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Panuruj\Downloads\"/>
    </mc:Choice>
  </mc:AlternateContent>
  <xr:revisionPtr revIDLastSave="0" documentId="8_{35889D26-AC2B-41A3-BE9F-2DB84C819035}" xr6:coauthVersionLast="47" xr6:coauthVersionMax="47" xr10:uidLastSave="{00000000-0000-0000-0000-000000000000}"/>
  <bookViews>
    <workbookView xWindow="-108" yWindow="-108" windowWidth="23256" windowHeight="12456" activeTab="3" xr2:uid="{EA901D31-AD42-4210-B13C-DEC83DDEAE3F}"/>
  </bookViews>
  <sheets>
    <sheet name="In-sample" sheetId="16" r:id="rId1"/>
    <sheet name="out-sample" sheetId="17" r:id="rId2"/>
    <sheet name="Desc. stat" sheetId="15" r:id="rId3"/>
    <sheet name="Data" sheetId="1" r:id="rId4"/>
    <sheet name="Sheet2" sheetId="24" r:id="rId5"/>
    <sheet name="Sheet1" sheetId="23" r:id="rId6"/>
    <sheet name="Charac." sheetId="3" r:id="rId7"/>
    <sheet name="Bull Stats" sheetId="21" r:id="rId8"/>
    <sheet name="Bull Dist." sheetId="19" r:id="rId9"/>
    <sheet name="Bear Stats" sheetId="22" r:id="rId10"/>
    <sheet name="Bear Dist." sheetId="20" r:id="rId11"/>
  </sheets>
  <definedNames>
    <definedName name="solver_adj" localSheetId="0" hidden="1">'In-sample'!$AH$2:$AM$2</definedName>
    <definedName name="solver_adj" localSheetId="1" hidden="1">'out-sample'!$BT$2:$BY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In-sample'!$AH$2:$AM$2</definedName>
    <definedName name="solver_lhs1" localSheetId="1" hidden="1">'out-sample'!$BR$3</definedName>
    <definedName name="solver_lhs2" localSheetId="0" hidden="1">'In-sample'!$AH$2:$AM$2</definedName>
    <definedName name="solver_lhs2" localSheetId="1" hidden="1">'out-sample'!$BT$2:$BY$2</definedName>
    <definedName name="solver_lhs3" localSheetId="0" hidden="1">'In-sample'!$AO$2</definedName>
    <definedName name="solver_lhs3" localSheetId="1" hidden="1">'out-sample'!$BT$2:$BY$2</definedName>
    <definedName name="solver_lhs4" localSheetId="1" hidden="1">'out-sample'!$CA$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In-sample'!$AF$6</definedName>
    <definedName name="solver_opt" localSheetId="1" hidden="1">'out-sample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2" localSheetId="0" hidden="1">3</definedName>
    <definedName name="solver_rel2" localSheetId="1" hidden="1">1</definedName>
    <definedName name="solver_rel3" localSheetId="0" hidden="1">2</definedName>
    <definedName name="solver_rel3" localSheetId="1" hidden="1">3</definedName>
    <definedName name="solver_rel4" localSheetId="1" hidden="1">2</definedName>
    <definedName name="solver_rhs1" localSheetId="0" hidden="1">1</definedName>
    <definedName name="solver_rhs1" localSheetId="1" hidden="1">-0.1</definedName>
    <definedName name="solver_rhs2" localSheetId="0" hidden="1">0</definedName>
    <definedName name="solver_rhs2" localSheetId="1" hidden="1">1</definedName>
    <definedName name="solver_rhs3" localSheetId="0" hidden="1">1</definedName>
    <definedName name="solver_rhs3" localSheetId="1" hidden="1">-1</definedName>
    <definedName name="solver_rhs4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R2" i="24" l="1"/>
  <c r="CQ2" i="24"/>
  <c r="CP2" i="24"/>
  <c r="CO2" i="24"/>
  <c r="CN2" i="24"/>
  <c r="CM2" i="24"/>
  <c r="CL2" i="24"/>
  <c r="CK2" i="24"/>
  <c r="CJ2" i="24"/>
  <c r="CI2" i="24"/>
  <c r="CH2" i="24"/>
  <c r="CG2" i="24"/>
  <c r="CF2" i="24"/>
  <c r="CE2" i="24"/>
  <c r="CD2" i="24"/>
  <c r="CC2" i="24"/>
  <c r="CB2" i="24"/>
  <c r="CA2" i="24"/>
  <c r="AL2" i="24"/>
  <c r="AL3" i="24" s="1"/>
  <c r="AL4" i="24" s="1"/>
  <c r="AL5" i="24" s="1"/>
  <c r="AL6" i="24" s="1"/>
  <c r="AL7" i="24" s="1"/>
  <c r="AL8" i="24" s="1"/>
  <c r="AL9" i="24" s="1"/>
  <c r="AL10" i="24" s="1"/>
  <c r="AL11" i="24" s="1"/>
  <c r="AL12" i="24" s="1"/>
  <c r="AL13" i="24" s="1"/>
  <c r="AL14" i="24" s="1"/>
  <c r="AL15" i="24" s="1"/>
  <c r="AL16" i="24" s="1"/>
  <c r="AL17" i="24" s="1"/>
  <c r="AL18" i="24" s="1"/>
  <c r="AL19" i="24" s="1"/>
  <c r="AL20" i="24" s="1"/>
  <c r="AL21" i="24" s="1"/>
  <c r="AL22" i="24" s="1"/>
  <c r="AL23" i="24" s="1"/>
  <c r="AL24" i="24" s="1"/>
  <c r="AL25" i="24" s="1"/>
  <c r="AL26" i="24" s="1"/>
  <c r="AL27" i="24" s="1"/>
  <c r="AL28" i="24" s="1"/>
  <c r="AL29" i="24" s="1"/>
  <c r="AL30" i="24" s="1"/>
  <c r="AL31" i="24" s="1"/>
  <c r="AL32" i="24" s="1"/>
  <c r="AL33" i="24" s="1"/>
  <c r="AL34" i="24" s="1"/>
  <c r="AL35" i="24" s="1"/>
  <c r="AL36" i="24" s="1"/>
  <c r="AL37" i="24" s="1"/>
  <c r="AL38" i="24" s="1"/>
  <c r="AL39" i="24" s="1"/>
  <c r="AL40" i="24" s="1"/>
  <c r="AL41" i="24" s="1"/>
  <c r="AL42" i="24" s="1"/>
  <c r="AL43" i="24" s="1"/>
  <c r="AL44" i="24" s="1"/>
  <c r="AL45" i="24" s="1"/>
  <c r="AL46" i="24" s="1"/>
  <c r="AL47" i="24" s="1"/>
  <c r="AL48" i="24" s="1"/>
  <c r="AL49" i="24" s="1"/>
  <c r="AL50" i="24" s="1"/>
  <c r="AL51" i="24" s="1"/>
  <c r="AL52" i="24" s="1"/>
  <c r="AL53" i="24" s="1"/>
  <c r="AL54" i="24" s="1"/>
  <c r="AL55" i="24" s="1"/>
  <c r="AL56" i="24" s="1"/>
  <c r="AL57" i="24" s="1"/>
  <c r="AL58" i="24" s="1"/>
  <c r="AL59" i="24" s="1"/>
  <c r="AL60" i="24" s="1"/>
  <c r="AL61" i="24" s="1"/>
  <c r="AL62" i="24" s="1"/>
  <c r="AL63" i="24" s="1"/>
  <c r="AL64" i="24" s="1"/>
  <c r="AL65" i="24" s="1"/>
  <c r="AL66" i="24" s="1"/>
  <c r="AL67" i="24" s="1"/>
  <c r="AL68" i="24" s="1"/>
  <c r="AL69" i="24" s="1"/>
  <c r="AL70" i="24" s="1"/>
  <c r="AL71" i="24" s="1"/>
  <c r="AL72" i="24" s="1"/>
  <c r="AL73" i="24" s="1"/>
  <c r="AL74" i="24" s="1"/>
  <c r="AL75" i="24" s="1"/>
  <c r="AL76" i="24" s="1"/>
  <c r="AL77" i="24" s="1"/>
  <c r="AL78" i="24" s="1"/>
  <c r="AL79" i="24" s="1"/>
  <c r="AL80" i="24" s="1"/>
  <c r="AL81" i="24" s="1"/>
  <c r="AL82" i="24" s="1"/>
  <c r="AL83" i="24" s="1"/>
  <c r="AL84" i="24" s="1"/>
  <c r="AL85" i="24" s="1"/>
  <c r="AL86" i="24" s="1"/>
  <c r="AL87" i="24" s="1"/>
  <c r="AL88" i="24" s="1"/>
  <c r="AL89" i="24" s="1"/>
  <c r="AL90" i="24" s="1"/>
  <c r="AL91" i="24" s="1"/>
  <c r="AL92" i="24" s="1"/>
  <c r="AL93" i="24" s="1"/>
  <c r="AL94" i="24" s="1"/>
  <c r="AL95" i="24" s="1"/>
  <c r="AL96" i="24" s="1"/>
  <c r="AL97" i="24" s="1"/>
  <c r="AL98" i="24" s="1"/>
  <c r="AL99" i="24" s="1"/>
  <c r="AL100" i="24" s="1"/>
  <c r="AL101" i="24" s="1"/>
  <c r="AL102" i="24" s="1"/>
  <c r="AL103" i="24" s="1"/>
  <c r="AL104" i="24" s="1"/>
  <c r="AL105" i="24" s="1"/>
  <c r="AL106" i="24" s="1"/>
  <c r="AL107" i="24" s="1"/>
  <c r="AL108" i="24" s="1"/>
  <c r="AL109" i="24" s="1"/>
  <c r="AL110" i="24" s="1"/>
  <c r="AL111" i="24" s="1"/>
  <c r="AL112" i="24" s="1"/>
  <c r="AL113" i="24" s="1"/>
  <c r="AL114" i="24" s="1"/>
  <c r="AL115" i="24" s="1"/>
  <c r="AL116" i="24" s="1"/>
  <c r="AL117" i="24" s="1"/>
  <c r="AL118" i="24" s="1"/>
  <c r="AL119" i="24" s="1"/>
  <c r="AL120" i="24" s="1"/>
  <c r="AL121" i="24" s="1"/>
  <c r="AL122" i="24" s="1"/>
  <c r="AL123" i="24" s="1"/>
  <c r="AL124" i="24" s="1"/>
  <c r="AL125" i="24" s="1"/>
  <c r="AL126" i="24" s="1"/>
  <c r="AL127" i="24" s="1"/>
  <c r="AL128" i="24" s="1"/>
  <c r="AL129" i="24" s="1"/>
  <c r="AL130" i="24" s="1"/>
  <c r="AL131" i="24" s="1"/>
  <c r="AL132" i="24" s="1"/>
  <c r="AL133" i="24" s="1"/>
  <c r="AL134" i="24" s="1"/>
  <c r="AL135" i="24" s="1"/>
  <c r="AL136" i="24" s="1"/>
  <c r="AL137" i="24" s="1"/>
  <c r="AL138" i="24" s="1"/>
  <c r="AL139" i="24" s="1"/>
  <c r="AL140" i="24" s="1"/>
  <c r="AL141" i="24" s="1"/>
  <c r="AL142" i="24" s="1"/>
  <c r="AL143" i="24" s="1"/>
  <c r="AL144" i="24" s="1"/>
  <c r="AL145" i="24" s="1"/>
  <c r="AL146" i="24" s="1"/>
  <c r="AL147" i="24" s="1"/>
  <c r="AL148" i="24" s="1"/>
  <c r="AL149" i="24" s="1"/>
  <c r="AL150" i="24" s="1"/>
  <c r="AL151" i="24" s="1"/>
  <c r="AL152" i="24" s="1"/>
  <c r="AL153" i="24" s="1"/>
  <c r="AL154" i="24" s="1"/>
  <c r="AL155" i="24" s="1"/>
  <c r="AL156" i="24" s="1"/>
  <c r="AL157" i="24" s="1"/>
  <c r="AL158" i="24" s="1"/>
  <c r="AL159" i="24" s="1"/>
  <c r="AL160" i="24" s="1"/>
  <c r="AL161" i="24" s="1"/>
  <c r="AL162" i="24" s="1"/>
  <c r="AL163" i="24" s="1"/>
  <c r="AL164" i="24" s="1"/>
  <c r="AL165" i="24" s="1"/>
  <c r="AL166" i="24" s="1"/>
  <c r="AL167" i="24" s="1"/>
  <c r="AL168" i="24" s="1"/>
  <c r="AL169" i="24" s="1"/>
  <c r="AL170" i="24" s="1"/>
  <c r="AL171" i="24" s="1"/>
  <c r="AL172" i="24" s="1"/>
  <c r="AL173" i="24" s="1"/>
  <c r="AL174" i="24" s="1"/>
  <c r="AL175" i="24" s="1"/>
  <c r="AL176" i="24" s="1"/>
  <c r="AL177" i="24" s="1"/>
  <c r="AL178" i="24" s="1"/>
  <c r="AL179" i="24" s="1"/>
  <c r="AL180" i="24" s="1"/>
  <c r="AL181" i="24" s="1"/>
  <c r="AL182" i="24" s="1"/>
  <c r="AL183" i="24" s="1"/>
  <c r="AL184" i="24" s="1"/>
  <c r="AL185" i="24" s="1"/>
  <c r="AL186" i="24" s="1"/>
  <c r="AL187" i="24" s="1"/>
  <c r="AL188" i="24" s="1"/>
  <c r="AL189" i="24" s="1"/>
  <c r="AL190" i="24" s="1"/>
  <c r="AL191" i="24" s="1"/>
  <c r="AL192" i="24" s="1"/>
  <c r="AL193" i="24" s="1"/>
  <c r="AL194" i="24" s="1"/>
  <c r="AL195" i="24" s="1"/>
  <c r="AL196" i="24" s="1"/>
  <c r="AL197" i="24" s="1"/>
  <c r="AL198" i="24" s="1"/>
  <c r="AL199" i="24" s="1"/>
  <c r="AL200" i="24" s="1"/>
  <c r="AL201" i="24" s="1"/>
  <c r="AL202" i="24" s="1"/>
  <c r="AL203" i="24" s="1"/>
  <c r="AL204" i="24" s="1"/>
  <c r="AL205" i="24" s="1"/>
  <c r="AL206" i="24" s="1"/>
  <c r="AL207" i="24" s="1"/>
  <c r="AL208" i="24" s="1"/>
  <c r="AL209" i="24" s="1"/>
  <c r="AL210" i="24" s="1"/>
  <c r="AL211" i="24" s="1"/>
  <c r="AL212" i="24" s="1"/>
  <c r="AL213" i="24" s="1"/>
  <c r="AL214" i="24" s="1"/>
  <c r="AL215" i="24" s="1"/>
  <c r="AL216" i="24" s="1"/>
  <c r="AL217" i="24" s="1"/>
  <c r="AL218" i="24" s="1"/>
  <c r="AL219" i="24" s="1"/>
  <c r="AL220" i="24" s="1"/>
  <c r="AL221" i="24" s="1"/>
  <c r="AL222" i="24" s="1"/>
  <c r="AL223" i="24" s="1"/>
  <c r="AL224" i="24" s="1"/>
  <c r="AL225" i="24" s="1"/>
  <c r="AL226" i="24" s="1"/>
  <c r="AL227" i="24" s="1"/>
  <c r="AL228" i="24" s="1"/>
  <c r="AL229" i="24" s="1"/>
  <c r="AL230" i="24" s="1"/>
  <c r="AL231" i="24" s="1"/>
  <c r="AL232" i="24" s="1"/>
  <c r="AL233" i="24" s="1"/>
  <c r="AL234" i="24" s="1"/>
  <c r="AL235" i="24" s="1"/>
  <c r="AL236" i="24" s="1"/>
  <c r="AL237" i="24" s="1"/>
  <c r="AL238" i="24" s="1"/>
  <c r="AL239" i="24" s="1"/>
  <c r="AL240" i="24" s="1"/>
  <c r="AL241" i="24" s="1"/>
  <c r="AL242" i="24" s="1"/>
  <c r="AL243" i="24" s="1"/>
  <c r="AL244" i="24" s="1"/>
  <c r="AL245" i="24" s="1"/>
  <c r="AL246" i="24" s="1"/>
  <c r="AL247" i="24" s="1"/>
  <c r="AL248" i="24" s="1"/>
  <c r="AL249" i="24" s="1"/>
  <c r="AL250" i="24" s="1"/>
  <c r="AL251" i="24" s="1"/>
  <c r="AL252" i="24" s="1"/>
  <c r="AL253" i="24" s="1"/>
  <c r="AL254" i="24" s="1"/>
  <c r="AL255" i="24" s="1"/>
  <c r="AL256" i="24" s="1"/>
  <c r="AL257" i="24" s="1"/>
  <c r="AL258" i="24" s="1"/>
  <c r="AL259" i="24" s="1"/>
  <c r="AL260" i="24" s="1"/>
  <c r="AL261" i="24" s="1"/>
  <c r="AL262" i="24" s="1"/>
  <c r="AL263" i="24" s="1"/>
  <c r="AL264" i="24" s="1"/>
  <c r="AL265" i="24" s="1"/>
  <c r="AL266" i="24" s="1"/>
  <c r="AL267" i="24" s="1"/>
  <c r="AL268" i="24" s="1"/>
  <c r="AL269" i="24" s="1"/>
  <c r="AL270" i="24" s="1"/>
  <c r="AL271" i="24" s="1"/>
  <c r="AL272" i="24" s="1"/>
  <c r="AL273" i="24" s="1"/>
  <c r="AL274" i="24" s="1"/>
  <c r="AL275" i="24" s="1"/>
  <c r="AL276" i="24" s="1"/>
  <c r="AL277" i="24" s="1"/>
  <c r="AL278" i="24" s="1"/>
  <c r="AL279" i="24" s="1"/>
  <c r="AL280" i="24" s="1"/>
  <c r="AL281" i="24" s="1"/>
  <c r="AL282" i="24" s="1"/>
  <c r="AL283" i="24" s="1"/>
  <c r="AL284" i="24" s="1"/>
  <c r="AL285" i="24" s="1"/>
  <c r="AL286" i="24" s="1"/>
  <c r="AL287" i="24" s="1"/>
  <c r="AL288" i="24" s="1"/>
  <c r="AL289" i="24" s="1"/>
  <c r="AL290" i="24" s="1"/>
  <c r="AL291" i="24" s="1"/>
  <c r="AL292" i="24" s="1"/>
  <c r="AL293" i="24" s="1"/>
  <c r="AL294" i="24" s="1"/>
  <c r="AL295" i="24" s="1"/>
  <c r="AL296" i="24" s="1"/>
  <c r="AL297" i="24" s="1"/>
  <c r="AL298" i="24" s="1"/>
  <c r="AL299" i="24" s="1"/>
  <c r="AL300" i="24" s="1"/>
  <c r="AL301" i="24" s="1"/>
  <c r="AL302" i="24" s="1"/>
  <c r="AL303" i="24" s="1"/>
  <c r="AL304" i="24" s="1"/>
  <c r="AL305" i="24" s="1"/>
  <c r="AL306" i="24" s="1"/>
  <c r="AL307" i="24" s="1"/>
  <c r="AL308" i="24" s="1"/>
  <c r="AL309" i="24" s="1"/>
  <c r="AL310" i="24" s="1"/>
  <c r="AL311" i="24" s="1"/>
  <c r="AL312" i="24" s="1"/>
  <c r="AL313" i="24" s="1"/>
  <c r="AL314" i="24" s="1"/>
  <c r="AL315" i="24" s="1"/>
  <c r="AL316" i="24" s="1"/>
  <c r="AL317" i="24" s="1"/>
  <c r="AL318" i="24" s="1"/>
  <c r="AL319" i="24" s="1"/>
  <c r="AL320" i="24" s="1"/>
  <c r="AL321" i="24" s="1"/>
  <c r="AL322" i="24" s="1"/>
  <c r="AL323" i="24" s="1"/>
  <c r="AL324" i="24" s="1"/>
  <c r="AL325" i="24" s="1"/>
  <c r="AL326" i="24" s="1"/>
  <c r="AL327" i="24" s="1"/>
  <c r="AL328" i="24" s="1"/>
  <c r="AL329" i="24" s="1"/>
  <c r="AL330" i="24" s="1"/>
  <c r="AL331" i="24" s="1"/>
  <c r="AL332" i="24" s="1"/>
  <c r="AL333" i="24" s="1"/>
  <c r="AL334" i="24" s="1"/>
  <c r="AL335" i="24" s="1"/>
  <c r="AL336" i="24" s="1"/>
  <c r="AL337" i="24" s="1"/>
  <c r="AL338" i="24" s="1"/>
  <c r="AL339" i="24" s="1"/>
  <c r="AL340" i="24" s="1"/>
  <c r="AL341" i="24" s="1"/>
  <c r="AL342" i="24" s="1"/>
  <c r="AL343" i="24" s="1"/>
  <c r="AL344" i="24" s="1"/>
  <c r="AL345" i="24" s="1"/>
  <c r="AL346" i="24" s="1"/>
  <c r="AL347" i="24" s="1"/>
  <c r="AL348" i="24" s="1"/>
  <c r="AL349" i="24" s="1"/>
  <c r="AL350" i="24" s="1"/>
  <c r="AL351" i="24" s="1"/>
  <c r="AL352" i="24" s="1"/>
  <c r="AL353" i="24" s="1"/>
  <c r="AL354" i="24" s="1"/>
  <c r="AL355" i="24" s="1"/>
  <c r="AL356" i="24" s="1"/>
  <c r="AL357" i="24" s="1"/>
  <c r="AL358" i="24" s="1"/>
  <c r="AL359" i="24" s="1"/>
  <c r="AL360" i="24" s="1"/>
  <c r="AL361" i="24" s="1"/>
  <c r="AL362" i="24" s="1"/>
  <c r="AL363" i="24" s="1"/>
  <c r="AL364" i="24" s="1"/>
  <c r="AL365" i="24" s="1"/>
  <c r="AL366" i="24" s="1"/>
  <c r="AL367" i="24" s="1"/>
  <c r="AL368" i="24" s="1"/>
  <c r="AL369" i="24" s="1"/>
  <c r="AL370" i="24" s="1"/>
  <c r="AL371" i="24" s="1"/>
  <c r="AL372" i="24" s="1"/>
  <c r="AL373" i="24" s="1"/>
  <c r="AL374" i="24" s="1"/>
  <c r="AL375" i="24" s="1"/>
  <c r="AL376" i="24" s="1"/>
  <c r="AL377" i="24" s="1"/>
  <c r="AL378" i="24" s="1"/>
  <c r="AL379" i="24" s="1"/>
  <c r="AL380" i="24" s="1"/>
  <c r="AL381" i="24" s="1"/>
  <c r="AL382" i="24" s="1"/>
  <c r="AL383" i="24" s="1"/>
  <c r="AL384" i="24" s="1"/>
  <c r="AL385" i="24" s="1"/>
  <c r="AL386" i="24" s="1"/>
  <c r="AL387" i="24" s="1"/>
  <c r="AL388" i="24" s="1"/>
  <c r="AL389" i="24" s="1"/>
  <c r="AL390" i="24" s="1"/>
  <c r="AL391" i="24" s="1"/>
  <c r="AL392" i="24" s="1"/>
  <c r="AL393" i="24" s="1"/>
  <c r="AL394" i="24" s="1"/>
  <c r="AL395" i="24" s="1"/>
  <c r="AL396" i="24" s="1"/>
  <c r="AL397" i="24" s="1"/>
  <c r="AL398" i="24" s="1"/>
  <c r="AL399" i="24" s="1"/>
  <c r="AL400" i="24" s="1"/>
  <c r="AL401" i="24" s="1"/>
  <c r="AL402" i="24" s="1"/>
  <c r="AL403" i="24" s="1"/>
  <c r="AL404" i="24" s="1"/>
  <c r="AL405" i="24" s="1"/>
  <c r="AL406" i="24" s="1"/>
  <c r="AL407" i="24" s="1"/>
  <c r="AL408" i="24" s="1"/>
  <c r="AL409" i="24" s="1"/>
  <c r="AL410" i="24" s="1"/>
  <c r="AL411" i="24" s="1"/>
  <c r="AL412" i="24" s="1"/>
  <c r="AL413" i="24" s="1"/>
  <c r="AL414" i="24" s="1"/>
  <c r="AL415" i="24" s="1"/>
  <c r="AL416" i="24" s="1"/>
  <c r="AL417" i="24" s="1"/>
  <c r="AL418" i="24" s="1"/>
  <c r="AL419" i="24" s="1"/>
  <c r="AL420" i="24" s="1"/>
  <c r="AL421" i="24" s="1"/>
  <c r="AL422" i="24" s="1"/>
  <c r="AL423" i="24" s="1"/>
  <c r="AL424" i="24" s="1"/>
  <c r="AL425" i="24" s="1"/>
  <c r="AL426" i="24" s="1"/>
  <c r="AL427" i="24" s="1"/>
  <c r="AL428" i="24" s="1"/>
  <c r="AL429" i="24" s="1"/>
  <c r="AL430" i="24" s="1"/>
  <c r="AL431" i="24" s="1"/>
  <c r="AL432" i="24" s="1"/>
  <c r="AL433" i="24" s="1"/>
  <c r="AL434" i="24" s="1"/>
  <c r="AL435" i="24" s="1"/>
  <c r="AL436" i="24" s="1"/>
  <c r="AL437" i="24" s="1"/>
  <c r="AL438" i="24" s="1"/>
  <c r="AL439" i="24" s="1"/>
  <c r="AL440" i="24" s="1"/>
  <c r="AL441" i="24" s="1"/>
  <c r="AL442" i="24" s="1"/>
  <c r="AL443" i="24" s="1"/>
  <c r="AL444" i="24" s="1"/>
  <c r="AL445" i="24" s="1"/>
  <c r="AL446" i="24" s="1"/>
  <c r="AL447" i="24" s="1"/>
  <c r="AL448" i="24" s="1"/>
  <c r="AL449" i="24" s="1"/>
  <c r="AL450" i="24" s="1"/>
  <c r="AL451" i="24" s="1"/>
  <c r="AL452" i="24" s="1"/>
  <c r="AL453" i="24" s="1"/>
  <c r="AL454" i="24" s="1"/>
  <c r="AL455" i="24" s="1"/>
  <c r="AL456" i="24" s="1"/>
  <c r="AL457" i="24" s="1"/>
  <c r="AL458" i="24" s="1"/>
  <c r="AL459" i="24" s="1"/>
  <c r="AL460" i="24" s="1"/>
  <c r="AL461" i="24" s="1"/>
  <c r="AL462" i="24" s="1"/>
  <c r="AL463" i="24" s="1"/>
  <c r="AL464" i="24" s="1"/>
  <c r="AL465" i="24" s="1"/>
  <c r="AL466" i="24" s="1"/>
  <c r="AL467" i="24" s="1"/>
  <c r="AL468" i="24" s="1"/>
  <c r="AL469" i="24" s="1"/>
  <c r="AL470" i="24" s="1"/>
  <c r="AL471" i="24" s="1"/>
  <c r="AL472" i="24" s="1"/>
  <c r="AL473" i="24" s="1"/>
  <c r="AL474" i="24" s="1"/>
  <c r="AL475" i="24" s="1"/>
  <c r="AL476" i="24" s="1"/>
  <c r="AL477" i="24" s="1"/>
  <c r="AL478" i="24" s="1"/>
  <c r="AL479" i="24" s="1"/>
  <c r="AL480" i="24" s="1"/>
  <c r="AL481" i="24" s="1"/>
  <c r="AL482" i="24" s="1"/>
  <c r="AL483" i="24" s="1"/>
  <c r="AL484" i="24" s="1"/>
  <c r="AL485" i="24" s="1"/>
  <c r="AL486" i="24" s="1"/>
  <c r="AL487" i="24" s="1"/>
  <c r="AL488" i="24" s="1"/>
  <c r="AL489" i="24" s="1"/>
  <c r="AL490" i="24" s="1"/>
  <c r="AL491" i="24" s="1"/>
  <c r="AL492" i="24" s="1"/>
  <c r="AL493" i="24" s="1"/>
  <c r="AL494" i="24" s="1"/>
  <c r="AL495" i="24" s="1"/>
  <c r="AL496" i="24" s="1"/>
  <c r="AL497" i="24" s="1"/>
  <c r="AL498" i="24" s="1"/>
  <c r="AL499" i="24" s="1"/>
  <c r="AL500" i="24" s="1"/>
  <c r="AL501" i="24" s="1"/>
  <c r="AL502" i="24" s="1"/>
  <c r="AL503" i="24" s="1"/>
  <c r="AL504" i="24" s="1"/>
  <c r="AL505" i="24" s="1"/>
  <c r="AL506" i="24" s="1"/>
  <c r="AL507" i="24" s="1"/>
  <c r="AL508" i="24" s="1"/>
  <c r="AL509" i="24" s="1"/>
  <c r="AL510" i="24" s="1"/>
  <c r="AL511" i="24" s="1"/>
  <c r="AL512" i="24" s="1"/>
  <c r="AL513" i="24" s="1"/>
  <c r="AL514" i="24" s="1"/>
  <c r="AL515" i="24" s="1"/>
  <c r="AL516" i="24" s="1"/>
  <c r="AL517" i="24" s="1"/>
  <c r="AL518" i="24" s="1"/>
  <c r="AL519" i="24" s="1"/>
  <c r="AL520" i="24" s="1"/>
  <c r="AL521" i="24" s="1"/>
  <c r="AL522" i="24" s="1"/>
  <c r="AL523" i="24" s="1"/>
  <c r="AL524" i="24" s="1"/>
  <c r="AL525" i="24" s="1"/>
  <c r="AL526" i="24" s="1"/>
  <c r="AL527" i="24" s="1"/>
  <c r="AL528" i="24" s="1"/>
  <c r="AL529" i="24" s="1"/>
  <c r="AL530" i="24" s="1"/>
  <c r="AL531" i="24" s="1"/>
  <c r="AL532" i="24" s="1"/>
  <c r="AL533" i="24" s="1"/>
  <c r="AL534" i="24" s="1"/>
  <c r="AL535" i="24" s="1"/>
  <c r="AL536" i="24" s="1"/>
  <c r="AL537" i="24" s="1"/>
  <c r="AL538" i="24" s="1"/>
  <c r="AL539" i="24" s="1"/>
  <c r="AL540" i="24" s="1"/>
  <c r="AL541" i="24" s="1"/>
  <c r="AL542" i="24" s="1"/>
  <c r="AL543" i="24" s="1"/>
  <c r="AL544" i="24" s="1"/>
  <c r="AL545" i="24" s="1"/>
  <c r="AL546" i="24" s="1"/>
  <c r="AL547" i="24" s="1"/>
  <c r="AL548" i="24" s="1"/>
  <c r="AL549" i="24" s="1"/>
  <c r="AL550" i="24" s="1"/>
  <c r="AL551" i="24" s="1"/>
  <c r="AL552" i="24" s="1"/>
  <c r="AL553" i="24" s="1"/>
  <c r="AL554" i="24" s="1"/>
  <c r="AL555" i="24" s="1"/>
  <c r="AL556" i="24" s="1"/>
  <c r="AL557" i="24" s="1"/>
  <c r="AL558" i="24" s="1"/>
  <c r="AL559" i="24" s="1"/>
  <c r="AL560" i="24" s="1"/>
  <c r="AL561" i="24" s="1"/>
  <c r="AL562" i="24" s="1"/>
  <c r="AL563" i="24" s="1"/>
  <c r="AL564" i="24" s="1"/>
  <c r="AL565" i="24" s="1"/>
  <c r="AL566" i="24" s="1"/>
  <c r="AL567" i="24" s="1"/>
  <c r="AL568" i="24" s="1"/>
  <c r="AL569" i="24" s="1"/>
  <c r="AL570" i="24" s="1"/>
  <c r="AL571" i="24" s="1"/>
  <c r="AL572" i="24" s="1"/>
  <c r="AL573" i="24" s="1"/>
  <c r="AL574" i="24" s="1"/>
  <c r="AL575" i="24" s="1"/>
  <c r="AL576" i="24" s="1"/>
  <c r="AL577" i="24" s="1"/>
  <c r="AL578" i="24" s="1"/>
  <c r="AL579" i="24" s="1"/>
  <c r="AL580" i="24" s="1"/>
  <c r="AL581" i="24" s="1"/>
  <c r="AL582" i="24" s="1"/>
  <c r="AL583" i="24" s="1"/>
  <c r="AL584" i="24" s="1"/>
  <c r="AL585" i="24" s="1"/>
  <c r="AL586" i="24" s="1"/>
  <c r="AL587" i="24" s="1"/>
  <c r="AL588" i="24" s="1"/>
  <c r="AL589" i="24" s="1"/>
  <c r="AL590" i="24" s="1"/>
  <c r="AL591" i="24" s="1"/>
  <c r="AL592" i="24" s="1"/>
  <c r="AL593" i="24" s="1"/>
  <c r="AL594" i="24" s="1"/>
  <c r="AL595" i="24" s="1"/>
  <c r="AL596" i="24" s="1"/>
  <c r="AL597" i="24" s="1"/>
  <c r="AL598" i="24" s="1"/>
  <c r="AL599" i="24" s="1"/>
  <c r="AL600" i="24" s="1"/>
  <c r="AL601" i="24" s="1"/>
  <c r="AL602" i="24" s="1"/>
  <c r="AL603" i="24" s="1"/>
  <c r="AL604" i="24" s="1"/>
  <c r="AL605" i="24" s="1"/>
  <c r="AL606" i="24" s="1"/>
  <c r="AL607" i="24" s="1"/>
  <c r="AL608" i="24" s="1"/>
  <c r="AL609" i="24" s="1"/>
  <c r="AL610" i="24" s="1"/>
  <c r="AL611" i="24" s="1"/>
  <c r="AL612" i="24" s="1"/>
  <c r="AL613" i="24" s="1"/>
  <c r="AL614" i="24" s="1"/>
  <c r="AL615" i="24" s="1"/>
  <c r="AL616" i="24" s="1"/>
  <c r="AL617" i="24" s="1"/>
  <c r="AL618" i="24" s="1"/>
  <c r="AL619" i="24" s="1"/>
  <c r="AL620" i="24" s="1"/>
  <c r="AL621" i="24" s="1"/>
  <c r="AL622" i="24" s="1"/>
  <c r="AL623" i="24" s="1"/>
  <c r="AL624" i="24" s="1"/>
  <c r="AL625" i="24" s="1"/>
  <c r="AL626" i="24" s="1"/>
  <c r="AL627" i="24" s="1"/>
  <c r="AL628" i="24" s="1"/>
  <c r="AL629" i="24" s="1"/>
  <c r="AL630" i="24" s="1"/>
  <c r="AL631" i="24" s="1"/>
  <c r="AL632" i="24" s="1"/>
  <c r="AL633" i="24" s="1"/>
  <c r="AL634" i="24" s="1"/>
  <c r="AL635" i="24" s="1"/>
  <c r="AL636" i="24" s="1"/>
  <c r="AL637" i="24" s="1"/>
  <c r="AL638" i="24" s="1"/>
  <c r="AL639" i="24" s="1"/>
  <c r="AL640" i="24" s="1"/>
  <c r="AL641" i="24" s="1"/>
  <c r="AL642" i="24" s="1"/>
  <c r="AL643" i="24" s="1"/>
  <c r="AL644" i="24" s="1"/>
  <c r="AL645" i="24" s="1"/>
  <c r="AL646" i="24" s="1"/>
  <c r="AL647" i="24" s="1"/>
  <c r="AL648" i="24" s="1"/>
  <c r="AL649" i="24" s="1"/>
  <c r="AL650" i="24" s="1"/>
  <c r="AL651" i="24" s="1"/>
  <c r="AL652" i="24" s="1"/>
  <c r="AL653" i="24" s="1"/>
  <c r="AL654" i="24" s="1"/>
  <c r="AL655" i="24" s="1"/>
  <c r="AL656" i="24" s="1"/>
  <c r="AL657" i="24" s="1"/>
  <c r="AL658" i="24" s="1"/>
  <c r="AL659" i="24" s="1"/>
  <c r="AL660" i="24" s="1"/>
  <c r="AL661" i="24" s="1"/>
  <c r="AL662" i="24" s="1"/>
  <c r="AL663" i="24" s="1"/>
  <c r="AL664" i="24" s="1"/>
  <c r="AL665" i="24" s="1"/>
  <c r="AL666" i="24" s="1"/>
  <c r="AL667" i="24" s="1"/>
  <c r="AL668" i="24" s="1"/>
  <c r="AL669" i="24" s="1"/>
  <c r="AL670" i="24" s="1"/>
  <c r="AL671" i="24" s="1"/>
  <c r="AL672" i="24" s="1"/>
  <c r="AL673" i="24" s="1"/>
  <c r="AL674" i="24" s="1"/>
  <c r="AL675" i="24" s="1"/>
  <c r="AL676" i="24" s="1"/>
  <c r="AL677" i="24" s="1"/>
  <c r="AL678" i="24" s="1"/>
  <c r="AL679" i="24" s="1"/>
  <c r="AL680" i="24" s="1"/>
  <c r="AL681" i="24" s="1"/>
  <c r="AL682" i="24" s="1"/>
  <c r="AL683" i="24" s="1"/>
  <c r="AL684" i="24" s="1"/>
  <c r="AL685" i="24" s="1"/>
  <c r="AL686" i="24" s="1"/>
  <c r="AL687" i="24" s="1"/>
  <c r="AL688" i="24" s="1"/>
  <c r="AL689" i="24" s="1"/>
  <c r="AL690" i="24" s="1"/>
  <c r="AL691" i="24" s="1"/>
  <c r="AL692" i="24" s="1"/>
  <c r="AL693" i="24" s="1"/>
  <c r="AL694" i="24" s="1"/>
  <c r="AL695" i="24" s="1"/>
  <c r="AL696" i="24" s="1"/>
  <c r="AL697" i="24" s="1"/>
  <c r="AL698" i="24" s="1"/>
  <c r="AL699" i="24" s="1"/>
  <c r="AL700" i="24" s="1"/>
  <c r="AL701" i="24" s="1"/>
  <c r="AL702" i="24" s="1"/>
  <c r="AL703" i="24" s="1"/>
  <c r="AL704" i="24" s="1"/>
  <c r="AL705" i="24" s="1"/>
  <c r="AL706" i="24" s="1"/>
  <c r="AL707" i="24" s="1"/>
  <c r="AL708" i="24" s="1"/>
  <c r="AL709" i="24" s="1"/>
  <c r="AL710" i="24" s="1"/>
  <c r="AL711" i="24" s="1"/>
  <c r="AL712" i="24" s="1"/>
  <c r="AL713" i="24" s="1"/>
  <c r="AL714" i="24" s="1"/>
  <c r="AL715" i="24" s="1"/>
  <c r="AL716" i="24" s="1"/>
  <c r="AL717" i="24" s="1"/>
  <c r="AL718" i="24" s="1"/>
  <c r="AL719" i="24" s="1"/>
  <c r="AL720" i="24" s="1"/>
  <c r="AL721" i="24" s="1"/>
  <c r="AL722" i="24" s="1"/>
  <c r="AL723" i="24" s="1"/>
  <c r="AL724" i="24" s="1"/>
  <c r="AL725" i="24" s="1"/>
  <c r="AL726" i="24" s="1"/>
  <c r="AL727" i="24" s="1"/>
  <c r="AL728" i="24" s="1"/>
  <c r="AL729" i="24" s="1"/>
  <c r="AL730" i="24" s="1"/>
  <c r="AL731" i="24" s="1"/>
  <c r="AL732" i="24" s="1"/>
  <c r="AL733" i="24" s="1"/>
  <c r="AL734" i="24" s="1"/>
  <c r="AL735" i="24" s="1"/>
  <c r="AL736" i="24" s="1"/>
  <c r="AL737" i="24" s="1"/>
  <c r="AL738" i="24" s="1"/>
  <c r="AL739" i="24" s="1"/>
  <c r="AL740" i="24" s="1"/>
  <c r="AL741" i="24" s="1"/>
  <c r="AL742" i="24" s="1"/>
  <c r="AL743" i="24" s="1"/>
  <c r="AL744" i="24" s="1"/>
  <c r="AL745" i="24" s="1"/>
  <c r="AL746" i="24" s="1"/>
  <c r="AL747" i="24" s="1"/>
  <c r="AL748" i="24" s="1"/>
  <c r="AL749" i="24" s="1"/>
  <c r="AL750" i="24" s="1"/>
  <c r="AL751" i="24" s="1"/>
  <c r="AL752" i="24" s="1"/>
  <c r="AL753" i="24" s="1"/>
  <c r="AL754" i="24" s="1"/>
  <c r="AL755" i="24" s="1"/>
  <c r="AL756" i="24" s="1"/>
  <c r="AL757" i="24" s="1"/>
  <c r="AL758" i="24" s="1"/>
  <c r="AL759" i="24" s="1"/>
  <c r="AL760" i="24" s="1"/>
  <c r="AL761" i="24" s="1"/>
  <c r="AL762" i="24" s="1"/>
  <c r="AL763" i="24" s="1"/>
  <c r="AL764" i="24" s="1"/>
  <c r="AL765" i="24" s="1"/>
  <c r="AL766" i="24" s="1"/>
  <c r="AL767" i="24" s="1"/>
  <c r="AL768" i="24" s="1"/>
  <c r="AL769" i="24" s="1"/>
  <c r="AL770" i="24" s="1"/>
  <c r="AL771" i="24" s="1"/>
  <c r="AL772" i="24" s="1"/>
  <c r="AL773" i="24" s="1"/>
  <c r="AL774" i="24" s="1"/>
  <c r="AL775" i="24" s="1"/>
  <c r="AL776" i="24" s="1"/>
  <c r="AL777" i="24" s="1"/>
  <c r="AL778" i="24" s="1"/>
  <c r="AL779" i="24" s="1"/>
  <c r="AL780" i="24" s="1"/>
  <c r="AL781" i="24" s="1"/>
  <c r="AL782" i="24" s="1"/>
  <c r="AL783" i="24" s="1"/>
  <c r="AL784" i="24" s="1"/>
  <c r="AL785" i="24" s="1"/>
  <c r="AL786" i="24" s="1"/>
  <c r="AL787" i="24" s="1"/>
  <c r="AL788" i="24" s="1"/>
  <c r="AL789" i="24" s="1"/>
  <c r="AL790" i="24" s="1"/>
  <c r="AL791" i="24" s="1"/>
  <c r="AL792" i="24" s="1"/>
  <c r="AL793" i="24" s="1"/>
  <c r="AL794" i="24" s="1"/>
  <c r="AL795" i="24" s="1"/>
  <c r="AL796" i="24" s="1"/>
  <c r="AL797" i="24" s="1"/>
  <c r="AL798" i="24" s="1"/>
  <c r="AL799" i="24" s="1"/>
  <c r="AL800" i="24" s="1"/>
  <c r="AL801" i="24" s="1"/>
  <c r="AL802" i="24" s="1"/>
  <c r="AL803" i="24" s="1"/>
  <c r="AL804" i="24" s="1"/>
  <c r="AL805" i="24" s="1"/>
  <c r="AL806" i="24" s="1"/>
  <c r="AL807" i="24" s="1"/>
  <c r="AL808" i="24" s="1"/>
  <c r="AL809" i="24" s="1"/>
  <c r="AL810" i="24" s="1"/>
  <c r="AL811" i="24" s="1"/>
  <c r="AL812" i="24" s="1"/>
  <c r="AL813" i="24" s="1"/>
  <c r="AL814" i="24" s="1"/>
  <c r="AL815" i="24" s="1"/>
  <c r="AL816" i="24" s="1"/>
  <c r="AL817" i="24" s="1"/>
  <c r="AL818" i="24" s="1"/>
  <c r="AL819" i="24" s="1"/>
  <c r="AL820" i="24" s="1"/>
  <c r="AL821" i="24" s="1"/>
  <c r="AL822" i="24" s="1"/>
  <c r="AL823" i="24" s="1"/>
  <c r="AL824" i="24" s="1"/>
  <c r="AL825" i="24" s="1"/>
  <c r="AL826" i="24" s="1"/>
  <c r="AL827" i="24" s="1"/>
  <c r="AL828" i="24" s="1"/>
  <c r="AL829" i="24" s="1"/>
  <c r="AL830" i="24" s="1"/>
  <c r="AL831" i="24" s="1"/>
  <c r="AL832" i="24" s="1"/>
  <c r="AL833" i="24" s="1"/>
  <c r="AL834" i="24" s="1"/>
  <c r="AL835" i="24" s="1"/>
  <c r="AL836" i="24" s="1"/>
  <c r="AL837" i="24" s="1"/>
  <c r="AL838" i="24" s="1"/>
  <c r="AL839" i="24" s="1"/>
  <c r="AL840" i="24" s="1"/>
  <c r="AL841" i="24" s="1"/>
  <c r="AL842" i="24" s="1"/>
  <c r="AL843" i="24" s="1"/>
  <c r="AL844" i="24" s="1"/>
  <c r="AL845" i="24" s="1"/>
  <c r="AL846" i="24" s="1"/>
  <c r="AL847" i="24" s="1"/>
  <c r="AL848" i="24" s="1"/>
  <c r="AL849" i="24" s="1"/>
  <c r="AL850" i="24" s="1"/>
  <c r="AL851" i="24" s="1"/>
  <c r="AL852" i="24" s="1"/>
  <c r="AL853" i="24" s="1"/>
  <c r="AL854" i="24" s="1"/>
  <c r="AL855" i="24" s="1"/>
  <c r="AL856" i="24" s="1"/>
  <c r="AL857" i="24" s="1"/>
  <c r="AL858" i="24" s="1"/>
  <c r="AL859" i="24" s="1"/>
  <c r="AL860" i="24" s="1"/>
  <c r="AL861" i="24" s="1"/>
  <c r="AL862" i="24" s="1"/>
  <c r="AL863" i="24" s="1"/>
  <c r="AL864" i="24" s="1"/>
  <c r="AL865" i="24" s="1"/>
  <c r="AL866" i="24" s="1"/>
  <c r="AL867" i="24" s="1"/>
  <c r="AL868" i="24" s="1"/>
  <c r="AL869" i="24" s="1"/>
  <c r="AL870" i="24" s="1"/>
  <c r="AL871" i="24" s="1"/>
  <c r="AL872" i="24" s="1"/>
  <c r="AL873" i="24" s="1"/>
  <c r="AL874" i="24" s="1"/>
  <c r="AL875" i="24" s="1"/>
  <c r="AL876" i="24" s="1"/>
  <c r="AL877" i="24" s="1"/>
  <c r="AL878" i="24" s="1"/>
  <c r="AL879" i="24" s="1"/>
  <c r="AL880" i="24" s="1"/>
  <c r="AL881" i="24" s="1"/>
  <c r="AL882" i="24" s="1"/>
  <c r="AL883" i="24" s="1"/>
  <c r="AL884" i="24" s="1"/>
  <c r="AL885" i="24" s="1"/>
  <c r="AL886" i="24" s="1"/>
  <c r="AL887" i="24" s="1"/>
  <c r="AL888" i="24" s="1"/>
  <c r="AL889" i="24" s="1"/>
  <c r="AL890" i="24" s="1"/>
  <c r="AL891" i="24" s="1"/>
  <c r="AL892" i="24" s="1"/>
  <c r="AL893" i="24" s="1"/>
  <c r="AL894" i="24" s="1"/>
  <c r="AL895" i="24" s="1"/>
  <c r="AL896" i="24" s="1"/>
  <c r="AL897" i="24" s="1"/>
  <c r="AL898" i="24" s="1"/>
  <c r="AL899" i="24" s="1"/>
  <c r="AL900" i="24" s="1"/>
  <c r="AL901" i="24" s="1"/>
  <c r="AL902" i="24" s="1"/>
  <c r="AL903" i="24" s="1"/>
  <c r="AL904" i="24" s="1"/>
  <c r="AL905" i="24" s="1"/>
  <c r="AL906" i="24" s="1"/>
  <c r="AL907" i="24" s="1"/>
  <c r="AL908" i="24" s="1"/>
  <c r="AL909" i="24" s="1"/>
  <c r="AL910" i="24" s="1"/>
  <c r="AL911" i="24" s="1"/>
  <c r="AL912" i="24" s="1"/>
  <c r="AL913" i="24" s="1"/>
  <c r="AL914" i="24" s="1"/>
  <c r="AL915" i="24" s="1"/>
  <c r="AL916" i="24" s="1"/>
  <c r="AL917" i="24" s="1"/>
  <c r="AL918" i="24" s="1"/>
  <c r="AL919" i="24" s="1"/>
  <c r="AL920" i="24" s="1"/>
  <c r="AL921" i="24" s="1"/>
  <c r="AL922" i="24" s="1"/>
  <c r="AL923" i="24" s="1"/>
  <c r="AL924" i="24" s="1"/>
  <c r="AL925" i="24" s="1"/>
  <c r="AL926" i="24" s="1"/>
  <c r="AL927" i="24" s="1"/>
  <c r="AL928" i="24" s="1"/>
  <c r="AL929" i="24" s="1"/>
  <c r="AL930" i="24" s="1"/>
  <c r="AL931" i="24" s="1"/>
  <c r="AL932" i="24" s="1"/>
  <c r="AL933" i="24" s="1"/>
  <c r="AL934" i="24" s="1"/>
  <c r="AL935" i="24" s="1"/>
  <c r="AL936" i="24" s="1"/>
  <c r="AL937" i="24" s="1"/>
  <c r="AL938" i="24" s="1"/>
  <c r="AL939" i="24" s="1"/>
  <c r="AL940" i="24" s="1"/>
  <c r="AL941" i="24" s="1"/>
  <c r="AL942" i="24" s="1"/>
  <c r="AL943" i="24" s="1"/>
  <c r="AL944" i="24" s="1"/>
  <c r="AL945" i="24" s="1"/>
  <c r="AL946" i="24" s="1"/>
  <c r="AL947" i="24" s="1"/>
  <c r="AL948" i="24" s="1"/>
  <c r="AL949" i="24" s="1"/>
  <c r="AL950" i="24" s="1"/>
  <c r="AL951" i="24" s="1"/>
  <c r="AL952" i="24" s="1"/>
  <c r="AL953" i="24" s="1"/>
  <c r="AL954" i="24" s="1"/>
  <c r="AL955" i="24" s="1"/>
  <c r="AL956" i="24" s="1"/>
  <c r="AL957" i="24" s="1"/>
  <c r="AL958" i="24" s="1"/>
  <c r="AL959" i="24" s="1"/>
  <c r="AL960" i="24" s="1"/>
  <c r="AL961" i="24" s="1"/>
  <c r="AL962" i="24" s="1"/>
  <c r="AL963" i="24" s="1"/>
  <c r="AL964" i="24" s="1"/>
  <c r="AL965" i="24" s="1"/>
  <c r="AL966" i="24" s="1"/>
  <c r="AL967" i="24" s="1"/>
  <c r="AL968" i="24" s="1"/>
  <c r="AL969" i="24" s="1"/>
  <c r="AL970" i="24" s="1"/>
  <c r="AL971" i="24" s="1"/>
  <c r="AL972" i="24" s="1"/>
  <c r="AL973" i="24" s="1"/>
  <c r="AL974" i="24" s="1"/>
  <c r="AL975" i="24" s="1"/>
  <c r="AL976" i="24" s="1"/>
  <c r="AL977" i="24" s="1"/>
  <c r="AL978" i="24" s="1"/>
  <c r="AL979" i="24" s="1"/>
  <c r="AL980" i="24" s="1"/>
  <c r="AL981" i="24" s="1"/>
  <c r="AL982" i="24" s="1"/>
  <c r="AL983" i="24" s="1"/>
  <c r="AL984" i="24" s="1"/>
  <c r="AL985" i="24" s="1"/>
  <c r="AL986" i="24" s="1"/>
  <c r="AL987" i="24" s="1"/>
  <c r="AL988" i="24" s="1"/>
  <c r="AL989" i="24" s="1"/>
  <c r="AL990" i="24" s="1"/>
  <c r="AL991" i="24" s="1"/>
  <c r="AL992" i="24" s="1"/>
  <c r="AL993" i="24" s="1"/>
  <c r="AL994" i="24" s="1"/>
  <c r="AL995" i="24" s="1"/>
  <c r="AL996" i="24" s="1"/>
  <c r="AL997" i="24" s="1"/>
  <c r="AL998" i="24" s="1"/>
  <c r="AL999" i="24" s="1"/>
  <c r="AL1000" i="24" s="1"/>
  <c r="AL1001" i="24" s="1"/>
  <c r="AL1002" i="24" s="1"/>
  <c r="AL1003" i="24" s="1"/>
  <c r="AL1004" i="24" s="1"/>
  <c r="AL1005" i="24" s="1"/>
  <c r="AL1006" i="24" s="1"/>
  <c r="AL1007" i="24" s="1"/>
  <c r="AL1008" i="24" s="1"/>
  <c r="AL1009" i="24" s="1"/>
  <c r="AL1010" i="24" s="1"/>
  <c r="AL1011" i="24" s="1"/>
  <c r="AL1012" i="24" s="1"/>
  <c r="AL1013" i="24" s="1"/>
  <c r="AL1014" i="24" s="1"/>
  <c r="AL1015" i="24" s="1"/>
  <c r="AL1016" i="24" s="1"/>
  <c r="AL1017" i="24" s="1"/>
  <c r="AL1018" i="24" s="1"/>
  <c r="AL1019" i="24" s="1"/>
  <c r="AL1020" i="24" s="1"/>
  <c r="AL1021" i="24" s="1"/>
  <c r="AL1022" i="24" s="1"/>
  <c r="AL1023" i="24" s="1"/>
  <c r="AL1024" i="24" s="1"/>
  <c r="AL1025" i="24" s="1"/>
  <c r="AL1026" i="24" s="1"/>
  <c r="AL1027" i="24" s="1"/>
  <c r="AL1028" i="24" s="1"/>
  <c r="AL1029" i="24" s="1"/>
  <c r="AL1030" i="24" s="1"/>
  <c r="AL1031" i="24" s="1"/>
  <c r="AL1032" i="24" s="1"/>
  <c r="AL1033" i="24" s="1"/>
  <c r="AL1034" i="24" s="1"/>
  <c r="AL1035" i="24" s="1"/>
  <c r="AL1036" i="24" s="1"/>
  <c r="AL1037" i="24" s="1"/>
  <c r="AL1038" i="24" s="1"/>
  <c r="AL1039" i="24" s="1"/>
  <c r="AL1040" i="24" s="1"/>
  <c r="AL1041" i="24" s="1"/>
  <c r="AL1042" i="24" s="1"/>
  <c r="AL1043" i="24" s="1"/>
  <c r="AL1044" i="24" s="1"/>
  <c r="AL1045" i="24" s="1"/>
  <c r="AL1046" i="24" s="1"/>
  <c r="AL1047" i="24" s="1"/>
  <c r="AL1048" i="24" s="1"/>
  <c r="AL1049" i="24" s="1"/>
  <c r="AL1050" i="24" s="1"/>
  <c r="AL1051" i="24" s="1"/>
  <c r="AL1052" i="24" s="1"/>
  <c r="AL1053" i="24" s="1"/>
  <c r="AL1054" i="24" s="1"/>
  <c r="AL1055" i="24" s="1"/>
  <c r="AL1056" i="24" s="1"/>
  <c r="AL1057" i="24" s="1"/>
  <c r="AL1058" i="24" s="1"/>
  <c r="AL1059" i="24" s="1"/>
  <c r="AL1060" i="24" s="1"/>
  <c r="AL1061" i="24" s="1"/>
  <c r="AL1062" i="24" s="1"/>
  <c r="AL1063" i="24" s="1"/>
  <c r="AL1064" i="24" s="1"/>
  <c r="AL1065" i="24" s="1"/>
  <c r="AL1066" i="24" s="1"/>
  <c r="AL1067" i="24" s="1"/>
  <c r="AL1068" i="24" s="1"/>
  <c r="AL1069" i="24" s="1"/>
  <c r="AL1070" i="24" s="1"/>
  <c r="AL1071" i="24" s="1"/>
  <c r="AL1072" i="24" s="1"/>
  <c r="AL1073" i="24" s="1"/>
  <c r="AL1074" i="24" s="1"/>
  <c r="AL1075" i="24" s="1"/>
  <c r="AL1076" i="24" s="1"/>
  <c r="AL1077" i="24" s="1"/>
  <c r="AL1078" i="24" s="1"/>
  <c r="AL1079" i="24" s="1"/>
  <c r="AL1080" i="24" s="1"/>
  <c r="AL1081" i="24" s="1"/>
  <c r="AL1082" i="24" s="1"/>
  <c r="AL1083" i="24" s="1"/>
  <c r="AL1084" i="24" s="1"/>
  <c r="AL1085" i="24" s="1"/>
  <c r="AL1086" i="24" s="1"/>
  <c r="AL1087" i="24" s="1"/>
  <c r="AL1088" i="24" s="1"/>
  <c r="AL1089" i="24" s="1"/>
  <c r="AL1090" i="24" s="1"/>
  <c r="AL1091" i="24" s="1"/>
  <c r="AL1092" i="24" s="1"/>
  <c r="AL1093" i="24" s="1"/>
  <c r="AL1094" i="24" s="1"/>
  <c r="AL1095" i="24" s="1"/>
  <c r="AL1096" i="24" s="1"/>
  <c r="AL1097" i="24" s="1"/>
  <c r="AL1098" i="24" s="1"/>
  <c r="AL1099" i="24" s="1"/>
  <c r="AL1100" i="24" s="1"/>
  <c r="AL1101" i="24" s="1"/>
  <c r="AL1102" i="24" s="1"/>
  <c r="AL1103" i="24" s="1"/>
  <c r="AL1104" i="24" s="1"/>
  <c r="AL1105" i="24" s="1"/>
  <c r="AL1106" i="24" s="1"/>
  <c r="AL1107" i="24" s="1"/>
  <c r="AL1108" i="24" s="1"/>
  <c r="AL1109" i="24" s="1"/>
  <c r="AL1110" i="24" s="1"/>
  <c r="AL1111" i="24" s="1"/>
  <c r="AL1112" i="24" s="1"/>
  <c r="AL1113" i="24" s="1"/>
  <c r="AL1114" i="24" s="1"/>
  <c r="AL1115" i="24" s="1"/>
  <c r="AL1116" i="24" s="1"/>
  <c r="AL1117" i="24" s="1"/>
  <c r="AL1118" i="24" s="1"/>
  <c r="AL1119" i="24" s="1"/>
  <c r="AL1120" i="24" s="1"/>
  <c r="AL1121" i="24" s="1"/>
  <c r="AL1122" i="24" s="1"/>
  <c r="AL1123" i="24" s="1"/>
  <c r="AL1124" i="24" s="1"/>
  <c r="AL1125" i="24" s="1"/>
  <c r="AL1126" i="24" s="1"/>
  <c r="AL1127" i="24" s="1"/>
  <c r="AL1128" i="24" s="1"/>
  <c r="AL1129" i="24" s="1"/>
  <c r="AL1130" i="24" s="1"/>
  <c r="AL1131" i="24" s="1"/>
  <c r="AL1132" i="24" s="1"/>
  <c r="AL1133" i="24" s="1"/>
  <c r="AL1134" i="24" s="1"/>
  <c r="AL1135" i="24" s="1"/>
  <c r="AL1136" i="24" s="1"/>
  <c r="AL1137" i="24" s="1"/>
  <c r="AL1138" i="24" s="1"/>
  <c r="AL1139" i="24" s="1"/>
  <c r="AL1140" i="24" s="1"/>
  <c r="AL1141" i="24" s="1"/>
  <c r="AL1142" i="24" s="1"/>
  <c r="AL1143" i="24" s="1"/>
  <c r="AL1144" i="24" s="1"/>
  <c r="AL1145" i="24" s="1"/>
  <c r="AL1146" i="24" s="1"/>
  <c r="AL1147" i="24" s="1"/>
  <c r="AL1148" i="24" s="1"/>
  <c r="AL1149" i="24" s="1"/>
  <c r="AL1150" i="24" s="1"/>
  <c r="AL1151" i="24" s="1"/>
  <c r="AL1152" i="24" s="1"/>
  <c r="AL1153" i="24" s="1"/>
  <c r="AL1154" i="24" s="1"/>
  <c r="AL1155" i="24" s="1"/>
  <c r="AL1156" i="24" s="1"/>
  <c r="AL1157" i="24" s="1"/>
  <c r="AL1158" i="24" s="1"/>
  <c r="AL1159" i="24" s="1"/>
  <c r="AL1160" i="24" s="1"/>
  <c r="AL1161" i="24" s="1"/>
  <c r="AL1162" i="24" s="1"/>
  <c r="AL1163" i="24" s="1"/>
  <c r="AL1164" i="24" s="1"/>
  <c r="AL1165" i="24" s="1"/>
  <c r="AL1166" i="24" s="1"/>
  <c r="AL1167" i="24" s="1"/>
  <c r="AL1168" i="24" s="1"/>
  <c r="AL1169" i="24" s="1"/>
  <c r="AL1170" i="24" s="1"/>
  <c r="AL1171" i="24" s="1"/>
  <c r="AL1172" i="24" s="1"/>
  <c r="AL1173" i="24" s="1"/>
  <c r="AL1174" i="24" s="1"/>
  <c r="AL1175" i="24" s="1"/>
  <c r="AL1176" i="24" s="1"/>
  <c r="AL1177" i="24" s="1"/>
  <c r="AL1178" i="24" s="1"/>
  <c r="AL1179" i="24" s="1"/>
  <c r="AL1180" i="24" s="1"/>
  <c r="AL1181" i="24" s="1"/>
  <c r="AL1182" i="24" s="1"/>
  <c r="AL1183" i="24" s="1"/>
  <c r="AL1184" i="24" s="1"/>
  <c r="AL1185" i="24" s="1"/>
  <c r="AL1186" i="24" s="1"/>
  <c r="AL1187" i="24" s="1"/>
  <c r="AL1188" i="24" s="1"/>
  <c r="AL1189" i="24" s="1"/>
  <c r="AL1190" i="24" s="1"/>
  <c r="AL1191" i="24" s="1"/>
  <c r="AL1192" i="24" s="1"/>
  <c r="AL1193" i="24" s="1"/>
  <c r="AL1194" i="24" s="1"/>
  <c r="AL1195" i="24" s="1"/>
  <c r="AL1196" i="24" s="1"/>
  <c r="AL1197" i="24" s="1"/>
  <c r="AL1198" i="24" s="1"/>
  <c r="AL1199" i="24" s="1"/>
  <c r="AL1200" i="24" s="1"/>
  <c r="AL1201" i="24" s="1"/>
  <c r="AL1202" i="24" s="1"/>
  <c r="AL1203" i="24" s="1"/>
  <c r="AL1204" i="24" s="1"/>
  <c r="AL1205" i="24" s="1"/>
  <c r="AL1206" i="24" s="1"/>
  <c r="AL1207" i="24" s="1"/>
  <c r="AL1208" i="24" s="1"/>
  <c r="AL1209" i="24" s="1"/>
  <c r="AL1210" i="24" s="1"/>
  <c r="AL1211" i="24" s="1"/>
  <c r="AL1212" i="24" s="1"/>
  <c r="AL1213" i="24" s="1"/>
  <c r="AL1214" i="24" s="1"/>
  <c r="AL1215" i="24" s="1"/>
  <c r="AL1216" i="24" s="1"/>
  <c r="AL1217" i="24" s="1"/>
  <c r="AL1218" i="24" s="1"/>
  <c r="AL1219" i="24" s="1"/>
  <c r="AL1220" i="24" s="1"/>
  <c r="AL1221" i="24" s="1"/>
  <c r="AL1222" i="24" s="1"/>
  <c r="AL1223" i="24" s="1"/>
  <c r="AL1224" i="24" s="1"/>
  <c r="AL1225" i="24" s="1"/>
  <c r="AL1226" i="24" s="1"/>
  <c r="AL1227" i="24" s="1"/>
  <c r="AL1228" i="24" s="1"/>
  <c r="AL1229" i="24" s="1"/>
  <c r="AL1230" i="24" s="1"/>
  <c r="AL1231" i="24" s="1"/>
  <c r="AL1232" i="24" s="1"/>
  <c r="AL1233" i="24" s="1"/>
  <c r="AL1234" i="24" s="1"/>
  <c r="AL1235" i="24" s="1"/>
  <c r="AL1236" i="24" s="1"/>
  <c r="AL1237" i="24" s="1"/>
  <c r="AL1238" i="24" s="1"/>
  <c r="AL1239" i="24" s="1"/>
  <c r="AL1240" i="24" s="1"/>
  <c r="AL1241" i="24" s="1"/>
  <c r="AL1242" i="24" s="1"/>
  <c r="AL1243" i="24" s="1"/>
  <c r="AL1244" i="24" s="1"/>
  <c r="AL1245" i="24" s="1"/>
  <c r="AL1246" i="24" s="1"/>
  <c r="AL1247" i="24" s="1"/>
  <c r="AL1248" i="24" s="1"/>
  <c r="AL1249" i="24" s="1"/>
  <c r="AL1250" i="24" s="1"/>
  <c r="AL1251" i="24" s="1"/>
  <c r="AL1252" i="24" s="1"/>
  <c r="AL1253" i="24" s="1"/>
  <c r="AL1254" i="24" s="1"/>
  <c r="AL1255" i="24" s="1"/>
  <c r="AL1256" i="24" s="1"/>
  <c r="AL1257" i="24" s="1"/>
  <c r="AL1258" i="24" s="1"/>
  <c r="AL1259" i="24" s="1"/>
  <c r="AL1260" i="24" s="1"/>
  <c r="AL1261" i="24" s="1"/>
  <c r="AL1262" i="24" s="1"/>
  <c r="AL1263" i="24" s="1"/>
  <c r="AL1264" i="24" s="1"/>
  <c r="AL1265" i="24" s="1"/>
  <c r="AL1266" i="24" s="1"/>
  <c r="AL1267" i="24" s="1"/>
  <c r="AL1268" i="24" s="1"/>
  <c r="AL1269" i="24" s="1"/>
  <c r="AL1270" i="24" s="1"/>
  <c r="AL1271" i="24" s="1"/>
  <c r="AL1272" i="24" s="1"/>
  <c r="AL1273" i="24" s="1"/>
  <c r="AL1274" i="24" s="1"/>
  <c r="AL1275" i="24" s="1"/>
  <c r="AL1276" i="24" s="1"/>
  <c r="AL1277" i="24" s="1"/>
  <c r="AL1278" i="24" s="1"/>
  <c r="AL1279" i="24" s="1"/>
  <c r="AL1280" i="24" s="1"/>
  <c r="AL1281" i="24" s="1"/>
  <c r="AL1282" i="24" s="1"/>
  <c r="AL1283" i="24" s="1"/>
  <c r="AL1284" i="24" s="1"/>
  <c r="AL1285" i="24" s="1"/>
  <c r="AL1286" i="24" s="1"/>
  <c r="AL1287" i="24" s="1"/>
  <c r="AL1288" i="24" s="1"/>
  <c r="AL1289" i="24" s="1"/>
  <c r="AL1290" i="24" s="1"/>
  <c r="AL1291" i="24" s="1"/>
  <c r="AL1292" i="24" s="1"/>
  <c r="AL1293" i="24" s="1"/>
  <c r="AL1294" i="24" s="1"/>
  <c r="AL1295" i="24" s="1"/>
  <c r="AL1296" i="24" s="1"/>
  <c r="AL1297" i="24" s="1"/>
  <c r="AL1298" i="24" s="1"/>
  <c r="AL1299" i="24" s="1"/>
  <c r="AL1300" i="24" s="1"/>
  <c r="AL1301" i="24" s="1"/>
  <c r="AL1302" i="24" s="1"/>
  <c r="AL1303" i="24" s="1"/>
  <c r="AL1304" i="24" s="1"/>
  <c r="AL1305" i="24" s="1"/>
  <c r="AL1306" i="24" s="1"/>
  <c r="AL1307" i="24" s="1"/>
  <c r="AL1308" i="24" s="1"/>
  <c r="AL1309" i="24" s="1"/>
  <c r="AL1310" i="24" s="1"/>
  <c r="AL1311" i="24" s="1"/>
  <c r="AL1312" i="24" s="1"/>
  <c r="AL1313" i="24" s="1"/>
  <c r="AL1314" i="24" s="1"/>
  <c r="AL1315" i="24" s="1"/>
  <c r="AL1316" i="24" s="1"/>
  <c r="AL1317" i="24" s="1"/>
  <c r="AL1318" i="24" s="1"/>
  <c r="AL1319" i="24" s="1"/>
  <c r="AL1320" i="24" s="1"/>
  <c r="AL1321" i="24" s="1"/>
  <c r="AL1322" i="24" s="1"/>
  <c r="AL1323" i="24" s="1"/>
  <c r="AL1324" i="24" s="1"/>
  <c r="AL1325" i="24" s="1"/>
  <c r="AL1326" i="24" s="1"/>
  <c r="AL1327" i="24" s="1"/>
  <c r="AL1328" i="24" s="1"/>
  <c r="AL1329" i="24" s="1"/>
  <c r="AL1330" i="24" s="1"/>
  <c r="AL1331" i="24" s="1"/>
  <c r="AL1332" i="24" s="1"/>
  <c r="AL1333" i="24" s="1"/>
  <c r="AL1334" i="24" s="1"/>
  <c r="AL1335" i="24" s="1"/>
  <c r="AL1336" i="24" s="1"/>
  <c r="AL1337" i="24" s="1"/>
  <c r="AL1338" i="24" s="1"/>
  <c r="AL1339" i="24" s="1"/>
  <c r="AL1340" i="24" s="1"/>
  <c r="AL1341" i="24" s="1"/>
  <c r="AL1342" i="24" s="1"/>
  <c r="AL1343" i="24" s="1"/>
  <c r="AL1344" i="24" s="1"/>
  <c r="AL1345" i="24" s="1"/>
  <c r="AL1346" i="24" s="1"/>
  <c r="AL1347" i="24" s="1"/>
  <c r="AL1348" i="24" s="1"/>
  <c r="AL1349" i="24" s="1"/>
  <c r="AL1350" i="24" s="1"/>
  <c r="AL1351" i="24" s="1"/>
  <c r="AL1352" i="24" s="1"/>
  <c r="AL1353" i="24" s="1"/>
  <c r="AL1354" i="24" s="1"/>
  <c r="AL1355" i="24" s="1"/>
  <c r="AL1356" i="24" s="1"/>
  <c r="AL1357" i="24" s="1"/>
  <c r="AL1358" i="24" s="1"/>
  <c r="AL1359" i="24" s="1"/>
  <c r="AL1360" i="24" s="1"/>
  <c r="AL1361" i="24" s="1"/>
  <c r="AL1362" i="24" s="1"/>
  <c r="AL1363" i="24" s="1"/>
  <c r="AL1364" i="24" s="1"/>
  <c r="AL1365" i="24" s="1"/>
  <c r="AL1366" i="24" s="1"/>
  <c r="AL1367" i="24" s="1"/>
  <c r="AL1368" i="24" s="1"/>
  <c r="AL1369" i="24" s="1"/>
  <c r="AL1370" i="24" s="1"/>
  <c r="AL1371" i="24" s="1"/>
  <c r="AL1372" i="24" s="1"/>
  <c r="AL1373" i="24" s="1"/>
  <c r="AL1374" i="24" s="1"/>
  <c r="AL1375" i="24" s="1"/>
  <c r="AL1376" i="24" s="1"/>
  <c r="AL1377" i="24" s="1"/>
  <c r="AL1378" i="24" s="1"/>
  <c r="AL1379" i="24" s="1"/>
  <c r="AL1380" i="24" s="1"/>
  <c r="AL1381" i="24" s="1"/>
  <c r="AL1382" i="24" s="1"/>
  <c r="AL1383" i="24" s="1"/>
  <c r="AL1384" i="24" s="1"/>
  <c r="AL1385" i="24" s="1"/>
  <c r="AL1386" i="24" s="1"/>
  <c r="AL1387" i="24" s="1"/>
  <c r="AL1388" i="24" s="1"/>
  <c r="AL1389" i="24" s="1"/>
  <c r="AL1390" i="24" s="1"/>
  <c r="AL1391" i="24" s="1"/>
  <c r="AL1392" i="24" s="1"/>
  <c r="AL1393" i="24" s="1"/>
  <c r="AL1394" i="24" s="1"/>
  <c r="AL1395" i="24" s="1"/>
  <c r="AL1396" i="24" s="1"/>
  <c r="AL1397" i="24" s="1"/>
  <c r="AL1398" i="24" s="1"/>
  <c r="AL1399" i="24" s="1"/>
  <c r="AL1400" i="24" s="1"/>
  <c r="AL1401" i="24" s="1"/>
  <c r="AL1402" i="24" s="1"/>
  <c r="AL1403" i="24" s="1"/>
  <c r="AL1404" i="24" s="1"/>
  <c r="AL1405" i="24" s="1"/>
  <c r="AL1406" i="24" s="1"/>
  <c r="AL1407" i="24" s="1"/>
  <c r="AL1408" i="24" s="1"/>
  <c r="AL1409" i="24" s="1"/>
  <c r="AL1410" i="24" s="1"/>
  <c r="AL1411" i="24" s="1"/>
  <c r="AL1412" i="24" s="1"/>
  <c r="AL1413" i="24" s="1"/>
  <c r="AL1414" i="24" s="1"/>
  <c r="AL1415" i="24" s="1"/>
  <c r="AL1416" i="24" s="1"/>
  <c r="AL1417" i="24" s="1"/>
  <c r="AL1418" i="24" s="1"/>
  <c r="AL1419" i="24" s="1"/>
  <c r="AL1420" i="24" s="1"/>
  <c r="AL1421" i="24" s="1"/>
  <c r="AL1422" i="24" s="1"/>
  <c r="AL1423" i="24" s="1"/>
  <c r="AL1424" i="24" s="1"/>
  <c r="AL1425" i="24" s="1"/>
  <c r="AL1426" i="24" s="1"/>
  <c r="AL1427" i="24" s="1"/>
  <c r="AL1428" i="24" s="1"/>
  <c r="AL1429" i="24" s="1"/>
  <c r="AL1430" i="24" s="1"/>
  <c r="AL1431" i="24" s="1"/>
  <c r="AL1432" i="24" s="1"/>
  <c r="AL1433" i="24" s="1"/>
  <c r="AL1434" i="24" s="1"/>
  <c r="AL1435" i="24" s="1"/>
  <c r="AL1436" i="24" s="1"/>
  <c r="AL1437" i="24" s="1"/>
  <c r="AL1438" i="24" s="1"/>
  <c r="AL1439" i="24" s="1"/>
  <c r="AL1440" i="24" s="1"/>
  <c r="AL1441" i="24" s="1"/>
  <c r="AL1442" i="24" s="1"/>
  <c r="AL1443" i="24" s="1"/>
  <c r="AL1444" i="24" s="1"/>
  <c r="AL1445" i="24" s="1"/>
  <c r="AL1446" i="24" s="1"/>
  <c r="AL1447" i="24" s="1"/>
  <c r="AL1448" i="24" s="1"/>
  <c r="AL1449" i="24" s="1"/>
  <c r="AL1450" i="24" s="1"/>
  <c r="AL1451" i="24" s="1"/>
  <c r="AL1452" i="24" s="1"/>
  <c r="AL1453" i="24" s="1"/>
  <c r="AL1454" i="24" s="1"/>
  <c r="AL1455" i="24" s="1"/>
  <c r="AL1456" i="24" s="1"/>
  <c r="AL1457" i="24" s="1"/>
  <c r="AL1458" i="24" s="1"/>
  <c r="AL1459" i="24" s="1"/>
  <c r="AL1460" i="24" s="1"/>
  <c r="AL1461" i="24" s="1"/>
  <c r="AL1462" i="24" s="1"/>
  <c r="AL1463" i="24" s="1"/>
  <c r="AL1464" i="24" s="1"/>
  <c r="AL1465" i="24" s="1"/>
  <c r="AL1466" i="24" s="1"/>
  <c r="AL1467" i="24" s="1"/>
  <c r="AL1468" i="24" s="1"/>
  <c r="AL1469" i="24" s="1"/>
  <c r="AL1470" i="24" s="1"/>
  <c r="AL1471" i="24" s="1"/>
  <c r="AL1472" i="24" s="1"/>
  <c r="AL1473" i="24" s="1"/>
  <c r="AL1474" i="24" s="1"/>
  <c r="AL1475" i="24" s="1"/>
  <c r="AL1476" i="24" s="1"/>
  <c r="AL1477" i="24" s="1"/>
  <c r="AL1478" i="24" s="1"/>
  <c r="AL1479" i="24" s="1"/>
  <c r="AL1480" i="24" s="1"/>
  <c r="AL1481" i="24" s="1"/>
  <c r="AL1482" i="24" s="1"/>
  <c r="AL1483" i="24" s="1"/>
  <c r="AL1484" i="24" s="1"/>
  <c r="AL1485" i="24" s="1"/>
  <c r="AL1486" i="24" s="1"/>
  <c r="AL1487" i="24" s="1"/>
  <c r="AL1488" i="24" s="1"/>
  <c r="AL1489" i="24" s="1"/>
  <c r="AL1490" i="24" s="1"/>
  <c r="AL1491" i="24" s="1"/>
  <c r="AL1492" i="24" s="1"/>
  <c r="AL1493" i="24" s="1"/>
  <c r="AL1494" i="24" s="1"/>
  <c r="AL1495" i="24" s="1"/>
  <c r="AL1496" i="24" s="1"/>
  <c r="AL1497" i="24" s="1"/>
  <c r="AL1498" i="24" s="1"/>
  <c r="AL1499" i="24" s="1"/>
  <c r="AL1500" i="24" s="1"/>
  <c r="AL1501" i="24" s="1"/>
  <c r="AL1502" i="24" s="1"/>
  <c r="AL1503" i="24" s="1"/>
  <c r="AL1504" i="24" s="1"/>
  <c r="AL1505" i="24" s="1"/>
  <c r="AL1506" i="24" s="1"/>
  <c r="AL1507" i="24" s="1"/>
  <c r="AL1508" i="24" s="1"/>
  <c r="AL1509" i="24" s="1"/>
  <c r="AL1510" i="24" s="1"/>
  <c r="AL1511" i="24" s="1"/>
  <c r="AL1512" i="24" s="1"/>
  <c r="AL1513" i="24" s="1"/>
  <c r="AL1514" i="24" s="1"/>
  <c r="AL1515" i="24" s="1"/>
  <c r="AL1516" i="24" s="1"/>
  <c r="AL1517" i="24" s="1"/>
  <c r="AL1518" i="24" s="1"/>
  <c r="AL1519" i="24" s="1"/>
  <c r="AL1520" i="24" s="1"/>
  <c r="AL1521" i="24" s="1"/>
  <c r="AL1522" i="24" s="1"/>
  <c r="AL1523" i="24" s="1"/>
  <c r="AL1524" i="24" s="1"/>
  <c r="AL1525" i="24" s="1"/>
  <c r="AL1526" i="24" s="1"/>
  <c r="AL1527" i="24" s="1"/>
  <c r="AL1528" i="24" s="1"/>
  <c r="AL1529" i="24" s="1"/>
  <c r="AL1530" i="24" s="1"/>
  <c r="AL1531" i="24" s="1"/>
  <c r="AL1532" i="24" s="1"/>
  <c r="AL1533" i="24" s="1"/>
  <c r="AL1534" i="24" s="1"/>
  <c r="AL1535" i="24" s="1"/>
  <c r="AL1536" i="24" s="1"/>
  <c r="AL1537" i="24" s="1"/>
  <c r="AL1538" i="24" s="1"/>
  <c r="AL1539" i="24" s="1"/>
  <c r="AL1540" i="24" s="1"/>
  <c r="AL1541" i="24" s="1"/>
  <c r="AL1542" i="24" s="1"/>
  <c r="AL1543" i="24" s="1"/>
  <c r="AL1544" i="24" s="1"/>
  <c r="AL1545" i="24" s="1"/>
  <c r="AL1546" i="24" s="1"/>
  <c r="AL1547" i="24" s="1"/>
  <c r="AL1548" i="24" s="1"/>
  <c r="AL1549" i="24" s="1"/>
  <c r="AL1550" i="24" s="1"/>
  <c r="AL1551" i="24" s="1"/>
  <c r="AL1552" i="24" s="1"/>
  <c r="AL1553" i="24" s="1"/>
  <c r="AL1554" i="24" s="1"/>
  <c r="AL1555" i="24" s="1"/>
  <c r="AL1556" i="24" s="1"/>
  <c r="AL1557" i="24" s="1"/>
  <c r="AL1558" i="24" s="1"/>
  <c r="AL1559" i="24" s="1"/>
  <c r="AL1560" i="24" s="1"/>
  <c r="AL1561" i="24" s="1"/>
  <c r="AL1562" i="24" s="1"/>
  <c r="AL1563" i="24" s="1"/>
  <c r="AL1564" i="24" s="1"/>
  <c r="AL1565" i="24" s="1"/>
  <c r="AL1566" i="24" s="1"/>
  <c r="AL1567" i="24" s="1"/>
  <c r="AL1568" i="24" s="1"/>
  <c r="AL1569" i="24" s="1"/>
  <c r="AL1570" i="24" s="1"/>
  <c r="AL1571" i="24" s="1"/>
  <c r="AL1572" i="24" s="1"/>
  <c r="AL1573" i="24" s="1"/>
  <c r="AL1574" i="24" s="1"/>
  <c r="AL1575" i="24" s="1"/>
  <c r="AL1576" i="24" s="1"/>
  <c r="AL1577" i="24" s="1"/>
  <c r="AL1578" i="24" s="1"/>
  <c r="AL1579" i="24" s="1"/>
  <c r="AL1580" i="24" s="1"/>
  <c r="AL1581" i="24" s="1"/>
  <c r="AL1582" i="24" s="1"/>
  <c r="AL1583" i="24" s="1"/>
  <c r="AL1584" i="24" s="1"/>
  <c r="AL1585" i="24" s="1"/>
  <c r="AL1586" i="24" s="1"/>
  <c r="AL1587" i="24" s="1"/>
  <c r="AL1588" i="24" s="1"/>
  <c r="AL1589" i="24" s="1"/>
  <c r="AL1590" i="24" s="1"/>
  <c r="AL1591" i="24" s="1"/>
  <c r="AL1592" i="24" s="1"/>
  <c r="AL1593" i="24" s="1"/>
  <c r="AL1594" i="24" s="1"/>
  <c r="AL1595" i="24" s="1"/>
  <c r="AL1596" i="24" s="1"/>
  <c r="AL1597" i="24" s="1"/>
  <c r="AL1598" i="24" s="1"/>
  <c r="AL1599" i="24" s="1"/>
  <c r="AL1600" i="24" s="1"/>
  <c r="AL1601" i="24" s="1"/>
  <c r="AL1602" i="24" s="1"/>
  <c r="AL1603" i="24" s="1"/>
  <c r="AL1604" i="24" s="1"/>
  <c r="AL1605" i="24" s="1"/>
  <c r="AL1606" i="24" s="1"/>
  <c r="AL1607" i="24" s="1"/>
  <c r="AL1608" i="24" s="1"/>
  <c r="AL1609" i="24" s="1"/>
  <c r="AL1610" i="24" s="1"/>
  <c r="AL1611" i="24" s="1"/>
  <c r="AL1612" i="24" s="1"/>
  <c r="AL1613" i="24" s="1"/>
  <c r="AL1614" i="24" s="1"/>
  <c r="AL1615" i="24" s="1"/>
  <c r="AL1616" i="24" s="1"/>
  <c r="AL1617" i="24" s="1"/>
  <c r="AL1618" i="24" s="1"/>
  <c r="AL1619" i="24" s="1"/>
  <c r="AL1620" i="24" s="1"/>
  <c r="AL1621" i="24" s="1"/>
  <c r="AL1622" i="24" s="1"/>
  <c r="AL1623" i="24" s="1"/>
  <c r="AL1624" i="24" s="1"/>
  <c r="AL1625" i="24" s="1"/>
  <c r="AL1626" i="24" s="1"/>
  <c r="AL1627" i="24" s="1"/>
  <c r="AL1628" i="24" s="1"/>
  <c r="AL1629" i="24" s="1"/>
  <c r="AL1630" i="24" s="1"/>
  <c r="AL1631" i="24" s="1"/>
  <c r="AL1632" i="24" s="1"/>
  <c r="AL1633" i="24" s="1"/>
  <c r="AL1634" i="24" s="1"/>
  <c r="AL1635" i="24" s="1"/>
  <c r="AL1636" i="24" s="1"/>
  <c r="AL1637" i="24" s="1"/>
  <c r="AL1638" i="24" s="1"/>
  <c r="AL1639" i="24" s="1"/>
  <c r="AL1640" i="24" s="1"/>
  <c r="AL1641" i="24" s="1"/>
  <c r="AL1642" i="24" s="1"/>
  <c r="AL1643" i="24" s="1"/>
  <c r="AL1644" i="24" s="1"/>
  <c r="AL1645" i="24" s="1"/>
  <c r="AL1646" i="24" s="1"/>
  <c r="AL1647" i="24" s="1"/>
  <c r="AL1648" i="24" s="1"/>
  <c r="AL1649" i="24" s="1"/>
  <c r="AL1650" i="24" s="1"/>
  <c r="AL1651" i="24" s="1"/>
  <c r="AL1652" i="24" s="1"/>
  <c r="AL1653" i="24" s="1"/>
  <c r="AL1654" i="24" s="1"/>
  <c r="AL1655" i="24" s="1"/>
  <c r="AL1656" i="24" s="1"/>
  <c r="AL1657" i="24" s="1"/>
  <c r="AL1658" i="24" s="1"/>
  <c r="AL1659" i="24" s="1"/>
  <c r="AL1660" i="24" s="1"/>
  <c r="AL1661" i="24" s="1"/>
  <c r="AL1662" i="24" s="1"/>
  <c r="AL1663" i="24" s="1"/>
  <c r="AL1664" i="24" s="1"/>
  <c r="AL1665" i="24" s="1"/>
  <c r="AL1666" i="24" s="1"/>
  <c r="AL1667" i="24" s="1"/>
  <c r="AL1668" i="24" s="1"/>
  <c r="AL1669" i="24" s="1"/>
  <c r="AL1670" i="24" s="1"/>
  <c r="AL1671" i="24" s="1"/>
  <c r="AL1672" i="24" s="1"/>
  <c r="AL1673" i="24" s="1"/>
  <c r="AL1674" i="24" s="1"/>
  <c r="AL1675" i="24" s="1"/>
  <c r="AL1676" i="24" s="1"/>
  <c r="AL1677" i="24" s="1"/>
  <c r="AL1678" i="24" s="1"/>
  <c r="AL1679" i="24" s="1"/>
  <c r="AL1680" i="24" s="1"/>
  <c r="AL1681" i="24" s="1"/>
  <c r="AL1682" i="24" s="1"/>
  <c r="AL1683" i="24" s="1"/>
  <c r="AL1684" i="24" s="1"/>
  <c r="AL1685" i="24" s="1"/>
  <c r="AL1686" i="24" s="1"/>
  <c r="AL1687" i="24" s="1"/>
  <c r="AL1688" i="24" s="1"/>
  <c r="AL1689" i="24" s="1"/>
  <c r="AL1690" i="24" s="1"/>
  <c r="AL1691" i="24" s="1"/>
  <c r="AL1692" i="24" s="1"/>
  <c r="AL1693" i="24" s="1"/>
  <c r="AL1694" i="24" s="1"/>
  <c r="AL1695" i="24" s="1"/>
  <c r="AL1696" i="24" s="1"/>
  <c r="AL1697" i="24" s="1"/>
  <c r="AL1698" i="24" s="1"/>
  <c r="AL1699" i="24" s="1"/>
  <c r="AL1700" i="24" s="1"/>
  <c r="AL1701" i="24" s="1"/>
  <c r="AL1702" i="24" s="1"/>
  <c r="AL1703" i="24" s="1"/>
  <c r="AL1704" i="24" s="1"/>
  <c r="AL1705" i="24" s="1"/>
  <c r="AL1706" i="24" s="1"/>
  <c r="AL1707" i="24" s="1"/>
  <c r="AL1708" i="24" s="1"/>
  <c r="AL1709" i="24" s="1"/>
  <c r="AL1710" i="24" s="1"/>
  <c r="AL1711" i="24" s="1"/>
  <c r="AL1712" i="24" s="1"/>
  <c r="AL1713" i="24" s="1"/>
  <c r="AL1714" i="24" s="1"/>
  <c r="AL1715" i="24" s="1"/>
  <c r="AL1716" i="24" s="1"/>
  <c r="AL1717" i="24" s="1"/>
  <c r="AL1718" i="24" s="1"/>
  <c r="AL1719" i="24" s="1"/>
  <c r="AL1720" i="24" s="1"/>
  <c r="AL1721" i="24" s="1"/>
  <c r="AL1722" i="24" s="1"/>
  <c r="AL1723" i="24" s="1"/>
  <c r="AL1724" i="24" s="1"/>
  <c r="AL1725" i="24" s="1"/>
  <c r="AL1726" i="24" s="1"/>
  <c r="AL1727" i="24" s="1"/>
  <c r="AL1728" i="24" s="1"/>
  <c r="AL1729" i="24" s="1"/>
  <c r="AL1730" i="24" s="1"/>
  <c r="AL1731" i="24" s="1"/>
  <c r="AL1732" i="24" s="1"/>
  <c r="AL1733" i="24" s="1"/>
  <c r="AL1734" i="24" s="1"/>
  <c r="AL1735" i="24" s="1"/>
  <c r="AL1736" i="24" s="1"/>
  <c r="AL1737" i="24" s="1"/>
  <c r="AL1738" i="24" s="1"/>
  <c r="AL1739" i="24" s="1"/>
  <c r="AL1740" i="24" s="1"/>
  <c r="AL1741" i="24" s="1"/>
  <c r="AL1742" i="24" s="1"/>
  <c r="AL1743" i="24" s="1"/>
  <c r="AL1744" i="24" s="1"/>
  <c r="AL1745" i="24" s="1"/>
  <c r="AL1746" i="24" s="1"/>
  <c r="AL1747" i="24" s="1"/>
  <c r="AL1748" i="24" s="1"/>
  <c r="AL1749" i="24" s="1"/>
  <c r="AL1750" i="24" s="1"/>
  <c r="AL1751" i="24" s="1"/>
  <c r="AL1752" i="24" s="1"/>
  <c r="AL1753" i="24" s="1"/>
  <c r="AL1754" i="24" s="1"/>
  <c r="AL1755" i="24" s="1"/>
  <c r="AL1756" i="24" s="1"/>
  <c r="AL1757" i="24" s="1"/>
  <c r="AL1758" i="24" s="1"/>
  <c r="AL1759" i="24" s="1"/>
  <c r="AL1760" i="24" s="1"/>
  <c r="AL1761" i="24" s="1"/>
  <c r="AL1762" i="24" s="1"/>
  <c r="AL1763" i="24" s="1"/>
  <c r="AL1764" i="24" s="1"/>
  <c r="AL1765" i="24" s="1"/>
  <c r="AL1766" i="24" s="1"/>
  <c r="AL1767" i="24" s="1"/>
  <c r="AL1768" i="24" s="1"/>
  <c r="AL1769" i="24" s="1"/>
  <c r="AL1770" i="24" s="1"/>
  <c r="AL1771" i="24" s="1"/>
  <c r="AL1772" i="24" s="1"/>
  <c r="AL1773" i="24" s="1"/>
  <c r="AL1774" i="24" s="1"/>
  <c r="AL1775" i="24" s="1"/>
  <c r="AL1776" i="24" s="1"/>
  <c r="AL1777" i="24" s="1"/>
  <c r="AL1778" i="24" s="1"/>
  <c r="AL1779" i="24" s="1"/>
  <c r="AL1780" i="24" s="1"/>
  <c r="AL1781" i="24" s="1"/>
  <c r="AL1782" i="24" s="1"/>
  <c r="AL1783" i="24" s="1"/>
  <c r="AL1784" i="24" s="1"/>
  <c r="AL1785" i="24" s="1"/>
  <c r="AL1786" i="24" s="1"/>
  <c r="AL1787" i="24" s="1"/>
  <c r="AL1788" i="24" s="1"/>
  <c r="AL1789" i="24" s="1"/>
  <c r="AL1790" i="24" s="1"/>
  <c r="AL1791" i="24" s="1"/>
  <c r="AL1792" i="24" s="1"/>
  <c r="AL1793" i="24" s="1"/>
  <c r="AL1794" i="24" s="1"/>
  <c r="AL1795" i="24" s="1"/>
  <c r="AL1796" i="24" s="1"/>
  <c r="AL1797" i="24" s="1"/>
  <c r="AL1798" i="24" s="1"/>
  <c r="AL1799" i="24" s="1"/>
  <c r="AL1800" i="24" s="1"/>
  <c r="AL1801" i="24" s="1"/>
  <c r="AL1802" i="24" s="1"/>
  <c r="AL1803" i="24" s="1"/>
  <c r="AL1804" i="24" s="1"/>
  <c r="AL1805" i="24" s="1"/>
  <c r="AL1806" i="24" s="1"/>
  <c r="AL1807" i="24" s="1"/>
  <c r="AL1808" i="24" s="1"/>
  <c r="AL1809" i="24" s="1"/>
  <c r="AL1810" i="24" s="1"/>
  <c r="AL1811" i="24" s="1"/>
  <c r="AL1812" i="24" s="1"/>
  <c r="AL1813" i="24" s="1"/>
  <c r="AL1814" i="24" s="1"/>
  <c r="AL1815" i="24" s="1"/>
  <c r="AL1816" i="24" s="1"/>
  <c r="AL1817" i="24" s="1"/>
  <c r="AL1818" i="24" s="1"/>
  <c r="AL1819" i="24" s="1"/>
  <c r="AL1820" i="24" s="1"/>
  <c r="AL1821" i="24" s="1"/>
  <c r="AL1822" i="24" s="1"/>
  <c r="AL1823" i="24" s="1"/>
  <c r="AL1824" i="24" s="1"/>
  <c r="AL1825" i="24" s="1"/>
  <c r="AL1826" i="24" s="1"/>
  <c r="AL1827" i="24" s="1"/>
  <c r="AK2" i="24"/>
  <c r="AK3" i="24" s="1"/>
  <c r="AK4" i="24" s="1"/>
  <c r="AK5" i="24" s="1"/>
  <c r="AK6" i="24" s="1"/>
  <c r="AK7" i="24" s="1"/>
  <c r="AK8" i="24" s="1"/>
  <c r="AK9" i="24" s="1"/>
  <c r="AK10" i="24" s="1"/>
  <c r="AK11" i="24" s="1"/>
  <c r="AK12" i="24" s="1"/>
  <c r="AK13" i="24" s="1"/>
  <c r="AK14" i="24" s="1"/>
  <c r="AK15" i="24" s="1"/>
  <c r="AK16" i="24" s="1"/>
  <c r="AK17" i="24" s="1"/>
  <c r="AK18" i="24" s="1"/>
  <c r="AK19" i="24" s="1"/>
  <c r="AK20" i="24" s="1"/>
  <c r="AK21" i="24" s="1"/>
  <c r="AK22" i="24" s="1"/>
  <c r="AK23" i="24" s="1"/>
  <c r="AK24" i="24" s="1"/>
  <c r="AK25" i="24" s="1"/>
  <c r="AK26" i="24" s="1"/>
  <c r="AK27" i="24" s="1"/>
  <c r="AK28" i="24" s="1"/>
  <c r="AK29" i="24" s="1"/>
  <c r="AK30" i="24" s="1"/>
  <c r="AK31" i="24" s="1"/>
  <c r="AK32" i="24" s="1"/>
  <c r="AK33" i="24" s="1"/>
  <c r="AK34" i="24" s="1"/>
  <c r="AK35" i="24" s="1"/>
  <c r="AK36" i="24" s="1"/>
  <c r="AK37" i="24" s="1"/>
  <c r="AK38" i="24" s="1"/>
  <c r="AK39" i="24" s="1"/>
  <c r="AK40" i="24" s="1"/>
  <c r="AK41" i="24" s="1"/>
  <c r="AK42" i="24" s="1"/>
  <c r="AK43" i="24" s="1"/>
  <c r="AK44" i="24" s="1"/>
  <c r="AK45" i="24" s="1"/>
  <c r="AK46" i="24" s="1"/>
  <c r="AK47" i="24" s="1"/>
  <c r="AK48" i="24" s="1"/>
  <c r="AK49" i="24" s="1"/>
  <c r="AK50" i="24" s="1"/>
  <c r="AK51" i="24" s="1"/>
  <c r="AK52" i="24" s="1"/>
  <c r="AK53" i="24" s="1"/>
  <c r="AK54" i="24" s="1"/>
  <c r="AK55" i="24" s="1"/>
  <c r="AK56" i="24" s="1"/>
  <c r="AK57" i="24" s="1"/>
  <c r="AK58" i="24" s="1"/>
  <c r="AK59" i="24" s="1"/>
  <c r="AK60" i="24" s="1"/>
  <c r="AK61" i="24" s="1"/>
  <c r="AK62" i="24" s="1"/>
  <c r="AK63" i="24" s="1"/>
  <c r="AK64" i="24" s="1"/>
  <c r="AK65" i="24" s="1"/>
  <c r="AK66" i="24" s="1"/>
  <c r="AK67" i="24" s="1"/>
  <c r="AK68" i="24" s="1"/>
  <c r="AK69" i="24" s="1"/>
  <c r="AK70" i="24" s="1"/>
  <c r="AK71" i="24" s="1"/>
  <c r="AK72" i="24" s="1"/>
  <c r="AK73" i="24" s="1"/>
  <c r="AK74" i="24" s="1"/>
  <c r="AK75" i="24" s="1"/>
  <c r="AK76" i="24" s="1"/>
  <c r="AK77" i="24" s="1"/>
  <c r="AK78" i="24" s="1"/>
  <c r="AK79" i="24" s="1"/>
  <c r="AK80" i="24" s="1"/>
  <c r="AK81" i="24" s="1"/>
  <c r="AK82" i="24" s="1"/>
  <c r="AK83" i="24" s="1"/>
  <c r="AK84" i="24" s="1"/>
  <c r="AK85" i="24" s="1"/>
  <c r="AK86" i="24" s="1"/>
  <c r="AK87" i="24" s="1"/>
  <c r="AK88" i="24" s="1"/>
  <c r="AK89" i="24" s="1"/>
  <c r="AK90" i="24" s="1"/>
  <c r="AK91" i="24" s="1"/>
  <c r="AK92" i="24" s="1"/>
  <c r="AK93" i="24" s="1"/>
  <c r="AK94" i="24" s="1"/>
  <c r="AK95" i="24" s="1"/>
  <c r="AK96" i="24" s="1"/>
  <c r="AK97" i="24" s="1"/>
  <c r="AK98" i="24" s="1"/>
  <c r="AK99" i="24" s="1"/>
  <c r="AK100" i="24" s="1"/>
  <c r="AK101" i="24" s="1"/>
  <c r="AK102" i="24" s="1"/>
  <c r="AK103" i="24" s="1"/>
  <c r="AK104" i="24" s="1"/>
  <c r="AK105" i="24" s="1"/>
  <c r="AK106" i="24" s="1"/>
  <c r="AK107" i="24" s="1"/>
  <c r="AK108" i="24" s="1"/>
  <c r="AK109" i="24" s="1"/>
  <c r="AK110" i="24" s="1"/>
  <c r="AK111" i="24" s="1"/>
  <c r="AK112" i="24" s="1"/>
  <c r="AK113" i="24" s="1"/>
  <c r="AK114" i="24" s="1"/>
  <c r="AK115" i="24" s="1"/>
  <c r="AK116" i="24" s="1"/>
  <c r="AK117" i="24" s="1"/>
  <c r="AK118" i="24" s="1"/>
  <c r="AK119" i="24" s="1"/>
  <c r="AK120" i="24" s="1"/>
  <c r="AK121" i="24" s="1"/>
  <c r="AK122" i="24" s="1"/>
  <c r="AK123" i="24" s="1"/>
  <c r="AK124" i="24" s="1"/>
  <c r="AK125" i="24" s="1"/>
  <c r="AK126" i="24" s="1"/>
  <c r="AK127" i="24" s="1"/>
  <c r="AK128" i="24" s="1"/>
  <c r="AK129" i="24" s="1"/>
  <c r="AK130" i="24" s="1"/>
  <c r="AK131" i="24" s="1"/>
  <c r="AK132" i="24" s="1"/>
  <c r="AK133" i="24" s="1"/>
  <c r="AK134" i="24" s="1"/>
  <c r="AK135" i="24" s="1"/>
  <c r="AK136" i="24" s="1"/>
  <c r="AK137" i="24" s="1"/>
  <c r="AK138" i="24" s="1"/>
  <c r="AK139" i="24" s="1"/>
  <c r="AK140" i="24" s="1"/>
  <c r="AK141" i="24" s="1"/>
  <c r="AK142" i="24" s="1"/>
  <c r="AK143" i="24" s="1"/>
  <c r="AK144" i="24" s="1"/>
  <c r="AK145" i="24" s="1"/>
  <c r="AK146" i="24" s="1"/>
  <c r="AK147" i="24" s="1"/>
  <c r="AK148" i="24" s="1"/>
  <c r="AK149" i="24" s="1"/>
  <c r="AK150" i="24" s="1"/>
  <c r="AK151" i="24" s="1"/>
  <c r="AK152" i="24" s="1"/>
  <c r="AK153" i="24" s="1"/>
  <c r="AK154" i="24" s="1"/>
  <c r="AK155" i="24" s="1"/>
  <c r="AK156" i="24" s="1"/>
  <c r="AK157" i="24" s="1"/>
  <c r="AK158" i="24" s="1"/>
  <c r="AK159" i="24" s="1"/>
  <c r="AK160" i="24" s="1"/>
  <c r="AK161" i="24" s="1"/>
  <c r="AK162" i="24" s="1"/>
  <c r="AK163" i="24" s="1"/>
  <c r="AK164" i="24" s="1"/>
  <c r="AK165" i="24" s="1"/>
  <c r="AK166" i="24" s="1"/>
  <c r="AK167" i="24" s="1"/>
  <c r="AK168" i="24" s="1"/>
  <c r="AK169" i="24" s="1"/>
  <c r="AK170" i="24" s="1"/>
  <c r="AK171" i="24" s="1"/>
  <c r="AK172" i="24" s="1"/>
  <c r="AK173" i="24" s="1"/>
  <c r="AK174" i="24" s="1"/>
  <c r="AK175" i="24" s="1"/>
  <c r="AK176" i="24" s="1"/>
  <c r="AK177" i="24" s="1"/>
  <c r="AK178" i="24" s="1"/>
  <c r="AK179" i="24" s="1"/>
  <c r="AK180" i="24" s="1"/>
  <c r="AK181" i="24" s="1"/>
  <c r="AK182" i="24" s="1"/>
  <c r="AK183" i="24" s="1"/>
  <c r="AK184" i="24" s="1"/>
  <c r="AK185" i="24" s="1"/>
  <c r="AK186" i="24" s="1"/>
  <c r="AK187" i="24" s="1"/>
  <c r="AK188" i="24" s="1"/>
  <c r="AK189" i="24" s="1"/>
  <c r="AK190" i="24" s="1"/>
  <c r="AK191" i="24" s="1"/>
  <c r="AK192" i="24" s="1"/>
  <c r="AK193" i="24" s="1"/>
  <c r="AK194" i="24" s="1"/>
  <c r="AK195" i="24" s="1"/>
  <c r="AK196" i="24" s="1"/>
  <c r="AK197" i="24" s="1"/>
  <c r="AK198" i="24" s="1"/>
  <c r="AK199" i="24" s="1"/>
  <c r="AK200" i="24" s="1"/>
  <c r="AK201" i="24" s="1"/>
  <c r="AK202" i="24" s="1"/>
  <c r="AK203" i="24" s="1"/>
  <c r="AK204" i="24" s="1"/>
  <c r="AK205" i="24" s="1"/>
  <c r="AK206" i="24" s="1"/>
  <c r="AK207" i="24" s="1"/>
  <c r="AK208" i="24" s="1"/>
  <c r="AK209" i="24" s="1"/>
  <c r="AK210" i="24" s="1"/>
  <c r="AK211" i="24" s="1"/>
  <c r="AK212" i="24" s="1"/>
  <c r="AK213" i="24" s="1"/>
  <c r="AK214" i="24" s="1"/>
  <c r="AK215" i="24" s="1"/>
  <c r="AK216" i="24" s="1"/>
  <c r="AK217" i="24" s="1"/>
  <c r="AK218" i="24" s="1"/>
  <c r="AK219" i="24" s="1"/>
  <c r="AK220" i="24" s="1"/>
  <c r="AK221" i="24" s="1"/>
  <c r="AK222" i="24" s="1"/>
  <c r="AK223" i="24" s="1"/>
  <c r="AK224" i="24" s="1"/>
  <c r="AK225" i="24" s="1"/>
  <c r="AK226" i="24" s="1"/>
  <c r="AK227" i="24" s="1"/>
  <c r="AK228" i="24" s="1"/>
  <c r="AK229" i="24" s="1"/>
  <c r="AK230" i="24" s="1"/>
  <c r="AK231" i="24" s="1"/>
  <c r="AK232" i="24" s="1"/>
  <c r="AK233" i="24" s="1"/>
  <c r="AK234" i="24" s="1"/>
  <c r="AK235" i="24" s="1"/>
  <c r="AK236" i="24" s="1"/>
  <c r="AK237" i="24" s="1"/>
  <c r="AK238" i="24" s="1"/>
  <c r="AK239" i="24" s="1"/>
  <c r="AK240" i="24" s="1"/>
  <c r="AK241" i="24" s="1"/>
  <c r="AK242" i="24" s="1"/>
  <c r="AK243" i="24" s="1"/>
  <c r="AK244" i="24" s="1"/>
  <c r="AK245" i="24" s="1"/>
  <c r="AK246" i="24" s="1"/>
  <c r="AK247" i="24" s="1"/>
  <c r="AK248" i="24" s="1"/>
  <c r="AK249" i="24" s="1"/>
  <c r="AK250" i="24" s="1"/>
  <c r="AK251" i="24" s="1"/>
  <c r="AK252" i="24" s="1"/>
  <c r="AK253" i="24" s="1"/>
  <c r="AK254" i="24" s="1"/>
  <c r="AK255" i="24" s="1"/>
  <c r="AK256" i="24" s="1"/>
  <c r="AK257" i="24" s="1"/>
  <c r="AK258" i="24" s="1"/>
  <c r="AK259" i="24" s="1"/>
  <c r="AK260" i="24" s="1"/>
  <c r="AK261" i="24" s="1"/>
  <c r="AK262" i="24" s="1"/>
  <c r="AK263" i="24" s="1"/>
  <c r="AK264" i="24" s="1"/>
  <c r="AK265" i="24" s="1"/>
  <c r="AK266" i="24" s="1"/>
  <c r="AK267" i="24" s="1"/>
  <c r="AK268" i="24" s="1"/>
  <c r="AK269" i="24" s="1"/>
  <c r="AK270" i="24" s="1"/>
  <c r="AK271" i="24" s="1"/>
  <c r="AK272" i="24" s="1"/>
  <c r="AK273" i="24" s="1"/>
  <c r="AK274" i="24" s="1"/>
  <c r="AK275" i="24" s="1"/>
  <c r="AK276" i="24" s="1"/>
  <c r="AK277" i="24" s="1"/>
  <c r="AK278" i="24" s="1"/>
  <c r="AK279" i="24" s="1"/>
  <c r="AK280" i="24" s="1"/>
  <c r="AK281" i="24" s="1"/>
  <c r="AK282" i="24" s="1"/>
  <c r="AK283" i="24" s="1"/>
  <c r="AK284" i="24" s="1"/>
  <c r="AK285" i="24" s="1"/>
  <c r="AK286" i="24" s="1"/>
  <c r="AK287" i="24" s="1"/>
  <c r="AK288" i="24" s="1"/>
  <c r="AK289" i="24" s="1"/>
  <c r="AK290" i="24" s="1"/>
  <c r="AK291" i="24" s="1"/>
  <c r="AK292" i="24" s="1"/>
  <c r="AK293" i="24" s="1"/>
  <c r="AK294" i="24" s="1"/>
  <c r="AK295" i="24" s="1"/>
  <c r="AK296" i="24" s="1"/>
  <c r="AK297" i="24" s="1"/>
  <c r="AK298" i="24" s="1"/>
  <c r="AK299" i="24" s="1"/>
  <c r="AK300" i="24" s="1"/>
  <c r="AK301" i="24" s="1"/>
  <c r="AK302" i="24" s="1"/>
  <c r="AK303" i="24" s="1"/>
  <c r="AK304" i="24" s="1"/>
  <c r="AK305" i="24" s="1"/>
  <c r="AK306" i="24" s="1"/>
  <c r="AK307" i="24" s="1"/>
  <c r="AK308" i="24" s="1"/>
  <c r="AK309" i="24" s="1"/>
  <c r="AK310" i="24" s="1"/>
  <c r="AK311" i="24" s="1"/>
  <c r="AK312" i="24" s="1"/>
  <c r="AK313" i="24" s="1"/>
  <c r="AK314" i="24" s="1"/>
  <c r="AK315" i="24" s="1"/>
  <c r="AK316" i="24" s="1"/>
  <c r="AK317" i="24" s="1"/>
  <c r="AK318" i="24" s="1"/>
  <c r="AK319" i="24" s="1"/>
  <c r="AK320" i="24" s="1"/>
  <c r="AK321" i="24" s="1"/>
  <c r="AK322" i="24" s="1"/>
  <c r="AK323" i="24" s="1"/>
  <c r="AK324" i="24" s="1"/>
  <c r="AK325" i="24" s="1"/>
  <c r="AK326" i="24" s="1"/>
  <c r="AK327" i="24" s="1"/>
  <c r="AK328" i="24" s="1"/>
  <c r="AK329" i="24" s="1"/>
  <c r="AK330" i="24" s="1"/>
  <c r="AK331" i="24" s="1"/>
  <c r="AK332" i="24" s="1"/>
  <c r="AK333" i="24" s="1"/>
  <c r="AK334" i="24" s="1"/>
  <c r="AK335" i="24" s="1"/>
  <c r="AK336" i="24" s="1"/>
  <c r="AK337" i="24" s="1"/>
  <c r="AK338" i="24" s="1"/>
  <c r="AK339" i="24" s="1"/>
  <c r="AK340" i="24" s="1"/>
  <c r="AK341" i="24" s="1"/>
  <c r="AK342" i="24" s="1"/>
  <c r="AK343" i="24" s="1"/>
  <c r="AK344" i="24" s="1"/>
  <c r="AK345" i="24" s="1"/>
  <c r="AK346" i="24" s="1"/>
  <c r="AK347" i="24" s="1"/>
  <c r="AK348" i="24" s="1"/>
  <c r="AK349" i="24" s="1"/>
  <c r="AK350" i="24" s="1"/>
  <c r="AK351" i="24" s="1"/>
  <c r="AK352" i="24" s="1"/>
  <c r="AK353" i="24" s="1"/>
  <c r="AK354" i="24" s="1"/>
  <c r="AK355" i="24" s="1"/>
  <c r="AK356" i="24" s="1"/>
  <c r="AK357" i="24" s="1"/>
  <c r="AK358" i="24" s="1"/>
  <c r="AK359" i="24" s="1"/>
  <c r="AK360" i="24" s="1"/>
  <c r="AK361" i="24" s="1"/>
  <c r="AK362" i="24" s="1"/>
  <c r="AK363" i="24" s="1"/>
  <c r="AK364" i="24" s="1"/>
  <c r="AK365" i="24" s="1"/>
  <c r="AK366" i="24" s="1"/>
  <c r="AK367" i="24" s="1"/>
  <c r="AK368" i="24" s="1"/>
  <c r="AK369" i="24" s="1"/>
  <c r="AK370" i="24" s="1"/>
  <c r="AK371" i="24" s="1"/>
  <c r="AK372" i="24" s="1"/>
  <c r="AK373" i="24" s="1"/>
  <c r="AK374" i="24" s="1"/>
  <c r="AK375" i="24" s="1"/>
  <c r="AK376" i="24" s="1"/>
  <c r="AK377" i="24" s="1"/>
  <c r="AK378" i="24" s="1"/>
  <c r="AK379" i="24" s="1"/>
  <c r="AK380" i="24" s="1"/>
  <c r="AK381" i="24" s="1"/>
  <c r="AK382" i="24" s="1"/>
  <c r="AK383" i="24" s="1"/>
  <c r="AK384" i="24" s="1"/>
  <c r="AK385" i="24" s="1"/>
  <c r="AK386" i="24" s="1"/>
  <c r="AK387" i="24" s="1"/>
  <c r="AK388" i="24" s="1"/>
  <c r="AK389" i="24" s="1"/>
  <c r="AK390" i="24" s="1"/>
  <c r="AK391" i="24" s="1"/>
  <c r="AK392" i="24" s="1"/>
  <c r="AK393" i="24" s="1"/>
  <c r="AK394" i="24" s="1"/>
  <c r="AK395" i="24" s="1"/>
  <c r="AK396" i="24" s="1"/>
  <c r="AK397" i="24" s="1"/>
  <c r="AK398" i="24" s="1"/>
  <c r="AK399" i="24" s="1"/>
  <c r="AK400" i="24" s="1"/>
  <c r="AK401" i="24" s="1"/>
  <c r="AK402" i="24" s="1"/>
  <c r="AK403" i="24" s="1"/>
  <c r="AK404" i="24" s="1"/>
  <c r="AK405" i="24" s="1"/>
  <c r="AK406" i="24" s="1"/>
  <c r="AK407" i="24" s="1"/>
  <c r="AK408" i="24" s="1"/>
  <c r="AK409" i="24" s="1"/>
  <c r="AK410" i="24" s="1"/>
  <c r="AK411" i="24" s="1"/>
  <c r="AK412" i="24" s="1"/>
  <c r="AK413" i="24" s="1"/>
  <c r="AK414" i="24" s="1"/>
  <c r="AK415" i="24" s="1"/>
  <c r="AK416" i="24" s="1"/>
  <c r="AK417" i="24" s="1"/>
  <c r="AK418" i="24" s="1"/>
  <c r="AK419" i="24" s="1"/>
  <c r="AK420" i="24" s="1"/>
  <c r="AK421" i="24" s="1"/>
  <c r="AK422" i="24" s="1"/>
  <c r="AK423" i="24" s="1"/>
  <c r="AK424" i="24" s="1"/>
  <c r="AK425" i="24" s="1"/>
  <c r="AK426" i="24" s="1"/>
  <c r="AK427" i="24" s="1"/>
  <c r="AK428" i="24" s="1"/>
  <c r="AK429" i="24" s="1"/>
  <c r="AK430" i="24" s="1"/>
  <c r="AK431" i="24" s="1"/>
  <c r="AK432" i="24" s="1"/>
  <c r="AK433" i="24" s="1"/>
  <c r="AK434" i="24" s="1"/>
  <c r="AK435" i="24" s="1"/>
  <c r="AK436" i="24" s="1"/>
  <c r="AK437" i="24" s="1"/>
  <c r="AK438" i="24" s="1"/>
  <c r="AK439" i="24" s="1"/>
  <c r="AK440" i="24" s="1"/>
  <c r="AK441" i="24" s="1"/>
  <c r="AK442" i="24" s="1"/>
  <c r="AK443" i="24" s="1"/>
  <c r="AK444" i="24" s="1"/>
  <c r="AK445" i="24" s="1"/>
  <c r="AK446" i="24" s="1"/>
  <c r="AK447" i="24" s="1"/>
  <c r="AK448" i="24" s="1"/>
  <c r="AK449" i="24" s="1"/>
  <c r="AK450" i="24" s="1"/>
  <c r="AK451" i="24" s="1"/>
  <c r="AK452" i="24" s="1"/>
  <c r="AK453" i="24" s="1"/>
  <c r="AK454" i="24" s="1"/>
  <c r="AK455" i="24" s="1"/>
  <c r="AK456" i="24" s="1"/>
  <c r="AK457" i="24" s="1"/>
  <c r="AK458" i="24" s="1"/>
  <c r="AK459" i="24" s="1"/>
  <c r="AK460" i="24" s="1"/>
  <c r="AK461" i="24" s="1"/>
  <c r="AK462" i="24" s="1"/>
  <c r="AK463" i="24" s="1"/>
  <c r="AK464" i="24" s="1"/>
  <c r="AK465" i="24" s="1"/>
  <c r="AK466" i="24" s="1"/>
  <c r="AK467" i="24" s="1"/>
  <c r="AK468" i="24" s="1"/>
  <c r="AK469" i="24" s="1"/>
  <c r="AK470" i="24" s="1"/>
  <c r="AK471" i="24" s="1"/>
  <c r="AK472" i="24" s="1"/>
  <c r="AK473" i="24" s="1"/>
  <c r="AK474" i="24" s="1"/>
  <c r="AK475" i="24" s="1"/>
  <c r="AK476" i="24" s="1"/>
  <c r="AK477" i="24" s="1"/>
  <c r="AK478" i="24" s="1"/>
  <c r="AK479" i="24" s="1"/>
  <c r="AK480" i="24" s="1"/>
  <c r="AK481" i="24" s="1"/>
  <c r="AK482" i="24" s="1"/>
  <c r="AK483" i="24" s="1"/>
  <c r="AK484" i="24" s="1"/>
  <c r="AK485" i="24" s="1"/>
  <c r="AK486" i="24" s="1"/>
  <c r="AK487" i="24" s="1"/>
  <c r="AK488" i="24" s="1"/>
  <c r="AK489" i="24" s="1"/>
  <c r="AK490" i="24" s="1"/>
  <c r="AK491" i="24" s="1"/>
  <c r="AK492" i="24" s="1"/>
  <c r="AK493" i="24" s="1"/>
  <c r="AK494" i="24" s="1"/>
  <c r="AK495" i="24" s="1"/>
  <c r="AK496" i="24" s="1"/>
  <c r="AK497" i="24" s="1"/>
  <c r="AK498" i="24" s="1"/>
  <c r="AK499" i="24" s="1"/>
  <c r="AK500" i="24" s="1"/>
  <c r="AK501" i="24" s="1"/>
  <c r="AK502" i="24" s="1"/>
  <c r="AK503" i="24" s="1"/>
  <c r="AK504" i="24" s="1"/>
  <c r="AK505" i="24" s="1"/>
  <c r="AK506" i="24" s="1"/>
  <c r="AK507" i="24" s="1"/>
  <c r="AK508" i="24" s="1"/>
  <c r="AK509" i="24" s="1"/>
  <c r="AK510" i="24" s="1"/>
  <c r="AK511" i="24" s="1"/>
  <c r="AK512" i="24" s="1"/>
  <c r="AK513" i="24" s="1"/>
  <c r="AK514" i="24" s="1"/>
  <c r="AK515" i="24" s="1"/>
  <c r="AK516" i="24" s="1"/>
  <c r="AK517" i="24" s="1"/>
  <c r="AK518" i="24" s="1"/>
  <c r="AK519" i="24" s="1"/>
  <c r="AK520" i="24" s="1"/>
  <c r="AK521" i="24" s="1"/>
  <c r="AK522" i="24" s="1"/>
  <c r="AK523" i="24" s="1"/>
  <c r="AK524" i="24" s="1"/>
  <c r="AK525" i="24" s="1"/>
  <c r="AK526" i="24" s="1"/>
  <c r="AK527" i="24" s="1"/>
  <c r="AK528" i="24" s="1"/>
  <c r="AK529" i="24" s="1"/>
  <c r="AK530" i="24" s="1"/>
  <c r="AK531" i="24" s="1"/>
  <c r="AK532" i="24" s="1"/>
  <c r="AK533" i="24" s="1"/>
  <c r="AK534" i="24" s="1"/>
  <c r="AK535" i="24" s="1"/>
  <c r="AK536" i="24" s="1"/>
  <c r="AK537" i="24" s="1"/>
  <c r="AK538" i="24" s="1"/>
  <c r="AK539" i="24" s="1"/>
  <c r="AK540" i="24" s="1"/>
  <c r="AK541" i="24" s="1"/>
  <c r="AK542" i="24" s="1"/>
  <c r="AK543" i="24" s="1"/>
  <c r="AK544" i="24" s="1"/>
  <c r="AK545" i="24" s="1"/>
  <c r="AK546" i="24" s="1"/>
  <c r="AK547" i="24" s="1"/>
  <c r="AK548" i="24" s="1"/>
  <c r="AK549" i="24" s="1"/>
  <c r="AK550" i="24" s="1"/>
  <c r="AK551" i="24" s="1"/>
  <c r="AK552" i="24" s="1"/>
  <c r="AK553" i="24" s="1"/>
  <c r="AK554" i="24" s="1"/>
  <c r="AK555" i="24" s="1"/>
  <c r="AK556" i="24" s="1"/>
  <c r="AK557" i="24" s="1"/>
  <c r="AK558" i="24" s="1"/>
  <c r="AK559" i="24" s="1"/>
  <c r="AK560" i="24" s="1"/>
  <c r="AK561" i="24" s="1"/>
  <c r="AK562" i="24" s="1"/>
  <c r="AK563" i="24" s="1"/>
  <c r="AK564" i="24" s="1"/>
  <c r="AK565" i="24" s="1"/>
  <c r="AK566" i="24" s="1"/>
  <c r="AK567" i="24" s="1"/>
  <c r="AK568" i="24" s="1"/>
  <c r="AK569" i="24" s="1"/>
  <c r="AK570" i="24" s="1"/>
  <c r="AK571" i="24" s="1"/>
  <c r="AK572" i="24" s="1"/>
  <c r="AK573" i="24" s="1"/>
  <c r="AK574" i="24" s="1"/>
  <c r="AK575" i="24" s="1"/>
  <c r="AK576" i="24" s="1"/>
  <c r="AK577" i="24" s="1"/>
  <c r="AK578" i="24" s="1"/>
  <c r="AK579" i="24" s="1"/>
  <c r="AK580" i="24" s="1"/>
  <c r="AK581" i="24" s="1"/>
  <c r="AK582" i="24" s="1"/>
  <c r="AK583" i="24" s="1"/>
  <c r="AK584" i="24" s="1"/>
  <c r="AK585" i="24" s="1"/>
  <c r="AK586" i="24" s="1"/>
  <c r="AK587" i="24" s="1"/>
  <c r="AK588" i="24" s="1"/>
  <c r="AK589" i="24" s="1"/>
  <c r="AK590" i="24" s="1"/>
  <c r="AK591" i="24" s="1"/>
  <c r="AK592" i="24" s="1"/>
  <c r="AK593" i="24" s="1"/>
  <c r="AK594" i="24" s="1"/>
  <c r="AK595" i="24" s="1"/>
  <c r="AK596" i="24" s="1"/>
  <c r="AK597" i="24" s="1"/>
  <c r="AK598" i="24" s="1"/>
  <c r="AK599" i="24" s="1"/>
  <c r="AK600" i="24" s="1"/>
  <c r="AK601" i="24" s="1"/>
  <c r="AK602" i="24" s="1"/>
  <c r="AK603" i="24" s="1"/>
  <c r="AK604" i="24" s="1"/>
  <c r="AK605" i="24" s="1"/>
  <c r="AK606" i="24" s="1"/>
  <c r="AK607" i="24" s="1"/>
  <c r="AK608" i="24" s="1"/>
  <c r="AK609" i="24" s="1"/>
  <c r="AK610" i="24" s="1"/>
  <c r="AK611" i="24" s="1"/>
  <c r="AK612" i="24" s="1"/>
  <c r="AK613" i="24" s="1"/>
  <c r="AK614" i="24" s="1"/>
  <c r="AK615" i="24" s="1"/>
  <c r="AK616" i="24" s="1"/>
  <c r="AK617" i="24" s="1"/>
  <c r="AK618" i="24" s="1"/>
  <c r="AK619" i="24" s="1"/>
  <c r="AK620" i="24" s="1"/>
  <c r="AK621" i="24" s="1"/>
  <c r="AK622" i="24" s="1"/>
  <c r="AK623" i="24" s="1"/>
  <c r="AK624" i="24" s="1"/>
  <c r="AK625" i="24" s="1"/>
  <c r="AK626" i="24" s="1"/>
  <c r="AK627" i="24" s="1"/>
  <c r="AK628" i="24" s="1"/>
  <c r="AK629" i="24" s="1"/>
  <c r="AK630" i="24" s="1"/>
  <c r="AK631" i="24" s="1"/>
  <c r="AK632" i="24" s="1"/>
  <c r="AK633" i="24" s="1"/>
  <c r="AK634" i="24" s="1"/>
  <c r="AK635" i="24" s="1"/>
  <c r="AK636" i="24" s="1"/>
  <c r="AK637" i="24" s="1"/>
  <c r="AK638" i="24" s="1"/>
  <c r="AK639" i="24" s="1"/>
  <c r="AK640" i="24" s="1"/>
  <c r="AK641" i="24" s="1"/>
  <c r="AK642" i="24" s="1"/>
  <c r="AK643" i="24" s="1"/>
  <c r="AK644" i="24" s="1"/>
  <c r="AK645" i="24" s="1"/>
  <c r="AK646" i="24" s="1"/>
  <c r="AK647" i="24" s="1"/>
  <c r="AK648" i="24" s="1"/>
  <c r="AK649" i="24" s="1"/>
  <c r="AK650" i="24" s="1"/>
  <c r="AK651" i="24" s="1"/>
  <c r="AK652" i="24" s="1"/>
  <c r="AK653" i="24" s="1"/>
  <c r="AK654" i="24" s="1"/>
  <c r="AK655" i="24" s="1"/>
  <c r="AK656" i="24" s="1"/>
  <c r="AK657" i="24" s="1"/>
  <c r="AK658" i="24" s="1"/>
  <c r="AK659" i="24" s="1"/>
  <c r="AK660" i="24" s="1"/>
  <c r="AK661" i="24" s="1"/>
  <c r="AK662" i="24" s="1"/>
  <c r="AK663" i="24" s="1"/>
  <c r="AK664" i="24" s="1"/>
  <c r="AK665" i="24" s="1"/>
  <c r="AK666" i="24" s="1"/>
  <c r="AK667" i="24" s="1"/>
  <c r="AK668" i="24" s="1"/>
  <c r="AK669" i="24" s="1"/>
  <c r="AK670" i="24" s="1"/>
  <c r="AK671" i="24" s="1"/>
  <c r="AK672" i="24" s="1"/>
  <c r="AK673" i="24" s="1"/>
  <c r="AK674" i="24" s="1"/>
  <c r="AK675" i="24" s="1"/>
  <c r="AK676" i="24" s="1"/>
  <c r="AK677" i="24" s="1"/>
  <c r="AK678" i="24" s="1"/>
  <c r="AK679" i="24" s="1"/>
  <c r="AK680" i="24" s="1"/>
  <c r="AK681" i="24" s="1"/>
  <c r="AK682" i="24" s="1"/>
  <c r="AK683" i="24" s="1"/>
  <c r="AK684" i="24" s="1"/>
  <c r="AK685" i="24" s="1"/>
  <c r="AK686" i="24" s="1"/>
  <c r="AK687" i="24" s="1"/>
  <c r="AK688" i="24" s="1"/>
  <c r="AK689" i="24" s="1"/>
  <c r="AK690" i="24" s="1"/>
  <c r="AK691" i="24" s="1"/>
  <c r="AK692" i="24" s="1"/>
  <c r="AK693" i="24" s="1"/>
  <c r="AK694" i="24" s="1"/>
  <c r="AK695" i="24" s="1"/>
  <c r="AK696" i="24" s="1"/>
  <c r="AK697" i="24" s="1"/>
  <c r="AK698" i="24" s="1"/>
  <c r="AK699" i="24" s="1"/>
  <c r="AK700" i="24" s="1"/>
  <c r="AK701" i="24" s="1"/>
  <c r="AK702" i="24" s="1"/>
  <c r="AK703" i="24" s="1"/>
  <c r="AK704" i="24" s="1"/>
  <c r="AK705" i="24" s="1"/>
  <c r="AK706" i="24" s="1"/>
  <c r="AK707" i="24" s="1"/>
  <c r="AK708" i="24" s="1"/>
  <c r="AK709" i="24" s="1"/>
  <c r="AK710" i="24" s="1"/>
  <c r="AK711" i="24" s="1"/>
  <c r="AK712" i="24" s="1"/>
  <c r="AK713" i="24" s="1"/>
  <c r="AK714" i="24" s="1"/>
  <c r="AK715" i="24" s="1"/>
  <c r="AK716" i="24" s="1"/>
  <c r="AK717" i="24" s="1"/>
  <c r="AK718" i="24" s="1"/>
  <c r="AK719" i="24" s="1"/>
  <c r="AK720" i="24" s="1"/>
  <c r="AK721" i="24" s="1"/>
  <c r="AK722" i="24" s="1"/>
  <c r="AK723" i="24" s="1"/>
  <c r="AK724" i="24" s="1"/>
  <c r="AK725" i="24" s="1"/>
  <c r="AK726" i="24" s="1"/>
  <c r="AK727" i="24" s="1"/>
  <c r="AK728" i="24" s="1"/>
  <c r="AK729" i="24" s="1"/>
  <c r="AK730" i="24" s="1"/>
  <c r="AK731" i="24" s="1"/>
  <c r="AK732" i="24" s="1"/>
  <c r="AK733" i="24" s="1"/>
  <c r="AK734" i="24" s="1"/>
  <c r="AK735" i="24" s="1"/>
  <c r="AK736" i="24" s="1"/>
  <c r="AK737" i="24" s="1"/>
  <c r="AK738" i="24" s="1"/>
  <c r="AK739" i="24" s="1"/>
  <c r="AK740" i="24" s="1"/>
  <c r="AK741" i="24" s="1"/>
  <c r="AK742" i="24" s="1"/>
  <c r="AK743" i="24" s="1"/>
  <c r="AK744" i="24" s="1"/>
  <c r="AK745" i="24" s="1"/>
  <c r="AK746" i="24" s="1"/>
  <c r="AK747" i="24" s="1"/>
  <c r="AK748" i="24" s="1"/>
  <c r="AK749" i="24" s="1"/>
  <c r="AK750" i="24" s="1"/>
  <c r="AK751" i="24" s="1"/>
  <c r="AK752" i="24" s="1"/>
  <c r="AK753" i="24" s="1"/>
  <c r="AK754" i="24" s="1"/>
  <c r="AK755" i="24" s="1"/>
  <c r="AK756" i="24" s="1"/>
  <c r="AK757" i="24" s="1"/>
  <c r="AK758" i="24" s="1"/>
  <c r="AK759" i="24" s="1"/>
  <c r="AK760" i="24" s="1"/>
  <c r="AK761" i="24" s="1"/>
  <c r="AK762" i="24" s="1"/>
  <c r="AK763" i="24" s="1"/>
  <c r="AK764" i="24" s="1"/>
  <c r="AK765" i="24" s="1"/>
  <c r="AK766" i="24" s="1"/>
  <c r="AK767" i="24" s="1"/>
  <c r="AK768" i="24" s="1"/>
  <c r="AK769" i="24" s="1"/>
  <c r="AK770" i="24" s="1"/>
  <c r="AK771" i="24" s="1"/>
  <c r="AK772" i="24" s="1"/>
  <c r="AK773" i="24" s="1"/>
  <c r="AK774" i="24" s="1"/>
  <c r="AK775" i="24" s="1"/>
  <c r="AK776" i="24" s="1"/>
  <c r="AK777" i="24" s="1"/>
  <c r="AK778" i="24" s="1"/>
  <c r="AK779" i="24" s="1"/>
  <c r="AK780" i="24" s="1"/>
  <c r="AK781" i="24" s="1"/>
  <c r="AK782" i="24" s="1"/>
  <c r="AK783" i="24" s="1"/>
  <c r="AK784" i="24" s="1"/>
  <c r="AK785" i="24" s="1"/>
  <c r="AK786" i="24" s="1"/>
  <c r="AK787" i="24" s="1"/>
  <c r="AK788" i="24" s="1"/>
  <c r="AK789" i="24" s="1"/>
  <c r="AK790" i="24" s="1"/>
  <c r="AK791" i="24" s="1"/>
  <c r="AK792" i="24" s="1"/>
  <c r="AK793" i="24" s="1"/>
  <c r="AK794" i="24" s="1"/>
  <c r="AK795" i="24" s="1"/>
  <c r="AK796" i="24" s="1"/>
  <c r="AK797" i="24" s="1"/>
  <c r="AK798" i="24" s="1"/>
  <c r="AK799" i="24" s="1"/>
  <c r="AK800" i="24" s="1"/>
  <c r="AK801" i="24" s="1"/>
  <c r="AK802" i="24" s="1"/>
  <c r="AK803" i="24" s="1"/>
  <c r="AK804" i="24" s="1"/>
  <c r="AK805" i="24" s="1"/>
  <c r="AK806" i="24" s="1"/>
  <c r="AK807" i="24" s="1"/>
  <c r="AK808" i="24" s="1"/>
  <c r="AK809" i="24" s="1"/>
  <c r="AK810" i="24" s="1"/>
  <c r="AK811" i="24" s="1"/>
  <c r="AK812" i="24" s="1"/>
  <c r="AK813" i="24" s="1"/>
  <c r="AK814" i="24" s="1"/>
  <c r="AK815" i="24" s="1"/>
  <c r="AK816" i="24" s="1"/>
  <c r="AK817" i="24" s="1"/>
  <c r="AK818" i="24" s="1"/>
  <c r="AK819" i="24" s="1"/>
  <c r="AK820" i="24" s="1"/>
  <c r="AK821" i="24" s="1"/>
  <c r="AK822" i="24" s="1"/>
  <c r="AK823" i="24" s="1"/>
  <c r="AK824" i="24" s="1"/>
  <c r="AK825" i="24" s="1"/>
  <c r="AK826" i="24" s="1"/>
  <c r="AK827" i="24" s="1"/>
  <c r="AK828" i="24" s="1"/>
  <c r="AK829" i="24" s="1"/>
  <c r="AK830" i="24" s="1"/>
  <c r="AK831" i="24" s="1"/>
  <c r="AK832" i="24" s="1"/>
  <c r="AK833" i="24" s="1"/>
  <c r="AK834" i="24" s="1"/>
  <c r="AK835" i="24" s="1"/>
  <c r="AK836" i="24" s="1"/>
  <c r="AK837" i="24" s="1"/>
  <c r="AK838" i="24" s="1"/>
  <c r="AK839" i="24" s="1"/>
  <c r="AK840" i="24" s="1"/>
  <c r="AK841" i="24" s="1"/>
  <c r="AK842" i="24" s="1"/>
  <c r="AK843" i="24" s="1"/>
  <c r="AK844" i="24" s="1"/>
  <c r="AK845" i="24" s="1"/>
  <c r="AK846" i="24" s="1"/>
  <c r="AK847" i="24" s="1"/>
  <c r="AK848" i="24" s="1"/>
  <c r="AK849" i="24" s="1"/>
  <c r="AK850" i="24" s="1"/>
  <c r="AK851" i="24" s="1"/>
  <c r="AK852" i="24" s="1"/>
  <c r="AK853" i="24" s="1"/>
  <c r="AK854" i="24" s="1"/>
  <c r="AK855" i="24" s="1"/>
  <c r="AK856" i="24" s="1"/>
  <c r="AK857" i="24" s="1"/>
  <c r="AK858" i="24" s="1"/>
  <c r="AK859" i="24" s="1"/>
  <c r="AK860" i="24" s="1"/>
  <c r="AK861" i="24" s="1"/>
  <c r="AK862" i="24" s="1"/>
  <c r="AK863" i="24" s="1"/>
  <c r="AK864" i="24" s="1"/>
  <c r="AK865" i="24" s="1"/>
  <c r="AK866" i="24" s="1"/>
  <c r="AK867" i="24" s="1"/>
  <c r="AK868" i="24" s="1"/>
  <c r="AK869" i="24" s="1"/>
  <c r="AK870" i="24" s="1"/>
  <c r="AK871" i="24" s="1"/>
  <c r="AK872" i="24" s="1"/>
  <c r="AK873" i="24" s="1"/>
  <c r="AK874" i="24" s="1"/>
  <c r="AK875" i="24" s="1"/>
  <c r="AK876" i="24" s="1"/>
  <c r="AK877" i="24" s="1"/>
  <c r="AK878" i="24" s="1"/>
  <c r="AK879" i="24" s="1"/>
  <c r="AK880" i="24" s="1"/>
  <c r="AK881" i="24" s="1"/>
  <c r="AK882" i="24" s="1"/>
  <c r="AK883" i="24" s="1"/>
  <c r="AK884" i="24" s="1"/>
  <c r="AK885" i="24" s="1"/>
  <c r="AK886" i="24" s="1"/>
  <c r="AK887" i="24" s="1"/>
  <c r="AK888" i="24" s="1"/>
  <c r="AK889" i="24" s="1"/>
  <c r="AK890" i="24" s="1"/>
  <c r="AK891" i="24" s="1"/>
  <c r="AK892" i="24" s="1"/>
  <c r="AK893" i="24" s="1"/>
  <c r="AK894" i="24" s="1"/>
  <c r="AK895" i="24" s="1"/>
  <c r="AK896" i="24" s="1"/>
  <c r="AK897" i="24" s="1"/>
  <c r="AK898" i="24" s="1"/>
  <c r="AK899" i="24" s="1"/>
  <c r="AK900" i="24" s="1"/>
  <c r="AK901" i="24" s="1"/>
  <c r="AK902" i="24" s="1"/>
  <c r="AK903" i="24" s="1"/>
  <c r="AK904" i="24" s="1"/>
  <c r="AK905" i="24" s="1"/>
  <c r="AK906" i="24" s="1"/>
  <c r="AK907" i="24" s="1"/>
  <c r="AK908" i="24" s="1"/>
  <c r="AK909" i="24" s="1"/>
  <c r="AK910" i="24" s="1"/>
  <c r="AK911" i="24" s="1"/>
  <c r="AK912" i="24" s="1"/>
  <c r="AK913" i="24" s="1"/>
  <c r="AK914" i="24" s="1"/>
  <c r="AK915" i="24" s="1"/>
  <c r="AK916" i="24" s="1"/>
  <c r="AK917" i="24" s="1"/>
  <c r="AK918" i="24" s="1"/>
  <c r="AK919" i="24" s="1"/>
  <c r="AK920" i="24" s="1"/>
  <c r="AK921" i="24" s="1"/>
  <c r="AK922" i="24" s="1"/>
  <c r="AK923" i="24" s="1"/>
  <c r="AK924" i="24" s="1"/>
  <c r="AK925" i="24" s="1"/>
  <c r="AK926" i="24" s="1"/>
  <c r="AK927" i="24" s="1"/>
  <c r="AK928" i="24" s="1"/>
  <c r="AK929" i="24" s="1"/>
  <c r="AK930" i="24" s="1"/>
  <c r="AK931" i="24" s="1"/>
  <c r="AK932" i="24" s="1"/>
  <c r="AK933" i="24" s="1"/>
  <c r="AK934" i="24" s="1"/>
  <c r="AK935" i="24" s="1"/>
  <c r="AK936" i="24" s="1"/>
  <c r="AK937" i="24" s="1"/>
  <c r="AK938" i="24" s="1"/>
  <c r="AK939" i="24" s="1"/>
  <c r="AK940" i="24" s="1"/>
  <c r="AK941" i="24" s="1"/>
  <c r="AK942" i="24" s="1"/>
  <c r="AK943" i="24" s="1"/>
  <c r="AK944" i="24" s="1"/>
  <c r="AK945" i="24" s="1"/>
  <c r="AK946" i="24" s="1"/>
  <c r="AK947" i="24" s="1"/>
  <c r="AK948" i="24" s="1"/>
  <c r="AK949" i="24" s="1"/>
  <c r="AK950" i="24" s="1"/>
  <c r="AK951" i="24" s="1"/>
  <c r="AK952" i="24" s="1"/>
  <c r="AK953" i="24" s="1"/>
  <c r="AK954" i="24" s="1"/>
  <c r="AK955" i="24" s="1"/>
  <c r="AK956" i="24" s="1"/>
  <c r="AK957" i="24" s="1"/>
  <c r="AK958" i="24" s="1"/>
  <c r="AK959" i="24" s="1"/>
  <c r="AK960" i="24" s="1"/>
  <c r="AK961" i="24" s="1"/>
  <c r="AK962" i="24" s="1"/>
  <c r="AK963" i="24" s="1"/>
  <c r="AK964" i="24" s="1"/>
  <c r="AK965" i="24" s="1"/>
  <c r="AK966" i="24" s="1"/>
  <c r="AK967" i="24" s="1"/>
  <c r="AK968" i="24" s="1"/>
  <c r="AK969" i="24" s="1"/>
  <c r="AK970" i="24" s="1"/>
  <c r="AK971" i="24" s="1"/>
  <c r="AK972" i="24" s="1"/>
  <c r="AK973" i="24" s="1"/>
  <c r="AK974" i="24" s="1"/>
  <c r="AK975" i="24" s="1"/>
  <c r="AK976" i="24" s="1"/>
  <c r="AK977" i="24" s="1"/>
  <c r="AK978" i="24" s="1"/>
  <c r="AK979" i="24" s="1"/>
  <c r="AK980" i="24" s="1"/>
  <c r="AK981" i="24" s="1"/>
  <c r="AK982" i="24" s="1"/>
  <c r="AK983" i="24" s="1"/>
  <c r="AK984" i="24" s="1"/>
  <c r="AK985" i="24" s="1"/>
  <c r="AK986" i="24" s="1"/>
  <c r="AK987" i="24" s="1"/>
  <c r="AK988" i="24" s="1"/>
  <c r="AK989" i="24" s="1"/>
  <c r="AK990" i="24" s="1"/>
  <c r="AK991" i="24" s="1"/>
  <c r="AK992" i="24" s="1"/>
  <c r="AK993" i="24" s="1"/>
  <c r="AK994" i="24" s="1"/>
  <c r="AK995" i="24" s="1"/>
  <c r="AK996" i="24" s="1"/>
  <c r="AK997" i="24" s="1"/>
  <c r="AK998" i="24" s="1"/>
  <c r="AK999" i="24" s="1"/>
  <c r="AK1000" i="24" s="1"/>
  <c r="AK1001" i="24" s="1"/>
  <c r="AK1002" i="24" s="1"/>
  <c r="AK1003" i="24" s="1"/>
  <c r="AK1004" i="24" s="1"/>
  <c r="AK1005" i="24" s="1"/>
  <c r="AK1006" i="24" s="1"/>
  <c r="AK1007" i="24" s="1"/>
  <c r="AK1008" i="24" s="1"/>
  <c r="AK1009" i="24" s="1"/>
  <c r="AK1010" i="24" s="1"/>
  <c r="AK1011" i="24" s="1"/>
  <c r="AK1012" i="24" s="1"/>
  <c r="AK1013" i="24" s="1"/>
  <c r="AK1014" i="24" s="1"/>
  <c r="AK1015" i="24" s="1"/>
  <c r="AK1016" i="24" s="1"/>
  <c r="AK1017" i="24" s="1"/>
  <c r="AK1018" i="24" s="1"/>
  <c r="AK1019" i="24" s="1"/>
  <c r="AK1020" i="24" s="1"/>
  <c r="AK1021" i="24" s="1"/>
  <c r="AK1022" i="24" s="1"/>
  <c r="AK1023" i="24" s="1"/>
  <c r="AK1024" i="24" s="1"/>
  <c r="AK1025" i="24" s="1"/>
  <c r="AK1026" i="24" s="1"/>
  <c r="AK1027" i="24" s="1"/>
  <c r="AK1028" i="24" s="1"/>
  <c r="AK1029" i="24" s="1"/>
  <c r="AK1030" i="24" s="1"/>
  <c r="AK1031" i="24" s="1"/>
  <c r="AK1032" i="24" s="1"/>
  <c r="AK1033" i="24" s="1"/>
  <c r="AK1034" i="24" s="1"/>
  <c r="AK1035" i="24" s="1"/>
  <c r="AK1036" i="24" s="1"/>
  <c r="AK1037" i="24" s="1"/>
  <c r="AK1038" i="24" s="1"/>
  <c r="AK1039" i="24" s="1"/>
  <c r="AK1040" i="24" s="1"/>
  <c r="AK1041" i="24" s="1"/>
  <c r="AK1042" i="24" s="1"/>
  <c r="AK1043" i="24" s="1"/>
  <c r="AK1044" i="24" s="1"/>
  <c r="AK1045" i="24" s="1"/>
  <c r="AK1046" i="24" s="1"/>
  <c r="AK1047" i="24" s="1"/>
  <c r="AK1048" i="24" s="1"/>
  <c r="AK1049" i="24" s="1"/>
  <c r="AK1050" i="24" s="1"/>
  <c r="AK1051" i="24" s="1"/>
  <c r="AK1052" i="24" s="1"/>
  <c r="AK1053" i="24" s="1"/>
  <c r="AK1054" i="24" s="1"/>
  <c r="AK1055" i="24" s="1"/>
  <c r="AK1056" i="24" s="1"/>
  <c r="AK1057" i="24" s="1"/>
  <c r="AK1058" i="24" s="1"/>
  <c r="AK1059" i="24" s="1"/>
  <c r="AK1060" i="24" s="1"/>
  <c r="AK1061" i="24" s="1"/>
  <c r="AK1062" i="24" s="1"/>
  <c r="AK1063" i="24" s="1"/>
  <c r="AK1064" i="24" s="1"/>
  <c r="AK1065" i="24" s="1"/>
  <c r="AK1066" i="24" s="1"/>
  <c r="AK1067" i="24" s="1"/>
  <c r="AK1068" i="24" s="1"/>
  <c r="AK1069" i="24" s="1"/>
  <c r="AK1070" i="24" s="1"/>
  <c r="AK1071" i="24" s="1"/>
  <c r="AK1072" i="24" s="1"/>
  <c r="AK1073" i="24" s="1"/>
  <c r="AK1074" i="24" s="1"/>
  <c r="AK1075" i="24" s="1"/>
  <c r="AK1076" i="24" s="1"/>
  <c r="AK1077" i="24" s="1"/>
  <c r="AK1078" i="24" s="1"/>
  <c r="AK1079" i="24" s="1"/>
  <c r="AK1080" i="24" s="1"/>
  <c r="AK1081" i="24" s="1"/>
  <c r="AK1082" i="24" s="1"/>
  <c r="AK1083" i="24" s="1"/>
  <c r="AK1084" i="24" s="1"/>
  <c r="AK1085" i="24" s="1"/>
  <c r="AK1086" i="24" s="1"/>
  <c r="AK1087" i="24" s="1"/>
  <c r="AK1088" i="24" s="1"/>
  <c r="AK1089" i="24" s="1"/>
  <c r="AK1090" i="24" s="1"/>
  <c r="AK1091" i="24" s="1"/>
  <c r="AK1092" i="24" s="1"/>
  <c r="AK1093" i="24" s="1"/>
  <c r="AK1094" i="24" s="1"/>
  <c r="AK1095" i="24" s="1"/>
  <c r="AK1096" i="24" s="1"/>
  <c r="AK1097" i="24" s="1"/>
  <c r="AK1098" i="24" s="1"/>
  <c r="AK1099" i="24" s="1"/>
  <c r="AK1100" i="24" s="1"/>
  <c r="AK1101" i="24" s="1"/>
  <c r="AK1102" i="24" s="1"/>
  <c r="AK1103" i="24" s="1"/>
  <c r="AK1104" i="24" s="1"/>
  <c r="AK1105" i="24" s="1"/>
  <c r="AK1106" i="24" s="1"/>
  <c r="AK1107" i="24" s="1"/>
  <c r="AK1108" i="24" s="1"/>
  <c r="AK1109" i="24" s="1"/>
  <c r="AK1110" i="24" s="1"/>
  <c r="AK1111" i="24" s="1"/>
  <c r="AK1112" i="24" s="1"/>
  <c r="AK1113" i="24" s="1"/>
  <c r="AK1114" i="24" s="1"/>
  <c r="AK1115" i="24" s="1"/>
  <c r="AK1116" i="24" s="1"/>
  <c r="AK1117" i="24" s="1"/>
  <c r="AK1118" i="24" s="1"/>
  <c r="AK1119" i="24" s="1"/>
  <c r="AK1120" i="24" s="1"/>
  <c r="AK1121" i="24" s="1"/>
  <c r="AK1122" i="24" s="1"/>
  <c r="AK1123" i="24" s="1"/>
  <c r="AK1124" i="24" s="1"/>
  <c r="AK1125" i="24" s="1"/>
  <c r="AK1126" i="24" s="1"/>
  <c r="AK1127" i="24" s="1"/>
  <c r="AK1128" i="24" s="1"/>
  <c r="AK1129" i="24" s="1"/>
  <c r="AK1130" i="24" s="1"/>
  <c r="AK1131" i="24" s="1"/>
  <c r="AK1132" i="24" s="1"/>
  <c r="AK1133" i="24" s="1"/>
  <c r="AK1134" i="24" s="1"/>
  <c r="AK1135" i="24" s="1"/>
  <c r="AK1136" i="24" s="1"/>
  <c r="AK1137" i="24" s="1"/>
  <c r="AK1138" i="24" s="1"/>
  <c r="AK1139" i="24" s="1"/>
  <c r="AK1140" i="24" s="1"/>
  <c r="AK1141" i="24" s="1"/>
  <c r="AK1142" i="24" s="1"/>
  <c r="AK1143" i="24" s="1"/>
  <c r="AK1144" i="24" s="1"/>
  <c r="AK1145" i="24" s="1"/>
  <c r="AK1146" i="24" s="1"/>
  <c r="AK1147" i="24" s="1"/>
  <c r="AK1148" i="24" s="1"/>
  <c r="AK1149" i="24" s="1"/>
  <c r="AK1150" i="24" s="1"/>
  <c r="AK1151" i="24" s="1"/>
  <c r="AK1152" i="24" s="1"/>
  <c r="AK1153" i="24" s="1"/>
  <c r="AK1154" i="24" s="1"/>
  <c r="AK1155" i="24" s="1"/>
  <c r="AK1156" i="24" s="1"/>
  <c r="AK1157" i="24" s="1"/>
  <c r="AK1158" i="24" s="1"/>
  <c r="AK1159" i="24" s="1"/>
  <c r="AK1160" i="24" s="1"/>
  <c r="AK1161" i="24" s="1"/>
  <c r="AK1162" i="24" s="1"/>
  <c r="AK1163" i="24" s="1"/>
  <c r="AK1164" i="24" s="1"/>
  <c r="AK1165" i="24" s="1"/>
  <c r="AK1166" i="24" s="1"/>
  <c r="AK1167" i="24" s="1"/>
  <c r="AK1168" i="24" s="1"/>
  <c r="AK1169" i="24" s="1"/>
  <c r="AK1170" i="24" s="1"/>
  <c r="AK1171" i="24" s="1"/>
  <c r="AK1172" i="24" s="1"/>
  <c r="AK1173" i="24" s="1"/>
  <c r="AK1174" i="24" s="1"/>
  <c r="AK1175" i="24" s="1"/>
  <c r="AK1176" i="24" s="1"/>
  <c r="AK1177" i="24" s="1"/>
  <c r="AK1178" i="24" s="1"/>
  <c r="AK1179" i="24" s="1"/>
  <c r="AK1180" i="24" s="1"/>
  <c r="AK1181" i="24" s="1"/>
  <c r="AK1182" i="24" s="1"/>
  <c r="AK1183" i="24" s="1"/>
  <c r="AK1184" i="24" s="1"/>
  <c r="AK1185" i="24" s="1"/>
  <c r="AK1186" i="24" s="1"/>
  <c r="AK1187" i="24" s="1"/>
  <c r="AK1188" i="24" s="1"/>
  <c r="AK1189" i="24" s="1"/>
  <c r="AK1190" i="24" s="1"/>
  <c r="AK1191" i="24" s="1"/>
  <c r="AK1192" i="24" s="1"/>
  <c r="AK1193" i="24" s="1"/>
  <c r="AK1194" i="24" s="1"/>
  <c r="AK1195" i="24" s="1"/>
  <c r="AK1196" i="24" s="1"/>
  <c r="AK1197" i="24" s="1"/>
  <c r="AK1198" i="24" s="1"/>
  <c r="AK1199" i="24" s="1"/>
  <c r="AK1200" i="24" s="1"/>
  <c r="AK1201" i="24" s="1"/>
  <c r="AK1202" i="24" s="1"/>
  <c r="AK1203" i="24" s="1"/>
  <c r="AK1204" i="24" s="1"/>
  <c r="AK1205" i="24" s="1"/>
  <c r="AK1206" i="24" s="1"/>
  <c r="AK1207" i="24" s="1"/>
  <c r="AK1208" i="24" s="1"/>
  <c r="AK1209" i="24" s="1"/>
  <c r="AK1210" i="24" s="1"/>
  <c r="AK1211" i="24" s="1"/>
  <c r="AK1212" i="24" s="1"/>
  <c r="AK1213" i="24" s="1"/>
  <c r="AK1214" i="24" s="1"/>
  <c r="AK1215" i="24" s="1"/>
  <c r="AK1216" i="24" s="1"/>
  <c r="AK1217" i="24" s="1"/>
  <c r="AK1218" i="24" s="1"/>
  <c r="AK1219" i="24" s="1"/>
  <c r="AK1220" i="24" s="1"/>
  <c r="AK1221" i="24" s="1"/>
  <c r="AK1222" i="24" s="1"/>
  <c r="AK1223" i="24" s="1"/>
  <c r="AK1224" i="24" s="1"/>
  <c r="AK1225" i="24" s="1"/>
  <c r="AK1226" i="24" s="1"/>
  <c r="AK1227" i="24" s="1"/>
  <c r="AK1228" i="24" s="1"/>
  <c r="AK1229" i="24" s="1"/>
  <c r="AK1230" i="24" s="1"/>
  <c r="AK1231" i="24" s="1"/>
  <c r="AK1232" i="24" s="1"/>
  <c r="AK1233" i="24" s="1"/>
  <c r="AK1234" i="24" s="1"/>
  <c r="AK1235" i="24" s="1"/>
  <c r="AK1236" i="24" s="1"/>
  <c r="AK1237" i="24" s="1"/>
  <c r="AK1238" i="24" s="1"/>
  <c r="AK1239" i="24" s="1"/>
  <c r="AK1240" i="24" s="1"/>
  <c r="AK1241" i="24" s="1"/>
  <c r="AK1242" i="24" s="1"/>
  <c r="AK1243" i="24" s="1"/>
  <c r="AK1244" i="24" s="1"/>
  <c r="AK1245" i="24" s="1"/>
  <c r="AK1246" i="24" s="1"/>
  <c r="AK1247" i="24" s="1"/>
  <c r="AK1248" i="24" s="1"/>
  <c r="AK1249" i="24" s="1"/>
  <c r="AK1250" i="24" s="1"/>
  <c r="AK1251" i="24" s="1"/>
  <c r="AK1252" i="24" s="1"/>
  <c r="AK1253" i="24" s="1"/>
  <c r="AK1254" i="24" s="1"/>
  <c r="AK1255" i="24" s="1"/>
  <c r="AK1256" i="24" s="1"/>
  <c r="AK1257" i="24" s="1"/>
  <c r="AK1258" i="24" s="1"/>
  <c r="AK1259" i="24" s="1"/>
  <c r="AK1260" i="24" s="1"/>
  <c r="AK1261" i="24" s="1"/>
  <c r="AK1262" i="24" s="1"/>
  <c r="AK1263" i="24" s="1"/>
  <c r="AK1264" i="24" s="1"/>
  <c r="AK1265" i="24" s="1"/>
  <c r="AK1266" i="24" s="1"/>
  <c r="AK1267" i="24" s="1"/>
  <c r="AK1268" i="24" s="1"/>
  <c r="AK1269" i="24" s="1"/>
  <c r="AK1270" i="24" s="1"/>
  <c r="AK1271" i="24" s="1"/>
  <c r="AK1272" i="24" s="1"/>
  <c r="AK1273" i="24" s="1"/>
  <c r="AK1274" i="24" s="1"/>
  <c r="AK1275" i="24" s="1"/>
  <c r="AK1276" i="24" s="1"/>
  <c r="AK1277" i="24" s="1"/>
  <c r="AK1278" i="24" s="1"/>
  <c r="AK1279" i="24" s="1"/>
  <c r="AK1280" i="24" s="1"/>
  <c r="AK1281" i="24" s="1"/>
  <c r="AK1282" i="24" s="1"/>
  <c r="AK1283" i="24" s="1"/>
  <c r="AK1284" i="24" s="1"/>
  <c r="AK1285" i="24" s="1"/>
  <c r="AK1286" i="24" s="1"/>
  <c r="AK1287" i="24" s="1"/>
  <c r="AK1288" i="24" s="1"/>
  <c r="AK1289" i="24" s="1"/>
  <c r="AK1290" i="24" s="1"/>
  <c r="AK1291" i="24" s="1"/>
  <c r="AK1292" i="24" s="1"/>
  <c r="AK1293" i="24" s="1"/>
  <c r="AK1294" i="24" s="1"/>
  <c r="AK1295" i="24" s="1"/>
  <c r="AK1296" i="24" s="1"/>
  <c r="AK1297" i="24" s="1"/>
  <c r="AK1298" i="24" s="1"/>
  <c r="AK1299" i="24" s="1"/>
  <c r="AK1300" i="24" s="1"/>
  <c r="AK1301" i="24" s="1"/>
  <c r="AK1302" i="24" s="1"/>
  <c r="AK1303" i="24" s="1"/>
  <c r="AK1304" i="24" s="1"/>
  <c r="AK1305" i="24" s="1"/>
  <c r="AK1306" i="24" s="1"/>
  <c r="AK1307" i="24" s="1"/>
  <c r="AK1308" i="24" s="1"/>
  <c r="AK1309" i="24" s="1"/>
  <c r="AK1310" i="24" s="1"/>
  <c r="AK1311" i="24" s="1"/>
  <c r="AK1312" i="24" s="1"/>
  <c r="AK1313" i="24" s="1"/>
  <c r="AK1314" i="24" s="1"/>
  <c r="AK1315" i="24" s="1"/>
  <c r="AK1316" i="24" s="1"/>
  <c r="AK1317" i="24" s="1"/>
  <c r="AK1318" i="24" s="1"/>
  <c r="AK1319" i="24" s="1"/>
  <c r="AK1320" i="24" s="1"/>
  <c r="AK1321" i="24" s="1"/>
  <c r="AK1322" i="24" s="1"/>
  <c r="AK1323" i="24" s="1"/>
  <c r="AK1324" i="24" s="1"/>
  <c r="AK1325" i="24" s="1"/>
  <c r="AK1326" i="24" s="1"/>
  <c r="AK1327" i="24" s="1"/>
  <c r="AK1328" i="24" s="1"/>
  <c r="AK1329" i="24" s="1"/>
  <c r="AK1330" i="24" s="1"/>
  <c r="AK1331" i="24" s="1"/>
  <c r="AK1332" i="24" s="1"/>
  <c r="AK1333" i="24" s="1"/>
  <c r="AK1334" i="24" s="1"/>
  <c r="AK1335" i="24" s="1"/>
  <c r="AK1336" i="24" s="1"/>
  <c r="AK1337" i="24" s="1"/>
  <c r="AK1338" i="24" s="1"/>
  <c r="AK1339" i="24" s="1"/>
  <c r="AK1340" i="24" s="1"/>
  <c r="AK1341" i="24" s="1"/>
  <c r="AK1342" i="24" s="1"/>
  <c r="AK1343" i="24" s="1"/>
  <c r="AK1344" i="24" s="1"/>
  <c r="AK1345" i="24" s="1"/>
  <c r="AK1346" i="24" s="1"/>
  <c r="AK1347" i="24" s="1"/>
  <c r="AK1348" i="24" s="1"/>
  <c r="AK1349" i="24" s="1"/>
  <c r="AK1350" i="24" s="1"/>
  <c r="AK1351" i="24" s="1"/>
  <c r="AK1352" i="24" s="1"/>
  <c r="AK1353" i="24" s="1"/>
  <c r="AK1354" i="24" s="1"/>
  <c r="AK1355" i="24" s="1"/>
  <c r="AK1356" i="24" s="1"/>
  <c r="AK1357" i="24" s="1"/>
  <c r="AK1358" i="24" s="1"/>
  <c r="AK1359" i="24" s="1"/>
  <c r="AK1360" i="24" s="1"/>
  <c r="AK1361" i="24" s="1"/>
  <c r="AK1362" i="24" s="1"/>
  <c r="AK1363" i="24" s="1"/>
  <c r="AK1364" i="24" s="1"/>
  <c r="AK1365" i="24" s="1"/>
  <c r="AK1366" i="24" s="1"/>
  <c r="AK1367" i="24" s="1"/>
  <c r="AK1368" i="24" s="1"/>
  <c r="AK1369" i="24" s="1"/>
  <c r="AK1370" i="24" s="1"/>
  <c r="AK1371" i="24" s="1"/>
  <c r="AK1372" i="24" s="1"/>
  <c r="AK1373" i="24" s="1"/>
  <c r="AK1374" i="24" s="1"/>
  <c r="AK1375" i="24" s="1"/>
  <c r="AK1376" i="24" s="1"/>
  <c r="AK1377" i="24" s="1"/>
  <c r="AK1378" i="24" s="1"/>
  <c r="AK1379" i="24" s="1"/>
  <c r="AK1380" i="24" s="1"/>
  <c r="AK1381" i="24" s="1"/>
  <c r="AK1382" i="24" s="1"/>
  <c r="AK1383" i="24" s="1"/>
  <c r="AK1384" i="24" s="1"/>
  <c r="AK1385" i="24" s="1"/>
  <c r="AK1386" i="24" s="1"/>
  <c r="AK1387" i="24" s="1"/>
  <c r="AK1388" i="24" s="1"/>
  <c r="AK1389" i="24" s="1"/>
  <c r="AK1390" i="24" s="1"/>
  <c r="AK1391" i="24" s="1"/>
  <c r="AK1392" i="24" s="1"/>
  <c r="AK1393" i="24" s="1"/>
  <c r="AK1394" i="24" s="1"/>
  <c r="AK1395" i="24" s="1"/>
  <c r="AK1396" i="24" s="1"/>
  <c r="AK1397" i="24" s="1"/>
  <c r="AK1398" i="24" s="1"/>
  <c r="AK1399" i="24" s="1"/>
  <c r="AK1400" i="24" s="1"/>
  <c r="AK1401" i="24" s="1"/>
  <c r="AK1402" i="24" s="1"/>
  <c r="AK1403" i="24" s="1"/>
  <c r="AK1404" i="24" s="1"/>
  <c r="AK1405" i="24" s="1"/>
  <c r="AK1406" i="24" s="1"/>
  <c r="AK1407" i="24" s="1"/>
  <c r="AK1408" i="24" s="1"/>
  <c r="AK1409" i="24" s="1"/>
  <c r="AK1410" i="24" s="1"/>
  <c r="AK1411" i="24" s="1"/>
  <c r="AK1412" i="24" s="1"/>
  <c r="AK1413" i="24" s="1"/>
  <c r="AK1414" i="24" s="1"/>
  <c r="AK1415" i="24" s="1"/>
  <c r="AK1416" i="24" s="1"/>
  <c r="AK1417" i="24" s="1"/>
  <c r="AK1418" i="24" s="1"/>
  <c r="AK1419" i="24" s="1"/>
  <c r="AK1420" i="24" s="1"/>
  <c r="AK1421" i="24" s="1"/>
  <c r="AK1422" i="24" s="1"/>
  <c r="AK1423" i="24" s="1"/>
  <c r="AK1424" i="24" s="1"/>
  <c r="AK1425" i="24" s="1"/>
  <c r="AK1426" i="24" s="1"/>
  <c r="AK1427" i="24" s="1"/>
  <c r="AK1428" i="24" s="1"/>
  <c r="AK1429" i="24" s="1"/>
  <c r="AK1430" i="24" s="1"/>
  <c r="AK1431" i="24" s="1"/>
  <c r="AK1432" i="24" s="1"/>
  <c r="AK1433" i="24" s="1"/>
  <c r="AK1434" i="24" s="1"/>
  <c r="AK1435" i="24" s="1"/>
  <c r="AK1436" i="24" s="1"/>
  <c r="AK1437" i="24" s="1"/>
  <c r="AK1438" i="24" s="1"/>
  <c r="AK1439" i="24" s="1"/>
  <c r="AK1440" i="24" s="1"/>
  <c r="AK1441" i="24" s="1"/>
  <c r="AK1442" i="24" s="1"/>
  <c r="AK1443" i="24" s="1"/>
  <c r="AK1444" i="24" s="1"/>
  <c r="AK1445" i="24" s="1"/>
  <c r="AK1446" i="24" s="1"/>
  <c r="AK1447" i="24" s="1"/>
  <c r="AK1448" i="24" s="1"/>
  <c r="AK1449" i="24" s="1"/>
  <c r="AK1450" i="24" s="1"/>
  <c r="AK1451" i="24" s="1"/>
  <c r="AK1452" i="24" s="1"/>
  <c r="AK1453" i="24" s="1"/>
  <c r="AK1454" i="24" s="1"/>
  <c r="AK1455" i="24" s="1"/>
  <c r="AK1456" i="24" s="1"/>
  <c r="AK1457" i="24" s="1"/>
  <c r="AK1458" i="24" s="1"/>
  <c r="AK1459" i="24" s="1"/>
  <c r="AK1460" i="24" s="1"/>
  <c r="AK1461" i="24" s="1"/>
  <c r="AK1462" i="24" s="1"/>
  <c r="AK1463" i="24" s="1"/>
  <c r="AK1464" i="24" s="1"/>
  <c r="AK1465" i="24" s="1"/>
  <c r="AK1466" i="24" s="1"/>
  <c r="AK1467" i="24" s="1"/>
  <c r="AK1468" i="24" s="1"/>
  <c r="AK1469" i="24" s="1"/>
  <c r="AK1470" i="24" s="1"/>
  <c r="AK1471" i="24" s="1"/>
  <c r="AK1472" i="24" s="1"/>
  <c r="AK1473" i="24" s="1"/>
  <c r="AK1474" i="24" s="1"/>
  <c r="AK1475" i="24" s="1"/>
  <c r="AK1476" i="24" s="1"/>
  <c r="AK1477" i="24" s="1"/>
  <c r="AK1478" i="24" s="1"/>
  <c r="AK1479" i="24" s="1"/>
  <c r="AK1480" i="24" s="1"/>
  <c r="AK1481" i="24" s="1"/>
  <c r="AK1482" i="24" s="1"/>
  <c r="AK1483" i="24" s="1"/>
  <c r="AK1484" i="24" s="1"/>
  <c r="AK1485" i="24" s="1"/>
  <c r="AK1486" i="24" s="1"/>
  <c r="AK1487" i="24" s="1"/>
  <c r="AK1488" i="24" s="1"/>
  <c r="AK1489" i="24" s="1"/>
  <c r="AK1490" i="24" s="1"/>
  <c r="AK1491" i="24" s="1"/>
  <c r="AK1492" i="24" s="1"/>
  <c r="AK1493" i="24" s="1"/>
  <c r="AK1494" i="24" s="1"/>
  <c r="AK1495" i="24" s="1"/>
  <c r="AK1496" i="24" s="1"/>
  <c r="AK1497" i="24" s="1"/>
  <c r="AK1498" i="24" s="1"/>
  <c r="AK1499" i="24" s="1"/>
  <c r="AK1500" i="24" s="1"/>
  <c r="AK1501" i="24" s="1"/>
  <c r="AK1502" i="24" s="1"/>
  <c r="AK1503" i="24" s="1"/>
  <c r="AK1504" i="24" s="1"/>
  <c r="AK1505" i="24" s="1"/>
  <c r="AK1506" i="24" s="1"/>
  <c r="AK1507" i="24" s="1"/>
  <c r="AK1508" i="24" s="1"/>
  <c r="AK1509" i="24" s="1"/>
  <c r="AK1510" i="24" s="1"/>
  <c r="AK1511" i="24" s="1"/>
  <c r="AK1512" i="24" s="1"/>
  <c r="AK1513" i="24" s="1"/>
  <c r="AK1514" i="24" s="1"/>
  <c r="AK1515" i="24" s="1"/>
  <c r="AK1516" i="24" s="1"/>
  <c r="AK1517" i="24" s="1"/>
  <c r="AK1518" i="24" s="1"/>
  <c r="AK1519" i="24" s="1"/>
  <c r="AK1520" i="24" s="1"/>
  <c r="AK1521" i="24" s="1"/>
  <c r="AK1522" i="24" s="1"/>
  <c r="AK1523" i="24" s="1"/>
  <c r="AK1524" i="24" s="1"/>
  <c r="AK1525" i="24" s="1"/>
  <c r="AK1526" i="24" s="1"/>
  <c r="AK1527" i="24" s="1"/>
  <c r="AK1528" i="24" s="1"/>
  <c r="AK1529" i="24" s="1"/>
  <c r="AK1530" i="24" s="1"/>
  <c r="AK1531" i="24" s="1"/>
  <c r="AK1532" i="24" s="1"/>
  <c r="AK1533" i="24" s="1"/>
  <c r="AK1534" i="24" s="1"/>
  <c r="AK1535" i="24" s="1"/>
  <c r="AK1536" i="24" s="1"/>
  <c r="AK1537" i="24" s="1"/>
  <c r="AK1538" i="24" s="1"/>
  <c r="AK1539" i="24" s="1"/>
  <c r="AK1540" i="24" s="1"/>
  <c r="AK1541" i="24" s="1"/>
  <c r="AK1542" i="24" s="1"/>
  <c r="AK1543" i="24" s="1"/>
  <c r="AK1544" i="24" s="1"/>
  <c r="AK1545" i="24" s="1"/>
  <c r="AK1546" i="24" s="1"/>
  <c r="AK1547" i="24" s="1"/>
  <c r="AK1548" i="24" s="1"/>
  <c r="AK1549" i="24" s="1"/>
  <c r="AK1550" i="24" s="1"/>
  <c r="AK1551" i="24" s="1"/>
  <c r="AK1552" i="24" s="1"/>
  <c r="AK1553" i="24" s="1"/>
  <c r="AK1554" i="24" s="1"/>
  <c r="AK1555" i="24" s="1"/>
  <c r="AK1556" i="24" s="1"/>
  <c r="AK1557" i="24" s="1"/>
  <c r="AK1558" i="24" s="1"/>
  <c r="AK1559" i="24" s="1"/>
  <c r="AK1560" i="24" s="1"/>
  <c r="AK1561" i="24" s="1"/>
  <c r="AK1562" i="24" s="1"/>
  <c r="AK1563" i="24" s="1"/>
  <c r="AK1564" i="24" s="1"/>
  <c r="AK1565" i="24" s="1"/>
  <c r="AK1566" i="24" s="1"/>
  <c r="AK1567" i="24" s="1"/>
  <c r="AK1568" i="24" s="1"/>
  <c r="AK1569" i="24" s="1"/>
  <c r="AK1570" i="24" s="1"/>
  <c r="AK1571" i="24" s="1"/>
  <c r="AK1572" i="24" s="1"/>
  <c r="AK1573" i="24" s="1"/>
  <c r="AK1574" i="24" s="1"/>
  <c r="AK1575" i="24" s="1"/>
  <c r="AK1576" i="24" s="1"/>
  <c r="AK1577" i="24" s="1"/>
  <c r="AK1578" i="24" s="1"/>
  <c r="AK1579" i="24" s="1"/>
  <c r="AK1580" i="24" s="1"/>
  <c r="AK1581" i="24" s="1"/>
  <c r="AK1582" i="24" s="1"/>
  <c r="AK1583" i="24" s="1"/>
  <c r="AK1584" i="24" s="1"/>
  <c r="AK1585" i="24" s="1"/>
  <c r="AK1586" i="24" s="1"/>
  <c r="AK1587" i="24" s="1"/>
  <c r="AK1588" i="24" s="1"/>
  <c r="AK1589" i="24" s="1"/>
  <c r="AK1590" i="24" s="1"/>
  <c r="AK1591" i="24" s="1"/>
  <c r="AK1592" i="24" s="1"/>
  <c r="AK1593" i="24" s="1"/>
  <c r="AK1594" i="24" s="1"/>
  <c r="AK1595" i="24" s="1"/>
  <c r="AK1596" i="24" s="1"/>
  <c r="AK1597" i="24" s="1"/>
  <c r="AK1598" i="24" s="1"/>
  <c r="AK1599" i="24" s="1"/>
  <c r="AK1600" i="24" s="1"/>
  <c r="AK1601" i="24" s="1"/>
  <c r="AK1602" i="24" s="1"/>
  <c r="AK1603" i="24" s="1"/>
  <c r="AK1604" i="24" s="1"/>
  <c r="AK1605" i="24" s="1"/>
  <c r="AK1606" i="24" s="1"/>
  <c r="AK1607" i="24" s="1"/>
  <c r="AK1608" i="24" s="1"/>
  <c r="AK1609" i="24" s="1"/>
  <c r="AK1610" i="24" s="1"/>
  <c r="AK1611" i="24" s="1"/>
  <c r="AK1612" i="24" s="1"/>
  <c r="AK1613" i="24" s="1"/>
  <c r="AK1614" i="24" s="1"/>
  <c r="AK1615" i="24" s="1"/>
  <c r="AK1616" i="24" s="1"/>
  <c r="AK1617" i="24" s="1"/>
  <c r="AK1618" i="24" s="1"/>
  <c r="AK1619" i="24" s="1"/>
  <c r="AK1620" i="24" s="1"/>
  <c r="AK1621" i="24" s="1"/>
  <c r="AK1622" i="24" s="1"/>
  <c r="AK1623" i="24" s="1"/>
  <c r="AK1624" i="24" s="1"/>
  <c r="AK1625" i="24" s="1"/>
  <c r="AK1626" i="24" s="1"/>
  <c r="AK1627" i="24" s="1"/>
  <c r="AK1628" i="24" s="1"/>
  <c r="AK1629" i="24" s="1"/>
  <c r="AK1630" i="24" s="1"/>
  <c r="AK1631" i="24" s="1"/>
  <c r="AK1632" i="24" s="1"/>
  <c r="AK1633" i="24" s="1"/>
  <c r="AK1634" i="24" s="1"/>
  <c r="AK1635" i="24" s="1"/>
  <c r="AK1636" i="24" s="1"/>
  <c r="AK1637" i="24" s="1"/>
  <c r="AK1638" i="24" s="1"/>
  <c r="AK1639" i="24" s="1"/>
  <c r="AK1640" i="24" s="1"/>
  <c r="AK1641" i="24" s="1"/>
  <c r="AK1642" i="24" s="1"/>
  <c r="AK1643" i="24" s="1"/>
  <c r="AK1644" i="24" s="1"/>
  <c r="AK1645" i="24" s="1"/>
  <c r="AK1646" i="24" s="1"/>
  <c r="AK1647" i="24" s="1"/>
  <c r="AK1648" i="24" s="1"/>
  <c r="AK1649" i="24" s="1"/>
  <c r="AK1650" i="24" s="1"/>
  <c r="AK1651" i="24" s="1"/>
  <c r="AK1652" i="24" s="1"/>
  <c r="AK1653" i="24" s="1"/>
  <c r="AK1654" i="24" s="1"/>
  <c r="AK1655" i="24" s="1"/>
  <c r="AK1656" i="24" s="1"/>
  <c r="AK1657" i="24" s="1"/>
  <c r="AK1658" i="24" s="1"/>
  <c r="AK1659" i="24" s="1"/>
  <c r="AK1660" i="24" s="1"/>
  <c r="AK1661" i="24" s="1"/>
  <c r="AK1662" i="24" s="1"/>
  <c r="AK1663" i="24" s="1"/>
  <c r="AK1664" i="24" s="1"/>
  <c r="AK1665" i="24" s="1"/>
  <c r="AK1666" i="24" s="1"/>
  <c r="AK1667" i="24" s="1"/>
  <c r="AK1668" i="24" s="1"/>
  <c r="AK1669" i="24" s="1"/>
  <c r="AK1670" i="24" s="1"/>
  <c r="AK1671" i="24" s="1"/>
  <c r="AK1672" i="24" s="1"/>
  <c r="AK1673" i="24" s="1"/>
  <c r="AK1674" i="24" s="1"/>
  <c r="AK1675" i="24" s="1"/>
  <c r="AK1676" i="24" s="1"/>
  <c r="AK1677" i="24" s="1"/>
  <c r="AK1678" i="24" s="1"/>
  <c r="AK1679" i="24" s="1"/>
  <c r="AK1680" i="24" s="1"/>
  <c r="AK1681" i="24" s="1"/>
  <c r="AK1682" i="24" s="1"/>
  <c r="AK1683" i="24" s="1"/>
  <c r="AK1684" i="24" s="1"/>
  <c r="AK1685" i="24" s="1"/>
  <c r="AK1686" i="24" s="1"/>
  <c r="AK1687" i="24" s="1"/>
  <c r="AK1688" i="24" s="1"/>
  <c r="AK1689" i="24" s="1"/>
  <c r="AK1690" i="24" s="1"/>
  <c r="AK1691" i="24" s="1"/>
  <c r="AK1692" i="24" s="1"/>
  <c r="AK1693" i="24" s="1"/>
  <c r="AK1694" i="24" s="1"/>
  <c r="AK1695" i="24" s="1"/>
  <c r="AK1696" i="24" s="1"/>
  <c r="AK1697" i="24" s="1"/>
  <c r="AK1698" i="24" s="1"/>
  <c r="AK1699" i="24" s="1"/>
  <c r="AK1700" i="24" s="1"/>
  <c r="AK1701" i="24" s="1"/>
  <c r="AK1702" i="24" s="1"/>
  <c r="AK1703" i="24" s="1"/>
  <c r="AK1704" i="24" s="1"/>
  <c r="AK1705" i="24" s="1"/>
  <c r="AK1706" i="24" s="1"/>
  <c r="AK1707" i="24" s="1"/>
  <c r="AK1708" i="24" s="1"/>
  <c r="AK1709" i="24" s="1"/>
  <c r="AK1710" i="24" s="1"/>
  <c r="AK1711" i="24" s="1"/>
  <c r="AK1712" i="24" s="1"/>
  <c r="AK1713" i="24" s="1"/>
  <c r="AK1714" i="24" s="1"/>
  <c r="AK1715" i="24" s="1"/>
  <c r="AK1716" i="24" s="1"/>
  <c r="AK1717" i="24" s="1"/>
  <c r="AK1718" i="24" s="1"/>
  <c r="AK1719" i="24" s="1"/>
  <c r="AK1720" i="24" s="1"/>
  <c r="AK1721" i="24" s="1"/>
  <c r="AK1722" i="24" s="1"/>
  <c r="AK1723" i="24" s="1"/>
  <c r="AK1724" i="24" s="1"/>
  <c r="AK1725" i="24" s="1"/>
  <c r="AK1726" i="24" s="1"/>
  <c r="AK1727" i="24" s="1"/>
  <c r="AK1728" i="24" s="1"/>
  <c r="AK1729" i="24" s="1"/>
  <c r="AK1730" i="24" s="1"/>
  <c r="AK1731" i="24" s="1"/>
  <c r="AK1732" i="24" s="1"/>
  <c r="AK1733" i="24" s="1"/>
  <c r="AK1734" i="24" s="1"/>
  <c r="AK1735" i="24" s="1"/>
  <c r="AK1736" i="24" s="1"/>
  <c r="AK1737" i="24" s="1"/>
  <c r="AK1738" i="24" s="1"/>
  <c r="AK1739" i="24" s="1"/>
  <c r="AK1740" i="24" s="1"/>
  <c r="AK1741" i="24" s="1"/>
  <c r="AK1742" i="24" s="1"/>
  <c r="AK1743" i="24" s="1"/>
  <c r="AK1744" i="24" s="1"/>
  <c r="AK1745" i="24" s="1"/>
  <c r="AK1746" i="24" s="1"/>
  <c r="AK1747" i="24" s="1"/>
  <c r="AK1748" i="24" s="1"/>
  <c r="AK1749" i="24" s="1"/>
  <c r="AK1750" i="24" s="1"/>
  <c r="AK1751" i="24" s="1"/>
  <c r="AK1752" i="24" s="1"/>
  <c r="AK1753" i="24" s="1"/>
  <c r="AK1754" i="24" s="1"/>
  <c r="AK1755" i="24" s="1"/>
  <c r="AK1756" i="24" s="1"/>
  <c r="AK1757" i="24" s="1"/>
  <c r="AK1758" i="24" s="1"/>
  <c r="AK1759" i="24" s="1"/>
  <c r="AK1760" i="24" s="1"/>
  <c r="AK1761" i="24" s="1"/>
  <c r="AK1762" i="24" s="1"/>
  <c r="AK1763" i="24" s="1"/>
  <c r="AK1764" i="24" s="1"/>
  <c r="AK1765" i="24" s="1"/>
  <c r="AK1766" i="24" s="1"/>
  <c r="AK1767" i="24" s="1"/>
  <c r="AK1768" i="24" s="1"/>
  <c r="AK1769" i="24" s="1"/>
  <c r="AK1770" i="24" s="1"/>
  <c r="AK1771" i="24" s="1"/>
  <c r="AK1772" i="24" s="1"/>
  <c r="AK1773" i="24" s="1"/>
  <c r="AK1774" i="24" s="1"/>
  <c r="AK1775" i="24" s="1"/>
  <c r="AK1776" i="24" s="1"/>
  <c r="AK1777" i="24" s="1"/>
  <c r="AK1778" i="24" s="1"/>
  <c r="AK1779" i="24" s="1"/>
  <c r="AK1780" i="24" s="1"/>
  <c r="AK1781" i="24" s="1"/>
  <c r="AK1782" i="24" s="1"/>
  <c r="AK1783" i="24" s="1"/>
  <c r="AK1784" i="24" s="1"/>
  <c r="AK1785" i="24" s="1"/>
  <c r="AK1786" i="24" s="1"/>
  <c r="AK1787" i="24" s="1"/>
  <c r="AK1788" i="24" s="1"/>
  <c r="AK1789" i="24" s="1"/>
  <c r="AK1790" i="24" s="1"/>
  <c r="AK1791" i="24" s="1"/>
  <c r="AK1792" i="24" s="1"/>
  <c r="AK1793" i="24" s="1"/>
  <c r="AK1794" i="24" s="1"/>
  <c r="AK1795" i="24" s="1"/>
  <c r="AK1796" i="24" s="1"/>
  <c r="AK1797" i="24" s="1"/>
  <c r="AK1798" i="24" s="1"/>
  <c r="AK1799" i="24" s="1"/>
  <c r="AK1800" i="24" s="1"/>
  <c r="AK1801" i="24" s="1"/>
  <c r="AK1802" i="24" s="1"/>
  <c r="AK1803" i="24" s="1"/>
  <c r="AK1804" i="24" s="1"/>
  <c r="AK1805" i="24" s="1"/>
  <c r="AK1806" i="24" s="1"/>
  <c r="AK1807" i="24" s="1"/>
  <c r="AK1808" i="24" s="1"/>
  <c r="AK1809" i="24" s="1"/>
  <c r="AK1810" i="24" s="1"/>
  <c r="AK1811" i="24" s="1"/>
  <c r="AK1812" i="24" s="1"/>
  <c r="AK1813" i="24" s="1"/>
  <c r="AK1814" i="24" s="1"/>
  <c r="AK1815" i="24" s="1"/>
  <c r="AK1816" i="24" s="1"/>
  <c r="AK1817" i="24" s="1"/>
  <c r="AK1818" i="24" s="1"/>
  <c r="AK1819" i="24" s="1"/>
  <c r="AK1820" i="24" s="1"/>
  <c r="AK1821" i="24" s="1"/>
  <c r="AK1822" i="24" s="1"/>
  <c r="AK1823" i="24" s="1"/>
  <c r="AK1824" i="24" s="1"/>
  <c r="AK1825" i="24" s="1"/>
  <c r="AK1826" i="24" s="1"/>
  <c r="AK1827" i="24" s="1"/>
  <c r="AJ2" i="24"/>
  <c r="AJ3" i="24" s="1"/>
  <c r="AJ4" i="24" s="1"/>
  <c r="AJ5" i="24" s="1"/>
  <c r="AJ6" i="24" s="1"/>
  <c r="AJ7" i="24" s="1"/>
  <c r="AJ8" i="24" s="1"/>
  <c r="AJ9" i="24" s="1"/>
  <c r="AJ10" i="24" s="1"/>
  <c r="AJ11" i="24" s="1"/>
  <c r="AJ12" i="24" s="1"/>
  <c r="AJ13" i="24" s="1"/>
  <c r="AJ14" i="24" s="1"/>
  <c r="AJ15" i="24" s="1"/>
  <c r="AJ16" i="24" s="1"/>
  <c r="AJ17" i="24" s="1"/>
  <c r="AJ18" i="24" s="1"/>
  <c r="AJ19" i="24" s="1"/>
  <c r="AJ20" i="24" s="1"/>
  <c r="AJ21" i="24" s="1"/>
  <c r="AJ22" i="24" s="1"/>
  <c r="AJ23" i="24" s="1"/>
  <c r="AJ24" i="24" s="1"/>
  <c r="AJ25" i="24" s="1"/>
  <c r="AJ26" i="24" s="1"/>
  <c r="AJ27" i="24" s="1"/>
  <c r="AJ28" i="24" s="1"/>
  <c r="AJ29" i="24" s="1"/>
  <c r="AJ30" i="24" s="1"/>
  <c r="AJ31" i="24" s="1"/>
  <c r="AJ32" i="24" s="1"/>
  <c r="AJ33" i="24" s="1"/>
  <c r="AJ34" i="24" s="1"/>
  <c r="AJ35" i="24" s="1"/>
  <c r="AJ36" i="24" s="1"/>
  <c r="AJ37" i="24" s="1"/>
  <c r="AJ38" i="24" s="1"/>
  <c r="AJ39" i="24" s="1"/>
  <c r="AJ40" i="24" s="1"/>
  <c r="AJ41" i="24" s="1"/>
  <c r="AJ42" i="24" s="1"/>
  <c r="AJ43" i="24" s="1"/>
  <c r="AJ44" i="24" s="1"/>
  <c r="AJ45" i="24" s="1"/>
  <c r="AJ46" i="24" s="1"/>
  <c r="AJ47" i="24" s="1"/>
  <c r="AJ48" i="24" s="1"/>
  <c r="AJ49" i="24" s="1"/>
  <c r="AJ50" i="24" s="1"/>
  <c r="AJ51" i="24" s="1"/>
  <c r="AJ52" i="24" s="1"/>
  <c r="AJ53" i="24" s="1"/>
  <c r="AJ54" i="24" s="1"/>
  <c r="AJ55" i="24" s="1"/>
  <c r="AJ56" i="24" s="1"/>
  <c r="AJ57" i="24" s="1"/>
  <c r="AJ58" i="24" s="1"/>
  <c r="AJ59" i="24" s="1"/>
  <c r="AJ60" i="24" s="1"/>
  <c r="AJ61" i="24" s="1"/>
  <c r="AJ62" i="24" s="1"/>
  <c r="AJ63" i="24" s="1"/>
  <c r="AJ64" i="24" s="1"/>
  <c r="AJ65" i="24" s="1"/>
  <c r="AJ66" i="24" s="1"/>
  <c r="AJ67" i="24" s="1"/>
  <c r="AJ68" i="24" s="1"/>
  <c r="AJ69" i="24" s="1"/>
  <c r="AJ70" i="24" s="1"/>
  <c r="AJ71" i="24" s="1"/>
  <c r="AJ72" i="24" s="1"/>
  <c r="AJ73" i="24" s="1"/>
  <c r="AJ74" i="24" s="1"/>
  <c r="AJ75" i="24" s="1"/>
  <c r="AJ76" i="24" s="1"/>
  <c r="AJ77" i="24" s="1"/>
  <c r="AJ78" i="24" s="1"/>
  <c r="AJ79" i="24" s="1"/>
  <c r="AJ80" i="24" s="1"/>
  <c r="AJ81" i="24" s="1"/>
  <c r="AJ82" i="24" s="1"/>
  <c r="AJ83" i="24" s="1"/>
  <c r="AJ84" i="24" s="1"/>
  <c r="AJ85" i="24" s="1"/>
  <c r="AJ86" i="24" s="1"/>
  <c r="AJ87" i="24" s="1"/>
  <c r="AJ88" i="24" s="1"/>
  <c r="AJ89" i="24" s="1"/>
  <c r="AJ90" i="24" s="1"/>
  <c r="AJ91" i="24" s="1"/>
  <c r="AJ92" i="24" s="1"/>
  <c r="AJ93" i="24" s="1"/>
  <c r="AJ94" i="24" s="1"/>
  <c r="AJ95" i="24" s="1"/>
  <c r="AJ96" i="24" s="1"/>
  <c r="AJ97" i="24" s="1"/>
  <c r="AJ98" i="24" s="1"/>
  <c r="AJ99" i="24" s="1"/>
  <c r="AJ100" i="24" s="1"/>
  <c r="AJ101" i="24" s="1"/>
  <c r="AJ102" i="24" s="1"/>
  <c r="AJ103" i="24" s="1"/>
  <c r="AJ104" i="24" s="1"/>
  <c r="AJ105" i="24" s="1"/>
  <c r="AJ106" i="24" s="1"/>
  <c r="AJ107" i="24" s="1"/>
  <c r="AJ108" i="24" s="1"/>
  <c r="AJ109" i="24" s="1"/>
  <c r="AJ110" i="24" s="1"/>
  <c r="AJ111" i="24" s="1"/>
  <c r="AJ112" i="24" s="1"/>
  <c r="AJ113" i="24" s="1"/>
  <c r="AJ114" i="24" s="1"/>
  <c r="AJ115" i="24" s="1"/>
  <c r="AJ116" i="24" s="1"/>
  <c r="AJ117" i="24" s="1"/>
  <c r="AJ118" i="24" s="1"/>
  <c r="AJ119" i="24" s="1"/>
  <c r="AJ120" i="24" s="1"/>
  <c r="AJ121" i="24" s="1"/>
  <c r="AJ122" i="24" s="1"/>
  <c r="AJ123" i="24" s="1"/>
  <c r="AJ124" i="24" s="1"/>
  <c r="AJ125" i="24" s="1"/>
  <c r="AJ126" i="24" s="1"/>
  <c r="AJ127" i="24" s="1"/>
  <c r="AJ128" i="24" s="1"/>
  <c r="AJ129" i="24" s="1"/>
  <c r="AJ130" i="24" s="1"/>
  <c r="AJ131" i="24" s="1"/>
  <c r="AJ132" i="24" s="1"/>
  <c r="AJ133" i="24" s="1"/>
  <c r="AJ134" i="24" s="1"/>
  <c r="AJ135" i="24" s="1"/>
  <c r="AJ136" i="24" s="1"/>
  <c r="AJ137" i="24" s="1"/>
  <c r="AJ138" i="24" s="1"/>
  <c r="AJ139" i="24" s="1"/>
  <c r="AJ140" i="24" s="1"/>
  <c r="AJ141" i="24" s="1"/>
  <c r="AJ142" i="24" s="1"/>
  <c r="AJ143" i="24" s="1"/>
  <c r="AJ144" i="24" s="1"/>
  <c r="AJ145" i="24" s="1"/>
  <c r="AJ146" i="24" s="1"/>
  <c r="AJ147" i="24" s="1"/>
  <c r="AJ148" i="24" s="1"/>
  <c r="AJ149" i="24" s="1"/>
  <c r="AJ150" i="24" s="1"/>
  <c r="AJ151" i="24" s="1"/>
  <c r="AJ152" i="24" s="1"/>
  <c r="AJ153" i="24" s="1"/>
  <c r="AJ154" i="24" s="1"/>
  <c r="AJ155" i="24" s="1"/>
  <c r="AJ156" i="24" s="1"/>
  <c r="AJ157" i="24" s="1"/>
  <c r="AJ158" i="24" s="1"/>
  <c r="AJ159" i="24" s="1"/>
  <c r="AJ160" i="24" s="1"/>
  <c r="AJ161" i="24" s="1"/>
  <c r="AJ162" i="24" s="1"/>
  <c r="AJ163" i="24" s="1"/>
  <c r="AJ164" i="24" s="1"/>
  <c r="AJ165" i="24" s="1"/>
  <c r="AJ166" i="24" s="1"/>
  <c r="AJ167" i="24" s="1"/>
  <c r="AJ168" i="24" s="1"/>
  <c r="AJ169" i="24" s="1"/>
  <c r="AJ170" i="24" s="1"/>
  <c r="AJ171" i="24" s="1"/>
  <c r="AJ172" i="24" s="1"/>
  <c r="AJ173" i="24" s="1"/>
  <c r="AJ174" i="24" s="1"/>
  <c r="AJ175" i="24" s="1"/>
  <c r="AJ176" i="24" s="1"/>
  <c r="AJ177" i="24" s="1"/>
  <c r="AJ178" i="24" s="1"/>
  <c r="AJ179" i="24" s="1"/>
  <c r="AJ180" i="24" s="1"/>
  <c r="AJ181" i="24" s="1"/>
  <c r="AJ182" i="24" s="1"/>
  <c r="AJ183" i="24" s="1"/>
  <c r="AJ184" i="24" s="1"/>
  <c r="AJ185" i="24" s="1"/>
  <c r="AJ186" i="24" s="1"/>
  <c r="AJ187" i="24" s="1"/>
  <c r="AJ188" i="24" s="1"/>
  <c r="AJ189" i="24" s="1"/>
  <c r="AJ190" i="24" s="1"/>
  <c r="AJ191" i="24" s="1"/>
  <c r="AJ192" i="24" s="1"/>
  <c r="AJ193" i="24" s="1"/>
  <c r="AJ194" i="24" s="1"/>
  <c r="AJ195" i="24" s="1"/>
  <c r="AJ196" i="24" s="1"/>
  <c r="AJ197" i="24" s="1"/>
  <c r="AJ198" i="24" s="1"/>
  <c r="AJ199" i="24" s="1"/>
  <c r="AJ200" i="24" s="1"/>
  <c r="AJ201" i="24" s="1"/>
  <c r="AJ202" i="24" s="1"/>
  <c r="AJ203" i="24" s="1"/>
  <c r="AJ204" i="24" s="1"/>
  <c r="AJ205" i="24" s="1"/>
  <c r="AJ206" i="24" s="1"/>
  <c r="AJ207" i="24" s="1"/>
  <c r="AJ208" i="24" s="1"/>
  <c r="AJ209" i="24" s="1"/>
  <c r="AJ210" i="24" s="1"/>
  <c r="AJ211" i="24" s="1"/>
  <c r="AJ212" i="24" s="1"/>
  <c r="AJ213" i="24" s="1"/>
  <c r="AJ214" i="24" s="1"/>
  <c r="AJ215" i="24" s="1"/>
  <c r="AJ216" i="24" s="1"/>
  <c r="AJ217" i="24" s="1"/>
  <c r="AJ218" i="24" s="1"/>
  <c r="AJ219" i="24" s="1"/>
  <c r="AJ220" i="24" s="1"/>
  <c r="AJ221" i="24" s="1"/>
  <c r="AJ222" i="24" s="1"/>
  <c r="AJ223" i="24" s="1"/>
  <c r="AJ224" i="24" s="1"/>
  <c r="AJ225" i="24" s="1"/>
  <c r="AJ226" i="24" s="1"/>
  <c r="AJ227" i="24" s="1"/>
  <c r="AJ228" i="24" s="1"/>
  <c r="AJ229" i="24" s="1"/>
  <c r="AJ230" i="24" s="1"/>
  <c r="AJ231" i="24" s="1"/>
  <c r="AJ232" i="24" s="1"/>
  <c r="AJ233" i="24" s="1"/>
  <c r="AJ234" i="24" s="1"/>
  <c r="AJ235" i="24" s="1"/>
  <c r="AJ236" i="24" s="1"/>
  <c r="AJ237" i="24" s="1"/>
  <c r="AJ238" i="24" s="1"/>
  <c r="AJ239" i="24" s="1"/>
  <c r="AJ240" i="24" s="1"/>
  <c r="AJ241" i="24" s="1"/>
  <c r="AJ242" i="24" s="1"/>
  <c r="AJ243" i="24" s="1"/>
  <c r="AJ244" i="24" s="1"/>
  <c r="AJ245" i="24" s="1"/>
  <c r="AJ246" i="24" s="1"/>
  <c r="AJ247" i="24" s="1"/>
  <c r="AJ248" i="24" s="1"/>
  <c r="AJ249" i="24" s="1"/>
  <c r="AJ250" i="24" s="1"/>
  <c r="AJ251" i="24" s="1"/>
  <c r="AJ252" i="24" s="1"/>
  <c r="AJ253" i="24" s="1"/>
  <c r="AJ254" i="24" s="1"/>
  <c r="AJ255" i="24" s="1"/>
  <c r="AJ256" i="24" s="1"/>
  <c r="AJ257" i="24" s="1"/>
  <c r="AJ258" i="24" s="1"/>
  <c r="AJ259" i="24" s="1"/>
  <c r="AJ260" i="24" s="1"/>
  <c r="AJ261" i="24" s="1"/>
  <c r="AJ262" i="24" s="1"/>
  <c r="AJ263" i="24" s="1"/>
  <c r="AJ264" i="24" s="1"/>
  <c r="AJ265" i="24" s="1"/>
  <c r="AJ266" i="24" s="1"/>
  <c r="AJ267" i="24" s="1"/>
  <c r="AJ268" i="24" s="1"/>
  <c r="AJ269" i="24" s="1"/>
  <c r="AJ270" i="24" s="1"/>
  <c r="AJ271" i="24" s="1"/>
  <c r="AJ272" i="24" s="1"/>
  <c r="AJ273" i="24" s="1"/>
  <c r="AJ274" i="24" s="1"/>
  <c r="AJ275" i="24" s="1"/>
  <c r="AJ276" i="24" s="1"/>
  <c r="AJ277" i="24" s="1"/>
  <c r="AJ278" i="24" s="1"/>
  <c r="AJ279" i="24" s="1"/>
  <c r="AJ280" i="24" s="1"/>
  <c r="AJ281" i="24" s="1"/>
  <c r="AJ282" i="24" s="1"/>
  <c r="AJ283" i="24" s="1"/>
  <c r="AJ284" i="24" s="1"/>
  <c r="AJ285" i="24" s="1"/>
  <c r="AJ286" i="24" s="1"/>
  <c r="AJ287" i="24" s="1"/>
  <c r="AJ288" i="24" s="1"/>
  <c r="AJ289" i="24" s="1"/>
  <c r="AJ290" i="24" s="1"/>
  <c r="AJ291" i="24" s="1"/>
  <c r="AJ292" i="24" s="1"/>
  <c r="AJ293" i="24" s="1"/>
  <c r="AJ294" i="24" s="1"/>
  <c r="AJ295" i="24" s="1"/>
  <c r="AJ296" i="24" s="1"/>
  <c r="AJ297" i="24" s="1"/>
  <c r="AJ298" i="24" s="1"/>
  <c r="AJ299" i="24" s="1"/>
  <c r="AJ300" i="24" s="1"/>
  <c r="AJ301" i="24" s="1"/>
  <c r="AJ302" i="24" s="1"/>
  <c r="AJ303" i="24" s="1"/>
  <c r="AJ304" i="24" s="1"/>
  <c r="AJ305" i="24" s="1"/>
  <c r="AJ306" i="24" s="1"/>
  <c r="AJ307" i="24" s="1"/>
  <c r="AJ308" i="24" s="1"/>
  <c r="AJ309" i="24" s="1"/>
  <c r="AJ310" i="24" s="1"/>
  <c r="AJ311" i="24" s="1"/>
  <c r="AJ312" i="24" s="1"/>
  <c r="AJ313" i="24" s="1"/>
  <c r="AJ314" i="24" s="1"/>
  <c r="AJ315" i="24" s="1"/>
  <c r="AJ316" i="24" s="1"/>
  <c r="AJ317" i="24" s="1"/>
  <c r="AJ318" i="24" s="1"/>
  <c r="AJ319" i="24" s="1"/>
  <c r="AJ320" i="24" s="1"/>
  <c r="AJ321" i="24" s="1"/>
  <c r="AJ322" i="24" s="1"/>
  <c r="AJ323" i="24" s="1"/>
  <c r="AJ324" i="24" s="1"/>
  <c r="AJ325" i="24" s="1"/>
  <c r="AJ326" i="24" s="1"/>
  <c r="AJ327" i="24" s="1"/>
  <c r="AJ328" i="24" s="1"/>
  <c r="AJ329" i="24" s="1"/>
  <c r="AJ330" i="24" s="1"/>
  <c r="AJ331" i="24" s="1"/>
  <c r="AJ332" i="24" s="1"/>
  <c r="AJ333" i="24" s="1"/>
  <c r="AJ334" i="24" s="1"/>
  <c r="AJ335" i="24" s="1"/>
  <c r="AJ336" i="24" s="1"/>
  <c r="AJ337" i="24" s="1"/>
  <c r="AJ338" i="24" s="1"/>
  <c r="AJ339" i="24" s="1"/>
  <c r="AJ340" i="24" s="1"/>
  <c r="AJ341" i="24" s="1"/>
  <c r="AJ342" i="24" s="1"/>
  <c r="AJ343" i="24" s="1"/>
  <c r="AJ344" i="24" s="1"/>
  <c r="AJ345" i="24" s="1"/>
  <c r="AJ346" i="24" s="1"/>
  <c r="AJ347" i="24" s="1"/>
  <c r="AJ348" i="24" s="1"/>
  <c r="AJ349" i="24" s="1"/>
  <c r="AJ350" i="24" s="1"/>
  <c r="AJ351" i="24" s="1"/>
  <c r="AJ352" i="24" s="1"/>
  <c r="AJ353" i="24" s="1"/>
  <c r="AJ354" i="24" s="1"/>
  <c r="AJ355" i="24" s="1"/>
  <c r="AJ356" i="24" s="1"/>
  <c r="AJ357" i="24" s="1"/>
  <c r="AJ358" i="24" s="1"/>
  <c r="AJ359" i="24" s="1"/>
  <c r="AJ360" i="24" s="1"/>
  <c r="AJ361" i="24" s="1"/>
  <c r="AJ362" i="24" s="1"/>
  <c r="AJ363" i="24" s="1"/>
  <c r="AJ364" i="24" s="1"/>
  <c r="AJ365" i="24" s="1"/>
  <c r="AJ366" i="24" s="1"/>
  <c r="AJ367" i="24" s="1"/>
  <c r="AJ368" i="24" s="1"/>
  <c r="AJ369" i="24" s="1"/>
  <c r="AJ370" i="24" s="1"/>
  <c r="AJ371" i="24" s="1"/>
  <c r="AJ372" i="24" s="1"/>
  <c r="AJ373" i="24" s="1"/>
  <c r="AJ374" i="24" s="1"/>
  <c r="AJ375" i="24" s="1"/>
  <c r="AJ376" i="24" s="1"/>
  <c r="AJ377" i="24" s="1"/>
  <c r="AJ378" i="24" s="1"/>
  <c r="AJ379" i="24" s="1"/>
  <c r="AJ380" i="24" s="1"/>
  <c r="AJ381" i="24" s="1"/>
  <c r="AJ382" i="24" s="1"/>
  <c r="AJ383" i="24" s="1"/>
  <c r="AJ384" i="24" s="1"/>
  <c r="AJ385" i="24" s="1"/>
  <c r="AJ386" i="24" s="1"/>
  <c r="AJ387" i="24" s="1"/>
  <c r="AJ388" i="24" s="1"/>
  <c r="AJ389" i="24" s="1"/>
  <c r="AJ390" i="24" s="1"/>
  <c r="AJ391" i="24" s="1"/>
  <c r="AJ392" i="24" s="1"/>
  <c r="AJ393" i="24" s="1"/>
  <c r="AJ394" i="24" s="1"/>
  <c r="AJ395" i="24" s="1"/>
  <c r="AJ396" i="24" s="1"/>
  <c r="AJ397" i="24" s="1"/>
  <c r="AJ398" i="24" s="1"/>
  <c r="AJ399" i="24" s="1"/>
  <c r="AJ400" i="24" s="1"/>
  <c r="AJ401" i="24" s="1"/>
  <c r="AJ402" i="24" s="1"/>
  <c r="AJ403" i="24" s="1"/>
  <c r="AJ404" i="24" s="1"/>
  <c r="AJ405" i="24" s="1"/>
  <c r="AJ406" i="24" s="1"/>
  <c r="AJ407" i="24" s="1"/>
  <c r="AJ408" i="24" s="1"/>
  <c r="AJ409" i="24" s="1"/>
  <c r="AJ410" i="24" s="1"/>
  <c r="AJ411" i="24" s="1"/>
  <c r="AJ412" i="24" s="1"/>
  <c r="AJ413" i="24" s="1"/>
  <c r="AJ414" i="24" s="1"/>
  <c r="AJ415" i="24" s="1"/>
  <c r="AJ416" i="24" s="1"/>
  <c r="AJ417" i="24" s="1"/>
  <c r="AJ418" i="24" s="1"/>
  <c r="AJ419" i="24" s="1"/>
  <c r="AJ420" i="24" s="1"/>
  <c r="AJ421" i="24" s="1"/>
  <c r="AJ422" i="24" s="1"/>
  <c r="AJ423" i="24" s="1"/>
  <c r="AJ424" i="24" s="1"/>
  <c r="AJ425" i="24" s="1"/>
  <c r="AJ426" i="24" s="1"/>
  <c r="AJ427" i="24" s="1"/>
  <c r="AJ428" i="24" s="1"/>
  <c r="AJ429" i="24" s="1"/>
  <c r="AJ430" i="24" s="1"/>
  <c r="AJ431" i="24" s="1"/>
  <c r="AJ432" i="24" s="1"/>
  <c r="AJ433" i="24" s="1"/>
  <c r="AJ434" i="24" s="1"/>
  <c r="AJ435" i="24" s="1"/>
  <c r="AJ436" i="24" s="1"/>
  <c r="AJ437" i="24" s="1"/>
  <c r="AJ438" i="24" s="1"/>
  <c r="AJ439" i="24" s="1"/>
  <c r="AJ440" i="24" s="1"/>
  <c r="AJ441" i="24" s="1"/>
  <c r="AJ442" i="24" s="1"/>
  <c r="AJ443" i="24" s="1"/>
  <c r="AJ444" i="24" s="1"/>
  <c r="AJ445" i="24" s="1"/>
  <c r="AJ446" i="24" s="1"/>
  <c r="AJ447" i="24" s="1"/>
  <c r="AJ448" i="24" s="1"/>
  <c r="AJ449" i="24" s="1"/>
  <c r="AJ450" i="24" s="1"/>
  <c r="AJ451" i="24" s="1"/>
  <c r="AJ452" i="24" s="1"/>
  <c r="AJ453" i="24" s="1"/>
  <c r="AJ454" i="24" s="1"/>
  <c r="AJ455" i="24" s="1"/>
  <c r="AJ456" i="24" s="1"/>
  <c r="AJ457" i="24" s="1"/>
  <c r="AJ458" i="24" s="1"/>
  <c r="AJ459" i="24" s="1"/>
  <c r="AJ460" i="24" s="1"/>
  <c r="AJ461" i="24" s="1"/>
  <c r="AJ462" i="24" s="1"/>
  <c r="AJ463" i="24" s="1"/>
  <c r="AJ464" i="24" s="1"/>
  <c r="AJ465" i="24" s="1"/>
  <c r="AJ466" i="24" s="1"/>
  <c r="AJ467" i="24" s="1"/>
  <c r="AJ468" i="24" s="1"/>
  <c r="AJ469" i="24" s="1"/>
  <c r="AJ470" i="24" s="1"/>
  <c r="AJ471" i="24" s="1"/>
  <c r="AJ472" i="24" s="1"/>
  <c r="AJ473" i="24" s="1"/>
  <c r="AJ474" i="24" s="1"/>
  <c r="AJ475" i="24" s="1"/>
  <c r="AJ476" i="24" s="1"/>
  <c r="AJ477" i="24" s="1"/>
  <c r="AJ478" i="24" s="1"/>
  <c r="AJ479" i="24" s="1"/>
  <c r="AJ480" i="24" s="1"/>
  <c r="AJ481" i="24" s="1"/>
  <c r="AJ482" i="24" s="1"/>
  <c r="AJ483" i="24" s="1"/>
  <c r="AJ484" i="24" s="1"/>
  <c r="AJ485" i="24" s="1"/>
  <c r="AJ486" i="24" s="1"/>
  <c r="AJ487" i="24" s="1"/>
  <c r="AJ488" i="24" s="1"/>
  <c r="AJ489" i="24" s="1"/>
  <c r="AJ490" i="24" s="1"/>
  <c r="AJ491" i="24" s="1"/>
  <c r="AJ492" i="24" s="1"/>
  <c r="AJ493" i="24" s="1"/>
  <c r="AJ494" i="24" s="1"/>
  <c r="AJ495" i="24" s="1"/>
  <c r="AJ496" i="24" s="1"/>
  <c r="AJ497" i="24" s="1"/>
  <c r="AJ498" i="24" s="1"/>
  <c r="AJ499" i="24" s="1"/>
  <c r="AJ500" i="24" s="1"/>
  <c r="AJ501" i="24" s="1"/>
  <c r="AJ502" i="24" s="1"/>
  <c r="AJ503" i="24" s="1"/>
  <c r="AJ504" i="24" s="1"/>
  <c r="AJ505" i="24" s="1"/>
  <c r="AJ506" i="24" s="1"/>
  <c r="AJ507" i="24" s="1"/>
  <c r="AJ508" i="24" s="1"/>
  <c r="AJ509" i="24" s="1"/>
  <c r="AJ510" i="24" s="1"/>
  <c r="AJ511" i="24" s="1"/>
  <c r="AJ512" i="24" s="1"/>
  <c r="AJ513" i="24" s="1"/>
  <c r="AJ514" i="24" s="1"/>
  <c r="AJ515" i="24" s="1"/>
  <c r="AJ516" i="24" s="1"/>
  <c r="AJ517" i="24" s="1"/>
  <c r="AJ518" i="24" s="1"/>
  <c r="AJ519" i="24" s="1"/>
  <c r="AJ520" i="24" s="1"/>
  <c r="AJ521" i="24" s="1"/>
  <c r="AJ522" i="24" s="1"/>
  <c r="AJ523" i="24" s="1"/>
  <c r="AJ524" i="24" s="1"/>
  <c r="AJ525" i="24" s="1"/>
  <c r="AJ526" i="24" s="1"/>
  <c r="AJ527" i="24" s="1"/>
  <c r="AJ528" i="24" s="1"/>
  <c r="AJ529" i="24" s="1"/>
  <c r="AJ530" i="24" s="1"/>
  <c r="AJ531" i="24" s="1"/>
  <c r="AJ532" i="24" s="1"/>
  <c r="AJ533" i="24" s="1"/>
  <c r="AJ534" i="24" s="1"/>
  <c r="AJ535" i="24" s="1"/>
  <c r="AJ536" i="24" s="1"/>
  <c r="AJ537" i="24" s="1"/>
  <c r="AJ538" i="24" s="1"/>
  <c r="AJ539" i="24" s="1"/>
  <c r="AJ540" i="24" s="1"/>
  <c r="AJ541" i="24" s="1"/>
  <c r="AJ542" i="24" s="1"/>
  <c r="AJ543" i="24" s="1"/>
  <c r="AJ544" i="24" s="1"/>
  <c r="AJ545" i="24" s="1"/>
  <c r="AJ546" i="24" s="1"/>
  <c r="AJ547" i="24" s="1"/>
  <c r="AJ548" i="24" s="1"/>
  <c r="AJ549" i="24" s="1"/>
  <c r="AJ550" i="24" s="1"/>
  <c r="AJ551" i="24" s="1"/>
  <c r="AJ552" i="24" s="1"/>
  <c r="AJ553" i="24" s="1"/>
  <c r="AJ554" i="24" s="1"/>
  <c r="AJ555" i="24" s="1"/>
  <c r="AJ556" i="24" s="1"/>
  <c r="AJ557" i="24" s="1"/>
  <c r="AJ558" i="24" s="1"/>
  <c r="AJ559" i="24" s="1"/>
  <c r="AJ560" i="24" s="1"/>
  <c r="AJ561" i="24" s="1"/>
  <c r="AJ562" i="24" s="1"/>
  <c r="AJ563" i="24" s="1"/>
  <c r="AJ564" i="24" s="1"/>
  <c r="AJ565" i="24" s="1"/>
  <c r="AJ566" i="24" s="1"/>
  <c r="AJ567" i="24" s="1"/>
  <c r="AJ568" i="24" s="1"/>
  <c r="AJ569" i="24" s="1"/>
  <c r="AJ570" i="24" s="1"/>
  <c r="AJ571" i="24" s="1"/>
  <c r="AJ572" i="24" s="1"/>
  <c r="AJ573" i="24" s="1"/>
  <c r="AJ574" i="24" s="1"/>
  <c r="AJ575" i="24" s="1"/>
  <c r="AJ576" i="24" s="1"/>
  <c r="AJ577" i="24" s="1"/>
  <c r="AJ578" i="24" s="1"/>
  <c r="AJ579" i="24" s="1"/>
  <c r="AJ580" i="24" s="1"/>
  <c r="AJ581" i="24" s="1"/>
  <c r="AJ582" i="24" s="1"/>
  <c r="AJ583" i="24" s="1"/>
  <c r="AJ584" i="24" s="1"/>
  <c r="AJ585" i="24" s="1"/>
  <c r="AJ586" i="24" s="1"/>
  <c r="AJ587" i="24" s="1"/>
  <c r="AJ588" i="24" s="1"/>
  <c r="AJ589" i="24" s="1"/>
  <c r="AJ590" i="24" s="1"/>
  <c r="AJ591" i="24" s="1"/>
  <c r="AJ592" i="24" s="1"/>
  <c r="AJ593" i="24" s="1"/>
  <c r="AJ594" i="24" s="1"/>
  <c r="AJ595" i="24" s="1"/>
  <c r="AJ596" i="24" s="1"/>
  <c r="AJ597" i="24" s="1"/>
  <c r="AJ598" i="24" s="1"/>
  <c r="AJ599" i="24" s="1"/>
  <c r="AJ600" i="24" s="1"/>
  <c r="AJ601" i="24" s="1"/>
  <c r="AJ602" i="24" s="1"/>
  <c r="AJ603" i="24" s="1"/>
  <c r="AJ604" i="24" s="1"/>
  <c r="AJ605" i="24" s="1"/>
  <c r="AJ606" i="24" s="1"/>
  <c r="AJ607" i="24" s="1"/>
  <c r="AJ608" i="24" s="1"/>
  <c r="AJ609" i="24" s="1"/>
  <c r="AJ610" i="24" s="1"/>
  <c r="AJ611" i="24" s="1"/>
  <c r="AJ612" i="24" s="1"/>
  <c r="AJ613" i="24" s="1"/>
  <c r="AJ614" i="24" s="1"/>
  <c r="AJ615" i="24" s="1"/>
  <c r="AJ616" i="24" s="1"/>
  <c r="AJ617" i="24" s="1"/>
  <c r="AJ618" i="24" s="1"/>
  <c r="AJ619" i="24" s="1"/>
  <c r="AJ620" i="24" s="1"/>
  <c r="AJ621" i="24" s="1"/>
  <c r="AJ622" i="24" s="1"/>
  <c r="AJ623" i="24" s="1"/>
  <c r="AJ624" i="24" s="1"/>
  <c r="AJ625" i="24" s="1"/>
  <c r="AJ626" i="24" s="1"/>
  <c r="AJ627" i="24" s="1"/>
  <c r="AJ628" i="24" s="1"/>
  <c r="AJ629" i="24" s="1"/>
  <c r="AJ630" i="24" s="1"/>
  <c r="AJ631" i="24" s="1"/>
  <c r="AJ632" i="24" s="1"/>
  <c r="AJ633" i="24" s="1"/>
  <c r="AJ634" i="24" s="1"/>
  <c r="AJ635" i="24" s="1"/>
  <c r="AJ636" i="24" s="1"/>
  <c r="AJ637" i="24" s="1"/>
  <c r="AJ638" i="24" s="1"/>
  <c r="AJ639" i="24" s="1"/>
  <c r="AJ640" i="24" s="1"/>
  <c r="AJ641" i="24" s="1"/>
  <c r="AJ642" i="24" s="1"/>
  <c r="AJ643" i="24" s="1"/>
  <c r="AJ644" i="24" s="1"/>
  <c r="AJ645" i="24" s="1"/>
  <c r="AJ646" i="24" s="1"/>
  <c r="AJ647" i="24" s="1"/>
  <c r="AJ648" i="24" s="1"/>
  <c r="AJ649" i="24" s="1"/>
  <c r="AJ650" i="24" s="1"/>
  <c r="AJ651" i="24" s="1"/>
  <c r="AJ652" i="24" s="1"/>
  <c r="AJ653" i="24" s="1"/>
  <c r="AJ654" i="24" s="1"/>
  <c r="AJ655" i="24" s="1"/>
  <c r="AJ656" i="24" s="1"/>
  <c r="AJ657" i="24" s="1"/>
  <c r="AJ658" i="24" s="1"/>
  <c r="AJ659" i="24" s="1"/>
  <c r="AJ660" i="24" s="1"/>
  <c r="AJ661" i="24" s="1"/>
  <c r="AJ662" i="24" s="1"/>
  <c r="AJ663" i="24" s="1"/>
  <c r="AJ664" i="24" s="1"/>
  <c r="AJ665" i="24" s="1"/>
  <c r="AJ666" i="24" s="1"/>
  <c r="AJ667" i="24" s="1"/>
  <c r="AJ668" i="24" s="1"/>
  <c r="AJ669" i="24" s="1"/>
  <c r="AJ670" i="24" s="1"/>
  <c r="AJ671" i="24" s="1"/>
  <c r="AJ672" i="24" s="1"/>
  <c r="AJ673" i="24" s="1"/>
  <c r="AJ674" i="24" s="1"/>
  <c r="AJ675" i="24" s="1"/>
  <c r="AJ676" i="24" s="1"/>
  <c r="AJ677" i="24" s="1"/>
  <c r="AJ678" i="24" s="1"/>
  <c r="AJ679" i="24" s="1"/>
  <c r="AJ680" i="24" s="1"/>
  <c r="AJ681" i="24" s="1"/>
  <c r="AJ682" i="24" s="1"/>
  <c r="AJ683" i="24" s="1"/>
  <c r="AJ684" i="24" s="1"/>
  <c r="AJ685" i="24" s="1"/>
  <c r="AJ686" i="24" s="1"/>
  <c r="AJ687" i="24" s="1"/>
  <c r="AJ688" i="24" s="1"/>
  <c r="AJ689" i="24" s="1"/>
  <c r="AJ690" i="24" s="1"/>
  <c r="AJ691" i="24" s="1"/>
  <c r="AJ692" i="24" s="1"/>
  <c r="AJ693" i="24" s="1"/>
  <c r="AJ694" i="24" s="1"/>
  <c r="AJ695" i="24" s="1"/>
  <c r="AJ696" i="24" s="1"/>
  <c r="AJ697" i="24" s="1"/>
  <c r="AJ698" i="24" s="1"/>
  <c r="AJ699" i="24" s="1"/>
  <c r="AJ700" i="24" s="1"/>
  <c r="AJ701" i="24" s="1"/>
  <c r="AJ702" i="24" s="1"/>
  <c r="AJ703" i="24" s="1"/>
  <c r="AJ704" i="24" s="1"/>
  <c r="AJ705" i="24" s="1"/>
  <c r="AJ706" i="24" s="1"/>
  <c r="AJ707" i="24" s="1"/>
  <c r="AJ708" i="24" s="1"/>
  <c r="AJ709" i="24" s="1"/>
  <c r="AJ710" i="24" s="1"/>
  <c r="AJ711" i="24" s="1"/>
  <c r="AJ712" i="24" s="1"/>
  <c r="AJ713" i="24" s="1"/>
  <c r="AJ714" i="24" s="1"/>
  <c r="AJ715" i="24" s="1"/>
  <c r="AJ716" i="24" s="1"/>
  <c r="AJ717" i="24" s="1"/>
  <c r="AJ718" i="24" s="1"/>
  <c r="AJ719" i="24" s="1"/>
  <c r="AJ720" i="24" s="1"/>
  <c r="AJ721" i="24" s="1"/>
  <c r="AJ722" i="24" s="1"/>
  <c r="AJ723" i="24" s="1"/>
  <c r="AJ724" i="24" s="1"/>
  <c r="AJ725" i="24" s="1"/>
  <c r="AJ726" i="24" s="1"/>
  <c r="AJ727" i="24" s="1"/>
  <c r="AJ728" i="24" s="1"/>
  <c r="AJ729" i="24" s="1"/>
  <c r="AJ730" i="24" s="1"/>
  <c r="AJ731" i="24" s="1"/>
  <c r="AJ732" i="24" s="1"/>
  <c r="AJ733" i="24" s="1"/>
  <c r="AJ734" i="24" s="1"/>
  <c r="AJ735" i="24" s="1"/>
  <c r="AJ736" i="24" s="1"/>
  <c r="AJ737" i="24" s="1"/>
  <c r="AJ738" i="24" s="1"/>
  <c r="AJ739" i="24" s="1"/>
  <c r="AJ740" i="24" s="1"/>
  <c r="AJ741" i="24" s="1"/>
  <c r="AJ742" i="24" s="1"/>
  <c r="AJ743" i="24" s="1"/>
  <c r="AJ744" i="24" s="1"/>
  <c r="AJ745" i="24" s="1"/>
  <c r="AJ746" i="24" s="1"/>
  <c r="AJ747" i="24" s="1"/>
  <c r="AJ748" i="24" s="1"/>
  <c r="AJ749" i="24" s="1"/>
  <c r="AJ750" i="24" s="1"/>
  <c r="AJ751" i="24" s="1"/>
  <c r="AJ752" i="24" s="1"/>
  <c r="AJ753" i="24" s="1"/>
  <c r="AJ754" i="24" s="1"/>
  <c r="AJ755" i="24" s="1"/>
  <c r="AJ756" i="24" s="1"/>
  <c r="AJ757" i="24" s="1"/>
  <c r="AJ758" i="24" s="1"/>
  <c r="AJ759" i="24" s="1"/>
  <c r="AJ760" i="24" s="1"/>
  <c r="AJ761" i="24" s="1"/>
  <c r="AJ762" i="24" s="1"/>
  <c r="AJ763" i="24" s="1"/>
  <c r="AJ764" i="24" s="1"/>
  <c r="AJ765" i="24" s="1"/>
  <c r="AJ766" i="24" s="1"/>
  <c r="AJ767" i="24" s="1"/>
  <c r="AJ768" i="24" s="1"/>
  <c r="AJ769" i="24" s="1"/>
  <c r="AJ770" i="24" s="1"/>
  <c r="AJ771" i="24" s="1"/>
  <c r="AJ772" i="24" s="1"/>
  <c r="AJ773" i="24" s="1"/>
  <c r="AJ774" i="24" s="1"/>
  <c r="AJ775" i="24" s="1"/>
  <c r="AJ776" i="24" s="1"/>
  <c r="AJ777" i="24" s="1"/>
  <c r="AJ778" i="24" s="1"/>
  <c r="AJ779" i="24" s="1"/>
  <c r="AJ780" i="24" s="1"/>
  <c r="AJ781" i="24" s="1"/>
  <c r="AJ782" i="24" s="1"/>
  <c r="AJ783" i="24" s="1"/>
  <c r="AJ784" i="24" s="1"/>
  <c r="AJ785" i="24" s="1"/>
  <c r="AJ786" i="24" s="1"/>
  <c r="AJ787" i="24" s="1"/>
  <c r="AJ788" i="24" s="1"/>
  <c r="AJ789" i="24" s="1"/>
  <c r="AJ790" i="24" s="1"/>
  <c r="AJ791" i="24" s="1"/>
  <c r="AJ792" i="24" s="1"/>
  <c r="AJ793" i="24" s="1"/>
  <c r="AJ794" i="24" s="1"/>
  <c r="AJ795" i="24" s="1"/>
  <c r="AJ796" i="24" s="1"/>
  <c r="AJ797" i="24" s="1"/>
  <c r="AJ798" i="24" s="1"/>
  <c r="AJ799" i="24" s="1"/>
  <c r="AJ800" i="24" s="1"/>
  <c r="AJ801" i="24" s="1"/>
  <c r="AJ802" i="24" s="1"/>
  <c r="AJ803" i="24" s="1"/>
  <c r="AJ804" i="24" s="1"/>
  <c r="AJ805" i="24" s="1"/>
  <c r="AJ806" i="24" s="1"/>
  <c r="AJ807" i="24" s="1"/>
  <c r="AJ808" i="24" s="1"/>
  <c r="AJ809" i="24" s="1"/>
  <c r="AJ810" i="24" s="1"/>
  <c r="AJ811" i="24" s="1"/>
  <c r="AJ812" i="24" s="1"/>
  <c r="AJ813" i="24" s="1"/>
  <c r="AJ814" i="24" s="1"/>
  <c r="AJ815" i="24" s="1"/>
  <c r="AJ816" i="24" s="1"/>
  <c r="AJ817" i="24" s="1"/>
  <c r="AJ818" i="24" s="1"/>
  <c r="AJ819" i="24" s="1"/>
  <c r="AJ820" i="24" s="1"/>
  <c r="AJ821" i="24" s="1"/>
  <c r="AJ822" i="24" s="1"/>
  <c r="AJ823" i="24" s="1"/>
  <c r="AJ824" i="24" s="1"/>
  <c r="AJ825" i="24" s="1"/>
  <c r="AJ826" i="24" s="1"/>
  <c r="AJ827" i="24" s="1"/>
  <c r="AJ828" i="24" s="1"/>
  <c r="AJ829" i="24" s="1"/>
  <c r="AJ830" i="24" s="1"/>
  <c r="AJ831" i="24" s="1"/>
  <c r="AJ832" i="24" s="1"/>
  <c r="AJ833" i="24" s="1"/>
  <c r="AJ834" i="24" s="1"/>
  <c r="AJ835" i="24" s="1"/>
  <c r="AJ836" i="24" s="1"/>
  <c r="AJ837" i="24" s="1"/>
  <c r="AJ838" i="24" s="1"/>
  <c r="AJ839" i="24" s="1"/>
  <c r="AJ840" i="24" s="1"/>
  <c r="AJ841" i="24" s="1"/>
  <c r="AJ842" i="24" s="1"/>
  <c r="AJ843" i="24" s="1"/>
  <c r="AJ844" i="24" s="1"/>
  <c r="AJ845" i="24" s="1"/>
  <c r="AJ846" i="24" s="1"/>
  <c r="AJ847" i="24" s="1"/>
  <c r="AJ848" i="24" s="1"/>
  <c r="AJ849" i="24" s="1"/>
  <c r="AJ850" i="24" s="1"/>
  <c r="AJ851" i="24" s="1"/>
  <c r="AJ852" i="24" s="1"/>
  <c r="AJ853" i="24" s="1"/>
  <c r="AJ854" i="24" s="1"/>
  <c r="AJ855" i="24" s="1"/>
  <c r="AJ856" i="24" s="1"/>
  <c r="AJ857" i="24" s="1"/>
  <c r="AJ858" i="24" s="1"/>
  <c r="AJ859" i="24" s="1"/>
  <c r="AJ860" i="24" s="1"/>
  <c r="AJ861" i="24" s="1"/>
  <c r="AJ862" i="24" s="1"/>
  <c r="AJ863" i="24" s="1"/>
  <c r="AJ864" i="24" s="1"/>
  <c r="AJ865" i="24" s="1"/>
  <c r="AJ866" i="24" s="1"/>
  <c r="AJ867" i="24" s="1"/>
  <c r="AJ868" i="24" s="1"/>
  <c r="AJ869" i="24" s="1"/>
  <c r="AJ870" i="24" s="1"/>
  <c r="AJ871" i="24" s="1"/>
  <c r="AJ872" i="24" s="1"/>
  <c r="AJ873" i="24" s="1"/>
  <c r="AJ874" i="24" s="1"/>
  <c r="AJ875" i="24" s="1"/>
  <c r="AJ876" i="24" s="1"/>
  <c r="AJ877" i="24" s="1"/>
  <c r="AJ878" i="24" s="1"/>
  <c r="AJ879" i="24" s="1"/>
  <c r="AJ880" i="24" s="1"/>
  <c r="AJ881" i="24" s="1"/>
  <c r="AJ882" i="24" s="1"/>
  <c r="AJ883" i="24" s="1"/>
  <c r="AJ884" i="24" s="1"/>
  <c r="AJ885" i="24" s="1"/>
  <c r="AJ886" i="24" s="1"/>
  <c r="AJ887" i="24" s="1"/>
  <c r="AJ888" i="24" s="1"/>
  <c r="AJ889" i="24" s="1"/>
  <c r="AJ890" i="24" s="1"/>
  <c r="AJ891" i="24" s="1"/>
  <c r="AJ892" i="24" s="1"/>
  <c r="AJ893" i="24" s="1"/>
  <c r="AJ894" i="24" s="1"/>
  <c r="AJ895" i="24" s="1"/>
  <c r="AJ896" i="24" s="1"/>
  <c r="AJ897" i="24" s="1"/>
  <c r="AJ898" i="24" s="1"/>
  <c r="AJ899" i="24" s="1"/>
  <c r="AJ900" i="24" s="1"/>
  <c r="AJ901" i="24" s="1"/>
  <c r="AJ902" i="24" s="1"/>
  <c r="AJ903" i="24" s="1"/>
  <c r="AJ904" i="24" s="1"/>
  <c r="AJ905" i="24" s="1"/>
  <c r="AJ906" i="24" s="1"/>
  <c r="AJ907" i="24" s="1"/>
  <c r="AJ908" i="24" s="1"/>
  <c r="AJ909" i="24" s="1"/>
  <c r="AJ910" i="24" s="1"/>
  <c r="AJ911" i="24" s="1"/>
  <c r="AJ912" i="24" s="1"/>
  <c r="AJ913" i="24" s="1"/>
  <c r="AJ914" i="24" s="1"/>
  <c r="AJ915" i="24" s="1"/>
  <c r="AJ916" i="24" s="1"/>
  <c r="AJ917" i="24" s="1"/>
  <c r="AJ918" i="24" s="1"/>
  <c r="AJ919" i="24" s="1"/>
  <c r="AJ920" i="24" s="1"/>
  <c r="AJ921" i="24" s="1"/>
  <c r="AJ922" i="24" s="1"/>
  <c r="AJ923" i="24" s="1"/>
  <c r="AJ924" i="24" s="1"/>
  <c r="AJ925" i="24" s="1"/>
  <c r="AJ926" i="24" s="1"/>
  <c r="AJ927" i="24" s="1"/>
  <c r="AJ928" i="24" s="1"/>
  <c r="AJ929" i="24" s="1"/>
  <c r="AJ930" i="24" s="1"/>
  <c r="AJ931" i="24" s="1"/>
  <c r="AJ932" i="24" s="1"/>
  <c r="AJ933" i="24" s="1"/>
  <c r="AJ934" i="24" s="1"/>
  <c r="AJ935" i="24" s="1"/>
  <c r="AJ936" i="24" s="1"/>
  <c r="AJ937" i="24" s="1"/>
  <c r="AJ938" i="24" s="1"/>
  <c r="AJ939" i="24" s="1"/>
  <c r="AJ940" i="24" s="1"/>
  <c r="AJ941" i="24" s="1"/>
  <c r="AJ942" i="24" s="1"/>
  <c r="AJ943" i="24" s="1"/>
  <c r="AJ944" i="24" s="1"/>
  <c r="AJ945" i="24" s="1"/>
  <c r="AJ946" i="24" s="1"/>
  <c r="AJ947" i="24" s="1"/>
  <c r="AJ948" i="24" s="1"/>
  <c r="AJ949" i="24" s="1"/>
  <c r="AJ950" i="24" s="1"/>
  <c r="AJ951" i="24" s="1"/>
  <c r="AJ952" i="24" s="1"/>
  <c r="AJ953" i="24" s="1"/>
  <c r="AJ954" i="24" s="1"/>
  <c r="AJ955" i="24" s="1"/>
  <c r="AJ956" i="24" s="1"/>
  <c r="AJ957" i="24" s="1"/>
  <c r="AJ958" i="24" s="1"/>
  <c r="AJ959" i="24" s="1"/>
  <c r="AJ960" i="24" s="1"/>
  <c r="AJ961" i="24" s="1"/>
  <c r="AJ962" i="24" s="1"/>
  <c r="AJ963" i="24" s="1"/>
  <c r="AJ964" i="24" s="1"/>
  <c r="AJ965" i="24" s="1"/>
  <c r="AJ966" i="24" s="1"/>
  <c r="AJ967" i="24" s="1"/>
  <c r="AJ968" i="24" s="1"/>
  <c r="AJ969" i="24" s="1"/>
  <c r="AJ970" i="24" s="1"/>
  <c r="AJ971" i="24" s="1"/>
  <c r="AJ972" i="24" s="1"/>
  <c r="AJ973" i="24" s="1"/>
  <c r="AJ974" i="24" s="1"/>
  <c r="AJ975" i="24" s="1"/>
  <c r="AJ976" i="24" s="1"/>
  <c r="AJ977" i="24" s="1"/>
  <c r="AJ978" i="24" s="1"/>
  <c r="AJ979" i="24" s="1"/>
  <c r="AJ980" i="24" s="1"/>
  <c r="AJ981" i="24" s="1"/>
  <c r="AJ982" i="24" s="1"/>
  <c r="AJ983" i="24" s="1"/>
  <c r="AJ984" i="24" s="1"/>
  <c r="AJ985" i="24" s="1"/>
  <c r="AJ986" i="24" s="1"/>
  <c r="AJ987" i="24" s="1"/>
  <c r="AJ988" i="24" s="1"/>
  <c r="AJ989" i="24" s="1"/>
  <c r="AJ990" i="24" s="1"/>
  <c r="AJ991" i="24" s="1"/>
  <c r="AJ992" i="24" s="1"/>
  <c r="AJ993" i="24" s="1"/>
  <c r="AJ994" i="24" s="1"/>
  <c r="AJ995" i="24" s="1"/>
  <c r="AJ996" i="24" s="1"/>
  <c r="AJ997" i="24" s="1"/>
  <c r="AJ998" i="24" s="1"/>
  <c r="AJ999" i="24" s="1"/>
  <c r="AJ1000" i="24" s="1"/>
  <c r="AJ1001" i="24" s="1"/>
  <c r="AJ1002" i="24" s="1"/>
  <c r="AJ1003" i="24" s="1"/>
  <c r="AJ1004" i="24" s="1"/>
  <c r="AJ1005" i="24" s="1"/>
  <c r="AJ1006" i="24" s="1"/>
  <c r="AJ1007" i="24" s="1"/>
  <c r="AJ1008" i="24" s="1"/>
  <c r="AJ1009" i="24" s="1"/>
  <c r="AJ1010" i="24" s="1"/>
  <c r="AJ1011" i="24" s="1"/>
  <c r="AJ1012" i="24" s="1"/>
  <c r="AJ1013" i="24" s="1"/>
  <c r="AJ1014" i="24" s="1"/>
  <c r="AJ1015" i="24" s="1"/>
  <c r="AJ1016" i="24" s="1"/>
  <c r="AJ1017" i="24" s="1"/>
  <c r="AJ1018" i="24" s="1"/>
  <c r="AJ1019" i="24" s="1"/>
  <c r="AJ1020" i="24" s="1"/>
  <c r="AJ1021" i="24" s="1"/>
  <c r="AJ1022" i="24" s="1"/>
  <c r="AJ1023" i="24" s="1"/>
  <c r="AJ1024" i="24" s="1"/>
  <c r="AJ1025" i="24" s="1"/>
  <c r="AJ1026" i="24" s="1"/>
  <c r="AJ1027" i="24" s="1"/>
  <c r="AJ1028" i="24" s="1"/>
  <c r="AJ1029" i="24" s="1"/>
  <c r="AJ1030" i="24" s="1"/>
  <c r="AJ1031" i="24" s="1"/>
  <c r="AJ1032" i="24" s="1"/>
  <c r="AJ1033" i="24" s="1"/>
  <c r="AJ1034" i="24" s="1"/>
  <c r="AJ1035" i="24" s="1"/>
  <c r="AJ1036" i="24" s="1"/>
  <c r="AJ1037" i="24" s="1"/>
  <c r="AJ1038" i="24" s="1"/>
  <c r="AJ1039" i="24" s="1"/>
  <c r="AJ1040" i="24" s="1"/>
  <c r="AJ1041" i="24" s="1"/>
  <c r="AJ1042" i="24" s="1"/>
  <c r="AJ1043" i="24" s="1"/>
  <c r="AJ1044" i="24" s="1"/>
  <c r="AJ1045" i="24" s="1"/>
  <c r="AJ1046" i="24" s="1"/>
  <c r="AJ1047" i="24" s="1"/>
  <c r="AJ1048" i="24" s="1"/>
  <c r="AJ1049" i="24" s="1"/>
  <c r="AJ1050" i="24" s="1"/>
  <c r="AJ1051" i="24" s="1"/>
  <c r="AJ1052" i="24" s="1"/>
  <c r="AJ1053" i="24" s="1"/>
  <c r="AJ1054" i="24" s="1"/>
  <c r="AJ1055" i="24" s="1"/>
  <c r="AJ1056" i="24" s="1"/>
  <c r="AJ1057" i="24" s="1"/>
  <c r="AJ1058" i="24" s="1"/>
  <c r="AJ1059" i="24" s="1"/>
  <c r="AJ1060" i="24" s="1"/>
  <c r="AJ1061" i="24" s="1"/>
  <c r="AJ1062" i="24" s="1"/>
  <c r="AJ1063" i="24" s="1"/>
  <c r="AJ1064" i="24" s="1"/>
  <c r="AJ1065" i="24" s="1"/>
  <c r="AJ1066" i="24" s="1"/>
  <c r="AJ1067" i="24" s="1"/>
  <c r="AJ1068" i="24" s="1"/>
  <c r="AJ1069" i="24" s="1"/>
  <c r="AJ1070" i="24" s="1"/>
  <c r="AJ1071" i="24" s="1"/>
  <c r="AJ1072" i="24" s="1"/>
  <c r="AJ1073" i="24" s="1"/>
  <c r="AJ1074" i="24" s="1"/>
  <c r="AJ1075" i="24" s="1"/>
  <c r="AJ1076" i="24" s="1"/>
  <c r="AJ1077" i="24" s="1"/>
  <c r="AJ1078" i="24" s="1"/>
  <c r="AJ1079" i="24" s="1"/>
  <c r="AJ1080" i="24" s="1"/>
  <c r="AJ1081" i="24" s="1"/>
  <c r="AJ1082" i="24" s="1"/>
  <c r="AJ1083" i="24" s="1"/>
  <c r="AJ1084" i="24" s="1"/>
  <c r="AJ1085" i="24" s="1"/>
  <c r="AJ1086" i="24" s="1"/>
  <c r="AJ1087" i="24" s="1"/>
  <c r="AJ1088" i="24" s="1"/>
  <c r="AJ1089" i="24" s="1"/>
  <c r="AJ1090" i="24" s="1"/>
  <c r="AJ1091" i="24" s="1"/>
  <c r="AJ1092" i="24" s="1"/>
  <c r="AJ1093" i="24" s="1"/>
  <c r="AJ1094" i="24" s="1"/>
  <c r="AJ1095" i="24" s="1"/>
  <c r="AJ1096" i="24" s="1"/>
  <c r="AJ1097" i="24" s="1"/>
  <c r="AJ1098" i="24" s="1"/>
  <c r="AJ1099" i="24" s="1"/>
  <c r="AJ1100" i="24" s="1"/>
  <c r="AJ1101" i="24" s="1"/>
  <c r="AJ1102" i="24" s="1"/>
  <c r="AJ1103" i="24" s="1"/>
  <c r="AJ1104" i="24" s="1"/>
  <c r="AJ1105" i="24" s="1"/>
  <c r="AJ1106" i="24" s="1"/>
  <c r="AJ1107" i="24" s="1"/>
  <c r="AJ1108" i="24" s="1"/>
  <c r="AJ1109" i="24" s="1"/>
  <c r="AJ1110" i="24" s="1"/>
  <c r="AJ1111" i="24" s="1"/>
  <c r="AJ1112" i="24" s="1"/>
  <c r="AJ1113" i="24" s="1"/>
  <c r="AJ1114" i="24" s="1"/>
  <c r="AJ1115" i="24" s="1"/>
  <c r="AJ1116" i="24" s="1"/>
  <c r="AJ1117" i="24" s="1"/>
  <c r="AJ1118" i="24" s="1"/>
  <c r="AJ1119" i="24" s="1"/>
  <c r="AJ1120" i="24" s="1"/>
  <c r="AJ1121" i="24" s="1"/>
  <c r="AJ1122" i="24" s="1"/>
  <c r="AJ1123" i="24" s="1"/>
  <c r="AJ1124" i="24" s="1"/>
  <c r="AJ1125" i="24" s="1"/>
  <c r="AJ1126" i="24" s="1"/>
  <c r="AJ1127" i="24" s="1"/>
  <c r="AJ1128" i="24" s="1"/>
  <c r="AJ1129" i="24" s="1"/>
  <c r="AJ1130" i="24" s="1"/>
  <c r="AJ1131" i="24" s="1"/>
  <c r="AJ1132" i="24" s="1"/>
  <c r="AJ1133" i="24" s="1"/>
  <c r="AJ1134" i="24" s="1"/>
  <c r="AJ1135" i="24" s="1"/>
  <c r="AJ1136" i="24" s="1"/>
  <c r="AJ1137" i="24" s="1"/>
  <c r="AJ1138" i="24" s="1"/>
  <c r="AJ1139" i="24" s="1"/>
  <c r="AJ1140" i="24" s="1"/>
  <c r="AJ1141" i="24" s="1"/>
  <c r="AJ1142" i="24" s="1"/>
  <c r="AJ1143" i="24" s="1"/>
  <c r="AJ1144" i="24" s="1"/>
  <c r="AJ1145" i="24" s="1"/>
  <c r="AJ1146" i="24" s="1"/>
  <c r="AJ1147" i="24" s="1"/>
  <c r="AJ1148" i="24" s="1"/>
  <c r="AJ1149" i="24" s="1"/>
  <c r="AJ1150" i="24" s="1"/>
  <c r="AJ1151" i="24" s="1"/>
  <c r="AJ1152" i="24" s="1"/>
  <c r="AJ1153" i="24" s="1"/>
  <c r="AJ1154" i="24" s="1"/>
  <c r="AJ1155" i="24" s="1"/>
  <c r="AJ1156" i="24" s="1"/>
  <c r="AJ1157" i="24" s="1"/>
  <c r="AJ1158" i="24" s="1"/>
  <c r="AJ1159" i="24" s="1"/>
  <c r="AJ1160" i="24" s="1"/>
  <c r="AJ1161" i="24" s="1"/>
  <c r="AJ1162" i="24" s="1"/>
  <c r="AJ1163" i="24" s="1"/>
  <c r="AJ1164" i="24" s="1"/>
  <c r="AJ1165" i="24" s="1"/>
  <c r="AJ1166" i="24" s="1"/>
  <c r="AJ1167" i="24" s="1"/>
  <c r="AJ1168" i="24" s="1"/>
  <c r="AJ1169" i="24" s="1"/>
  <c r="AJ1170" i="24" s="1"/>
  <c r="AJ1171" i="24" s="1"/>
  <c r="AJ1172" i="24" s="1"/>
  <c r="AJ1173" i="24" s="1"/>
  <c r="AJ1174" i="24" s="1"/>
  <c r="AJ1175" i="24" s="1"/>
  <c r="AJ1176" i="24" s="1"/>
  <c r="AJ1177" i="24" s="1"/>
  <c r="AJ1178" i="24" s="1"/>
  <c r="AJ1179" i="24" s="1"/>
  <c r="AJ1180" i="24" s="1"/>
  <c r="AJ1181" i="24" s="1"/>
  <c r="AJ1182" i="24" s="1"/>
  <c r="AJ1183" i="24" s="1"/>
  <c r="AJ1184" i="24" s="1"/>
  <c r="AJ1185" i="24" s="1"/>
  <c r="AJ1186" i="24" s="1"/>
  <c r="AJ1187" i="24" s="1"/>
  <c r="AJ1188" i="24" s="1"/>
  <c r="AJ1189" i="24" s="1"/>
  <c r="AJ1190" i="24" s="1"/>
  <c r="AJ1191" i="24" s="1"/>
  <c r="AJ1192" i="24" s="1"/>
  <c r="AJ1193" i="24" s="1"/>
  <c r="AJ1194" i="24" s="1"/>
  <c r="AJ1195" i="24" s="1"/>
  <c r="AJ1196" i="24" s="1"/>
  <c r="AJ1197" i="24" s="1"/>
  <c r="AJ1198" i="24" s="1"/>
  <c r="AJ1199" i="24" s="1"/>
  <c r="AJ1200" i="24" s="1"/>
  <c r="AJ1201" i="24" s="1"/>
  <c r="AJ1202" i="24" s="1"/>
  <c r="AJ1203" i="24" s="1"/>
  <c r="AJ1204" i="24" s="1"/>
  <c r="AJ1205" i="24" s="1"/>
  <c r="AJ1206" i="24" s="1"/>
  <c r="AJ1207" i="24" s="1"/>
  <c r="AJ1208" i="24" s="1"/>
  <c r="AJ1209" i="24" s="1"/>
  <c r="AJ1210" i="24" s="1"/>
  <c r="AJ1211" i="24" s="1"/>
  <c r="AJ1212" i="24" s="1"/>
  <c r="AJ1213" i="24" s="1"/>
  <c r="AJ1214" i="24" s="1"/>
  <c r="AJ1215" i="24" s="1"/>
  <c r="AJ1216" i="24" s="1"/>
  <c r="AJ1217" i="24" s="1"/>
  <c r="AJ1218" i="24" s="1"/>
  <c r="AJ1219" i="24" s="1"/>
  <c r="AJ1220" i="24" s="1"/>
  <c r="AJ1221" i="24" s="1"/>
  <c r="AJ1222" i="24" s="1"/>
  <c r="AJ1223" i="24" s="1"/>
  <c r="AJ1224" i="24" s="1"/>
  <c r="AJ1225" i="24" s="1"/>
  <c r="AJ1226" i="24" s="1"/>
  <c r="AJ1227" i="24" s="1"/>
  <c r="AJ1228" i="24" s="1"/>
  <c r="AJ1229" i="24" s="1"/>
  <c r="AJ1230" i="24" s="1"/>
  <c r="AJ1231" i="24" s="1"/>
  <c r="AJ1232" i="24" s="1"/>
  <c r="AJ1233" i="24" s="1"/>
  <c r="AJ1234" i="24" s="1"/>
  <c r="AJ1235" i="24" s="1"/>
  <c r="AJ1236" i="24" s="1"/>
  <c r="AJ1237" i="24" s="1"/>
  <c r="AJ1238" i="24" s="1"/>
  <c r="AJ1239" i="24" s="1"/>
  <c r="AJ1240" i="24" s="1"/>
  <c r="AJ1241" i="24" s="1"/>
  <c r="AJ1242" i="24" s="1"/>
  <c r="AJ1243" i="24" s="1"/>
  <c r="AJ1244" i="24" s="1"/>
  <c r="AJ1245" i="24" s="1"/>
  <c r="AJ1246" i="24" s="1"/>
  <c r="AJ1247" i="24" s="1"/>
  <c r="AJ1248" i="24" s="1"/>
  <c r="AJ1249" i="24" s="1"/>
  <c r="AJ1250" i="24" s="1"/>
  <c r="AJ1251" i="24" s="1"/>
  <c r="AJ1252" i="24" s="1"/>
  <c r="AJ1253" i="24" s="1"/>
  <c r="AJ1254" i="24" s="1"/>
  <c r="AJ1255" i="24" s="1"/>
  <c r="AJ1256" i="24" s="1"/>
  <c r="AJ1257" i="24" s="1"/>
  <c r="AJ1258" i="24" s="1"/>
  <c r="AJ1259" i="24" s="1"/>
  <c r="AJ1260" i="24" s="1"/>
  <c r="AJ1261" i="24" s="1"/>
  <c r="AJ1262" i="24" s="1"/>
  <c r="AJ1263" i="24" s="1"/>
  <c r="AJ1264" i="24" s="1"/>
  <c r="AJ1265" i="24" s="1"/>
  <c r="AJ1266" i="24" s="1"/>
  <c r="AJ1267" i="24" s="1"/>
  <c r="AJ1268" i="24" s="1"/>
  <c r="AJ1269" i="24" s="1"/>
  <c r="AJ1270" i="24" s="1"/>
  <c r="AJ1271" i="24" s="1"/>
  <c r="AJ1272" i="24" s="1"/>
  <c r="AJ1273" i="24" s="1"/>
  <c r="AJ1274" i="24" s="1"/>
  <c r="AJ1275" i="24" s="1"/>
  <c r="AJ1276" i="24" s="1"/>
  <c r="AJ1277" i="24" s="1"/>
  <c r="AJ1278" i="24" s="1"/>
  <c r="AJ1279" i="24" s="1"/>
  <c r="AJ1280" i="24" s="1"/>
  <c r="AJ1281" i="24" s="1"/>
  <c r="AJ1282" i="24" s="1"/>
  <c r="AJ1283" i="24" s="1"/>
  <c r="AJ1284" i="24" s="1"/>
  <c r="AJ1285" i="24" s="1"/>
  <c r="AJ1286" i="24" s="1"/>
  <c r="AJ1287" i="24" s="1"/>
  <c r="AJ1288" i="24" s="1"/>
  <c r="AJ1289" i="24" s="1"/>
  <c r="AJ1290" i="24" s="1"/>
  <c r="AJ1291" i="24" s="1"/>
  <c r="AJ1292" i="24" s="1"/>
  <c r="AJ1293" i="24" s="1"/>
  <c r="AJ1294" i="24" s="1"/>
  <c r="AJ1295" i="24" s="1"/>
  <c r="AJ1296" i="24" s="1"/>
  <c r="AJ1297" i="24" s="1"/>
  <c r="AJ1298" i="24" s="1"/>
  <c r="AJ1299" i="24" s="1"/>
  <c r="AJ1300" i="24" s="1"/>
  <c r="AJ1301" i="24" s="1"/>
  <c r="AJ1302" i="24" s="1"/>
  <c r="AJ1303" i="24" s="1"/>
  <c r="AJ1304" i="24" s="1"/>
  <c r="AJ1305" i="24" s="1"/>
  <c r="AJ1306" i="24" s="1"/>
  <c r="AJ1307" i="24" s="1"/>
  <c r="AJ1308" i="24" s="1"/>
  <c r="AJ1309" i="24" s="1"/>
  <c r="AJ1310" i="24" s="1"/>
  <c r="AJ1311" i="24" s="1"/>
  <c r="AJ1312" i="24" s="1"/>
  <c r="AJ1313" i="24" s="1"/>
  <c r="AJ1314" i="24" s="1"/>
  <c r="AJ1315" i="24" s="1"/>
  <c r="AJ1316" i="24" s="1"/>
  <c r="AJ1317" i="24" s="1"/>
  <c r="AJ1318" i="24" s="1"/>
  <c r="AJ1319" i="24" s="1"/>
  <c r="AJ1320" i="24" s="1"/>
  <c r="AJ1321" i="24" s="1"/>
  <c r="AJ1322" i="24" s="1"/>
  <c r="AJ1323" i="24" s="1"/>
  <c r="AJ1324" i="24" s="1"/>
  <c r="AJ1325" i="24" s="1"/>
  <c r="AJ1326" i="24" s="1"/>
  <c r="AJ1327" i="24" s="1"/>
  <c r="AJ1328" i="24" s="1"/>
  <c r="AJ1329" i="24" s="1"/>
  <c r="AJ1330" i="24" s="1"/>
  <c r="AJ1331" i="24" s="1"/>
  <c r="AJ1332" i="24" s="1"/>
  <c r="AJ1333" i="24" s="1"/>
  <c r="AJ1334" i="24" s="1"/>
  <c r="AJ1335" i="24" s="1"/>
  <c r="AJ1336" i="24" s="1"/>
  <c r="AJ1337" i="24" s="1"/>
  <c r="AJ1338" i="24" s="1"/>
  <c r="AJ1339" i="24" s="1"/>
  <c r="AJ1340" i="24" s="1"/>
  <c r="AJ1341" i="24" s="1"/>
  <c r="AJ1342" i="24" s="1"/>
  <c r="AJ1343" i="24" s="1"/>
  <c r="AJ1344" i="24" s="1"/>
  <c r="AJ1345" i="24" s="1"/>
  <c r="AJ1346" i="24" s="1"/>
  <c r="AJ1347" i="24" s="1"/>
  <c r="AJ1348" i="24" s="1"/>
  <c r="AJ1349" i="24" s="1"/>
  <c r="AJ1350" i="24" s="1"/>
  <c r="AJ1351" i="24" s="1"/>
  <c r="AJ1352" i="24" s="1"/>
  <c r="AJ1353" i="24" s="1"/>
  <c r="AJ1354" i="24" s="1"/>
  <c r="AJ1355" i="24" s="1"/>
  <c r="AJ1356" i="24" s="1"/>
  <c r="AJ1357" i="24" s="1"/>
  <c r="AJ1358" i="24" s="1"/>
  <c r="AJ1359" i="24" s="1"/>
  <c r="AJ1360" i="24" s="1"/>
  <c r="AJ1361" i="24" s="1"/>
  <c r="AJ1362" i="24" s="1"/>
  <c r="AJ1363" i="24" s="1"/>
  <c r="AJ1364" i="24" s="1"/>
  <c r="AJ1365" i="24" s="1"/>
  <c r="AJ1366" i="24" s="1"/>
  <c r="AJ1367" i="24" s="1"/>
  <c r="AJ1368" i="24" s="1"/>
  <c r="AJ1369" i="24" s="1"/>
  <c r="AJ1370" i="24" s="1"/>
  <c r="AJ1371" i="24" s="1"/>
  <c r="AJ1372" i="24" s="1"/>
  <c r="AJ1373" i="24" s="1"/>
  <c r="AJ1374" i="24" s="1"/>
  <c r="AJ1375" i="24" s="1"/>
  <c r="AJ1376" i="24" s="1"/>
  <c r="AJ1377" i="24" s="1"/>
  <c r="AJ1378" i="24" s="1"/>
  <c r="AJ1379" i="24" s="1"/>
  <c r="AJ1380" i="24" s="1"/>
  <c r="AJ1381" i="24" s="1"/>
  <c r="AJ1382" i="24" s="1"/>
  <c r="AJ1383" i="24" s="1"/>
  <c r="AJ1384" i="24" s="1"/>
  <c r="AJ1385" i="24" s="1"/>
  <c r="AJ1386" i="24" s="1"/>
  <c r="AJ1387" i="24" s="1"/>
  <c r="AJ1388" i="24" s="1"/>
  <c r="AJ1389" i="24" s="1"/>
  <c r="AJ1390" i="24" s="1"/>
  <c r="AJ1391" i="24" s="1"/>
  <c r="AJ1392" i="24" s="1"/>
  <c r="AJ1393" i="24" s="1"/>
  <c r="AJ1394" i="24" s="1"/>
  <c r="AJ1395" i="24" s="1"/>
  <c r="AJ1396" i="24" s="1"/>
  <c r="AJ1397" i="24" s="1"/>
  <c r="AJ1398" i="24" s="1"/>
  <c r="AJ1399" i="24" s="1"/>
  <c r="AJ1400" i="24" s="1"/>
  <c r="AJ1401" i="24" s="1"/>
  <c r="AJ1402" i="24" s="1"/>
  <c r="AJ1403" i="24" s="1"/>
  <c r="AJ1404" i="24" s="1"/>
  <c r="AJ1405" i="24" s="1"/>
  <c r="AJ1406" i="24" s="1"/>
  <c r="AJ1407" i="24" s="1"/>
  <c r="AJ1408" i="24" s="1"/>
  <c r="AJ1409" i="24" s="1"/>
  <c r="AJ1410" i="24" s="1"/>
  <c r="AJ1411" i="24" s="1"/>
  <c r="AJ1412" i="24" s="1"/>
  <c r="AJ1413" i="24" s="1"/>
  <c r="AJ1414" i="24" s="1"/>
  <c r="AJ1415" i="24" s="1"/>
  <c r="AJ1416" i="24" s="1"/>
  <c r="AJ1417" i="24" s="1"/>
  <c r="AJ1418" i="24" s="1"/>
  <c r="AJ1419" i="24" s="1"/>
  <c r="AJ1420" i="24" s="1"/>
  <c r="AJ1421" i="24" s="1"/>
  <c r="AJ1422" i="24" s="1"/>
  <c r="AJ1423" i="24" s="1"/>
  <c r="AJ1424" i="24" s="1"/>
  <c r="AJ1425" i="24" s="1"/>
  <c r="AJ1426" i="24" s="1"/>
  <c r="AJ1427" i="24" s="1"/>
  <c r="AJ1428" i="24" s="1"/>
  <c r="AJ1429" i="24" s="1"/>
  <c r="AJ1430" i="24" s="1"/>
  <c r="AJ1431" i="24" s="1"/>
  <c r="AJ1432" i="24" s="1"/>
  <c r="AJ1433" i="24" s="1"/>
  <c r="AJ1434" i="24" s="1"/>
  <c r="AJ1435" i="24" s="1"/>
  <c r="AJ1436" i="24" s="1"/>
  <c r="AJ1437" i="24" s="1"/>
  <c r="AJ1438" i="24" s="1"/>
  <c r="AJ1439" i="24" s="1"/>
  <c r="AJ1440" i="24" s="1"/>
  <c r="AJ1441" i="24" s="1"/>
  <c r="AJ1442" i="24" s="1"/>
  <c r="AJ1443" i="24" s="1"/>
  <c r="AJ1444" i="24" s="1"/>
  <c r="AJ1445" i="24" s="1"/>
  <c r="AJ1446" i="24" s="1"/>
  <c r="AJ1447" i="24" s="1"/>
  <c r="AJ1448" i="24" s="1"/>
  <c r="AJ1449" i="24" s="1"/>
  <c r="AJ1450" i="24" s="1"/>
  <c r="AJ1451" i="24" s="1"/>
  <c r="AJ1452" i="24" s="1"/>
  <c r="AJ1453" i="24" s="1"/>
  <c r="AJ1454" i="24" s="1"/>
  <c r="AJ1455" i="24" s="1"/>
  <c r="AJ1456" i="24" s="1"/>
  <c r="AJ1457" i="24" s="1"/>
  <c r="AJ1458" i="24" s="1"/>
  <c r="AJ1459" i="24" s="1"/>
  <c r="AJ1460" i="24" s="1"/>
  <c r="AJ1461" i="24" s="1"/>
  <c r="AJ1462" i="24" s="1"/>
  <c r="AJ1463" i="24" s="1"/>
  <c r="AJ1464" i="24" s="1"/>
  <c r="AJ1465" i="24" s="1"/>
  <c r="AJ1466" i="24" s="1"/>
  <c r="AJ1467" i="24" s="1"/>
  <c r="AJ1468" i="24" s="1"/>
  <c r="AJ1469" i="24" s="1"/>
  <c r="AJ1470" i="24" s="1"/>
  <c r="AJ1471" i="24" s="1"/>
  <c r="AJ1472" i="24" s="1"/>
  <c r="AJ1473" i="24" s="1"/>
  <c r="AJ1474" i="24" s="1"/>
  <c r="AJ1475" i="24" s="1"/>
  <c r="AJ1476" i="24" s="1"/>
  <c r="AJ1477" i="24" s="1"/>
  <c r="AJ1478" i="24" s="1"/>
  <c r="AJ1479" i="24" s="1"/>
  <c r="AJ1480" i="24" s="1"/>
  <c r="AJ1481" i="24" s="1"/>
  <c r="AJ1482" i="24" s="1"/>
  <c r="AJ1483" i="24" s="1"/>
  <c r="AJ1484" i="24" s="1"/>
  <c r="AJ1485" i="24" s="1"/>
  <c r="AJ1486" i="24" s="1"/>
  <c r="AJ1487" i="24" s="1"/>
  <c r="AJ1488" i="24" s="1"/>
  <c r="AJ1489" i="24" s="1"/>
  <c r="AJ1490" i="24" s="1"/>
  <c r="AJ1491" i="24" s="1"/>
  <c r="AJ1492" i="24" s="1"/>
  <c r="AJ1493" i="24" s="1"/>
  <c r="AJ1494" i="24" s="1"/>
  <c r="AJ1495" i="24" s="1"/>
  <c r="AJ1496" i="24" s="1"/>
  <c r="AJ1497" i="24" s="1"/>
  <c r="AJ1498" i="24" s="1"/>
  <c r="AJ1499" i="24" s="1"/>
  <c r="AJ1500" i="24" s="1"/>
  <c r="AJ1501" i="24" s="1"/>
  <c r="AJ1502" i="24" s="1"/>
  <c r="AJ1503" i="24" s="1"/>
  <c r="AJ1504" i="24" s="1"/>
  <c r="AJ1505" i="24" s="1"/>
  <c r="AJ1506" i="24" s="1"/>
  <c r="AJ1507" i="24" s="1"/>
  <c r="AJ1508" i="24" s="1"/>
  <c r="AJ1509" i="24" s="1"/>
  <c r="AJ1510" i="24" s="1"/>
  <c r="AJ1511" i="24" s="1"/>
  <c r="AJ1512" i="24" s="1"/>
  <c r="AJ1513" i="24" s="1"/>
  <c r="AJ1514" i="24" s="1"/>
  <c r="AJ1515" i="24" s="1"/>
  <c r="AJ1516" i="24" s="1"/>
  <c r="AJ1517" i="24" s="1"/>
  <c r="AJ1518" i="24" s="1"/>
  <c r="AJ1519" i="24" s="1"/>
  <c r="AJ1520" i="24" s="1"/>
  <c r="AJ1521" i="24" s="1"/>
  <c r="AJ1522" i="24" s="1"/>
  <c r="AJ1523" i="24" s="1"/>
  <c r="AJ1524" i="24" s="1"/>
  <c r="AJ1525" i="24" s="1"/>
  <c r="AJ1526" i="24" s="1"/>
  <c r="AJ1527" i="24" s="1"/>
  <c r="AJ1528" i="24" s="1"/>
  <c r="AJ1529" i="24" s="1"/>
  <c r="AJ1530" i="24" s="1"/>
  <c r="AJ1531" i="24" s="1"/>
  <c r="AJ1532" i="24" s="1"/>
  <c r="AJ1533" i="24" s="1"/>
  <c r="AJ1534" i="24" s="1"/>
  <c r="AJ1535" i="24" s="1"/>
  <c r="AJ1536" i="24" s="1"/>
  <c r="AJ1537" i="24" s="1"/>
  <c r="AJ1538" i="24" s="1"/>
  <c r="AJ1539" i="24" s="1"/>
  <c r="AJ1540" i="24" s="1"/>
  <c r="AJ1541" i="24" s="1"/>
  <c r="AJ1542" i="24" s="1"/>
  <c r="AJ1543" i="24" s="1"/>
  <c r="AJ1544" i="24" s="1"/>
  <c r="AJ1545" i="24" s="1"/>
  <c r="AJ1546" i="24" s="1"/>
  <c r="AJ1547" i="24" s="1"/>
  <c r="AJ1548" i="24" s="1"/>
  <c r="AJ1549" i="24" s="1"/>
  <c r="AJ1550" i="24" s="1"/>
  <c r="AJ1551" i="24" s="1"/>
  <c r="AJ1552" i="24" s="1"/>
  <c r="AJ1553" i="24" s="1"/>
  <c r="AJ1554" i="24" s="1"/>
  <c r="AJ1555" i="24" s="1"/>
  <c r="AJ1556" i="24" s="1"/>
  <c r="AJ1557" i="24" s="1"/>
  <c r="AJ1558" i="24" s="1"/>
  <c r="AJ1559" i="24" s="1"/>
  <c r="AJ1560" i="24" s="1"/>
  <c r="AJ1561" i="24" s="1"/>
  <c r="AJ1562" i="24" s="1"/>
  <c r="AJ1563" i="24" s="1"/>
  <c r="AJ1564" i="24" s="1"/>
  <c r="AJ1565" i="24" s="1"/>
  <c r="AJ1566" i="24" s="1"/>
  <c r="AJ1567" i="24" s="1"/>
  <c r="AJ1568" i="24" s="1"/>
  <c r="AJ1569" i="24" s="1"/>
  <c r="AJ1570" i="24" s="1"/>
  <c r="AJ1571" i="24" s="1"/>
  <c r="AJ1572" i="24" s="1"/>
  <c r="AJ1573" i="24" s="1"/>
  <c r="AJ1574" i="24" s="1"/>
  <c r="AJ1575" i="24" s="1"/>
  <c r="AJ1576" i="24" s="1"/>
  <c r="AJ1577" i="24" s="1"/>
  <c r="AJ1578" i="24" s="1"/>
  <c r="AJ1579" i="24" s="1"/>
  <c r="AJ1580" i="24" s="1"/>
  <c r="AJ1581" i="24" s="1"/>
  <c r="AJ1582" i="24" s="1"/>
  <c r="AJ1583" i="24" s="1"/>
  <c r="AJ1584" i="24" s="1"/>
  <c r="AJ1585" i="24" s="1"/>
  <c r="AJ1586" i="24" s="1"/>
  <c r="AJ1587" i="24" s="1"/>
  <c r="AJ1588" i="24" s="1"/>
  <c r="AJ1589" i="24" s="1"/>
  <c r="AJ1590" i="24" s="1"/>
  <c r="AJ1591" i="24" s="1"/>
  <c r="AJ1592" i="24" s="1"/>
  <c r="AJ1593" i="24" s="1"/>
  <c r="AJ1594" i="24" s="1"/>
  <c r="AJ1595" i="24" s="1"/>
  <c r="AJ1596" i="24" s="1"/>
  <c r="AJ1597" i="24" s="1"/>
  <c r="AJ1598" i="24" s="1"/>
  <c r="AJ1599" i="24" s="1"/>
  <c r="AJ1600" i="24" s="1"/>
  <c r="AJ1601" i="24" s="1"/>
  <c r="AJ1602" i="24" s="1"/>
  <c r="AJ1603" i="24" s="1"/>
  <c r="AJ1604" i="24" s="1"/>
  <c r="AJ1605" i="24" s="1"/>
  <c r="AJ1606" i="24" s="1"/>
  <c r="AJ1607" i="24" s="1"/>
  <c r="AJ1608" i="24" s="1"/>
  <c r="AJ1609" i="24" s="1"/>
  <c r="AJ1610" i="24" s="1"/>
  <c r="AJ1611" i="24" s="1"/>
  <c r="AJ1612" i="24" s="1"/>
  <c r="AJ1613" i="24" s="1"/>
  <c r="AJ1614" i="24" s="1"/>
  <c r="AJ1615" i="24" s="1"/>
  <c r="AJ1616" i="24" s="1"/>
  <c r="AJ1617" i="24" s="1"/>
  <c r="AJ1618" i="24" s="1"/>
  <c r="AJ1619" i="24" s="1"/>
  <c r="AJ1620" i="24" s="1"/>
  <c r="AJ1621" i="24" s="1"/>
  <c r="AJ1622" i="24" s="1"/>
  <c r="AJ1623" i="24" s="1"/>
  <c r="AJ1624" i="24" s="1"/>
  <c r="AJ1625" i="24" s="1"/>
  <c r="AJ1626" i="24" s="1"/>
  <c r="AJ1627" i="24" s="1"/>
  <c r="AJ1628" i="24" s="1"/>
  <c r="AJ1629" i="24" s="1"/>
  <c r="AJ1630" i="24" s="1"/>
  <c r="AJ1631" i="24" s="1"/>
  <c r="AJ1632" i="24" s="1"/>
  <c r="AJ1633" i="24" s="1"/>
  <c r="AJ1634" i="24" s="1"/>
  <c r="AJ1635" i="24" s="1"/>
  <c r="AJ1636" i="24" s="1"/>
  <c r="AJ1637" i="24" s="1"/>
  <c r="AJ1638" i="24" s="1"/>
  <c r="AJ1639" i="24" s="1"/>
  <c r="AJ1640" i="24" s="1"/>
  <c r="AJ1641" i="24" s="1"/>
  <c r="AJ1642" i="24" s="1"/>
  <c r="AJ1643" i="24" s="1"/>
  <c r="AJ1644" i="24" s="1"/>
  <c r="AJ1645" i="24" s="1"/>
  <c r="AJ1646" i="24" s="1"/>
  <c r="AJ1647" i="24" s="1"/>
  <c r="AJ1648" i="24" s="1"/>
  <c r="AJ1649" i="24" s="1"/>
  <c r="AJ1650" i="24" s="1"/>
  <c r="AJ1651" i="24" s="1"/>
  <c r="AJ1652" i="24" s="1"/>
  <c r="AJ1653" i="24" s="1"/>
  <c r="AJ1654" i="24" s="1"/>
  <c r="AJ1655" i="24" s="1"/>
  <c r="AJ1656" i="24" s="1"/>
  <c r="AJ1657" i="24" s="1"/>
  <c r="AJ1658" i="24" s="1"/>
  <c r="AJ1659" i="24" s="1"/>
  <c r="AJ1660" i="24" s="1"/>
  <c r="AJ1661" i="24" s="1"/>
  <c r="AJ1662" i="24" s="1"/>
  <c r="AJ1663" i="24" s="1"/>
  <c r="AJ1664" i="24" s="1"/>
  <c r="AJ1665" i="24" s="1"/>
  <c r="AJ1666" i="24" s="1"/>
  <c r="AJ1667" i="24" s="1"/>
  <c r="AJ1668" i="24" s="1"/>
  <c r="AJ1669" i="24" s="1"/>
  <c r="AJ1670" i="24" s="1"/>
  <c r="AJ1671" i="24" s="1"/>
  <c r="AJ1672" i="24" s="1"/>
  <c r="AJ1673" i="24" s="1"/>
  <c r="AJ1674" i="24" s="1"/>
  <c r="AJ1675" i="24" s="1"/>
  <c r="AJ1676" i="24" s="1"/>
  <c r="AJ1677" i="24" s="1"/>
  <c r="AJ1678" i="24" s="1"/>
  <c r="AJ1679" i="24" s="1"/>
  <c r="AJ1680" i="24" s="1"/>
  <c r="AJ1681" i="24" s="1"/>
  <c r="AJ1682" i="24" s="1"/>
  <c r="AJ1683" i="24" s="1"/>
  <c r="AJ1684" i="24" s="1"/>
  <c r="AJ1685" i="24" s="1"/>
  <c r="AJ1686" i="24" s="1"/>
  <c r="AJ1687" i="24" s="1"/>
  <c r="AJ1688" i="24" s="1"/>
  <c r="AJ1689" i="24" s="1"/>
  <c r="AJ1690" i="24" s="1"/>
  <c r="AJ1691" i="24" s="1"/>
  <c r="AJ1692" i="24" s="1"/>
  <c r="AJ1693" i="24" s="1"/>
  <c r="AJ1694" i="24" s="1"/>
  <c r="AJ1695" i="24" s="1"/>
  <c r="AJ1696" i="24" s="1"/>
  <c r="AJ1697" i="24" s="1"/>
  <c r="AJ1698" i="24" s="1"/>
  <c r="AJ1699" i="24" s="1"/>
  <c r="AJ1700" i="24" s="1"/>
  <c r="AJ1701" i="24" s="1"/>
  <c r="AJ1702" i="24" s="1"/>
  <c r="AJ1703" i="24" s="1"/>
  <c r="AJ1704" i="24" s="1"/>
  <c r="AJ1705" i="24" s="1"/>
  <c r="AJ1706" i="24" s="1"/>
  <c r="AJ1707" i="24" s="1"/>
  <c r="AJ1708" i="24" s="1"/>
  <c r="AJ1709" i="24" s="1"/>
  <c r="AJ1710" i="24" s="1"/>
  <c r="AJ1711" i="24" s="1"/>
  <c r="AJ1712" i="24" s="1"/>
  <c r="AJ1713" i="24" s="1"/>
  <c r="AJ1714" i="24" s="1"/>
  <c r="AJ1715" i="24" s="1"/>
  <c r="AJ1716" i="24" s="1"/>
  <c r="AJ1717" i="24" s="1"/>
  <c r="AJ1718" i="24" s="1"/>
  <c r="AJ1719" i="24" s="1"/>
  <c r="AJ1720" i="24" s="1"/>
  <c r="AJ1721" i="24" s="1"/>
  <c r="AJ1722" i="24" s="1"/>
  <c r="AJ1723" i="24" s="1"/>
  <c r="AJ1724" i="24" s="1"/>
  <c r="AJ1725" i="24" s="1"/>
  <c r="AJ1726" i="24" s="1"/>
  <c r="AJ1727" i="24" s="1"/>
  <c r="AJ1728" i="24" s="1"/>
  <c r="AJ1729" i="24" s="1"/>
  <c r="AJ1730" i="24" s="1"/>
  <c r="AJ1731" i="24" s="1"/>
  <c r="AJ1732" i="24" s="1"/>
  <c r="AJ1733" i="24" s="1"/>
  <c r="AJ1734" i="24" s="1"/>
  <c r="AJ1735" i="24" s="1"/>
  <c r="AJ1736" i="24" s="1"/>
  <c r="AJ1737" i="24" s="1"/>
  <c r="AJ1738" i="24" s="1"/>
  <c r="AJ1739" i="24" s="1"/>
  <c r="AJ1740" i="24" s="1"/>
  <c r="AJ1741" i="24" s="1"/>
  <c r="AJ1742" i="24" s="1"/>
  <c r="AJ1743" i="24" s="1"/>
  <c r="AJ1744" i="24" s="1"/>
  <c r="AJ1745" i="24" s="1"/>
  <c r="AJ1746" i="24" s="1"/>
  <c r="AJ1747" i="24" s="1"/>
  <c r="AJ1748" i="24" s="1"/>
  <c r="AJ1749" i="24" s="1"/>
  <c r="AJ1750" i="24" s="1"/>
  <c r="AJ1751" i="24" s="1"/>
  <c r="AJ1752" i="24" s="1"/>
  <c r="AJ1753" i="24" s="1"/>
  <c r="AJ1754" i="24" s="1"/>
  <c r="AJ1755" i="24" s="1"/>
  <c r="AJ1756" i="24" s="1"/>
  <c r="AJ1757" i="24" s="1"/>
  <c r="AJ1758" i="24" s="1"/>
  <c r="AJ1759" i="24" s="1"/>
  <c r="AJ1760" i="24" s="1"/>
  <c r="AJ1761" i="24" s="1"/>
  <c r="AJ1762" i="24" s="1"/>
  <c r="AJ1763" i="24" s="1"/>
  <c r="AJ1764" i="24" s="1"/>
  <c r="AJ1765" i="24" s="1"/>
  <c r="AJ1766" i="24" s="1"/>
  <c r="AJ1767" i="24" s="1"/>
  <c r="AJ1768" i="24" s="1"/>
  <c r="AJ1769" i="24" s="1"/>
  <c r="AJ1770" i="24" s="1"/>
  <c r="AJ1771" i="24" s="1"/>
  <c r="AJ1772" i="24" s="1"/>
  <c r="AJ1773" i="24" s="1"/>
  <c r="AJ1774" i="24" s="1"/>
  <c r="AJ1775" i="24" s="1"/>
  <c r="AJ1776" i="24" s="1"/>
  <c r="AJ1777" i="24" s="1"/>
  <c r="AJ1778" i="24" s="1"/>
  <c r="AJ1779" i="24" s="1"/>
  <c r="AJ1780" i="24" s="1"/>
  <c r="AJ1781" i="24" s="1"/>
  <c r="AJ1782" i="24" s="1"/>
  <c r="AJ1783" i="24" s="1"/>
  <c r="AJ1784" i="24" s="1"/>
  <c r="AJ1785" i="24" s="1"/>
  <c r="AJ1786" i="24" s="1"/>
  <c r="AJ1787" i="24" s="1"/>
  <c r="AJ1788" i="24" s="1"/>
  <c r="AJ1789" i="24" s="1"/>
  <c r="AJ1790" i="24" s="1"/>
  <c r="AJ1791" i="24" s="1"/>
  <c r="AJ1792" i="24" s="1"/>
  <c r="AJ1793" i="24" s="1"/>
  <c r="AJ1794" i="24" s="1"/>
  <c r="AJ1795" i="24" s="1"/>
  <c r="AJ1796" i="24" s="1"/>
  <c r="AJ1797" i="24" s="1"/>
  <c r="AJ1798" i="24" s="1"/>
  <c r="AJ1799" i="24" s="1"/>
  <c r="AJ1800" i="24" s="1"/>
  <c r="AJ1801" i="24" s="1"/>
  <c r="AJ1802" i="24" s="1"/>
  <c r="AJ1803" i="24" s="1"/>
  <c r="AJ1804" i="24" s="1"/>
  <c r="AJ1805" i="24" s="1"/>
  <c r="AJ1806" i="24" s="1"/>
  <c r="AJ1807" i="24" s="1"/>
  <c r="AJ1808" i="24" s="1"/>
  <c r="AJ1809" i="24" s="1"/>
  <c r="AJ1810" i="24" s="1"/>
  <c r="AJ1811" i="24" s="1"/>
  <c r="AJ1812" i="24" s="1"/>
  <c r="AJ1813" i="24" s="1"/>
  <c r="AJ1814" i="24" s="1"/>
  <c r="AJ1815" i="24" s="1"/>
  <c r="AJ1816" i="24" s="1"/>
  <c r="AJ1817" i="24" s="1"/>
  <c r="AJ1818" i="24" s="1"/>
  <c r="AJ1819" i="24" s="1"/>
  <c r="AJ1820" i="24" s="1"/>
  <c r="AJ1821" i="24" s="1"/>
  <c r="AJ1822" i="24" s="1"/>
  <c r="AJ1823" i="24" s="1"/>
  <c r="AJ1824" i="24" s="1"/>
  <c r="AJ1825" i="24" s="1"/>
  <c r="AJ1826" i="24" s="1"/>
  <c r="AJ1827" i="24" s="1"/>
  <c r="AI2" i="24"/>
  <c r="AI3" i="24" s="1"/>
  <c r="AI4" i="24" s="1"/>
  <c r="AI5" i="24" s="1"/>
  <c r="AI6" i="24" s="1"/>
  <c r="AI7" i="24" s="1"/>
  <c r="AI8" i="24" s="1"/>
  <c r="AI9" i="24" s="1"/>
  <c r="AI10" i="24" s="1"/>
  <c r="AI11" i="24" s="1"/>
  <c r="AI12" i="24" s="1"/>
  <c r="AI13" i="24" s="1"/>
  <c r="AI14" i="24" s="1"/>
  <c r="AI15" i="24" s="1"/>
  <c r="AI16" i="24" s="1"/>
  <c r="AI17" i="24" s="1"/>
  <c r="AI18" i="24" s="1"/>
  <c r="AI19" i="24" s="1"/>
  <c r="AI20" i="24" s="1"/>
  <c r="AI21" i="24" s="1"/>
  <c r="AI22" i="24" s="1"/>
  <c r="AI23" i="24" s="1"/>
  <c r="AI24" i="24" s="1"/>
  <c r="AI25" i="24" s="1"/>
  <c r="AI26" i="24" s="1"/>
  <c r="AI27" i="24" s="1"/>
  <c r="AI28" i="24" s="1"/>
  <c r="AI29" i="24" s="1"/>
  <c r="AI30" i="24" s="1"/>
  <c r="AI31" i="24" s="1"/>
  <c r="AI32" i="24" s="1"/>
  <c r="AI33" i="24" s="1"/>
  <c r="AI34" i="24" s="1"/>
  <c r="AI35" i="24" s="1"/>
  <c r="AI36" i="24" s="1"/>
  <c r="AI37" i="24" s="1"/>
  <c r="AI38" i="24" s="1"/>
  <c r="AI39" i="24" s="1"/>
  <c r="AI40" i="24" s="1"/>
  <c r="AI41" i="24" s="1"/>
  <c r="AI42" i="24" s="1"/>
  <c r="AI43" i="24" s="1"/>
  <c r="AI44" i="24" s="1"/>
  <c r="AI45" i="24" s="1"/>
  <c r="AI46" i="24" s="1"/>
  <c r="AI47" i="24" s="1"/>
  <c r="AI48" i="24" s="1"/>
  <c r="AI49" i="24" s="1"/>
  <c r="AI50" i="24" s="1"/>
  <c r="AI51" i="24" s="1"/>
  <c r="AI52" i="24" s="1"/>
  <c r="AI53" i="24" s="1"/>
  <c r="AI54" i="24" s="1"/>
  <c r="AI55" i="24" s="1"/>
  <c r="AI56" i="24" s="1"/>
  <c r="AI57" i="24" s="1"/>
  <c r="AI58" i="24" s="1"/>
  <c r="AI59" i="24" s="1"/>
  <c r="AI60" i="24" s="1"/>
  <c r="AI61" i="24" s="1"/>
  <c r="AI62" i="24" s="1"/>
  <c r="AI63" i="24" s="1"/>
  <c r="AI64" i="24" s="1"/>
  <c r="AI65" i="24" s="1"/>
  <c r="AI66" i="24" s="1"/>
  <c r="AI67" i="24" s="1"/>
  <c r="AI68" i="24" s="1"/>
  <c r="AI69" i="24" s="1"/>
  <c r="AI70" i="24" s="1"/>
  <c r="AI71" i="24" s="1"/>
  <c r="AI72" i="24" s="1"/>
  <c r="AI73" i="24" s="1"/>
  <c r="AI74" i="24" s="1"/>
  <c r="AI75" i="24" s="1"/>
  <c r="AI76" i="24" s="1"/>
  <c r="AI77" i="24" s="1"/>
  <c r="AI78" i="24" s="1"/>
  <c r="AI79" i="24" s="1"/>
  <c r="AI80" i="24" s="1"/>
  <c r="AI81" i="24" s="1"/>
  <c r="AI82" i="24" s="1"/>
  <c r="AI83" i="24" s="1"/>
  <c r="AI84" i="24" s="1"/>
  <c r="AI85" i="24" s="1"/>
  <c r="AI86" i="24" s="1"/>
  <c r="AI87" i="24" s="1"/>
  <c r="AI88" i="24" s="1"/>
  <c r="AI89" i="24" s="1"/>
  <c r="AI90" i="24" s="1"/>
  <c r="AI91" i="24" s="1"/>
  <c r="AI92" i="24" s="1"/>
  <c r="AI93" i="24" s="1"/>
  <c r="AI94" i="24" s="1"/>
  <c r="AI95" i="24" s="1"/>
  <c r="AI96" i="24" s="1"/>
  <c r="AI97" i="24" s="1"/>
  <c r="AI98" i="24" s="1"/>
  <c r="AI99" i="24" s="1"/>
  <c r="AI100" i="24" s="1"/>
  <c r="AI101" i="24" s="1"/>
  <c r="AI102" i="24" s="1"/>
  <c r="AI103" i="24" s="1"/>
  <c r="AI104" i="24" s="1"/>
  <c r="AI105" i="24" s="1"/>
  <c r="AI106" i="24" s="1"/>
  <c r="AI107" i="24" s="1"/>
  <c r="AI108" i="24" s="1"/>
  <c r="AI109" i="24" s="1"/>
  <c r="AI110" i="24" s="1"/>
  <c r="AI111" i="24" s="1"/>
  <c r="AI112" i="24" s="1"/>
  <c r="AI113" i="24" s="1"/>
  <c r="AI114" i="24" s="1"/>
  <c r="AI115" i="24" s="1"/>
  <c r="AI116" i="24" s="1"/>
  <c r="AI117" i="24" s="1"/>
  <c r="AI118" i="24" s="1"/>
  <c r="AI119" i="24" s="1"/>
  <c r="AI120" i="24" s="1"/>
  <c r="AI121" i="24" s="1"/>
  <c r="AI122" i="24" s="1"/>
  <c r="AI123" i="24" s="1"/>
  <c r="AI124" i="24" s="1"/>
  <c r="AI125" i="24" s="1"/>
  <c r="AI126" i="24" s="1"/>
  <c r="AI127" i="24" s="1"/>
  <c r="AI128" i="24" s="1"/>
  <c r="AI129" i="24" s="1"/>
  <c r="AI130" i="24" s="1"/>
  <c r="AI131" i="24" s="1"/>
  <c r="AI132" i="24" s="1"/>
  <c r="AI133" i="24" s="1"/>
  <c r="AI134" i="24" s="1"/>
  <c r="AI135" i="24" s="1"/>
  <c r="AI136" i="24" s="1"/>
  <c r="AI137" i="24" s="1"/>
  <c r="AI138" i="24" s="1"/>
  <c r="AI139" i="24" s="1"/>
  <c r="AI140" i="24" s="1"/>
  <c r="AI141" i="24" s="1"/>
  <c r="AI142" i="24" s="1"/>
  <c r="AI143" i="24" s="1"/>
  <c r="AI144" i="24" s="1"/>
  <c r="AI145" i="24" s="1"/>
  <c r="AI146" i="24" s="1"/>
  <c r="AI147" i="24" s="1"/>
  <c r="AI148" i="24" s="1"/>
  <c r="AI149" i="24" s="1"/>
  <c r="AI150" i="24" s="1"/>
  <c r="AI151" i="24" s="1"/>
  <c r="AI152" i="24" s="1"/>
  <c r="AI153" i="24" s="1"/>
  <c r="AI154" i="24" s="1"/>
  <c r="AI155" i="24" s="1"/>
  <c r="AI156" i="24" s="1"/>
  <c r="AI157" i="24" s="1"/>
  <c r="AI158" i="24" s="1"/>
  <c r="AI159" i="24" s="1"/>
  <c r="AI160" i="24" s="1"/>
  <c r="AI161" i="24" s="1"/>
  <c r="AI162" i="24" s="1"/>
  <c r="AI163" i="24" s="1"/>
  <c r="AI164" i="24" s="1"/>
  <c r="AI165" i="24" s="1"/>
  <c r="AI166" i="24" s="1"/>
  <c r="AI167" i="24" s="1"/>
  <c r="AI168" i="24" s="1"/>
  <c r="AI169" i="24" s="1"/>
  <c r="AI170" i="24" s="1"/>
  <c r="AI171" i="24" s="1"/>
  <c r="AI172" i="24" s="1"/>
  <c r="AI173" i="24" s="1"/>
  <c r="AI174" i="24" s="1"/>
  <c r="AI175" i="24" s="1"/>
  <c r="AI176" i="24" s="1"/>
  <c r="AI177" i="24" s="1"/>
  <c r="AI178" i="24" s="1"/>
  <c r="AI179" i="24" s="1"/>
  <c r="AI180" i="24" s="1"/>
  <c r="AI181" i="24" s="1"/>
  <c r="AI182" i="24" s="1"/>
  <c r="AI183" i="24" s="1"/>
  <c r="AI184" i="24" s="1"/>
  <c r="AI185" i="24" s="1"/>
  <c r="AI186" i="24" s="1"/>
  <c r="AI187" i="24" s="1"/>
  <c r="AI188" i="24" s="1"/>
  <c r="AI189" i="24" s="1"/>
  <c r="AI190" i="24" s="1"/>
  <c r="AI191" i="24" s="1"/>
  <c r="AI192" i="24" s="1"/>
  <c r="AI193" i="24" s="1"/>
  <c r="AI194" i="24" s="1"/>
  <c r="AI195" i="24" s="1"/>
  <c r="AI196" i="24" s="1"/>
  <c r="AI197" i="24" s="1"/>
  <c r="AI198" i="24" s="1"/>
  <c r="AI199" i="24" s="1"/>
  <c r="AI200" i="24" s="1"/>
  <c r="AI201" i="24" s="1"/>
  <c r="AI202" i="24" s="1"/>
  <c r="AI203" i="24" s="1"/>
  <c r="AI204" i="24" s="1"/>
  <c r="AI205" i="24" s="1"/>
  <c r="AI206" i="24" s="1"/>
  <c r="AI207" i="24" s="1"/>
  <c r="AI208" i="24" s="1"/>
  <c r="AI209" i="24" s="1"/>
  <c r="AI210" i="24" s="1"/>
  <c r="AI211" i="24" s="1"/>
  <c r="AI212" i="24" s="1"/>
  <c r="AI213" i="24" s="1"/>
  <c r="AI214" i="24" s="1"/>
  <c r="AI215" i="24" s="1"/>
  <c r="AI216" i="24" s="1"/>
  <c r="AI217" i="24" s="1"/>
  <c r="AI218" i="24" s="1"/>
  <c r="AI219" i="24" s="1"/>
  <c r="AI220" i="24" s="1"/>
  <c r="AI221" i="24" s="1"/>
  <c r="AI222" i="24" s="1"/>
  <c r="AI223" i="24" s="1"/>
  <c r="AI224" i="24" s="1"/>
  <c r="AI225" i="24" s="1"/>
  <c r="AI226" i="24" s="1"/>
  <c r="AI227" i="24" s="1"/>
  <c r="AI228" i="24" s="1"/>
  <c r="AI229" i="24" s="1"/>
  <c r="AI230" i="24" s="1"/>
  <c r="AI231" i="24" s="1"/>
  <c r="AI232" i="24" s="1"/>
  <c r="AI233" i="24" s="1"/>
  <c r="AI234" i="24" s="1"/>
  <c r="AI235" i="24" s="1"/>
  <c r="AI236" i="24" s="1"/>
  <c r="AI237" i="24" s="1"/>
  <c r="AI238" i="24" s="1"/>
  <c r="AI239" i="24" s="1"/>
  <c r="AI240" i="24" s="1"/>
  <c r="AI241" i="24" s="1"/>
  <c r="AI242" i="24" s="1"/>
  <c r="AI243" i="24" s="1"/>
  <c r="AI244" i="24" s="1"/>
  <c r="AI245" i="24" s="1"/>
  <c r="AI246" i="24" s="1"/>
  <c r="AI247" i="24" s="1"/>
  <c r="AI248" i="24" s="1"/>
  <c r="AI249" i="24" s="1"/>
  <c r="AI250" i="24" s="1"/>
  <c r="AI251" i="24" s="1"/>
  <c r="AI252" i="24" s="1"/>
  <c r="AI253" i="24" s="1"/>
  <c r="AI254" i="24" s="1"/>
  <c r="AI255" i="24" s="1"/>
  <c r="AI256" i="24" s="1"/>
  <c r="AI257" i="24" s="1"/>
  <c r="AI258" i="24" s="1"/>
  <c r="AI259" i="24" s="1"/>
  <c r="AI260" i="24" s="1"/>
  <c r="AI261" i="24" s="1"/>
  <c r="AI262" i="24" s="1"/>
  <c r="AI263" i="24" s="1"/>
  <c r="AI264" i="24" s="1"/>
  <c r="AI265" i="24" s="1"/>
  <c r="AI266" i="24" s="1"/>
  <c r="AI267" i="24" s="1"/>
  <c r="AI268" i="24" s="1"/>
  <c r="AI269" i="24" s="1"/>
  <c r="AI270" i="24" s="1"/>
  <c r="AI271" i="24" s="1"/>
  <c r="AI272" i="24" s="1"/>
  <c r="AI273" i="24" s="1"/>
  <c r="AI274" i="24" s="1"/>
  <c r="AI275" i="24" s="1"/>
  <c r="AI276" i="24" s="1"/>
  <c r="AI277" i="24" s="1"/>
  <c r="AI278" i="24" s="1"/>
  <c r="AI279" i="24" s="1"/>
  <c r="AI280" i="24" s="1"/>
  <c r="AI281" i="24" s="1"/>
  <c r="AI282" i="24" s="1"/>
  <c r="AI283" i="24" s="1"/>
  <c r="AI284" i="24" s="1"/>
  <c r="AI285" i="24" s="1"/>
  <c r="AI286" i="24" s="1"/>
  <c r="AI287" i="24" s="1"/>
  <c r="AI288" i="24" s="1"/>
  <c r="AI289" i="24" s="1"/>
  <c r="AI290" i="24" s="1"/>
  <c r="AI291" i="24" s="1"/>
  <c r="AI292" i="24" s="1"/>
  <c r="AI293" i="24" s="1"/>
  <c r="AI294" i="24" s="1"/>
  <c r="AI295" i="24" s="1"/>
  <c r="AI296" i="24" s="1"/>
  <c r="AI297" i="24" s="1"/>
  <c r="AI298" i="24" s="1"/>
  <c r="AI299" i="24" s="1"/>
  <c r="AI300" i="24" s="1"/>
  <c r="AI301" i="24" s="1"/>
  <c r="AI302" i="24" s="1"/>
  <c r="AI303" i="24" s="1"/>
  <c r="AI304" i="24" s="1"/>
  <c r="AI305" i="24" s="1"/>
  <c r="AI306" i="24" s="1"/>
  <c r="AI307" i="24" s="1"/>
  <c r="AI308" i="24" s="1"/>
  <c r="AI309" i="24" s="1"/>
  <c r="AI310" i="24" s="1"/>
  <c r="AI311" i="24" s="1"/>
  <c r="AI312" i="24" s="1"/>
  <c r="AI313" i="24" s="1"/>
  <c r="AI314" i="24" s="1"/>
  <c r="AI315" i="24" s="1"/>
  <c r="AI316" i="24" s="1"/>
  <c r="AI317" i="24" s="1"/>
  <c r="AI318" i="24" s="1"/>
  <c r="AI319" i="24" s="1"/>
  <c r="AI320" i="24" s="1"/>
  <c r="AI321" i="24" s="1"/>
  <c r="AI322" i="24" s="1"/>
  <c r="AI323" i="24" s="1"/>
  <c r="AI324" i="24" s="1"/>
  <c r="AI325" i="24" s="1"/>
  <c r="AI326" i="24" s="1"/>
  <c r="AI327" i="24" s="1"/>
  <c r="AI328" i="24" s="1"/>
  <c r="AI329" i="24" s="1"/>
  <c r="AI330" i="24" s="1"/>
  <c r="AI331" i="24" s="1"/>
  <c r="AI332" i="24" s="1"/>
  <c r="AI333" i="24" s="1"/>
  <c r="AI334" i="24" s="1"/>
  <c r="AI335" i="24" s="1"/>
  <c r="AI336" i="24" s="1"/>
  <c r="AI337" i="24" s="1"/>
  <c r="AI338" i="24" s="1"/>
  <c r="AI339" i="24" s="1"/>
  <c r="AI340" i="24" s="1"/>
  <c r="AI341" i="24" s="1"/>
  <c r="AI342" i="24" s="1"/>
  <c r="AI343" i="24" s="1"/>
  <c r="AI344" i="24" s="1"/>
  <c r="AI345" i="24" s="1"/>
  <c r="AI346" i="24" s="1"/>
  <c r="AI347" i="24" s="1"/>
  <c r="AI348" i="24" s="1"/>
  <c r="AI349" i="24" s="1"/>
  <c r="AI350" i="24" s="1"/>
  <c r="AI351" i="24" s="1"/>
  <c r="AI352" i="24" s="1"/>
  <c r="AI353" i="24" s="1"/>
  <c r="AI354" i="24" s="1"/>
  <c r="AI355" i="24" s="1"/>
  <c r="AI356" i="24" s="1"/>
  <c r="AI357" i="24" s="1"/>
  <c r="AI358" i="24" s="1"/>
  <c r="AI359" i="24" s="1"/>
  <c r="AI360" i="24" s="1"/>
  <c r="AI361" i="24" s="1"/>
  <c r="AI362" i="24" s="1"/>
  <c r="AI363" i="24" s="1"/>
  <c r="AI364" i="24" s="1"/>
  <c r="AI365" i="24" s="1"/>
  <c r="AI366" i="24" s="1"/>
  <c r="AI367" i="24" s="1"/>
  <c r="AI368" i="24" s="1"/>
  <c r="AI369" i="24" s="1"/>
  <c r="AI370" i="24" s="1"/>
  <c r="AI371" i="24" s="1"/>
  <c r="AI372" i="24" s="1"/>
  <c r="AI373" i="24" s="1"/>
  <c r="AI374" i="24" s="1"/>
  <c r="AI375" i="24" s="1"/>
  <c r="AI376" i="24" s="1"/>
  <c r="AI377" i="24" s="1"/>
  <c r="AI378" i="24" s="1"/>
  <c r="AI379" i="24" s="1"/>
  <c r="AI380" i="24" s="1"/>
  <c r="AI381" i="24" s="1"/>
  <c r="AI382" i="24" s="1"/>
  <c r="AI383" i="24" s="1"/>
  <c r="AI384" i="24" s="1"/>
  <c r="AI385" i="24" s="1"/>
  <c r="AI386" i="24" s="1"/>
  <c r="AI387" i="24" s="1"/>
  <c r="AI388" i="24" s="1"/>
  <c r="AI389" i="24" s="1"/>
  <c r="AI390" i="24" s="1"/>
  <c r="AI391" i="24" s="1"/>
  <c r="AI392" i="24" s="1"/>
  <c r="AI393" i="24" s="1"/>
  <c r="AI394" i="24" s="1"/>
  <c r="AI395" i="24" s="1"/>
  <c r="AI396" i="24" s="1"/>
  <c r="AI397" i="24" s="1"/>
  <c r="AI398" i="24" s="1"/>
  <c r="AI399" i="24" s="1"/>
  <c r="AI400" i="24" s="1"/>
  <c r="AI401" i="24" s="1"/>
  <c r="AI402" i="24" s="1"/>
  <c r="AI403" i="24" s="1"/>
  <c r="AI404" i="24" s="1"/>
  <c r="AI405" i="24" s="1"/>
  <c r="AI406" i="24" s="1"/>
  <c r="AI407" i="24" s="1"/>
  <c r="AI408" i="24" s="1"/>
  <c r="AI409" i="24" s="1"/>
  <c r="AI410" i="24" s="1"/>
  <c r="AI411" i="24" s="1"/>
  <c r="AI412" i="24" s="1"/>
  <c r="AI413" i="24" s="1"/>
  <c r="AI414" i="24" s="1"/>
  <c r="AI415" i="24" s="1"/>
  <c r="AI416" i="24" s="1"/>
  <c r="AI417" i="24" s="1"/>
  <c r="AI418" i="24" s="1"/>
  <c r="AI419" i="24" s="1"/>
  <c r="AI420" i="24" s="1"/>
  <c r="AI421" i="24" s="1"/>
  <c r="AI422" i="24" s="1"/>
  <c r="AI423" i="24" s="1"/>
  <c r="AI424" i="24" s="1"/>
  <c r="AI425" i="24" s="1"/>
  <c r="AI426" i="24" s="1"/>
  <c r="AI427" i="24" s="1"/>
  <c r="AI428" i="24" s="1"/>
  <c r="AI429" i="24" s="1"/>
  <c r="AI430" i="24" s="1"/>
  <c r="AI431" i="24" s="1"/>
  <c r="AI432" i="24" s="1"/>
  <c r="AI433" i="24" s="1"/>
  <c r="AI434" i="24" s="1"/>
  <c r="AI435" i="24" s="1"/>
  <c r="AI436" i="24" s="1"/>
  <c r="AI437" i="24" s="1"/>
  <c r="AI438" i="24" s="1"/>
  <c r="AI439" i="24" s="1"/>
  <c r="AI440" i="24" s="1"/>
  <c r="AI441" i="24" s="1"/>
  <c r="AI442" i="24" s="1"/>
  <c r="AI443" i="24" s="1"/>
  <c r="AI444" i="24" s="1"/>
  <c r="AI445" i="24" s="1"/>
  <c r="AI446" i="24" s="1"/>
  <c r="AI447" i="24" s="1"/>
  <c r="AI448" i="24" s="1"/>
  <c r="AI449" i="24" s="1"/>
  <c r="AI450" i="24" s="1"/>
  <c r="AI451" i="24" s="1"/>
  <c r="AI452" i="24" s="1"/>
  <c r="AI453" i="24" s="1"/>
  <c r="AI454" i="24" s="1"/>
  <c r="AI455" i="24" s="1"/>
  <c r="AI456" i="24" s="1"/>
  <c r="AI457" i="24" s="1"/>
  <c r="AI458" i="24" s="1"/>
  <c r="AI459" i="24" s="1"/>
  <c r="AI460" i="24" s="1"/>
  <c r="AI461" i="24" s="1"/>
  <c r="AI462" i="24" s="1"/>
  <c r="AI463" i="24" s="1"/>
  <c r="AI464" i="24" s="1"/>
  <c r="AI465" i="24" s="1"/>
  <c r="AI466" i="24" s="1"/>
  <c r="AI467" i="24" s="1"/>
  <c r="AI468" i="24" s="1"/>
  <c r="AI469" i="24" s="1"/>
  <c r="AI470" i="24" s="1"/>
  <c r="AI471" i="24" s="1"/>
  <c r="AI472" i="24" s="1"/>
  <c r="AI473" i="24" s="1"/>
  <c r="AI474" i="24" s="1"/>
  <c r="AI475" i="24" s="1"/>
  <c r="AI476" i="24" s="1"/>
  <c r="AI477" i="24" s="1"/>
  <c r="AI478" i="24" s="1"/>
  <c r="AI479" i="24" s="1"/>
  <c r="AI480" i="24" s="1"/>
  <c r="AI481" i="24" s="1"/>
  <c r="AI482" i="24" s="1"/>
  <c r="AI483" i="24" s="1"/>
  <c r="AI484" i="24" s="1"/>
  <c r="AI485" i="24" s="1"/>
  <c r="AI486" i="24" s="1"/>
  <c r="AI487" i="24" s="1"/>
  <c r="AI488" i="24" s="1"/>
  <c r="AI489" i="24" s="1"/>
  <c r="AI490" i="24" s="1"/>
  <c r="AI491" i="24" s="1"/>
  <c r="AI492" i="24" s="1"/>
  <c r="AI493" i="24" s="1"/>
  <c r="AI494" i="24" s="1"/>
  <c r="AI495" i="24" s="1"/>
  <c r="AI496" i="24" s="1"/>
  <c r="AI497" i="24" s="1"/>
  <c r="AI498" i="24" s="1"/>
  <c r="AI499" i="24" s="1"/>
  <c r="AI500" i="24" s="1"/>
  <c r="AI501" i="24" s="1"/>
  <c r="AI502" i="24" s="1"/>
  <c r="AI503" i="24" s="1"/>
  <c r="AI504" i="24" s="1"/>
  <c r="AI505" i="24" s="1"/>
  <c r="AI506" i="24" s="1"/>
  <c r="AI507" i="24" s="1"/>
  <c r="AI508" i="24" s="1"/>
  <c r="AI509" i="24" s="1"/>
  <c r="AI510" i="24" s="1"/>
  <c r="AI511" i="24" s="1"/>
  <c r="AI512" i="24" s="1"/>
  <c r="AI513" i="24" s="1"/>
  <c r="AI514" i="24" s="1"/>
  <c r="AI515" i="24" s="1"/>
  <c r="AI516" i="24" s="1"/>
  <c r="AI517" i="24" s="1"/>
  <c r="AI518" i="24" s="1"/>
  <c r="AI519" i="24" s="1"/>
  <c r="AI520" i="24" s="1"/>
  <c r="AI521" i="24" s="1"/>
  <c r="AI522" i="24" s="1"/>
  <c r="AI523" i="24" s="1"/>
  <c r="AI524" i="24" s="1"/>
  <c r="AI525" i="24" s="1"/>
  <c r="AI526" i="24" s="1"/>
  <c r="AI527" i="24" s="1"/>
  <c r="AI528" i="24" s="1"/>
  <c r="AI529" i="24" s="1"/>
  <c r="AI530" i="24" s="1"/>
  <c r="AI531" i="24" s="1"/>
  <c r="AI532" i="24" s="1"/>
  <c r="AI533" i="24" s="1"/>
  <c r="AI534" i="24" s="1"/>
  <c r="AI535" i="24" s="1"/>
  <c r="AI536" i="24" s="1"/>
  <c r="AI537" i="24" s="1"/>
  <c r="AI538" i="24" s="1"/>
  <c r="AI539" i="24" s="1"/>
  <c r="AI540" i="24" s="1"/>
  <c r="AI541" i="24" s="1"/>
  <c r="AI542" i="24" s="1"/>
  <c r="AI543" i="24" s="1"/>
  <c r="AI544" i="24" s="1"/>
  <c r="AI545" i="24" s="1"/>
  <c r="AI546" i="24" s="1"/>
  <c r="AI547" i="24" s="1"/>
  <c r="AI548" i="24" s="1"/>
  <c r="AI549" i="24" s="1"/>
  <c r="AI550" i="24" s="1"/>
  <c r="AI551" i="24" s="1"/>
  <c r="AI552" i="24" s="1"/>
  <c r="AI553" i="24" s="1"/>
  <c r="AI554" i="24" s="1"/>
  <c r="AI555" i="24" s="1"/>
  <c r="AI556" i="24" s="1"/>
  <c r="AI557" i="24" s="1"/>
  <c r="AI558" i="24" s="1"/>
  <c r="AI559" i="24" s="1"/>
  <c r="AI560" i="24" s="1"/>
  <c r="AI561" i="24" s="1"/>
  <c r="AI562" i="24" s="1"/>
  <c r="AI563" i="24" s="1"/>
  <c r="AI564" i="24" s="1"/>
  <c r="AI565" i="24" s="1"/>
  <c r="AI566" i="24" s="1"/>
  <c r="AI567" i="24" s="1"/>
  <c r="AI568" i="24" s="1"/>
  <c r="AI569" i="24" s="1"/>
  <c r="AI570" i="24" s="1"/>
  <c r="AI571" i="24" s="1"/>
  <c r="AI572" i="24" s="1"/>
  <c r="AI573" i="24" s="1"/>
  <c r="AI574" i="24" s="1"/>
  <c r="AI575" i="24" s="1"/>
  <c r="AI576" i="24" s="1"/>
  <c r="AI577" i="24" s="1"/>
  <c r="AI578" i="24" s="1"/>
  <c r="AI579" i="24" s="1"/>
  <c r="AI580" i="24" s="1"/>
  <c r="AI581" i="24" s="1"/>
  <c r="AI582" i="24" s="1"/>
  <c r="AI583" i="24" s="1"/>
  <c r="AI584" i="24" s="1"/>
  <c r="AI585" i="24" s="1"/>
  <c r="AI586" i="24" s="1"/>
  <c r="AI587" i="24" s="1"/>
  <c r="AI588" i="24" s="1"/>
  <c r="AI589" i="24" s="1"/>
  <c r="AI590" i="24" s="1"/>
  <c r="AI591" i="24" s="1"/>
  <c r="AI592" i="24" s="1"/>
  <c r="AI593" i="24" s="1"/>
  <c r="AI594" i="24" s="1"/>
  <c r="AI595" i="24" s="1"/>
  <c r="AI596" i="24" s="1"/>
  <c r="AI597" i="24" s="1"/>
  <c r="AI598" i="24" s="1"/>
  <c r="AI599" i="24" s="1"/>
  <c r="AI600" i="24" s="1"/>
  <c r="AI601" i="24" s="1"/>
  <c r="AI602" i="24" s="1"/>
  <c r="AI603" i="24" s="1"/>
  <c r="AI604" i="24" s="1"/>
  <c r="AI605" i="24" s="1"/>
  <c r="AI606" i="24" s="1"/>
  <c r="AI607" i="24" s="1"/>
  <c r="AI608" i="24" s="1"/>
  <c r="AI609" i="24" s="1"/>
  <c r="AI610" i="24" s="1"/>
  <c r="AI611" i="24" s="1"/>
  <c r="AI612" i="24" s="1"/>
  <c r="AI613" i="24" s="1"/>
  <c r="AI614" i="24" s="1"/>
  <c r="AI615" i="24" s="1"/>
  <c r="AI616" i="24" s="1"/>
  <c r="AI617" i="24" s="1"/>
  <c r="AI618" i="24" s="1"/>
  <c r="AI619" i="24" s="1"/>
  <c r="AI620" i="24" s="1"/>
  <c r="AI621" i="24" s="1"/>
  <c r="AI622" i="24" s="1"/>
  <c r="AI623" i="24" s="1"/>
  <c r="AI624" i="24" s="1"/>
  <c r="AI625" i="24" s="1"/>
  <c r="AI626" i="24" s="1"/>
  <c r="AI627" i="24" s="1"/>
  <c r="AI628" i="24" s="1"/>
  <c r="AI629" i="24" s="1"/>
  <c r="AI630" i="24" s="1"/>
  <c r="AI631" i="24" s="1"/>
  <c r="AI632" i="24" s="1"/>
  <c r="AI633" i="24" s="1"/>
  <c r="AI634" i="24" s="1"/>
  <c r="AI635" i="24" s="1"/>
  <c r="AI636" i="24" s="1"/>
  <c r="AI637" i="24" s="1"/>
  <c r="AI638" i="24" s="1"/>
  <c r="AI639" i="24" s="1"/>
  <c r="AI640" i="24" s="1"/>
  <c r="AI641" i="24" s="1"/>
  <c r="AI642" i="24" s="1"/>
  <c r="AI643" i="24" s="1"/>
  <c r="AI644" i="24" s="1"/>
  <c r="AI645" i="24" s="1"/>
  <c r="AI646" i="24" s="1"/>
  <c r="AI647" i="24" s="1"/>
  <c r="AI648" i="24" s="1"/>
  <c r="AI649" i="24" s="1"/>
  <c r="AI650" i="24" s="1"/>
  <c r="AI651" i="24" s="1"/>
  <c r="AI652" i="24" s="1"/>
  <c r="AI653" i="24" s="1"/>
  <c r="AI654" i="24" s="1"/>
  <c r="AI655" i="24" s="1"/>
  <c r="AI656" i="24" s="1"/>
  <c r="AI657" i="24" s="1"/>
  <c r="AI658" i="24" s="1"/>
  <c r="AI659" i="24" s="1"/>
  <c r="AI660" i="24" s="1"/>
  <c r="AI661" i="24" s="1"/>
  <c r="AI662" i="24" s="1"/>
  <c r="AI663" i="24" s="1"/>
  <c r="AI664" i="24" s="1"/>
  <c r="AI665" i="24" s="1"/>
  <c r="AI666" i="24" s="1"/>
  <c r="AI667" i="24" s="1"/>
  <c r="AI668" i="24" s="1"/>
  <c r="AI669" i="24" s="1"/>
  <c r="AI670" i="24" s="1"/>
  <c r="AI671" i="24" s="1"/>
  <c r="AI672" i="24" s="1"/>
  <c r="AI673" i="24" s="1"/>
  <c r="AI674" i="24" s="1"/>
  <c r="AI675" i="24" s="1"/>
  <c r="AI676" i="24" s="1"/>
  <c r="AI677" i="24" s="1"/>
  <c r="AI678" i="24" s="1"/>
  <c r="AI679" i="24" s="1"/>
  <c r="AI680" i="24" s="1"/>
  <c r="AI681" i="24" s="1"/>
  <c r="AI682" i="24" s="1"/>
  <c r="AI683" i="24" s="1"/>
  <c r="AI684" i="24" s="1"/>
  <c r="AI685" i="24" s="1"/>
  <c r="AI686" i="24" s="1"/>
  <c r="AI687" i="24" s="1"/>
  <c r="AI688" i="24" s="1"/>
  <c r="AI689" i="24" s="1"/>
  <c r="AI690" i="24" s="1"/>
  <c r="AI691" i="24" s="1"/>
  <c r="AI692" i="24" s="1"/>
  <c r="AI693" i="24" s="1"/>
  <c r="AI694" i="24" s="1"/>
  <c r="AI695" i="24" s="1"/>
  <c r="AI696" i="24" s="1"/>
  <c r="AI697" i="24" s="1"/>
  <c r="AI698" i="24" s="1"/>
  <c r="AI699" i="24" s="1"/>
  <c r="AI700" i="24" s="1"/>
  <c r="AI701" i="24" s="1"/>
  <c r="AI702" i="24" s="1"/>
  <c r="AI703" i="24" s="1"/>
  <c r="AI704" i="24" s="1"/>
  <c r="AI705" i="24" s="1"/>
  <c r="AI706" i="24" s="1"/>
  <c r="AI707" i="24" s="1"/>
  <c r="AI708" i="24" s="1"/>
  <c r="AI709" i="24" s="1"/>
  <c r="AI710" i="24" s="1"/>
  <c r="AI711" i="24" s="1"/>
  <c r="AI712" i="24" s="1"/>
  <c r="AI713" i="24" s="1"/>
  <c r="AI714" i="24" s="1"/>
  <c r="AI715" i="24" s="1"/>
  <c r="AI716" i="24" s="1"/>
  <c r="AI717" i="24" s="1"/>
  <c r="AI718" i="24" s="1"/>
  <c r="AI719" i="24" s="1"/>
  <c r="AI720" i="24" s="1"/>
  <c r="AI721" i="24" s="1"/>
  <c r="AI722" i="24" s="1"/>
  <c r="AI723" i="24" s="1"/>
  <c r="AI724" i="24" s="1"/>
  <c r="AI725" i="24" s="1"/>
  <c r="AI726" i="24" s="1"/>
  <c r="AI727" i="24" s="1"/>
  <c r="AI728" i="24" s="1"/>
  <c r="AI729" i="24" s="1"/>
  <c r="AI730" i="24" s="1"/>
  <c r="AI731" i="24" s="1"/>
  <c r="AI732" i="24" s="1"/>
  <c r="AI733" i="24" s="1"/>
  <c r="AI734" i="24" s="1"/>
  <c r="AI735" i="24" s="1"/>
  <c r="AI736" i="24" s="1"/>
  <c r="AI737" i="24" s="1"/>
  <c r="AI738" i="24" s="1"/>
  <c r="AI739" i="24" s="1"/>
  <c r="AI740" i="24" s="1"/>
  <c r="AI741" i="24" s="1"/>
  <c r="AI742" i="24" s="1"/>
  <c r="AI743" i="24" s="1"/>
  <c r="AI744" i="24" s="1"/>
  <c r="AI745" i="24" s="1"/>
  <c r="AI746" i="24" s="1"/>
  <c r="AI747" i="24" s="1"/>
  <c r="AI748" i="24" s="1"/>
  <c r="AI749" i="24" s="1"/>
  <c r="AI750" i="24" s="1"/>
  <c r="AI751" i="24" s="1"/>
  <c r="AI752" i="24" s="1"/>
  <c r="AI753" i="24" s="1"/>
  <c r="AI754" i="24" s="1"/>
  <c r="AI755" i="24" s="1"/>
  <c r="AI756" i="24" s="1"/>
  <c r="AI757" i="24" s="1"/>
  <c r="AI758" i="24" s="1"/>
  <c r="AI759" i="24" s="1"/>
  <c r="AI760" i="24" s="1"/>
  <c r="AI761" i="24" s="1"/>
  <c r="AI762" i="24" s="1"/>
  <c r="AI763" i="24" s="1"/>
  <c r="AI764" i="24" s="1"/>
  <c r="AI765" i="24" s="1"/>
  <c r="AI766" i="24" s="1"/>
  <c r="AI767" i="24" s="1"/>
  <c r="AI768" i="24" s="1"/>
  <c r="AI769" i="24" s="1"/>
  <c r="AI770" i="24" s="1"/>
  <c r="AI771" i="24" s="1"/>
  <c r="AI772" i="24" s="1"/>
  <c r="AI773" i="24" s="1"/>
  <c r="AI774" i="24" s="1"/>
  <c r="AI775" i="24" s="1"/>
  <c r="AI776" i="24" s="1"/>
  <c r="AI777" i="24" s="1"/>
  <c r="AI778" i="24" s="1"/>
  <c r="AI779" i="24" s="1"/>
  <c r="AI780" i="24" s="1"/>
  <c r="AI781" i="24" s="1"/>
  <c r="AI782" i="24" s="1"/>
  <c r="AI783" i="24" s="1"/>
  <c r="AI784" i="24" s="1"/>
  <c r="AI785" i="24" s="1"/>
  <c r="AI786" i="24" s="1"/>
  <c r="AI787" i="24" s="1"/>
  <c r="AI788" i="24" s="1"/>
  <c r="AI789" i="24" s="1"/>
  <c r="AI790" i="24" s="1"/>
  <c r="AI791" i="24" s="1"/>
  <c r="AI792" i="24" s="1"/>
  <c r="AI793" i="24" s="1"/>
  <c r="AI794" i="24" s="1"/>
  <c r="AI795" i="24" s="1"/>
  <c r="AI796" i="24" s="1"/>
  <c r="AI797" i="24" s="1"/>
  <c r="AI798" i="24" s="1"/>
  <c r="AI799" i="24" s="1"/>
  <c r="AI800" i="24" s="1"/>
  <c r="AI801" i="24" s="1"/>
  <c r="AI802" i="24" s="1"/>
  <c r="AI803" i="24" s="1"/>
  <c r="AI804" i="24" s="1"/>
  <c r="AI805" i="24" s="1"/>
  <c r="AI806" i="24" s="1"/>
  <c r="AI807" i="24" s="1"/>
  <c r="AI808" i="24" s="1"/>
  <c r="AI809" i="24" s="1"/>
  <c r="AI810" i="24" s="1"/>
  <c r="AI811" i="24" s="1"/>
  <c r="AI812" i="24" s="1"/>
  <c r="AI813" i="24" s="1"/>
  <c r="AI814" i="24" s="1"/>
  <c r="AI815" i="24" s="1"/>
  <c r="AI816" i="24" s="1"/>
  <c r="AI817" i="24" s="1"/>
  <c r="AI818" i="24" s="1"/>
  <c r="AI819" i="24" s="1"/>
  <c r="AI820" i="24" s="1"/>
  <c r="AI821" i="24" s="1"/>
  <c r="AI822" i="24" s="1"/>
  <c r="AI823" i="24" s="1"/>
  <c r="AI824" i="24" s="1"/>
  <c r="AI825" i="24" s="1"/>
  <c r="AI826" i="24" s="1"/>
  <c r="AI827" i="24" s="1"/>
  <c r="AI828" i="24" s="1"/>
  <c r="AI829" i="24" s="1"/>
  <c r="AI830" i="24" s="1"/>
  <c r="AI831" i="24" s="1"/>
  <c r="AI832" i="24" s="1"/>
  <c r="AI833" i="24" s="1"/>
  <c r="AI834" i="24" s="1"/>
  <c r="AI835" i="24" s="1"/>
  <c r="AI836" i="24" s="1"/>
  <c r="AI837" i="24" s="1"/>
  <c r="AI838" i="24" s="1"/>
  <c r="AI839" i="24" s="1"/>
  <c r="AI840" i="24" s="1"/>
  <c r="AI841" i="24" s="1"/>
  <c r="AI842" i="24" s="1"/>
  <c r="AI843" i="24" s="1"/>
  <c r="AI844" i="24" s="1"/>
  <c r="AI845" i="24" s="1"/>
  <c r="AI846" i="24" s="1"/>
  <c r="AI847" i="24" s="1"/>
  <c r="AI848" i="24" s="1"/>
  <c r="AI849" i="24" s="1"/>
  <c r="AI850" i="24" s="1"/>
  <c r="AI851" i="24" s="1"/>
  <c r="AI852" i="24" s="1"/>
  <c r="AI853" i="24" s="1"/>
  <c r="AI854" i="24" s="1"/>
  <c r="AI855" i="24" s="1"/>
  <c r="AI856" i="24" s="1"/>
  <c r="AI857" i="24" s="1"/>
  <c r="AI858" i="24" s="1"/>
  <c r="AI859" i="24" s="1"/>
  <c r="AI860" i="24" s="1"/>
  <c r="AI861" i="24" s="1"/>
  <c r="AI862" i="24" s="1"/>
  <c r="AI863" i="24" s="1"/>
  <c r="AI864" i="24" s="1"/>
  <c r="AI865" i="24" s="1"/>
  <c r="AI866" i="24" s="1"/>
  <c r="AI867" i="24" s="1"/>
  <c r="AI868" i="24" s="1"/>
  <c r="AI869" i="24" s="1"/>
  <c r="AI870" i="24" s="1"/>
  <c r="AI871" i="24" s="1"/>
  <c r="AI872" i="24" s="1"/>
  <c r="AI873" i="24" s="1"/>
  <c r="AI874" i="24" s="1"/>
  <c r="AI875" i="24" s="1"/>
  <c r="AI876" i="24" s="1"/>
  <c r="AI877" i="24" s="1"/>
  <c r="AI878" i="24" s="1"/>
  <c r="AI879" i="24" s="1"/>
  <c r="AI880" i="24" s="1"/>
  <c r="AI881" i="24" s="1"/>
  <c r="AI882" i="24" s="1"/>
  <c r="AI883" i="24" s="1"/>
  <c r="AI884" i="24" s="1"/>
  <c r="AI885" i="24" s="1"/>
  <c r="AI886" i="24" s="1"/>
  <c r="AI887" i="24" s="1"/>
  <c r="AI888" i="24" s="1"/>
  <c r="AI889" i="24" s="1"/>
  <c r="AI890" i="24" s="1"/>
  <c r="AI891" i="24" s="1"/>
  <c r="AI892" i="24" s="1"/>
  <c r="AI893" i="24" s="1"/>
  <c r="AI894" i="24" s="1"/>
  <c r="AI895" i="24" s="1"/>
  <c r="AI896" i="24" s="1"/>
  <c r="AI897" i="24" s="1"/>
  <c r="AI898" i="24" s="1"/>
  <c r="AI899" i="24" s="1"/>
  <c r="AI900" i="24" s="1"/>
  <c r="AI901" i="24" s="1"/>
  <c r="AI902" i="24" s="1"/>
  <c r="AI903" i="24" s="1"/>
  <c r="AI904" i="24" s="1"/>
  <c r="AI905" i="24" s="1"/>
  <c r="AI906" i="24" s="1"/>
  <c r="AI907" i="24" s="1"/>
  <c r="AI908" i="24" s="1"/>
  <c r="AI909" i="24" s="1"/>
  <c r="AI910" i="24" s="1"/>
  <c r="AI911" i="24" s="1"/>
  <c r="AI912" i="24" s="1"/>
  <c r="AI913" i="24" s="1"/>
  <c r="AI914" i="24" s="1"/>
  <c r="AI915" i="24" s="1"/>
  <c r="AI916" i="24" s="1"/>
  <c r="AI917" i="24" s="1"/>
  <c r="AI918" i="24" s="1"/>
  <c r="AI919" i="24" s="1"/>
  <c r="AI920" i="24" s="1"/>
  <c r="AI921" i="24" s="1"/>
  <c r="AI922" i="24" s="1"/>
  <c r="AI923" i="24" s="1"/>
  <c r="AI924" i="24" s="1"/>
  <c r="AI925" i="24" s="1"/>
  <c r="AI926" i="24" s="1"/>
  <c r="AI927" i="24" s="1"/>
  <c r="AI928" i="24" s="1"/>
  <c r="AI929" i="24" s="1"/>
  <c r="AI930" i="24" s="1"/>
  <c r="AI931" i="24" s="1"/>
  <c r="AI932" i="24" s="1"/>
  <c r="AI933" i="24" s="1"/>
  <c r="AI934" i="24" s="1"/>
  <c r="AI935" i="24" s="1"/>
  <c r="AI936" i="24" s="1"/>
  <c r="AI937" i="24" s="1"/>
  <c r="AI938" i="24" s="1"/>
  <c r="AI939" i="24" s="1"/>
  <c r="AI940" i="24" s="1"/>
  <c r="AI941" i="24" s="1"/>
  <c r="AI942" i="24" s="1"/>
  <c r="AI943" i="24" s="1"/>
  <c r="AI944" i="24" s="1"/>
  <c r="AI945" i="24" s="1"/>
  <c r="AI946" i="24" s="1"/>
  <c r="AI947" i="24" s="1"/>
  <c r="AI948" i="24" s="1"/>
  <c r="AI949" i="24" s="1"/>
  <c r="AI950" i="24" s="1"/>
  <c r="AI951" i="24" s="1"/>
  <c r="AI952" i="24" s="1"/>
  <c r="AI953" i="24" s="1"/>
  <c r="AI954" i="24" s="1"/>
  <c r="AI955" i="24" s="1"/>
  <c r="AI956" i="24" s="1"/>
  <c r="AI957" i="24" s="1"/>
  <c r="AI958" i="24" s="1"/>
  <c r="AI959" i="24" s="1"/>
  <c r="AI960" i="24" s="1"/>
  <c r="AI961" i="24" s="1"/>
  <c r="AI962" i="24" s="1"/>
  <c r="AI963" i="24" s="1"/>
  <c r="AI964" i="24" s="1"/>
  <c r="AI965" i="24" s="1"/>
  <c r="AI966" i="24" s="1"/>
  <c r="AI967" i="24" s="1"/>
  <c r="AI968" i="24" s="1"/>
  <c r="AI969" i="24" s="1"/>
  <c r="AI970" i="24" s="1"/>
  <c r="AI971" i="24" s="1"/>
  <c r="AI972" i="24" s="1"/>
  <c r="AI973" i="24" s="1"/>
  <c r="AI974" i="24" s="1"/>
  <c r="AI975" i="24" s="1"/>
  <c r="AI976" i="24" s="1"/>
  <c r="AI977" i="24" s="1"/>
  <c r="AI978" i="24" s="1"/>
  <c r="AI979" i="24" s="1"/>
  <c r="AI980" i="24" s="1"/>
  <c r="AI981" i="24" s="1"/>
  <c r="AI982" i="24" s="1"/>
  <c r="AI983" i="24" s="1"/>
  <c r="AI984" i="24" s="1"/>
  <c r="AI985" i="24" s="1"/>
  <c r="AI986" i="24" s="1"/>
  <c r="AI987" i="24" s="1"/>
  <c r="AI988" i="24" s="1"/>
  <c r="AI989" i="24" s="1"/>
  <c r="AI990" i="24" s="1"/>
  <c r="AI991" i="24" s="1"/>
  <c r="AI992" i="24" s="1"/>
  <c r="AI993" i="24" s="1"/>
  <c r="AI994" i="24" s="1"/>
  <c r="AI995" i="24" s="1"/>
  <c r="AI996" i="24" s="1"/>
  <c r="AI997" i="24" s="1"/>
  <c r="AI998" i="24" s="1"/>
  <c r="AI999" i="24" s="1"/>
  <c r="AI1000" i="24" s="1"/>
  <c r="AI1001" i="24" s="1"/>
  <c r="AI1002" i="24" s="1"/>
  <c r="AI1003" i="24" s="1"/>
  <c r="AI1004" i="24" s="1"/>
  <c r="AI1005" i="24" s="1"/>
  <c r="AI1006" i="24" s="1"/>
  <c r="AI1007" i="24" s="1"/>
  <c r="AI1008" i="24" s="1"/>
  <c r="AI1009" i="24" s="1"/>
  <c r="AI1010" i="24" s="1"/>
  <c r="AI1011" i="24" s="1"/>
  <c r="AI1012" i="24" s="1"/>
  <c r="AI1013" i="24" s="1"/>
  <c r="AI1014" i="24" s="1"/>
  <c r="AI1015" i="24" s="1"/>
  <c r="AI1016" i="24" s="1"/>
  <c r="AI1017" i="24" s="1"/>
  <c r="AI1018" i="24" s="1"/>
  <c r="AI1019" i="24" s="1"/>
  <c r="AI1020" i="24" s="1"/>
  <c r="AI1021" i="24" s="1"/>
  <c r="AI1022" i="24" s="1"/>
  <c r="AI1023" i="24" s="1"/>
  <c r="AI1024" i="24" s="1"/>
  <c r="AI1025" i="24" s="1"/>
  <c r="AI1026" i="24" s="1"/>
  <c r="AI1027" i="24" s="1"/>
  <c r="AI1028" i="24" s="1"/>
  <c r="AI1029" i="24" s="1"/>
  <c r="AI1030" i="24" s="1"/>
  <c r="AI1031" i="24" s="1"/>
  <c r="AI1032" i="24" s="1"/>
  <c r="AI1033" i="24" s="1"/>
  <c r="AI1034" i="24" s="1"/>
  <c r="AI1035" i="24" s="1"/>
  <c r="AI1036" i="24" s="1"/>
  <c r="AI1037" i="24" s="1"/>
  <c r="AI1038" i="24" s="1"/>
  <c r="AI1039" i="24" s="1"/>
  <c r="AI1040" i="24" s="1"/>
  <c r="AI1041" i="24" s="1"/>
  <c r="AI1042" i="24" s="1"/>
  <c r="AI1043" i="24" s="1"/>
  <c r="AI1044" i="24" s="1"/>
  <c r="AI1045" i="24" s="1"/>
  <c r="AI1046" i="24" s="1"/>
  <c r="AI1047" i="24" s="1"/>
  <c r="AI1048" i="24" s="1"/>
  <c r="AI1049" i="24" s="1"/>
  <c r="AI1050" i="24" s="1"/>
  <c r="AI1051" i="24" s="1"/>
  <c r="AI1052" i="24" s="1"/>
  <c r="AI1053" i="24" s="1"/>
  <c r="AI1054" i="24" s="1"/>
  <c r="AI1055" i="24" s="1"/>
  <c r="AI1056" i="24" s="1"/>
  <c r="AI1057" i="24" s="1"/>
  <c r="AI1058" i="24" s="1"/>
  <c r="AI1059" i="24" s="1"/>
  <c r="AI1060" i="24" s="1"/>
  <c r="AI1061" i="24" s="1"/>
  <c r="AI1062" i="24" s="1"/>
  <c r="AI1063" i="24" s="1"/>
  <c r="AI1064" i="24" s="1"/>
  <c r="AI1065" i="24" s="1"/>
  <c r="AI1066" i="24" s="1"/>
  <c r="AI1067" i="24" s="1"/>
  <c r="AI1068" i="24" s="1"/>
  <c r="AI1069" i="24" s="1"/>
  <c r="AI1070" i="24" s="1"/>
  <c r="AI1071" i="24" s="1"/>
  <c r="AI1072" i="24" s="1"/>
  <c r="AI1073" i="24" s="1"/>
  <c r="AI1074" i="24" s="1"/>
  <c r="AI1075" i="24" s="1"/>
  <c r="AI1076" i="24" s="1"/>
  <c r="AI1077" i="24" s="1"/>
  <c r="AI1078" i="24" s="1"/>
  <c r="AI1079" i="24" s="1"/>
  <c r="AI1080" i="24" s="1"/>
  <c r="AI1081" i="24" s="1"/>
  <c r="AI1082" i="24" s="1"/>
  <c r="AI1083" i="24" s="1"/>
  <c r="AI1084" i="24" s="1"/>
  <c r="AI1085" i="24" s="1"/>
  <c r="AI1086" i="24" s="1"/>
  <c r="AI1087" i="24" s="1"/>
  <c r="AI1088" i="24" s="1"/>
  <c r="AI1089" i="24" s="1"/>
  <c r="AI1090" i="24" s="1"/>
  <c r="AI1091" i="24" s="1"/>
  <c r="AI1092" i="24" s="1"/>
  <c r="AI1093" i="24" s="1"/>
  <c r="AI1094" i="24" s="1"/>
  <c r="AI1095" i="24" s="1"/>
  <c r="AI1096" i="24" s="1"/>
  <c r="AI1097" i="24" s="1"/>
  <c r="AI1098" i="24" s="1"/>
  <c r="AI1099" i="24" s="1"/>
  <c r="AI1100" i="24" s="1"/>
  <c r="AI1101" i="24" s="1"/>
  <c r="AI1102" i="24" s="1"/>
  <c r="AI1103" i="24" s="1"/>
  <c r="AI1104" i="24" s="1"/>
  <c r="AI1105" i="24" s="1"/>
  <c r="AI1106" i="24" s="1"/>
  <c r="AI1107" i="24" s="1"/>
  <c r="AI1108" i="24" s="1"/>
  <c r="AI1109" i="24" s="1"/>
  <c r="AI1110" i="24" s="1"/>
  <c r="AI1111" i="24" s="1"/>
  <c r="AI1112" i="24" s="1"/>
  <c r="AI1113" i="24" s="1"/>
  <c r="AI1114" i="24" s="1"/>
  <c r="AI1115" i="24" s="1"/>
  <c r="AI1116" i="24" s="1"/>
  <c r="AI1117" i="24" s="1"/>
  <c r="AI1118" i="24" s="1"/>
  <c r="AI1119" i="24" s="1"/>
  <c r="AI1120" i="24" s="1"/>
  <c r="AI1121" i="24" s="1"/>
  <c r="AI1122" i="24" s="1"/>
  <c r="AI1123" i="24" s="1"/>
  <c r="AI1124" i="24" s="1"/>
  <c r="AI1125" i="24" s="1"/>
  <c r="AI1126" i="24" s="1"/>
  <c r="AI1127" i="24" s="1"/>
  <c r="AI1128" i="24" s="1"/>
  <c r="AI1129" i="24" s="1"/>
  <c r="AI1130" i="24" s="1"/>
  <c r="AI1131" i="24" s="1"/>
  <c r="AI1132" i="24" s="1"/>
  <c r="AI1133" i="24" s="1"/>
  <c r="AI1134" i="24" s="1"/>
  <c r="AI1135" i="24" s="1"/>
  <c r="AI1136" i="24" s="1"/>
  <c r="AI1137" i="24" s="1"/>
  <c r="AI1138" i="24" s="1"/>
  <c r="AI1139" i="24" s="1"/>
  <c r="AI1140" i="24" s="1"/>
  <c r="AI1141" i="24" s="1"/>
  <c r="AI1142" i="24" s="1"/>
  <c r="AI1143" i="24" s="1"/>
  <c r="AI1144" i="24" s="1"/>
  <c r="AI1145" i="24" s="1"/>
  <c r="AI1146" i="24" s="1"/>
  <c r="AI1147" i="24" s="1"/>
  <c r="AI1148" i="24" s="1"/>
  <c r="AI1149" i="24" s="1"/>
  <c r="AI1150" i="24" s="1"/>
  <c r="AI1151" i="24" s="1"/>
  <c r="AI1152" i="24" s="1"/>
  <c r="AI1153" i="24" s="1"/>
  <c r="AI1154" i="24" s="1"/>
  <c r="AI1155" i="24" s="1"/>
  <c r="AI1156" i="24" s="1"/>
  <c r="AI1157" i="24" s="1"/>
  <c r="AI1158" i="24" s="1"/>
  <c r="AI1159" i="24" s="1"/>
  <c r="AI1160" i="24" s="1"/>
  <c r="AI1161" i="24" s="1"/>
  <c r="AI1162" i="24" s="1"/>
  <c r="AI1163" i="24" s="1"/>
  <c r="AI1164" i="24" s="1"/>
  <c r="AI1165" i="24" s="1"/>
  <c r="AI1166" i="24" s="1"/>
  <c r="AI1167" i="24" s="1"/>
  <c r="AI1168" i="24" s="1"/>
  <c r="AI1169" i="24" s="1"/>
  <c r="AI1170" i="24" s="1"/>
  <c r="AI1171" i="24" s="1"/>
  <c r="AI1172" i="24" s="1"/>
  <c r="AI1173" i="24" s="1"/>
  <c r="AI1174" i="24" s="1"/>
  <c r="AI1175" i="24" s="1"/>
  <c r="AI1176" i="24" s="1"/>
  <c r="AI1177" i="24" s="1"/>
  <c r="AI1178" i="24" s="1"/>
  <c r="AI1179" i="24" s="1"/>
  <c r="AI1180" i="24" s="1"/>
  <c r="AI1181" i="24" s="1"/>
  <c r="AI1182" i="24" s="1"/>
  <c r="AI1183" i="24" s="1"/>
  <c r="AI1184" i="24" s="1"/>
  <c r="AI1185" i="24" s="1"/>
  <c r="AI1186" i="24" s="1"/>
  <c r="AI1187" i="24" s="1"/>
  <c r="AI1188" i="24" s="1"/>
  <c r="AI1189" i="24" s="1"/>
  <c r="AI1190" i="24" s="1"/>
  <c r="AI1191" i="24" s="1"/>
  <c r="AI1192" i="24" s="1"/>
  <c r="AI1193" i="24" s="1"/>
  <c r="AI1194" i="24" s="1"/>
  <c r="AI1195" i="24" s="1"/>
  <c r="AI1196" i="24" s="1"/>
  <c r="AI1197" i="24" s="1"/>
  <c r="AI1198" i="24" s="1"/>
  <c r="AI1199" i="24" s="1"/>
  <c r="AI1200" i="24" s="1"/>
  <c r="AI1201" i="24" s="1"/>
  <c r="AI1202" i="24" s="1"/>
  <c r="AI1203" i="24" s="1"/>
  <c r="AI1204" i="24" s="1"/>
  <c r="AI1205" i="24" s="1"/>
  <c r="AI1206" i="24" s="1"/>
  <c r="AI1207" i="24" s="1"/>
  <c r="AI1208" i="24" s="1"/>
  <c r="AI1209" i="24" s="1"/>
  <c r="AI1210" i="24" s="1"/>
  <c r="AI1211" i="24" s="1"/>
  <c r="AI1212" i="24" s="1"/>
  <c r="AI1213" i="24" s="1"/>
  <c r="AI1214" i="24" s="1"/>
  <c r="AI1215" i="24" s="1"/>
  <c r="AI1216" i="24" s="1"/>
  <c r="AI1217" i="24" s="1"/>
  <c r="AI1218" i="24" s="1"/>
  <c r="AI1219" i="24" s="1"/>
  <c r="AI1220" i="24" s="1"/>
  <c r="AI1221" i="24" s="1"/>
  <c r="AI1222" i="24" s="1"/>
  <c r="AI1223" i="24" s="1"/>
  <c r="AI1224" i="24" s="1"/>
  <c r="AI1225" i="24" s="1"/>
  <c r="AI1226" i="24" s="1"/>
  <c r="AI1227" i="24" s="1"/>
  <c r="AI1228" i="24" s="1"/>
  <c r="AI1229" i="24" s="1"/>
  <c r="AI1230" i="24" s="1"/>
  <c r="AI1231" i="24" s="1"/>
  <c r="AI1232" i="24" s="1"/>
  <c r="AI1233" i="24" s="1"/>
  <c r="AI1234" i="24" s="1"/>
  <c r="AI1235" i="24" s="1"/>
  <c r="AI1236" i="24" s="1"/>
  <c r="AI1237" i="24" s="1"/>
  <c r="AI1238" i="24" s="1"/>
  <c r="AI1239" i="24" s="1"/>
  <c r="AI1240" i="24" s="1"/>
  <c r="AI1241" i="24" s="1"/>
  <c r="AI1242" i="24" s="1"/>
  <c r="AI1243" i="24" s="1"/>
  <c r="AI1244" i="24" s="1"/>
  <c r="AI1245" i="24" s="1"/>
  <c r="AI1246" i="24" s="1"/>
  <c r="AI1247" i="24" s="1"/>
  <c r="AI1248" i="24" s="1"/>
  <c r="AI1249" i="24" s="1"/>
  <c r="AI1250" i="24" s="1"/>
  <c r="AI1251" i="24" s="1"/>
  <c r="AI1252" i="24" s="1"/>
  <c r="AI1253" i="24" s="1"/>
  <c r="AI1254" i="24" s="1"/>
  <c r="AI1255" i="24" s="1"/>
  <c r="AI1256" i="24" s="1"/>
  <c r="AI1257" i="24" s="1"/>
  <c r="AI1258" i="24" s="1"/>
  <c r="AI1259" i="24" s="1"/>
  <c r="AI1260" i="24" s="1"/>
  <c r="AI1261" i="24" s="1"/>
  <c r="AI1262" i="24" s="1"/>
  <c r="AI1263" i="24" s="1"/>
  <c r="AI1264" i="24" s="1"/>
  <c r="AI1265" i="24" s="1"/>
  <c r="AI1266" i="24" s="1"/>
  <c r="AI1267" i="24" s="1"/>
  <c r="AI1268" i="24" s="1"/>
  <c r="AI1269" i="24" s="1"/>
  <c r="AI1270" i="24" s="1"/>
  <c r="AI1271" i="24" s="1"/>
  <c r="AI1272" i="24" s="1"/>
  <c r="AI1273" i="24" s="1"/>
  <c r="AI1274" i="24" s="1"/>
  <c r="AI1275" i="24" s="1"/>
  <c r="AI1276" i="24" s="1"/>
  <c r="AI1277" i="24" s="1"/>
  <c r="AI1278" i="24" s="1"/>
  <c r="AI1279" i="24" s="1"/>
  <c r="AI1280" i="24" s="1"/>
  <c r="AI1281" i="24" s="1"/>
  <c r="AI1282" i="24" s="1"/>
  <c r="AI1283" i="24" s="1"/>
  <c r="AI1284" i="24" s="1"/>
  <c r="AI1285" i="24" s="1"/>
  <c r="AI1286" i="24" s="1"/>
  <c r="AI1287" i="24" s="1"/>
  <c r="AI1288" i="24" s="1"/>
  <c r="AI1289" i="24" s="1"/>
  <c r="AI1290" i="24" s="1"/>
  <c r="AI1291" i="24" s="1"/>
  <c r="AI1292" i="24" s="1"/>
  <c r="AI1293" i="24" s="1"/>
  <c r="AI1294" i="24" s="1"/>
  <c r="AI1295" i="24" s="1"/>
  <c r="AI1296" i="24" s="1"/>
  <c r="AI1297" i="24" s="1"/>
  <c r="AI1298" i="24" s="1"/>
  <c r="AI1299" i="24" s="1"/>
  <c r="AI1300" i="24" s="1"/>
  <c r="AI1301" i="24" s="1"/>
  <c r="AI1302" i="24" s="1"/>
  <c r="AI1303" i="24" s="1"/>
  <c r="AI1304" i="24" s="1"/>
  <c r="AI1305" i="24" s="1"/>
  <c r="AI1306" i="24" s="1"/>
  <c r="AI1307" i="24" s="1"/>
  <c r="AI1308" i="24" s="1"/>
  <c r="AI1309" i="24" s="1"/>
  <c r="AI1310" i="24" s="1"/>
  <c r="AI1311" i="24" s="1"/>
  <c r="AI1312" i="24" s="1"/>
  <c r="AI1313" i="24" s="1"/>
  <c r="AI1314" i="24" s="1"/>
  <c r="AI1315" i="24" s="1"/>
  <c r="AI1316" i="24" s="1"/>
  <c r="AI1317" i="24" s="1"/>
  <c r="AI1318" i="24" s="1"/>
  <c r="AI1319" i="24" s="1"/>
  <c r="AI1320" i="24" s="1"/>
  <c r="AI1321" i="24" s="1"/>
  <c r="AI1322" i="24" s="1"/>
  <c r="AI1323" i="24" s="1"/>
  <c r="AI1324" i="24" s="1"/>
  <c r="AI1325" i="24" s="1"/>
  <c r="AI1326" i="24" s="1"/>
  <c r="AI1327" i="24" s="1"/>
  <c r="AI1328" i="24" s="1"/>
  <c r="AI1329" i="24" s="1"/>
  <c r="AI1330" i="24" s="1"/>
  <c r="AI1331" i="24" s="1"/>
  <c r="AI1332" i="24" s="1"/>
  <c r="AI1333" i="24" s="1"/>
  <c r="AI1334" i="24" s="1"/>
  <c r="AI1335" i="24" s="1"/>
  <c r="AI1336" i="24" s="1"/>
  <c r="AI1337" i="24" s="1"/>
  <c r="AI1338" i="24" s="1"/>
  <c r="AI1339" i="24" s="1"/>
  <c r="AI1340" i="24" s="1"/>
  <c r="AI1341" i="24" s="1"/>
  <c r="AI1342" i="24" s="1"/>
  <c r="AI1343" i="24" s="1"/>
  <c r="AI1344" i="24" s="1"/>
  <c r="AI1345" i="24" s="1"/>
  <c r="AI1346" i="24" s="1"/>
  <c r="AI1347" i="24" s="1"/>
  <c r="AI1348" i="24" s="1"/>
  <c r="AI1349" i="24" s="1"/>
  <c r="AI1350" i="24" s="1"/>
  <c r="AI1351" i="24" s="1"/>
  <c r="AI1352" i="24" s="1"/>
  <c r="AI1353" i="24" s="1"/>
  <c r="AI1354" i="24" s="1"/>
  <c r="AI1355" i="24" s="1"/>
  <c r="AI1356" i="24" s="1"/>
  <c r="AI1357" i="24" s="1"/>
  <c r="AI1358" i="24" s="1"/>
  <c r="AI1359" i="24" s="1"/>
  <c r="AI1360" i="24" s="1"/>
  <c r="AI1361" i="24" s="1"/>
  <c r="AI1362" i="24" s="1"/>
  <c r="AI1363" i="24" s="1"/>
  <c r="AI1364" i="24" s="1"/>
  <c r="AI1365" i="24" s="1"/>
  <c r="AI1366" i="24" s="1"/>
  <c r="AI1367" i="24" s="1"/>
  <c r="AI1368" i="24" s="1"/>
  <c r="AI1369" i="24" s="1"/>
  <c r="AI1370" i="24" s="1"/>
  <c r="AI1371" i="24" s="1"/>
  <c r="AI1372" i="24" s="1"/>
  <c r="AI1373" i="24" s="1"/>
  <c r="AI1374" i="24" s="1"/>
  <c r="AI1375" i="24" s="1"/>
  <c r="AI1376" i="24" s="1"/>
  <c r="AI1377" i="24" s="1"/>
  <c r="AI1378" i="24" s="1"/>
  <c r="AI1379" i="24" s="1"/>
  <c r="AI1380" i="24" s="1"/>
  <c r="AI1381" i="24" s="1"/>
  <c r="AI1382" i="24" s="1"/>
  <c r="AI1383" i="24" s="1"/>
  <c r="AI1384" i="24" s="1"/>
  <c r="AI1385" i="24" s="1"/>
  <c r="AI1386" i="24" s="1"/>
  <c r="AI1387" i="24" s="1"/>
  <c r="AI1388" i="24" s="1"/>
  <c r="AI1389" i="24" s="1"/>
  <c r="AI1390" i="24" s="1"/>
  <c r="AI1391" i="24" s="1"/>
  <c r="AI1392" i="24" s="1"/>
  <c r="AI1393" i="24" s="1"/>
  <c r="AI1394" i="24" s="1"/>
  <c r="AI1395" i="24" s="1"/>
  <c r="AI1396" i="24" s="1"/>
  <c r="AI1397" i="24" s="1"/>
  <c r="AI1398" i="24" s="1"/>
  <c r="AI1399" i="24" s="1"/>
  <c r="AI1400" i="24" s="1"/>
  <c r="AI1401" i="24" s="1"/>
  <c r="AI1402" i="24" s="1"/>
  <c r="AI1403" i="24" s="1"/>
  <c r="AI1404" i="24" s="1"/>
  <c r="AI1405" i="24" s="1"/>
  <c r="AI1406" i="24" s="1"/>
  <c r="AI1407" i="24" s="1"/>
  <c r="AI1408" i="24" s="1"/>
  <c r="AI1409" i="24" s="1"/>
  <c r="AI1410" i="24" s="1"/>
  <c r="AI1411" i="24" s="1"/>
  <c r="AI1412" i="24" s="1"/>
  <c r="AI1413" i="24" s="1"/>
  <c r="AI1414" i="24" s="1"/>
  <c r="AI1415" i="24" s="1"/>
  <c r="AI1416" i="24" s="1"/>
  <c r="AI1417" i="24" s="1"/>
  <c r="AI1418" i="24" s="1"/>
  <c r="AI1419" i="24" s="1"/>
  <c r="AI1420" i="24" s="1"/>
  <c r="AI1421" i="24" s="1"/>
  <c r="AI1422" i="24" s="1"/>
  <c r="AI1423" i="24" s="1"/>
  <c r="AI1424" i="24" s="1"/>
  <c r="AI1425" i="24" s="1"/>
  <c r="AI1426" i="24" s="1"/>
  <c r="AI1427" i="24" s="1"/>
  <c r="AI1428" i="24" s="1"/>
  <c r="AI1429" i="24" s="1"/>
  <c r="AI1430" i="24" s="1"/>
  <c r="AI1431" i="24" s="1"/>
  <c r="AI1432" i="24" s="1"/>
  <c r="AI1433" i="24" s="1"/>
  <c r="AI1434" i="24" s="1"/>
  <c r="AI1435" i="24" s="1"/>
  <c r="AI1436" i="24" s="1"/>
  <c r="AI1437" i="24" s="1"/>
  <c r="AI1438" i="24" s="1"/>
  <c r="AI1439" i="24" s="1"/>
  <c r="AI1440" i="24" s="1"/>
  <c r="AI1441" i="24" s="1"/>
  <c r="AI1442" i="24" s="1"/>
  <c r="AI1443" i="24" s="1"/>
  <c r="AI1444" i="24" s="1"/>
  <c r="AI1445" i="24" s="1"/>
  <c r="AI1446" i="24" s="1"/>
  <c r="AI1447" i="24" s="1"/>
  <c r="AI1448" i="24" s="1"/>
  <c r="AI1449" i="24" s="1"/>
  <c r="AI1450" i="24" s="1"/>
  <c r="AI1451" i="24" s="1"/>
  <c r="AI1452" i="24" s="1"/>
  <c r="AI1453" i="24" s="1"/>
  <c r="AI1454" i="24" s="1"/>
  <c r="AI1455" i="24" s="1"/>
  <c r="AI1456" i="24" s="1"/>
  <c r="AI1457" i="24" s="1"/>
  <c r="AI1458" i="24" s="1"/>
  <c r="AI1459" i="24" s="1"/>
  <c r="AI1460" i="24" s="1"/>
  <c r="AI1461" i="24" s="1"/>
  <c r="AI1462" i="24" s="1"/>
  <c r="AI1463" i="24" s="1"/>
  <c r="AI1464" i="24" s="1"/>
  <c r="AI1465" i="24" s="1"/>
  <c r="AI1466" i="24" s="1"/>
  <c r="AI1467" i="24" s="1"/>
  <c r="AI1468" i="24" s="1"/>
  <c r="AI1469" i="24" s="1"/>
  <c r="AI1470" i="24" s="1"/>
  <c r="AI1471" i="24" s="1"/>
  <c r="AI1472" i="24" s="1"/>
  <c r="AI1473" i="24" s="1"/>
  <c r="AI1474" i="24" s="1"/>
  <c r="AI1475" i="24" s="1"/>
  <c r="AI1476" i="24" s="1"/>
  <c r="AI1477" i="24" s="1"/>
  <c r="AI1478" i="24" s="1"/>
  <c r="AI1479" i="24" s="1"/>
  <c r="AI1480" i="24" s="1"/>
  <c r="AI1481" i="24" s="1"/>
  <c r="AI1482" i="24" s="1"/>
  <c r="AI1483" i="24" s="1"/>
  <c r="AI1484" i="24" s="1"/>
  <c r="AI1485" i="24" s="1"/>
  <c r="AI1486" i="24" s="1"/>
  <c r="AI1487" i="24" s="1"/>
  <c r="AI1488" i="24" s="1"/>
  <c r="AI1489" i="24" s="1"/>
  <c r="AI1490" i="24" s="1"/>
  <c r="AI1491" i="24" s="1"/>
  <c r="AI1492" i="24" s="1"/>
  <c r="AI1493" i="24" s="1"/>
  <c r="AI1494" i="24" s="1"/>
  <c r="AI1495" i="24" s="1"/>
  <c r="AI1496" i="24" s="1"/>
  <c r="AI1497" i="24" s="1"/>
  <c r="AI1498" i="24" s="1"/>
  <c r="AI1499" i="24" s="1"/>
  <c r="AI1500" i="24" s="1"/>
  <c r="AI1501" i="24" s="1"/>
  <c r="AI1502" i="24" s="1"/>
  <c r="AI1503" i="24" s="1"/>
  <c r="AI1504" i="24" s="1"/>
  <c r="AI1505" i="24" s="1"/>
  <c r="AI1506" i="24" s="1"/>
  <c r="AI1507" i="24" s="1"/>
  <c r="AI1508" i="24" s="1"/>
  <c r="AI1509" i="24" s="1"/>
  <c r="AI1510" i="24" s="1"/>
  <c r="AI1511" i="24" s="1"/>
  <c r="AI1512" i="24" s="1"/>
  <c r="AI1513" i="24" s="1"/>
  <c r="AI1514" i="24" s="1"/>
  <c r="AI1515" i="24" s="1"/>
  <c r="AI1516" i="24" s="1"/>
  <c r="AI1517" i="24" s="1"/>
  <c r="AI1518" i="24" s="1"/>
  <c r="AI1519" i="24" s="1"/>
  <c r="AI1520" i="24" s="1"/>
  <c r="AI1521" i="24" s="1"/>
  <c r="AI1522" i="24" s="1"/>
  <c r="AI1523" i="24" s="1"/>
  <c r="AI1524" i="24" s="1"/>
  <c r="AI1525" i="24" s="1"/>
  <c r="AI1526" i="24" s="1"/>
  <c r="AI1527" i="24" s="1"/>
  <c r="AI1528" i="24" s="1"/>
  <c r="AI1529" i="24" s="1"/>
  <c r="AI1530" i="24" s="1"/>
  <c r="AI1531" i="24" s="1"/>
  <c r="AI1532" i="24" s="1"/>
  <c r="AI1533" i="24" s="1"/>
  <c r="AI1534" i="24" s="1"/>
  <c r="AI1535" i="24" s="1"/>
  <c r="AI1536" i="24" s="1"/>
  <c r="AI1537" i="24" s="1"/>
  <c r="AI1538" i="24" s="1"/>
  <c r="AI1539" i="24" s="1"/>
  <c r="AI1540" i="24" s="1"/>
  <c r="AI1541" i="24" s="1"/>
  <c r="AI1542" i="24" s="1"/>
  <c r="AI1543" i="24" s="1"/>
  <c r="AI1544" i="24" s="1"/>
  <c r="AI1545" i="24" s="1"/>
  <c r="AI1546" i="24" s="1"/>
  <c r="AI1547" i="24" s="1"/>
  <c r="AI1548" i="24" s="1"/>
  <c r="AI1549" i="24" s="1"/>
  <c r="AI1550" i="24" s="1"/>
  <c r="AI1551" i="24" s="1"/>
  <c r="AI1552" i="24" s="1"/>
  <c r="AI1553" i="24" s="1"/>
  <c r="AI1554" i="24" s="1"/>
  <c r="AI1555" i="24" s="1"/>
  <c r="AI1556" i="24" s="1"/>
  <c r="AI1557" i="24" s="1"/>
  <c r="AI1558" i="24" s="1"/>
  <c r="AI1559" i="24" s="1"/>
  <c r="AI1560" i="24" s="1"/>
  <c r="AI1561" i="24" s="1"/>
  <c r="AI1562" i="24" s="1"/>
  <c r="AI1563" i="24" s="1"/>
  <c r="AI1564" i="24" s="1"/>
  <c r="AI1565" i="24" s="1"/>
  <c r="AI1566" i="24" s="1"/>
  <c r="AI1567" i="24" s="1"/>
  <c r="AI1568" i="24" s="1"/>
  <c r="AI1569" i="24" s="1"/>
  <c r="AI1570" i="24" s="1"/>
  <c r="AI1571" i="24" s="1"/>
  <c r="AI1572" i="24" s="1"/>
  <c r="AI1573" i="24" s="1"/>
  <c r="AI1574" i="24" s="1"/>
  <c r="AI1575" i="24" s="1"/>
  <c r="AI1576" i="24" s="1"/>
  <c r="AI1577" i="24" s="1"/>
  <c r="AI1578" i="24" s="1"/>
  <c r="AI1579" i="24" s="1"/>
  <c r="AI1580" i="24" s="1"/>
  <c r="AI1581" i="24" s="1"/>
  <c r="AI1582" i="24" s="1"/>
  <c r="AI1583" i="24" s="1"/>
  <c r="AI1584" i="24" s="1"/>
  <c r="AI1585" i="24" s="1"/>
  <c r="AI1586" i="24" s="1"/>
  <c r="AI1587" i="24" s="1"/>
  <c r="AI1588" i="24" s="1"/>
  <c r="AI1589" i="24" s="1"/>
  <c r="AI1590" i="24" s="1"/>
  <c r="AI1591" i="24" s="1"/>
  <c r="AI1592" i="24" s="1"/>
  <c r="AI1593" i="24" s="1"/>
  <c r="AI1594" i="24" s="1"/>
  <c r="AI1595" i="24" s="1"/>
  <c r="AI1596" i="24" s="1"/>
  <c r="AI1597" i="24" s="1"/>
  <c r="AI1598" i="24" s="1"/>
  <c r="AI1599" i="24" s="1"/>
  <c r="AI1600" i="24" s="1"/>
  <c r="AI1601" i="24" s="1"/>
  <c r="AI1602" i="24" s="1"/>
  <c r="AI1603" i="24" s="1"/>
  <c r="AI1604" i="24" s="1"/>
  <c r="AI1605" i="24" s="1"/>
  <c r="AI1606" i="24" s="1"/>
  <c r="AI1607" i="24" s="1"/>
  <c r="AI1608" i="24" s="1"/>
  <c r="AI1609" i="24" s="1"/>
  <c r="AI1610" i="24" s="1"/>
  <c r="AI1611" i="24" s="1"/>
  <c r="AI1612" i="24" s="1"/>
  <c r="AI1613" i="24" s="1"/>
  <c r="AI1614" i="24" s="1"/>
  <c r="AI1615" i="24" s="1"/>
  <c r="AI1616" i="24" s="1"/>
  <c r="AI1617" i="24" s="1"/>
  <c r="AI1618" i="24" s="1"/>
  <c r="AI1619" i="24" s="1"/>
  <c r="AI1620" i="24" s="1"/>
  <c r="AI1621" i="24" s="1"/>
  <c r="AI1622" i="24" s="1"/>
  <c r="AI1623" i="24" s="1"/>
  <c r="AI1624" i="24" s="1"/>
  <c r="AI1625" i="24" s="1"/>
  <c r="AI1626" i="24" s="1"/>
  <c r="AI1627" i="24" s="1"/>
  <c r="AI1628" i="24" s="1"/>
  <c r="AI1629" i="24" s="1"/>
  <c r="AI1630" i="24" s="1"/>
  <c r="AI1631" i="24" s="1"/>
  <c r="AI1632" i="24" s="1"/>
  <c r="AI1633" i="24" s="1"/>
  <c r="AI1634" i="24" s="1"/>
  <c r="AI1635" i="24" s="1"/>
  <c r="AI1636" i="24" s="1"/>
  <c r="AI1637" i="24" s="1"/>
  <c r="AI1638" i="24" s="1"/>
  <c r="AI1639" i="24" s="1"/>
  <c r="AI1640" i="24" s="1"/>
  <c r="AI1641" i="24" s="1"/>
  <c r="AI1642" i="24" s="1"/>
  <c r="AI1643" i="24" s="1"/>
  <c r="AI1644" i="24" s="1"/>
  <c r="AI1645" i="24" s="1"/>
  <c r="AI1646" i="24" s="1"/>
  <c r="AI1647" i="24" s="1"/>
  <c r="AI1648" i="24" s="1"/>
  <c r="AI1649" i="24" s="1"/>
  <c r="AI1650" i="24" s="1"/>
  <c r="AI1651" i="24" s="1"/>
  <c r="AI1652" i="24" s="1"/>
  <c r="AI1653" i="24" s="1"/>
  <c r="AI1654" i="24" s="1"/>
  <c r="AI1655" i="24" s="1"/>
  <c r="AI1656" i="24" s="1"/>
  <c r="AI1657" i="24" s="1"/>
  <c r="AI1658" i="24" s="1"/>
  <c r="AI1659" i="24" s="1"/>
  <c r="AI1660" i="24" s="1"/>
  <c r="AI1661" i="24" s="1"/>
  <c r="AI1662" i="24" s="1"/>
  <c r="AI1663" i="24" s="1"/>
  <c r="AI1664" i="24" s="1"/>
  <c r="AI1665" i="24" s="1"/>
  <c r="AI1666" i="24" s="1"/>
  <c r="AI1667" i="24" s="1"/>
  <c r="AI1668" i="24" s="1"/>
  <c r="AI1669" i="24" s="1"/>
  <c r="AI1670" i="24" s="1"/>
  <c r="AI1671" i="24" s="1"/>
  <c r="AI1672" i="24" s="1"/>
  <c r="AI1673" i="24" s="1"/>
  <c r="AI1674" i="24" s="1"/>
  <c r="AI1675" i="24" s="1"/>
  <c r="AI1676" i="24" s="1"/>
  <c r="AI1677" i="24" s="1"/>
  <c r="AI1678" i="24" s="1"/>
  <c r="AI1679" i="24" s="1"/>
  <c r="AI1680" i="24" s="1"/>
  <c r="AI1681" i="24" s="1"/>
  <c r="AI1682" i="24" s="1"/>
  <c r="AI1683" i="24" s="1"/>
  <c r="AI1684" i="24" s="1"/>
  <c r="AI1685" i="24" s="1"/>
  <c r="AI1686" i="24" s="1"/>
  <c r="AI1687" i="24" s="1"/>
  <c r="AI1688" i="24" s="1"/>
  <c r="AI1689" i="24" s="1"/>
  <c r="AI1690" i="24" s="1"/>
  <c r="AI1691" i="24" s="1"/>
  <c r="AI1692" i="24" s="1"/>
  <c r="AI1693" i="24" s="1"/>
  <c r="AI1694" i="24" s="1"/>
  <c r="AI1695" i="24" s="1"/>
  <c r="AI1696" i="24" s="1"/>
  <c r="AI1697" i="24" s="1"/>
  <c r="AI1698" i="24" s="1"/>
  <c r="AI1699" i="24" s="1"/>
  <c r="AI1700" i="24" s="1"/>
  <c r="AI1701" i="24" s="1"/>
  <c r="AI1702" i="24" s="1"/>
  <c r="AI1703" i="24" s="1"/>
  <c r="AI1704" i="24" s="1"/>
  <c r="AI1705" i="24" s="1"/>
  <c r="AI1706" i="24" s="1"/>
  <c r="AI1707" i="24" s="1"/>
  <c r="AI1708" i="24" s="1"/>
  <c r="AI1709" i="24" s="1"/>
  <c r="AI1710" i="24" s="1"/>
  <c r="AI1711" i="24" s="1"/>
  <c r="AI1712" i="24" s="1"/>
  <c r="AI1713" i="24" s="1"/>
  <c r="AI1714" i="24" s="1"/>
  <c r="AI1715" i="24" s="1"/>
  <c r="AI1716" i="24" s="1"/>
  <c r="AI1717" i="24" s="1"/>
  <c r="AI1718" i="24" s="1"/>
  <c r="AI1719" i="24" s="1"/>
  <c r="AI1720" i="24" s="1"/>
  <c r="AI1721" i="24" s="1"/>
  <c r="AI1722" i="24" s="1"/>
  <c r="AI1723" i="24" s="1"/>
  <c r="AI1724" i="24" s="1"/>
  <c r="AI1725" i="24" s="1"/>
  <c r="AI1726" i="24" s="1"/>
  <c r="AI1727" i="24" s="1"/>
  <c r="AI1728" i="24" s="1"/>
  <c r="AI1729" i="24" s="1"/>
  <c r="AI1730" i="24" s="1"/>
  <c r="AI1731" i="24" s="1"/>
  <c r="AI1732" i="24" s="1"/>
  <c r="AI1733" i="24" s="1"/>
  <c r="AI1734" i="24" s="1"/>
  <c r="AI1735" i="24" s="1"/>
  <c r="AI1736" i="24" s="1"/>
  <c r="AI1737" i="24" s="1"/>
  <c r="AI1738" i="24" s="1"/>
  <c r="AI1739" i="24" s="1"/>
  <c r="AI1740" i="24" s="1"/>
  <c r="AI1741" i="24" s="1"/>
  <c r="AI1742" i="24" s="1"/>
  <c r="AI1743" i="24" s="1"/>
  <c r="AI1744" i="24" s="1"/>
  <c r="AI1745" i="24" s="1"/>
  <c r="AI1746" i="24" s="1"/>
  <c r="AI1747" i="24" s="1"/>
  <c r="AI1748" i="24" s="1"/>
  <c r="AI1749" i="24" s="1"/>
  <c r="AI1750" i="24" s="1"/>
  <c r="AI1751" i="24" s="1"/>
  <c r="AI1752" i="24" s="1"/>
  <c r="AI1753" i="24" s="1"/>
  <c r="AI1754" i="24" s="1"/>
  <c r="AI1755" i="24" s="1"/>
  <c r="AI1756" i="24" s="1"/>
  <c r="AI1757" i="24" s="1"/>
  <c r="AI1758" i="24" s="1"/>
  <c r="AI1759" i="24" s="1"/>
  <c r="AI1760" i="24" s="1"/>
  <c r="AI1761" i="24" s="1"/>
  <c r="AI1762" i="24" s="1"/>
  <c r="AI1763" i="24" s="1"/>
  <c r="AI1764" i="24" s="1"/>
  <c r="AI1765" i="24" s="1"/>
  <c r="AI1766" i="24" s="1"/>
  <c r="AI1767" i="24" s="1"/>
  <c r="AI1768" i="24" s="1"/>
  <c r="AI1769" i="24" s="1"/>
  <c r="AI1770" i="24" s="1"/>
  <c r="AI1771" i="24" s="1"/>
  <c r="AI1772" i="24" s="1"/>
  <c r="AI1773" i="24" s="1"/>
  <c r="AI1774" i="24" s="1"/>
  <c r="AI1775" i="24" s="1"/>
  <c r="AI1776" i="24" s="1"/>
  <c r="AI1777" i="24" s="1"/>
  <c r="AI1778" i="24" s="1"/>
  <c r="AI1779" i="24" s="1"/>
  <c r="AI1780" i="24" s="1"/>
  <c r="AI1781" i="24" s="1"/>
  <c r="AI1782" i="24" s="1"/>
  <c r="AI1783" i="24" s="1"/>
  <c r="AI1784" i="24" s="1"/>
  <c r="AI1785" i="24" s="1"/>
  <c r="AI1786" i="24" s="1"/>
  <c r="AI1787" i="24" s="1"/>
  <c r="AI1788" i="24" s="1"/>
  <c r="AI1789" i="24" s="1"/>
  <c r="AI1790" i="24" s="1"/>
  <c r="AI1791" i="24" s="1"/>
  <c r="AI1792" i="24" s="1"/>
  <c r="AI1793" i="24" s="1"/>
  <c r="AI1794" i="24" s="1"/>
  <c r="AI1795" i="24" s="1"/>
  <c r="AI1796" i="24" s="1"/>
  <c r="AI1797" i="24" s="1"/>
  <c r="AI1798" i="24" s="1"/>
  <c r="AI1799" i="24" s="1"/>
  <c r="AI1800" i="24" s="1"/>
  <c r="AI1801" i="24" s="1"/>
  <c r="AI1802" i="24" s="1"/>
  <c r="AI1803" i="24" s="1"/>
  <c r="AI1804" i="24" s="1"/>
  <c r="AI1805" i="24" s="1"/>
  <c r="AI1806" i="24" s="1"/>
  <c r="AI1807" i="24" s="1"/>
  <c r="AI1808" i="24" s="1"/>
  <c r="AI1809" i="24" s="1"/>
  <c r="AI1810" i="24" s="1"/>
  <c r="AI1811" i="24" s="1"/>
  <c r="AI1812" i="24" s="1"/>
  <c r="AI1813" i="24" s="1"/>
  <c r="AI1814" i="24" s="1"/>
  <c r="AI1815" i="24" s="1"/>
  <c r="AI1816" i="24" s="1"/>
  <c r="AI1817" i="24" s="1"/>
  <c r="AI1818" i="24" s="1"/>
  <c r="AI1819" i="24" s="1"/>
  <c r="AI1820" i="24" s="1"/>
  <c r="AI1821" i="24" s="1"/>
  <c r="AI1822" i="24" s="1"/>
  <c r="AI1823" i="24" s="1"/>
  <c r="AI1824" i="24" s="1"/>
  <c r="AI1825" i="24" s="1"/>
  <c r="AI1826" i="24" s="1"/>
  <c r="AI1827" i="24" s="1"/>
  <c r="AH2" i="24"/>
  <c r="AH3" i="24" s="1"/>
  <c r="AH4" i="24" s="1"/>
  <c r="AH5" i="24" s="1"/>
  <c r="AH6" i="24" s="1"/>
  <c r="AH7" i="24" s="1"/>
  <c r="AH8" i="24" s="1"/>
  <c r="AH9" i="24" s="1"/>
  <c r="AH10" i="24" s="1"/>
  <c r="AH11" i="24" s="1"/>
  <c r="AH12" i="24" s="1"/>
  <c r="AH13" i="24" s="1"/>
  <c r="AH14" i="24" s="1"/>
  <c r="AH15" i="24" s="1"/>
  <c r="AH16" i="24" s="1"/>
  <c r="AH17" i="24" s="1"/>
  <c r="AH18" i="24" s="1"/>
  <c r="AH19" i="24" s="1"/>
  <c r="AH20" i="24" s="1"/>
  <c r="AH21" i="24" s="1"/>
  <c r="AH22" i="24" s="1"/>
  <c r="AH23" i="24" s="1"/>
  <c r="AH24" i="24" s="1"/>
  <c r="AH25" i="24" s="1"/>
  <c r="AH26" i="24" s="1"/>
  <c r="AH27" i="24" s="1"/>
  <c r="AH28" i="24" s="1"/>
  <c r="AH29" i="24" s="1"/>
  <c r="AH30" i="24" s="1"/>
  <c r="AH31" i="24" s="1"/>
  <c r="AH32" i="24" s="1"/>
  <c r="AH33" i="24" s="1"/>
  <c r="AH34" i="24" s="1"/>
  <c r="AH35" i="24" s="1"/>
  <c r="AH36" i="24" s="1"/>
  <c r="AH37" i="24" s="1"/>
  <c r="AH38" i="24" s="1"/>
  <c r="AH39" i="24" s="1"/>
  <c r="AH40" i="24" s="1"/>
  <c r="AH41" i="24" s="1"/>
  <c r="AH42" i="24" s="1"/>
  <c r="AH43" i="24" s="1"/>
  <c r="AH44" i="24" s="1"/>
  <c r="AH45" i="24" s="1"/>
  <c r="AH46" i="24" s="1"/>
  <c r="AH47" i="24" s="1"/>
  <c r="AH48" i="24" s="1"/>
  <c r="AH49" i="24" s="1"/>
  <c r="AH50" i="24" s="1"/>
  <c r="AH51" i="24" s="1"/>
  <c r="AH52" i="24" s="1"/>
  <c r="AH53" i="24" s="1"/>
  <c r="AH54" i="24" s="1"/>
  <c r="AH55" i="24" s="1"/>
  <c r="AH56" i="24" s="1"/>
  <c r="AH57" i="24" s="1"/>
  <c r="AH58" i="24" s="1"/>
  <c r="AH59" i="24" s="1"/>
  <c r="AH60" i="24" s="1"/>
  <c r="AH61" i="24" s="1"/>
  <c r="AH62" i="24" s="1"/>
  <c r="AH63" i="24" s="1"/>
  <c r="AH64" i="24" s="1"/>
  <c r="AH65" i="24" s="1"/>
  <c r="AH66" i="24" s="1"/>
  <c r="AH67" i="24" s="1"/>
  <c r="AH68" i="24" s="1"/>
  <c r="AH69" i="24" s="1"/>
  <c r="AH70" i="24" s="1"/>
  <c r="AH71" i="24" s="1"/>
  <c r="AH72" i="24" s="1"/>
  <c r="AH73" i="24" s="1"/>
  <c r="AH74" i="24" s="1"/>
  <c r="AH75" i="24" s="1"/>
  <c r="AH76" i="24" s="1"/>
  <c r="AH77" i="24" s="1"/>
  <c r="AH78" i="24" s="1"/>
  <c r="AH79" i="24" s="1"/>
  <c r="AH80" i="24" s="1"/>
  <c r="AH81" i="24" s="1"/>
  <c r="AH82" i="24" s="1"/>
  <c r="AH83" i="24" s="1"/>
  <c r="AH84" i="24" s="1"/>
  <c r="AH85" i="24" s="1"/>
  <c r="AH86" i="24" s="1"/>
  <c r="AH87" i="24" s="1"/>
  <c r="AH88" i="24" s="1"/>
  <c r="AH89" i="24" s="1"/>
  <c r="AH90" i="24" s="1"/>
  <c r="AH91" i="24" s="1"/>
  <c r="AH92" i="24" s="1"/>
  <c r="AH93" i="24" s="1"/>
  <c r="AH94" i="24" s="1"/>
  <c r="AH95" i="24" s="1"/>
  <c r="AH96" i="24" s="1"/>
  <c r="AH97" i="24" s="1"/>
  <c r="AH98" i="24" s="1"/>
  <c r="AH99" i="24" s="1"/>
  <c r="AH100" i="24" s="1"/>
  <c r="AH101" i="24" s="1"/>
  <c r="AH102" i="24" s="1"/>
  <c r="AH103" i="24" s="1"/>
  <c r="AH104" i="24" s="1"/>
  <c r="AH105" i="24" s="1"/>
  <c r="AH106" i="24" s="1"/>
  <c r="AH107" i="24" s="1"/>
  <c r="AH108" i="24" s="1"/>
  <c r="AH109" i="24" s="1"/>
  <c r="AH110" i="24" s="1"/>
  <c r="AH111" i="24" s="1"/>
  <c r="AH112" i="24" s="1"/>
  <c r="AH113" i="24" s="1"/>
  <c r="AH114" i="24" s="1"/>
  <c r="AH115" i="24" s="1"/>
  <c r="AH116" i="24" s="1"/>
  <c r="AH117" i="24" s="1"/>
  <c r="AH118" i="24" s="1"/>
  <c r="AH119" i="24" s="1"/>
  <c r="AH120" i="24" s="1"/>
  <c r="AH121" i="24" s="1"/>
  <c r="AH122" i="24" s="1"/>
  <c r="AH123" i="24" s="1"/>
  <c r="AH124" i="24" s="1"/>
  <c r="AH125" i="24" s="1"/>
  <c r="AH126" i="24" s="1"/>
  <c r="AH127" i="24" s="1"/>
  <c r="AH128" i="24" s="1"/>
  <c r="AH129" i="24" s="1"/>
  <c r="AH130" i="24" s="1"/>
  <c r="AH131" i="24" s="1"/>
  <c r="AH132" i="24" s="1"/>
  <c r="AH133" i="24" s="1"/>
  <c r="AH134" i="24" s="1"/>
  <c r="AH135" i="24" s="1"/>
  <c r="AH136" i="24" s="1"/>
  <c r="AH137" i="24" s="1"/>
  <c r="AH138" i="24" s="1"/>
  <c r="AH139" i="24" s="1"/>
  <c r="AH140" i="24" s="1"/>
  <c r="AH141" i="24" s="1"/>
  <c r="AH142" i="24" s="1"/>
  <c r="AH143" i="24" s="1"/>
  <c r="AH144" i="24" s="1"/>
  <c r="AH145" i="24" s="1"/>
  <c r="AH146" i="24" s="1"/>
  <c r="AH147" i="24" s="1"/>
  <c r="AH148" i="24" s="1"/>
  <c r="AH149" i="24" s="1"/>
  <c r="AH150" i="24" s="1"/>
  <c r="AH151" i="24" s="1"/>
  <c r="AH152" i="24" s="1"/>
  <c r="AH153" i="24" s="1"/>
  <c r="AH154" i="24" s="1"/>
  <c r="AH155" i="24" s="1"/>
  <c r="AH156" i="24" s="1"/>
  <c r="AH157" i="24" s="1"/>
  <c r="AH158" i="24" s="1"/>
  <c r="AH159" i="24" s="1"/>
  <c r="AH160" i="24" s="1"/>
  <c r="AH161" i="24" s="1"/>
  <c r="AH162" i="24" s="1"/>
  <c r="AH163" i="24" s="1"/>
  <c r="AH164" i="24" s="1"/>
  <c r="AH165" i="24" s="1"/>
  <c r="AH166" i="24" s="1"/>
  <c r="AH167" i="24" s="1"/>
  <c r="AH168" i="24" s="1"/>
  <c r="AH169" i="24" s="1"/>
  <c r="AH170" i="24" s="1"/>
  <c r="AH171" i="24" s="1"/>
  <c r="AH172" i="24" s="1"/>
  <c r="AH173" i="24" s="1"/>
  <c r="AH174" i="24" s="1"/>
  <c r="AH175" i="24" s="1"/>
  <c r="AH176" i="24" s="1"/>
  <c r="AH177" i="24" s="1"/>
  <c r="AH178" i="24" s="1"/>
  <c r="AH179" i="24" s="1"/>
  <c r="AH180" i="24" s="1"/>
  <c r="AH181" i="24" s="1"/>
  <c r="AH182" i="24" s="1"/>
  <c r="AH183" i="24" s="1"/>
  <c r="AH184" i="24" s="1"/>
  <c r="AH185" i="24" s="1"/>
  <c r="AH186" i="24" s="1"/>
  <c r="AH187" i="24" s="1"/>
  <c r="AH188" i="24" s="1"/>
  <c r="AH189" i="24" s="1"/>
  <c r="AH190" i="24" s="1"/>
  <c r="AH191" i="24" s="1"/>
  <c r="AH192" i="24" s="1"/>
  <c r="AH193" i="24" s="1"/>
  <c r="AH194" i="24" s="1"/>
  <c r="AH195" i="24" s="1"/>
  <c r="AH196" i="24" s="1"/>
  <c r="AH197" i="24" s="1"/>
  <c r="AH198" i="24" s="1"/>
  <c r="AH199" i="24" s="1"/>
  <c r="AH200" i="24" s="1"/>
  <c r="AH201" i="24" s="1"/>
  <c r="AH202" i="24" s="1"/>
  <c r="AH203" i="24" s="1"/>
  <c r="AH204" i="24" s="1"/>
  <c r="AH205" i="24" s="1"/>
  <c r="AH206" i="24" s="1"/>
  <c r="AH207" i="24" s="1"/>
  <c r="AH208" i="24" s="1"/>
  <c r="AH209" i="24" s="1"/>
  <c r="AH210" i="24" s="1"/>
  <c r="AH211" i="24" s="1"/>
  <c r="AH212" i="24" s="1"/>
  <c r="AH213" i="24" s="1"/>
  <c r="AH214" i="24" s="1"/>
  <c r="AH215" i="24" s="1"/>
  <c r="AH216" i="24" s="1"/>
  <c r="AH217" i="24" s="1"/>
  <c r="AH218" i="24" s="1"/>
  <c r="AH219" i="24" s="1"/>
  <c r="AH220" i="24" s="1"/>
  <c r="AH221" i="24" s="1"/>
  <c r="AH222" i="24" s="1"/>
  <c r="AH223" i="24" s="1"/>
  <c r="AH224" i="24" s="1"/>
  <c r="AH225" i="24" s="1"/>
  <c r="AH226" i="24" s="1"/>
  <c r="AH227" i="24" s="1"/>
  <c r="AH228" i="24" s="1"/>
  <c r="AH229" i="24" s="1"/>
  <c r="AH230" i="24" s="1"/>
  <c r="AH231" i="24" s="1"/>
  <c r="AH232" i="24" s="1"/>
  <c r="AH233" i="24" s="1"/>
  <c r="AH234" i="24" s="1"/>
  <c r="AH235" i="24" s="1"/>
  <c r="AH236" i="24" s="1"/>
  <c r="AH237" i="24" s="1"/>
  <c r="AH238" i="24" s="1"/>
  <c r="AH239" i="24" s="1"/>
  <c r="AH240" i="24" s="1"/>
  <c r="AH241" i="24" s="1"/>
  <c r="AH242" i="24" s="1"/>
  <c r="AH243" i="24" s="1"/>
  <c r="AH244" i="24" s="1"/>
  <c r="AH245" i="24" s="1"/>
  <c r="AH246" i="24" s="1"/>
  <c r="AH247" i="24" s="1"/>
  <c r="AH248" i="24" s="1"/>
  <c r="AH249" i="24" s="1"/>
  <c r="AH250" i="24" s="1"/>
  <c r="AH251" i="24" s="1"/>
  <c r="AH252" i="24" s="1"/>
  <c r="AH253" i="24" s="1"/>
  <c r="AH254" i="24" s="1"/>
  <c r="AH255" i="24" s="1"/>
  <c r="AH256" i="24" s="1"/>
  <c r="AH257" i="24" s="1"/>
  <c r="AH258" i="24" s="1"/>
  <c r="AH259" i="24" s="1"/>
  <c r="AH260" i="24" s="1"/>
  <c r="AH261" i="24" s="1"/>
  <c r="AH262" i="24" s="1"/>
  <c r="AH263" i="24" s="1"/>
  <c r="AH264" i="24" s="1"/>
  <c r="AH265" i="24" s="1"/>
  <c r="AH266" i="24" s="1"/>
  <c r="AH267" i="24" s="1"/>
  <c r="AH268" i="24" s="1"/>
  <c r="AH269" i="24" s="1"/>
  <c r="AH270" i="24" s="1"/>
  <c r="AH271" i="24" s="1"/>
  <c r="AH272" i="24" s="1"/>
  <c r="AH273" i="24" s="1"/>
  <c r="AH274" i="24" s="1"/>
  <c r="AH275" i="24" s="1"/>
  <c r="AH276" i="24" s="1"/>
  <c r="AH277" i="24" s="1"/>
  <c r="AH278" i="24" s="1"/>
  <c r="AH279" i="24" s="1"/>
  <c r="AH280" i="24" s="1"/>
  <c r="AH281" i="24" s="1"/>
  <c r="AH282" i="24" s="1"/>
  <c r="AH283" i="24" s="1"/>
  <c r="AH284" i="24" s="1"/>
  <c r="AH285" i="24" s="1"/>
  <c r="AH286" i="24" s="1"/>
  <c r="AH287" i="24" s="1"/>
  <c r="AH288" i="24" s="1"/>
  <c r="AH289" i="24" s="1"/>
  <c r="AH290" i="24" s="1"/>
  <c r="AH291" i="24" s="1"/>
  <c r="AH292" i="24" s="1"/>
  <c r="AH293" i="24" s="1"/>
  <c r="AH294" i="24" s="1"/>
  <c r="AH295" i="24" s="1"/>
  <c r="AH296" i="24" s="1"/>
  <c r="AH297" i="24" s="1"/>
  <c r="AH298" i="24" s="1"/>
  <c r="AH299" i="24" s="1"/>
  <c r="AH300" i="24" s="1"/>
  <c r="AH301" i="24" s="1"/>
  <c r="AH302" i="24" s="1"/>
  <c r="AH303" i="24" s="1"/>
  <c r="AH304" i="24" s="1"/>
  <c r="AH305" i="24" s="1"/>
  <c r="AH306" i="24" s="1"/>
  <c r="AH307" i="24" s="1"/>
  <c r="AH308" i="24" s="1"/>
  <c r="AH309" i="24" s="1"/>
  <c r="AH310" i="24" s="1"/>
  <c r="AH311" i="24" s="1"/>
  <c r="AH312" i="24" s="1"/>
  <c r="AH313" i="24" s="1"/>
  <c r="AH314" i="24" s="1"/>
  <c r="AH315" i="24" s="1"/>
  <c r="AH316" i="24" s="1"/>
  <c r="AH317" i="24" s="1"/>
  <c r="AH318" i="24" s="1"/>
  <c r="AH319" i="24" s="1"/>
  <c r="AH320" i="24" s="1"/>
  <c r="AH321" i="24" s="1"/>
  <c r="AH322" i="24" s="1"/>
  <c r="AH323" i="24" s="1"/>
  <c r="AH324" i="24" s="1"/>
  <c r="AH325" i="24" s="1"/>
  <c r="AH326" i="24" s="1"/>
  <c r="AH327" i="24" s="1"/>
  <c r="AH328" i="24" s="1"/>
  <c r="AH329" i="24" s="1"/>
  <c r="AH330" i="24" s="1"/>
  <c r="AH331" i="24" s="1"/>
  <c r="AH332" i="24" s="1"/>
  <c r="AH333" i="24" s="1"/>
  <c r="AH334" i="24" s="1"/>
  <c r="AH335" i="24" s="1"/>
  <c r="AH336" i="24" s="1"/>
  <c r="AH337" i="24" s="1"/>
  <c r="AH338" i="24" s="1"/>
  <c r="AH339" i="24" s="1"/>
  <c r="AH340" i="24" s="1"/>
  <c r="AH341" i="24" s="1"/>
  <c r="AH342" i="24" s="1"/>
  <c r="AH343" i="24" s="1"/>
  <c r="AH344" i="24" s="1"/>
  <c r="AH345" i="24" s="1"/>
  <c r="AH346" i="24" s="1"/>
  <c r="AH347" i="24" s="1"/>
  <c r="AH348" i="24" s="1"/>
  <c r="AH349" i="24" s="1"/>
  <c r="AH350" i="24" s="1"/>
  <c r="AH351" i="24" s="1"/>
  <c r="AH352" i="24" s="1"/>
  <c r="AH353" i="24" s="1"/>
  <c r="AH354" i="24" s="1"/>
  <c r="AH355" i="24" s="1"/>
  <c r="AH356" i="24" s="1"/>
  <c r="AH357" i="24" s="1"/>
  <c r="AH358" i="24" s="1"/>
  <c r="AH359" i="24" s="1"/>
  <c r="AH360" i="24" s="1"/>
  <c r="AH361" i="24" s="1"/>
  <c r="AH362" i="24" s="1"/>
  <c r="AH363" i="24" s="1"/>
  <c r="AH364" i="24" s="1"/>
  <c r="AH365" i="24" s="1"/>
  <c r="AH366" i="24" s="1"/>
  <c r="AH367" i="24" s="1"/>
  <c r="AH368" i="24" s="1"/>
  <c r="AH369" i="24" s="1"/>
  <c r="AH370" i="24" s="1"/>
  <c r="AH371" i="24" s="1"/>
  <c r="AH372" i="24" s="1"/>
  <c r="AH373" i="24" s="1"/>
  <c r="AH374" i="24" s="1"/>
  <c r="AH375" i="24" s="1"/>
  <c r="AH376" i="24" s="1"/>
  <c r="AH377" i="24" s="1"/>
  <c r="AH378" i="24" s="1"/>
  <c r="AH379" i="24" s="1"/>
  <c r="AH380" i="24" s="1"/>
  <c r="AH381" i="24" s="1"/>
  <c r="AH382" i="24" s="1"/>
  <c r="AH383" i="24" s="1"/>
  <c r="AH384" i="24" s="1"/>
  <c r="AH385" i="24" s="1"/>
  <c r="AH386" i="24" s="1"/>
  <c r="AH387" i="24" s="1"/>
  <c r="AH388" i="24" s="1"/>
  <c r="AH389" i="24" s="1"/>
  <c r="AH390" i="24" s="1"/>
  <c r="AH391" i="24" s="1"/>
  <c r="AH392" i="24" s="1"/>
  <c r="AH393" i="24" s="1"/>
  <c r="AH394" i="24" s="1"/>
  <c r="AH395" i="24" s="1"/>
  <c r="AH396" i="24" s="1"/>
  <c r="AH397" i="24" s="1"/>
  <c r="AH398" i="24" s="1"/>
  <c r="AH399" i="24" s="1"/>
  <c r="AH400" i="24" s="1"/>
  <c r="AH401" i="24" s="1"/>
  <c r="AH402" i="24" s="1"/>
  <c r="AH403" i="24" s="1"/>
  <c r="AH404" i="24" s="1"/>
  <c r="AH405" i="24" s="1"/>
  <c r="AH406" i="24" s="1"/>
  <c r="AH407" i="24" s="1"/>
  <c r="AH408" i="24" s="1"/>
  <c r="AH409" i="24" s="1"/>
  <c r="AH410" i="24" s="1"/>
  <c r="AH411" i="24" s="1"/>
  <c r="AH412" i="24" s="1"/>
  <c r="AH413" i="24" s="1"/>
  <c r="AH414" i="24" s="1"/>
  <c r="AH415" i="24" s="1"/>
  <c r="AH416" i="24" s="1"/>
  <c r="AH417" i="24" s="1"/>
  <c r="AH418" i="24" s="1"/>
  <c r="AH419" i="24" s="1"/>
  <c r="AH420" i="24" s="1"/>
  <c r="AH421" i="24" s="1"/>
  <c r="AH422" i="24" s="1"/>
  <c r="AH423" i="24" s="1"/>
  <c r="AH424" i="24" s="1"/>
  <c r="AH425" i="24" s="1"/>
  <c r="AH426" i="24" s="1"/>
  <c r="AH427" i="24" s="1"/>
  <c r="AH428" i="24" s="1"/>
  <c r="AH429" i="24" s="1"/>
  <c r="AH430" i="24" s="1"/>
  <c r="AH431" i="24" s="1"/>
  <c r="AH432" i="24" s="1"/>
  <c r="AH433" i="24" s="1"/>
  <c r="AH434" i="24" s="1"/>
  <c r="AH435" i="24" s="1"/>
  <c r="AH436" i="24" s="1"/>
  <c r="AH437" i="24" s="1"/>
  <c r="AH438" i="24" s="1"/>
  <c r="AH439" i="24" s="1"/>
  <c r="AH440" i="24" s="1"/>
  <c r="AH441" i="24" s="1"/>
  <c r="AH442" i="24" s="1"/>
  <c r="AH443" i="24" s="1"/>
  <c r="AH444" i="24" s="1"/>
  <c r="AH445" i="24" s="1"/>
  <c r="AH446" i="24" s="1"/>
  <c r="AH447" i="24" s="1"/>
  <c r="AH448" i="24" s="1"/>
  <c r="AH449" i="24" s="1"/>
  <c r="AH450" i="24" s="1"/>
  <c r="AH451" i="24" s="1"/>
  <c r="AH452" i="24" s="1"/>
  <c r="AH453" i="24" s="1"/>
  <c r="AH454" i="24" s="1"/>
  <c r="AH455" i="24" s="1"/>
  <c r="AH456" i="24" s="1"/>
  <c r="AH457" i="24" s="1"/>
  <c r="AH458" i="24" s="1"/>
  <c r="AH459" i="24" s="1"/>
  <c r="AH460" i="24" s="1"/>
  <c r="AH461" i="24" s="1"/>
  <c r="AH462" i="24" s="1"/>
  <c r="AH463" i="24" s="1"/>
  <c r="AH464" i="24" s="1"/>
  <c r="AH465" i="24" s="1"/>
  <c r="AH466" i="24" s="1"/>
  <c r="AH467" i="24" s="1"/>
  <c r="AH468" i="24" s="1"/>
  <c r="AH469" i="24" s="1"/>
  <c r="AH470" i="24" s="1"/>
  <c r="AH471" i="24" s="1"/>
  <c r="AH472" i="24" s="1"/>
  <c r="AH473" i="24" s="1"/>
  <c r="AH474" i="24" s="1"/>
  <c r="AH475" i="24" s="1"/>
  <c r="AH476" i="24" s="1"/>
  <c r="AH477" i="24" s="1"/>
  <c r="AH478" i="24" s="1"/>
  <c r="AH479" i="24" s="1"/>
  <c r="AH480" i="24" s="1"/>
  <c r="AH481" i="24" s="1"/>
  <c r="AH482" i="24" s="1"/>
  <c r="AH483" i="24" s="1"/>
  <c r="AH484" i="24" s="1"/>
  <c r="AH485" i="24" s="1"/>
  <c r="AH486" i="24" s="1"/>
  <c r="AH487" i="24" s="1"/>
  <c r="AH488" i="24" s="1"/>
  <c r="AH489" i="24" s="1"/>
  <c r="AH490" i="24" s="1"/>
  <c r="AH491" i="24" s="1"/>
  <c r="AH492" i="24" s="1"/>
  <c r="AH493" i="24" s="1"/>
  <c r="AH494" i="24" s="1"/>
  <c r="AH495" i="24" s="1"/>
  <c r="AH496" i="24" s="1"/>
  <c r="AH497" i="24" s="1"/>
  <c r="AH498" i="24" s="1"/>
  <c r="AH499" i="24" s="1"/>
  <c r="AH500" i="24" s="1"/>
  <c r="AH501" i="24" s="1"/>
  <c r="AH502" i="24" s="1"/>
  <c r="AH503" i="24" s="1"/>
  <c r="AH504" i="24" s="1"/>
  <c r="AH505" i="24" s="1"/>
  <c r="AH506" i="24" s="1"/>
  <c r="AH507" i="24" s="1"/>
  <c r="AH508" i="24" s="1"/>
  <c r="AH509" i="24" s="1"/>
  <c r="AH510" i="24" s="1"/>
  <c r="AH511" i="24" s="1"/>
  <c r="AH512" i="24" s="1"/>
  <c r="AH513" i="24" s="1"/>
  <c r="AH514" i="24" s="1"/>
  <c r="AH515" i="24" s="1"/>
  <c r="AH516" i="24" s="1"/>
  <c r="AH517" i="24" s="1"/>
  <c r="AH518" i="24" s="1"/>
  <c r="AH519" i="24" s="1"/>
  <c r="AH520" i="24" s="1"/>
  <c r="AH521" i="24" s="1"/>
  <c r="AH522" i="24" s="1"/>
  <c r="AH523" i="24" s="1"/>
  <c r="AH524" i="24" s="1"/>
  <c r="AH525" i="24" s="1"/>
  <c r="AH526" i="24" s="1"/>
  <c r="AH527" i="24" s="1"/>
  <c r="AH528" i="24" s="1"/>
  <c r="AH529" i="24" s="1"/>
  <c r="AH530" i="24" s="1"/>
  <c r="AH531" i="24" s="1"/>
  <c r="AH532" i="24" s="1"/>
  <c r="AH533" i="24" s="1"/>
  <c r="AH534" i="24" s="1"/>
  <c r="AH535" i="24" s="1"/>
  <c r="AH536" i="24" s="1"/>
  <c r="AH537" i="24" s="1"/>
  <c r="AH538" i="24" s="1"/>
  <c r="AH539" i="24" s="1"/>
  <c r="AH540" i="24" s="1"/>
  <c r="AH541" i="24" s="1"/>
  <c r="AH542" i="24" s="1"/>
  <c r="AH543" i="24" s="1"/>
  <c r="AH544" i="24" s="1"/>
  <c r="AH545" i="24" s="1"/>
  <c r="AH546" i="24" s="1"/>
  <c r="AH547" i="24" s="1"/>
  <c r="AH548" i="24" s="1"/>
  <c r="AH549" i="24" s="1"/>
  <c r="AH550" i="24" s="1"/>
  <c r="AH551" i="24" s="1"/>
  <c r="AH552" i="24" s="1"/>
  <c r="AH553" i="24" s="1"/>
  <c r="AH554" i="24" s="1"/>
  <c r="AH555" i="24" s="1"/>
  <c r="AH556" i="24" s="1"/>
  <c r="AH557" i="24" s="1"/>
  <c r="AH558" i="24" s="1"/>
  <c r="AH559" i="24" s="1"/>
  <c r="AH560" i="24" s="1"/>
  <c r="AH561" i="24" s="1"/>
  <c r="AH562" i="24" s="1"/>
  <c r="AH563" i="24" s="1"/>
  <c r="AH564" i="24" s="1"/>
  <c r="AH565" i="24" s="1"/>
  <c r="AH566" i="24" s="1"/>
  <c r="AH567" i="24" s="1"/>
  <c r="AH568" i="24" s="1"/>
  <c r="AH569" i="24" s="1"/>
  <c r="AH570" i="24" s="1"/>
  <c r="AH571" i="24" s="1"/>
  <c r="AH572" i="24" s="1"/>
  <c r="AH573" i="24" s="1"/>
  <c r="AH574" i="24" s="1"/>
  <c r="AH575" i="24" s="1"/>
  <c r="AH576" i="24" s="1"/>
  <c r="AH577" i="24" s="1"/>
  <c r="AH578" i="24" s="1"/>
  <c r="AH579" i="24" s="1"/>
  <c r="AH580" i="24" s="1"/>
  <c r="AH581" i="24" s="1"/>
  <c r="AH582" i="24" s="1"/>
  <c r="AH583" i="24" s="1"/>
  <c r="AH584" i="24" s="1"/>
  <c r="AH585" i="24" s="1"/>
  <c r="AH586" i="24" s="1"/>
  <c r="AH587" i="24" s="1"/>
  <c r="AH588" i="24" s="1"/>
  <c r="AH589" i="24" s="1"/>
  <c r="AH590" i="24" s="1"/>
  <c r="AH591" i="24" s="1"/>
  <c r="AH592" i="24" s="1"/>
  <c r="AH593" i="24" s="1"/>
  <c r="AH594" i="24" s="1"/>
  <c r="AH595" i="24" s="1"/>
  <c r="AH596" i="24" s="1"/>
  <c r="AH597" i="24" s="1"/>
  <c r="AH598" i="24" s="1"/>
  <c r="AH599" i="24" s="1"/>
  <c r="AH600" i="24" s="1"/>
  <c r="AH601" i="24" s="1"/>
  <c r="AH602" i="24" s="1"/>
  <c r="AH603" i="24" s="1"/>
  <c r="AH604" i="24" s="1"/>
  <c r="AH605" i="24" s="1"/>
  <c r="AH606" i="24" s="1"/>
  <c r="AH607" i="24" s="1"/>
  <c r="AH608" i="24" s="1"/>
  <c r="AH609" i="24" s="1"/>
  <c r="AH610" i="24" s="1"/>
  <c r="AH611" i="24" s="1"/>
  <c r="AH612" i="24" s="1"/>
  <c r="AH613" i="24" s="1"/>
  <c r="AH614" i="24" s="1"/>
  <c r="AH615" i="24" s="1"/>
  <c r="AH616" i="24" s="1"/>
  <c r="AH617" i="24" s="1"/>
  <c r="AH618" i="24" s="1"/>
  <c r="AH619" i="24" s="1"/>
  <c r="AH620" i="24" s="1"/>
  <c r="AH621" i="24" s="1"/>
  <c r="AH622" i="24" s="1"/>
  <c r="AH623" i="24" s="1"/>
  <c r="AH624" i="24" s="1"/>
  <c r="AH625" i="24" s="1"/>
  <c r="AH626" i="24" s="1"/>
  <c r="AH627" i="24" s="1"/>
  <c r="AH628" i="24" s="1"/>
  <c r="AH629" i="24" s="1"/>
  <c r="AH630" i="24" s="1"/>
  <c r="AH631" i="24" s="1"/>
  <c r="AH632" i="24" s="1"/>
  <c r="AH633" i="24" s="1"/>
  <c r="AH634" i="24" s="1"/>
  <c r="AH635" i="24" s="1"/>
  <c r="AH636" i="24" s="1"/>
  <c r="AH637" i="24" s="1"/>
  <c r="AH638" i="24" s="1"/>
  <c r="AH639" i="24" s="1"/>
  <c r="AH640" i="24" s="1"/>
  <c r="AH641" i="24" s="1"/>
  <c r="AH642" i="24" s="1"/>
  <c r="AH643" i="24" s="1"/>
  <c r="AH644" i="24" s="1"/>
  <c r="AH645" i="24" s="1"/>
  <c r="AH646" i="24" s="1"/>
  <c r="AH647" i="24" s="1"/>
  <c r="AH648" i="24" s="1"/>
  <c r="AH649" i="24" s="1"/>
  <c r="AH650" i="24" s="1"/>
  <c r="AH651" i="24" s="1"/>
  <c r="AH652" i="24" s="1"/>
  <c r="AH653" i="24" s="1"/>
  <c r="AH654" i="24" s="1"/>
  <c r="AH655" i="24" s="1"/>
  <c r="AH656" i="24" s="1"/>
  <c r="AH657" i="24" s="1"/>
  <c r="AH658" i="24" s="1"/>
  <c r="AH659" i="24" s="1"/>
  <c r="AH660" i="24" s="1"/>
  <c r="AH661" i="24" s="1"/>
  <c r="AH662" i="24" s="1"/>
  <c r="AH663" i="24" s="1"/>
  <c r="AH664" i="24" s="1"/>
  <c r="AH665" i="24" s="1"/>
  <c r="AH666" i="24" s="1"/>
  <c r="AH667" i="24" s="1"/>
  <c r="AH668" i="24" s="1"/>
  <c r="AH669" i="24" s="1"/>
  <c r="AH670" i="24" s="1"/>
  <c r="AH671" i="24" s="1"/>
  <c r="AH672" i="24" s="1"/>
  <c r="AH673" i="24" s="1"/>
  <c r="AH674" i="24" s="1"/>
  <c r="AH675" i="24" s="1"/>
  <c r="AH676" i="24" s="1"/>
  <c r="AH677" i="24" s="1"/>
  <c r="AH678" i="24" s="1"/>
  <c r="AH679" i="24" s="1"/>
  <c r="AH680" i="24" s="1"/>
  <c r="AH681" i="24" s="1"/>
  <c r="AH682" i="24" s="1"/>
  <c r="AH683" i="24" s="1"/>
  <c r="AH684" i="24" s="1"/>
  <c r="AH685" i="24" s="1"/>
  <c r="AH686" i="24" s="1"/>
  <c r="AH687" i="24" s="1"/>
  <c r="AH688" i="24" s="1"/>
  <c r="AH689" i="24" s="1"/>
  <c r="AH690" i="24" s="1"/>
  <c r="AH691" i="24" s="1"/>
  <c r="AH692" i="24" s="1"/>
  <c r="AH693" i="24" s="1"/>
  <c r="AH694" i="24" s="1"/>
  <c r="AH695" i="24" s="1"/>
  <c r="AH696" i="24" s="1"/>
  <c r="AH697" i="24" s="1"/>
  <c r="AH698" i="24" s="1"/>
  <c r="AH699" i="24" s="1"/>
  <c r="AH700" i="24" s="1"/>
  <c r="AH701" i="24" s="1"/>
  <c r="AH702" i="24" s="1"/>
  <c r="AH703" i="24" s="1"/>
  <c r="AH704" i="24" s="1"/>
  <c r="AH705" i="24" s="1"/>
  <c r="AH706" i="24" s="1"/>
  <c r="AH707" i="24" s="1"/>
  <c r="AH708" i="24" s="1"/>
  <c r="AH709" i="24" s="1"/>
  <c r="AH710" i="24" s="1"/>
  <c r="AH711" i="24" s="1"/>
  <c r="AH712" i="24" s="1"/>
  <c r="AH713" i="24" s="1"/>
  <c r="AH714" i="24" s="1"/>
  <c r="AH715" i="24" s="1"/>
  <c r="AH716" i="24" s="1"/>
  <c r="AH717" i="24" s="1"/>
  <c r="AH718" i="24" s="1"/>
  <c r="AH719" i="24" s="1"/>
  <c r="AH720" i="24" s="1"/>
  <c r="AH721" i="24" s="1"/>
  <c r="AH722" i="24" s="1"/>
  <c r="AH723" i="24" s="1"/>
  <c r="AH724" i="24" s="1"/>
  <c r="AH725" i="24" s="1"/>
  <c r="AH726" i="24" s="1"/>
  <c r="AH727" i="24" s="1"/>
  <c r="AH728" i="24" s="1"/>
  <c r="AH729" i="24" s="1"/>
  <c r="AH730" i="24" s="1"/>
  <c r="AH731" i="24" s="1"/>
  <c r="AH732" i="24" s="1"/>
  <c r="AH733" i="24" s="1"/>
  <c r="AH734" i="24" s="1"/>
  <c r="AH735" i="24" s="1"/>
  <c r="AH736" i="24" s="1"/>
  <c r="AH737" i="24" s="1"/>
  <c r="AH738" i="24" s="1"/>
  <c r="AH739" i="24" s="1"/>
  <c r="AH740" i="24" s="1"/>
  <c r="AH741" i="24" s="1"/>
  <c r="AH742" i="24" s="1"/>
  <c r="AH743" i="24" s="1"/>
  <c r="AH744" i="24" s="1"/>
  <c r="AH745" i="24" s="1"/>
  <c r="AH746" i="24" s="1"/>
  <c r="AH747" i="24" s="1"/>
  <c r="AH748" i="24" s="1"/>
  <c r="AH749" i="24" s="1"/>
  <c r="AH750" i="24" s="1"/>
  <c r="AH751" i="24" s="1"/>
  <c r="AH752" i="24" s="1"/>
  <c r="AH753" i="24" s="1"/>
  <c r="AH754" i="24" s="1"/>
  <c r="AH755" i="24" s="1"/>
  <c r="AH756" i="24" s="1"/>
  <c r="AH757" i="24" s="1"/>
  <c r="AH758" i="24" s="1"/>
  <c r="AH759" i="24" s="1"/>
  <c r="AH760" i="24" s="1"/>
  <c r="AH761" i="24" s="1"/>
  <c r="AH762" i="24" s="1"/>
  <c r="AH763" i="24" s="1"/>
  <c r="AH764" i="24" s="1"/>
  <c r="AH765" i="24" s="1"/>
  <c r="AH766" i="24" s="1"/>
  <c r="AH767" i="24" s="1"/>
  <c r="AH768" i="24" s="1"/>
  <c r="AH769" i="24" s="1"/>
  <c r="AH770" i="24" s="1"/>
  <c r="AH771" i="24" s="1"/>
  <c r="AH772" i="24" s="1"/>
  <c r="AH773" i="24" s="1"/>
  <c r="AH774" i="24" s="1"/>
  <c r="AH775" i="24" s="1"/>
  <c r="AH776" i="24" s="1"/>
  <c r="AH777" i="24" s="1"/>
  <c r="AH778" i="24" s="1"/>
  <c r="AH779" i="24" s="1"/>
  <c r="AH780" i="24" s="1"/>
  <c r="AH781" i="24" s="1"/>
  <c r="AH782" i="24" s="1"/>
  <c r="AH783" i="24" s="1"/>
  <c r="AH784" i="24" s="1"/>
  <c r="AH785" i="24" s="1"/>
  <c r="AH786" i="24" s="1"/>
  <c r="AH787" i="24" s="1"/>
  <c r="AH788" i="24" s="1"/>
  <c r="AH789" i="24" s="1"/>
  <c r="AH790" i="24" s="1"/>
  <c r="AH791" i="24" s="1"/>
  <c r="AH792" i="24" s="1"/>
  <c r="AH793" i="24" s="1"/>
  <c r="AH794" i="24" s="1"/>
  <c r="AH795" i="24" s="1"/>
  <c r="AH796" i="24" s="1"/>
  <c r="AH797" i="24" s="1"/>
  <c r="AH798" i="24" s="1"/>
  <c r="AH799" i="24" s="1"/>
  <c r="AH800" i="24" s="1"/>
  <c r="AH801" i="24" s="1"/>
  <c r="AH802" i="24" s="1"/>
  <c r="AH803" i="24" s="1"/>
  <c r="AH804" i="24" s="1"/>
  <c r="AH805" i="24" s="1"/>
  <c r="AH806" i="24" s="1"/>
  <c r="AH807" i="24" s="1"/>
  <c r="AH808" i="24" s="1"/>
  <c r="AH809" i="24" s="1"/>
  <c r="AH810" i="24" s="1"/>
  <c r="AH811" i="24" s="1"/>
  <c r="AH812" i="24" s="1"/>
  <c r="AH813" i="24" s="1"/>
  <c r="AH814" i="24" s="1"/>
  <c r="AH815" i="24" s="1"/>
  <c r="AH816" i="24" s="1"/>
  <c r="AH817" i="24" s="1"/>
  <c r="AH818" i="24" s="1"/>
  <c r="AH819" i="24" s="1"/>
  <c r="AH820" i="24" s="1"/>
  <c r="AH821" i="24" s="1"/>
  <c r="AH822" i="24" s="1"/>
  <c r="AH823" i="24" s="1"/>
  <c r="AH824" i="24" s="1"/>
  <c r="AH825" i="24" s="1"/>
  <c r="AH826" i="24" s="1"/>
  <c r="AH827" i="24" s="1"/>
  <c r="AH828" i="24" s="1"/>
  <c r="AH829" i="24" s="1"/>
  <c r="AH830" i="24" s="1"/>
  <c r="AH831" i="24" s="1"/>
  <c r="AH832" i="24" s="1"/>
  <c r="AH833" i="24" s="1"/>
  <c r="AH834" i="24" s="1"/>
  <c r="AH835" i="24" s="1"/>
  <c r="AH836" i="24" s="1"/>
  <c r="AH837" i="24" s="1"/>
  <c r="AH838" i="24" s="1"/>
  <c r="AH839" i="24" s="1"/>
  <c r="AH840" i="24" s="1"/>
  <c r="AH841" i="24" s="1"/>
  <c r="AH842" i="24" s="1"/>
  <c r="AH843" i="24" s="1"/>
  <c r="AH844" i="24" s="1"/>
  <c r="AH845" i="24" s="1"/>
  <c r="AH846" i="24" s="1"/>
  <c r="AH847" i="24" s="1"/>
  <c r="AH848" i="24" s="1"/>
  <c r="AH849" i="24" s="1"/>
  <c r="AH850" i="24" s="1"/>
  <c r="AH851" i="24" s="1"/>
  <c r="AH852" i="24" s="1"/>
  <c r="AH853" i="24" s="1"/>
  <c r="AH854" i="24" s="1"/>
  <c r="AH855" i="24" s="1"/>
  <c r="AH856" i="24" s="1"/>
  <c r="AH857" i="24" s="1"/>
  <c r="AH858" i="24" s="1"/>
  <c r="AH859" i="24" s="1"/>
  <c r="AH860" i="24" s="1"/>
  <c r="AH861" i="24" s="1"/>
  <c r="AH862" i="24" s="1"/>
  <c r="AH863" i="24" s="1"/>
  <c r="AH864" i="24" s="1"/>
  <c r="AH865" i="24" s="1"/>
  <c r="AH866" i="24" s="1"/>
  <c r="AH867" i="24" s="1"/>
  <c r="AH868" i="24" s="1"/>
  <c r="AH869" i="24" s="1"/>
  <c r="AH870" i="24" s="1"/>
  <c r="AH871" i="24" s="1"/>
  <c r="AH872" i="24" s="1"/>
  <c r="AH873" i="24" s="1"/>
  <c r="AH874" i="24" s="1"/>
  <c r="AH875" i="24" s="1"/>
  <c r="AH876" i="24" s="1"/>
  <c r="AH877" i="24" s="1"/>
  <c r="AH878" i="24" s="1"/>
  <c r="AH879" i="24" s="1"/>
  <c r="AH880" i="24" s="1"/>
  <c r="AH881" i="24" s="1"/>
  <c r="AH882" i="24" s="1"/>
  <c r="AH883" i="24" s="1"/>
  <c r="AH884" i="24" s="1"/>
  <c r="AH885" i="24" s="1"/>
  <c r="AH886" i="24" s="1"/>
  <c r="AH887" i="24" s="1"/>
  <c r="AH888" i="24" s="1"/>
  <c r="AH889" i="24" s="1"/>
  <c r="AH890" i="24" s="1"/>
  <c r="AH891" i="24" s="1"/>
  <c r="AH892" i="24" s="1"/>
  <c r="AH893" i="24" s="1"/>
  <c r="AH894" i="24" s="1"/>
  <c r="AH895" i="24" s="1"/>
  <c r="AH896" i="24" s="1"/>
  <c r="AH897" i="24" s="1"/>
  <c r="AH898" i="24" s="1"/>
  <c r="AH899" i="24" s="1"/>
  <c r="AH900" i="24" s="1"/>
  <c r="AH901" i="24" s="1"/>
  <c r="AH902" i="24" s="1"/>
  <c r="AH903" i="24" s="1"/>
  <c r="AH904" i="24" s="1"/>
  <c r="AH905" i="24" s="1"/>
  <c r="AH906" i="24" s="1"/>
  <c r="AH907" i="24" s="1"/>
  <c r="AH908" i="24" s="1"/>
  <c r="AH909" i="24" s="1"/>
  <c r="AH910" i="24" s="1"/>
  <c r="AH911" i="24" s="1"/>
  <c r="AH912" i="24" s="1"/>
  <c r="AH913" i="24" s="1"/>
  <c r="AH914" i="24" s="1"/>
  <c r="AH915" i="24" s="1"/>
  <c r="AH916" i="24" s="1"/>
  <c r="AH917" i="24" s="1"/>
  <c r="AH918" i="24" s="1"/>
  <c r="AH919" i="24" s="1"/>
  <c r="AH920" i="24" s="1"/>
  <c r="AH921" i="24" s="1"/>
  <c r="AH922" i="24" s="1"/>
  <c r="AH923" i="24" s="1"/>
  <c r="AH924" i="24" s="1"/>
  <c r="AH925" i="24" s="1"/>
  <c r="AH926" i="24" s="1"/>
  <c r="AH927" i="24" s="1"/>
  <c r="AH928" i="24" s="1"/>
  <c r="AH929" i="24" s="1"/>
  <c r="AH930" i="24" s="1"/>
  <c r="AH931" i="24" s="1"/>
  <c r="AH932" i="24" s="1"/>
  <c r="AH933" i="24" s="1"/>
  <c r="AH934" i="24" s="1"/>
  <c r="AH935" i="24" s="1"/>
  <c r="AH936" i="24" s="1"/>
  <c r="AH937" i="24" s="1"/>
  <c r="AH938" i="24" s="1"/>
  <c r="AH939" i="24" s="1"/>
  <c r="AH940" i="24" s="1"/>
  <c r="AH941" i="24" s="1"/>
  <c r="AH942" i="24" s="1"/>
  <c r="AH943" i="24" s="1"/>
  <c r="AH944" i="24" s="1"/>
  <c r="AH945" i="24" s="1"/>
  <c r="AH946" i="24" s="1"/>
  <c r="AH947" i="24" s="1"/>
  <c r="AH948" i="24" s="1"/>
  <c r="AH949" i="24" s="1"/>
  <c r="AH950" i="24" s="1"/>
  <c r="AH951" i="24" s="1"/>
  <c r="AH952" i="24" s="1"/>
  <c r="AH953" i="24" s="1"/>
  <c r="AH954" i="24" s="1"/>
  <c r="AH955" i="24" s="1"/>
  <c r="AH956" i="24" s="1"/>
  <c r="AH957" i="24" s="1"/>
  <c r="AH958" i="24" s="1"/>
  <c r="AH959" i="24" s="1"/>
  <c r="AH960" i="24" s="1"/>
  <c r="AH961" i="24" s="1"/>
  <c r="AH962" i="24" s="1"/>
  <c r="AH963" i="24" s="1"/>
  <c r="AH964" i="24" s="1"/>
  <c r="AH965" i="24" s="1"/>
  <c r="AH966" i="24" s="1"/>
  <c r="AH967" i="24" s="1"/>
  <c r="AH968" i="24" s="1"/>
  <c r="AH969" i="24" s="1"/>
  <c r="AH970" i="24" s="1"/>
  <c r="AH971" i="24" s="1"/>
  <c r="AH972" i="24" s="1"/>
  <c r="AH973" i="24" s="1"/>
  <c r="AH974" i="24" s="1"/>
  <c r="AH975" i="24" s="1"/>
  <c r="AH976" i="24" s="1"/>
  <c r="AH977" i="24" s="1"/>
  <c r="AH978" i="24" s="1"/>
  <c r="AH979" i="24" s="1"/>
  <c r="AH980" i="24" s="1"/>
  <c r="AH981" i="24" s="1"/>
  <c r="AH982" i="24" s="1"/>
  <c r="AH983" i="24" s="1"/>
  <c r="AH984" i="24" s="1"/>
  <c r="AH985" i="24" s="1"/>
  <c r="AH986" i="24" s="1"/>
  <c r="AH987" i="24" s="1"/>
  <c r="AH988" i="24" s="1"/>
  <c r="AH989" i="24" s="1"/>
  <c r="AH990" i="24" s="1"/>
  <c r="AH991" i="24" s="1"/>
  <c r="AH992" i="24" s="1"/>
  <c r="AH993" i="24" s="1"/>
  <c r="AH994" i="24" s="1"/>
  <c r="AH995" i="24" s="1"/>
  <c r="AH996" i="24" s="1"/>
  <c r="AH997" i="24" s="1"/>
  <c r="AH998" i="24" s="1"/>
  <c r="AH999" i="24" s="1"/>
  <c r="AH1000" i="24" s="1"/>
  <c r="AH1001" i="24" s="1"/>
  <c r="AH1002" i="24" s="1"/>
  <c r="AH1003" i="24" s="1"/>
  <c r="AH1004" i="24" s="1"/>
  <c r="AH1005" i="24" s="1"/>
  <c r="AH1006" i="24" s="1"/>
  <c r="AH1007" i="24" s="1"/>
  <c r="AH1008" i="24" s="1"/>
  <c r="AH1009" i="24" s="1"/>
  <c r="AH1010" i="24" s="1"/>
  <c r="AH1011" i="24" s="1"/>
  <c r="AH1012" i="24" s="1"/>
  <c r="AH1013" i="24" s="1"/>
  <c r="AH1014" i="24" s="1"/>
  <c r="AH1015" i="24" s="1"/>
  <c r="AH1016" i="24" s="1"/>
  <c r="AH1017" i="24" s="1"/>
  <c r="AH1018" i="24" s="1"/>
  <c r="AH1019" i="24" s="1"/>
  <c r="AH1020" i="24" s="1"/>
  <c r="AH1021" i="24" s="1"/>
  <c r="AH1022" i="24" s="1"/>
  <c r="AH1023" i="24" s="1"/>
  <c r="AH1024" i="24" s="1"/>
  <c r="AH1025" i="24" s="1"/>
  <c r="AH1026" i="24" s="1"/>
  <c r="AH1027" i="24" s="1"/>
  <c r="AH1028" i="24" s="1"/>
  <c r="AH1029" i="24" s="1"/>
  <c r="AH1030" i="24" s="1"/>
  <c r="AH1031" i="24" s="1"/>
  <c r="AH1032" i="24" s="1"/>
  <c r="AH1033" i="24" s="1"/>
  <c r="AH1034" i="24" s="1"/>
  <c r="AH1035" i="24" s="1"/>
  <c r="AH1036" i="24" s="1"/>
  <c r="AH1037" i="24" s="1"/>
  <c r="AH1038" i="24" s="1"/>
  <c r="AH1039" i="24" s="1"/>
  <c r="AH1040" i="24" s="1"/>
  <c r="AH1041" i="24" s="1"/>
  <c r="AH1042" i="24" s="1"/>
  <c r="AH1043" i="24" s="1"/>
  <c r="AH1044" i="24" s="1"/>
  <c r="AH1045" i="24" s="1"/>
  <c r="AH1046" i="24" s="1"/>
  <c r="AH1047" i="24" s="1"/>
  <c r="AH1048" i="24" s="1"/>
  <c r="AH1049" i="24" s="1"/>
  <c r="AH1050" i="24" s="1"/>
  <c r="AH1051" i="24" s="1"/>
  <c r="AH1052" i="24" s="1"/>
  <c r="AH1053" i="24" s="1"/>
  <c r="AH1054" i="24" s="1"/>
  <c r="AH1055" i="24" s="1"/>
  <c r="AH1056" i="24" s="1"/>
  <c r="AH1057" i="24" s="1"/>
  <c r="AH1058" i="24" s="1"/>
  <c r="AH1059" i="24" s="1"/>
  <c r="AH1060" i="24" s="1"/>
  <c r="AH1061" i="24" s="1"/>
  <c r="AH1062" i="24" s="1"/>
  <c r="AH1063" i="24" s="1"/>
  <c r="AH1064" i="24" s="1"/>
  <c r="AH1065" i="24" s="1"/>
  <c r="AH1066" i="24" s="1"/>
  <c r="AH1067" i="24" s="1"/>
  <c r="AH1068" i="24" s="1"/>
  <c r="AH1069" i="24" s="1"/>
  <c r="AH1070" i="24" s="1"/>
  <c r="AH1071" i="24" s="1"/>
  <c r="AH1072" i="24" s="1"/>
  <c r="AH1073" i="24" s="1"/>
  <c r="AH1074" i="24" s="1"/>
  <c r="AH1075" i="24" s="1"/>
  <c r="AH1076" i="24" s="1"/>
  <c r="AH1077" i="24" s="1"/>
  <c r="AH1078" i="24" s="1"/>
  <c r="AH1079" i="24" s="1"/>
  <c r="AH1080" i="24" s="1"/>
  <c r="AH1081" i="24" s="1"/>
  <c r="AH1082" i="24" s="1"/>
  <c r="AH1083" i="24" s="1"/>
  <c r="AH1084" i="24" s="1"/>
  <c r="AH1085" i="24" s="1"/>
  <c r="AH1086" i="24" s="1"/>
  <c r="AH1087" i="24" s="1"/>
  <c r="AH1088" i="24" s="1"/>
  <c r="AH1089" i="24" s="1"/>
  <c r="AH1090" i="24" s="1"/>
  <c r="AH1091" i="24" s="1"/>
  <c r="AH1092" i="24" s="1"/>
  <c r="AH1093" i="24" s="1"/>
  <c r="AH1094" i="24" s="1"/>
  <c r="AH1095" i="24" s="1"/>
  <c r="AH1096" i="24" s="1"/>
  <c r="AH1097" i="24" s="1"/>
  <c r="AH1098" i="24" s="1"/>
  <c r="AH1099" i="24" s="1"/>
  <c r="AH1100" i="24" s="1"/>
  <c r="AH1101" i="24" s="1"/>
  <c r="AH1102" i="24" s="1"/>
  <c r="AH1103" i="24" s="1"/>
  <c r="AH1104" i="24" s="1"/>
  <c r="AH1105" i="24" s="1"/>
  <c r="AH1106" i="24" s="1"/>
  <c r="AH1107" i="24" s="1"/>
  <c r="AH1108" i="24" s="1"/>
  <c r="AH1109" i="24" s="1"/>
  <c r="AH1110" i="24" s="1"/>
  <c r="AH1111" i="24" s="1"/>
  <c r="AH1112" i="24" s="1"/>
  <c r="AH1113" i="24" s="1"/>
  <c r="AH1114" i="24" s="1"/>
  <c r="AH1115" i="24" s="1"/>
  <c r="AH1116" i="24" s="1"/>
  <c r="AH1117" i="24" s="1"/>
  <c r="AH1118" i="24" s="1"/>
  <c r="AH1119" i="24" s="1"/>
  <c r="AH1120" i="24" s="1"/>
  <c r="AH1121" i="24" s="1"/>
  <c r="AH1122" i="24" s="1"/>
  <c r="AH1123" i="24" s="1"/>
  <c r="AH1124" i="24" s="1"/>
  <c r="AH1125" i="24" s="1"/>
  <c r="AH1126" i="24" s="1"/>
  <c r="AH1127" i="24" s="1"/>
  <c r="AH1128" i="24" s="1"/>
  <c r="AH1129" i="24" s="1"/>
  <c r="AH1130" i="24" s="1"/>
  <c r="AH1131" i="24" s="1"/>
  <c r="AH1132" i="24" s="1"/>
  <c r="AH1133" i="24" s="1"/>
  <c r="AH1134" i="24" s="1"/>
  <c r="AH1135" i="24" s="1"/>
  <c r="AH1136" i="24" s="1"/>
  <c r="AH1137" i="24" s="1"/>
  <c r="AH1138" i="24" s="1"/>
  <c r="AH1139" i="24" s="1"/>
  <c r="AH1140" i="24" s="1"/>
  <c r="AH1141" i="24" s="1"/>
  <c r="AH1142" i="24" s="1"/>
  <c r="AH1143" i="24" s="1"/>
  <c r="AH1144" i="24" s="1"/>
  <c r="AH1145" i="24" s="1"/>
  <c r="AH1146" i="24" s="1"/>
  <c r="AH1147" i="24" s="1"/>
  <c r="AH1148" i="24" s="1"/>
  <c r="AH1149" i="24" s="1"/>
  <c r="AH1150" i="24" s="1"/>
  <c r="AH1151" i="24" s="1"/>
  <c r="AH1152" i="24" s="1"/>
  <c r="AH1153" i="24" s="1"/>
  <c r="AH1154" i="24" s="1"/>
  <c r="AH1155" i="24" s="1"/>
  <c r="AH1156" i="24" s="1"/>
  <c r="AH1157" i="24" s="1"/>
  <c r="AH1158" i="24" s="1"/>
  <c r="AH1159" i="24" s="1"/>
  <c r="AH1160" i="24" s="1"/>
  <c r="AH1161" i="24" s="1"/>
  <c r="AH1162" i="24" s="1"/>
  <c r="AH1163" i="24" s="1"/>
  <c r="AH1164" i="24" s="1"/>
  <c r="AH1165" i="24" s="1"/>
  <c r="AH1166" i="24" s="1"/>
  <c r="AH1167" i="24" s="1"/>
  <c r="AH1168" i="24" s="1"/>
  <c r="AH1169" i="24" s="1"/>
  <c r="AH1170" i="24" s="1"/>
  <c r="AH1171" i="24" s="1"/>
  <c r="AH1172" i="24" s="1"/>
  <c r="AH1173" i="24" s="1"/>
  <c r="AH1174" i="24" s="1"/>
  <c r="AH1175" i="24" s="1"/>
  <c r="AH1176" i="24" s="1"/>
  <c r="AH1177" i="24" s="1"/>
  <c r="AH1178" i="24" s="1"/>
  <c r="AH1179" i="24" s="1"/>
  <c r="AH1180" i="24" s="1"/>
  <c r="AH1181" i="24" s="1"/>
  <c r="AH1182" i="24" s="1"/>
  <c r="AH1183" i="24" s="1"/>
  <c r="AH1184" i="24" s="1"/>
  <c r="AH1185" i="24" s="1"/>
  <c r="AH1186" i="24" s="1"/>
  <c r="AH1187" i="24" s="1"/>
  <c r="AH1188" i="24" s="1"/>
  <c r="AH1189" i="24" s="1"/>
  <c r="AH1190" i="24" s="1"/>
  <c r="AH1191" i="24" s="1"/>
  <c r="AH1192" i="24" s="1"/>
  <c r="AH1193" i="24" s="1"/>
  <c r="AH1194" i="24" s="1"/>
  <c r="AH1195" i="24" s="1"/>
  <c r="AH1196" i="24" s="1"/>
  <c r="AH1197" i="24" s="1"/>
  <c r="AH1198" i="24" s="1"/>
  <c r="AH1199" i="24" s="1"/>
  <c r="AH1200" i="24" s="1"/>
  <c r="AH1201" i="24" s="1"/>
  <c r="AH1202" i="24" s="1"/>
  <c r="AH1203" i="24" s="1"/>
  <c r="AH1204" i="24" s="1"/>
  <c r="AH1205" i="24" s="1"/>
  <c r="AH1206" i="24" s="1"/>
  <c r="AH1207" i="24" s="1"/>
  <c r="AH1208" i="24" s="1"/>
  <c r="AH1209" i="24" s="1"/>
  <c r="AH1210" i="24" s="1"/>
  <c r="AH1211" i="24" s="1"/>
  <c r="AH1212" i="24" s="1"/>
  <c r="AH1213" i="24" s="1"/>
  <c r="AH1214" i="24" s="1"/>
  <c r="AH1215" i="24" s="1"/>
  <c r="AH1216" i="24" s="1"/>
  <c r="AH1217" i="24" s="1"/>
  <c r="AH1218" i="24" s="1"/>
  <c r="AH1219" i="24" s="1"/>
  <c r="AH1220" i="24" s="1"/>
  <c r="AH1221" i="24" s="1"/>
  <c r="AH1222" i="24" s="1"/>
  <c r="AH1223" i="24" s="1"/>
  <c r="AH1224" i="24" s="1"/>
  <c r="AH1225" i="24" s="1"/>
  <c r="AH1226" i="24" s="1"/>
  <c r="AH1227" i="24" s="1"/>
  <c r="AH1228" i="24" s="1"/>
  <c r="AH1229" i="24" s="1"/>
  <c r="AH1230" i="24" s="1"/>
  <c r="AH1231" i="24" s="1"/>
  <c r="AH1232" i="24" s="1"/>
  <c r="AH1233" i="24" s="1"/>
  <c r="AH1234" i="24" s="1"/>
  <c r="AH1235" i="24" s="1"/>
  <c r="AH1236" i="24" s="1"/>
  <c r="AH1237" i="24" s="1"/>
  <c r="AH1238" i="24" s="1"/>
  <c r="AH1239" i="24" s="1"/>
  <c r="AH1240" i="24" s="1"/>
  <c r="AH1241" i="24" s="1"/>
  <c r="AH1242" i="24" s="1"/>
  <c r="AH1243" i="24" s="1"/>
  <c r="AH1244" i="24" s="1"/>
  <c r="AH1245" i="24" s="1"/>
  <c r="AH1246" i="24" s="1"/>
  <c r="AH1247" i="24" s="1"/>
  <c r="AH1248" i="24" s="1"/>
  <c r="AH1249" i="24" s="1"/>
  <c r="AH1250" i="24" s="1"/>
  <c r="AH1251" i="24" s="1"/>
  <c r="AH1252" i="24" s="1"/>
  <c r="AH1253" i="24" s="1"/>
  <c r="AH1254" i="24" s="1"/>
  <c r="AH1255" i="24" s="1"/>
  <c r="AH1256" i="24" s="1"/>
  <c r="AH1257" i="24" s="1"/>
  <c r="AH1258" i="24" s="1"/>
  <c r="AH1259" i="24" s="1"/>
  <c r="AH1260" i="24" s="1"/>
  <c r="AH1261" i="24" s="1"/>
  <c r="AH1262" i="24" s="1"/>
  <c r="AH1263" i="24" s="1"/>
  <c r="AH1264" i="24" s="1"/>
  <c r="AH1265" i="24" s="1"/>
  <c r="AH1266" i="24" s="1"/>
  <c r="AH1267" i="24" s="1"/>
  <c r="AH1268" i="24" s="1"/>
  <c r="AH1269" i="24" s="1"/>
  <c r="AH1270" i="24" s="1"/>
  <c r="AH1271" i="24" s="1"/>
  <c r="AH1272" i="24" s="1"/>
  <c r="AH1273" i="24" s="1"/>
  <c r="AH1274" i="24" s="1"/>
  <c r="AH1275" i="24" s="1"/>
  <c r="AH1276" i="24" s="1"/>
  <c r="AH1277" i="24" s="1"/>
  <c r="AH1278" i="24" s="1"/>
  <c r="AH1279" i="24" s="1"/>
  <c r="AH1280" i="24" s="1"/>
  <c r="AH1281" i="24" s="1"/>
  <c r="AH1282" i="24" s="1"/>
  <c r="AH1283" i="24" s="1"/>
  <c r="AH1284" i="24" s="1"/>
  <c r="AH1285" i="24" s="1"/>
  <c r="AH1286" i="24" s="1"/>
  <c r="AH1287" i="24" s="1"/>
  <c r="AH1288" i="24" s="1"/>
  <c r="AH1289" i="24" s="1"/>
  <c r="AH1290" i="24" s="1"/>
  <c r="AH1291" i="24" s="1"/>
  <c r="AH1292" i="24" s="1"/>
  <c r="AH1293" i="24" s="1"/>
  <c r="AH1294" i="24" s="1"/>
  <c r="AH1295" i="24" s="1"/>
  <c r="AH1296" i="24" s="1"/>
  <c r="AH1297" i="24" s="1"/>
  <c r="AH1298" i="24" s="1"/>
  <c r="AH1299" i="24" s="1"/>
  <c r="AH1300" i="24" s="1"/>
  <c r="AH1301" i="24" s="1"/>
  <c r="AH1302" i="24" s="1"/>
  <c r="AH1303" i="24" s="1"/>
  <c r="AH1304" i="24" s="1"/>
  <c r="AH1305" i="24" s="1"/>
  <c r="AH1306" i="24" s="1"/>
  <c r="AH1307" i="24" s="1"/>
  <c r="AH1308" i="24" s="1"/>
  <c r="AH1309" i="24" s="1"/>
  <c r="AH1310" i="24" s="1"/>
  <c r="AH1311" i="24" s="1"/>
  <c r="AH1312" i="24" s="1"/>
  <c r="AH1313" i="24" s="1"/>
  <c r="AH1314" i="24" s="1"/>
  <c r="AH1315" i="24" s="1"/>
  <c r="AH1316" i="24" s="1"/>
  <c r="AH1317" i="24" s="1"/>
  <c r="AH1318" i="24" s="1"/>
  <c r="AH1319" i="24" s="1"/>
  <c r="AH1320" i="24" s="1"/>
  <c r="AH1321" i="24" s="1"/>
  <c r="AH1322" i="24" s="1"/>
  <c r="AH1323" i="24" s="1"/>
  <c r="AH1324" i="24" s="1"/>
  <c r="AH1325" i="24" s="1"/>
  <c r="AH1326" i="24" s="1"/>
  <c r="AH1327" i="24" s="1"/>
  <c r="AH1328" i="24" s="1"/>
  <c r="AH1329" i="24" s="1"/>
  <c r="AH1330" i="24" s="1"/>
  <c r="AH1331" i="24" s="1"/>
  <c r="AH1332" i="24" s="1"/>
  <c r="AH1333" i="24" s="1"/>
  <c r="AH1334" i="24" s="1"/>
  <c r="AH1335" i="24" s="1"/>
  <c r="AH1336" i="24" s="1"/>
  <c r="AH1337" i="24" s="1"/>
  <c r="AH1338" i="24" s="1"/>
  <c r="AH1339" i="24" s="1"/>
  <c r="AH1340" i="24" s="1"/>
  <c r="AH1341" i="24" s="1"/>
  <c r="AH1342" i="24" s="1"/>
  <c r="AH1343" i="24" s="1"/>
  <c r="AH1344" i="24" s="1"/>
  <c r="AH1345" i="24" s="1"/>
  <c r="AH1346" i="24" s="1"/>
  <c r="AH1347" i="24" s="1"/>
  <c r="AH1348" i="24" s="1"/>
  <c r="AH1349" i="24" s="1"/>
  <c r="AH1350" i="24" s="1"/>
  <c r="AH1351" i="24" s="1"/>
  <c r="AH1352" i="24" s="1"/>
  <c r="AH1353" i="24" s="1"/>
  <c r="AH1354" i="24" s="1"/>
  <c r="AH1355" i="24" s="1"/>
  <c r="AH1356" i="24" s="1"/>
  <c r="AH1357" i="24" s="1"/>
  <c r="AH1358" i="24" s="1"/>
  <c r="AH1359" i="24" s="1"/>
  <c r="AH1360" i="24" s="1"/>
  <c r="AH1361" i="24" s="1"/>
  <c r="AH1362" i="24" s="1"/>
  <c r="AH1363" i="24" s="1"/>
  <c r="AH1364" i="24" s="1"/>
  <c r="AH1365" i="24" s="1"/>
  <c r="AH1366" i="24" s="1"/>
  <c r="AH1367" i="24" s="1"/>
  <c r="AH1368" i="24" s="1"/>
  <c r="AH1369" i="24" s="1"/>
  <c r="AH1370" i="24" s="1"/>
  <c r="AH1371" i="24" s="1"/>
  <c r="AH1372" i="24" s="1"/>
  <c r="AH1373" i="24" s="1"/>
  <c r="AH1374" i="24" s="1"/>
  <c r="AH1375" i="24" s="1"/>
  <c r="AH1376" i="24" s="1"/>
  <c r="AH1377" i="24" s="1"/>
  <c r="AH1378" i="24" s="1"/>
  <c r="AH1379" i="24" s="1"/>
  <c r="AH1380" i="24" s="1"/>
  <c r="AH1381" i="24" s="1"/>
  <c r="AH1382" i="24" s="1"/>
  <c r="AH1383" i="24" s="1"/>
  <c r="AH1384" i="24" s="1"/>
  <c r="AH1385" i="24" s="1"/>
  <c r="AH1386" i="24" s="1"/>
  <c r="AH1387" i="24" s="1"/>
  <c r="AH1388" i="24" s="1"/>
  <c r="AH1389" i="24" s="1"/>
  <c r="AH1390" i="24" s="1"/>
  <c r="AH1391" i="24" s="1"/>
  <c r="AH1392" i="24" s="1"/>
  <c r="AH1393" i="24" s="1"/>
  <c r="AH1394" i="24" s="1"/>
  <c r="AH1395" i="24" s="1"/>
  <c r="AH1396" i="24" s="1"/>
  <c r="AH1397" i="24" s="1"/>
  <c r="AH1398" i="24" s="1"/>
  <c r="AH1399" i="24" s="1"/>
  <c r="AH1400" i="24" s="1"/>
  <c r="AH1401" i="24" s="1"/>
  <c r="AH1402" i="24" s="1"/>
  <c r="AH1403" i="24" s="1"/>
  <c r="AH1404" i="24" s="1"/>
  <c r="AH1405" i="24" s="1"/>
  <c r="AH1406" i="24" s="1"/>
  <c r="AH1407" i="24" s="1"/>
  <c r="AH1408" i="24" s="1"/>
  <c r="AH1409" i="24" s="1"/>
  <c r="AH1410" i="24" s="1"/>
  <c r="AH1411" i="24" s="1"/>
  <c r="AH1412" i="24" s="1"/>
  <c r="AH1413" i="24" s="1"/>
  <c r="AH1414" i="24" s="1"/>
  <c r="AH1415" i="24" s="1"/>
  <c r="AH1416" i="24" s="1"/>
  <c r="AH1417" i="24" s="1"/>
  <c r="AH1418" i="24" s="1"/>
  <c r="AH1419" i="24" s="1"/>
  <c r="AH1420" i="24" s="1"/>
  <c r="AH1421" i="24" s="1"/>
  <c r="AH1422" i="24" s="1"/>
  <c r="AH1423" i="24" s="1"/>
  <c r="AH1424" i="24" s="1"/>
  <c r="AH1425" i="24" s="1"/>
  <c r="AH1426" i="24" s="1"/>
  <c r="AH1427" i="24" s="1"/>
  <c r="AH1428" i="24" s="1"/>
  <c r="AH1429" i="24" s="1"/>
  <c r="AH1430" i="24" s="1"/>
  <c r="AH1431" i="24" s="1"/>
  <c r="AH1432" i="24" s="1"/>
  <c r="AH1433" i="24" s="1"/>
  <c r="AH1434" i="24" s="1"/>
  <c r="AH1435" i="24" s="1"/>
  <c r="AH1436" i="24" s="1"/>
  <c r="AH1437" i="24" s="1"/>
  <c r="AH1438" i="24" s="1"/>
  <c r="AH1439" i="24" s="1"/>
  <c r="AH1440" i="24" s="1"/>
  <c r="AH1441" i="24" s="1"/>
  <c r="AH1442" i="24" s="1"/>
  <c r="AH1443" i="24" s="1"/>
  <c r="AH1444" i="24" s="1"/>
  <c r="AH1445" i="24" s="1"/>
  <c r="AH1446" i="24" s="1"/>
  <c r="AH1447" i="24" s="1"/>
  <c r="AH1448" i="24" s="1"/>
  <c r="AH1449" i="24" s="1"/>
  <c r="AH1450" i="24" s="1"/>
  <c r="AH1451" i="24" s="1"/>
  <c r="AH1452" i="24" s="1"/>
  <c r="AH1453" i="24" s="1"/>
  <c r="AH1454" i="24" s="1"/>
  <c r="AH1455" i="24" s="1"/>
  <c r="AH1456" i="24" s="1"/>
  <c r="AH1457" i="24" s="1"/>
  <c r="AH1458" i="24" s="1"/>
  <c r="AH1459" i="24" s="1"/>
  <c r="AH1460" i="24" s="1"/>
  <c r="AH1461" i="24" s="1"/>
  <c r="AH1462" i="24" s="1"/>
  <c r="AH1463" i="24" s="1"/>
  <c r="AH1464" i="24" s="1"/>
  <c r="AH1465" i="24" s="1"/>
  <c r="AH1466" i="24" s="1"/>
  <c r="AH1467" i="24" s="1"/>
  <c r="AH1468" i="24" s="1"/>
  <c r="AH1469" i="24" s="1"/>
  <c r="AH1470" i="24" s="1"/>
  <c r="AH1471" i="24" s="1"/>
  <c r="AH1472" i="24" s="1"/>
  <c r="AH1473" i="24" s="1"/>
  <c r="AH1474" i="24" s="1"/>
  <c r="AH1475" i="24" s="1"/>
  <c r="AH1476" i="24" s="1"/>
  <c r="AH1477" i="24" s="1"/>
  <c r="AH1478" i="24" s="1"/>
  <c r="AH1479" i="24" s="1"/>
  <c r="AH1480" i="24" s="1"/>
  <c r="AH1481" i="24" s="1"/>
  <c r="AH1482" i="24" s="1"/>
  <c r="AH1483" i="24" s="1"/>
  <c r="AH1484" i="24" s="1"/>
  <c r="AH1485" i="24" s="1"/>
  <c r="AH1486" i="24" s="1"/>
  <c r="AH1487" i="24" s="1"/>
  <c r="AH1488" i="24" s="1"/>
  <c r="AH1489" i="24" s="1"/>
  <c r="AH1490" i="24" s="1"/>
  <c r="AH1491" i="24" s="1"/>
  <c r="AH1492" i="24" s="1"/>
  <c r="AH1493" i="24" s="1"/>
  <c r="AH1494" i="24" s="1"/>
  <c r="AH1495" i="24" s="1"/>
  <c r="AH1496" i="24" s="1"/>
  <c r="AH1497" i="24" s="1"/>
  <c r="AH1498" i="24" s="1"/>
  <c r="AH1499" i="24" s="1"/>
  <c r="AH1500" i="24" s="1"/>
  <c r="AH1501" i="24" s="1"/>
  <c r="AH1502" i="24" s="1"/>
  <c r="AH1503" i="24" s="1"/>
  <c r="AH1504" i="24" s="1"/>
  <c r="AH1505" i="24" s="1"/>
  <c r="AH1506" i="24" s="1"/>
  <c r="AH1507" i="24" s="1"/>
  <c r="AH1508" i="24" s="1"/>
  <c r="AH1509" i="24" s="1"/>
  <c r="AH1510" i="24" s="1"/>
  <c r="AH1511" i="24" s="1"/>
  <c r="AH1512" i="24" s="1"/>
  <c r="AH1513" i="24" s="1"/>
  <c r="AH1514" i="24" s="1"/>
  <c r="AH1515" i="24" s="1"/>
  <c r="AH1516" i="24" s="1"/>
  <c r="AH1517" i="24" s="1"/>
  <c r="AH1518" i="24" s="1"/>
  <c r="AH1519" i="24" s="1"/>
  <c r="AH1520" i="24" s="1"/>
  <c r="AH1521" i="24" s="1"/>
  <c r="AH1522" i="24" s="1"/>
  <c r="AH1523" i="24" s="1"/>
  <c r="AH1524" i="24" s="1"/>
  <c r="AH1525" i="24" s="1"/>
  <c r="AH1526" i="24" s="1"/>
  <c r="AH1527" i="24" s="1"/>
  <c r="AH1528" i="24" s="1"/>
  <c r="AH1529" i="24" s="1"/>
  <c r="AH1530" i="24" s="1"/>
  <c r="AH1531" i="24" s="1"/>
  <c r="AH1532" i="24" s="1"/>
  <c r="AH1533" i="24" s="1"/>
  <c r="AH1534" i="24" s="1"/>
  <c r="AH1535" i="24" s="1"/>
  <c r="AH1536" i="24" s="1"/>
  <c r="AH1537" i="24" s="1"/>
  <c r="AH1538" i="24" s="1"/>
  <c r="AH1539" i="24" s="1"/>
  <c r="AH1540" i="24" s="1"/>
  <c r="AH1541" i="24" s="1"/>
  <c r="AH1542" i="24" s="1"/>
  <c r="AH1543" i="24" s="1"/>
  <c r="AH1544" i="24" s="1"/>
  <c r="AH1545" i="24" s="1"/>
  <c r="AH1546" i="24" s="1"/>
  <c r="AH1547" i="24" s="1"/>
  <c r="AH1548" i="24" s="1"/>
  <c r="AH1549" i="24" s="1"/>
  <c r="AH1550" i="24" s="1"/>
  <c r="AH1551" i="24" s="1"/>
  <c r="AH1552" i="24" s="1"/>
  <c r="AH1553" i="24" s="1"/>
  <c r="AH1554" i="24" s="1"/>
  <c r="AH1555" i="24" s="1"/>
  <c r="AH1556" i="24" s="1"/>
  <c r="AH1557" i="24" s="1"/>
  <c r="AH1558" i="24" s="1"/>
  <c r="AH1559" i="24" s="1"/>
  <c r="AH1560" i="24" s="1"/>
  <c r="AH1561" i="24" s="1"/>
  <c r="AH1562" i="24" s="1"/>
  <c r="AH1563" i="24" s="1"/>
  <c r="AH1564" i="24" s="1"/>
  <c r="AH1565" i="24" s="1"/>
  <c r="AH1566" i="24" s="1"/>
  <c r="AH1567" i="24" s="1"/>
  <c r="AH1568" i="24" s="1"/>
  <c r="AH1569" i="24" s="1"/>
  <c r="AH1570" i="24" s="1"/>
  <c r="AH1571" i="24" s="1"/>
  <c r="AH1572" i="24" s="1"/>
  <c r="AH1573" i="24" s="1"/>
  <c r="AH1574" i="24" s="1"/>
  <c r="AH1575" i="24" s="1"/>
  <c r="AH1576" i="24" s="1"/>
  <c r="AH1577" i="24" s="1"/>
  <c r="AH1578" i="24" s="1"/>
  <c r="AH1579" i="24" s="1"/>
  <c r="AH1580" i="24" s="1"/>
  <c r="AH1581" i="24" s="1"/>
  <c r="AH1582" i="24" s="1"/>
  <c r="AH1583" i="24" s="1"/>
  <c r="AH1584" i="24" s="1"/>
  <c r="AH1585" i="24" s="1"/>
  <c r="AH1586" i="24" s="1"/>
  <c r="AH1587" i="24" s="1"/>
  <c r="AH1588" i="24" s="1"/>
  <c r="AH1589" i="24" s="1"/>
  <c r="AH1590" i="24" s="1"/>
  <c r="AH1591" i="24" s="1"/>
  <c r="AH1592" i="24" s="1"/>
  <c r="AH1593" i="24" s="1"/>
  <c r="AH1594" i="24" s="1"/>
  <c r="AH1595" i="24" s="1"/>
  <c r="AH1596" i="24" s="1"/>
  <c r="AH1597" i="24" s="1"/>
  <c r="AH1598" i="24" s="1"/>
  <c r="AH1599" i="24" s="1"/>
  <c r="AH1600" i="24" s="1"/>
  <c r="AH1601" i="24" s="1"/>
  <c r="AH1602" i="24" s="1"/>
  <c r="AH1603" i="24" s="1"/>
  <c r="AH1604" i="24" s="1"/>
  <c r="AH1605" i="24" s="1"/>
  <c r="AH1606" i="24" s="1"/>
  <c r="AH1607" i="24" s="1"/>
  <c r="AH1608" i="24" s="1"/>
  <c r="AH1609" i="24" s="1"/>
  <c r="AH1610" i="24" s="1"/>
  <c r="AH1611" i="24" s="1"/>
  <c r="AH1612" i="24" s="1"/>
  <c r="AH1613" i="24" s="1"/>
  <c r="AH1614" i="24" s="1"/>
  <c r="AH1615" i="24" s="1"/>
  <c r="AH1616" i="24" s="1"/>
  <c r="AH1617" i="24" s="1"/>
  <c r="AH1618" i="24" s="1"/>
  <c r="AH1619" i="24" s="1"/>
  <c r="AH1620" i="24" s="1"/>
  <c r="AH1621" i="24" s="1"/>
  <c r="AH1622" i="24" s="1"/>
  <c r="AH1623" i="24" s="1"/>
  <c r="AH1624" i="24" s="1"/>
  <c r="AH1625" i="24" s="1"/>
  <c r="AH1626" i="24" s="1"/>
  <c r="AH1627" i="24" s="1"/>
  <c r="AH1628" i="24" s="1"/>
  <c r="AH1629" i="24" s="1"/>
  <c r="AH1630" i="24" s="1"/>
  <c r="AH1631" i="24" s="1"/>
  <c r="AH1632" i="24" s="1"/>
  <c r="AH1633" i="24" s="1"/>
  <c r="AH1634" i="24" s="1"/>
  <c r="AH1635" i="24" s="1"/>
  <c r="AH1636" i="24" s="1"/>
  <c r="AH1637" i="24" s="1"/>
  <c r="AH1638" i="24" s="1"/>
  <c r="AH1639" i="24" s="1"/>
  <c r="AH1640" i="24" s="1"/>
  <c r="AH1641" i="24" s="1"/>
  <c r="AH1642" i="24" s="1"/>
  <c r="AH1643" i="24" s="1"/>
  <c r="AH1644" i="24" s="1"/>
  <c r="AH1645" i="24" s="1"/>
  <c r="AH1646" i="24" s="1"/>
  <c r="AH1647" i="24" s="1"/>
  <c r="AH1648" i="24" s="1"/>
  <c r="AH1649" i="24" s="1"/>
  <c r="AH1650" i="24" s="1"/>
  <c r="AH1651" i="24" s="1"/>
  <c r="AH1652" i="24" s="1"/>
  <c r="AH1653" i="24" s="1"/>
  <c r="AH1654" i="24" s="1"/>
  <c r="AH1655" i="24" s="1"/>
  <c r="AH1656" i="24" s="1"/>
  <c r="AH1657" i="24" s="1"/>
  <c r="AH1658" i="24" s="1"/>
  <c r="AH1659" i="24" s="1"/>
  <c r="AH1660" i="24" s="1"/>
  <c r="AH1661" i="24" s="1"/>
  <c r="AH1662" i="24" s="1"/>
  <c r="AH1663" i="24" s="1"/>
  <c r="AH1664" i="24" s="1"/>
  <c r="AH1665" i="24" s="1"/>
  <c r="AH1666" i="24" s="1"/>
  <c r="AH1667" i="24" s="1"/>
  <c r="AH1668" i="24" s="1"/>
  <c r="AH1669" i="24" s="1"/>
  <c r="AH1670" i="24" s="1"/>
  <c r="AH1671" i="24" s="1"/>
  <c r="AH1672" i="24" s="1"/>
  <c r="AH1673" i="24" s="1"/>
  <c r="AH1674" i="24" s="1"/>
  <c r="AH1675" i="24" s="1"/>
  <c r="AH1676" i="24" s="1"/>
  <c r="AH1677" i="24" s="1"/>
  <c r="AH1678" i="24" s="1"/>
  <c r="AH1679" i="24" s="1"/>
  <c r="AH1680" i="24" s="1"/>
  <c r="AH1681" i="24" s="1"/>
  <c r="AH1682" i="24" s="1"/>
  <c r="AH1683" i="24" s="1"/>
  <c r="AH1684" i="24" s="1"/>
  <c r="AH1685" i="24" s="1"/>
  <c r="AH1686" i="24" s="1"/>
  <c r="AH1687" i="24" s="1"/>
  <c r="AH1688" i="24" s="1"/>
  <c r="AH1689" i="24" s="1"/>
  <c r="AH1690" i="24" s="1"/>
  <c r="AH1691" i="24" s="1"/>
  <c r="AH1692" i="24" s="1"/>
  <c r="AH1693" i="24" s="1"/>
  <c r="AH1694" i="24" s="1"/>
  <c r="AH1695" i="24" s="1"/>
  <c r="AH1696" i="24" s="1"/>
  <c r="AH1697" i="24" s="1"/>
  <c r="AH1698" i="24" s="1"/>
  <c r="AH1699" i="24" s="1"/>
  <c r="AH1700" i="24" s="1"/>
  <c r="AH1701" i="24" s="1"/>
  <c r="AH1702" i="24" s="1"/>
  <c r="AH1703" i="24" s="1"/>
  <c r="AH1704" i="24" s="1"/>
  <c r="AH1705" i="24" s="1"/>
  <c r="AH1706" i="24" s="1"/>
  <c r="AH1707" i="24" s="1"/>
  <c r="AH1708" i="24" s="1"/>
  <c r="AH1709" i="24" s="1"/>
  <c r="AH1710" i="24" s="1"/>
  <c r="AH1711" i="24" s="1"/>
  <c r="AH1712" i="24" s="1"/>
  <c r="AH1713" i="24" s="1"/>
  <c r="AH1714" i="24" s="1"/>
  <c r="AH1715" i="24" s="1"/>
  <c r="AH1716" i="24" s="1"/>
  <c r="AH1717" i="24" s="1"/>
  <c r="AH1718" i="24" s="1"/>
  <c r="AH1719" i="24" s="1"/>
  <c r="AH1720" i="24" s="1"/>
  <c r="AH1721" i="24" s="1"/>
  <c r="AH1722" i="24" s="1"/>
  <c r="AH1723" i="24" s="1"/>
  <c r="AH1724" i="24" s="1"/>
  <c r="AH1725" i="24" s="1"/>
  <c r="AH1726" i="24" s="1"/>
  <c r="AH1727" i="24" s="1"/>
  <c r="AH1728" i="24" s="1"/>
  <c r="AH1729" i="24" s="1"/>
  <c r="AH1730" i="24" s="1"/>
  <c r="AH1731" i="24" s="1"/>
  <c r="AH1732" i="24" s="1"/>
  <c r="AH1733" i="24" s="1"/>
  <c r="AH1734" i="24" s="1"/>
  <c r="AH1735" i="24" s="1"/>
  <c r="AH1736" i="24" s="1"/>
  <c r="AH1737" i="24" s="1"/>
  <c r="AH1738" i="24" s="1"/>
  <c r="AH1739" i="24" s="1"/>
  <c r="AH1740" i="24" s="1"/>
  <c r="AH1741" i="24" s="1"/>
  <c r="AH1742" i="24" s="1"/>
  <c r="AH1743" i="24" s="1"/>
  <c r="AH1744" i="24" s="1"/>
  <c r="AH1745" i="24" s="1"/>
  <c r="AH1746" i="24" s="1"/>
  <c r="AH1747" i="24" s="1"/>
  <c r="AH1748" i="24" s="1"/>
  <c r="AH1749" i="24" s="1"/>
  <c r="AH1750" i="24" s="1"/>
  <c r="AH1751" i="24" s="1"/>
  <c r="AH1752" i="24" s="1"/>
  <c r="AH1753" i="24" s="1"/>
  <c r="AH1754" i="24" s="1"/>
  <c r="AH1755" i="24" s="1"/>
  <c r="AH1756" i="24" s="1"/>
  <c r="AH1757" i="24" s="1"/>
  <c r="AH1758" i="24" s="1"/>
  <c r="AH1759" i="24" s="1"/>
  <c r="AH1760" i="24" s="1"/>
  <c r="AH1761" i="24" s="1"/>
  <c r="AH1762" i="24" s="1"/>
  <c r="AH1763" i="24" s="1"/>
  <c r="AH1764" i="24" s="1"/>
  <c r="AH1765" i="24" s="1"/>
  <c r="AH1766" i="24" s="1"/>
  <c r="AH1767" i="24" s="1"/>
  <c r="AH1768" i="24" s="1"/>
  <c r="AH1769" i="24" s="1"/>
  <c r="AH1770" i="24" s="1"/>
  <c r="AH1771" i="24" s="1"/>
  <c r="AH1772" i="24" s="1"/>
  <c r="AH1773" i="24" s="1"/>
  <c r="AH1774" i="24" s="1"/>
  <c r="AH1775" i="24" s="1"/>
  <c r="AH1776" i="24" s="1"/>
  <c r="AH1777" i="24" s="1"/>
  <c r="AH1778" i="24" s="1"/>
  <c r="AH1779" i="24" s="1"/>
  <c r="AH1780" i="24" s="1"/>
  <c r="AH1781" i="24" s="1"/>
  <c r="AH1782" i="24" s="1"/>
  <c r="AH1783" i="24" s="1"/>
  <c r="AH1784" i="24" s="1"/>
  <c r="AH1785" i="24" s="1"/>
  <c r="AH1786" i="24" s="1"/>
  <c r="AH1787" i="24" s="1"/>
  <c r="AH1788" i="24" s="1"/>
  <c r="AH1789" i="24" s="1"/>
  <c r="AH1790" i="24" s="1"/>
  <c r="AH1791" i="24" s="1"/>
  <c r="AH1792" i="24" s="1"/>
  <c r="AH1793" i="24" s="1"/>
  <c r="AH1794" i="24" s="1"/>
  <c r="AH1795" i="24" s="1"/>
  <c r="AH1796" i="24" s="1"/>
  <c r="AH1797" i="24" s="1"/>
  <c r="AH1798" i="24" s="1"/>
  <c r="AH1799" i="24" s="1"/>
  <c r="AH1800" i="24" s="1"/>
  <c r="AH1801" i="24" s="1"/>
  <c r="AH1802" i="24" s="1"/>
  <c r="AH1803" i="24" s="1"/>
  <c r="AH1804" i="24" s="1"/>
  <c r="AH1805" i="24" s="1"/>
  <c r="AH1806" i="24" s="1"/>
  <c r="AH1807" i="24" s="1"/>
  <c r="AH1808" i="24" s="1"/>
  <c r="AH1809" i="24" s="1"/>
  <c r="AH1810" i="24" s="1"/>
  <c r="AH1811" i="24" s="1"/>
  <c r="AH1812" i="24" s="1"/>
  <c r="AH1813" i="24" s="1"/>
  <c r="AH1814" i="24" s="1"/>
  <c r="AH1815" i="24" s="1"/>
  <c r="AH1816" i="24" s="1"/>
  <c r="AH1817" i="24" s="1"/>
  <c r="AH1818" i="24" s="1"/>
  <c r="AH1819" i="24" s="1"/>
  <c r="AH1820" i="24" s="1"/>
  <c r="AH1821" i="24" s="1"/>
  <c r="AH1822" i="24" s="1"/>
  <c r="AH1823" i="24" s="1"/>
  <c r="AH1824" i="24" s="1"/>
  <c r="AH1825" i="24" s="1"/>
  <c r="AH1826" i="24" s="1"/>
  <c r="AH1827" i="24" s="1"/>
  <c r="AG2" i="24"/>
  <c r="AG3" i="24" s="1"/>
  <c r="AG4" i="24" s="1"/>
  <c r="AG5" i="24" s="1"/>
  <c r="AG6" i="24" s="1"/>
  <c r="AG7" i="24" s="1"/>
  <c r="AG8" i="24" s="1"/>
  <c r="AG9" i="24" s="1"/>
  <c r="AG10" i="24" s="1"/>
  <c r="AG11" i="24" s="1"/>
  <c r="AG12" i="24" s="1"/>
  <c r="AG13" i="24" s="1"/>
  <c r="AG14" i="24" s="1"/>
  <c r="AG15" i="24" s="1"/>
  <c r="AG16" i="24" s="1"/>
  <c r="AG17" i="24" s="1"/>
  <c r="AG18" i="24" s="1"/>
  <c r="AG19" i="24" s="1"/>
  <c r="AG20" i="24" s="1"/>
  <c r="AG21" i="24" s="1"/>
  <c r="AG22" i="24" s="1"/>
  <c r="AG23" i="24" s="1"/>
  <c r="AG24" i="24" s="1"/>
  <c r="AG25" i="24" s="1"/>
  <c r="AG26" i="24" s="1"/>
  <c r="AG27" i="24" s="1"/>
  <c r="AG28" i="24" s="1"/>
  <c r="AG29" i="24" s="1"/>
  <c r="AG30" i="24" s="1"/>
  <c r="AG31" i="24" s="1"/>
  <c r="AG32" i="24" s="1"/>
  <c r="AG33" i="24" s="1"/>
  <c r="AG34" i="24" s="1"/>
  <c r="AG35" i="24" s="1"/>
  <c r="AG36" i="24" s="1"/>
  <c r="AG37" i="24" s="1"/>
  <c r="AG38" i="24" s="1"/>
  <c r="AG39" i="24" s="1"/>
  <c r="AG40" i="24" s="1"/>
  <c r="AG41" i="24" s="1"/>
  <c r="AG42" i="24" s="1"/>
  <c r="AG43" i="24" s="1"/>
  <c r="AG44" i="24" s="1"/>
  <c r="AG45" i="24" s="1"/>
  <c r="AG46" i="24" s="1"/>
  <c r="AG47" i="24" s="1"/>
  <c r="AG48" i="24" s="1"/>
  <c r="AG49" i="24" s="1"/>
  <c r="AG50" i="24" s="1"/>
  <c r="AG51" i="24" s="1"/>
  <c r="AG52" i="24" s="1"/>
  <c r="AG53" i="24" s="1"/>
  <c r="AG54" i="24" s="1"/>
  <c r="AG55" i="24" s="1"/>
  <c r="AG56" i="24" s="1"/>
  <c r="AG57" i="24" s="1"/>
  <c r="AG58" i="24" s="1"/>
  <c r="AG59" i="24" s="1"/>
  <c r="AG60" i="24" s="1"/>
  <c r="AG61" i="24" s="1"/>
  <c r="AG62" i="24" s="1"/>
  <c r="AG63" i="24" s="1"/>
  <c r="AG64" i="24" s="1"/>
  <c r="AG65" i="24" s="1"/>
  <c r="AG66" i="24" s="1"/>
  <c r="AG67" i="24" s="1"/>
  <c r="AG68" i="24" s="1"/>
  <c r="AG69" i="24" s="1"/>
  <c r="AG70" i="24" s="1"/>
  <c r="AG71" i="24" s="1"/>
  <c r="AG72" i="24" s="1"/>
  <c r="AG73" i="24" s="1"/>
  <c r="AG74" i="24" s="1"/>
  <c r="AG75" i="24" s="1"/>
  <c r="AG76" i="24" s="1"/>
  <c r="AG77" i="24" s="1"/>
  <c r="AG78" i="24" s="1"/>
  <c r="AG79" i="24" s="1"/>
  <c r="AG80" i="24" s="1"/>
  <c r="AG81" i="24" s="1"/>
  <c r="AG82" i="24" s="1"/>
  <c r="AG83" i="24" s="1"/>
  <c r="AG84" i="24" s="1"/>
  <c r="AG85" i="24" s="1"/>
  <c r="AG86" i="24" s="1"/>
  <c r="AG87" i="24" s="1"/>
  <c r="AG88" i="24" s="1"/>
  <c r="AG89" i="24" s="1"/>
  <c r="AG90" i="24" s="1"/>
  <c r="AG91" i="24" s="1"/>
  <c r="AG92" i="24" s="1"/>
  <c r="AG93" i="24" s="1"/>
  <c r="AG94" i="24" s="1"/>
  <c r="AG95" i="24" s="1"/>
  <c r="AG96" i="24" s="1"/>
  <c r="AG97" i="24" s="1"/>
  <c r="AG98" i="24" s="1"/>
  <c r="AG99" i="24" s="1"/>
  <c r="AG100" i="24" s="1"/>
  <c r="AG101" i="24" s="1"/>
  <c r="AG102" i="24" s="1"/>
  <c r="AG103" i="24" s="1"/>
  <c r="AG104" i="24" s="1"/>
  <c r="AG105" i="24" s="1"/>
  <c r="AG106" i="24" s="1"/>
  <c r="AG107" i="24" s="1"/>
  <c r="AG108" i="24" s="1"/>
  <c r="AG109" i="24" s="1"/>
  <c r="AG110" i="24" s="1"/>
  <c r="AG111" i="24" s="1"/>
  <c r="AG112" i="24" s="1"/>
  <c r="AG113" i="24" s="1"/>
  <c r="AG114" i="24" s="1"/>
  <c r="AG115" i="24" s="1"/>
  <c r="AG116" i="24" s="1"/>
  <c r="AG117" i="24" s="1"/>
  <c r="AG118" i="24" s="1"/>
  <c r="AG119" i="24" s="1"/>
  <c r="AG120" i="24" s="1"/>
  <c r="AG121" i="24" s="1"/>
  <c r="AG122" i="24" s="1"/>
  <c r="AG123" i="24" s="1"/>
  <c r="AG124" i="24" s="1"/>
  <c r="AG125" i="24" s="1"/>
  <c r="AG126" i="24" s="1"/>
  <c r="AG127" i="24" s="1"/>
  <c r="AG128" i="24" s="1"/>
  <c r="AG129" i="24" s="1"/>
  <c r="AG130" i="24" s="1"/>
  <c r="AG131" i="24" s="1"/>
  <c r="AG132" i="24" s="1"/>
  <c r="AG133" i="24" s="1"/>
  <c r="AG134" i="24" s="1"/>
  <c r="AG135" i="24" s="1"/>
  <c r="AG136" i="24" s="1"/>
  <c r="AG137" i="24" s="1"/>
  <c r="AG138" i="24" s="1"/>
  <c r="AG139" i="24" s="1"/>
  <c r="AG140" i="24" s="1"/>
  <c r="AG141" i="24" s="1"/>
  <c r="AG142" i="24" s="1"/>
  <c r="AG143" i="24" s="1"/>
  <c r="AG144" i="24" s="1"/>
  <c r="AG145" i="24" s="1"/>
  <c r="AG146" i="24" s="1"/>
  <c r="AG147" i="24" s="1"/>
  <c r="AG148" i="24" s="1"/>
  <c r="AG149" i="24" s="1"/>
  <c r="AG150" i="24" s="1"/>
  <c r="AG151" i="24" s="1"/>
  <c r="AG152" i="24" s="1"/>
  <c r="AG153" i="24" s="1"/>
  <c r="AG154" i="24" s="1"/>
  <c r="AG155" i="24" s="1"/>
  <c r="AG156" i="24" s="1"/>
  <c r="AG157" i="24" s="1"/>
  <c r="AG158" i="24" s="1"/>
  <c r="AG159" i="24" s="1"/>
  <c r="AG160" i="24" s="1"/>
  <c r="AG161" i="24" s="1"/>
  <c r="AG162" i="24" s="1"/>
  <c r="AG163" i="24" s="1"/>
  <c r="AG164" i="24" s="1"/>
  <c r="AG165" i="24" s="1"/>
  <c r="AG166" i="24" s="1"/>
  <c r="AG167" i="24" s="1"/>
  <c r="AG168" i="24" s="1"/>
  <c r="AG169" i="24" s="1"/>
  <c r="AG170" i="24" s="1"/>
  <c r="AG171" i="24" s="1"/>
  <c r="AG172" i="24" s="1"/>
  <c r="AG173" i="24" s="1"/>
  <c r="AG174" i="24" s="1"/>
  <c r="AG175" i="24" s="1"/>
  <c r="AG176" i="24" s="1"/>
  <c r="AG177" i="24" s="1"/>
  <c r="AG178" i="24" s="1"/>
  <c r="AG179" i="24" s="1"/>
  <c r="AG180" i="24" s="1"/>
  <c r="AG181" i="24" s="1"/>
  <c r="AG182" i="24" s="1"/>
  <c r="AG183" i="24" s="1"/>
  <c r="AG184" i="24" s="1"/>
  <c r="AG185" i="24" s="1"/>
  <c r="AG186" i="24" s="1"/>
  <c r="AG187" i="24" s="1"/>
  <c r="AG188" i="24" s="1"/>
  <c r="AG189" i="24" s="1"/>
  <c r="AG190" i="24" s="1"/>
  <c r="AG191" i="24" s="1"/>
  <c r="AG192" i="24" s="1"/>
  <c r="AG193" i="24" s="1"/>
  <c r="AG194" i="24" s="1"/>
  <c r="AG195" i="24" s="1"/>
  <c r="AG196" i="24" s="1"/>
  <c r="AG197" i="24" s="1"/>
  <c r="AG198" i="24" s="1"/>
  <c r="AG199" i="24" s="1"/>
  <c r="AG200" i="24" s="1"/>
  <c r="AG201" i="24" s="1"/>
  <c r="AG202" i="24" s="1"/>
  <c r="AG203" i="24" s="1"/>
  <c r="AG204" i="24" s="1"/>
  <c r="AG205" i="24" s="1"/>
  <c r="AG206" i="24" s="1"/>
  <c r="AG207" i="24" s="1"/>
  <c r="AG208" i="24" s="1"/>
  <c r="AG209" i="24" s="1"/>
  <c r="AG210" i="24" s="1"/>
  <c r="AG211" i="24" s="1"/>
  <c r="AG212" i="24" s="1"/>
  <c r="AG213" i="24" s="1"/>
  <c r="AG214" i="24" s="1"/>
  <c r="AG215" i="24" s="1"/>
  <c r="AG216" i="24" s="1"/>
  <c r="AG217" i="24" s="1"/>
  <c r="AG218" i="24" s="1"/>
  <c r="AG219" i="24" s="1"/>
  <c r="AG220" i="24" s="1"/>
  <c r="AG221" i="24" s="1"/>
  <c r="AG222" i="24" s="1"/>
  <c r="AG223" i="24" s="1"/>
  <c r="AG224" i="24" s="1"/>
  <c r="AG225" i="24" s="1"/>
  <c r="AG226" i="24" s="1"/>
  <c r="AG227" i="24" s="1"/>
  <c r="AG228" i="24" s="1"/>
  <c r="AG229" i="24" s="1"/>
  <c r="AG230" i="24" s="1"/>
  <c r="AG231" i="24" s="1"/>
  <c r="AG232" i="24" s="1"/>
  <c r="AG233" i="24" s="1"/>
  <c r="AG234" i="24" s="1"/>
  <c r="AG235" i="24" s="1"/>
  <c r="AG236" i="24" s="1"/>
  <c r="AG237" i="24" s="1"/>
  <c r="AG238" i="24" s="1"/>
  <c r="AG239" i="24" s="1"/>
  <c r="AG240" i="24" s="1"/>
  <c r="AG241" i="24" s="1"/>
  <c r="AG242" i="24" s="1"/>
  <c r="AG243" i="24" s="1"/>
  <c r="AG244" i="24" s="1"/>
  <c r="AG245" i="24" s="1"/>
  <c r="AG246" i="24" s="1"/>
  <c r="AG247" i="24" s="1"/>
  <c r="AG248" i="24" s="1"/>
  <c r="AG249" i="24" s="1"/>
  <c r="AG250" i="24" s="1"/>
  <c r="AG251" i="24" s="1"/>
  <c r="AG252" i="24" s="1"/>
  <c r="AG253" i="24" s="1"/>
  <c r="AG254" i="24" s="1"/>
  <c r="AG255" i="24" s="1"/>
  <c r="AG256" i="24" s="1"/>
  <c r="AG257" i="24" s="1"/>
  <c r="AG258" i="24" s="1"/>
  <c r="AG259" i="24" s="1"/>
  <c r="AG260" i="24" s="1"/>
  <c r="AG261" i="24" s="1"/>
  <c r="AG262" i="24" s="1"/>
  <c r="AG263" i="24" s="1"/>
  <c r="AG264" i="24" s="1"/>
  <c r="AG265" i="24" s="1"/>
  <c r="AG266" i="24" s="1"/>
  <c r="AG267" i="24" s="1"/>
  <c r="AG268" i="24" s="1"/>
  <c r="AG269" i="24" s="1"/>
  <c r="AG270" i="24" s="1"/>
  <c r="AG271" i="24" s="1"/>
  <c r="AG272" i="24" s="1"/>
  <c r="AG273" i="24" s="1"/>
  <c r="AG274" i="24" s="1"/>
  <c r="AG275" i="24" s="1"/>
  <c r="AG276" i="24" s="1"/>
  <c r="AG277" i="24" s="1"/>
  <c r="AG278" i="24" s="1"/>
  <c r="AG279" i="24" s="1"/>
  <c r="AG280" i="24" s="1"/>
  <c r="AG281" i="24" s="1"/>
  <c r="AG282" i="24" s="1"/>
  <c r="AG283" i="24" s="1"/>
  <c r="AG284" i="24" s="1"/>
  <c r="AG285" i="24" s="1"/>
  <c r="AG286" i="24" s="1"/>
  <c r="AG287" i="24" s="1"/>
  <c r="AG288" i="24" s="1"/>
  <c r="AG289" i="24" s="1"/>
  <c r="AG290" i="24" s="1"/>
  <c r="AG291" i="24" s="1"/>
  <c r="AG292" i="24" s="1"/>
  <c r="AG293" i="24" s="1"/>
  <c r="AG294" i="24" s="1"/>
  <c r="AG295" i="24" s="1"/>
  <c r="AG296" i="24" s="1"/>
  <c r="AG297" i="24" s="1"/>
  <c r="AG298" i="24" s="1"/>
  <c r="AG299" i="24" s="1"/>
  <c r="AG300" i="24" s="1"/>
  <c r="AG301" i="24" s="1"/>
  <c r="AG302" i="24" s="1"/>
  <c r="AG303" i="24" s="1"/>
  <c r="AG304" i="24" s="1"/>
  <c r="AG305" i="24" s="1"/>
  <c r="AG306" i="24" s="1"/>
  <c r="AG307" i="24" s="1"/>
  <c r="AG308" i="24" s="1"/>
  <c r="AG309" i="24" s="1"/>
  <c r="AG310" i="24" s="1"/>
  <c r="AG311" i="24" s="1"/>
  <c r="AG312" i="24" s="1"/>
  <c r="AG313" i="24" s="1"/>
  <c r="AG314" i="24" s="1"/>
  <c r="AG315" i="24" s="1"/>
  <c r="AG316" i="24" s="1"/>
  <c r="AG317" i="24" s="1"/>
  <c r="AG318" i="24" s="1"/>
  <c r="AG319" i="24" s="1"/>
  <c r="AG320" i="24" s="1"/>
  <c r="AG321" i="24" s="1"/>
  <c r="AG322" i="24" s="1"/>
  <c r="AG323" i="24" s="1"/>
  <c r="AG324" i="24" s="1"/>
  <c r="AG325" i="24" s="1"/>
  <c r="AG326" i="24" s="1"/>
  <c r="AG327" i="24" s="1"/>
  <c r="AG328" i="24" s="1"/>
  <c r="AG329" i="24" s="1"/>
  <c r="AG330" i="24" s="1"/>
  <c r="AG331" i="24" s="1"/>
  <c r="AG332" i="24" s="1"/>
  <c r="AG333" i="24" s="1"/>
  <c r="AG334" i="24" s="1"/>
  <c r="AG335" i="24" s="1"/>
  <c r="AG336" i="24" s="1"/>
  <c r="AG337" i="24" s="1"/>
  <c r="AG338" i="24" s="1"/>
  <c r="AG339" i="24" s="1"/>
  <c r="AG340" i="24" s="1"/>
  <c r="AG341" i="24" s="1"/>
  <c r="AG342" i="24" s="1"/>
  <c r="AG343" i="24" s="1"/>
  <c r="AG344" i="24" s="1"/>
  <c r="AG345" i="24" s="1"/>
  <c r="AG346" i="24" s="1"/>
  <c r="AG347" i="24" s="1"/>
  <c r="AG348" i="24" s="1"/>
  <c r="AG349" i="24" s="1"/>
  <c r="AG350" i="24" s="1"/>
  <c r="AG351" i="24" s="1"/>
  <c r="AG352" i="24" s="1"/>
  <c r="AG353" i="24" s="1"/>
  <c r="AG354" i="24" s="1"/>
  <c r="AG355" i="24" s="1"/>
  <c r="AG356" i="24" s="1"/>
  <c r="AG357" i="24" s="1"/>
  <c r="AG358" i="24" s="1"/>
  <c r="AG359" i="24" s="1"/>
  <c r="AG360" i="24" s="1"/>
  <c r="AG361" i="24" s="1"/>
  <c r="AG362" i="24" s="1"/>
  <c r="AG363" i="24" s="1"/>
  <c r="AG364" i="24" s="1"/>
  <c r="AG365" i="24" s="1"/>
  <c r="AG366" i="24" s="1"/>
  <c r="AG367" i="24" s="1"/>
  <c r="AG368" i="24" s="1"/>
  <c r="AG369" i="24" s="1"/>
  <c r="AG370" i="24" s="1"/>
  <c r="AG371" i="24" s="1"/>
  <c r="AG372" i="24" s="1"/>
  <c r="AG373" i="24" s="1"/>
  <c r="AG374" i="24" s="1"/>
  <c r="AG375" i="24" s="1"/>
  <c r="AG376" i="24" s="1"/>
  <c r="AG377" i="24" s="1"/>
  <c r="AG378" i="24" s="1"/>
  <c r="AG379" i="24" s="1"/>
  <c r="AG380" i="24" s="1"/>
  <c r="AG381" i="24" s="1"/>
  <c r="AG382" i="24" s="1"/>
  <c r="AG383" i="24" s="1"/>
  <c r="AG384" i="24" s="1"/>
  <c r="AG385" i="24" s="1"/>
  <c r="AG386" i="24" s="1"/>
  <c r="AG387" i="24" s="1"/>
  <c r="AG388" i="24" s="1"/>
  <c r="AG389" i="24" s="1"/>
  <c r="AG390" i="24" s="1"/>
  <c r="AG391" i="24" s="1"/>
  <c r="AG392" i="24" s="1"/>
  <c r="AG393" i="24" s="1"/>
  <c r="AG394" i="24" s="1"/>
  <c r="AG395" i="24" s="1"/>
  <c r="AG396" i="24" s="1"/>
  <c r="AG397" i="24" s="1"/>
  <c r="AG398" i="24" s="1"/>
  <c r="AG399" i="24" s="1"/>
  <c r="AG400" i="24" s="1"/>
  <c r="AG401" i="24" s="1"/>
  <c r="AG402" i="24" s="1"/>
  <c r="AG403" i="24" s="1"/>
  <c r="AG404" i="24" s="1"/>
  <c r="AG405" i="24" s="1"/>
  <c r="AG406" i="24" s="1"/>
  <c r="AG407" i="24" s="1"/>
  <c r="AG408" i="24" s="1"/>
  <c r="AG409" i="24" s="1"/>
  <c r="AG410" i="24" s="1"/>
  <c r="AG411" i="24" s="1"/>
  <c r="AG412" i="24" s="1"/>
  <c r="AG413" i="24" s="1"/>
  <c r="AG414" i="24" s="1"/>
  <c r="AG415" i="24" s="1"/>
  <c r="AG416" i="24" s="1"/>
  <c r="AG417" i="24" s="1"/>
  <c r="AG418" i="24" s="1"/>
  <c r="AG419" i="24" s="1"/>
  <c r="AG420" i="24" s="1"/>
  <c r="AG421" i="24" s="1"/>
  <c r="AG422" i="24" s="1"/>
  <c r="AG423" i="24" s="1"/>
  <c r="AG424" i="24" s="1"/>
  <c r="AG425" i="24" s="1"/>
  <c r="AG426" i="24" s="1"/>
  <c r="AG427" i="24" s="1"/>
  <c r="AG428" i="24" s="1"/>
  <c r="AG429" i="24" s="1"/>
  <c r="AG430" i="24" s="1"/>
  <c r="AG431" i="24" s="1"/>
  <c r="AG432" i="24" s="1"/>
  <c r="AG433" i="24" s="1"/>
  <c r="AG434" i="24" s="1"/>
  <c r="AG435" i="24" s="1"/>
  <c r="AG436" i="24" s="1"/>
  <c r="AG437" i="24" s="1"/>
  <c r="AG438" i="24" s="1"/>
  <c r="AG439" i="24" s="1"/>
  <c r="AG440" i="24" s="1"/>
  <c r="AG441" i="24" s="1"/>
  <c r="AG442" i="24" s="1"/>
  <c r="AG443" i="24" s="1"/>
  <c r="AG444" i="24" s="1"/>
  <c r="AG445" i="24" s="1"/>
  <c r="AG446" i="24" s="1"/>
  <c r="AG447" i="24" s="1"/>
  <c r="AG448" i="24" s="1"/>
  <c r="AG449" i="24" s="1"/>
  <c r="AG450" i="24" s="1"/>
  <c r="AG451" i="24" s="1"/>
  <c r="AG452" i="24" s="1"/>
  <c r="AG453" i="24" s="1"/>
  <c r="AG454" i="24" s="1"/>
  <c r="AG455" i="24" s="1"/>
  <c r="AG456" i="24" s="1"/>
  <c r="AG457" i="24" s="1"/>
  <c r="AG458" i="24" s="1"/>
  <c r="AG459" i="24" s="1"/>
  <c r="AG460" i="24" s="1"/>
  <c r="AG461" i="24" s="1"/>
  <c r="AG462" i="24" s="1"/>
  <c r="AG463" i="24" s="1"/>
  <c r="AG464" i="24" s="1"/>
  <c r="AG465" i="24" s="1"/>
  <c r="AG466" i="24" s="1"/>
  <c r="AG467" i="24" s="1"/>
  <c r="AG468" i="24" s="1"/>
  <c r="AG469" i="24" s="1"/>
  <c r="AG470" i="24" s="1"/>
  <c r="AG471" i="24" s="1"/>
  <c r="AG472" i="24" s="1"/>
  <c r="AG473" i="24" s="1"/>
  <c r="AG474" i="24" s="1"/>
  <c r="AG475" i="24" s="1"/>
  <c r="AG476" i="24" s="1"/>
  <c r="AG477" i="24" s="1"/>
  <c r="AG478" i="24" s="1"/>
  <c r="AG479" i="24" s="1"/>
  <c r="AG480" i="24" s="1"/>
  <c r="AG481" i="24" s="1"/>
  <c r="AG482" i="24" s="1"/>
  <c r="AG483" i="24" s="1"/>
  <c r="AG484" i="24" s="1"/>
  <c r="AG485" i="24" s="1"/>
  <c r="AG486" i="24" s="1"/>
  <c r="AG487" i="24" s="1"/>
  <c r="AG488" i="24" s="1"/>
  <c r="AG489" i="24" s="1"/>
  <c r="AG490" i="24" s="1"/>
  <c r="AG491" i="24" s="1"/>
  <c r="AG492" i="24" s="1"/>
  <c r="AG493" i="24" s="1"/>
  <c r="AG494" i="24" s="1"/>
  <c r="AG495" i="24" s="1"/>
  <c r="AG496" i="24" s="1"/>
  <c r="AG497" i="24" s="1"/>
  <c r="AG498" i="24" s="1"/>
  <c r="AG499" i="24" s="1"/>
  <c r="AG500" i="24" s="1"/>
  <c r="AG501" i="24" s="1"/>
  <c r="AG502" i="24" s="1"/>
  <c r="AG503" i="24" s="1"/>
  <c r="AG504" i="24" s="1"/>
  <c r="AG505" i="24" s="1"/>
  <c r="AG506" i="24" s="1"/>
  <c r="AG507" i="24" s="1"/>
  <c r="AG508" i="24" s="1"/>
  <c r="AG509" i="24" s="1"/>
  <c r="AG510" i="24" s="1"/>
  <c r="AG511" i="24" s="1"/>
  <c r="AG512" i="24" s="1"/>
  <c r="AG513" i="24" s="1"/>
  <c r="AG514" i="24" s="1"/>
  <c r="AG515" i="24" s="1"/>
  <c r="AG516" i="24" s="1"/>
  <c r="AG517" i="24" s="1"/>
  <c r="AG518" i="24" s="1"/>
  <c r="AG519" i="24" s="1"/>
  <c r="AG520" i="24" s="1"/>
  <c r="AG521" i="24" s="1"/>
  <c r="AG522" i="24" s="1"/>
  <c r="AG523" i="24" s="1"/>
  <c r="AG524" i="24" s="1"/>
  <c r="AG525" i="24" s="1"/>
  <c r="AG526" i="24" s="1"/>
  <c r="AG527" i="24" s="1"/>
  <c r="AG528" i="24" s="1"/>
  <c r="AG529" i="24" s="1"/>
  <c r="AG530" i="24" s="1"/>
  <c r="AG531" i="24" s="1"/>
  <c r="AG532" i="24" s="1"/>
  <c r="AG533" i="24" s="1"/>
  <c r="AG534" i="24" s="1"/>
  <c r="AG535" i="24" s="1"/>
  <c r="AG536" i="24" s="1"/>
  <c r="AG537" i="24" s="1"/>
  <c r="AG538" i="24" s="1"/>
  <c r="AG539" i="24" s="1"/>
  <c r="AG540" i="24" s="1"/>
  <c r="AG541" i="24" s="1"/>
  <c r="AG542" i="24" s="1"/>
  <c r="AG543" i="24" s="1"/>
  <c r="AG544" i="24" s="1"/>
  <c r="AG545" i="24" s="1"/>
  <c r="AG546" i="24" s="1"/>
  <c r="AG547" i="24" s="1"/>
  <c r="AG548" i="24" s="1"/>
  <c r="AG549" i="24" s="1"/>
  <c r="AG550" i="24" s="1"/>
  <c r="AG551" i="24" s="1"/>
  <c r="AG552" i="24" s="1"/>
  <c r="AG553" i="24" s="1"/>
  <c r="AG554" i="24" s="1"/>
  <c r="AG555" i="24" s="1"/>
  <c r="AG556" i="24" s="1"/>
  <c r="AG557" i="24" s="1"/>
  <c r="AG558" i="24" s="1"/>
  <c r="AG559" i="24" s="1"/>
  <c r="AG560" i="24" s="1"/>
  <c r="AG561" i="24" s="1"/>
  <c r="AG562" i="24" s="1"/>
  <c r="AG563" i="24" s="1"/>
  <c r="AG564" i="24" s="1"/>
  <c r="AG565" i="24" s="1"/>
  <c r="AG566" i="24" s="1"/>
  <c r="AG567" i="24" s="1"/>
  <c r="AG568" i="24" s="1"/>
  <c r="AG569" i="24" s="1"/>
  <c r="AG570" i="24" s="1"/>
  <c r="AG571" i="24" s="1"/>
  <c r="AG572" i="24" s="1"/>
  <c r="AG573" i="24" s="1"/>
  <c r="AG574" i="24" s="1"/>
  <c r="AG575" i="24" s="1"/>
  <c r="AG576" i="24" s="1"/>
  <c r="AG577" i="24" s="1"/>
  <c r="AG578" i="24" s="1"/>
  <c r="AG579" i="24" s="1"/>
  <c r="AG580" i="24" s="1"/>
  <c r="AG581" i="24" s="1"/>
  <c r="AG582" i="24" s="1"/>
  <c r="AG583" i="24" s="1"/>
  <c r="AG584" i="24" s="1"/>
  <c r="AG585" i="24" s="1"/>
  <c r="AG586" i="24" s="1"/>
  <c r="AG587" i="24" s="1"/>
  <c r="AG588" i="24" s="1"/>
  <c r="AG589" i="24" s="1"/>
  <c r="AG590" i="24" s="1"/>
  <c r="AG591" i="24" s="1"/>
  <c r="AG592" i="24" s="1"/>
  <c r="AG593" i="24" s="1"/>
  <c r="AG594" i="24" s="1"/>
  <c r="AG595" i="24" s="1"/>
  <c r="AG596" i="24" s="1"/>
  <c r="AG597" i="24" s="1"/>
  <c r="AG598" i="24" s="1"/>
  <c r="AG599" i="24" s="1"/>
  <c r="AG600" i="24" s="1"/>
  <c r="AG601" i="24" s="1"/>
  <c r="AG602" i="24" s="1"/>
  <c r="AG603" i="24" s="1"/>
  <c r="AG604" i="24" s="1"/>
  <c r="AG605" i="24" s="1"/>
  <c r="AG606" i="24" s="1"/>
  <c r="AG607" i="24" s="1"/>
  <c r="AG608" i="24" s="1"/>
  <c r="AG609" i="24" s="1"/>
  <c r="AG610" i="24" s="1"/>
  <c r="AG611" i="24" s="1"/>
  <c r="AG612" i="24" s="1"/>
  <c r="AG613" i="24" s="1"/>
  <c r="AG614" i="24" s="1"/>
  <c r="AG615" i="24" s="1"/>
  <c r="AG616" i="24" s="1"/>
  <c r="AG617" i="24" s="1"/>
  <c r="AG618" i="24" s="1"/>
  <c r="AG619" i="24" s="1"/>
  <c r="AG620" i="24" s="1"/>
  <c r="AG621" i="24" s="1"/>
  <c r="AG622" i="24" s="1"/>
  <c r="AG623" i="24" s="1"/>
  <c r="AG624" i="24" s="1"/>
  <c r="AG625" i="24" s="1"/>
  <c r="AG626" i="24" s="1"/>
  <c r="AG627" i="24" s="1"/>
  <c r="AG628" i="24" s="1"/>
  <c r="AG629" i="24" s="1"/>
  <c r="AG630" i="24" s="1"/>
  <c r="AG631" i="24" s="1"/>
  <c r="AG632" i="24" s="1"/>
  <c r="AG633" i="24" s="1"/>
  <c r="AG634" i="24" s="1"/>
  <c r="AG635" i="24" s="1"/>
  <c r="AG636" i="24" s="1"/>
  <c r="AG637" i="24" s="1"/>
  <c r="AG638" i="24" s="1"/>
  <c r="AG639" i="24" s="1"/>
  <c r="AG640" i="24" s="1"/>
  <c r="AG641" i="24" s="1"/>
  <c r="AG642" i="24" s="1"/>
  <c r="AG643" i="24" s="1"/>
  <c r="AG644" i="24" s="1"/>
  <c r="AG645" i="24" s="1"/>
  <c r="AG646" i="24" s="1"/>
  <c r="AG647" i="24" s="1"/>
  <c r="AG648" i="24" s="1"/>
  <c r="AG649" i="24" s="1"/>
  <c r="AG650" i="24" s="1"/>
  <c r="AG651" i="24" s="1"/>
  <c r="AG652" i="24" s="1"/>
  <c r="AG653" i="24" s="1"/>
  <c r="AG654" i="24" s="1"/>
  <c r="AG655" i="24" s="1"/>
  <c r="AG656" i="24" s="1"/>
  <c r="AG657" i="24" s="1"/>
  <c r="AG658" i="24" s="1"/>
  <c r="AG659" i="24" s="1"/>
  <c r="AG660" i="24" s="1"/>
  <c r="AG661" i="24" s="1"/>
  <c r="AG662" i="24" s="1"/>
  <c r="AG663" i="24" s="1"/>
  <c r="AG664" i="24" s="1"/>
  <c r="AG665" i="24" s="1"/>
  <c r="AG666" i="24" s="1"/>
  <c r="AG667" i="24" s="1"/>
  <c r="AG668" i="24" s="1"/>
  <c r="AG669" i="24" s="1"/>
  <c r="AG670" i="24" s="1"/>
  <c r="AG671" i="24" s="1"/>
  <c r="AG672" i="24" s="1"/>
  <c r="AG673" i="24" s="1"/>
  <c r="AG674" i="24" s="1"/>
  <c r="AG675" i="24" s="1"/>
  <c r="AG676" i="24" s="1"/>
  <c r="AG677" i="24" s="1"/>
  <c r="AG678" i="24" s="1"/>
  <c r="AG679" i="24" s="1"/>
  <c r="AG680" i="24" s="1"/>
  <c r="AG681" i="24" s="1"/>
  <c r="AG682" i="24" s="1"/>
  <c r="AG683" i="24" s="1"/>
  <c r="AG684" i="24" s="1"/>
  <c r="AG685" i="24" s="1"/>
  <c r="AG686" i="24" s="1"/>
  <c r="AG687" i="24" s="1"/>
  <c r="AG688" i="24" s="1"/>
  <c r="AG689" i="24" s="1"/>
  <c r="AG690" i="24" s="1"/>
  <c r="AG691" i="24" s="1"/>
  <c r="AG692" i="24" s="1"/>
  <c r="AG693" i="24" s="1"/>
  <c r="AG694" i="24" s="1"/>
  <c r="AG695" i="24" s="1"/>
  <c r="AG696" i="24" s="1"/>
  <c r="AG697" i="24" s="1"/>
  <c r="AG698" i="24" s="1"/>
  <c r="AG699" i="24" s="1"/>
  <c r="AG700" i="24" s="1"/>
  <c r="AG701" i="24" s="1"/>
  <c r="AG702" i="24" s="1"/>
  <c r="AG703" i="24" s="1"/>
  <c r="AG704" i="24" s="1"/>
  <c r="AG705" i="24" s="1"/>
  <c r="AG706" i="24" s="1"/>
  <c r="AG707" i="24" s="1"/>
  <c r="AG708" i="24" s="1"/>
  <c r="AG709" i="24" s="1"/>
  <c r="AG710" i="24" s="1"/>
  <c r="AG711" i="24" s="1"/>
  <c r="AG712" i="24" s="1"/>
  <c r="AG713" i="24" s="1"/>
  <c r="AG714" i="24" s="1"/>
  <c r="AG715" i="24" s="1"/>
  <c r="AG716" i="24" s="1"/>
  <c r="AG717" i="24" s="1"/>
  <c r="AG718" i="24" s="1"/>
  <c r="AG719" i="24" s="1"/>
  <c r="AG720" i="24" s="1"/>
  <c r="AG721" i="24" s="1"/>
  <c r="AG722" i="24" s="1"/>
  <c r="AG723" i="24" s="1"/>
  <c r="AG724" i="24" s="1"/>
  <c r="AG725" i="24" s="1"/>
  <c r="AG726" i="24" s="1"/>
  <c r="AG727" i="24" s="1"/>
  <c r="AG728" i="24" s="1"/>
  <c r="AG729" i="24" s="1"/>
  <c r="AG730" i="24" s="1"/>
  <c r="AG731" i="24" s="1"/>
  <c r="AG732" i="24" s="1"/>
  <c r="AG733" i="24" s="1"/>
  <c r="AG734" i="24" s="1"/>
  <c r="AG735" i="24" s="1"/>
  <c r="AG736" i="24" s="1"/>
  <c r="AG737" i="24" s="1"/>
  <c r="AG738" i="24" s="1"/>
  <c r="AG739" i="24" s="1"/>
  <c r="AG740" i="24" s="1"/>
  <c r="AG741" i="24" s="1"/>
  <c r="AG742" i="24" s="1"/>
  <c r="AG743" i="24" s="1"/>
  <c r="AG744" i="24" s="1"/>
  <c r="AG745" i="24" s="1"/>
  <c r="AG746" i="24" s="1"/>
  <c r="AG747" i="24" s="1"/>
  <c r="AG748" i="24" s="1"/>
  <c r="AG749" i="24" s="1"/>
  <c r="AG750" i="24" s="1"/>
  <c r="AG751" i="24" s="1"/>
  <c r="AG752" i="24" s="1"/>
  <c r="AG753" i="24" s="1"/>
  <c r="AG754" i="24" s="1"/>
  <c r="AG755" i="24" s="1"/>
  <c r="AG756" i="24" s="1"/>
  <c r="AG757" i="24" s="1"/>
  <c r="AG758" i="24" s="1"/>
  <c r="AG759" i="24" s="1"/>
  <c r="AG760" i="24" s="1"/>
  <c r="AG761" i="24" s="1"/>
  <c r="AG762" i="24" s="1"/>
  <c r="AG763" i="24" s="1"/>
  <c r="AG764" i="24" s="1"/>
  <c r="AG765" i="24" s="1"/>
  <c r="AG766" i="24" s="1"/>
  <c r="AG767" i="24" s="1"/>
  <c r="AG768" i="24" s="1"/>
  <c r="AG769" i="24" s="1"/>
  <c r="AG770" i="24" s="1"/>
  <c r="AG771" i="24" s="1"/>
  <c r="AG772" i="24" s="1"/>
  <c r="AG773" i="24" s="1"/>
  <c r="AG774" i="24" s="1"/>
  <c r="AG775" i="24" s="1"/>
  <c r="AG776" i="24" s="1"/>
  <c r="AG777" i="24" s="1"/>
  <c r="AG778" i="24" s="1"/>
  <c r="AG779" i="24" s="1"/>
  <c r="AG780" i="24" s="1"/>
  <c r="AG781" i="24" s="1"/>
  <c r="AG782" i="24" s="1"/>
  <c r="AG783" i="24" s="1"/>
  <c r="AG784" i="24" s="1"/>
  <c r="AG785" i="24" s="1"/>
  <c r="AG786" i="24" s="1"/>
  <c r="AG787" i="24" s="1"/>
  <c r="AG788" i="24" s="1"/>
  <c r="AG789" i="24" s="1"/>
  <c r="AG790" i="24" s="1"/>
  <c r="AG791" i="24" s="1"/>
  <c r="AG792" i="24" s="1"/>
  <c r="AG793" i="24" s="1"/>
  <c r="AG794" i="24" s="1"/>
  <c r="AG795" i="24" s="1"/>
  <c r="AG796" i="24" s="1"/>
  <c r="AG797" i="24" s="1"/>
  <c r="AG798" i="24" s="1"/>
  <c r="AG799" i="24" s="1"/>
  <c r="AG800" i="24" s="1"/>
  <c r="AG801" i="24" s="1"/>
  <c r="AG802" i="24" s="1"/>
  <c r="AG803" i="24" s="1"/>
  <c r="AG804" i="24" s="1"/>
  <c r="AG805" i="24" s="1"/>
  <c r="AG806" i="24" s="1"/>
  <c r="AG807" i="24" s="1"/>
  <c r="AG808" i="24" s="1"/>
  <c r="AG809" i="24" s="1"/>
  <c r="AG810" i="24" s="1"/>
  <c r="AG811" i="24" s="1"/>
  <c r="AG812" i="24" s="1"/>
  <c r="AG813" i="24" s="1"/>
  <c r="AG814" i="24" s="1"/>
  <c r="AG815" i="24" s="1"/>
  <c r="AG816" i="24" s="1"/>
  <c r="AG817" i="24" s="1"/>
  <c r="AG818" i="24" s="1"/>
  <c r="AG819" i="24" s="1"/>
  <c r="AG820" i="24" s="1"/>
  <c r="AG821" i="24" s="1"/>
  <c r="AG822" i="24" s="1"/>
  <c r="AG823" i="24" s="1"/>
  <c r="AG824" i="24" s="1"/>
  <c r="AG825" i="24" s="1"/>
  <c r="AG826" i="24" s="1"/>
  <c r="AG827" i="24" s="1"/>
  <c r="AG828" i="24" s="1"/>
  <c r="AG829" i="24" s="1"/>
  <c r="AG830" i="24" s="1"/>
  <c r="AG831" i="24" s="1"/>
  <c r="AG832" i="24" s="1"/>
  <c r="AG833" i="24" s="1"/>
  <c r="AG834" i="24" s="1"/>
  <c r="AG835" i="24" s="1"/>
  <c r="AG836" i="24" s="1"/>
  <c r="AG837" i="24" s="1"/>
  <c r="AG838" i="24" s="1"/>
  <c r="AG839" i="24" s="1"/>
  <c r="AG840" i="24" s="1"/>
  <c r="AG841" i="24" s="1"/>
  <c r="AG842" i="24" s="1"/>
  <c r="AG843" i="24" s="1"/>
  <c r="AG844" i="24" s="1"/>
  <c r="AG845" i="24" s="1"/>
  <c r="AG846" i="24" s="1"/>
  <c r="AG847" i="24" s="1"/>
  <c r="AG848" i="24" s="1"/>
  <c r="AG849" i="24" s="1"/>
  <c r="AG850" i="24" s="1"/>
  <c r="AG851" i="24" s="1"/>
  <c r="AG852" i="24" s="1"/>
  <c r="AG853" i="24" s="1"/>
  <c r="AG854" i="24" s="1"/>
  <c r="AG855" i="24" s="1"/>
  <c r="AG856" i="24" s="1"/>
  <c r="AG857" i="24" s="1"/>
  <c r="AG858" i="24" s="1"/>
  <c r="AG859" i="24" s="1"/>
  <c r="AG860" i="24" s="1"/>
  <c r="AG861" i="24" s="1"/>
  <c r="AG862" i="24" s="1"/>
  <c r="AG863" i="24" s="1"/>
  <c r="AG864" i="24" s="1"/>
  <c r="AG865" i="24" s="1"/>
  <c r="AG866" i="24" s="1"/>
  <c r="AG867" i="24" s="1"/>
  <c r="AG868" i="24" s="1"/>
  <c r="AG869" i="24" s="1"/>
  <c r="AG870" i="24" s="1"/>
  <c r="AG871" i="24" s="1"/>
  <c r="AG872" i="24" s="1"/>
  <c r="AG873" i="24" s="1"/>
  <c r="AG874" i="24" s="1"/>
  <c r="AG875" i="24" s="1"/>
  <c r="AG876" i="24" s="1"/>
  <c r="AG877" i="24" s="1"/>
  <c r="AG878" i="24" s="1"/>
  <c r="AG879" i="24" s="1"/>
  <c r="AG880" i="24" s="1"/>
  <c r="AG881" i="24" s="1"/>
  <c r="AG882" i="24" s="1"/>
  <c r="AG883" i="24" s="1"/>
  <c r="AG884" i="24" s="1"/>
  <c r="AG885" i="24" s="1"/>
  <c r="AG886" i="24" s="1"/>
  <c r="AG887" i="24" s="1"/>
  <c r="AG888" i="24" s="1"/>
  <c r="AG889" i="24" s="1"/>
  <c r="AG890" i="24" s="1"/>
  <c r="AG891" i="24" s="1"/>
  <c r="AG892" i="24" s="1"/>
  <c r="AG893" i="24" s="1"/>
  <c r="AG894" i="24" s="1"/>
  <c r="AG895" i="24" s="1"/>
  <c r="AG896" i="24" s="1"/>
  <c r="AG897" i="24" s="1"/>
  <c r="AG898" i="24" s="1"/>
  <c r="AG899" i="24" s="1"/>
  <c r="AG900" i="24" s="1"/>
  <c r="AG901" i="24" s="1"/>
  <c r="AG902" i="24" s="1"/>
  <c r="AG903" i="24" s="1"/>
  <c r="AG904" i="24" s="1"/>
  <c r="AG905" i="24" s="1"/>
  <c r="AG906" i="24" s="1"/>
  <c r="AG907" i="24" s="1"/>
  <c r="AG908" i="24" s="1"/>
  <c r="AG909" i="24" s="1"/>
  <c r="AG910" i="24" s="1"/>
  <c r="AG911" i="24" s="1"/>
  <c r="AG912" i="24" s="1"/>
  <c r="AG913" i="24" s="1"/>
  <c r="AG914" i="24" s="1"/>
  <c r="AG915" i="24" s="1"/>
  <c r="AG916" i="24" s="1"/>
  <c r="AG917" i="24" s="1"/>
  <c r="AG918" i="24" s="1"/>
  <c r="AG919" i="24" s="1"/>
  <c r="AG920" i="24" s="1"/>
  <c r="AG921" i="24" s="1"/>
  <c r="AG922" i="24" s="1"/>
  <c r="AG923" i="24" s="1"/>
  <c r="AG924" i="24" s="1"/>
  <c r="AG925" i="24" s="1"/>
  <c r="AG926" i="24" s="1"/>
  <c r="AG927" i="24" s="1"/>
  <c r="AG928" i="24" s="1"/>
  <c r="AG929" i="24" s="1"/>
  <c r="AG930" i="24" s="1"/>
  <c r="AG931" i="24" s="1"/>
  <c r="AG932" i="24" s="1"/>
  <c r="AG933" i="24" s="1"/>
  <c r="AG934" i="24" s="1"/>
  <c r="AG935" i="24" s="1"/>
  <c r="AG936" i="24" s="1"/>
  <c r="AG937" i="24" s="1"/>
  <c r="AG938" i="24" s="1"/>
  <c r="AG939" i="24" s="1"/>
  <c r="AG940" i="24" s="1"/>
  <c r="AG941" i="24" s="1"/>
  <c r="AG942" i="24" s="1"/>
  <c r="AG943" i="24" s="1"/>
  <c r="AG944" i="24" s="1"/>
  <c r="AG945" i="24" s="1"/>
  <c r="AG946" i="24" s="1"/>
  <c r="AG947" i="24" s="1"/>
  <c r="AG948" i="24" s="1"/>
  <c r="AG949" i="24" s="1"/>
  <c r="AG950" i="24" s="1"/>
  <c r="AG951" i="24" s="1"/>
  <c r="AG952" i="24" s="1"/>
  <c r="AG953" i="24" s="1"/>
  <c r="AG954" i="24" s="1"/>
  <c r="AG955" i="24" s="1"/>
  <c r="AG956" i="24" s="1"/>
  <c r="AG957" i="24" s="1"/>
  <c r="AG958" i="24" s="1"/>
  <c r="AG959" i="24" s="1"/>
  <c r="AG960" i="24" s="1"/>
  <c r="AG961" i="24" s="1"/>
  <c r="AG962" i="24" s="1"/>
  <c r="AG963" i="24" s="1"/>
  <c r="AG964" i="24" s="1"/>
  <c r="AG965" i="24" s="1"/>
  <c r="AG966" i="24" s="1"/>
  <c r="AG967" i="24" s="1"/>
  <c r="AG968" i="24" s="1"/>
  <c r="AG969" i="24" s="1"/>
  <c r="AG970" i="24" s="1"/>
  <c r="AG971" i="24" s="1"/>
  <c r="AG972" i="24" s="1"/>
  <c r="AG973" i="24" s="1"/>
  <c r="AG974" i="24" s="1"/>
  <c r="AG975" i="24" s="1"/>
  <c r="AG976" i="24" s="1"/>
  <c r="AG977" i="24" s="1"/>
  <c r="AG978" i="24" s="1"/>
  <c r="AG979" i="24" s="1"/>
  <c r="AG980" i="24" s="1"/>
  <c r="AG981" i="24" s="1"/>
  <c r="AG982" i="24" s="1"/>
  <c r="AG983" i="24" s="1"/>
  <c r="AG984" i="24" s="1"/>
  <c r="AG985" i="24" s="1"/>
  <c r="AG986" i="24" s="1"/>
  <c r="AG987" i="24" s="1"/>
  <c r="AG988" i="24" s="1"/>
  <c r="AG989" i="24" s="1"/>
  <c r="AG990" i="24" s="1"/>
  <c r="AG991" i="24" s="1"/>
  <c r="AG992" i="24" s="1"/>
  <c r="AG993" i="24" s="1"/>
  <c r="AG994" i="24" s="1"/>
  <c r="AG995" i="24" s="1"/>
  <c r="AG996" i="24" s="1"/>
  <c r="AG997" i="24" s="1"/>
  <c r="AG998" i="24" s="1"/>
  <c r="AG999" i="24" s="1"/>
  <c r="AG1000" i="24" s="1"/>
  <c r="AG1001" i="24" s="1"/>
  <c r="AG1002" i="24" s="1"/>
  <c r="AG1003" i="24" s="1"/>
  <c r="AG1004" i="24" s="1"/>
  <c r="AG1005" i="24" s="1"/>
  <c r="AG1006" i="24" s="1"/>
  <c r="AG1007" i="24" s="1"/>
  <c r="AG1008" i="24" s="1"/>
  <c r="AG1009" i="24" s="1"/>
  <c r="AG1010" i="24" s="1"/>
  <c r="AG1011" i="24" s="1"/>
  <c r="AG1012" i="24" s="1"/>
  <c r="AG1013" i="24" s="1"/>
  <c r="AG1014" i="24" s="1"/>
  <c r="AG1015" i="24" s="1"/>
  <c r="AG1016" i="24" s="1"/>
  <c r="AG1017" i="24" s="1"/>
  <c r="AG1018" i="24" s="1"/>
  <c r="AG1019" i="24" s="1"/>
  <c r="AG1020" i="24" s="1"/>
  <c r="AG1021" i="24" s="1"/>
  <c r="AG1022" i="24" s="1"/>
  <c r="AG1023" i="24" s="1"/>
  <c r="AG1024" i="24" s="1"/>
  <c r="AG1025" i="24" s="1"/>
  <c r="AG1026" i="24" s="1"/>
  <c r="AG1027" i="24" s="1"/>
  <c r="AG1028" i="24" s="1"/>
  <c r="AG1029" i="24" s="1"/>
  <c r="AG1030" i="24" s="1"/>
  <c r="AG1031" i="24" s="1"/>
  <c r="AG1032" i="24" s="1"/>
  <c r="AG1033" i="24" s="1"/>
  <c r="AG1034" i="24" s="1"/>
  <c r="AG1035" i="24" s="1"/>
  <c r="AG1036" i="24" s="1"/>
  <c r="AG1037" i="24" s="1"/>
  <c r="AG1038" i="24" s="1"/>
  <c r="AG1039" i="24" s="1"/>
  <c r="AG1040" i="24" s="1"/>
  <c r="AG1041" i="24" s="1"/>
  <c r="AG1042" i="24" s="1"/>
  <c r="AG1043" i="24" s="1"/>
  <c r="AG1044" i="24" s="1"/>
  <c r="AG1045" i="24" s="1"/>
  <c r="AG1046" i="24" s="1"/>
  <c r="AG1047" i="24" s="1"/>
  <c r="AG1048" i="24" s="1"/>
  <c r="AG1049" i="24" s="1"/>
  <c r="AG1050" i="24" s="1"/>
  <c r="AG1051" i="24" s="1"/>
  <c r="AG1052" i="24" s="1"/>
  <c r="AG1053" i="24" s="1"/>
  <c r="AG1054" i="24" s="1"/>
  <c r="AG1055" i="24" s="1"/>
  <c r="AG1056" i="24" s="1"/>
  <c r="AG1057" i="24" s="1"/>
  <c r="AG1058" i="24" s="1"/>
  <c r="AG1059" i="24" s="1"/>
  <c r="AG1060" i="24" s="1"/>
  <c r="AG1061" i="24" s="1"/>
  <c r="AG1062" i="24" s="1"/>
  <c r="AG1063" i="24" s="1"/>
  <c r="AG1064" i="24" s="1"/>
  <c r="AG1065" i="24" s="1"/>
  <c r="AG1066" i="24" s="1"/>
  <c r="AG1067" i="24" s="1"/>
  <c r="AG1068" i="24" s="1"/>
  <c r="AG1069" i="24" s="1"/>
  <c r="AG1070" i="24" s="1"/>
  <c r="AG1071" i="24" s="1"/>
  <c r="AG1072" i="24" s="1"/>
  <c r="AG1073" i="24" s="1"/>
  <c r="AG1074" i="24" s="1"/>
  <c r="AG1075" i="24" s="1"/>
  <c r="AG1076" i="24" s="1"/>
  <c r="AG1077" i="24" s="1"/>
  <c r="AG1078" i="24" s="1"/>
  <c r="AG1079" i="24" s="1"/>
  <c r="AG1080" i="24" s="1"/>
  <c r="AG1081" i="24" s="1"/>
  <c r="AG1082" i="24" s="1"/>
  <c r="AG1083" i="24" s="1"/>
  <c r="AG1084" i="24" s="1"/>
  <c r="AG1085" i="24" s="1"/>
  <c r="AG1086" i="24" s="1"/>
  <c r="AG1087" i="24" s="1"/>
  <c r="AG1088" i="24" s="1"/>
  <c r="AG1089" i="24" s="1"/>
  <c r="AG1090" i="24" s="1"/>
  <c r="AG1091" i="24" s="1"/>
  <c r="AG1092" i="24" s="1"/>
  <c r="AG1093" i="24" s="1"/>
  <c r="AG1094" i="24" s="1"/>
  <c r="AG1095" i="24" s="1"/>
  <c r="AG1096" i="24" s="1"/>
  <c r="AG1097" i="24" s="1"/>
  <c r="AG1098" i="24" s="1"/>
  <c r="AG1099" i="24" s="1"/>
  <c r="AG1100" i="24" s="1"/>
  <c r="AG1101" i="24" s="1"/>
  <c r="AG1102" i="24" s="1"/>
  <c r="AG1103" i="24" s="1"/>
  <c r="AG1104" i="24" s="1"/>
  <c r="AG1105" i="24" s="1"/>
  <c r="AG1106" i="24" s="1"/>
  <c r="AG1107" i="24" s="1"/>
  <c r="AG1108" i="24" s="1"/>
  <c r="AG1109" i="24" s="1"/>
  <c r="AG1110" i="24" s="1"/>
  <c r="AG1111" i="24" s="1"/>
  <c r="AG1112" i="24" s="1"/>
  <c r="AG1113" i="24" s="1"/>
  <c r="AG1114" i="24" s="1"/>
  <c r="AG1115" i="24" s="1"/>
  <c r="AG1116" i="24" s="1"/>
  <c r="AG1117" i="24" s="1"/>
  <c r="AG1118" i="24" s="1"/>
  <c r="AG1119" i="24" s="1"/>
  <c r="AG1120" i="24" s="1"/>
  <c r="AG1121" i="24" s="1"/>
  <c r="AG1122" i="24" s="1"/>
  <c r="AG1123" i="24" s="1"/>
  <c r="AG1124" i="24" s="1"/>
  <c r="AG1125" i="24" s="1"/>
  <c r="AG1126" i="24" s="1"/>
  <c r="AG1127" i="24" s="1"/>
  <c r="AG1128" i="24" s="1"/>
  <c r="AG1129" i="24" s="1"/>
  <c r="AG1130" i="24" s="1"/>
  <c r="AG1131" i="24" s="1"/>
  <c r="AG1132" i="24" s="1"/>
  <c r="AG1133" i="24" s="1"/>
  <c r="AG1134" i="24" s="1"/>
  <c r="AG1135" i="24" s="1"/>
  <c r="AG1136" i="24" s="1"/>
  <c r="AG1137" i="24" s="1"/>
  <c r="AG1138" i="24" s="1"/>
  <c r="AG1139" i="24" s="1"/>
  <c r="AG1140" i="24" s="1"/>
  <c r="AG1141" i="24" s="1"/>
  <c r="AG1142" i="24" s="1"/>
  <c r="AG1143" i="24" s="1"/>
  <c r="AG1144" i="24" s="1"/>
  <c r="AG1145" i="24" s="1"/>
  <c r="AG1146" i="24" s="1"/>
  <c r="AG1147" i="24" s="1"/>
  <c r="AG1148" i="24" s="1"/>
  <c r="AG1149" i="24" s="1"/>
  <c r="AG1150" i="24" s="1"/>
  <c r="AG1151" i="24" s="1"/>
  <c r="AG1152" i="24" s="1"/>
  <c r="AG1153" i="24" s="1"/>
  <c r="AG1154" i="24" s="1"/>
  <c r="AG1155" i="24" s="1"/>
  <c r="AG1156" i="24" s="1"/>
  <c r="AG1157" i="24" s="1"/>
  <c r="AG1158" i="24" s="1"/>
  <c r="AG1159" i="24" s="1"/>
  <c r="AG1160" i="24" s="1"/>
  <c r="AG1161" i="24" s="1"/>
  <c r="AG1162" i="24" s="1"/>
  <c r="AG1163" i="24" s="1"/>
  <c r="AG1164" i="24" s="1"/>
  <c r="AG1165" i="24" s="1"/>
  <c r="AG1166" i="24" s="1"/>
  <c r="AG1167" i="24" s="1"/>
  <c r="AG1168" i="24" s="1"/>
  <c r="AG1169" i="24" s="1"/>
  <c r="AG1170" i="24" s="1"/>
  <c r="AG1171" i="24" s="1"/>
  <c r="AG1172" i="24" s="1"/>
  <c r="AG1173" i="24" s="1"/>
  <c r="AG1174" i="24" s="1"/>
  <c r="AG1175" i="24" s="1"/>
  <c r="AG1176" i="24" s="1"/>
  <c r="AG1177" i="24" s="1"/>
  <c r="AG1178" i="24" s="1"/>
  <c r="AG1179" i="24" s="1"/>
  <c r="AG1180" i="24" s="1"/>
  <c r="AG1181" i="24" s="1"/>
  <c r="AG1182" i="24" s="1"/>
  <c r="AG1183" i="24" s="1"/>
  <c r="AG1184" i="24" s="1"/>
  <c r="AG1185" i="24" s="1"/>
  <c r="AG1186" i="24" s="1"/>
  <c r="AG1187" i="24" s="1"/>
  <c r="AG1188" i="24" s="1"/>
  <c r="AG1189" i="24" s="1"/>
  <c r="AG1190" i="24" s="1"/>
  <c r="AG1191" i="24" s="1"/>
  <c r="AG1192" i="24" s="1"/>
  <c r="AG1193" i="24" s="1"/>
  <c r="AG1194" i="24" s="1"/>
  <c r="AG1195" i="24" s="1"/>
  <c r="AG1196" i="24" s="1"/>
  <c r="AG1197" i="24" s="1"/>
  <c r="AG1198" i="24" s="1"/>
  <c r="AG1199" i="24" s="1"/>
  <c r="AG1200" i="24" s="1"/>
  <c r="AG1201" i="24" s="1"/>
  <c r="AG1202" i="24" s="1"/>
  <c r="AG1203" i="24" s="1"/>
  <c r="AG1204" i="24" s="1"/>
  <c r="AG1205" i="24" s="1"/>
  <c r="AG1206" i="24" s="1"/>
  <c r="AG1207" i="24" s="1"/>
  <c r="AG1208" i="24" s="1"/>
  <c r="AG1209" i="24" s="1"/>
  <c r="AG1210" i="24" s="1"/>
  <c r="AG1211" i="24" s="1"/>
  <c r="AG1212" i="24" s="1"/>
  <c r="AG1213" i="24" s="1"/>
  <c r="AG1214" i="24" s="1"/>
  <c r="AG1215" i="24" s="1"/>
  <c r="AG1216" i="24" s="1"/>
  <c r="AG1217" i="24" s="1"/>
  <c r="AG1218" i="24" s="1"/>
  <c r="AG1219" i="24" s="1"/>
  <c r="AG1220" i="24" s="1"/>
  <c r="AG1221" i="24" s="1"/>
  <c r="AG1222" i="24" s="1"/>
  <c r="AG1223" i="24" s="1"/>
  <c r="AG1224" i="24" s="1"/>
  <c r="AG1225" i="24" s="1"/>
  <c r="AG1226" i="24" s="1"/>
  <c r="AG1227" i="24" s="1"/>
  <c r="AG1228" i="24" s="1"/>
  <c r="AG1229" i="24" s="1"/>
  <c r="AG1230" i="24" s="1"/>
  <c r="AG1231" i="24" s="1"/>
  <c r="AG1232" i="24" s="1"/>
  <c r="AG1233" i="24" s="1"/>
  <c r="AG1234" i="24" s="1"/>
  <c r="AG1235" i="24" s="1"/>
  <c r="AG1236" i="24" s="1"/>
  <c r="AG1237" i="24" s="1"/>
  <c r="AG1238" i="24" s="1"/>
  <c r="AG1239" i="24" s="1"/>
  <c r="AG1240" i="24" s="1"/>
  <c r="AG1241" i="24" s="1"/>
  <c r="AG1242" i="24" s="1"/>
  <c r="AG1243" i="24" s="1"/>
  <c r="AG1244" i="24" s="1"/>
  <c r="AG1245" i="24" s="1"/>
  <c r="AG1246" i="24" s="1"/>
  <c r="AG1247" i="24" s="1"/>
  <c r="AG1248" i="24" s="1"/>
  <c r="AG1249" i="24" s="1"/>
  <c r="AG1250" i="24" s="1"/>
  <c r="AG1251" i="24" s="1"/>
  <c r="AG1252" i="24" s="1"/>
  <c r="AG1253" i="24" s="1"/>
  <c r="AG1254" i="24" s="1"/>
  <c r="AG1255" i="24" s="1"/>
  <c r="AG1256" i="24" s="1"/>
  <c r="AG1257" i="24" s="1"/>
  <c r="AG1258" i="24" s="1"/>
  <c r="AG1259" i="24" s="1"/>
  <c r="AG1260" i="24" s="1"/>
  <c r="AG1261" i="24" s="1"/>
  <c r="AG1262" i="24" s="1"/>
  <c r="AG1263" i="24" s="1"/>
  <c r="AG1264" i="24" s="1"/>
  <c r="AG1265" i="24" s="1"/>
  <c r="AG1266" i="24" s="1"/>
  <c r="AG1267" i="24" s="1"/>
  <c r="AG1268" i="24" s="1"/>
  <c r="AG1269" i="24" s="1"/>
  <c r="AG1270" i="24" s="1"/>
  <c r="AG1271" i="24" s="1"/>
  <c r="AG1272" i="24" s="1"/>
  <c r="AG1273" i="24" s="1"/>
  <c r="AG1274" i="24" s="1"/>
  <c r="AG1275" i="24" s="1"/>
  <c r="AG1276" i="24" s="1"/>
  <c r="AG1277" i="24" s="1"/>
  <c r="AG1278" i="24" s="1"/>
  <c r="AG1279" i="24" s="1"/>
  <c r="AG1280" i="24" s="1"/>
  <c r="AG1281" i="24" s="1"/>
  <c r="AG1282" i="24" s="1"/>
  <c r="AG1283" i="24" s="1"/>
  <c r="AG1284" i="24" s="1"/>
  <c r="AG1285" i="24" s="1"/>
  <c r="AG1286" i="24" s="1"/>
  <c r="AG1287" i="24" s="1"/>
  <c r="AG1288" i="24" s="1"/>
  <c r="AG1289" i="24" s="1"/>
  <c r="AG1290" i="24" s="1"/>
  <c r="AG1291" i="24" s="1"/>
  <c r="AG1292" i="24" s="1"/>
  <c r="AG1293" i="24" s="1"/>
  <c r="AG1294" i="24" s="1"/>
  <c r="AG1295" i="24" s="1"/>
  <c r="AG1296" i="24" s="1"/>
  <c r="AG1297" i="24" s="1"/>
  <c r="AG1298" i="24" s="1"/>
  <c r="AG1299" i="24" s="1"/>
  <c r="AG1300" i="24" s="1"/>
  <c r="AG1301" i="24" s="1"/>
  <c r="AG1302" i="24" s="1"/>
  <c r="AG1303" i="24" s="1"/>
  <c r="AG1304" i="24" s="1"/>
  <c r="AG1305" i="24" s="1"/>
  <c r="AG1306" i="24" s="1"/>
  <c r="AG1307" i="24" s="1"/>
  <c r="AG1308" i="24" s="1"/>
  <c r="AG1309" i="24" s="1"/>
  <c r="AG1310" i="24" s="1"/>
  <c r="AG1311" i="24" s="1"/>
  <c r="AG1312" i="24" s="1"/>
  <c r="AG1313" i="24" s="1"/>
  <c r="AG1314" i="24" s="1"/>
  <c r="AG1315" i="24" s="1"/>
  <c r="AG1316" i="24" s="1"/>
  <c r="AG1317" i="24" s="1"/>
  <c r="AG1318" i="24" s="1"/>
  <c r="AG1319" i="24" s="1"/>
  <c r="AG1320" i="24" s="1"/>
  <c r="AG1321" i="24" s="1"/>
  <c r="AG1322" i="24" s="1"/>
  <c r="AG1323" i="24" s="1"/>
  <c r="AG1324" i="24" s="1"/>
  <c r="AG1325" i="24" s="1"/>
  <c r="AG1326" i="24" s="1"/>
  <c r="AG1327" i="24" s="1"/>
  <c r="AG1328" i="24" s="1"/>
  <c r="AG1329" i="24" s="1"/>
  <c r="AG1330" i="24" s="1"/>
  <c r="AG1331" i="24" s="1"/>
  <c r="AG1332" i="24" s="1"/>
  <c r="AG1333" i="24" s="1"/>
  <c r="AG1334" i="24" s="1"/>
  <c r="AG1335" i="24" s="1"/>
  <c r="AG1336" i="24" s="1"/>
  <c r="AG1337" i="24" s="1"/>
  <c r="AG1338" i="24" s="1"/>
  <c r="AG1339" i="24" s="1"/>
  <c r="AG1340" i="24" s="1"/>
  <c r="AG1341" i="24" s="1"/>
  <c r="AG1342" i="24" s="1"/>
  <c r="AG1343" i="24" s="1"/>
  <c r="AG1344" i="24" s="1"/>
  <c r="AG1345" i="24" s="1"/>
  <c r="AG1346" i="24" s="1"/>
  <c r="AG1347" i="24" s="1"/>
  <c r="AG1348" i="24" s="1"/>
  <c r="AG1349" i="24" s="1"/>
  <c r="AG1350" i="24" s="1"/>
  <c r="AG1351" i="24" s="1"/>
  <c r="AG1352" i="24" s="1"/>
  <c r="AG1353" i="24" s="1"/>
  <c r="AG1354" i="24" s="1"/>
  <c r="AG1355" i="24" s="1"/>
  <c r="AG1356" i="24" s="1"/>
  <c r="AG1357" i="24" s="1"/>
  <c r="AG1358" i="24" s="1"/>
  <c r="AG1359" i="24" s="1"/>
  <c r="AG1360" i="24" s="1"/>
  <c r="AG1361" i="24" s="1"/>
  <c r="AG1362" i="24" s="1"/>
  <c r="AG1363" i="24" s="1"/>
  <c r="AG1364" i="24" s="1"/>
  <c r="AG1365" i="24" s="1"/>
  <c r="AG1366" i="24" s="1"/>
  <c r="AG1367" i="24" s="1"/>
  <c r="AG1368" i="24" s="1"/>
  <c r="AG1369" i="24" s="1"/>
  <c r="AG1370" i="24" s="1"/>
  <c r="AG1371" i="24" s="1"/>
  <c r="AG1372" i="24" s="1"/>
  <c r="AG1373" i="24" s="1"/>
  <c r="AG1374" i="24" s="1"/>
  <c r="AG1375" i="24" s="1"/>
  <c r="AG1376" i="24" s="1"/>
  <c r="AG1377" i="24" s="1"/>
  <c r="AG1378" i="24" s="1"/>
  <c r="AG1379" i="24" s="1"/>
  <c r="AG1380" i="24" s="1"/>
  <c r="AG1381" i="24" s="1"/>
  <c r="AG1382" i="24" s="1"/>
  <c r="AG1383" i="24" s="1"/>
  <c r="AG1384" i="24" s="1"/>
  <c r="AG1385" i="24" s="1"/>
  <c r="AG1386" i="24" s="1"/>
  <c r="AG1387" i="24" s="1"/>
  <c r="AG1388" i="24" s="1"/>
  <c r="AG1389" i="24" s="1"/>
  <c r="AG1390" i="24" s="1"/>
  <c r="AG1391" i="24" s="1"/>
  <c r="AG1392" i="24" s="1"/>
  <c r="AG1393" i="24" s="1"/>
  <c r="AG1394" i="24" s="1"/>
  <c r="AG1395" i="24" s="1"/>
  <c r="AG1396" i="24" s="1"/>
  <c r="AG1397" i="24" s="1"/>
  <c r="AG1398" i="24" s="1"/>
  <c r="AG1399" i="24" s="1"/>
  <c r="AG1400" i="24" s="1"/>
  <c r="AG1401" i="24" s="1"/>
  <c r="AG1402" i="24" s="1"/>
  <c r="AG1403" i="24" s="1"/>
  <c r="AG1404" i="24" s="1"/>
  <c r="AG1405" i="24" s="1"/>
  <c r="AG1406" i="24" s="1"/>
  <c r="AG1407" i="24" s="1"/>
  <c r="AG1408" i="24" s="1"/>
  <c r="AG1409" i="24" s="1"/>
  <c r="AG1410" i="24" s="1"/>
  <c r="AG1411" i="24" s="1"/>
  <c r="AG1412" i="24" s="1"/>
  <c r="AG1413" i="24" s="1"/>
  <c r="AG1414" i="24" s="1"/>
  <c r="AG1415" i="24" s="1"/>
  <c r="AG1416" i="24" s="1"/>
  <c r="AG1417" i="24" s="1"/>
  <c r="AG1418" i="24" s="1"/>
  <c r="AG1419" i="24" s="1"/>
  <c r="AG1420" i="24" s="1"/>
  <c r="AG1421" i="24" s="1"/>
  <c r="AG1422" i="24" s="1"/>
  <c r="AG1423" i="24" s="1"/>
  <c r="AG1424" i="24" s="1"/>
  <c r="AG1425" i="24" s="1"/>
  <c r="AG1426" i="24" s="1"/>
  <c r="AG1427" i="24" s="1"/>
  <c r="AG1428" i="24" s="1"/>
  <c r="AG1429" i="24" s="1"/>
  <c r="AG1430" i="24" s="1"/>
  <c r="AG1431" i="24" s="1"/>
  <c r="AG1432" i="24" s="1"/>
  <c r="AG1433" i="24" s="1"/>
  <c r="AG1434" i="24" s="1"/>
  <c r="AG1435" i="24" s="1"/>
  <c r="AG1436" i="24" s="1"/>
  <c r="AG1437" i="24" s="1"/>
  <c r="AG1438" i="24" s="1"/>
  <c r="AG1439" i="24" s="1"/>
  <c r="AG1440" i="24" s="1"/>
  <c r="AG1441" i="24" s="1"/>
  <c r="AG1442" i="24" s="1"/>
  <c r="AG1443" i="24" s="1"/>
  <c r="AG1444" i="24" s="1"/>
  <c r="AG1445" i="24" s="1"/>
  <c r="AG1446" i="24" s="1"/>
  <c r="AG1447" i="24" s="1"/>
  <c r="AG1448" i="24" s="1"/>
  <c r="AG1449" i="24" s="1"/>
  <c r="AG1450" i="24" s="1"/>
  <c r="AG1451" i="24" s="1"/>
  <c r="AG1452" i="24" s="1"/>
  <c r="AG1453" i="24" s="1"/>
  <c r="AG1454" i="24" s="1"/>
  <c r="AG1455" i="24" s="1"/>
  <c r="AG1456" i="24" s="1"/>
  <c r="AG1457" i="24" s="1"/>
  <c r="AG1458" i="24" s="1"/>
  <c r="AG1459" i="24" s="1"/>
  <c r="AG1460" i="24" s="1"/>
  <c r="AG1461" i="24" s="1"/>
  <c r="AG1462" i="24" s="1"/>
  <c r="AG1463" i="24" s="1"/>
  <c r="AG1464" i="24" s="1"/>
  <c r="AG1465" i="24" s="1"/>
  <c r="AG1466" i="24" s="1"/>
  <c r="AG1467" i="24" s="1"/>
  <c r="AG1468" i="24" s="1"/>
  <c r="AG1469" i="24" s="1"/>
  <c r="AG1470" i="24" s="1"/>
  <c r="AG1471" i="24" s="1"/>
  <c r="AG1472" i="24" s="1"/>
  <c r="AG1473" i="24" s="1"/>
  <c r="AG1474" i="24" s="1"/>
  <c r="AG1475" i="24" s="1"/>
  <c r="AG1476" i="24" s="1"/>
  <c r="AG1477" i="24" s="1"/>
  <c r="AG1478" i="24" s="1"/>
  <c r="AG1479" i="24" s="1"/>
  <c r="AG1480" i="24" s="1"/>
  <c r="AG1481" i="24" s="1"/>
  <c r="AG1482" i="24" s="1"/>
  <c r="AG1483" i="24" s="1"/>
  <c r="AG1484" i="24" s="1"/>
  <c r="AG1485" i="24" s="1"/>
  <c r="AG1486" i="24" s="1"/>
  <c r="AG1487" i="24" s="1"/>
  <c r="AG1488" i="24" s="1"/>
  <c r="AG1489" i="24" s="1"/>
  <c r="AG1490" i="24" s="1"/>
  <c r="AG1491" i="24" s="1"/>
  <c r="AG1492" i="24" s="1"/>
  <c r="AG1493" i="24" s="1"/>
  <c r="AG1494" i="24" s="1"/>
  <c r="AG1495" i="24" s="1"/>
  <c r="AG1496" i="24" s="1"/>
  <c r="AG1497" i="24" s="1"/>
  <c r="AG1498" i="24" s="1"/>
  <c r="AG1499" i="24" s="1"/>
  <c r="AG1500" i="24" s="1"/>
  <c r="AG1501" i="24" s="1"/>
  <c r="AG1502" i="24" s="1"/>
  <c r="AG1503" i="24" s="1"/>
  <c r="AG1504" i="24" s="1"/>
  <c r="AG1505" i="24" s="1"/>
  <c r="AG1506" i="24" s="1"/>
  <c r="AG1507" i="24" s="1"/>
  <c r="AG1508" i="24" s="1"/>
  <c r="AG1509" i="24" s="1"/>
  <c r="AG1510" i="24" s="1"/>
  <c r="AG1511" i="24" s="1"/>
  <c r="AG1512" i="24" s="1"/>
  <c r="AG1513" i="24" s="1"/>
  <c r="AG1514" i="24" s="1"/>
  <c r="AG1515" i="24" s="1"/>
  <c r="AG1516" i="24" s="1"/>
  <c r="AG1517" i="24" s="1"/>
  <c r="AG1518" i="24" s="1"/>
  <c r="AG1519" i="24" s="1"/>
  <c r="AG1520" i="24" s="1"/>
  <c r="AG1521" i="24" s="1"/>
  <c r="AG1522" i="24" s="1"/>
  <c r="AG1523" i="24" s="1"/>
  <c r="AG1524" i="24" s="1"/>
  <c r="AG1525" i="24" s="1"/>
  <c r="AG1526" i="24" s="1"/>
  <c r="AG1527" i="24" s="1"/>
  <c r="AG1528" i="24" s="1"/>
  <c r="AG1529" i="24" s="1"/>
  <c r="AG1530" i="24" s="1"/>
  <c r="AG1531" i="24" s="1"/>
  <c r="AG1532" i="24" s="1"/>
  <c r="AG1533" i="24" s="1"/>
  <c r="AG1534" i="24" s="1"/>
  <c r="AG1535" i="24" s="1"/>
  <c r="AG1536" i="24" s="1"/>
  <c r="AG1537" i="24" s="1"/>
  <c r="AG1538" i="24" s="1"/>
  <c r="AG1539" i="24" s="1"/>
  <c r="AG1540" i="24" s="1"/>
  <c r="AG1541" i="24" s="1"/>
  <c r="AG1542" i="24" s="1"/>
  <c r="AG1543" i="24" s="1"/>
  <c r="AG1544" i="24" s="1"/>
  <c r="AG1545" i="24" s="1"/>
  <c r="AG1546" i="24" s="1"/>
  <c r="AG1547" i="24" s="1"/>
  <c r="AG1548" i="24" s="1"/>
  <c r="AG1549" i="24" s="1"/>
  <c r="AG1550" i="24" s="1"/>
  <c r="AG1551" i="24" s="1"/>
  <c r="AG1552" i="24" s="1"/>
  <c r="AG1553" i="24" s="1"/>
  <c r="AG1554" i="24" s="1"/>
  <c r="AG1555" i="24" s="1"/>
  <c r="AG1556" i="24" s="1"/>
  <c r="AG1557" i="24" s="1"/>
  <c r="AG1558" i="24" s="1"/>
  <c r="AG1559" i="24" s="1"/>
  <c r="AG1560" i="24" s="1"/>
  <c r="AG1561" i="24" s="1"/>
  <c r="AG1562" i="24" s="1"/>
  <c r="AG1563" i="24" s="1"/>
  <c r="AG1564" i="24" s="1"/>
  <c r="AG1565" i="24" s="1"/>
  <c r="AG1566" i="24" s="1"/>
  <c r="AG1567" i="24" s="1"/>
  <c r="AG1568" i="24" s="1"/>
  <c r="AG1569" i="24" s="1"/>
  <c r="AG1570" i="24" s="1"/>
  <c r="AG1571" i="24" s="1"/>
  <c r="AG1572" i="24" s="1"/>
  <c r="AG1573" i="24" s="1"/>
  <c r="AG1574" i="24" s="1"/>
  <c r="AG1575" i="24" s="1"/>
  <c r="AG1576" i="24" s="1"/>
  <c r="AG1577" i="24" s="1"/>
  <c r="AG1578" i="24" s="1"/>
  <c r="AG1579" i="24" s="1"/>
  <c r="AG1580" i="24" s="1"/>
  <c r="AG1581" i="24" s="1"/>
  <c r="AG1582" i="24" s="1"/>
  <c r="AG1583" i="24" s="1"/>
  <c r="AG1584" i="24" s="1"/>
  <c r="AG1585" i="24" s="1"/>
  <c r="AG1586" i="24" s="1"/>
  <c r="AG1587" i="24" s="1"/>
  <c r="AG1588" i="24" s="1"/>
  <c r="AG1589" i="24" s="1"/>
  <c r="AG1590" i="24" s="1"/>
  <c r="AG1591" i="24" s="1"/>
  <c r="AG1592" i="24" s="1"/>
  <c r="AG1593" i="24" s="1"/>
  <c r="AG1594" i="24" s="1"/>
  <c r="AG1595" i="24" s="1"/>
  <c r="AG1596" i="24" s="1"/>
  <c r="AG1597" i="24" s="1"/>
  <c r="AG1598" i="24" s="1"/>
  <c r="AG1599" i="24" s="1"/>
  <c r="AG1600" i="24" s="1"/>
  <c r="AG1601" i="24" s="1"/>
  <c r="AG1602" i="24" s="1"/>
  <c r="AG1603" i="24" s="1"/>
  <c r="AG1604" i="24" s="1"/>
  <c r="AG1605" i="24" s="1"/>
  <c r="AG1606" i="24" s="1"/>
  <c r="AG1607" i="24" s="1"/>
  <c r="AG1608" i="24" s="1"/>
  <c r="AG1609" i="24" s="1"/>
  <c r="AG1610" i="24" s="1"/>
  <c r="AG1611" i="24" s="1"/>
  <c r="AG1612" i="24" s="1"/>
  <c r="AG1613" i="24" s="1"/>
  <c r="AG1614" i="24" s="1"/>
  <c r="AG1615" i="24" s="1"/>
  <c r="AG1616" i="24" s="1"/>
  <c r="AG1617" i="24" s="1"/>
  <c r="AG1618" i="24" s="1"/>
  <c r="AG1619" i="24" s="1"/>
  <c r="AG1620" i="24" s="1"/>
  <c r="AG1621" i="24" s="1"/>
  <c r="AG1622" i="24" s="1"/>
  <c r="AG1623" i="24" s="1"/>
  <c r="AG1624" i="24" s="1"/>
  <c r="AG1625" i="24" s="1"/>
  <c r="AG1626" i="24" s="1"/>
  <c r="AG1627" i="24" s="1"/>
  <c r="AG1628" i="24" s="1"/>
  <c r="AG1629" i="24" s="1"/>
  <c r="AG1630" i="24" s="1"/>
  <c r="AG1631" i="24" s="1"/>
  <c r="AG1632" i="24" s="1"/>
  <c r="AG1633" i="24" s="1"/>
  <c r="AG1634" i="24" s="1"/>
  <c r="AG1635" i="24" s="1"/>
  <c r="AG1636" i="24" s="1"/>
  <c r="AG1637" i="24" s="1"/>
  <c r="AG1638" i="24" s="1"/>
  <c r="AG1639" i="24" s="1"/>
  <c r="AG1640" i="24" s="1"/>
  <c r="AG1641" i="24" s="1"/>
  <c r="AG1642" i="24" s="1"/>
  <c r="AG1643" i="24" s="1"/>
  <c r="AG1644" i="24" s="1"/>
  <c r="AG1645" i="24" s="1"/>
  <c r="AG1646" i="24" s="1"/>
  <c r="AG1647" i="24" s="1"/>
  <c r="AG1648" i="24" s="1"/>
  <c r="AG1649" i="24" s="1"/>
  <c r="AG1650" i="24" s="1"/>
  <c r="AG1651" i="24" s="1"/>
  <c r="AG1652" i="24" s="1"/>
  <c r="AG1653" i="24" s="1"/>
  <c r="AG1654" i="24" s="1"/>
  <c r="AG1655" i="24" s="1"/>
  <c r="AG1656" i="24" s="1"/>
  <c r="AG1657" i="24" s="1"/>
  <c r="AG1658" i="24" s="1"/>
  <c r="AG1659" i="24" s="1"/>
  <c r="AG1660" i="24" s="1"/>
  <c r="AG1661" i="24" s="1"/>
  <c r="AG1662" i="24" s="1"/>
  <c r="AG1663" i="24" s="1"/>
  <c r="AG1664" i="24" s="1"/>
  <c r="AG1665" i="24" s="1"/>
  <c r="AG1666" i="24" s="1"/>
  <c r="AG1667" i="24" s="1"/>
  <c r="AG1668" i="24" s="1"/>
  <c r="AG1669" i="24" s="1"/>
  <c r="AG1670" i="24" s="1"/>
  <c r="AG1671" i="24" s="1"/>
  <c r="AG1672" i="24" s="1"/>
  <c r="AG1673" i="24" s="1"/>
  <c r="AG1674" i="24" s="1"/>
  <c r="AG1675" i="24" s="1"/>
  <c r="AG1676" i="24" s="1"/>
  <c r="AG1677" i="24" s="1"/>
  <c r="AG1678" i="24" s="1"/>
  <c r="AG1679" i="24" s="1"/>
  <c r="AG1680" i="24" s="1"/>
  <c r="AG1681" i="24" s="1"/>
  <c r="AG1682" i="24" s="1"/>
  <c r="AG1683" i="24" s="1"/>
  <c r="AG1684" i="24" s="1"/>
  <c r="AG1685" i="24" s="1"/>
  <c r="AG1686" i="24" s="1"/>
  <c r="AG1687" i="24" s="1"/>
  <c r="AG1688" i="24" s="1"/>
  <c r="AG1689" i="24" s="1"/>
  <c r="AG1690" i="24" s="1"/>
  <c r="AG1691" i="24" s="1"/>
  <c r="AG1692" i="24" s="1"/>
  <c r="AG1693" i="24" s="1"/>
  <c r="AG1694" i="24" s="1"/>
  <c r="AG1695" i="24" s="1"/>
  <c r="AG1696" i="24" s="1"/>
  <c r="AG1697" i="24" s="1"/>
  <c r="AG1698" i="24" s="1"/>
  <c r="AG1699" i="24" s="1"/>
  <c r="AG1700" i="24" s="1"/>
  <c r="AG1701" i="24" s="1"/>
  <c r="AG1702" i="24" s="1"/>
  <c r="AG1703" i="24" s="1"/>
  <c r="AG1704" i="24" s="1"/>
  <c r="AG1705" i="24" s="1"/>
  <c r="AG1706" i="24" s="1"/>
  <c r="AG1707" i="24" s="1"/>
  <c r="AG1708" i="24" s="1"/>
  <c r="AG1709" i="24" s="1"/>
  <c r="AG1710" i="24" s="1"/>
  <c r="AG1711" i="24" s="1"/>
  <c r="AG1712" i="24" s="1"/>
  <c r="AG1713" i="24" s="1"/>
  <c r="AG1714" i="24" s="1"/>
  <c r="AG1715" i="24" s="1"/>
  <c r="AG1716" i="24" s="1"/>
  <c r="AG1717" i="24" s="1"/>
  <c r="AG1718" i="24" s="1"/>
  <c r="AG1719" i="24" s="1"/>
  <c r="AG1720" i="24" s="1"/>
  <c r="AG1721" i="24" s="1"/>
  <c r="AG1722" i="24" s="1"/>
  <c r="AG1723" i="24" s="1"/>
  <c r="AG1724" i="24" s="1"/>
  <c r="AG1725" i="24" s="1"/>
  <c r="AG1726" i="24" s="1"/>
  <c r="AG1727" i="24" s="1"/>
  <c r="AG1728" i="24" s="1"/>
  <c r="AG1729" i="24" s="1"/>
  <c r="AG1730" i="24" s="1"/>
  <c r="AG1731" i="24" s="1"/>
  <c r="AG1732" i="24" s="1"/>
  <c r="AG1733" i="24" s="1"/>
  <c r="AG1734" i="24" s="1"/>
  <c r="AG1735" i="24" s="1"/>
  <c r="AG1736" i="24" s="1"/>
  <c r="AG1737" i="24" s="1"/>
  <c r="AG1738" i="24" s="1"/>
  <c r="AG1739" i="24" s="1"/>
  <c r="AG1740" i="24" s="1"/>
  <c r="AG1741" i="24" s="1"/>
  <c r="AG1742" i="24" s="1"/>
  <c r="AG1743" i="24" s="1"/>
  <c r="AG1744" i="24" s="1"/>
  <c r="AG1745" i="24" s="1"/>
  <c r="AG1746" i="24" s="1"/>
  <c r="AG1747" i="24" s="1"/>
  <c r="AG1748" i="24" s="1"/>
  <c r="AG1749" i="24" s="1"/>
  <c r="AG1750" i="24" s="1"/>
  <c r="AG1751" i="24" s="1"/>
  <c r="AG1752" i="24" s="1"/>
  <c r="AG1753" i="24" s="1"/>
  <c r="AG1754" i="24" s="1"/>
  <c r="AG1755" i="24" s="1"/>
  <c r="AG1756" i="24" s="1"/>
  <c r="AG1757" i="24" s="1"/>
  <c r="AG1758" i="24" s="1"/>
  <c r="AG1759" i="24" s="1"/>
  <c r="AG1760" i="24" s="1"/>
  <c r="AG1761" i="24" s="1"/>
  <c r="AG1762" i="24" s="1"/>
  <c r="AG1763" i="24" s="1"/>
  <c r="AG1764" i="24" s="1"/>
  <c r="AG1765" i="24" s="1"/>
  <c r="AG1766" i="24" s="1"/>
  <c r="AG1767" i="24" s="1"/>
  <c r="AG1768" i="24" s="1"/>
  <c r="AG1769" i="24" s="1"/>
  <c r="AG1770" i="24" s="1"/>
  <c r="AG1771" i="24" s="1"/>
  <c r="AG1772" i="24" s="1"/>
  <c r="AG1773" i="24" s="1"/>
  <c r="AG1774" i="24" s="1"/>
  <c r="AG1775" i="24" s="1"/>
  <c r="AG1776" i="24" s="1"/>
  <c r="AG1777" i="24" s="1"/>
  <c r="AG1778" i="24" s="1"/>
  <c r="AG1779" i="24" s="1"/>
  <c r="AG1780" i="24" s="1"/>
  <c r="AG1781" i="24" s="1"/>
  <c r="AG1782" i="24" s="1"/>
  <c r="AG1783" i="24" s="1"/>
  <c r="AG1784" i="24" s="1"/>
  <c r="AG1785" i="24" s="1"/>
  <c r="AG1786" i="24" s="1"/>
  <c r="AG1787" i="24" s="1"/>
  <c r="AG1788" i="24" s="1"/>
  <c r="AG1789" i="24" s="1"/>
  <c r="AG1790" i="24" s="1"/>
  <c r="AG1791" i="24" s="1"/>
  <c r="AG1792" i="24" s="1"/>
  <c r="AG1793" i="24" s="1"/>
  <c r="AG1794" i="24" s="1"/>
  <c r="AG1795" i="24" s="1"/>
  <c r="AG1796" i="24" s="1"/>
  <c r="AG1797" i="24" s="1"/>
  <c r="AG1798" i="24" s="1"/>
  <c r="AG1799" i="24" s="1"/>
  <c r="AG1800" i="24" s="1"/>
  <c r="AG1801" i="24" s="1"/>
  <c r="AG1802" i="24" s="1"/>
  <c r="AG1803" i="24" s="1"/>
  <c r="AG1804" i="24" s="1"/>
  <c r="AG1805" i="24" s="1"/>
  <c r="AG1806" i="24" s="1"/>
  <c r="AG1807" i="24" s="1"/>
  <c r="AG1808" i="24" s="1"/>
  <c r="AG1809" i="24" s="1"/>
  <c r="AG1810" i="24" s="1"/>
  <c r="AG1811" i="24" s="1"/>
  <c r="AG1812" i="24" s="1"/>
  <c r="AG1813" i="24" s="1"/>
  <c r="AG1814" i="24" s="1"/>
  <c r="AG1815" i="24" s="1"/>
  <c r="AG1816" i="24" s="1"/>
  <c r="AG1817" i="24" s="1"/>
  <c r="AG1818" i="24" s="1"/>
  <c r="AG1819" i="24" s="1"/>
  <c r="AG1820" i="24" s="1"/>
  <c r="AG1821" i="24" s="1"/>
  <c r="AG1822" i="24" s="1"/>
  <c r="AG1823" i="24" s="1"/>
  <c r="AG1824" i="24" s="1"/>
  <c r="AG1825" i="24" s="1"/>
  <c r="AG1826" i="24" s="1"/>
  <c r="AG1827" i="24" s="1"/>
  <c r="AF2" i="24"/>
  <c r="AF3" i="24" s="1"/>
  <c r="AF4" i="24" s="1"/>
  <c r="AF5" i="24" s="1"/>
  <c r="AF6" i="24" s="1"/>
  <c r="AF7" i="24" s="1"/>
  <c r="AF8" i="24" s="1"/>
  <c r="AF9" i="24" s="1"/>
  <c r="AF10" i="24" s="1"/>
  <c r="AF11" i="24" s="1"/>
  <c r="AF12" i="24" s="1"/>
  <c r="AF13" i="24" s="1"/>
  <c r="AF14" i="24" s="1"/>
  <c r="AF15" i="24" s="1"/>
  <c r="AF16" i="24" s="1"/>
  <c r="AF17" i="24" s="1"/>
  <c r="AF18" i="24" s="1"/>
  <c r="AF19" i="24" s="1"/>
  <c r="AF20" i="24" s="1"/>
  <c r="AF21" i="24" s="1"/>
  <c r="AF22" i="24" s="1"/>
  <c r="AF23" i="24" s="1"/>
  <c r="AF24" i="24" s="1"/>
  <c r="AF25" i="24" s="1"/>
  <c r="AF26" i="24" s="1"/>
  <c r="AF27" i="24" s="1"/>
  <c r="AF28" i="24" s="1"/>
  <c r="AF29" i="24" s="1"/>
  <c r="AF30" i="24" s="1"/>
  <c r="AF31" i="24" s="1"/>
  <c r="AF32" i="24" s="1"/>
  <c r="AF33" i="24" s="1"/>
  <c r="AF34" i="24" s="1"/>
  <c r="AF35" i="24" s="1"/>
  <c r="AF36" i="24" s="1"/>
  <c r="AF37" i="24" s="1"/>
  <c r="AF38" i="24" s="1"/>
  <c r="AF39" i="24" s="1"/>
  <c r="AF40" i="24" s="1"/>
  <c r="AF41" i="24" s="1"/>
  <c r="AF42" i="24" s="1"/>
  <c r="AF43" i="24" s="1"/>
  <c r="AF44" i="24" s="1"/>
  <c r="AF45" i="24" s="1"/>
  <c r="AF46" i="24" s="1"/>
  <c r="AF47" i="24" s="1"/>
  <c r="AF48" i="24" s="1"/>
  <c r="AF49" i="24" s="1"/>
  <c r="AF50" i="24" s="1"/>
  <c r="AF51" i="24" s="1"/>
  <c r="AF52" i="24" s="1"/>
  <c r="AF53" i="24" s="1"/>
  <c r="AF54" i="24" s="1"/>
  <c r="AF55" i="24" s="1"/>
  <c r="AF56" i="24" s="1"/>
  <c r="AF57" i="24" s="1"/>
  <c r="AF58" i="24" s="1"/>
  <c r="AF59" i="24" s="1"/>
  <c r="AF60" i="24" s="1"/>
  <c r="AF61" i="24" s="1"/>
  <c r="AF62" i="24" s="1"/>
  <c r="AF63" i="24" s="1"/>
  <c r="AF64" i="24" s="1"/>
  <c r="AF65" i="24" s="1"/>
  <c r="AF66" i="24" s="1"/>
  <c r="AF67" i="24" s="1"/>
  <c r="AF68" i="24" s="1"/>
  <c r="AF69" i="24" s="1"/>
  <c r="AF70" i="24" s="1"/>
  <c r="AF71" i="24" s="1"/>
  <c r="AF72" i="24" s="1"/>
  <c r="AF73" i="24" s="1"/>
  <c r="AF74" i="24" s="1"/>
  <c r="AF75" i="24" s="1"/>
  <c r="AF76" i="24" s="1"/>
  <c r="AF77" i="24" s="1"/>
  <c r="AF78" i="24" s="1"/>
  <c r="AF79" i="24" s="1"/>
  <c r="AF80" i="24" s="1"/>
  <c r="AF81" i="24" s="1"/>
  <c r="AF82" i="24" s="1"/>
  <c r="AF83" i="24" s="1"/>
  <c r="AF84" i="24" s="1"/>
  <c r="AF85" i="24" s="1"/>
  <c r="AF86" i="24" s="1"/>
  <c r="AF87" i="24" s="1"/>
  <c r="AF88" i="24" s="1"/>
  <c r="AF89" i="24" s="1"/>
  <c r="AF90" i="24" s="1"/>
  <c r="AF91" i="24" s="1"/>
  <c r="AF92" i="24" s="1"/>
  <c r="AF93" i="24" s="1"/>
  <c r="AF94" i="24" s="1"/>
  <c r="AF95" i="24" s="1"/>
  <c r="AF96" i="24" s="1"/>
  <c r="AF97" i="24" s="1"/>
  <c r="AF98" i="24" s="1"/>
  <c r="AF99" i="24" s="1"/>
  <c r="AF100" i="24" s="1"/>
  <c r="AF101" i="24" s="1"/>
  <c r="AF102" i="24" s="1"/>
  <c r="AF103" i="24" s="1"/>
  <c r="AF104" i="24" s="1"/>
  <c r="AF105" i="24" s="1"/>
  <c r="AF106" i="24" s="1"/>
  <c r="AF107" i="24" s="1"/>
  <c r="AF108" i="24" s="1"/>
  <c r="AF109" i="24" s="1"/>
  <c r="AF110" i="24" s="1"/>
  <c r="AF111" i="24" s="1"/>
  <c r="AF112" i="24" s="1"/>
  <c r="AF113" i="24" s="1"/>
  <c r="AF114" i="24" s="1"/>
  <c r="AF115" i="24" s="1"/>
  <c r="AF116" i="24" s="1"/>
  <c r="AF117" i="24" s="1"/>
  <c r="AF118" i="24" s="1"/>
  <c r="AF119" i="24" s="1"/>
  <c r="AF120" i="24" s="1"/>
  <c r="AF121" i="24" s="1"/>
  <c r="AF122" i="24" s="1"/>
  <c r="AF123" i="24" s="1"/>
  <c r="AF124" i="24" s="1"/>
  <c r="AF125" i="24" s="1"/>
  <c r="AF126" i="24" s="1"/>
  <c r="AF127" i="24" s="1"/>
  <c r="AF128" i="24" s="1"/>
  <c r="AF129" i="24" s="1"/>
  <c r="AF130" i="24" s="1"/>
  <c r="AF131" i="24" s="1"/>
  <c r="AF132" i="24" s="1"/>
  <c r="AF133" i="24" s="1"/>
  <c r="AF134" i="24" s="1"/>
  <c r="AF135" i="24" s="1"/>
  <c r="AF136" i="24" s="1"/>
  <c r="AF137" i="24" s="1"/>
  <c r="AF138" i="24" s="1"/>
  <c r="AF139" i="24" s="1"/>
  <c r="AF140" i="24" s="1"/>
  <c r="AF141" i="24" s="1"/>
  <c r="AF142" i="24" s="1"/>
  <c r="AF143" i="24" s="1"/>
  <c r="AF144" i="24" s="1"/>
  <c r="AF145" i="24" s="1"/>
  <c r="AF146" i="24" s="1"/>
  <c r="AF147" i="24" s="1"/>
  <c r="AF148" i="24" s="1"/>
  <c r="AF149" i="24" s="1"/>
  <c r="AF150" i="24" s="1"/>
  <c r="AF151" i="24" s="1"/>
  <c r="AF152" i="24" s="1"/>
  <c r="AF153" i="24" s="1"/>
  <c r="AF154" i="24" s="1"/>
  <c r="AF155" i="24" s="1"/>
  <c r="AF156" i="24" s="1"/>
  <c r="AF157" i="24" s="1"/>
  <c r="AF158" i="24" s="1"/>
  <c r="AF159" i="24" s="1"/>
  <c r="AF160" i="24" s="1"/>
  <c r="AF161" i="24" s="1"/>
  <c r="AF162" i="24" s="1"/>
  <c r="AF163" i="24" s="1"/>
  <c r="AF164" i="24" s="1"/>
  <c r="AF165" i="24" s="1"/>
  <c r="AF166" i="24" s="1"/>
  <c r="AF167" i="24" s="1"/>
  <c r="AF168" i="24" s="1"/>
  <c r="AF169" i="24" s="1"/>
  <c r="AF170" i="24" s="1"/>
  <c r="AF171" i="24" s="1"/>
  <c r="AF172" i="24" s="1"/>
  <c r="AF173" i="24" s="1"/>
  <c r="AF174" i="24" s="1"/>
  <c r="AF175" i="24" s="1"/>
  <c r="AF176" i="24" s="1"/>
  <c r="AF177" i="24" s="1"/>
  <c r="AF178" i="24" s="1"/>
  <c r="AF179" i="24" s="1"/>
  <c r="AF180" i="24" s="1"/>
  <c r="AF181" i="24" s="1"/>
  <c r="AF182" i="24" s="1"/>
  <c r="AF183" i="24" s="1"/>
  <c r="AF184" i="24" s="1"/>
  <c r="AF185" i="24" s="1"/>
  <c r="AF186" i="24" s="1"/>
  <c r="AF187" i="24" s="1"/>
  <c r="AF188" i="24" s="1"/>
  <c r="AF189" i="24" s="1"/>
  <c r="AF190" i="24" s="1"/>
  <c r="AF191" i="24" s="1"/>
  <c r="AF192" i="24" s="1"/>
  <c r="AF193" i="24" s="1"/>
  <c r="AF194" i="24" s="1"/>
  <c r="AF195" i="24" s="1"/>
  <c r="AF196" i="24" s="1"/>
  <c r="AF197" i="24" s="1"/>
  <c r="AF198" i="24" s="1"/>
  <c r="AF199" i="24" s="1"/>
  <c r="AF200" i="24" s="1"/>
  <c r="AF201" i="24" s="1"/>
  <c r="AF202" i="24" s="1"/>
  <c r="AF203" i="24" s="1"/>
  <c r="AF204" i="24" s="1"/>
  <c r="AF205" i="24" s="1"/>
  <c r="AF206" i="24" s="1"/>
  <c r="AF207" i="24" s="1"/>
  <c r="AF208" i="24" s="1"/>
  <c r="AF209" i="24" s="1"/>
  <c r="AF210" i="24" s="1"/>
  <c r="AF211" i="24" s="1"/>
  <c r="AF212" i="24" s="1"/>
  <c r="AF213" i="24" s="1"/>
  <c r="AF214" i="24" s="1"/>
  <c r="AF215" i="24" s="1"/>
  <c r="AF216" i="24" s="1"/>
  <c r="AF217" i="24" s="1"/>
  <c r="AF218" i="24" s="1"/>
  <c r="AF219" i="24" s="1"/>
  <c r="AF220" i="24" s="1"/>
  <c r="AF221" i="24" s="1"/>
  <c r="AF222" i="24" s="1"/>
  <c r="AF223" i="24" s="1"/>
  <c r="AF224" i="24" s="1"/>
  <c r="AF225" i="24" s="1"/>
  <c r="AF226" i="24" s="1"/>
  <c r="AF227" i="24" s="1"/>
  <c r="AF228" i="24" s="1"/>
  <c r="AF229" i="24" s="1"/>
  <c r="AF230" i="24" s="1"/>
  <c r="AF231" i="24" s="1"/>
  <c r="AF232" i="24" s="1"/>
  <c r="AF233" i="24" s="1"/>
  <c r="AF234" i="24" s="1"/>
  <c r="AF235" i="24" s="1"/>
  <c r="AF236" i="24" s="1"/>
  <c r="AF237" i="24" s="1"/>
  <c r="AF238" i="24" s="1"/>
  <c r="AF239" i="24" s="1"/>
  <c r="AF240" i="24" s="1"/>
  <c r="AF241" i="24" s="1"/>
  <c r="AF242" i="24" s="1"/>
  <c r="AF243" i="24" s="1"/>
  <c r="AF244" i="24" s="1"/>
  <c r="AF245" i="24" s="1"/>
  <c r="AF246" i="24" s="1"/>
  <c r="AF247" i="24" s="1"/>
  <c r="AF248" i="24" s="1"/>
  <c r="AF249" i="24" s="1"/>
  <c r="AF250" i="24" s="1"/>
  <c r="AF251" i="24" s="1"/>
  <c r="AF252" i="24" s="1"/>
  <c r="AF253" i="24" s="1"/>
  <c r="AF254" i="24" s="1"/>
  <c r="AF255" i="24" s="1"/>
  <c r="AF256" i="24" s="1"/>
  <c r="AF257" i="24" s="1"/>
  <c r="AF258" i="24" s="1"/>
  <c r="AF259" i="24" s="1"/>
  <c r="AF260" i="24" s="1"/>
  <c r="AF261" i="24" s="1"/>
  <c r="AF262" i="24" s="1"/>
  <c r="AF263" i="24" s="1"/>
  <c r="AF264" i="24" s="1"/>
  <c r="AF265" i="24" s="1"/>
  <c r="AF266" i="24" s="1"/>
  <c r="AF267" i="24" s="1"/>
  <c r="AF268" i="24" s="1"/>
  <c r="AF269" i="24" s="1"/>
  <c r="AF270" i="24" s="1"/>
  <c r="AF271" i="24" s="1"/>
  <c r="AF272" i="24" s="1"/>
  <c r="AF273" i="24" s="1"/>
  <c r="AF274" i="24" s="1"/>
  <c r="AF275" i="24" s="1"/>
  <c r="AF276" i="24" s="1"/>
  <c r="AF277" i="24" s="1"/>
  <c r="AF278" i="24" s="1"/>
  <c r="AF279" i="24" s="1"/>
  <c r="AF280" i="24" s="1"/>
  <c r="AF281" i="24" s="1"/>
  <c r="AF282" i="24" s="1"/>
  <c r="AF283" i="24" s="1"/>
  <c r="AF284" i="24" s="1"/>
  <c r="AF285" i="24" s="1"/>
  <c r="AF286" i="24" s="1"/>
  <c r="AF287" i="24" s="1"/>
  <c r="AF288" i="24" s="1"/>
  <c r="AF289" i="24" s="1"/>
  <c r="AF290" i="24" s="1"/>
  <c r="AF291" i="24" s="1"/>
  <c r="AF292" i="24" s="1"/>
  <c r="AF293" i="24" s="1"/>
  <c r="AF294" i="24" s="1"/>
  <c r="AF295" i="24" s="1"/>
  <c r="AF296" i="24" s="1"/>
  <c r="AF297" i="24" s="1"/>
  <c r="AF298" i="24" s="1"/>
  <c r="AF299" i="24" s="1"/>
  <c r="AF300" i="24" s="1"/>
  <c r="AF301" i="24" s="1"/>
  <c r="AF302" i="24" s="1"/>
  <c r="AF303" i="24" s="1"/>
  <c r="AF304" i="24" s="1"/>
  <c r="AF305" i="24" s="1"/>
  <c r="AF306" i="24" s="1"/>
  <c r="AF307" i="24" s="1"/>
  <c r="AF308" i="24" s="1"/>
  <c r="AF309" i="24" s="1"/>
  <c r="AF310" i="24" s="1"/>
  <c r="AF311" i="24" s="1"/>
  <c r="AF312" i="24" s="1"/>
  <c r="AF313" i="24" s="1"/>
  <c r="AF314" i="24" s="1"/>
  <c r="AF315" i="24" s="1"/>
  <c r="AF316" i="24" s="1"/>
  <c r="AF317" i="24" s="1"/>
  <c r="AF318" i="24" s="1"/>
  <c r="AF319" i="24" s="1"/>
  <c r="AF320" i="24" s="1"/>
  <c r="AF321" i="24" s="1"/>
  <c r="AF322" i="24" s="1"/>
  <c r="AF323" i="24" s="1"/>
  <c r="AF324" i="24" s="1"/>
  <c r="AF325" i="24" s="1"/>
  <c r="AF326" i="24" s="1"/>
  <c r="AF327" i="24" s="1"/>
  <c r="AF328" i="24" s="1"/>
  <c r="AF329" i="24" s="1"/>
  <c r="AF330" i="24" s="1"/>
  <c r="AF331" i="24" s="1"/>
  <c r="AF332" i="24" s="1"/>
  <c r="AF333" i="24" s="1"/>
  <c r="AF334" i="24" s="1"/>
  <c r="AF335" i="24" s="1"/>
  <c r="AF336" i="24" s="1"/>
  <c r="AF337" i="24" s="1"/>
  <c r="AF338" i="24" s="1"/>
  <c r="AF339" i="24" s="1"/>
  <c r="AF340" i="24" s="1"/>
  <c r="AF341" i="24" s="1"/>
  <c r="AF342" i="24" s="1"/>
  <c r="AF343" i="24" s="1"/>
  <c r="AF344" i="24" s="1"/>
  <c r="AF345" i="24" s="1"/>
  <c r="AF346" i="24" s="1"/>
  <c r="AF347" i="24" s="1"/>
  <c r="AF348" i="24" s="1"/>
  <c r="AF349" i="24" s="1"/>
  <c r="AF350" i="24" s="1"/>
  <c r="AF351" i="24" s="1"/>
  <c r="AF352" i="24" s="1"/>
  <c r="AF353" i="24" s="1"/>
  <c r="AF354" i="24" s="1"/>
  <c r="AF355" i="24" s="1"/>
  <c r="AF356" i="24" s="1"/>
  <c r="AF357" i="24" s="1"/>
  <c r="AF358" i="24" s="1"/>
  <c r="AF359" i="24" s="1"/>
  <c r="AF360" i="24" s="1"/>
  <c r="AF361" i="24" s="1"/>
  <c r="AF362" i="24" s="1"/>
  <c r="AF363" i="24" s="1"/>
  <c r="AF364" i="24" s="1"/>
  <c r="AF365" i="24" s="1"/>
  <c r="AF366" i="24" s="1"/>
  <c r="AF367" i="24" s="1"/>
  <c r="AF368" i="24" s="1"/>
  <c r="AF369" i="24" s="1"/>
  <c r="AF370" i="24" s="1"/>
  <c r="AF371" i="24" s="1"/>
  <c r="AF372" i="24" s="1"/>
  <c r="AF373" i="24" s="1"/>
  <c r="AF374" i="24" s="1"/>
  <c r="AF375" i="24" s="1"/>
  <c r="AF376" i="24" s="1"/>
  <c r="AF377" i="24" s="1"/>
  <c r="AF378" i="24" s="1"/>
  <c r="AF379" i="24" s="1"/>
  <c r="AF380" i="24" s="1"/>
  <c r="AF381" i="24" s="1"/>
  <c r="AF382" i="24" s="1"/>
  <c r="AF383" i="24" s="1"/>
  <c r="AF384" i="24" s="1"/>
  <c r="AF385" i="24" s="1"/>
  <c r="AF386" i="24" s="1"/>
  <c r="AF387" i="24" s="1"/>
  <c r="AF388" i="24" s="1"/>
  <c r="AF389" i="24" s="1"/>
  <c r="AF390" i="24" s="1"/>
  <c r="AF391" i="24" s="1"/>
  <c r="AF392" i="24" s="1"/>
  <c r="AF393" i="24" s="1"/>
  <c r="AF394" i="24" s="1"/>
  <c r="AF395" i="24" s="1"/>
  <c r="AF396" i="24" s="1"/>
  <c r="AF397" i="24" s="1"/>
  <c r="AF398" i="24" s="1"/>
  <c r="AF399" i="24" s="1"/>
  <c r="AF400" i="24" s="1"/>
  <c r="AF401" i="24" s="1"/>
  <c r="AF402" i="24" s="1"/>
  <c r="AF403" i="24" s="1"/>
  <c r="AF404" i="24" s="1"/>
  <c r="AF405" i="24" s="1"/>
  <c r="AF406" i="24" s="1"/>
  <c r="AF407" i="24" s="1"/>
  <c r="AF408" i="24" s="1"/>
  <c r="AF409" i="24" s="1"/>
  <c r="AF410" i="24" s="1"/>
  <c r="AF411" i="24" s="1"/>
  <c r="AF412" i="24" s="1"/>
  <c r="AF413" i="24" s="1"/>
  <c r="AF414" i="24" s="1"/>
  <c r="AF415" i="24" s="1"/>
  <c r="AF416" i="24" s="1"/>
  <c r="AF417" i="24" s="1"/>
  <c r="AF418" i="24" s="1"/>
  <c r="AF419" i="24" s="1"/>
  <c r="AF420" i="24" s="1"/>
  <c r="AF421" i="24" s="1"/>
  <c r="AF422" i="24" s="1"/>
  <c r="AF423" i="24" s="1"/>
  <c r="AF424" i="24" s="1"/>
  <c r="AF425" i="24" s="1"/>
  <c r="AF426" i="24" s="1"/>
  <c r="AF427" i="24" s="1"/>
  <c r="AF428" i="24" s="1"/>
  <c r="AF429" i="24" s="1"/>
  <c r="AF430" i="24" s="1"/>
  <c r="AF431" i="24" s="1"/>
  <c r="AF432" i="24" s="1"/>
  <c r="AF433" i="24" s="1"/>
  <c r="AF434" i="24" s="1"/>
  <c r="AF435" i="24" s="1"/>
  <c r="AF436" i="24" s="1"/>
  <c r="AF437" i="24" s="1"/>
  <c r="AF438" i="24" s="1"/>
  <c r="AF439" i="24" s="1"/>
  <c r="AF440" i="24" s="1"/>
  <c r="AF441" i="24" s="1"/>
  <c r="AF442" i="24" s="1"/>
  <c r="AF443" i="24" s="1"/>
  <c r="AF444" i="24" s="1"/>
  <c r="AF445" i="24" s="1"/>
  <c r="AF446" i="24" s="1"/>
  <c r="AF447" i="24" s="1"/>
  <c r="AF448" i="24" s="1"/>
  <c r="AF449" i="24" s="1"/>
  <c r="AF450" i="24" s="1"/>
  <c r="AF451" i="24" s="1"/>
  <c r="AF452" i="24" s="1"/>
  <c r="AF453" i="24" s="1"/>
  <c r="AF454" i="24" s="1"/>
  <c r="AF455" i="24" s="1"/>
  <c r="AF456" i="24" s="1"/>
  <c r="AF457" i="24" s="1"/>
  <c r="AF458" i="24" s="1"/>
  <c r="AF459" i="24" s="1"/>
  <c r="AF460" i="24" s="1"/>
  <c r="AF461" i="24" s="1"/>
  <c r="AF462" i="24" s="1"/>
  <c r="AF463" i="24" s="1"/>
  <c r="AF464" i="24" s="1"/>
  <c r="AF465" i="24" s="1"/>
  <c r="AF466" i="24" s="1"/>
  <c r="AF467" i="24" s="1"/>
  <c r="AF468" i="24" s="1"/>
  <c r="AF469" i="24" s="1"/>
  <c r="AF470" i="24" s="1"/>
  <c r="AF471" i="24" s="1"/>
  <c r="AF472" i="24" s="1"/>
  <c r="AF473" i="24" s="1"/>
  <c r="AF474" i="24" s="1"/>
  <c r="AF475" i="24" s="1"/>
  <c r="AF476" i="24" s="1"/>
  <c r="AF477" i="24" s="1"/>
  <c r="AF478" i="24" s="1"/>
  <c r="AF479" i="24" s="1"/>
  <c r="AF480" i="24" s="1"/>
  <c r="AF481" i="24" s="1"/>
  <c r="AF482" i="24" s="1"/>
  <c r="AF483" i="24" s="1"/>
  <c r="AF484" i="24" s="1"/>
  <c r="AF485" i="24" s="1"/>
  <c r="AF486" i="24" s="1"/>
  <c r="AF487" i="24" s="1"/>
  <c r="AF488" i="24" s="1"/>
  <c r="AF489" i="24" s="1"/>
  <c r="AF490" i="24" s="1"/>
  <c r="AF491" i="24" s="1"/>
  <c r="AF492" i="24" s="1"/>
  <c r="AF493" i="24" s="1"/>
  <c r="AF494" i="24" s="1"/>
  <c r="AF495" i="24" s="1"/>
  <c r="AF496" i="24" s="1"/>
  <c r="AF497" i="24" s="1"/>
  <c r="AF498" i="24" s="1"/>
  <c r="AF499" i="24" s="1"/>
  <c r="AF500" i="24" s="1"/>
  <c r="AF501" i="24" s="1"/>
  <c r="AF502" i="24" s="1"/>
  <c r="AF503" i="24" s="1"/>
  <c r="AF504" i="24" s="1"/>
  <c r="AF505" i="24" s="1"/>
  <c r="AF506" i="24" s="1"/>
  <c r="AF507" i="24" s="1"/>
  <c r="AF508" i="24" s="1"/>
  <c r="AF509" i="24" s="1"/>
  <c r="AF510" i="24" s="1"/>
  <c r="AF511" i="24" s="1"/>
  <c r="AF512" i="24" s="1"/>
  <c r="AF513" i="24" s="1"/>
  <c r="AF514" i="24" s="1"/>
  <c r="AF515" i="24" s="1"/>
  <c r="AF516" i="24" s="1"/>
  <c r="AF517" i="24" s="1"/>
  <c r="AF518" i="24" s="1"/>
  <c r="AF519" i="24" s="1"/>
  <c r="AF520" i="24" s="1"/>
  <c r="AF521" i="24" s="1"/>
  <c r="AF522" i="24" s="1"/>
  <c r="AF523" i="24" s="1"/>
  <c r="AF524" i="24" s="1"/>
  <c r="AF525" i="24" s="1"/>
  <c r="AF526" i="24" s="1"/>
  <c r="AF527" i="24" s="1"/>
  <c r="AF528" i="24" s="1"/>
  <c r="AF529" i="24" s="1"/>
  <c r="AF530" i="24" s="1"/>
  <c r="AF531" i="24" s="1"/>
  <c r="AF532" i="24" s="1"/>
  <c r="AF533" i="24" s="1"/>
  <c r="AF534" i="24" s="1"/>
  <c r="AF535" i="24" s="1"/>
  <c r="AF536" i="24" s="1"/>
  <c r="AF537" i="24" s="1"/>
  <c r="AF538" i="24" s="1"/>
  <c r="AF539" i="24" s="1"/>
  <c r="AF540" i="24" s="1"/>
  <c r="AF541" i="24" s="1"/>
  <c r="AF542" i="24" s="1"/>
  <c r="AF543" i="24" s="1"/>
  <c r="AF544" i="24" s="1"/>
  <c r="AF545" i="24" s="1"/>
  <c r="AF546" i="24" s="1"/>
  <c r="AF547" i="24" s="1"/>
  <c r="AF548" i="24" s="1"/>
  <c r="AF549" i="24" s="1"/>
  <c r="AF550" i="24" s="1"/>
  <c r="AF551" i="24" s="1"/>
  <c r="AF552" i="24" s="1"/>
  <c r="AF553" i="24" s="1"/>
  <c r="AF554" i="24" s="1"/>
  <c r="AF555" i="24" s="1"/>
  <c r="AF556" i="24" s="1"/>
  <c r="AF557" i="24" s="1"/>
  <c r="AF558" i="24" s="1"/>
  <c r="AF559" i="24" s="1"/>
  <c r="AF560" i="24" s="1"/>
  <c r="AF561" i="24" s="1"/>
  <c r="AF562" i="24" s="1"/>
  <c r="AF563" i="24" s="1"/>
  <c r="AF564" i="24" s="1"/>
  <c r="AF565" i="24" s="1"/>
  <c r="AF566" i="24" s="1"/>
  <c r="AF567" i="24" s="1"/>
  <c r="AF568" i="24" s="1"/>
  <c r="AF569" i="24" s="1"/>
  <c r="AF570" i="24" s="1"/>
  <c r="AF571" i="24" s="1"/>
  <c r="AF572" i="24" s="1"/>
  <c r="AF573" i="24" s="1"/>
  <c r="AF574" i="24" s="1"/>
  <c r="AF575" i="24" s="1"/>
  <c r="AF576" i="24" s="1"/>
  <c r="AF577" i="24" s="1"/>
  <c r="AF578" i="24" s="1"/>
  <c r="AF579" i="24" s="1"/>
  <c r="AF580" i="24" s="1"/>
  <c r="AF581" i="24" s="1"/>
  <c r="AF582" i="24" s="1"/>
  <c r="AF583" i="24" s="1"/>
  <c r="AF584" i="24" s="1"/>
  <c r="AF585" i="24" s="1"/>
  <c r="AF586" i="24" s="1"/>
  <c r="AF587" i="24" s="1"/>
  <c r="AF588" i="24" s="1"/>
  <c r="AF589" i="24" s="1"/>
  <c r="AF590" i="24" s="1"/>
  <c r="AF591" i="24" s="1"/>
  <c r="AF592" i="24" s="1"/>
  <c r="AF593" i="24" s="1"/>
  <c r="AF594" i="24" s="1"/>
  <c r="AF595" i="24" s="1"/>
  <c r="AF596" i="24" s="1"/>
  <c r="AF597" i="24" s="1"/>
  <c r="AF598" i="24" s="1"/>
  <c r="AF599" i="24" s="1"/>
  <c r="AF600" i="24" s="1"/>
  <c r="AF601" i="24" s="1"/>
  <c r="AF602" i="24" s="1"/>
  <c r="AF603" i="24" s="1"/>
  <c r="AF604" i="24" s="1"/>
  <c r="AF605" i="24" s="1"/>
  <c r="AF606" i="24" s="1"/>
  <c r="AF607" i="24" s="1"/>
  <c r="AF608" i="24" s="1"/>
  <c r="AF609" i="24" s="1"/>
  <c r="AF610" i="24" s="1"/>
  <c r="AF611" i="24" s="1"/>
  <c r="AF612" i="24" s="1"/>
  <c r="AF613" i="24" s="1"/>
  <c r="AF614" i="24" s="1"/>
  <c r="AF615" i="24" s="1"/>
  <c r="AF616" i="24" s="1"/>
  <c r="AF617" i="24" s="1"/>
  <c r="AF618" i="24" s="1"/>
  <c r="AF619" i="24" s="1"/>
  <c r="AF620" i="24" s="1"/>
  <c r="AF621" i="24" s="1"/>
  <c r="AF622" i="24" s="1"/>
  <c r="AF623" i="24" s="1"/>
  <c r="AF624" i="24" s="1"/>
  <c r="AF625" i="24" s="1"/>
  <c r="AF626" i="24" s="1"/>
  <c r="AF627" i="24" s="1"/>
  <c r="AF628" i="24" s="1"/>
  <c r="AF629" i="24" s="1"/>
  <c r="AF630" i="24" s="1"/>
  <c r="AF631" i="24" s="1"/>
  <c r="AF632" i="24" s="1"/>
  <c r="AF633" i="24" s="1"/>
  <c r="AF634" i="24" s="1"/>
  <c r="AF635" i="24" s="1"/>
  <c r="AF636" i="24" s="1"/>
  <c r="AF637" i="24" s="1"/>
  <c r="AF638" i="24" s="1"/>
  <c r="AF639" i="24" s="1"/>
  <c r="AF640" i="24" s="1"/>
  <c r="AF641" i="24" s="1"/>
  <c r="AF642" i="24" s="1"/>
  <c r="AF643" i="24" s="1"/>
  <c r="AF644" i="24" s="1"/>
  <c r="AF645" i="24" s="1"/>
  <c r="AF646" i="24" s="1"/>
  <c r="AF647" i="24" s="1"/>
  <c r="AF648" i="24" s="1"/>
  <c r="AF649" i="24" s="1"/>
  <c r="AF650" i="24" s="1"/>
  <c r="AF651" i="24" s="1"/>
  <c r="AF652" i="24" s="1"/>
  <c r="AF653" i="24" s="1"/>
  <c r="AF654" i="24" s="1"/>
  <c r="AF655" i="24" s="1"/>
  <c r="AF656" i="24" s="1"/>
  <c r="AF657" i="24" s="1"/>
  <c r="AF658" i="24" s="1"/>
  <c r="AF659" i="24" s="1"/>
  <c r="AF660" i="24" s="1"/>
  <c r="AF661" i="24" s="1"/>
  <c r="AF662" i="24" s="1"/>
  <c r="AF663" i="24" s="1"/>
  <c r="AF664" i="24" s="1"/>
  <c r="AF665" i="24" s="1"/>
  <c r="AF666" i="24" s="1"/>
  <c r="AF667" i="24" s="1"/>
  <c r="AF668" i="24" s="1"/>
  <c r="AF669" i="24" s="1"/>
  <c r="AF670" i="24" s="1"/>
  <c r="AF671" i="24" s="1"/>
  <c r="AF672" i="24" s="1"/>
  <c r="AF673" i="24" s="1"/>
  <c r="AF674" i="24" s="1"/>
  <c r="AF675" i="24" s="1"/>
  <c r="AF676" i="24" s="1"/>
  <c r="AF677" i="24" s="1"/>
  <c r="AF678" i="24" s="1"/>
  <c r="AF679" i="24" s="1"/>
  <c r="AF680" i="24" s="1"/>
  <c r="AF681" i="24" s="1"/>
  <c r="AF682" i="24" s="1"/>
  <c r="AF683" i="24" s="1"/>
  <c r="AF684" i="24" s="1"/>
  <c r="AF685" i="24" s="1"/>
  <c r="AF686" i="24" s="1"/>
  <c r="AF687" i="24" s="1"/>
  <c r="AF688" i="24" s="1"/>
  <c r="AF689" i="24" s="1"/>
  <c r="AF690" i="24" s="1"/>
  <c r="AF691" i="24" s="1"/>
  <c r="AF692" i="24" s="1"/>
  <c r="AF693" i="24" s="1"/>
  <c r="AF694" i="24" s="1"/>
  <c r="AF695" i="24" s="1"/>
  <c r="AF696" i="24" s="1"/>
  <c r="AF697" i="24" s="1"/>
  <c r="AF698" i="24" s="1"/>
  <c r="AF699" i="24" s="1"/>
  <c r="AF700" i="24" s="1"/>
  <c r="AF701" i="24" s="1"/>
  <c r="AF702" i="24" s="1"/>
  <c r="AF703" i="24" s="1"/>
  <c r="AF704" i="24" s="1"/>
  <c r="AF705" i="24" s="1"/>
  <c r="AF706" i="24" s="1"/>
  <c r="AF707" i="24" s="1"/>
  <c r="AF708" i="24" s="1"/>
  <c r="AF709" i="24" s="1"/>
  <c r="AF710" i="24" s="1"/>
  <c r="AF711" i="24" s="1"/>
  <c r="AF712" i="24" s="1"/>
  <c r="AF713" i="24" s="1"/>
  <c r="AF714" i="24" s="1"/>
  <c r="AF715" i="24" s="1"/>
  <c r="AF716" i="24" s="1"/>
  <c r="AF717" i="24" s="1"/>
  <c r="AF718" i="24" s="1"/>
  <c r="AF719" i="24" s="1"/>
  <c r="AF720" i="24" s="1"/>
  <c r="AF721" i="24" s="1"/>
  <c r="AF722" i="24" s="1"/>
  <c r="AF723" i="24" s="1"/>
  <c r="AF724" i="24" s="1"/>
  <c r="AF725" i="24" s="1"/>
  <c r="AF726" i="24" s="1"/>
  <c r="AF727" i="24" s="1"/>
  <c r="AF728" i="24" s="1"/>
  <c r="AF729" i="24" s="1"/>
  <c r="AF730" i="24" s="1"/>
  <c r="AF731" i="24" s="1"/>
  <c r="AF732" i="24" s="1"/>
  <c r="AF733" i="24" s="1"/>
  <c r="AF734" i="24" s="1"/>
  <c r="AF735" i="24" s="1"/>
  <c r="AF736" i="24" s="1"/>
  <c r="AF737" i="24" s="1"/>
  <c r="AF738" i="24" s="1"/>
  <c r="AF739" i="24" s="1"/>
  <c r="AF740" i="24" s="1"/>
  <c r="AF741" i="24" s="1"/>
  <c r="AF742" i="24" s="1"/>
  <c r="AF743" i="24" s="1"/>
  <c r="AF744" i="24" s="1"/>
  <c r="AF745" i="24" s="1"/>
  <c r="AF746" i="24" s="1"/>
  <c r="AF747" i="24" s="1"/>
  <c r="AF748" i="24" s="1"/>
  <c r="AF749" i="24" s="1"/>
  <c r="AF750" i="24" s="1"/>
  <c r="AF751" i="24" s="1"/>
  <c r="AF752" i="24" s="1"/>
  <c r="AF753" i="24" s="1"/>
  <c r="AF754" i="24" s="1"/>
  <c r="AF755" i="24" s="1"/>
  <c r="AF756" i="24" s="1"/>
  <c r="AF757" i="24" s="1"/>
  <c r="AF758" i="24" s="1"/>
  <c r="AF759" i="24" s="1"/>
  <c r="AF760" i="24" s="1"/>
  <c r="AF761" i="24" s="1"/>
  <c r="AF762" i="24" s="1"/>
  <c r="AF763" i="24" s="1"/>
  <c r="AF764" i="24" s="1"/>
  <c r="AF765" i="24" s="1"/>
  <c r="AF766" i="24" s="1"/>
  <c r="AF767" i="24" s="1"/>
  <c r="AF768" i="24" s="1"/>
  <c r="AF769" i="24" s="1"/>
  <c r="AF770" i="24" s="1"/>
  <c r="AF771" i="24" s="1"/>
  <c r="AF772" i="24" s="1"/>
  <c r="AF773" i="24" s="1"/>
  <c r="AF774" i="24" s="1"/>
  <c r="AF775" i="24" s="1"/>
  <c r="AF776" i="24" s="1"/>
  <c r="AF777" i="24" s="1"/>
  <c r="AF778" i="24" s="1"/>
  <c r="AF779" i="24" s="1"/>
  <c r="AF780" i="24" s="1"/>
  <c r="AF781" i="24" s="1"/>
  <c r="AF782" i="24" s="1"/>
  <c r="AF783" i="24" s="1"/>
  <c r="AF784" i="24" s="1"/>
  <c r="AF785" i="24" s="1"/>
  <c r="AF786" i="24" s="1"/>
  <c r="AF787" i="24" s="1"/>
  <c r="AF788" i="24" s="1"/>
  <c r="AF789" i="24" s="1"/>
  <c r="AF790" i="24" s="1"/>
  <c r="AF791" i="24" s="1"/>
  <c r="AF792" i="24" s="1"/>
  <c r="AF793" i="24" s="1"/>
  <c r="AF794" i="24" s="1"/>
  <c r="AF795" i="24" s="1"/>
  <c r="AF796" i="24" s="1"/>
  <c r="AF797" i="24" s="1"/>
  <c r="AF798" i="24" s="1"/>
  <c r="AF799" i="24" s="1"/>
  <c r="AF800" i="24" s="1"/>
  <c r="AF801" i="24" s="1"/>
  <c r="AF802" i="24" s="1"/>
  <c r="AF803" i="24" s="1"/>
  <c r="AF804" i="24" s="1"/>
  <c r="AF805" i="24" s="1"/>
  <c r="AF806" i="24" s="1"/>
  <c r="AF807" i="24" s="1"/>
  <c r="AF808" i="24" s="1"/>
  <c r="AF809" i="24" s="1"/>
  <c r="AF810" i="24" s="1"/>
  <c r="AF811" i="24" s="1"/>
  <c r="AF812" i="24" s="1"/>
  <c r="AF813" i="24" s="1"/>
  <c r="AF814" i="24" s="1"/>
  <c r="AF815" i="24" s="1"/>
  <c r="AF816" i="24" s="1"/>
  <c r="AF817" i="24" s="1"/>
  <c r="AF818" i="24" s="1"/>
  <c r="AF819" i="24" s="1"/>
  <c r="AF820" i="24" s="1"/>
  <c r="AF821" i="24" s="1"/>
  <c r="AF822" i="24" s="1"/>
  <c r="AF823" i="24" s="1"/>
  <c r="AF824" i="24" s="1"/>
  <c r="AF825" i="24" s="1"/>
  <c r="AF826" i="24" s="1"/>
  <c r="AF827" i="24" s="1"/>
  <c r="AF828" i="24" s="1"/>
  <c r="AF829" i="24" s="1"/>
  <c r="AF830" i="24" s="1"/>
  <c r="AF831" i="24" s="1"/>
  <c r="AF832" i="24" s="1"/>
  <c r="AF833" i="24" s="1"/>
  <c r="AF834" i="24" s="1"/>
  <c r="AF835" i="24" s="1"/>
  <c r="AF836" i="24" s="1"/>
  <c r="AF837" i="24" s="1"/>
  <c r="AF838" i="24" s="1"/>
  <c r="AF839" i="24" s="1"/>
  <c r="AF840" i="24" s="1"/>
  <c r="AF841" i="24" s="1"/>
  <c r="AF842" i="24" s="1"/>
  <c r="AF843" i="24" s="1"/>
  <c r="AF844" i="24" s="1"/>
  <c r="AF845" i="24" s="1"/>
  <c r="AF846" i="24" s="1"/>
  <c r="AF847" i="24" s="1"/>
  <c r="AF848" i="24" s="1"/>
  <c r="AF849" i="24" s="1"/>
  <c r="AF850" i="24" s="1"/>
  <c r="AF851" i="24" s="1"/>
  <c r="AF852" i="24" s="1"/>
  <c r="AF853" i="24" s="1"/>
  <c r="AF854" i="24" s="1"/>
  <c r="AF855" i="24" s="1"/>
  <c r="AF856" i="24" s="1"/>
  <c r="AF857" i="24" s="1"/>
  <c r="AF858" i="24" s="1"/>
  <c r="AF859" i="24" s="1"/>
  <c r="AF860" i="24" s="1"/>
  <c r="AF861" i="24" s="1"/>
  <c r="AF862" i="24" s="1"/>
  <c r="AF863" i="24" s="1"/>
  <c r="AF864" i="24" s="1"/>
  <c r="AF865" i="24" s="1"/>
  <c r="AF866" i="24" s="1"/>
  <c r="AF867" i="24" s="1"/>
  <c r="AF868" i="24" s="1"/>
  <c r="AF869" i="24" s="1"/>
  <c r="AF870" i="24" s="1"/>
  <c r="AF871" i="24" s="1"/>
  <c r="AF872" i="24" s="1"/>
  <c r="AF873" i="24" s="1"/>
  <c r="AF874" i="24" s="1"/>
  <c r="AF875" i="24" s="1"/>
  <c r="AF876" i="24" s="1"/>
  <c r="AF877" i="24" s="1"/>
  <c r="AF878" i="24" s="1"/>
  <c r="AF879" i="24" s="1"/>
  <c r="AF880" i="24" s="1"/>
  <c r="AF881" i="24" s="1"/>
  <c r="AF882" i="24" s="1"/>
  <c r="AF883" i="24" s="1"/>
  <c r="AF884" i="24" s="1"/>
  <c r="AF885" i="24" s="1"/>
  <c r="AF886" i="24" s="1"/>
  <c r="AF887" i="24" s="1"/>
  <c r="AF888" i="24" s="1"/>
  <c r="AF889" i="24" s="1"/>
  <c r="AF890" i="24" s="1"/>
  <c r="AF891" i="24" s="1"/>
  <c r="AF892" i="24" s="1"/>
  <c r="AF893" i="24" s="1"/>
  <c r="AF894" i="24" s="1"/>
  <c r="AF895" i="24" s="1"/>
  <c r="AF896" i="24" s="1"/>
  <c r="AF897" i="24" s="1"/>
  <c r="AF898" i="24" s="1"/>
  <c r="AF899" i="24" s="1"/>
  <c r="AF900" i="24" s="1"/>
  <c r="AF901" i="24" s="1"/>
  <c r="AF902" i="24" s="1"/>
  <c r="AF903" i="24" s="1"/>
  <c r="AF904" i="24" s="1"/>
  <c r="AF905" i="24" s="1"/>
  <c r="AF906" i="24" s="1"/>
  <c r="AF907" i="24" s="1"/>
  <c r="AF908" i="24" s="1"/>
  <c r="AF909" i="24" s="1"/>
  <c r="AF910" i="24" s="1"/>
  <c r="AF911" i="24" s="1"/>
  <c r="AF912" i="24" s="1"/>
  <c r="AF913" i="24" s="1"/>
  <c r="AF914" i="24" s="1"/>
  <c r="AF915" i="24" s="1"/>
  <c r="AF916" i="24" s="1"/>
  <c r="AF917" i="24" s="1"/>
  <c r="AF918" i="24" s="1"/>
  <c r="AF919" i="24" s="1"/>
  <c r="AF920" i="24" s="1"/>
  <c r="AF921" i="24" s="1"/>
  <c r="AF922" i="24" s="1"/>
  <c r="AF923" i="24" s="1"/>
  <c r="AF924" i="24" s="1"/>
  <c r="AF925" i="24" s="1"/>
  <c r="AF926" i="24" s="1"/>
  <c r="AF927" i="24" s="1"/>
  <c r="AF928" i="24" s="1"/>
  <c r="AF929" i="24" s="1"/>
  <c r="AF930" i="24" s="1"/>
  <c r="AF931" i="24" s="1"/>
  <c r="AF932" i="24" s="1"/>
  <c r="AF933" i="24" s="1"/>
  <c r="AF934" i="24" s="1"/>
  <c r="AF935" i="24" s="1"/>
  <c r="AF936" i="24" s="1"/>
  <c r="AF937" i="24" s="1"/>
  <c r="AF938" i="24" s="1"/>
  <c r="AF939" i="24" s="1"/>
  <c r="AF940" i="24" s="1"/>
  <c r="AF941" i="24" s="1"/>
  <c r="AF942" i="24" s="1"/>
  <c r="AF943" i="24" s="1"/>
  <c r="AF944" i="24" s="1"/>
  <c r="AF945" i="24" s="1"/>
  <c r="AF946" i="24" s="1"/>
  <c r="AF947" i="24" s="1"/>
  <c r="AF948" i="24" s="1"/>
  <c r="AF949" i="24" s="1"/>
  <c r="AF950" i="24" s="1"/>
  <c r="AF951" i="24" s="1"/>
  <c r="AF952" i="24" s="1"/>
  <c r="AF953" i="24" s="1"/>
  <c r="AF954" i="24" s="1"/>
  <c r="AF955" i="24" s="1"/>
  <c r="AF956" i="24" s="1"/>
  <c r="AF957" i="24" s="1"/>
  <c r="AF958" i="24" s="1"/>
  <c r="AF959" i="24" s="1"/>
  <c r="AF960" i="24" s="1"/>
  <c r="AF961" i="24" s="1"/>
  <c r="AF962" i="24" s="1"/>
  <c r="AF963" i="24" s="1"/>
  <c r="AF964" i="24" s="1"/>
  <c r="AF965" i="24" s="1"/>
  <c r="AF966" i="24" s="1"/>
  <c r="AF967" i="24" s="1"/>
  <c r="AF968" i="24" s="1"/>
  <c r="AF969" i="24" s="1"/>
  <c r="AF970" i="24" s="1"/>
  <c r="AF971" i="24" s="1"/>
  <c r="AF972" i="24" s="1"/>
  <c r="AF973" i="24" s="1"/>
  <c r="AF974" i="24" s="1"/>
  <c r="AF975" i="24" s="1"/>
  <c r="AF976" i="24" s="1"/>
  <c r="AF977" i="24" s="1"/>
  <c r="AF978" i="24" s="1"/>
  <c r="AF979" i="24" s="1"/>
  <c r="AF980" i="24" s="1"/>
  <c r="AF981" i="24" s="1"/>
  <c r="AF982" i="24" s="1"/>
  <c r="AF983" i="24" s="1"/>
  <c r="AF984" i="24" s="1"/>
  <c r="AF985" i="24" s="1"/>
  <c r="AF986" i="24" s="1"/>
  <c r="AF987" i="24" s="1"/>
  <c r="AF988" i="24" s="1"/>
  <c r="AF989" i="24" s="1"/>
  <c r="AF990" i="24" s="1"/>
  <c r="AF991" i="24" s="1"/>
  <c r="AF992" i="24" s="1"/>
  <c r="AF993" i="24" s="1"/>
  <c r="AF994" i="24" s="1"/>
  <c r="AF995" i="24" s="1"/>
  <c r="AF996" i="24" s="1"/>
  <c r="AF997" i="24" s="1"/>
  <c r="AF998" i="24" s="1"/>
  <c r="AF999" i="24" s="1"/>
  <c r="AF1000" i="24" s="1"/>
  <c r="AF1001" i="24" s="1"/>
  <c r="AF1002" i="24" s="1"/>
  <c r="AF1003" i="24" s="1"/>
  <c r="AF1004" i="24" s="1"/>
  <c r="AF1005" i="24" s="1"/>
  <c r="AF1006" i="24" s="1"/>
  <c r="AF1007" i="24" s="1"/>
  <c r="AF1008" i="24" s="1"/>
  <c r="AF1009" i="24" s="1"/>
  <c r="AF1010" i="24" s="1"/>
  <c r="AF1011" i="24" s="1"/>
  <c r="AF1012" i="24" s="1"/>
  <c r="AF1013" i="24" s="1"/>
  <c r="AF1014" i="24" s="1"/>
  <c r="AF1015" i="24" s="1"/>
  <c r="AF1016" i="24" s="1"/>
  <c r="AF1017" i="24" s="1"/>
  <c r="AF1018" i="24" s="1"/>
  <c r="AF1019" i="24" s="1"/>
  <c r="AF1020" i="24" s="1"/>
  <c r="AF1021" i="24" s="1"/>
  <c r="AF1022" i="24" s="1"/>
  <c r="AF1023" i="24" s="1"/>
  <c r="AF1024" i="24" s="1"/>
  <c r="AF1025" i="24" s="1"/>
  <c r="AF1026" i="24" s="1"/>
  <c r="AF1027" i="24" s="1"/>
  <c r="AF1028" i="24" s="1"/>
  <c r="AF1029" i="24" s="1"/>
  <c r="AF1030" i="24" s="1"/>
  <c r="AF1031" i="24" s="1"/>
  <c r="AF1032" i="24" s="1"/>
  <c r="AF1033" i="24" s="1"/>
  <c r="AF1034" i="24" s="1"/>
  <c r="AF1035" i="24" s="1"/>
  <c r="AF1036" i="24" s="1"/>
  <c r="AF1037" i="24" s="1"/>
  <c r="AF1038" i="24" s="1"/>
  <c r="AF1039" i="24" s="1"/>
  <c r="AF1040" i="24" s="1"/>
  <c r="AF1041" i="24" s="1"/>
  <c r="AF1042" i="24" s="1"/>
  <c r="AF1043" i="24" s="1"/>
  <c r="AF1044" i="24" s="1"/>
  <c r="AF1045" i="24" s="1"/>
  <c r="AF1046" i="24" s="1"/>
  <c r="AF1047" i="24" s="1"/>
  <c r="AF1048" i="24" s="1"/>
  <c r="AF1049" i="24" s="1"/>
  <c r="AF1050" i="24" s="1"/>
  <c r="AF1051" i="24" s="1"/>
  <c r="AF1052" i="24" s="1"/>
  <c r="AF1053" i="24" s="1"/>
  <c r="AF1054" i="24" s="1"/>
  <c r="AF1055" i="24" s="1"/>
  <c r="AF1056" i="24" s="1"/>
  <c r="AF1057" i="24" s="1"/>
  <c r="AF1058" i="24" s="1"/>
  <c r="AF1059" i="24" s="1"/>
  <c r="AF1060" i="24" s="1"/>
  <c r="AF1061" i="24" s="1"/>
  <c r="AF1062" i="24" s="1"/>
  <c r="AF1063" i="24" s="1"/>
  <c r="AF1064" i="24" s="1"/>
  <c r="AF1065" i="24" s="1"/>
  <c r="AF1066" i="24" s="1"/>
  <c r="AF1067" i="24" s="1"/>
  <c r="AF1068" i="24" s="1"/>
  <c r="AF1069" i="24" s="1"/>
  <c r="AF1070" i="24" s="1"/>
  <c r="AF1071" i="24" s="1"/>
  <c r="AF1072" i="24" s="1"/>
  <c r="AF1073" i="24" s="1"/>
  <c r="AF1074" i="24" s="1"/>
  <c r="AF1075" i="24" s="1"/>
  <c r="AF1076" i="24" s="1"/>
  <c r="AF1077" i="24" s="1"/>
  <c r="AF1078" i="24" s="1"/>
  <c r="AF1079" i="24" s="1"/>
  <c r="AF1080" i="24" s="1"/>
  <c r="AF1081" i="24" s="1"/>
  <c r="AF1082" i="24" s="1"/>
  <c r="AF1083" i="24" s="1"/>
  <c r="AF1084" i="24" s="1"/>
  <c r="AF1085" i="24" s="1"/>
  <c r="AF1086" i="24" s="1"/>
  <c r="AF1087" i="24" s="1"/>
  <c r="AF1088" i="24" s="1"/>
  <c r="AF1089" i="24" s="1"/>
  <c r="AF1090" i="24" s="1"/>
  <c r="AF1091" i="24" s="1"/>
  <c r="AF1092" i="24" s="1"/>
  <c r="AF1093" i="24" s="1"/>
  <c r="AF1094" i="24" s="1"/>
  <c r="AF1095" i="24" s="1"/>
  <c r="AF1096" i="24" s="1"/>
  <c r="AF1097" i="24" s="1"/>
  <c r="AF1098" i="24" s="1"/>
  <c r="AF1099" i="24" s="1"/>
  <c r="AF1100" i="24" s="1"/>
  <c r="AF1101" i="24" s="1"/>
  <c r="AF1102" i="24" s="1"/>
  <c r="AF1103" i="24" s="1"/>
  <c r="AF1104" i="24" s="1"/>
  <c r="AF1105" i="24" s="1"/>
  <c r="AF1106" i="24" s="1"/>
  <c r="AF1107" i="24" s="1"/>
  <c r="AF1108" i="24" s="1"/>
  <c r="AF1109" i="24" s="1"/>
  <c r="AF1110" i="24" s="1"/>
  <c r="AF1111" i="24" s="1"/>
  <c r="AF1112" i="24" s="1"/>
  <c r="AF1113" i="24" s="1"/>
  <c r="AF1114" i="24" s="1"/>
  <c r="AF1115" i="24" s="1"/>
  <c r="AF1116" i="24" s="1"/>
  <c r="AF1117" i="24" s="1"/>
  <c r="AF1118" i="24" s="1"/>
  <c r="AF1119" i="24" s="1"/>
  <c r="AF1120" i="24" s="1"/>
  <c r="AF1121" i="24" s="1"/>
  <c r="AF1122" i="24" s="1"/>
  <c r="AF1123" i="24" s="1"/>
  <c r="AF1124" i="24" s="1"/>
  <c r="AF1125" i="24" s="1"/>
  <c r="AF1126" i="24" s="1"/>
  <c r="AF1127" i="24" s="1"/>
  <c r="AF1128" i="24" s="1"/>
  <c r="AF1129" i="24" s="1"/>
  <c r="AF1130" i="24" s="1"/>
  <c r="AF1131" i="24" s="1"/>
  <c r="AF1132" i="24" s="1"/>
  <c r="AF1133" i="24" s="1"/>
  <c r="AF1134" i="24" s="1"/>
  <c r="AF1135" i="24" s="1"/>
  <c r="AF1136" i="24" s="1"/>
  <c r="AF1137" i="24" s="1"/>
  <c r="AF1138" i="24" s="1"/>
  <c r="AF1139" i="24" s="1"/>
  <c r="AF1140" i="24" s="1"/>
  <c r="AF1141" i="24" s="1"/>
  <c r="AF1142" i="24" s="1"/>
  <c r="AF1143" i="24" s="1"/>
  <c r="AF1144" i="24" s="1"/>
  <c r="AF1145" i="24" s="1"/>
  <c r="AF1146" i="24" s="1"/>
  <c r="AF1147" i="24" s="1"/>
  <c r="AF1148" i="24" s="1"/>
  <c r="AF1149" i="24" s="1"/>
  <c r="AF1150" i="24" s="1"/>
  <c r="AF1151" i="24" s="1"/>
  <c r="AF1152" i="24" s="1"/>
  <c r="AF1153" i="24" s="1"/>
  <c r="AF1154" i="24" s="1"/>
  <c r="AF1155" i="24" s="1"/>
  <c r="AF1156" i="24" s="1"/>
  <c r="AF1157" i="24" s="1"/>
  <c r="AF1158" i="24" s="1"/>
  <c r="AF1159" i="24" s="1"/>
  <c r="AF1160" i="24" s="1"/>
  <c r="AF1161" i="24" s="1"/>
  <c r="AF1162" i="24" s="1"/>
  <c r="AF1163" i="24" s="1"/>
  <c r="AF1164" i="24" s="1"/>
  <c r="AF1165" i="24" s="1"/>
  <c r="AF1166" i="24" s="1"/>
  <c r="AF1167" i="24" s="1"/>
  <c r="AF1168" i="24" s="1"/>
  <c r="AF1169" i="24" s="1"/>
  <c r="AF1170" i="24" s="1"/>
  <c r="AF1171" i="24" s="1"/>
  <c r="AF1172" i="24" s="1"/>
  <c r="AF1173" i="24" s="1"/>
  <c r="AF1174" i="24" s="1"/>
  <c r="AF1175" i="24" s="1"/>
  <c r="AF1176" i="24" s="1"/>
  <c r="AF1177" i="24" s="1"/>
  <c r="AF1178" i="24" s="1"/>
  <c r="AF1179" i="24" s="1"/>
  <c r="AF1180" i="24" s="1"/>
  <c r="AF1181" i="24" s="1"/>
  <c r="AF1182" i="24" s="1"/>
  <c r="AF1183" i="24" s="1"/>
  <c r="AF1184" i="24" s="1"/>
  <c r="AF1185" i="24" s="1"/>
  <c r="AF1186" i="24" s="1"/>
  <c r="AF1187" i="24" s="1"/>
  <c r="AF1188" i="24" s="1"/>
  <c r="AF1189" i="24" s="1"/>
  <c r="AF1190" i="24" s="1"/>
  <c r="AF1191" i="24" s="1"/>
  <c r="AF1192" i="24" s="1"/>
  <c r="AF1193" i="24" s="1"/>
  <c r="AF1194" i="24" s="1"/>
  <c r="AF1195" i="24" s="1"/>
  <c r="AF1196" i="24" s="1"/>
  <c r="AF1197" i="24" s="1"/>
  <c r="AF1198" i="24" s="1"/>
  <c r="AF1199" i="24" s="1"/>
  <c r="AF1200" i="24" s="1"/>
  <c r="AF1201" i="24" s="1"/>
  <c r="AF1202" i="24" s="1"/>
  <c r="AF1203" i="24" s="1"/>
  <c r="AF1204" i="24" s="1"/>
  <c r="AF1205" i="24" s="1"/>
  <c r="AF1206" i="24" s="1"/>
  <c r="AF1207" i="24" s="1"/>
  <c r="AF1208" i="24" s="1"/>
  <c r="AF1209" i="24" s="1"/>
  <c r="AF1210" i="24" s="1"/>
  <c r="AF1211" i="24" s="1"/>
  <c r="AF1212" i="24" s="1"/>
  <c r="AF1213" i="24" s="1"/>
  <c r="AF1214" i="24" s="1"/>
  <c r="AF1215" i="24" s="1"/>
  <c r="AF1216" i="24" s="1"/>
  <c r="AF1217" i="24" s="1"/>
  <c r="AF1218" i="24" s="1"/>
  <c r="AF1219" i="24" s="1"/>
  <c r="AF1220" i="24" s="1"/>
  <c r="AF1221" i="24" s="1"/>
  <c r="AF1222" i="24" s="1"/>
  <c r="AF1223" i="24" s="1"/>
  <c r="AF1224" i="24" s="1"/>
  <c r="AF1225" i="24" s="1"/>
  <c r="AF1226" i="24" s="1"/>
  <c r="AF1227" i="24" s="1"/>
  <c r="AF1228" i="24" s="1"/>
  <c r="AF1229" i="24" s="1"/>
  <c r="AF1230" i="24" s="1"/>
  <c r="AF1231" i="24" s="1"/>
  <c r="AF1232" i="24" s="1"/>
  <c r="AF1233" i="24" s="1"/>
  <c r="AF1234" i="24" s="1"/>
  <c r="AF1235" i="24" s="1"/>
  <c r="AF1236" i="24" s="1"/>
  <c r="AF1237" i="24" s="1"/>
  <c r="AF1238" i="24" s="1"/>
  <c r="AF1239" i="24" s="1"/>
  <c r="AF1240" i="24" s="1"/>
  <c r="AF1241" i="24" s="1"/>
  <c r="AF1242" i="24" s="1"/>
  <c r="AF1243" i="24" s="1"/>
  <c r="AF1244" i="24" s="1"/>
  <c r="AF1245" i="24" s="1"/>
  <c r="AF1246" i="24" s="1"/>
  <c r="AF1247" i="24" s="1"/>
  <c r="AF1248" i="24" s="1"/>
  <c r="AF1249" i="24" s="1"/>
  <c r="AF1250" i="24" s="1"/>
  <c r="AF1251" i="24" s="1"/>
  <c r="AF1252" i="24" s="1"/>
  <c r="AF1253" i="24" s="1"/>
  <c r="AF1254" i="24" s="1"/>
  <c r="AF1255" i="24" s="1"/>
  <c r="AF1256" i="24" s="1"/>
  <c r="AF1257" i="24" s="1"/>
  <c r="AF1258" i="24" s="1"/>
  <c r="AF1259" i="24" s="1"/>
  <c r="AF1260" i="24" s="1"/>
  <c r="AF1261" i="24" s="1"/>
  <c r="AF1262" i="24" s="1"/>
  <c r="AF1263" i="24" s="1"/>
  <c r="AF1264" i="24" s="1"/>
  <c r="AF1265" i="24" s="1"/>
  <c r="AF1266" i="24" s="1"/>
  <c r="AF1267" i="24" s="1"/>
  <c r="AF1268" i="24" s="1"/>
  <c r="AF1269" i="24" s="1"/>
  <c r="AF1270" i="24" s="1"/>
  <c r="AF1271" i="24" s="1"/>
  <c r="AF1272" i="24" s="1"/>
  <c r="AF1273" i="24" s="1"/>
  <c r="AF1274" i="24" s="1"/>
  <c r="AF1275" i="24" s="1"/>
  <c r="AF1276" i="24" s="1"/>
  <c r="AF1277" i="24" s="1"/>
  <c r="AF1278" i="24" s="1"/>
  <c r="AF1279" i="24" s="1"/>
  <c r="AF1280" i="24" s="1"/>
  <c r="AF1281" i="24" s="1"/>
  <c r="AF1282" i="24" s="1"/>
  <c r="AF1283" i="24" s="1"/>
  <c r="AF1284" i="24" s="1"/>
  <c r="AF1285" i="24" s="1"/>
  <c r="AF1286" i="24" s="1"/>
  <c r="AF1287" i="24" s="1"/>
  <c r="AF1288" i="24" s="1"/>
  <c r="AF1289" i="24" s="1"/>
  <c r="AF1290" i="24" s="1"/>
  <c r="AF1291" i="24" s="1"/>
  <c r="AF1292" i="24" s="1"/>
  <c r="AF1293" i="24" s="1"/>
  <c r="AF1294" i="24" s="1"/>
  <c r="AF1295" i="24" s="1"/>
  <c r="AF1296" i="24" s="1"/>
  <c r="AF1297" i="24" s="1"/>
  <c r="AF1298" i="24" s="1"/>
  <c r="AF1299" i="24" s="1"/>
  <c r="AF1300" i="24" s="1"/>
  <c r="AF1301" i="24" s="1"/>
  <c r="AF1302" i="24" s="1"/>
  <c r="AF1303" i="24" s="1"/>
  <c r="AF1304" i="24" s="1"/>
  <c r="AF1305" i="24" s="1"/>
  <c r="AF1306" i="24" s="1"/>
  <c r="AF1307" i="24" s="1"/>
  <c r="AF1308" i="24" s="1"/>
  <c r="AF1309" i="24" s="1"/>
  <c r="AF1310" i="24" s="1"/>
  <c r="AF1311" i="24" s="1"/>
  <c r="AF1312" i="24" s="1"/>
  <c r="AF1313" i="24" s="1"/>
  <c r="AF1314" i="24" s="1"/>
  <c r="AF1315" i="24" s="1"/>
  <c r="AF1316" i="24" s="1"/>
  <c r="AF1317" i="24" s="1"/>
  <c r="AF1318" i="24" s="1"/>
  <c r="AF1319" i="24" s="1"/>
  <c r="AF1320" i="24" s="1"/>
  <c r="AF1321" i="24" s="1"/>
  <c r="AF1322" i="24" s="1"/>
  <c r="AF1323" i="24" s="1"/>
  <c r="AF1324" i="24" s="1"/>
  <c r="AF1325" i="24" s="1"/>
  <c r="AF1326" i="24" s="1"/>
  <c r="AF1327" i="24" s="1"/>
  <c r="AF1328" i="24" s="1"/>
  <c r="AF1329" i="24" s="1"/>
  <c r="AF1330" i="24" s="1"/>
  <c r="AF1331" i="24" s="1"/>
  <c r="AF1332" i="24" s="1"/>
  <c r="AF1333" i="24" s="1"/>
  <c r="AF1334" i="24" s="1"/>
  <c r="AF1335" i="24" s="1"/>
  <c r="AF1336" i="24" s="1"/>
  <c r="AF1337" i="24" s="1"/>
  <c r="AF1338" i="24" s="1"/>
  <c r="AF1339" i="24" s="1"/>
  <c r="AF1340" i="24" s="1"/>
  <c r="AF1341" i="24" s="1"/>
  <c r="AF1342" i="24" s="1"/>
  <c r="AF1343" i="24" s="1"/>
  <c r="AF1344" i="24" s="1"/>
  <c r="AF1345" i="24" s="1"/>
  <c r="AF1346" i="24" s="1"/>
  <c r="AF1347" i="24" s="1"/>
  <c r="AF1348" i="24" s="1"/>
  <c r="AF1349" i="24" s="1"/>
  <c r="AF1350" i="24" s="1"/>
  <c r="AF1351" i="24" s="1"/>
  <c r="AF1352" i="24" s="1"/>
  <c r="AF1353" i="24" s="1"/>
  <c r="AF1354" i="24" s="1"/>
  <c r="AF1355" i="24" s="1"/>
  <c r="AF1356" i="24" s="1"/>
  <c r="AF1357" i="24" s="1"/>
  <c r="AF1358" i="24" s="1"/>
  <c r="AF1359" i="24" s="1"/>
  <c r="AF1360" i="24" s="1"/>
  <c r="AF1361" i="24" s="1"/>
  <c r="AF1362" i="24" s="1"/>
  <c r="AF1363" i="24" s="1"/>
  <c r="AF1364" i="24" s="1"/>
  <c r="AF1365" i="24" s="1"/>
  <c r="AF1366" i="24" s="1"/>
  <c r="AF1367" i="24" s="1"/>
  <c r="AF1368" i="24" s="1"/>
  <c r="AF1369" i="24" s="1"/>
  <c r="AF1370" i="24" s="1"/>
  <c r="AF1371" i="24" s="1"/>
  <c r="AF1372" i="24" s="1"/>
  <c r="AF1373" i="24" s="1"/>
  <c r="AF1374" i="24" s="1"/>
  <c r="AF1375" i="24" s="1"/>
  <c r="AF1376" i="24" s="1"/>
  <c r="AF1377" i="24" s="1"/>
  <c r="AF1378" i="24" s="1"/>
  <c r="AF1379" i="24" s="1"/>
  <c r="AF1380" i="24" s="1"/>
  <c r="AF1381" i="24" s="1"/>
  <c r="AF1382" i="24" s="1"/>
  <c r="AF1383" i="24" s="1"/>
  <c r="AF1384" i="24" s="1"/>
  <c r="AF1385" i="24" s="1"/>
  <c r="AF1386" i="24" s="1"/>
  <c r="AF1387" i="24" s="1"/>
  <c r="AF1388" i="24" s="1"/>
  <c r="AF1389" i="24" s="1"/>
  <c r="AF1390" i="24" s="1"/>
  <c r="AF1391" i="24" s="1"/>
  <c r="AF1392" i="24" s="1"/>
  <c r="AF1393" i="24" s="1"/>
  <c r="AF1394" i="24" s="1"/>
  <c r="AF1395" i="24" s="1"/>
  <c r="AF1396" i="24" s="1"/>
  <c r="AF1397" i="24" s="1"/>
  <c r="AF1398" i="24" s="1"/>
  <c r="AF1399" i="24" s="1"/>
  <c r="AF1400" i="24" s="1"/>
  <c r="AF1401" i="24" s="1"/>
  <c r="AF1402" i="24" s="1"/>
  <c r="AF1403" i="24" s="1"/>
  <c r="AF1404" i="24" s="1"/>
  <c r="AF1405" i="24" s="1"/>
  <c r="AF1406" i="24" s="1"/>
  <c r="AF1407" i="24" s="1"/>
  <c r="AF1408" i="24" s="1"/>
  <c r="AF1409" i="24" s="1"/>
  <c r="AF1410" i="24" s="1"/>
  <c r="AF1411" i="24" s="1"/>
  <c r="AF1412" i="24" s="1"/>
  <c r="AF1413" i="24" s="1"/>
  <c r="AF1414" i="24" s="1"/>
  <c r="AF1415" i="24" s="1"/>
  <c r="AF1416" i="24" s="1"/>
  <c r="AF1417" i="24" s="1"/>
  <c r="AF1418" i="24" s="1"/>
  <c r="AF1419" i="24" s="1"/>
  <c r="AF1420" i="24" s="1"/>
  <c r="AF1421" i="24" s="1"/>
  <c r="AF1422" i="24" s="1"/>
  <c r="AF1423" i="24" s="1"/>
  <c r="AF1424" i="24" s="1"/>
  <c r="AF1425" i="24" s="1"/>
  <c r="AF1426" i="24" s="1"/>
  <c r="AF1427" i="24" s="1"/>
  <c r="AF1428" i="24" s="1"/>
  <c r="AF1429" i="24" s="1"/>
  <c r="AF1430" i="24" s="1"/>
  <c r="AF1431" i="24" s="1"/>
  <c r="AF1432" i="24" s="1"/>
  <c r="AF1433" i="24" s="1"/>
  <c r="AF1434" i="24" s="1"/>
  <c r="AF1435" i="24" s="1"/>
  <c r="AF1436" i="24" s="1"/>
  <c r="AF1437" i="24" s="1"/>
  <c r="AF1438" i="24" s="1"/>
  <c r="AF1439" i="24" s="1"/>
  <c r="AF1440" i="24" s="1"/>
  <c r="AF1441" i="24" s="1"/>
  <c r="AF1442" i="24" s="1"/>
  <c r="AF1443" i="24" s="1"/>
  <c r="AF1444" i="24" s="1"/>
  <c r="AF1445" i="24" s="1"/>
  <c r="AF1446" i="24" s="1"/>
  <c r="AF1447" i="24" s="1"/>
  <c r="AF1448" i="24" s="1"/>
  <c r="AF1449" i="24" s="1"/>
  <c r="AF1450" i="24" s="1"/>
  <c r="AF1451" i="24" s="1"/>
  <c r="AF1452" i="24" s="1"/>
  <c r="AF1453" i="24" s="1"/>
  <c r="AF1454" i="24" s="1"/>
  <c r="AF1455" i="24" s="1"/>
  <c r="AF1456" i="24" s="1"/>
  <c r="AF1457" i="24" s="1"/>
  <c r="AF1458" i="24" s="1"/>
  <c r="AF1459" i="24" s="1"/>
  <c r="AF1460" i="24" s="1"/>
  <c r="AF1461" i="24" s="1"/>
  <c r="AF1462" i="24" s="1"/>
  <c r="AF1463" i="24" s="1"/>
  <c r="AF1464" i="24" s="1"/>
  <c r="AF1465" i="24" s="1"/>
  <c r="AF1466" i="24" s="1"/>
  <c r="AF1467" i="24" s="1"/>
  <c r="AF1468" i="24" s="1"/>
  <c r="AF1469" i="24" s="1"/>
  <c r="AF1470" i="24" s="1"/>
  <c r="AF1471" i="24" s="1"/>
  <c r="AF1472" i="24" s="1"/>
  <c r="AF1473" i="24" s="1"/>
  <c r="AF1474" i="24" s="1"/>
  <c r="AF1475" i="24" s="1"/>
  <c r="AF1476" i="24" s="1"/>
  <c r="AF1477" i="24" s="1"/>
  <c r="AF1478" i="24" s="1"/>
  <c r="AF1479" i="24" s="1"/>
  <c r="AF1480" i="24" s="1"/>
  <c r="AF1481" i="24" s="1"/>
  <c r="AF1482" i="24" s="1"/>
  <c r="AF1483" i="24" s="1"/>
  <c r="AF1484" i="24" s="1"/>
  <c r="AF1485" i="24" s="1"/>
  <c r="AF1486" i="24" s="1"/>
  <c r="AF1487" i="24" s="1"/>
  <c r="AF1488" i="24" s="1"/>
  <c r="AF1489" i="24" s="1"/>
  <c r="AF1490" i="24" s="1"/>
  <c r="AF1491" i="24" s="1"/>
  <c r="AF1492" i="24" s="1"/>
  <c r="AF1493" i="24" s="1"/>
  <c r="AF1494" i="24" s="1"/>
  <c r="AF1495" i="24" s="1"/>
  <c r="AF1496" i="24" s="1"/>
  <c r="AF1497" i="24" s="1"/>
  <c r="AF1498" i="24" s="1"/>
  <c r="AF1499" i="24" s="1"/>
  <c r="AF1500" i="24" s="1"/>
  <c r="AF1501" i="24" s="1"/>
  <c r="AF1502" i="24" s="1"/>
  <c r="AF1503" i="24" s="1"/>
  <c r="AF1504" i="24" s="1"/>
  <c r="AF1505" i="24" s="1"/>
  <c r="AF1506" i="24" s="1"/>
  <c r="AF1507" i="24" s="1"/>
  <c r="AF1508" i="24" s="1"/>
  <c r="AF1509" i="24" s="1"/>
  <c r="AF1510" i="24" s="1"/>
  <c r="AF1511" i="24" s="1"/>
  <c r="AF1512" i="24" s="1"/>
  <c r="AF1513" i="24" s="1"/>
  <c r="AF1514" i="24" s="1"/>
  <c r="AF1515" i="24" s="1"/>
  <c r="AF1516" i="24" s="1"/>
  <c r="AF1517" i="24" s="1"/>
  <c r="AF1518" i="24" s="1"/>
  <c r="AF1519" i="24" s="1"/>
  <c r="AF1520" i="24" s="1"/>
  <c r="AF1521" i="24" s="1"/>
  <c r="AF1522" i="24" s="1"/>
  <c r="AF1523" i="24" s="1"/>
  <c r="AF1524" i="24" s="1"/>
  <c r="AF1525" i="24" s="1"/>
  <c r="AF1526" i="24" s="1"/>
  <c r="AF1527" i="24" s="1"/>
  <c r="AF1528" i="24" s="1"/>
  <c r="AF1529" i="24" s="1"/>
  <c r="AF1530" i="24" s="1"/>
  <c r="AF1531" i="24" s="1"/>
  <c r="AF1532" i="24" s="1"/>
  <c r="AF1533" i="24" s="1"/>
  <c r="AF1534" i="24" s="1"/>
  <c r="AF1535" i="24" s="1"/>
  <c r="AF1536" i="24" s="1"/>
  <c r="AF1537" i="24" s="1"/>
  <c r="AF1538" i="24" s="1"/>
  <c r="AF1539" i="24" s="1"/>
  <c r="AF1540" i="24" s="1"/>
  <c r="AF1541" i="24" s="1"/>
  <c r="AF1542" i="24" s="1"/>
  <c r="AF1543" i="24" s="1"/>
  <c r="AF1544" i="24" s="1"/>
  <c r="AF1545" i="24" s="1"/>
  <c r="AF1546" i="24" s="1"/>
  <c r="AF1547" i="24" s="1"/>
  <c r="AF1548" i="24" s="1"/>
  <c r="AF1549" i="24" s="1"/>
  <c r="AF1550" i="24" s="1"/>
  <c r="AF1551" i="24" s="1"/>
  <c r="AF1552" i="24" s="1"/>
  <c r="AF1553" i="24" s="1"/>
  <c r="AF1554" i="24" s="1"/>
  <c r="AF1555" i="24" s="1"/>
  <c r="AF1556" i="24" s="1"/>
  <c r="AF1557" i="24" s="1"/>
  <c r="AF1558" i="24" s="1"/>
  <c r="AF1559" i="24" s="1"/>
  <c r="AF1560" i="24" s="1"/>
  <c r="AF1561" i="24" s="1"/>
  <c r="AF1562" i="24" s="1"/>
  <c r="AF1563" i="24" s="1"/>
  <c r="AF1564" i="24" s="1"/>
  <c r="AF1565" i="24" s="1"/>
  <c r="AF1566" i="24" s="1"/>
  <c r="AF1567" i="24" s="1"/>
  <c r="AF1568" i="24" s="1"/>
  <c r="AF1569" i="24" s="1"/>
  <c r="AF1570" i="24" s="1"/>
  <c r="AF1571" i="24" s="1"/>
  <c r="AF1572" i="24" s="1"/>
  <c r="AF1573" i="24" s="1"/>
  <c r="AF1574" i="24" s="1"/>
  <c r="AF1575" i="24" s="1"/>
  <c r="AF1576" i="24" s="1"/>
  <c r="AF1577" i="24" s="1"/>
  <c r="AF1578" i="24" s="1"/>
  <c r="AF1579" i="24" s="1"/>
  <c r="AF1580" i="24" s="1"/>
  <c r="AF1581" i="24" s="1"/>
  <c r="AF1582" i="24" s="1"/>
  <c r="AF1583" i="24" s="1"/>
  <c r="AF1584" i="24" s="1"/>
  <c r="AF1585" i="24" s="1"/>
  <c r="AF1586" i="24" s="1"/>
  <c r="AF1587" i="24" s="1"/>
  <c r="AF1588" i="24" s="1"/>
  <c r="AF1589" i="24" s="1"/>
  <c r="AF1590" i="24" s="1"/>
  <c r="AF1591" i="24" s="1"/>
  <c r="AF1592" i="24" s="1"/>
  <c r="AF1593" i="24" s="1"/>
  <c r="AF1594" i="24" s="1"/>
  <c r="AF1595" i="24" s="1"/>
  <c r="AF1596" i="24" s="1"/>
  <c r="AF1597" i="24" s="1"/>
  <c r="AF1598" i="24" s="1"/>
  <c r="AF1599" i="24" s="1"/>
  <c r="AF1600" i="24" s="1"/>
  <c r="AF1601" i="24" s="1"/>
  <c r="AF1602" i="24" s="1"/>
  <c r="AF1603" i="24" s="1"/>
  <c r="AF1604" i="24" s="1"/>
  <c r="AF1605" i="24" s="1"/>
  <c r="AF1606" i="24" s="1"/>
  <c r="AF1607" i="24" s="1"/>
  <c r="AF1608" i="24" s="1"/>
  <c r="AF1609" i="24" s="1"/>
  <c r="AF1610" i="24" s="1"/>
  <c r="AF1611" i="24" s="1"/>
  <c r="AF1612" i="24" s="1"/>
  <c r="AF1613" i="24" s="1"/>
  <c r="AF1614" i="24" s="1"/>
  <c r="AF1615" i="24" s="1"/>
  <c r="AF1616" i="24" s="1"/>
  <c r="AF1617" i="24" s="1"/>
  <c r="AF1618" i="24" s="1"/>
  <c r="AF1619" i="24" s="1"/>
  <c r="AF1620" i="24" s="1"/>
  <c r="AF1621" i="24" s="1"/>
  <c r="AF1622" i="24" s="1"/>
  <c r="AF1623" i="24" s="1"/>
  <c r="AF1624" i="24" s="1"/>
  <c r="AF1625" i="24" s="1"/>
  <c r="AF1626" i="24" s="1"/>
  <c r="AF1627" i="24" s="1"/>
  <c r="AF1628" i="24" s="1"/>
  <c r="AF1629" i="24" s="1"/>
  <c r="AF1630" i="24" s="1"/>
  <c r="AF1631" i="24" s="1"/>
  <c r="AF1632" i="24" s="1"/>
  <c r="AF1633" i="24" s="1"/>
  <c r="AF1634" i="24" s="1"/>
  <c r="AF1635" i="24" s="1"/>
  <c r="AF1636" i="24" s="1"/>
  <c r="AF1637" i="24" s="1"/>
  <c r="AF1638" i="24" s="1"/>
  <c r="AF1639" i="24" s="1"/>
  <c r="AF1640" i="24" s="1"/>
  <c r="AF1641" i="24" s="1"/>
  <c r="AF1642" i="24" s="1"/>
  <c r="AF1643" i="24" s="1"/>
  <c r="AF1644" i="24" s="1"/>
  <c r="AF1645" i="24" s="1"/>
  <c r="AF1646" i="24" s="1"/>
  <c r="AF1647" i="24" s="1"/>
  <c r="AF1648" i="24" s="1"/>
  <c r="AF1649" i="24" s="1"/>
  <c r="AF1650" i="24" s="1"/>
  <c r="AF1651" i="24" s="1"/>
  <c r="AF1652" i="24" s="1"/>
  <c r="AF1653" i="24" s="1"/>
  <c r="AF1654" i="24" s="1"/>
  <c r="AF1655" i="24" s="1"/>
  <c r="AF1656" i="24" s="1"/>
  <c r="AF1657" i="24" s="1"/>
  <c r="AF1658" i="24" s="1"/>
  <c r="AF1659" i="24" s="1"/>
  <c r="AF1660" i="24" s="1"/>
  <c r="AF1661" i="24" s="1"/>
  <c r="AF1662" i="24" s="1"/>
  <c r="AF1663" i="24" s="1"/>
  <c r="AF1664" i="24" s="1"/>
  <c r="AF1665" i="24" s="1"/>
  <c r="AF1666" i="24" s="1"/>
  <c r="AF1667" i="24" s="1"/>
  <c r="AF1668" i="24" s="1"/>
  <c r="AF1669" i="24" s="1"/>
  <c r="AF1670" i="24" s="1"/>
  <c r="AF1671" i="24" s="1"/>
  <c r="AF1672" i="24" s="1"/>
  <c r="AF1673" i="24" s="1"/>
  <c r="AF1674" i="24" s="1"/>
  <c r="AF1675" i="24" s="1"/>
  <c r="AF1676" i="24" s="1"/>
  <c r="AF1677" i="24" s="1"/>
  <c r="AF1678" i="24" s="1"/>
  <c r="AF1679" i="24" s="1"/>
  <c r="AF1680" i="24" s="1"/>
  <c r="AF1681" i="24" s="1"/>
  <c r="AF1682" i="24" s="1"/>
  <c r="AF1683" i="24" s="1"/>
  <c r="AF1684" i="24" s="1"/>
  <c r="AF1685" i="24" s="1"/>
  <c r="AF1686" i="24" s="1"/>
  <c r="AF1687" i="24" s="1"/>
  <c r="AF1688" i="24" s="1"/>
  <c r="AF1689" i="24" s="1"/>
  <c r="AF1690" i="24" s="1"/>
  <c r="AF1691" i="24" s="1"/>
  <c r="AF1692" i="24" s="1"/>
  <c r="AF1693" i="24" s="1"/>
  <c r="AF1694" i="24" s="1"/>
  <c r="AF1695" i="24" s="1"/>
  <c r="AF1696" i="24" s="1"/>
  <c r="AF1697" i="24" s="1"/>
  <c r="AF1698" i="24" s="1"/>
  <c r="AF1699" i="24" s="1"/>
  <c r="AF1700" i="24" s="1"/>
  <c r="AF1701" i="24" s="1"/>
  <c r="AF1702" i="24" s="1"/>
  <c r="AF1703" i="24" s="1"/>
  <c r="AF1704" i="24" s="1"/>
  <c r="AF1705" i="24" s="1"/>
  <c r="AF1706" i="24" s="1"/>
  <c r="AF1707" i="24" s="1"/>
  <c r="AF1708" i="24" s="1"/>
  <c r="AF1709" i="24" s="1"/>
  <c r="AF1710" i="24" s="1"/>
  <c r="AF1711" i="24" s="1"/>
  <c r="AF1712" i="24" s="1"/>
  <c r="AF1713" i="24" s="1"/>
  <c r="AF1714" i="24" s="1"/>
  <c r="AF1715" i="24" s="1"/>
  <c r="AF1716" i="24" s="1"/>
  <c r="AF1717" i="24" s="1"/>
  <c r="AF1718" i="24" s="1"/>
  <c r="AF1719" i="24" s="1"/>
  <c r="AF1720" i="24" s="1"/>
  <c r="AF1721" i="24" s="1"/>
  <c r="AF1722" i="24" s="1"/>
  <c r="AF1723" i="24" s="1"/>
  <c r="AF1724" i="24" s="1"/>
  <c r="AF1725" i="24" s="1"/>
  <c r="AF1726" i="24" s="1"/>
  <c r="AF1727" i="24" s="1"/>
  <c r="AF1728" i="24" s="1"/>
  <c r="AF1729" i="24" s="1"/>
  <c r="AF1730" i="24" s="1"/>
  <c r="AF1731" i="24" s="1"/>
  <c r="AF1732" i="24" s="1"/>
  <c r="AF1733" i="24" s="1"/>
  <c r="AF1734" i="24" s="1"/>
  <c r="AF1735" i="24" s="1"/>
  <c r="AF1736" i="24" s="1"/>
  <c r="AF1737" i="24" s="1"/>
  <c r="AF1738" i="24" s="1"/>
  <c r="AF1739" i="24" s="1"/>
  <c r="AF1740" i="24" s="1"/>
  <c r="AF1741" i="24" s="1"/>
  <c r="AF1742" i="24" s="1"/>
  <c r="AF1743" i="24" s="1"/>
  <c r="AF1744" i="24" s="1"/>
  <c r="AF1745" i="24" s="1"/>
  <c r="AF1746" i="24" s="1"/>
  <c r="AF1747" i="24" s="1"/>
  <c r="AF1748" i="24" s="1"/>
  <c r="AF1749" i="24" s="1"/>
  <c r="AF1750" i="24" s="1"/>
  <c r="AF1751" i="24" s="1"/>
  <c r="AF1752" i="24" s="1"/>
  <c r="AF1753" i="24" s="1"/>
  <c r="AF1754" i="24" s="1"/>
  <c r="AF1755" i="24" s="1"/>
  <c r="AF1756" i="24" s="1"/>
  <c r="AF1757" i="24" s="1"/>
  <c r="AF1758" i="24" s="1"/>
  <c r="AF1759" i="24" s="1"/>
  <c r="AF1760" i="24" s="1"/>
  <c r="AF1761" i="24" s="1"/>
  <c r="AF1762" i="24" s="1"/>
  <c r="AF1763" i="24" s="1"/>
  <c r="AF1764" i="24" s="1"/>
  <c r="AF1765" i="24" s="1"/>
  <c r="AF1766" i="24" s="1"/>
  <c r="AF1767" i="24" s="1"/>
  <c r="AF1768" i="24" s="1"/>
  <c r="AF1769" i="24" s="1"/>
  <c r="AF1770" i="24" s="1"/>
  <c r="AF1771" i="24" s="1"/>
  <c r="AF1772" i="24" s="1"/>
  <c r="AF1773" i="24" s="1"/>
  <c r="AF1774" i="24" s="1"/>
  <c r="AF1775" i="24" s="1"/>
  <c r="AF1776" i="24" s="1"/>
  <c r="AF1777" i="24" s="1"/>
  <c r="AF1778" i="24" s="1"/>
  <c r="AF1779" i="24" s="1"/>
  <c r="AF1780" i="24" s="1"/>
  <c r="AF1781" i="24" s="1"/>
  <c r="AF1782" i="24" s="1"/>
  <c r="AF1783" i="24" s="1"/>
  <c r="AF1784" i="24" s="1"/>
  <c r="AF1785" i="24" s="1"/>
  <c r="AF1786" i="24" s="1"/>
  <c r="AF1787" i="24" s="1"/>
  <c r="AF1788" i="24" s="1"/>
  <c r="AF1789" i="24" s="1"/>
  <c r="AF1790" i="24" s="1"/>
  <c r="AF1791" i="24" s="1"/>
  <c r="AF1792" i="24" s="1"/>
  <c r="AF1793" i="24" s="1"/>
  <c r="AF1794" i="24" s="1"/>
  <c r="AF1795" i="24" s="1"/>
  <c r="AF1796" i="24" s="1"/>
  <c r="AF1797" i="24" s="1"/>
  <c r="AF1798" i="24" s="1"/>
  <c r="AF1799" i="24" s="1"/>
  <c r="AF1800" i="24" s="1"/>
  <c r="AF1801" i="24" s="1"/>
  <c r="AF1802" i="24" s="1"/>
  <c r="AF1803" i="24" s="1"/>
  <c r="AF1804" i="24" s="1"/>
  <c r="AF1805" i="24" s="1"/>
  <c r="AF1806" i="24" s="1"/>
  <c r="AF1807" i="24" s="1"/>
  <c r="AF1808" i="24" s="1"/>
  <c r="AF1809" i="24" s="1"/>
  <c r="AF1810" i="24" s="1"/>
  <c r="AF1811" i="24" s="1"/>
  <c r="AF1812" i="24" s="1"/>
  <c r="AF1813" i="24" s="1"/>
  <c r="AF1814" i="24" s="1"/>
  <c r="AF1815" i="24" s="1"/>
  <c r="AF1816" i="24" s="1"/>
  <c r="AF1817" i="24" s="1"/>
  <c r="AF1818" i="24" s="1"/>
  <c r="AF1819" i="24" s="1"/>
  <c r="AF1820" i="24" s="1"/>
  <c r="AF1821" i="24" s="1"/>
  <c r="AF1822" i="24" s="1"/>
  <c r="AF1823" i="24" s="1"/>
  <c r="AF1824" i="24" s="1"/>
  <c r="AF1825" i="24" s="1"/>
  <c r="AF1826" i="24" s="1"/>
  <c r="AF1827" i="24" s="1"/>
  <c r="AE2" i="24"/>
  <c r="AE3" i="24" s="1"/>
  <c r="AE4" i="24" s="1"/>
  <c r="AE5" i="24" s="1"/>
  <c r="AE6" i="24" s="1"/>
  <c r="AE7" i="24" s="1"/>
  <c r="AE8" i="24" s="1"/>
  <c r="AE9" i="24" s="1"/>
  <c r="AE10" i="24" s="1"/>
  <c r="AE11" i="24" s="1"/>
  <c r="AE12" i="24" s="1"/>
  <c r="AE13" i="24" s="1"/>
  <c r="AE14" i="24" s="1"/>
  <c r="AE15" i="24" s="1"/>
  <c r="AE16" i="24" s="1"/>
  <c r="AE17" i="24" s="1"/>
  <c r="AE18" i="24" s="1"/>
  <c r="AE19" i="24" s="1"/>
  <c r="AE20" i="24" s="1"/>
  <c r="AE21" i="24" s="1"/>
  <c r="AE22" i="24" s="1"/>
  <c r="AE23" i="24" s="1"/>
  <c r="AE24" i="24" s="1"/>
  <c r="AE25" i="24" s="1"/>
  <c r="AE26" i="24" s="1"/>
  <c r="AE27" i="24" s="1"/>
  <c r="AE28" i="24" s="1"/>
  <c r="AE29" i="24" s="1"/>
  <c r="AE30" i="24" s="1"/>
  <c r="AE31" i="24" s="1"/>
  <c r="AE32" i="24" s="1"/>
  <c r="AE33" i="24" s="1"/>
  <c r="AE34" i="24" s="1"/>
  <c r="AE35" i="24" s="1"/>
  <c r="AE36" i="24" s="1"/>
  <c r="AE37" i="24" s="1"/>
  <c r="AE38" i="24" s="1"/>
  <c r="AE39" i="24" s="1"/>
  <c r="AE40" i="24" s="1"/>
  <c r="AE41" i="24" s="1"/>
  <c r="AE42" i="24" s="1"/>
  <c r="AE43" i="24" s="1"/>
  <c r="AE44" i="24" s="1"/>
  <c r="AE45" i="24" s="1"/>
  <c r="AE46" i="24" s="1"/>
  <c r="AE47" i="24" s="1"/>
  <c r="AE48" i="24" s="1"/>
  <c r="AE49" i="24" s="1"/>
  <c r="AE50" i="24" s="1"/>
  <c r="AE51" i="24" s="1"/>
  <c r="AE52" i="24" s="1"/>
  <c r="AE53" i="24" s="1"/>
  <c r="AE54" i="24" s="1"/>
  <c r="AE55" i="24" s="1"/>
  <c r="AE56" i="24" s="1"/>
  <c r="AE57" i="24" s="1"/>
  <c r="AE58" i="24" s="1"/>
  <c r="AE59" i="24" s="1"/>
  <c r="AE60" i="24" s="1"/>
  <c r="AE61" i="24" s="1"/>
  <c r="AE62" i="24" s="1"/>
  <c r="AE63" i="24" s="1"/>
  <c r="AE64" i="24" s="1"/>
  <c r="AE65" i="24" s="1"/>
  <c r="AE66" i="24" s="1"/>
  <c r="AE67" i="24" s="1"/>
  <c r="AE68" i="24" s="1"/>
  <c r="AE69" i="24" s="1"/>
  <c r="AE70" i="24" s="1"/>
  <c r="AE71" i="24" s="1"/>
  <c r="AE72" i="24" s="1"/>
  <c r="AE73" i="24" s="1"/>
  <c r="AE74" i="24" s="1"/>
  <c r="AE75" i="24" s="1"/>
  <c r="AE76" i="24" s="1"/>
  <c r="AE77" i="24" s="1"/>
  <c r="AE78" i="24" s="1"/>
  <c r="AE79" i="24" s="1"/>
  <c r="AE80" i="24" s="1"/>
  <c r="AE81" i="24" s="1"/>
  <c r="AE82" i="24" s="1"/>
  <c r="AE83" i="24" s="1"/>
  <c r="AE84" i="24" s="1"/>
  <c r="AE85" i="24" s="1"/>
  <c r="AE86" i="24" s="1"/>
  <c r="AE87" i="24" s="1"/>
  <c r="AE88" i="24" s="1"/>
  <c r="AE89" i="24" s="1"/>
  <c r="AE90" i="24" s="1"/>
  <c r="AE91" i="24" s="1"/>
  <c r="AE92" i="24" s="1"/>
  <c r="AE93" i="24" s="1"/>
  <c r="AE94" i="24" s="1"/>
  <c r="AE95" i="24" s="1"/>
  <c r="AE96" i="24" s="1"/>
  <c r="AE97" i="24" s="1"/>
  <c r="AE98" i="24" s="1"/>
  <c r="AE99" i="24" s="1"/>
  <c r="AE100" i="24" s="1"/>
  <c r="AE101" i="24" s="1"/>
  <c r="AE102" i="24" s="1"/>
  <c r="AE103" i="24" s="1"/>
  <c r="AE104" i="24" s="1"/>
  <c r="AE105" i="24" s="1"/>
  <c r="AE106" i="24" s="1"/>
  <c r="AE107" i="24" s="1"/>
  <c r="AE108" i="24" s="1"/>
  <c r="AE109" i="24" s="1"/>
  <c r="AE110" i="24" s="1"/>
  <c r="AE111" i="24" s="1"/>
  <c r="AE112" i="24" s="1"/>
  <c r="AE113" i="24" s="1"/>
  <c r="AE114" i="24" s="1"/>
  <c r="AE115" i="24" s="1"/>
  <c r="AE116" i="24" s="1"/>
  <c r="AE117" i="24" s="1"/>
  <c r="AE118" i="24" s="1"/>
  <c r="AE119" i="24" s="1"/>
  <c r="AE120" i="24" s="1"/>
  <c r="AE121" i="24" s="1"/>
  <c r="AE122" i="24" s="1"/>
  <c r="AE123" i="24" s="1"/>
  <c r="AE124" i="24" s="1"/>
  <c r="AE125" i="24" s="1"/>
  <c r="AE126" i="24" s="1"/>
  <c r="AE127" i="24" s="1"/>
  <c r="AE128" i="24" s="1"/>
  <c r="AE129" i="24" s="1"/>
  <c r="AE130" i="24" s="1"/>
  <c r="AE131" i="24" s="1"/>
  <c r="AE132" i="24" s="1"/>
  <c r="AE133" i="24" s="1"/>
  <c r="AE134" i="24" s="1"/>
  <c r="AE135" i="24" s="1"/>
  <c r="AE136" i="24" s="1"/>
  <c r="AE137" i="24" s="1"/>
  <c r="AE138" i="24" s="1"/>
  <c r="AE139" i="24" s="1"/>
  <c r="AE140" i="24" s="1"/>
  <c r="AE141" i="24" s="1"/>
  <c r="AE142" i="24" s="1"/>
  <c r="AE143" i="24" s="1"/>
  <c r="AE144" i="24" s="1"/>
  <c r="AE145" i="24" s="1"/>
  <c r="AE146" i="24" s="1"/>
  <c r="AE147" i="24" s="1"/>
  <c r="AE148" i="24" s="1"/>
  <c r="AE149" i="24" s="1"/>
  <c r="AE150" i="24" s="1"/>
  <c r="AE151" i="24" s="1"/>
  <c r="AE152" i="24" s="1"/>
  <c r="AE153" i="24" s="1"/>
  <c r="AE154" i="24" s="1"/>
  <c r="AE155" i="24" s="1"/>
  <c r="AE156" i="24" s="1"/>
  <c r="AE157" i="24" s="1"/>
  <c r="AE158" i="24" s="1"/>
  <c r="AE159" i="24" s="1"/>
  <c r="AE160" i="24" s="1"/>
  <c r="AE161" i="24" s="1"/>
  <c r="AE162" i="24" s="1"/>
  <c r="AE163" i="24" s="1"/>
  <c r="AE164" i="24" s="1"/>
  <c r="AE165" i="24" s="1"/>
  <c r="AE166" i="24" s="1"/>
  <c r="AE167" i="24" s="1"/>
  <c r="AE168" i="24" s="1"/>
  <c r="AE169" i="24" s="1"/>
  <c r="AE170" i="24" s="1"/>
  <c r="AE171" i="24" s="1"/>
  <c r="AE172" i="24" s="1"/>
  <c r="AE173" i="24" s="1"/>
  <c r="AE174" i="24" s="1"/>
  <c r="AE175" i="24" s="1"/>
  <c r="AE176" i="24" s="1"/>
  <c r="AE177" i="24" s="1"/>
  <c r="AE178" i="24" s="1"/>
  <c r="AE179" i="24" s="1"/>
  <c r="AE180" i="24" s="1"/>
  <c r="AE181" i="24" s="1"/>
  <c r="AE182" i="24" s="1"/>
  <c r="AE183" i="24" s="1"/>
  <c r="AE184" i="24" s="1"/>
  <c r="AE185" i="24" s="1"/>
  <c r="AE186" i="24" s="1"/>
  <c r="AE187" i="24" s="1"/>
  <c r="AE188" i="24" s="1"/>
  <c r="AE189" i="24" s="1"/>
  <c r="AE190" i="24" s="1"/>
  <c r="AE191" i="24" s="1"/>
  <c r="AE192" i="24" s="1"/>
  <c r="AE193" i="24" s="1"/>
  <c r="AE194" i="24" s="1"/>
  <c r="AE195" i="24" s="1"/>
  <c r="AE196" i="24" s="1"/>
  <c r="AE197" i="24" s="1"/>
  <c r="AE198" i="24" s="1"/>
  <c r="AE199" i="24" s="1"/>
  <c r="AE200" i="24" s="1"/>
  <c r="AE201" i="24" s="1"/>
  <c r="AE202" i="24" s="1"/>
  <c r="AE203" i="24" s="1"/>
  <c r="AE204" i="24" s="1"/>
  <c r="AE205" i="24" s="1"/>
  <c r="AE206" i="24" s="1"/>
  <c r="AE207" i="24" s="1"/>
  <c r="AE208" i="24" s="1"/>
  <c r="AE209" i="24" s="1"/>
  <c r="AE210" i="24" s="1"/>
  <c r="AE211" i="24" s="1"/>
  <c r="AE212" i="24" s="1"/>
  <c r="AE213" i="24" s="1"/>
  <c r="AE214" i="24" s="1"/>
  <c r="AE215" i="24" s="1"/>
  <c r="AE216" i="24" s="1"/>
  <c r="AE217" i="24" s="1"/>
  <c r="AE218" i="24" s="1"/>
  <c r="AE219" i="24" s="1"/>
  <c r="AE220" i="24" s="1"/>
  <c r="AE221" i="24" s="1"/>
  <c r="AE222" i="24" s="1"/>
  <c r="AE223" i="24" s="1"/>
  <c r="AE224" i="24" s="1"/>
  <c r="AE225" i="24" s="1"/>
  <c r="AE226" i="24" s="1"/>
  <c r="AE227" i="24" s="1"/>
  <c r="AE228" i="24" s="1"/>
  <c r="AE229" i="24" s="1"/>
  <c r="AE230" i="24" s="1"/>
  <c r="AE231" i="24" s="1"/>
  <c r="AE232" i="24" s="1"/>
  <c r="AE233" i="24" s="1"/>
  <c r="AE234" i="24" s="1"/>
  <c r="AE235" i="24" s="1"/>
  <c r="AE236" i="24" s="1"/>
  <c r="AE237" i="24" s="1"/>
  <c r="AE238" i="24" s="1"/>
  <c r="AE239" i="24" s="1"/>
  <c r="AE240" i="24" s="1"/>
  <c r="AE241" i="24" s="1"/>
  <c r="AE242" i="24" s="1"/>
  <c r="AE243" i="24" s="1"/>
  <c r="AE244" i="24" s="1"/>
  <c r="AE245" i="24" s="1"/>
  <c r="AE246" i="24" s="1"/>
  <c r="AE247" i="24" s="1"/>
  <c r="AE248" i="24" s="1"/>
  <c r="AE249" i="24" s="1"/>
  <c r="AE250" i="24" s="1"/>
  <c r="AE251" i="24" s="1"/>
  <c r="AE252" i="24" s="1"/>
  <c r="AE253" i="24" s="1"/>
  <c r="AE254" i="24" s="1"/>
  <c r="AE255" i="24" s="1"/>
  <c r="AE256" i="24" s="1"/>
  <c r="AE257" i="24" s="1"/>
  <c r="AE258" i="24" s="1"/>
  <c r="AE259" i="24" s="1"/>
  <c r="AE260" i="24" s="1"/>
  <c r="AE261" i="24" s="1"/>
  <c r="AE262" i="24" s="1"/>
  <c r="AE263" i="24" s="1"/>
  <c r="AE264" i="24" s="1"/>
  <c r="AE265" i="24" s="1"/>
  <c r="AE266" i="24" s="1"/>
  <c r="AE267" i="24" s="1"/>
  <c r="AE268" i="24" s="1"/>
  <c r="AE269" i="24" s="1"/>
  <c r="AE270" i="24" s="1"/>
  <c r="AE271" i="24" s="1"/>
  <c r="AE272" i="24" s="1"/>
  <c r="AE273" i="24" s="1"/>
  <c r="AE274" i="24" s="1"/>
  <c r="AE275" i="24" s="1"/>
  <c r="AE276" i="24" s="1"/>
  <c r="AE277" i="24" s="1"/>
  <c r="AE278" i="24" s="1"/>
  <c r="AE279" i="24" s="1"/>
  <c r="AE280" i="24" s="1"/>
  <c r="AE281" i="24" s="1"/>
  <c r="AE282" i="24" s="1"/>
  <c r="AE283" i="24" s="1"/>
  <c r="AE284" i="24" s="1"/>
  <c r="AE285" i="24" s="1"/>
  <c r="AE286" i="24" s="1"/>
  <c r="AE287" i="24" s="1"/>
  <c r="AE288" i="24" s="1"/>
  <c r="AE289" i="24" s="1"/>
  <c r="AE290" i="24" s="1"/>
  <c r="AE291" i="24" s="1"/>
  <c r="AE292" i="24" s="1"/>
  <c r="AE293" i="24" s="1"/>
  <c r="AE294" i="24" s="1"/>
  <c r="AE295" i="24" s="1"/>
  <c r="AE296" i="24" s="1"/>
  <c r="AE297" i="24" s="1"/>
  <c r="AE298" i="24" s="1"/>
  <c r="AE299" i="24" s="1"/>
  <c r="AE300" i="24" s="1"/>
  <c r="AE301" i="24" s="1"/>
  <c r="AE302" i="24" s="1"/>
  <c r="AE303" i="24" s="1"/>
  <c r="AE304" i="24" s="1"/>
  <c r="AE305" i="24" s="1"/>
  <c r="AE306" i="24" s="1"/>
  <c r="AE307" i="24" s="1"/>
  <c r="AE308" i="24" s="1"/>
  <c r="AE309" i="24" s="1"/>
  <c r="AE310" i="24" s="1"/>
  <c r="AE311" i="24" s="1"/>
  <c r="AE312" i="24" s="1"/>
  <c r="AE313" i="24" s="1"/>
  <c r="AE314" i="24" s="1"/>
  <c r="AE315" i="24" s="1"/>
  <c r="AE316" i="24" s="1"/>
  <c r="AE317" i="24" s="1"/>
  <c r="AE318" i="24" s="1"/>
  <c r="AE319" i="24" s="1"/>
  <c r="AE320" i="24" s="1"/>
  <c r="AE321" i="24" s="1"/>
  <c r="AE322" i="24" s="1"/>
  <c r="AE323" i="24" s="1"/>
  <c r="AE324" i="24" s="1"/>
  <c r="AE325" i="24" s="1"/>
  <c r="AE326" i="24" s="1"/>
  <c r="AE327" i="24" s="1"/>
  <c r="AE328" i="24" s="1"/>
  <c r="AE329" i="24" s="1"/>
  <c r="AE330" i="24" s="1"/>
  <c r="AE331" i="24" s="1"/>
  <c r="AE332" i="24" s="1"/>
  <c r="AE333" i="24" s="1"/>
  <c r="AE334" i="24" s="1"/>
  <c r="AE335" i="24" s="1"/>
  <c r="AE336" i="24" s="1"/>
  <c r="AE337" i="24" s="1"/>
  <c r="AE338" i="24" s="1"/>
  <c r="AE339" i="24" s="1"/>
  <c r="AE340" i="24" s="1"/>
  <c r="AE341" i="24" s="1"/>
  <c r="AE342" i="24" s="1"/>
  <c r="AE343" i="24" s="1"/>
  <c r="AE344" i="24" s="1"/>
  <c r="AE345" i="24" s="1"/>
  <c r="AE346" i="24" s="1"/>
  <c r="AE347" i="24" s="1"/>
  <c r="AE348" i="24" s="1"/>
  <c r="AE349" i="24" s="1"/>
  <c r="AE350" i="24" s="1"/>
  <c r="AE351" i="24" s="1"/>
  <c r="AE352" i="24" s="1"/>
  <c r="AE353" i="24" s="1"/>
  <c r="AE354" i="24" s="1"/>
  <c r="AE355" i="24" s="1"/>
  <c r="AE356" i="24" s="1"/>
  <c r="AE357" i="24" s="1"/>
  <c r="AE358" i="24" s="1"/>
  <c r="AE359" i="24" s="1"/>
  <c r="AE360" i="24" s="1"/>
  <c r="AE361" i="24" s="1"/>
  <c r="AE362" i="24" s="1"/>
  <c r="AE363" i="24" s="1"/>
  <c r="AE364" i="24" s="1"/>
  <c r="AE365" i="24" s="1"/>
  <c r="AE366" i="24" s="1"/>
  <c r="AE367" i="24" s="1"/>
  <c r="AE368" i="24" s="1"/>
  <c r="AE369" i="24" s="1"/>
  <c r="AE370" i="24" s="1"/>
  <c r="AE371" i="24" s="1"/>
  <c r="AE372" i="24" s="1"/>
  <c r="AE373" i="24" s="1"/>
  <c r="AE374" i="24" s="1"/>
  <c r="AE375" i="24" s="1"/>
  <c r="AE376" i="24" s="1"/>
  <c r="AE377" i="24" s="1"/>
  <c r="AE378" i="24" s="1"/>
  <c r="AE379" i="24" s="1"/>
  <c r="AE380" i="24" s="1"/>
  <c r="AE381" i="24" s="1"/>
  <c r="AE382" i="24" s="1"/>
  <c r="AE383" i="24" s="1"/>
  <c r="AE384" i="24" s="1"/>
  <c r="AE385" i="24" s="1"/>
  <c r="AE386" i="24" s="1"/>
  <c r="AE387" i="24" s="1"/>
  <c r="AE388" i="24" s="1"/>
  <c r="AE389" i="24" s="1"/>
  <c r="AE390" i="24" s="1"/>
  <c r="AE391" i="24" s="1"/>
  <c r="AE392" i="24" s="1"/>
  <c r="AE393" i="24" s="1"/>
  <c r="AE394" i="24" s="1"/>
  <c r="AE395" i="24" s="1"/>
  <c r="AE396" i="24" s="1"/>
  <c r="AE397" i="24" s="1"/>
  <c r="AE398" i="24" s="1"/>
  <c r="AE399" i="24" s="1"/>
  <c r="AE400" i="24" s="1"/>
  <c r="AE401" i="24" s="1"/>
  <c r="AE402" i="24" s="1"/>
  <c r="AE403" i="24" s="1"/>
  <c r="AE404" i="24" s="1"/>
  <c r="AE405" i="24" s="1"/>
  <c r="AE406" i="24" s="1"/>
  <c r="AE407" i="24" s="1"/>
  <c r="AE408" i="24" s="1"/>
  <c r="AE409" i="24" s="1"/>
  <c r="AE410" i="24" s="1"/>
  <c r="AE411" i="24" s="1"/>
  <c r="AE412" i="24" s="1"/>
  <c r="AE413" i="24" s="1"/>
  <c r="AE414" i="24" s="1"/>
  <c r="AE415" i="24" s="1"/>
  <c r="AE416" i="24" s="1"/>
  <c r="AE417" i="24" s="1"/>
  <c r="AE418" i="24" s="1"/>
  <c r="AE419" i="24" s="1"/>
  <c r="AE420" i="24" s="1"/>
  <c r="AE421" i="24" s="1"/>
  <c r="AE422" i="24" s="1"/>
  <c r="AE423" i="24" s="1"/>
  <c r="AE424" i="24" s="1"/>
  <c r="AE425" i="24" s="1"/>
  <c r="AE426" i="24" s="1"/>
  <c r="AE427" i="24" s="1"/>
  <c r="AE428" i="24" s="1"/>
  <c r="AE429" i="24" s="1"/>
  <c r="AE430" i="24" s="1"/>
  <c r="AE431" i="24" s="1"/>
  <c r="AE432" i="24" s="1"/>
  <c r="AE433" i="24" s="1"/>
  <c r="AE434" i="24" s="1"/>
  <c r="AE435" i="24" s="1"/>
  <c r="AE436" i="24" s="1"/>
  <c r="AE437" i="24" s="1"/>
  <c r="AE438" i="24" s="1"/>
  <c r="AE439" i="24" s="1"/>
  <c r="AE440" i="24" s="1"/>
  <c r="AE441" i="24" s="1"/>
  <c r="AE442" i="24" s="1"/>
  <c r="AE443" i="24" s="1"/>
  <c r="AE444" i="24" s="1"/>
  <c r="AE445" i="24" s="1"/>
  <c r="AE446" i="24" s="1"/>
  <c r="AE447" i="24" s="1"/>
  <c r="AE448" i="24" s="1"/>
  <c r="AE449" i="24" s="1"/>
  <c r="AE450" i="24" s="1"/>
  <c r="AE451" i="24" s="1"/>
  <c r="AE452" i="24" s="1"/>
  <c r="AE453" i="24" s="1"/>
  <c r="AE454" i="24" s="1"/>
  <c r="AE455" i="24" s="1"/>
  <c r="AE456" i="24" s="1"/>
  <c r="AE457" i="24" s="1"/>
  <c r="AE458" i="24" s="1"/>
  <c r="AE459" i="24" s="1"/>
  <c r="AE460" i="24" s="1"/>
  <c r="AE461" i="24" s="1"/>
  <c r="AE462" i="24" s="1"/>
  <c r="AE463" i="24" s="1"/>
  <c r="AE464" i="24" s="1"/>
  <c r="AE465" i="24" s="1"/>
  <c r="AE466" i="24" s="1"/>
  <c r="AE467" i="24" s="1"/>
  <c r="AE468" i="24" s="1"/>
  <c r="AE469" i="24" s="1"/>
  <c r="AE470" i="24" s="1"/>
  <c r="AE471" i="24" s="1"/>
  <c r="AE472" i="24" s="1"/>
  <c r="AE473" i="24" s="1"/>
  <c r="AE474" i="24" s="1"/>
  <c r="AE475" i="24" s="1"/>
  <c r="AE476" i="24" s="1"/>
  <c r="AE477" i="24" s="1"/>
  <c r="AE478" i="24" s="1"/>
  <c r="AE479" i="24" s="1"/>
  <c r="AE480" i="24" s="1"/>
  <c r="AE481" i="24" s="1"/>
  <c r="AE482" i="24" s="1"/>
  <c r="AE483" i="24" s="1"/>
  <c r="AE484" i="24" s="1"/>
  <c r="AE485" i="24" s="1"/>
  <c r="AE486" i="24" s="1"/>
  <c r="AE487" i="24" s="1"/>
  <c r="AE488" i="24" s="1"/>
  <c r="AE489" i="24" s="1"/>
  <c r="AE490" i="24" s="1"/>
  <c r="AE491" i="24" s="1"/>
  <c r="AE492" i="24" s="1"/>
  <c r="AE493" i="24" s="1"/>
  <c r="AE494" i="24" s="1"/>
  <c r="AE495" i="24" s="1"/>
  <c r="AE496" i="24" s="1"/>
  <c r="AE497" i="24" s="1"/>
  <c r="AE498" i="24" s="1"/>
  <c r="AE499" i="24" s="1"/>
  <c r="AE500" i="24" s="1"/>
  <c r="AE501" i="24" s="1"/>
  <c r="AE502" i="24" s="1"/>
  <c r="AE503" i="24" s="1"/>
  <c r="AE504" i="24" s="1"/>
  <c r="AE505" i="24" s="1"/>
  <c r="AE506" i="24" s="1"/>
  <c r="AE507" i="24" s="1"/>
  <c r="AE508" i="24" s="1"/>
  <c r="AE509" i="24" s="1"/>
  <c r="AE510" i="24" s="1"/>
  <c r="AE511" i="24" s="1"/>
  <c r="AE512" i="24" s="1"/>
  <c r="AE513" i="24" s="1"/>
  <c r="AE514" i="24" s="1"/>
  <c r="AE515" i="24" s="1"/>
  <c r="AE516" i="24" s="1"/>
  <c r="AE517" i="24" s="1"/>
  <c r="AE518" i="24" s="1"/>
  <c r="AE519" i="24" s="1"/>
  <c r="AE520" i="24" s="1"/>
  <c r="AE521" i="24" s="1"/>
  <c r="AE522" i="24" s="1"/>
  <c r="AE523" i="24" s="1"/>
  <c r="AE524" i="24" s="1"/>
  <c r="AE525" i="24" s="1"/>
  <c r="AE526" i="24" s="1"/>
  <c r="AE527" i="24" s="1"/>
  <c r="AE528" i="24" s="1"/>
  <c r="AE529" i="24" s="1"/>
  <c r="AE530" i="24" s="1"/>
  <c r="AE531" i="24" s="1"/>
  <c r="AE532" i="24" s="1"/>
  <c r="AE533" i="24" s="1"/>
  <c r="AE534" i="24" s="1"/>
  <c r="AE535" i="24" s="1"/>
  <c r="AE536" i="24" s="1"/>
  <c r="AE537" i="24" s="1"/>
  <c r="AE538" i="24" s="1"/>
  <c r="AE539" i="24" s="1"/>
  <c r="AE540" i="24" s="1"/>
  <c r="AE541" i="24" s="1"/>
  <c r="AE542" i="24" s="1"/>
  <c r="AE543" i="24" s="1"/>
  <c r="AE544" i="24" s="1"/>
  <c r="AE545" i="24" s="1"/>
  <c r="AE546" i="24" s="1"/>
  <c r="AE547" i="24" s="1"/>
  <c r="AE548" i="24" s="1"/>
  <c r="AE549" i="24" s="1"/>
  <c r="AE550" i="24" s="1"/>
  <c r="AE551" i="24" s="1"/>
  <c r="AE552" i="24" s="1"/>
  <c r="AE553" i="24" s="1"/>
  <c r="AE554" i="24" s="1"/>
  <c r="AE555" i="24" s="1"/>
  <c r="AE556" i="24" s="1"/>
  <c r="AE557" i="24" s="1"/>
  <c r="AE558" i="24" s="1"/>
  <c r="AE559" i="24" s="1"/>
  <c r="AE560" i="24" s="1"/>
  <c r="AE561" i="24" s="1"/>
  <c r="AE562" i="24" s="1"/>
  <c r="AE563" i="24" s="1"/>
  <c r="AE564" i="24" s="1"/>
  <c r="AE565" i="24" s="1"/>
  <c r="AE566" i="24" s="1"/>
  <c r="AE567" i="24" s="1"/>
  <c r="AE568" i="24" s="1"/>
  <c r="AE569" i="24" s="1"/>
  <c r="AE570" i="24" s="1"/>
  <c r="AE571" i="24" s="1"/>
  <c r="AE572" i="24" s="1"/>
  <c r="AE573" i="24" s="1"/>
  <c r="AE574" i="24" s="1"/>
  <c r="AE575" i="24" s="1"/>
  <c r="AE576" i="24" s="1"/>
  <c r="AE577" i="24" s="1"/>
  <c r="AE578" i="24" s="1"/>
  <c r="AE579" i="24" s="1"/>
  <c r="AE580" i="24" s="1"/>
  <c r="AE581" i="24" s="1"/>
  <c r="AE582" i="24" s="1"/>
  <c r="AE583" i="24" s="1"/>
  <c r="AE584" i="24" s="1"/>
  <c r="AE585" i="24" s="1"/>
  <c r="AE586" i="24" s="1"/>
  <c r="AE587" i="24" s="1"/>
  <c r="AE588" i="24" s="1"/>
  <c r="AE589" i="24" s="1"/>
  <c r="AE590" i="24" s="1"/>
  <c r="AE591" i="24" s="1"/>
  <c r="AE592" i="24" s="1"/>
  <c r="AE593" i="24" s="1"/>
  <c r="AE594" i="24" s="1"/>
  <c r="AE595" i="24" s="1"/>
  <c r="AE596" i="24" s="1"/>
  <c r="AE597" i="24" s="1"/>
  <c r="AE598" i="24" s="1"/>
  <c r="AE599" i="24" s="1"/>
  <c r="AE600" i="24" s="1"/>
  <c r="AE601" i="24" s="1"/>
  <c r="AE602" i="24" s="1"/>
  <c r="AE603" i="24" s="1"/>
  <c r="AE604" i="24" s="1"/>
  <c r="AE605" i="24" s="1"/>
  <c r="AE606" i="24" s="1"/>
  <c r="AE607" i="24" s="1"/>
  <c r="AE608" i="24" s="1"/>
  <c r="AE609" i="24" s="1"/>
  <c r="AE610" i="24" s="1"/>
  <c r="AE611" i="24" s="1"/>
  <c r="AE612" i="24" s="1"/>
  <c r="AE613" i="24" s="1"/>
  <c r="AE614" i="24" s="1"/>
  <c r="AE615" i="24" s="1"/>
  <c r="AE616" i="24" s="1"/>
  <c r="AE617" i="24" s="1"/>
  <c r="AE618" i="24" s="1"/>
  <c r="AE619" i="24" s="1"/>
  <c r="AE620" i="24" s="1"/>
  <c r="AE621" i="24" s="1"/>
  <c r="AE622" i="24" s="1"/>
  <c r="AE623" i="24" s="1"/>
  <c r="AE624" i="24" s="1"/>
  <c r="AE625" i="24" s="1"/>
  <c r="AE626" i="24" s="1"/>
  <c r="AE627" i="24" s="1"/>
  <c r="AE628" i="24" s="1"/>
  <c r="AE629" i="24" s="1"/>
  <c r="AE630" i="24" s="1"/>
  <c r="AE631" i="24" s="1"/>
  <c r="AE632" i="24" s="1"/>
  <c r="AE633" i="24" s="1"/>
  <c r="AE634" i="24" s="1"/>
  <c r="AE635" i="24" s="1"/>
  <c r="AE636" i="24" s="1"/>
  <c r="AE637" i="24" s="1"/>
  <c r="AE638" i="24" s="1"/>
  <c r="AE639" i="24" s="1"/>
  <c r="AE640" i="24" s="1"/>
  <c r="AE641" i="24" s="1"/>
  <c r="AE642" i="24" s="1"/>
  <c r="AE643" i="24" s="1"/>
  <c r="AE644" i="24" s="1"/>
  <c r="AE645" i="24" s="1"/>
  <c r="AE646" i="24" s="1"/>
  <c r="AE647" i="24" s="1"/>
  <c r="AE648" i="24" s="1"/>
  <c r="AE649" i="24" s="1"/>
  <c r="AE650" i="24" s="1"/>
  <c r="AE651" i="24" s="1"/>
  <c r="AE652" i="24" s="1"/>
  <c r="AE653" i="24" s="1"/>
  <c r="AE654" i="24" s="1"/>
  <c r="AE655" i="24" s="1"/>
  <c r="AE656" i="24" s="1"/>
  <c r="AE657" i="24" s="1"/>
  <c r="AE658" i="24" s="1"/>
  <c r="AE659" i="24" s="1"/>
  <c r="AE660" i="24" s="1"/>
  <c r="AE661" i="24" s="1"/>
  <c r="AE662" i="24" s="1"/>
  <c r="AE663" i="24" s="1"/>
  <c r="AE664" i="24" s="1"/>
  <c r="AE665" i="24" s="1"/>
  <c r="AE666" i="24" s="1"/>
  <c r="AE667" i="24" s="1"/>
  <c r="AE668" i="24" s="1"/>
  <c r="AE669" i="24" s="1"/>
  <c r="AE670" i="24" s="1"/>
  <c r="AE671" i="24" s="1"/>
  <c r="AE672" i="24" s="1"/>
  <c r="AE673" i="24" s="1"/>
  <c r="AE674" i="24" s="1"/>
  <c r="AE675" i="24" s="1"/>
  <c r="AE676" i="24" s="1"/>
  <c r="AE677" i="24" s="1"/>
  <c r="AE678" i="24" s="1"/>
  <c r="AE679" i="24" s="1"/>
  <c r="AE680" i="24" s="1"/>
  <c r="AE681" i="24" s="1"/>
  <c r="AE682" i="24" s="1"/>
  <c r="AE683" i="24" s="1"/>
  <c r="AE684" i="24" s="1"/>
  <c r="AE685" i="24" s="1"/>
  <c r="AE686" i="24" s="1"/>
  <c r="AE687" i="24" s="1"/>
  <c r="AE688" i="24" s="1"/>
  <c r="AE689" i="24" s="1"/>
  <c r="AE690" i="24" s="1"/>
  <c r="AE691" i="24" s="1"/>
  <c r="AE692" i="24" s="1"/>
  <c r="AE693" i="24" s="1"/>
  <c r="AE694" i="24" s="1"/>
  <c r="AE695" i="24" s="1"/>
  <c r="AE696" i="24" s="1"/>
  <c r="AE697" i="24" s="1"/>
  <c r="AE698" i="24" s="1"/>
  <c r="AE699" i="24" s="1"/>
  <c r="AE700" i="24" s="1"/>
  <c r="AE701" i="24" s="1"/>
  <c r="AE702" i="24" s="1"/>
  <c r="AE703" i="24" s="1"/>
  <c r="AE704" i="24" s="1"/>
  <c r="AE705" i="24" s="1"/>
  <c r="AE706" i="24" s="1"/>
  <c r="AE707" i="24" s="1"/>
  <c r="AE708" i="24" s="1"/>
  <c r="AE709" i="24" s="1"/>
  <c r="AE710" i="24" s="1"/>
  <c r="AE711" i="24" s="1"/>
  <c r="AE712" i="24" s="1"/>
  <c r="AE713" i="24" s="1"/>
  <c r="AE714" i="24" s="1"/>
  <c r="AE715" i="24" s="1"/>
  <c r="AE716" i="24" s="1"/>
  <c r="AE717" i="24" s="1"/>
  <c r="AE718" i="24" s="1"/>
  <c r="AE719" i="24" s="1"/>
  <c r="AE720" i="24" s="1"/>
  <c r="AE721" i="24" s="1"/>
  <c r="AE722" i="24" s="1"/>
  <c r="AE723" i="24" s="1"/>
  <c r="AE724" i="24" s="1"/>
  <c r="AE725" i="24" s="1"/>
  <c r="AE726" i="24" s="1"/>
  <c r="AE727" i="24" s="1"/>
  <c r="AE728" i="24" s="1"/>
  <c r="AE729" i="24" s="1"/>
  <c r="AE730" i="24" s="1"/>
  <c r="AE731" i="24" s="1"/>
  <c r="AE732" i="24" s="1"/>
  <c r="AE733" i="24" s="1"/>
  <c r="AE734" i="24" s="1"/>
  <c r="AE735" i="24" s="1"/>
  <c r="AE736" i="24" s="1"/>
  <c r="AE737" i="24" s="1"/>
  <c r="AE738" i="24" s="1"/>
  <c r="AE739" i="24" s="1"/>
  <c r="AE740" i="24" s="1"/>
  <c r="AE741" i="24" s="1"/>
  <c r="AE742" i="24" s="1"/>
  <c r="AE743" i="24" s="1"/>
  <c r="AE744" i="24" s="1"/>
  <c r="AE745" i="24" s="1"/>
  <c r="AE746" i="24" s="1"/>
  <c r="AE747" i="24" s="1"/>
  <c r="AE748" i="24" s="1"/>
  <c r="AE749" i="24" s="1"/>
  <c r="AE750" i="24" s="1"/>
  <c r="AE751" i="24" s="1"/>
  <c r="AE752" i="24" s="1"/>
  <c r="AE753" i="24" s="1"/>
  <c r="AE754" i="24" s="1"/>
  <c r="AE755" i="24" s="1"/>
  <c r="AE756" i="24" s="1"/>
  <c r="AE757" i="24" s="1"/>
  <c r="AE758" i="24" s="1"/>
  <c r="AE759" i="24" s="1"/>
  <c r="AE760" i="24" s="1"/>
  <c r="AE761" i="24" s="1"/>
  <c r="AE762" i="24" s="1"/>
  <c r="AE763" i="24" s="1"/>
  <c r="AE764" i="24" s="1"/>
  <c r="AE765" i="24" s="1"/>
  <c r="AE766" i="24" s="1"/>
  <c r="AE767" i="24" s="1"/>
  <c r="AE768" i="24" s="1"/>
  <c r="AE769" i="24" s="1"/>
  <c r="AE770" i="24" s="1"/>
  <c r="AE771" i="24" s="1"/>
  <c r="AE772" i="24" s="1"/>
  <c r="AE773" i="24" s="1"/>
  <c r="AE774" i="24" s="1"/>
  <c r="AE775" i="24" s="1"/>
  <c r="AE776" i="24" s="1"/>
  <c r="AE777" i="24" s="1"/>
  <c r="AE778" i="24" s="1"/>
  <c r="AE779" i="24" s="1"/>
  <c r="AE780" i="24" s="1"/>
  <c r="AE781" i="24" s="1"/>
  <c r="AE782" i="24" s="1"/>
  <c r="AE783" i="24" s="1"/>
  <c r="AE784" i="24" s="1"/>
  <c r="AE785" i="24" s="1"/>
  <c r="AE786" i="24" s="1"/>
  <c r="AE787" i="24" s="1"/>
  <c r="AE788" i="24" s="1"/>
  <c r="AE789" i="24" s="1"/>
  <c r="AE790" i="24" s="1"/>
  <c r="AE791" i="24" s="1"/>
  <c r="AE792" i="24" s="1"/>
  <c r="AE793" i="24" s="1"/>
  <c r="AE794" i="24" s="1"/>
  <c r="AE795" i="24" s="1"/>
  <c r="AE796" i="24" s="1"/>
  <c r="AE797" i="24" s="1"/>
  <c r="AE798" i="24" s="1"/>
  <c r="AE799" i="24" s="1"/>
  <c r="AE800" i="24" s="1"/>
  <c r="AE801" i="24" s="1"/>
  <c r="AE802" i="24" s="1"/>
  <c r="AE803" i="24" s="1"/>
  <c r="AE804" i="24" s="1"/>
  <c r="AE805" i="24" s="1"/>
  <c r="AE806" i="24" s="1"/>
  <c r="AE807" i="24" s="1"/>
  <c r="AE808" i="24" s="1"/>
  <c r="AE809" i="24" s="1"/>
  <c r="AE810" i="24" s="1"/>
  <c r="AE811" i="24" s="1"/>
  <c r="AE812" i="24" s="1"/>
  <c r="AE813" i="24" s="1"/>
  <c r="AE814" i="24" s="1"/>
  <c r="AE815" i="24" s="1"/>
  <c r="AE816" i="24" s="1"/>
  <c r="AE817" i="24" s="1"/>
  <c r="AE818" i="24" s="1"/>
  <c r="AE819" i="24" s="1"/>
  <c r="AE820" i="24" s="1"/>
  <c r="AE821" i="24" s="1"/>
  <c r="AE822" i="24" s="1"/>
  <c r="AE823" i="24" s="1"/>
  <c r="AE824" i="24" s="1"/>
  <c r="AE825" i="24" s="1"/>
  <c r="AE826" i="24" s="1"/>
  <c r="AE827" i="24" s="1"/>
  <c r="AE828" i="24" s="1"/>
  <c r="AE829" i="24" s="1"/>
  <c r="AE830" i="24" s="1"/>
  <c r="AE831" i="24" s="1"/>
  <c r="AE832" i="24" s="1"/>
  <c r="AE833" i="24" s="1"/>
  <c r="AE834" i="24" s="1"/>
  <c r="AE835" i="24" s="1"/>
  <c r="AE836" i="24" s="1"/>
  <c r="AE837" i="24" s="1"/>
  <c r="AE838" i="24" s="1"/>
  <c r="AE839" i="24" s="1"/>
  <c r="AE840" i="24" s="1"/>
  <c r="AE841" i="24" s="1"/>
  <c r="AE842" i="24" s="1"/>
  <c r="AE843" i="24" s="1"/>
  <c r="AE844" i="24" s="1"/>
  <c r="AE845" i="24" s="1"/>
  <c r="AE846" i="24" s="1"/>
  <c r="AE847" i="24" s="1"/>
  <c r="AE848" i="24" s="1"/>
  <c r="AE849" i="24" s="1"/>
  <c r="AE850" i="24" s="1"/>
  <c r="AE851" i="24" s="1"/>
  <c r="AE852" i="24" s="1"/>
  <c r="AE853" i="24" s="1"/>
  <c r="AE854" i="24" s="1"/>
  <c r="AE855" i="24" s="1"/>
  <c r="AE856" i="24" s="1"/>
  <c r="AE857" i="24" s="1"/>
  <c r="AE858" i="24" s="1"/>
  <c r="AE859" i="24" s="1"/>
  <c r="AE860" i="24" s="1"/>
  <c r="AE861" i="24" s="1"/>
  <c r="AE862" i="24" s="1"/>
  <c r="AE863" i="24" s="1"/>
  <c r="AE864" i="24" s="1"/>
  <c r="AE865" i="24" s="1"/>
  <c r="AE866" i="24" s="1"/>
  <c r="AE867" i="24" s="1"/>
  <c r="AE868" i="24" s="1"/>
  <c r="AE869" i="24" s="1"/>
  <c r="AE870" i="24" s="1"/>
  <c r="AE871" i="24" s="1"/>
  <c r="AE872" i="24" s="1"/>
  <c r="AE873" i="24" s="1"/>
  <c r="AE874" i="24" s="1"/>
  <c r="AE875" i="24" s="1"/>
  <c r="AE876" i="24" s="1"/>
  <c r="AE877" i="24" s="1"/>
  <c r="AE878" i="24" s="1"/>
  <c r="AE879" i="24" s="1"/>
  <c r="AE880" i="24" s="1"/>
  <c r="AE881" i="24" s="1"/>
  <c r="AE882" i="24" s="1"/>
  <c r="AE883" i="24" s="1"/>
  <c r="AE884" i="24" s="1"/>
  <c r="AE885" i="24" s="1"/>
  <c r="AE886" i="24" s="1"/>
  <c r="AE887" i="24" s="1"/>
  <c r="AE888" i="24" s="1"/>
  <c r="AE889" i="24" s="1"/>
  <c r="AE890" i="24" s="1"/>
  <c r="AE891" i="24" s="1"/>
  <c r="AE892" i="24" s="1"/>
  <c r="AE893" i="24" s="1"/>
  <c r="AE894" i="24" s="1"/>
  <c r="AE895" i="24" s="1"/>
  <c r="AE896" i="24" s="1"/>
  <c r="AE897" i="24" s="1"/>
  <c r="AE898" i="24" s="1"/>
  <c r="AE899" i="24" s="1"/>
  <c r="AE900" i="24" s="1"/>
  <c r="AE901" i="24" s="1"/>
  <c r="AE902" i="24" s="1"/>
  <c r="AE903" i="24" s="1"/>
  <c r="AE904" i="24" s="1"/>
  <c r="AE905" i="24" s="1"/>
  <c r="AE906" i="24" s="1"/>
  <c r="AE907" i="24" s="1"/>
  <c r="AE908" i="24" s="1"/>
  <c r="AE909" i="24" s="1"/>
  <c r="AE910" i="24" s="1"/>
  <c r="AE911" i="24" s="1"/>
  <c r="AE912" i="24" s="1"/>
  <c r="AE913" i="24" s="1"/>
  <c r="AE914" i="24" s="1"/>
  <c r="AE915" i="24" s="1"/>
  <c r="AE916" i="24" s="1"/>
  <c r="AE917" i="24" s="1"/>
  <c r="AE918" i="24" s="1"/>
  <c r="AE919" i="24" s="1"/>
  <c r="AE920" i="24" s="1"/>
  <c r="AE921" i="24" s="1"/>
  <c r="AE922" i="24" s="1"/>
  <c r="AE923" i="24" s="1"/>
  <c r="AE924" i="24" s="1"/>
  <c r="AE925" i="24" s="1"/>
  <c r="AE926" i="24" s="1"/>
  <c r="AE927" i="24" s="1"/>
  <c r="AE928" i="24" s="1"/>
  <c r="AE929" i="24" s="1"/>
  <c r="AE930" i="24" s="1"/>
  <c r="AE931" i="24" s="1"/>
  <c r="AE932" i="24" s="1"/>
  <c r="AE933" i="24" s="1"/>
  <c r="AE934" i="24" s="1"/>
  <c r="AE935" i="24" s="1"/>
  <c r="AE936" i="24" s="1"/>
  <c r="AE937" i="24" s="1"/>
  <c r="AE938" i="24" s="1"/>
  <c r="AE939" i="24" s="1"/>
  <c r="AE940" i="24" s="1"/>
  <c r="AE941" i="24" s="1"/>
  <c r="AE942" i="24" s="1"/>
  <c r="AE943" i="24" s="1"/>
  <c r="AE944" i="24" s="1"/>
  <c r="AE945" i="24" s="1"/>
  <c r="AE946" i="24" s="1"/>
  <c r="AE947" i="24" s="1"/>
  <c r="AE948" i="24" s="1"/>
  <c r="AE949" i="24" s="1"/>
  <c r="AE950" i="24" s="1"/>
  <c r="AE951" i="24" s="1"/>
  <c r="AE952" i="24" s="1"/>
  <c r="AE953" i="24" s="1"/>
  <c r="AE954" i="24" s="1"/>
  <c r="AE955" i="24" s="1"/>
  <c r="AE956" i="24" s="1"/>
  <c r="AE957" i="24" s="1"/>
  <c r="AE958" i="24" s="1"/>
  <c r="AE959" i="24" s="1"/>
  <c r="AE960" i="24" s="1"/>
  <c r="AE961" i="24" s="1"/>
  <c r="AE962" i="24" s="1"/>
  <c r="AE963" i="24" s="1"/>
  <c r="AE964" i="24" s="1"/>
  <c r="AE965" i="24" s="1"/>
  <c r="AE966" i="24" s="1"/>
  <c r="AE967" i="24" s="1"/>
  <c r="AE968" i="24" s="1"/>
  <c r="AE969" i="24" s="1"/>
  <c r="AE970" i="24" s="1"/>
  <c r="AE971" i="24" s="1"/>
  <c r="AE972" i="24" s="1"/>
  <c r="AE973" i="24" s="1"/>
  <c r="AE974" i="24" s="1"/>
  <c r="AE975" i="24" s="1"/>
  <c r="AE976" i="24" s="1"/>
  <c r="AE977" i="24" s="1"/>
  <c r="AE978" i="24" s="1"/>
  <c r="AE979" i="24" s="1"/>
  <c r="AE980" i="24" s="1"/>
  <c r="AE981" i="24" s="1"/>
  <c r="AE982" i="24" s="1"/>
  <c r="AE983" i="24" s="1"/>
  <c r="AE984" i="24" s="1"/>
  <c r="AE985" i="24" s="1"/>
  <c r="AE986" i="24" s="1"/>
  <c r="AE987" i="24" s="1"/>
  <c r="AE988" i="24" s="1"/>
  <c r="AE989" i="24" s="1"/>
  <c r="AE990" i="24" s="1"/>
  <c r="AE991" i="24" s="1"/>
  <c r="AE992" i="24" s="1"/>
  <c r="AE993" i="24" s="1"/>
  <c r="AE994" i="24" s="1"/>
  <c r="AE995" i="24" s="1"/>
  <c r="AE996" i="24" s="1"/>
  <c r="AE997" i="24" s="1"/>
  <c r="AE998" i="24" s="1"/>
  <c r="AE999" i="24" s="1"/>
  <c r="AE1000" i="24" s="1"/>
  <c r="AE1001" i="24" s="1"/>
  <c r="AE1002" i="24" s="1"/>
  <c r="AE1003" i="24" s="1"/>
  <c r="AE1004" i="24" s="1"/>
  <c r="AE1005" i="24" s="1"/>
  <c r="AE1006" i="24" s="1"/>
  <c r="AE1007" i="24" s="1"/>
  <c r="AE1008" i="24" s="1"/>
  <c r="AE1009" i="24" s="1"/>
  <c r="AE1010" i="24" s="1"/>
  <c r="AE1011" i="24" s="1"/>
  <c r="AE1012" i="24" s="1"/>
  <c r="AE1013" i="24" s="1"/>
  <c r="AE1014" i="24" s="1"/>
  <c r="AE1015" i="24" s="1"/>
  <c r="AE1016" i="24" s="1"/>
  <c r="AE1017" i="24" s="1"/>
  <c r="AE1018" i="24" s="1"/>
  <c r="AE1019" i="24" s="1"/>
  <c r="AE1020" i="24" s="1"/>
  <c r="AE1021" i="24" s="1"/>
  <c r="AE1022" i="24" s="1"/>
  <c r="AE1023" i="24" s="1"/>
  <c r="AE1024" i="24" s="1"/>
  <c r="AE1025" i="24" s="1"/>
  <c r="AE1026" i="24" s="1"/>
  <c r="AE1027" i="24" s="1"/>
  <c r="AE1028" i="24" s="1"/>
  <c r="AE1029" i="24" s="1"/>
  <c r="AE1030" i="24" s="1"/>
  <c r="AE1031" i="24" s="1"/>
  <c r="AE1032" i="24" s="1"/>
  <c r="AE1033" i="24" s="1"/>
  <c r="AE1034" i="24" s="1"/>
  <c r="AE1035" i="24" s="1"/>
  <c r="AE1036" i="24" s="1"/>
  <c r="AE1037" i="24" s="1"/>
  <c r="AE1038" i="24" s="1"/>
  <c r="AE1039" i="24" s="1"/>
  <c r="AE1040" i="24" s="1"/>
  <c r="AE1041" i="24" s="1"/>
  <c r="AE1042" i="24" s="1"/>
  <c r="AE1043" i="24" s="1"/>
  <c r="AE1044" i="24" s="1"/>
  <c r="AE1045" i="24" s="1"/>
  <c r="AE1046" i="24" s="1"/>
  <c r="AE1047" i="24" s="1"/>
  <c r="AE1048" i="24" s="1"/>
  <c r="AE1049" i="24" s="1"/>
  <c r="AE1050" i="24" s="1"/>
  <c r="AE1051" i="24" s="1"/>
  <c r="AE1052" i="24" s="1"/>
  <c r="AE1053" i="24" s="1"/>
  <c r="AE1054" i="24" s="1"/>
  <c r="AE1055" i="24" s="1"/>
  <c r="AE1056" i="24" s="1"/>
  <c r="AE1057" i="24" s="1"/>
  <c r="AE1058" i="24" s="1"/>
  <c r="AE1059" i="24" s="1"/>
  <c r="AE1060" i="24" s="1"/>
  <c r="AE1061" i="24" s="1"/>
  <c r="AE1062" i="24" s="1"/>
  <c r="AE1063" i="24" s="1"/>
  <c r="AE1064" i="24" s="1"/>
  <c r="AE1065" i="24" s="1"/>
  <c r="AE1066" i="24" s="1"/>
  <c r="AE1067" i="24" s="1"/>
  <c r="AE1068" i="24" s="1"/>
  <c r="AE1069" i="24" s="1"/>
  <c r="AE1070" i="24" s="1"/>
  <c r="AE1071" i="24" s="1"/>
  <c r="AE1072" i="24" s="1"/>
  <c r="AE1073" i="24" s="1"/>
  <c r="AE1074" i="24" s="1"/>
  <c r="AE1075" i="24" s="1"/>
  <c r="AE1076" i="24" s="1"/>
  <c r="AE1077" i="24" s="1"/>
  <c r="AE1078" i="24" s="1"/>
  <c r="AE1079" i="24" s="1"/>
  <c r="AE1080" i="24" s="1"/>
  <c r="AE1081" i="24" s="1"/>
  <c r="AE1082" i="24" s="1"/>
  <c r="AE1083" i="24" s="1"/>
  <c r="AE1084" i="24" s="1"/>
  <c r="AE1085" i="24" s="1"/>
  <c r="AE1086" i="24" s="1"/>
  <c r="AE1087" i="24" s="1"/>
  <c r="AE1088" i="24" s="1"/>
  <c r="AE1089" i="24" s="1"/>
  <c r="AE1090" i="24" s="1"/>
  <c r="AE1091" i="24" s="1"/>
  <c r="AE1092" i="24" s="1"/>
  <c r="AE1093" i="24" s="1"/>
  <c r="AE1094" i="24" s="1"/>
  <c r="AE1095" i="24" s="1"/>
  <c r="AE1096" i="24" s="1"/>
  <c r="AE1097" i="24" s="1"/>
  <c r="AE1098" i="24" s="1"/>
  <c r="AE1099" i="24" s="1"/>
  <c r="AE1100" i="24" s="1"/>
  <c r="AE1101" i="24" s="1"/>
  <c r="AE1102" i="24" s="1"/>
  <c r="AE1103" i="24" s="1"/>
  <c r="AE1104" i="24" s="1"/>
  <c r="AE1105" i="24" s="1"/>
  <c r="AE1106" i="24" s="1"/>
  <c r="AE1107" i="24" s="1"/>
  <c r="AE1108" i="24" s="1"/>
  <c r="AE1109" i="24" s="1"/>
  <c r="AE1110" i="24" s="1"/>
  <c r="AE1111" i="24" s="1"/>
  <c r="AE1112" i="24" s="1"/>
  <c r="AE1113" i="24" s="1"/>
  <c r="AE1114" i="24" s="1"/>
  <c r="AE1115" i="24" s="1"/>
  <c r="AE1116" i="24" s="1"/>
  <c r="AE1117" i="24" s="1"/>
  <c r="AE1118" i="24" s="1"/>
  <c r="AE1119" i="24" s="1"/>
  <c r="AE1120" i="24" s="1"/>
  <c r="AE1121" i="24" s="1"/>
  <c r="AE1122" i="24" s="1"/>
  <c r="AE1123" i="24" s="1"/>
  <c r="AE1124" i="24" s="1"/>
  <c r="AE1125" i="24" s="1"/>
  <c r="AE1126" i="24" s="1"/>
  <c r="AE1127" i="24" s="1"/>
  <c r="AE1128" i="24" s="1"/>
  <c r="AE1129" i="24" s="1"/>
  <c r="AE1130" i="24" s="1"/>
  <c r="AE1131" i="24" s="1"/>
  <c r="AE1132" i="24" s="1"/>
  <c r="AE1133" i="24" s="1"/>
  <c r="AE1134" i="24" s="1"/>
  <c r="AE1135" i="24" s="1"/>
  <c r="AE1136" i="24" s="1"/>
  <c r="AE1137" i="24" s="1"/>
  <c r="AE1138" i="24" s="1"/>
  <c r="AE1139" i="24" s="1"/>
  <c r="AE1140" i="24" s="1"/>
  <c r="AE1141" i="24" s="1"/>
  <c r="AE1142" i="24" s="1"/>
  <c r="AE1143" i="24" s="1"/>
  <c r="AE1144" i="24" s="1"/>
  <c r="AE1145" i="24" s="1"/>
  <c r="AE1146" i="24" s="1"/>
  <c r="AE1147" i="24" s="1"/>
  <c r="AE1148" i="24" s="1"/>
  <c r="AE1149" i="24" s="1"/>
  <c r="AE1150" i="24" s="1"/>
  <c r="AE1151" i="24" s="1"/>
  <c r="AE1152" i="24" s="1"/>
  <c r="AE1153" i="24" s="1"/>
  <c r="AE1154" i="24" s="1"/>
  <c r="AE1155" i="24" s="1"/>
  <c r="AE1156" i="24" s="1"/>
  <c r="AE1157" i="24" s="1"/>
  <c r="AE1158" i="24" s="1"/>
  <c r="AE1159" i="24" s="1"/>
  <c r="AE1160" i="24" s="1"/>
  <c r="AE1161" i="24" s="1"/>
  <c r="AE1162" i="24" s="1"/>
  <c r="AE1163" i="24" s="1"/>
  <c r="AE1164" i="24" s="1"/>
  <c r="AE1165" i="24" s="1"/>
  <c r="AE1166" i="24" s="1"/>
  <c r="AE1167" i="24" s="1"/>
  <c r="AE1168" i="24" s="1"/>
  <c r="AE1169" i="24" s="1"/>
  <c r="AE1170" i="24" s="1"/>
  <c r="AE1171" i="24" s="1"/>
  <c r="AE1172" i="24" s="1"/>
  <c r="AE1173" i="24" s="1"/>
  <c r="AE1174" i="24" s="1"/>
  <c r="AE1175" i="24" s="1"/>
  <c r="AE1176" i="24" s="1"/>
  <c r="AE1177" i="24" s="1"/>
  <c r="AE1178" i="24" s="1"/>
  <c r="AE1179" i="24" s="1"/>
  <c r="AE1180" i="24" s="1"/>
  <c r="AE1181" i="24" s="1"/>
  <c r="AE1182" i="24" s="1"/>
  <c r="AE1183" i="24" s="1"/>
  <c r="AE1184" i="24" s="1"/>
  <c r="AE1185" i="24" s="1"/>
  <c r="AE1186" i="24" s="1"/>
  <c r="AE1187" i="24" s="1"/>
  <c r="AE1188" i="24" s="1"/>
  <c r="AE1189" i="24" s="1"/>
  <c r="AE1190" i="24" s="1"/>
  <c r="AE1191" i="24" s="1"/>
  <c r="AE1192" i="24" s="1"/>
  <c r="AE1193" i="24" s="1"/>
  <c r="AE1194" i="24" s="1"/>
  <c r="AE1195" i="24" s="1"/>
  <c r="AE1196" i="24" s="1"/>
  <c r="AE1197" i="24" s="1"/>
  <c r="AE1198" i="24" s="1"/>
  <c r="AE1199" i="24" s="1"/>
  <c r="AE1200" i="24" s="1"/>
  <c r="AE1201" i="24" s="1"/>
  <c r="AE1202" i="24" s="1"/>
  <c r="AE1203" i="24" s="1"/>
  <c r="AE1204" i="24" s="1"/>
  <c r="AE1205" i="24" s="1"/>
  <c r="AE1206" i="24" s="1"/>
  <c r="AE1207" i="24" s="1"/>
  <c r="AE1208" i="24" s="1"/>
  <c r="AE1209" i="24" s="1"/>
  <c r="AE1210" i="24" s="1"/>
  <c r="AE1211" i="24" s="1"/>
  <c r="AE1212" i="24" s="1"/>
  <c r="AE1213" i="24" s="1"/>
  <c r="AE1214" i="24" s="1"/>
  <c r="AE1215" i="24" s="1"/>
  <c r="AE1216" i="24" s="1"/>
  <c r="AE1217" i="24" s="1"/>
  <c r="AE1218" i="24" s="1"/>
  <c r="AE1219" i="24" s="1"/>
  <c r="AE1220" i="24" s="1"/>
  <c r="AE1221" i="24" s="1"/>
  <c r="AE1222" i="24" s="1"/>
  <c r="AE1223" i="24" s="1"/>
  <c r="AE1224" i="24" s="1"/>
  <c r="AE1225" i="24" s="1"/>
  <c r="AE1226" i="24" s="1"/>
  <c r="AE1227" i="24" s="1"/>
  <c r="AE1228" i="24" s="1"/>
  <c r="AE1229" i="24" s="1"/>
  <c r="AE1230" i="24" s="1"/>
  <c r="AE1231" i="24" s="1"/>
  <c r="AE1232" i="24" s="1"/>
  <c r="AE1233" i="24" s="1"/>
  <c r="AE1234" i="24" s="1"/>
  <c r="AE1235" i="24" s="1"/>
  <c r="AE1236" i="24" s="1"/>
  <c r="AE1237" i="24" s="1"/>
  <c r="AE1238" i="24" s="1"/>
  <c r="AE1239" i="24" s="1"/>
  <c r="AE1240" i="24" s="1"/>
  <c r="AE1241" i="24" s="1"/>
  <c r="AE1242" i="24" s="1"/>
  <c r="AE1243" i="24" s="1"/>
  <c r="AE1244" i="24" s="1"/>
  <c r="AE1245" i="24" s="1"/>
  <c r="AE1246" i="24" s="1"/>
  <c r="AE1247" i="24" s="1"/>
  <c r="AE1248" i="24" s="1"/>
  <c r="AE1249" i="24" s="1"/>
  <c r="AE1250" i="24" s="1"/>
  <c r="AE1251" i="24" s="1"/>
  <c r="AE1252" i="24" s="1"/>
  <c r="AE1253" i="24" s="1"/>
  <c r="AE1254" i="24" s="1"/>
  <c r="AE1255" i="24" s="1"/>
  <c r="AE1256" i="24" s="1"/>
  <c r="AE1257" i="24" s="1"/>
  <c r="AE1258" i="24" s="1"/>
  <c r="AE1259" i="24" s="1"/>
  <c r="AE1260" i="24" s="1"/>
  <c r="AE1261" i="24" s="1"/>
  <c r="AE1262" i="24" s="1"/>
  <c r="AE1263" i="24" s="1"/>
  <c r="AE1264" i="24" s="1"/>
  <c r="AE1265" i="24" s="1"/>
  <c r="AE1266" i="24" s="1"/>
  <c r="AE1267" i="24" s="1"/>
  <c r="AE1268" i="24" s="1"/>
  <c r="AE1269" i="24" s="1"/>
  <c r="AE1270" i="24" s="1"/>
  <c r="AE1271" i="24" s="1"/>
  <c r="AE1272" i="24" s="1"/>
  <c r="AE1273" i="24" s="1"/>
  <c r="AE1274" i="24" s="1"/>
  <c r="AE1275" i="24" s="1"/>
  <c r="AE1276" i="24" s="1"/>
  <c r="AE1277" i="24" s="1"/>
  <c r="AE1278" i="24" s="1"/>
  <c r="AE1279" i="24" s="1"/>
  <c r="AE1280" i="24" s="1"/>
  <c r="AE1281" i="24" s="1"/>
  <c r="AE1282" i="24" s="1"/>
  <c r="AE1283" i="24" s="1"/>
  <c r="AE1284" i="24" s="1"/>
  <c r="AE1285" i="24" s="1"/>
  <c r="AE1286" i="24" s="1"/>
  <c r="AE1287" i="24" s="1"/>
  <c r="AE1288" i="24" s="1"/>
  <c r="AE1289" i="24" s="1"/>
  <c r="AE1290" i="24" s="1"/>
  <c r="AE1291" i="24" s="1"/>
  <c r="AE1292" i="24" s="1"/>
  <c r="AE1293" i="24" s="1"/>
  <c r="AE1294" i="24" s="1"/>
  <c r="AE1295" i="24" s="1"/>
  <c r="AE1296" i="24" s="1"/>
  <c r="AE1297" i="24" s="1"/>
  <c r="AE1298" i="24" s="1"/>
  <c r="AE1299" i="24" s="1"/>
  <c r="AE1300" i="24" s="1"/>
  <c r="AE1301" i="24" s="1"/>
  <c r="AE1302" i="24" s="1"/>
  <c r="AE1303" i="24" s="1"/>
  <c r="AE1304" i="24" s="1"/>
  <c r="AE1305" i="24" s="1"/>
  <c r="AE1306" i="24" s="1"/>
  <c r="AE1307" i="24" s="1"/>
  <c r="AE1308" i="24" s="1"/>
  <c r="AE1309" i="24" s="1"/>
  <c r="AE1310" i="24" s="1"/>
  <c r="AE1311" i="24" s="1"/>
  <c r="AE1312" i="24" s="1"/>
  <c r="AE1313" i="24" s="1"/>
  <c r="AE1314" i="24" s="1"/>
  <c r="AE1315" i="24" s="1"/>
  <c r="AE1316" i="24" s="1"/>
  <c r="AE1317" i="24" s="1"/>
  <c r="AE1318" i="24" s="1"/>
  <c r="AE1319" i="24" s="1"/>
  <c r="AE1320" i="24" s="1"/>
  <c r="AE1321" i="24" s="1"/>
  <c r="AE1322" i="24" s="1"/>
  <c r="AE1323" i="24" s="1"/>
  <c r="AE1324" i="24" s="1"/>
  <c r="AE1325" i="24" s="1"/>
  <c r="AE1326" i="24" s="1"/>
  <c r="AE1327" i="24" s="1"/>
  <c r="AE1328" i="24" s="1"/>
  <c r="AE1329" i="24" s="1"/>
  <c r="AE1330" i="24" s="1"/>
  <c r="AE1331" i="24" s="1"/>
  <c r="AE1332" i="24" s="1"/>
  <c r="AE1333" i="24" s="1"/>
  <c r="AE1334" i="24" s="1"/>
  <c r="AE1335" i="24" s="1"/>
  <c r="AE1336" i="24" s="1"/>
  <c r="AE1337" i="24" s="1"/>
  <c r="AE1338" i="24" s="1"/>
  <c r="AE1339" i="24" s="1"/>
  <c r="AE1340" i="24" s="1"/>
  <c r="AE1341" i="24" s="1"/>
  <c r="AE1342" i="24" s="1"/>
  <c r="AE1343" i="24" s="1"/>
  <c r="AE1344" i="24" s="1"/>
  <c r="AE1345" i="24" s="1"/>
  <c r="AE1346" i="24" s="1"/>
  <c r="AE1347" i="24" s="1"/>
  <c r="AE1348" i="24" s="1"/>
  <c r="AE1349" i="24" s="1"/>
  <c r="AE1350" i="24" s="1"/>
  <c r="AE1351" i="24" s="1"/>
  <c r="AE1352" i="24" s="1"/>
  <c r="AE1353" i="24" s="1"/>
  <c r="AE1354" i="24" s="1"/>
  <c r="AE1355" i="24" s="1"/>
  <c r="AE1356" i="24" s="1"/>
  <c r="AE1357" i="24" s="1"/>
  <c r="AE1358" i="24" s="1"/>
  <c r="AE1359" i="24" s="1"/>
  <c r="AE1360" i="24" s="1"/>
  <c r="AE1361" i="24" s="1"/>
  <c r="AE1362" i="24" s="1"/>
  <c r="AE1363" i="24" s="1"/>
  <c r="AE1364" i="24" s="1"/>
  <c r="AE1365" i="24" s="1"/>
  <c r="AE1366" i="24" s="1"/>
  <c r="AE1367" i="24" s="1"/>
  <c r="AE1368" i="24" s="1"/>
  <c r="AE1369" i="24" s="1"/>
  <c r="AE1370" i="24" s="1"/>
  <c r="AE1371" i="24" s="1"/>
  <c r="AE1372" i="24" s="1"/>
  <c r="AE1373" i="24" s="1"/>
  <c r="AE1374" i="24" s="1"/>
  <c r="AE1375" i="24" s="1"/>
  <c r="AE1376" i="24" s="1"/>
  <c r="AE1377" i="24" s="1"/>
  <c r="AE1378" i="24" s="1"/>
  <c r="AE1379" i="24" s="1"/>
  <c r="AE1380" i="24" s="1"/>
  <c r="AE1381" i="24" s="1"/>
  <c r="AE1382" i="24" s="1"/>
  <c r="AE1383" i="24" s="1"/>
  <c r="AE1384" i="24" s="1"/>
  <c r="AE1385" i="24" s="1"/>
  <c r="AE1386" i="24" s="1"/>
  <c r="AE1387" i="24" s="1"/>
  <c r="AE1388" i="24" s="1"/>
  <c r="AE1389" i="24" s="1"/>
  <c r="AE1390" i="24" s="1"/>
  <c r="AE1391" i="24" s="1"/>
  <c r="AE1392" i="24" s="1"/>
  <c r="AE1393" i="24" s="1"/>
  <c r="AE1394" i="24" s="1"/>
  <c r="AE1395" i="24" s="1"/>
  <c r="AE1396" i="24" s="1"/>
  <c r="AE1397" i="24" s="1"/>
  <c r="AE1398" i="24" s="1"/>
  <c r="AE1399" i="24" s="1"/>
  <c r="AE1400" i="24" s="1"/>
  <c r="AE1401" i="24" s="1"/>
  <c r="AE1402" i="24" s="1"/>
  <c r="AE1403" i="24" s="1"/>
  <c r="AE1404" i="24" s="1"/>
  <c r="AE1405" i="24" s="1"/>
  <c r="AE1406" i="24" s="1"/>
  <c r="AE1407" i="24" s="1"/>
  <c r="AE1408" i="24" s="1"/>
  <c r="AE1409" i="24" s="1"/>
  <c r="AE1410" i="24" s="1"/>
  <c r="AE1411" i="24" s="1"/>
  <c r="AE1412" i="24" s="1"/>
  <c r="AE1413" i="24" s="1"/>
  <c r="AE1414" i="24" s="1"/>
  <c r="AE1415" i="24" s="1"/>
  <c r="AE1416" i="24" s="1"/>
  <c r="AE1417" i="24" s="1"/>
  <c r="AE1418" i="24" s="1"/>
  <c r="AE1419" i="24" s="1"/>
  <c r="AE1420" i="24" s="1"/>
  <c r="AE1421" i="24" s="1"/>
  <c r="AE1422" i="24" s="1"/>
  <c r="AE1423" i="24" s="1"/>
  <c r="AE1424" i="24" s="1"/>
  <c r="AE1425" i="24" s="1"/>
  <c r="AE1426" i="24" s="1"/>
  <c r="AE1427" i="24" s="1"/>
  <c r="AE1428" i="24" s="1"/>
  <c r="AE1429" i="24" s="1"/>
  <c r="AE1430" i="24" s="1"/>
  <c r="AE1431" i="24" s="1"/>
  <c r="AE1432" i="24" s="1"/>
  <c r="AE1433" i="24" s="1"/>
  <c r="AE1434" i="24" s="1"/>
  <c r="AE1435" i="24" s="1"/>
  <c r="AE1436" i="24" s="1"/>
  <c r="AE1437" i="24" s="1"/>
  <c r="AE1438" i="24" s="1"/>
  <c r="AE1439" i="24" s="1"/>
  <c r="AE1440" i="24" s="1"/>
  <c r="AE1441" i="24" s="1"/>
  <c r="AE1442" i="24" s="1"/>
  <c r="AE1443" i="24" s="1"/>
  <c r="AE1444" i="24" s="1"/>
  <c r="AE1445" i="24" s="1"/>
  <c r="AE1446" i="24" s="1"/>
  <c r="AE1447" i="24" s="1"/>
  <c r="AE1448" i="24" s="1"/>
  <c r="AE1449" i="24" s="1"/>
  <c r="AE1450" i="24" s="1"/>
  <c r="AE1451" i="24" s="1"/>
  <c r="AE1452" i="24" s="1"/>
  <c r="AE1453" i="24" s="1"/>
  <c r="AE1454" i="24" s="1"/>
  <c r="AE1455" i="24" s="1"/>
  <c r="AE1456" i="24" s="1"/>
  <c r="AE1457" i="24" s="1"/>
  <c r="AE1458" i="24" s="1"/>
  <c r="AE1459" i="24" s="1"/>
  <c r="AE1460" i="24" s="1"/>
  <c r="AE1461" i="24" s="1"/>
  <c r="AE1462" i="24" s="1"/>
  <c r="AE1463" i="24" s="1"/>
  <c r="AE1464" i="24" s="1"/>
  <c r="AE1465" i="24" s="1"/>
  <c r="AE1466" i="24" s="1"/>
  <c r="AE1467" i="24" s="1"/>
  <c r="AE1468" i="24" s="1"/>
  <c r="AE1469" i="24" s="1"/>
  <c r="AE1470" i="24" s="1"/>
  <c r="AE1471" i="24" s="1"/>
  <c r="AE1472" i="24" s="1"/>
  <c r="AE1473" i="24" s="1"/>
  <c r="AE1474" i="24" s="1"/>
  <c r="AE1475" i="24" s="1"/>
  <c r="AE1476" i="24" s="1"/>
  <c r="AE1477" i="24" s="1"/>
  <c r="AE1478" i="24" s="1"/>
  <c r="AE1479" i="24" s="1"/>
  <c r="AE1480" i="24" s="1"/>
  <c r="AE1481" i="24" s="1"/>
  <c r="AE1482" i="24" s="1"/>
  <c r="AE1483" i="24" s="1"/>
  <c r="AE1484" i="24" s="1"/>
  <c r="AE1485" i="24" s="1"/>
  <c r="AE1486" i="24" s="1"/>
  <c r="AE1487" i="24" s="1"/>
  <c r="AE1488" i="24" s="1"/>
  <c r="AE1489" i="24" s="1"/>
  <c r="AE1490" i="24" s="1"/>
  <c r="AE1491" i="24" s="1"/>
  <c r="AE1492" i="24" s="1"/>
  <c r="AE1493" i="24" s="1"/>
  <c r="AE1494" i="24" s="1"/>
  <c r="AE1495" i="24" s="1"/>
  <c r="AE1496" i="24" s="1"/>
  <c r="AE1497" i="24" s="1"/>
  <c r="AE1498" i="24" s="1"/>
  <c r="AE1499" i="24" s="1"/>
  <c r="AE1500" i="24" s="1"/>
  <c r="AE1501" i="24" s="1"/>
  <c r="AE1502" i="24" s="1"/>
  <c r="AE1503" i="24" s="1"/>
  <c r="AE1504" i="24" s="1"/>
  <c r="AE1505" i="24" s="1"/>
  <c r="AE1506" i="24" s="1"/>
  <c r="AE1507" i="24" s="1"/>
  <c r="AE1508" i="24" s="1"/>
  <c r="AE1509" i="24" s="1"/>
  <c r="AE1510" i="24" s="1"/>
  <c r="AE1511" i="24" s="1"/>
  <c r="AE1512" i="24" s="1"/>
  <c r="AE1513" i="24" s="1"/>
  <c r="AE1514" i="24" s="1"/>
  <c r="AE1515" i="24" s="1"/>
  <c r="AE1516" i="24" s="1"/>
  <c r="AE1517" i="24" s="1"/>
  <c r="AE1518" i="24" s="1"/>
  <c r="AE1519" i="24" s="1"/>
  <c r="AE1520" i="24" s="1"/>
  <c r="AE1521" i="24" s="1"/>
  <c r="AE1522" i="24" s="1"/>
  <c r="AE1523" i="24" s="1"/>
  <c r="AE1524" i="24" s="1"/>
  <c r="AE1525" i="24" s="1"/>
  <c r="AE1526" i="24" s="1"/>
  <c r="AE1527" i="24" s="1"/>
  <c r="AE1528" i="24" s="1"/>
  <c r="AE1529" i="24" s="1"/>
  <c r="AE1530" i="24" s="1"/>
  <c r="AE1531" i="24" s="1"/>
  <c r="AE1532" i="24" s="1"/>
  <c r="AE1533" i="24" s="1"/>
  <c r="AE1534" i="24" s="1"/>
  <c r="AE1535" i="24" s="1"/>
  <c r="AE1536" i="24" s="1"/>
  <c r="AE1537" i="24" s="1"/>
  <c r="AE1538" i="24" s="1"/>
  <c r="AE1539" i="24" s="1"/>
  <c r="AE1540" i="24" s="1"/>
  <c r="AE1541" i="24" s="1"/>
  <c r="AE1542" i="24" s="1"/>
  <c r="AE1543" i="24" s="1"/>
  <c r="AE1544" i="24" s="1"/>
  <c r="AE1545" i="24" s="1"/>
  <c r="AE1546" i="24" s="1"/>
  <c r="AE1547" i="24" s="1"/>
  <c r="AE1548" i="24" s="1"/>
  <c r="AE1549" i="24" s="1"/>
  <c r="AE1550" i="24" s="1"/>
  <c r="AE1551" i="24" s="1"/>
  <c r="AE1552" i="24" s="1"/>
  <c r="AE1553" i="24" s="1"/>
  <c r="AE1554" i="24" s="1"/>
  <c r="AE1555" i="24" s="1"/>
  <c r="AE1556" i="24" s="1"/>
  <c r="AE1557" i="24" s="1"/>
  <c r="AE1558" i="24" s="1"/>
  <c r="AE1559" i="24" s="1"/>
  <c r="AE1560" i="24" s="1"/>
  <c r="AE1561" i="24" s="1"/>
  <c r="AE1562" i="24" s="1"/>
  <c r="AE1563" i="24" s="1"/>
  <c r="AE1564" i="24" s="1"/>
  <c r="AE1565" i="24" s="1"/>
  <c r="AE1566" i="24" s="1"/>
  <c r="AE1567" i="24" s="1"/>
  <c r="AE1568" i="24" s="1"/>
  <c r="AE1569" i="24" s="1"/>
  <c r="AE1570" i="24" s="1"/>
  <c r="AE1571" i="24" s="1"/>
  <c r="AE1572" i="24" s="1"/>
  <c r="AE1573" i="24" s="1"/>
  <c r="AE1574" i="24" s="1"/>
  <c r="AE1575" i="24" s="1"/>
  <c r="AE1576" i="24" s="1"/>
  <c r="AE1577" i="24" s="1"/>
  <c r="AE1578" i="24" s="1"/>
  <c r="AE1579" i="24" s="1"/>
  <c r="AE1580" i="24" s="1"/>
  <c r="AE1581" i="24" s="1"/>
  <c r="AE1582" i="24" s="1"/>
  <c r="AE1583" i="24" s="1"/>
  <c r="AE1584" i="24" s="1"/>
  <c r="AE1585" i="24" s="1"/>
  <c r="AE1586" i="24" s="1"/>
  <c r="AE1587" i="24" s="1"/>
  <c r="AE1588" i="24" s="1"/>
  <c r="AE1589" i="24" s="1"/>
  <c r="AE1590" i="24" s="1"/>
  <c r="AE1591" i="24" s="1"/>
  <c r="AE1592" i="24" s="1"/>
  <c r="AE1593" i="24" s="1"/>
  <c r="AE1594" i="24" s="1"/>
  <c r="AE1595" i="24" s="1"/>
  <c r="AE1596" i="24" s="1"/>
  <c r="AE1597" i="24" s="1"/>
  <c r="AE1598" i="24" s="1"/>
  <c r="AE1599" i="24" s="1"/>
  <c r="AE1600" i="24" s="1"/>
  <c r="AE1601" i="24" s="1"/>
  <c r="AE1602" i="24" s="1"/>
  <c r="AE1603" i="24" s="1"/>
  <c r="AE1604" i="24" s="1"/>
  <c r="AE1605" i="24" s="1"/>
  <c r="AE1606" i="24" s="1"/>
  <c r="AE1607" i="24" s="1"/>
  <c r="AE1608" i="24" s="1"/>
  <c r="AE1609" i="24" s="1"/>
  <c r="AE1610" i="24" s="1"/>
  <c r="AE1611" i="24" s="1"/>
  <c r="AE1612" i="24" s="1"/>
  <c r="AE1613" i="24" s="1"/>
  <c r="AE1614" i="24" s="1"/>
  <c r="AE1615" i="24" s="1"/>
  <c r="AE1616" i="24" s="1"/>
  <c r="AE1617" i="24" s="1"/>
  <c r="AE1618" i="24" s="1"/>
  <c r="AE1619" i="24" s="1"/>
  <c r="AE1620" i="24" s="1"/>
  <c r="AE1621" i="24" s="1"/>
  <c r="AE1622" i="24" s="1"/>
  <c r="AE1623" i="24" s="1"/>
  <c r="AE1624" i="24" s="1"/>
  <c r="AE1625" i="24" s="1"/>
  <c r="AE1626" i="24" s="1"/>
  <c r="AE1627" i="24" s="1"/>
  <c r="AE1628" i="24" s="1"/>
  <c r="AE1629" i="24" s="1"/>
  <c r="AE1630" i="24" s="1"/>
  <c r="AE1631" i="24" s="1"/>
  <c r="AE1632" i="24" s="1"/>
  <c r="AE1633" i="24" s="1"/>
  <c r="AE1634" i="24" s="1"/>
  <c r="AE1635" i="24" s="1"/>
  <c r="AE1636" i="24" s="1"/>
  <c r="AE1637" i="24" s="1"/>
  <c r="AE1638" i="24" s="1"/>
  <c r="AE1639" i="24" s="1"/>
  <c r="AE1640" i="24" s="1"/>
  <c r="AE1641" i="24" s="1"/>
  <c r="AE1642" i="24" s="1"/>
  <c r="AE1643" i="24" s="1"/>
  <c r="AE1644" i="24" s="1"/>
  <c r="AE1645" i="24" s="1"/>
  <c r="AE1646" i="24" s="1"/>
  <c r="AE1647" i="24" s="1"/>
  <c r="AE1648" i="24" s="1"/>
  <c r="AE1649" i="24" s="1"/>
  <c r="AE1650" i="24" s="1"/>
  <c r="AE1651" i="24" s="1"/>
  <c r="AE1652" i="24" s="1"/>
  <c r="AE1653" i="24" s="1"/>
  <c r="AE1654" i="24" s="1"/>
  <c r="AE1655" i="24" s="1"/>
  <c r="AE1656" i="24" s="1"/>
  <c r="AE1657" i="24" s="1"/>
  <c r="AE1658" i="24" s="1"/>
  <c r="AE1659" i="24" s="1"/>
  <c r="AE1660" i="24" s="1"/>
  <c r="AE1661" i="24" s="1"/>
  <c r="AE1662" i="24" s="1"/>
  <c r="AE1663" i="24" s="1"/>
  <c r="AE1664" i="24" s="1"/>
  <c r="AE1665" i="24" s="1"/>
  <c r="AE1666" i="24" s="1"/>
  <c r="AE1667" i="24" s="1"/>
  <c r="AE1668" i="24" s="1"/>
  <c r="AE1669" i="24" s="1"/>
  <c r="AE1670" i="24" s="1"/>
  <c r="AE1671" i="24" s="1"/>
  <c r="AE1672" i="24" s="1"/>
  <c r="AE1673" i="24" s="1"/>
  <c r="AE1674" i="24" s="1"/>
  <c r="AE1675" i="24" s="1"/>
  <c r="AE1676" i="24" s="1"/>
  <c r="AE1677" i="24" s="1"/>
  <c r="AE1678" i="24" s="1"/>
  <c r="AE1679" i="24" s="1"/>
  <c r="AE1680" i="24" s="1"/>
  <c r="AE1681" i="24" s="1"/>
  <c r="AE1682" i="24" s="1"/>
  <c r="AE1683" i="24" s="1"/>
  <c r="AE1684" i="24" s="1"/>
  <c r="AE1685" i="24" s="1"/>
  <c r="AE1686" i="24" s="1"/>
  <c r="AE1687" i="24" s="1"/>
  <c r="AE1688" i="24" s="1"/>
  <c r="AE1689" i="24" s="1"/>
  <c r="AE1690" i="24" s="1"/>
  <c r="AE1691" i="24" s="1"/>
  <c r="AE1692" i="24" s="1"/>
  <c r="AE1693" i="24" s="1"/>
  <c r="AE1694" i="24" s="1"/>
  <c r="AE1695" i="24" s="1"/>
  <c r="AE1696" i="24" s="1"/>
  <c r="AE1697" i="24" s="1"/>
  <c r="AE1698" i="24" s="1"/>
  <c r="AE1699" i="24" s="1"/>
  <c r="AE1700" i="24" s="1"/>
  <c r="AE1701" i="24" s="1"/>
  <c r="AE1702" i="24" s="1"/>
  <c r="AE1703" i="24" s="1"/>
  <c r="AE1704" i="24" s="1"/>
  <c r="AE1705" i="24" s="1"/>
  <c r="AE1706" i="24" s="1"/>
  <c r="AE1707" i="24" s="1"/>
  <c r="AE1708" i="24" s="1"/>
  <c r="AE1709" i="24" s="1"/>
  <c r="AE1710" i="24" s="1"/>
  <c r="AE1711" i="24" s="1"/>
  <c r="AE1712" i="24" s="1"/>
  <c r="AE1713" i="24" s="1"/>
  <c r="AE1714" i="24" s="1"/>
  <c r="AE1715" i="24" s="1"/>
  <c r="AE1716" i="24" s="1"/>
  <c r="AE1717" i="24" s="1"/>
  <c r="AE1718" i="24" s="1"/>
  <c r="AE1719" i="24" s="1"/>
  <c r="AE1720" i="24" s="1"/>
  <c r="AE1721" i="24" s="1"/>
  <c r="AE1722" i="24" s="1"/>
  <c r="AE1723" i="24" s="1"/>
  <c r="AE1724" i="24" s="1"/>
  <c r="AE1725" i="24" s="1"/>
  <c r="AE1726" i="24" s="1"/>
  <c r="AE1727" i="24" s="1"/>
  <c r="AE1728" i="24" s="1"/>
  <c r="AE1729" i="24" s="1"/>
  <c r="AE1730" i="24" s="1"/>
  <c r="AE1731" i="24" s="1"/>
  <c r="AE1732" i="24" s="1"/>
  <c r="AE1733" i="24" s="1"/>
  <c r="AE1734" i="24" s="1"/>
  <c r="AE1735" i="24" s="1"/>
  <c r="AE1736" i="24" s="1"/>
  <c r="AE1737" i="24" s="1"/>
  <c r="AE1738" i="24" s="1"/>
  <c r="AE1739" i="24" s="1"/>
  <c r="AE1740" i="24" s="1"/>
  <c r="AE1741" i="24" s="1"/>
  <c r="AE1742" i="24" s="1"/>
  <c r="AE1743" i="24" s="1"/>
  <c r="AE1744" i="24" s="1"/>
  <c r="AE1745" i="24" s="1"/>
  <c r="AE1746" i="24" s="1"/>
  <c r="AE1747" i="24" s="1"/>
  <c r="AE1748" i="24" s="1"/>
  <c r="AE1749" i="24" s="1"/>
  <c r="AE1750" i="24" s="1"/>
  <c r="AE1751" i="24" s="1"/>
  <c r="AE1752" i="24" s="1"/>
  <c r="AE1753" i="24" s="1"/>
  <c r="AE1754" i="24" s="1"/>
  <c r="AE1755" i="24" s="1"/>
  <c r="AE1756" i="24" s="1"/>
  <c r="AE1757" i="24" s="1"/>
  <c r="AE1758" i="24" s="1"/>
  <c r="AE1759" i="24" s="1"/>
  <c r="AE1760" i="24" s="1"/>
  <c r="AE1761" i="24" s="1"/>
  <c r="AE1762" i="24" s="1"/>
  <c r="AE1763" i="24" s="1"/>
  <c r="AE1764" i="24" s="1"/>
  <c r="AE1765" i="24" s="1"/>
  <c r="AE1766" i="24" s="1"/>
  <c r="AE1767" i="24" s="1"/>
  <c r="AE1768" i="24" s="1"/>
  <c r="AE1769" i="24" s="1"/>
  <c r="AE1770" i="24" s="1"/>
  <c r="AE1771" i="24" s="1"/>
  <c r="AE1772" i="24" s="1"/>
  <c r="AE1773" i="24" s="1"/>
  <c r="AE1774" i="24" s="1"/>
  <c r="AE1775" i="24" s="1"/>
  <c r="AE1776" i="24" s="1"/>
  <c r="AE1777" i="24" s="1"/>
  <c r="AE1778" i="24" s="1"/>
  <c r="AE1779" i="24" s="1"/>
  <c r="AE1780" i="24" s="1"/>
  <c r="AE1781" i="24" s="1"/>
  <c r="AE1782" i="24" s="1"/>
  <c r="AE1783" i="24" s="1"/>
  <c r="AE1784" i="24" s="1"/>
  <c r="AE1785" i="24" s="1"/>
  <c r="AE1786" i="24" s="1"/>
  <c r="AE1787" i="24" s="1"/>
  <c r="AE1788" i="24" s="1"/>
  <c r="AE1789" i="24" s="1"/>
  <c r="AE1790" i="24" s="1"/>
  <c r="AE1791" i="24" s="1"/>
  <c r="AE1792" i="24" s="1"/>
  <c r="AE1793" i="24" s="1"/>
  <c r="AE1794" i="24" s="1"/>
  <c r="AE1795" i="24" s="1"/>
  <c r="AE1796" i="24" s="1"/>
  <c r="AE1797" i="24" s="1"/>
  <c r="AE1798" i="24" s="1"/>
  <c r="AE1799" i="24" s="1"/>
  <c r="AE1800" i="24" s="1"/>
  <c r="AE1801" i="24" s="1"/>
  <c r="AE1802" i="24" s="1"/>
  <c r="AE1803" i="24" s="1"/>
  <c r="AE1804" i="24" s="1"/>
  <c r="AE1805" i="24" s="1"/>
  <c r="AE1806" i="24" s="1"/>
  <c r="AE1807" i="24" s="1"/>
  <c r="AE1808" i="24" s="1"/>
  <c r="AE1809" i="24" s="1"/>
  <c r="AE1810" i="24" s="1"/>
  <c r="AE1811" i="24" s="1"/>
  <c r="AE1812" i="24" s="1"/>
  <c r="AE1813" i="24" s="1"/>
  <c r="AE1814" i="24" s="1"/>
  <c r="AE1815" i="24" s="1"/>
  <c r="AE1816" i="24" s="1"/>
  <c r="AE1817" i="24" s="1"/>
  <c r="AE1818" i="24" s="1"/>
  <c r="AE1819" i="24" s="1"/>
  <c r="AE1820" i="24" s="1"/>
  <c r="AE1821" i="24" s="1"/>
  <c r="AE1822" i="24" s="1"/>
  <c r="AE1823" i="24" s="1"/>
  <c r="AE1824" i="24" s="1"/>
  <c r="AE1825" i="24" s="1"/>
  <c r="AE1826" i="24" s="1"/>
  <c r="AE1827" i="24" s="1"/>
  <c r="AD2" i="24"/>
  <c r="AD3" i="24" s="1"/>
  <c r="AD4" i="24" s="1"/>
  <c r="AD5" i="24" s="1"/>
  <c r="AD6" i="24" s="1"/>
  <c r="AD7" i="24" s="1"/>
  <c r="AD8" i="24" s="1"/>
  <c r="AD9" i="24" s="1"/>
  <c r="AD10" i="24" s="1"/>
  <c r="AD11" i="24" s="1"/>
  <c r="AD12" i="24" s="1"/>
  <c r="AD13" i="24" s="1"/>
  <c r="AD14" i="24" s="1"/>
  <c r="AD15" i="24" s="1"/>
  <c r="AD16" i="24" s="1"/>
  <c r="AD17" i="24" s="1"/>
  <c r="AD18" i="24" s="1"/>
  <c r="AD19" i="24" s="1"/>
  <c r="AD20" i="24" s="1"/>
  <c r="AD21" i="24" s="1"/>
  <c r="AD22" i="24" s="1"/>
  <c r="AD23" i="24" s="1"/>
  <c r="AD24" i="24" s="1"/>
  <c r="AD25" i="24" s="1"/>
  <c r="AD26" i="24" s="1"/>
  <c r="AD27" i="24" s="1"/>
  <c r="AD28" i="24" s="1"/>
  <c r="AD29" i="24" s="1"/>
  <c r="AD30" i="24" s="1"/>
  <c r="AD31" i="24" s="1"/>
  <c r="AD32" i="24" s="1"/>
  <c r="AD33" i="24" s="1"/>
  <c r="AD34" i="24" s="1"/>
  <c r="AD35" i="24" s="1"/>
  <c r="AD36" i="24" s="1"/>
  <c r="AD37" i="24" s="1"/>
  <c r="AD38" i="24" s="1"/>
  <c r="AD39" i="24" s="1"/>
  <c r="AD40" i="24" s="1"/>
  <c r="AD41" i="24" s="1"/>
  <c r="AD42" i="24" s="1"/>
  <c r="AD43" i="24" s="1"/>
  <c r="AD44" i="24" s="1"/>
  <c r="AD45" i="24" s="1"/>
  <c r="AD46" i="24" s="1"/>
  <c r="AD47" i="24" s="1"/>
  <c r="AD48" i="24" s="1"/>
  <c r="AD49" i="24" s="1"/>
  <c r="AD50" i="24" s="1"/>
  <c r="AD51" i="24" s="1"/>
  <c r="AD52" i="24" s="1"/>
  <c r="AD53" i="24" s="1"/>
  <c r="AD54" i="24" s="1"/>
  <c r="AD55" i="24" s="1"/>
  <c r="AD56" i="24" s="1"/>
  <c r="AD57" i="24" s="1"/>
  <c r="AD58" i="24" s="1"/>
  <c r="AD59" i="24" s="1"/>
  <c r="AD60" i="24" s="1"/>
  <c r="AD61" i="24" s="1"/>
  <c r="AD62" i="24" s="1"/>
  <c r="AD63" i="24" s="1"/>
  <c r="AD64" i="24" s="1"/>
  <c r="AD65" i="24" s="1"/>
  <c r="AD66" i="24" s="1"/>
  <c r="AD67" i="24" s="1"/>
  <c r="AD68" i="24" s="1"/>
  <c r="AD69" i="24" s="1"/>
  <c r="AD70" i="24" s="1"/>
  <c r="AD71" i="24" s="1"/>
  <c r="AD72" i="24" s="1"/>
  <c r="AD73" i="24" s="1"/>
  <c r="AD74" i="24" s="1"/>
  <c r="AD75" i="24" s="1"/>
  <c r="AD76" i="24" s="1"/>
  <c r="AD77" i="24" s="1"/>
  <c r="AD78" i="24" s="1"/>
  <c r="AD79" i="24" s="1"/>
  <c r="AD80" i="24" s="1"/>
  <c r="AD81" i="24" s="1"/>
  <c r="AD82" i="24" s="1"/>
  <c r="AD83" i="24" s="1"/>
  <c r="AD84" i="24" s="1"/>
  <c r="AD85" i="24" s="1"/>
  <c r="AD86" i="24" s="1"/>
  <c r="AD87" i="24" s="1"/>
  <c r="AD88" i="24" s="1"/>
  <c r="AD89" i="24" s="1"/>
  <c r="AD90" i="24" s="1"/>
  <c r="AD91" i="24" s="1"/>
  <c r="AD92" i="24" s="1"/>
  <c r="AD93" i="24" s="1"/>
  <c r="AD94" i="24" s="1"/>
  <c r="AD95" i="24" s="1"/>
  <c r="AD96" i="24" s="1"/>
  <c r="AD97" i="24" s="1"/>
  <c r="AD98" i="24" s="1"/>
  <c r="AD99" i="24" s="1"/>
  <c r="AD100" i="24" s="1"/>
  <c r="AD101" i="24" s="1"/>
  <c r="AD102" i="24" s="1"/>
  <c r="AD103" i="24" s="1"/>
  <c r="AD104" i="24" s="1"/>
  <c r="AD105" i="24" s="1"/>
  <c r="AD106" i="24" s="1"/>
  <c r="AD107" i="24" s="1"/>
  <c r="AD108" i="24" s="1"/>
  <c r="AD109" i="24" s="1"/>
  <c r="AD110" i="24" s="1"/>
  <c r="AD111" i="24" s="1"/>
  <c r="AD112" i="24" s="1"/>
  <c r="AD113" i="24" s="1"/>
  <c r="AD114" i="24" s="1"/>
  <c r="AD115" i="24" s="1"/>
  <c r="AD116" i="24" s="1"/>
  <c r="AD117" i="24" s="1"/>
  <c r="AD118" i="24" s="1"/>
  <c r="AD119" i="24" s="1"/>
  <c r="AD120" i="24" s="1"/>
  <c r="AD121" i="24" s="1"/>
  <c r="AD122" i="24" s="1"/>
  <c r="AD123" i="24" s="1"/>
  <c r="AD124" i="24" s="1"/>
  <c r="AD125" i="24" s="1"/>
  <c r="AD126" i="24" s="1"/>
  <c r="AD127" i="24" s="1"/>
  <c r="AD128" i="24" s="1"/>
  <c r="AD129" i="24" s="1"/>
  <c r="AD130" i="24" s="1"/>
  <c r="AD131" i="24" s="1"/>
  <c r="AD132" i="24" s="1"/>
  <c r="AD133" i="24" s="1"/>
  <c r="AD134" i="24" s="1"/>
  <c r="AD135" i="24" s="1"/>
  <c r="AD136" i="24" s="1"/>
  <c r="AD137" i="24" s="1"/>
  <c r="AD138" i="24" s="1"/>
  <c r="AD139" i="24" s="1"/>
  <c r="AD140" i="24" s="1"/>
  <c r="AD141" i="24" s="1"/>
  <c r="AD142" i="24" s="1"/>
  <c r="AD143" i="24" s="1"/>
  <c r="AD144" i="24" s="1"/>
  <c r="AD145" i="24" s="1"/>
  <c r="AD146" i="24" s="1"/>
  <c r="AD147" i="24" s="1"/>
  <c r="AD148" i="24" s="1"/>
  <c r="AD149" i="24" s="1"/>
  <c r="AD150" i="24" s="1"/>
  <c r="AD151" i="24" s="1"/>
  <c r="AD152" i="24" s="1"/>
  <c r="AD153" i="24" s="1"/>
  <c r="AD154" i="24" s="1"/>
  <c r="AD155" i="24" s="1"/>
  <c r="AD156" i="24" s="1"/>
  <c r="AD157" i="24" s="1"/>
  <c r="AD158" i="24" s="1"/>
  <c r="AD159" i="24" s="1"/>
  <c r="AD160" i="24" s="1"/>
  <c r="AD161" i="24" s="1"/>
  <c r="AD162" i="24" s="1"/>
  <c r="AD163" i="24" s="1"/>
  <c r="AD164" i="24" s="1"/>
  <c r="AD165" i="24" s="1"/>
  <c r="AD166" i="24" s="1"/>
  <c r="AD167" i="24" s="1"/>
  <c r="AD168" i="24" s="1"/>
  <c r="AD169" i="24" s="1"/>
  <c r="AD170" i="24" s="1"/>
  <c r="AD171" i="24" s="1"/>
  <c r="AD172" i="24" s="1"/>
  <c r="AD173" i="24" s="1"/>
  <c r="AD174" i="24" s="1"/>
  <c r="AD175" i="24" s="1"/>
  <c r="AD176" i="24" s="1"/>
  <c r="AD177" i="24" s="1"/>
  <c r="AD178" i="24" s="1"/>
  <c r="AD179" i="24" s="1"/>
  <c r="AD180" i="24" s="1"/>
  <c r="AD181" i="24" s="1"/>
  <c r="AD182" i="24" s="1"/>
  <c r="AD183" i="24" s="1"/>
  <c r="AD184" i="24" s="1"/>
  <c r="AD185" i="24" s="1"/>
  <c r="AD186" i="24" s="1"/>
  <c r="AD187" i="24" s="1"/>
  <c r="AD188" i="24" s="1"/>
  <c r="AD189" i="24" s="1"/>
  <c r="AD190" i="24" s="1"/>
  <c r="AD191" i="24" s="1"/>
  <c r="AD192" i="24" s="1"/>
  <c r="AD193" i="24" s="1"/>
  <c r="AD194" i="24" s="1"/>
  <c r="AD195" i="24" s="1"/>
  <c r="AD196" i="24" s="1"/>
  <c r="AD197" i="24" s="1"/>
  <c r="AD198" i="24" s="1"/>
  <c r="AD199" i="24" s="1"/>
  <c r="AD200" i="24" s="1"/>
  <c r="AD201" i="24" s="1"/>
  <c r="AD202" i="24" s="1"/>
  <c r="AD203" i="24" s="1"/>
  <c r="AD204" i="24" s="1"/>
  <c r="AD205" i="24" s="1"/>
  <c r="AD206" i="24" s="1"/>
  <c r="AD207" i="24" s="1"/>
  <c r="AD208" i="24" s="1"/>
  <c r="AD209" i="24" s="1"/>
  <c r="AD210" i="24" s="1"/>
  <c r="AD211" i="24" s="1"/>
  <c r="AD212" i="24" s="1"/>
  <c r="AD213" i="24" s="1"/>
  <c r="AD214" i="24" s="1"/>
  <c r="AD215" i="24" s="1"/>
  <c r="AD216" i="24" s="1"/>
  <c r="AD217" i="24" s="1"/>
  <c r="AD218" i="24" s="1"/>
  <c r="AD219" i="24" s="1"/>
  <c r="AD220" i="24" s="1"/>
  <c r="AD221" i="24" s="1"/>
  <c r="AD222" i="24" s="1"/>
  <c r="AD223" i="24" s="1"/>
  <c r="AD224" i="24" s="1"/>
  <c r="AD225" i="24" s="1"/>
  <c r="AD226" i="24" s="1"/>
  <c r="AD227" i="24" s="1"/>
  <c r="AD228" i="24" s="1"/>
  <c r="AD229" i="24" s="1"/>
  <c r="AD230" i="24" s="1"/>
  <c r="AD231" i="24" s="1"/>
  <c r="AD232" i="24" s="1"/>
  <c r="AD233" i="24" s="1"/>
  <c r="AD234" i="24" s="1"/>
  <c r="AD235" i="24" s="1"/>
  <c r="AD236" i="24" s="1"/>
  <c r="AD237" i="24" s="1"/>
  <c r="AD238" i="24" s="1"/>
  <c r="AD239" i="24" s="1"/>
  <c r="AD240" i="24" s="1"/>
  <c r="AD241" i="24" s="1"/>
  <c r="AD242" i="24" s="1"/>
  <c r="AD243" i="24" s="1"/>
  <c r="AD244" i="24" s="1"/>
  <c r="AD245" i="24" s="1"/>
  <c r="AD246" i="24" s="1"/>
  <c r="AD247" i="24" s="1"/>
  <c r="AD248" i="24" s="1"/>
  <c r="AD249" i="24" s="1"/>
  <c r="AD250" i="24" s="1"/>
  <c r="AD251" i="24" s="1"/>
  <c r="AD252" i="24" s="1"/>
  <c r="AD253" i="24" s="1"/>
  <c r="AD254" i="24" s="1"/>
  <c r="AD255" i="24" s="1"/>
  <c r="AD256" i="24" s="1"/>
  <c r="AD257" i="24" s="1"/>
  <c r="AD258" i="24" s="1"/>
  <c r="AD259" i="24" s="1"/>
  <c r="AD260" i="24" s="1"/>
  <c r="AD261" i="24" s="1"/>
  <c r="AD262" i="24" s="1"/>
  <c r="AD263" i="24" s="1"/>
  <c r="AD264" i="24" s="1"/>
  <c r="AD265" i="24" s="1"/>
  <c r="AD266" i="24" s="1"/>
  <c r="AD267" i="24" s="1"/>
  <c r="AD268" i="24" s="1"/>
  <c r="AD269" i="24" s="1"/>
  <c r="AD270" i="24" s="1"/>
  <c r="AD271" i="24" s="1"/>
  <c r="AD272" i="24" s="1"/>
  <c r="AD273" i="24" s="1"/>
  <c r="AD274" i="24" s="1"/>
  <c r="AD275" i="24" s="1"/>
  <c r="AD276" i="24" s="1"/>
  <c r="AD277" i="24" s="1"/>
  <c r="AD278" i="24" s="1"/>
  <c r="AD279" i="24" s="1"/>
  <c r="AD280" i="24" s="1"/>
  <c r="AD281" i="24" s="1"/>
  <c r="AD282" i="24" s="1"/>
  <c r="AD283" i="24" s="1"/>
  <c r="AD284" i="24" s="1"/>
  <c r="AD285" i="24" s="1"/>
  <c r="AD286" i="24" s="1"/>
  <c r="AD287" i="24" s="1"/>
  <c r="AD288" i="24" s="1"/>
  <c r="AD289" i="24" s="1"/>
  <c r="AD290" i="24" s="1"/>
  <c r="AD291" i="24" s="1"/>
  <c r="AD292" i="24" s="1"/>
  <c r="AD293" i="24" s="1"/>
  <c r="AD294" i="24" s="1"/>
  <c r="AD295" i="24" s="1"/>
  <c r="AD296" i="24" s="1"/>
  <c r="AD297" i="24" s="1"/>
  <c r="AD298" i="24" s="1"/>
  <c r="AD299" i="24" s="1"/>
  <c r="AD300" i="24" s="1"/>
  <c r="AD301" i="24" s="1"/>
  <c r="AD302" i="24" s="1"/>
  <c r="AD303" i="24" s="1"/>
  <c r="AD304" i="24" s="1"/>
  <c r="AD305" i="24" s="1"/>
  <c r="AD306" i="24" s="1"/>
  <c r="AD307" i="24" s="1"/>
  <c r="AD308" i="24" s="1"/>
  <c r="AD309" i="24" s="1"/>
  <c r="AD310" i="24" s="1"/>
  <c r="AD311" i="24" s="1"/>
  <c r="AD312" i="24" s="1"/>
  <c r="AD313" i="24" s="1"/>
  <c r="AD314" i="24" s="1"/>
  <c r="AD315" i="24" s="1"/>
  <c r="AD316" i="24" s="1"/>
  <c r="AD317" i="24" s="1"/>
  <c r="AD318" i="24" s="1"/>
  <c r="AD319" i="24" s="1"/>
  <c r="AD320" i="24" s="1"/>
  <c r="AD321" i="24" s="1"/>
  <c r="AD322" i="24" s="1"/>
  <c r="AD323" i="24" s="1"/>
  <c r="AD324" i="24" s="1"/>
  <c r="AD325" i="24" s="1"/>
  <c r="AD326" i="24" s="1"/>
  <c r="AD327" i="24" s="1"/>
  <c r="AD328" i="24" s="1"/>
  <c r="AD329" i="24" s="1"/>
  <c r="AD330" i="24" s="1"/>
  <c r="AD331" i="24" s="1"/>
  <c r="AD332" i="24" s="1"/>
  <c r="AD333" i="24" s="1"/>
  <c r="AD334" i="24" s="1"/>
  <c r="AD335" i="24" s="1"/>
  <c r="AD336" i="24" s="1"/>
  <c r="AD337" i="24" s="1"/>
  <c r="AD338" i="24" s="1"/>
  <c r="AD339" i="24" s="1"/>
  <c r="AD340" i="24" s="1"/>
  <c r="AD341" i="24" s="1"/>
  <c r="AD342" i="24" s="1"/>
  <c r="AD343" i="24" s="1"/>
  <c r="AD344" i="24" s="1"/>
  <c r="AD345" i="24" s="1"/>
  <c r="AD346" i="24" s="1"/>
  <c r="AD347" i="24" s="1"/>
  <c r="AD348" i="24" s="1"/>
  <c r="AD349" i="24" s="1"/>
  <c r="AD350" i="24" s="1"/>
  <c r="AD351" i="24" s="1"/>
  <c r="AD352" i="24" s="1"/>
  <c r="AD353" i="24" s="1"/>
  <c r="AD354" i="24" s="1"/>
  <c r="AD355" i="24" s="1"/>
  <c r="AD356" i="24" s="1"/>
  <c r="AD357" i="24" s="1"/>
  <c r="AD358" i="24" s="1"/>
  <c r="AD359" i="24" s="1"/>
  <c r="AD360" i="24" s="1"/>
  <c r="AD361" i="24" s="1"/>
  <c r="AD362" i="24" s="1"/>
  <c r="AD363" i="24" s="1"/>
  <c r="AD364" i="24" s="1"/>
  <c r="AD365" i="24" s="1"/>
  <c r="AD366" i="24" s="1"/>
  <c r="AD367" i="24" s="1"/>
  <c r="AD368" i="24" s="1"/>
  <c r="AD369" i="24" s="1"/>
  <c r="AD370" i="24" s="1"/>
  <c r="AD371" i="24" s="1"/>
  <c r="AD372" i="24" s="1"/>
  <c r="AD373" i="24" s="1"/>
  <c r="AD374" i="24" s="1"/>
  <c r="AD375" i="24" s="1"/>
  <c r="AD376" i="24" s="1"/>
  <c r="AD377" i="24" s="1"/>
  <c r="AD378" i="24" s="1"/>
  <c r="AD379" i="24" s="1"/>
  <c r="AD380" i="24" s="1"/>
  <c r="AD381" i="24" s="1"/>
  <c r="AD382" i="24" s="1"/>
  <c r="AD383" i="24" s="1"/>
  <c r="AD384" i="24" s="1"/>
  <c r="AD385" i="24" s="1"/>
  <c r="AD386" i="24" s="1"/>
  <c r="AD387" i="24" s="1"/>
  <c r="AD388" i="24" s="1"/>
  <c r="AD389" i="24" s="1"/>
  <c r="AD390" i="24" s="1"/>
  <c r="AD391" i="24" s="1"/>
  <c r="AD392" i="24" s="1"/>
  <c r="AD393" i="24" s="1"/>
  <c r="AD394" i="24" s="1"/>
  <c r="AD395" i="24" s="1"/>
  <c r="AD396" i="24" s="1"/>
  <c r="AD397" i="24" s="1"/>
  <c r="AD398" i="24" s="1"/>
  <c r="AD399" i="24" s="1"/>
  <c r="AD400" i="24" s="1"/>
  <c r="AD401" i="24" s="1"/>
  <c r="AD402" i="24" s="1"/>
  <c r="AD403" i="24" s="1"/>
  <c r="AD404" i="24" s="1"/>
  <c r="AD405" i="24" s="1"/>
  <c r="AD406" i="24" s="1"/>
  <c r="AD407" i="24" s="1"/>
  <c r="AD408" i="24" s="1"/>
  <c r="AD409" i="24" s="1"/>
  <c r="AD410" i="24" s="1"/>
  <c r="AD411" i="24" s="1"/>
  <c r="AD412" i="24" s="1"/>
  <c r="AD413" i="24" s="1"/>
  <c r="AD414" i="24" s="1"/>
  <c r="AD415" i="24" s="1"/>
  <c r="AD416" i="24" s="1"/>
  <c r="AD417" i="24" s="1"/>
  <c r="AD418" i="24" s="1"/>
  <c r="AD419" i="24" s="1"/>
  <c r="AD420" i="24" s="1"/>
  <c r="AD421" i="24" s="1"/>
  <c r="AD422" i="24" s="1"/>
  <c r="AD423" i="24" s="1"/>
  <c r="AD424" i="24" s="1"/>
  <c r="AD425" i="24" s="1"/>
  <c r="AD426" i="24" s="1"/>
  <c r="AD427" i="24" s="1"/>
  <c r="AD428" i="24" s="1"/>
  <c r="AD429" i="24" s="1"/>
  <c r="AD430" i="24" s="1"/>
  <c r="AD431" i="24" s="1"/>
  <c r="AD432" i="24" s="1"/>
  <c r="AD433" i="24" s="1"/>
  <c r="AD434" i="24" s="1"/>
  <c r="AD435" i="24" s="1"/>
  <c r="AD436" i="24" s="1"/>
  <c r="AD437" i="24" s="1"/>
  <c r="AD438" i="24" s="1"/>
  <c r="AD439" i="24" s="1"/>
  <c r="AD440" i="24" s="1"/>
  <c r="AD441" i="24" s="1"/>
  <c r="AD442" i="24" s="1"/>
  <c r="AD443" i="24" s="1"/>
  <c r="AD444" i="24" s="1"/>
  <c r="AD445" i="24" s="1"/>
  <c r="AD446" i="24" s="1"/>
  <c r="AD447" i="24" s="1"/>
  <c r="AD448" i="24" s="1"/>
  <c r="AD449" i="24" s="1"/>
  <c r="AD450" i="24" s="1"/>
  <c r="AD451" i="24" s="1"/>
  <c r="AD452" i="24" s="1"/>
  <c r="AD453" i="24" s="1"/>
  <c r="AD454" i="24" s="1"/>
  <c r="AD455" i="24" s="1"/>
  <c r="AD456" i="24" s="1"/>
  <c r="AD457" i="24" s="1"/>
  <c r="AD458" i="24" s="1"/>
  <c r="AD459" i="24" s="1"/>
  <c r="AD460" i="24" s="1"/>
  <c r="AD461" i="24" s="1"/>
  <c r="AD462" i="24" s="1"/>
  <c r="AD463" i="24" s="1"/>
  <c r="AD464" i="24" s="1"/>
  <c r="AD465" i="24" s="1"/>
  <c r="AD466" i="24" s="1"/>
  <c r="AD467" i="24" s="1"/>
  <c r="AD468" i="24" s="1"/>
  <c r="AD469" i="24" s="1"/>
  <c r="AD470" i="24" s="1"/>
  <c r="AD471" i="24" s="1"/>
  <c r="AD472" i="24" s="1"/>
  <c r="AD473" i="24" s="1"/>
  <c r="AD474" i="24" s="1"/>
  <c r="AD475" i="24" s="1"/>
  <c r="AD476" i="24" s="1"/>
  <c r="AD477" i="24" s="1"/>
  <c r="AD478" i="24" s="1"/>
  <c r="AD479" i="24" s="1"/>
  <c r="AD480" i="24" s="1"/>
  <c r="AD481" i="24" s="1"/>
  <c r="AD482" i="24" s="1"/>
  <c r="AD483" i="24" s="1"/>
  <c r="AD484" i="24" s="1"/>
  <c r="AD485" i="24" s="1"/>
  <c r="AD486" i="24" s="1"/>
  <c r="AD487" i="24" s="1"/>
  <c r="AD488" i="24" s="1"/>
  <c r="AD489" i="24" s="1"/>
  <c r="AD490" i="24" s="1"/>
  <c r="AD491" i="24" s="1"/>
  <c r="AD492" i="24" s="1"/>
  <c r="AD493" i="24" s="1"/>
  <c r="AD494" i="24" s="1"/>
  <c r="AD495" i="24" s="1"/>
  <c r="AD496" i="24" s="1"/>
  <c r="AD497" i="24" s="1"/>
  <c r="AD498" i="24" s="1"/>
  <c r="AD499" i="24" s="1"/>
  <c r="AD500" i="24" s="1"/>
  <c r="AD501" i="24" s="1"/>
  <c r="AD502" i="24" s="1"/>
  <c r="AD503" i="24" s="1"/>
  <c r="AD504" i="24" s="1"/>
  <c r="AD505" i="24" s="1"/>
  <c r="AD506" i="24" s="1"/>
  <c r="AD507" i="24" s="1"/>
  <c r="AD508" i="24" s="1"/>
  <c r="AD509" i="24" s="1"/>
  <c r="AD510" i="24" s="1"/>
  <c r="AD511" i="24" s="1"/>
  <c r="AD512" i="24" s="1"/>
  <c r="AD513" i="24" s="1"/>
  <c r="AD514" i="24" s="1"/>
  <c r="AD515" i="24" s="1"/>
  <c r="AD516" i="24" s="1"/>
  <c r="AD517" i="24" s="1"/>
  <c r="AD518" i="24" s="1"/>
  <c r="AD519" i="24" s="1"/>
  <c r="AD520" i="24" s="1"/>
  <c r="AD521" i="24" s="1"/>
  <c r="AD522" i="24" s="1"/>
  <c r="AD523" i="24" s="1"/>
  <c r="AD524" i="24" s="1"/>
  <c r="AD525" i="24" s="1"/>
  <c r="AD526" i="24" s="1"/>
  <c r="AD527" i="24" s="1"/>
  <c r="AD528" i="24" s="1"/>
  <c r="AD529" i="24" s="1"/>
  <c r="AD530" i="24" s="1"/>
  <c r="AD531" i="24" s="1"/>
  <c r="AD532" i="24" s="1"/>
  <c r="AD533" i="24" s="1"/>
  <c r="AD534" i="24" s="1"/>
  <c r="AD535" i="24" s="1"/>
  <c r="AD536" i="24" s="1"/>
  <c r="AD537" i="24" s="1"/>
  <c r="AD538" i="24" s="1"/>
  <c r="AD539" i="24" s="1"/>
  <c r="AD540" i="24" s="1"/>
  <c r="AD541" i="24" s="1"/>
  <c r="AD542" i="24" s="1"/>
  <c r="AD543" i="24" s="1"/>
  <c r="AD544" i="24" s="1"/>
  <c r="AD545" i="24" s="1"/>
  <c r="AD546" i="24" s="1"/>
  <c r="AD547" i="24" s="1"/>
  <c r="AD548" i="24" s="1"/>
  <c r="AD549" i="24" s="1"/>
  <c r="AD550" i="24" s="1"/>
  <c r="AD551" i="24" s="1"/>
  <c r="AD552" i="24" s="1"/>
  <c r="AD553" i="24" s="1"/>
  <c r="AD554" i="24" s="1"/>
  <c r="AD555" i="24" s="1"/>
  <c r="AD556" i="24" s="1"/>
  <c r="AD557" i="24" s="1"/>
  <c r="AD558" i="24" s="1"/>
  <c r="AD559" i="24" s="1"/>
  <c r="AD560" i="24" s="1"/>
  <c r="AD561" i="24" s="1"/>
  <c r="AD562" i="24" s="1"/>
  <c r="AD563" i="24" s="1"/>
  <c r="AD564" i="24" s="1"/>
  <c r="AD565" i="24" s="1"/>
  <c r="AD566" i="24" s="1"/>
  <c r="AD567" i="24" s="1"/>
  <c r="AD568" i="24" s="1"/>
  <c r="AD569" i="24" s="1"/>
  <c r="AD570" i="24" s="1"/>
  <c r="AD571" i="24" s="1"/>
  <c r="AD572" i="24" s="1"/>
  <c r="AD573" i="24" s="1"/>
  <c r="AD574" i="24" s="1"/>
  <c r="AD575" i="24" s="1"/>
  <c r="AD576" i="24" s="1"/>
  <c r="AD577" i="24" s="1"/>
  <c r="AD578" i="24" s="1"/>
  <c r="AD579" i="24" s="1"/>
  <c r="AD580" i="24" s="1"/>
  <c r="AD581" i="24" s="1"/>
  <c r="AD582" i="24" s="1"/>
  <c r="AD583" i="24" s="1"/>
  <c r="AD584" i="24" s="1"/>
  <c r="AD585" i="24" s="1"/>
  <c r="AD586" i="24" s="1"/>
  <c r="AD587" i="24" s="1"/>
  <c r="AD588" i="24" s="1"/>
  <c r="AD589" i="24" s="1"/>
  <c r="AD590" i="24" s="1"/>
  <c r="AD591" i="24" s="1"/>
  <c r="AD592" i="24" s="1"/>
  <c r="AD593" i="24" s="1"/>
  <c r="AD594" i="24" s="1"/>
  <c r="AD595" i="24" s="1"/>
  <c r="AD596" i="24" s="1"/>
  <c r="AD597" i="24" s="1"/>
  <c r="AD598" i="24" s="1"/>
  <c r="AD599" i="24" s="1"/>
  <c r="AD600" i="24" s="1"/>
  <c r="AD601" i="24" s="1"/>
  <c r="AD602" i="24" s="1"/>
  <c r="AD603" i="24" s="1"/>
  <c r="AD604" i="24" s="1"/>
  <c r="AD605" i="24" s="1"/>
  <c r="AD606" i="24" s="1"/>
  <c r="AD607" i="24" s="1"/>
  <c r="AD608" i="24" s="1"/>
  <c r="AD609" i="24" s="1"/>
  <c r="AD610" i="24" s="1"/>
  <c r="AD611" i="24" s="1"/>
  <c r="AD612" i="24" s="1"/>
  <c r="AD613" i="24" s="1"/>
  <c r="AD614" i="24" s="1"/>
  <c r="AD615" i="24" s="1"/>
  <c r="AD616" i="24" s="1"/>
  <c r="AD617" i="24" s="1"/>
  <c r="AD618" i="24" s="1"/>
  <c r="AD619" i="24" s="1"/>
  <c r="AD620" i="24" s="1"/>
  <c r="AD621" i="24" s="1"/>
  <c r="AD622" i="24" s="1"/>
  <c r="AD623" i="24" s="1"/>
  <c r="AD624" i="24" s="1"/>
  <c r="AD625" i="24" s="1"/>
  <c r="AD626" i="24" s="1"/>
  <c r="AD627" i="24" s="1"/>
  <c r="AD628" i="24" s="1"/>
  <c r="AD629" i="24" s="1"/>
  <c r="AD630" i="24" s="1"/>
  <c r="AD631" i="24" s="1"/>
  <c r="AD632" i="24" s="1"/>
  <c r="AD633" i="24" s="1"/>
  <c r="AD634" i="24" s="1"/>
  <c r="AD635" i="24" s="1"/>
  <c r="AD636" i="24" s="1"/>
  <c r="AD637" i="24" s="1"/>
  <c r="AD638" i="24" s="1"/>
  <c r="AD639" i="24" s="1"/>
  <c r="AD640" i="24" s="1"/>
  <c r="AD641" i="24" s="1"/>
  <c r="AD642" i="24" s="1"/>
  <c r="AD643" i="24" s="1"/>
  <c r="AD644" i="24" s="1"/>
  <c r="AD645" i="24" s="1"/>
  <c r="AD646" i="24" s="1"/>
  <c r="AD647" i="24" s="1"/>
  <c r="AD648" i="24" s="1"/>
  <c r="AD649" i="24" s="1"/>
  <c r="AD650" i="24" s="1"/>
  <c r="AD651" i="24" s="1"/>
  <c r="AD652" i="24" s="1"/>
  <c r="AD653" i="24" s="1"/>
  <c r="AD654" i="24" s="1"/>
  <c r="AD655" i="24" s="1"/>
  <c r="AD656" i="24" s="1"/>
  <c r="AD657" i="24" s="1"/>
  <c r="AD658" i="24" s="1"/>
  <c r="AD659" i="24" s="1"/>
  <c r="AD660" i="24" s="1"/>
  <c r="AD661" i="24" s="1"/>
  <c r="AD662" i="24" s="1"/>
  <c r="AD663" i="24" s="1"/>
  <c r="AD664" i="24" s="1"/>
  <c r="AD665" i="24" s="1"/>
  <c r="AD666" i="24" s="1"/>
  <c r="AD667" i="24" s="1"/>
  <c r="AD668" i="24" s="1"/>
  <c r="AD669" i="24" s="1"/>
  <c r="AD670" i="24" s="1"/>
  <c r="AD671" i="24" s="1"/>
  <c r="AD672" i="24" s="1"/>
  <c r="AD673" i="24" s="1"/>
  <c r="AD674" i="24" s="1"/>
  <c r="AD675" i="24" s="1"/>
  <c r="AD676" i="24" s="1"/>
  <c r="AD677" i="24" s="1"/>
  <c r="AD678" i="24" s="1"/>
  <c r="AD679" i="24" s="1"/>
  <c r="AD680" i="24" s="1"/>
  <c r="AD681" i="24" s="1"/>
  <c r="AD682" i="24" s="1"/>
  <c r="AD683" i="24" s="1"/>
  <c r="AD684" i="24" s="1"/>
  <c r="AD685" i="24" s="1"/>
  <c r="AD686" i="24" s="1"/>
  <c r="AD687" i="24" s="1"/>
  <c r="AD688" i="24" s="1"/>
  <c r="AD689" i="24" s="1"/>
  <c r="AD690" i="24" s="1"/>
  <c r="AD691" i="24" s="1"/>
  <c r="AD692" i="24" s="1"/>
  <c r="AD693" i="24" s="1"/>
  <c r="AD694" i="24" s="1"/>
  <c r="AD695" i="24" s="1"/>
  <c r="AD696" i="24" s="1"/>
  <c r="AD697" i="24" s="1"/>
  <c r="AD698" i="24" s="1"/>
  <c r="AD699" i="24" s="1"/>
  <c r="AD700" i="24" s="1"/>
  <c r="AD701" i="24" s="1"/>
  <c r="AD702" i="24" s="1"/>
  <c r="AD703" i="24" s="1"/>
  <c r="AD704" i="24" s="1"/>
  <c r="AD705" i="24" s="1"/>
  <c r="AD706" i="24" s="1"/>
  <c r="AD707" i="24" s="1"/>
  <c r="AD708" i="24" s="1"/>
  <c r="AD709" i="24" s="1"/>
  <c r="AD710" i="24" s="1"/>
  <c r="AD711" i="24" s="1"/>
  <c r="AD712" i="24" s="1"/>
  <c r="AD713" i="24" s="1"/>
  <c r="AD714" i="24" s="1"/>
  <c r="AD715" i="24" s="1"/>
  <c r="AD716" i="24" s="1"/>
  <c r="AD717" i="24" s="1"/>
  <c r="AD718" i="24" s="1"/>
  <c r="AD719" i="24" s="1"/>
  <c r="AD720" i="24" s="1"/>
  <c r="AD721" i="24" s="1"/>
  <c r="AD722" i="24" s="1"/>
  <c r="AD723" i="24" s="1"/>
  <c r="AD724" i="24" s="1"/>
  <c r="AD725" i="24" s="1"/>
  <c r="AD726" i="24" s="1"/>
  <c r="AD727" i="24" s="1"/>
  <c r="AD728" i="24" s="1"/>
  <c r="AD729" i="24" s="1"/>
  <c r="AD730" i="24" s="1"/>
  <c r="AD731" i="24" s="1"/>
  <c r="AD732" i="24" s="1"/>
  <c r="AD733" i="24" s="1"/>
  <c r="AD734" i="24" s="1"/>
  <c r="AD735" i="24" s="1"/>
  <c r="AD736" i="24" s="1"/>
  <c r="AD737" i="24" s="1"/>
  <c r="AD738" i="24" s="1"/>
  <c r="AD739" i="24" s="1"/>
  <c r="AD740" i="24" s="1"/>
  <c r="AD741" i="24" s="1"/>
  <c r="AD742" i="24" s="1"/>
  <c r="AD743" i="24" s="1"/>
  <c r="AD744" i="24" s="1"/>
  <c r="AD745" i="24" s="1"/>
  <c r="AD746" i="24" s="1"/>
  <c r="AD747" i="24" s="1"/>
  <c r="AD748" i="24" s="1"/>
  <c r="AD749" i="24" s="1"/>
  <c r="AD750" i="24" s="1"/>
  <c r="AD751" i="24" s="1"/>
  <c r="AD752" i="24" s="1"/>
  <c r="AD753" i="24" s="1"/>
  <c r="AD754" i="24" s="1"/>
  <c r="AD755" i="24" s="1"/>
  <c r="AD756" i="24" s="1"/>
  <c r="AD757" i="24" s="1"/>
  <c r="AD758" i="24" s="1"/>
  <c r="AD759" i="24" s="1"/>
  <c r="AD760" i="24" s="1"/>
  <c r="AD761" i="24" s="1"/>
  <c r="AD762" i="24" s="1"/>
  <c r="AD763" i="24" s="1"/>
  <c r="AD764" i="24" s="1"/>
  <c r="AD765" i="24" s="1"/>
  <c r="AD766" i="24" s="1"/>
  <c r="AD767" i="24" s="1"/>
  <c r="AD768" i="24" s="1"/>
  <c r="AD769" i="24" s="1"/>
  <c r="AD770" i="24" s="1"/>
  <c r="AD771" i="24" s="1"/>
  <c r="AD772" i="24" s="1"/>
  <c r="AD773" i="24" s="1"/>
  <c r="AD774" i="24" s="1"/>
  <c r="AD775" i="24" s="1"/>
  <c r="AD776" i="24" s="1"/>
  <c r="AD777" i="24" s="1"/>
  <c r="AD778" i="24" s="1"/>
  <c r="AD779" i="24" s="1"/>
  <c r="AD780" i="24" s="1"/>
  <c r="AD781" i="24" s="1"/>
  <c r="AD782" i="24" s="1"/>
  <c r="AD783" i="24" s="1"/>
  <c r="AD784" i="24" s="1"/>
  <c r="AD785" i="24" s="1"/>
  <c r="AD786" i="24" s="1"/>
  <c r="AD787" i="24" s="1"/>
  <c r="AD788" i="24" s="1"/>
  <c r="AD789" i="24" s="1"/>
  <c r="AD790" i="24" s="1"/>
  <c r="AD791" i="24" s="1"/>
  <c r="AD792" i="24" s="1"/>
  <c r="AD793" i="24" s="1"/>
  <c r="AD794" i="24" s="1"/>
  <c r="AD795" i="24" s="1"/>
  <c r="AD796" i="24" s="1"/>
  <c r="AD797" i="24" s="1"/>
  <c r="AD798" i="24" s="1"/>
  <c r="AD799" i="24" s="1"/>
  <c r="AD800" i="24" s="1"/>
  <c r="AD801" i="24" s="1"/>
  <c r="AD802" i="24" s="1"/>
  <c r="AD803" i="24" s="1"/>
  <c r="AD804" i="24" s="1"/>
  <c r="AD805" i="24" s="1"/>
  <c r="AD806" i="24" s="1"/>
  <c r="AD807" i="24" s="1"/>
  <c r="AD808" i="24" s="1"/>
  <c r="AD809" i="24" s="1"/>
  <c r="AD810" i="24" s="1"/>
  <c r="AD811" i="24" s="1"/>
  <c r="AD812" i="24" s="1"/>
  <c r="AD813" i="24" s="1"/>
  <c r="AD814" i="24" s="1"/>
  <c r="AD815" i="24" s="1"/>
  <c r="AD816" i="24" s="1"/>
  <c r="AD817" i="24" s="1"/>
  <c r="AD818" i="24" s="1"/>
  <c r="AD819" i="24" s="1"/>
  <c r="AD820" i="24" s="1"/>
  <c r="AD821" i="24" s="1"/>
  <c r="AD822" i="24" s="1"/>
  <c r="AD823" i="24" s="1"/>
  <c r="AD824" i="24" s="1"/>
  <c r="AD825" i="24" s="1"/>
  <c r="AD826" i="24" s="1"/>
  <c r="AD827" i="24" s="1"/>
  <c r="AD828" i="24" s="1"/>
  <c r="AD829" i="24" s="1"/>
  <c r="AD830" i="24" s="1"/>
  <c r="AD831" i="24" s="1"/>
  <c r="AD832" i="24" s="1"/>
  <c r="AD833" i="24" s="1"/>
  <c r="AD834" i="24" s="1"/>
  <c r="AD835" i="24" s="1"/>
  <c r="AD836" i="24" s="1"/>
  <c r="AD837" i="24" s="1"/>
  <c r="AD838" i="24" s="1"/>
  <c r="AD839" i="24" s="1"/>
  <c r="AD840" i="24" s="1"/>
  <c r="AD841" i="24" s="1"/>
  <c r="AD842" i="24" s="1"/>
  <c r="AD843" i="24" s="1"/>
  <c r="AD844" i="24" s="1"/>
  <c r="AD845" i="24" s="1"/>
  <c r="AD846" i="24" s="1"/>
  <c r="AD847" i="24" s="1"/>
  <c r="AD848" i="24" s="1"/>
  <c r="AD849" i="24" s="1"/>
  <c r="AD850" i="24" s="1"/>
  <c r="AD851" i="24" s="1"/>
  <c r="AD852" i="24" s="1"/>
  <c r="AD853" i="24" s="1"/>
  <c r="AD854" i="24" s="1"/>
  <c r="AD855" i="24" s="1"/>
  <c r="AD856" i="24" s="1"/>
  <c r="AD857" i="24" s="1"/>
  <c r="AD858" i="24" s="1"/>
  <c r="AD859" i="24" s="1"/>
  <c r="AD860" i="24" s="1"/>
  <c r="AD861" i="24" s="1"/>
  <c r="AD862" i="24" s="1"/>
  <c r="AD863" i="24" s="1"/>
  <c r="AD864" i="24" s="1"/>
  <c r="AD865" i="24" s="1"/>
  <c r="AD866" i="24" s="1"/>
  <c r="AD867" i="24" s="1"/>
  <c r="AD868" i="24" s="1"/>
  <c r="AD869" i="24" s="1"/>
  <c r="AD870" i="24" s="1"/>
  <c r="AD871" i="24" s="1"/>
  <c r="AD872" i="24" s="1"/>
  <c r="AD873" i="24" s="1"/>
  <c r="AD874" i="24" s="1"/>
  <c r="AD875" i="24" s="1"/>
  <c r="AD876" i="24" s="1"/>
  <c r="AD877" i="24" s="1"/>
  <c r="AD878" i="24" s="1"/>
  <c r="AD879" i="24" s="1"/>
  <c r="AD880" i="24" s="1"/>
  <c r="AD881" i="24" s="1"/>
  <c r="AD882" i="24" s="1"/>
  <c r="AD883" i="24" s="1"/>
  <c r="AD884" i="24" s="1"/>
  <c r="AD885" i="24" s="1"/>
  <c r="AD886" i="24" s="1"/>
  <c r="AD887" i="24" s="1"/>
  <c r="AD888" i="24" s="1"/>
  <c r="AD889" i="24" s="1"/>
  <c r="AD890" i="24" s="1"/>
  <c r="AD891" i="24" s="1"/>
  <c r="AD892" i="24" s="1"/>
  <c r="AD893" i="24" s="1"/>
  <c r="AD894" i="24" s="1"/>
  <c r="AD895" i="24" s="1"/>
  <c r="AD896" i="24" s="1"/>
  <c r="AD897" i="24" s="1"/>
  <c r="AD898" i="24" s="1"/>
  <c r="AD899" i="24" s="1"/>
  <c r="AD900" i="24" s="1"/>
  <c r="AD901" i="24" s="1"/>
  <c r="AD902" i="24" s="1"/>
  <c r="AD903" i="24" s="1"/>
  <c r="AD904" i="24" s="1"/>
  <c r="AD905" i="24" s="1"/>
  <c r="AD906" i="24" s="1"/>
  <c r="AD907" i="24" s="1"/>
  <c r="AD908" i="24" s="1"/>
  <c r="AD909" i="24" s="1"/>
  <c r="AD910" i="24" s="1"/>
  <c r="AD911" i="24" s="1"/>
  <c r="AD912" i="24" s="1"/>
  <c r="AD913" i="24" s="1"/>
  <c r="AD914" i="24" s="1"/>
  <c r="AD915" i="24" s="1"/>
  <c r="AD916" i="24" s="1"/>
  <c r="AD917" i="24" s="1"/>
  <c r="AD918" i="24" s="1"/>
  <c r="AD919" i="24" s="1"/>
  <c r="AD920" i="24" s="1"/>
  <c r="AD921" i="24" s="1"/>
  <c r="AD922" i="24" s="1"/>
  <c r="AD923" i="24" s="1"/>
  <c r="AD924" i="24" s="1"/>
  <c r="AD925" i="24" s="1"/>
  <c r="AD926" i="24" s="1"/>
  <c r="AD927" i="24" s="1"/>
  <c r="AD928" i="24" s="1"/>
  <c r="AD929" i="24" s="1"/>
  <c r="AD930" i="24" s="1"/>
  <c r="AD931" i="24" s="1"/>
  <c r="AD932" i="24" s="1"/>
  <c r="AD933" i="24" s="1"/>
  <c r="AD934" i="24" s="1"/>
  <c r="AD935" i="24" s="1"/>
  <c r="AD936" i="24" s="1"/>
  <c r="AD937" i="24" s="1"/>
  <c r="AD938" i="24" s="1"/>
  <c r="AD939" i="24" s="1"/>
  <c r="AD940" i="24" s="1"/>
  <c r="AD941" i="24" s="1"/>
  <c r="AD942" i="24" s="1"/>
  <c r="AD943" i="24" s="1"/>
  <c r="AD944" i="24" s="1"/>
  <c r="AD945" i="24" s="1"/>
  <c r="AD946" i="24" s="1"/>
  <c r="AD947" i="24" s="1"/>
  <c r="AD948" i="24" s="1"/>
  <c r="AD949" i="24" s="1"/>
  <c r="AD950" i="24" s="1"/>
  <c r="AD951" i="24" s="1"/>
  <c r="AD952" i="24" s="1"/>
  <c r="AD953" i="24" s="1"/>
  <c r="AD954" i="24" s="1"/>
  <c r="AD955" i="24" s="1"/>
  <c r="AD956" i="24" s="1"/>
  <c r="AD957" i="24" s="1"/>
  <c r="AD958" i="24" s="1"/>
  <c r="AD959" i="24" s="1"/>
  <c r="AD960" i="24" s="1"/>
  <c r="AD961" i="24" s="1"/>
  <c r="AD962" i="24" s="1"/>
  <c r="AD963" i="24" s="1"/>
  <c r="AD964" i="24" s="1"/>
  <c r="AD965" i="24" s="1"/>
  <c r="AD966" i="24" s="1"/>
  <c r="AD967" i="24" s="1"/>
  <c r="AD968" i="24" s="1"/>
  <c r="AD969" i="24" s="1"/>
  <c r="AD970" i="24" s="1"/>
  <c r="AD971" i="24" s="1"/>
  <c r="AD972" i="24" s="1"/>
  <c r="AD973" i="24" s="1"/>
  <c r="AD974" i="24" s="1"/>
  <c r="AD975" i="24" s="1"/>
  <c r="AD976" i="24" s="1"/>
  <c r="AD977" i="24" s="1"/>
  <c r="AD978" i="24" s="1"/>
  <c r="AD979" i="24" s="1"/>
  <c r="AD980" i="24" s="1"/>
  <c r="AD981" i="24" s="1"/>
  <c r="AD982" i="24" s="1"/>
  <c r="AD983" i="24" s="1"/>
  <c r="AD984" i="24" s="1"/>
  <c r="AD985" i="24" s="1"/>
  <c r="AD986" i="24" s="1"/>
  <c r="AD987" i="24" s="1"/>
  <c r="AD988" i="24" s="1"/>
  <c r="AD989" i="24" s="1"/>
  <c r="AD990" i="24" s="1"/>
  <c r="AD991" i="24" s="1"/>
  <c r="AD992" i="24" s="1"/>
  <c r="AD993" i="24" s="1"/>
  <c r="AD994" i="24" s="1"/>
  <c r="AD995" i="24" s="1"/>
  <c r="AD996" i="24" s="1"/>
  <c r="AD997" i="24" s="1"/>
  <c r="AD998" i="24" s="1"/>
  <c r="AD999" i="24" s="1"/>
  <c r="AD1000" i="24" s="1"/>
  <c r="AD1001" i="24" s="1"/>
  <c r="AD1002" i="24" s="1"/>
  <c r="AD1003" i="24" s="1"/>
  <c r="AD1004" i="24" s="1"/>
  <c r="AD1005" i="24" s="1"/>
  <c r="AD1006" i="24" s="1"/>
  <c r="AD1007" i="24" s="1"/>
  <c r="AD1008" i="24" s="1"/>
  <c r="AD1009" i="24" s="1"/>
  <c r="AD1010" i="24" s="1"/>
  <c r="AD1011" i="24" s="1"/>
  <c r="AD1012" i="24" s="1"/>
  <c r="AD1013" i="24" s="1"/>
  <c r="AD1014" i="24" s="1"/>
  <c r="AD1015" i="24" s="1"/>
  <c r="AD1016" i="24" s="1"/>
  <c r="AD1017" i="24" s="1"/>
  <c r="AD1018" i="24" s="1"/>
  <c r="AD1019" i="24" s="1"/>
  <c r="AD1020" i="24" s="1"/>
  <c r="AD1021" i="24" s="1"/>
  <c r="AD1022" i="24" s="1"/>
  <c r="AD1023" i="24" s="1"/>
  <c r="AD1024" i="24" s="1"/>
  <c r="AD1025" i="24" s="1"/>
  <c r="AD1026" i="24" s="1"/>
  <c r="AD1027" i="24" s="1"/>
  <c r="AD1028" i="24" s="1"/>
  <c r="AD1029" i="24" s="1"/>
  <c r="AD1030" i="24" s="1"/>
  <c r="AD1031" i="24" s="1"/>
  <c r="AD1032" i="24" s="1"/>
  <c r="AD1033" i="24" s="1"/>
  <c r="AD1034" i="24" s="1"/>
  <c r="AD1035" i="24" s="1"/>
  <c r="AD1036" i="24" s="1"/>
  <c r="AD1037" i="24" s="1"/>
  <c r="AD1038" i="24" s="1"/>
  <c r="AD1039" i="24" s="1"/>
  <c r="AD1040" i="24" s="1"/>
  <c r="AD1041" i="24" s="1"/>
  <c r="AD1042" i="24" s="1"/>
  <c r="AD1043" i="24" s="1"/>
  <c r="AD1044" i="24" s="1"/>
  <c r="AD1045" i="24" s="1"/>
  <c r="AD1046" i="24" s="1"/>
  <c r="AD1047" i="24" s="1"/>
  <c r="AD1048" i="24" s="1"/>
  <c r="AD1049" i="24" s="1"/>
  <c r="AD1050" i="24" s="1"/>
  <c r="AD1051" i="24" s="1"/>
  <c r="AD1052" i="24" s="1"/>
  <c r="AD1053" i="24" s="1"/>
  <c r="AD1054" i="24" s="1"/>
  <c r="AD1055" i="24" s="1"/>
  <c r="AD1056" i="24" s="1"/>
  <c r="AD1057" i="24" s="1"/>
  <c r="AD1058" i="24" s="1"/>
  <c r="AD1059" i="24" s="1"/>
  <c r="AD1060" i="24" s="1"/>
  <c r="AD1061" i="24" s="1"/>
  <c r="AD1062" i="24" s="1"/>
  <c r="AD1063" i="24" s="1"/>
  <c r="AD1064" i="24" s="1"/>
  <c r="AD1065" i="24" s="1"/>
  <c r="AD1066" i="24" s="1"/>
  <c r="AD1067" i="24" s="1"/>
  <c r="AD1068" i="24" s="1"/>
  <c r="AD1069" i="24" s="1"/>
  <c r="AD1070" i="24" s="1"/>
  <c r="AD1071" i="24" s="1"/>
  <c r="AD1072" i="24" s="1"/>
  <c r="AD1073" i="24" s="1"/>
  <c r="AD1074" i="24" s="1"/>
  <c r="AD1075" i="24" s="1"/>
  <c r="AD1076" i="24" s="1"/>
  <c r="AD1077" i="24" s="1"/>
  <c r="AD1078" i="24" s="1"/>
  <c r="AD1079" i="24" s="1"/>
  <c r="AD1080" i="24" s="1"/>
  <c r="AD1081" i="24" s="1"/>
  <c r="AD1082" i="24" s="1"/>
  <c r="AD1083" i="24" s="1"/>
  <c r="AD1084" i="24" s="1"/>
  <c r="AD1085" i="24" s="1"/>
  <c r="AD1086" i="24" s="1"/>
  <c r="AD1087" i="24" s="1"/>
  <c r="AD1088" i="24" s="1"/>
  <c r="AD1089" i="24" s="1"/>
  <c r="AD1090" i="24" s="1"/>
  <c r="AD1091" i="24" s="1"/>
  <c r="AD1092" i="24" s="1"/>
  <c r="AD1093" i="24" s="1"/>
  <c r="AD1094" i="24" s="1"/>
  <c r="AD1095" i="24" s="1"/>
  <c r="AD1096" i="24" s="1"/>
  <c r="AD1097" i="24" s="1"/>
  <c r="AD1098" i="24" s="1"/>
  <c r="AD1099" i="24" s="1"/>
  <c r="AD1100" i="24" s="1"/>
  <c r="AD1101" i="24" s="1"/>
  <c r="AD1102" i="24" s="1"/>
  <c r="AD1103" i="24" s="1"/>
  <c r="AD1104" i="24" s="1"/>
  <c r="AD1105" i="24" s="1"/>
  <c r="AD1106" i="24" s="1"/>
  <c r="AD1107" i="24" s="1"/>
  <c r="AD1108" i="24" s="1"/>
  <c r="AD1109" i="24" s="1"/>
  <c r="AD1110" i="24" s="1"/>
  <c r="AD1111" i="24" s="1"/>
  <c r="AD1112" i="24" s="1"/>
  <c r="AD1113" i="24" s="1"/>
  <c r="AD1114" i="24" s="1"/>
  <c r="AD1115" i="24" s="1"/>
  <c r="AD1116" i="24" s="1"/>
  <c r="AD1117" i="24" s="1"/>
  <c r="AD1118" i="24" s="1"/>
  <c r="AD1119" i="24" s="1"/>
  <c r="AD1120" i="24" s="1"/>
  <c r="AD1121" i="24" s="1"/>
  <c r="AD1122" i="24" s="1"/>
  <c r="AD1123" i="24" s="1"/>
  <c r="AD1124" i="24" s="1"/>
  <c r="AD1125" i="24" s="1"/>
  <c r="AD1126" i="24" s="1"/>
  <c r="AD1127" i="24" s="1"/>
  <c r="AD1128" i="24" s="1"/>
  <c r="AD1129" i="24" s="1"/>
  <c r="AD1130" i="24" s="1"/>
  <c r="AD1131" i="24" s="1"/>
  <c r="AD1132" i="24" s="1"/>
  <c r="AD1133" i="24" s="1"/>
  <c r="AD1134" i="24" s="1"/>
  <c r="AD1135" i="24" s="1"/>
  <c r="AD1136" i="24" s="1"/>
  <c r="AD1137" i="24" s="1"/>
  <c r="AD1138" i="24" s="1"/>
  <c r="AD1139" i="24" s="1"/>
  <c r="AD1140" i="24" s="1"/>
  <c r="AD1141" i="24" s="1"/>
  <c r="AD1142" i="24" s="1"/>
  <c r="AD1143" i="24" s="1"/>
  <c r="AD1144" i="24" s="1"/>
  <c r="AD1145" i="24" s="1"/>
  <c r="AD1146" i="24" s="1"/>
  <c r="AD1147" i="24" s="1"/>
  <c r="AD1148" i="24" s="1"/>
  <c r="AD1149" i="24" s="1"/>
  <c r="AD1150" i="24" s="1"/>
  <c r="AD1151" i="24" s="1"/>
  <c r="AD1152" i="24" s="1"/>
  <c r="AD1153" i="24" s="1"/>
  <c r="AD1154" i="24" s="1"/>
  <c r="AD1155" i="24" s="1"/>
  <c r="AD1156" i="24" s="1"/>
  <c r="AD1157" i="24" s="1"/>
  <c r="AD1158" i="24" s="1"/>
  <c r="AD1159" i="24" s="1"/>
  <c r="AD1160" i="24" s="1"/>
  <c r="AD1161" i="24" s="1"/>
  <c r="AD1162" i="24" s="1"/>
  <c r="AD1163" i="24" s="1"/>
  <c r="AD1164" i="24" s="1"/>
  <c r="AD1165" i="24" s="1"/>
  <c r="AD1166" i="24" s="1"/>
  <c r="AD1167" i="24" s="1"/>
  <c r="AD1168" i="24" s="1"/>
  <c r="AD1169" i="24" s="1"/>
  <c r="AD1170" i="24" s="1"/>
  <c r="AD1171" i="24" s="1"/>
  <c r="AD1172" i="24" s="1"/>
  <c r="AD1173" i="24" s="1"/>
  <c r="AD1174" i="24" s="1"/>
  <c r="AD1175" i="24" s="1"/>
  <c r="AD1176" i="24" s="1"/>
  <c r="AD1177" i="24" s="1"/>
  <c r="AD1178" i="24" s="1"/>
  <c r="AD1179" i="24" s="1"/>
  <c r="AD1180" i="24" s="1"/>
  <c r="AD1181" i="24" s="1"/>
  <c r="AD1182" i="24" s="1"/>
  <c r="AD1183" i="24" s="1"/>
  <c r="AD1184" i="24" s="1"/>
  <c r="AD1185" i="24" s="1"/>
  <c r="AD1186" i="24" s="1"/>
  <c r="AD1187" i="24" s="1"/>
  <c r="AD1188" i="24" s="1"/>
  <c r="AD1189" i="24" s="1"/>
  <c r="AD1190" i="24" s="1"/>
  <c r="AD1191" i="24" s="1"/>
  <c r="AD1192" i="24" s="1"/>
  <c r="AD1193" i="24" s="1"/>
  <c r="AD1194" i="24" s="1"/>
  <c r="AD1195" i="24" s="1"/>
  <c r="AD1196" i="24" s="1"/>
  <c r="AD1197" i="24" s="1"/>
  <c r="AD1198" i="24" s="1"/>
  <c r="AD1199" i="24" s="1"/>
  <c r="AD1200" i="24" s="1"/>
  <c r="AD1201" i="24" s="1"/>
  <c r="AD1202" i="24" s="1"/>
  <c r="AD1203" i="24" s="1"/>
  <c r="AD1204" i="24" s="1"/>
  <c r="AD1205" i="24" s="1"/>
  <c r="AD1206" i="24" s="1"/>
  <c r="AD1207" i="24" s="1"/>
  <c r="AD1208" i="24" s="1"/>
  <c r="AD1209" i="24" s="1"/>
  <c r="AD1210" i="24" s="1"/>
  <c r="AD1211" i="24" s="1"/>
  <c r="AD1212" i="24" s="1"/>
  <c r="AD1213" i="24" s="1"/>
  <c r="AD1214" i="24" s="1"/>
  <c r="AD1215" i="24" s="1"/>
  <c r="AD1216" i="24" s="1"/>
  <c r="AD1217" i="24" s="1"/>
  <c r="AD1218" i="24" s="1"/>
  <c r="AD1219" i="24" s="1"/>
  <c r="AD1220" i="24" s="1"/>
  <c r="AD1221" i="24" s="1"/>
  <c r="AD1222" i="24" s="1"/>
  <c r="AD1223" i="24" s="1"/>
  <c r="AD1224" i="24" s="1"/>
  <c r="AD1225" i="24" s="1"/>
  <c r="AD1226" i="24" s="1"/>
  <c r="AD1227" i="24" s="1"/>
  <c r="AD1228" i="24" s="1"/>
  <c r="AD1229" i="24" s="1"/>
  <c r="AD1230" i="24" s="1"/>
  <c r="AD1231" i="24" s="1"/>
  <c r="AD1232" i="24" s="1"/>
  <c r="AD1233" i="24" s="1"/>
  <c r="AD1234" i="24" s="1"/>
  <c r="AD1235" i="24" s="1"/>
  <c r="AD1236" i="24" s="1"/>
  <c r="AD1237" i="24" s="1"/>
  <c r="AD1238" i="24" s="1"/>
  <c r="AD1239" i="24" s="1"/>
  <c r="AD1240" i="24" s="1"/>
  <c r="AD1241" i="24" s="1"/>
  <c r="AD1242" i="24" s="1"/>
  <c r="AD1243" i="24" s="1"/>
  <c r="AD1244" i="24" s="1"/>
  <c r="AD1245" i="24" s="1"/>
  <c r="AD1246" i="24" s="1"/>
  <c r="AD1247" i="24" s="1"/>
  <c r="AD1248" i="24" s="1"/>
  <c r="AD1249" i="24" s="1"/>
  <c r="AD1250" i="24" s="1"/>
  <c r="AD1251" i="24" s="1"/>
  <c r="AD1252" i="24" s="1"/>
  <c r="AD1253" i="24" s="1"/>
  <c r="AD1254" i="24" s="1"/>
  <c r="AD1255" i="24" s="1"/>
  <c r="AD1256" i="24" s="1"/>
  <c r="AD1257" i="24" s="1"/>
  <c r="AD1258" i="24" s="1"/>
  <c r="AD1259" i="24" s="1"/>
  <c r="AD1260" i="24" s="1"/>
  <c r="AD1261" i="24" s="1"/>
  <c r="AD1262" i="24" s="1"/>
  <c r="AD1263" i="24" s="1"/>
  <c r="AD1264" i="24" s="1"/>
  <c r="AD1265" i="24" s="1"/>
  <c r="AD1266" i="24" s="1"/>
  <c r="AD1267" i="24" s="1"/>
  <c r="AD1268" i="24" s="1"/>
  <c r="AD1269" i="24" s="1"/>
  <c r="AD1270" i="24" s="1"/>
  <c r="AD1271" i="24" s="1"/>
  <c r="AD1272" i="24" s="1"/>
  <c r="AD1273" i="24" s="1"/>
  <c r="AD1274" i="24" s="1"/>
  <c r="AD1275" i="24" s="1"/>
  <c r="AD1276" i="24" s="1"/>
  <c r="AD1277" i="24" s="1"/>
  <c r="AD1278" i="24" s="1"/>
  <c r="AD1279" i="24" s="1"/>
  <c r="AD1280" i="24" s="1"/>
  <c r="AD1281" i="24" s="1"/>
  <c r="AD1282" i="24" s="1"/>
  <c r="AD1283" i="24" s="1"/>
  <c r="AD1284" i="24" s="1"/>
  <c r="AD1285" i="24" s="1"/>
  <c r="AD1286" i="24" s="1"/>
  <c r="AD1287" i="24" s="1"/>
  <c r="AD1288" i="24" s="1"/>
  <c r="AD1289" i="24" s="1"/>
  <c r="AD1290" i="24" s="1"/>
  <c r="AD1291" i="24" s="1"/>
  <c r="AD1292" i="24" s="1"/>
  <c r="AD1293" i="24" s="1"/>
  <c r="AD1294" i="24" s="1"/>
  <c r="AD1295" i="24" s="1"/>
  <c r="AD1296" i="24" s="1"/>
  <c r="AD1297" i="24" s="1"/>
  <c r="AD1298" i="24" s="1"/>
  <c r="AD1299" i="24" s="1"/>
  <c r="AD1300" i="24" s="1"/>
  <c r="AD1301" i="24" s="1"/>
  <c r="AD1302" i="24" s="1"/>
  <c r="AD1303" i="24" s="1"/>
  <c r="AD1304" i="24" s="1"/>
  <c r="AD1305" i="24" s="1"/>
  <c r="AD1306" i="24" s="1"/>
  <c r="AD1307" i="24" s="1"/>
  <c r="AD1308" i="24" s="1"/>
  <c r="AD1309" i="24" s="1"/>
  <c r="AD1310" i="24" s="1"/>
  <c r="AD1311" i="24" s="1"/>
  <c r="AD1312" i="24" s="1"/>
  <c r="AD1313" i="24" s="1"/>
  <c r="AD1314" i="24" s="1"/>
  <c r="AD1315" i="24" s="1"/>
  <c r="AD1316" i="24" s="1"/>
  <c r="AD1317" i="24" s="1"/>
  <c r="AD1318" i="24" s="1"/>
  <c r="AD1319" i="24" s="1"/>
  <c r="AD1320" i="24" s="1"/>
  <c r="AD1321" i="24" s="1"/>
  <c r="AD1322" i="24" s="1"/>
  <c r="AD1323" i="24" s="1"/>
  <c r="AD1324" i="24" s="1"/>
  <c r="AD1325" i="24" s="1"/>
  <c r="AD1326" i="24" s="1"/>
  <c r="AD1327" i="24" s="1"/>
  <c r="AD1328" i="24" s="1"/>
  <c r="AD1329" i="24" s="1"/>
  <c r="AD1330" i="24" s="1"/>
  <c r="AD1331" i="24" s="1"/>
  <c r="AD1332" i="24" s="1"/>
  <c r="AD1333" i="24" s="1"/>
  <c r="AD1334" i="24" s="1"/>
  <c r="AD1335" i="24" s="1"/>
  <c r="AD1336" i="24" s="1"/>
  <c r="AD1337" i="24" s="1"/>
  <c r="AD1338" i="24" s="1"/>
  <c r="AD1339" i="24" s="1"/>
  <c r="AD1340" i="24" s="1"/>
  <c r="AD1341" i="24" s="1"/>
  <c r="AD1342" i="24" s="1"/>
  <c r="AD1343" i="24" s="1"/>
  <c r="AD1344" i="24" s="1"/>
  <c r="AD1345" i="24" s="1"/>
  <c r="AD1346" i="24" s="1"/>
  <c r="AD1347" i="24" s="1"/>
  <c r="AD1348" i="24" s="1"/>
  <c r="AD1349" i="24" s="1"/>
  <c r="AD1350" i="24" s="1"/>
  <c r="AD1351" i="24" s="1"/>
  <c r="AD1352" i="24" s="1"/>
  <c r="AD1353" i="24" s="1"/>
  <c r="AD1354" i="24" s="1"/>
  <c r="AD1355" i="24" s="1"/>
  <c r="AD1356" i="24" s="1"/>
  <c r="AD1357" i="24" s="1"/>
  <c r="AD1358" i="24" s="1"/>
  <c r="AD1359" i="24" s="1"/>
  <c r="AD1360" i="24" s="1"/>
  <c r="AD1361" i="24" s="1"/>
  <c r="AD1362" i="24" s="1"/>
  <c r="AD1363" i="24" s="1"/>
  <c r="AD1364" i="24" s="1"/>
  <c r="AD1365" i="24" s="1"/>
  <c r="AD1366" i="24" s="1"/>
  <c r="AD1367" i="24" s="1"/>
  <c r="AD1368" i="24" s="1"/>
  <c r="AD1369" i="24" s="1"/>
  <c r="AD1370" i="24" s="1"/>
  <c r="AD1371" i="24" s="1"/>
  <c r="AD1372" i="24" s="1"/>
  <c r="AD1373" i="24" s="1"/>
  <c r="AD1374" i="24" s="1"/>
  <c r="AD1375" i="24" s="1"/>
  <c r="AD1376" i="24" s="1"/>
  <c r="AD1377" i="24" s="1"/>
  <c r="AD1378" i="24" s="1"/>
  <c r="AD1379" i="24" s="1"/>
  <c r="AD1380" i="24" s="1"/>
  <c r="AD1381" i="24" s="1"/>
  <c r="AD1382" i="24" s="1"/>
  <c r="AD1383" i="24" s="1"/>
  <c r="AD1384" i="24" s="1"/>
  <c r="AD1385" i="24" s="1"/>
  <c r="AD1386" i="24" s="1"/>
  <c r="AD1387" i="24" s="1"/>
  <c r="AD1388" i="24" s="1"/>
  <c r="AD1389" i="24" s="1"/>
  <c r="AD1390" i="24" s="1"/>
  <c r="AD1391" i="24" s="1"/>
  <c r="AD1392" i="24" s="1"/>
  <c r="AD1393" i="24" s="1"/>
  <c r="AD1394" i="24" s="1"/>
  <c r="AD1395" i="24" s="1"/>
  <c r="AD1396" i="24" s="1"/>
  <c r="AD1397" i="24" s="1"/>
  <c r="AD1398" i="24" s="1"/>
  <c r="AD1399" i="24" s="1"/>
  <c r="AD1400" i="24" s="1"/>
  <c r="AD1401" i="24" s="1"/>
  <c r="AD1402" i="24" s="1"/>
  <c r="AD1403" i="24" s="1"/>
  <c r="AD1404" i="24" s="1"/>
  <c r="AD1405" i="24" s="1"/>
  <c r="AD1406" i="24" s="1"/>
  <c r="AD1407" i="24" s="1"/>
  <c r="AD1408" i="24" s="1"/>
  <c r="AD1409" i="24" s="1"/>
  <c r="AD1410" i="24" s="1"/>
  <c r="AD1411" i="24" s="1"/>
  <c r="AD1412" i="24" s="1"/>
  <c r="AD1413" i="24" s="1"/>
  <c r="AD1414" i="24" s="1"/>
  <c r="AD1415" i="24" s="1"/>
  <c r="AD1416" i="24" s="1"/>
  <c r="AD1417" i="24" s="1"/>
  <c r="AD1418" i="24" s="1"/>
  <c r="AD1419" i="24" s="1"/>
  <c r="AD1420" i="24" s="1"/>
  <c r="AD1421" i="24" s="1"/>
  <c r="AD1422" i="24" s="1"/>
  <c r="AD1423" i="24" s="1"/>
  <c r="AD1424" i="24" s="1"/>
  <c r="AD1425" i="24" s="1"/>
  <c r="AD1426" i="24" s="1"/>
  <c r="AD1427" i="24" s="1"/>
  <c r="AD1428" i="24" s="1"/>
  <c r="AD1429" i="24" s="1"/>
  <c r="AD1430" i="24" s="1"/>
  <c r="AD1431" i="24" s="1"/>
  <c r="AD1432" i="24" s="1"/>
  <c r="AD1433" i="24" s="1"/>
  <c r="AD1434" i="24" s="1"/>
  <c r="AD1435" i="24" s="1"/>
  <c r="AD1436" i="24" s="1"/>
  <c r="AD1437" i="24" s="1"/>
  <c r="AD1438" i="24" s="1"/>
  <c r="AD1439" i="24" s="1"/>
  <c r="AD1440" i="24" s="1"/>
  <c r="AD1441" i="24" s="1"/>
  <c r="AD1442" i="24" s="1"/>
  <c r="AD1443" i="24" s="1"/>
  <c r="AD1444" i="24" s="1"/>
  <c r="AD1445" i="24" s="1"/>
  <c r="AD1446" i="24" s="1"/>
  <c r="AD1447" i="24" s="1"/>
  <c r="AD1448" i="24" s="1"/>
  <c r="AD1449" i="24" s="1"/>
  <c r="AD1450" i="24" s="1"/>
  <c r="AD1451" i="24" s="1"/>
  <c r="AD1452" i="24" s="1"/>
  <c r="AD1453" i="24" s="1"/>
  <c r="AD1454" i="24" s="1"/>
  <c r="AD1455" i="24" s="1"/>
  <c r="AD1456" i="24" s="1"/>
  <c r="AD1457" i="24" s="1"/>
  <c r="AD1458" i="24" s="1"/>
  <c r="AD1459" i="24" s="1"/>
  <c r="AD1460" i="24" s="1"/>
  <c r="AD1461" i="24" s="1"/>
  <c r="AD1462" i="24" s="1"/>
  <c r="AD1463" i="24" s="1"/>
  <c r="AD1464" i="24" s="1"/>
  <c r="AD1465" i="24" s="1"/>
  <c r="AD1466" i="24" s="1"/>
  <c r="AD1467" i="24" s="1"/>
  <c r="AD1468" i="24" s="1"/>
  <c r="AD1469" i="24" s="1"/>
  <c r="AD1470" i="24" s="1"/>
  <c r="AD1471" i="24" s="1"/>
  <c r="AD1472" i="24" s="1"/>
  <c r="AD1473" i="24" s="1"/>
  <c r="AD1474" i="24" s="1"/>
  <c r="AD1475" i="24" s="1"/>
  <c r="AD1476" i="24" s="1"/>
  <c r="AD1477" i="24" s="1"/>
  <c r="AD1478" i="24" s="1"/>
  <c r="AD1479" i="24" s="1"/>
  <c r="AD1480" i="24" s="1"/>
  <c r="AD1481" i="24" s="1"/>
  <c r="AD1482" i="24" s="1"/>
  <c r="AD1483" i="24" s="1"/>
  <c r="AD1484" i="24" s="1"/>
  <c r="AD1485" i="24" s="1"/>
  <c r="AD1486" i="24" s="1"/>
  <c r="AD1487" i="24" s="1"/>
  <c r="AD1488" i="24" s="1"/>
  <c r="AD1489" i="24" s="1"/>
  <c r="AD1490" i="24" s="1"/>
  <c r="AD1491" i="24" s="1"/>
  <c r="AD1492" i="24" s="1"/>
  <c r="AD1493" i="24" s="1"/>
  <c r="AD1494" i="24" s="1"/>
  <c r="AD1495" i="24" s="1"/>
  <c r="AD1496" i="24" s="1"/>
  <c r="AD1497" i="24" s="1"/>
  <c r="AD1498" i="24" s="1"/>
  <c r="AD1499" i="24" s="1"/>
  <c r="AD1500" i="24" s="1"/>
  <c r="AD1501" i="24" s="1"/>
  <c r="AD1502" i="24" s="1"/>
  <c r="AD1503" i="24" s="1"/>
  <c r="AD1504" i="24" s="1"/>
  <c r="AD1505" i="24" s="1"/>
  <c r="AD1506" i="24" s="1"/>
  <c r="AD1507" i="24" s="1"/>
  <c r="AD1508" i="24" s="1"/>
  <c r="AD1509" i="24" s="1"/>
  <c r="AD1510" i="24" s="1"/>
  <c r="AD1511" i="24" s="1"/>
  <c r="AD1512" i="24" s="1"/>
  <c r="AD1513" i="24" s="1"/>
  <c r="AD1514" i="24" s="1"/>
  <c r="AD1515" i="24" s="1"/>
  <c r="AD1516" i="24" s="1"/>
  <c r="AD1517" i="24" s="1"/>
  <c r="AD1518" i="24" s="1"/>
  <c r="AD1519" i="24" s="1"/>
  <c r="AD1520" i="24" s="1"/>
  <c r="AD1521" i="24" s="1"/>
  <c r="AD1522" i="24" s="1"/>
  <c r="AD1523" i="24" s="1"/>
  <c r="AD1524" i="24" s="1"/>
  <c r="AD1525" i="24" s="1"/>
  <c r="AD1526" i="24" s="1"/>
  <c r="AD1527" i="24" s="1"/>
  <c r="AD1528" i="24" s="1"/>
  <c r="AD1529" i="24" s="1"/>
  <c r="AD1530" i="24" s="1"/>
  <c r="AD1531" i="24" s="1"/>
  <c r="AD1532" i="24" s="1"/>
  <c r="AD1533" i="24" s="1"/>
  <c r="AD1534" i="24" s="1"/>
  <c r="AD1535" i="24" s="1"/>
  <c r="AD1536" i="24" s="1"/>
  <c r="AD1537" i="24" s="1"/>
  <c r="AD1538" i="24" s="1"/>
  <c r="AD1539" i="24" s="1"/>
  <c r="AD1540" i="24" s="1"/>
  <c r="AD1541" i="24" s="1"/>
  <c r="AD1542" i="24" s="1"/>
  <c r="AD1543" i="24" s="1"/>
  <c r="AD1544" i="24" s="1"/>
  <c r="AD1545" i="24" s="1"/>
  <c r="AD1546" i="24" s="1"/>
  <c r="AD1547" i="24" s="1"/>
  <c r="AD1548" i="24" s="1"/>
  <c r="AD1549" i="24" s="1"/>
  <c r="AD1550" i="24" s="1"/>
  <c r="AD1551" i="24" s="1"/>
  <c r="AD1552" i="24" s="1"/>
  <c r="AD1553" i="24" s="1"/>
  <c r="AD1554" i="24" s="1"/>
  <c r="AD1555" i="24" s="1"/>
  <c r="AD1556" i="24" s="1"/>
  <c r="AD1557" i="24" s="1"/>
  <c r="AD1558" i="24" s="1"/>
  <c r="AD1559" i="24" s="1"/>
  <c r="AD1560" i="24" s="1"/>
  <c r="AD1561" i="24" s="1"/>
  <c r="AD1562" i="24" s="1"/>
  <c r="AD1563" i="24" s="1"/>
  <c r="AD1564" i="24" s="1"/>
  <c r="AD1565" i="24" s="1"/>
  <c r="AD1566" i="24" s="1"/>
  <c r="AD1567" i="24" s="1"/>
  <c r="AD1568" i="24" s="1"/>
  <c r="AD1569" i="24" s="1"/>
  <c r="AD1570" i="24" s="1"/>
  <c r="AD1571" i="24" s="1"/>
  <c r="AD1572" i="24" s="1"/>
  <c r="AD1573" i="24" s="1"/>
  <c r="AD1574" i="24" s="1"/>
  <c r="AD1575" i="24" s="1"/>
  <c r="AD1576" i="24" s="1"/>
  <c r="AD1577" i="24" s="1"/>
  <c r="AD1578" i="24" s="1"/>
  <c r="AD1579" i="24" s="1"/>
  <c r="AD1580" i="24" s="1"/>
  <c r="AD1581" i="24" s="1"/>
  <c r="AD1582" i="24" s="1"/>
  <c r="AD1583" i="24" s="1"/>
  <c r="AD1584" i="24" s="1"/>
  <c r="AD1585" i="24" s="1"/>
  <c r="AD1586" i="24" s="1"/>
  <c r="AD1587" i="24" s="1"/>
  <c r="AD1588" i="24" s="1"/>
  <c r="AD1589" i="24" s="1"/>
  <c r="AD1590" i="24" s="1"/>
  <c r="AD1591" i="24" s="1"/>
  <c r="AD1592" i="24" s="1"/>
  <c r="AD1593" i="24" s="1"/>
  <c r="AD1594" i="24" s="1"/>
  <c r="AD1595" i="24" s="1"/>
  <c r="AD1596" i="24" s="1"/>
  <c r="AD1597" i="24" s="1"/>
  <c r="AD1598" i="24" s="1"/>
  <c r="AD1599" i="24" s="1"/>
  <c r="AD1600" i="24" s="1"/>
  <c r="AD1601" i="24" s="1"/>
  <c r="AD1602" i="24" s="1"/>
  <c r="AD1603" i="24" s="1"/>
  <c r="AD1604" i="24" s="1"/>
  <c r="AD1605" i="24" s="1"/>
  <c r="AD1606" i="24" s="1"/>
  <c r="AD1607" i="24" s="1"/>
  <c r="AD1608" i="24" s="1"/>
  <c r="AD1609" i="24" s="1"/>
  <c r="AD1610" i="24" s="1"/>
  <c r="AD1611" i="24" s="1"/>
  <c r="AD1612" i="24" s="1"/>
  <c r="AD1613" i="24" s="1"/>
  <c r="AD1614" i="24" s="1"/>
  <c r="AD1615" i="24" s="1"/>
  <c r="AD1616" i="24" s="1"/>
  <c r="AD1617" i="24" s="1"/>
  <c r="AD1618" i="24" s="1"/>
  <c r="AD1619" i="24" s="1"/>
  <c r="AD1620" i="24" s="1"/>
  <c r="AD1621" i="24" s="1"/>
  <c r="AD1622" i="24" s="1"/>
  <c r="AD1623" i="24" s="1"/>
  <c r="AD1624" i="24" s="1"/>
  <c r="AD1625" i="24" s="1"/>
  <c r="AD1626" i="24" s="1"/>
  <c r="AD1627" i="24" s="1"/>
  <c r="AD1628" i="24" s="1"/>
  <c r="AD1629" i="24" s="1"/>
  <c r="AD1630" i="24" s="1"/>
  <c r="AD1631" i="24" s="1"/>
  <c r="AD1632" i="24" s="1"/>
  <c r="AD1633" i="24" s="1"/>
  <c r="AD1634" i="24" s="1"/>
  <c r="AD1635" i="24" s="1"/>
  <c r="AD1636" i="24" s="1"/>
  <c r="AD1637" i="24" s="1"/>
  <c r="AD1638" i="24" s="1"/>
  <c r="AD1639" i="24" s="1"/>
  <c r="AD1640" i="24" s="1"/>
  <c r="AD1641" i="24" s="1"/>
  <c r="AD1642" i="24" s="1"/>
  <c r="AD1643" i="24" s="1"/>
  <c r="AD1644" i="24" s="1"/>
  <c r="AD1645" i="24" s="1"/>
  <c r="AD1646" i="24" s="1"/>
  <c r="AD1647" i="24" s="1"/>
  <c r="AD1648" i="24" s="1"/>
  <c r="AD1649" i="24" s="1"/>
  <c r="AD1650" i="24" s="1"/>
  <c r="AD1651" i="24" s="1"/>
  <c r="AD1652" i="24" s="1"/>
  <c r="AD1653" i="24" s="1"/>
  <c r="AD1654" i="24" s="1"/>
  <c r="AD1655" i="24" s="1"/>
  <c r="AD1656" i="24" s="1"/>
  <c r="AD1657" i="24" s="1"/>
  <c r="AD1658" i="24" s="1"/>
  <c r="AD1659" i="24" s="1"/>
  <c r="AD1660" i="24" s="1"/>
  <c r="AD1661" i="24" s="1"/>
  <c r="AD1662" i="24" s="1"/>
  <c r="AD1663" i="24" s="1"/>
  <c r="AD1664" i="24" s="1"/>
  <c r="AD1665" i="24" s="1"/>
  <c r="AD1666" i="24" s="1"/>
  <c r="AD1667" i="24" s="1"/>
  <c r="AD1668" i="24" s="1"/>
  <c r="AD1669" i="24" s="1"/>
  <c r="AD1670" i="24" s="1"/>
  <c r="AD1671" i="24" s="1"/>
  <c r="AD1672" i="24" s="1"/>
  <c r="AD1673" i="24" s="1"/>
  <c r="AD1674" i="24" s="1"/>
  <c r="AD1675" i="24" s="1"/>
  <c r="AD1676" i="24" s="1"/>
  <c r="AD1677" i="24" s="1"/>
  <c r="AD1678" i="24" s="1"/>
  <c r="AD1679" i="24" s="1"/>
  <c r="AD1680" i="24" s="1"/>
  <c r="AD1681" i="24" s="1"/>
  <c r="AD1682" i="24" s="1"/>
  <c r="AD1683" i="24" s="1"/>
  <c r="AD1684" i="24" s="1"/>
  <c r="AD1685" i="24" s="1"/>
  <c r="AD1686" i="24" s="1"/>
  <c r="AD1687" i="24" s="1"/>
  <c r="AD1688" i="24" s="1"/>
  <c r="AD1689" i="24" s="1"/>
  <c r="AD1690" i="24" s="1"/>
  <c r="AD1691" i="24" s="1"/>
  <c r="AD1692" i="24" s="1"/>
  <c r="AD1693" i="24" s="1"/>
  <c r="AD1694" i="24" s="1"/>
  <c r="AD1695" i="24" s="1"/>
  <c r="AD1696" i="24" s="1"/>
  <c r="AD1697" i="24" s="1"/>
  <c r="AD1698" i="24" s="1"/>
  <c r="AD1699" i="24" s="1"/>
  <c r="AD1700" i="24" s="1"/>
  <c r="AD1701" i="24" s="1"/>
  <c r="AD1702" i="24" s="1"/>
  <c r="AD1703" i="24" s="1"/>
  <c r="AD1704" i="24" s="1"/>
  <c r="AD1705" i="24" s="1"/>
  <c r="AD1706" i="24" s="1"/>
  <c r="AD1707" i="24" s="1"/>
  <c r="AD1708" i="24" s="1"/>
  <c r="AD1709" i="24" s="1"/>
  <c r="AD1710" i="24" s="1"/>
  <c r="AD1711" i="24" s="1"/>
  <c r="AD1712" i="24" s="1"/>
  <c r="AD1713" i="24" s="1"/>
  <c r="AD1714" i="24" s="1"/>
  <c r="AD1715" i="24" s="1"/>
  <c r="AD1716" i="24" s="1"/>
  <c r="AD1717" i="24" s="1"/>
  <c r="AD1718" i="24" s="1"/>
  <c r="AD1719" i="24" s="1"/>
  <c r="AD1720" i="24" s="1"/>
  <c r="AD1721" i="24" s="1"/>
  <c r="AD1722" i="24" s="1"/>
  <c r="AD1723" i="24" s="1"/>
  <c r="AD1724" i="24" s="1"/>
  <c r="AD1725" i="24" s="1"/>
  <c r="AD1726" i="24" s="1"/>
  <c r="AD1727" i="24" s="1"/>
  <c r="AD1728" i="24" s="1"/>
  <c r="AD1729" i="24" s="1"/>
  <c r="AD1730" i="24" s="1"/>
  <c r="AD1731" i="24" s="1"/>
  <c r="AD1732" i="24" s="1"/>
  <c r="AD1733" i="24" s="1"/>
  <c r="AD1734" i="24" s="1"/>
  <c r="AD1735" i="24" s="1"/>
  <c r="AD1736" i="24" s="1"/>
  <c r="AD1737" i="24" s="1"/>
  <c r="AD1738" i="24" s="1"/>
  <c r="AD1739" i="24" s="1"/>
  <c r="AD1740" i="24" s="1"/>
  <c r="AD1741" i="24" s="1"/>
  <c r="AD1742" i="24" s="1"/>
  <c r="AD1743" i="24" s="1"/>
  <c r="AD1744" i="24" s="1"/>
  <c r="AD1745" i="24" s="1"/>
  <c r="AD1746" i="24" s="1"/>
  <c r="AD1747" i="24" s="1"/>
  <c r="AD1748" i="24" s="1"/>
  <c r="AD1749" i="24" s="1"/>
  <c r="AD1750" i="24" s="1"/>
  <c r="AD1751" i="24" s="1"/>
  <c r="AD1752" i="24" s="1"/>
  <c r="AD1753" i="24" s="1"/>
  <c r="AD1754" i="24" s="1"/>
  <c r="AD1755" i="24" s="1"/>
  <c r="AD1756" i="24" s="1"/>
  <c r="AD1757" i="24" s="1"/>
  <c r="AD1758" i="24" s="1"/>
  <c r="AD1759" i="24" s="1"/>
  <c r="AD1760" i="24" s="1"/>
  <c r="AD1761" i="24" s="1"/>
  <c r="AD1762" i="24" s="1"/>
  <c r="AD1763" i="24" s="1"/>
  <c r="AD1764" i="24" s="1"/>
  <c r="AD1765" i="24" s="1"/>
  <c r="AD1766" i="24" s="1"/>
  <c r="AD1767" i="24" s="1"/>
  <c r="AD1768" i="24" s="1"/>
  <c r="AD1769" i="24" s="1"/>
  <c r="AD1770" i="24" s="1"/>
  <c r="AD1771" i="24" s="1"/>
  <c r="AD1772" i="24" s="1"/>
  <c r="AD1773" i="24" s="1"/>
  <c r="AD1774" i="24" s="1"/>
  <c r="AD1775" i="24" s="1"/>
  <c r="AD1776" i="24" s="1"/>
  <c r="AD1777" i="24" s="1"/>
  <c r="AD1778" i="24" s="1"/>
  <c r="AD1779" i="24" s="1"/>
  <c r="AD1780" i="24" s="1"/>
  <c r="AD1781" i="24" s="1"/>
  <c r="AD1782" i="24" s="1"/>
  <c r="AD1783" i="24" s="1"/>
  <c r="AD1784" i="24" s="1"/>
  <c r="AD1785" i="24" s="1"/>
  <c r="AD1786" i="24" s="1"/>
  <c r="AD1787" i="24" s="1"/>
  <c r="AD1788" i="24" s="1"/>
  <c r="AD1789" i="24" s="1"/>
  <c r="AD1790" i="24" s="1"/>
  <c r="AD1791" i="24" s="1"/>
  <c r="AD1792" i="24" s="1"/>
  <c r="AD1793" i="24" s="1"/>
  <c r="AD1794" i="24" s="1"/>
  <c r="AD1795" i="24" s="1"/>
  <c r="AD1796" i="24" s="1"/>
  <c r="AD1797" i="24" s="1"/>
  <c r="AD1798" i="24" s="1"/>
  <c r="AD1799" i="24" s="1"/>
  <c r="AD1800" i="24" s="1"/>
  <c r="AD1801" i="24" s="1"/>
  <c r="AD1802" i="24" s="1"/>
  <c r="AD1803" i="24" s="1"/>
  <c r="AD1804" i="24" s="1"/>
  <c r="AD1805" i="24" s="1"/>
  <c r="AD1806" i="24" s="1"/>
  <c r="AD1807" i="24" s="1"/>
  <c r="AD1808" i="24" s="1"/>
  <c r="AD1809" i="24" s="1"/>
  <c r="AD1810" i="24" s="1"/>
  <c r="AD1811" i="24" s="1"/>
  <c r="AD1812" i="24" s="1"/>
  <c r="AD1813" i="24" s="1"/>
  <c r="AD1814" i="24" s="1"/>
  <c r="AD1815" i="24" s="1"/>
  <c r="AD1816" i="24" s="1"/>
  <c r="AD1817" i="24" s="1"/>
  <c r="AD1818" i="24" s="1"/>
  <c r="AD1819" i="24" s="1"/>
  <c r="AD1820" i="24" s="1"/>
  <c r="AD1821" i="24" s="1"/>
  <c r="AD1822" i="24" s="1"/>
  <c r="AD1823" i="24" s="1"/>
  <c r="AD1824" i="24" s="1"/>
  <c r="AD1825" i="24" s="1"/>
  <c r="AD1826" i="24" s="1"/>
  <c r="AD1827" i="24" s="1"/>
  <c r="AC2" i="24"/>
  <c r="AC3" i="24" s="1"/>
  <c r="AC4" i="24" s="1"/>
  <c r="AC5" i="24" s="1"/>
  <c r="AC6" i="24" s="1"/>
  <c r="AC7" i="24" s="1"/>
  <c r="AC8" i="24" s="1"/>
  <c r="AC9" i="24" s="1"/>
  <c r="AC10" i="24" s="1"/>
  <c r="AC11" i="24" s="1"/>
  <c r="AC12" i="24" s="1"/>
  <c r="AC13" i="24" s="1"/>
  <c r="AC14" i="24" s="1"/>
  <c r="AC15" i="24" s="1"/>
  <c r="AC16" i="24" s="1"/>
  <c r="AC17" i="24" s="1"/>
  <c r="AC18" i="24" s="1"/>
  <c r="AC19" i="24" s="1"/>
  <c r="AC20" i="24" s="1"/>
  <c r="AC21" i="24" s="1"/>
  <c r="AC22" i="24" s="1"/>
  <c r="AC23" i="24" s="1"/>
  <c r="AC24" i="24" s="1"/>
  <c r="AC25" i="24" s="1"/>
  <c r="AC26" i="24" s="1"/>
  <c r="AC27" i="24" s="1"/>
  <c r="AC28" i="24" s="1"/>
  <c r="AC29" i="24" s="1"/>
  <c r="AC30" i="24" s="1"/>
  <c r="AC31" i="24" s="1"/>
  <c r="AC32" i="24" s="1"/>
  <c r="AC33" i="24" s="1"/>
  <c r="AC34" i="24" s="1"/>
  <c r="AC35" i="24" s="1"/>
  <c r="AC36" i="24" s="1"/>
  <c r="AC37" i="24" s="1"/>
  <c r="AC38" i="24" s="1"/>
  <c r="AC39" i="24" s="1"/>
  <c r="AC40" i="24" s="1"/>
  <c r="AC41" i="24" s="1"/>
  <c r="AC42" i="24" s="1"/>
  <c r="AC43" i="24" s="1"/>
  <c r="AC44" i="24" s="1"/>
  <c r="AC45" i="24" s="1"/>
  <c r="AC46" i="24" s="1"/>
  <c r="AC47" i="24" s="1"/>
  <c r="AC48" i="24" s="1"/>
  <c r="AC49" i="24" s="1"/>
  <c r="AC50" i="24" s="1"/>
  <c r="AC51" i="24" s="1"/>
  <c r="AC52" i="24" s="1"/>
  <c r="AC53" i="24" s="1"/>
  <c r="AC54" i="24" s="1"/>
  <c r="AC55" i="24" s="1"/>
  <c r="AC56" i="24" s="1"/>
  <c r="AC57" i="24" s="1"/>
  <c r="AC58" i="24" s="1"/>
  <c r="AC59" i="24" s="1"/>
  <c r="AC60" i="24" s="1"/>
  <c r="AC61" i="24" s="1"/>
  <c r="AC62" i="24" s="1"/>
  <c r="AC63" i="24" s="1"/>
  <c r="AC64" i="24" s="1"/>
  <c r="AC65" i="24" s="1"/>
  <c r="AC66" i="24" s="1"/>
  <c r="AC67" i="24" s="1"/>
  <c r="AC68" i="24" s="1"/>
  <c r="AC69" i="24" s="1"/>
  <c r="AC70" i="24" s="1"/>
  <c r="AC71" i="24" s="1"/>
  <c r="AC72" i="24" s="1"/>
  <c r="AC73" i="24" s="1"/>
  <c r="AC74" i="24" s="1"/>
  <c r="AC75" i="24" s="1"/>
  <c r="AC76" i="24" s="1"/>
  <c r="AC77" i="24" s="1"/>
  <c r="AC78" i="24" s="1"/>
  <c r="AC79" i="24" s="1"/>
  <c r="AC80" i="24" s="1"/>
  <c r="AC81" i="24" s="1"/>
  <c r="AC82" i="24" s="1"/>
  <c r="AC83" i="24" s="1"/>
  <c r="AC84" i="24" s="1"/>
  <c r="AC85" i="24" s="1"/>
  <c r="AC86" i="24" s="1"/>
  <c r="AC87" i="24" s="1"/>
  <c r="AC88" i="24" s="1"/>
  <c r="AC89" i="24" s="1"/>
  <c r="AC90" i="24" s="1"/>
  <c r="AC91" i="24" s="1"/>
  <c r="AC92" i="24" s="1"/>
  <c r="AC93" i="24" s="1"/>
  <c r="AC94" i="24" s="1"/>
  <c r="AC95" i="24" s="1"/>
  <c r="AC96" i="24" s="1"/>
  <c r="AC97" i="24" s="1"/>
  <c r="AC98" i="24" s="1"/>
  <c r="AC99" i="24" s="1"/>
  <c r="AC100" i="24" s="1"/>
  <c r="AC101" i="24" s="1"/>
  <c r="AC102" i="24" s="1"/>
  <c r="AC103" i="24" s="1"/>
  <c r="AC104" i="24" s="1"/>
  <c r="AC105" i="24" s="1"/>
  <c r="AC106" i="24" s="1"/>
  <c r="AC107" i="24" s="1"/>
  <c r="AC108" i="24" s="1"/>
  <c r="AC109" i="24" s="1"/>
  <c r="AC110" i="24" s="1"/>
  <c r="AC111" i="24" s="1"/>
  <c r="AC112" i="24" s="1"/>
  <c r="AC113" i="24" s="1"/>
  <c r="AC114" i="24" s="1"/>
  <c r="AC115" i="24" s="1"/>
  <c r="AC116" i="24" s="1"/>
  <c r="AC117" i="24" s="1"/>
  <c r="AC118" i="24" s="1"/>
  <c r="AC119" i="24" s="1"/>
  <c r="AC120" i="24" s="1"/>
  <c r="AC121" i="24" s="1"/>
  <c r="AC122" i="24" s="1"/>
  <c r="AC123" i="24" s="1"/>
  <c r="AC124" i="24" s="1"/>
  <c r="AC125" i="24" s="1"/>
  <c r="AC126" i="24" s="1"/>
  <c r="AC127" i="24" s="1"/>
  <c r="AC128" i="24" s="1"/>
  <c r="AC129" i="24" s="1"/>
  <c r="AC130" i="24" s="1"/>
  <c r="AC131" i="24" s="1"/>
  <c r="AC132" i="24" s="1"/>
  <c r="AC133" i="24" s="1"/>
  <c r="AC134" i="24" s="1"/>
  <c r="AC135" i="24" s="1"/>
  <c r="AC136" i="24" s="1"/>
  <c r="AC137" i="24" s="1"/>
  <c r="AC138" i="24" s="1"/>
  <c r="AC139" i="24" s="1"/>
  <c r="AC140" i="24" s="1"/>
  <c r="AC141" i="24" s="1"/>
  <c r="AC142" i="24" s="1"/>
  <c r="AC143" i="24" s="1"/>
  <c r="AC144" i="24" s="1"/>
  <c r="AC145" i="24" s="1"/>
  <c r="AC146" i="24" s="1"/>
  <c r="AC147" i="24" s="1"/>
  <c r="AC148" i="24" s="1"/>
  <c r="AC149" i="24" s="1"/>
  <c r="AC150" i="24" s="1"/>
  <c r="AC151" i="24" s="1"/>
  <c r="AC152" i="24" s="1"/>
  <c r="AC153" i="24" s="1"/>
  <c r="AC154" i="24" s="1"/>
  <c r="AC155" i="24" s="1"/>
  <c r="AC156" i="24" s="1"/>
  <c r="AC157" i="24" s="1"/>
  <c r="AC158" i="24" s="1"/>
  <c r="AC159" i="24" s="1"/>
  <c r="AC160" i="24" s="1"/>
  <c r="AC161" i="24" s="1"/>
  <c r="AC162" i="24" s="1"/>
  <c r="AC163" i="24" s="1"/>
  <c r="AC164" i="24" s="1"/>
  <c r="AC165" i="24" s="1"/>
  <c r="AC166" i="24" s="1"/>
  <c r="AC167" i="24" s="1"/>
  <c r="AC168" i="24" s="1"/>
  <c r="AC169" i="24" s="1"/>
  <c r="AC170" i="24" s="1"/>
  <c r="AC171" i="24" s="1"/>
  <c r="AC172" i="24" s="1"/>
  <c r="AC173" i="24" s="1"/>
  <c r="AC174" i="24" s="1"/>
  <c r="AC175" i="24" s="1"/>
  <c r="AC176" i="24" s="1"/>
  <c r="AC177" i="24" s="1"/>
  <c r="AC178" i="24" s="1"/>
  <c r="AC179" i="24" s="1"/>
  <c r="AC180" i="24" s="1"/>
  <c r="AC181" i="24" s="1"/>
  <c r="AC182" i="24" s="1"/>
  <c r="AC183" i="24" s="1"/>
  <c r="AC184" i="24" s="1"/>
  <c r="AC185" i="24" s="1"/>
  <c r="AC186" i="24" s="1"/>
  <c r="AC187" i="24" s="1"/>
  <c r="AC188" i="24" s="1"/>
  <c r="AC189" i="24" s="1"/>
  <c r="AC190" i="24" s="1"/>
  <c r="AC191" i="24" s="1"/>
  <c r="AC192" i="24" s="1"/>
  <c r="AC193" i="24" s="1"/>
  <c r="AC194" i="24" s="1"/>
  <c r="AC195" i="24" s="1"/>
  <c r="AC196" i="24" s="1"/>
  <c r="AC197" i="24" s="1"/>
  <c r="AC198" i="24" s="1"/>
  <c r="AC199" i="24" s="1"/>
  <c r="AC200" i="24" s="1"/>
  <c r="AC201" i="24" s="1"/>
  <c r="AC202" i="24" s="1"/>
  <c r="AC203" i="24" s="1"/>
  <c r="AC204" i="24" s="1"/>
  <c r="AC205" i="24" s="1"/>
  <c r="AC206" i="24" s="1"/>
  <c r="AC207" i="24" s="1"/>
  <c r="AC208" i="24" s="1"/>
  <c r="AC209" i="24" s="1"/>
  <c r="AC210" i="24" s="1"/>
  <c r="AC211" i="24" s="1"/>
  <c r="AC212" i="24" s="1"/>
  <c r="AC213" i="24" s="1"/>
  <c r="AC214" i="24" s="1"/>
  <c r="AC215" i="24" s="1"/>
  <c r="AC216" i="24" s="1"/>
  <c r="AC217" i="24" s="1"/>
  <c r="AC218" i="24" s="1"/>
  <c r="AC219" i="24" s="1"/>
  <c r="AC220" i="24" s="1"/>
  <c r="AC221" i="24" s="1"/>
  <c r="AC222" i="24" s="1"/>
  <c r="AC223" i="24" s="1"/>
  <c r="AC224" i="24" s="1"/>
  <c r="AC225" i="24" s="1"/>
  <c r="AC226" i="24" s="1"/>
  <c r="AC227" i="24" s="1"/>
  <c r="AC228" i="24" s="1"/>
  <c r="AC229" i="24" s="1"/>
  <c r="AC230" i="24" s="1"/>
  <c r="AC231" i="24" s="1"/>
  <c r="AC232" i="24" s="1"/>
  <c r="AC233" i="24" s="1"/>
  <c r="AC234" i="24" s="1"/>
  <c r="AC235" i="24" s="1"/>
  <c r="AC236" i="24" s="1"/>
  <c r="AC237" i="24" s="1"/>
  <c r="AC238" i="24" s="1"/>
  <c r="AC239" i="24" s="1"/>
  <c r="AC240" i="24" s="1"/>
  <c r="AC241" i="24" s="1"/>
  <c r="AC242" i="24" s="1"/>
  <c r="AC243" i="24" s="1"/>
  <c r="AC244" i="24" s="1"/>
  <c r="AC245" i="24" s="1"/>
  <c r="AC246" i="24" s="1"/>
  <c r="AC247" i="24" s="1"/>
  <c r="AC248" i="24" s="1"/>
  <c r="AC249" i="24" s="1"/>
  <c r="AC250" i="24" s="1"/>
  <c r="AC251" i="24" s="1"/>
  <c r="AC252" i="24" s="1"/>
  <c r="AC253" i="24" s="1"/>
  <c r="AC254" i="24" s="1"/>
  <c r="AC255" i="24" s="1"/>
  <c r="AC256" i="24" s="1"/>
  <c r="AC257" i="24" s="1"/>
  <c r="AC258" i="24" s="1"/>
  <c r="AC259" i="24" s="1"/>
  <c r="AC260" i="24" s="1"/>
  <c r="AC261" i="24" s="1"/>
  <c r="AC262" i="24" s="1"/>
  <c r="AC263" i="24" s="1"/>
  <c r="AC264" i="24" s="1"/>
  <c r="AC265" i="24" s="1"/>
  <c r="AC266" i="24" s="1"/>
  <c r="AC267" i="24" s="1"/>
  <c r="AC268" i="24" s="1"/>
  <c r="AC269" i="24" s="1"/>
  <c r="AC270" i="24" s="1"/>
  <c r="AC271" i="24" s="1"/>
  <c r="AC272" i="24" s="1"/>
  <c r="AC273" i="24" s="1"/>
  <c r="AC274" i="24" s="1"/>
  <c r="AC275" i="24" s="1"/>
  <c r="AC276" i="24" s="1"/>
  <c r="AC277" i="24" s="1"/>
  <c r="AC278" i="24" s="1"/>
  <c r="AC279" i="24" s="1"/>
  <c r="AC280" i="24" s="1"/>
  <c r="AC281" i="24" s="1"/>
  <c r="AC282" i="24" s="1"/>
  <c r="AC283" i="24" s="1"/>
  <c r="AC284" i="24" s="1"/>
  <c r="AC285" i="24" s="1"/>
  <c r="AC286" i="24" s="1"/>
  <c r="AC287" i="24" s="1"/>
  <c r="AC288" i="24" s="1"/>
  <c r="AC289" i="24" s="1"/>
  <c r="AC290" i="24" s="1"/>
  <c r="AC291" i="24" s="1"/>
  <c r="AC292" i="24" s="1"/>
  <c r="AC293" i="24" s="1"/>
  <c r="AC294" i="24" s="1"/>
  <c r="AC295" i="24" s="1"/>
  <c r="AC296" i="24" s="1"/>
  <c r="AC297" i="24" s="1"/>
  <c r="AC298" i="24" s="1"/>
  <c r="AC299" i="24" s="1"/>
  <c r="AC300" i="24" s="1"/>
  <c r="AC301" i="24" s="1"/>
  <c r="AC302" i="24" s="1"/>
  <c r="AC303" i="24" s="1"/>
  <c r="AC304" i="24" s="1"/>
  <c r="AC305" i="24" s="1"/>
  <c r="AC306" i="24" s="1"/>
  <c r="AC307" i="24" s="1"/>
  <c r="AC308" i="24" s="1"/>
  <c r="AC309" i="24" s="1"/>
  <c r="AC310" i="24" s="1"/>
  <c r="AC311" i="24" s="1"/>
  <c r="AC312" i="24" s="1"/>
  <c r="AC313" i="24" s="1"/>
  <c r="AC314" i="24" s="1"/>
  <c r="AC315" i="24" s="1"/>
  <c r="AC316" i="24" s="1"/>
  <c r="AC317" i="24" s="1"/>
  <c r="AC318" i="24" s="1"/>
  <c r="AC319" i="24" s="1"/>
  <c r="AC320" i="24" s="1"/>
  <c r="AC321" i="24" s="1"/>
  <c r="AC322" i="24" s="1"/>
  <c r="AC323" i="24" s="1"/>
  <c r="AC324" i="24" s="1"/>
  <c r="AC325" i="24" s="1"/>
  <c r="AC326" i="24" s="1"/>
  <c r="AC327" i="24" s="1"/>
  <c r="AC328" i="24" s="1"/>
  <c r="AC329" i="24" s="1"/>
  <c r="AC330" i="24" s="1"/>
  <c r="AC331" i="24" s="1"/>
  <c r="AC332" i="24" s="1"/>
  <c r="AC333" i="24" s="1"/>
  <c r="AC334" i="24" s="1"/>
  <c r="AC335" i="24" s="1"/>
  <c r="AC336" i="24" s="1"/>
  <c r="AC337" i="24" s="1"/>
  <c r="AC338" i="24" s="1"/>
  <c r="AC339" i="24" s="1"/>
  <c r="AC340" i="24" s="1"/>
  <c r="AC341" i="24" s="1"/>
  <c r="AC342" i="24" s="1"/>
  <c r="AC343" i="24" s="1"/>
  <c r="AC344" i="24" s="1"/>
  <c r="AC345" i="24" s="1"/>
  <c r="AC346" i="24" s="1"/>
  <c r="AC347" i="24" s="1"/>
  <c r="AC348" i="24" s="1"/>
  <c r="AC349" i="24" s="1"/>
  <c r="AC350" i="24" s="1"/>
  <c r="AC351" i="24" s="1"/>
  <c r="AC352" i="24" s="1"/>
  <c r="AC353" i="24" s="1"/>
  <c r="AC354" i="24" s="1"/>
  <c r="AC355" i="24" s="1"/>
  <c r="AC356" i="24" s="1"/>
  <c r="AC357" i="24" s="1"/>
  <c r="AC358" i="24" s="1"/>
  <c r="AC359" i="24" s="1"/>
  <c r="AC360" i="24" s="1"/>
  <c r="AC361" i="24" s="1"/>
  <c r="AC362" i="24" s="1"/>
  <c r="AC363" i="24" s="1"/>
  <c r="AC364" i="24" s="1"/>
  <c r="AC365" i="24" s="1"/>
  <c r="AC366" i="24" s="1"/>
  <c r="AC367" i="24" s="1"/>
  <c r="AC368" i="24" s="1"/>
  <c r="AC369" i="24" s="1"/>
  <c r="AC370" i="24" s="1"/>
  <c r="AC371" i="24" s="1"/>
  <c r="AC372" i="24" s="1"/>
  <c r="AC373" i="24" s="1"/>
  <c r="AC374" i="24" s="1"/>
  <c r="AC375" i="24" s="1"/>
  <c r="AC376" i="24" s="1"/>
  <c r="AC377" i="24" s="1"/>
  <c r="AC378" i="24" s="1"/>
  <c r="AC379" i="24" s="1"/>
  <c r="AC380" i="24" s="1"/>
  <c r="AC381" i="24" s="1"/>
  <c r="AC382" i="24" s="1"/>
  <c r="AC383" i="24" s="1"/>
  <c r="AC384" i="24" s="1"/>
  <c r="AC385" i="24" s="1"/>
  <c r="AC386" i="24" s="1"/>
  <c r="AC387" i="24" s="1"/>
  <c r="AC388" i="24" s="1"/>
  <c r="AC389" i="24" s="1"/>
  <c r="AC390" i="24" s="1"/>
  <c r="AC391" i="24" s="1"/>
  <c r="AC392" i="24" s="1"/>
  <c r="AC393" i="24" s="1"/>
  <c r="AC394" i="24" s="1"/>
  <c r="AC395" i="24" s="1"/>
  <c r="AC396" i="24" s="1"/>
  <c r="AC397" i="24" s="1"/>
  <c r="AC398" i="24" s="1"/>
  <c r="AC399" i="24" s="1"/>
  <c r="AC400" i="24" s="1"/>
  <c r="AC401" i="24" s="1"/>
  <c r="AC402" i="24" s="1"/>
  <c r="AC403" i="24" s="1"/>
  <c r="AC404" i="24" s="1"/>
  <c r="AC405" i="24" s="1"/>
  <c r="AC406" i="24" s="1"/>
  <c r="AC407" i="24" s="1"/>
  <c r="AC408" i="24" s="1"/>
  <c r="AC409" i="24" s="1"/>
  <c r="AC410" i="24" s="1"/>
  <c r="AC411" i="24" s="1"/>
  <c r="AC412" i="24" s="1"/>
  <c r="AC413" i="24" s="1"/>
  <c r="AC414" i="24" s="1"/>
  <c r="AC415" i="24" s="1"/>
  <c r="AC416" i="24" s="1"/>
  <c r="AC417" i="24" s="1"/>
  <c r="AC418" i="24" s="1"/>
  <c r="AC419" i="24" s="1"/>
  <c r="AC420" i="24" s="1"/>
  <c r="AC421" i="24" s="1"/>
  <c r="AC422" i="24" s="1"/>
  <c r="AC423" i="24" s="1"/>
  <c r="AC424" i="24" s="1"/>
  <c r="AC425" i="24" s="1"/>
  <c r="AC426" i="24" s="1"/>
  <c r="AC427" i="24" s="1"/>
  <c r="AC428" i="24" s="1"/>
  <c r="AC429" i="24" s="1"/>
  <c r="AC430" i="24" s="1"/>
  <c r="AC431" i="24" s="1"/>
  <c r="AC432" i="24" s="1"/>
  <c r="AC433" i="24" s="1"/>
  <c r="AC434" i="24" s="1"/>
  <c r="AC435" i="24" s="1"/>
  <c r="AC436" i="24" s="1"/>
  <c r="AC437" i="24" s="1"/>
  <c r="AC438" i="24" s="1"/>
  <c r="AC439" i="24" s="1"/>
  <c r="AC440" i="24" s="1"/>
  <c r="AC441" i="24" s="1"/>
  <c r="AC442" i="24" s="1"/>
  <c r="AC443" i="24" s="1"/>
  <c r="AC444" i="24" s="1"/>
  <c r="AC445" i="24" s="1"/>
  <c r="AC446" i="24" s="1"/>
  <c r="AC447" i="24" s="1"/>
  <c r="AC448" i="24" s="1"/>
  <c r="AC449" i="24" s="1"/>
  <c r="AC450" i="24" s="1"/>
  <c r="AC451" i="24" s="1"/>
  <c r="AC452" i="24" s="1"/>
  <c r="AC453" i="24" s="1"/>
  <c r="AC454" i="24" s="1"/>
  <c r="AC455" i="24" s="1"/>
  <c r="AC456" i="24" s="1"/>
  <c r="AC457" i="24" s="1"/>
  <c r="AC458" i="24" s="1"/>
  <c r="AC459" i="24" s="1"/>
  <c r="AC460" i="24" s="1"/>
  <c r="AC461" i="24" s="1"/>
  <c r="AC462" i="24" s="1"/>
  <c r="AC463" i="24" s="1"/>
  <c r="AC464" i="24" s="1"/>
  <c r="AC465" i="24" s="1"/>
  <c r="AC466" i="24" s="1"/>
  <c r="AC467" i="24" s="1"/>
  <c r="AC468" i="24" s="1"/>
  <c r="AC469" i="24" s="1"/>
  <c r="AC470" i="24" s="1"/>
  <c r="AC471" i="24" s="1"/>
  <c r="AC472" i="24" s="1"/>
  <c r="AC473" i="24" s="1"/>
  <c r="AC474" i="24" s="1"/>
  <c r="AC475" i="24" s="1"/>
  <c r="AC476" i="24" s="1"/>
  <c r="AC477" i="24" s="1"/>
  <c r="AC478" i="24" s="1"/>
  <c r="AC479" i="24" s="1"/>
  <c r="AC480" i="24" s="1"/>
  <c r="AC481" i="24" s="1"/>
  <c r="AC482" i="24" s="1"/>
  <c r="AC483" i="24" s="1"/>
  <c r="AC484" i="24" s="1"/>
  <c r="AC485" i="24" s="1"/>
  <c r="AC486" i="24" s="1"/>
  <c r="AC487" i="24" s="1"/>
  <c r="AC488" i="24" s="1"/>
  <c r="AC489" i="24" s="1"/>
  <c r="AC490" i="24" s="1"/>
  <c r="AC491" i="24" s="1"/>
  <c r="AC492" i="24" s="1"/>
  <c r="AC493" i="24" s="1"/>
  <c r="AC494" i="24" s="1"/>
  <c r="AC495" i="24" s="1"/>
  <c r="AC496" i="24" s="1"/>
  <c r="AC497" i="24" s="1"/>
  <c r="AC498" i="24" s="1"/>
  <c r="AC499" i="24" s="1"/>
  <c r="AC500" i="24" s="1"/>
  <c r="AC501" i="24" s="1"/>
  <c r="AC502" i="24" s="1"/>
  <c r="AC503" i="24" s="1"/>
  <c r="AC504" i="24" s="1"/>
  <c r="AC505" i="24" s="1"/>
  <c r="AC506" i="24" s="1"/>
  <c r="AC507" i="24" s="1"/>
  <c r="AC508" i="24" s="1"/>
  <c r="AC509" i="24" s="1"/>
  <c r="AC510" i="24" s="1"/>
  <c r="AC511" i="24" s="1"/>
  <c r="AC512" i="24" s="1"/>
  <c r="AC513" i="24" s="1"/>
  <c r="AC514" i="24" s="1"/>
  <c r="AC515" i="24" s="1"/>
  <c r="AC516" i="24" s="1"/>
  <c r="AC517" i="24" s="1"/>
  <c r="AC518" i="24" s="1"/>
  <c r="AC519" i="24" s="1"/>
  <c r="AC520" i="24" s="1"/>
  <c r="AC521" i="24" s="1"/>
  <c r="AC522" i="24" s="1"/>
  <c r="AC523" i="24" s="1"/>
  <c r="AC524" i="24" s="1"/>
  <c r="AC525" i="24" s="1"/>
  <c r="AC526" i="24" s="1"/>
  <c r="AC527" i="24" s="1"/>
  <c r="AC528" i="24" s="1"/>
  <c r="AC529" i="24" s="1"/>
  <c r="AC530" i="24" s="1"/>
  <c r="AC531" i="24" s="1"/>
  <c r="AC532" i="24" s="1"/>
  <c r="AC533" i="24" s="1"/>
  <c r="AC534" i="24" s="1"/>
  <c r="AC535" i="24" s="1"/>
  <c r="AC536" i="24" s="1"/>
  <c r="AC537" i="24" s="1"/>
  <c r="AC538" i="24" s="1"/>
  <c r="AC539" i="24" s="1"/>
  <c r="AC540" i="24" s="1"/>
  <c r="AC541" i="24" s="1"/>
  <c r="AC542" i="24" s="1"/>
  <c r="AC543" i="24" s="1"/>
  <c r="AC544" i="24" s="1"/>
  <c r="AC545" i="24" s="1"/>
  <c r="AC546" i="24" s="1"/>
  <c r="AC547" i="24" s="1"/>
  <c r="AC548" i="24" s="1"/>
  <c r="AC549" i="24" s="1"/>
  <c r="AC550" i="24" s="1"/>
  <c r="AC551" i="24" s="1"/>
  <c r="AC552" i="24" s="1"/>
  <c r="AC553" i="24" s="1"/>
  <c r="AC554" i="24" s="1"/>
  <c r="AC555" i="24" s="1"/>
  <c r="AC556" i="24" s="1"/>
  <c r="AC557" i="24" s="1"/>
  <c r="AC558" i="24" s="1"/>
  <c r="AC559" i="24" s="1"/>
  <c r="AC560" i="24" s="1"/>
  <c r="AC561" i="24" s="1"/>
  <c r="AC562" i="24" s="1"/>
  <c r="AC563" i="24" s="1"/>
  <c r="AC564" i="24" s="1"/>
  <c r="AC565" i="24" s="1"/>
  <c r="AC566" i="24" s="1"/>
  <c r="AC567" i="24" s="1"/>
  <c r="AC568" i="24" s="1"/>
  <c r="AC569" i="24" s="1"/>
  <c r="AC570" i="24" s="1"/>
  <c r="AC571" i="24" s="1"/>
  <c r="AC572" i="24" s="1"/>
  <c r="AC573" i="24" s="1"/>
  <c r="AC574" i="24" s="1"/>
  <c r="AC575" i="24" s="1"/>
  <c r="AC576" i="24" s="1"/>
  <c r="AC577" i="24" s="1"/>
  <c r="AC578" i="24" s="1"/>
  <c r="AC579" i="24" s="1"/>
  <c r="AC580" i="24" s="1"/>
  <c r="AC581" i="24" s="1"/>
  <c r="AC582" i="24" s="1"/>
  <c r="AC583" i="24" s="1"/>
  <c r="AC584" i="24" s="1"/>
  <c r="AC585" i="24" s="1"/>
  <c r="AC586" i="24" s="1"/>
  <c r="AC587" i="24" s="1"/>
  <c r="AC588" i="24" s="1"/>
  <c r="AC589" i="24" s="1"/>
  <c r="AC590" i="24" s="1"/>
  <c r="AC591" i="24" s="1"/>
  <c r="AC592" i="24" s="1"/>
  <c r="AC593" i="24" s="1"/>
  <c r="AC594" i="24" s="1"/>
  <c r="AC595" i="24" s="1"/>
  <c r="AC596" i="24" s="1"/>
  <c r="AC597" i="24" s="1"/>
  <c r="AC598" i="24" s="1"/>
  <c r="AC599" i="24" s="1"/>
  <c r="AC600" i="24" s="1"/>
  <c r="AC601" i="24" s="1"/>
  <c r="AC602" i="24" s="1"/>
  <c r="AC603" i="24" s="1"/>
  <c r="AC604" i="24" s="1"/>
  <c r="AC605" i="24" s="1"/>
  <c r="AC606" i="24" s="1"/>
  <c r="AC607" i="24" s="1"/>
  <c r="AC608" i="24" s="1"/>
  <c r="AC609" i="24" s="1"/>
  <c r="AC610" i="24" s="1"/>
  <c r="AC611" i="24" s="1"/>
  <c r="AC612" i="24" s="1"/>
  <c r="AC613" i="24" s="1"/>
  <c r="AC614" i="24" s="1"/>
  <c r="AC615" i="24" s="1"/>
  <c r="AC616" i="24" s="1"/>
  <c r="AC617" i="24" s="1"/>
  <c r="AC618" i="24" s="1"/>
  <c r="AC619" i="24" s="1"/>
  <c r="AC620" i="24" s="1"/>
  <c r="AC621" i="24" s="1"/>
  <c r="AC622" i="24" s="1"/>
  <c r="AC623" i="24" s="1"/>
  <c r="AC624" i="24" s="1"/>
  <c r="AC625" i="24" s="1"/>
  <c r="AC626" i="24" s="1"/>
  <c r="AC627" i="24" s="1"/>
  <c r="AC628" i="24" s="1"/>
  <c r="AC629" i="24" s="1"/>
  <c r="AC630" i="24" s="1"/>
  <c r="AC631" i="24" s="1"/>
  <c r="AC632" i="24" s="1"/>
  <c r="AC633" i="24" s="1"/>
  <c r="AC634" i="24" s="1"/>
  <c r="AC635" i="24" s="1"/>
  <c r="AC636" i="24" s="1"/>
  <c r="AC637" i="24" s="1"/>
  <c r="AC638" i="24" s="1"/>
  <c r="AC639" i="24" s="1"/>
  <c r="AC640" i="24" s="1"/>
  <c r="AC641" i="24" s="1"/>
  <c r="AC642" i="24" s="1"/>
  <c r="AC643" i="24" s="1"/>
  <c r="AC644" i="24" s="1"/>
  <c r="AC645" i="24" s="1"/>
  <c r="AC646" i="24" s="1"/>
  <c r="AC647" i="24" s="1"/>
  <c r="AC648" i="24" s="1"/>
  <c r="AC649" i="24" s="1"/>
  <c r="AC650" i="24" s="1"/>
  <c r="AC651" i="24" s="1"/>
  <c r="AC652" i="24" s="1"/>
  <c r="AC653" i="24" s="1"/>
  <c r="AC654" i="24" s="1"/>
  <c r="AC655" i="24" s="1"/>
  <c r="AC656" i="24" s="1"/>
  <c r="AC657" i="24" s="1"/>
  <c r="AC658" i="24" s="1"/>
  <c r="AC659" i="24" s="1"/>
  <c r="AC660" i="24" s="1"/>
  <c r="AC661" i="24" s="1"/>
  <c r="AC662" i="24" s="1"/>
  <c r="AC663" i="24" s="1"/>
  <c r="AC664" i="24" s="1"/>
  <c r="AC665" i="24" s="1"/>
  <c r="AC666" i="24" s="1"/>
  <c r="AC667" i="24" s="1"/>
  <c r="AC668" i="24" s="1"/>
  <c r="AC669" i="24" s="1"/>
  <c r="AC670" i="24" s="1"/>
  <c r="AC671" i="24" s="1"/>
  <c r="AC672" i="24" s="1"/>
  <c r="AC673" i="24" s="1"/>
  <c r="AC674" i="24" s="1"/>
  <c r="AC675" i="24" s="1"/>
  <c r="AC676" i="24" s="1"/>
  <c r="AC677" i="24" s="1"/>
  <c r="AC678" i="24" s="1"/>
  <c r="AC679" i="24" s="1"/>
  <c r="AC680" i="24" s="1"/>
  <c r="AC681" i="24" s="1"/>
  <c r="AC682" i="24" s="1"/>
  <c r="AC683" i="24" s="1"/>
  <c r="AC684" i="24" s="1"/>
  <c r="AC685" i="24" s="1"/>
  <c r="AC686" i="24" s="1"/>
  <c r="AC687" i="24" s="1"/>
  <c r="AC688" i="24" s="1"/>
  <c r="AC689" i="24" s="1"/>
  <c r="AC690" i="24" s="1"/>
  <c r="AC691" i="24" s="1"/>
  <c r="AC692" i="24" s="1"/>
  <c r="AC693" i="24" s="1"/>
  <c r="AC694" i="24" s="1"/>
  <c r="AC695" i="24" s="1"/>
  <c r="AC696" i="24" s="1"/>
  <c r="AC697" i="24" s="1"/>
  <c r="AC698" i="24" s="1"/>
  <c r="AC699" i="24" s="1"/>
  <c r="AC700" i="24" s="1"/>
  <c r="AC701" i="24" s="1"/>
  <c r="AC702" i="24" s="1"/>
  <c r="AC703" i="24" s="1"/>
  <c r="AC704" i="24" s="1"/>
  <c r="AC705" i="24" s="1"/>
  <c r="AC706" i="24" s="1"/>
  <c r="AC707" i="24" s="1"/>
  <c r="AC708" i="24" s="1"/>
  <c r="AC709" i="24" s="1"/>
  <c r="AC710" i="24" s="1"/>
  <c r="AC711" i="24" s="1"/>
  <c r="AC712" i="24" s="1"/>
  <c r="AC713" i="24" s="1"/>
  <c r="AC714" i="24" s="1"/>
  <c r="AC715" i="24" s="1"/>
  <c r="AC716" i="24" s="1"/>
  <c r="AC717" i="24" s="1"/>
  <c r="AC718" i="24" s="1"/>
  <c r="AC719" i="24" s="1"/>
  <c r="AC720" i="24" s="1"/>
  <c r="AC721" i="24" s="1"/>
  <c r="AC722" i="24" s="1"/>
  <c r="AC723" i="24" s="1"/>
  <c r="AC724" i="24" s="1"/>
  <c r="AC725" i="24" s="1"/>
  <c r="AC726" i="24" s="1"/>
  <c r="AC727" i="24" s="1"/>
  <c r="AC728" i="24" s="1"/>
  <c r="AC729" i="24" s="1"/>
  <c r="AC730" i="24" s="1"/>
  <c r="AC731" i="24" s="1"/>
  <c r="AC732" i="24" s="1"/>
  <c r="AC733" i="24" s="1"/>
  <c r="AC734" i="24" s="1"/>
  <c r="AC735" i="24" s="1"/>
  <c r="AC736" i="24" s="1"/>
  <c r="AC737" i="24" s="1"/>
  <c r="AC738" i="24" s="1"/>
  <c r="AC739" i="24" s="1"/>
  <c r="AC740" i="24" s="1"/>
  <c r="AC741" i="24" s="1"/>
  <c r="AC742" i="24" s="1"/>
  <c r="AC743" i="24" s="1"/>
  <c r="AC744" i="24" s="1"/>
  <c r="AC745" i="24" s="1"/>
  <c r="AC746" i="24" s="1"/>
  <c r="AC747" i="24" s="1"/>
  <c r="AC748" i="24" s="1"/>
  <c r="AC749" i="24" s="1"/>
  <c r="AC750" i="24" s="1"/>
  <c r="AC751" i="24" s="1"/>
  <c r="AC752" i="24" s="1"/>
  <c r="AC753" i="24" s="1"/>
  <c r="AC754" i="24" s="1"/>
  <c r="AC755" i="24" s="1"/>
  <c r="AC756" i="24" s="1"/>
  <c r="AC757" i="24" s="1"/>
  <c r="AC758" i="24" s="1"/>
  <c r="AC759" i="24" s="1"/>
  <c r="AC760" i="24" s="1"/>
  <c r="AC761" i="24" s="1"/>
  <c r="AC762" i="24" s="1"/>
  <c r="AC763" i="24" s="1"/>
  <c r="AC764" i="24" s="1"/>
  <c r="AC765" i="24" s="1"/>
  <c r="AC766" i="24" s="1"/>
  <c r="AC767" i="24" s="1"/>
  <c r="AC768" i="24" s="1"/>
  <c r="AC769" i="24" s="1"/>
  <c r="AC770" i="24" s="1"/>
  <c r="AC771" i="24" s="1"/>
  <c r="AC772" i="24" s="1"/>
  <c r="AC773" i="24" s="1"/>
  <c r="AC774" i="24" s="1"/>
  <c r="AC775" i="24" s="1"/>
  <c r="AC776" i="24" s="1"/>
  <c r="AC777" i="24" s="1"/>
  <c r="AC778" i="24" s="1"/>
  <c r="AC779" i="24" s="1"/>
  <c r="AC780" i="24" s="1"/>
  <c r="AC781" i="24" s="1"/>
  <c r="AC782" i="24" s="1"/>
  <c r="AC783" i="24" s="1"/>
  <c r="AC784" i="24" s="1"/>
  <c r="AC785" i="24" s="1"/>
  <c r="AC786" i="24" s="1"/>
  <c r="AC787" i="24" s="1"/>
  <c r="AC788" i="24" s="1"/>
  <c r="AC789" i="24" s="1"/>
  <c r="AC790" i="24" s="1"/>
  <c r="AC791" i="24" s="1"/>
  <c r="AC792" i="24" s="1"/>
  <c r="AC793" i="24" s="1"/>
  <c r="AC794" i="24" s="1"/>
  <c r="AC795" i="24" s="1"/>
  <c r="AC796" i="24" s="1"/>
  <c r="AC797" i="24" s="1"/>
  <c r="AC798" i="24" s="1"/>
  <c r="AC799" i="24" s="1"/>
  <c r="AC800" i="24" s="1"/>
  <c r="AC801" i="24" s="1"/>
  <c r="AC802" i="24" s="1"/>
  <c r="AC803" i="24" s="1"/>
  <c r="AC804" i="24" s="1"/>
  <c r="AC805" i="24" s="1"/>
  <c r="AC806" i="24" s="1"/>
  <c r="AC807" i="24" s="1"/>
  <c r="AC808" i="24" s="1"/>
  <c r="AC809" i="24" s="1"/>
  <c r="AC810" i="24" s="1"/>
  <c r="AC811" i="24" s="1"/>
  <c r="AC812" i="24" s="1"/>
  <c r="AC813" i="24" s="1"/>
  <c r="AC814" i="24" s="1"/>
  <c r="AC815" i="24" s="1"/>
  <c r="AC816" i="24" s="1"/>
  <c r="AC817" i="24" s="1"/>
  <c r="AC818" i="24" s="1"/>
  <c r="AC819" i="24" s="1"/>
  <c r="AC820" i="24" s="1"/>
  <c r="AC821" i="24" s="1"/>
  <c r="AC822" i="24" s="1"/>
  <c r="AC823" i="24" s="1"/>
  <c r="AC824" i="24" s="1"/>
  <c r="AC825" i="24" s="1"/>
  <c r="AC826" i="24" s="1"/>
  <c r="AC827" i="24" s="1"/>
  <c r="AC828" i="24" s="1"/>
  <c r="AC829" i="24" s="1"/>
  <c r="AC830" i="24" s="1"/>
  <c r="AC831" i="24" s="1"/>
  <c r="AC832" i="24" s="1"/>
  <c r="AC833" i="24" s="1"/>
  <c r="AC834" i="24" s="1"/>
  <c r="AC835" i="24" s="1"/>
  <c r="AC836" i="24" s="1"/>
  <c r="AC837" i="24" s="1"/>
  <c r="AC838" i="24" s="1"/>
  <c r="AC839" i="24" s="1"/>
  <c r="AC840" i="24" s="1"/>
  <c r="AC841" i="24" s="1"/>
  <c r="AC842" i="24" s="1"/>
  <c r="AC843" i="24" s="1"/>
  <c r="AC844" i="24" s="1"/>
  <c r="AC845" i="24" s="1"/>
  <c r="AC846" i="24" s="1"/>
  <c r="AC847" i="24" s="1"/>
  <c r="AC848" i="24" s="1"/>
  <c r="AC849" i="24" s="1"/>
  <c r="AC850" i="24" s="1"/>
  <c r="AC851" i="24" s="1"/>
  <c r="AC852" i="24" s="1"/>
  <c r="AC853" i="24" s="1"/>
  <c r="AC854" i="24" s="1"/>
  <c r="AC855" i="24" s="1"/>
  <c r="AC856" i="24" s="1"/>
  <c r="AC857" i="24" s="1"/>
  <c r="AC858" i="24" s="1"/>
  <c r="AC859" i="24" s="1"/>
  <c r="AC860" i="24" s="1"/>
  <c r="AC861" i="24" s="1"/>
  <c r="AC862" i="24" s="1"/>
  <c r="AC863" i="24" s="1"/>
  <c r="AC864" i="24" s="1"/>
  <c r="AC865" i="24" s="1"/>
  <c r="AC866" i="24" s="1"/>
  <c r="AC867" i="24" s="1"/>
  <c r="AC868" i="24" s="1"/>
  <c r="AC869" i="24" s="1"/>
  <c r="AC870" i="24" s="1"/>
  <c r="AC871" i="24" s="1"/>
  <c r="AC872" i="24" s="1"/>
  <c r="AC873" i="24" s="1"/>
  <c r="AC874" i="24" s="1"/>
  <c r="AC875" i="24" s="1"/>
  <c r="AC876" i="24" s="1"/>
  <c r="AC877" i="24" s="1"/>
  <c r="AC878" i="24" s="1"/>
  <c r="AC879" i="24" s="1"/>
  <c r="AC880" i="24" s="1"/>
  <c r="AC881" i="24" s="1"/>
  <c r="AC882" i="24" s="1"/>
  <c r="AC883" i="24" s="1"/>
  <c r="AC884" i="24" s="1"/>
  <c r="AC885" i="24" s="1"/>
  <c r="AC886" i="24" s="1"/>
  <c r="AC887" i="24" s="1"/>
  <c r="AC888" i="24" s="1"/>
  <c r="AC889" i="24" s="1"/>
  <c r="AC890" i="24" s="1"/>
  <c r="AC891" i="24" s="1"/>
  <c r="AC892" i="24" s="1"/>
  <c r="AC893" i="24" s="1"/>
  <c r="AC894" i="24" s="1"/>
  <c r="AC895" i="24" s="1"/>
  <c r="AC896" i="24" s="1"/>
  <c r="AC897" i="24" s="1"/>
  <c r="AC898" i="24" s="1"/>
  <c r="AC899" i="24" s="1"/>
  <c r="AC900" i="24" s="1"/>
  <c r="AC901" i="24" s="1"/>
  <c r="AC902" i="24" s="1"/>
  <c r="AC903" i="24" s="1"/>
  <c r="AC904" i="24" s="1"/>
  <c r="AC905" i="24" s="1"/>
  <c r="AC906" i="24" s="1"/>
  <c r="AC907" i="24" s="1"/>
  <c r="AC908" i="24" s="1"/>
  <c r="AC909" i="24" s="1"/>
  <c r="AC910" i="24" s="1"/>
  <c r="AC911" i="24" s="1"/>
  <c r="AC912" i="24" s="1"/>
  <c r="AC913" i="24" s="1"/>
  <c r="AC914" i="24" s="1"/>
  <c r="AC915" i="24" s="1"/>
  <c r="AC916" i="24" s="1"/>
  <c r="AC917" i="24" s="1"/>
  <c r="AC918" i="24" s="1"/>
  <c r="AC919" i="24" s="1"/>
  <c r="AC920" i="24" s="1"/>
  <c r="AC921" i="24" s="1"/>
  <c r="AC922" i="24" s="1"/>
  <c r="AC923" i="24" s="1"/>
  <c r="AC924" i="24" s="1"/>
  <c r="AC925" i="24" s="1"/>
  <c r="AC926" i="24" s="1"/>
  <c r="AC927" i="24" s="1"/>
  <c r="AC928" i="24" s="1"/>
  <c r="AC929" i="24" s="1"/>
  <c r="AC930" i="24" s="1"/>
  <c r="AC931" i="24" s="1"/>
  <c r="AC932" i="24" s="1"/>
  <c r="AC933" i="24" s="1"/>
  <c r="AC934" i="24" s="1"/>
  <c r="AC935" i="24" s="1"/>
  <c r="AC936" i="24" s="1"/>
  <c r="AC937" i="24" s="1"/>
  <c r="AC938" i="24" s="1"/>
  <c r="AC939" i="24" s="1"/>
  <c r="AC940" i="24" s="1"/>
  <c r="AC941" i="24" s="1"/>
  <c r="AC942" i="24" s="1"/>
  <c r="AC943" i="24" s="1"/>
  <c r="AC944" i="24" s="1"/>
  <c r="AC945" i="24" s="1"/>
  <c r="AC946" i="24" s="1"/>
  <c r="AC947" i="24" s="1"/>
  <c r="AC948" i="24" s="1"/>
  <c r="AC949" i="24" s="1"/>
  <c r="AC950" i="24" s="1"/>
  <c r="AC951" i="24" s="1"/>
  <c r="AC952" i="24" s="1"/>
  <c r="AC953" i="24" s="1"/>
  <c r="AC954" i="24" s="1"/>
  <c r="AC955" i="24" s="1"/>
  <c r="AC956" i="24" s="1"/>
  <c r="AC957" i="24" s="1"/>
  <c r="AC958" i="24" s="1"/>
  <c r="AC959" i="24" s="1"/>
  <c r="AC960" i="24" s="1"/>
  <c r="AC961" i="24" s="1"/>
  <c r="AC962" i="24" s="1"/>
  <c r="AC963" i="24" s="1"/>
  <c r="AC964" i="24" s="1"/>
  <c r="AC965" i="24" s="1"/>
  <c r="AC966" i="24" s="1"/>
  <c r="AC967" i="24" s="1"/>
  <c r="AC968" i="24" s="1"/>
  <c r="AC969" i="24" s="1"/>
  <c r="AC970" i="24" s="1"/>
  <c r="AC971" i="24" s="1"/>
  <c r="AC972" i="24" s="1"/>
  <c r="AC973" i="24" s="1"/>
  <c r="AC974" i="24" s="1"/>
  <c r="AC975" i="24" s="1"/>
  <c r="AC976" i="24" s="1"/>
  <c r="AC977" i="24" s="1"/>
  <c r="AC978" i="24" s="1"/>
  <c r="AC979" i="24" s="1"/>
  <c r="AC980" i="24" s="1"/>
  <c r="AC981" i="24" s="1"/>
  <c r="AC982" i="24" s="1"/>
  <c r="AC983" i="24" s="1"/>
  <c r="AC984" i="24" s="1"/>
  <c r="AC985" i="24" s="1"/>
  <c r="AC986" i="24" s="1"/>
  <c r="AC987" i="24" s="1"/>
  <c r="AC988" i="24" s="1"/>
  <c r="AC989" i="24" s="1"/>
  <c r="AC990" i="24" s="1"/>
  <c r="AC991" i="24" s="1"/>
  <c r="AC992" i="24" s="1"/>
  <c r="AC993" i="24" s="1"/>
  <c r="AC994" i="24" s="1"/>
  <c r="AC995" i="24" s="1"/>
  <c r="AC996" i="24" s="1"/>
  <c r="AC997" i="24" s="1"/>
  <c r="AC998" i="24" s="1"/>
  <c r="AC999" i="24" s="1"/>
  <c r="AC1000" i="24" s="1"/>
  <c r="AC1001" i="24" s="1"/>
  <c r="AC1002" i="24" s="1"/>
  <c r="AC1003" i="24" s="1"/>
  <c r="AC1004" i="24" s="1"/>
  <c r="AC1005" i="24" s="1"/>
  <c r="AC1006" i="24" s="1"/>
  <c r="AC1007" i="24" s="1"/>
  <c r="AC1008" i="24" s="1"/>
  <c r="AC1009" i="24" s="1"/>
  <c r="AC1010" i="24" s="1"/>
  <c r="AC1011" i="24" s="1"/>
  <c r="AC1012" i="24" s="1"/>
  <c r="AC1013" i="24" s="1"/>
  <c r="AC1014" i="24" s="1"/>
  <c r="AC1015" i="24" s="1"/>
  <c r="AC1016" i="24" s="1"/>
  <c r="AC1017" i="24" s="1"/>
  <c r="AC1018" i="24" s="1"/>
  <c r="AC1019" i="24" s="1"/>
  <c r="AC1020" i="24" s="1"/>
  <c r="AC1021" i="24" s="1"/>
  <c r="AC1022" i="24" s="1"/>
  <c r="AC1023" i="24" s="1"/>
  <c r="AC1024" i="24" s="1"/>
  <c r="AC1025" i="24" s="1"/>
  <c r="AC1026" i="24" s="1"/>
  <c r="AC1027" i="24" s="1"/>
  <c r="AC1028" i="24" s="1"/>
  <c r="AC1029" i="24" s="1"/>
  <c r="AC1030" i="24" s="1"/>
  <c r="AC1031" i="24" s="1"/>
  <c r="AC1032" i="24" s="1"/>
  <c r="AC1033" i="24" s="1"/>
  <c r="AC1034" i="24" s="1"/>
  <c r="AC1035" i="24" s="1"/>
  <c r="AC1036" i="24" s="1"/>
  <c r="AC1037" i="24" s="1"/>
  <c r="AC1038" i="24" s="1"/>
  <c r="AC1039" i="24" s="1"/>
  <c r="AC1040" i="24" s="1"/>
  <c r="AC1041" i="24" s="1"/>
  <c r="AC1042" i="24" s="1"/>
  <c r="AC1043" i="24" s="1"/>
  <c r="AC1044" i="24" s="1"/>
  <c r="AC1045" i="24" s="1"/>
  <c r="AC1046" i="24" s="1"/>
  <c r="AC1047" i="24" s="1"/>
  <c r="AC1048" i="24" s="1"/>
  <c r="AC1049" i="24" s="1"/>
  <c r="AC1050" i="24" s="1"/>
  <c r="AC1051" i="24" s="1"/>
  <c r="AC1052" i="24" s="1"/>
  <c r="AC1053" i="24" s="1"/>
  <c r="AC1054" i="24" s="1"/>
  <c r="AC1055" i="24" s="1"/>
  <c r="AC1056" i="24" s="1"/>
  <c r="AC1057" i="24" s="1"/>
  <c r="AC1058" i="24" s="1"/>
  <c r="AC1059" i="24" s="1"/>
  <c r="AC1060" i="24" s="1"/>
  <c r="AC1061" i="24" s="1"/>
  <c r="AC1062" i="24" s="1"/>
  <c r="AC1063" i="24" s="1"/>
  <c r="AC1064" i="24" s="1"/>
  <c r="AC1065" i="24" s="1"/>
  <c r="AC1066" i="24" s="1"/>
  <c r="AC1067" i="24" s="1"/>
  <c r="AC1068" i="24" s="1"/>
  <c r="AC1069" i="24" s="1"/>
  <c r="AC1070" i="24" s="1"/>
  <c r="AC1071" i="24" s="1"/>
  <c r="AC1072" i="24" s="1"/>
  <c r="AC1073" i="24" s="1"/>
  <c r="AC1074" i="24" s="1"/>
  <c r="AC1075" i="24" s="1"/>
  <c r="AC1076" i="24" s="1"/>
  <c r="AC1077" i="24" s="1"/>
  <c r="AC1078" i="24" s="1"/>
  <c r="AC1079" i="24" s="1"/>
  <c r="AC1080" i="24" s="1"/>
  <c r="AC1081" i="24" s="1"/>
  <c r="AC1082" i="24" s="1"/>
  <c r="AC1083" i="24" s="1"/>
  <c r="AC1084" i="24" s="1"/>
  <c r="AC1085" i="24" s="1"/>
  <c r="AC1086" i="24" s="1"/>
  <c r="AC1087" i="24" s="1"/>
  <c r="AC1088" i="24" s="1"/>
  <c r="AC1089" i="24" s="1"/>
  <c r="AC1090" i="24" s="1"/>
  <c r="AC1091" i="24" s="1"/>
  <c r="AC1092" i="24" s="1"/>
  <c r="AC1093" i="24" s="1"/>
  <c r="AC1094" i="24" s="1"/>
  <c r="AC1095" i="24" s="1"/>
  <c r="AC1096" i="24" s="1"/>
  <c r="AC1097" i="24" s="1"/>
  <c r="AC1098" i="24" s="1"/>
  <c r="AC1099" i="24" s="1"/>
  <c r="AC1100" i="24" s="1"/>
  <c r="AC1101" i="24" s="1"/>
  <c r="AC1102" i="24" s="1"/>
  <c r="AC1103" i="24" s="1"/>
  <c r="AC1104" i="24" s="1"/>
  <c r="AC1105" i="24" s="1"/>
  <c r="AC1106" i="24" s="1"/>
  <c r="AC1107" i="24" s="1"/>
  <c r="AC1108" i="24" s="1"/>
  <c r="AC1109" i="24" s="1"/>
  <c r="AC1110" i="24" s="1"/>
  <c r="AC1111" i="24" s="1"/>
  <c r="AC1112" i="24" s="1"/>
  <c r="AC1113" i="24" s="1"/>
  <c r="AC1114" i="24" s="1"/>
  <c r="AC1115" i="24" s="1"/>
  <c r="AC1116" i="24" s="1"/>
  <c r="AC1117" i="24" s="1"/>
  <c r="AC1118" i="24" s="1"/>
  <c r="AC1119" i="24" s="1"/>
  <c r="AC1120" i="24" s="1"/>
  <c r="AC1121" i="24" s="1"/>
  <c r="AC1122" i="24" s="1"/>
  <c r="AC1123" i="24" s="1"/>
  <c r="AC1124" i="24" s="1"/>
  <c r="AC1125" i="24" s="1"/>
  <c r="AC1126" i="24" s="1"/>
  <c r="AC1127" i="24" s="1"/>
  <c r="AC1128" i="24" s="1"/>
  <c r="AC1129" i="24" s="1"/>
  <c r="AC1130" i="24" s="1"/>
  <c r="AC1131" i="24" s="1"/>
  <c r="AC1132" i="24" s="1"/>
  <c r="AC1133" i="24" s="1"/>
  <c r="AC1134" i="24" s="1"/>
  <c r="AC1135" i="24" s="1"/>
  <c r="AC1136" i="24" s="1"/>
  <c r="AC1137" i="24" s="1"/>
  <c r="AC1138" i="24" s="1"/>
  <c r="AC1139" i="24" s="1"/>
  <c r="AC1140" i="24" s="1"/>
  <c r="AC1141" i="24" s="1"/>
  <c r="AC1142" i="24" s="1"/>
  <c r="AC1143" i="24" s="1"/>
  <c r="AC1144" i="24" s="1"/>
  <c r="AC1145" i="24" s="1"/>
  <c r="AC1146" i="24" s="1"/>
  <c r="AC1147" i="24" s="1"/>
  <c r="AC1148" i="24" s="1"/>
  <c r="AC1149" i="24" s="1"/>
  <c r="AC1150" i="24" s="1"/>
  <c r="AC1151" i="24" s="1"/>
  <c r="AC1152" i="24" s="1"/>
  <c r="AC1153" i="24" s="1"/>
  <c r="AC1154" i="24" s="1"/>
  <c r="AC1155" i="24" s="1"/>
  <c r="AC1156" i="24" s="1"/>
  <c r="AC1157" i="24" s="1"/>
  <c r="AC1158" i="24" s="1"/>
  <c r="AC1159" i="24" s="1"/>
  <c r="AC1160" i="24" s="1"/>
  <c r="AC1161" i="24" s="1"/>
  <c r="AC1162" i="24" s="1"/>
  <c r="AC1163" i="24" s="1"/>
  <c r="AC1164" i="24" s="1"/>
  <c r="AC1165" i="24" s="1"/>
  <c r="AC1166" i="24" s="1"/>
  <c r="AC1167" i="24" s="1"/>
  <c r="AC1168" i="24" s="1"/>
  <c r="AC1169" i="24" s="1"/>
  <c r="AC1170" i="24" s="1"/>
  <c r="AC1171" i="24" s="1"/>
  <c r="AC1172" i="24" s="1"/>
  <c r="AC1173" i="24" s="1"/>
  <c r="AC1174" i="24" s="1"/>
  <c r="AC1175" i="24" s="1"/>
  <c r="AC1176" i="24" s="1"/>
  <c r="AC1177" i="24" s="1"/>
  <c r="AC1178" i="24" s="1"/>
  <c r="AC1179" i="24" s="1"/>
  <c r="AC1180" i="24" s="1"/>
  <c r="AC1181" i="24" s="1"/>
  <c r="AC1182" i="24" s="1"/>
  <c r="AC1183" i="24" s="1"/>
  <c r="AC1184" i="24" s="1"/>
  <c r="AC1185" i="24" s="1"/>
  <c r="AC1186" i="24" s="1"/>
  <c r="AC1187" i="24" s="1"/>
  <c r="AC1188" i="24" s="1"/>
  <c r="AC1189" i="24" s="1"/>
  <c r="AC1190" i="24" s="1"/>
  <c r="AC1191" i="24" s="1"/>
  <c r="AC1192" i="24" s="1"/>
  <c r="AC1193" i="24" s="1"/>
  <c r="AC1194" i="24" s="1"/>
  <c r="AC1195" i="24" s="1"/>
  <c r="AC1196" i="24" s="1"/>
  <c r="AC1197" i="24" s="1"/>
  <c r="AC1198" i="24" s="1"/>
  <c r="AC1199" i="24" s="1"/>
  <c r="AC1200" i="24" s="1"/>
  <c r="AC1201" i="24" s="1"/>
  <c r="AC1202" i="24" s="1"/>
  <c r="AC1203" i="24" s="1"/>
  <c r="AC1204" i="24" s="1"/>
  <c r="AC1205" i="24" s="1"/>
  <c r="AC1206" i="24" s="1"/>
  <c r="AC1207" i="24" s="1"/>
  <c r="AC1208" i="24" s="1"/>
  <c r="AC1209" i="24" s="1"/>
  <c r="AC1210" i="24" s="1"/>
  <c r="AC1211" i="24" s="1"/>
  <c r="AC1212" i="24" s="1"/>
  <c r="AC1213" i="24" s="1"/>
  <c r="AC1214" i="24" s="1"/>
  <c r="AC1215" i="24" s="1"/>
  <c r="AC1216" i="24" s="1"/>
  <c r="AC1217" i="24" s="1"/>
  <c r="AC1218" i="24" s="1"/>
  <c r="AC1219" i="24" s="1"/>
  <c r="AC1220" i="24" s="1"/>
  <c r="AC1221" i="24" s="1"/>
  <c r="AC1222" i="24" s="1"/>
  <c r="AC1223" i="24" s="1"/>
  <c r="AC1224" i="24" s="1"/>
  <c r="AC1225" i="24" s="1"/>
  <c r="AC1226" i="24" s="1"/>
  <c r="AC1227" i="24" s="1"/>
  <c r="AC1228" i="24" s="1"/>
  <c r="AC1229" i="24" s="1"/>
  <c r="AC1230" i="24" s="1"/>
  <c r="AC1231" i="24" s="1"/>
  <c r="AC1232" i="24" s="1"/>
  <c r="AC1233" i="24" s="1"/>
  <c r="AC1234" i="24" s="1"/>
  <c r="AC1235" i="24" s="1"/>
  <c r="AC1236" i="24" s="1"/>
  <c r="AC1237" i="24" s="1"/>
  <c r="AC1238" i="24" s="1"/>
  <c r="AC1239" i="24" s="1"/>
  <c r="AC1240" i="24" s="1"/>
  <c r="AC1241" i="24" s="1"/>
  <c r="AC1242" i="24" s="1"/>
  <c r="AC1243" i="24" s="1"/>
  <c r="AC1244" i="24" s="1"/>
  <c r="AC1245" i="24" s="1"/>
  <c r="AC1246" i="24" s="1"/>
  <c r="AC1247" i="24" s="1"/>
  <c r="AC1248" i="24" s="1"/>
  <c r="AC1249" i="24" s="1"/>
  <c r="AC1250" i="24" s="1"/>
  <c r="AC1251" i="24" s="1"/>
  <c r="AC1252" i="24" s="1"/>
  <c r="AC1253" i="24" s="1"/>
  <c r="AC1254" i="24" s="1"/>
  <c r="AC1255" i="24" s="1"/>
  <c r="AC1256" i="24" s="1"/>
  <c r="AC1257" i="24" s="1"/>
  <c r="AC1258" i="24" s="1"/>
  <c r="AC1259" i="24" s="1"/>
  <c r="AC1260" i="24" s="1"/>
  <c r="AC1261" i="24" s="1"/>
  <c r="AC1262" i="24" s="1"/>
  <c r="AC1263" i="24" s="1"/>
  <c r="AC1264" i="24" s="1"/>
  <c r="AC1265" i="24" s="1"/>
  <c r="AC1266" i="24" s="1"/>
  <c r="AC1267" i="24" s="1"/>
  <c r="AC1268" i="24" s="1"/>
  <c r="AC1269" i="24" s="1"/>
  <c r="AC1270" i="24" s="1"/>
  <c r="AC1271" i="24" s="1"/>
  <c r="AC1272" i="24" s="1"/>
  <c r="AC1273" i="24" s="1"/>
  <c r="AC1274" i="24" s="1"/>
  <c r="AC1275" i="24" s="1"/>
  <c r="AC1276" i="24" s="1"/>
  <c r="AC1277" i="24" s="1"/>
  <c r="AC1278" i="24" s="1"/>
  <c r="AC1279" i="24" s="1"/>
  <c r="AC1280" i="24" s="1"/>
  <c r="AC1281" i="24" s="1"/>
  <c r="AC1282" i="24" s="1"/>
  <c r="AC1283" i="24" s="1"/>
  <c r="AC1284" i="24" s="1"/>
  <c r="AC1285" i="24" s="1"/>
  <c r="AC1286" i="24" s="1"/>
  <c r="AC1287" i="24" s="1"/>
  <c r="AC1288" i="24" s="1"/>
  <c r="AC1289" i="24" s="1"/>
  <c r="AC1290" i="24" s="1"/>
  <c r="AC1291" i="24" s="1"/>
  <c r="AC1292" i="24" s="1"/>
  <c r="AC1293" i="24" s="1"/>
  <c r="AC1294" i="24" s="1"/>
  <c r="AC1295" i="24" s="1"/>
  <c r="AC1296" i="24" s="1"/>
  <c r="AC1297" i="24" s="1"/>
  <c r="AC1298" i="24" s="1"/>
  <c r="AC1299" i="24" s="1"/>
  <c r="AC1300" i="24" s="1"/>
  <c r="AC1301" i="24" s="1"/>
  <c r="AC1302" i="24" s="1"/>
  <c r="AC1303" i="24" s="1"/>
  <c r="AC1304" i="24" s="1"/>
  <c r="AC1305" i="24" s="1"/>
  <c r="AC1306" i="24" s="1"/>
  <c r="AC1307" i="24" s="1"/>
  <c r="AC1308" i="24" s="1"/>
  <c r="AC1309" i="24" s="1"/>
  <c r="AC1310" i="24" s="1"/>
  <c r="AC1311" i="24" s="1"/>
  <c r="AC1312" i="24" s="1"/>
  <c r="AC1313" i="24" s="1"/>
  <c r="AC1314" i="24" s="1"/>
  <c r="AC1315" i="24" s="1"/>
  <c r="AC1316" i="24" s="1"/>
  <c r="AC1317" i="24" s="1"/>
  <c r="AC1318" i="24" s="1"/>
  <c r="AC1319" i="24" s="1"/>
  <c r="AC1320" i="24" s="1"/>
  <c r="AC1321" i="24" s="1"/>
  <c r="AC1322" i="24" s="1"/>
  <c r="AC1323" i="24" s="1"/>
  <c r="AC1324" i="24" s="1"/>
  <c r="AC1325" i="24" s="1"/>
  <c r="AC1326" i="24" s="1"/>
  <c r="AC1327" i="24" s="1"/>
  <c r="AC1328" i="24" s="1"/>
  <c r="AC1329" i="24" s="1"/>
  <c r="AC1330" i="24" s="1"/>
  <c r="AC1331" i="24" s="1"/>
  <c r="AC1332" i="24" s="1"/>
  <c r="AC1333" i="24" s="1"/>
  <c r="AC1334" i="24" s="1"/>
  <c r="AC1335" i="24" s="1"/>
  <c r="AC1336" i="24" s="1"/>
  <c r="AC1337" i="24" s="1"/>
  <c r="AC1338" i="24" s="1"/>
  <c r="AC1339" i="24" s="1"/>
  <c r="AC1340" i="24" s="1"/>
  <c r="AC1341" i="24" s="1"/>
  <c r="AC1342" i="24" s="1"/>
  <c r="AC1343" i="24" s="1"/>
  <c r="AC1344" i="24" s="1"/>
  <c r="AC1345" i="24" s="1"/>
  <c r="AC1346" i="24" s="1"/>
  <c r="AC1347" i="24" s="1"/>
  <c r="AC1348" i="24" s="1"/>
  <c r="AC1349" i="24" s="1"/>
  <c r="AC1350" i="24" s="1"/>
  <c r="AC1351" i="24" s="1"/>
  <c r="AC1352" i="24" s="1"/>
  <c r="AC1353" i="24" s="1"/>
  <c r="AC1354" i="24" s="1"/>
  <c r="AC1355" i="24" s="1"/>
  <c r="AC1356" i="24" s="1"/>
  <c r="AC1357" i="24" s="1"/>
  <c r="AC1358" i="24" s="1"/>
  <c r="AC1359" i="24" s="1"/>
  <c r="AC1360" i="24" s="1"/>
  <c r="AC1361" i="24" s="1"/>
  <c r="AC1362" i="24" s="1"/>
  <c r="AC1363" i="24" s="1"/>
  <c r="AC1364" i="24" s="1"/>
  <c r="AC1365" i="24" s="1"/>
  <c r="AC1366" i="24" s="1"/>
  <c r="AC1367" i="24" s="1"/>
  <c r="AC1368" i="24" s="1"/>
  <c r="AC1369" i="24" s="1"/>
  <c r="AC1370" i="24" s="1"/>
  <c r="AC1371" i="24" s="1"/>
  <c r="AC1372" i="24" s="1"/>
  <c r="AC1373" i="24" s="1"/>
  <c r="AC1374" i="24" s="1"/>
  <c r="AC1375" i="24" s="1"/>
  <c r="AC1376" i="24" s="1"/>
  <c r="AC1377" i="24" s="1"/>
  <c r="AC1378" i="24" s="1"/>
  <c r="AC1379" i="24" s="1"/>
  <c r="AC1380" i="24" s="1"/>
  <c r="AC1381" i="24" s="1"/>
  <c r="AC1382" i="24" s="1"/>
  <c r="AC1383" i="24" s="1"/>
  <c r="AC1384" i="24" s="1"/>
  <c r="AC1385" i="24" s="1"/>
  <c r="AC1386" i="24" s="1"/>
  <c r="AC1387" i="24" s="1"/>
  <c r="AC1388" i="24" s="1"/>
  <c r="AC1389" i="24" s="1"/>
  <c r="AC1390" i="24" s="1"/>
  <c r="AC1391" i="24" s="1"/>
  <c r="AC1392" i="24" s="1"/>
  <c r="AC1393" i="24" s="1"/>
  <c r="AC1394" i="24" s="1"/>
  <c r="AC1395" i="24" s="1"/>
  <c r="AC1396" i="24" s="1"/>
  <c r="AC1397" i="24" s="1"/>
  <c r="AC1398" i="24" s="1"/>
  <c r="AC1399" i="24" s="1"/>
  <c r="AC1400" i="24" s="1"/>
  <c r="AC1401" i="24" s="1"/>
  <c r="AC1402" i="24" s="1"/>
  <c r="AC1403" i="24" s="1"/>
  <c r="AC1404" i="24" s="1"/>
  <c r="AC1405" i="24" s="1"/>
  <c r="AC1406" i="24" s="1"/>
  <c r="AC1407" i="24" s="1"/>
  <c r="AC1408" i="24" s="1"/>
  <c r="AC1409" i="24" s="1"/>
  <c r="AC1410" i="24" s="1"/>
  <c r="AC1411" i="24" s="1"/>
  <c r="AC1412" i="24" s="1"/>
  <c r="AC1413" i="24" s="1"/>
  <c r="AC1414" i="24" s="1"/>
  <c r="AC1415" i="24" s="1"/>
  <c r="AC1416" i="24" s="1"/>
  <c r="AC1417" i="24" s="1"/>
  <c r="AC1418" i="24" s="1"/>
  <c r="AC1419" i="24" s="1"/>
  <c r="AC1420" i="24" s="1"/>
  <c r="AC1421" i="24" s="1"/>
  <c r="AC1422" i="24" s="1"/>
  <c r="AC1423" i="24" s="1"/>
  <c r="AC1424" i="24" s="1"/>
  <c r="AC1425" i="24" s="1"/>
  <c r="AC1426" i="24" s="1"/>
  <c r="AC1427" i="24" s="1"/>
  <c r="AC1428" i="24" s="1"/>
  <c r="AC1429" i="24" s="1"/>
  <c r="AC1430" i="24" s="1"/>
  <c r="AC1431" i="24" s="1"/>
  <c r="AC1432" i="24" s="1"/>
  <c r="AC1433" i="24" s="1"/>
  <c r="AC1434" i="24" s="1"/>
  <c r="AC1435" i="24" s="1"/>
  <c r="AC1436" i="24" s="1"/>
  <c r="AC1437" i="24" s="1"/>
  <c r="AC1438" i="24" s="1"/>
  <c r="AC1439" i="24" s="1"/>
  <c r="AC1440" i="24" s="1"/>
  <c r="AC1441" i="24" s="1"/>
  <c r="AC1442" i="24" s="1"/>
  <c r="AC1443" i="24" s="1"/>
  <c r="AC1444" i="24" s="1"/>
  <c r="AC1445" i="24" s="1"/>
  <c r="AC1446" i="24" s="1"/>
  <c r="AC1447" i="24" s="1"/>
  <c r="AC1448" i="24" s="1"/>
  <c r="AC1449" i="24" s="1"/>
  <c r="AC1450" i="24" s="1"/>
  <c r="AC1451" i="24" s="1"/>
  <c r="AC1452" i="24" s="1"/>
  <c r="AC1453" i="24" s="1"/>
  <c r="AC1454" i="24" s="1"/>
  <c r="AC1455" i="24" s="1"/>
  <c r="AC1456" i="24" s="1"/>
  <c r="AC1457" i="24" s="1"/>
  <c r="AC1458" i="24" s="1"/>
  <c r="AC1459" i="24" s="1"/>
  <c r="AC1460" i="24" s="1"/>
  <c r="AC1461" i="24" s="1"/>
  <c r="AC1462" i="24" s="1"/>
  <c r="AC1463" i="24" s="1"/>
  <c r="AC1464" i="24" s="1"/>
  <c r="AC1465" i="24" s="1"/>
  <c r="AC1466" i="24" s="1"/>
  <c r="AC1467" i="24" s="1"/>
  <c r="AC1468" i="24" s="1"/>
  <c r="AC1469" i="24" s="1"/>
  <c r="AC1470" i="24" s="1"/>
  <c r="AC1471" i="24" s="1"/>
  <c r="AC1472" i="24" s="1"/>
  <c r="AC1473" i="24" s="1"/>
  <c r="AC1474" i="24" s="1"/>
  <c r="AC1475" i="24" s="1"/>
  <c r="AC1476" i="24" s="1"/>
  <c r="AC1477" i="24" s="1"/>
  <c r="AC1478" i="24" s="1"/>
  <c r="AC1479" i="24" s="1"/>
  <c r="AC1480" i="24" s="1"/>
  <c r="AC1481" i="24" s="1"/>
  <c r="AC1482" i="24" s="1"/>
  <c r="AC1483" i="24" s="1"/>
  <c r="AC1484" i="24" s="1"/>
  <c r="AC1485" i="24" s="1"/>
  <c r="AC1486" i="24" s="1"/>
  <c r="AC1487" i="24" s="1"/>
  <c r="AC1488" i="24" s="1"/>
  <c r="AC1489" i="24" s="1"/>
  <c r="AC1490" i="24" s="1"/>
  <c r="AC1491" i="24" s="1"/>
  <c r="AC1492" i="24" s="1"/>
  <c r="AC1493" i="24" s="1"/>
  <c r="AC1494" i="24" s="1"/>
  <c r="AC1495" i="24" s="1"/>
  <c r="AC1496" i="24" s="1"/>
  <c r="AC1497" i="24" s="1"/>
  <c r="AC1498" i="24" s="1"/>
  <c r="AC1499" i="24" s="1"/>
  <c r="AC1500" i="24" s="1"/>
  <c r="AC1501" i="24" s="1"/>
  <c r="AC1502" i="24" s="1"/>
  <c r="AC1503" i="24" s="1"/>
  <c r="AC1504" i="24" s="1"/>
  <c r="AC1505" i="24" s="1"/>
  <c r="AC1506" i="24" s="1"/>
  <c r="AC1507" i="24" s="1"/>
  <c r="AC1508" i="24" s="1"/>
  <c r="AC1509" i="24" s="1"/>
  <c r="AC1510" i="24" s="1"/>
  <c r="AC1511" i="24" s="1"/>
  <c r="AC1512" i="24" s="1"/>
  <c r="AC1513" i="24" s="1"/>
  <c r="AC1514" i="24" s="1"/>
  <c r="AC1515" i="24" s="1"/>
  <c r="AC1516" i="24" s="1"/>
  <c r="AC1517" i="24" s="1"/>
  <c r="AC1518" i="24" s="1"/>
  <c r="AC1519" i="24" s="1"/>
  <c r="AC1520" i="24" s="1"/>
  <c r="AC1521" i="24" s="1"/>
  <c r="AC1522" i="24" s="1"/>
  <c r="AC1523" i="24" s="1"/>
  <c r="AC1524" i="24" s="1"/>
  <c r="AC1525" i="24" s="1"/>
  <c r="AC1526" i="24" s="1"/>
  <c r="AC1527" i="24" s="1"/>
  <c r="AC1528" i="24" s="1"/>
  <c r="AC1529" i="24" s="1"/>
  <c r="AC1530" i="24" s="1"/>
  <c r="AC1531" i="24" s="1"/>
  <c r="AC1532" i="24" s="1"/>
  <c r="AC1533" i="24" s="1"/>
  <c r="AC1534" i="24" s="1"/>
  <c r="AC1535" i="24" s="1"/>
  <c r="AC1536" i="24" s="1"/>
  <c r="AC1537" i="24" s="1"/>
  <c r="AC1538" i="24" s="1"/>
  <c r="AC1539" i="24" s="1"/>
  <c r="AC1540" i="24" s="1"/>
  <c r="AC1541" i="24" s="1"/>
  <c r="AC1542" i="24" s="1"/>
  <c r="AC1543" i="24" s="1"/>
  <c r="AC1544" i="24" s="1"/>
  <c r="AC1545" i="24" s="1"/>
  <c r="AC1546" i="24" s="1"/>
  <c r="AC1547" i="24" s="1"/>
  <c r="AC1548" i="24" s="1"/>
  <c r="AC1549" i="24" s="1"/>
  <c r="AC1550" i="24" s="1"/>
  <c r="AC1551" i="24" s="1"/>
  <c r="AC1552" i="24" s="1"/>
  <c r="AC1553" i="24" s="1"/>
  <c r="AC1554" i="24" s="1"/>
  <c r="AC1555" i="24" s="1"/>
  <c r="AC1556" i="24" s="1"/>
  <c r="AC1557" i="24" s="1"/>
  <c r="AC1558" i="24" s="1"/>
  <c r="AC1559" i="24" s="1"/>
  <c r="AC1560" i="24" s="1"/>
  <c r="AC1561" i="24" s="1"/>
  <c r="AC1562" i="24" s="1"/>
  <c r="AC1563" i="24" s="1"/>
  <c r="AC1564" i="24" s="1"/>
  <c r="AC1565" i="24" s="1"/>
  <c r="AC1566" i="24" s="1"/>
  <c r="AC1567" i="24" s="1"/>
  <c r="AC1568" i="24" s="1"/>
  <c r="AC1569" i="24" s="1"/>
  <c r="AC1570" i="24" s="1"/>
  <c r="AC1571" i="24" s="1"/>
  <c r="AC1572" i="24" s="1"/>
  <c r="AC1573" i="24" s="1"/>
  <c r="AC1574" i="24" s="1"/>
  <c r="AC1575" i="24" s="1"/>
  <c r="AC1576" i="24" s="1"/>
  <c r="AC1577" i="24" s="1"/>
  <c r="AC1578" i="24" s="1"/>
  <c r="AC1579" i="24" s="1"/>
  <c r="AC1580" i="24" s="1"/>
  <c r="AC1581" i="24" s="1"/>
  <c r="AC1582" i="24" s="1"/>
  <c r="AC1583" i="24" s="1"/>
  <c r="AC1584" i="24" s="1"/>
  <c r="AC1585" i="24" s="1"/>
  <c r="AC1586" i="24" s="1"/>
  <c r="AC1587" i="24" s="1"/>
  <c r="AC1588" i="24" s="1"/>
  <c r="AC1589" i="24" s="1"/>
  <c r="AC1590" i="24" s="1"/>
  <c r="AC1591" i="24" s="1"/>
  <c r="AC1592" i="24" s="1"/>
  <c r="AC1593" i="24" s="1"/>
  <c r="AC1594" i="24" s="1"/>
  <c r="AC1595" i="24" s="1"/>
  <c r="AC1596" i="24" s="1"/>
  <c r="AC1597" i="24" s="1"/>
  <c r="AC1598" i="24" s="1"/>
  <c r="AC1599" i="24" s="1"/>
  <c r="AC1600" i="24" s="1"/>
  <c r="AC1601" i="24" s="1"/>
  <c r="AC1602" i="24" s="1"/>
  <c r="AC1603" i="24" s="1"/>
  <c r="AC1604" i="24" s="1"/>
  <c r="AC1605" i="24" s="1"/>
  <c r="AC1606" i="24" s="1"/>
  <c r="AC1607" i="24" s="1"/>
  <c r="AC1608" i="24" s="1"/>
  <c r="AC1609" i="24" s="1"/>
  <c r="AC1610" i="24" s="1"/>
  <c r="AC1611" i="24" s="1"/>
  <c r="AC1612" i="24" s="1"/>
  <c r="AC1613" i="24" s="1"/>
  <c r="AC1614" i="24" s="1"/>
  <c r="AC1615" i="24" s="1"/>
  <c r="AC1616" i="24" s="1"/>
  <c r="AC1617" i="24" s="1"/>
  <c r="AC1618" i="24" s="1"/>
  <c r="AC1619" i="24" s="1"/>
  <c r="AC1620" i="24" s="1"/>
  <c r="AC1621" i="24" s="1"/>
  <c r="AC1622" i="24" s="1"/>
  <c r="AC1623" i="24" s="1"/>
  <c r="AC1624" i="24" s="1"/>
  <c r="AC1625" i="24" s="1"/>
  <c r="AC1626" i="24" s="1"/>
  <c r="AC1627" i="24" s="1"/>
  <c r="AC1628" i="24" s="1"/>
  <c r="AC1629" i="24" s="1"/>
  <c r="AC1630" i="24" s="1"/>
  <c r="AC1631" i="24" s="1"/>
  <c r="AC1632" i="24" s="1"/>
  <c r="AC1633" i="24" s="1"/>
  <c r="AC1634" i="24" s="1"/>
  <c r="AC1635" i="24" s="1"/>
  <c r="AC1636" i="24" s="1"/>
  <c r="AC1637" i="24" s="1"/>
  <c r="AC1638" i="24" s="1"/>
  <c r="AC1639" i="24" s="1"/>
  <c r="AC1640" i="24" s="1"/>
  <c r="AC1641" i="24" s="1"/>
  <c r="AC1642" i="24" s="1"/>
  <c r="AC1643" i="24" s="1"/>
  <c r="AC1644" i="24" s="1"/>
  <c r="AC1645" i="24" s="1"/>
  <c r="AC1646" i="24" s="1"/>
  <c r="AC1647" i="24" s="1"/>
  <c r="AC1648" i="24" s="1"/>
  <c r="AC1649" i="24" s="1"/>
  <c r="AC1650" i="24" s="1"/>
  <c r="AC1651" i="24" s="1"/>
  <c r="AC1652" i="24" s="1"/>
  <c r="AC1653" i="24" s="1"/>
  <c r="AC1654" i="24" s="1"/>
  <c r="AC1655" i="24" s="1"/>
  <c r="AC1656" i="24" s="1"/>
  <c r="AC1657" i="24" s="1"/>
  <c r="AC1658" i="24" s="1"/>
  <c r="AC1659" i="24" s="1"/>
  <c r="AC1660" i="24" s="1"/>
  <c r="AC1661" i="24" s="1"/>
  <c r="AC1662" i="24" s="1"/>
  <c r="AC1663" i="24" s="1"/>
  <c r="AC1664" i="24" s="1"/>
  <c r="AC1665" i="24" s="1"/>
  <c r="AC1666" i="24" s="1"/>
  <c r="AC1667" i="24" s="1"/>
  <c r="AC1668" i="24" s="1"/>
  <c r="AC1669" i="24" s="1"/>
  <c r="AC1670" i="24" s="1"/>
  <c r="AC1671" i="24" s="1"/>
  <c r="AC1672" i="24" s="1"/>
  <c r="AC1673" i="24" s="1"/>
  <c r="AC1674" i="24" s="1"/>
  <c r="AC1675" i="24" s="1"/>
  <c r="AC1676" i="24" s="1"/>
  <c r="AC1677" i="24" s="1"/>
  <c r="AC1678" i="24" s="1"/>
  <c r="AC1679" i="24" s="1"/>
  <c r="AC1680" i="24" s="1"/>
  <c r="AC1681" i="24" s="1"/>
  <c r="AC1682" i="24" s="1"/>
  <c r="AC1683" i="24" s="1"/>
  <c r="AC1684" i="24" s="1"/>
  <c r="AC1685" i="24" s="1"/>
  <c r="AC1686" i="24" s="1"/>
  <c r="AC1687" i="24" s="1"/>
  <c r="AC1688" i="24" s="1"/>
  <c r="AC1689" i="24" s="1"/>
  <c r="AC1690" i="24" s="1"/>
  <c r="AC1691" i="24" s="1"/>
  <c r="AC1692" i="24" s="1"/>
  <c r="AC1693" i="24" s="1"/>
  <c r="AC1694" i="24" s="1"/>
  <c r="AC1695" i="24" s="1"/>
  <c r="AC1696" i="24" s="1"/>
  <c r="AC1697" i="24" s="1"/>
  <c r="AC1698" i="24" s="1"/>
  <c r="AC1699" i="24" s="1"/>
  <c r="AC1700" i="24" s="1"/>
  <c r="AC1701" i="24" s="1"/>
  <c r="AC1702" i="24" s="1"/>
  <c r="AC1703" i="24" s="1"/>
  <c r="AC1704" i="24" s="1"/>
  <c r="AC1705" i="24" s="1"/>
  <c r="AC1706" i="24" s="1"/>
  <c r="AC1707" i="24" s="1"/>
  <c r="AC1708" i="24" s="1"/>
  <c r="AC1709" i="24" s="1"/>
  <c r="AC1710" i="24" s="1"/>
  <c r="AC1711" i="24" s="1"/>
  <c r="AC1712" i="24" s="1"/>
  <c r="AC1713" i="24" s="1"/>
  <c r="AC1714" i="24" s="1"/>
  <c r="AC1715" i="24" s="1"/>
  <c r="AC1716" i="24" s="1"/>
  <c r="AC1717" i="24" s="1"/>
  <c r="AC1718" i="24" s="1"/>
  <c r="AC1719" i="24" s="1"/>
  <c r="AC1720" i="24" s="1"/>
  <c r="AC1721" i="24" s="1"/>
  <c r="AC1722" i="24" s="1"/>
  <c r="AC1723" i="24" s="1"/>
  <c r="AC1724" i="24" s="1"/>
  <c r="AC1725" i="24" s="1"/>
  <c r="AC1726" i="24" s="1"/>
  <c r="AC1727" i="24" s="1"/>
  <c r="AC1728" i="24" s="1"/>
  <c r="AC1729" i="24" s="1"/>
  <c r="AC1730" i="24" s="1"/>
  <c r="AC1731" i="24" s="1"/>
  <c r="AC1732" i="24" s="1"/>
  <c r="AC1733" i="24" s="1"/>
  <c r="AC1734" i="24" s="1"/>
  <c r="AC1735" i="24" s="1"/>
  <c r="AC1736" i="24" s="1"/>
  <c r="AC1737" i="24" s="1"/>
  <c r="AC1738" i="24" s="1"/>
  <c r="AC1739" i="24" s="1"/>
  <c r="AC1740" i="24" s="1"/>
  <c r="AC1741" i="24" s="1"/>
  <c r="AC1742" i="24" s="1"/>
  <c r="AC1743" i="24" s="1"/>
  <c r="AC1744" i="24" s="1"/>
  <c r="AC1745" i="24" s="1"/>
  <c r="AC1746" i="24" s="1"/>
  <c r="AC1747" i="24" s="1"/>
  <c r="AC1748" i="24" s="1"/>
  <c r="AC1749" i="24" s="1"/>
  <c r="AC1750" i="24" s="1"/>
  <c r="AC1751" i="24" s="1"/>
  <c r="AC1752" i="24" s="1"/>
  <c r="AC1753" i="24" s="1"/>
  <c r="AC1754" i="24" s="1"/>
  <c r="AC1755" i="24" s="1"/>
  <c r="AC1756" i="24" s="1"/>
  <c r="AC1757" i="24" s="1"/>
  <c r="AC1758" i="24" s="1"/>
  <c r="AC1759" i="24" s="1"/>
  <c r="AC1760" i="24" s="1"/>
  <c r="AC1761" i="24" s="1"/>
  <c r="AC1762" i="24" s="1"/>
  <c r="AC1763" i="24" s="1"/>
  <c r="AC1764" i="24" s="1"/>
  <c r="AC1765" i="24" s="1"/>
  <c r="AC1766" i="24" s="1"/>
  <c r="AC1767" i="24" s="1"/>
  <c r="AC1768" i="24" s="1"/>
  <c r="AC1769" i="24" s="1"/>
  <c r="AC1770" i="24" s="1"/>
  <c r="AC1771" i="24" s="1"/>
  <c r="AC1772" i="24" s="1"/>
  <c r="AC1773" i="24" s="1"/>
  <c r="AC1774" i="24" s="1"/>
  <c r="AC1775" i="24" s="1"/>
  <c r="AC1776" i="24" s="1"/>
  <c r="AC1777" i="24" s="1"/>
  <c r="AC1778" i="24" s="1"/>
  <c r="AC1779" i="24" s="1"/>
  <c r="AC1780" i="24" s="1"/>
  <c r="AC1781" i="24" s="1"/>
  <c r="AC1782" i="24" s="1"/>
  <c r="AC1783" i="24" s="1"/>
  <c r="AC1784" i="24" s="1"/>
  <c r="AC1785" i="24" s="1"/>
  <c r="AC1786" i="24" s="1"/>
  <c r="AC1787" i="24" s="1"/>
  <c r="AC1788" i="24" s="1"/>
  <c r="AC1789" i="24" s="1"/>
  <c r="AC1790" i="24" s="1"/>
  <c r="AC1791" i="24" s="1"/>
  <c r="AC1792" i="24" s="1"/>
  <c r="AC1793" i="24" s="1"/>
  <c r="AC1794" i="24" s="1"/>
  <c r="AC1795" i="24" s="1"/>
  <c r="AC1796" i="24" s="1"/>
  <c r="AC1797" i="24" s="1"/>
  <c r="AC1798" i="24" s="1"/>
  <c r="AC1799" i="24" s="1"/>
  <c r="AC1800" i="24" s="1"/>
  <c r="AC1801" i="24" s="1"/>
  <c r="AC1802" i="24" s="1"/>
  <c r="AC1803" i="24" s="1"/>
  <c r="AC1804" i="24" s="1"/>
  <c r="AC1805" i="24" s="1"/>
  <c r="AC1806" i="24" s="1"/>
  <c r="AC1807" i="24" s="1"/>
  <c r="AC1808" i="24" s="1"/>
  <c r="AC1809" i="24" s="1"/>
  <c r="AC1810" i="24" s="1"/>
  <c r="AC1811" i="24" s="1"/>
  <c r="AC1812" i="24" s="1"/>
  <c r="AC1813" i="24" s="1"/>
  <c r="AC1814" i="24" s="1"/>
  <c r="AC1815" i="24" s="1"/>
  <c r="AC1816" i="24" s="1"/>
  <c r="AC1817" i="24" s="1"/>
  <c r="AC1818" i="24" s="1"/>
  <c r="AC1819" i="24" s="1"/>
  <c r="AC1820" i="24" s="1"/>
  <c r="AC1821" i="24" s="1"/>
  <c r="AC1822" i="24" s="1"/>
  <c r="AC1823" i="24" s="1"/>
  <c r="AC1824" i="24" s="1"/>
  <c r="AC1825" i="24" s="1"/>
  <c r="AC1826" i="24" s="1"/>
  <c r="AC1827" i="24" s="1"/>
  <c r="AB2" i="24"/>
  <c r="AB3" i="24" s="1"/>
  <c r="AB4" i="24" s="1"/>
  <c r="AB5" i="24" s="1"/>
  <c r="AB6" i="24" s="1"/>
  <c r="AB7" i="24" s="1"/>
  <c r="AB8" i="24" s="1"/>
  <c r="AB9" i="24" s="1"/>
  <c r="AB10" i="24" s="1"/>
  <c r="AB11" i="24" s="1"/>
  <c r="AB12" i="24" s="1"/>
  <c r="AB13" i="24" s="1"/>
  <c r="AB14" i="24" s="1"/>
  <c r="AB15" i="24" s="1"/>
  <c r="AB16" i="24" s="1"/>
  <c r="AB17" i="24" s="1"/>
  <c r="AB18" i="24" s="1"/>
  <c r="AB19" i="24" s="1"/>
  <c r="AB20" i="24" s="1"/>
  <c r="AB21" i="24" s="1"/>
  <c r="AB22" i="24" s="1"/>
  <c r="AB23" i="24" s="1"/>
  <c r="AB24" i="24" s="1"/>
  <c r="AB25" i="24" s="1"/>
  <c r="AB26" i="24" s="1"/>
  <c r="AB27" i="24" s="1"/>
  <c r="AB28" i="24" s="1"/>
  <c r="AB29" i="24" s="1"/>
  <c r="AB30" i="24" s="1"/>
  <c r="AB31" i="24" s="1"/>
  <c r="AB32" i="24" s="1"/>
  <c r="AB33" i="24" s="1"/>
  <c r="AB34" i="24" s="1"/>
  <c r="AB35" i="24" s="1"/>
  <c r="AB36" i="24" s="1"/>
  <c r="AB37" i="24" s="1"/>
  <c r="AB38" i="24" s="1"/>
  <c r="AB39" i="24" s="1"/>
  <c r="AB40" i="24" s="1"/>
  <c r="AB41" i="24" s="1"/>
  <c r="AB42" i="24" s="1"/>
  <c r="AB43" i="24" s="1"/>
  <c r="AB44" i="24" s="1"/>
  <c r="AB45" i="24" s="1"/>
  <c r="AB46" i="24" s="1"/>
  <c r="AB47" i="24" s="1"/>
  <c r="AB48" i="24" s="1"/>
  <c r="AB49" i="24" s="1"/>
  <c r="AB50" i="24" s="1"/>
  <c r="AB51" i="24" s="1"/>
  <c r="AB52" i="24" s="1"/>
  <c r="AB53" i="24" s="1"/>
  <c r="AB54" i="24" s="1"/>
  <c r="AB55" i="24" s="1"/>
  <c r="AB56" i="24" s="1"/>
  <c r="AB57" i="24" s="1"/>
  <c r="AB58" i="24" s="1"/>
  <c r="AB59" i="24" s="1"/>
  <c r="AB60" i="24" s="1"/>
  <c r="AB61" i="24" s="1"/>
  <c r="AB62" i="24" s="1"/>
  <c r="AB63" i="24" s="1"/>
  <c r="AB64" i="24" s="1"/>
  <c r="AB65" i="24" s="1"/>
  <c r="AB66" i="24" s="1"/>
  <c r="AB67" i="24" s="1"/>
  <c r="AB68" i="24" s="1"/>
  <c r="AB69" i="24" s="1"/>
  <c r="AB70" i="24" s="1"/>
  <c r="AB71" i="24" s="1"/>
  <c r="AB72" i="24" s="1"/>
  <c r="AB73" i="24" s="1"/>
  <c r="AB74" i="24" s="1"/>
  <c r="AB75" i="24" s="1"/>
  <c r="AB76" i="24" s="1"/>
  <c r="AB77" i="24" s="1"/>
  <c r="AB78" i="24" s="1"/>
  <c r="AB79" i="24" s="1"/>
  <c r="AB80" i="24" s="1"/>
  <c r="AB81" i="24" s="1"/>
  <c r="AB82" i="24" s="1"/>
  <c r="AB83" i="24" s="1"/>
  <c r="AB84" i="24" s="1"/>
  <c r="AB85" i="24" s="1"/>
  <c r="AB86" i="24" s="1"/>
  <c r="AB87" i="24" s="1"/>
  <c r="AB88" i="24" s="1"/>
  <c r="AB89" i="24" s="1"/>
  <c r="AB90" i="24" s="1"/>
  <c r="AB91" i="24" s="1"/>
  <c r="AB92" i="24" s="1"/>
  <c r="AB93" i="24" s="1"/>
  <c r="AB94" i="24" s="1"/>
  <c r="AB95" i="24" s="1"/>
  <c r="AB96" i="24" s="1"/>
  <c r="AB97" i="24" s="1"/>
  <c r="AB98" i="24" s="1"/>
  <c r="AB99" i="24" s="1"/>
  <c r="AB100" i="24" s="1"/>
  <c r="AB101" i="24" s="1"/>
  <c r="AB102" i="24" s="1"/>
  <c r="AB103" i="24" s="1"/>
  <c r="AB104" i="24" s="1"/>
  <c r="AB105" i="24" s="1"/>
  <c r="AB106" i="24" s="1"/>
  <c r="AB107" i="24" s="1"/>
  <c r="AB108" i="24" s="1"/>
  <c r="AB109" i="24" s="1"/>
  <c r="AB110" i="24" s="1"/>
  <c r="AB111" i="24" s="1"/>
  <c r="AB112" i="24" s="1"/>
  <c r="AB113" i="24" s="1"/>
  <c r="AB114" i="24" s="1"/>
  <c r="AB115" i="24" s="1"/>
  <c r="AB116" i="24" s="1"/>
  <c r="AB117" i="24" s="1"/>
  <c r="AB118" i="24" s="1"/>
  <c r="AB119" i="24" s="1"/>
  <c r="AB120" i="24" s="1"/>
  <c r="AB121" i="24" s="1"/>
  <c r="AB122" i="24" s="1"/>
  <c r="AB123" i="24" s="1"/>
  <c r="AB124" i="24" s="1"/>
  <c r="AB125" i="24" s="1"/>
  <c r="AB126" i="24" s="1"/>
  <c r="AB127" i="24" s="1"/>
  <c r="AB128" i="24" s="1"/>
  <c r="AB129" i="24" s="1"/>
  <c r="AB130" i="24" s="1"/>
  <c r="AB131" i="24" s="1"/>
  <c r="AB132" i="24" s="1"/>
  <c r="AB133" i="24" s="1"/>
  <c r="AB134" i="24" s="1"/>
  <c r="AB135" i="24" s="1"/>
  <c r="AB136" i="24" s="1"/>
  <c r="AB137" i="24" s="1"/>
  <c r="AB138" i="24" s="1"/>
  <c r="AB139" i="24" s="1"/>
  <c r="AB140" i="24" s="1"/>
  <c r="AB141" i="24" s="1"/>
  <c r="AB142" i="24" s="1"/>
  <c r="AB143" i="24" s="1"/>
  <c r="AB144" i="24" s="1"/>
  <c r="AB145" i="24" s="1"/>
  <c r="AB146" i="24" s="1"/>
  <c r="AB147" i="24" s="1"/>
  <c r="AB148" i="24" s="1"/>
  <c r="AB149" i="24" s="1"/>
  <c r="AB150" i="24" s="1"/>
  <c r="AB151" i="24" s="1"/>
  <c r="AB152" i="24" s="1"/>
  <c r="AB153" i="24" s="1"/>
  <c r="AB154" i="24" s="1"/>
  <c r="AB155" i="24" s="1"/>
  <c r="AB156" i="24" s="1"/>
  <c r="AB157" i="24" s="1"/>
  <c r="AB158" i="24" s="1"/>
  <c r="AB159" i="24" s="1"/>
  <c r="AB160" i="24" s="1"/>
  <c r="AB161" i="24" s="1"/>
  <c r="AB162" i="24" s="1"/>
  <c r="AB163" i="24" s="1"/>
  <c r="AB164" i="24" s="1"/>
  <c r="AB165" i="24" s="1"/>
  <c r="AB166" i="24" s="1"/>
  <c r="AB167" i="24" s="1"/>
  <c r="AB168" i="24" s="1"/>
  <c r="AB169" i="24" s="1"/>
  <c r="AB170" i="24" s="1"/>
  <c r="AB171" i="24" s="1"/>
  <c r="AB172" i="24" s="1"/>
  <c r="AB173" i="24" s="1"/>
  <c r="AB174" i="24" s="1"/>
  <c r="AB175" i="24" s="1"/>
  <c r="AB176" i="24" s="1"/>
  <c r="AB177" i="24" s="1"/>
  <c r="AB178" i="24" s="1"/>
  <c r="AB179" i="24" s="1"/>
  <c r="AB180" i="24" s="1"/>
  <c r="AB181" i="24" s="1"/>
  <c r="AB182" i="24" s="1"/>
  <c r="AB183" i="24" s="1"/>
  <c r="AB184" i="24" s="1"/>
  <c r="AB185" i="24" s="1"/>
  <c r="AB186" i="24" s="1"/>
  <c r="AB187" i="24" s="1"/>
  <c r="AB188" i="24" s="1"/>
  <c r="AB189" i="24" s="1"/>
  <c r="AB190" i="24" s="1"/>
  <c r="AB191" i="24" s="1"/>
  <c r="AB192" i="24" s="1"/>
  <c r="AB193" i="24" s="1"/>
  <c r="AB194" i="24" s="1"/>
  <c r="AB195" i="24" s="1"/>
  <c r="AB196" i="24" s="1"/>
  <c r="AB197" i="24" s="1"/>
  <c r="AB198" i="24" s="1"/>
  <c r="AB199" i="24" s="1"/>
  <c r="AB200" i="24" s="1"/>
  <c r="AB201" i="24" s="1"/>
  <c r="AB202" i="24" s="1"/>
  <c r="AB203" i="24" s="1"/>
  <c r="AB204" i="24" s="1"/>
  <c r="AB205" i="24" s="1"/>
  <c r="AB206" i="24" s="1"/>
  <c r="AB207" i="24" s="1"/>
  <c r="AB208" i="24" s="1"/>
  <c r="AB209" i="24" s="1"/>
  <c r="AB210" i="24" s="1"/>
  <c r="AB211" i="24" s="1"/>
  <c r="AB212" i="24" s="1"/>
  <c r="AB213" i="24" s="1"/>
  <c r="AB214" i="24" s="1"/>
  <c r="AB215" i="24" s="1"/>
  <c r="AB216" i="24" s="1"/>
  <c r="AB217" i="24" s="1"/>
  <c r="AB218" i="24" s="1"/>
  <c r="AB219" i="24" s="1"/>
  <c r="AB220" i="24" s="1"/>
  <c r="AB221" i="24" s="1"/>
  <c r="AB222" i="24" s="1"/>
  <c r="AB223" i="24" s="1"/>
  <c r="AB224" i="24" s="1"/>
  <c r="AB225" i="24" s="1"/>
  <c r="AB226" i="24" s="1"/>
  <c r="AB227" i="24" s="1"/>
  <c r="AB228" i="24" s="1"/>
  <c r="AB229" i="24" s="1"/>
  <c r="AB230" i="24" s="1"/>
  <c r="AB231" i="24" s="1"/>
  <c r="AB232" i="24" s="1"/>
  <c r="AB233" i="24" s="1"/>
  <c r="AB234" i="24" s="1"/>
  <c r="AB235" i="24" s="1"/>
  <c r="AB236" i="24" s="1"/>
  <c r="AB237" i="24" s="1"/>
  <c r="AB238" i="24" s="1"/>
  <c r="AB239" i="24" s="1"/>
  <c r="AB240" i="24" s="1"/>
  <c r="AB241" i="24" s="1"/>
  <c r="AB242" i="24" s="1"/>
  <c r="AB243" i="24" s="1"/>
  <c r="AB244" i="24" s="1"/>
  <c r="AB245" i="24" s="1"/>
  <c r="AB246" i="24" s="1"/>
  <c r="AB247" i="24" s="1"/>
  <c r="AB248" i="24" s="1"/>
  <c r="AB249" i="24" s="1"/>
  <c r="AB250" i="24" s="1"/>
  <c r="AB251" i="24" s="1"/>
  <c r="AB252" i="24" s="1"/>
  <c r="AB253" i="24" s="1"/>
  <c r="AB254" i="24" s="1"/>
  <c r="AB255" i="24" s="1"/>
  <c r="AB256" i="24" s="1"/>
  <c r="AB257" i="24" s="1"/>
  <c r="AB258" i="24" s="1"/>
  <c r="AB259" i="24" s="1"/>
  <c r="AB260" i="24" s="1"/>
  <c r="AB261" i="24" s="1"/>
  <c r="AB262" i="24" s="1"/>
  <c r="AB263" i="24" s="1"/>
  <c r="AB264" i="24" s="1"/>
  <c r="AB265" i="24" s="1"/>
  <c r="AB266" i="24" s="1"/>
  <c r="AB267" i="24" s="1"/>
  <c r="AB268" i="24" s="1"/>
  <c r="AB269" i="24" s="1"/>
  <c r="AB270" i="24" s="1"/>
  <c r="AB271" i="24" s="1"/>
  <c r="AB272" i="24" s="1"/>
  <c r="AB273" i="24" s="1"/>
  <c r="AB274" i="24" s="1"/>
  <c r="AB275" i="24" s="1"/>
  <c r="AB276" i="24" s="1"/>
  <c r="AB277" i="24" s="1"/>
  <c r="AB278" i="24" s="1"/>
  <c r="AB279" i="24" s="1"/>
  <c r="AB280" i="24" s="1"/>
  <c r="AB281" i="24" s="1"/>
  <c r="AB282" i="24" s="1"/>
  <c r="AB283" i="24" s="1"/>
  <c r="AB284" i="24" s="1"/>
  <c r="AB285" i="24" s="1"/>
  <c r="AB286" i="24" s="1"/>
  <c r="AB287" i="24" s="1"/>
  <c r="AB288" i="24" s="1"/>
  <c r="AB289" i="24" s="1"/>
  <c r="AB290" i="24" s="1"/>
  <c r="AB291" i="24" s="1"/>
  <c r="AB292" i="24" s="1"/>
  <c r="AB293" i="24" s="1"/>
  <c r="AB294" i="24" s="1"/>
  <c r="AB295" i="24" s="1"/>
  <c r="AB296" i="24" s="1"/>
  <c r="AB297" i="24" s="1"/>
  <c r="AB298" i="24" s="1"/>
  <c r="AB299" i="24" s="1"/>
  <c r="AB300" i="24" s="1"/>
  <c r="AB301" i="24" s="1"/>
  <c r="AB302" i="24" s="1"/>
  <c r="AB303" i="24" s="1"/>
  <c r="AB304" i="24" s="1"/>
  <c r="AB305" i="24" s="1"/>
  <c r="AB306" i="24" s="1"/>
  <c r="AB307" i="24" s="1"/>
  <c r="AB308" i="24" s="1"/>
  <c r="AB309" i="24" s="1"/>
  <c r="AB310" i="24" s="1"/>
  <c r="AB311" i="24" s="1"/>
  <c r="AB312" i="24" s="1"/>
  <c r="AB313" i="24" s="1"/>
  <c r="AB314" i="24" s="1"/>
  <c r="AB315" i="24" s="1"/>
  <c r="AB316" i="24" s="1"/>
  <c r="AB317" i="24" s="1"/>
  <c r="AB318" i="24" s="1"/>
  <c r="AB319" i="24" s="1"/>
  <c r="AB320" i="24" s="1"/>
  <c r="AB321" i="24" s="1"/>
  <c r="AB322" i="24" s="1"/>
  <c r="AB323" i="24" s="1"/>
  <c r="AB324" i="24" s="1"/>
  <c r="AB325" i="24" s="1"/>
  <c r="AB326" i="24" s="1"/>
  <c r="AB327" i="24" s="1"/>
  <c r="AB328" i="24" s="1"/>
  <c r="AB329" i="24" s="1"/>
  <c r="AB330" i="24" s="1"/>
  <c r="AB331" i="24" s="1"/>
  <c r="AB332" i="24" s="1"/>
  <c r="AB333" i="24" s="1"/>
  <c r="AB334" i="24" s="1"/>
  <c r="AB335" i="24" s="1"/>
  <c r="AB336" i="24" s="1"/>
  <c r="AB337" i="24" s="1"/>
  <c r="AB338" i="24" s="1"/>
  <c r="AB339" i="24" s="1"/>
  <c r="AB340" i="24" s="1"/>
  <c r="AB341" i="24" s="1"/>
  <c r="AB342" i="24" s="1"/>
  <c r="AB343" i="24" s="1"/>
  <c r="AB344" i="24" s="1"/>
  <c r="AB345" i="24" s="1"/>
  <c r="AB346" i="24" s="1"/>
  <c r="AB347" i="24" s="1"/>
  <c r="AB348" i="24" s="1"/>
  <c r="AB349" i="24" s="1"/>
  <c r="AB350" i="24" s="1"/>
  <c r="AB351" i="24" s="1"/>
  <c r="AB352" i="24" s="1"/>
  <c r="AB353" i="24" s="1"/>
  <c r="AB354" i="24" s="1"/>
  <c r="AB355" i="24" s="1"/>
  <c r="AB356" i="24" s="1"/>
  <c r="AB357" i="24" s="1"/>
  <c r="AB358" i="24" s="1"/>
  <c r="AB359" i="24" s="1"/>
  <c r="AB360" i="24" s="1"/>
  <c r="AB361" i="24" s="1"/>
  <c r="AB362" i="24" s="1"/>
  <c r="AB363" i="24" s="1"/>
  <c r="AB364" i="24" s="1"/>
  <c r="AB365" i="24" s="1"/>
  <c r="AB366" i="24" s="1"/>
  <c r="AB367" i="24" s="1"/>
  <c r="AB368" i="24" s="1"/>
  <c r="AB369" i="24" s="1"/>
  <c r="AB370" i="24" s="1"/>
  <c r="AB371" i="24" s="1"/>
  <c r="AB372" i="24" s="1"/>
  <c r="AB373" i="24" s="1"/>
  <c r="AB374" i="24" s="1"/>
  <c r="AB375" i="24" s="1"/>
  <c r="AB376" i="24" s="1"/>
  <c r="AB377" i="24" s="1"/>
  <c r="AB378" i="24" s="1"/>
  <c r="AB379" i="24" s="1"/>
  <c r="AB380" i="24" s="1"/>
  <c r="AB381" i="24" s="1"/>
  <c r="AB382" i="24" s="1"/>
  <c r="AB383" i="24" s="1"/>
  <c r="AB384" i="24" s="1"/>
  <c r="AB385" i="24" s="1"/>
  <c r="AB386" i="24" s="1"/>
  <c r="AB387" i="24" s="1"/>
  <c r="AB388" i="24" s="1"/>
  <c r="AB389" i="24" s="1"/>
  <c r="AB390" i="24" s="1"/>
  <c r="AB391" i="24" s="1"/>
  <c r="AB392" i="24" s="1"/>
  <c r="AB393" i="24" s="1"/>
  <c r="AB394" i="24" s="1"/>
  <c r="AB395" i="24" s="1"/>
  <c r="AB396" i="24" s="1"/>
  <c r="AB397" i="24" s="1"/>
  <c r="AB398" i="24" s="1"/>
  <c r="AB399" i="24" s="1"/>
  <c r="AB400" i="24" s="1"/>
  <c r="AB401" i="24" s="1"/>
  <c r="AB402" i="24" s="1"/>
  <c r="AB403" i="24" s="1"/>
  <c r="AB404" i="24" s="1"/>
  <c r="AB405" i="24" s="1"/>
  <c r="AB406" i="24" s="1"/>
  <c r="AB407" i="24" s="1"/>
  <c r="AB408" i="24" s="1"/>
  <c r="AB409" i="24" s="1"/>
  <c r="AB410" i="24" s="1"/>
  <c r="AB411" i="24" s="1"/>
  <c r="AB412" i="24" s="1"/>
  <c r="AB413" i="24" s="1"/>
  <c r="AB414" i="24" s="1"/>
  <c r="AB415" i="24" s="1"/>
  <c r="AB416" i="24" s="1"/>
  <c r="AB417" i="24" s="1"/>
  <c r="AB418" i="24" s="1"/>
  <c r="AB419" i="24" s="1"/>
  <c r="AB420" i="24" s="1"/>
  <c r="AB421" i="24" s="1"/>
  <c r="AB422" i="24" s="1"/>
  <c r="AB423" i="24" s="1"/>
  <c r="AB424" i="24" s="1"/>
  <c r="AB425" i="24" s="1"/>
  <c r="AB426" i="24" s="1"/>
  <c r="AB427" i="24" s="1"/>
  <c r="AB428" i="24" s="1"/>
  <c r="AB429" i="24" s="1"/>
  <c r="AB430" i="24" s="1"/>
  <c r="AB431" i="24" s="1"/>
  <c r="AB432" i="24" s="1"/>
  <c r="AB433" i="24" s="1"/>
  <c r="AB434" i="24" s="1"/>
  <c r="AB435" i="24" s="1"/>
  <c r="AB436" i="24" s="1"/>
  <c r="AB437" i="24" s="1"/>
  <c r="AB438" i="24" s="1"/>
  <c r="AB439" i="24" s="1"/>
  <c r="AB440" i="24" s="1"/>
  <c r="AB441" i="24" s="1"/>
  <c r="AB442" i="24" s="1"/>
  <c r="AB443" i="24" s="1"/>
  <c r="AB444" i="24" s="1"/>
  <c r="AB445" i="24" s="1"/>
  <c r="AB446" i="24" s="1"/>
  <c r="AB447" i="24" s="1"/>
  <c r="AB448" i="24" s="1"/>
  <c r="AB449" i="24" s="1"/>
  <c r="AB450" i="24" s="1"/>
  <c r="AB451" i="24" s="1"/>
  <c r="AB452" i="24" s="1"/>
  <c r="AB453" i="24" s="1"/>
  <c r="AB454" i="24" s="1"/>
  <c r="AB455" i="24" s="1"/>
  <c r="AB456" i="24" s="1"/>
  <c r="AB457" i="24" s="1"/>
  <c r="AB458" i="24" s="1"/>
  <c r="AB459" i="24" s="1"/>
  <c r="AB460" i="24" s="1"/>
  <c r="AB461" i="24" s="1"/>
  <c r="AB462" i="24" s="1"/>
  <c r="AB463" i="24" s="1"/>
  <c r="AB464" i="24" s="1"/>
  <c r="AB465" i="24" s="1"/>
  <c r="AB466" i="24" s="1"/>
  <c r="AB467" i="24" s="1"/>
  <c r="AB468" i="24" s="1"/>
  <c r="AB469" i="24" s="1"/>
  <c r="AB470" i="24" s="1"/>
  <c r="AB471" i="24" s="1"/>
  <c r="AB472" i="24" s="1"/>
  <c r="AB473" i="24" s="1"/>
  <c r="AB474" i="24" s="1"/>
  <c r="AB475" i="24" s="1"/>
  <c r="AB476" i="24" s="1"/>
  <c r="AB477" i="24" s="1"/>
  <c r="AB478" i="24" s="1"/>
  <c r="AB479" i="24" s="1"/>
  <c r="AB480" i="24" s="1"/>
  <c r="AB481" i="24" s="1"/>
  <c r="AB482" i="24" s="1"/>
  <c r="AB483" i="24" s="1"/>
  <c r="AB484" i="24" s="1"/>
  <c r="AB485" i="24" s="1"/>
  <c r="AB486" i="24" s="1"/>
  <c r="AB487" i="24" s="1"/>
  <c r="AB488" i="24" s="1"/>
  <c r="AB489" i="24" s="1"/>
  <c r="AB490" i="24" s="1"/>
  <c r="AB491" i="24" s="1"/>
  <c r="AB492" i="24" s="1"/>
  <c r="AB493" i="24" s="1"/>
  <c r="AB494" i="24" s="1"/>
  <c r="AB495" i="24" s="1"/>
  <c r="AB496" i="24" s="1"/>
  <c r="AB497" i="24" s="1"/>
  <c r="AB498" i="24" s="1"/>
  <c r="AB499" i="24" s="1"/>
  <c r="AB500" i="24" s="1"/>
  <c r="AB501" i="24" s="1"/>
  <c r="AB502" i="24" s="1"/>
  <c r="AB503" i="24" s="1"/>
  <c r="AB504" i="24" s="1"/>
  <c r="AB505" i="24" s="1"/>
  <c r="AB506" i="24" s="1"/>
  <c r="AB507" i="24" s="1"/>
  <c r="AB508" i="24" s="1"/>
  <c r="AB509" i="24" s="1"/>
  <c r="AB510" i="24" s="1"/>
  <c r="AB511" i="24" s="1"/>
  <c r="AB512" i="24" s="1"/>
  <c r="AB513" i="24" s="1"/>
  <c r="AB514" i="24" s="1"/>
  <c r="AB515" i="24" s="1"/>
  <c r="AB516" i="24" s="1"/>
  <c r="AB517" i="24" s="1"/>
  <c r="AB518" i="24" s="1"/>
  <c r="AB519" i="24" s="1"/>
  <c r="AB520" i="24" s="1"/>
  <c r="AB521" i="24" s="1"/>
  <c r="AB522" i="24" s="1"/>
  <c r="AB523" i="24" s="1"/>
  <c r="AB524" i="24" s="1"/>
  <c r="AB525" i="24" s="1"/>
  <c r="AB526" i="24" s="1"/>
  <c r="AB527" i="24" s="1"/>
  <c r="AB528" i="24" s="1"/>
  <c r="AB529" i="24" s="1"/>
  <c r="AB530" i="24" s="1"/>
  <c r="AB531" i="24" s="1"/>
  <c r="AB532" i="24" s="1"/>
  <c r="AB533" i="24" s="1"/>
  <c r="AB534" i="24" s="1"/>
  <c r="AB535" i="24" s="1"/>
  <c r="AB536" i="24" s="1"/>
  <c r="AB537" i="24" s="1"/>
  <c r="AB538" i="24" s="1"/>
  <c r="AB539" i="24" s="1"/>
  <c r="AB540" i="24" s="1"/>
  <c r="AB541" i="24" s="1"/>
  <c r="AB542" i="24" s="1"/>
  <c r="AB543" i="24" s="1"/>
  <c r="AB544" i="24" s="1"/>
  <c r="AB545" i="24" s="1"/>
  <c r="AB546" i="24" s="1"/>
  <c r="AB547" i="24" s="1"/>
  <c r="AB548" i="24" s="1"/>
  <c r="AB549" i="24" s="1"/>
  <c r="AB550" i="24" s="1"/>
  <c r="AB551" i="24" s="1"/>
  <c r="AB552" i="24" s="1"/>
  <c r="AB553" i="24" s="1"/>
  <c r="AB554" i="24" s="1"/>
  <c r="AB555" i="24" s="1"/>
  <c r="AB556" i="24" s="1"/>
  <c r="AB557" i="24" s="1"/>
  <c r="AB558" i="24" s="1"/>
  <c r="AB559" i="24" s="1"/>
  <c r="AB560" i="24" s="1"/>
  <c r="AB561" i="24" s="1"/>
  <c r="AB562" i="24" s="1"/>
  <c r="AB563" i="24" s="1"/>
  <c r="AB564" i="24" s="1"/>
  <c r="AB565" i="24" s="1"/>
  <c r="AB566" i="24" s="1"/>
  <c r="AB567" i="24" s="1"/>
  <c r="AB568" i="24" s="1"/>
  <c r="AB569" i="24" s="1"/>
  <c r="AB570" i="24" s="1"/>
  <c r="AB571" i="24" s="1"/>
  <c r="AB572" i="24" s="1"/>
  <c r="AB573" i="24" s="1"/>
  <c r="AB574" i="24" s="1"/>
  <c r="AB575" i="24" s="1"/>
  <c r="AB576" i="24" s="1"/>
  <c r="AB577" i="24" s="1"/>
  <c r="AB578" i="24" s="1"/>
  <c r="AB579" i="24" s="1"/>
  <c r="AB580" i="24" s="1"/>
  <c r="AB581" i="24" s="1"/>
  <c r="AB582" i="24" s="1"/>
  <c r="AB583" i="24" s="1"/>
  <c r="AB584" i="24" s="1"/>
  <c r="AB585" i="24" s="1"/>
  <c r="AB586" i="24" s="1"/>
  <c r="AB587" i="24" s="1"/>
  <c r="AB588" i="24" s="1"/>
  <c r="AB589" i="24" s="1"/>
  <c r="AB590" i="24" s="1"/>
  <c r="AB591" i="24" s="1"/>
  <c r="AB592" i="24" s="1"/>
  <c r="AB593" i="24" s="1"/>
  <c r="AB594" i="24" s="1"/>
  <c r="AB595" i="24" s="1"/>
  <c r="AB596" i="24" s="1"/>
  <c r="AB597" i="24" s="1"/>
  <c r="AB598" i="24" s="1"/>
  <c r="AB599" i="24" s="1"/>
  <c r="AB600" i="24" s="1"/>
  <c r="AB601" i="24" s="1"/>
  <c r="AB602" i="24" s="1"/>
  <c r="AB603" i="24" s="1"/>
  <c r="AB604" i="24" s="1"/>
  <c r="AB605" i="24" s="1"/>
  <c r="AB606" i="24" s="1"/>
  <c r="AB607" i="24" s="1"/>
  <c r="AB608" i="24" s="1"/>
  <c r="AB609" i="24" s="1"/>
  <c r="AB610" i="24" s="1"/>
  <c r="AB611" i="24" s="1"/>
  <c r="AB612" i="24" s="1"/>
  <c r="AB613" i="24" s="1"/>
  <c r="AB614" i="24" s="1"/>
  <c r="AB615" i="24" s="1"/>
  <c r="AB616" i="24" s="1"/>
  <c r="AB617" i="24" s="1"/>
  <c r="AB618" i="24" s="1"/>
  <c r="AB619" i="24" s="1"/>
  <c r="AB620" i="24" s="1"/>
  <c r="AB621" i="24" s="1"/>
  <c r="AB622" i="24" s="1"/>
  <c r="AB623" i="24" s="1"/>
  <c r="AB624" i="24" s="1"/>
  <c r="AB625" i="24" s="1"/>
  <c r="AB626" i="24" s="1"/>
  <c r="AB627" i="24" s="1"/>
  <c r="AB628" i="24" s="1"/>
  <c r="AB629" i="24" s="1"/>
  <c r="AB630" i="24" s="1"/>
  <c r="AB631" i="24" s="1"/>
  <c r="AB632" i="24" s="1"/>
  <c r="AB633" i="24" s="1"/>
  <c r="AB634" i="24" s="1"/>
  <c r="AB635" i="24" s="1"/>
  <c r="AB636" i="24" s="1"/>
  <c r="AB637" i="24" s="1"/>
  <c r="AB638" i="24" s="1"/>
  <c r="AB639" i="24" s="1"/>
  <c r="AB640" i="24" s="1"/>
  <c r="AB641" i="24" s="1"/>
  <c r="AB642" i="24" s="1"/>
  <c r="AB643" i="24" s="1"/>
  <c r="AB644" i="24" s="1"/>
  <c r="AB645" i="24" s="1"/>
  <c r="AB646" i="24" s="1"/>
  <c r="AB647" i="24" s="1"/>
  <c r="AB648" i="24" s="1"/>
  <c r="AB649" i="24" s="1"/>
  <c r="AB650" i="24" s="1"/>
  <c r="AB651" i="24" s="1"/>
  <c r="AB652" i="24" s="1"/>
  <c r="AB653" i="24" s="1"/>
  <c r="AB654" i="24" s="1"/>
  <c r="AB655" i="24" s="1"/>
  <c r="AB656" i="24" s="1"/>
  <c r="AB657" i="24" s="1"/>
  <c r="AB658" i="24" s="1"/>
  <c r="AB659" i="24" s="1"/>
  <c r="AB660" i="24" s="1"/>
  <c r="AB661" i="24" s="1"/>
  <c r="AB662" i="24" s="1"/>
  <c r="AB663" i="24" s="1"/>
  <c r="AB664" i="24" s="1"/>
  <c r="AB665" i="24" s="1"/>
  <c r="AB666" i="24" s="1"/>
  <c r="AB667" i="24" s="1"/>
  <c r="AB668" i="24" s="1"/>
  <c r="AB669" i="24" s="1"/>
  <c r="AB670" i="24" s="1"/>
  <c r="AB671" i="24" s="1"/>
  <c r="AB672" i="24" s="1"/>
  <c r="AB673" i="24" s="1"/>
  <c r="AB674" i="24" s="1"/>
  <c r="AB675" i="24" s="1"/>
  <c r="AB676" i="24" s="1"/>
  <c r="AB677" i="24" s="1"/>
  <c r="AB678" i="24" s="1"/>
  <c r="AB679" i="24" s="1"/>
  <c r="AB680" i="24" s="1"/>
  <c r="AB681" i="24" s="1"/>
  <c r="AB682" i="24" s="1"/>
  <c r="AB683" i="24" s="1"/>
  <c r="AB684" i="24" s="1"/>
  <c r="AB685" i="24" s="1"/>
  <c r="AB686" i="24" s="1"/>
  <c r="AB687" i="24" s="1"/>
  <c r="AB688" i="24" s="1"/>
  <c r="AB689" i="24" s="1"/>
  <c r="AB690" i="24" s="1"/>
  <c r="AB691" i="24" s="1"/>
  <c r="AB692" i="24" s="1"/>
  <c r="AB693" i="24" s="1"/>
  <c r="AB694" i="24" s="1"/>
  <c r="AB695" i="24" s="1"/>
  <c r="AB696" i="24" s="1"/>
  <c r="AB697" i="24" s="1"/>
  <c r="AB698" i="24" s="1"/>
  <c r="AB699" i="24" s="1"/>
  <c r="AB700" i="24" s="1"/>
  <c r="AB701" i="24" s="1"/>
  <c r="AB702" i="24" s="1"/>
  <c r="AB703" i="24" s="1"/>
  <c r="AB704" i="24" s="1"/>
  <c r="AB705" i="24" s="1"/>
  <c r="AB706" i="24" s="1"/>
  <c r="AB707" i="24" s="1"/>
  <c r="AB708" i="24" s="1"/>
  <c r="AB709" i="24" s="1"/>
  <c r="AB710" i="24" s="1"/>
  <c r="AB711" i="24" s="1"/>
  <c r="AB712" i="24" s="1"/>
  <c r="AB713" i="24" s="1"/>
  <c r="AB714" i="24" s="1"/>
  <c r="AB715" i="24" s="1"/>
  <c r="AB716" i="24" s="1"/>
  <c r="AB717" i="24" s="1"/>
  <c r="AB718" i="24" s="1"/>
  <c r="AB719" i="24" s="1"/>
  <c r="AB720" i="24" s="1"/>
  <c r="AB721" i="24" s="1"/>
  <c r="AB722" i="24" s="1"/>
  <c r="AB723" i="24" s="1"/>
  <c r="AB724" i="24" s="1"/>
  <c r="AB725" i="24" s="1"/>
  <c r="AB726" i="24" s="1"/>
  <c r="AB727" i="24" s="1"/>
  <c r="AB728" i="24" s="1"/>
  <c r="AB729" i="24" s="1"/>
  <c r="AB730" i="24" s="1"/>
  <c r="AB731" i="24" s="1"/>
  <c r="AB732" i="24" s="1"/>
  <c r="AB733" i="24" s="1"/>
  <c r="AB734" i="24" s="1"/>
  <c r="AB735" i="24" s="1"/>
  <c r="AB736" i="24" s="1"/>
  <c r="AB737" i="24" s="1"/>
  <c r="AB738" i="24" s="1"/>
  <c r="AB739" i="24" s="1"/>
  <c r="AB740" i="24" s="1"/>
  <c r="AB741" i="24" s="1"/>
  <c r="AB742" i="24" s="1"/>
  <c r="AB743" i="24" s="1"/>
  <c r="AB744" i="24" s="1"/>
  <c r="AB745" i="24" s="1"/>
  <c r="AB746" i="24" s="1"/>
  <c r="AB747" i="24" s="1"/>
  <c r="AB748" i="24" s="1"/>
  <c r="AB749" i="24" s="1"/>
  <c r="AB750" i="24" s="1"/>
  <c r="AB751" i="24" s="1"/>
  <c r="AB752" i="24" s="1"/>
  <c r="AB753" i="24" s="1"/>
  <c r="AB754" i="24" s="1"/>
  <c r="AB755" i="24" s="1"/>
  <c r="AB756" i="24" s="1"/>
  <c r="AB757" i="24" s="1"/>
  <c r="AB758" i="24" s="1"/>
  <c r="AB759" i="24" s="1"/>
  <c r="AB760" i="24" s="1"/>
  <c r="AB761" i="24" s="1"/>
  <c r="AB762" i="24" s="1"/>
  <c r="AB763" i="24" s="1"/>
  <c r="AB764" i="24" s="1"/>
  <c r="AB765" i="24" s="1"/>
  <c r="AB766" i="24" s="1"/>
  <c r="AB767" i="24" s="1"/>
  <c r="AB768" i="24" s="1"/>
  <c r="AB769" i="24" s="1"/>
  <c r="AB770" i="24" s="1"/>
  <c r="AB771" i="24" s="1"/>
  <c r="AB772" i="24" s="1"/>
  <c r="AB773" i="24" s="1"/>
  <c r="AB774" i="24" s="1"/>
  <c r="AB775" i="24" s="1"/>
  <c r="AB776" i="24" s="1"/>
  <c r="AB777" i="24" s="1"/>
  <c r="AB778" i="24" s="1"/>
  <c r="AB779" i="24" s="1"/>
  <c r="AB780" i="24" s="1"/>
  <c r="AB781" i="24" s="1"/>
  <c r="AB782" i="24" s="1"/>
  <c r="AB783" i="24" s="1"/>
  <c r="AB784" i="24" s="1"/>
  <c r="AB785" i="24" s="1"/>
  <c r="AB786" i="24" s="1"/>
  <c r="AB787" i="24" s="1"/>
  <c r="AB788" i="24" s="1"/>
  <c r="AB789" i="24" s="1"/>
  <c r="AB790" i="24" s="1"/>
  <c r="AB791" i="24" s="1"/>
  <c r="AB792" i="24" s="1"/>
  <c r="AB793" i="24" s="1"/>
  <c r="AB794" i="24" s="1"/>
  <c r="AB795" i="24" s="1"/>
  <c r="AB796" i="24" s="1"/>
  <c r="AB797" i="24" s="1"/>
  <c r="AB798" i="24" s="1"/>
  <c r="AB799" i="24" s="1"/>
  <c r="AB800" i="24" s="1"/>
  <c r="AB801" i="24" s="1"/>
  <c r="AB802" i="24" s="1"/>
  <c r="AB803" i="24" s="1"/>
  <c r="AB804" i="24" s="1"/>
  <c r="AB805" i="24" s="1"/>
  <c r="AB806" i="24" s="1"/>
  <c r="AB807" i="24" s="1"/>
  <c r="AB808" i="24" s="1"/>
  <c r="AB809" i="24" s="1"/>
  <c r="AB810" i="24" s="1"/>
  <c r="AB811" i="24" s="1"/>
  <c r="AB812" i="24" s="1"/>
  <c r="AB813" i="24" s="1"/>
  <c r="AB814" i="24" s="1"/>
  <c r="AB815" i="24" s="1"/>
  <c r="AB816" i="24" s="1"/>
  <c r="AB817" i="24" s="1"/>
  <c r="AB818" i="24" s="1"/>
  <c r="AB819" i="24" s="1"/>
  <c r="AB820" i="24" s="1"/>
  <c r="AB821" i="24" s="1"/>
  <c r="AB822" i="24" s="1"/>
  <c r="AB823" i="24" s="1"/>
  <c r="AB824" i="24" s="1"/>
  <c r="AB825" i="24" s="1"/>
  <c r="AB826" i="24" s="1"/>
  <c r="AB827" i="24" s="1"/>
  <c r="AB828" i="24" s="1"/>
  <c r="AB829" i="24" s="1"/>
  <c r="AB830" i="24" s="1"/>
  <c r="AB831" i="24" s="1"/>
  <c r="AB832" i="24" s="1"/>
  <c r="AB833" i="24" s="1"/>
  <c r="AB834" i="24" s="1"/>
  <c r="AB835" i="24" s="1"/>
  <c r="AB836" i="24" s="1"/>
  <c r="AB837" i="24" s="1"/>
  <c r="AB838" i="24" s="1"/>
  <c r="AB839" i="24" s="1"/>
  <c r="AB840" i="24" s="1"/>
  <c r="AB841" i="24" s="1"/>
  <c r="AB842" i="24" s="1"/>
  <c r="AB843" i="24" s="1"/>
  <c r="AB844" i="24" s="1"/>
  <c r="AB845" i="24" s="1"/>
  <c r="AB846" i="24" s="1"/>
  <c r="AB847" i="24" s="1"/>
  <c r="AB848" i="24" s="1"/>
  <c r="AB849" i="24" s="1"/>
  <c r="AB850" i="24" s="1"/>
  <c r="AB851" i="24" s="1"/>
  <c r="AB852" i="24" s="1"/>
  <c r="AB853" i="24" s="1"/>
  <c r="AB854" i="24" s="1"/>
  <c r="AB855" i="24" s="1"/>
  <c r="AB856" i="24" s="1"/>
  <c r="AB857" i="24" s="1"/>
  <c r="AB858" i="24" s="1"/>
  <c r="AB859" i="24" s="1"/>
  <c r="AB860" i="24" s="1"/>
  <c r="AB861" i="24" s="1"/>
  <c r="AB862" i="24" s="1"/>
  <c r="AB863" i="24" s="1"/>
  <c r="AB864" i="24" s="1"/>
  <c r="AB865" i="24" s="1"/>
  <c r="AB866" i="24" s="1"/>
  <c r="AB867" i="24" s="1"/>
  <c r="AB868" i="24" s="1"/>
  <c r="AB869" i="24" s="1"/>
  <c r="AB870" i="24" s="1"/>
  <c r="AB871" i="24" s="1"/>
  <c r="AB872" i="24" s="1"/>
  <c r="AB873" i="24" s="1"/>
  <c r="AB874" i="24" s="1"/>
  <c r="AB875" i="24" s="1"/>
  <c r="AB876" i="24" s="1"/>
  <c r="AB877" i="24" s="1"/>
  <c r="AB878" i="24" s="1"/>
  <c r="AB879" i="24" s="1"/>
  <c r="AB880" i="24" s="1"/>
  <c r="AB881" i="24" s="1"/>
  <c r="AB882" i="24" s="1"/>
  <c r="AB883" i="24" s="1"/>
  <c r="AB884" i="24" s="1"/>
  <c r="AB885" i="24" s="1"/>
  <c r="AB886" i="24" s="1"/>
  <c r="AB887" i="24" s="1"/>
  <c r="AB888" i="24" s="1"/>
  <c r="AB889" i="24" s="1"/>
  <c r="AB890" i="24" s="1"/>
  <c r="AB891" i="24" s="1"/>
  <c r="AB892" i="24" s="1"/>
  <c r="AB893" i="24" s="1"/>
  <c r="AB894" i="24" s="1"/>
  <c r="AB895" i="24" s="1"/>
  <c r="AB896" i="24" s="1"/>
  <c r="AB897" i="24" s="1"/>
  <c r="AB898" i="24" s="1"/>
  <c r="AB899" i="24" s="1"/>
  <c r="AB900" i="24" s="1"/>
  <c r="AB901" i="24" s="1"/>
  <c r="AB902" i="24" s="1"/>
  <c r="AB903" i="24" s="1"/>
  <c r="AB904" i="24" s="1"/>
  <c r="AB905" i="24" s="1"/>
  <c r="AB906" i="24" s="1"/>
  <c r="AB907" i="24" s="1"/>
  <c r="AB908" i="24" s="1"/>
  <c r="AB909" i="24" s="1"/>
  <c r="AB910" i="24" s="1"/>
  <c r="AB911" i="24" s="1"/>
  <c r="AB912" i="24" s="1"/>
  <c r="AB913" i="24" s="1"/>
  <c r="AB914" i="24" s="1"/>
  <c r="AB915" i="24" s="1"/>
  <c r="AB916" i="24" s="1"/>
  <c r="AB917" i="24" s="1"/>
  <c r="AB918" i="24" s="1"/>
  <c r="AB919" i="24" s="1"/>
  <c r="AB920" i="24" s="1"/>
  <c r="AB921" i="24" s="1"/>
  <c r="AB922" i="24" s="1"/>
  <c r="AB923" i="24" s="1"/>
  <c r="AB924" i="24" s="1"/>
  <c r="AB925" i="24" s="1"/>
  <c r="AB926" i="24" s="1"/>
  <c r="AB927" i="24" s="1"/>
  <c r="AB928" i="24" s="1"/>
  <c r="AB929" i="24" s="1"/>
  <c r="AB930" i="24" s="1"/>
  <c r="AB931" i="24" s="1"/>
  <c r="AB932" i="24" s="1"/>
  <c r="AB933" i="24" s="1"/>
  <c r="AB934" i="24" s="1"/>
  <c r="AB935" i="24" s="1"/>
  <c r="AB936" i="24" s="1"/>
  <c r="AB937" i="24" s="1"/>
  <c r="AB938" i="24" s="1"/>
  <c r="AB939" i="24" s="1"/>
  <c r="AB940" i="24" s="1"/>
  <c r="AB941" i="24" s="1"/>
  <c r="AB942" i="24" s="1"/>
  <c r="AB943" i="24" s="1"/>
  <c r="AB944" i="24" s="1"/>
  <c r="AB945" i="24" s="1"/>
  <c r="AB946" i="24" s="1"/>
  <c r="AB947" i="24" s="1"/>
  <c r="AB948" i="24" s="1"/>
  <c r="AB949" i="24" s="1"/>
  <c r="AB950" i="24" s="1"/>
  <c r="AB951" i="24" s="1"/>
  <c r="AB952" i="24" s="1"/>
  <c r="AB953" i="24" s="1"/>
  <c r="AB954" i="24" s="1"/>
  <c r="AB955" i="24" s="1"/>
  <c r="AB956" i="24" s="1"/>
  <c r="AB957" i="24" s="1"/>
  <c r="AB958" i="24" s="1"/>
  <c r="AB959" i="24" s="1"/>
  <c r="AB960" i="24" s="1"/>
  <c r="AB961" i="24" s="1"/>
  <c r="AB962" i="24" s="1"/>
  <c r="AB963" i="24" s="1"/>
  <c r="AB964" i="24" s="1"/>
  <c r="AB965" i="24" s="1"/>
  <c r="AB966" i="24" s="1"/>
  <c r="AB967" i="24" s="1"/>
  <c r="AB968" i="24" s="1"/>
  <c r="AB969" i="24" s="1"/>
  <c r="AB970" i="24" s="1"/>
  <c r="AB971" i="24" s="1"/>
  <c r="AB972" i="24" s="1"/>
  <c r="AB973" i="24" s="1"/>
  <c r="AB974" i="24" s="1"/>
  <c r="AB975" i="24" s="1"/>
  <c r="AB976" i="24" s="1"/>
  <c r="AB977" i="24" s="1"/>
  <c r="AB978" i="24" s="1"/>
  <c r="AB979" i="24" s="1"/>
  <c r="AB980" i="24" s="1"/>
  <c r="AB981" i="24" s="1"/>
  <c r="AB982" i="24" s="1"/>
  <c r="AB983" i="24" s="1"/>
  <c r="AB984" i="24" s="1"/>
  <c r="AB985" i="24" s="1"/>
  <c r="AB986" i="24" s="1"/>
  <c r="AB987" i="24" s="1"/>
  <c r="AB988" i="24" s="1"/>
  <c r="AB989" i="24" s="1"/>
  <c r="AB990" i="24" s="1"/>
  <c r="AB991" i="24" s="1"/>
  <c r="AB992" i="24" s="1"/>
  <c r="AB993" i="24" s="1"/>
  <c r="AB994" i="24" s="1"/>
  <c r="AB995" i="24" s="1"/>
  <c r="AB996" i="24" s="1"/>
  <c r="AB997" i="24" s="1"/>
  <c r="AB998" i="24" s="1"/>
  <c r="AB999" i="24" s="1"/>
  <c r="AB1000" i="24" s="1"/>
  <c r="AB1001" i="24" s="1"/>
  <c r="AB1002" i="24" s="1"/>
  <c r="AB1003" i="24" s="1"/>
  <c r="AB1004" i="24" s="1"/>
  <c r="AB1005" i="24" s="1"/>
  <c r="AB1006" i="24" s="1"/>
  <c r="AB1007" i="24" s="1"/>
  <c r="AB1008" i="24" s="1"/>
  <c r="AB1009" i="24" s="1"/>
  <c r="AB1010" i="24" s="1"/>
  <c r="AB1011" i="24" s="1"/>
  <c r="AB1012" i="24" s="1"/>
  <c r="AB1013" i="24" s="1"/>
  <c r="AB1014" i="24" s="1"/>
  <c r="AB1015" i="24" s="1"/>
  <c r="AB1016" i="24" s="1"/>
  <c r="AB1017" i="24" s="1"/>
  <c r="AB1018" i="24" s="1"/>
  <c r="AB1019" i="24" s="1"/>
  <c r="AB1020" i="24" s="1"/>
  <c r="AB1021" i="24" s="1"/>
  <c r="AB1022" i="24" s="1"/>
  <c r="AB1023" i="24" s="1"/>
  <c r="AB1024" i="24" s="1"/>
  <c r="AB1025" i="24" s="1"/>
  <c r="AB1026" i="24" s="1"/>
  <c r="AB1027" i="24" s="1"/>
  <c r="AB1028" i="24" s="1"/>
  <c r="AB1029" i="24" s="1"/>
  <c r="AB1030" i="24" s="1"/>
  <c r="AB1031" i="24" s="1"/>
  <c r="AB1032" i="24" s="1"/>
  <c r="AB1033" i="24" s="1"/>
  <c r="AB1034" i="24" s="1"/>
  <c r="AB1035" i="24" s="1"/>
  <c r="AB1036" i="24" s="1"/>
  <c r="AB1037" i="24" s="1"/>
  <c r="AB1038" i="24" s="1"/>
  <c r="AB1039" i="24" s="1"/>
  <c r="AB1040" i="24" s="1"/>
  <c r="AB1041" i="24" s="1"/>
  <c r="AB1042" i="24" s="1"/>
  <c r="AB1043" i="24" s="1"/>
  <c r="AB1044" i="24" s="1"/>
  <c r="AB1045" i="24" s="1"/>
  <c r="AB1046" i="24" s="1"/>
  <c r="AB1047" i="24" s="1"/>
  <c r="AB1048" i="24" s="1"/>
  <c r="AB1049" i="24" s="1"/>
  <c r="AB1050" i="24" s="1"/>
  <c r="AB1051" i="24" s="1"/>
  <c r="AB1052" i="24" s="1"/>
  <c r="AB1053" i="24" s="1"/>
  <c r="AB1054" i="24" s="1"/>
  <c r="AB1055" i="24" s="1"/>
  <c r="AB1056" i="24" s="1"/>
  <c r="AB1057" i="24" s="1"/>
  <c r="AB1058" i="24" s="1"/>
  <c r="AB1059" i="24" s="1"/>
  <c r="AB1060" i="24" s="1"/>
  <c r="AB1061" i="24" s="1"/>
  <c r="AB1062" i="24" s="1"/>
  <c r="AB1063" i="24" s="1"/>
  <c r="AB1064" i="24" s="1"/>
  <c r="AB1065" i="24" s="1"/>
  <c r="AB1066" i="24" s="1"/>
  <c r="AB1067" i="24" s="1"/>
  <c r="AB1068" i="24" s="1"/>
  <c r="AB1069" i="24" s="1"/>
  <c r="AB1070" i="24" s="1"/>
  <c r="AB1071" i="24" s="1"/>
  <c r="AB1072" i="24" s="1"/>
  <c r="AB1073" i="24" s="1"/>
  <c r="AB1074" i="24" s="1"/>
  <c r="AB1075" i="24" s="1"/>
  <c r="AB1076" i="24" s="1"/>
  <c r="AB1077" i="24" s="1"/>
  <c r="AB1078" i="24" s="1"/>
  <c r="AB1079" i="24" s="1"/>
  <c r="AB1080" i="24" s="1"/>
  <c r="AB1081" i="24" s="1"/>
  <c r="AB1082" i="24" s="1"/>
  <c r="AB1083" i="24" s="1"/>
  <c r="AB1084" i="24" s="1"/>
  <c r="AB1085" i="24" s="1"/>
  <c r="AB1086" i="24" s="1"/>
  <c r="AB1087" i="24" s="1"/>
  <c r="AB1088" i="24" s="1"/>
  <c r="AB1089" i="24" s="1"/>
  <c r="AB1090" i="24" s="1"/>
  <c r="AB1091" i="24" s="1"/>
  <c r="AB1092" i="24" s="1"/>
  <c r="AB1093" i="24" s="1"/>
  <c r="AB1094" i="24" s="1"/>
  <c r="AB1095" i="24" s="1"/>
  <c r="AB1096" i="24" s="1"/>
  <c r="AB1097" i="24" s="1"/>
  <c r="AB1098" i="24" s="1"/>
  <c r="AB1099" i="24" s="1"/>
  <c r="AB1100" i="24" s="1"/>
  <c r="AB1101" i="24" s="1"/>
  <c r="AB1102" i="24" s="1"/>
  <c r="AB1103" i="24" s="1"/>
  <c r="AB1104" i="24" s="1"/>
  <c r="AB1105" i="24" s="1"/>
  <c r="AB1106" i="24" s="1"/>
  <c r="AB1107" i="24" s="1"/>
  <c r="AB1108" i="24" s="1"/>
  <c r="AB1109" i="24" s="1"/>
  <c r="AB1110" i="24" s="1"/>
  <c r="AB1111" i="24" s="1"/>
  <c r="AB1112" i="24" s="1"/>
  <c r="AB1113" i="24" s="1"/>
  <c r="AB1114" i="24" s="1"/>
  <c r="AB1115" i="24" s="1"/>
  <c r="AB1116" i="24" s="1"/>
  <c r="AB1117" i="24" s="1"/>
  <c r="AB1118" i="24" s="1"/>
  <c r="AB1119" i="24" s="1"/>
  <c r="AB1120" i="24" s="1"/>
  <c r="AB1121" i="24" s="1"/>
  <c r="AB1122" i="24" s="1"/>
  <c r="AB1123" i="24" s="1"/>
  <c r="AB1124" i="24" s="1"/>
  <c r="AB1125" i="24" s="1"/>
  <c r="AB1126" i="24" s="1"/>
  <c r="AB1127" i="24" s="1"/>
  <c r="AB1128" i="24" s="1"/>
  <c r="AB1129" i="24" s="1"/>
  <c r="AB1130" i="24" s="1"/>
  <c r="AB1131" i="24" s="1"/>
  <c r="AB1132" i="24" s="1"/>
  <c r="AB1133" i="24" s="1"/>
  <c r="AB1134" i="24" s="1"/>
  <c r="AB1135" i="24" s="1"/>
  <c r="AB1136" i="24" s="1"/>
  <c r="AB1137" i="24" s="1"/>
  <c r="AB1138" i="24" s="1"/>
  <c r="AB1139" i="24" s="1"/>
  <c r="AB1140" i="24" s="1"/>
  <c r="AB1141" i="24" s="1"/>
  <c r="AB1142" i="24" s="1"/>
  <c r="AB1143" i="24" s="1"/>
  <c r="AB1144" i="24" s="1"/>
  <c r="AB1145" i="24" s="1"/>
  <c r="AB1146" i="24" s="1"/>
  <c r="AB1147" i="24" s="1"/>
  <c r="AB1148" i="24" s="1"/>
  <c r="AB1149" i="24" s="1"/>
  <c r="AB1150" i="24" s="1"/>
  <c r="AB1151" i="24" s="1"/>
  <c r="AB1152" i="24" s="1"/>
  <c r="AB1153" i="24" s="1"/>
  <c r="AB1154" i="24" s="1"/>
  <c r="AB1155" i="24" s="1"/>
  <c r="AB1156" i="24" s="1"/>
  <c r="AB1157" i="24" s="1"/>
  <c r="AB1158" i="24" s="1"/>
  <c r="AB1159" i="24" s="1"/>
  <c r="AB1160" i="24" s="1"/>
  <c r="AB1161" i="24" s="1"/>
  <c r="AB1162" i="24" s="1"/>
  <c r="AB1163" i="24" s="1"/>
  <c r="AB1164" i="24" s="1"/>
  <c r="AB1165" i="24" s="1"/>
  <c r="AB1166" i="24" s="1"/>
  <c r="AB1167" i="24" s="1"/>
  <c r="AB1168" i="24" s="1"/>
  <c r="AB1169" i="24" s="1"/>
  <c r="AB1170" i="24" s="1"/>
  <c r="AB1171" i="24" s="1"/>
  <c r="AB1172" i="24" s="1"/>
  <c r="AB1173" i="24" s="1"/>
  <c r="AB1174" i="24" s="1"/>
  <c r="AB1175" i="24" s="1"/>
  <c r="AB1176" i="24" s="1"/>
  <c r="AB1177" i="24" s="1"/>
  <c r="AB1178" i="24" s="1"/>
  <c r="AB1179" i="24" s="1"/>
  <c r="AB1180" i="24" s="1"/>
  <c r="AB1181" i="24" s="1"/>
  <c r="AB1182" i="24" s="1"/>
  <c r="AB1183" i="24" s="1"/>
  <c r="AB1184" i="24" s="1"/>
  <c r="AB1185" i="24" s="1"/>
  <c r="AB1186" i="24" s="1"/>
  <c r="AB1187" i="24" s="1"/>
  <c r="AB1188" i="24" s="1"/>
  <c r="AB1189" i="24" s="1"/>
  <c r="AB1190" i="24" s="1"/>
  <c r="AB1191" i="24" s="1"/>
  <c r="AB1192" i="24" s="1"/>
  <c r="AB1193" i="24" s="1"/>
  <c r="AB1194" i="24" s="1"/>
  <c r="AB1195" i="24" s="1"/>
  <c r="AB1196" i="24" s="1"/>
  <c r="AB1197" i="24" s="1"/>
  <c r="AB1198" i="24" s="1"/>
  <c r="AB1199" i="24" s="1"/>
  <c r="AB1200" i="24" s="1"/>
  <c r="AB1201" i="24" s="1"/>
  <c r="AB1202" i="24" s="1"/>
  <c r="AB1203" i="24" s="1"/>
  <c r="AB1204" i="24" s="1"/>
  <c r="AB1205" i="24" s="1"/>
  <c r="AB1206" i="24" s="1"/>
  <c r="AB1207" i="24" s="1"/>
  <c r="AB1208" i="24" s="1"/>
  <c r="AB1209" i="24" s="1"/>
  <c r="AB1210" i="24" s="1"/>
  <c r="AB1211" i="24" s="1"/>
  <c r="AB1212" i="24" s="1"/>
  <c r="AB1213" i="24" s="1"/>
  <c r="AB1214" i="24" s="1"/>
  <c r="AB1215" i="24" s="1"/>
  <c r="AB1216" i="24" s="1"/>
  <c r="AB1217" i="24" s="1"/>
  <c r="AB1218" i="24" s="1"/>
  <c r="AB1219" i="24" s="1"/>
  <c r="AB1220" i="24" s="1"/>
  <c r="AB1221" i="24" s="1"/>
  <c r="AB1222" i="24" s="1"/>
  <c r="AB1223" i="24" s="1"/>
  <c r="AB1224" i="24" s="1"/>
  <c r="AB1225" i="24" s="1"/>
  <c r="AB1226" i="24" s="1"/>
  <c r="AB1227" i="24" s="1"/>
  <c r="AB1228" i="24" s="1"/>
  <c r="AB1229" i="24" s="1"/>
  <c r="AB1230" i="24" s="1"/>
  <c r="AB1231" i="24" s="1"/>
  <c r="AB1232" i="24" s="1"/>
  <c r="AB1233" i="24" s="1"/>
  <c r="AB1234" i="24" s="1"/>
  <c r="AB1235" i="24" s="1"/>
  <c r="AB1236" i="24" s="1"/>
  <c r="AB1237" i="24" s="1"/>
  <c r="AB1238" i="24" s="1"/>
  <c r="AB1239" i="24" s="1"/>
  <c r="AB1240" i="24" s="1"/>
  <c r="AB1241" i="24" s="1"/>
  <c r="AB1242" i="24" s="1"/>
  <c r="AB1243" i="24" s="1"/>
  <c r="AB1244" i="24" s="1"/>
  <c r="AB1245" i="24" s="1"/>
  <c r="AB1246" i="24" s="1"/>
  <c r="AB1247" i="24" s="1"/>
  <c r="AB1248" i="24" s="1"/>
  <c r="AB1249" i="24" s="1"/>
  <c r="AB1250" i="24" s="1"/>
  <c r="AB1251" i="24" s="1"/>
  <c r="AB1252" i="24" s="1"/>
  <c r="AB1253" i="24" s="1"/>
  <c r="AB1254" i="24" s="1"/>
  <c r="AB1255" i="24" s="1"/>
  <c r="AB1256" i="24" s="1"/>
  <c r="AB1257" i="24" s="1"/>
  <c r="AB1258" i="24" s="1"/>
  <c r="AB1259" i="24" s="1"/>
  <c r="AB1260" i="24" s="1"/>
  <c r="AB1261" i="24" s="1"/>
  <c r="AB1262" i="24" s="1"/>
  <c r="AB1263" i="24" s="1"/>
  <c r="AB1264" i="24" s="1"/>
  <c r="AB1265" i="24" s="1"/>
  <c r="AB1266" i="24" s="1"/>
  <c r="AB1267" i="24" s="1"/>
  <c r="AB1268" i="24" s="1"/>
  <c r="AB1269" i="24" s="1"/>
  <c r="AB1270" i="24" s="1"/>
  <c r="AB1271" i="24" s="1"/>
  <c r="AB1272" i="24" s="1"/>
  <c r="AB1273" i="24" s="1"/>
  <c r="AB1274" i="24" s="1"/>
  <c r="AB1275" i="24" s="1"/>
  <c r="AB1276" i="24" s="1"/>
  <c r="AB1277" i="24" s="1"/>
  <c r="AB1278" i="24" s="1"/>
  <c r="AB1279" i="24" s="1"/>
  <c r="AB1280" i="24" s="1"/>
  <c r="AB1281" i="24" s="1"/>
  <c r="AB1282" i="24" s="1"/>
  <c r="AB1283" i="24" s="1"/>
  <c r="AB1284" i="24" s="1"/>
  <c r="AB1285" i="24" s="1"/>
  <c r="AB1286" i="24" s="1"/>
  <c r="AB1287" i="24" s="1"/>
  <c r="AB1288" i="24" s="1"/>
  <c r="AB1289" i="24" s="1"/>
  <c r="AB1290" i="24" s="1"/>
  <c r="AB1291" i="24" s="1"/>
  <c r="AB1292" i="24" s="1"/>
  <c r="AB1293" i="24" s="1"/>
  <c r="AB1294" i="24" s="1"/>
  <c r="AB1295" i="24" s="1"/>
  <c r="AB1296" i="24" s="1"/>
  <c r="AB1297" i="24" s="1"/>
  <c r="AB1298" i="24" s="1"/>
  <c r="AB1299" i="24" s="1"/>
  <c r="AB1300" i="24" s="1"/>
  <c r="AB1301" i="24" s="1"/>
  <c r="AB1302" i="24" s="1"/>
  <c r="AB1303" i="24" s="1"/>
  <c r="AB1304" i="24" s="1"/>
  <c r="AB1305" i="24" s="1"/>
  <c r="AB1306" i="24" s="1"/>
  <c r="AB1307" i="24" s="1"/>
  <c r="AB1308" i="24" s="1"/>
  <c r="AB1309" i="24" s="1"/>
  <c r="AB1310" i="24" s="1"/>
  <c r="AB1311" i="24" s="1"/>
  <c r="AB1312" i="24" s="1"/>
  <c r="AB1313" i="24" s="1"/>
  <c r="AB1314" i="24" s="1"/>
  <c r="AB1315" i="24" s="1"/>
  <c r="AB1316" i="24" s="1"/>
  <c r="AB1317" i="24" s="1"/>
  <c r="AB1318" i="24" s="1"/>
  <c r="AB1319" i="24" s="1"/>
  <c r="AB1320" i="24" s="1"/>
  <c r="AB1321" i="24" s="1"/>
  <c r="AB1322" i="24" s="1"/>
  <c r="AB1323" i="24" s="1"/>
  <c r="AB1324" i="24" s="1"/>
  <c r="AB1325" i="24" s="1"/>
  <c r="AB1326" i="24" s="1"/>
  <c r="AB1327" i="24" s="1"/>
  <c r="AB1328" i="24" s="1"/>
  <c r="AB1329" i="24" s="1"/>
  <c r="AB1330" i="24" s="1"/>
  <c r="AB1331" i="24" s="1"/>
  <c r="AB1332" i="24" s="1"/>
  <c r="AB1333" i="24" s="1"/>
  <c r="AB1334" i="24" s="1"/>
  <c r="AB1335" i="24" s="1"/>
  <c r="AB1336" i="24" s="1"/>
  <c r="AB1337" i="24" s="1"/>
  <c r="AB1338" i="24" s="1"/>
  <c r="AB1339" i="24" s="1"/>
  <c r="AB1340" i="24" s="1"/>
  <c r="AB1341" i="24" s="1"/>
  <c r="AB1342" i="24" s="1"/>
  <c r="AB1343" i="24" s="1"/>
  <c r="AB1344" i="24" s="1"/>
  <c r="AB1345" i="24" s="1"/>
  <c r="AB1346" i="24" s="1"/>
  <c r="AB1347" i="24" s="1"/>
  <c r="AB1348" i="24" s="1"/>
  <c r="AB1349" i="24" s="1"/>
  <c r="AB1350" i="24" s="1"/>
  <c r="AB1351" i="24" s="1"/>
  <c r="AB1352" i="24" s="1"/>
  <c r="AB1353" i="24" s="1"/>
  <c r="AB1354" i="24" s="1"/>
  <c r="AB1355" i="24" s="1"/>
  <c r="AB1356" i="24" s="1"/>
  <c r="AB1357" i="24" s="1"/>
  <c r="AB1358" i="24" s="1"/>
  <c r="AB1359" i="24" s="1"/>
  <c r="AB1360" i="24" s="1"/>
  <c r="AB1361" i="24" s="1"/>
  <c r="AB1362" i="24" s="1"/>
  <c r="AB1363" i="24" s="1"/>
  <c r="AB1364" i="24" s="1"/>
  <c r="AB1365" i="24" s="1"/>
  <c r="AB1366" i="24" s="1"/>
  <c r="AB1367" i="24" s="1"/>
  <c r="AB1368" i="24" s="1"/>
  <c r="AB1369" i="24" s="1"/>
  <c r="AB1370" i="24" s="1"/>
  <c r="AB1371" i="24" s="1"/>
  <c r="AB1372" i="24" s="1"/>
  <c r="AB1373" i="24" s="1"/>
  <c r="AB1374" i="24" s="1"/>
  <c r="AB1375" i="24" s="1"/>
  <c r="AB1376" i="24" s="1"/>
  <c r="AB1377" i="24" s="1"/>
  <c r="AB1378" i="24" s="1"/>
  <c r="AB1379" i="24" s="1"/>
  <c r="AB1380" i="24" s="1"/>
  <c r="AB1381" i="24" s="1"/>
  <c r="AB1382" i="24" s="1"/>
  <c r="AB1383" i="24" s="1"/>
  <c r="AB1384" i="24" s="1"/>
  <c r="AB1385" i="24" s="1"/>
  <c r="AB1386" i="24" s="1"/>
  <c r="AB1387" i="24" s="1"/>
  <c r="AB1388" i="24" s="1"/>
  <c r="AB1389" i="24" s="1"/>
  <c r="AB1390" i="24" s="1"/>
  <c r="AB1391" i="24" s="1"/>
  <c r="AB1392" i="24" s="1"/>
  <c r="AB1393" i="24" s="1"/>
  <c r="AB1394" i="24" s="1"/>
  <c r="AB1395" i="24" s="1"/>
  <c r="AB1396" i="24" s="1"/>
  <c r="AB1397" i="24" s="1"/>
  <c r="AB1398" i="24" s="1"/>
  <c r="AB1399" i="24" s="1"/>
  <c r="AB1400" i="24" s="1"/>
  <c r="AB1401" i="24" s="1"/>
  <c r="AB1402" i="24" s="1"/>
  <c r="AB1403" i="24" s="1"/>
  <c r="AB1404" i="24" s="1"/>
  <c r="AB1405" i="24" s="1"/>
  <c r="AB1406" i="24" s="1"/>
  <c r="AB1407" i="24" s="1"/>
  <c r="AB1408" i="24" s="1"/>
  <c r="AB1409" i="24" s="1"/>
  <c r="AB1410" i="24" s="1"/>
  <c r="AB1411" i="24" s="1"/>
  <c r="AB1412" i="24" s="1"/>
  <c r="AB1413" i="24" s="1"/>
  <c r="AB1414" i="24" s="1"/>
  <c r="AB1415" i="24" s="1"/>
  <c r="AB1416" i="24" s="1"/>
  <c r="AB1417" i="24" s="1"/>
  <c r="AB1418" i="24" s="1"/>
  <c r="AB1419" i="24" s="1"/>
  <c r="AB1420" i="24" s="1"/>
  <c r="AB1421" i="24" s="1"/>
  <c r="AB1422" i="24" s="1"/>
  <c r="AB1423" i="24" s="1"/>
  <c r="AB1424" i="24" s="1"/>
  <c r="AB1425" i="24" s="1"/>
  <c r="AB1426" i="24" s="1"/>
  <c r="AB1427" i="24" s="1"/>
  <c r="AB1428" i="24" s="1"/>
  <c r="AB1429" i="24" s="1"/>
  <c r="AB1430" i="24" s="1"/>
  <c r="AB1431" i="24" s="1"/>
  <c r="AB1432" i="24" s="1"/>
  <c r="AB1433" i="24" s="1"/>
  <c r="AB1434" i="24" s="1"/>
  <c r="AB1435" i="24" s="1"/>
  <c r="AB1436" i="24" s="1"/>
  <c r="AB1437" i="24" s="1"/>
  <c r="AB1438" i="24" s="1"/>
  <c r="AB1439" i="24" s="1"/>
  <c r="AB1440" i="24" s="1"/>
  <c r="AB1441" i="24" s="1"/>
  <c r="AB1442" i="24" s="1"/>
  <c r="AB1443" i="24" s="1"/>
  <c r="AB1444" i="24" s="1"/>
  <c r="AB1445" i="24" s="1"/>
  <c r="AB1446" i="24" s="1"/>
  <c r="AB1447" i="24" s="1"/>
  <c r="AB1448" i="24" s="1"/>
  <c r="AB1449" i="24" s="1"/>
  <c r="AB1450" i="24" s="1"/>
  <c r="AB1451" i="24" s="1"/>
  <c r="AB1452" i="24" s="1"/>
  <c r="AB1453" i="24" s="1"/>
  <c r="AB1454" i="24" s="1"/>
  <c r="AB1455" i="24" s="1"/>
  <c r="AB1456" i="24" s="1"/>
  <c r="AB1457" i="24" s="1"/>
  <c r="AB1458" i="24" s="1"/>
  <c r="AB1459" i="24" s="1"/>
  <c r="AB1460" i="24" s="1"/>
  <c r="AB1461" i="24" s="1"/>
  <c r="AB1462" i="24" s="1"/>
  <c r="AB1463" i="24" s="1"/>
  <c r="AB1464" i="24" s="1"/>
  <c r="AB1465" i="24" s="1"/>
  <c r="AB1466" i="24" s="1"/>
  <c r="AB1467" i="24" s="1"/>
  <c r="AB1468" i="24" s="1"/>
  <c r="AB1469" i="24" s="1"/>
  <c r="AB1470" i="24" s="1"/>
  <c r="AB1471" i="24" s="1"/>
  <c r="AB1472" i="24" s="1"/>
  <c r="AB1473" i="24" s="1"/>
  <c r="AB1474" i="24" s="1"/>
  <c r="AB1475" i="24" s="1"/>
  <c r="AB1476" i="24" s="1"/>
  <c r="AB1477" i="24" s="1"/>
  <c r="AB1478" i="24" s="1"/>
  <c r="AB1479" i="24" s="1"/>
  <c r="AB1480" i="24" s="1"/>
  <c r="AB1481" i="24" s="1"/>
  <c r="AB1482" i="24" s="1"/>
  <c r="AB1483" i="24" s="1"/>
  <c r="AB1484" i="24" s="1"/>
  <c r="AB1485" i="24" s="1"/>
  <c r="AB1486" i="24" s="1"/>
  <c r="AB1487" i="24" s="1"/>
  <c r="AB1488" i="24" s="1"/>
  <c r="AB1489" i="24" s="1"/>
  <c r="AB1490" i="24" s="1"/>
  <c r="AB1491" i="24" s="1"/>
  <c r="AB1492" i="24" s="1"/>
  <c r="AB1493" i="24" s="1"/>
  <c r="AB1494" i="24" s="1"/>
  <c r="AB1495" i="24" s="1"/>
  <c r="AB1496" i="24" s="1"/>
  <c r="AB1497" i="24" s="1"/>
  <c r="AB1498" i="24" s="1"/>
  <c r="AB1499" i="24" s="1"/>
  <c r="AB1500" i="24" s="1"/>
  <c r="AB1501" i="24" s="1"/>
  <c r="AB1502" i="24" s="1"/>
  <c r="AB1503" i="24" s="1"/>
  <c r="AB1504" i="24" s="1"/>
  <c r="AB1505" i="24" s="1"/>
  <c r="AB1506" i="24" s="1"/>
  <c r="AB1507" i="24" s="1"/>
  <c r="AB1508" i="24" s="1"/>
  <c r="AB1509" i="24" s="1"/>
  <c r="AB1510" i="24" s="1"/>
  <c r="AB1511" i="24" s="1"/>
  <c r="AB1512" i="24" s="1"/>
  <c r="AB1513" i="24" s="1"/>
  <c r="AB1514" i="24" s="1"/>
  <c r="AB1515" i="24" s="1"/>
  <c r="AB1516" i="24" s="1"/>
  <c r="AB1517" i="24" s="1"/>
  <c r="AB1518" i="24" s="1"/>
  <c r="AB1519" i="24" s="1"/>
  <c r="AB1520" i="24" s="1"/>
  <c r="AB1521" i="24" s="1"/>
  <c r="AB1522" i="24" s="1"/>
  <c r="AB1523" i="24" s="1"/>
  <c r="AB1524" i="24" s="1"/>
  <c r="AB1525" i="24" s="1"/>
  <c r="AB1526" i="24" s="1"/>
  <c r="AB1527" i="24" s="1"/>
  <c r="AB1528" i="24" s="1"/>
  <c r="AB1529" i="24" s="1"/>
  <c r="AB1530" i="24" s="1"/>
  <c r="AB1531" i="24" s="1"/>
  <c r="AB1532" i="24" s="1"/>
  <c r="AB1533" i="24" s="1"/>
  <c r="AB1534" i="24" s="1"/>
  <c r="AB1535" i="24" s="1"/>
  <c r="AB1536" i="24" s="1"/>
  <c r="AB1537" i="24" s="1"/>
  <c r="AB1538" i="24" s="1"/>
  <c r="AB1539" i="24" s="1"/>
  <c r="AB1540" i="24" s="1"/>
  <c r="AB1541" i="24" s="1"/>
  <c r="AB1542" i="24" s="1"/>
  <c r="AB1543" i="24" s="1"/>
  <c r="AB1544" i="24" s="1"/>
  <c r="AB1545" i="24" s="1"/>
  <c r="AB1546" i="24" s="1"/>
  <c r="AB1547" i="24" s="1"/>
  <c r="AB1548" i="24" s="1"/>
  <c r="AB1549" i="24" s="1"/>
  <c r="AB1550" i="24" s="1"/>
  <c r="AB1551" i="24" s="1"/>
  <c r="AB1552" i="24" s="1"/>
  <c r="AB1553" i="24" s="1"/>
  <c r="AB1554" i="24" s="1"/>
  <c r="AB1555" i="24" s="1"/>
  <c r="AB1556" i="24" s="1"/>
  <c r="AB1557" i="24" s="1"/>
  <c r="AB1558" i="24" s="1"/>
  <c r="AB1559" i="24" s="1"/>
  <c r="AB1560" i="24" s="1"/>
  <c r="AB1561" i="24" s="1"/>
  <c r="AB1562" i="24" s="1"/>
  <c r="AB1563" i="24" s="1"/>
  <c r="AB1564" i="24" s="1"/>
  <c r="AB1565" i="24" s="1"/>
  <c r="AB1566" i="24" s="1"/>
  <c r="AB1567" i="24" s="1"/>
  <c r="AB1568" i="24" s="1"/>
  <c r="AB1569" i="24" s="1"/>
  <c r="AB1570" i="24" s="1"/>
  <c r="AB1571" i="24" s="1"/>
  <c r="AB1572" i="24" s="1"/>
  <c r="AB1573" i="24" s="1"/>
  <c r="AB1574" i="24" s="1"/>
  <c r="AB1575" i="24" s="1"/>
  <c r="AB1576" i="24" s="1"/>
  <c r="AB1577" i="24" s="1"/>
  <c r="AB1578" i="24" s="1"/>
  <c r="AB1579" i="24" s="1"/>
  <c r="AB1580" i="24" s="1"/>
  <c r="AB1581" i="24" s="1"/>
  <c r="AB1582" i="24" s="1"/>
  <c r="AB1583" i="24" s="1"/>
  <c r="AB1584" i="24" s="1"/>
  <c r="AB1585" i="24" s="1"/>
  <c r="AB1586" i="24" s="1"/>
  <c r="AB1587" i="24" s="1"/>
  <c r="AB1588" i="24" s="1"/>
  <c r="AB1589" i="24" s="1"/>
  <c r="AB1590" i="24" s="1"/>
  <c r="AB1591" i="24" s="1"/>
  <c r="AB1592" i="24" s="1"/>
  <c r="AB1593" i="24" s="1"/>
  <c r="AB1594" i="24" s="1"/>
  <c r="AB1595" i="24" s="1"/>
  <c r="AB1596" i="24" s="1"/>
  <c r="AB1597" i="24" s="1"/>
  <c r="AB1598" i="24" s="1"/>
  <c r="AB1599" i="24" s="1"/>
  <c r="AB1600" i="24" s="1"/>
  <c r="AB1601" i="24" s="1"/>
  <c r="AB1602" i="24" s="1"/>
  <c r="AB1603" i="24" s="1"/>
  <c r="AB1604" i="24" s="1"/>
  <c r="AB1605" i="24" s="1"/>
  <c r="AB1606" i="24" s="1"/>
  <c r="AB1607" i="24" s="1"/>
  <c r="AB1608" i="24" s="1"/>
  <c r="AB1609" i="24" s="1"/>
  <c r="AB1610" i="24" s="1"/>
  <c r="AB1611" i="24" s="1"/>
  <c r="AB1612" i="24" s="1"/>
  <c r="AB1613" i="24" s="1"/>
  <c r="AB1614" i="24" s="1"/>
  <c r="AB1615" i="24" s="1"/>
  <c r="AB1616" i="24" s="1"/>
  <c r="AB1617" i="24" s="1"/>
  <c r="AB1618" i="24" s="1"/>
  <c r="AB1619" i="24" s="1"/>
  <c r="AB1620" i="24" s="1"/>
  <c r="AB1621" i="24" s="1"/>
  <c r="AB1622" i="24" s="1"/>
  <c r="AB1623" i="24" s="1"/>
  <c r="AB1624" i="24" s="1"/>
  <c r="AB1625" i="24" s="1"/>
  <c r="AB1626" i="24" s="1"/>
  <c r="AB1627" i="24" s="1"/>
  <c r="AB1628" i="24" s="1"/>
  <c r="AB1629" i="24" s="1"/>
  <c r="AB1630" i="24" s="1"/>
  <c r="AB1631" i="24" s="1"/>
  <c r="AB1632" i="24" s="1"/>
  <c r="AB1633" i="24" s="1"/>
  <c r="AB1634" i="24" s="1"/>
  <c r="AB1635" i="24" s="1"/>
  <c r="AB1636" i="24" s="1"/>
  <c r="AB1637" i="24" s="1"/>
  <c r="AB1638" i="24" s="1"/>
  <c r="AB1639" i="24" s="1"/>
  <c r="AB1640" i="24" s="1"/>
  <c r="AB1641" i="24" s="1"/>
  <c r="AB1642" i="24" s="1"/>
  <c r="AB1643" i="24" s="1"/>
  <c r="AB1644" i="24" s="1"/>
  <c r="AB1645" i="24" s="1"/>
  <c r="AB1646" i="24" s="1"/>
  <c r="AB1647" i="24" s="1"/>
  <c r="AB1648" i="24" s="1"/>
  <c r="AB1649" i="24" s="1"/>
  <c r="AB1650" i="24" s="1"/>
  <c r="AB1651" i="24" s="1"/>
  <c r="AB1652" i="24" s="1"/>
  <c r="AB1653" i="24" s="1"/>
  <c r="AB1654" i="24" s="1"/>
  <c r="AB1655" i="24" s="1"/>
  <c r="AB1656" i="24" s="1"/>
  <c r="AB1657" i="24" s="1"/>
  <c r="AB1658" i="24" s="1"/>
  <c r="AB1659" i="24" s="1"/>
  <c r="AB1660" i="24" s="1"/>
  <c r="AB1661" i="24" s="1"/>
  <c r="AB1662" i="24" s="1"/>
  <c r="AB1663" i="24" s="1"/>
  <c r="AB1664" i="24" s="1"/>
  <c r="AB1665" i="24" s="1"/>
  <c r="AB1666" i="24" s="1"/>
  <c r="AB1667" i="24" s="1"/>
  <c r="AB1668" i="24" s="1"/>
  <c r="AB1669" i="24" s="1"/>
  <c r="AB1670" i="24" s="1"/>
  <c r="AB1671" i="24" s="1"/>
  <c r="AB1672" i="24" s="1"/>
  <c r="AB1673" i="24" s="1"/>
  <c r="AB1674" i="24" s="1"/>
  <c r="AB1675" i="24" s="1"/>
  <c r="AB1676" i="24" s="1"/>
  <c r="AB1677" i="24" s="1"/>
  <c r="AB1678" i="24" s="1"/>
  <c r="AB1679" i="24" s="1"/>
  <c r="AB1680" i="24" s="1"/>
  <c r="AB1681" i="24" s="1"/>
  <c r="AB1682" i="24" s="1"/>
  <c r="AB1683" i="24" s="1"/>
  <c r="AB1684" i="24" s="1"/>
  <c r="AB1685" i="24" s="1"/>
  <c r="AB1686" i="24" s="1"/>
  <c r="AB1687" i="24" s="1"/>
  <c r="AB1688" i="24" s="1"/>
  <c r="AB1689" i="24" s="1"/>
  <c r="AB1690" i="24" s="1"/>
  <c r="AB1691" i="24" s="1"/>
  <c r="AB1692" i="24" s="1"/>
  <c r="AB1693" i="24" s="1"/>
  <c r="AB1694" i="24" s="1"/>
  <c r="AB1695" i="24" s="1"/>
  <c r="AB1696" i="24" s="1"/>
  <c r="AB1697" i="24" s="1"/>
  <c r="AB1698" i="24" s="1"/>
  <c r="AB1699" i="24" s="1"/>
  <c r="AB1700" i="24" s="1"/>
  <c r="AB1701" i="24" s="1"/>
  <c r="AB1702" i="24" s="1"/>
  <c r="AB1703" i="24" s="1"/>
  <c r="AB1704" i="24" s="1"/>
  <c r="AB1705" i="24" s="1"/>
  <c r="AB1706" i="24" s="1"/>
  <c r="AB1707" i="24" s="1"/>
  <c r="AB1708" i="24" s="1"/>
  <c r="AB1709" i="24" s="1"/>
  <c r="AB1710" i="24" s="1"/>
  <c r="AB1711" i="24" s="1"/>
  <c r="AB1712" i="24" s="1"/>
  <c r="AB1713" i="24" s="1"/>
  <c r="AB1714" i="24" s="1"/>
  <c r="AB1715" i="24" s="1"/>
  <c r="AB1716" i="24" s="1"/>
  <c r="AB1717" i="24" s="1"/>
  <c r="AB1718" i="24" s="1"/>
  <c r="AB1719" i="24" s="1"/>
  <c r="AB1720" i="24" s="1"/>
  <c r="AB1721" i="24" s="1"/>
  <c r="AB1722" i="24" s="1"/>
  <c r="AB1723" i="24" s="1"/>
  <c r="AB1724" i="24" s="1"/>
  <c r="AB1725" i="24" s="1"/>
  <c r="AB1726" i="24" s="1"/>
  <c r="AB1727" i="24" s="1"/>
  <c r="AB1728" i="24" s="1"/>
  <c r="AB1729" i="24" s="1"/>
  <c r="AB1730" i="24" s="1"/>
  <c r="AB1731" i="24" s="1"/>
  <c r="AB1732" i="24" s="1"/>
  <c r="AB1733" i="24" s="1"/>
  <c r="AB1734" i="24" s="1"/>
  <c r="AB1735" i="24" s="1"/>
  <c r="AB1736" i="24" s="1"/>
  <c r="AB1737" i="24" s="1"/>
  <c r="AB1738" i="24" s="1"/>
  <c r="AB1739" i="24" s="1"/>
  <c r="AB1740" i="24" s="1"/>
  <c r="AB1741" i="24" s="1"/>
  <c r="AB1742" i="24" s="1"/>
  <c r="AB1743" i="24" s="1"/>
  <c r="AB1744" i="24" s="1"/>
  <c r="AB1745" i="24" s="1"/>
  <c r="AB1746" i="24" s="1"/>
  <c r="AB1747" i="24" s="1"/>
  <c r="AB1748" i="24" s="1"/>
  <c r="AB1749" i="24" s="1"/>
  <c r="AB1750" i="24" s="1"/>
  <c r="AB1751" i="24" s="1"/>
  <c r="AB1752" i="24" s="1"/>
  <c r="AB1753" i="24" s="1"/>
  <c r="AB1754" i="24" s="1"/>
  <c r="AB1755" i="24" s="1"/>
  <c r="AB1756" i="24" s="1"/>
  <c r="AB1757" i="24" s="1"/>
  <c r="AB1758" i="24" s="1"/>
  <c r="AB1759" i="24" s="1"/>
  <c r="AB1760" i="24" s="1"/>
  <c r="AB1761" i="24" s="1"/>
  <c r="AB1762" i="24" s="1"/>
  <c r="AB1763" i="24" s="1"/>
  <c r="AB1764" i="24" s="1"/>
  <c r="AB1765" i="24" s="1"/>
  <c r="AB1766" i="24" s="1"/>
  <c r="AB1767" i="24" s="1"/>
  <c r="AB1768" i="24" s="1"/>
  <c r="AB1769" i="24" s="1"/>
  <c r="AB1770" i="24" s="1"/>
  <c r="AB1771" i="24" s="1"/>
  <c r="AB1772" i="24" s="1"/>
  <c r="AB1773" i="24" s="1"/>
  <c r="AB1774" i="24" s="1"/>
  <c r="AB1775" i="24" s="1"/>
  <c r="AB1776" i="24" s="1"/>
  <c r="AB1777" i="24" s="1"/>
  <c r="AB1778" i="24" s="1"/>
  <c r="AB1779" i="24" s="1"/>
  <c r="AB1780" i="24" s="1"/>
  <c r="AB1781" i="24" s="1"/>
  <c r="AB1782" i="24" s="1"/>
  <c r="AB1783" i="24" s="1"/>
  <c r="AB1784" i="24" s="1"/>
  <c r="AB1785" i="24" s="1"/>
  <c r="AB1786" i="24" s="1"/>
  <c r="AB1787" i="24" s="1"/>
  <c r="AB1788" i="24" s="1"/>
  <c r="AB1789" i="24" s="1"/>
  <c r="AB1790" i="24" s="1"/>
  <c r="AB1791" i="24" s="1"/>
  <c r="AB1792" i="24" s="1"/>
  <c r="AB1793" i="24" s="1"/>
  <c r="AB1794" i="24" s="1"/>
  <c r="AB1795" i="24" s="1"/>
  <c r="AB1796" i="24" s="1"/>
  <c r="AB1797" i="24" s="1"/>
  <c r="AB1798" i="24" s="1"/>
  <c r="AB1799" i="24" s="1"/>
  <c r="AB1800" i="24" s="1"/>
  <c r="AB1801" i="24" s="1"/>
  <c r="AB1802" i="24" s="1"/>
  <c r="AB1803" i="24" s="1"/>
  <c r="AB1804" i="24" s="1"/>
  <c r="AB1805" i="24" s="1"/>
  <c r="AB1806" i="24" s="1"/>
  <c r="AB1807" i="24" s="1"/>
  <c r="AB1808" i="24" s="1"/>
  <c r="AB1809" i="24" s="1"/>
  <c r="AB1810" i="24" s="1"/>
  <c r="AB1811" i="24" s="1"/>
  <c r="AB1812" i="24" s="1"/>
  <c r="AB1813" i="24" s="1"/>
  <c r="AB1814" i="24" s="1"/>
  <c r="AB1815" i="24" s="1"/>
  <c r="AB1816" i="24" s="1"/>
  <c r="AB1817" i="24" s="1"/>
  <c r="AB1818" i="24" s="1"/>
  <c r="AB1819" i="24" s="1"/>
  <c r="AB1820" i="24" s="1"/>
  <c r="AB1821" i="24" s="1"/>
  <c r="AB1822" i="24" s="1"/>
  <c r="AB1823" i="24" s="1"/>
  <c r="AB1824" i="24" s="1"/>
  <c r="AB1825" i="24" s="1"/>
  <c r="AB1826" i="24" s="1"/>
  <c r="AB1827" i="24" s="1"/>
  <c r="AA2" i="24"/>
  <c r="AA3" i="24" s="1"/>
  <c r="AA4" i="24" s="1"/>
  <c r="AA5" i="24" s="1"/>
  <c r="AA6" i="24" s="1"/>
  <c r="AA7" i="24" s="1"/>
  <c r="AA8" i="24" s="1"/>
  <c r="AA9" i="24" s="1"/>
  <c r="AA10" i="24" s="1"/>
  <c r="AA11" i="24" s="1"/>
  <c r="AA12" i="24" s="1"/>
  <c r="AA13" i="24" s="1"/>
  <c r="AA14" i="24" s="1"/>
  <c r="AA15" i="24" s="1"/>
  <c r="AA16" i="24" s="1"/>
  <c r="AA17" i="24" s="1"/>
  <c r="AA18" i="24" s="1"/>
  <c r="AA19" i="24" s="1"/>
  <c r="AA20" i="24" s="1"/>
  <c r="AA21" i="24" s="1"/>
  <c r="AA22" i="24" s="1"/>
  <c r="AA23" i="24" s="1"/>
  <c r="AA24" i="24" s="1"/>
  <c r="AA25" i="24" s="1"/>
  <c r="AA26" i="24" s="1"/>
  <c r="AA27" i="24" s="1"/>
  <c r="AA28" i="24" s="1"/>
  <c r="AA29" i="24" s="1"/>
  <c r="AA30" i="24" s="1"/>
  <c r="AA31" i="24" s="1"/>
  <c r="AA32" i="24" s="1"/>
  <c r="AA33" i="24" s="1"/>
  <c r="AA34" i="24" s="1"/>
  <c r="AA35" i="24" s="1"/>
  <c r="AA36" i="24" s="1"/>
  <c r="AA37" i="24" s="1"/>
  <c r="AA38" i="24" s="1"/>
  <c r="AA39" i="24" s="1"/>
  <c r="AA40" i="24" s="1"/>
  <c r="AA41" i="24" s="1"/>
  <c r="AA42" i="24" s="1"/>
  <c r="AA43" i="24" s="1"/>
  <c r="AA44" i="24" s="1"/>
  <c r="AA45" i="24" s="1"/>
  <c r="AA46" i="24" s="1"/>
  <c r="AA47" i="24" s="1"/>
  <c r="AA48" i="24" s="1"/>
  <c r="AA49" i="24" s="1"/>
  <c r="AA50" i="24" s="1"/>
  <c r="AA51" i="24" s="1"/>
  <c r="AA52" i="24" s="1"/>
  <c r="AA53" i="24" s="1"/>
  <c r="AA54" i="24" s="1"/>
  <c r="AA55" i="24" s="1"/>
  <c r="AA56" i="24" s="1"/>
  <c r="AA57" i="24" s="1"/>
  <c r="AA58" i="24" s="1"/>
  <c r="AA59" i="24" s="1"/>
  <c r="AA60" i="24" s="1"/>
  <c r="AA61" i="24" s="1"/>
  <c r="AA62" i="24" s="1"/>
  <c r="AA63" i="24" s="1"/>
  <c r="AA64" i="24" s="1"/>
  <c r="AA65" i="24" s="1"/>
  <c r="AA66" i="24" s="1"/>
  <c r="AA67" i="24" s="1"/>
  <c r="AA68" i="24" s="1"/>
  <c r="AA69" i="24" s="1"/>
  <c r="AA70" i="24" s="1"/>
  <c r="AA71" i="24" s="1"/>
  <c r="AA72" i="24" s="1"/>
  <c r="AA73" i="24" s="1"/>
  <c r="AA74" i="24" s="1"/>
  <c r="AA75" i="24" s="1"/>
  <c r="AA76" i="24" s="1"/>
  <c r="AA77" i="24" s="1"/>
  <c r="AA78" i="24" s="1"/>
  <c r="AA79" i="24" s="1"/>
  <c r="AA80" i="24" s="1"/>
  <c r="AA81" i="24" s="1"/>
  <c r="AA82" i="24" s="1"/>
  <c r="AA83" i="24" s="1"/>
  <c r="AA84" i="24" s="1"/>
  <c r="AA85" i="24" s="1"/>
  <c r="AA86" i="24" s="1"/>
  <c r="AA87" i="24" s="1"/>
  <c r="AA88" i="24" s="1"/>
  <c r="AA89" i="24" s="1"/>
  <c r="AA90" i="24" s="1"/>
  <c r="AA91" i="24" s="1"/>
  <c r="AA92" i="24" s="1"/>
  <c r="AA93" i="24" s="1"/>
  <c r="AA94" i="24" s="1"/>
  <c r="AA95" i="24" s="1"/>
  <c r="AA96" i="24" s="1"/>
  <c r="AA97" i="24" s="1"/>
  <c r="AA98" i="24" s="1"/>
  <c r="AA99" i="24" s="1"/>
  <c r="AA100" i="24" s="1"/>
  <c r="AA101" i="24" s="1"/>
  <c r="AA102" i="24" s="1"/>
  <c r="AA103" i="24" s="1"/>
  <c r="AA104" i="24" s="1"/>
  <c r="AA105" i="24" s="1"/>
  <c r="AA106" i="24" s="1"/>
  <c r="AA107" i="24" s="1"/>
  <c r="AA108" i="24" s="1"/>
  <c r="AA109" i="24" s="1"/>
  <c r="AA110" i="24" s="1"/>
  <c r="AA111" i="24" s="1"/>
  <c r="AA112" i="24" s="1"/>
  <c r="AA113" i="24" s="1"/>
  <c r="AA114" i="24" s="1"/>
  <c r="AA115" i="24" s="1"/>
  <c r="AA116" i="24" s="1"/>
  <c r="AA117" i="24" s="1"/>
  <c r="AA118" i="24" s="1"/>
  <c r="AA119" i="24" s="1"/>
  <c r="AA120" i="24" s="1"/>
  <c r="AA121" i="24" s="1"/>
  <c r="AA122" i="24" s="1"/>
  <c r="AA123" i="24" s="1"/>
  <c r="AA124" i="24" s="1"/>
  <c r="AA125" i="24" s="1"/>
  <c r="AA126" i="24" s="1"/>
  <c r="AA127" i="24" s="1"/>
  <c r="AA128" i="24" s="1"/>
  <c r="AA129" i="24" s="1"/>
  <c r="AA130" i="24" s="1"/>
  <c r="AA131" i="24" s="1"/>
  <c r="AA132" i="24" s="1"/>
  <c r="AA133" i="24" s="1"/>
  <c r="AA134" i="24" s="1"/>
  <c r="AA135" i="24" s="1"/>
  <c r="AA136" i="24" s="1"/>
  <c r="AA137" i="24" s="1"/>
  <c r="AA138" i="24" s="1"/>
  <c r="AA139" i="24" s="1"/>
  <c r="AA140" i="24" s="1"/>
  <c r="AA141" i="24" s="1"/>
  <c r="AA142" i="24" s="1"/>
  <c r="AA143" i="24" s="1"/>
  <c r="AA144" i="24" s="1"/>
  <c r="AA145" i="24" s="1"/>
  <c r="AA146" i="24" s="1"/>
  <c r="AA147" i="24" s="1"/>
  <c r="AA148" i="24" s="1"/>
  <c r="AA149" i="24" s="1"/>
  <c r="AA150" i="24" s="1"/>
  <c r="AA151" i="24" s="1"/>
  <c r="AA152" i="24" s="1"/>
  <c r="AA153" i="24" s="1"/>
  <c r="AA154" i="24" s="1"/>
  <c r="AA155" i="24" s="1"/>
  <c r="AA156" i="24" s="1"/>
  <c r="AA157" i="24" s="1"/>
  <c r="AA158" i="24" s="1"/>
  <c r="AA159" i="24" s="1"/>
  <c r="AA160" i="24" s="1"/>
  <c r="AA161" i="24" s="1"/>
  <c r="AA162" i="24" s="1"/>
  <c r="AA163" i="24" s="1"/>
  <c r="AA164" i="24" s="1"/>
  <c r="AA165" i="24" s="1"/>
  <c r="AA166" i="24" s="1"/>
  <c r="AA167" i="24" s="1"/>
  <c r="AA168" i="24" s="1"/>
  <c r="AA169" i="24" s="1"/>
  <c r="AA170" i="24" s="1"/>
  <c r="AA171" i="24" s="1"/>
  <c r="AA172" i="24" s="1"/>
  <c r="AA173" i="24" s="1"/>
  <c r="AA174" i="24" s="1"/>
  <c r="AA175" i="24" s="1"/>
  <c r="AA176" i="24" s="1"/>
  <c r="AA177" i="24" s="1"/>
  <c r="AA178" i="24" s="1"/>
  <c r="AA179" i="24" s="1"/>
  <c r="AA180" i="24" s="1"/>
  <c r="AA181" i="24" s="1"/>
  <c r="AA182" i="24" s="1"/>
  <c r="AA183" i="24" s="1"/>
  <c r="AA184" i="24" s="1"/>
  <c r="AA185" i="24" s="1"/>
  <c r="AA186" i="24" s="1"/>
  <c r="AA187" i="24" s="1"/>
  <c r="AA188" i="24" s="1"/>
  <c r="AA189" i="24" s="1"/>
  <c r="AA190" i="24" s="1"/>
  <c r="AA191" i="24" s="1"/>
  <c r="AA192" i="24" s="1"/>
  <c r="AA193" i="24" s="1"/>
  <c r="AA194" i="24" s="1"/>
  <c r="AA195" i="24" s="1"/>
  <c r="AA196" i="24" s="1"/>
  <c r="AA197" i="24" s="1"/>
  <c r="AA198" i="24" s="1"/>
  <c r="AA199" i="24" s="1"/>
  <c r="AA200" i="24" s="1"/>
  <c r="AA201" i="24" s="1"/>
  <c r="AA202" i="24" s="1"/>
  <c r="AA203" i="24" s="1"/>
  <c r="AA204" i="24" s="1"/>
  <c r="AA205" i="24" s="1"/>
  <c r="AA206" i="24" s="1"/>
  <c r="AA207" i="24" s="1"/>
  <c r="AA208" i="24" s="1"/>
  <c r="AA209" i="24" s="1"/>
  <c r="AA210" i="24" s="1"/>
  <c r="AA211" i="24" s="1"/>
  <c r="AA212" i="24" s="1"/>
  <c r="AA213" i="24" s="1"/>
  <c r="AA214" i="24" s="1"/>
  <c r="AA215" i="24" s="1"/>
  <c r="AA216" i="24" s="1"/>
  <c r="AA217" i="24" s="1"/>
  <c r="AA218" i="24" s="1"/>
  <c r="AA219" i="24" s="1"/>
  <c r="AA220" i="24" s="1"/>
  <c r="AA221" i="24" s="1"/>
  <c r="AA222" i="24" s="1"/>
  <c r="AA223" i="24" s="1"/>
  <c r="AA224" i="24" s="1"/>
  <c r="AA225" i="24" s="1"/>
  <c r="AA226" i="24" s="1"/>
  <c r="AA227" i="24" s="1"/>
  <c r="AA228" i="24" s="1"/>
  <c r="AA229" i="24" s="1"/>
  <c r="AA230" i="24" s="1"/>
  <c r="AA231" i="24" s="1"/>
  <c r="AA232" i="24" s="1"/>
  <c r="AA233" i="24" s="1"/>
  <c r="AA234" i="24" s="1"/>
  <c r="AA235" i="24" s="1"/>
  <c r="AA236" i="24" s="1"/>
  <c r="AA237" i="24" s="1"/>
  <c r="AA238" i="24" s="1"/>
  <c r="AA239" i="24" s="1"/>
  <c r="AA240" i="24" s="1"/>
  <c r="AA241" i="24" s="1"/>
  <c r="AA242" i="24" s="1"/>
  <c r="AA243" i="24" s="1"/>
  <c r="AA244" i="24" s="1"/>
  <c r="AA245" i="24" s="1"/>
  <c r="AA246" i="24" s="1"/>
  <c r="AA247" i="24" s="1"/>
  <c r="AA248" i="24" s="1"/>
  <c r="AA249" i="24" s="1"/>
  <c r="AA250" i="24" s="1"/>
  <c r="AA251" i="24" s="1"/>
  <c r="AA252" i="24" s="1"/>
  <c r="AA253" i="24" s="1"/>
  <c r="AA254" i="24" s="1"/>
  <c r="AA255" i="24" s="1"/>
  <c r="AA256" i="24" s="1"/>
  <c r="AA257" i="24" s="1"/>
  <c r="AA258" i="24" s="1"/>
  <c r="AA259" i="24" s="1"/>
  <c r="AA260" i="24" s="1"/>
  <c r="AA261" i="24" s="1"/>
  <c r="AA262" i="24" s="1"/>
  <c r="AA263" i="24" s="1"/>
  <c r="AA264" i="24" s="1"/>
  <c r="AA265" i="24" s="1"/>
  <c r="AA266" i="24" s="1"/>
  <c r="AA267" i="24" s="1"/>
  <c r="AA268" i="24" s="1"/>
  <c r="AA269" i="24" s="1"/>
  <c r="AA270" i="24" s="1"/>
  <c r="AA271" i="24" s="1"/>
  <c r="AA272" i="24" s="1"/>
  <c r="AA273" i="24" s="1"/>
  <c r="AA274" i="24" s="1"/>
  <c r="AA275" i="24" s="1"/>
  <c r="AA276" i="24" s="1"/>
  <c r="AA277" i="24" s="1"/>
  <c r="AA278" i="24" s="1"/>
  <c r="AA279" i="24" s="1"/>
  <c r="AA280" i="24" s="1"/>
  <c r="AA281" i="24" s="1"/>
  <c r="AA282" i="24" s="1"/>
  <c r="AA283" i="24" s="1"/>
  <c r="AA284" i="24" s="1"/>
  <c r="AA285" i="24" s="1"/>
  <c r="AA286" i="24" s="1"/>
  <c r="AA287" i="24" s="1"/>
  <c r="AA288" i="24" s="1"/>
  <c r="AA289" i="24" s="1"/>
  <c r="AA290" i="24" s="1"/>
  <c r="AA291" i="24" s="1"/>
  <c r="AA292" i="24" s="1"/>
  <c r="AA293" i="24" s="1"/>
  <c r="AA294" i="24" s="1"/>
  <c r="AA295" i="24" s="1"/>
  <c r="AA296" i="24" s="1"/>
  <c r="AA297" i="24" s="1"/>
  <c r="AA298" i="24" s="1"/>
  <c r="AA299" i="24" s="1"/>
  <c r="AA300" i="24" s="1"/>
  <c r="AA301" i="24" s="1"/>
  <c r="AA302" i="24" s="1"/>
  <c r="AA303" i="24" s="1"/>
  <c r="AA304" i="24" s="1"/>
  <c r="AA305" i="24" s="1"/>
  <c r="AA306" i="24" s="1"/>
  <c r="AA307" i="24" s="1"/>
  <c r="AA308" i="24" s="1"/>
  <c r="AA309" i="24" s="1"/>
  <c r="AA310" i="24" s="1"/>
  <c r="AA311" i="24" s="1"/>
  <c r="AA312" i="24" s="1"/>
  <c r="AA313" i="24" s="1"/>
  <c r="AA314" i="24" s="1"/>
  <c r="AA315" i="24" s="1"/>
  <c r="AA316" i="24" s="1"/>
  <c r="AA317" i="24" s="1"/>
  <c r="AA318" i="24" s="1"/>
  <c r="AA319" i="24" s="1"/>
  <c r="AA320" i="24" s="1"/>
  <c r="AA321" i="24" s="1"/>
  <c r="AA322" i="24" s="1"/>
  <c r="AA323" i="24" s="1"/>
  <c r="AA324" i="24" s="1"/>
  <c r="AA325" i="24" s="1"/>
  <c r="AA326" i="24" s="1"/>
  <c r="AA327" i="24" s="1"/>
  <c r="AA328" i="24" s="1"/>
  <c r="AA329" i="24" s="1"/>
  <c r="AA330" i="24" s="1"/>
  <c r="AA331" i="24" s="1"/>
  <c r="AA332" i="24" s="1"/>
  <c r="AA333" i="24" s="1"/>
  <c r="AA334" i="24" s="1"/>
  <c r="AA335" i="24" s="1"/>
  <c r="AA336" i="24" s="1"/>
  <c r="AA337" i="24" s="1"/>
  <c r="AA338" i="24" s="1"/>
  <c r="AA339" i="24" s="1"/>
  <c r="AA340" i="24" s="1"/>
  <c r="AA341" i="24" s="1"/>
  <c r="AA342" i="24" s="1"/>
  <c r="AA343" i="24" s="1"/>
  <c r="AA344" i="24" s="1"/>
  <c r="AA345" i="24" s="1"/>
  <c r="AA346" i="24" s="1"/>
  <c r="AA347" i="24" s="1"/>
  <c r="AA348" i="24" s="1"/>
  <c r="AA349" i="24" s="1"/>
  <c r="AA350" i="24" s="1"/>
  <c r="AA351" i="24" s="1"/>
  <c r="AA352" i="24" s="1"/>
  <c r="AA353" i="24" s="1"/>
  <c r="AA354" i="24" s="1"/>
  <c r="AA355" i="24" s="1"/>
  <c r="AA356" i="24" s="1"/>
  <c r="AA357" i="24" s="1"/>
  <c r="AA358" i="24" s="1"/>
  <c r="AA359" i="24" s="1"/>
  <c r="AA360" i="24" s="1"/>
  <c r="AA361" i="24" s="1"/>
  <c r="AA362" i="24" s="1"/>
  <c r="AA363" i="24" s="1"/>
  <c r="AA364" i="24" s="1"/>
  <c r="AA365" i="24" s="1"/>
  <c r="AA366" i="24" s="1"/>
  <c r="AA367" i="24" s="1"/>
  <c r="AA368" i="24" s="1"/>
  <c r="AA369" i="24" s="1"/>
  <c r="AA370" i="24" s="1"/>
  <c r="AA371" i="24" s="1"/>
  <c r="AA372" i="24" s="1"/>
  <c r="AA373" i="24" s="1"/>
  <c r="AA374" i="24" s="1"/>
  <c r="AA375" i="24" s="1"/>
  <c r="AA376" i="24" s="1"/>
  <c r="AA377" i="24" s="1"/>
  <c r="AA378" i="24" s="1"/>
  <c r="AA379" i="24" s="1"/>
  <c r="AA380" i="24" s="1"/>
  <c r="AA381" i="24" s="1"/>
  <c r="AA382" i="24" s="1"/>
  <c r="AA383" i="24" s="1"/>
  <c r="AA384" i="24" s="1"/>
  <c r="AA385" i="24" s="1"/>
  <c r="AA386" i="24" s="1"/>
  <c r="AA387" i="24" s="1"/>
  <c r="AA388" i="24" s="1"/>
  <c r="AA389" i="24" s="1"/>
  <c r="AA390" i="24" s="1"/>
  <c r="AA391" i="24" s="1"/>
  <c r="AA392" i="24" s="1"/>
  <c r="AA393" i="24" s="1"/>
  <c r="AA394" i="24" s="1"/>
  <c r="AA395" i="24" s="1"/>
  <c r="AA396" i="24" s="1"/>
  <c r="AA397" i="24" s="1"/>
  <c r="AA398" i="24" s="1"/>
  <c r="AA399" i="24" s="1"/>
  <c r="AA400" i="24" s="1"/>
  <c r="AA401" i="24" s="1"/>
  <c r="AA402" i="24" s="1"/>
  <c r="AA403" i="24" s="1"/>
  <c r="AA404" i="24" s="1"/>
  <c r="AA405" i="24" s="1"/>
  <c r="AA406" i="24" s="1"/>
  <c r="AA407" i="24" s="1"/>
  <c r="AA408" i="24" s="1"/>
  <c r="AA409" i="24" s="1"/>
  <c r="AA410" i="24" s="1"/>
  <c r="AA411" i="24" s="1"/>
  <c r="AA412" i="24" s="1"/>
  <c r="AA413" i="24" s="1"/>
  <c r="AA414" i="24" s="1"/>
  <c r="AA415" i="24" s="1"/>
  <c r="AA416" i="24" s="1"/>
  <c r="AA417" i="24" s="1"/>
  <c r="AA418" i="24" s="1"/>
  <c r="AA419" i="24" s="1"/>
  <c r="AA420" i="24" s="1"/>
  <c r="AA421" i="24" s="1"/>
  <c r="AA422" i="24" s="1"/>
  <c r="AA423" i="24" s="1"/>
  <c r="AA424" i="24" s="1"/>
  <c r="AA425" i="24" s="1"/>
  <c r="AA426" i="24" s="1"/>
  <c r="AA427" i="24" s="1"/>
  <c r="AA428" i="24" s="1"/>
  <c r="AA429" i="24" s="1"/>
  <c r="AA430" i="24" s="1"/>
  <c r="AA431" i="24" s="1"/>
  <c r="AA432" i="24" s="1"/>
  <c r="AA433" i="24" s="1"/>
  <c r="AA434" i="24" s="1"/>
  <c r="AA435" i="24" s="1"/>
  <c r="AA436" i="24" s="1"/>
  <c r="AA437" i="24" s="1"/>
  <c r="AA438" i="24" s="1"/>
  <c r="AA439" i="24" s="1"/>
  <c r="AA440" i="24" s="1"/>
  <c r="AA441" i="24" s="1"/>
  <c r="AA442" i="24" s="1"/>
  <c r="AA443" i="24" s="1"/>
  <c r="AA444" i="24" s="1"/>
  <c r="AA445" i="24" s="1"/>
  <c r="AA446" i="24" s="1"/>
  <c r="AA447" i="24" s="1"/>
  <c r="AA448" i="24" s="1"/>
  <c r="AA449" i="24" s="1"/>
  <c r="AA450" i="24" s="1"/>
  <c r="AA451" i="24" s="1"/>
  <c r="AA452" i="24" s="1"/>
  <c r="AA453" i="24" s="1"/>
  <c r="AA454" i="24" s="1"/>
  <c r="AA455" i="24" s="1"/>
  <c r="AA456" i="24" s="1"/>
  <c r="AA457" i="24" s="1"/>
  <c r="AA458" i="24" s="1"/>
  <c r="AA459" i="24" s="1"/>
  <c r="AA460" i="24" s="1"/>
  <c r="AA461" i="24" s="1"/>
  <c r="AA462" i="24" s="1"/>
  <c r="AA463" i="24" s="1"/>
  <c r="AA464" i="24" s="1"/>
  <c r="AA465" i="24" s="1"/>
  <c r="AA466" i="24" s="1"/>
  <c r="AA467" i="24" s="1"/>
  <c r="AA468" i="24" s="1"/>
  <c r="AA469" i="24" s="1"/>
  <c r="AA470" i="24" s="1"/>
  <c r="AA471" i="24" s="1"/>
  <c r="AA472" i="24" s="1"/>
  <c r="AA473" i="24" s="1"/>
  <c r="AA474" i="24" s="1"/>
  <c r="AA475" i="24" s="1"/>
  <c r="AA476" i="24" s="1"/>
  <c r="AA477" i="24" s="1"/>
  <c r="AA478" i="24" s="1"/>
  <c r="AA479" i="24" s="1"/>
  <c r="AA480" i="24" s="1"/>
  <c r="AA481" i="24" s="1"/>
  <c r="AA482" i="24" s="1"/>
  <c r="AA483" i="24" s="1"/>
  <c r="AA484" i="24" s="1"/>
  <c r="AA485" i="24" s="1"/>
  <c r="AA486" i="24" s="1"/>
  <c r="AA487" i="24" s="1"/>
  <c r="AA488" i="24" s="1"/>
  <c r="AA489" i="24" s="1"/>
  <c r="AA490" i="24" s="1"/>
  <c r="AA491" i="24" s="1"/>
  <c r="AA492" i="24" s="1"/>
  <c r="AA493" i="24" s="1"/>
  <c r="AA494" i="24" s="1"/>
  <c r="AA495" i="24" s="1"/>
  <c r="AA496" i="24" s="1"/>
  <c r="AA497" i="24" s="1"/>
  <c r="AA498" i="24" s="1"/>
  <c r="AA499" i="24" s="1"/>
  <c r="AA500" i="24" s="1"/>
  <c r="AA501" i="24" s="1"/>
  <c r="AA502" i="24" s="1"/>
  <c r="AA503" i="24" s="1"/>
  <c r="AA504" i="24" s="1"/>
  <c r="AA505" i="24" s="1"/>
  <c r="AA506" i="24" s="1"/>
  <c r="AA507" i="24" s="1"/>
  <c r="AA508" i="24" s="1"/>
  <c r="AA509" i="24" s="1"/>
  <c r="AA510" i="24" s="1"/>
  <c r="AA511" i="24" s="1"/>
  <c r="AA512" i="24" s="1"/>
  <c r="AA513" i="24" s="1"/>
  <c r="AA514" i="24" s="1"/>
  <c r="AA515" i="24" s="1"/>
  <c r="AA516" i="24" s="1"/>
  <c r="AA517" i="24" s="1"/>
  <c r="AA518" i="24" s="1"/>
  <c r="AA519" i="24" s="1"/>
  <c r="AA520" i="24" s="1"/>
  <c r="AA521" i="24" s="1"/>
  <c r="AA522" i="24" s="1"/>
  <c r="AA523" i="24" s="1"/>
  <c r="AA524" i="24" s="1"/>
  <c r="AA525" i="24" s="1"/>
  <c r="AA526" i="24" s="1"/>
  <c r="AA527" i="24" s="1"/>
  <c r="AA528" i="24" s="1"/>
  <c r="AA529" i="24" s="1"/>
  <c r="AA530" i="24" s="1"/>
  <c r="AA531" i="24" s="1"/>
  <c r="AA532" i="24" s="1"/>
  <c r="AA533" i="24" s="1"/>
  <c r="AA534" i="24" s="1"/>
  <c r="AA535" i="24" s="1"/>
  <c r="AA536" i="24" s="1"/>
  <c r="AA537" i="24" s="1"/>
  <c r="AA538" i="24" s="1"/>
  <c r="AA539" i="24" s="1"/>
  <c r="AA540" i="24" s="1"/>
  <c r="AA541" i="24" s="1"/>
  <c r="AA542" i="24" s="1"/>
  <c r="AA543" i="24" s="1"/>
  <c r="AA544" i="24" s="1"/>
  <c r="AA545" i="24" s="1"/>
  <c r="AA546" i="24" s="1"/>
  <c r="AA547" i="24" s="1"/>
  <c r="AA548" i="24" s="1"/>
  <c r="AA549" i="24" s="1"/>
  <c r="AA550" i="24" s="1"/>
  <c r="AA551" i="24" s="1"/>
  <c r="AA552" i="24" s="1"/>
  <c r="AA553" i="24" s="1"/>
  <c r="AA554" i="24" s="1"/>
  <c r="AA555" i="24" s="1"/>
  <c r="AA556" i="24" s="1"/>
  <c r="AA557" i="24" s="1"/>
  <c r="AA558" i="24" s="1"/>
  <c r="AA559" i="24" s="1"/>
  <c r="AA560" i="24" s="1"/>
  <c r="AA561" i="24" s="1"/>
  <c r="AA562" i="24" s="1"/>
  <c r="AA563" i="24" s="1"/>
  <c r="AA564" i="24" s="1"/>
  <c r="AA565" i="24" s="1"/>
  <c r="AA566" i="24" s="1"/>
  <c r="AA567" i="24" s="1"/>
  <c r="AA568" i="24" s="1"/>
  <c r="AA569" i="24" s="1"/>
  <c r="AA570" i="24" s="1"/>
  <c r="AA571" i="24" s="1"/>
  <c r="AA572" i="24" s="1"/>
  <c r="AA573" i="24" s="1"/>
  <c r="AA574" i="24" s="1"/>
  <c r="AA575" i="24" s="1"/>
  <c r="AA576" i="24" s="1"/>
  <c r="AA577" i="24" s="1"/>
  <c r="AA578" i="24" s="1"/>
  <c r="AA579" i="24" s="1"/>
  <c r="AA580" i="24" s="1"/>
  <c r="AA581" i="24" s="1"/>
  <c r="AA582" i="24" s="1"/>
  <c r="AA583" i="24" s="1"/>
  <c r="AA584" i="24" s="1"/>
  <c r="AA585" i="24" s="1"/>
  <c r="AA586" i="24" s="1"/>
  <c r="AA587" i="24" s="1"/>
  <c r="AA588" i="24" s="1"/>
  <c r="AA589" i="24" s="1"/>
  <c r="AA590" i="24" s="1"/>
  <c r="AA591" i="24" s="1"/>
  <c r="AA592" i="24" s="1"/>
  <c r="AA593" i="24" s="1"/>
  <c r="AA594" i="24" s="1"/>
  <c r="AA595" i="24" s="1"/>
  <c r="AA596" i="24" s="1"/>
  <c r="AA597" i="24" s="1"/>
  <c r="AA598" i="24" s="1"/>
  <c r="AA599" i="24" s="1"/>
  <c r="AA600" i="24" s="1"/>
  <c r="AA601" i="24" s="1"/>
  <c r="AA602" i="24" s="1"/>
  <c r="AA603" i="24" s="1"/>
  <c r="AA604" i="24" s="1"/>
  <c r="AA605" i="24" s="1"/>
  <c r="AA606" i="24" s="1"/>
  <c r="AA607" i="24" s="1"/>
  <c r="AA608" i="24" s="1"/>
  <c r="AA609" i="24" s="1"/>
  <c r="AA610" i="24" s="1"/>
  <c r="AA611" i="24" s="1"/>
  <c r="AA612" i="24" s="1"/>
  <c r="AA613" i="24" s="1"/>
  <c r="AA614" i="24" s="1"/>
  <c r="AA615" i="24" s="1"/>
  <c r="AA616" i="24" s="1"/>
  <c r="AA617" i="24" s="1"/>
  <c r="AA618" i="24" s="1"/>
  <c r="AA619" i="24" s="1"/>
  <c r="AA620" i="24" s="1"/>
  <c r="AA621" i="24" s="1"/>
  <c r="AA622" i="24" s="1"/>
  <c r="AA623" i="24" s="1"/>
  <c r="AA624" i="24" s="1"/>
  <c r="AA625" i="24" s="1"/>
  <c r="AA626" i="24" s="1"/>
  <c r="AA627" i="24" s="1"/>
  <c r="AA628" i="24" s="1"/>
  <c r="AA629" i="24" s="1"/>
  <c r="AA630" i="24" s="1"/>
  <c r="AA631" i="24" s="1"/>
  <c r="AA632" i="24" s="1"/>
  <c r="AA633" i="24" s="1"/>
  <c r="AA634" i="24" s="1"/>
  <c r="AA635" i="24" s="1"/>
  <c r="AA636" i="24" s="1"/>
  <c r="AA637" i="24" s="1"/>
  <c r="AA638" i="24" s="1"/>
  <c r="AA639" i="24" s="1"/>
  <c r="AA640" i="24" s="1"/>
  <c r="AA641" i="24" s="1"/>
  <c r="AA642" i="24" s="1"/>
  <c r="AA643" i="24" s="1"/>
  <c r="AA644" i="24" s="1"/>
  <c r="AA645" i="24" s="1"/>
  <c r="AA646" i="24" s="1"/>
  <c r="AA647" i="24" s="1"/>
  <c r="AA648" i="24" s="1"/>
  <c r="AA649" i="24" s="1"/>
  <c r="AA650" i="24" s="1"/>
  <c r="AA651" i="24" s="1"/>
  <c r="AA652" i="24" s="1"/>
  <c r="AA653" i="24" s="1"/>
  <c r="AA654" i="24" s="1"/>
  <c r="AA655" i="24" s="1"/>
  <c r="AA656" i="24" s="1"/>
  <c r="AA657" i="24" s="1"/>
  <c r="AA658" i="24" s="1"/>
  <c r="AA659" i="24" s="1"/>
  <c r="AA660" i="24" s="1"/>
  <c r="AA661" i="24" s="1"/>
  <c r="AA662" i="24" s="1"/>
  <c r="AA663" i="24" s="1"/>
  <c r="AA664" i="24" s="1"/>
  <c r="AA665" i="24" s="1"/>
  <c r="AA666" i="24" s="1"/>
  <c r="AA667" i="24" s="1"/>
  <c r="AA668" i="24" s="1"/>
  <c r="AA669" i="24" s="1"/>
  <c r="AA670" i="24" s="1"/>
  <c r="AA671" i="24" s="1"/>
  <c r="AA672" i="24" s="1"/>
  <c r="AA673" i="24" s="1"/>
  <c r="AA674" i="24" s="1"/>
  <c r="AA675" i="24" s="1"/>
  <c r="AA676" i="24" s="1"/>
  <c r="AA677" i="24" s="1"/>
  <c r="AA678" i="24" s="1"/>
  <c r="AA679" i="24" s="1"/>
  <c r="AA680" i="24" s="1"/>
  <c r="AA681" i="24" s="1"/>
  <c r="AA682" i="24" s="1"/>
  <c r="AA683" i="24" s="1"/>
  <c r="AA684" i="24" s="1"/>
  <c r="AA685" i="24" s="1"/>
  <c r="AA686" i="24" s="1"/>
  <c r="AA687" i="24" s="1"/>
  <c r="AA688" i="24" s="1"/>
  <c r="AA689" i="24" s="1"/>
  <c r="AA690" i="24" s="1"/>
  <c r="AA691" i="24" s="1"/>
  <c r="AA692" i="24" s="1"/>
  <c r="AA693" i="24" s="1"/>
  <c r="AA694" i="24" s="1"/>
  <c r="AA695" i="24" s="1"/>
  <c r="AA696" i="24" s="1"/>
  <c r="AA697" i="24" s="1"/>
  <c r="AA698" i="24" s="1"/>
  <c r="AA699" i="24" s="1"/>
  <c r="AA700" i="24" s="1"/>
  <c r="AA701" i="24" s="1"/>
  <c r="AA702" i="24" s="1"/>
  <c r="AA703" i="24" s="1"/>
  <c r="AA704" i="24" s="1"/>
  <c r="AA705" i="24" s="1"/>
  <c r="AA706" i="24" s="1"/>
  <c r="AA707" i="24" s="1"/>
  <c r="AA708" i="24" s="1"/>
  <c r="AA709" i="24" s="1"/>
  <c r="AA710" i="24" s="1"/>
  <c r="AA711" i="24" s="1"/>
  <c r="AA712" i="24" s="1"/>
  <c r="AA713" i="24" s="1"/>
  <c r="AA714" i="24" s="1"/>
  <c r="AA715" i="24" s="1"/>
  <c r="AA716" i="24" s="1"/>
  <c r="AA717" i="24" s="1"/>
  <c r="AA718" i="24" s="1"/>
  <c r="AA719" i="24" s="1"/>
  <c r="AA720" i="24" s="1"/>
  <c r="AA721" i="24" s="1"/>
  <c r="AA722" i="24" s="1"/>
  <c r="AA723" i="24" s="1"/>
  <c r="AA724" i="24" s="1"/>
  <c r="AA725" i="24" s="1"/>
  <c r="AA726" i="24" s="1"/>
  <c r="AA727" i="24" s="1"/>
  <c r="AA728" i="24" s="1"/>
  <c r="AA729" i="24" s="1"/>
  <c r="AA730" i="24" s="1"/>
  <c r="AA731" i="24" s="1"/>
  <c r="AA732" i="24" s="1"/>
  <c r="AA733" i="24" s="1"/>
  <c r="AA734" i="24" s="1"/>
  <c r="AA735" i="24" s="1"/>
  <c r="AA736" i="24" s="1"/>
  <c r="AA737" i="24" s="1"/>
  <c r="AA738" i="24" s="1"/>
  <c r="AA739" i="24" s="1"/>
  <c r="AA740" i="24" s="1"/>
  <c r="AA741" i="24" s="1"/>
  <c r="AA742" i="24" s="1"/>
  <c r="AA743" i="24" s="1"/>
  <c r="AA744" i="24" s="1"/>
  <c r="AA745" i="24" s="1"/>
  <c r="AA746" i="24" s="1"/>
  <c r="AA747" i="24" s="1"/>
  <c r="AA748" i="24" s="1"/>
  <c r="AA749" i="24" s="1"/>
  <c r="AA750" i="24" s="1"/>
  <c r="AA751" i="24" s="1"/>
  <c r="AA752" i="24" s="1"/>
  <c r="AA753" i="24" s="1"/>
  <c r="AA754" i="24" s="1"/>
  <c r="AA755" i="24" s="1"/>
  <c r="AA756" i="24" s="1"/>
  <c r="AA757" i="24" s="1"/>
  <c r="AA758" i="24" s="1"/>
  <c r="AA759" i="24" s="1"/>
  <c r="AA760" i="24" s="1"/>
  <c r="AA761" i="24" s="1"/>
  <c r="AA762" i="24" s="1"/>
  <c r="AA763" i="24" s="1"/>
  <c r="AA764" i="24" s="1"/>
  <c r="AA765" i="24" s="1"/>
  <c r="AA766" i="24" s="1"/>
  <c r="AA767" i="24" s="1"/>
  <c r="AA768" i="24" s="1"/>
  <c r="AA769" i="24" s="1"/>
  <c r="AA770" i="24" s="1"/>
  <c r="AA771" i="24" s="1"/>
  <c r="AA772" i="24" s="1"/>
  <c r="AA773" i="24" s="1"/>
  <c r="AA774" i="24" s="1"/>
  <c r="AA775" i="24" s="1"/>
  <c r="AA776" i="24" s="1"/>
  <c r="AA777" i="24" s="1"/>
  <c r="AA778" i="24" s="1"/>
  <c r="AA779" i="24" s="1"/>
  <c r="AA780" i="24" s="1"/>
  <c r="AA781" i="24" s="1"/>
  <c r="AA782" i="24" s="1"/>
  <c r="AA783" i="24" s="1"/>
  <c r="AA784" i="24" s="1"/>
  <c r="AA785" i="24" s="1"/>
  <c r="AA786" i="24" s="1"/>
  <c r="AA787" i="24" s="1"/>
  <c r="AA788" i="24" s="1"/>
  <c r="AA789" i="24" s="1"/>
  <c r="AA790" i="24" s="1"/>
  <c r="AA791" i="24" s="1"/>
  <c r="AA792" i="24" s="1"/>
  <c r="AA793" i="24" s="1"/>
  <c r="AA794" i="24" s="1"/>
  <c r="AA795" i="24" s="1"/>
  <c r="AA796" i="24" s="1"/>
  <c r="AA797" i="24" s="1"/>
  <c r="AA798" i="24" s="1"/>
  <c r="AA799" i="24" s="1"/>
  <c r="AA800" i="24" s="1"/>
  <c r="AA801" i="24" s="1"/>
  <c r="AA802" i="24" s="1"/>
  <c r="AA803" i="24" s="1"/>
  <c r="AA804" i="24" s="1"/>
  <c r="AA805" i="24" s="1"/>
  <c r="AA806" i="24" s="1"/>
  <c r="AA807" i="24" s="1"/>
  <c r="AA808" i="24" s="1"/>
  <c r="AA809" i="24" s="1"/>
  <c r="AA810" i="24" s="1"/>
  <c r="AA811" i="24" s="1"/>
  <c r="AA812" i="24" s="1"/>
  <c r="AA813" i="24" s="1"/>
  <c r="AA814" i="24" s="1"/>
  <c r="AA815" i="24" s="1"/>
  <c r="AA816" i="24" s="1"/>
  <c r="AA817" i="24" s="1"/>
  <c r="AA818" i="24" s="1"/>
  <c r="AA819" i="24" s="1"/>
  <c r="AA820" i="24" s="1"/>
  <c r="AA821" i="24" s="1"/>
  <c r="AA822" i="24" s="1"/>
  <c r="AA823" i="24" s="1"/>
  <c r="AA824" i="24" s="1"/>
  <c r="AA825" i="24" s="1"/>
  <c r="AA826" i="24" s="1"/>
  <c r="AA827" i="24" s="1"/>
  <c r="AA828" i="24" s="1"/>
  <c r="AA829" i="24" s="1"/>
  <c r="AA830" i="24" s="1"/>
  <c r="AA831" i="24" s="1"/>
  <c r="AA832" i="24" s="1"/>
  <c r="AA833" i="24" s="1"/>
  <c r="AA834" i="24" s="1"/>
  <c r="AA835" i="24" s="1"/>
  <c r="AA836" i="24" s="1"/>
  <c r="AA837" i="24" s="1"/>
  <c r="AA838" i="24" s="1"/>
  <c r="AA839" i="24" s="1"/>
  <c r="AA840" i="24" s="1"/>
  <c r="AA841" i="24" s="1"/>
  <c r="AA842" i="24" s="1"/>
  <c r="AA843" i="24" s="1"/>
  <c r="AA844" i="24" s="1"/>
  <c r="AA845" i="24" s="1"/>
  <c r="AA846" i="24" s="1"/>
  <c r="AA847" i="24" s="1"/>
  <c r="AA848" i="24" s="1"/>
  <c r="AA849" i="24" s="1"/>
  <c r="AA850" i="24" s="1"/>
  <c r="AA851" i="24" s="1"/>
  <c r="AA852" i="24" s="1"/>
  <c r="AA853" i="24" s="1"/>
  <c r="AA854" i="24" s="1"/>
  <c r="AA855" i="24" s="1"/>
  <c r="AA856" i="24" s="1"/>
  <c r="AA857" i="24" s="1"/>
  <c r="AA858" i="24" s="1"/>
  <c r="AA859" i="24" s="1"/>
  <c r="AA860" i="24" s="1"/>
  <c r="AA861" i="24" s="1"/>
  <c r="AA862" i="24" s="1"/>
  <c r="AA863" i="24" s="1"/>
  <c r="AA864" i="24" s="1"/>
  <c r="AA865" i="24" s="1"/>
  <c r="AA866" i="24" s="1"/>
  <c r="AA867" i="24" s="1"/>
  <c r="AA868" i="24" s="1"/>
  <c r="AA869" i="24" s="1"/>
  <c r="AA870" i="24" s="1"/>
  <c r="AA871" i="24" s="1"/>
  <c r="AA872" i="24" s="1"/>
  <c r="AA873" i="24" s="1"/>
  <c r="AA874" i="24" s="1"/>
  <c r="AA875" i="24" s="1"/>
  <c r="AA876" i="24" s="1"/>
  <c r="AA877" i="24" s="1"/>
  <c r="AA878" i="24" s="1"/>
  <c r="AA879" i="24" s="1"/>
  <c r="AA880" i="24" s="1"/>
  <c r="AA881" i="24" s="1"/>
  <c r="AA882" i="24" s="1"/>
  <c r="AA883" i="24" s="1"/>
  <c r="AA884" i="24" s="1"/>
  <c r="AA885" i="24" s="1"/>
  <c r="AA886" i="24" s="1"/>
  <c r="AA887" i="24" s="1"/>
  <c r="AA888" i="24" s="1"/>
  <c r="AA889" i="24" s="1"/>
  <c r="AA890" i="24" s="1"/>
  <c r="AA891" i="24" s="1"/>
  <c r="AA892" i="24" s="1"/>
  <c r="AA893" i="24" s="1"/>
  <c r="AA894" i="24" s="1"/>
  <c r="AA895" i="24" s="1"/>
  <c r="AA896" i="24" s="1"/>
  <c r="AA897" i="24" s="1"/>
  <c r="AA898" i="24" s="1"/>
  <c r="AA899" i="24" s="1"/>
  <c r="AA900" i="24" s="1"/>
  <c r="AA901" i="24" s="1"/>
  <c r="AA902" i="24" s="1"/>
  <c r="AA903" i="24" s="1"/>
  <c r="AA904" i="24" s="1"/>
  <c r="AA905" i="24" s="1"/>
  <c r="AA906" i="24" s="1"/>
  <c r="AA907" i="24" s="1"/>
  <c r="AA908" i="24" s="1"/>
  <c r="AA909" i="24" s="1"/>
  <c r="AA910" i="24" s="1"/>
  <c r="AA911" i="24" s="1"/>
  <c r="AA912" i="24" s="1"/>
  <c r="AA913" i="24" s="1"/>
  <c r="AA914" i="24" s="1"/>
  <c r="AA915" i="24" s="1"/>
  <c r="AA916" i="24" s="1"/>
  <c r="AA917" i="24" s="1"/>
  <c r="AA918" i="24" s="1"/>
  <c r="AA919" i="24" s="1"/>
  <c r="AA920" i="24" s="1"/>
  <c r="AA921" i="24" s="1"/>
  <c r="AA922" i="24" s="1"/>
  <c r="AA923" i="24" s="1"/>
  <c r="AA924" i="24" s="1"/>
  <c r="AA925" i="24" s="1"/>
  <c r="AA926" i="24" s="1"/>
  <c r="AA927" i="24" s="1"/>
  <c r="AA928" i="24" s="1"/>
  <c r="AA929" i="24" s="1"/>
  <c r="AA930" i="24" s="1"/>
  <c r="AA931" i="24" s="1"/>
  <c r="AA932" i="24" s="1"/>
  <c r="AA933" i="24" s="1"/>
  <c r="AA934" i="24" s="1"/>
  <c r="AA935" i="24" s="1"/>
  <c r="AA936" i="24" s="1"/>
  <c r="AA937" i="24" s="1"/>
  <c r="AA938" i="24" s="1"/>
  <c r="AA939" i="24" s="1"/>
  <c r="AA940" i="24" s="1"/>
  <c r="AA941" i="24" s="1"/>
  <c r="AA942" i="24" s="1"/>
  <c r="AA943" i="24" s="1"/>
  <c r="AA944" i="24" s="1"/>
  <c r="AA945" i="24" s="1"/>
  <c r="AA946" i="24" s="1"/>
  <c r="AA947" i="24" s="1"/>
  <c r="AA948" i="24" s="1"/>
  <c r="AA949" i="24" s="1"/>
  <c r="AA950" i="24" s="1"/>
  <c r="AA951" i="24" s="1"/>
  <c r="AA952" i="24" s="1"/>
  <c r="AA953" i="24" s="1"/>
  <c r="AA954" i="24" s="1"/>
  <c r="AA955" i="24" s="1"/>
  <c r="AA956" i="24" s="1"/>
  <c r="AA957" i="24" s="1"/>
  <c r="AA958" i="24" s="1"/>
  <c r="AA959" i="24" s="1"/>
  <c r="AA960" i="24" s="1"/>
  <c r="AA961" i="24" s="1"/>
  <c r="AA962" i="24" s="1"/>
  <c r="AA963" i="24" s="1"/>
  <c r="AA964" i="24" s="1"/>
  <c r="AA965" i="24" s="1"/>
  <c r="AA966" i="24" s="1"/>
  <c r="AA967" i="24" s="1"/>
  <c r="AA968" i="24" s="1"/>
  <c r="AA969" i="24" s="1"/>
  <c r="AA970" i="24" s="1"/>
  <c r="AA971" i="24" s="1"/>
  <c r="AA972" i="24" s="1"/>
  <c r="AA973" i="24" s="1"/>
  <c r="AA974" i="24" s="1"/>
  <c r="AA975" i="24" s="1"/>
  <c r="AA976" i="24" s="1"/>
  <c r="AA977" i="24" s="1"/>
  <c r="AA978" i="24" s="1"/>
  <c r="AA979" i="24" s="1"/>
  <c r="AA980" i="24" s="1"/>
  <c r="AA981" i="24" s="1"/>
  <c r="AA982" i="24" s="1"/>
  <c r="AA983" i="24" s="1"/>
  <c r="AA984" i="24" s="1"/>
  <c r="AA985" i="24" s="1"/>
  <c r="AA986" i="24" s="1"/>
  <c r="AA987" i="24" s="1"/>
  <c r="AA988" i="24" s="1"/>
  <c r="AA989" i="24" s="1"/>
  <c r="AA990" i="24" s="1"/>
  <c r="AA991" i="24" s="1"/>
  <c r="AA992" i="24" s="1"/>
  <c r="AA993" i="24" s="1"/>
  <c r="AA994" i="24" s="1"/>
  <c r="AA995" i="24" s="1"/>
  <c r="AA996" i="24" s="1"/>
  <c r="AA997" i="24" s="1"/>
  <c r="AA998" i="24" s="1"/>
  <c r="AA999" i="24" s="1"/>
  <c r="AA1000" i="24" s="1"/>
  <c r="AA1001" i="24" s="1"/>
  <c r="AA1002" i="24" s="1"/>
  <c r="AA1003" i="24" s="1"/>
  <c r="AA1004" i="24" s="1"/>
  <c r="AA1005" i="24" s="1"/>
  <c r="AA1006" i="24" s="1"/>
  <c r="AA1007" i="24" s="1"/>
  <c r="AA1008" i="24" s="1"/>
  <c r="AA1009" i="24" s="1"/>
  <c r="AA1010" i="24" s="1"/>
  <c r="AA1011" i="24" s="1"/>
  <c r="AA1012" i="24" s="1"/>
  <c r="AA1013" i="24" s="1"/>
  <c r="AA1014" i="24" s="1"/>
  <c r="AA1015" i="24" s="1"/>
  <c r="AA1016" i="24" s="1"/>
  <c r="AA1017" i="24" s="1"/>
  <c r="AA1018" i="24" s="1"/>
  <c r="AA1019" i="24" s="1"/>
  <c r="AA1020" i="24" s="1"/>
  <c r="AA1021" i="24" s="1"/>
  <c r="AA1022" i="24" s="1"/>
  <c r="AA1023" i="24" s="1"/>
  <c r="AA1024" i="24" s="1"/>
  <c r="AA1025" i="24" s="1"/>
  <c r="AA1026" i="24" s="1"/>
  <c r="AA1027" i="24" s="1"/>
  <c r="AA1028" i="24" s="1"/>
  <c r="AA1029" i="24" s="1"/>
  <c r="AA1030" i="24" s="1"/>
  <c r="AA1031" i="24" s="1"/>
  <c r="AA1032" i="24" s="1"/>
  <c r="AA1033" i="24" s="1"/>
  <c r="AA1034" i="24" s="1"/>
  <c r="AA1035" i="24" s="1"/>
  <c r="AA1036" i="24" s="1"/>
  <c r="AA1037" i="24" s="1"/>
  <c r="AA1038" i="24" s="1"/>
  <c r="AA1039" i="24" s="1"/>
  <c r="AA1040" i="24" s="1"/>
  <c r="AA1041" i="24" s="1"/>
  <c r="AA1042" i="24" s="1"/>
  <c r="AA1043" i="24" s="1"/>
  <c r="AA1044" i="24" s="1"/>
  <c r="AA1045" i="24" s="1"/>
  <c r="AA1046" i="24" s="1"/>
  <c r="AA1047" i="24" s="1"/>
  <c r="AA1048" i="24" s="1"/>
  <c r="AA1049" i="24" s="1"/>
  <c r="AA1050" i="24" s="1"/>
  <c r="AA1051" i="24" s="1"/>
  <c r="AA1052" i="24" s="1"/>
  <c r="AA1053" i="24" s="1"/>
  <c r="AA1054" i="24" s="1"/>
  <c r="AA1055" i="24" s="1"/>
  <c r="AA1056" i="24" s="1"/>
  <c r="AA1057" i="24" s="1"/>
  <c r="AA1058" i="24" s="1"/>
  <c r="AA1059" i="24" s="1"/>
  <c r="AA1060" i="24" s="1"/>
  <c r="AA1061" i="24" s="1"/>
  <c r="AA1062" i="24" s="1"/>
  <c r="AA1063" i="24" s="1"/>
  <c r="AA1064" i="24" s="1"/>
  <c r="AA1065" i="24" s="1"/>
  <c r="AA1066" i="24" s="1"/>
  <c r="AA1067" i="24" s="1"/>
  <c r="AA1068" i="24" s="1"/>
  <c r="AA1069" i="24" s="1"/>
  <c r="AA1070" i="24" s="1"/>
  <c r="AA1071" i="24" s="1"/>
  <c r="AA1072" i="24" s="1"/>
  <c r="AA1073" i="24" s="1"/>
  <c r="AA1074" i="24" s="1"/>
  <c r="AA1075" i="24" s="1"/>
  <c r="AA1076" i="24" s="1"/>
  <c r="AA1077" i="24" s="1"/>
  <c r="AA1078" i="24" s="1"/>
  <c r="AA1079" i="24" s="1"/>
  <c r="AA1080" i="24" s="1"/>
  <c r="AA1081" i="24" s="1"/>
  <c r="AA1082" i="24" s="1"/>
  <c r="AA1083" i="24" s="1"/>
  <c r="AA1084" i="24" s="1"/>
  <c r="AA1085" i="24" s="1"/>
  <c r="AA1086" i="24" s="1"/>
  <c r="AA1087" i="24" s="1"/>
  <c r="AA1088" i="24" s="1"/>
  <c r="AA1089" i="24" s="1"/>
  <c r="AA1090" i="24" s="1"/>
  <c r="AA1091" i="24" s="1"/>
  <c r="AA1092" i="24" s="1"/>
  <c r="AA1093" i="24" s="1"/>
  <c r="AA1094" i="24" s="1"/>
  <c r="AA1095" i="24" s="1"/>
  <c r="AA1096" i="24" s="1"/>
  <c r="AA1097" i="24" s="1"/>
  <c r="AA1098" i="24" s="1"/>
  <c r="AA1099" i="24" s="1"/>
  <c r="AA1100" i="24" s="1"/>
  <c r="AA1101" i="24" s="1"/>
  <c r="AA1102" i="24" s="1"/>
  <c r="AA1103" i="24" s="1"/>
  <c r="AA1104" i="24" s="1"/>
  <c r="AA1105" i="24" s="1"/>
  <c r="AA1106" i="24" s="1"/>
  <c r="AA1107" i="24" s="1"/>
  <c r="AA1108" i="24" s="1"/>
  <c r="AA1109" i="24" s="1"/>
  <c r="AA1110" i="24" s="1"/>
  <c r="AA1111" i="24" s="1"/>
  <c r="AA1112" i="24" s="1"/>
  <c r="AA1113" i="24" s="1"/>
  <c r="AA1114" i="24" s="1"/>
  <c r="AA1115" i="24" s="1"/>
  <c r="AA1116" i="24" s="1"/>
  <c r="AA1117" i="24" s="1"/>
  <c r="AA1118" i="24" s="1"/>
  <c r="AA1119" i="24" s="1"/>
  <c r="AA1120" i="24" s="1"/>
  <c r="AA1121" i="24" s="1"/>
  <c r="AA1122" i="24" s="1"/>
  <c r="AA1123" i="24" s="1"/>
  <c r="AA1124" i="24" s="1"/>
  <c r="AA1125" i="24" s="1"/>
  <c r="AA1126" i="24" s="1"/>
  <c r="AA1127" i="24" s="1"/>
  <c r="AA1128" i="24" s="1"/>
  <c r="AA1129" i="24" s="1"/>
  <c r="AA1130" i="24" s="1"/>
  <c r="AA1131" i="24" s="1"/>
  <c r="AA1132" i="24" s="1"/>
  <c r="AA1133" i="24" s="1"/>
  <c r="AA1134" i="24" s="1"/>
  <c r="AA1135" i="24" s="1"/>
  <c r="AA1136" i="24" s="1"/>
  <c r="AA1137" i="24" s="1"/>
  <c r="AA1138" i="24" s="1"/>
  <c r="AA1139" i="24" s="1"/>
  <c r="AA1140" i="24" s="1"/>
  <c r="AA1141" i="24" s="1"/>
  <c r="AA1142" i="24" s="1"/>
  <c r="AA1143" i="24" s="1"/>
  <c r="AA1144" i="24" s="1"/>
  <c r="AA1145" i="24" s="1"/>
  <c r="AA1146" i="24" s="1"/>
  <c r="AA1147" i="24" s="1"/>
  <c r="AA1148" i="24" s="1"/>
  <c r="AA1149" i="24" s="1"/>
  <c r="AA1150" i="24" s="1"/>
  <c r="AA1151" i="24" s="1"/>
  <c r="AA1152" i="24" s="1"/>
  <c r="AA1153" i="24" s="1"/>
  <c r="AA1154" i="24" s="1"/>
  <c r="AA1155" i="24" s="1"/>
  <c r="AA1156" i="24" s="1"/>
  <c r="AA1157" i="24" s="1"/>
  <c r="AA1158" i="24" s="1"/>
  <c r="AA1159" i="24" s="1"/>
  <c r="AA1160" i="24" s="1"/>
  <c r="AA1161" i="24" s="1"/>
  <c r="AA1162" i="24" s="1"/>
  <c r="AA1163" i="24" s="1"/>
  <c r="AA1164" i="24" s="1"/>
  <c r="AA1165" i="24" s="1"/>
  <c r="AA1166" i="24" s="1"/>
  <c r="AA1167" i="24" s="1"/>
  <c r="AA1168" i="24" s="1"/>
  <c r="AA1169" i="24" s="1"/>
  <c r="AA1170" i="24" s="1"/>
  <c r="AA1171" i="24" s="1"/>
  <c r="AA1172" i="24" s="1"/>
  <c r="AA1173" i="24" s="1"/>
  <c r="AA1174" i="24" s="1"/>
  <c r="AA1175" i="24" s="1"/>
  <c r="AA1176" i="24" s="1"/>
  <c r="AA1177" i="24" s="1"/>
  <c r="AA1178" i="24" s="1"/>
  <c r="AA1179" i="24" s="1"/>
  <c r="AA1180" i="24" s="1"/>
  <c r="AA1181" i="24" s="1"/>
  <c r="AA1182" i="24" s="1"/>
  <c r="AA1183" i="24" s="1"/>
  <c r="AA1184" i="24" s="1"/>
  <c r="AA1185" i="24" s="1"/>
  <c r="AA1186" i="24" s="1"/>
  <c r="AA1187" i="24" s="1"/>
  <c r="AA1188" i="24" s="1"/>
  <c r="AA1189" i="24" s="1"/>
  <c r="AA1190" i="24" s="1"/>
  <c r="AA1191" i="24" s="1"/>
  <c r="AA1192" i="24" s="1"/>
  <c r="AA1193" i="24" s="1"/>
  <c r="AA1194" i="24" s="1"/>
  <c r="AA1195" i="24" s="1"/>
  <c r="AA1196" i="24" s="1"/>
  <c r="AA1197" i="24" s="1"/>
  <c r="AA1198" i="24" s="1"/>
  <c r="AA1199" i="24" s="1"/>
  <c r="AA1200" i="24" s="1"/>
  <c r="AA1201" i="24" s="1"/>
  <c r="AA1202" i="24" s="1"/>
  <c r="AA1203" i="24" s="1"/>
  <c r="AA1204" i="24" s="1"/>
  <c r="AA1205" i="24" s="1"/>
  <c r="AA1206" i="24" s="1"/>
  <c r="AA1207" i="24" s="1"/>
  <c r="AA1208" i="24" s="1"/>
  <c r="AA1209" i="24" s="1"/>
  <c r="AA1210" i="24" s="1"/>
  <c r="AA1211" i="24" s="1"/>
  <c r="AA1212" i="24" s="1"/>
  <c r="AA1213" i="24" s="1"/>
  <c r="AA1214" i="24" s="1"/>
  <c r="AA1215" i="24" s="1"/>
  <c r="AA1216" i="24" s="1"/>
  <c r="AA1217" i="24" s="1"/>
  <c r="AA1218" i="24" s="1"/>
  <c r="AA1219" i="24" s="1"/>
  <c r="AA1220" i="24" s="1"/>
  <c r="AA1221" i="24" s="1"/>
  <c r="AA1222" i="24" s="1"/>
  <c r="AA1223" i="24" s="1"/>
  <c r="AA1224" i="24" s="1"/>
  <c r="AA1225" i="24" s="1"/>
  <c r="AA1226" i="24" s="1"/>
  <c r="AA1227" i="24" s="1"/>
  <c r="AA1228" i="24" s="1"/>
  <c r="AA1229" i="24" s="1"/>
  <c r="AA1230" i="24" s="1"/>
  <c r="AA1231" i="24" s="1"/>
  <c r="AA1232" i="24" s="1"/>
  <c r="AA1233" i="24" s="1"/>
  <c r="AA1234" i="24" s="1"/>
  <c r="AA1235" i="24" s="1"/>
  <c r="AA1236" i="24" s="1"/>
  <c r="AA1237" i="24" s="1"/>
  <c r="AA1238" i="24" s="1"/>
  <c r="AA1239" i="24" s="1"/>
  <c r="AA1240" i="24" s="1"/>
  <c r="AA1241" i="24" s="1"/>
  <c r="AA1242" i="24" s="1"/>
  <c r="AA1243" i="24" s="1"/>
  <c r="AA1244" i="24" s="1"/>
  <c r="AA1245" i="24" s="1"/>
  <c r="AA1246" i="24" s="1"/>
  <c r="AA1247" i="24" s="1"/>
  <c r="AA1248" i="24" s="1"/>
  <c r="AA1249" i="24" s="1"/>
  <c r="AA1250" i="24" s="1"/>
  <c r="AA1251" i="24" s="1"/>
  <c r="AA1252" i="24" s="1"/>
  <c r="AA1253" i="24" s="1"/>
  <c r="AA1254" i="24" s="1"/>
  <c r="AA1255" i="24" s="1"/>
  <c r="AA1256" i="24" s="1"/>
  <c r="AA1257" i="24" s="1"/>
  <c r="AA1258" i="24" s="1"/>
  <c r="AA1259" i="24" s="1"/>
  <c r="AA1260" i="24" s="1"/>
  <c r="AA1261" i="24" s="1"/>
  <c r="AA1262" i="24" s="1"/>
  <c r="AA1263" i="24" s="1"/>
  <c r="AA1264" i="24" s="1"/>
  <c r="AA1265" i="24" s="1"/>
  <c r="AA1266" i="24" s="1"/>
  <c r="AA1267" i="24" s="1"/>
  <c r="AA1268" i="24" s="1"/>
  <c r="AA1269" i="24" s="1"/>
  <c r="AA1270" i="24" s="1"/>
  <c r="AA1271" i="24" s="1"/>
  <c r="AA1272" i="24" s="1"/>
  <c r="AA1273" i="24" s="1"/>
  <c r="AA1274" i="24" s="1"/>
  <c r="AA1275" i="24" s="1"/>
  <c r="AA1276" i="24" s="1"/>
  <c r="AA1277" i="24" s="1"/>
  <c r="AA1278" i="24" s="1"/>
  <c r="AA1279" i="24" s="1"/>
  <c r="AA1280" i="24" s="1"/>
  <c r="AA1281" i="24" s="1"/>
  <c r="AA1282" i="24" s="1"/>
  <c r="AA1283" i="24" s="1"/>
  <c r="AA1284" i="24" s="1"/>
  <c r="AA1285" i="24" s="1"/>
  <c r="AA1286" i="24" s="1"/>
  <c r="AA1287" i="24" s="1"/>
  <c r="AA1288" i="24" s="1"/>
  <c r="AA1289" i="24" s="1"/>
  <c r="AA1290" i="24" s="1"/>
  <c r="AA1291" i="24" s="1"/>
  <c r="AA1292" i="24" s="1"/>
  <c r="AA1293" i="24" s="1"/>
  <c r="AA1294" i="24" s="1"/>
  <c r="AA1295" i="24" s="1"/>
  <c r="AA1296" i="24" s="1"/>
  <c r="AA1297" i="24" s="1"/>
  <c r="AA1298" i="24" s="1"/>
  <c r="AA1299" i="24" s="1"/>
  <c r="AA1300" i="24" s="1"/>
  <c r="AA1301" i="24" s="1"/>
  <c r="AA1302" i="24" s="1"/>
  <c r="AA1303" i="24" s="1"/>
  <c r="AA1304" i="24" s="1"/>
  <c r="AA1305" i="24" s="1"/>
  <c r="AA1306" i="24" s="1"/>
  <c r="AA1307" i="24" s="1"/>
  <c r="AA1308" i="24" s="1"/>
  <c r="AA1309" i="24" s="1"/>
  <c r="AA1310" i="24" s="1"/>
  <c r="AA1311" i="24" s="1"/>
  <c r="AA1312" i="24" s="1"/>
  <c r="AA1313" i="24" s="1"/>
  <c r="AA1314" i="24" s="1"/>
  <c r="AA1315" i="24" s="1"/>
  <c r="AA1316" i="24" s="1"/>
  <c r="AA1317" i="24" s="1"/>
  <c r="AA1318" i="24" s="1"/>
  <c r="AA1319" i="24" s="1"/>
  <c r="AA1320" i="24" s="1"/>
  <c r="AA1321" i="24" s="1"/>
  <c r="AA1322" i="24" s="1"/>
  <c r="AA1323" i="24" s="1"/>
  <c r="AA1324" i="24" s="1"/>
  <c r="AA1325" i="24" s="1"/>
  <c r="AA1326" i="24" s="1"/>
  <c r="AA1327" i="24" s="1"/>
  <c r="AA1328" i="24" s="1"/>
  <c r="AA1329" i="24" s="1"/>
  <c r="AA1330" i="24" s="1"/>
  <c r="AA1331" i="24" s="1"/>
  <c r="AA1332" i="24" s="1"/>
  <c r="AA1333" i="24" s="1"/>
  <c r="AA1334" i="24" s="1"/>
  <c r="AA1335" i="24" s="1"/>
  <c r="AA1336" i="24" s="1"/>
  <c r="AA1337" i="24" s="1"/>
  <c r="AA1338" i="24" s="1"/>
  <c r="AA1339" i="24" s="1"/>
  <c r="AA1340" i="24" s="1"/>
  <c r="AA1341" i="24" s="1"/>
  <c r="AA1342" i="24" s="1"/>
  <c r="AA1343" i="24" s="1"/>
  <c r="AA1344" i="24" s="1"/>
  <c r="AA1345" i="24" s="1"/>
  <c r="AA1346" i="24" s="1"/>
  <c r="AA1347" i="24" s="1"/>
  <c r="AA1348" i="24" s="1"/>
  <c r="AA1349" i="24" s="1"/>
  <c r="AA1350" i="24" s="1"/>
  <c r="AA1351" i="24" s="1"/>
  <c r="AA1352" i="24" s="1"/>
  <c r="AA1353" i="24" s="1"/>
  <c r="AA1354" i="24" s="1"/>
  <c r="AA1355" i="24" s="1"/>
  <c r="AA1356" i="24" s="1"/>
  <c r="AA1357" i="24" s="1"/>
  <c r="AA1358" i="24" s="1"/>
  <c r="AA1359" i="24" s="1"/>
  <c r="AA1360" i="24" s="1"/>
  <c r="AA1361" i="24" s="1"/>
  <c r="AA1362" i="24" s="1"/>
  <c r="AA1363" i="24" s="1"/>
  <c r="AA1364" i="24" s="1"/>
  <c r="AA1365" i="24" s="1"/>
  <c r="AA1366" i="24" s="1"/>
  <c r="AA1367" i="24" s="1"/>
  <c r="AA1368" i="24" s="1"/>
  <c r="AA1369" i="24" s="1"/>
  <c r="AA1370" i="24" s="1"/>
  <c r="AA1371" i="24" s="1"/>
  <c r="AA1372" i="24" s="1"/>
  <c r="AA1373" i="24" s="1"/>
  <c r="AA1374" i="24" s="1"/>
  <c r="AA1375" i="24" s="1"/>
  <c r="AA1376" i="24" s="1"/>
  <c r="AA1377" i="24" s="1"/>
  <c r="AA1378" i="24" s="1"/>
  <c r="AA1379" i="24" s="1"/>
  <c r="AA1380" i="24" s="1"/>
  <c r="AA1381" i="24" s="1"/>
  <c r="AA1382" i="24" s="1"/>
  <c r="AA1383" i="24" s="1"/>
  <c r="AA1384" i="24" s="1"/>
  <c r="AA1385" i="24" s="1"/>
  <c r="AA1386" i="24" s="1"/>
  <c r="AA1387" i="24" s="1"/>
  <c r="AA1388" i="24" s="1"/>
  <c r="AA1389" i="24" s="1"/>
  <c r="AA1390" i="24" s="1"/>
  <c r="AA1391" i="24" s="1"/>
  <c r="AA1392" i="24" s="1"/>
  <c r="AA1393" i="24" s="1"/>
  <c r="AA1394" i="24" s="1"/>
  <c r="AA1395" i="24" s="1"/>
  <c r="AA1396" i="24" s="1"/>
  <c r="AA1397" i="24" s="1"/>
  <c r="AA1398" i="24" s="1"/>
  <c r="AA1399" i="24" s="1"/>
  <c r="AA1400" i="24" s="1"/>
  <c r="AA1401" i="24" s="1"/>
  <c r="AA1402" i="24" s="1"/>
  <c r="AA1403" i="24" s="1"/>
  <c r="AA1404" i="24" s="1"/>
  <c r="AA1405" i="24" s="1"/>
  <c r="AA1406" i="24" s="1"/>
  <c r="AA1407" i="24" s="1"/>
  <c r="AA1408" i="24" s="1"/>
  <c r="AA1409" i="24" s="1"/>
  <c r="AA1410" i="24" s="1"/>
  <c r="AA1411" i="24" s="1"/>
  <c r="AA1412" i="24" s="1"/>
  <c r="AA1413" i="24" s="1"/>
  <c r="AA1414" i="24" s="1"/>
  <c r="AA1415" i="24" s="1"/>
  <c r="AA1416" i="24" s="1"/>
  <c r="AA1417" i="24" s="1"/>
  <c r="AA1418" i="24" s="1"/>
  <c r="AA1419" i="24" s="1"/>
  <c r="AA1420" i="24" s="1"/>
  <c r="AA1421" i="24" s="1"/>
  <c r="AA1422" i="24" s="1"/>
  <c r="AA1423" i="24" s="1"/>
  <c r="AA1424" i="24" s="1"/>
  <c r="AA1425" i="24" s="1"/>
  <c r="AA1426" i="24" s="1"/>
  <c r="AA1427" i="24" s="1"/>
  <c r="AA1428" i="24" s="1"/>
  <c r="AA1429" i="24" s="1"/>
  <c r="AA1430" i="24" s="1"/>
  <c r="AA1431" i="24" s="1"/>
  <c r="AA1432" i="24" s="1"/>
  <c r="AA1433" i="24" s="1"/>
  <c r="AA1434" i="24" s="1"/>
  <c r="AA1435" i="24" s="1"/>
  <c r="AA1436" i="24" s="1"/>
  <c r="AA1437" i="24" s="1"/>
  <c r="AA1438" i="24" s="1"/>
  <c r="AA1439" i="24" s="1"/>
  <c r="AA1440" i="24" s="1"/>
  <c r="AA1441" i="24" s="1"/>
  <c r="AA1442" i="24" s="1"/>
  <c r="AA1443" i="24" s="1"/>
  <c r="AA1444" i="24" s="1"/>
  <c r="AA1445" i="24" s="1"/>
  <c r="AA1446" i="24" s="1"/>
  <c r="AA1447" i="24" s="1"/>
  <c r="AA1448" i="24" s="1"/>
  <c r="AA1449" i="24" s="1"/>
  <c r="AA1450" i="24" s="1"/>
  <c r="AA1451" i="24" s="1"/>
  <c r="AA1452" i="24" s="1"/>
  <c r="AA1453" i="24" s="1"/>
  <c r="AA1454" i="24" s="1"/>
  <c r="AA1455" i="24" s="1"/>
  <c r="AA1456" i="24" s="1"/>
  <c r="AA1457" i="24" s="1"/>
  <c r="AA1458" i="24" s="1"/>
  <c r="AA1459" i="24" s="1"/>
  <c r="AA1460" i="24" s="1"/>
  <c r="AA1461" i="24" s="1"/>
  <c r="AA1462" i="24" s="1"/>
  <c r="AA1463" i="24" s="1"/>
  <c r="AA1464" i="24" s="1"/>
  <c r="AA1465" i="24" s="1"/>
  <c r="AA1466" i="24" s="1"/>
  <c r="AA1467" i="24" s="1"/>
  <c r="AA1468" i="24" s="1"/>
  <c r="AA1469" i="24" s="1"/>
  <c r="AA1470" i="24" s="1"/>
  <c r="AA1471" i="24" s="1"/>
  <c r="AA1472" i="24" s="1"/>
  <c r="AA1473" i="24" s="1"/>
  <c r="AA1474" i="24" s="1"/>
  <c r="AA1475" i="24" s="1"/>
  <c r="AA1476" i="24" s="1"/>
  <c r="AA1477" i="24" s="1"/>
  <c r="AA1478" i="24" s="1"/>
  <c r="AA1479" i="24" s="1"/>
  <c r="AA1480" i="24" s="1"/>
  <c r="AA1481" i="24" s="1"/>
  <c r="AA1482" i="24" s="1"/>
  <c r="AA1483" i="24" s="1"/>
  <c r="AA1484" i="24" s="1"/>
  <c r="AA1485" i="24" s="1"/>
  <c r="AA1486" i="24" s="1"/>
  <c r="AA1487" i="24" s="1"/>
  <c r="AA1488" i="24" s="1"/>
  <c r="AA1489" i="24" s="1"/>
  <c r="AA1490" i="24" s="1"/>
  <c r="AA1491" i="24" s="1"/>
  <c r="AA1492" i="24" s="1"/>
  <c r="AA1493" i="24" s="1"/>
  <c r="AA1494" i="24" s="1"/>
  <c r="AA1495" i="24" s="1"/>
  <c r="AA1496" i="24" s="1"/>
  <c r="AA1497" i="24" s="1"/>
  <c r="AA1498" i="24" s="1"/>
  <c r="AA1499" i="24" s="1"/>
  <c r="AA1500" i="24" s="1"/>
  <c r="AA1501" i="24" s="1"/>
  <c r="AA1502" i="24" s="1"/>
  <c r="AA1503" i="24" s="1"/>
  <c r="AA1504" i="24" s="1"/>
  <c r="AA1505" i="24" s="1"/>
  <c r="AA1506" i="24" s="1"/>
  <c r="AA1507" i="24" s="1"/>
  <c r="AA1508" i="24" s="1"/>
  <c r="AA1509" i="24" s="1"/>
  <c r="AA1510" i="24" s="1"/>
  <c r="AA1511" i="24" s="1"/>
  <c r="AA1512" i="24" s="1"/>
  <c r="AA1513" i="24" s="1"/>
  <c r="AA1514" i="24" s="1"/>
  <c r="AA1515" i="24" s="1"/>
  <c r="AA1516" i="24" s="1"/>
  <c r="AA1517" i="24" s="1"/>
  <c r="AA1518" i="24" s="1"/>
  <c r="AA1519" i="24" s="1"/>
  <c r="AA1520" i="24" s="1"/>
  <c r="AA1521" i="24" s="1"/>
  <c r="AA1522" i="24" s="1"/>
  <c r="AA1523" i="24" s="1"/>
  <c r="AA1524" i="24" s="1"/>
  <c r="AA1525" i="24" s="1"/>
  <c r="AA1526" i="24" s="1"/>
  <c r="AA1527" i="24" s="1"/>
  <c r="AA1528" i="24" s="1"/>
  <c r="AA1529" i="24" s="1"/>
  <c r="AA1530" i="24" s="1"/>
  <c r="AA1531" i="24" s="1"/>
  <c r="AA1532" i="24" s="1"/>
  <c r="AA1533" i="24" s="1"/>
  <c r="AA1534" i="24" s="1"/>
  <c r="AA1535" i="24" s="1"/>
  <c r="AA1536" i="24" s="1"/>
  <c r="AA1537" i="24" s="1"/>
  <c r="AA1538" i="24" s="1"/>
  <c r="AA1539" i="24" s="1"/>
  <c r="AA1540" i="24" s="1"/>
  <c r="AA1541" i="24" s="1"/>
  <c r="AA1542" i="24" s="1"/>
  <c r="AA1543" i="24" s="1"/>
  <c r="AA1544" i="24" s="1"/>
  <c r="AA1545" i="24" s="1"/>
  <c r="AA1546" i="24" s="1"/>
  <c r="AA1547" i="24" s="1"/>
  <c r="AA1548" i="24" s="1"/>
  <c r="AA1549" i="24" s="1"/>
  <c r="AA1550" i="24" s="1"/>
  <c r="AA1551" i="24" s="1"/>
  <c r="AA1552" i="24" s="1"/>
  <c r="AA1553" i="24" s="1"/>
  <c r="AA1554" i="24" s="1"/>
  <c r="AA1555" i="24" s="1"/>
  <c r="AA1556" i="24" s="1"/>
  <c r="AA1557" i="24" s="1"/>
  <c r="AA1558" i="24" s="1"/>
  <c r="AA1559" i="24" s="1"/>
  <c r="AA1560" i="24" s="1"/>
  <c r="AA1561" i="24" s="1"/>
  <c r="AA1562" i="24" s="1"/>
  <c r="AA1563" i="24" s="1"/>
  <c r="AA1564" i="24" s="1"/>
  <c r="AA1565" i="24" s="1"/>
  <c r="AA1566" i="24" s="1"/>
  <c r="AA1567" i="24" s="1"/>
  <c r="AA1568" i="24" s="1"/>
  <c r="AA1569" i="24" s="1"/>
  <c r="AA1570" i="24" s="1"/>
  <c r="AA1571" i="24" s="1"/>
  <c r="AA1572" i="24" s="1"/>
  <c r="AA1573" i="24" s="1"/>
  <c r="AA1574" i="24" s="1"/>
  <c r="AA1575" i="24" s="1"/>
  <c r="AA1576" i="24" s="1"/>
  <c r="AA1577" i="24" s="1"/>
  <c r="AA1578" i="24" s="1"/>
  <c r="AA1579" i="24" s="1"/>
  <c r="AA1580" i="24" s="1"/>
  <c r="AA1581" i="24" s="1"/>
  <c r="AA1582" i="24" s="1"/>
  <c r="AA1583" i="24" s="1"/>
  <c r="AA1584" i="24" s="1"/>
  <c r="AA1585" i="24" s="1"/>
  <c r="AA1586" i="24" s="1"/>
  <c r="AA1587" i="24" s="1"/>
  <c r="AA1588" i="24" s="1"/>
  <c r="AA1589" i="24" s="1"/>
  <c r="AA1590" i="24" s="1"/>
  <c r="AA1591" i="24" s="1"/>
  <c r="AA1592" i="24" s="1"/>
  <c r="AA1593" i="24" s="1"/>
  <c r="AA1594" i="24" s="1"/>
  <c r="AA1595" i="24" s="1"/>
  <c r="AA1596" i="24" s="1"/>
  <c r="AA1597" i="24" s="1"/>
  <c r="AA1598" i="24" s="1"/>
  <c r="AA1599" i="24" s="1"/>
  <c r="AA1600" i="24" s="1"/>
  <c r="AA1601" i="24" s="1"/>
  <c r="AA1602" i="24" s="1"/>
  <c r="AA1603" i="24" s="1"/>
  <c r="AA1604" i="24" s="1"/>
  <c r="AA1605" i="24" s="1"/>
  <c r="AA1606" i="24" s="1"/>
  <c r="AA1607" i="24" s="1"/>
  <c r="AA1608" i="24" s="1"/>
  <c r="AA1609" i="24" s="1"/>
  <c r="AA1610" i="24" s="1"/>
  <c r="AA1611" i="24" s="1"/>
  <c r="AA1612" i="24" s="1"/>
  <c r="AA1613" i="24" s="1"/>
  <c r="AA1614" i="24" s="1"/>
  <c r="AA1615" i="24" s="1"/>
  <c r="AA1616" i="24" s="1"/>
  <c r="AA1617" i="24" s="1"/>
  <c r="AA1618" i="24" s="1"/>
  <c r="AA1619" i="24" s="1"/>
  <c r="AA1620" i="24" s="1"/>
  <c r="AA1621" i="24" s="1"/>
  <c r="AA1622" i="24" s="1"/>
  <c r="AA1623" i="24" s="1"/>
  <c r="AA1624" i="24" s="1"/>
  <c r="AA1625" i="24" s="1"/>
  <c r="AA1626" i="24" s="1"/>
  <c r="AA1627" i="24" s="1"/>
  <c r="AA1628" i="24" s="1"/>
  <c r="AA1629" i="24" s="1"/>
  <c r="AA1630" i="24" s="1"/>
  <c r="AA1631" i="24" s="1"/>
  <c r="AA1632" i="24" s="1"/>
  <c r="AA1633" i="24" s="1"/>
  <c r="AA1634" i="24" s="1"/>
  <c r="AA1635" i="24" s="1"/>
  <c r="AA1636" i="24" s="1"/>
  <c r="AA1637" i="24" s="1"/>
  <c r="AA1638" i="24" s="1"/>
  <c r="AA1639" i="24" s="1"/>
  <c r="AA1640" i="24" s="1"/>
  <c r="AA1641" i="24" s="1"/>
  <c r="AA1642" i="24" s="1"/>
  <c r="AA1643" i="24" s="1"/>
  <c r="AA1644" i="24" s="1"/>
  <c r="AA1645" i="24" s="1"/>
  <c r="AA1646" i="24" s="1"/>
  <c r="AA1647" i="24" s="1"/>
  <c r="AA1648" i="24" s="1"/>
  <c r="AA1649" i="24" s="1"/>
  <c r="AA1650" i="24" s="1"/>
  <c r="AA1651" i="24" s="1"/>
  <c r="AA1652" i="24" s="1"/>
  <c r="AA1653" i="24" s="1"/>
  <c r="AA1654" i="24" s="1"/>
  <c r="AA1655" i="24" s="1"/>
  <c r="AA1656" i="24" s="1"/>
  <c r="AA1657" i="24" s="1"/>
  <c r="AA1658" i="24" s="1"/>
  <c r="AA1659" i="24" s="1"/>
  <c r="AA1660" i="24" s="1"/>
  <c r="AA1661" i="24" s="1"/>
  <c r="AA1662" i="24" s="1"/>
  <c r="AA1663" i="24" s="1"/>
  <c r="AA1664" i="24" s="1"/>
  <c r="AA1665" i="24" s="1"/>
  <c r="AA1666" i="24" s="1"/>
  <c r="AA1667" i="24" s="1"/>
  <c r="AA1668" i="24" s="1"/>
  <c r="AA1669" i="24" s="1"/>
  <c r="AA1670" i="24" s="1"/>
  <c r="AA1671" i="24" s="1"/>
  <c r="AA1672" i="24" s="1"/>
  <c r="AA1673" i="24" s="1"/>
  <c r="AA1674" i="24" s="1"/>
  <c r="AA1675" i="24" s="1"/>
  <c r="AA1676" i="24" s="1"/>
  <c r="AA1677" i="24" s="1"/>
  <c r="AA1678" i="24" s="1"/>
  <c r="AA1679" i="24" s="1"/>
  <c r="AA1680" i="24" s="1"/>
  <c r="AA1681" i="24" s="1"/>
  <c r="AA1682" i="24" s="1"/>
  <c r="AA1683" i="24" s="1"/>
  <c r="AA1684" i="24" s="1"/>
  <c r="AA1685" i="24" s="1"/>
  <c r="AA1686" i="24" s="1"/>
  <c r="AA1687" i="24" s="1"/>
  <c r="AA1688" i="24" s="1"/>
  <c r="AA1689" i="24" s="1"/>
  <c r="AA1690" i="24" s="1"/>
  <c r="AA1691" i="24" s="1"/>
  <c r="AA1692" i="24" s="1"/>
  <c r="AA1693" i="24" s="1"/>
  <c r="AA1694" i="24" s="1"/>
  <c r="AA1695" i="24" s="1"/>
  <c r="AA1696" i="24" s="1"/>
  <c r="AA1697" i="24" s="1"/>
  <c r="AA1698" i="24" s="1"/>
  <c r="AA1699" i="24" s="1"/>
  <c r="AA1700" i="24" s="1"/>
  <c r="AA1701" i="24" s="1"/>
  <c r="AA1702" i="24" s="1"/>
  <c r="AA1703" i="24" s="1"/>
  <c r="AA1704" i="24" s="1"/>
  <c r="AA1705" i="24" s="1"/>
  <c r="AA1706" i="24" s="1"/>
  <c r="AA1707" i="24" s="1"/>
  <c r="AA1708" i="24" s="1"/>
  <c r="AA1709" i="24" s="1"/>
  <c r="AA1710" i="24" s="1"/>
  <c r="AA1711" i="24" s="1"/>
  <c r="AA1712" i="24" s="1"/>
  <c r="AA1713" i="24" s="1"/>
  <c r="AA1714" i="24" s="1"/>
  <c r="AA1715" i="24" s="1"/>
  <c r="AA1716" i="24" s="1"/>
  <c r="AA1717" i="24" s="1"/>
  <c r="AA1718" i="24" s="1"/>
  <c r="AA1719" i="24" s="1"/>
  <c r="AA1720" i="24" s="1"/>
  <c r="AA1721" i="24" s="1"/>
  <c r="AA1722" i="24" s="1"/>
  <c r="AA1723" i="24" s="1"/>
  <c r="AA1724" i="24" s="1"/>
  <c r="AA1725" i="24" s="1"/>
  <c r="AA1726" i="24" s="1"/>
  <c r="AA1727" i="24" s="1"/>
  <c r="AA1728" i="24" s="1"/>
  <c r="AA1729" i="24" s="1"/>
  <c r="AA1730" i="24" s="1"/>
  <c r="AA1731" i="24" s="1"/>
  <c r="AA1732" i="24" s="1"/>
  <c r="AA1733" i="24" s="1"/>
  <c r="AA1734" i="24" s="1"/>
  <c r="AA1735" i="24" s="1"/>
  <c r="AA1736" i="24" s="1"/>
  <c r="AA1737" i="24" s="1"/>
  <c r="AA1738" i="24" s="1"/>
  <c r="AA1739" i="24" s="1"/>
  <c r="AA1740" i="24" s="1"/>
  <c r="AA1741" i="24" s="1"/>
  <c r="AA1742" i="24" s="1"/>
  <c r="AA1743" i="24" s="1"/>
  <c r="AA1744" i="24" s="1"/>
  <c r="AA1745" i="24" s="1"/>
  <c r="AA1746" i="24" s="1"/>
  <c r="AA1747" i="24" s="1"/>
  <c r="AA1748" i="24" s="1"/>
  <c r="AA1749" i="24" s="1"/>
  <c r="AA1750" i="24" s="1"/>
  <c r="AA1751" i="24" s="1"/>
  <c r="AA1752" i="24" s="1"/>
  <c r="AA1753" i="24" s="1"/>
  <c r="AA1754" i="24" s="1"/>
  <c r="AA1755" i="24" s="1"/>
  <c r="AA1756" i="24" s="1"/>
  <c r="AA1757" i="24" s="1"/>
  <c r="AA1758" i="24" s="1"/>
  <c r="AA1759" i="24" s="1"/>
  <c r="AA1760" i="24" s="1"/>
  <c r="AA1761" i="24" s="1"/>
  <c r="AA1762" i="24" s="1"/>
  <c r="AA1763" i="24" s="1"/>
  <c r="AA1764" i="24" s="1"/>
  <c r="AA1765" i="24" s="1"/>
  <c r="AA1766" i="24" s="1"/>
  <c r="AA1767" i="24" s="1"/>
  <c r="AA1768" i="24" s="1"/>
  <c r="AA1769" i="24" s="1"/>
  <c r="AA1770" i="24" s="1"/>
  <c r="AA1771" i="24" s="1"/>
  <c r="AA1772" i="24" s="1"/>
  <c r="AA1773" i="24" s="1"/>
  <c r="AA1774" i="24" s="1"/>
  <c r="AA1775" i="24" s="1"/>
  <c r="AA1776" i="24" s="1"/>
  <c r="AA1777" i="24" s="1"/>
  <c r="AA1778" i="24" s="1"/>
  <c r="AA1779" i="24" s="1"/>
  <c r="AA1780" i="24" s="1"/>
  <c r="AA1781" i="24" s="1"/>
  <c r="AA1782" i="24" s="1"/>
  <c r="AA1783" i="24" s="1"/>
  <c r="AA1784" i="24" s="1"/>
  <c r="AA1785" i="24" s="1"/>
  <c r="AA1786" i="24" s="1"/>
  <c r="AA1787" i="24" s="1"/>
  <c r="AA1788" i="24" s="1"/>
  <c r="AA1789" i="24" s="1"/>
  <c r="AA1790" i="24" s="1"/>
  <c r="AA1791" i="24" s="1"/>
  <c r="AA1792" i="24" s="1"/>
  <c r="AA1793" i="24" s="1"/>
  <c r="AA1794" i="24" s="1"/>
  <c r="AA1795" i="24" s="1"/>
  <c r="AA1796" i="24" s="1"/>
  <c r="AA1797" i="24" s="1"/>
  <c r="AA1798" i="24" s="1"/>
  <c r="AA1799" i="24" s="1"/>
  <c r="AA1800" i="24" s="1"/>
  <c r="AA1801" i="24" s="1"/>
  <c r="AA1802" i="24" s="1"/>
  <c r="AA1803" i="24" s="1"/>
  <c r="AA1804" i="24" s="1"/>
  <c r="AA1805" i="24" s="1"/>
  <c r="AA1806" i="24" s="1"/>
  <c r="AA1807" i="24" s="1"/>
  <c r="AA1808" i="24" s="1"/>
  <c r="AA1809" i="24" s="1"/>
  <c r="AA1810" i="24" s="1"/>
  <c r="AA1811" i="24" s="1"/>
  <c r="AA1812" i="24" s="1"/>
  <c r="AA1813" i="24" s="1"/>
  <c r="AA1814" i="24" s="1"/>
  <c r="AA1815" i="24" s="1"/>
  <c r="AA1816" i="24" s="1"/>
  <c r="AA1817" i="24" s="1"/>
  <c r="AA1818" i="24" s="1"/>
  <c r="AA1819" i="24" s="1"/>
  <c r="AA1820" i="24" s="1"/>
  <c r="AA1821" i="24" s="1"/>
  <c r="AA1822" i="24" s="1"/>
  <c r="AA1823" i="24" s="1"/>
  <c r="AA1824" i="24" s="1"/>
  <c r="AA1825" i="24" s="1"/>
  <c r="AA1826" i="24" s="1"/>
  <c r="AA1827" i="24" s="1"/>
  <c r="Z2" i="24"/>
  <c r="Z3" i="24" s="1"/>
  <c r="Z4" i="24" s="1"/>
  <c r="Z5" i="24" s="1"/>
  <c r="Z6" i="24" s="1"/>
  <c r="Z7" i="24" s="1"/>
  <c r="Z8" i="24" s="1"/>
  <c r="Z9" i="24" s="1"/>
  <c r="Z10" i="24" s="1"/>
  <c r="Z11" i="24" s="1"/>
  <c r="Z12" i="24" s="1"/>
  <c r="Z13" i="24" s="1"/>
  <c r="Z14" i="24" s="1"/>
  <c r="Z15" i="24" s="1"/>
  <c r="Z16" i="24" s="1"/>
  <c r="Z17" i="24" s="1"/>
  <c r="Z18" i="24" s="1"/>
  <c r="Z19" i="24" s="1"/>
  <c r="Z20" i="24" s="1"/>
  <c r="Z21" i="24" s="1"/>
  <c r="Z22" i="24" s="1"/>
  <c r="Z23" i="24" s="1"/>
  <c r="Z24" i="24" s="1"/>
  <c r="Z25" i="24" s="1"/>
  <c r="Z26" i="24" s="1"/>
  <c r="Z27" i="24" s="1"/>
  <c r="Z28" i="24" s="1"/>
  <c r="Z29" i="24" s="1"/>
  <c r="Z30" i="24" s="1"/>
  <c r="Z31" i="24" s="1"/>
  <c r="Z32" i="24" s="1"/>
  <c r="Z33" i="24" s="1"/>
  <c r="Z34" i="24" s="1"/>
  <c r="Z35" i="24" s="1"/>
  <c r="Z36" i="24" s="1"/>
  <c r="Z37" i="24" s="1"/>
  <c r="Z38" i="24" s="1"/>
  <c r="Z39" i="24" s="1"/>
  <c r="Z40" i="24" s="1"/>
  <c r="Z41" i="24" s="1"/>
  <c r="Z42" i="24" s="1"/>
  <c r="Z43" i="24" s="1"/>
  <c r="Z44" i="24" s="1"/>
  <c r="Z45" i="24" s="1"/>
  <c r="Z46" i="24" s="1"/>
  <c r="Z47" i="24" s="1"/>
  <c r="Z48" i="24" s="1"/>
  <c r="Z49" i="24" s="1"/>
  <c r="Z50" i="24" s="1"/>
  <c r="Z51" i="24" s="1"/>
  <c r="Z52" i="24" s="1"/>
  <c r="Z53" i="24" s="1"/>
  <c r="Z54" i="24" s="1"/>
  <c r="Z55" i="24" s="1"/>
  <c r="Z56" i="24" s="1"/>
  <c r="Z57" i="24" s="1"/>
  <c r="Z58" i="24" s="1"/>
  <c r="Z59" i="24" s="1"/>
  <c r="Z60" i="24" s="1"/>
  <c r="Z61" i="24" s="1"/>
  <c r="Z62" i="24" s="1"/>
  <c r="Z63" i="24" s="1"/>
  <c r="Z64" i="24" s="1"/>
  <c r="Z65" i="24" s="1"/>
  <c r="Z66" i="24" s="1"/>
  <c r="Z67" i="24" s="1"/>
  <c r="Z68" i="24" s="1"/>
  <c r="Z69" i="24" s="1"/>
  <c r="Z70" i="24" s="1"/>
  <c r="Z71" i="24" s="1"/>
  <c r="Z72" i="24" s="1"/>
  <c r="Z73" i="24" s="1"/>
  <c r="Z74" i="24" s="1"/>
  <c r="Z75" i="24" s="1"/>
  <c r="Z76" i="24" s="1"/>
  <c r="Z77" i="24" s="1"/>
  <c r="Z78" i="24" s="1"/>
  <c r="Z79" i="24" s="1"/>
  <c r="Z80" i="24" s="1"/>
  <c r="Z81" i="24" s="1"/>
  <c r="Z82" i="24" s="1"/>
  <c r="Z83" i="24" s="1"/>
  <c r="Z84" i="24" s="1"/>
  <c r="Z85" i="24" s="1"/>
  <c r="Z86" i="24" s="1"/>
  <c r="Z87" i="24" s="1"/>
  <c r="Z88" i="24" s="1"/>
  <c r="Z89" i="24" s="1"/>
  <c r="Z90" i="24" s="1"/>
  <c r="Z91" i="24" s="1"/>
  <c r="Z92" i="24" s="1"/>
  <c r="Z93" i="24" s="1"/>
  <c r="Z94" i="24" s="1"/>
  <c r="Z95" i="24" s="1"/>
  <c r="Z96" i="24" s="1"/>
  <c r="Z97" i="24" s="1"/>
  <c r="Z98" i="24" s="1"/>
  <c r="Z99" i="24" s="1"/>
  <c r="Z100" i="24" s="1"/>
  <c r="Z101" i="24" s="1"/>
  <c r="Z102" i="24" s="1"/>
  <c r="Z103" i="24" s="1"/>
  <c r="Z104" i="24" s="1"/>
  <c r="Z105" i="24" s="1"/>
  <c r="Z106" i="24" s="1"/>
  <c r="Z107" i="24" s="1"/>
  <c r="Z108" i="24" s="1"/>
  <c r="Z109" i="24" s="1"/>
  <c r="Z110" i="24" s="1"/>
  <c r="Z111" i="24" s="1"/>
  <c r="Z112" i="24" s="1"/>
  <c r="Z113" i="24" s="1"/>
  <c r="Z114" i="24" s="1"/>
  <c r="Z115" i="24" s="1"/>
  <c r="Z116" i="24" s="1"/>
  <c r="Z117" i="24" s="1"/>
  <c r="Z118" i="24" s="1"/>
  <c r="Z119" i="24" s="1"/>
  <c r="Z120" i="24" s="1"/>
  <c r="Z121" i="24" s="1"/>
  <c r="Z122" i="24" s="1"/>
  <c r="Z123" i="24" s="1"/>
  <c r="Z124" i="24" s="1"/>
  <c r="Z125" i="24" s="1"/>
  <c r="Z126" i="24" s="1"/>
  <c r="Z127" i="24" s="1"/>
  <c r="Z128" i="24" s="1"/>
  <c r="Z129" i="24" s="1"/>
  <c r="Z130" i="24" s="1"/>
  <c r="Z131" i="24" s="1"/>
  <c r="Z132" i="24" s="1"/>
  <c r="Z133" i="24" s="1"/>
  <c r="Z134" i="24" s="1"/>
  <c r="Z135" i="24" s="1"/>
  <c r="Z136" i="24" s="1"/>
  <c r="Z137" i="24" s="1"/>
  <c r="Z138" i="24" s="1"/>
  <c r="Z139" i="24" s="1"/>
  <c r="Z140" i="24" s="1"/>
  <c r="Z141" i="24" s="1"/>
  <c r="Z142" i="24" s="1"/>
  <c r="Z143" i="24" s="1"/>
  <c r="Z144" i="24" s="1"/>
  <c r="Z145" i="24" s="1"/>
  <c r="Z146" i="24" s="1"/>
  <c r="Z147" i="24" s="1"/>
  <c r="Z148" i="24" s="1"/>
  <c r="Z149" i="24" s="1"/>
  <c r="Z150" i="24" s="1"/>
  <c r="Z151" i="24" s="1"/>
  <c r="Z152" i="24" s="1"/>
  <c r="Z153" i="24" s="1"/>
  <c r="Z154" i="24" s="1"/>
  <c r="Z155" i="24" s="1"/>
  <c r="Z156" i="24" s="1"/>
  <c r="Z157" i="24" s="1"/>
  <c r="Z158" i="24" s="1"/>
  <c r="Z159" i="24" s="1"/>
  <c r="Z160" i="24" s="1"/>
  <c r="Z161" i="24" s="1"/>
  <c r="Z162" i="24" s="1"/>
  <c r="Z163" i="24" s="1"/>
  <c r="Z164" i="24" s="1"/>
  <c r="Z165" i="24" s="1"/>
  <c r="Z166" i="24" s="1"/>
  <c r="Z167" i="24" s="1"/>
  <c r="Z168" i="24" s="1"/>
  <c r="Z169" i="24" s="1"/>
  <c r="Z170" i="24" s="1"/>
  <c r="Z171" i="24" s="1"/>
  <c r="Z172" i="24" s="1"/>
  <c r="Z173" i="24" s="1"/>
  <c r="Z174" i="24" s="1"/>
  <c r="Z175" i="24" s="1"/>
  <c r="Z176" i="24" s="1"/>
  <c r="Z177" i="24" s="1"/>
  <c r="Z178" i="24" s="1"/>
  <c r="Z179" i="24" s="1"/>
  <c r="Z180" i="24" s="1"/>
  <c r="Z181" i="24" s="1"/>
  <c r="Z182" i="24" s="1"/>
  <c r="Z183" i="24" s="1"/>
  <c r="Z184" i="24" s="1"/>
  <c r="Z185" i="24" s="1"/>
  <c r="Z186" i="24" s="1"/>
  <c r="Z187" i="24" s="1"/>
  <c r="Z188" i="24" s="1"/>
  <c r="Z189" i="24" s="1"/>
  <c r="Z190" i="24" s="1"/>
  <c r="Z191" i="24" s="1"/>
  <c r="Z192" i="24" s="1"/>
  <c r="Z193" i="24" s="1"/>
  <c r="Z194" i="24" s="1"/>
  <c r="Z195" i="24" s="1"/>
  <c r="Z196" i="24" s="1"/>
  <c r="Z197" i="24" s="1"/>
  <c r="Z198" i="24" s="1"/>
  <c r="Z199" i="24" s="1"/>
  <c r="Z200" i="24" s="1"/>
  <c r="Z201" i="24" s="1"/>
  <c r="Z202" i="24" s="1"/>
  <c r="Z203" i="24" s="1"/>
  <c r="Z204" i="24" s="1"/>
  <c r="Z205" i="24" s="1"/>
  <c r="Z206" i="24" s="1"/>
  <c r="Z207" i="24" s="1"/>
  <c r="Z208" i="24" s="1"/>
  <c r="Z209" i="24" s="1"/>
  <c r="Z210" i="24" s="1"/>
  <c r="Z211" i="24" s="1"/>
  <c r="Z212" i="24" s="1"/>
  <c r="Z213" i="24" s="1"/>
  <c r="Z214" i="24" s="1"/>
  <c r="Z215" i="24" s="1"/>
  <c r="Z216" i="24" s="1"/>
  <c r="Z217" i="24" s="1"/>
  <c r="Z218" i="24" s="1"/>
  <c r="Z219" i="24" s="1"/>
  <c r="Z220" i="24" s="1"/>
  <c r="Z221" i="24" s="1"/>
  <c r="Z222" i="24" s="1"/>
  <c r="Z223" i="24" s="1"/>
  <c r="Z224" i="24" s="1"/>
  <c r="Z225" i="24" s="1"/>
  <c r="Z226" i="24" s="1"/>
  <c r="Z227" i="24" s="1"/>
  <c r="Z228" i="24" s="1"/>
  <c r="Z229" i="24" s="1"/>
  <c r="Z230" i="24" s="1"/>
  <c r="Z231" i="24" s="1"/>
  <c r="Z232" i="24" s="1"/>
  <c r="Z233" i="24" s="1"/>
  <c r="Z234" i="24" s="1"/>
  <c r="Z235" i="24" s="1"/>
  <c r="Z236" i="24" s="1"/>
  <c r="Z237" i="24" s="1"/>
  <c r="Z238" i="24" s="1"/>
  <c r="Z239" i="24" s="1"/>
  <c r="Z240" i="24" s="1"/>
  <c r="Z241" i="24" s="1"/>
  <c r="Z242" i="24" s="1"/>
  <c r="Z243" i="24" s="1"/>
  <c r="Z244" i="24" s="1"/>
  <c r="Z245" i="24" s="1"/>
  <c r="Z246" i="24" s="1"/>
  <c r="Z247" i="24" s="1"/>
  <c r="Z248" i="24" s="1"/>
  <c r="Z249" i="24" s="1"/>
  <c r="Z250" i="24" s="1"/>
  <c r="Z251" i="24" s="1"/>
  <c r="Z252" i="24" s="1"/>
  <c r="Z253" i="24" s="1"/>
  <c r="Z254" i="24" s="1"/>
  <c r="Z255" i="24" s="1"/>
  <c r="Z256" i="24" s="1"/>
  <c r="Z257" i="24" s="1"/>
  <c r="Z258" i="24" s="1"/>
  <c r="Z259" i="24" s="1"/>
  <c r="Z260" i="24" s="1"/>
  <c r="Z261" i="24" s="1"/>
  <c r="Z262" i="24" s="1"/>
  <c r="Z263" i="24" s="1"/>
  <c r="Z264" i="24" s="1"/>
  <c r="Z265" i="24" s="1"/>
  <c r="Z266" i="24" s="1"/>
  <c r="Z267" i="24" s="1"/>
  <c r="Z268" i="24" s="1"/>
  <c r="Z269" i="24" s="1"/>
  <c r="Z270" i="24" s="1"/>
  <c r="Z271" i="24" s="1"/>
  <c r="Z272" i="24" s="1"/>
  <c r="Z273" i="24" s="1"/>
  <c r="Z274" i="24" s="1"/>
  <c r="Z275" i="24" s="1"/>
  <c r="Z276" i="24" s="1"/>
  <c r="Z277" i="24" s="1"/>
  <c r="Z278" i="24" s="1"/>
  <c r="Z279" i="24" s="1"/>
  <c r="Z280" i="24" s="1"/>
  <c r="Z281" i="24" s="1"/>
  <c r="Z282" i="24" s="1"/>
  <c r="Z283" i="24" s="1"/>
  <c r="Z284" i="24" s="1"/>
  <c r="Z285" i="24" s="1"/>
  <c r="Z286" i="24" s="1"/>
  <c r="Z287" i="24" s="1"/>
  <c r="Z288" i="24" s="1"/>
  <c r="Z289" i="24" s="1"/>
  <c r="Z290" i="24" s="1"/>
  <c r="Z291" i="24" s="1"/>
  <c r="Z292" i="24" s="1"/>
  <c r="Z293" i="24" s="1"/>
  <c r="Z294" i="24" s="1"/>
  <c r="Z295" i="24" s="1"/>
  <c r="Z296" i="24" s="1"/>
  <c r="Z297" i="24" s="1"/>
  <c r="Z298" i="24" s="1"/>
  <c r="Z299" i="24" s="1"/>
  <c r="Z300" i="24" s="1"/>
  <c r="Z301" i="24" s="1"/>
  <c r="Z302" i="24" s="1"/>
  <c r="Z303" i="24" s="1"/>
  <c r="Z304" i="24" s="1"/>
  <c r="Z305" i="24" s="1"/>
  <c r="Z306" i="24" s="1"/>
  <c r="Z307" i="24" s="1"/>
  <c r="Z308" i="24" s="1"/>
  <c r="Z309" i="24" s="1"/>
  <c r="Z310" i="24" s="1"/>
  <c r="Z311" i="24" s="1"/>
  <c r="Z312" i="24" s="1"/>
  <c r="Z313" i="24" s="1"/>
  <c r="Z314" i="24" s="1"/>
  <c r="Z315" i="24" s="1"/>
  <c r="Z316" i="24" s="1"/>
  <c r="Z317" i="24" s="1"/>
  <c r="Z318" i="24" s="1"/>
  <c r="Z319" i="24" s="1"/>
  <c r="Z320" i="24" s="1"/>
  <c r="Z321" i="24" s="1"/>
  <c r="Z322" i="24" s="1"/>
  <c r="Z323" i="24" s="1"/>
  <c r="Z324" i="24" s="1"/>
  <c r="Z325" i="24" s="1"/>
  <c r="Z326" i="24" s="1"/>
  <c r="Z327" i="24" s="1"/>
  <c r="Z328" i="24" s="1"/>
  <c r="Z329" i="24" s="1"/>
  <c r="Z330" i="24" s="1"/>
  <c r="Z331" i="24" s="1"/>
  <c r="Z332" i="24" s="1"/>
  <c r="Z333" i="24" s="1"/>
  <c r="Z334" i="24" s="1"/>
  <c r="Z335" i="24" s="1"/>
  <c r="Z336" i="24" s="1"/>
  <c r="Z337" i="24" s="1"/>
  <c r="Z338" i="24" s="1"/>
  <c r="Z339" i="24" s="1"/>
  <c r="Z340" i="24" s="1"/>
  <c r="Z341" i="24" s="1"/>
  <c r="Z342" i="24" s="1"/>
  <c r="Z343" i="24" s="1"/>
  <c r="Z344" i="24" s="1"/>
  <c r="Z345" i="24" s="1"/>
  <c r="Z346" i="24" s="1"/>
  <c r="Z347" i="24" s="1"/>
  <c r="Z348" i="24" s="1"/>
  <c r="Z349" i="24" s="1"/>
  <c r="Z350" i="24" s="1"/>
  <c r="Z351" i="24" s="1"/>
  <c r="Z352" i="24" s="1"/>
  <c r="Z353" i="24" s="1"/>
  <c r="Z354" i="24" s="1"/>
  <c r="Z355" i="24" s="1"/>
  <c r="Z356" i="24" s="1"/>
  <c r="Z357" i="24" s="1"/>
  <c r="Z358" i="24" s="1"/>
  <c r="Z359" i="24" s="1"/>
  <c r="Z360" i="24" s="1"/>
  <c r="Z361" i="24" s="1"/>
  <c r="Z362" i="24" s="1"/>
  <c r="Z363" i="24" s="1"/>
  <c r="Z364" i="24" s="1"/>
  <c r="Z365" i="24" s="1"/>
  <c r="Z366" i="24" s="1"/>
  <c r="Z367" i="24" s="1"/>
  <c r="Z368" i="24" s="1"/>
  <c r="Z369" i="24" s="1"/>
  <c r="Z370" i="24" s="1"/>
  <c r="Z371" i="24" s="1"/>
  <c r="Z372" i="24" s="1"/>
  <c r="Z373" i="24" s="1"/>
  <c r="Z374" i="24" s="1"/>
  <c r="Z375" i="24" s="1"/>
  <c r="Z376" i="24" s="1"/>
  <c r="Z377" i="24" s="1"/>
  <c r="Z378" i="24" s="1"/>
  <c r="Z379" i="24" s="1"/>
  <c r="Z380" i="24" s="1"/>
  <c r="Z381" i="24" s="1"/>
  <c r="Z382" i="24" s="1"/>
  <c r="Z383" i="24" s="1"/>
  <c r="Z384" i="24" s="1"/>
  <c r="Z385" i="24" s="1"/>
  <c r="Z386" i="24" s="1"/>
  <c r="Z387" i="24" s="1"/>
  <c r="Z388" i="24" s="1"/>
  <c r="Z389" i="24" s="1"/>
  <c r="Z390" i="24" s="1"/>
  <c r="Z391" i="24" s="1"/>
  <c r="Z392" i="24" s="1"/>
  <c r="Z393" i="24" s="1"/>
  <c r="Z394" i="24" s="1"/>
  <c r="Z395" i="24" s="1"/>
  <c r="Z396" i="24" s="1"/>
  <c r="Z397" i="24" s="1"/>
  <c r="Z398" i="24" s="1"/>
  <c r="Z399" i="24" s="1"/>
  <c r="Z400" i="24" s="1"/>
  <c r="Z401" i="24" s="1"/>
  <c r="Z402" i="24" s="1"/>
  <c r="Z403" i="24" s="1"/>
  <c r="Z404" i="24" s="1"/>
  <c r="Z405" i="24" s="1"/>
  <c r="Z406" i="24" s="1"/>
  <c r="Z407" i="24" s="1"/>
  <c r="Z408" i="24" s="1"/>
  <c r="Z409" i="24" s="1"/>
  <c r="Z410" i="24" s="1"/>
  <c r="Z411" i="24" s="1"/>
  <c r="Z412" i="24" s="1"/>
  <c r="Z413" i="24" s="1"/>
  <c r="Z414" i="24" s="1"/>
  <c r="Z415" i="24" s="1"/>
  <c r="Z416" i="24" s="1"/>
  <c r="Z417" i="24" s="1"/>
  <c r="Z418" i="24" s="1"/>
  <c r="Z419" i="24" s="1"/>
  <c r="Z420" i="24" s="1"/>
  <c r="Z421" i="24" s="1"/>
  <c r="Z422" i="24" s="1"/>
  <c r="Z423" i="24" s="1"/>
  <c r="Z424" i="24" s="1"/>
  <c r="Z425" i="24" s="1"/>
  <c r="Z426" i="24" s="1"/>
  <c r="Z427" i="24" s="1"/>
  <c r="Z428" i="24" s="1"/>
  <c r="Z429" i="24" s="1"/>
  <c r="Z430" i="24" s="1"/>
  <c r="Z431" i="24" s="1"/>
  <c r="Z432" i="24" s="1"/>
  <c r="Z433" i="24" s="1"/>
  <c r="Z434" i="24" s="1"/>
  <c r="Z435" i="24" s="1"/>
  <c r="Z436" i="24" s="1"/>
  <c r="Z437" i="24" s="1"/>
  <c r="Z438" i="24" s="1"/>
  <c r="Z439" i="24" s="1"/>
  <c r="Z440" i="24" s="1"/>
  <c r="Z441" i="24" s="1"/>
  <c r="Z442" i="24" s="1"/>
  <c r="Z443" i="24" s="1"/>
  <c r="Z444" i="24" s="1"/>
  <c r="Z445" i="24" s="1"/>
  <c r="Z446" i="24" s="1"/>
  <c r="Z447" i="24" s="1"/>
  <c r="Z448" i="24" s="1"/>
  <c r="Z449" i="24" s="1"/>
  <c r="Z450" i="24" s="1"/>
  <c r="Z451" i="24" s="1"/>
  <c r="Z452" i="24" s="1"/>
  <c r="Z453" i="24" s="1"/>
  <c r="Z454" i="24" s="1"/>
  <c r="Z455" i="24" s="1"/>
  <c r="Z456" i="24" s="1"/>
  <c r="Z457" i="24" s="1"/>
  <c r="Z458" i="24" s="1"/>
  <c r="Z459" i="24" s="1"/>
  <c r="Z460" i="24" s="1"/>
  <c r="Z461" i="24" s="1"/>
  <c r="Z462" i="24" s="1"/>
  <c r="Z463" i="24" s="1"/>
  <c r="Z464" i="24" s="1"/>
  <c r="Z465" i="24" s="1"/>
  <c r="Z466" i="24" s="1"/>
  <c r="Z467" i="24" s="1"/>
  <c r="Z468" i="24" s="1"/>
  <c r="Z469" i="24" s="1"/>
  <c r="Z470" i="24" s="1"/>
  <c r="Z471" i="24" s="1"/>
  <c r="Z472" i="24" s="1"/>
  <c r="Z473" i="24" s="1"/>
  <c r="Z474" i="24" s="1"/>
  <c r="Z475" i="24" s="1"/>
  <c r="Z476" i="24" s="1"/>
  <c r="Z477" i="24" s="1"/>
  <c r="Z478" i="24" s="1"/>
  <c r="Z479" i="24" s="1"/>
  <c r="Z480" i="24" s="1"/>
  <c r="Z481" i="24" s="1"/>
  <c r="Z482" i="24" s="1"/>
  <c r="Z483" i="24" s="1"/>
  <c r="Z484" i="24" s="1"/>
  <c r="Z485" i="24" s="1"/>
  <c r="Z486" i="24" s="1"/>
  <c r="Z487" i="24" s="1"/>
  <c r="Z488" i="24" s="1"/>
  <c r="Z489" i="24" s="1"/>
  <c r="Z490" i="24" s="1"/>
  <c r="Z491" i="24" s="1"/>
  <c r="Z492" i="24" s="1"/>
  <c r="Z493" i="24" s="1"/>
  <c r="Z494" i="24" s="1"/>
  <c r="Z495" i="24" s="1"/>
  <c r="Z496" i="24" s="1"/>
  <c r="Z497" i="24" s="1"/>
  <c r="Z498" i="24" s="1"/>
  <c r="Z499" i="24" s="1"/>
  <c r="Z500" i="24" s="1"/>
  <c r="Z501" i="24" s="1"/>
  <c r="Z502" i="24" s="1"/>
  <c r="Z503" i="24" s="1"/>
  <c r="Z504" i="24" s="1"/>
  <c r="Z505" i="24" s="1"/>
  <c r="Z506" i="24" s="1"/>
  <c r="Z507" i="24" s="1"/>
  <c r="Z508" i="24" s="1"/>
  <c r="Z509" i="24" s="1"/>
  <c r="Z510" i="24" s="1"/>
  <c r="Z511" i="24" s="1"/>
  <c r="Z512" i="24" s="1"/>
  <c r="Z513" i="24" s="1"/>
  <c r="Z514" i="24" s="1"/>
  <c r="Z515" i="24" s="1"/>
  <c r="Z516" i="24" s="1"/>
  <c r="Z517" i="24" s="1"/>
  <c r="Z518" i="24" s="1"/>
  <c r="Z519" i="24" s="1"/>
  <c r="Z520" i="24" s="1"/>
  <c r="Z521" i="24" s="1"/>
  <c r="Z522" i="24" s="1"/>
  <c r="Z523" i="24" s="1"/>
  <c r="Z524" i="24" s="1"/>
  <c r="Z525" i="24" s="1"/>
  <c r="Z526" i="24" s="1"/>
  <c r="Z527" i="24" s="1"/>
  <c r="Z528" i="24" s="1"/>
  <c r="Z529" i="24" s="1"/>
  <c r="Z530" i="24" s="1"/>
  <c r="Z531" i="24" s="1"/>
  <c r="Z532" i="24" s="1"/>
  <c r="Z533" i="24" s="1"/>
  <c r="Z534" i="24" s="1"/>
  <c r="Z535" i="24" s="1"/>
  <c r="Z536" i="24" s="1"/>
  <c r="Z537" i="24" s="1"/>
  <c r="Z538" i="24" s="1"/>
  <c r="Z539" i="24" s="1"/>
  <c r="Z540" i="24" s="1"/>
  <c r="Z541" i="24" s="1"/>
  <c r="Z542" i="24" s="1"/>
  <c r="Z543" i="24" s="1"/>
  <c r="Z544" i="24" s="1"/>
  <c r="Z545" i="24" s="1"/>
  <c r="Z546" i="24" s="1"/>
  <c r="Z547" i="24" s="1"/>
  <c r="Z548" i="24" s="1"/>
  <c r="Z549" i="24" s="1"/>
  <c r="Z550" i="24" s="1"/>
  <c r="Z551" i="24" s="1"/>
  <c r="Z552" i="24" s="1"/>
  <c r="Z553" i="24" s="1"/>
  <c r="Z554" i="24" s="1"/>
  <c r="Z555" i="24" s="1"/>
  <c r="Z556" i="24" s="1"/>
  <c r="Z557" i="24" s="1"/>
  <c r="Z558" i="24" s="1"/>
  <c r="Z559" i="24" s="1"/>
  <c r="Z560" i="24" s="1"/>
  <c r="Z561" i="24" s="1"/>
  <c r="Z562" i="24" s="1"/>
  <c r="Z563" i="24" s="1"/>
  <c r="Z564" i="24" s="1"/>
  <c r="Z565" i="24" s="1"/>
  <c r="Z566" i="24" s="1"/>
  <c r="Z567" i="24" s="1"/>
  <c r="Z568" i="24" s="1"/>
  <c r="Z569" i="24" s="1"/>
  <c r="Z570" i="24" s="1"/>
  <c r="Z571" i="24" s="1"/>
  <c r="Z572" i="24" s="1"/>
  <c r="Z573" i="24" s="1"/>
  <c r="Z574" i="24" s="1"/>
  <c r="Z575" i="24" s="1"/>
  <c r="Z576" i="24" s="1"/>
  <c r="Z577" i="24" s="1"/>
  <c r="Z578" i="24" s="1"/>
  <c r="Z579" i="24" s="1"/>
  <c r="Z580" i="24" s="1"/>
  <c r="Z581" i="24" s="1"/>
  <c r="Z582" i="24" s="1"/>
  <c r="Z583" i="24" s="1"/>
  <c r="Z584" i="24" s="1"/>
  <c r="Z585" i="24" s="1"/>
  <c r="Z586" i="24" s="1"/>
  <c r="Z587" i="24" s="1"/>
  <c r="Z588" i="24" s="1"/>
  <c r="Z589" i="24" s="1"/>
  <c r="Z590" i="24" s="1"/>
  <c r="Z591" i="24" s="1"/>
  <c r="Z592" i="24" s="1"/>
  <c r="Z593" i="24" s="1"/>
  <c r="Z594" i="24" s="1"/>
  <c r="Z595" i="24" s="1"/>
  <c r="Z596" i="24" s="1"/>
  <c r="Z597" i="24" s="1"/>
  <c r="Z598" i="24" s="1"/>
  <c r="Z599" i="24" s="1"/>
  <c r="Z600" i="24" s="1"/>
  <c r="Z601" i="24" s="1"/>
  <c r="Z602" i="24" s="1"/>
  <c r="Z603" i="24" s="1"/>
  <c r="Z604" i="24" s="1"/>
  <c r="Z605" i="24" s="1"/>
  <c r="Z606" i="24" s="1"/>
  <c r="Z607" i="24" s="1"/>
  <c r="Z608" i="24" s="1"/>
  <c r="Z609" i="24" s="1"/>
  <c r="Z610" i="24" s="1"/>
  <c r="Z611" i="24" s="1"/>
  <c r="Z612" i="24" s="1"/>
  <c r="Z613" i="24" s="1"/>
  <c r="Z614" i="24" s="1"/>
  <c r="Z615" i="24" s="1"/>
  <c r="Z616" i="24" s="1"/>
  <c r="Z617" i="24" s="1"/>
  <c r="Z618" i="24" s="1"/>
  <c r="Z619" i="24" s="1"/>
  <c r="Z620" i="24" s="1"/>
  <c r="Z621" i="24" s="1"/>
  <c r="Z622" i="24" s="1"/>
  <c r="Z623" i="24" s="1"/>
  <c r="Z624" i="24" s="1"/>
  <c r="Z625" i="24" s="1"/>
  <c r="Z626" i="24" s="1"/>
  <c r="Z627" i="24" s="1"/>
  <c r="Z628" i="24" s="1"/>
  <c r="Z629" i="24" s="1"/>
  <c r="Z630" i="24" s="1"/>
  <c r="Z631" i="24" s="1"/>
  <c r="Z632" i="24" s="1"/>
  <c r="Z633" i="24" s="1"/>
  <c r="Z634" i="24" s="1"/>
  <c r="Z635" i="24" s="1"/>
  <c r="Z636" i="24" s="1"/>
  <c r="Z637" i="24" s="1"/>
  <c r="Z638" i="24" s="1"/>
  <c r="Z639" i="24" s="1"/>
  <c r="Z640" i="24" s="1"/>
  <c r="Z641" i="24" s="1"/>
  <c r="Z642" i="24" s="1"/>
  <c r="Z643" i="24" s="1"/>
  <c r="Z644" i="24" s="1"/>
  <c r="Z645" i="24" s="1"/>
  <c r="Z646" i="24" s="1"/>
  <c r="Z647" i="24" s="1"/>
  <c r="Z648" i="24" s="1"/>
  <c r="Z649" i="24" s="1"/>
  <c r="Z650" i="24" s="1"/>
  <c r="Z651" i="24" s="1"/>
  <c r="Z652" i="24" s="1"/>
  <c r="Z653" i="24" s="1"/>
  <c r="Z654" i="24" s="1"/>
  <c r="Z655" i="24" s="1"/>
  <c r="Z656" i="24" s="1"/>
  <c r="Z657" i="24" s="1"/>
  <c r="Z658" i="24" s="1"/>
  <c r="Z659" i="24" s="1"/>
  <c r="Z660" i="24" s="1"/>
  <c r="Z661" i="24" s="1"/>
  <c r="Z662" i="24" s="1"/>
  <c r="Z663" i="24" s="1"/>
  <c r="Z664" i="24" s="1"/>
  <c r="Z665" i="24" s="1"/>
  <c r="Z666" i="24" s="1"/>
  <c r="Z667" i="24" s="1"/>
  <c r="Z668" i="24" s="1"/>
  <c r="Z669" i="24" s="1"/>
  <c r="Z670" i="24" s="1"/>
  <c r="Z671" i="24" s="1"/>
  <c r="Z672" i="24" s="1"/>
  <c r="Z673" i="24" s="1"/>
  <c r="Z674" i="24" s="1"/>
  <c r="Z675" i="24" s="1"/>
  <c r="Z676" i="24" s="1"/>
  <c r="Z677" i="24" s="1"/>
  <c r="Z678" i="24" s="1"/>
  <c r="Z679" i="24" s="1"/>
  <c r="Z680" i="24" s="1"/>
  <c r="Z681" i="24" s="1"/>
  <c r="Z682" i="24" s="1"/>
  <c r="Z683" i="24" s="1"/>
  <c r="Z684" i="24" s="1"/>
  <c r="Z685" i="24" s="1"/>
  <c r="Z686" i="24" s="1"/>
  <c r="Z687" i="24" s="1"/>
  <c r="Z688" i="24" s="1"/>
  <c r="Z689" i="24" s="1"/>
  <c r="Z690" i="24" s="1"/>
  <c r="Z691" i="24" s="1"/>
  <c r="Z692" i="24" s="1"/>
  <c r="Z693" i="24" s="1"/>
  <c r="Z694" i="24" s="1"/>
  <c r="Z695" i="24" s="1"/>
  <c r="Z696" i="24" s="1"/>
  <c r="Z697" i="24" s="1"/>
  <c r="Z698" i="24" s="1"/>
  <c r="Z699" i="24" s="1"/>
  <c r="Z700" i="24" s="1"/>
  <c r="Z701" i="24" s="1"/>
  <c r="Z702" i="24" s="1"/>
  <c r="Z703" i="24" s="1"/>
  <c r="Z704" i="24" s="1"/>
  <c r="Z705" i="24" s="1"/>
  <c r="Z706" i="24" s="1"/>
  <c r="Z707" i="24" s="1"/>
  <c r="Z708" i="24" s="1"/>
  <c r="Z709" i="24" s="1"/>
  <c r="Z710" i="24" s="1"/>
  <c r="Z711" i="24" s="1"/>
  <c r="Z712" i="24" s="1"/>
  <c r="Z713" i="24" s="1"/>
  <c r="Z714" i="24" s="1"/>
  <c r="Z715" i="24" s="1"/>
  <c r="Z716" i="24" s="1"/>
  <c r="Z717" i="24" s="1"/>
  <c r="Z718" i="24" s="1"/>
  <c r="Z719" i="24" s="1"/>
  <c r="Z720" i="24" s="1"/>
  <c r="Z721" i="24" s="1"/>
  <c r="Z722" i="24" s="1"/>
  <c r="Z723" i="24" s="1"/>
  <c r="Z724" i="24" s="1"/>
  <c r="Z725" i="24" s="1"/>
  <c r="Z726" i="24" s="1"/>
  <c r="Z727" i="24" s="1"/>
  <c r="Z728" i="24" s="1"/>
  <c r="Z729" i="24" s="1"/>
  <c r="Z730" i="24" s="1"/>
  <c r="Z731" i="24" s="1"/>
  <c r="Z732" i="24" s="1"/>
  <c r="Z733" i="24" s="1"/>
  <c r="Z734" i="24" s="1"/>
  <c r="Z735" i="24" s="1"/>
  <c r="Z736" i="24" s="1"/>
  <c r="Z737" i="24" s="1"/>
  <c r="Z738" i="24" s="1"/>
  <c r="Z739" i="24" s="1"/>
  <c r="Z740" i="24" s="1"/>
  <c r="Z741" i="24" s="1"/>
  <c r="Z742" i="24" s="1"/>
  <c r="Z743" i="24" s="1"/>
  <c r="Z744" i="24" s="1"/>
  <c r="Z745" i="24" s="1"/>
  <c r="Z746" i="24" s="1"/>
  <c r="Z747" i="24" s="1"/>
  <c r="Z748" i="24" s="1"/>
  <c r="Z749" i="24" s="1"/>
  <c r="Z750" i="24" s="1"/>
  <c r="Z751" i="24" s="1"/>
  <c r="Z752" i="24" s="1"/>
  <c r="Z753" i="24" s="1"/>
  <c r="Z754" i="24" s="1"/>
  <c r="Z755" i="24" s="1"/>
  <c r="Z756" i="24" s="1"/>
  <c r="Z757" i="24" s="1"/>
  <c r="Z758" i="24" s="1"/>
  <c r="Z759" i="24" s="1"/>
  <c r="Z760" i="24" s="1"/>
  <c r="Z761" i="24" s="1"/>
  <c r="Z762" i="24" s="1"/>
  <c r="Z763" i="24" s="1"/>
  <c r="Z764" i="24" s="1"/>
  <c r="Z765" i="24" s="1"/>
  <c r="Z766" i="24" s="1"/>
  <c r="Z767" i="24" s="1"/>
  <c r="Z768" i="24" s="1"/>
  <c r="Z769" i="24" s="1"/>
  <c r="Z770" i="24" s="1"/>
  <c r="Z771" i="24" s="1"/>
  <c r="Z772" i="24" s="1"/>
  <c r="Z773" i="24" s="1"/>
  <c r="Z774" i="24" s="1"/>
  <c r="Z775" i="24" s="1"/>
  <c r="Z776" i="24" s="1"/>
  <c r="Z777" i="24" s="1"/>
  <c r="Z778" i="24" s="1"/>
  <c r="Z779" i="24" s="1"/>
  <c r="Z780" i="24" s="1"/>
  <c r="Z781" i="24" s="1"/>
  <c r="Z782" i="24" s="1"/>
  <c r="Z783" i="24" s="1"/>
  <c r="Z784" i="24" s="1"/>
  <c r="Z785" i="24" s="1"/>
  <c r="Z786" i="24" s="1"/>
  <c r="Z787" i="24" s="1"/>
  <c r="Z788" i="24" s="1"/>
  <c r="Z789" i="24" s="1"/>
  <c r="Z790" i="24" s="1"/>
  <c r="Z791" i="24" s="1"/>
  <c r="Z792" i="24" s="1"/>
  <c r="Z793" i="24" s="1"/>
  <c r="Z794" i="24" s="1"/>
  <c r="Z795" i="24" s="1"/>
  <c r="Z796" i="24" s="1"/>
  <c r="Z797" i="24" s="1"/>
  <c r="Z798" i="24" s="1"/>
  <c r="Z799" i="24" s="1"/>
  <c r="Z800" i="24" s="1"/>
  <c r="Z801" i="24" s="1"/>
  <c r="Z802" i="24" s="1"/>
  <c r="Z803" i="24" s="1"/>
  <c r="Z804" i="24" s="1"/>
  <c r="Z805" i="24" s="1"/>
  <c r="Z806" i="24" s="1"/>
  <c r="Z807" i="24" s="1"/>
  <c r="Z808" i="24" s="1"/>
  <c r="Z809" i="24" s="1"/>
  <c r="Z810" i="24" s="1"/>
  <c r="Z811" i="24" s="1"/>
  <c r="Z812" i="24" s="1"/>
  <c r="Z813" i="24" s="1"/>
  <c r="Z814" i="24" s="1"/>
  <c r="Z815" i="24" s="1"/>
  <c r="Z816" i="24" s="1"/>
  <c r="Z817" i="24" s="1"/>
  <c r="Z818" i="24" s="1"/>
  <c r="Z819" i="24" s="1"/>
  <c r="Z820" i="24" s="1"/>
  <c r="Z821" i="24" s="1"/>
  <c r="Z822" i="24" s="1"/>
  <c r="Z823" i="24" s="1"/>
  <c r="Z824" i="24" s="1"/>
  <c r="Z825" i="24" s="1"/>
  <c r="Z826" i="24" s="1"/>
  <c r="Z827" i="24" s="1"/>
  <c r="Z828" i="24" s="1"/>
  <c r="Z829" i="24" s="1"/>
  <c r="Z830" i="24" s="1"/>
  <c r="Z831" i="24" s="1"/>
  <c r="Z832" i="24" s="1"/>
  <c r="Z833" i="24" s="1"/>
  <c r="Z834" i="24" s="1"/>
  <c r="Z835" i="24" s="1"/>
  <c r="Z836" i="24" s="1"/>
  <c r="Z837" i="24" s="1"/>
  <c r="Z838" i="24" s="1"/>
  <c r="Z839" i="24" s="1"/>
  <c r="Z840" i="24" s="1"/>
  <c r="Z841" i="24" s="1"/>
  <c r="Z842" i="24" s="1"/>
  <c r="Z843" i="24" s="1"/>
  <c r="Z844" i="24" s="1"/>
  <c r="Z845" i="24" s="1"/>
  <c r="Z846" i="24" s="1"/>
  <c r="Z847" i="24" s="1"/>
  <c r="Z848" i="24" s="1"/>
  <c r="Z849" i="24" s="1"/>
  <c r="Z850" i="24" s="1"/>
  <c r="Z851" i="24" s="1"/>
  <c r="Z852" i="24" s="1"/>
  <c r="Z853" i="24" s="1"/>
  <c r="Z854" i="24" s="1"/>
  <c r="Z855" i="24" s="1"/>
  <c r="Z856" i="24" s="1"/>
  <c r="Z857" i="24" s="1"/>
  <c r="Z858" i="24" s="1"/>
  <c r="Z859" i="24" s="1"/>
  <c r="Z860" i="24" s="1"/>
  <c r="Z861" i="24" s="1"/>
  <c r="Z862" i="24" s="1"/>
  <c r="Z863" i="24" s="1"/>
  <c r="Z864" i="24" s="1"/>
  <c r="Z865" i="24" s="1"/>
  <c r="Z866" i="24" s="1"/>
  <c r="Z867" i="24" s="1"/>
  <c r="Z868" i="24" s="1"/>
  <c r="Z869" i="24" s="1"/>
  <c r="Z870" i="24" s="1"/>
  <c r="Z871" i="24" s="1"/>
  <c r="Z872" i="24" s="1"/>
  <c r="Z873" i="24" s="1"/>
  <c r="Z874" i="24" s="1"/>
  <c r="Z875" i="24" s="1"/>
  <c r="Z876" i="24" s="1"/>
  <c r="Z877" i="24" s="1"/>
  <c r="Z878" i="24" s="1"/>
  <c r="Z879" i="24" s="1"/>
  <c r="Z880" i="24" s="1"/>
  <c r="Z881" i="24" s="1"/>
  <c r="Z882" i="24" s="1"/>
  <c r="Z883" i="24" s="1"/>
  <c r="Z884" i="24" s="1"/>
  <c r="Z885" i="24" s="1"/>
  <c r="Z886" i="24" s="1"/>
  <c r="Z887" i="24" s="1"/>
  <c r="Z888" i="24" s="1"/>
  <c r="Z889" i="24" s="1"/>
  <c r="Z890" i="24" s="1"/>
  <c r="Z891" i="24" s="1"/>
  <c r="Z892" i="24" s="1"/>
  <c r="Z893" i="24" s="1"/>
  <c r="Z894" i="24" s="1"/>
  <c r="Z895" i="24" s="1"/>
  <c r="Z896" i="24" s="1"/>
  <c r="Z897" i="24" s="1"/>
  <c r="Z898" i="24" s="1"/>
  <c r="Z899" i="24" s="1"/>
  <c r="Z900" i="24" s="1"/>
  <c r="Z901" i="24" s="1"/>
  <c r="Z902" i="24" s="1"/>
  <c r="Z903" i="24" s="1"/>
  <c r="Z904" i="24" s="1"/>
  <c r="Z905" i="24" s="1"/>
  <c r="Z906" i="24" s="1"/>
  <c r="Z907" i="24" s="1"/>
  <c r="Z908" i="24" s="1"/>
  <c r="Z909" i="24" s="1"/>
  <c r="Z910" i="24" s="1"/>
  <c r="Z911" i="24" s="1"/>
  <c r="Z912" i="24" s="1"/>
  <c r="Z913" i="24" s="1"/>
  <c r="Z914" i="24" s="1"/>
  <c r="Z915" i="24" s="1"/>
  <c r="Z916" i="24" s="1"/>
  <c r="Z917" i="24" s="1"/>
  <c r="Z918" i="24" s="1"/>
  <c r="Z919" i="24" s="1"/>
  <c r="Z920" i="24" s="1"/>
  <c r="Z921" i="24" s="1"/>
  <c r="Z922" i="24" s="1"/>
  <c r="Z923" i="24" s="1"/>
  <c r="Z924" i="24" s="1"/>
  <c r="Z925" i="24" s="1"/>
  <c r="Z926" i="24" s="1"/>
  <c r="Z927" i="24" s="1"/>
  <c r="Z928" i="24" s="1"/>
  <c r="Z929" i="24" s="1"/>
  <c r="Z930" i="24" s="1"/>
  <c r="Z931" i="24" s="1"/>
  <c r="Z932" i="24" s="1"/>
  <c r="Z933" i="24" s="1"/>
  <c r="Z934" i="24" s="1"/>
  <c r="Z935" i="24" s="1"/>
  <c r="Z936" i="24" s="1"/>
  <c r="Z937" i="24" s="1"/>
  <c r="Z938" i="24" s="1"/>
  <c r="Z939" i="24" s="1"/>
  <c r="Z940" i="24" s="1"/>
  <c r="Z941" i="24" s="1"/>
  <c r="Z942" i="24" s="1"/>
  <c r="Z943" i="24" s="1"/>
  <c r="Z944" i="24" s="1"/>
  <c r="Z945" i="24" s="1"/>
  <c r="Z946" i="24" s="1"/>
  <c r="Z947" i="24" s="1"/>
  <c r="Z948" i="24" s="1"/>
  <c r="Z949" i="24" s="1"/>
  <c r="Z950" i="24" s="1"/>
  <c r="Z951" i="24" s="1"/>
  <c r="Z952" i="24" s="1"/>
  <c r="Z953" i="24" s="1"/>
  <c r="Z954" i="24" s="1"/>
  <c r="Z955" i="24" s="1"/>
  <c r="Z956" i="24" s="1"/>
  <c r="Z957" i="24" s="1"/>
  <c r="Z958" i="24" s="1"/>
  <c r="Z959" i="24" s="1"/>
  <c r="Z960" i="24" s="1"/>
  <c r="Z961" i="24" s="1"/>
  <c r="Z962" i="24" s="1"/>
  <c r="Z963" i="24" s="1"/>
  <c r="Z964" i="24" s="1"/>
  <c r="Z965" i="24" s="1"/>
  <c r="Z966" i="24" s="1"/>
  <c r="Z967" i="24" s="1"/>
  <c r="Z968" i="24" s="1"/>
  <c r="Z969" i="24" s="1"/>
  <c r="Z970" i="24" s="1"/>
  <c r="Z971" i="24" s="1"/>
  <c r="Z972" i="24" s="1"/>
  <c r="Z973" i="24" s="1"/>
  <c r="Z974" i="24" s="1"/>
  <c r="Z975" i="24" s="1"/>
  <c r="Z976" i="24" s="1"/>
  <c r="Z977" i="24" s="1"/>
  <c r="Z978" i="24" s="1"/>
  <c r="Z979" i="24" s="1"/>
  <c r="Z980" i="24" s="1"/>
  <c r="Z981" i="24" s="1"/>
  <c r="Z982" i="24" s="1"/>
  <c r="Z983" i="24" s="1"/>
  <c r="Z984" i="24" s="1"/>
  <c r="Z985" i="24" s="1"/>
  <c r="Z986" i="24" s="1"/>
  <c r="Z987" i="24" s="1"/>
  <c r="Z988" i="24" s="1"/>
  <c r="Z989" i="24" s="1"/>
  <c r="Z990" i="24" s="1"/>
  <c r="Z991" i="24" s="1"/>
  <c r="Z992" i="24" s="1"/>
  <c r="Z993" i="24" s="1"/>
  <c r="Z994" i="24" s="1"/>
  <c r="Z995" i="24" s="1"/>
  <c r="Z996" i="24" s="1"/>
  <c r="Z997" i="24" s="1"/>
  <c r="Z998" i="24" s="1"/>
  <c r="Z999" i="24" s="1"/>
  <c r="Z1000" i="24" s="1"/>
  <c r="Z1001" i="24" s="1"/>
  <c r="Z1002" i="24" s="1"/>
  <c r="Z1003" i="24" s="1"/>
  <c r="Z1004" i="24" s="1"/>
  <c r="Z1005" i="24" s="1"/>
  <c r="Z1006" i="24" s="1"/>
  <c r="Z1007" i="24" s="1"/>
  <c r="Z1008" i="24" s="1"/>
  <c r="Z1009" i="24" s="1"/>
  <c r="Z1010" i="24" s="1"/>
  <c r="Z1011" i="24" s="1"/>
  <c r="Z1012" i="24" s="1"/>
  <c r="Z1013" i="24" s="1"/>
  <c r="Z1014" i="24" s="1"/>
  <c r="Z1015" i="24" s="1"/>
  <c r="Z1016" i="24" s="1"/>
  <c r="Z1017" i="24" s="1"/>
  <c r="Z1018" i="24" s="1"/>
  <c r="Z1019" i="24" s="1"/>
  <c r="Z1020" i="24" s="1"/>
  <c r="Z1021" i="24" s="1"/>
  <c r="Z1022" i="24" s="1"/>
  <c r="Z1023" i="24" s="1"/>
  <c r="Z1024" i="24" s="1"/>
  <c r="Z1025" i="24" s="1"/>
  <c r="Z1026" i="24" s="1"/>
  <c r="Z1027" i="24" s="1"/>
  <c r="Z1028" i="24" s="1"/>
  <c r="Z1029" i="24" s="1"/>
  <c r="Z1030" i="24" s="1"/>
  <c r="Z1031" i="24" s="1"/>
  <c r="Z1032" i="24" s="1"/>
  <c r="Z1033" i="24" s="1"/>
  <c r="Z1034" i="24" s="1"/>
  <c r="Z1035" i="24" s="1"/>
  <c r="Z1036" i="24" s="1"/>
  <c r="Z1037" i="24" s="1"/>
  <c r="Z1038" i="24" s="1"/>
  <c r="Z1039" i="24" s="1"/>
  <c r="Z1040" i="24" s="1"/>
  <c r="Z1041" i="24" s="1"/>
  <c r="Z1042" i="24" s="1"/>
  <c r="Z1043" i="24" s="1"/>
  <c r="Z1044" i="24" s="1"/>
  <c r="Z1045" i="24" s="1"/>
  <c r="Z1046" i="24" s="1"/>
  <c r="Z1047" i="24" s="1"/>
  <c r="Z1048" i="24" s="1"/>
  <c r="Z1049" i="24" s="1"/>
  <c r="Z1050" i="24" s="1"/>
  <c r="Z1051" i="24" s="1"/>
  <c r="Z1052" i="24" s="1"/>
  <c r="Z1053" i="24" s="1"/>
  <c r="Z1054" i="24" s="1"/>
  <c r="Z1055" i="24" s="1"/>
  <c r="Z1056" i="24" s="1"/>
  <c r="Z1057" i="24" s="1"/>
  <c r="Z1058" i="24" s="1"/>
  <c r="Z1059" i="24" s="1"/>
  <c r="Z1060" i="24" s="1"/>
  <c r="Z1061" i="24" s="1"/>
  <c r="Z1062" i="24" s="1"/>
  <c r="Z1063" i="24" s="1"/>
  <c r="Z1064" i="24" s="1"/>
  <c r="Z1065" i="24" s="1"/>
  <c r="Z1066" i="24" s="1"/>
  <c r="Z1067" i="24" s="1"/>
  <c r="Z1068" i="24" s="1"/>
  <c r="Z1069" i="24" s="1"/>
  <c r="Z1070" i="24" s="1"/>
  <c r="Z1071" i="24" s="1"/>
  <c r="Z1072" i="24" s="1"/>
  <c r="Z1073" i="24" s="1"/>
  <c r="Z1074" i="24" s="1"/>
  <c r="Z1075" i="24" s="1"/>
  <c r="Z1076" i="24" s="1"/>
  <c r="Z1077" i="24" s="1"/>
  <c r="Z1078" i="24" s="1"/>
  <c r="Z1079" i="24" s="1"/>
  <c r="Z1080" i="24" s="1"/>
  <c r="Z1081" i="24" s="1"/>
  <c r="Z1082" i="24" s="1"/>
  <c r="Z1083" i="24" s="1"/>
  <c r="Z1084" i="24" s="1"/>
  <c r="Z1085" i="24" s="1"/>
  <c r="Z1086" i="24" s="1"/>
  <c r="Z1087" i="24" s="1"/>
  <c r="Z1088" i="24" s="1"/>
  <c r="Z1089" i="24" s="1"/>
  <c r="Z1090" i="24" s="1"/>
  <c r="Z1091" i="24" s="1"/>
  <c r="Z1092" i="24" s="1"/>
  <c r="Z1093" i="24" s="1"/>
  <c r="Z1094" i="24" s="1"/>
  <c r="Z1095" i="24" s="1"/>
  <c r="Z1096" i="24" s="1"/>
  <c r="Z1097" i="24" s="1"/>
  <c r="Z1098" i="24" s="1"/>
  <c r="Z1099" i="24" s="1"/>
  <c r="Z1100" i="24" s="1"/>
  <c r="Z1101" i="24" s="1"/>
  <c r="Z1102" i="24" s="1"/>
  <c r="Z1103" i="24" s="1"/>
  <c r="Z1104" i="24" s="1"/>
  <c r="Z1105" i="24" s="1"/>
  <c r="Z1106" i="24" s="1"/>
  <c r="Z1107" i="24" s="1"/>
  <c r="Z1108" i="24" s="1"/>
  <c r="Z1109" i="24" s="1"/>
  <c r="Z1110" i="24" s="1"/>
  <c r="Z1111" i="24" s="1"/>
  <c r="Z1112" i="24" s="1"/>
  <c r="Z1113" i="24" s="1"/>
  <c r="Z1114" i="24" s="1"/>
  <c r="Z1115" i="24" s="1"/>
  <c r="Z1116" i="24" s="1"/>
  <c r="Z1117" i="24" s="1"/>
  <c r="Z1118" i="24" s="1"/>
  <c r="Z1119" i="24" s="1"/>
  <c r="Z1120" i="24" s="1"/>
  <c r="Z1121" i="24" s="1"/>
  <c r="Z1122" i="24" s="1"/>
  <c r="Z1123" i="24" s="1"/>
  <c r="Z1124" i="24" s="1"/>
  <c r="Z1125" i="24" s="1"/>
  <c r="Z1126" i="24" s="1"/>
  <c r="Z1127" i="24" s="1"/>
  <c r="Z1128" i="24" s="1"/>
  <c r="Z1129" i="24" s="1"/>
  <c r="Z1130" i="24" s="1"/>
  <c r="Z1131" i="24" s="1"/>
  <c r="Z1132" i="24" s="1"/>
  <c r="Z1133" i="24" s="1"/>
  <c r="Z1134" i="24" s="1"/>
  <c r="Z1135" i="24" s="1"/>
  <c r="Z1136" i="24" s="1"/>
  <c r="Z1137" i="24" s="1"/>
  <c r="Z1138" i="24" s="1"/>
  <c r="Z1139" i="24" s="1"/>
  <c r="Z1140" i="24" s="1"/>
  <c r="Z1141" i="24" s="1"/>
  <c r="Z1142" i="24" s="1"/>
  <c r="Z1143" i="24" s="1"/>
  <c r="Z1144" i="24" s="1"/>
  <c r="Z1145" i="24" s="1"/>
  <c r="Z1146" i="24" s="1"/>
  <c r="Z1147" i="24" s="1"/>
  <c r="Z1148" i="24" s="1"/>
  <c r="Z1149" i="24" s="1"/>
  <c r="Z1150" i="24" s="1"/>
  <c r="Z1151" i="24" s="1"/>
  <c r="Z1152" i="24" s="1"/>
  <c r="Z1153" i="24" s="1"/>
  <c r="Z1154" i="24" s="1"/>
  <c r="Z1155" i="24" s="1"/>
  <c r="Z1156" i="24" s="1"/>
  <c r="Z1157" i="24" s="1"/>
  <c r="Z1158" i="24" s="1"/>
  <c r="Z1159" i="24" s="1"/>
  <c r="Z1160" i="24" s="1"/>
  <c r="Z1161" i="24" s="1"/>
  <c r="Z1162" i="24" s="1"/>
  <c r="Z1163" i="24" s="1"/>
  <c r="Z1164" i="24" s="1"/>
  <c r="Z1165" i="24" s="1"/>
  <c r="Z1166" i="24" s="1"/>
  <c r="Z1167" i="24" s="1"/>
  <c r="Z1168" i="24" s="1"/>
  <c r="Z1169" i="24" s="1"/>
  <c r="Z1170" i="24" s="1"/>
  <c r="Z1171" i="24" s="1"/>
  <c r="Z1172" i="24" s="1"/>
  <c r="Z1173" i="24" s="1"/>
  <c r="Z1174" i="24" s="1"/>
  <c r="Z1175" i="24" s="1"/>
  <c r="Z1176" i="24" s="1"/>
  <c r="Z1177" i="24" s="1"/>
  <c r="Z1178" i="24" s="1"/>
  <c r="Z1179" i="24" s="1"/>
  <c r="Z1180" i="24" s="1"/>
  <c r="Z1181" i="24" s="1"/>
  <c r="Z1182" i="24" s="1"/>
  <c r="Z1183" i="24" s="1"/>
  <c r="Z1184" i="24" s="1"/>
  <c r="Z1185" i="24" s="1"/>
  <c r="Z1186" i="24" s="1"/>
  <c r="Z1187" i="24" s="1"/>
  <c r="Z1188" i="24" s="1"/>
  <c r="Z1189" i="24" s="1"/>
  <c r="Z1190" i="24" s="1"/>
  <c r="Z1191" i="24" s="1"/>
  <c r="Z1192" i="24" s="1"/>
  <c r="Z1193" i="24" s="1"/>
  <c r="Z1194" i="24" s="1"/>
  <c r="Z1195" i="24" s="1"/>
  <c r="Z1196" i="24" s="1"/>
  <c r="Z1197" i="24" s="1"/>
  <c r="Z1198" i="24" s="1"/>
  <c r="Z1199" i="24" s="1"/>
  <c r="Z1200" i="24" s="1"/>
  <c r="Z1201" i="24" s="1"/>
  <c r="Z1202" i="24" s="1"/>
  <c r="Z1203" i="24" s="1"/>
  <c r="Z1204" i="24" s="1"/>
  <c r="Z1205" i="24" s="1"/>
  <c r="Z1206" i="24" s="1"/>
  <c r="Z1207" i="24" s="1"/>
  <c r="Z1208" i="24" s="1"/>
  <c r="Z1209" i="24" s="1"/>
  <c r="Z1210" i="24" s="1"/>
  <c r="Z1211" i="24" s="1"/>
  <c r="Z1212" i="24" s="1"/>
  <c r="Z1213" i="24" s="1"/>
  <c r="Z1214" i="24" s="1"/>
  <c r="Z1215" i="24" s="1"/>
  <c r="Z1216" i="24" s="1"/>
  <c r="Z1217" i="24" s="1"/>
  <c r="Z1218" i="24" s="1"/>
  <c r="Z1219" i="24" s="1"/>
  <c r="Z1220" i="24" s="1"/>
  <c r="Z1221" i="24" s="1"/>
  <c r="Z1222" i="24" s="1"/>
  <c r="Z1223" i="24" s="1"/>
  <c r="Z1224" i="24" s="1"/>
  <c r="Z1225" i="24" s="1"/>
  <c r="Z1226" i="24" s="1"/>
  <c r="Z1227" i="24" s="1"/>
  <c r="Z1228" i="24" s="1"/>
  <c r="Z1229" i="24" s="1"/>
  <c r="Z1230" i="24" s="1"/>
  <c r="Z1231" i="24" s="1"/>
  <c r="Z1232" i="24" s="1"/>
  <c r="Z1233" i="24" s="1"/>
  <c r="Z1234" i="24" s="1"/>
  <c r="Z1235" i="24" s="1"/>
  <c r="Z1236" i="24" s="1"/>
  <c r="Z1237" i="24" s="1"/>
  <c r="Z1238" i="24" s="1"/>
  <c r="Z1239" i="24" s="1"/>
  <c r="Z1240" i="24" s="1"/>
  <c r="Z1241" i="24" s="1"/>
  <c r="Z1242" i="24" s="1"/>
  <c r="Z1243" i="24" s="1"/>
  <c r="Z1244" i="24" s="1"/>
  <c r="Z1245" i="24" s="1"/>
  <c r="Z1246" i="24" s="1"/>
  <c r="Z1247" i="24" s="1"/>
  <c r="Z1248" i="24" s="1"/>
  <c r="Z1249" i="24" s="1"/>
  <c r="Z1250" i="24" s="1"/>
  <c r="Z1251" i="24" s="1"/>
  <c r="Z1252" i="24" s="1"/>
  <c r="Z1253" i="24" s="1"/>
  <c r="Z1254" i="24" s="1"/>
  <c r="Z1255" i="24" s="1"/>
  <c r="Z1256" i="24" s="1"/>
  <c r="Z1257" i="24" s="1"/>
  <c r="Z1258" i="24" s="1"/>
  <c r="Z1259" i="24" s="1"/>
  <c r="Z1260" i="24" s="1"/>
  <c r="Z1261" i="24" s="1"/>
  <c r="Z1262" i="24" s="1"/>
  <c r="Z1263" i="24" s="1"/>
  <c r="Z1264" i="24" s="1"/>
  <c r="Z1265" i="24" s="1"/>
  <c r="Z1266" i="24" s="1"/>
  <c r="Z1267" i="24" s="1"/>
  <c r="Z1268" i="24" s="1"/>
  <c r="Z1269" i="24" s="1"/>
  <c r="Z1270" i="24" s="1"/>
  <c r="Z1271" i="24" s="1"/>
  <c r="Z1272" i="24" s="1"/>
  <c r="Z1273" i="24" s="1"/>
  <c r="Z1274" i="24" s="1"/>
  <c r="Z1275" i="24" s="1"/>
  <c r="Z1276" i="24" s="1"/>
  <c r="Z1277" i="24" s="1"/>
  <c r="Z1278" i="24" s="1"/>
  <c r="Z1279" i="24" s="1"/>
  <c r="Z1280" i="24" s="1"/>
  <c r="Z1281" i="24" s="1"/>
  <c r="Z1282" i="24" s="1"/>
  <c r="Z1283" i="24" s="1"/>
  <c r="Z1284" i="24" s="1"/>
  <c r="Z1285" i="24" s="1"/>
  <c r="Z1286" i="24" s="1"/>
  <c r="Z1287" i="24" s="1"/>
  <c r="Z1288" i="24" s="1"/>
  <c r="Z1289" i="24" s="1"/>
  <c r="Z1290" i="24" s="1"/>
  <c r="Z1291" i="24" s="1"/>
  <c r="Z1292" i="24" s="1"/>
  <c r="Z1293" i="24" s="1"/>
  <c r="Z1294" i="24" s="1"/>
  <c r="Z1295" i="24" s="1"/>
  <c r="Z1296" i="24" s="1"/>
  <c r="Z1297" i="24" s="1"/>
  <c r="Z1298" i="24" s="1"/>
  <c r="Z1299" i="24" s="1"/>
  <c r="Z1300" i="24" s="1"/>
  <c r="Z1301" i="24" s="1"/>
  <c r="Z1302" i="24" s="1"/>
  <c r="Z1303" i="24" s="1"/>
  <c r="Z1304" i="24" s="1"/>
  <c r="Z1305" i="24" s="1"/>
  <c r="Z1306" i="24" s="1"/>
  <c r="Z1307" i="24" s="1"/>
  <c r="Z1308" i="24" s="1"/>
  <c r="Z1309" i="24" s="1"/>
  <c r="Z1310" i="24" s="1"/>
  <c r="Z1311" i="24" s="1"/>
  <c r="Z1312" i="24" s="1"/>
  <c r="Z1313" i="24" s="1"/>
  <c r="Z1314" i="24" s="1"/>
  <c r="Z1315" i="24" s="1"/>
  <c r="Z1316" i="24" s="1"/>
  <c r="Z1317" i="24" s="1"/>
  <c r="Z1318" i="24" s="1"/>
  <c r="Z1319" i="24" s="1"/>
  <c r="Z1320" i="24" s="1"/>
  <c r="Z1321" i="24" s="1"/>
  <c r="Z1322" i="24" s="1"/>
  <c r="Z1323" i="24" s="1"/>
  <c r="Z1324" i="24" s="1"/>
  <c r="Z1325" i="24" s="1"/>
  <c r="Z1326" i="24" s="1"/>
  <c r="Z1327" i="24" s="1"/>
  <c r="Z1328" i="24" s="1"/>
  <c r="Z1329" i="24" s="1"/>
  <c r="Z1330" i="24" s="1"/>
  <c r="Z1331" i="24" s="1"/>
  <c r="Z1332" i="24" s="1"/>
  <c r="Z1333" i="24" s="1"/>
  <c r="Z1334" i="24" s="1"/>
  <c r="Z1335" i="24" s="1"/>
  <c r="Z1336" i="24" s="1"/>
  <c r="Z1337" i="24" s="1"/>
  <c r="Z1338" i="24" s="1"/>
  <c r="Z1339" i="24" s="1"/>
  <c r="Z1340" i="24" s="1"/>
  <c r="Z1341" i="24" s="1"/>
  <c r="Z1342" i="24" s="1"/>
  <c r="Z1343" i="24" s="1"/>
  <c r="Z1344" i="24" s="1"/>
  <c r="Z1345" i="24" s="1"/>
  <c r="Z1346" i="24" s="1"/>
  <c r="Z1347" i="24" s="1"/>
  <c r="Z1348" i="24" s="1"/>
  <c r="Z1349" i="24" s="1"/>
  <c r="Z1350" i="24" s="1"/>
  <c r="Z1351" i="24" s="1"/>
  <c r="Z1352" i="24" s="1"/>
  <c r="Z1353" i="24" s="1"/>
  <c r="Z1354" i="24" s="1"/>
  <c r="Z1355" i="24" s="1"/>
  <c r="Z1356" i="24" s="1"/>
  <c r="Z1357" i="24" s="1"/>
  <c r="Z1358" i="24" s="1"/>
  <c r="Z1359" i="24" s="1"/>
  <c r="Z1360" i="24" s="1"/>
  <c r="Z1361" i="24" s="1"/>
  <c r="Z1362" i="24" s="1"/>
  <c r="Z1363" i="24" s="1"/>
  <c r="Z1364" i="24" s="1"/>
  <c r="Z1365" i="24" s="1"/>
  <c r="Z1366" i="24" s="1"/>
  <c r="Z1367" i="24" s="1"/>
  <c r="Z1368" i="24" s="1"/>
  <c r="Z1369" i="24" s="1"/>
  <c r="Z1370" i="24" s="1"/>
  <c r="Z1371" i="24" s="1"/>
  <c r="Z1372" i="24" s="1"/>
  <c r="Z1373" i="24" s="1"/>
  <c r="Z1374" i="24" s="1"/>
  <c r="Z1375" i="24" s="1"/>
  <c r="Z1376" i="24" s="1"/>
  <c r="Z1377" i="24" s="1"/>
  <c r="Z1378" i="24" s="1"/>
  <c r="Z1379" i="24" s="1"/>
  <c r="Z1380" i="24" s="1"/>
  <c r="Z1381" i="24" s="1"/>
  <c r="Z1382" i="24" s="1"/>
  <c r="Z1383" i="24" s="1"/>
  <c r="Z1384" i="24" s="1"/>
  <c r="Z1385" i="24" s="1"/>
  <c r="Z1386" i="24" s="1"/>
  <c r="Z1387" i="24" s="1"/>
  <c r="Z1388" i="24" s="1"/>
  <c r="Z1389" i="24" s="1"/>
  <c r="Z1390" i="24" s="1"/>
  <c r="Z1391" i="24" s="1"/>
  <c r="Z1392" i="24" s="1"/>
  <c r="Z1393" i="24" s="1"/>
  <c r="Z1394" i="24" s="1"/>
  <c r="Z1395" i="24" s="1"/>
  <c r="Z1396" i="24" s="1"/>
  <c r="Z1397" i="24" s="1"/>
  <c r="Z1398" i="24" s="1"/>
  <c r="Z1399" i="24" s="1"/>
  <c r="Z1400" i="24" s="1"/>
  <c r="Z1401" i="24" s="1"/>
  <c r="Z1402" i="24" s="1"/>
  <c r="Z1403" i="24" s="1"/>
  <c r="Z1404" i="24" s="1"/>
  <c r="Z1405" i="24" s="1"/>
  <c r="Z1406" i="24" s="1"/>
  <c r="Z1407" i="24" s="1"/>
  <c r="Z1408" i="24" s="1"/>
  <c r="Z1409" i="24" s="1"/>
  <c r="Z1410" i="24" s="1"/>
  <c r="Z1411" i="24" s="1"/>
  <c r="Z1412" i="24" s="1"/>
  <c r="Z1413" i="24" s="1"/>
  <c r="Z1414" i="24" s="1"/>
  <c r="Z1415" i="24" s="1"/>
  <c r="Z1416" i="24" s="1"/>
  <c r="Z1417" i="24" s="1"/>
  <c r="Z1418" i="24" s="1"/>
  <c r="Z1419" i="24" s="1"/>
  <c r="Z1420" i="24" s="1"/>
  <c r="Z1421" i="24" s="1"/>
  <c r="Z1422" i="24" s="1"/>
  <c r="Z1423" i="24" s="1"/>
  <c r="Z1424" i="24" s="1"/>
  <c r="Z1425" i="24" s="1"/>
  <c r="Z1426" i="24" s="1"/>
  <c r="Z1427" i="24" s="1"/>
  <c r="Z1428" i="24" s="1"/>
  <c r="Z1429" i="24" s="1"/>
  <c r="Z1430" i="24" s="1"/>
  <c r="Z1431" i="24" s="1"/>
  <c r="Z1432" i="24" s="1"/>
  <c r="Z1433" i="24" s="1"/>
  <c r="Z1434" i="24" s="1"/>
  <c r="Z1435" i="24" s="1"/>
  <c r="Z1436" i="24" s="1"/>
  <c r="Z1437" i="24" s="1"/>
  <c r="Z1438" i="24" s="1"/>
  <c r="Z1439" i="24" s="1"/>
  <c r="Z1440" i="24" s="1"/>
  <c r="Z1441" i="24" s="1"/>
  <c r="Z1442" i="24" s="1"/>
  <c r="Z1443" i="24" s="1"/>
  <c r="Z1444" i="24" s="1"/>
  <c r="Z1445" i="24" s="1"/>
  <c r="Z1446" i="24" s="1"/>
  <c r="Z1447" i="24" s="1"/>
  <c r="Z1448" i="24" s="1"/>
  <c r="Z1449" i="24" s="1"/>
  <c r="Z1450" i="24" s="1"/>
  <c r="Z1451" i="24" s="1"/>
  <c r="Z1452" i="24" s="1"/>
  <c r="Z1453" i="24" s="1"/>
  <c r="Z1454" i="24" s="1"/>
  <c r="Z1455" i="24" s="1"/>
  <c r="Z1456" i="24" s="1"/>
  <c r="Z1457" i="24" s="1"/>
  <c r="Z1458" i="24" s="1"/>
  <c r="Z1459" i="24" s="1"/>
  <c r="Z1460" i="24" s="1"/>
  <c r="Z1461" i="24" s="1"/>
  <c r="Z1462" i="24" s="1"/>
  <c r="Z1463" i="24" s="1"/>
  <c r="Z1464" i="24" s="1"/>
  <c r="Z1465" i="24" s="1"/>
  <c r="Z1466" i="24" s="1"/>
  <c r="Z1467" i="24" s="1"/>
  <c r="Z1468" i="24" s="1"/>
  <c r="Z1469" i="24" s="1"/>
  <c r="Z1470" i="24" s="1"/>
  <c r="Z1471" i="24" s="1"/>
  <c r="Z1472" i="24" s="1"/>
  <c r="Z1473" i="24" s="1"/>
  <c r="Z1474" i="24" s="1"/>
  <c r="Z1475" i="24" s="1"/>
  <c r="Z1476" i="24" s="1"/>
  <c r="Z1477" i="24" s="1"/>
  <c r="Z1478" i="24" s="1"/>
  <c r="Z1479" i="24" s="1"/>
  <c r="Z1480" i="24" s="1"/>
  <c r="Z1481" i="24" s="1"/>
  <c r="Z1482" i="24" s="1"/>
  <c r="Z1483" i="24" s="1"/>
  <c r="Z1484" i="24" s="1"/>
  <c r="Z1485" i="24" s="1"/>
  <c r="Z1486" i="24" s="1"/>
  <c r="Z1487" i="24" s="1"/>
  <c r="Z1488" i="24" s="1"/>
  <c r="Z1489" i="24" s="1"/>
  <c r="Z1490" i="24" s="1"/>
  <c r="Z1491" i="24" s="1"/>
  <c r="Z1492" i="24" s="1"/>
  <c r="Z1493" i="24" s="1"/>
  <c r="Z1494" i="24" s="1"/>
  <c r="Z1495" i="24" s="1"/>
  <c r="Z1496" i="24" s="1"/>
  <c r="Z1497" i="24" s="1"/>
  <c r="Z1498" i="24" s="1"/>
  <c r="Z1499" i="24" s="1"/>
  <c r="Z1500" i="24" s="1"/>
  <c r="Z1501" i="24" s="1"/>
  <c r="Z1502" i="24" s="1"/>
  <c r="Z1503" i="24" s="1"/>
  <c r="Z1504" i="24" s="1"/>
  <c r="Z1505" i="24" s="1"/>
  <c r="Z1506" i="24" s="1"/>
  <c r="Z1507" i="24" s="1"/>
  <c r="Z1508" i="24" s="1"/>
  <c r="Z1509" i="24" s="1"/>
  <c r="Z1510" i="24" s="1"/>
  <c r="Z1511" i="24" s="1"/>
  <c r="Z1512" i="24" s="1"/>
  <c r="Z1513" i="24" s="1"/>
  <c r="Z1514" i="24" s="1"/>
  <c r="Z1515" i="24" s="1"/>
  <c r="Z1516" i="24" s="1"/>
  <c r="Z1517" i="24" s="1"/>
  <c r="Z1518" i="24" s="1"/>
  <c r="Z1519" i="24" s="1"/>
  <c r="Z1520" i="24" s="1"/>
  <c r="Z1521" i="24" s="1"/>
  <c r="Z1522" i="24" s="1"/>
  <c r="Z1523" i="24" s="1"/>
  <c r="Z1524" i="24" s="1"/>
  <c r="Z1525" i="24" s="1"/>
  <c r="Z1526" i="24" s="1"/>
  <c r="Z1527" i="24" s="1"/>
  <c r="Z1528" i="24" s="1"/>
  <c r="Z1529" i="24" s="1"/>
  <c r="Z1530" i="24" s="1"/>
  <c r="Z1531" i="24" s="1"/>
  <c r="Z1532" i="24" s="1"/>
  <c r="Z1533" i="24" s="1"/>
  <c r="Z1534" i="24" s="1"/>
  <c r="Z1535" i="24" s="1"/>
  <c r="Z1536" i="24" s="1"/>
  <c r="Z1537" i="24" s="1"/>
  <c r="Z1538" i="24" s="1"/>
  <c r="Z1539" i="24" s="1"/>
  <c r="Z1540" i="24" s="1"/>
  <c r="Z1541" i="24" s="1"/>
  <c r="Z1542" i="24" s="1"/>
  <c r="Z1543" i="24" s="1"/>
  <c r="Z1544" i="24" s="1"/>
  <c r="Z1545" i="24" s="1"/>
  <c r="Z1546" i="24" s="1"/>
  <c r="Z1547" i="24" s="1"/>
  <c r="Z1548" i="24" s="1"/>
  <c r="Z1549" i="24" s="1"/>
  <c r="Z1550" i="24" s="1"/>
  <c r="Z1551" i="24" s="1"/>
  <c r="Z1552" i="24" s="1"/>
  <c r="Z1553" i="24" s="1"/>
  <c r="Z1554" i="24" s="1"/>
  <c r="Z1555" i="24" s="1"/>
  <c r="Z1556" i="24" s="1"/>
  <c r="Z1557" i="24" s="1"/>
  <c r="Z1558" i="24" s="1"/>
  <c r="Z1559" i="24" s="1"/>
  <c r="Z1560" i="24" s="1"/>
  <c r="Z1561" i="24" s="1"/>
  <c r="Z1562" i="24" s="1"/>
  <c r="Z1563" i="24" s="1"/>
  <c r="Z1564" i="24" s="1"/>
  <c r="Z1565" i="24" s="1"/>
  <c r="Z1566" i="24" s="1"/>
  <c r="Z1567" i="24" s="1"/>
  <c r="Z1568" i="24" s="1"/>
  <c r="Z1569" i="24" s="1"/>
  <c r="Z1570" i="24" s="1"/>
  <c r="Z1571" i="24" s="1"/>
  <c r="Z1572" i="24" s="1"/>
  <c r="Z1573" i="24" s="1"/>
  <c r="Z1574" i="24" s="1"/>
  <c r="Z1575" i="24" s="1"/>
  <c r="Z1576" i="24" s="1"/>
  <c r="Z1577" i="24" s="1"/>
  <c r="Z1578" i="24" s="1"/>
  <c r="Z1579" i="24" s="1"/>
  <c r="Z1580" i="24" s="1"/>
  <c r="Z1581" i="24" s="1"/>
  <c r="Z1582" i="24" s="1"/>
  <c r="Z1583" i="24" s="1"/>
  <c r="Z1584" i="24" s="1"/>
  <c r="Z1585" i="24" s="1"/>
  <c r="Z1586" i="24" s="1"/>
  <c r="Z1587" i="24" s="1"/>
  <c r="Z1588" i="24" s="1"/>
  <c r="Z1589" i="24" s="1"/>
  <c r="Z1590" i="24" s="1"/>
  <c r="Z1591" i="24" s="1"/>
  <c r="Z1592" i="24" s="1"/>
  <c r="Z1593" i="24" s="1"/>
  <c r="Z1594" i="24" s="1"/>
  <c r="Z1595" i="24" s="1"/>
  <c r="Z1596" i="24" s="1"/>
  <c r="Z1597" i="24" s="1"/>
  <c r="Z1598" i="24" s="1"/>
  <c r="Z1599" i="24" s="1"/>
  <c r="Z1600" i="24" s="1"/>
  <c r="Z1601" i="24" s="1"/>
  <c r="Z1602" i="24" s="1"/>
  <c r="Z1603" i="24" s="1"/>
  <c r="Z1604" i="24" s="1"/>
  <c r="Z1605" i="24" s="1"/>
  <c r="Z1606" i="24" s="1"/>
  <c r="Z1607" i="24" s="1"/>
  <c r="Z1608" i="24" s="1"/>
  <c r="Z1609" i="24" s="1"/>
  <c r="Z1610" i="24" s="1"/>
  <c r="Z1611" i="24" s="1"/>
  <c r="Z1612" i="24" s="1"/>
  <c r="Z1613" i="24" s="1"/>
  <c r="Z1614" i="24" s="1"/>
  <c r="Z1615" i="24" s="1"/>
  <c r="Z1616" i="24" s="1"/>
  <c r="Z1617" i="24" s="1"/>
  <c r="Z1618" i="24" s="1"/>
  <c r="Z1619" i="24" s="1"/>
  <c r="Z1620" i="24" s="1"/>
  <c r="Z1621" i="24" s="1"/>
  <c r="Z1622" i="24" s="1"/>
  <c r="Z1623" i="24" s="1"/>
  <c r="Z1624" i="24" s="1"/>
  <c r="Z1625" i="24" s="1"/>
  <c r="Z1626" i="24" s="1"/>
  <c r="Z1627" i="24" s="1"/>
  <c r="Z1628" i="24" s="1"/>
  <c r="Z1629" i="24" s="1"/>
  <c r="Z1630" i="24" s="1"/>
  <c r="Z1631" i="24" s="1"/>
  <c r="Z1632" i="24" s="1"/>
  <c r="Z1633" i="24" s="1"/>
  <c r="Z1634" i="24" s="1"/>
  <c r="Z1635" i="24" s="1"/>
  <c r="Z1636" i="24" s="1"/>
  <c r="Z1637" i="24" s="1"/>
  <c r="Z1638" i="24" s="1"/>
  <c r="Z1639" i="24" s="1"/>
  <c r="Z1640" i="24" s="1"/>
  <c r="Z1641" i="24" s="1"/>
  <c r="Z1642" i="24" s="1"/>
  <c r="Z1643" i="24" s="1"/>
  <c r="Z1644" i="24" s="1"/>
  <c r="Z1645" i="24" s="1"/>
  <c r="Z1646" i="24" s="1"/>
  <c r="Z1647" i="24" s="1"/>
  <c r="Z1648" i="24" s="1"/>
  <c r="Z1649" i="24" s="1"/>
  <c r="Z1650" i="24" s="1"/>
  <c r="Z1651" i="24" s="1"/>
  <c r="Z1652" i="24" s="1"/>
  <c r="Z1653" i="24" s="1"/>
  <c r="Z1654" i="24" s="1"/>
  <c r="Z1655" i="24" s="1"/>
  <c r="Z1656" i="24" s="1"/>
  <c r="Z1657" i="24" s="1"/>
  <c r="Z1658" i="24" s="1"/>
  <c r="Z1659" i="24" s="1"/>
  <c r="Z1660" i="24" s="1"/>
  <c r="Z1661" i="24" s="1"/>
  <c r="Z1662" i="24" s="1"/>
  <c r="Z1663" i="24" s="1"/>
  <c r="Z1664" i="24" s="1"/>
  <c r="Z1665" i="24" s="1"/>
  <c r="Z1666" i="24" s="1"/>
  <c r="Z1667" i="24" s="1"/>
  <c r="Z1668" i="24" s="1"/>
  <c r="Z1669" i="24" s="1"/>
  <c r="Z1670" i="24" s="1"/>
  <c r="Z1671" i="24" s="1"/>
  <c r="Z1672" i="24" s="1"/>
  <c r="Z1673" i="24" s="1"/>
  <c r="Z1674" i="24" s="1"/>
  <c r="Z1675" i="24" s="1"/>
  <c r="Z1676" i="24" s="1"/>
  <c r="Z1677" i="24" s="1"/>
  <c r="Z1678" i="24" s="1"/>
  <c r="Z1679" i="24" s="1"/>
  <c r="Z1680" i="24" s="1"/>
  <c r="Z1681" i="24" s="1"/>
  <c r="Z1682" i="24" s="1"/>
  <c r="Z1683" i="24" s="1"/>
  <c r="Z1684" i="24" s="1"/>
  <c r="Z1685" i="24" s="1"/>
  <c r="Z1686" i="24" s="1"/>
  <c r="Z1687" i="24" s="1"/>
  <c r="Z1688" i="24" s="1"/>
  <c r="Z1689" i="24" s="1"/>
  <c r="Z1690" i="24" s="1"/>
  <c r="Z1691" i="24" s="1"/>
  <c r="Z1692" i="24" s="1"/>
  <c r="Z1693" i="24" s="1"/>
  <c r="Z1694" i="24" s="1"/>
  <c r="Z1695" i="24" s="1"/>
  <c r="Z1696" i="24" s="1"/>
  <c r="Z1697" i="24" s="1"/>
  <c r="Z1698" i="24" s="1"/>
  <c r="Z1699" i="24" s="1"/>
  <c r="Z1700" i="24" s="1"/>
  <c r="Z1701" i="24" s="1"/>
  <c r="Z1702" i="24" s="1"/>
  <c r="Z1703" i="24" s="1"/>
  <c r="Z1704" i="24" s="1"/>
  <c r="Z1705" i="24" s="1"/>
  <c r="Z1706" i="24" s="1"/>
  <c r="Z1707" i="24" s="1"/>
  <c r="Z1708" i="24" s="1"/>
  <c r="Z1709" i="24" s="1"/>
  <c r="Z1710" i="24" s="1"/>
  <c r="Z1711" i="24" s="1"/>
  <c r="Z1712" i="24" s="1"/>
  <c r="Z1713" i="24" s="1"/>
  <c r="Z1714" i="24" s="1"/>
  <c r="Z1715" i="24" s="1"/>
  <c r="Z1716" i="24" s="1"/>
  <c r="Z1717" i="24" s="1"/>
  <c r="Z1718" i="24" s="1"/>
  <c r="Z1719" i="24" s="1"/>
  <c r="Z1720" i="24" s="1"/>
  <c r="Z1721" i="24" s="1"/>
  <c r="Z1722" i="24" s="1"/>
  <c r="Z1723" i="24" s="1"/>
  <c r="Z1724" i="24" s="1"/>
  <c r="Z1725" i="24" s="1"/>
  <c r="Z1726" i="24" s="1"/>
  <c r="Z1727" i="24" s="1"/>
  <c r="Z1728" i="24" s="1"/>
  <c r="Z1729" i="24" s="1"/>
  <c r="Z1730" i="24" s="1"/>
  <c r="Z1731" i="24" s="1"/>
  <c r="Z1732" i="24" s="1"/>
  <c r="Z1733" i="24" s="1"/>
  <c r="Z1734" i="24" s="1"/>
  <c r="Z1735" i="24" s="1"/>
  <c r="Z1736" i="24" s="1"/>
  <c r="Z1737" i="24" s="1"/>
  <c r="Z1738" i="24" s="1"/>
  <c r="Z1739" i="24" s="1"/>
  <c r="Z1740" i="24" s="1"/>
  <c r="Z1741" i="24" s="1"/>
  <c r="Z1742" i="24" s="1"/>
  <c r="Z1743" i="24" s="1"/>
  <c r="Z1744" i="24" s="1"/>
  <c r="Z1745" i="24" s="1"/>
  <c r="Z1746" i="24" s="1"/>
  <c r="Z1747" i="24" s="1"/>
  <c r="Z1748" i="24" s="1"/>
  <c r="Z1749" i="24" s="1"/>
  <c r="Z1750" i="24" s="1"/>
  <c r="Z1751" i="24" s="1"/>
  <c r="Z1752" i="24" s="1"/>
  <c r="Z1753" i="24" s="1"/>
  <c r="Z1754" i="24" s="1"/>
  <c r="Z1755" i="24" s="1"/>
  <c r="Z1756" i="24" s="1"/>
  <c r="Z1757" i="24" s="1"/>
  <c r="Z1758" i="24" s="1"/>
  <c r="Z1759" i="24" s="1"/>
  <c r="Z1760" i="24" s="1"/>
  <c r="Z1761" i="24" s="1"/>
  <c r="Z1762" i="24" s="1"/>
  <c r="Z1763" i="24" s="1"/>
  <c r="Z1764" i="24" s="1"/>
  <c r="Z1765" i="24" s="1"/>
  <c r="Z1766" i="24" s="1"/>
  <c r="Z1767" i="24" s="1"/>
  <c r="Z1768" i="24" s="1"/>
  <c r="Z1769" i="24" s="1"/>
  <c r="Z1770" i="24" s="1"/>
  <c r="Z1771" i="24" s="1"/>
  <c r="Z1772" i="24" s="1"/>
  <c r="Z1773" i="24" s="1"/>
  <c r="Z1774" i="24" s="1"/>
  <c r="Z1775" i="24" s="1"/>
  <c r="Z1776" i="24" s="1"/>
  <c r="Z1777" i="24" s="1"/>
  <c r="Z1778" i="24" s="1"/>
  <c r="Z1779" i="24" s="1"/>
  <c r="Z1780" i="24" s="1"/>
  <c r="Z1781" i="24" s="1"/>
  <c r="Z1782" i="24" s="1"/>
  <c r="Z1783" i="24" s="1"/>
  <c r="Z1784" i="24" s="1"/>
  <c r="Z1785" i="24" s="1"/>
  <c r="Z1786" i="24" s="1"/>
  <c r="Z1787" i="24" s="1"/>
  <c r="Z1788" i="24" s="1"/>
  <c r="Z1789" i="24" s="1"/>
  <c r="Z1790" i="24" s="1"/>
  <c r="Z1791" i="24" s="1"/>
  <c r="Z1792" i="24" s="1"/>
  <c r="Z1793" i="24" s="1"/>
  <c r="Z1794" i="24" s="1"/>
  <c r="Z1795" i="24" s="1"/>
  <c r="Z1796" i="24" s="1"/>
  <c r="Z1797" i="24" s="1"/>
  <c r="Z1798" i="24" s="1"/>
  <c r="Z1799" i="24" s="1"/>
  <c r="Z1800" i="24" s="1"/>
  <c r="Z1801" i="24" s="1"/>
  <c r="Z1802" i="24" s="1"/>
  <c r="Z1803" i="24" s="1"/>
  <c r="Z1804" i="24" s="1"/>
  <c r="Z1805" i="24" s="1"/>
  <c r="Z1806" i="24" s="1"/>
  <c r="Z1807" i="24" s="1"/>
  <c r="Z1808" i="24" s="1"/>
  <c r="Z1809" i="24" s="1"/>
  <c r="Z1810" i="24" s="1"/>
  <c r="Z1811" i="24" s="1"/>
  <c r="Z1812" i="24" s="1"/>
  <c r="Z1813" i="24" s="1"/>
  <c r="Z1814" i="24" s="1"/>
  <c r="Z1815" i="24" s="1"/>
  <c r="Z1816" i="24" s="1"/>
  <c r="Z1817" i="24" s="1"/>
  <c r="Z1818" i="24" s="1"/>
  <c r="Z1819" i="24" s="1"/>
  <c r="Z1820" i="24" s="1"/>
  <c r="Z1821" i="24" s="1"/>
  <c r="Z1822" i="24" s="1"/>
  <c r="Z1823" i="24" s="1"/>
  <c r="Z1824" i="24" s="1"/>
  <c r="Z1825" i="24" s="1"/>
  <c r="Z1826" i="24" s="1"/>
  <c r="Z1827" i="24" s="1"/>
  <c r="Y2" i="24"/>
  <c r="Y3" i="24" s="1"/>
  <c r="Y4" i="24" s="1"/>
  <c r="Y5" i="24" s="1"/>
  <c r="Y6" i="24" s="1"/>
  <c r="Y7" i="24" s="1"/>
  <c r="Y8" i="24" s="1"/>
  <c r="Y9" i="24" s="1"/>
  <c r="Y10" i="24" s="1"/>
  <c r="Y11" i="24" s="1"/>
  <c r="Y12" i="24" s="1"/>
  <c r="Y13" i="24" s="1"/>
  <c r="Y14" i="24" s="1"/>
  <c r="Y15" i="24" s="1"/>
  <c r="Y16" i="24" s="1"/>
  <c r="Y17" i="24" s="1"/>
  <c r="Y18" i="24" s="1"/>
  <c r="Y19" i="24" s="1"/>
  <c r="Y20" i="24" s="1"/>
  <c r="Y21" i="24" s="1"/>
  <c r="Y22" i="24" s="1"/>
  <c r="Y23" i="24" s="1"/>
  <c r="Y24" i="24" s="1"/>
  <c r="Y25" i="24" s="1"/>
  <c r="Y26" i="24" s="1"/>
  <c r="Y27" i="24" s="1"/>
  <c r="Y28" i="24" s="1"/>
  <c r="Y29" i="24" s="1"/>
  <c r="Y30" i="24" s="1"/>
  <c r="Y31" i="24" s="1"/>
  <c r="Y32" i="24" s="1"/>
  <c r="Y33" i="24" s="1"/>
  <c r="Y34" i="24" s="1"/>
  <c r="Y35" i="24" s="1"/>
  <c r="Y36" i="24" s="1"/>
  <c r="Y37" i="24" s="1"/>
  <c r="Y38" i="24" s="1"/>
  <c r="Y39" i="24" s="1"/>
  <c r="Y40" i="24" s="1"/>
  <c r="Y41" i="24" s="1"/>
  <c r="Y42" i="24" s="1"/>
  <c r="Y43" i="24" s="1"/>
  <c r="Y44" i="24" s="1"/>
  <c r="Y45" i="24" s="1"/>
  <c r="Y46" i="24" s="1"/>
  <c r="Y47" i="24" s="1"/>
  <c r="Y48" i="24" s="1"/>
  <c r="Y49" i="24" s="1"/>
  <c r="Y50" i="24" s="1"/>
  <c r="Y51" i="24" s="1"/>
  <c r="Y52" i="24" s="1"/>
  <c r="Y53" i="24" s="1"/>
  <c r="Y54" i="24" s="1"/>
  <c r="Y55" i="24" s="1"/>
  <c r="Y56" i="24" s="1"/>
  <c r="Y57" i="24" s="1"/>
  <c r="Y58" i="24" s="1"/>
  <c r="Y59" i="24" s="1"/>
  <c r="Y60" i="24" s="1"/>
  <c r="Y61" i="24" s="1"/>
  <c r="Y62" i="24" s="1"/>
  <c r="Y63" i="24" s="1"/>
  <c r="Y64" i="24" s="1"/>
  <c r="Y65" i="24" s="1"/>
  <c r="Y66" i="24" s="1"/>
  <c r="Y67" i="24" s="1"/>
  <c r="Y68" i="24" s="1"/>
  <c r="Y69" i="24" s="1"/>
  <c r="Y70" i="24" s="1"/>
  <c r="Y71" i="24" s="1"/>
  <c r="Y72" i="24" s="1"/>
  <c r="Y73" i="24" s="1"/>
  <c r="Y74" i="24" s="1"/>
  <c r="Y75" i="24" s="1"/>
  <c r="Y76" i="24" s="1"/>
  <c r="Y77" i="24" s="1"/>
  <c r="Y78" i="24" s="1"/>
  <c r="Y79" i="24" s="1"/>
  <c r="Y80" i="24" s="1"/>
  <c r="Y81" i="24" s="1"/>
  <c r="Y82" i="24" s="1"/>
  <c r="Y83" i="24" s="1"/>
  <c r="Y84" i="24" s="1"/>
  <c r="Y85" i="24" s="1"/>
  <c r="Y86" i="24" s="1"/>
  <c r="Y87" i="24" s="1"/>
  <c r="Y88" i="24" s="1"/>
  <c r="Y89" i="24" s="1"/>
  <c r="Y90" i="24" s="1"/>
  <c r="Y91" i="24" s="1"/>
  <c r="Y92" i="24" s="1"/>
  <c r="Y93" i="24" s="1"/>
  <c r="Y94" i="24" s="1"/>
  <c r="Y95" i="24" s="1"/>
  <c r="Y96" i="24" s="1"/>
  <c r="Y97" i="24" s="1"/>
  <c r="Y98" i="24" s="1"/>
  <c r="Y99" i="24" s="1"/>
  <c r="Y100" i="24" s="1"/>
  <c r="Y101" i="24" s="1"/>
  <c r="Y102" i="24" s="1"/>
  <c r="Y103" i="24" s="1"/>
  <c r="Y104" i="24" s="1"/>
  <c r="Y105" i="24" s="1"/>
  <c r="Y106" i="24" s="1"/>
  <c r="Y107" i="24" s="1"/>
  <c r="Y108" i="24" s="1"/>
  <c r="Y109" i="24" s="1"/>
  <c r="Y110" i="24" s="1"/>
  <c r="Y111" i="24" s="1"/>
  <c r="Y112" i="24" s="1"/>
  <c r="Y113" i="24" s="1"/>
  <c r="Y114" i="24" s="1"/>
  <c r="Y115" i="24" s="1"/>
  <c r="Y116" i="24" s="1"/>
  <c r="Y117" i="24" s="1"/>
  <c r="Y118" i="24" s="1"/>
  <c r="Y119" i="24" s="1"/>
  <c r="Y120" i="24" s="1"/>
  <c r="Y121" i="24" s="1"/>
  <c r="Y122" i="24" s="1"/>
  <c r="Y123" i="24" s="1"/>
  <c r="Y124" i="24" s="1"/>
  <c r="Y125" i="24" s="1"/>
  <c r="Y126" i="24" s="1"/>
  <c r="Y127" i="24" s="1"/>
  <c r="Y128" i="24" s="1"/>
  <c r="Y129" i="24" s="1"/>
  <c r="Y130" i="24" s="1"/>
  <c r="Y131" i="24" s="1"/>
  <c r="Y132" i="24" s="1"/>
  <c r="Y133" i="24" s="1"/>
  <c r="Y134" i="24" s="1"/>
  <c r="Y135" i="24" s="1"/>
  <c r="Y136" i="24" s="1"/>
  <c r="Y137" i="24" s="1"/>
  <c r="Y138" i="24" s="1"/>
  <c r="Y139" i="24" s="1"/>
  <c r="Y140" i="24" s="1"/>
  <c r="Y141" i="24" s="1"/>
  <c r="Y142" i="24" s="1"/>
  <c r="Y143" i="24" s="1"/>
  <c r="Y144" i="24" s="1"/>
  <c r="Y145" i="24" s="1"/>
  <c r="Y146" i="24" s="1"/>
  <c r="Y147" i="24" s="1"/>
  <c r="Y148" i="24" s="1"/>
  <c r="Y149" i="24" s="1"/>
  <c r="Y150" i="24" s="1"/>
  <c r="Y151" i="24" s="1"/>
  <c r="Y152" i="24" s="1"/>
  <c r="Y153" i="24" s="1"/>
  <c r="Y154" i="24" s="1"/>
  <c r="Y155" i="24" s="1"/>
  <c r="Y156" i="24" s="1"/>
  <c r="Y157" i="24" s="1"/>
  <c r="Y158" i="24" s="1"/>
  <c r="Y159" i="24" s="1"/>
  <c r="Y160" i="24" s="1"/>
  <c r="Y161" i="24" s="1"/>
  <c r="Y162" i="24" s="1"/>
  <c r="Y163" i="24" s="1"/>
  <c r="Y164" i="24" s="1"/>
  <c r="Y165" i="24" s="1"/>
  <c r="Y166" i="24" s="1"/>
  <c r="Y167" i="24" s="1"/>
  <c r="Y168" i="24" s="1"/>
  <c r="Y169" i="24" s="1"/>
  <c r="Y170" i="24" s="1"/>
  <c r="Y171" i="24" s="1"/>
  <c r="Y172" i="24" s="1"/>
  <c r="Y173" i="24" s="1"/>
  <c r="Y174" i="24" s="1"/>
  <c r="Y175" i="24" s="1"/>
  <c r="Y176" i="24" s="1"/>
  <c r="Y177" i="24" s="1"/>
  <c r="Y178" i="24" s="1"/>
  <c r="Y179" i="24" s="1"/>
  <c r="Y180" i="24" s="1"/>
  <c r="Y181" i="24" s="1"/>
  <c r="Y182" i="24" s="1"/>
  <c r="Y183" i="24" s="1"/>
  <c r="Y184" i="24" s="1"/>
  <c r="Y185" i="24" s="1"/>
  <c r="Y186" i="24" s="1"/>
  <c r="Y187" i="24" s="1"/>
  <c r="Y188" i="24" s="1"/>
  <c r="Y189" i="24" s="1"/>
  <c r="Y190" i="24" s="1"/>
  <c r="Y191" i="24" s="1"/>
  <c r="Y192" i="24" s="1"/>
  <c r="Y193" i="24" s="1"/>
  <c r="Y194" i="24" s="1"/>
  <c r="Y195" i="24" s="1"/>
  <c r="Y196" i="24" s="1"/>
  <c r="Y197" i="24" s="1"/>
  <c r="Y198" i="24" s="1"/>
  <c r="Y199" i="24" s="1"/>
  <c r="Y200" i="24" s="1"/>
  <c r="Y201" i="24" s="1"/>
  <c r="Y202" i="24" s="1"/>
  <c r="Y203" i="24" s="1"/>
  <c r="Y204" i="24" s="1"/>
  <c r="Y205" i="24" s="1"/>
  <c r="Y206" i="24" s="1"/>
  <c r="Y207" i="24" s="1"/>
  <c r="Y208" i="24" s="1"/>
  <c r="Y209" i="24" s="1"/>
  <c r="Y210" i="24" s="1"/>
  <c r="Y211" i="24" s="1"/>
  <c r="Y212" i="24" s="1"/>
  <c r="Y213" i="24" s="1"/>
  <c r="Y214" i="24" s="1"/>
  <c r="Y215" i="24" s="1"/>
  <c r="Y216" i="24" s="1"/>
  <c r="Y217" i="24" s="1"/>
  <c r="Y218" i="24" s="1"/>
  <c r="Y219" i="24" s="1"/>
  <c r="Y220" i="24" s="1"/>
  <c r="Y221" i="24" s="1"/>
  <c r="Y222" i="24" s="1"/>
  <c r="Y223" i="24" s="1"/>
  <c r="Y224" i="24" s="1"/>
  <c r="Y225" i="24" s="1"/>
  <c r="Y226" i="24" s="1"/>
  <c r="Y227" i="24" s="1"/>
  <c r="Y228" i="24" s="1"/>
  <c r="Y229" i="24" s="1"/>
  <c r="Y230" i="24" s="1"/>
  <c r="Y231" i="24" s="1"/>
  <c r="Y232" i="24" s="1"/>
  <c r="Y233" i="24" s="1"/>
  <c r="Y234" i="24" s="1"/>
  <c r="Y235" i="24" s="1"/>
  <c r="Y236" i="24" s="1"/>
  <c r="Y237" i="24" s="1"/>
  <c r="Y238" i="24" s="1"/>
  <c r="Y239" i="24" s="1"/>
  <c r="Y240" i="24" s="1"/>
  <c r="Y241" i="24" s="1"/>
  <c r="Y242" i="24" s="1"/>
  <c r="Y243" i="24" s="1"/>
  <c r="Y244" i="24" s="1"/>
  <c r="Y245" i="24" s="1"/>
  <c r="Y246" i="24" s="1"/>
  <c r="Y247" i="24" s="1"/>
  <c r="Y248" i="24" s="1"/>
  <c r="Y249" i="24" s="1"/>
  <c r="Y250" i="24" s="1"/>
  <c r="Y251" i="24" s="1"/>
  <c r="Y252" i="24" s="1"/>
  <c r="Y253" i="24" s="1"/>
  <c r="Y254" i="24" s="1"/>
  <c r="Y255" i="24" s="1"/>
  <c r="Y256" i="24" s="1"/>
  <c r="Y257" i="24" s="1"/>
  <c r="Y258" i="24" s="1"/>
  <c r="Y259" i="24" s="1"/>
  <c r="Y260" i="24" s="1"/>
  <c r="Y261" i="24" s="1"/>
  <c r="Y262" i="24" s="1"/>
  <c r="Y263" i="24" s="1"/>
  <c r="Y264" i="24" s="1"/>
  <c r="Y265" i="24" s="1"/>
  <c r="Y266" i="24" s="1"/>
  <c r="Y267" i="24" s="1"/>
  <c r="Y268" i="24" s="1"/>
  <c r="Y269" i="24" s="1"/>
  <c r="Y270" i="24" s="1"/>
  <c r="Y271" i="24" s="1"/>
  <c r="Y272" i="24" s="1"/>
  <c r="Y273" i="24" s="1"/>
  <c r="Y274" i="24" s="1"/>
  <c r="Y275" i="24" s="1"/>
  <c r="Y276" i="24" s="1"/>
  <c r="Y277" i="24" s="1"/>
  <c r="Y278" i="24" s="1"/>
  <c r="Y279" i="24" s="1"/>
  <c r="Y280" i="24" s="1"/>
  <c r="Y281" i="24" s="1"/>
  <c r="Y282" i="24" s="1"/>
  <c r="Y283" i="24" s="1"/>
  <c r="Y284" i="24" s="1"/>
  <c r="Y285" i="24" s="1"/>
  <c r="Y286" i="24" s="1"/>
  <c r="Y287" i="24" s="1"/>
  <c r="Y288" i="24" s="1"/>
  <c r="Y289" i="24" s="1"/>
  <c r="Y290" i="24" s="1"/>
  <c r="Y291" i="24" s="1"/>
  <c r="Y292" i="24" s="1"/>
  <c r="Y293" i="24" s="1"/>
  <c r="Y294" i="24" s="1"/>
  <c r="Y295" i="24" s="1"/>
  <c r="Y296" i="24" s="1"/>
  <c r="Y297" i="24" s="1"/>
  <c r="Y298" i="24" s="1"/>
  <c r="Y299" i="24" s="1"/>
  <c r="Y300" i="24" s="1"/>
  <c r="Y301" i="24" s="1"/>
  <c r="Y302" i="24" s="1"/>
  <c r="Y303" i="24" s="1"/>
  <c r="Y304" i="24" s="1"/>
  <c r="Y305" i="24" s="1"/>
  <c r="Y306" i="24" s="1"/>
  <c r="Y307" i="24" s="1"/>
  <c r="Y308" i="24" s="1"/>
  <c r="Y309" i="24" s="1"/>
  <c r="Y310" i="24" s="1"/>
  <c r="Y311" i="24" s="1"/>
  <c r="Y312" i="24" s="1"/>
  <c r="Y313" i="24" s="1"/>
  <c r="Y314" i="24" s="1"/>
  <c r="Y315" i="24" s="1"/>
  <c r="Y316" i="24" s="1"/>
  <c r="Y317" i="24" s="1"/>
  <c r="Y318" i="24" s="1"/>
  <c r="Y319" i="24" s="1"/>
  <c r="Y320" i="24" s="1"/>
  <c r="Y321" i="24" s="1"/>
  <c r="Y322" i="24" s="1"/>
  <c r="Y323" i="24" s="1"/>
  <c r="Y324" i="24" s="1"/>
  <c r="Y325" i="24" s="1"/>
  <c r="Y326" i="24" s="1"/>
  <c r="Y327" i="24" s="1"/>
  <c r="Y328" i="24" s="1"/>
  <c r="Y329" i="24" s="1"/>
  <c r="Y330" i="24" s="1"/>
  <c r="Y331" i="24" s="1"/>
  <c r="Y332" i="24" s="1"/>
  <c r="Y333" i="24" s="1"/>
  <c r="Y334" i="24" s="1"/>
  <c r="Y335" i="24" s="1"/>
  <c r="Y336" i="24" s="1"/>
  <c r="Y337" i="24" s="1"/>
  <c r="Y338" i="24" s="1"/>
  <c r="Y339" i="24" s="1"/>
  <c r="Y340" i="24" s="1"/>
  <c r="Y341" i="24" s="1"/>
  <c r="Y342" i="24" s="1"/>
  <c r="Y343" i="24" s="1"/>
  <c r="Y344" i="24" s="1"/>
  <c r="Y345" i="24" s="1"/>
  <c r="Y346" i="24" s="1"/>
  <c r="Y347" i="24" s="1"/>
  <c r="Y348" i="24" s="1"/>
  <c r="Y349" i="24" s="1"/>
  <c r="Y350" i="24" s="1"/>
  <c r="Y351" i="24" s="1"/>
  <c r="Y352" i="24" s="1"/>
  <c r="Y353" i="24" s="1"/>
  <c r="Y354" i="24" s="1"/>
  <c r="Y355" i="24" s="1"/>
  <c r="Y356" i="24" s="1"/>
  <c r="Y357" i="24" s="1"/>
  <c r="Y358" i="24" s="1"/>
  <c r="Y359" i="24" s="1"/>
  <c r="Y360" i="24" s="1"/>
  <c r="Y361" i="24" s="1"/>
  <c r="Y362" i="24" s="1"/>
  <c r="Y363" i="24" s="1"/>
  <c r="Y364" i="24" s="1"/>
  <c r="Y365" i="24" s="1"/>
  <c r="Y366" i="24" s="1"/>
  <c r="Y367" i="24" s="1"/>
  <c r="Y368" i="24" s="1"/>
  <c r="Y369" i="24" s="1"/>
  <c r="Y370" i="24" s="1"/>
  <c r="Y371" i="24" s="1"/>
  <c r="Y372" i="24" s="1"/>
  <c r="Y373" i="24" s="1"/>
  <c r="Y374" i="24" s="1"/>
  <c r="Y375" i="24" s="1"/>
  <c r="Y376" i="24" s="1"/>
  <c r="Y377" i="24" s="1"/>
  <c r="Y378" i="24" s="1"/>
  <c r="Y379" i="24" s="1"/>
  <c r="Y380" i="24" s="1"/>
  <c r="Y381" i="24" s="1"/>
  <c r="Y382" i="24" s="1"/>
  <c r="Y383" i="24" s="1"/>
  <c r="Y384" i="24" s="1"/>
  <c r="Y385" i="24" s="1"/>
  <c r="Y386" i="24" s="1"/>
  <c r="Y387" i="24" s="1"/>
  <c r="Y388" i="24" s="1"/>
  <c r="Y389" i="24" s="1"/>
  <c r="Y390" i="24" s="1"/>
  <c r="Y391" i="24" s="1"/>
  <c r="Y392" i="24" s="1"/>
  <c r="Y393" i="24" s="1"/>
  <c r="Y394" i="24" s="1"/>
  <c r="Y395" i="24" s="1"/>
  <c r="Y396" i="24" s="1"/>
  <c r="Y397" i="24" s="1"/>
  <c r="Y398" i="24" s="1"/>
  <c r="Y399" i="24" s="1"/>
  <c r="Y400" i="24" s="1"/>
  <c r="Y401" i="24" s="1"/>
  <c r="Y402" i="24" s="1"/>
  <c r="Y403" i="24" s="1"/>
  <c r="Y404" i="24" s="1"/>
  <c r="Y405" i="24" s="1"/>
  <c r="Y406" i="24" s="1"/>
  <c r="Y407" i="24" s="1"/>
  <c r="Y408" i="24" s="1"/>
  <c r="Y409" i="24" s="1"/>
  <c r="Y410" i="24" s="1"/>
  <c r="Y411" i="24" s="1"/>
  <c r="Y412" i="24" s="1"/>
  <c r="Y413" i="24" s="1"/>
  <c r="Y414" i="24" s="1"/>
  <c r="Y415" i="24" s="1"/>
  <c r="Y416" i="24" s="1"/>
  <c r="Y417" i="24" s="1"/>
  <c r="Y418" i="24" s="1"/>
  <c r="Y419" i="24" s="1"/>
  <c r="Y420" i="24" s="1"/>
  <c r="Y421" i="24" s="1"/>
  <c r="Y422" i="24" s="1"/>
  <c r="Y423" i="24" s="1"/>
  <c r="Y424" i="24" s="1"/>
  <c r="Y425" i="24" s="1"/>
  <c r="Y426" i="24" s="1"/>
  <c r="Y427" i="24" s="1"/>
  <c r="Y428" i="24" s="1"/>
  <c r="Y429" i="24" s="1"/>
  <c r="Y430" i="24" s="1"/>
  <c r="Y431" i="24" s="1"/>
  <c r="Y432" i="24" s="1"/>
  <c r="Y433" i="24" s="1"/>
  <c r="Y434" i="24" s="1"/>
  <c r="Y435" i="24" s="1"/>
  <c r="Y436" i="24" s="1"/>
  <c r="Y437" i="24" s="1"/>
  <c r="Y438" i="24" s="1"/>
  <c r="Y439" i="24" s="1"/>
  <c r="Y440" i="24" s="1"/>
  <c r="Y441" i="24" s="1"/>
  <c r="Y442" i="24" s="1"/>
  <c r="Y443" i="24" s="1"/>
  <c r="Y444" i="24" s="1"/>
  <c r="Y445" i="24" s="1"/>
  <c r="Y446" i="24" s="1"/>
  <c r="Y447" i="24" s="1"/>
  <c r="Y448" i="24" s="1"/>
  <c r="Y449" i="24" s="1"/>
  <c r="Y450" i="24" s="1"/>
  <c r="Y451" i="24" s="1"/>
  <c r="Y452" i="24" s="1"/>
  <c r="Y453" i="24" s="1"/>
  <c r="Y454" i="24" s="1"/>
  <c r="Y455" i="24" s="1"/>
  <c r="Y456" i="24" s="1"/>
  <c r="Y457" i="24" s="1"/>
  <c r="Y458" i="24" s="1"/>
  <c r="Y459" i="24" s="1"/>
  <c r="Y460" i="24" s="1"/>
  <c r="Y461" i="24" s="1"/>
  <c r="Y462" i="24" s="1"/>
  <c r="Y463" i="24" s="1"/>
  <c r="Y464" i="24" s="1"/>
  <c r="Y465" i="24" s="1"/>
  <c r="Y466" i="24" s="1"/>
  <c r="Y467" i="24" s="1"/>
  <c r="Y468" i="24" s="1"/>
  <c r="Y469" i="24" s="1"/>
  <c r="Y470" i="24" s="1"/>
  <c r="Y471" i="24" s="1"/>
  <c r="Y472" i="24" s="1"/>
  <c r="Y473" i="24" s="1"/>
  <c r="Y474" i="24" s="1"/>
  <c r="Y475" i="24" s="1"/>
  <c r="Y476" i="24" s="1"/>
  <c r="Y477" i="24" s="1"/>
  <c r="Y478" i="24" s="1"/>
  <c r="Y479" i="24" s="1"/>
  <c r="Y480" i="24" s="1"/>
  <c r="Y481" i="24" s="1"/>
  <c r="Y482" i="24" s="1"/>
  <c r="Y483" i="24" s="1"/>
  <c r="Y484" i="24" s="1"/>
  <c r="Y485" i="24" s="1"/>
  <c r="Y486" i="24" s="1"/>
  <c r="Y487" i="24" s="1"/>
  <c r="Y488" i="24" s="1"/>
  <c r="Y489" i="24" s="1"/>
  <c r="Y490" i="24" s="1"/>
  <c r="Y491" i="24" s="1"/>
  <c r="Y492" i="24" s="1"/>
  <c r="Y493" i="24" s="1"/>
  <c r="Y494" i="24" s="1"/>
  <c r="Y495" i="24" s="1"/>
  <c r="Y496" i="24" s="1"/>
  <c r="Y497" i="24" s="1"/>
  <c r="Y498" i="24" s="1"/>
  <c r="Y499" i="24" s="1"/>
  <c r="Y500" i="24" s="1"/>
  <c r="Y501" i="24" s="1"/>
  <c r="Y502" i="24" s="1"/>
  <c r="Y503" i="24" s="1"/>
  <c r="Y504" i="24" s="1"/>
  <c r="Y505" i="24" s="1"/>
  <c r="Y506" i="24" s="1"/>
  <c r="Y507" i="24" s="1"/>
  <c r="Y508" i="24" s="1"/>
  <c r="Y509" i="24" s="1"/>
  <c r="Y510" i="24" s="1"/>
  <c r="Y511" i="24" s="1"/>
  <c r="Y512" i="24" s="1"/>
  <c r="Y513" i="24" s="1"/>
  <c r="Y514" i="24" s="1"/>
  <c r="Y515" i="24" s="1"/>
  <c r="Y516" i="24" s="1"/>
  <c r="Y517" i="24" s="1"/>
  <c r="Y518" i="24" s="1"/>
  <c r="Y519" i="24" s="1"/>
  <c r="Y520" i="24" s="1"/>
  <c r="Y521" i="24" s="1"/>
  <c r="Y522" i="24" s="1"/>
  <c r="Y523" i="24" s="1"/>
  <c r="Y524" i="24" s="1"/>
  <c r="Y525" i="24" s="1"/>
  <c r="Y526" i="24" s="1"/>
  <c r="Y527" i="24" s="1"/>
  <c r="Y528" i="24" s="1"/>
  <c r="Y529" i="24" s="1"/>
  <c r="Y530" i="24" s="1"/>
  <c r="Y531" i="24" s="1"/>
  <c r="Y532" i="24" s="1"/>
  <c r="Y533" i="24" s="1"/>
  <c r="Y534" i="24" s="1"/>
  <c r="Y535" i="24" s="1"/>
  <c r="Y536" i="24" s="1"/>
  <c r="Y537" i="24" s="1"/>
  <c r="Y538" i="24" s="1"/>
  <c r="Y539" i="24" s="1"/>
  <c r="Y540" i="24" s="1"/>
  <c r="Y541" i="24" s="1"/>
  <c r="Y542" i="24" s="1"/>
  <c r="Y543" i="24" s="1"/>
  <c r="Y544" i="24" s="1"/>
  <c r="Y545" i="24" s="1"/>
  <c r="Y546" i="24" s="1"/>
  <c r="Y547" i="24" s="1"/>
  <c r="Y548" i="24" s="1"/>
  <c r="Y549" i="24" s="1"/>
  <c r="Y550" i="24" s="1"/>
  <c r="Y551" i="24" s="1"/>
  <c r="Y552" i="24" s="1"/>
  <c r="Y553" i="24" s="1"/>
  <c r="Y554" i="24" s="1"/>
  <c r="Y555" i="24" s="1"/>
  <c r="Y556" i="24" s="1"/>
  <c r="Y557" i="24" s="1"/>
  <c r="Y558" i="24" s="1"/>
  <c r="Y559" i="24" s="1"/>
  <c r="Y560" i="24" s="1"/>
  <c r="Y561" i="24" s="1"/>
  <c r="Y562" i="24" s="1"/>
  <c r="Y563" i="24" s="1"/>
  <c r="Y564" i="24" s="1"/>
  <c r="Y565" i="24" s="1"/>
  <c r="Y566" i="24" s="1"/>
  <c r="Y567" i="24" s="1"/>
  <c r="Y568" i="24" s="1"/>
  <c r="Y569" i="24" s="1"/>
  <c r="Y570" i="24" s="1"/>
  <c r="Y571" i="24" s="1"/>
  <c r="Y572" i="24" s="1"/>
  <c r="Y573" i="24" s="1"/>
  <c r="Y574" i="24" s="1"/>
  <c r="Y575" i="24" s="1"/>
  <c r="Y576" i="24" s="1"/>
  <c r="Y577" i="24" s="1"/>
  <c r="Y578" i="24" s="1"/>
  <c r="Y579" i="24" s="1"/>
  <c r="Y580" i="24" s="1"/>
  <c r="Y581" i="24" s="1"/>
  <c r="Y582" i="24" s="1"/>
  <c r="Y583" i="24" s="1"/>
  <c r="Y584" i="24" s="1"/>
  <c r="Y585" i="24" s="1"/>
  <c r="Y586" i="24" s="1"/>
  <c r="Y587" i="24" s="1"/>
  <c r="Y588" i="24" s="1"/>
  <c r="Y589" i="24" s="1"/>
  <c r="Y590" i="24" s="1"/>
  <c r="Y591" i="24" s="1"/>
  <c r="Y592" i="24" s="1"/>
  <c r="Y593" i="24" s="1"/>
  <c r="Y594" i="24" s="1"/>
  <c r="Y595" i="24" s="1"/>
  <c r="Y596" i="24" s="1"/>
  <c r="Y597" i="24" s="1"/>
  <c r="Y598" i="24" s="1"/>
  <c r="Y599" i="24" s="1"/>
  <c r="Y600" i="24" s="1"/>
  <c r="Y601" i="24" s="1"/>
  <c r="Y602" i="24" s="1"/>
  <c r="Y603" i="24" s="1"/>
  <c r="Y604" i="24" s="1"/>
  <c r="Y605" i="24" s="1"/>
  <c r="Y606" i="24" s="1"/>
  <c r="Y607" i="24" s="1"/>
  <c r="Y608" i="24" s="1"/>
  <c r="Y609" i="24" s="1"/>
  <c r="Y610" i="24" s="1"/>
  <c r="Y611" i="24" s="1"/>
  <c r="Y612" i="24" s="1"/>
  <c r="Y613" i="24" s="1"/>
  <c r="Y614" i="24" s="1"/>
  <c r="Y615" i="24" s="1"/>
  <c r="Y616" i="24" s="1"/>
  <c r="Y617" i="24" s="1"/>
  <c r="Y618" i="24" s="1"/>
  <c r="Y619" i="24" s="1"/>
  <c r="Y620" i="24" s="1"/>
  <c r="Y621" i="24" s="1"/>
  <c r="Y622" i="24" s="1"/>
  <c r="Y623" i="24" s="1"/>
  <c r="Y624" i="24" s="1"/>
  <c r="Y625" i="24" s="1"/>
  <c r="Y626" i="24" s="1"/>
  <c r="Y627" i="24" s="1"/>
  <c r="Y628" i="24" s="1"/>
  <c r="Y629" i="24" s="1"/>
  <c r="Y630" i="24" s="1"/>
  <c r="Y631" i="24" s="1"/>
  <c r="Y632" i="24" s="1"/>
  <c r="Y633" i="24" s="1"/>
  <c r="Y634" i="24" s="1"/>
  <c r="Y635" i="24" s="1"/>
  <c r="Y636" i="24" s="1"/>
  <c r="Y637" i="24" s="1"/>
  <c r="Y638" i="24" s="1"/>
  <c r="Y639" i="24" s="1"/>
  <c r="Y640" i="24" s="1"/>
  <c r="Y641" i="24" s="1"/>
  <c r="Y642" i="24" s="1"/>
  <c r="Y643" i="24" s="1"/>
  <c r="Y644" i="24" s="1"/>
  <c r="Y645" i="24" s="1"/>
  <c r="Y646" i="24" s="1"/>
  <c r="Y647" i="24" s="1"/>
  <c r="Y648" i="24" s="1"/>
  <c r="Y649" i="24" s="1"/>
  <c r="Y650" i="24" s="1"/>
  <c r="Y651" i="24" s="1"/>
  <c r="Y652" i="24" s="1"/>
  <c r="Y653" i="24" s="1"/>
  <c r="Y654" i="24" s="1"/>
  <c r="Y655" i="24" s="1"/>
  <c r="Y656" i="24" s="1"/>
  <c r="Y657" i="24" s="1"/>
  <c r="Y658" i="24" s="1"/>
  <c r="Y659" i="24" s="1"/>
  <c r="Y660" i="24" s="1"/>
  <c r="Y661" i="24" s="1"/>
  <c r="Y662" i="24" s="1"/>
  <c r="Y663" i="24" s="1"/>
  <c r="Y664" i="24" s="1"/>
  <c r="Y665" i="24" s="1"/>
  <c r="Y666" i="24" s="1"/>
  <c r="Y667" i="24" s="1"/>
  <c r="Y668" i="24" s="1"/>
  <c r="Y669" i="24" s="1"/>
  <c r="Y670" i="24" s="1"/>
  <c r="Y671" i="24" s="1"/>
  <c r="Y672" i="24" s="1"/>
  <c r="Y673" i="24" s="1"/>
  <c r="Y674" i="24" s="1"/>
  <c r="Y675" i="24" s="1"/>
  <c r="Y676" i="24" s="1"/>
  <c r="Y677" i="24" s="1"/>
  <c r="Y678" i="24" s="1"/>
  <c r="Y679" i="24" s="1"/>
  <c r="Y680" i="24" s="1"/>
  <c r="Y681" i="24" s="1"/>
  <c r="Y682" i="24" s="1"/>
  <c r="Y683" i="24" s="1"/>
  <c r="Y684" i="24" s="1"/>
  <c r="Y685" i="24" s="1"/>
  <c r="Y686" i="24" s="1"/>
  <c r="Y687" i="24" s="1"/>
  <c r="Y688" i="24" s="1"/>
  <c r="Y689" i="24" s="1"/>
  <c r="Y690" i="24" s="1"/>
  <c r="Y691" i="24" s="1"/>
  <c r="Y692" i="24" s="1"/>
  <c r="Y693" i="24" s="1"/>
  <c r="Y694" i="24" s="1"/>
  <c r="Y695" i="24" s="1"/>
  <c r="Y696" i="24" s="1"/>
  <c r="Y697" i="24" s="1"/>
  <c r="Y698" i="24" s="1"/>
  <c r="Y699" i="24" s="1"/>
  <c r="Y700" i="24" s="1"/>
  <c r="Y701" i="24" s="1"/>
  <c r="Y702" i="24" s="1"/>
  <c r="Y703" i="24" s="1"/>
  <c r="Y704" i="24" s="1"/>
  <c r="Y705" i="24" s="1"/>
  <c r="Y706" i="24" s="1"/>
  <c r="Y707" i="24" s="1"/>
  <c r="Y708" i="24" s="1"/>
  <c r="Y709" i="24" s="1"/>
  <c r="Y710" i="24" s="1"/>
  <c r="Y711" i="24" s="1"/>
  <c r="Y712" i="24" s="1"/>
  <c r="Y713" i="24" s="1"/>
  <c r="Y714" i="24" s="1"/>
  <c r="Y715" i="24" s="1"/>
  <c r="Y716" i="24" s="1"/>
  <c r="Y717" i="24" s="1"/>
  <c r="Y718" i="24" s="1"/>
  <c r="Y719" i="24" s="1"/>
  <c r="Y720" i="24" s="1"/>
  <c r="Y721" i="24" s="1"/>
  <c r="Y722" i="24" s="1"/>
  <c r="Y723" i="24" s="1"/>
  <c r="Y724" i="24" s="1"/>
  <c r="Y725" i="24" s="1"/>
  <c r="Y726" i="24" s="1"/>
  <c r="Y727" i="24" s="1"/>
  <c r="Y728" i="24" s="1"/>
  <c r="Y729" i="24" s="1"/>
  <c r="Y730" i="24" s="1"/>
  <c r="Y731" i="24" s="1"/>
  <c r="Y732" i="24" s="1"/>
  <c r="Y733" i="24" s="1"/>
  <c r="Y734" i="24" s="1"/>
  <c r="Y735" i="24" s="1"/>
  <c r="Y736" i="24" s="1"/>
  <c r="Y737" i="24" s="1"/>
  <c r="Y738" i="24" s="1"/>
  <c r="Y739" i="24" s="1"/>
  <c r="Y740" i="24" s="1"/>
  <c r="Y741" i="24" s="1"/>
  <c r="Y742" i="24" s="1"/>
  <c r="Y743" i="24" s="1"/>
  <c r="Y744" i="24" s="1"/>
  <c r="Y745" i="24" s="1"/>
  <c r="Y746" i="24" s="1"/>
  <c r="Y747" i="24" s="1"/>
  <c r="Y748" i="24" s="1"/>
  <c r="Y749" i="24" s="1"/>
  <c r="Y750" i="24" s="1"/>
  <c r="Y751" i="24" s="1"/>
  <c r="Y752" i="24" s="1"/>
  <c r="Y753" i="24" s="1"/>
  <c r="Y754" i="24" s="1"/>
  <c r="Y755" i="24" s="1"/>
  <c r="Y756" i="24" s="1"/>
  <c r="Y757" i="24" s="1"/>
  <c r="Y758" i="24" s="1"/>
  <c r="Y759" i="24" s="1"/>
  <c r="Y760" i="24" s="1"/>
  <c r="Y761" i="24" s="1"/>
  <c r="Y762" i="24" s="1"/>
  <c r="Y763" i="24" s="1"/>
  <c r="Y764" i="24" s="1"/>
  <c r="Y765" i="24" s="1"/>
  <c r="Y766" i="24" s="1"/>
  <c r="Y767" i="24" s="1"/>
  <c r="Y768" i="24" s="1"/>
  <c r="Y769" i="24" s="1"/>
  <c r="Y770" i="24" s="1"/>
  <c r="Y771" i="24" s="1"/>
  <c r="Y772" i="24" s="1"/>
  <c r="Y773" i="24" s="1"/>
  <c r="Y774" i="24" s="1"/>
  <c r="Y775" i="24" s="1"/>
  <c r="Y776" i="24" s="1"/>
  <c r="Y777" i="24" s="1"/>
  <c r="Y778" i="24" s="1"/>
  <c r="Y779" i="24" s="1"/>
  <c r="Y780" i="24" s="1"/>
  <c r="Y781" i="24" s="1"/>
  <c r="Y782" i="24" s="1"/>
  <c r="Y783" i="24" s="1"/>
  <c r="Y784" i="24" s="1"/>
  <c r="Y785" i="24" s="1"/>
  <c r="Y786" i="24" s="1"/>
  <c r="Y787" i="24" s="1"/>
  <c r="Y788" i="24" s="1"/>
  <c r="Y789" i="24" s="1"/>
  <c r="Y790" i="24" s="1"/>
  <c r="Y791" i="24" s="1"/>
  <c r="Y792" i="24" s="1"/>
  <c r="Y793" i="24" s="1"/>
  <c r="Y794" i="24" s="1"/>
  <c r="Y795" i="24" s="1"/>
  <c r="Y796" i="24" s="1"/>
  <c r="Y797" i="24" s="1"/>
  <c r="Y798" i="24" s="1"/>
  <c r="Y799" i="24" s="1"/>
  <c r="Y800" i="24" s="1"/>
  <c r="Y801" i="24" s="1"/>
  <c r="Y802" i="24" s="1"/>
  <c r="Y803" i="24" s="1"/>
  <c r="Y804" i="24" s="1"/>
  <c r="Y805" i="24" s="1"/>
  <c r="Y806" i="24" s="1"/>
  <c r="Y807" i="24" s="1"/>
  <c r="Y808" i="24" s="1"/>
  <c r="Y809" i="24" s="1"/>
  <c r="Y810" i="24" s="1"/>
  <c r="Y811" i="24" s="1"/>
  <c r="Y812" i="24" s="1"/>
  <c r="Y813" i="24" s="1"/>
  <c r="Y814" i="24" s="1"/>
  <c r="Y815" i="24" s="1"/>
  <c r="Y816" i="24" s="1"/>
  <c r="Y817" i="24" s="1"/>
  <c r="Y818" i="24" s="1"/>
  <c r="Y819" i="24" s="1"/>
  <c r="Y820" i="24" s="1"/>
  <c r="Y821" i="24" s="1"/>
  <c r="Y822" i="24" s="1"/>
  <c r="Y823" i="24" s="1"/>
  <c r="Y824" i="24" s="1"/>
  <c r="Y825" i="24" s="1"/>
  <c r="Y826" i="24" s="1"/>
  <c r="Y827" i="24" s="1"/>
  <c r="Y828" i="24" s="1"/>
  <c r="Y829" i="24" s="1"/>
  <c r="Y830" i="24" s="1"/>
  <c r="Y831" i="24" s="1"/>
  <c r="Y832" i="24" s="1"/>
  <c r="Y833" i="24" s="1"/>
  <c r="Y834" i="24" s="1"/>
  <c r="Y835" i="24" s="1"/>
  <c r="Y836" i="24" s="1"/>
  <c r="Y837" i="24" s="1"/>
  <c r="Y838" i="24" s="1"/>
  <c r="Y839" i="24" s="1"/>
  <c r="Y840" i="24" s="1"/>
  <c r="Y841" i="24" s="1"/>
  <c r="Y842" i="24" s="1"/>
  <c r="Y843" i="24" s="1"/>
  <c r="Y844" i="24" s="1"/>
  <c r="Y845" i="24" s="1"/>
  <c r="Y846" i="24" s="1"/>
  <c r="Y847" i="24" s="1"/>
  <c r="Y848" i="24" s="1"/>
  <c r="Y849" i="24" s="1"/>
  <c r="Y850" i="24" s="1"/>
  <c r="Y851" i="24" s="1"/>
  <c r="Y852" i="24" s="1"/>
  <c r="Y853" i="24" s="1"/>
  <c r="Y854" i="24" s="1"/>
  <c r="Y855" i="24" s="1"/>
  <c r="Y856" i="24" s="1"/>
  <c r="Y857" i="24" s="1"/>
  <c r="Y858" i="24" s="1"/>
  <c r="Y859" i="24" s="1"/>
  <c r="Y860" i="24" s="1"/>
  <c r="Y861" i="24" s="1"/>
  <c r="Y862" i="24" s="1"/>
  <c r="Y863" i="24" s="1"/>
  <c r="Y864" i="24" s="1"/>
  <c r="Y865" i="24" s="1"/>
  <c r="Y866" i="24" s="1"/>
  <c r="Y867" i="24" s="1"/>
  <c r="Y868" i="24" s="1"/>
  <c r="Y869" i="24" s="1"/>
  <c r="Y870" i="24" s="1"/>
  <c r="Y871" i="24" s="1"/>
  <c r="Y872" i="24" s="1"/>
  <c r="Y873" i="24" s="1"/>
  <c r="Y874" i="24" s="1"/>
  <c r="Y875" i="24" s="1"/>
  <c r="Y876" i="24" s="1"/>
  <c r="Y877" i="24" s="1"/>
  <c r="Y878" i="24" s="1"/>
  <c r="Y879" i="24" s="1"/>
  <c r="Y880" i="24" s="1"/>
  <c r="Y881" i="24" s="1"/>
  <c r="Y882" i="24" s="1"/>
  <c r="Y883" i="24" s="1"/>
  <c r="Y884" i="24" s="1"/>
  <c r="Y885" i="24" s="1"/>
  <c r="Y886" i="24" s="1"/>
  <c r="Y887" i="24" s="1"/>
  <c r="Y888" i="24" s="1"/>
  <c r="Y889" i="24" s="1"/>
  <c r="Y890" i="24" s="1"/>
  <c r="Y891" i="24" s="1"/>
  <c r="Y892" i="24" s="1"/>
  <c r="Y893" i="24" s="1"/>
  <c r="Y894" i="24" s="1"/>
  <c r="Y895" i="24" s="1"/>
  <c r="Y896" i="24" s="1"/>
  <c r="Y897" i="24" s="1"/>
  <c r="Y898" i="24" s="1"/>
  <c r="Y899" i="24" s="1"/>
  <c r="Y900" i="24" s="1"/>
  <c r="Y901" i="24" s="1"/>
  <c r="Y902" i="24" s="1"/>
  <c r="Y903" i="24" s="1"/>
  <c r="Y904" i="24" s="1"/>
  <c r="Y905" i="24" s="1"/>
  <c r="Y906" i="24" s="1"/>
  <c r="Y907" i="24" s="1"/>
  <c r="Y908" i="24" s="1"/>
  <c r="Y909" i="24" s="1"/>
  <c r="Y910" i="24" s="1"/>
  <c r="Y911" i="24" s="1"/>
  <c r="Y912" i="24" s="1"/>
  <c r="Y913" i="24" s="1"/>
  <c r="Y914" i="24" s="1"/>
  <c r="Y915" i="24" s="1"/>
  <c r="Y916" i="24" s="1"/>
  <c r="Y917" i="24" s="1"/>
  <c r="Y918" i="24" s="1"/>
  <c r="Y919" i="24" s="1"/>
  <c r="Y920" i="24" s="1"/>
  <c r="Y921" i="24" s="1"/>
  <c r="Y922" i="24" s="1"/>
  <c r="Y923" i="24" s="1"/>
  <c r="Y924" i="24" s="1"/>
  <c r="Y925" i="24" s="1"/>
  <c r="Y926" i="24" s="1"/>
  <c r="Y927" i="24" s="1"/>
  <c r="Y928" i="24" s="1"/>
  <c r="Y929" i="24" s="1"/>
  <c r="Y930" i="24" s="1"/>
  <c r="Y931" i="24" s="1"/>
  <c r="Y932" i="24" s="1"/>
  <c r="Y933" i="24" s="1"/>
  <c r="Y934" i="24" s="1"/>
  <c r="Y935" i="24" s="1"/>
  <c r="Y936" i="24" s="1"/>
  <c r="Y937" i="24" s="1"/>
  <c r="Y938" i="24" s="1"/>
  <c r="Y939" i="24" s="1"/>
  <c r="Y940" i="24" s="1"/>
  <c r="Y941" i="24" s="1"/>
  <c r="Y942" i="24" s="1"/>
  <c r="Y943" i="24" s="1"/>
  <c r="Y944" i="24" s="1"/>
  <c r="Y945" i="24" s="1"/>
  <c r="Y946" i="24" s="1"/>
  <c r="Y947" i="24" s="1"/>
  <c r="Y948" i="24" s="1"/>
  <c r="Y949" i="24" s="1"/>
  <c r="Y950" i="24" s="1"/>
  <c r="Y951" i="24" s="1"/>
  <c r="Y952" i="24" s="1"/>
  <c r="Y953" i="24" s="1"/>
  <c r="Y954" i="24" s="1"/>
  <c r="Y955" i="24" s="1"/>
  <c r="Y956" i="24" s="1"/>
  <c r="Y957" i="24" s="1"/>
  <c r="Y958" i="24" s="1"/>
  <c r="Y959" i="24" s="1"/>
  <c r="Y960" i="24" s="1"/>
  <c r="Y961" i="24" s="1"/>
  <c r="Y962" i="24" s="1"/>
  <c r="Y963" i="24" s="1"/>
  <c r="Y964" i="24" s="1"/>
  <c r="Y965" i="24" s="1"/>
  <c r="Y966" i="24" s="1"/>
  <c r="Y967" i="24" s="1"/>
  <c r="Y968" i="24" s="1"/>
  <c r="Y969" i="24" s="1"/>
  <c r="Y970" i="24" s="1"/>
  <c r="Y971" i="24" s="1"/>
  <c r="Y972" i="24" s="1"/>
  <c r="Y973" i="24" s="1"/>
  <c r="Y974" i="24" s="1"/>
  <c r="Y975" i="24" s="1"/>
  <c r="Y976" i="24" s="1"/>
  <c r="Y977" i="24" s="1"/>
  <c r="Y978" i="24" s="1"/>
  <c r="Y979" i="24" s="1"/>
  <c r="Y980" i="24" s="1"/>
  <c r="Y981" i="24" s="1"/>
  <c r="Y982" i="24" s="1"/>
  <c r="Y983" i="24" s="1"/>
  <c r="Y984" i="24" s="1"/>
  <c r="Y985" i="24" s="1"/>
  <c r="Y986" i="24" s="1"/>
  <c r="Y987" i="24" s="1"/>
  <c r="Y988" i="24" s="1"/>
  <c r="Y989" i="24" s="1"/>
  <c r="Y990" i="24" s="1"/>
  <c r="Y991" i="24" s="1"/>
  <c r="Y992" i="24" s="1"/>
  <c r="Y993" i="24" s="1"/>
  <c r="Y994" i="24" s="1"/>
  <c r="Y995" i="24" s="1"/>
  <c r="Y996" i="24" s="1"/>
  <c r="Y997" i="24" s="1"/>
  <c r="Y998" i="24" s="1"/>
  <c r="Y999" i="24" s="1"/>
  <c r="Y1000" i="24" s="1"/>
  <c r="Y1001" i="24" s="1"/>
  <c r="Y1002" i="24" s="1"/>
  <c r="Y1003" i="24" s="1"/>
  <c r="Y1004" i="24" s="1"/>
  <c r="Y1005" i="24" s="1"/>
  <c r="Y1006" i="24" s="1"/>
  <c r="Y1007" i="24" s="1"/>
  <c r="Y1008" i="24" s="1"/>
  <c r="Y1009" i="24" s="1"/>
  <c r="Y1010" i="24" s="1"/>
  <c r="Y1011" i="24" s="1"/>
  <c r="Y1012" i="24" s="1"/>
  <c r="Y1013" i="24" s="1"/>
  <c r="Y1014" i="24" s="1"/>
  <c r="Y1015" i="24" s="1"/>
  <c r="Y1016" i="24" s="1"/>
  <c r="Y1017" i="24" s="1"/>
  <c r="Y1018" i="24" s="1"/>
  <c r="Y1019" i="24" s="1"/>
  <c r="Y1020" i="24" s="1"/>
  <c r="Y1021" i="24" s="1"/>
  <c r="Y1022" i="24" s="1"/>
  <c r="Y1023" i="24" s="1"/>
  <c r="Y1024" i="24" s="1"/>
  <c r="Y1025" i="24" s="1"/>
  <c r="Y1026" i="24" s="1"/>
  <c r="Y1027" i="24" s="1"/>
  <c r="Y1028" i="24" s="1"/>
  <c r="Y1029" i="24" s="1"/>
  <c r="Y1030" i="24" s="1"/>
  <c r="Y1031" i="24" s="1"/>
  <c r="Y1032" i="24" s="1"/>
  <c r="Y1033" i="24" s="1"/>
  <c r="Y1034" i="24" s="1"/>
  <c r="Y1035" i="24" s="1"/>
  <c r="Y1036" i="24" s="1"/>
  <c r="Y1037" i="24" s="1"/>
  <c r="Y1038" i="24" s="1"/>
  <c r="Y1039" i="24" s="1"/>
  <c r="Y1040" i="24" s="1"/>
  <c r="Y1041" i="24" s="1"/>
  <c r="Y1042" i="24" s="1"/>
  <c r="Y1043" i="24" s="1"/>
  <c r="Y1044" i="24" s="1"/>
  <c r="Y1045" i="24" s="1"/>
  <c r="Y1046" i="24" s="1"/>
  <c r="Y1047" i="24" s="1"/>
  <c r="Y1048" i="24" s="1"/>
  <c r="Y1049" i="24" s="1"/>
  <c r="Y1050" i="24" s="1"/>
  <c r="Y1051" i="24" s="1"/>
  <c r="Y1052" i="24" s="1"/>
  <c r="Y1053" i="24" s="1"/>
  <c r="Y1054" i="24" s="1"/>
  <c r="Y1055" i="24" s="1"/>
  <c r="Y1056" i="24" s="1"/>
  <c r="Y1057" i="24" s="1"/>
  <c r="Y1058" i="24" s="1"/>
  <c r="Y1059" i="24" s="1"/>
  <c r="Y1060" i="24" s="1"/>
  <c r="Y1061" i="24" s="1"/>
  <c r="Y1062" i="24" s="1"/>
  <c r="Y1063" i="24" s="1"/>
  <c r="Y1064" i="24" s="1"/>
  <c r="Y1065" i="24" s="1"/>
  <c r="Y1066" i="24" s="1"/>
  <c r="Y1067" i="24" s="1"/>
  <c r="Y1068" i="24" s="1"/>
  <c r="Y1069" i="24" s="1"/>
  <c r="Y1070" i="24" s="1"/>
  <c r="Y1071" i="24" s="1"/>
  <c r="Y1072" i="24" s="1"/>
  <c r="Y1073" i="24" s="1"/>
  <c r="Y1074" i="24" s="1"/>
  <c r="Y1075" i="24" s="1"/>
  <c r="Y1076" i="24" s="1"/>
  <c r="Y1077" i="24" s="1"/>
  <c r="Y1078" i="24" s="1"/>
  <c r="Y1079" i="24" s="1"/>
  <c r="Y1080" i="24" s="1"/>
  <c r="Y1081" i="24" s="1"/>
  <c r="Y1082" i="24" s="1"/>
  <c r="Y1083" i="24" s="1"/>
  <c r="Y1084" i="24" s="1"/>
  <c r="Y1085" i="24" s="1"/>
  <c r="Y1086" i="24" s="1"/>
  <c r="Y1087" i="24" s="1"/>
  <c r="Y1088" i="24" s="1"/>
  <c r="Y1089" i="24" s="1"/>
  <c r="Y1090" i="24" s="1"/>
  <c r="Y1091" i="24" s="1"/>
  <c r="Y1092" i="24" s="1"/>
  <c r="Y1093" i="24" s="1"/>
  <c r="Y1094" i="24" s="1"/>
  <c r="Y1095" i="24" s="1"/>
  <c r="Y1096" i="24" s="1"/>
  <c r="Y1097" i="24" s="1"/>
  <c r="Y1098" i="24" s="1"/>
  <c r="Y1099" i="24" s="1"/>
  <c r="Y1100" i="24" s="1"/>
  <c r="Y1101" i="24" s="1"/>
  <c r="Y1102" i="24" s="1"/>
  <c r="Y1103" i="24" s="1"/>
  <c r="Y1104" i="24" s="1"/>
  <c r="Y1105" i="24" s="1"/>
  <c r="Y1106" i="24" s="1"/>
  <c r="Y1107" i="24" s="1"/>
  <c r="Y1108" i="24" s="1"/>
  <c r="Y1109" i="24" s="1"/>
  <c r="Y1110" i="24" s="1"/>
  <c r="Y1111" i="24" s="1"/>
  <c r="Y1112" i="24" s="1"/>
  <c r="Y1113" i="24" s="1"/>
  <c r="Y1114" i="24" s="1"/>
  <c r="Y1115" i="24" s="1"/>
  <c r="Y1116" i="24" s="1"/>
  <c r="Y1117" i="24" s="1"/>
  <c r="Y1118" i="24" s="1"/>
  <c r="Y1119" i="24" s="1"/>
  <c r="Y1120" i="24" s="1"/>
  <c r="Y1121" i="24" s="1"/>
  <c r="Y1122" i="24" s="1"/>
  <c r="Y1123" i="24" s="1"/>
  <c r="Y1124" i="24" s="1"/>
  <c r="Y1125" i="24" s="1"/>
  <c r="Y1126" i="24" s="1"/>
  <c r="Y1127" i="24" s="1"/>
  <c r="Y1128" i="24" s="1"/>
  <c r="Y1129" i="24" s="1"/>
  <c r="Y1130" i="24" s="1"/>
  <c r="Y1131" i="24" s="1"/>
  <c r="Y1132" i="24" s="1"/>
  <c r="Y1133" i="24" s="1"/>
  <c r="Y1134" i="24" s="1"/>
  <c r="Y1135" i="24" s="1"/>
  <c r="Y1136" i="24" s="1"/>
  <c r="Y1137" i="24" s="1"/>
  <c r="Y1138" i="24" s="1"/>
  <c r="Y1139" i="24" s="1"/>
  <c r="Y1140" i="24" s="1"/>
  <c r="Y1141" i="24" s="1"/>
  <c r="Y1142" i="24" s="1"/>
  <c r="Y1143" i="24" s="1"/>
  <c r="Y1144" i="24" s="1"/>
  <c r="Y1145" i="24" s="1"/>
  <c r="Y1146" i="24" s="1"/>
  <c r="Y1147" i="24" s="1"/>
  <c r="Y1148" i="24" s="1"/>
  <c r="Y1149" i="24" s="1"/>
  <c r="Y1150" i="24" s="1"/>
  <c r="Y1151" i="24" s="1"/>
  <c r="Y1152" i="24" s="1"/>
  <c r="Y1153" i="24" s="1"/>
  <c r="Y1154" i="24" s="1"/>
  <c r="Y1155" i="24" s="1"/>
  <c r="Y1156" i="24" s="1"/>
  <c r="Y1157" i="24" s="1"/>
  <c r="Y1158" i="24" s="1"/>
  <c r="Y1159" i="24" s="1"/>
  <c r="Y1160" i="24" s="1"/>
  <c r="Y1161" i="24" s="1"/>
  <c r="Y1162" i="24" s="1"/>
  <c r="Y1163" i="24" s="1"/>
  <c r="Y1164" i="24" s="1"/>
  <c r="Y1165" i="24" s="1"/>
  <c r="Y1166" i="24" s="1"/>
  <c r="Y1167" i="24" s="1"/>
  <c r="Y1168" i="24" s="1"/>
  <c r="Y1169" i="24" s="1"/>
  <c r="Y1170" i="24" s="1"/>
  <c r="Y1171" i="24" s="1"/>
  <c r="Y1172" i="24" s="1"/>
  <c r="Y1173" i="24" s="1"/>
  <c r="Y1174" i="24" s="1"/>
  <c r="Y1175" i="24" s="1"/>
  <c r="Y1176" i="24" s="1"/>
  <c r="Y1177" i="24" s="1"/>
  <c r="Y1178" i="24" s="1"/>
  <c r="Y1179" i="24" s="1"/>
  <c r="Y1180" i="24" s="1"/>
  <c r="Y1181" i="24" s="1"/>
  <c r="Y1182" i="24" s="1"/>
  <c r="Y1183" i="24" s="1"/>
  <c r="Y1184" i="24" s="1"/>
  <c r="Y1185" i="24" s="1"/>
  <c r="Y1186" i="24" s="1"/>
  <c r="Y1187" i="24" s="1"/>
  <c r="Y1188" i="24" s="1"/>
  <c r="Y1189" i="24" s="1"/>
  <c r="Y1190" i="24" s="1"/>
  <c r="Y1191" i="24" s="1"/>
  <c r="Y1192" i="24" s="1"/>
  <c r="Y1193" i="24" s="1"/>
  <c r="Y1194" i="24" s="1"/>
  <c r="Y1195" i="24" s="1"/>
  <c r="Y1196" i="24" s="1"/>
  <c r="Y1197" i="24" s="1"/>
  <c r="Y1198" i="24" s="1"/>
  <c r="Y1199" i="24" s="1"/>
  <c r="Y1200" i="24" s="1"/>
  <c r="Y1201" i="24" s="1"/>
  <c r="Y1202" i="24" s="1"/>
  <c r="Y1203" i="24" s="1"/>
  <c r="Y1204" i="24" s="1"/>
  <c r="Y1205" i="24" s="1"/>
  <c r="Y1206" i="24" s="1"/>
  <c r="Y1207" i="24" s="1"/>
  <c r="Y1208" i="24" s="1"/>
  <c r="Y1209" i="24" s="1"/>
  <c r="Y1210" i="24" s="1"/>
  <c r="Y1211" i="24" s="1"/>
  <c r="Y1212" i="24" s="1"/>
  <c r="Y1213" i="24" s="1"/>
  <c r="Y1214" i="24" s="1"/>
  <c r="Y1215" i="24" s="1"/>
  <c r="Y1216" i="24" s="1"/>
  <c r="Y1217" i="24" s="1"/>
  <c r="Y1218" i="24" s="1"/>
  <c r="Y1219" i="24" s="1"/>
  <c r="Y1220" i="24" s="1"/>
  <c r="Y1221" i="24" s="1"/>
  <c r="Y1222" i="24" s="1"/>
  <c r="Y1223" i="24" s="1"/>
  <c r="Y1224" i="24" s="1"/>
  <c r="Y1225" i="24" s="1"/>
  <c r="Y1226" i="24" s="1"/>
  <c r="Y1227" i="24" s="1"/>
  <c r="Y1228" i="24" s="1"/>
  <c r="Y1229" i="24" s="1"/>
  <c r="Y1230" i="24" s="1"/>
  <c r="Y1231" i="24" s="1"/>
  <c r="Y1232" i="24" s="1"/>
  <c r="Y1233" i="24" s="1"/>
  <c r="Y1234" i="24" s="1"/>
  <c r="Y1235" i="24" s="1"/>
  <c r="Y1236" i="24" s="1"/>
  <c r="Y1237" i="24" s="1"/>
  <c r="Y1238" i="24" s="1"/>
  <c r="Y1239" i="24" s="1"/>
  <c r="Y1240" i="24" s="1"/>
  <c r="Y1241" i="24" s="1"/>
  <c r="Y1242" i="24" s="1"/>
  <c r="Y1243" i="24" s="1"/>
  <c r="Y1244" i="24" s="1"/>
  <c r="Y1245" i="24" s="1"/>
  <c r="Y1246" i="24" s="1"/>
  <c r="Y1247" i="24" s="1"/>
  <c r="Y1248" i="24" s="1"/>
  <c r="Y1249" i="24" s="1"/>
  <c r="Y1250" i="24" s="1"/>
  <c r="Y1251" i="24" s="1"/>
  <c r="Y1252" i="24" s="1"/>
  <c r="Y1253" i="24" s="1"/>
  <c r="Y1254" i="24" s="1"/>
  <c r="Y1255" i="24" s="1"/>
  <c r="Y1256" i="24" s="1"/>
  <c r="Y1257" i="24" s="1"/>
  <c r="Y1258" i="24" s="1"/>
  <c r="Y1259" i="24" s="1"/>
  <c r="Y1260" i="24" s="1"/>
  <c r="Y1261" i="24" s="1"/>
  <c r="Y1262" i="24" s="1"/>
  <c r="Y1263" i="24" s="1"/>
  <c r="Y1264" i="24" s="1"/>
  <c r="Y1265" i="24" s="1"/>
  <c r="Y1266" i="24" s="1"/>
  <c r="Y1267" i="24" s="1"/>
  <c r="Y1268" i="24" s="1"/>
  <c r="Y1269" i="24" s="1"/>
  <c r="Y1270" i="24" s="1"/>
  <c r="Y1271" i="24" s="1"/>
  <c r="Y1272" i="24" s="1"/>
  <c r="Y1273" i="24" s="1"/>
  <c r="Y1274" i="24" s="1"/>
  <c r="Y1275" i="24" s="1"/>
  <c r="Y1276" i="24" s="1"/>
  <c r="Y1277" i="24" s="1"/>
  <c r="Y1278" i="24" s="1"/>
  <c r="Y1279" i="24" s="1"/>
  <c r="Y1280" i="24" s="1"/>
  <c r="Y1281" i="24" s="1"/>
  <c r="Y1282" i="24" s="1"/>
  <c r="Y1283" i="24" s="1"/>
  <c r="Y1284" i="24" s="1"/>
  <c r="Y1285" i="24" s="1"/>
  <c r="Y1286" i="24" s="1"/>
  <c r="Y1287" i="24" s="1"/>
  <c r="Y1288" i="24" s="1"/>
  <c r="Y1289" i="24" s="1"/>
  <c r="Y1290" i="24" s="1"/>
  <c r="Y1291" i="24" s="1"/>
  <c r="Y1292" i="24" s="1"/>
  <c r="Y1293" i="24" s="1"/>
  <c r="Y1294" i="24" s="1"/>
  <c r="Y1295" i="24" s="1"/>
  <c r="Y1296" i="24" s="1"/>
  <c r="Y1297" i="24" s="1"/>
  <c r="Y1298" i="24" s="1"/>
  <c r="Y1299" i="24" s="1"/>
  <c r="Y1300" i="24" s="1"/>
  <c r="Y1301" i="24" s="1"/>
  <c r="Y1302" i="24" s="1"/>
  <c r="Y1303" i="24" s="1"/>
  <c r="Y1304" i="24" s="1"/>
  <c r="Y1305" i="24" s="1"/>
  <c r="Y1306" i="24" s="1"/>
  <c r="Y1307" i="24" s="1"/>
  <c r="Y1308" i="24" s="1"/>
  <c r="Y1309" i="24" s="1"/>
  <c r="Y1310" i="24" s="1"/>
  <c r="Y1311" i="24" s="1"/>
  <c r="Y1312" i="24" s="1"/>
  <c r="Y1313" i="24" s="1"/>
  <c r="Y1314" i="24" s="1"/>
  <c r="Y1315" i="24" s="1"/>
  <c r="Y1316" i="24" s="1"/>
  <c r="Y1317" i="24" s="1"/>
  <c r="Y1318" i="24" s="1"/>
  <c r="Y1319" i="24" s="1"/>
  <c r="Y1320" i="24" s="1"/>
  <c r="Y1321" i="24" s="1"/>
  <c r="Y1322" i="24" s="1"/>
  <c r="Y1323" i="24" s="1"/>
  <c r="Y1324" i="24" s="1"/>
  <c r="Y1325" i="24" s="1"/>
  <c r="Y1326" i="24" s="1"/>
  <c r="Y1327" i="24" s="1"/>
  <c r="Y1328" i="24" s="1"/>
  <c r="Y1329" i="24" s="1"/>
  <c r="Y1330" i="24" s="1"/>
  <c r="Y1331" i="24" s="1"/>
  <c r="Y1332" i="24" s="1"/>
  <c r="Y1333" i="24" s="1"/>
  <c r="Y1334" i="24" s="1"/>
  <c r="Y1335" i="24" s="1"/>
  <c r="Y1336" i="24" s="1"/>
  <c r="Y1337" i="24" s="1"/>
  <c r="Y1338" i="24" s="1"/>
  <c r="Y1339" i="24" s="1"/>
  <c r="Y1340" i="24" s="1"/>
  <c r="Y1341" i="24" s="1"/>
  <c r="Y1342" i="24" s="1"/>
  <c r="Y1343" i="24" s="1"/>
  <c r="Y1344" i="24" s="1"/>
  <c r="Y1345" i="24" s="1"/>
  <c r="Y1346" i="24" s="1"/>
  <c r="Y1347" i="24" s="1"/>
  <c r="Y1348" i="24" s="1"/>
  <c r="Y1349" i="24" s="1"/>
  <c r="Y1350" i="24" s="1"/>
  <c r="Y1351" i="24" s="1"/>
  <c r="Y1352" i="24" s="1"/>
  <c r="Y1353" i="24" s="1"/>
  <c r="Y1354" i="24" s="1"/>
  <c r="Y1355" i="24" s="1"/>
  <c r="Y1356" i="24" s="1"/>
  <c r="Y1357" i="24" s="1"/>
  <c r="Y1358" i="24" s="1"/>
  <c r="Y1359" i="24" s="1"/>
  <c r="Y1360" i="24" s="1"/>
  <c r="Y1361" i="24" s="1"/>
  <c r="Y1362" i="24" s="1"/>
  <c r="Y1363" i="24" s="1"/>
  <c r="Y1364" i="24" s="1"/>
  <c r="Y1365" i="24" s="1"/>
  <c r="Y1366" i="24" s="1"/>
  <c r="Y1367" i="24" s="1"/>
  <c r="Y1368" i="24" s="1"/>
  <c r="Y1369" i="24" s="1"/>
  <c r="Y1370" i="24" s="1"/>
  <c r="Y1371" i="24" s="1"/>
  <c r="Y1372" i="24" s="1"/>
  <c r="Y1373" i="24" s="1"/>
  <c r="Y1374" i="24" s="1"/>
  <c r="Y1375" i="24" s="1"/>
  <c r="Y1376" i="24" s="1"/>
  <c r="Y1377" i="24" s="1"/>
  <c r="Y1378" i="24" s="1"/>
  <c r="Y1379" i="24" s="1"/>
  <c r="Y1380" i="24" s="1"/>
  <c r="Y1381" i="24" s="1"/>
  <c r="Y1382" i="24" s="1"/>
  <c r="Y1383" i="24" s="1"/>
  <c r="Y1384" i="24" s="1"/>
  <c r="Y1385" i="24" s="1"/>
  <c r="Y1386" i="24" s="1"/>
  <c r="Y1387" i="24" s="1"/>
  <c r="Y1388" i="24" s="1"/>
  <c r="Y1389" i="24" s="1"/>
  <c r="Y1390" i="24" s="1"/>
  <c r="Y1391" i="24" s="1"/>
  <c r="Y1392" i="24" s="1"/>
  <c r="Y1393" i="24" s="1"/>
  <c r="Y1394" i="24" s="1"/>
  <c r="Y1395" i="24" s="1"/>
  <c r="Y1396" i="24" s="1"/>
  <c r="Y1397" i="24" s="1"/>
  <c r="Y1398" i="24" s="1"/>
  <c r="Y1399" i="24" s="1"/>
  <c r="Y1400" i="24" s="1"/>
  <c r="Y1401" i="24" s="1"/>
  <c r="Y1402" i="24" s="1"/>
  <c r="Y1403" i="24" s="1"/>
  <c r="Y1404" i="24" s="1"/>
  <c r="Y1405" i="24" s="1"/>
  <c r="Y1406" i="24" s="1"/>
  <c r="Y1407" i="24" s="1"/>
  <c r="Y1408" i="24" s="1"/>
  <c r="Y1409" i="24" s="1"/>
  <c r="Y1410" i="24" s="1"/>
  <c r="Y1411" i="24" s="1"/>
  <c r="Y1412" i="24" s="1"/>
  <c r="Y1413" i="24" s="1"/>
  <c r="Y1414" i="24" s="1"/>
  <c r="Y1415" i="24" s="1"/>
  <c r="Y1416" i="24" s="1"/>
  <c r="Y1417" i="24" s="1"/>
  <c r="Y1418" i="24" s="1"/>
  <c r="Y1419" i="24" s="1"/>
  <c r="Y1420" i="24" s="1"/>
  <c r="Y1421" i="24" s="1"/>
  <c r="Y1422" i="24" s="1"/>
  <c r="Y1423" i="24" s="1"/>
  <c r="Y1424" i="24" s="1"/>
  <c r="Y1425" i="24" s="1"/>
  <c r="Y1426" i="24" s="1"/>
  <c r="Y1427" i="24" s="1"/>
  <c r="Y1428" i="24" s="1"/>
  <c r="Y1429" i="24" s="1"/>
  <c r="Y1430" i="24" s="1"/>
  <c r="Y1431" i="24" s="1"/>
  <c r="Y1432" i="24" s="1"/>
  <c r="Y1433" i="24" s="1"/>
  <c r="Y1434" i="24" s="1"/>
  <c r="Y1435" i="24" s="1"/>
  <c r="Y1436" i="24" s="1"/>
  <c r="Y1437" i="24" s="1"/>
  <c r="Y1438" i="24" s="1"/>
  <c r="Y1439" i="24" s="1"/>
  <c r="Y1440" i="24" s="1"/>
  <c r="Y1441" i="24" s="1"/>
  <c r="Y1442" i="24" s="1"/>
  <c r="Y1443" i="24" s="1"/>
  <c r="Y1444" i="24" s="1"/>
  <c r="Y1445" i="24" s="1"/>
  <c r="Y1446" i="24" s="1"/>
  <c r="Y1447" i="24" s="1"/>
  <c r="Y1448" i="24" s="1"/>
  <c r="Y1449" i="24" s="1"/>
  <c r="Y1450" i="24" s="1"/>
  <c r="Y1451" i="24" s="1"/>
  <c r="Y1452" i="24" s="1"/>
  <c r="Y1453" i="24" s="1"/>
  <c r="Y1454" i="24" s="1"/>
  <c r="Y1455" i="24" s="1"/>
  <c r="Y1456" i="24" s="1"/>
  <c r="Y1457" i="24" s="1"/>
  <c r="Y1458" i="24" s="1"/>
  <c r="Y1459" i="24" s="1"/>
  <c r="Y1460" i="24" s="1"/>
  <c r="Y1461" i="24" s="1"/>
  <c r="Y1462" i="24" s="1"/>
  <c r="Y1463" i="24" s="1"/>
  <c r="Y1464" i="24" s="1"/>
  <c r="Y1465" i="24" s="1"/>
  <c r="Y1466" i="24" s="1"/>
  <c r="Y1467" i="24" s="1"/>
  <c r="Y1468" i="24" s="1"/>
  <c r="Y1469" i="24" s="1"/>
  <c r="Y1470" i="24" s="1"/>
  <c r="Y1471" i="24" s="1"/>
  <c r="Y1472" i="24" s="1"/>
  <c r="Y1473" i="24" s="1"/>
  <c r="Y1474" i="24" s="1"/>
  <c r="Y1475" i="24" s="1"/>
  <c r="Y1476" i="24" s="1"/>
  <c r="Y1477" i="24" s="1"/>
  <c r="Y1478" i="24" s="1"/>
  <c r="Y1479" i="24" s="1"/>
  <c r="Y1480" i="24" s="1"/>
  <c r="Y1481" i="24" s="1"/>
  <c r="Y1482" i="24" s="1"/>
  <c r="Y1483" i="24" s="1"/>
  <c r="Y1484" i="24" s="1"/>
  <c r="Y1485" i="24" s="1"/>
  <c r="Y1486" i="24" s="1"/>
  <c r="Y1487" i="24" s="1"/>
  <c r="Y1488" i="24" s="1"/>
  <c r="Y1489" i="24" s="1"/>
  <c r="Y1490" i="24" s="1"/>
  <c r="Y1491" i="24" s="1"/>
  <c r="Y1492" i="24" s="1"/>
  <c r="Y1493" i="24" s="1"/>
  <c r="Y1494" i="24" s="1"/>
  <c r="Y1495" i="24" s="1"/>
  <c r="Y1496" i="24" s="1"/>
  <c r="Y1497" i="24" s="1"/>
  <c r="Y1498" i="24" s="1"/>
  <c r="Y1499" i="24" s="1"/>
  <c r="Y1500" i="24" s="1"/>
  <c r="Y1501" i="24" s="1"/>
  <c r="Y1502" i="24" s="1"/>
  <c r="Y1503" i="24" s="1"/>
  <c r="Y1504" i="24" s="1"/>
  <c r="Y1505" i="24" s="1"/>
  <c r="Y1506" i="24" s="1"/>
  <c r="Y1507" i="24" s="1"/>
  <c r="Y1508" i="24" s="1"/>
  <c r="Y1509" i="24" s="1"/>
  <c r="Y1510" i="24" s="1"/>
  <c r="Y1511" i="24" s="1"/>
  <c r="Y1512" i="24" s="1"/>
  <c r="Y1513" i="24" s="1"/>
  <c r="Y1514" i="24" s="1"/>
  <c r="Y1515" i="24" s="1"/>
  <c r="Y1516" i="24" s="1"/>
  <c r="Y1517" i="24" s="1"/>
  <c r="Y1518" i="24" s="1"/>
  <c r="Y1519" i="24" s="1"/>
  <c r="Y1520" i="24" s="1"/>
  <c r="Y1521" i="24" s="1"/>
  <c r="Y1522" i="24" s="1"/>
  <c r="Y1523" i="24" s="1"/>
  <c r="Y1524" i="24" s="1"/>
  <c r="Y1525" i="24" s="1"/>
  <c r="Y1526" i="24" s="1"/>
  <c r="Y1527" i="24" s="1"/>
  <c r="Y1528" i="24" s="1"/>
  <c r="Y1529" i="24" s="1"/>
  <c r="Y1530" i="24" s="1"/>
  <c r="Y1531" i="24" s="1"/>
  <c r="Y1532" i="24" s="1"/>
  <c r="Y1533" i="24" s="1"/>
  <c r="Y1534" i="24" s="1"/>
  <c r="Y1535" i="24" s="1"/>
  <c r="Y1536" i="24" s="1"/>
  <c r="Y1537" i="24" s="1"/>
  <c r="Y1538" i="24" s="1"/>
  <c r="Y1539" i="24" s="1"/>
  <c r="Y1540" i="24" s="1"/>
  <c r="Y1541" i="24" s="1"/>
  <c r="Y1542" i="24" s="1"/>
  <c r="Y1543" i="24" s="1"/>
  <c r="Y1544" i="24" s="1"/>
  <c r="Y1545" i="24" s="1"/>
  <c r="Y1546" i="24" s="1"/>
  <c r="Y1547" i="24" s="1"/>
  <c r="Y1548" i="24" s="1"/>
  <c r="Y1549" i="24" s="1"/>
  <c r="Y1550" i="24" s="1"/>
  <c r="Y1551" i="24" s="1"/>
  <c r="Y1552" i="24" s="1"/>
  <c r="Y1553" i="24" s="1"/>
  <c r="Y1554" i="24" s="1"/>
  <c r="Y1555" i="24" s="1"/>
  <c r="Y1556" i="24" s="1"/>
  <c r="Y1557" i="24" s="1"/>
  <c r="Y1558" i="24" s="1"/>
  <c r="Y1559" i="24" s="1"/>
  <c r="Y1560" i="24" s="1"/>
  <c r="Y1561" i="24" s="1"/>
  <c r="Y1562" i="24" s="1"/>
  <c r="Y1563" i="24" s="1"/>
  <c r="Y1564" i="24" s="1"/>
  <c r="Y1565" i="24" s="1"/>
  <c r="Y1566" i="24" s="1"/>
  <c r="Y1567" i="24" s="1"/>
  <c r="Y1568" i="24" s="1"/>
  <c r="Y1569" i="24" s="1"/>
  <c r="Y1570" i="24" s="1"/>
  <c r="Y1571" i="24" s="1"/>
  <c r="Y1572" i="24" s="1"/>
  <c r="Y1573" i="24" s="1"/>
  <c r="Y1574" i="24" s="1"/>
  <c r="Y1575" i="24" s="1"/>
  <c r="Y1576" i="24" s="1"/>
  <c r="Y1577" i="24" s="1"/>
  <c r="Y1578" i="24" s="1"/>
  <c r="Y1579" i="24" s="1"/>
  <c r="Y1580" i="24" s="1"/>
  <c r="Y1581" i="24" s="1"/>
  <c r="Y1582" i="24" s="1"/>
  <c r="Y1583" i="24" s="1"/>
  <c r="Y1584" i="24" s="1"/>
  <c r="Y1585" i="24" s="1"/>
  <c r="Y1586" i="24" s="1"/>
  <c r="Y1587" i="24" s="1"/>
  <c r="Y1588" i="24" s="1"/>
  <c r="Y1589" i="24" s="1"/>
  <c r="Y1590" i="24" s="1"/>
  <c r="Y1591" i="24" s="1"/>
  <c r="Y1592" i="24" s="1"/>
  <c r="Y1593" i="24" s="1"/>
  <c r="Y1594" i="24" s="1"/>
  <c r="Y1595" i="24" s="1"/>
  <c r="Y1596" i="24" s="1"/>
  <c r="Y1597" i="24" s="1"/>
  <c r="Y1598" i="24" s="1"/>
  <c r="Y1599" i="24" s="1"/>
  <c r="Y1600" i="24" s="1"/>
  <c r="Y1601" i="24" s="1"/>
  <c r="Y1602" i="24" s="1"/>
  <c r="Y1603" i="24" s="1"/>
  <c r="Y1604" i="24" s="1"/>
  <c r="Y1605" i="24" s="1"/>
  <c r="Y1606" i="24" s="1"/>
  <c r="Y1607" i="24" s="1"/>
  <c r="Y1608" i="24" s="1"/>
  <c r="Y1609" i="24" s="1"/>
  <c r="Y1610" i="24" s="1"/>
  <c r="Y1611" i="24" s="1"/>
  <c r="Y1612" i="24" s="1"/>
  <c r="Y1613" i="24" s="1"/>
  <c r="Y1614" i="24" s="1"/>
  <c r="Y1615" i="24" s="1"/>
  <c r="Y1616" i="24" s="1"/>
  <c r="Y1617" i="24" s="1"/>
  <c r="Y1618" i="24" s="1"/>
  <c r="Y1619" i="24" s="1"/>
  <c r="Y1620" i="24" s="1"/>
  <c r="Y1621" i="24" s="1"/>
  <c r="Y1622" i="24" s="1"/>
  <c r="Y1623" i="24" s="1"/>
  <c r="Y1624" i="24" s="1"/>
  <c r="Y1625" i="24" s="1"/>
  <c r="Y1626" i="24" s="1"/>
  <c r="Y1627" i="24" s="1"/>
  <c r="Y1628" i="24" s="1"/>
  <c r="Y1629" i="24" s="1"/>
  <c r="Y1630" i="24" s="1"/>
  <c r="Y1631" i="24" s="1"/>
  <c r="Y1632" i="24" s="1"/>
  <c r="Y1633" i="24" s="1"/>
  <c r="Y1634" i="24" s="1"/>
  <c r="Y1635" i="24" s="1"/>
  <c r="Y1636" i="24" s="1"/>
  <c r="Y1637" i="24" s="1"/>
  <c r="Y1638" i="24" s="1"/>
  <c r="Y1639" i="24" s="1"/>
  <c r="Y1640" i="24" s="1"/>
  <c r="Y1641" i="24" s="1"/>
  <c r="Y1642" i="24" s="1"/>
  <c r="Y1643" i="24" s="1"/>
  <c r="Y1644" i="24" s="1"/>
  <c r="Y1645" i="24" s="1"/>
  <c r="Y1646" i="24" s="1"/>
  <c r="Y1647" i="24" s="1"/>
  <c r="Y1648" i="24" s="1"/>
  <c r="Y1649" i="24" s="1"/>
  <c r="Y1650" i="24" s="1"/>
  <c r="Y1651" i="24" s="1"/>
  <c r="Y1652" i="24" s="1"/>
  <c r="Y1653" i="24" s="1"/>
  <c r="Y1654" i="24" s="1"/>
  <c r="Y1655" i="24" s="1"/>
  <c r="Y1656" i="24" s="1"/>
  <c r="Y1657" i="24" s="1"/>
  <c r="Y1658" i="24" s="1"/>
  <c r="Y1659" i="24" s="1"/>
  <c r="Y1660" i="24" s="1"/>
  <c r="Y1661" i="24" s="1"/>
  <c r="Y1662" i="24" s="1"/>
  <c r="Y1663" i="24" s="1"/>
  <c r="Y1664" i="24" s="1"/>
  <c r="Y1665" i="24" s="1"/>
  <c r="Y1666" i="24" s="1"/>
  <c r="Y1667" i="24" s="1"/>
  <c r="Y1668" i="24" s="1"/>
  <c r="Y1669" i="24" s="1"/>
  <c r="Y1670" i="24" s="1"/>
  <c r="Y1671" i="24" s="1"/>
  <c r="Y1672" i="24" s="1"/>
  <c r="Y1673" i="24" s="1"/>
  <c r="Y1674" i="24" s="1"/>
  <c r="Y1675" i="24" s="1"/>
  <c r="Y1676" i="24" s="1"/>
  <c r="Y1677" i="24" s="1"/>
  <c r="Y1678" i="24" s="1"/>
  <c r="Y1679" i="24" s="1"/>
  <c r="Y1680" i="24" s="1"/>
  <c r="Y1681" i="24" s="1"/>
  <c r="Y1682" i="24" s="1"/>
  <c r="Y1683" i="24" s="1"/>
  <c r="Y1684" i="24" s="1"/>
  <c r="Y1685" i="24" s="1"/>
  <c r="Y1686" i="24" s="1"/>
  <c r="Y1687" i="24" s="1"/>
  <c r="Y1688" i="24" s="1"/>
  <c r="Y1689" i="24" s="1"/>
  <c r="Y1690" i="24" s="1"/>
  <c r="Y1691" i="24" s="1"/>
  <c r="Y1692" i="24" s="1"/>
  <c r="Y1693" i="24" s="1"/>
  <c r="Y1694" i="24" s="1"/>
  <c r="Y1695" i="24" s="1"/>
  <c r="Y1696" i="24" s="1"/>
  <c r="Y1697" i="24" s="1"/>
  <c r="Y1698" i="24" s="1"/>
  <c r="Y1699" i="24" s="1"/>
  <c r="Y1700" i="24" s="1"/>
  <c r="Y1701" i="24" s="1"/>
  <c r="Y1702" i="24" s="1"/>
  <c r="Y1703" i="24" s="1"/>
  <c r="Y1704" i="24" s="1"/>
  <c r="Y1705" i="24" s="1"/>
  <c r="Y1706" i="24" s="1"/>
  <c r="Y1707" i="24" s="1"/>
  <c r="Y1708" i="24" s="1"/>
  <c r="Y1709" i="24" s="1"/>
  <c r="Y1710" i="24" s="1"/>
  <c r="Y1711" i="24" s="1"/>
  <c r="Y1712" i="24" s="1"/>
  <c r="Y1713" i="24" s="1"/>
  <c r="Y1714" i="24" s="1"/>
  <c r="Y1715" i="24" s="1"/>
  <c r="Y1716" i="24" s="1"/>
  <c r="Y1717" i="24" s="1"/>
  <c r="Y1718" i="24" s="1"/>
  <c r="Y1719" i="24" s="1"/>
  <c r="Y1720" i="24" s="1"/>
  <c r="Y1721" i="24" s="1"/>
  <c r="Y1722" i="24" s="1"/>
  <c r="Y1723" i="24" s="1"/>
  <c r="Y1724" i="24" s="1"/>
  <c r="Y1725" i="24" s="1"/>
  <c r="Y1726" i="24" s="1"/>
  <c r="Y1727" i="24" s="1"/>
  <c r="Y1728" i="24" s="1"/>
  <c r="Y1729" i="24" s="1"/>
  <c r="Y1730" i="24" s="1"/>
  <c r="Y1731" i="24" s="1"/>
  <c r="Y1732" i="24" s="1"/>
  <c r="Y1733" i="24" s="1"/>
  <c r="Y1734" i="24" s="1"/>
  <c r="Y1735" i="24" s="1"/>
  <c r="Y1736" i="24" s="1"/>
  <c r="Y1737" i="24" s="1"/>
  <c r="Y1738" i="24" s="1"/>
  <c r="Y1739" i="24" s="1"/>
  <c r="Y1740" i="24" s="1"/>
  <c r="Y1741" i="24" s="1"/>
  <c r="Y1742" i="24" s="1"/>
  <c r="Y1743" i="24" s="1"/>
  <c r="Y1744" i="24" s="1"/>
  <c r="Y1745" i="24" s="1"/>
  <c r="Y1746" i="24" s="1"/>
  <c r="Y1747" i="24" s="1"/>
  <c r="Y1748" i="24" s="1"/>
  <c r="Y1749" i="24" s="1"/>
  <c r="Y1750" i="24" s="1"/>
  <c r="Y1751" i="24" s="1"/>
  <c r="Y1752" i="24" s="1"/>
  <c r="Y1753" i="24" s="1"/>
  <c r="Y1754" i="24" s="1"/>
  <c r="Y1755" i="24" s="1"/>
  <c r="Y1756" i="24" s="1"/>
  <c r="Y1757" i="24" s="1"/>
  <c r="Y1758" i="24" s="1"/>
  <c r="Y1759" i="24" s="1"/>
  <c r="Y1760" i="24" s="1"/>
  <c r="Y1761" i="24" s="1"/>
  <c r="Y1762" i="24" s="1"/>
  <c r="Y1763" i="24" s="1"/>
  <c r="Y1764" i="24" s="1"/>
  <c r="Y1765" i="24" s="1"/>
  <c r="Y1766" i="24" s="1"/>
  <c r="Y1767" i="24" s="1"/>
  <c r="Y1768" i="24" s="1"/>
  <c r="Y1769" i="24" s="1"/>
  <c r="Y1770" i="24" s="1"/>
  <c r="Y1771" i="24" s="1"/>
  <c r="Y1772" i="24" s="1"/>
  <c r="Y1773" i="24" s="1"/>
  <c r="Y1774" i="24" s="1"/>
  <c r="Y1775" i="24" s="1"/>
  <c r="Y1776" i="24" s="1"/>
  <c r="Y1777" i="24" s="1"/>
  <c r="Y1778" i="24" s="1"/>
  <c r="Y1779" i="24" s="1"/>
  <c r="Y1780" i="24" s="1"/>
  <c r="Y1781" i="24" s="1"/>
  <c r="Y1782" i="24" s="1"/>
  <c r="Y1783" i="24" s="1"/>
  <c r="Y1784" i="24" s="1"/>
  <c r="Y1785" i="24" s="1"/>
  <c r="Y1786" i="24" s="1"/>
  <c r="Y1787" i="24" s="1"/>
  <c r="Y1788" i="24" s="1"/>
  <c r="Y1789" i="24" s="1"/>
  <c r="Y1790" i="24" s="1"/>
  <c r="Y1791" i="24" s="1"/>
  <c r="Y1792" i="24" s="1"/>
  <c r="Y1793" i="24" s="1"/>
  <c r="Y1794" i="24" s="1"/>
  <c r="Y1795" i="24" s="1"/>
  <c r="Y1796" i="24" s="1"/>
  <c r="Y1797" i="24" s="1"/>
  <c r="Y1798" i="24" s="1"/>
  <c r="Y1799" i="24" s="1"/>
  <c r="Y1800" i="24" s="1"/>
  <c r="Y1801" i="24" s="1"/>
  <c r="Y1802" i="24" s="1"/>
  <c r="Y1803" i="24" s="1"/>
  <c r="Y1804" i="24" s="1"/>
  <c r="Y1805" i="24" s="1"/>
  <c r="Y1806" i="24" s="1"/>
  <c r="Y1807" i="24" s="1"/>
  <c r="Y1808" i="24" s="1"/>
  <c r="Y1809" i="24" s="1"/>
  <c r="Y1810" i="24" s="1"/>
  <c r="Y1811" i="24" s="1"/>
  <c r="Y1812" i="24" s="1"/>
  <c r="Y1813" i="24" s="1"/>
  <c r="Y1814" i="24" s="1"/>
  <c r="Y1815" i="24" s="1"/>
  <c r="Y1816" i="24" s="1"/>
  <c r="Y1817" i="24" s="1"/>
  <c r="Y1818" i="24" s="1"/>
  <c r="Y1819" i="24" s="1"/>
  <c r="Y1820" i="24" s="1"/>
  <c r="Y1821" i="24" s="1"/>
  <c r="Y1822" i="24" s="1"/>
  <c r="Y1823" i="24" s="1"/>
  <c r="Y1824" i="24" s="1"/>
  <c r="Y1825" i="24" s="1"/>
  <c r="Y1826" i="24" s="1"/>
  <c r="Y1827" i="24" s="1"/>
  <c r="X2" i="24"/>
  <c r="X3" i="24" s="1"/>
  <c r="X4" i="24" s="1"/>
  <c r="X5" i="24" s="1"/>
  <c r="X6" i="24" s="1"/>
  <c r="X7" i="24" s="1"/>
  <c r="X8" i="24" s="1"/>
  <c r="X9" i="24" s="1"/>
  <c r="X10" i="24" s="1"/>
  <c r="X11" i="24" s="1"/>
  <c r="X12" i="24" s="1"/>
  <c r="X13" i="24" s="1"/>
  <c r="X14" i="24" s="1"/>
  <c r="X15" i="24" s="1"/>
  <c r="X16" i="24" s="1"/>
  <c r="X17" i="24" s="1"/>
  <c r="X18" i="24" s="1"/>
  <c r="X19" i="24" s="1"/>
  <c r="X20" i="24" s="1"/>
  <c r="X21" i="24" s="1"/>
  <c r="X22" i="24" s="1"/>
  <c r="X23" i="24" s="1"/>
  <c r="X24" i="24" s="1"/>
  <c r="X25" i="24" s="1"/>
  <c r="X26" i="24" s="1"/>
  <c r="X27" i="24" s="1"/>
  <c r="X28" i="24" s="1"/>
  <c r="X29" i="24" s="1"/>
  <c r="X30" i="24" s="1"/>
  <c r="X31" i="24" s="1"/>
  <c r="X32" i="24" s="1"/>
  <c r="X33" i="24" s="1"/>
  <c r="X34" i="24" s="1"/>
  <c r="X35" i="24" s="1"/>
  <c r="X36" i="24" s="1"/>
  <c r="X37" i="24" s="1"/>
  <c r="X38" i="24" s="1"/>
  <c r="X39" i="24" s="1"/>
  <c r="X40" i="24" s="1"/>
  <c r="X41" i="24" s="1"/>
  <c r="X42" i="24" s="1"/>
  <c r="X43" i="24" s="1"/>
  <c r="X44" i="24" s="1"/>
  <c r="X45" i="24" s="1"/>
  <c r="X46" i="24" s="1"/>
  <c r="X47" i="24" s="1"/>
  <c r="X48" i="24" s="1"/>
  <c r="X49" i="24" s="1"/>
  <c r="X50" i="24" s="1"/>
  <c r="X51" i="24" s="1"/>
  <c r="X52" i="24" s="1"/>
  <c r="X53" i="24" s="1"/>
  <c r="X54" i="24" s="1"/>
  <c r="X55" i="24" s="1"/>
  <c r="X56" i="24" s="1"/>
  <c r="X57" i="24" s="1"/>
  <c r="X58" i="24" s="1"/>
  <c r="X59" i="24" s="1"/>
  <c r="X60" i="24" s="1"/>
  <c r="X61" i="24" s="1"/>
  <c r="X62" i="24" s="1"/>
  <c r="X63" i="24" s="1"/>
  <c r="X64" i="24" s="1"/>
  <c r="X65" i="24" s="1"/>
  <c r="X66" i="24" s="1"/>
  <c r="X67" i="24" s="1"/>
  <c r="X68" i="24" s="1"/>
  <c r="X69" i="24" s="1"/>
  <c r="X70" i="24" s="1"/>
  <c r="X71" i="24" s="1"/>
  <c r="X72" i="24" s="1"/>
  <c r="X73" i="24" s="1"/>
  <c r="X74" i="24" s="1"/>
  <c r="X75" i="24" s="1"/>
  <c r="X76" i="24" s="1"/>
  <c r="X77" i="24" s="1"/>
  <c r="X78" i="24" s="1"/>
  <c r="X79" i="24" s="1"/>
  <c r="X80" i="24" s="1"/>
  <c r="X81" i="24" s="1"/>
  <c r="X82" i="24" s="1"/>
  <c r="X83" i="24" s="1"/>
  <c r="X84" i="24" s="1"/>
  <c r="X85" i="24" s="1"/>
  <c r="X86" i="24" s="1"/>
  <c r="X87" i="24" s="1"/>
  <c r="X88" i="24" s="1"/>
  <c r="X89" i="24" s="1"/>
  <c r="X90" i="24" s="1"/>
  <c r="X91" i="24" s="1"/>
  <c r="X92" i="24" s="1"/>
  <c r="X93" i="24" s="1"/>
  <c r="X94" i="24" s="1"/>
  <c r="X95" i="24" s="1"/>
  <c r="X96" i="24" s="1"/>
  <c r="X97" i="24" s="1"/>
  <c r="X98" i="24" s="1"/>
  <c r="X99" i="24" s="1"/>
  <c r="X100" i="24" s="1"/>
  <c r="X101" i="24" s="1"/>
  <c r="X102" i="24" s="1"/>
  <c r="X103" i="24" s="1"/>
  <c r="X104" i="24" s="1"/>
  <c r="X105" i="24" s="1"/>
  <c r="X106" i="24" s="1"/>
  <c r="X107" i="24" s="1"/>
  <c r="X108" i="24" s="1"/>
  <c r="X109" i="24" s="1"/>
  <c r="X110" i="24" s="1"/>
  <c r="X111" i="24" s="1"/>
  <c r="X112" i="24" s="1"/>
  <c r="X113" i="24" s="1"/>
  <c r="X114" i="24" s="1"/>
  <c r="X115" i="24" s="1"/>
  <c r="X116" i="24" s="1"/>
  <c r="X117" i="24" s="1"/>
  <c r="X118" i="24" s="1"/>
  <c r="X119" i="24" s="1"/>
  <c r="X120" i="24" s="1"/>
  <c r="X121" i="24" s="1"/>
  <c r="X122" i="24" s="1"/>
  <c r="X123" i="24" s="1"/>
  <c r="X124" i="24" s="1"/>
  <c r="X125" i="24" s="1"/>
  <c r="X126" i="24" s="1"/>
  <c r="X127" i="24" s="1"/>
  <c r="X128" i="24" s="1"/>
  <c r="X129" i="24" s="1"/>
  <c r="X130" i="24" s="1"/>
  <c r="X131" i="24" s="1"/>
  <c r="X132" i="24" s="1"/>
  <c r="X133" i="24" s="1"/>
  <c r="X134" i="24" s="1"/>
  <c r="X135" i="24" s="1"/>
  <c r="X136" i="24" s="1"/>
  <c r="X137" i="24" s="1"/>
  <c r="X138" i="24" s="1"/>
  <c r="X139" i="24" s="1"/>
  <c r="X140" i="24" s="1"/>
  <c r="X141" i="24" s="1"/>
  <c r="X142" i="24" s="1"/>
  <c r="X143" i="24" s="1"/>
  <c r="X144" i="24" s="1"/>
  <c r="X145" i="24" s="1"/>
  <c r="X146" i="24" s="1"/>
  <c r="X147" i="24" s="1"/>
  <c r="X148" i="24" s="1"/>
  <c r="X149" i="24" s="1"/>
  <c r="X150" i="24" s="1"/>
  <c r="X151" i="24" s="1"/>
  <c r="X152" i="24" s="1"/>
  <c r="X153" i="24" s="1"/>
  <c r="X154" i="24" s="1"/>
  <c r="X155" i="24" s="1"/>
  <c r="X156" i="24" s="1"/>
  <c r="X157" i="24" s="1"/>
  <c r="X158" i="24" s="1"/>
  <c r="X159" i="24" s="1"/>
  <c r="X160" i="24" s="1"/>
  <c r="X161" i="24" s="1"/>
  <c r="X162" i="24" s="1"/>
  <c r="X163" i="24" s="1"/>
  <c r="X164" i="24" s="1"/>
  <c r="X165" i="24" s="1"/>
  <c r="X166" i="24" s="1"/>
  <c r="X167" i="24" s="1"/>
  <c r="X168" i="24" s="1"/>
  <c r="X169" i="24" s="1"/>
  <c r="X170" i="24" s="1"/>
  <c r="X171" i="24" s="1"/>
  <c r="X172" i="24" s="1"/>
  <c r="X173" i="24" s="1"/>
  <c r="X174" i="24" s="1"/>
  <c r="X175" i="24" s="1"/>
  <c r="X176" i="24" s="1"/>
  <c r="X177" i="24" s="1"/>
  <c r="X178" i="24" s="1"/>
  <c r="X179" i="24" s="1"/>
  <c r="X180" i="24" s="1"/>
  <c r="X181" i="24" s="1"/>
  <c r="X182" i="24" s="1"/>
  <c r="X183" i="24" s="1"/>
  <c r="X184" i="24" s="1"/>
  <c r="X185" i="24" s="1"/>
  <c r="X186" i="24" s="1"/>
  <c r="X187" i="24" s="1"/>
  <c r="X188" i="24" s="1"/>
  <c r="X189" i="24" s="1"/>
  <c r="X190" i="24" s="1"/>
  <c r="X191" i="24" s="1"/>
  <c r="X192" i="24" s="1"/>
  <c r="X193" i="24" s="1"/>
  <c r="X194" i="24" s="1"/>
  <c r="X195" i="24" s="1"/>
  <c r="X196" i="24" s="1"/>
  <c r="X197" i="24" s="1"/>
  <c r="X198" i="24" s="1"/>
  <c r="X199" i="24" s="1"/>
  <c r="X200" i="24" s="1"/>
  <c r="X201" i="24" s="1"/>
  <c r="X202" i="24" s="1"/>
  <c r="X203" i="24" s="1"/>
  <c r="X204" i="24" s="1"/>
  <c r="X205" i="24" s="1"/>
  <c r="X206" i="24" s="1"/>
  <c r="X207" i="24" s="1"/>
  <c r="X208" i="24" s="1"/>
  <c r="X209" i="24" s="1"/>
  <c r="X210" i="24" s="1"/>
  <c r="X211" i="24" s="1"/>
  <c r="X212" i="24" s="1"/>
  <c r="X213" i="24" s="1"/>
  <c r="X214" i="24" s="1"/>
  <c r="X215" i="24" s="1"/>
  <c r="X216" i="24" s="1"/>
  <c r="X217" i="24" s="1"/>
  <c r="X218" i="24" s="1"/>
  <c r="X219" i="24" s="1"/>
  <c r="X220" i="24" s="1"/>
  <c r="X221" i="24" s="1"/>
  <c r="X222" i="24" s="1"/>
  <c r="X223" i="24" s="1"/>
  <c r="X224" i="24" s="1"/>
  <c r="X225" i="24" s="1"/>
  <c r="X226" i="24" s="1"/>
  <c r="X227" i="24" s="1"/>
  <c r="X228" i="24" s="1"/>
  <c r="X229" i="24" s="1"/>
  <c r="X230" i="24" s="1"/>
  <c r="X231" i="24" s="1"/>
  <c r="X232" i="24" s="1"/>
  <c r="X233" i="24" s="1"/>
  <c r="X234" i="24" s="1"/>
  <c r="X235" i="24" s="1"/>
  <c r="X236" i="24" s="1"/>
  <c r="X237" i="24" s="1"/>
  <c r="X238" i="24" s="1"/>
  <c r="X239" i="24" s="1"/>
  <c r="X240" i="24" s="1"/>
  <c r="X241" i="24" s="1"/>
  <c r="X242" i="24" s="1"/>
  <c r="X243" i="24" s="1"/>
  <c r="X244" i="24" s="1"/>
  <c r="X245" i="24" s="1"/>
  <c r="X246" i="24" s="1"/>
  <c r="X247" i="24" s="1"/>
  <c r="X248" i="24" s="1"/>
  <c r="X249" i="24" s="1"/>
  <c r="X250" i="24" s="1"/>
  <c r="X251" i="24" s="1"/>
  <c r="X252" i="24" s="1"/>
  <c r="X253" i="24" s="1"/>
  <c r="X254" i="24" s="1"/>
  <c r="X255" i="24" s="1"/>
  <c r="X256" i="24" s="1"/>
  <c r="X257" i="24" s="1"/>
  <c r="X258" i="24" s="1"/>
  <c r="X259" i="24" s="1"/>
  <c r="X260" i="24" s="1"/>
  <c r="X261" i="24" s="1"/>
  <c r="X262" i="24" s="1"/>
  <c r="X263" i="24" s="1"/>
  <c r="X264" i="24" s="1"/>
  <c r="X265" i="24" s="1"/>
  <c r="X266" i="24" s="1"/>
  <c r="X267" i="24" s="1"/>
  <c r="X268" i="24" s="1"/>
  <c r="X269" i="24" s="1"/>
  <c r="X270" i="24" s="1"/>
  <c r="X271" i="24" s="1"/>
  <c r="X272" i="24" s="1"/>
  <c r="X273" i="24" s="1"/>
  <c r="X274" i="24" s="1"/>
  <c r="X275" i="24" s="1"/>
  <c r="X276" i="24" s="1"/>
  <c r="X277" i="24" s="1"/>
  <c r="X278" i="24" s="1"/>
  <c r="X279" i="24" s="1"/>
  <c r="X280" i="24" s="1"/>
  <c r="X281" i="24" s="1"/>
  <c r="X282" i="24" s="1"/>
  <c r="X283" i="24" s="1"/>
  <c r="X284" i="24" s="1"/>
  <c r="X285" i="24" s="1"/>
  <c r="X286" i="24" s="1"/>
  <c r="X287" i="24" s="1"/>
  <c r="X288" i="24" s="1"/>
  <c r="X289" i="24" s="1"/>
  <c r="X290" i="24" s="1"/>
  <c r="X291" i="24" s="1"/>
  <c r="X292" i="24" s="1"/>
  <c r="X293" i="24" s="1"/>
  <c r="X294" i="24" s="1"/>
  <c r="X295" i="24" s="1"/>
  <c r="X296" i="24" s="1"/>
  <c r="X297" i="24" s="1"/>
  <c r="X298" i="24" s="1"/>
  <c r="X299" i="24" s="1"/>
  <c r="X300" i="24" s="1"/>
  <c r="X301" i="24" s="1"/>
  <c r="X302" i="24" s="1"/>
  <c r="X303" i="24" s="1"/>
  <c r="X304" i="24" s="1"/>
  <c r="X305" i="24" s="1"/>
  <c r="X306" i="24" s="1"/>
  <c r="X307" i="24" s="1"/>
  <c r="X308" i="24" s="1"/>
  <c r="X309" i="24" s="1"/>
  <c r="X310" i="24" s="1"/>
  <c r="X311" i="24" s="1"/>
  <c r="X312" i="24" s="1"/>
  <c r="X313" i="24" s="1"/>
  <c r="X314" i="24" s="1"/>
  <c r="X315" i="24" s="1"/>
  <c r="X316" i="24" s="1"/>
  <c r="X317" i="24" s="1"/>
  <c r="X318" i="24" s="1"/>
  <c r="X319" i="24" s="1"/>
  <c r="X320" i="24" s="1"/>
  <c r="X321" i="24" s="1"/>
  <c r="X322" i="24" s="1"/>
  <c r="X323" i="24" s="1"/>
  <c r="X324" i="24" s="1"/>
  <c r="X325" i="24" s="1"/>
  <c r="X326" i="24" s="1"/>
  <c r="X327" i="24" s="1"/>
  <c r="X328" i="24" s="1"/>
  <c r="X329" i="24" s="1"/>
  <c r="X330" i="24" s="1"/>
  <c r="X331" i="24" s="1"/>
  <c r="X332" i="24" s="1"/>
  <c r="X333" i="24" s="1"/>
  <c r="X334" i="24" s="1"/>
  <c r="X335" i="24" s="1"/>
  <c r="X336" i="24" s="1"/>
  <c r="X337" i="24" s="1"/>
  <c r="X338" i="24" s="1"/>
  <c r="X339" i="24" s="1"/>
  <c r="X340" i="24" s="1"/>
  <c r="X341" i="24" s="1"/>
  <c r="X342" i="24" s="1"/>
  <c r="X343" i="24" s="1"/>
  <c r="X344" i="24" s="1"/>
  <c r="X345" i="24" s="1"/>
  <c r="X346" i="24" s="1"/>
  <c r="X347" i="24" s="1"/>
  <c r="X348" i="24" s="1"/>
  <c r="X349" i="24" s="1"/>
  <c r="X350" i="24" s="1"/>
  <c r="X351" i="24" s="1"/>
  <c r="X352" i="24" s="1"/>
  <c r="X353" i="24" s="1"/>
  <c r="X354" i="24" s="1"/>
  <c r="X355" i="24" s="1"/>
  <c r="X356" i="24" s="1"/>
  <c r="X357" i="24" s="1"/>
  <c r="X358" i="24" s="1"/>
  <c r="X359" i="24" s="1"/>
  <c r="X360" i="24" s="1"/>
  <c r="X361" i="24" s="1"/>
  <c r="X362" i="24" s="1"/>
  <c r="X363" i="24" s="1"/>
  <c r="X364" i="24" s="1"/>
  <c r="X365" i="24" s="1"/>
  <c r="X366" i="24" s="1"/>
  <c r="X367" i="24" s="1"/>
  <c r="X368" i="24" s="1"/>
  <c r="X369" i="24" s="1"/>
  <c r="X370" i="24" s="1"/>
  <c r="X371" i="24" s="1"/>
  <c r="X372" i="24" s="1"/>
  <c r="X373" i="24" s="1"/>
  <c r="X374" i="24" s="1"/>
  <c r="X375" i="24" s="1"/>
  <c r="X376" i="24" s="1"/>
  <c r="X377" i="24" s="1"/>
  <c r="X378" i="24" s="1"/>
  <c r="X379" i="24" s="1"/>
  <c r="X380" i="24" s="1"/>
  <c r="X381" i="24" s="1"/>
  <c r="X382" i="24" s="1"/>
  <c r="X383" i="24" s="1"/>
  <c r="X384" i="24" s="1"/>
  <c r="X385" i="24" s="1"/>
  <c r="X386" i="24" s="1"/>
  <c r="X387" i="24" s="1"/>
  <c r="X388" i="24" s="1"/>
  <c r="X389" i="24" s="1"/>
  <c r="X390" i="24" s="1"/>
  <c r="X391" i="24" s="1"/>
  <c r="X392" i="24" s="1"/>
  <c r="X393" i="24" s="1"/>
  <c r="X394" i="24" s="1"/>
  <c r="X395" i="24" s="1"/>
  <c r="X396" i="24" s="1"/>
  <c r="X397" i="24" s="1"/>
  <c r="X398" i="24" s="1"/>
  <c r="X399" i="24" s="1"/>
  <c r="X400" i="24" s="1"/>
  <c r="X401" i="24" s="1"/>
  <c r="X402" i="24" s="1"/>
  <c r="X403" i="24" s="1"/>
  <c r="X404" i="24" s="1"/>
  <c r="X405" i="24" s="1"/>
  <c r="X406" i="24" s="1"/>
  <c r="X407" i="24" s="1"/>
  <c r="X408" i="24" s="1"/>
  <c r="X409" i="24" s="1"/>
  <c r="X410" i="24" s="1"/>
  <c r="X411" i="24" s="1"/>
  <c r="X412" i="24" s="1"/>
  <c r="X413" i="24" s="1"/>
  <c r="X414" i="24" s="1"/>
  <c r="X415" i="24" s="1"/>
  <c r="X416" i="24" s="1"/>
  <c r="X417" i="24" s="1"/>
  <c r="X418" i="24" s="1"/>
  <c r="X419" i="24" s="1"/>
  <c r="X420" i="24" s="1"/>
  <c r="X421" i="24" s="1"/>
  <c r="X422" i="24" s="1"/>
  <c r="X423" i="24" s="1"/>
  <c r="X424" i="24" s="1"/>
  <c r="X425" i="24" s="1"/>
  <c r="X426" i="24" s="1"/>
  <c r="X427" i="24" s="1"/>
  <c r="X428" i="24" s="1"/>
  <c r="X429" i="24" s="1"/>
  <c r="X430" i="24" s="1"/>
  <c r="X431" i="24" s="1"/>
  <c r="X432" i="24" s="1"/>
  <c r="X433" i="24" s="1"/>
  <c r="X434" i="24" s="1"/>
  <c r="X435" i="24" s="1"/>
  <c r="X436" i="24" s="1"/>
  <c r="X437" i="24" s="1"/>
  <c r="X438" i="24" s="1"/>
  <c r="X439" i="24" s="1"/>
  <c r="X440" i="24" s="1"/>
  <c r="X441" i="24" s="1"/>
  <c r="X442" i="24" s="1"/>
  <c r="X443" i="24" s="1"/>
  <c r="X444" i="24" s="1"/>
  <c r="X445" i="24" s="1"/>
  <c r="X446" i="24" s="1"/>
  <c r="X447" i="24" s="1"/>
  <c r="X448" i="24" s="1"/>
  <c r="X449" i="24" s="1"/>
  <c r="X450" i="24" s="1"/>
  <c r="X451" i="24" s="1"/>
  <c r="X452" i="24" s="1"/>
  <c r="X453" i="24" s="1"/>
  <c r="X454" i="24" s="1"/>
  <c r="X455" i="24" s="1"/>
  <c r="X456" i="24" s="1"/>
  <c r="X457" i="24" s="1"/>
  <c r="X458" i="24" s="1"/>
  <c r="X459" i="24" s="1"/>
  <c r="X460" i="24" s="1"/>
  <c r="X461" i="24" s="1"/>
  <c r="X462" i="24" s="1"/>
  <c r="X463" i="24" s="1"/>
  <c r="X464" i="24" s="1"/>
  <c r="X465" i="24" s="1"/>
  <c r="X466" i="24" s="1"/>
  <c r="X467" i="24" s="1"/>
  <c r="X468" i="24" s="1"/>
  <c r="X469" i="24" s="1"/>
  <c r="X470" i="24" s="1"/>
  <c r="X471" i="24" s="1"/>
  <c r="X472" i="24" s="1"/>
  <c r="X473" i="24" s="1"/>
  <c r="X474" i="24" s="1"/>
  <c r="X475" i="24" s="1"/>
  <c r="X476" i="24" s="1"/>
  <c r="X477" i="24" s="1"/>
  <c r="X478" i="24" s="1"/>
  <c r="X479" i="24" s="1"/>
  <c r="X480" i="24" s="1"/>
  <c r="X481" i="24" s="1"/>
  <c r="X482" i="24" s="1"/>
  <c r="X483" i="24" s="1"/>
  <c r="X484" i="24" s="1"/>
  <c r="X485" i="24" s="1"/>
  <c r="X486" i="24" s="1"/>
  <c r="X487" i="24" s="1"/>
  <c r="X488" i="24" s="1"/>
  <c r="X489" i="24" s="1"/>
  <c r="X490" i="24" s="1"/>
  <c r="X491" i="24" s="1"/>
  <c r="X492" i="24" s="1"/>
  <c r="X493" i="24" s="1"/>
  <c r="X494" i="24" s="1"/>
  <c r="X495" i="24" s="1"/>
  <c r="X496" i="24" s="1"/>
  <c r="X497" i="24" s="1"/>
  <c r="X498" i="24" s="1"/>
  <c r="X499" i="24" s="1"/>
  <c r="X500" i="24" s="1"/>
  <c r="X501" i="24" s="1"/>
  <c r="X502" i="24" s="1"/>
  <c r="X503" i="24" s="1"/>
  <c r="X504" i="24" s="1"/>
  <c r="X505" i="24" s="1"/>
  <c r="X506" i="24" s="1"/>
  <c r="X507" i="24" s="1"/>
  <c r="X508" i="24" s="1"/>
  <c r="X509" i="24" s="1"/>
  <c r="X510" i="24" s="1"/>
  <c r="X511" i="24" s="1"/>
  <c r="X512" i="24" s="1"/>
  <c r="X513" i="24" s="1"/>
  <c r="X514" i="24" s="1"/>
  <c r="X515" i="24" s="1"/>
  <c r="X516" i="24" s="1"/>
  <c r="X517" i="24" s="1"/>
  <c r="X518" i="24" s="1"/>
  <c r="X519" i="24" s="1"/>
  <c r="X520" i="24" s="1"/>
  <c r="X521" i="24" s="1"/>
  <c r="X522" i="24" s="1"/>
  <c r="X523" i="24" s="1"/>
  <c r="X524" i="24" s="1"/>
  <c r="X525" i="24" s="1"/>
  <c r="X526" i="24" s="1"/>
  <c r="X527" i="24" s="1"/>
  <c r="X528" i="24" s="1"/>
  <c r="X529" i="24" s="1"/>
  <c r="X530" i="24" s="1"/>
  <c r="X531" i="24" s="1"/>
  <c r="X532" i="24" s="1"/>
  <c r="X533" i="24" s="1"/>
  <c r="X534" i="24" s="1"/>
  <c r="X535" i="24" s="1"/>
  <c r="X536" i="24" s="1"/>
  <c r="X537" i="24" s="1"/>
  <c r="X538" i="24" s="1"/>
  <c r="X539" i="24" s="1"/>
  <c r="X540" i="24" s="1"/>
  <c r="X541" i="24" s="1"/>
  <c r="X542" i="24" s="1"/>
  <c r="X543" i="24" s="1"/>
  <c r="X544" i="24" s="1"/>
  <c r="X545" i="24" s="1"/>
  <c r="X546" i="24" s="1"/>
  <c r="X547" i="24" s="1"/>
  <c r="X548" i="24" s="1"/>
  <c r="X549" i="24" s="1"/>
  <c r="X550" i="24" s="1"/>
  <c r="X551" i="24" s="1"/>
  <c r="X552" i="24" s="1"/>
  <c r="X553" i="24" s="1"/>
  <c r="X554" i="24" s="1"/>
  <c r="X555" i="24" s="1"/>
  <c r="X556" i="24" s="1"/>
  <c r="X557" i="24" s="1"/>
  <c r="X558" i="24" s="1"/>
  <c r="X559" i="24" s="1"/>
  <c r="X560" i="24" s="1"/>
  <c r="X561" i="24" s="1"/>
  <c r="X562" i="24" s="1"/>
  <c r="X563" i="24" s="1"/>
  <c r="X564" i="24" s="1"/>
  <c r="X565" i="24" s="1"/>
  <c r="X566" i="24" s="1"/>
  <c r="X567" i="24" s="1"/>
  <c r="X568" i="24" s="1"/>
  <c r="X569" i="24" s="1"/>
  <c r="X570" i="24" s="1"/>
  <c r="X571" i="24" s="1"/>
  <c r="X572" i="24" s="1"/>
  <c r="X573" i="24" s="1"/>
  <c r="X574" i="24" s="1"/>
  <c r="X575" i="24" s="1"/>
  <c r="X576" i="24" s="1"/>
  <c r="X577" i="24" s="1"/>
  <c r="X578" i="24" s="1"/>
  <c r="X579" i="24" s="1"/>
  <c r="X580" i="24" s="1"/>
  <c r="X581" i="24" s="1"/>
  <c r="X582" i="24" s="1"/>
  <c r="X583" i="24" s="1"/>
  <c r="X584" i="24" s="1"/>
  <c r="X585" i="24" s="1"/>
  <c r="X586" i="24" s="1"/>
  <c r="X587" i="24" s="1"/>
  <c r="X588" i="24" s="1"/>
  <c r="X589" i="24" s="1"/>
  <c r="X590" i="24" s="1"/>
  <c r="X591" i="24" s="1"/>
  <c r="X592" i="24" s="1"/>
  <c r="X593" i="24" s="1"/>
  <c r="X594" i="24" s="1"/>
  <c r="X595" i="24" s="1"/>
  <c r="X596" i="24" s="1"/>
  <c r="X597" i="24" s="1"/>
  <c r="X598" i="24" s="1"/>
  <c r="X599" i="24" s="1"/>
  <c r="X600" i="24" s="1"/>
  <c r="X601" i="24" s="1"/>
  <c r="X602" i="24" s="1"/>
  <c r="X603" i="24" s="1"/>
  <c r="X604" i="24" s="1"/>
  <c r="X605" i="24" s="1"/>
  <c r="X606" i="24" s="1"/>
  <c r="X607" i="24" s="1"/>
  <c r="X608" i="24" s="1"/>
  <c r="X609" i="24" s="1"/>
  <c r="X610" i="24" s="1"/>
  <c r="X611" i="24" s="1"/>
  <c r="X612" i="24" s="1"/>
  <c r="X613" i="24" s="1"/>
  <c r="X614" i="24" s="1"/>
  <c r="X615" i="24" s="1"/>
  <c r="X616" i="24" s="1"/>
  <c r="X617" i="24" s="1"/>
  <c r="X618" i="24" s="1"/>
  <c r="X619" i="24" s="1"/>
  <c r="X620" i="24" s="1"/>
  <c r="X621" i="24" s="1"/>
  <c r="X622" i="24" s="1"/>
  <c r="X623" i="24" s="1"/>
  <c r="X624" i="24" s="1"/>
  <c r="X625" i="24" s="1"/>
  <c r="X626" i="24" s="1"/>
  <c r="X627" i="24" s="1"/>
  <c r="X628" i="24" s="1"/>
  <c r="X629" i="24" s="1"/>
  <c r="X630" i="24" s="1"/>
  <c r="X631" i="24" s="1"/>
  <c r="X632" i="24" s="1"/>
  <c r="X633" i="24" s="1"/>
  <c r="X634" i="24" s="1"/>
  <c r="X635" i="24" s="1"/>
  <c r="X636" i="24" s="1"/>
  <c r="X637" i="24" s="1"/>
  <c r="X638" i="24" s="1"/>
  <c r="X639" i="24" s="1"/>
  <c r="X640" i="24" s="1"/>
  <c r="X641" i="24" s="1"/>
  <c r="X642" i="24" s="1"/>
  <c r="X643" i="24" s="1"/>
  <c r="X644" i="24" s="1"/>
  <c r="X645" i="24" s="1"/>
  <c r="X646" i="24" s="1"/>
  <c r="X647" i="24" s="1"/>
  <c r="X648" i="24" s="1"/>
  <c r="X649" i="24" s="1"/>
  <c r="X650" i="24" s="1"/>
  <c r="X651" i="24" s="1"/>
  <c r="X652" i="24" s="1"/>
  <c r="X653" i="24" s="1"/>
  <c r="X654" i="24" s="1"/>
  <c r="X655" i="24" s="1"/>
  <c r="X656" i="24" s="1"/>
  <c r="X657" i="24" s="1"/>
  <c r="X658" i="24" s="1"/>
  <c r="X659" i="24" s="1"/>
  <c r="X660" i="24" s="1"/>
  <c r="X661" i="24" s="1"/>
  <c r="X662" i="24" s="1"/>
  <c r="X663" i="24" s="1"/>
  <c r="X664" i="24" s="1"/>
  <c r="X665" i="24" s="1"/>
  <c r="X666" i="24" s="1"/>
  <c r="X667" i="24" s="1"/>
  <c r="X668" i="24" s="1"/>
  <c r="X669" i="24" s="1"/>
  <c r="X670" i="24" s="1"/>
  <c r="X671" i="24" s="1"/>
  <c r="X672" i="24" s="1"/>
  <c r="X673" i="24" s="1"/>
  <c r="X674" i="24" s="1"/>
  <c r="X675" i="24" s="1"/>
  <c r="X676" i="24" s="1"/>
  <c r="X677" i="24" s="1"/>
  <c r="X678" i="24" s="1"/>
  <c r="X679" i="24" s="1"/>
  <c r="X680" i="24" s="1"/>
  <c r="X681" i="24" s="1"/>
  <c r="X682" i="24" s="1"/>
  <c r="X683" i="24" s="1"/>
  <c r="X684" i="24" s="1"/>
  <c r="X685" i="24" s="1"/>
  <c r="X686" i="24" s="1"/>
  <c r="X687" i="24" s="1"/>
  <c r="X688" i="24" s="1"/>
  <c r="X689" i="24" s="1"/>
  <c r="X690" i="24" s="1"/>
  <c r="X691" i="24" s="1"/>
  <c r="X692" i="24" s="1"/>
  <c r="X693" i="24" s="1"/>
  <c r="X694" i="24" s="1"/>
  <c r="X695" i="24" s="1"/>
  <c r="X696" i="24" s="1"/>
  <c r="X697" i="24" s="1"/>
  <c r="X698" i="24" s="1"/>
  <c r="X699" i="24" s="1"/>
  <c r="X700" i="24" s="1"/>
  <c r="X701" i="24" s="1"/>
  <c r="X702" i="24" s="1"/>
  <c r="X703" i="24" s="1"/>
  <c r="X704" i="24" s="1"/>
  <c r="X705" i="24" s="1"/>
  <c r="X706" i="24" s="1"/>
  <c r="X707" i="24" s="1"/>
  <c r="X708" i="24" s="1"/>
  <c r="X709" i="24" s="1"/>
  <c r="X710" i="24" s="1"/>
  <c r="X711" i="24" s="1"/>
  <c r="X712" i="24" s="1"/>
  <c r="X713" i="24" s="1"/>
  <c r="X714" i="24" s="1"/>
  <c r="X715" i="24" s="1"/>
  <c r="X716" i="24" s="1"/>
  <c r="X717" i="24" s="1"/>
  <c r="X718" i="24" s="1"/>
  <c r="X719" i="24" s="1"/>
  <c r="X720" i="24" s="1"/>
  <c r="X721" i="24" s="1"/>
  <c r="X722" i="24" s="1"/>
  <c r="X723" i="24" s="1"/>
  <c r="X724" i="24" s="1"/>
  <c r="X725" i="24" s="1"/>
  <c r="X726" i="24" s="1"/>
  <c r="X727" i="24" s="1"/>
  <c r="X728" i="24" s="1"/>
  <c r="X729" i="24" s="1"/>
  <c r="X730" i="24" s="1"/>
  <c r="X731" i="24" s="1"/>
  <c r="X732" i="24" s="1"/>
  <c r="X733" i="24" s="1"/>
  <c r="X734" i="24" s="1"/>
  <c r="X735" i="24" s="1"/>
  <c r="X736" i="24" s="1"/>
  <c r="X737" i="24" s="1"/>
  <c r="X738" i="24" s="1"/>
  <c r="X739" i="24" s="1"/>
  <c r="X740" i="24" s="1"/>
  <c r="X741" i="24" s="1"/>
  <c r="X742" i="24" s="1"/>
  <c r="X743" i="24" s="1"/>
  <c r="X744" i="24" s="1"/>
  <c r="X745" i="24" s="1"/>
  <c r="X746" i="24" s="1"/>
  <c r="X747" i="24" s="1"/>
  <c r="X748" i="24" s="1"/>
  <c r="X749" i="24" s="1"/>
  <c r="X750" i="24" s="1"/>
  <c r="X751" i="24" s="1"/>
  <c r="X752" i="24" s="1"/>
  <c r="X753" i="24" s="1"/>
  <c r="X754" i="24" s="1"/>
  <c r="X755" i="24" s="1"/>
  <c r="X756" i="24" s="1"/>
  <c r="X757" i="24" s="1"/>
  <c r="X758" i="24" s="1"/>
  <c r="X759" i="24" s="1"/>
  <c r="X760" i="24" s="1"/>
  <c r="X761" i="24" s="1"/>
  <c r="X762" i="24" s="1"/>
  <c r="X763" i="24" s="1"/>
  <c r="X764" i="24" s="1"/>
  <c r="X765" i="24" s="1"/>
  <c r="X766" i="24" s="1"/>
  <c r="X767" i="24" s="1"/>
  <c r="X768" i="24" s="1"/>
  <c r="X769" i="24" s="1"/>
  <c r="X770" i="24" s="1"/>
  <c r="X771" i="24" s="1"/>
  <c r="X772" i="24" s="1"/>
  <c r="X773" i="24" s="1"/>
  <c r="X774" i="24" s="1"/>
  <c r="X775" i="24" s="1"/>
  <c r="X776" i="24" s="1"/>
  <c r="X777" i="24" s="1"/>
  <c r="X778" i="24" s="1"/>
  <c r="X779" i="24" s="1"/>
  <c r="X780" i="24" s="1"/>
  <c r="X781" i="24" s="1"/>
  <c r="X782" i="24" s="1"/>
  <c r="X783" i="24" s="1"/>
  <c r="X784" i="24" s="1"/>
  <c r="X785" i="24" s="1"/>
  <c r="X786" i="24" s="1"/>
  <c r="X787" i="24" s="1"/>
  <c r="X788" i="24" s="1"/>
  <c r="X789" i="24" s="1"/>
  <c r="X790" i="24" s="1"/>
  <c r="X791" i="24" s="1"/>
  <c r="X792" i="24" s="1"/>
  <c r="X793" i="24" s="1"/>
  <c r="X794" i="24" s="1"/>
  <c r="X795" i="24" s="1"/>
  <c r="X796" i="24" s="1"/>
  <c r="X797" i="24" s="1"/>
  <c r="X798" i="24" s="1"/>
  <c r="X799" i="24" s="1"/>
  <c r="X800" i="24" s="1"/>
  <c r="X801" i="24" s="1"/>
  <c r="X802" i="24" s="1"/>
  <c r="X803" i="24" s="1"/>
  <c r="X804" i="24" s="1"/>
  <c r="X805" i="24" s="1"/>
  <c r="X806" i="24" s="1"/>
  <c r="X807" i="24" s="1"/>
  <c r="X808" i="24" s="1"/>
  <c r="X809" i="24" s="1"/>
  <c r="X810" i="24" s="1"/>
  <c r="X811" i="24" s="1"/>
  <c r="X812" i="24" s="1"/>
  <c r="X813" i="24" s="1"/>
  <c r="X814" i="24" s="1"/>
  <c r="X815" i="24" s="1"/>
  <c r="X816" i="24" s="1"/>
  <c r="X817" i="24" s="1"/>
  <c r="X818" i="24" s="1"/>
  <c r="X819" i="24" s="1"/>
  <c r="X820" i="24" s="1"/>
  <c r="X821" i="24" s="1"/>
  <c r="X822" i="24" s="1"/>
  <c r="X823" i="24" s="1"/>
  <c r="X824" i="24" s="1"/>
  <c r="X825" i="24" s="1"/>
  <c r="X826" i="24" s="1"/>
  <c r="X827" i="24" s="1"/>
  <c r="X828" i="24" s="1"/>
  <c r="X829" i="24" s="1"/>
  <c r="X830" i="24" s="1"/>
  <c r="X831" i="24" s="1"/>
  <c r="X832" i="24" s="1"/>
  <c r="X833" i="24" s="1"/>
  <c r="X834" i="24" s="1"/>
  <c r="X835" i="24" s="1"/>
  <c r="X836" i="24" s="1"/>
  <c r="X837" i="24" s="1"/>
  <c r="X838" i="24" s="1"/>
  <c r="X839" i="24" s="1"/>
  <c r="X840" i="24" s="1"/>
  <c r="X841" i="24" s="1"/>
  <c r="X842" i="24" s="1"/>
  <c r="X843" i="24" s="1"/>
  <c r="X844" i="24" s="1"/>
  <c r="X845" i="24" s="1"/>
  <c r="X846" i="24" s="1"/>
  <c r="X847" i="24" s="1"/>
  <c r="X848" i="24" s="1"/>
  <c r="X849" i="24" s="1"/>
  <c r="X850" i="24" s="1"/>
  <c r="X851" i="24" s="1"/>
  <c r="X852" i="24" s="1"/>
  <c r="X853" i="24" s="1"/>
  <c r="X854" i="24" s="1"/>
  <c r="X855" i="24" s="1"/>
  <c r="X856" i="24" s="1"/>
  <c r="X857" i="24" s="1"/>
  <c r="X858" i="24" s="1"/>
  <c r="X859" i="24" s="1"/>
  <c r="X860" i="24" s="1"/>
  <c r="X861" i="24" s="1"/>
  <c r="X862" i="24" s="1"/>
  <c r="X863" i="24" s="1"/>
  <c r="X864" i="24" s="1"/>
  <c r="X865" i="24" s="1"/>
  <c r="X866" i="24" s="1"/>
  <c r="X867" i="24" s="1"/>
  <c r="X868" i="24" s="1"/>
  <c r="X869" i="24" s="1"/>
  <c r="X870" i="24" s="1"/>
  <c r="X871" i="24" s="1"/>
  <c r="X872" i="24" s="1"/>
  <c r="X873" i="24" s="1"/>
  <c r="X874" i="24" s="1"/>
  <c r="X875" i="24" s="1"/>
  <c r="X876" i="24" s="1"/>
  <c r="X877" i="24" s="1"/>
  <c r="X878" i="24" s="1"/>
  <c r="X879" i="24" s="1"/>
  <c r="X880" i="24" s="1"/>
  <c r="X881" i="24" s="1"/>
  <c r="X882" i="24" s="1"/>
  <c r="X883" i="24" s="1"/>
  <c r="X884" i="24" s="1"/>
  <c r="X885" i="24" s="1"/>
  <c r="X886" i="24" s="1"/>
  <c r="X887" i="24" s="1"/>
  <c r="X888" i="24" s="1"/>
  <c r="X889" i="24" s="1"/>
  <c r="X890" i="24" s="1"/>
  <c r="X891" i="24" s="1"/>
  <c r="X892" i="24" s="1"/>
  <c r="X893" i="24" s="1"/>
  <c r="X894" i="24" s="1"/>
  <c r="X895" i="24" s="1"/>
  <c r="X896" i="24" s="1"/>
  <c r="X897" i="24" s="1"/>
  <c r="X898" i="24" s="1"/>
  <c r="X899" i="24" s="1"/>
  <c r="X900" i="24" s="1"/>
  <c r="X901" i="24" s="1"/>
  <c r="X902" i="24" s="1"/>
  <c r="X903" i="24" s="1"/>
  <c r="X904" i="24" s="1"/>
  <c r="X905" i="24" s="1"/>
  <c r="X906" i="24" s="1"/>
  <c r="X907" i="24" s="1"/>
  <c r="X908" i="24" s="1"/>
  <c r="X909" i="24" s="1"/>
  <c r="X910" i="24" s="1"/>
  <c r="X911" i="24" s="1"/>
  <c r="X912" i="24" s="1"/>
  <c r="X913" i="24" s="1"/>
  <c r="X914" i="24" s="1"/>
  <c r="X915" i="24" s="1"/>
  <c r="X916" i="24" s="1"/>
  <c r="X917" i="24" s="1"/>
  <c r="X918" i="24" s="1"/>
  <c r="X919" i="24" s="1"/>
  <c r="X920" i="24" s="1"/>
  <c r="X921" i="24" s="1"/>
  <c r="X922" i="24" s="1"/>
  <c r="X923" i="24" s="1"/>
  <c r="X924" i="24" s="1"/>
  <c r="X925" i="24" s="1"/>
  <c r="X926" i="24" s="1"/>
  <c r="X927" i="24" s="1"/>
  <c r="X928" i="24" s="1"/>
  <c r="X929" i="24" s="1"/>
  <c r="X930" i="24" s="1"/>
  <c r="X931" i="24" s="1"/>
  <c r="X932" i="24" s="1"/>
  <c r="X933" i="24" s="1"/>
  <c r="X934" i="24" s="1"/>
  <c r="X935" i="24" s="1"/>
  <c r="X936" i="24" s="1"/>
  <c r="X937" i="24" s="1"/>
  <c r="X938" i="24" s="1"/>
  <c r="X939" i="24" s="1"/>
  <c r="X940" i="24" s="1"/>
  <c r="X941" i="24" s="1"/>
  <c r="X942" i="24" s="1"/>
  <c r="X943" i="24" s="1"/>
  <c r="X944" i="24" s="1"/>
  <c r="X945" i="24" s="1"/>
  <c r="X946" i="24" s="1"/>
  <c r="X947" i="24" s="1"/>
  <c r="X948" i="24" s="1"/>
  <c r="X949" i="24" s="1"/>
  <c r="X950" i="24" s="1"/>
  <c r="X951" i="24" s="1"/>
  <c r="X952" i="24" s="1"/>
  <c r="X953" i="24" s="1"/>
  <c r="X954" i="24" s="1"/>
  <c r="X955" i="24" s="1"/>
  <c r="X956" i="24" s="1"/>
  <c r="X957" i="24" s="1"/>
  <c r="X958" i="24" s="1"/>
  <c r="X959" i="24" s="1"/>
  <c r="X960" i="24" s="1"/>
  <c r="X961" i="24" s="1"/>
  <c r="X962" i="24" s="1"/>
  <c r="X963" i="24" s="1"/>
  <c r="X964" i="24" s="1"/>
  <c r="X965" i="24" s="1"/>
  <c r="X966" i="24" s="1"/>
  <c r="X967" i="24" s="1"/>
  <c r="X968" i="24" s="1"/>
  <c r="X969" i="24" s="1"/>
  <c r="X970" i="24" s="1"/>
  <c r="X971" i="24" s="1"/>
  <c r="X972" i="24" s="1"/>
  <c r="X973" i="24" s="1"/>
  <c r="X974" i="24" s="1"/>
  <c r="X975" i="24" s="1"/>
  <c r="X976" i="24" s="1"/>
  <c r="X977" i="24" s="1"/>
  <c r="X978" i="24" s="1"/>
  <c r="X979" i="24" s="1"/>
  <c r="X980" i="24" s="1"/>
  <c r="X981" i="24" s="1"/>
  <c r="X982" i="24" s="1"/>
  <c r="X983" i="24" s="1"/>
  <c r="X984" i="24" s="1"/>
  <c r="X985" i="24" s="1"/>
  <c r="X986" i="24" s="1"/>
  <c r="X987" i="24" s="1"/>
  <c r="X988" i="24" s="1"/>
  <c r="X989" i="24" s="1"/>
  <c r="X990" i="24" s="1"/>
  <c r="X991" i="24" s="1"/>
  <c r="X992" i="24" s="1"/>
  <c r="X993" i="24" s="1"/>
  <c r="X994" i="24" s="1"/>
  <c r="X995" i="24" s="1"/>
  <c r="X996" i="24" s="1"/>
  <c r="X997" i="24" s="1"/>
  <c r="X998" i="24" s="1"/>
  <c r="X999" i="24" s="1"/>
  <c r="X1000" i="24" s="1"/>
  <c r="X1001" i="24" s="1"/>
  <c r="X1002" i="24" s="1"/>
  <c r="X1003" i="24" s="1"/>
  <c r="X1004" i="24" s="1"/>
  <c r="X1005" i="24" s="1"/>
  <c r="X1006" i="24" s="1"/>
  <c r="X1007" i="24" s="1"/>
  <c r="X1008" i="24" s="1"/>
  <c r="X1009" i="24" s="1"/>
  <c r="X1010" i="24" s="1"/>
  <c r="X1011" i="24" s="1"/>
  <c r="X1012" i="24" s="1"/>
  <c r="X1013" i="24" s="1"/>
  <c r="X1014" i="24" s="1"/>
  <c r="X1015" i="24" s="1"/>
  <c r="X1016" i="24" s="1"/>
  <c r="X1017" i="24" s="1"/>
  <c r="X1018" i="24" s="1"/>
  <c r="X1019" i="24" s="1"/>
  <c r="X1020" i="24" s="1"/>
  <c r="X1021" i="24" s="1"/>
  <c r="X1022" i="24" s="1"/>
  <c r="X1023" i="24" s="1"/>
  <c r="X1024" i="24" s="1"/>
  <c r="X1025" i="24" s="1"/>
  <c r="X1026" i="24" s="1"/>
  <c r="X1027" i="24" s="1"/>
  <c r="X1028" i="24" s="1"/>
  <c r="X1029" i="24" s="1"/>
  <c r="X1030" i="24" s="1"/>
  <c r="X1031" i="24" s="1"/>
  <c r="X1032" i="24" s="1"/>
  <c r="X1033" i="24" s="1"/>
  <c r="X1034" i="24" s="1"/>
  <c r="X1035" i="24" s="1"/>
  <c r="X1036" i="24" s="1"/>
  <c r="X1037" i="24" s="1"/>
  <c r="X1038" i="24" s="1"/>
  <c r="X1039" i="24" s="1"/>
  <c r="X1040" i="24" s="1"/>
  <c r="X1041" i="24" s="1"/>
  <c r="X1042" i="24" s="1"/>
  <c r="X1043" i="24" s="1"/>
  <c r="X1044" i="24" s="1"/>
  <c r="X1045" i="24" s="1"/>
  <c r="X1046" i="24" s="1"/>
  <c r="X1047" i="24" s="1"/>
  <c r="X1048" i="24" s="1"/>
  <c r="X1049" i="24" s="1"/>
  <c r="X1050" i="24" s="1"/>
  <c r="X1051" i="24" s="1"/>
  <c r="X1052" i="24" s="1"/>
  <c r="X1053" i="24" s="1"/>
  <c r="X1054" i="24" s="1"/>
  <c r="X1055" i="24" s="1"/>
  <c r="X1056" i="24" s="1"/>
  <c r="X1057" i="24" s="1"/>
  <c r="X1058" i="24" s="1"/>
  <c r="X1059" i="24" s="1"/>
  <c r="X1060" i="24" s="1"/>
  <c r="X1061" i="24" s="1"/>
  <c r="X1062" i="24" s="1"/>
  <c r="X1063" i="24" s="1"/>
  <c r="X1064" i="24" s="1"/>
  <c r="X1065" i="24" s="1"/>
  <c r="X1066" i="24" s="1"/>
  <c r="X1067" i="24" s="1"/>
  <c r="X1068" i="24" s="1"/>
  <c r="X1069" i="24" s="1"/>
  <c r="X1070" i="24" s="1"/>
  <c r="X1071" i="24" s="1"/>
  <c r="X1072" i="24" s="1"/>
  <c r="X1073" i="24" s="1"/>
  <c r="X1074" i="24" s="1"/>
  <c r="X1075" i="24" s="1"/>
  <c r="X1076" i="24" s="1"/>
  <c r="X1077" i="24" s="1"/>
  <c r="X1078" i="24" s="1"/>
  <c r="X1079" i="24" s="1"/>
  <c r="X1080" i="24" s="1"/>
  <c r="X1081" i="24" s="1"/>
  <c r="X1082" i="24" s="1"/>
  <c r="X1083" i="24" s="1"/>
  <c r="X1084" i="24" s="1"/>
  <c r="X1085" i="24" s="1"/>
  <c r="X1086" i="24" s="1"/>
  <c r="X1087" i="24" s="1"/>
  <c r="X1088" i="24" s="1"/>
  <c r="X1089" i="24" s="1"/>
  <c r="X1090" i="24" s="1"/>
  <c r="X1091" i="24" s="1"/>
  <c r="X1092" i="24" s="1"/>
  <c r="X1093" i="24" s="1"/>
  <c r="X1094" i="24" s="1"/>
  <c r="X1095" i="24" s="1"/>
  <c r="X1096" i="24" s="1"/>
  <c r="X1097" i="24" s="1"/>
  <c r="X1098" i="24" s="1"/>
  <c r="X1099" i="24" s="1"/>
  <c r="X1100" i="24" s="1"/>
  <c r="X1101" i="24" s="1"/>
  <c r="X1102" i="24" s="1"/>
  <c r="X1103" i="24" s="1"/>
  <c r="X1104" i="24" s="1"/>
  <c r="X1105" i="24" s="1"/>
  <c r="X1106" i="24" s="1"/>
  <c r="X1107" i="24" s="1"/>
  <c r="X1108" i="24" s="1"/>
  <c r="X1109" i="24" s="1"/>
  <c r="X1110" i="24" s="1"/>
  <c r="X1111" i="24" s="1"/>
  <c r="X1112" i="24" s="1"/>
  <c r="X1113" i="24" s="1"/>
  <c r="X1114" i="24" s="1"/>
  <c r="X1115" i="24" s="1"/>
  <c r="X1116" i="24" s="1"/>
  <c r="X1117" i="24" s="1"/>
  <c r="X1118" i="24" s="1"/>
  <c r="X1119" i="24" s="1"/>
  <c r="X1120" i="24" s="1"/>
  <c r="X1121" i="24" s="1"/>
  <c r="X1122" i="24" s="1"/>
  <c r="X1123" i="24" s="1"/>
  <c r="X1124" i="24" s="1"/>
  <c r="X1125" i="24" s="1"/>
  <c r="X1126" i="24" s="1"/>
  <c r="X1127" i="24" s="1"/>
  <c r="X1128" i="24" s="1"/>
  <c r="X1129" i="24" s="1"/>
  <c r="X1130" i="24" s="1"/>
  <c r="X1131" i="24" s="1"/>
  <c r="X1132" i="24" s="1"/>
  <c r="X1133" i="24" s="1"/>
  <c r="X1134" i="24" s="1"/>
  <c r="X1135" i="24" s="1"/>
  <c r="X1136" i="24" s="1"/>
  <c r="X1137" i="24" s="1"/>
  <c r="X1138" i="24" s="1"/>
  <c r="X1139" i="24" s="1"/>
  <c r="X1140" i="24" s="1"/>
  <c r="X1141" i="24" s="1"/>
  <c r="X1142" i="24" s="1"/>
  <c r="X1143" i="24" s="1"/>
  <c r="X1144" i="24" s="1"/>
  <c r="X1145" i="24" s="1"/>
  <c r="X1146" i="24" s="1"/>
  <c r="X1147" i="24" s="1"/>
  <c r="X1148" i="24" s="1"/>
  <c r="X1149" i="24" s="1"/>
  <c r="X1150" i="24" s="1"/>
  <c r="X1151" i="24" s="1"/>
  <c r="X1152" i="24" s="1"/>
  <c r="X1153" i="24" s="1"/>
  <c r="X1154" i="24" s="1"/>
  <c r="X1155" i="24" s="1"/>
  <c r="X1156" i="24" s="1"/>
  <c r="X1157" i="24" s="1"/>
  <c r="X1158" i="24" s="1"/>
  <c r="X1159" i="24" s="1"/>
  <c r="X1160" i="24" s="1"/>
  <c r="X1161" i="24" s="1"/>
  <c r="X1162" i="24" s="1"/>
  <c r="X1163" i="24" s="1"/>
  <c r="X1164" i="24" s="1"/>
  <c r="X1165" i="24" s="1"/>
  <c r="X1166" i="24" s="1"/>
  <c r="X1167" i="24" s="1"/>
  <c r="X1168" i="24" s="1"/>
  <c r="X1169" i="24" s="1"/>
  <c r="X1170" i="24" s="1"/>
  <c r="X1171" i="24" s="1"/>
  <c r="X1172" i="24" s="1"/>
  <c r="X1173" i="24" s="1"/>
  <c r="X1174" i="24" s="1"/>
  <c r="X1175" i="24" s="1"/>
  <c r="X1176" i="24" s="1"/>
  <c r="X1177" i="24" s="1"/>
  <c r="X1178" i="24" s="1"/>
  <c r="X1179" i="24" s="1"/>
  <c r="X1180" i="24" s="1"/>
  <c r="X1181" i="24" s="1"/>
  <c r="X1182" i="24" s="1"/>
  <c r="X1183" i="24" s="1"/>
  <c r="X1184" i="24" s="1"/>
  <c r="X1185" i="24" s="1"/>
  <c r="X1186" i="24" s="1"/>
  <c r="X1187" i="24" s="1"/>
  <c r="X1188" i="24" s="1"/>
  <c r="X1189" i="24" s="1"/>
  <c r="X1190" i="24" s="1"/>
  <c r="X1191" i="24" s="1"/>
  <c r="X1192" i="24" s="1"/>
  <c r="X1193" i="24" s="1"/>
  <c r="X1194" i="24" s="1"/>
  <c r="X1195" i="24" s="1"/>
  <c r="X1196" i="24" s="1"/>
  <c r="X1197" i="24" s="1"/>
  <c r="X1198" i="24" s="1"/>
  <c r="X1199" i="24" s="1"/>
  <c r="X1200" i="24" s="1"/>
  <c r="X1201" i="24" s="1"/>
  <c r="X1202" i="24" s="1"/>
  <c r="X1203" i="24" s="1"/>
  <c r="X1204" i="24" s="1"/>
  <c r="X1205" i="24" s="1"/>
  <c r="X1206" i="24" s="1"/>
  <c r="X1207" i="24" s="1"/>
  <c r="X1208" i="24" s="1"/>
  <c r="X1209" i="24" s="1"/>
  <c r="X1210" i="24" s="1"/>
  <c r="X1211" i="24" s="1"/>
  <c r="X1212" i="24" s="1"/>
  <c r="X1213" i="24" s="1"/>
  <c r="X1214" i="24" s="1"/>
  <c r="X1215" i="24" s="1"/>
  <c r="X1216" i="24" s="1"/>
  <c r="X1217" i="24" s="1"/>
  <c r="X1218" i="24" s="1"/>
  <c r="X1219" i="24" s="1"/>
  <c r="X1220" i="24" s="1"/>
  <c r="X1221" i="24" s="1"/>
  <c r="X1222" i="24" s="1"/>
  <c r="X1223" i="24" s="1"/>
  <c r="X1224" i="24" s="1"/>
  <c r="X1225" i="24" s="1"/>
  <c r="X1226" i="24" s="1"/>
  <c r="X1227" i="24" s="1"/>
  <c r="X1228" i="24" s="1"/>
  <c r="X1229" i="24" s="1"/>
  <c r="X1230" i="24" s="1"/>
  <c r="X1231" i="24" s="1"/>
  <c r="X1232" i="24" s="1"/>
  <c r="X1233" i="24" s="1"/>
  <c r="X1234" i="24" s="1"/>
  <c r="X1235" i="24" s="1"/>
  <c r="X1236" i="24" s="1"/>
  <c r="X1237" i="24" s="1"/>
  <c r="X1238" i="24" s="1"/>
  <c r="X1239" i="24" s="1"/>
  <c r="X1240" i="24" s="1"/>
  <c r="X1241" i="24" s="1"/>
  <c r="X1242" i="24" s="1"/>
  <c r="X1243" i="24" s="1"/>
  <c r="X1244" i="24" s="1"/>
  <c r="X1245" i="24" s="1"/>
  <c r="X1246" i="24" s="1"/>
  <c r="X1247" i="24" s="1"/>
  <c r="X1248" i="24" s="1"/>
  <c r="X1249" i="24" s="1"/>
  <c r="X1250" i="24" s="1"/>
  <c r="X1251" i="24" s="1"/>
  <c r="X1252" i="24" s="1"/>
  <c r="X1253" i="24" s="1"/>
  <c r="X1254" i="24" s="1"/>
  <c r="X1255" i="24" s="1"/>
  <c r="X1256" i="24" s="1"/>
  <c r="X1257" i="24" s="1"/>
  <c r="X1258" i="24" s="1"/>
  <c r="X1259" i="24" s="1"/>
  <c r="X1260" i="24" s="1"/>
  <c r="X1261" i="24" s="1"/>
  <c r="X1262" i="24" s="1"/>
  <c r="X1263" i="24" s="1"/>
  <c r="X1264" i="24" s="1"/>
  <c r="X1265" i="24" s="1"/>
  <c r="X1266" i="24" s="1"/>
  <c r="X1267" i="24" s="1"/>
  <c r="X1268" i="24" s="1"/>
  <c r="X1269" i="24" s="1"/>
  <c r="X1270" i="24" s="1"/>
  <c r="X1271" i="24" s="1"/>
  <c r="X1272" i="24" s="1"/>
  <c r="X1273" i="24" s="1"/>
  <c r="X1274" i="24" s="1"/>
  <c r="X1275" i="24" s="1"/>
  <c r="X1276" i="24" s="1"/>
  <c r="X1277" i="24" s="1"/>
  <c r="X1278" i="24" s="1"/>
  <c r="X1279" i="24" s="1"/>
  <c r="X1280" i="24" s="1"/>
  <c r="X1281" i="24" s="1"/>
  <c r="X1282" i="24" s="1"/>
  <c r="X1283" i="24" s="1"/>
  <c r="X1284" i="24" s="1"/>
  <c r="X1285" i="24" s="1"/>
  <c r="X1286" i="24" s="1"/>
  <c r="X1287" i="24" s="1"/>
  <c r="X1288" i="24" s="1"/>
  <c r="X1289" i="24" s="1"/>
  <c r="X1290" i="24" s="1"/>
  <c r="X1291" i="24" s="1"/>
  <c r="X1292" i="24" s="1"/>
  <c r="X1293" i="24" s="1"/>
  <c r="X1294" i="24" s="1"/>
  <c r="X1295" i="24" s="1"/>
  <c r="X1296" i="24" s="1"/>
  <c r="X1297" i="24" s="1"/>
  <c r="X1298" i="24" s="1"/>
  <c r="X1299" i="24" s="1"/>
  <c r="X1300" i="24" s="1"/>
  <c r="X1301" i="24" s="1"/>
  <c r="X1302" i="24" s="1"/>
  <c r="X1303" i="24" s="1"/>
  <c r="X1304" i="24" s="1"/>
  <c r="X1305" i="24" s="1"/>
  <c r="X1306" i="24" s="1"/>
  <c r="X1307" i="24" s="1"/>
  <c r="X1308" i="24" s="1"/>
  <c r="X1309" i="24" s="1"/>
  <c r="X1310" i="24" s="1"/>
  <c r="X1311" i="24" s="1"/>
  <c r="X1312" i="24" s="1"/>
  <c r="X1313" i="24" s="1"/>
  <c r="X1314" i="24" s="1"/>
  <c r="X1315" i="24" s="1"/>
  <c r="X1316" i="24" s="1"/>
  <c r="X1317" i="24" s="1"/>
  <c r="X1318" i="24" s="1"/>
  <c r="X1319" i="24" s="1"/>
  <c r="X1320" i="24" s="1"/>
  <c r="X1321" i="24" s="1"/>
  <c r="X1322" i="24" s="1"/>
  <c r="X1323" i="24" s="1"/>
  <c r="X1324" i="24" s="1"/>
  <c r="X1325" i="24" s="1"/>
  <c r="X1326" i="24" s="1"/>
  <c r="X1327" i="24" s="1"/>
  <c r="X1328" i="24" s="1"/>
  <c r="X1329" i="24" s="1"/>
  <c r="X1330" i="24" s="1"/>
  <c r="X1331" i="24" s="1"/>
  <c r="X1332" i="24" s="1"/>
  <c r="X1333" i="24" s="1"/>
  <c r="X1334" i="24" s="1"/>
  <c r="X1335" i="24" s="1"/>
  <c r="X1336" i="24" s="1"/>
  <c r="X1337" i="24" s="1"/>
  <c r="X1338" i="24" s="1"/>
  <c r="X1339" i="24" s="1"/>
  <c r="X1340" i="24" s="1"/>
  <c r="X1341" i="24" s="1"/>
  <c r="X1342" i="24" s="1"/>
  <c r="X1343" i="24" s="1"/>
  <c r="X1344" i="24" s="1"/>
  <c r="X1345" i="24" s="1"/>
  <c r="X1346" i="24" s="1"/>
  <c r="X1347" i="24" s="1"/>
  <c r="X1348" i="24" s="1"/>
  <c r="X1349" i="24" s="1"/>
  <c r="X1350" i="24" s="1"/>
  <c r="X1351" i="24" s="1"/>
  <c r="X1352" i="24" s="1"/>
  <c r="X1353" i="24" s="1"/>
  <c r="X1354" i="24" s="1"/>
  <c r="X1355" i="24" s="1"/>
  <c r="X1356" i="24" s="1"/>
  <c r="X1357" i="24" s="1"/>
  <c r="X1358" i="24" s="1"/>
  <c r="X1359" i="24" s="1"/>
  <c r="X1360" i="24" s="1"/>
  <c r="X1361" i="24" s="1"/>
  <c r="X1362" i="24" s="1"/>
  <c r="X1363" i="24" s="1"/>
  <c r="X1364" i="24" s="1"/>
  <c r="X1365" i="24" s="1"/>
  <c r="X1366" i="24" s="1"/>
  <c r="X1367" i="24" s="1"/>
  <c r="X1368" i="24" s="1"/>
  <c r="X1369" i="24" s="1"/>
  <c r="X1370" i="24" s="1"/>
  <c r="X1371" i="24" s="1"/>
  <c r="X1372" i="24" s="1"/>
  <c r="X1373" i="24" s="1"/>
  <c r="X1374" i="24" s="1"/>
  <c r="X1375" i="24" s="1"/>
  <c r="X1376" i="24" s="1"/>
  <c r="X1377" i="24" s="1"/>
  <c r="X1378" i="24" s="1"/>
  <c r="X1379" i="24" s="1"/>
  <c r="X1380" i="24" s="1"/>
  <c r="X1381" i="24" s="1"/>
  <c r="X1382" i="24" s="1"/>
  <c r="X1383" i="24" s="1"/>
  <c r="X1384" i="24" s="1"/>
  <c r="X1385" i="24" s="1"/>
  <c r="X1386" i="24" s="1"/>
  <c r="X1387" i="24" s="1"/>
  <c r="X1388" i="24" s="1"/>
  <c r="X1389" i="24" s="1"/>
  <c r="X1390" i="24" s="1"/>
  <c r="X1391" i="24" s="1"/>
  <c r="X1392" i="24" s="1"/>
  <c r="X1393" i="24" s="1"/>
  <c r="X1394" i="24" s="1"/>
  <c r="X1395" i="24" s="1"/>
  <c r="X1396" i="24" s="1"/>
  <c r="X1397" i="24" s="1"/>
  <c r="X1398" i="24" s="1"/>
  <c r="X1399" i="24" s="1"/>
  <c r="X1400" i="24" s="1"/>
  <c r="X1401" i="24" s="1"/>
  <c r="X1402" i="24" s="1"/>
  <c r="X1403" i="24" s="1"/>
  <c r="X1404" i="24" s="1"/>
  <c r="X1405" i="24" s="1"/>
  <c r="X1406" i="24" s="1"/>
  <c r="X1407" i="24" s="1"/>
  <c r="X1408" i="24" s="1"/>
  <c r="X1409" i="24" s="1"/>
  <c r="X1410" i="24" s="1"/>
  <c r="X1411" i="24" s="1"/>
  <c r="X1412" i="24" s="1"/>
  <c r="X1413" i="24" s="1"/>
  <c r="X1414" i="24" s="1"/>
  <c r="X1415" i="24" s="1"/>
  <c r="X1416" i="24" s="1"/>
  <c r="X1417" i="24" s="1"/>
  <c r="X1418" i="24" s="1"/>
  <c r="X1419" i="24" s="1"/>
  <c r="X1420" i="24" s="1"/>
  <c r="X1421" i="24" s="1"/>
  <c r="X1422" i="24" s="1"/>
  <c r="X1423" i="24" s="1"/>
  <c r="X1424" i="24" s="1"/>
  <c r="X1425" i="24" s="1"/>
  <c r="X1426" i="24" s="1"/>
  <c r="X1427" i="24" s="1"/>
  <c r="X1428" i="24" s="1"/>
  <c r="X1429" i="24" s="1"/>
  <c r="X1430" i="24" s="1"/>
  <c r="X1431" i="24" s="1"/>
  <c r="X1432" i="24" s="1"/>
  <c r="X1433" i="24" s="1"/>
  <c r="X1434" i="24" s="1"/>
  <c r="X1435" i="24" s="1"/>
  <c r="X1436" i="24" s="1"/>
  <c r="X1437" i="24" s="1"/>
  <c r="X1438" i="24" s="1"/>
  <c r="X1439" i="24" s="1"/>
  <c r="X1440" i="24" s="1"/>
  <c r="X1441" i="24" s="1"/>
  <c r="X1442" i="24" s="1"/>
  <c r="X1443" i="24" s="1"/>
  <c r="X1444" i="24" s="1"/>
  <c r="X1445" i="24" s="1"/>
  <c r="X1446" i="24" s="1"/>
  <c r="X1447" i="24" s="1"/>
  <c r="X1448" i="24" s="1"/>
  <c r="X1449" i="24" s="1"/>
  <c r="X1450" i="24" s="1"/>
  <c r="X1451" i="24" s="1"/>
  <c r="X1452" i="24" s="1"/>
  <c r="X1453" i="24" s="1"/>
  <c r="X1454" i="24" s="1"/>
  <c r="X1455" i="24" s="1"/>
  <c r="X1456" i="24" s="1"/>
  <c r="X1457" i="24" s="1"/>
  <c r="X1458" i="24" s="1"/>
  <c r="X1459" i="24" s="1"/>
  <c r="X1460" i="24" s="1"/>
  <c r="X1461" i="24" s="1"/>
  <c r="X1462" i="24" s="1"/>
  <c r="X1463" i="24" s="1"/>
  <c r="X1464" i="24" s="1"/>
  <c r="X1465" i="24" s="1"/>
  <c r="X1466" i="24" s="1"/>
  <c r="X1467" i="24" s="1"/>
  <c r="X1468" i="24" s="1"/>
  <c r="X1469" i="24" s="1"/>
  <c r="X1470" i="24" s="1"/>
  <c r="X1471" i="24" s="1"/>
  <c r="X1472" i="24" s="1"/>
  <c r="X1473" i="24" s="1"/>
  <c r="X1474" i="24" s="1"/>
  <c r="X1475" i="24" s="1"/>
  <c r="X1476" i="24" s="1"/>
  <c r="X1477" i="24" s="1"/>
  <c r="X1478" i="24" s="1"/>
  <c r="X1479" i="24" s="1"/>
  <c r="X1480" i="24" s="1"/>
  <c r="X1481" i="24" s="1"/>
  <c r="X1482" i="24" s="1"/>
  <c r="X1483" i="24" s="1"/>
  <c r="X1484" i="24" s="1"/>
  <c r="X1485" i="24" s="1"/>
  <c r="X1486" i="24" s="1"/>
  <c r="X1487" i="24" s="1"/>
  <c r="X1488" i="24" s="1"/>
  <c r="X1489" i="24" s="1"/>
  <c r="X1490" i="24" s="1"/>
  <c r="X1491" i="24" s="1"/>
  <c r="X1492" i="24" s="1"/>
  <c r="X1493" i="24" s="1"/>
  <c r="X1494" i="24" s="1"/>
  <c r="X1495" i="24" s="1"/>
  <c r="X1496" i="24" s="1"/>
  <c r="X1497" i="24" s="1"/>
  <c r="X1498" i="24" s="1"/>
  <c r="X1499" i="24" s="1"/>
  <c r="X1500" i="24" s="1"/>
  <c r="X1501" i="24" s="1"/>
  <c r="X1502" i="24" s="1"/>
  <c r="X1503" i="24" s="1"/>
  <c r="X1504" i="24" s="1"/>
  <c r="X1505" i="24" s="1"/>
  <c r="X1506" i="24" s="1"/>
  <c r="X1507" i="24" s="1"/>
  <c r="X1508" i="24" s="1"/>
  <c r="X1509" i="24" s="1"/>
  <c r="X1510" i="24" s="1"/>
  <c r="X1511" i="24" s="1"/>
  <c r="X1512" i="24" s="1"/>
  <c r="X1513" i="24" s="1"/>
  <c r="X1514" i="24" s="1"/>
  <c r="X1515" i="24" s="1"/>
  <c r="X1516" i="24" s="1"/>
  <c r="X1517" i="24" s="1"/>
  <c r="X1518" i="24" s="1"/>
  <c r="X1519" i="24" s="1"/>
  <c r="X1520" i="24" s="1"/>
  <c r="X1521" i="24" s="1"/>
  <c r="X1522" i="24" s="1"/>
  <c r="X1523" i="24" s="1"/>
  <c r="X1524" i="24" s="1"/>
  <c r="X1525" i="24" s="1"/>
  <c r="X1526" i="24" s="1"/>
  <c r="X1527" i="24" s="1"/>
  <c r="X1528" i="24" s="1"/>
  <c r="X1529" i="24" s="1"/>
  <c r="X1530" i="24" s="1"/>
  <c r="X1531" i="24" s="1"/>
  <c r="X1532" i="24" s="1"/>
  <c r="X1533" i="24" s="1"/>
  <c r="X1534" i="24" s="1"/>
  <c r="X1535" i="24" s="1"/>
  <c r="X1536" i="24" s="1"/>
  <c r="X1537" i="24" s="1"/>
  <c r="X1538" i="24" s="1"/>
  <c r="X1539" i="24" s="1"/>
  <c r="X1540" i="24" s="1"/>
  <c r="X1541" i="24" s="1"/>
  <c r="X1542" i="24" s="1"/>
  <c r="X1543" i="24" s="1"/>
  <c r="X1544" i="24" s="1"/>
  <c r="X1545" i="24" s="1"/>
  <c r="X1546" i="24" s="1"/>
  <c r="X1547" i="24" s="1"/>
  <c r="X1548" i="24" s="1"/>
  <c r="X1549" i="24" s="1"/>
  <c r="X1550" i="24" s="1"/>
  <c r="X1551" i="24" s="1"/>
  <c r="X1552" i="24" s="1"/>
  <c r="X1553" i="24" s="1"/>
  <c r="X1554" i="24" s="1"/>
  <c r="X1555" i="24" s="1"/>
  <c r="X1556" i="24" s="1"/>
  <c r="X1557" i="24" s="1"/>
  <c r="X1558" i="24" s="1"/>
  <c r="X1559" i="24" s="1"/>
  <c r="X1560" i="24" s="1"/>
  <c r="X1561" i="24" s="1"/>
  <c r="X1562" i="24" s="1"/>
  <c r="X1563" i="24" s="1"/>
  <c r="X1564" i="24" s="1"/>
  <c r="X1565" i="24" s="1"/>
  <c r="X1566" i="24" s="1"/>
  <c r="X1567" i="24" s="1"/>
  <c r="X1568" i="24" s="1"/>
  <c r="X1569" i="24" s="1"/>
  <c r="X1570" i="24" s="1"/>
  <c r="X1571" i="24" s="1"/>
  <c r="X1572" i="24" s="1"/>
  <c r="X1573" i="24" s="1"/>
  <c r="X1574" i="24" s="1"/>
  <c r="X1575" i="24" s="1"/>
  <c r="X1576" i="24" s="1"/>
  <c r="X1577" i="24" s="1"/>
  <c r="X1578" i="24" s="1"/>
  <c r="X1579" i="24" s="1"/>
  <c r="X1580" i="24" s="1"/>
  <c r="X1581" i="24" s="1"/>
  <c r="X1582" i="24" s="1"/>
  <c r="X1583" i="24" s="1"/>
  <c r="X1584" i="24" s="1"/>
  <c r="X1585" i="24" s="1"/>
  <c r="X1586" i="24" s="1"/>
  <c r="X1587" i="24" s="1"/>
  <c r="X1588" i="24" s="1"/>
  <c r="X1589" i="24" s="1"/>
  <c r="X1590" i="24" s="1"/>
  <c r="X1591" i="24" s="1"/>
  <c r="X1592" i="24" s="1"/>
  <c r="X1593" i="24" s="1"/>
  <c r="X1594" i="24" s="1"/>
  <c r="X1595" i="24" s="1"/>
  <c r="X1596" i="24" s="1"/>
  <c r="X1597" i="24" s="1"/>
  <c r="X1598" i="24" s="1"/>
  <c r="X1599" i="24" s="1"/>
  <c r="X1600" i="24" s="1"/>
  <c r="X1601" i="24" s="1"/>
  <c r="X1602" i="24" s="1"/>
  <c r="X1603" i="24" s="1"/>
  <c r="X1604" i="24" s="1"/>
  <c r="X1605" i="24" s="1"/>
  <c r="X1606" i="24" s="1"/>
  <c r="X1607" i="24" s="1"/>
  <c r="X1608" i="24" s="1"/>
  <c r="X1609" i="24" s="1"/>
  <c r="X1610" i="24" s="1"/>
  <c r="X1611" i="24" s="1"/>
  <c r="X1612" i="24" s="1"/>
  <c r="X1613" i="24" s="1"/>
  <c r="X1614" i="24" s="1"/>
  <c r="X1615" i="24" s="1"/>
  <c r="X1616" i="24" s="1"/>
  <c r="X1617" i="24" s="1"/>
  <c r="X1618" i="24" s="1"/>
  <c r="X1619" i="24" s="1"/>
  <c r="X1620" i="24" s="1"/>
  <c r="X1621" i="24" s="1"/>
  <c r="X1622" i="24" s="1"/>
  <c r="X1623" i="24" s="1"/>
  <c r="X1624" i="24" s="1"/>
  <c r="X1625" i="24" s="1"/>
  <c r="X1626" i="24" s="1"/>
  <c r="X1627" i="24" s="1"/>
  <c r="X1628" i="24" s="1"/>
  <c r="X1629" i="24" s="1"/>
  <c r="X1630" i="24" s="1"/>
  <c r="X1631" i="24" s="1"/>
  <c r="X1632" i="24" s="1"/>
  <c r="X1633" i="24" s="1"/>
  <c r="X1634" i="24" s="1"/>
  <c r="X1635" i="24" s="1"/>
  <c r="X1636" i="24" s="1"/>
  <c r="X1637" i="24" s="1"/>
  <c r="X1638" i="24" s="1"/>
  <c r="X1639" i="24" s="1"/>
  <c r="X1640" i="24" s="1"/>
  <c r="X1641" i="24" s="1"/>
  <c r="X1642" i="24" s="1"/>
  <c r="X1643" i="24" s="1"/>
  <c r="X1644" i="24" s="1"/>
  <c r="X1645" i="24" s="1"/>
  <c r="X1646" i="24" s="1"/>
  <c r="X1647" i="24" s="1"/>
  <c r="X1648" i="24" s="1"/>
  <c r="X1649" i="24" s="1"/>
  <c r="X1650" i="24" s="1"/>
  <c r="X1651" i="24" s="1"/>
  <c r="X1652" i="24" s="1"/>
  <c r="X1653" i="24" s="1"/>
  <c r="X1654" i="24" s="1"/>
  <c r="X1655" i="24" s="1"/>
  <c r="X1656" i="24" s="1"/>
  <c r="X1657" i="24" s="1"/>
  <c r="X1658" i="24" s="1"/>
  <c r="X1659" i="24" s="1"/>
  <c r="X1660" i="24" s="1"/>
  <c r="X1661" i="24" s="1"/>
  <c r="X1662" i="24" s="1"/>
  <c r="X1663" i="24" s="1"/>
  <c r="X1664" i="24" s="1"/>
  <c r="X1665" i="24" s="1"/>
  <c r="X1666" i="24" s="1"/>
  <c r="X1667" i="24" s="1"/>
  <c r="X1668" i="24" s="1"/>
  <c r="X1669" i="24" s="1"/>
  <c r="X1670" i="24" s="1"/>
  <c r="X1671" i="24" s="1"/>
  <c r="X1672" i="24" s="1"/>
  <c r="X1673" i="24" s="1"/>
  <c r="X1674" i="24" s="1"/>
  <c r="X1675" i="24" s="1"/>
  <c r="X1676" i="24" s="1"/>
  <c r="X1677" i="24" s="1"/>
  <c r="X1678" i="24" s="1"/>
  <c r="X1679" i="24" s="1"/>
  <c r="X1680" i="24" s="1"/>
  <c r="X1681" i="24" s="1"/>
  <c r="X1682" i="24" s="1"/>
  <c r="X1683" i="24" s="1"/>
  <c r="X1684" i="24" s="1"/>
  <c r="X1685" i="24" s="1"/>
  <c r="X1686" i="24" s="1"/>
  <c r="X1687" i="24" s="1"/>
  <c r="X1688" i="24" s="1"/>
  <c r="X1689" i="24" s="1"/>
  <c r="X1690" i="24" s="1"/>
  <c r="X1691" i="24" s="1"/>
  <c r="X1692" i="24" s="1"/>
  <c r="X1693" i="24" s="1"/>
  <c r="X1694" i="24" s="1"/>
  <c r="X1695" i="24" s="1"/>
  <c r="X1696" i="24" s="1"/>
  <c r="X1697" i="24" s="1"/>
  <c r="X1698" i="24" s="1"/>
  <c r="X1699" i="24" s="1"/>
  <c r="X1700" i="24" s="1"/>
  <c r="X1701" i="24" s="1"/>
  <c r="X1702" i="24" s="1"/>
  <c r="X1703" i="24" s="1"/>
  <c r="X1704" i="24" s="1"/>
  <c r="X1705" i="24" s="1"/>
  <c r="X1706" i="24" s="1"/>
  <c r="X1707" i="24" s="1"/>
  <c r="X1708" i="24" s="1"/>
  <c r="X1709" i="24" s="1"/>
  <c r="X1710" i="24" s="1"/>
  <c r="X1711" i="24" s="1"/>
  <c r="X1712" i="24" s="1"/>
  <c r="X1713" i="24" s="1"/>
  <c r="X1714" i="24" s="1"/>
  <c r="X1715" i="24" s="1"/>
  <c r="X1716" i="24" s="1"/>
  <c r="X1717" i="24" s="1"/>
  <c r="X1718" i="24" s="1"/>
  <c r="X1719" i="24" s="1"/>
  <c r="X1720" i="24" s="1"/>
  <c r="X1721" i="24" s="1"/>
  <c r="X1722" i="24" s="1"/>
  <c r="X1723" i="24" s="1"/>
  <c r="X1724" i="24" s="1"/>
  <c r="X1725" i="24" s="1"/>
  <c r="X1726" i="24" s="1"/>
  <c r="X1727" i="24" s="1"/>
  <c r="X1728" i="24" s="1"/>
  <c r="X1729" i="24" s="1"/>
  <c r="X1730" i="24" s="1"/>
  <c r="X1731" i="24" s="1"/>
  <c r="X1732" i="24" s="1"/>
  <c r="X1733" i="24" s="1"/>
  <c r="X1734" i="24" s="1"/>
  <c r="X1735" i="24" s="1"/>
  <c r="X1736" i="24" s="1"/>
  <c r="X1737" i="24" s="1"/>
  <c r="X1738" i="24" s="1"/>
  <c r="X1739" i="24" s="1"/>
  <c r="X1740" i="24" s="1"/>
  <c r="X1741" i="24" s="1"/>
  <c r="X1742" i="24" s="1"/>
  <c r="X1743" i="24" s="1"/>
  <c r="X1744" i="24" s="1"/>
  <c r="X1745" i="24" s="1"/>
  <c r="X1746" i="24" s="1"/>
  <c r="X1747" i="24" s="1"/>
  <c r="X1748" i="24" s="1"/>
  <c r="X1749" i="24" s="1"/>
  <c r="X1750" i="24" s="1"/>
  <c r="X1751" i="24" s="1"/>
  <c r="X1752" i="24" s="1"/>
  <c r="X1753" i="24" s="1"/>
  <c r="X1754" i="24" s="1"/>
  <c r="X1755" i="24" s="1"/>
  <c r="X1756" i="24" s="1"/>
  <c r="X1757" i="24" s="1"/>
  <c r="X1758" i="24" s="1"/>
  <c r="X1759" i="24" s="1"/>
  <c r="X1760" i="24" s="1"/>
  <c r="X1761" i="24" s="1"/>
  <c r="X1762" i="24" s="1"/>
  <c r="X1763" i="24" s="1"/>
  <c r="X1764" i="24" s="1"/>
  <c r="X1765" i="24" s="1"/>
  <c r="X1766" i="24" s="1"/>
  <c r="X1767" i="24" s="1"/>
  <c r="X1768" i="24" s="1"/>
  <c r="X1769" i="24" s="1"/>
  <c r="X1770" i="24" s="1"/>
  <c r="X1771" i="24" s="1"/>
  <c r="X1772" i="24" s="1"/>
  <c r="X1773" i="24" s="1"/>
  <c r="X1774" i="24" s="1"/>
  <c r="X1775" i="24" s="1"/>
  <c r="X1776" i="24" s="1"/>
  <c r="X1777" i="24" s="1"/>
  <c r="X1778" i="24" s="1"/>
  <c r="X1779" i="24" s="1"/>
  <c r="X1780" i="24" s="1"/>
  <c r="X1781" i="24" s="1"/>
  <c r="X1782" i="24" s="1"/>
  <c r="X1783" i="24" s="1"/>
  <c r="X1784" i="24" s="1"/>
  <c r="X1785" i="24" s="1"/>
  <c r="X1786" i="24" s="1"/>
  <c r="X1787" i="24" s="1"/>
  <c r="X1788" i="24" s="1"/>
  <c r="X1789" i="24" s="1"/>
  <c r="X1790" i="24" s="1"/>
  <c r="X1791" i="24" s="1"/>
  <c r="X1792" i="24" s="1"/>
  <c r="X1793" i="24" s="1"/>
  <c r="X1794" i="24" s="1"/>
  <c r="X1795" i="24" s="1"/>
  <c r="X1796" i="24" s="1"/>
  <c r="X1797" i="24" s="1"/>
  <c r="X1798" i="24" s="1"/>
  <c r="X1799" i="24" s="1"/>
  <c r="X1800" i="24" s="1"/>
  <c r="X1801" i="24" s="1"/>
  <c r="X1802" i="24" s="1"/>
  <c r="X1803" i="24" s="1"/>
  <c r="X1804" i="24" s="1"/>
  <c r="X1805" i="24" s="1"/>
  <c r="X1806" i="24" s="1"/>
  <c r="X1807" i="24" s="1"/>
  <c r="X1808" i="24" s="1"/>
  <c r="X1809" i="24" s="1"/>
  <c r="X1810" i="24" s="1"/>
  <c r="X1811" i="24" s="1"/>
  <c r="X1812" i="24" s="1"/>
  <c r="X1813" i="24" s="1"/>
  <c r="X1814" i="24" s="1"/>
  <c r="X1815" i="24" s="1"/>
  <c r="X1816" i="24" s="1"/>
  <c r="X1817" i="24" s="1"/>
  <c r="X1818" i="24" s="1"/>
  <c r="X1819" i="24" s="1"/>
  <c r="X1820" i="24" s="1"/>
  <c r="X1821" i="24" s="1"/>
  <c r="X1822" i="24" s="1"/>
  <c r="X1823" i="24" s="1"/>
  <c r="X1824" i="24" s="1"/>
  <c r="X1825" i="24" s="1"/>
  <c r="X1826" i="24" s="1"/>
  <c r="X1827" i="24" s="1"/>
  <c r="W2" i="24"/>
  <c r="W3" i="24" s="1"/>
  <c r="W4" i="24" s="1"/>
  <c r="W5" i="24" s="1"/>
  <c r="W6" i="24" s="1"/>
  <c r="W7" i="24" s="1"/>
  <c r="W8" i="24" s="1"/>
  <c r="W9" i="24" s="1"/>
  <c r="W10" i="24" s="1"/>
  <c r="W11" i="24" s="1"/>
  <c r="W12" i="24" s="1"/>
  <c r="W13" i="24" s="1"/>
  <c r="W14" i="24" s="1"/>
  <c r="W15" i="24" s="1"/>
  <c r="W16" i="24" s="1"/>
  <c r="W17" i="24" s="1"/>
  <c r="W18" i="24" s="1"/>
  <c r="W19" i="24" s="1"/>
  <c r="W20" i="24" s="1"/>
  <c r="W21" i="24" s="1"/>
  <c r="W22" i="24" s="1"/>
  <c r="W23" i="24" s="1"/>
  <c r="W24" i="24" s="1"/>
  <c r="W25" i="24" s="1"/>
  <c r="W26" i="24" s="1"/>
  <c r="W27" i="24" s="1"/>
  <c r="W28" i="24" s="1"/>
  <c r="W29" i="24" s="1"/>
  <c r="W30" i="24" s="1"/>
  <c r="W31" i="24" s="1"/>
  <c r="W32" i="24" s="1"/>
  <c r="W33" i="24" s="1"/>
  <c r="W34" i="24" s="1"/>
  <c r="W35" i="24" s="1"/>
  <c r="W36" i="24" s="1"/>
  <c r="W37" i="24" s="1"/>
  <c r="W38" i="24" s="1"/>
  <c r="W39" i="24" s="1"/>
  <c r="W40" i="24" s="1"/>
  <c r="W41" i="24" s="1"/>
  <c r="W42" i="24" s="1"/>
  <c r="W43" i="24" s="1"/>
  <c r="W44" i="24" s="1"/>
  <c r="W45" i="24" s="1"/>
  <c r="W46" i="24" s="1"/>
  <c r="W47" i="24" s="1"/>
  <c r="W48" i="24" s="1"/>
  <c r="W49" i="24" s="1"/>
  <c r="W50" i="24" s="1"/>
  <c r="W51" i="24" s="1"/>
  <c r="W52" i="24" s="1"/>
  <c r="W53" i="24" s="1"/>
  <c r="W54" i="24" s="1"/>
  <c r="W55" i="24" s="1"/>
  <c r="W56" i="24" s="1"/>
  <c r="W57" i="24" s="1"/>
  <c r="W58" i="24" s="1"/>
  <c r="W59" i="24" s="1"/>
  <c r="W60" i="24" s="1"/>
  <c r="W61" i="24" s="1"/>
  <c r="W62" i="24" s="1"/>
  <c r="W63" i="24" s="1"/>
  <c r="W64" i="24" s="1"/>
  <c r="W65" i="24" s="1"/>
  <c r="W66" i="24" s="1"/>
  <c r="W67" i="24" s="1"/>
  <c r="W68" i="24" s="1"/>
  <c r="W69" i="24" s="1"/>
  <c r="W70" i="24" s="1"/>
  <c r="W71" i="24" s="1"/>
  <c r="W72" i="24" s="1"/>
  <c r="W73" i="24" s="1"/>
  <c r="W74" i="24" s="1"/>
  <c r="W75" i="24" s="1"/>
  <c r="W76" i="24" s="1"/>
  <c r="W77" i="24" s="1"/>
  <c r="W78" i="24" s="1"/>
  <c r="W79" i="24" s="1"/>
  <c r="W80" i="24" s="1"/>
  <c r="W81" i="24" s="1"/>
  <c r="W82" i="24" s="1"/>
  <c r="W83" i="24" s="1"/>
  <c r="W84" i="24" s="1"/>
  <c r="W85" i="24" s="1"/>
  <c r="W86" i="24" s="1"/>
  <c r="W87" i="24" s="1"/>
  <c r="W88" i="24" s="1"/>
  <c r="W89" i="24" s="1"/>
  <c r="W90" i="24" s="1"/>
  <c r="W91" i="24" s="1"/>
  <c r="W92" i="24" s="1"/>
  <c r="W93" i="24" s="1"/>
  <c r="W94" i="24" s="1"/>
  <c r="W95" i="24" s="1"/>
  <c r="W96" i="24" s="1"/>
  <c r="W97" i="24" s="1"/>
  <c r="W98" i="24" s="1"/>
  <c r="W99" i="24" s="1"/>
  <c r="W100" i="24" s="1"/>
  <c r="W101" i="24" s="1"/>
  <c r="W102" i="24" s="1"/>
  <c r="W103" i="24" s="1"/>
  <c r="W104" i="24" s="1"/>
  <c r="W105" i="24" s="1"/>
  <c r="W106" i="24" s="1"/>
  <c r="W107" i="24" s="1"/>
  <c r="W108" i="24" s="1"/>
  <c r="W109" i="24" s="1"/>
  <c r="W110" i="24" s="1"/>
  <c r="W111" i="24" s="1"/>
  <c r="W112" i="24" s="1"/>
  <c r="W113" i="24" s="1"/>
  <c r="W114" i="24" s="1"/>
  <c r="W115" i="24" s="1"/>
  <c r="W116" i="24" s="1"/>
  <c r="W117" i="24" s="1"/>
  <c r="W118" i="24" s="1"/>
  <c r="W119" i="24" s="1"/>
  <c r="W120" i="24" s="1"/>
  <c r="W121" i="24" s="1"/>
  <c r="W122" i="24" s="1"/>
  <c r="W123" i="24" s="1"/>
  <c r="W124" i="24" s="1"/>
  <c r="W125" i="24" s="1"/>
  <c r="W126" i="24" s="1"/>
  <c r="W127" i="24" s="1"/>
  <c r="W128" i="24" s="1"/>
  <c r="W129" i="24" s="1"/>
  <c r="W130" i="24" s="1"/>
  <c r="W131" i="24" s="1"/>
  <c r="W132" i="24" s="1"/>
  <c r="W133" i="24" s="1"/>
  <c r="W134" i="24" s="1"/>
  <c r="W135" i="24" s="1"/>
  <c r="W136" i="24" s="1"/>
  <c r="W137" i="24" s="1"/>
  <c r="W138" i="24" s="1"/>
  <c r="W139" i="24" s="1"/>
  <c r="W140" i="24" s="1"/>
  <c r="W141" i="24" s="1"/>
  <c r="W142" i="24" s="1"/>
  <c r="W143" i="24" s="1"/>
  <c r="W144" i="24" s="1"/>
  <c r="W145" i="24" s="1"/>
  <c r="W146" i="24" s="1"/>
  <c r="W147" i="24" s="1"/>
  <c r="W148" i="24" s="1"/>
  <c r="W149" i="24" s="1"/>
  <c r="W150" i="24" s="1"/>
  <c r="W151" i="24" s="1"/>
  <c r="W152" i="24" s="1"/>
  <c r="W153" i="24" s="1"/>
  <c r="W154" i="24" s="1"/>
  <c r="W155" i="24" s="1"/>
  <c r="W156" i="24" s="1"/>
  <c r="W157" i="24" s="1"/>
  <c r="W158" i="24" s="1"/>
  <c r="W159" i="24" s="1"/>
  <c r="W160" i="24" s="1"/>
  <c r="W161" i="24" s="1"/>
  <c r="W162" i="24" s="1"/>
  <c r="W163" i="24" s="1"/>
  <c r="W164" i="24" s="1"/>
  <c r="W165" i="24" s="1"/>
  <c r="W166" i="24" s="1"/>
  <c r="W167" i="24" s="1"/>
  <c r="W168" i="24" s="1"/>
  <c r="W169" i="24" s="1"/>
  <c r="W170" i="24" s="1"/>
  <c r="W171" i="24" s="1"/>
  <c r="W172" i="24" s="1"/>
  <c r="W173" i="24" s="1"/>
  <c r="W174" i="24" s="1"/>
  <c r="W175" i="24" s="1"/>
  <c r="W176" i="24" s="1"/>
  <c r="W177" i="24" s="1"/>
  <c r="W178" i="24" s="1"/>
  <c r="W179" i="24" s="1"/>
  <c r="W180" i="24" s="1"/>
  <c r="W181" i="24" s="1"/>
  <c r="W182" i="24" s="1"/>
  <c r="W183" i="24" s="1"/>
  <c r="W184" i="24" s="1"/>
  <c r="W185" i="24" s="1"/>
  <c r="W186" i="24" s="1"/>
  <c r="W187" i="24" s="1"/>
  <c r="W188" i="24" s="1"/>
  <c r="W189" i="24" s="1"/>
  <c r="W190" i="24" s="1"/>
  <c r="W191" i="24" s="1"/>
  <c r="W192" i="24" s="1"/>
  <c r="W193" i="24" s="1"/>
  <c r="W194" i="24" s="1"/>
  <c r="W195" i="24" s="1"/>
  <c r="W196" i="24" s="1"/>
  <c r="W197" i="24" s="1"/>
  <c r="W198" i="24" s="1"/>
  <c r="W199" i="24" s="1"/>
  <c r="W200" i="24" s="1"/>
  <c r="W201" i="24" s="1"/>
  <c r="W202" i="24" s="1"/>
  <c r="W203" i="24" s="1"/>
  <c r="W204" i="24" s="1"/>
  <c r="W205" i="24" s="1"/>
  <c r="W206" i="24" s="1"/>
  <c r="W207" i="24" s="1"/>
  <c r="W208" i="24" s="1"/>
  <c r="W209" i="24" s="1"/>
  <c r="W210" i="24" s="1"/>
  <c r="W211" i="24" s="1"/>
  <c r="W212" i="24" s="1"/>
  <c r="W213" i="24" s="1"/>
  <c r="W214" i="24" s="1"/>
  <c r="W215" i="24" s="1"/>
  <c r="W216" i="24" s="1"/>
  <c r="W217" i="24" s="1"/>
  <c r="W218" i="24" s="1"/>
  <c r="W219" i="24" s="1"/>
  <c r="W220" i="24" s="1"/>
  <c r="W221" i="24" s="1"/>
  <c r="W222" i="24" s="1"/>
  <c r="W223" i="24" s="1"/>
  <c r="W224" i="24" s="1"/>
  <c r="W225" i="24" s="1"/>
  <c r="W226" i="24" s="1"/>
  <c r="W227" i="24" s="1"/>
  <c r="W228" i="24" s="1"/>
  <c r="W229" i="24" s="1"/>
  <c r="W230" i="24" s="1"/>
  <c r="W231" i="24" s="1"/>
  <c r="W232" i="24" s="1"/>
  <c r="W233" i="24" s="1"/>
  <c r="W234" i="24" s="1"/>
  <c r="W235" i="24" s="1"/>
  <c r="W236" i="24" s="1"/>
  <c r="W237" i="24" s="1"/>
  <c r="W238" i="24" s="1"/>
  <c r="W239" i="24" s="1"/>
  <c r="W240" i="24" s="1"/>
  <c r="W241" i="24" s="1"/>
  <c r="W242" i="24" s="1"/>
  <c r="W243" i="24" s="1"/>
  <c r="W244" i="24" s="1"/>
  <c r="W245" i="24" s="1"/>
  <c r="W246" i="24" s="1"/>
  <c r="W247" i="24" s="1"/>
  <c r="W248" i="24" s="1"/>
  <c r="W249" i="24" s="1"/>
  <c r="W250" i="24" s="1"/>
  <c r="W251" i="24" s="1"/>
  <c r="W252" i="24" s="1"/>
  <c r="W253" i="24" s="1"/>
  <c r="W254" i="24" s="1"/>
  <c r="W255" i="24" s="1"/>
  <c r="W256" i="24" s="1"/>
  <c r="W257" i="24" s="1"/>
  <c r="W258" i="24" s="1"/>
  <c r="W259" i="24" s="1"/>
  <c r="W260" i="24" s="1"/>
  <c r="W261" i="24" s="1"/>
  <c r="W262" i="24" s="1"/>
  <c r="W263" i="24" s="1"/>
  <c r="W264" i="24" s="1"/>
  <c r="W265" i="24" s="1"/>
  <c r="W266" i="24" s="1"/>
  <c r="W267" i="24" s="1"/>
  <c r="W268" i="24" s="1"/>
  <c r="W269" i="24" s="1"/>
  <c r="W270" i="24" s="1"/>
  <c r="W271" i="24" s="1"/>
  <c r="W272" i="24" s="1"/>
  <c r="W273" i="24" s="1"/>
  <c r="W274" i="24" s="1"/>
  <c r="W275" i="24" s="1"/>
  <c r="W276" i="24" s="1"/>
  <c r="W277" i="24" s="1"/>
  <c r="W278" i="24" s="1"/>
  <c r="W279" i="24" s="1"/>
  <c r="W280" i="24" s="1"/>
  <c r="W281" i="24" s="1"/>
  <c r="W282" i="24" s="1"/>
  <c r="W283" i="24" s="1"/>
  <c r="W284" i="24" s="1"/>
  <c r="W285" i="24" s="1"/>
  <c r="W286" i="24" s="1"/>
  <c r="W287" i="24" s="1"/>
  <c r="W288" i="24" s="1"/>
  <c r="W289" i="24" s="1"/>
  <c r="W290" i="24" s="1"/>
  <c r="W291" i="24" s="1"/>
  <c r="W292" i="24" s="1"/>
  <c r="W293" i="24" s="1"/>
  <c r="W294" i="24" s="1"/>
  <c r="W295" i="24" s="1"/>
  <c r="W296" i="24" s="1"/>
  <c r="W297" i="24" s="1"/>
  <c r="W298" i="24" s="1"/>
  <c r="W299" i="24" s="1"/>
  <c r="W300" i="24" s="1"/>
  <c r="W301" i="24" s="1"/>
  <c r="W302" i="24" s="1"/>
  <c r="W303" i="24" s="1"/>
  <c r="W304" i="24" s="1"/>
  <c r="W305" i="24" s="1"/>
  <c r="W306" i="24" s="1"/>
  <c r="W307" i="24" s="1"/>
  <c r="W308" i="24" s="1"/>
  <c r="W309" i="24" s="1"/>
  <c r="W310" i="24" s="1"/>
  <c r="W311" i="24" s="1"/>
  <c r="W312" i="24" s="1"/>
  <c r="W313" i="24" s="1"/>
  <c r="W314" i="24" s="1"/>
  <c r="W315" i="24" s="1"/>
  <c r="W316" i="24" s="1"/>
  <c r="W317" i="24" s="1"/>
  <c r="W318" i="24" s="1"/>
  <c r="W319" i="24" s="1"/>
  <c r="W320" i="24" s="1"/>
  <c r="W321" i="24" s="1"/>
  <c r="W322" i="24" s="1"/>
  <c r="W323" i="24" s="1"/>
  <c r="W324" i="24" s="1"/>
  <c r="W325" i="24" s="1"/>
  <c r="W326" i="24" s="1"/>
  <c r="W327" i="24" s="1"/>
  <c r="W328" i="24" s="1"/>
  <c r="W329" i="24" s="1"/>
  <c r="W330" i="24" s="1"/>
  <c r="W331" i="24" s="1"/>
  <c r="W332" i="24" s="1"/>
  <c r="W333" i="24" s="1"/>
  <c r="W334" i="24" s="1"/>
  <c r="W335" i="24" s="1"/>
  <c r="W336" i="24" s="1"/>
  <c r="W337" i="24" s="1"/>
  <c r="W338" i="24" s="1"/>
  <c r="W339" i="24" s="1"/>
  <c r="W340" i="24" s="1"/>
  <c r="W341" i="24" s="1"/>
  <c r="W342" i="24" s="1"/>
  <c r="W343" i="24" s="1"/>
  <c r="W344" i="24" s="1"/>
  <c r="W345" i="24" s="1"/>
  <c r="W346" i="24" s="1"/>
  <c r="W347" i="24" s="1"/>
  <c r="W348" i="24" s="1"/>
  <c r="W349" i="24" s="1"/>
  <c r="W350" i="24" s="1"/>
  <c r="W351" i="24" s="1"/>
  <c r="W352" i="24" s="1"/>
  <c r="W353" i="24" s="1"/>
  <c r="W354" i="24" s="1"/>
  <c r="W355" i="24" s="1"/>
  <c r="W356" i="24" s="1"/>
  <c r="W357" i="24" s="1"/>
  <c r="W358" i="24" s="1"/>
  <c r="W359" i="24" s="1"/>
  <c r="W360" i="24" s="1"/>
  <c r="W361" i="24" s="1"/>
  <c r="W362" i="24" s="1"/>
  <c r="W363" i="24" s="1"/>
  <c r="W364" i="24" s="1"/>
  <c r="W365" i="24" s="1"/>
  <c r="W366" i="24" s="1"/>
  <c r="W367" i="24" s="1"/>
  <c r="W368" i="24" s="1"/>
  <c r="W369" i="24" s="1"/>
  <c r="W370" i="24" s="1"/>
  <c r="W371" i="24" s="1"/>
  <c r="W372" i="24" s="1"/>
  <c r="W373" i="24" s="1"/>
  <c r="W374" i="24" s="1"/>
  <c r="W375" i="24" s="1"/>
  <c r="W376" i="24" s="1"/>
  <c r="W377" i="24" s="1"/>
  <c r="W378" i="24" s="1"/>
  <c r="W379" i="24" s="1"/>
  <c r="W380" i="24" s="1"/>
  <c r="W381" i="24" s="1"/>
  <c r="W382" i="24" s="1"/>
  <c r="W383" i="24" s="1"/>
  <c r="W384" i="24" s="1"/>
  <c r="W385" i="24" s="1"/>
  <c r="W386" i="24" s="1"/>
  <c r="W387" i="24" s="1"/>
  <c r="W388" i="24" s="1"/>
  <c r="W389" i="24" s="1"/>
  <c r="W390" i="24" s="1"/>
  <c r="W391" i="24" s="1"/>
  <c r="W392" i="24" s="1"/>
  <c r="W393" i="24" s="1"/>
  <c r="W394" i="24" s="1"/>
  <c r="W395" i="24" s="1"/>
  <c r="W396" i="24" s="1"/>
  <c r="W397" i="24" s="1"/>
  <c r="W398" i="24" s="1"/>
  <c r="W399" i="24" s="1"/>
  <c r="W400" i="24" s="1"/>
  <c r="W401" i="24" s="1"/>
  <c r="W402" i="24" s="1"/>
  <c r="W403" i="24" s="1"/>
  <c r="W404" i="24" s="1"/>
  <c r="W405" i="24" s="1"/>
  <c r="W406" i="24" s="1"/>
  <c r="W407" i="24" s="1"/>
  <c r="W408" i="24" s="1"/>
  <c r="W409" i="24" s="1"/>
  <c r="W410" i="24" s="1"/>
  <c r="W411" i="24" s="1"/>
  <c r="W412" i="24" s="1"/>
  <c r="W413" i="24" s="1"/>
  <c r="W414" i="24" s="1"/>
  <c r="W415" i="24" s="1"/>
  <c r="W416" i="24" s="1"/>
  <c r="W417" i="24" s="1"/>
  <c r="W418" i="24" s="1"/>
  <c r="W419" i="24" s="1"/>
  <c r="W420" i="24" s="1"/>
  <c r="W421" i="24" s="1"/>
  <c r="W422" i="24" s="1"/>
  <c r="W423" i="24" s="1"/>
  <c r="W424" i="24" s="1"/>
  <c r="W425" i="24" s="1"/>
  <c r="W426" i="24" s="1"/>
  <c r="W427" i="24" s="1"/>
  <c r="W428" i="24" s="1"/>
  <c r="W429" i="24" s="1"/>
  <c r="W430" i="24" s="1"/>
  <c r="W431" i="24" s="1"/>
  <c r="W432" i="24" s="1"/>
  <c r="W433" i="24" s="1"/>
  <c r="W434" i="24" s="1"/>
  <c r="W435" i="24" s="1"/>
  <c r="W436" i="24" s="1"/>
  <c r="W437" i="24" s="1"/>
  <c r="W438" i="24" s="1"/>
  <c r="W439" i="24" s="1"/>
  <c r="W440" i="24" s="1"/>
  <c r="W441" i="24" s="1"/>
  <c r="W442" i="24" s="1"/>
  <c r="W443" i="24" s="1"/>
  <c r="W444" i="24" s="1"/>
  <c r="W445" i="24" s="1"/>
  <c r="W446" i="24" s="1"/>
  <c r="W447" i="24" s="1"/>
  <c r="W448" i="24" s="1"/>
  <c r="W449" i="24" s="1"/>
  <c r="W450" i="24" s="1"/>
  <c r="W451" i="24" s="1"/>
  <c r="W452" i="24" s="1"/>
  <c r="W453" i="24" s="1"/>
  <c r="W454" i="24" s="1"/>
  <c r="W455" i="24" s="1"/>
  <c r="W456" i="24" s="1"/>
  <c r="W457" i="24" s="1"/>
  <c r="W458" i="24" s="1"/>
  <c r="W459" i="24" s="1"/>
  <c r="W460" i="24" s="1"/>
  <c r="W461" i="24" s="1"/>
  <c r="W462" i="24" s="1"/>
  <c r="W463" i="24" s="1"/>
  <c r="W464" i="24" s="1"/>
  <c r="W465" i="24" s="1"/>
  <c r="W466" i="24" s="1"/>
  <c r="W467" i="24" s="1"/>
  <c r="W468" i="24" s="1"/>
  <c r="W469" i="24" s="1"/>
  <c r="W470" i="24" s="1"/>
  <c r="W471" i="24" s="1"/>
  <c r="W472" i="24" s="1"/>
  <c r="W473" i="24" s="1"/>
  <c r="W474" i="24" s="1"/>
  <c r="W475" i="24" s="1"/>
  <c r="W476" i="24" s="1"/>
  <c r="W477" i="24" s="1"/>
  <c r="W478" i="24" s="1"/>
  <c r="W479" i="24" s="1"/>
  <c r="W480" i="24" s="1"/>
  <c r="W481" i="24" s="1"/>
  <c r="W482" i="24" s="1"/>
  <c r="W483" i="24" s="1"/>
  <c r="W484" i="24" s="1"/>
  <c r="W485" i="24" s="1"/>
  <c r="W486" i="24" s="1"/>
  <c r="W487" i="24" s="1"/>
  <c r="W488" i="24" s="1"/>
  <c r="W489" i="24" s="1"/>
  <c r="W490" i="24" s="1"/>
  <c r="W491" i="24" s="1"/>
  <c r="W492" i="24" s="1"/>
  <c r="W493" i="24" s="1"/>
  <c r="W494" i="24" s="1"/>
  <c r="W495" i="24" s="1"/>
  <c r="W496" i="24" s="1"/>
  <c r="W497" i="24" s="1"/>
  <c r="W498" i="24" s="1"/>
  <c r="W499" i="24" s="1"/>
  <c r="W500" i="24" s="1"/>
  <c r="W501" i="24" s="1"/>
  <c r="W502" i="24" s="1"/>
  <c r="W503" i="24" s="1"/>
  <c r="W504" i="24" s="1"/>
  <c r="W505" i="24" s="1"/>
  <c r="W506" i="24" s="1"/>
  <c r="W507" i="24" s="1"/>
  <c r="W508" i="24" s="1"/>
  <c r="W509" i="24" s="1"/>
  <c r="W510" i="24" s="1"/>
  <c r="W511" i="24" s="1"/>
  <c r="W512" i="24" s="1"/>
  <c r="W513" i="24" s="1"/>
  <c r="W514" i="24" s="1"/>
  <c r="W515" i="24" s="1"/>
  <c r="W516" i="24" s="1"/>
  <c r="W517" i="24" s="1"/>
  <c r="W518" i="24" s="1"/>
  <c r="W519" i="24" s="1"/>
  <c r="W520" i="24" s="1"/>
  <c r="W521" i="24" s="1"/>
  <c r="W522" i="24" s="1"/>
  <c r="W523" i="24" s="1"/>
  <c r="W524" i="24" s="1"/>
  <c r="W525" i="24" s="1"/>
  <c r="W526" i="24" s="1"/>
  <c r="W527" i="24" s="1"/>
  <c r="W528" i="24" s="1"/>
  <c r="W529" i="24" s="1"/>
  <c r="W530" i="24" s="1"/>
  <c r="W531" i="24" s="1"/>
  <c r="W532" i="24" s="1"/>
  <c r="W533" i="24" s="1"/>
  <c r="W534" i="24" s="1"/>
  <c r="W535" i="24" s="1"/>
  <c r="W536" i="24" s="1"/>
  <c r="W537" i="24" s="1"/>
  <c r="W538" i="24" s="1"/>
  <c r="W539" i="24" s="1"/>
  <c r="W540" i="24" s="1"/>
  <c r="W541" i="24" s="1"/>
  <c r="W542" i="24" s="1"/>
  <c r="W543" i="24" s="1"/>
  <c r="W544" i="24" s="1"/>
  <c r="W545" i="24" s="1"/>
  <c r="W546" i="24" s="1"/>
  <c r="W547" i="24" s="1"/>
  <c r="W548" i="24" s="1"/>
  <c r="W549" i="24" s="1"/>
  <c r="W550" i="24" s="1"/>
  <c r="W551" i="24" s="1"/>
  <c r="W552" i="24" s="1"/>
  <c r="W553" i="24" s="1"/>
  <c r="W554" i="24" s="1"/>
  <c r="W555" i="24" s="1"/>
  <c r="W556" i="24" s="1"/>
  <c r="W557" i="24" s="1"/>
  <c r="W558" i="24" s="1"/>
  <c r="W559" i="24" s="1"/>
  <c r="W560" i="24" s="1"/>
  <c r="W561" i="24" s="1"/>
  <c r="W562" i="24" s="1"/>
  <c r="W563" i="24" s="1"/>
  <c r="W564" i="24" s="1"/>
  <c r="W565" i="24" s="1"/>
  <c r="W566" i="24" s="1"/>
  <c r="W567" i="24" s="1"/>
  <c r="W568" i="24" s="1"/>
  <c r="W569" i="24" s="1"/>
  <c r="W570" i="24" s="1"/>
  <c r="W571" i="24" s="1"/>
  <c r="W572" i="24" s="1"/>
  <c r="W573" i="24" s="1"/>
  <c r="W574" i="24" s="1"/>
  <c r="W575" i="24" s="1"/>
  <c r="W576" i="24" s="1"/>
  <c r="W577" i="24" s="1"/>
  <c r="W578" i="24" s="1"/>
  <c r="W579" i="24" s="1"/>
  <c r="W580" i="24" s="1"/>
  <c r="W581" i="24" s="1"/>
  <c r="W582" i="24" s="1"/>
  <c r="W583" i="24" s="1"/>
  <c r="W584" i="24" s="1"/>
  <c r="W585" i="24" s="1"/>
  <c r="W586" i="24" s="1"/>
  <c r="W587" i="24" s="1"/>
  <c r="W588" i="24" s="1"/>
  <c r="W589" i="24" s="1"/>
  <c r="W590" i="24" s="1"/>
  <c r="W591" i="24" s="1"/>
  <c r="W592" i="24" s="1"/>
  <c r="W593" i="24" s="1"/>
  <c r="W594" i="24" s="1"/>
  <c r="W595" i="24" s="1"/>
  <c r="W596" i="24" s="1"/>
  <c r="W597" i="24" s="1"/>
  <c r="W598" i="24" s="1"/>
  <c r="W599" i="24" s="1"/>
  <c r="W600" i="24" s="1"/>
  <c r="W601" i="24" s="1"/>
  <c r="W602" i="24" s="1"/>
  <c r="W603" i="24" s="1"/>
  <c r="W604" i="24" s="1"/>
  <c r="W605" i="24" s="1"/>
  <c r="W606" i="24" s="1"/>
  <c r="W607" i="24" s="1"/>
  <c r="W608" i="24" s="1"/>
  <c r="W609" i="24" s="1"/>
  <c r="W610" i="24" s="1"/>
  <c r="W611" i="24" s="1"/>
  <c r="W612" i="24" s="1"/>
  <c r="W613" i="24" s="1"/>
  <c r="W614" i="24" s="1"/>
  <c r="W615" i="24" s="1"/>
  <c r="W616" i="24" s="1"/>
  <c r="W617" i="24" s="1"/>
  <c r="W618" i="24" s="1"/>
  <c r="W619" i="24" s="1"/>
  <c r="W620" i="24" s="1"/>
  <c r="W621" i="24" s="1"/>
  <c r="W622" i="24" s="1"/>
  <c r="W623" i="24" s="1"/>
  <c r="W624" i="24" s="1"/>
  <c r="W625" i="24" s="1"/>
  <c r="W626" i="24" s="1"/>
  <c r="W627" i="24" s="1"/>
  <c r="W628" i="24" s="1"/>
  <c r="W629" i="24" s="1"/>
  <c r="W630" i="24" s="1"/>
  <c r="W631" i="24" s="1"/>
  <c r="W632" i="24" s="1"/>
  <c r="W633" i="24" s="1"/>
  <c r="W634" i="24" s="1"/>
  <c r="W635" i="24" s="1"/>
  <c r="W636" i="24" s="1"/>
  <c r="W637" i="24" s="1"/>
  <c r="W638" i="24" s="1"/>
  <c r="W639" i="24" s="1"/>
  <c r="W640" i="24" s="1"/>
  <c r="W641" i="24" s="1"/>
  <c r="W642" i="24" s="1"/>
  <c r="W643" i="24" s="1"/>
  <c r="W644" i="24" s="1"/>
  <c r="W645" i="24" s="1"/>
  <c r="W646" i="24" s="1"/>
  <c r="W647" i="24" s="1"/>
  <c r="W648" i="24" s="1"/>
  <c r="W649" i="24" s="1"/>
  <c r="W650" i="24" s="1"/>
  <c r="W651" i="24" s="1"/>
  <c r="W652" i="24" s="1"/>
  <c r="W653" i="24" s="1"/>
  <c r="W654" i="24" s="1"/>
  <c r="W655" i="24" s="1"/>
  <c r="W656" i="24" s="1"/>
  <c r="W657" i="24" s="1"/>
  <c r="W658" i="24" s="1"/>
  <c r="W659" i="24" s="1"/>
  <c r="W660" i="24" s="1"/>
  <c r="W661" i="24" s="1"/>
  <c r="W662" i="24" s="1"/>
  <c r="W663" i="24" s="1"/>
  <c r="W664" i="24" s="1"/>
  <c r="W665" i="24" s="1"/>
  <c r="W666" i="24" s="1"/>
  <c r="W667" i="24" s="1"/>
  <c r="W668" i="24" s="1"/>
  <c r="W669" i="24" s="1"/>
  <c r="W670" i="24" s="1"/>
  <c r="W671" i="24" s="1"/>
  <c r="W672" i="24" s="1"/>
  <c r="W673" i="24" s="1"/>
  <c r="W674" i="24" s="1"/>
  <c r="W675" i="24" s="1"/>
  <c r="W676" i="24" s="1"/>
  <c r="W677" i="24" s="1"/>
  <c r="W678" i="24" s="1"/>
  <c r="W679" i="24" s="1"/>
  <c r="W680" i="24" s="1"/>
  <c r="W681" i="24" s="1"/>
  <c r="W682" i="24" s="1"/>
  <c r="W683" i="24" s="1"/>
  <c r="W684" i="24" s="1"/>
  <c r="W685" i="24" s="1"/>
  <c r="W686" i="24" s="1"/>
  <c r="W687" i="24" s="1"/>
  <c r="W688" i="24" s="1"/>
  <c r="W689" i="24" s="1"/>
  <c r="W690" i="24" s="1"/>
  <c r="W691" i="24" s="1"/>
  <c r="W692" i="24" s="1"/>
  <c r="W693" i="24" s="1"/>
  <c r="W694" i="24" s="1"/>
  <c r="W695" i="24" s="1"/>
  <c r="W696" i="24" s="1"/>
  <c r="W697" i="24" s="1"/>
  <c r="W698" i="24" s="1"/>
  <c r="W699" i="24" s="1"/>
  <c r="W700" i="24" s="1"/>
  <c r="W701" i="24" s="1"/>
  <c r="W702" i="24" s="1"/>
  <c r="W703" i="24" s="1"/>
  <c r="W704" i="24" s="1"/>
  <c r="W705" i="24" s="1"/>
  <c r="W706" i="24" s="1"/>
  <c r="W707" i="24" s="1"/>
  <c r="W708" i="24" s="1"/>
  <c r="W709" i="24" s="1"/>
  <c r="W710" i="24" s="1"/>
  <c r="W711" i="24" s="1"/>
  <c r="W712" i="24" s="1"/>
  <c r="W713" i="24" s="1"/>
  <c r="W714" i="24" s="1"/>
  <c r="W715" i="24" s="1"/>
  <c r="W716" i="24" s="1"/>
  <c r="W717" i="24" s="1"/>
  <c r="W718" i="24" s="1"/>
  <c r="W719" i="24" s="1"/>
  <c r="W720" i="24" s="1"/>
  <c r="W721" i="24" s="1"/>
  <c r="W722" i="24" s="1"/>
  <c r="W723" i="24" s="1"/>
  <c r="W724" i="24" s="1"/>
  <c r="W725" i="24" s="1"/>
  <c r="W726" i="24" s="1"/>
  <c r="W727" i="24" s="1"/>
  <c r="W728" i="24" s="1"/>
  <c r="W729" i="24" s="1"/>
  <c r="W730" i="24" s="1"/>
  <c r="W731" i="24" s="1"/>
  <c r="W732" i="24" s="1"/>
  <c r="W733" i="24" s="1"/>
  <c r="W734" i="24" s="1"/>
  <c r="W735" i="24" s="1"/>
  <c r="W736" i="24" s="1"/>
  <c r="W737" i="24" s="1"/>
  <c r="W738" i="24" s="1"/>
  <c r="W739" i="24" s="1"/>
  <c r="W740" i="24" s="1"/>
  <c r="W741" i="24" s="1"/>
  <c r="W742" i="24" s="1"/>
  <c r="W743" i="24" s="1"/>
  <c r="W744" i="24" s="1"/>
  <c r="W745" i="24" s="1"/>
  <c r="W746" i="24" s="1"/>
  <c r="W747" i="24" s="1"/>
  <c r="W748" i="24" s="1"/>
  <c r="W749" i="24" s="1"/>
  <c r="W750" i="24" s="1"/>
  <c r="W751" i="24" s="1"/>
  <c r="W752" i="24" s="1"/>
  <c r="W753" i="24" s="1"/>
  <c r="W754" i="24" s="1"/>
  <c r="W755" i="24" s="1"/>
  <c r="W756" i="24" s="1"/>
  <c r="W757" i="24" s="1"/>
  <c r="W758" i="24" s="1"/>
  <c r="W759" i="24" s="1"/>
  <c r="W760" i="24" s="1"/>
  <c r="W761" i="24" s="1"/>
  <c r="W762" i="24" s="1"/>
  <c r="W763" i="24" s="1"/>
  <c r="W764" i="24" s="1"/>
  <c r="W765" i="24" s="1"/>
  <c r="W766" i="24" s="1"/>
  <c r="W767" i="24" s="1"/>
  <c r="W768" i="24" s="1"/>
  <c r="W769" i="24" s="1"/>
  <c r="W770" i="24" s="1"/>
  <c r="W771" i="24" s="1"/>
  <c r="W772" i="24" s="1"/>
  <c r="W773" i="24" s="1"/>
  <c r="W774" i="24" s="1"/>
  <c r="W775" i="24" s="1"/>
  <c r="W776" i="24" s="1"/>
  <c r="W777" i="24" s="1"/>
  <c r="W778" i="24" s="1"/>
  <c r="W779" i="24" s="1"/>
  <c r="W780" i="24" s="1"/>
  <c r="W781" i="24" s="1"/>
  <c r="W782" i="24" s="1"/>
  <c r="W783" i="24" s="1"/>
  <c r="W784" i="24" s="1"/>
  <c r="W785" i="24" s="1"/>
  <c r="W786" i="24" s="1"/>
  <c r="W787" i="24" s="1"/>
  <c r="W788" i="24" s="1"/>
  <c r="W789" i="24" s="1"/>
  <c r="W790" i="24" s="1"/>
  <c r="W791" i="24" s="1"/>
  <c r="W792" i="24" s="1"/>
  <c r="W793" i="24" s="1"/>
  <c r="W794" i="24" s="1"/>
  <c r="W795" i="24" s="1"/>
  <c r="W796" i="24" s="1"/>
  <c r="W797" i="24" s="1"/>
  <c r="W798" i="24" s="1"/>
  <c r="W799" i="24" s="1"/>
  <c r="W800" i="24" s="1"/>
  <c r="W801" i="24" s="1"/>
  <c r="W802" i="24" s="1"/>
  <c r="W803" i="24" s="1"/>
  <c r="W804" i="24" s="1"/>
  <c r="W805" i="24" s="1"/>
  <c r="W806" i="24" s="1"/>
  <c r="W807" i="24" s="1"/>
  <c r="W808" i="24" s="1"/>
  <c r="W809" i="24" s="1"/>
  <c r="W810" i="24" s="1"/>
  <c r="W811" i="24" s="1"/>
  <c r="W812" i="24" s="1"/>
  <c r="W813" i="24" s="1"/>
  <c r="W814" i="24" s="1"/>
  <c r="W815" i="24" s="1"/>
  <c r="W816" i="24" s="1"/>
  <c r="W817" i="24" s="1"/>
  <c r="W818" i="24" s="1"/>
  <c r="W819" i="24" s="1"/>
  <c r="W820" i="24" s="1"/>
  <c r="W821" i="24" s="1"/>
  <c r="W822" i="24" s="1"/>
  <c r="W823" i="24" s="1"/>
  <c r="W824" i="24" s="1"/>
  <c r="W825" i="24" s="1"/>
  <c r="W826" i="24" s="1"/>
  <c r="W827" i="24" s="1"/>
  <c r="W828" i="24" s="1"/>
  <c r="W829" i="24" s="1"/>
  <c r="W830" i="24" s="1"/>
  <c r="W831" i="24" s="1"/>
  <c r="W832" i="24" s="1"/>
  <c r="W833" i="24" s="1"/>
  <c r="W834" i="24" s="1"/>
  <c r="W835" i="24" s="1"/>
  <c r="W836" i="24" s="1"/>
  <c r="W837" i="24" s="1"/>
  <c r="W838" i="24" s="1"/>
  <c r="W839" i="24" s="1"/>
  <c r="W840" i="24" s="1"/>
  <c r="W841" i="24" s="1"/>
  <c r="W842" i="24" s="1"/>
  <c r="W843" i="24" s="1"/>
  <c r="W844" i="24" s="1"/>
  <c r="W845" i="24" s="1"/>
  <c r="W846" i="24" s="1"/>
  <c r="W847" i="24" s="1"/>
  <c r="W848" i="24" s="1"/>
  <c r="W849" i="24" s="1"/>
  <c r="W850" i="24" s="1"/>
  <c r="W851" i="24" s="1"/>
  <c r="W852" i="24" s="1"/>
  <c r="W853" i="24" s="1"/>
  <c r="W854" i="24" s="1"/>
  <c r="W855" i="24" s="1"/>
  <c r="W856" i="24" s="1"/>
  <c r="W857" i="24" s="1"/>
  <c r="W858" i="24" s="1"/>
  <c r="W859" i="24" s="1"/>
  <c r="W860" i="24" s="1"/>
  <c r="W861" i="24" s="1"/>
  <c r="W862" i="24" s="1"/>
  <c r="W863" i="24" s="1"/>
  <c r="W864" i="24" s="1"/>
  <c r="W865" i="24" s="1"/>
  <c r="W866" i="24" s="1"/>
  <c r="W867" i="24" s="1"/>
  <c r="W868" i="24" s="1"/>
  <c r="W869" i="24" s="1"/>
  <c r="W870" i="24" s="1"/>
  <c r="W871" i="24" s="1"/>
  <c r="W872" i="24" s="1"/>
  <c r="W873" i="24" s="1"/>
  <c r="W874" i="24" s="1"/>
  <c r="W875" i="24" s="1"/>
  <c r="W876" i="24" s="1"/>
  <c r="W877" i="24" s="1"/>
  <c r="W878" i="24" s="1"/>
  <c r="W879" i="24" s="1"/>
  <c r="W880" i="24" s="1"/>
  <c r="W881" i="24" s="1"/>
  <c r="W882" i="24" s="1"/>
  <c r="W883" i="24" s="1"/>
  <c r="W884" i="24" s="1"/>
  <c r="W885" i="24" s="1"/>
  <c r="W886" i="24" s="1"/>
  <c r="W887" i="24" s="1"/>
  <c r="W888" i="24" s="1"/>
  <c r="W889" i="24" s="1"/>
  <c r="W890" i="24" s="1"/>
  <c r="W891" i="24" s="1"/>
  <c r="W892" i="24" s="1"/>
  <c r="W893" i="24" s="1"/>
  <c r="W894" i="24" s="1"/>
  <c r="W895" i="24" s="1"/>
  <c r="W896" i="24" s="1"/>
  <c r="W897" i="24" s="1"/>
  <c r="W898" i="24" s="1"/>
  <c r="W899" i="24" s="1"/>
  <c r="W900" i="24" s="1"/>
  <c r="W901" i="24" s="1"/>
  <c r="W902" i="24" s="1"/>
  <c r="W903" i="24" s="1"/>
  <c r="W904" i="24" s="1"/>
  <c r="W905" i="24" s="1"/>
  <c r="W906" i="24" s="1"/>
  <c r="W907" i="24" s="1"/>
  <c r="W908" i="24" s="1"/>
  <c r="W909" i="24" s="1"/>
  <c r="W910" i="24" s="1"/>
  <c r="W911" i="24" s="1"/>
  <c r="W912" i="24" s="1"/>
  <c r="W913" i="24" s="1"/>
  <c r="W914" i="24" s="1"/>
  <c r="W915" i="24" s="1"/>
  <c r="W916" i="24" s="1"/>
  <c r="W917" i="24" s="1"/>
  <c r="W918" i="24" s="1"/>
  <c r="W919" i="24" s="1"/>
  <c r="W920" i="24" s="1"/>
  <c r="W921" i="24" s="1"/>
  <c r="W922" i="24" s="1"/>
  <c r="W923" i="24" s="1"/>
  <c r="W924" i="24" s="1"/>
  <c r="W925" i="24" s="1"/>
  <c r="W926" i="24" s="1"/>
  <c r="W927" i="24" s="1"/>
  <c r="W928" i="24" s="1"/>
  <c r="W929" i="24" s="1"/>
  <c r="W930" i="24" s="1"/>
  <c r="W931" i="24" s="1"/>
  <c r="W932" i="24" s="1"/>
  <c r="W933" i="24" s="1"/>
  <c r="W934" i="24" s="1"/>
  <c r="W935" i="24" s="1"/>
  <c r="W936" i="24" s="1"/>
  <c r="W937" i="24" s="1"/>
  <c r="W938" i="24" s="1"/>
  <c r="W939" i="24" s="1"/>
  <c r="W940" i="24" s="1"/>
  <c r="W941" i="24" s="1"/>
  <c r="W942" i="24" s="1"/>
  <c r="W943" i="24" s="1"/>
  <c r="W944" i="24" s="1"/>
  <c r="W945" i="24" s="1"/>
  <c r="W946" i="24" s="1"/>
  <c r="W947" i="24" s="1"/>
  <c r="W948" i="24" s="1"/>
  <c r="W949" i="24" s="1"/>
  <c r="W950" i="24" s="1"/>
  <c r="W951" i="24" s="1"/>
  <c r="W952" i="24" s="1"/>
  <c r="W953" i="24" s="1"/>
  <c r="W954" i="24" s="1"/>
  <c r="W955" i="24" s="1"/>
  <c r="W956" i="24" s="1"/>
  <c r="W957" i="24" s="1"/>
  <c r="W958" i="24" s="1"/>
  <c r="W959" i="24" s="1"/>
  <c r="W960" i="24" s="1"/>
  <c r="W961" i="24" s="1"/>
  <c r="W962" i="24" s="1"/>
  <c r="W963" i="24" s="1"/>
  <c r="W964" i="24" s="1"/>
  <c r="W965" i="24" s="1"/>
  <c r="W966" i="24" s="1"/>
  <c r="W967" i="24" s="1"/>
  <c r="W968" i="24" s="1"/>
  <c r="W969" i="24" s="1"/>
  <c r="W970" i="24" s="1"/>
  <c r="W971" i="24" s="1"/>
  <c r="W972" i="24" s="1"/>
  <c r="W973" i="24" s="1"/>
  <c r="W974" i="24" s="1"/>
  <c r="W975" i="24" s="1"/>
  <c r="W976" i="24" s="1"/>
  <c r="W977" i="24" s="1"/>
  <c r="W978" i="24" s="1"/>
  <c r="W979" i="24" s="1"/>
  <c r="W980" i="24" s="1"/>
  <c r="W981" i="24" s="1"/>
  <c r="W982" i="24" s="1"/>
  <c r="W983" i="24" s="1"/>
  <c r="W984" i="24" s="1"/>
  <c r="W985" i="24" s="1"/>
  <c r="W986" i="24" s="1"/>
  <c r="W987" i="24" s="1"/>
  <c r="W988" i="24" s="1"/>
  <c r="W989" i="24" s="1"/>
  <c r="W990" i="24" s="1"/>
  <c r="W991" i="24" s="1"/>
  <c r="W992" i="24" s="1"/>
  <c r="W993" i="24" s="1"/>
  <c r="W994" i="24" s="1"/>
  <c r="W995" i="24" s="1"/>
  <c r="W996" i="24" s="1"/>
  <c r="W997" i="24" s="1"/>
  <c r="W998" i="24" s="1"/>
  <c r="W999" i="24" s="1"/>
  <c r="W1000" i="24" s="1"/>
  <c r="W1001" i="24" s="1"/>
  <c r="W1002" i="24" s="1"/>
  <c r="W1003" i="24" s="1"/>
  <c r="W1004" i="24" s="1"/>
  <c r="W1005" i="24" s="1"/>
  <c r="W1006" i="24" s="1"/>
  <c r="W1007" i="24" s="1"/>
  <c r="W1008" i="24" s="1"/>
  <c r="W1009" i="24" s="1"/>
  <c r="W1010" i="24" s="1"/>
  <c r="W1011" i="24" s="1"/>
  <c r="W1012" i="24" s="1"/>
  <c r="W1013" i="24" s="1"/>
  <c r="W1014" i="24" s="1"/>
  <c r="W1015" i="24" s="1"/>
  <c r="W1016" i="24" s="1"/>
  <c r="W1017" i="24" s="1"/>
  <c r="W1018" i="24" s="1"/>
  <c r="W1019" i="24" s="1"/>
  <c r="W1020" i="24" s="1"/>
  <c r="W1021" i="24" s="1"/>
  <c r="W1022" i="24" s="1"/>
  <c r="W1023" i="24" s="1"/>
  <c r="W1024" i="24" s="1"/>
  <c r="W1025" i="24" s="1"/>
  <c r="W1026" i="24" s="1"/>
  <c r="W1027" i="24" s="1"/>
  <c r="W1028" i="24" s="1"/>
  <c r="W1029" i="24" s="1"/>
  <c r="W1030" i="24" s="1"/>
  <c r="W1031" i="24" s="1"/>
  <c r="W1032" i="24" s="1"/>
  <c r="W1033" i="24" s="1"/>
  <c r="W1034" i="24" s="1"/>
  <c r="W1035" i="24" s="1"/>
  <c r="W1036" i="24" s="1"/>
  <c r="W1037" i="24" s="1"/>
  <c r="W1038" i="24" s="1"/>
  <c r="W1039" i="24" s="1"/>
  <c r="W1040" i="24" s="1"/>
  <c r="W1041" i="24" s="1"/>
  <c r="W1042" i="24" s="1"/>
  <c r="W1043" i="24" s="1"/>
  <c r="W1044" i="24" s="1"/>
  <c r="W1045" i="24" s="1"/>
  <c r="W1046" i="24" s="1"/>
  <c r="W1047" i="24" s="1"/>
  <c r="W1048" i="24" s="1"/>
  <c r="W1049" i="24" s="1"/>
  <c r="W1050" i="24" s="1"/>
  <c r="W1051" i="24" s="1"/>
  <c r="W1052" i="24" s="1"/>
  <c r="W1053" i="24" s="1"/>
  <c r="W1054" i="24" s="1"/>
  <c r="W1055" i="24" s="1"/>
  <c r="W1056" i="24" s="1"/>
  <c r="W1057" i="24" s="1"/>
  <c r="W1058" i="24" s="1"/>
  <c r="W1059" i="24" s="1"/>
  <c r="W1060" i="24" s="1"/>
  <c r="W1061" i="24" s="1"/>
  <c r="W1062" i="24" s="1"/>
  <c r="W1063" i="24" s="1"/>
  <c r="W1064" i="24" s="1"/>
  <c r="W1065" i="24" s="1"/>
  <c r="W1066" i="24" s="1"/>
  <c r="W1067" i="24" s="1"/>
  <c r="W1068" i="24" s="1"/>
  <c r="W1069" i="24" s="1"/>
  <c r="W1070" i="24" s="1"/>
  <c r="W1071" i="24" s="1"/>
  <c r="W1072" i="24" s="1"/>
  <c r="W1073" i="24" s="1"/>
  <c r="W1074" i="24" s="1"/>
  <c r="W1075" i="24" s="1"/>
  <c r="W1076" i="24" s="1"/>
  <c r="W1077" i="24" s="1"/>
  <c r="W1078" i="24" s="1"/>
  <c r="W1079" i="24" s="1"/>
  <c r="W1080" i="24" s="1"/>
  <c r="W1081" i="24" s="1"/>
  <c r="W1082" i="24" s="1"/>
  <c r="W1083" i="24" s="1"/>
  <c r="W1084" i="24" s="1"/>
  <c r="W1085" i="24" s="1"/>
  <c r="W1086" i="24" s="1"/>
  <c r="W1087" i="24" s="1"/>
  <c r="W1088" i="24" s="1"/>
  <c r="W1089" i="24" s="1"/>
  <c r="W1090" i="24" s="1"/>
  <c r="W1091" i="24" s="1"/>
  <c r="W1092" i="24" s="1"/>
  <c r="W1093" i="24" s="1"/>
  <c r="W1094" i="24" s="1"/>
  <c r="W1095" i="24" s="1"/>
  <c r="W1096" i="24" s="1"/>
  <c r="W1097" i="24" s="1"/>
  <c r="W1098" i="24" s="1"/>
  <c r="W1099" i="24" s="1"/>
  <c r="W1100" i="24" s="1"/>
  <c r="W1101" i="24" s="1"/>
  <c r="W1102" i="24" s="1"/>
  <c r="W1103" i="24" s="1"/>
  <c r="W1104" i="24" s="1"/>
  <c r="W1105" i="24" s="1"/>
  <c r="W1106" i="24" s="1"/>
  <c r="W1107" i="24" s="1"/>
  <c r="W1108" i="24" s="1"/>
  <c r="W1109" i="24" s="1"/>
  <c r="W1110" i="24" s="1"/>
  <c r="W1111" i="24" s="1"/>
  <c r="W1112" i="24" s="1"/>
  <c r="W1113" i="24" s="1"/>
  <c r="W1114" i="24" s="1"/>
  <c r="W1115" i="24" s="1"/>
  <c r="W1116" i="24" s="1"/>
  <c r="W1117" i="24" s="1"/>
  <c r="W1118" i="24" s="1"/>
  <c r="W1119" i="24" s="1"/>
  <c r="W1120" i="24" s="1"/>
  <c r="W1121" i="24" s="1"/>
  <c r="W1122" i="24" s="1"/>
  <c r="W1123" i="24" s="1"/>
  <c r="W1124" i="24" s="1"/>
  <c r="W1125" i="24" s="1"/>
  <c r="W1126" i="24" s="1"/>
  <c r="W1127" i="24" s="1"/>
  <c r="W1128" i="24" s="1"/>
  <c r="W1129" i="24" s="1"/>
  <c r="W1130" i="24" s="1"/>
  <c r="W1131" i="24" s="1"/>
  <c r="W1132" i="24" s="1"/>
  <c r="W1133" i="24" s="1"/>
  <c r="W1134" i="24" s="1"/>
  <c r="W1135" i="24" s="1"/>
  <c r="W1136" i="24" s="1"/>
  <c r="W1137" i="24" s="1"/>
  <c r="W1138" i="24" s="1"/>
  <c r="W1139" i="24" s="1"/>
  <c r="W1140" i="24" s="1"/>
  <c r="W1141" i="24" s="1"/>
  <c r="W1142" i="24" s="1"/>
  <c r="W1143" i="24" s="1"/>
  <c r="W1144" i="24" s="1"/>
  <c r="W1145" i="24" s="1"/>
  <c r="W1146" i="24" s="1"/>
  <c r="W1147" i="24" s="1"/>
  <c r="W1148" i="24" s="1"/>
  <c r="W1149" i="24" s="1"/>
  <c r="W1150" i="24" s="1"/>
  <c r="W1151" i="24" s="1"/>
  <c r="W1152" i="24" s="1"/>
  <c r="W1153" i="24" s="1"/>
  <c r="W1154" i="24" s="1"/>
  <c r="W1155" i="24" s="1"/>
  <c r="W1156" i="24" s="1"/>
  <c r="W1157" i="24" s="1"/>
  <c r="W1158" i="24" s="1"/>
  <c r="W1159" i="24" s="1"/>
  <c r="W1160" i="24" s="1"/>
  <c r="W1161" i="24" s="1"/>
  <c r="W1162" i="24" s="1"/>
  <c r="W1163" i="24" s="1"/>
  <c r="W1164" i="24" s="1"/>
  <c r="W1165" i="24" s="1"/>
  <c r="W1166" i="24" s="1"/>
  <c r="W1167" i="24" s="1"/>
  <c r="W1168" i="24" s="1"/>
  <c r="W1169" i="24" s="1"/>
  <c r="W1170" i="24" s="1"/>
  <c r="W1171" i="24" s="1"/>
  <c r="W1172" i="24" s="1"/>
  <c r="W1173" i="24" s="1"/>
  <c r="W1174" i="24" s="1"/>
  <c r="W1175" i="24" s="1"/>
  <c r="W1176" i="24" s="1"/>
  <c r="W1177" i="24" s="1"/>
  <c r="W1178" i="24" s="1"/>
  <c r="W1179" i="24" s="1"/>
  <c r="W1180" i="24" s="1"/>
  <c r="W1181" i="24" s="1"/>
  <c r="W1182" i="24" s="1"/>
  <c r="W1183" i="24" s="1"/>
  <c r="W1184" i="24" s="1"/>
  <c r="W1185" i="24" s="1"/>
  <c r="W1186" i="24" s="1"/>
  <c r="W1187" i="24" s="1"/>
  <c r="W1188" i="24" s="1"/>
  <c r="W1189" i="24" s="1"/>
  <c r="W1190" i="24" s="1"/>
  <c r="W1191" i="24" s="1"/>
  <c r="W1192" i="24" s="1"/>
  <c r="W1193" i="24" s="1"/>
  <c r="W1194" i="24" s="1"/>
  <c r="W1195" i="24" s="1"/>
  <c r="W1196" i="24" s="1"/>
  <c r="W1197" i="24" s="1"/>
  <c r="W1198" i="24" s="1"/>
  <c r="W1199" i="24" s="1"/>
  <c r="W1200" i="24" s="1"/>
  <c r="W1201" i="24" s="1"/>
  <c r="W1202" i="24" s="1"/>
  <c r="W1203" i="24" s="1"/>
  <c r="W1204" i="24" s="1"/>
  <c r="W1205" i="24" s="1"/>
  <c r="W1206" i="24" s="1"/>
  <c r="W1207" i="24" s="1"/>
  <c r="W1208" i="24" s="1"/>
  <c r="W1209" i="24" s="1"/>
  <c r="W1210" i="24" s="1"/>
  <c r="W1211" i="24" s="1"/>
  <c r="W1212" i="24" s="1"/>
  <c r="W1213" i="24" s="1"/>
  <c r="W1214" i="24" s="1"/>
  <c r="W1215" i="24" s="1"/>
  <c r="W1216" i="24" s="1"/>
  <c r="W1217" i="24" s="1"/>
  <c r="W1218" i="24" s="1"/>
  <c r="W1219" i="24" s="1"/>
  <c r="W1220" i="24" s="1"/>
  <c r="W1221" i="24" s="1"/>
  <c r="W1222" i="24" s="1"/>
  <c r="W1223" i="24" s="1"/>
  <c r="W1224" i="24" s="1"/>
  <c r="W1225" i="24" s="1"/>
  <c r="W1226" i="24" s="1"/>
  <c r="W1227" i="24" s="1"/>
  <c r="W1228" i="24" s="1"/>
  <c r="W1229" i="24" s="1"/>
  <c r="W1230" i="24" s="1"/>
  <c r="W1231" i="24" s="1"/>
  <c r="W1232" i="24" s="1"/>
  <c r="W1233" i="24" s="1"/>
  <c r="W1234" i="24" s="1"/>
  <c r="W1235" i="24" s="1"/>
  <c r="W1236" i="24" s="1"/>
  <c r="W1237" i="24" s="1"/>
  <c r="W1238" i="24" s="1"/>
  <c r="W1239" i="24" s="1"/>
  <c r="W1240" i="24" s="1"/>
  <c r="W1241" i="24" s="1"/>
  <c r="W1242" i="24" s="1"/>
  <c r="W1243" i="24" s="1"/>
  <c r="W1244" i="24" s="1"/>
  <c r="W1245" i="24" s="1"/>
  <c r="W1246" i="24" s="1"/>
  <c r="W1247" i="24" s="1"/>
  <c r="W1248" i="24" s="1"/>
  <c r="W1249" i="24" s="1"/>
  <c r="W1250" i="24" s="1"/>
  <c r="W1251" i="24" s="1"/>
  <c r="W1252" i="24" s="1"/>
  <c r="W1253" i="24" s="1"/>
  <c r="W1254" i="24" s="1"/>
  <c r="W1255" i="24" s="1"/>
  <c r="W1256" i="24" s="1"/>
  <c r="W1257" i="24" s="1"/>
  <c r="W1258" i="24" s="1"/>
  <c r="W1259" i="24" s="1"/>
  <c r="W1260" i="24" s="1"/>
  <c r="W1261" i="24" s="1"/>
  <c r="W1262" i="24" s="1"/>
  <c r="W1263" i="24" s="1"/>
  <c r="W1264" i="24" s="1"/>
  <c r="W1265" i="24" s="1"/>
  <c r="W1266" i="24" s="1"/>
  <c r="W1267" i="24" s="1"/>
  <c r="W1268" i="24" s="1"/>
  <c r="W1269" i="24" s="1"/>
  <c r="W1270" i="24" s="1"/>
  <c r="W1271" i="24" s="1"/>
  <c r="W1272" i="24" s="1"/>
  <c r="W1273" i="24" s="1"/>
  <c r="W1274" i="24" s="1"/>
  <c r="W1275" i="24" s="1"/>
  <c r="W1276" i="24" s="1"/>
  <c r="W1277" i="24" s="1"/>
  <c r="W1278" i="24" s="1"/>
  <c r="W1279" i="24" s="1"/>
  <c r="W1280" i="24" s="1"/>
  <c r="W1281" i="24" s="1"/>
  <c r="W1282" i="24" s="1"/>
  <c r="W1283" i="24" s="1"/>
  <c r="W1284" i="24" s="1"/>
  <c r="W1285" i="24" s="1"/>
  <c r="W1286" i="24" s="1"/>
  <c r="W1287" i="24" s="1"/>
  <c r="W1288" i="24" s="1"/>
  <c r="W1289" i="24" s="1"/>
  <c r="W1290" i="24" s="1"/>
  <c r="W1291" i="24" s="1"/>
  <c r="W1292" i="24" s="1"/>
  <c r="W1293" i="24" s="1"/>
  <c r="W1294" i="24" s="1"/>
  <c r="W1295" i="24" s="1"/>
  <c r="W1296" i="24" s="1"/>
  <c r="W1297" i="24" s="1"/>
  <c r="W1298" i="24" s="1"/>
  <c r="W1299" i="24" s="1"/>
  <c r="W1300" i="24" s="1"/>
  <c r="W1301" i="24" s="1"/>
  <c r="W1302" i="24" s="1"/>
  <c r="W1303" i="24" s="1"/>
  <c r="W1304" i="24" s="1"/>
  <c r="W1305" i="24" s="1"/>
  <c r="W1306" i="24" s="1"/>
  <c r="W1307" i="24" s="1"/>
  <c r="W1308" i="24" s="1"/>
  <c r="W1309" i="24" s="1"/>
  <c r="W1310" i="24" s="1"/>
  <c r="W1311" i="24" s="1"/>
  <c r="W1312" i="24" s="1"/>
  <c r="W1313" i="24" s="1"/>
  <c r="W1314" i="24" s="1"/>
  <c r="W1315" i="24" s="1"/>
  <c r="W1316" i="24" s="1"/>
  <c r="W1317" i="24" s="1"/>
  <c r="W1318" i="24" s="1"/>
  <c r="W1319" i="24" s="1"/>
  <c r="W1320" i="24" s="1"/>
  <c r="W1321" i="24" s="1"/>
  <c r="W1322" i="24" s="1"/>
  <c r="W1323" i="24" s="1"/>
  <c r="W1324" i="24" s="1"/>
  <c r="W1325" i="24" s="1"/>
  <c r="W1326" i="24" s="1"/>
  <c r="W1327" i="24" s="1"/>
  <c r="W1328" i="24" s="1"/>
  <c r="W1329" i="24" s="1"/>
  <c r="W1330" i="24" s="1"/>
  <c r="W1331" i="24" s="1"/>
  <c r="W1332" i="24" s="1"/>
  <c r="W1333" i="24" s="1"/>
  <c r="W1334" i="24" s="1"/>
  <c r="W1335" i="24" s="1"/>
  <c r="W1336" i="24" s="1"/>
  <c r="W1337" i="24" s="1"/>
  <c r="W1338" i="24" s="1"/>
  <c r="W1339" i="24" s="1"/>
  <c r="W1340" i="24" s="1"/>
  <c r="W1341" i="24" s="1"/>
  <c r="W1342" i="24" s="1"/>
  <c r="W1343" i="24" s="1"/>
  <c r="W1344" i="24" s="1"/>
  <c r="W1345" i="24" s="1"/>
  <c r="W1346" i="24" s="1"/>
  <c r="W1347" i="24" s="1"/>
  <c r="W1348" i="24" s="1"/>
  <c r="W1349" i="24" s="1"/>
  <c r="W1350" i="24" s="1"/>
  <c r="W1351" i="24" s="1"/>
  <c r="W1352" i="24" s="1"/>
  <c r="W1353" i="24" s="1"/>
  <c r="W1354" i="24" s="1"/>
  <c r="W1355" i="24" s="1"/>
  <c r="W1356" i="24" s="1"/>
  <c r="W1357" i="24" s="1"/>
  <c r="W1358" i="24" s="1"/>
  <c r="W1359" i="24" s="1"/>
  <c r="W1360" i="24" s="1"/>
  <c r="W1361" i="24" s="1"/>
  <c r="W1362" i="24" s="1"/>
  <c r="W1363" i="24" s="1"/>
  <c r="W1364" i="24" s="1"/>
  <c r="W1365" i="24" s="1"/>
  <c r="W1366" i="24" s="1"/>
  <c r="W1367" i="24" s="1"/>
  <c r="W1368" i="24" s="1"/>
  <c r="W1369" i="24" s="1"/>
  <c r="W1370" i="24" s="1"/>
  <c r="W1371" i="24" s="1"/>
  <c r="W1372" i="24" s="1"/>
  <c r="W1373" i="24" s="1"/>
  <c r="W1374" i="24" s="1"/>
  <c r="W1375" i="24" s="1"/>
  <c r="W1376" i="24" s="1"/>
  <c r="W1377" i="24" s="1"/>
  <c r="W1378" i="24" s="1"/>
  <c r="W1379" i="24" s="1"/>
  <c r="W1380" i="24" s="1"/>
  <c r="W1381" i="24" s="1"/>
  <c r="W1382" i="24" s="1"/>
  <c r="W1383" i="24" s="1"/>
  <c r="W1384" i="24" s="1"/>
  <c r="W1385" i="24" s="1"/>
  <c r="W1386" i="24" s="1"/>
  <c r="W1387" i="24" s="1"/>
  <c r="W1388" i="24" s="1"/>
  <c r="W1389" i="24" s="1"/>
  <c r="W1390" i="24" s="1"/>
  <c r="W1391" i="24" s="1"/>
  <c r="W1392" i="24" s="1"/>
  <c r="W1393" i="24" s="1"/>
  <c r="W1394" i="24" s="1"/>
  <c r="W1395" i="24" s="1"/>
  <c r="W1396" i="24" s="1"/>
  <c r="W1397" i="24" s="1"/>
  <c r="W1398" i="24" s="1"/>
  <c r="W1399" i="24" s="1"/>
  <c r="W1400" i="24" s="1"/>
  <c r="W1401" i="24" s="1"/>
  <c r="W1402" i="24" s="1"/>
  <c r="W1403" i="24" s="1"/>
  <c r="W1404" i="24" s="1"/>
  <c r="W1405" i="24" s="1"/>
  <c r="W1406" i="24" s="1"/>
  <c r="W1407" i="24" s="1"/>
  <c r="W1408" i="24" s="1"/>
  <c r="W1409" i="24" s="1"/>
  <c r="W1410" i="24" s="1"/>
  <c r="W1411" i="24" s="1"/>
  <c r="W1412" i="24" s="1"/>
  <c r="W1413" i="24" s="1"/>
  <c r="W1414" i="24" s="1"/>
  <c r="W1415" i="24" s="1"/>
  <c r="W1416" i="24" s="1"/>
  <c r="W1417" i="24" s="1"/>
  <c r="W1418" i="24" s="1"/>
  <c r="W1419" i="24" s="1"/>
  <c r="W1420" i="24" s="1"/>
  <c r="W1421" i="24" s="1"/>
  <c r="W1422" i="24" s="1"/>
  <c r="W1423" i="24" s="1"/>
  <c r="W1424" i="24" s="1"/>
  <c r="W1425" i="24" s="1"/>
  <c r="W1426" i="24" s="1"/>
  <c r="W1427" i="24" s="1"/>
  <c r="W1428" i="24" s="1"/>
  <c r="W1429" i="24" s="1"/>
  <c r="W1430" i="24" s="1"/>
  <c r="W1431" i="24" s="1"/>
  <c r="W1432" i="24" s="1"/>
  <c r="W1433" i="24" s="1"/>
  <c r="W1434" i="24" s="1"/>
  <c r="W1435" i="24" s="1"/>
  <c r="W1436" i="24" s="1"/>
  <c r="W1437" i="24" s="1"/>
  <c r="W1438" i="24" s="1"/>
  <c r="W1439" i="24" s="1"/>
  <c r="W1440" i="24" s="1"/>
  <c r="W1441" i="24" s="1"/>
  <c r="W1442" i="24" s="1"/>
  <c r="W1443" i="24" s="1"/>
  <c r="W1444" i="24" s="1"/>
  <c r="W1445" i="24" s="1"/>
  <c r="W1446" i="24" s="1"/>
  <c r="W1447" i="24" s="1"/>
  <c r="W1448" i="24" s="1"/>
  <c r="W1449" i="24" s="1"/>
  <c r="W1450" i="24" s="1"/>
  <c r="W1451" i="24" s="1"/>
  <c r="W1452" i="24" s="1"/>
  <c r="W1453" i="24" s="1"/>
  <c r="W1454" i="24" s="1"/>
  <c r="W1455" i="24" s="1"/>
  <c r="W1456" i="24" s="1"/>
  <c r="W1457" i="24" s="1"/>
  <c r="W1458" i="24" s="1"/>
  <c r="W1459" i="24" s="1"/>
  <c r="W1460" i="24" s="1"/>
  <c r="W1461" i="24" s="1"/>
  <c r="W1462" i="24" s="1"/>
  <c r="W1463" i="24" s="1"/>
  <c r="W1464" i="24" s="1"/>
  <c r="W1465" i="24" s="1"/>
  <c r="W1466" i="24" s="1"/>
  <c r="W1467" i="24" s="1"/>
  <c r="W1468" i="24" s="1"/>
  <c r="W1469" i="24" s="1"/>
  <c r="W1470" i="24" s="1"/>
  <c r="W1471" i="24" s="1"/>
  <c r="W1472" i="24" s="1"/>
  <c r="W1473" i="24" s="1"/>
  <c r="W1474" i="24" s="1"/>
  <c r="W1475" i="24" s="1"/>
  <c r="W1476" i="24" s="1"/>
  <c r="W1477" i="24" s="1"/>
  <c r="W1478" i="24" s="1"/>
  <c r="W1479" i="24" s="1"/>
  <c r="W1480" i="24" s="1"/>
  <c r="W1481" i="24" s="1"/>
  <c r="W1482" i="24" s="1"/>
  <c r="W1483" i="24" s="1"/>
  <c r="W1484" i="24" s="1"/>
  <c r="W1485" i="24" s="1"/>
  <c r="W1486" i="24" s="1"/>
  <c r="W1487" i="24" s="1"/>
  <c r="W1488" i="24" s="1"/>
  <c r="W1489" i="24" s="1"/>
  <c r="W1490" i="24" s="1"/>
  <c r="W1491" i="24" s="1"/>
  <c r="W1492" i="24" s="1"/>
  <c r="W1493" i="24" s="1"/>
  <c r="W1494" i="24" s="1"/>
  <c r="W1495" i="24" s="1"/>
  <c r="W1496" i="24" s="1"/>
  <c r="W1497" i="24" s="1"/>
  <c r="W1498" i="24" s="1"/>
  <c r="W1499" i="24" s="1"/>
  <c r="W1500" i="24" s="1"/>
  <c r="W1501" i="24" s="1"/>
  <c r="W1502" i="24" s="1"/>
  <c r="W1503" i="24" s="1"/>
  <c r="W1504" i="24" s="1"/>
  <c r="W1505" i="24" s="1"/>
  <c r="W1506" i="24" s="1"/>
  <c r="W1507" i="24" s="1"/>
  <c r="W1508" i="24" s="1"/>
  <c r="W1509" i="24" s="1"/>
  <c r="W1510" i="24" s="1"/>
  <c r="W1511" i="24" s="1"/>
  <c r="W1512" i="24" s="1"/>
  <c r="W1513" i="24" s="1"/>
  <c r="W1514" i="24" s="1"/>
  <c r="W1515" i="24" s="1"/>
  <c r="W1516" i="24" s="1"/>
  <c r="W1517" i="24" s="1"/>
  <c r="W1518" i="24" s="1"/>
  <c r="W1519" i="24" s="1"/>
  <c r="W1520" i="24" s="1"/>
  <c r="W1521" i="24" s="1"/>
  <c r="W1522" i="24" s="1"/>
  <c r="W1523" i="24" s="1"/>
  <c r="W1524" i="24" s="1"/>
  <c r="W1525" i="24" s="1"/>
  <c r="W1526" i="24" s="1"/>
  <c r="W1527" i="24" s="1"/>
  <c r="W1528" i="24" s="1"/>
  <c r="W1529" i="24" s="1"/>
  <c r="W1530" i="24" s="1"/>
  <c r="W1531" i="24" s="1"/>
  <c r="W1532" i="24" s="1"/>
  <c r="W1533" i="24" s="1"/>
  <c r="W1534" i="24" s="1"/>
  <c r="W1535" i="24" s="1"/>
  <c r="W1536" i="24" s="1"/>
  <c r="W1537" i="24" s="1"/>
  <c r="W1538" i="24" s="1"/>
  <c r="W1539" i="24" s="1"/>
  <c r="W1540" i="24" s="1"/>
  <c r="W1541" i="24" s="1"/>
  <c r="W1542" i="24" s="1"/>
  <c r="W1543" i="24" s="1"/>
  <c r="W1544" i="24" s="1"/>
  <c r="W1545" i="24" s="1"/>
  <c r="W1546" i="24" s="1"/>
  <c r="W1547" i="24" s="1"/>
  <c r="W1548" i="24" s="1"/>
  <c r="W1549" i="24" s="1"/>
  <c r="W1550" i="24" s="1"/>
  <c r="W1551" i="24" s="1"/>
  <c r="W1552" i="24" s="1"/>
  <c r="W1553" i="24" s="1"/>
  <c r="W1554" i="24" s="1"/>
  <c r="W1555" i="24" s="1"/>
  <c r="W1556" i="24" s="1"/>
  <c r="W1557" i="24" s="1"/>
  <c r="W1558" i="24" s="1"/>
  <c r="W1559" i="24" s="1"/>
  <c r="W1560" i="24" s="1"/>
  <c r="W1561" i="24" s="1"/>
  <c r="W1562" i="24" s="1"/>
  <c r="W1563" i="24" s="1"/>
  <c r="W1564" i="24" s="1"/>
  <c r="W1565" i="24" s="1"/>
  <c r="W1566" i="24" s="1"/>
  <c r="W1567" i="24" s="1"/>
  <c r="W1568" i="24" s="1"/>
  <c r="W1569" i="24" s="1"/>
  <c r="W1570" i="24" s="1"/>
  <c r="W1571" i="24" s="1"/>
  <c r="W1572" i="24" s="1"/>
  <c r="W1573" i="24" s="1"/>
  <c r="W1574" i="24" s="1"/>
  <c r="W1575" i="24" s="1"/>
  <c r="W1576" i="24" s="1"/>
  <c r="W1577" i="24" s="1"/>
  <c r="W1578" i="24" s="1"/>
  <c r="W1579" i="24" s="1"/>
  <c r="W1580" i="24" s="1"/>
  <c r="W1581" i="24" s="1"/>
  <c r="W1582" i="24" s="1"/>
  <c r="W1583" i="24" s="1"/>
  <c r="W1584" i="24" s="1"/>
  <c r="W1585" i="24" s="1"/>
  <c r="W1586" i="24" s="1"/>
  <c r="W1587" i="24" s="1"/>
  <c r="W1588" i="24" s="1"/>
  <c r="W1589" i="24" s="1"/>
  <c r="W1590" i="24" s="1"/>
  <c r="W1591" i="24" s="1"/>
  <c r="W1592" i="24" s="1"/>
  <c r="W1593" i="24" s="1"/>
  <c r="W1594" i="24" s="1"/>
  <c r="W1595" i="24" s="1"/>
  <c r="W1596" i="24" s="1"/>
  <c r="W1597" i="24" s="1"/>
  <c r="W1598" i="24" s="1"/>
  <c r="W1599" i="24" s="1"/>
  <c r="W1600" i="24" s="1"/>
  <c r="W1601" i="24" s="1"/>
  <c r="W1602" i="24" s="1"/>
  <c r="W1603" i="24" s="1"/>
  <c r="W1604" i="24" s="1"/>
  <c r="W1605" i="24" s="1"/>
  <c r="W1606" i="24" s="1"/>
  <c r="W1607" i="24" s="1"/>
  <c r="W1608" i="24" s="1"/>
  <c r="W1609" i="24" s="1"/>
  <c r="W1610" i="24" s="1"/>
  <c r="W1611" i="24" s="1"/>
  <c r="W1612" i="24" s="1"/>
  <c r="W1613" i="24" s="1"/>
  <c r="W1614" i="24" s="1"/>
  <c r="W1615" i="24" s="1"/>
  <c r="W1616" i="24" s="1"/>
  <c r="W1617" i="24" s="1"/>
  <c r="W1618" i="24" s="1"/>
  <c r="W1619" i="24" s="1"/>
  <c r="W1620" i="24" s="1"/>
  <c r="W1621" i="24" s="1"/>
  <c r="W1622" i="24" s="1"/>
  <c r="W1623" i="24" s="1"/>
  <c r="W1624" i="24" s="1"/>
  <c r="W1625" i="24" s="1"/>
  <c r="W1626" i="24" s="1"/>
  <c r="W1627" i="24" s="1"/>
  <c r="W1628" i="24" s="1"/>
  <c r="W1629" i="24" s="1"/>
  <c r="W1630" i="24" s="1"/>
  <c r="W1631" i="24" s="1"/>
  <c r="W1632" i="24" s="1"/>
  <c r="W1633" i="24" s="1"/>
  <c r="W1634" i="24" s="1"/>
  <c r="W1635" i="24" s="1"/>
  <c r="W1636" i="24" s="1"/>
  <c r="W1637" i="24" s="1"/>
  <c r="W1638" i="24" s="1"/>
  <c r="W1639" i="24" s="1"/>
  <c r="W1640" i="24" s="1"/>
  <c r="W1641" i="24" s="1"/>
  <c r="W1642" i="24" s="1"/>
  <c r="W1643" i="24" s="1"/>
  <c r="W1644" i="24" s="1"/>
  <c r="W1645" i="24" s="1"/>
  <c r="W1646" i="24" s="1"/>
  <c r="W1647" i="24" s="1"/>
  <c r="W1648" i="24" s="1"/>
  <c r="W1649" i="24" s="1"/>
  <c r="W1650" i="24" s="1"/>
  <c r="W1651" i="24" s="1"/>
  <c r="W1652" i="24" s="1"/>
  <c r="W1653" i="24" s="1"/>
  <c r="W1654" i="24" s="1"/>
  <c r="W1655" i="24" s="1"/>
  <c r="W1656" i="24" s="1"/>
  <c r="W1657" i="24" s="1"/>
  <c r="W1658" i="24" s="1"/>
  <c r="W1659" i="24" s="1"/>
  <c r="W1660" i="24" s="1"/>
  <c r="W1661" i="24" s="1"/>
  <c r="W1662" i="24" s="1"/>
  <c r="W1663" i="24" s="1"/>
  <c r="W1664" i="24" s="1"/>
  <c r="W1665" i="24" s="1"/>
  <c r="W1666" i="24" s="1"/>
  <c r="W1667" i="24" s="1"/>
  <c r="W1668" i="24" s="1"/>
  <c r="W1669" i="24" s="1"/>
  <c r="W1670" i="24" s="1"/>
  <c r="W1671" i="24" s="1"/>
  <c r="W1672" i="24" s="1"/>
  <c r="W1673" i="24" s="1"/>
  <c r="W1674" i="24" s="1"/>
  <c r="W1675" i="24" s="1"/>
  <c r="W1676" i="24" s="1"/>
  <c r="W1677" i="24" s="1"/>
  <c r="W1678" i="24" s="1"/>
  <c r="W1679" i="24" s="1"/>
  <c r="W1680" i="24" s="1"/>
  <c r="W1681" i="24" s="1"/>
  <c r="W1682" i="24" s="1"/>
  <c r="W1683" i="24" s="1"/>
  <c r="W1684" i="24" s="1"/>
  <c r="W1685" i="24" s="1"/>
  <c r="W1686" i="24" s="1"/>
  <c r="W1687" i="24" s="1"/>
  <c r="W1688" i="24" s="1"/>
  <c r="W1689" i="24" s="1"/>
  <c r="W1690" i="24" s="1"/>
  <c r="W1691" i="24" s="1"/>
  <c r="W1692" i="24" s="1"/>
  <c r="W1693" i="24" s="1"/>
  <c r="W1694" i="24" s="1"/>
  <c r="W1695" i="24" s="1"/>
  <c r="W1696" i="24" s="1"/>
  <c r="W1697" i="24" s="1"/>
  <c r="W1698" i="24" s="1"/>
  <c r="W1699" i="24" s="1"/>
  <c r="W1700" i="24" s="1"/>
  <c r="W1701" i="24" s="1"/>
  <c r="W1702" i="24" s="1"/>
  <c r="W1703" i="24" s="1"/>
  <c r="W1704" i="24" s="1"/>
  <c r="W1705" i="24" s="1"/>
  <c r="W1706" i="24" s="1"/>
  <c r="W1707" i="24" s="1"/>
  <c r="W1708" i="24" s="1"/>
  <c r="W1709" i="24" s="1"/>
  <c r="W1710" i="24" s="1"/>
  <c r="W1711" i="24" s="1"/>
  <c r="W1712" i="24" s="1"/>
  <c r="W1713" i="24" s="1"/>
  <c r="W1714" i="24" s="1"/>
  <c r="W1715" i="24" s="1"/>
  <c r="W1716" i="24" s="1"/>
  <c r="W1717" i="24" s="1"/>
  <c r="W1718" i="24" s="1"/>
  <c r="W1719" i="24" s="1"/>
  <c r="W1720" i="24" s="1"/>
  <c r="W1721" i="24" s="1"/>
  <c r="W1722" i="24" s="1"/>
  <c r="W1723" i="24" s="1"/>
  <c r="W1724" i="24" s="1"/>
  <c r="W1725" i="24" s="1"/>
  <c r="W1726" i="24" s="1"/>
  <c r="W1727" i="24" s="1"/>
  <c r="W1728" i="24" s="1"/>
  <c r="W1729" i="24" s="1"/>
  <c r="W1730" i="24" s="1"/>
  <c r="W1731" i="24" s="1"/>
  <c r="W1732" i="24" s="1"/>
  <c r="W1733" i="24" s="1"/>
  <c r="W1734" i="24" s="1"/>
  <c r="W1735" i="24" s="1"/>
  <c r="W1736" i="24" s="1"/>
  <c r="W1737" i="24" s="1"/>
  <c r="W1738" i="24" s="1"/>
  <c r="W1739" i="24" s="1"/>
  <c r="W1740" i="24" s="1"/>
  <c r="W1741" i="24" s="1"/>
  <c r="W1742" i="24" s="1"/>
  <c r="W1743" i="24" s="1"/>
  <c r="W1744" i="24" s="1"/>
  <c r="W1745" i="24" s="1"/>
  <c r="W1746" i="24" s="1"/>
  <c r="W1747" i="24" s="1"/>
  <c r="W1748" i="24" s="1"/>
  <c r="W1749" i="24" s="1"/>
  <c r="W1750" i="24" s="1"/>
  <c r="W1751" i="24" s="1"/>
  <c r="W1752" i="24" s="1"/>
  <c r="W1753" i="24" s="1"/>
  <c r="W1754" i="24" s="1"/>
  <c r="W1755" i="24" s="1"/>
  <c r="W1756" i="24" s="1"/>
  <c r="W1757" i="24" s="1"/>
  <c r="W1758" i="24" s="1"/>
  <c r="W1759" i="24" s="1"/>
  <c r="W1760" i="24" s="1"/>
  <c r="W1761" i="24" s="1"/>
  <c r="W1762" i="24" s="1"/>
  <c r="W1763" i="24" s="1"/>
  <c r="W1764" i="24" s="1"/>
  <c r="W1765" i="24" s="1"/>
  <c r="W1766" i="24" s="1"/>
  <c r="W1767" i="24" s="1"/>
  <c r="W1768" i="24" s="1"/>
  <c r="W1769" i="24" s="1"/>
  <c r="W1770" i="24" s="1"/>
  <c r="W1771" i="24" s="1"/>
  <c r="W1772" i="24" s="1"/>
  <c r="W1773" i="24" s="1"/>
  <c r="W1774" i="24" s="1"/>
  <c r="W1775" i="24" s="1"/>
  <c r="W1776" i="24" s="1"/>
  <c r="W1777" i="24" s="1"/>
  <c r="W1778" i="24" s="1"/>
  <c r="W1779" i="24" s="1"/>
  <c r="W1780" i="24" s="1"/>
  <c r="W1781" i="24" s="1"/>
  <c r="W1782" i="24" s="1"/>
  <c r="W1783" i="24" s="1"/>
  <c r="W1784" i="24" s="1"/>
  <c r="W1785" i="24" s="1"/>
  <c r="W1786" i="24" s="1"/>
  <c r="W1787" i="24" s="1"/>
  <c r="W1788" i="24" s="1"/>
  <c r="W1789" i="24" s="1"/>
  <c r="W1790" i="24" s="1"/>
  <c r="W1791" i="24" s="1"/>
  <c r="W1792" i="24" s="1"/>
  <c r="W1793" i="24" s="1"/>
  <c r="W1794" i="24" s="1"/>
  <c r="W1795" i="24" s="1"/>
  <c r="W1796" i="24" s="1"/>
  <c r="W1797" i="24" s="1"/>
  <c r="W1798" i="24" s="1"/>
  <c r="W1799" i="24" s="1"/>
  <c r="W1800" i="24" s="1"/>
  <c r="W1801" i="24" s="1"/>
  <c r="W1802" i="24" s="1"/>
  <c r="W1803" i="24" s="1"/>
  <c r="W1804" i="24" s="1"/>
  <c r="W1805" i="24" s="1"/>
  <c r="W1806" i="24" s="1"/>
  <c r="W1807" i="24" s="1"/>
  <c r="W1808" i="24" s="1"/>
  <c r="W1809" i="24" s="1"/>
  <c r="W1810" i="24" s="1"/>
  <c r="W1811" i="24" s="1"/>
  <c r="W1812" i="24" s="1"/>
  <c r="W1813" i="24" s="1"/>
  <c r="W1814" i="24" s="1"/>
  <c r="W1815" i="24" s="1"/>
  <c r="W1816" i="24" s="1"/>
  <c r="W1817" i="24" s="1"/>
  <c r="W1818" i="24" s="1"/>
  <c r="W1819" i="24" s="1"/>
  <c r="W1820" i="24" s="1"/>
  <c r="W1821" i="24" s="1"/>
  <c r="W1822" i="24" s="1"/>
  <c r="W1823" i="24" s="1"/>
  <c r="W1824" i="24" s="1"/>
  <c r="W1825" i="24" s="1"/>
  <c r="W1826" i="24" s="1"/>
  <c r="W1827" i="24" s="1"/>
  <c r="V2" i="24"/>
  <c r="V3" i="24" s="1"/>
  <c r="V4" i="24" s="1"/>
  <c r="V5" i="24" s="1"/>
  <c r="V6" i="24" s="1"/>
  <c r="V7" i="24" s="1"/>
  <c r="V8" i="24" s="1"/>
  <c r="V9" i="24" s="1"/>
  <c r="V10" i="24" s="1"/>
  <c r="V11" i="24" s="1"/>
  <c r="V12" i="24" s="1"/>
  <c r="V13" i="24" s="1"/>
  <c r="V14" i="24" s="1"/>
  <c r="V15" i="24" s="1"/>
  <c r="V16" i="24" s="1"/>
  <c r="V17" i="24" s="1"/>
  <c r="V18" i="24" s="1"/>
  <c r="V19" i="24" s="1"/>
  <c r="V20" i="24" s="1"/>
  <c r="V21" i="24" s="1"/>
  <c r="V22" i="24" s="1"/>
  <c r="V23" i="24" s="1"/>
  <c r="V24" i="24" s="1"/>
  <c r="V25" i="24" s="1"/>
  <c r="V26" i="24" s="1"/>
  <c r="V27" i="24" s="1"/>
  <c r="V28" i="24" s="1"/>
  <c r="V29" i="24" s="1"/>
  <c r="V30" i="24" s="1"/>
  <c r="V31" i="24" s="1"/>
  <c r="V32" i="24" s="1"/>
  <c r="V33" i="24" s="1"/>
  <c r="V34" i="24" s="1"/>
  <c r="V35" i="24" s="1"/>
  <c r="V36" i="24" s="1"/>
  <c r="V37" i="24" s="1"/>
  <c r="V38" i="24" s="1"/>
  <c r="V39" i="24" s="1"/>
  <c r="V40" i="24" s="1"/>
  <c r="V41" i="24" s="1"/>
  <c r="V42" i="24" s="1"/>
  <c r="V43" i="24" s="1"/>
  <c r="V44" i="24" s="1"/>
  <c r="V45" i="24" s="1"/>
  <c r="V46" i="24" s="1"/>
  <c r="V47" i="24" s="1"/>
  <c r="V48" i="24" s="1"/>
  <c r="V49" i="24" s="1"/>
  <c r="V50" i="24" s="1"/>
  <c r="V51" i="24" s="1"/>
  <c r="V52" i="24" s="1"/>
  <c r="V53" i="24" s="1"/>
  <c r="V54" i="24" s="1"/>
  <c r="V55" i="24" s="1"/>
  <c r="V56" i="24" s="1"/>
  <c r="V57" i="24" s="1"/>
  <c r="V58" i="24" s="1"/>
  <c r="V59" i="24" s="1"/>
  <c r="V60" i="24" s="1"/>
  <c r="V61" i="24" s="1"/>
  <c r="V62" i="24" s="1"/>
  <c r="V63" i="24" s="1"/>
  <c r="V64" i="24" s="1"/>
  <c r="V65" i="24" s="1"/>
  <c r="V66" i="24" s="1"/>
  <c r="V67" i="24" s="1"/>
  <c r="V68" i="24" s="1"/>
  <c r="V69" i="24" s="1"/>
  <c r="V70" i="24" s="1"/>
  <c r="V71" i="24" s="1"/>
  <c r="V72" i="24" s="1"/>
  <c r="V73" i="24" s="1"/>
  <c r="V74" i="24" s="1"/>
  <c r="V75" i="24" s="1"/>
  <c r="V76" i="24" s="1"/>
  <c r="V77" i="24" s="1"/>
  <c r="V78" i="24" s="1"/>
  <c r="V79" i="24" s="1"/>
  <c r="V80" i="24" s="1"/>
  <c r="V81" i="24" s="1"/>
  <c r="V82" i="24" s="1"/>
  <c r="V83" i="24" s="1"/>
  <c r="V84" i="24" s="1"/>
  <c r="V85" i="24" s="1"/>
  <c r="V86" i="24" s="1"/>
  <c r="V87" i="24" s="1"/>
  <c r="V88" i="24" s="1"/>
  <c r="V89" i="24" s="1"/>
  <c r="V90" i="24" s="1"/>
  <c r="V91" i="24" s="1"/>
  <c r="V92" i="24" s="1"/>
  <c r="V93" i="24" s="1"/>
  <c r="V94" i="24" s="1"/>
  <c r="V95" i="24" s="1"/>
  <c r="V96" i="24" s="1"/>
  <c r="V97" i="24" s="1"/>
  <c r="V98" i="24" s="1"/>
  <c r="V99" i="24" s="1"/>
  <c r="V100" i="24" s="1"/>
  <c r="V101" i="24" s="1"/>
  <c r="V102" i="24" s="1"/>
  <c r="V103" i="24" s="1"/>
  <c r="V104" i="24" s="1"/>
  <c r="V105" i="24" s="1"/>
  <c r="V106" i="24" s="1"/>
  <c r="V107" i="24" s="1"/>
  <c r="V108" i="24" s="1"/>
  <c r="V109" i="24" s="1"/>
  <c r="V110" i="24" s="1"/>
  <c r="V111" i="24" s="1"/>
  <c r="V112" i="24" s="1"/>
  <c r="V113" i="24" s="1"/>
  <c r="V114" i="24" s="1"/>
  <c r="V115" i="24" s="1"/>
  <c r="V116" i="24" s="1"/>
  <c r="V117" i="24" s="1"/>
  <c r="V118" i="24" s="1"/>
  <c r="V119" i="24" s="1"/>
  <c r="V120" i="24" s="1"/>
  <c r="V121" i="24" s="1"/>
  <c r="V122" i="24" s="1"/>
  <c r="V123" i="24" s="1"/>
  <c r="V124" i="24" s="1"/>
  <c r="V125" i="24" s="1"/>
  <c r="V126" i="24" s="1"/>
  <c r="V127" i="24" s="1"/>
  <c r="V128" i="24" s="1"/>
  <c r="V129" i="24" s="1"/>
  <c r="V130" i="24" s="1"/>
  <c r="V131" i="24" s="1"/>
  <c r="V132" i="24" s="1"/>
  <c r="V133" i="24" s="1"/>
  <c r="V134" i="24" s="1"/>
  <c r="V135" i="24" s="1"/>
  <c r="V136" i="24" s="1"/>
  <c r="V137" i="24" s="1"/>
  <c r="V138" i="24" s="1"/>
  <c r="V139" i="24" s="1"/>
  <c r="V140" i="24" s="1"/>
  <c r="V141" i="24" s="1"/>
  <c r="V142" i="24" s="1"/>
  <c r="V143" i="24" s="1"/>
  <c r="V144" i="24" s="1"/>
  <c r="V145" i="24" s="1"/>
  <c r="V146" i="24" s="1"/>
  <c r="V147" i="24" s="1"/>
  <c r="V148" i="24" s="1"/>
  <c r="V149" i="24" s="1"/>
  <c r="V150" i="24" s="1"/>
  <c r="V151" i="24" s="1"/>
  <c r="V152" i="24" s="1"/>
  <c r="V153" i="24" s="1"/>
  <c r="V154" i="24" s="1"/>
  <c r="V155" i="24" s="1"/>
  <c r="V156" i="24" s="1"/>
  <c r="V157" i="24" s="1"/>
  <c r="V158" i="24" s="1"/>
  <c r="V159" i="24" s="1"/>
  <c r="V160" i="24" s="1"/>
  <c r="V161" i="24" s="1"/>
  <c r="V162" i="24" s="1"/>
  <c r="V163" i="24" s="1"/>
  <c r="V164" i="24" s="1"/>
  <c r="V165" i="24" s="1"/>
  <c r="V166" i="24" s="1"/>
  <c r="V167" i="24" s="1"/>
  <c r="V168" i="24" s="1"/>
  <c r="V169" i="24" s="1"/>
  <c r="V170" i="24" s="1"/>
  <c r="V171" i="24" s="1"/>
  <c r="V172" i="24" s="1"/>
  <c r="V173" i="24" s="1"/>
  <c r="V174" i="24" s="1"/>
  <c r="V175" i="24" s="1"/>
  <c r="V176" i="24" s="1"/>
  <c r="V177" i="24" s="1"/>
  <c r="V178" i="24" s="1"/>
  <c r="V179" i="24" s="1"/>
  <c r="V180" i="24" s="1"/>
  <c r="V181" i="24" s="1"/>
  <c r="V182" i="24" s="1"/>
  <c r="V183" i="24" s="1"/>
  <c r="V184" i="24" s="1"/>
  <c r="V185" i="24" s="1"/>
  <c r="V186" i="24" s="1"/>
  <c r="V187" i="24" s="1"/>
  <c r="V188" i="24" s="1"/>
  <c r="V189" i="24" s="1"/>
  <c r="V190" i="24" s="1"/>
  <c r="V191" i="24" s="1"/>
  <c r="V192" i="24" s="1"/>
  <c r="V193" i="24" s="1"/>
  <c r="V194" i="24" s="1"/>
  <c r="V195" i="24" s="1"/>
  <c r="V196" i="24" s="1"/>
  <c r="V197" i="24" s="1"/>
  <c r="V198" i="24" s="1"/>
  <c r="V199" i="24" s="1"/>
  <c r="V200" i="24" s="1"/>
  <c r="V201" i="24" s="1"/>
  <c r="V202" i="24" s="1"/>
  <c r="V203" i="24" s="1"/>
  <c r="V204" i="24" s="1"/>
  <c r="V205" i="24" s="1"/>
  <c r="V206" i="24" s="1"/>
  <c r="V207" i="24" s="1"/>
  <c r="V208" i="24" s="1"/>
  <c r="V209" i="24" s="1"/>
  <c r="V210" i="24" s="1"/>
  <c r="V211" i="24" s="1"/>
  <c r="V212" i="24" s="1"/>
  <c r="V213" i="24" s="1"/>
  <c r="V214" i="24" s="1"/>
  <c r="V215" i="24" s="1"/>
  <c r="V216" i="24" s="1"/>
  <c r="V217" i="24" s="1"/>
  <c r="V218" i="24" s="1"/>
  <c r="V219" i="24" s="1"/>
  <c r="V220" i="24" s="1"/>
  <c r="V221" i="24" s="1"/>
  <c r="V222" i="24" s="1"/>
  <c r="V223" i="24" s="1"/>
  <c r="V224" i="24" s="1"/>
  <c r="V225" i="24" s="1"/>
  <c r="V226" i="24" s="1"/>
  <c r="V227" i="24" s="1"/>
  <c r="V228" i="24" s="1"/>
  <c r="V229" i="24" s="1"/>
  <c r="V230" i="24" s="1"/>
  <c r="V231" i="24" s="1"/>
  <c r="V232" i="24" s="1"/>
  <c r="V233" i="24" s="1"/>
  <c r="V234" i="24" s="1"/>
  <c r="V235" i="24" s="1"/>
  <c r="V236" i="24" s="1"/>
  <c r="V237" i="24" s="1"/>
  <c r="V238" i="24" s="1"/>
  <c r="V239" i="24" s="1"/>
  <c r="V240" i="24" s="1"/>
  <c r="V241" i="24" s="1"/>
  <c r="V242" i="24" s="1"/>
  <c r="V243" i="24" s="1"/>
  <c r="V244" i="24" s="1"/>
  <c r="V245" i="24" s="1"/>
  <c r="V246" i="24" s="1"/>
  <c r="V247" i="24" s="1"/>
  <c r="V248" i="24" s="1"/>
  <c r="V249" i="24" s="1"/>
  <c r="V250" i="24" s="1"/>
  <c r="V251" i="24" s="1"/>
  <c r="V252" i="24" s="1"/>
  <c r="V253" i="24" s="1"/>
  <c r="V254" i="24" s="1"/>
  <c r="V255" i="24" s="1"/>
  <c r="V256" i="24" s="1"/>
  <c r="V257" i="24" s="1"/>
  <c r="V258" i="24" s="1"/>
  <c r="V259" i="24" s="1"/>
  <c r="V260" i="24" s="1"/>
  <c r="V261" i="24" s="1"/>
  <c r="V262" i="24" s="1"/>
  <c r="V263" i="24" s="1"/>
  <c r="V264" i="24" s="1"/>
  <c r="V265" i="24" s="1"/>
  <c r="V266" i="24" s="1"/>
  <c r="V267" i="24" s="1"/>
  <c r="V268" i="24" s="1"/>
  <c r="V269" i="24" s="1"/>
  <c r="V270" i="24" s="1"/>
  <c r="V271" i="24" s="1"/>
  <c r="V272" i="24" s="1"/>
  <c r="V273" i="24" s="1"/>
  <c r="V274" i="24" s="1"/>
  <c r="V275" i="24" s="1"/>
  <c r="V276" i="24" s="1"/>
  <c r="V277" i="24" s="1"/>
  <c r="V278" i="24" s="1"/>
  <c r="V279" i="24" s="1"/>
  <c r="V280" i="24" s="1"/>
  <c r="V281" i="24" s="1"/>
  <c r="V282" i="24" s="1"/>
  <c r="V283" i="24" s="1"/>
  <c r="V284" i="24" s="1"/>
  <c r="V285" i="24" s="1"/>
  <c r="V286" i="24" s="1"/>
  <c r="V287" i="24" s="1"/>
  <c r="V288" i="24" s="1"/>
  <c r="V289" i="24" s="1"/>
  <c r="V290" i="24" s="1"/>
  <c r="V291" i="24" s="1"/>
  <c r="V292" i="24" s="1"/>
  <c r="V293" i="24" s="1"/>
  <c r="V294" i="24" s="1"/>
  <c r="V295" i="24" s="1"/>
  <c r="V296" i="24" s="1"/>
  <c r="V297" i="24" s="1"/>
  <c r="V298" i="24" s="1"/>
  <c r="V299" i="24" s="1"/>
  <c r="V300" i="24" s="1"/>
  <c r="V301" i="24" s="1"/>
  <c r="V302" i="24" s="1"/>
  <c r="V303" i="24" s="1"/>
  <c r="V304" i="24" s="1"/>
  <c r="V305" i="24" s="1"/>
  <c r="V306" i="24" s="1"/>
  <c r="V307" i="24" s="1"/>
  <c r="V308" i="24" s="1"/>
  <c r="V309" i="24" s="1"/>
  <c r="V310" i="24" s="1"/>
  <c r="V311" i="24" s="1"/>
  <c r="V312" i="24" s="1"/>
  <c r="V313" i="24" s="1"/>
  <c r="V314" i="24" s="1"/>
  <c r="V315" i="24" s="1"/>
  <c r="V316" i="24" s="1"/>
  <c r="V317" i="24" s="1"/>
  <c r="V318" i="24" s="1"/>
  <c r="V319" i="24" s="1"/>
  <c r="V320" i="24" s="1"/>
  <c r="V321" i="24" s="1"/>
  <c r="V322" i="24" s="1"/>
  <c r="V323" i="24" s="1"/>
  <c r="V324" i="24" s="1"/>
  <c r="V325" i="24" s="1"/>
  <c r="V326" i="24" s="1"/>
  <c r="V327" i="24" s="1"/>
  <c r="V328" i="24" s="1"/>
  <c r="V329" i="24" s="1"/>
  <c r="V330" i="24" s="1"/>
  <c r="V331" i="24" s="1"/>
  <c r="V332" i="24" s="1"/>
  <c r="V333" i="24" s="1"/>
  <c r="V334" i="24" s="1"/>
  <c r="V335" i="24" s="1"/>
  <c r="V336" i="24" s="1"/>
  <c r="V337" i="24" s="1"/>
  <c r="V338" i="24" s="1"/>
  <c r="V339" i="24" s="1"/>
  <c r="V340" i="24" s="1"/>
  <c r="V341" i="24" s="1"/>
  <c r="V342" i="24" s="1"/>
  <c r="V343" i="24" s="1"/>
  <c r="V344" i="24" s="1"/>
  <c r="V345" i="24" s="1"/>
  <c r="V346" i="24" s="1"/>
  <c r="V347" i="24" s="1"/>
  <c r="V348" i="24" s="1"/>
  <c r="V349" i="24" s="1"/>
  <c r="V350" i="24" s="1"/>
  <c r="V351" i="24" s="1"/>
  <c r="V352" i="24" s="1"/>
  <c r="V353" i="24" s="1"/>
  <c r="V354" i="24" s="1"/>
  <c r="V355" i="24" s="1"/>
  <c r="V356" i="24" s="1"/>
  <c r="V357" i="24" s="1"/>
  <c r="V358" i="24" s="1"/>
  <c r="V359" i="24" s="1"/>
  <c r="V360" i="24" s="1"/>
  <c r="V361" i="24" s="1"/>
  <c r="V362" i="24" s="1"/>
  <c r="V363" i="24" s="1"/>
  <c r="V364" i="24" s="1"/>
  <c r="V365" i="24" s="1"/>
  <c r="V366" i="24" s="1"/>
  <c r="V367" i="24" s="1"/>
  <c r="V368" i="24" s="1"/>
  <c r="V369" i="24" s="1"/>
  <c r="V370" i="24" s="1"/>
  <c r="V371" i="24" s="1"/>
  <c r="V372" i="24" s="1"/>
  <c r="V373" i="24" s="1"/>
  <c r="V374" i="24" s="1"/>
  <c r="V375" i="24" s="1"/>
  <c r="V376" i="24" s="1"/>
  <c r="V377" i="24" s="1"/>
  <c r="V378" i="24" s="1"/>
  <c r="V379" i="24" s="1"/>
  <c r="V380" i="24" s="1"/>
  <c r="V381" i="24" s="1"/>
  <c r="V382" i="24" s="1"/>
  <c r="V383" i="24" s="1"/>
  <c r="V384" i="24" s="1"/>
  <c r="V385" i="24" s="1"/>
  <c r="V386" i="24" s="1"/>
  <c r="V387" i="24" s="1"/>
  <c r="V388" i="24" s="1"/>
  <c r="V389" i="24" s="1"/>
  <c r="V390" i="24" s="1"/>
  <c r="V391" i="24" s="1"/>
  <c r="V392" i="24" s="1"/>
  <c r="V393" i="24" s="1"/>
  <c r="V394" i="24" s="1"/>
  <c r="V395" i="24" s="1"/>
  <c r="V396" i="24" s="1"/>
  <c r="V397" i="24" s="1"/>
  <c r="V398" i="24" s="1"/>
  <c r="V399" i="24" s="1"/>
  <c r="V400" i="24" s="1"/>
  <c r="V401" i="24" s="1"/>
  <c r="V402" i="24" s="1"/>
  <c r="V403" i="24" s="1"/>
  <c r="V404" i="24" s="1"/>
  <c r="V405" i="24" s="1"/>
  <c r="V406" i="24" s="1"/>
  <c r="V407" i="24" s="1"/>
  <c r="V408" i="24" s="1"/>
  <c r="V409" i="24" s="1"/>
  <c r="V410" i="24" s="1"/>
  <c r="V411" i="24" s="1"/>
  <c r="V412" i="24" s="1"/>
  <c r="V413" i="24" s="1"/>
  <c r="V414" i="24" s="1"/>
  <c r="V415" i="24" s="1"/>
  <c r="V416" i="24" s="1"/>
  <c r="V417" i="24" s="1"/>
  <c r="V418" i="24" s="1"/>
  <c r="V419" i="24" s="1"/>
  <c r="V420" i="24" s="1"/>
  <c r="V421" i="24" s="1"/>
  <c r="V422" i="24" s="1"/>
  <c r="V423" i="24" s="1"/>
  <c r="V424" i="24" s="1"/>
  <c r="V425" i="24" s="1"/>
  <c r="V426" i="24" s="1"/>
  <c r="V427" i="24" s="1"/>
  <c r="V428" i="24" s="1"/>
  <c r="V429" i="24" s="1"/>
  <c r="V430" i="24" s="1"/>
  <c r="V431" i="24" s="1"/>
  <c r="V432" i="24" s="1"/>
  <c r="V433" i="24" s="1"/>
  <c r="V434" i="24" s="1"/>
  <c r="V435" i="24" s="1"/>
  <c r="V436" i="24" s="1"/>
  <c r="V437" i="24" s="1"/>
  <c r="V438" i="24" s="1"/>
  <c r="V439" i="24" s="1"/>
  <c r="V440" i="24" s="1"/>
  <c r="V441" i="24" s="1"/>
  <c r="V442" i="24" s="1"/>
  <c r="V443" i="24" s="1"/>
  <c r="V444" i="24" s="1"/>
  <c r="V445" i="24" s="1"/>
  <c r="V446" i="24" s="1"/>
  <c r="V447" i="24" s="1"/>
  <c r="V448" i="24" s="1"/>
  <c r="V449" i="24" s="1"/>
  <c r="V450" i="24" s="1"/>
  <c r="V451" i="24" s="1"/>
  <c r="V452" i="24" s="1"/>
  <c r="V453" i="24" s="1"/>
  <c r="V454" i="24" s="1"/>
  <c r="V455" i="24" s="1"/>
  <c r="V456" i="24" s="1"/>
  <c r="V457" i="24" s="1"/>
  <c r="V458" i="24" s="1"/>
  <c r="V459" i="24" s="1"/>
  <c r="V460" i="24" s="1"/>
  <c r="V461" i="24" s="1"/>
  <c r="V462" i="24" s="1"/>
  <c r="V463" i="24" s="1"/>
  <c r="V464" i="24" s="1"/>
  <c r="V465" i="24" s="1"/>
  <c r="V466" i="24" s="1"/>
  <c r="V467" i="24" s="1"/>
  <c r="V468" i="24" s="1"/>
  <c r="V469" i="24" s="1"/>
  <c r="V470" i="24" s="1"/>
  <c r="V471" i="24" s="1"/>
  <c r="V472" i="24" s="1"/>
  <c r="V473" i="24" s="1"/>
  <c r="V474" i="24" s="1"/>
  <c r="V475" i="24" s="1"/>
  <c r="V476" i="24" s="1"/>
  <c r="V477" i="24" s="1"/>
  <c r="V478" i="24" s="1"/>
  <c r="V479" i="24" s="1"/>
  <c r="V480" i="24" s="1"/>
  <c r="V481" i="24" s="1"/>
  <c r="V482" i="24" s="1"/>
  <c r="V483" i="24" s="1"/>
  <c r="V484" i="24" s="1"/>
  <c r="V485" i="24" s="1"/>
  <c r="V486" i="24" s="1"/>
  <c r="V487" i="24" s="1"/>
  <c r="V488" i="24" s="1"/>
  <c r="V489" i="24" s="1"/>
  <c r="V490" i="24" s="1"/>
  <c r="V491" i="24" s="1"/>
  <c r="V492" i="24" s="1"/>
  <c r="V493" i="24" s="1"/>
  <c r="V494" i="24" s="1"/>
  <c r="V495" i="24" s="1"/>
  <c r="V496" i="24" s="1"/>
  <c r="V497" i="24" s="1"/>
  <c r="V498" i="24" s="1"/>
  <c r="V499" i="24" s="1"/>
  <c r="V500" i="24" s="1"/>
  <c r="V501" i="24" s="1"/>
  <c r="V502" i="24" s="1"/>
  <c r="V503" i="24" s="1"/>
  <c r="V504" i="24" s="1"/>
  <c r="V505" i="24" s="1"/>
  <c r="V506" i="24" s="1"/>
  <c r="V507" i="24" s="1"/>
  <c r="V508" i="24" s="1"/>
  <c r="V509" i="24" s="1"/>
  <c r="V510" i="24" s="1"/>
  <c r="V511" i="24" s="1"/>
  <c r="V512" i="24" s="1"/>
  <c r="V513" i="24" s="1"/>
  <c r="V514" i="24" s="1"/>
  <c r="V515" i="24" s="1"/>
  <c r="V516" i="24" s="1"/>
  <c r="V517" i="24" s="1"/>
  <c r="V518" i="24" s="1"/>
  <c r="V519" i="24" s="1"/>
  <c r="V520" i="24" s="1"/>
  <c r="V521" i="24" s="1"/>
  <c r="V522" i="24" s="1"/>
  <c r="V523" i="24" s="1"/>
  <c r="V524" i="24" s="1"/>
  <c r="V525" i="24" s="1"/>
  <c r="V526" i="24" s="1"/>
  <c r="V527" i="24" s="1"/>
  <c r="V528" i="24" s="1"/>
  <c r="V529" i="24" s="1"/>
  <c r="V530" i="24" s="1"/>
  <c r="V531" i="24" s="1"/>
  <c r="V532" i="24" s="1"/>
  <c r="V533" i="24" s="1"/>
  <c r="V534" i="24" s="1"/>
  <c r="V535" i="24" s="1"/>
  <c r="V536" i="24" s="1"/>
  <c r="V537" i="24" s="1"/>
  <c r="V538" i="24" s="1"/>
  <c r="V539" i="24" s="1"/>
  <c r="V540" i="24" s="1"/>
  <c r="V541" i="24" s="1"/>
  <c r="V542" i="24" s="1"/>
  <c r="V543" i="24" s="1"/>
  <c r="V544" i="24" s="1"/>
  <c r="V545" i="24" s="1"/>
  <c r="V546" i="24" s="1"/>
  <c r="V547" i="24" s="1"/>
  <c r="V548" i="24" s="1"/>
  <c r="V549" i="24" s="1"/>
  <c r="V550" i="24" s="1"/>
  <c r="V551" i="24" s="1"/>
  <c r="V552" i="24" s="1"/>
  <c r="V553" i="24" s="1"/>
  <c r="V554" i="24" s="1"/>
  <c r="V555" i="24" s="1"/>
  <c r="V556" i="24" s="1"/>
  <c r="V557" i="24" s="1"/>
  <c r="V558" i="24" s="1"/>
  <c r="V559" i="24" s="1"/>
  <c r="V560" i="24" s="1"/>
  <c r="V561" i="24" s="1"/>
  <c r="V562" i="24" s="1"/>
  <c r="V563" i="24" s="1"/>
  <c r="V564" i="24" s="1"/>
  <c r="V565" i="24" s="1"/>
  <c r="V566" i="24" s="1"/>
  <c r="V567" i="24" s="1"/>
  <c r="V568" i="24" s="1"/>
  <c r="V569" i="24" s="1"/>
  <c r="V570" i="24" s="1"/>
  <c r="V571" i="24" s="1"/>
  <c r="V572" i="24" s="1"/>
  <c r="V573" i="24" s="1"/>
  <c r="V574" i="24" s="1"/>
  <c r="V575" i="24" s="1"/>
  <c r="V576" i="24" s="1"/>
  <c r="V577" i="24" s="1"/>
  <c r="V578" i="24" s="1"/>
  <c r="V579" i="24" s="1"/>
  <c r="V580" i="24" s="1"/>
  <c r="V581" i="24" s="1"/>
  <c r="V582" i="24" s="1"/>
  <c r="V583" i="24" s="1"/>
  <c r="V584" i="24" s="1"/>
  <c r="V585" i="24" s="1"/>
  <c r="V586" i="24" s="1"/>
  <c r="V587" i="24" s="1"/>
  <c r="V588" i="24" s="1"/>
  <c r="V589" i="24" s="1"/>
  <c r="V590" i="24" s="1"/>
  <c r="V591" i="24" s="1"/>
  <c r="V592" i="24" s="1"/>
  <c r="V593" i="24" s="1"/>
  <c r="V594" i="24" s="1"/>
  <c r="V595" i="24" s="1"/>
  <c r="V596" i="24" s="1"/>
  <c r="V597" i="24" s="1"/>
  <c r="V598" i="24" s="1"/>
  <c r="V599" i="24" s="1"/>
  <c r="V600" i="24" s="1"/>
  <c r="V601" i="24" s="1"/>
  <c r="V602" i="24" s="1"/>
  <c r="V603" i="24" s="1"/>
  <c r="V604" i="24" s="1"/>
  <c r="V605" i="24" s="1"/>
  <c r="V606" i="24" s="1"/>
  <c r="V607" i="24" s="1"/>
  <c r="V608" i="24" s="1"/>
  <c r="V609" i="24" s="1"/>
  <c r="V610" i="24" s="1"/>
  <c r="V611" i="24" s="1"/>
  <c r="V612" i="24" s="1"/>
  <c r="V613" i="24" s="1"/>
  <c r="V614" i="24" s="1"/>
  <c r="V615" i="24" s="1"/>
  <c r="V616" i="24" s="1"/>
  <c r="V617" i="24" s="1"/>
  <c r="V618" i="24" s="1"/>
  <c r="V619" i="24" s="1"/>
  <c r="V620" i="24" s="1"/>
  <c r="V621" i="24" s="1"/>
  <c r="V622" i="24" s="1"/>
  <c r="V623" i="24" s="1"/>
  <c r="V624" i="24" s="1"/>
  <c r="V625" i="24" s="1"/>
  <c r="V626" i="24" s="1"/>
  <c r="V627" i="24" s="1"/>
  <c r="V628" i="24" s="1"/>
  <c r="V629" i="24" s="1"/>
  <c r="V630" i="24" s="1"/>
  <c r="V631" i="24" s="1"/>
  <c r="V632" i="24" s="1"/>
  <c r="V633" i="24" s="1"/>
  <c r="V634" i="24" s="1"/>
  <c r="V635" i="24" s="1"/>
  <c r="V636" i="24" s="1"/>
  <c r="V637" i="24" s="1"/>
  <c r="V638" i="24" s="1"/>
  <c r="V639" i="24" s="1"/>
  <c r="V640" i="24" s="1"/>
  <c r="V641" i="24" s="1"/>
  <c r="V642" i="24" s="1"/>
  <c r="V643" i="24" s="1"/>
  <c r="V644" i="24" s="1"/>
  <c r="V645" i="24" s="1"/>
  <c r="V646" i="24" s="1"/>
  <c r="V647" i="24" s="1"/>
  <c r="V648" i="24" s="1"/>
  <c r="V649" i="24" s="1"/>
  <c r="V650" i="24" s="1"/>
  <c r="V651" i="24" s="1"/>
  <c r="V652" i="24" s="1"/>
  <c r="V653" i="24" s="1"/>
  <c r="V654" i="24" s="1"/>
  <c r="V655" i="24" s="1"/>
  <c r="V656" i="24" s="1"/>
  <c r="V657" i="24" s="1"/>
  <c r="V658" i="24" s="1"/>
  <c r="V659" i="24" s="1"/>
  <c r="V660" i="24" s="1"/>
  <c r="V661" i="24" s="1"/>
  <c r="V662" i="24" s="1"/>
  <c r="V663" i="24" s="1"/>
  <c r="V664" i="24" s="1"/>
  <c r="V665" i="24" s="1"/>
  <c r="V666" i="24" s="1"/>
  <c r="V667" i="24" s="1"/>
  <c r="V668" i="24" s="1"/>
  <c r="V669" i="24" s="1"/>
  <c r="V670" i="24" s="1"/>
  <c r="V671" i="24" s="1"/>
  <c r="V672" i="24" s="1"/>
  <c r="V673" i="24" s="1"/>
  <c r="V674" i="24" s="1"/>
  <c r="V675" i="24" s="1"/>
  <c r="V676" i="24" s="1"/>
  <c r="V677" i="24" s="1"/>
  <c r="V678" i="24" s="1"/>
  <c r="V679" i="24" s="1"/>
  <c r="V680" i="24" s="1"/>
  <c r="V681" i="24" s="1"/>
  <c r="V682" i="24" s="1"/>
  <c r="V683" i="24" s="1"/>
  <c r="V684" i="24" s="1"/>
  <c r="V685" i="24" s="1"/>
  <c r="V686" i="24" s="1"/>
  <c r="V687" i="24" s="1"/>
  <c r="V688" i="24" s="1"/>
  <c r="V689" i="24" s="1"/>
  <c r="V690" i="24" s="1"/>
  <c r="V691" i="24" s="1"/>
  <c r="V692" i="24" s="1"/>
  <c r="V693" i="24" s="1"/>
  <c r="V694" i="24" s="1"/>
  <c r="V695" i="24" s="1"/>
  <c r="V696" i="24" s="1"/>
  <c r="V697" i="24" s="1"/>
  <c r="V698" i="24" s="1"/>
  <c r="V699" i="24" s="1"/>
  <c r="V700" i="24" s="1"/>
  <c r="V701" i="24" s="1"/>
  <c r="V702" i="24" s="1"/>
  <c r="V703" i="24" s="1"/>
  <c r="V704" i="24" s="1"/>
  <c r="V705" i="24" s="1"/>
  <c r="V706" i="24" s="1"/>
  <c r="V707" i="24" s="1"/>
  <c r="V708" i="24" s="1"/>
  <c r="V709" i="24" s="1"/>
  <c r="V710" i="24" s="1"/>
  <c r="V711" i="24" s="1"/>
  <c r="V712" i="24" s="1"/>
  <c r="V713" i="24" s="1"/>
  <c r="V714" i="24" s="1"/>
  <c r="V715" i="24" s="1"/>
  <c r="V716" i="24" s="1"/>
  <c r="V717" i="24" s="1"/>
  <c r="V718" i="24" s="1"/>
  <c r="V719" i="24" s="1"/>
  <c r="V720" i="24" s="1"/>
  <c r="V721" i="24" s="1"/>
  <c r="V722" i="24" s="1"/>
  <c r="V723" i="24" s="1"/>
  <c r="V724" i="24" s="1"/>
  <c r="V725" i="24" s="1"/>
  <c r="V726" i="24" s="1"/>
  <c r="V727" i="24" s="1"/>
  <c r="V728" i="24" s="1"/>
  <c r="V729" i="24" s="1"/>
  <c r="V730" i="24" s="1"/>
  <c r="V731" i="24" s="1"/>
  <c r="V732" i="24" s="1"/>
  <c r="V733" i="24" s="1"/>
  <c r="V734" i="24" s="1"/>
  <c r="V735" i="24" s="1"/>
  <c r="V736" i="24" s="1"/>
  <c r="V737" i="24" s="1"/>
  <c r="V738" i="24" s="1"/>
  <c r="V739" i="24" s="1"/>
  <c r="V740" i="24" s="1"/>
  <c r="V741" i="24" s="1"/>
  <c r="V742" i="24" s="1"/>
  <c r="V743" i="24" s="1"/>
  <c r="V744" i="24" s="1"/>
  <c r="V745" i="24" s="1"/>
  <c r="V746" i="24" s="1"/>
  <c r="V747" i="24" s="1"/>
  <c r="V748" i="24" s="1"/>
  <c r="V749" i="24" s="1"/>
  <c r="V750" i="24" s="1"/>
  <c r="V751" i="24" s="1"/>
  <c r="V752" i="24" s="1"/>
  <c r="V753" i="24" s="1"/>
  <c r="V754" i="24" s="1"/>
  <c r="V755" i="24" s="1"/>
  <c r="V756" i="24" s="1"/>
  <c r="V757" i="24" s="1"/>
  <c r="V758" i="24" s="1"/>
  <c r="V759" i="24" s="1"/>
  <c r="V760" i="24" s="1"/>
  <c r="V761" i="24" s="1"/>
  <c r="V762" i="24" s="1"/>
  <c r="V763" i="24" s="1"/>
  <c r="V764" i="24" s="1"/>
  <c r="V765" i="24" s="1"/>
  <c r="V766" i="24" s="1"/>
  <c r="V767" i="24" s="1"/>
  <c r="V768" i="24" s="1"/>
  <c r="V769" i="24" s="1"/>
  <c r="V770" i="24" s="1"/>
  <c r="V771" i="24" s="1"/>
  <c r="V772" i="24" s="1"/>
  <c r="V773" i="24" s="1"/>
  <c r="V774" i="24" s="1"/>
  <c r="V775" i="24" s="1"/>
  <c r="V776" i="24" s="1"/>
  <c r="V777" i="24" s="1"/>
  <c r="V778" i="24" s="1"/>
  <c r="V779" i="24" s="1"/>
  <c r="V780" i="24" s="1"/>
  <c r="V781" i="24" s="1"/>
  <c r="V782" i="24" s="1"/>
  <c r="V783" i="24" s="1"/>
  <c r="V784" i="24" s="1"/>
  <c r="V785" i="24" s="1"/>
  <c r="V786" i="24" s="1"/>
  <c r="V787" i="24" s="1"/>
  <c r="V788" i="24" s="1"/>
  <c r="V789" i="24" s="1"/>
  <c r="V790" i="24" s="1"/>
  <c r="V791" i="24" s="1"/>
  <c r="V792" i="24" s="1"/>
  <c r="V793" i="24" s="1"/>
  <c r="V794" i="24" s="1"/>
  <c r="V795" i="24" s="1"/>
  <c r="V796" i="24" s="1"/>
  <c r="V797" i="24" s="1"/>
  <c r="V798" i="24" s="1"/>
  <c r="V799" i="24" s="1"/>
  <c r="V800" i="24" s="1"/>
  <c r="V801" i="24" s="1"/>
  <c r="V802" i="24" s="1"/>
  <c r="V803" i="24" s="1"/>
  <c r="V804" i="24" s="1"/>
  <c r="V805" i="24" s="1"/>
  <c r="V806" i="24" s="1"/>
  <c r="V807" i="24" s="1"/>
  <c r="V808" i="24" s="1"/>
  <c r="V809" i="24" s="1"/>
  <c r="V810" i="24" s="1"/>
  <c r="V811" i="24" s="1"/>
  <c r="V812" i="24" s="1"/>
  <c r="V813" i="24" s="1"/>
  <c r="V814" i="24" s="1"/>
  <c r="V815" i="24" s="1"/>
  <c r="V816" i="24" s="1"/>
  <c r="V817" i="24" s="1"/>
  <c r="V818" i="24" s="1"/>
  <c r="V819" i="24" s="1"/>
  <c r="V820" i="24" s="1"/>
  <c r="V821" i="24" s="1"/>
  <c r="V822" i="24" s="1"/>
  <c r="V823" i="24" s="1"/>
  <c r="V824" i="24" s="1"/>
  <c r="V825" i="24" s="1"/>
  <c r="V826" i="24" s="1"/>
  <c r="V827" i="24" s="1"/>
  <c r="V828" i="24" s="1"/>
  <c r="V829" i="24" s="1"/>
  <c r="V830" i="24" s="1"/>
  <c r="V831" i="24" s="1"/>
  <c r="V832" i="24" s="1"/>
  <c r="V833" i="24" s="1"/>
  <c r="V834" i="24" s="1"/>
  <c r="V835" i="24" s="1"/>
  <c r="V836" i="24" s="1"/>
  <c r="V837" i="24" s="1"/>
  <c r="V838" i="24" s="1"/>
  <c r="V839" i="24" s="1"/>
  <c r="V840" i="24" s="1"/>
  <c r="V841" i="24" s="1"/>
  <c r="V842" i="24" s="1"/>
  <c r="V843" i="24" s="1"/>
  <c r="V844" i="24" s="1"/>
  <c r="V845" i="24" s="1"/>
  <c r="V846" i="24" s="1"/>
  <c r="V847" i="24" s="1"/>
  <c r="V848" i="24" s="1"/>
  <c r="V849" i="24" s="1"/>
  <c r="V850" i="24" s="1"/>
  <c r="V851" i="24" s="1"/>
  <c r="V852" i="24" s="1"/>
  <c r="V853" i="24" s="1"/>
  <c r="V854" i="24" s="1"/>
  <c r="V855" i="24" s="1"/>
  <c r="V856" i="24" s="1"/>
  <c r="V857" i="24" s="1"/>
  <c r="V858" i="24" s="1"/>
  <c r="V859" i="24" s="1"/>
  <c r="V860" i="24" s="1"/>
  <c r="V861" i="24" s="1"/>
  <c r="V862" i="24" s="1"/>
  <c r="V863" i="24" s="1"/>
  <c r="V864" i="24" s="1"/>
  <c r="V865" i="24" s="1"/>
  <c r="V866" i="24" s="1"/>
  <c r="V867" i="24" s="1"/>
  <c r="V868" i="24" s="1"/>
  <c r="V869" i="24" s="1"/>
  <c r="V870" i="24" s="1"/>
  <c r="V871" i="24" s="1"/>
  <c r="V872" i="24" s="1"/>
  <c r="V873" i="24" s="1"/>
  <c r="V874" i="24" s="1"/>
  <c r="V875" i="24" s="1"/>
  <c r="V876" i="24" s="1"/>
  <c r="V877" i="24" s="1"/>
  <c r="V878" i="24" s="1"/>
  <c r="V879" i="24" s="1"/>
  <c r="V880" i="24" s="1"/>
  <c r="V881" i="24" s="1"/>
  <c r="V882" i="24" s="1"/>
  <c r="V883" i="24" s="1"/>
  <c r="V884" i="24" s="1"/>
  <c r="V885" i="24" s="1"/>
  <c r="V886" i="24" s="1"/>
  <c r="V887" i="24" s="1"/>
  <c r="V888" i="24" s="1"/>
  <c r="V889" i="24" s="1"/>
  <c r="V890" i="24" s="1"/>
  <c r="V891" i="24" s="1"/>
  <c r="V892" i="24" s="1"/>
  <c r="V893" i="24" s="1"/>
  <c r="V894" i="24" s="1"/>
  <c r="V895" i="24" s="1"/>
  <c r="V896" i="24" s="1"/>
  <c r="V897" i="24" s="1"/>
  <c r="V898" i="24" s="1"/>
  <c r="V899" i="24" s="1"/>
  <c r="V900" i="24" s="1"/>
  <c r="V901" i="24" s="1"/>
  <c r="V902" i="24" s="1"/>
  <c r="V903" i="24" s="1"/>
  <c r="V904" i="24" s="1"/>
  <c r="V905" i="24" s="1"/>
  <c r="V906" i="24" s="1"/>
  <c r="V907" i="24" s="1"/>
  <c r="V908" i="24" s="1"/>
  <c r="V909" i="24" s="1"/>
  <c r="V910" i="24" s="1"/>
  <c r="V911" i="24" s="1"/>
  <c r="V912" i="24" s="1"/>
  <c r="V913" i="24" s="1"/>
  <c r="V914" i="24" s="1"/>
  <c r="V915" i="24" s="1"/>
  <c r="V916" i="24" s="1"/>
  <c r="V917" i="24" s="1"/>
  <c r="V918" i="24" s="1"/>
  <c r="V919" i="24" s="1"/>
  <c r="V920" i="24" s="1"/>
  <c r="V921" i="24" s="1"/>
  <c r="V922" i="24" s="1"/>
  <c r="V923" i="24" s="1"/>
  <c r="V924" i="24" s="1"/>
  <c r="V925" i="24" s="1"/>
  <c r="V926" i="24" s="1"/>
  <c r="V927" i="24" s="1"/>
  <c r="V928" i="24" s="1"/>
  <c r="V929" i="24" s="1"/>
  <c r="V930" i="24" s="1"/>
  <c r="V931" i="24" s="1"/>
  <c r="V932" i="24" s="1"/>
  <c r="V933" i="24" s="1"/>
  <c r="V934" i="24" s="1"/>
  <c r="V935" i="24" s="1"/>
  <c r="V936" i="24" s="1"/>
  <c r="V937" i="24" s="1"/>
  <c r="V938" i="24" s="1"/>
  <c r="V939" i="24" s="1"/>
  <c r="V940" i="24" s="1"/>
  <c r="V941" i="24" s="1"/>
  <c r="V942" i="24" s="1"/>
  <c r="V943" i="24" s="1"/>
  <c r="V944" i="24" s="1"/>
  <c r="V945" i="24" s="1"/>
  <c r="V946" i="24" s="1"/>
  <c r="V947" i="24" s="1"/>
  <c r="V948" i="24" s="1"/>
  <c r="V949" i="24" s="1"/>
  <c r="V950" i="24" s="1"/>
  <c r="V951" i="24" s="1"/>
  <c r="V952" i="24" s="1"/>
  <c r="V953" i="24" s="1"/>
  <c r="V954" i="24" s="1"/>
  <c r="V955" i="24" s="1"/>
  <c r="V956" i="24" s="1"/>
  <c r="V957" i="24" s="1"/>
  <c r="V958" i="24" s="1"/>
  <c r="V959" i="24" s="1"/>
  <c r="V960" i="24" s="1"/>
  <c r="V961" i="24" s="1"/>
  <c r="V962" i="24" s="1"/>
  <c r="V963" i="24" s="1"/>
  <c r="V964" i="24" s="1"/>
  <c r="V965" i="24" s="1"/>
  <c r="V966" i="24" s="1"/>
  <c r="V967" i="24" s="1"/>
  <c r="V968" i="24" s="1"/>
  <c r="V969" i="24" s="1"/>
  <c r="V970" i="24" s="1"/>
  <c r="V971" i="24" s="1"/>
  <c r="V972" i="24" s="1"/>
  <c r="V973" i="24" s="1"/>
  <c r="V974" i="24" s="1"/>
  <c r="V975" i="24" s="1"/>
  <c r="V976" i="24" s="1"/>
  <c r="V977" i="24" s="1"/>
  <c r="V978" i="24" s="1"/>
  <c r="V979" i="24" s="1"/>
  <c r="V980" i="24" s="1"/>
  <c r="V981" i="24" s="1"/>
  <c r="V982" i="24" s="1"/>
  <c r="V983" i="24" s="1"/>
  <c r="V984" i="24" s="1"/>
  <c r="V985" i="24" s="1"/>
  <c r="V986" i="24" s="1"/>
  <c r="V987" i="24" s="1"/>
  <c r="V988" i="24" s="1"/>
  <c r="V989" i="24" s="1"/>
  <c r="V990" i="24" s="1"/>
  <c r="V991" i="24" s="1"/>
  <c r="V992" i="24" s="1"/>
  <c r="V993" i="24" s="1"/>
  <c r="V994" i="24" s="1"/>
  <c r="V995" i="24" s="1"/>
  <c r="V996" i="24" s="1"/>
  <c r="V997" i="24" s="1"/>
  <c r="V998" i="24" s="1"/>
  <c r="V999" i="24" s="1"/>
  <c r="V1000" i="24" s="1"/>
  <c r="V1001" i="24" s="1"/>
  <c r="V1002" i="24" s="1"/>
  <c r="V1003" i="24" s="1"/>
  <c r="V1004" i="24" s="1"/>
  <c r="V1005" i="24" s="1"/>
  <c r="V1006" i="24" s="1"/>
  <c r="V1007" i="24" s="1"/>
  <c r="V1008" i="24" s="1"/>
  <c r="V1009" i="24" s="1"/>
  <c r="V1010" i="24" s="1"/>
  <c r="V1011" i="24" s="1"/>
  <c r="V1012" i="24" s="1"/>
  <c r="V1013" i="24" s="1"/>
  <c r="V1014" i="24" s="1"/>
  <c r="V1015" i="24" s="1"/>
  <c r="V1016" i="24" s="1"/>
  <c r="V1017" i="24" s="1"/>
  <c r="V1018" i="24" s="1"/>
  <c r="V1019" i="24" s="1"/>
  <c r="V1020" i="24" s="1"/>
  <c r="V1021" i="24" s="1"/>
  <c r="V1022" i="24" s="1"/>
  <c r="V1023" i="24" s="1"/>
  <c r="V1024" i="24" s="1"/>
  <c r="V1025" i="24" s="1"/>
  <c r="V1026" i="24" s="1"/>
  <c r="V1027" i="24" s="1"/>
  <c r="V1028" i="24" s="1"/>
  <c r="V1029" i="24" s="1"/>
  <c r="V1030" i="24" s="1"/>
  <c r="V1031" i="24" s="1"/>
  <c r="V1032" i="24" s="1"/>
  <c r="V1033" i="24" s="1"/>
  <c r="V1034" i="24" s="1"/>
  <c r="V1035" i="24" s="1"/>
  <c r="V1036" i="24" s="1"/>
  <c r="V1037" i="24" s="1"/>
  <c r="V1038" i="24" s="1"/>
  <c r="V1039" i="24" s="1"/>
  <c r="V1040" i="24" s="1"/>
  <c r="V1041" i="24" s="1"/>
  <c r="V1042" i="24" s="1"/>
  <c r="V1043" i="24" s="1"/>
  <c r="V1044" i="24" s="1"/>
  <c r="V1045" i="24" s="1"/>
  <c r="V1046" i="24" s="1"/>
  <c r="V1047" i="24" s="1"/>
  <c r="V1048" i="24" s="1"/>
  <c r="V1049" i="24" s="1"/>
  <c r="V1050" i="24" s="1"/>
  <c r="V1051" i="24" s="1"/>
  <c r="V1052" i="24" s="1"/>
  <c r="V1053" i="24" s="1"/>
  <c r="V1054" i="24" s="1"/>
  <c r="V1055" i="24" s="1"/>
  <c r="V1056" i="24" s="1"/>
  <c r="V1057" i="24" s="1"/>
  <c r="V1058" i="24" s="1"/>
  <c r="V1059" i="24" s="1"/>
  <c r="V1060" i="24" s="1"/>
  <c r="V1061" i="24" s="1"/>
  <c r="V1062" i="24" s="1"/>
  <c r="V1063" i="24" s="1"/>
  <c r="V1064" i="24" s="1"/>
  <c r="V1065" i="24" s="1"/>
  <c r="V1066" i="24" s="1"/>
  <c r="V1067" i="24" s="1"/>
  <c r="V1068" i="24" s="1"/>
  <c r="V1069" i="24" s="1"/>
  <c r="V1070" i="24" s="1"/>
  <c r="V1071" i="24" s="1"/>
  <c r="V1072" i="24" s="1"/>
  <c r="V1073" i="24" s="1"/>
  <c r="V1074" i="24" s="1"/>
  <c r="V1075" i="24" s="1"/>
  <c r="V1076" i="24" s="1"/>
  <c r="V1077" i="24" s="1"/>
  <c r="V1078" i="24" s="1"/>
  <c r="V1079" i="24" s="1"/>
  <c r="V1080" i="24" s="1"/>
  <c r="V1081" i="24" s="1"/>
  <c r="V1082" i="24" s="1"/>
  <c r="V1083" i="24" s="1"/>
  <c r="V1084" i="24" s="1"/>
  <c r="V1085" i="24" s="1"/>
  <c r="V1086" i="24" s="1"/>
  <c r="V1087" i="24" s="1"/>
  <c r="V1088" i="24" s="1"/>
  <c r="V1089" i="24" s="1"/>
  <c r="V1090" i="24" s="1"/>
  <c r="V1091" i="24" s="1"/>
  <c r="V1092" i="24" s="1"/>
  <c r="V1093" i="24" s="1"/>
  <c r="V1094" i="24" s="1"/>
  <c r="V1095" i="24" s="1"/>
  <c r="V1096" i="24" s="1"/>
  <c r="V1097" i="24" s="1"/>
  <c r="V1098" i="24" s="1"/>
  <c r="V1099" i="24" s="1"/>
  <c r="V1100" i="24" s="1"/>
  <c r="V1101" i="24" s="1"/>
  <c r="V1102" i="24" s="1"/>
  <c r="V1103" i="24" s="1"/>
  <c r="V1104" i="24" s="1"/>
  <c r="V1105" i="24" s="1"/>
  <c r="V1106" i="24" s="1"/>
  <c r="V1107" i="24" s="1"/>
  <c r="V1108" i="24" s="1"/>
  <c r="V1109" i="24" s="1"/>
  <c r="V1110" i="24" s="1"/>
  <c r="V1111" i="24" s="1"/>
  <c r="V1112" i="24" s="1"/>
  <c r="V1113" i="24" s="1"/>
  <c r="V1114" i="24" s="1"/>
  <c r="V1115" i="24" s="1"/>
  <c r="V1116" i="24" s="1"/>
  <c r="V1117" i="24" s="1"/>
  <c r="V1118" i="24" s="1"/>
  <c r="V1119" i="24" s="1"/>
  <c r="V1120" i="24" s="1"/>
  <c r="V1121" i="24" s="1"/>
  <c r="V1122" i="24" s="1"/>
  <c r="V1123" i="24" s="1"/>
  <c r="V1124" i="24" s="1"/>
  <c r="V1125" i="24" s="1"/>
  <c r="V1126" i="24" s="1"/>
  <c r="V1127" i="24" s="1"/>
  <c r="V1128" i="24" s="1"/>
  <c r="V1129" i="24" s="1"/>
  <c r="V1130" i="24" s="1"/>
  <c r="V1131" i="24" s="1"/>
  <c r="V1132" i="24" s="1"/>
  <c r="V1133" i="24" s="1"/>
  <c r="V1134" i="24" s="1"/>
  <c r="V1135" i="24" s="1"/>
  <c r="V1136" i="24" s="1"/>
  <c r="V1137" i="24" s="1"/>
  <c r="V1138" i="24" s="1"/>
  <c r="V1139" i="24" s="1"/>
  <c r="V1140" i="24" s="1"/>
  <c r="V1141" i="24" s="1"/>
  <c r="V1142" i="24" s="1"/>
  <c r="V1143" i="24" s="1"/>
  <c r="V1144" i="24" s="1"/>
  <c r="V1145" i="24" s="1"/>
  <c r="V1146" i="24" s="1"/>
  <c r="V1147" i="24" s="1"/>
  <c r="V1148" i="24" s="1"/>
  <c r="V1149" i="24" s="1"/>
  <c r="V1150" i="24" s="1"/>
  <c r="V1151" i="24" s="1"/>
  <c r="V1152" i="24" s="1"/>
  <c r="V1153" i="24" s="1"/>
  <c r="V1154" i="24" s="1"/>
  <c r="V1155" i="24" s="1"/>
  <c r="V1156" i="24" s="1"/>
  <c r="V1157" i="24" s="1"/>
  <c r="V1158" i="24" s="1"/>
  <c r="V1159" i="24" s="1"/>
  <c r="V1160" i="24" s="1"/>
  <c r="V1161" i="24" s="1"/>
  <c r="V1162" i="24" s="1"/>
  <c r="V1163" i="24" s="1"/>
  <c r="V1164" i="24" s="1"/>
  <c r="V1165" i="24" s="1"/>
  <c r="V1166" i="24" s="1"/>
  <c r="V1167" i="24" s="1"/>
  <c r="V1168" i="24" s="1"/>
  <c r="V1169" i="24" s="1"/>
  <c r="V1170" i="24" s="1"/>
  <c r="V1171" i="24" s="1"/>
  <c r="V1172" i="24" s="1"/>
  <c r="V1173" i="24" s="1"/>
  <c r="V1174" i="24" s="1"/>
  <c r="V1175" i="24" s="1"/>
  <c r="V1176" i="24" s="1"/>
  <c r="V1177" i="24" s="1"/>
  <c r="V1178" i="24" s="1"/>
  <c r="V1179" i="24" s="1"/>
  <c r="V1180" i="24" s="1"/>
  <c r="V1181" i="24" s="1"/>
  <c r="V1182" i="24" s="1"/>
  <c r="V1183" i="24" s="1"/>
  <c r="V1184" i="24" s="1"/>
  <c r="V1185" i="24" s="1"/>
  <c r="V1186" i="24" s="1"/>
  <c r="V1187" i="24" s="1"/>
  <c r="V1188" i="24" s="1"/>
  <c r="V1189" i="24" s="1"/>
  <c r="V1190" i="24" s="1"/>
  <c r="V1191" i="24" s="1"/>
  <c r="V1192" i="24" s="1"/>
  <c r="V1193" i="24" s="1"/>
  <c r="V1194" i="24" s="1"/>
  <c r="V1195" i="24" s="1"/>
  <c r="V1196" i="24" s="1"/>
  <c r="V1197" i="24" s="1"/>
  <c r="V1198" i="24" s="1"/>
  <c r="V1199" i="24" s="1"/>
  <c r="V1200" i="24" s="1"/>
  <c r="V1201" i="24" s="1"/>
  <c r="V1202" i="24" s="1"/>
  <c r="V1203" i="24" s="1"/>
  <c r="V1204" i="24" s="1"/>
  <c r="V1205" i="24" s="1"/>
  <c r="V1206" i="24" s="1"/>
  <c r="V1207" i="24" s="1"/>
  <c r="V1208" i="24" s="1"/>
  <c r="V1209" i="24" s="1"/>
  <c r="V1210" i="24" s="1"/>
  <c r="V1211" i="24" s="1"/>
  <c r="V1212" i="24" s="1"/>
  <c r="V1213" i="24" s="1"/>
  <c r="V1214" i="24" s="1"/>
  <c r="V1215" i="24" s="1"/>
  <c r="V1216" i="24" s="1"/>
  <c r="V1217" i="24" s="1"/>
  <c r="V1218" i="24" s="1"/>
  <c r="V1219" i="24" s="1"/>
  <c r="V1220" i="24" s="1"/>
  <c r="V1221" i="24" s="1"/>
  <c r="V1222" i="24" s="1"/>
  <c r="V1223" i="24" s="1"/>
  <c r="V1224" i="24" s="1"/>
  <c r="V1225" i="24" s="1"/>
  <c r="V1226" i="24" s="1"/>
  <c r="V1227" i="24" s="1"/>
  <c r="V1228" i="24" s="1"/>
  <c r="V1229" i="24" s="1"/>
  <c r="V1230" i="24" s="1"/>
  <c r="V1231" i="24" s="1"/>
  <c r="V1232" i="24" s="1"/>
  <c r="V1233" i="24" s="1"/>
  <c r="V1234" i="24" s="1"/>
  <c r="V1235" i="24" s="1"/>
  <c r="V1236" i="24" s="1"/>
  <c r="V1237" i="24" s="1"/>
  <c r="V1238" i="24" s="1"/>
  <c r="V1239" i="24" s="1"/>
  <c r="V1240" i="24" s="1"/>
  <c r="V1241" i="24" s="1"/>
  <c r="V1242" i="24" s="1"/>
  <c r="V1243" i="24" s="1"/>
  <c r="V1244" i="24" s="1"/>
  <c r="V1245" i="24" s="1"/>
  <c r="V1246" i="24" s="1"/>
  <c r="V1247" i="24" s="1"/>
  <c r="V1248" i="24" s="1"/>
  <c r="V1249" i="24" s="1"/>
  <c r="V1250" i="24" s="1"/>
  <c r="V1251" i="24" s="1"/>
  <c r="V1252" i="24" s="1"/>
  <c r="V1253" i="24" s="1"/>
  <c r="V1254" i="24" s="1"/>
  <c r="V1255" i="24" s="1"/>
  <c r="V1256" i="24" s="1"/>
  <c r="V1257" i="24" s="1"/>
  <c r="V1258" i="24" s="1"/>
  <c r="V1259" i="24" s="1"/>
  <c r="V1260" i="24" s="1"/>
  <c r="V1261" i="24" s="1"/>
  <c r="V1262" i="24" s="1"/>
  <c r="V1263" i="24" s="1"/>
  <c r="V1264" i="24" s="1"/>
  <c r="V1265" i="24" s="1"/>
  <c r="V1266" i="24" s="1"/>
  <c r="V1267" i="24" s="1"/>
  <c r="V1268" i="24" s="1"/>
  <c r="V1269" i="24" s="1"/>
  <c r="V1270" i="24" s="1"/>
  <c r="V1271" i="24" s="1"/>
  <c r="V1272" i="24" s="1"/>
  <c r="V1273" i="24" s="1"/>
  <c r="V1274" i="24" s="1"/>
  <c r="V1275" i="24" s="1"/>
  <c r="V1276" i="24" s="1"/>
  <c r="V1277" i="24" s="1"/>
  <c r="V1278" i="24" s="1"/>
  <c r="V1279" i="24" s="1"/>
  <c r="V1280" i="24" s="1"/>
  <c r="V1281" i="24" s="1"/>
  <c r="V1282" i="24" s="1"/>
  <c r="V1283" i="24" s="1"/>
  <c r="V1284" i="24" s="1"/>
  <c r="V1285" i="24" s="1"/>
  <c r="V1286" i="24" s="1"/>
  <c r="V1287" i="24" s="1"/>
  <c r="V1288" i="24" s="1"/>
  <c r="V1289" i="24" s="1"/>
  <c r="V1290" i="24" s="1"/>
  <c r="V1291" i="24" s="1"/>
  <c r="V1292" i="24" s="1"/>
  <c r="V1293" i="24" s="1"/>
  <c r="V1294" i="24" s="1"/>
  <c r="V1295" i="24" s="1"/>
  <c r="V1296" i="24" s="1"/>
  <c r="V1297" i="24" s="1"/>
  <c r="V1298" i="24" s="1"/>
  <c r="V1299" i="24" s="1"/>
  <c r="V1300" i="24" s="1"/>
  <c r="V1301" i="24" s="1"/>
  <c r="V1302" i="24" s="1"/>
  <c r="V1303" i="24" s="1"/>
  <c r="V1304" i="24" s="1"/>
  <c r="V1305" i="24" s="1"/>
  <c r="V1306" i="24" s="1"/>
  <c r="V1307" i="24" s="1"/>
  <c r="V1308" i="24" s="1"/>
  <c r="V1309" i="24" s="1"/>
  <c r="V1310" i="24" s="1"/>
  <c r="V1311" i="24" s="1"/>
  <c r="V1312" i="24" s="1"/>
  <c r="V1313" i="24" s="1"/>
  <c r="V1314" i="24" s="1"/>
  <c r="V1315" i="24" s="1"/>
  <c r="V1316" i="24" s="1"/>
  <c r="V1317" i="24" s="1"/>
  <c r="V1318" i="24" s="1"/>
  <c r="V1319" i="24" s="1"/>
  <c r="V1320" i="24" s="1"/>
  <c r="V1321" i="24" s="1"/>
  <c r="V1322" i="24" s="1"/>
  <c r="V1323" i="24" s="1"/>
  <c r="V1324" i="24" s="1"/>
  <c r="V1325" i="24" s="1"/>
  <c r="V1326" i="24" s="1"/>
  <c r="V1327" i="24" s="1"/>
  <c r="V1328" i="24" s="1"/>
  <c r="V1329" i="24" s="1"/>
  <c r="V1330" i="24" s="1"/>
  <c r="V1331" i="24" s="1"/>
  <c r="V1332" i="24" s="1"/>
  <c r="V1333" i="24" s="1"/>
  <c r="V1334" i="24" s="1"/>
  <c r="V1335" i="24" s="1"/>
  <c r="V1336" i="24" s="1"/>
  <c r="V1337" i="24" s="1"/>
  <c r="V1338" i="24" s="1"/>
  <c r="V1339" i="24" s="1"/>
  <c r="V1340" i="24" s="1"/>
  <c r="V1341" i="24" s="1"/>
  <c r="V1342" i="24" s="1"/>
  <c r="V1343" i="24" s="1"/>
  <c r="V1344" i="24" s="1"/>
  <c r="V1345" i="24" s="1"/>
  <c r="V1346" i="24" s="1"/>
  <c r="V1347" i="24" s="1"/>
  <c r="V1348" i="24" s="1"/>
  <c r="V1349" i="24" s="1"/>
  <c r="V1350" i="24" s="1"/>
  <c r="V1351" i="24" s="1"/>
  <c r="V1352" i="24" s="1"/>
  <c r="V1353" i="24" s="1"/>
  <c r="V1354" i="24" s="1"/>
  <c r="V1355" i="24" s="1"/>
  <c r="V1356" i="24" s="1"/>
  <c r="V1357" i="24" s="1"/>
  <c r="V1358" i="24" s="1"/>
  <c r="V1359" i="24" s="1"/>
  <c r="V1360" i="24" s="1"/>
  <c r="V1361" i="24" s="1"/>
  <c r="V1362" i="24" s="1"/>
  <c r="V1363" i="24" s="1"/>
  <c r="V1364" i="24" s="1"/>
  <c r="V1365" i="24" s="1"/>
  <c r="V1366" i="24" s="1"/>
  <c r="V1367" i="24" s="1"/>
  <c r="V1368" i="24" s="1"/>
  <c r="V1369" i="24" s="1"/>
  <c r="V1370" i="24" s="1"/>
  <c r="V1371" i="24" s="1"/>
  <c r="V1372" i="24" s="1"/>
  <c r="V1373" i="24" s="1"/>
  <c r="V1374" i="24" s="1"/>
  <c r="V1375" i="24" s="1"/>
  <c r="V1376" i="24" s="1"/>
  <c r="V1377" i="24" s="1"/>
  <c r="V1378" i="24" s="1"/>
  <c r="V1379" i="24" s="1"/>
  <c r="V1380" i="24" s="1"/>
  <c r="V1381" i="24" s="1"/>
  <c r="V1382" i="24" s="1"/>
  <c r="V1383" i="24" s="1"/>
  <c r="V1384" i="24" s="1"/>
  <c r="V1385" i="24" s="1"/>
  <c r="V1386" i="24" s="1"/>
  <c r="V1387" i="24" s="1"/>
  <c r="V1388" i="24" s="1"/>
  <c r="V1389" i="24" s="1"/>
  <c r="V1390" i="24" s="1"/>
  <c r="V1391" i="24" s="1"/>
  <c r="V1392" i="24" s="1"/>
  <c r="V1393" i="24" s="1"/>
  <c r="V1394" i="24" s="1"/>
  <c r="V1395" i="24" s="1"/>
  <c r="V1396" i="24" s="1"/>
  <c r="V1397" i="24" s="1"/>
  <c r="V1398" i="24" s="1"/>
  <c r="V1399" i="24" s="1"/>
  <c r="V1400" i="24" s="1"/>
  <c r="V1401" i="24" s="1"/>
  <c r="V1402" i="24" s="1"/>
  <c r="V1403" i="24" s="1"/>
  <c r="V1404" i="24" s="1"/>
  <c r="V1405" i="24" s="1"/>
  <c r="V1406" i="24" s="1"/>
  <c r="V1407" i="24" s="1"/>
  <c r="V1408" i="24" s="1"/>
  <c r="V1409" i="24" s="1"/>
  <c r="V1410" i="24" s="1"/>
  <c r="V1411" i="24" s="1"/>
  <c r="V1412" i="24" s="1"/>
  <c r="V1413" i="24" s="1"/>
  <c r="V1414" i="24" s="1"/>
  <c r="V1415" i="24" s="1"/>
  <c r="V1416" i="24" s="1"/>
  <c r="V1417" i="24" s="1"/>
  <c r="V1418" i="24" s="1"/>
  <c r="V1419" i="24" s="1"/>
  <c r="V1420" i="24" s="1"/>
  <c r="V1421" i="24" s="1"/>
  <c r="V1422" i="24" s="1"/>
  <c r="V1423" i="24" s="1"/>
  <c r="V1424" i="24" s="1"/>
  <c r="V1425" i="24" s="1"/>
  <c r="V1426" i="24" s="1"/>
  <c r="V1427" i="24" s="1"/>
  <c r="V1428" i="24" s="1"/>
  <c r="V1429" i="24" s="1"/>
  <c r="V1430" i="24" s="1"/>
  <c r="V1431" i="24" s="1"/>
  <c r="V1432" i="24" s="1"/>
  <c r="V1433" i="24" s="1"/>
  <c r="V1434" i="24" s="1"/>
  <c r="V1435" i="24" s="1"/>
  <c r="V1436" i="24" s="1"/>
  <c r="V1437" i="24" s="1"/>
  <c r="V1438" i="24" s="1"/>
  <c r="V1439" i="24" s="1"/>
  <c r="V1440" i="24" s="1"/>
  <c r="V1441" i="24" s="1"/>
  <c r="V1442" i="24" s="1"/>
  <c r="V1443" i="24" s="1"/>
  <c r="V1444" i="24" s="1"/>
  <c r="V1445" i="24" s="1"/>
  <c r="V1446" i="24" s="1"/>
  <c r="V1447" i="24" s="1"/>
  <c r="V1448" i="24" s="1"/>
  <c r="V1449" i="24" s="1"/>
  <c r="V1450" i="24" s="1"/>
  <c r="V1451" i="24" s="1"/>
  <c r="V1452" i="24" s="1"/>
  <c r="V1453" i="24" s="1"/>
  <c r="V1454" i="24" s="1"/>
  <c r="V1455" i="24" s="1"/>
  <c r="V1456" i="24" s="1"/>
  <c r="V1457" i="24" s="1"/>
  <c r="V1458" i="24" s="1"/>
  <c r="V1459" i="24" s="1"/>
  <c r="V1460" i="24" s="1"/>
  <c r="V1461" i="24" s="1"/>
  <c r="V1462" i="24" s="1"/>
  <c r="V1463" i="24" s="1"/>
  <c r="V1464" i="24" s="1"/>
  <c r="V1465" i="24" s="1"/>
  <c r="V1466" i="24" s="1"/>
  <c r="V1467" i="24" s="1"/>
  <c r="V1468" i="24" s="1"/>
  <c r="V1469" i="24" s="1"/>
  <c r="V1470" i="24" s="1"/>
  <c r="V1471" i="24" s="1"/>
  <c r="V1472" i="24" s="1"/>
  <c r="V1473" i="24" s="1"/>
  <c r="V1474" i="24" s="1"/>
  <c r="V1475" i="24" s="1"/>
  <c r="V1476" i="24" s="1"/>
  <c r="V1477" i="24" s="1"/>
  <c r="V1478" i="24" s="1"/>
  <c r="V1479" i="24" s="1"/>
  <c r="V1480" i="24" s="1"/>
  <c r="V1481" i="24" s="1"/>
  <c r="V1482" i="24" s="1"/>
  <c r="V1483" i="24" s="1"/>
  <c r="V1484" i="24" s="1"/>
  <c r="V1485" i="24" s="1"/>
  <c r="V1486" i="24" s="1"/>
  <c r="V1487" i="24" s="1"/>
  <c r="V1488" i="24" s="1"/>
  <c r="V1489" i="24" s="1"/>
  <c r="V1490" i="24" s="1"/>
  <c r="V1491" i="24" s="1"/>
  <c r="V1492" i="24" s="1"/>
  <c r="V1493" i="24" s="1"/>
  <c r="V1494" i="24" s="1"/>
  <c r="V1495" i="24" s="1"/>
  <c r="V1496" i="24" s="1"/>
  <c r="V1497" i="24" s="1"/>
  <c r="V1498" i="24" s="1"/>
  <c r="V1499" i="24" s="1"/>
  <c r="V1500" i="24" s="1"/>
  <c r="V1501" i="24" s="1"/>
  <c r="V1502" i="24" s="1"/>
  <c r="V1503" i="24" s="1"/>
  <c r="V1504" i="24" s="1"/>
  <c r="V1505" i="24" s="1"/>
  <c r="V1506" i="24" s="1"/>
  <c r="V1507" i="24" s="1"/>
  <c r="V1508" i="24" s="1"/>
  <c r="V1509" i="24" s="1"/>
  <c r="V1510" i="24" s="1"/>
  <c r="V1511" i="24" s="1"/>
  <c r="V1512" i="24" s="1"/>
  <c r="V1513" i="24" s="1"/>
  <c r="V1514" i="24" s="1"/>
  <c r="V1515" i="24" s="1"/>
  <c r="V1516" i="24" s="1"/>
  <c r="V1517" i="24" s="1"/>
  <c r="V1518" i="24" s="1"/>
  <c r="V1519" i="24" s="1"/>
  <c r="V1520" i="24" s="1"/>
  <c r="V1521" i="24" s="1"/>
  <c r="V1522" i="24" s="1"/>
  <c r="V1523" i="24" s="1"/>
  <c r="V1524" i="24" s="1"/>
  <c r="V1525" i="24" s="1"/>
  <c r="V1526" i="24" s="1"/>
  <c r="V1527" i="24" s="1"/>
  <c r="V1528" i="24" s="1"/>
  <c r="V1529" i="24" s="1"/>
  <c r="V1530" i="24" s="1"/>
  <c r="V1531" i="24" s="1"/>
  <c r="V1532" i="24" s="1"/>
  <c r="V1533" i="24" s="1"/>
  <c r="V1534" i="24" s="1"/>
  <c r="V1535" i="24" s="1"/>
  <c r="V1536" i="24" s="1"/>
  <c r="V1537" i="24" s="1"/>
  <c r="V1538" i="24" s="1"/>
  <c r="V1539" i="24" s="1"/>
  <c r="V1540" i="24" s="1"/>
  <c r="V1541" i="24" s="1"/>
  <c r="V1542" i="24" s="1"/>
  <c r="V1543" i="24" s="1"/>
  <c r="V1544" i="24" s="1"/>
  <c r="V1545" i="24" s="1"/>
  <c r="V1546" i="24" s="1"/>
  <c r="V1547" i="24" s="1"/>
  <c r="V1548" i="24" s="1"/>
  <c r="V1549" i="24" s="1"/>
  <c r="V1550" i="24" s="1"/>
  <c r="V1551" i="24" s="1"/>
  <c r="V1552" i="24" s="1"/>
  <c r="V1553" i="24" s="1"/>
  <c r="V1554" i="24" s="1"/>
  <c r="V1555" i="24" s="1"/>
  <c r="V1556" i="24" s="1"/>
  <c r="V1557" i="24" s="1"/>
  <c r="V1558" i="24" s="1"/>
  <c r="V1559" i="24" s="1"/>
  <c r="V1560" i="24" s="1"/>
  <c r="V1561" i="24" s="1"/>
  <c r="V1562" i="24" s="1"/>
  <c r="V1563" i="24" s="1"/>
  <c r="V1564" i="24" s="1"/>
  <c r="V1565" i="24" s="1"/>
  <c r="V1566" i="24" s="1"/>
  <c r="V1567" i="24" s="1"/>
  <c r="V1568" i="24" s="1"/>
  <c r="V1569" i="24" s="1"/>
  <c r="V1570" i="24" s="1"/>
  <c r="V1571" i="24" s="1"/>
  <c r="V1572" i="24" s="1"/>
  <c r="V1573" i="24" s="1"/>
  <c r="V1574" i="24" s="1"/>
  <c r="V1575" i="24" s="1"/>
  <c r="V1576" i="24" s="1"/>
  <c r="V1577" i="24" s="1"/>
  <c r="V1578" i="24" s="1"/>
  <c r="V1579" i="24" s="1"/>
  <c r="V1580" i="24" s="1"/>
  <c r="V1581" i="24" s="1"/>
  <c r="V1582" i="24" s="1"/>
  <c r="V1583" i="24" s="1"/>
  <c r="V1584" i="24" s="1"/>
  <c r="V1585" i="24" s="1"/>
  <c r="V1586" i="24" s="1"/>
  <c r="V1587" i="24" s="1"/>
  <c r="V1588" i="24" s="1"/>
  <c r="V1589" i="24" s="1"/>
  <c r="V1590" i="24" s="1"/>
  <c r="V1591" i="24" s="1"/>
  <c r="V1592" i="24" s="1"/>
  <c r="V1593" i="24" s="1"/>
  <c r="V1594" i="24" s="1"/>
  <c r="V1595" i="24" s="1"/>
  <c r="V1596" i="24" s="1"/>
  <c r="V1597" i="24" s="1"/>
  <c r="V1598" i="24" s="1"/>
  <c r="V1599" i="24" s="1"/>
  <c r="V1600" i="24" s="1"/>
  <c r="V1601" i="24" s="1"/>
  <c r="V1602" i="24" s="1"/>
  <c r="V1603" i="24" s="1"/>
  <c r="V1604" i="24" s="1"/>
  <c r="V1605" i="24" s="1"/>
  <c r="V1606" i="24" s="1"/>
  <c r="V1607" i="24" s="1"/>
  <c r="V1608" i="24" s="1"/>
  <c r="V1609" i="24" s="1"/>
  <c r="V1610" i="24" s="1"/>
  <c r="V1611" i="24" s="1"/>
  <c r="V1612" i="24" s="1"/>
  <c r="V1613" i="24" s="1"/>
  <c r="V1614" i="24" s="1"/>
  <c r="V1615" i="24" s="1"/>
  <c r="V1616" i="24" s="1"/>
  <c r="V1617" i="24" s="1"/>
  <c r="V1618" i="24" s="1"/>
  <c r="V1619" i="24" s="1"/>
  <c r="V1620" i="24" s="1"/>
  <c r="V1621" i="24" s="1"/>
  <c r="V1622" i="24" s="1"/>
  <c r="V1623" i="24" s="1"/>
  <c r="V1624" i="24" s="1"/>
  <c r="V1625" i="24" s="1"/>
  <c r="V1626" i="24" s="1"/>
  <c r="V1627" i="24" s="1"/>
  <c r="V1628" i="24" s="1"/>
  <c r="V1629" i="24" s="1"/>
  <c r="V1630" i="24" s="1"/>
  <c r="V1631" i="24" s="1"/>
  <c r="V1632" i="24" s="1"/>
  <c r="V1633" i="24" s="1"/>
  <c r="V1634" i="24" s="1"/>
  <c r="V1635" i="24" s="1"/>
  <c r="V1636" i="24" s="1"/>
  <c r="V1637" i="24" s="1"/>
  <c r="V1638" i="24" s="1"/>
  <c r="V1639" i="24" s="1"/>
  <c r="V1640" i="24" s="1"/>
  <c r="V1641" i="24" s="1"/>
  <c r="V1642" i="24" s="1"/>
  <c r="V1643" i="24" s="1"/>
  <c r="V1644" i="24" s="1"/>
  <c r="V1645" i="24" s="1"/>
  <c r="V1646" i="24" s="1"/>
  <c r="V1647" i="24" s="1"/>
  <c r="V1648" i="24" s="1"/>
  <c r="V1649" i="24" s="1"/>
  <c r="V1650" i="24" s="1"/>
  <c r="V1651" i="24" s="1"/>
  <c r="V1652" i="24" s="1"/>
  <c r="V1653" i="24" s="1"/>
  <c r="V1654" i="24" s="1"/>
  <c r="V1655" i="24" s="1"/>
  <c r="V1656" i="24" s="1"/>
  <c r="V1657" i="24" s="1"/>
  <c r="V1658" i="24" s="1"/>
  <c r="V1659" i="24" s="1"/>
  <c r="V1660" i="24" s="1"/>
  <c r="V1661" i="24" s="1"/>
  <c r="V1662" i="24" s="1"/>
  <c r="V1663" i="24" s="1"/>
  <c r="V1664" i="24" s="1"/>
  <c r="V1665" i="24" s="1"/>
  <c r="V1666" i="24" s="1"/>
  <c r="V1667" i="24" s="1"/>
  <c r="V1668" i="24" s="1"/>
  <c r="V1669" i="24" s="1"/>
  <c r="V1670" i="24" s="1"/>
  <c r="V1671" i="24" s="1"/>
  <c r="V1672" i="24" s="1"/>
  <c r="V1673" i="24" s="1"/>
  <c r="V1674" i="24" s="1"/>
  <c r="V1675" i="24" s="1"/>
  <c r="V1676" i="24" s="1"/>
  <c r="V1677" i="24" s="1"/>
  <c r="V1678" i="24" s="1"/>
  <c r="V1679" i="24" s="1"/>
  <c r="V1680" i="24" s="1"/>
  <c r="V1681" i="24" s="1"/>
  <c r="V1682" i="24" s="1"/>
  <c r="V1683" i="24" s="1"/>
  <c r="V1684" i="24" s="1"/>
  <c r="V1685" i="24" s="1"/>
  <c r="V1686" i="24" s="1"/>
  <c r="V1687" i="24" s="1"/>
  <c r="V1688" i="24" s="1"/>
  <c r="V1689" i="24" s="1"/>
  <c r="V1690" i="24" s="1"/>
  <c r="V1691" i="24" s="1"/>
  <c r="V1692" i="24" s="1"/>
  <c r="V1693" i="24" s="1"/>
  <c r="V1694" i="24" s="1"/>
  <c r="V1695" i="24" s="1"/>
  <c r="V1696" i="24" s="1"/>
  <c r="V1697" i="24" s="1"/>
  <c r="V1698" i="24" s="1"/>
  <c r="V1699" i="24" s="1"/>
  <c r="V1700" i="24" s="1"/>
  <c r="V1701" i="24" s="1"/>
  <c r="V1702" i="24" s="1"/>
  <c r="V1703" i="24" s="1"/>
  <c r="V1704" i="24" s="1"/>
  <c r="V1705" i="24" s="1"/>
  <c r="V1706" i="24" s="1"/>
  <c r="V1707" i="24" s="1"/>
  <c r="V1708" i="24" s="1"/>
  <c r="V1709" i="24" s="1"/>
  <c r="V1710" i="24" s="1"/>
  <c r="V1711" i="24" s="1"/>
  <c r="V1712" i="24" s="1"/>
  <c r="V1713" i="24" s="1"/>
  <c r="V1714" i="24" s="1"/>
  <c r="V1715" i="24" s="1"/>
  <c r="V1716" i="24" s="1"/>
  <c r="V1717" i="24" s="1"/>
  <c r="V1718" i="24" s="1"/>
  <c r="V1719" i="24" s="1"/>
  <c r="V1720" i="24" s="1"/>
  <c r="V1721" i="24" s="1"/>
  <c r="V1722" i="24" s="1"/>
  <c r="V1723" i="24" s="1"/>
  <c r="V1724" i="24" s="1"/>
  <c r="V1725" i="24" s="1"/>
  <c r="V1726" i="24" s="1"/>
  <c r="V1727" i="24" s="1"/>
  <c r="V1728" i="24" s="1"/>
  <c r="V1729" i="24" s="1"/>
  <c r="V1730" i="24" s="1"/>
  <c r="V1731" i="24" s="1"/>
  <c r="V1732" i="24" s="1"/>
  <c r="V1733" i="24" s="1"/>
  <c r="V1734" i="24" s="1"/>
  <c r="V1735" i="24" s="1"/>
  <c r="V1736" i="24" s="1"/>
  <c r="V1737" i="24" s="1"/>
  <c r="V1738" i="24" s="1"/>
  <c r="V1739" i="24" s="1"/>
  <c r="V1740" i="24" s="1"/>
  <c r="V1741" i="24" s="1"/>
  <c r="V1742" i="24" s="1"/>
  <c r="V1743" i="24" s="1"/>
  <c r="V1744" i="24" s="1"/>
  <c r="V1745" i="24" s="1"/>
  <c r="V1746" i="24" s="1"/>
  <c r="V1747" i="24" s="1"/>
  <c r="V1748" i="24" s="1"/>
  <c r="V1749" i="24" s="1"/>
  <c r="V1750" i="24" s="1"/>
  <c r="V1751" i="24" s="1"/>
  <c r="V1752" i="24" s="1"/>
  <c r="V1753" i="24" s="1"/>
  <c r="V1754" i="24" s="1"/>
  <c r="V1755" i="24" s="1"/>
  <c r="V1756" i="24" s="1"/>
  <c r="V1757" i="24" s="1"/>
  <c r="V1758" i="24" s="1"/>
  <c r="V1759" i="24" s="1"/>
  <c r="V1760" i="24" s="1"/>
  <c r="V1761" i="24" s="1"/>
  <c r="V1762" i="24" s="1"/>
  <c r="V1763" i="24" s="1"/>
  <c r="V1764" i="24" s="1"/>
  <c r="V1765" i="24" s="1"/>
  <c r="V1766" i="24" s="1"/>
  <c r="V1767" i="24" s="1"/>
  <c r="V1768" i="24" s="1"/>
  <c r="V1769" i="24" s="1"/>
  <c r="V1770" i="24" s="1"/>
  <c r="V1771" i="24" s="1"/>
  <c r="V1772" i="24" s="1"/>
  <c r="V1773" i="24" s="1"/>
  <c r="V1774" i="24" s="1"/>
  <c r="V1775" i="24" s="1"/>
  <c r="V1776" i="24" s="1"/>
  <c r="V1777" i="24" s="1"/>
  <c r="V1778" i="24" s="1"/>
  <c r="V1779" i="24" s="1"/>
  <c r="V1780" i="24" s="1"/>
  <c r="V1781" i="24" s="1"/>
  <c r="V1782" i="24" s="1"/>
  <c r="V1783" i="24" s="1"/>
  <c r="V1784" i="24" s="1"/>
  <c r="V1785" i="24" s="1"/>
  <c r="V1786" i="24" s="1"/>
  <c r="V1787" i="24" s="1"/>
  <c r="V1788" i="24" s="1"/>
  <c r="V1789" i="24" s="1"/>
  <c r="V1790" i="24" s="1"/>
  <c r="V1791" i="24" s="1"/>
  <c r="V1792" i="24" s="1"/>
  <c r="V1793" i="24" s="1"/>
  <c r="V1794" i="24" s="1"/>
  <c r="V1795" i="24" s="1"/>
  <c r="V1796" i="24" s="1"/>
  <c r="V1797" i="24" s="1"/>
  <c r="V1798" i="24" s="1"/>
  <c r="V1799" i="24" s="1"/>
  <c r="V1800" i="24" s="1"/>
  <c r="V1801" i="24" s="1"/>
  <c r="V1802" i="24" s="1"/>
  <c r="V1803" i="24" s="1"/>
  <c r="V1804" i="24" s="1"/>
  <c r="V1805" i="24" s="1"/>
  <c r="V1806" i="24" s="1"/>
  <c r="V1807" i="24" s="1"/>
  <c r="V1808" i="24" s="1"/>
  <c r="V1809" i="24" s="1"/>
  <c r="V1810" i="24" s="1"/>
  <c r="V1811" i="24" s="1"/>
  <c r="V1812" i="24" s="1"/>
  <c r="V1813" i="24" s="1"/>
  <c r="V1814" i="24" s="1"/>
  <c r="V1815" i="24" s="1"/>
  <c r="V1816" i="24" s="1"/>
  <c r="V1817" i="24" s="1"/>
  <c r="V1818" i="24" s="1"/>
  <c r="V1819" i="24" s="1"/>
  <c r="V1820" i="24" s="1"/>
  <c r="V1821" i="24" s="1"/>
  <c r="V1822" i="24" s="1"/>
  <c r="V1823" i="24" s="1"/>
  <c r="V1824" i="24" s="1"/>
  <c r="V1825" i="24" s="1"/>
  <c r="V1826" i="24" s="1"/>
  <c r="V1827" i="24" s="1"/>
  <c r="U2" i="24"/>
  <c r="U3" i="24" s="1"/>
  <c r="U4" i="24" s="1"/>
  <c r="U5" i="24" s="1"/>
  <c r="U6" i="24" s="1"/>
  <c r="U7" i="24" s="1"/>
  <c r="U8" i="24" s="1"/>
  <c r="U9" i="24" s="1"/>
  <c r="U10" i="24" s="1"/>
  <c r="U11" i="24" s="1"/>
  <c r="U12" i="24" s="1"/>
  <c r="U13" i="24" s="1"/>
  <c r="U14" i="24" s="1"/>
  <c r="U15" i="24" s="1"/>
  <c r="U16" i="24" s="1"/>
  <c r="U17" i="24" s="1"/>
  <c r="U18" i="24" s="1"/>
  <c r="U19" i="24" s="1"/>
  <c r="U20" i="24" s="1"/>
  <c r="U21" i="24" s="1"/>
  <c r="U22" i="24" s="1"/>
  <c r="U23" i="24" s="1"/>
  <c r="U24" i="24" s="1"/>
  <c r="U25" i="24" s="1"/>
  <c r="U26" i="24" s="1"/>
  <c r="U27" i="24" s="1"/>
  <c r="U28" i="24" s="1"/>
  <c r="U29" i="24" s="1"/>
  <c r="U30" i="24" s="1"/>
  <c r="U31" i="24" s="1"/>
  <c r="U32" i="24" s="1"/>
  <c r="U33" i="24" s="1"/>
  <c r="U34" i="24" s="1"/>
  <c r="U35" i="24" s="1"/>
  <c r="U36" i="24" s="1"/>
  <c r="U37" i="24" s="1"/>
  <c r="U38" i="24" s="1"/>
  <c r="U39" i="24" s="1"/>
  <c r="U40" i="24" s="1"/>
  <c r="U41" i="24" s="1"/>
  <c r="U42" i="24" s="1"/>
  <c r="U43" i="24" s="1"/>
  <c r="U44" i="24" s="1"/>
  <c r="U45" i="24" s="1"/>
  <c r="U46" i="24" s="1"/>
  <c r="U47" i="24" s="1"/>
  <c r="U48" i="24" s="1"/>
  <c r="U49" i="24" s="1"/>
  <c r="U50" i="24" s="1"/>
  <c r="U51" i="24" s="1"/>
  <c r="U52" i="24" s="1"/>
  <c r="U53" i="24" s="1"/>
  <c r="U54" i="24" s="1"/>
  <c r="U55" i="24" s="1"/>
  <c r="U56" i="24" s="1"/>
  <c r="U57" i="24" s="1"/>
  <c r="U58" i="24" s="1"/>
  <c r="U59" i="24" s="1"/>
  <c r="U60" i="24" s="1"/>
  <c r="U61" i="24" s="1"/>
  <c r="U62" i="24" s="1"/>
  <c r="U63" i="24" s="1"/>
  <c r="U64" i="24" s="1"/>
  <c r="U65" i="24" s="1"/>
  <c r="U66" i="24" s="1"/>
  <c r="U67" i="24" s="1"/>
  <c r="U68" i="24" s="1"/>
  <c r="U69" i="24" s="1"/>
  <c r="U70" i="24" s="1"/>
  <c r="U71" i="24" s="1"/>
  <c r="U72" i="24" s="1"/>
  <c r="U73" i="24" s="1"/>
  <c r="U74" i="24" s="1"/>
  <c r="U75" i="24" s="1"/>
  <c r="U76" i="24" s="1"/>
  <c r="U77" i="24" s="1"/>
  <c r="U78" i="24" s="1"/>
  <c r="U79" i="24" s="1"/>
  <c r="U80" i="24" s="1"/>
  <c r="U81" i="24" s="1"/>
  <c r="U82" i="24" s="1"/>
  <c r="U83" i="24" s="1"/>
  <c r="U84" i="24" s="1"/>
  <c r="U85" i="24" s="1"/>
  <c r="U86" i="24" s="1"/>
  <c r="U87" i="24" s="1"/>
  <c r="U88" i="24" s="1"/>
  <c r="U89" i="24" s="1"/>
  <c r="U90" i="24" s="1"/>
  <c r="U91" i="24" s="1"/>
  <c r="U92" i="24" s="1"/>
  <c r="U93" i="24" s="1"/>
  <c r="U94" i="24" s="1"/>
  <c r="U95" i="24" s="1"/>
  <c r="U96" i="24" s="1"/>
  <c r="U97" i="24" s="1"/>
  <c r="U98" i="24" s="1"/>
  <c r="U99" i="24" s="1"/>
  <c r="U100" i="24" s="1"/>
  <c r="U101" i="24" s="1"/>
  <c r="U102" i="24" s="1"/>
  <c r="U103" i="24" s="1"/>
  <c r="U104" i="24" s="1"/>
  <c r="U105" i="24" s="1"/>
  <c r="U106" i="24" s="1"/>
  <c r="U107" i="24" s="1"/>
  <c r="U108" i="24" s="1"/>
  <c r="U109" i="24" s="1"/>
  <c r="U110" i="24" s="1"/>
  <c r="U111" i="24" s="1"/>
  <c r="U112" i="24" s="1"/>
  <c r="U113" i="24" s="1"/>
  <c r="U114" i="24" s="1"/>
  <c r="U115" i="24" s="1"/>
  <c r="U116" i="24" s="1"/>
  <c r="U117" i="24" s="1"/>
  <c r="U118" i="24" s="1"/>
  <c r="U119" i="24" s="1"/>
  <c r="U120" i="24" s="1"/>
  <c r="U121" i="24" s="1"/>
  <c r="U122" i="24" s="1"/>
  <c r="U123" i="24" s="1"/>
  <c r="U124" i="24" s="1"/>
  <c r="U125" i="24" s="1"/>
  <c r="U126" i="24" s="1"/>
  <c r="U127" i="24" s="1"/>
  <c r="U128" i="24" s="1"/>
  <c r="U129" i="24" s="1"/>
  <c r="U130" i="24" s="1"/>
  <c r="U131" i="24" s="1"/>
  <c r="U132" i="24" s="1"/>
  <c r="U133" i="24" s="1"/>
  <c r="U134" i="24" s="1"/>
  <c r="U135" i="24" s="1"/>
  <c r="U136" i="24" s="1"/>
  <c r="U137" i="24" s="1"/>
  <c r="U138" i="24" s="1"/>
  <c r="U139" i="24" s="1"/>
  <c r="U140" i="24" s="1"/>
  <c r="U141" i="24" s="1"/>
  <c r="U142" i="24" s="1"/>
  <c r="U143" i="24" s="1"/>
  <c r="U144" i="24" s="1"/>
  <c r="U145" i="24" s="1"/>
  <c r="U146" i="24" s="1"/>
  <c r="U147" i="24" s="1"/>
  <c r="U148" i="24" s="1"/>
  <c r="U149" i="24" s="1"/>
  <c r="U150" i="24" s="1"/>
  <c r="U151" i="24" s="1"/>
  <c r="U152" i="24" s="1"/>
  <c r="U153" i="24" s="1"/>
  <c r="U154" i="24" s="1"/>
  <c r="U155" i="24" s="1"/>
  <c r="U156" i="24" s="1"/>
  <c r="U157" i="24" s="1"/>
  <c r="U158" i="24" s="1"/>
  <c r="U159" i="24" s="1"/>
  <c r="U160" i="24" s="1"/>
  <c r="U161" i="24" s="1"/>
  <c r="U162" i="24" s="1"/>
  <c r="U163" i="24" s="1"/>
  <c r="U164" i="24" s="1"/>
  <c r="U165" i="24" s="1"/>
  <c r="U166" i="24" s="1"/>
  <c r="U167" i="24" s="1"/>
  <c r="U168" i="24" s="1"/>
  <c r="U169" i="24" s="1"/>
  <c r="U170" i="24" s="1"/>
  <c r="U171" i="24" s="1"/>
  <c r="U172" i="24" s="1"/>
  <c r="U173" i="24" s="1"/>
  <c r="U174" i="24" s="1"/>
  <c r="U175" i="24" s="1"/>
  <c r="U176" i="24" s="1"/>
  <c r="U177" i="24" s="1"/>
  <c r="U178" i="24" s="1"/>
  <c r="U179" i="24" s="1"/>
  <c r="U180" i="24" s="1"/>
  <c r="U181" i="24" s="1"/>
  <c r="U182" i="24" s="1"/>
  <c r="U183" i="24" s="1"/>
  <c r="U184" i="24" s="1"/>
  <c r="U185" i="24" s="1"/>
  <c r="U186" i="24" s="1"/>
  <c r="U187" i="24" s="1"/>
  <c r="U188" i="24" s="1"/>
  <c r="U189" i="24" s="1"/>
  <c r="U190" i="24" s="1"/>
  <c r="U191" i="24" s="1"/>
  <c r="U192" i="24" s="1"/>
  <c r="U193" i="24" s="1"/>
  <c r="U194" i="24" s="1"/>
  <c r="U195" i="24" s="1"/>
  <c r="U196" i="24" s="1"/>
  <c r="U197" i="24" s="1"/>
  <c r="U198" i="24" s="1"/>
  <c r="U199" i="24" s="1"/>
  <c r="U200" i="24" s="1"/>
  <c r="U201" i="24" s="1"/>
  <c r="U202" i="24" s="1"/>
  <c r="U203" i="24" s="1"/>
  <c r="U204" i="24" s="1"/>
  <c r="U205" i="24" s="1"/>
  <c r="U206" i="24" s="1"/>
  <c r="U207" i="24" s="1"/>
  <c r="U208" i="24" s="1"/>
  <c r="U209" i="24" s="1"/>
  <c r="U210" i="24" s="1"/>
  <c r="U211" i="24" s="1"/>
  <c r="U212" i="24" s="1"/>
  <c r="U213" i="24" s="1"/>
  <c r="U214" i="24" s="1"/>
  <c r="U215" i="24" s="1"/>
  <c r="U216" i="24" s="1"/>
  <c r="U217" i="24" s="1"/>
  <c r="U218" i="24" s="1"/>
  <c r="U219" i="24" s="1"/>
  <c r="U220" i="24" s="1"/>
  <c r="U221" i="24" s="1"/>
  <c r="U222" i="24" s="1"/>
  <c r="U223" i="24" s="1"/>
  <c r="U224" i="24" s="1"/>
  <c r="U225" i="24" s="1"/>
  <c r="U226" i="24" s="1"/>
  <c r="U227" i="24" s="1"/>
  <c r="U228" i="24" s="1"/>
  <c r="U229" i="24" s="1"/>
  <c r="U230" i="24" s="1"/>
  <c r="U231" i="24" s="1"/>
  <c r="U232" i="24" s="1"/>
  <c r="U233" i="24" s="1"/>
  <c r="U234" i="24" s="1"/>
  <c r="U235" i="24" s="1"/>
  <c r="U236" i="24" s="1"/>
  <c r="U237" i="24" s="1"/>
  <c r="U238" i="24" s="1"/>
  <c r="U239" i="24" s="1"/>
  <c r="U240" i="24" s="1"/>
  <c r="U241" i="24" s="1"/>
  <c r="U242" i="24" s="1"/>
  <c r="U243" i="24" s="1"/>
  <c r="U244" i="24" s="1"/>
  <c r="U245" i="24" s="1"/>
  <c r="U246" i="24" s="1"/>
  <c r="U247" i="24" s="1"/>
  <c r="U248" i="24" s="1"/>
  <c r="U249" i="24" s="1"/>
  <c r="U250" i="24" s="1"/>
  <c r="U251" i="24" s="1"/>
  <c r="U252" i="24" s="1"/>
  <c r="U253" i="24" s="1"/>
  <c r="U254" i="24" s="1"/>
  <c r="U255" i="24" s="1"/>
  <c r="U256" i="24" s="1"/>
  <c r="U257" i="24" s="1"/>
  <c r="U258" i="24" s="1"/>
  <c r="U259" i="24" s="1"/>
  <c r="U260" i="24" s="1"/>
  <c r="U261" i="24" s="1"/>
  <c r="U262" i="24" s="1"/>
  <c r="U263" i="24" s="1"/>
  <c r="U264" i="24" s="1"/>
  <c r="U265" i="24" s="1"/>
  <c r="U266" i="24" s="1"/>
  <c r="U267" i="24" s="1"/>
  <c r="U268" i="24" s="1"/>
  <c r="U269" i="24" s="1"/>
  <c r="U270" i="24" s="1"/>
  <c r="U271" i="24" s="1"/>
  <c r="U272" i="24" s="1"/>
  <c r="U273" i="24" s="1"/>
  <c r="U274" i="24" s="1"/>
  <c r="U275" i="24" s="1"/>
  <c r="U276" i="24" s="1"/>
  <c r="U277" i="24" s="1"/>
  <c r="U278" i="24" s="1"/>
  <c r="U279" i="24" s="1"/>
  <c r="U280" i="24" s="1"/>
  <c r="U281" i="24" s="1"/>
  <c r="U282" i="24" s="1"/>
  <c r="U283" i="24" s="1"/>
  <c r="U284" i="24" s="1"/>
  <c r="U285" i="24" s="1"/>
  <c r="U286" i="24" s="1"/>
  <c r="U287" i="24" s="1"/>
  <c r="U288" i="24" s="1"/>
  <c r="U289" i="24" s="1"/>
  <c r="U290" i="24" s="1"/>
  <c r="U291" i="24" s="1"/>
  <c r="U292" i="24" s="1"/>
  <c r="U293" i="24" s="1"/>
  <c r="U294" i="24" s="1"/>
  <c r="U295" i="24" s="1"/>
  <c r="U296" i="24" s="1"/>
  <c r="U297" i="24" s="1"/>
  <c r="U298" i="24" s="1"/>
  <c r="U299" i="24" s="1"/>
  <c r="U300" i="24" s="1"/>
  <c r="U301" i="24" s="1"/>
  <c r="U302" i="24" s="1"/>
  <c r="U303" i="24" s="1"/>
  <c r="U304" i="24" s="1"/>
  <c r="U305" i="24" s="1"/>
  <c r="U306" i="24" s="1"/>
  <c r="U307" i="24" s="1"/>
  <c r="U308" i="24" s="1"/>
  <c r="U309" i="24" s="1"/>
  <c r="U310" i="24" s="1"/>
  <c r="U311" i="24" s="1"/>
  <c r="U312" i="24" s="1"/>
  <c r="U313" i="24" s="1"/>
  <c r="U314" i="24" s="1"/>
  <c r="U315" i="24" s="1"/>
  <c r="U316" i="24" s="1"/>
  <c r="U317" i="24" s="1"/>
  <c r="U318" i="24" s="1"/>
  <c r="U319" i="24" s="1"/>
  <c r="U320" i="24" s="1"/>
  <c r="U321" i="24" s="1"/>
  <c r="U322" i="24" s="1"/>
  <c r="U323" i="24" s="1"/>
  <c r="U324" i="24" s="1"/>
  <c r="U325" i="24" s="1"/>
  <c r="U326" i="24" s="1"/>
  <c r="U327" i="24" s="1"/>
  <c r="U328" i="24" s="1"/>
  <c r="U329" i="24" s="1"/>
  <c r="U330" i="24" s="1"/>
  <c r="U331" i="24" s="1"/>
  <c r="U332" i="24" s="1"/>
  <c r="U333" i="24" s="1"/>
  <c r="U334" i="24" s="1"/>
  <c r="U335" i="24" s="1"/>
  <c r="U336" i="24" s="1"/>
  <c r="U337" i="24" s="1"/>
  <c r="U338" i="24" s="1"/>
  <c r="U339" i="24" s="1"/>
  <c r="U340" i="24" s="1"/>
  <c r="U341" i="24" s="1"/>
  <c r="U342" i="24" s="1"/>
  <c r="U343" i="24" s="1"/>
  <c r="U344" i="24" s="1"/>
  <c r="U345" i="24" s="1"/>
  <c r="U346" i="24" s="1"/>
  <c r="U347" i="24" s="1"/>
  <c r="U348" i="24" s="1"/>
  <c r="U349" i="24" s="1"/>
  <c r="U350" i="24" s="1"/>
  <c r="U351" i="24" s="1"/>
  <c r="U352" i="24" s="1"/>
  <c r="U353" i="24" s="1"/>
  <c r="U354" i="24" s="1"/>
  <c r="U355" i="24" s="1"/>
  <c r="U356" i="24" s="1"/>
  <c r="U357" i="24" s="1"/>
  <c r="U358" i="24" s="1"/>
  <c r="U359" i="24" s="1"/>
  <c r="U360" i="24" s="1"/>
  <c r="U361" i="24" s="1"/>
  <c r="U362" i="24" s="1"/>
  <c r="U363" i="24" s="1"/>
  <c r="U364" i="24" s="1"/>
  <c r="U365" i="24" s="1"/>
  <c r="U366" i="24" s="1"/>
  <c r="U367" i="24" s="1"/>
  <c r="U368" i="24" s="1"/>
  <c r="U369" i="24" s="1"/>
  <c r="U370" i="24" s="1"/>
  <c r="U371" i="24" s="1"/>
  <c r="U372" i="24" s="1"/>
  <c r="U373" i="24" s="1"/>
  <c r="U374" i="24" s="1"/>
  <c r="U375" i="24" s="1"/>
  <c r="U376" i="24" s="1"/>
  <c r="U377" i="24" s="1"/>
  <c r="U378" i="24" s="1"/>
  <c r="U379" i="24" s="1"/>
  <c r="U380" i="24" s="1"/>
  <c r="U381" i="24" s="1"/>
  <c r="U382" i="24" s="1"/>
  <c r="U383" i="24" s="1"/>
  <c r="U384" i="24" s="1"/>
  <c r="U385" i="24" s="1"/>
  <c r="U386" i="24" s="1"/>
  <c r="U387" i="24" s="1"/>
  <c r="U388" i="24" s="1"/>
  <c r="U389" i="24" s="1"/>
  <c r="U390" i="24" s="1"/>
  <c r="U391" i="24" s="1"/>
  <c r="U392" i="24" s="1"/>
  <c r="U393" i="24" s="1"/>
  <c r="U394" i="24" s="1"/>
  <c r="U395" i="24" s="1"/>
  <c r="U396" i="24" s="1"/>
  <c r="U397" i="24" s="1"/>
  <c r="U398" i="24" s="1"/>
  <c r="U399" i="24" s="1"/>
  <c r="U400" i="24" s="1"/>
  <c r="U401" i="24" s="1"/>
  <c r="U402" i="24" s="1"/>
  <c r="U403" i="24" s="1"/>
  <c r="U404" i="24" s="1"/>
  <c r="U405" i="24" s="1"/>
  <c r="U406" i="24" s="1"/>
  <c r="U407" i="24" s="1"/>
  <c r="U408" i="24" s="1"/>
  <c r="U409" i="24" s="1"/>
  <c r="U410" i="24" s="1"/>
  <c r="U411" i="24" s="1"/>
  <c r="U412" i="24" s="1"/>
  <c r="U413" i="24" s="1"/>
  <c r="U414" i="24" s="1"/>
  <c r="U415" i="24" s="1"/>
  <c r="U416" i="24" s="1"/>
  <c r="U417" i="24" s="1"/>
  <c r="U418" i="24" s="1"/>
  <c r="U419" i="24" s="1"/>
  <c r="U420" i="24" s="1"/>
  <c r="U421" i="24" s="1"/>
  <c r="U422" i="24" s="1"/>
  <c r="U423" i="24" s="1"/>
  <c r="U424" i="24" s="1"/>
  <c r="U425" i="24" s="1"/>
  <c r="U426" i="24" s="1"/>
  <c r="U427" i="24" s="1"/>
  <c r="U428" i="24" s="1"/>
  <c r="U429" i="24" s="1"/>
  <c r="U430" i="24" s="1"/>
  <c r="U431" i="24" s="1"/>
  <c r="U432" i="24" s="1"/>
  <c r="U433" i="24" s="1"/>
  <c r="U434" i="24" s="1"/>
  <c r="U435" i="24" s="1"/>
  <c r="U436" i="24" s="1"/>
  <c r="U437" i="24" s="1"/>
  <c r="U438" i="24" s="1"/>
  <c r="U439" i="24" s="1"/>
  <c r="U440" i="24" s="1"/>
  <c r="U441" i="24" s="1"/>
  <c r="U442" i="24" s="1"/>
  <c r="U443" i="24" s="1"/>
  <c r="U444" i="24" s="1"/>
  <c r="U445" i="24" s="1"/>
  <c r="U446" i="24" s="1"/>
  <c r="U447" i="24" s="1"/>
  <c r="U448" i="24" s="1"/>
  <c r="U449" i="24" s="1"/>
  <c r="U450" i="24" s="1"/>
  <c r="U451" i="24" s="1"/>
  <c r="U452" i="24" s="1"/>
  <c r="U453" i="24" s="1"/>
  <c r="U454" i="24" s="1"/>
  <c r="U455" i="24" s="1"/>
  <c r="U456" i="24" s="1"/>
  <c r="U457" i="24" s="1"/>
  <c r="U458" i="24" s="1"/>
  <c r="U459" i="24" s="1"/>
  <c r="U460" i="24" s="1"/>
  <c r="U461" i="24" s="1"/>
  <c r="U462" i="24" s="1"/>
  <c r="U463" i="24" s="1"/>
  <c r="U464" i="24" s="1"/>
  <c r="U465" i="24" s="1"/>
  <c r="U466" i="24" s="1"/>
  <c r="U467" i="24" s="1"/>
  <c r="U468" i="24" s="1"/>
  <c r="U469" i="24" s="1"/>
  <c r="U470" i="24" s="1"/>
  <c r="U471" i="24" s="1"/>
  <c r="U472" i="24" s="1"/>
  <c r="U473" i="24" s="1"/>
  <c r="U474" i="24" s="1"/>
  <c r="U475" i="24" s="1"/>
  <c r="U476" i="24" s="1"/>
  <c r="U477" i="24" s="1"/>
  <c r="U478" i="24" s="1"/>
  <c r="U479" i="24" s="1"/>
  <c r="U480" i="24" s="1"/>
  <c r="U481" i="24" s="1"/>
  <c r="U482" i="24" s="1"/>
  <c r="U483" i="24" s="1"/>
  <c r="U484" i="24" s="1"/>
  <c r="U485" i="24" s="1"/>
  <c r="U486" i="24" s="1"/>
  <c r="U487" i="24" s="1"/>
  <c r="U488" i="24" s="1"/>
  <c r="U489" i="24" s="1"/>
  <c r="U490" i="24" s="1"/>
  <c r="U491" i="24" s="1"/>
  <c r="U492" i="24" s="1"/>
  <c r="U493" i="24" s="1"/>
  <c r="U494" i="24" s="1"/>
  <c r="U495" i="24" s="1"/>
  <c r="U496" i="24" s="1"/>
  <c r="U497" i="24" s="1"/>
  <c r="U498" i="24" s="1"/>
  <c r="U499" i="24" s="1"/>
  <c r="U500" i="24" s="1"/>
  <c r="U501" i="24" s="1"/>
  <c r="U502" i="24" s="1"/>
  <c r="U503" i="24" s="1"/>
  <c r="U504" i="24" s="1"/>
  <c r="U505" i="24" s="1"/>
  <c r="U506" i="24" s="1"/>
  <c r="U507" i="24" s="1"/>
  <c r="U508" i="24" s="1"/>
  <c r="U509" i="24" s="1"/>
  <c r="U510" i="24" s="1"/>
  <c r="U511" i="24" s="1"/>
  <c r="U512" i="24" s="1"/>
  <c r="U513" i="24" s="1"/>
  <c r="U514" i="24" s="1"/>
  <c r="U515" i="24" s="1"/>
  <c r="U516" i="24" s="1"/>
  <c r="U517" i="24" s="1"/>
  <c r="U518" i="24" s="1"/>
  <c r="U519" i="24" s="1"/>
  <c r="U520" i="24" s="1"/>
  <c r="U521" i="24" s="1"/>
  <c r="U522" i="24" s="1"/>
  <c r="U523" i="24" s="1"/>
  <c r="U524" i="24" s="1"/>
  <c r="U525" i="24" s="1"/>
  <c r="U526" i="24" s="1"/>
  <c r="U527" i="24" s="1"/>
  <c r="U528" i="24" s="1"/>
  <c r="U529" i="24" s="1"/>
  <c r="U530" i="24" s="1"/>
  <c r="U531" i="24" s="1"/>
  <c r="U532" i="24" s="1"/>
  <c r="U533" i="24" s="1"/>
  <c r="U534" i="24" s="1"/>
  <c r="U535" i="24" s="1"/>
  <c r="U536" i="24" s="1"/>
  <c r="U537" i="24" s="1"/>
  <c r="U538" i="24" s="1"/>
  <c r="U539" i="24" s="1"/>
  <c r="U540" i="24" s="1"/>
  <c r="U541" i="24" s="1"/>
  <c r="U542" i="24" s="1"/>
  <c r="U543" i="24" s="1"/>
  <c r="U544" i="24" s="1"/>
  <c r="U545" i="24" s="1"/>
  <c r="U546" i="24" s="1"/>
  <c r="U547" i="24" s="1"/>
  <c r="U548" i="24" s="1"/>
  <c r="U549" i="24" s="1"/>
  <c r="U550" i="24" s="1"/>
  <c r="U551" i="24" s="1"/>
  <c r="U552" i="24" s="1"/>
  <c r="U553" i="24" s="1"/>
  <c r="U554" i="24" s="1"/>
  <c r="U555" i="24" s="1"/>
  <c r="U556" i="24" s="1"/>
  <c r="U557" i="24" s="1"/>
  <c r="U558" i="24" s="1"/>
  <c r="U559" i="24" s="1"/>
  <c r="U560" i="24" s="1"/>
  <c r="U561" i="24" s="1"/>
  <c r="U562" i="24" s="1"/>
  <c r="U563" i="24" s="1"/>
  <c r="U564" i="24" s="1"/>
  <c r="U565" i="24" s="1"/>
  <c r="U566" i="24" s="1"/>
  <c r="U567" i="24" s="1"/>
  <c r="U568" i="24" s="1"/>
  <c r="U569" i="24" s="1"/>
  <c r="U570" i="24" s="1"/>
  <c r="U571" i="24" s="1"/>
  <c r="U572" i="24" s="1"/>
  <c r="U573" i="24" s="1"/>
  <c r="U574" i="24" s="1"/>
  <c r="U575" i="24" s="1"/>
  <c r="U576" i="24" s="1"/>
  <c r="U577" i="24" s="1"/>
  <c r="U578" i="24" s="1"/>
  <c r="U579" i="24" s="1"/>
  <c r="U580" i="24" s="1"/>
  <c r="U581" i="24" s="1"/>
  <c r="U582" i="24" s="1"/>
  <c r="U583" i="24" s="1"/>
  <c r="U584" i="24" s="1"/>
  <c r="U585" i="24" s="1"/>
  <c r="U586" i="24" s="1"/>
  <c r="U587" i="24" s="1"/>
  <c r="U588" i="24" s="1"/>
  <c r="U589" i="24" s="1"/>
  <c r="U590" i="24" s="1"/>
  <c r="U591" i="24" s="1"/>
  <c r="U592" i="24" s="1"/>
  <c r="U593" i="24" s="1"/>
  <c r="U594" i="24" s="1"/>
  <c r="U595" i="24" s="1"/>
  <c r="U596" i="24" s="1"/>
  <c r="U597" i="24" s="1"/>
  <c r="U598" i="24" s="1"/>
  <c r="U599" i="24" s="1"/>
  <c r="U600" i="24" s="1"/>
  <c r="U601" i="24" s="1"/>
  <c r="U602" i="24" s="1"/>
  <c r="U603" i="24" s="1"/>
  <c r="U604" i="24" s="1"/>
  <c r="U605" i="24" s="1"/>
  <c r="U606" i="24" s="1"/>
  <c r="U607" i="24" s="1"/>
  <c r="U608" i="24" s="1"/>
  <c r="U609" i="24" s="1"/>
  <c r="U610" i="24" s="1"/>
  <c r="U611" i="24" s="1"/>
  <c r="U612" i="24" s="1"/>
  <c r="U613" i="24" s="1"/>
  <c r="U614" i="24" s="1"/>
  <c r="U615" i="24" s="1"/>
  <c r="U616" i="24" s="1"/>
  <c r="U617" i="24" s="1"/>
  <c r="U618" i="24" s="1"/>
  <c r="U619" i="24" s="1"/>
  <c r="U620" i="24" s="1"/>
  <c r="U621" i="24" s="1"/>
  <c r="U622" i="24" s="1"/>
  <c r="U623" i="24" s="1"/>
  <c r="U624" i="24" s="1"/>
  <c r="U625" i="24" s="1"/>
  <c r="U626" i="24" s="1"/>
  <c r="U627" i="24" s="1"/>
  <c r="U628" i="24" s="1"/>
  <c r="U629" i="24" s="1"/>
  <c r="U630" i="24" s="1"/>
  <c r="U631" i="24" s="1"/>
  <c r="U632" i="24" s="1"/>
  <c r="U633" i="24" s="1"/>
  <c r="U634" i="24" s="1"/>
  <c r="U635" i="24" s="1"/>
  <c r="U636" i="24" s="1"/>
  <c r="U637" i="24" s="1"/>
  <c r="U638" i="24" s="1"/>
  <c r="U639" i="24" s="1"/>
  <c r="U640" i="24" s="1"/>
  <c r="U641" i="24" s="1"/>
  <c r="U642" i="24" s="1"/>
  <c r="U643" i="24" s="1"/>
  <c r="U644" i="24" s="1"/>
  <c r="U645" i="24" s="1"/>
  <c r="U646" i="24" s="1"/>
  <c r="U647" i="24" s="1"/>
  <c r="U648" i="24" s="1"/>
  <c r="U649" i="24" s="1"/>
  <c r="U650" i="24" s="1"/>
  <c r="U651" i="24" s="1"/>
  <c r="U652" i="24" s="1"/>
  <c r="U653" i="24" s="1"/>
  <c r="U654" i="24" s="1"/>
  <c r="U655" i="24" s="1"/>
  <c r="U656" i="24" s="1"/>
  <c r="U657" i="24" s="1"/>
  <c r="U658" i="24" s="1"/>
  <c r="U659" i="24" s="1"/>
  <c r="U660" i="24" s="1"/>
  <c r="U661" i="24" s="1"/>
  <c r="U662" i="24" s="1"/>
  <c r="U663" i="24" s="1"/>
  <c r="U664" i="24" s="1"/>
  <c r="U665" i="24" s="1"/>
  <c r="U666" i="24" s="1"/>
  <c r="U667" i="24" s="1"/>
  <c r="U668" i="24" s="1"/>
  <c r="U669" i="24" s="1"/>
  <c r="U670" i="24" s="1"/>
  <c r="U671" i="24" s="1"/>
  <c r="U672" i="24" s="1"/>
  <c r="U673" i="24" s="1"/>
  <c r="U674" i="24" s="1"/>
  <c r="U675" i="24" s="1"/>
  <c r="U676" i="24" s="1"/>
  <c r="U677" i="24" s="1"/>
  <c r="U678" i="24" s="1"/>
  <c r="U679" i="24" s="1"/>
  <c r="U680" i="24" s="1"/>
  <c r="U681" i="24" s="1"/>
  <c r="U682" i="24" s="1"/>
  <c r="U683" i="24" s="1"/>
  <c r="U684" i="24" s="1"/>
  <c r="U685" i="24" s="1"/>
  <c r="U686" i="24" s="1"/>
  <c r="U687" i="24" s="1"/>
  <c r="U688" i="24" s="1"/>
  <c r="U689" i="24" s="1"/>
  <c r="U690" i="24" s="1"/>
  <c r="U691" i="24" s="1"/>
  <c r="U692" i="24" s="1"/>
  <c r="U693" i="24" s="1"/>
  <c r="U694" i="24" s="1"/>
  <c r="U695" i="24" s="1"/>
  <c r="U696" i="24" s="1"/>
  <c r="U697" i="24" s="1"/>
  <c r="U698" i="24" s="1"/>
  <c r="U699" i="24" s="1"/>
  <c r="U700" i="24" s="1"/>
  <c r="U701" i="24" s="1"/>
  <c r="U702" i="24" s="1"/>
  <c r="U703" i="24" s="1"/>
  <c r="U704" i="24" s="1"/>
  <c r="U705" i="24" s="1"/>
  <c r="U706" i="24" s="1"/>
  <c r="U707" i="24" s="1"/>
  <c r="U708" i="24" s="1"/>
  <c r="U709" i="24" s="1"/>
  <c r="U710" i="24" s="1"/>
  <c r="U711" i="24" s="1"/>
  <c r="U712" i="24" s="1"/>
  <c r="U713" i="24" s="1"/>
  <c r="U714" i="24" s="1"/>
  <c r="U715" i="24" s="1"/>
  <c r="U716" i="24" s="1"/>
  <c r="U717" i="24" s="1"/>
  <c r="U718" i="24" s="1"/>
  <c r="U719" i="24" s="1"/>
  <c r="U720" i="24" s="1"/>
  <c r="U721" i="24" s="1"/>
  <c r="U722" i="24" s="1"/>
  <c r="U723" i="24" s="1"/>
  <c r="U724" i="24" s="1"/>
  <c r="U725" i="24" s="1"/>
  <c r="U726" i="24" s="1"/>
  <c r="U727" i="24" s="1"/>
  <c r="U728" i="24" s="1"/>
  <c r="U729" i="24" s="1"/>
  <c r="U730" i="24" s="1"/>
  <c r="U731" i="24" s="1"/>
  <c r="U732" i="24" s="1"/>
  <c r="U733" i="24" s="1"/>
  <c r="U734" i="24" s="1"/>
  <c r="U735" i="24" s="1"/>
  <c r="U736" i="24" s="1"/>
  <c r="U737" i="24" s="1"/>
  <c r="U738" i="24" s="1"/>
  <c r="U739" i="24" s="1"/>
  <c r="U740" i="24" s="1"/>
  <c r="U741" i="24" s="1"/>
  <c r="U742" i="24" s="1"/>
  <c r="U743" i="24" s="1"/>
  <c r="U744" i="24" s="1"/>
  <c r="U745" i="24" s="1"/>
  <c r="U746" i="24" s="1"/>
  <c r="U747" i="24" s="1"/>
  <c r="U748" i="24" s="1"/>
  <c r="U749" i="24" s="1"/>
  <c r="U750" i="24" s="1"/>
  <c r="U751" i="24" s="1"/>
  <c r="U752" i="24" s="1"/>
  <c r="U753" i="24" s="1"/>
  <c r="U754" i="24" s="1"/>
  <c r="U755" i="24" s="1"/>
  <c r="U756" i="24" s="1"/>
  <c r="U757" i="24" s="1"/>
  <c r="U758" i="24" s="1"/>
  <c r="U759" i="24" s="1"/>
  <c r="U760" i="24" s="1"/>
  <c r="U761" i="24" s="1"/>
  <c r="U762" i="24" s="1"/>
  <c r="U763" i="24" s="1"/>
  <c r="U764" i="24" s="1"/>
  <c r="U765" i="24" s="1"/>
  <c r="U766" i="24" s="1"/>
  <c r="U767" i="24" s="1"/>
  <c r="U768" i="24" s="1"/>
  <c r="U769" i="24" s="1"/>
  <c r="U770" i="24" s="1"/>
  <c r="U771" i="24" s="1"/>
  <c r="U772" i="24" s="1"/>
  <c r="U773" i="24" s="1"/>
  <c r="U774" i="24" s="1"/>
  <c r="U775" i="24" s="1"/>
  <c r="U776" i="24" s="1"/>
  <c r="U777" i="24" s="1"/>
  <c r="U778" i="24" s="1"/>
  <c r="U779" i="24" s="1"/>
  <c r="U780" i="24" s="1"/>
  <c r="U781" i="24" s="1"/>
  <c r="U782" i="24" s="1"/>
  <c r="U783" i="24" s="1"/>
  <c r="U784" i="24" s="1"/>
  <c r="U785" i="24" s="1"/>
  <c r="U786" i="24" s="1"/>
  <c r="U787" i="24" s="1"/>
  <c r="U788" i="24" s="1"/>
  <c r="U789" i="24" s="1"/>
  <c r="U790" i="24" s="1"/>
  <c r="U791" i="24" s="1"/>
  <c r="U792" i="24" s="1"/>
  <c r="U793" i="24" s="1"/>
  <c r="U794" i="24" s="1"/>
  <c r="U795" i="24" s="1"/>
  <c r="U796" i="24" s="1"/>
  <c r="U797" i="24" s="1"/>
  <c r="U798" i="24" s="1"/>
  <c r="U799" i="24" s="1"/>
  <c r="U800" i="24" s="1"/>
  <c r="U801" i="24" s="1"/>
  <c r="U802" i="24" s="1"/>
  <c r="U803" i="24" s="1"/>
  <c r="U804" i="24" s="1"/>
  <c r="U805" i="24" s="1"/>
  <c r="U806" i="24" s="1"/>
  <c r="U807" i="24" s="1"/>
  <c r="U808" i="24" s="1"/>
  <c r="U809" i="24" s="1"/>
  <c r="U810" i="24" s="1"/>
  <c r="U811" i="24" s="1"/>
  <c r="U812" i="24" s="1"/>
  <c r="U813" i="24" s="1"/>
  <c r="U814" i="24" s="1"/>
  <c r="U815" i="24" s="1"/>
  <c r="U816" i="24" s="1"/>
  <c r="U817" i="24" s="1"/>
  <c r="U818" i="24" s="1"/>
  <c r="U819" i="24" s="1"/>
  <c r="U820" i="24" s="1"/>
  <c r="U821" i="24" s="1"/>
  <c r="U822" i="24" s="1"/>
  <c r="U823" i="24" s="1"/>
  <c r="U824" i="24" s="1"/>
  <c r="U825" i="24" s="1"/>
  <c r="U826" i="24" s="1"/>
  <c r="U827" i="24" s="1"/>
  <c r="U828" i="24" s="1"/>
  <c r="U829" i="24" s="1"/>
  <c r="U830" i="24" s="1"/>
  <c r="U831" i="24" s="1"/>
  <c r="U832" i="24" s="1"/>
  <c r="U833" i="24" s="1"/>
  <c r="U834" i="24" s="1"/>
  <c r="U835" i="24" s="1"/>
  <c r="U836" i="24" s="1"/>
  <c r="U837" i="24" s="1"/>
  <c r="U838" i="24" s="1"/>
  <c r="U839" i="24" s="1"/>
  <c r="U840" i="24" s="1"/>
  <c r="U841" i="24" s="1"/>
  <c r="U842" i="24" s="1"/>
  <c r="U843" i="24" s="1"/>
  <c r="U844" i="24" s="1"/>
  <c r="U845" i="24" s="1"/>
  <c r="U846" i="24" s="1"/>
  <c r="U847" i="24" s="1"/>
  <c r="U848" i="24" s="1"/>
  <c r="U849" i="24" s="1"/>
  <c r="U850" i="24" s="1"/>
  <c r="U851" i="24" s="1"/>
  <c r="U852" i="24" s="1"/>
  <c r="U853" i="24" s="1"/>
  <c r="U854" i="24" s="1"/>
  <c r="U855" i="24" s="1"/>
  <c r="U856" i="24" s="1"/>
  <c r="U857" i="24" s="1"/>
  <c r="U858" i="24" s="1"/>
  <c r="U859" i="24" s="1"/>
  <c r="U860" i="24" s="1"/>
  <c r="U861" i="24" s="1"/>
  <c r="U862" i="24" s="1"/>
  <c r="U863" i="24" s="1"/>
  <c r="U864" i="24" s="1"/>
  <c r="U865" i="24" s="1"/>
  <c r="U866" i="24" s="1"/>
  <c r="U867" i="24" s="1"/>
  <c r="U868" i="24" s="1"/>
  <c r="U869" i="24" s="1"/>
  <c r="U870" i="24" s="1"/>
  <c r="U871" i="24" s="1"/>
  <c r="U872" i="24" s="1"/>
  <c r="U873" i="24" s="1"/>
  <c r="U874" i="24" s="1"/>
  <c r="U875" i="24" s="1"/>
  <c r="U876" i="24" s="1"/>
  <c r="U877" i="24" s="1"/>
  <c r="U878" i="24" s="1"/>
  <c r="U879" i="24" s="1"/>
  <c r="U880" i="24" s="1"/>
  <c r="U881" i="24" s="1"/>
  <c r="U882" i="24" s="1"/>
  <c r="U883" i="24" s="1"/>
  <c r="U884" i="24" s="1"/>
  <c r="U885" i="24" s="1"/>
  <c r="U886" i="24" s="1"/>
  <c r="U887" i="24" s="1"/>
  <c r="U888" i="24" s="1"/>
  <c r="U889" i="24" s="1"/>
  <c r="U890" i="24" s="1"/>
  <c r="U891" i="24" s="1"/>
  <c r="U892" i="24" s="1"/>
  <c r="U893" i="24" s="1"/>
  <c r="U894" i="24" s="1"/>
  <c r="U895" i="24" s="1"/>
  <c r="U896" i="24" s="1"/>
  <c r="U897" i="24" s="1"/>
  <c r="U898" i="24" s="1"/>
  <c r="U899" i="24" s="1"/>
  <c r="U900" i="24" s="1"/>
  <c r="U901" i="24" s="1"/>
  <c r="U902" i="24" s="1"/>
  <c r="U903" i="24" s="1"/>
  <c r="U904" i="24" s="1"/>
  <c r="U905" i="24" s="1"/>
  <c r="U906" i="24" s="1"/>
  <c r="U907" i="24" s="1"/>
  <c r="U908" i="24" s="1"/>
  <c r="U909" i="24" s="1"/>
  <c r="U910" i="24" s="1"/>
  <c r="U911" i="24" s="1"/>
  <c r="U912" i="24" s="1"/>
  <c r="U913" i="24" s="1"/>
  <c r="U914" i="24" s="1"/>
  <c r="U915" i="24" s="1"/>
  <c r="U916" i="24" s="1"/>
  <c r="U917" i="24" s="1"/>
  <c r="U918" i="24" s="1"/>
  <c r="U919" i="24" s="1"/>
  <c r="U920" i="24" s="1"/>
  <c r="U921" i="24" s="1"/>
  <c r="U922" i="24" s="1"/>
  <c r="U923" i="24" s="1"/>
  <c r="U924" i="24" s="1"/>
  <c r="U925" i="24" s="1"/>
  <c r="U926" i="24" s="1"/>
  <c r="U927" i="24" s="1"/>
  <c r="U928" i="24" s="1"/>
  <c r="U929" i="24" s="1"/>
  <c r="U930" i="24" s="1"/>
  <c r="U931" i="24" s="1"/>
  <c r="U932" i="24" s="1"/>
  <c r="U933" i="24" s="1"/>
  <c r="U934" i="24" s="1"/>
  <c r="U935" i="24" s="1"/>
  <c r="U936" i="24" s="1"/>
  <c r="U937" i="24" s="1"/>
  <c r="U938" i="24" s="1"/>
  <c r="U939" i="24" s="1"/>
  <c r="U940" i="24" s="1"/>
  <c r="U941" i="24" s="1"/>
  <c r="U942" i="24" s="1"/>
  <c r="U943" i="24" s="1"/>
  <c r="U944" i="24" s="1"/>
  <c r="U945" i="24" s="1"/>
  <c r="U946" i="24" s="1"/>
  <c r="U947" i="24" s="1"/>
  <c r="U948" i="24" s="1"/>
  <c r="U949" i="24" s="1"/>
  <c r="U950" i="24" s="1"/>
  <c r="U951" i="24" s="1"/>
  <c r="U952" i="24" s="1"/>
  <c r="U953" i="24" s="1"/>
  <c r="U954" i="24" s="1"/>
  <c r="U955" i="24" s="1"/>
  <c r="U956" i="24" s="1"/>
  <c r="U957" i="24" s="1"/>
  <c r="U958" i="24" s="1"/>
  <c r="U959" i="24" s="1"/>
  <c r="U960" i="24" s="1"/>
  <c r="U961" i="24" s="1"/>
  <c r="U962" i="24" s="1"/>
  <c r="U963" i="24" s="1"/>
  <c r="U964" i="24" s="1"/>
  <c r="U965" i="24" s="1"/>
  <c r="U966" i="24" s="1"/>
  <c r="U967" i="24" s="1"/>
  <c r="U968" i="24" s="1"/>
  <c r="U969" i="24" s="1"/>
  <c r="U970" i="24" s="1"/>
  <c r="U971" i="24" s="1"/>
  <c r="U972" i="24" s="1"/>
  <c r="U973" i="24" s="1"/>
  <c r="U974" i="24" s="1"/>
  <c r="U975" i="24" s="1"/>
  <c r="U976" i="24" s="1"/>
  <c r="U977" i="24" s="1"/>
  <c r="U978" i="24" s="1"/>
  <c r="U979" i="24" s="1"/>
  <c r="U980" i="24" s="1"/>
  <c r="U981" i="24" s="1"/>
  <c r="U982" i="24" s="1"/>
  <c r="U983" i="24" s="1"/>
  <c r="U984" i="24" s="1"/>
  <c r="U985" i="24" s="1"/>
  <c r="U986" i="24" s="1"/>
  <c r="U987" i="24" s="1"/>
  <c r="U988" i="24" s="1"/>
  <c r="U989" i="24" s="1"/>
  <c r="U990" i="24" s="1"/>
  <c r="U991" i="24" s="1"/>
  <c r="U992" i="24" s="1"/>
  <c r="U993" i="24" s="1"/>
  <c r="U994" i="24" s="1"/>
  <c r="U995" i="24" s="1"/>
  <c r="U996" i="24" s="1"/>
  <c r="U997" i="24" s="1"/>
  <c r="U998" i="24" s="1"/>
  <c r="U999" i="24" s="1"/>
  <c r="U1000" i="24" s="1"/>
  <c r="U1001" i="24" s="1"/>
  <c r="U1002" i="24" s="1"/>
  <c r="U1003" i="24" s="1"/>
  <c r="U1004" i="24" s="1"/>
  <c r="U1005" i="24" s="1"/>
  <c r="U1006" i="24" s="1"/>
  <c r="U1007" i="24" s="1"/>
  <c r="U1008" i="24" s="1"/>
  <c r="U1009" i="24" s="1"/>
  <c r="U1010" i="24" s="1"/>
  <c r="U1011" i="24" s="1"/>
  <c r="U1012" i="24" s="1"/>
  <c r="U1013" i="24" s="1"/>
  <c r="U1014" i="24" s="1"/>
  <c r="U1015" i="24" s="1"/>
  <c r="U1016" i="24" s="1"/>
  <c r="U1017" i="24" s="1"/>
  <c r="U1018" i="24" s="1"/>
  <c r="U1019" i="24" s="1"/>
  <c r="U1020" i="24" s="1"/>
  <c r="U1021" i="24" s="1"/>
  <c r="U1022" i="24" s="1"/>
  <c r="U1023" i="24" s="1"/>
  <c r="U1024" i="24" s="1"/>
  <c r="U1025" i="24" s="1"/>
  <c r="U1026" i="24" s="1"/>
  <c r="U1027" i="24" s="1"/>
  <c r="U1028" i="24" s="1"/>
  <c r="U1029" i="24" s="1"/>
  <c r="U1030" i="24" s="1"/>
  <c r="U1031" i="24" s="1"/>
  <c r="U1032" i="24" s="1"/>
  <c r="U1033" i="24" s="1"/>
  <c r="U1034" i="24" s="1"/>
  <c r="U1035" i="24" s="1"/>
  <c r="U1036" i="24" s="1"/>
  <c r="U1037" i="24" s="1"/>
  <c r="U1038" i="24" s="1"/>
  <c r="U1039" i="24" s="1"/>
  <c r="U1040" i="24" s="1"/>
  <c r="U1041" i="24" s="1"/>
  <c r="U1042" i="24" s="1"/>
  <c r="U1043" i="24" s="1"/>
  <c r="U1044" i="24" s="1"/>
  <c r="U1045" i="24" s="1"/>
  <c r="U1046" i="24" s="1"/>
  <c r="U1047" i="24" s="1"/>
  <c r="U1048" i="24" s="1"/>
  <c r="U1049" i="24" s="1"/>
  <c r="U1050" i="24" s="1"/>
  <c r="U1051" i="24" s="1"/>
  <c r="U1052" i="24" s="1"/>
  <c r="U1053" i="24" s="1"/>
  <c r="U1054" i="24" s="1"/>
  <c r="U1055" i="24" s="1"/>
  <c r="U1056" i="24" s="1"/>
  <c r="U1057" i="24" s="1"/>
  <c r="U1058" i="24" s="1"/>
  <c r="U1059" i="24" s="1"/>
  <c r="U1060" i="24" s="1"/>
  <c r="U1061" i="24" s="1"/>
  <c r="U1062" i="24" s="1"/>
  <c r="U1063" i="24" s="1"/>
  <c r="U1064" i="24" s="1"/>
  <c r="U1065" i="24" s="1"/>
  <c r="U1066" i="24" s="1"/>
  <c r="U1067" i="24" s="1"/>
  <c r="U1068" i="24" s="1"/>
  <c r="U1069" i="24" s="1"/>
  <c r="U1070" i="24" s="1"/>
  <c r="U1071" i="24" s="1"/>
  <c r="U1072" i="24" s="1"/>
  <c r="U1073" i="24" s="1"/>
  <c r="U1074" i="24" s="1"/>
  <c r="U1075" i="24" s="1"/>
  <c r="U1076" i="24" s="1"/>
  <c r="U1077" i="24" s="1"/>
  <c r="U1078" i="24" s="1"/>
  <c r="U1079" i="24" s="1"/>
  <c r="U1080" i="24" s="1"/>
  <c r="U1081" i="24" s="1"/>
  <c r="U1082" i="24" s="1"/>
  <c r="U1083" i="24" s="1"/>
  <c r="U1084" i="24" s="1"/>
  <c r="U1085" i="24" s="1"/>
  <c r="U1086" i="24" s="1"/>
  <c r="U1087" i="24" s="1"/>
  <c r="U1088" i="24" s="1"/>
  <c r="U1089" i="24" s="1"/>
  <c r="U1090" i="24" s="1"/>
  <c r="U1091" i="24" s="1"/>
  <c r="U1092" i="24" s="1"/>
  <c r="U1093" i="24" s="1"/>
  <c r="U1094" i="24" s="1"/>
  <c r="U1095" i="24" s="1"/>
  <c r="U1096" i="24" s="1"/>
  <c r="U1097" i="24" s="1"/>
  <c r="U1098" i="24" s="1"/>
  <c r="U1099" i="24" s="1"/>
  <c r="U1100" i="24" s="1"/>
  <c r="U1101" i="24" s="1"/>
  <c r="U1102" i="24" s="1"/>
  <c r="U1103" i="24" s="1"/>
  <c r="U1104" i="24" s="1"/>
  <c r="U1105" i="24" s="1"/>
  <c r="U1106" i="24" s="1"/>
  <c r="U1107" i="24" s="1"/>
  <c r="U1108" i="24" s="1"/>
  <c r="U1109" i="24" s="1"/>
  <c r="U1110" i="24" s="1"/>
  <c r="U1111" i="24" s="1"/>
  <c r="U1112" i="24" s="1"/>
  <c r="U1113" i="24" s="1"/>
  <c r="U1114" i="24" s="1"/>
  <c r="U1115" i="24" s="1"/>
  <c r="U1116" i="24" s="1"/>
  <c r="U1117" i="24" s="1"/>
  <c r="U1118" i="24" s="1"/>
  <c r="U1119" i="24" s="1"/>
  <c r="U1120" i="24" s="1"/>
  <c r="U1121" i="24" s="1"/>
  <c r="U1122" i="24" s="1"/>
  <c r="U1123" i="24" s="1"/>
  <c r="U1124" i="24" s="1"/>
  <c r="U1125" i="24" s="1"/>
  <c r="U1126" i="24" s="1"/>
  <c r="U1127" i="24" s="1"/>
  <c r="U1128" i="24" s="1"/>
  <c r="U1129" i="24" s="1"/>
  <c r="U1130" i="24" s="1"/>
  <c r="U1131" i="24" s="1"/>
  <c r="U1132" i="24" s="1"/>
  <c r="U1133" i="24" s="1"/>
  <c r="U1134" i="24" s="1"/>
  <c r="U1135" i="24" s="1"/>
  <c r="U1136" i="24" s="1"/>
  <c r="U1137" i="24" s="1"/>
  <c r="U1138" i="24" s="1"/>
  <c r="U1139" i="24" s="1"/>
  <c r="U1140" i="24" s="1"/>
  <c r="U1141" i="24" s="1"/>
  <c r="U1142" i="24" s="1"/>
  <c r="U1143" i="24" s="1"/>
  <c r="U1144" i="24" s="1"/>
  <c r="U1145" i="24" s="1"/>
  <c r="U1146" i="24" s="1"/>
  <c r="U1147" i="24" s="1"/>
  <c r="U1148" i="24" s="1"/>
  <c r="U1149" i="24" s="1"/>
  <c r="U1150" i="24" s="1"/>
  <c r="U1151" i="24" s="1"/>
  <c r="U1152" i="24" s="1"/>
  <c r="U1153" i="24" s="1"/>
  <c r="U1154" i="24" s="1"/>
  <c r="U1155" i="24" s="1"/>
  <c r="U1156" i="24" s="1"/>
  <c r="U1157" i="24" s="1"/>
  <c r="U1158" i="24" s="1"/>
  <c r="U1159" i="24" s="1"/>
  <c r="U1160" i="24" s="1"/>
  <c r="U1161" i="24" s="1"/>
  <c r="U1162" i="24" s="1"/>
  <c r="U1163" i="24" s="1"/>
  <c r="U1164" i="24" s="1"/>
  <c r="U1165" i="24" s="1"/>
  <c r="U1166" i="24" s="1"/>
  <c r="U1167" i="24" s="1"/>
  <c r="U1168" i="24" s="1"/>
  <c r="U1169" i="24" s="1"/>
  <c r="U1170" i="24" s="1"/>
  <c r="U1171" i="24" s="1"/>
  <c r="U1172" i="24" s="1"/>
  <c r="U1173" i="24" s="1"/>
  <c r="U1174" i="24" s="1"/>
  <c r="U1175" i="24" s="1"/>
  <c r="U1176" i="24" s="1"/>
  <c r="U1177" i="24" s="1"/>
  <c r="U1178" i="24" s="1"/>
  <c r="U1179" i="24" s="1"/>
  <c r="U1180" i="24" s="1"/>
  <c r="U1181" i="24" s="1"/>
  <c r="U1182" i="24" s="1"/>
  <c r="U1183" i="24" s="1"/>
  <c r="U1184" i="24" s="1"/>
  <c r="U1185" i="24" s="1"/>
  <c r="U1186" i="24" s="1"/>
  <c r="U1187" i="24" s="1"/>
  <c r="U1188" i="24" s="1"/>
  <c r="U1189" i="24" s="1"/>
  <c r="U1190" i="24" s="1"/>
  <c r="U1191" i="24" s="1"/>
  <c r="U1192" i="24" s="1"/>
  <c r="U1193" i="24" s="1"/>
  <c r="U1194" i="24" s="1"/>
  <c r="U1195" i="24" s="1"/>
  <c r="U1196" i="24" s="1"/>
  <c r="U1197" i="24" s="1"/>
  <c r="U1198" i="24" s="1"/>
  <c r="U1199" i="24" s="1"/>
  <c r="U1200" i="24" s="1"/>
  <c r="U1201" i="24" s="1"/>
  <c r="U1202" i="24" s="1"/>
  <c r="U1203" i="24" s="1"/>
  <c r="U1204" i="24" s="1"/>
  <c r="U1205" i="24" s="1"/>
  <c r="U1206" i="24" s="1"/>
  <c r="U1207" i="24" s="1"/>
  <c r="U1208" i="24" s="1"/>
  <c r="U1209" i="24" s="1"/>
  <c r="U1210" i="24" s="1"/>
  <c r="U1211" i="24" s="1"/>
  <c r="U1212" i="24" s="1"/>
  <c r="U1213" i="24" s="1"/>
  <c r="U1214" i="24" s="1"/>
  <c r="U1215" i="24" s="1"/>
  <c r="U1216" i="24" s="1"/>
  <c r="U1217" i="24" s="1"/>
  <c r="U1218" i="24" s="1"/>
  <c r="U1219" i="24" s="1"/>
  <c r="U1220" i="24" s="1"/>
  <c r="U1221" i="24" s="1"/>
  <c r="U1222" i="24" s="1"/>
  <c r="U1223" i="24" s="1"/>
  <c r="U1224" i="24" s="1"/>
  <c r="U1225" i="24" s="1"/>
  <c r="U1226" i="24" s="1"/>
  <c r="U1227" i="24" s="1"/>
  <c r="U1228" i="24" s="1"/>
  <c r="U1229" i="24" s="1"/>
  <c r="U1230" i="24" s="1"/>
  <c r="U1231" i="24" s="1"/>
  <c r="U1232" i="24" s="1"/>
  <c r="U1233" i="24" s="1"/>
  <c r="U1234" i="24" s="1"/>
  <c r="U1235" i="24" s="1"/>
  <c r="U1236" i="24" s="1"/>
  <c r="U1237" i="24" s="1"/>
  <c r="U1238" i="24" s="1"/>
  <c r="U1239" i="24" s="1"/>
  <c r="U1240" i="24" s="1"/>
  <c r="U1241" i="24" s="1"/>
  <c r="U1242" i="24" s="1"/>
  <c r="U1243" i="24" s="1"/>
  <c r="U1244" i="24" s="1"/>
  <c r="U1245" i="24" s="1"/>
  <c r="U1246" i="24" s="1"/>
  <c r="U1247" i="24" s="1"/>
  <c r="U1248" i="24" s="1"/>
  <c r="U1249" i="24" s="1"/>
  <c r="U1250" i="24" s="1"/>
  <c r="U1251" i="24" s="1"/>
  <c r="U1252" i="24" s="1"/>
  <c r="U1253" i="24" s="1"/>
  <c r="U1254" i="24" s="1"/>
  <c r="U1255" i="24" s="1"/>
  <c r="U1256" i="24" s="1"/>
  <c r="U1257" i="24" s="1"/>
  <c r="U1258" i="24" s="1"/>
  <c r="U1259" i="24" s="1"/>
  <c r="U1260" i="24" s="1"/>
  <c r="U1261" i="24" s="1"/>
  <c r="U1262" i="24" s="1"/>
  <c r="U1263" i="24" s="1"/>
  <c r="U1264" i="24" s="1"/>
  <c r="U1265" i="24" s="1"/>
  <c r="U1266" i="24" s="1"/>
  <c r="U1267" i="24" s="1"/>
  <c r="U1268" i="24" s="1"/>
  <c r="U1269" i="24" s="1"/>
  <c r="U1270" i="24" s="1"/>
  <c r="U1271" i="24" s="1"/>
  <c r="U1272" i="24" s="1"/>
  <c r="U1273" i="24" s="1"/>
  <c r="U1274" i="24" s="1"/>
  <c r="U1275" i="24" s="1"/>
  <c r="U1276" i="24" s="1"/>
  <c r="U1277" i="24" s="1"/>
  <c r="U1278" i="24" s="1"/>
  <c r="U1279" i="24" s="1"/>
  <c r="U1280" i="24" s="1"/>
  <c r="U1281" i="24" s="1"/>
  <c r="U1282" i="24" s="1"/>
  <c r="U1283" i="24" s="1"/>
  <c r="U1284" i="24" s="1"/>
  <c r="U1285" i="24" s="1"/>
  <c r="U1286" i="24" s="1"/>
  <c r="U1287" i="24" s="1"/>
  <c r="U1288" i="24" s="1"/>
  <c r="U1289" i="24" s="1"/>
  <c r="U1290" i="24" s="1"/>
  <c r="U1291" i="24" s="1"/>
  <c r="U1292" i="24" s="1"/>
  <c r="U1293" i="24" s="1"/>
  <c r="U1294" i="24" s="1"/>
  <c r="U1295" i="24" s="1"/>
  <c r="U1296" i="24" s="1"/>
  <c r="U1297" i="24" s="1"/>
  <c r="U1298" i="24" s="1"/>
  <c r="U1299" i="24" s="1"/>
  <c r="U1300" i="24" s="1"/>
  <c r="U1301" i="24" s="1"/>
  <c r="U1302" i="24" s="1"/>
  <c r="U1303" i="24" s="1"/>
  <c r="U1304" i="24" s="1"/>
  <c r="U1305" i="24" s="1"/>
  <c r="U1306" i="24" s="1"/>
  <c r="U1307" i="24" s="1"/>
  <c r="U1308" i="24" s="1"/>
  <c r="U1309" i="24" s="1"/>
  <c r="U1310" i="24" s="1"/>
  <c r="U1311" i="24" s="1"/>
  <c r="U1312" i="24" s="1"/>
  <c r="U1313" i="24" s="1"/>
  <c r="U1314" i="24" s="1"/>
  <c r="U1315" i="24" s="1"/>
  <c r="U1316" i="24" s="1"/>
  <c r="U1317" i="24" s="1"/>
  <c r="U1318" i="24" s="1"/>
  <c r="U1319" i="24" s="1"/>
  <c r="U1320" i="24" s="1"/>
  <c r="U1321" i="24" s="1"/>
  <c r="U1322" i="24" s="1"/>
  <c r="U1323" i="24" s="1"/>
  <c r="U1324" i="24" s="1"/>
  <c r="U1325" i="24" s="1"/>
  <c r="U1326" i="24" s="1"/>
  <c r="U1327" i="24" s="1"/>
  <c r="U1328" i="24" s="1"/>
  <c r="U1329" i="24" s="1"/>
  <c r="U1330" i="24" s="1"/>
  <c r="U1331" i="24" s="1"/>
  <c r="U1332" i="24" s="1"/>
  <c r="U1333" i="24" s="1"/>
  <c r="U1334" i="24" s="1"/>
  <c r="U1335" i="24" s="1"/>
  <c r="U1336" i="24" s="1"/>
  <c r="U1337" i="24" s="1"/>
  <c r="U1338" i="24" s="1"/>
  <c r="U1339" i="24" s="1"/>
  <c r="U1340" i="24" s="1"/>
  <c r="U1341" i="24" s="1"/>
  <c r="U1342" i="24" s="1"/>
  <c r="U1343" i="24" s="1"/>
  <c r="U1344" i="24" s="1"/>
  <c r="U1345" i="24" s="1"/>
  <c r="U1346" i="24" s="1"/>
  <c r="U1347" i="24" s="1"/>
  <c r="U1348" i="24" s="1"/>
  <c r="U1349" i="24" s="1"/>
  <c r="U1350" i="24" s="1"/>
  <c r="U1351" i="24" s="1"/>
  <c r="U1352" i="24" s="1"/>
  <c r="U1353" i="24" s="1"/>
  <c r="U1354" i="24" s="1"/>
  <c r="U1355" i="24" s="1"/>
  <c r="U1356" i="24" s="1"/>
  <c r="U1357" i="24" s="1"/>
  <c r="U1358" i="24" s="1"/>
  <c r="U1359" i="24" s="1"/>
  <c r="U1360" i="24" s="1"/>
  <c r="U1361" i="24" s="1"/>
  <c r="U1362" i="24" s="1"/>
  <c r="U1363" i="24" s="1"/>
  <c r="U1364" i="24" s="1"/>
  <c r="U1365" i="24" s="1"/>
  <c r="U1366" i="24" s="1"/>
  <c r="U1367" i="24" s="1"/>
  <c r="U1368" i="24" s="1"/>
  <c r="U1369" i="24" s="1"/>
  <c r="U1370" i="24" s="1"/>
  <c r="U1371" i="24" s="1"/>
  <c r="U1372" i="24" s="1"/>
  <c r="U1373" i="24" s="1"/>
  <c r="U1374" i="24" s="1"/>
  <c r="U1375" i="24" s="1"/>
  <c r="U1376" i="24" s="1"/>
  <c r="U1377" i="24" s="1"/>
  <c r="U1378" i="24" s="1"/>
  <c r="U1379" i="24" s="1"/>
  <c r="U1380" i="24" s="1"/>
  <c r="U1381" i="24" s="1"/>
  <c r="U1382" i="24" s="1"/>
  <c r="U1383" i="24" s="1"/>
  <c r="U1384" i="24" s="1"/>
  <c r="U1385" i="24" s="1"/>
  <c r="U1386" i="24" s="1"/>
  <c r="U1387" i="24" s="1"/>
  <c r="U1388" i="24" s="1"/>
  <c r="U1389" i="24" s="1"/>
  <c r="U1390" i="24" s="1"/>
  <c r="U1391" i="24" s="1"/>
  <c r="U1392" i="24" s="1"/>
  <c r="U1393" i="24" s="1"/>
  <c r="U1394" i="24" s="1"/>
  <c r="U1395" i="24" s="1"/>
  <c r="U1396" i="24" s="1"/>
  <c r="U1397" i="24" s="1"/>
  <c r="U1398" i="24" s="1"/>
  <c r="U1399" i="24" s="1"/>
  <c r="U1400" i="24" s="1"/>
  <c r="U1401" i="24" s="1"/>
  <c r="U1402" i="24" s="1"/>
  <c r="U1403" i="24" s="1"/>
  <c r="U1404" i="24" s="1"/>
  <c r="U1405" i="24" s="1"/>
  <c r="U1406" i="24" s="1"/>
  <c r="U1407" i="24" s="1"/>
  <c r="U1408" i="24" s="1"/>
  <c r="U1409" i="24" s="1"/>
  <c r="U1410" i="24" s="1"/>
  <c r="U1411" i="24" s="1"/>
  <c r="U1412" i="24" s="1"/>
  <c r="U1413" i="24" s="1"/>
  <c r="U1414" i="24" s="1"/>
  <c r="U1415" i="24" s="1"/>
  <c r="U1416" i="24" s="1"/>
  <c r="U1417" i="24" s="1"/>
  <c r="U1418" i="24" s="1"/>
  <c r="U1419" i="24" s="1"/>
  <c r="U1420" i="24" s="1"/>
  <c r="U1421" i="24" s="1"/>
  <c r="U1422" i="24" s="1"/>
  <c r="U1423" i="24" s="1"/>
  <c r="U1424" i="24" s="1"/>
  <c r="U1425" i="24" s="1"/>
  <c r="U1426" i="24" s="1"/>
  <c r="U1427" i="24" s="1"/>
  <c r="U1428" i="24" s="1"/>
  <c r="U1429" i="24" s="1"/>
  <c r="U1430" i="24" s="1"/>
  <c r="U1431" i="24" s="1"/>
  <c r="U1432" i="24" s="1"/>
  <c r="U1433" i="24" s="1"/>
  <c r="U1434" i="24" s="1"/>
  <c r="U1435" i="24" s="1"/>
  <c r="U1436" i="24" s="1"/>
  <c r="U1437" i="24" s="1"/>
  <c r="U1438" i="24" s="1"/>
  <c r="U1439" i="24" s="1"/>
  <c r="U1440" i="24" s="1"/>
  <c r="U1441" i="24" s="1"/>
  <c r="U1442" i="24" s="1"/>
  <c r="U1443" i="24" s="1"/>
  <c r="U1444" i="24" s="1"/>
  <c r="U1445" i="24" s="1"/>
  <c r="U1446" i="24" s="1"/>
  <c r="U1447" i="24" s="1"/>
  <c r="U1448" i="24" s="1"/>
  <c r="U1449" i="24" s="1"/>
  <c r="U1450" i="24" s="1"/>
  <c r="U1451" i="24" s="1"/>
  <c r="U1452" i="24" s="1"/>
  <c r="U1453" i="24" s="1"/>
  <c r="U1454" i="24" s="1"/>
  <c r="U1455" i="24" s="1"/>
  <c r="U1456" i="24" s="1"/>
  <c r="U1457" i="24" s="1"/>
  <c r="U1458" i="24" s="1"/>
  <c r="U1459" i="24" s="1"/>
  <c r="U1460" i="24" s="1"/>
  <c r="U1461" i="24" s="1"/>
  <c r="U1462" i="24" s="1"/>
  <c r="U1463" i="24" s="1"/>
  <c r="U1464" i="24" s="1"/>
  <c r="U1465" i="24" s="1"/>
  <c r="U1466" i="24" s="1"/>
  <c r="U1467" i="24" s="1"/>
  <c r="U1468" i="24" s="1"/>
  <c r="U1469" i="24" s="1"/>
  <c r="U1470" i="24" s="1"/>
  <c r="U1471" i="24" s="1"/>
  <c r="U1472" i="24" s="1"/>
  <c r="U1473" i="24" s="1"/>
  <c r="U1474" i="24" s="1"/>
  <c r="U1475" i="24" s="1"/>
  <c r="U1476" i="24" s="1"/>
  <c r="U1477" i="24" s="1"/>
  <c r="U1478" i="24" s="1"/>
  <c r="U1479" i="24" s="1"/>
  <c r="U1480" i="24" s="1"/>
  <c r="U1481" i="24" s="1"/>
  <c r="U1482" i="24" s="1"/>
  <c r="U1483" i="24" s="1"/>
  <c r="U1484" i="24" s="1"/>
  <c r="U1485" i="24" s="1"/>
  <c r="U1486" i="24" s="1"/>
  <c r="U1487" i="24" s="1"/>
  <c r="U1488" i="24" s="1"/>
  <c r="U1489" i="24" s="1"/>
  <c r="U1490" i="24" s="1"/>
  <c r="U1491" i="24" s="1"/>
  <c r="U1492" i="24" s="1"/>
  <c r="U1493" i="24" s="1"/>
  <c r="U1494" i="24" s="1"/>
  <c r="U1495" i="24" s="1"/>
  <c r="U1496" i="24" s="1"/>
  <c r="U1497" i="24" s="1"/>
  <c r="U1498" i="24" s="1"/>
  <c r="U1499" i="24" s="1"/>
  <c r="U1500" i="24" s="1"/>
  <c r="U1501" i="24" s="1"/>
  <c r="U1502" i="24" s="1"/>
  <c r="U1503" i="24" s="1"/>
  <c r="U1504" i="24" s="1"/>
  <c r="U1505" i="24" s="1"/>
  <c r="U1506" i="24" s="1"/>
  <c r="U1507" i="24" s="1"/>
  <c r="U1508" i="24" s="1"/>
  <c r="U1509" i="24" s="1"/>
  <c r="U1510" i="24" s="1"/>
  <c r="U1511" i="24" s="1"/>
  <c r="U1512" i="24" s="1"/>
  <c r="U1513" i="24" s="1"/>
  <c r="U1514" i="24" s="1"/>
  <c r="U1515" i="24" s="1"/>
  <c r="U1516" i="24" s="1"/>
  <c r="U1517" i="24" s="1"/>
  <c r="U1518" i="24" s="1"/>
  <c r="U1519" i="24" s="1"/>
  <c r="U1520" i="24" s="1"/>
  <c r="U1521" i="24" s="1"/>
  <c r="U1522" i="24" s="1"/>
  <c r="U1523" i="24" s="1"/>
  <c r="U1524" i="24" s="1"/>
  <c r="U1525" i="24" s="1"/>
  <c r="U1526" i="24" s="1"/>
  <c r="U1527" i="24" s="1"/>
  <c r="U1528" i="24" s="1"/>
  <c r="U1529" i="24" s="1"/>
  <c r="U1530" i="24" s="1"/>
  <c r="U1531" i="24" s="1"/>
  <c r="U1532" i="24" s="1"/>
  <c r="U1533" i="24" s="1"/>
  <c r="U1534" i="24" s="1"/>
  <c r="U1535" i="24" s="1"/>
  <c r="U1536" i="24" s="1"/>
  <c r="U1537" i="24" s="1"/>
  <c r="U1538" i="24" s="1"/>
  <c r="U1539" i="24" s="1"/>
  <c r="U1540" i="24" s="1"/>
  <c r="U1541" i="24" s="1"/>
  <c r="U1542" i="24" s="1"/>
  <c r="U1543" i="24" s="1"/>
  <c r="U1544" i="24" s="1"/>
  <c r="U1545" i="24" s="1"/>
  <c r="U1546" i="24" s="1"/>
  <c r="U1547" i="24" s="1"/>
  <c r="U1548" i="24" s="1"/>
  <c r="U1549" i="24" s="1"/>
  <c r="U1550" i="24" s="1"/>
  <c r="U1551" i="24" s="1"/>
  <c r="U1552" i="24" s="1"/>
  <c r="U1553" i="24" s="1"/>
  <c r="U1554" i="24" s="1"/>
  <c r="U1555" i="24" s="1"/>
  <c r="U1556" i="24" s="1"/>
  <c r="U1557" i="24" s="1"/>
  <c r="U1558" i="24" s="1"/>
  <c r="U1559" i="24" s="1"/>
  <c r="U1560" i="24" s="1"/>
  <c r="U1561" i="24" s="1"/>
  <c r="U1562" i="24" s="1"/>
  <c r="U1563" i="24" s="1"/>
  <c r="U1564" i="24" s="1"/>
  <c r="U1565" i="24" s="1"/>
  <c r="U1566" i="24" s="1"/>
  <c r="U1567" i="24" s="1"/>
  <c r="U1568" i="24" s="1"/>
  <c r="U1569" i="24" s="1"/>
  <c r="U1570" i="24" s="1"/>
  <c r="U1571" i="24" s="1"/>
  <c r="U1572" i="24" s="1"/>
  <c r="U1573" i="24" s="1"/>
  <c r="U1574" i="24" s="1"/>
  <c r="U1575" i="24" s="1"/>
  <c r="U1576" i="24" s="1"/>
  <c r="U1577" i="24" s="1"/>
  <c r="U1578" i="24" s="1"/>
  <c r="U1579" i="24" s="1"/>
  <c r="U1580" i="24" s="1"/>
  <c r="U1581" i="24" s="1"/>
  <c r="U1582" i="24" s="1"/>
  <c r="U1583" i="24" s="1"/>
  <c r="U1584" i="24" s="1"/>
  <c r="U1585" i="24" s="1"/>
  <c r="U1586" i="24" s="1"/>
  <c r="U1587" i="24" s="1"/>
  <c r="U1588" i="24" s="1"/>
  <c r="U1589" i="24" s="1"/>
  <c r="U1590" i="24" s="1"/>
  <c r="U1591" i="24" s="1"/>
  <c r="U1592" i="24" s="1"/>
  <c r="U1593" i="24" s="1"/>
  <c r="U1594" i="24" s="1"/>
  <c r="U1595" i="24" s="1"/>
  <c r="U1596" i="24" s="1"/>
  <c r="U1597" i="24" s="1"/>
  <c r="U1598" i="24" s="1"/>
  <c r="U1599" i="24" s="1"/>
  <c r="U1600" i="24" s="1"/>
  <c r="U1601" i="24" s="1"/>
  <c r="U1602" i="24" s="1"/>
  <c r="U1603" i="24" s="1"/>
  <c r="U1604" i="24" s="1"/>
  <c r="U1605" i="24" s="1"/>
  <c r="U1606" i="24" s="1"/>
  <c r="U1607" i="24" s="1"/>
  <c r="U1608" i="24" s="1"/>
  <c r="U1609" i="24" s="1"/>
  <c r="U1610" i="24" s="1"/>
  <c r="U1611" i="24" s="1"/>
  <c r="U1612" i="24" s="1"/>
  <c r="U1613" i="24" s="1"/>
  <c r="U1614" i="24" s="1"/>
  <c r="U1615" i="24" s="1"/>
  <c r="U1616" i="24" s="1"/>
  <c r="U1617" i="24" s="1"/>
  <c r="U1618" i="24" s="1"/>
  <c r="U1619" i="24" s="1"/>
  <c r="U1620" i="24" s="1"/>
  <c r="U1621" i="24" s="1"/>
  <c r="U1622" i="24" s="1"/>
  <c r="U1623" i="24" s="1"/>
  <c r="U1624" i="24" s="1"/>
  <c r="U1625" i="24" s="1"/>
  <c r="U1626" i="24" s="1"/>
  <c r="U1627" i="24" s="1"/>
  <c r="U1628" i="24" s="1"/>
  <c r="U1629" i="24" s="1"/>
  <c r="U1630" i="24" s="1"/>
  <c r="U1631" i="24" s="1"/>
  <c r="U1632" i="24" s="1"/>
  <c r="U1633" i="24" s="1"/>
  <c r="U1634" i="24" s="1"/>
  <c r="U1635" i="24" s="1"/>
  <c r="U1636" i="24" s="1"/>
  <c r="U1637" i="24" s="1"/>
  <c r="U1638" i="24" s="1"/>
  <c r="U1639" i="24" s="1"/>
  <c r="U1640" i="24" s="1"/>
  <c r="U1641" i="24" s="1"/>
  <c r="U1642" i="24" s="1"/>
  <c r="U1643" i="24" s="1"/>
  <c r="U1644" i="24" s="1"/>
  <c r="U1645" i="24" s="1"/>
  <c r="U1646" i="24" s="1"/>
  <c r="U1647" i="24" s="1"/>
  <c r="U1648" i="24" s="1"/>
  <c r="U1649" i="24" s="1"/>
  <c r="U1650" i="24" s="1"/>
  <c r="U1651" i="24" s="1"/>
  <c r="U1652" i="24" s="1"/>
  <c r="U1653" i="24" s="1"/>
  <c r="U1654" i="24" s="1"/>
  <c r="U1655" i="24" s="1"/>
  <c r="U1656" i="24" s="1"/>
  <c r="U1657" i="24" s="1"/>
  <c r="U1658" i="24" s="1"/>
  <c r="U1659" i="24" s="1"/>
  <c r="U1660" i="24" s="1"/>
  <c r="U1661" i="24" s="1"/>
  <c r="U1662" i="24" s="1"/>
  <c r="U1663" i="24" s="1"/>
  <c r="U1664" i="24" s="1"/>
  <c r="U1665" i="24" s="1"/>
  <c r="U1666" i="24" s="1"/>
  <c r="U1667" i="24" s="1"/>
  <c r="U1668" i="24" s="1"/>
  <c r="U1669" i="24" s="1"/>
  <c r="U1670" i="24" s="1"/>
  <c r="U1671" i="24" s="1"/>
  <c r="U1672" i="24" s="1"/>
  <c r="U1673" i="24" s="1"/>
  <c r="U1674" i="24" s="1"/>
  <c r="U1675" i="24" s="1"/>
  <c r="U1676" i="24" s="1"/>
  <c r="U1677" i="24" s="1"/>
  <c r="U1678" i="24" s="1"/>
  <c r="U1679" i="24" s="1"/>
  <c r="U1680" i="24" s="1"/>
  <c r="U1681" i="24" s="1"/>
  <c r="U1682" i="24" s="1"/>
  <c r="U1683" i="24" s="1"/>
  <c r="U1684" i="24" s="1"/>
  <c r="U1685" i="24" s="1"/>
  <c r="U1686" i="24" s="1"/>
  <c r="U1687" i="24" s="1"/>
  <c r="U1688" i="24" s="1"/>
  <c r="U1689" i="24" s="1"/>
  <c r="U1690" i="24" s="1"/>
  <c r="U1691" i="24" s="1"/>
  <c r="U1692" i="24" s="1"/>
  <c r="U1693" i="24" s="1"/>
  <c r="U1694" i="24" s="1"/>
  <c r="U1695" i="24" s="1"/>
  <c r="U1696" i="24" s="1"/>
  <c r="U1697" i="24" s="1"/>
  <c r="U1698" i="24" s="1"/>
  <c r="U1699" i="24" s="1"/>
  <c r="U1700" i="24" s="1"/>
  <c r="U1701" i="24" s="1"/>
  <c r="U1702" i="24" s="1"/>
  <c r="U1703" i="24" s="1"/>
  <c r="U1704" i="24" s="1"/>
  <c r="U1705" i="24" s="1"/>
  <c r="U1706" i="24" s="1"/>
  <c r="U1707" i="24" s="1"/>
  <c r="U1708" i="24" s="1"/>
  <c r="U1709" i="24" s="1"/>
  <c r="U1710" i="24" s="1"/>
  <c r="U1711" i="24" s="1"/>
  <c r="U1712" i="24" s="1"/>
  <c r="U1713" i="24" s="1"/>
  <c r="U1714" i="24" s="1"/>
  <c r="U1715" i="24" s="1"/>
  <c r="U1716" i="24" s="1"/>
  <c r="U1717" i="24" s="1"/>
  <c r="U1718" i="24" s="1"/>
  <c r="U1719" i="24" s="1"/>
  <c r="U1720" i="24" s="1"/>
  <c r="U1721" i="24" s="1"/>
  <c r="U1722" i="24" s="1"/>
  <c r="U1723" i="24" s="1"/>
  <c r="U1724" i="24" s="1"/>
  <c r="U1725" i="24" s="1"/>
  <c r="U1726" i="24" s="1"/>
  <c r="U1727" i="24" s="1"/>
  <c r="U1728" i="24" s="1"/>
  <c r="U1729" i="24" s="1"/>
  <c r="U1730" i="24" s="1"/>
  <c r="U1731" i="24" s="1"/>
  <c r="U1732" i="24" s="1"/>
  <c r="U1733" i="24" s="1"/>
  <c r="U1734" i="24" s="1"/>
  <c r="U1735" i="24" s="1"/>
  <c r="U1736" i="24" s="1"/>
  <c r="U1737" i="24" s="1"/>
  <c r="U1738" i="24" s="1"/>
  <c r="U1739" i="24" s="1"/>
  <c r="U1740" i="24" s="1"/>
  <c r="U1741" i="24" s="1"/>
  <c r="U1742" i="24" s="1"/>
  <c r="U1743" i="24" s="1"/>
  <c r="U1744" i="24" s="1"/>
  <c r="U1745" i="24" s="1"/>
  <c r="U1746" i="24" s="1"/>
  <c r="U1747" i="24" s="1"/>
  <c r="U1748" i="24" s="1"/>
  <c r="U1749" i="24" s="1"/>
  <c r="U1750" i="24" s="1"/>
  <c r="U1751" i="24" s="1"/>
  <c r="U1752" i="24" s="1"/>
  <c r="U1753" i="24" s="1"/>
  <c r="U1754" i="24" s="1"/>
  <c r="U1755" i="24" s="1"/>
  <c r="U1756" i="24" s="1"/>
  <c r="U1757" i="24" s="1"/>
  <c r="U1758" i="24" s="1"/>
  <c r="U1759" i="24" s="1"/>
  <c r="U1760" i="24" s="1"/>
  <c r="U1761" i="24" s="1"/>
  <c r="U1762" i="24" s="1"/>
  <c r="U1763" i="24" s="1"/>
  <c r="U1764" i="24" s="1"/>
  <c r="U1765" i="24" s="1"/>
  <c r="U1766" i="24" s="1"/>
  <c r="U1767" i="24" s="1"/>
  <c r="U1768" i="24" s="1"/>
  <c r="U1769" i="24" s="1"/>
  <c r="U1770" i="24" s="1"/>
  <c r="U1771" i="24" s="1"/>
  <c r="U1772" i="24" s="1"/>
  <c r="U1773" i="24" s="1"/>
  <c r="U1774" i="24" s="1"/>
  <c r="U1775" i="24" s="1"/>
  <c r="U1776" i="24" s="1"/>
  <c r="U1777" i="24" s="1"/>
  <c r="U1778" i="24" s="1"/>
  <c r="U1779" i="24" s="1"/>
  <c r="U1780" i="24" s="1"/>
  <c r="U1781" i="24" s="1"/>
  <c r="U1782" i="24" s="1"/>
  <c r="U1783" i="24" s="1"/>
  <c r="U1784" i="24" s="1"/>
  <c r="U1785" i="24" s="1"/>
  <c r="U1786" i="24" s="1"/>
  <c r="U1787" i="24" s="1"/>
  <c r="U1788" i="24" s="1"/>
  <c r="U1789" i="24" s="1"/>
  <c r="U1790" i="24" s="1"/>
  <c r="U1791" i="24" s="1"/>
  <c r="U1792" i="24" s="1"/>
  <c r="U1793" i="24" s="1"/>
  <c r="U1794" i="24" s="1"/>
  <c r="U1795" i="24" s="1"/>
  <c r="U1796" i="24" s="1"/>
  <c r="U1797" i="24" s="1"/>
  <c r="U1798" i="24" s="1"/>
  <c r="U1799" i="24" s="1"/>
  <c r="U1800" i="24" s="1"/>
  <c r="U1801" i="24" s="1"/>
  <c r="U1802" i="24" s="1"/>
  <c r="U1803" i="24" s="1"/>
  <c r="U1804" i="24" s="1"/>
  <c r="U1805" i="24" s="1"/>
  <c r="U1806" i="24" s="1"/>
  <c r="U1807" i="24" s="1"/>
  <c r="U1808" i="24" s="1"/>
  <c r="U1809" i="24" s="1"/>
  <c r="U1810" i="24" s="1"/>
  <c r="U1811" i="24" s="1"/>
  <c r="U1812" i="24" s="1"/>
  <c r="U1813" i="24" s="1"/>
  <c r="U1814" i="24" s="1"/>
  <c r="U1815" i="24" s="1"/>
  <c r="U1816" i="24" s="1"/>
  <c r="U1817" i="24" s="1"/>
  <c r="U1818" i="24" s="1"/>
  <c r="U1819" i="24" s="1"/>
  <c r="U1820" i="24" s="1"/>
  <c r="U1821" i="24" s="1"/>
  <c r="U1822" i="24" s="1"/>
  <c r="U1823" i="24" s="1"/>
  <c r="U1824" i="24" s="1"/>
  <c r="U1825" i="24" s="1"/>
  <c r="U1826" i="24" s="1"/>
  <c r="U1827" i="24" s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AC4" i="16"/>
  <c r="AC5" i="16"/>
  <c r="AC6" i="16"/>
  <c r="AC7" i="16"/>
  <c r="AC8" i="16" s="1"/>
  <c r="AC9" i="16" s="1"/>
  <c r="AC10" i="16" s="1"/>
  <c r="AC11" i="16" s="1"/>
  <c r="AC12" i="16" s="1"/>
  <c r="AC13" i="16" s="1"/>
  <c r="AC14" i="16" s="1"/>
  <c r="AC15" i="16" s="1"/>
  <c r="AC16" i="16" s="1"/>
  <c r="AC17" i="16" s="1"/>
  <c r="AC18" i="16" s="1"/>
  <c r="AC19" i="16" s="1"/>
  <c r="AC20" i="16" s="1"/>
  <c r="AC21" i="16" s="1"/>
  <c r="AC22" i="16" s="1"/>
  <c r="AC23" i="16" s="1"/>
  <c r="AC24" i="16" s="1"/>
  <c r="AC25" i="16" s="1"/>
  <c r="AC26" i="16" s="1"/>
  <c r="AC27" i="16" s="1"/>
  <c r="AC28" i="16" s="1"/>
  <c r="AC29" i="16" s="1"/>
  <c r="AC30" i="16" s="1"/>
  <c r="AC31" i="16" s="1"/>
  <c r="AC32" i="16" s="1"/>
  <c r="AC33" i="16" s="1"/>
  <c r="AC34" i="16" s="1"/>
  <c r="AC35" i="16" s="1"/>
  <c r="AC36" i="16" s="1"/>
  <c r="AC37" i="16" s="1"/>
  <c r="AC38" i="16" s="1"/>
  <c r="AC39" i="16" s="1"/>
  <c r="AC40" i="16" s="1"/>
  <c r="AC41" i="16" s="1"/>
  <c r="AC42" i="16" s="1"/>
  <c r="AC43" i="16" s="1"/>
  <c r="AC44" i="16" s="1"/>
  <c r="AC45" i="16" s="1"/>
  <c r="AC46" i="16" s="1"/>
  <c r="AC47" i="16" s="1"/>
  <c r="AC48" i="16" s="1"/>
  <c r="AC49" i="16" s="1"/>
  <c r="AC50" i="16" s="1"/>
  <c r="AC51" i="16" s="1"/>
  <c r="AC52" i="16" s="1"/>
  <c r="AC53" i="16" s="1"/>
  <c r="AC54" i="16" s="1"/>
  <c r="AC55" i="16" s="1"/>
  <c r="AC56" i="16" s="1"/>
  <c r="AC57" i="16" s="1"/>
  <c r="AC58" i="16" s="1"/>
  <c r="AC59" i="16" s="1"/>
  <c r="AC60" i="16" s="1"/>
  <c r="AC61" i="16" s="1"/>
  <c r="AC62" i="16" s="1"/>
  <c r="AC63" i="16" s="1"/>
  <c r="AC64" i="16" s="1"/>
  <c r="AC65" i="16" s="1"/>
  <c r="AC66" i="16" s="1"/>
  <c r="AC67" i="16" s="1"/>
  <c r="AC68" i="16" s="1"/>
  <c r="AC69" i="16" s="1"/>
  <c r="AC70" i="16" s="1"/>
  <c r="AC71" i="16" s="1"/>
  <c r="AC72" i="16" s="1"/>
  <c r="AC73" i="16" s="1"/>
  <c r="AC74" i="16" s="1"/>
  <c r="AC75" i="16" s="1"/>
  <c r="AC76" i="16" s="1"/>
  <c r="AC77" i="16" s="1"/>
  <c r="AC78" i="16" s="1"/>
  <c r="AC79" i="16" s="1"/>
  <c r="AC80" i="16" s="1"/>
  <c r="AC81" i="16" s="1"/>
  <c r="AC82" i="16" s="1"/>
  <c r="AC83" i="16" s="1"/>
  <c r="AC84" i="16" s="1"/>
  <c r="AC85" i="16" s="1"/>
  <c r="AC86" i="16" s="1"/>
  <c r="AC87" i="16" s="1"/>
  <c r="AC88" i="16" s="1"/>
  <c r="AC89" i="16" s="1"/>
  <c r="AC90" i="16" s="1"/>
  <c r="AC91" i="16" s="1"/>
  <c r="AC92" i="16" s="1"/>
  <c r="AC93" i="16" s="1"/>
  <c r="AC94" i="16" s="1"/>
  <c r="AC95" i="16" s="1"/>
  <c r="AC96" i="16" s="1"/>
  <c r="AC97" i="16" s="1"/>
  <c r="AC98" i="16" s="1"/>
  <c r="AC99" i="16" s="1"/>
  <c r="AC100" i="16" s="1"/>
  <c r="AC101" i="16" s="1"/>
  <c r="AC102" i="16" s="1"/>
  <c r="AC103" i="16" s="1"/>
  <c r="AC104" i="16" s="1"/>
  <c r="AC105" i="16" s="1"/>
  <c r="AC106" i="16" s="1"/>
  <c r="AC107" i="16" s="1"/>
  <c r="AC108" i="16" s="1"/>
  <c r="AC109" i="16" s="1"/>
  <c r="AC110" i="16" s="1"/>
  <c r="AC111" i="16" s="1"/>
  <c r="AC112" i="16" s="1"/>
  <c r="AC113" i="16" s="1"/>
  <c r="AC114" i="16" s="1"/>
  <c r="AC115" i="16" s="1"/>
  <c r="AC116" i="16" s="1"/>
  <c r="AC117" i="16" s="1"/>
  <c r="AC118" i="16" s="1"/>
  <c r="AC119" i="16" s="1"/>
  <c r="AC120" i="16" s="1"/>
  <c r="AC121" i="16" s="1"/>
  <c r="AC122" i="16" s="1"/>
  <c r="AC123" i="16" s="1"/>
  <c r="AC124" i="16" s="1"/>
  <c r="AC125" i="16" s="1"/>
  <c r="AC126" i="16" s="1"/>
  <c r="AC127" i="16" s="1"/>
  <c r="AC128" i="16" s="1"/>
  <c r="AC129" i="16" s="1"/>
  <c r="AC130" i="16" s="1"/>
  <c r="AC131" i="16" s="1"/>
  <c r="AC132" i="16" s="1"/>
  <c r="AC133" i="16" s="1"/>
  <c r="AC134" i="16" s="1"/>
  <c r="AC135" i="16" s="1"/>
  <c r="AC136" i="16" s="1"/>
  <c r="AC137" i="16" s="1"/>
  <c r="AC138" i="16" s="1"/>
  <c r="AC139" i="16" s="1"/>
  <c r="AC140" i="16" s="1"/>
  <c r="AC141" i="16" s="1"/>
  <c r="AC142" i="16" s="1"/>
  <c r="AC143" i="16" s="1"/>
  <c r="AC144" i="16" s="1"/>
  <c r="AC145" i="16" s="1"/>
  <c r="AC146" i="16" s="1"/>
  <c r="AC147" i="16" s="1"/>
  <c r="AC148" i="16" s="1"/>
  <c r="AC149" i="16" s="1"/>
  <c r="AC150" i="16" s="1"/>
  <c r="AC151" i="16" s="1"/>
  <c r="AC152" i="16" s="1"/>
  <c r="AC153" i="16" s="1"/>
  <c r="AC154" i="16" s="1"/>
  <c r="AC155" i="16" s="1"/>
  <c r="AC156" i="16" s="1"/>
  <c r="AC157" i="16" s="1"/>
  <c r="AC158" i="16" s="1"/>
  <c r="AC159" i="16" s="1"/>
  <c r="AC160" i="16" s="1"/>
  <c r="AC161" i="16" s="1"/>
  <c r="AC162" i="16" s="1"/>
  <c r="AC163" i="16" s="1"/>
  <c r="AC164" i="16" s="1"/>
  <c r="AC165" i="16" s="1"/>
  <c r="AC166" i="16" s="1"/>
  <c r="AC167" i="16" s="1"/>
  <c r="AC168" i="16" s="1"/>
  <c r="AC169" i="16" s="1"/>
  <c r="AC170" i="16" s="1"/>
  <c r="AC171" i="16" s="1"/>
  <c r="AC172" i="16" s="1"/>
  <c r="AC173" i="16" s="1"/>
  <c r="AC174" i="16" s="1"/>
  <c r="AC175" i="16" s="1"/>
  <c r="AC176" i="16" s="1"/>
  <c r="AC177" i="16" s="1"/>
  <c r="AC178" i="16" s="1"/>
  <c r="AC179" i="16" s="1"/>
  <c r="AC180" i="16" s="1"/>
  <c r="AC181" i="16" s="1"/>
  <c r="AC182" i="16" s="1"/>
  <c r="AC183" i="16" s="1"/>
  <c r="AC184" i="16" s="1"/>
  <c r="AC185" i="16" s="1"/>
  <c r="AC186" i="16" s="1"/>
  <c r="AC187" i="16" s="1"/>
  <c r="AC188" i="16" s="1"/>
  <c r="AC189" i="16" s="1"/>
  <c r="AC190" i="16" s="1"/>
  <c r="AC191" i="16" s="1"/>
  <c r="AC192" i="16" s="1"/>
  <c r="AC193" i="16" s="1"/>
  <c r="AC194" i="16" s="1"/>
  <c r="AC195" i="16" s="1"/>
  <c r="AC196" i="16" s="1"/>
  <c r="AC197" i="16" s="1"/>
  <c r="AC198" i="16" s="1"/>
  <c r="AC199" i="16" s="1"/>
  <c r="AC200" i="16" s="1"/>
  <c r="AC201" i="16" s="1"/>
  <c r="AC202" i="16" s="1"/>
  <c r="AC203" i="16" s="1"/>
  <c r="AC204" i="16" s="1"/>
  <c r="AC205" i="16" s="1"/>
  <c r="AC206" i="16" s="1"/>
  <c r="AC207" i="16" s="1"/>
  <c r="AC208" i="16" s="1"/>
  <c r="AC209" i="16" s="1"/>
  <c r="AC210" i="16" s="1"/>
  <c r="AC211" i="16" s="1"/>
  <c r="AC212" i="16" s="1"/>
  <c r="AC213" i="16" s="1"/>
  <c r="AC214" i="16" s="1"/>
  <c r="AC215" i="16" s="1"/>
  <c r="AC216" i="16" s="1"/>
  <c r="AC217" i="16" s="1"/>
  <c r="AC218" i="16" s="1"/>
  <c r="AC219" i="16" s="1"/>
  <c r="AC220" i="16" s="1"/>
  <c r="AC221" i="16" s="1"/>
  <c r="AC222" i="16" s="1"/>
  <c r="AC223" i="16" s="1"/>
  <c r="AC224" i="16" s="1"/>
  <c r="AC225" i="16" s="1"/>
  <c r="AC226" i="16" s="1"/>
  <c r="AC227" i="16" s="1"/>
  <c r="AC228" i="16" s="1"/>
  <c r="AC229" i="16" s="1"/>
  <c r="AC230" i="16" s="1"/>
  <c r="AC231" i="16" s="1"/>
  <c r="AC232" i="16" s="1"/>
  <c r="AC233" i="16" s="1"/>
  <c r="AC234" i="16" s="1"/>
  <c r="AC235" i="16" s="1"/>
  <c r="AC236" i="16" s="1"/>
  <c r="AC237" i="16" s="1"/>
  <c r="AC238" i="16" s="1"/>
  <c r="AC239" i="16" s="1"/>
  <c r="AC240" i="16" s="1"/>
  <c r="AC241" i="16" s="1"/>
  <c r="AC242" i="16" s="1"/>
  <c r="AC243" i="16" s="1"/>
  <c r="AC244" i="16" s="1"/>
  <c r="AC245" i="16" s="1"/>
  <c r="AC246" i="16" s="1"/>
  <c r="AC247" i="16" s="1"/>
  <c r="AC248" i="16" s="1"/>
  <c r="AC249" i="16" s="1"/>
  <c r="AC250" i="16" s="1"/>
  <c r="AC251" i="16" s="1"/>
  <c r="AC252" i="16" s="1"/>
  <c r="AC253" i="16" s="1"/>
  <c r="AC254" i="16" s="1"/>
  <c r="AC255" i="16" s="1"/>
  <c r="AC256" i="16" s="1"/>
  <c r="AC257" i="16" s="1"/>
  <c r="AC258" i="16" s="1"/>
  <c r="AC259" i="16" s="1"/>
  <c r="AC260" i="16" s="1"/>
  <c r="AC261" i="16" s="1"/>
  <c r="AC262" i="16" s="1"/>
  <c r="AC263" i="16" s="1"/>
  <c r="AC264" i="16" s="1"/>
  <c r="AC265" i="16" s="1"/>
  <c r="AC266" i="16" s="1"/>
  <c r="AC267" i="16" s="1"/>
  <c r="AC268" i="16" s="1"/>
  <c r="AC269" i="16" s="1"/>
  <c r="AC270" i="16" s="1"/>
  <c r="AC271" i="16" s="1"/>
  <c r="AC272" i="16" s="1"/>
  <c r="AC273" i="16" s="1"/>
  <c r="AC274" i="16" s="1"/>
  <c r="AC275" i="16" s="1"/>
  <c r="AC276" i="16" s="1"/>
  <c r="AC277" i="16" s="1"/>
  <c r="AC278" i="16" s="1"/>
  <c r="AC279" i="16" s="1"/>
  <c r="AC280" i="16" s="1"/>
  <c r="AC281" i="16" s="1"/>
  <c r="AC282" i="16" s="1"/>
  <c r="AC283" i="16" s="1"/>
  <c r="AC284" i="16" s="1"/>
  <c r="AC285" i="16" s="1"/>
  <c r="AC286" i="16" s="1"/>
  <c r="AC287" i="16" s="1"/>
  <c r="AC288" i="16" s="1"/>
  <c r="AC289" i="16" s="1"/>
  <c r="AC290" i="16" s="1"/>
  <c r="AC291" i="16" s="1"/>
  <c r="AC292" i="16" s="1"/>
  <c r="AC293" i="16" s="1"/>
  <c r="AC294" i="16" s="1"/>
  <c r="AC295" i="16" s="1"/>
  <c r="AC296" i="16" s="1"/>
  <c r="AC297" i="16" s="1"/>
  <c r="AC298" i="16" s="1"/>
  <c r="AC299" i="16" s="1"/>
  <c r="AC300" i="16" s="1"/>
  <c r="AC301" i="16" s="1"/>
  <c r="AC302" i="16" s="1"/>
  <c r="AC303" i="16" s="1"/>
  <c r="AC304" i="16" s="1"/>
  <c r="AC305" i="16" s="1"/>
  <c r="AC306" i="16" s="1"/>
  <c r="AC307" i="16" s="1"/>
  <c r="AC308" i="16" s="1"/>
  <c r="AC309" i="16" s="1"/>
  <c r="AC310" i="16" s="1"/>
  <c r="AC311" i="16" s="1"/>
  <c r="AC312" i="16" s="1"/>
  <c r="AC313" i="16" s="1"/>
  <c r="AC314" i="16" s="1"/>
  <c r="AC315" i="16" s="1"/>
  <c r="AC316" i="16" s="1"/>
  <c r="AC317" i="16" s="1"/>
  <c r="AC318" i="16" s="1"/>
  <c r="AC319" i="16" s="1"/>
  <c r="AC320" i="16" s="1"/>
  <c r="AC321" i="16" s="1"/>
  <c r="AC322" i="16" s="1"/>
  <c r="AC323" i="16" s="1"/>
  <c r="AC324" i="16" s="1"/>
  <c r="AC325" i="16" s="1"/>
  <c r="AC326" i="16" s="1"/>
  <c r="AC327" i="16" s="1"/>
  <c r="AC328" i="16" s="1"/>
  <c r="AC329" i="16" s="1"/>
  <c r="AC330" i="16" s="1"/>
  <c r="AC331" i="16" s="1"/>
  <c r="AC332" i="16" s="1"/>
  <c r="AC333" i="16" s="1"/>
  <c r="AC334" i="16" s="1"/>
  <c r="AC335" i="16" s="1"/>
  <c r="AC336" i="16" s="1"/>
  <c r="AC337" i="16" s="1"/>
  <c r="AC338" i="16" s="1"/>
  <c r="AC339" i="16" s="1"/>
  <c r="AC340" i="16" s="1"/>
  <c r="AC341" i="16" s="1"/>
  <c r="AC342" i="16" s="1"/>
  <c r="AC343" i="16" s="1"/>
  <c r="AC344" i="16" s="1"/>
  <c r="AC345" i="16" s="1"/>
  <c r="AC346" i="16" s="1"/>
  <c r="AC347" i="16" s="1"/>
  <c r="AC348" i="16" s="1"/>
  <c r="AC349" i="16" s="1"/>
  <c r="AC350" i="16" s="1"/>
  <c r="AC351" i="16" s="1"/>
  <c r="AC352" i="16" s="1"/>
  <c r="AC353" i="16" s="1"/>
  <c r="AC354" i="16" s="1"/>
  <c r="AC355" i="16" s="1"/>
  <c r="AC356" i="16" s="1"/>
  <c r="AC357" i="16" s="1"/>
  <c r="AC358" i="16" s="1"/>
  <c r="AC359" i="16" s="1"/>
  <c r="AC360" i="16" s="1"/>
  <c r="AC361" i="16" s="1"/>
  <c r="AC362" i="16" s="1"/>
  <c r="AC363" i="16" s="1"/>
  <c r="AC364" i="16" s="1"/>
  <c r="AC365" i="16" s="1"/>
  <c r="AC366" i="16" s="1"/>
  <c r="AC367" i="16" s="1"/>
  <c r="AC368" i="16" s="1"/>
  <c r="AC369" i="16" s="1"/>
  <c r="AC370" i="16" s="1"/>
  <c r="AC371" i="16" s="1"/>
  <c r="AC372" i="16" s="1"/>
  <c r="AC373" i="16" s="1"/>
  <c r="AC374" i="16" s="1"/>
  <c r="AC375" i="16" s="1"/>
  <c r="AC376" i="16" s="1"/>
  <c r="AC377" i="16" s="1"/>
  <c r="AC378" i="16" s="1"/>
  <c r="AC379" i="16" s="1"/>
  <c r="AC380" i="16" s="1"/>
  <c r="AC381" i="16" s="1"/>
  <c r="AC382" i="16" s="1"/>
  <c r="AC383" i="16" s="1"/>
  <c r="AC384" i="16" s="1"/>
  <c r="AC385" i="16" s="1"/>
  <c r="AC386" i="16" s="1"/>
  <c r="AC387" i="16" s="1"/>
  <c r="AC388" i="16" s="1"/>
  <c r="AC389" i="16" s="1"/>
  <c r="AC390" i="16" s="1"/>
  <c r="AC391" i="16" s="1"/>
  <c r="AC392" i="16" s="1"/>
  <c r="AC393" i="16" s="1"/>
  <c r="AC394" i="16" s="1"/>
  <c r="AC395" i="16" s="1"/>
  <c r="AC396" i="16" s="1"/>
  <c r="AC397" i="16" s="1"/>
  <c r="AC398" i="16" s="1"/>
  <c r="AC399" i="16" s="1"/>
  <c r="AC400" i="16" s="1"/>
  <c r="AC401" i="16" s="1"/>
  <c r="AC402" i="16" s="1"/>
  <c r="AC403" i="16" s="1"/>
  <c r="AC404" i="16" s="1"/>
  <c r="AC405" i="16" s="1"/>
  <c r="AC406" i="16" s="1"/>
  <c r="AC407" i="16" s="1"/>
  <c r="AC408" i="16" s="1"/>
  <c r="AC409" i="16" s="1"/>
  <c r="AC410" i="16" s="1"/>
  <c r="AC411" i="16" s="1"/>
  <c r="AC412" i="16" s="1"/>
  <c r="AC413" i="16" s="1"/>
  <c r="AC414" i="16" s="1"/>
  <c r="AC415" i="16" s="1"/>
  <c r="AC416" i="16" s="1"/>
  <c r="AC417" i="16" s="1"/>
  <c r="AC418" i="16" s="1"/>
  <c r="AC419" i="16" s="1"/>
  <c r="AC420" i="16" s="1"/>
  <c r="AC421" i="16" s="1"/>
  <c r="AC422" i="16" s="1"/>
  <c r="AC423" i="16" s="1"/>
  <c r="AC424" i="16" s="1"/>
  <c r="AC425" i="16" s="1"/>
  <c r="AC426" i="16" s="1"/>
  <c r="AC427" i="16" s="1"/>
  <c r="AC428" i="16" s="1"/>
  <c r="AC429" i="16" s="1"/>
  <c r="AC430" i="16" s="1"/>
  <c r="AC431" i="16" s="1"/>
  <c r="AC432" i="16" s="1"/>
  <c r="AC433" i="16" s="1"/>
  <c r="AC434" i="16" s="1"/>
  <c r="AC435" i="16" s="1"/>
  <c r="AC436" i="16" s="1"/>
  <c r="AC437" i="16" s="1"/>
  <c r="AC438" i="16" s="1"/>
  <c r="AC439" i="16" s="1"/>
  <c r="AC440" i="16" s="1"/>
  <c r="AC441" i="16" s="1"/>
  <c r="AC442" i="16" s="1"/>
  <c r="AC443" i="16" s="1"/>
  <c r="AC444" i="16" s="1"/>
  <c r="AC445" i="16" s="1"/>
  <c r="AC446" i="16" s="1"/>
  <c r="AC447" i="16" s="1"/>
  <c r="AC448" i="16" s="1"/>
  <c r="AC449" i="16" s="1"/>
  <c r="AC450" i="16" s="1"/>
  <c r="AC451" i="16" s="1"/>
  <c r="AC452" i="16" s="1"/>
  <c r="AC453" i="16" s="1"/>
  <c r="AC454" i="16" s="1"/>
  <c r="AC455" i="16" s="1"/>
  <c r="AC456" i="16" s="1"/>
  <c r="AC457" i="16" s="1"/>
  <c r="AC458" i="16" s="1"/>
  <c r="AC459" i="16" s="1"/>
  <c r="AC460" i="16" s="1"/>
  <c r="AC461" i="16" s="1"/>
  <c r="AC462" i="16" s="1"/>
  <c r="AC463" i="16" s="1"/>
  <c r="AC464" i="16" s="1"/>
  <c r="AC465" i="16" s="1"/>
  <c r="AC466" i="16" s="1"/>
  <c r="AC467" i="16" s="1"/>
  <c r="AC468" i="16" s="1"/>
  <c r="AC469" i="16" s="1"/>
  <c r="AC470" i="16" s="1"/>
  <c r="AC471" i="16" s="1"/>
  <c r="AC472" i="16" s="1"/>
  <c r="AC473" i="16" s="1"/>
  <c r="AC474" i="16" s="1"/>
  <c r="AC475" i="16" s="1"/>
  <c r="AC476" i="16" s="1"/>
  <c r="AC477" i="16" s="1"/>
  <c r="AC478" i="16" s="1"/>
  <c r="AC479" i="16" s="1"/>
  <c r="AC480" i="16" s="1"/>
  <c r="AC481" i="16" s="1"/>
  <c r="AC482" i="16" s="1"/>
  <c r="AC483" i="16" s="1"/>
  <c r="AC484" i="16" s="1"/>
  <c r="AC485" i="16" s="1"/>
  <c r="AC486" i="16" s="1"/>
  <c r="AC487" i="16" s="1"/>
  <c r="AC488" i="16" s="1"/>
  <c r="AC489" i="16" s="1"/>
  <c r="AC490" i="16" s="1"/>
  <c r="AC491" i="16" s="1"/>
  <c r="AC492" i="16" s="1"/>
  <c r="AC493" i="16" s="1"/>
  <c r="AC494" i="16" s="1"/>
  <c r="AC495" i="16" s="1"/>
  <c r="AC496" i="16" s="1"/>
  <c r="AC497" i="16" s="1"/>
  <c r="AC498" i="16" s="1"/>
  <c r="AC499" i="16" s="1"/>
  <c r="AC500" i="16" s="1"/>
  <c r="AC501" i="16" s="1"/>
  <c r="AC502" i="16" s="1"/>
  <c r="AC503" i="16" s="1"/>
  <c r="AC504" i="16" s="1"/>
  <c r="AC505" i="16" s="1"/>
  <c r="AC506" i="16" s="1"/>
  <c r="AC507" i="16" s="1"/>
  <c r="AC508" i="16" s="1"/>
  <c r="AC509" i="16" s="1"/>
  <c r="AC510" i="16" s="1"/>
  <c r="AC511" i="16" s="1"/>
  <c r="AC512" i="16" s="1"/>
  <c r="AC513" i="16" s="1"/>
  <c r="AC514" i="16" s="1"/>
  <c r="AC515" i="16" s="1"/>
  <c r="AC516" i="16" s="1"/>
  <c r="AC517" i="16" s="1"/>
  <c r="AC518" i="16" s="1"/>
  <c r="AC519" i="16" s="1"/>
  <c r="AC520" i="16" s="1"/>
  <c r="AC521" i="16" s="1"/>
  <c r="AC522" i="16" s="1"/>
  <c r="AC523" i="16" s="1"/>
  <c r="AC524" i="16" s="1"/>
  <c r="AC525" i="16" s="1"/>
  <c r="AC526" i="16" s="1"/>
  <c r="AC527" i="16" s="1"/>
  <c r="AC528" i="16" s="1"/>
  <c r="AC529" i="16" s="1"/>
  <c r="AC530" i="16" s="1"/>
  <c r="AC531" i="16" s="1"/>
  <c r="AC532" i="16" s="1"/>
  <c r="AC533" i="16" s="1"/>
  <c r="AC534" i="16" s="1"/>
  <c r="AC535" i="16" s="1"/>
  <c r="AC536" i="16" s="1"/>
  <c r="AC537" i="16" s="1"/>
  <c r="AC538" i="16" s="1"/>
  <c r="AC539" i="16" s="1"/>
  <c r="AC540" i="16" s="1"/>
  <c r="AC541" i="16" s="1"/>
  <c r="AC542" i="16" s="1"/>
  <c r="AC543" i="16" s="1"/>
  <c r="AC544" i="16" s="1"/>
  <c r="AC545" i="16" s="1"/>
  <c r="AC546" i="16" s="1"/>
  <c r="AC547" i="16" s="1"/>
  <c r="AC548" i="16" s="1"/>
  <c r="AC549" i="16" s="1"/>
  <c r="AC550" i="16" s="1"/>
  <c r="AC551" i="16" s="1"/>
  <c r="AC552" i="16" s="1"/>
  <c r="AC553" i="16" s="1"/>
  <c r="AC554" i="16" s="1"/>
  <c r="AC555" i="16" s="1"/>
  <c r="AC556" i="16" s="1"/>
  <c r="AC557" i="16" s="1"/>
  <c r="AC558" i="16" s="1"/>
  <c r="AC559" i="16" s="1"/>
  <c r="AC560" i="16" s="1"/>
  <c r="AC561" i="16" s="1"/>
  <c r="AC562" i="16" s="1"/>
  <c r="AC563" i="16" s="1"/>
  <c r="AC564" i="16" s="1"/>
  <c r="AC565" i="16" s="1"/>
  <c r="AC566" i="16" s="1"/>
  <c r="AC567" i="16" s="1"/>
  <c r="AC568" i="16" s="1"/>
  <c r="AC569" i="16" s="1"/>
  <c r="AC570" i="16" s="1"/>
  <c r="AC571" i="16" s="1"/>
  <c r="AC572" i="16" s="1"/>
  <c r="AC573" i="16" s="1"/>
  <c r="AC574" i="16" s="1"/>
  <c r="AC575" i="16" s="1"/>
  <c r="AC576" i="16" s="1"/>
  <c r="AC577" i="16" s="1"/>
  <c r="AC578" i="16" s="1"/>
  <c r="AC579" i="16" s="1"/>
  <c r="AC580" i="16" s="1"/>
  <c r="AC581" i="16" s="1"/>
  <c r="AC582" i="16" s="1"/>
  <c r="AC583" i="16" s="1"/>
  <c r="AC584" i="16" s="1"/>
  <c r="AC585" i="16" s="1"/>
  <c r="AC586" i="16" s="1"/>
  <c r="AC587" i="16" s="1"/>
  <c r="AC588" i="16" s="1"/>
  <c r="AC589" i="16" s="1"/>
  <c r="AC590" i="16" s="1"/>
  <c r="AC591" i="16" s="1"/>
  <c r="AC592" i="16" s="1"/>
  <c r="AC593" i="16" s="1"/>
  <c r="AC594" i="16" s="1"/>
  <c r="AC595" i="16" s="1"/>
  <c r="AC596" i="16" s="1"/>
  <c r="AC597" i="16" s="1"/>
  <c r="AC598" i="16" s="1"/>
  <c r="AC599" i="16" s="1"/>
  <c r="AC600" i="16" s="1"/>
  <c r="AC601" i="16" s="1"/>
  <c r="AC602" i="16" s="1"/>
  <c r="AC603" i="16" s="1"/>
  <c r="AC604" i="16" s="1"/>
  <c r="AC605" i="16" s="1"/>
  <c r="AC606" i="16" s="1"/>
  <c r="AC607" i="16" s="1"/>
  <c r="AC608" i="16" s="1"/>
  <c r="AC609" i="16" s="1"/>
  <c r="AC610" i="16" s="1"/>
  <c r="AC611" i="16" s="1"/>
  <c r="AC612" i="16" s="1"/>
  <c r="AC613" i="16" s="1"/>
  <c r="AC614" i="16" s="1"/>
  <c r="AC615" i="16" s="1"/>
  <c r="AC616" i="16" s="1"/>
  <c r="AC617" i="16" s="1"/>
  <c r="AC618" i="16" s="1"/>
  <c r="AC619" i="16" s="1"/>
  <c r="AC620" i="16" s="1"/>
  <c r="AC621" i="16" s="1"/>
  <c r="AC622" i="16" s="1"/>
  <c r="AC623" i="16" s="1"/>
  <c r="AC624" i="16" s="1"/>
  <c r="AC625" i="16" s="1"/>
  <c r="AC626" i="16" s="1"/>
  <c r="AC627" i="16" s="1"/>
  <c r="AC628" i="16" s="1"/>
  <c r="AC629" i="16" s="1"/>
  <c r="AC630" i="16" s="1"/>
  <c r="AC631" i="16" s="1"/>
  <c r="AC632" i="16" s="1"/>
  <c r="AC633" i="16" s="1"/>
  <c r="AC634" i="16" s="1"/>
  <c r="AC635" i="16" s="1"/>
  <c r="AC636" i="16" s="1"/>
  <c r="AC637" i="16" s="1"/>
  <c r="AC638" i="16" s="1"/>
  <c r="AC639" i="16" s="1"/>
  <c r="AC640" i="16" s="1"/>
  <c r="AC641" i="16" s="1"/>
  <c r="AC642" i="16" s="1"/>
  <c r="AC643" i="16" s="1"/>
  <c r="AC644" i="16" s="1"/>
  <c r="AC645" i="16" s="1"/>
  <c r="AC646" i="16" s="1"/>
  <c r="AC647" i="16" s="1"/>
  <c r="AC648" i="16" s="1"/>
  <c r="AC649" i="16" s="1"/>
  <c r="AC650" i="16" s="1"/>
  <c r="AC651" i="16" s="1"/>
  <c r="AC652" i="16" s="1"/>
  <c r="AC653" i="16" s="1"/>
  <c r="AC654" i="16" s="1"/>
  <c r="AC655" i="16" s="1"/>
  <c r="AC656" i="16" s="1"/>
  <c r="AC657" i="16" s="1"/>
  <c r="AC658" i="16" s="1"/>
  <c r="AC659" i="16" s="1"/>
  <c r="AC660" i="16" s="1"/>
  <c r="AC661" i="16" s="1"/>
  <c r="AC662" i="16" s="1"/>
  <c r="AC663" i="16" s="1"/>
  <c r="AC664" i="16" s="1"/>
  <c r="AC665" i="16" s="1"/>
  <c r="AC666" i="16" s="1"/>
  <c r="AC667" i="16" s="1"/>
  <c r="AC668" i="16" s="1"/>
  <c r="AC669" i="16" s="1"/>
  <c r="AC670" i="16" s="1"/>
  <c r="AC671" i="16" s="1"/>
  <c r="AC672" i="16" s="1"/>
  <c r="AC673" i="16" s="1"/>
  <c r="AC674" i="16" s="1"/>
  <c r="AC675" i="16" s="1"/>
  <c r="AC676" i="16" s="1"/>
  <c r="AC677" i="16" s="1"/>
  <c r="AC678" i="16" s="1"/>
  <c r="AC679" i="16" s="1"/>
  <c r="AC680" i="16" s="1"/>
  <c r="AC681" i="16" s="1"/>
  <c r="AC682" i="16" s="1"/>
  <c r="AC683" i="16" s="1"/>
  <c r="AC684" i="16" s="1"/>
  <c r="AC685" i="16" s="1"/>
  <c r="AC686" i="16" s="1"/>
  <c r="AC687" i="16" s="1"/>
  <c r="AC688" i="16" s="1"/>
  <c r="AC689" i="16" s="1"/>
  <c r="AC690" i="16" s="1"/>
  <c r="AC691" i="16" s="1"/>
  <c r="AC692" i="16" s="1"/>
  <c r="AC693" i="16" s="1"/>
  <c r="AC694" i="16" s="1"/>
  <c r="AC695" i="16" s="1"/>
  <c r="AC696" i="16" s="1"/>
  <c r="AC697" i="16" s="1"/>
  <c r="AC698" i="16" s="1"/>
  <c r="AC699" i="16" s="1"/>
  <c r="AC700" i="16" s="1"/>
  <c r="AC701" i="16" s="1"/>
  <c r="AC702" i="16" s="1"/>
  <c r="AC703" i="16" s="1"/>
  <c r="AC704" i="16" s="1"/>
  <c r="AC705" i="16" s="1"/>
  <c r="AC706" i="16" s="1"/>
  <c r="AC707" i="16" s="1"/>
  <c r="AC708" i="16" s="1"/>
  <c r="AC709" i="16" s="1"/>
  <c r="AC710" i="16" s="1"/>
  <c r="AC711" i="16" s="1"/>
  <c r="AC712" i="16" s="1"/>
  <c r="AC713" i="16" s="1"/>
  <c r="AC714" i="16" s="1"/>
  <c r="AC715" i="16" s="1"/>
  <c r="AC716" i="16" s="1"/>
  <c r="AC717" i="16" s="1"/>
  <c r="AC718" i="16" s="1"/>
  <c r="AC719" i="16" s="1"/>
  <c r="AC720" i="16" s="1"/>
  <c r="AC721" i="16" s="1"/>
  <c r="AC722" i="16" s="1"/>
  <c r="AC723" i="16" s="1"/>
  <c r="AC724" i="16" s="1"/>
  <c r="AC725" i="16" s="1"/>
  <c r="AC726" i="16" s="1"/>
  <c r="AC727" i="16" s="1"/>
  <c r="AC728" i="16" s="1"/>
  <c r="AC729" i="16" s="1"/>
  <c r="AC730" i="16" s="1"/>
  <c r="AC731" i="16" s="1"/>
  <c r="AC732" i="16" s="1"/>
  <c r="AC733" i="16" s="1"/>
  <c r="AC734" i="16" s="1"/>
  <c r="AC735" i="16" s="1"/>
  <c r="AC736" i="16" s="1"/>
  <c r="AC737" i="16" s="1"/>
  <c r="AC738" i="16" s="1"/>
  <c r="AC739" i="16" s="1"/>
  <c r="AC740" i="16" s="1"/>
  <c r="AC741" i="16" s="1"/>
  <c r="AC742" i="16" s="1"/>
  <c r="AC743" i="16" s="1"/>
  <c r="AC744" i="16" s="1"/>
  <c r="AC745" i="16" s="1"/>
  <c r="AC746" i="16" s="1"/>
  <c r="AC747" i="16" s="1"/>
  <c r="AC748" i="16" s="1"/>
  <c r="AC749" i="16" s="1"/>
  <c r="AC750" i="16" s="1"/>
  <c r="AC751" i="16" s="1"/>
  <c r="AC752" i="16" s="1"/>
  <c r="AC753" i="16" s="1"/>
  <c r="AC754" i="16" s="1"/>
  <c r="AC755" i="16" s="1"/>
  <c r="AC756" i="16" s="1"/>
  <c r="AC757" i="16" s="1"/>
  <c r="AC758" i="16" s="1"/>
  <c r="AC759" i="16" s="1"/>
  <c r="AC760" i="16" s="1"/>
  <c r="AC761" i="16" s="1"/>
  <c r="AC762" i="16" s="1"/>
  <c r="AC763" i="16" s="1"/>
  <c r="AC764" i="16" s="1"/>
  <c r="AC765" i="16" s="1"/>
  <c r="AC766" i="16" s="1"/>
  <c r="AC767" i="16" s="1"/>
  <c r="AC768" i="16" s="1"/>
  <c r="AC769" i="16" s="1"/>
  <c r="AC770" i="16" s="1"/>
  <c r="AC771" i="16" s="1"/>
  <c r="AC772" i="16" s="1"/>
  <c r="AC773" i="16" s="1"/>
  <c r="AC774" i="16" s="1"/>
  <c r="AC775" i="16" s="1"/>
  <c r="AC776" i="16" s="1"/>
  <c r="AC777" i="16" s="1"/>
  <c r="AC778" i="16" s="1"/>
  <c r="AC779" i="16" s="1"/>
  <c r="AC780" i="16" s="1"/>
  <c r="AC781" i="16" s="1"/>
  <c r="AC782" i="16" s="1"/>
  <c r="AC783" i="16" s="1"/>
  <c r="AC784" i="16" s="1"/>
  <c r="AC785" i="16" s="1"/>
  <c r="AC786" i="16" s="1"/>
  <c r="AC787" i="16" s="1"/>
  <c r="AC788" i="16" s="1"/>
  <c r="AC789" i="16" s="1"/>
  <c r="AC790" i="16" s="1"/>
  <c r="AC791" i="16" s="1"/>
  <c r="AC792" i="16" s="1"/>
  <c r="AC793" i="16" s="1"/>
  <c r="AC794" i="16" s="1"/>
  <c r="AC795" i="16" s="1"/>
  <c r="AC796" i="16" s="1"/>
  <c r="AC797" i="16" s="1"/>
  <c r="AC798" i="16" s="1"/>
  <c r="AC799" i="16" s="1"/>
  <c r="AC800" i="16" s="1"/>
  <c r="AC801" i="16" s="1"/>
  <c r="AC802" i="16" s="1"/>
  <c r="AC803" i="16" s="1"/>
  <c r="AC804" i="16" s="1"/>
  <c r="AC805" i="16" s="1"/>
  <c r="AC806" i="16" s="1"/>
  <c r="AC807" i="16" s="1"/>
  <c r="AC808" i="16" s="1"/>
  <c r="AC809" i="16" s="1"/>
  <c r="AC810" i="16" s="1"/>
  <c r="AC811" i="16" s="1"/>
  <c r="AC812" i="16" s="1"/>
  <c r="AC813" i="16" s="1"/>
  <c r="AC814" i="16" s="1"/>
  <c r="AC815" i="16" s="1"/>
  <c r="AC816" i="16" s="1"/>
  <c r="AC817" i="16" s="1"/>
  <c r="AC818" i="16" s="1"/>
  <c r="AC819" i="16" s="1"/>
  <c r="AC820" i="16" s="1"/>
  <c r="AC821" i="16" s="1"/>
  <c r="AC822" i="16" s="1"/>
  <c r="AC823" i="16" s="1"/>
  <c r="AC824" i="16" s="1"/>
  <c r="AC825" i="16" s="1"/>
  <c r="AC826" i="16" s="1"/>
  <c r="AC827" i="16" s="1"/>
  <c r="AC828" i="16" s="1"/>
  <c r="AC829" i="16" s="1"/>
  <c r="AC830" i="16" s="1"/>
  <c r="AC831" i="16" s="1"/>
  <c r="AC832" i="16" s="1"/>
  <c r="AC833" i="16" s="1"/>
  <c r="AC834" i="16" s="1"/>
  <c r="AC835" i="16" s="1"/>
  <c r="AC836" i="16" s="1"/>
  <c r="AC837" i="16" s="1"/>
  <c r="AC838" i="16" s="1"/>
  <c r="AC839" i="16" s="1"/>
  <c r="AC840" i="16" s="1"/>
  <c r="AC841" i="16" s="1"/>
  <c r="AC842" i="16" s="1"/>
  <c r="AC843" i="16" s="1"/>
  <c r="AC844" i="16" s="1"/>
  <c r="AC845" i="16" s="1"/>
  <c r="AC846" i="16" s="1"/>
  <c r="AC847" i="16" s="1"/>
  <c r="AC848" i="16" s="1"/>
  <c r="AC849" i="16" s="1"/>
  <c r="AC850" i="16" s="1"/>
  <c r="AC851" i="16" s="1"/>
  <c r="AC852" i="16" s="1"/>
  <c r="AC853" i="16" s="1"/>
  <c r="AC854" i="16" s="1"/>
  <c r="AC855" i="16" s="1"/>
  <c r="AC856" i="16" s="1"/>
  <c r="AC857" i="16" s="1"/>
  <c r="AC858" i="16" s="1"/>
  <c r="AC859" i="16" s="1"/>
  <c r="AC860" i="16" s="1"/>
  <c r="AC861" i="16" s="1"/>
  <c r="AC862" i="16" s="1"/>
  <c r="AC863" i="16" s="1"/>
  <c r="AC864" i="16" s="1"/>
  <c r="AC865" i="16" s="1"/>
  <c r="AC866" i="16" s="1"/>
  <c r="AC867" i="16" s="1"/>
  <c r="AC868" i="16" s="1"/>
  <c r="AC869" i="16" s="1"/>
  <c r="AC870" i="16" s="1"/>
  <c r="AC871" i="16" s="1"/>
  <c r="AC872" i="16" s="1"/>
  <c r="AC873" i="16" s="1"/>
  <c r="AC874" i="16" s="1"/>
  <c r="AC875" i="16" s="1"/>
  <c r="AC876" i="16" s="1"/>
  <c r="AC877" i="16" s="1"/>
  <c r="AC878" i="16" s="1"/>
  <c r="AC879" i="16" s="1"/>
  <c r="AC880" i="16" s="1"/>
  <c r="AC881" i="16" s="1"/>
  <c r="AC882" i="16" s="1"/>
  <c r="AC883" i="16" s="1"/>
  <c r="AC884" i="16" s="1"/>
  <c r="AC885" i="16" s="1"/>
  <c r="AC886" i="16" s="1"/>
  <c r="AC887" i="16" s="1"/>
  <c r="AC888" i="16" s="1"/>
  <c r="AC889" i="16" s="1"/>
  <c r="AC890" i="16" s="1"/>
  <c r="AC891" i="16" s="1"/>
  <c r="AC892" i="16" s="1"/>
  <c r="AC893" i="16" s="1"/>
  <c r="AC894" i="16" s="1"/>
  <c r="AC895" i="16" s="1"/>
  <c r="AC896" i="16" s="1"/>
  <c r="AC897" i="16" s="1"/>
  <c r="AC898" i="16" s="1"/>
  <c r="AC899" i="16" s="1"/>
  <c r="AC900" i="16" s="1"/>
  <c r="AC901" i="16" s="1"/>
  <c r="AC902" i="16" s="1"/>
  <c r="AC903" i="16" s="1"/>
  <c r="AC904" i="16" s="1"/>
  <c r="AC905" i="16" s="1"/>
  <c r="AC906" i="16" s="1"/>
  <c r="AC907" i="16" s="1"/>
  <c r="AC908" i="16" s="1"/>
  <c r="AC909" i="16" s="1"/>
  <c r="AC910" i="16" s="1"/>
  <c r="AC911" i="16" s="1"/>
  <c r="AC912" i="16" s="1"/>
  <c r="AC913" i="16" s="1"/>
  <c r="AC914" i="16" s="1"/>
  <c r="AC915" i="16" s="1"/>
  <c r="AC916" i="16" s="1"/>
  <c r="AC917" i="16" s="1"/>
  <c r="AC918" i="16" s="1"/>
  <c r="AC919" i="16" s="1"/>
  <c r="AC920" i="16" s="1"/>
  <c r="AC921" i="16" s="1"/>
  <c r="AC922" i="16" s="1"/>
  <c r="AC923" i="16" s="1"/>
  <c r="AC924" i="16" s="1"/>
  <c r="AC925" i="16" s="1"/>
  <c r="AC926" i="16" s="1"/>
  <c r="AC927" i="16" s="1"/>
  <c r="AC928" i="16" s="1"/>
  <c r="AC929" i="16" s="1"/>
  <c r="AC930" i="16" s="1"/>
  <c r="AC931" i="16" s="1"/>
  <c r="AC932" i="16" s="1"/>
  <c r="AC933" i="16" s="1"/>
  <c r="AC934" i="16" s="1"/>
  <c r="AC935" i="16" s="1"/>
  <c r="AC936" i="16" s="1"/>
  <c r="AC937" i="16" s="1"/>
  <c r="AC938" i="16" s="1"/>
  <c r="AC939" i="16" s="1"/>
  <c r="AC940" i="16" s="1"/>
  <c r="AC941" i="16" s="1"/>
  <c r="AC942" i="16" s="1"/>
  <c r="AC943" i="16" s="1"/>
  <c r="AC944" i="16" s="1"/>
  <c r="AC945" i="16" s="1"/>
  <c r="AC946" i="16" s="1"/>
  <c r="AC947" i="16" s="1"/>
  <c r="AC948" i="16" s="1"/>
  <c r="AC949" i="16" s="1"/>
  <c r="AC950" i="16" s="1"/>
  <c r="AC951" i="16" s="1"/>
  <c r="AC952" i="16" s="1"/>
  <c r="AC953" i="16" s="1"/>
  <c r="AC954" i="16" s="1"/>
  <c r="AC955" i="16" s="1"/>
  <c r="AC956" i="16" s="1"/>
  <c r="AC957" i="16" s="1"/>
  <c r="AC958" i="16" s="1"/>
  <c r="AC959" i="16" s="1"/>
  <c r="AC960" i="16" s="1"/>
  <c r="AC961" i="16" s="1"/>
  <c r="AC962" i="16" s="1"/>
  <c r="AC963" i="16" s="1"/>
  <c r="AC964" i="16" s="1"/>
  <c r="AC965" i="16" s="1"/>
  <c r="AC966" i="16" s="1"/>
  <c r="AC967" i="16" s="1"/>
  <c r="AC968" i="16" s="1"/>
  <c r="AC969" i="16" s="1"/>
  <c r="AC970" i="16" s="1"/>
  <c r="AC971" i="16" s="1"/>
  <c r="AC972" i="16" s="1"/>
  <c r="AC973" i="16" s="1"/>
  <c r="AC974" i="16" s="1"/>
  <c r="AC975" i="16" s="1"/>
  <c r="AC976" i="16" s="1"/>
  <c r="AC977" i="16" s="1"/>
  <c r="AC978" i="16" s="1"/>
  <c r="AC979" i="16" s="1"/>
  <c r="AC980" i="16" s="1"/>
  <c r="AC981" i="16" s="1"/>
  <c r="AC982" i="16" s="1"/>
  <c r="AC983" i="16" s="1"/>
  <c r="AC984" i="16" s="1"/>
  <c r="AC985" i="16" s="1"/>
  <c r="AC986" i="16" s="1"/>
  <c r="AC987" i="16" s="1"/>
  <c r="AC988" i="16" s="1"/>
  <c r="AC989" i="16" s="1"/>
  <c r="AC990" i="16" s="1"/>
  <c r="AC991" i="16" s="1"/>
  <c r="AC992" i="16" s="1"/>
  <c r="AC993" i="16" s="1"/>
  <c r="AC994" i="16" s="1"/>
  <c r="AC995" i="16" s="1"/>
  <c r="AC996" i="16" s="1"/>
  <c r="AC997" i="16" s="1"/>
  <c r="AC998" i="16" s="1"/>
  <c r="AC999" i="16" s="1"/>
  <c r="AC1000" i="16" s="1"/>
  <c r="AC1001" i="16" s="1"/>
  <c r="AC1002" i="16" s="1"/>
  <c r="AC1003" i="16" s="1"/>
  <c r="AC1004" i="16" s="1"/>
  <c r="AC1005" i="16" s="1"/>
  <c r="AC1006" i="16" s="1"/>
  <c r="AC1007" i="16" s="1"/>
  <c r="AC1008" i="16" s="1"/>
  <c r="AC1009" i="16" s="1"/>
  <c r="AC1010" i="16" s="1"/>
  <c r="AC1011" i="16" s="1"/>
  <c r="AC1012" i="16" s="1"/>
  <c r="AC1013" i="16" s="1"/>
  <c r="AC1014" i="16" s="1"/>
  <c r="AC1015" i="16" s="1"/>
  <c r="AC1016" i="16" s="1"/>
  <c r="AC1017" i="16" s="1"/>
  <c r="AC1018" i="16" s="1"/>
  <c r="AC1019" i="16" s="1"/>
  <c r="AC1020" i="16" s="1"/>
  <c r="AC1021" i="16" s="1"/>
  <c r="AC1022" i="16" s="1"/>
  <c r="AC1023" i="16" s="1"/>
  <c r="AC1024" i="16" s="1"/>
  <c r="AC1025" i="16" s="1"/>
  <c r="AC1026" i="16" s="1"/>
  <c r="AC1027" i="16" s="1"/>
  <c r="AC1028" i="16" s="1"/>
  <c r="AC1029" i="16" s="1"/>
  <c r="AC1030" i="16" s="1"/>
  <c r="AC1031" i="16" s="1"/>
  <c r="AC1032" i="16" s="1"/>
  <c r="AC1033" i="16" s="1"/>
  <c r="AC1034" i="16" s="1"/>
  <c r="AC1035" i="16" s="1"/>
  <c r="AC1036" i="16" s="1"/>
  <c r="AC1037" i="16" s="1"/>
  <c r="AC1038" i="16" s="1"/>
  <c r="AC1039" i="16" s="1"/>
  <c r="AC1040" i="16" s="1"/>
  <c r="AC1041" i="16" s="1"/>
  <c r="AC1042" i="16" s="1"/>
  <c r="AC1043" i="16" s="1"/>
  <c r="AC1044" i="16" s="1"/>
  <c r="AC1045" i="16" s="1"/>
  <c r="AC1046" i="16" s="1"/>
  <c r="AC1047" i="16" s="1"/>
  <c r="AC1048" i="16" s="1"/>
  <c r="AC1049" i="16" s="1"/>
  <c r="AC1050" i="16" s="1"/>
  <c r="AC1051" i="16" s="1"/>
  <c r="AC1052" i="16" s="1"/>
  <c r="AC1053" i="16" s="1"/>
  <c r="AC1054" i="16" s="1"/>
  <c r="AC1055" i="16" s="1"/>
  <c r="AC1056" i="16" s="1"/>
  <c r="AC1057" i="16" s="1"/>
  <c r="AC1058" i="16" s="1"/>
  <c r="AC1059" i="16" s="1"/>
  <c r="AC1060" i="16" s="1"/>
  <c r="AC1061" i="16" s="1"/>
  <c r="AC1062" i="16" s="1"/>
  <c r="AC1063" i="16" s="1"/>
  <c r="AC1064" i="16" s="1"/>
  <c r="AC1065" i="16" s="1"/>
  <c r="AC1066" i="16" s="1"/>
  <c r="AC1067" i="16" s="1"/>
  <c r="AC1068" i="16" s="1"/>
  <c r="AC1069" i="16" s="1"/>
  <c r="AC1070" i="16" s="1"/>
  <c r="AC1071" i="16" s="1"/>
  <c r="AC1072" i="16" s="1"/>
  <c r="AC1073" i="16" s="1"/>
  <c r="AC1074" i="16" s="1"/>
  <c r="AC1075" i="16" s="1"/>
  <c r="AC1076" i="16" s="1"/>
  <c r="AC1077" i="16" s="1"/>
  <c r="AC1078" i="16" s="1"/>
  <c r="AC1079" i="16" s="1"/>
  <c r="AC1080" i="16" s="1"/>
  <c r="AC1081" i="16" s="1"/>
  <c r="AC1082" i="16" s="1"/>
  <c r="AC1083" i="16" s="1"/>
  <c r="AC1084" i="16" s="1"/>
  <c r="AC1085" i="16" s="1"/>
  <c r="AC1086" i="16" s="1"/>
  <c r="AC1087" i="16" s="1"/>
  <c r="AC1088" i="16" s="1"/>
  <c r="AC1089" i="16" s="1"/>
  <c r="AC1090" i="16" s="1"/>
  <c r="AC1091" i="16" s="1"/>
  <c r="AC1092" i="16" s="1"/>
  <c r="AC1093" i="16" s="1"/>
  <c r="AC1094" i="16" s="1"/>
  <c r="AC1095" i="16" s="1"/>
  <c r="AC1096" i="16" s="1"/>
  <c r="AC1097" i="16" s="1"/>
  <c r="AC1098" i="16" s="1"/>
  <c r="AC1099" i="16" s="1"/>
  <c r="AC1100" i="16" s="1"/>
  <c r="AC1101" i="16" s="1"/>
  <c r="AC1102" i="16" s="1"/>
  <c r="AC1103" i="16" s="1"/>
  <c r="AC1104" i="16" s="1"/>
  <c r="AC1105" i="16" s="1"/>
  <c r="AC1106" i="16" s="1"/>
  <c r="AC1107" i="16" s="1"/>
  <c r="AC1108" i="16" s="1"/>
  <c r="AC1109" i="16" s="1"/>
  <c r="AC1110" i="16" s="1"/>
  <c r="AC1111" i="16" s="1"/>
  <c r="AC1112" i="16" s="1"/>
  <c r="AC1113" i="16" s="1"/>
  <c r="AC1114" i="16" s="1"/>
  <c r="AC1115" i="16" s="1"/>
  <c r="AC1116" i="16" s="1"/>
  <c r="AC1117" i="16" s="1"/>
  <c r="AC1118" i="16" s="1"/>
  <c r="AC1119" i="16" s="1"/>
  <c r="AC1120" i="16" s="1"/>
  <c r="AC1121" i="16" s="1"/>
  <c r="AC1122" i="16" s="1"/>
  <c r="AC1123" i="16" s="1"/>
  <c r="AC1124" i="16" s="1"/>
  <c r="AC1125" i="16" s="1"/>
  <c r="AC1126" i="16" s="1"/>
  <c r="AC1127" i="16" s="1"/>
  <c r="AC1128" i="16" s="1"/>
  <c r="AC1129" i="16" s="1"/>
  <c r="AC1130" i="16" s="1"/>
  <c r="AC1131" i="16" s="1"/>
  <c r="AC1132" i="16" s="1"/>
  <c r="AC1133" i="16" s="1"/>
  <c r="AC1134" i="16" s="1"/>
  <c r="AC1135" i="16" s="1"/>
  <c r="AC1136" i="16" s="1"/>
  <c r="AC1137" i="16" s="1"/>
  <c r="AC1138" i="16" s="1"/>
  <c r="AC1139" i="16" s="1"/>
  <c r="AC1140" i="16" s="1"/>
  <c r="AC1141" i="16" s="1"/>
  <c r="AC1142" i="16" s="1"/>
  <c r="AC1143" i="16" s="1"/>
  <c r="AC1144" i="16" s="1"/>
  <c r="AC1145" i="16" s="1"/>
  <c r="AC1146" i="16" s="1"/>
  <c r="AC1147" i="16" s="1"/>
  <c r="AC1148" i="16" s="1"/>
  <c r="AC1149" i="16" s="1"/>
  <c r="AC1150" i="16" s="1"/>
  <c r="AC1151" i="16" s="1"/>
  <c r="AC1152" i="16" s="1"/>
  <c r="AC1153" i="16" s="1"/>
  <c r="AC1154" i="16" s="1"/>
  <c r="AC1155" i="16" s="1"/>
  <c r="AC1156" i="16" s="1"/>
  <c r="AC1157" i="16" s="1"/>
  <c r="AC1158" i="16" s="1"/>
  <c r="AC1159" i="16" s="1"/>
  <c r="AC1160" i="16" s="1"/>
  <c r="AC1161" i="16" s="1"/>
  <c r="AC1162" i="16" s="1"/>
  <c r="AC1163" i="16" s="1"/>
  <c r="AC1164" i="16" s="1"/>
  <c r="AC1165" i="16" s="1"/>
  <c r="AC1166" i="16" s="1"/>
  <c r="AC1167" i="16" s="1"/>
  <c r="AC1168" i="16" s="1"/>
  <c r="AC1169" i="16" s="1"/>
  <c r="AC1170" i="16" s="1"/>
  <c r="AC1171" i="16" s="1"/>
  <c r="AC1172" i="16" s="1"/>
  <c r="AC1173" i="16" s="1"/>
  <c r="AC1174" i="16" s="1"/>
  <c r="AC1175" i="16" s="1"/>
  <c r="AC1176" i="16" s="1"/>
  <c r="AC1177" i="16" s="1"/>
  <c r="AC1178" i="16" s="1"/>
  <c r="AC1179" i="16" s="1"/>
  <c r="AC1180" i="16" s="1"/>
  <c r="AC1181" i="16" s="1"/>
  <c r="AC1182" i="16" s="1"/>
  <c r="AC1183" i="16" s="1"/>
  <c r="AC1184" i="16" s="1"/>
  <c r="AC1185" i="16" s="1"/>
  <c r="AC1186" i="16" s="1"/>
  <c r="AC1187" i="16" s="1"/>
  <c r="AC1188" i="16" s="1"/>
  <c r="AC1189" i="16" s="1"/>
  <c r="AC1190" i="16" s="1"/>
  <c r="AC1191" i="16" s="1"/>
  <c r="AC1192" i="16" s="1"/>
  <c r="AC1193" i="16" s="1"/>
  <c r="AC1194" i="16" s="1"/>
  <c r="AC1195" i="16" s="1"/>
  <c r="AC1196" i="16" s="1"/>
  <c r="AC1197" i="16" s="1"/>
  <c r="AC1198" i="16" s="1"/>
  <c r="AC1199" i="16" s="1"/>
  <c r="AC1200" i="16" s="1"/>
  <c r="AC1201" i="16" s="1"/>
  <c r="AC1202" i="16" s="1"/>
  <c r="AC1203" i="16" s="1"/>
  <c r="AC1204" i="16" s="1"/>
  <c r="AC1205" i="16" s="1"/>
  <c r="AC1206" i="16" s="1"/>
  <c r="AC1207" i="16" s="1"/>
  <c r="AC1208" i="16" s="1"/>
  <c r="AC1209" i="16" s="1"/>
  <c r="AC1210" i="16" s="1"/>
  <c r="AC1211" i="16" s="1"/>
  <c r="AC1212" i="16" s="1"/>
  <c r="AC1213" i="16" s="1"/>
  <c r="AC1214" i="16" s="1"/>
  <c r="AC1215" i="16" s="1"/>
  <c r="AC1216" i="16" s="1"/>
  <c r="AC1217" i="16" s="1"/>
  <c r="AC1218" i="16" s="1"/>
  <c r="AC1219" i="16" s="1"/>
  <c r="AC1220" i="16" s="1"/>
  <c r="AC1221" i="16" s="1"/>
  <c r="AC1222" i="16" s="1"/>
  <c r="AC1223" i="16" s="1"/>
  <c r="AC1224" i="16" s="1"/>
  <c r="AC1225" i="16" s="1"/>
  <c r="AC1226" i="16" s="1"/>
  <c r="AC1227" i="16" s="1"/>
  <c r="AC1228" i="16" s="1"/>
  <c r="AC1229" i="16" s="1"/>
  <c r="AC1230" i="16" s="1"/>
  <c r="AC1231" i="16" s="1"/>
  <c r="AC1232" i="16" s="1"/>
  <c r="AC1233" i="16" s="1"/>
  <c r="AC1234" i="16" s="1"/>
  <c r="AC1235" i="16" s="1"/>
  <c r="AC1236" i="16" s="1"/>
  <c r="AC1237" i="16" s="1"/>
  <c r="AC1238" i="16" s="1"/>
  <c r="AC1239" i="16" s="1"/>
  <c r="AC1240" i="16" s="1"/>
  <c r="AC1241" i="16" s="1"/>
  <c r="AC1242" i="16" s="1"/>
  <c r="AC1243" i="16" s="1"/>
  <c r="AC1244" i="16" s="1"/>
  <c r="AC1245" i="16" s="1"/>
  <c r="AC1246" i="16" s="1"/>
  <c r="AC1247" i="16" s="1"/>
  <c r="AC1248" i="16" s="1"/>
  <c r="AC1249" i="16" s="1"/>
  <c r="AC1250" i="16" s="1"/>
  <c r="AC1251" i="16" s="1"/>
  <c r="AC1252" i="16" s="1"/>
  <c r="AC1253" i="16" s="1"/>
  <c r="AC1254" i="16" s="1"/>
  <c r="AC1255" i="16" s="1"/>
  <c r="AC1256" i="16" s="1"/>
  <c r="AC1257" i="16" s="1"/>
  <c r="AC1258" i="16" s="1"/>
  <c r="AC1259" i="16" s="1"/>
  <c r="AC1260" i="16" s="1"/>
  <c r="AC1261" i="16" s="1"/>
  <c r="AC1262" i="16" s="1"/>
  <c r="AC1263" i="16" s="1"/>
  <c r="AC1264" i="16" s="1"/>
  <c r="AC1265" i="16" s="1"/>
  <c r="AC1266" i="16" s="1"/>
  <c r="AC1267" i="16" s="1"/>
  <c r="AC1268" i="16" s="1"/>
  <c r="AC1269" i="16" s="1"/>
  <c r="AC1270" i="16" s="1"/>
  <c r="AC1271" i="16" s="1"/>
  <c r="AC1272" i="16" s="1"/>
  <c r="AC1273" i="16" s="1"/>
  <c r="AC1274" i="16" s="1"/>
  <c r="AC1275" i="16" s="1"/>
  <c r="AC1276" i="16" s="1"/>
  <c r="AC1277" i="16" s="1"/>
  <c r="AC1278" i="16" s="1"/>
  <c r="AC1279" i="16" s="1"/>
  <c r="AC1280" i="16" s="1"/>
  <c r="AC1281" i="16" s="1"/>
  <c r="AC1282" i="16" s="1"/>
  <c r="AC1283" i="16" s="1"/>
  <c r="AC1284" i="16" s="1"/>
  <c r="AC1285" i="16" s="1"/>
  <c r="AC1286" i="16" s="1"/>
  <c r="AC1287" i="16" s="1"/>
  <c r="AC1288" i="16" s="1"/>
  <c r="AC1289" i="16" s="1"/>
  <c r="AC1290" i="16" s="1"/>
  <c r="AC1291" i="16" s="1"/>
  <c r="AC1292" i="16" s="1"/>
  <c r="AC1293" i="16" s="1"/>
  <c r="AC1294" i="16" s="1"/>
  <c r="AC1295" i="16" s="1"/>
  <c r="AC1296" i="16" s="1"/>
  <c r="AC1297" i="16" s="1"/>
  <c r="AC1298" i="16" s="1"/>
  <c r="AC1299" i="16" s="1"/>
  <c r="AC1300" i="16" s="1"/>
  <c r="AC1301" i="16" s="1"/>
  <c r="AC1302" i="16" s="1"/>
  <c r="AC1303" i="16" s="1"/>
  <c r="AC1304" i="16" s="1"/>
  <c r="AC1305" i="16" s="1"/>
  <c r="AC1306" i="16" s="1"/>
  <c r="AC1307" i="16" s="1"/>
  <c r="AC1308" i="16" s="1"/>
  <c r="AC1309" i="16" s="1"/>
  <c r="AC1310" i="16" s="1"/>
  <c r="AC1311" i="16" s="1"/>
  <c r="AC1312" i="16" s="1"/>
  <c r="AC1313" i="16" s="1"/>
  <c r="AC1314" i="16" s="1"/>
  <c r="AC1315" i="16" s="1"/>
  <c r="AC1316" i="16" s="1"/>
  <c r="AC1317" i="16" s="1"/>
  <c r="AC1318" i="16" s="1"/>
  <c r="AC1319" i="16" s="1"/>
  <c r="AC1320" i="16" s="1"/>
  <c r="AC1321" i="16" s="1"/>
  <c r="AC1322" i="16" s="1"/>
  <c r="AC1323" i="16" s="1"/>
  <c r="AC1324" i="16" s="1"/>
  <c r="AC1325" i="16" s="1"/>
  <c r="AC1326" i="16" s="1"/>
  <c r="AC1327" i="16" s="1"/>
  <c r="AC1328" i="16" s="1"/>
  <c r="AC1329" i="16" s="1"/>
  <c r="AC1330" i="16" s="1"/>
  <c r="AC1331" i="16" s="1"/>
  <c r="AC1332" i="16" s="1"/>
  <c r="AC1333" i="16" s="1"/>
  <c r="AC1334" i="16" s="1"/>
  <c r="AC1335" i="16" s="1"/>
  <c r="AC1336" i="16" s="1"/>
  <c r="AC1337" i="16" s="1"/>
  <c r="AC1338" i="16" s="1"/>
  <c r="AC1339" i="16" s="1"/>
  <c r="AC1340" i="16" s="1"/>
  <c r="AC1341" i="16" s="1"/>
  <c r="AC1342" i="16" s="1"/>
  <c r="AC1343" i="16" s="1"/>
  <c r="AC1344" i="16" s="1"/>
  <c r="AC1345" i="16" s="1"/>
  <c r="AC1346" i="16" s="1"/>
  <c r="AC1347" i="16" s="1"/>
  <c r="AC1348" i="16" s="1"/>
  <c r="AC1349" i="16" s="1"/>
  <c r="AC1350" i="16" s="1"/>
  <c r="AC1351" i="16" s="1"/>
  <c r="AC1352" i="16" s="1"/>
  <c r="AC1353" i="16" s="1"/>
  <c r="AC1354" i="16" s="1"/>
  <c r="AC1355" i="16" s="1"/>
  <c r="AC1356" i="16" s="1"/>
  <c r="AC1357" i="16" s="1"/>
  <c r="AC1358" i="16" s="1"/>
  <c r="AC1359" i="16" s="1"/>
  <c r="AC1360" i="16" s="1"/>
  <c r="AC1361" i="16" s="1"/>
  <c r="AC1362" i="16" s="1"/>
  <c r="AC1363" i="16" s="1"/>
  <c r="AC1364" i="16" s="1"/>
  <c r="AC1365" i="16" s="1"/>
  <c r="AC1366" i="16" s="1"/>
  <c r="AC1367" i="16" s="1"/>
  <c r="AC1368" i="16" s="1"/>
  <c r="AC1369" i="16" s="1"/>
  <c r="AC1370" i="16" s="1"/>
  <c r="AC1371" i="16" s="1"/>
  <c r="AC1372" i="16" s="1"/>
  <c r="AC1373" i="16" s="1"/>
  <c r="AC1374" i="16" s="1"/>
  <c r="AC1375" i="16" s="1"/>
  <c r="AC1376" i="16" s="1"/>
  <c r="AC1377" i="16" s="1"/>
  <c r="AC1378" i="16" s="1"/>
  <c r="AC1379" i="16" s="1"/>
  <c r="AC1380" i="16" s="1"/>
  <c r="AC1381" i="16" s="1"/>
  <c r="AC1382" i="16" s="1"/>
  <c r="AC1383" i="16" s="1"/>
  <c r="AC1384" i="16" s="1"/>
  <c r="AC1385" i="16" s="1"/>
  <c r="AC1386" i="16" s="1"/>
  <c r="AC1387" i="16" s="1"/>
  <c r="AC1388" i="16" s="1"/>
  <c r="AC1389" i="16" s="1"/>
  <c r="AC1390" i="16" s="1"/>
  <c r="AC1391" i="16" s="1"/>
  <c r="AC1392" i="16" s="1"/>
  <c r="AC1393" i="16" s="1"/>
  <c r="AC1394" i="16" s="1"/>
  <c r="AC1395" i="16" s="1"/>
  <c r="AC1396" i="16" s="1"/>
  <c r="AC1397" i="16" s="1"/>
  <c r="AC1398" i="16" s="1"/>
  <c r="AC1399" i="16" s="1"/>
  <c r="AC1400" i="16" s="1"/>
  <c r="AC1401" i="16" s="1"/>
  <c r="AC1402" i="16" s="1"/>
  <c r="AC1403" i="16" s="1"/>
  <c r="AC1404" i="16" s="1"/>
  <c r="AC1405" i="16" s="1"/>
  <c r="AC1406" i="16" s="1"/>
  <c r="AC1407" i="16" s="1"/>
  <c r="AC1408" i="16" s="1"/>
  <c r="AC1409" i="16" s="1"/>
  <c r="AC1410" i="16" s="1"/>
  <c r="AC1411" i="16" s="1"/>
  <c r="AC1412" i="16" s="1"/>
  <c r="AC1413" i="16" s="1"/>
  <c r="AC1414" i="16" s="1"/>
  <c r="AC1415" i="16" s="1"/>
  <c r="AC1416" i="16" s="1"/>
  <c r="AC1417" i="16" s="1"/>
  <c r="AC1418" i="16" s="1"/>
  <c r="AC1419" i="16" s="1"/>
  <c r="AC1420" i="16" s="1"/>
  <c r="AC1421" i="16" s="1"/>
  <c r="AC1422" i="16" s="1"/>
  <c r="AC1423" i="16" s="1"/>
  <c r="AC1424" i="16" s="1"/>
  <c r="AC1425" i="16" s="1"/>
  <c r="AC1426" i="16" s="1"/>
  <c r="AC1427" i="16" s="1"/>
  <c r="AC1428" i="16" s="1"/>
  <c r="AC1429" i="16" s="1"/>
  <c r="AC1430" i="16" s="1"/>
  <c r="AC1431" i="16" s="1"/>
  <c r="AC1432" i="16" s="1"/>
  <c r="AC1433" i="16" s="1"/>
  <c r="AC1434" i="16" s="1"/>
  <c r="AC1435" i="16" s="1"/>
  <c r="AC1436" i="16" s="1"/>
  <c r="AC1437" i="16" s="1"/>
  <c r="AC1438" i="16" s="1"/>
  <c r="AC1439" i="16" s="1"/>
  <c r="AC1440" i="16" s="1"/>
  <c r="AC1441" i="16" s="1"/>
  <c r="AC1442" i="16" s="1"/>
  <c r="AC1443" i="16" s="1"/>
  <c r="AC1444" i="16" s="1"/>
  <c r="AC1445" i="16" s="1"/>
  <c r="AC1446" i="16" s="1"/>
  <c r="AC1447" i="16" s="1"/>
  <c r="AC1448" i="16" s="1"/>
  <c r="AC1449" i="16" s="1"/>
  <c r="AC1450" i="16" s="1"/>
  <c r="AC1451" i="16" s="1"/>
  <c r="AC1452" i="16" s="1"/>
  <c r="AC1453" i="16" s="1"/>
  <c r="AC1454" i="16" s="1"/>
  <c r="AC1455" i="16" s="1"/>
  <c r="AC1456" i="16" s="1"/>
  <c r="AC1457" i="16" s="1"/>
  <c r="AC1458" i="16" s="1"/>
  <c r="AC1459" i="16" s="1"/>
  <c r="AC1460" i="16" s="1"/>
  <c r="AC1461" i="16" s="1"/>
  <c r="AC1462" i="16" s="1"/>
  <c r="AC1463" i="16" s="1"/>
  <c r="AC1464" i="16" s="1"/>
  <c r="AC1465" i="16" s="1"/>
  <c r="AC1466" i="16" s="1"/>
  <c r="AC1467" i="16" s="1"/>
  <c r="AC1468" i="16" s="1"/>
  <c r="AC1469" i="16" s="1"/>
  <c r="AC1470" i="16" s="1"/>
  <c r="AC1471" i="16" s="1"/>
  <c r="AC1472" i="16" s="1"/>
  <c r="AC1473" i="16" s="1"/>
  <c r="AC1474" i="16" s="1"/>
  <c r="AC1475" i="16" s="1"/>
  <c r="AC1476" i="16" s="1"/>
  <c r="AC1477" i="16" s="1"/>
  <c r="AC1478" i="16" s="1"/>
  <c r="AC1479" i="16" s="1"/>
  <c r="AC1480" i="16" s="1"/>
  <c r="AC1481" i="16" s="1"/>
  <c r="AC1482" i="16" s="1"/>
  <c r="AC1483" i="16" s="1"/>
  <c r="AC1484" i="16" s="1"/>
  <c r="AC1485" i="16" s="1"/>
  <c r="AC1486" i="16" s="1"/>
  <c r="AC1487" i="16" s="1"/>
  <c r="AC1488" i="16" s="1"/>
  <c r="AC1489" i="16" s="1"/>
  <c r="AC1490" i="16" s="1"/>
  <c r="AC1491" i="16" s="1"/>
  <c r="AC1492" i="16" s="1"/>
  <c r="AC1493" i="16" s="1"/>
  <c r="AC1494" i="16" s="1"/>
  <c r="AC1495" i="16" s="1"/>
  <c r="AC1496" i="16" s="1"/>
  <c r="AC1497" i="16" s="1"/>
  <c r="AC1498" i="16" s="1"/>
  <c r="AC1499" i="16" s="1"/>
  <c r="AC1500" i="16" s="1"/>
  <c r="AC1501" i="16" s="1"/>
  <c r="AC1502" i="16" s="1"/>
  <c r="AC1503" i="16" s="1"/>
  <c r="AC1504" i="16" s="1"/>
  <c r="AC1505" i="16" s="1"/>
  <c r="AC1506" i="16" s="1"/>
  <c r="AC1507" i="16" s="1"/>
  <c r="AC1508" i="16" s="1"/>
  <c r="AC1509" i="16" s="1"/>
  <c r="AC1510" i="16" s="1"/>
  <c r="AC1511" i="16" s="1"/>
  <c r="AC1512" i="16" s="1"/>
  <c r="AC1513" i="16" s="1"/>
  <c r="AC1514" i="16" s="1"/>
  <c r="AC1515" i="16" s="1"/>
  <c r="AC1516" i="16" s="1"/>
  <c r="AC1517" i="16" s="1"/>
  <c r="AC1518" i="16" s="1"/>
  <c r="AC1519" i="16" s="1"/>
  <c r="AC1520" i="16" s="1"/>
  <c r="AC1521" i="16" s="1"/>
  <c r="AC1522" i="16" s="1"/>
  <c r="AC1523" i="16" s="1"/>
  <c r="AC1524" i="16" s="1"/>
  <c r="AC1525" i="16" s="1"/>
  <c r="AC1526" i="16" s="1"/>
  <c r="AC1527" i="16" s="1"/>
  <c r="AC1528" i="16" s="1"/>
  <c r="AC1529" i="16" s="1"/>
  <c r="AC1530" i="16" s="1"/>
  <c r="AC1531" i="16" s="1"/>
  <c r="AC1532" i="16" s="1"/>
  <c r="AC1533" i="16" s="1"/>
  <c r="AC1534" i="16" s="1"/>
  <c r="AC1535" i="16" s="1"/>
  <c r="AC1536" i="16" s="1"/>
  <c r="AC1537" i="16" s="1"/>
  <c r="AC1538" i="16" s="1"/>
  <c r="AC1539" i="16" s="1"/>
  <c r="AC1540" i="16" s="1"/>
  <c r="AC1541" i="16" s="1"/>
  <c r="AC1542" i="16" s="1"/>
  <c r="AC1543" i="16" s="1"/>
  <c r="AC1544" i="16" s="1"/>
  <c r="AC1545" i="16" s="1"/>
  <c r="AC1546" i="16" s="1"/>
  <c r="AC1547" i="16" s="1"/>
  <c r="AC1548" i="16" s="1"/>
  <c r="AC1549" i="16" s="1"/>
  <c r="AC1550" i="16" s="1"/>
  <c r="AC1551" i="16" s="1"/>
  <c r="AC1552" i="16" s="1"/>
  <c r="AC1553" i="16" s="1"/>
  <c r="AC1554" i="16" s="1"/>
  <c r="AC1555" i="16" s="1"/>
  <c r="AC1556" i="16" s="1"/>
  <c r="AC1557" i="16" s="1"/>
  <c r="AC1558" i="16" s="1"/>
  <c r="AC1559" i="16" s="1"/>
  <c r="AC1560" i="16" s="1"/>
  <c r="AC1561" i="16" s="1"/>
  <c r="AC1562" i="16" s="1"/>
  <c r="AC1563" i="16" s="1"/>
  <c r="AC1564" i="16" s="1"/>
  <c r="AC1565" i="16" s="1"/>
  <c r="AC1566" i="16" s="1"/>
  <c r="AC1567" i="16" s="1"/>
  <c r="AC1568" i="16" s="1"/>
  <c r="AC1569" i="16" s="1"/>
  <c r="AC1570" i="16" s="1"/>
  <c r="AC1571" i="16" s="1"/>
  <c r="AC1572" i="16" s="1"/>
  <c r="AC1573" i="16" s="1"/>
  <c r="AC1574" i="16" s="1"/>
  <c r="AC1575" i="16" s="1"/>
  <c r="AC1576" i="16" s="1"/>
  <c r="AC1577" i="16" s="1"/>
  <c r="AC1578" i="16" s="1"/>
  <c r="AC1579" i="16" s="1"/>
  <c r="AC1580" i="16" s="1"/>
  <c r="AC1581" i="16" s="1"/>
  <c r="AC1582" i="16" s="1"/>
  <c r="AC1583" i="16" s="1"/>
  <c r="AC1584" i="16" s="1"/>
  <c r="AC1585" i="16" s="1"/>
  <c r="AC1586" i="16" s="1"/>
  <c r="AC1587" i="16" s="1"/>
  <c r="AC1588" i="16" s="1"/>
  <c r="AC1589" i="16" s="1"/>
  <c r="AC1590" i="16" s="1"/>
  <c r="AC1591" i="16" s="1"/>
  <c r="AC1592" i="16" s="1"/>
  <c r="AC1593" i="16" s="1"/>
  <c r="AC1594" i="16" s="1"/>
  <c r="AC1595" i="16" s="1"/>
  <c r="AC1596" i="16" s="1"/>
  <c r="AC1597" i="16" s="1"/>
  <c r="AC1598" i="16" s="1"/>
  <c r="AC1599" i="16" s="1"/>
  <c r="AC1600" i="16" s="1"/>
  <c r="AC1601" i="16" s="1"/>
  <c r="AC1602" i="16" s="1"/>
  <c r="AC1603" i="16" s="1"/>
  <c r="AC1604" i="16" s="1"/>
  <c r="AC1605" i="16" s="1"/>
  <c r="AC1606" i="16" s="1"/>
  <c r="AC1607" i="16" s="1"/>
  <c r="AC1608" i="16" s="1"/>
  <c r="AC1609" i="16" s="1"/>
  <c r="AC1610" i="16" s="1"/>
  <c r="AC1611" i="16" s="1"/>
  <c r="AC1612" i="16" s="1"/>
  <c r="AC1613" i="16" s="1"/>
  <c r="AC1614" i="16" s="1"/>
  <c r="AC1615" i="16" s="1"/>
  <c r="AC1616" i="16" s="1"/>
  <c r="AC1617" i="16" s="1"/>
  <c r="AC1618" i="16" s="1"/>
  <c r="AC1619" i="16" s="1"/>
  <c r="AC1620" i="16" s="1"/>
  <c r="AC1621" i="16" s="1"/>
  <c r="AC1622" i="16" s="1"/>
  <c r="AC1623" i="16" s="1"/>
  <c r="AC1624" i="16" s="1"/>
  <c r="AC1625" i="16" s="1"/>
  <c r="AC1626" i="16" s="1"/>
  <c r="AC1627" i="16" s="1"/>
  <c r="AC1628" i="16" s="1"/>
  <c r="AC1629" i="16" s="1"/>
  <c r="AC1630" i="16" s="1"/>
  <c r="AC1631" i="16" s="1"/>
  <c r="AC1632" i="16" s="1"/>
  <c r="AC1633" i="16" s="1"/>
  <c r="AC1634" i="16" s="1"/>
  <c r="AC1635" i="16" s="1"/>
  <c r="AC1636" i="16" s="1"/>
  <c r="AC1637" i="16" s="1"/>
  <c r="AC1638" i="16" s="1"/>
  <c r="AC1639" i="16" s="1"/>
  <c r="AC1640" i="16" s="1"/>
  <c r="AC1641" i="16" s="1"/>
  <c r="AC1642" i="16" s="1"/>
  <c r="AC1643" i="16" s="1"/>
  <c r="AC1644" i="16" s="1"/>
  <c r="AC1645" i="16" s="1"/>
  <c r="AC1646" i="16" s="1"/>
  <c r="AC1647" i="16" s="1"/>
  <c r="AC1648" i="16" s="1"/>
  <c r="AC1649" i="16" s="1"/>
  <c r="AC1650" i="16" s="1"/>
  <c r="AC1651" i="16" s="1"/>
  <c r="AC1652" i="16" s="1"/>
  <c r="AC1653" i="16" s="1"/>
  <c r="AC1654" i="16" s="1"/>
  <c r="AC1655" i="16" s="1"/>
  <c r="AC1656" i="16" s="1"/>
  <c r="AC1657" i="16" s="1"/>
  <c r="AC1658" i="16" s="1"/>
  <c r="AC1659" i="16" s="1"/>
  <c r="AC1660" i="16" s="1"/>
  <c r="AC1661" i="16" s="1"/>
  <c r="AC1662" i="16" s="1"/>
  <c r="AC1663" i="16" s="1"/>
  <c r="AC1664" i="16" s="1"/>
  <c r="AC1665" i="16" s="1"/>
  <c r="AC1666" i="16" s="1"/>
  <c r="AC1667" i="16" s="1"/>
  <c r="AC1668" i="16" s="1"/>
  <c r="AC1669" i="16" s="1"/>
  <c r="AC1670" i="16" s="1"/>
  <c r="AC1671" i="16" s="1"/>
  <c r="AC1672" i="16" s="1"/>
  <c r="AC1673" i="16" s="1"/>
  <c r="AC1674" i="16" s="1"/>
  <c r="AC1675" i="16" s="1"/>
  <c r="AC1676" i="16" s="1"/>
  <c r="AC1677" i="16" s="1"/>
  <c r="AC1678" i="16" s="1"/>
  <c r="AC1679" i="16" s="1"/>
  <c r="AC1680" i="16" s="1"/>
  <c r="AC1681" i="16" s="1"/>
  <c r="AC1682" i="16" s="1"/>
  <c r="AC1683" i="16" s="1"/>
  <c r="AC1684" i="16" s="1"/>
  <c r="AC1685" i="16" s="1"/>
  <c r="AC1686" i="16" s="1"/>
  <c r="AC1687" i="16" s="1"/>
  <c r="AC1688" i="16" s="1"/>
  <c r="AC1689" i="16" s="1"/>
  <c r="AC1690" i="16" s="1"/>
  <c r="AC1691" i="16" s="1"/>
  <c r="AC1692" i="16" s="1"/>
  <c r="AC1693" i="16" s="1"/>
  <c r="AC1694" i="16" s="1"/>
  <c r="AC1695" i="16" s="1"/>
  <c r="AC1696" i="16" s="1"/>
  <c r="AC1697" i="16" s="1"/>
  <c r="AC1698" i="16" s="1"/>
  <c r="AC1699" i="16" s="1"/>
  <c r="AC1700" i="16" s="1"/>
  <c r="AC1701" i="16" s="1"/>
  <c r="AC1702" i="16" s="1"/>
  <c r="AC1703" i="16" s="1"/>
  <c r="AC1704" i="16" s="1"/>
  <c r="AC1705" i="16" s="1"/>
  <c r="AC1706" i="16" s="1"/>
  <c r="AC1707" i="16" s="1"/>
  <c r="AC1708" i="16" s="1"/>
  <c r="AC1709" i="16" s="1"/>
  <c r="AC1710" i="16" s="1"/>
  <c r="AC1711" i="16" s="1"/>
  <c r="AC1712" i="16" s="1"/>
  <c r="AC1713" i="16" s="1"/>
  <c r="AC1714" i="16" s="1"/>
  <c r="AC1715" i="16" s="1"/>
  <c r="AC1716" i="16" s="1"/>
  <c r="AC1717" i="16" s="1"/>
  <c r="AC1718" i="16" s="1"/>
  <c r="AC1719" i="16" s="1"/>
  <c r="AC1720" i="16" s="1"/>
  <c r="AC1721" i="16" s="1"/>
  <c r="AC1722" i="16" s="1"/>
  <c r="AC1723" i="16" s="1"/>
  <c r="AC1724" i="16" s="1"/>
  <c r="AC1725" i="16" s="1"/>
  <c r="AC1726" i="16" s="1"/>
  <c r="AC1727" i="16" s="1"/>
  <c r="AC1728" i="16" s="1"/>
  <c r="AC1729" i="16" s="1"/>
  <c r="AC1730" i="16" s="1"/>
  <c r="AC1731" i="16" s="1"/>
  <c r="AC1732" i="16" s="1"/>
  <c r="AC1733" i="16" s="1"/>
  <c r="AC1734" i="16" s="1"/>
  <c r="AC1735" i="16" s="1"/>
  <c r="AC1736" i="16" s="1"/>
  <c r="AC1737" i="16" s="1"/>
  <c r="AC1738" i="16" s="1"/>
  <c r="AC1739" i="16" s="1"/>
  <c r="AC1740" i="16" s="1"/>
  <c r="AC1741" i="16" s="1"/>
  <c r="AC1742" i="16" s="1"/>
  <c r="AC1743" i="16" s="1"/>
  <c r="AC1744" i="16" s="1"/>
  <c r="AC1745" i="16" s="1"/>
  <c r="AC1746" i="16" s="1"/>
  <c r="AC1747" i="16" s="1"/>
  <c r="AC1748" i="16" s="1"/>
  <c r="AC1749" i="16" s="1"/>
  <c r="AC1750" i="16" s="1"/>
  <c r="AC1751" i="16" s="1"/>
  <c r="AC1752" i="16" s="1"/>
  <c r="AC1753" i="16" s="1"/>
  <c r="AC1754" i="16" s="1"/>
  <c r="AC1755" i="16" s="1"/>
  <c r="AC1756" i="16" s="1"/>
  <c r="AC1757" i="16" s="1"/>
  <c r="AC1758" i="16" s="1"/>
  <c r="AC1759" i="16" s="1"/>
  <c r="AC1760" i="16" s="1"/>
  <c r="AC1761" i="16" s="1"/>
  <c r="AC1762" i="16" s="1"/>
  <c r="AC1763" i="16" s="1"/>
  <c r="AC1764" i="16" s="1"/>
  <c r="AC1765" i="16" s="1"/>
  <c r="AC1766" i="16" s="1"/>
  <c r="AC1767" i="16" s="1"/>
  <c r="AC1768" i="16" s="1"/>
  <c r="AC1769" i="16" s="1"/>
  <c r="AC1770" i="16" s="1"/>
  <c r="AC1771" i="16" s="1"/>
  <c r="AC1772" i="16" s="1"/>
  <c r="AC1773" i="16" s="1"/>
  <c r="AC1774" i="16" s="1"/>
  <c r="AC1775" i="16" s="1"/>
  <c r="AC1776" i="16" s="1"/>
  <c r="AC1777" i="16" s="1"/>
  <c r="AC1778" i="16" s="1"/>
  <c r="AC1779" i="16" s="1"/>
  <c r="AC1780" i="16" s="1"/>
  <c r="AC1781" i="16" s="1"/>
  <c r="AC1782" i="16" s="1"/>
  <c r="AC1783" i="16" s="1"/>
  <c r="AC1784" i="16" s="1"/>
  <c r="AC1785" i="16" s="1"/>
  <c r="AC1786" i="16" s="1"/>
  <c r="AC1787" i="16" s="1"/>
  <c r="AC1788" i="16" s="1"/>
  <c r="AC1789" i="16" s="1"/>
  <c r="AC1790" i="16" s="1"/>
  <c r="AC1791" i="16" s="1"/>
  <c r="AC1792" i="16" s="1"/>
  <c r="AC1793" i="16" s="1"/>
  <c r="AC1794" i="16" s="1"/>
  <c r="AC1795" i="16" s="1"/>
  <c r="AC1796" i="16" s="1"/>
  <c r="AC1797" i="16" s="1"/>
  <c r="AC1798" i="16" s="1"/>
  <c r="AC1799" i="16" s="1"/>
  <c r="AC1800" i="16" s="1"/>
  <c r="AC1801" i="16" s="1"/>
  <c r="AC1802" i="16" s="1"/>
  <c r="AC1803" i="16" s="1"/>
  <c r="AC1804" i="16" s="1"/>
  <c r="AC1805" i="16" s="1"/>
  <c r="AC1806" i="16" s="1"/>
  <c r="AC1807" i="16" s="1"/>
  <c r="AC1808" i="16" s="1"/>
  <c r="AC1809" i="16" s="1"/>
  <c r="AC1810" i="16" s="1"/>
  <c r="AC1811" i="16" s="1"/>
  <c r="AC1812" i="16" s="1"/>
  <c r="AC1813" i="16" s="1"/>
  <c r="AC1814" i="16" s="1"/>
  <c r="AC1815" i="16" s="1"/>
  <c r="AC1816" i="16" s="1"/>
  <c r="AC1817" i="16" s="1"/>
  <c r="AC1818" i="16" s="1"/>
  <c r="AC1819" i="16" s="1"/>
  <c r="AC1820" i="16" s="1"/>
  <c r="AC1821" i="16" s="1"/>
  <c r="AC1822" i="16" s="1"/>
  <c r="AC1823" i="16" s="1"/>
  <c r="AC1824" i="16" s="1"/>
  <c r="AC1825" i="16" s="1"/>
  <c r="AC1826" i="16" s="1"/>
  <c r="AL3069" i="1"/>
  <c r="EK1893" i="1" s="1"/>
  <c r="Z3069" i="1"/>
  <c r="DY1893" i="1" s="1"/>
  <c r="Z2" i="1"/>
  <c r="Z3" i="1"/>
  <c r="AA3" i="1"/>
  <c r="AB3" i="1"/>
  <c r="AC3" i="1"/>
  <c r="AD3" i="1"/>
  <c r="AE3" i="1"/>
  <c r="AF3" i="1"/>
  <c r="AG3" i="1"/>
  <c r="AH3" i="1"/>
  <c r="AI3" i="1"/>
  <c r="AJ3" i="1"/>
  <c r="AK3" i="1"/>
  <c r="AL3" i="1"/>
  <c r="AM3" i="1"/>
  <c r="AN3" i="1"/>
  <c r="AO3" i="1"/>
  <c r="AP3" i="1"/>
  <c r="AQ3" i="1"/>
  <c r="Z4" i="1"/>
  <c r="AA4" i="1"/>
  <c r="AB4" i="1"/>
  <c r="AC4" i="1"/>
  <c r="AD4" i="1"/>
  <c r="AE4" i="1"/>
  <c r="AF4" i="1"/>
  <c r="AG4" i="1"/>
  <c r="AH4" i="1"/>
  <c r="AI4" i="1"/>
  <c r="AJ4" i="1"/>
  <c r="AK4" i="1"/>
  <c r="AL4" i="1"/>
  <c r="AM4" i="1"/>
  <c r="AN4" i="1"/>
  <c r="AO4" i="1"/>
  <c r="AP4" i="1"/>
  <c r="AQ4" i="1"/>
  <c r="Z5" i="1"/>
  <c r="AA5" i="1"/>
  <c r="AB5" i="1"/>
  <c r="AC5" i="1"/>
  <c r="AD5" i="1"/>
  <c r="AE5" i="1"/>
  <c r="AF5" i="1"/>
  <c r="AG5" i="1"/>
  <c r="AH5" i="1"/>
  <c r="AI5" i="1"/>
  <c r="AJ5" i="1"/>
  <c r="AK5" i="1"/>
  <c r="AL5" i="1"/>
  <c r="AM5" i="1"/>
  <c r="AN5" i="1"/>
  <c r="AO5" i="1"/>
  <c r="AP5" i="1"/>
  <c r="AQ5" i="1"/>
  <c r="Z6" i="1"/>
  <c r="AA6" i="1"/>
  <c r="AB6" i="1"/>
  <c r="AC6" i="1"/>
  <c r="AD6" i="1"/>
  <c r="AE6" i="1"/>
  <c r="AF6" i="1"/>
  <c r="AG6" i="1"/>
  <c r="AH6" i="1"/>
  <c r="AI6" i="1"/>
  <c r="AJ6" i="1"/>
  <c r="AK6" i="1"/>
  <c r="AL6" i="1"/>
  <c r="AM6" i="1"/>
  <c r="AN6" i="1"/>
  <c r="AO6" i="1"/>
  <c r="AP6" i="1"/>
  <c r="AQ6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Z8" i="1"/>
  <c r="AA8" i="1"/>
  <c r="AB8" i="1"/>
  <c r="AC8" i="1"/>
  <c r="AD8" i="1"/>
  <c r="AE8" i="1"/>
  <c r="AF8" i="1"/>
  <c r="AG8" i="1"/>
  <c r="AH8" i="1"/>
  <c r="AI8" i="1"/>
  <c r="AJ8" i="1"/>
  <c r="AK8" i="1"/>
  <c r="AL8" i="1"/>
  <c r="AM8" i="1"/>
  <c r="AN8" i="1"/>
  <c r="AO8" i="1"/>
  <c r="AP8" i="1"/>
  <c r="AQ8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Z26" i="1"/>
  <c r="CA4" i="24" s="1"/>
  <c r="AA26" i="1"/>
  <c r="CB4" i="24" s="1"/>
  <c r="AB26" i="1"/>
  <c r="CC4" i="24" s="1"/>
  <c r="AC26" i="1"/>
  <c r="CD4" i="24" s="1"/>
  <c r="AD26" i="1"/>
  <c r="CE4" i="24" s="1"/>
  <c r="AE26" i="1"/>
  <c r="CF4" i="24" s="1"/>
  <c r="AF26" i="1"/>
  <c r="CG4" i="24" s="1"/>
  <c r="AG26" i="1"/>
  <c r="CH4" i="24" s="1"/>
  <c r="AH26" i="1"/>
  <c r="CI4" i="24" s="1"/>
  <c r="AI26" i="1"/>
  <c r="CJ4" i="24" s="1"/>
  <c r="AJ26" i="1"/>
  <c r="CK4" i="24" s="1"/>
  <c r="AK26" i="1"/>
  <c r="CL4" i="24" s="1"/>
  <c r="AL26" i="1"/>
  <c r="CM4" i="24" s="1"/>
  <c r="AM26" i="1"/>
  <c r="CN4" i="24" s="1"/>
  <c r="AN26" i="1"/>
  <c r="CO4" i="24" s="1"/>
  <c r="AO26" i="1"/>
  <c r="CP4" i="24" s="1"/>
  <c r="AP26" i="1"/>
  <c r="CQ4" i="24" s="1"/>
  <c r="AQ26" i="1"/>
  <c r="CR4" i="24" s="1"/>
  <c r="Z27" i="1"/>
  <c r="CA5" i="24" s="1"/>
  <c r="AA27" i="1"/>
  <c r="CB5" i="24" s="1"/>
  <c r="AB27" i="1"/>
  <c r="CC5" i="24" s="1"/>
  <c r="AC27" i="1"/>
  <c r="CD5" i="24" s="1"/>
  <c r="AD27" i="1"/>
  <c r="CE5" i="24" s="1"/>
  <c r="AE27" i="1"/>
  <c r="CF5" i="24" s="1"/>
  <c r="AF27" i="1"/>
  <c r="CG5" i="24" s="1"/>
  <c r="AG27" i="1"/>
  <c r="CH5" i="24" s="1"/>
  <c r="AH27" i="1"/>
  <c r="CI5" i="24" s="1"/>
  <c r="AI27" i="1"/>
  <c r="CJ5" i="24" s="1"/>
  <c r="AJ27" i="1"/>
  <c r="CK5" i="24" s="1"/>
  <c r="AK27" i="1"/>
  <c r="CL5" i="24" s="1"/>
  <c r="AL27" i="1"/>
  <c r="CM5" i="24" s="1"/>
  <c r="AM27" i="1"/>
  <c r="CN5" i="24" s="1"/>
  <c r="AN27" i="1"/>
  <c r="CO5" i="24" s="1"/>
  <c r="AO27" i="1"/>
  <c r="CP5" i="24" s="1"/>
  <c r="AP27" i="1"/>
  <c r="CQ5" i="24" s="1"/>
  <c r="AQ27" i="1"/>
  <c r="CR5" i="24" s="1"/>
  <c r="Z28" i="1"/>
  <c r="CA6" i="24" s="1"/>
  <c r="AA28" i="1"/>
  <c r="CB6" i="24" s="1"/>
  <c r="AB28" i="1"/>
  <c r="CC6" i="24" s="1"/>
  <c r="AC28" i="1"/>
  <c r="CD6" i="24" s="1"/>
  <c r="AD28" i="1"/>
  <c r="CE6" i="24" s="1"/>
  <c r="AE28" i="1"/>
  <c r="CF6" i="24" s="1"/>
  <c r="AF28" i="1"/>
  <c r="CG6" i="24" s="1"/>
  <c r="AG28" i="1"/>
  <c r="CH6" i="24" s="1"/>
  <c r="AH28" i="1"/>
  <c r="CI6" i="24" s="1"/>
  <c r="AI28" i="1"/>
  <c r="CJ6" i="24" s="1"/>
  <c r="AJ28" i="1"/>
  <c r="CK6" i="24" s="1"/>
  <c r="AK28" i="1"/>
  <c r="CL6" i="24" s="1"/>
  <c r="AL28" i="1"/>
  <c r="CM6" i="24" s="1"/>
  <c r="AM28" i="1"/>
  <c r="CN6" i="24" s="1"/>
  <c r="AN28" i="1"/>
  <c r="CO6" i="24" s="1"/>
  <c r="AO28" i="1"/>
  <c r="CP6" i="24" s="1"/>
  <c r="AP28" i="1"/>
  <c r="CQ6" i="24" s="1"/>
  <c r="AQ28" i="1"/>
  <c r="CR6" i="24" s="1"/>
  <c r="Z29" i="1"/>
  <c r="CA7" i="24" s="1"/>
  <c r="AA29" i="1"/>
  <c r="CB7" i="24" s="1"/>
  <c r="AB29" i="1"/>
  <c r="CC7" i="24" s="1"/>
  <c r="AC29" i="1"/>
  <c r="CD7" i="24" s="1"/>
  <c r="AD29" i="1"/>
  <c r="CE7" i="24" s="1"/>
  <c r="AE29" i="1"/>
  <c r="CF7" i="24" s="1"/>
  <c r="AF29" i="1"/>
  <c r="CG7" i="24" s="1"/>
  <c r="AG29" i="1"/>
  <c r="CH7" i="24" s="1"/>
  <c r="AH29" i="1"/>
  <c r="CI7" i="24" s="1"/>
  <c r="AI29" i="1"/>
  <c r="CJ7" i="24" s="1"/>
  <c r="AJ29" i="1"/>
  <c r="CK7" i="24" s="1"/>
  <c r="AK29" i="1"/>
  <c r="CL7" i="24" s="1"/>
  <c r="AL29" i="1"/>
  <c r="CM7" i="24" s="1"/>
  <c r="AM29" i="1"/>
  <c r="CN7" i="24" s="1"/>
  <c r="AN29" i="1"/>
  <c r="CO7" i="24" s="1"/>
  <c r="AO29" i="1"/>
  <c r="CP7" i="24" s="1"/>
  <c r="AP29" i="1"/>
  <c r="CQ7" i="24" s="1"/>
  <c r="AQ29" i="1"/>
  <c r="CR7" i="24" s="1"/>
  <c r="Z30" i="1"/>
  <c r="CA8" i="24" s="1"/>
  <c r="AA30" i="1"/>
  <c r="CB8" i="24" s="1"/>
  <c r="AB30" i="1"/>
  <c r="CC8" i="24" s="1"/>
  <c r="AC30" i="1"/>
  <c r="CD8" i="24" s="1"/>
  <c r="AD30" i="1"/>
  <c r="CE8" i="24" s="1"/>
  <c r="AE30" i="1"/>
  <c r="CF8" i="24" s="1"/>
  <c r="AF30" i="1"/>
  <c r="CG8" i="24" s="1"/>
  <c r="AG30" i="1"/>
  <c r="CH8" i="24" s="1"/>
  <c r="AH30" i="1"/>
  <c r="CI8" i="24" s="1"/>
  <c r="AI30" i="1"/>
  <c r="CJ8" i="24" s="1"/>
  <c r="AJ30" i="1"/>
  <c r="CK8" i="24" s="1"/>
  <c r="AK30" i="1"/>
  <c r="CL8" i="24" s="1"/>
  <c r="AL30" i="1"/>
  <c r="CM8" i="24" s="1"/>
  <c r="AM30" i="1"/>
  <c r="CN8" i="24" s="1"/>
  <c r="AN30" i="1"/>
  <c r="CO8" i="24" s="1"/>
  <c r="AO30" i="1"/>
  <c r="CP8" i="24" s="1"/>
  <c r="AP30" i="1"/>
  <c r="CQ8" i="24" s="1"/>
  <c r="AQ30" i="1"/>
  <c r="CR8" i="24" s="1"/>
  <c r="Z31" i="1"/>
  <c r="CA9" i="24" s="1"/>
  <c r="AA31" i="1"/>
  <c r="CB9" i="24" s="1"/>
  <c r="AB31" i="1"/>
  <c r="CC9" i="24" s="1"/>
  <c r="AC31" i="1"/>
  <c r="CD9" i="24" s="1"/>
  <c r="AD31" i="1"/>
  <c r="CE9" i="24" s="1"/>
  <c r="AE31" i="1"/>
  <c r="CF9" i="24" s="1"/>
  <c r="AF31" i="1"/>
  <c r="CG9" i="24" s="1"/>
  <c r="AG31" i="1"/>
  <c r="CH9" i="24" s="1"/>
  <c r="AH31" i="1"/>
  <c r="CI9" i="24" s="1"/>
  <c r="AI31" i="1"/>
  <c r="CJ9" i="24" s="1"/>
  <c r="AJ31" i="1"/>
  <c r="CK9" i="24" s="1"/>
  <c r="AK31" i="1"/>
  <c r="CL9" i="24" s="1"/>
  <c r="AL31" i="1"/>
  <c r="CM9" i="24" s="1"/>
  <c r="AM31" i="1"/>
  <c r="CN9" i="24" s="1"/>
  <c r="AN31" i="1"/>
  <c r="CO9" i="24" s="1"/>
  <c r="AO31" i="1"/>
  <c r="CP9" i="24" s="1"/>
  <c r="AP31" i="1"/>
  <c r="CQ9" i="24" s="1"/>
  <c r="AQ31" i="1"/>
  <c r="CR9" i="24" s="1"/>
  <c r="Z32" i="1"/>
  <c r="CA10" i="24" s="1"/>
  <c r="AA32" i="1"/>
  <c r="CB10" i="24" s="1"/>
  <c r="AB32" i="1"/>
  <c r="CC10" i="24" s="1"/>
  <c r="AC32" i="1"/>
  <c r="CD10" i="24" s="1"/>
  <c r="AD32" i="1"/>
  <c r="CE10" i="24" s="1"/>
  <c r="AE32" i="1"/>
  <c r="CF10" i="24" s="1"/>
  <c r="AF32" i="1"/>
  <c r="CG10" i="24" s="1"/>
  <c r="AG32" i="1"/>
  <c r="CH10" i="24" s="1"/>
  <c r="AH32" i="1"/>
  <c r="CI10" i="24" s="1"/>
  <c r="AI32" i="1"/>
  <c r="CJ10" i="24" s="1"/>
  <c r="AJ32" i="1"/>
  <c r="CK10" i="24" s="1"/>
  <c r="AK32" i="1"/>
  <c r="CL10" i="24" s="1"/>
  <c r="AL32" i="1"/>
  <c r="CM10" i="24" s="1"/>
  <c r="AM32" i="1"/>
  <c r="CN10" i="24" s="1"/>
  <c r="AN32" i="1"/>
  <c r="CO10" i="24" s="1"/>
  <c r="AO32" i="1"/>
  <c r="CP10" i="24" s="1"/>
  <c r="AP32" i="1"/>
  <c r="CQ10" i="24" s="1"/>
  <c r="AQ32" i="1"/>
  <c r="CR10" i="24" s="1"/>
  <c r="Z33" i="1"/>
  <c r="CA11" i="24" s="1"/>
  <c r="AA33" i="1"/>
  <c r="CB11" i="24" s="1"/>
  <c r="AB33" i="1"/>
  <c r="CC11" i="24" s="1"/>
  <c r="AC33" i="1"/>
  <c r="CD11" i="24" s="1"/>
  <c r="AD33" i="1"/>
  <c r="CE11" i="24" s="1"/>
  <c r="AE33" i="1"/>
  <c r="CF11" i="24" s="1"/>
  <c r="AF33" i="1"/>
  <c r="CG11" i="24" s="1"/>
  <c r="AG33" i="1"/>
  <c r="CH11" i="24" s="1"/>
  <c r="AH33" i="1"/>
  <c r="CI11" i="24" s="1"/>
  <c r="AI33" i="1"/>
  <c r="CJ11" i="24" s="1"/>
  <c r="AJ33" i="1"/>
  <c r="CK11" i="24" s="1"/>
  <c r="AK33" i="1"/>
  <c r="CL11" i="24" s="1"/>
  <c r="AL33" i="1"/>
  <c r="CM11" i="24" s="1"/>
  <c r="AM33" i="1"/>
  <c r="CN11" i="24" s="1"/>
  <c r="AN33" i="1"/>
  <c r="CO11" i="24" s="1"/>
  <c r="AO33" i="1"/>
  <c r="CP11" i="24" s="1"/>
  <c r="AP33" i="1"/>
  <c r="CQ11" i="24" s="1"/>
  <c r="AQ33" i="1"/>
  <c r="CR11" i="24" s="1"/>
  <c r="Z34" i="1"/>
  <c r="CA12" i="24" s="1"/>
  <c r="AA34" i="1"/>
  <c r="CB12" i="24" s="1"/>
  <c r="AB34" i="1"/>
  <c r="CC12" i="24" s="1"/>
  <c r="AC34" i="1"/>
  <c r="CD12" i="24" s="1"/>
  <c r="AD34" i="1"/>
  <c r="CE12" i="24" s="1"/>
  <c r="AE34" i="1"/>
  <c r="CF12" i="24" s="1"/>
  <c r="AF34" i="1"/>
  <c r="CG12" i="24" s="1"/>
  <c r="AG34" i="1"/>
  <c r="CH12" i="24" s="1"/>
  <c r="AH34" i="1"/>
  <c r="CI12" i="24" s="1"/>
  <c r="AI34" i="1"/>
  <c r="CJ12" i="24" s="1"/>
  <c r="AJ34" i="1"/>
  <c r="CK12" i="24" s="1"/>
  <c r="AK34" i="1"/>
  <c r="CL12" i="24" s="1"/>
  <c r="AL34" i="1"/>
  <c r="CM12" i="24" s="1"/>
  <c r="AM34" i="1"/>
  <c r="CN12" i="24" s="1"/>
  <c r="AN34" i="1"/>
  <c r="CO12" i="24" s="1"/>
  <c r="AO34" i="1"/>
  <c r="CP12" i="24" s="1"/>
  <c r="AP34" i="1"/>
  <c r="CQ12" i="24" s="1"/>
  <c r="AQ34" i="1"/>
  <c r="CR12" i="24" s="1"/>
  <c r="Z35" i="1"/>
  <c r="CA13" i="24" s="1"/>
  <c r="AA35" i="1"/>
  <c r="CB13" i="24" s="1"/>
  <c r="AB35" i="1"/>
  <c r="CC13" i="24" s="1"/>
  <c r="AC35" i="1"/>
  <c r="CD13" i="24" s="1"/>
  <c r="AD35" i="1"/>
  <c r="CE13" i="24" s="1"/>
  <c r="AE35" i="1"/>
  <c r="CF13" i="24" s="1"/>
  <c r="AF35" i="1"/>
  <c r="CG13" i="24" s="1"/>
  <c r="AG35" i="1"/>
  <c r="CH13" i="24" s="1"/>
  <c r="AH35" i="1"/>
  <c r="CI13" i="24" s="1"/>
  <c r="AI35" i="1"/>
  <c r="CJ13" i="24" s="1"/>
  <c r="AJ35" i="1"/>
  <c r="CK13" i="24" s="1"/>
  <c r="AK35" i="1"/>
  <c r="CL13" i="24" s="1"/>
  <c r="AL35" i="1"/>
  <c r="CM13" i="24" s="1"/>
  <c r="AM35" i="1"/>
  <c r="CN13" i="24" s="1"/>
  <c r="AN35" i="1"/>
  <c r="CO13" i="24" s="1"/>
  <c r="AO35" i="1"/>
  <c r="CP13" i="24" s="1"/>
  <c r="AP35" i="1"/>
  <c r="CQ13" i="24" s="1"/>
  <c r="AQ35" i="1"/>
  <c r="CR13" i="24" s="1"/>
  <c r="Z36" i="1"/>
  <c r="CA14" i="24" s="1"/>
  <c r="AA36" i="1"/>
  <c r="CB14" i="24" s="1"/>
  <c r="AB36" i="1"/>
  <c r="CC14" i="24" s="1"/>
  <c r="AC36" i="1"/>
  <c r="CD14" i="24" s="1"/>
  <c r="AD36" i="1"/>
  <c r="CE14" i="24" s="1"/>
  <c r="AE36" i="1"/>
  <c r="CF14" i="24" s="1"/>
  <c r="AF36" i="1"/>
  <c r="CG14" i="24" s="1"/>
  <c r="AG36" i="1"/>
  <c r="CH14" i="24" s="1"/>
  <c r="AH36" i="1"/>
  <c r="CI14" i="24" s="1"/>
  <c r="AI36" i="1"/>
  <c r="CJ14" i="24" s="1"/>
  <c r="AJ36" i="1"/>
  <c r="CK14" i="24" s="1"/>
  <c r="AK36" i="1"/>
  <c r="CL14" i="24" s="1"/>
  <c r="AL36" i="1"/>
  <c r="CM14" i="24" s="1"/>
  <c r="AM36" i="1"/>
  <c r="CN14" i="24" s="1"/>
  <c r="AN36" i="1"/>
  <c r="CO14" i="24" s="1"/>
  <c r="AO36" i="1"/>
  <c r="CP14" i="24" s="1"/>
  <c r="AP36" i="1"/>
  <c r="CQ14" i="24" s="1"/>
  <c r="AQ36" i="1"/>
  <c r="CR14" i="24" s="1"/>
  <c r="Z37" i="1"/>
  <c r="CA15" i="24" s="1"/>
  <c r="AA37" i="1"/>
  <c r="CB15" i="24" s="1"/>
  <c r="AB37" i="1"/>
  <c r="CC15" i="24" s="1"/>
  <c r="AC37" i="1"/>
  <c r="CD15" i="24" s="1"/>
  <c r="AD37" i="1"/>
  <c r="CE15" i="24" s="1"/>
  <c r="AE37" i="1"/>
  <c r="CF15" i="24" s="1"/>
  <c r="AF37" i="1"/>
  <c r="CG15" i="24" s="1"/>
  <c r="AG37" i="1"/>
  <c r="CH15" i="24" s="1"/>
  <c r="AH37" i="1"/>
  <c r="CI15" i="24" s="1"/>
  <c r="AI37" i="1"/>
  <c r="CJ15" i="24" s="1"/>
  <c r="AJ37" i="1"/>
  <c r="CK15" i="24" s="1"/>
  <c r="AK37" i="1"/>
  <c r="CL15" i="24" s="1"/>
  <c r="AL37" i="1"/>
  <c r="CM15" i="24" s="1"/>
  <c r="AM37" i="1"/>
  <c r="CN15" i="24" s="1"/>
  <c r="AN37" i="1"/>
  <c r="CO15" i="24" s="1"/>
  <c r="AO37" i="1"/>
  <c r="CP15" i="24" s="1"/>
  <c r="AP37" i="1"/>
  <c r="CQ15" i="24" s="1"/>
  <c r="AQ37" i="1"/>
  <c r="CR15" i="24" s="1"/>
  <c r="Z38" i="1"/>
  <c r="CA16" i="24" s="1"/>
  <c r="AA38" i="1"/>
  <c r="CB16" i="24" s="1"/>
  <c r="AB38" i="1"/>
  <c r="CC16" i="24" s="1"/>
  <c r="AC38" i="1"/>
  <c r="CD16" i="24" s="1"/>
  <c r="AD38" i="1"/>
  <c r="CE16" i="24" s="1"/>
  <c r="AE38" i="1"/>
  <c r="CF16" i="24" s="1"/>
  <c r="AF38" i="1"/>
  <c r="CG16" i="24" s="1"/>
  <c r="AG38" i="1"/>
  <c r="CH16" i="24" s="1"/>
  <c r="AH38" i="1"/>
  <c r="CI16" i="24" s="1"/>
  <c r="AI38" i="1"/>
  <c r="CJ16" i="24" s="1"/>
  <c r="AJ38" i="1"/>
  <c r="CK16" i="24" s="1"/>
  <c r="AK38" i="1"/>
  <c r="CL16" i="24" s="1"/>
  <c r="AL38" i="1"/>
  <c r="CM16" i="24" s="1"/>
  <c r="AM38" i="1"/>
  <c r="CN16" i="24" s="1"/>
  <c r="AN38" i="1"/>
  <c r="CO16" i="24" s="1"/>
  <c r="AO38" i="1"/>
  <c r="CP16" i="24" s="1"/>
  <c r="AP38" i="1"/>
  <c r="CQ16" i="24" s="1"/>
  <c r="AQ38" i="1"/>
  <c r="CR16" i="24" s="1"/>
  <c r="Z39" i="1"/>
  <c r="CA17" i="24" s="1"/>
  <c r="AA39" i="1"/>
  <c r="CB17" i="24" s="1"/>
  <c r="AB39" i="1"/>
  <c r="CC17" i="24" s="1"/>
  <c r="AC39" i="1"/>
  <c r="CD17" i="24" s="1"/>
  <c r="AD39" i="1"/>
  <c r="CE17" i="24" s="1"/>
  <c r="AE39" i="1"/>
  <c r="CF17" i="24" s="1"/>
  <c r="AF39" i="1"/>
  <c r="CG17" i="24" s="1"/>
  <c r="AG39" i="1"/>
  <c r="CH17" i="24" s="1"/>
  <c r="AH39" i="1"/>
  <c r="CI17" i="24" s="1"/>
  <c r="AI39" i="1"/>
  <c r="CJ17" i="24" s="1"/>
  <c r="AJ39" i="1"/>
  <c r="CK17" i="24" s="1"/>
  <c r="AK39" i="1"/>
  <c r="CL17" i="24" s="1"/>
  <c r="AL39" i="1"/>
  <c r="CM17" i="24" s="1"/>
  <c r="AM39" i="1"/>
  <c r="CN17" i="24" s="1"/>
  <c r="AN39" i="1"/>
  <c r="CO17" i="24" s="1"/>
  <c r="AO39" i="1"/>
  <c r="CP17" i="24" s="1"/>
  <c r="AP39" i="1"/>
  <c r="CQ17" i="24" s="1"/>
  <c r="AQ39" i="1"/>
  <c r="CR17" i="24" s="1"/>
  <c r="Z40" i="1"/>
  <c r="CA18" i="24" s="1"/>
  <c r="AA40" i="1"/>
  <c r="CB18" i="24" s="1"/>
  <c r="AB40" i="1"/>
  <c r="CC18" i="24" s="1"/>
  <c r="AC40" i="1"/>
  <c r="CD18" i="24" s="1"/>
  <c r="AD40" i="1"/>
  <c r="CE18" i="24" s="1"/>
  <c r="AE40" i="1"/>
  <c r="CF18" i="24" s="1"/>
  <c r="AF40" i="1"/>
  <c r="CG18" i="24" s="1"/>
  <c r="AG40" i="1"/>
  <c r="CH18" i="24" s="1"/>
  <c r="AH40" i="1"/>
  <c r="CI18" i="24" s="1"/>
  <c r="AI40" i="1"/>
  <c r="CJ18" i="24" s="1"/>
  <c r="AJ40" i="1"/>
  <c r="CK18" i="24" s="1"/>
  <c r="AK40" i="1"/>
  <c r="CL18" i="24" s="1"/>
  <c r="AL40" i="1"/>
  <c r="CM18" i="24" s="1"/>
  <c r="AM40" i="1"/>
  <c r="CN18" i="24" s="1"/>
  <c r="AN40" i="1"/>
  <c r="CO18" i="24" s="1"/>
  <c r="AO40" i="1"/>
  <c r="CP18" i="24" s="1"/>
  <c r="AP40" i="1"/>
  <c r="CQ18" i="24" s="1"/>
  <c r="AQ40" i="1"/>
  <c r="CR18" i="24" s="1"/>
  <c r="Z41" i="1"/>
  <c r="CA19" i="24" s="1"/>
  <c r="AA41" i="1"/>
  <c r="CB19" i="24" s="1"/>
  <c r="AB41" i="1"/>
  <c r="CC19" i="24" s="1"/>
  <c r="AC41" i="1"/>
  <c r="CD19" i="24" s="1"/>
  <c r="AD41" i="1"/>
  <c r="CE19" i="24" s="1"/>
  <c r="AE41" i="1"/>
  <c r="CF19" i="24" s="1"/>
  <c r="AF41" i="1"/>
  <c r="CG19" i="24" s="1"/>
  <c r="AG41" i="1"/>
  <c r="CH19" i="24" s="1"/>
  <c r="AH41" i="1"/>
  <c r="CI19" i="24" s="1"/>
  <c r="AI41" i="1"/>
  <c r="CJ19" i="24" s="1"/>
  <c r="AJ41" i="1"/>
  <c r="CK19" i="24" s="1"/>
  <c r="AK41" i="1"/>
  <c r="CL19" i="24" s="1"/>
  <c r="AL41" i="1"/>
  <c r="CM19" i="24" s="1"/>
  <c r="AM41" i="1"/>
  <c r="CN19" i="24" s="1"/>
  <c r="AN41" i="1"/>
  <c r="CO19" i="24" s="1"/>
  <c r="AO41" i="1"/>
  <c r="CP19" i="24" s="1"/>
  <c r="AP41" i="1"/>
  <c r="CQ19" i="24" s="1"/>
  <c r="AQ41" i="1"/>
  <c r="CR19" i="24" s="1"/>
  <c r="Z42" i="1"/>
  <c r="CA20" i="24" s="1"/>
  <c r="AA42" i="1"/>
  <c r="CB20" i="24" s="1"/>
  <c r="AB42" i="1"/>
  <c r="CC20" i="24" s="1"/>
  <c r="AC42" i="1"/>
  <c r="CD20" i="24" s="1"/>
  <c r="AD42" i="1"/>
  <c r="CE20" i="24" s="1"/>
  <c r="AE42" i="1"/>
  <c r="CF20" i="24" s="1"/>
  <c r="AF42" i="1"/>
  <c r="CG20" i="24" s="1"/>
  <c r="AG42" i="1"/>
  <c r="CH20" i="24" s="1"/>
  <c r="AH42" i="1"/>
  <c r="CI20" i="24" s="1"/>
  <c r="AI42" i="1"/>
  <c r="CJ20" i="24" s="1"/>
  <c r="AJ42" i="1"/>
  <c r="CK20" i="24" s="1"/>
  <c r="AK42" i="1"/>
  <c r="CL20" i="24" s="1"/>
  <c r="AL42" i="1"/>
  <c r="CM20" i="24" s="1"/>
  <c r="AM42" i="1"/>
  <c r="CN20" i="24" s="1"/>
  <c r="AN42" i="1"/>
  <c r="CO20" i="24" s="1"/>
  <c r="AO42" i="1"/>
  <c r="CP20" i="24" s="1"/>
  <c r="AP42" i="1"/>
  <c r="CQ20" i="24" s="1"/>
  <c r="AQ42" i="1"/>
  <c r="CR20" i="24" s="1"/>
  <c r="Z43" i="1"/>
  <c r="CA21" i="24" s="1"/>
  <c r="AA43" i="1"/>
  <c r="CB21" i="24" s="1"/>
  <c r="AB43" i="1"/>
  <c r="CC21" i="24" s="1"/>
  <c r="AC43" i="1"/>
  <c r="CD21" i="24" s="1"/>
  <c r="AD43" i="1"/>
  <c r="CE21" i="24" s="1"/>
  <c r="AE43" i="1"/>
  <c r="CF21" i="24" s="1"/>
  <c r="AF43" i="1"/>
  <c r="CG21" i="24" s="1"/>
  <c r="AG43" i="1"/>
  <c r="CH21" i="24" s="1"/>
  <c r="AH43" i="1"/>
  <c r="CI21" i="24" s="1"/>
  <c r="AI43" i="1"/>
  <c r="CJ21" i="24" s="1"/>
  <c r="AJ43" i="1"/>
  <c r="CK21" i="24" s="1"/>
  <c r="AK43" i="1"/>
  <c r="CL21" i="24" s="1"/>
  <c r="AL43" i="1"/>
  <c r="CM21" i="24" s="1"/>
  <c r="AM43" i="1"/>
  <c r="CN21" i="24" s="1"/>
  <c r="AN43" i="1"/>
  <c r="CO21" i="24" s="1"/>
  <c r="AO43" i="1"/>
  <c r="CP21" i="24" s="1"/>
  <c r="AP43" i="1"/>
  <c r="CQ21" i="24" s="1"/>
  <c r="AQ43" i="1"/>
  <c r="CR21" i="24" s="1"/>
  <c r="Z44" i="1"/>
  <c r="CA22" i="24" s="1"/>
  <c r="AA44" i="1"/>
  <c r="CB22" i="24" s="1"/>
  <c r="AB44" i="1"/>
  <c r="CC22" i="24" s="1"/>
  <c r="AC44" i="1"/>
  <c r="CD22" i="24" s="1"/>
  <c r="AD44" i="1"/>
  <c r="CE22" i="24" s="1"/>
  <c r="AE44" i="1"/>
  <c r="CF22" i="24" s="1"/>
  <c r="AF44" i="1"/>
  <c r="CG22" i="24" s="1"/>
  <c r="AG44" i="1"/>
  <c r="CH22" i="24" s="1"/>
  <c r="AH44" i="1"/>
  <c r="CI22" i="24" s="1"/>
  <c r="AI44" i="1"/>
  <c r="CJ22" i="24" s="1"/>
  <c r="AJ44" i="1"/>
  <c r="CK22" i="24" s="1"/>
  <c r="AK44" i="1"/>
  <c r="CL22" i="24" s="1"/>
  <c r="AL44" i="1"/>
  <c r="CM22" i="24" s="1"/>
  <c r="AM44" i="1"/>
  <c r="CN22" i="24" s="1"/>
  <c r="AN44" i="1"/>
  <c r="CO22" i="24" s="1"/>
  <c r="AO44" i="1"/>
  <c r="CP22" i="24" s="1"/>
  <c r="AP44" i="1"/>
  <c r="CQ22" i="24" s="1"/>
  <c r="AQ44" i="1"/>
  <c r="CR22" i="24" s="1"/>
  <c r="Z45" i="1"/>
  <c r="CA23" i="24" s="1"/>
  <c r="AA45" i="1"/>
  <c r="CB23" i="24" s="1"/>
  <c r="AB45" i="1"/>
  <c r="CC23" i="24" s="1"/>
  <c r="AC45" i="1"/>
  <c r="CD23" i="24" s="1"/>
  <c r="AD45" i="1"/>
  <c r="CE23" i="24" s="1"/>
  <c r="AE45" i="1"/>
  <c r="CF23" i="24" s="1"/>
  <c r="AF45" i="1"/>
  <c r="CG23" i="24" s="1"/>
  <c r="AG45" i="1"/>
  <c r="CH23" i="24" s="1"/>
  <c r="AH45" i="1"/>
  <c r="CI23" i="24" s="1"/>
  <c r="AI45" i="1"/>
  <c r="CJ23" i="24" s="1"/>
  <c r="AJ45" i="1"/>
  <c r="CK23" i="24" s="1"/>
  <c r="AK45" i="1"/>
  <c r="CL23" i="24" s="1"/>
  <c r="AL45" i="1"/>
  <c r="CM23" i="24" s="1"/>
  <c r="AM45" i="1"/>
  <c r="CN23" i="24" s="1"/>
  <c r="AN45" i="1"/>
  <c r="CO23" i="24" s="1"/>
  <c r="AO45" i="1"/>
  <c r="CP23" i="24" s="1"/>
  <c r="AP45" i="1"/>
  <c r="CQ23" i="24" s="1"/>
  <c r="AQ45" i="1"/>
  <c r="CR23" i="24" s="1"/>
  <c r="Z46" i="1"/>
  <c r="CA24" i="24" s="1"/>
  <c r="AA46" i="1"/>
  <c r="CB24" i="24" s="1"/>
  <c r="AB46" i="1"/>
  <c r="CC24" i="24" s="1"/>
  <c r="AC46" i="1"/>
  <c r="CD24" i="24" s="1"/>
  <c r="AD46" i="1"/>
  <c r="CE24" i="24" s="1"/>
  <c r="AE46" i="1"/>
  <c r="CF24" i="24" s="1"/>
  <c r="AF46" i="1"/>
  <c r="CG24" i="24" s="1"/>
  <c r="AG46" i="1"/>
  <c r="CH24" i="24" s="1"/>
  <c r="AH46" i="1"/>
  <c r="CI24" i="24" s="1"/>
  <c r="AI46" i="1"/>
  <c r="CJ24" i="24" s="1"/>
  <c r="AJ46" i="1"/>
  <c r="CK24" i="24" s="1"/>
  <c r="AK46" i="1"/>
  <c r="CL24" i="24" s="1"/>
  <c r="AL46" i="1"/>
  <c r="CM24" i="24" s="1"/>
  <c r="AM46" i="1"/>
  <c r="CN24" i="24" s="1"/>
  <c r="AN46" i="1"/>
  <c r="CO24" i="24" s="1"/>
  <c r="AO46" i="1"/>
  <c r="CP24" i="24" s="1"/>
  <c r="AP46" i="1"/>
  <c r="CQ24" i="24" s="1"/>
  <c r="AQ46" i="1"/>
  <c r="CR24" i="24" s="1"/>
  <c r="Z47" i="1"/>
  <c r="CA25" i="24" s="1"/>
  <c r="AA47" i="1"/>
  <c r="CB25" i="24" s="1"/>
  <c r="AB47" i="1"/>
  <c r="CC25" i="24" s="1"/>
  <c r="AC47" i="1"/>
  <c r="CD25" i="24" s="1"/>
  <c r="AD47" i="1"/>
  <c r="CE25" i="24" s="1"/>
  <c r="AE47" i="1"/>
  <c r="CF25" i="24" s="1"/>
  <c r="AF47" i="1"/>
  <c r="CG25" i="24" s="1"/>
  <c r="AG47" i="1"/>
  <c r="CH25" i="24" s="1"/>
  <c r="AH47" i="1"/>
  <c r="CI25" i="24" s="1"/>
  <c r="AI47" i="1"/>
  <c r="CJ25" i="24" s="1"/>
  <c r="AJ47" i="1"/>
  <c r="CK25" i="24" s="1"/>
  <c r="AK47" i="1"/>
  <c r="CL25" i="24" s="1"/>
  <c r="AL47" i="1"/>
  <c r="CM25" i="24" s="1"/>
  <c r="AM47" i="1"/>
  <c r="CN25" i="24" s="1"/>
  <c r="AN47" i="1"/>
  <c r="CO25" i="24" s="1"/>
  <c r="AO47" i="1"/>
  <c r="CP25" i="24" s="1"/>
  <c r="AP47" i="1"/>
  <c r="CQ25" i="24" s="1"/>
  <c r="AQ47" i="1"/>
  <c r="CR25" i="24" s="1"/>
  <c r="Z48" i="1"/>
  <c r="CA26" i="24" s="1"/>
  <c r="AA48" i="1"/>
  <c r="CB26" i="24" s="1"/>
  <c r="AB48" i="1"/>
  <c r="CC26" i="24" s="1"/>
  <c r="AC48" i="1"/>
  <c r="CD26" i="24" s="1"/>
  <c r="AD48" i="1"/>
  <c r="CE26" i="24" s="1"/>
  <c r="AE48" i="1"/>
  <c r="CF26" i="24" s="1"/>
  <c r="AF48" i="1"/>
  <c r="CG26" i="24" s="1"/>
  <c r="AG48" i="1"/>
  <c r="CH26" i="24" s="1"/>
  <c r="AH48" i="1"/>
  <c r="CI26" i="24" s="1"/>
  <c r="AI48" i="1"/>
  <c r="CJ26" i="24" s="1"/>
  <c r="AJ48" i="1"/>
  <c r="CK26" i="24" s="1"/>
  <c r="AK48" i="1"/>
  <c r="CL26" i="24" s="1"/>
  <c r="AL48" i="1"/>
  <c r="CM26" i="24" s="1"/>
  <c r="AM48" i="1"/>
  <c r="CN26" i="24" s="1"/>
  <c r="AN48" i="1"/>
  <c r="CO26" i="24" s="1"/>
  <c r="AO48" i="1"/>
  <c r="CP26" i="24" s="1"/>
  <c r="AP48" i="1"/>
  <c r="CQ26" i="24" s="1"/>
  <c r="AQ48" i="1"/>
  <c r="CR26" i="24" s="1"/>
  <c r="Z49" i="1"/>
  <c r="CA27" i="24" s="1"/>
  <c r="AA49" i="1"/>
  <c r="CB27" i="24" s="1"/>
  <c r="AB49" i="1"/>
  <c r="CC27" i="24" s="1"/>
  <c r="AC49" i="1"/>
  <c r="CD27" i="24" s="1"/>
  <c r="AD49" i="1"/>
  <c r="CE27" i="24" s="1"/>
  <c r="AE49" i="1"/>
  <c r="CF27" i="24" s="1"/>
  <c r="AF49" i="1"/>
  <c r="CG27" i="24" s="1"/>
  <c r="AG49" i="1"/>
  <c r="CH27" i="24" s="1"/>
  <c r="AH49" i="1"/>
  <c r="CI27" i="24" s="1"/>
  <c r="AI49" i="1"/>
  <c r="CJ27" i="24" s="1"/>
  <c r="AJ49" i="1"/>
  <c r="CK27" i="24" s="1"/>
  <c r="AK49" i="1"/>
  <c r="CL27" i="24" s="1"/>
  <c r="AL49" i="1"/>
  <c r="CM27" i="24" s="1"/>
  <c r="AM49" i="1"/>
  <c r="CN27" i="24" s="1"/>
  <c r="AN49" i="1"/>
  <c r="CO27" i="24" s="1"/>
  <c r="AO49" i="1"/>
  <c r="CP27" i="24" s="1"/>
  <c r="AP49" i="1"/>
  <c r="CQ27" i="24" s="1"/>
  <c r="AQ49" i="1"/>
  <c r="CR27" i="24" s="1"/>
  <c r="Z50" i="1"/>
  <c r="CA28" i="24" s="1"/>
  <c r="AA50" i="1"/>
  <c r="CB28" i="24" s="1"/>
  <c r="AB50" i="1"/>
  <c r="CC28" i="24" s="1"/>
  <c r="AC50" i="1"/>
  <c r="CD28" i="24" s="1"/>
  <c r="AD50" i="1"/>
  <c r="CE28" i="24" s="1"/>
  <c r="AE50" i="1"/>
  <c r="CF28" i="24" s="1"/>
  <c r="AF50" i="1"/>
  <c r="CG28" i="24" s="1"/>
  <c r="AG50" i="1"/>
  <c r="CH28" i="24" s="1"/>
  <c r="AH50" i="1"/>
  <c r="CI28" i="24" s="1"/>
  <c r="AI50" i="1"/>
  <c r="CJ28" i="24" s="1"/>
  <c r="AJ50" i="1"/>
  <c r="CK28" i="24" s="1"/>
  <c r="AK50" i="1"/>
  <c r="CL28" i="24" s="1"/>
  <c r="AL50" i="1"/>
  <c r="CM28" i="24" s="1"/>
  <c r="AM50" i="1"/>
  <c r="CN28" i="24" s="1"/>
  <c r="AN50" i="1"/>
  <c r="CO28" i="24" s="1"/>
  <c r="AO50" i="1"/>
  <c r="CP28" i="24" s="1"/>
  <c r="AP50" i="1"/>
  <c r="CQ28" i="24" s="1"/>
  <c r="AQ50" i="1"/>
  <c r="CR28" i="24" s="1"/>
  <c r="Z51" i="1"/>
  <c r="CA29" i="24" s="1"/>
  <c r="AA51" i="1"/>
  <c r="CB29" i="24" s="1"/>
  <c r="AB51" i="1"/>
  <c r="CC29" i="24" s="1"/>
  <c r="AC51" i="1"/>
  <c r="CD29" i="24" s="1"/>
  <c r="AD51" i="1"/>
  <c r="CE29" i="24" s="1"/>
  <c r="AE51" i="1"/>
  <c r="CF29" i="24" s="1"/>
  <c r="AF51" i="1"/>
  <c r="CG29" i="24" s="1"/>
  <c r="AG51" i="1"/>
  <c r="CH29" i="24" s="1"/>
  <c r="AH51" i="1"/>
  <c r="CI29" i="24" s="1"/>
  <c r="AI51" i="1"/>
  <c r="CJ29" i="24" s="1"/>
  <c r="AJ51" i="1"/>
  <c r="CK29" i="24" s="1"/>
  <c r="AK51" i="1"/>
  <c r="CL29" i="24" s="1"/>
  <c r="AL51" i="1"/>
  <c r="CM29" i="24" s="1"/>
  <c r="AM51" i="1"/>
  <c r="CN29" i="24" s="1"/>
  <c r="AN51" i="1"/>
  <c r="CO29" i="24" s="1"/>
  <c r="AO51" i="1"/>
  <c r="CP29" i="24" s="1"/>
  <c r="AP51" i="1"/>
  <c r="CQ29" i="24" s="1"/>
  <c r="AQ51" i="1"/>
  <c r="CR29" i="24" s="1"/>
  <c r="Z52" i="1"/>
  <c r="CA30" i="24" s="1"/>
  <c r="AA52" i="1"/>
  <c r="CB30" i="24" s="1"/>
  <c r="AB52" i="1"/>
  <c r="CC30" i="24" s="1"/>
  <c r="AC52" i="1"/>
  <c r="CD30" i="24" s="1"/>
  <c r="AD52" i="1"/>
  <c r="CE30" i="24" s="1"/>
  <c r="AE52" i="1"/>
  <c r="CF30" i="24" s="1"/>
  <c r="AF52" i="1"/>
  <c r="CG30" i="24" s="1"/>
  <c r="AG52" i="1"/>
  <c r="CH30" i="24" s="1"/>
  <c r="AH52" i="1"/>
  <c r="CI30" i="24" s="1"/>
  <c r="AI52" i="1"/>
  <c r="CJ30" i="24" s="1"/>
  <c r="AJ52" i="1"/>
  <c r="CK30" i="24" s="1"/>
  <c r="AK52" i="1"/>
  <c r="CL30" i="24" s="1"/>
  <c r="AL52" i="1"/>
  <c r="CM30" i="24" s="1"/>
  <c r="AM52" i="1"/>
  <c r="CN30" i="24" s="1"/>
  <c r="AN52" i="1"/>
  <c r="CO30" i="24" s="1"/>
  <c r="AO52" i="1"/>
  <c r="CP30" i="24" s="1"/>
  <c r="AP52" i="1"/>
  <c r="CQ30" i="24" s="1"/>
  <c r="AQ52" i="1"/>
  <c r="CR30" i="24" s="1"/>
  <c r="Z53" i="1"/>
  <c r="CA31" i="24" s="1"/>
  <c r="AA53" i="1"/>
  <c r="CB31" i="24" s="1"/>
  <c r="AB53" i="1"/>
  <c r="CC31" i="24" s="1"/>
  <c r="AC53" i="1"/>
  <c r="CD31" i="24" s="1"/>
  <c r="AD53" i="1"/>
  <c r="CE31" i="24" s="1"/>
  <c r="AE53" i="1"/>
  <c r="CF31" i="24" s="1"/>
  <c r="AF53" i="1"/>
  <c r="CG31" i="24" s="1"/>
  <c r="AG53" i="1"/>
  <c r="CH31" i="24" s="1"/>
  <c r="AH53" i="1"/>
  <c r="CI31" i="24" s="1"/>
  <c r="AI53" i="1"/>
  <c r="CJ31" i="24" s="1"/>
  <c r="AJ53" i="1"/>
  <c r="CK31" i="24" s="1"/>
  <c r="AK53" i="1"/>
  <c r="CL31" i="24" s="1"/>
  <c r="AL53" i="1"/>
  <c r="CM31" i="24" s="1"/>
  <c r="AM53" i="1"/>
  <c r="CN31" i="24" s="1"/>
  <c r="AN53" i="1"/>
  <c r="CO31" i="24" s="1"/>
  <c r="AO53" i="1"/>
  <c r="CP31" i="24" s="1"/>
  <c r="AP53" i="1"/>
  <c r="CQ31" i="24" s="1"/>
  <c r="AQ53" i="1"/>
  <c r="CR31" i="24" s="1"/>
  <c r="Z54" i="1"/>
  <c r="CA32" i="24" s="1"/>
  <c r="AA54" i="1"/>
  <c r="CB32" i="24" s="1"/>
  <c r="AB54" i="1"/>
  <c r="CC32" i="24" s="1"/>
  <c r="AC54" i="1"/>
  <c r="CD32" i="24" s="1"/>
  <c r="AD54" i="1"/>
  <c r="CE32" i="24" s="1"/>
  <c r="AE54" i="1"/>
  <c r="CF32" i="24" s="1"/>
  <c r="AF54" i="1"/>
  <c r="CG32" i="24" s="1"/>
  <c r="AG54" i="1"/>
  <c r="CH32" i="24" s="1"/>
  <c r="AH54" i="1"/>
  <c r="CI32" i="24" s="1"/>
  <c r="AI54" i="1"/>
  <c r="CJ32" i="24" s="1"/>
  <c r="AJ54" i="1"/>
  <c r="CK32" i="24" s="1"/>
  <c r="AK54" i="1"/>
  <c r="CL32" i="24" s="1"/>
  <c r="AL54" i="1"/>
  <c r="CM32" i="24" s="1"/>
  <c r="AM54" i="1"/>
  <c r="CN32" i="24" s="1"/>
  <c r="AN54" i="1"/>
  <c r="CO32" i="24" s="1"/>
  <c r="AO54" i="1"/>
  <c r="CP32" i="24" s="1"/>
  <c r="AP54" i="1"/>
  <c r="CQ32" i="24" s="1"/>
  <c r="AQ54" i="1"/>
  <c r="CR32" i="24" s="1"/>
  <c r="Z55" i="1"/>
  <c r="CA33" i="24" s="1"/>
  <c r="AA55" i="1"/>
  <c r="CB33" i="24" s="1"/>
  <c r="AB55" i="1"/>
  <c r="CC33" i="24" s="1"/>
  <c r="AC55" i="1"/>
  <c r="CD33" i="24" s="1"/>
  <c r="AD55" i="1"/>
  <c r="CE33" i="24" s="1"/>
  <c r="AE55" i="1"/>
  <c r="CF33" i="24" s="1"/>
  <c r="AF55" i="1"/>
  <c r="CG33" i="24" s="1"/>
  <c r="AG55" i="1"/>
  <c r="CH33" i="24" s="1"/>
  <c r="AH55" i="1"/>
  <c r="CI33" i="24" s="1"/>
  <c r="AI55" i="1"/>
  <c r="CJ33" i="24" s="1"/>
  <c r="AJ55" i="1"/>
  <c r="CK33" i="24" s="1"/>
  <c r="AK55" i="1"/>
  <c r="CL33" i="24" s="1"/>
  <c r="AL55" i="1"/>
  <c r="CM33" i="24" s="1"/>
  <c r="AM55" i="1"/>
  <c r="CN33" i="24" s="1"/>
  <c r="AN55" i="1"/>
  <c r="CO33" i="24" s="1"/>
  <c r="AO55" i="1"/>
  <c r="CP33" i="24" s="1"/>
  <c r="AP55" i="1"/>
  <c r="CQ33" i="24" s="1"/>
  <c r="AQ55" i="1"/>
  <c r="CR33" i="24" s="1"/>
  <c r="Z56" i="1"/>
  <c r="CA34" i="24" s="1"/>
  <c r="AA56" i="1"/>
  <c r="CB34" i="24" s="1"/>
  <c r="AB56" i="1"/>
  <c r="CC34" i="24" s="1"/>
  <c r="AC56" i="1"/>
  <c r="CD34" i="24" s="1"/>
  <c r="AD56" i="1"/>
  <c r="CE34" i="24" s="1"/>
  <c r="AE56" i="1"/>
  <c r="CF34" i="24" s="1"/>
  <c r="AF56" i="1"/>
  <c r="CG34" i="24" s="1"/>
  <c r="AG56" i="1"/>
  <c r="CH34" i="24" s="1"/>
  <c r="AH56" i="1"/>
  <c r="CI34" i="24" s="1"/>
  <c r="AI56" i="1"/>
  <c r="CJ34" i="24" s="1"/>
  <c r="AJ56" i="1"/>
  <c r="CK34" i="24" s="1"/>
  <c r="AK56" i="1"/>
  <c r="CL34" i="24" s="1"/>
  <c r="AL56" i="1"/>
  <c r="CM34" i="24" s="1"/>
  <c r="AM56" i="1"/>
  <c r="CN34" i="24" s="1"/>
  <c r="AN56" i="1"/>
  <c r="CO34" i="24" s="1"/>
  <c r="AO56" i="1"/>
  <c r="CP34" i="24" s="1"/>
  <c r="AP56" i="1"/>
  <c r="CQ34" i="24" s="1"/>
  <c r="AQ56" i="1"/>
  <c r="CR34" i="24" s="1"/>
  <c r="Z57" i="1"/>
  <c r="CA35" i="24" s="1"/>
  <c r="AA57" i="1"/>
  <c r="CB35" i="24" s="1"/>
  <c r="AB57" i="1"/>
  <c r="CC35" i="24" s="1"/>
  <c r="AC57" i="1"/>
  <c r="CD35" i="24" s="1"/>
  <c r="AD57" i="1"/>
  <c r="CE35" i="24" s="1"/>
  <c r="AE57" i="1"/>
  <c r="CF35" i="24" s="1"/>
  <c r="AF57" i="1"/>
  <c r="CG35" i="24" s="1"/>
  <c r="AG57" i="1"/>
  <c r="CH35" i="24" s="1"/>
  <c r="AH57" i="1"/>
  <c r="CI35" i="24" s="1"/>
  <c r="AI57" i="1"/>
  <c r="CJ35" i="24" s="1"/>
  <c r="AJ57" i="1"/>
  <c r="CK35" i="24" s="1"/>
  <c r="AK57" i="1"/>
  <c r="CL35" i="24" s="1"/>
  <c r="AL57" i="1"/>
  <c r="CM35" i="24" s="1"/>
  <c r="AM57" i="1"/>
  <c r="CN35" i="24" s="1"/>
  <c r="AN57" i="1"/>
  <c r="CO35" i="24" s="1"/>
  <c r="AO57" i="1"/>
  <c r="CP35" i="24" s="1"/>
  <c r="AP57" i="1"/>
  <c r="CQ35" i="24" s="1"/>
  <c r="AQ57" i="1"/>
  <c r="CR35" i="24" s="1"/>
  <c r="Z58" i="1"/>
  <c r="CA36" i="24" s="1"/>
  <c r="AA58" i="1"/>
  <c r="CB36" i="24" s="1"/>
  <c r="AB58" i="1"/>
  <c r="CC36" i="24" s="1"/>
  <c r="AC58" i="1"/>
  <c r="CD36" i="24" s="1"/>
  <c r="AD58" i="1"/>
  <c r="CE36" i="24" s="1"/>
  <c r="AE58" i="1"/>
  <c r="CF36" i="24" s="1"/>
  <c r="AF58" i="1"/>
  <c r="CG36" i="24" s="1"/>
  <c r="AG58" i="1"/>
  <c r="CH36" i="24" s="1"/>
  <c r="AH58" i="1"/>
  <c r="CI36" i="24" s="1"/>
  <c r="AI58" i="1"/>
  <c r="CJ36" i="24" s="1"/>
  <c r="AJ58" i="1"/>
  <c r="CK36" i="24" s="1"/>
  <c r="AK58" i="1"/>
  <c r="CL36" i="24" s="1"/>
  <c r="AL58" i="1"/>
  <c r="CM36" i="24" s="1"/>
  <c r="AM58" i="1"/>
  <c r="CN36" i="24" s="1"/>
  <c r="AN58" i="1"/>
  <c r="CO36" i="24" s="1"/>
  <c r="AO58" i="1"/>
  <c r="CP36" i="24" s="1"/>
  <c r="AP58" i="1"/>
  <c r="CQ36" i="24" s="1"/>
  <c r="AQ58" i="1"/>
  <c r="CR36" i="24" s="1"/>
  <c r="Z59" i="1"/>
  <c r="CA37" i="24" s="1"/>
  <c r="AA59" i="1"/>
  <c r="CB37" i="24" s="1"/>
  <c r="AB59" i="1"/>
  <c r="CC37" i="24" s="1"/>
  <c r="AC59" i="1"/>
  <c r="CD37" i="24" s="1"/>
  <c r="AD59" i="1"/>
  <c r="CE37" i="24" s="1"/>
  <c r="AE59" i="1"/>
  <c r="CF37" i="24" s="1"/>
  <c r="AF59" i="1"/>
  <c r="CG37" i="24" s="1"/>
  <c r="AG59" i="1"/>
  <c r="CH37" i="24" s="1"/>
  <c r="AH59" i="1"/>
  <c r="CI37" i="24" s="1"/>
  <c r="AI59" i="1"/>
  <c r="CJ37" i="24" s="1"/>
  <c r="AJ59" i="1"/>
  <c r="CK37" i="24" s="1"/>
  <c r="AK59" i="1"/>
  <c r="CL37" i="24" s="1"/>
  <c r="AL59" i="1"/>
  <c r="CM37" i="24" s="1"/>
  <c r="AM59" i="1"/>
  <c r="CN37" i="24" s="1"/>
  <c r="AN59" i="1"/>
  <c r="CO37" i="24" s="1"/>
  <c r="AO59" i="1"/>
  <c r="CP37" i="24" s="1"/>
  <c r="AP59" i="1"/>
  <c r="CQ37" i="24" s="1"/>
  <c r="AQ59" i="1"/>
  <c r="CR37" i="24" s="1"/>
  <c r="Z60" i="1"/>
  <c r="CA38" i="24" s="1"/>
  <c r="AA60" i="1"/>
  <c r="CB38" i="24" s="1"/>
  <c r="AB60" i="1"/>
  <c r="CC38" i="24" s="1"/>
  <c r="AC60" i="1"/>
  <c r="CD38" i="24" s="1"/>
  <c r="AD60" i="1"/>
  <c r="CE38" i="24" s="1"/>
  <c r="AE60" i="1"/>
  <c r="CF38" i="24" s="1"/>
  <c r="AF60" i="1"/>
  <c r="CG38" i="24" s="1"/>
  <c r="AG60" i="1"/>
  <c r="CH38" i="24" s="1"/>
  <c r="AH60" i="1"/>
  <c r="CI38" i="24" s="1"/>
  <c r="AI60" i="1"/>
  <c r="CJ38" i="24" s="1"/>
  <c r="AJ60" i="1"/>
  <c r="CK38" i="24" s="1"/>
  <c r="AK60" i="1"/>
  <c r="CL38" i="24" s="1"/>
  <c r="AL60" i="1"/>
  <c r="CM38" i="24" s="1"/>
  <c r="AM60" i="1"/>
  <c r="CN38" i="24" s="1"/>
  <c r="AN60" i="1"/>
  <c r="CO38" i="24" s="1"/>
  <c r="AO60" i="1"/>
  <c r="CP38" i="24" s="1"/>
  <c r="AP60" i="1"/>
  <c r="CQ38" i="24" s="1"/>
  <c r="AQ60" i="1"/>
  <c r="CR38" i="24" s="1"/>
  <c r="Z61" i="1"/>
  <c r="CA39" i="24" s="1"/>
  <c r="AA61" i="1"/>
  <c r="CB39" i="24" s="1"/>
  <c r="AB61" i="1"/>
  <c r="CC39" i="24" s="1"/>
  <c r="AC61" i="1"/>
  <c r="CD39" i="24" s="1"/>
  <c r="AD61" i="1"/>
  <c r="CE39" i="24" s="1"/>
  <c r="AE61" i="1"/>
  <c r="CF39" i="24" s="1"/>
  <c r="AF61" i="1"/>
  <c r="CG39" i="24" s="1"/>
  <c r="AG61" i="1"/>
  <c r="CH39" i="24" s="1"/>
  <c r="AH61" i="1"/>
  <c r="CI39" i="24" s="1"/>
  <c r="AI61" i="1"/>
  <c r="CJ39" i="24" s="1"/>
  <c r="AJ61" i="1"/>
  <c r="CK39" i="24" s="1"/>
  <c r="AK61" i="1"/>
  <c r="CL39" i="24" s="1"/>
  <c r="AL61" i="1"/>
  <c r="CM39" i="24" s="1"/>
  <c r="AM61" i="1"/>
  <c r="CN39" i="24" s="1"/>
  <c r="AN61" i="1"/>
  <c r="CO39" i="24" s="1"/>
  <c r="AO61" i="1"/>
  <c r="CP39" i="24" s="1"/>
  <c r="AP61" i="1"/>
  <c r="CQ39" i="24" s="1"/>
  <c r="AQ61" i="1"/>
  <c r="CR39" i="24" s="1"/>
  <c r="Z62" i="1"/>
  <c r="CA40" i="24" s="1"/>
  <c r="AA62" i="1"/>
  <c r="CB40" i="24" s="1"/>
  <c r="AB62" i="1"/>
  <c r="CC40" i="24" s="1"/>
  <c r="AC62" i="1"/>
  <c r="CD40" i="24" s="1"/>
  <c r="AD62" i="1"/>
  <c r="CE40" i="24" s="1"/>
  <c r="AE62" i="1"/>
  <c r="CF40" i="24" s="1"/>
  <c r="AF62" i="1"/>
  <c r="CG40" i="24" s="1"/>
  <c r="AG62" i="1"/>
  <c r="CH40" i="24" s="1"/>
  <c r="AH62" i="1"/>
  <c r="CI40" i="24" s="1"/>
  <c r="AI62" i="1"/>
  <c r="CJ40" i="24" s="1"/>
  <c r="AJ62" i="1"/>
  <c r="CK40" i="24" s="1"/>
  <c r="AK62" i="1"/>
  <c r="CL40" i="24" s="1"/>
  <c r="AL62" i="1"/>
  <c r="CM40" i="24" s="1"/>
  <c r="AM62" i="1"/>
  <c r="CN40" i="24" s="1"/>
  <c r="AN62" i="1"/>
  <c r="CO40" i="24" s="1"/>
  <c r="AO62" i="1"/>
  <c r="CP40" i="24" s="1"/>
  <c r="AP62" i="1"/>
  <c r="CQ40" i="24" s="1"/>
  <c r="AQ62" i="1"/>
  <c r="CR40" i="24" s="1"/>
  <c r="Z63" i="1"/>
  <c r="CA41" i="24" s="1"/>
  <c r="AA63" i="1"/>
  <c r="CB41" i="24" s="1"/>
  <c r="AB63" i="1"/>
  <c r="CC41" i="24" s="1"/>
  <c r="AC63" i="1"/>
  <c r="CD41" i="24" s="1"/>
  <c r="AD63" i="1"/>
  <c r="CE41" i="24" s="1"/>
  <c r="AE63" i="1"/>
  <c r="CF41" i="24" s="1"/>
  <c r="AF63" i="1"/>
  <c r="CG41" i="24" s="1"/>
  <c r="AG63" i="1"/>
  <c r="CH41" i="24" s="1"/>
  <c r="AH63" i="1"/>
  <c r="CI41" i="24" s="1"/>
  <c r="AI63" i="1"/>
  <c r="CJ41" i="24" s="1"/>
  <c r="AJ63" i="1"/>
  <c r="CK41" i="24" s="1"/>
  <c r="AK63" i="1"/>
  <c r="CL41" i="24" s="1"/>
  <c r="AL63" i="1"/>
  <c r="CM41" i="24" s="1"/>
  <c r="AM63" i="1"/>
  <c r="CN41" i="24" s="1"/>
  <c r="AN63" i="1"/>
  <c r="CO41" i="24" s="1"/>
  <c r="AO63" i="1"/>
  <c r="CP41" i="24" s="1"/>
  <c r="AP63" i="1"/>
  <c r="CQ41" i="24" s="1"/>
  <c r="AQ63" i="1"/>
  <c r="CR41" i="24" s="1"/>
  <c r="Z64" i="1"/>
  <c r="CA42" i="24" s="1"/>
  <c r="AA64" i="1"/>
  <c r="CB42" i="24" s="1"/>
  <c r="AB64" i="1"/>
  <c r="CC42" i="24" s="1"/>
  <c r="AC64" i="1"/>
  <c r="CD42" i="24" s="1"/>
  <c r="AD64" i="1"/>
  <c r="CE42" i="24" s="1"/>
  <c r="AE64" i="1"/>
  <c r="CF42" i="24" s="1"/>
  <c r="AF64" i="1"/>
  <c r="CG42" i="24" s="1"/>
  <c r="AG64" i="1"/>
  <c r="CH42" i="24" s="1"/>
  <c r="AH64" i="1"/>
  <c r="CI42" i="24" s="1"/>
  <c r="AI64" i="1"/>
  <c r="CJ42" i="24" s="1"/>
  <c r="AJ64" i="1"/>
  <c r="CK42" i="24" s="1"/>
  <c r="AK64" i="1"/>
  <c r="CL42" i="24" s="1"/>
  <c r="AL64" i="1"/>
  <c r="CM42" i="24" s="1"/>
  <c r="AM64" i="1"/>
  <c r="CN42" i="24" s="1"/>
  <c r="AN64" i="1"/>
  <c r="CO42" i="24" s="1"/>
  <c r="AO64" i="1"/>
  <c r="CP42" i="24" s="1"/>
  <c r="AP64" i="1"/>
  <c r="CQ42" i="24" s="1"/>
  <c r="AQ64" i="1"/>
  <c r="CR42" i="24" s="1"/>
  <c r="Z65" i="1"/>
  <c r="CA43" i="24" s="1"/>
  <c r="AA65" i="1"/>
  <c r="CB43" i="24" s="1"/>
  <c r="AB65" i="1"/>
  <c r="CC43" i="24" s="1"/>
  <c r="AC65" i="1"/>
  <c r="CD43" i="24" s="1"/>
  <c r="AD65" i="1"/>
  <c r="CE43" i="24" s="1"/>
  <c r="AE65" i="1"/>
  <c r="CF43" i="24" s="1"/>
  <c r="AF65" i="1"/>
  <c r="CG43" i="24" s="1"/>
  <c r="AG65" i="1"/>
  <c r="CH43" i="24" s="1"/>
  <c r="AH65" i="1"/>
  <c r="CI43" i="24" s="1"/>
  <c r="AI65" i="1"/>
  <c r="CJ43" i="24" s="1"/>
  <c r="AJ65" i="1"/>
  <c r="CK43" i="24" s="1"/>
  <c r="AK65" i="1"/>
  <c r="CL43" i="24" s="1"/>
  <c r="AL65" i="1"/>
  <c r="CM43" i="24" s="1"/>
  <c r="AM65" i="1"/>
  <c r="CN43" i="24" s="1"/>
  <c r="AN65" i="1"/>
  <c r="CO43" i="24" s="1"/>
  <c r="AO65" i="1"/>
  <c r="CP43" i="24" s="1"/>
  <c r="AP65" i="1"/>
  <c r="CQ43" i="24" s="1"/>
  <c r="AQ65" i="1"/>
  <c r="CR43" i="24" s="1"/>
  <c r="Z66" i="1"/>
  <c r="CA44" i="24" s="1"/>
  <c r="AA66" i="1"/>
  <c r="CB44" i="24" s="1"/>
  <c r="AB66" i="1"/>
  <c r="CC44" i="24" s="1"/>
  <c r="AC66" i="1"/>
  <c r="CD44" i="24" s="1"/>
  <c r="AD66" i="1"/>
  <c r="CE44" i="24" s="1"/>
  <c r="AE66" i="1"/>
  <c r="CF44" i="24" s="1"/>
  <c r="AF66" i="1"/>
  <c r="CG44" i="24" s="1"/>
  <c r="AG66" i="1"/>
  <c r="CH44" i="24" s="1"/>
  <c r="AH66" i="1"/>
  <c r="CI44" i="24" s="1"/>
  <c r="AI66" i="1"/>
  <c r="CJ44" i="24" s="1"/>
  <c r="AJ66" i="1"/>
  <c r="CK44" i="24" s="1"/>
  <c r="AK66" i="1"/>
  <c r="CL44" i="24" s="1"/>
  <c r="AL66" i="1"/>
  <c r="CM44" i="24" s="1"/>
  <c r="AM66" i="1"/>
  <c r="CN44" i="24" s="1"/>
  <c r="AN66" i="1"/>
  <c r="CO44" i="24" s="1"/>
  <c r="AO66" i="1"/>
  <c r="CP44" i="24" s="1"/>
  <c r="AP66" i="1"/>
  <c r="CQ44" i="24" s="1"/>
  <c r="AQ66" i="1"/>
  <c r="CR44" i="24" s="1"/>
  <c r="Z67" i="1"/>
  <c r="CA45" i="24" s="1"/>
  <c r="AA67" i="1"/>
  <c r="CB45" i="24" s="1"/>
  <c r="AB67" i="1"/>
  <c r="CC45" i="24" s="1"/>
  <c r="AC67" i="1"/>
  <c r="CD45" i="24" s="1"/>
  <c r="AD67" i="1"/>
  <c r="CE45" i="24" s="1"/>
  <c r="AE67" i="1"/>
  <c r="CF45" i="24" s="1"/>
  <c r="AF67" i="1"/>
  <c r="CG45" i="24" s="1"/>
  <c r="AG67" i="1"/>
  <c r="CH45" i="24" s="1"/>
  <c r="AH67" i="1"/>
  <c r="CI45" i="24" s="1"/>
  <c r="AI67" i="1"/>
  <c r="CJ45" i="24" s="1"/>
  <c r="AJ67" i="1"/>
  <c r="CK45" i="24" s="1"/>
  <c r="AK67" i="1"/>
  <c r="CL45" i="24" s="1"/>
  <c r="AL67" i="1"/>
  <c r="CM45" i="24" s="1"/>
  <c r="AM67" i="1"/>
  <c r="CN45" i="24" s="1"/>
  <c r="AN67" i="1"/>
  <c r="CO45" i="24" s="1"/>
  <c r="AO67" i="1"/>
  <c r="CP45" i="24" s="1"/>
  <c r="AP67" i="1"/>
  <c r="CQ45" i="24" s="1"/>
  <c r="AQ67" i="1"/>
  <c r="CR45" i="24" s="1"/>
  <c r="Z68" i="1"/>
  <c r="CA46" i="24" s="1"/>
  <c r="AA68" i="1"/>
  <c r="CB46" i="24" s="1"/>
  <c r="AB68" i="1"/>
  <c r="CC46" i="24" s="1"/>
  <c r="AC68" i="1"/>
  <c r="CD46" i="24" s="1"/>
  <c r="AD68" i="1"/>
  <c r="CE46" i="24" s="1"/>
  <c r="AE68" i="1"/>
  <c r="CF46" i="24" s="1"/>
  <c r="AF68" i="1"/>
  <c r="CG46" i="24" s="1"/>
  <c r="AG68" i="1"/>
  <c r="CH46" i="24" s="1"/>
  <c r="AH68" i="1"/>
  <c r="CI46" i="24" s="1"/>
  <c r="AI68" i="1"/>
  <c r="CJ46" i="24" s="1"/>
  <c r="AJ68" i="1"/>
  <c r="CK46" i="24" s="1"/>
  <c r="AK68" i="1"/>
  <c r="CL46" i="24" s="1"/>
  <c r="AL68" i="1"/>
  <c r="CM46" i="24" s="1"/>
  <c r="AM68" i="1"/>
  <c r="CN46" i="24" s="1"/>
  <c r="AN68" i="1"/>
  <c r="CO46" i="24" s="1"/>
  <c r="AO68" i="1"/>
  <c r="CP46" i="24" s="1"/>
  <c r="AP68" i="1"/>
  <c r="CQ46" i="24" s="1"/>
  <c r="AQ68" i="1"/>
  <c r="CR46" i="24" s="1"/>
  <c r="Z69" i="1"/>
  <c r="CA47" i="24" s="1"/>
  <c r="AA69" i="1"/>
  <c r="CB47" i="24" s="1"/>
  <c r="AB69" i="1"/>
  <c r="CC47" i="24" s="1"/>
  <c r="AC69" i="1"/>
  <c r="CD47" i="24" s="1"/>
  <c r="AD69" i="1"/>
  <c r="CE47" i="24" s="1"/>
  <c r="AE69" i="1"/>
  <c r="CF47" i="24" s="1"/>
  <c r="AF69" i="1"/>
  <c r="CG47" i="24" s="1"/>
  <c r="AG69" i="1"/>
  <c r="CH47" i="24" s="1"/>
  <c r="AH69" i="1"/>
  <c r="CI47" i="24" s="1"/>
  <c r="AI69" i="1"/>
  <c r="CJ47" i="24" s="1"/>
  <c r="AJ69" i="1"/>
  <c r="CK47" i="24" s="1"/>
  <c r="AK69" i="1"/>
  <c r="CL47" i="24" s="1"/>
  <c r="AL69" i="1"/>
  <c r="CM47" i="24" s="1"/>
  <c r="AM69" i="1"/>
  <c r="CN47" i="24" s="1"/>
  <c r="AN69" i="1"/>
  <c r="CO47" i="24" s="1"/>
  <c r="AO69" i="1"/>
  <c r="CP47" i="24" s="1"/>
  <c r="AP69" i="1"/>
  <c r="CQ47" i="24" s="1"/>
  <c r="AQ69" i="1"/>
  <c r="CR47" i="24" s="1"/>
  <c r="Z70" i="1"/>
  <c r="CA48" i="24" s="1"/>
  <c r="AA70" i="1"/>
  <c r="CB48" i="24" s="1"/>
  <c r="AB70" i="1"/>
  <c r="CC48" i="24" s="1"/>
  <c r="AC70" i="1"/>
  <c r="CD48" i="24" s="1"/>
  <c r="AD70" i="1"/>
  <c r="CE48" i="24" s="1"/>
  <c r="AE70" i="1"/>
  <c r="CF48" i="24" s="1"/>
  <c r="AF70" i="1"/>
  <c r="CG48" i="24" s="1"/>
  <c r="AG70" i="1"/>
  <c r="CH48" i="24" s="1"/>
  <c r="AH70" i="1"/>
  <c r="CI48" i="24" s="1"/>
  <c r="AI70" i="1"/>
  <c r="CJ48" i="24" s="1"/>
  <c r="AJ70" i="1"/>
  <c r="CK48" i="24" s="1"/>
  <c r="AK70" i="1"/>
  <c r="CL48" i="24" s="1"/>
  <c r="AL70" i="1"/>
  <c r="CM48" i="24" s="1"/>
  <c r="AM70" i="1"/>
  <c r="CN48" i="24" s="1"/>
  <c r="AN70" i="1"/>
  <c r="CO48" i="24" s="1"/>
  <c r="AO70" i="1"/>
  <c r="CP48" i="24" s="1"/>
  <c r="AP70" i="1"/>
  <c r="CQ48" i="24" s="1"/>
  <c r="AQ70" i="1"/>
  <c r="CR48" i="24" s="1"/>
  <c r="Z71" i="1"/>
  <c r="CA49" i="24" s="1"/>
  <c r="AA71" i="1"/>
  <c r="CB49" i="24" s="1"/>
  <c r="AB71" i="1"/>
  <c r="CC49" i="24" s="1"/>
  <c r="AC71" i="1"/>
  <c r="CD49" i="24" s="1"/>
  <c r="AD71" i="1"/>
  <c r="CE49" i="24" s="1"/>
  <c r="AE71" i="1"/>
  <c r="CF49" i="24" s="1"/>
  <c r="AF71" i="1"/>
  <c r="CG49" i="24" s="1"/>
  <c r="AG71" i="1"/>
  <c r="CH49" i="24" s="1"/>
  <c r="AH71" i="1"/>
  <c r="CI49" i="24" s="1"/>
  <c r="AI71" i="1"/>
  <c r="CJ49" i="24" s="1"/>
  <c r="AJ71" i="1"/>
  <c r="CK49" i="24" s="1"/>
  <c r="AK71" i="1"/>
  <c r="CL49" i="24" s="1"/>
  <c r="AL71" i="1"/>
  <c r="CM49" i="24" s="1"/>
  <c r="AM71" i="1"/>
  <c r="CN49" i="24" s="1"/>
  <c r="AN71" i="1"/>
  <c r="CO49" i="24" s="1"/>
  <c r="AO71" i="1"/>
  <c r="CP49" i="24" s="1"/>
  <c r="AP71" i="1"/>
  <c r="CQ49" i="24" s="1"/>
  <c r="AQ71" i="1"/>
  <c r="CR49" i="24" s="1"/>
  <c r="Z72" i="1"/>
  <c r="CA50" i="24" s="1"/>
  <c r="AA72" i="1"/>
  <c r="CB50" i="24" s="1"/>
  <c r="AB72" i="1"/>
  <c r="CC50" i="24" s="1"/>
  <c r="AC72" i="1"/>
  <c r="CD50" i="24" s="1"/>
  <c r="AD72" i="1"/>
  <c r="CE50" i="24" s="1"/>
  <c r="AE72" i="1"/>
  <c r="CF50" i="24" s="1"/>
  <c r="AF72" i="1"/>
  <c r="CG50" i="24" s="1"/>
  <c r="AG72" i="1"/>
  <c r="CH50" i="24" s="1"/>
  <c r="AH72" i="1"/>
  <c r="CI50" i="24" s="1"/>
  <c r="AI72" i="1"/>
  <c r="CJ50" i="24" s="1"/>
  <c r="AJ72" i="1"/>
  <c r="CK50" i="24" s="1"/>
  <c r="AK72" i="1"/>
  <c r="CL50" i="24" s="1"/>
  <c r="AL72" i="1"/>
  <c r="CM50" i="24" s="1"/>
  <c r="AM72" i="1"/>
  <c r="CN50" i="24" s="1"/>
  <c r="AN72" i="1"/>
  <c r="CO50" i="24" s="1"/>
  <c r="AO72" i="1"/>
  <c r="CP50" i="24" s="1"/>
  <c r="AP72" i="1"/>
  <c r="CQ50" i="24" s="1"/>
  <c r="AQ72" i="1"/>
  <c r="CR50" i="24" s="1"/>
  <c r="Z73" i="1"/>
  <c r="CA51" i="24" s="1"/>
  <c r="AA73" i="1"/>
  <c r="CB51" i="24" s="1"/>
  <c r="AB73" i="1"/>
  <c r="CC51" i="24" s="1"/>
  <c r="AC73" i="1"/>
  <c r="CD51" i="24" s="1"/>
  <c r="AD73" i="1"/>
  <c r="CE51" i="24" s="1"/>
  <c r="AE73" i="1"/>
  <c r="CF51" i="24" s="1"/>
  <c r="AF73" i="1"/>
  <c r="CG51" i="24" s="1"/>
  <c r="AG73" i="1"/>
  <c r="CH51" i="24" s="1"/>
  <c r="AH73" i="1"/>
  <c r="CI51" i="24" s="1"/>
  <c r="AI73" i="1"/>
  <c r="CJ51" i="24" s="1"/>
  <c r="AJ73" i="1"/>
  <c r="CK51" i="24" s="1"/>
  <c r="AK73" i="1"/>
  <c r="CL51" i="24" s="1"/>
  <c r="AL73" i="1"/>
  <c r="CM51" i="24" s="1"/>
  <c r="AM73" i="1"/>
  <c r="CN51" i="24" s="1"/>
  <c r="AN73" i="1"/>
  <c r="CO51" i="24" s="1"/>
  <c r="AO73" i="1"/>
  <c r="CP51" i="24" s="1"/>
  <c r="AP73" i="1"/>
  <c r="CQ51" i="24" s="1"/>
  <c r="AQ73" i="1"/>
  <c r="CR51" i="24" s="1"/>
  <c r="Z74" i="1"/>
  <c r="CA52" i="24" s="1"/>
  <c r="AA74" i="1"/>
  <c r="CB52" i="24" s="1"/>
  <c r="AB74" i="1"/>
  <c r="CC52" i="24" s="1"/>
  <c r="AC74" i="1"/>
  <c r="CD52" i="24" s="1"/>
  <c r="AD74" i="1"/>
  <c r="CE52" i="24" s="1"/>
  <c r="AE74" i="1"/>
  <c r="CF52" i="24" s="1"/>
  <c r="AF74" i="1"/>
  <c r="CG52" i="24" s="1"/>
  <c r="AG74" i="1"/>
  <c r="CH52" i="24" s="1"/>
  <c r="AH74" i="1"/>
  <c r="CI52" i="24" s="1"/>
  <c r="AI74" i="1"/>
  <c r="CJ52" i="24" s="1"/>
  <c r="AJ74" i="1"/>
  <c r="CK52" i="24" s="1"/>
  <c r="AK74" i="1"/>
  <c r="CL52" i="24" s="1"/>
  <c r="AL74" i="1"/>
  <c r="CM52" i="24" s="1"/>
  <c r="AM74" i="1"/>
  <c r="CN52" i="24" s="1"/>
  <c r="AN74" i="1"/>
  <c r="CO52" i="24" s="1"/>
  <c r="AO74" i="1"/>
  <c r="CP52" i="24" s="1"/>
  <c r="AP74" i="1"/>
  <c r="CQ52" i="24" s="1"/>
  <c r="AQ74" i="1"/>
  <c r="CR52" i="24" s="1"/>
  <c r="Z75" i="1"/>
  <c r="CA53" i="24" s="1"/>
  <c r="AA75" i="1"/>
  <c r="CB53" i="24" s="1"/>
  <c r="AB75" i="1"/>
  <c r="CC53" i="24" s="1"/>
  <c r="AC75" i="1"/>
  <c r="CD53" i="24" s="1"/>
  <c r="AD75" i="1"/>
  <c r="CE53" i="24" s="1"/>
  <c r="AE75" i="1"/>
  <c r="CF53" i="24" s="1"/>
  <c r="AF75" i="1"/>
  <c r="CG53" i="24" s="1"/>
  <c r="AG75" i="1"/>
  <c r="CH53" i="24" s="1"/>
  <c r="AH75" i="1"/>
  <c r="CI53" i="24" s="1"/>
  <c r="AI75" i="1"/>
  <c r="CJ53" i="24" s="1"/>
  <c r="AJ75" i="1"/>
  <c r="CK53" i="24" s="1"/>
  <c r="AK75" i="1"/>
  <c r="CL53" i="24" s="1"/>
  <c r="AL75" i="1"/>
  <c r="CM53" i="24" s="1"/>
  <c r="AM75" i="1"/>
  <c r="CN53" i="24" s="1"/>
  <c r="AN75" i="1"/>
  <c r="CO53" i="24" s="1"/>
  <c r="AO75" i="1"/>
  <c r="CP53" i="24" s="1"/>
  <c r="AP75" i="1"/>
  <c r="CQ53" i="24" s="1"/>
  <c r="AQ75" i="1"/>
  <c r="CR53" i="24" s="1"/>
  <c r="Z76" i="1"/>
  <c r="CA54" i="24" s="1"/>
  <c r="AA76" i="1"/>
  <c r="CB54" i="24" s="1"/>
  <c r="AB76" i="1"/>
  <c r="CC54" i="24" s="1"/>
  <c r="AC76" i="1"/>
  <c r="CD54" i="24" s="1"/>
  <c r="AD76" i="1"/>
  <c r="CE54" i="24" s="1"/>
  <c r="AE76" i="1"/>
  <c r="CF54" i="24" s="1"/>
  <c r="AF76" i="1"/>
  <c r="CG54" i="24" s="1"/>
  <c r="AG76" i="1"/>
  <c r="CH54" i="24" s="1"/>
  <c r="AH76" i="1"/>
  <c r="CI54" i="24" s="1"/>
  <c r="AI76" i="1"/>
  <c r="CJ54" i="24" s="1"/>
  <c r="AJ76" i="1"/>
  <c r="CK54" i="24" s="1"/>
  <c r="AK76" i="1"/>
  <c r="CL54" i="24" s="1"/>
  <c r="AL76" i="1"/>
  <c r="CM54" i="24" s="1"/>
  <c r="AM76" i="1"/>
  <c r="CN54" i="24" s="1"/>
  <c r="AN76" i="1"/>
  <c r="CO54" i="24" s="1"/>
  <c r="AO76" i="1"/>
  <c r="CP54" i="24" s="1"/>
  <c r="AP76" i="1"/>
  <c r="CQ54" i="24" s="1"/>
  <c r="AQ76" i="1"/>
  <c r="CR54" i="24" s="1"/>
  <c r="Z77" i="1"/>
  <c r="CA55" i="24" s="1"/>
  <c r="AA77" i="1"/>
  <c r="CB55" i="24" s="1"/>
  <c r="AB77" i="1"/>
  <c r="CC55" i="24" s="1"/>
  <c r="AC77" i="1"/>
  <c r="CD55" i="24" s="1"/>
  <c r="AD77" i="1"/>
  <c r="CE55" i="24" s="1"/>
  <c r="AE77" i="1"/>
  <c r="CF55" i="24" s="1"/>
  <c r="AF77" i="1"/>
  <c r="CG55" i="24" s="1"/>
  <c r="AG77" i="1"/>
  <c r="CH55" i="24" s="1"/>
  <c r="AH77" i="1"/>
  <c r="CI55" i="24" s="1"/>
  <c r="AI77" i="1"/>
  <c r="CJ55" i="24" s="1"/>
  <c r="AJ77" i="1"/>
  <c r="CK55" i="24" s="1"/>
  <c r="AK77" i="1"/>
  <c r="CL55" i="24" s="1"/>
  <c r="AL77" i="1"/>
  <c r="CM55" i="24" s="1"/>
  <c r="AM77" i="1"/>
  <c r="CN55" i="24" s="1"/>
  <c r="AN77" i="1"/>
  <c r="CO55" i="24" s="1"/>
  <c r="AO77" i="1"/>
  <c r="CP55" i="24" s="1"/>
  <c r="AP77" i="1"/>
  <c r="CQ55" i="24" s="1"/>
  <c r="AQ77" i="1"/>
  <c r="CR55" i="24" s="1"/>
  <c r="Z78" i="1"/>
  <c r="CA56" i="24" s="1"/>
  <c r="AA78" i="1"/>
  <c r="CB56" i="24" s="1"/>
  <c r="AB78" i="1"/>
  <c r="CC56" i="24" s="1"/>
  <c r="AC78" i="1"/>
  <c r="CD56" i="24" s="1"/>
  <c r="AD78" i="1"/>
  <c r="CE56" i="24" s="1"/>
  <c r="AE78" i="1"/>
  <c r="CF56" i="24" s="1"/>
  <c r="AF78" i="1"/>
  <c r="CG56" i="24" s="1"/>
  <c r="AG78" i="1"/>
  <c r="CH56" i="24" s="1"/>
  <c r="AH78" i="1"/>
  <c r="CI56" i="24" s="1"/>
  <c r="AI78" i="1"/>
  <c r="CJ56" i="24" s="1"/>
  <c r="AJ78" i="1"/>
  <c r="CK56" i="24" s="1"/>
  <c r="AK78" i="1"/>
  <c r="CL56" i="24" s="1"/>
  <c r="AL78" i="1"/>
  <c r="CM56" i="24" s="1"/>
  <c r="AM78" i="1"/>
  <c r="CN56" i="24" s="1"/>
  <c r="AN78" i="1"/>
  <c r="CO56" i="24" s="1"/>
  <c r="AO78" i="1"/>
  <c r="CP56" i="24" s="1"/>
  <c r="AP78" i="1"/>
  <c r="CQ56" i="24" s="1"/>
  <c r="AQ78" i="1"/>
  <c r="CR56" i="24" s="1"/>
  <c r="Z79" i="1"/>
  <c r="CA57" i="24" s="1"/>
  <c r="AA79" i="1"/>
  <c r="CB57" i="24" s="1"/>
  <c r="AB79" i="1"/>
  <c r="CC57" i="24" s="1"/>
  <c r="AC79" i="1"/>
  <c r="CD57" i="24" s="1"/>
  <c r="AD79" i="1"/>
  <c r="CE57" i="24" s="1"/>
  <c r="AE79" i="1"/>
  <c r="CF57" i="24" s="1"/>
  <c r="AF79" i="1"/>
  <c r="CG57" i="24" s="1"/>
  <c r="AG79" i="1"/>
  <c r="CH57" i="24" s="1"/>
  <c r="AH79" i="1"/>
  <c r="CI57" i="24" s="1"/>
  <c r="AI79" i="1"/>
  <c r="CJ57" i="24" s="1"/>
  <c r="AJ79" i="1"/>
  <c r="CK57" i="24" s="1"/>
  <c r="AK79" i="1"/>
  <c r="CL57" i="24" s="1"/>
  <c r="AL79" i="1"/>
  <c r="CM57" i="24" s="1"/>
  <c r="AM79" i="1"/>
  <c r="CN57" i="24" s="1"/>
  <c r="AN79" i="1"/>
  <c r="CO57" i="24" s="1"/>
  <c r="AO79" i="1"/>
  <c r="CP57" i="24" s="1"/>
  <c r="AP79" i="1"/>
  <c r="CQ57" i="24" s="1"/>
  <c r="AQ79" i="1"/>
  <c r="CR57" i="24" s="1"/>
  <c r="Z80" i="1"/>
  <c r="CA58" i="24" s="1"/>
  <c r="AA80" i="1"/>
  <c r="CB58" i="24" s="1"/>
  <c r="AB80" i="1"/>
  <c r="CC58" i="24" s="1"/>
  <c r="AC80" i="1"/>
  <c r="CD58" i="24" s="1"/>
  <c r="AD80" i="1"/>
  <c r="CE58" i="24" s="1"/>
  <c r="AE80" i="1"/>
  <c r="CF58" i="24" s="1"/>
  <c r="AF80" i="1"/>
  <c r="CG58" i="24" s="1"/>
  <c r="AG80" i="1"/>
  <c r="CH58" i="24" s="1"/>
  <c r="AH80" i="1"/>
  <c r="CI58" i="24" s="1"/>
  <c r="AI80" i="1"/>
  <c r="CJ58" i="24" s="1"/>
  <c r="AJ80" i="1"/>
  <c r="CK58" i="24" s="1"/>
  <c r="AK80" i="1"/>
  <c r="CL58" i="24" s="1"/>
  <c r="AL80" i="1"/>
  <c r="CM58" i="24" s="1"/>
  <c r="AM80" i="1"/>
  <c r="CN58" i="24" s="1"/>
  <c r="AN80" i="1"/>
  <c r="CO58" i="24" s="1"/>
  <c r="AO80" i="1"/>
  <c r="CP58" i="24" s="1"/>
  <c r="AP80" i="1"/>
  <c r="CQ58" i="24" s="1"/>
  <c r="AQ80" i="1"/>
  <c r="CR58" i="24" s="1"/>
  <c r="Z81" i="1"/>
  <c r="CA59" i="24" s="1"/>
  <c r="AA81" i="1"/>
  <c r="CB59" i="24" s="1"/>
  <c r="AB81" i="1"/>
  <c r="CC59" i="24" s="1"/>
  <c r="AC81" i="1"/>
  <c r="CD59" i="24" s="1"/>
  <c r="AD81" i="1"/>
  <c r="CE59" i="24" s="1"/>
  <c r="AE81" i="1"/>
  <c r="CF59" i="24" s="1"/>
  <c r="AF81" i="1"/>
  <c r="CG59" i="24" s="1"/>
  <c r="AG81" i="1"/>
  <c r="CH59" i="24" s="1"/>
  <c r="AH81" i="1"/>
  <c r="CI59" i="24" s="1"/>
  <c r="AI81" i="1"/>
  <c r="CJ59" i="24" s="1"/>
  <c r="AJ81" i="1"/>
  <c r="CK59" i="24" s="1"/>
  <c r="AK81" i="1"/>
  <c r="CL59" i="24" s="1"/>
  <c r="AL81" i="1"/>
  <c r="CM59" i="24" s="1"/>
  <c r="AM81" i="1"/>
  <c r="CN59" i="24" s="1"/>
  <c r="AN81" i="1"/>
  <c r="CO59" i="24" s="1"/>
  <c r="AO81" i="1"/>
  <c r="CP59" i="24" s="1"/>
  <c r="AP81" i="1"/>
  <c r="CQ59" i="24" s="1"/>
  <c r="AQ81" i="1"/>
  <c r="CR59" i="24" s="1"/>
  <c r="Z82" i="1"/>
  <c r="CA60" i="24" s="1"/>
  <c r="AA82" i="1"/>
  <c r="CB60" i="24" s="1"/>
  <c r="AB82" i="1"/>
  <c r="CC60" i="24" s="1"/>
  <c r="AC82" i="1"/>
  <c r="CD60" i="24" s="1"/>
  <c r="AD82" i="1"/>
  <c r="CE60" i="24" s="1"/>
  <c r="AE82" i="1"/>
  <c r="CF60" i="24" s="1"/>
  <c r="AF82" i="1"/>
  <c r="CG60" i="24" s="1"/>
  <c r="AG82" i="1"/>
  <c r="CH60" i="24" s="1"/>
  <c r="AH82" i="1"/>
  <c r="CI60" i="24" s="1"/>
  <c r="AI82" i="1"/>
  <c r="CJ60" i="24" s="1"/>
  <c r="AJ82" i="1"/>
  <c r="CK60" i="24" s="1"/>
  <c r="AK82" i="1"/>
  <c r="CL60" i="24" s="1"/>
  <c r="AL82" i="1"/>
  <c r="CM60" i="24" s="1"/>
  <c r="AM82" i="1"/>
  <c r="CN60" i="24" s="1"/>
  <c r="AN82" i="1"/>
  <c r="CO60" i="24" s="1"/>
  <c r="AO82" i="1"/>
  <c r="CP60" i="24" s="1"/>
  <c r="AP82" i="1"/>
  <c r="CQ60" i="24" s="1"/>
  <c r="AQ82" i="1"/>
  <c r="CR60" i="24" s="1"/>
  <c r="Z83" i="1"/>
  <c r="CA61" i="24" s="1"/>
  <c r="AA83" i="1"/>
  <c r="CB61" i="24" s="1"/>
  <c r="AB83" i="1"/>
  <c r="CC61" i="24" s="1"/>
  <c r="AC83" i="1"/>
  <c r="CD61" i="24" s="1"/>
  <c r="AD83" i="1"/>
  <c r="CE61" i="24" s="1"/>
  <c r="AE83" i="1"/>
  <c r="CF61" i="24" s="1"/>
  <c r="AF83" i="1"/>
  <c r="CG61" i="24" s="1"/>
  <c r="AG83" i="1"/>
  <c r="CH61" i="24" s="1"/>
  <c r="AH83" i="1"/>
  <c r="CI61" i="24" s="1"/>
  <c r="AI83" i="1"/>
  <c r="CJ61" i="24" s="1"/>
  <c r="AJ83" i="1"/>
  <c r="CK61" i="24" s="1"/>
  <c r="AK83" i="1"/>
  <c r="CL61" i="24" s="1"/>
  <c r="AL83" i="1"/>
  <c r="CM61" i="24" s="1"/>
  <c r="AM83" i="1"/>
  <c r="CN61" i="24" s="1"/>
  <c r="AN83" i="1"/>
  <c r="CO61" i="24" s="1"/>
  <c r="AO83" i="1"/>
  <c r="CP61" i="24" s="1"/>
  <c r="AP83" i="1"/>
  <c r="CQ61" i="24" s="1"/>
  <c r="AQ83" i="1"/>
  <c r="CR61" i="24" s="1"/>
  <c r="Z84" i="1"/>
  <c r="CA62" i="24" s="1"/>
  <c r="AA84" i="1"/>
  <c r="CB62" i="24" s="1"/>
  <c r="AB84" i="1"/>
  <c r="CC62" i="24" s="1"/>
  <c r="AC84" i="1"/>
  <c r="CD62" i="24" s="1"/>
  <c r="AD84" i="1"/>
  <c r="CE62" i="24" s="1"/>
  <c r="AE84" i="1"/>
  <c r="CF62" i="24" s="1"/>
  <c r="AF84" i="1"/>
  <c r="CG62" i="24" s="1"/>
  <c r="AG84" i="1"/>
  <c r="CH62" i="24" s="1"/>
  <c r="AH84" i="1"/>
  <c r="CI62" i="24" s="1"/>
  <c r="AI84" i="1"/>
  <c r="CJ62" i="24" s="1"/>
  <c r="AJ84" i="1"/>
  <c r="CK62" i="24" s="1"/>
  <c r="AK84" i="1"/>
  <c r="CL62" i="24" s="1"/>
  <c r="AL84" i="1"/>
  <c r="CM62" i="24" s="1"/>
  <c r="AM84" i="1"/>
  <c r="CN62" i="24" s="1"/>
  <c r="AN84" i="1"/>
  <c r="CO62" i="24" s="1"/>
  <c r="AO84" i="1"/>
  <c r="CP62" i="24" s="1"/>
  <c r="AP84" i="1"/>
  <c r="CQ62" i="24" s="1"/>
  <c r="AQ84" i="1"/>
  <c r="CR62" i="24" s="1"/>
  <c r="Z85" i="1"/>
  <c r="CA63" i="24" s="1"/>
  <c r="AA85" i="1"/>
  <c r="CB63" i="24" s="1"/>
  <c r="AB85" i="1"/>
  <c r="CC63" i="24" s="1"/>
  <c r="AC85" i="1"/>
  <c r="CD63" i="24" s="1"/>
  <c r="AD85" i="1"/>
  <c r="CE63" i="24" s="1"/>
  <c r="AE85" i="1"/>
  <c r="CF63" i="24" s="1"/>
  <c r="AF85" i="1"/>
  <c r="CG63" i="24" s="1"/>
  <c r="AG85" i="1"/>
  <c r="CH63" i="24" s="1"/>
  <c r="AH85" i="1"/>
  <c r="CI63" i="24" s="1"/>
  <c r="AI85" i="1"/>
  <c r="CJ63" i="24" s="1"/>
  <c r="AJ85" i="1"/>
  <c r="CK63" i="24" s="1"/>
  <c r="AK85" i="1"/>
  <c r="CL63" i="24" s="1"/>
  <c r="AL85" i="1"/>
  <c r="CM63" i="24" s="1"/>
  <c r="AM85" i="1"/>
  <c r="CN63" i="24" s="1"/>
  <c r="AN85" i="1"/>
  <c r="CO63" i="24" s="1"/>
  <c r="AO85" i="1"/>
  <c r="CP63" i="24" s="1"/>
  <c r="AP85" i="1"/>
  <c r="CQ63" i="24" s="1"/>
  <c r="AQ85" i="1"/>
  <c r="CR63" i="24" s="1"/>
  <c r="Z86" i="1"/>
  <c r="CA64" i="24" s="1"/>
  <c r="AA86" i="1"/>
  <c r="CB64" i="24" s="1"/>
  <c r="AB86" i="1"/>
  <c r="CC64" i="24" s="1"/>
  <c r="AC86" i="1"/>
  <c r="CD64" i="24" s="1"/>
  <c r="AD86" i="1"/>
  <c r="CE64" i="24" s="1"/>
  <c r="AE86" i="1"/>
  <c r="CF64" i="24" s="1"/>
  <c r="AF86" i="1"/>
  <c r="CG64" i="24" s="1"/>
  <c r="AG86" i="1"/>
  <c r="CH64" i="24" s="1"/>
  <c r="AH86" i="1"/>
  <c r="CI64" i="24" s="1"/>
  <c r="AI86" i="1"/>
  <c r="CJ64" i="24" s="1"/>
  <c r="AJ86" i="1"/>
  <c r="CK64" i="24" s="1"/>
  <c r="AK86" i="1"/>
  <c r="CL64" i="24" s="1"/>
  <c r="AL86" i="1"/>
  <c r="CM64" i="24" s="1"/>
  <c r="AM86" i="1"/>
  <c r="CN64" i="24" s="1"/>
  <c r="AN86" i="1"/>
  <c r="CO64" i="24" s="1"/>
  <c r="AO86" i="1"/>
  <c r="CP64" i="24" s="1"/>
  <c r="AP86" i="1"/>
  <c r="CQ64" i="24" s="1"/>
  <c r="AQ86" i="1"/>
  <c r="CR64" i="24" s="1"/>
  <c r="Z87" i="1"/>
  <c r="CA65" i="24" s="1"/>
  <c r="AA87" i="1"/>
  <c r="CB65" i="24" s="1"/>
  <c r="AB87" i="1"/>
  <c r="CC65" i="24" s="1"/>
  <c r="AC87" i="1"/>
  <c r="CD65" i="24" s="1"/>
  <c r="AD87" i="1"/>
  <c r="CE65" i="24" s="1"/>
  <c r="AE87" i="1"/>
  <c r="CF65" i="24" s="1"/>
  <c r="AF87" i="1"/>
  <c r="CG65" i="24" s="1"/>
  <c r="AG87" i="1"/>
  <c r="CH65" i="24" s="1"/>
  <c r="AH87" i="1"/>
  <c r="CI65" i="24" s="1"/>
  <c r="AI87" i="1"/>
  <c r="CJ65" i="24" s="1"/>
  <c r="AJ87" i="1"/>
  <c r="CK65" i="24" s="1"/>
  <c r="AK87" i="1"/>
  <c r="CL65" i="24" s="1"/>
  <c r="AL87" i="1"/>
  <c r="CM65" i="24" s="1"/>
  <c r="AM87" i="1"/>
  <c r="CN65" i="24" s="1"/>
  <c r="AN87" i="1"/>
  <c r="CO65" i="24" s="1"/>
  <c r="AO87" i="1"/>
  <c r="CP65" i="24" s="1"/>
  <c r="AP87" i="1"/>
  <c r="CQ65" i="24" s="1"/>
  <c r="AQ87" i="1"/>
  <c r="CR65" i="24" s="1"/>
  <c r="Z88" i="1"/>
  <c r="CA66" i="24" s="1"/>
  <c r="AA88" i="1"/>
  <c r="CB66" i="24" s="1"/>
  <c r="AB88" i="1"/>
  <c r="CC66" i="24" s="1"/>
  <c r="AC88" i="1"/>
  <c r="CD66" i="24" s="1"/>
  <c r="AD88" i="1"/>
  <c r="CE66" i="24" s="1"/>
  <c r="AE88" i="1"/>
  <c r="CF66" i="24" s="1"/>
  <c r="AF88" i="1"/>
  <c r="CG66" i="24" s="1"/>
  <c r="AG88" i="1"/>
  <c r="CH66" i="24" s="1"/>
  <c r="AH88" i="1"/>
  <c r="CI66" i="24" s="1"/>
  <c r="AI88" i="1"/>
  <c r="CJ66" i="24" s="1"/>
  <c r="AJ88" i="1"/>
  <c r="CK66" i="24" s="1"/>
  <c r="AK88" i="1"/>
  <c r="CL66" i="24" s="1"/>
  <c r="AL88" i="1"/>
  <c r="CM66" i="24" s="1"/>
  <c r="AM88" i="1"/>
  <c r="CN66" i="24" s="1"/>
  <c r="AN88" i="1"/>
  <c r="CO66" i="24" s="1"/>
  <c r="AO88" i="1"/>
  <c r="CP66" i="24" s="1"/>
  <c r="AP88" i="1"/>
  <c r="CQ66" i="24" s="1"/>
  <c r="AQ88" i="1"/>
  <c r="CR66" i="24" s="1"/>
  <c r="Z89" i="1"/>
  <c r="CA67" i="24" s="1"/>
  <c r="AA89" i="1"/>
  <c r="CB67" i="24" s="1"/>
  <c r="AB89" i="1"/>
  <c r="CC67" i="24" s="1"/>
  <c r="AC89" i="1"/>
  <c r="CD67" i="24" s="1"/>
  <c r="AD89" i="1"/>
  <c r="CE67" i="24" s="1"/>
  <c r="AE89" i="1"/>
  <c r="CF67" i="24" s="1"/>
  <c r="AF89" i="1"/>
  <c r="CG67" i="24" s="1"/>
  <c r="AG89" i="1"/>
  <c r="CH67" i="24" s="1"/>
  <c r="AH89" i="1"/>
  <c r="CI67" i="24" s="1"/>
  <c r="AI89" i="1"/>
  <c r="CJ67" i="24" s="1"/>
  <c r="AJ89" i="1"/>
  <c r="CK67" i="24" s="1"/>
  <c r="AK89" i="1"/>
  <c r="CL67" i="24" s="1"/>
  <c r="AL89" i="1"/>
  <c r="CM67" i="24" s="1"/>
  <c r="AM89" i="1"/>
  <c r="CN67" i="24" s="1"/>
  <c r="AN89" i="1"/>
  <c r="CO67" i="24" s="1"/>
  <c r="AO89" i="1"/>
  <c r="CP67" i="24" s="1"/>
  <c r="AP89" i="1"/>
  <c r="CQ67" i="24" s="1"/>
  <c r="AQ89" i="1"/>
  <c r="CR67" i="24" s="1"/>
  <c r="Z90" i="1"/>
  <c r="CA68" i="24" s="1"/>
  <c r="AA90" i="1"/>
  <c r="CB68" i="24" s="1"/>
  <c r="AB90" i="1"/>
  <c r="CC68" i="24" s="1"/>
  <c r="AC90" i="1"/>
  <c r="CD68" i="24" s="1"/>
  <c r="AD90" i="1"/>
  <c r="CE68" i="24" s="1"/>
  <c r="AE90" i="1"/>
  <c r="CF68" i="24" s="1"/>
  <c r="AF90" i="1"/>
  <c r="CG68" i="24" s="1"/>
  <c r="AG90" i="1"/>
  <c r="CH68" i="24" s="1"/>
  <c r="AH90" i="1"/>
  <c r="CI68" i="24" s="1"/>
  <c r="AI90" i="1"/>
  <c r="CJ68" i="24" s="1"/>
  <c r="AJ90" i="1"/>
  <c r="CK68" i="24" s="1"/>
  <c r="AK90" i="1"/>
  <c r="CL68" i="24" s="1"/>
  <c r="AL90" i="1"/>
  <c r="CM68" i="24" s="1"/>
  <c r="AM90" i="1"/>
  <c r="CN68" i="24" s="1"/>
  <c r="AN90" i="1"/>
  <c r="CO68" i="24" s="1"/>
  <c r="AO90" i="1"/>
  <c r="CP68" i="24" s="1"/>
  <c r="AP90" i="1"/>
  <c r="CQ68" i="24" s="1"/>
  <c r="AQ90" i="1"/>
  <c r="CR68" i="24" s="1"/>
  <c r="Z91" i="1"/>
  <c r="CA69" i="24" s="1"/>
  <c r="AA91" i="1"/>
  <c r="CB69" i="24" s="1"/>
  <c r="AB91" i="1"/>
  <c r="CC69" i="24" s="1"/>
  <c r="AC91" i="1"/>
  <c r="CD69" i="24" s="1"/>
  <c r="AD91" i="1"/>
  <c r="CE69" i="24" s="1"/>
  <c r="AE91" i="1"/>
  <c r="CF69" i="24" s="1"/>
  <c r="AF91" i="1"/>
  <c r="CG69" i="24" s="1"/>
  <c r="AG91" i="1"/>
  <c r="CH69" i="24" s="1"/>
  <c r="AH91" i="1"/>
  <c r="CI69" i="24" s="1"/>
  <c r="AI91" i="1"/>
  <c r="CJ69" i="24" s="1"/>
  <c r="AJ91" i="1"/>
  <c r="CK69" i="24" s="1"/>
  <c r="AK91" i="1"/>
  <c r="CL69" i="24" s="1"/>
  <c r="AL91" i="1"/>
  <c r="CM69" i="24" s="1"/>
  <c r="AM91" i="1"/>
  <c r="CN69" i="24" s="1"/>
  <c r="AN91" i="1"/>
  <c r="CO69" i="24" s="1"/>
  <c r="AO91" i="1"/>
  <c r="CP69" i="24" s="1"/>
  <c r="AP91" i="1"/>
  <c r="CQ69" i="24" s="1"/>
  <c r="AQ91" i="1"/>
  <c r="CR69" i="24" s="1"/>
  <c r="Z92" i="1"/>
  <c r="CA70" i="24" s="1"/>
  <c r="AA92" i="1"/>
  <c r="CB70" i="24" s="1"/>
  <c r="AB92" i="1"/>
  <c r="CC70" i="24" s="1"/>
  <c r="AC92" i="1"/>
  <c r="CD70" i="24" s="1"/>
  <c r="AD92" i="1"/>
  <c r="CE70" i="24" s="1"/>
  <c r="AE92" i="1"/>
  <c r="CF70" i="24" s="1"/>
  <c r="AF92" i="1"/>
  <c r="CG70" i="24" s="1"/>
  <c r="AG92" i="1"/>
  <c r="CH70" i="24" s="1"/>
  <c r="AH92" i="1"/>
  <c r="CI70" i="24" s="1"/>
  <c r="AI92" i="1"/>
  <c r="CJ70" i="24" s="1"/>
  <c r="AJ92" i="1"/>
  <c r="CK70" i="24" s="1"/>
  <c r="AK92" i="1"/>
  <c r="CL70" i="24" s="1"/>
  <c r="AL92" i="1"/>
  <c r="CM70" i="24" s="1"/>
  <c r="AM92" i="1"/>
  <c r="CN70" i="24" s="1"/>
  <c r="AN92" i="1"/>
  <c r="CO70" i="24" s="1"/>
  <c r="AO92" i="1"/>
  <c r="CP70" i="24" s="1"/>
  <c r="AP92" i="1"/>
  <c r="CQ70" i="24" s="1"/>
  <c r="AQ92" i="1"/>
  <c r="CR70" i="24" s="1"/>
  <c r="Z93" i="1"/>
  <c r="CA71" i="24" s="1"/>
  <c r="AA93" i="1"/>
  <c r="CB71" i="24" s="1"/>
  <c r="AB93" i="1"/>
  <c r="CC71" i="24" s="1"/>
  <c r="AC93" i="1"/>
  <c r="CD71" i="24" s="1"/>
  <c r="AD93" i="1"/>
  <c r="CE71" i="24" s="1"/>
  <c r="AE93" i="1"/>
  <c r="CF71" i="24" s="1"/>
  <c r="AF93" i="1"/>
  <c r="CG71" i="24" s="1"/>
  <c r="AG93" i="1"/>
  <c r="CH71" i="24" s="1"/>
  <c r="AH93" i="1"/>
  <c r="CI71" i="24" s="1"/>
  <c r="AI93" i="1"/>
  <c r="CJ71" i="24" s="1"/>
  <c r="AJ93" i="1"/>
  <c r="CK71" i="24" s="1"/>
  <c r="AK93" i="1"/>
  <c r="CL71" i="24" s="1"/>
  <c r="AL93" i="1"/>
  <c r="CM71" i="24" s="1"/>
  <c r="AM93" i="1"/>
  <c r="CN71" i="24" s="1"/>
  <c r="AN93" i="1"/>
  <c r="CO71" i="24" s="1"/>
  <c r="AO93" i="1"/>
  <c r="CP71" i="24" s="1"/>
  <c r="AP93" i="1"/>
  <c r="CQ71" i="24" s="1"/>
  <c r="AQ93" i="1"/>
  <c r="CR71" i="24" s="1"/>
  <c r="Z94" i="1"/>
  <c r="CA72" i="24" s="1"/>
  <c r="AA94" i="1"/>
  <c r="CB72" i="24" s="1"/>
  <c r="AB94" i="1"/>
  <c r="CC72" i="24" s="1"/>
  <c r="AC94" i="1"/>
  <c r="CD72" i="24" s="1"/>
  <c r="AD94" i="1"/>
  <c r="CE72" i="24" s="1"/>
  <c r="AE94" i="1"/>
  <c r="CF72" i="24" s="1"/>
  <c r="AF94" i="1"/>
  <c r="CG72" i="24" s="1"/>
  <c r="AG94" i="1"/>
  <c r="CH72" i="24" s="1"/>
  <c r="AH94" i="1"/>
  <c r="CI72" i="24" s="1"/>
  <c r="AI94" i="1"/>
  <c r="CJ72" i="24" s="1"/>
  <c r="AJ94" i="1"/>
  <c r="CK72" i="24" s="1"/>
  <c r="AK94" i="1"/>
  <c r="CL72" i="24" s="1"/>
  <c r="AL94" i="1"/>
  <c r="CM72" i="24" s="1"/>
  <c r="AM94" i="1"/>
  <c r="CN72" i="24" s="1"/>
  <c r="AN94" i="1"/>
  <c r="CO72" i="24" s="1"/>
  <c r="AO94" i="1"/>
  <c r="CP72" i="24" s="1"/>
  <c r="AP94" i="1"/>
  <c r="CQ72" i="24" s="1"/>
  <c r="AQ94" i="1"/>
  <c r="CR72" i="24" s="1"/>
  <c r="Z95" i="1"/>
  <c r="CA73" i="24" s="1"/>
  <c r="AA95" i="1"/>
  <c r="CB73" i="24" s="1"/>
  <c r="AB95" i="1"/>
  <c r="CC73" i="24" s="1"/>
  <c r="AC95" i="1"/>
  <c r="CD73" i="24" s="1"/>
  <c r="AD95" i="1"/>
  <c r="CE73" i="24" s="1"/>
  <c r="AE95" i="1"/>
  <c r="CF73" i="24" s="1"/>
  <c r="AF95" i="1"/>
  <c r="CG73" i="24" s="1"/>
  <c r="AG95" i="1"/>
  <c r="CH73" i="24" s="1"/>
  <c r="AH95" i="1"/>
  <c r="CI73" i="24" s="1"/>
  <c r="AI95" i="1"/>
  <c r="CJ73" i="24" s="1"/>
  <c r="AJ95" i="1"/>
  <c r="CK73" i="24" s="1"/>
  <c r="AK95" i="1"/>
  <c r="CL73" i="24" s="1"/>
  <c r="AL95" i="1"/>
  <c r="CM73" i="24" s="1"/>
  <c r="AM95" i="1"/>
  <c r="CN73" i="24" s="1"/>
  <c r="AN95" i="1"/>
  <c r="CO73" i="24" s="1"/>
  <c r="AO95" i="1"/>
  <c r="CP73" i="24" s="1"/>
  <c r="AP95" i="1"/>
  <c r="CQ73" i="24" s="1"/>
  <c r="AQ95" i="1"/>
  <c r="CR73" i="24" s="1"/>
  <c r="Z96" i="1"/>
  <c r="CA74" i="24" s="1"/>
  <c r="AA96" i="1"/>
  <c r="CB74" i="24" s="1"/>
  <c r="AB96" i="1"/>
  <c r="CC74" i="24" s="1"/>
  <c r="AC96" i="1"/>
  <c r="CD74" i="24" s="1"/>
  <c r="AD96" i="1"/>
  <c r="CE74" i="24" s="1"/>
  <c r="AE96" i="1"/>
  <c r="CF74" i="24" s="1"/>
  <c r="AF96" i="1"/>
  <c r="CG74" i="24" s="1"/>
  <c r="AG96" i="1"/>
  <c r="CH74" i="24" s="1"/>
  <c r="AH96" i="1"/>
  <c r="CI74" i="24" s="1"/>
  <c r="AI96" i="1"/>
  <c r="CJ74" i="24" s="1"/>
  <c r="AJ96" i="1"/>
  <c r="CK74" i="24" s="1"/>
  <c r="AK96" i="1"/>
  <c r="CL74" i="24" s="1"/>
  <c r="AL96" i="1"/>
  <c r="CM74" i="24" s="1"/>
  <c r="AM96" i="1"/>
  <c r="CN74" i="24" s="1"/>
  <c r="AN96" i="1"/>
  <c r="CO74" i="24" s="1"/>
  <c r="AO96" i="1"/>
  <c r="CP74" i="24" s="1"/>
  <c r="AP96" i="1"/>
  <c r="CQ74" i="24" s="1"/>
  <c r="AQ96" i="1"/>
  <c r="CR74" i="24" s="1"/>
  <c r="Z97" i="1"/>
  <c r="CA75" i="24" s="1"/>
  <c r="AA97" i="1"/>
  <c r="CB75" i="24" s="1"/>
  <c r="AB97" i="1"/>
  <c r="CC75" i="24" s="1"/>
  <c r="AC97" i="1"/>
  <c r="CD75" i="24" s="1"/>
  <c r="AD97" i="1"/>
  <c r="CE75" i="24" s="1"/>
  <c r="AE97" i="1"/>
  <c r="CF75" i="24" s="1"/>
  <c r="AF97" i="1"/>
  <c r="CG75" i="24" s="1"/>
  <c r="AG97" i="1"/>
  <c r="CH75" i="24" s="1"/>
  <c r="AH97" i="1"/>
  <c r="CI75" i="24" s="1"/>
  <c r="AI97" i="1"/>
  <c r="CJ75" i="24" s="1"/>
  <c r="AJ97" i="1"/>
  <c r="CK75" i="24" s="1"/>
  <c r="AK97" i="1"/>
  <c r="CL75" i="24" s="1"/>
  <c r="AL97" i="1"/>
  <c r="CM75" i="24" s="1"/>
  <c r="AM97" i="1"/>
  <c r="CN75" i="24" s="1"/>
  <c r="AN97" i="1"/>
  <c r="CO75" i="24" s="1"/>
  <c r="AO97" i="1"/>
  <c r="CP75" i="24" s="1"/>
  <c r="AP97" i="1"/>
  <c r="CQ75" i="24" s="1"/>
  <c r="AQ97" i="1"/>
  <c r="CR75" i="24" s="1"/>
  <c r="Z98" i="1"/>
  <c r="CA76" i="24" s="1"/>
  <c r="AA98" i="1"/>
  <c r="CB76" i="24" s="1"/>
  <c r="AB98" i="1"/>
  <c r="CC76" i="24" s="1"/>
  <c r="AC98" i="1"/>
  <c r="CD76" i="24" s="1"/>
  <c r="AD98" i="1"/>
  <c r="CE76" i="24" s="1"/>
  <c r="AE98" i="1"/>
  <c r="CF76" i="24" s="1"/>
  <c r="AF98" i="1"/>
  <c r="CG76" i="24" s="1"/>
  <c r="AG98" i="1"/>
  <c r="CH76" i="24" s="1"/>
  <c r="AH98" i="1"/>
  <c r="CI76" i="24" s="1"/>
  <c r="AI98" i="1"/>
  <c r="CJ76" i="24" s="1"/>
  <c r="AJ98" i="1"/>
  <c r="CK76" i="24" s="1"/>
  <c r="AK98" i="1"/>
  <c r="CL76" i="24" s="1"/>
  <c r="AL98" i="1"/>
  <c r="CM76" i="24" s="1"/>
  <c r="AM98" i="1"/>
  <c r="CN76" i="24" s="1"/>
  <c r="AN98" i="1"/>
  <c r="CO76" i="24" s="1"/>
  <c r="AO98" i="1"/>
  <c r="CP76" i="24" s="1"/>
  <c r="AP98" i="1"/>
  <c r="CQ76" i="24" s="1"/>
  <c r="AQ98" i="1"/>
  <c r="CR76" i="24" s="1"/>
  <c r="Z99" i="1"/>
  <c r="CA77" i="24" s="1"/>
  <c r="AA99" i="1"/>
  <c r="CB77" i="24" s="1"/>
  <c r="AB99" i="1"/>
  <c r="CC77" i="24" s="1"/>
  <c r="AC99" i="1"/>
  <c r="CD77" i="24" s="1"/>
  <c r="AD99" i="1"/>
  <c r="CE77" i="24" s="1"/>
  <c r="AE99" i="1"/>
  <c r="CF77" i="24" s="1"/>
  <c r="AF99" i="1"/>
  <c r="CG77" i="24" s="1"/>
  <c r="AG99" i="1"/>
  <c r="CH77" i="24" s="1"/>
  <c r="AH99" i="1"/>
  <c r="CI77" i="24" s="1"/>
  <c r="AI99" i="1"/>
  <c r="CJ77" i="24" s="1"/>
  <c r="AJ99" i="1"/>
  <c r="CK77" i="24" s="1"/>
  <c r="AK99" i="1"/>
  <c r="CL77" i="24" s="1"/>
  <c r="AL99" i="1"/>
  <c r="CM77" i="24" s="1"/>
  <c r="AM99" i="1"/>
  <c r="CN77" i="24" s="1"/>
  <c r="AN99" i="1"/>
  <c r="CO77" i="24" s="1"/>
  <c r="AO99" i="1"/>
  <c r="CP77" i="24" s="1"/>
  <c r="AP99" i="1"/>
  <c r="CQ77" i="24" s="1"/>
  <c r="AQ99" i="1"/>
  <c r="CR77" i="24" s="1"/>
  <c r="Z100" i="1"/>
  <c r="CA78" i="24" s="1"/>
  <c r="AA100" i="1"/>
  <c r="CB78" i="24" s="1"/>
  <c r="AB100" i="1"/>
  <c r="CC78" i="24" s="1"/>
  <c r="AC100" i="1"/>
  <c r="CD78" i="24" s="1"/>
  <c r="AD100" i="1"/>
  <c r="CE78" i="24" s="1"/>
  <c r="AE100" i="1"/>
  <c r="CF78" i="24" s="1"/>
  <c r="AF100" i="1"/>
  <c r="CG78" i="24" s="1"/>
  <c r="AG100" i="1"/>
  <c r="CH78" i="24" s="1"/>
  <c r="AH100" i="1"/>
  <c r="CI78" i="24" s="1"/>
  <c r="AI100" i="1"/>
  <c r="CJ78" i="24" s="1"/>
  <c r="AJ100" i="1"/>
  <c r="CK78" i="24" s="1"/>
  <c r="AK100" i="1"/>
  <c r="CL78" i="24" s="1"/>
  <c r="AL100" i="1"/>
  <c r="CM78" i="24" s="1"/>
  <c r="AM100" i="1"/>
  <c r="CN78" i="24" s="1"/>
  <c r="AN100" i="1"/>
  <c r="CO78" i="24" s="1"/>
  <c r="AO100" i="1"/>
  <c r="CP78" i="24" s="1"/>
  <c r="AP100" i="1"/>
  <c r="CQ78" i="24" s="1"/>
  <c r="AQ100" i="1"/>
  <c r="CR78" i="24" s="1"/>
  <c r="Z101" i="1"/>
  <c r="CA79" i="24" s="1"/>
  <c r="AA101" i="1"/>
  <c r="CB79" i="24" s="1"/>
  <c r="AB101" i="1"/>
  <c r="CC79" i="24" s="1"/>
  <c r="AC101" i="1"/>
  <c r="CD79" i="24" s="1"/>
  <c r="AD101" i="1"/>
  <c r="CE79" i="24" s="1"/>
  <c r="AE101" i="1"/>
  <c r="CF79" i="24" s="1"/>
  <c r="AF101" i="1"/>
  <c r="CG79" i="24" s="1"/>
  <c r="AG101" i="1"/>
  <c r="CH79" i="24" s="1"/>
  <c r="AH101" i="1"/>
  <c r="CI79" i="24" s="1"/>
  <c r="AI101" i="1"/>
  <c r="CJ79" i="24" s="1"/>
  <c r="AJ101" i="1"/>
  <c r="CK79" i="24" s="1"/>
  <c r="AK101" i="1"/>
  <c r="CL79" i="24" s="1"/>
  <c r="AL101" i="1"/>
  <c r="CM79" i="24" s="1"/>
  <c r="AM101" i="1"/>
  <c r="CN79" i="24" s="1"/>
  <c r="AN101" i="1"/>
  <c r="CO79" i="24" s="1"/>
  <c r="AO101" i="1"/>
  <c r="CP79" i="24" s="1"/>
  <c r="AP101" i="1"/>
  <c r="CQ79" i="24" s="1"/>
  <c r="AQ101" i="1"/>
  <c r="CR79" i="24" s="1"/>
  <c r="Z102" i="1"/>
  <c r="CA80" i="24" s="1"/>
  <c r="AA102" i="1"/>
  <c r="CB80" i="24" s="1"/>
  <c r="AB102" i="1"/>
  <c r="CC80" i="24" s="1"/>
  <c r="AC102" i="1"/>
  <c r="CD80" i="24" s="1"/>
  <c r="AD102" i="1"/>
  <c r="CE80" i="24" s="1"/>
  <c r="AE102" i="1"/>
  <c r="CF80" i="24" s="1"/>
  <c r="AF102" i="1"/>
  <c r="CG80" i="24" s="1"/>
  <c r="AG102" i="1"/>
  <c r="CH80" i="24" s="1"/>
  <c r="AH102" i="1"/>
  <c r="CI80" i="24" s="1"/>
  <c r="AI102" i="1"/>
  <c r="CJ80" i="24" s="1"/>
  <c r="AJ102" i="1"/>
  <c r="CK80" i="24" s="1"/>
  <c r="AK102" i="1"/>
  <c r="CL80" i="24" s="1"/>
  <c r="AL102" i="1"/>
  <c r="CM80" i="24" s="1"/>
  <c r="AM102" i="1"/>
  <c r="CN80" i="24" s="1"/>
  <c r="AN102" i="1"/>
  <c r="CO80" i="24" s="1"/>
  <c r="AO102" i="1"/>
  <c r="CP80" i="24" s="1"/>
  <c r="AP102" i="1"/>
  <c r="CQ80" i="24" s="1"/>
  <c r="AQ102" i="1"/>
  <c r="CR80" i="24" s="1"/>
  <c r="Z103" i="1"/>
  <c r="CA81" i="24" s="1"/>
  <c r="AA103" i="1"/>
  <c r="CB81" i="24" s="1"/>
  <c r="AB103" i="1"/>
  <c r="CC81" i="24" s="1"/>
  <c r="AC103" i="1"/>
  <c r="CD81" i="24" s="1"/>
  <c r="AD103" i="1"/>
  <c r="CE81" i="24" s="1"/>
  <c r="AE103" i="1"/>
  <c r="CF81" i="24" s="1"/>
  <c r="AF103" i="1"/>
  <c r="CG81" i="24" s="1"/>
  <c r="AG103" i="1"/>
  <c r="CH81" i="24" s="1"/>
  <c r="AH103" i="1"/>
  <c r="CI81" i="24" s="1"/>
  <c r="AI103" i="1"/>
  <c r="CJ81" i="24" s="1"/>
  <c r="AJ103" i="1"/>
  <c r="CK81" i="24" s="1"/>
  <c r="AK103" i="1"/>
  <c r="CL81" i="24" s="1"/>
  <c r="AL103" i="1"/>
  <c r="CM81" i="24" s="1"/>
  <c r="AM103" i="1"/>
  <c r="CN81" i="24" s="1"/>
  <c r="AN103" i="1"/>
  <c r="CO81" i="24" s="1"/>
  <c r="AO103" i="1"/>
  <c r="CP81" i="24" s="1"/>
  <c r="AP103" i="1"/>
  <c r="CQ81" i="24" s="1"/>
  <c r="AQ103" i="1"/>
  <c r="CR81" i="24" s="1"/>
  <c r="Z104" i="1"/>
  <c r="CA82" i="24" s="1"/>
  <c r="AA104" i="1"/>
  <c r="CB82" i="24" s="1"/>
  <c r="AB104" i="1"/>
  <c r="CC82" i="24" s="1"/>
  <c r="AC104" i="1"/>
  <c r="CD82" i="24" s="1"/>
  <c r="AD104" i="1"/>
  <c r="CE82" i="24" s="1"/>
  <c r="AE104" i="1"/>
  <c r="CF82" i="24" s="1"/>
  <c r="AF104" i="1"/>
  <c r="CG82" i="24" s="1"/>
  <c r="AG104" i="1"/>
  <c r="CH82" i="24" s="1"/>
  <c r="AH104" i="1"/>
  <c r="CI82" i="24" s="1"/>
  <c r="AI104" i="1"/>
  <c r="CJ82" i="24" s="1"/>
  <c r="AJ104" i="1"/>
  <c r="CK82" i="24" s="1"/>
  <c r="AK104" i="1"/>
  <c r="CL82" i="24" s="1"/>
  <c r="AL104" i="1"/>
  <c r="CM82" i="24" s="1"/>
  <c r="AM104" i="1"/>
  <c r="CN82" i="24" s="1"/>
  <c r="AN104" i="1"/>
  <c r="CO82" i="24" s="1"/>
  <c r="AO104" i="1"/>
  <c r="CP82" i="24" s="1"/>
  <c r="AP104" i="1"/>
  <c r="CQ82" i="24" s="1"/>
  <c r="AQ104" i="1"/>
  <c r="CR82" i="24" s="1"/>
  <c r="Z105" i="1"/>
  <c r="CA83" i="24" s="1"/>
  <c r="AA105" i="1"/>
  <c r="CB83" i="24" s="1"/>
  <c r="AB105" i="1"/>
  <c r="CC83" i="24" s="1"/>
  <c r="AC105" i="1"/>
  <c r="CD83" i="24" s="1"/>
  <c r="AD105" i="1"/>
  <c r="CE83" i="24" s="1"/>
  <c r="AE105" i="1"/>
  <c r="CF83" i="24" s="1"/>
  <c r="AF105" i="1"/>
  <c r="CG83" i="24" s="1"/>
  <c r="AG105" i="1"/>
  <c r="CH83" i="24" s="1"/>
  <c r="AH105" i="1"/>
  <c r="CI83" i="24" s="1"/>
  <c r="AI105" i="1"/>
  <c r="CJ83" i="24" s="1"/>
  <c r="AJ105" i="1"/>
  <c r="CK83" i="24" s="1"/>
  <c r="AK105" i="1"/>
  <c r="CL83" i="24" s="1"/>
  <c r="AL105" i="1"/>
  <c r="CM83" i="24" s="1"/>
  <c r="AM105" i="1"/>
  <c r="CN83" i="24" s="1"/>
  <c r="AN105" i="1"/>
  <c r="CO83" i="24" s="1"/>
  <c r="AO105" i="1"/>
  <c r="CP83" i="24" s="1"/>
  <c r="AP105" i="1"/>
  <c r="CQ83" i="24" s="1"/>
  <c r="AQ105" i="1"/>
  <c r="CR83" i="24" s="1"/>
  <c r="Z106" i="1"/>
  <c r="CA84" i="24" s="1"/>
  <c r="AA106" i="1"/>
  <c r="CB84" i="24" s="1"/>
  <c r="AB106" i="1"/>
  <c r="CC84" i="24" s="1"/>
  <c r="AC106" i="1"/>
  <c r="CD84" i="24" s="1"/>
  <c r="AD106" i="1"/>
  <c r="CE84" i="24" s="1"/>
  <c r="AE106" i="1"/>
  <c r="CF84" i="24" s="1"/>
  <c r="AF106" i="1"/>
  <c r="CG84" i="24" s="1"/>
  <c r="AG106" i="1"/>
  <c r="CH84" i="24" s="1"/>
  <c r="AH106" i="1"/>
  <c r="CI84" i="24" s="1"/>
  <c r="AI106" i="1"/>
  <c r="CJ84" i="24" s="1"/>
  <c r="AJ106" i="1"/>
  <c r="CK84" i="24" s="1"/>
  <c r="AK106" i="1"/>
  <c r="CL84" i="24" s="1"/>
  <c r="AL106" i="1"/>
  <c r="CM84" i="24" s="1"/>
  <c r="AM106" i="1"/>
  <c r="CN84" i="24" s="1"/>
  <c r="AN106" i="1"/>
  <c r="CO84" i="24" s="1"/>
  <c r="AO106" i="1"/>
  <c r="CP84" i="24" s="1"/>
  <c r="AP106" i="1"/>
  <c r="CQ84" i="24" s="1"/>
  <c r="AQ106" i="1"/>
  <c r="CR84" i="24" s="1"/>
  <c r="Z107" i="1"/>
  <c r="CA85" i="24" s="1"/>
  <c r="AA107" i="1"/>
  <c r="CB85" i="24" s="1"/>
  <c r="AB107" i="1"/>
  <c r="CC85" i="24" s="1"/>
  <c r="AC107" i="1"/>
  <c r="CD85" i="24" s="1"/>
  <c r="AD107" i="1"/>
  <c r="CE85" i="24" s="1"/>
  <c r="AE107" i="1"/>
  <c r="CF85" i="24" s="1"/>
  <c r="AF107" i="1"/>
  <c r="CG85" i="24" s="1"/>
  <c r="AG107" i="1"/>
  <c r="CH85" i="24" s="1"/>
  <c r="AH107" i="1"/>
  <c r="CI85" i="24" s="1"/>
  <c r="AI107" i="1"/>
  <c r="CJ85" i="24" s="1"/>
  <c r="AJ107" i="1"/>
  <c r="CK85" i="24" s="1"/>
  <c r="AK107" i="1"/>
  <c r="CL85" i="24" s="1"/>
  <c r="AL107" i="1"/>
  <c r="CM85" i="24" s="1"/>
  <c r="AM107" i="1"/>
  <c r="CN85" i="24" s="1"/>
  <c r="AN107" i="1"/>
  <c r="CO85" i="24" s="1"/>
  <c r="AO107" i="1"/>
  <c r="CP85" i="24" s="1"/>
  <c r="AP107" i="1"/>
  <c r="CQ85" i="24" s="1"/>
  <c r="AQ107" i="1"/>
  <c r="CR85" i="24" s="1"/>
  <c r="Z108" i="1"/>
  <c r="CA86" i="24" s="1"/>
  <c r="AA108" i="1"/>
  <c r="CB86" i="24" s="1"/>
  <c r="AB108" i="1"/>
  <c r="CC86" i="24" s="1"/>
  <c r="AC108" i="1"/>
  <c r="CD86" i="24" s="1"/>
  <c r="AD108" i="1"/>
  <c r="CE86" i="24" s="1"/>
  <c r="AE108" i="1"/>
  <c r="CF86" i="24" s="1"/>
  <c r="AF108" i="1"/>
  <c r="CG86" i="24" s="1"/>
  <c r="AG108" i="1"/>
  <c r="CH86" i="24" s="1"/>
  <c r="AH108" i="1"/>
  <c r="CI86" i="24" s="1"/>
  <c r="AI108" i="1"/>
  <c r="CJ86" i="24" s="1"/>
  <c r="AJ108" i="1"/>
  <c r="CK86" i="24" s="1"/>
  <c r="AK108" i="1"/>
  <c r="CL86" i="24" s="1"/>
  <c r="AL108" i="1"/>
  <c r="CM86" i="24" s="1"/>
  <c r="AM108" i="1"/>
  <c r="CN86" i="24" s="1"/>
  <c r="AN108" i="1"/>
  <c r="CO86" i="24" s="1"/>
  <c r="AO108" i="1"/>
  <c r="CP86" i="24" s="1"/>
  <c r="AP108" i="1"/>
  <c r="CQ86" i="24" s="1"/>
  <c r="AQ108" i="1"/>
  <c r="CR86" i="24" s="1"/>
  <c r="Z109" i="1"/>
  <c r="CA87" i="24" s="1"/>
  <c r="AA109" i="1"/>
  <c r="CB87" i="24" s="1"/>
  <c r="AB109" i="1"/>
  <c r="CC87" i="24" s="1"/>
  <c r="AC109" i="1"/>
  <c r="CD87" i="24" s="1"/>
  <c r="AD109" i="1"/>
  <c r="CE87" i="24" s="1"/>
  <c r="AE109" i="1"/>
  <c r="CF87" i="24" s="1"/>
  <c r="AF109" i="1"/>
  <c r="CG87" i="24" s="1"/>
  <c r="AG109" i="1"/>
  <c r="CH87" i="24" s="1"/>
  <c r="AH109" i="1"/>
  <c r="CI87" i="24" s="1"/>
  <c r="AI109" i="1"/>
  <c r="CJ87" i="24" s="1"/>
  <c r="AJ109" i="1"/>
  <c r="CK87" i="24" s="1"/>
  <c r="AK109" i="1"/>
  <c r="CL87" i="24" s="1"/>
  <c r="AL109" i="1"/>
  <c r="CM87" i="24" s="1"/>
  <c r="AM109" i="1"/>
  <c r="CN87" i="24" s="1"/>
  <c r="AN109" i="1"/>
  <c r="CO87" i="24" s="1"/>
  <c r="AO109" i="1"/>
  <c r="CP87" i="24" s="1"/>
  <c r="AP109" i="1"/>
  <c r="CQ87" i="24" s="1"/>
  <c r="AQ109" i="1"/>
  <c r="CR87" i="24" s="1"/>
  <c r="Z110" i="1"/>
  <c r="CA88" i="24" s="1"/>
  <c r="AA110" i="1"/>
  <c r="CB88" i="24" s="1"/>
  <c r="AB110" i="1"/>
  <c r="CC88" i="24" s="1"/>
  <c r="AC110" i="1"/>
  <c r="CD88" i="24" s="1"/>
  <c r="AD110" i="1"/>
  <c r="CE88" i="24" s="1"/>
  <c r="AE110" i="1"/>
  <c r="CF88" i="24" s="1"/>
  <c r="AF110" i="1"/>
  <c r="CG88" i="24" s="1"/>
  <c r="AG110" i="1"/>
  <c r="CH88" i="24" s="1"/>
  <c r="AH110" i="1"/>
  <c r="CI88" i="24" s="1"/>
  <c r="AI110" i="1"/>
  <c r="CJ88" i="24" s="1"/>
  <c r="AJ110" i="1"/>
  <c r="CK88" i="24" s="1"/>
  <c r="AK110" i="1"/>
  <c r="CL88" i="24" s="1"/>
  <c r="AL110" i="1"/>
  <c r="CM88" i="24" s="1"/>
  <c r="AM110" i="1"/>
  <c r="CN88" i="24" s="1"/>
  <c r="AN110" i="1"/>
  <c r="CO88" i="24" s="1"/>
  <c r="AO110" i="1"/>
  <c r="CP88" i="24" s="1"/>
  <c r="AP110" i="1"/>
  <c r="CQ88" i="24" s="1"/>
  <c r="AQ110" i="1"/>
  <c r="CR88" i="24" s="1"/>
  <c r="Z111" i="1"/>
  <c r="CA89" i="24" s="1"/>
  <c r="AA111" i="1"/>
  <c r="CB89" i="24" s="1"/>
  <c r="AB111" i="1"/>
  <c r="CC89" i="24" s="1"/>
  <c r="AC111" i="1"/>
  <c r="CD89" i="24" s="1"/>
  <c r="AD111" i="1"/>
  <c r="CE89" i="24" s="1"/>
  <c r="AE111" i="1"/>
  <c r="CF89" i="24" s="1"/>
  <c r="AF111" i="1"/>
  <c r="CG89" i="24" s="1"/>
  <c r="AG111" i="1"/>
  <c r="CH89" i="24" s="1"/>
  <c r="AH111" i="1"/>
  <c r="CI89" i="24" s="1"/>
  <c r="AI111" i="1"/>
  <c r="CJ89" i="24" s="1"/>
  <c r="AJ111" i="1"/>
  <c r="CK89" i="24" s="1"/>
  <c r="AK111" i="1"/>
  <c r="CL89" i="24" s="1"/>
  <c r="AL111" i="1"/>
  <c r="CM89" i="24" s="1"/>
  <c r="AM111" i="1"/>
  <c r="CN89" i="24" s="1"/>
  <c r="AN111" i="1"/>
  <c r="CO89" i="24" s="1"/>
  <c r="AO111" i="1"/>
  <c r="CP89" i="24" s="1"/>
  <c r="AP111" i="1"/>
  <c r="CQ89" i="24" s="1"/>
  <c r="AQ111" i="1"/>
  <c r="CR89" i="24" s="1"/>
  <c r="Z112" i="1"/>
  <c r="CA90" i="24" s="1"/>
  <c r="AA112" i="1"/>
  <c r="CB90" i="24" s="1"/>
  <c r="AB112" i="1"/>
  <c r="CC90" i="24" s="1"/>
  <c r="AC112" i="1"/>
  <c r="CD90" i="24" s="1"/>
  <c r="AD112" i="1"/>
  <c r="CE90" i="24" s="1"/>
  <c r="AE112" i="1"/>
  <c r="CF90" i="24" s="1"/>
  <c r="AF112" i="1"/>
  <c r="CG90" i="24" s="1"/>
  <c r="AG112" i="1"/>
  <c r="CH90" i="24" s="1"/>
  <c r="AH112" i="1"/>
  <c r="CI90" i="24" s="1"/>
  <c r="AI112" i="1"/>
  <c r="CJ90" i="24" s="1"/>
  <c r="AJ112" i="1"/>
  <c r="CK90" i="24" s="1"/>
  <c r="AK112" i="1"/>
  <c r="CL90" i="24" s="1"/>
  <c r="AL112" i="1"/>
  <c r="CM90" i="24" s="1"/>
  <c r="AM112" i="1"/>
  <c r="CN90" i="24" s="1"/>
  <c r="AN112" i="1"/>
  <c r="CO90" i="24" s="1"/>
  <c r="AO112" i="1"/>
  <c r="CP90" i="24" s="1"/>
  <c r="AP112" i="1"/>
  <c r="CQ90" i="24" s="1"/>
  <c r="AQ112" i="1"/>
  <c r="CR90" i="24" s="1"/>
  <c r="Z113" i="1"/>
  <c r="CA91" i="24" s="1"/>
  <c r="AA113" i="1"/>
  <c r="CB91" i="24" s="1"/>
  <c r="AB113" i="1"/>
  <c r="CC91" i="24" s="1"/>
  <c r="AC113" i="1"/>
  <c r="CD91" i="24" s="1"/>
  <c r="AD113" i="1"/>
  <c r="CE91" i="24" s="1"/>
  <c r="AE113" i="1"/>
  <c r="CF91" i="24" s="1"/>
  <c r="AF113" i="1"/>
  <c r="CG91" i="24" s="1"/>
  <c r="AG113" i="1"/>
  <c r="CH91" i="24" s="1"/>
  <c r="AH113" i="1"/>
  <c r="CI91" i="24" s="1"/>
  <c r="AI113" i="1"/>
  <c r="CJ91" i="24" s="1"/>
  <c r="AJ113" i="1"/>
  <c r="CK91" i="24" s="1"/>
  <c r="AK113" i="1"/>
  <c r="CL91" i="24" s="1"/>
  <c r="AL113" i="1"/>
  <c r="CM91" i="24" s="1"/>
  <c r="AM113" i="1"/>
  <c r="CN91" i="24" s="1"/>
  <c r="AN113" i="1"/>
  <c r="CO91" i="24" s="1"/>
  <c r="AO113" i="1"/>
  <c r="CP91" i="24" s="1"/>
  <c r="AP113" i="1"/>
  <c r="CQ91" i="24" s="1"/>
  <c r="AQ113" i="1"/>
  <c r="CR91" i="24" s="1"/>
  <c r="Z114" i="1"/>
  <c r="CA92" i="24" s="1"/>
  <c r="AA114" i="1"/>
  <c r="CB92" i="24" s="1"/>
  <c r="AB114" i="1"/>
  <c r="CC92" i="24" s="1"/>
  <c r="AC114" i="1"/>
  <c r="CD92" i="24" s="1"/>
  <c r="AD114" i="1"/>
  <c r="CE92" i="24" s="1"/>
  <c r="AE114" i="1"/>
  <c r="CF92" i="24" s="1"/>
  <c r="AF114" i="1"/>
  <c r="CG92" i="24" s="1"/>
  <c r="AG114" i="1"/>
  <c r="CH92" i="24" s="1"/>
  <c r="AH114" i="1"/>
  <c r="CI92" i="24" s="1"/>
  <c r="AI114" i="1"/>
  <c r="CJ92" i="24" s="1"/>
  <c r="AJ114" i="1"/>
  <c r="CK92" i="24" s="1"/>
  <c r="AK114" i="1"/>
  <c r="CL92" i="24" s="1"/>
  <c r="AL114" i="1"/>
  <c r="CM92" i="24" s="1"/>
  <c r="AM114" i="1"/>
  <c r="CN92" i="24" s="1"/>
  <c r="AN114" i="1"/>
  <c r="CO92" i="24" s="1"/>
  <c r="AO114" i="1"/>
  <c r="CP92" i="24" s="1"/>
  <c r="AP114" i="1"/>
  <c r="CQ92" i="24" s="1"/>
  <c r="AQ114" i="1"/>
  <c r="CR92" i="24" s="1"/>
  <c r="Z115" i="1"/>
  <c r="CA93" i="24" s="1"/>
  <c r="AA115" i="1"/>
  <c r="CB93" i="24" s="1"/>
  <c r="AB115" i="1"/>
  <c r="CC93" i="24" s="1"/>
  <c r="AC115" i="1"/>
  <c r="CD93" i="24" s="1"/>
  <c r="AD115" i="1"/>
  <c r="CE93" i="24" s="1"/>
  <c r="AE115" i="1"/>
  <c r="CF93" i="24" s="1"/>
  <c r="AF115" i="1"/>
  <c r="CG93" i="24" s="1"/>
  <c r="AG115" i="1"/>
  <c r="CH93" i="24" s="1"/>
  <c r="AH115" i="1"/>
  <c r="CI93" i="24" s="1"/>
  <c r="AI115" i="1"/>
  <c r="CJ93" i="24" s="1"/>
  <c r="AJ115" i="1"/>
  <c r="CK93" i="24" s="1"/>
  <c r="AK115" i="1"/>
  <c r="CL93" i="24" s="1"/>
  <c r="AL115" i="1"/>
  <c r="CM93" i="24" s="1"/>
  <c r="AM115" i="1"/>
  <c r="CN93" i="24" s="1"/>
  <c r="AN115" i="1"/>
  <c r="CO93" i="24" s="1"/>
  <c r="AO115" i="1"/>
  <c r="CP93" i="24" s="1"/>
  <c r="AP115" i="1"/>
  <c r="CQ93" i="24" s="1"/>
  <c r="AQ115" i="1"/>
  <c r="CR93" i="24" s="1"/>
  <c r="Z116" i="1"/>
  <c r="CA94" i="24" s="1"/>
  <c r="AA116" i="1"/>
  <c r="CB94" i="24" s="1"/>
  <c r="AB116" i="1"/>
  <c r="CC94" i="24" s="1"/>
  <c r="AC116" i="1"/>
  <c r="CD94" i="24" s="1"/>
  <c r="AD116" i="1"/>
  <c r="CE94" i="24" s="1"/>
  <c r="AE116" i="1"/>
  <c r="CF94" i="24" s="1"/>
  <c r="AF116" i="1"/>
  <c r="CG94" i="24" s="1"/>
  <c r="AG116" i="1"/>
  <c r="CH94" i="24" s="1"/>
  <c r="AH116" i="1"/>
  <c r="CI94" i="24" s="1"/>
  <c r="AI116" i="1"/>
  <c r="CJ94" i="24" s="1"/>
  <c r="AJ116" i="1"/>
  <c r="CK94" i="24" s="1"/>
  <c r="AK116" i="1"/>
  <c r="CL94" i="24" s="1"/>
  <c r="AL116" i="1"/>
  <c r="CM94" i="24" s="1"/>
  <c r="AM116" i="1"/>
  <c r="CN94" i="24" s="1"/>
  <c r="AN116" i="1"/>
  <c r="CO94" i="24" s="1"/>
  <c r="AO116" i="1"/>
  <c r="CP94" i="24" s="1"/>
  <c r="AP116" i="1"/>
  <c r="CQ94" i="24" s="1"/>
  <c r="AQ116" i="1"/>
  <c r="CR94" i="24" s="1"/>
  <c r="Z117" i="1"/>
  <c r="CA95" i="24" s="1"/>
  <c r="AA117" i="1"/>
  <c r="CB95" i="24" s="1"/>
  <c r="AB117" i="1"/>
  <c r="CC95" i="24" s="1"/>
  <c r="AC117" i="1"/>
  <c r="CD95" i="24" s="1"/>
  <c r="AD117" i="1"/>
  <c r="CE95" i="24" s="1"/>
  <c r="AE117" i="1"/>
  <c r="CF95" i="24" s="1"/>
  <c r="AF117" i="1"/>
  <c r="CG95" i="24" s="1"/>
  <c r="AG117" i="1"/>
  <c r="CH95" i="24" s="1"/>
  <c r="AH117" i="1"/>
  <c r="CI95" i="24" s="1"/>
  <c r="AI117" i="1"/>
  <c r="CJ95" i="24" s="1"/>
  <c r="AJ117" i="1"/>
  <c r="CK95" i="24" s="1"/>
  <c r="AK117" i="1"/>
  <c r="CL95" i="24" s="1"/>
  <c r="AL117" i="1"/>
  <c r="CM95" i="24" s="1"/>
  <c r="AM117" i="1"/>
  <c r="CN95" i="24" s="1"/>
  <c r="AN117" i="1"/>
  <c r="CO95" i="24" s="1"/>
  <c r="AO117" i="1"/>
  <c r="CP95" i="24" s="1"/>
  <c r="AP117" i="1"/>
  <c r="CQ95" i="24" s="1"/>
  <c r="AQ117" i="1"/>
  <c r="CR95" i="24" s="1"/>
  <c r="Z118" i="1"/>
  <c r="CA96" i="24" s="1"/>
  <c r="AA118" i="1"/>
  <c r="CB96" i="24" s="1"/>
  <c r="AB118" i="1"/>
  <c r="CC96" i="24" s="1"/>
  <c r="AC118" i="1"/>
  <c r="CD96" i="24" s="1"/>
  <c r="AD118" i="1"/>
  <c r="CE96" i="24" s="1"/>
  <c r="AE118" i="1"/>
  <c r="CF96" i="24" s="1"/>
  <c r="AF118" i="1"/>
  <c r="CG96" i="24" s="1"/>
  <c r="AG118" i="1"/>
  <c r="CH96" i="24" s="1"/>
  <c r="AH118" i="1"/>
  <c r="CI96" i="24" s="1"/>
  <c r="AI118" i="1"/>
  <c r="CJ96" i="24" s="1"/>
  <c r="AJ118" i="1"/>
  <c r="CK96" i="24" s="1"/>
  <c r="AK118" i="1"/>
  <c r="CL96" i="24" s="1"/>
  <c r="AL118" i="1"/>
  <c r="CM96" i="24" s="1"/>
  <c r="AM118" i="1"/>
  <c r="CN96" i="24" s="1"/>
  <c r="AN118" i="1"/>
  <c r="CO96" i="24" s="1"/>
  <c r="AO118" i="1"/>
  <c r="CP96" i="24" s="1"/>
  <c r="AP118" i="1"/>
  <c r="CQ96" i="24" s="1"/>
  <c r="AQ118" i="1"/>
  <c r="CR96" i="24" s="1"/>
  <c r="Z119" i="1"/>
  <c r="CA97" i="24" s="1"/>
  <c r="AA119" i="1"/>
  <c r="CB97" i="24" s="1"/>
  <c r="AB119" i="1"/>
  <c r="CC97" i="24" s="1"/>
  <c r="AC119" i="1"/>
  <c r="CD97" i="24" s="1"/>
  <c r="AD119" i="1"/>
  <c r="CE97" i="24" s="1"/>
  <c r="AE119" i="1"/>
  <c r="CF97" i="24" s="1"/>
  <c r="AF119" i="1"/>
  <c r="CG97" i="24" s="1"/>
  <c r="AG119" i="1"/>
  <c r="CH97" i="24" s="1"/>
  <c r="AH119" i="1"/>
  <c r="CI97" i="24" s="1"/>
  <c r="AI119" i="1"/>
  <c r="CJ97" i="24" s="1"/>
  <c r="AJ119" i="1"/>
  <c r="CK97" i="24" s="1"/>
  <c r="AK119" i="1"/>
  <c r="CL97" i="24" s="1"/>
  <c r="AL119" i="1"/>
  <c r="CM97" i="24" s="1"/>
  <c r="AM119" i="1"/>
  <c r="CN97" i="24" s="1"/>
  <c r="AN119" i="1"/>
  <c r="CO97" i="24" s="1"/>
  <c r="AO119" i="1"/>
  <c r="CP97" i="24" s="1"/>
  <c r="AP119" i="1"/>
  <c r="CQ97" i="24" s="1"/>
  <c r="AQ119" i="1"/>
  <c r="CR97" i="24" s="1"/>
  <c r="Z120" i="1"/>
  <c r="CA98" i="24" s="1"/>
  <c r="AA120" i="1"/>
  <c r="CB98" i="24" s="1"/>
  <c r="AB120" i="1"/>
  <c r="CC98" i="24" s="1"/>
  <c r="AC120" i="1"/>
  <c r="CD98" i="24" s="1"/>
  <c r="AD120" i="1"/>
  <c r="CE98" i="24" s="1"/>
  <c r="AE120" i="1"/>
  <c r="CF98" i="24" s="1"/>
  <c r="AF120" i="1"/>
  <c r="CG98" i="24" s="1"/>
  <c r="AG120" i="1"/>
  <c r="CH98" i="24" s="1"/>
  <c r="AH120" i="1"/>
  <c r="CI98" i="24" s="1"/>
  <c r="AI120" i="1"/>
  <c r="CJ98" i="24" s="1"/>
  <c r="AJ120" i="1"/>
  <c r="CK98" i="24" s="1"/>
  <c r="AK120" i="1"/>
  <c r="CL98" i="24" s="1"/>
  <c r="AL120" i="1"/>
  <c r="CM98" i="24" s="1"/>
  <c r="AM120" i="1"/>
  <c r="CN98" i="24" s="1"/>
  <c r="AN120" i="1"/>
  <c r="CO98" i="24" s="1"/>
  <c r="AO120" i="1"/>
  <c r="CP98" i="24" s="1"/>
  <c r="AP120" i="1"/>
  <c r="CQ98" i="24" s="1"/>
  <c r="AQ120" i="1"/>
  <c r="CR98" i="24" s="1"/>
  <c r="Z121" i="1"/>
  <c r="CA99" i="24" s="1"/>
  <c r="AA121" i="1"/>
  <c r="CB99" i="24" s="1"/>
  <c r="AB121" i="1"/>
  <c r="CC99" i="24" s="1"/>
  <c r="AC121" i="1"/>
  <c r="CD99" i="24" s="1"/>
  <c r="AD121" i="1"/>
  <c r="CE99" i="24" s="1"/>
  <c r="AE121" i="1"/>
  <c r="CF99" i="24" s="1"/>
  <c r="AF121" i="1"/>
  <c r="CG99" i="24" s="1"/>
  <c r="AG121" i="1"/>
  <c r="CH99" i="24" s="1"/>
  <c r="AH121" i="1"/>
  <c r="CI99" i="24" s="1"/>
  <c r="AI121" i="1"/>
  <c r="CJ99" i="24" s="1"/>
  <c r="AJ121" i="1"/>
  <c r="CK99" i="24" s="1"/>
  <c r="AK121" i="1"/>
  <c r="CL99" i="24" s="1"/>
  <c r="AL121" i="1"/>
  <c r="CM99" i="24" s="1"/>
  <c r="AM121" i="1"/>
  <c r="CN99" i="24" s="1"/>
  <c r="AN121" i="1"/>
  <c r="CO99" i="24" s="1"/>
  <c r="AO121" i="1"/>
  <c r="CP99" i="24" s="1"/>
  <c r="AP121" i="1"/>
  <c r="CQ99" i="24" s="1"/>
  <c r="AQ121" i="1"/>
  <c r="CR99" i="24" s="1"/>
  <c r="Z122" i="1"/>
  <c r="CA100" i="24" s="1"/>
  <c r="AA122" i="1"/>
  <c r="CB100" i="24" s="1"/>
  <c r="AB122" i="1"/>
  <c r="CC100" i="24" s="1"/>
  <c r="AC122" i="1"/>
  <c r="CD100" i="24" s="1"/>
  <c r="AD122" i="1"/>
  <c r="CE100" i="24" s="1"/>
  <c r="AE122" i="1"/>
  <c r="CF100" i="24" s="1"/>
  <c r="AF122" i="1"/>
  <c r="CG100" i="24" s="1"/>
  <c r="AG122" i="1"/>
  <c r="CH100" i="24" s="1"/>
  <c r="AH122" i="1"/>
  <c r="CI100" i="24" s="1"/>
  <c r="AI122" i="1"/>
  <c r="CJ100" i="24" s="1"/>
  <c r="AJ122" i="1"/>
  <c r="CK100" i="24" s="1"/>
  <c r="AK122" i="1"/>
  <c r="CL100" i="24" s="1"/>
  <c r="AL122" i="1"/>
  <c r="CM100" i="24" s="1"/>
  <c r="AM122" i="1"/>
  <c r="CN100" i="24" s="1"/>
  <c r="AN122" i="1"/>
  <c r="CO100" i="24" s="1"/>
  <c r="AO122" i="1"/>
  <c r="CP100" i="24" s="1"/>
  <c r="AP122" i="1"/>
  <c r="CQ100" i="24" s="1"/>
  <c r="AQ122" i="1"/>
  <c r="CR100" i="24" s="1"/>
  <c r="Z123" i="1"/>
  <c r="CA101" i="24" s="1"/>
  <c r="AA123" i="1"/>
  <c r="CB101" i="24" s="1"/>
  <c r="AB123" i="1"/>
  <c r="CC101" i="24" s="1"/>
  <c r="AC123" i="1"/>
  <c r="CD101" i="24" s="1"/>
  <c r="AD123" i="1"/>
  <c r="CE101" i="24" s="1"/>
  <c r="AE123" i="1"/>
  <c r="CF101" i="24" s="1"/>
  <c r="AF123" i="1"/>
  <c r="CG101" i="24" s="1"/>
  <c r="AG123" i="1"/>
  <c r="CH101" i="24" s="1"/>
  <c r="AH123" i="1"/>
  <c r="CI101" i="24" s="1"/>
  <c r="AI123" i="1"/>
  <c r="CJ101" i="24" s="1"/>
  <c r="AJ123" i="1"/>
  <c r="CK101" i="24" s="1"/>
  <c r="AK123" i="1"/>
  <c r="CL101" i="24" s="1"/>
  <c r="AL123" i="1"/>
  <c r="CM101" i="24" s="1"/>
  <c r="AM123" i="1"/>
  <c r="CN101" i="24" s="1"/>
  <c r="AN123" i="1"/>
  <c r="CO101" i="24" s="1"/>
  <c r="AO123" i="1"/>
  <c r="CP101" i="24" s="1"/>
  <c r="AP123" i="1"/>
  <c r="CQ101" i="24" s="1"/>
  <c r="AQ123" i="1"/>
  <c r="CR101" i="24" s="1"/>
  <c r="Z124" i="1"/>
  <c r="CA102" i="24" s="1"/>
  <c r="AA124" i="1"/>
  <c r="CB102" i="24" s="1"/>
  <c r="AB124" i="1"/>
  <c r="CC102" i="24" s="1"/>
  <c r="AC124" i="1"/>
  <c r="CD102" i="24" s="1"/>
  <c r="AD124" i="1"/>
  <c r="CE102" i="24" s="1"/>
  <c r="AE124" i="1"/>
  <c r="CF102" i="24" s="1"/>
  <c r="AF124" i="1"/>
  <c r="CG102" i="24" s="1"/>
  <c r="AG124" i="1"/>
  <c r="CH102" i="24" s="1"/>
  <c r="AH124" i="1"/>
  <c r="CI102" i="24" s="1"/>
  <c r="AI124" i="1"/>
  <c r="CJ102" i="24" s="1"/>
  <c r="AJ124" i="1"/>
  <c r="CK102" i="24" s="1"/>
  <c r="AK124" i="1"/>
  <c r="CL102" i="24" s="1"/>
  <c r="AL124" i="1"/>
  <c r="CM102" i="24" s="1"/>
  <c r="AM124" i="1"/>
  <c r="CN102" i="24" s="1"/>
  <c r="AN124" i="1"/>
  <c r="CO102" i="24" s="1"/>
  <c r="AO124" i="1"/>
  <c r="CP102" i="24" s="1"/>
  <c r="AP124" i="1"/>
  <c r="CQ102" i="24" s="1"/>
  <c r="AQ124" i="1"/>
  <c r="CR102" i="24" s="1"/>
  <c r="Z125" i="1"/>
  <c r="CA103" i="24" s="1"/>
  <c r="AA125" i="1"/>
  <c r="CB103" i="24" s="1"/>
  <c r="AB125" i="1"/>
  <c r="CC103" i="24" s="1"/>
  <c r="AC125" i="1"/>
  <c r="CD103" i="24" s="1"/>
  <c r="AD125" i="1"/>
  <c r="CE103" i="24" s="1"/>
  <c r="AE125" i="1"/>
  <c r="CF103" i="24" s="1"/>
  <c r="AF125" i="1"/>
  <c r="CG103" i="24" s="1"/>
  <c r="AG125" i="1"/>
  <c r="CH103" i="24" s="1"/>
  <c r="AH125" i="1"/>
  <c r="CI103" i="24" s="1"/>
  <c r="AI125" i="1"/>
  <c r="CJ103" i="24" s="1"/>
  <c r="AJ125" i="1"/>
  <c r="CK103" i="24" s="1"/>
  <c r="AK125" i="1"/>
  <c r="CL103" i="24" s="1"/>
  <c r="AL125" i="1"/>
  <c r="CM103" i="24" s="1"/>
  <c r="AM125" i="1"/>
  <c r="CN103" i="24" s="1"/>
  <c r="AN125" i="1"/>
  <c r="CO103" i="24" s="1"/>
  <c r="AO125" i="1"/>
  <c r="CP103" i="24" s="1"/>
  <c r="AP125" i="1"/>
  <c r="CQ103" i="24" s="1"/>
  <c r="AQ125" i="1"/>
  <c r="CR103" i="24" s="1"/>
  <c r="Z126" i="1"/>
  <c r="CA104" i="24" s="1"/>
  <c r="AA126" i="1"/>
  <c r="CB104" i="24" s="1"/>
  <c r="AB126" i="1"/>
  <c r="CC104" i="24" s="1"/>
  <c r="AC126" i="1"/>
  <c r="CD104" i="24" s="1"/>
  <c r="AD126" i="1"/>
  <c r="CE104" i="24" s="1"/>
  <c r="AE126" i="1"/>
  <c r="CF104" i="24" s="1"/>
  <c r="AF126" i="1"/>
  <c r="CG104" i="24" s="1"/>
  <c r="AG126" i="1"/>
  <c r="CH104" i="24" s="1"/>
  <c r="AH126" i="1"/>
  <c r="CI104" i="24" s="1"/>
  <c r="AI126" i="1"/>
  <c r="CJ104" i="24" s="1"/>
  <c r="AJ126" i="1"/>
  <c r="CK104" i="24" s="1"/>
  <c r="AK126" i="1"/>
  <c r="CL104" i="24" s="1"/>
  <c r="AL126" i="1"/>
  <c r="CM104" i="24" s="1"/>
  <c r="AM126" i="1"/>
  <c r="CN104" i="24" s="1"/>
  <c r="AN126" i="1"/>
  <c r="CO104" i="24" s="1"/>
  <c r="AO126" i="1"/>
  <c r="CP104" i="24" s="1"/>
  <c r="AP126" i="1"/>
  <c r="CQ104" i="24" s="1"/>
  <c r="AQ126" i="1"/>
  <c r="CR104" i="24" s="1"/>
  <c r="Z127" i="1"/>
  <c r="CA105" i="24" s="1"/>
  <c r="AA127" i="1"/>
  <c r="CB105" i="24" s="1"/>
  <c r="AB127" i="1"/>
  <c r="CC105" i="24" s="1"/>
  <c r="AC127" i="1"/>
  <c r="CD105" i="24" s="1"/>
  <c r="AD127" i="1"/>
  <c r="CE105" i="24" s="1"/>
  <c r="AE127" i="1"/>
  <c r="CF105" i="24" s="1"/>
  <c r="AF127" i="1"/>
  <c r="CG105" i="24" s="1"/>
  <c r="AG127" i="1"/>
  <c r="CH105" i="24" s="1"/>
  <c r="AH127" i="1"/>
  <c r="CI105" i="24" s="1"/>
  <c r="AI127" i="1"/>
  <c r="CJ105" i="24" s="1"/>
  <c r="AJ127" i="1"/>
  <c r="CK105" i="24" s="1"/>
  <c r="AK127" i="1"/>
  <c r="CL105" i="24" s="1"/>
  <c r="AL127" i="1"/>
  <c r="CM105" i="24" s="1"/>
  <c r="AM127" i="1"/>
  <c r="CN105" i="24" s="1"/>
  <c r="AN127" i="1"/>
  <c r="CO105" i="24" s="1"/>
  <c r="AO127" i="1"/>
  <c r="CP105" i="24" s="1"/>
  <c r="AP127" i="1"/>
  <c r="CQ105" i="24" s="1"/>
  <c r="AQ127" i="1"/>
  <c r="CR105" i="24" s="1"/>
  <c r="Z128" i="1"/>
  <c r="CA106" i="24" s="1"/>
  <c r="AA128" i="1"/>
  <c r="CB106" i="24" s="1"/>
  <c r="AB128" i="1"/>
  <c r="CC106" i="24" s="1"/>
  <c r="AC128" i="1"/>
  <c r="CD106" i="24" s="1"/>
  <c r="AD128" i="1"/>
  <c r="CE106" i="24" s="1"/>
  <c r="AE128" i="1"/>
  <c r="CF106" i="24" s="1"/>
  <c r="AF128" i="1"/>
  <c r="CG106" i="24" s="1"/>
  <c r="AG128" i="1"/>
  <c r="CH106" i="24" s="1"/>
  <c r="AH128" i="1"/>
  <c r="CI106" i="24" s="1"/>
  <c r="AI128" i="1"/>
  <c r="CJ106" i="24" s="1"/>
  <c r="AJ128" i="1"/>
  <c r="CK106" i="24" s="1"/>
  <c r="AK128" i="1"/>
  <c r="CL106" i="24" s="1"/>
  <c r="AL128" i="1"/>
  <c r="CM106" i="24" s="1"/>
  <c r="AM128" i="1"/>
  <c r="CN106" i="24" s="1"/>
  <c r="AN128" i="1"/>
  <c r="CO106" i="24" s="1"/>
  <c r="AO128" i="1"/>
  <c r="CP106" i="24" s="1"/>
  <c r="AP128" i="1"/>
  <c r="CQ106" i="24" s="1"/>
  <c r="AQ128" i="1"/>
  <c r="CR106" i="24" s="1"/>
  <c r="Z129" i="1"/>
  <c r="CA107" i="24" s="1"/>
  <c r="AA129" i="1"/>
  <c r="CB107" i="24" s="1"/>
  <c r="AB129" i="1"/>
  <c r="CC107" i="24" s="1"/>
  <c r="AC129" i="1"/>
  <c r="CD107" i="24" s="1"/>
  <c r="AD129" i="1"/>
  <c r="CE107" i="24" s="1"/>
  <c r="AE129" i="1"/>
  <c r="CF107" i="24" s="1"/>
  <c r="AF129" i="1"/>
  <c r="CG107" i="24" s="1"/>
  <c r="AG129" i="1"/>
  <c r="CH107" i="24" s="1"/>
  <c r="AH129" i="1"/>
  <c r="CI107" i="24" s="1"/>
  <c r="AI129" i="1"/>
  <c r="CJ107" i="24" s="1"/>
  <c r="AJ129" i="1"/>
  <c r="CK107" i="24" s="1"/>
  <c r="AK129" i="1"/>
  <c r="CL107" i="24" s="1"/>
  <c r="AL129" i="1"/>
  <c r="CM107" i="24" s="1"/>
  <c r="AM129" i="1"/>
  <c r="CN107" i="24" s="1"/>
  <c r="AN129" i="1"/>
  <c r="CO107" i="24" s="1"/>
  <c r="AO129" i="1"/>
  <c r="CP107" i="24" s="1"/>
  <c r="AP129" i="1"/>
  <c r="CQ107" i="24" s="1"/>
  <c r="AQ129" i="1"/>
  <c r="CR107" i="24" s="1"/>
  <c r="Z130" i="1"/>
  <c r="CA108" i="24" s="1"/>
  <c r="AA130" i="1"/>
  <c r="CB108" i="24" s="1"/>
  <c r="AB130" i="1"/>
  <c r="CC108" i="24" s="1"/>
  <c r="AC130" i="1"/>
  <c r="CD108" i="24" s="1"/>
  <c r="AD130" i="1"/>
  <c r="CE108" i="24" s="1"/>
  <c r="AE130" i="1"/>
  <c r="CF108" i="24" s="1"/>
  <c r="AF130" i="1"/>
  <c r="CG108" i="24" s="1"/>
  <c r="AG130" i="1"/>
  <c r="CH108" i="24" s="1"/>
  <c r="AH130" i="1"/>
  <c r="CI108" i="24" s="1"/>
  <c r="AI130" i="1"/>
  <c r="CJ108" i="24" s="1"/>
  <c r="AJ130" i="1"/>
  <c r="CK108" i="24" s="1"/>
  <c r="AK130" i="1"/>
  <c r="CL108" i="24" s="1"/>
  <c r="AL130" i="1"/>
  <c r="CM108" i="24" s="1"/>
  <c r="AM130" i="1"/>
  <c r="CN108" i="24" s="1"/>
  <c r="AN130" i="1"/>
  <c r="CO108" i="24" s="1"/>
  <c r="AO130" i="1"/>
  <c r="CP108" i="24" s="1"/>
  <c r="AP130" i="1"/>
  <c r="CQ108" i="24" s="1"/>
  <c r="AQ130" i="1"/>
  <c r="CR108" i="24" s="1"/>
  <c r="Z131" i="1"/>
  <c r="CA109" i="24" s="1"/>
  <c r="AA131" i="1"/>
  <c r="CB109" i="24" s="1"/>
  <c r="AB131" i="1"/>
  <c r="CC109" i="24" s="1"/>
  <c r="AC131" i="1"/>
  <c r="CD109" i="24" s="1"/>
  <c r="AD131" i="1"/>
  <c r="CE109" i="24" s="1"/>
  <c r="AE131" i="1"/>
  <c r="CF109" i="24" s="1"/>
  <c r="AF131" i="1"/>
  <c r="CG109" i="24" s="1"/>
  <c r="AG131" i="1"/>
  <c r="CH109" i="24" s="1"/>
  <c r="AH131" i="1"/>
  <c r="CI109" i="24" s="1"/>
  <c r="AI131" i="1"/>
  <c r="CJ109" i="24" s="1"/>
  <c r="AJ131" i="1"/>
  <c r="CK109" i="24" s="1"/>
  <c r="AK131" i="1"/>
  <c r="CL109" i="24" s="1"/>
  <c r="AL131" i="1"/>
  <c r="CM109" i="24" s="1"/>
  <c r="AM131" i="1"/>
  <c r="CN109" i="24" s="1"/>
  <c r="AN131" i="1"/>
  <c r="CO109" i="24" s="1"/>
  <c r="AO131" i="1"/>
  <c r="CP109" i="24" s="1"/>
  <c r="AP131" i="1"/>
  <c r="CQ109" i="24" s="1"/>
  <c r="AQ131" i="1"/>
  <c r="CR109" i="24" s="1"/>
  <c r="Z132" i="1"/>
  <c r="CA110" i="24" s="1"/>
  <c r="AA132" i="1"/>
  <c r="CB110" i="24" s="1"/>
  <c r="AB132" i="1"/>
  <c r="CC110" i="24" s="1"/>
  <c r="AC132" i="1"/>
  <c r="CD110" i="24" s="1"/>
  <c r="AD132" i="1"/>
  <c r="CE110" i="24" s="1"/>
  <c r="AE132" i="1"/>
  <c r="CF110" i="24" s="1"/>
  <c r="AF132" i="1"/>
  <c r="CG110" i="24" s="1"/>
  <c r="AG132" i="1"/>
  <c r="CH110" i="24" s="1"/>
  <c r="AH132" i="1"/>
  <c r="CI110" i="24" s="1"/>
  <c r="AI132" i="1"/>
  <c r="CJ110" i="24" s="1"/>
  <c r="AJ132" i="1"/>
  <c r="CK110" i="24" s="1"/>
  <c r="AK132" i="1"/>
  <c r="CL110" i="24" s="1"/>
  <c r="AL132" i="1"/>
  <c r="CM110" i="24" s="1"/>
  <c r="AM132" i="1"/>
  <c r="CN110" i="24" s="1"/>
  <c r="AN132" i="1"/>
  <c r="CO110" i="24" s="1"/>
  <c r="AO132" i="1"/>
  <c r="CP110" i="24" s="1"/>
  <c r="AP132" i="1"/>
  <c r="CQ110" i="24" s="1"/>
  <c r="AQ132" i="1"/>
  <c r="CR110" i="24" s="1"/>
  <c r="Z133" i="1"/>
  <c r="CA111" i="24" s="1"/>
  <c r="AA133" i="1"/>
  <c r="CB111" i="24" s="1"/>
  <c r="AB133" i="1"/>
  <c r="CC111" i="24" s="1"/>
  <c r="AC133" i="1"/>
  <c r="CD111" i="24" s="1"/>
  <c r="AD133" i="1"/>
  <c r="CE111" i="24" s="1"/>
  <c r="AE133" i="1"/>
  <c r="CF111" i="24" s="1"/>
  <c r="AF133" i="1"/>
  <c r="CG111" i="24" s="1"/>
  <c r="AG133" i="1"/>
  <c r="CH111" i="24" s="1"/>
  <c r="AH133" i="1"/>
  <c r="CI111" i="24" s="1"/>
  <c r="AI133" i="1"/>
  <c r="CJ111" i="24" s="1"/>
  <c r="AJ133" i="1"/>
  <c r="CK111" i="24" s="1"/>
  <c r="AK133" i="1"/>
  <c r="CL111" i="24" s="1"/>
  <c r="AL133" i="1"/>
  <c r="CM111" i="24" s="1"/>
  <c r="AM133" i="1"/>
  <c r="CN111" i="24" s="1"/>
  <c r="AN133" i="1"/>
  <c r="CO111" i="24" s="1"/>
  <c r="AO133" i="1"/>
  <c r="CP111" i="24" s="1"/>
  <c r="AP133" i="1"/>
  <c r="CQ111" i="24" s="1"/>
  <c r="AQ133" i="1"/>
  <c r="CR111" i="24" s="1"/>
  <c r="Z134" i="1"/>
  <c r="CA112" i="24" s="1"/>
  <c r="AA134" i="1"/>
  <c r="CB112" i="24" s="1"/>
  <c r="AB134" i="1"/>
  <c r="CC112" i="24" s="1"/>
  <c r="AC134" i="1"/>
  <c r="CD112" i="24" s="1"/>
  <c r="AD134" i="1"/>
  <c r="CE112" i="24" s="1"/>
  <c r="AE134" i="1"/>
  <c r="CF112" i="24" s="1"/>
  <c r="AF134" i="1"/>
  <c r="CG112" i="24" s="1"/>
  <c r="AG134" i="1"/>
  <c r="CH112" i="24" s="1"/>
  <c r="AH134" i="1"/>
  <c r="CI112" i="24" s="1"/>
  <c r="AI134" i="1"/>
  <c r="CJ112" i="24" s="1"/>
  <c r="AJ134" i="1"/>
  <c r="CK112" i="24" s="1"/>
  <c r="AK134" i="1"/>
  <c r="CL112" i="24" s="1"/>
  <c r="AL134" i="1"/>
  <c r="CM112" i="24" s="1"/>
  <c r="AM134" i="1"/>
  <c r="CN112" i="24" s="1"/>
  <c r="AN134" i="1"/>
  <c r="CO112" i="24" s="1"/>
  <c r="AO134" i="1"/>
  <c r="CP112" i="24" s="1"/>
  <c r="AP134" i="1"/>
  <c r="CQ112" i="24" s="1"/>
  <c r="AQ134" i="1"/>
  <c r="CR112" i="24" s="1"/>
  <c r="Z135" i="1"/>
  <c r="CA113" i="24" s="1"/>
  <c r="AA135" i="1"/>
  <c r="CB113" i="24" s="1"/>
  <c r="AB135" i="1"/>
  <c r="CC113" i="24" s="1"/>
  <c r="AC135" i="1"/>
  <c r="CD113" i="24" s="1"/>
  <c r="AD135" i="1"/>
  <c r="CE113" i="24" s="1"/>
  <c r="AE135" i="1"/>
  <c r="CF113" i="24" s="1"/>
  <c r="AF135" i="1"/>
  <c r="CG113" i="24" s="1"/>
  <c r="AG135" i="1"/>
  <c r="CH113" i="24" s="1"/>
  <c r="AH135" i="1"/>
  <c r="CI113" i="24" s="1"/>
  <c r="AI135" i="1"/>
  <c r="CJ113" i="24" s="1"/>
  <c r="AJ135" i="1"/>
  <c r="CK113" i="24" s="1"/>
  <c r="AK135" i="1"/>
  <c r="CL113" i="24" s="1"/>
  <c r="AL135" i="1"/>
  <c r="CM113" i="24" s="1"/>
  <c r="AM135" i="1"/>
  <c r="CN113" i="24" s="1"/>
  <c r="AN135" i="1"/>
  <c r="CO113" i="24" s="1"/>
  <c r="AO135" i="1"/>
  <c r="CP113" i="24" s="1"/>
  <c r="AP135" i="1"/>
  <c r="CQ113" i="24" s="1"/>
  <c r="AQ135" i="1"/>
  <c r="CR113" i="24" s="1"/>
  <c r="Z136" i="1"/>
  <c r="CA114" i="24" s="1"/>
  <c r="AA136" i="1"/>
  <c r="CB114" i="24" s="1"/>
  <c r="AB136" i="1"/>
  <c r="CC114" i="24" s="1"/>
  <c r="AC136" i="1"/>
  <c r="CD114" i="24" s="1"/>
  <c r="AD136" i="1"/>
  <c r="CE114" i="24" s="1"/>
  <c r="AE136" i="1"/>
  <c r="CF114" i="24" s="1"/>
  <c r="AF136" i="1"/>
  <c r="CG114" i="24" s="1"/>
  <c r="AG136" i="1"/>
  <c r="CH114" i="24" s="1"/>
  <c r="AH136" i="1"/>
  <c r="CI114" i="24" s="1"/>
  <c r="AI136" i="1"/>
  <c r="CJ114" i="24" s="1"/>
  <c r="AJ136" i="1"/>
  <c r="CK114" i="24" s="1"/>
  <c r="AK136" i="1"/>
  <c r="CL114" i="24" s="1"/>
  <c r="AL136" i="1"/>
  <c r="CM114" i="24" s="1"/>
  <c r="AM136" i="1"/>
  <c r="CN114" i="24" s="1"/>
  <c r="AN136" i="1"/>
  <c r="CO114" i="24" s="1"/>
  <c r="AO136" i="1"/>
  <c r="CP114" i="24" s="1"/>
  <c r="AP136" i="1"/>
  <c r="CQ114" i="24" s="1"/>
  <c r="AQ136" i="1"/>
  <c r="CR114" i="24" s="1"/>
  <c r="Z137" i="1"/>
  <c r="CA115" i="24" s="1"/>
  <c r="AA137" i="1"/>
  <c r="CB115" i="24" s="1"/>
  <c r="AB137" i="1"/>
  <c r="CC115" i="24" s="1"/>
  <c r="AC137" i="1"/>
  <c r="CD115" i="24" s="1"/>
  <c r="AD137" i="1"/>
  <c r="CE115" i="24" s="1"/>
  <c r="AE137" i="1"/>
  <c r="CF115" i="24" s="1"/>
  <c r="AF137" i="1"/>
  <c r="CG115" i="24" s="1"/>
  <c r="AG137" i="1"/>
  <c r="CH115" i="24" s="1"/>
  <c r="AH137" i="1"/>
  <c r="CI115" i="24" s="1"/>
  <c r="AI137" i="1"/>
  <c r="CJ115" i="24" s="1"/>
  <c r="AJ137" i="1"/>
  <c r="CK115" i="24" s="1"/>
  <c r="AK137" i="1"/>
  <c r="CL115" i="24" s="1"/>
  <c r="AL137" i="1"/>
  <c r="CM115" i="24" s="1"/>
  <c r="AM137" i="1"/>
  <c r="CN115" i="24" s="1"/>
  <c r="AN137" i="1"/>
  <c r="CO115" i="24" s="1"/>
  <c r="AO137" i="1"/>
  <c r="CP115" i="24" s="1"/>
  <c r="AP137" i="1"/>
  <c r="CQ115" i="24" s="1"/>
  <c r="AQ137" i="1"/>
  <c r="CR115" i="24" s="1"/>
  <c r="Z138" i="1"/>
  <c r="CA116" i="24" s="1"/>
  <c r="AA138" i="1"/>
  <c r="CB116" i="24" s="1"/>
  <c r="AB138" i="1"/>
  <c r="CC116" i="24" s="1"/>
  <c r="AC138" i="1"/>
  <c r="CD116" i="24" s="1"/>
  <c r="AD138" i="1"/>
  <c r="CE116" i="24" s="1"/>
  <c r="AE138" i="1"/>
  <c r="CF116" i="24" s="1"/>
  <c r="AF138" i="1"/>
  <c r="CG116" i="24" s="1"/>
  <c r="AG138" i="1"/>
  <c r="CH116" i="24" s="1"/>
  <c r="AH138" i="1"/>
  <c r="CI116" i="24" s="1"/>
  <c r="AI138" i="1"/>
  <c r="CJ116" i="24" s="1"/>
  <c r="AJ138" i="1"/>
  <c r="CK116" i="24" s="1"/>
  <c r="AK138" i="1"/>
  <c r="CL116" i="24" s="1"/>
  <c r="AL138" i="1"/>
  <c r="CM116" i="24" s="1"/>
  <c r="AM138" i="1"/>
  <c r="CN116" i="24" s="1"/>
  <c r="AN138" i="1"/>
  <c r="CO116" i="24" s="1"/>
  <c r="AO138" i="1"/>
  <c r="CP116" i="24" s="1"/>
  <c r="AP138" i="1"/>
  <c r="CQ116" i="24" s="1"/>
  <c r="AQ138" i="1"/>
  <c r="CR116" i="24" s="1"/>
  <c r="Z139" i="1"/>
  <c r="CA117" i="24" s="1"/>
  <c r="AA139" i="1"/>
  <c r="CB117" i="24" s="1"/>
  <c r="AB139" i="1"/>
  <c r="CC117" i="24" s="1"/>
  <c r="AC139" i="1"/>
  <c r="CD117" i="24" s="1"/>
  <c r="AD139" i="1"/>
  <c r="CE117" i="24" s="1"/>
  <c r="AE139" i="1"/>
  <c r="CF117" i="24" s="1"/>
  <c r="AF139" i="1"/>
  <c r="CG117" i="24" s="1"/>
  <c r="AG139" i="1"/>
  <c r="CH117" i="24" s="1"/>
  <c r="AH139" i="1"/>
  <c r="CI117" i="24" s="1"/>
  <c r="AI139" i="1"/>
  <c r="CJ117" i="24" s="1"/>
  <c r="AJ139" i="1"/>
  <c r="CK117" i="24" s="1"/>
  <c r="AK139" i="1"/>
  <c r="CL117" i="24" s="1"/>
  <c r="AL139" i="1"/>
  <c r="CM117" i="24" s="1"/>
  <c r="AM139" i="1"/>
  <c r="CN117" i="24" s="1"/>
  <c r="AN139" i="1"/>
  <c r="CO117" i="24" s="1"/>
  <c r="AO139" i="1"/>
  <c r="CP117" i="24" s="1"/>
  <c r="AP139" i="1"/>
  <c r="CQ117" i="24" s="1"/>
  <c r="AQ139" i="1"/>
  <c r="CR117" i="24" s="1"/>
  <c r="Z140" i="1"/>
  <c r="CA118" i="24" s="1"/>
  <c r="AA140" i="1"/>
  <c r="CB118" i="24" s="1"/>
  <c r="AB140" i="1"/>
  <c r="CC118" i="24" s="1"/>
  <c r="AC140" i="1"/>
  <c r="CD118" i="24" s="1"/>
  <c r="AD140" i="1"/>
  <c r="CE118" i="24" s="1"/>
  <c r="AE140" i="1"/>
  <c r="CF118" i="24" s="1"/>
  <c r="AF140" i="1"/>
  <c r="CG118" i="24" s="1"/>
  <c r="AG140" i="1"/>
  <c r="CH118" i="24" s="1"/>
  <c r="AH140" i="1"/>
  <c r="CI118" i="24" s="1"/>
  <c r="AI140" i="1"/>
  <c r="CJ118" i="24" s="1"/>
  <c r="AJ140" i="1"/>
  <c r="CK118" i="24" s="1"/>
  <c r="AK140" i="1"/>
  <c r="CL118" i="24" s="1"/>
  <c r="AL140" i="1"/>
  <c r="CM118" i="24" s="1"/>
  <c r="AM140" i="1"/>
  <c r="CN118" i="24" s="1"/>
  <c r="AN140" i="1"/>
  <c r="CO118" i="24" s="1"/>
  <c r="AO140" i="1"/>
  <c r="CP118" i="24" s="1"/>
  <c r="AP140" i="1"/>
  <c r="CQ118" i="24" s="1"/>
  <c r="AQ140" i="1"/>
  <c r="CR118" i="24" s="1"/>
  <c r="Z141" i="1"/>
  <c r="CA119" i="24" s="1"/>
  <c r="AA141" i="1"/>
  <c r="CB119" i="24" s="1"/>
  <c r="AB141" i="1"/>
  <c r="CC119" i="24" s="1"/>
  <c r="AC141" i="1"/>
  <c r="CD119" i="24" s="1"/>
  <c r="AD141" i="1"/>
  <c r="CE119" i="24" s="1"/>
  <c r="AE141" i="1"/>
  <c r="CF119" i="24" s="1"/>
  <c r="AF141" i="1"/>
  <c r="CG119" i="24" s="1"/>
  <c r="AG141" i="1"/>
  <c r="CH119" i="24" s="1"/>
  <c r="AH141" i="1"/>
  <c r="CI119" i="24" s="1"/>
  <c r="AI141" i="1"/>
  <c r="CJ119" i="24" s="1"/>
  <c r="AJ141" i="1"/>
  <c r="CK119" i="24" s="1"/>
  <c r="AK141" i="1"/>
  <c r="CL119" i="24" s="1"/>
  <c r="AL141" i="1"/>
  <c r="CM119" i="24" s="1"/>
  <c r="AM141" i="1"/>
  <c r="CN119" i="24" s="1"/>
  <c r="AN141" i="1"/>
  <c r="CO119" i="24" s="1"/>
  <c r="AO141" i="1"/>
  <c r="CP119" i="24" s="1"/>
  <c r="AP141" i="1"/>
  <c r="CQ119" i="24" s="1"/>
  <c r="AQ141" i="1"/>
  <c r="CR119" i="24" s="1"/>
  <c r="Z142" i="1"/>
  <c r="CA120" i="24" s="1"/>
  <c r="AA142" i="1"/>
  <c r="CB120" i="24" s="1"/>
  <c r="AB142" i="1"/>
  <c r="CC120" i="24" s="1"/>
  <c r="AC142" i="1"/>
  <c r="CD120" i="24" s="1"/>
  <c r="AD142" i="1"/>
  <c r="CE120" i="24" s="1"/>
  <c r="AE142" i="1"/>
  <c r="CF120" i="24" s="1"/>
  <c r="AF142" i="1"/>
  <c r="CG120" i="24" s="1"/>
  <c r="AG142" i="1"/>
  <c r="CH120" i="24" s="1"/>
  <c r="AH142" i="1"/>
  <c r="CI120" i="24" s="1"/>
  <c r="AI142" i="1"/>
  <c r="CJ120" i="24" s="1"/>
  <c r="AJ142" i="1"/>
  <c r="CK120" i="24" s="1"/>
  <c r="AK142" i="1"/>
  <c r="CL120" i="24" s="1"/>
  <c r="AL142" i="1"/>
  <c r="CM120" i="24" s="1"/>
  <c r="AM142" i="1"/>
  <c r="CN120" i="24" s="1"/>
  <c r="AN142" i="1"/>
  <c r="CO120" i="24" s="1"/>
  <c r="AO142" i="1"/>
  <c r="CP120" i="24" s="1"/>
  <c r="AP142" i="1"/>
  <c r="CQ120" i="24" s="1"/>
  <c r="AQ142" i="1"/>
  <c r="CR120" i="24" s="1"/>
  <c r="Z143" i="1"/>
  <c r="CA121" i="24" s="1"/>
  <c r="AA143" i="1"/>
  <c r="CB121" i="24" s="1"/>
  <c r="AB143" i="1"/>
  <c r="CC121" i="24" s="1"/>
  <c r="AC143" i="1"/>
  <c r="CD121" i="24" s="1"/>
  <c r="AD143" i="1"/>
  <c r="CE121" i="24" s="1"/>
  <c r="AE143" i="1"/>
  <c r="CF121" i="24" s="1"/>
  <c r="AF143" i="1"/>
  <c r="CG121" i="24" s="1"/>
  <c r="AG143" i="1"/>
  <c r="CH121" i="24" s="1"/>
  <c r="AH143" i="1"/>
  <c r="CI121" i="24" s="1"/>
  <c r="AI143" i="1"/>
  <c r="CJ121" i="24" s="1"/>
  <c r="AJ143" i="1"/>
  <c r="CK121" i="24" s="1"/>
  <c r="AK143" i="1"/>
  <c r="CL121" i="24" s="1"/>
  <c r="AL143" i="1"/>
  <c r="CM121" i="24" s="1"/>
  <c r="AM143" i="1"/>
  <c r="CN121" i="24" s="1"/>
  <c r="AN143" i="1"/>
  <c r="CO121" i="24" s="1"/>
  <c r="AO143" i="1"/>
  <c r="CP121" i="24" s="1"/>
  <c r="AP143" i="1"/>
  <c r="CQ121" i="24" s="1"/>
  <c r="AQ143" i="1"/>
  <c r="CR121" i="24" s="1"/>
  <c r="Z144" i="1"/>
  <c r="CA122" i="24" s="1"/>
  <c r="AA144" i="1"/>
  <c r="CB122" i="24" s="1"/>
  <c r="AB144" i="1"/>
  <c r="CC122" i="24" s="1"/>
  <c r="AC144" i="1"/>
  <c r="CD122" i="24" s="1"/>
  <c r="AD144" i="1"/>
  <c r="CE122" i="24" s="1"/>
  <c r="AE144" i="1"/>
  <c r="CF122" i="24" s="1"/>
  <c r="AF144" i="1"/>
  <c r="CG122" i="24" s="1"/>
  <c r="AG144" i="1"/>
  <c r="CH122" i="24" s="1"/>
  <c r="AH144" i="1"/>
  <c r="CI122" i="24" s="1"/>
  <c r="AI144" i="1"/>
  <c r="CJ122" i="24" s="1"/>
  <c r="AJ144" i="1"/>
  <c r="CK122" i="24" s="1"/>
  <c r="AK144" i="1"/>
  <c r="CL122" i="24" s="1"/>
  <c r="AL144" i="1"/>
  <c r="CM122" i="24" s="1"/>
  <c r="AM144" i="1"/>
  <c r="CN122" i="24" s="1"/>
  <c r="AN144" i="1"/>
  <c r="CO122" i="24" s="1"/>
  <c r="AO144" i="1"/>
  <c r="CP122" i="24" s="1"/>
  <c r="AP144" i="1"/>
  <c r="CQ122" i="24" s="1"/>
  <c r="AQ144" i="1"/>
  <c r="CR122" i="24" s="1"/>
  <c r="Z145" i="1"/>
  <c r="CA123" i="24" s="1"/>
  <c r="AA145" i="1"/>
  <c r="CB123" i="24" s="1"/>
  <c r="AB145" i="1"/>
  <c r="CC123" i="24" s="1"/>
  <c r="AC145" i="1"/>
  <c r="CD123" i="24" s="1"/>
  <c r="AD145" i="1"/>
  <c r="CE123" i="24" s="1"/>
  <c r="AE145" i="1"/>
  <c r="CF123" i="24" s="1"/>
  <c r="AF145" i="1"/>
  <c r="CG123" i="24" s="1"/>
  <c r="AG145" i="1"/>
  <c r="CH123" i="24" s="1"/>
  <c r="AH145" i="1"/>
  <c r="CI123" i="24" s="1"/>
  <c r="AI145" i="1"/>
  <c r="CJ123" i="24" s="1"/>
  <c r="AJ145" i="1"/>
  <c r="CK123" i="24" s="1"/>
  <c r="AK145" i="1"/>
  <c r="CL123" i="24" s="1"/>
  <c r="AL145" i="1"/>
  <c r="CM123" i="24" s="1"/>
  <c r="AM145" i="1"/>
  <c r="CN123" i="24" s="1"/>
  <c r="AN145" i="1"/>
  <c r="CO123" i="24" s="1"/>
  <c r="AO145" i="1"/>
  <c r="CP123" i="24" s="1"/>
  <c r="AP145" i="1"/>
  <c r="CQ123" i="24" s="1"/>
  <c r="AQ145" i="1"/>
  <c r="CR123" i="24" s="1"/>
  <c r="Z146" i="1"/>
  <c r="CA124" i="24" s="1"/>
  <c r="AA146" i="1"/>
  <c r="CB124" i="24" s="1"/>
  <c r="AB146" i="1"/>
  <c r="CC124" i="24" s="1"/>
  <c r="AC146" i="1"/>
  <c r="CD124" i="24" s="1"/>
  <c r="AD146" i="1"/>
  <c r="CE124" i="24" s="1"/>
  <c r="AE146" i="1"/>
  <c r="CF124" i="24" s="1"/>
  <c r="AF146" i="1"/>
  <c r="CG124" i="24" s="1"/>
  <c r="AG146" i="1"/>
  <c r="CH124" i="24" s="1"/>
  <c r="AH146" i="1"/>
  <c r="CI124" i="24" s="1"/>
  <c r="AI146" i="1"/>
  <c r="CJ124" i="24" s="1"/>
  <c r="AJ146" i="1"/>
  <c r="CK124" i="24" s="1"/>
  <c r="AK146" i="1"/>
  <c r="CL124" i="24" s="1"/>
  <c r="AL146" i="1"/>
  <c r="CM124" i="24" s="1"/>
  <c r="AM146" i="1"/>
  <c r="CN124" i="24" s="1"/>
  <c r="AN146" i="1"/>
  <c r="CO124" i="24" s="1"/>
  <c r="AO146" i="1"/>
  <c r="CP124" i="24" s="1"/>
  <c r="AP146" i="1"/>
  <c r="CQ124" i="24" s="1"/>
  <c r="AQ146" i="1"/>
  <c r="CR124" i="24" s="1"/>
  <c r="Z147" i="1"/>
  <c r="CA125" i="24" s="1"/>
  <c r="AA147" i="1"/>
  <c r="CB125" i="24" s="1"/>
  <c r="AB147" i="1"/>
  <c r="CC125" i="24" s="1"/>
  <c r="AC147" i="1"/>
  <c r="CD125" i="24" s="1"/>
  <c r="AD147" i="1"/>
  <c r="CE125" i="24" s="1"/>
  <c r="AE147" i="1"/>
  <c r="CF125" i="24" s="1"/>
  <c r="AF147" i="1"/>
  <c r="CG125" i="24" s="1"/>
  <c r="AG147" i="1"/>
  <c r="CH125" i="24" s="1"/>
  <c r="AH147" i="1"/>
  <c r="CI125" i="24" s="1"/>
  <c r="AI147" i="1"/>
  <c r="CJ125" i="24" s="1"/>
  <c r="AJ147" i="1"/>
  <c r="CK125" i="24" s="1"/>
  <c r="AK147" i="1"/>
  <c r="CL125" i="24" s="1"/>
  <c r="AL147" i="1"/>
  <c r="CM125" i="24" s="1"/>
  <c r="AM147" i="1"/>
  <c r="CN125" i="24" s="1"/>
  <c r="AN147" i="1"/>
  <c r="CO125" i="24" s="1"/>
  <c r="AO147" i="1"/>
  <c r="CP125" i="24" s="1"/>
  <c r="AP147" i="1"/>
  <c r="CQ125" i="24" s="1"/>
  <c r="AQ147" i="1"/>
  <c r="CR125" i="24" s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Z208" i="1"/>
  <c r="CA126" i="24" s="1"/>
  <c r="AA208" i="1"/>
  <c r="CB126" i="24" s="1"/>
  <c r="AB208" i="1"/>
  <c r="CC126" i="24" s="1"/>
  <c r="AC208" i="1"/>
  <c r="CD126" i="24" s="1"/>
  <c r="AD208" i="1"/>
  <c r="CE126" i="24" s="1"/>
  <c r="AE208" i="1"/>
  <c r="CF126" i="24" s="1"/>
  <c r="AF208" i="1"/>
  <c r="CG126" i="24" s="1"/>
  <c r="AG208" i="1"/>
  <c r="CH126" i="24" s="1"/>
  <c r="AH208" i="1"/>
  <c r="CI126" i="24" s="1"/>
  <c r="AI208" i="1"/>
  <c r="CJ126" i="24" s="1"/>
  <c r="AJ208" i="1"/>
  <c r="CK126" i="24" s="1"/>
  <c r="AK208" i="1"/>
  <c r="CL126" i="24" s="1"/>
  <c r="AL208" i="1"/>
  <c r="CM126" i="24" s="1"/>
  <c r="AM208" i="1"/>
  <c r="CN126" i="24" s="1"/>
  <c r="AN208" i="1"/>
  <c r="CO126" i="24" s="1"/>
  <c r="AO208" i="1"/>
  <c r="CP126" i="24" s="1"/>
  <c r="AP208" i="1"/>
  <c r="CQ126" i="24" s="1"/>
  <c r="AQ208" i="1"/>
  <c r="CR126" i="24" s="1"/>
  <c r="Z209" i="1"/>
  <c r="CA127" i="24" s="1"/>
  <c r="AA209" i="1"/>
  <c r="CB127" i="24" s="1"/>
  <c r="AB209" i="1"/>
  <c r="CC127" i="24" s="1"/>
  <c r="AC209" i="1"/>
  <c r="CD127" i="24" s="1"/>
  <c r="AD209" i="1"/>
  <c r="CE127" i="24" s="1"/>
  <c r="AE209" i="1"/>
  <c r="CF127" i="24" s="1"/>
  <c r="AF209" i="1"/>
  <c r="CG127" i="24" s="1"/>
  <c r="AG209" i="1"/>
  <c r="CH127" i="24" s="1"/>
  <c r="AH209" i="1"/>
  <c r="CI127" i="24" s="1"/>
  <c r="AI209" i="1"/>
  <c r="CJ127" i="24" s="1"/>
  <c r="AJ209" i="1"/>
  <c r="CK127" i="24" s="1"/>
  <c r="AK209" i="1"/>
  <c r="CL127" i="24" s="1"/>
  <c r="AL209" i="1"/>
  <c r="CM127" i="24" s="1"/>
  <c r="AM209" i="1"/>
  <c r="CN127" i="24" s="1"/>
  <c r="AN209" i="1"/>
  <c r="CO127" i="24" s="1"/>
  <c r="AO209" i="1"/>
  <c r="CP127" i="24" s="1"/>
  <c r="AP209" i="1"/>
  <c r="CQ127" i="24" s="1"/>
  <c r="AQ209" i="1"/>
  <c r="CR127" i="24" s="1"/>
  <c r="Z210" i="1"/>
  <c r="CA128" i="24" s="1"/>
  <c r="AA210" i="1"/>
  <c r="CB128" i="24" s="1"/>
  <c r="AB210" i="1"/>
  <c r="CC128" i="24" s="1"/>
  <c r="AC210" i="1"/>
  <c r="CD128" i="24" s="1"/>
  <c r="AD210" i="1"/>
  <c r="CE128" i="24" s="1"/>
  <c r="AE210" i="1"/>
  <c r="CF128" i="24" s="1"/>
  <c r="AF210" i="1"/>
  <c r="CG128" i="24" s="1"/>
  <c r="AG210" i="1"/>
  <c r="CH128" i="24" s="1"/>
  <c r="AH210" i="1"/>
  <c r="CI128" i="24" s="1"/>
  <c r="AI210" i="1"/>
  <c r="CJ128" i="24" s="1"/>
  <c r="AJ210" i="1"/>
  <c r="CK128" i="24" s="1"/>
  <c r="AK210" i="1"/>
  <c r="CL128" i="24" s="1"/>
  <c r="AL210" i="1"/>
  <c r="CM128" i="24" s="1"/>
  <c r="AM210" i="1"/>
  <c r="CN128" i="24" s="1"/>
  <c r="AN210" i="1"/>
  <c r="CO128" i="24" s="1"/>
  <c r="AO210" i="1"/>
  <c r="CP128" i="24" s="1"/>
  <c r="AP210" i="1"/>
  <c r="CQ128" i="24" s="1"/>
  <c r="AQ210" i="1"/>
  <c r="CR128" i="24" s="1"/>
  <c r="Z211" i="1"/>
  <c r="CA129" i="24" s="1"/>
  <c r="AA211" i="1"/>
  <c r="CB129" i="24" s="1"/>
  <c r="AB211" i="1"/>
  <c r="CC129" i="24" s="1"/>
  <c r="AC211" i="1"/>
  <c r="CD129" i="24" s="1"/>
  <c r="AD211" i="1"/>
  <c r="CE129" i="24" s="1"/>
  <c r="AE211" i="1"/>
  <c r="CF129" i="24" s="1"/>
  <c r="AF211" i="1"/>
  <c r="CG129" i="24" s="1"/>
  <c r="AG211" i="1"/>
  <c r="CH129" i="24" s="1"/>
  <c r="AH211" i="1"/>
  <c r="CI129" i="24" s="1"/>
  <c r="AI211" i="1"/>
  <c r="CJ129" i="24" s="1"/>
  <c r="AJ211" i="1"/>
  <c r="CK129" i="24" s="1"/>
  <c r="AK211" i="1"/>
  <c r="CL129" i="24" s="1"/>
  <c r="AL211" i="1"/>
  <c r="CM129" i="24" s="1"/>
  <c r="AM211" i="1"/>
  <c r="CN129" i="24" s="1"/>
  <c r="AN211" i="1"/>
  <c r="CO129" i="24" s="1"/>
  <c r="AO211" i="1"/>
  <c r="CP129" i="24" s="1"/>
  <c r="AP211" i="1"/>
  <c r="CQ129" i="24" s="1"/>
  <c r="AQ211" i="1"/>
  <c r="CR129" i="24" s="1"/>
  <c r="Z212" i="1"/>
  <c r="CA130" i="24" s="1"/>
  <c r="AA212" i="1"/>
  <c r="CB130" i="24" s="1"/>
  <c r="AB212" i="1"/>
  <c r="CC130" i="24" s="1"/>
  <c r="AC212" i="1"/>
  <c r="CD130" i="24" s="1"/>
  <c r="AD212" i="1"/>
  <c r="CE130" i="24" s="1"/>
  <c r="AE212" i="1"/>
  <c r="CF130" i="24" s="1"/>
  <c r="AF212" i="1"/>
  <c r="CG130" i="24" s="1"/>
  <c r="AG212" i="1"/>
  <c r="CH130" i="24" s="1"/>
  <c r="AH212" i="1"/>
  <c r="CI130" i="24" s="1"/>
  <c r="AI212" i="1"/>
  <c r="CJ130" i="24" s="1"/>
  <c r="AJ212" i="1"/>
  <c r="CK130" i="24" s="1"/>
  <c r="AK212" i="1"/>
  <c r="CL130" i="24" s="1"/>
  <c r="AL212" i="1"/>
  <c r="CM130" i="24" s="1"/>
  <c r="AM212" i="1"/>
  <c r="CN130" i="24" s="1"/>
  <c r="AN212" i="1"/>
  <c r="CO130" i="24" s="1"/>
  <c r="AO212" i="1"/>
  <c r="CP130" i="24" s="1"/>
  <c r="AP212" i="1"/>
  <c r="CQ130" i="24" s="1"/>
  <c r="AQ212" i="1"/>
  <c r="CR130" i="24" s="1"/>
  <c r="Z213" i="1"/>
  <c r="CA131" i="24" s="1"/>
  <c r="AA213" i="1"/>
  <c r="CB131" i="24" s="1"/>
  <c r="AB213" i="1"/>
  <c r="CC131" i="24" s="1"/>
  <c r="AC213" i="1"/>
  <c r="CD131" i="24" s="1"/>
  <c r="AD213" i="1"/>
  <c r="CE131" i="24" s="1"/>
  <c r="AE213" i="1"/>
  <c r="CF131" i="24" s="1"/>
  <c r="AF213" i="1"/>
  <c r="CG131" i="24" s="1"/>
  <c r="AG213" i="1"/>
  <c r="CH131" i="24" s="1"/>
  <c r="AH213" i="1"/>
  <c r="CI131" i="24" s="1"/>
  <c r="AI213" i="1"/>
  <c r="CJ131" i="24" s="1"/>
  <c r="AJ213" i="1"/>
  <c r="CK131" i="24" s="1"/>
  <c r="AK213" i="1"/>
  <c r="CL131" i="24" s="1"/>
  <c r="AL213" i="1"/>
  <c r="CM131" i="24" s="1"/>
  <c r="AM213" i="1"/>
  <c r="CN131" i="24" s="1"/>
  <c r="AN213" i="1"/>
  <c r="CO131" i="24" s="1"/>
  <c r="AO213" i="1"/>
  <c r="CP131" i="24" s="1"/>
  <c r="AP213" i="1"/>
  <c r="CQ131" i="24" s="1"/>
  <c r="AQ213" i="1"/>
  <c r="CR131" i="24" s="1"/>
  <c r="Z214" i="1"/>
  <c r="CA132" i="24" s="1"/>
  <c r="AA214" i="1"/>
  <c r="CB132" i="24" s="1"/>
  <c r="AB214" i="1"/>
  <c r="CC132" i="24" s="1"/>
  <c r="AC214" i="1"/>
  <c r="CD132" i="24" s="1"/>
  <c r="AD214" i="1"/>
  <c r="CE132" i="24" s="1"/>
  <c r="AE214" i="1"/>
  <c r="CF132" i="24" s="1"/>
  <c r="AF214" i="1"/>
  <c r="CG132" i="24" s="1"/>
  <c r="AG214" i="1"/>
  <c r="CH132" i="24" s="1"/>
  <c r="AH214" i="1"/>
  <c r="CI132" i="24" s="1"/>
  <c r="AI214" i="1"/>
  <c r="CJ132" i="24" s="1"/>
  <c r="AJ214" i="1"/>
  <c r="CK132" i="24" s="1"/>
  <c r="AK214" i="1"/>
  <c r="CL132" i="24" s="1"/>
  <c r="AL214" i="1"/>
  <c r="CM132" i="24" s="1"/>
  <c r="AM214" i="1"/>
  <c r="CN132" i="24" s="1"/>
  <c r="AN214" i="1"/>
  <c r="CO132" i="24" s="1"/>
  <c r="AO214" i="1"/>
  <c r="CP132" i="24" s="1"/>
  <c r="AP214" i="1"/>
  <c r="CQ132" i="24" s="1"/>
  <c r="AQ214" i="1"/>
  <c r="CR132" i="24" s="1"/>
  <c r="Z215" i="1"/>
  <c r="CA133" i="24" s="1"/>
  <c r="AA215" i="1"/>
  <c r="CB133" i="24" s="1"/>
  <c r="AB215" i="1"/>
  <c r="CC133" i="24" s="1"/>
  <c r="AC215" i="1"/>
  <c r="CD133" i="24" s="1"/>
  <c r="AD215" i="1"/>
  <c r="CE133" i="24" s="1"/>
  <c r="AE215" i="1"/>
  <c r="CF133" i="24" s="1"/>
  <c r="AF215" i="1"/>
  <c r="CG133" i="24" s="1"/>
  <c r="AG215" i="1"/>
  <c r="CH133" i="24" s="1"/>
  <c r="AH215" i="1"/>
  <c r="CI133" i="24" s="1"/>
  <c r="AI215" i="1"/>
  <c r="CJ133" i="24" s="1"/>
  <c r="AJ215" i="1"/>
  <c r="CK133" i="24" s="1"/>
  <c r="AK215" i="1"/>
  <c r="CL133" i="24" s="1"/>
  <c r="AL215" i="1"/>
  <c r="CM133" i="24" s="1"/>
  <c r="AM215" i="1"/>
  <c r="CN133" i="24" s="1"/>
  <c r="AN215" i="1"/>
  <c r="CO133" i="24" s="1"/>
  <c r="AO215" i="1"/>
  <c r="CP133" i="24" s="1"/>
  <c r="AP215" i="1"/>
  <c r="CQ133" i="24" s="1"/>
  <c r="AQ215" i="1"/>
  <c r="CR133" i="24" s="1"/>
  <c r="Z216" i="1"/>
  <c r="CA134" i="24" s="1"/>
  <c r="AA216" i="1"/>
  <c r="CB134" i="24" s="1"/>
  <c r="AB216" i="1"/>
  <c r="CC134" i="24" s="1"/>
  <c r="AC216" i="1"/>
  <c r="CD134" i="24" s="1"/>
  <c r="AD216" i="1"/>
  <c r="CE134" i="24" s="1"/>
  <c r="AE216" i="1"/>
  <c r="CF134" i="24" s="1"/>
  <c r="AF216" i="1"/>
  <c r="CG134" i="24" s="1"/>
  <c r="AG216" i="1"/>
  <c r="CH134" i="24" s="1"/>
  <c r="AH216" i="1"/>
  <c r="CI134" i="24" s="1"/>
  <c r="AI216" i="1"/>
  <c r="CJ134" i="24" s="1"/>
  <c r="AJ216" i="1"/>
  <c r="CK134" i="24" s="1"/>
  <c r="AK216" i="1"/>
  <c r="CL134" i="24" s="1"/>
  <c r="AL216" i="1"/>
  <c r="CM134" i="24" s="1"/>
  <c r="AM216" i="1"/>
  <c r="CN134" i="24" s="1"/>
  <c r="AN216" i="1"/>
  <c r="CO134" i="24" s="1"/>
  <c r="AO216" i="1"/>
  <c r="CP134" i="24" s="1"/>
  <c r="AP216" i="1"/>
  <c r="CQ134" i="24" s="1"/>
  <c r="AQ216" i="1"/>
  <c r="CR134" i="24" s="1"/>
  <c r="Z217" i="1"/>
  <c r="CA135" i="24" s="1"/>
  <c r="AA217" i="1"/>
  <c r="CB135" i="24" s="1"/>
  <c r="AB217" i="1"/>
  <c r="CC135" i="24" s="1"/>
  <c r="AC217" i="1"/>
  <c r="CD135" i="24" s="1"/>
  <c r="AD217" i="1"/>
  <c r="CE135" i="24" s="1"/>
  <c r="AE217" i="1"/>
  <c r="CF135" i="24" s="1"/>
  <c r="AF217" i="1"/>
  <c r="CG135" i="24" s="1"/>
  <c r="AG217" i="1"/>
  <c r="CH135" i="24" s="1"/>
  <c r="AH217" i="1"/>
  <c r="CI135" i="24" s="1"/>
  <c r="AI217" i="1"/>
  <c r="CJ135" i="24" s="1"/>
  <c r="AJ217" i="1"/>
  <c r="CK135" i="24" s="1"/>
  <c r="AK217" i="1"/>
  <c r="CL135" i="24" s="1"/>
  <c r="AL217" i="1"/>
  <c r="CM135" i="24" s="1"/>
  <c r="AM217" i="1"/>
  <c r="CN135" i="24" s="1"/>
  <c r="AN217" i="1"/>
  <c r="CO135" i="24" s="1"/>
  <c r="AO217" i="1"/>
  <c r="CP135" i="24" s="1"/>
  <c r="AP217" i="1"/>
  <c r="CQ135" i="24" s="1"/>
  <c r="AQ217" i="1"/>
  <c r="CR135" i="24" s="1"/>
  <c r="Z218" i="1"/>
  <c r="CA136" i="24" s="1"/>
  <c r="AA218" i="1"/>
  <c r="CB136" i="24" s="1"/>
  <c r="AB218" i="1"/>
  <c r="CC136" i="24" s="1"/>
  <c r="AC218" i="1"/>
  <c r="CD136" i="24" s="1"/>
  <c r="AD218" i="1"/>
  <c r="CE136" i="24" s="1"/>
  <c r="AE218" i="1"/>
  <c r="CF136" i="24" s="1"/>
  <c r="AF218" i="1"/>
  <c r="CG136" i="24" s="1"/>
  <c r="AG218" i="1"/>
  <c r="CH136" i="24" s="1"/>
  <c r="AH218" i="1"/>
  <c r="CI136" i="24" s="1"/>
  <c r="AI218" i="1"/>
  <c r="CJ136" i="24" s="1"/>
  <c r="AJ218" i="1"/>
  <c r="CK136" i="24" s="1"/>
  <c r="AK218" i="1"/>
  <c r="CL136" i="24" s="1"/>
  <c r="AL218" i="1"/>
  <c r="CM136" i="24" s="1"/>
  <c r="AM218" i="1"/>
  <c r="CN136" i="24" s="1"/>
  <c r="AN218" i="1"/>
  <c r="CO136" i="24" s="1"/>
  <c r="AO218" i="1"/>
  <c r="CP136" i="24" s="1"/>
  <c r="AP218" i="1"/>
  <c r="CQ136" i="24" s="1"/>
  <c r="AQ218" i="1"/>
  <c r="CR136" i="24" s="1"/>
  <c r="Z219" i="1"/>
  <c r="CA137" i="24" s="1"/>
  <c r="AA219" i="1"/>
  <c r="CB137" i="24" s="1"/>
  <c r="AB219" i="1"/>
  <c r="CC137" i="24" s="1"/>
  <c r="AC219" i="1"/>
  <c r="CD137" i="24" s="1"/>
  <c r="AD219" i="1"/>
  <c r="CE137" i="24" s="1"/>
  <c r="AE219" i="1"/>
  <c r="CF137" i="24" s="1"/>
  <c r="AF219" i="1"/>
  <c r="CG137" i="24" s="1"/>
  <c r="AG219" i="1"/>
  <c r="CH137" i="24" s="1"/>
  <c r="AH219" i="1"/>
  <c r="CI137" i="24" s="1"/>
  <c r="AI219" i="1"/>
  <c r="CJ137" i="24" s="1"/>
  <c r="AJ219" i="1"/>
  <c r="CK137" i="24" s="1"/>
  <c r="AK219" i="1"/>
  <c r="CL137" i="24" s="1"/>
  <c r="AL219" i="1"/>
  <c r="CM137" i="24" s="1"/>
  <c r="AM219" i="1"/>
  <c r="CN137" i="24" s="1"/>
  <c r="AN219" i="1"/>
  <c r="CO137" i="24" s="1"/>
  <c r="AO219" i="1"/>
  <c r="CP137" i="24" s="1"/>
  <c r="AP219" i="1"/>
  <c r="CQ137" i="24" s="1"/>
  <c r="AQ219" i="1"/>
  <c r="CR137" i="24" s="1"/>
  <c r="Z220" i="1"/>
  <c r="CA138" i="24" s="1"/>
  <c r="AA220" i="1"/>
  <c r="CB138" i="24" s="1"/>
  <c r="AB220" i="1"/>
  <c r="CC138" i="24" s="1"/>
  <c r="AC220" i="1"/>
  <c r="CD138" i="24" s="1"/>
  <c r="AD220" i="1"/>
  <c r="CE138" i="24" s="1"/>
  <c r="AE220" i="1"/>
  <c r="CF138" i="24" s="1"/>
  <c r="AF220" i="1"/>
  <c r="CG138" i="24" s="1"/>
  <c r="AG220" i="1"/>
  <c r="CH138" i="24" s="1"/>
  <c r="AH220" i="1"/>
  <c r="CI138" i="24" s="1"/>
  <c r="AI220" i="1"/>
  <c r="CJ138" i="24" s="1"/>
  <c r="AJ220" i="1"/>
  <c r="CK138" i="24" s="1"/>
  <c r="AK220" i="1"/>
  <c r="CL138" i="24" s="1"/>
  <c r="AL220" i="1"/>
  <c r="CM138" i="24" s="1"/>
  <c r="AM220" i="1"/>
  <c r="CN138" i="24" s="1"/>
  <c r="AN220" i="1"/>
  <c r="CO138" i="24" s="1"/>
  <c r="AO220" i="1"/>
  <c r="CP138" i="24" s="1"/>
  <c r="AP220" i="1"/>
  <c r="CQ138" i="24" s="1"/>
  <c r="AQ220" i="1"/>
  <c r="CR138" i="24" s="1"/>
  <c r="Z221" i="1"/>
  <c r="CA139" i="24" s="1"/>
  <c r="AA221" i="1"/>
  <c r="CB139" i="24" s="1"/>
  <c r="AB221" i="1"/>
  <c r="CC139" i="24" s="1"/>
  <c r="AC221" i="1"/>
  <c r="CD139" i="24" s="1"/>
  <c r="AD221" i="1"/>
  <c r="CE139" i="24" s="1"/>
  <c r="AE221" i="1"/>
  <c r="CF139" i="24" s="1"/>
  <c r="AF221" i="1"/>
  <c r="CG139" i="24" s="1"/>
  <c r="AG221" i="1"/>
  <c r="CH139" i="24" s="1"/>
  <c r="AH221" i="1"/>
  <c r="CI139" i="24" s="1"/>
  <c r="AI221" i="1"/>
  <c r="CJ139" i="24" s="1"/>
  <c r="AJ221" i="1"/>
  <c r="CK139" i="24" s="1"/>
  <c r="AK221" i="1"/>
  <c r="CL139" i="24" s="1"/>
  <c r="AL221" i="1"/>
  <c r="CM139" i="24" s="1"/>
  <c r="AM221" i="1"/>
  <c r="CN139" i="24" s="1"/>
  <c r="AN221" i="1"/>
  <c r="CO139" i="24" s="1"/>
  <c r="AO221" i="1"/>
  <c r="CP139" i="24" s="1"/>
  <c r="AP221" i="1"/>
  <c r="CQ139" i="24" s="1"/>
  <c r="AQ221" i="1"/>
  <c r="CR139" i="24" s="1"/>
  <c r="Z222" i="1"/>
  <c r="CA140" i="24" s="1"/>
  <c r="AA222" i="1"/>
  <c r="CB140" i="24" s="1"/>
  <c r="AB222" i="1"/>
  <c r="CC140" i="24" s="1"/>
  <c r="AC222" i="1"/>
  <c r="CD140" i="24" s="1"/>
  <c r="AD222" i="1"/>
  <c r="CE140" i="24" s="1"/>
  <c r="AE222" i="1"/>
  <c r="CF140" i="24" s="1"/>
  <c r="AF222" i="1"/>
  <c r="CG140" i="24" s="1"/>
  <c r="AG222" i="1"/>
  <c r="CH140" i="24" s="1"/>
  <c r="AH222" i="1"/>
  <c r="CI140" i="24" s="1"/>
  <c r="AI222" i="1"/>
  <c r="CJ140" i="24" s="1"/>
  <c r="AJ222" i="1"/>
  <c r="CK140" i="24" s="1"/>
  <c r="AK222" i="1"/>
  <c r="CL140" i="24" s="1"/>
  <c r="AL222" i="1"/>
  <c r="CM140" i="24" s="1"/>
  <c r="AM222" i="1"/>
  <c r="CN140" i="24" s="1"/>
  <c r="AN222" i="1"/>
  <c r="CO140" i="24" s="1"/>
  <c r="AO222" i="1"/>
  <c r="CP140" i="24" s="1"/>
  <c r="AP222" i="1"/>
  <c r="CQ140" i="24" s="1"/>
  <c r="AQ222" i="1"/>
  <c r="CR140" i="24" s="1"/>
  <c r="Z223" i="1"/>
  <c r="CA141" i="24" s="1"/>
  <c r="AA223" i="1"/>
  <c r="CB141" i="24" s="1"/>
  <c r="AB223" i="1"/>
  <c r="CC141" i="24" s="1"/>
  <c r="AC223" i="1"/>
  <c r="CD141" i="24" s="1"/>
  <c r="AD223" i="1"/>
  <c r="CE141" i="24" s="1"/>
  <c r="AE223" i="1"/>
  <c r="CF141" i="24" s="1"/>
  <c r="AF223" i="1"/>
  <c r="CG141" i="24" s="1"/>
  <c r="AG223" i="1"/>
  <c r="CH141" i="24" s="1"/>
  <c r="AH223" i="1"/>
  <c r="CI141" i="24" s="1"/>
  <c r="AI223" i="1"/>
  <c r="CJ141" i="24" s="1"/>
  <c r="AJ223" i="1"/>
  <c r="CK141" i="24" s="1"/>
  <c r="AK223" i="1"/>
  <c r="CL141" i="24" s="1"/>
  <c r="AL223" i="1"/>
  <c r="CM141" i="24" s="1"/>
  <c r="AM223" i="1"/>
  <c r="CN141" i="24" s="1"/>
  <c r="AN223" i="1"/>
  <c r="CO141" i="24" s="1"/>
  <c r="AO223" i="1"/>
  <c r="CP141" i="24" s="1"/>
  <c r="AP223" i="1"/>
  <c r="CQ141" i="24" s="1"/>
  <c r="AQ223" i="1"/>
  <c r="CR141" i="24" s="1"/>
  <c r="Z224" i="1"/>
  <c r="CA142" i="24" s="1"/>
  <c r="AA224" i="1"/>
  <c r="CB142" i="24" s="1"/>
  <c r="AB224" i="1"/>
  <c r="CC142" i="24" s="1"/>
  <c r="AC224" i="1"/>
  <c r="CD142" i="24" s="1"/>
  <c r="AD224" i="1"/>
  <c r="CE142" i="24" s="1"/>
  <c r="AE224" i="1"/>
  <c r="CF142" i="24" s="1"/>
  <c r="AF224" i="1"/>
  <c r="CG142" i="24" s="1"/>
  <c r="AG224" i="1"/>
  <c r="CH142" i="24" s="1"/>
  <c r="AH224" i="1"/>
  <c r="CI142" i="24" s="1"/>
  <c r="AI224" i="1"/>
  <c r="CJ142" i="24" s="1"/>
  <c r="AJ224" i="1"/>
  <c r="CK142" i="24" s="1"/>
  <c r="AK224" i="1"/>
  <c r="CL142" i="24" s="1"/>
  <c r="AL224" i="1"/>
  <c r="CM142" i="24" s="1"/>
  <c r="AM224" i="1"/>
  <c r="CN142" i="24" s="1"/>
  <c r="AN224" i="1"/>
  <c r="CO142" i="24" s="1"/>
  <c r="AO224" i="1"/>
  <c r="CP142" i="24" s="1"/>
  <c r="AP224" i="1"/>
  <c r="CQ142" i="24" s="1"/>
  <c r="AQ224" i="1"/>
  <c r="CR142" i="24" s="1"/>
  <c r="Z225" i="1"/>
  <c r="CA143" i="24" s="1"/>
  <c r="AA225" i="1"/>
  <c r="CB143" i="24" s="1"/>
  <c r="AB225" i="1"/>
  <c r="CC143" i="24" s="1"/>
  <c r="AC225" i="1"/>
  <c r="CD143" i="24" s="1"/>
  <c r="AD225" i="1"/>
  <c r="CE143" i="24" s="1"/>
  <c r="AE225" i="1"/>
  <c r="CF143" i="24" s="1"/>
  <c r="AF225" i="1"/>
  <c r="CG143" i="24" s="1"/>
  <c r="AG225" i="1"/>
  <c r="CH143" i="24" s="1"/>
  <c r="AH225" i="1"/>
  <c r="CI143" i="24" s="1"/>
  <c r="AI225" i="1"/>
  <c r="CJ143" i="24" s="1"/>
  <c r="AJ225" i="1"/>
  <c r="CK143" i="24" s="1"/>
  <c r="AK225" i="1"/>
  <c r="CL143" i="24" s="1"/>
  <c r="AL225" i="1"/>
  <c r="CM143" i="24" s="1"/>
  <c r="AM225" i="1"/>
  <c r="CN143" i="24" s="1"/>
  <c r="AN225" i="1"/>
  <c r="CO143" i="24" s="1"/>
  <c r="AO225" i="1"/>
  <c r="CP143" i="24" s="1"/>
  <c r="AP225" i="1"/>
  <c r="CQ143" i="24" s="1"/>
  <c r="AQ225" i="1"/>
  <c r="CR143" i="24" s="1"/>
  <c r="Z226" i="1"/>
  <c r="CA144" i="24" s="1"/>
  <c r="AA226" i="1"/>
  <c r="CB144" i="24" s="1"/>
  <c r="AB226" i="1"/>
  <c r="CC144" i="24" s="1"/>
  <c r="AC226" i="1"/>
  <c r="CD144" i="24" s="1"/>
  <c r="AD226" i="1"/>
  <c r="CE144" i="24" s="1"/>
  <c r="AE226" i="1"/>
  <c r="CF144" i="24" s="1"/>
  <c r="AF226" i="1"/>
  <c r="CG144" i="24" s="1"/>
  <c r="AG226" i="1"/>
  <c r="CH144" i="24" s="1"/>
  <c r="AH226" i="1"/>
  <c r="CI144" i="24" s="1"/>
  <c r="AI226" i="1"/>
  <c r="CJ144" i="24" s="1"/>
  <c r="AJ226" i="1"/>
  <c r="CK144" i="24" s="1"/>
  <c r="AK226" i="1"/>
  <c r="CL144" i="24" s="1"/>
  <c r="AL226" i="1"/>
  <c r="CM144" i="24" s="1"/>
  <c r="AM226" i="1"/>
  <c r="CN144" i="24" s="1"/>
  <c r="AN226" i="1"/>
  <c r="CO144" i="24" s="1"/>
  <c r="AO226" i="1"/>
  <c r="CP144" i="24" s="1"/>
  <c r="AP226" i="1"/>
  <c r="CQ144" i="24" s="1"/>
  <c r="AQ226" i="1"/>
  <c r="CR144" i="24" s="1"/>
  <c r="Z227" i="1"/>
  <c r="CA145" i="24" s="1"/>
  <c r="AA227" i="1"/>
  <c r="CB145" i="24" s="1"/>
  <c r="AB227" i="1"/>
  <c r="CC145" i="24" s="1"/>
  <c r="AC227" i="1"/>
  <c r="CD145" i="24" s="1"/>
  <c r="AD227" i="1"/>
  <c r="CE145" i="24" s="1"/>
  <c r="AE227" i="1"/>
  <c r="CF145" i="24" s="1"/>
  <c r="AF227" i="1"/>
  <c r="CG145" i="24" s="1"/>
  <c r="AG227" i="1"/>
  <c r="CH145" i="24" s="1"/>
  <c r="AH227" i="1"/>
  <c r="CI145" i="24" s="1"/>
  <c r="AI227" i="1"/>
  <c r="CJ145" i="24" s="1"/>
  <c r="AJ227" i="1"/>
  <c r="CK145" i="24" s="1"/>
  <c r="AK227" i="1"/>
  <c r="CL145" i="24" s="1"/>
  <c r="AL227" i="1"/>
  <c r="CM145" i="24" s="1"/>
  <c r="AM227" i="1"/>
  <c r="CN145" i="24" s="1"/>
  <c r="AN227" i="1"/>
  <c r="CO145" i="24" s="1"/>
  <c r="AO227" i="1"/>
  <c r="CP145" i="24" s="1"/>
  <c r="AP227" i="1"/>
  <c r="CQ145" i="24" s="1"/>
  <c r="AQ227" i="1"/>
  <c r="CR145" i="24" s="1"/>
  <c r="Z228" i="1"/>
  <c r="CA146" i="24" s="1"/>
  <c r="AA228" i="1"/>
  <c r="CB146" i="24" s="1"/>
  <c r="AB228" i="1"/>
  <c r="CC146" i="24" s="1"/>
  <c r="AC228" i="1"/>
  <c r="CD146" i="24" s="1"/>
  <c r="AD228" i="1"/>
  <c r="CE146" i="24" s="1"/>
  <c r="AE228" i="1"/>
  <c r="CF146" i="24" s="1"/>
  <c r="AF228" i="1"/>
  <c r="CG146" i="24" s="1"/>
  <c r="AG228" i="1"/>
  <c r="CH146" i="24" s="1"/>
  <c r="AH228" i="1"/>
  <c r="CI146" i="24" s="1"/>
  <c r="AI228" i="1"/>
  <c r="CJ146" i="24" s="1"/>
  <c r="AJ228" i="1"/>
  <c r="CK146" i="24" s="1"/>
  <c r="AK228" i="1"/>
  <c r="CL146" i="24" s="1"/>
  <c r="AL228" i="1"/>
  <c r="CM146" i="24" s="1"/>
  <c r="AM228" i="1"/>
  <c r="CN146" i="24" s="1"/>
  <c r="AN228" i="1"/>
  <c r="CO146" i="24" s="1"/>
  <c r="AO228" i="1"/>
  <c r="CP146" i="24" s="1"/>
  <c r="AP228" i="1"/>
  <c r="CQ146" i="24" s="1"/>
  <c r="AQ228" i="1"/>
  <c r="CR146" i="24" s="1"/>
  <c r="Z229" i="1"/>
  <c r="CA147" i="24" s="1"/>
  <c r="AA229" i="1"/>
  <c r="CB147" i="24" s="1"/>
  <c r="AB229" i="1"/>
  <c r="CC147" i="24" s="1"/>
  <c r="AC229" i="1"/>
  <c r="CD147" i="24" s="1"/>
  <c r="AD229" i="1"/>
  <c r="CE147" i="24" s="1"/>
  <c r="AE229" i="1"/>
  <c r="CF147" i="24" s="1"/>
  <c r="AF229" i="1"/>
  <c r="CG147" i="24" s="1"/>
  <c r="AG229" i="1"/>
  <c r="CH147" i="24" s="1"/>
  <c r="AH229" i="1"/>
  <c r="CI147" i="24" s="1"/>
  <c r="AI229" i="1"/>
  <c r="CJ147" i="24" s="1"/>
  <c r="AJ229" i="1"/>
  <c r="CK147" i="24" s="1"/>
  <c r="AK229" i="1"/>
  <c r="CL147" i="24" s="1"/>
  <c r="AL229" i="1"/>
  <c r="CM147" i="24" s="1"/>
  <c r="AM229" i="1"/>
  <c r="CN147" i="24" s="1"/>
  <c r="AN229" i="1"/>
  <c r="CO147" i="24" s="1"/>
  <c r="AO229" i="1"/>
  <c r="CP147" i="24" s="1"/>
  <c r="AP229" i="1"/>
  <c r="CQ147" i="24" s="1"/>
  <c r="AQ229" i="1"/>
  <c r="CR147" i="24" s="1"/>
  <c r="Z230" i="1"/>
  <c r="CA148" i="24" s="1"/>
  <c r="AA230" i="1"/>
  <c r="CB148" i="24" s="1"/>
  <c r="AB230" i="1"/>
  <c r="CC148" i="24" s="1"/>
  <c r="AC230" i="1"/>
  <c r="CD148" i="24" s="1"/>
  <c r="AD230" i="1"/>
  <c r="CE148" i="24" s="1"/>
  <c r="AE230" i="1"/>
  <c r="CF148" i="24" s="1"/>
  <c r="AF230" i="1"/>
  <c r="CG148" i="24" s="1"/>
  <c r="AG230" i="1"/>
  <c r="CH148" i="24" s="1"/>
  <c r="AH230" i="1"/>
  <c r="CI148" i="24" s="1"/>
  <c r="AI230" i="1"/>
  <c r="CJ148" i="24" s="1"/>
  <c r="AJ230" i="1"/>
  <c r="CK148" i="24" s="1"/>
  <c r="AK230" i="1"/>
  <c r="CL148" i="24" s="1"/>
  <c r="AL230" i="1"/>
  <c r="CM148" i="24" s="1"/>
  <c r="AM230" i="1"/>
  <c r="CN148" i="24" s="1"/>
  <c r="AN230" i="1"/>
  <c r="CO148" i="24" s="1"/>
  <c r="AO230" i="1"/>
  <c r="CP148" i="24" s="1"/>
  <c r="AP230" i="1"/>
  <c r="CQ148" i="24" s="1"/>
  <c r="AQ230" i="1"/>
  <c r="CR148" i="24" s="1"/>
  <c r="Z231" i="1"/>
  <c r="CA149" i="24" s="1"/>
  <c r="AA231" i="1"/>
  <c r="CB149" i="24" s="1"/>
  <c r="AB231" i="1"/>
  <c r="CC149" i="24" s="1"/>
  <c r="AC231" i="1"/>
  <c r="CD149" i="24" s="1"/>
  <c r="AD231" i="1"/>
  <c r="CE149" i="24" s="1"/>
  <c r="AE231" i="1"/>
  <c r="CF149" i="24" s="1"/>
  <c r="AF231" i="1"/>
  <c r="CG149" i="24" s="1"/>
  <c r="AG231" i="1"/>
  <c r="CH149" i="24" s="1"/>
  <c r="AH231" i="1"/>
  <c r="CI149" i="24" s="1"/>
  <c r="AI231" i="1"/>
  <c r="CJ149" i="24" s="1"/>
  <c r="AJ231" i="1"/>
  <c r="CK149" i="24" s="1"/>
  <c r="AK231" i="1"/>
  <c r="CL149" i="24" s="1"/>
  <c r="AL231" i="1"/>
  <c r="CM149" i="24" s="1"/>
  <c r="AM231" i="1"/>
  <c r="CN149" i="24" s="1"/>
  <c r="AN231" i="1"/>
  <c r="CO149" i="24" s="1"/>
  <c r="AO231" i="1"/>
  <c r="CP149" i="24" s="1"/>
  <c r="AP231" i="1"/>
  <c r="CQ149" i="24" s="1"/>
  <c r="AQ231" i="1"/>
  <c r="CR149" i="24" s="1"/>
  <c r="Z232" i="1"/>
  <c r="CA150" i="24" s="1"/>
  <c r="AA232" i="1"/>
  <c r="CB150" i="24" s="1"/>
  <c r="AB232" i="1"/>
  <c r="CC150" i="24" s="1"/>
  <c r="AC232" i="1"/>
  <c r="CD150" i="24" s="1"/>
  <c r="AD232" i="1"/>
  <c r="CE150" i="24" s="1"/>
  <c r="AE232" i="1"/>
  <c r="CF150" i="24" s="1"/>
  <c r="AF232" i="1"/>
  <c r="CG150" i="24" s="1"/>
  <c r="AG232" i="1"/>
  <c r="CH150" i="24" s="1"/>
  <c r="AH232" i="1"/>
  <c r="CI150" i="24" s="1"/>
  <c r="AI232" i="1"/>
  <c r="CJ150" i="24" s="1"/>
  <c r="AJ232" i="1"/>
  <c r="CK150" i="24" s="1"/>
  <c r="AK232" i="1"/>
  <c r="CL150" i="24" s="1"/>
  <c r="AL232" i="1"/>
  <c r="CM150" i="24" s="1"/>
  <c r="AM232" i="1"/>
  <c r="CN150" i="24" s="1"/>
  <c r="AN232" i="1"/>
  <c r="CO150" i="24" s="1"/>
  <c r="AO232" i="1"/>
  <c r="CP150" i="24" s="1"/>
  <c r="AP232" i="1"/>
  <c r="CQ150" i="24" s="1"/>
  <c r="AQ232" i="1"/>
  <c r="CR150" i="24" s="1"/>
  <c r="Z233" i="1"/>
  <c r="CA151" i="24" s="1"/>
  <c r="AA233" i="1"/>
  <c r="CB151" i="24" s="1"/>
  <c r="AB233" i="1"/>
  <c r="CC151" i="24" s="1"/>
  <c r="AC233" i="1"/>
  <c r="CD151" i="24" s="1"/>
  <c r="AD233" i="1"/>
  <c r="CE151" i="24" s="1"/>
  <c r="AE233" i="1"/>
  <c r="CF151" i="24" s="1"/>
  <c r="AF233" i="1"/>
  <c r="CG151" i="24" s="1"/>
  <c r="AG233" i="1"/>
  <c r="CH151" i="24" s="1"/>
  <c r="AH233" i="1"/>
  <c r="CI151" i="24" s="1"/>
  <c r="AI233" i="1"/>
  <c r="CJ151" i="24" s="1"/>
  <c r="AJ233" i="1"/>
  <c r="CK151" i="24" s="1"/>
  <c r="AK233" i="1"/>
  <c r="CL151" i="24" s="1"/>
  <c r="AL233" i="1"/>
  <c r="CM151" i="24" s="1"/>
  <c r="AM233" i="1"/>
  <c r="CN151" i="24" s="1"/>
  <c r="AN233" i="1"/>
  <c r="CO151" i="24" s="1"/>
  <c r="AO233" i="1"/>
  <c r="CP151" i="24" s="1"/>
  <c r="AP233" i="1"/>
  <c r="CQ151" i="24" s="1"/>
  <c r="AQ233" i="1"/>
  <c r="CR151" i="24" s="1"/>
  <c r="Z234" i="1"/>
  <c r="CA152" i="24" s="1"/>
  <c r="AA234" i="1"/>
  <c r="CB152" i="24" s="1"/>
  <c r="AB234" i="1"/>
  <c r="CC152" i="24" s="1"/>
  <c r="AC234" i="1"/>
  <c r="CD152" i="24" s="1"/>
  <c r="AD234" i="1"/>
  <c r="CE152" i="24" s="1"/>
  <c r="AE234" i="1"/>
  <c r="CF152" i="24" s="1"/>
  <c r="AF234" i="1"/>
  <c r="CG152" i="24" s="1"/>
  <c r="AG234" i="1"/>
  <c r="CH152" i="24" s="1"/>
  <c r="AH234" i="1"/>
  <c r="CI152" i="24" s="1"/>
  <c r="AI234" i="1"/>
  <c r="CJ152" i="24" s="1"/>
  <c r="AJ234" i="1"/>
  <c r="CK152" i="24" s="1"/>
  <c r="AK234" i="1"/>
  <c r="CL152" i="24" s="1"/>
  <c r="AL234" i="1"/>
  <c r="CM152" i="24" s="1"/>
  <c r="AM234" i="1"/>
  <c r="CN152" i="24" s="1"/>
  <c r="AN234" i="1"/>
  <c r="CO152" i="24" s="1"/>
  <c r="AO234" i="1"/>
  <c r="CP152" i="24" s="1"/>
  <c r="AP234" i="1"/>
  <c r="CQ152" i="24" s="1"/>
  <c r="AQ234" i="1"/>
  <c r="CR152" i="24" s="1"/>
  <c r="Z235" i="1"/>
  <c r="CA153" i="24" s="1"/>
  <c r="AA235" i="1"/>
  <c r="CB153" i="24" s="1"/>
  <c r="AB235" i="1"/>
  <c r="CC153" i="24" s="1"/>
  <c r="AC235" i="1"/>
  <c r="CD153" i="24" s="1"/>
  <c r="AD235" i="1"/>
  <c r="CE153" i="24" s="1"/>
  <c r="AE235" i="1"/>
  <c r="CF153" i="24" s="1"/>
  <c r="AF235" i="1"/>
  <c r="CG153" i="24" s="1"/>
  <c r="AG235" i="1"/>
  <c r="CH153" i="24" s="1"/>
  <c r="AH235" i="1"/>
  <c r="CI153" i="24" s="1"/>
  <c r="AI235" i="1"/>
  <c r="CJ153" i="24" s="1"/>
  <c r="AJ235" i="1"/>
  <c r="CK153" i="24" s="1"/>
  <c r="AK235" i="1"/>
  <c r="CL153" i="24" s="1"/>
  <c r="AL235" i="1"/>
  <c r="CM153" i="24" s="1"/>
  <c r="AM235" i="1"/>
  <c r="CN153" i="24" s="1"/>
  <c r="AN235" i="1"/>
  <c r="CO153" i="24" s="1"/>
  <c r="AO235" i="1"/>
  <c r="CP153" i="24" s="1"/>
  <c r="AP235" i="1"/>
  <c r="CQ153" i="24" s="1"/>
  <c r="AQ235" i="1"/>
  <c r="CR153" i="24" s="1"/>
  <c r="Z236" i="1"/>
  <c r="CA154" i="24" s="1"/>
  <c r="AA236" i="1"/>
  <c r="CB154" i="24" s="1"/>
  <c r="AB236" i="1"/>
  <c r="CC154" i="24" s="1"/>
  <c r="AC236" i="1"/>
  <c r="CD154" i="24" s="1"/>
  <c r="AD236" i="1"/>
  <c r="CE154" i="24" s="1"/>
  <c r="AE236" i="1"/>
  <c r="CF154" i="24" s="1"/>
  <c r="AF236" i="1"/>
  <c r="CG154" i="24" s="1"/>
  <c r="AG236" i="1"/>
  <c r="CH154" i="24" s="1"/>
  <c r="AH236" i="1"/>
  <c r="CI154" i="24" s="1"/>
  <c r="AI236" i="1"/>
  <c r="CJ154" i="24" s="1"/>
  <c r="AJ236" i="1"/>
  <c r="CK154" i="24" s="1"/>
  <c r="AK236" i="1"/>
  <c r="CL154" i="24" s="1"/>
  <c r="AL236" i="1"/>
  <c r="CM154" i="24" s="1"/>
  <c r="AM236" i="1"/>
  <c r="CN154" i="24" s="1"/>
  <c r="AN236" i="1"/>
  <c r="CO154" i="24" s="1"/>
  <c r="AO236" i="1"/>
  <c r="CP154" i="24" s="1"/>
  <c r="AP236" i="1"/>
  <c r="CQ154" i="24" s="1"/>
  <c r="AQ236" i="1"/>
  <c r="CR154" i="24" s="1"/>
  <c r="Z237" i="1"/>
  <c r="CA155" i="24" s="1"/>
  <c r="AA237" i="1"/>
  <c r="CB155" i="24" s="1"/>
  <c r="AB237" i="1"/>
  <c r="CC155" i="24" s="1"/>
  <c r="AC237" i="1"/>
  <c r="CD155" i="24" s="1"/>
  <c r="AD237" i="1"/>
  <c r="CE155" i="24" s="1"/>
  <c r="AE237" i="1"/>
  <c r="CF155" i="24" s="1"/>
  <c r="AF237" i="1"/>
  <c r="CG155" i="24" s="1"/>
  <c r="AG237" i="1"/>
  <c r="CH155" i="24" s="1"/>
  <c r="AH237" i="1"/>
  <c r="CI155" i="24" s="1"/>
  <c r="AI237" i="1"/>
  <c r="CJ155" i="24" s="1"/>
  <c r="AJ237" i="1"/>
  <c r="CK155" i="24" s="1"/>
  <c r="AK237" i="1"/>
  <c r="CL155" i="24" s="1"/>
  <c r="AL237" i="1"/>
  <c r="CM155" i="24" s="1"/>
  <c r="AM237" i="1"/>
  <c r="CN155" i="24" s="1"/>
  <c r="AN237" i="1"/>
  <c r="CO155" i="24" s="1"/>
  <c r="AO237" i="1"/>
  <c r="CP155" i="24" s="1"/>
  <c r="AP237" i="1"/>
  <c r="CQ155" i="24" s="1"/>
  <c r="AQ237" i="1"/>
  <c r="CR155" i="24" s="1"/>
  <c r="Z238" i="1"/>
  <c r="CA156" i="24" s="1"/>
  <c r="AA238" i="1"/>
  <c r="CB156" i="24" s="1"/>
  <c r="AB238" i="1"/>
  <c r="CC156" i="24" s="1"/>
  <c r="AC238" i="1"/>
  <c r="CD156" i="24" s="1"/>
  <c r="AD238" i="1"/>
  <c r="CE156" i="24" s="1"/>
  <c r="AE238" i="1"/>
  <c r="CF156" i="24" s="1"/>
  <c r="AF238" i="1"/>
  <c r="CG156" i="24" s="1"/>
  <c r="AG238" i="1"/>
  <c r="CH156" i="24" s="1"/>
  <c r="AH238" i="1"/>
  <c r="CI156" i="24" s="1"/>
  <c r="AI238" i="1"/>
  <c r="CJ156" i="24" s="1"/>
  <c r="AJ238" i="1"/>
  <c r="CK156" i="24" s="1"/>
  <c r="AK238" i="1"/>
  <c r="CL156" i="24" s="1"/>
  <c r="AL238" i="1"/>
  <c r="CM156" i="24" s="1"/>
  <c r="AM238" i="1"/>
  <c r="CN156" i="24" s="1"/>
  <c r="AN238" i="1"/>
  <c r="CO156" i="24" s="1"/>
  <c r="AO238" i="1"/>
  <c r="CP156" i="24" s="1"/>
  <c r="AP238" i="1"/>
  <c r="CQ156" i="24" s="1"/>
  <c r="AQ238" i="1"/>
  <c r="CR156" i="24" s="1"/>
  <c r="Z239" i="1"/>
  <c r="CA157" i="24" s="1"/>
  <c r="AA239" i="1"/>
  <c r="CB157" i="24" s="1"/>
  <c r="AB239" i="1"/>
  <c r="CC157" i="24" s="1"/>
  <c r="AC239" i="1"/>
  <c r="CD157" i="24" s="1"/>
  <c r="AD239" i="1"/>
  <c r="CE157" i="24" s="1"/>
  <c r="AE239" i="1"/>
  <c r="CF157" i="24" s="1"/>
  <c r="AF239" i="1"/>
  <c r="CG157" i="24" s="1"/>
  <c r="AG239" i="1"/>
  <c r="CH157" i="24" s="1"/>
  <c r="AH239" i="1"/>
  <c r="CI157" i="24" s="1"/>
  <c r="AI239" i="1"/>
  <c r="CJ157" i="24" s="1"/>
  <c r="AJ239" i="1"/>
  <c r="CK157" i="24" s="1"/>
  <c r="AK239" i="1"/>
  <c r="CL157" i="24" s="1"/>
  <c r="AL239" i="1"/>
  <c r="CM157" i="24" s="1"/>
  <c r="AM239" i="1"/>
  <c r="CN157" i="24" s="1"/>
  <c r="AN239" i="1"/>
  <c r="CO157" i="24" s="1"/>
  <c r="AO239" i="1"/>
  <c r="CP157" i="24" s="1"/>
  <c r="AP239" i="1"/>
  <c r="CQ157" i="24" s="1"/>
  <c r="AQ239" i="1"/>
  <c r="CR157" i="24" s="1"/>
  <c r="Z240" i="1"/>
  <c r="CA158" i="24" s="1"/>
  <c r="AA240" i="1"/>
  <c r="CB158" i="24" s="1"/>
  <c r="AB240" i="1"/>
  <c r="CC158" i="24" s="1"/>
  <c r="AC240" i="1"/>
  <c r="CD158" i="24" s="1"/>
  <c r="AD240" i="1"/>
  <c r="CE158" i="24" s="1"/>
  <c r="AE240" i="1"/>
  <c r="CF158" i="24" s="1"/>
  <c r="AF240" i="1"/>
  <c r="CG158" i="24" s="1"/>
  <c r="AG240" i="1"/>
  <c r="CH158" i="24" s="1"/>
  <c r="AH240" i="1"/>
  <c r="CI158" i="24" s="1"/>
  <c r="AI240" i="1"/>
  <c r="CJ158" i="24" s="1"/>
  <c r="AJ240" i="1"/>
  <c r="CK158" i="24" s="1"/>
  <c r="AK240" i="1"/>
  <c r="CL158" i="24" s="1"/>
  <c r="AL240" i="1"/>
  <c r="CM158" i="24" s="1"/>
  <c r="AM240" i="1"/>
  <c r="CN158" i="24" s="1"/>
  <c r="AN240" i="1"/>
  <c r="CO158" i="24" s="1"/>
  <c r="AO240" i="1"/>
  <c r="CP158" i="24" s="1"/>
  <c r="AP240" i="1"/>
  <c r="CQ158" i="24" s="1"/>
  <c r="AQ240" i="1"/>
  <c r="CR158" i="24" s="1"/>
  <c r="Z241" i="1"/>
  <c r="CA159" i="24" s="1"/>
  <c r="AA241" i="1"/>
  <c r="CB159" i="24" s="1"/>
  <c r="AB241" i="1"/>
  <c r="CC159" i="24" s="1"/>
  <c r="AC241" i="1"/>
  <c r="CD159" i="24" s="1"/>
  <c r="AD241" i="1"/>
  <c r="CE159" i="24" s="1"/>
  <c r="AE241" i="1"/>
  <c r="CF159" i="24" s="1"/>
  <c r="AF241" i="1"/>
  <c r="CG159" i="24" s="1"/>
  <c r="AG241" i="1"/>
  <c r="CH159" i="24" s="1"/>
  <c r="AH241" i="1"/>
  <c r="CI159" i="24" s="1"/>
  <c r="AI241" i="1"/>
  <c r="CJ159" i="24" s="1"/>
  <c r="AJ241" i="1"/>
  <c r="CK159" i="24" s="1"/>
  <c r="AK241" i="1"/>
  <c r="CL159" i="24" s="1"/>
  <c r="AL241" i="1"/>
  <c r="CM159" i="24" s="1"/>
  <c r="AM241" i="1"/>
  <c r="CN159" i="24" s="1"/>
  <c r="AN241" i="1"/>
  <c r="CO159" i="24" s="1"/>
  <c r="AO241" i="1"/>
  <c r="CP159" i="24" s="1"/>
  <c r="AP241" i="1"/>
  <c r="CQ159" i="24" s="1"/>
  <c r="AQ241" i="1"/>
  <c r="CR159" i="24" s="1"/>
  <c r="Z242" i="1"/>
  <c r="CA160" i="24" s="1"/>
  <c r="AA242" i="1"/>
  <c r="CB160" i="24" s="1"/>
  <c r="AB242" i="1"/>
  <c r="CC160" i="24" s="1"/>
  <c r="AC242" i="1"/>
  <c r="CD160" i="24" s="1"/>
  <c r="AD242" i="1"/>
  <c r="CE160" i="24" s="1"/>
  <c r="AE242" i="1"/>
  <c r="CF160" i="24" s="1"/>
  <c r="AF242" i="1"/>
  <c r="CG160" i="24" s="1"/>
  <c r="AG242" i="1"/>
  <c r="CH160" i="24" s="1"/>
  <c r="AH242" i="1"/>
  <c r="CI160" i="24" s="1"/>
  <c r="AI242" i="1"/>
  <c r="CJ160" i="24" s="1"/>
  <c r="AJ242" i="1"/>
  <c r="CK160" i="24" s="1"/>
  <c r="AK242" i="1"/>
  <c r="CL160" i="24" s="1"/>
  <c r="AL242" i="1"/>
  <c r="CM160" i="24" s="1"/>
  <c r="AM242" i="1"/>
  <c r="CN160" i="24" s="1"/>
  <c r="AN242" i="1"/>
  <c r="CO160" i="24" s="1"/>
  <c r="AO242" i="1"/>
  <c r="CP160" i="24" s="1"/>
  <c r="AP242" i="1"/>
  <c r="CQ160" i="24" s="1"/>
  <c r="AQ242" i="1"/>
  <c r="CR160" i="24" s="1"/>
  <c r="Z243" i="1"/>
  <c r="CA161" i="24" s="1"/>
  <c r="AA243" i="1"/>
  <c r="CB161" i="24" s="1"/>
  <c r="AB243" i="1"/>
  <c r="CC161" i="24" s="1"/>
  <c r="AC243" i="1"/>
  <c r="CD161" i="24" s="1"/>
  <c r="AD243" i="1"/>
  <c r="CE161" i="24" s="1"/>
  <c r="AE243" i="1"/>
  <c r="CF161" i="24" s="1"/>
  <c r="AF243" i="1"/>
  <c r="CG161" i="24" s="1"/>
  <c r="AG243" i="1"/>
  <c r="CH161" i="24" s="1"/>
  <c r="AH243" i="1"/>
  <c r="CI161" i="24" s="1"/>
  <c r="AI243" i="1"/>
  <c r="CJ161" i="24" s="1"/>
  <c r="AJ243" i="1"/>
  <c r="CK161" i="24" s="1"/>
  <c r="AK243" i="1"/>
  <c r="CL161" i="24" s="1"/>
  <c r="AL243" i="1"/>
  <c r="CM161" i="24" s="1"/>
  <c r="AM243" i="1"/>
  <c r="CN161" i="24" s="1"/>
  <c r="AN243" i="1"/>
  <c r="CO161" i="24" s="1"/>
  <c r="AO243" i="1"/>
  <c r="CP161" i="24" s="1"/>
  <c r="AP243" i="1"/>
  <c r="CQ161" i="24" s="1"/>
  <c r="AQ243" i="1"/>
  <c r="CR161" i="24" s="1"/>
  <c r="Z244" i="1"/>
  <c r="CA162" i="24" s="1"/>
  <c r="AA244" i="1"/>
  <c r="CB162" i="24" s="1"/>
  <c r="AB244" i="1"/>
  <c r="CC162" i="24" s="1"/>
  <c r="AC244" i="1"/>
  <c r="CD162" i="24" s="1"/>
  <c r="AD244" i="1"/>
  <c r="CE162" i="24" s="1"/>
  <c r="AE244" i="1"/>
  <c r="CF162" i="24" s="1"/>
  <c r="AF244" i="1"/>
  <c r="CG162" i="24" s="1"/>
  <c r="AG244" i="1"/>
  <c r="CH162" i="24" s="1"/>
  <c r="AH244" i="1"/>
  <c r="CI162" i="24" s="1"/>
  <c r="AI244" i="1"/>
  <c r="CJ162" i="24" s="1"/>
  <c r="AJ244" i="1"/>
  <c r="CK162" i="24" s="1"/>
  <c r="AK244" i="1"/>
  <c r="CL162" i="24" s="1"/>
  <c r="AL244" i="1"/>
  <c r="CM162" i="24" s="1"/>
  <c r="AM244" i="1"/>
  <c r="CN162" i="24" s="1"/>
  <c r="AN244" i="1"/>
  <c r="CO162" i="24" s="1"/>
  <c r="AO244" i="1"/>
  <c r="CP162" i="24" s="1"/>
  <c r="AP244" i="1"/>
  <c r="CQ162" i="24" s="1"/>
  <c r="AQ244" i="1"/>
  <c r="CR162" i="24" s="1"/>
  <c r="Z245" i="1"/>
  <c r="CA163" i="24" s="1"/>
  <c r="AA245" i="1"/>
  <c r="CB163" i="24" s="1"/>
  <c r="AB245" i="1"/>
  <c r="CC163" i="24" s="1"/>
  <c r="AC245" i="1"/>
  <c r="CD163" i="24" s="1"/>
  <c r="AD245" i="1"/>
  <c r="CE163" i="24" s="1"/>
  <c r="AE245" i="1"/>
  <c r="CF163" i="24" s="1"/>
  <c r="AF245" i="1"/>
  <c r="CG163" i="24" s="1"/>
  <c r="AG245" i="1"/>
  <c r="CH163" i="24" s="1"/>
  <c r="AH245" i="1"/>
  <c r="CI163" i="24" s="1"/>
  <c r="AI245" i="1"/>
  <c r="CJ163" i="24" s="1"/>
  <c r="AJ245" i="1"/>
  <c r="CK163" i="24" s="1"/>
  <c r="AK245" i="1"/>
  <c r="CL163" i="24" s="1"/>
  <c r="AL245" i="1"/>
  <c r="CM163" i="24" s="1"/>
  <c r="AM245" i="1"/>
  <c r="CN163" i="24" s="1"/>
  <c r="AN245" i="1"/>
  <c r="CO163" i="24" s="1"/>
  <c r="AO245" i="1"/>
  <c r="CP163" i="24" s="1"/>
  <c r="AP245" i="1"/>
  <c r="CQ163" i="24" s="1"/>
  <c r="AQ245" i="1"/>
  <c r="CR163" i="24" s="1"/>
  <c r="Z246" i="1"/>
  <c r="CA164" i="24" s="1"/>
  <c r="AA246" i="1"/>
  <c r="CB164" i="24" s="1"/>
  <c r="AB246" i="1"/>
  <c r="CC164" i="24" s="1"/>
  <c r="AC246" i="1"/>
  <c r="CD164" i="24" s="1"/>
  <c r="AD246" i="1"/>
  <c r="CE164" i="24" s="1"/>
  <c r="AE246" i="1"/>
  <c r="CF164" i="24" s="1"/>
  <c r="AF246" i="1"/>
  <c r="CG164" i="24" s="1"/>
  <c r="AG246" i="1"/>
  <c r="CH164" i="24" s="1"/>
  <c r="AH246" i="1"/>
  <c r="CI164" i="24" s="1"/>
  <c r="AI246" i="1"/>
  <c r="CJ164" i="24" s="1"/>
  <c r="AJ246" i="1"/>
  <c r="CK164" i="24" s="1"/>
  <c r="AK246" i="1"/>
  <c r="CL164" i="24" s="1"/>
  <c r="AL246" i="1"/>
  <c r="CM164" i="24" s="1"/>
  <c r="AM246" i="1"/>
  <c r="CN164" i="24" s="1"/>
  <c r="AN246" i="1"/>
  <c r="CO164" i="24" s="1"/>
  <c r="AO246" i="1"/>
  <c r="CP164" i="24" s="1"/>
  <c r="AP246" i="1"/>
  <c r="CQ164" i="24" s="1"/>
  <c r="AQ246" i="1"/>
  <c r="CR164" i="24" s="1"/>
  <c r="Z247" i="1"/>
  <c r="CA165" i="24" s="1"/>
  <c r="AA247" i="1"/>
  <c r="CB165" i="24" s="1"/>
  <c r="AB247" i="1"/>
  <c r="CC165" i="24" s="1"/>
  <c r="AC247" i="1"/>
  <c r="CD165" i="24" s="1"/>
  <c r="AD247" i="1"/>
  <c r="CE165" i="24" s="1"/>
  <c r="AE247" i="1"/>
  <c r="CF165" i="24" s="1"/>
  <c r="AF247" i="1"/>
  <c r="CG165" i="24" s="1"/>
  <c r="AG247" i="1"/>
  <c r="CH165" i="24" s="1"/>
  <c r="AH247" i="1"/>
  <c r="CI165" i="24" s="1"/>
  <c r="AI247" i="1"/>
  <c r="CJ165" i="24" s="1"/>
  <c r="AJ247" i="1"/>
  <c r="CK165" i="24" s="1"/>
  <c r="AK247" i="1"/>
  <c r="CL165" i="24" s="1"/>
  <c r="AL247" i="1"/>
  <c r="CM165" i="24" s="1"/>
  <c r="AM247" i="1"/>
  <c r="CN165" i="24" s="1"/>
  <c r="AN247" i="1"/>
  <c r="CO165" i="24" s="1"/>
  <c r="AO247" i="1"/>
  <c r="CP165" i="24" s="1"/>
  <c r="AP247" i="1"/>
  <c r="CQ165" i="24" s="1"/>
  <c r="AQ247" i="1"/>
  <c r="CR165" i="24" s="1"/>
  <c r="Z248" i="1"/>
  <c r="CA166" i="24" s="1"/>
  <c r="AA248" i="1"/>
  <c r="CB166" i="24" s="1"/>
  <c r="AB248" i="1"/>
  <c r="CC166" i="24" s="1"/>
  <c r="AC248" i="1"/>
  <c r="CD166" i="24" s="1"/>
  <c r="AD248" i="1"/>
  <c r="CE166" i="24" s="1"/>
  <c r="AE248" i="1"/>
  <c r="CF166" i="24" s="1"/>
  <c r="AF248" i="1"/>
  <c r="CG166" i="24" s="1"/>
  <c r="AG248" i="1"/>
  <c r="CH166" i="24" s="1"/>
  <c r="AH248" i="1"/>
  <c r="CI166" i="24" s="1"/>
  <c r="AI248" i="1"/>
  <c r="CJ166" i="24" s="1"/>
  <c r="AJ248" i="1"/>
  <c r="CK166" i="24" s="1"/>
  <c r="AK248" i="1"/>
  <c r="CL166" i="24" s="1"/>
  <c r="AL248" i="1"/>
  <c r="CM166" i="24" s="1"/>
  <c r="AM248" i="1"/>
  <c r="CN166" i="24" s="1"/>
  <c r="AN248" i="1"/>
  <c r="CO166" i="24" s="1"/>
  <c r="AO248" i="1"/>
  <c r="CP166" i="24" s="1"/>
  <c r="AP248" i="1"/>
  <c r="CQ166" i="24" s="1"/>
  <c r="AQ248" i="1"/>
  <c r="CR166" i="24" s="1"/>
  <c r="Z249" i="1"/>
  <c r="CA167" i="24" s="1"/>
  <c r="AA249" i="1"/>
  <c r="CB167" i="24" s="1"/>
  <c r="AB249" i="1"/>
  <c r="CC167" i="24" s="1"/>
  <c r="AC249" i="1"/>
  <c r="CD167" i="24" s="1"/>
  <c r="AD249" i="1"/>
  <c r="CE167" i="24" s="1"/>
  <c r="AE249" i="1"/>
  <c r="CF167" i="24" s="1"/>
  <c r="AF249" i="1"/>
  <c r="CG167" i="24" s="1"/>
  <c r="AG249" i="1"/>
  <c r="CH167" i="24" s="1"/>
  <c r="AH249" i="1"/>
  <c r="CI167" i="24" s="1"/>
  <c r="AI249" i="1"/>
  <c r="CJ167" i="24" s="1"/>
  <c r="AJ249" i="1"/>
  <c r="CK167" i="24" s="1"/>
  <c r="AK249" i="1"/>
  <c r="CL167" i="24" s="1"/>
  <c r="AL249" i="1"/>
  <c r="CM167" i="24" s="1"/>
  <c r="AM249" i="1"/>
  <c r="CN167" i="24" s="1"/>
  <c r="AN249" i="1"/>
  <c r="CO167" i="24" s="1"/>
  <c r="AO249" i="1"/>
  <c r="CP167" i="24" s="1"/>
  <c r="AP249" i="1"/>
  <c r="CQ167" i="24" s="1"/>
  <c r="AQ249" i="1"/>
  <c r="CR167" i="24" s="1"/>
  <c r="Z250" i="1"/>
  <c r="CA168" i="24" s="1"/>
  <c r="AA250" i="1"/>
  <c r="CB168" i="24" s="1"/>
  <c r="AB250" i="1"/>
  <c r="CC168" i="24" s="1"/>
  <c r="AC250" i="1"/>
  <c r="CD168" i="24" s="1"/>
  <c r="AD250" i="1"/>
  <c r="CE168" i="24" s="1"/>
  <c r="AE250" i="1"/>
  <c r="CF168" i="24" s="1"/>
  <c r="AF250" i="1"/>
  <c r="CG168" i="24" s="1"/>
  <c r="AG250" i="1"/>
  <c r="CH168" i="24" s="1"/>
  <c r="AH250" i="1"/>
  <c r="CI168" i="24" s="1"/>
  <c r="AI250" i="1"/>
  <c r="CJ168" i="24" s="1"/>
  <c r="AJ250" i="1"/>
  <c r="CK168" i="24" s="1"/>
  <c r="AK250" i="1"/>
  <c r="CL168" i="24" s="1"/>
  <c r="AL250" i="1"/>
  <c r="CM168" i="24" s="1"/>
  <c r="AM250" i="1"/>
  <c r="CN168" i="24" s="1"/>
  <c r="AN250" i="1"/>
  <c r="CO168" i="24" s="1"/>
  <c r="AO250" i="1"/>
  <c r="CP168" i="24" s="1"/>
  <c r="AP250" i="1"/>
  <c r="CQ168" i="24" s="1"/>
  <c r="AQ250" i="1"/>
  <c r="CR168" i="24" s="1"/>
  <c r="Z251" i="1"/>
  <c r="CA169" i="24" s="1"/>
  <c r="AA251" i="1"/>
  <c r="CB169" i="24" s="1"/>
  <c r="AB251" i="1"/>
  <c r="CC169" i="24" s="1"/>
  <c r="AC251" i="1"/>
  <c r="CD169" i="24" s="1"/>
  <c r="AD251" i="1"/>
  <c r="CE169" i="24" s="1"/>
  <c r="AE251" i="1"/>
  <c r="CF169" i="24" s="1"/>
  <c r="AF251" i="1"/>
  <c r="CG169" i="24" s="1"/>
  <c r="AG251" i="1"/>
  <c r="CH169" i="24" s="1"/>
  <c r="AH251" i="1"/>
  <c r="CI169" i="24" s="1"/>
  <c r="AI251" i="1"/>
  <c r="CJ169" i="24" s="1"/>
  <c r="AJ251" i="1"/>
  <c r="CK169" i="24" s="1"/>
  <c r="AK251" i="1"/>
  <c r="CL169" i="24" s="1"/>
  <c r="AL251" i="1"/>
  <c r="CM169" i="24" s="1"/>
  <c r="AM251" i="1"/>
  <c r="CN169" i="24" s="1"/>
  <c r="AN251" i="1"/>
  <c r="CO169" i="24" s="1"/>
  <c r="AO251" i="1"/>
  <c r="CP169" i="24" s="1"/>
  <c r="AP251" i="1"/>
  <c r="CQ169" i="24" s="1"/>
  <c r="AQ251" i="1"/>
  <c r="CR169" i="24" s="1"/>
  <c r="Z252" i="1"/>
  <c r="CA170" i="24" s="1"/>
  <c r="AA252" i="1"/>
  <c r="CB170" i="24" s="1"/>
  <c r="AB252" i="1"/>
  <c r="CC170" i="24" s="1"/>
  <c r="AC252" i="1"/>
  <c r="CD170" i="24" s="1"/>
  <c r="AD252" i="1"/>
  <c r="CE170" i="24" s="1"/>
  <c r="AE252" i="1"/>
  <c r="CF170" i="24" s="1"/>
  <c r="AF252" i="1"/>
  <c r="CG170" i="24" s="1"/>
  <c r="AG252" i="1"/>
  <c r="CH170" i="24" s="1"/>
  <c r="AH252" i="1"/>
  <c r="CI170" i="24" s="1"/>
  <c r="AI252" i="1"/>
  <c r="CJ170" i="24" s="1"/>
  <c r="AJ252" i="1"/>
  <c r="CK170" i="24" s="1"/>
  <c r="AK252" i="1"/>
  <c r="CL170" i="24" s="1"/>
  <c r="AL252" i="1"/>
  <c r="CM170" i="24" s="1"/>
  <c r="AM252" i="1"/>
  <c r="CN170" i="24" s="1"/>
  <c r="AN252" i="1"/>
  <c r="CO170" i="24" s="1"/>
  <c r="AO252" i="1"/>
  <c r="CP170" i="24" s="1"/>
  <c r="AP252" i="1"/>
  <c r="CQ170" i="24" s="1"/>
  <c r="AQ252" i="1"/>
  <c r="CR170" i="24" s="1"/>
  <c r="Z253" i="1"/>
  <c r="CA171" i="24" s="1"/>
  <c r="AA253" i="1"/>
  <c r="CB171" i="24" s="1"/>
  <c r="AB253" i="1"/>
  <c r="CC171" i="24" s="1"/>
  <c r="AC253" i="1"/>
  <c r="CD171" i="24" s="1"/>
  <c r="AD253" i="1"/>
  <c r="CE171" i="24" s="1"/>
  <c r="AE253" i="1"/>
  <c r="CF171" i="24" s="1"/>
  <c r="AF253" i="1"/>
  <c r="CG171" i="24" s="1"/>
  <c r="AG253" i="1"/>
  <c r="CH171" i="24" s="1"/>
  <c r="AH253" i="1"/>
  <c r="CI171" i="24" s="1"/>
  <c r="AI253" i="1"/>
  <c r="CJ171" i="24" s="1"/>
  <c r="AJ253" i="1"/>
  <c r="CK171" i="24" s="1"/>
  <c r="AK253" i="1"/>
  <c r="CL171" i="24" s="1"/>
  <c r="AL253" i="1"/>
  <c r="CM171" i="24" s="1"/>
  <c r="AM253" i="1"/>
  <c r="CN171" i="24" s="1"/>
  <c r="AN253" i="1"/>
  <c r="CO171" i="24" s="1"/>
  <c r="AO253" i="1"/>
  <c r="CP171" i="24" s="1"/>
  <c r="AP253" i="1"/>
  <c r="CQ171" i="24" s="1"/>
  <c r="AQ253" i="1"/>
  <c r="CR171" i="24" s="1"/>
  <c r="Z254" i="1"/>
  <c r="CA172" i="24" s="1"/>
  <c r="AA254" i="1"/>
  <c r="CB172" i="24" s="1"/>
  <c r="AB254" i="1"/>
  <c r="CC172" i="24" s="1"/>
  <c r="AC254" i="1"/>
  <c r="CD172" i="24" s="1"/>
  <c r="AD254" i="1"/>
  <c r="CE172" i="24" s="1"/>
  <c r="AE254" i="1"/>
  <c r="CF172" i="24" s="1"/>
  <c r="AF254" i="1"/>
  <c r="CG172" i="24" s="1"/>
  <c r="AG254" i="1"/>
  <c r="CH172" i="24" s="1"/>
  <c r="AH254" i="1"/>
  <c r="CI172" i="24" s="1"/>
  <c r="AI254" i="1"/>
  <c r="CJ172" i="24" s="1"/>
  <c r="AJ254" i="1"/>
  <c r="CK172" i="24" s="1"/>
  <c r="AK254" i="1"/>
  <c r="CL172" i="24" s="1"/>
  <c r="AL254" i="1"/>
  <c r="CM172" i="24" s="1"/>
  <c r="AM254" i="1"/>
  <c r="CN172" i="24" s="1"/>
  <c r="AN254" i="1"/>
  <c r="CO172" i="24" s="1"/>
  <c r="AO254" i="1"/>
  <c r="CP172" i="24" s="1"/>
  <c r="AP254" i="1"/>
  <c r="CQ172" i="24" s="1"/>
  <c r="AQ254" i="1"/>
  <c r="CR172" i="24" s="1"/>
  <c r="Z255" i="1"/>
  <c r="CA173" i="24" s="1"/>
  <c r="AA255" i="1"/>
  <c r="CB173" i="24" s="1"/>
  <c r="AB255" i="1"/>
  <c r="CC173" i="24" s="1"/>
  <c r="AC255" i="1"/>
  <c r="CD173" i="24" s="1"/>
  <c r="AD255" i="1"/>
  <c r="CE173" i="24" s="1"/>
  <c r="AE255" i="1"/>
  <c r="CF173" i="24" s="1"/>
  <c r="AF255" i="1"/>
  <c r="CG173" i="24" s="1"/>
  <c r="AG255" i="1"/>
  <c r="CH173" i="24" s="1"/>
  <c r="AH255" i="1"/>
  <c r="CI173" i="24" s="1"/>
  <c r="AI255" i="1"/>
  <c r="CJ173" i="24" s="1"/>
  <c r="AJ255" i="1"/>
  <c r="CK173" i="24" s="1"/>
  <c r="AK255" i="1"/>
  <c r="CL173" i="24" s="1"/>
  <c r="AL255" i="1"/>
  <c r="CM173" i="24" s="1"/>
  <c r="AM255" i="1"/>
  <c r="CN173" i="24" s="1"/>
  <c r="AN255" i="1"/>
  <c r="CO173" i="24" s="1"/>
  <c r="AO255" i="1"/>
  <c r="CP173" i="24" s="1"/>
  <c r="AP255" i="1"/>
  <c r="CQ173" i="24" s="1"/>
  <c r="AQ255" i="1"/>
  <c r="CR173" i="24" s="1"/>
  <c r="Z256" i="1"/>
  <c r="CA174" i="24" s="1"/>
  <c r="AA256" i="1"/>
  <c r="CB174" i="24" s="1"/>
  <c r="AB256" i="1"/>
  <c r="CC174" i="24" s="1"/>
  <c r="AC256" i="1"/>
  <c r="CD174" i="24" s="1"/>
  <c r="AD256" i="1"/>
  <c r="CE174" i="24" s="1"/>
  <c r="AE256" i="1"/>
  <c r="CF174" i="24" s="1"/>
  <c r="AF256" i="1"/>
  <c r="CG174" i="24" s="1"/>
  <c r="AG256" i="1"/>
  <c r="CH174" i="24" s="1"/>
  <c r="AH256" i="1"/>
  <c r="CI174" i="24" s="1"/>
  <c r="AI256" i="1"/>
  <c r="CJ174" i="24" s="1"/>
  <c r="AJ256" i="1"/>
  <c r="CK174" i="24" s="1"/>
  <c r="AK256" i="1"/>
  <c r="CL174" i="24" s="1"/>
  <c r="AL256" i="1"/>
  <c r="CM174" i="24" s="1"/>
  <c r="AM256" i="1"/>
  <c r="CN174" i="24" s="1"/>
  <c r="AN256" i="1"/>
  <c r="CO174" i="24" s="1"/>
  <c r="AO256" i="1"/>
  <c r="CP174" i="24" s="1"/>
  <c r="AP256" i="1"/>
  <c r="CQ174" i="24" s="1"/>
  <c r="AQ256" i="1"/>
  <c r="CR174" i="24" s="1"/>
  <c r="Z257" i="1"/>
  <c r="CA175" i="24" s="1"/>
  <c r="AA257" i="1"/>
  <c r="CB175" i="24" s="1"/>
  <c r="AB257" i="1"/>
  <c r="CC175" i="24" s="1"/>
  <c r="AC257" i="1"/>
  <c r="CD175" i="24" s="1"/>
  <c r="AD257" i="1"/>
  <c r="CE175" i="24" s="1"/>
  <c r="AE257" i="1"/>
  <c r="CF175" i="24" s="1"/>
  <c r="AF257" i="1"/>
  <c r="CG175" i="24" s="1"/>
  <c r="AG257" i="1"/>
  <c r="CH175" i="24" s="1"/>
  <c r="AH257" i="1"/>
  <c r="CI175" i="24" s="1"/>
  <c r="AI257" i="1"/>
  <c r="CJ175" i="24" s="1"/>
  <c r="AJ257" i="1"/>
  <c r="CK175" i="24" s="1"/>
  <c r="AK257" i="1"/>
  <c r="CL175" i="24" s="1"/>
  <c r="AL257" i="1"/>
  <c r="CM175" i="24" s="1"/>
  <c r="AM257" i="1"/>
  <c r="CN175" i="24" s="1"/>
  <c r="AN257" i="1"/>
  <c r="CO175" i="24" s="1"/>
  <c r="AO257" i="1"/>
  <c r="CP175" i="24" s="1"/>
  <c r="AP257" i="1"/>
  <c r="CQ175" i="24" s="1"/>
  <c r="AQ257" i="1"/>
  <c r="CR175" i="24" s="1"/>
  <c r="Z258" i="1"/>
  <c r="CA176" i="24" s="1"/>
  <c r="AA258" i="1"/>
  <c r="CB176" i="24" s="1"/>
  <c r="AB258" i="1"/>
  <c r="CC176" i="24" s="1"/>
  <c r="AC258" i="1"/>
  <c r="CD176" i="24" s="1"/>
  <c r="AD258" i="1"/>
  <c r="CE176" i="24" s="1"/>
  <c r="AE258" i="1"/>
  <c r="CF176" i="24" s="1"/>
  <c r="AF258" i="1"/>
  <c r="CG176" i="24" s="1"/>
  <c r="AG258" i="1"/>
  <c r="CH176" i="24" s="1"/>
  <c r="AH258" i="1"/>
  <c r="CI176" i="24" s="1"/>
  <c r="AI258" i="1"/>
  <c r="CJ176" i="24" s="1"/>
  <c r="AJ258" i="1"/>
  <c r="CK176" i="24" s="1"/>
  <c r="AK258" i="1"/>
  <c r="CL176" i="24" s="1"/>
  <c r="AL258" i="1"/>
  <c r="CM176" i="24" s="1"/>
  <c r="AM258" i="1"/>
  <c r="CN176" i="24" s="1"/>
  <c r="AN258" i="1"/>
  <c r="CO176" i="24" s="1"/>
  <c r="AO258" i="1"/>
  <c r="CP176" i="24" s="1"/>
  <c r="AP258" i="1"/>
  <c r="CQ176" i="24" s="1"/>
  <c r="AQ258" i="1"/>
  <c r="CR176" i="24" s="1"/>
  <c r="Z259" i="1"/>
  <c r="CA177" i="24" s="1"/>
  <c r="AA259" i="1"/>
  <c r="CB177" i="24" s="1"/>
  <c r="AB259" i="1"/>
  <c r="CC177" i="24" s="1"/>
  <c r="AC259" i="1"/>
  <c r="CD177" i="24" s="1"/>
  <c r="AD259" i="1"/>
  <c r="CE177" i="24" s="1"/>
  <c r="AE259" i="1"/>
  <c r="CF177" i="24" s="1"/>
  <c r="AF259" i="1"/>
  <c r="CG177" i="24" s="1"/>
  <c r="AG259" i="1"/>
  <c r="CH177" i="24" s="1"/>
  <c r="AH259" i="1"/>
  <c r="CI177" i="24" s="1"/>
  <c r="AI259" i="1"/>
  <c r="CJ177" i="24" s="1"/>
  <c r="AJ259" i="1"/>
  <c r="CK177" i="24" s="1"/>
  <c r="AK259" i="1"/>
  <c r="CL177" i="24" s="1"/>
  <c r="AL259" i="1"/>
  <c r="CM177" i="24" s="1"/>
  <c r="AM259" i="1"/>
  <c r="CN177" i="24" s="1"/>
  <c r="AN259" i="1"/>
  <c r="CO177" i="24" s="1"/>
  <c r="AO259" i="1"/>
  <c r="CP177" i="24" s="1"/>
  <c r="AP259" i="1"/>
  <c r="CQ177" i="24" s="1"/>
  <c r="AQ259" i="1"/>
  <c r="CR177" i="24" s="1"/>
  <c r="Z260" i="1"/>
  <c r="CA178" i="24" s="1"/>
  <c r="AA260" i="1"/>
  <c r="CB178" i="24" s="1"/>
  <c r="AB260" i="1"/>
  <c r="CC178" i="24" s="1"/>
  <c r="AC260" i="1"/>
  <c r="CD178" i="24" s="1"/>
  <c r="AD260" i="1"/>
  <c r="CE178" i="24" s="1"/>
  <c r="AE260" i="1"/>
  <c r="CF178" i="24" s="1"/>
  <c r="AF260" i="1"/>
  <c r="CG178" i="24" s="1"/>
  <c r="AG260" i="1"/>
  <c r="CH178" i="24" s="1"/>
  <c r="AH260" i="1"/>
  <c r="CI178" i="24" s="1"/>
  <c r="AI260" i="1"/>
  <c r="CJ178" i="24" s="1"/>
  <c r="AJ260" i="1"/>
  <c r="CK178" i="24" s="1"/>
  <c r="AK260" i="1"/>
  <c r="CL178" i="24" s="1"/>
  <c r="AL260" i="1"/>
  <c r="CM178" i="24" s="1"/>
  <c r="AM260" i="1"/>
  <c r="CN178" i="24" s="1"/>
  <c r="AN260" i="1"/>
  <c r="CO178" i="24" s="1"/>
  <c r="AO260" i="1"/>
  <c r="CP178" i="24" s="1"/>
  <c r="AP260" i="1"/>
  <c r="CQ178" i="24" s="1"/>
  <c r="AQ260" i="1"/>
  <c r="CR178" i="24" s="1"/>
  <c r="Z261" i="1"/>
  <c r="CA179" i="24" s="1"/>
  <c r="AA261" i="1"/>
  <c r="CB179" i="24" s="1"/>
  <c r="AB261" i="1"/>
  <c r="CC179" i="24" s="1"/>
  <c r="AC261" i="1"/>
  <c r="CD179" i="24" s="1"/>
  <c r="AD261" i="1"/>
  <c r="CE179" i="24" s="1"/>
  <c r="AE261" i="1"/>
  <c r="CF179" i="24" s="1"/>
  <c r="AF261" i="1"/>
  <c r="CG179" i="24" s="1"/>
  <c r="AG261" i="1"/>
  <c r="CH179" i="24" s="1"/>
  <c r="AH261" i="1"/>
  <c r="CI179" i="24" s="1"/>
  <c r="AI261" i="1"/>
  <c r="CJ179" i="24" s="1"/>
  <c r="AJ261" i="1"/>
  <c r="CK179" i="24" s="1"/>
  <c r="AK261" i="1"/>
  <c r="CL179" i="24" s="1"/>
  <c r="AL261" i="1"/>
  <c r="CM179" i="24" s="1"/>
  <c r="AM261" i="1"/>
  <c r="CN179" i="24" s="1"/>
  <c r="AN261" i="1"/>
  <c r="CO179" i="24" s="1"/>
  <c r="AO261" i="1"/>
  <c r="CP179" i="24" s="1"/>
  <c r="AP261" i="1"/>
  <c r="CQ179" i="24" s="1"/>
  <c r="AQ261" i="1"/>
  <c r="CR179" i="24" s="1"/>
  <c r="Z262" i="1"/>
  <c r="CA180" i="24" s="1"/>
  <c r="AA262" i="1"/>
  <c r="CB180" i="24" s="1"/>
  <c r="AB262" i="1"/>
  <c r="CC180" i="24" s="1"/>
  <c r="AC262" i="1"/>
  <c r="CD180" i="24" s="1"/>
  <c r="AD262" i="1"/>
  <c r="CE180" i="24" s="1"/>
  <c r="AE262" i="1"/>
  <c r="CF180" i="24" s="1"/>
  <c r="AF262" i="1"/>
  <c r="CG180" i="24" s="1"/>
  <c r="AG262" i="1"/>
  <c r="CH180" i="24" s="1"/>
  <c r="AH262" i="1"/>
  <c r="CI180" i="24" s="1"/>
  <c r="AI262" i="1"/>
  <c r="CJ180" i="24" s="1"/>
  <c r="AJ262" i="1"/>
  <c r="CK180" i="24" s="1"/>
  <c r="AK262" i="1"/>
  <c r="CL180" i="24" s="1"/>
  <c r="AL262" i="1"/>
  <c r="CM180" i="24" s="1"/>
  <c r="AM262" i="1"/>
  <c r="CN180" i="24" s="1"/>
  <c r="AN262" i="1"/>
  <c r="CO180" i="24" s="1"/>
  <c r="AO262" i="1"/>
  <c r="CP180" i="24" s="1"/>
  <c r="AP262" i="1"/>
  <c r="CQ180" i="24" s="1"/>
  <c r="AQ262" i="1"/>
  <c r="CR180" i="24" s="1"/>
  <c r="Z263" i="1"/>
  <c r="CA181" i="24" s="1"/>
  <c r="AA263" i="1"/>
  <c r="CB181" i="24" s="1"/>
  <c r="AB263" i="1"/>
  <c r="CC181" i="24" s="1"/>
  <c r="AC263" i="1"/>
  <c r="CD181" i="24" s="1"/>
  <c r="AD263" i="1"/>
  <c r="CE181" i="24" s="1"/>
  <c r="AE263" i="1"/>
  <c r="CF181" i="24" s="1"/>
  <c r="AF263" i="1"/>
  <c r="CG181" i="24" s="1"/>
  <c r="AG263" i="1"/>
  <c r="CH181" i="24" s="1"/>
  <c r="AH263" i="1"/>
  <c r="CI181" i="24" s="1"/>
  <c r="AI263" i="1"/>
  <c r="CJ181" i="24" s="1"/>
  <c r="AJ263" i="1"/>
  <c r="CK181" i="24" s="1"/>
  <c r="AK263" i="1"/>
  <c r="CL181" i="24" s="1"/>
  <c r="AL263" i="1"/>
  <c r="CM181" i="24" s="1"/>
  <c r="AM263" i="1"/>
  <c r="CN181" i="24" s="1"/>
  <c r="AN263" i="1"/>
  <c r="CO181" i="24" s="1"/>
  <c r="AO263" i="1"/>
  <c r="CP181" i="24" s="1"/>
  <c r="AP263" i="1"/>
  <c r="CQ181" i="24" s="1"/>
  <c r="AQ263" i="1"/>
  <c r="CR181" i="24" s="1"/>
  <c r="Z264" i="1"/>
  <c r="CA182" i="24" s="1"/>
  <c r="AA264" i="1"/>
  <c r="CB182" i="24" s="1"/>
  <c r="AB264" i="1"/>
  <c r="CC182" i="24" s="1"/>
  <c r="AC264" i="1"/>
  <c r="CD182" i="24" s="1"/>
  <c r="AD264" i="1"/>
  <c r="CE182" i="24" s="1"/>
  <c r="AE264" i="1"/>
  <c r="CF182" i="24" s="1"/>
  <c r="AF264" i="1"/>
  <c r="CG182" i="24" s="1"/>
  <c r="AG264" i="1"/>
  <c r="CH182" i="24" s="1"/>
  <c r="AH264" i="1"/>
  <c r="CI182" i="24" s="1"/>
  <c r="AI264" i="1"/>
  <c r="CJ182" i="24" s="1"/>
  <c r="AJ264" i="1"/>
  <c r="CK182" i="24" s="1"/>
  <c r="AK264" i="1"/>
  <c r="CL182" i="24" s="1"/>
  <c r="AL264" i="1"/>
  <c r="CM182" i="24" s="1"/>
  <c r="AM264" i="1"/>
  <c r="CN182" i="24" s="1"/>
  <c r="AN264" i="1"/>
  <c r="CO182" i="24" s="1"/>
  <c r="AO264" i="1"/>
  <c r="CP182" i="24" s="1"/>
  <c r="AP264" i="1"/>
  <c r="CQ182" i="24" s="1"/>
  <c r="AQ264" i="1"/>
  <c r="CR182" i="24" s="1"/>
  <c r="Z265" i="1"/>
  <c r="CA183" i="24" s="1"/>
  <c r="AA265" i="1"/>
  <c r="CB183" i="24" s="1"/>
  <c r="AB265" i="1"/>
  <c r="CC183" i="24" s="1"/>
  <c r="AC265" i="1"/>
  <c r="CD183" i="24" s="1"/>
  <c r="AD265" i="1"/>
  <c r="CE183" i="24" s="1"/>
  <c r="AE265" i="1"/>
  <c r="CF183" i="24" s="1"/>
  <c r="AF265" i="1"/>
  <c r="CG183" i="24" s="1"/>
  <c r="AG265" i="1"/>
  <c r="CH183" i="24" s="1"/>
  <c r="AH265" i="1"/>
  <c r="CI183" i="24" s="1"/>
  <c r="AI265" i="1"/>
  <c r="CJ183" i="24" s="1"/>
  <c r="AJ265" i="1"/>
  <c r="CK183" i="24" s="1"/>
  <c r="AK265" i="1"/>
  <c r="CL183" i="24" s="1"/>
  <c r="AL265" i="1"/>
  <c r="CM183" i="24" s="1"/>
  <c r="AM265" i="1"/>
  <c r="CN183" i="24" s="1"/>
  <c r="AN265" i="1"/>
  <c r="CO183" i="24" s="1"/>
  <c r="AO265" i="1"/>
  <c r="CP183" i="24" s="1"/>
  <c r="AP265" i="1"/>
  <c r="CQ183" i="24" s="1"/>
  <c r="AQ265" i="1"/>
  <c r="CR183" i="24" s="1"/>
  <c r="Z266" i="1"/>
  <c r="CA184" i="24" s="1"/>
  <c r="AA266" i="1"/>
  <c r="CB184" i="24" s="1"/>
  <c r="AB266" i="1"/>
  <c r="CC184" i="24" s="1"/>
  <c r="AC266" i="1"/>
  <c r="CD184" i="24" s="1"/>
  <c r="AD266" i="1"/>
  <c r="CE184" i="24" s="1"/>
  <c r="AE266" i="1"/>
  <c r="CF184" i="24" s="1"/>
  <c r="AF266" i="1"/>
  <c r="CG184" i="24" s="1"/>
  <c r="AG266" i="1"/>
  <c r="CH184" i="24" s="1"/>
  <c r="AH266" i="1"/>
  <c r="CI184" i="24" s="1"/>
  <c r="AI266" i="1"/>
  <c r="CJ184" i="24" s="1"/>
  <c r="AJ266" i="1"/>
  <c r="CK184" i="24" s="1"/>
  <c r="AK266" i="1"/>
  <c r="CL184" i="24" s="1"/>
  <c r="AL266" i="1"/>
  <c r="CM184" i="24" s="1"/>
  <c r="AM266" i="1"/>
  <c r="CN184" i="24" s="1"/>
  <c r="AN266" i="1"/>
  <c r="CO184" i="24" s="1"/>
  <c r="AO266" i="1"/>
  <c r="CP184" i="24" s="1"/>
  <c r="AP266" i="1"/>
  <c r="CQ184" i="24" s="1"/>
  <c r="AQ266" i="1"/>
  <c r="CR184" i="24" s="1"/>
  <c r="Z267" i="1"/>
  <c r="CA185" i="24" s="1"/>
  <c r="AA267" i="1"/>
  <c r="CB185" i="24" s="1"/>
  <c r="AB267" i="1"/>
  <c r="CC185" i="24" s="1"/>
  <c r="AC267" i="1"/>
  <c r="CD185" i="24" s="1"/>
  <c r="AD267" i="1"/>
  <c r="CE185" i="24" s="1"/>
  <c r="AE267" i="1"/>
  <c r="CF185" i="24" s="1"/>
  <c r="AF267" i="1"/>
  <c r="CG185" i="24" s="1"/>
  <c r="AG267" i="1"/>
  <c r="CH185" i="24" s="1"/>
  <c r="AH267" i="1"/>
  <c r="CI185" i="24" s="1"/>
  <c r="AI267" i="1"/>
  <c r="CJ185" i="24" s="1"/>
  <c r="AJ267" i="1"/>
  <c r="CK185" i="24" s="1"/>
  <c r="AK267" i="1"/>
  <c r="CL185" i="24" s="1"/>
  <c r="AL267" i="1"/>
  <c r="CM185" i="24" s="1"/>
  <c r="AM267" i="1"/>
  <c r="CN185" i="24" s="1"/>
  <c r="AN267" i="1"/>
  <c r="CO185" i="24" s="1"/>
  <c r="AO267" i="1"/>
  <c r="CP185" i="24" s="1"/>
  <c r="AP267" i="1"/>
  <c r="CQ185" i="24" s="1"/>
  <c r="AQ267" i="1"/>
  <c r="CR185" i="24" s="1"/>
  <c r="Z268" i="1"/>
  <c r="CA186" i="24" s="1"/>
  <c r="AA268" i="1"/>
  <c r="CB186" i="24" s="1"/>
  <c r="AB268" i="1"/>
  <c r="CC186" i="24" s="1"/>
  <c r="AC268" i="1"/>
  <c r="CD186" i="24" s="1"/>
  <c r="AD268" i="1"/>
  <c r="CE186" i="24" s="1"/>
  <c r="AE268" i="1"/>
  <c r="CF186" i="24" s="1"/>
  <c r="AF268" i="1"/>
  <c r="CG186" i="24" s="1"/>
  <c r="AG268" i="1"/>
  <c r="CH186" i="24" s="1"/>
  <c r="AH268" i="1"/>
  <c r="CI186" i="24" s="1"/>
  <c r="AI268" i="1"/>
  <c r="CJ186" i="24" s="1"/>
  <c r="AJ268" i="1"/>
  <c r="CK186" i="24" s="1"/>
  <c r="AK268" i="1"/>
  <c r="CL186" i="24" s="1"/>
  <c r="AL268" i="1"/>
  <c r="CM186" i="24" s="1"/>
  <c r="AM268" i="1"/>
  <c r="CN186" i="24" s="1"/>
  <c r="AN268" i="1"/>
  <c r="CO186" i="24" s="1"/>
  <c r="AO268" i="1"/>
  <c r="CP186" i="24" s="1"/>
  <c r="AP268" i="1"/>
  <c r="CQ186" i="24" s="1"/>
  <c r="AQ268" i="1"/>
  <c r="CR186" i="24" s="1"/>
  <c r="Z269" i="1"/>
  <c r="CA187" i="24" s="1"/>
  <c r="AA269" i="1"/>
  <c r="CB187" i="24" s="1"/>
  <c r="AB269" i="1"/>
  <c r="CC187" i="24" s="1"/>
  <c r="AC269" i="1"/>
  <c r="CD187" i="24" s="1"/>
  <c r="AD269" i="1"/>
  <c r="CE187" i="24" s="1"/>
  <c r="AE269" i="1"/>
  <c r="CF187" i="24" s="1"/>
  <c r="AF269" i="1"/>
  <c r="CG187" i="24" s="1"/>
  <c r="AG269" i="1"/>
  <c r="CH187" i="24" s="1"/>
  <c r="AH269" i="1"/>
  <c r="CI187" i="24" s="1"/>
  <c r="AI269" i="1"/>
  <c r="CJ187" i="24" s="1"/>
  <c r="AJ269" i="1"/>
  <c r="CK187" i="24" s="1"/>
  <c r="AK269" i="1"/>
  <c r="CL187" i="24" s="1"/>
  <c r="AL269" i="1"/>
  <c r="CM187" i="24" s="1"/>
  <c r="AM269" i="1"/>
  <c r="CN187" i="24" s="1"/>
  <c r="AN269" i="1"/>
  <c r="CO187" i="24" s="1"/>
  <c r="AO269" i="1"/>
  <c r="CP187" i="24" s="1"/>
  <c r="AP269" i="1"/>
  <c r="CQ187" i="24" s="1"/>
  <c r="AQ269" i="1"/>
  <c r="CR187" i="24" s="1"/>
  <c r="Z270" i="1"/>
  <c r="CA188" i="24" s="1"/>
  <c r="AA270" i="1"/>
  <c r="CB188" i="24" s="1"/>
  <c r="AB270" i="1"/>
  <c r="CC188" i="24" s="1"/>
  <c r="AC270" i="1"/>
  <c r="CD188" i="24" s="1"/>
  <c r="AD270" i="1"/>
  <c r="CE188" i="24" s="1"/>
  <c r="AE270" i="1"/>
  <c r="CF188" i="24" s="1"/>
  <c r="AF270" i="1"/>
  <c r="CG188" i="24" s="1"/>
  <c r="AG270" i="1"/>
  <c r="CH188" i="24" s="1"/>
  <c r="AH270" i="1"/>
  <c r="CI188" i="24" s="1"/>
  <c r="AI270" i="1"/>
  <c r="CJ188" i="24" s="1"/>
  <c r="AJ270" i="1"/>
  <c r="CK188" i="24" s="1"/>
  <c r="AK270" i="1"/>
  <c r="CL188" i="24" s="1"/>
  <c r="AL270" i="1"/>
  <c r="CM188" i="24" s="1"/>
  <c r="AM270" i="1"/>
  <c r="CN188" i="24" s="1"/>
  <c r="AN270" i="1"/>
  <c r="CO188" i="24" s="1"/>
  <c r="AO270" i="1"/>
  <c r="CP188" i="24" s="1"/>
  <c r="AP270" i="1"/>
  <c r="CQ188" i="24" s="1"/>
  <c r="AQ270" i="1"/>
  <c r="CR188" i="24" s="1"/>
  <c r="Z271" i="1"/>
  <c r="CA189" i="24" s="1"/>
  <c r="AA271" i="1"/>
  <c r="CB189" i="24" s="1"/>
  <c r="AB271" i="1"/>
  <c r="CC189" i="24" s="1"/>
  <c r="AC271" i="1"/>
  <c r="CD189" i="24" s="1"/>
  <c r="AD271" i="1"/>
  <c r="CE189" i="24" s="1"/>
  <c r="AE271" i="1"/>
  <c r="CF189" i="24" s="1"/>
  <c r="AF271" i="1"/>
  <c r="CG189" i="24" s="1"/>
  <c r="AG271" i="1"/>
  <c r="CH189" i="24" s="1"/>
  <c r="AH271" i="1"/>
  <c r="CI189" i="24" s="1"/>
  <c r="AI271" i="1"/>
  <c r="CJ189" i="24" s="1"/>
  <c r="AJ271" i="1"/>
  <c r="CK189" i="24" s="1"/>
  <c r="AK271" i="1"/>
  <c r="CL189" i="24" s="1"/>
  <c r="AL271" i="1"/>
  <c r="CM189" i="24" s="1"/>
  <c r="AM271" i="1"/>
  <c r="CN189" i="24" s="1"/>
  <c r="AN271" i="1"/>
  <c r="CO189" i="24" s="1"/>
  <c r="AO271" i="1"/>
  <c r="CP189" i="24" s="1"/>
  <c r="AP271" i="1"/>
  <c r="CQ189" i="24" s="1"/>
  <c r="AQ271" i="1"/>
  <c r="CR189" i="24" s="1"/>
  <c r="Z272" i="1"/>
  <c r="CA190" i="24" s="1"/>
  <c r="AA272" i="1"/>
  <c r="CB190" i="24" s="1"/>
  <c r="AB272" i="1"/>
  <c r="CC190" i="24" s="1"/>
  <c r="AC272" i="1"/>
  <c r="CD190" i="24" s="1"/>
  <c r="AD272" i="1"/>
  <c r="CE190" i="24" s="1"/>
  <c r="AE272" i="1"/>
  <c r="CF190" i="24" s="1"/>
  <c r="AF272" i="1"/>
  <c r="CG190" i="24" s="1"/>
  <c r="AG272" i="1"/>
  <c r="CH190" i="24" s="1"/>
  <c r="AH272" i="1"/>
  <c r="CI190" i="24" s="1"/>
  <c r="AI272" i="1"/>
  <c r="CJ190" i="24" s="1"/>
  <c r="AJ272" i="1"/>
  <c r="CK190" i="24" s="1"/>
  <c r="AK272" i="1"/>
  <c r="CL190" i="24" s="1"/>
  <c r="AL272" i="1"/>
  <c r="CM190" i="24" s="1"/>
  <c r="AM272" i="1"/>
  <c r="CN190" i="24" s="1"/>
  <c r="AN272" i="1"/>
  <c r="CO190" i="24" s="1"/>
  <c r="AO272" i="1"/>
  <c r="CP190" i="24" s="1"/>
  <c r="AP272" i="1"/>
  <c r="CQ190" i="24" s="1"/>
  <c r="AQ272" i="1"/>
  <c r="CR190" i="24" s="1"/>
  <c r="Z273" i="1"/>
  <c r="CA191" i="24" s="1"/>
  <c r="AA273" i="1"/>
  <c r="CB191" i="24" s="1"/>
  <c r="AB273" i="1"/>
  <c r="CC191" i="24" s="1"/>
  <c r="AC273" i="1"/>
  <c r="CD191" i="24" s="1"/>
  <c r="AD273" i="1"/>
  <c r="CE191" i="24" s="1"/>
  <c r="AE273" i="1"/>
  <c r="CF191" i="24" s="1"/>
  <c r="AF273" i="1"/>
  <c r="CG191" i="24" s="1"/>
  <c r="AG273" i="1"/>
  <c r="CH191" i="24" s="1"/>
  <c r="AH273" i="1"/>
  <c r="CI191" i="24" s="1"/>
  <c r="AI273" i="1"/>
  <c r="CJ191" i="24" s="1"/>
  <c r="AJ273" i="1"/>
  <c r="CK191" i="24" s="1"/>
  <c r="AK273" i="1"/>
  <c r="CL191" i="24" s="1"/>
  <c r="AL273" i="1"/>
  <c r="CM191" i="24" s="1"/>
  <c r="AM273" i="1"/>
  <c r="CN191" i="24" s="1"/>
  <c r="AN273" i="1"/>
  <c r="CO191" i="24" s="1"/>
  <c r="AO273" i="1"/>
  <c r="CP191" i="24" s="1"/>
  <c r="AP273" i="1"/>
  <c r="CQ191" i="24" s="1"/>
  <c r="AQ273" i="1"/>
  <c r="CR191" i="24" s="1"/>
  <c r="Z274" i="1"/>
  <c r="CA192" i="24" s="1"/>
  <c r="AA274" i="1"/>
  <c r="CB192" i="24" s="1"/>
  <c r="AB274" i="1"/>
  <c r="CC192" i="24" s="1"/>
  <c r="AC274" i="1"/>
  <c r="CD192" i="24" s="1"/>
  <c r="AD274" i="1"/>
  <c r="CE192" i="24" s="1"/>
  <c r="AE274" i="1"/>
  <c r="CF192" i="24" s="1"/>
  <c r="AF274" i="1"/>
  <c r="CG192" i="24" s="1"/>
  <c r="AG274" i="1"/>
  <c r="CH192" i="24" s="1"/>
  <c r="AH274" i="1"/>
  <c r="CI192" i="24" s="1"/>
  <c r="AI274" i="1"/>
  <c r="CJ192" i="24" s="1"/>
  <c r="AJ274" i="1"/>
  <c r="CK192" i="24" s="1"/>
  <c r="AK274" i="1"/>
  <c r="CL192" i="24" s="1"/>
  <c r="AL274" i="1"/>
  <c r="CM192" i="24" s="1"/>
  <c r="AM274" i="1"/>
  <c r="CN192" i="24" s="1"/>
  <c r="AN274" i="1"/>
  <c r="CO192" i="24" s="1"/>
  <c r="AO274" i="1"/>
  <c r="CP192" i="24" s="1"/>
  <c r="AP274" i="1"/>
  <c r="CQ192" i="24" s="1"/>
  <c r="AQ274" i="1"/>
  <c r="CR192" i="24" s="1"/>
  <c r="Z275" i="1"/>
  <c r="CA193" i="24" s="1"/>
  <c r="AA275" i="1"/>
  <c r="CB193" i="24" s="1"/>
  <c r="AB275" i="1"/>
  <c r="CC193" i="24" s="1"/>
  <c r="AC275" i="1"/>
  <c r="CD193" i="24" s="1"/>
  <c r="AD275" i="1"/>
  <c r="CE193" i="24" s="1"/>
  <c r="AE275" i="1"/>
  <c r="CF193" i="24" s="1"/>
  <c r="AF275" i="1"/>
  <c r="CG193" i="24" s="1"/>
  <c r="AG275" i="1"/>
  <c r="CH193" i="24" s="1"/>
  <c r="AH275" i="1"/>
  <c r="CI193" i="24" s="1"/>
  <c r="AI275" i="1"/>
  <c r="CJ193" i="24" s="1"/>
  <c r="AJ275" i="1"/>
  <c r="CK193" i="24" s="1"/>
  <c r="AK275" i="1"/>
  <c r="CL193" i="24" s="1"/>
  <c r="AL275" i="1"/>
  <c r="CM193" i="24" s="1"/>
  <c r="AM275" i="1"/>
  <c r="CN193" i="24" s="1"/>
  <c r="AN275" i="1"/>
  <c r="CO193" i="24" s="1"/>
  <c r="AO275" i="1"/>
  <c r="CP193" i="24" s="1"/>
  <c r="AP275" i="1"/>
  <c r="CQ193" i="24" s="1"/>
  <c r="AQ275" i="1"/>
  <c r="CR193" i="24" s="1"/>
  <c r="Z276" i="1"/>
  <c r="CA194" i="24" s="1"/>
  <c r="AA276" i="1"/>
  <c r="CB194" i="24" s="1"/>
  <c r="AB276" i="1"/>
  <c r="CC194" i="24" s="1"/>
  <c r="AC276" i="1"/>
  <c r="CD194" i="24" s="1"/>
  <c r="AD276" i="1"/>
  <c r="CE194" i="24" s="1"/>
  <c r="AE276" i="1"/>
  <c r="CF194" i="24" s="1"/>
  <c r="AF276" i="1"/>
  <c r="CG194" i="24" s="1"/>
  <c r="AG276" i="1"/>
  <c r="CH194" i="24" s="1"/>
  <c r="AH276" i="1"/>
  <c r="CI194" i="24" s="1"/>
  <c r="AI276" i="1"/>
  <c r="CJ194" i="24" s="1"/>
  <c r="AJ276" i="1"/>
  <c r="CK194" i="24" s="1"/>
  <c r="AK276" i="1"/>
  <c r="CL194" i="24" s="1"/>
  <c r="AL276" i="1"/>
  <c r="CM194" i="24" s="1"/>
  <c r="AM276" i="1"/>
  <c r="CN194" i="24" s="1"/>
  <c r="AN276" i="1"/>
  <c r="CO194" i="24" s="1"/>
  <c r="AO276" i="1"/>
  <c r="CP194" i="24" s="1"/>
  <c r="AP276" i="1"/>
  <c r="CQ194" i="24" s="1"/>
  <c r="AQ276" i="1"/>
  <c r="CR194" i="24" s="1"/>
  <c r="Z277" i="1"/>
  <c r="CA195" i="24" s="1"/>
  <c r="AA277" i="1"/>
  <c r="CB195" i="24" s="1"/>
  <c r="AB277" i="1"/>
  <c r="CC195" i="24" s="1"/>
  <c r="AC277" i="1"/>
  <c r="CD195" i="24" s="1"/>
  <c r="AD277" i="1"/>
  <c r="CE195" i="24" s="1"/>
  <c r="AE277" i="1"/>
  <c r="CF195" i="24" s="1"/>
  <c r="AF277" i="1"/>
  <c r="CG195" i="24" s="1"/>
  <c r="AG277" i="1"/>
  <c r="CH195" i="24" s="1"/>
  <c r="AH277" i="1"/>
  <c r="CI195" i="24" s="1"/>
  <c r="AI277" i="1"/>
  <c r="CJ195" i="24" s="1"/>
  <c r="AJ277" i="1"/>
  <c r="CK195" i="24" s="1"/>
  <c r="AK277" i="1"/>
  <c r="CL195" i="24" s="1"/>
  <c r="AL277" i="1"/>
  <c r="CM195" i="24" s="1"/>
  <c r="AM277" i="1"/>
  <c r="CN195" i="24" s="1"/>
  <c r="AN277" i="1"/>
  <c r="CO195" i="24" s="1"/>
  <c r="AO277" i="1"/>
  <c r="CP195" i="24" s="1"/>
  <c r="AP277" i="1"/>
  <c r="CQ195" i="24" s="1"/>
  <c r="AQ277" i="1"/>
  <c r="CR195" i="24" s="1"/>
  <c r="Z278" i="1"/>
  <c r="CA196" i="24" s="1"/>
  <c r="AA278" i="1"/>
  <c r="CB196" i="24" s="1"/>
  <c r="AB278" i="1"/>
  <c r="CC196" i="24" s="1"/>
  <c r="AC278" i="1"/>
  <c r="CD196" i="24" s="1"/>
  <c r="AD278" i="1"/>
  <c r="CE196" i="24" s="1"/>
  <c r="AE278" i="1"/>
  <c r="CF196" i="24" s="1"/>
  <c r="AF278" i="1"/>
  <c r="CG196" i="24" s="1"/>
  <c r="AG278" i="1"/>
  <c r="CH196" i="24" s="1"/>
  <c r="AH278" i="1"/>
  <c r="CI196" i="24" s="1"/>
  <c r="AI278" i="1"/>
  <c r="CJ196" i="24" s="1"/>
  <c r="AJ278" i="1"/>
  <c r="CK196" i="24" s="1"/>
  <c r="AK278" i="1"/>
  <c r="CL196" i="24" s="1"/>
  <c r="AL278" i="1"/>
  <c r="CM196" i="24" s="1"/>
  <c r="AM278" i="1"/>
  <c r="CN196" i="24" s="1"/>
  <c r="AN278" i="1"/>
  <c r="CO196" i="24" s="1"/>
  <c r="AO278" i="1"/>
  <c r="CP196" i="24" s="1"/>
  <c r="AP278" i="1"/>
  <c r="CQ196" i="24" s="1"/>
  <c r="AQ278" i="1"/>
  <c r="CR196" i="24" s="1"/>
  <c r="Z279" i="1"/>
  <c r="CA197" i="24" s="1"/>
  <c r="AA279" i="1"/>
  <c r="CB197" i="24" s="1"/>
  <c r="AB279" i="1"/>
  <c r="CC197" i="24" s="1"/>
  <c r="AC279" i="1"/>
  <c r="CD197" i="24" s="1"/>
  <c r="AD279" i="1"/>
  <c r="CE197" i="24" s="1"/>
  <c r="AE279" i="1"/>
  <c r="CF197" i="24" s="1"/>
  <c r="AF279" i="1"/>
  <c r="CG197" i="24" s="1"/>
  <c r="AG279" i="1"/>
  <c r="CH197" i="24" s="1"/>
  <c r="AH279" i="1"/>
  <c r="CI197" i="24" s="1"/>
  <c r="AI279" i="1"/>
  <c r="CJ197" i="24" s="1"/>
  <c r="AJ279" i="1"/>
  <c r="CK197" i="24" s="1"/>
  <c r="AK279" i="1"/>
  <c r="CL197" i="24" s="1"/>
  <c r="AL279" i="1"/>
  <c r="CM197" i="24" s="1"/>
  <c r="AM279" i="1"/>
  <c r="CN197" i="24" s="1"/>
  <c r="AN279" i="1"/>
  <c r="CO197" i="24" s="1"/>
  <c r="AO279" i="1"/>
  <c r="CP197" i="24" s="1"/>
  <c r="AP279" i="1"/>
  <c r="CQ197" i="24" s="1"/>
  <c r="AQ279" i="1"/>
  <c r="CR197" i="24" s="1"/>
  <c r="Z280" i="1"/>
  <c r="CA198" i="24" s="1"/>
  <c r="AA280" i="1"/>
  <c r="CB198" i="24" s="1"/>
  <c r="AB280" i="1"/>
  <c r="CC198" i="24" s="1"/>
  <c r="AC280" i="1"/>
  <c r="CD198" i="24" s="1"/>
  <c r="AD280" i="1"/>
  <c r="CE198" i="24" s="1"/>
  <c r="AE280" i="1"/>
  <c r="CF198" i="24" s="1"/>
  <c r="AF280" i="1"/>
  <c r="CG198" i="24" s="1"/>
  <c r="AG280" i="1"/>
  <c r="CH198" i="24" s="1"/>
  <c r="AH280" i="1"/>
  <c r="CI198" i="24" s="1"/>
  <c r="AI280" i="1"/>
  <c r="CJ198" i="24" s="1"/>
  <c r="AJ280" i="1"/>
  <c r="CK198" i="24" s="1"/>
  <c r="AK280" i="1"/>
  <c r="CL198" i="24" s="1"/>
  <c r="AL280" i="1"/>
  <c r="CM198" i="24" s="1"/>
  <c r="AM280" i="1"/>
  <c r="CN198" i="24" s="1"/>
  <c r="AN280" i="1"/>
  <c r="CO198" i="24" s="1"/>
  <c r="AO280" i="1"/>
  <c r="CP198" i="24" s="1"/>
  <c r="AP280" i="1"/>
  <c r="CQ198" i="24" s="1"/>
  <c r="AQ280" i="1"/>
  <c r="CR198" i="24" s="1"/>
  <c r="Z281" i="1"/>
  <c r="CA199" i="24" s="1"/>
  <c r="AA281" i="1"/>
  <c r="CB199" i="24" s="1"/>
  <c r="AB281" i="1"/>
  <c r="CC199" i="24" s="1"/>
  <c r="AC281" i="1"/>
  <c r="CD199" i="24" s="1"/>
  <c r="AD281" i="1"/>
  <c r="CE199" i="24" s="1"/>
  <c r="AE281" i="1"/>
  <c r="CF199" i="24" s="1"/>
  <c r="AF281" i="1"/>
  <c r="CG199" i="24" s="1"/>
  <c r="AG281" i="1"/>
  <c r="CH199" i="24" s="1"/>
  <c r="AH281" i="1"/>
  <c r="CI199" i="24" s="1"/>
  <c r="AI281" i="1"/>
  <c r="CJ199" i="24" s="1"/>
  <c r="AJ281" i="1"/>
  <c r="CK199" i="24" s="1"/>
  <c r="AK281" i="1"/>
  <c r="CL199" i="24" s="1"/>
  <c r="AL281" i="1"/>
  <c r="CM199" i="24" s="1"/>
  <c r="AM281" i="1"/>
  <c r="CN199" i="24" s="1"/>
  <c r="AN281" i="1"/>
  <c r="CO199" i="24" s="1"/>
  <c r="AO281" i="1"/>
  <c r="CP199" i="24" s="1"/>
  <c r="AP281" i="1"/>
  <c r="CQ199" i="24" s="1"/>
  <c r="AQ281" i="1"/>
  <c r="CR199" i="24" s="1"/>
  <c r="Z282" i="1"/>
  <c r="CA200" i="24" s="1"/>
  <c r="AA282" i="1"/>
  <c r="CB200" i="24" s="1"/>
  <c r="AB282" i="1"/>
  <c r="CC200" i="24" s="1"/>
  <c r="AC282" i="1"/>
  <c r="CD200" i="24" s="1"/>
  <c r="AD282" i="1"/>
  <c r="CE200" i="24" s="1"/>
  <c r="AE282" i="1"/>
  <c r="CF200" i="24" s="1"/>
  <c r="AF282" i="1"/>
  <c r="CG200" i="24" s="1"/>
  <c r="AG282" i="1"/>
  <c r="CH200" i="24" s="1"/>
  <c r="AH282" i="1"/>
  <c r="CI200" i="24" s="1"/>
  <c r="AI282" i="1"/>
  <c r="CJ200" i="24" s="1"/>
  <c r="AJ282" i="1"/>
  <c r="CK200" i="24" s="1"/>
  <c r="AK282" i="1"/>
  <c r="CL200" i="24" s="1"/>
  <c r="AL282" i="1"/>
  <c r="CM200" i="24" s="1"/>
  <c r="AM282" i="1"/>
  <c r="CN200" i="24" s="1"/>
  <c r="AN282" i="1"/>
  <c r="CO200" i="24" s="1"/>
  <c r="AO282" i="1"/>
  <c r="CP200" i="24" s="1"/>
  <c r="AP282" i="1"/>
  <c r="CQ200" i="24" s="1"/>
  <c r="AQ282" i="1"/>
  <c r="CR200" i="24" s="1"/>
  <c r="Z283" i="1"/>
  <c r="CA201" i="24" s="1"/>
  <c r="AA283" i="1"/>
  <c r="CB201" i="24" s="1"/>
  <c r="AB283" i="1"/>
  <c r="CC201" i="24" s="1"/>
  <c r="AC283" i="1"/>
  <c r="CD201" i="24" s="1"/>
  <c r="AD283" i="1"/>
  <c r="CE201" i="24" s="1"/>
  <c r="AE283" i="1"/>
  <c r="CF201" i="24" s="1"/>
  <c r="AF283" i="1"/>
  <c r="CG201" i="24" s="1"/>
  <c r="AG283" i="1"/>
  <c r="CH201" i="24" s="1"/>
  <c r="AH283" i="1"/>
  <c r="CI201" i="24" s="1"/>
  <c r="AI283" i="1"/>
  <c r="CJ201" i="24" s="1"/>
  <c r="AJ283" i="1"/>
  <c r="CK201" i="24" s="1"/>
  <c r="AK283" i="1"/>
  <c r="CL201" i="24" s="1"/>
  <c r="AL283" i="1"/>
  <c r="CM201" i="24" s="1"/>
  <c r="AM283" i="1"/>
  <c r="CN201" i="24" s="1"/>
  <c r="AN283" i="1"/>
  <c r="CO201" i="24" s="1"/>
  <c r="AO283" i="1"/>
  <c r="CP201" i="24" s="1"/>
  <c r="AP283" i="1"/>
  <c r="CQ201" i="24" s="1"/>
  <c r="AQ283" i="1"/>
  <c r="CR201" i="24" s="1"/>
  <c r="Z284" i="1"/>
  <c r="CA202" i="24" s="1"/>
  <c r="AA284" i="1"/>
  <c r="CB202" i="24" s="1"/>
  <c r="AB284" i="1"/>
  <c r="CC202" i="24" s="1"/>
  <c r="AC284" i="1"/>
  <c r="CD202" i="24" s="1"/>
  <c r="AD284" i="1"/>
  <c r="CE202" i="24" s="1"/>
  <c r="AE284" i="1"/>
  <c r="CF202" i="24" s="1"/>
  <c r="AF284" i="1"/>
  <c r="CG202" i="24" s="1"/>
  <c r="AG284" i="1"/>
  <c r="CH202" i="24" s="1"/>
  <c r="AH284" i="1"/>
  <c r="CI202" i="24" s="1"/>
  <c r="AI284" i="1"/>
  <c r="CJ202" i="24" s="1"/>
  <c r="AJ284" i="1"/>
  <c r="CK202" i="24" s="1"/>
  <c r="AK284" i="1"/>
  <c r="CL202" i="24" s="1"/>
  <c r="AL284" i="1"/>
  <c r="CM202" i="24" s="1"/>
  <c r="AM284" i="1"/>
  <c r="CN202" i="24" s="1"/>
  <c r="AN284" i="1"/>
  <c r="CO202" i="24" s="1"/>
  <c r="AO284" i="1"/>
  <c r="CP202" i="24" s="1"/>
  <c r="AP284" i="1"/>
  <c r="CQ202" i="24" s="1"/>
  <c r="AQ284" i="1"/>
  <c r="CR202" i="24" s="1"/>
  <c r="Z285" i="1"/>
  <c r="CA203" i="24" s="1"/>
  <c r="AA285" i="1"/>
  <c r="CB203" i="24" s="1"/>
  <c r="AB285" i="1"/>
  <c r="CC203" i="24" s="1"/>
  <c r="AC285" i="1"/>
  <c r="CD203" i="24" s="1"/>
  <c r="AD285" i="1"/>
  <c r="CE203" i="24" s="1"/>
  <c r="AE285" i="1"/>
  <c r="CF203" i="24" s="1"/>
  <c r="AF285" i="1"/>
  <c r="CG203" i="24" s="1"/>
  <c r="AG285" i="1"/>
  <c r="CH203" i="24" s="1"/>
  <c r="AH285" i="1"/>
  <c r="CI203" i="24" s="1"/>
  <c r="AI285" i="1"/>
  <c r="CJ203" i="24" s="1"/>
  <c r="AJ285" i="1"/>
  <c r="CK203" i="24" s="1"/>
  <c r="AK285" i="1"/>
  <c r="CL203" i="24" s="1"/>
  <c r="AL285" i="1"/>
  <c r="CM203" i="24" s="1"/>
  <c r="AM285" i="1"/>
  <c r="CN203" i="24" s="1"/>
  <c r="AN285" i="1"/>
  <c r="CO203" i="24" s="1"/>
  <c r="AO285" i="1"/>
  <c r="CP203" i="24" s="1"/>
  <c r="AP285" i="1"/>
  <c r="CQ203" i="24" s="1"/>
  <c r="AQ285" i="1"/>
  <c r="CR203" i="24" s="1"/>
  <c r="Z286" i="1"/>
  <c r="CA204" i="24" s="1"/>
  <c r="AA286" i="1"/>
  <c r="CB204" i="24" s="1"/>
  <c r="AB286" i="1"/>
  <c r="CC204" i="24" s="1"/>
  <c r="AC286" i="1"/>
  <c r="CD204" i="24" s="1"/>
  <c r="AD286" i="1"/>
  <c r="CE204" i="24" s="1"/>
  <c r="AE286" i="1"/>
  <c r="CF204" i="24" s="1"/>
  <c r="AF286" i="1"/>
  <c r="CG204" i="24" s="1"/>
  <c r="AG286" i="1"/>
  <c r="CH204" i="24" s="1"/>
  <c r="AH286" i="1"/>
  <c r="CI204" i="24" s="1"/>
  <c r="AI286" i="1"/>
  <c r="CJ204" i="24" s="1"/>
  <c r="AJ286" i="1"/>
  <c r="CK204" i="24" s="1"/>
  <c r="AK286" i="1"/>
  <c r="CL204" i="24" s="1"/>
  <c r="AL286" i="1"/>
  <c r="CM204" i="24" s="1"/>
  <c r="AM286" i="1"/>
  <c r="CN204" i="24" s="1"/>
  <c r="AN286" i="1"/>
  <c r="CO204" i="24" s="1"/>
  <c r="AO286" i="1"/>
  <c r="CP204" i="24" s="1"/>
  <c r="AP286" i="1"/>
  <c r="CQ204" i="24" s="1"/>
  <c r="AQ286" i="1"/>
  <c r="CR204" i="24" s="1"/>
  <c r="Z287" i="1"/>
  <c r="CA205" i="24" s="1"/>
  <c r="AA287" i="1"/>
  <c r="CB205" i="24" s="1"/>
  <c r="AB287" i="1"/>
  <c r="CC205" i="24" s="1"/>
  <c r="AC287" i="1"/>
  <c r="CD205" i="24" s="1"/>
  <c r="AD287" i="1"/>
  <c r="CE205" i="24" s="1"/>
  <c r="AE287" i="1"/>
  <c r="CF205" i="24" s="1"/>
  <c r="AF287" i="1"/>
  <c r="CG205" i="24" s="1"/>
  <c r="AG287" i="1"/>
  <c r="CH205" i="24" s="1"/>
  <c r="AH287" i="1"/>
  <c r="CI205" i="24" s="1"/>
  <c r="AI287" i="1"/>
  <c r="CJ205" i="24" s="1"/>
  <c r="AJ287" i="1"/>
  <c r="CK205" i="24" s="1"/>
  <c r="AK287" i="1"/>
  <c r="CL205" i="24" s="1"/>
  <c r="AL287" i="1"/>
  <c r="CM205" i="24" s="1"/>
  <c r="AM287" i="1"/>
  <c r="CN205" i="24" s="1"/>
  <c r="AN287" i="1"/>
  <c r="CO205" i="24" s="1"/>
  <c r="AO287" i="1"/>
  <c r="CP205" i="24" s="1"/>
  <c r="AP287" i="1"/>
  <c r="CQ205" i="24" s="1"/>
  <c r="AQ287" i="1"/>
  <c r="CR205" i="24" s="1"/>
  <c r="Z288" i="1"/>
  <c r="CA206" i="24" s="1"/>
  <c r="AA288" i="1"/>
  <c r="CB206" i="24" s="1"/>
  <c r="AB288" i="1"/>
  <c r="CC206" i="24" s="1"/>
  <c r="AC288" i="1"/>
  <c r="CD206" i="24" s="1"/>
  <c r="AD288" i="1"/>
  <c r="CE206" i="24" s="1"/>
  <c r="AE288" i="1"/>
  <c r="CF206" i="24" s="1"/>
  <c r="AF288" i="1"/>
  <c r="CG206" i="24" s="1"/>
  <c r="AG288" i="1"/>
  <c r="CH206" i="24" s="1"/>
  <c r="AH288" i="1"/>
  <c r="CI206" i="24" s="1"/>
  <c r="AI288" i="1"/>
  <c r="CJ206" i="24" s="1"/>
  <c r="AJ288" i="1"/>
  <c r="CK206" i="24" s="1"/>
  <c r="AK288" i="1"/>
  <c r="CL206" i="24" s="1"/>
  <c r="AL288" i="1"/>
  <c r="CM206" i="24" s="1"/>
  <c r="AM288" i="1"/>
  <c r="CN206" i="24" s="1"/>
  <c r="AN288" i="1"/>
  <c r="CO206" i="24" s="1"/>
  <c r="AO288" i="1"/>
  <c r="CP206" i="24" s="1"/>
  <c r="AP288" i="1"/>
  <c r="CQ206" i="24" s="1"/>
  <c r="AQ288" i="1"/>
  <c r="CR206" i="24" s="1"/>
  <c r="Z289" i="1"/>
  <c r="CA207" i="24" s="1"/>
  <c r="AA289" i="1"/>
  <c r="CB207" i="24" s="1"/>
  <c r="AB289" i="1"/>
  <c r="CC207" i="24" s="1"/>
  <c r="AC289" i="1"/>
  <c r="CD207" i="24" s="1"/>
  <c r="AD289" i="1"/>
  <c r="CE207" i="24" s="1"/>
  <c r="AE289" i="1"/>
  <c r="CF207" i="24" s="1"/>
  <c r="AF289" i="1"/>
  <c r="CG207" i="24" s="1"/>
  <c r="AG289" i="1"/>
  <c r="CH207" i="24" s="1"/>
  <c r="AH289" i="1"/>
  <c r="CI207" i="24" s="1"/>
  <c r="AI289" i="1"/>
  <c r="CJ207" i="24" s="1"/>
  <c r="AJ289" i="1"/>
  <c r="CK207" i="24" s="1"/>
  <c r="AK289" i="1"/>
  <c r="CL207" i="24" s="1"/>
  <c r="AL289" i="1"/>
  <c r="CM207" i="24" s="1"/>
  <c r="AM289" i="1"/>
  <c r="CN207" i="24" s="1"/>
  <c r="AN289" i="1"/>
  <c r="CO207" i="24" s="1"/>
  <c r="AO289" i="1"/>
  <c r="CP207" i="24" s="1"/>
  <c r="AP289" i="1"/>
  <c r="CQ207" i="24" s="1"/>
  <c r="AQ289" i="1"/>
  <c r="CR207" i="24" s="1"/>
  <c r="Z290" i="1"/>
  <c r="CA208" i="24" s="1"/>
  <c r="AA290" i="1"/>
  <c r="CB208" i="24" s="1"/>
  <c r="AB290" i="1"/>
  <c r="CC208" i="24" s="1"/>
  <c r="AC290" i="1"/>
  <c r="CD208" i="24" s="1"/>
  <c r="AD290" i="1"/>
  <c r="CE208" i="24" s="1"/>
  <c r="AE290" i="1"/>
  <c r="CF208" i="24" s="1"/>
  <c r="AF290" i="1"/>
  <c r="CG208" i="24" s="1"/>
  <c r="AG290" i="1"/>
  <c r="CH208" i="24" s="1"/>
  <c r="AH290" i="1"/>
  <c r="CI208" i="24" s="1"/>
  <c r="AI290" i="1"/>
  <c r="CJ208" i="24" s="1"/>
  <c r="AJ290" i="1"/>
  <c r="CK208" i="24" s="1"/>
  <c r="AK290" i="1"/>
  <c r="CL208" i="24" s="1"/>
  <c r="AL290" i="1"/>
  <c r="CM208" i="24" s="1"/>
  <c r="AM290" i="1"/>
  <c r="CN208" i="24" s="1"/>
  <c r="AN290" i="1"/>
  <c r="CO208" i="24" s="1"/>
  <c r="AO290" i="1"/>
  <c r="CP208" i="24" s="1"/>
  <c r="AP290" i="1"/>
  <c r="CQ208" i="24" s="1"/>
  <c r="AQ290" i="1"/>
  <c r="CR208" i="24" s="1"/>
  <c r="Z291" i="1"/>
  <c r="CA209" i="24" s="1"/>
  <c r="AA291" i="1"/>
  <c r="CB209" i="24" s="1"/>
  <c r="AB291" i="1"/>
  <c r="CC209" i="24" s="1"/>
  <c r="AC291" i="1"/>
  <c r="CD209" i="24" s="1"/>
  <c r="AD291" i="1"/>
  <c r="CE209" i="24" s="1"/>
  <c r="AE291" i="1"/>
  <c r="CF209" i="24" s="1"/>
  <c r="AF291" i="1"/>
  <c r="CG209" i="24" s="1"/>
  <c r="AG291" i="1"/>
  <c r="CH209" i="24" s="1"/>
  <c r="AH291" i="1"/>
  <c r="CI209" i="24" s="1"/>
  <c r="AI291" i="1"/>
  <c r="CJ209" i="24" s="1"/>
  <c r="AJ291" i="1"/>
  <c r="CK209" i="24" s="1"/>
  <c r="AK291" i="1"/>
  <c r="CL209" i="24" s="1"/>
  <c r="AL291" i="1"/>
  <c r="CM209" i="24" s="1"/>
  <c r="AM291" i="1"/>
  <c r="CN209" i="24" s="1"/>
  <c r="AN291" i="1"/>
  <c r="CO209" i="24" s="1"/>
  <c r="AO291" i="1"/>
  <c r="CP209" i="24" s="1"/>
  <c r="AP291" i="1"/>
  <c r="CQ209" i="24" s="1"/>
  <c r="AQ291" i="1"/>
  <c r="CR209" i="24" s="1"/>
  <c r="Z292" i="1"/>
  <c r="CA210" i="24" s="1"/>
  <c r="AA292" i="1"/>
  <c r="CB210" i="24" s="1"/>
  <c r="AB292" i="1"/>
  <c r="CC210" i="24" s="1"/>
  <c r="AC292" i="1"/>
  <c r="CD210" i="24" s="1"/>
  <c r="AD292" i="1"/>
  <c r="CE210" i="24" s="1"/>
  <c r="AE292" i="1"/>
  <c r="CF210" i="24" s="1"/>
  <c r="AF292" i="1"/>
  <c r="CG210" i="24" s="1"/>
  <c r="AG292" i="1"/>
  <c r="CH210" i="24" s="1"/>
  <c r="AH292" i="1"/>
  <c r="CI210" i="24" s="1"/>
  <c r="AI292" i="1"/>
  <c r="CJ210" i="24" s="1"/>
  <c r="AJ292" i="1"/>
  <c r="CK210" i="24" s="1"/>
  <c r="AK292" i="1"/>
  <c r="CL210" i="24" s="1"/>
  <c r="AL292" i="1"/>
  <c r="CM210" i="24" s="1"/>
  <c r="AM292" i="1"/>
  <c r="CN210" i="24" s="1"/>
  <c r="AN292" i="1"/>
  <c r="CO210" i="24" s="1"/>
  <c r="AO292" i="1"/>
  <c r="CP210" i="24" s="1"/>
  <c r="AP292" i="1"/>
  <c r="CQ210" i="24" s="1"/>
  <c r="AQ292" i="1"/>
  <c r="CR210" i="24" s="1"/>
  <c r="Z293" i="1"/>
  <c r="CA211" i="24" s="1"/>
  <c r="AA293" i="1"/>
  <c r="CB211" i="24" s="1"/>
  <c r="AB293" i="1"/>
  <c r="CC211" i="24" s="1"/>
  <c r="AC293" i="1"/>
  <c r="CD211" i="24" s="1"/>
  <c r="AD293" i="1"/>
  <c r="CE211" i="24" s="1"/>
  <c r="AE293" i="1"/>
  <c r="CF211" i="24" s="1"/>
  <c r="AF293" i="1"/>
  <c r="CG211" i="24" s="1"/>
  <c r="AG293" i="1"/>
  <c r="CH211" i="24" s="1"/>
  <c r="AH293" i="1"/>
  <c r="CI211" i="24" s="1"/>
  <c r="AI293" i="1"/>
  <c r="CJ211" i="24" s="1"/>
  <c r="AJ293" i="1"/>
  <c r="CK211" i="24" s="1"/>
  <c r="AK293" i="1"/>
  <c r="CL211" i="24" s="1"/>
  <c r="AL293" i="1"/>
  <c r="CM211" i="24" s="1"/>
  <c r="AM293" i="1"/>
  <c r="CN211" i="24" s="1"/>
  <c r="AN293" i="1"/>
  <c r="CO211" i="24" s="1"/>
  <c r="AO293" i="1"/>
  <c r="CP211" i="24" s="1"/>
  <c r="AP293" i="1"/>
  <c r="CQ211" i="24" s="1"/>
  <c r="AQ293" i="1"/>
  <c r="CR211" i="24" s="1"/>
  <c r="Z294" i="1"/>
  <c r="CA212" i="24" s="1"/>
  <c r="AA294" i="1"/>
  <c r="CB212" i="24" s="1"/>
  <c r="AB294" i="1"/>
  <c r="CC212" i="24" s="1"/>
  <c r="AC294" i="1"/>
  <c r="CD212" i="24" s="1"/>
  <c r="AD294" i="1"/>
  <c r="CE212" i="24" s="1"/>
  <c r="AE294" i="1"/>
  <c r="CF212" i="24" s="1"/>
  <c r="AF294" i="1"/>
  <c r="CG212" i="24" s="1"/>
  <c r="AG294" i="1"/>
  <c r="CH212" i="24" s="1"/>
  <c r="AH294" i="1"/>
  <c r="CI212" i="24" s="1"/>
  <c r="AI294" i="1"/>
  <c r="CJ212" i="24" s="1"/>
  <c r="AJ294" i="1"/>
  <c r="CK212" i="24" s="1"/>
  <c r="AK294" i="1"/>
  <c r="CL212" i="24" s="1"/>
  <c r="AL294" i="1"/>
  <c r="CM212" i="24" s="1"/>
  <c r="AM294" i="1"/>
  <c r="CN212" i="24" s="1"/>
  <c r="AN294" i="1"/>
  <c r="CO212" i="24" s="1"/>
  <c r="AO294" i="1"/>
  <c r="CP212" i="24" s="1"/>
  <c r="AP294" i="1"/>
  <c r="CQ212" i="24" s="1"/>
  <c r="AQ294" i="1"/>
  <c r="CR212" i="24" s="1"/>
  <c r="Z295" i="1"/>
  <c r="CA213" i="24" s="1"/>
  <c r="AA295" i="1"/>
  <c r="CB213" i="24" s="1"/>
  <c r="AB295" i="1"/>
  <c r="CC213" i="24" s="1"/>
  <c r="AC295" i="1"/>
  <c r="CD213" i="24" s="1"/>
  <c r="AD295" i="1"/>
  <c r="CE213" i="24" s="1"/>
  <c r="AE295" i="1"/>
  <c r="CF213" i="24" s="1"/>
  <c r="AF295" i="1"/>
  <c r="CG213" i="24" s="1"/>
  <c r="AG295" i="1"/>
  <c r="CH213" i="24" s="1"/>
  <c r="AH295" i="1"/>
  <c r="CI213" i="24" s="1"/>
  <c r="AI295" i="1"/>
  <c r="CJ213" i="24" s="1"/>
  <c r="AJ295" i="1"/>
  <c r="CK213" i="24" s="1"/>
  <c r="AK295" i="1"/>
  <c r="CL213" i="24" s="1"/>
  <c r="AL295" i="1"/>
  <c r="CM213" i="24" s="1"/>
  <c r="AM295" i="1"/>
  <c r="CN213" i="24" s="1"/>
  <c r="AN295" i="1"/>
  <c r="CO213" i="24" s="1"/>
  <c r="AO295" i="1"/>
  <c r="CP213" i="24" s="1"/>
  <c r="AP295" i="1"/>
  <c r="CQ213" i="24" s="1"/>
  <c r="AQ295" i="1"/>
  <c r="CR213" i="24" s="1"/>
  <c r="Z296" i="1"/>
  <c r="CA214" i="24" s="1"/>
  <c r="AA296" i="1"/>
  <c r="CB214" i="24" s="1"/>
  <c r="AB296" i="1"/>
  <c r="CC214" i="24" s="1"/>
  <c r="AC296" i="1"/>
  <c r="CD214" i="24" s="1"/>
  <c r="AD296" i="1"/>
  <c r="CE214" i="24" s="1"/>
  <c r="AE296" i="1"/>
  <c r="CF214" i="24" s="1"/>
  <c r="AF296" i="1"/>
  <c r="CG214" i="24" s="1"/>
  <c r="AG296" i="1"/>
  <c r="CH214" i="24" s="1"/>
  <c r="AH296" i="1"/>
  <c r="CI214" i="24" s="1"/>
  <c r="AI296" i="1"/>
  <c r="CJ214" i="24" s="1"/>
  <c r="AJ296" i="1"/>
  <c r="CK214" i="24" s="1"/>
  <c r="AK296" i="1"/>
  <c r="CL214" i="24" s="1"/>
  <c r="AL296" i="1"/>
  <c r="CM214" i="24" s="1"/>
  <c r="AM296" i="1"/>
  <c r="CN214" i="24" s="1"/>
  <c r="AN296" i="1"/>
  <c r="CO214" i="24" s="1"/>
  <c r="AO296" i="1"/>
  <c r="CP214" i="24" s="1"/>
  <c r="AP296" i="1"/>
  <c r="CQ214" i="24" s="1"/>
  <c r="AQ296" i="1"/>
  <c r="CR214" i="24" s="1"/>
  <c r="Z297" i="1"/>
  <c r="CA215" i="24" s="1"/>
  <c r="AA297" i="1"/>
  <c r="CB215" i="24" s="1"/>
  <c r="AB297" i="1"/>
  <c r="CC215" i="24" s="1"/>
  <c r="AC297" i="1"/>
  <c r="CD215" i="24" s="1"/>
  <c r="AD297" i="1"/>
  <c r="CE215" i="24" s="1"/>
  <c r="AE297" i="1"/>
  <c r="CF215" i="24" s="1"/>
  <c r="AF297" i="1"/>
  <c r="CG215" i="24" s="1"/>
  <c r="AG297" i="1"/>
  <c r="CH215" i="24" s="1"/>
  <c r="AH297" i="1"/>
  <c r="CI215" i="24" s="1"/>
  <c r="AI297" i="1"/>
  <c r="CJ215" i="24" s="1"/>
  <c r="AJ297" i="1"/>
  <c r="CK215" i="24" s="1"/>
  <c r="AK297" i="1"/>
  <c r="CL215" i="24" s="1"/>
  <c r="AL297" i="1"/>
  <c r="CM215" i="24" s="1"/>
  <c r="AM297" i="1"/>
  <c r="CN215" i="24" s="1"/>
  <c r="AN297" i="1"/>
  <c r="CO215" i="24" s="1"/>
  <c r="AO297" i="1"/>
  <c r="CP215" i="24" s="1"/>
  <c r="AP297" i="1"/>
  <c r="CQ215" i="24" s="1"/>
  <c r="AQ297" i="1"/>
  <c r="CR215" i="24" s="1"/>
  <c r="Z298" i="1"/>
  <c r="CA216" i="24" s="1"/>
  <c r="AA298" i="1"/>
  <c r="CB216" i="24" s="1"/>
  <c r="AB298" i="1"/>
  <c r="CC216" i="24" s="1"/>
  <c r="AC298" i="1"/>
  <c r="CD216" i="24" s="1"/>
  <c r="AD298" i="1"/>
  <c r="CE216" i="24" s="1"/>
  <c r="AE298" i="1"/>
  <c r="CF216" i="24" s="1"/>
  <c r="AF298" i="1"/>
  <c r="CG216" i="24" s="1"/>
  <c r="AG298" i="1"/>
  <c r="CH216" i="24" s="1"/>
  <c r="AH298" i="1"/>
  <c r="CI216" i="24" s="1"/>
  <c r="AI298" i="1"/>
  <c r="CJ216" i="24" s="1"/>
  <c r="AJ298" i="1"/>
  <c r="CK216" i="24" s="1"/>
  <c r="AK298" i="1"/>
  <c r="CL216" i="24" s="1"/>
  <c r="AL298" i="1"/>
  <c r="CM216" i="24" s="1"/>
  <c r="AM298" i="1"/>
  <c r="CN216" i="24" s="1"/>
  <c r="AN298" i="1"/>
  <c r="CO216" i="24" s="1"/>
  <c r="AO298" i="1"/>
  <c r="CP216" i="24" s="1"/>
  <c r="AP298" i="1"/>
  <c r="CQ216" i="24" s="1"/>
  <c r="AQ298" i="1"/>
  <c r="CR216" i="24" s="1"/>
  <c r="Z299" i="1"/>
  <c r="CA217" i="24" s="1"/>
  <c r="AA299" i="1"/>
  <c r="CB217" i="24" s="1"/>
  <c r="AB299" i="1"/>
  <c r="CC217" i="24" s="1"/>
  <c r="AC299" i="1"/>
  <c r="CD217" i="24" s="1"/>
  <c r="AD299" i="1"/>
  <c r="CE217" i="24" s="1"/>
  <c r="AE299" i="1"/>
  <c r="CF217" i="24" s="1"/>
  <c r="AF299" i="1"/>
  <c r="CG217" i="24" s="1"/>
  <c r="AG299" i="1"/>
  <c r="CH217" i="24" s="1"/>
  <c r="AH299" i="1"/>
  <c r="CI217" i="24" s="1"/>
  <c r="AI299" i="1"/>
  <c r="CJ217" i="24" s="1"/>
  <c r="AJ299" i="1"/>
  <c r="CK217" i="24" s="1"/>
  <c r="AK299" i="1"/>
  <c r="CL217" i="24" s="1"/>
  <c r="AL299" i="1"/>
  <c r="CM217" i="24" s="1"/>
  <c r="AM299" i="1"/>
  <c r="CN217" i="24" s="1"/>
  <c r="AN299" i="1"/>
  <c r="CO217" i="24" s="1"/>
  <c r="AO299" i="1"/>
  <c r="CP217" i="24" s="1"/>
  <c r="AP299" i="1"/>
  <c r="CQ217" i="24" s="1"/>
  <c r="AQ299" i="1"/>
  <c r="CR217" i="24" s="1"/>
  <c r="Z300" i="1"/>
  <c r="CA218" i="24" s="1"/>
  <c r="AA300" i="1"/>
  <c r="CB218" i="24" s="1"/>
  <c r="AB300" i="1"/>
  <c r="CC218" i="24" s="1"/>
  <c r="AC300" i="1"/>
  <c r="CD218" i="24" s="1"/>
  <c r="AD300" i="1"/>
  <c r="CE218" i="24" s="1"/>
  <c r="AE300" i="1"/>
  <c r="CF218" i="24" s="1"/>
  <c r="AF300" i="1"/>
  <c r="CG218" i="24" s="1"/>
  <c r="AG300" i="1"/>
  <c r="CH218" i="24" s="1"/>
  <c r="AH300" i="1"/>
  <c r="CI218" i="24" s="1"/>
  <c r="AI300" i="1"/>
  <c r="CJ218" i="24" s="1"/>
  <c r="AJ300" i="1"/>
  <c r="CK218" i="24" s="1"/>
  <c r="AK300" i="1"/>
  <c r="CL218" i="24" s="1"/>
  <c r="AL300" i="1"/>
  <c r="CM218" i="24" s="1"/>
  <c r="AM300" i="1"/>
  <c r="CN218" i="24" s="1"/>
  <c r="AN300" i="1"/>
  <c r="CO218" i="24" s="1"/>
  <c r="AO300" i="1"/>
  <c r="CP218" i="24" s="1"/>
  <c r="AP300" i="1"/>
  <c r="CQ218" i="24" s="1"/>
  <c r="AQ300" i="1"/>
  <c r="CR218" i="24" s="1"/>
  <c r="Z301" i="1"/>
  <c r="CA219" i="24" s="1"/>
  <c r="AA301" i="1"/>
  <c r="CB219" i="24" s="1"/>
  <c r="AB301" i="1"/>
  <c r="CC219" i="24" s="1"/>
  <c r="AC301" i="1"/>
  <c r="CD219" i="24" s="1"/>
  <c r="AD301" i="1"/>
  <c r="CE219" i="24" s="1"/>
  <c r="AE301" i="1"/>
  <c r="CF219" i="24" s="1"/>
  <c r="AF301" i="1"/>
  <c r="CG219" i="24" s="1"/>
  <c r="AG301" i="1"/>
  <c r="CH219" i="24" s="1"/>
  <c r="AH301" i="1"/>
  <c r="CI219" i="24" s="1"/>
  <c r="AI301" i="1"/>
  <c r="CJ219" i="24" s="1"/>
  <c r="AJ301" i="1"/>
  <c r="CK219" i="24" s="1"/>
  <c r="AK301" i="1"/>
  <c r="CL219" i="24" s="1"/>
  <c r="AL301" i="1"/>
  <c r="CM219" i="24" s="1"/>
  <c r="AM301" i="1"/>
  <c r="CN219" i="24" s="1"/>
  <c r="AN301" i="1"/>
  <c r="CO219" i="24" s="1"/>
  <c r="AO301" i="1"/>
  <c r="CP219" i="24" s="1"/>
  <c r="AP301" i="1"/>
  <c r="CQ219" i="24" s="1"/>
  <c r="AQ301" i="1"/>
  <c r="CR219" i="24" s="1"/>
  <c r="Z302" i="1"/>
  <c r="CA220" i="24" s="1"/>
  <c r="AA302" i="1"/>
  <c r="CB220" i="24" s="1"/>
  <c r="AB302" i="1"/>
  <c r="CC220" i="24" s="1"/>
  <c r="AC302" i="1"/>
  <c r="CD220" i="24" s="1"/>
  <c r="AD302" i="1"/>
  <c r="CE220" i="24" s="1"/>
  <c r="AE302" i="1"/>
  <c r="CF220" i="24" s="1"/>
  <c r="AF302" i="1"/>
  <c r="CG220" i="24" s="1"/>
  <c r="AG302" i="1"/>
  <c r="CH220" i="24" s="1"/>
  <c r="AH302" i="1"/>
  <c r="CI220" i="24" s="1"/>
  <c r="AI302" i="1"/>
  <c r="CJ220" i="24" s="1"/>
  <c r="AJ302" i="1"/>
  <c r="CK220" i="24" s="1"/>
  <c r="AK302" i="1"/>
  <c r="CL220" i="24" s="1"/>
  <c r="AL302" i="1"/>
  <c r="CM220" i="24" s="1"/>
  <c r="AM302" i="1"/>
  <c r="CN220" i="24" s="1"/>
  <c r="AN302" i="1"/>
  <c r="CO220" i="24" s="1"/>
  <c r="AO302" i="1"/>
  <c r="CP220" i="24" s="1"/>
  <c r="AP302" i="1"/>
  <c r="CQ220" i="24" s="1"/>
  <c r="AQ302" i="1"/>
  <c r="CR220" i="24" s="1"/>
  <c r="Z303" i="1"/>
  <c r="CA221" i="24" s="1"/>
  <c r="AA303" i="1"/>
  <c r="CB221" i="24" s="1"/>
  <c r="AB303" i="1"/>
  <c r="CC221" i="24" s="1"/>
  <c r="AC303" i="1"/>
  <c r="CD221" i="24" s="1"/>
  <c r="AD303" i="1"/>
  <c r="CE221" i="24" s="1"/>
  <c r="AE303" i="1"/>
  <c r="CF221" i="24" s="1"/>
  <c r="AF303" i="1"/>
  <c r="CG221" i="24" s="1"/>
  <c r="AG303" i="1"/>
  <c r="CH221" i="24" s="1"/>
  <c r="AH303" i="1"/>
  <c r="CI221" i="24" s="1"/>
  <c r="AI303" i="1"/>
  <c r="CJ221" i="24" s="1"/>
  <c r="AJ303" i="1"/>
  <c r="CK221" i="24" s="1"/>
  <c r="AK303" i="1"/>
  <c r="CL221" i="24" s="1"/>
  <c r="AL303" i="1"/>
  <c r="CM221" i="24" s="1"/>
  <c r="AM303" i="1"/>
  <c r="CN221" i="24" s="1"/>
  <c r="AN303" i="1"/>
  <c r="CO221" i="24" s="1"/>
  <c r="AO303" i="1"/>
  <c r="CP221" i="24" s="1"/>
  <c r="AP303" i="1"/>
  <c r="CQ221" i="24" s="1"/>
  <c r="AQ303" i="1"/>
  <c r="CR221" i="24" s="1"/>
  <c r="Z304" i="1"/>
  <c r="CA222" i="24" s="1"/>
  <c r="AA304" i="1"/>
  <c r="CB222" i="24" s="1"/>
  <c r="AB304" i="1"/>
  <c r="CC222" i="24" s="1"/>
  <c r="AC304" i="1"/>
  <c r="CD222" i="24" s="1"/>
  <c r="AD304" i="1"/>
  <c r="CE222" i="24" s="1"/>
  <c r="AE304" i="1"/>
  <c r="CF222" i="24" s="1"/>
  <c r="AF304" i="1"/>
  <c r="CG222" i="24" s="1"/>
  <c r="AG304" i="1"/>
  <c r="CH222" i="24" s="1"/>
  <c r="AH304" i="1"/>
  <c r="CI222" i="24" s="1"/>
  <c r="AI304" i="1"/>
  <c r="CJ222" i="24" s="1"/>
  <c r="AJ304" i="1"/>
  <c r="CK222" i="24" s="1"/>
  <c r="AK304" i="1"/>
  <c r="CL222" i="24" s="1"/>
  <c r="AL304" i="1"/>
  <c r="CM222" i="24" s="1"/>
  <c r="AM304" i="1"/>
  <c r="CN222" i="24" s="1"/>
  <c r="AN304" i="1"/>
  <c r="CO222" i="24" s="1"/>
  <c r="AO304" i="1"/>
  <c r="CP222" i="24" s="1"/>
  <c r="AP304" i="1"/>
  <c r="CQ222" i="24" s="1"/>
  <c r="AQ304" i="1"/>
  <c r="CR222" i="24" s="1"/>
  <c r="Z305" i="1"/>
  <c r="CA223" i="24" s="1"/>
  <c r="AA305" i="1"/>
  <c r="CB223" i="24" s="1"/>
  <c r="AB305" i="1"/>
  <c r="CC223" i="24" s="1"/>
  <c r="AC305" i="1"/>
  <c r="CD223" i="24" s="1"/>
  <c r="AD305" i="1"/>
  <c r="CE223" i="24" s="1"/>
  <c r="AE305" i="1"/>
  <c r="CF223" i="24" s="1"/>
  <c r="AF305" i="1"/>
  <c r="CG223" i="24" s="1"/>
  <c r="AG305" i="1"/>
  <c r="CH223" i="24" s="1"/>
  <c r="AH305" i="1"/>
  <c r="CI223" i="24" s="1"/>
  <c r="AI305" i="1"/>
  <c r="CJ223" i="24" s="1"/>
  <c r="AJ305" i="1"/>
  <c r="CK223" i="24" s="1"/>
  <c r="AK305" i="1"/>
  <c r="CL223" i="24" s="1"/>
  <c r="AL305" i="1"/>
  <c r="CM223" i="24" s="1"/>
  <c r="AM305" i="1"/>
  <c r="CN223" i="24" s="1"/>
  <c r="AN305" i="1"/>
  <c r="CO223" i="24" s="1"/>
  <c r="AO305" i="1"/>
  <c r="CP223" i="24" s="1"/>
  <c r="AP305" i="1"/>
  <c r="CQ223" i="24" s="1"/>
  <c r="AQ305" i="1"/>
  <c r="CR223" i="24" s="1"/>
  <c r="Z306" i="1"/>
  <c r="CA224" i="24" s="1"/>
  <c r="AA306" i="1"/>
  <c r="CB224" i="24" s="1"/>
  <c r="AB306" i="1"/>
  <c r="CC224" i="24" s="1"/>
  <c r="AC306" i="1"/>
  <c r="CD224" i="24" s="1"/>
  <c r="AD306" i="1"/>
  <c r="CE224" i="24" s="1"/>
  <c r="AE306" i="1"/>
  <c r="CF224" i="24" s="1"/>
  <c r="AF306" i="1"/>
  <c r="CG224" i="24" s="1"/>
  <c r="AG306" i="1"/>
  <c r="CH224" i="24" s="1"/>
  <c r="AH306" i="1"/>
  <c r="CI224" i="24" s="1"/>
  <c r="AI306" i="1"/>
  <c r="CJ224" i="24" s="1"/>
  <c r="AJ306" i="1"/>
  <c r="CK224" i="24" s="1"/>
  <c r="AK306" i="1"/>
  <c r="CL224" i="24" s="1"/>
  <c r="AL306" i="1"/>
  <c r="CM224" i="24" s="1"/>
  <c r="AM306" i="1"/>
  <c r="CN224" i="24" s="1"/>
  <c r="AN306" i="1"/>
  <c r="CO224" i="24" s="1"/>
  <c r="AO306" i="1"/>
  <c r="CP224" i="24" s="1"/>
  <c r="AP306" i="1"/>
  <c r="CQ224" i="24" s="1"/>
  <c r="AQ306" i="1"/>
  <c r="CR224" i="24" s="1"/>
  <c r="Z307" i="1"/>
  <c r="CA225" i="24" s="1"/>
  <c r="AA307" i="1"/>
  <c r="CB225" i="24" s="1"/>
  <c r="AB307" i="1"/>
  <c r="CC225" i="24" s="1"/>
  <c r="AC307" i="1"/>
  <c r="CD225" i="24" s="1"/>
  <c r="AD307" i="1"/>
  <c r="CE225" i="24" s="1"/>
  <c r="AE307" i="1"/>
  <c r="CF225" i="24" s="1"/>
  <c r="AF307" i="1"/>
  <c r="CG225" i="24" s="1"/>
  <c r="AG307" i="1"/>
  <c r="CH225" i="24" s="1"/>
  <c r="AH307" i="1"/>
  <c r="CI225" i="24" s="1"/>
  <c r="AI307" i="1"/>
  <c r="CJ225" i="24" s="1"/>
  <c r="AJ307" i="1"/>
  <c r="CK225" i="24" s="1"/>
  <c r="AK307" i="1"/>
  <c r="CL225" i="24" s="1"/>
  <c r="AL307" i="1"/>
  <c r="CM225" i="24" s="1"/>
  <c r="AM307" i="1"/>
  <c r="CN225" i="24" s="1"/>
  <c r="AN307" i="1"/>
  <c r="CO225" i="24" s="1"/>
  <c r="AO307" i="1"/>
  <c r="CP225" i="24" s="1"/>
  <c r="AP307" i="1"/>
  <c r="CQ225" i="24" s="1"/>
  <c r="AQ307" i="1"/>
  <c r="CR225" i="24" s="1"/>
  <c r="Z308" i="1"/>
  <c r="CA226" i="24" s="1"/>
  <c r="AA308" i="1"/>
  <c r="CB226" i="24" s="1"/>
  <c r="AB308" i="1"/>
  <c r="CC226" i="24" s="1"/>
  <c r="AC308" i="1"/>
  <c r="CD226" i="24" s="1"/>
  <c r="AD308" i="1"/>
  <c r="CE226" i="24" s="1"/>
  <c r="AE308" i="1"/>
  <c r="CF226" i="24" s="1"/>
  <c r="AF308" i="1"/>
  <c r="CG226" i="24" s="1"/>
  <c r="AG308" i="1"/>
  <c r="CH226" i="24" s="1"/>
  <c r="AH308" i="1"/>
  <c r="CI226" i="24" s="1"/>
  <c r="AI308" i="1"/>
  <c r="CJ226" i="24" s="1"/>
  <c r="AJ308" i="1"/>
  <c r="CK226" i="24" s="1"/>
  <c r="AK308" i="1"/>
  <c r="CL226" i="24" s="1"/>
  <c r="AL308" i="1"/>
  <c r="CM226" i="24" s="1"/>
  <c r="AM308" i="1"/>
  <c r="CN226" i="24" s="1"/>
  <c r="AN308" i="1"/>
  <c r="CO226" i="24" s="1"/>
  <c r="AO308" i="1"/>
  <c r="CP226" i="24" s="1"/>
  <c r="AP308" i="1"/>
  <c r="CQ226" i="24" s="1"/>
  <c r="AQ308" i="1"/>
  <c r="CR226" i="24" s="1"/>
  <c r="Z309" i="1"/>
  <c r="CA227" i="24" s="1"/>
  <c r="AA309" i="1"/>
  <c r="CB227" i="24" s="1"/>
  <c r="AB309" i="1"/>
  <c r="CC227" i="24" s="1"/>
  <c r="AC309" i="1"/>
  <c r="CD227" i="24" s="1"/>
  <c r="AD309" i="1"/>
  <c r="CE227" i="24" s="1"/>
  <c r="AE309" i="1"/>
  <c r="CF227" i="24" s="1"/>
  <c r="AF309" i="1"/>
  <c r="CG227" i="24" s="1"/>
  <c r="AG309" i="1"/>
  <c r="CH227" i="24" s="1"/>
  <c r="AH309" i="1"/>
  <c r="CI227" i="24" s="1"/>
  <c r="AI309" i="1"/>
  <c r="CJ227" i="24" s="1"/>
  <c r="AJ309" i="1"/>
  <c r="CK227" i="24" s="1"/>
  <c r="AK309" i="1"/>
  <c r="CL227" i="24" s="1"/>
  <c r="AL309" i="1"/>
  <c r="CM227" i="24" s="1"/>
  <c r="AM309" i="1"/>
  <c r="CN227" i="24" s="1"/>
  <c r="AN309" i="1"/>
  <c r="CO227" i="24" s="1"/>
  <c r="AO309" i="1"/>
  <c r="CP227" i="24" s="1"/>
  <c r="AP309" i="1"/>
  <c r="CQ227" i="24" s="1"/>
  <c r="AQ309" i="1"/>
  <c r="CR227" i="24" s="1"/>
  <c r="Z310" i="1"/>
  <c r="CA228" i="24" s="1"/>
  <c r="AA310" i="1"/>
  <c r="CB228" i="24" s="1"/>
  <c r="AB310" i="1"/>
  <c r="CC228" i="24" s="1"/>
  <c r="AC310" i="1"/>
  <c r="CD228" i="24" s="1"/>
  <c r="AD310" i="1"/>
  <c r="CE228" i="24" s="1"/>
  <c r="AE310" i="1"/>
  <c r="CF228" i="24" s="1"/>
  <c r="AF310" i="1"/>
  <c r="CG228" i="24" s="1"/>
  <c r="AG310" i="1"/>
  <c r="CH228" i="24" s="1"/>
  <c r="AH310" i="1"/>
  <c r="CI228" i="24" s="1"/>
  <c r="AI310" i="1"/>
  <c r="CJ228" i="24" s="1"/>
  <c r="AJ310" i="1"/>
  <c r="CK228" i="24" s="1"/>
  <c r="AK310" i="1"/>
  <c r="CL228" i="24" s="1"/>
  <c r="AL310" i="1"/>
  <c r="CM228" i="24" s="1"/>
  <c r="AM310" i="1"/>
  <c r="CN228" i="24" s="1"/>
  <c r="AN310" i="1"/>
  <c r="CO228" i="24" s="1"/>
  <c r="AO310" i="1"/>
  <c r="CP228" i="24" s="1"/>
  <c r="AP310" i="1"/>
  <c r="CQ228" i="24" s="1"/>
  <c r="AQ310" i="1"/>
  <c r="CR228" i="24" s="1"/>
  <c r="Z311" i="1"/>
  <c r="CA229" i="24" s="1"/>
  <c r="AA311" i="1"/>
  <c r="CB229" i="24" s="1"/>
  <c r="AB311" i="1"/>
  <c r="CC229" i="24" s="1"/>
  <c r="AC311" i="1"/>
  <c r="CD229" i="24" s="1"/>
  <c r="AD311" i="1"/>
  <c r="CE229" i="24" s="1"/>
  <c r="AE311" i="1"/>
  <c r="CF229" i="24" s="1"/>
  <c r="AF311" i="1"/>
  <c r="CG229" i="24" s="1"/>
  <c r="AG311" i="1"/>
  <c r="CH229" i="24" s="1"/>
  <c r="AH311" i="1"/>
  <c r="CI229" i="24" s="1"/>
  <c r="AI311" i="1"/>
  <c r="CJ229" i="24" s="1"/>
  <c r="AJ311" i="1"/>
  <c r="CK229" i="24" s="1"/>
  <c r="AK311" i="1"/>
  <c r="CL229" i="24" s="1"/>
  <c r="AL311" i="1"/>
  <c r="CM229" i="24" s="1"/>
  <c r="AM311" i="1"/>
  <c r="CN229" i="24" s="1"/>
  <c r="AN311" i="1"/>
  <c r="CO229" i="24" s="1"/>
  <c r="AO311" i="1"/>
  <c r="CP229" i="24" s="1"/>
  <c r="AP311" i="1"/>
  <c r="CQ229" i="24" s="1"/>
  <c r="AQ311" i="1"/>
  <c r="CR229" i="24" s="1"/>
  <c r="Z312" i="1"/>
  <c r="CA230" i="24" s="1"/>
  <c r="AA312" i="1"/>
  <c r="CB230" i="24" s="1"/>
  <c r="AB312" i="1"/>
  <c r="CC230" i="24" s="1"/>
  <c r="AC312" i="1"/>
  <c r="CD230" i="24" s="1"/>
  <c r="AD312" i="1"/>
  <c r="CE230" i="24" s="1"/>
  <c r="AE312" i="1"/>
  <c r="CF230" i="24" s="1"/>
  <c r="AF312" i="1"/>
  <c r="CG230" i="24" s="1"/>
  <c r="AG312" i="1"/>
  <c r="CH230" i="24" s="1"/>
  <c r="AH312" i="1"/>
  <c r="CI230" i="24" s="1"/>
  <c r="AI312" i="1"/>
  <c r="CJ230" i="24" s="1"/>
  <c r="AJ312" i="1"/>
  <c r="CK230" i="24" s="1"/>
  <c r="AK312" i="1"/>
  <c r="CL230" i="24" s="1"/>
  <c r="AL312" i="1"/>
  <c r="CM230" i="24" s="1"/>
  <c r="AM312" i="1"/>
  <c r="CN230" i="24" s="1"/>
  <c r="AN312" i="1"/>
  <c r="CO230" i="24" s="1"/>
  <c r="AO312" i="1"/>
  <c r="CP230" i="24" s="1"/>
  <c r="AP312" i="1"/>
  <c r="CQ230" i="24" s="1"/>
  <c r="AQ312" i="1"/>
  <c r="CR230" i="24" s="1"/>
  <c r="Z313" i="1"/>
  <c r="CA231" i="24" s="1"/>
  <c r="AA313" i="1"/>
  <c r="CB231" i="24" s="1"/>
  <c r="AB313" i="1"/>
  <c r="CC231" i="24" s="1"/>
  <c r="AC313" i="1"/>
  <c r="CD231" i="24" s="1"/>
  <c r="AD313" i="1"/>
  <c r="CE231" i="24" s="1"/>
  <c r="AE313" i="1"/>
  <c r="CF231" i="24" s="1"/>
  <c r="AF313" i="1"/>
  <c r="CG231" i="24" s="1"/>
  <c r="AG313" i="1"/>
  <c r="CH231" i="24" s="1"/>
  <c r="AH313" i="1"/>
  <c r="CI231" i="24" s="1"/>
  <c r="AI313" i="1"/>
  <c r="CJ231" i="24" s="1"/>
  <c r="AJ313" i="1"/>
  <c r="CK231" i="24" s="1"/>
  <c r="AK313" i="1"/>
  <c r="CL231" i="24" s="1"/>
  <c r="AL313" i="1"/>
  <c r="CM231" i="24" s="1"/>
  <c r="AM313" i="1"/>
  <c r="CN231" i="24" s="1"/>
  <c r="AN313" i="1"/>
  <c r="CO231" i="24" s="1"/>
  <c r="AO313" i="1"/>
  <c r="CP231" i="24" s="1"/>
  <c r="AP313" i="1"/>
  <c r="CQ231" i="24" s="1"/>
  <c r="AQ313" i="1"/>
  <c r="CR231" i="24" s="1"/>
  <c r="Z314" i="1"/>
  <c r="CA232" i="24" s="1"/>
  <c r="AA314" i="1"/>
  <c r="CB232" i="24" s="1"/>
  <c r="AB314" i="1"/>
  <c r="CC232" i="24" s="1"/>
  <c r="AC314" i="1"/>
  <c r="CD232" i="24" s="1"/>
  <c r="AD314" i="1"/>
  <c r="CE232" i="24" s="1"/>
  <c r="AE314" i="1"/>
  <c r="CF232" i="24" s="1"/>
  <c r="AF314" i="1"/>
  <c r="CG232" i="24" s="1"/>
  <c r="AG314" i="1"/>
  <c r="CH232" i="24" s="1"/>
  <c r="AH314" i="1"/>
  <c r="CI232" i="24" s="1"/>
  <c r="AI314" i="1"/>
  <c r="CJ232" i="24" s="1"/>
  <c r="AJ314" i="1"/>
  <c r="CK232" i="24" s="1"/>
  <c r="AK314" i="1"/>
  <c r="CL232" i="24" s="1"/>
  <c r="AL314" i="1"/>
  <c r="CM232" i="24" s="1"/>
  <c r="AM314" i="1"/>
  <c r="CN232" i="24" s="1"/>
  <c r="AN314" i="1"/>
  <c r="CO232" i="24" s="1"/>
  <c r="AO314" i="1"/>
  <c r="CP232" i="24" s="1"/>
  <c r="AP314" i="1"/>
  <c r="CQ232" i="24" s="1"/>
  <c r="AQ314" i="1"/>
  <c r="CR232" i="24" s="1"/>
  <c r="Z315" i="1"/>
  <c r="CA233" i="24" s="1"/>
  <c r="AA315" i="1"/>
  <c r="CB233" i="24" s="1"/>
  <c r="AB315" i="1"/>
  <c r="CC233" i="24" s="1"/>
  <c r="AC315" i="1"/>
  <c r="CD233" i="24" s="1"/>
  <c r="AD315" i="1"/>
  <c r="CE233" i="24" s="1"/>
  <c r="AE315" i="1"/>
  <c r="CF233" i="24" s="1"/>
  <c r="AF315" i="1"/>
  <c r="CG233" i="24" s="1"/>
  <c r="AG315" i="1"/>
  <c r="CH233" i="24" s="1"/>
  <c r="AH315" i="1"/>
  <c r="CI233" i="24" s="1"/>
  <c r="AI315" i="1"/>
  <c r="CJ233" i="24" s="1"/>
  <c r="AJ315" i="1"/>
  <c r="CK233" i="24" s="1"/>
  <c r="AK315" i="1"/>
  <c r="CL233" i="24" s="1"/>
  <c r="AL315" i="1"/>
  <c r="CM233" i="24" s="1"/>
  <c r="AM315" i="1"/>
  <c r="CN233" i="24" s="1"/>
  <c r="AN315" i="1"/>
  <c r="CO233" i="24" s="1"/>
  <c r="AO315" i="1"/>
  <c r="CP233" i="24" s="1"/>
  <c r="AP315" i="1"/>
  <c r="CQ233" i="24" s="1"/>
  <c r="AQ315" i="1"/>
  <c r="CR233" i="24" s="1"/>
  <c r="Z316" i="1"/>
  <c r="CA234" i="24" s="1"/>
  <c r="AA316" i="1"/>
  <c r="CB234" i="24" s="1"/>
  <c r="AB316" i="1"/>
  <c r="CC234" i="24" s="1"/>
  <c r="AC316" i="1"/>
  <c r="CD234" i="24" s="1"/>
  <c r="AD316" i="1"/>
  <c r="CE234" i="24" s="1"/>
  <c r="AE316" i="1"/>
  <c r="CF234" i="24" s="1"/>
  <c r="AF316" i="1"/>
  <c r="CG234" i="24" s="1"/>
  <c r="AG316" i="1"/>
  <c r="CH234" i="24" s="1"/>
  <c r="AH316" i="1"/>
  <c r="CI234" i="24" s="1"/>
  <c r="AI316" i="1"/>
  <c r="CJ234" i="24" s="1"/>
  <c r="AJ316" i="1"/>
  <c r="CK234" i="24" s="1"/>
  <c r="AK316" i="1"/>
  <c r="CL234" i="24" s="1"/>
  <c r="AL316" i="1"/>
  <c r="CM234" i="24" s="1"/>
  <c r="AM316" i="1"/>
  <c r="CN234" i="24" s="1"/>
  <c r="AN316" i="1"/>
  <c r="CO234" i="24" s="1"/>
  <c r="AO316" i="1"/>
  <c r="CP234" i="24" s="1"/>
  <c r="AP316" i="1"/>
  <c r="CQ234" i="24" s="1"/>
  <c r="AQ316" i="1"/>
  <c r="CR234" i="24" s="1"/>
  <c r="Z317" i="1"/>
  <c r="CA235" i="24" s="1"/>
  <c r="AA317" i="1"/>
  <c r="CB235" i="24" s="1"/>
  <c r="AB317" i="1"/>
  <c r="CC235" i="24" s="1"/>
  <c r="AC317" i="1"/>
  <c r="CD235" i="24" s="1"/>
  <c r="AD317" i="1"/>
  <c r="CE235" i="24" s="1"/>
  <c r="AE317" i="1"/>
  <c r="CF235" i="24" s="1"/>
  <c r="AF317" i="1"/>
  <c r="CG235" i="24" s="1"/>
  <c r="AG317" i="1"/>
  <c r="CH235" i="24" s="1"/>
  <c r="AH317" i="1"/>
  <c r="CI235" i="24" s="1"/>
  <c r="AI317" i="1"/>
  <c r="CJ235" i="24" s="1"/>
  <c r="AJ317" i="1"/>
  <c r="CK235" i="24" s="1"/>
  <c r="AK317" i="1"/>
  <c r="CL235" i="24" s="1"/>
  <c r="AL317" i="1"/>
  <c r="CM235" i="24" s="1"/>
  <c r="AM317" i="1"/>
  <c r="CN235" i="24" s="1"/>
  <c r="AN317" i="1"/>
  <c r="CO235" i="24" s="1"/>
  <c r="AO317" i="1"/>
  <c r="CP235" i="24" s="1"/>
  <c r="AP317" i="1"/>
  <c r="CQ235" i="24" s="1"/>
  <c r="AQ317" i="1"/>
  <c r="CR235" i="24" s="1"/>
  <c r="Z318" i="1"/>
  <c r="CA236" i="24" s="1"/>
  <c r="AA318" i="1"/>
  <c r="CB236" i="24" s="1"/>
  <c r="AB318" i="1"/>
  <c r="CC236" i="24" s="1"/>
  <c r="AC318" i="1"/>
  <c r="CD236" i="24" s="1"/>
  <c r="AD318" i="1"/>
  <c r="CE236" i="24" s="1"/>
  <c r="AE318" i="1"/>
  <c r="CF236" i="24" s="1"/>
  <c r="AF318" i="1"/>
  <c r="CG236" i="24" s="1"/>
  <c r="AG318" i="1"/>
  <c r="CH236" i="24" s="1"/>
  <c r="AH318" i="1"/>
  <c r="CI236" i="24" s="1"/>
  <c r="AI318" i="1"/>
  <c r="CJ236" i="24" s="1"/>
  <c r="AJ318" i="1"/>
  <c r="CK236" i="24" s="1"/>
  <c r="AK318" i="1"/>
  <c r="CL236" i="24" s="1"/>
  <c r="AL318" i="1"/>
  <c r="CM236" i="24" s="1"/>
  <c r="AM318" i="1"/>
  <c r="CN236" i="24" s="1"/>
  <c r="AN318" i="1"/>
  <c r="CO236" i="24" s="1"/>
  <c r="AO318" i="1"/>
  <c r="CP236" i="24" s="1"/>
  <c r="AP318" i="1"/>
  <c r="CQ236" i="24" s="1"/>
  <c r="AQ318" i="1"/>
  <c r="CR236" i="24" s="1"/>
  <c r="Z319" i="1"/>
  <c r="CA237" i="24" s="1"/>
  <c r="AA319" i="1"/>
  <c r="CB237" i="24" s="1"/>
  <c r="AB319" i="1"/>
  <c r="CC237" i="24" s="1"/>
  <c r="AC319" i="1"/>
  <c r="CD237" i="24" s="1"/>
  <c r="AD319" i="1"/>
  <c r="CE237" i="24" s="1"/>
  <c r="AE319" i="1"/>
  <c r="CF237" i="24" s="1"/>
  <c r="AF319" i="1"/>
  <c r="CG237" i="24" s="1"/>
  <c r="AG319" i="1"/>
  <c r="CH237" i="24" s="1"/>
  <c r="AH319" i="1"/>
  <c r="CI237" i="24" s="1"/>
  <c r="AI319" i="1"/>
  <c r="CJ237" i="24" s="1"/>
  <c r="AJ319" i="1"/>
  <c r="CK237" i="24" s="1"/>
  <c r="AK319" i="1"/>
  <c r="CL237" i="24" s="1"/>
  <c r="AL319" i="1"/>
  <c r="CM237" i="24" s="1"/>
  <c r="AM319" i="1"/>
  <c r="CN237" i="24" s="1"/>
  <c r="AN319" i="1"/>
  <c r="CO237" i="24" s="1"/>
  <c r="AO319" i="1"/>
  <c r="CP237" i="24" s="1"/>
  <c r="AP319" i="1"/>
  <c r="CQ237" i="24" s="1"/>
  <c r="AQ319" i="1"/>
  <c r="CR237" i="24" s="1"/>
  <c r="Z320" i="1"/>
  <c r="CA238" i="24" s="1"/>
  <c r="AA320" i="1"/>
  <c r="CB238" i="24" s="1"/>
  <c r="AB320" i="1"/>
  <c r="CC238" i="24" s="1"/>
  <c r="AC320" i="1"/>
  <c r="CD238" i="24" s="1"/>
  <c r="AD320" i="1"/>
  <c r="CE238" i="24" s="1"/>
  <c r="AE320" i="1"/>
  <c r="CF238" i="24" s="1"/>
  <c r="AF320" i="1"/>
  <c r="CG238" i="24" s="1"/>
  <c r="AG320" i="1"/>
  <c r="CH238" i="24" s="1"/>
  <c r="AH320" i="1"/>
  <c r="CI238" i="24" s="1"/>
  <c r="AI320" i="1"/>
  <c r="CJ238" i="24" s="1"/>
  <c r="AJ320" i="1"/>
  <c r="CK238" i="24" s="1"/>
  <c r="AK320" i="1"/>
  <c r="CL238" i="24" s="1"/>
  <c r="AL320" i="1"/>
  <c r="CM238" i="24" s="1"/>
  <c r="AM320" i="1"/>
  <c r="CN238" i="24" s="1"/>
  <c r="AN320" i="1"/>
  <c r="CO238" i="24" s="1"/>
  <c r="AO320" i="1"/>
  <c r="CP238" i="24" s="1"/>
  <c r="AP320" i="1"/>
  <c r="CQ238" i="24" s="1"/>
  <c r="AQ320" i="1"/>
  <c r="CR238" i="24" s="1"/>
  <c r="Z321" i="1"/>
  <c r="CA239" i="24" s="1"/>
  <c r="AA321" i="1"/>
  <c r="CB239" i="24" s="1"/>
  <c r="AB321" i="1"/>
  <c r="CC239" i="24" s="1"/>
  <c r="AC321" i="1"/>
  <c r="CD239" i="24" s="1"/>
  <c r="AD321" i="1"/>
  <c r="CE239" i="24" s="1"/>
  <c r="AE321" i="1"/>
  <c r="CF239" i="24" s="1"/>
  <c r="AF321" i="1"/>
  <c r="CG239" i="24" s="1"/>
  <c r="AG321" i="1"/>
  <c r="CH239" i="24" s="1"/>
  <c r="AH321" i="1"/>
  <c r="CI239" i="24" s="1"/>
  <c r="AI321" i="1"/>
  <c r="CJ239" i="24" s="1"/>
  <c r="AJ321" i="1"/>
  <c r="CK239" i="24" s="1"/>
  <c r="AK321" i="1"/>
  <c r="CL239" i="24" s="1"/>
  <c r="AL321" i="1"/>
  <c r="CM239" i="24" s="1"/>
  <c r="AM321" i="1"/>
  <c r="CN239" i="24" s="1"/>
  <c r="AN321" i="1"/>
  <c r="CO239" i="24" s="1"/>
  <c r="AO321" i="1"/>
  <c r="CP239" i="24" s="1"/>
  <c r="AP321" i="1"/>
  <c r="CQ239" i="24" s="1"/>
  <c r="AQ321" i="1"/>
  <c r="CR239" i="24" s="1"/>
  <c r="Z322" i="1"/>
  <c r="CA240" i="24" s="1"/>
  <c r="AA322" i="1"/>
  <c r="CB240" i="24" s="1"/>
  <c r="AB322" i="1"/>
  <c r="CC240" i="24" s="1"/>
  <c r="AC322" i="1"/>
  <c r="CD240" i="24" s="1"/>
  <c r="AD322" i="1"/>
  <c r="CE240" i="24" s="1"/>
  <c r="AE322" i="1"/>
  <c r="CF240" i="24" s="1"/>
  <c r="AF322" i="1"/>
  <c r="CG240" i="24" s="1"/>
  <c r="AG322" i="1"/>
  <c r="CH240" i="24" s="1"/>
  <c r="AH322" i="1"/>
  <c r="CI240" i="24" s="1"/>
  <c r="AI322" i="1"/>
  <c r="CJ240" i="24" s="1"/>
  <c r="AJ322" i="1"/>
  <c r="CK240" i="24" s="1"/>
  <c r="AK322" i="1"/>
  <c r="CL240" i="24" s="1"/>
  <c r="AL322" i="1"/>
  <c r="CM240" i="24" s="1"/>
  <c r="AM322" i="1"/>
  <c r="CN240" i="24" s="1"/>
  <c r="AN322" i="1"/>
  <c r="CO240" i="24" s="1"/>
  <c r="AO322" i="1"/>
  <c r="CP240" i="24" s="1"/>
  <c r="AP322" i="1"/>
  <c r="CQ240" i="24" s="1"/>
  <c r="AQ322" i="1"/>
  <c r="CR240" i="24" s="1"/>
  <c r="Z323" i="1"/>
  <c r="CA241" i="24" s="1"/>
  <c r="AA323" i="1"/>
  <c r="CB241" i="24" s="1"/>
  <c r="AB323" i="1"/>
  <c r="CC241" i="24" s="1"/>
  <c r="AC323" i="1"/>
  <c r="CD241" i="24" s="1"/>
  <c r="AD323" i="1"/>
  <c r="CE241" i="24" s="1"/>
  <c r="AE323" i="1"/>
  <c r="CF241" i="24" s="1"/>
  <c r="AF323" i="1"/>
  <c r="CG241" i="24" s="1"/>
  <c r="AG323" i="1"/>
  <c r="CH241" i="24" s="1"/>
  <c r="AH323" i="1"/>
  <c r="CI241" i="24" s="1"/>
  <c r="AI323" i="1"/>
  <c r="CJ241" i="24" s="1"/>
  <c r="AJ323" i="1"/>
  <c r="CK241" i="24" s="1"/>
  <c r="AK323" i="1"/>
  <c r="CL241" i="24" s="1"/>
  <c r="AL323" i="1"/>
  <c r="CM241" i="24" s="1"/>
  <c r="AM323" i="1"/>
  <c r="CN241" i="24" s="1"/>
  <c r="AN323" i="1"/>
  <c r="CO241" i="24" s="1"/>
  <c r="AO323" i="1"/>
  <c r="CP241" i="24" s="1"/>
  <c r="AP323" i="1"/>
  <c r="CQ241" i="24" s="1"/>
  <c r="AQ323" i="1"/>
  <c r="CR241" i="24" s="1"/>
  <c r="Z324" i="1"/>
  <c r="CA242" i="24" s="1"/>
  <c r="AA324" i="1"/>
  <c r="CB242" i="24" s="1"/>
  <c r="AB324" i="1"/>
  <c r="CC242" i="24" s="1"/>
  <c r="AC324" i="1"/>
  <c r="CD242" i="24" s="1"/>
  <c r="AD324" i="1"/>
  <c r="CE242" i="24" s="1"/>
  <c r="AE324" i="1"/>
  <c r="CF242" i="24" s="1"/>
  <c r="AF324" i="1"/>
  <c r="CG242" i="24" s="1"/>
  <c r="AG324" i="1"/>
  <c r="CH242" i="24" s="1"/>
  <c r="AH324" i="1"/>
  <c r="CI242" i="24" s="1"/>
  <c r="AI324" i="1"/>
  <c r="CJ242" i="24" s="1"/>
  <c r="AJ324" i="1"/>
  <c r="CK242" i="24" s="1"/>
  <c r="AK324" i="1"/>
  <c r="CL242" i="24" s="1"/>
  <c r="AL324" i="1"/>
  <c r="CM242" i="24" s="1"/>
  <c r="AM324" i="1"/>
  <c r="CN242" i="24" s="1"/>
  <c r="AN324" i="1"/>
  <c r="CO242" i="24" s="1"/>
  <c r="AO324" i="1"/>
  <c r="CP242" i="24" s="1"/>
  <c r="AP324" i="1"/>
  <c r="CQ242" i="24" s="1"/>
  <c r="AQ324" i="1"/>
  <c r="CR242" i="24" s="1"/>
  <c r="Z325" i="1"/>
  <c r="CA243" i="24" s="1"/>
  <c r="AA325" i="1"/>
  <c r="CB243" i="24" s="1"/>
  <c r="AB325" i="1"/>
  <c r="CC243" i="24" s="1"/>
  <c r="AC325" i="1"/>
  <c r="CD243" i="24" s="1"/>
  <c r="AD325" i="1"/>
  <c r="CE243" i="24" s="1"/>
  <c r="AE325" i="1"/>
  <c r="CF243" i="24" s="1"/>
  <c r="AF325" i="1"/>
  <c r="CG243" i="24" s="1"/>
  <c r="AG325" i="1"/>
  <c r="CH243" i="24" s="1"/>
  <c r="AH325" i="1"/>
  <c r="CI243" i="24" s="1"/>
  <c r="AI325" i="1"/>
  <c r="CJ243" i="24" s="1"/>
  <c r="AJ325" i="1"/>
  <c r="CK243" i="24" s="1"/>
  <c r="AK325" i="1"/>
  <c r="CL243" i="24" s="1"/>
  <c r="AL325" i="1"/>
  <c r="CM243" i="24" s="1"/>
  <c r="AM325" i="1"/>
  <c r="CN243" i="24" s="1"/>
  <c r="AN325" i="1"/>
  <c r="CO243" i="24" s="1"/>
  <c r="AO325" i="1"/>
  <c r="CP243" i="24" s="1"/>
  <c r="AP325" i="1"/>
  <c r="CQ243" i="24" s="1"/>
  <c r="AQ325" i="1"/>
  <c r="CR243" i="24" s="1"/>
  <c r="Z326" i="1"/>
  <c r="CA244" i="24" s="1"/>
  <c r="AA326" i="1"/>
  <c r="CB244" i="24" s="1"/>
  <c r="AB326" i="1"/>
  <c r="CC244" i="24" s="1"/>
  <c r="AC326" i="1"/>
  <c r="CD244" i="24" s="1"/>
  <c r="AD326" i="1"/>
  <c r="CE244" i="24" s="1"/>
  <c r="AE326" i="1"/>
  <c r="CF244" i="24" s="1"/>
  <c r="AF326" i="1"/>
  <c r="CG244" i="24" s="1"/>
  <c r="AG326" i="1"/>
  <c r="CH244" i="24" s="1"/>
  <c r="AH326" i="1"/>
  <c r="CI244" i="24" s="1"/>
  <c r="AI326" i="1"/>
  <c r="CJ244" i="24" s="1"/>
  <c r="AJ326" i="1"/>
  <c r="CK244" i="24" s="1"/>
  <c r="AK326" i="1"/>
  <c r="CL244" i="24" s="1"/>
  <c r="AL326" i="1"/>
  <c r="CM244" i="24" s="1"/>
  <c r="AM326" i="1"/>
  <c r="CN244" i="24" s="1"/>
  <c r="AN326" i="1"/>
  <c r="CO244" i="24" s="1"/>
  <c r="AO326" i="1"/>
  <c r="CP244" i="24" s="1"/>
  <c r="AP326" i="1"/>
  <c r="CQ244" i="24" s="1"/>
  <c r="AQ326" i="1"/>
  <c r="CR244" i="24" s="1"/>
  <c r="Z327" i="1"/>
  <c r="CA245" i="24" s="1"/>
  <c r="AA327" i="1"/>
  <c r="CB245" i="24" s="1"/>
  <c r="AB327" i="1"/>
  <c r="CC245" i="24" s="1"/>
  <c r="AC327" i="1"/>
  <c r="CD245" i="24" s="1"/>
  <c r="AD327" i="1"/>
  <c r="CE245" i="24" s="1"/>
  <c r="AE327" i="1"/>
  <c r="CF245" i="24" s="1"/>
  <c r="AF327" i="1"/>
  <c r="CG245" i="24" s="1"/>
  <c r="AG327" i="1"/>
  <c r="CH245" i="24" s="1"/>
  <c r="AH327" i="1"/>
  <c r="CI245" i="24" s="1"/>
  <c r="AI327" i="1"/>
  <c r="CJ245" i="24" s="1"/>
  <c r="AJ327" i="1"/>
  <c r="CK245" i="24" s="1"/>
  <c r="AK327" i="1"/>
  <c r="CL245" i="24" s="1"/>
  <c r="AL327" i="1"/>
  <c r="CM245" i="24" s="1"/>
  <c r="AM327" i="1"/>
  <c r="CN245" i="24" s="1"/>
  <c r="AN327" i="1"/>
  <c r="CO245" i="24" s="1"/>
  <c r="AO327" i="1"/>
  <c r="CP245" i="24" s="1"/>
  <c r="AP327" i="1"/>
  <c r="CQ245" i="24" s="1"/>
  <c r="AQ327" i="1"/>
  <c r="CR245" i="24" s="1"/>
  <c r="Z328" i="1"/>
  <c r="CA246" i="24" s="1"/>
  <c r="AA328" i="1"/>
  <c r="CB246" i="24" s="1"/>
  <c r="AB328" i="1"/>
  <c r="CC246" i="24" s="1"/>
  <c r="AC328" i="1"/>
  <c r="CD246" i="24" s="1"/>
  <c r="AD328" i="1"/>
  <c r="CE246" i="24" s="1"/>
  <c r="AE328" i="1"/>
  <c r="CF246" i="24" s="1"/>
  <c r="AF328" i="1"/>
  <c r="CG246" i="24" s="1"/>
  <c r="AG328" i="1"/>
  <c r="CH246" i="24" s="1"/>
  <c r="AH328" i="1"/>
  <c r="CI246" i="24" s="1"/>
  <c r="AI328" i="1"/>
  <c r="CJ246" i="24" s="1"/>
  <c r="AJ328" i="1"/>
  <c r="CK246" i="24" s="1"/>
  <c r="AK328" i="1"/>
  <c r="CL246" i="24" s="1"/>
  <c r="AL328" i="1"/>
  <c r="CM246" i="24" s="1"/>
  <c r="AM328" i="1"/>
  <c r="CN246" i="24" s="1"/>
  <c r="AN328" i="1"/>
  <c r="CO246" i="24" s="1"/>
  <c r="AO328" i="1"/>
  <c r="CP246" i="24" s="1"/>
  <c r="AP328" i="1"/>
  <c r="CQ246" i="24" s="1"/>
  <c r="AQ328" i="1"/>
  <c r="CR246" i="24" s="1"/>
  <c r="Z329" i="1"/>
  <c r="CA247" i="24" s="1"/>
  <c r="AA329" i="1"/>
  <c r="CB247" i="24" s="1"/>
  <c r="AB329" i="1"/>
  <c r="CC247" i="24" s="1"/>
  <c r="AC329" i="1"/>
  <c r="CD247" i="24" s="1"/>
  <c r="AD329" i="1"/>
  <c r="CE247" i="24" s="1"/>
  <c r="AE329" i="1"/>
  <c r="CF247" i="24" s="1"/>
  <c r="AF329" i="1"/>
  <c r="CG247" i="24" s="1"/>
  <c r="AG329" i="1"/>
  <c r="CH247" i="24" s="1"/>
  <c r="AH329" i="1"/>
  <c r="CI247" i="24" s="1"/>
  <c r="AI329" i="1"/>
  <c r="CJ247" i="24" s="1"/>
  <c r="AJ329" i="1"/>
  <c r="CK247" i="24" s="1"/>
  <c r="AK329" i="1"/>
  <c r="CL247" i="24" s="1"/>
  <c r="AL329" i="1"/>
  <c r="CM247" i="24" s="1"/>
  <c r="AM329" i="1"/>
  <c r="CN247" i="24" s="1"/>
  <c r="AN329" i="1"/>
  <c r="CO247" i="24" s="1"/>
  <c r="AO329" i="1"/>
  <c r="CP247" i="24" s="1"/>
  <c r="AP329" i="1"/>
  <c r="CQ247" i="24" s="1"/>
  <c r="AQ329" i="1"/>
  <c r="CR247" i="24" s="1"/>
  <c r="Z330" i="1"/>
  <c r="CA248" i="24" s="1"/>
  <c r="AA330" i="1"/>
  <c r="CB248" i="24" s="1"/>
  <c r="AB330" i="1"/>
  <c r="CC248" i="24" s="1"/>
  <c r="AC330" i="1"/>
  <c r="CD248" i="24" s="1"/>
  <c r="AD330" i="1"/>
  <c r="CE248" i="24" s="1"/>
  <c r="AE330" i="1"/>
  <c r="CF248" i="24" s="1"/>
  <c r="AF330" i="1"/>
  <c r="CG248" i="24" s="1"/>
  <c r="AG330" i="1"/>
  <c r="CH248" i="24" s="1"/>
  <c r="AH330" i="1"/>
  <c r="CI248" i="24" s="1"/>
  <c r="AI330" i="1"/>
  <c r="CJ248" i="24" s="1"/>
  <c r="AJ330" i="1"/>
  <c r="CK248" i="24" s="1"/>
  <c r="AK330" i="1"/>
  <c r="CL248" i="24" s="1"/>
  <c r="AL330" i="1"/>
  <c r="CM248" i="24" s="1"/>
  <c r="AM330" i="1"/>
  <c r="CN248" i="24" s="1"/>
  <c r="AN330" i="1"/>
  <c r="CO248" i="24" s="1"/>
  <c r="AO330" i="1"/>
  <c r="CP248" i="24" s="1"/>
  <c r="AP330" i="1"/>
  <c r="CQ248" i="24" s="1"/>
  <c r="AQ330" i="1"/>
  <c r="CR248" i="24" s="1"/>
  <c r="Z331" i="1"/>
  <c r="CA249" i="24" s="1"/>
  <c r="AA331" i="1"/>
  <c r="CB249" i="24" s="1"/>
  <c r="AB331" i="1"/>
  <c r="CC249" i="24" s="1"/>
  <c r="AC331" i="1"/>
  <c r="CD249" i="24" s="1"/>
  <c r="AD331" i="1"/>
  <c r="CE249" i="24" s="1"/>
  <c r="AE331" i="1"/>
  <c r="CF249" i="24" s="1"/>
  <c r="AF331" i="1"/>
  <c r="CG249" i="24" s="1"/>
  <c r="AG331" i="1"/>
  <c r="CH249" i="24" s="1"/>
  <c r="AH331" i="1"/>
  <c r="CI249" i="24" s="1"/>
  <c r="AI331" i="1"/>
  <c r="CJ249" i="24" s="1"/>
  <c r="AJ331" i="1"/>
  <c r="CK249" i="24" s="1"/>
  <c r="AK331" i="1"/>
  <c r="CL249" i="24" s="1"/>
  <c r="AL331" i="1"/>
  <c r="CM249" i="24" s="1"/>
  <c r="AM331" i="1"/>
  <c r="CN249" i="24" s="1"/>
  <c r="AN331" i="1"/>
  <c r="CO249" i="24" s="1"/>
  <c r="AO331" i="1"/>
  <c r="CP249" i="24" s="1"/>
  <c r="AP331" i="1"/>
  <c r="CQ249" i="24" s="1"/>
  <c r="AQ331" i="1"/>
  <c r="CR249" i="24" s="1"/>
  <c r="Z332" i="1"/>
  <c r="CA250" i="24" s="1"/>
  <c r="AA332" i="1"/>
  <c r="CB250" i="24" s="1"/>
  <c r="AB332" i="1"/>
  <c r="CC250" i="24" s="1"/>
  <c r="AC332" i="1"/>
  <c r="CD250" i="24" s="1"/>
  <c r="AD332" i="1"/>
  <c r="CE250" i="24" s="1"/>
  <c r="AE332" i="1"/>
  <c r="CF250" i="24" s="1"/>
  <c r="AF332" i="1"/>
  <c r="CG250" i="24" s="1"/>
  <c r="AG332" i="1"/>
  <c r="CH250" i="24" s="1"/>
  <c r="AH332" i="1"/>
  <c r="CI250" i="24" s="1"/>
  <c r="AI332" i="1"/>
  <c r="CJ250" i="24" s="1"/>
  <c r="AJ332" i="1"/>
  <c r="CK250" i="24" s="1"/>
  <c r="AK332" i="1"/>
  <c r="CL250" i="24" s="1"/>
  <c r="AL332" i="1"/>
  <c r="CM250" i="24" s="1"/>
  <c r="AM332" i="1"/>
  <c r="CN250" i="24" s="1"/>
  <c r="AN332" i="1"/>
  <c r="CO250" i="24" s="1"/>
  <c r="AO332" i="1"/>
  <c r="CP250" i="24" s="1"/>
  <c r="AP332" i="1"/>
  <c r="CQ250" i="24" s="1"/>
  <c r="AQ332" i="1"/>
  <c r="CR250" i="24" s="1"/>
  <c r="Z333" i="1"/>
  <c r="CA251" i="24" s="1"/>
  <c r="AA333" i="1"/>
  <c r="CB251" i="24" s="1"/>
  <c r="AB333" i="1"/>
  <c r="CC251" i="24" s="1"/>
  <c r="AC333" i="1"/>
  <c r="CD251" i="24" s="1"/>
  <c r="AD333" i="1"/>
  <c r="CE251" i="24" s="1"/>
  <c r="AE333" i="1"/>
  <c r="CF251" i="24" s="1"/>
  <c r="AF333" i="1"/>
  <c r="CG251" i="24" s="1"/>
  <c r="AG333" i="1"/>
  <c r="CH251" i="24" s="1"/>
  <c r="AH333" i="1"/>
  <c r="CI251" i="24" s="1"/>
  <c r="AI333" i="1"/>
  <c r="CJ251" i="24" s="1"/>
  <c r="AJ333" i="1"/>
  <c r="CK251" i="24" s="1"/>
  <c r="AK333" i="1"/>
  <c r="CL251" i="24" s="1"/>
  <c r="AL333" i="1"/>
  <c r="CM251" i="24" s="1"/>
  <c r="AM333" i="1"/>
  <c r="CN251" i="24" s="1"/>
  <c r="AN333" i="1"/>
  <c r="CO251" i="24" s="1"/>
  <c r="AO333" i="1"/>
  <c r="CP251" i="24" s="1"/>
  <c r="AP333" i="1"/>
  <c r="CQ251" i="24" s="1"/>
  <c r="AQ333" i="1"/>
  <c r="CR251" i="24" s="1"/>
  <c r="Z334" i="1"/>
  <c r="CA252" i="24" s="1"/>
  <c r="AA334" i="1"/>
  <c r="CB252" i="24" s="1"/>
  <c r="AB334" i="1"/>
  <c r="CC252" i="24" s="1"/>
  <c r="AC334" i="1"/>
  <c r="CD252" i="24" s="1"/>
  <c r="AD334" i="1"/>
  <c r="CE252" i="24" s="1"/>
  <c r="AE334" i="1"/>
  <c r="CF252" i="24" s="1"/>
  <c r="AF334" i="1"/>
  <c r="CG252" i="24" s="1"/>
  <c r="AG334" i="1"/>
  <c r="CH252" i="24" s="1"/>
  <c r="AH334" i="1"/>
  <c r="CI252" i="24" s="1"/>
  <c r="AI334" i="1"/>
  <c r="CJ252" i="24" s="1"/>
  <c r="AJ334" i="1"/>
  <c r="CK252" i="24" s="1"/>
  <c r="AK334" i="1"/>
  <c r="CL252" i="24" s="1"/>
  <c r="AL334" i="1"/>
  <c r="CM252" i="24" s="1"/>
  <c r="AM334" i="1"/>
  <c r="CN252" i="24" s="1"/>
  <c r="AN334" i="1"/>
  <c r="CO252" i="24" s="1"/>
  <c r="AO334" i="1"/>
  <c r="CP252" i="24" s="1"/>
  <c r="AP334" i="1"/>
  <c r="CQ252" i="24" s="1"/>
  <c r="AQ334" i="1"/>
  <c r="CR252" i="24" s="1"/>
  <c r="Z335" i="1"/>
  <c r="CA253" i="24" s="1"/>
  <c r="AA335" i="1"/>
  <c r="CB253" i="24" s="1"/>
  <c r="AB335" i="1"/>
  <c r="CC253" i="24" s="1"/>
  <c r="AC335" i="1"/>
  <c r="CD253" i="24" s="1"/>
  <c r="AD335" i="1"/>
  <c r="CE253" i="24" s="1"/>
  <c r="AE335" i="1"/>
  <c r="CF253" i="24" s="1"/>
  <c r="AF335" i="1"/>
  <c r="CG253" i="24" s="1"/>
  <c r="AG335" i="1"/>
  <c r="CH253" i="24" s="1"/>
  <c r="AH335" i="1"/>
  <c r="CI253" i="24" s="1"/>
  <c r="AI335" i="1"/>
  <c r="CJ253" i="24" s="1"/>
  <c r="AJ335" i="1"/>
  <c r="CK253" i="24" s="1"/>
  <c r="AK335" i="1"/>
  <c r="CL253" i="24" s="1"/>
  <c r="AL335" i="1"/>
  <c r="CM253" i="24" s="1"/>
  <c r="AM335" i="1"/>
  <c r="CN253" i="24" s="1"/>
  <c r="AN335" i="1"/>
  <c r="CO253" i="24" s="1"/>
  <c r="AO335" i="1"/>
  <c r="CP253" i="24" s="1"/>
  <c r="AP335" i="1"/>
  <c r="CQ253" i="24" s="1"/>
  <c r="AQ335" i="1"/>
  <c r="CR253" i="24" s="1"/>
  <c r="Z336" i="1"/>
  <c r="CA254" i="24" s="1"/>
  <c r="AA336" i="1"/>
  <c r="CB254" i="24" s="1"/>
  <c r="AB336" i="1"/>
  <c r="CC254" i="24" s="1"/>
  <c r="AC336" i="1"/>
  <c r="CD254" i="24" s="1"/>
  <c r="AD336" i="1"/>
  <c r="CE254" i="24" s="1"/>
  <c r="AE336" i="1"/>
  <c r="CF254" i="24" s="1"/>
  <c r="AF336" i="1"/>
  <c r="CG254" i="24" s="1"/>
  <c r="AG336" i="1"/>
  <c r="CH254" i="24" s="1"/>
  <c r="AH336" i="1"/>
  <c r="CI254" i="24" s="1"/>
  <c r="AI336" i="1"/>
  <c r="CJ254" i="24" s="1"/>
  <c r="AJ336" i="1"/>
  <c r="CK254" i="24" s="1"/>
  <c r="AK336" i="1"/>
  <c r="CL254" i="24" s="1"/>
  <c r="AL336" i="1"/>
  <c r="CM254" i="24" s="1"/>
  <c r="AM336" i="1"/>
  <c r="CN254" i="24" s="1"/>
  <c r="AN336" i="1"/>
  <c r="CO254" i="24" s="1"/>
  <c r="AO336" i="1"/>
  <c r="CP254" i="24" s="1"/>
  <c r="AP336" i="1"/>
  <c r="CQ254" i="24" s="1"/>
  <c r="AQ336" i="1"/>
  <c r="CR254" i="24" s="1"/>
  <c r="Z337" i="1"/>
  <c r="CA255" i="24" s="1"/>
  <c r="AA337" i="1"/>
  <c r="CB255" i="24" s="1"/>
  <c r="AB337" i="1"/>
  <c r="CC255" i="24" s="1"/>
  <c r="AC337" i="1"/>
  <c r="CD255" i="24" s="1"/>
  <c r="AD337" i="1"/>
  <c r="CE255" i="24" s="1"/>
  <c r="AE337" i="1"/>
  <c r="CF255" i="24" s="1"/>
  <c r="AF337" i="1"/>
  <c r="CG255" i="24" s="1"/>
  <c r="AG337" i="1"/>
  <c r="CH255" i="24" s="1"/>
  <c r="AH337" i="1"/>
  <c r="CI255" i="24" s="1"/>
  <c r="AI337" i="1"/>
  <c r="CJ255" i="24" s="1"/>
  <c r="AJ337" i="1"/>
  <c r="CK255" i="24" s="1"/>
  <c r="AK337" i="1"/>
  <c r="CL255" i="24" s="1"/>
  <c r="AL337" i="1"/>
  <c r="CM255" i="24" s="1"/>
  <c r="AM337" i="1"/>
  <c r="CN255" i="24" s="1"/>
  <c r="AN337" i="1"/>
  <c r="CO255" i="24" s="1"/>
  <c r="AO337" i="1"/>
  <c r="CP255" i="24" s="1"/>
  <c r="AP337" i="1"/>
  <c r="CQ255" i="24" s="1"/>
  <c r="AQ337" i="1"/>
  <c r="CR255" i="24" s="1"/>
  <c r="Z338" i="1"/>
  <c r="CA256" i="24" s="1"/>
  <c r="AA338" i="1"/>
  <c r="CB256" i="24" s="1"/>
  <c r="AB338" i="1"/>
  <c r="CC256" i="24" s="1"/>
  <c r="AC338" i="1"/>
  <c r="CD256" i="24" s="1"/>
  <c r="AD338" i="1"/>
  <c r="CE256" i="24" s="1"/>
  <c r="AE338" i="1"/>
  <c r="CF256" i="24" s="1"/>
  <c r="AF338" i="1"/>
  <c r="CG256" i="24" s="1"/>
  <c r="AG338" i="1"/>
  <c r="CH256" i="24" s="1"/>
  <c r="AH338" i="1"/>
  <c r="CI256" i="24" s="1"/>
  <c r="AI338" i="1"/>
  <c r="CJ256" i="24" s="1"/>
  <c r="AJ338" i="1"/>
  <c r="CK256" i="24" s="1"/>
  <c r="AK338" i="1"/>
  <c r="CL256" i="24" s="1"/>
  <c r="AL338" i="1"/>
  <c r="CM256" i="24" s="1"/>
  <c r="AM338" i="1"/>
  <c r="CN256" i="24" s="1"/>
  <c r="AN338" i="1"/>
  <c r="CO256" i="24" s="1"/>
  <c r="AO338" i="1"/>
  <c r="CP256" i="24" s="1"/>
  <c r="AP338" i="1"/>
  <c r="CQ256" i="24" s="1"/>
  <c r="AQ338" i="1"/>
  <c r="CR256" i="24" s="1"/>
  <c r="Z339" i="1"/>
  <c r="CA257" i="24" s="1"/>
  <c r="AA339" i="1"/>
  <c r="CB257" i="24" s="1"/>
  <c r="AB339" i="1"/>
  <c r="CC257" i="24" s="1"/>
  <c r="AC339" i="1"/>
  <c r="CD257" i="24" s="1"/>
  <c r="AD339" i="1"/>
  <c r="CE257" i="24" s="1"/>
  <c r="AE339" i="1"/>
  <c r="CF257" i="24" s="1"/>
  <c r="AF339" i="1"/>
  <c r="CG257" i="24" s="1"/>
  <c r="AG339" i="1"/>
  <c r="CH257" i="24" s="1"/>
  <c r="AH339" i="1"/>
  <c r="CI257" i="24" s="1"/>
  <c r="AI339" i="1"/>
  <c r="CJ257" i="24" s="1"/>
  <c r="AJ339" i="1"/>
  <c r="CK257" i="24" s="1"/>
  <c r="AK339" i="1"/>
  <c r="CL257" i="24" s="1"/>
  <c r="AL339" i="1"/>
  <c r="CM257" i="24" s="1"/>
  <c r="AM339" i="1"/>
  <c r="CN257" i="24" s="1"/>
  <c r="AN339" i="1"/>
  <c r="CO257" i="24" s="1"/>
  <c r="AO339" i="1"/>
  <c r="CP257" i="24" s="1"/>
  <c r="AP339" i="1"/>
  <c r="CQ257" i="24" s="1"/>
  <c r="AQ339" i="1"/>
  <c r="CR257" i="24" s="1"/>
  <c r="Z340" i="1"/>
  <c r="CA258" i="24" s="1"/>
  <c r="AA340" i="1"/>
  <c r="CB258" i="24" s="1"/>
  <c r="AB340" i="1"/>
  <c r="CC258" i="24" s="1"/>
  <c r="AC340" i="1"/>
  <c r="CD258" i="24" s="1"/>
  <c r="AD340" i="1"/>
  <c r="CE258" i="24" s="1"/>
  <c r="AE340" i="1"/>
  <c r="CF258" i="24" s="1"/>
  <c r="AF340" i="1"/>
  <c r="CG258" i="24" s="1"/>
  <c r="AG340" i="1"/>
  <c r="CH258" i="24" s="1"/>
  <c r="AH340" i="1"/>
  <c r="CI258" i="24" s="1"/>
  <c r="AI340" i="1"/>
  <c r="CJ258" i="24" s="1"/>
  <c r="AJ340" i="1"/>
  <c r="CK258" i="24" s="1"/>
  <c r="AK340" i="1"/>
  <c r="CL258" i="24" s="1"/>
  <c r="AL340" i="1"/>
  <c r="CM258" i="24" s="1"/>
  <c r="AM340" i="1"/>
  <c r="CN258" i="24" s="1"/>
  <c r="AN340" i="1"/>
  <c r="CO258" i="24" s="1"/>
  <c r="AO340" i="1"/>
  <c r="CP258" i="24" s="1"/>
  <c r="AP340" i="1"/>
  <c r="CQ258" i="24" s="1"/>
  <c r="AQ340" i="1"/>
  <c r="CR258" i="24" s="1"/>
  <c r="Z341" i="1"/>
  <c r="CA259" i="24" s="1"/>
  <c r="AA341" i="1"/>
  <c r="CB259" i="24" s="1"/>
  <c r="AB341" i="1"/>
  <c r="CC259" i="24" s="1"/>
  <c r="AC341" i="1"/>
  <c r="CD259" i="24" s="1"/>
  <c r="AD341" i="1"/>
  <c r="CE259" i="24" s="1"/>
  <c r="AE341" i="1"/>
  <c r="CF259" i="24" s="1"/>
  <c r="AF341" i="1"/>
  <c r="CG259" i="24" s="1"/>
  <c r="AG341" i="1"/>
  <c r="CH259" i="24" s="1"/>
  <c r="AH341" i="1"/>
  <c r="CI259" i="24" s="1"/>
  <c r="AI341" i="1"/>
  <c r="CJ259" i="24" s="1"/>
  <c r="AJ341" i="1"/>
  <c r="CK259" i="24" s="1"/>
  <c r="AK341" i="1"/>
  <c r="CL259" i="24" s="1"/>
  <c r="AL341" i="1"/>
  <c r="CM259" i="24" s="1"/>
  <c r="AM341" i="1"/>
  <c r="CN259" i="24" s="1"/>
  <c r="AN341" i="1"/>
  <c r="CO259" i="24" s="1"/>
  <c r="AO341" i="1"/>
  <c r="CP259" i="24" s="1"/>
  <c r="AP341" i="1"/>
  <c r="CQ259" i="24" s="1"/>
  <c r="AQ341" i="1"/>
  <c r="CR259" i="24" s="1"/>
  <c r="Z342" i="1"/>
  <c r="CA260" i="24" s="1"/>
  <c r="AA342" i="1"/>
  <c r="CB260" i="24" s="1"/>
  <c r="AB342" i="1"/>
  <c r="CC260" i="24" s="1"/>
  <c r="AC342" i="1"/>
  <c r="CD260" i="24" s="1"/>
  <c r="AD342" i="1"/>
  <c r="CE260" i="24" s="1"/>
  <c r="AE342" i="1"/>
  <c r="CF260" i="24" s="1"/>
  <c r="AF342" i="1"/>
  <c r="CG260" i="24" s="1"/>
  <c r="AG342" i="1"/>
  <c r="CH260" i="24" s="1"/>
  <c r="AH342" i="1"/>
  <c r="CI260" i="24" s="1"/>
  <c r="AI342" i="1"/>
  <c r="CJ260" i="24" s="1"/>
  <c r="AJ342" i="1"/>
  <c r="CK260" i="24" s="1"/>
  <c r="AK342" i="1"/>
  <c r="CL260" i="24" s="1"/>
  <c r="AL342" i="1"/>
  <c r="CM260" i="24" s="1"/>
  <c r="AM342" i="1"/>
  <c r="CN260" i="24" s="1"/>
  <c r="AN342" i="1"/>
  <c r="CO260" i="24" s="1"/>
  <c r="AO342" i="1"/>
  <c r="CP260" i="24" s="1"/>
  <c r="AP342" i="1"/>
  <c r="CQ260" i="24" s="1"/>
  <c r="AQ342" i="1"/>
  <c r="CR260" i="24" s="1"/>
  <c r="Z343" i="1"/>
  <c r="CA261" i="24" s="1"/>
  <c r="AA343" i="1"/>
  <c r="CB261" i="24" s="1"/>
  <c r="AB343" i="1"/>
  <c r="CC261" i="24" s="1"/>
  <c r="AC343" i="1"/>
  <c r="CD261" i="24" s="1"/>
  <c r="AD343" i="1"/>
  <c r="CE261" i="24" s="1"/>
  <c r="AE343" i="1"/>
  <c r="CF261" i="24" s="1"/>
  <c r="AF343" i="1"/>
  <c r="CG261" i="24" s="1"/>
  <c r="AG343" i="1"/>
  <c r="CH261" i="24" s="1"/>
  <c r="AH343" i="1"/>
  <c r="CI261" i="24" s="1"/>
  <c r="AI343" i="1"/>
  <c r="CJ261" i="24" s="1"/>
  <c r="AJ343" i="1"/>
  <c r="CK261" i="24" s="1"/>
  <c r="AK343" i="1"/>
  <c r="CL261" i="24" s="1"/>
  <c r="AL343" i="1"/>
  <c r="CM261" i="24" s="1"/>
  <c r="AM343" i="1"/>
  <c r="CN261" i="24" s="1"/>
  <c r="AN343" i="1"/>
  <c r="CO261" i="24" s="1"/>
  <c r="AO343" i="1"/>
  <c r="CP261" i="24" s="1"/>
  <c r="AP343" i="1"/>
  <c r="CQ261" i="24" s="1"/>
  <c r="AQ343" i="1"/>
  <c r="CR261" i="24" s="1"/>
  <c r="Z344" i="1"/>
  <c r="CA262" i="24" s="1"/>
  <c r="AA344" i="1"/>
  <c r="CB262" i="24" s="1"/>
  <c r="AB344" i="1"/>
  <c r="CC262" i="24" s="1"/>
  <c r="AC344" i="1"/>
  <c r="CD262" i="24" s="1"/>
  <c r="AD344" i="1"/>
  <c r="CE262" i="24" s="1"/>
  <c r="AE344" i="1"/>
  <c r="CF262" i="24" s="1"/>
  <c r="AF344" i="1"/>
  <c r="CG262" i="24" s="1"/>
  <c r="AG344" i="1"/>
  <c r="CH262" i="24" s="1"/>
  <c r="AH344" i="1"/>
  <c r="CI262" i="24" s="1"/>
  <c r="AI344" i="1"/>
  <c r="CJ262" i="24" s="1"/>
  <c r="AJ344" i="1"/>
  <c r="CK262" i="24" s="1"/>
  <c r="AK344" i="1"/>
  <c r="CL262" i="24" s="1"/>
  <c r="AL344" i="1"/>
  <c r="CM262" i="24" s="1"/>
  <c r="AM344" i="1"/>
  <c r="CN262" i="24" s="1"/>
  <c r="AN344" i="1"/>
  <c r="CO262" i="24" s="1"/>
  <c r="AO344" i="1"/>
  <c r="CP262" i="24" s="1"/>
  <c r="AP344" i="1"/>
  <c r="CQ262" i="24" s="1"/>
  <c r="AQ344" i="1"/>
  <c r="CR262" i="24" s="1"/>
  <c r="Z345" i="1"/>
  <c r="CA263" i="24" s="1"/>
  <c r="AA345" i="1"/>
  <c r="CB263" i="24" s="1"/>
  <c r="AB345" i="1"/>
  <c r="CC263" i="24" s="1"/>
  <c r="AC345" i="1"/>
  <c r="CD263" i="24" s="1"/>
  <c r="AD345" i="1"/>
  <c r="CE263" i="24" s="1"/>
  <c r="AE345" i="1"/>
  <c r="CF263" i="24" s="1"/>
  <c r="AF345" i="1"/>
  <c r="CG263" i="24" s="1"/>
  <c r="AG345" i="1"/>
  <c r="CH263" i="24" s="1"/>
  <c r="AH345" i="1"/>
  <c r="CI263" i="24" s="1"/>
  <c r="AI345" i="1"/>
  <c r="CJ263" i="24" s="1"/>
  <c r="AJ345" i="1"/>
  <c r="CK263" i="24" s="1"/>
  <c r="AK345" i="1"/>
  <c r="CL263" i="24" s="1"/>
  <c r="AL345" i="1"/>
  <c r="CM263" i="24" s="1"/>
  <c r="AM345" i="1"/>
  <c r="CN263" i="24" s="1"/>
  <c r="AN345" i="1"/>
  <c r="CO263" i="24" s="1"/>
  <c r="AO345" i="1"/>
  <c r="CP263" i="24" s="1"/>
  <c r="AP345" i="1"/>
  <c r="CQ263" i="24" s="1"/>
  <c r="AQ345" i="1"/>
  <c r="CR263" i="24" s="1"/>
  <c r="Z346" i="1"/>
  <c r="CA264" i="24" s="1"/>
  <c r="AA346" i="1"/>
  <c r="CB264" i="24" s="1"/>
  <c r="AB346" i="1"/>
  <c r="CC264" i="24" s="1"/>
  <c r="AC346" i="1"/>
  <c r="CD264" i="24" s="1"/>
  <c r="AD346" i="1"/>
  <c r="CE264" i="24" s="1"/>
  <c r="AE346" i="1"/>
  <c r="CF264" i="24" s="1"/>
  <c r="AF346" i="1"/>
  <c r="CG264" i="24" s="1"/>
  <c r="AG346" i="1"/>
  <c r="CH264" i="24" s="1"/>
  <c r="AH346" i="1"/>
  <c r="CI264" i="24" s="1"/>
  <c r="AI346" i="1"/>
  <c r="CJ264" i="24" s="1"/>
  <c r="AJ346" i="1"/>
  <c r="CK264" i="24" s="1"/>
  <c r="AK346" i="1"/>
  <c r="CL264" i="24" s="1"/>
  <c r="AL346" i="1"/>
  <c r="CM264" i="24" s="1"/>
  <c r="AM346" i="1"/>
  <c r="CN264" i="24" s="1"/>
  <c r="AN346" i="1"/>
  <c r="CO264" i="24" s="1"/>
  <c r="AO346" i="1"/>
  <c r="CP264" i="24" s="1"/>
  <c r="AP346" i="1"/>
  <c r="CQ264" i="24" s="1"/>
  <c r="AQ346" i="1"/>
  <c r="CR264" i="24" s="1"/>
  <c r="Z347" i="1"/>
  <c r="CA265" i="24" s="1"/>
  <c r="AA347" i="1"/>
  <c r="CB265" i="24" s="1"/>
  <c r="AB347" i="1"/>
  <c r="CC265" i="24" s="1"/>
  <c r="AC347" i="1"/>
  <c r="CD265" i="24" s="1"/>
  <c r="AD347" i="1"/>
  <c r="CE265" i="24" s="1"/>
  <c r="AE347" i="1"/>
  <c r="CF265" i="24" s="1"/>
  <c r="AF347" i="1"/>
  <c r="CG265" i="24" s="1"/>
  <c r="AG347" i="1"/>
  <c r="CH265" i="24" s="1"/>
  <c r="AH347" i="1"/>
  <c r="CI265" i="24" s="1"/>
  <c r="AI347" i="1"/>
  <c r="CJ265" i="24" s="1"/>
  <c r="AJ347" i="1"/>
  <c r="CK265" i="24" s="1"/>
  <c r="AK347" i="1"/>
  <c r="CL265" i="24" s="1"/>
  <c r="AL347" i="1"/>
  <c r="CM265" i="24" s="1"/>
  <c r="AM347" i="1"/>
  <c r="CN265" i="24" s="1"/>
  <c r="AN347" i="1"/>
  <c r="CO265" i="24" s="1"/>
  <c r="AO347" i="1"/>
  <c r="CP265" i="24" s="1"/>
  <c r="AP347" i="1"/>
  <c r="CQ265" i="24" s="1"/>
  <c r="AQ347" i="1"/>
  <c r="CR265" i="24" s="1"/>
  <c r="Z348" i="1"/>
  <c r="CA266" i="24" s="1"/>
  <c r="AA348" i="1"/>
  <c r="CB266" i="24" s="1"/>
  <c r="AB348" i="1"/>
  <c r="CC266" i="24" s="1"/>
  <c r="AC348" i="1"/>
  <c r="CD266" i="24" s="1"/>
  <c r="AD348" i="1"/>
  <c r="CE266" i="24" s="1"/>
  <c r="AE348" i="1"/>
  <c r="CF266" i="24" s="1"/>
  <c r="AF348" i="1"/>
  <c r="CG266" i="24" s="1"/>
  <c r="AG348" i="1"/>
  <c r="CH266" i="24" s="1"/>
  <c r="AH348" i="1"/>
  <c r="CI266" i="24" s="1"/>
  <c r="AI348" i="1"/>
  <c r="CJ266" i="24" s="1"/>
  <c r="AJ348" i="1"/>
  <c r="CK266" i="24" s="1"/>
  <c r="AK348" i="1"/>
  <c r="CL266" i="24" s="1"/>
  <c r="AL348" i="1"/>
  <c r="CM266" i="24" s="1"/>
  <c r="AM348" i="1"/>
  <c r="CN266" i="24" s="1"/>
  <c r="AN348" i="1"/>
  <c r="CO266" i="24" s="1"/>
  <c r="AO348" i="1"/>
  <c r="CP266" i="24" s="1"/>
  <c r="AP348" i="1"/>
  <c r="CQ266" i="24" s="1"/>
  <c r="AQ348" i="1"/>
  <c r="CR266" i="24" s="1"/>
  <c r="Z349" i="1"/>
  <c r="CA267" i="24" s="1"/>
  <c r="AA349" i="1"/>
  <c r="CB267" i="24" s="1"/>
  <c r="AB349" i="1"/>
  <c r="CC267" i="24" s="1"/>
  <c r="AC349" i="1"/>
  <c r="CD267" i="24" s="1"/>
  <c r="AD349" i="1"/>
  <c r="CE267" i="24" s="1"/>
  <c r="AE349" i="1"/>
  <c r="CF267" i="24" s="1"/>
  <c r="AF349" i="1"/>
  <c r="CG267" i="24" s="1"/>
  <c r="AG349" i="1"/>
  <c r="CH267" i="24" s="1"/>
  <c r="AH349" i="1"/>
  <c r="CI267" i="24" s="1"/>
  <c r="AI349" i="1"/>
  <c r="CJ267" i="24" s="1"/>
  <c r="AJ349" i="1"/>
  <c r="CK267" i="24" s="1"/>
  <c r="AK349" i="1"/>
  <c r="CL267" i="24" s="1"/>
  <c r="AL349" i="1"/>
  <c r="CM267" i="24" s="1"/>
  <c r="AM349" i="1"/>
  <c r="CN267" i="24" s="1"/>
  <c r="AN349" i="1"/>
  <c r="CO267" i="24" s="1"/>
  <c r="AO349" i="1"/>
  <c r="CP267" i="24" s="1"/>
  <c r="AP349" i="1"/>
  <c r="CQ267" i="24" s="1"/>
  <c r="AQ349" i="1"/>
  <c r="CR267" i="24" s="1"/>
  <c r="Z350" i="1"/>
  <c r="CA268" i="24" s="1"/>
  <c r="AA350" i="1"/>
  <c r="CB268" i="24" s="1"/>
  <c r="AB350" i="1"/>
  <c r="CC268" i="24" s="1"/>
  <c r="AC350" i="1"/>
  <c r="CD268" i="24" s="1"/>
  <c r="AD350" i="1"/>
  <c r="CE268" i="24" s="1"/>
  <c r="AE350" i="1"/>
  <c r="CF268" i="24" s="1"/>
  <c r="AF350" i="1"/>
  <c r="CG268" i="24" s="1"/>
  <c r="AG350" i="1"/>
  <c r="CH268" i="24" s="1"/>
  <c r="AH350" i="1"/>
  <c r="CI268" i="24" s="1"/>
  <c r="AI350" i="1"/>
  <c r="CJ268" i="24" s="1"/>
  <c r="AJ350" i="1"/>
  <c r="CK268" i="24" s="1"/>
  <c r="AK350" i="1"/>
  <c r="CL268" i="24" s="1"/>
  <c r="AL350" i="1"/>
  <c r="CM268" i="24" s="1"/>
  <c r="AM350" i="1"/>
  <c r="CN268" i="24" s="1"/>
  <c r="AN350" i="1"/>
  <c r="CO268" i="24" s="1"/>
  <c r="AO350" i="1"/>
  <c r="CP268" i="24" s="1"/>
  <c r="AP350" i="1"/>
  <c r="CQ268" i="24" s="1"/>
  <c r="AQ350" i="1"/>
  <c r="CR268" i="24" s="1"/>
  <c r="Z351" i="1"/>
  <c r="CA269" i="24" s="1"/>
  <c r="AA351" i="1"/>
  <c r="CB269" i="24" s="1"/>
  <c r="AB351" i="1"/>
  <c r="CC269" i="24" s="1"/>
  <c r="AC351" i="1"/>
  <c r="CD269" i="24" s="1"/>
  <c r="AD351" i="1"/>
  <c r="CE269" i="24" s="1"/>
  <c r="AE351" i="1"/>
  <c r="CF269" i="24" s="1"/>
  <c r="AF351" i="1"/>
  <c r="CG269" i="24" s="1"/>
  <c r="AG351" i="1"/>
  <c r="CH269" i="24" s="1"/>
  <c r="AH351" i="1"/>
  <c r="CI269" i="24" s="1"/>
  <c r="AI351" i="1"/>
  <c r="CJ269" i="24" s="1"/>
  <c r="AJ351" i="1"/>
  <c r="CK269" i="24" s="1"/>
  <c r="AK351" i="1"/>
  <c r="CL269" i="24" s="1"/>
  <c r="AL351" i="1"/>
  <c r="CM269" i="24" s="1"/>
  <c r="AM351" i="1"/>
  <c r="CN269" i="24" s="1"/>
  <c r="AN351" i="1"/>
  <c r="CO269" i="24" s="1"/>
  <c r="AO351" i="1"/>
  <c r="CP269" i="24" s="1"/>
  <c r="AP351" i="1"/>
  <c r="CQ269" i="24" s="1"/>
  <c r="AQ351" i="1"/>
  <c r="CR269" i="24" s="1"/>
  <c r="Z352" i="1"/>
  <c r="CA270" i="24" s="1"/>
  <c r="AA352" i="1"/>
  <c r="CB270" i="24" s="1"/>
  <c r="AB352" i="1"/>
  <c r="CC270" i="24" s="1"/>
  <c r="AC352" i="1"/>
  <c r="CD270" i="24" s="1"/>
  <c r="AD352" i="1"/>
  <c r="CE270" i="24" s="1"/>
  <c r="AE352" i="1"/>
  <c r="CF270" i="24" s="1"/>
  <c r="AF352" i="1"/>
  <c r="CG270" i="24" s="1"/>
  <c r="AG352" i="1"/>
  <c r="CH270" i="24" s="1"/>
  <c r="AH352" i="1"/>
  <c r="CI270" i="24" s="1"/>
  <c r="AI352" i="1"/>
  <c r="CJ270" i="24" s="1"/>
  <c r="AJ352" i="1"/>
  <c r="CK270" i="24" s="1"/>
  <c r="AK352" i="1"/>
  <c r="CL270" i="24" s="1"/>
  <c r="AL352" i="1"/>
  <c r="CM270" i="24" s="1"/>
  <c r="AM352" i="1"/>
  <c r="CN270" i="24" s="1"/>
  <c r="AN352" i="1"/>
  <c r="CO270" i="24" s="1"/>
  <c r="AO352" i="1"/>
  <c r="CP270" i="24" s="1"/>
  <c r="AP352" i="1"/>
  <c r="CQ270" i="24" s="1"/>
  <c r="AQ352" i="1"/>
  <c r="CR270" i="24" s="1"/>
  <c r="Z353" i="1"/>
  <c r="CA271" i="24" s="1"/>
  <c r="AA353" i="1"/>
  <c r="CB271" i="24" s="1"/>
  <c r="AB353" i="1"/>
  <c r="CC271" i="24" s="1"/>
  <c r="AC353" i="1"/>
  <c r="CD271" i="24" s="1"/>
  <c r="AD353" i="1"/>
  <c r="CE271" i="24" s="1"/>
  <c r="AE353" i="1"/>
  <c r="CF271" i="24" s="1"/>
  <c r="AF353" i="1"/>
  <c r="CG271" i="24" s="1"/>
  <c r="AG353" i="1"/>
  <c r="CH271" i="24" s="1"/>
  <c r="AH353" i="1"/>
  <c r="CI271" i="24" s="1"/>
  <c r="AI353" i="1"/>
  <c r="CJ271" i="24" s="1"/>
  <c r="AJ353" i="1"/>
  <c r="CK271" i="24" s="1"/>
  <c r="AK353" i="1"/>
  <c r="CL271" i="24" s="1"/>
  <c r="AL353" i="1"/>
  <c r="CM271" i="24" s="1"/>
  <c r="AM353" i="1"/>
  <c r="CN271" i="24" s="1"/>
  <c r="AN353" i="1"/>
  <c r="CO271" i="24" s="1"/>
  <c r="AO353" i="1"/>
  <c r="CP271" i="24" s="1"/>
  <c r="AP353" i="1"/>
  <c r="CQ271" i="24" s="1"/>
  <c r="AQ353" i="1"/>
  <c r="CR271" i="24" s="1"/>
  <c r="Z354" i="1"/>
  <c r="CA272" i="24" s="1"/>
  <c r="AA354" i="1"/>
  <c r="CB272" i="24" s="1"/>
  <c r="AB354" i="1"/>
  <c r="CC272" i="24" s="1"/>
  <c r="AC354" i="1"/>
  <c r="CD272" i="24" s="1"/>
  <c r="AD354" i="1"/>
  <c r="CE272" i="24" s="1"/>
  <c r="AE354" i="1"/>
  <c r="CF272" i="24" s="1"/>
  <c r="AF354" i="1"/>
  <c r="CG272" i="24" s="1"/>
  <c r="AG354" i="1"/>
  <c r="CH272" i="24" s="1"/>
  <c r="AH354" i="1"/>
  <c r="CI272" i="24" s="1"/>
  <c r="AI354" i="1"/>
  <c r="CJ272" i="24" s="1"/>
  <c r="AJ354" i="1"/>
  <c r="CK272" i="24" s="1"/>
  <c r="AK354" i="1"/>
  <c r="CL272" i="24" s="1"/>
  <c r="AL354" i="1"/>
  <c r="CM272" i="24" s="1"/>
  <c r="AM354" i="1"/>
  <c r="CN272" i="24" s="1"/>
  <c r="AN354" i="1"/>
  <c r="CO272" i="24" s="1"/>
  <c r="AO354" i="1"/>
  <c r="CP272" i="24" s="1"/>
  <c r="AP354" i="1"/>
  <c r="CQ272" i="24" s="1"/>
  <c r="AQ354" i="1"/>
  <c r="CR272" i="24" s="1"/>
  <c r="Z355" i="1"/>
  <c r="CA273" i="24" s="1"/>
  <c r="AA355" i="1"/>
  <c r="CB273" i="24" s="1"/>
  <c r="AB355" i="1"/>
  <c r="CC273" i="24" s="1"/>
  <c r="AC355" i="1"/>
  <c r="CD273" i="24" s="1"/>
  <c r="AD355" i="1"/>
  <c r="CE273" i="24" s="1"/>
  <c r="AE355" i="1"/>
  <c r="CF273" i="24" s="1"/>
  <c r="AF355" i="1"/>
  <c r="CG273" i="24" s="1"/>
  <c r="AG355" i="1"/>
  <c r="CH273" i="24" s="1"/>
  <c r="AH355" i="1"/>
  <c r="CI273" i="24" s="1"/>
  <c r="AI355" i="1"/>
  <c r="CJ273" i="24" s="1"/>
  <c r="AJ355" i="1"/>
  <c r="CK273" i="24" s="1"/>
  <c r="AK355" i="1"/>
  <c r="CL273" i="24" s="1"/>
  <c r="AL355" i="1"/>
  <c r="CM273" i="24" s="1"/>
  <c r="AM355" i="1"/>
  <c r="CN273" i="24" s="1"/>
  <c r="AN355" i="1"/>
  <c r="CO273" i="24" s="1"/>
  <c r="AO355" i="1"/>
  <c r="CP273" i="24" s="1"/>
  <c r="AP355" i="1"/>
  <c r="CQ273" i="24" s="1"/>
  <c r="AQ355" i="1"/>
  <c r="CR273" i="24" s="1"/>
  <c r="Z356" i="1"/>
  <c r="CA274" i="24" s="1"/>
  <c r="AA356" i="1"/>
  <c r="CB274" i="24" s="1"/>
  <c r="AB356" i="1"/>
  <c r="CC274" i="24" s="1"/>
  <c r="AC356" i="1"/>
  <c r="CD274" i="24" s="1"/>
  <c r="AD356" i="1"/>
  <c r="CE274" i="24" s="1"/>
  <c r="AE356" i="1"/>
  <c r="CF274" i="24" s="1"/>
  <c r="AF356" i="1"/>
  <c r="CG274" i="24" s="1"/>
  <c r="AG356" i="1"/>
  <c r="CH274" i="24" s="1"/>
  <c r="AH356" i="1"/>
  <c r="CI274" i="24" s="1"/>
  <c r="AI356" i="1"/>
  <c r="CJ274" i="24" s="1"/>
  <c r="AJ356" i="1"/>
  <c r="CK274" i="24" s="1"/>
  <c r="AK356" i="1"/>
  <c r="CL274" i="24" s="1"/>
  <c r="AL356" i="1"/>
  <c r="CM274" i="24" s="1"/>
  <c r="AM356" i="1"/>
  <c r="CN274" i="24" s="1"/>
  <c r="AN356" i="1"/>
  <c r="CO274" i="24" s="1"/>
  <c r="AO356" i="1"/>
  <c r="CP274" i="24" s="1"/>
  <c r="AP356" i="1"/>
  <c r="CQ274" i="24" s="1"/>
  <c r="AQ356" i="1"/>
  <c r="CR274" i="24" s="1"/>
  <c r="Z357" i="1"/>
  <c r="CA275" i="24" s="1"/>
  <c r="AA357" i="1"/>
  <c r="CB275" i="24" s="1"/>
  <c r="AB357" i="1"/>
  <c r="CC275" i="24" s="1"/>
  <c r="AC357" i="1"/>
  <c r="CD275" i="24" s="1"/>
  <c r="AD357" i="1"/>
  <c r="CE275" i="24" s="1"/>
  <c r="AE357" i="1"/>
  <c r="CF275" i="24" s="1"/>
  <c r="AF357" i="1"/>
  <c r="CG275" i="24" s="1"/>
  <c r="AG357" i="1"/>
  <c r="CH275" i="24" s="1"/>
  <c r="AH357" i="1"/>
  <c r="CI275" i="24" s="1"/>
  <c r="AI357" i="1"/>
  <c r="CJ275" i="24" s="1"/>
  <c r="AJ357" i="1"/>
  <c r="CK275" i="24" s="1"/>
  <c r="AK357" i="1"/>
  <c r="CL275" i="24" s="1"/>
  <c r="AL357" i="1"/>
  <c r="CM275" i="24" s="1"/>
  <c r="AM357" i="1"/>
  <c r="CN275" i="24" s="1"/>
  <c r="AN357" i="1"/>
  <c r="CO275" i="24" s="1"/>
  <c r="AO357" i="1"/>
  <c r="CP275" i="24" s="1"/>
  <c r="AP357" i="1"/>
  <c r="CQ275" i="24" s="1"/>
  <c r="AQ357" i="1"/>
  <c r="CR275" i="24" s="1"/>
  <c r="Z358" i="1"/>
  <c r="CA276" i="24" s="1"/>
  <c r="AA358" i="1"/>
  <c r="CB276" i="24" s="1"/>
  <c r="AB358" i="1"/>
  <c r="CC276" i="24" s="1"/>
  <c r="AC358" i="1"/>
  <c r="CD276" i="24" s="1"/>
  <c r="AD358" i="1"/>
  <c r="CE276" i="24" s="1"/>
  <c r="AE358" i="1"/>
  <c r="CF276" i="24" s="1"/>
  <c r="AF358" i="1"/>
  <c r="CG276" i="24" s="1"/>
  <c r="AG358" i="1"/>
  <c r="CH276" i="24" s="1"/>
  <c r="AH358" i="1"/>
  <c r="CI276" i="24" s="1"/>
  <c r="AI358" i="1"/>
  <c r="CJ276" i="24" s="1"/>
  <c r="AJ358" i="1"/>
  <c r="CK276" i="24" s="1"/>
  <c r="AK358" i="1"/>
  <c r="CL276" i="24" s="1"/>
  <c r="AL358" i="1"/>
  <c r="CM276" i="24" s="1"/>
  <c r="AM358" i="1"/>
  <c r="CN276" i="24" s="1"/>
  <c r="AN358" i="1"/>
  <c r="CO276" i="24" s="1"/>
  <c r="AO358" i="1"/>
  <c r="CP276" i="24" s="1"/>
  <c r="AP358" i="1"/>
  <c r="CQ276" i="24" s="1"/>
  <c r="AQ358" i="1"/>
  <c r="CR276" i="24" s="1"/>
  <c r="Z359" i="1"/>
  <c r="CA277" i="24" s="1"/>
  <c r="AA359" i="1"/>
  <c r="CB277" i="24" s="1"/>
  <c r="AB359" i="1"/>
  <c r="CC277" i="24" s="1"/>
  <c r="AC359" i="1"/>
  <c r="CD277" i="24" s="1"/>
  <c r="AD359" i="1"/>
  <c r="CE277" i="24" s="1"/>
  <c r="AE359" i="1"/>
  <c r="CF277" i="24" s="1"/>
  <c r="AF359" i="1"/>
  <c r="CG277" i="24" s="1"/>
  <c r="AG359" i="1"/>
  <c r="CH277" i="24" s="1"/>
  <c r="AH359" i="1"/>
  <c r="CI277" i="24" s="1"/>
  <c r="AI359" i="1"/>
  <c r="CJ277" i="24" s="1"/>
  <c r="AJ359" i="1"/>
  <c r="CK277" i="24" s="1"/>
  <c r="AK359" i="1"/>
  <c r="CL277" i="24" s="1"/>
  <c r="AL359" i="1"/>
  <c r="CM277" i="24" s="1"/>
  <c r="AM359" i="1"/>
  <c r="CN277" i="24" s="1"/>
  <c r="AN359" i="1"/>
  <c r="CO277" i="24" s="1"/>
  <c r="AO359" i="1"/>
  <c r="CP277" i="24" s="1"/>
  <c r="AP359" i="1"/>
  <c r="CQ277" i="24" s="1"/>
  <c r="AQ359" i="1"/>
  <c r="CR277" i="24" s="1"/>
  <c r="Z360" i="1"/>
  <c r="CA278" i="24" s="1"/>
  <c r="AA360" i="1"/>
  <c r="CB278" i="24" s="1"/>
  <c r="AB360" i="1"/>
  <c r="CC278" i="24" s="1"/>
  <c r="AC360" i="1"/>
  <c r="CD278" i="24" s="1"/>
  <c r="AD360" i="1"/>
  <c r="CE278" i="24" s="1"/>
  <c r="AE360" i="1"/>
  <c r="CF278" i="24" s="1"/>
  <c r="AF360" i="1"/>
  <c r="CG278" i="24" s="1"/>
  <c r="AG360" i="1"/>
  <c r="CH278" i="24" s="1"/>
  <c r="AH360" i="1"/>
  <c r="CI278" i="24" s="1"/>
  <c r="AI360" i="1"/>
  <c r="CJ278" i="24" s="1"/>
  <c r="AJ360" i="1"/>
  <c r="CK278" i="24" s="1"/>
  <c r="AK360" i="1"/>
  <c r="CL278" i="24" s="1"/>
  <c r="AL360" i="1"/>
  <c r="CM278" i="24" s="1"/>
  <c r="AM360" i="1"/>
  <c r="CN278" i="24" s="1"/>
  <c r="AN360" i="1"/>
  <c r="CO278" i="24" s="1"/>
  <c r="AO360" i="1"/>
  <c r="CP278" i="24" s="1"/>
  <c r="AP360" i="1"/>
  <c r="CQ278" i="24" s="1"/>
  <c r="AQ360" i="1"/>
  <c r="CR278" i="24" s="1"/>
  <c r="Z361" i="1"/>
  <c r="CA279" i="24" s="1"/>
  <c r="AA361" i="1"/>
  <c r="CB279" i="24" s="1"/>
  <c r="AB361" i="1"/>
  <c r="CC279" i="24" s="1"/>
  <c r="AC361" i="1"/>
  <c r="CD279" i="24" s="1"/>
  <c r="AD361" i="1"/>
  <c r="CE279" i="24" s="1"/>
  <c r="AE361" i="1"/>
  <c r="CF279" i="24" s="1"/>
  <c r="AF361" i="1"/>
  <c r="CG279" i="24" s="1"/>
  <c r="AG361" i="1"/>
  <c r="CH279" i="24" s="1"/>
  <c r="AH361" i="1"/>
  <c r="CI279" i="24" s="1"/>
  <c r="AI361" i="1"/>
  <c r="CJ279" i="24" s="1"/>
  <c r="AJ361" i="1"/>
  <c r="CK279" i="24" s="1"/>
  <c r="AK361" i="1"/>
  <c r="CL279" i="24" s="1"/>
  <c r="AL361" i="1"/>
  <c r="CM279" i="24" s="1"/>
  <c r="AM361" i="1"/>
  <c r="CN279" i="24" s="1"/>
  <c r="AN361" i="1"/>
  <c r="CO279" i="24" s="1"/>
  <c r="AO361" i="1"/>
  <c r="CP279" i="24" s="1"/>
  <c r="AP361" i="1"/>
  <c r="CQ279" i="24" s="1"/>
  <c r="AQ361" i="1"/>
  <c r="CR279" i="24" s="1"/>
  <c r="Z362" i="1"/>
  <c r="CA280" i="24" s="1"/>
  <c r="AA362" i="1"/>
  <c r="CB280" i="24" s="1"/>
  <c r="AB362" i="1"/>
  <c r="CC280" i="24" s="1"/>
  <c r="AC362" i="1"/>
  <c r="CD280" i="24" s="1"/>
  <c r="AD362" i="1"/>
  <c r="CE280" i="24" s="1"/>
  <c r="AE362" i="1"/>
  <c r="CF280" i="24" s="1"/>
  <c r="AF362" i="1"/>
  <c r="CG280" i="24" s="1"/>
  <c r="AG362" i="1"/>
  <c r="CH280" i="24" s="1"/>
  <c r="AH362" i="1"/>
  <c r="CI280" i="24" s="1"/>
  <c r="AI362" i="1"/>
  <c r="CJ280" i="24" s="1"/>
  <c r="AJ362" i="1"/>
  <c r="CK280" i="24" s="1"/>
  <c r="AK362" i="1"/>
  <c r="CL280" i="24" s="1"/>
  <c r="AL362" i="1"/>
  <c r="CM280" i="24" s="1"/>
  <c r="AM362" i="1"/>
  <c r="CN280" i="24" s="1"/>
  <c r="AN362" i="1"/>
  <c r="CO280" i="24" s="1"/>
  <c r="AO362" i="1"/>
  <c r="CP280" i="24" s="1"/>
  <c r="AP362" i="1"/>
  <c r="CQ280" i="24" s="1"/>
  <c r="AQ362" i="1"/>
  <c r="CR280" i="24" s="1"/>
  <c r="Z363" i="1"/>
  <c r="CA281" i="24" s="1"/>
  <c r="AA363" i="1"/>
  <c r="CB281" i="24" s="1"/>
  <c r="AB363" i="1"/>
  <c r="CC281" i="24" s="1"/>
  <c r="AC363" i="1"/>
  <c r="CD281" i="24" s="1"/>
  <c r="AD363" i="1"/>
  <c r="CE281" i="24" s="1"/>
  <c r="AE363" i="1"/>
  <c r="CF281" i="24" s="1"/>
  <c r="AF363" i="1"/>
  <c r="CG281" i="24" s="1"/>
  <c r="AG363" i="1"/>
  <c r="CH281" i="24" s="1"/>
  <c r="AH363" i="1"/>
  <c r="CI281" i="24" s="1"/>
  <c r="AI363" i="1"/>
  <c r="CJ281" i="24" s="1"/>
  <c r="AJ363" i="1"/>
  <c r="CK281" i="24" s="1"/>
  <c r="AK363" i="1"/>
  <c r="CL281" i="24" s="1"/>
  <c r="AL363" i="1"/>
  <c r="CM281" i="24" s="1"/>
  <c r="AM363" i="1"/>
  <c r="CN281" i="24" s="1"/>
  <c r="AN363" i="1"/>
  <c r="CO281" i="24" s="1"/>
  <c r="AO363" i="1"/>
  <c r="CP281" i="24" s="1"/>
  <c r="AP363" i="1"/>
  <c r="CQ281" i="24" s="1"/>
  <c r="AQ363" i="1"/>
  <c r="CR281" i="24" s="1"/>
  <c r="Z364" i="1"/>
  <c r="CA282" i="24" s="1"/>
  <c r="AA364" i="1"/>
  <c r="CB282" i="24" s="1"/>
  <c r="AB364" i="1"/>
  <c r="CC282" i="24" s="1"/>
  <c r="AC364" i="1"/>
  <c r="CD282" i="24" s="1"/>
  <c r="AD364" i="1"/>
  <c r="CE282" i="24" s="1"/>
  <c r="AE364" i="1"/>
  <c r="CF282" i="24" s="1"/>
  <c r="AF364" i="1"/>
  <c r="CG282" i="24" s="1"/>
  <c r="AG364" i="1"/>
  <c r="CH282" i="24" s="1"/>
  <c r="AH364" i="1"/>
  <c r="CI282" i="24" s="1"/>
  <c r="AI364" i="1"/>
  <c r="CJ282" i="24" s="1"/>
  <c r="AJ364" i="1"/>
  <c r="CK282" i="24" s="1"/>
  <c r="AK364" i="1"/>
  <c r="CL282" i="24" s="1"/>
  <c r="AL364" i="1"/>
  <c r="CM282" i="24" s="1"/>
  <c r="AM364" i="1"/>
  <c r="CN282" i="24" s="1"/>
  <c r="AN364" i="1"/>
  <c r="CO282" i="24" s="1"/>
  <c r="AO364" i="1"/>
  <c r="CP282" i="24" s="1"/>
  <c r="AP364" i="1"/>
  <c r="CQ282" i="24" s="1"/>
  <c r="AQ364" i="1"/>
  <c r="CR282" i="24" s="1"/>
  <c r="Z365" i="1"/>
  <c r="CA283" i="24" s="1"/>
  <c r="AA365" i="1"/>
  <c r="CB283" i="24" s="1"/>
  <c r="AB365" i="1"/>
  <c r="CC283" i="24" s="1"/>
  <c r="AC365" i="1"/>
  <c r="CD283" i="24" s="1"/>
  <c r="AD365" i="1"/>
  <c r="CE283" i="24" s="1"/>
  <c r="AE365" i="1"/>
  <c r="CF283" i="24" s="1"/>
  <c r="AF365" i="1"/>
  <c r="CG283" i="24" s="1"/>
  <c r="AG365" i="1"/>
  <c r="CH283" i="24" s="1"/>
  <c r="AH365" i="1"/>
  <c r="CI283" i="24" s="1"/>
  <c r="AI365" i="1"/>
  <c r="CJ283" i="24" s="1"/>
  <c r="AJ365" i="1"/>
  <c r="CK283" i="24" s="1"/>
  <c r="AK365" i="1"/>
  <c r="CL283" i="24" s="1"/>
  <c r="AL365" i="1"/>
  <c r="CM283" i="24" s="1"/>
  <c r="AM365" i="1"/>
  <c r="CN283" i="24" s="1"/>
  <c r="AN365" i="1"/>
  <c r="CO283" i="24" s="1"/>
  <c r="AO365" i="1"/>
  <c r="CP283" i="24" s="1"/>
  <c r="AP365" i="1"/>
  <c r="CQ283" i="24" s="1"/>
  <c r="AQ365" i="1"/>
  <c r="CR283" i="24" s="1"/>
  <c r="Z366" i="1"/>
  <c r="CA284" i="24" s="1"/>
  <c r="AA366" i="1"/>
  <c r="CB284" i="24" s="1"/>
  <c r="AB366" i="1"/>
  <c r="CC284" i="24" s="1"/>
  <c r="AC366" i="1"/>
  <c r="CD284" i="24" s="1"/>
  <c r="AD366" i="1"/>
  <c r="CE284" i="24" s="1"/>
  <c r="AE366" i="1"/>
  <c r="CF284" i="24" s="1"/>
  <c r="AF366" i="1"/>
  <c r="CG284" i="24" s="1"/>
  <c r="AG366" i="1"/>
  <c r="CH284" i="24" s="1"/>
  <c r="AH366" i="1"/>
  <c r="CI284" i="24" s="1"/>
  <c r="AI366" i="1"/>
  <c r="CJ284" i="24" s="1"/>
  <c r="AJ366" i="1"/>
  <c r="CK284" i="24" s="1"/>
  <c r="AK366" i="1"/>
  <c r="CL284" i="24" s="1"/>
  <c r="AL366" i="1"/>
  <c r="CM284" i="24" s="1"/>
  <c r="AM366" i="1"/>
  <c r="CN284" i="24" s="1"/>
  <c r="AN366" i="1"/>
  <c r="CO284" i="24" s="1"/>
  <c r="AO366" i="1"/>
  <c r="CP284" i="24" s="1"/>
  <c r="AP366" i="1"/>
  <c r="CQ284" i="24" s="1"/>
  <c r="AQ366" i="1"/>
  <c r="CR284" i="24" s="1"/>
  <c r="Z367" i="1"/>
  <c r="CA285" i="24" s="1"/>
  <c r="AA367" i="1"/>
  <c r="CB285" i="24" s="1"/>
  <c r="AB367" i="1"/>
  <c r="CC285" i="24" s="1"/>
  <c r="AC367" i="1"/>
  <c r="CD285" i="24" s="1"/>
  <c r="AD367" i="1"/>
  <c r="CE285" i="24" s="1"/>
  <c r="AE367" i="1"/>
  <c r="CF285" i="24" s="1"/>
  <c r="AF367" i="1"/>
  <c r="CG285" i="24" s="1"/>
  <c r="AG367" i="1"/>
  <c r="CH285" i="24" s="1"/>
  <c r="AH367" i="1"/>
  <c r="CI285" i="24" s="1"/>
  <c r="AI367" i="1"/>
  <c r="CJ285" i="24" s="1"/>
  <c r="AJ367" i="1"/>
  <c r="CK285" i="24" s="1"/>
  <c r="AK367" i="1"/>
  <c r="CL285" i="24" s="1"/>
  <c r="AL367" i="1"/>
  <c r="CM285" i="24" s="1"/>
  <c r="AM367" i="1"/>
  <c r="CN285" i="24" s="1"/>
  <c r="AN367" i="1"/>
  <c r="CO285" i="24" s="1"/>
  <c r="AO367" i="1"/>
  <c r="CP285" i="24" s="1"/>
  <c r="AP367" i="1"/>
  <c r="CQ285" i="24" s="1"/>
  <c r="AQ367" i="1"/>
  <c r="CR285" i="24" s="1"/>
  <c r="Z368" i="1"/>
  <c r="CA286" i="24" s="1"/>
  <c r="AA368" i="1"/>
  <c r="CB286" i="24" s="1"/>
  <c r="AB368" i="1"/>
  <c r="CC286" i="24" s="1"/>
  <c r="AC368" i="1"/>
  <c r="CD286" i="24" s="1"/>
  <c r="AD368" i="1"/>
  <c r="CE286" i="24" s="1"/>
  <c r="AE368" i="1"/>
  <c r="CF286" i="24" s="1"/>
  <c r="AF368" i="1"/>
  <c r="CG286" i="24" s="1"/>
  <c r="AG368" i="1"/>
  <c r="CH286" i="24" s="1"/>
  <c r="AH368" i="1"/>
  <c r="CI286" i="24" s="1"/>
  <c r="AI368" i="1"/>
  <c r="CJ286" i="24" s="1"/>
  <c r="AJ368" i="1"/>
  <c r="CK286" i="24" s="1"/>
  <c r="AK368" i="1"/>
  <c r="CL286" i="24" s="1"/>
  <c r="AL368" i="1"/>
  <c r="CM286" i="24" s="1"/>
  <c r="AM368" i="1"/>
  <c r="CN286" i="24" s="1"/>
  <c r="AN368" i="1"/>
  <c r="CO286" i="24" s="1"/>
  <c r="AO368" i="1"/>
  <c r="CP286" i="24" s="1"/>
  <c r="AP368" i="1"/>
  <c r="CQ286" i="24" s="1"/>
  <c r="AQ368" i="1"/>
  <c r="CR286" i="24" s="1"/>
  <c r="Z369" i="1"/>
  <c r="CA287" i="24" s="1"/>
  <c r="AA369" i="1"/>
  <c r="CB287" i="24" s="1"/>
  <c r="AB369" i="1"/>
  <c r="CC287" i="24" s="1"/>
  <c r="AC369" i="1"/>
  <c r="CD287" i="24" s="1"/>
  <c r="AD369" i="1"/>
  <c r="CE287" i="24" s="1"/>
  <c r="AE369" i="1"/>
  <c r="CF287" i="24" s="1"/>
  <c r="AF369" i="1"/>
  <c r="CG287" i="24" s="1"/>
  <c r="AG369" i="1"/>
  <c r="CH287" i="24" s="1"/>
  <c r="AH369" i="1"/>
  <c r="CI287" i="24" s="1"/>
  <c r="AI369" i="1"/>
  <c r="CJ287" i="24" s="1"/>
  <c r="AJ369" i="1"/>
  <c r="CK287" i="24" s="1"/>
  <c r="AK369" i="1"/>
  <c r="CL287" i="24" s="1"/>
  <c r="AL369" i="1"/>
  <c r="CM287" i="24" s="1"/>
  <c r="AM369" i="1"/>
  <c r="CN287" i="24" s="1"/>
  <c r="AN369" i="1"/>
  <c r="CO287" i="24" s="1"/>
  <c r="AO369" i="1"/>
  <c r="CP287" i="24" s="1"/>
  <c r="AP369" i="1"/>
  <c r="CQ287" i="24" s="1"/>
  <c r="AQ369" i="1"/>
  <c r="CR287" i="24" s="1"/>
  <c r="Z370" i="1"/>
  <c r="CA288" i="24" s="1"/>
  <c r="AA370" i="1"/>
  <c r="CB288" i="24" s="1"/>
  <c r="AB370" i="1"/>
  <c r="CC288" i="24" s="1"/>
  <c r="AC370" i="1"/>
  <c r="CD288" i="24" s="1"/>
  <c r="AD370" i="1"/>
  <c r="CE288" i="24" s="1"/>
  <c r="AE370" i="1"/>
  <c r="CF288" i="24" s="1"/>
  <c r="AF370" i="1"/>
  <c r="CG288" i="24" s="1"/>
  <c r="AG370" i="1"/>
  <c r="CH288" i="24" s="1"/>
  <c r="AH370" i="1"/>
  <c r="CI288" i="24" s="1"/>
  <c r="AI370" i="1"/>
  <c r="CJ288" i="24" s="1"/>
  <c r="AJ370" i="1"/>
  <c r="CK288" i="24" s="1"/>
  <c r="AK370" i="1"/>
  <c r="CL288" i="24" s="1"/>
  <c r="AL370" i="1"/>
  <c r="CM288" i="24" s="1"/>
  <c r="AM370" i="1"/>
  <c r="CN288" i="24" s="1"/>
  <c r="AN370" i="1"/>
  <c r="CO288" i="24" s="1"/>
  <c r="AO370" i="1"/>
  <c r="CP288" i="24" s="1"/>
  <c r="AP370" i="1"/>
  <c r="CQ288" i="24" s="1"/>
  <c r="AQ370" i="1"/>
  <c r="CR288" i="24" s="1"/>
  <c r="Z371" i="1"/>
  <c r="CA289" i="24" s="1"/>
  <c r="AA371" i="1"/>
  <c r="CB289" i="24" s="1"/>
  <c r="AB371" i="1"/>
  <c r="CC289" i="24" s="1"/>
  <c r="AC371" i="1"/>
  <c r="CD289" i="24" s="1"/>
  <c r="AD371" i="1"/>
  <c r="CE289" i="24" s="1"/>
  <c r="AE371" i="1"/>
  <c r="CF289" i="24" s="1"/>
  <c r="AF371" i="1"/>
  <c r="CG289" i="24" s="1"/>
  <c r="AG371" i="1"/>
  <c r="CH289" i="24" s="1"/>
  <c r="AH371" i="1"/>
  <c r="CI289" i="24" s="1"/>
  <c r="AI371" i="1"/>
  <c r="CJ289" i="24" s="1"/>
  <c r="AJ371" i="1"/>
  <c r="CK289" i="24" s="1"/>
  <c r="AK371" i="1"/>
  <c r="CL289" i="24" s="1"/>
  <c r="AL371" i="1"/>
  <c r="CM289" i="24" s="1"/>
  <c r="AM371" i="1"/>
  <c r="CN289" i="24" s="1"/>
  <c r="AN371" i="1"/>
  <c r="CO289" i="24" s="1"/>
  <c r="AO371" i="1"/>
  <c r="CP289" i="24" s="1"/>
  <c r="AP371" i="1"/>
  <c r="CQ289" i="24" s="1"/>
  <c r="AQ371" i="1"/>
  <c r="CR289" i="24" s="1"/>
  <c r="Z372" i="1"/>
  <c r="CA290" i="24" s="1"/>
  <c r="AA372" i="1"/>
  <c r="CB290" i="24" s="1"/>
  <c r="AB372" i="1"/>
  <c r="CC290" i="24" s="1"/>
  <c r="AC372" i="1"/>
  <c r="CD290" i="24" s="1"/>
  <c r="AD372" i="1"/>
  <c r="CE290" i="24" s="1"/>
  <c r="AE372" i="1"/>
  <c r="CF290" i="24" s="1"/>
  <c r="AF372" i="1"/>
  <c r="CG290" i="24" s="1"/>
  <c r="AG372" i="1"/>
  <c r="CH290" i="24" s="1"/>
  <c r="AH372" i="1"/>
  <c r="CI290" i="24" s="1"/>
  <c r="AI372" i="1"/>
  <c r="CJ290" i="24" s="1"/>
  <c r="AJ372" i="1"/>
  <c r="CK290" i="24" s="1"/>
  <c r="AK372" i="1"/>
  <c r="CL290" i="24" s="1"/>
  <c r="AL372" i="1"/>
  <c r="CM290" i="24" s="1"/>
  <c r="AM372" i="1"/>
  <c r="CN290" i="24" s="1"/>
  <c r="AN372" i="1"/>
  <c r="CO290" i="24" s="1"/>
  <c r="AO372" i="1"/>
  <c r="CP290" i="24" s="1"/>
  <c r="AP372" i="1"/>
  <c r="CQ290" i="24" s="1"/>
  <c r="AQ372" i="1"/>
  <c r="CR290" i="24" s="1"/>
  <c r="Z373" i="1"/>
  <c r="CA291" i="24" s="1"/>
  <c r="AA373" i="1"/>
  <c r="CB291" i="24" s="1"/>
  <c r="AB373" i="1"/>
  <c r="CC291" i="24" s="1"/>
  <c r="AC373" i="1"/>
  <c r="CD291" i="24" s="1"/>
  <c r="AD373" i="1"/>
  <c r="CE291" i="24" s="1"/>
  <c r="AE373" i="1"/>
  <c r="CF291" i="24" s="1"/>
  <c r="AF373" i="1"/>
  <c r="CG291" i="24" s="1"/>
  <c r="AG373" i="1"/>
  <c r="CH291" i="24" s="1"/>
  <c r="AH373" i="1"/>
  <c r="CI291" i="24" s="1"/>
  <c r="AI373" i="1"/>
  <c r="CJ291" i="24" s="1"/>
  <c r="AJ373" i="1"/>
  <c r="CK291" i="24" s="1"/>
  <c r="AK373" i="1"/>
  <c r="CL291" i="24" s="1"/>
  <c r="AL373" i="1"/>
  <c r="CM291" i="24" s="1"/>
  <c r="AM373" i="1"/>
  <c r="CN291" i="24" s="1"/>
  <c r="AN373" i="1"/>
  <c r="CO291" i="24" s="1"/>
  <c r="AO373" i="1"/>
  <c r="CP291" i="24" s="1"/>
  <c r="AP373" i="1"/>
  <c r="CQ291" i="24" s="1"/>
  <c r="AQ373" i="1"/>
  <c r="CR291" i="24" s="1"/>
  <c r="Z374" i="1"/>
  <c r="CA292" i="24" s="1"/>
  <c r="AA374" i="1"/>
  <c r="CB292" i="24" s="1"/>
  <c r="AB374" i="1"/>
  <c r="CC292" i="24" s="1"/>
  <c r="AC374" i="1"/>
  <c r="CD292" i="24" s="1"/>
  <c r="AD374" i="1"/>
  <c r="CE292" i="24" s="1"/>
  <c r="AE374" i="1"/>
  <c r="CF292" i="24" s="1"/>
  <c r="AF374" i="1"/>
  <c r="CG292" i="24" s="1"/>
  <c r="AG374" i="1"/>
  <c r="CH292" i="24" s="1"/>
  <c r="AH374" i="1"/>
  <c r="CI292" i="24" s="1"/>
  <c r="AI374" i="1"/>
  <c r="CJ292" i="24" s="1"/>
  <c r="AJ374" i="1"/>
  <c r="CK292" i="24" s="1"/>
  <c r="AK374" i="1"/>
  <c r="CL292" i="24" s="1"/>
  <c r="AL374" i="1"/>
  <c r="CM292" i="24" s="1"/>
  <c r="AM374" i="1"/>
  <c r="CN292" i="24" s="1"/>
  <c r="AN374" i="1"/>
  <c r="CO292" i="24" s="1"/>
  <c r="AO374" i="1"/>
  <c r="CP292" i="24" s="1"/>
  <c r="AP374" i="1"/>
  <c r="CQ292" i="24" s="1"/>
  <c r="AQ374" i="1"/>
  <c r="CR292" i="24" s="1"/>
  <c r="Z375" i="1"/>
  <c r="CA293" i="24" s="1"/>
  <c r="AA375" i="1"/>
  <c r="CB293" i="24" s="1"/>
  <c r="AB375" i="1"/>
  <c r="CC293" i="24" s="1"/>
  <c r="AC375" i="1"/>
  <c r="CD293" i="24" s="1"/>
  <c r="AD375" i="1"/>
  <c r="CE293" i="24" s="1"/>
  <c r="AE375" i="1"/>
  <c r="CF293" i="24" s="1"/>
  <c r="AF375" i="1"/>
  <c r="CG293" i="24" s="1"/>
  <c r="AG375" i="1"/>
  <c r="CH293" i="24" s="1"/>
  <c r="AH375" i="1"/>
  <c r="CI293" i="24" s="1"/>
  <c r="AI375" i="1"/>
  <c r="CJ293" i="24" s="1"/>
  <c r="AJ375" i="1"/>
  <c r="CK293" i="24" s="1"/>
  <c r="AK375" i="1"/>
  <c r="CL293" i="24" s="1"/>
  <c r="AL375" i="1"/>
  <c r="CM293" i="24" s="1"/>
  <c r="AM375" i="1"/>
  <c r="CN293" i="24" s="1"/>
  <c r="AN375" i="1"/>
  <c r="CO293" i="24" s="1"/>
  <c r="AO375" i="1"/>
  <c r="CP293" i="24" s="1"/>
  <c r="AP375" i="1"/>
  <c r="CQ293" i="24" s="1"/>
  <c r="AQ375" i="1"/>
  <c r="CR293" i="24" s="1"/>
  <c r="Z376" i="1"/>
  <c r="CA294" i="24" s="1"/>
  <c r="AA376" i="1"/>
  <c r="CB294" i="24" s="1"/>
  <c r="AB376" i="1"/>
  <c r="CC294" i="24" s="1"/>
  <c r="AC376" i="1"/>
  <c r="CD294" i="24" s="1"/>
  <c r="AD376" i="1"/>
  <c r="CE294" i="24" s="1"/>
  <c r="AE376" i="1"/>
  <c r="CF294" i="24" s="1"/>
  <c r="AF376" i="1"/>
  <c r="CG294" i="24" s="1"/>
  <c r="AG376" i="1"/>
  <c r="CH294" i="24" s="1"/>
  <c r="AH376" i="1"/>
  <c r="CI294" i="24" s="1"/>
  <c r="AI376" i="1"/>
  <c r="CJ294" i="24" s="1"/>
  <c r="AJ376" i="1"/>
  <c r="CK294" i="24" s="1"/>
  <c r="AK376" i="1"/>
  <c r="CL294" i="24" s="1"/>
  <c r="AL376" i="1"/>
  <c r="CM294" i="24" s="1"/>
  <c r="AM376" i="1"/>
  <c r="CN294" i="24" s="1"/>
  <c r="AN376" i="1"/>
  <c r="CO294" i="24" s="1"/>
  <c r="AO376" i="1"/>
  <c r="CP294" i="24" s="1"/>
  <c r="AP376" i="1"/>
  <c r="CQ294" i="24" s="1"/>
  <c r="AQ376" i="1"/>
  <c r="CR294" i="24" s="1"/>
  <c r="Z377" i="1"/>
  <c r="CA295" i="24" s="1"/>
  <c r="AA377" i="1"/>
  <c r="CB295" i="24" s="1"/>
  <c r="AB377" i="1"/>
  <c r="CC295" i="24" s="1"/>
  <c r="AC377" i="1"/>
  <c r="CD295" i="24" s="1"/>
  <c r="AD377" i="1"/>
  <c r="CE295" i="24" s="1"/>
  <c r="AE377" i="1"/>
  <c r="CF295" i="24" s="1"/>
  <c r="AF377" i="1"/>
  <c r="CG295" i="24" s="1"/>
  <c r="AG377" i="1"/>
  <c r="CH295" i="24" s="1"/>
  <c r="AH377" i="1"/>
  <c r="CI295" i="24" s="1"/>
  <c r="AI377" i="1"/>
  <c r="CJ295" i="24" s="1"/>
  <c r="AJ377" i="1"/>
  <c r="CK295" i="24" s="1"/>
  <c r="AK377" i="1"/>
  <c r="CL295" i="24" s="1"/>
  <c r="AL377" i="1"/>
  <c r="CM295" i="24" s="1"/>
  <c r="AM377" i="1"/>
  <c r="CN295" i="24" s="1"/>
  <c r="AN377" i="1"/>
  <c r="CO295" i="24" s="1"/>
  <c r="AO377" i="1"/>
  <c r="CP295" i="24" s="1"/>
  <c r="AP377" i="1"/>
  <c r="CQ295" i="24" s="1"/>
  <c r="AQ377" i="1"/>
  <c r="CR295" i="24" s="1"/>
  <c r="Z378" i="1"/>
  <c r="CA296" i="24" s="1"/>
  <c r="AA378" i="1"/>
  <c r="CB296" i="24" s="1"/>
  <c r="AB378" i="1"/>
  <c r="CC296" i="24" s="1"/>
  <c r="AC378" i="1"/>
  <c r="CD296" i="24" s="1"/>
  <c r="AD378" i="1"/>
  <c r="CE296" i="24" s="1"/>
  <c r="AE378" i="1"/>
  <c r="CF296" i="24" s="1"/>
  <c r="AF378" i="1"/>
  <c r="CG296" i="24" s="1"/>
  <c r="AG378" i="1"/>
  <c r="CH296" i="24" s="1"/>
  <c r="AH378" i="1"/>
  <c r="CI296" i="24" s="1"/>
  <c r="AI378" i="1"/>
  <c r="CJ296" i="24" s="1"/>
  <c r="AJ378" i="1"/>
  <c r="CK296" i="24" s="1"/>
  <c r="AK378" i="1"/>
  <c r="CL296" i="24" s="1"/>
  <c r="AL378" i="1"/>
  <c r="CM296" i="24" s="1"/>
  <c r="AM378" i="1"/>
  <c r="CN296" i="24" s="1"/>
  <c r="AN378" i="1"/>
  <c r="CO296" i="24" s="1"/>
  <c r="AO378" i="1"/>
  <c r="CP296" i="24" s="1"/>
  <c r="AP378" i="1"/>
  <c r="CQ296" i="24" s="1"/>
  <c r="AQ378" i="1"/>
  <c r="CR296" i="24" s="1"/>
  <c r="Z379" i="1"/>
  <c r="CA297" i="24" s="1"/>
  <c r="AA379" i="1"/>
  <c r="CB297" i="24" s="1"/>
  <c r="AB379" i="1"/>
  <c r="CC297" i="24" s="1"/>
  <c r="AC379" i="1"/>
  <c r="CD297" i="24" s="1"/>
  <c r="AD379" i="1"/>
  <c r="CE297" i="24" s="1"/>
  <c r="AE379" i="1"/>
  <c r="CF297" i="24" s="1"/>
  <c r="AF379" i="1"/>
  <c r="CG297" i="24" s="1"/>
  <c r="AG379" i="1"/>
  <c r="CH297" i="24" s="1"/>
  <c r="AH379" i="1"/>
  <c r="CI297" i="24" s="1"/>
  <c r="AI379" i="1"/>
  <c r="CJ297" i="24" s="1"/>
  <c r="AJ379" i="1"/>
  <c r="CK297" i="24" s="1"/>
  <c r="AK379" i="1"/>
  <c r="CL297" i="24" s="1"/>
  <c r="AL379" i="1"/>
  <c r="CM297" i="24" s="1"/>
  <c r="AM379" i="1"/>
  <c r="CN297" i="24" s="1"/>
  <c r="AN379" i="1"/>
  <c r="CO297" i="24" s="1"/>
  <c r="AO379" i="1"/>
  <c r="CP297" i="24" s="1"/>
  <c r="AP379" i="1"/>
  <c r="CQ297" i="24" s="1"/>
  <c r="AQ379" i="1"/>
  <c r="CR297" i="24" s="1"/>
  <c r="Z380" i="1"/>
  <c r="CA298" i="24" s="1"/>
  <c r="AA380" i="1"/>
  <c r="CB298" i="24" s="1"/>
  <c r="AB380" i="1"/>
  <c r="CC298" i="24" s="1"/>
  <c r="AC380" i="1"/>
  <c r="CD298" i="24" s="1"/>
  <c r="AD380" i="1"/>
  <c r="CE298" i="24" s="1"/>
  <c r="AE380" i="1"/>
  <c r="CF298" i="24" s="1"/>
  <c r="AF380" i="1"/>
  <c r="CG298" i="24" s="1"/>
  <c r="AG380" i="1"/>
  <c r="CH298" i="24" s="1"/>
  <c r="AH380" i="1"/>
  <c r="CI298" i="24" s="1"/>
  <c r="AI380" i="1"/>
  <c r="CJ298" i="24" s="1"/>
  <c r="AJ380" i="1"/>
  <c r="CK298" i="24" s="1"/>
  <c r="AK380" i="1"/>
  <c r="CL298" i="24" s="1"/>
  <c r="AL380" i="1"/>
  <c r="CM298" i="24" s="1"/>
  <c r="AM380" i="1"/>
  <c r="CN298" i="24" s="1"/>
  <c r="AN380" i="1"/>
  <c r="CO298" i="24" s="1"/>
  <c r="AO380" i="1"/>
  <c r="CP298" i="24" s="1"/>
  <c r="AP380" i="1"/>
  <c r="CQ298" i="24" s="1"/>
  <c r="AQ380" i="1"/>
  <c r="CR298" i="24" s="1"/>
  <c r="Z381" i="1"/>
  <c r="CA299" i="24" s="1"/>
  <c r="AA381" i="1"/>
  <c r="CB299" i="24" s="1"/>
  <c r="AB381" i="1"/>
  <c r="CC299" i="24" s="1"/>
  <c r="AC381" i="1"/>
  <c r="CD299" i="24" s="1"/>
  <c r="AD381" i="1"/>
  <c r="CE299" i="24" s="1"/>
  <c r="AE381" i="1"/>
  <c r="CF299" i="24" s="1"/>
  <c r="AF381" i="1"/>
  <c r="CG299" i="24" s="1"/>
  <c r="AG381" i="1"/>
  <c r="CH299" i="24" s="1"/>
  <c r="AH381" i="1"/>
  <c r="CI299" i="24" s="1"/>
  <c r="AI381" i="1"/>
  <c r="CJ299" i="24" s="1"/>
  <c r="AJ381" i="1"/>
  <c r="CK299" i="24" s="1"/>
  <c r="AK381" i="1"/>
  <c r="CL299" i="24" s="1"/>
  <c r="AL381" i="1"/>
  <c r="CM299" i="24" s="1"/>
  <c r="AM381" i="1"/>
  <c r="CN299" i="24" s="1"/>
  <c r="AN381" i="1"/>
  <c r="CO299" i="24" s="1"/>
  <c r="AO381" i="1"/>
  <c r="CP299" i="24" s="1"/>
  <c r="AP381" i="1"/>
  <c r="CQ299" i="24" s="1"/>
  <c r="AQ381" i="1"/>
  <c r="CR299" i="24" s="1"/>
  <c r="Z382" i="1"/>
  <c r="CA300" i="24" s="1"/>
  <c r="AA382" i="1"/>
  <c r="CB300" i="24" s="1"/>
  <c r="AB382" i="1"/>
  <c r="CC300" i="24" s="1"/>
  <c r="AC382" i="1"/>
  <c r="CD300" i="24" s="1"/>
  <c r="AD382" i="1"/>
  <c r="CE300" i="24" s="1"/>
  <c r="AE382" i="1"/>
  <c r="CF300" i="24" s="1"/>
  <c r="AF382" i="1"/>
  <c r="CG300" i="24" s="1"/>
  <c r="AG382" i="1"/>
  <c r="CH300" i="24" s="1"/>
  <c r="AH382" i="1"/>
  <c r="CI300" i="24" s="1"/>
  <c r="AI382" i="1"/>
  <c r="CJ300" i="24" s="1"/>
  <c r="AJ382" i="1"/>
  <c r="CK300" i="24" s="1"/>
  <c r="AK382" i="1"/>
  <c r="CL300" i="24" s="1"/>
  <c r="AL382" i="1"/>
  <c r="CM300" i="24" s="1"/>
  <c r="AM382" i="1"/>
  <c r="CN300" i="24" s="1"/>
  <c r="AN382" i="1"/>
  <c r="CO300" i="24" s="1"/>
  <c r="AO382" i="1"/>
  <c r="CP300" i="24" s="1"/>
  <c r="AP382" i="1"/>
  <c r="CQ300" i="24" s="1"/>
  <c r="AQ382" i="1"/>
  <c r="CR300" i="24" s="1"/>
  <c r="Z383" i="1"/>
  <c r="CA301" i="24" s="1"/>
  <c r="AA383" i="1"/>
  <c r="CB301" i="24" s="1"/>
  <c r="AB383" i="1"/>
  <c r="CC301" i="24" s="1"/>
  <c r="AC383" i="1"/>
  <c r="CD301" i="24" s="1"/>
  <c r="AD383" i="1"/>
  <c r="CE301" i="24" s="1"/>
  <c r="AE383" i="1"/>
  <c r="CF301" i="24" s="1"/>
  <c r="AF383" i="1"/>
  <c r="CG301" i="24" s="1"/>
  <c r="AG383" i="1"/>
  <c r="CH301" i="24" s="1"/>
  <c r="AH383" i="1"/>
  <c r="CI301" i="24" s="1"/>
  <c r="AI383" i="1"/>
  <c r="CJ301" i="24" s="1"/>
  <c r="AJ383" i="1"/>
  <c r="CK301" i="24" s="1"/>
  <c r="AK383" i="1"/>
  <c r="CL301" i="24" s="1"/>
  <c r="AL383" i="1"/>
  <c r="CM301" i="24" s="1"/>
  <c r="AM383" i="1"/>
  <c r="CN301" i="24" s="1"/>
  <c r="AN383" i="1"/>
  <c r="CO301" i="24" s="1"/>
  <c r="AO383" i="1"/>
  <c r="CP301" i="24" s="1"/>
  <c r="AP383" i="1"/>
  <c r="CQ301" i="24" s="1"/>
  <c r="AQ383" i="1"/>
  <c r="CR301" i="24" s="1"/>
  <c r="Z384" i="1"/>
  <c r="CA302" i="24" s="1"/>
  <c r="AA384" i="1"/>
  <c r="CB302" i="24" s="1"/>
  <c r="AB384" i="1"/>
  <c r="CC302" i="24" s="1"/>
  <c r="AC384" i="1"/>
  <c r="CD302" i="24" s="1"/>
  <c r="AD384" i="1"/>
  <c r="CE302" i="24" s="1"/>
  <c r="AE384" i="1"/>
  <c r="CF302" i="24" s="1"/>
  <c r="AF384" i="1"/>
  <c r="CG302" i="24" s="1"/>
  <c r="AG384" i="1"/>
  <c r="CH302" i="24" s="1"/>
  <c r="AH384" i="1"/>
  <c r="CI302" i="24" s="1"/>
  <c r="AI384" i="1"/>
  <c r="CJ302" i="24" s="1"/>
  <c r="AJ384" i="1"/>
  <c r="CK302" i="24" s="1"/>
  <c r="AK384" i="1"/>
  <c r="CL302" i="24" s="1"/>
  <c r="AL384" i="1"/>
  <c r="CM302" i="24" s="1"/>
  <c r="AM384" i="1"/>
  <c r="CN302" i="24" s="1"/>
  <c r="AN384" i="1"/>
  <c r="CO302" i="24" s="1"/>
  <c r="AO384" i="1"/>
  <c r="CP302" i="24" s="1"/>
  <c r="AP384" i="1"/>
  <c r="CQ302" i="24" s="1"/>
  <c r="AQ384" i="1"/>
  <c r="CR302" i="24" s="1"/>
  <c r="Z385" i="1"/>
  <c r="CA303" i="24" s="1"/>
  <c r="AA385" i="1"/>
  <c r="CB303" i="24" s="1"/>
  <c r="AB385" i="1"/>
  <c r="CC303" i="24" s="1"/>
  <c r="AC385" i="1"/>
  <c r="CD303" i="24" s="1"/>
  <c r="AD385" i="1"/>
  <c r="CE303" i="24" s="1"/>
  <c r="AE385" i="1"/>
  <c r="CF303" i="24" s="1"/>
  <c r="AF385" i="1"/>
  <c r="CG303" i="24" s="1"/>
  <c r="AG385" i="1"/>
  <c r="CH303" i="24" s="1"/>
  <c r="AH385" i="1"/>
  <c r="CI303" i="24" s="1"/>
  <c r="AI385" i="1"/>
  <c r="CJ303" i="24" s="1"/>
  <c r="AJ385" i="1"/>
  <c r="CK303" i="24" s="1"/>
  <c r="AK385" i="1"/>
  <c r="CL303" i="24" s="1"/>
  <c r="AL385" i="1"/>
  <c r="CM303" i="24" s="1"/>
  <c r="AM385" i="1"/>
  <c r="CN303" i="24" s="1"/>
  <c r="AN385" i="1"/>
  <c r="CO303" i="24" s="1"/>
  <c r="AO385" i="1"/>
  <c r="CP303" i="24" s="1"/>
  <c r="AP385" i="1"/>
  <c r="CQ303" i="24" s="1"/>
  <c r="AQ385" i="1"/>
  <c r="CR303" i="24" s="1"/>
  <c r="Z386" i="1"/>
  <c r="CA304" i="24" s="1"/>
  <c r="AA386" i="1"/>
  <c r="CB304" i="24" s="1"/>
  <c r="AB386" i="1"/>
  <c r="CC304" i="24" s="1"/>
  <c r="AC386" i="1"/>
  <c r="CD304" i="24" s="1"/>
  <c r="AD386" i="1"/>
  <c r="CE304" i="24" s="1"/>
  <c r="AE386" i="1"/>
  <c r="CF304" i="24" s="1"/>
  <c r="AF386" i="1"/>
  <c r="CG304" i="24" s="1"/>
  <c r="AG386" i="1"/>
  <c r="CH304" i="24" s="1"/>
  <c r="AH386" i="1"/>
  <c r="CI304" i="24" s="1"/>
  <c r="AI386" i="1"/>
  <c r="CJ304" i="24" s="1"/>
  <c r="AJ386" i="1"/>
  <c r="CK304" i="24" s="1"/>
  <c r="AK386" i="1"/>
  <c r="CL304" i="24" s="1"/>
  <c r="AL386" i="1"/>
  <c r="CM304" i="24" s="1"/>
  <c r="AM386" i="1"/>
  <c r="CN304" i="24" s="1"/>
  <c r="AN386" i="1"/>
  <c r="CO304" i="24" s="1"/>
  <c r="AO386" i="1"/>
  <c r="CP304" i="24" s="1"/>
  <c r="AP386" i="1"/>
  <c r="CQ304" i="24" s="1"/>
  <c r="AQ386" i="1"/>
  <c r="CR304" i="24" s="1"/>
  <c r="Z387" i="1"/>
  <c r="CA305" i="24" s="1"/>
  <c r="AA387" i="1"/>
  <c r="CB305" i="24" s="1"/>
  <c r="AB387" i="1"/>
  <c r="CC305" i="24" s="1"/>
  <c r="AC387" i="1"/>
  <c r="CD305" i="24" s="1"/>
  <c r="AD387" i="1"/>
  <c r="CE305" i="24" s="1"/>
  <c r="AE387" i="1"/>
  <c r="CF305" i="24" s="1"/>
  <c r="AF387" i="1"/>
  <c r="CG305" i="24" s="1"/>
  <c r="AG387" i="1"/>
  <c r="CH305" i="24" s="1"/>
  <c r="AH387" i="1"/>
  <c r="CI305" i="24" s="1"/>
  <c r="AI387" i="1"/>
  <c r="CJ305" i="24" s="1"/>
  <c r="AJ387" i="1"/>
  <c r="CK305" i="24" s="1"/>
  <c r="AK387" i="1"/>
  <c r="CL305" i="24" s="1"/>
  <c r="AL387" i="1"/>
  <c r="CM305" i="24" s="1"/>
  <c r="AM387" i="1"/>
  <c r="CN305" i="24" s="1"/>
  <c r="AN387" i="1"/>
  <c r="CO305" i="24" s="1"/>
  <c r="AO387" i="1"/>
  <c r="CP305" i="24" s="1"/>
  <c r="AP387" i="1"/>
  <c r="CQ305" i="24" s="1"/>
  <c r="AQ387" i="1"/>
  <c r="CR305" i="24" s="1"/>
  <c r="Z388" i="1"/>
  <c r="CA306" i="24" s="1"/>
  <c r="AA388" i="1"/>
  <c r="CB306" i="24" s="1"/>
  <c r="AB388" i="1"/>
  <c r="CC306" i="24" s="1"/>
  <c r="AC388" i="1"/>
  <c r="CD306" i="24" s="1"/>
  <c r="AD388" i="1"/>
  <c r="CE306" i="24" s="1"/>
  <c r="AE388" i="1"/>
  <c r="CF306" i="24" s="1"/>
  <c r="AF388" i="1"/>
  <c r="CG306" i="24" s="1"/>
  <c r="AG388" i="1"/>
  <c r="CH306" i="24" s="1"/>
  <c r="AH388" i="1"/>
  <c r="CI306" i="24" s="1"/>
  <c r="AI388" i="1"/>
  <c r="CJ306" i="24" s="1"/>
  <c r="AJ388" i="1"/>
  <c r="CK306" i="24" s="1"/>
  <c r="AK388" i="1"/>
  <c r="CL306" i="24" s="1"/>
  <c r="AL388" i="1"/>
  <c r="CM306" i="24" s="1"/>
  <c r="AM388" i="1"/>
  <c r="CN306" i="24" s="1"/>
  <c r="AN388" i="1"/>
  <c r="CO306" i="24" s="1"/>
  <c r="AO388" i="1"/>
  <c r="CP306" i="24" s="1"/>
  <c r="AP388" i="1"/>
  <c r="CQ306" i="24" s="1"/>
  <c r="AQ388" i="1"/>
  <c r="CR306" i="24" s="1"/>
  <c r="Z389" i="1"/>
  <c r="CA307" i="24" s="1"/>
  <c r="AA389" i="1"/>
  <c r="CB307" i="24" s="1"/>
  <c r="AB389" i="1"/>
  <c r="CC307" i="24" s="1"/>
  <c r="AC389" i="1"/>
  <c r="CD307" i="24" s="1"/>
  <c r="AD389" i="1"/>
  <c r="CE307" i="24" s="1"/>
  <c r="AE389" i="1"/>
  <c r="CF307" i="24" s="1"/>
  <c r="AF389" i="1"/>
  <c r="CG307" i="24" s="1"/>
  <c r="AG389" i="1"/>
  <c r="CH307" i="24" s="1"/>
  <c r="AH389" i="1"/>
  <c r="CI307" i="24" s="1"/>
  <c r="AI389" i="1"/>
  <c r="CJ307" i="24" s="1"/>
  <c r="AJ389" i="1"/>
  <c r="CK307" i="24" s="1"/>
  <c r="AK389" i="1"/>
  <c r="CL307" i="24" s="1"/>
  <c r="AL389" i="1"/>
  <c r="CM307" i="24" s="1"/>
  <c r="AM389" i="1"/>
  <c r="CN307" i="24" s="1"/>
  <c r="AN389" i="1"/>
  <c r="CO307" i="24" s="1"/>
  <c r="AO389" i="1"/>
  <c r="CP307" i="24" s="1"/>
  <c r="AP389" i="1"/>
  <c r="CQ307" i="24" s="1"/>
  <c r="AQ389" i="1"/>
  <c r="CR307" i="24" s="1"/>
  <c r="Z390" i="1"/>
  <c r="CA308" i="24" s="1"/>
  <c r="AA390" i="1"/>
  <c r="CB308" i="24" s="1"/>
  <c r="AB390" i="1"/>
  <c r="CC308" i="24" s="1"/>
  <c r="AC390" i="1"/>
  <c r="CD308" i="24" s="1"/>
  <c r="AD390" i="1"/>
  <c r="CE308" i="24" s="1"/>
  <c r="AE390" i="1"/>
  <c r="CF308" i="24" s="1"/>
  <c r="AF390" i="1"/>
  <c r="CG308" i="24" s="1"/>
  <c r="AG390" i="1"/>
  <c r="CH308" i="24" s="1"/>
  <c r="AH390" i="1"/>
  <c r="CI308" i="24" s="1"/>
  <c r="AI390" i="1"/>
  <c r="CJ308" i="24" s="1"/>
  <c r="AJ390" i="1"/>
  <c r="CK308" i="24" s="1"/>
  <c r="AK390" i="1"/>
  <c r="CL308" i="24" s="1"/>
  <c r="AL390" i="1"/>
  <c r="CM308" i="24" s="1"/>
  <c r="AM390" i="1"/>
  <c r="CN308" i="24" s="1"/>
  <c r="AN390" i="1"/>
  <c r="CO308" i="24" s="1"/>
  <c r="AO390" i="1"/>
  <c r="CP308" i="24" s="1"/>
  <c r="AP390" i="1"/>
  <c r="CQ308" i="24" s="1"/>
  <c r="AQ390" i="1"/>
  <c r="CR308" i="24" s="1"/>
  <c r="Z391" i="1"/>
  <c r="CA309" i="24" s="1"/>
  <c r="AA391" i="1"/>
  <c r="CB309" i="24" s="1"/>
  <c r="AB391" i="1"/>
  <c r="CC309" i="24" s="1"/>
  <c r="AC391" i="1"/>
  <c r="CD309" i="24" s="1"/>
  <c r="AD391" i="1"/>
  <c r="CE309" i="24" s="1"/>
  <c r="AE391" i="1"/>
  <c r="CF309" i="24" s="1"/>
  <c r="AF391" i="1"/>
  <c r="CG309" i="24" s="1"/>
  <c r="AG391" i="1"/>
  <c r="CH309" i="24" s="1"/>
  <c r="AH391" i="1"/>
  <c r="CI309" i="24" s="1"/>
  <c r="AI391" i="1"/>
  <c r="CJ309" i="24" s="1"/>
  <c r="AJ391" i="1"/>
  <c r="CK309" i="24" s="1"/>
  <c r="AK391" i="1"/>
  <c r="CL309" i="24" s="1"/>
  <c r="AL391" i="1"/>
  <c r="CM309" i="24" s="1"/>
  <c r="AM391" i="1"/>
  <c r="CN309" i="24" s="1"/>
  <c r="AN391" i="1"/>
  <c r="CO309" i="24" s="1"/>
  <c r="AO391" i="1"/>
  <c r="CP309" i="24" s="1"/>
  <c r="AP391" i="1"/>
  <c r="CQ309" i="24" s="1"/>
  <c r="AQ391" i="1"/>
  <c r="CR309" i="24" s="1"/>
  <c r="Z392" i="1"/>
  <c r="CA310" i="24" s="1"/>
  <c r="AA392" i="1"/>
  <c r="CB310" i="24" s="1"/>
  <c r="AB392" i="1"/>
  <c r="CC310" i="24" s="1"/>
  <c r="AC392" i="1"/>
  <c r="CD310" i="24" s="1"/>
  <c r="AD392" i="1"/>
  <c r="CE310" i="24" s="1"/>
  <c r="AE392" i="1"/>
  <c r="CF310" i="24" s="1"/>
  <c r="AF392" i="1"/>
  <c r="CG310" i="24" s="1"/>
  <c r="AG392" i="1"/>
  <c r="CH310" i="24" s="1"/>
  <c r="AH392" i="1"/>
  <c r="CI310" i="24" s="1"/>
  <c r="AI392" i="1"/>
  <c r="CJ310" i="24" s="1"/>
  <c r="AJ392" i="1"/>
  <c r="CK310" i="24" s="1"/>
  <c r="AK392" i="1"/>
  <c r="CL310" i="24" s="1"/>
  <c r="AL392" i="1"/>
  <c r="CM310" i="24" s="1"/>
  <c r="AM392" i="1"/>
  <c r="CN310" i="24" s="1"/>
  <c r="AN392" i="1"/>
  <c r="CO310" i="24" s="1"/>
  <c r="AO392" i="1"/>
  <c r="CP310" i="24" s="1"/>
  <c r="AP392" i="1"/>
  <c r="CQ310" i="24" s="1"/>
  <c r="AQ392" i="1"/>
  <c r="CR310" i="24" s="1"/>
  <c r="Z393" i="1"/>
  <c r="CA311" i="24" s="1"/>
  <c r="AA393" i="1"/>
  <c r="CB311" i="24" s="1"/>
  <c r="AB393" i="1"/>
  <c r="CC311" i="24" s="1"/>
  <c r="AC393" i="1"/>
  <c r="CD311" i="24" s="1"/>
  <c r="AD393" i="1"/>
  <c r="CE311" i="24" s="1"/>
  <c r="AE393" i="1"/>
  <c r="CF311" i="24" s="1"/>
  <c r="AF393" i="1"/>
  <c r="CG311" i="24" s="1"/>
  <c r="AG393" i="1"/>
  <c r="CH311" i="24" s="1"/>
  <c r="AH393" i="1"/>
  <c r="CI311" i="24" s="1"/>
  <c r="AI393" i="1"/>
  <c r="CJ311" i="24" s="1"/>
  <c r="AJ393" i="1"/>
  <c r="CK311" i="24" s="1"/>
  <c r="AK393" i="1"/>
  <c r="CL311" i="24" s="1"/>
  <c r="AL393" i="1"/>
  <c r="CM311" i="24" s="1"/>
  <c r="AM393" i="1"/>
  <c r="CN311" i="24" s="1"/>
  <c r="AN393" i="1"/>
  <c r="CO311" i="24" s="1"/>
  <c r="AO393" i="1"/>
  <c r="CP311" i="24" s="1"/>
  <c r="AP393" i="1"/>
  <c r="CQ311" i="24" s="1"/>
  <c r="AQ393" i="1"/>
  <c r="CR311" i="24" s="1"/>
  <c r="Z394" i="1"/>
  <c r="CA312" i="24" s="1"/>
  <c r="AA394" i="1"/>
  <c r="CB312" i="24" s="1"/>
  <c r="AB394" i="1"/>
  <c r="CC312" i="24" s="1"/>
  <c r="AC394" i="1"/>
  <c r="CD312" i="24" s="1"/>
  <c r="AD394" i="1"/>
  <c r="CE312" i="24" s="1"/>
  <c r="AE394" i="1"/>
  <c r="CF312" i="24" s="1"/>
  <c r="AF394" i="1"/>
  <c r="CG312" i="24" s="1"/>
  <c r="AG394" i="1"/>
  <c r="CH312" i="24" s="1"/>
  <c r="AH394" i="1"/>
  <c r="CI312" i="24" s="1"/>
  <c r="AI394" i="1"/>
  <c r="CJ312" i="24" s="1"/>
  <c r="AJ394" i="1"/>
  <c r="CK312" i="24" s="1"/>
  <c r="AK394" i="1"/>
  <c r="CL312" i="24" s="1"/>
  <c r="AL394" i="1"/>
  <c r="CM312" i="24" s="1"/>
  <c r="AM394" i="1"/>
  <c r="CN312" i="24" s="1"/>
  <c r="AN394" i="1"/>
  <c r="CO312" i="24" s="1"/>
  <c r="AO394" i="1"/>
  <c r="CP312" i="24" s="1"/>
  <c r="AP394" i="1"/>
  <c r="CQ312" i="24" s="1"/>
  <c r="AQ394" i="1"/>
  <c r="CR312" i="24" s="1"/>
  <c r="Z395" i="1"/>
  <c r="CA313" i="24" s="1"/>
  <c r="AA395" i="1"/>
  <c r="CB313" i="24" s="1"/>
  <c r="AB395" i="1"/>
  <c r="CC313" i="24" s="1"/>
  <c r="AC395" i="1"/>
  <c r="CD313" i="24" s="1"/>
  <c r="AD395" i="1"/>
  <c r="CE313" i="24" s="1"/>
  <c r="AE395" i="1"/>
  <c r="CF313" i="24" s="1"/>
  <c r="AF395" i="1"/>
  <c r="CG313" i="24" s="1"/>
  <c r="AG395" i="1"/>
  <c r="CH313" i="24" s="1"/>
  <c r="AH395" i="1"/>
  <c r="CI313" i="24" s="1"/>
  <c r="AI395" i="1"/>
  <c r="CJ313" i="24" s="1"/>
  <c r="AJ395" i="1"/>
  <c r="CK313" i="24" s="1"/>
  <c r="AK395" i="1"/>
  <c r="CL313" i="24" s="1"/>
  <c r="AL395" i="1"/>
  <c r="CM313" i="24" s="1"/>
  <c r="AM395" i="1"/>
  <c r="CN313" i="24" s="1"/>
  <c r="AN395" i="1"/>
  <c r="CO313" i="24" s="1"/>
  <c r="AO395" i="1"/>
  <c r="CP313" i="24" s="1"/>
  <c r="AP395" i="1"/>
  <c r="CQ313" i="24" s="1"/>
  <c r="AQ395" i="1"/>
  <c r="CR313" i="24" s="1"/>
  <c r="Z396" i="1"/>
  <c r="CA314" i="24" s="1"/>
  <c r="AA396" i="1"/>
  <c r="CB314" i="24" s="1"/>
  <c r="AB396" i="1"/>
  <c r="CC314" i="24" s="1"/>
  <c r="AC396" i="1"/>
  <c r="CD314" i="24" s="1"/>
  <c r="AD396" i="1"/>
  <c r="CE314" i="24" s="1"/>
  <c r="AE396" i="1"/>
  <c r="CF314" i="24" s="1"/>
  <c r="AF396" i="1"/>
  <c r="CG314" i="24" s="1"/>
  <c r="AG396" i="1"/>
  <c r="CH314" i="24" s="1"/>
  <c r="AH396" i="1"/>
  <c r="CI314" i="24" s="1"/>
  <c r="AI396" i="1"/>
  <c r="CJ314" i="24" s="1"/>
  <c r="AJ396" i="1"/>
  <c r="CK314" i="24" s="1"/>
  <c r="AK396" i="1"/>
  <c r="CL314" i="24" s="1"/>
  <c r="AL396" i="1"/>
  <c r="CM314" i="24" s="1"/>
  <c r="AM396" i="1"/>
  <c r="CN314" i="24" s="1"/>
  <c r="AN396" i="1"/>
  <c r="CO314" i="24" s="1"/>
  <c r="AO396" i="1"/>
  <c r="CP314" i="24" s="1"/>
  <c r="AP396" i="1"/>
  <c r="CQ314" i="24" s="1"/>
  <c r="AQ396" i="1"/>
  <c r="CR314" i="24" s="1"/>
  <c r="Z397" i="1"/>
  <c r="CA315" i="24" s="1"/>
  <c r="AA397" i="1"/>
  <c r="CB315" i="24" s="1"/>
  <c r="AB397" i="1"/>
  <c r="CC315" i="24" s="1"/>
  <c r="AC397" i="1"/>
  <c r="CD315" i="24" s="1"/>
  <c r="AD397" i="1"/>
  <c r="CE315" i="24" s="1"/>
  <c r="AE397" i="1"/>
  <c r="CF315" i="24" s="1"/>
  <c r="AF397" i="1"/>
  <c r="CG315" i="24" s="1"/>
  <c r="AG397" i="1"/>
  <c r="CH315" i="24" s="1"/>
  <c r="AH397" i="1"/>
  <c r="CI315" i="24" s="1"/>
  <c r="AI397" i="1"/>
  <c r="CJ315" i="24" s="1"/>
  <c r="AJ397" i="1"/>
  <c r="CK315" i="24" s="1"/>
  <c r="AK397" i="1"/>
  <c r="CL315" i="24" s="1"/>
  <c r="AL397" i="1"/>
  <c r="CM315" i="24" s="1"/>
  <c r="AM397" i="1"/>
  <c r="CN315" i="24" s="1"/>
  <c r="AN397" i="1"/>
  <c r="CO315" i="24" s="1"/>
  <c r="AO397" i="1"/>
  <c r="CP315" i="24" s="1"/>
  <c r="AP397" i="1"/>
  <c r="CQ315" i="24" s="1"/>
  <c r="AQ397" i="1"/>
  <c r="CR315" i="24" s="1"/>
  <c r="Z398" i="1"/>
  <c r="CA316" i="24" s="1"/>
  <c r="AA398" i="1"/>
  <c r="CB316" i="24" s="1"/>
  <c r="AB398" i="1"/>
  <c r="CC316" i="24" s="1"/>
  <c r="AC398" i="1"/>
  <c r="CD316" i="24" s="1"/>
  <c r="AD398" i="1"/>
  <c r="CE316" i="24" s="1"/>
  <c r="AE398" i="1"/>
  <c r="CF316" i="24" s="1"/>
  <c r="AF398" i="1"/>
  <c r="CG316" i="24" s="1"/>
  <c r="AG398" i="1"/>
  <c r="CH316" i="24" s="1"/>
  <c r="AH398" i="1"/>
  <c r="CI316" i="24" s="1"/>
  <c r="AI398" i="1"/>
  <c r="CJ316" i="24" s="1"/>
  <c r="AJ398" i="1"/>
  <c r="CK316" i="24" s="1"/>
  <c r="AK398" i="1"/>
  <c r="CL316" i="24" s="1"/>
  <c r="AL398" i="1"/>
  <c r="CM316" i="24" s="1"/>
  <c r="AM398" i="1"/>
  <c r="CN316" i="24" s="1"/>
  <c r="AN398" i="1"/>
  <c r="CO316" i="24" s="1"/>
  <c r="AO398" i="1"/>
  <c r="CP316" i="24" s="1"/>
  <c r="AP398" i="1"/>
  <c r="CQ316" i="24" s="1"/>
  <c r="AQ398" i="1"/>
  <c r="CR316" i="24" s="1"/>
  <c r="Z399" i="1"/>
  <c r="CA317" i="24" s="1"/>
  <c r="AA399" i="1"/>
  <c r="CB317" i="24" s="1"/>
  <c r="AB399" i="1"/>
  <c r="CC317" i="24" s="1"/>
  <c r="AC399" i="1"/>
  <c r="CD317" i="24" s="1"/>
  <c r="AD399" i="1"/>
  <c r="CE317" i="24" s="1"/>
  <c r="AE399" i="1"/>
  <c r="CF317" i="24" s="1"/>
  <c r="AF399" i="1"/>
  <c r="CG317" i="24" s="1"/>
  <c r="AG399" i="1"/>
  <c r="CH317" i="24" s="1"/>
  <c r="AH399" i="1"/>
  <c r="CI317" i="24" s="1"/>
  <c r="AI399" i="1"/>
  <c r="CJ317" i="24" s="1"/>
  <c r="AJ399" i="1"/>
  <c r="CK317" i="24" s="1"/>
  <c r="AK399" i="1"/>
  <c r="CL317" i="24" s="1"/>
  <c r="AL399" i="1"/>
  <c r="CM317" i="24" s="1"/>
  <c r="AM399" i="1"/>
  <c r="CN317" i="24" s="1"/>
  <c r="AN399" i="1"/>
  <c r="CO317" i="24" s="1"/>
  <c r="AO399" i="1"/>
  <c r="CP317" i="24" s="1"/>
  <c r="AP399" i="1"/>
  <c r="CQ317" i="24" s="1"/>
  <c r="AQ399" i="1"/>
  <c r="CR317" i="24" s="1"/>
  <c r="Z400" i="1"/>
  <c r="CA318" i="24" s="1"/>
  <c r="AA400" i="1"/>
  <c r="CB318" i="24" s="1"/>
  <c r="AB400" i="1"/>
  <c r="CC318" i="24" s="1"/>
  <c r="AC400" i="1"/>
  <c r="CD318" i="24" s="1"/>
  <c r="AD400" i="1"/>
  <c r="CE318" i="24" s="1"/>
  <c r="AE400" i="1"/>
  <c r="CF318" i="24" s="1"/>
  <c r="AF400" i="1"/>
  <c r="CG318" i="24" s="1"/>
  <c r="AG400" i="1"/>
  <c r="CH318" i="24" s="1"/>
  <c r="AH400" i="1"/>
  <c r="CI318" i="24" s="1"/>
  <c r="AI400" i="1"/>
  <c r="CJ318" i="24" s="1"/>
  <c r="AJ400" i="1"/>
  <c r="CK318" i="24" s="1"/>
  <c r="AK400" i="1"/>
  <c r="CL318" i="24" s="1"/>
  <c r="AL400" i="1"/>
  <c r="CM318" i="24" s="1"/>
  <c r="AM400" i="1"/>
  <c r="CN318" i="24" s="1"/>
  <c r="AN400" i="1"/>
  <c r="CO318" i="24" s="1"/>
  <c r="AO400" i="1"/>
  <c r="CP318" i="24" s="1"/>
  <c r="AP400" i="1"/>
  <c r="CQ318" i="24" s="1"/>
  <c r="AQ400" i="1"/>
  <c r="CR318" i="24" s="1"/>
  <c r="Z401" i="1"/>
  <c r="CA319" i="24" s="1"/>
  <c r="AA401" i="1"/>
  <c r="CB319" i="24" s="1"/>
  <c r="AB401" i="1"/>
  <c r="CC319" i="24" s="1"/>
  <c r="AC401" i="1"/>
  <c r="CD319" i="24" s="1"/>
  <c r="AD401" i="1"/>
  <c r="CE319" i="24" s="1"/>
  <c r="AE401" i="1"/>
  <c r="CF319" i="24" s="1"/>
  <c r="AF401" i="1"/>
  <c r="CG319" i="24" s="1"/>
  <c r="AG401" i="1"/>
  <c r="CH319" i="24" s="1"/>
  <c r="AH401" i="1"/>
  <c r="CI319" i="24" s="1"/>
  <c r="AI401" i="1"/>
  <c r="CJ319" i="24" s="1"/>
  <c r="AJ401" i="1"/>
  <c r="CK319" i="24" s="1"/>
  <c r="AK401" i="1"/>
  <c r="CL319" i="24" s="1"/>
  <c r="AL401" i="1"/>
  <c r="CM319" i="24" s="1"/>
  <c r="AM401" i="1"/>
  <c r="CN319" i="24" s="1"/>
  <c r="AN401" i="1"/>
  <c r="CO319" i="24" s="1"/>
  <c r="AO401" i="1"/>
  <c r="CP319" i="24" s="1"/>
  <c r="AP401" i="1"/>
  <c r="CQ319" i="24" s="1"/>
  <c r="AQ401" i="1"/>
  <c r="CR319" i="24" s="1"/>
  <c r="Z402" i="1"/>
  <c r="CA320" i="24" s="1"/>
  <c r="AA402" i="1"/>
  <c r="CB320" i="24" s="1"/>
  <c r="AB402" i="1"/>
  <c r="CC320" i="24" s="1"/>
  <c r="AC402" i="1"/>
  <c r="CD320" i="24" s="1"/>
  <c r="AD402" i="1"/>
  <c r="CE320" i="24" s="1"/>
  <c r="AE402" i="1"/>
  <c r="CF320" i="24" s="1"/>
  <c r="AF402" i="1"/>
  <c r="CG320" i="24" s="1"/>
  <c r="AG402" i="1"/>
  <c r="CH320" i="24" s="1"/>
  <c r="AH402" i="1"/>
  <c r="CI320" i="24" s="1"/>
  <c r="AI402" i="1"/>
  <c r="CJ320" i="24" s="1"/>
  <c r="AJ402" i="1"/>
  <c r="CK320" i="24" s="1"/>
  <c r="AK402" i="1"/>
  <c r="CL320" i="24" s="1"/>
  <c r="AL402" i="1"/>
  <c r="CM320" i="24" s="1"/>
  <c r="AM402" i="1"/>
  <c r="CN320" i="24" s="1"/>
  <c r="AN402" i="1"/>
  <c r="CO320" i="24" s="1"/>
  <c r="AO402" i="1"/>
  <c r="CP320" i="24" s="1"/>
  <c r="AP402" i="1"/>
  <c r="CQ320" i="24" s="1"/>
  <c r="AQ402" i="1"/>
  <c r="CR320" i="24" s="1"/>
  <c r="Z403" i="1"/>
  <c r="CA321" i="24" s="1"/>
  <c r="AA403" i="1"/>
  <c r="CB321" i="24" s="1"/>
  <c r="AB403" i="1"/>
  <c r="CC321" i="24" s="1"/>
  <c r="AC403" i="1"/>
  <c r="CD321" i="24" s="1"/>
  <c r="AD403" i="1"/>
  <c r="CE321" i="24" s="1"/>
  <c r="AE403" i="1"/>
  <c r="CF321" i="24" s="1"/>
  <c r="AF403" i="1"/>
  <c r="CG321" i="24" s="1"/>
  <c r="AG403" i="1"/>
  <c r="CH321" i="24" s="1"/>
  <c r="AH403" i="1"/>
  <c r="CI321" i="24" s="1"/>
  <c r="AI403" i="1"/>
  <c r="CJ321" i="24" s="1"/>
  <c r="AJ403" i="1"/>
  <c r="CK321" i="24" s="1"/>
  <c r="AK403" i="1"/>
  <c r="CL321" i="24" s="1"/>
  <c r="AL403" i="1"/>
  <c r="CM321" i="24" s="1"/>
  <c r="AM403" i="1"/>
  <c r="CN321" i="24" s="1"/>
  <c r="AN403" i="1"/>
  <c r="CO321" i="24" s="1"/>
  <c r="AO403" i="1"/>
  <c r="CP321" i="24" s="1"/>
  <c r="AP403" i="1"/>
  <c r="CQ321" i="24" s="1"/>
  <c r="AQ403" i="1"/>
  <c r="CR321" i="24" s="1"/>
  <c r="Z404" i="1"/>
  <c r="CA322" i="24" s="1"/>
  <c r="AA404" i="1"/>
  <c r="CB322" i="24" s="1"/>
  <c r="AB404" i="1"/>
  <c r="CC322" i="24" s="1"/>
  <c r="AC404" i="1"/>
  <c r="CD322" i="24" s="1"/>
  <c r="AD404" i="1"/>
  <c r="CE322" i="24" s="1"/>
  <c r="AE404" i="1"/>
  <c r="CF322" i="24" s="1"/>
  <c r="AF404" i="1"/>
  <c r="CG322" i="24" s="1"/>
  <c r="AG404" i="1"/>
  <c r="CH322" i="24" s="1"/>
  <c r="AH404" i="1"/>
  <c r="CI322" i="24" s="1"/>
  <c r="AI404" i="1"/>
  <c r="CJ322" i="24" s="1"/>
  <c r="AJ404" i="1"/>
  <c r="CK322" i="24" s="1"/>
  <c r="AK404" i="1"/>
  <c r="CL322" i="24" s="1"/>
  <c r="AL404" i="1"/>
  <c r="CM322" i="24" s="1"/>
  <c r="AM404" i="1"/>
  <c r="CN322" i="24" s="1"/>
  <c r="AN404" i="1"/>
  <c r="CO322" i="24" s="1"/>
  <c r="AO404" i="1"/>
  <c r="CP322" i="24" s="1"/>
  <c r="AP404" i="1"/>
  <c r="CQ322" i="24" s="1"/>
  <c r="AQ404" i="1"/>
  <c r="CR322" i="24" s="1"/>
  <c r="Z405" i="1"/>
  <c r="CA323" i="24" s="1"/>
  <c r="AA405" i="1"/>
  <c r="CB323" i="24" s="1"/>
  <c r="AB405" i="1"/>
  <c r="CC323" i="24" s="1"/>
  <c r="AC405" i="1"/>
  <c r="CD323" i="24" s="1"/>
  <c r="AD405" i="1"/>
  <c r="CE323" i="24" s="1"/>
  <c r="AE405" i="1"/>
  <c r="CF323" i="24" s="1"/>
  <c r="AF405" i="1"/>
  <c r="CG323" i="24" s="1"/>
  <c r="AG405" i="1"/>
  <c r="CH323" i="24" s="1"/>
  <c r="AH405" i="1"/>
  <c r="CI323" i="24" s="1"/>
  <c r="AI405" i="1"/>
  <c r="CJ323" i="24" s="1"/>
  <c r="AJ405" i="1"/>
  <c r="CK323" i="24" s="1"/>
  <c r="AK405" i="1"/>
  <c r="CL323" i="24" s="1"/>
  <c r="AL405" i="1"/>
  <c r="CM323" i="24" s="1"/>
  <c r="AM405" i="1"/>
  <c r="CN323" i="24" s="1"/>
  <c r="AN405" i="1"/>
  <c r="CO323" i="24" s="1"/>
  <c r="AO405" i="1"/>
  <c r="CP323" i="24" s="1"/>
  <c r="AP405" i="1"/>
  <c r="CQ323" i="24" s="1"/>
  <c r="AQ405" i="1"/>
  <c r="CR323" i="24" s="1"/>
  <c r="Z406" i="1"/>
  <c r="CA324" i="24" s="1"/>
  <c r="AA406" i="1"/>
  <c r="CB324" i="24" s="1"/>
  <c r="AB406" i="1"/>
  <c r="CC324" i="24" s="1"/>
  <c r="AC406" i="1"/>
  <c r="CD324" i="24" s="1"/>
  <c r="AD406" i="1"/>
  <c r="CE324" i="24" s="1"/>
  <c r="AE406" i="1"/>
  <c r="CF324" i="24" s="1"/>
  <c r="AF406" i="1"/>
  <c r="CG324" i="24" s="1"/>
  <c r="AG406" i="1"/>
  <c r="CH324" i="24" s="1"/>
  <c r="AH406" i="1"/>
  <c r="CI324" i="24" s="1"/>
  <c r="AI406" i="1"/>
  <c r="CJ324" i="24" s="1"/>
  <c r="AJ406" i="1"/>
  <c r="CK324" i="24" s="1"/>
  <c r="AK406" i="1"/>
  <c r="CL324" i="24" s="1"/>
  <c r="AL406" i="1"/>
  <c r="CM324" i="24" s="1"/>
  <c r="AM406" i="1"/>
  <c r="CN324" i="24" s="1"/>
  <c r="AN406" i="1"/>
  <c r="CO324" i="24" s="1"/>
  <c r="AO406" i="1"/>
  <c r="CP324" i="24" s="1"/>
  <c r="AP406" i="1"/>
  <c r="CQ324" i="24" s="1"/>
  <c r="AQ406" i="1"/>
  <c r="CR324" i="24" s="1"/>
  <c r="Z407" i="1"/>
  <c r="CA325" i="24" s="1"/>
  <c r="AA407" i="1"/>
  <c r="CB325" i="24" s="1"/>
  <c r="AB407" i="1"/>
  <c r="CC325" i="24" s="1"/>
  <c r="AC407" i="1"/>
  <c r="CD325" i="24" s="1"/>
  <c r="AD407" i="1"/>
  <c r="CE325" i="24" s="1"/>
  <c r="AE407" i="1"/>
  <c r="CF325" i="24" s="1"/>
  <c r="AF407" i="1"/>
  <c r="CG325" i="24" s="1"/>
  <c r="AG407" i="1"/>
  <c r="CH325" i="24" s="1"/>
  <c r="AH407" i="1"/>
  <c r="CI325" i="24" s="1"/>
  <c r="AI407" i="1"/>
  <c r="CJ325" i="24" s="1"/>
  <c r="AJ407" i="1"/>
  <c r="CK325" i="24" s="1"/>
  <c r="AK407" i="1"/>
  <c r="CL325" i="24" s="1"/>
  <c r="AL407" i="1"/>
  <c r="CM325" i="24" s="1"/>
  <c r="AM407" i="1"/>
  <c r="CN325" i="24" s="1"/>
  <c r="AN407" i="1"/>
  <c r="CO325" i="24" s="1"/>
  <c r="AO407" i="1"/>
  <c r="CP325" i="24" s="1"/>
  <c r="AP407" i="1"/>
  <c r="CQ325" i="24" s="1"/>
  <c r="AQ407" i="1"/>
  <c r="CR325" i="24" s="1"/>
  <c r="Z408" i="1"/>
  <c r="CA326" i="24" s="1"/>
  <c r="AA408" i="1"/>
  <c r="CB326" i="24" s="1"/>
  <c r="AB408" i="1"/>
  <c r="CC326" i="24" s="1"/>
  <c r="AC408" i="1"/>
  <c r="CD326" i="24" s="1"/>
  <c r="AD408" i="1"/>
  <c r="CE326" i="24" s="1"/>
  <c r="AE408" i="1"/>
  <c r="CF326" i="24" s="1"/>
  <c r="AF408" i="1"/>
  <c r="CG326" i="24" s="1"/>
  <c r="AG408" i="1"/>
  <c r="CH326" i="24" s="1"/>
  <c r="AH408" i="1"/>
  <c r="CI326" i="24" s="1"/>
  <c r="AI408" i="1"/>
  <c r="CJ326" i="24" s="1"/>
  <c r="AJ408" i="1"/>
  <c r="CK326" i="24" s="1"/>
  <c r="AK408" i="1"/>
  <c r="CL326" i="24" s="1"/>
  <c r="AL408" i="1"/>
  <c r="CM326" i="24" s="1"/>
  <c r="AM408" i="1"/>
  <c r="CN326" i="24" s="1"/>
  <c r="AN408" i="1"/>
  <c r="CO326" i="24" s="1"/>
  <c r="AO408" i="1"/>
  <c r="CP326" i="24" s="1"/>
  <c r="AP408" i="1"/>
  <c r="CQ326" i="24" s="1"/>
  <c r="AQ408" i="1"/>
  <c r="CR326" i="24" s="1"/>
  <c r="Z409" i="1"/>
  <c r="CA327" i="24" s="1"/>
  <c r="AA409" i="1"/>
  <c r="CB327" i="24" s="1"/>
  <c r="AB409" i="1"/>
  <c r="CC327" i="24" s="1"/>
  <c r="AC409" i="1"/>
  <c r="CD327" i="24" s="1"/>
  <c r="AD409" i="1"/>
  <c r="CE327" i="24" s="1"/>
  <c r="AE409" i="1"/>
  <c r="CF327" i="24" s="1"/>
  <c r="AF409" i="1"/>
  <c r="CG327" i="24" s="1"/>
  <c r="AG409" i="1"/>
  <c r="CH327" i="24" s="1"/>
  <c r="AH409" i="1"/>
  <c r="CI327" i="24" s="1"/>
  <c r="AI409" i="1"/>
  <c r="CJ327" i="24" s="1"/>
  <c r="AJ409" i="1"/>
  <c r="CK327" i="24" s="1"/>
  <c r="AK409" i="1"/>
  <c r="CL327" i="24" s="1"/>
  <c r="AL409" i="1"/>
  <c r="CM327" i="24" s="1"/>
  <c r="AM409" i="1"/>
  <c r="CN327" i="24" s="1"/>
  <c r="AN409" i="1"/>
  <c r="CO327" i="24" s="1"/>
  <c r="AO409" i="1"/>
  <c r="CP327" i="24" s="1"/>
  <c r="AP409" i="1"/>
  <c r="CQ327" i="24" s="1"/>
  <c r="AQ409" i="1"/>
  <c r="CR327" i="24" s="1"/>
  <c r="Z410" i="1"/>
  <c r="CA328" i="24" s="1"/>
  <c r="AA410" i="1"/>
  <c r="CB328" i="24" s="1"/>
  <c r="AB410" i="1"/>
  <c r="CC328" i="24" s="1"/>
  <c r="AC410" i="1"/>
  <c r="CD328" i="24" s="1"/>
  <c r="AD410" i="1"/>
  <c r="CE328" i="24" s="1"/>
  <c r="AE410" i="1"/>
  <c r="CF328" i="24" s="1"/>
  <c r="AF410" i="1"/>
  <c r="CG328" i="24" s="1"/>
  <c r="AG410" i="1"/>
  <c r="CH328" i="24" s="1"/>
  <c r="AH410" i="1"/>
  <c r="CI328" i="24" s="1"/>
  <c r="AI410" i="1"/>
  <c r="CJ328" i="24" s="1"/>
  <c r="AJ410" i="1"/>
  <c r="CK328" i="24" s="1"/>
  <c r="AK410" i="1"/>
  <c r="CL328" i="24" s="1"/>
  <c r="AL410" i="1"/>
  <c r="CM328" i="24" s="1"/>
  <c r="AM410" i="1"/>
  <c r="CN328" i="24" s="1"/>
  <c r="AN410" i="1"/>
  <c r="CO328" i="24" s="1"/>
  <c r="AO410" i="1"/>
  <c r="CP328" i="24" s="1"/>
  <c r="AP410" i="1"/>
  <c r="CQ328" i="24" s="1"/>
  <c r="AQ410" i="1"/>
  <c r="CR328" i="24" s="1"/>
  <c r="Z411" i="1"/>
  <c r="CA329" i="24" s="1"/>
  <c r="AA411" i="1"/>
  <c r="CB329" i="24" s="1"/>
  <c r="AB411" i="1"/>
  <c r="CC329" i="24" s="1"/>
  <c r="AC411" i="1"/>
  <c r="CD329" i="24" s="1"/>
  <c r="AD411" i="1"/>
  <c r="CE329" i="24" s="1"/>
  <c r="AE411" i="1"/>
  <c r="CF329" i="24" s="1"/>
  <c r="AF411" i="1"/>
  <c r="CG329" i="24" s="1"/>
  <c r="AG411" i="1"/>
  <c r="CH329" i="24" s="1"/>
  <c r="AH411" i="1"/>
  <c r="CI329" i="24" s="1"/>
  <c r="AI411" i="1"/>
  <c r="CJ329" i="24" s="1"/>
  <c r="AJ411" i="1"/>
  <c r="CK329" i="24" s="1"/>
  <c r="AK411" i="1"/>
  <c r="CL329" i="24" s="1"/>
  <c r="AL411" i="1"/>
  <c r="CM329" i="24" s="1"/>
  <c r="AM411" i="1"/>
  <c r="CN329" i="24" s="1"/>
  <c r="AN411" i="1"/>
  <c r="CO329" i="24" s="1"/>
  <c r="AO411" i="1"/>
  <c r="CP329" i="24" s="1"/>
  <c r="AP411" i="1"/>
  <c r="CQ329" i="24" s="1"/>
  <c r="AQ411" i="1"/>
  <c r="CR329" i="24" s="1"/>
  <c r="Z412" i="1"/>
  <c r="CA330" i="24" s="1"/>
  <c r="AA412" i="1"/>
  <c r="CB330" i="24" s="1"/>
  <c r="AB412" i="1"/>
  <c r="CC330" i="24" s="1"/>
  <c r="AC412" i="1"/>
  <c r="CD330" i="24" s="1"/>
  <c r="AD412" i="1"/>
  <c r="CE330" i="24" s="1"/>
  <c r="AE412" i="1"/>
  <c r="CF330" i="24" s="1"/>
  <c r="AF412" i="1"/>
  <c r="CG330" i="24" s="1"/>
  <c r="AG412" i="1"/>
  <c r="CH330" i="24" s="1"/>
  <c r="AH412" i="1"/>
  <c r="CI330" i="24" s="1"/>
  <c r="AI412" i="1"/>
  <c r="CJ330" i="24" s="1"/>
  <c r="AJ412" i="1"/>
  <c r="CK330" i="24" s="1"/>
  <c r="AK412" i="1"/>
  <c r="CL330" i="24" s="1"/>
  <c r="AL412" i="1"/>
  <c r="CM330" i="24" s="1"/>
  <c r="AM412" i="1"/>
  <c r="CN330" i="24" s="1"/>
  <c r="AN412" i="1"/>
  <c r="CO330" i="24" s="1"/>
  <c r="AO412" i="1"/>
  <c r="CP330" i="24" s="1"/>
  <c r="AP412" i="1"/>
  <c r="CQ330" i="24" s="1"/>
  <c r="AQ412" i="1"/>
  <c r="CR330" i="24" s="1"/>
  <c r="Z413" i="1"/>
  <c r="CA331" i="24" s="1"/>
  <c r="AA413" i="1"/>
  <c r="CB331" i="24" s="1"/>
  <c r="AB413" i="1"/>
  <c r="CC331" i="24" s="1"/>
  <c r="AC413" i="1"/>
  <c r="CD331" i="24" s="1"/>
  <c r="AD413" i="1"/>
  <c r="CE331" i="24" s="1"/>
  <c r="AE413" i="1"/>
  <c r="CF331" i="24" s="1"/>
  <c r="AF413" i="1"/>
  <c r="CG331" i="24" s="1"/>
  <c r="AG413" i="1"/>
  <c r="CH331" i="24" s="1"/>
  <c r="AH413" i="1"/>
  <c r="CI331" i="24" s="1"/>
  <c r="AI413" i="1"/>
  <c r="CJ331" i="24" s="1"/>
  <c r="AJ413" i="1"/>
  <c r="CK331" i="24" s="1"/>
  <c r="AK413" i="1"/>
  <c r="CL331" i="24" s="1"/>
  <c r="AL413" i="1"/>
  <c r="CM331" i="24" s="1"/>
  <c r="AM413" i="1"/>
  <c r="CN331" i="24" s="1"/>
  <c r="AN413" i="1"/>
  <c r="CO331" i="24" s="1"/>
  <c r="AO413" i="1"/>
  <c r="CP331" i="24" s="1"/>
  <c r="AP413" i="1"/>
  <c r="CQ331" i="24" s="1"/>
  <c r="AQ413" i="1"/>
  <c r="CR331" i="24" s="1"/>
  <c r="Z414" i="1"/>
  <c r="CA332" i="24" s="1"/>
  <c r="AA414" i="1"/>
  <c r="CB332" i="24" s="1"/>
  <c r="AB414" i="1"/>
  <c r="CC332" i="24" s="1"/>
  <c r="AC414" i="1"/>
  <c r="CD332" i="24" s="1"/>
  <c r="AD414" i="1"/>
  <c r="CE332" i="24" s="1"/>
  <c r="AE414" i="1"/>
  <c r="CF332" i="24" s="1"/>
  <c r="AF414" i="1"/>
  <c r="CG332" i="24" s="1"/>
  <c r="AG414" i="1"/>
  <c r="CH332" i="24" s="1"/>
  <c r="AH414" i="1"/>
  <c r="CI332" i="24" s="1"/>
  <c r="AI414" i="1"/>
  <c r="CJ332" i="24" s="1"/>
  <c r="AJ414" i="1"/>
  <c r="CK332" i="24" s="1"/>
  <c r="AK414" i="1"/>
  <c r="CL332" i="24" s="1"/>
  <c r="AL414" i="1"/>
  <c r="CM332" i="24" s="1"/>
  <c r="AM414" i="1"/>
  <c r="CN332" i="24" s="1"/>
  <c r="AN414" i="1"/>
  <c r="CO332" i="24" s="1"/>
  <c r="AO414" i="1"/>
  <c r="CP332" i="24" s="1"/>
  <c r="AP414" i="1"/>
  <c r="CQ332" i="24" s="1"/>
  <c r="AQ414" i="1"/>
  <c r="CR332" i="24" s="1"/>
  <c r="Z415" i="1"/>
  <c r="CA333" i="24" s="1"/>
  <c r="AA415" i="1"/>
  <c r="CB333" i="24" s="1"/>
  <c r="AB415" i="1"/>
  <c r="CC333" i="24" s="1"/>
  <c r="AC415" i="1"/>
  <c r="CD333" i="24" s="1"/>
  <c r="AD415" i="1"/>
  <c r="CE333" i="24" s="1"/>
  <c r="AE415" i="1"/>
  <c r="CF333" i="24" s="1"/>
  <c r="AF415" i="1"/>
  <c r="CG333" i="24" s="1"/>
  <c r="AG415" i="1"/>
  <c r="CH333" i="24" s="1"/>
  <c r="AH415" i="1"/>
  <c r="CI333" i="24" s="1"/>
  <c r="AI415" i="1"/>
  <c r="CJ333" i="24" s="1"/>
  <c r="AJ415" i="1"/>
  <c r="CK333" i="24" s="1"/>
  <c r="AK415" i="1"/>
  <c r="CL333" i="24" s="1"/>
  <c r="AL415" i="1"/>
  <c r="CM333" i="24" s="1"/>
  <c r="AM415" i="1"/>
  <c r="CN333" i="24" s="1"/>
  <c r="AN415" i="1"/>
  <c r="CO333" i="24" s="1"/>
  <c r="AO415" i="1"/>
  <c r="CP333" i="24" s="1"/>
  <c r="AP415" i="1"/>
  <c r="CQ333" i="24" s="1"/>
  <c r="AQ415" i="1"/>
  <c r="CR333" i="24" s="1"/>
  <c r="Z416" i="1"/>
  <c r="CA334" i="24" s="1"/>
  <c r="AA416" i="1"/>
  <c r="CB334" i="24" s="1"/>
  <c r="AB416" i="1"/>
  <c r="CC334" i="24" s="1"/>
  <c r="AC416" i="1"/>
  <c r="CD334" i="24" s="1"/>
  <c r="AD416" i="1"/>
  <c r="CE334" i="24" s="1"/>
  <c r="AE416" i="1"/>
  <c r="CF334" i="24" s="1"/>
  <c r="AF416" i="1"/>
  <c r="CG334" i="24" s="1"/>
  <c r="AG416" i="1"/>
  <c r="CH334" i="24" s="1"/>
  <c r="AH416" i="1"/>
  <c r="CI334" i="24" s="1"/>
  <c r="AI416" i="1"/>
  <c r="CJ334" i="24" s="1"/>
  <c r="AJ416" i="1"/>
  <c r="CK334" i="24" s="1"/>
  <c r="AK416" i="1"/>
  <c r="CL334" i="24" s="1"/>
  <c r="AL416" i="1"/>
  <c r="CM334" i="24" s="1"/>
  <c r="AM416" i="1"/>
  <c r="CN334" i="24" s="1"/>
  <c r="AN416" i="1"/>
  <c r="CO334" i="24" s="1"/>
  <c r="AO416" i="1"/>
  <c r="CP334" i="24" s="1"/>
  <c r="AP416" i="1"/>
  <c r="CQ334" i="24" s="1"/>
  <c r="AQ416" i="1"/>
  <c r="CR334" i="24" s="1"/>
  <c r="Z417" i="1"/>
  <c r="CA335" i="24" s="1"/>
  <c r="AA417" i="1"/>
  <c r="CB335" i="24" s="1"/>
  <c r="AB417" i="1"/>
  <c r="CC335" i="24" s="1"/>
  <c r="AC417" i="1"/>
  <c r="CD335" i="24" s="1"/>
  <c r="AD417" i="1"/>
  <c r="CE335" i="24" s="1"/>
  <c r="AE417" i="1"/>
  <c r="CF335" i="24" s="1"/>
  <c r="AF417" i="1"/>
  <c r="CG335" i="24" s="1"/>
  <c r="AG417" i="1"/>
  <c r="CH335" i="24" s="1"/>
  <c r="AH417" i="1"/>
  <c r="CI335" i="24" s="1"/>
  <c r="AI417" i="1"/>
  <c r="CJ335" i="24" s="1"/>
  <c r="AJ417" i="1"/>
  <c r="CK335" i="24" s="1"/>
  <c r="AK417" i="1"/>
  <c r="CL335" i="24" s="1"/>
  <c r="AL417" i="1"/>
  <c r="CM335" i="24" s="1"/>
  <c r="AM417" i="1"/>
  <c r="CN335" i="24" s="1"/>
  <c r="AN417" i="1"/>
  <c r="CO335" i="24" s="1"/>
  <c r="AO417" i="1"/>
  <c r="CP335" i="24" s="1"/>
  <c r="AP417" i="1"/>
  <c r="CQ335" i="24" s="1"/>
  <c r="AQ417" i="1"/>
  <c r="CR335" i="24" s="1"/>
  <c r="Z418" i="1"/>
  <c r="CA336" i="24" s="1"/>
  <c r="AA418" i="1"/>
  <c r="CB336" i="24" s="1"/>
  <c r="AB418" i="1"/>
  <c r="CC336" i="24" s="1"/>
  <c r="AC418" i="1"/>
  <c r="CD336" i="24" s="1"/>
  <c r="AD418" i="1"/>
  <c r="CE336" i="24" s="1"/>
  <c r="AE418" i="1"/>
  <c r="CF336" i="24" s="1"/>
  <c r="AF418" i="1"/>
  <c r="CG336" i="24" s="1"/>
  <c r="AG418" i="1"/>
  <c r="CH336" i="24" s="1"/>
  <c r="AH418" i="1"/>
  <c r="CI336" i="24" s="1"/>
  <c r="AI418" i="1"/>
  <c r="CJ336" i="24" s="1"/>
  <c r="AJ418" i="1"/>
  <c r="CK336" i="24" s="1"/>
  <c r="AK418" i="1"/>
  <c r="CL336" i="24" s="1"/>
  <c r="AL418" i="1"/>
  <c r="CM336" i="24" s="1"/>
  <c r="AM418" i="1"/>
  <c r="CN336" i="24" s="1"/>
  <c r="AN418" i="1"/>
  <c r="CO336" i="24" s="1"/>
  <c r="AO418" i="1"/>
  <c r="CP336" i="24" s="1"/>
  <c r="AP418" i="1"/>
  <c r="CQ336" i="24" s="1"/>
  <c r="AQ418" i="1"/>
  <c r="CR336" i="24" s="1"/>
  <c r="Z419" i="1"/>
  <c r="CA337" i="24" s="1"/>
  <c r="AA419" i="1"/>
  <c r="CB337" i="24" s="1"/>
  <c r="AB419" i="1"/>
  <c r="CC337" i="24" s="1"/>
  <c r="AC419" i="1"/>
  <c r="CD337" i="24" s="1"/>
  <c r="AD419" i="1"/>
  <c r="CE337" i="24" s="1"/>
  <c r="AE419" i="1"/>
  <c r="CF337" i="24" s="1"/>
  <c r="AF419" i="1"/>
  <c r="CG337" i="24" s="1"/>
  <c r="AG419" i="1"/>
  <c r="CH337" i="24" s="1"/>
  <c r="AH419" i="1"/>
  <c r="CI337" i="24" s="1"/>
  <c r="AI419" i="1"/>
  <c r="CJ337" i="24" s="1"/>
  <c r="AJ419" i="1"/>
  <c r="CK337" i="24" s="1"/>
  <c r="AK419" i="1"/>
  <c r="CL337" i="24" s="1"/>
  <c r="AL419" i="1"/>
  <c r="CM337" i="24" s="1"/>
  <c r="AM419" i="1"/>
  <c r="CN337" i="24" s="1"/>
  <c r="AN419" i="1"/>
  <c r="CO337" i="24" s="1"/>
  <c r="AO419" i="1"/>
  <c r="CP337" i="24" s="1"/>
  <c r="AP419" i="1"/>
  <c r="CQ337" i="24" s="1"/>
  <c r="AQ419" i="1"/>
  <c r="CR337" i="24" s="1"/>
  <c r="Z420" i="1"/>
  <c r="CA338" i="24" s="1"/>
  <c r="AA420" i="1"/>
  <c r="CB338" i="24" s="1"/>
  <c r="AB420" i="1"/>
  <c r="CC338" i="24" s="1"/>
  <c r="AC420" i="1"/>
  <c r="CD338" i="24" s="1"/>
  <c r="AD420" i="1"/>
  <c r="CE338" i="24" s="1"/>
  <c r="AE420" i="1"/>
  <c r="CF338" i="24" s="1"/>
  <c r="AF420" i="1"/>
  <c r="CG338" i="24" s="1"/>
  <c r="AG420" i="1"/>
  <c r="CH338" i="24" s="1"/>
  <c r="AH420" i="1"/>
  <c r="CI338" i="24" s="1"/>
  <c r="AI420" i="1"/>
  <c r="CJ338" i="24" s="1"/>
  <c r="AJ420" i="1"/>
  <c r="CK338" i="24" s="1"/>
  <c r="AK420" i="1"/>
  <c r="CL338" i="24" s="1"/>
  <c r="AL420" i="1"/>
  <c r="CM338" i="24" s="1"/>
  <c r="AM420" i="1"/>
  <c r="CN338" i="24" s="1"/>
  <c r="AN420" i="1"/>
  <c r="CO338" i="24" s="1"/>
  <c r="AO420" i="1"/>
  <c r="CP338" i="24" s="1"/>
  <c r="AP420" i="1"/>
  <c r="CQ338" i="24" s="1"/>
  <c r="AQ420" i="1"/>
  <c r="CR338" i="24" s="1"/>
  <c r="Z421" i="1"/>
  <c r="CA339" i="24" s="1"/>
  <c r="AA421" i="1"/>
  <c r="CB339" i="24" s="1"/>
  <c r="AB421" i="1"/>
  <c r="CC339" i="24" s="1"/>
  <c r="AC421" i="1"/>
  <c r="CD339" i="24" s="1"/>
  <c r="AD421" i="1"/>
  <c r="CE339" i="24" s="1"/>
  <c r="AE421" i="1"/>
  <c r="CF339" i="24" s="1"/>
  <c r="AF421" i="1"/>
  <c r="CG339" i="24" s="1"/>
  <c r="AG421" i="1"/>
  <c r="CH339" i="24" s="1"/>
  <c r="AH421" i="1"/>
  <c r="CI339" i="24" s="1"/>
  <c r="AI421" i="1"/>
  <c r="CJ339" i="24" s="1"/>
  <c r="AJ421" i="1"/>
  <c r="CK339" i="24" s="1"/>
  <c r="AK421" i="1"/>
  <c r="CL339" i="24" s="1"/>
  <c r="AL421" i="1"/>
  <c r="CM339" i="24" s="1"/>
  <c r="AM421" i="1"/>
  <c r="CN339" i="24" s="1"/>
  <c r="AN421" i="1"/>
  <c r="CO339" i="24" s="1"/>
  <c r="AO421" i="1"/>
  <c r="CP339" i="24" s="1"/>
  <c r="AP421" i="1"/>
  <c r="CQ339" i="24" s="1"/>
  <c r="AQ421" i="1"/>
  <c r="CR339" i="24" s="1"/>
  <c r="Z422" i="1"/>
  <c r="CA340" i="24" s="1"/>
  <c r="AA422" i="1"/>
  <c r="CB340" i="24" s="1"/>
  <c r="AB422" i="1"/>
  <c r="CC340" i="24" s="1"/>
  <c r="AC422" i="1"/>
  <c r="CD340" i="24" s="1"/>
  <c r="AD422" i="1"/>
  <c r="CE340" i="24" s="1"/>
  <c r="AE422" i="1"/>
  <c r="CF340" i="24" s="1"/>
  <c r="AF422" i="1"/>
  <c r="CG340" i="24" s="1"/>
  <c r="AG422" i="1"/>
  <c r="CH340" i="24" s="1"/>
  <c r="AH422" i="1"/>
  <c r="CI340" i="24" s="1"/>
  <c r="AI422" i="1"/>
  <c r="CJ340" i="24" s="1"/>
  <c r="AJ422" i="1"/>
  <c r="CK340" i="24" s="1"/>
  <c r="AK422" i="1"/>
  <c r="CL340" i="24" s="1"/>
  <c r="AL422" i="1"/>
  <c r="CM340" i="24" s="1"/>
  <c r="AM422" i="1"/>
  <c r="CN340" i="24" s="1"/>
  <c r="AN422" i="1"/>
  <c r="CO340" i="24" s="1"/>
  <c r="AO422" i="1"/>
  <c r="CP340" i="24" s="1"/>
  <c r="AP422" i="1"/>
  <c r="CQ340" i="24" s="1"/>
  <c r="AQ422" i="1"/>
  <c r="CR340" i="24" s="1"/>
  <c r="Z423" i="1"/>
  <c r="CA341" i="24" s="1"/>
  <c r="AA423" i="1"/>
  <c r="CB341" i="24" s="1"/>
  <c r="AB423" i="1"/>
  <c r="CC341" i="24" s="1"/>
  <c r="AC423" i="1"/>
  <c r="CD341" i="24" s="1"/>
  <c r="AD423" i="1"/>
  <c r="CE341" i="24" s="1"/>
  <c r="AE423" i="1"/>
  <c r="CF341" i="24" s="1"/>
  <c r="AF423" i="1"/>
  <c r="CG341" i="24" s="1"/>
  <c r="AG423" i="1"/>
  <c r="CH341" i="24" s="1"/>
  <c r="AH423" i="1"/>
  <c r="CI341" i="24" s="1"/>
  <c r="AI423" i="1"/>
  <c r="CJ341" i="24" s="1"/>
  <c r="AJ423" i="1"/>
  <c r="CK341" i="24" s="1"/>
  <c r="AK423" i="1"/>
  <c r="CL341" i="24" s="1"/>
  <c r="AL423" i="1"/>
  <c r="CM341" i="24" s="1"/>
  <c r="AM423" i="1"/>
  <c r="CN341" i="24" s="1"/>
  <c r="AN423" i="1"/>
  <c r="CO341" i="24" s="1"/>
  <c r="AO423" i="1"/>
  <c r="CP341" i="24" s="1"/>
  <c r="AP423" i="1"/>
  <c r="CQ341" i="24" s="1"/>
  <c r="AQ423" i="1"/>
  <c r="CR341" i="24" s="1"/>
  <c r="Z424" i="1"/>
  <c r="CA342" i="24" s="1"/>
  <c r="AA424" i="1"/>
  <c r="CB342" i="24" s="1"/>
  <c r="AB424" i="1"/>
  <c r="CC342" i="24" s="1"/>
  <c r="AC424" i="1"/>
  <c r="CD342" i="24" s="1"/>
  <c r="AD424" i="1"/>
  <c r="CE342" i="24" s="1"/>
  <c r="AE424" i="1"/>
  <c r="CF342" i="24" s="1"/>
  <c r="AF424" i="1"/>
  <c r="CG342" i="24" s="1"/>
  <c r="AG424" i="1"/>
  <c r="CH342" i="24" s="1"/>
  <c r="AH424" i="1"/>
  <c r="CI342" i="24" s="1"/>
  <c r="AI424" i="1"/>
  <c r="CJ342" i="24" s="1"/>
  <c r="AJ424" i="1"/>
  <c r="CK342" i="24" s="1"/>
  <c r="AK424" i="1"/>
  <c r="CL342" i="24" s="1"/>
  <c r="AL424" i="1"/>
  <c r="CM342" i="24" s="1"/>
  <c r="AM424" i="1"/>
  <c r="CN342" i="24" s="1"/>
  <c r="AN424" i="1"/>
  <c r="CO342" i="24" s="1"/>
  <c r="AO424" i="1"/>
  <c r="CP342" i="24" s="1"/>
  <c r="AP424" i="1"/>
  <c r="CQ342" i="24" s="1"/>
  <c r="AQ424" i="1"/>
  <c r="CR342" i="24" s="1"/>
  <c r="Z425" i="1"/>
  <c r="CA343" i="24" s="1"/>
  <c r="AA425" i="1"/>
  <c r="CB343" i="24" s="1"/>
  <c r="AB425" i="1"/>
  <c r="CC343" i="24" s="1"/>
  <c r="AC425" i="1"/>
  <c r="CD343" i="24" s="1"/>
  <c r="AD425" i="1"/>
  <c r="CE343" i="24" s="1"/>
  <c r="AE425" i="1"/>
  <c r="CF343" i="24" s="1"/>
  <c r="AF425" i="1"/>
  <c r="CG343" i="24" s="1"/>
  <c r="AG425" i="1"/>
  <c r="CH343" i="24" s="1"/>
  <c r="AH425" i="1"/>
  <c r="CI343" i="24" s="1"/>
  <c r="AI425" i="1"/>
  <c r="CJ343" i="24" s="1"/>
  <c r="AJ425" i="1"/>
  <c r="CK343" i="24" s="1"/>
  <c r="AK425" i="1"/>
  <c r="CL343" i="24" s="1"/>
  <c r="AL425" i="1"/>
  <c r="CM343" i="24" s="1"/>
  <c r="AM425" i="1"/>
  <c r="CN343" i="24" s="1"/>
  <c r="AN425" i="1"/>
  <c r="CO343" i="24" s="1"/>
  <c r="AO425" i="1"/>
  <c r="CP343" i="24" s="1"/>
  <c r="AP425" i="1"/>
  <c r="CQ343" i="24" s="1"/>
  <c r="AQ425" i="1"/>
  <c r="CR343" i="24" s="1"/>
  <c r="Z426" i="1"/>
  <c r="CA344" i="24" s="1"/>
  <c r="AA426" i="1"/>
  <c r="CB344" i="24" s="1"/>
  <c r="AB426" i="1"/>
  <c r="CC344" i="24" s="1"/>
  <c r="AC426" i="1"/>
  <c r="CD344" i="24" s="1"/>
  <c r="AD426" i="1"/>
  <c r="CE344" i="24" s="1"/>
  <c r="AE426" i="1"/>
  <c r="CF344" i="24" s="1"/>
  <c r="AF426" i="1"/>
  <c r="CG344" i="24" s="1"/>
  <c r="AG426" i="1"/>
  <c r="CH344" i="24" s="1"/>
  <c r="AH426" i="1"/>
  <c r="CI344" i="24" s="1"/>
  <c r="AI426" i="1"/>
  <c r="CJ344" i="24" s="1"/>
  <c r="AJ426" i="1"/>
  <c r="CK344" i="24" s="1"/>
  <c r="AK426" i="1"/>
  <c r="CL344" i="24" s="1"/>
  <c r="AL426" i="1"/>
  <c r="CM344" i="24" s="1"/>
  <c r="AM426" i="1"/>
  <c r="CN344" i="24" s="1"/>
  <c r="AN426" i="1"/>
  <c r="CO344" i="24" s="1"/>
  <c r="AO426" i="1"/>
  <c r="CP344" i="24" s="1"/>
  <c r="AP426" i="1"/>
  <c r="CQ344" i="24" s="1"/>
  <c r="AQ426" i="1"/>
  <c r="CR344" i="24" s="1"/>
  <c r="Z427" i="1"/>
  <c r="CA345" i="24" s="1"/>
  <c r="AA427" i="1"/>
  <c r="CB345" i="24" s="1"/>
  <c r="AB427" i="1"/>
  <c r="CC345" i="24" s="1"/>
  <c r="AC427" i="1"/>
  <c r="CD345" i="24" s="1"/>
  <c r="AD427" i="1"/>
  <c r="CE345" i="24" s="1"/>
  <c r="AE427" i="1"/>
  <c r="CF345" i="24" s="1"/>
  <c r="AF427" i="1"/>
  <c r="CG345" i="24" s="1"/>
  <c r="AG427" i="1"/>
  <c r="CH345" i="24" s="1"/>
  <c r="AH427" i="1"/>
  <c r="CI345" i="24" s="1"/>
  <c r="AI427" i="1"/>
  <c r="CJ345" i="24" s="1"/>
  <c r="AJ427" i="1"/>
  <c r="CK345" i="24" s="1"/>
  <c r="AK427" i="1"/>
  <c r="CL345" i="24" s="1"/>
  <c r="AL427" i="1"/>
  <c r="CM345" i="24" s="1"/>
  <c r="AM427" i="1"/>
  <c r="CN345" i="24" s="1"/>
  <c r="AN427" i="1"/>
  <c r="CO345" i="24" s="1"/>
  <c r="AO427" i="1"/>
  <c r="CP345" i="24" s="1"/>
  <c r="AP427" i="1"/>
  <c r="CQ345" i="24" s="1"/>
  <c r="AQ427" i="1"/>
  <c r="CR345" i="24" s="1"/>
  <c r="Z428" i="1"/>
  <c r="CA346" i="24" s="1"/>
  <c r="AA428" i="1"/>
  <c r="CB346" i="24" s="1"/>
  <c r="AB428" i="1"/>
  <c r="CC346" i="24" s="1"/>
  <c r="AC428" i="1"/>
  <c r="CD346" i="24" s="1"/>
  <c r="AD428" i="1"/>
  <c r="CE346" i="24" s="1"/>
  <c r="AE428" i="1"/>
  <c r="CF346" i="24" s="1"/>
  <c r="AF428" i="1"/>
  <c r="CG346" i="24" s="1"/>
  <c r="AG428" i="1"/>
  <c r="CH346" i="24" s="1"/>
  <c r="AH428" i="1"/>
  <c r="CI346" i="24" s="1"/>
  <c r="AI428" i="1"/>
  <c r="CJ346" i="24" s="1"/>
  <c r="AJ428" i="1"/>
  <c r="CK346" i="24" s="1"/>
  <c r="AK428" i="1"/>
  <c r="CL346" i="24" s="1"/>
  <c r="AL428" i="1"/>
  <c r="CM346" i="24" s="1"/>
  <c r="AM428" i="1"/>
  <c r="CN346" i="24" s="1"/>
  <c r="AN428" i="1"/>
  <c r="CO346" i="24" s="1"/>
  <c r="AO428" i="1"/>
  <c r="CP346" i="24" s="1"/>
  <c r="AP428" i="1"/>
  <c r="CQ346" i="24" s="1"/>
  <c r="AQ428" i="1"/>
  <c r="CR346" i="24" s="1"/>
  <c r="Z429" i="1"/>
  <c r="CA347" i="24" s="1"/>
  <c r="AA429" i="1"/>
  <c r="CB347" i="24" s="1"/>
  <c r="AB429" i="1"/>
  <c r="CC347" i="24" s="1"/>
  <c r="AC429" i="1"/>
  <c r="CD347" i="24" s="1"/>
  <c r="AD429" i="1"/>
  <c r="CE347" i="24" s="1"/>
  <c r="AE429" i="1"/>
  <c r="CF347" i="24" s="1"/>
  <c r="AF429" i="1"/>
  <c r="CG347" i="24" s="1"/>
  <c r="AG429" i="1"/>
  <c r="CH347" i="24" s="1"/>
  <c r="AH429" i="1"/>
  <c r="CI347" i="24" s="1"/>
  <c r="AI429" i="1"/>
  <c r="CJ347" i="24" s="1"/>
  <c r="AJ429" i="1"/>
  <c r="CK347" i="24" s="1"/>
  <c r="AK429" i="1"/>
  <c r="CL347" i="24" s="1"/>
  <c r="AL429" i="1"/>
  <c r="CM347" i="24" s="1"/>
  <c r="AM429" i="1"/>
  <c r="CN347" i="24" s="1"/>
  <c r="AN429" i="1"/>
  <c r="CO347" i="24" s="1"/>
  <c r="AO429" i="1"/>
  <c r="CP347" i="24" s="1"/>
  <c r="AP429" i="1"/>
  <c r="CQ347" i="24" s="1"/>
  <c r="AQ429" i="1"/>
  <c r="CR347" i="24" s="1"/>
  <c r="Z430" i="1"/>
  <c r="CA348" i="24" s="1"/>
  <c r="AA430" i="1"/>
  <c r="CB348" i="24" s="1"/>
  <c r="AB430" i="1"/>
  <c r="CC348" i="24" s="1"/>
  <c r="AC430" i="1"/>
  <c r="CD348" i="24" s="1"/>
  <c r="AD430" i="1"/>
  <c r="CE348" i="24" s="1"/>
  <c r="AE430" i="1"/>
  <c r="CF348" i="24" s="1"/>
  <c r="AF430" i="1"/>
  <c r="CG348" i="24" s="1"/>
  <c r="AG430" i="1"/>
  <c r="CH348" i="24" s="1"/>
  <c r="AH430" i="1"/>
  <c r="CI348" i="24" s="1"/>
  <c r="AI430" i="1"/>
  <c r="CJ348" i="24" s="1"/>
  <c r="AJ430" i="1"/>
  <c r="CK348" i="24" s="1"/>
  <c r="AK430" i="1"/>
  <c r="CL348" i="24" s="1"/>
  <c r="AL430" i="1"/>
  <c r="CM348" i="24" s="1"/>
  <c r="AM430" i="1"/>
  <c r="CN348" i="24" s="1"/>
  <c r="AN430" i="1"/>
  <c r="CO348" i="24" s="1"/>
  <c r="AO430" i="1"/>
  <c r="CP348" i="24" s="1"/>
  <c r="AP430" i="1"/>
  <c r="CQ348" i="24" s="1"/>
  <c r="AQ430" i="1"/>
  <c r="CR348" i="24" s="1"/>
  <c r="Z431" i="1"/>
  <c r="CA349" i="24" s="1"/>
  <c r="AA431" i="1"/>
  <c r="CB349" i="24" s="1"/>
  <c r="AB431" i="1"/>
  <c r="CC349" i="24" s="1"/>
  <c r="AC431" i="1"/>
  <c r="CD349" i="24" s="1"/>
  <c r="AD431" i="1"/>
  <c r="CE349" i="24" s="1"/>
  <c r="AE431" i="1"/>
  <c r="CF349" i="24" s="1"/>
  <c r="AF431" i="1"/>
  <c r="CG349" i="24" s="1"/>
  <c r="AG431" i="1"/>
  <c r="CH349" i="24" s="1"/>
  <c r="AH431" i="1"/>
  <c r="CI349" i="24" s="1"/>
  <c r="AI431" i="1"/>
  <c r="CJ349" i="24" s="1"/>
  <c r="AJ431" i="1"/>
  <c r="CK349" i="24" s="1"/>
  <c r="AK431" i="1"/>
  <c r="CL349" i="24" s="1"/>
  <c r="AL431" i="1"/>
  <c r="CM349" i="24" s="1"/>
  <c r="AM431" i="1"/>
  <c r="CN349" i="24" s="1"/>
  <c r="AN431" i="1"/>
  <c r="CO349" i="24" s="1"/>
  <c r="AO431" i="1"/>
  <c r="CP349" i="24" s="1"/>
  <c r="AP431" i="1"/>
  <c r="CQ349" i="24" s="1"/>
  <c r="AQ431" i="1"/>
  <c r="CR349" i="24" s="1"/>
  <c r="Z432" i="1"/>
  <c r="CA350" i="24" s="1"/>
  <c r="AA432" i="1"/>
  <c r="CB350" i="24" s="1"/>
  <c r="AB432" i="1"/>
  <c r="CC350" i="24" s="1"/>
  <c r="AC432" i="1"/>
  <c r="CD350" i="24" s="1"/>
  <c r="AD432" i="1"/>
  <c r="CE350" i="24" s="1"/>
  <c r="AE432" i="1"/>
  <c r="CF350" i="24" s="1"/>
  <c r="AF432" i="1"/>
  <c r="CG350" i="24" s="1"/>
  <c r="AG432" i="1"/>
  <c r="CH350" i="24" s="1"/>
  <c r="AH432" i="1"/>
  <c r="CI350" i="24" s="1"/>
  <c r="AI432" i="1"/>
  <c r="CJ350" i="24" s="1"/>
  <c r="AJ432" i="1"/>
  <c r="CK350" i="24" s="1"/>
  <c r="AK432" i="1"/>
  <c r="CL350" i="24" s="1"/>
  <c r="AL432" i="1"/>
  <c r="CM350" i="24" s="1"/>
  <c r="AM432" i="1"/>
  <c r="CN350" i="24" s="1"/>
  <c r="AN432" i="1"/>
  <c r="CO350" i="24" s="1"/>
  <c r="AO432" i="1"/>
  <c r="CP350" i="24" s="1"/>
  <c r="AP432" i="1"/>
  <c r="CQ350" i="24" s="1"/>
  <c r="AQ432" i="1"/>
  <c r="CR350" i="24" s="1"/>
  <c r="Z433" i="1"/>
  <c r="CA351" i="24" s="1"/>
  <c r="AA433" i="1"/>
  <c r="CB351" i="24" s="1"/>
  <c r="AB433" i="1"/>
  <c r="CC351" i="24" s="1"/>
  <c r="AC433" i="1"/>
  <c r="CD351" i="24" s="1"/>
  <c r="AD433" i="1"/>
  <c r="CE351" i="24" s="1"/>
  <c r="AE433" i="1"/>
  <c r="CF351" i="24" s="1"/>
  <c r="AF433" i="1"/>
  <c r="CG351" i="24" s="1"/>
  <c r="AG433" i="1"/>
  <c r="CH351" i="24" s="1"/>
  <c r="AH433" i="1"/>
  <c r="CI351" i="24" s="1"/>
  <c r="AI433" i="1"/>
  <c r="CJ351" i="24" s="1"/>
  <c r="AJ433" i="1"/>
  <c r="CK351" i="24" s="1"/>
  <c r="AK433" i="1"/>
  <c r="CL351" i="24" s="1"/>
  <c r="AL433" i="1"/>
  <c r="CM351" i="24" s="1"/>
  <c r="AM433" i="1"/>
  <c r="CN351" i="24" s="1"/>
  <c r="AN433" i="1"/>
  <c r="CO351" i="24" s="1"/>
  <c r="AO433" i="1"/>
  <c r="CP351" i="24" s="1"/>
  <c r="AP433" i="1"/>
  <c r="CQ351" i="24" s="1"/>
  <c r="AQ433" i="1"/>
  <c r="CR351" i="24" s="1"/>
  <c r="Z434" i="1"/>
  <c r="CA352" i="24" s="1"/>
  <c r="AA434" i="1"/>
  <c r="CB352" i="24" s="1"/>
  <c r="AB434" i="1"/>
  <c r="CC352" i="24" s="1"/>
  <c r="AC434" i="1"/>
  <c r="CD352" i="24" s="1"/>
  <c r="AD434" i="1"/>
  <c r="CE352" i="24" s="1"/>
  <c r="AE434" i="1"/>
  <c r="CF352" i="24" s="1"/>
  <c r="AF434" i="1"/>
  <c r="CG352" i="24" s="1"/>
  <c r="AG434" i="1"/>
  <c r="CH352" i="24" s="1"/>
  <c r="AH434" i="1"/>
  <c r="CI352" i="24" s="1"/>
  <c r="AI434" i="1"/>
  <c r="CJ352" i="24" s="1"/>
  <c r="AJ434" i="1"/>
  <c r="CK352" i="24" s="1"/>
  <c r="AK434" i="1"/>
  <c r="CL352" i="24" s="1"/>
  <c r="AL434" i="1"/>
  <c r="CM352" i="24" s="1"/>
  <c r="AM434" i="1"/>
  <c r="CN352" i="24" s="1"/>
  <c r="AN434" i="1"/>
  <c r="CO352" i="24" s="1"/>
  <c r="AO434" i="1"/>
  <c r="CP352" i="24" s="1"/>
  <c r="AP434" i="1"/>
  <c r="CQ352" i="24" s="1"/>
  <c r="AQ434" i="1"/>
  <c r="CR352" i="24" s="1"/>
  <c r="Z435" i="1"/>
  <c r="CA353" i="24" s="1"/>
  <c r="AA435" i="1"/>
  <c r="CB353" i="24" s="1"/>
  <c r="AB435" i="1"/>
  <c r="CC353" i="24" s="1"/>
  <c r="AC435" i="1"/>
  <c r="CD353" i="24" s="1"/>
  <c r="AD435" i="1"/>
  <c r="CE353" i="24" s="1"/>
  <c r="AE435" i="1"/>
  <c r="CF353" i="24" s="1"/>
  <c r="AF435" i="1"/>
  <c r="CG353" i="24" s="1"/>
  <c r="AG435" i="1"/>
  <c r="CH353" i="24" s="1"/>
  <c r="AH435" i="1"/>
  <c r="CI353" i="24" s="1"/>
  <c r="AI435" i="1"/>
  <c r="CJ353" i="24" s="1"/>
  <c r="AJ435" i="1"/>
  <c r="CK353" i="24" s="1"/>
  <c r="AK435" i="1"/>
  <c r="CL353" i="24" s="1"/>
  <c r="AL435" i="1"/>
  <c r="CM353" i="24" s="1"/>
  <c r="AM435" i="1"/>
  <c r="CN353" i="24" s="1"/>
  <c r="AN435" i="1"/>
  <c r="CO353" i="24" s="1"/>
  <c r="AO435" i="1"/>
  <c r="CP353" i="24" s="1"/>
  <c r="AP435" i="1"/>
  <c r="CQ353" i="24" s="1"/>
  <c r="AQ435" i="1"/>
  <c r="CR353" i="24" s="1"/>
  <c r="Z436" i="1"/>
  <c r="CA354" i="24" s="1"/>
  <c r="AA436" i="1"/>
  <c r="CB354" i="24" s="1"/>
  <c r="AB436" i="1"/>
  <c r="CC354" i="24" s="1"/>
  <c r="AC436" i="1"/>
  <c r="CD354" i="24" s="1"/>
  <c r="AD436" i="1"/>
  <c r="CE354" i="24" s="1"/>
  <c r="AE436" i="1"/>
  <c r="CF354" i="24" s="1"/>
  <c r="AF436" i="1"/>
  <c r="CG354" i="24" s="1"/>
  <c r="AG436" i="1"/>
  <c r="CH354" i="24" s="1"/>
  <c r="AH436" i="1"/>
  <c r="CI354" i="24" s="1"/>
  <c r="AI436" i="1"/>
  <c r="CJ354" i="24" s="1"/>
  <c r="AJ436" i="1"/>
  <c r="CK354" i="24" s="1"/>
  <c r="AK436" i="1"/>
  <c r="CL354" i="24" s="1"/>
  <c r="AL436" i="1"/>
  <c r="CM354" i="24" s="1"/>
  <c r="AM436" i="1"/>
  <c r="CN354" i="24" s="1"/>
  <c r="AN436" i="1"/>
  <c r="CO354" i="24" s="1"/>
  <c r="AO436" i="1"/>
  <c r="CP354" i="24" s="1"/>
  <c r="AP436" i="1"/>
  <c r="CQ354" i="24" s="1"/>
  <c r="AQ436" i="1"/>
  <c r="CR354" i="24" s="1"/>
  <c r="Z437" i="1"/>
  <c r="CA355" i="24" s="1"/>
  <c r="AA437" i="1"/>
  <c r="CB355" i="24" s="1"/>
  <c r="AB437" i="1"/>
  <c r="CC355" i="24" s="1"/>
  <c r="AC437" i="1"/>
  <c r="CD355" i="24" s="1"/>
  <c r="AD437" i="1"/>
  <c r="CE355" i="24" s="1"/>
  <c r="AE437" i="1"/>
  <c r="CF355" i="24" s="1"/>
  <c r="AF437" i="1"/>
  <c r="CG355" i="24" s="1"/>
  <c r="AG437" i="1"/>
  <c r="CH355" i="24" s="1"/>
  <c r="AH437" i="1"/>
  <c r="CI355" i="24" s="1"/>
  <c r="AI437" i="1"/>
  <c r="CJ355" i="24" s="1"/>
  <c r="AJ437" i="1"/>
  <c r="CK355" i="24" s="1"/>
  <c r="AK437" i="1"/>
  <c r="CL355" i="24" s="1"/>
  <c r="AL437" i="1"/>
  <c r="CM355" i="24" s="1"/>
  <c r="AM437" i="1"/>
  <c r="CN355" i="24" s="1"/>
  <c r="AN437" i="1"/>
  <c r="CO355" i="24" s="1"/>
  <c r="AO437" i="1"/>
  <c r="CP355" i="24" s="1"/>
  <c r="AP437" i="1"/>
  <c r="CQ355" i="24" s="1"/>
  <c r="AQ437" i="1"/>
  <c r="CR355" i="24" s="1"/>
  <c r="Z438" i="1"/>
  <c r="CA356" i="24" s="1"/>
  <c r="AA438" i="1"/>
  <c r="CB356" i="24" s="1"/>
  <c r="AB438" i="1"/>
  <c r="CC356" i="24" s="1"/>
  <c r="AC438" i="1"/>
  <c r="CD356" i="24" s="1"/>
  <c r="AD438" i="1"/>
  <c r="CE356" i="24" s="1"/>
  <c r="AE438" i="1"/>
  <c r="CF356" i="24" s="1"/>
  <c r="AF438" i="1"/>
  <c r="CG356" i="24" s="1"/>
  <c r="AG438" i="1"/>
  <c r="CH356" i="24" s="1"/>
  <c r="AH438" i="1"/>
  <c r="CI356" i="24" s="1"/>
  <c r="AI438" i="1"/>
  <c r="CJ356" i="24" s="1"/>
  <c r="AJ438" i="1"/>
  <c r="CK356" i="24" s="1"/>
  <c r="AK438" i="1"/>
  <c r="CL356" i="24" s="1"/>
  <c r="AL438" i="1"/>
  <c r="CM356" i="24" s="1"/>
  <c r="AM438" i="1"/>
  <c r="CN356" i="24" s="1"/>
  <c r="AN438" i="1"/>
  <c r="CO356" i="24" s="1"/>
  <c r="AO438" i="1"/>
  <c r="CP356" i="24" s="1"/>
  <c r="AP438" i="1"/>
  <c r="CQ356" i="24" s="1"/>
  <c r="AQ438" i="1"/>
  <c r="CR356" i="24" s="1"/>
  <c r="Z439" i="1"/>
  <c r="CA357" i="24" s="1"/>
  <c r="AA439" i="1"/>
  <c r="CB357" i="24" s="1"/>
  <c r="AB439" i="1"/>
  <c r="CC357" i="24" s="1"/>
  <c r="AC439" i="1"/>
  <c r="CD357" i="24" s="1"/>
  <c r="AD439" i="1"/>
  <c r="CE357" i="24" s="1"/>
  <c r="AE439" i="1"/>
  <c r="CF357" i="24" s="1"/>
  <c r="AF439" i="1"/>
  <c r="CG357" i="24" s="1"/>
  <c r="AG439" i="1"/>
  <c r="CH357" i="24" s="1"/>
  <c r="AH439" i="1"/>
  <c r="CI357" i="24" s="1"/>
  <c r="AI439" i="1"/>
  <c r="CJ357" i="24" s="1"/>
  <c r="AJ439" i="1"/>
  <c r="CK357" i="24" s="1"/>
  <c r="AK439" i="1"/>
  <c r="CL357" i="24" s="1"/>
  <c r="AL439" i="1"/>
  <c r="CM357" i="24" s="1"/>
  <c r="AM439" i="1"/>
  <c r="CN357" i="24" s="1"/>
  <c r="AN439" i="1"/>
  <c r="CO357" i="24" s="1"/>
  <c r="AO439" i="1"/>
  <c r="CP357" i="24" s="1"/>
  <c r="AP439" i="1"/>
  <c r="CQ357" i="24" s="1"/>
  <c r="AQ439" i="1"/>
  <c r="CR357" i="24" s="1"/>
  <c r="Z440" i="1"/>
  <c r="CA358" i="24" s="1"/>
  <c r="AA440" i="1"/>
  <c r="CB358" i="24" s="1"/>
  <c r="AB440" i="1"/>
  <c r="CC358" i="24" s="1"/>
  <c r="AC440" i="1"/>
  <c r="CD358" i="24" s="1"/>
  <c r="AD440" i="1"/>
  <c r="CE358" i="24" s="1"/>
  <c r="AE440" i="1"/>
  <c r="CF358" i="24" s="1"/>
  <c r="AF440" i="1"/>
  <c r="CG358" i="24" s="1"/>
  <c r="AG440" i="1"/>
  <c r="CH358" i="24" s="1"/>
  <c r="AH440" i="1"/>
  <c r="CI358" i="24" s="1"/>
  <c r="AI440" i="1"/>
  <c r="CJ358" i="24" s="1"/>
  <c r="AJ440" i="1"/>
  <c r="CK358" i="24" s="1"/>
  <c r="AK440" i="1"/>
  <c r="CL358" i="24" s="1"/>
  <c r="AL440" i="1"/>
  <c r="CM358" i="24" s="1"/>
  <c r="AM440" i="1"/>
  <c r="CN358" i="24" s="1"/>
  <c r="AN440" i="1"/>
  <c r="CO358" i="24" s="1"/>
  <c r="AO440" i="1"/>
  <c r="CP358" i="24" s="1"/>
  <c r="AP440" i="1"/>
  <c r="CQ358" i="24" s="1"/>
  <c r="AQ440" i="1"/>
  <c r="CR358" i="24" s="1"/>
  <c r="Z441" i="1"/>
  <c r="CA359" i="24" s="1"/>
  <c r="AA441" i="1"/>
  <c r="CB359" i="24" s="1"/>
  <c r="AB441" i="1"/>
  <c r="CC359" i="24" s="1"/>
  <c r="AC441" i="1"/>
  <c r="CD359" i="24" s="1"/>
  <c r="AD441" i="1"/>
  <c r="CE359" i="24" s="1"/>
  <c r="AE441" i="1"/>
  <c r="CF359" i="24" s="1"/>
  <c r="AF441" i="1"/>
  <c r="CG359" i="24" s="1"/>
  <c r="AG441" i="1"/>
  <c r="CH359" i="24" s="1"/>
  <c r="AH441" i="1"/>
  <c r="CI359" i="24" s="1"/>
  <c r="AI441" i="1"/>
  <c r="CJ359" i="24" s="1"/>
  <c r="AJ441" i="1"/>
  <c r="CK359" i="24" s="1"/>
  <c r="AK441" i="1"/>
  <c r="CL359" i="24" s="1"/>
  <c r="AL441" i="1"/>
  <c r="CM359" i="24" s="1"/>
  <c r="AM441" i="1"/>
  <c r="CN359" i="24" s="1"/>
  <c r="AN441" i="1"/>
  <c r="CO359" i="24" s="1"/>
  <c r="AO441" i="1"/>
  <c r="CP359" i="24" s="1"/>
  <c r="AP441" i="1"/>
  <c r="CQ359" i="24" s="1"/>
  <c r="AQ441" i="1"/>
  <c r="CR359" i="24" s="1"/>
  <c r="Z442" i="1"/>
  <c r="CA360" i="24" s="1"/>
  <c r="AA442" i="1"/>
  <c r="CB360" i="24" s="1"/>
  <c r="AB442" i="1"/>
  <c r="CC360" i="24" s="1"/>
  <c r="AC442" i="1"/>
  <c r="CD360" i="24" s="1"/>
  <c r="AD442" i="1"/>
  <c r="CE360" i="24" s="1"/>
  <c r="AE442" i="1"/>
  <c r="CF360" i="24" s="1"/>
  <c r="AF442" i="1"/>
  <c r="CG360" i="24" s="1"/>
  <c r="AG442" i="1"/>
  <c r="CH360" i="24" s="1"/>
  <c r="AH442" i="1"/>
  <c r="CI360" i="24" s="1"/>
  <c r="AI442" i="1"/>
  <c r="CJ360" i="24" s="1"/>
  <c r="AJ442" i="1"/>
  <c r="CK360" i="24" s="1"/>
  <c r="AK442" i="1"/>
  <c r="CL360" i="24" s="1"/>
  <c r="AL442" i="1"/>
  <c r="CM360" i="24" s="1"/>
  <c r="AM442" i="1"/>
  <c r="CN360" i="24" s="1"/>
  <c r="AN442" i="1"/>
  <c r="CO360" i="24" s="1"/>
  <c r="AO442" i="1"/>
  <c r="CP360" i="24" s="1"/>
  <c r="AP442" i="1"/>
  <c r="CQ360" i="24" s="1"/>
  <c r="AQ442" i="1"/>
  <c r="CR360" i="24" s="1"/>
  <c r="Z443" i="1"/>
  <c r="CA361" i="24" s="1"/>
  <c r="AA443" i="1"/>
  <c r="CB361" i="24" s="1"/>
  <c r="AB443" i="1"/>
  <c r="CC361" i="24" s="1"/>
  <c r="AC443" i="1"/>
  <c r="CD361" i="24" s="1"/>
  <c r="AD443" i="1"/>
  <c r="CE361" i="24" s="1"/>
  <c r="AE443" i="1"/>
  <c r="CF361" i="24" s="1"/>
  <c r="AF443" i="1"/>
  <c r="CG361" i="24" s="1"/>
  <c r="AG443" i="1"/>
  <c r="CH361" i="24" s="1"/>
  <c r="AH443" i="1"/>
  <c r="CI361" i="24" s="1"/>
  <c r="AI443" i="1"/>
  <c r="CJ361" i="24" s="1"/>
  <c r="AJ443" i="1"/>
  <c r="CK361" i="24" s="1"/>
  <c r="AK443" i="1"/>
  <c r="CL361" i="24" s="1"/>
  <c r="AL443" i="1"/>
  <c r="CM361" i="24" s="1"/>
  <c r="AM443" i="1"/>
  <c r="CN361" i="24" s="1"/>
  <c r="AN443" i="1"/>
  <c r="CO361" i="24" s="1"/>
  <c r="AO443" i="1"/>
  <c r="CP361" i="24" s="1"/>
  <c r="AP443" i="1"/>
  <c r="CQ361" i="24" s="1"/>
  <c r="AQ443" i="1"/>
  <c r="CR361" i="24" s="1"/>
  <c r="Z444" i="1"/>
  <c r="CA362" i="24" s="1"/>
  <c r="AA444" i="1"/>
  <c r="CB362" i="24" s="1"/>
  <c r="AB444" i="1"/>
  <c r="CC362" i="24" s="1"/>
  <c r="AC444" i="1"/>
  <c r="CD362" i="24" s="1"/>
  <c r="AD444" i="1"/>
  <c r="CE362" i="24" s="1"/>
  <c r="AE444" i="1"/>
  <c r="CF362" i="24" s="1"/>
  <c r="AF444" i="1"/>
  <c r="CG362" i="24" s="1"/>
  <c r="AG444" i="1"/>
  <c r="CH362" i="24" s="1"/>
  <c r="AH444" i="1"/>
  <c r="CI362" i="24" s="1"/>
  <c r="AI444" i="1"/>
  <c r="CJ362" i="24" s="1"/>
  <c r="AJ444" i="1"/>
  <c r="CK362" i="24" s="1"/>
  <c r="AK444" i="1"/>
  <c r="CL362" i="24" s="1"/>
  <c r="AL444" i="1"/>
  <c r="CM362" i="24" s="1"/>
  <c r="AM444" i="1"/>
  <c r="CN362" i="24" s="1"/>
  <c r="AN444" i="1"/>
  <c r="CO362" i="24" s="1"/>
  <c r="AO444" i="1"/>
  <c r="CP362" i="24" s="1"/>
  <c r="AP444" i="1"/>
  <c r="CQ362" i="24" s="1"/>
  <c r="AQ444" i="1"/>
  <c r="CR362" i="24" s="1"/>
  <c r="Z445" i="1"/>
  <c r="CA363" i="24" s="1"/>
  <c r="AA445" i="1"/>
  <c r="CB363" i="24" s="1"/>
  <c r="AB445" i="1"/>
  <c r="CC363" i="24" s="1"/>
  <c r="AC445" i="1"/>
  <c r="CD363" i="24" s="1"/>
  <c r="AD445" i="1"/>
  <c r="CE363" i="24" s="1"/>
  <c r="AE445" i="1"/>
  <c r="CF363" i="24" s="1"/>
  <c r="AF445" i="1"/>
  <c r="CG363" i="24" s="1"/>
  <c r="AG445" i="1"/>
  <c r="CH363" i="24" s="1"/>
  <c r="AH445" i="1"/>
  <c r="CI363" i="24" s="1"/>
  <c r="AI445" i="1"/>
  <c r="CJ363" i="24" s="1"/>
  <c r="AJ445" i="1"/>
  <c r="CK363" i="24" s="1"/>
  <c r="AK445" i="1"/>
  <c r="CL363" i="24" s="1"/>
  <c r="AL445" i="1"/>
  <c r="CM363" i="24" s="1"/>
  <c r="AM445" i="1"/>
  <c r="CN363" i="24" s="1"/>
  <c r="AN445" i="1"/>
  <c r="CO363" i="24" s="1"/>
  <c r="AO445" i="1"/>
  <c r="CP363" i="24" s="1"/>
  <c r="AP445" i="1"/>
  <c r="CQ363" i="24" s="1"/>
  <c r="AQ445" i="1"/>
  <c r="CR363" i="24" s="1"/>
  <c r="Z446" i="1"/>
  <c r="CA364" i="24" s="1"/>
  <c r="AA446" i="1"/>
  <c r="CB364" i="24" s="1"/>
  <c r="AB446" i="1"/>
  <c r="CC364" i="24" s="1"/>
  <c r="AC446" i="1"/>
  <c r="CD364" i="24" s="1"/>
  <c r="AD446" i="1"/>
  <c r="CE364" i="24" s="1"/>
  <c r="AE446" i="1"/>
  <c r="CF364" i="24" s="1"/>
  <c r="AF446" i="1"/>
  <c r="CG364" i="24" s="1"/>
  <c r="AG446" i="1"/>
  <c r="CH364" i="24" s="1"/>
  <c r="AH446" i="1"/>
  <c r="CI364" i="24" s="1"/>
  <c r="AI446" i="1"/>
  <c r="CJ364" i="24" s="1"/>
  <c r="AJ446" i="1"/>
  <c r="CK364" i="24" s="1"/>
  <c r="AK446" i="1"/>
  <c r="CL364" i="24" s="1"/>
  <c r="AL446" i="1"/>
  <c r="CM364" i="24" s="1"/>
  <c r="AM446" i="1"/>
  <c r="CN364" i="24" s="1"/>
  <c r="AN446" i="1"/>
  <c r="CO364" i="24" s="1"/>
  <c r="AO446" i="1"/>
  <c r="CP364" i="24" s="1"/>
  <c r="AP446" i="1"/>
  <c r="CQ364" i="24" s="1"/>
  <c r="AQ446" i="1"/>
  <c r="CR364" i="24" s="1"/>
  <c r="Z447" i="1"/>
  <c r="CA365" i="24" s="1"/>
  <c r="AA447" i="1"/>
  <c r="CB365" i="24" s="1"/>
  <c r="AB447" i="1"/>
  <c r="CC365" i="24" s="1"/>
  <c r="AC447" i="1"/>
  <c r="CD365" i="24" s="1"/>
  <c r="AD447" i="1"/>
  <c r="CE365" i="24" s="1"/>
  <c r="AE447" i="1"/>
  <c r="CF365" i="24" s="1"/>
  <c r="AF447" i="1"/>
  <c r="CG365" i="24" s="1"/>
  <c r="AG447" i="1"/>
  <c r="CH365" i="24" s="1"/>
  <c r="AH447" i="1"/>
  <c r="CI365" i="24" s="1"/>
  <c r="AI447" i="1"/>
  <c r="CJ365" i="24" s="1"/>
  <c r="AJ447" i="1"/>
  <c r="CK365" i="24" s="1"/>
  <c r="AK447" i="1"/>
  <c r="CL365" i="24" s="1"/>
  <c r="AL447" i="1"/>
  <c r="CM365" i="24" s="1"/>
  <c r="AM447" i="1"/>
  <c r="CN365" i="24" s="1"/>
  <c r="AN447" i="1"/>
  <c r="CO365" i="24" s="1"/>
  <c r="AO447" i="1"/>
  <c r="CP365" i="24" s="1"/>
  <c r="AP447" i="1"/>
  <c r="CQ365" i="24" s="1"/>
  <c r="AQ447" i="1"/>
  <c r="CR365" i="24" s="1"/>
  <c r="Z448" i="1"/>
  <c r="CA366" i="24" s="1"/>
  <c r="AA448" i="1"/>
  <c r="CB366" i="24" s="1"/>
  <c r="AB448" i="1"/>
  <c r="CC366" i="24" s="1"/>
  <c r="AC448" i="1"/>
  <c r="CD366" i="24" s="1"/>
  <c r="AD448" i="1"/>
  <c r="CE366" i="24" s="1"/>
  <c r="AE448" i="1"/>
  <c r="CF366" i="24" s="1"/>
  <c r="AF448" i="1"/>
  <c r="CG366" i="24" s="1"/>
  <c r="AG448" i="1"/>
  <c r="CH366" i="24" s="1"/>
  <c r="AH448" i="1"/>
  <c r="CI366" i="24" s="1"/>
  <c r="AI448" i="1"/>
  <c r="CJ366" i="24" s="1"/>
  <c r="AJ448" i="1"/>
  <c r="CK366" i="24" s="1"/>
  <c r="AK448" i="1"/>
  <c r="CL366" i="24" s="1"/>
  <c r="AL448" i="1"/>
  <c r="CM366" i="24" s="1"/>
  <c r="AM448" i="1"/>
  <c r="CN366" i="24" s="1"/>
  <c r="AN448" i="1"/>
  <c r="CO366" i="24" s="1"/>
  <c r="AO448" i="1"/>
  <c r="CP366" i="24" s="1"/>
  <c r="AP448" i="1"/>
  <c r="CQ366" i="24" s="1"/>
  <c r="AQ448" i="1"/>
  <c r="CR366" i="24" s="1"/>
  <c r="Z449" i="1"/>
  <c r="CA367" i="24" s="1"/>
  <c r="AA449" i="1"/>
  <c r="CB367" i="24" s="1"/>
  <c r="AB449" i="1"/>
  <c r="CC367" i="24" s="1"/>
  <c r="AC449" i="1"/>
  <c r="CD367" i="24" s="1"/>
  <c r="AD449" i="1"/>
  <c r="CE367" i="24" s="1"/>
  <c r="AE449" i="1"/>
  <c r="CF367" i="24" s="1"/>
  <c r="AF449" i="1"/>
  <c r="CG367" i="24" s="1"/>
  <c r="AG449" i="1"/>
  <c r="CH367" i="24" s="1"/>
  <c r="AH449" i="1"/>
  <c r="CI367" i="24" s="1"/>
  <c r="AI449" i="1"/>
  <c r="CJ367" i="24" s="1"/>
  <c r="AJ449" i="1"/>
  <c r="CK367" i="24" s="1"/>
  <c r="AK449" i="1"/>
  <c r="CL367" i="24" s="1"/>
  <c r="AL449" i="1"/>
  <c r="CM367" i="24" s="1"/>
  <c r="AM449" i="1"/>
  <c r="CN367" i="24" s="1"/>
  <c r="AN449" i="1"/>
  <c r="CO367" i="24" s="1"/>
  <c r="AO449" i="1"/>
  <c r="CP367" i="24" s="1"/>
  <c r="AP449" i="1"/>
  <c r="CQ367" i="24" s="1"/>
  <c r="AQ449" i="1"/>
  <c r="CR367" i="24" s="1"/>
  <c r="Z450" i="1"/>
  <c r="CA368" i="24" s="1"/>
  <c r="AA450" i="1"/>
  <c r="CB368" i="24" s="1"/>
  <c r="AB450" i="1"/>
  <c r="CC368" i="24" s="1"/>
  <c r="AC450" i="1"/>
  <c r="CD368" i="24" s="1"/>
  <c r="AD450" i="1"/>
  <c r="CE368" i="24" s="1"/>
  <c r="AE450" i="1"/>
  <c r="CF368" i="24" s="1"/>
  <c r="AF450" i="1"/>
  <c r="CG368" i="24" s="1"/>
  <c r="AG450" i="1"/>
  <c r="CH368" i="24" s="1"/>
  <c r="AH450" i="1"/>
  <c r="CI368" i="24" s="1"/>
  <c r="AI450" i="1"/>
  <c r="CJ368" i="24" s="1"/>
  <c r="AJ450" i="1"/>
  <c r="CK368" i="24" s="1"/>
  <c r="AK450" i="1"/>
  <c r="CL368" i="24" s="1"/>
  <c r="AL450" i="1"/>
  <c r="CM368" i="24" s="1"/>
  <c r="AM450" i="1"/>
  <c r="CN368" i="24" s="1"/>
  <c r="AN450" i="1"/>
  <c r="CO368" i="24" s="1"/>
  <c r="AO450" i="1"/>
  <c r="CP368" i="24" s="1"/>
  <c r="AP450" i="1"/>
  <c r="CQ368" i="24" s="1"/>
  <c r="AQ450" i="1"/>
  <c r="CR368" i="24" s="1"/>
  <c r="Z451" i="1"/>
  <c r="CA369" i="24" s="1"/>
  <c r="AA451" i="1"/>
  <c r="CB369" i="24" s="1"/>
  <c r="AB451" i="1"/>
  <c r="CC369" i="24" s="1"/>
  <c r="AC451" i="1"/>
  <c r="CD369" i="24" s="1"/>
  <c r="AD451" i="1"/>
  <c r="CE369" i="24" s="1"/>
  <c r="AE451" i="1"/>
  <c r="CF369" i="24" s="1"/>
  <c r="AF451" i="1"/>
  <c r="CG369" i="24" s="1"/>
  <c r="AG451" i="1"/>
  <c r="CH369" i="24" s="1"/>
  <c r="AH451" i="1"/>
  <c r="CI369" i="24" s="1"/>
  <c r="AI451" i="1"/>
  <c r="CJ369" i="24" s="1"/>
  <c r="AJ451" i="1"/>
  <c r="CK369" i="24" s="1"/>
  <c r="AK451" i="1"/>
  <c r="CL369" i="24" s="1"/>
  <c r="AL451" i="1"/>
  <c r="CM369" i="24" s="1"/>
  <c r="AM451" i="1"/>
  <c r="CN369" i="24" s="1"/>
  <c r="AN451" i="1"/>
  <c r="CO369" i="24" s="1"/>
  <c r="AO451" i="1"/>
  <c r="CP369" i="24" s="1"/>
  <c r="AP451" i="1"/>
  <c r="CQ369" i="24" s="1"/>
  <c r="AQ451" i="1"/>
  <c r="CR369" i="24" s="1"/>
  <c r="Z452" i="1"/>
  <c r="CA370" i="24" s="1"/>
  <c r="AA452" i="1"/>
  <c r="CB370" i="24" s="1"/>
  <c r="AB452" i="1"/>
  <c r="CC370" i="24" s="1"/>
  <c r="AC452" i="1"/>
  <c r="CD370" i="24" s="1"/>
  <c r="AD452" i="1"/>
  <c r="CE370" i="24" s="1"/>
  <c r="AE452" i="1"/>
  <c r="CF370" i="24" s="1"/>
  <c r="AF452" i="1"/>
  <c r="CG370" i="24" s="1"/>
  <c r="AG452" i="1"/>
  <c r="CH370" i="24" s="1"/>
  <c r="AH452" i="1"/>
  <c r="CI370" i="24" s="1"/>
  <c r="AI452" i="1"/>
  <c r="CJ370" i="24" s="1"/>
  <c r="AJ452" i="1"/>
  <c r="CK370" i="24" s="1"/>
  <c r="AK452" i="1"/>
  <c r="CL370" i="24" s="1"/>
  <c r="AL452" i="1"/>
  <c r="CM370" i="24" s="1"/>
  <c r="AM452" i="1"/>
  <c r="CN370" i="24" s="1"/>
  <c r="AN452" i="1"/>
  <c r="CO370" i="24" s="1"/>
  <c r="AO452" i="1"/>
  <c r="CP370" i="24" s="1"/>
  <c r="AP452" i="1"/>
  <c r="CQ370" i="24" s="1"/>
  <c r="AQ452" i="1"/>
  <c r="CR370" i="24" s="1"/>
  <c r="Z453" i="1"/>
  <c r="CA371" i="24" s="1"/>
  <c r="AA453" i="1"/>
  <c r="CB371" i="24" s="1"/>
  <c r="AB453" i="1"/>
  <c r="CC371" i="24" s="1"/>
  <c r="AC453" i="1"/>
  <c r="CD371" i="24" s="1"/>
  <c r="AD453" i="1"/>
  <c r="CE371" i="24" s="1"/>
  <c r="AE453" i="1"/>
  <c r="CF371" i="24" s="1"/>
  <c r="AF453" i="1"/>
  <c r="CG371" i="24" s="1"/>
  <c r="AG453" i="1"/>
  <c r="CH371" i="24" s="1"/>
  <c r="AH453" i="1"/>
  <c r="CI371" i="24" s="1"/>
  <c r="AI453" i="1"/>
  <c r="CJ371" i="24" s="1"/>
  <c r="AJ453" i="1"/>
  <c r="CK371" i="24" s="1"/>
  <c r="AK453" i="1"/>
  <c r="CL371" i="24" s="1"/>
  <c r="AL453" i="1"/>
  <c r="CM371" i="24" s="1"/>
  <c r="AM453" i="1"/>
  <c r="CN371" i="24" s="1"/>
  <c r="AN453" i="1"/>
  <c r="CO371" i="24" s="1"/>
  <c r="AO453" i="1"/>
  <c r="CP371" i="24" s="1"/>
  <c r="AP453" i="1"/>
  <c r="CQ371" i="24" s="1"/>
  <c r="AQ453" i="1"/>
  <c r="CR371" i="24" s="1"/>
  <c r="Z454" i="1"/>
  <c r="CA372" i="24" s="1"/>
  <c r="AA454" i="1"/>
  <c r="CB372" i="24" s="1"/>
  <c r="AB454" i="1"/>
  <c r="CC372" i="24" s="1"/>
  <c r="AC454" i="1"/>
  <c r="CD372" i="24" s="1"/>
  <c r="AD454" i="1"/>
  <c r="CE372" i="24" s="1"/>
  <c r="AE454" i="1"/>
  <c r="CF372" i="24" s="1"/>
  <c r="AF454" i="1"/>
  <c r="CG372" i="24" s="1"/>
  <c r="AG454" i="1"/>
  <c r="CH372" i="24" s="1"/>
  <c r="AH454" i="1"/>
  <c r="CI372" i="24" s="1"/>
  <c r="AI454" i="1"/>
  <c r="CJ372" i="24" s="1"/>
  <c r="AJ454" i="1"/>
  <c r="CK372" i="24" s="1"/>
  <c r="AK454" i="1"/>
  <c r="CL372" i="24" s="1"/>
  <c r="AL454" i="1"/>
  <c r="CM372" i="24" s="1"/>
  <c r="AM454" i="1"/>
  <c r="CN372" i="24" s="1"/>
  <c r="AN454" i="1"/>
  <c r="CO372" i="24" s="1"/>
  <c r="AO454" i="1"/>
  <c r="CP372" i="24" s="1"/>
  <c r="AP454" i="1"/>
  <c r="CQ372" i="24" s="1"/>
  <c r="AQ454" i="1"/>
  <c r="CR372" i="24" s="1"/>
  <c r="Z455" i="1"/>
  <c r="CA373" i="24" s="1"/>
  <c r="AA455" i="1"/>
  <c r="CB373" i="24" s="1"/>
  <c r="AB455" i="1"/>
  <c r="CC373" i="24" s="1"/>
  <c r="AC455" i="1"/>
  <c r="CD373" i="24" s="1"/>
  <c r="AD455" i="1"/>
  <c r="CE373" i="24" s="1"/>
  <c r="AE455" i="1"/>
  <c r="CF373" i="24" s="1"/>
  <c r="AF455" i="1"/>
  <c r="CG373" i="24" s="1"/>
  <c r="AG455" i="1"/>
  <c r="CH373" i="24" s="1"/>
  <c r="AH455" i="1"/>
  <c r="CI373" i="24" s="1"/>
  <c r="AI455" i="1"/>
  <c r="CJ373" i="24" s="1"/>
  <c r="AJ455" i="1"/>
  <c r="CK373" i="24" s="1"/>
  <c r="AK455" i="1"/>
  <c r="CL373" i="24" s="1"/>
  <c r="AL455" i="1"/>
  <c r="CM373" i="24" s="1"/>
  <c r="AM455" i="1"/>
  <c r="CN373" i="24" s="1"/>
  <c r="AN455" i="1"/>
  <c r="CO373" i="24" s="1"/>
  <c r="AO455" i="1"/>
  <c r="CP373" i="24" s="1"/>
  <c r="AP455" i="1"/>
  <c r="CQ373" i="24" s="1"/>
  <c r="AQ455" i="1"/>
  <c r="CR373" i="24" s="1"/>
  <c r="Z456" i="1"/>
  <c r="CA374" i="24" s="1"/>
  <c r="AA456" i="1"/>
  <c r="CB374" i="24" s="1"/>
  <c r="AB456" i="1"/>
  <c r="CC374" i="24" s="1"/>
  <c r="AC456" i="1"/>
  <c r="CD374" i="24" s="1"/>
  <c r="AD456" i="1"/>
  <c r="CE374" i="24" s="1"/>
  <c r="AE456" i="1"/>
  <c r="CF374" i="24" s="1"/>
  <c r="AF456" i="1"/>
  <c r="CG374" i="24" s="1"/>
  <c r="AG456" i="1"/>
  <c r="CH374" i="24" s="1"/>
  <c r="AH456" i="1"/>
  <c r="CI374" i="24" s="1"/>
  <c r="AI456" i="1"/>
  <c r="CJ374" i="24" s="1"/>
  <c r="AJ456" i="1"/>
  <c r="CK374" i="24" s="1"/>
  <c r="AK456" i="1"/>
  <c r="CL374" i="24" s="1"/>
  <c r="AL456" i="1"/>
  <c r="CM374" i="24" s="1"/>
  <c r="AM456" i="1"/>
  <c r="CN374" i="24" s="1"/>
  <c r="AN456" i="1"/>
  <c r="CO374" i="24" s="1"/>
  <c r="AO456" i="1"/>
  <c r="CP374" i="24" s="1"/>
  <c r="AP456" i="1"/>
  <c r="CQ374" i="24" s="1"/>
  <c r="AQ456" i="1"/>
  <c r="CR374" i="24" s="1"/>
  <c r="Z457" i="1"/>
  <c r="CA375" i="24" s="1"/>
  <c r="AA457" i="1"/>
  <c r="CB375" i="24" s="1"/>
  <c r="AB457" i="1"/>
  <c r="CC375" i="24" s="1"/>
  <c r="AC457" i="1"/>
  <c r="CD375" i="24" s="1"/>
  <c r="AD457" i="1"/>
  <c r="CE375" i="24" s="1"/>
  <c r="AE457" i="1"/>
  <c r="CF375" i="24" s="1"/>
  <c r="AF457" i="1"/>
  <c r="CG375" i="24" s="1"/>
  <c r="AG457" i="1"/>
  <c r="CH375" i="24" s="1"/>
  <c r="AH457" i="1"/>
  <c r="CI375" i="24" s="1"/>
  <c r="AI457" i="1"/>
  <c r="CJ375" i="24" s="1"/>
  <c r="AJ457" i="1"/>
  <c r="CK375" i="24" s="1"/>
  <c r="AK457" i="1"/>
  <c r="CL375" i="24" s="1"/>
  <c r="AL457" i="1"/>
  <c r="CM375" i="24" s="1"/>
  <c r="AM457" i="1"/>
  <c r="CN375" i="24" s="1"/>
  <c r="AN457" i="1"/>
  <c r="CO375" i="24" s="1"/>
  <c r="AO457" i="1"/>
  <c r="CP375" i="24" s="1"/>
  <c r="AP457" i="1"/>
  <c r="CQ375" i="24" s="1"/>
  <c r="AQ457" i="1"/>
  <c r="CR375" i="24" s="1"/>
  <c r="Z458" i="1"/>
  <c r="CA376" i="24" s="1"/>
  <c r="AA458" i="1"/>
  <c r="CB376" i="24" s="1"/>
  <c r="AB458" i="1"/>
  <c r="CC376" i="24" s="1"/>
  <c r="AC458" i="1"/>
  <c r="CD376" i="24" s="1"/>
  <c r="AD458" i="1"/>
  <c r="CE376" i="24" s="1"/>
  <c r="AE458" i="1"/>
  <c r="CF376" i="24" s="1"/>
  <c r="AF458" i="1"/>
  <c r="CG376" i="24" s="1"/>
  <c r="AG458" i="1"/>
  <c r="CH376" i="24" s="1"/>
  <c r="AH458" i="1"/>
  <c r="CI376" i="24" s="1"/>
  <c r="AI458" i="1"/>
  <c r="CJ376" i="24" s="1"/>
  <c r="AJ458" i="1"/>
  <c r="CK376" i="24" s="1"/>
  <c r="AK458" i="1"/>
  <c r="CL376" i="24" s="1"/>
  <c r="AL458" i="1"/>
  <c r="CM376" i="24" s="1"/>
  <c r="AM458" i="1"/>
  <c r="CN376" i="24" s="1"/>
  <c r="AN458" i="1"/>
  <c r="CO376" i="24" s="1"/>
  <c r="AO458" i="1"/>
  <c r="CP376" i="24" s="1"/>
  <c r="AP458" i="1"/>
  <c r="CQ376" i="24" s="1"/>
  <c r="AQ458" i="1"/>
  <c r="CR376" i="24" s="1"/>
  <c r="Z459" i="1"/>
  <c r="CA377" i="24" s="1"/>
  <c r="AA459" i="1"/>
  <c r="CB377" i="24" s="1"/>
  <c r="AB459" i="1"/>
  <c r="CC377" i="24" s="1"/>
  <c r="AC459" i="1"/>
  <c r="CD377" i="24" s="1"/>
  <c r="AD459" i="1"/>
  <c r="CE377" i="24" s="1"/>
  <c r="AE459" i="1"/>
  <c r="CF377" i="24" s="1"/>
  <c r="AF459" i="1"/>
  <c r="CG377" i="24" s="1"/>
  <c r="AG459" i="1"/>
  <c r="CH377" i="24" s="1"/>
  <c r="AH459" i="1"/>
  <c r="CI377" i="24" s="1"/>
  <c r="AI459" i="1"/>
  <c r="CJ377" i="24" s="1"/>
  <c r="AJ459" i="1"/>
  <c r="CK377" i="24" s="1"/>
  <c r="AK459" i="1"/>
  <c r="CL377" i="24" s="1"/>
  <c r="AL459" i="1"/>
  <c r="CM377" i="24" s="1"/>
  <c r="AM459" i="1"/>
  <c r="CN377" i="24" s="1"/>
  <c r="AN459" i="1"/>
  <c r="CO377" i="24" s="1"/>
  <c r="AO459" i="1"/>
  <c r="CP377" i="24" s="1"/>
  <c r="AP459" i="1"/>
  <c r="CQ377" i="24" s="1"/>
  <c r="AQ459" i="1"/>
  <c r="CR377" i="24" s="1"/>
  <c r="Z460" i="1"/>
  <c r="CA378" i="24" s="1"/>
  <c r="AA460" i="1"/>
  <c r="CB378" i="24" s="1"/>
  <c r="AB460" i="1"/>
  <c r="CC378" i="24" s="1"/>
  <c r="AC460" i="1"/>
  <c r="CD378" i="24" s="1"/>
  <c r="AD460" i="1"/>
  <c r="CE378" i="24" s="1"/>
  <c r="AE460" i="1"/>
  <c r="CF378" i="24" s="1"/>
  <c r="AF460" i="1"/>
  <c r="CG378" i="24" s="1"/>
  <c r="AG460" i="1"/>
  <c r="CH378" i="24" s="1"/>
  <c r="AH460" i="1"/>
  <c r="CI378" i="24" s="1"/>
  <c r="AI460" i="1"/>
  <c r="CJ378" i="24" s="1"/>
  <c r="AJ460" i="1"/>
  <c r="CK378" i="24" s="1"/>
  <c r="AK460" i="1"/>
  <c r="CL378" i="24" s="1"/>
  <c r="AL460" i="1"/>
  <c r="CM378" i="24" s="1"/>
  <c r="AM460" i="1"/>
  <c r="CN378" i="24" s="1"/>
  <c r="AN460" i="1"/>
  <c r="CO378" i="24" s="1"/>
  <c r="AO460" i="1"/>
  <c r="CP378" i="24" s="1"/>
  <c r="AP460" i="1"/>
  <c r="CQ378" i="24" s="1"/>
  <c r="AQ460" i="1"/>
  <c r="CR378" i="24" s="1"/>
  <c r="Z461" i="1"/>
  <c r="CA379" i="24" s="1"/>
  <c r="AA461" i="1"/>
  <c r="CB379" i="24" s="1"/>
  <c r="AB461" i="1"/>
  <c r="CC379" i="24" s="1"/>
  <c r="AC461" i="1"/>
  <c r="CD379" i="24" s="1"/>
  <c r="AD461" i="1"/>
  <c r="CE379" i="24" s="1"/>
  <c r="AE461" i="1"/>
  <c r="CF379" i="24" s="1"/>
  <c r="AF461" i="1"/>
  <c r="CG379" i="24" s="1"/>
  <c r="AG461" i="1"/>
  <c r="CH379" i="24" s="1"/>
  <c r="AH461" i="1"/>
  <c r="CI379" i="24" s="1"/>
  <c r="AI461" i="1"/>
  <c r="CJ379" i="24" s="1"/>
  <c r="AJ461" i="1"/>
  <c r="CK379" i="24" s="1"/>
  <c r="AK461" i="1"/>
  <c r="CL379" i="24" s="1"/>
  <c r="AL461" i="1"/>
  <c r="CM379" i="24" s="1"/>
  <c r="AM461" i="1"/>
  <c r="CN379" i="24" s="1"/>
  <c r="AN461" i="1"/>
  <c r="CO379" i="24" s="1"/>
  <c r="AO461" i="1"/>
  <c r="CP379" i="24" s="1"/>
  <c r="AP461" i="1"/>
  <c r="CQ379" i="24" s="1"/>
  <c r="AQ461" i="1"/>
  <c r="CR379" i="24" s="1"/>
  <c r="Z462" i="1"/>
  <c r="CA380" i="24" s="1"/>
  <c r="AA462" i="1"/>
  <c r="CB380" i="24" s="1"/>
  <c r="AB462" i="1"/>
  <c r="CC380" i="24" s="1"/>
  <c r="AC462" i="1"/>
  <c r="CD380" i="24" s="1"/>
  <c r="AD462" i="1"/>
  <c r="CE380" i="24" s="1"/>
  <c r="AE462" i="1"/>
  <c r="CF380" i="24" s="1"/>
  <c r="AF462" i="1"/>
  <c r="CG380" i="24" s="1"/>
  <c r="AG462" i="1"/>
  <c r="CH380" i="24" s="1"/>
  <c r="AH462" i="1"/>
  <c r="CI380" i="24" s="1"/>
  <c r="AI462" i="1"/>
  <c r="CJ380" i="24" s="1"/>
  <c r="AJ462" i="1"/>
  <c r="CK380" i="24" s="1"/>
  <c r="AK462" i="1"/>
  <c r="CL380" i="24" s="1"/>
  <c r="AL462" i="1"/>
  <c r="CM380" i="24" s="1"/>
  <c r="AM462" i="1"/>
  <c r="CN380" i="24" s="1"/>
  <c r="AN462" i="1"/>
  <c r="CO380" i="24" s="1"/>
  <c r="AO462" i="1"/>
  <c r="CP380" i="24" s="1"/>
  <c r="AP462" i="1"/>
  <c r="CQ380" i="24" s="1"/>
  <c r="AQ462" i="1"/>
  <c r="CR380" i="24" s="1"/>
  <c r="Z463" i="1"/>
  <c r="CA381" i="24" s="1"/>
  <c r="AA463" i="1"/>
  <c r="CB381" i="24" s="1"/>
  <c r="AB463" i="1"/>
  <c r="CC381" i="24" s="1"/>
  <c r="AC463" i="1"/>
  <c r="CD381" i="24" s="1"/>
  <c r="AD463" i="1"/>
  <c r="CE381" i="24" s="1"/>
  <c r="AE463" i="1"/>
  <c r="CF381" i="24" s="1"/>
  <c r="AF463" i="1"/>
  <c r="CG381" i="24" s="1"/>
  <c r="AG463" i="1"/>
  <c r="CH381" i="24" s="1"/>
  <c r="AH463" i="1"/>
  <c r="CI381" i="24" s="1"/>
  <c r="AI463" i="1"/>
  <c r="CJ381" i="24" s="1"/>
  <c r="AJ463" i="1"/>
  <c r="CK381" i="24" s="1"/>
  <c r="AK463" i="1"/>
  <c r="CL381" i="24" s="1"/>
  <c r="AL463" i="1"/>
  <c r="CM381" i="24" s="1"/>
  <c r="AM463" i="1"/>
  <c r="CN381" i="24" s="1"/>
  <c r="AN463" i="1"/>
  <c r="CO381" i="24" s="1"/>
  <c r="AO463" i="1"/>
  <c r="CP381" i="24" s="1"/>
  <c r="AP463" i="1"/>
  <c r="CQ381" i="24" s="1"/>
  <c r="AQ463" i="1"/>
  <c r="CR381" i="24" s="1"/>
  <c r="Z464" i="1"/>
  <c r="CA382" i="24" s="1"/>
  <c r="AA464" i="1"/>
  <c r="CB382" i="24" s="1"/>
  <c r="AB464" i="1"/>
  <c r="CC382" i="24" s="1"/>
  <c r="AC464" i="1"/>
  <c r="CD382" i="24" s="1"/>
  <c r="AD464" i="1"/>
  <c r="CE382" i="24" s="1"/>
  <c r="AE464" i="1"/>
  <c r="CF382" i="24" s="1"/>
  <c r="AF464" i="1"/>
  <c r="CG382" i="24" s="1"/>
  <c r="AG464" i="1"/>
  <c r="CH382" i="24" s="1"/>
  <c r="AH464" i="1"/>
  <c r="CI382" i="24" s="1"/>
  <c r="AI464" i="1"/>
  <c r="CJ382" i="24" s="1"/>
  <c r="AJ464" i="1"/>
  <c r="CK382" i="24" s="1"/>
  <c r="AK464" i="1"/>
  <c r="CL382" i="24" s="1"/>
  <c r="AL464" i="1"/>
  <c r="CM382" i="24" s="1"/>
  <c r="AM464" i="1"/>
  <c r="CN382" i="24" s="1"/>
  <c r="AN464" i="1"/>
  <c r="CO382" i="24" s="1"/>
  <c r="AO464" i="1"/>
  <c r="CP382" i="24" s="1"/>
  <c r="AP464" i="1"/>
  <c r="CQ382" i="24" s="1"/>
  <c r="AQ464" i="1"/>
  <c r="CR382" i="24" s="1"/>
  <c r="Z465" i="1"/>
  <c r="CA383" i="24" s="1"/>
  <c r="AA465" i="1"/>
  <c r="CB383" i="24" s="1"/>
  <c r="AB465" i="1"/>
  <c r="CC383" i="24" s="1"/>
  <c r="AC465" i="1"/>
  <c r="CD383" i="24" s="1"/>
  <c r="AD465" i="1"/>
  <c r="CE383" i="24" s="1"/>
  <c r="AE465" i="1"/>
  <c r="CF383" i="24" s="1"/>
  <c r="AF465" i="1"/>
  <c r="CG383" i="24" s="1"/>
  <c r="AG465" i="1"/>
  <c r="CH383" i="24" s="1"/>
  <c r="AH465" i="1"/>
  <c r="CI383" i="24" s="1"/>
  <c r="AI465" i="1"/>
  <c r="CJ383" i="24" s="1"/>
  <c r="AJ465" i="1"/>
  <c r="CK383" i="24" s="1"/>
  <c r="AK465" i="1"/>
  <c r="CL383" i="24" s="1"/>
  <c r="AL465" i="1"/>
  <c r="CM383" i="24" s="1"/>
  <c r="AM465" i="1"/>
  <c r="CN383" i="24" s="1"/>
  <c r="AN465" i="1"/>
  <c r="CO383" i="24" s="1"/>
  <c r="AO465" i="1"/>
  <c r="CP383" i="24" s="1"/>
  <c r="AP465" i="1"/>
  <c r="CQ383" i="24" s="1"/>
  <c r="AQ465" i="1"/>
  <c r="CR383" i="24" s="1"/>
  <c r="Z466" i="1"/>
  <c r="CA384" i="24" s="1"/>
  <c r="AA466" i="1"/>
  <c r="CB384" i="24" s="1"/>
  <c r="AB466" i="1"/>
  <c r="CC384" i="24" s="1"/>
  <c r="AC466" i="1"/>
  <c r="CD384" i="24" s="1"/>
  <c r="AD466" i="1"/>
  <c r="CE384" i="24" s="1"/>
  <c r="AE466" i="1"/>
  <c r="CF384" i="24" s="1"/>
  <c r="AF466" i="1"/>
  <c r="CG384" i="24" s="1"/>
  <c r="AG466" i="1"/>
  <c r="CH384" i="24" s="1"/>
  <c r="AH466" i="1"/>
  <c r="CI384" i="24" s="1"/>
  <c r="AI466" i="1"/>
  <c r="CJ384" i="24" s="1"/>
  <c r="AJ466" i="1"/>
  <c r="CK384" i="24" s="1"/>
  <c r="AK466" i="1"/>
  <c r="CL384" i="24" s="1"/>
  <c r="AL466" i="1"/>
  <c r="CM384" i="24" s="1"/>
  <c r="AM466" i="1"/>
  <c r="CN384" i="24" s="1"/>
  <c r="AN466" i="1"/>
  <c r="CO384" i="24" s="1"/>
  <c r="AO466" i="1"/>
  <c r="CP384" i="24" s="1"/>
  <c r="AP466" i="1"/>
  <c r="CQ384" i="24" s="1"/>
  <c r="AQ466" i="1"/>
  <c r="CR384" i="24" s="1"/>
  <c r="Z467" i="1"/>
  <c r="CA385" i="24" s="1"/>
  <c r="AA467" i="1"/>
  <c r="CB385" i="24" s="1"/>
  <c r="AB467" i="1"/>
  <c r="CC385" i="24" s="1"/>
  <c r="AC467" i="1"/>
  <c r="CD385" i="24" s="1"/>
  <c r="AD467" i="1"/>
  <c r="CE385" i="24" s="1"/>
  <c r="AE467" i="1"/>
  <c r="CF385" i="24" s="1"/>
  <c r="AF467" i="1"/>
  <c r="CG385" i="24" s="1"/>
  <c r="AG467" i="1"/>
  <c r="CH385" i="24" s="1"/>
  <c r="AH467" i="1"/>
  <c r="CI385" i="24" s="1"/>
  <c r="AI467" i="1"/>
  <c r="CJ385" i="24" s="1"/>
  <c r="AJ467" i="1"/>
  <c r="CK385" i="24" s="1"/>
  <c r="AK467" i="1"/>
  <c r="CL385" i="24" s="1"/>
  <c r="AL467" i="1"/>
  <c r="CM385" i="24" s="1"/>
  <c r="AM467" i="1"/>
  <c r="CN385" i="24" s="1"/>
  <c r="AN467" i="1"/>
  <c r="CO385" i="24" s="1"/>
  <c r="AO467" i="1"/>
  <c r="CP385" i="24" s="1"/>
  <c r="AP467" i="1"/>
  <c r="CQ385" i="24" s="1"/>
  <c r="AQ467" i="1"/>
  <c r="CR385" i="24" s="1"/>
  <c r="Z468" i="1"/>
  <c r="CA386" i="24" s="1"/>
  <c r="AA468" i="1"/>
  <c r="CB386" i="24" s="1"/>
  <c r="AB468" i="1"/>
  <c r="CC386" i="24" s="1"/>
  <c r="AC468" i="1"/>
  <c r="CD386" i="24" s="1"/>
  <c r="AD468" i="1"/>
  <c r="CE386" i="24" s="1"/>
  <c r="AE468" i="1"/>
  <c r="CF386" i="24" s="1"/>
  <c r="AF468" i="1"/>
  <c r="CG386" i="24" s="1"/>
  <c r="AG468" i="1"/>
  <c r="CH386" i="24" s="1"/>
  <c r="AH468" i="1"/>
  <c r="CI386" i="24" s="1"/>
  <c r="AI468" i="1"/>
  <c r="CJ386" i="24" s="1"/>
  <c r="AJ468" i="1"/>
  <c r="CK386" i="24" s="1"/>
  <c r="AK468" i="1"/>
  <c r="CL386" i="24" s="1"/>
  <c r="AL468" i="1"/>
  <c r="CM386" i="24" s="1"/>
  <c r="AM468" i="1"/>
  <c r="CN386" i="24" s="1"/>
  <c r="AN468" i="1"/>
  <c r="CO386" i="24" s="1"/>
  <c r="AO468" i="1"/>
  <c r="CP386" i="24" s="1"/>
  <c r="AP468" i="1"/>
  <c r="CQ386" i="24" s="1"/>
  <c r="AQ468" i="1"/>
  <c r="CR386" i="24" s="1"/>
  <c r="Z469" i="1"/>
  <c r="CA387" i="24" s="1"/>
  <c r="AA469" i="1"/>
  <c r="CB387" i="24" s="1"/>
  <c r="AB469" i="1"/>
  <c r="CC387" i="24" s="1"/>
  <c r="AC469" i="1"/>
  <c r="CD387" i="24" s="1"/>
  <c r="AD469" i="1"/>
  <c r="CE387" i="24" s="1"/>
  <c r="AE469" i="1"/>
  <c r="CF387" i="24" s="1"/>
  <c r="AF469" i="1"/>
  <c r="CG387" i="24" s="1"/>
  <c r="AG469" i="1"/>
  <c r="CH387" i="24" s="1"/>
  <c r="AH469" i="1"/>
  <c r="CI387" i="24" s="1"/>
  <c r="AI469" i="1"/>
  <c r="CJ387" i="24" s="1"/>
  <c r="AJ469" i="1"/>
  <c r="CK387" i="24" s="1"/>
  <c r="AK469" i="1"/>
  <c r="CL387" i="24" s="1"/>
  <c r="AL469" i="1"/>
  <c r="CM387" i="24" s="1"/>
  <c r="AM469" i="1"/>
  <c r="CN387" i="24" s="1"/>
  <c r="AN469" i="1"/>
  <c r="CO387" i="24" s="1"/>
  <c r="AO469" i="1"/>
  <c r="CP387" i="24" s="1"/>
  <c r="AP469" i="1"/>
  <c r="CQ387" i="24" s="1"/>
  <c r="AQ469" i="1"/>
  <c r="CR387" i="24" s="1"/>
  <c r="Z470" i="1"/>
  <c r="CA388" i="24" s="1"/>
  <c r="AA470" i="1"/>
  <c r="CB388" i="24" s="1"/>
  <c r="AB470" i="1"/>
  <c r="CC388" i="24" s="1"/>
  <c r="AC470" i="1"/>
  <c r="CD388" i="24" s="1"/>
  <c r="AD470" i="1"/>
  <c r="CE388" i="24" s="1"/>
  <c r="AE470" i="1"/>
  <c r="CF388" i="24" s="1"/>
  <c r="AF470" i="1"/>
  <c r="CG388" i="24" s="1"/>
  <c r="AG470" i="1"/>
  <c r="CH388" i="24" s="1"/>
  <c r="AH470" i="1"/>
  <c r="CI388" i="24" s="1"/>
  <c r="AI470" i="1"/>
  <c r="CJ388" i="24" s="1"/>
  <c r="AJ470" i="1"/>
  <c r="CK388" i="24" s="1"/>
  <c r="AK470" i="1"/>
  <c r="CL388" i="24" s="1"/>
  <c r="AL470" i="1"/>
  <c r="CM388" i="24" s="1"/>
  <c r="AM470" i="1"/>
  <c r="CN388" i="24" s="1"/>
  <c r="AN470" i="1"/>
  <c r="CO388" i="24" s="1"/>
  <c r="AO470" i="1"/>
  <c r="CP388" i="24" s="1"/>
  <c r="AP470" i="1"/>
  <c r="CQ388" i="24" s="1"/>
  <c r="AQ470" i="1"/>
  <c r="CR388" i="24" s="1"/>
  <c r="Z471" i="1"/>
  <c r="CA389" i="24" s="1"/>
  <c r="AA471" i="1"/>
  <c r="CB389" i="24" s="1"/>
  <c r="AB471" i="1"/>
  <c r="CC389" i="24" s="1"/>
  <c r="AC471" i="1"/>
  <c r="CD389" i="24" s="1"/>
  <c r="AD471" i="1"/>
  <c r="CE389" i="24" s="1"/>
  <c r="AE471" i="1"/>
  <c r="CF389" i="24" s="1"/>
  <c r="AF471" i="1"/>
  <c r="CG389" i="24" s="1"/>
  <c r="AG471" i="1"/>
  <c r="CH389" i="24" s="1"/>
  <c r="AH471" i="1"/>
  <c r="CI389" i="24" s="1"/>
  <c r="AI471" i="1"/>
  <c r="CJ389" i="24" s="1"/>
  <c r="AJ471" i="1"/>
  <c r="CK389" i="24" s="1"/>
  <c r="AK471" i="1"/>
  <c r="CL389" i="24" s="1"/>
  <c r="AL471" i="1"/>
  <c r="CM389" i="24" s="1"/>
  <c r="AM471" i="1"/>
  <c r="CN389" i="24" s="1"/>
  <c r="AN471" i="1"/>
  <c r="CO389" i="24" s="1"/>
  <c r="AO471" i="1"/>
  <c r="CP389" i="24" s="1"/>
  <c r="AP471" i="1"/>
  <c r="CQ389" i="24" s="1"/>
  <c r="AQ471" i="1"/>
  <c r="CR389" i="24" s="1"/>
  <c r="Z472" i="1"/>
  <c r="CA390" i="24" s="1"/>
  <c r="AA472" i="1"/>
  <c r="CB390" i="24" s="1"/>
  <c r="AB472" i="1"/>
  <c r="CC390" i="24" s="1"/>
  <c r="AC472" i="1"/>
  <c r="CD390" i="24" s="1"/>
  <c r="AD472" i="1"/>
  <c r="CE390" i="24" s="1"/>
  <c r="AE472" i="1"/>
  <c r="CF390" i="24" s="1"/>
  <c r="AF472" i="1"/>
  <c r="CG390" i="24" s="1"/>
  <c r="AG472" i="1"/>
  <c r="CH390" i="24" s="1"/>
  <c r="AH472" i="1"/>
  <c r="CI390" i="24" s="1"/>
  <c r="AI472" i="1"/>
  <c r="CJ390" i="24" s="1"/>
  <c r="AJ472" i="1"/>
  <c r="CK390" i="24" s="1"/>
  <c r="AK472" i="1"/>
  <c r="CL390" i="24" s="1"/>
  <c r="AL472" i="1"/>
  <c r="CM390" i="24" s="1"/>
  <c r="AM472" i="1"/>
  <c r="CN390" i="24" s="1"/>
  <c r="AN472" i="1"/>
  <c r="CO390" i="24" s="1"/>
  <c r="AO472" i="1"/>
  <c r="CP390" i="24" s="1"/>
  <c r="AP472" i="1"/>
  <c r="CQ390" i="24" s="1"/>
  <c r="AQ472" i="1"/>
  <c r="CR390" i="24" s="1"/>
  <c r="Z473" i="1"/>
  <c r="CA391" i="24" s="1"/>
  <c r="AA473" i="1"/>
  <c r="CB391" i="24" s="1"/>
  <c r="AB473" i="1"/>
  <c r="CC391" i="24" s="1"/>
  <c r="AC473" i="1"/>
  <c r="CD391" i="24" s="1"/>
  <c r="AD473" i="1"/>
  <c r="CE391" i="24" s="1"/>
  <c r="AE473" i="1"/>
  <c r="CF391" i="24" s="1"/>
  <c r="AF473" i="1"/>
  <c r="CG391" i="24" s="1"/>
  <c r="AG473" i="1"/>
  <c r="CH391" i="24" s="1"/>
  <c r="AH473" i="1"/>
  <c r="CI391" i="24" s="1"/>
  <c r="AI473" i="1"/>
  <c r="CJ391" i="24" s="1"/>
  <c r="AJ473" i="1"/>
  <c r="CK391" i="24" s="1"/>
  <c r="AK473" i="1"/>
  <c r="CL391" i="24" s="1"/>
  <c r="AL473" i="1"/>
  <c r="CM391" i="24" s="1"/>
  <c r="AM473" i="1"/>
  <c r="CN391" i="24" s="1"/>
  <c r="AN473" i="1"/>
  <c r="CO391" i="24" s="1"/>
  <c r="AO473" i="1"/>
  <c r="CP391" i="24" s="1"/>
  <c r="AP473" i="1"/>
  <c r="CQ391" i="24" s="1"/>
  <c r="AQ473" i="1"/>
  <c r="CR391" i="24" s="1"/>
  <c r="Z474" i="1"/>
  <c r="CA392" i="24" s="1"/>
  <c r="AA474" i="1"/>
  <c r="CB392" i="24" s="1"/>
  <c r="AB474" i="1"/>
  <c r="CC392" i="24" s="1"/>
  <c r="AC474" i="1"/>
  <c r="CD392" i="24" s="1"/>
  <c r="AD474" i="1"/>
  <c r="CE392" i="24" s="1"/>
  <c r="AE474" i="1"/>
  <c r="CF392" i="24" s="1"/>
  <c r="AF474" i="1"/>
  <c r="CG392" i="24" s="1"/>
  <c r="AG474" i="1"/>
  <c r="CH392" i="24" s="1"/>
  <c r="AH474" i="1"/>
  <c r="CI392" i="24" s="1"/>
  <c r="AI474" i="1"/>
  <c r="CJ392" i="24" s="1"/>
  <c r="AJ474" i="1"/>
  <c r="CK392" i="24" s="1"/>
  <c r="AK474" i="1"/>
  <c r="CL392" i="24" s="1"/>
  <c r="AL474" i="1"/>
  <c r="CM392" i="24" s="1"/>
  <c r="AM474" i="1"/>
  <c r="CN392" i="24" s="1"/>
  <c r="AN474" i="1"/>
  <c r="CO392" i="24" s="1"/>
  <c r="AO474" i="1"/>
  <c r="CP392" i="24" s="1"/>
  <c r="AP474" i="1"/>
  <c r="CQ392" i="24" s="1"/>
  <c r="AQ474" i="1"/>
  <c r="CR392" i="24" s="1"/>
  <c r="Z475" i="1"/>
  <c r="CA393" i="24" s="1"/>
  <c r="AA475" i="1"/>
  <c r="CB393" i="24" s="1"/>
  <c r="AB475" i="1"/>
  <c r="CC393" i="24" s="1"/>
  <c r="AC475" i="1"/>
  <c r="CD393" i="24" s="1"/>
  <c r="AD475" i="1"/>
  <c r="CE393" i="24" s="1"/>
  <c r="AE475" i="1"/>
  <c r="CF393" i="24" s="1"/>
  <c r="AF475" i="1"/>
  <c r="CG393" i="24" s="1"/>
  <c r="AG475" i="1"/>
  <c r="CH393" i="24" s="1"/>
  <c r="AH475" i="1"/>
  <c r="CI393" i="24" s="1"/>
  <c r="AI475" i="1"/>
  <c r="CJ393" i="24" s="1"/>
  <c r="AJ475" i="1"/>
  <c r="CK393" i="24" s="1"/>
  <c r="AK475" i="1"/>
  <c r="CL393" i="24" s="1"/>
  <c r="AL475" i="1"/>
  <c r="CM393" i="24" s="1"/>
  <c r="AM475" i="1"/>
  <c r="CN393" i="24" s="1"/>
  <c r="AN475" i="1"/>
  <c r="CO393" i="24" s="1"/>
  <c r="AO475" i="1"/>
  <c r="CP393" i="24" s="1"/>
  <c r="AP475" i="1"/>
  <c r="CQ393" i="24" s="1"/>
  <c r="AQ475" i="1"/>
  <c r="CR393" i="24" s="1"/>
  <c r="Z476" i="1"/>
  <c r="CA394" i="24" s="1"/>
  <c r="AA476" i="1"/>
  <c r="CB394" i="24" s="1"/>
  <c r="AB476" i="1"/>
  <c r="CC394" i="24" s="1"/>
  <c r="AC476" i="1"/>
  <c r="CD394" i="24" s="1"/>
  <c r="AD476" i="1"/>
  <c r="CE394" i="24" s="1"/>
  <c r="AE476" i="1"/>
  <c r="CF394" i="24" s="1"/>
  <c r="AF476" i="1"/>
  <c r="CG394" i="24" s="1"/>
  <c r="AG476" i="1"/>
  <c r="CH394" i="24" s="1"/>
  <c r="AH476" i="1"/>
  <c r="CI394" i="24" s="1"/>
  <c r="AI476" i="1"/>
  <c r="CJ394" i="24" s="1"/>
  <c r="AJ476" i="1"/>
  <c r="CK394" i="24" s="1"/>
  <c r="AK476" i="1"/>
  <c r="CL394" i="24" s="1"/>
  <c r="AL476" i="1"/>
  <c r="CM394" i="24" s="1"/>
  <c r="AM476" i="1"/>
  <c r="CN394" i="24" s="1"/>
  <c r="AN476" i="1"/>
  <c r="CO394" i="24" s="1"/>
  <c r="AO476" i="1"/>
  <c r="CP394" i="24" s="1"/>
  <c r="AP476" i="1"/>
  <c r="CQ394" i="24" s="1"/>
  <c r="AQ476" i="1"/>
  <c r="CR394" i="24" s="1"/>
  <c r="Z477" i="1"/>
  <c r="CA395" i="24" s="1"/>
  <c r="AA477" i="1"/>
  <c r="CB395" i="24" s="1"/>
  <c r="AB477" i="1"/>
  <c r="CC395" i="24" s="1"/>
  <c r="AC477" i="1"/>
  <c r="CD395" i="24" s="1"/>
  <c r="AD477" i="1"/>
  <c r="CE395" i="24" s="1"/>
  <c r="AE477" i="1"/>
  <c r="CF395" i="24" s="1"/>
  <c r="AF477" i="1"/>
  <c r="CG395" i="24" s="1"/>
  <c r="AG477" i="1"/>
  <c r="CH395" i="24" s="1"/>
  <c r="AH477" i="1"/>
  <c r="CI395" i="24" s="1"/>
  <c r="AI477" i="1"/>
  <c r="CJ395" i="24" s="1"/>
  <c r="AJ477" i="1"/>
  <c r="CK395" i="24" s="1"/>
  <c r="AK477" i="1"/>
  <c r="CL395" i="24" s="1"/>
  <c r="AL477" i="1"/>
  <c r="CM395" i="24" s="1"/>
  <c r="AM477" i="1"/>
  <c r="CN395" i="24" s="1"/>
  <c r="AN477" i="1"/>
  <c r="CO395" i="24" s="1"/>
  <c r="AO477" i="1"/>
  <c r="CP395" i="24" s="1"/>
  <c r="AP477" i="1"/>
  <c r="CQ395" i="24" s="1"/>
  <c r="AQ477" i="1"/>
  <c r="CR395" i="24" s="1"/>
  <c r="Z478" i="1"/>
  <c r="CA396" i="24" s="1"/>
  <c r="AA478" i="1"/>
  <c r="CB396" i="24" s="1"/>
  <c r="AB478" i="1"/>
  <c r="CC396" i="24" s="1"/>
  <c r="AC478" i="1"/>
  <c r="CD396" i="24" s="1"/>
  <c r="AD478" i="1"/>
  <c r="CE396" i="24" s="1"/>
  <c r="AE478" i="1"/>
  <c r="CF396" i="24" s="1"/>
  <c r="AF478" i="1"/>
  <c r="CG396" i="24" s="1"/>
  <c r="AG478" i="1"/>
  <c r="CH396" i="24" s="1"/>
  <c r="AH478" i="1"/>
  <c r="CI396" i="24" s="1"/>
  <c r="AI478" i="1"/>
  <c r="CJ396" i="24" s="1"/>
  <c r="AJ478" i="1"/>
  <c r="CK396" i="24" s="1"/>
  <c r="AK478" i="1"/>
  <c r="CL396" i="24" s="1"/>
  <c r="AL478" i="1"/>
  <c r="CM396" i="24" s="1"/>
  <c r="AM478" i="1"/>
  <c r="CN396" i="24" s="1"/>
  <c r="AN478" i="1"/>
  <c r="CO396" i="24" s="1"/>
  <c r="AO478" i="1"/>
  <c r="CP396" i="24" s="1"/>
  <c r="AP478" i="1"/>
  <c r="CQ396" i="24" s="1"/>
  <c r="AQ478" i="1"/>
  <c r="CR396" i="24" s="1"/>
  <c r="Z479" i="1"/>
  <c r="CA397" i="24" s="1"/>
  <c r="AA479" i="1"/>
  <c r="CB397" i="24" s="1"/>
  <c r="AB479" i="1"/>
  <c r="CC397" i="24" s="1"/>
  <c r="AC479" i="1"/>
  <c r="CD397" i="24" s="1"/>
  <c r="AD479" i="1"/>
  <c r="CE397" i="24" s="1"/>
  <c r="AE479" i="1"/>
  <c r="CF397" i="24" s="1"/>
  <c r="AF479" i="1"/>
  <c r="CG397" i="24" s="1"/>
  <c r="AG479" i="1"/>
  <c r="CH397" i="24" s="1"/>
  <c r="AH479" i="1"/>
  <c r="CI397" i="24" s="1"/>
  <c r="AI479" i="1"/>
  <c r="CJ397" i="24" s="1"/>
  <c r="AJ479" i="1"/>
  <c r="CK397" i="24" s="1"/>
  <c r="AK479" i="1"/>
  <c r="CL397" i="24" s="1"/>
  <c r="AL479" i="1"/>
  <c r="CM397" i="24" s="1"/>
  <c r="AM479" i="1"/>
  <c r="CN397" i="24" s="1"/>
  <c r="AN479" i="1"/>
  <c r="CO397" i="24" s="1"/>
  <c r="AO479" i="1"/>
  <c r="CP397" i="24" s="1"/>
  <c r="AP479" i="1"/>
  <c r="CQ397" i="24" s="1"/>
  <c r="AQ479" i="1"/>
  <c r="CR397" i="24" s="1"/>
  <c r="Z480" i="1"/>
  <c r="CA398" i="24" s="1"/>
  <c r="AA480" i="1"/>
  <c r="CB398" i="24" s="1"/>
  <c r="AB480" i="1"/>
  <c r="CC398" i="24" s="1"/>
  <c r="AC480" i="1"/>
  <c r="CD398" i="24" s="1"/>
  <c r="AD480" i="1"/>
  <c r="CE398" i="24" s="1"/>
  <c r="AE480" i="1"/>
  <c r="CF398" i="24" s="1"/>
  <c r="AF480" i="1"/>
  <c r="CG398" i="24" s="1"/>
  <c r="AG480" i="1"/>
  <c r="CH398" i="24" s="1"/>
  <c r="AH480" i="1"/>
  <c r="CI398" i="24" s="1"/>
  <c r="AI480" i="1"/>
  <c r="CJ398" i="24" s="1"/>
  <c r="AJ480" i="1"/>
  <c r="CK398" i="24" s="1"/>
  <c r="AK480" i="1"/>
  <c r="CL398" i="24" s="1"/>
  <c r="AL480" i="1"/>
  <c r="CM398" i="24" s="1"/>
  <c r="AM480" i="1"/>
  <c r="CN398" i="24" s="1"/>
  <c r="AN480" i="1"/>
  <c r="CO398" i="24" s="1"/>
  <c r="AO480" i="1"/>
  <c r="CP398" i="24" s="1"/>
  <c r="AP480" i="1"/>
  <c r="CQ398" i="24" s="1"/>
  <c r="AQ480" i="1"/>
  <c r="CR398" i="24" s="1"/>
  <c r="Z481" i="1"/>
  <c r="CA399" i="24" s="1"/>
  <c r="AA481" i="1"/>
  <c r="CB399" i="24" s="1"/>
  <c r="AB481" i="1"/>
  <c r="CC399" i="24" s="1"/>
  <c r="AC481" i="1"/>
  <c r="CD399" i="24" s="1"/>
  <c r="AD481" i="1"/>
  <c r="CE399" i="24" s="1"/>
  <c r="AE481" i="1"/>
  <c r="CF399" i="24" s="1"/>
  <c r="AF481" i="1"/>
  <c r="CG399" i="24" s="1"/>
  <c r="AG481" i="1"/>
  <c r="CH399" i="24" s="1"/>
  <c r="AH481" i="1"/>
  <c r="CI399" i="24" s="1"/>
  <c r="AI481" i="1"/>
  <c r="CJ399" i="24" s="1"/>
  <c r="AJ481" i="1"/>
  <c r="CK399" i="24" s="1"/>
  <c r="AK481" i="1"/>
  <c r="CL399" i="24" s="1"/>
  <c r="AL481" i="1"/>
  <c r="CM399" i="24" s="1"/>
  <c r="AM481" i="1"/>
  <c r="CN399" i="24" s="1"/>
  <c r="AN481" i="1"/>
  <c r="CO399" i="24" s="1"/>
  <c r="AO481" i="1"/>
  <c r="CP399" i="24" s="1"/>
  <c r="AP481" i="1"/>
  <c r="CQ399" i="24" s="1"/>
  <c r="AQ481" i="1"/>
  <c r="CR399" i="24" s="1"/>
  <c r="Z482" i="1"/>
  <c r="CA400" i="24" s="1"/>
  <c r="AA482" i="1"/>
  <c r="CB400" i="24" s="1"/>
  <c r="AB482" i="1"/>
  <c r="CC400" i="24" s="1"/>
  <c r="AC482" i="1"/>
  <c r="CD400" i="24" s="1"/>
  <c r="AD482" i="1"/>
  <c r="CE400" i="24" s="1"/>
  <c r="AE482" i="1"/>
  <c r="CF400" i="24" s="1"/>
  <c r="AF482" i="1"/>
  <c r="CG400" i="24" s="1"/>
  <c r="AG482" i="1"/>
  <c r="CH400" i="24" s="1"/>
  <c r="AH482" i="1"/>
  <c r="CI400" i="24" s="1"/>
  <c r="AI482" i="1"/>
  <c r="CJ400" i="24" s="1"/>
  <c r="AJ482" i="1"/>
  <c r="CK400" i="24" s="1"/>
  <c r="AK482" i="1"/>
  <c r="CL400" i="24" s="1"/>
  <c r="AL482" i="1"/>
  <c r="CM400" i="24" s="1"/>
  <c r="AM482" i="1"/>
  <c r="CN400" i="24" s="1"/>
  <c r="AN482" i="1"/>
  <c r="CO400" i="24" s="1"/>
  <c r="AO482" i="1"/>
  <c r="CP400" i="24" s="1"/>
  <c r="AP482" i="1"/>
  <c r="CQ400" i="24" s="1"/>
  <c r="AQ482" i="1"/>
  <c r="CR400" i="24" s="1"/>
  <c r="Z483" i="1"/>
  <c r="CA401" i="24" s="1"/>
  <c r="AA483" i="1"/>
  <c r="CB401" i="24" s="1"/>
  <c r="AB483" i="1"/>
  <c r="CC401" i="24" s="1"/>
  <c r="AC483" i="1"/>
  <c r="CD401" i="24" s="1"/>
  <c r="AD483" i="1"/>
  <c r="CE401" i="24" s="1"/>
  <c r="AE483" i="1"/>
  <c r="CF401" i="24" s="1"/>
  <c r="AF483" i="1"/>
  <c r="CG401" i="24" s="1"/>
  <c r="AG483" i="1"/>
  <c r="CH401" i="24" s="1"/>
  <c r="AH483" i="1"/>
  <c r="CI401" i="24" s="1"/>
  <c r="AI483" i="1"/>
  <c r="CJ401" i="24" s="1"/>
  <c r="AJ483" i="1"/>
  <c r="CK401" i="24" s="1"/>
  <c r="AK483" i="1"/>
  <c r="CL401" i="24" s="1"/>
  <c r="AL483" i="1"/>
  <c r="CM401" i="24" s="1"/>
  <c r="AM483" i="1"/>
  <c r="CN401" i="24" s="1"/>
  <c r="AN483" i="1"/>
  <c r="CO401" i="24" s="1"/>
  <c r="AO483" i="1"/>
  <c r="CP401" i="24" s="1"/>
  <c r="AP483" i="1"/>
  <c r="CQ401" i="24" s="1"/>
  <c r="AQ483" i="1"/>
  <c r="CR401" i="24" s="1"/>
  <c r="Z484" i="1"/>
  <c r="CA402" i="24" s="1"/>
  <c r="AA484" i="1"/>
  <c r="CB402" i="24" s="1"/>
  <c r="AB484" i="1"/>
  <c r="CC402" i="24" s="1"/>
  <c r="AC484" i="1"/>
  <c r="CD402" i="24" s="1"/>
  <c r="AD484" i="1"/>
  <c r="CE402" i="24" s="1"/>
  <c r="AE484" i="1"/>
  <c r="CF402" i="24" s="1"/>
  <c r="AF484" i="1"/>
  <c r="CG402" i="24" s="1"/>
  <c r="AG484" i="1"/>
  <c r="CH402" i="24" s="1"/>
  <c r="AH484" i="1"/>
  <c r="CI402" i="24" s="1"/>
  <c r="AI484" i="1"/>
  <c r="CJ402" i="24" s="1"/>
  <c r="AJ484" i="1"/>
  <c r="CK402" i="24" s="1"/>
  <c r="AK484" i="1"/>
  <c r="CL402" i="24" s="1"/>
  <c r="AL484" i="1"/>
  <c r="CM402" i="24" s="1"/>
  <c r="AM484" i="1"/>
  <c r="CN402" i="24" s="1"/>
  <c r="AN484" i="1"/>
  <c r="CO402" i="24" s="1"/>
  <c r="AO484" i="1"/>
  <c r="CP402" i="24" s="1"/>
  <c r="AP484" i="1"/>
  <c r="CQ402" i="24" s="1"/>
  <c r="AQ484" i="1"/>
  <c r="CR402" i="24" s="1"/>
  <c r="Z485" i="1"/>
  <c r="CA403" i="24" s="1"/>
  <c r="AA485" i="1"/>
  <c r="CB403" i="24" s="1"/>
  <c r="AB485" i="1"/>
  <c r="CC403" i="24" s="1"/>
  <c r="AC485" i="1"/>
  <c r="CD403" i="24" s="1"/>
  <c r="AD485" i="1"/>
  <c r="CE403" i="24" s="1"/>
  <c r="AE485" i="1"/>
  <c r="CF403" i="24" s="1"/>
  <c r="AF485" i="1"/>
  <c r="CG403" i="24" s="1"/>
  <c r="AG485" i="1"/>
  <c r="CH403" i="24" s="1"/>
  <c r="AH485" i="1"/>
  <c r="CI403" i="24" s="1"/>
  <c r="AI485" i="1"/>
  <c r="CJ403" i="24" s="1"/>
  <c r="AJ485" i="1"/>
  <c r="CK403" i="24" s="1"/>
  <c r="AK485" i="1"/>
  <c r="CL403" i="24" s="1"/>
  <c r="AL485" i="1"/>
  <c r="CM403" i="24" s="1"/>
  <c r="AM485" i="1"/>
  <c r="CN403" i="24" s="1"/>
  <c r="AN485" i="1"/>
  <c r="CO403" i="24" s="1"/>
  <c r="AO485" i="1"/>
  <c r="CP403" i="24" s="1"/>
  <c r="AP485" i="1"/>
  <c r="CQ403" i="24" s="1"/>
  <c r="AQ485" i="1"/>
  <c r="CR403" i="24" s="1"/>
  <c r="Z486" i="1"/>
  <c r="CA404" i="24" s="1"/>
  <c r="AA486" i="1"/>
  <c r="CB404" i="24" s="1"/>
  <c r="AB486" i="1"/>
  <c r="CC404" i="24" s="1"/>
  <c r="AC486" i="1"/>
  <c r="CD404" i="24" s="1"/>
  <c r="AD486" i="1"/>
  <c r="CE404" i="24" s="1"/>
  <c r="AE486" i="1"/>
  <c r="CF404" i="24" s="1"/>
  <c r="AF486" i="1"/>
  <c r="CG404" i="24" s="1"/>
  <c r="AG486" i="1"/>
  <c r="CH404" i="24" s="1"/>
  <c r="AH486" i="1"/>
  <c r="CI404" i="24" s="1"/>
  <c r="AI486" i="1"/>
  <c r="CJ404" i="24" s="1"/>
  <c r="AJ486" i="1"/>
  <c r="CK404" i="24" s="1"/>
  <c r="AK486" i="1"/>
  <c r="CL404" i="24" s="1"/>
  <c r="AL486" i="1"/>
  <c r="CM404" i="24" s="1"/>
  <c r="AM486" i="1"/>
  <c r="CN404" i="24" s="1"/>
  <c r="AN486" i="1"/>
  <c r="CO404" i="24" s="1"/>
  <c r="AO486" i="1"/>
  <c r="CP404" i="24" s="1"/>
  <c r="AP486" i="1"/>
  <c r="CQ404" i="24" s="1"/>
  <c r="AQ486" i="1"/>
  <c r="CR404" i="24" s="1"/>
  <c r="Z487" i="1"/>
  <c r="CA405" i="24" s="1"/>
  <c r="AA487" i="1"/>
  <c r="CB405" i="24" s="1"/>
  <c r="AB487" i="1"/>
  <c r="CC405" i="24" s="1"/>
  <c r="AC487" i="1"/>
  <c r="CD405" i="24" s="1"/>
  <c r="AD487" i="1"/>
  <c r="CE405" i="24" s="1"/>
  <c r="AE487" i="1"/>
  <c r="CF405" i="24" s="1"/>
  <c r="AF487" i="1"/>
  <c r="CG405" i="24" s="1"/>
  <c r="AG487" i="1"/>
  <c r="CH405" i="24" s="1"/>
  <c r="AH487" i="1"/>
  <c r="CI405" i="24" s="1"/>
  <c r="AI487" i="1"/>
  <c r="CJ405" i="24" s="1"/>
  <c r="AJ487" i="1"/>
  <c r="CK405" i="24" s="1"/>
  <c r="AK487" i="1"/>
  <c r="CL405" i="24" s="1"/>
  <c r="AL487" i="1"/>
  <c r="CM405" i="24" s="1"/>
  <c r="AM487" i="1"/>
  <c r="CN405" i="24" s="1"/>
  <c r="AN487" i="1"/>
  <c r="CO405" i="24" s="1"/>
  <c r="AO487" i="1"/>
  <c r="CP405" i="24" s="1"/>
  <c r="AP487" i="1"/>
  <c r="CQ405" i="24" s="1"/>
  <c r="AQ487" i="1"/>
  <c r="CR405" i="24" s="1"/>
  <c r="Z488" i="1"/>
  <c r="CA406" i="24" s="1"/>
  <c r="AA488" i="1"/>
  <c r="CB406" i="24" s="1"/>
  <c r="AB488" i="1"/>
  <c r="CC406" i="24" s="1"/>
  <c r="AC488" i="1"/>
  <c r="CD406" i="24" s="1"/>
  <c r="AD488" i="1"/>
  <c r="CE406" i="24" s="1"/>
  <c r="AE488" i="1"/>
  <c r="CF406" i="24" s="1"/>
  <c r="AF488" i="1"/>
  <c r="CG406" i="24" s="1"/>
  <c r="AG488" i="1"/>
  <c r="CH406" i="24" s="1"/>
  <c r="AH488" i="1"/>
  <c r="CI406" i="24" s="1"/>
  <c r="AI488" i="1"/>
  <c r="CJ406" i="24" s="1"/>
  <c r="AJ488" i="1"/>
  <c r="CK406" i="24" s="1"/>
  <c r="AK488" i="1"/>
  <c r="CL406" i="24" s="1"/>
  <c r="AL488" i="1"/>
  <c r="CM406" i="24" s="1"/>
  <c r="AM488" i="1"/>
  <c r="CN406" i="24" s="1"/>
  <c r="AN488" i="1"/>
  <c r="CO406" i="24" s="1"/>
  <c r="AO488" i="1"/>
  <c r="CP406" i="24" s="1"/>
  <c r="AP488" i="1"/>
  <c r="CQ406" i="24" s="1"/>
  <c r="AQ488" i="1"/>
  <c r="CR406" i="24" s="1"/>
  <c r="Z489" i="1"/>
  <c r="CA407" i="24" s="1"/>
  <c r="AA489" i="1"/>
  <c r="CB407" i="24" s="1"/>
  <c r="AB489" i="1"/>
  <c r="CC407" i="24" s="1"/>
  <c r="AC489" i="1"/>
  <c r="CD407" i="24" s="1"/>
  <c r="AD489" i="1"/>
  <c r="CE407" i="24" s="1"/>
  <c r="AE489" i="1"/>
  <c r="CF407" i="24" s="1"/>
  <c r="AF489" i="1"/>
  <c r="CG407" i="24" s="1"/>
  <c r="AG489" i="1"/>
  <c r="CH407" i="24" s="1"/>
  <c r="AH489" i="1"/>
  <c r="CI407" i="24" s="1"/>
  <c r="AI489" i="1"/>
  <c r="CJ407" i="24" s="1"/>
  <c r="AJ489" i="1"/>
  <c r="CK407" i="24" s="1"/>
  <c r="AK489" i="1"/>
  <c r="CL407" i="24" s="1"/>
  <c r="AL489" i="1"/>
  <c r="CM407" i="24" s="1"/>
  <c r="AM489" i="1"/>
  <c r="CN407" i="24" s="1"/>
  <c r="AN489" i="1"/>
  <c r="CO407" i="24" s="1"/>
  <c r="AO489" i="1"/>
  <c r="CP407" i="24" s="1"/>
  <c r="AP489" i="1"/>
  <c r="CQ407" i="24" s="1"/>
  <c r="AQ489" i="1"/>
  <c r="CR407" i="24" s="1"/>
  <c r="Z490" i="1"/>
  <c r="CA408" i="24" s="1"/>
  <c r="AA490" i="1"/>
  <c r="CB408" i="24" s="1"/>
  <c r="AB490" i="1"/>
  <c r="CC408" i="24" s="1"/>
  <c r="AC490" i="1"/>
  <c r="CD408" i="24" s="1"/>
  <c r="AD490" i="1"/>
  <c r="CE408" i="24" s="1"/>
  <c r="AE490" i="1"/>
  <c r="CF408" i="24" s="1"/>
  <c r="AF490" i="1"/>
  <c r="CG408" i="24" s="1"/>
  <c r="AG490" i="1"/>
  <c r="CH408" i="24" s="1"/>
  <c r="AH490" i="1"/>
  <c r="CI408" i="24" s="1"/>
  <c r="AI490" i="1"/>
  <c r="CJ408" i="24" s="1"/>
  <c r="AJ490" i="1"/>
  <c r="CK408" i="24" s="1"/>
  <c r="AK490" i="1"/>
  <c r="CL408" i="24" s="1"/>
  <c r="AL490" i="1"/>
  <c r="CM408" i="24" s="1"/>
  <c r="AM490" i="1"/>
  <c r="CN408" i="24" s="1"/>
  <c r="AN490" i="1"/>
  <c r="CO408" i="24" s="1"/>
  <c r="AO490" i="1"/>
  <c r="CP408" i="24" s="1"/>
  <c r="AP490" i="1"/>
  <c r="CQ408" i="24" s="1"/>
  <c r="AQ490" i="1"/>
  <c r="CR408" i="24" s="1"/>
  <c r="Z491" i="1"/>
  <c r="CA409" i="24" s="1"/>
  <c r="AA491" i="1"/>
  <c r="CB409" i="24" s="1"/>
  <c r="AB491" i="1"/>
  <c r="CC409" i="24" s="1"/>
  <c r="AC491" i="1"/>
  <c r="CD409" i="24" s="1"/>
  <c r="AD491" i="1"/>
  <c r="CE409" i="24" s="1"/>
  <c r="AE491" i="1"/>
  <c r="CF409" i="24" s="1"/>
  <c r="AF491" i="1"/>
  <c r="CG409" i="24" s="1"/>
  <c r="AG491" i="1"/>
  <c r="CH409" i="24" s="1"/>
  <c r="AH491" i="1"/>
  <c r="CI409" i="24" s="1"/>
  <c r="AI491" i="1"/>
  <c r="CJ409" i="24" s="1"/>
  <c r="AJ491" i="1"/>
  <c r="CK409" i="24" s="1"/>
  <c r="AK491" i="1"/>
  <c r="CL409" i="24" s="1"/>
  <c r="AL491" i="1"/>
  <c r="CM409" i="24" s="1"/>
  <c r="AM491" i="1"/>
  <c r="CN409" i="24" s="1"/>
  <c r="AN491" i="1"/>
  <c r="CO409" i="24" s="1"/>
  <c r="AO491" i="1"/>
  <c r="CP409" i="24" s="1"/>
  <c r="AP491" i="1"/>
  <c r="CQ409" i="24" s="1"/>
  <c r="AQ491" i="1"/>
  <c r="CR409" i="24" s="1"/>
  <c r="Z492" i="1"/>
  <c r="CA410" i="24" s="1"/>
  <c r="AA492" i="1"/>
  <c r="CB410" i="24" s="1"/>
  <c r="AB492" i="1"/>
  <c r="CC410" i="24" s="1"/>
  <c r="AC492" i="1"/>
  <c r="CD410" i="24" s="1"/>
  <c r="AD492" i="1"/>
  <c r="CE410" i="24" s="1"/>
  <c r="AE492" i="1"/>
  <c r="CF410" i="24" s="1"/>
  <c r="AF492" i="1"/>
  <c r="CG410" i="24" s="1"/>
  <c r="AG492" i="1"/>
  <c r="CH410" i="24" s="1"/>
  <c r="AH492" i="1"/>
  <c r="CI410" i="24" s="1"/>
  <c r="AI492" i="1"/>
  <c r="CJ410" i="24" s="1"/>
  <c r="AJ492" i="1"/>
  <c r="CK410" i="24" s="1"/>
  <c r="AK492" i="1"/>
  <c r="CL410" i="24" s="1"/>
  <c r="AL492" i="1"/>
  <c r="CM410" i="24" s="1"/>
  <c r="AM492" i="1"/>
  <c r="CN410" i="24" s="1"/>
  <c r="AN492" i="1"/>
  <c r="CO410" i="24" s="1"/>
  <c r="AO492" i="1"/>
  <c r="CP410" i="24" s="1"/>
  <c r="AP492" i="1"/>
  <c r="CQ410" i="24" s="1"/>
  <c r="AQ492" i="1"/>
  <c r="CR410" i="24" s="1"/>
  <c r="Z493" i="1"/>
  <c r="CA411" i="24" s="1"/>
  <c r="AA493" i="1"/>
  <c r="CB411" i="24" s="1"/>
  <c r="AB493" i="1"/>
  <c r="CC411" i="24" s="1"/>
  <c r="AC493" i="1"/>
  <c r="CD411" i="24" s="1"/>
  <c r="AD493" i="1"/>
  <c r="CE411" i="24" s="1"/>
  <c r="AE493" i="1"/>
  <c r="CF411" i="24" s="1"/>
  <c r="AF493" i="1"/>
  <c r="CG411" i="24" s="1"/>
  <c r="AG493" i="1"/>
  <c r="CH411" i="24" s="1"/>
  <c r="AH493" i="1"/>
  <c r="CI411" i="24" s="1"/>
  <c r="AI493" i="1"/>
  <c r="CJ411" i="24" s="1"/>
  <c r="AJ493" i="1"/>
  <c r="CK411" i="24" s="1"/>
  <c r="AK493" i="1"/>
  <c r="CL411" i="24" s="1"/>
  <c r="AL493" i="1"/>
  <c r="CM411" i="24" s="1"/>
  <c r="AM493" i="1"/>
  <c r="CN411" i="24" s="1"/>
  <c r="AN493" i="1"/>
  <c r="CO411" i="24" s="1"/>
  <c r="AO493" i="1"/>
  <c r="CP411" i="24" s="1"/>
  <c r="AP493" i="1"/>
  <c r="CQ411" i="24" s="1"/>
  <c r="AQ493" i="1"/>
  <c r="CR411" i="24" s="1"/>
  <c r="Z494" i="1"/>
  <c r="CA412" i="24" s="1"/>
  <c r="AA494" i="1"/>
  <c r="CB412" i="24" s="1"/>
  <c r="AB494" i="1"/>
  <c r="CC412" i="24" s="1"/>
  <c r="AC494" i="1"/>
  <c r="CD412" i="24" s="1"/>
  <c r="AD494" i="1"/>
  <c r="CE412" i="24" s="1"/>
  <c r="AE494" i="1"/>
  <c r="CF412" i="24" s="1"/>
  <c r="AF494" i="1"/>
  <c r="CG412" i="24" s="1"/>
  <c r="AG494" i="1"/>
  <c r="CH412" i="24" s="1"/>
  <c r="AH494" i="1"/>
  <c r="CI412" i="24" s="1"/>
  <c r="AI494" i="1"/>
  <c r="CJ412" i="24" s="1"/>
  <c r="AJ494" i="1"/>
  <c r="CK412" i="24" s="1"/>
  <c r="AK494" i="1"/>
  <c r="CL412" i="24" s="1"/>
  <c r="AL494" i="1"/>
  <c r="CM412" i="24" s="1"/>
  <c r="AM494" i="1"/>
  <c r="CN412" i="24" s="1"/>
  <c r="AN494" i="1"/>
  <c r="CO412" i="24" s="1"/>
  <c r="AO494" i="1"/>
  <c r="CP412" i="24" s="1"/>
  <c r="AP494" i="1"/>
  <c r="CQ412" i="24" s="1"/>
  <c r="AQ494" i="1"/>
  <c r="CR412" i="24" s="1"/>
  <c r="Z495" i="1"/>
  <c r="CA413" i="24" s="1"/>
  <c r="AA495" i="1"/>
  <c r="CB413" i="24" s="1"/>
  <c r="AB495" i="1"/>
  <c r="CC413" i="24" s="1"/>
  <c r="AC495" i="1"/>
  <c r="CD413" i="24" s="1"/>
  <c r="AD495" i="1"/>
  <c r="CE413" i="24" s="1"/>
  <c r="AE495" i="1"/>
  <c r="CF413" i="24" s="1"/>
  <c r="AF495" i="1"/>
  <c r="CG413" i="24" s="1"/>
  <c r="AG495" i="1"/>
  <c r="CH413" i="24" s="1"/>
  <c r="AH495" i="1"/>
  <c r="CI413" i="24" s="1"/>
  <c r="AI495" i="1"/>
  <c r="CJ413" i="24" s="1"/>
  <c r="AJ495" i="1"/>
  <c r="CK413" i="24" s="1"/>
  <c r="AK495" i="1"/>
  <c r="CL413" i="24" s="1"/>
  <c r="AL495" i="1"/>
  <c r="CM413" i="24" s="1"/>
  <c r="AM495" i="1"/>
  <c r="CN413" i="24" s="1"/>
  <c r="AN495" i="1"/>
  <c r="CO413" i="24" s="1"/>
  <c r="AO495" i="1"/>
  <c r="CP413" i="24" s="1"/>
  <c r="AP495" i="1"/>
  <c r="CQ413" i="24" s="1"/>
  <c r="AQ495" i="1"/>
  <c r="CR413" i="24" s="1"/>
  <c r="Z496" i="1"/>
  <c r="CA414" i="24" s="1"/>
  <c r="AA496" i="1"/>
  <c r="CB414" i="24" s="1"/>
  <c r="AB496" i="1"/>
  <c r="CC414" i="24" s="1"/>
  <c r="AC496" i="1"/>
  <c r="CD414" i="24" s="1"/>
  <c r="AD496" i="1"/>
  <c r="CE414" i="24" s="1"/>
  <c r="AE496" i="1"/>
  <c r="CF414" i="24" s="1"/>
  <c r="AF496" i="1"/>
  <c r="CG414" i="24" s="1"/>
  <c r="AG496" i="1"/>
  <c r="CH414" i="24" s="1"/>
  <c r="AH496" i="1"/>
  <c r="CI414" i="24" s="1"/>
  <c r="AI496" i="1"/>
  <c r="CJ414" i="24" s="1"/>
  <c r="AJ496" i="1"/>
  <c r="CK414" i="24" s="1"/>
  <c r="AK496" i="1"/>
  <c r="CL414" i="24" s="1"/>
  <c r="AL496" i="1"/>
  <c r="CM414" i="24" s="1"/>
  <c r="AM496" i="1"/>
  <c r="CN414" i="24" s="1"/>
  <c r="AN496" i="1"/>
  <c r="CO414" i="24" s="1"/>
  <c r="AO496" i="1"/>
  <c r="CP414" i="24" s="1"/>
  <c r="AP496" i="1"/>
  <c r="CQ414" i="24" s="1"/>
  <c r="AQ496" i="1"/>
  <c r="CR414" i="24" s="1"/>
  <c r="Z497" i="1"/>
  <c r="CA415" i="24" s="1"/>
  <c r="AA497" i="1"/>
  <c r="CB415" i="24" s="1"/>
  <c r="AB497" i="1"/>
  <c r="CC415" i="24" s="1"/>
  <c r="AC497" i="1"/>
  <c r="CD415" i="24" s="1"/>
  <c r="AD497" i="1"/>
  <c r="CE415" i="24" s="1"/>
  <c r="AE497" i="1"/>
  <c r="CF415" i="24" s="1"/>
  <c r="AF497" i="1"/>
  <c r="CG415" i="24" s="1"/>
  <c r="AG497" i="1"/>
  <c r="CH415" i="24" s="1"/>
  <c r="AH497" i="1"/>
  <c r="CI415" i="24" s="1"/>
  <c r="AI497" i="1"/>
  <c r="CJ415" i="24" s="1"/>
  <c r="AJ497" i="1"/>
  <c r="CK415" i="24" s="1"/>
  <c r="AK497" i="1"/>
  <c r="CL415" i="24" s="1"/>
  <c r="AL497" i="1"/>
  <c r="CM415" i="24" s="1"/>
  <c r="AM497" i="1"/>
  <c r="CN415" i="24" s="1"/>
  <c r="AN497" i="1"/>
  <c r="CO415" i="24" s="1"/>
  <c r="AO497" i="1"/>
  <c r="CP415" i="24" s="1"/>
  <c r="AP497" i="1"/>
  <c r="CQ415" i="24" s="1"/>
  <c r="AQ497" i="1"/>
  <c r="CR415" i="24" s="1"/>
  <c r="Z498" i="1"/>
  <c r="CA416" i="24" s="1"/>
  <c r="AA498" i="1"/>
  <c r="CB416" i="24" s="1"/>
  <c r="AB498" i="1"/>
  <c r="CC416" i="24" s="1"/>
  <c r="AC498" i="1"/>
  <c r="CD416" i="24" s="1"/>
  <c r="AD498" i="1"/>
  <c r="CE416" i="24" s="1"/>
  <c r="AE498" i="1"/>
  <c r="CF416" i="24" s="1"/>
  <c r="AF498" i="1"/>
  <c r="CG416" i="24" s="1"/>
  <c r="AG498" i="1"/>
  <c r="CH416" i="24" s="1"/>
  <c r="AH498" i="1"/>
  <c r="CI416" i="24" s="1"/>
  <c r="AI498" i="1"/>
  <c r="CJ416" i="24" s="1"/>
  <c r="AJ498" i="1"/>
  <c r="CK416" i="24" s="1"/>
  <c r="AK498" i="1"/>
  <c r="CL416" i="24" s="1"/>
  <c r="AL498" i="1"/>
  <c r="CM416" i="24" s="1"/>
  <c r="AM498" i="1"/>
  <c r="CN416" i="24" s="1"/>
  <c r="AN498" i="1"/>
  <c r="CO416" i="24" s="1"/>
  <c r="AO498" i="1"/>
  <c r="CP416" i="24" s="1"/>
  <c r="AP498" i="1"/>
  <c r="CQ416" i="24" s="1"/>
  <c r="AQ498" i="1"/>
  <c r="CR416" i="24" s="1"/>
  <c r="Z499" i="1"/>
  <c r="CA417" i="24" s="1"/>
  <c r="AA499" i="1"/>
  <c r="CB417" i="24" s="1"/>
  <c r="AB499" i="1"/>
  <c r="CC417" i="24" s="1"/>
  <c r="AC499" i="1"/>
  <c r="CD417" i="24" s="1"/>
  <c r="AD499" i="1"/>
  <c r="CE417" i="24" s="1"/>
  <c r="AE499" i="1"/>
  <c r="CF417" i="24" s="1"/>
  <c r="AF499" i="1"/>
  <c r="CG417" i="24" s="1"/>
  <c r="AG499" i="1"/>
  <c r="CH417" i="24" s="1"/>
  <c r="AH499" i="1"/>
  <c r="CI417" i="24" s="1"/>
  <c r="AI499" i="1"/>
  <c r="CJ417" i="24" s="1"/>
  <c r="AJ499" i="1"/>
  <c r="CK417" i="24" s="1"/>
  <c r="AK499" i="1"/>
  <c r="CL417" i="24" s="1"/>
  <c r="AL499" i="1"/>
  <c r="CM417" i="24" s="1"/>
  <c r="AM499" i="1"/>
  <c r="CN417" i="24" s="1"/>
  <c r="AN499" i="1"/>
  <c r="CO417" i="24" s="1"/>
  <c r="AO499" i="1"/>
  <c r="CP417" i="24" s="1"/>
  <c r="AP499" i="1"/>
  <c r="CQ417" i="24" s="1"/>
  <c r="AQ499" i="1"/>
  <c r="CR417" i="24" s="1"/>
  <c r="Z500" i="1"/>
  <c r="CA418" i="24" s="1"/>
  <c r="AA500" i="1"/>
  <c r="CB418" i="24" s="1"/>
  <c r="AB500" i="1"/>
  <c r="CC418" i="24" s="1"/>
  <c r="AC500" i="1"/>
  <c r="CD418" i="24" s="1"/>
  <c r="AD500" i="1"/>
  <c r="CE418" i="24" s="1"/>
  <c r="AE500" i="1"/>
  <c r="CF418" i="24" s="1"/>
  <c r="AF500" i="1"/>
  <c r="CG418" i="24" s="1"/>
  <c r="AG500" i="1"/>
  <c r="CH418" i="24" s="1"/>
  <c r="AH500" i="1"/>
  <c r="CI418" i="24" s="1"/>
  <c r="AI500" i="1"/>
  <c r="CJ418" i="24" s="1"/>
  <c r="AJ500" i="1"/>
  <c r="CK418" i="24" s="1"/>
  <c r="AK500" i="1"/>
  <c r="CL418" i="24" s="1"/>
  <c r="AL500" i="1"/>
  <c r="CM418" i="24" s="1"/>
  <c r="AM500" i="1"/>
  <c r="CN418" i="24" s="1"/>
  <c r="AN500" i="1"/>
  <c r="CO418" i="24" s="1"/>
  <c r="AO500" i="1"/>
  <c r="CP418" i="24" s="1"/>
  <c r="AP500" i="1"/>
  <c r="CQ418" i="24" s="1"/>
  <c r="AQ500" i="1"/>
  <c r="CR418" i="24" s="1"/>
  <c r="Z501" i="1"/>
  <c r="CA419" i="24" s="1"/>
  <c r="AA501" i="1"/>
  <c r="CB419" i="24" s="1"/>
  <c r="AB501" i="1"/>
  <c r="CC419" i="24" s="1"/>
  <c r="AC501" i="1"/>
  <c r="CD419" i="24" s="1"/>
  <c r="AD501" i="1"/>
  <c r="CE419" i="24" s="1"/>
  <c r="AE501" i="1"/>
  <c r="CF419" i="24" s="1"/>
  <c r="AF501" i="1"/>
  <c r="CG419" i="24" s="1"/>
  <c r="AG501" i="1"/>
  <c r="CH419" i="24" s="1"/>
  <c r="AH501" i="1"/>
  <c r="CI419" i="24" s="1"/>
  <c r="AI501" i="1"/>
  <c r="CJ419" i="24" s="1"/>
  <c r="AJ501" i="1"/>
  <c r="CK419" i="24" s="1"/>
  <c r="AK501" i="1"/>
  <c r="CL419" i="24" s="1"/>
  <c r="AL501" i="1"/>
  <c r="CM419" i="24" s="1"/>
  <c r="AM501" i="1"/>
  <c r="CN419" i="24" s="1"/>
  <c r="AN501" i="1"/>
  <c r="CO419" i="24" s="1"/>
  <c r="AO501" i="1"/>
  <c r="CP419" i="24" s="1"/>
  <c r="AP501" i="1"/>
  <c r="CQ419" i="24" s="1"/>
  <c r="AQ501" i="1"/>
  <c r="CR419" i="24" s="1"/>
  <c r="Z502" i="1"/>
  <c r="CA420" i="24" s="1"/>
  <c r="AA502" i="1"/>
  <c r="CB420" i="24" s="1"/>
  <c r="AB502" i="1"/>
  <c r="CC420" i="24" s="1"/>
  <c r="AC502" i="1"/>
  <c r="CD420" i="24" s="1"/>
  <c r="AD502" i="1"/>
  <c r="CE420" i="24" s="1"/>
  <c r="AE502" i="1"/>
  <c r="CF420" i="24" s="1"/>
  <c r="AF502" i="1"/>
  <c r="CG420" i="24" s="1"/>
  <c r="AG502" i="1"/>
  <c r="CH420" i="24" s="1"/>
  <c r="AH502" i="1"/>
  <c r="CI420" i="24" s="1"/>
  <c r="AI502" i="1"/>
  <c r="CJ420" i="24" s="1"/>
  <c r="AJ502" i="1"/>
  <c r="CK420" i="24" s="1"/>
  <c r="AK502" i="1"/>
  <c r="CL420" i="24" s="1"/>
  <c r="AL502" i="1"/>
  <c r="CM420" i="24" s="1"/>
  <c r="AM502" i="1"/>
  <c r="CN420" i="24" s="1"/>
  <c r="AN502" i="1"/>
  <c r="CO420" i="24" s="1"/>
  <c r="AO502" i="1"/>
  <c r="CP420" i="24" s="1"/>
  <c r="AP502" i="1"/>
  <c r="CQ420" i="24" s="1"/>
  <c r="AQ502" i="1"/>
  <c r="CR420" i="24" s="1"/>
  <c r="Z503" i="1"/>
  <c r="CA421" i="24" s="1"/>
  <c r="AA503" i="1"/>
  <c r="CB421" i="24" s="1"/>
  <c r="AB503" i="1"/>
  <c r="CC421" i="24" s="1"/>
  <c r="AC503" i="1"/>
  <c r="CD421" i="24" s="1"/>
  <c r="AD503" i="1"/>
  <c r="CE421" i="24" s="1"/>
  <c r="AE503" i="1"/>
  <c r="CF421" i="24" s="1"/>
  <c r="AF503" i="1"/>
  <c r="CG421" i="24" s="1"/>
  <c r="AG503" i="1"/>
  <c r="CH421" i="24" s="1"/>
  <c r="AH503" i="1"/>
  <c r="CI421" i="24" s="1"/>
  <c r="AI503" i="1"/>
  <c r="CJ421" i="24" s="1"/>
  <c r="AJ503" i="1"/>
  <c r="CK421" i="24" s="1"/>
  <c r="AK503" i="1"/>
  <c r="CL421" i="24" s="1"/>
  <c r="AL503" i="1"/>
  <c r="CM421" i="24" s="1"/>
  <c r="AM503" i="1"/>
  <c r="CN421" i="24" s="1"/>
  <c r="AN503" i="1"/>
  <c r="CO421" i="24" s="1"/>
  <c r="AO503" i="1"/>
  <c r="CP421" i="24" s="1"/>
  <c r="AP503" i="1"/>
  <c r="CQ421" i="24" s="1"/>
  <c r="AQ503" i="1"/>
  <c r="CR421" i="24" s="1"/>
  <c r="Z504" i="1"/>
  <c r="CA422" i="24" s="1"/>
  <c r="AA504" i="1"/>
  <c r="CB422" i="24" s="1"/>
  <c r="AB504" i="1"/>
  <c r="CC422" i="24" s="1"/>
  <c r="AC504" i="1"/>
  <c r="CD422" i="24" s="1"/>
  <c r="AD504" i="1"/>
  <c r="CE422" i="24" s="1"/>
  <c r="AE504" i="1"/>
  <c r="CF422" i="24" s="1"/>
  <c r="AF504" i="1"/>
  <c r="CG422" i="24" s="1"/>
  <c r="AG504" i="1"/>
  <c r="CH422" i="24" s="1"/>
  <c r="AH504" i="1"/>
  <c r="CI422" i="24" s="1"/>
  <c r="AI504" i="1"/>
  <c r="CJ422" i="24" s="1"/>
  <c r="AJ504" i="1"/>
  <c r="CK422" i="24" s="1"/>
  <c r="AK504" i="1"/>
  <c r="CL422" i="24" s="1"/>
  <c r="AL504" i="1"/>
  <c r="CM422" i="24" s="1"/>
  <c r="AM504" i="1"/>
  <c r="CN422" i="24" s="1"/>
  <c r="AN504" i="1"/>
  <c r="CO422" i="24" s="1"/>
  <c r="AO504" i="1"/>
  <c r="CP422" i="24" s="1"/>
  <c r="AP504" i="1"/>
  <c r="CQ422" i="24" s="1"/>
  <c r="AQ504" i="1"/>
  <c r="CR422" i="24" s="1"/>
  <c r="Z505" i="1"/>
  <c r="CA423" i="24" s="1"/>
  <c r="AA505" i="1"/>
  <c r="CB423" i="24" s="1"/>
  <c r="AB505" i="1"/>
  <c r="CC423" i="24" s="1"/>
  <c r="AC505" i="1"/>
  <c r="CD423" i="24" s="1"/>
  <c r="AD505" i="1"/>
  <c r="CE423" i="24" s="1"/>
  <c r="AE505" i="1"/>
  <c r="CF423" i="24" s="1"/>
  <c r="AF505" i="1"/>
  <c r="CG423" i="24" s="1"/>
  <c r="AG505" i="1"/>
  <c r="CH423" i="24" s="1"/>
  <c r="AH505" i="1"/>
  <c r="CI423" i="24" s="1"/>
  <c r="AI505" i="1"/>
  <c r="CJ423" i="24" s="1"/>
  <c r="AJ505" i="1"/>
  <c r="CK423" i="24" s="1"/>
  <c r="AK505" i="1"/>
  <c r="CL423" i="24" s="1"/>
  <c r="AL505" i="1"/>
  <c r="CM423" i="24" s="1"/>
  <c r="AM505" i="1"/>
  <c r="CN423" i="24" s="1"/>
  <c r="AN505" i="1"/>
  <c r="CO423" i="24" s="1"/>
  <c r="AO505" i="1"/>
  <c r="CP423" i="24" s="1"/>
  <c r="AP505" i="1"/>
  <c r="CQ423" i="24" s="1"/>
  <c r="AQ505" i="1"/>
  <c r="CR423" i="24" s="1"/>
  <c r="Z506" i="1"/>
  <c r="CA424" i="24" s="1"/>
  <c r="AA506" i="1"/>
  <c r="CB424" i="24" s="1"/>
  <c r="AB506" i="1"/>
  <c r="CC424" i="24" s="1"/>
  <c r="AC506" i="1"/>
  <c r="CD424" i="24" s="1"/>
  <c r="AD506" i="1"/>
  <c r="CE424" i="24" s="1"/>
  <c r="AE506" i="1"/>
  <c r="CF424" i="24" s="1"/>
  <c r="AF506" i="1"/>
  <c r="CG424" i="24" s="1"/>
  <c r="AG506" i="1"/>
  <c r="CH424" i="24" s="1"/>
  <c r="AH506" i="1"/>
  <c r="CI424" i="24" s="1"/>
  <c r="AI506" i="1"/>
  <c r="CJ424" i="24" s="1"/>
  <c r="AJ506" i="1"/>
  <c r="CK424" i="24" s="1"/>
  <c r="AK506" i="1"/>
  <c r="CL424" i="24" s="1"/>
  <c r="AL506" i="1"/>
  <c r="CM424" i="24" s="1"/>
  <c r="AM506" i="1"/>
  <c r="CN424" i="24" s="1"/>
  <c r="AN506" i="1"/>
  <c r="CO424" i="24" s="1"/>
  <c r="AO506" i="1"/>
  <c r="CP424" i="24" s="1"/>
  <c r="AP506" i="1"/>
  <c r="CQ424" i="24" s="1"/>
  <c r="AQ506" i="1"/>
  <c r="CR424" i="24" s="1"/>
  <c r="Z507" i="1"/>
  <c r="CA425" i="24" s="1"/>
  <c r="AA507" i="1"/>
  <c r="CB425" i="24" s="1"/>
  <c r="AB507" i="1"/>
  <c r="CC425" i="24" s="1"/>
  <c r="AC507" i="1"/>
  <c r="CD425" i="24" s="1"/>
  <c r="AD507" i="1"/>
  <c r="CE425" i="24" s="1"/>
  <c r="AE507" i="1"/>
  <c r="CF425" i="24" s="1"/>
  <c r="AF507" i="1"/>
  <c r="CG425" i="24" s="1"/>
  <c r="AG507" i="1"/>
  <c r="CH425" i="24" s="1"/>
  <c r="AH507" i="1"/>
  <c r="CI425" i="24" s="1"/>
  <c r="AI507" i="1"/>
  <c r="CJ425" i="24" s="1"/>
  <c r="AJ507" i="1"/>
  <c r="CK425" i="24" s="1"/>
  <c r="AK507" i="1"/>
  <c r="CL425" i="24" s="1"/>
  <c r="AL507" i="1"/>
  <c r="CM425" i="24" s="1"/>
  <c r="AM507" i="1"/>
  <c r="CN425" i="24" s="1"/>
  <c r="AN507" i="1"/>
  <c r="CO425" i="24" s="1"/>
  <c r="AO507" i="1"/>
  <c r="CP425" i="24" s="1"/>
  <c r="AP507" i="1"/>
  <c r="CQ425" i="24" s="1"/>
  <c r="AQ507" i="1"/>
  <c r="CR425" i="24" s="1"/>
  <c r="Z508" i="1"/>
  <c r="CA426" i="24" s="1"/>
  <c r="AA508" i="1"/>
  <c r="CB426" i="24" s="1"/>
  <c r="AB508" i="1"/>
  <c r="CC426" i="24" s="1"/>
  <c r="AC508" i="1"/>
  <c r="CD426" i="24" s="1"/>
  <c r="AD508" i="1"/>
  <c r="CE426" i="24" s="1"/>
  <c r="AE508" i="1"/>
  <c r="CF426" i="24" s="1"/>
  <c r="AF508" i="1"/>
  <c r="CG426" i="24" s="1"/>
  <c r="AG508" i="1"/>
  <c r="CH426" i="24" s="1"/>
  <c r="AH508" i="1"/>
  <c r="CI426" i="24" s="1"/>
  <c r="AI508" i="1"/>
  <c r="CJ426" i="24" s="1"/>
  <c r="AJ508" i="1"/>
  <c r="CK426" i="24" s="1"/>
  <c r="AK508" i="1"/>
  <c r="CL426" i="24" s="1"/>
  <c r="AL508" i="1"/>
  <c r="CM426" i="24" s="1"/>
  <c r="AM508" i="1"/>
  <c r="CN426" i="24" s="1"/>
  <c r="AN508" i="1"/>
  <c r="CO426" i="24" s="1"/>
  <c r="AO508" i="1"/>
  <c r="CP426" i="24" s="1"/>
  <c r="AP508" i="1"/>
  <c r="CQ426" i="24" s="1"/>
  <c r="AQ508" i="1"/>
  <c r="CR426" i="24" s="1"/>
  <c r="Z509" i="1"/>
  <c r="CA427" i="24" s="1"/>
  <c r="AA509" i="1"/>
  <c r="CB427" i="24" s="1"/>
  <c r="AB509" i="1"/>
  <c r="CC427" i="24" s="1"/>
  <c r="AC509" i="1"/>
  <c r="CD427" i="24" s="1"/>
  <c r="AD509" i="1"/>
  <c r="CE427" i="24" s="1"/>
  <c r="AE509" i="1"/>
  <c r="CF427" i="24" s="1"/>
  <c r="AF509" i="1"/>
  <c r="CG427" i="24" s="1"/>
  <c r="AG509" i="1"/>
  <c r="CH427" i="24" s="1"/>
  <c r="AH509" i="1"/>
  <c r="CI427" i="24" s="1"/>
  <c r="AI509" i="1"/>
  <c r="CJ427" i="24" s="1"/>
  <c r="AJ509" i="1"/>
  <c r="CK427" i="24" s="1"/>
  <c r="AK509" i="1"/>
  <c r="CL427" i="24" s="1"/>
  <c r="AL509" i="1"/>
  <c r="CM427" i="24" s="1"/>
  <c r="AM509" i="1"/>
  <c r="CN427" i="24" s="1"/>
  <c r="AN509" i="1"/>
  <c r="CO427" i="24" s="1"/>
  <c r="AO509" i="1"/>
  <c r="CP427" i="24" s="1"/>
  <c r="AP509" i="1"/>
  <c r="CQ427" i="24" s="1"/>
  <c r="AQ509" i="1"/>
  <c r="CR427" i="24" s="1"/>
  <c r="Z510" i="1"/>
  <c r="CA428" i="24" s="1"/>
  <c r="AA510" i="1"/>
  <c r="CB428" i="24" s="1"/>
  <c r="AB510" i="1"/>
  <c r="CC428" i="24" s="1"/>
  <c r="AC510" i="1"/>
  <c r="CD428" i="24" s="1"/>
  <c r="AD510" i="1"/>
  <c r="CE428" i="24" s="1"/>
  <c r="AE510" i="1"/>
  <c r="CF428" i="24" s="1"/>
  <c r="AF510" i="1"/>
  <c r="CG428" i="24" s="1"/>
  <c r="AG510" i="1"/>
  <c r="CH428" i="24" s="1"/>
  <c r="AH510" i="1"/>
  <c r="CI428" i="24" s="1"/>
  <c r="AI510" i="1"/>
  <c r="CJ428" i="24" s="1"/>
  <c r="AJ510" i="1"/>
  <c r="CK428" i="24" s="1"/>
  <c r="AK510" i="1"/>
  <c r="CL428" i="24" s="1"/>
  <c r="AL510" i="1"/>
  <c r="CM428" i="24" s="1"/>
  <c r="AM510" i="1"/>
  <c r="CN428" i="24" s="1"/>
  <c r="AN510" i="1"/>
  <c r="CO428" i="24" s="1"/>
  <c r="AO510" i="1"/>
  <c r="CP428" i="24" s="1"/>
  <c r="AP510" i="1"/>
  <c r="CQ428" i="24" s="1"/>
  <c r="AQ510" i="1"/>
  <c r="CR428" i="24" s="1"/>
  <c r="Z511" i="1"/>
  <c r="CA429" i="24" s="1"/>
  <c r="AA511" i="1"/>
  <c r="CB429" i="24" s="1"/>
  <c r="AB511" i="1"/>
  <c r="CC429" i="24" s="1"/>
  <c r="AC511" i="1"/>
  <c r="CD429" i="24" s="1"/>
  <c r="AD511" i="1"/>
  <c r="CE429" i="24" s="1"/>
  <c r="AE511" i="1"/>
  <c r="CF429" i="24" s="1"/>
  <c r="AF511" i="1"/>
  <c r="CG429" i="24" s="1"/>
  <c r="AG511" i="1"/>
  <c r="CH429" i="24" s="1"/>
  <c r="AH511" i="1"/>
  <c r="CI429" i="24" s="1"/>
  <c r="AI511" i="1"/>
  <c r="CJ429" i="24" s="1"/>
  <c r="AJ511" i="1"/>
  <c r="CK429" i="24" s="1"/>
  <c r="AK511" i="1"/>
  <c r="CL429" i="24" s="1"/>
  <c r="AL511" i="1"/>
  <c r="CM429" i="24" s="1"/>
  <c r="AM511" i="1"/>
  <c r="CN429" i="24" s="1"/>
  <c r="AN511" i="1"/>
  <c r="CO429" i="24" s="1"/>
  <c r="AO511" i="1"/>
  <c r="CP429" i="24" s="1"/>
  <c r="AP511" i="1"/>
  <c r="CQ429" i="24" s="1"/>
  <c r="AQ511" i="1"/>
  <c r="CR429" i="24" s="1"/>
  <c r="Z512" i="1"/>
  <c r="CA430" i="24" s="1"/>
  <c r="AA512" i="1"/>
  <c r="CB430" i="24" s="1"/>
  <c r="AB512" i="1"/>
  <c r="CC430" i="24" s="1"/>
  <c r="AC512" i="1"/>
  <c r="CD430" i="24" s="1"/>
  <c r="AD512" i="1"/>
  <c r="CE430" i="24" s="1"/>
  <c r="AE512" i="1"/>
  <c r="CF430" i="24" s="1"/>
  <c r="AF512" i="1"/>
  <c r="CG430" i="24" s="1"/>
  <c r="AG512" i="1"/>
  <c r="CH430" i="24" s="1"/>
  <c r="AH512" i="1"/>
  <c r="CI430" i="24" s="1"/>
  <c r="AI512" i="1"/>
  <c r="CJ430" i="24" s="1"/>
  <c r="AJ512" i="1"/>
  <c r="CK430" i="24" s="1"/>
  <c r="AK512" i="1"/>
  <c r="CL430" i="24" s="1"/>
  <c r="AL512" i="1"/>
  <c r="CM430" i="24" s="1"/>
  <c r="AM512" i="1"/>
  <c r="CN430" i="24" s="1"/>
  <c r="AN512" i="1"/>
  <c r="CO430" i="24" s="1"/>
  <c r="AO512" i="1"/>
  <c r="CP430" i="24" s="1"/>
  <c r="AP512" i="1"/>
  <c r="CQ430" i="24" s="1"/>
  <c r="AQ512" i="1"/>
  <c r="CR430" i="24" s="1"/>
  <c r="Z513" i="1"/>
  <c r="CA431" i="24" s="1"/>
  <c r="AA513" i="1"/>
  <c r="CB431" i="24" s="1"/>
  <c r="AB513" i="1"/>
  <c r="CC431" i="24" s="1"/>
  <c r="AC513" i="1"/>
  <c r="CD431" i="24" s="1"/>
  <c r="AD513" i="1"/>
  <c r="CE431" i="24" s="1"/>
  <c r="AE513" i="1"/>
  <c r="CF431" i="24" s="1"/>
  <c r="AF513" i="1"/>
  <c r="CG431" i="24" s="1"/>
  <c r="AG513" i="1"/>
  <c r="CH431" i="24" s="1"/>
  <c r="AH513" i="1"/>
  <c r="CI431" i="24" s="1"/>
  <c r="AI513" i="1"/>
  <c r="CJ431" i="24" s="1"/>
  <c r="AJ513" i="1"/>
  <c r="CK431" i="24" s="1"/>
  <c r="AK513" i="1"/>
  <c r="CL431" i="24" s="1"/>
  <c r="AL513" i="1"/>
  <c r="CM431" i="24" s="1"/>
  <c r="AM513" i="1"/>
  <c r="CN431" i="24" s="1"/>
  <c r="AN513" i="1"/>
  <c r="CO431" i="24" s="1"/>
  <c r="AO513" i="1"/>
  <c r="CP431" i="24" s="1"/>
  <c r="AP513" i="1"/>
  <c r="CQ431" i="24" s="1"/>
  <c r="AQ513" i="1"/>
  <c r="CR431" i="24" s="1"/>
  <c r="Z514" i="1"/>
  <c r="CA432" i="24" s="1"/>
  <c r="AA514" i="1"/>
  <c r="CB432" i="24" s="1"/>
  <c r="AB514" i="1"/>
  <c r="CC432" i="24" s="1"/>
  <c r="AC514" i="1"/>
  <c r="CD432" i="24" s="1"/>
  <c r="AD514" i="1"/>
  <c r="CE432" i="24" s="1"/>
  <c r="AE514" i="1"/>
  <c r="CF432" i="24" s="1"/>
  <c r="AF514" i="1"/>
  <c r="CG432" i="24" s="1"/>
  <c r="AG514" i="1"/>
  <c r="CH432" i="24" s="1"/>
  <c r="AH514" i="1"/>
  <c r="CI432" i="24" s="1"/>
  <c r="AI514" i="1"/>
  <c r="CJ432" i="24" s="1"/>
  <c r="AJ514" i="1"/>
  <c r="CK432" i="24" s="1"/>
  <c r="AK514" i="1"/>
  <c r="CL432" i="24" s="1"/>
  <c r="AL514" i="1"/>
  <c r="CM432" i="24" s="1"/>
  <c r="AM514" i="1"/>
  <c r="CN432" i="24" s="1"/>
  <c r="AN514" i="1"/>
  <c r="CO432" i="24" s="1"/>
  <c r="AO514" i="1"/>
  <c r="CP432" i="24" s="1"/>
  <c r="AP514" i="1"/>
  <c r="CQ432" i="24" s="1"/>
  <c r="AQ514" i="1"/>
  <c r="CR432" i="24" s="1"/>
  <c r="Z515" i="1"/>
  <c r="CA433" i="24" s="1"/>
  <c r="AA515" i="1"/>
  <c r="CB433" i="24" s="1"/>
  <c r="AB515" i="1"/>
  <c r="CC433" i="24" s="1"/>
  <c r="AC515" i="1"/>
  <c r="CD433" i="24" s="1"/>
  <c r="AD515" i="1"/>
  <c r="CE433" i="24" s="1"/>
  <c r="AE515" i="1"/>
  <c r="CF433" i="24" s="1"/>
  <c r="AF515" i="1"/>
  <c r="CG433" i="24" s="1"/>
  <c r="AG515" i="1"/>
  <c r="CH433" i="24" s="1"/>
  <c r="AH515" i="1"/>
  <c r="CI433" i="24" s="1"/>
  <c r="AI515" i="1"/>
  <c r="CJ433" i="24" s="1"/>
  <c r="AJ515" i="1"/>
  <c r="CK433" i="24" s="1"/>
  <c r="AK515" i="1"/>
  <c r="CL433" i="24" s="1"/>
  <c r="AL515" i="1"/>
  <c r="CM433" i="24" s="1"/>
  <c r="AM515" i="1"/>
  <c r="CN433" i="24" s="1"/>
  <c r="AN515" i="1"/>
  <c r="CO433" i="24" s="1"/>
  <c r="AO515" i="1"/>
  <c r="CP433" i="24" s="1"/>
  <c r="AP515" i="1"/>
  <c r="CQ433" i="24" s="1"/>
  <c r="AQ515" i="1"/>
  <c r="CR433" i="24" s="1"/>
  <c r="Z516" i="1"/>
  <c r="CA434" i="24" s="1"/>
  <c r="AA516" i="1"/>
  <c r="CB434" i="24" s="1"/>
  <c r="AB516" i="1"/>
  <c r="CC434" i="24" s="1"/>
  <c r="AC516" i="1"/>
  <c r="CD434" i="24" s="1"/>
  <c r="AD516" i="1"/>
  <c r="CE434" i="24" s="1"/>
  <c r="AE516" i="1"/>
  <c r="CF434" i="24" s="1"/>
  <c r="AF516" i="1"/>
  <c r="CG434" i="24" s="1"/>
  <c r="AG516" i="1"/>
  <c r="CH434" i="24" s="1"/>
  <c r="AH516" i="1"/>
  <c r="CI434" i="24" s="1"/>
  <c r="AI516" i="1"/>
  <c r="CJ434" i="24" s="1"/>
  <c r="AJ516" i="1"/>
  <c r="CK434" i="24" s="1"/>
  <c r="AK516" i="1"/>
  <c r="CL434" i="24" s="1"/>
  <c r="AL516" i="1"/>
  <c r="CM434" i="24" s="1"/>
  <c r="AM516" i="1"/>
  <c r="CN434" i="24" s="1"/>
  <c r="AN516" i="1"/>
  <c r="CO434" i="24" s="1"/>
  <c r="AO516" i="1"/>
  <c r="CP434" i="24" s="1"/>
  <c r="AP516" i="1"/>
  <c r="CQ434" i="24" s="1"/>
  <c r="AQ516" i="1"/>
  <c r="CR434" i="24" s="1"/>
  <c r="Z517" i="1"/>
  <c r="CA435" i="24" s="1"/>
  <c r="AA517" i="1"/>
  <c r="CB435" i="24" s="1"/>
  <c r="AB517" i="1"/>
  <c r="CC435" i="24" s="1"/>
  <c r="AC517" i="1"/>
  <c r="CD435" i="24" s="1"/>
  <c r="AD517" i="1"/>
  <c r="CE435" i="24" s="1"/>
  <c r="AE517" i="1"/>
  <c r="CF435" i="24" s="1"/>
  <c r="AF517" i="1"/>
  <c r="CG435" i="24" s="1"/>
  <c r="AG517" i="1"/>
  <c r="CH435" i="24" s="1"/>
  <c r="AH517" i="1"/>
  <c r="CI435" i="24" s="1"/>
  <c r="AI517" i="1"/>
  <c r="CJ435" i="24" s="1"/>
  <c r="AJ517" i="1"/>
  <c r="CK435" i="24" s="1"/>
  <c r="AK517" i="1"/>
  <c r="CL435" i="24" s="1"/>
  <c r="AL517" i="1"/>
  <c r="CM435" i="24" s="1"/>
  <c r="AM517" i="1"/>
  <c r="CN435" i="24" s="1"/>
  <c r="AN517" i="1"/>
  <c r="CO435" i="24" s="1"/>
  <c r="AO517" i="1"/>
  <c r="CP435" i="24" s="1"/>
  <c r="AP517" i="1"/>
  <c r="CQ435" i="24" s="1"/>
  <c r="AQ517" i="1"/>
  <c r="CR435" i="24" s="1"/>
  <c r="Z518" i="1"/>
  <c r="CA436" i="24" s="1"/>
  <c r="AA518" i="1"/>
  <c r="CB436" i="24" s="1"/>
  <c r="AB518" i="1"/>
  <c r="CC436" i="24" s="1"/>
  <c r="AC518" i="1"/>
  <c r="CD436" i="24" s="1"/>
  <c r="AD518" i="1"/>
  <c r="CE436" i="24" s="1"/>
  <c r="AE518" i="1"/>
  <c r="CF436" i="24" s="1"/>
  <c r="AF518" i="1"/>
  <c r="CG436" i="24" s="1"/>
  <c r="AG518" i="1"/>
  <c r="CH436" i="24" s="1"/>
  <c r="AH518" i="1"/>
  <c r="CI436" i="24" s="1"/>
  <c r="AI518" i="1"/>
  <c r="CJ436" i="24" s="1"/>
  <c r="AJ518" i="1"/>
  <c r="CK436" i="24" s="1"/>
  <c r="AK518" i="1"/>
  <c r="CL436" i="24" s="1"/>
  <c r="AL518" i="1"/>
  <c r="CM436" i="24" s="1"/>
  <c r="AM518" i="1"/>
  <c r="CN436" i="24" s="1"/>
  <c r="AN518" i="1"/>
  <c r="CO436" i="24" s="1"/>
  <c r="AO518" i="1"/>
  <c r="CP436" i="24" s="1"/>
  <c r="AP518" i="1"/>
  <c r="CQ436" i="24" s="1"/>
  <c r="AQ518" i="1"/>
  <c r="CR436" i="24" s="1"/>
  <c r="Z519" i="1"/>
  <c r="CA437" i="24" s="1"/>
  <c r="AA519" i="1"/>
  <c r="CB437" i="24" s="1"/>
  <c r="AB519" i="1"/>
  <c r="CC437" i="24" s="1"/>
  <c r="AC519" i="1"/>
  <c r="CD437" i="24" s="1"/>
  <c r="AD519" i="1"/>
  <c r="CE437" i="24" s="1"/>
  <c r="AE519" i="1"/>
  <c r="CF437" i="24" s="1"/>
  <c r="AF519" i="1"/>
  <c r="CG437" i="24" s="1"/>
  <c r="AG519" i="1"/>
  <c r="CH437" i="24" s="1"/>
  <c r="AH519" i="1"/>
  <c r="CI437" i="24" s="1"/>
  <c r="AI519" i="1"/>
  <c r="CJ437" i="24" s="1"/>
  <c r="AJ519" i="1"/>
  <c r="CK437" i="24" s="1"/>
  <c r="AK519" i="1"/>
  <c r="CL437" i="24" s="1"/>
  <c r="AL519" i="1"/>
  <c r="CM437" i="24" s="1"/>
  <c r="AM519" i="1"/>
  <c r="CN437" i="24" s="1"/>
  <c r="AN519" i="1"/>
  <c r="CO437" i="24" s="1"/>
  <c r="AO519" i="1"/>
  <c r="CP437" i="24" s="1"/>
  <c r="AP519" i="1"/>
  <c r="CQ437" i="24" s="1"/>
  <c r="AQ519" i="1"/>
  <c r="CR437" i="24" s="1"/>
  <c r="Z520" i="1"/>
  <c r="CA438" i="24" s="1"/>
  <c r="AA520" i="1"/>
  <c r="CB438" i="24" s="1"/>
  <c r="AB520" i="1"/>
  <c r="CC438" i="24" s="1"/>
  <c r="AC520" i="1"/>
  <c r="CD438" i="24" s="1"/>
  <c r="AD520" i="1"/>
  <c r="CE438" i="24" s="1"/>
  <c r="AE520" i="1"/>
  <c r="CF438" i="24" s="1"/>
  <c r="AF520" i="1"/>
  <c r="CG438" i="24" s="1"/>
  <c r="AG520" i="1"/>
  <c r="CH438" i="24" s="1"/>
  <c r="AH520" i="1"/>
  <c r="CI438" i="24" s="1"/>
  <c r="AI520" i="1"/>
  <c r="CJ438" i="24" s="1"/>
  <c r="AJ520" i="1"/>
  <c r="CK438" i="24" s="1"/>
  <c r="AK520" i="1"/>
  <c r="CL438" i="24" s="1"/>
  <c r="AL520" i="1"/>
  <c r="CM438" i="24" s="1"/>
  <c r="AM520" i="1"/>
  <c r="CN438" i="24" s="1"/>
  <c r="AN520" i="1"/>
  <c r="CO438" i="24" s="1"/>
  <c r="AO520" i="1"/>
  <c r="CP438" i="24" s="1"/>
  <c r="AP520" i="1"/>
  <c r="CQ438" i="24" s="1"/>
  <c r="AQ520" i="1"/>
  <c r="CR438" i="24" s="1"/>
  <c r="Z521" i="1"/>
  <c r="CA439" i="24" s="1"/>
  <c r="AA521" i="1"/>
  <c r="CB439" i="24" s="1"/>
  <c r="AB521" i="1"/>
  <c r="CC439" i="24" s="1"/>
  <c r="AC521" i="1"/>
  <c r="CD439" i="24" s="1"/>
  <c r="AD521" i="1"/>
  <c r="CE439" i="24" s="1"/>
  <c r="AE521" i="1"/>
  <c r="CF439" i="24" s="1"/>
  <c r="AF521" i="1"/>
  <c r="CG439" i="24" s="1"/>
  <c r="AG521" i="1"/>
  <c r="CH439" i="24" s="1"/>
  <c r="AH521" i="1"/>
  <c r="CI439" i="24" s="1"/>
  <c r="AI521" i="1"/>
  <c r="CJ439" i="24" s="1"/>
  <c r="AJ521" i="1"/>
  <c r="CK439" i="24" s="1"/>
  <c r="AK521" i="1"/>
  <c r="CL439" i="24" s="1"/>
  <c r="AL521" i="1"/>
  <c r="CM439" i="24" s="1"/>
  <c r="AM521" i="1"/>
  <c r="CN439" i="24" s="1"/>
  <c r="AN521" i="1"/>
  <c r="CO439" i="24" s="1"/>
  <c r="AO521" i="1"/>
  <c r="CP439" i="24" s="1"/>
  <c r="AP521" i="1"/>
  <c r="CQ439" i="24" s="1"/>
  <c r="AQ521" i="1"/>
  <c r="CR439" i="24" s="1"/>
  <c r="Z522" i="1"/>
  <c r="CA440" i="24" s="1"/>
  <c r="AA522" i="1"/>
  <c r="CB440" i="24" s="1"/>
  <c r="AB522" i="1"/>
  <c r="CC440" i="24" s="1"/>
  <c r="AC522" i="1"/>
  <c r="CD440" i="24" s="1"/>
  <c r="AD522" i="1"/>
  <c r="CE440" i="24" s="1"/>
  <c r="AE522" i="1"/>
  <c r="CF440" i="24" s="1"/>
  <c r="AF522" i="1"/>
  <c r="CG440" i="24" s="1"/>
  <c r="AG522" i="1"/>
  <c r="CH440" i="24" s="1"/>
  <c r="AH522" i="1"/>
  <c r="CI440" i="24" s="1"/>
  <c r="AI522" i="1"/>
  <c r="CJ440" i="24" s="1"/>
  <c r="AJ522" i="1"/>
  <c r="CK440" i="24" s="1"/>
  <c r="AK522" i="1"/>
  <c r="CL440" i="24" s="1"/>
  <c r="AL522" i="1"/>
  <c r="CM440" i="24" s="1"/>
  <c r="AM522" i="1"/>
  <c r="CN440" i="24" s="1"/>
  <c r="AN522" i="1"/>
  <c r="CO440" i="24" s="1"/>
  <c r="AO522" i="1"/>
  <c r="CP440" i="24" s="1"/>
  <c r="AP522" i="1"/>
  <c r="CQ440" i="24" s="1"/>
  <c r="AQ522" i="1"/>
  <c r="CR440" i="24" s="1"/>
  <c r="Z523" i="1"/>
  <c r="CA441" i="24" s="1"/>
  <c r="AA523" i="1"/>
  <c r="CB441" i="24" s="1"/>
  <c r="AB523" i="1"/>
  <c r="CC441" i="24" s="1"/>
  <c r="AC523" i="1"/>
  <c r="CD441" i="24" s="1"/>
  <c r="AD523" i="1"/>
  <c r="CE441" i="24" s="1"/>
  <c r="AE523" i="1"/>
  <c r="CF441" i="24" s="1"/>
  <c r="AF523" i="1"/>
  <c r="CG441" i="24" s="1"/>
  <c r="AG523" i="1"/>
  <c r="CH441" i="24" s="1"/>
  <c r="AH523" i="1"/>
  <c r="CI441" i="24" s="1"/>
  <c r="AI523" i="1"/>
  <c r="CJ441" i="24" s="1"/>
  <c r="AJ523" i="1"/>
  <c r="CK441" i="24" s="1"/>
  <c r="AK523" i="1"/>
  <c r="CL441" i="24" s="1"/>
  <c r="AL523" i="1"/>
  <c r="CM441" i="24" s="1"/>
  <c r="AM523" i="1"/>
  <c r="CN441" i="24" s="1"/>
  <c r="AN523" i="1"/>
  <c r="CO441" i="24" s="1"/>
  <c r="AO523" i="1"/>
  <c r="CP441" i="24" s="1"/>
  <c r="AP523" i="1"/>
  <c r="CQ441" i="24" s="1"/>
  <c r="AQ523" i="1"/>
  <c r="CR441" i="24" s="1"/>
  <c r="Z524" i="1"/>
  <c r="CA442" i="24" s="1"/>
  <c r="AA524" i="1"/>
  <c r="CB442" i="24" s="1"/>
  <c r="AB524" i="1"/>
  <c r="CC442" i="24" s="1"/>
  <c r="AC524" i="1"/>
  <c r="CD442" i="24" s="1"/>
  <c r="AD524" i="1"/>
  <c r="CE442" i="24" s="1"/>
  <c r="AE524" i="1"/>
  <c r="CF442" i="24" s="1"/>
  <c r="AF524" i="1"/>
  <c r="CG442" i="24" s="1"/>
  <c r="AG524" i="1"/>
  <c r="CH442" i="24" s="1"/>
  <c r="AH524" i="1"/>
  <c r="CI442" i="24" s="1"/>
  <c r="AI524" i="1"/>
  <c r="CJ442" i="24" s="1"/>
  <c r="AJ524" i="1"/>
  <c r="CK442" i="24" s="1"/>
  <c r="AK524" i="1"/>
  <c r="CL442" i="24" s="1"/>
  <c r="AL524" i="1"/>
  <c r="CM442" i="24" s="1"/>
  <c r="AM524" i="1"/>
  <c r="CN442" i="24" s="1"/>
  <c r="AN524" i="1"/>
  <c r="CO442" i="24" s="1"/>
  <c r="AO524" i="1"/>
  <c r="CP442" i="24" s="1"/>
  <c r="AP524" i="1"/>
  <c r="CQ442" i="24" s="1"/>
  <c r="AQ524" i="1"/>
  <c r="CR442" i="24" s="1"/>
  <c r="Z525" i="1"/>
  <c r="CA443" i="24" s="1"/>
  <c r="AA525" i="1"/>
  <c r="CB443" i="24" s="1"/>
  <c r="AB525" i="1"/>
  <c r="CC443" i="24" s="1"/>
  <c r="AC525" i="1"/>
  <c r="CD443" i="24" s="1"/>
  <c r="AD525" i="1"/>
  <c r="CE443" i="24" s="1"/>
  <c r="AE525" i="1"/>
  <c r="CF443" i="24" s="1"/>
  <c r="AF525" i="1"/>
  <c r="CG443" i="24" s="1"/>
  <c r="AG525" i="1"/>
  <c r="CH443" i="24" s="1"/>
  <c r="AH525" i="1"/>
  <c r="CI443" i="24" s="1"/>
  <c r="AI525" i="1"/>
  <c r="CJ443" i="24" s="1"/>
  <c r="AJ525" i="1"/>
  <c r="CK443" i="24" s="1"/>
  <c r="AK525" i="1"/>
  <c r="CL443" i="24" s="1"/>
  <c r="AL525" i="1"/>
  <c r="CM443" i="24" s="1"/>
  <c r="AM525" i="1"/>
  <c r="CN443" i="24" s="1"/>
  <c r="AN525" i="1"/>
  <c r="CO443" i="24" s="1"/>
  <c r="AO525" i="1"/>
  <c r="CP443" i="24" s="1"/>
  <c r="AP525" i="1"/>
  <c r="CQ443" i="24" s="1"/>
  <c r="AQ525" i="1"/>
  <c r="CR443" i="24" s="1"/>
  <c r="Z526" i="1"/>
  <c r="CA444" i="24" s="1"/>
  <c r="AA526" i="1"/>
  <c r="CB444" i="24" s="1"/>
  <c r="AB526" i="1"/>
  <c r="CC444" i="24" s="1"/>
  <c r="AC526" i="1"/>
  <c r="CD444" i="24" s="1"/>
  <c r="AD526" i="1"/>
  <c r="CE444" i="24" s="1"/>
  <c r="AE526" i="1"/>
  <c r="CF444" i="24" s="1"/>
  <c r="AF526" i="1"/>
  <c r="CG444" i="24" s="1"/>
  <c r="AG526" i="1"/>
  <c r="CH444" i="24" s="1"/>
  <c r="AH526" i="1"/>
  <c r="CI444" i="24" s="1"/>
  <c r="AI526" i="1"/>
  <c r="CJ444" i="24" s="1"/>
  <c r="AJ526" i="1"/>
  <c r="CK444" i="24" s="1"/>
  <c r="AK526" i="1"/>
  <c r="CL444" i="24" s="1"/>
  <c r="AL526" i="1"/>
  <c r="CM444" i="24" s="1"/>
  <c r="AM526" i="1"/>
  <c r="CN444" i="24" s="1"/>
  <c r="AN526" i="1"/>
  <c r="CO444" i="24" s="1"/>
  <c r="AO526" i="1"/>
  <c r="CP444" i="24" s="1"/>
  <c r="AP526" i="1"/>
  <c r="CQ444" i="24" s="1"/>
  <c r="AQ526" i="1"/>
  <c r="CR444" i="24" s="1"/>
  <c r="Z527" i="1"/>
  <c r="CA445" i="24" s="1"/>
  <c r="AA527" i="1"/>
  <c r="CB445" i="24" s="1"/>
  <c r="AB527" i="1"/>
  <c r="CC445" i="24" s="1"/>
  <c r="AC527" i="1"/>
  <c r="CD445" i="24" s="1"/>
  <c r="AD527" i="1"/>
  <c r="CE445" i="24" s="1"/>
  <c r="AE527" i="1"/>
  <c r="CF445" i="24" s="1"/>
  <c r="AF527" i="1"/>
  <c r="CG445" i="24" s="1"/>
  <c r="AG527" i="1"/>
  <c r="CH445" i="24" s="1"/>
  <c r="AH527" i="1"/>
  <c r="CI445" i="24" s="1"/>
  <c r="AI527" i="1"/>
  <c r="CJ445" i="24" s="1"/>
  <c r="AJ527" i="1"/>
  <c r="CK445" i="24" s="1"/>
  <c r="AK527" i="1"/>
  <c r="CL445" i="24" s="1"/>
  <c r="AL527" i="1"/>
  <c r="CM445" i="24" s="1"/>
  <c r="AM527" i="1"/>
  <c r="CN445" i="24" s="1"/>
  <c r="AN527" i="1"/>
  <c r="CO445" i="24" s="1"/>
  <c r="AO527" i="1"/>
  <c r="CP445" i="24" s="1"/>
  <c r="AP527" i="1"/>
  <c r="CQ445" i="24" s="1"/>
  <c r="AQ527" i="1"/>
  <c r="CR445" i="24" s="1"/>
  <c r="Z528" i="1"/>
  <c r="CA446" i="24" s="1"/>
  <c r="AA528" i="1"/>
  <c r="CB446" i="24" s="1"/>
  <c r="AB528" i="1"/>
  <c r="CC446" i="24" s="1"/>
  <c r="AC528" i="1"/>
  <c r="CD446" i="24" s="1"/>
  <c r="AD528" i="1"/>
  <c r="CE446" i="24" s="1"/>
  <c r="AE528" i="1"/>
  <c r="CF446" i="24" s="1"/>
  <c r="AF528" i="1"/>
  <c r="CG446" i="24" s="1"/>
  <c r="AG528" i="1"/>
  <c r="CH446" i="24" s="1"/>
  <c r="AH528" i="1"/>
  <c r="CI446" i="24" s="1"/>
  <c r="AI528" i="1"/>
  <c r="CJ446" i="24" s="1"/>
  <c r="AJ528" i="1"/>
  <c r="CK446" i="24" s="1"/>
  <c r="AK528" i="1"/>
  <c r="CL446" i="24" s="1"/>
  <c r="AL528" i="1"/>
  <c r="CM446" i="24" s="1"/>
  <c r="AM528" i="1"/>
  <c r="CN446" i="24" s="1"/>
  <c r="AN528" i="1"/>
  <c r="CO446" i="24" s="1"/>
  <c r="AO528" i="1"/>
  <c r="CP446" i="24" s="1"/>
  <c r="AP528" i="1"/>
  <c r="CQ446" i="24" s="1"/>
  <c r="AQ528" i="1"/>
  <c r="CR446" i="24" s="1"/>
  <c r="Z529" i="1"/>
  <c r="CA447" i="24" s="1"/>
  <c r="AA529" i="1"/>
  <c r="CB447" i="24" s="1"/>
  <c r="AB529" i="1"/>
  <c r="CC447" i="24" s="1"/>
  <c r="AC529" i="1"/>
  <c r="CD447" i="24" s="1"/>
  <c r="AD529" i="1"/>
  <c r="CE447" i="24" s="1"/>
  <c r="AE529" i="1"/>
  <c r="CF447" i="24" s="1"/>
  <c r="AF529" i="1"/>
  <c r="CG447" i="24" s="1"/>
  <c r="AG529" i="1"/>
  <c r="CH447" i="24" s="1"/>
  <c r="AH529" i="1"/>
  <c r="CI447" i="24" s="1"/>
  <c r="AI529" i="1"/>
  <c r="CJ447" i="24" s="1"/>
  <c r="AJ529" i="1"/>
  <c r="CK447" i="24" s="1"/>
  <c r="AK529" i="1"/>
  <c r="CL447" i="24" s="1"/>
  <c r="AL529" i="1"/>
  <c r="CM447" i="24" s="1"/>
  <c r="AM529" i="1"/>
  <c r="CN447" i="24" s="1"/>
  <c r="AN529" i="1"/>
  <c r="CO447" i="24" s="1"/>
  <c r="AO529" i="1"/>
  <c r="CP447" i="24" s="1"/>
  <c r="AP529" i="1"/>
  <c r="CQ447" i="24" s="1"/>
  <c r="AQ529" i="1"/>
  <c r="CR447" i="24" s="1"/>
  <c r="Z530" i="1"/>
  <c r="CA448" i="24" s="1"/>
  <c r="AA530" i="1"/>
  <c r="CB448" i="24" s="1"/>
  <c r="AB530" i="1"/>
  <c r="CC448" i="24" s="1"/>
  <c r="AC530" i="1"/>
  <c r="CD448" i="24" s="1"/>
  <c r="AD530" i="1"/>
  <c r="CE448" i="24" s="1"/>
  <c r="AE530" i="1"/>
  <c r="CF448" i="24" s="1"/>
  <c r="AF530" i="1"/>
  <c r="CG448" i="24" s="1"/>
  <c r="AG530" i="1"/>
  <c r="CH448" i="24" s="1"/>
  <c r="AH530" i="1"/>
  <c r="CI448" i="24" s="1"/>
  <c r="AI530" i="1"/>
  <c r="CJ448" i="24" s="1"/>
  <c r="AJ530" i="1"/>
  <c r="CK448" i="24" s="1"/>
  <c r="AK530" i="1"/>
  <c r="CL448" i="24" s="1"/>
  <c r="AL530" i="1"/>
  <c r="CM448" i="24" s="1"/>
  <c r="AM530" i="1"/>
  <c r="CN448" i="24" s="1"/>
  <c r="AN530" i="1"/>
  <c r="CO448" i="24" s="1"/>
  <c r="AO530" i="1"/>
  <c r="CP448" i="24" s="1"/>
  <c r="AP530" i="1"/>
  <c r="CQ448" i="24" s="1"/>
  <c r="AQ530" i="1"/>
  <c r="CR448" i="24" s="1"/>
  <c r="Z531" i="1"/>
  <c r="CA449" i="24" s="1"/>
  <c r="AA531" i="1"/>
  <c r="CB449" i="24" s="1"/>
  <c r="AB531" i="1"/>
  <c r="CC449" i="24" s="1"/>
  <c r="AC531" i="1"/>
  <c r="CD449" i="24" s="1"/>
  <c r="AD531" i="1"/>
  <c r="CE449" i="24" s="1"/>
  <c r="AE531" i="1"/>
  <c r="CF449" i="24" s="1"/>
  <c r="AF531" i="1"/>
  <c r="CG449" i="24" s="1"/>
  <c r="AG531" i="1"/>
  <c r="CH449" i="24" s="1"/>
  <c r="AH531" i="1"/>
  <c r="CI449" i="24" s="1"/>
  <c r="AI531" i="1"/>
  <c r="CJ449" i="24" s="1"/>
  <c r="AJ531" i="1"/>
  <c r="CK449" i="24" s="1"/>
  <c r="AK531" i="1"/>
  <c r="CL449" i="24" s="1"/>
  <c r="AL531" i="1"/>
  <c r="CM449" i="24" s="1"/>
  <c r="AM531" i="1"/>
  <c r="CN449" i="24" s="1"/>
  <c r="AN531" i="1"/>
  <c r="CO449" i="24" s="1"/>
  <c r="AO531" i="1"/>
  <c r="CP449" i="24" s="1"/>
  <c r="AP531" i="1"/>
  <c r="CQ449" i="24" s="1"/>
  <c r="AQ531" i="1"/>
  <c r="CR449" i="24" s="1"/>
  <c r="Z532" i="1"/>
  <c r="CA450" i="24" s="1"/>
  <c r="AA532" i="1"/>
  <c r="CB450" i="24" s="1"/>
  <c r="AB532" i="1"/>
  <c r="CC450" i="24" s="1"/>
  <c r="AC532" i="1"/>
  <c r="CD450" i="24" s="1"/>
  <c r="AD532" i="1"/>
  <c r="CE450" i="24" s="1"/>
  <c r="AE532" i="1"/>
  <c r="CF450" i="24" s="1"/>
  <c r="AF532" i="1"/>
  <c r="CG450" i="24" s="1"/>
  <c r="AG532" i="1"/>
  <c r="CH450" i="24" s="1"/>
  <c r="AH532" i="1"/>
  <c r="CI450" i="24" s="1"/>
  <c r="AI532" i="1"/>
  <c r="CJ450" i="24" s="1"/>
  <c r="AJ532" i="1"/>
  <c r="CK450" i="24" s="1"/>
  <c r="AK532" i="1"/>
  <c r="CL450" i="24" s="1"/>
  <c r="AL532" i="1"/>
  <c r="CM450" i="24" s="1"/>
  <c r="AM532" i="1"/>
  <c r="CN450" i="24" s="1"/>
  <c r="AN532" i="1"/>
  <c r="CO450" i="24" s="1"/>
  <c r="AO532" i="1"/>
  <c r="CP450" i="24" s="1"/>
  <c r="AP532" i="1"/>
  <c r="CQ450" i="24" s="1"/>
  <c r="AQ532" i="1"/>
  <c r="CR450" i="24" s="1"/>
  <c r="Z533" i="1"/>
  <c r="CA451" i="24" s="1"/>
  <c r="AA533" i="1"/>
  <c r="CB451" i="24" s="1"/>
  <c r="AB533" i="1"/>
  <c r="CC451" i="24" s="1"/>
  <c r="AC533" i="1"/>
  <c r="CD451" i="24" s="1"/>
  <c r="AD533" i="1"/>
  <c r="CE451" i="24" s="1"/>
  <c r="AE533" i="1"/>
  <c r="CF451" i="24" s="1"/>
  <c r="AF533" i="1"/>
  <c r="CG451" i="24" s="1"/>
  <c r="AG533" i="1"/>
  <c r="CH451" i="24" s="1"/>
  <c r="AH533" i="1"/>
  <c r="CI451" i="24" s="1"/>
  <c r="AI533" i="1"/>
  <c r="CJ451" i="24" s="1"/>
  <c r="AJ533" i="1"/>
  <c r="CK451" i="24" s="1"/>
  <c r="AK533" i="1"/>
  <c r="CL451" i="24" s="1"/>
  <c r="AL533" i="1"/>
  <c r="CM451" i="24" s="1"/>
  <c r="AM533" i="1"/>
  <c r="CN451" i="24" s="1"/>
  <c r="AN533" i="1"/>
  <c r="CO451" i="24" s="1"/>
  <c r="AO533" i="1"/>
  <c r="CP451" i="24" s="1"/>
  <c r="AP533" i="1"/>
  <c r="CQ451" i="24" s="1"/>
  <c r="AQ533" i="1"/>
  <c r="CR451" i="24" s="1"/>
  <c r="Z534" i="1"/>
  <c r="CA452" i="24" s="1"/>
  <c r="AA534" i="1"/>
  <c r="CB452" i="24" s="1"/>
  <c r="AB534" i="1"/>
  <c r="CC452" i="24" s="1"/>
  <c r="AC534" i="1"/>
  <c r="CD452" i="24" s="1"/>
  <c r="AD534" i="1"/>
  <c r="CE452" i="24" s="1"/>
  <c r="AE534" i="1"/>
  <c r="CF452" i="24" s="1"/>
  <c r="AF534" i="1"/>
  <c r="CG452" i="24" s="1"/>
  <c r="AG534" i="1"/>
  <c r="CH452" i="24" s="1"/>
  <c r="AH534" i="1"/>
  <c r="CI452" i="24" s="1"/>
  <c r="AI534" i="1"/>
  <c r="CJ452" i="24" s="1"/>
  <c r="AJ534" i="1"/>
  <c r="CK452" i="24" s="1"/>
  <c r="AK534" i="1"/>
  <c r="CL452" i="24" s="1"/>
  <c r="AL534" i="1"/>
  <c r="CM452" i="24" s="1"/>
  <c r="AM534" i="1"/>
  <c r="CN452" i="24" s="1"/>
  <c r="AN534" i="1"/>
  <c r="CO452" i="24" s="1"/>
  <c r="AO534" i="1"/>
  <c r="CP452" i="24" s="1"/>
  <c r="AP534" i="1"/>
  <c r="CQ452" i="24" s="1"/>
  <c r="AQ534" i="1"/>
  <c r="CR452" i="24" s="1"/>
  <c r="Z535" i="1"/>
  <c r="CA453" i="24" s="1"/>
  <c r="AA535" i="1"/>
  <c r="CB453" i="24" s="1"/>
  <c r="AB535" i="1"/>
  <c r="CC453" i="24" s="1"/>
  <c r="AC535" i="1"/>
  <c r="CD453" i="24" s="1"/>
  <c r="AD535" i="1"/>
  <c r="CE453" i="24" s="1"/>
  <c r="AE535" i="1"/>
  <c r="CF453" i="24" s="1"/>
  <c r="AF535" i="1"/>
  <c r="CG453" i="24" s="1"/>
  <c r="AG535" i="1"/>
  <c r="CH453" i="24" s="1"/>
  <c r="AH535" i="1"/>
  <c r="CI453" i="24" s="1"/>
  <c r="AI535" i="1"/>
  <c r="CJ453" i="24" s="1"/>
  <c r="AJ535" i="1"/>
  <c r="CK453" i="24" s="1"/>
  <c r="AK535" i="1"/>
  <c r="CL453" i="24" s="1"/>
  <c r="AL535" i="1"/>
  <c r="CM453" i="24" s="1"/>
  <c r="AM535" i="1"/>
  <c r="CN453" i="24" s="1"/>
  <c r="AN535" i="1"/>
  <c r="CO453" i="24" s="1"/>
  <c r="AO535" i="1"/>
  <c r="CP453" i="24" s="1"/>
  <c r="AP535" i="1"/>
  <c r="CQ453" i="24" s="1"/>
  <c r="AQ535" i="1"/>
  <c r="CR453" i="24" s="1"/>
  <c r="Z536" i="1"/>
  <c r="CA454" i="24" s="1"/>
  <c r="AA536" i="1"/>
  <c r="CB454" i="24" s="1"/>
  <c r="AB536" i="1"/>
  <c r="CC454" i="24" s="1"/>
  <c r="AC536" i="1"/>
  <c r="CD454" i="24" s="1"/>
  <c r="AD536" i="1"/>
  <c r="CE454" i="24" s="1"/>
  <c r="AE536" i="1"/>
  <c r="CF454" i="24" s="1"/>
  <c r="AF536" i="1"/>
  <c r="CG454" i="24" s="1"/>
  <c r="AG536" i="1"/>
  <c r="CH454" i="24" s="1"/>
  <c r="AH536" i="1"/>
  <c r="CI454" i="24" s="1"/>
  <c r="AI536" i="1"/>
  <c r="CJ454" i="24" s="1"/>
  <c r="AJ536" i="1"/>
  <c r="CK454" i="24" s="1"/>
  <c r="AK536" i="1"/>
  <c r="CL454" i="24" s="1"/>
  <c r="AL536" i="1"/>
  <c r="CM454" i="24" s="1"/>
  <c r="AM536" i="1"/>
  <c r="CN454" i="24" s="1"/>
  <c r="AN536" i="1"/>
  <c r="CO454" i="24" s="1"/>
  <c r="AO536" i="1"/>
  <c r="CP454" i="24" s="1"/>
  <c r="AP536" i="1"/>
  <c r="CQ454" i="24" s="1"/>
  <c r="AQ536" i="1"/>
  <c r="CR454" i="24" s="1"/>
  <c r="Z537" i="1"/>
  <c r="CA455" i="24" s="1"/>
  <c r="AA537" i="1"/>
  <c r="CB455" i="24" s="1"/>
  <c r="AB537" i="1"/>
  <c r="CC455" i="24" s="1"/>
  <c r="AC537" i="1"/>
  <c r="CD455" i="24" s="1"/>
  <c r="AD537" i="1"/>
  <c r="CE455" i="24" s="1"/>
  <c r="AE537" i="1"/>
  <c r="CF455" i="24" s="1"/>
  <c r="AF537" i="1"/>
  <c r="CG455" i="24" s="1"/>
  <c r="AG537" i="1"/>
  <c r="CH455" i="24" s="1"/>
  <c r="AH537" i="1"/>
  <c r="CI455" i="24" s="1"/>
  <c r="AI537" i="1"/>
  <c r="CJ455" i="24" s="1"/>
  <c r="AJ537" i="1"/>
  <c r="CK455" i="24" s="1"/>
  <c r="AK537" i="1"/>
  <c r="CL455" i="24" s="1"/>
  <c r="AL537" i="1"/>
  <c r="CM455" i="24" s="1"/>
  <c r="AM537" i="1"/>
  <c r="CN455" i="24" s="1"/>
  <c r="AN537" i="1"/>
  <c r="CO455" i="24" s="1"/>
  <c r="AO537" i="1"/>
  <c r="CP455" i="24" s="1"/>
  <c r="AP537" i="1"/>
  <c r="CQ455" i="24" s="1"/>
  <c r="AQ537" i="1"/>
  <c r="CR455" i="24" s="1"/>
  <c r="Z538" i="1"/>
  <c r="CA456" i="24" s="1"/>
  <c r="AA538" i="1"/>
  <c r="CB456" i="24" s="1"/>
  <c r="AB538" i="1"/>
  <c r="CC456" i="24" s="1"/>
  <c r="AC538" i="1"/>
  <c r="CD456" i="24" s="1"/>
  <c r="AD538" i="1"/>
  <c r="CE456" i="24" s="1"/>
  <c r="AE538" i="1"/>
  <c r="CF456" i="24" s="1"/>
  <c r="AF538" i="1"/>
  <c r="CG456" i="24" s="1"/>
  <c r="AG538" i="1"/>
  <c r="CH456" i="24" s="1"/>
  <c r="AH538" i="1"/>
  <c r="CI456" i="24" s="1"/>
  <c r="AI538" i="1"/>
  <c r="CJ456" i="24" s="1"/>
  <c r="AJ538" i="1"/>
  <c r="CK456" i="24" s="1"/>
  <c r="AK538" i="1"/>
  <c r="CL456" i="24" s="1"/>
  <c r="AL538" i="1"/>
  <c r="CM456" i="24" s="1"/>
  <c r="AM538" i="1"/>
  <c r="CN456" i="24" s="1"/>
  <c r="AN538" i="1"/>
  <c r="CO456" i="24" s="1"/>
  <c r="AO538" i="1"/>
  <c r="CP456" i="24" s="1"/>
  <c r="AP538" i="1"/>
  <c r="CQ456" i="24" s="1"/>
  <c r="AQ538" i="1"/>
  <c r="CR456" i="24" s="1"/>
  <c r="Z539" i="1"/>
  <c r="CA457" i="24" s="1"/>
  <c r="AA539" i="1"/>
  <c r="CB457" i="24" s="1"/>
  <c r="AB539" i="1"/>
  <c r="CC457" i="24" s="1"/>
  <c r="AC539" i="1"/>
  <c r="CD457" i="24" s="1"/>
  <c r="AD539" i="1"/>
  <c r="CE457" i="24" s="1"/>
  <c r="AE539" i="1"/>
  <c r="CF457" i="24" s="1"/>
  <c r="AF539" i="1"/>
  <c r="CG457" i="24" s="1"/>
  <c r="AG539" i="1"/>
  <c r="CH457" i="24" s="1"/>
  <c r="AH539" i="1"/>
  <c r="CI457" i="24" s="1"/>
  <c r="AI539" i="1"/>
  <c r="CJ457" i="24" s="1"/>
  <c r="AJ539" i="1"/>
  <c r="CK457" i="24" s="1"/>
  <c r="AK539" i="1"/>
  <c r="CL457" i="24" s="1"/>
  <c r="AL539" i="1"/>
  <c r="CM457" i="24" s="1"/>
  <c r="AM539" i="1"/>
  <c r="CN457" i="24" s="1"/>
  <c r="AN539" i="1"/>
  <c r="CO457" i="24" s="1"/>
  <c r="AO539" i="1"/>
  <c r="CP457" i="24" s="1"/>
  <c r="AP539" i="1"/>
  <c r="CQ457" i="24" s="1"/>
  <c r="AQ539" i="1"/>
  <c r="CR457" i="24" s="1"/>
  <c r="Z540" i="1"/>
  <c r="CA458" i="24" s="1"/>
  <c r="AA540" i="1"/>
  <c r="CB458" i="24" s="1"/>
  <c r="AB540" i="1"/>
  <c r="CC458" i="24" s="1"/>
  <c r="AC540" i="1"/>
  <c r="CD458" i="24" s="1"/>
  <c r="AD540" i="1"/>
  <c r="CE458" i="24" s="1"/>
  <c r="AE540" i="1"/>
  <c r="CF458" i="24" s="1"/>
  <c r="AF540" i="1"/>
  <c r="CG458" i="24" s="1"/>
  <c r="AG540" i="1"/>
  <c r="CH458" i="24" s="1"/>
  <c r="AH540" i="1"/>
  <c r="CI458" i="24" s="1"/>
  <c r="AI540" i="1"/>
  <c r="CJ458" i="24" s="1"/>
  <c r="AJ540" i="1"/>
  <c r="CK458" i="24" s="1"/>
  <c r="AK540" i="1"/>
  <c r="CL458" i="24" s="1"/>
  <c r="AL540" i="1"/>
  <c r="CM458" i="24" s="1"/>
  <c r="AM540" i="1"/>
  <c r="CN458" i="24" s="1"/>
  <c r="AN540" i="1"/>
  <c r="CO458" i="24" s="1"/>
  <c r="AO540" i="1"/>
  <c r="CP458" i="24" s="1"/>
  <c r="AP540" i="1"/>
  <c r="CQ458" i="24" s="1"/>
  <c r="AQ540" i="1"/>
  <c r="CR458" i="24" s="1"/>
  <c r="Z541" i="1"/>
  <c r="CA459" i="24" s="1"/>
  <c r="AA541" i="1"/>
  <c r="CB459" i="24" s="1"/>
  <c r="AB541" i="1"/>
  <c r="CC459" i="24" s="1"/>
  <c r="AC541" i="1"/>
  <c r="CD459" i="24" s="1"/>
  <c r="AD541" i="1"/>
  <c r="CE459" i="24" s="1"/>
  <c r="AE541" i="1"/>
  <c r="CF459" i="24" s="1"/>
  <c r="AF541" i="1"/>
  <c r="CG459" i="24" s="1"/>
  <c r="AG541" i="1"/>
  <c r="CH459" i="24" s="1"/>
  <c r="AH541" i="1"/>
  <c r="CI459" i="24" s="1"/>
  <c r="AI541" i="1"/>
  <c r="CJ459" i="24" s="1"/>
  <c r="AJ541" i="1"/>
  <c r="CK459" i="24" s="1"/>
  <c r="AK541" i="1"/>
  <c r="CL459" i="24" s="1"/>
  <c r="AL541" i="1"/>
  <c r="CM459" i="24" s="1"/>
  <c r="AM541" i="1"/>
  <c r="CN459" i="24" s="1"/>
  <c r="AN541" i="1"/>
  <c r="CO459" i="24" s="1"/>
  <c r="AO541" i="1"/>
  <c r="CP459" i="24" s="1"/>
  <c r="AP541" i="1"/>
  <c r="CQ459" i="24" s="1"/>
  <c r="AQ541" i="1"/>
  <c r="CR459" i="24" s="1"/>
  <c r="Z542" i="1"/>
  <c r="CA460" i="24" s="1"/>
  <c r="AA542" i="1"/>
  <c r="CB460" i="24" s="1"/>
  <c r="AB542" i="1"/>
  <c r="CC460" i="24" s="1"/>
  <c r="AC542" i="1"/>
  <c r="CD460" i="24" s="1"/>
  <c r="AD542" i="1"/>
  <c r="CE460" i="24" s="1"/>
  <c r="AE542" i="1"/>
  <c r="CF460" i="24" s="1"/>
  <c r="AF542" i="1"/>
  <c r="CG460" i="24" s="1"/>
  <c r="AG542" i="1"/>
  <c r="CH460" i="24" s="1"/>
  <c r="AH542" i="1"/>
  <c r="CI460" i="24" s="1"/>
  <c r="AI542" i="1"/>
  <c r="CJ460" i="24" s="1"/>
  <c r="AJ542" i="1"/>
  <c r="CK460" i="24" s="1"/>
  <c r="AK542" i="1"/>
  <c r="CL460" i="24" s="1"/>
  <c r="AL542" i="1"/>
  <c r="CM460" i="24" s="1"/>
  <c r="AM542" i="1"/>
  <c r="CN460" i="24" s="1"/>
  <c r="AN542" i="1"/>
  <c r="CO460" i="24" s="1"/>
  <c r="AO542" i="1"/>
  <c r="CP460" i="24" s="1"/>
  <c r="AP542" i="1"/>
  <c r="CQ460" i="24" s="1"/>
  <c r="AQ542" i="1"/>
  <c r="CR460" i="24" s="1"/>
  <c r="Z543" i="1"/>
  <c r="CA461" i="24" s="1"/>
  <c r="AA543" i="1"/>
  <c r="CB461" i="24" s="1"/>
  <c r="AB543" i="1"/>
  <c r="CC461" i="24" s="1"/>
  <c r="AC543" i="1"/>
  <c r="CD461" i="24" s="1"/>
  <c r="AD543" i="1"/>
  <c r="CE461" i="24" s="1"/>
  <c r="AE543" i="1"/>
  <c r="CF461" i="24" s="1"/>
  <c r="AF543" i="1"/>
  <c r="CG461" i="24" s="1"/>
  <c r="AG543" i="1"/>
  <c r="CH461" i="24" s="1"/>
  <c r="AH543" i="1"/>
  <c r="CI461" i="24" s="1"/>
  <c r="AI543" i="1"/>
  <c r="CJ461" i="24" s="1"/>
  <c r="AJ543" i="1"/>
  <c r="CK461" i="24" s="1"/>
  <c r="AK543" i="1"/>
  <c r="CL461" i="24" s="1"/>
  <c r="AL543" i="1"/>
  <c r="CM461" i="24" s="1"/>
  <c r="AM543" i="1"/>
  <c r="CN461" i="24" s="1"/>
  <c r="AN543" i="1"/>
  <c r="CO461" i="24" s="1"/>
  <c r="AO543" i="1"/>
  <c r="CP461" i="24" s="1"/>
  <c r="AP543" i="1"/>
  <c r="CQ461" i="24" s="1"/>
  <c r="AQ543" i="1"/>
  <c r="CR461" i="24" s="1"/>
  <c r="Z544" i="1"/>
  <c r="CA462" i="24" s="1"/>
  <c r="AA544" i="1"/>
  <c r="CB462" i="24" s="1"/>
  <c r="AB544" i="1"/>
  <c r="CC462" i="24" s="1"/>
  <c r="AC544" i="1"/>
  <c r="CD462" i="24" s="1"/>
  <c r="AD544" i="1"/>
  <c r="CE462" i="24" s="1"/>
  <c r="AE544" i="1"/>
  <c r="CF462" i="24" s="1"/>
  <c r="AF544" i="1"/>
  <c r="CG462" i="24" s="1"/>
  <c r="AG544" i="1"/>
  <c r="CH462" i="24" s="1"/>
  <c r="AH544" i="1"/>
  <c r="CI462" i="24" s="1"/>
  <c r="AI544" i="1"/>
  <c r="CJ462" i="24" s="1"/>
  <c r="AJ544" i="1"/>
  <c r="CK462" i="24" s="1"/>
  <c r="AK544" i="1"/>
  <c r="CL462" i="24" s="1"/>
  <c r="AL544" i="1"/>
  <c r="CM462" i="24" s="1"/>
  <c r="AM544" i="1"/>
  <c r="CN462" i="24" s="1"/>
  <c r="AN544" i="1"/>
  <c r="CO462" i="24" s="1"/>
  <c r="AO544" i="1"/>
  <c r="CP462" i="24" s="1"/>
  <c r="AP544" i="1"/>
  <c r="CQ462" i="24" s="1"/>
  <c r="AQ544" i="1"/>
  <c r="CR462" i="24" s="1"/>
  <c r="Z545" i="1"/>
  <c r="CA463" i="24" s="1"/>
  <c r="AA545" i="1"/>
  <c r="CB463" i="24" s="1"/>
  <c r="AB545" i="1"/>
  <c r="CC463" i="24" s="1"/>
  <c r="AC545" i="1"/>
  <c r="CD463" i="24" s="1"/>
  <c r="AD545" i="1"/>
  <c r="CE463" i="24" s="1"/>
  <c r="AE545" i="1"/>
  <c r="CF463" i="24" s="1"/>
  <c r="AF545" i="1"/>
  <c r="CG463" i="24" s="1"/>
  <c r="AG545" i="1"/>
  <c r="CH463" i="24" s="1"/>
  <c r="AH545" i="1"/>
  <c r="CI463" i="24" s="1"/>
  <c r="AI545" i="1"/>
  <c r="CJ463" i="24" s="1"/>
  <c r="AJ545" i="1"/>
  <c r="CK463" i="24" s="1"/>
  <c r="AK545" i="1"/>
  <c r="CL463" i="24" s="1"/>
  <c r="AL545" i="1"/>
  <c r="CM463" i="24" s="1"/>
  <c r="AM545" i="1"/>
  <c r="CN463" i="24" s="1"/>
  <c r="AN545" i="1"/>
  <c r="CO463" i="24" s="1"/>
  <c r="AO545" i="1"/>
  <c r="CP463" i="24" s="1"/>
  <c r="AP545" i="1"/>
  <c r="CQ463" i="24" s="1"/>
  <c r="AQ545" i="1"/>
  <c r="CR463" i="24" s="1"/>
  <c r="Z546" i="1"/>
  <c r="CA464" i="24" s="1"/>
  <c r="AA546" i="1"/>
  <c r="CB464" i="24" s="1"/>
  <c r="AB546" i="1"/>
  <c r="CC464" i="24" s="1"/>
  <c r="AC546" i="1"/>
  <c r="CD464" i="24" s="1"/>
  <c r="AD546" i="1"/>
  <c r="CE464" i="24" s="1"/>
  <c r="AE546" i="1"/>
  <c r="CF464" i="24" s="1"/>
  <c r="AF546" i="1"/>
  <c r="CG464" i="24" s="1"/>
  <c r="AG546" i="1"/>
  <c r="CH464" i="24" s="1"/>
  <c r="AH546" i="1"/>
  <c r="CI464" i="24" s="1"/>
  <c r="AI546" i="1"/>
  <c r="CJ464" i="24" s="1"/>
  <c r="AJ546" i="1"/>
  <c r="CK464" i="24" s="1"/>
  <c r="AK546" i="1"/>
  <c r="CL464" i="24" s="1"/>
  <c r="AL546" i="1"/>
  <c r="CM464" i="24" s="1"/>
  <c r="AM546" i="1"/>
  <c r="CN464" i="24" s="1"/>
  <c r="AN546" i="1"/>
  <c r="CO464" i="24" s="1"/>
  <c r="AO546" i="1"/>
  <c r="CP464" i="24" s="1"/>
  <c r="AP546" i="1"/>
  <c r="CQ464" i="24" s="1"/>
  <c r="AQ546" i="1"/>
  <c r="CR464" i="24" s="1"/>
  <c r="Z547" i="1"/>
  <c r="CA465" i="24" s="1"/>
  <c r="AA547" i="1"/>
  <c r="CB465" i="24" s="1"/>
  <c r="AB547" i="1"/>
  <c r="CC465" i="24" s="1"/>
  <c r="AC547" i="1"/>
  <c r="CD465" i="24" s="1"/>
  <c r="AD547" i="1"/>
  <c r="CE465" i="24" s="1"/>
  <c r="AE547" i="1"/>
  <c r="CF465" i="24" s="1"/>
  <c r="AF547" i="1"/>
  <c r="CG465" i="24" s="1"/>
  <c r="AG547" i="1"/>
  <c r="CH465" i="24" s="1"/>
  <c r="AH547" i="1"/>
  <c r="CI465" i="24" s="1"/>
  <c r="AI547" i="1"/>
  <c r="CJ465" i="24" s="1"/>
  <c r="AJ547" i="1"/>
  <c r="CK465" i="24" s="1"/>
  <c r="AK547" i="1"/>
  <c r="CL465" i="24" s="1"/>
  <c r="AL547" i="1"/>
  <c r="CM465" i="24" s="1"/>
  <c r="AM547" i="1"/>
  <c r="CN465" i="24" s="1"/>
  <c r="AN547" i="1"/>
  <c r="CO465" i="24" s="1"/>
  <c r="AO547" i="1"/>
  <c r="CP465" i="24" s="1"/>
  <c r="AP547" i="1"/>
  <c r="CQ465" i="24" s="1"/>
  <c r="AQ547" i="1"/>
  <c r="CR465" i="24" s="1"/>
  <c r="Z548" i="1"/>
  <c r="CA466" i="24" s="1"/>
  <c r="AA548" i="1"/>
  <c r="CB466" i="24" s="1"/>
  <c r="AB548" i="1"/>
  <c r="CC466" i="24" s="1"/>
  <c r="AC548" i="1"/>
  <c r="CD466" i="24" s="1"/>
  <c r="AD548" i="1"/>
  <c r="CE466" i="24" s="1"/>
  <c r="AE548" i="1"/>
  <c r="CF466" i="24" s="1"/>
  <c r="AF548" i="1"/>
  <c r="CG466" i="24" s="1"/>
  <c r="AG548" i="1"/>
  <c r="CH466" i="24" s="1"/>
  <c r="AH548" i="1"/>
  <c r="CI466" i="24" s="1"/>
  <c r="AI548" i="1"/>
  <c r="CJ466" i="24" s="1"/>
  <c r="AJ548" i="1"/>
  <c r="CK466" i="24" s="1"/>
  <c r="AK548" i="1"/>
  <c r="CL466" i="24" s="1"/>
  <c r="AL548" i="1"/>
  <c r="CM466" i="24" s="1"/>
  <c r="AM548" i="1"/>
  <c r="CN466" i="24" s="1"/>
  <c r="AN548" i="1"/>
  <c r="CO466" i="24" s="1"/>
  <c r="AO548" i="1"/>
  <c r="CP466" i="24" s="1"/>
  <c r="AP548" i="1"/>
  <c r="CQ466" i="24" s="1"/>
  <c r="AQ548" i="1"/>
  <c r="CR466" i="24" s="1"/>
  <c r="Z549" i="1"/>
  <c r="CA467" i="24" s="1"/>
  <c r="AA549" i="1"/>
  <c r="CB467" i="24" s="1"/>
  <c r="AB549" i="1"/>
  <c r="CC467" i="24" s="1"/>
  <c r="AC549" i="1"/>
  <c r="CD467" i="24" s="1"/>
  <c r="AD549" i="1"/>
  <c r="CE467" i="24" s="1"/>
  <c r="AE549" i="1"/>
  <c r="CF467" i="24" s="1"/>
  <c r="AF549" i="1"/>
  <c r="CG467" i="24" s="1"/>
  <c r="AG549" i="1"/>
  <c r="CH467" i="24" s="1"/>
  <c r="AH549" i="1"/>
  <c r="CI467" i="24" s="1"/>
  <c r="AI549" i="1"/>
  <c r="CJ467" i="24" s="1"/>
  <c r="AJ549" i="1"/>
  <c r="CK467" i="24" s="1"/>
  <c r="AK549" i="1"/>
  <c r="CL467" i="24" s="1"/>
  <c r="AL549" i="1"/>
  <c r="CM467" i="24" s="1"/>
  <c r="AM549" i="1"/>
  <c r="CN467" i="24" s="1"/>
  <c r="AN549" i="1"/>
  <c r="CO467" i="24" s="1"/>
  <c r="AO549" i="1"/>
  <c r="CP467" i="24" s="1"/>
  <c r="AP549" i="1"/>
  <c r="CQ467" i="24" s="1"/>
  <c r="AQ549" i="1"/>
  <c r="CR467" i="24" s="1"/>
  <c r="Z550" i="1"/>
  <c r="CA468" i="24" s="1"/>
  <c r="AA550" i="1"/>
  <c r="CB468" i="24" s="1"/>
  <c r="AB550" i="1"/>
  <c r="CC468" i="24" s="1"/>
  <c r="AC550" i="1"/>
  <c r="CD468" i="24" s="1"/>
  <c r="AD550" i="1"/>
  <c r="CE468" i="24" s="1"/>
  <c r="AE550" i="1"/>
  <c r="CF468" i="24" s="1"/>
  <c r="AF550" i="1"/>
  <c r="CG468" i="24" s="1"/>
  <c r="AG550" i="1"/>
  <c r="CH468" i="24" s="1"/>
  <c r="AH550" i="1"/>
  <c r="CI468" i="24" s="1"/>
  <c r="AI550" i="1"/>
  <c r="CJ468" i="24" s="1"/>
  <c r="AJ550" i="1"/>
  <c r="CK468" i="24" s="1"/>
  <c r="AK550" i="1"/>
  <c r="CL468" i="24" s="1"/>
  <c r="AL550" i="1"/>
  <c r="CM468" i="24" s="1"/>
  <c r="AM550" i="1"/>
  <c r="CN468" i="24" s="1"/>
  <c r="AN550" i="1"/>
  <c r="CO468" i="24" s="1"/>
  <c r="AO550" i="1"/>
  <c r="CP468" i="24" s="1"/>
  <c r="AP550" i="1"/>
  <c r="CQ468" i="24" s="1"/>
  <c r="AQ550" i="1"/>
  <c r="CR468" i="24" s="1"/>
  <c r="Z551" i="1"/>
  <c r="CA469" i="24" s="1"/>
  <c r="AA551" i="1"/>
  <c r="CB469" i="24" s="1"/>
  <c r="AB551" i="1"/>
  <c r="CC469" i="24" s="1"/>
  <c r="AC551" i="1"/>
  <c r="CD469" i="24" s="1"/>
  <c r="AD551" i="1"/>
  <c r="CE469" i="24" s="1"/>
  <c r="AE551" i="1"/>
  <c r="CF469" i="24" s="1"/>
  <c r="AF551" i="1"/>
  <c r="CG469" i="24" s="1"/>
  <c r="AG551" i="1"/>
  <c r="CH469" i="24" s="1"/>
  <c r="AH551" i="1"/>
  <c r="CI469" i="24" s="1"/>
  <c r="AI551" i="1"/>
  <c r="CJ469" i="24" s="1"/>
  <c r="AJ551" i="1"/>
  <c r="CK469" i="24" s="1"/>
  <c r="AK551" i="1"/>
  <c r="CL469" i="24" s="1"/>
  <c r="AL551" i="1"/>
  <c r="CM469" i="24" s="1"/>
  <c r="AM551" i="1"/>
  <c r="CN469" i="24" s="1"/>
  <c r="AN551" i="1"/>
  <c r="CO469" i="24" s="1"/>
  <c r="AO551" i="1"/>
  <c r="CP469" i="24" s="1"/>
  <c r="AP551" i="1"/>
  <c r="CQ469" i="24" s="1"/>
  <c r="AQ551" i="1"/>
  <c r="CR469" i="24" s="1"/>
  <c r="Z552" i="1"/>
  <c r="CA470" i="24" s="1"/>
  <c r="AA552" i="1"/>
  <c r="CB470" i="24" s="1"/>
  <c r="AB552" i="1"/>
  <c r="CC470" i="24" s="1"/>
  <c r="AC552" i="1"/>
  <c r="CD470" i="24" s="1"/>
  <c r="AD552" i="1"/>
  <c r="CE470" i="24" s="1"/>
  <c r="AE552" i="1"/>
  <c r="CF470" i="24" s="1"/>
  <c r="AF552" i="1"/>
  <c r="CG470" i="24" s="1"/>
  <c r="AG552" i="1"/>
  <c r="CH470" i="24" s="1"/>
  <c r="AH552" i="1"/>
  <c r="CI470" i="24" s="1"/>
  <c r="AI552" i="1"/>
  <c r="CJ470" i="24" s="1"/>
  <c r="AJ552" i="1"/>
  <c r="CK470" i="24" s="1"/>
  <c r="AK552" i="1"/>
  <c r="CL470" i="24" s="1"/>
  <c r="AL552" i="1"/>
  <c r="CM470" i="24" s="1"/>
  <c r="AM552" i="1"/>
  <c r="CN470" i="24" s="1"/>
  <c r="AN552" i="1"/>
  <c r="CO470" i="24" s="1"/>
  <c r="AO552" i="1"/>
  <c r="CP470" i="24" s="1"/>
  <c r="AP552" i="1"/>
  <c r="CQ470" i="24" s="1"/>
  <c r="AQ552" i="1"/>
  <c r="CR470" i="24" s="1"/>
  <c r="Z553" i="1"/>
  <c r="CA471" i="24" s="1"/>
  <c r="AA553" i="1"/>
  <c r="CB471" i="24" s="1"/>
  <c r="AB553" i="1"/>
  <c r="CC471" i="24" s="1"/>
  <c r="AC553" i="1"/>
  <c r="CD471" i="24" s="1"/>
  <c r="AD553" i="1"/>
  <c r="CE471" i="24" s="1"/>
  <c r="AE553" i="1"/>
  <c r="CF471" i="24" s="1"/>
  <c r="AF553" i="1"/>
  <c r="CG471" i="24" s="1"/>
  <c r="AG553" i="1"/>
  <c r="CH471" i="24" s="1"/>
  <c r="AH553" i="1"/>
  <c r="CI471" i="24" s="1"/>
  <c r="AI553" i="1"/>
  <c r="CJ471" i="24" s="1"/>
  <c r="AJ553" i="1"/>
  <c r="CK471" i="24" s="1"/>
  <c r="AK553" i="1"/>
  <c r="CL471" i="24" s="1"/>
  <c r="AL553" i="1"/>
  <c r="CM471" i="24" s="1"/>
  <c r="AM553" i="1"/>
  <c r="CN471" i="24" s="1"/>
  <c r="AN553" i="1"/>
  <c r="CO471" i="24" s="1"/>
  <c r="AO553" i="1"/>
  <c r="CP471" i="24" s="1"/>
  <c r="AP553" i="1"/>
  <c r="CQ471" i="24" s="1"/>
  <c r="AQ553" i="1"/>
  <c r="CR471" i="24" s="1"/>
  <c r="Z554" i="1"/>
  <c r="CA472" i="24" s="1"/>
  <c r="AA554" i="1"/>
  <c r="CB472" i="24" s="1"/>
  <c r="AB554" i="1"/>
  <c r="CC472" i="24" s="1"/>
  <c r="AC554" i="1"/>
  <c r="CD472" i="24" s="1"/>
  <c r="AD554" i="1"/>
  <c r="CE472" i="24" s="1"/>
  <c r="AE554" i="1"/>
  <c r="CF472" i="24" s="1"/>
  <c r="AF554" i="1"/>
  <c r="CG472" i="24" s="1"/>
  <c r="AG554" i="1"/>
  <c r="CH472" i="24" s="1"/>
  <c r="AH554" i="1"/>
  <c r="CI472" i="24" s="1"/>
  <c r="AI554" i="1"/>
  <c r="CJ472" i="24" s="1"/>
  <c r="AJ554" i="1"/>
  <c r="CK472" i="24" s="1"/>
  <c r="AK554" i="1"/>
  <c r="CL472" i="24" s="1"/>
  <c r="AL554" i="1"/>
  <c r="CM472" i="24" s="1"/>
  <c r="AM554" i="1"/>
  <c r="CN472" i="24" s="1"/>
  <c r="AN554" i="1"/>
  <c r="CO472" i="24" s="1"/>
  <c r="AO554" i="1"/>
  <c r="CP472" i="24" s="1"/>
  <c r="AP554" i="1"/>
  <c r="CQ472" i="24" s="1"/>
  <c r="AQ554" i="1"/>
  <c r="CR472" i="24" s="1"/>
  <c r="Z555" i="1"/>
  <c r="CA473" i="24" s="1"/>
  <c r="AA555" i="1"/>
  <c r="CB473" i="24" s="1"/>
  <c r="AB555" i="1"/>
  <c r="CC473" i="24" s="1"/>
  <c r="AC555" i="1"/>
  <c r="CD473" i="24" s="1"/>
  <c r="AD555" i="1"/>
  <c r="CE473" i="24" s="1"/>
  <c r="AE555" i="1"/>
  <c r="CF473" i="24" s="1"/>
  <c r="AF555" i="1"/>
  <c r="CG473" i="24" s="1"/>
  <c r="AG555" i="1"/>
  <c r="CH473" i="24" s="1"/>
  <c r="AH555" i="1"/>
  <c r="CI473" i="24" s="1"/>
  <c r="AI555" i="1"/>
  <c r="CJ473" i="24" s="1"/>
  <c r="AJ555" i="1"/>
  <c r="CK473" i="24" s="1"/>
  <c r="AK555" i="1"/>
  <c r="CL473" i="24" s="1"/>
  <c r="AL555" i="1"/>
  <c r="CM473" i="24" s="1"/>
  <c r="AM555" i="1"/>
  <c r="CN473" i="24" s="1"/>
  <c r="AN555" i="1"/>
  <c r="CO473" i="24" s="1"/>
  <c r="AO555" i="1"/>
  <c r="CP473" i="24" s="1"/>
  <c r="AP555" i="1"/>
  <c r="CQ473" i="24" s="1"/>
  <c r="AQ555" i="1"/>
  <c r="CR473" i="24" s="1"/>
  <c r="Z556" i="1"/>
  <c r="CA474" i="24" s="1"/>
  <c r="AA556" i="1"/>
  <c r="CB474" i="24" s="1"/>
  <c r="AB556" i="1"/>
  <c r="CC474" i="24" s="1"/>
  <c r="AC556" i="1"/>
  <c r="CD474" i="24" s="1"/>
  <c r="AD556" i="1"/>
  <c r="CE474" i="24" s="1"/>
  <c r="AE556" i="1"/>
  <c r="CF474" i="24" s="1"/>
  <c r="AF556" i="1"/>
  <c r="CG474" i="24" s="1"/>
  <c r="AG556" i="1"/>
  <c r="CH474" i="24" s="1"/>
  <c r="AH556" i="1"/>
  <c r="CI474" i="24" s="1"/>
  <c r="AI556" i="1"/>
  <c r="CJ474" i="24" s="1"/>
  <c r="AJ556" i="1"/>
  <c r="CK474" i="24" s="1"/>
  <c r="AK556" i="1"/>
  <c r="CL474" i="24" s="1"/>
  <c r="AL556" i="1"/>
  <c r="CM474" i="24" s="1"/>
  <c r="AM556" i="1"/>
  <c r="CN474" i="24" s="1"/>
  <c r="AN556" i="1"/>
  <c r="CO474" i="24" s="1"/>
  <c r="AO556" i="1"/>
  <c r="CP474" i="24" s="1"/>
  <c r="AP556" i="1"/>
  <c r="CQ474" i="24" s="1"/>
  <c r="AQ556" i="1"/>
  <c r="CR474" i="24" s="1"/>
  <c r="Z557" i="1"/>
  <c r="CA475" i="24" s="1"/>
  <c r="AA557" i="1"/>
  <c r="CB475" i="24" s="1"/>
  <c r="AB557" i="1"/>
  <c r="CC475" i="24" s="1"/>
  <c r="AC557" i="1"/>
  <c r="CD475" i="24" s="1"/>
  <c r="AD557" i="1"/>
  <c r="CE475" i="24" s="1"/>
  <c r="AE557" i="1"/>
  <c r="CF475" i="24" s="1"/>
  <c r="AF557" i="1"/>
  <c r="CG475" i="24" s="1"/>
  <c r="AG557" i="1"/>
  <c r="CH475" i="24" s="1"/>
  <c r="AH557" i="1"/>
  <c r="CI475" i="24" s="1"/>
  <c r="AI557" i="1"/>
  <c r="CJ475" i="24" s="1"/>
  <c r="AJ557" i="1"/>
  <c r="CK475" i="24" s="1"/>
  <c r="AK557" i="1"/>
  <c r="CL475" i="24" s="1"/>
  <c r="AL557" i="1"/>
  <c r="CM475" i="24" s="1"/>
  <c r="AM557" i="1"/>
  <c r="CN475" i="24" s="1"/>
  <c r="AN557" i="1"/>
  <c r="CO475" i="24" s="1"/>
  <c r="AO557" i="1"/>
  <c r="CP475" i="24" s="1"/>
  <c r="AP557" i="1"/>
  <c r="CQ475" i="24" s="1"/>
  <c r="AQ557" i="1"/>
  <c r="CR475" i="24" s="1"/>
  <c r="Z558" i="1"/>
  <c r="CA476" i="24" s="1"/>
  <c r="AA558" i="1"/>
  <c r="CB476" i="24" s="1"/>
  <c r="AB558" i="1"/>
  <c r="CC476" i="24" s="1"/>
  <c r="AC558" i="1"/>
  <c r="CD476" i="24" s="1"/>
  <c r="AD558" i="1"/>
  <c r="CE476" i="24" s="1"/>
  <c r="AE558" i="1"/>
  <c r="CF476" i="24" s="1"/>
  <c r="AF558" i="1"/>
  <c r="CG476" i="24" s="1"/>
  <c r="AG558" i="1"/>
  <c r="CH476" i="24" s="1"/>
  <c r="AH558" i="1"/>
  <c r="CI476" i="24" s="1"/>
  <c r="AI558" i="1"/>
  <c r="CJ476" i="24" s="1"/>
  <c r="AJ558" i="1"/>
  <c r="CK476" i="24" s="1"/>
  <c r="AK558" i="1"/>
  <c r="CL476" i="24" s="1"/>
  <c r="AL558" i="1"/>
  <c r="CM476" i="24" s="1"/>
  <c r="AM558" i="1"/>
  <c r="CN476" i="24" s="1"/>
  <c r="AN558" i="1"/>
  <c r="CO476" i="24" s="1"/>
  <c r="AO558" i="1"/>
  <c r="CP476" i="24" s="1"/>
  <c r="AP558" i="1"/>
  <c r="CQ476" i="24" s="1"/>
  <c r="AQ558" i="1"/>
  <c r="CR476" i="24" s="1"/>
  <c r="Z559" i="1"/>
  <c r="CA477" i="24" s="1"/>
  <c r="AA559" i="1"/>
  <c r="CB477" i="24" s="1"/>
  <c r="AB559" i="1"/>
  <c r="CC477" i="24" s="1"/>
  <c r="AC559" i="1"/>
  <c r="CD477" i="24" s="1"/>
  <c r="AD559" i="1"/>
  <c r="CE477" i="24" s="1"/>
  <c r="AE559" i="1"/>
  <c r="CF477" i="24" s="1"/>
  <c r="AF559" i="1"/>
  <c r="CG477" i="24" s="1"/>
  <c r="AG559" i="1"/>
  <c r="CH477" i="24" s="1"/>
  <c r="AH559" i="1"/>
  <c r="CI477" i="24" s="1"/>
  <c r="AI559" i="1"/>
  <c r="CJ477" i="24" s="1"/>
  <c r="AJ559" i="1"/>
  <c r="CK477" i="24" s="1"/>
  <c r="AK559" i="1"/>
  <c r="CL477" i="24" s="1"/>
  <c r="AL559" i="1"/>
  <c r="CM477" i="24" s="1"/>
  <c r="AM559" i="1"/>
  <c r="CN477" i="24" s="1"/>
  <c r="AN559" i="1"/>
  <c r="CO477" i="24" s="1"/>
  <c r="AO559" i="1"/>
  <c r="CP477" i="24" s="1"/>
  <c r="AP559" i="1"/>
  <c r="CQ477" i="24" s="1"/>
  <c r="AQ559" i="1"/>
  <c r="CR477" i="24" s="1"/>
  <c r="Z560" i="1"/>
  <c r="CA478" i="24" s="1"/>
  <c r="AA560" i="1"/>
  <c r="CB478" i="24" s="1"/>
  <c r="AB560" i="1"/>
  <c r="CC478" i="24" s="1"/>
  <c r="AC560" i="1"/>
  <c r="CD478" i="24" s="1"/>
  <c r="AD560" i="1"/>
  <c r="CE478" i="24" s="1"/>
  <c r="AE560" i="1"/>
  <c r="CF478" i="24" s="1"/>
  <c r="AF560" i="1"/>
  <c r="CG478" i="24" s="1"/>
  <c r="AG560" i="1"/>
  <c r="CH478" i="24" s="1"/>
  <c r="AH560" i="1"/>
  <c r="CI478" i="24" s="1"/>
  <c r="AI560" i="1"/>
  <c r="CJ478" i="24" s="1"/>
  <c r="AJ560" i="1"/>
  <c r="CK478" i="24" s="1"/>
  <c r="AK560" i="1"/>
  <c r="CL478" i="24" s="1"/>
  <c r="AL560" i="1"/>
  <c r="CM478" i="24" s="1"/>
  <c r="AM560" i="1"/>
  <c r="CN478" i="24" s="1"/>
  <c r="AN560" i="1"/>
  <c r="CO478" i="24" s="1"/>
  <c r="AO560" i="1"/>
  <c r="CP478" i="24" s="1"/>
  <c r="AP560" i="1"/>
  <c r="CQ478" i="24" s="1"/>
  <c r="AQ560" i="1"/>
  <c r="CR478" i="24" s="1"/>
  <c r="Z561" i="1"/>
  <c r="CA479" i="24" s="1"/>
  <c r="AA561" i="1"/>
  <c r="CB479" i="24" s="1"/>
  <c r="AB561" i="1"/>
  <c r="CC479" i="24" s="1"/>
  <c r="AC561" i="1"/>
  <c r="CD479" i="24" s="1"/>
  <c r="AD561" i="1"/>
  <c r="CE479" i="24" s="1"/>
  <c r="AE561" i="1"/>
  <c r="CF479" i="24" s="1"/>
  <c r="AF561" i="1"/>
  <c r="CG479" i="24" s="1"/>
  <c r="AG561" i="1"/>
  <c r="CH479" i="24" s="1"/>
  <c r="AH561" i="1"/>
  <c r="CI479" i="24" s="1"/>
  <c r="AI561" i="1"/>
  <c r="CJ479" i="24" s="1"/>
  <c r="AJ561" i="1"/>
  <c r="CK479" i="24" s="1"/>
  <c r="AK561" i="1"/>
  <c r="CL479" i="24" s="1"/>
  <c r="AL561" i="1"/>
  <c r="CM479" i="24" s="1"/>
  <c r="AM561" i="1"/>
  <c r="CN479" i="24" s="1"/>
  <c r="AN561" i="1"/>
  <c r="CO479" i="24" s="1"/>
  <c r="AO561" i="1"/>
  <c r="CP479" i="24" s="1"/>
  <c r="AP561" i="1"/>
  <c r="CQ479" i="24" s="1"/>
  <c r="AQ561" i="1"/>
  <c r="CR479" i="24" s="1"/>
  <c r="Z562" i="1"/>
  <c r="CA480" i="24" s="1"/>
  <c r="AA562" i="1"/>
  <c r="CB480" i="24" s="1"/>
  <c r="AB562" i="1"/>
  <c r="CC480" i="24" s="1"/>
  <c r="AC562" i="1"/>
  <c r="CD480" i="24" s="1"/>
  <c r="AD562" i="1"/>
  <c r="CE480" i="24" s="1"/>
  <c r="AE562" i="1"/>
  <c r="CF480" i="24" s="1"/>
  <c r="AF562" i="1"/>
  <c r="CG480" i="24" s="1"/>
  <c r="AG562" i="1"/>
  <c r="CH480" i="24" s="1"/>
  <c r="AH562" i="1"/>
  <c r="CI480" i="24" s="1"/>
  <c r="AI562" i="1"/>
  <c r="CJ480" i="24" s="1"/>
  <c r="AJ562" i="1"/>
  <c r="CK480" i="24" s="1"/>
  <c r="AK562" i="1"/>
  <c r="CL480" i="24" s="1"/>
  <c r="AL562" i="1"/>
  <c r="CM480" i="24" s="1"/>
  <c r="AM562" i="1"/>
  <c r="CN480" i="24" s="1"/>
  <c r="AN562" i="1"/>
  <c r="CO480" i="24" s="1"/>
  <c r="AO562" i="1"/>
  <c r="CP480" i="24" s="1"/>
  <c r="AP562" i="1"/>
  <c r="CQ480" i="24" s="1"/>
  <c r="AQ562" i="1"/>
  <c r="CR480" i="24" s="1"/>
  <c r="Z563" i="1"/>
  <c r="CA481" i="24" s="1"/>
  <c r="AA563" i="1"/>
  <c r="CB481" i="24" s="1"/>
  <c r="AB563" i="1"/>
  <c r="CC481" i="24" s="1"/>
  <c r="AC563" i="1"/>
  <c r="CD481" i="24" s="1"/>
  <c r="AD563" i="1"/>
  <c r="CE481" i="24" s="1"/>
  <c r="AE563" i="1"/>
  <c r="CF481" i="24" s="1"/>
  <c r="AF563" i="1"/>
  <c r="CG481" i="24" s="1"/>
  <c r="AG563" i="1"/>
  <c r="CH481" i="24" s="1"/>
  <c r="AH563" i="1"/>
  <c r="CI481" i="24" s="1"/>
  <c r="AI563" i="1"/>
  <c r="CJ481" i="24" s="1"/>
  <c r="AJ563" i="1"/>
  <c r="CK481" i="24" s="1"/>
  <c r="AK563" i="1"/>
  <c r="CL481" i="24" s="1"/>
  <c r="AL563" i="1"/>
  <c r="CM481" i="24" s="1"/>
  <c r="AM563" i="1"/>
  <c r="CN481" i="24" s="1"/>
  <c r="AN563" i="1"/>
  <c r="CO481" i="24" s="1"/>
  <c r="AO563" i="1"/>
  <c r="CP481" i="24" s="1"/>
  <c r="AP563" i="1"/>
  <c r="CQ481" i="24" s="1"/>
  <c r="AQ563" i="1"/>
  <c r="CR481" i="24" s="1"/>
  <c r="Z564" i="1"/>
  <c r="CA482" i="24" s="1"/>
  <c r="AA564" i="1"/>
  <c r="CB482" i="24" s="1"/>
  <c r="AB564" i="1"/>
  <c r="CC482" i="24" s="1"/>
  <c r="AC564" i="1"/>
  <c r="CD482" i="24" s="1"/>
  <c r="AD564" i="1"/>
  <c r="CE482" i="24" s="1"/>
  <c r="AE564" i="1"/>
  <c r="CF482" i="24" s="1"/>
  <c r="AF564" i="1"/>
  <c r="CG482" i="24" s="1"/>
  <c r="AG564" i="1"/>
  <c r="CH482" i="24" s="1"/>
  <c r="AH564" i="1"/>
  <c r="CI482" i="24" s="1"/>
  <c r="AI564" i="1"/>
  <c r="CJ482" i="24" s="1"/>
  <c r="AJ564" i="1"/>
  <c r="CK482" i="24" s="1"/>
  <c r="AK564" i="1"/>
  <c r="CL482" i="24" s="1"/>
  <c r="AL564" i="1"/>
  <c r="CM482" i="24" s="1"/>
  <c r="AM564" i="1"/>
  <c r="CN482" i="24" s="1"/>
  <c r="AN564" i="1"/>
  <c r="CO482" i="24" s="1"/>
  <c r="AO564" i="1"/>
  <c r="CP482" i="24" s="1"/>
  <c r="AP564" i="1"/>
  <c r="CQ482" i="24" s="1"/>
  <c r="AQ564" i="1"/>
  <c r="CR482" i="24" s="1"/>
  <c r="Z565" i="1"/>
  <c r="CA483" i="24" s="1"/>
  <c r="AA565" i="1"/>
  <c r="CB483" i="24" s="1"/>
  <c r="AB565" i="1"/>
  <c r="CC483" i="24" s="1"/>
  <c r="AC565" i="1"/>
  <c r="CD483" i="24" s="1"/>
  <c r="AD565" i="1"/>
  <c r="CE483" i="24" s="1"/>
  <c r="AE565" i="1"/>
  <c r="CF483" i="24" s="1"/>
  <c r="AF565" i="1"/>
  <c r="CG483" i="24" s="1"/>
  <c r="AG565" i="1"/>
  <c r="CH483" i="24" s="1"/>
  <c r="AH565" i="1"/>
  <c r="CI483" i="24" s="1"/>
  <c r="AI565" i="1"/>
  <c r="CJ483" i="24" s="1"/>
  <c r="AJ565" i="1"/>
  <c r="CK483" i="24" s="1"/>
  <c r="AK565" i="1"/>
  <c r="CL483" i="24" s="1"/>
  <c r="AL565" i="1"/>
  <c r="CM483" i="24" s="1"/>
  <c r="AM565" i="1"/>
  <c r="CN483" i="24" s="1"/>
  <c r="AN565" i="1"/>
  <c r="CO483" i="24" s="1"/>
  <c r="AO565" i="1"/>
  <c r="CP483" i="24" s="1"/>
  <c r="AP565" i="1"/>
  <c r="CQ483" i="24" s="1"/>
  <c r="AQ565" i="1"/>
  <c r="CR483" i="24" s="1"/>
  <c r="Z566" i="1"/>
  <c r="CA484" i="24" s="1"/>
  <c r="AA566" i="1"/>
  <c r="CB484" i="24" s="1"/>
  <c r="AB566" i="1"/>
  <c r="CC484" i="24" s="1"/>
  <c r="AC566" i="1"/>
  <c r="CD484" i="24" s="1"/>
  <c r="AD566" i="1"/>
  <c r="CE484" i="24" s="1"/>
  <c r="AE566" i="1"/>
  <c r="CF484" i="24" s="1"/>
  <c r="AF566" i="1"/>
  <c r="CG484" i="24" s="1"/>
  <c r="AG566" i="1"/>
  <c r="CH484" i="24" s="1"/>
  <c r="AH566" i="1"/>
  <c r="CI484" i="24" s="1"/>
  <c r="AI566" i="1"/>
  <c r="CJ484" i="24" s="1"/>
  <c r="AJ566" i="1"/>
  <c r="CK484" i="24" s="1"/>
  <c r="AK566" i="1"/>
  <c r="CL484" i="24" s="1"/>
  <c r="AL566" i="1"/>
  <c r="CM484" i="24" s="1"/>
  <c r="AM566" i="1"/>
  <c r="CN484" i="24" s="1"/>
  <c r="AN566" i="1"/>
  <c r="CO484" i="24" s="1"/>
  <c r="AO566" i="1"/>
  <c r="CP484" i="24" s="1"/>
  <c r="AP566" i="1"/>
  <c r="CQ484" i="24" s="1"/>
  <c r="AQ566" i="1"/>
  <c r="CR484" i="24" s="1"/>
  <c r="Z567" i="1"/>
  <c r="CA485" i="24" s="1"/>
  <c r="AA567" i="1"/>
  <c r="CB485" i="24" s="1"/>
  <c r="AB567" i="1"/>
  <c r="CC485" i="24" s="1"/>
  <c r="AC567" i="1"/>
  <c r="CD485" i="24" s="1"/>
  <c r="AD567" i="1"/>
  <c r="CE485" i="24" s="1"/>
  <c r="AE567" i="1"/>
  <c r="CF485" i="24" s="1"/>
  <c r="AF567" i="1"/>
  <c r="CG485" i="24" s="1"/>
  <c r="AG567" i="1"/>
  <c r="CH485" i="24" s="1"/>
  <c r="AH567" i="1"/>
  <c r="CI485" i="24" s="1"/>
  <c r="AI567" i="1"/>
  <c r="CJ485" i="24" s="1"/>
  <c r="AJ567" i="1"/>
  <c r="CK485" i="24" s="1"/>
  <c r="AK567" i="1"/>
  <c r="CL485" i="24" s="1"/>
  <c r="AL567" i="1"/>
  <c r="CM485" i="24" s="1"/>
  <c r="AM567" i="1"/>
  <c r="CN485" i="24" s="1"/>
  <c r="AN567" i="1"/>
  <c r="CO485" i="24" s="1"/>
  <c r="AO567" i="1"/>
  <c r="CP485" i="24" s="1"/>
  <c r="AP567" i="1"/>
  <c r="CQ485" i="24" s="1"/>
  <c r="AQ567" i="1"/>
  <c r="CR485" i="24" s="1"/>
  <c r="Z568" i="1"/>
  <c r="CA486" i="24" s="1"/>
  <c r="AA568" i="1"/>
  <c r="CB486" i="24" s="1"/>
  <c r="AB568" i="1"/>
  <c r="CC486" i="24" s="1"/>
  <c r="AC568" i="1"/>
  <c r="CD486" i="24" s="1"/>
  <c r="AD568" i="1"/>
  <c r="CE486" i="24" s="1"/>
  <c r="AE568" i="1"/>
  <c r="CF486" i="24" s="1"/>
  <c r="AF568" i="1"/>
  <c r="CG486" i="24" s="1"/>
  <c r="AG568" i="1"/>
  <c r="CH486" i="24" s="1"/>
  <c r="AH568" i="1"/>
  <c r="CI486" i="24" s="1"/>
  <c r="AI568" i="1"/>
  <c r="CJ486" i="24" s="1"/>
  <c r="AJ568" i="1"/>
  <c r="CK486" i="24" s="1"/>
  <c r="AK568" i="1"/>
  <c r="CL486" i="24" s="1"/>
  <c r="AL568" i="1"/>
  <c r="CM486" i="24" s="1"/>
  <c r="AM568" i="1"/>
  <c r="CN486" i="24" s="1"/>
  <c r="AN568" i="1"/>
  <c r="CO486" i="24" s="1"/>
  <c r="AO568" i="1"/>
  <c r="CP486" i="24" s="1"/>
  <c r="AP568" i="1"/>
  <c r="CQ486" i="24" s="1"/>
  <c r="AQ568" i="1"/>
  <c r="CR486" i="24" s="1"/>
  <c r="Z569" i="1"/>
  <c r="CA487" i="24" s="1"/>
  <c r="AA569" i="1"/>
  <c r="CB487" i="24" s="1"/>
  <c r="AB569" i="1"/>
  <c r="CC487" i="24" s="1"/>
  <c r="AC569" i="1"/>
  <c r="CD487" i="24" s="1"/>
  <c r="AD569" i="1"/>
  <c r="CE487" i="24" s="1"/>
  <c r="AE569" i="1"/>
  <c r="CF487" i="24" s="1"/>
  <c r="AF569" i="1"/>
  <c r="CG487" i="24" s="1"/>
  <c r="AG569" i="1"/>
  <c r="CH487" i="24" s="1"/>
  <c r="AH569" i="1"/>
  <c r="CI487" i="24" s="1"/>
  <c r="AI569" i="1"/>
  <c r="CJ487" i="24" s="1"/>
  <c r="AJ569" i="1"/>
  <c r="CK487" i="24" s="1"/>
  <c r="AK569" i="1"/>
  <c r="CL487" i="24" s="1"/>
  <c r="AL569" i="1"/>
  <c r="CM487" i="24" s="1"/>
  <c r="AM569" i="1"/>
  <c r="CN487" i="24" s="1"/>
  <c r="AN569" i="1"/>
  <c r="CO487" i="24" s="1"/>
  <c r="AO569" i="1"/>
  <c r="CP487" i="24" s="1"/>
  <c r="AP569" i="1"/>
  <c r="CQ487" i="24" s="1"/>
  <c r="AQ569" i="1"/>
  <c r="CR487" i="24" s="1"/>
  <c r="Z570" i="1"/>
  <c r="CA488" i="24" s="1"/>
  <c r="AA570" i="1"/>
  <c r="CB488" i="24" s="1"/>
  <c r="AB570" i="1"/>
  <c r="CC488" i="24" s="1"/>
  <c r="AC570" i="1"/>
  <c r="CD488" i="24" s="1"/>
  <c r="AD570" i="1"/>
  <c r="CE488" i="24" s="1"/>
  <c r="AE570" i="1"/>
  <c r="CF488" i="24" s="1"/>
  <c r="AF570" i="1"/>
  <c r="CG488" i="24" s="1"/>
  <c r="AG570" i="1"/>
  <c r="CH488" i="24" s="1"/>
  <c r="AH570" i="1"/>
  <c r="CI488" i="24" s="1"/>
  <c r="AI570" i="1"/>
  <c r="CJ488" i="24" s="1"/>
  <c r="AJ570" i="1"/>
  <c r="CK488" i="24" s="1"/>
  <c r="AK570" i="1"/>
  <c r="CL488" i="24" s="1"/>
  <c r="AL570" i="1"/>
  <c r="CM488" i="24" s="1"/>
  <c r="AM570" i="1"/>
  <c r="CN488" i="24" s="1"/>
  <c r="AN570" i="1"/>
  <c r="CO488" i="24" s="1"/>
  <c r="AO570" i="1"/>
  <c r="CP488" i="24" s="1"/>
  <c r="AP570" i="1"/>
  <c r="CQ488" i="24" s="1"/>
  <c r="AQ570" i="1"/>
  <c r="CR488" i="24" s="1"/>
  <c r="Z571" i="1"/>
  <c r="CA489" i="24" s="1"/>
  <c r="AA571" i="1"/>
  <c r="CB489" i="24" s="1"/>
  <c r="AB571" i="1"/>
  <c r="CC489" i="24" s="1"/>
  <c r="AC571" i="1"/>
  <c r="CD489" i="24" s="1"/>
  <c r="AD571" i="1"/>
  <c r="CE489" i="24" s="1"/>
  <c r="AE571" i="1"/>
  <c r="CF489" i="24" s="1"/>
  <c r="AF571" i="1"/>
  <c r="CG489" i="24" s="1"/>
  <c r="AG571" i="1"/>
  <c r="CH489" i="24" s="1"/>
  <c r="AH571" i="1"/>
  <c r="CI489" i="24" s="1"/>
  <c r="AI571" i="1"/>
  <c r="CJ489" i="24" s="1"/>
  <c r="AJ571" i="1"/>
  <c r="CK489" i="24" s="1"/>
  <c r="AK571" i="1"/>
  <c r="CL489" i="24" s="1"/>
  <c r="AL571" i="1"/>
  <c r="CM489" i="24" s="1"/>
  <c r="AM571" i="1"/>
  <c r="CN489" i="24" s="1"/>
  <c r="AN571" i="1"/>
  <c r="CO489" i="24" s="1"/>
  <c r="AO571" i="1"/>
  <c r="CP489" i="24" s="1"/>
  <c r="AP571" i="1"/>
  <c r="CQ489" i="24" s="1"/>
  <c r="AQ571" i="1"/>
  <c r="CR489" i="24" s="1"/>
  <c r="Z572" i="1"/>
  <c r="CA490" i="24" s="1"/>
  <c r="AA572" i="1"/>
  <c r="CB490" i="24" s="1"/>
  <c r="AB572" i="1"/>
  <c r="CC490" i="24" s="1"/>
  <c r="AC572" i="1"/>
  <c r="CD490" i="24" s="1"/>
  <c r="AD572" i="1"/>
  <c r="CE490" i="24" s="1"/>
  <c r="AE572" i="1"/>
  <c r="CF490" i="24" s="1"/>
  <c r="AF572" i="1"/>
  <c r="CG490" i="24" s="1"/>
  <c r="AG572" i="1"/>
  <c r="CH490" i="24" s="1"/>
  <c r="AH572" i="1"/>
  <c r="CI490" i="24" s="1"/>
  <c r="AI572" i="1"/>
  <c r="CJ490" i="24" s="1"/>
  <c r="AJ572" i="1"/>
  <c r="CK490" i="24" s="1"/>
  <c r="AK572" i="1"/>
  <c r="CL490" i="24" s="1"/>
  <c r="AL572" i="1"/>
  <c r="CM490" i="24" s="1"/>
  <c r="AM572" i="1"/>
  <c r="CN490" i="24" s="1"/>
  <c r="AN572" i="1"/>
  <c r="CO490" i="24" s="1"/>
  <c r="AO572" i="1"/>
  <c r="CP490" i="24" s="1"/>
  <c r="AP572" i="1"/>
  <c r="CQ490" i="24" s="1"/>
  <c r="AQ572" i="1"/>
  <c r="CR490" i="24" s="1"/>
  <c r="Z573" i="1"/>
  <c r="CA491" i="24" s="1"/>
  <c r="AA573" i="1"/>
  <c r="CB491" i="24" s="1"/>
  <c r="AB573" i="1"/>
  <c r="CC491" i="24" s="1"/>
  <c r="AC573" i="1"/>
  <c r="CD491" i="24" s="1"/>
  <c r="AD573" i="1"/>
  <c r="CE491" i="24" s="1"/>
  <c r="AE573" i="1"/>
  <c r="CF491" i="24" s="1"/>
  <c r="AF573" i="1"/>
  <c r="CG491" i="24" s="1"/>
  <c r="AG573" i="1"/>
  <c r="CH491" i="24" s="1"/>
  <c r="AH573" i="1"/>
  <c r="CI491" i="24" s="1"/>
  <c r="AI573" i="1"/>
  <c r="CJ491" i="24" s="1"/>
  <c r="AJ573" i="1"/>
  <c r="CK491" i="24" s="1"/>
  <c r="AK573" i="1"/>
  <c r="CL491" i="24" s="1"/>
  <c r="AL573" i="1"/>
  <c r="CM491" i="24" s="1"/>
  <c r="AM573" i="1"/>
  <c r="CN491" i="24" s="1"/>
  <c r="AN573" i="1"/>
  <c r="CO491" i="24" s="1"/>
  <c r="AO573" i="1"/>
  <c r="CP491" i="24" s="1"/>
  <c r="AP573" i="1"/>
  <c r="CQ491" i="24" s="1"/>
  <c r="AQ573" i="1"/>
  <c r="CR491" i="24" s="1"/>
  <c r="Z574" i="1"/>
  <c r="CA492" i="24" s="1"/>
  <c r="AA574" i="1"/>
  <c r="CB492" i="24" s="1"/>
  <c r="AB574" i="1"/>
  <c r="CC492" i="24" s="1"/>
  <c r="AC574" i="1"/>
  <c r="CD492" i="24" s="1"/>
  <c r="AD574" i="1"/>
  <c r="CE492" i="24" s="1"/>
  <c r="AE574" i="1"/>
  <c r="CF492" i="24" s="1"/>
  <c r="AF574" i="1"/>
  <c r="CG492" i="24" s="1"/>
  <c r="AG574" i="1"/>
  <c r="CH492" i="24" s="1"/>
  <c r="AH574" i="1"/>
  <c r="CI492" i="24" s="1"/>
  <c r="AI574" i="1"/>
  <c r="CJ492" i="24" s="1"/>
  <c r="AJ574" i="1"/>
  <c r="CK492" i="24" s="1"/>
  <c r="AK574" i="1"/>
  <c r="CL492" i="24" s="1"/>
  <c r="AL574" i="1"/>
  <c r="CM492" i="24" s="1"/>
  <c r="AM574" i="1"/>
  <c r="CN492" i="24" s="1"/>
  <c r="AN574" i="1"/>
  <c r="CO492" i="24" s="1"/>
  <c r="AO574" i="1"/>
  <c r="CP492" i="24" s="1"/>
  <c r="AP574" i="1"/>
  <c r="CQ492" i="24" s="1"/>
  <c r="AQ574" i="1"/>
  <c r="CR492" i="24" s="1"/>
  <c r="Z575" i="1"/>
  <c r="CA493" i="24" s="1"/>
  <c r="AA575" i="1"/>
  <c r="CB493" i="24" s="1"/>
  <c r="AB575" i="1"/>
  <c r="CC493" i="24" s="1"/>
  <c r="AC575" i="1"/>
  <c r="CD493" i="24" s="1"/>
  <c r="AD575" i="1"/>
  <c r="CE493" i="24" s="1"/>
  <c r="AE575" i="1"/>
  <c r="CF493" i="24" s="1"/>
  <c r="AF575" i="1"/>
  <c r="CG493" i="24" s="1"/>
  <c r="AG575" i="1"/>
  <c r="CH493" i="24" s="1"/>
  <c r="AH575" i="1"/>
  <c r="CI493" i="24" s="1"/>
  <c r="AI575" i="1"/>
  <c r="CJ493" i="24" s="1"/>
  <c r="AJ575" i="1"/>
  <c r="CK493" i="24" s="1"/>
  <c r="AK575" i="1"/>
  <c r="CL493" i="24" s="1"/>
  <c r="AL575" i="1"/>
  <c r="CM493" i="24" s="1"/>
  <c r="AM575" i="1"/>
  <c r="CN493" i="24" s="1"/>
  <c r="AN575" i="1"/>
  <c r="CO493" i="24" s="1"/>
  <c r="AO575" i="1"/>
  <c r="CP493" i="24" s="1"/>
  <c r="AP575" i="1"/>
  <c r="CQ493" i="24" s="1"/>
  <c r="AQ575" i="1"/>
  <c r="CR493" i="24" s="1"/>
  <c r="Z576" i="1"/>
  <c r="CA494" i="24" s="1"/>
  <c r="AA576" i="1"/>
  <c r="CB494" i="24" s="1"/>
  <c r="AB576" i="1"/>
  <c r="CC494" i="24" s="1"/>
  <c r="AC576" i="1"/>
  <c r="CD494" i="24" s="1"/>
  <c r="AD576" i="1"/>
  <c r="CE494" i="24" s="1"/>
  <c r="AE576" i="1"/>
  <c r="CF494" i="24" s="1"/>
  <c r="AF576" i="1"/>
  <c r="CG494" i="24" s="1"/>
  <c r="AG576" i="1"/>
  <c r="CH494" i="24" s="1"/>
  <c r="AH576" i="1"/>
  <c r="CI494" i="24" s="1"/>
  <c r="AI576" i="1"/>
  <c r="CJ494" i="24" s="1"/>
  <c r="AJ576" i="1"/>
  <c r="CK494" i="24" s="1"/>
  <c r="AK576" i="1"/>
  <c r="CL494" i="24" s="1"/>
  <c r="AL576" i="1"/>
  <c r="CM494" i="24" s="1"/>
  <c r="AM576" i="1"/>
  <c r="CN494" i="24" s="1"/>
  <c r="AN576" i="1"/>
  <c r="CO494" i="24" s="1"/>
  <c r="AO576" i="1"/>
  <c r="CP494" i="24" s="1"/>
  <c r="AP576" i="1"/>
  <c r="CQ494" i="24" s="1"/>
  <c r="AQ576" i="1"/>
  <c r="CR494" i="24" s="1"/>
  <c r="Z577" i="1"/>
  <c r="CA495" i="24" s="1"/>
  <c r="AA577" i="1"/>
  <c r="CB495" i="24" s="1"/>
  <c r="AB577" i="1"/>
  <c r="CC495" i="24" s="1"/>
  <c r="AC577" i="1"/>
  <c r="CD495" i="24" s="1"/>
  <c r="AD577" i="1"/>
  <c r="CE495" i="24" s="1"/>
  <c r="AE577" i="1"/>
  <c r="CF495" i="24" s="1"/>
  <c r="AF577" i="1"/>
  <c r="CG495" i="24" s="1"/>
  <c r="AG577" i="1"/>
  <c r="CH495" i="24" s="1"/>
  <c r="AH577" i="1"/>
  <c r="CI495" i="24" s="1"/>
  <c r="AI577" i="1"/>
  <c r="CJ495" i="24" s="1"/>
  <c r="AJ577" i="1"/>
  <c r="CK495" i="24" s="1"/>
  <c r="AK577" i="1"/>
  <c r="CL495" i="24" s="1"/>
  <c r="AL577" i="1"/>
  <c r="CM495" i="24" s="1"/>
  <c r="AM577" i="1"/>
  <c r="CN495" i="24" s="1"/>
  <c r="AN577" i="1"/>
  <c r="CO495" i="24" s="1"/>
  <c r="AO577" i="1"/>
  <c r="CP495" i="24" s="1"/>
  <c r="AP577" i="1"/>
  <c r="CQ495" i="24" s="1"/>
  <c r="AQ577" i="1"/>
  <c r="CR495" i="24" s="1"/>
  <c r="Z578" i="1"/>
  <c r="CA496" i="24" s="1"/>
  <c r="AA578" i="1"/>
  <c r="CB496" i="24" s="1"/>
  <c r="AB578" i="1"/>
  <c r="CC496" i="24" s="1"/>
  <c r="AC578" i="1"/>
  <c r="CD496" i="24" s="1"/>
  <c r="AD578" i="1"/>
  <c r="CE496" i="24" s="1"/>
  <c r="AE578" i="1"/>
  <c r="CF496" i="24" s="1"/>
  <c r="AF578" i="1"/>
  <c r="CG496" i="24" s="1"/>
  <c r="AG578" i="1"/>
  <c r="CH496" i="24" s="1"/>
  <c r="AH578" i="1"/>
  <c r="CI496" i="24" s="1"/>
  <c r="AI578" i="1"/>
  <c r="CJ496" i="24" s="1"/>
  <c r="AJ578" i="1"/>
  <c r="CK496" i="24" s="1"/>
  <c r="AK578" i="1"/>
  <c r="CL496" i="24" s="1"/>
  <c r="AL578" i="1"/>
  <c r="CM496" i="24" s="1"/>
  <c r="AM578" i="1"/>
  <c r="CN496" i="24" s="1"/>
  <c r="AN578" i="1"/>
  <c r="CO496" i="24" s="1"/>
  <c r="AO578" i="1"/>
  <c r="CP496" i="24" s="1"/>
  <c r="AP578" i="1"/>
  <c r="CQ496" i="24" s="1"/>
  <c r="AQ578" i="1"/>
  <c r="CR496" i="24" s="1"/>
  <c r="Z579" i="1"/>
  <c r="CA497" i="24" s="1"/>
  <c r="AA579" i="1"/>
  <c r="CB497" i="24" s="1"/>
  <c r="AB579" i="1"/>
  <c r="CC497" i="24" s="1"/>
  <c r="AC579" i="1"/>
  <c r="CD497" i="24" s="1"/>
  <c r="AD579" i="1"/>
  <c r="CE497" i="24" s="1"/>
  <c r="AE579" i="1"/>
  <c r="CF497" i="24" s="1"/>
  <c r="AF579" i="1"/>
  <c r="CG497" i="24" s="1"/>
  <c r="AG579" i="1"/>
  <c r="CH497" i="24" s="1"/>
  <c r="AH579" i="1"/>
  <c r="CI497" i="24" s="1"/>
  <c r="AI579" i="1"/>
  <c r="CJ497" i="24" s="1"/>
  <c r="AJ579" i="1"/>
  <c r="CK497" i="24" s="1"/>
  <c r="AK579" i="1"/>
  <c r="CL497" i="24" s="1"/>
  <c r="AL579" i="1"/>
  <c r="CM497" i="24" s="1"/>
  <c r="AM579" i="1"/>
  <c r="CN497" i="24" s="1"/>
  <c r="AN579" i="1"/>
  <c r="CO497" i="24" s="1"/>
  <c r="AO579" i="1"/>
  <c r="CP497" i="24" s="1"/>
  <c r="AP579" i="1"/>
  <c r="CQ497" i="24" s="1"/>
  <c r="AQ579" i="1"/>
  <c r="CR497" i="24" s="1"/>
  <c r="Z580" i="1"/>
  <c r="CA498" i="24" s="1"/>
  <c r="AA580" i="1"/>
  <c r="CB498" i="24" s="1"/>
  <c r="AB580" i="1"/>
  <c r="CC498" i="24" s="1"/>
  <c r="AC580" i="1"/>
  <c r="CD498" i="24" s="1"/>
  <c r="AD580" i="1"/>
  <c r="CE498" i="24" s="1"/>
  <c r="AE580" i="1"/>
  <c r="CF498" i="24" s="1"/>
  <c r="AF580" i="1"/>
  <c r="CG498" i="24" s="1"/>
  <c r="AG580" i="1"/>
  <c r="CH498" i="24" s="1"/>
  <c r="AH580" i="1"/>
  <c r="CI498" i="24" s="1"/>
  <c r="AI580" i="1"/>
  <c r="CJ498" i="24" s="1"/>
  <c r="AJ580" i="1"/>
  <c r="CK498" i="24" s="1"/>
  <c r="AK580" i="1"/>
  <c r="CL498" i="24" s="1"/>
  <c r="AL580" i="1"/>
  <c r="CM498" i="24" s="1"/>
  <c r="AM580" i="1"/>
  <c r="CN498" i="24" s="1"/>
  <c r="AN580" i="1"/>
  <c r="CO498" i="24" s="1"/>
  <c r="AO580" i="1"/>
  <c r="CP498" i="24" s="1"/>
  <c r="AP580" i="1"/>
  <c r="CQ498" i="24" s="1"/>
  <c r="AQ580" i="1"/>
  <c r="CR498" i="24" s="1"/>
  <c r="Z581" i="1"/>
  <c r="CA499" i="24" s="1"/>
  <c r="AA581" i="1"/>
  <c r="CB499" i="24" s="1"/>
  <c r="AB581" i="1"/>
  <c r="CC499" i="24" s="1"/>
  <c r="AC581" i="1"/>
  <c r="CD499" i="24" s="1"/>
  <c r="AD581" i="1"/>
  <c r="CE499" i="24" s="1"/>
  <c r="AE581" i="1"/>
  <c r="CF499" i="24" s="1"/>
  <c r="AF581" i="1"/>
  <c r="CG499" i="24" s="1"/>
  <c r="AG581" i="1"/>
  <c r="CH499" i="24" s="1"/>
  <c r="AH581" i="1"/>
  <c r="CI499" i="24" s="1"/>
  <c r="AI581" i="1"/>
  <c r="CJ499" i="24" s="1"/>
  <c r="AJ581" i="1"/>
  <c r="CK499" i="24" s="1"/>
  <c r="AK581" i="1"/>
  <c r="CL499" i="24" s="1"/>
  <c r="AL581" i="1"/>
  <c r="CM499" i="24" s="1"/>
  <c r="AM581" i="1"/>
  <c r="CN499" i="24" s="1"/>
  <c r="AN581" i="1"/>
  <c r="CO499" i="24" s="1"/>
  <c r="AO581" i="1"/>
  <c r="CP499" i="24" s="1"/>
  <c r="AP581" i="1"/>
  <c r="CQ499" i="24" s="1"/>
  <c r="AQ581" i="1"/>
  <c r="CR499" i="24" s="1"/>
  <c r="Z582" i="1"/>
  <c r="CA500" i="24" s="1"/>
  <c r="AA582" i="1"/>
  <c r="CB500" i="24" s="1"/>
  <c r="AB582" i="1"/>
  <c r="CC500" i="24" s="1"/>
  <c r="AC582" i="1"/>
  <c r="CD500" i="24" s="1"/>
  <c r="AD582" i="1"/>
  <c r="CE500" i="24" s="1"/>
  <c r="AE582" i="1"/>
  <c r="CF500" i="24" s="1"/>
  <c r="AF582" i="1"/>
  <c r="CG500" i="24" s="1"/>
  <c r="AG582" i="1"/>
  <c r="CH500" i="24" s="1"/>
  <c r="AH582" i="1"/>
  <c r="CI500" i="24" s="1"/>
  <c r="AI582" i="1"/>
  <c r="CJ500" i="24" s="1"/>
  <c r="AJ582" i="1"/>
  <c r="CK500" i="24" s="1"/>
  <c r="AK582" i="1"/>
  <c r="CL500" i="24" s="1"/>
  <c r="AL582" i="1"/>
  <c r="CM500" i="24" s="1"/>
  <c r="AM582" i="1"/>
  <c r="CN500" i="24" s="1"/>
  <c r="AN582" i="1"/>
  <c r="CO500" i="24" s="1"/>
  <c r="AO582" i="1"/>
  <c r="CP500" i="24" s="1"/>
  <c r="AP582" i="1"/>
  <c r="CQ500" i="24" s="1"/>
  <c r="AQ582" i="1"/>
  <c r="CR500" i="24" s="1"/>
  <c r="Z583" i="1"/>
  <c r="CA501" i="24" s="1"/>
  <c r="AA583" i="1"/>
  <c r="CB501" i="24" s="1"/>
  <c r="AB583" i="1"/>
  <c r="CC501" i="24" s="1"/>
  <c r="AC583" i="1"/>
  <c r="CD501" i="24" s="1"/>
  <c r="AD583" i="1"/>
  <c r="CE501" i="24" s="1"/>
  <c r="AE583" i="1"/>
  <c r="CF501" i="24" s="1"/>
  <c r="AF583" i="1"/>
  <c r="CG501" i="24" s="1"/>
  <c r="AG583" i="1"/>
  <c r="CH501" i="24" s="1"/>
  <c r="AH583" i="1"/>
  <c r="CI501" i="24" s="1"/>
  <c r="AI583" i="1"/>
  <c r="CJ501" i="24" s="1"/>
  <c r="AJ583" i="1"/>
  <c r="CK501" i="24" s="1"/>
  <c r="AK583" i="1"/>
  <c r="CL501" i="24" s="1"/>
  <c r="AL583" i="1"/>
  <c r="CM501" i="24" s="1"/>
  <c r="AM583" i="1"/>
  <c r="CN501" i="24" s="1"/>
  <c r="AN583" i="1"/>
  <c r="CO501" i="24" s="1"/>
  <c r="AO583" i="1"/>
  <c r="CP501" i="24" s="1"/>
  <c r="AP583" i="1"/>
  <c r="CQ501" i="24" s="1"/>
  <c r="AQ583" i="1"/>
  <c r="CR501" i="24" s="1"/>
  <c r="Z584" i="1"/>
  <c r="CA502" i="24" s="1"/>
  <c r="AA584" i="1"/>
  <c r="CB502" i="24" s="1"/>
  <c r="AB584" i="1"/>
  <c r="CC502" i="24" s="1"/>
  <c r="AC584" i="1"/>
  <c r="CD502" i="24" s="1"/>
  <c r="AD584" i="1"/>
  <c r="CE502" i="24" s="1"/>
  <c r="AE584" i="1"/>
  <c r="CF502" i="24" s="1"/>
  <c r="AF584" i="1"/>
  <c r="CG502" i="24" s="1"/>
  <c r="AG584" i="1"/>
  <c r="CH502" i="24" s="1"/>
  <c r="AH584" i="1"/>
  <c r="CI502" i="24" s="1"/>
  <c r="AI584" i="1"/>
  <c r="CJ502" i="24" s="1"/>
  <c r="AJ584" i="1"/>
  <c r="CK502" i="24" s="1"/>
  <c r="AK584" i="1"/>
  <c r="CL502" i="24" s="1"/>
  <c r="AL584" i="1"/>
  <c r="CM502" i="24" s="1"/>
  <c r="AM584" i="1"/>
  <c r="CN502" i="24" s="1"/>
  <c r="AN584" i="1"/>
  <c r="CO502" i="24" s="1"/>
  <c r="AO584" i="1"/>
  <c r="CP502" i="24" s="1"/>
  <c r="AP584" i="1"/>
  <c r="CQ502" i="24" s="1"/>
  <c r="AQ584" i="1"/>
  <c r="CR502" i="24" s="1"/>
  <c r="Z585" i="1"/>
  <c r="CA503" i="24" s="1"/>
  <c r="AA585" i="1"/>
  <c r="CB503" i="24" s="1"/>
  <c r="AB585" i="1"/>
  <c r="CC503" i="24" s="1"/>
  <c r="AC585" i="1"/>
  <c r="CD503" i="24" s="1"/>
  <c r="AD585" i="1"/>
  <c r="CE503" i="24" s="1"/>
  <c r="AE585" i="1"/>
  <c r="CF503" i="24" s="1"/>
  <c r="AF585" i="1"/>
  <c r="CG503" i="24" s="1"/>
  <c r="AG585" i="1"/>
  <c r="CH503" i="24" s="1"/>
  <c r="AH585" i="1"/>
  <c r="CI503" i="24" s="1"/>
  <c r="AI585" i="1"/>
  <c r="CJ503" i="24" s="1"/>
  <c r="AJ585" i="1"/>
  <c r="CK503" i="24" s="1"/>
  <c r="AK585" i="1"/>
  <c r="CL503" i="24" s="1"/>
  <c r="AL585" i="1"/>
  <c r="CM503" i="24" s="1"/>
  <c r="AM585" i="1"/>
  <c r="CN503" i="24" s="1"/>
  <c r="AN585" i="1"/>
  <c r="CO503" i="24" s="1"/>
  <c r="AO585" i="1"/>
  <c r="CP503" i="24" s="1"/>
  <c r="AP585" i="1"/>
  <c r="CQ503" i="24" s="1"/>
  <c r="AQ585" i="1"/>
  <c r="CR503" i="24" s="1"/>
  <c r="Z586" i="1"/>
  <c r="CA504" i="24" s="1"/>
  <c r="AA586" i="1"/>
  <c r="CB504" i="24" s="1"/>
  <c r="AB586" i="1"/>
  <c r="CC504" i="24" s="1"/>
  <c r="AC586" i="1"/>
  <c r="CD504" i="24" s="1"/>
  <c r="AD586" i="1"/>
  <c r="CE504" i="24" s="1"/>
  <c r="AE586" i="1"/>
  <c r="CF504" i="24" s="1"/>
  <c r="AF586" i="1"/>
  <c r="CG504" i="24" s="1"/>
  <c r="AG586" i="1"/>
  <c r="CH504" i="24" s="1"/>
  <c r="AH586" i="1"/>
  <c r="CI504" i="24" s="1"/>
  <c r="AI586" i="1"/>
  <c r="CJ504" i="24" s="1"/>
  <c r="AJ586" i="1"/>
  <c r="CK504" i="24" s="1"/>
  <c r="AK586" i="1"/>
  <c r="CL504" i="24" s="1"/>
  <c r="AL586" i="1"/>
  <c r="CM504" i="24" s="1"/>
  <c r="AM586" i="1"/>
  <c r="CN504" i="24" s="1"/>
  <c r="AN586" i="1"/>
  <c r="CO504" i="24" s="1"/>
  <c r="AO586" i="1"/>
  <c r="CP504" i="24" s="1"/>
  <c r="AP586" i="1"/>
  <c r="CQ504" i="24" s="1"/>
  <c r="AQ586" i="1"/>
  <c r="CR504" i="24" s="1"/>
  <c r="Z587" i="1"/>
  <c r="CA505" i="24" s="1"/>
  <c r="AA587" i="1"/>
  <c r="CB505" i="24" s="1"/>
  <c r="AB587" i="1"/>
  <c r="CC505" i="24" s="1"/>
  <c r="AC587" i="1"/>
  <c r="CD505" i="24" s="1"/>
  <c r="AD587" i="1"/>
  <c r="CE505" i="24" s="1"/>
  <c r="AE587" i="1"/>
  <c r="CF505" i="24" s="1"/>
  <c r="AF587" i="1"/>
  <c r="CG505" i="24" s="1"/>
  <c r="AG587" i="1"/>
  <c r="CH505" i="24" s="1"/>
  <c r="AH587" i="1"/>
  <c r="CI505" i="24" s="1"/>
  <c r="AI587" i="1"/>
  <c r="CJ505" i="24" s="1"/>
  <c r="AJ587" i="1"/>
  <c r="CK505" i="24" s="1"/>
  <c r="AK587" i="1"/>
  <c r="CL505" i="24" s="1"/>
  <c r="AL587" i="1"/>
  <c r="CM505" i="24" s="1"/>
  <c r="AM587" i="1"/>
  <c r="CN505" i="24" s="1"/>
  <c r="AN587" i="1"/>
  <c r="CO505" i="24" s="1"/>
  <c r="AO587" i="1"/>
  <c r="CP505" i="24" s="1"/>
  <c r="AP587" i="1"/>
  <c r="CQ505" i="24" s="1"/>
  <c r="AQ587" i="1"/>
  <c r="CR505" i="24" s="1"/>
  <c r="Z588" i="1"/>
  <c r="CA506" i="24" s="1"/>
  <c r="AA588" i="1"/>
  <c r="CB506" i="24" s="1"/>
  <c r="AB588" i="1"/>
  <c r="CC506" i="24" s="1"/>
  <c r="AC588" i="1"/>
  <c r="CD506" i="24" s="1"/>
  <c r="AD588" i="1"/>
  <c r="CE506" i="24" s="1"/>
  <c r="AE588" i="1"/>
  <c r="CF506" i="24" s="1"/>
  <c r="AF588" i="1"/>
  <c r="CG506" i="24" s="1"/>
  <c r="AG588" i="1"/>
  <c r="CH506" i="24" s="1"/>
  <c r="AH588" i="1"/>
  <c r="CI506" i="24" s="1"/>
  <c r="AI588" i="1"/>
  <c r="CJ506" i="24" s="1"/>
  <c r="AJ588" i="1"/>
  <c r="CK506" i="24" s="1"/>
  <c r="AK588" i="1"/>
  <c r="CL506" i="24" s="1"/>
  <c r="AL588" i="1"/>
  <c r="CM506" i="24" s="1"/>
  <c r="AM588" i="1"/>
  <c r="CN506" i="24" s="1"/>
  <c r="AN588" i="1"/>
  <c r="CO506" i="24" s="1"/>
  <c r="AO588" i="1"/>
  <c r="CP506" i="24" s="1"/>
  <c r="AP588" i="1"/>
  <c r="CQ506" i="24" s="1"/>
  <c r="AQ588" i="1"/>
  <c r="CR506" i="24" s="1"/>
  <c r="Z589" i="1"/>
  <c r="CA507" i="24" s="1"/>
  <c r="AA589" i="1"/>
  <c r="CB507" i="24" s="1"/>
  <c r="AB589" i="1"/>
  <c r="CC507" i="24" s="1"/>
  <c r="AC589" i="1"/>
  <c r="CD507" i="24" s="1"/>
  <c r="AD589" i="1"/>
  <c r="CE507" i="24" s="1"/>
  <c r="AE589" i="1"/>
  <c r="CF507" i="24" s="1"/>
  <c r="AF589" i="1"/>
  <c r="CG507" i="24" s="1"/>
  <c r="AG589" i="1"/>
  <c r="CH507" i="24" s="1"/>
  <c r="AH589" i="1"/>
  <c r="CI507" i="24" s="1"/>
  <c r="AI589" i="1"/>
  <c r="CJ507" i="24" s="1"/>
  <c r="AJ589" i="1"/>
  <c r="CK507" i="24" s="1"/>
  <c r="AK589" i="1"/>
  <c r="CL507" i="24" s="1"/>
  <c r="AL589" i="1"/>
  <c r="CM507" i="24" s="1"/>
  <c r="AM589" i="1"/>
  <c r="CN507" i="24" s="1"/>
  <c r="AN589" i="1"/>
  <c r="CO507" i="24" s="1"/>
  <c r="AO589" i="1"/>
  <c r="CP507" i="24" s="1"/>
  <c r="AP589" i="1"/>
  <c r="CQ507" i="24" s="1"/>
  <c r="AQ589" i="1"/>
  <c r="CR507" i="24" s="1"/>
  <c r="Z590" i="1"/>
  <c r="CA508" i="24" s="1"/>
  <c r="AA590" i="1"/>
  <c r="CB508" i="24" s="1"/>
  <c r="AB590" i="1"/>
  <c r="CC508" i="24" s="1"/>
  <c r="AC590" i="1"/>
  <c r="CD508" i="24" s="1"/>
  <c r="AD590" i="1"/>
  <c r="CE508" i="24" s="1"/>
  <c r="AE590" i="1"/>
  <c r="CF508" i="24" s="1"/>
  <c r="AF590" i="1"/>
  <c r="CG508" i="24" s="1"/>
  <c r="AG590" i="1"/>
  <c r="CH508" i="24" s="1"/>
  <c r="AH590" i="1"/>
  <c r="CI508" i="24" s="1"/>
  <c r="AI590" i="1"/>
  <c r="CJ508" i="24" s="1"/>
  <c r="AJ590" i="1"/>
  <c r="CK508" i="24" s="1"/>
  <c r="AK590" i="1"/>
  <c r="CL508" i="24" s="1"/>
  <c r="AL590" i="1"/>
  <c r="CM508" i="24" s="1"/>
  <c r="AM590" i="1"/>
  <c r="CN508" i="24" s="1"/>
  <c r="AN590" i="1"/>
  <c r="CO508" i="24" s="1"/>
  <c r="AO590" i="1"/>
  <c r="CP508" i="24" s="1"/>
  <c r="AP590" i="1"/>
  <c r="CQ508" i="24" s="1"/>
  <c r="AQ590" i="1"/>
  <c r="CR508" i="24" s="1"/>
  <c r="Z591" i="1"/>
  <c r="CA509" i="24" s="1"/>
  <c r="AA591" i="1"/>
  <c r="CB509" i="24" s="1"/>
  <c r="AB591" i="1"/>
  <c r="CC509" i="24" s="1"/>
  <c r="AC591" i="1"/>
  <c r="CD509" i="24" s="1"/>
  <c r="AD591" i="1"/>
  <c r="CE509" i="24" s="1"/>
  <c r="AE591" i="1"/>
  <c r="CF509" i="24" s="1"/>
  <c r="AF591" i="1"/>
  <c r="CG509" i="24" s="1"/>
  <c r="AG591" i="1"/>
  <c r="CH509" i="24" s="1"/>
  <c r="AH591" i="1"/>
  <c r="CI509" i="24" s="1"/>
  <c r="AI591" i="1"/>
  <c r="CJ509" i="24" s="1"/>
  <c r="AJ591" i="1"/>
  <c r="CK509" i="24" s="1"/>
  <c r="AK591" i="1"/>
  <c r="CL509" i="24" s="1"/>
  <c r="AL591" i="1"/>
  <c r="CM509" i="24" s="1"/>
  <c r="AM591" i="1"/>
  <c r="CN509" i="24" s="1"/>
  <c r="AN591" i="1"/>
  <c r="CO509" i="24" s="1"/>
  <c r="AO591" i="1"/>
  <c r="CP509" i="24" s="1"/>
  <c r="AP591" i="1"/>
  <c r="CQ509" i="24" s="1"/>
  <c r="AQ591" i="1"/>
  <c r="CR509" i="24" s="1"/>
  <c r="Z592" i="1"/>
  <c r="CA510" i="24" s="1"/>
  <c r="AA592" i="1"/>
  <c r="CB510" i="24" s="1"/>
  <c r="AB592" i="1"/>
  <c r="CC510" i="24" s="1"/>
  <c r="AC592" i="1"/>
  <c r="CD510" i="24" s="1"/>
  <c r="AD592" i="1"/>
  <c r="CE510" i="24" s="1"/>
  <c r="AE592" i="1"/>
  <c r="CF510" i="24" s="1"/>
  <c r="AF592" i="1"/>
  <c r="CG510" i="24" s="1"/>
  <c r="AG592" i="1"/>
  <c r="CH510" i="24" s="1"/>
  <c r="AH592" i="1"/>
  <c r="CI510" i="24" s="1"/>
  <c r="AI592" i="1"/>
  <c r="CJ510" i="24" s="1"/>
  <c r="AJ592" i="1"/>
  <c r="CK510" i="24" s="1"/>
  <c r="AK592" i="1"/>
  <c r="CL510" i="24" s="1"/>
  <c r="AL592" i="1"/>
  <c r="CM510" i="24" s="1"/>
  <c r="AM592" i="1"/>
  <c r="CN510" i="24" s="1"/>
  <c r="AN592" i="1"/>
  <c r="CO510" i="24" s="1"/>
  <c r="AO592" i="1"/>
  <c r="CP510" i="24" s="1"/>
  <c r="AP592" i="1"/>
  <c r="CQ510" i="24" s="1"/>
  <c r="AQ592" i="1"/>
  <c r="CR510" i="24" s="1"/>
  <c r="Z593" i="1"/>
  <c r="CA511" i="24" s="1"/>
  <c r="AA593" i="1"/>
  <c r="CB511" i="24" s="1"/>
  <c r="AB593" i="1"/>
  <c r="CC511" i="24" s="1"/>
  <c r="AC593" i="1"/>
  <c r="CD511" i="24" s="1"/>
  <c r="AD593" i="1"/>
  <c r="CE511" i="24" s="1"/>
  <c r="AE593" i="1"/>
  <c r="CF511" i="24" s="1"/>
  <c r="AF593" i="1"/>
  <c r="CG511" i="24" s="1"/>
  <c r="AG593" i="1"/>
  <c r="CH511" i="24" s="1"/>
  <c r="AH593" i="1"/>
  <c r="CI511" i="24" s="1"/>
  <c r="AI593" i="1"/>
  <c r="CJ511" i="24" s="1"/>
  <c r="AJ593" i="1"/>
  <c r="CK511" i="24" s="1"/>
  <c r="AK593" i="1"/>
  <c r="CL511" i="24" s="1"/>
  <c r="AL593" i="1"/>
  <c r="CM511" i="24" s="1"/>
  <c r="AM593" i="1"/>
  <c r="CN511" i="24" s="1"/>
  <c r="AN593" i="1"/>
  <c r="CO511" i="24" s="1"/>
  <c r="AO593" i="1"/>
  <c r="CP511" i="24" s="1"/>
  <c r="AP593" i="1"/>
  <c r="CQ511" i="24" s="1"/>
  <c r="AQ593" i="1"/>
  <c r="CR511" i="24" s="1"/>
  <c r="Z594" i="1"/>
  <c r="CA512" i="24" s="1"/>
  <c r="AA594" i="1"/>
  <c r="CB512" i="24" s="1"/>
  <c r="AB594" i="1"/>
  <c r="CC512" i="24" s="1"/>
  <c r="AC594" i="1"/>
  <c r="CD512" i="24" s="1"/>
  <c r="AD594" i="1"/>
  <c r="CE512" i="24" s="1"/>
  <c r="AE594" i="1"/>
  <c r="CF512" i="24" s="1"/>
  <c r="AF594" i="1"/>
  <c r="CG512" i="24" s="1"/>
  <c r="AG594" i="1"/>
  <c r="CH512" i="24" s="1"/>
  <c r="AH594" i="1"/>
  <c r="CI512" i="24" s="1"/>
  <c r="AI594" i="1"/>
  <c r="CJ512" i="24" s="1"/>
  <c r="AJ594" i="1"/>
  <c r="CK512" i="24" s="1"/>
  <c r="AK594" i="1"/>
  <c r="CL512" i="24" s="1"/>
  <c r="AL594" i="1"/>
  <c r="CM512" i="24" s="1"/>
  <c r="AM594" i="1"/>
  <c r="CN512" i="24" s="1"/>
  <c r="AN594" i="1"/>
  <c r="CO512" i="24" s="1"/>
  <c r="AO594" i="1"/>
  <c r="CP512" i="24" s="1"/>
  <c r="AP594" i="1"/>
  <c r="CQ512" i="24" s="1"/>
  <c r="AQ594" i="1"/>
  <c r="CR512" i="24" s="1"/>
  <c r="Z595" i="1"/>
  <c r="CA513" i="24" s="1"/>
  <c r="AA595" i="1"/>
  <c r="CB513" i="24" s="1"/>
  <c r="AB595" i="1"/>
  <c r="CC513" i="24" s="1"/>
  <c r="AC595" i="1"/>
  <c r="CD513" i="24" s="1"/>
  <c r="AD595" i="1"/>
  <c r="CE513" i="24" s="1"/>
  <c r="AE595" i="1"/>
  <c r="CF513" i="24" s="1"/>
  <c r="AF595" i="1"/>
  <c r="CG513" i="24" s="1"/>
  <c r="AG595" i="1"/>
  <c r="CH513" i="24" s="1"/>
  <c r="AH595" i="1"/>
  <c r="CI513" i="24" s="1"/>
  <c r="AI595" i="1"/>
  <c r="CJ513" i="24" s="1"/>
  <c r="AJ595" i="1"/>
  <c r="CK513" i="24" s="1"/>
  <c r="AK595" i="1"/>
  <c r="CL513" i="24" s="1"/>
  <c r="AL595" i="1"/>
  <c r="CM513" i="24" s="1"/>
  <c r="AM595" i="1"/>
  <c r="CN513" i="24" s="1"/>
  <c r="AN595" i="1"/>
  <c r="CO513" i="24" s="1"/>
  <c r="AO595" i="1"/>
  <c r="CP513" i="24" s="1"/>
  <c r="AP595" i="1"/>
  <c r="CQ513" i="24" s="1"/>
  <c r="AQ595" i="1"/>
  <c r="CR513" i="24" s="1"/>
  <c r="Z596" i="1"/>
  <c r="CA514" i="24" s="1"/>
  <c r="AA596" i="1"/>
  <c r="CB514" i="24" s="1"/>
  <c r="AB596" i="1"/>
  <c r="CC514" i="24" s="1"/>
  <c r="AC596" i="1"/>
  <c r="CD514" i="24" s="1"/>
  <c r="AD596" i="1"/>
  <c r="CE514" i="24" s="1"/>
  <c r="AE596" i="1"/>
  <c r="CF514" i="24" s="1"/>
  <c r="AF596" i="1"/>
  <c r="CG514" i="24" s="1"/>
  <c r="AG596" i="1"/>
  <c r="CH514" i="24" s="1"/>
  <c r="AH596" i="1"/>
  <c r="CI514" i="24" s="1"/>
  <c r="AI596" i="1"/>
  <c r="CJ514" i="24" s="1"/>
  <c r="AJ596" i="1"/>
  <c r="CK514" i="24" s="1"/>
  <c r="AK596" i="1"/>
  <c r="CL514" i="24" s="1"/>
  <c r="AL596" i="1"/>
  <c r="CM514" i="24" s="1"/>
  <c r="AM596" i="1"/>
  <c r="CN514" i="24" s="1"/>
  <c r="AN596" i="1"/>
  <c r="CO514" i="24" s="1"/>
  <c r="AO596" i="1"/>
  <c r="CP514" i="24" s="1"/>
  <c r="AP596" i="1"/>
  <c r="CQ514" i="24" s="1"/>
  <c r="AQ596" i="1"/>
  <c r="CR514" i="24" s="1"/>
  <c r="Z597" i="1"/>
  <c r="CA515" i="24" s="1"/>
  <c r="AA597" i="1"/>
  <c r="CB515" i="24" s="1"/>
  <c r="AB597" i="1"/>
  <c r="CC515" i="24" s="1"/>
  <c r="AC597" i="1"/>
  <c r="CD515" i="24" s="1"/>
  <c r="AD597" i="1"/>
  <c r="CE515" i="24" s="1"/>
  <c r="AE597" i="1"/>
  <c r="CF515" i="24" s="1"/>
  <c r="AF597" i="1"/>
  <c r="CG515" i="24" s="1"/>
  <c r="AG597" i="1"/>
  <c r="CH515" i="24" s="1"/>
  <c r="AH597" i="1"/>
  <c r="CI515" i="24" s="1"/>
  <c r="AI597" i="1"/>
  <c r="CJ515" i="24" s="1"/>
  <c r="AJ597" i="1"/>
  <c r="CK515" i="24" s="1"/>
  <c r="AK597" i="1"/>
  <c r="CL515" i="24" s="1"/>
  <c r="AL597" i="1"/>
  <c r="CM515" i="24" s="1"/>
  <c r="AM597" i="1"/>
  <c r="CN515" i="24" s="1"/>
  <c r="AN597" i="1"/>
  <c r="CO515" i="24" s="1"/>
  <c r="AO597" i="1"/>
  <c r="CP515" i="24" s="1"/>
  <c r="AP597" i="1"/>
  <c r="CQ515" i="24" s="1"/>
  <c r="AQ597" i="1"/>
  <c r="CR515" i="24" s="1"/>
  <c r="Z598" i="1"/>
  <c r="CA516" i="24" s="1"/>
  <c r="AA598" i="1"/>
  <c r="CB516" i="24" s="1"/>
  <c r="AB598" i="1"/>
  <c r="CC516" i="24" s="1"/>
  <c r="AC598" i="1"/>
  <c r="CD516" i="24" s="1"/>
  <c r="AD598" i="1"/>
  <c r="CE516" i="24" s="1"/>
  <c r="AE598" i="1"/>
  <c r="CF516" i="24" s="1"/>
  <c r="AF598" i="1"/>
  <c r="CG516" i="24" s="1"/>
  <c r="AG598" i="1"/>
  <c r="CH516" i="24" s="1"/>
  <c r="AH598" i="1"/>
  <c r="CI516" i="24" s="1"/>
  <c r="AI598" i="1"/>
  <c r="CJ516" i="24" s="1"/>
  <c r="AJ598" i="1"/>
  <c r="CK516" i="24" s="1"/>
  <c r="AK598" i="1"/>
  <c r="CL516" i="24" s="1"/>
  <c r="AL598" i="1"/>
  <c r="CM516" i="24" s="1"/>
  <c r="AM598" i="1"/>
  <c r="CN516" i="24" s="1"/>
  <c r="AN598" i="1"/>
  <c r="CO516" i="24" s="1"/>
  <c r="AO598" i="1"/>
  <c r="CP516" i="24" s="1"/>
  <c r="AP598" i="1"/>
  <c r="CQ516" i="24" s="1"/>
  <c r="AQ598" i="1"/>
  <c r="CR516" i="24" s="1"/>
  <c r="Z599" i="1"/>
  <c r="CA517" i="24" s="1"/>
  <c r="AA599" i="1"/>
  <c r="CB517" i="24" s="1"/>
  <c r="AB599" i="1"/>
  <c r="CC517" i="24" s="1"/>
  <c r="AC599" i="1"/>
  <c r="CD517" i="24" s="1"/>
  <c r="AD599" i="1"/>
  <c r="CE517" i="24" s="1"/>
  <c r="AE599" i="1"/>
  <c r="CF517" i="24" s="1"/>
  <c r="AF599" i="1"/>
  <c r="CG517" i="24" s="1"/>
  <c r="AG599" i="1"/>
  <c r="CH517" i="24" s="1"/>
  <c r="AH599" i="1"/>
  <c r="CI517" i="24" s="1"/>
  <c r="AI599" i="1"/>
  <c r="CJ517" i="24" s="1"/>
  <c r="AJ599" i="1"/>
  <c r="CK517" i="24" s="1"/>
  <c r="AK599" i="1"/>
  <c r="CL517" i="24" s="1"/>
  <c r="AL599" i="1"/>
  <c r="CM517" i="24" s="1"/>
  <c r="AM599" i="1"/>
  <c r="CN517" i="24" s="1"/>
  <c r="AN599" i="1"/>
  <c r="CO517" i="24" s="1"/>
  <c r="AO599" i="1"/>
  <c r="CP517" i="24" s="1"/>
  <c r="AP599" i="1"/>
  <c r="CQ517" i="24" s="1"/>
  <c r="AQ599" i="1"/>
  <c r="CR517" i="24" s="1"/>
  <c r="Z600" i="1"/>
  <c r="CA518" i="24" s="1"/>
  <c r="AA600" i="1"/>
  <c r="CB518" i="24" s="1"/>
  <c r="AB600" i="1"/>
  <c r="CC518" i="24" s="1"/>
  <c r="AC600" i="1"/>
  <c r="CD518" i="24" s="1"/>
  <c r="AD600" i="1"/>
  <c r="CE518" i="24" s="1"/>
  <c r="AE600" i="1"/>
  <c r="CF518" i="24" s="1"/>
  <c r="AF600" i="1"/>
  <c r="CG518" i="24" s="1"/>
  <c r="AG600" i="1"/>
  <c r="CH518" i="24" s="1"/>
  <c r="AH600" i="1"/>
  <c r="CI518" i="24" s="1"/>
  <c r="AI600" i="1"/>
  <c r="CJ518" i="24" s="1"/>
  <c r="AJ600" i="1"/>
  <c r="CK518" i="24" s="1"/>
  <c r="AK600" i="1"/>
  <c r="CL518" i="24" s="1"/>
  <c r="AL600" i="1"/>
  <c r="CM518" i="24" s="1"/>
  <c r="AM600" i="1"/>
  <c r="CN518" i="24" s="1"/>
  <c r="AN600" i="1"/>
  <c r="CO518" i="24" s="1"/>
  <c r="AO600" i="1"/>
  <c r="CP518" i="24" s="1"/>
  <c r="AP600" i="1"/>
  <c r="CQ518" i="24" s="1"/>
  <c r="AQ600" i="1"/>
  <c r="CR518" i="24" s="1"/>
  <c r="Z601" i="1"/>
  <c r="CA519" i="24" s="1"/>
  <c r="AA601" i="1"/>
  <c r="CB519" i="24" s="1"/>
  <c r="AB601" i="1"/>
  <c r="CC519" i="24" s="1"/>
  <c r="AC601" i="1"/>
  <c r="CD519" i="24" s="1"/>
  <c r="AD601" i="1"/>
  <c r="CE519" i="24" s="1"/>
  <c r="AE601" i="1"/>
  <c r="CF519" i="24" s="1"/>
  <c r="AF601" i="1"/>
  <c r="CG519" i="24" s="1"/>
  <c r="AG601" i="1"/>
  <c r="CH519" i="24" s="1"/>
  <c r="AH601" i="1"/>
  <c r="CI519" i="24" s="1"/>
  <c r="AI601" i="1"/>
  <c r="CJ519" i="24" s="1"/>
  <c r="AJ601" i="1"/>
  <c r="CK519" i="24" s="1"/>
  <c r="AK601" i="1"/>
  <c r="CL519" i="24" s="1"/>
  <c r="AL601" i="1"/>
  <c r="CM519" i="24" s="1"/>
  <c r="AM601" i="1"/>
  <c r="CN519" i="24" s="1"/>
  <c r="AN601" i="1"/>
  <c r="CO519" i="24" s="1"/>
  <c r="AO601" i="1"/>
  <c r="CP519" i="24" s="1"/>
  <c r="AP601" i="1"/>
  <c r="CQ519" i="24" s="1"/>
  <c r="AQ601" i="1"/>
  <c r="CR519" i="24" s="1"/>
  <c r="Z602" i="1"/>
  <c r="CA520" i="24" s="1"/>
  <c r="AA602" i="1"/>
  <c r="CB520" i="24" s="1"/>
  <c r="AB602" i="1"/>
  <c r="CC520" i="24" s="1"/>
  <c r="AC602" i="1"/>
  <c r="CD520" i="24" s="1"/>
  <c r="AD602" i="1"/>
  <c r="CE520" i="24" s="1"/>
  <c r="AE602" i="1"/>
  <c r="CF520" i="24" s="1"/>
  <c r="AF602" i="1"/>
  <c r="CG520" i="24" s="1"/>
  <c r="AG602" i="1"/>
  <c r="CH520" i="24" s="1"/>
  <c r="AH602" i="1"/>
  <c r="CI520" i="24" s="1"/>
  <c r="AI602" i="1"/>
  <c r="CJ520" i="24" s="1"/>
  <c r="AJ602" i="1"/>
  <c r="CK520" i="24" s="1"/>
  <c r="AK602" i="1"/>
  <c r="CL520" i="24" s="1"/>
  <c r="AL602" i="1"/>
  <c r="CM520" i="24" s="1"/>
  <c r="AM602" i="1"/>
  <c r="CN520" i="24" s="1"/>
  <c r="AN602" i="1"/>
  <c r="CO520" i="24" s="1"/>
  <c r="AO602" i="1"/>
  <c r="CP520" i="24" s="1"/>
  <c r="AP602" i="1"/>
  <c r="CQ520" i="24" s="1"/>
  <c r="AQ602" i="1"/>
  <c r="CR520" i="24" s="1"/>
  <c r="Z603" i="1"/>
  <c r="CA521" i="24" s="1"/>
  <c r="AA603" i="1"/>
  <c r="CB521" i="24" s="1"/>
  <c r="AB603" i="1"/>
  <c r="CC521" i="24" s="1"/>
  <c r="AC603" i="1"/>
  <c r="CD521" i="24" s="1"/>
  <c r="AD603" i="1"/>
  <c r="CE521" i="24" s="1"/>
  <c r="AE603" i="1"/>
  <c r="CF521" i="24" s="1"/>
  <c r="AF603" i="1"/>
  <c r="CG521" i="24" s="1"/>
  <c r="AG603" i="1"/>
  <c r="CH521" i="24" s="1"/>
  <c r="AH603" i="1"/>
  <c r="CI521" i="24" s="1"/>
  <c r="AI603" i="1"/>
  <c r="CJ521" i="24" s="1"/>
  <c r="AJ603" i="1"/>
  <c r="CK521" i="24" s="1"/>
  <c r="AK603" i="1"/>
  <c r="CL521" i="24" s="1"/>
  <c r="AL603" i="1"/>
  <c r="CM521" i="24" s="1"/>
  <c r="AM603" i="1"/>
  <c r="CN521" i="24" s="1"/>
  <c r="AN603" i="1"/>
  <c r="CO521" i="24" s="1"/>
  <c r="AO603" i="1"/>
  <c r="CP521" i="24" s="1"/>
  <c r="AP603" i="1"/>
  <c r="CQ521" i="24" s="1"/>
  <c r="AQ603" i="1"/>
  <c r="CR521" i="24" s="1"/>
  <c r="Z604" i="1"/>
  <c r="CA522" i="24" s="1"/>
  <c r="AA604" i="1"/>
  <c r="CB522" i="24" s="1"/>
  <c r="AB604" i="1"/>
  <c r="CC522" i="24" s="1"/>
  <c r="AC604" i="1"/>
  <c r="CD522" i="24" s="1"/>
  <c r="AD604" i="1"/>
  <c r="CE522" i="24" s="1"/>
  <c r="AE604" i="1"/>
  <c r="CF522" i="24" s="1"/>
  <c r="AF604" i="1"/>
  <c r="CG522" i="24" s="1"/>
  <c r="AG604" i="1"/>
  <c r="CH522" i="24" s="1"/>
  <c r="AH604" i="1"/>
  <c r="CI522" i="24" s="1"/>
  <c r="AI604" i="1"/>
  <c r="CJ522" i="24" s="1"/>
  <c r="AJ604" i="1"/>
  <c r="CK522" i="24" s="1"/>
  <c r="AK604" i="1"/>
  <c r="CL522" i="24" s="1"/>
  <c r="AL604" i="1"/>
  <c r="CM522" i="24" s="1"/>
  <c r="AM604" i="1"/>
  <c r="CN522" i="24" s="1"/>
  <c r="AN604" i="1"/>
  <c r="CO522" i="24" s="1"/>
  <c r="AO604" i="1"/>
  <c r="CP522" i="24" s="1"/>
  <c r="AP604" i="1"/>
  <c r="CQ522" i="24" s="1"/>
  <c r="AQ604" i="1"/>
  <c r="CR522" i="24" s="1"/>
  <c r="Z605" i="1"/>
  <c r="CA523" i="24" s="1"/>
  <c r="AA605" i="1"/>
  <c r="CB523" i="24" s="1"/>
  <c r="AB605" i="1"/>
  <c r="CC523" i="24" s="1"/>
  <c r="AC605" i="1"/>
  <c r="CD523" i="24" s="1"/>
  <c r="AD605" i="1"/>
  <c r="CE523" i="24" s="1"/>
  <c r="AE605" i="1"/>
  <c r="CF523" i="24" s="1"/>
  <c r="AF605" i="1"/>
  <c r="CG523" i="24" s="1"/>
  <c r="AG605" i="1"/>
  <c r="CH523" i="24" s="1"/>
  <c r="AH605" i="1"/>
  <c r="CI523" i="24" s="1"/>
  <c r="AI605" i="1"/>
  <c r="CJ523" i="24" s="1"/>
  <c r="AJ605" i="1"/>
  <c r="CK523" i="24" s="1"/>
  <c r="AK605" i="1"/>
  <c r="CL523" i="24" s="1"/>
  <c r="AL605" i="1"/>
  <c r="CM523" i="24" s="1"/>
  <c r="AM605" i="1"/>
  <c r="CN523" i="24" s="1"/>
  <c r="AN605" i="1"/>
  <c r="CO523" i="24" s="1"/>
  <c r="AO605" i="1"/>
  <c r="CP523" i="24" s="1"/>
  <c r="AP605" i="1"/>
  <c r="CQ523" i="24" s="1"/>
  <c r="AQ605" i="1"/>
  <c r="CR523" i="24" s="1"/>
  <c r="Z606" i="1"/>
  <c r="CA524" i="24" s="1"/>
  <c r="AA606" i="1"/>
  <c r="CB524" i="24" s="1"/>
  <c r="AB606" i="1"/>
  <c r="CC524" i="24" s="1"/>
  <c r="AC606" i="1"/>
  <c r="CD524" i="24" s="1"/>
  <c r="AD606" i="1"/>
  <c r="CE524" i="24" s="1"/>
  <c r="AE606" i="1"/>
  <c r="CF524" i="24" s="1"/>
  <c r="AF606" i="1"/>
  <c r="CG524" i="24" s="1"/>
  <c r="AG606" i="1"/>
  <c r="CH524" i="24" s="1"/>
  <c r="AH606" i="1"/>
  <c r="CI524" i="24" s="1"/>
  <c r="AI606" i="1"/>
  <c r="CJ524" i="24" s="1"/>
  <c r="AJ606" i="1"/>
  <c r="CK524" i="24" s="1"/>
  <c r="AK606" i="1"/>
  <c r="CL524" i="24" s="1"/>
  <c r="AL606" i="1"/>
  <c r="CM524" i="24" s="1"/>
  <c r="AM606" i="1"/>
  <c r="CN524" i="24" s="1"/>
  <c r="AN606" i="1"/>
  <c r="CO524" i="24" s="1"/>
  <c r="AO606" i="1"/>
  <c r="CP524" i="24" s="1"/>
  <c r="AP606" i="1"/>
  <c r="CQ524" i="24" s="1"/>
  <c r="AQ606" i="1"/>
  <c r="CR524" i="24" s="1"/>
  <c r="Z607" i="1"/>
  <c r="CA525" i="24" s="1"/>
  <c r="AA607" i="1"/>
  <c r="CB525" i="24" s="1"/>
  <c r="AB607" i="1"/>
  <c r="CC525" i="24" s="1"/>
  <c r="AC607" i="1"/>
  <c r="CD525" i="24" s="1"/>
  <c r="AD607" i="1"/>
  <c r="CE525" i="24" s="1"/>
  <c r="AE607" i="1"/>
  <c r="CF525" i="24" s="1"/>
  <c r="AF607" i="1"/>
  <c r="CG525" i="24" s="1"/>
  <c r="AG607" i="1"/>
  <c r="CH525" i="24" s="1"/>
  <c r="AH607" i="1"/>
  <c r="CI525" i="24" s="1"/>
  <c r="AI607" i="1"/>
  <c r="CJ525" i="24" s="1"/>
  <c r="AJ607" i="1"/>
  <c r="CK525" i="24" s="1"/>
  <c r="AK607" i="1"/>
  <c r="CL525" i="24" s="1"/>
  <c r="AL607" i="1"/>
  <c r="CM525" i="24" s="1"/>
  <c r="AM607" i="1"/>
  <c r="CN525" i="24" s="1"/>
  <c r="AN607" i="1"/>
  <c r="CO525" i="24" s="1"/>
  <c r="AO607" i="1"/>
  <c r="CP525" i="24" s="1"/>
  <c r="AP607" i="1"/>
  <c r="CQ525" i="24" s="1"/>
  <c r="AQ607" i="1"/>
  <c r="CR525" i="24" s="1"/>
  <c r="Z608" i="1"/>
  <c r="CA526" i="24" s="1"/>
  <c r="AA608" i="1"/>
  <c r="CB526" i="24" s="1"/>
  <c r="AB608" i="1"/>
  <c r="CC526" i="24" s="1"/>
  <c r="AC608" i="1"/>
  <c r="CD526" i="24" s="1"/>
  <c r="AD608" i="1"/>
  <c r="CE526" i="24" s="1"/>
  <c r="AE608" i="1"/>
  <c r="CF526" i="24" s="1"/>
  <c r="AF608" i="1"/>
  <c r="CG526" i="24" s="1"/>
  <c r="AG608" i="1"/>
  <c r="CH526" i="24" s="1"/>
  <c r="AH608" i="1"/>
  <c r="CI526" i="24" s="1"/>
  <c r="AI608" i="1"/>
  <c r="CJ526" i="24" s="1"/>
  <c r="AJ608" i="1"/>
  <c r="CK526" i="24" s="1"/>
  <c r="AK608" i="1"/>
  <c r="CL526" i="24" s="1"/>
  <c r="AL608" i="1"/>
  <c r="CM526" i="24" s="1"/>
  <c r="AM608" i="1"/>
  <c r="CN526" i="24" s="1"/>
  <c r="AN608" i="1"/>
  <c r="CO526" i="24" s="1"/>
  <c r="AO608" i="1"/>
  <c r="CP526" i="24" s="1"/>
  <c r="AP608" i="1"/>
  <c r="CQ526" i="24" s="1"/>
  <c r="AQ608" i="1"/>
  <c r="CR526" i="24" s="1"/>
  <c r="Z609" i="1"/>
  <c r="CA527" i="24" s="1"/>
  <c r="AA609" i="1"/>
  <c r="CB527" i="24" s="1"/>
  <c r="AB609" i="1"/>
  <c r="CC527" i="24" s="1"/>
  <c r="AC609" i="1"/>
  <c r="CD527" i="24" s="1"/>
  <c r="AD609" i="1"/>
  <c r="CE527" i="24" s="1"/>
  <c r="AE609" i="1"/>
  <c r="CF527" i="24" s="1"/>
  <c r="AF609" i="1"/>
  <c r="CG527" i="24" s="1"/>
  <c r="AG609" i="1"/>
  <c r="CH527" i="24" s="1"/>
  <c r="AH609" i="1"/>
  <c r="CI527" i="24" s="1"/>
  <c r="AI609" i="1"/>
  <c r="CJ527" i="24" s="1"/>
  <c r="AJ609" i="1"/>
  <c r="CK527" i="24" s="1"/>
  <c r="AK609" i="1"/>
  <c r="CL527" i="24" s="1"/>
  <c r="AL609" i="1"/>
  <c r="CM527" i="24" s="1"/>
  <c r="AM609" i="1"/>
  <c r="CN527" i="24" s="1"/>
  <c r="AN609" i="1"/>
  <c r="CO527" i="24" s="1"/>
  <c r="AO609" i="1"/>
  <c r="CP527" i="24" s="1"/>
  <c r="AP609" i="1"/>
  <c r="CQ527" i="24" s="1"/>
  <c r="AQ609" i="1"/>
  <c r="CR527" i="24" s="1"/>
  <c r="Z610" i="1"/>
  <c r="CA528" i="24" s="1"/>
  <c r="AA610" i="1"/>
  <c r="CB528" i="24" s="1"/>
  <c r="AB610" i="1"/>
  <c r="CC528" i="24" s="1"/>
  <c r="AC610" i="1"/>
  <c r="CD528" i="24" s="1"/>
  <c r="AD610" i="1"/>
  <c r="CE528" i="24" s="1"/>
  <c r="AE610" i="1"/>
  <c r="CF528" i="24" s="1"/>
  <c r="AF610" i="1"/>
  <c r="CG528" i="24" s="1"/>
  <c r="AG610" i="1"/>
  <c r="CH528" i="24" s="1"/>
  <c r="AH610" i="1"/>
  <c r="CI528" i="24" s="1"/>
  <c r="AI610" i="1"/>
  <c r="CJ528" i="24" s="1"/>
  <c r="AJ610" i="1"/>
  <c r="CK528" i="24" s="1"/>
  <c r="AK610" i="1"/>
  <c r="CL528" i="24" s="1"/>
  <c r="AL610" i="1"/>
  <c r="CM528" i="24" s="1"/>
  <c r="AM610" i="1"/>
  <c r="CN528" i="24" s="1"/>
  <c r="AN610" i="1"/>
  <c r="CO528" i="24" s="1"/>
  <c r="AO610" i="1"/>
  <c r="CP528" i="24" s="1"/>
  <c r="AP610" i="1"/>
  <c r="CQ528" i="24" s="1"/>
  <c r="AQ610" i="1"/>
  <c r="CR528" i="24" s="1"/>
  <c r="Z611" i="1"/>
  <c r="CA529" i="24" s="1"/>
  <c r="AA611" i="1"/>
  <c r="CB529" i="24" s="1"/>
  <c r="AB611" i="1"/>
  <c r="CC529" i="24" s="1"/>
  <c r="AC611" i="1"/>
  <c r="CD529" i="24" s="1"/>
  <c r="AD611" i="1"/>
  <c r="CE529" i="24" s="1"/>
  <c r="AE611" i="1"/>
  <c r="CF529" i="24" s="1"/>
  <c r="AF611" i="1"/>
  <c r="CG529" i="24" s="1"/>
  <c r="AG611" i="1"/>
  <c r="CH529" i="24" s="1"/>
  <c r="AH611" i="1"/>
  <c r="CI529" i="24" s="1"/>
  <c r="AI611" i="1"/>
  <c r="CJ529" i="24" s="1"/>
  <c r="AJ611" i="1"/>
  <c r="CK529" i="24" s="1"/>
  <c r="AK611" i="1"/>
  <c r="CL529" i="24" s="1"/>
  <c r="AL611" i="1"/>
  <c r="CM529" i="24" s="1"/>
  <c r="AM611" i="1"/>
  <c r="CN529" i="24" s="1"/>
  <c r="AN611" i="1"/>
  <c r="CO529" i="24" s="1"/>
  <c r="AO611" i="1"/>
  <c r="CP529" i="24" s="1"/>
  <c r="AP611" i="1"/>
  <c r="CQ529" i="24" s="1"/>
  <c r="AQ611" i="1"/>
  <c r="CR529" i="24" s="1"/>
  <c r="Z612" i="1"/>
  <c r="CA530" i="24" s="1"/>
  <c r="AA612" i="1"/>
  <c r="CB530" i="24" s="1"/>
  <c r="AB612" i="1"/>
  <c r="CC530" i="24" s="1"/>
  <c r="AC612" i="1"/>
  <c r="CD530" i="24" s="1"/>
  <c r="AD612" i="1"/>
  <c r="CE530" i="24" s="1"/>
  <c r="AE612" i="1"/>
  <c r="CF530" i="24" s="1"/>
  <c r="AF612" i="1"/>
  <c r="CG530" i="24" s="1"/>
  <c r="AG612" i="1"/>
  <c r="CH530" i="24" s="1"/>
  <c r="AH612" i="1"/>
  <c r="CI530" i="24" s="1"/>
  <c r="AI612" i="1"/>
  <c r="CJ530" i="24" s="1"/>
  <c r="AJ612" i="1"/>
  <c r="CK530" i="24" s="1"/>
  <c r="AK612" i="1"/>
  <c r="CL530" i="24" s="1"/>
  <c r="AL612" i="1"/>
  <c r="CM530" i="24" s="1"/>
  <c r="AM612" i="1"/>
  <c r="CN530" i="24" s="1"/>
  <c r="AN612" i="1"/>
  <c r="CO530" i="24" s="1"/>
  <c r="AO612" i="1"/>
  <c r="CP530" i="24" s="1"/>
  <c r="AP612" i="1"/>
  <c r="CQ530" i="24" s="1"/>
  <c r="AQ612" i="1"/>
  <c r="CR530" i="24" s="1"/>
  <c r="Z613" i="1"/>
  <c r="CA531" i="24" s="1"/>
  <c r="AA613" i="1"/>
  <c r="CB531" i="24" s="1"/>
  <c r="AB613" i="1"/>
  <c r="CC531" i="24" s="1"/>
  <c r="AC613" i="1"/>
  <c r="CD531" i="24" s="1"/>
  <c r="AD613" i="1"/>
  <c r="CE531" i="24" s="1"/>
  <c r="AE613" i="1"/>
  <c r="CF531" i="24" s="1"/>
  <c r="AF613" i="1"/>
  <c r="CG531" i="24" s="1"/>
  <c r="AG613" i="1"/>
  <c r="CH531" i="24" s="1"/>
  <c r="AH613" i="1"/>
  <c r="CI531" i="24" s="1"/>
  <c r="AI613" i="1"/>
  <c r="CJ531" i="24" s="1"/>
  <c r="AJ613" i="1"/>
  <c r="CK531" i="24" s="1"/>
  <c r="AK613" i="1"/>
  <c r="CL531" i="24" s="1"/>
  <c r="AL613" i="1"/>
  <c r="CM531" i="24" s="1"/>
  <c r="AM613" i="1"/>
  <c r="CN531" i="24" s="1"/>
  <c r="AN613" i="1"/>
  <c r="CO531" i="24" s="1"/>
  <c r="AO613" i="1"/>
  <c r="CP531" i="24" s="1"/>
  <c r="AP613" i="1"/>
  <c r="CQ531" i="24" s="1"/>
  <c r="AQ613" i="1"/>
  <c r="CR531" i="24" s="1"/>
  <c r="Z614" i="1"/>
  <c r="CA532" i="24" s="1"/>
  <c r="AA614" i="1"/>
  <c r="CB532" i="24" s="1"/>
  <c r="AB614" i="1"/>
  <c r="CC532" i="24" s="1"/>
  <c r="AC614" i="1"/>
  <c r="CD532" i="24" s="1"/>
  <c r="AD614" i="1"/>
  <c r="CE532" i="24" s="1"/>
  <c r="AE614" i="1"/>
  <c r="CF532" i="24" s="1"/>
  <c r="AF614" i="1"/>
  <c r="CG532" i="24" s="1"/>
  <c r="AG614" i="1"/>
  <c r="CH532" i="24" s="1"/>
  <c r="AH614" i="1"/>
  <c r="CI532" i="24" s="1"/>
  <c r="AI614" i="1"/>
  <c r="CJ532" i="24" s="1"/>
  <c r="AJ614" i="1"/>
  <c r="CK532" i="24" s="1"/>
  <c r="AK614" i="1"/>
  <c r="CL532" i="24" s="1"/>
  <c r="AL614" i="1"/>
  <c r="CM532" i="24" s="1"/>
  <c r="AM614" i="1"/>
  <c r="CN532" i="24" s="1"/>
  <c r="AN614" i="1"/>
  <c r="CO532" i="24" s="1"/>
  <c r="AO614" i="1"/>
  <c r="CP532" i="24" s="1"/>
  <c r="AP614" i="1"/>
  <c r="CQ532" i="24" s="1"/>
  <c r="AQ614" i="1"/>
  <c r="CR532" i="24" s="1"/>
  <c r="Z615" i="1"/>
  <c r="CA533" i="24" s="1"/>
  <c r="AA615" i="1"/>
  <c r="CB533" i="24" s="1"/>
  <c r="AB615" i="1"/>
  <c r="CC533" i="24" s="1"/>
  <c r="AC615" i="1"/>
  <c r="CD533" i="24" s="1"/>
  <c r="AD615" i="1"/>
  <c r="CE533" i="24" s="1"/>
  <c r="AE615" i="1"/>
  <c r="CF533" i="24" s="1"/>
  <c r="AF615" i="1"/>
  <c r="CG533" i="24" s="1"/>
  <c r="AG615" i="1"/>
  <c r="CH533" i="24" s="1"/>
  <c r="AH615" i="1"/>
  <c r="CI533" i="24" s="1"/>
  <c r="AI615" i="1"/>
  <c r="CJ533" i="24" s="1"/>
  <c r="AJ615" i="1"/>
  <c r="CK533" i="24" s="1"/>
  <c r="AK615" i="1"/>
  <c r="CL533" i="24" s="1"/>
  <c r="AL615" i="1"/>
  <c r="CM533" i="24" s="1"/>
  <c r="AM615" i="1"/>
  <c r="CN533" i="24" s="1"/>
  <c r="AN615" i="1"/>
  <c r="CO533" i="24" s="1"/>
  <c r="AO615" i="1"/>
  <c r="CP533" i="24" s="1"/>
  <c r="AP615" i="1"/>
  <c r="CQ533" i="24" s="1"/>
  <c r="AQ615" i="1"/>
  <c r="CR533" i="24" s="1"/>
  <c r="Z616" i="1"/>
  <c r="CA534" i="24" s="1"/>
  <c r="AA616" i="1"/>
  <c r="CB534" i="24" s="1"/>
  <c r="AB616" i="1"/>
  <c r="CC534" i="24" s="1"/>
  <c r="AC616" i="1"/>
  <c r="CD534" i="24" s="1"/>
  <c r="AD616" i="1"/>
  <c r="CE534" i="24" s="1"/>
  <c r="AE616" i="1"/>
  <c r="CF534" i="24" s="1"/>
  <c r="AF616" i="1"/>
  <c r="CG534" i="24" s="1"/>
  <c r="AG616" i="1"/>
  <c r="CH534" i="24" s="1"/>
  <c r="AH616" i="1"/>
  <c r="CI534" i="24" s="1"/>
  <c r="AI616" i="1"/>
  <c r="CJ534" i="24" s="1"/>
  <c r="AJ616" i="1"/>
  <c r="CK534" i="24" s="1"/>
  <c r="AK616" i="1"/>
  <c r="CL534" i="24" s="1"/>
  <c r="AL616" i="1"/>
  <c r="CM534" i="24" s="1"/>
  <c r="AM616" i="1"/>
  <c r="CN534" i="24" s="1"/>
  <c r="AN616" i="1"/>
  <c r="CO534" i="24" s="1"/>
  <c r="AO616" i="1"/>
  <c r="CP534" i="24" s="1"/>
  <c r="AP616" i="1"/>
  <c r="CQ534" i="24" s="1"/>
  <c r="AQ616" i="1"/>
  <c r="CR534" i="24" s="1"/>
  <c r="Z617" i="1"/>
  <c r="CA535" i="24" s="1"/>
  <c r="AA617" i="1"/>
  <c r="CB535" i="24" s="1"/>
  <c r="AB617" i="1"/>
  <c r="CC535" i="24" s="1"/>
  <c r="AC617" i="1"/>
  <c r="CD535" i="24" s="1"/>
  <c r="AD617" i="1"/>
  <c r="CE535" i="24" s="1"/>
  <c r="AE617" i="1"/>
  <c r="CF535" i="24" s="1"/>
  <c r="AF617" i="1"/>
  <c r="CG535" i="24" s="1"/>
  <c r="AG617" i="1"/>
  <c r="CH535" i="24" s="1"/>
  <c r="AH617" i="1"/>
  <c r="CI535" i="24" s="1"/>
  <c r="AI617" i="1"/>
  <c r="CJ535" i="24" s="1"/>
  <c r="AJ617" i="1"/>
  <c r="CK535" i="24" s="1"/>
  <c r="AK617" i="1"/>
  <c r="CL535" i="24" s="1"/>
  <c r="AL617" i="1"/>
  <c r="CM535" i="24" s="1"/>
  <c r="AM617" i="1"/>
  <c r="CN535" i="24" s="1"/>
  <c r="AN617" i="1"/>
  <c r="CO535" i="24" s="1"/>
  <c r="AO617" i="1"/>
  <c r="CP535" i="24" s="1"/>
  <c r="AP617" i="1"/>
  <c r="CQ535" i="24" s="1"/>
  <c r="AQ617" i="1"/>
  <c r="CR535" i="24" s="1"/>
  <c r="Z618" i="1"/>
  <c r="CA536" i="24" s="1"/>
  <c r="AA618" i="1"/>
  <c r="CB536" i="24" s="1"/>
  <c r="AB618" i="1"/>
  <c r="CC536" i="24" s="1"/>
  <c r="AC618" i="1"/>
  <c r="CD536" i="24" s="1"/>
  <c r="AD618" i="1"/>
  <c r="CE536" i="24" s="1"/>
  <c r="AE618" i="1"/>
  <c r="CF536" i="24" s="1"/>
  <c r="AF618" i="1"/>
  <c r="CG536" i="24" s="1"/>
  <c r="AG618" i="1"/>
  <c r="CH536" i="24" s="1"/>
  <c r="AH618" i="1"/>
  <c r="CI536" i="24" s="1"/>
  <c r="AI618" i="1"/>
  <c r="CJ536" i="24" s="1"/>
  <c r="AJ618" i="1"/>
  <c r="CK536" i="24" s="1"/>
  <c r="AK618" i="1"/>
  <c r="CL536" i="24" s="1"/>
  <c r="AL618" i="1"/>
  <c r="CM536" i="24" s="1"/>
  <c r="AM618" i="1"/>
  <c r="CN536" i="24" s="1"/>
  <c r="AN618" i="1"/>
  <c r="CO536" i="24" s="1"/>
  <c r="AO618" i="1"/>
  <c r="CP536" i="24" s="1"/>
  <c r="AP618" i="1"/>
  <c r="CQ536" i="24" s="1"/>
  <c r="AQ618" i="1"/>
  <c r="CR536" i="24" s="1"/>
  <c r="Z619" i="1"/>
  <c r="CA537" i="24" s="1"/>
  <c r="AA619" i="1"/>
  <c r="CB537" i="24" s="1"/>
  <c r="AB619" i="1"/>
  <c r="CC537" i="24" s="1"/>
  <c r="AC619" i="1"/>
  <c r="CD537" i="24" s="1"/>
  <c r="AD619" i="1"/>
  <c r="CE537" i="24" s="1"/>
  <c r="AE619" i="1"/>
  <c r="CF537" i="24" s="1"/>
  <c r="AF619" i="1"/>
  <c r="CG537" i="24" s="1"/>
  <c r="AG619" i="1"/>
  <c r="CH537" i="24" s="1"/>
  <c r="AH619" i="1"/>
  <c r="CI537" i="24" s="1"/>
  <c r="AI619" i="1"/>
  <c r="CJ537" i="24" s="1"/>
  <c r="AJ619" i="1"/>
  <c r="CK537" i="24" s="1"/>
  <c r="AK619" i="1"/>
  <c r="CL537" i="24" s="1"/>
  <c r="AL619" i="1"/>
  <c r="CM537" i="24" s="1"/>
  <c r="AM619" i="1"/>
  <c r="CN537" i="24" s="1"/>
  <c r="AN619" i="1"/>
  <c r="CO537" i="24" s="1"/>
  <c r="AO619" i="1"/>
  <c r="CP537" i="24" s="1"/>
  <c r="AP619" i="1"/>
  <c r="CQ537" i="24" s="1"/>
  <c r="AQ619" i="1"/>
  <c r="CR537" i="24" s="1"/>
  <c r="Z620" i="1"/>
  <c r="CA538" i="24" s="1"/>
  <c r="AA620" i="1"/>
  <c r="CB538" i="24" s="1"/>
  <c r="AB620" i="1"/>
  <c r="CC538" i="24" s="1"/>
  <c r="AC620" i="1"/>
  <c r="CD538" i="24" s="1"/>
  <c r="AD620" i="1"/>
  <c r="CE538" i="24" s="1"/>
  <c r="AE620" i="1"/>
  <c r="CF538" i="24" s="1"/>
  <c r="AF620" i="1"/>
  <c r="CG538" i="24" s="1"/>
  <c r="AG620" i="1"/>
  <c r="CH538" i="24" s="1"/>
  <c r="AH620" i="1"/>
  <c r="CI538" i="24" s="1"/>
  <c r="AI620" i="1"/>
  <c r="CJ538" i="24" s="1"/>
  <c r="AJ620" i="1"/>
  <c r="CK538" i="24" s="1"/>
  <c r="AK620" i="1"/>
  <c r="CL538" i="24" s="1"/>
  <c r="AL620" i="1"/>
  <c r="CM538" i="24" s="1"/>
  <c r="AM620" i="1"/>
  <c r="CN538" i="24" s="1"/>
  <c r="AN620" i="1"/>
  <c r="CO538" i="24" s="1"/>
  <c r="AO620" i="1"/>
  <c r="CP538" i="24" s="1"/>
  <c r="AP620" i="1"/>
  <c r="CQ538" i="24" s="1"/>
  <c r="AQ620" i="1"/>
  <c r="CR538" i="24" s="1"/>
  <c r="Z621" i="1"/>
  <c r="CA539" i="24" s="1"/>
  <c r="AA621" i="1"/>
  <c r="CB539" i="24" s="1"/>
  <c r="AB621" i="1"/>
  <c r="CC539" i="24" s="1"/>
  <c r="AC621" i="1"/>
  <c r="CD539" i="24" s="1"/>
  <c r="AD621" i="1"/>
  <c r="CE539" i="24" s="1"/>
  <c r="AE621" i="1"/>
  <c r="CF539" i="24" s="1"/>
  <c r="AF621" i="1"/>
  <c r="CG539" i="24" s="1"/>
  <c r="AG621" i="1"/>
  <c r="CH539" i="24" s="1"/>
  <c r="AH621" i="1"/>
  <c r="CI539" i="24" s="1"/>
  <c r="AI621" i="1"/>
  <c r="CJ539" i="24" s="1"/>
  <c r="AJ621" i="1"/>
  <c r="CK539" i="24" s="1"/>
  <c r="AK621" i="1"/>
  <c r="CL539" i="24" s="1"/>
  <c r="AL621" i="1"/>
  <c r="CM539" i="24" s="1"/>
  <c r="AM621" i="1"/>
  <c r="CN539" i="24" s="1"/>
  <c r="AN621" i="1"/>
  <c r="CO539" i="24" s="1"/>
  <c r="AO621" i="1"/>
  <c r="CP539" i="24" s="1"/>
  <c r="AP621" i="1"/>
  <c r="CQ539" i="24" s="1"/>
  <c r="AQ621" i="1"/>
  <c r="CR539" i="24" s="1"/>
  <c r="Z622" i="1"/>
  <c r="CA540" i="24" s="1"/>
  <c r="AA622" i="1"/>
  <c r="CB540" i="24" s="1"/>
  <c r="AB622" i="1"/>
  <c r="CC540" i="24" s="1"/>
  <c r="AC622" i="1"/>
  <c r="CD540" i="24" s="1"/>
  <c r="AD622" i="1"/>
  <c r="CE540" i="24" s="1"/>
  <c r="AE622" i="1"/>
  <c r="CF540" i="24" s="1"/>
  <c r="AF622" i="1"/>
  <c r="CG540" i="24" s="1"/>
  <c r="AG622" i="1"/>
  <c r="CH540" i="24" s="1"/>
  <c r="AH622" i="1"/>
  <c r="CI540" i="24" s="1"/>
  <c r="AI622" i="1"/>
  <c r="CJ540" i="24" s="1"/>
  <c r="AJ622" i="1"/>
  <c r="CK540" i="24" s="1"/>
  <c r="AK622" i="1"/>
  <c r="CL540" i="24" s="1"/>
  <c r="AL622" i="1"/>
  <c r="CM540" i="24" s="1"/>
  <c r="AM622" i="1"/>
  <c r="CN540" i="24" s="1"/>
  <c r="AN622" i="1"/>
  <c r="CO540" i="24" s="1"/>
  <c r="AO622" i="1"/>
  <c r="CP540" i="24" s="1"/>
  <c r="AP622" i="1"/>
  <c r="CQ540" i="24" s="1"/>
  <c r="AQ622" i="1"/>
  <c r="CR540" i="24" s="1"/>
  <c r="Z623" i="1"/>
  <c r="CA541" i="24" s="1"/>
  <c r="AA623" i="1"/>
  <c r="CB541" i="24" s="1"/>
  <c r="AB623" i="1"/>
  <c r="CC541" i="24" s="1"/>
  <c r="AC623" i="1"/>
  <c r="CD541" i="24" s="1"/>
  <c r="AD623" i="1"/>
  <c r="CE541" i="24" s="1"/>
  <c r="AE623" i="1"/>
  <c r="CF541" i="24" s="1"/>
  <c r="AF623" i="1"/>
  <c r="CG541" i="24" s="1"/>
  <c r="AG623" i="1"/>
  <c r="CH541" i="24" s="1"/>
  <c r="AH623" i="1"/>
  <c r="CI541" i="24" s="1"/>
  <c r="AI623" i="1"/>
  <c r="CJ541" i="24" s="1"/>
  <c r="AJ623" i="1"/>
  <c r="CK541" i="24" s="1"/>
  <c r="AK623" i="1"/>
  <c r="CL541" i="24" s="1"/>
  <c r="AL623" i="1"/>
  <c r="CM541" i="24" s="1"/>
  <c r="AM623" i="1"/>
  <c r="CN541" i="24" s="1"/>
  <c r="AN623" i="1"/>
  <c r="CO541" i="24" s="1"/>
  <c r="AO623" i="1"/>
  <c r="CP541" i="24" s="1"/>
  <c r="AP623" i="1"/>
  <c r="CQ541" i="24" s="1"/>
  <c r="AQ623" i="1"/>
  <c r="CR541" i="24" s="1"/>
  <c r="Z624" i="1"/>
  <c r="CA542" i="24" s="1"/>
  <c r="AA624" i="1"/>
  <c r="CB542" i="24" s="1"/>
  <c r="AB624" i="1"/>
  <c r="CC542" i="24" s="1"/>
  <c r="AC624" i="1"/>
  <c r="CD542" i="24" s="1"/>
  <c r="AD624" i="1"/>
  <c r="CE542" i="24" s="1"/>
  <c r="AE624" i="1"/>
  <c r="CF542" i="24" s="1"/>
  <c r="AF624" i="1"/>
  <c r="CG542" i="24" s="1"/>
  <c r="AG624" i="1"/>
  <c r="CH542" i="24" s="1"/>
  <c r="AH624" i="1"/>
  <c r="CI542" i="24" s="1"/>
  <c r="AI624" i="1"/>
  <c r="CJ542" i="24" s="1"/>
  <c r="AJ624" i="1"/>
  <c r="CK542" i="24" s="1"/>
  <c r="AK624" i="1"/>
  <c r="CL542" i="24" s="1"/>
  <c r="AL624" i="1"/>
  <c r="CM542" i="24" s="1"/>
  <c r="AM624" i="1"/>
  <c r="CN542" i="24" s="1"/>
  <c r="AN624" i="1"/>
  <c r="CO542" i="24" s="1"/>
  <c r="AO624" i="1"/>
  <c r="CP542" i="24" s="1"/>
  <c r="AP624" i="1"/>
  <c r="CQ542" i="24" s="1"/>
  <c r="AQ624" i="1"/>
  <c r="CR542" i="24" s="1"/>
  <c r="Z625" i="1"/>
  <c r="CA543" i="24" s="1"/>
  <c r="AA625" i="1"/>
  <c r="CB543" i="24" s="1"/>
  <c r="AB625" i="1"/>
  <c r="CC543" i="24" s="1"/>
  <c r="AC625" i="1"/>
  <c r="CD543" i="24" s="1"/>
  <c r="AD625" i="1"/>
  <c r="CE543" i="24" s="1"/>
  <c r="AE625" i="1"/>
  <c r="CF543" i="24" s="1"/>
  <c r="AF625" i="1"/>
  <c r="CG543" i="24" s="1"/>
  <c r="AG625" i="1"/>
  <c r="CH543" i="24" s="1"/>
  <c r="AH625" i="1"/>
  <c r="CI543" i="24" s="1"/>
  <c r="AI625" i="1"/>
  <c r="CJ543" i="24" s="1"/>
  <c r="AJ625" i="1"/>
  <c r="CK543" i="24" s="1"/>
  <c r="AK625" i="1"/>
  <c r="CL543" i="24" s="1"/>
  <c r="AL625" i="1"/>
  <c r="CM543" i="24" s="1"/>
  <c r="AM625" i="1"/>
  <c r="CN543" i="24" s="1"/>
  <c r="AN625" i="1"/>
  <c r="CO543" i="24" s="1"/>
  <c r="AO625" i="1"/>
  <c r="CP543" i="24" s="1"/>
  <c r="AP625" i="1"/>
  <c r="CQ543" i="24" s="1"/>
  <c r="AQ625" i="1"/>
  <c r="CR543" i="24" s="1"/>
  <c r="Z626" i="1"/>
  <c r="CA544" i="24" s="1"/>
  <c r="AA626" i="1"/>
  <c r="CB544" i="24" s="1"/>
  <c r="AB626" i="1"/>
  <c r="CC544" i="24" s="1"/>
  <c r="AC626" i="1"/>
  <c r="CD544" i="24" s="1"/>
  <c r="AD626" i="1"/>
  <c r="CE544" i="24" s="1"/>
  <c r="AE626" i="1"/>
  <c r="CF544" i="24" s="1"/>
  <c r="AF626" i="1"/>
  <c r="CG544" i="24" s="1"/>
  <c r="AG626" i="1"/>
  <c r="CH544" i="24" s="1"/>
  <c r="AH626" i="1"/>
  <c r="CI544" i="24" s="1"/>
  <c r="AI626" i="1"/>
  <c r="CJ544" i="24" s="1"/>
  <c r="AJ626" i="1"/>
  <c r="CK544" i="24" s="1"/>
  <c r="AK626" i="1"/>
  <c r="CL544" i="24" s="1"/>
  <c r="AL626" i="1"/>
  <c r="CM544" i="24" s="1"/>
  <c r="AM626" i="1"/>
  <c r="CN544" i="24" s="1"/>
  <c r="AN626" i="1"/>
  <c r="CO544" i="24" s="1"/>
  <c r="AO626" i="1"/>
  <c r="CP544" i="24" s="1"/>
  <c r="AP626" i="1"/>
  <c r="CQ544" i="24" s="1"/>
  <c r="AQ626" i="1"/>
  <c r="CR544" i="24" s="1"/>
  <c r="Z627" i="1"/>
  <c r="CA545" i="24" s="1"/>
  <c r="AA627" i="1"/>
  <c r="CB545" i="24" s="1"/>
  <c r="AB627" i="1"/>
  <c r="CC545" i="24" s="1"/>
  <c r="AC627" i="1"/>
  <c r="CD545" i="24" s="1"/>
  <c r="AD627" i="1"/>
  <c r="CE545" i="24" s="1"/>
  <c r="AE627" i="1"/>
  <c r="CF545" i="24" s="1"/>
  <c r="AF627" i="1"/>
  <c r="CG545" i="24" s="1"/>
  <c r="AG627" i="1"/>
  <c r="CH545" i="24" s="1"/>
  <c r="AH627" i="1"/>
  <c r="CI545" i="24" s="1"/>
  <c r="AI627" i="1"/>
  <c r="CJ545" i="24" s="1"/>
  <c r="AJ627" i="1"/>
  <c r="CK545" i="24" s="1"/>
  <c r="AK627" i="1"/>
  <c r="CL545" i="24" s="1"/>
  <c r="AL627" i="1"/>
  <c r="CM545" i="24" s="1"/>
  <c r="AM627" i="1"/>
  <c r="CN545" i="24" s="1"/>
  <c r="AN627" i="1"/>
  <c r="CO545" i="24" s="1"/>
  <c r="AO627" i="1"/>
  <c r="CP545" i="24" s="1"/>
  <c r="AP627" i="1"/>
  <c r="CQ545" i="24" s="1"/>
  <c r="AQ627" i="1"/>
  <c r="CR545" i="24" s="1"/>
  <c r="Z628" i="1"/>
  <c r="CA546" i="24" s="1"/>
  <c r="AA628" i="1"/>
  <c r="CB546" i="24" s="1"/>
  <c r="AB628" i="1"/>
  <c r="CC546" i="24" s="1"/>
  <c r="AC628" i="1"/>
  <c r="CD546" i="24" s="1"/>
  <c r="AD628" i="1"/>
  <c r="CE546" i="24" s="1"/>
  <c r="AE628" i="1"/>
  <c r="CF546" i="24" s="1"/>
  <c r="AF628" i="1"/>
  <c r="CG546" i="24" s="1"/>
  <c r="AG628" i="1"/>
  <c r="CH546" i="24" s="1"/>
  <c r="AH628" i="1"/>
  <c r="CI546" i="24" s="1"/>
  <c r="AI628" i="1"/>
  <c r="CJ546" i="24" s="1"/>
  <c r="AJ628" i="1"/>
  <c r="CK546" i="24" s="1"/>
  <c r="AK628" i="1"/>
  <c r="CL546" i="24" s="1"/>
  <c r="AL628" i="1"/>
  <c r="CM546" i="24" s="1"/>
  <c r="AM628" i="1"/>
  <c r="CN546" i="24" s="1"/>
  <c r="AN628" i="1"/>
  <c r="CO546" i="24" s="1"/>
  <c r="AO628" i="1"/>
  <c r="CP546" i="24" s="1"/>
  <c r="AP628" i="1"/>
  <c r="CQ546" i="24" s="1"/>
  <c r="AQ628" i="1"/>
  <c r="CR546" i="24" s="1"/>
  <c r="Z629" i="1"/>
  <c r="CA547" i="24" s="1"/>
  <c r="AA629" i="1"/>
  <c r="CB547" i="24" s="1"/>
  <c r="AB629" i="1"/>
  <c r="CC547" i="24" s="1"/>
  <c r="AC629" i="1"/>
  <c r="CD547" i="24" s="1"/>
  <c r="AD629" i="1"/>
  <c r="CE547" i="24" s="1"/>
  <c r="AE629" i="1"/>
  <c r="CF547" i="24" s="1"/>
  <c r="AF629" i="1"/>
  <c r="CG547" i="24" s="1"/>
  <c r="AG629" i="1"/>
  <c r="CH547" i="24" s="1"/>
  <c r="AH629" i="1"/>
  <c r="CI547" i="24" s="1"/>
  <c r="AI629" i="1"/>
  <c r="CJ547" i="24" s="1"/>
  <c r="AJ629" i="1"/>
  <c r="CK547" i="24" s="1"/>
  <c r="AK629" i="1"/>
  <c r="CL547" i="24" s="1"/>
  <c r="AL629" i="1"/>
  <c r="CM547" i="24" s="1"/>
  <c r="AM629" i="1"/>
  <c r="CN547" i="24" s="1"/>
  <c r="AN629" i="1"/>
  <c r="CO547" i="24" s="1"/>
  <c r="AO629" i="1"/>
  <c r="CP547" i="24" s="1"/>
  <c r="AP629" i="1"/>
  <c r="CQ547" i="24" s="1"/>
  <c r="AQ629" i="1"/>
  <c r="CR547" i="24" s="1"/>
  <c r="Z630" i="1"/>
  <c r="CA548" i="24" s="1"/>
  <c r="AA630" i="1"/>
  <c r="CB548" i="24" s="1"/>
  <c r="AB630" i="1"/>
  <c r="CC548" i="24" s="1"/>
  <c r="AC630" i="1"/>
  <c r="CD548" i="24" s="1"/>
  <c r="AD630" i="1"/>
  <c r="CE548" i="24" s="1"/>
  <c r="AE630" i="1"/>
  <c r="CF548" i="24" s="1"/>
  <c r="AF630" i="1"/>
  <c r="CG548" i="24" s="1"/>
  <c r="AG630" i="1"/>
  <c r="CH548" i="24" s="1"/>
  <c r="AH630" i="1"/>
  <c r="CI548" i="24" s="1"/>
  <c r="AI630" i="1"/>
  <c r="CJ548" i="24" s="1"/>
  <c r="AJ630" i="1"/>
  <c r="CK548" i="24" s="1"/>
  <c r="AK630" i="1"/>
  <c r="CL548" i="24" s="1"/>
  <c r="AL630" i="1"/>
  <c r="CM548" i="24" s="1"/>
  <c r="AM630" i="1"/>
  <c r="CN548" i="24" s="1"/>
  <c r="AN630" i="1"/>
  <c r="CO548" i="24" s="1"/>
  <c r="AO630" i="1"/>
  <c r="CP548" i="24" s="1"/>
  <c r="AP630" i="1"/>
  <c r="CQ548" i="24" s="1"/>
  <c r="AQ630" i="1"/>
  <c r="CR548" i="24" s="1"/>
  <c r="Z631" i="1"/>
  <c r="CA549" i="24" s="1"/>
  <c r="AA631" i="1"/>
  <c r="CB549" i="24" s="1"/>
  <c r="AB631" i="1"/>
  <c r="CC549" i="24" s="1"/>
  <c r="AC631" i="1"/>
  <c r="CD549" i="24" s="1"/>
  <c r="AD631" i="1"/>
  <c r="CE549" i="24" s="1"/>
  <c r="AE631" i="1"/>
  <c r="CF549" i="24" s="1"/>
  <c r="AF631" i="1"/>
  <c r="CG549" i="24" s="1"/>
  <c r="AG631" i="1"/>
  <c r="CH549" i="24" s="1"/>
  <c r="AH631" i="1"/>
  <c r="CI549" i="24" s="1"/>
  <c r="AI631" i="1"/>
  <c r="CJ549" i="24" s="1"/>
  <c r="AJ631" i="1"/>
  <c r="CK549" i="24" s="1"/>
  <c r="AK631" i="1"/>
  <c r="CL549" i="24" s="1"/>
  <c r="AL631" i="1"/>
  <c r="CM549" i="24" s="1"/>
  <c r="AM631" i="1"/>
  <c r="CN549" i="24" s="1"/>
  <c r="AN631" i="1"/>
  <c r="CO549" i="24" s="1"/>
  <c r="AO631" i="1"/>
  <c r="CP549" i="24" s="1"/>
  <c r="AP631" i="1"/>
  <c r="CQ549" i="24" s="1"/>
  <c r="AQ631" i="1"/>
  <c r="CR549" i="24" s="1"/>
  <c r="Z632" i="1"/>
  <c r="CA550" i="24" s="1"/>
  <c r="AA632" i="1"/>
  <c r="CB550" i="24" s="1"/>
  <c r="AB632" i="1"/>
  <c r="CC550" i="24" s="1"/>
  <c r="AC632" i="1"/>
  <c r="CD550" i="24" s="1"/>
  <c r="AD632" i="1"/>
  <c r="CE550" i="24" s="1"/>
  <c r="AE632" i="1"/>
  <c r="CF550" i="24" s="1"/>
  <c r="AF632" i="1"/>
  <c r="CG550" i="24" s="1"/>
  <c r="AG632" i="1"/>
  <c r="CH550" i="24" s="1"/>
  <c r="AH632" i="1"/>
  <c r="CI550" i="24" s="1"/>
  <c r="AI632" i="1"/>
  <c r="CJ550" i="24" s="1"/>
  <c r="AJ632" i="1"/>
  <c r="CK550" i="24" s="1"/>
  <c r="AK632" i="1"/>
  <c r="CL550" i="24" s="1"/>
  <c r="AL632" i="1"/>
  <c r="CM550" i="24" s="1"/>
  <c r="AM632" i="1"/>
  <c r="CN550" i="24" s="1"/>
  <c r="AN632" i="1"/>
  <c r="CO550" i="24" s="1"/>
  <c r="AO632" i="1"/>
  <c r="CP550" i="24" s="1"/>
  <c r="AP632" i="1"/>
  <c r="CQ550" i="24" s="1"/>
  <c r="AQ632" i="1"/>
  <c r="CR550" i="24" s="1"/>
  <c r="Z633" i="1"/>
  <c r="CA551" i="24" s="1"/>
  <c r="AA633" i="1"/>
  <c r="CB551" i="24" s="1"/>
  <c r="AB633" i="1"/>
  <c r="CC551" i="24" s="1"/>
  <c r="AC633" i="1"/>
  <c r="CD551" i="24" s="1"/>
  <c r="AD633" i="1"/>
  <c r="CE551" i="24" s="1"/>
  <c r="AE633" i="1"/>
  <c r="CF551" i="24" s="1"/>
  <c r="AF633" i="1"/>
  <c r="CG551" i="24" s="1"/>
  <c r="AG633" i="1"/>
  <c r="CH551" i="24" s="1"/>
  <c r="AH633" i="1"/>
  <c r="CI551" i="24" s="1"/>
  <c r="AI633" i="1"/>
  <c r="CJ551" i="24" s="1"/>
  <c r="AJ633" i="1"/>
  <c r="CK551" i="24" s="1"/>
  <c r="AK633" i="1"/>
  <c r="CL551" i="24" s="1"/>
  <c r="AL633" i="1"/>
  <c r="CM551" i="24" s="1"/>
  <c r="AM633" i="1"/>
  <c r="CN551" i="24" s="1"/>
  <c r="AN633" i="1"/>
  <c r="CO551" i="24" s="1"/>
  <c r="AO633" i="1"/>
  <c r="CP551" i="24" s="1"/>
  <c r="AP633" i="1"/>
  <c r="CQ551" i="24" s="1"/>
  <c r="AQ633" i="1"/>
  <c r="CR551" i="24" s="1"/>
  <c r="Z634" i="1"/>
  <c r="CA552" i="24" s="1"/>
  <c r="AA634" i="1"/>
  <c r="CB552" i="24" s="1"/>
  <c r="AB634" i="1"/>
  <c r="CC552" i="24" s="1"/>
  <c r="AC634" i="1"/>
  <c r="CD552" i="24" s="1"/>
  <c r="AD634" i="1"/>
  <c r="CE552" i="24" s="1"/>
  <c r="AE634" i="1"/>
  <c r="CF552" i="24" s="1"/>
  <c r="AF634" i="1"/>
  <c r="CG552" i="24" s="1"/>
  <c r="AG634" i="1"/>
  <c r="CH552" i="24" s="1"/>
  <c r="AH634" i="1"/>
  <c r="CI552" i="24" s="1"/>
  <c r="AI634" i="1"/>
  <c r="CJ552" i="24" s="1"/>
  <c r="AJ634" i="1"/>
  <c r="CK552" i="24" s="1"/>
  <c r="AK634" i="1"/>
  <c r="CL552" i="24" s="1"/>
  <c r="AL634" i="1"/>
  <c r="CM552" i="24" s="1"/>
  <c r="AM634" i="1"/>
  <c r="CN552" i="24" s="1"/>
  <c r="AN634" i="1"/>
  <c r="CO552" i="24" s="1"/>
  <c r="AO634" i="1"/>
  <c r="CP552" i="24" s="1"/>
  <c r="AP634" i="1"/>
  <c r="CQ552" i="24" s="1"/>
  <c r="AQ634" i="1"/>
  <c r="CR552" i="24" s="1"/>
  <c r="Z635" i="1"/>
  <c r="CA553" i="24" s="1"/>
  <c r="AA635" i="1"/>
  <c r="CB553" i="24" s="1"/>
  <c r="AB635" i="1"/>
  <c r="CC553" i="24" s="1"/>
  <c r="AC635" i="1"/>
  <c r="CD553" i="24" s="1"/>
  <c r="AD635" i="1"/>
  <c r="CE553" i="24" s="1"/>
  <c r="AE635" i="1"/>
  <c r="CF553" i="24" s="1"/>
  <c r="AF635" i="1"/>
  <c r="CG553" i="24" s="1"/>
  <c r="AG635" i="1"/>
  <c r="CH553" i="24" s="1"/>
  <c r="AH635" i="1"/>
  <c r="CI553" i="24" s="1"/>
  <c r="AI635" i="1"/>
  <c r="CJ553" i="24" s="1"/>
  <c r="AJ635" i="1"/>
  <c r="CK553" i="24" s="1"/>
  <c r="AK635" i="1"/>
  <c r="CL553" i="24" s="1"/>
  <c r="AL635" i="1"/>
  <c r="CM553" i="24" s="1"/>
  <c r="AM635" i="1"/>
  <c r="CN553" i="24" s="1"/>
  <c r="AN635" i="1"/>
  <c r="CO553" i="24" s="1"/>
  <c r="AO635" i="1"/>
  <c r="CP553" i="24" s="1"/>
  <c r="AP635" i="1"/>
  <c r="CQ553" i="24" s="1"/>
  <c r="AQ635" i="1"/>
  <c r="CR553" i="24" s="1"/>
  <c r="Z636" i="1"/>
  <c r="CA554" i="24" s="1"/>
  <c r="AA636" i="1"/>
  <c r="CB554" i="24" s="1"/>
  <c r="AB636" i="1"/>
  <c r="CC554" i="24" s="1"/>
  <c r="AC636" i="1"/>
  <c r="CD554" i="24" s="1"/>
  <c r="AD636" i="1"/>
  <c r="CE554" i="24" s="1"/>
  <c r="AE636" i="1"/>
  <c r="CF554" i="24" s="1"/>
  <c r="AF636" i="1"/>
  <c r="CG554" i="24" s="1"/>
  <c r="AG636" i="1"/>
  <c r="CH554" i="24" s="1"/>
  <c r="AH636" i="1"/>
  <c r="CI554" i="24" s="1"/>
  <c r="AI636" i="1"/>
  <c r="CJ554" i="24" s="1"/>
  <c r="AJ636" i="1"/>
  <c r="CK554" i="24" s="1"/>
  <c r="AK636" i="1"/>
  <c r="CL554" i="24" s="1"/>
  <c r="AL636" i="1"/>
  <c r="CM554" i="24" s="1"/>
  <c r="AM636" i="1"/>
  <c r="CN554" i="24" s="1"/>
  <c r="AN636" i="1"/>
  <c r="CO554" i="24" s="1"/>
  <c r="AO636" i="1"/>
  <c r="CP554" i="24" s="1"/>
  <c r="AP636" i="1"/>
  <c r="CQ554" i="24" s="1"/>
  <c r="AQ636" i="1"/>
  <c r="CR554" i="24" s="1"/>
  <c r="Z637" i="1"/>
  <c r="CA555" i="24" s="1"/>
  <c r="AA637" i="1"/>
  <c r="CB555" i="24" s="1"/>
  <c r="AB637" i="1"/>
  <c r="CC555" i="24" s="1"/>
  <c r="AC637" i="1"/>
  <c r="CD555" i="24" s="1"/>
  <c r="AD637" i="1"/>
  <c r="CE555" i="24" s="1"/>
  <c r="AE637" i="1"/>
  <c r="CF555" i="24" s="1"/>
  <c r="AF637" i="1"/>
  <c r="CG555" i="24" s="1"/>
  <c r="AG637" i="1"/>
  <c r="CH555" i="24" s="1"/>
  <c r="AH637" i="1"/>
  <c r="CI555" i="24" s="1"/>
  <c r="AI637" i="1"/>
  <c r="CJ555" i="24" s="1"/>
  <c r="AJ637" i="1"/>
  <c r="CK555" i="24" s="1"/>
  <c r="AK637" i="1"/>
  <c r="CL555" i="24" s="1"/>
  <c r="AL637" i="1"/>
  <c r="CM555" i="24" s="1"/>
  <c r="AM637" i="1"/>
  <c r="CN555" i="24" s="1"/>
  <c r="AN637" i="1"/>
  <c r="CO555" i="24" s="1"/>
  <c r="AO637" i="1"/>
  <c r="CP555" i="24" s="1"/>
  <c r="AP637" i="1"/>
  <c r="CQ555" i="24" s="1"/>
  <c r="AQ637" i="1"/>
  <c r="CR555" i="24" s="1"/>
  <c r="Z638" i="1"/>
  <c r="CA556" i="24" s="1"/>
  <c r="AA638" i="1"/>
  <c r="CB556" i="24" s="1"/>
  <c r="AB638" i="1"/>
  <c r="CC556" i="24" s="1"/>
  <c r="AC638" i="1"/>
  <c r="CD556" i="24" s="1"/>
  <c r="AD638" i="1"/>
  <c r="CE556" i="24" s="1"/>
  <c r="AE638" i="1"/>
  <c r="CF556" i="24" s="1"/>
  <c r="AF638" i="1"/>
  <c r="CG556" i="24" s="1"/>
  <c r="AG638" i="1"/>
  <c r="CH556" i="24" s="1"/>
  <c r="AH638" i="1"/>
  <c r="CI556" i="24" s="1"/>
  <c r="AI638" i="1"/>
  <c r="CJ556" i="24" s="1"/>
  <c r="AJ638" i="1"/>
  <c r="CK556" i="24" s="1"/>
  <c r="AK638" i="1"/>
  <c r="CL556" i="24" s="1"/>
  <c r="AL638" i="1"/>
  <c r="CM556" i="24" s="1"/>
  <c r="AM638" i="1"/>
  <c r="CN556" i="24" s="1"/>
  <c r="AN638" i="1"/>
  <c r="CO556" i="24" s="1"/>
  <c r="AO638" i="1"/>
  <c r="CP556" i="24" s="1"/>
  <c r="AP638" i="1"/>
  <c r="CQ556" i="24" s="1"/>
  <c r="AQ638" i="1"/>
  <c r="CR556" i="24" s="1"/>
  <c r="Z639" i="1"/>
  <c r="CA557" i="24" s="1"/>
  <c r="AA639" i="1"/>
  <c r="CB557" i="24" s="1"/>
  <c r="AB639" i="1"/>
  <c r="CC557" i="24" s="1"/>
  <c r="AC639" i="1"/>
  <c r="CD557" i="24" s="1"/>
  <c r="AD639" i="1"/>
  <c r="CE557" i="24" s="1"/>
  <c r="AE639" i="1"/>
  <c r="CF557" i="24" s="1"/>
  <c r="AF639" i="1"/>
  <c r="CG557" i="24" s="1"/>
  <c r="AG639" i="1"/>
  <c r="CH557" i="24" s="1"/>
  <c r="AH639" i="1"/>
  <c r="CI557" i="24" s="1"/>
  <c r="AI639" i="1"/>
  <c r="CJ557" i="24" s="1"/>
  <c r="AJ639" i="1"/>
  <c r="CK557" i="24" s="1"/>
  <c r="AK639" i="1"/>
  <c r="CL557" i="24" s="1"/>
  <c r="AL639" i="1"/>
  <c r="CM557" i="24" s="1"/>
  <c r="AM639" i="1"/>
  <c r="CN557" i="24" s="1"/>
  <c r="AN639" i="1"/>
  <c r="CO557" i="24" s="1"/>
  <c r="AO639" i="1"/>
  <c r="CP557" i="24" s="1"/>
  <c r="AP639" i="1"/>
  <c r="CQ557" i="24" s="1"/>
  <c r="AQ639" i="1"/>
  <c r="CR557" i="24" s="1"/>
  <c r="Z640" i="1"/>
  <c r="CA558" i="24" s="1"/>
  <c r="AA640" i="1"/>
  <c r="CB558" i="24" s="1"/>
  <c r="AB640" i="1"/>
  <c r="CC558" i="24" s="1"/>
  <c r="AC640" i="1"/>
  <c r="CD558" i="24" s="1"/>
  <c r="AD640" i="1"/>
  <c r="CE558" i="24" s="1"/>
  <c r="AE640" i="1"/>
  <c r="CF558" i="24" s="1"/>
  <c r="AF640" i="1"/>
  <c r="CG558" i="24" s="1"/>
  <c r="AG640" i="1"/>
  <c r="CH558" i="24" s="1"/>
  <c r="AH640" i="1"/>
  <c r="CI558" i="24" s="1"/>
  <c r="AI640" i="1"/>
  <c r="CJ558" i="24" s="1"/>
  <c r="AJ640" i="1"/>
  <c r="CK558" i="24" s="1"/>
  <c r="AK640" i="1"/>
  <c r="CL558" i="24" s="1"/>
  <c r="AL640" i="1"/>
  <c r="CM558" i="24" s="1"/>
  <c r="AM640" i="1"/>
  <c r="CN558" i="24" s="1"/>
  <c r="AN640" i="1"/>
  <c r="CO558" i="24" s="1"/>
  <c r="AO640" i="1"/>
  <c r="CP558" i="24" s="1"/>
  <c r="AP640" i="1"/>
  <c r="CQ558" i="24" s="1"/>
  <c r="AQ640" i="1"/>
  <c r="CR558" i="24" s="1"/>
  <c r="Z641" i="1"/>
  <c r="CA559" i="24" s="1"/>
  <c r="AA641" i="1"/>
  <c r="CB559" i="24" s="1"/>
  <c r="AB641" i="1"/>
  <c r="CC559" i="24" s="1"/>
  <c r="AC641" i="1"/>
  <c r="CD559" i="24" s="1"/>
  <c r="AD641" i="1"/>
  <c r="CE559" i="24" s="1"/>
  <c r="AE641" i="1"/>
  <c r="CF559" i="24" s="1"/>
  <c r="AF641" i="1"/>
  <c r="CG559" i="24" s="1"/>
  <c r="AG641" i="1"/>
  <c r="CH559" i="24" s="1"/>
  <c r="AH641" i="1"/>
  <c r="CI559" i="24" s="1"/>
  <c r="AI641" i="1"/>
  <c r="CJ559" i="24" s="1"/>
  <c r="AJ641" i="1"/>
  <c r="CK559" i="24" s="1"/>
  <c r="AK641" i="1"/>
  <c r="CL559" i="24" s="1"/>
  <c r="AL641" i="1"/>
  <c r="CM559" i="24" s="1"/>
  <c r="AM641" i="1"/>
  <c r="CN559" i="24" s="1"/>
  <c r="AN641" i="1"/>
  <c r="CO559" i="24" s="1"/>
  <c r="AO641" i="1"/>
  <c r="CP559" i="24" s="1"/>
  <c r="AP641" i="1"/>
  <c r="CQ559" i="24" s="1"/>
  <c r="AQ641" i="1"/>
  <c r="CR559" i="24" s="1"/>
  <c r="Z642" i="1"/>
  <c r="CA560" i="24" s="1"/>
  <c r="AA642" i="1"/>
  <c r="CB560" i="24" s="1"/>
  <c r="AB642" i="1"/>
  <c r="CC560" i="24" s="1"/>
  <c r="AC642" i="1"/>
  <c r="CD560" i="24" s="1"/>
  <c r="AD642" i="1"/>
  <c r="CE560" i="24" s="1"/>
  <c r="AE642" i="1"/>
  <c r="CF560" i="24" s="1"/>
  <c r="AF642" i="1"/>
  <c r="CG560" i="24" s="1"/>
  <c r="AG642" i="1"/>
  <c r="CH560" i="24" s="1"/>
  <c r="AH642" i="1"/>
  <c r="CI560" i="24" s="1"/>
  <c r="AI642" i="1"/>
  <c r="CJ560" i="24" s="1"/>
  <c r="AJ642" i="1"/>
  <c r="CK560" i="24" s="1"/>
  <c r="AK642" i="1"/>
  <c r="CL560" i="24" s="1"/>
  <c r="AL642" i="1"/>
  <c r="CM560" i="24" s="1"/>
  <c r="AM642" i="1"/>
  <c r="CN560" i="24" s="1"/>
  <c r="AN642" i="1"/>
  <c r="CO560" i="24" s="1"/>
  <c r="AO642" i="1"/>
  <c r="CP560" i="24" s="1"/>
  <c r="AP642" i="1"/>
  <c r="CQ560" i="24" s="1"/>
  <c r="AQ642" i="1"/>
  <c r="CR560" i="24" s="1"/>
  <c r="Z643" i="1"/>
  <c r="CA561" i="24" s="1"/>
  <c r="AA643" i="1"/>
  <c r="CB561" i="24" s="1"/>
  <c r="AB643" i="1"/>
  <c r="CC561" i="24" s="1"/>
  <c r="AC643" i="1"/>
  <c r="CD561" i="24" s="1"/>
  <c r="AD643" i="1"/>
  <c r="CE561" i="24" s="1"/>
  <c r="AE643" i="1"/>
  <c r="CF561" i="24" s="1"/>
  <c r="AF643" i="1"/>
  <c r="CG561" i="24" s="1"/>
  <c r="AG643" i="1"/>
  <c r="CH561" i="24" s="1"/>
  <c r="AH643" i="1"/>
  <c r="CI561" i="24" s="1"/>
  <c r="AI643" i="1"/>
  <c r="CJ561" i="24" s="1"/>
  <c r="AJ643" i="1"/>
  <c r="CK561" i="24" s="1"/>
  <c r="AK643" i="1"/>
  <c r="CL561" i="24" s="1"/>
  <c r="AL643" i="1"/>
  <c r="CM561" i="24" s="1"/>
  <c r="AM643" i="1"/>
  <c r="CN561" i="24" s="1"/>
  <c r="AN643" i="1"/>
  <c r="CO561" i="24" s="1"/>
  <c r="AO643" i="1"/>
  <c r="CP561" i="24" s="1"/>
  <c r="AP643" i="1"/>
  <c r="CQ561" i="24" s="1"/>
  <c r="AQ643" i="1"/>
  <c r="CR561" i="24" s="1"/>
  <c r="Z644" i="1"/>
  <c r="CA562" i="24" s="1"/>
  <c r="AA644" i="1"/>
  <c r="CB562" i="24" s="1"/>
  <c r="AB644" i="1"/>
  <c r="CC562" i="24" s="1"/>
  <c r="AC644" i="1"/>
  <c r="CD562" i="24" s="1"/>
  <c r="AD644" i="1"/>
  <c r="CE562" i="24" s="1"/>
  <c r="AE644" i="1"/>
  <c r="CF562" i="24" s="1"/>
  <c r="AF644" i="1"/>
  <c r="CG562" i="24" s="1"/>
  <c r="AG644" i="1"/>
  <c r="CH562" i="24" s="1"/>
  <c r="AH644" i="1"/>
  <c r="CI562" i="24" s="1"/>
  <c r="AI644" i="1"/>
  <c r="CJ562" i="24" s="1"/>
  <c r="AJ644" i="1"/>
  <c r="CK562" i="24" s="1"/>
  <c r="AK644" i="1"/>
  <c r="CL562" i="24" s="1"/>
  <c r="AL644" i="1"/>
  <c r="CM562" i="24" s="1"/>
  <c r="AM644" i="1"/>
  <c r="CN562" i="24" s="1"/>
  <c r="AN644" i="1"/>
  <c r="CO562" i="24" s="1"/>
  <c r="AO644" i="1"/>
  <c r="CP562" i="24" s="1"/>
  <c r="AP644" i="1"/>
  <c r="CQ562" i="24" s="1"/>
  <c r="AQ644" i="1"/>
  <c r="CR562" i="24" s="1"/>
  <c r="Z645" i="1"/>
  <c r="CA563" i="24" s="1"/>
  <c r="AA645" i="1"/>
  <c r="CB563" i="24" s="1"/>
  <c r="AB645" i="1"/>
  <c r="CC563" i="24" s="1"/>
  <c r="AC645" i="1"/>
  <c r="CD563" i="24" s="1"/>
  <c r="AD645" i="1"/>
  <c r="CE563" i="24" s="1"/>
  <c r="AE645" i="1"/>
  <c r="CF563" i="24" s="1"/>
  <c r="AF645" i="1"/>
  <c r="CG563" i="24" s="1"/>
  <c r="AG645" i="1"/>
  <c r="CH563" i="24" s="1"/>
  <c r="AH645" i="1"/>
  <c r="CI563" i="24" s="1"/>
  <c r="AI645" i="1"/>
  <c r="CJ563" i="24" s="1"/>
  <c r="AJ645" i="1"/>
  <c r="CK563" i="24" s="1"/>
  <c r="AK645" i="1"/>
  <c r="CL563" i="24" s="1"/>
  <c r="AL645" i="1"/>
  <c r="CM563" i="24" s="1"/>
  <c r="AM645" i="1"/>
  <c r="CN563" i="24" s="1"/>
  <c r="AN645" i="1"/>
  <c r="CO563" i="24" s="1"/>
  <c r="AO645" i="1"/>
  <c r="CP563" i="24" s="1"/>
  <c r="AP645" i="1"/>
  <c r="CQ563" i="24" s="1"/>
  <c r="AQ645" i="1"/>
  <c r="CR563" i="24" s="1"/>
  <c r="Z646" i="1"/>
  <c r="CA564" i="24" s="1"/>
  <c r="AA646" i="1"/>
  <c r="CB564" i="24" s="1"/>
  <c r="AB646" i="1"/>
  <c r="CC564" i="24" s="1"/>
  <c r="AC646" i="1"/>
  <c r="CD564" i="24" s="1"/>
  <c r="AD646" i="1"/>
  <c r="CE564" i="24" s="1"/>
  <c r="AE646" i="1"/>
  <c r="CF564" i="24" s="1"/>
  <c r="AF646" i="1"/>
  <c r="CG564" i="24" s="1"/>
  <c r="AG646" i="1"/>
  <c r="CH564" i="24" s="1"/>
  <c r="AH646" i="1"/>
  <c r="CI564" i="24" s="1"/>
  <c r="AI646" i="1"/>
  <c r="CJ564" i="24" s="1"/>
  <c r="AJ646" i="1"/>
  <c r="CK564" i="24" s="1"/>
  <c r="AK646" i="1"/>
  <c r="CL564" i="24" s="1"/>
  <c r="AL646" i="1"/>
  <c r="CM564" i="24" s="1"/>
  <c r="AM646" i="1"/>
  <c r="CN564" i="24" s="1"/>
  <c r="AN646" i="1"/>
  <c r="CO564" i="24" s="1"/>
  <c r="AO646" i="1"/>
  <c r="CP564" i="24" s="1"/>
  <c r="AP646" i="1"/>
  <c r="CQ564" i="24" s="1"/>
  <c r="AQ646" i="1"/>
  <c r="CR564" i="24" s="1"/>
  <c r="Z647" i="1"/>
  <c r="CA565" i="24" s="1"/>
  <c r="AA647" i="1"/>
  <c r="CB565" i="24" s="1"/>
  <c r="AB647" i="1"/>
  <c r="CC565" i="24" s="1"/>
  <c r="AC647" i="1"/>
  <c r="CD565" i="24" s="1"/>
  <c r="AD647" i="1"/>
  <c r="CE565" i="24" s="1"/>
  <c r="AE647" i="1"/>
  <c r="CF565" i="24" s="1"/>
  <c r="AF647" i="1"/>
  <c r="CG565" i="24" s="1"/>
  <c r="AG647" i="1"/>
  <c r="CH565" i="24" s="1"/>
  <c r="AH647" i="1"/>
  <c r="CI565" i="24" s="1"/>
  <c r="AI647" i="1"/>
  <c r="CJ565" i="24" s="1"/>
  <c r="AJ647" i="1"/>
  <c r="CK565" i="24" s="1"/>
  <c r="AK647" i="1"/>
  <c r="CL565" i="24" s="1"/>
  <c r="AL647" i="1"/>
  <c r="CM565" i="24" s="1"/>
  <c r="AM647" i="1"/>
  <c r="CN565" i="24" s="1"/>
  <c r="AN647" i="1"/>
  <c r="CO565" i="24" s="1"/>
  <c r="AO647" i="1"/>
  <c r="CP565" i="24" s="1"/>
  <c r="AP647" i="1"/>
  <c r="CQ565" i="24" s="1"/>
  <c r="AQ647" i="1"/>
  <c r="CR565" i="24" s="1"/>
  <c r="Z648" i="1"/>
  <c r="CA566" i="24" s="1"/>
  <c r="AA648" i="1"/>
  <c r="CB566" i="24" s="1"/>
  <c r="AB648" i="1"/>
  <c r="CC566" i="24" s="1"/>
  <c r="AC648" i="1"/>
  <c r="CD566" i="24" s="1"/>
  <c r="AD648" i="1"/>
  <c r="CE566" i="24" s="1"/>
  <c r="AE648" i="1"/>
  <c r="CF566" i="24" s="1"/>
  <c r="AF648" i="1"/>
  <c r="CG566" i="24" s="1"/>
  <c r="AG648" i="1"/>
  <c r="CH566" i="24" s="1"/>
  <c r="AH648" i="1"/>
  <c r="CI566" i="24" s="1"/>
  <c r="AI648" i="1"/>
  <c r="CJ566" i="24" s="1"/>
  <c r="AJ648" i="1"/>
  <c r="CK566" i="24" s="1"/>
  <c r="AK648" i="1"/>
  <c r="CL566" i="24" s="1"/>
  <c r="AL648" i="1"/>
  <c r="CM566" i="24" s="1"/>
  <c r="AM648" i="1"/>
  <c r="CN566" i="24" s="1"/>
  <c r="AN648" i="1"/>
  <c r="CO566" i="24" s="1"/>
  <c r="AO648" i="1"/>
  <c r="CP566" i="24" s="1"/>
  <c r="AP648" i="1"/>
  <c r="CQ566" i="24" s="1"/>
  <c r="AQ648" i="1"/>
  <c r="CR566" i="24" s="1"/>
  <c r="Z649" i="1"/>
  <c r="CA567" i="24" s="1"/>
  <c r="AA649" i="1"/>
  <c r="CB567" i="24" s="1"/>
  <c r="AB649" i="1"/>
  <c r="CC567" i="24" s="1"/>
  <c r="AC649" i="1"/>
  <c r="CD567" i="24" s="1"/>
  <c r="AD649" i="1"/>
  <c r="CE567" i="24" s="1"/>
  <c r="AE649" i="1"/>
  <c r="CF567" i="24" s="1"/>
  <c r="AF649" i="1"/>
  <c r="CG567" i="24" s="1"/>
  <c r="AG649" i="1"/>
  <c r="CH567" i="24" s="1"/>
  <c r="AH649" i="1"/>
  <c r="CI567" i="24" s="1"/>
  <c r="AI649" i="1"/>
  <c r="CJ567" i="24" s="1"/>
  <c r="AJ649" i="1"/>
  <c r="CK567" i="24" s="1"/>
  <c r="AK649" i="1"/>
  <c r="CL567" i="24" s="1"/>
  <c r="AL649" i="1"/>
  <c r="CM567" i="24" s="1"/>
  <c r="AM649" i="1"/>
  <c r="CN567" i="24" s="1"/>
  <c r="AN649" i="1"/>
  <c r="CO567" i="24" s="1"/>
  <c r="AO649" i="1"/>
  <c r="CP567" i="24" s="1"/>
  <c r="AP649" i="1"/>
  <c r="CQ567" i="24" s="1"/>
  <c r="AQ649" i="1"/>
  <c r="CR567" i="24" s="1"/>
  <c r="Z650" i="1"/>
  <c r="CA568" i="24" s="1"/>
  <c r="AA650" i="1"/>
  <c r="CB568" i="24" s="1"/>
  <c r="AB650" i="1"/>
  <c r="CC568" i="24" s="1"/>
  <c r="AC650" i="1"/>
  <c r="CD568" i="24" s="1"/>
  <c r="AD650" i="1"/>
  <c r="CE568" i="24" s="1"/>
  <c r="AE650" i="1"/>
  <c r="CF568" i="24" s="1"/>
  <c r="AF650" i="1"/>
  <c r="CG568" i="24" s="1"/>
  <c r="AG650" i="1"/>
  <c r="CH568" i="24" s="1"/>
  <c r="AH650" i="1"/>
  <c r="CI568" i="24" s="1"/>
  <c r="AI650" i="1"/>
  <c r="CJ568" i="24" s="1"/>
  <c r="AJ650" i="1"/>
  <c r="CK568" i="24" s="1"/>
  <c r="AK650" i="1"/>
  <c r="CL568" i="24" s="1"/>
  <c r="AL650" i="1"/>
  <c r="CM568" i="24" s="1"/>
  <c r="AM650" i="1"/>
  <c r="CN568" i="24" s="1"/>
  <c r="AN650" i="1"/>
  <c r="CO568" i="24" s="1"/>
  <c r="AO650" i="1"/>
  <c r="CP568" i="24" s="1"/>
  <c r="AP650" i="1"/>
  <c r="CQ568" i="24" s="1"/>
  <c r="AQ650" i="1"/>
  <c r="CR568" i="24" s="1"/>
  <c r="Z651" i="1"/>
  <c r="CA569" i="24" s="1"/>
  <c r="AA651" i="1"/>
  <c r="CB569" i="24" s="1"/>
  <c r="AB651" i="1"/>
  <c r="CC569" i="24" s="1"/>
  <c r="AC651" i="1"/>
  <c r="CD569" i="24" s="1"/>
  <c r="AD651" i="1"/>
  <c r="CE569" i="24" s="1"/>
  <c r="AE651" i="1"/>
  <c r="CF569" i="24" s="1"/>
  <c r="AF651" i="1"/>
  <c r="CG569" i="24" s="1"/>
  <c r="AG651" i="1"/>
  <c r="CH569" i="24" s="1"/>
  <c r="AH651" i="1"/>
  <c r="CI569" i="24" s="1"/>
  <c r="AI651" i="1"/>
  <c r="CJ569" i="24" s="1"/>
  <c r="AJ651" i="1"/>
  <c r="CK569" i="24" s="1"/>
  <c r="AK651" i="1"/>
  <c r="CL569" i="24" s="1"/>
  <c r="AL651" i="1"/>
  <c r="CM569" i="24" s="1"/>
  <c r="AM651" i="1"/>
  <c r="CN569" i="24" s="1"/>
  <c r="AN651" i="1"/>
  <c r="CO569" i="24" s="1"/>
  <c r="AO651" i="1"/>
  <c r="CP569" i="24" s="1"/>
  <c r="AP651" i="1"/>
  <c r="CQ569" i="24" s="1"/>
  <c r="AQ651" i="1"/>
  <c r="CR569" i="24" s="1"/>
  <c r="Z652" i="1"/>
  <c r="CA570" i="24" s="1"/>
  <c r="AA652" i="1"/>
  <c r="CB570" i="24" s="1"/>
  <c r="AB652" i="1"/>
  <c r="CC570" i="24" s="1"/>
  <c r="AC652" i="1"/>
  <c r="CD570" i="24" s="1"/>
  <c r="AD652" i="1"/>
  <c r="CE570" i="24" s="1"/>
  <c r="AE652" i="1"/>
  <c r="CF570" i="24" s="1"/>
  <c r="AF652" i="1"/>
  <c r="CG570" i="24" s="1"/>
  <c r="AG652" i="1"/>
  <c r="CH570" i="24" s="1"/>
  <c r="AH652" i="1"/>
  <c r="CI570" i="24" s="1"/>
  <c r="AI652" i="1"/>
  <c r="CJ570" i="24" s="1"/>
  <c r="AJ652" i="1"/>
  <c r="CK570" i="24" s="1"/>
  <c r="AK652" i="1"/>
  <c r="CL570" i="24" s="1"/>
  <c r="AL652" i="1"/>
  <c r="CM570" i="24" s="1"/>
  <c r="AM652" i="1"/>
  <c r="CN570" i="24" s="1"/>
  <c r="AN652" i="1"/>
  <c r="CO570" i="24" s="1"/>
  <c r="AO652" i="1"/>
  <c r="CP570" i="24" s="1"/>
  <c r="AP652" i="1"/>
  <c r="CQ570" i="24" s="1"/>
  <c r="AQ652" i="1"/>
  <c r="CR570" i="24" s="1"/>
  <c r="Z653" i="1"/>
  <c r="CA571" i="24" s="1"/>
  <c r="AA653" i="1"/>
  <c r="CB571" i="24" s="1"/>
  <c r="AB653" i="1"/>
  <c r="CC571" i="24" s="1"/>
  <c r="AC653" i="1"/>
  <c r="CD571" i="24" s="1"/>
  <c r="AD653" i="1"/>
  <c r="CE571" i="24" s="1"/>
  <c r="AE653" i="1"/>
  <c r="CF571" i="24" s="1"/>
  <c r="AF653" i="1"/>
  <c r="CG571" i="24" s="1"/>
  <c r="AG653" i="1"/>
  <c r="CH571" i="24" s="1"/>
  <c r="AH653" i="1"/>
  <c r="CI571" i="24" s="1"/>
  <c r="AI653" i="1"/>
  <c r="CJ571" i="24" s="1"/>
  <c r="AJ653" i="1"/>
  <c r="CK571" i="24" s="1"/>
  <c r="AK653" i="1"/>
  <c r="CL571" i="24" s="1"/>
  <c r="AL653" i="1"/>
  <c r="CM571" i="24" s="1"/>
  <c r="AM653" i="1"/>
  <c r="CN571" i="24" s="1"/>
  <c r="AN653" i="1"/>
  <c r="CO571" i="24" s="1"/>
  <c r="AO653" i="1"/>
  <c r="CP571" i="24" s="1"/>
  <c r="AP653" i="1"/>
  <c r="CQ571" i="24" s="1"/>
  <c r="AQ653" i="1"/>
  <c r="CR571" i="24" s="1"/>
  <c r="Z654" i="1"/>
  <c r="CA572" i="24" s="1"/>
  <c r="AA654" i="1"/>
  <c r="CB572" i="24" s="1"/>
  <c r="AB654" i="1"/>
  <c r="CC572" i="24" s="1"/>
  <c r="AC654" i="1"/>
  <c r="CD572" i="24" s="1"/>
  <c r="AD654" i="1"/>
  <c r="CE572" i="24" s="1"/>
  <c r="AE654" i="1"/>
  <c r="CF572" i="24" s="1"/>
  <c r="AF654" i="1"/>
  <c r="CG572" i="24" s="1"/>
  <c r="AG654" i="1"/>
  <c r="CH572" i="24" s="1"/>
  <c r="AH654" i="1"/>
  <c r="CI572" i="24" s="1"/>
  <c r="AI654" i="1"/>
  <c r="CJ572" i="24" s="1"/>
  <c r="AJ654" i="1"/>
  <c r="CK572" i="24" s="1"/>
  <c r="AK654" i="1"/>
  <c r="CL572" i="24" s="1"/>
  <c r="AL654" i="1"/>
  <c r="CM572" i="24" s="1"/>
  <c r="AM654" i="1"/>
  <c r="CN572" i="24" s="1"/>
  <c r="AN654" i="1"/>
  <c r="CO572" i="24" s="1"/>
  <c r="AO654" i="1"/>
  <c r="CP572" i="24" s="1"/>
  <c r="AP654" i="1"/>
  <c r="CQ572" i="24" s="1"/>
  <c r="AQ654" i="1"/>
  <c r="CR572" i="24" s="1"/>
  <c r="Z655" i="1"/>
  <c r="CA573" i="24" s="1"/>
  <c r="AA655" i="1"/>
  <c r="CB573" i="24" s="1"/>
  <c r="AB655" i="1"/>
  <c r="CC573" i="24" s="1"/>
  <c r="AC655" i="1"/>
  <c r="CD573" i="24" s="1"/>
  <c r="AD655" i="1"/>
  <c r="CE573" i="24" s="1"/>
  <c r="AE655" i="1"/>
  <c r="CF573" i="24" s="1"/>
  <c r="AF655" i="1"/>
  <c r="CG573" i="24" s="1"/>
  <c r="AG655" i="1"/>
  <c r="CH573" i="24" s="1"/>
  <c r="AH655" i="1"/>
  <c r="CI573" i="24" s="1"/>
  <c r="AI655" i="1"/>
  <c r="CJ573" i="24" s="1"/>
  <c r="AJ655" i="1"/>
  <c r="CK573" i="24" s="1"/>
  <c r="AK655" i="1"/>
  <c r="CL573" i="24" s="1"/>
  <c r="AL655" i="1"/>
  <c r="CM573" i="24" s="1"/>
  <c r="AM655" i="1"/>
  <c r="CN573" i="24" s="1"/>
  <c r="AN655" i="1"/>
  <c r="CO573" i="24" s="1"/>
  <c r="AO655" i="1"/>
  <c r="CP573" i="24" s="1"/>
  <c r="AP655" i="1"/>
  <c r="CQ573" i="24" s="1"/>
  <c r="AQ655" i="1"/>
  <c r="CR573" i="24" s="1"/>
  <c r="Z656" i="1"/>
  <c r="CA574" i="24" s="1"/>
  <c r="AA656" i="1"/>
  <c r="CB574" i="24" s="1"/>
  <c r="AB656" i="1"/>
  <c r="CC574" i="24" s="1"/>
  <c r="AC656" i="1"/>
  <c r="CD574" i="24" s="1"/>
  <c r="AD656" i="1"/>
  <c r="CE574" i="24" s="1"/>
  <c r="AE656" i="1"/>
  <c r="CF574" i="24" s="1"/>
  <c r="AF656" i="1"/>
  <c r="CG574" i="24" s="1"/>
  <c r="AG656" i="1"/>
  <c r="CH574" i="24" s="1"/>
  <c r="AH656" i="1"/>
  <c r="CI574" i="24" s="1"/>
  <c r="AI656" i="1"/>
  <c r="CJ574" i="24" s="1"/>
  <c r="AJ656" i="1"/>
  <c r="CK574" i="24" s="1"/>
  <c r="AK656" i="1"/>
  <c r="CL574" i="24" s="1"/>
  <c r="AL656" i="1"/>
  <c r="CM574" i="24" s="1"/>
  <c r="AM656" i="1"/>
  <c r="CN574" i="24" s="1"/>
  <c r="AN656" i="1"/>
  <c r="CO574" i="24" s="1"/>
  <c r="AO656" i="1"/>
  <c r="CP574" i="24" s="1"/>
  <c r="AP656" i="1"/>
  <c r="CQ574" i="24" s="1"/>
  <c r="AQ656" i="1"/>
  <c r="CR574" i="24" s="1"/>
  <c r="Z657" i="1"/>
  <c r="CA575" i="24" s="1"/>
  <c r="AA657" i="1"/>
  <c r="CB575" i="24" s="1"/>
  <c r="AB657" i="1"/>
  <c r="CC575" i="24" s="1"/>
  <c r="AC657" i="1"/>
  <c r="CD575" i="24" s="1"/>
  <c r="AD657" i="1"/>
  <c r="CE575" i="24" s="1"/>
  <c r="AE657" i="1"/>
  <c r="CF575" i="24" s="1"/>
  <c r="AF657" i="1"/>
  <c r="CG575" i="24" s="1"/>
  <c r="AG657" i="1"/>
  <c r="CH575" i="24" s="1"/>
  <c r="AH657" i="1"/>
  <c r="CI575" i="24" s="1"/>
  <c r="AI657" i="1"/>
  <c r="CJ575" i="24" s="1"/>
  <c r="AJ657" i="1"/>
  <c r="CK575" i="24" s="1"/>
  <c r="AK657" i="1"/>
  <c r="CL575" i="24" s="1"/>
  <c r="AL657" i="1"/>
  <c r="CM575" i="24" s="1"/>
  <c r="AM657" i="1"/>
  <c r="CN575" i="24" s="1"/>
  <c r="AN657" i="1"/>
  <c r="CO575" i="24" s="1"/>
  <c r="AO657" i="1"/>
  <c r="CP575" i="24" s="1"/>
  <c r="AP657" i="1"/>
  <c r="CQ575" i="24" s="1"/>
  <c r="AQ657" i="1"/>
  <c r="CR575" i="24" s="1"/>
  <c r="Z658" i="1"/>
  <c r="CA576" i="24" s="1"/>
  <c r="AA658" i="1"/>
  <c r="CB576" i="24" s="1"/>
  <c r="AB658" i="1"/>
  <c r="CC576" i="24" s="1"/>
  <c r="AC658" i="1"/>
  <c r="CD576" i="24" s="1"/>
  <c r="AD658" i="1"/>
  <c r="CE576" i="24" s="1"/>
  <c r="AE658" i="1"/>
  <c r="CF576" i="24" s="1"/>
  <c r="AF658" i="1"/>
  <c r="CG576" i="24" s="1"/>
  <c r="AG658" i="1"/>
  <c r="CH576" i="24" s="1"/>
  <c r="AH658" i="1"/>
  <c r="CI576" i="24" s="1"/>
  <c r="AI658" i="1"/>
  <c r="CJ576" i="24" s="1"/>
  <c r="AJ658" i="1"/>
  <c r="CK576" i="24" s="1"/>
  <c r="AK658" i="1"/>
  <c r="CL576" i="24" s="1"/>
  <c r="AL658" i="1"/>
  <c r="CM576" i="24" s="1"/>
  <c r="AM658" i="1"/>
  <c r="CN576" i="24" s="1"/>
  <c r="AN658" i="1"/>
  <c r="CO576" i="24" s="1"/>
  <c r="AO658" i="1"/>
  <c r="CP576" i="24" s="1"/>
  <c r="AP658" i="1"/>
  <c r="CQ576" i="24" s="1"/>
  <c r="AQ658" i="1"/>
  <c r="CR576" i="24" s="1"/>
  <c r="Z659" i="1"/>
  <c r="CA577" i="24" s="1"/>
  <c r="AA659" i="1"/>
  <c r="CB577" i="24" s="1"/>
  <c r="AB659" i="1"/>
  <c r="CC577" i="24" s="1"/>
  <c r="AC659" i="1"/>
  <c r="CD577" i="24" s="1"/>
  <c r="AD659" i="1"/>
  <c r="CE577" i="24" s="1"/>
  <c r="AE659" i="1"/>
  <c r="CF577" i="24" s="1"/>
  <c r="AF659" i="1"/>
  <c r="CG577" i="24" s="1"/>
  <c r="AG659" i="1"/>
  <c r="CH577" i="24" s="1"/>
  <c r="AH659" i="1"/>
  <c r="CI577" i="24" s="1"/>
  <c r="AI659" i="1"/>
  <c r="CJ577" i="24" s="1"/>
  <c r="AJ659" i="1"/>
  <c r="CK577" i="24" s="1"/>
  <c r="AK659" i="1"/>
  <c r="CL577" i="24" s="1"/>
  <c r="AL659" i="1"/>
  <c r="CM577" i="24" s="1"/>
  <c r="AM659" i="1"/>
  <c r="CN577" i="24" s="1"/>
  <c r="AN659" i="1"/>
  <c r="CO577" i="24" s="1"/>
  <c r="AO659" i="1"/>
  <c r="CP577" i="24" s="1"/>
  <c r="AP659" i="1"/>
  <c r="CQ577" i="24" s="1"/>
  <c r="AQ659" i="1"/>
  <c r="CR577" i="24" s="1"/>
  <c r="Z660" i="1"/>
  <c r="CA578" i="24" s="1"/>
  <c r="AA660" i="1"/>
  <c r="CB578" i="24" s="1"/>
  <c r="AB660" i="1"/>
  <c r="CC578" i="24" s="1"/>
  <c r="AC660" i="1"/>
  <c r="CD578" i="24" s="1"/>
  <c r="AD660" i="1"/>
  <c r="CE578" i="24" s="1"/>
  <c r="AE660" i="1"/>
  <c r="CF578" i="24" s="1"/>
  <c r="AF660" i="1"/>
  <c r="CG578" i="24" s="1"/>
  <c r="AG660" i="1"/>
  <c r="CH578" i="24" s="1"/>
  <c r="AH660" i="1"/>
  <c r="CI578" i="24" s="1"/>
  <c r="AI660" i="1"/>
  <c r="CJ578" i="24" s="1"/>
  <c r="AJ660" i="1"/>
  <c r="CK578" i="24" s="1"/>
  <c r="AK660" i="1"/>
  <c r="CL578" i="24" s="1"/>
  <c r="AL660" i="1"/>
  <c r="CM578" i="24" s="1"/>
  <c r="AM660" i="1"/>
  <c r="CN578" i="24" s="1"/>
  <c r="AN660" i="1"/>
  <c r="CO578" i="24" s="1"/>
  <c r="AO660" i="1"/>
  <c r="CP578" i="24" s="1"/>
  <c r="AP660" i="1"/>
  <c r="CQ578" i="24" s="1"/>
  <c r="AQ660" i="1"/>
  <c r="CR578" i="24" s="1"/>
  <c r="Z661" i="1"/>
  <c r="CA579" i="24" s="1"/>
  <c r="AA661" i="1"/>
  <c r="CB579" i="24" s="1"/>
  <c r="AB661" i="1"/>
  <c r="CC579" i="24" s="1"/>
  <c r="AC661" i="1"/>
  <c r="CD579" i="24" s="1"/>
  <c r="AD661" i="1"/>
  <c r="CE579" i="24" s="1"/>
  <c r="AE661" i="1"/>
  <c r="CF579" i="24" s="1"/>
  <c r="AF661" i="1"/>
  <c r="CG579" i="24" s="1"/>
  <c r="AG661" i="1"/>
  <c r="CH579" i="24" s="1"/>
  <c r="AH661" i="1"/>
  <c r="CI579" i="24" s="1"/>
  <c r="AI661" i="1"/>
  <c r="CJ579" i="24" s="1"/>
  <c r="AJ661" i="1"/>
  <c r="CK579" i="24" s="1"/>
  <c r="AK661" i="1"/>
  <c r="CL579" i="24" s="1"/>
  <c r="AL661" i="1"/>
  <c r="CM579" i="24" s="1"/>
  <c r="AM661" i="1"/>
  <c r="CN579" i="24" s="1"/>
  <c r="AN661" i="1"/>
  <c r="CO579" i="24" s="1"/>
  <c r="AO661" i="1"/>
  <c r="CP579" i="24" s="1"/>
  <c r="AP661" i="1"/>
  <c r="CQ579" i="24" s="1"/>
  <c r="AQ661" i="1"/>
  <c r="CR579" i="24" s="1"/>
  <c r="Z662" i="1"/>
  <c r="CA580" i="24" s="1"/>
  <c r="AA662" i="1"/>
  <c r="CB580" i="24" s="1"/>
  <c r="AB662" i="1"/>
  <c r="CC580" i="24" s="1"/>
  <c r="AC662" i="1"/>
  <c r="CD580" i="24" s="1"/>
  <c r="AD662" i="1"/>
  <c r="CE580" i="24" s="1"/>
  <c r="AE662" i="1"/>
  <c r="CF580" i="24" s="1"/>
  <c r="AF662" i="1"/>
  <c r="CG580" i="24" s="1"/>
  <c r="AG662" i="1"/>
  <c r="CH580" i="24" s="1"/>
  <c r="AH662" i="1"/>
  <c r="CI580" i="24" s="1"/>
  <c r="AI662" i="1"/>
  <c r="CJ580" i="24" s="1"/>
  <c r="AJ662" i="1"/>
  <c r="CK580" i="24" s="1"/>
  <c r="AK662" i="1"/>
  <c r="CL580" i="24" s="1"/>
  <c r="AL662" i="1"/>
  <c r="CM580" i="24" s="1"/>
  <c r="AM662" i="1"/>
  <c r="CN580" i="24" s="1"/>
  <c r="AN662" i="1"/>
  <c r="CO580" i="24" s="1"/>
  <c r="AO662" i="1"/>
  <c r="CP580" i="24" s="1"/>
  <c r="AP662" i="1"/>
  <c r="CQ580" i="24" s="1"/>
  <c r="AQ662" i="1"/>
  <c r="CR580" i="24" s="1"/>
  <c r="Z663" i="1"/>
  <c r="CA581" i="24" s="1"/>
  <c r="AA663" i="1"/>
  <c r="CB581" i="24" s="1"/>
  <c r="AB663" i="1"/>
  <c r="CC581" i="24" s="1"/>
  <c r="AC663" i="1"/>
  <c r="CD581" i="24" s="1"/>
  <c r="AD663" i="1"/>
  <c r="CE581" i="24" s="1"/>
  <c r="AE663" i="1"/>
  <c r="CF581" i="24" s="1"/>
  <c r="AF663" i="1"/>
  <c r="CG581" i="24" s="1"/>
  <c r="AG663" i="1"/>
  <c r="CH581" i="24" s="1"/>
  <c r="AH663" i="1"/>
  <c r="CI581" i="24" s="1"/>
  <c r="AI663" i="1"/>
  <c r="CJ581" i="24" s="1"/>
  <c r="AJ663" i="1"/>
  <c r="CK581" i="24" s="1"/>
  <c r="AK663" i="1"/>
  <c r="CL581" i="24" s="1"/>
  <c r="AL663" i="1"/>
  <c r="CM581" i="24" s="1"/>
  <c r="AM663" i="1"/>
  <c r="CN581" i="24" s="1"/>
  <c r="AN663" i="1"/>
  <c r="CO581" i="24" s="1"/>
  <c r="AO663" i="1"/>
  <c r="CP581" i="24" s="1"/>
  <c r="AP663" i="1"/>
  <c r="CQ581" i="24" s="1"/>
  <c r="AQ663" i="1"/>
  <c r="CR581" i="24" s="1"/>
  <c r="Z664" i="1"/>
  <c r="CA582" i="24" s="1"/>
  <c r="AA664" i="1"/>
  <c r="CB582" i="24" s="1"/>
  <c r="AB664" i="1"/>
  <c r="CC582" i="24" s="1"/>
  <c r="AC664" i="1"/>
  <c r="CD582" i="24" s="1"/>
  <c r="AD664" i="1"/>
  <c r="CE582" i="24" s="1"/>
  <c r="AE664" i="1"/>
  <c r="CF582" i="24" s="1"/>
  <c r="AF664" i="1"/>
  <c r="CG582" i="24" s="1"/>
  <c r="AG664" i="1"/>
  <c r="CH582" i="24" s="1"/>
  <c r="AH664" i="1"/>
  <c r="CI582" i="24" s="1"/>
  <c r="AI664" i="1"/>
  <c r="CJ582" i="24" s="1"/>
  <c r="AJ664" i="1"/>
  <c r="CK582" i="24" s="1"/>
  <c r="AK664" i="1"/>
  <c r="CL582" i="24" s="1"/>
  <c r="AL664" i="1"/>
  <c r="CM582" i="24" s="1"/>
  <c r="AM664" i="1"/>
  <c r="CN582" i="24" s="1"/>
  <c r="AN664" i="1"/>
  <c r="CO582" i="24" s="1"/>
  <c r="AO664" i="1"/>
  <c r="CP582" i="24" s="1"/>
  <c r="AP664" i="1"/>
  <c r="CQ582" i="24" s="1"/>
  <c r="AQ664" i="1"/>
  <c r="CR582" i="24" s="1"/>
  <c r="Z665" i="1"/>
  <c r="CA583" i="24" s="1"/>
  <c r="AA665" i="1"/>
  <c r="CB583" i="24" s="1"/>
  <c r="AB665" i="1"/>
  <c r="CC583" i="24" s="1"/>
  <c r="AC665" i="1"/>
  <c r="CD583" i="24" s="1"/>
  <c r="AD665" i="1"/>
  <c r="CE583" i="24" s="1"/>
  <c r="AE665" i="1"/>
  <c r="CF583" i="24" s="1"/>
  <c r="AF665" i="1"/>
  <c r="CG583" i="24" s="1"/>
  <c r="AG665" i="1"/>
  <c r="CH583" i="24" s="1"/>
  <c r="AH665" i="1"/>
  <c r="CI583" i="24" s="1"/>
  <c r="AI665" i="1"/>
  <c r="CJ583" i="24" s="1"/>
  <c r="AJ665" i="1"/>
  <c r="CK583" i="24" s="1"/>
  <c r="AK665" i="1"/>
  <c r="CL583" i="24" s="1"/>
  <c r="AL665" i="1"/>
  <c r="CM583" i="24" s="1"/>
  <c r="AM665" i="1"/>
  <c r="CN583" i="24" s="1"/>
  <c r="AN665" i="1"/>
  <c r="CO583" i="24" s="1"/>
  <c r="AO665" i="1"/>
  <c r="CP583" i="24" s="1"/>
  <c r="AP665" i="1"/>
  <c r="CQ583" i="24" s="1"/>
  <c r="AQ665" i="1"/>
  <c r="CR583" i="24" s="1"/>
  <c r="Z666" i="1"/>
  <c r="CA584" i="24" s="1"/>
  <c r="AA666" i="1"/>
  <c r="CB584" i="24" s="1"/>
  <c r="AB666" i="1"/>
  <c r="CC584" i="24" s="1"/>
  <c r="AC666" i="1"/>
  <c r="CD584" i="24" s="1"/>
  <c r="AD666" i="1"/>
  <c r="CE584" i="24" s="1"/>
  <c r="AE666" i="1"/>
  <c r="CF584" i="24" s="1"/>
  <c r="AF666" i="1"/>
  <c r="CG584" i="24" s="1"/>
  <c r="AG666" i="1"/>
  <c r="CH584" i="24" s="1"/>
  <c r="AH666" i="1"/>
  <c r="CI584" i="24" s="1"/>
  <c r="AI666" i="1"/>
  <c r="CJ584" i="24" s="1"/>
  <c r="AJ666" i="1"/>
  <c r="CK584" i="24" s="1"/>
  <c r="AK666" i="1"/>
  <c r="CL584" i="24" s="1"/>
  <c r="AL666" i="1"/>
  <c r="CM584" i="24" s="1"/>
  <c r="AM666" i="1"/>
  <c r="CN584" i="24" s="1"/>
  <c r="AN666" i="1"/>
  <c r="CO584" i="24" s="1"/>
  <c r="AO666" i="1"/>
  <c r="CP584" i="24" s="1"/>
  <c r="AP666" i="1"/>
  <c r="CQ584" i="24" s="1"/>
  <c r="AQ666" i="1"/>
  <c r="CR584" i="24" s="1"/>
  <c r="Z667" i="1"/>
  <c r="CA585" i="24" s="1"/>
  <c r="AA667" i="1"/>
  <c r="CB585" i="24" s="1"/>
  <c r="AB667" i="1"/>
  <c r="CC585" i="24" s="1"/>
  <c r="AC667" i="1"/>
  <c r="CD585" i="24" s="1"/>
  <c r="AD667" i="1"/>
  <c r="CE585" i="24" s="1"/>
  <c r="AE667" i="1"/>
  <c r="CF585" i="24" s="1"/>
  <c r="AF667" i="1"/>
  <c r="CG585" i="24" s="1"/>
  <c r="AG667" i="1"/>
  <c r="CH585" i="24" s="1"/>
  <c r="AH667" i="1"/>
  <c r="CI585" i="24" s="1"/>
  <c r="AI667" i="1"/>
  <c r="CJ585" i="24" s="1"/>
  <c r="AJ667" i="1"/>
  <c r="CK585" i="24" s="1"/>
  <c r="AK667" i="1"/>
  <c r="CL585" i="24" s="1"/>
  <c r="AL667" i="1"/>
  <c r="CM585" i="24" s="1"/>
  <c r="AM667" i="1"/>
  <c r="CN585" i="24" s="1"/>
  <c r="AN667" i="1"/>
  <c r="CO585" i="24" s="1"/>
  <c r="AO667" i="1"/>
  <c r="CP585" i="24" s="1"/>
  <c r="AP667" i="1"/>
  <c r="CQ585" i="24" s="1"/>
  <c r="AQ667" i="1"/>
  <c r="CR585" i="24" s="1"/>
  <c r="Z668" i="1"/>
  <c r="CA586" i="24" s="1"/>
  <c r="AA668" i="1"/>
  <c r="CB586" i="24" s="1"/>
  <c r="AB668" i="1"/>
  <c r="CC586" i="24" s="1"/>
  <c r="AC668" i="1"/>
  <c r="CD586" i="24" s="1"/>
  <c r="AD668" i="1"/>
  <c r="CE586" i="24" s="1"/>
  <c r="AE668" i="1"/>
  <c r="CF586" i="24" s="1"/>
  <c r="AF668" i="1"/>
  <c r="CG586" i="24" s="1"/>
  <c r="AG668" i="1"/>
  <c r="CH586" i="24" s="1"/>
  <c r="AH668" i="1"/>
  <c r="CI586" i="24" s="1"/>
  <c r="AI668" i="1"/>
  <c r="CJ586" i="24" s="1"/>
  <c r="AJ668" i="1"/>
  <c r="CK586" i="24" s="1"/>
  <c r="AK668" i="1"/>
  <c r="CL586" i="24" s="1"/>
  <c r="AL668" i="1"/>
  <c r="CM586" i="24" s="1"/>
  <c r="AM668" i="1"/>
  <c r="CN586" i="24" s="1"/>
  <c r="AN668" i="1"/>
  <c r="CO586" i="24" s="1"/>
  <c r="AO668" i="1"/>
  <c r="CP586" i="24" s="1"/>
  <c r="AP668" i="1"/>
  <c r="CQ586" i="24" s="1"/>
  <c r="AQ668" i="1"/>
  <c r="CR586" i="24" s="1"/>
  <c r="Z669" i="1"/>
  <c r="CA587" i="24" s="1"/>
  <c r="AA669" i="1"/>
  <c r="CB587" i="24" s="1"/>
  <c r="AB669" i="1"/>
  <c r="CC587" i="24" s="1"/>
  <c r="AC669" i="1"/>
  <c r="CD587" i="24" s="1"/>
  <c r="AD669" i="1"/>
  <c r="CE587" i="24" s="1"/>
  <c r="AE669" i="1"/>
  <c r="CF587" i="24" s="1"/>
  <c r="AF669" i="1"/>
  <c r="CG587" i="24" s="1"/>
  <c r="AG669" i="1"/>
  <c r="CH587" i="24" s="1"/>
  <c r="AH669" i="1"/>
  <c r="CI587" i="24" s="1"/>
  <c r="AI669" i="1"/>
  <c r="CJ587" i="24" s="1"/>
  <c r="AJ669" i="1"/>
  <c r="CK587" i="24" s="1"/>
  <c r="AK669" i="1"/>
  <c r="CL587" i="24" s="1"/>
  <c r="AL669" i="1"/>
  <c r="CM587" i="24" s="1"/>
  <c r="AM669" i="1"/>
  <c r="CN587" i="24" s="1"/>
  <c r="AN669" i="1"/>
  <c r="CO587" i="24" s="1"/>
  <c r="AO669" i="1"/>
  <c r="CP587" i="24" s="1"/>
  <c r="AP669" i="1"/>
  <c r="CQ587" i="24" s="1"/>
  <c r="AQ669" i="1"/>
  <c r="CR587" i="24" s="1"/>
  <c r="Z670" i="1"/>
  <c r="CA588" i="24" s="1"/>
  <c r="AA670" i="1"/>
  <c r="CB588" i="24" s="1"/>
  <c r="AB670" i="1"/>
  <c r="CC588" i="24" s="1"/>
  <c r="AC670" i="1"/>
  <c r="CD588" i="24" s="1"/>
  <c r="AD670" i="1"/>
  <c r="CE588" i="24" s="1"/>
  <c r="AE670" i="1"/>
  <c r="CF588" i="24" s="1"/>
  <c r="AF670" i="1"/>
  <c r="CG588" i="24" s="1"/>
  <c r="AG670" i="1"/>
  <c r="CH588" i="24" s="1"/>
  <c r="AH670" i="1"/>
  <c r="CI588" i="24" s="1"/>
  <c r="AI670" i="1"/>
  <c r="CJ588" i="24" s="1"/>
  <c r="AJ670" i="1"/>
  <c r="CK588" i="24" s="1"/>
  <c r="AK670" i="1"/>
  <c r="CL588" i="24" s="1"/>
  <c r="AL670" i="1"/>
  <c r="CM588" i="24" s="1"/>
  <c r="AM670" i="1"/>
  <c r="CN588" i="24" s="1"/>
  <c r="AN670" i="1"/>
  <c r="CO588" i="24" s="1"/>
  <c r="AO670" i="1"/>
  <c r="CP588" i="24" s="1"/>
  <c r="AP670" i="1"/>
  <c r="CQ588" i="24" s="1"/>
  <c r="AQ670" i="1"/>
  <c r="CR588" i="24" s="1"/>
  <c r="Z671" i="1"/>
  <c r="CA589" i="24" s="1"/>
  <c r="AA671" i="1"/>
  <c r="CB589" i="24" s="1"/>
  <c r="AB671" i="1"/>
  <c r="CC589" i="24" s="1"/>
  <c r="AC671" i="1"/>
  <c r="CD589" i="24" s="1"/>
  <c r="AD671" i="1"/>
  <c r="CE589" i="24" s="1"/>
  <c r="AE671" i="1"/>
  <c r="CF589" i="24" s="1"/>
  <c r="AF671" i="1"/>
  <c r="CG589" i="24" s="1"/>
  <c r="AG671" i="1"/>
  <c r="CH589" i="24" s="1"/>
  <c r="AH671" i="1"/>
  <c r="CI589" i="24" s="1"/>
  <c r="AI671" i="1"/>
  <c r="CJ589" i="24" s="1"/>
  <c r="AJ671" i="1"/>
  <c r="CK589" i="24" s="1"/>
  <c r="AK671" i="1"/>
  <c r="CL589" i="24" s="1"/>
  <c r="AL671" i="1"/>
  <c r="CM589" i="24" s="1"/>
  <c r="AM671" i="1"/>
  <c r="CN589" i="24" s="1"/>
  <c r="AN671" i="1"/>
  <c r="CO589" i="24" s="1"/>
  <c r="AO671" i="1"/>
  <c r="CP589" i="24" s="1"/>
  <c r="AP671" i="1"/>
  <c r="CQ589" i="24" s="1"/>
  <c r="AQ671" i="1"/>
  <c r="CR589" i="24" s="1"/>
  <c r="Z672" i="1"/>
  <c r="CA590" i="24" s="1"/>
  <c r="AA672" i="1"/>
  <c r="CB590" i="24" s="1"/>
  <c r="AB672" i="1"/>
  <c r="CC590" i="24" s="1"/>
  <c r="AC672" i="1"/>
  <c r="CD590" i="24" s="1"/>
  <c r="AD672" i="1"/>
  <c r="CE590" i="24" s="1"/>
  <c r="AE672" i="1"/>
  <c r="CF590" i="24" s="1"/>
  <c r="AF672" i="1"/>
  <c r="CG590" i="24" s="1"/>
  <c r="AG672" i="1"/>
  <c r="CH590" i="24" s="1"/>
  <c r="AH672" i="1"/>
  <c r="CI590" i="24" s="1"/>
  <c r="AI672" i="1"/>
  <c r="CJ590" i="24" s="1"/>
  <c r="AJ672" i="1"/>
  <c r="CK590" i="24" s="1"/>
  <c r="AK672" i="1"/>
  <c r="CL590" i="24" s="1"/>
  <c r="AL672" i="1"/>
  <c r="CM590" i="24" s="1"/>
  <c r="AM672" i="1"/>
  <c r="CN590" i="24" s="1"/>
  <c r="AN672" i="1"/>
  <c r="CO590" i="24" s="1"/>
  <c r="AO672" i="1"/>
  <c r="CP590" i="24" s="1"/>
  <c r="AP672" i="1"/>
  <c r="CQ590" i="24" s="1"/>
  <c r="AQ672" i="1"/>
  <c r="CR590" i="24" s="1"/>
  <c r="Z673" i="1"/>
  <c r="CA591" i="24" s="1"/>
  <c r="AA673" i="1"/>
  <c r="CB591" i="24" s="1"/>
  <c r="AB673" i="1"/>
  <c r="CC591" i="24" s="1"/>
  <c r="AC673" i="1"/>
  <c r="CD591" i="24" s="1"/>
  <c r="AD673" i="1"/>
  <c r="CE591" i="24" s="1"/>
  <c r="AE673" i="1"/>
  <c r="CF591" i="24" s="1"/>
  <c r="AF673" i="1"/>
  <c r="CG591" i="24" s="1"/>
  <c r="AG673" i="1"/>
  <c r="CH591" i="24" s="1"/>
  <c r="AH673" i="1"/>
  <c r="CI591" i="24" s="1"/>
  <c r="AI673" i="1"/>
  <c r="CJ591" i="24" s="1"/>
  <c r="AJ673" i="1"/>
  <c r="CK591" i="24" s="1"/>
  <c r="AK673" i="1"/>
  <c r="CL591" i="24" s="1"/>
  <c r="AL673" i="1"/>
  <c r="CM591" i="24" s="1"/>
  <c r="AM673" i="1"/>
  <c r="CN591" i="24" s="1"/>
  <c r="AN673" i="1"/>
  <c r="CO591" i="24" s="1"/>
  <c r="AO673" i="1"/>
  <c r="CP591" i="24" s="1"/>
  <c r="AP673" i="1"/>
  <c r="CQ591" i="24" s="1"/>
  <c r="AQ673" i="1"/>
  <c r="CR591" i="24" s="1"/>
  <c r="Z674" i="1"/>
  <c r="CA592" i="24" s="1"/>
  <c r="AA674" i="1"/>
  <c r="CB592" i="24" s="1"/>
  <c r="AB674" i="1"/>
  <c r="CC592" i="24" s="1"/>
  <c r="AC674" i="1"/>
  <c r="CD592" i="24" s="1"/>
  <c r="AD674" i="1"/>
  <c r="CE592" i="24" s="1"/>
  <c r="AE674" i="1"/>
  <c r="CF592" i="24" s="1"/>
  <c r="AF674" i="1"/>
  <c r="CG592" i="24" s="1"/>
  <c r="AG674" i="1"/>
  <c r="CH592" i="24" s="1"/>
  <c r="AH674" i="1"/>
  <c r="CI592" i="24" s="1"/>
  <c r="AI674" i="1"/>
  <c r="CJ592" i="24" s="1"/>
  <c r="AJ674" i="1"/>
  <c r="CK592" i="24" s="1"/>
  <c r="AK674" i="1"/>
  <c r="CL592" i="24" s="1"/>
  <c r="AL674" i="1"/>
  <c r="CM592" i="24" s="1"/>
  <c r="AM674" i="1"/>
  <c r="CN592" i="24" s="1"/>
  <c r="AN674" i="1"/>
  <c r="CO592" i="24" s="1"/>
  <c r="AO674" i="1"/>
  <c r="CP592" i="24" s="1"/>
  <c r="AP674" i="1"/>
  <c r="CQ592" i="24" s="1"/>
  <c r="AQ674" i="1"/>
  <c r="CR592" i="24" s="1"/>
  <c r="Z675" i="1"/>
  <c r="CA593" i="24" s="1"/>
  <c r="AA675" i="1"/>
  <c r="CB593" i="24" s="1"/>
  <c r="AB675" i="1"/>
  <c r="CC593" i="24" s="1"/>
  <c r="AC675" i="1"/>
  <c r="CD593" i="24" s="1"/>
  <c r="AD675" i="1"/>
  <c r="CE593" i="24" s="1"/>
  <c r="AE675" i="1"/>
  <c r="CF593" i="24" s="1"/>
  <c r="AF675" i="1"/>
  <c r="CG593" i="24" s="1"/>
  <c r="AG675" i="1"/>
  <c r="CH593" i="24" s="1"/>
  <c r="AH675" i="1"/>
  <c r="CI593" i="24" s="1"/>
  <c r="AI675" i="1"/>
  <c r="CJ593" i="24" s="1"/>
  <c r="AJ675" i="1"/>
  <c r="CK593" i="24" s="1"/>
  <c r="AK675" i="1"/>
  <c r="CL593" i="24" s="1"/>
  <c r="AL675" i="1"/>
  <c r="CM593" i="24" s="1"/>
  <c r="AM675" i="1"/>
  <c r="CN593" i="24" s="1"/>
  <c r="AN675" i="1"/>
  <c r="CO593" i="24" s="1"/>
  <c r="AO675" i="1"/>
  <c r="CP593" i="24" s="1"/>
  <c r="AP675" i="1"/>
  <c r="CQ593" i="24" s="1"/>
  <c r="AQ675" i="1"/>
  <c r="CR593" i="24" s="1"/>
  <c r="Z676" i="1"/>
  <c r="CA594" i="24" s="1"/>
  <c r="AA676" i="1"/>
  <c r="CB594" i="24" s="1"/>
  <c r="AB676" i="1"/>
  <c r="CC594" i="24" s="1"/>
  <c r="AC676" i="1"/>
  <c r="CD594" i="24" s="1"/>
  <c r="AD676" i="1"/>
  <c r="CE594" i="24" s="1"/>
  <c r="AE676" i="1"/>
  <c r="CF594" i="24" s="1"/>
  <c r="AF676" i="1"/>
  <c r="CG594" i="24" s="1"/>
  <c r="AG676" i="1"/>
  <c r="CH594" i="24" s="1"/>
  <c r="AH676" i="1"/>
  <c r="CI594" i="24" s="1"/>
  <c r="AI676" i="1"/>
  <c r="CJ594" i="24" s="1"/>
  <c r="AJ676" i="1"/>
  <c r="CK594" i="24" s="1"/>
  <c r="AK676" i="1"/>
  <c r="CL594" i="24" s="1"/>
  <c r="AL676" i="1"/>
  <c r="CM594" i="24" s="1"/>
  <c r="AM676" i="1"/>
  <c r="CN594" i="24" s="1"/>
  <c r="AN676" i="1"/>
  <c r="CO594" i="24" s="1"/>
  <c r="AO676" i="1"/>
  <c r="CP594" i="24" s="1"/>
  <c r="AP676" i="1"/>
  <c r="CQ594" i="24" s="1"/>
  <c r="AQ676" i="1"/>
  <c r="CR594" i="24" s="1"/>
  <c r="Z677" i="1"/>
  <c r="CA595" i="24" s="1"/>
  <c r="AA677" i="1"/>
  <c r="CB595" i="24" s="1"/>
  <c r="AB677" i="1"/>
  <c r="CC595" i="24" s="1"/>
  <c r="AC677" i="1"/>
  <c r="CD595" i="24" s="1"/>
  <c r="AD677" i="1"/>
  <c r="CE595" i="24" s="1"/>
  <c r="AE677" i="1"/>
  <c r="CF595" i="24" s="1"/>
  <c r="AF677" i="1"/>
  <c r="CG595" i="24" s="1"/>
  <c r="AG677" i="1"/>
  <c r="CH595" i="24" s="1"/>
  <c r="AH677" i="1"/>
  <c r="CI595" i="24" s="1"/>
  <c r="AI677" i="1"/>
  <c r="CJ595" i="24" s="1"/>
  <c r="AJ677" i="1"/>
  <c r="CK595" i="24" s="1"/>
  <c r="AK677" i="1"/>
  <c r="CL595" i="24" s="1"/>
  <c r="AL677" i="1"/>
  <c r="CM595" i="24" s="1"/>
  <c r="AM677" i="1"/>
  <c r="CN595" i="24" s="1"/>
  <c r="AN677" i="1"/>
  <c r="CO595" i="24" s="1"/>
  <c r="AO677" i="1"/>
  <c r="CP595" i="24" s="1"/>
  <c r="AP677" i="1"/>
  <c r="CQ595" i="24" s="1"/>
  <c r="AQ677" i="1"/>
  <c r="CR595" i="24" s="1"/>
  <c r="Z678" i="1"/>
  <c r="CA596" i="24" s="1"/>
  <c r="AA678" i="1"/>
  <c r="CB596" i="24" s="1"/>
  <c r="AB678" i="1"/>
  <c r="CC596" i="24" s="1"/>
  <c r="AC678" i="1"/>
  <c r="CD596" i="24" s="1"/>
  <c r="AD678" i="1"/>
  <c r="CE596" i="24" s="1"/>
  <c r="AE678" i="1"/>
  <c r="CF596" i="24" s="1"/>
  <c r="AF678" i="1"/>
  <c r="CG596" i="24" s="1"/>
  <c r="AG678" i="1"/>
  <c r="CH596" i="24" s="1"/>
  <c r="AH678" i="1"/>
  <c r="CI596" i="24" s="1"/>
  <c r="AI678" i="1"/>
  <c r="CJ596" i="24" s="1"/>
  <c r="AJ678" i="1"/>
  <c r="CK596" i="24" s="1"/>
  <c r="AK678" i="1"/>
  <c r="CL596" i="24" s="1"/>
  <c r="AL678" i="1"/>
  <c r="CM596" i="24" s="1"/>
  <c r="AM678" i="1"/>
  <c r="CN596" i="24" s="1"/>
  <c r="AN678" i="1"/>
  <c r="CO596" i="24" s="1"/>
  <c r="AO678" i="1"/>
  <c r="CP596" i="24" s="1"/>
  <c r="AP678" i="1"/>
  <c r="CQ596" i="24" s="1"/>
  <c r="AQ678" i="1"/>
  <c r="CR596" i="24" s="1"/>
  <c r="Z679" i="1"/>
  <c r="CA597" i="24" s="1"/>
  <c r="AA679" i="1"/>
  <c r="CB597" i="24" s="1"/>
  <c r="AB679" i="1"/>
  <c r="CC597" i="24" s="1"/>
  <c r="AC679" i="1"/>
  <c r="CD597" i="24" s="1"/>
  <c r="AD679" i="1"/>
  <c r="CE597" i="24" s="1"/>
  <c r="AE679" i="1"/>
  <c r="CF597" i="24" s="1"/>
  <c r="AF679" i="1"/>
  <c r="CG597" i="24" s="1"/>
  <c r="AG679" i="1"/>
  <c r="CH597" i="24" s="1"/>
  <c r="AH679" i="1"/>
  <c r="CI597" i="24" s="1"/>
  <c r="AI679" i="1"/>
  <c r="CJ597" i="24" s="1"/>
  <c r="AJ679" i="1"/>
  <c r="CK597" i="24" s="1"/>
  <c r="AK679" i="1"/>
  <c r="CL597" i="24" s="1"/>
  <c r="AL679" i="1"/>
  <c r="CM597" i="24" s="1"/>
  <c r="AM679" i="1"/>
  <c r="CN597" i="24" s="1"/>
  <c r="AN679" i="1"/>
  <c r="CO597" i="24" s="1"/>
  <c r="AO679" i="1"/>
  <c r="CP597" i="24" s="1"/>
  <c r="AP679" i="1"/>
  <c r="CQ597" i="24" s="1"/>
  <c r="AQ679" i="1"/>
  <c r="CR597" i="24" s="1"/>
  <c r="Z680" i="1"/>
  <c r="CA598" i="24" s="1"/>
  <c r="AA680" i="1"/>
  <c r="CB598" i="24" s="1"/>
  <c r="AB680" i="1"/>
  <c r="CC598" i="24" s="1"/>
  <c r="AC680" i="1"/>
  <c r="CD598" i="24" s="1"/>
  <c r="AD680" i="1"/>
  <c r="CE598" i="24" s="1"/>
  <c r="AE680" i="1"/>
  <c r="CF598" i="24" s="1"/>
  <c r="AF680" i="1"/>
  <c r="CG598" i="24" s="1"/>
  <c r="AG680" i="1"/>
  <c r="CH598" i="24" s="1"/>
  <c r="AH680" i="1"/>
  <c r="CI598" i="24" s="1"/>
  <c r="AI680" i="1"/>
  <c r="CJ598" i="24" s="1"/>
  <c r="AJ680" i="1"/>
  <c r="CK598" i="24" s="1"/>
  <c r="AK680" i="1"/>
  <c r="CL598" i="24" s="1"/>
  <c r="AL680" i="1"/>
  <c r="CM598" i="24" s="1"/>
  <c r="AM680" i="1"/>
  <c r="CN598" i="24" s="1"/>
  <c r="AN680" i="1"/>
  <c r="CO598" i="24" s="1"/>
  <c r="AO680" i="1"/>
  <c r="CP598" i="24" s="1"/>
  <c r="AP680" i="1"/>
  <c r="CQ598" i="24" s="1"/>
  <c r="AQ680" i="1"/>
  <c r="CR598" i="24" s="1"/>
  <c r="Z681" i="1"/>
  <c r="CA599" i="24" s="1"/>
  <c r="AA681" i="1"/>
  <c r="CB599" i="24" s="1"/>
  <c r="AB681" i="1"/>
  <c r="CC599" i="24" s="1"/>
  <c r="AC681" i="1"/>
  <c r="CD599" i="24" s="1"/>
  <c r="AD681" i="1"/>
  <c r="CE599" i="24" s="1"/>
  <c r="AE681" i="1"/>
  <c r="CF599" i="24" s="1"/>
  <c r="AF681" i="1"/>
  <c r="CG599" i="24" s="1"/>
  <c r="AG681" i="1"/>
  <c r="CH599" i="24" s="1"/>
  <c r="AH681" i="1"/>
  <c r="CI599" i="24" s="1"/>
  <c r="AI681" i="1"/>
  <c r="CJ599" i="24" s="1"/>
  <c r="AJ681" i="1"/>
  <c r="CK599" i="24" s="1"/>
  <c r="AK681" i="1"/>
  <c r="CL599" i="24" s="1"/>
  <c r="AL681" i="1"/>
  <c r="CM599" i="24" s="1"/>
  <c r="AM681" i="1"/>
  <c r="CN599" i="24" s="1"/>
  <c r="AN681" i="1"/>
  <c r="CO599" i="24" s="1"/>
  <c r="AO681" i="1"/>
  <c r="CP599" i="24" s="1"/>
  <c r="AP681" i="1"/>
  <c r="CQ599" i="24" s="1"/>
  <c r="AQ681" i="1"/>
  <c r="CR599" i="24" s="1"/>
  <c r="Z682" i="1"/>
  <c r="CA600" i="24" s="1"/>
  <c r="AA682" i="1"/>
  <c r="CB600" i="24" s="1"/>
  <c r="AB682" i="1"/>
  <c r="CC600" i="24" s="1"/>
  <c r="AC682" i="1"/>
  <c r="CD600" i="24" s="1"/>
  <c r="AD682" i="1"/>
  <c r="CE600" i="24" s="1"/>
  <c r="AE682" i="1"/>
  <c r="CF600" i="24" s="1"/>
  <c r="AF682" i="1"/>
  <c r="CG600" i="24" s="1"/>
  <c r="AG682" i="1"/>
  <c r="CH600" i="24" s="1"/>
  <c r="AH682" i="1"/>
  <c r="CI600" i="24" s="1"/>
  <c r="AI682" i="1"/>
  <c r="CJ600" i="24" s="1"/>
  <c r="AJ682" i="1"/>
  <c r="CK600" i="24" s="1"/>
  <c r="AK682" i="1"/>
  <c r="CL600" i="24" s="1"/>
  <c r="AL682" i="1"/>
  <c r="CM600" i="24" s="1"/>
  <c r="AM682" i="1"/>
  <c r="CN600" i="24" s="1"/>
  <c r="AN682" i="1"/>
  <c r="CO600" i="24" s="1"/>
  <c r="AO682" i="1"/>
  <c r="CP600" i="24" s="1"/>
  <c r="AP682" i="1"/>
  <c r="CQ600" i="24" s="1"/>
  <c r="AQ682" i="1"/>
  <c r="CR600" i="24" s="1"/>
  <c r="Z683" i="1"/>
  <c r="CA601" i="24" s="1"/>
  <c r="AA683" i="1"/>
  <c r="CB601" i="24" s="1"/>
  <c r="AB683" i="1"/>
  <c r="CC601" i="24" s="1"/>
  <c r="AC683" i="1"/>
  <c r="CD601" i="24" s="1"/>
  <c r="AD683" i="1"/>
  <c r="CE601" i="24" s="1"/>
  <c r="AE683" i="1"/>
  <c r="CF601" i="24" s="1"/>
  <c r="AF683" i="1"/>
  <c r="CG601" i="24" s="1"/>
  <c r="AG683" i="1"/>
  <c r="CH601" i="24" s="1"/>
  <c r="AH683" i="1"/>
  <c r="CI601" i="24" s="1"/>
  <c r="AI683" i="1"/>
  <c r="CJ601" i="24" s="1"/>
  <c r="AJ683" i="1"/>
  <c r="CK601" i="24" s="1"/>
  <c r="AK683" i="1"/>
  <c r="CL601" i="24" s="1"/>
  <c r="AL683" i="1"/>
  <c r="CM601" i="24" s="1"/>
  <c r="AM683" i="1"/>
  <c r="CN601" i="24" s="1"/>
  <c r="AN683" i="1"/>
  <c r="CO601" i="24" s="1"/>
  <c r="AO683" i="1"/>
  <c r="CP601" i="24" s="1"/>
  <c r="AP683" i="1"/>
  <c r="CQ601" i="24" s="1"/>
  <c r="AQ683" i="1"/>
  <c r="CR601" i="24" s="1"/>
  <c r="Z684" i="1"/>
  <c r="CA602" i="24" s="1"/>
  <c r="AA684" i="1"/>
  <c r="CB602" i="24" s="1"/>
  <c r="AB684" i="1"/>
  <c r="CC602" i="24" s="1"/>
  <c r="AC684" i="1"/>
  <c r="CD602" i="24" s="1"/>
  <c r="AD684" i="1"/>
  <c r="CE602" i="24" s="1"/>
  <c r="AE684" i="1"/>
  <c r="CF602" i="24" s="1"/>
  <c r="AF684" i="1"/>
  <c r="CG602" i="24" s="1"/>
  <c r="AG684" i="1"/>
  <c r="CH602" i="24" s="1"/>
  <c r="AH684" i="1"/>
  <c r="CI602" i="24" s="1"/>
  <c r="AI684" i="1"/>
  <c r="CJ602" i="24" s="1"/>
  <c r="AJ684" i="1"/>
  <c r="CK602" i="24" s="1"/>
  <c r="AK684" i="1"/>
  <c r="CL602" i="24" s="1"/>
  <c r="AL684" i="1"/>
  <c r="CM602" i="24" s="1"/>
  <c r="AM684" i="1"/>
  <c r="CN602" i="24" s="1"/>
  <c r="AN684" i="1"/>
  <c r="CO602" i="24" s="1"/>
  <c r="AO684" i="1"/>
  <c r="CP602" i="24" s="1"/>
  <c r="AP684" i="1"/>
  <c r="CQ602" i="24" s="1"/>
  <c r="AQ684" i="1"/>
  <c r="CR602" i="24" s="1"/>
  <c r="Z685" i="1"/>
  <c r="CA603" i="24" s="1"/>
  <c r="AA685" i="1"/>
  <c r="CB603" i="24" s="1"/>
  <c r="AB685" i="1"/>
  <c r="CC603" i="24" s="1"/>
  <c r="AC685" i="1"/>
  <c r="CD603" i="24" s="1"/>
  <c r="AD685" i="1"/>
  <c r="CE603" i="24" s="1"/>
  <c r="AE685" i="1"/>
  <c r="CF603" i="24" s="1"/>
  <c r="AF685" i="1"/>
  <c r="CG603" i="24" s="1"/>
  <c r="AG685" i="1"/>
  <c r="CH603" i="24" s="1"/>
  <c r="AH685" i="1"/>
  <c r="CI603" i="24" s="1"/>
  <c r="AI685" i="1"/>
  <c r="CJ603" i="24" s="1"/>
  <c r="AJ685" i="1"/>
  <c r="CK603" i="24" s="1"/>
  <c r="AK685" i="1"/>
  <c r="CL603" i="24" s="1"/>
  <c r="AL685" i="1"/>
  <c r="CM603" i="24" s="1"/>
  <c r="AM685" i="1"/>
  <c r="CN603" i="24" s="1"/>
  <c r="AN685" i="1"/>
  <c r="CO603" i="24" s="1"/>
  <c r="AO685" i="1"/>
  <c r="CP603" i="24" s="1"/>
  <c r="AP685" i="1"/>
  <c r="CQ603" i="24" s="1"/>
  <c r="AQ685" i="1"/>
  <c r="CR603" i="24" s="1"/>
  <c r="Z686" i="1"/>
  <c r="CA604" i="24" s="1"/>
  <c r="AA686" i="1"/>
  <c r="CB604" i="24" s="1"/>
  <c r="AB686" i="1"/>
  <c r="CC604" i="24" s="1"/>
  <c r="AC686" i="1"/>
  <c r="CD604" i="24" s="1"/>
  <c r="AD686" i="1"/>
  <c r="CE604" i="24" s="1"/>
  <c r="AE686" i="1"/>
  <c r="CF604" i="24" s="1"/>
  <c r="AF686" i="1"/>
  <c r="CG604" i="24" s="1"/>
  <c r="AG686" i="1"/>
  <c r="CH604" i="24" s="1"/>
  <c r="AH686" i="1"/>
  <c r="CI604" i="24" s="1"/>
  <c r="AI686" i="1"/>
  <c r="CJ604" i="24" s="1"/>
  <c r="AJ686" i="1"/>
  <c r="CK604" i="24" s="1"/>
  <c r="AK686" i="1"/>
  <c r="CL604" i="24" s="1"/>
  <c r="AL686" i="1"/>
  <c r="CM604" i="24" s="1"/>
  <c r="AM686" i="1"/>
  <c r="CN604" i="24" s="1"/>
  <c r="AN686" i="1"/>
  <c r="CO604" i="24" s="1"/>
  <c r="AO686" i="1"/>
  <c r="CP604" i="24" s="1"/>
  <c r="AP686" i="1"/>
  <c r="CQ604" i="24" s="1"/>
  <c r="AQ686" i="1"/>
  <c r="CR604" i="24" s="1"/>
  <c r="Z687" i="1"/>
  <c r="CA605" i="24" s="1"/>
  <c r="AA687" i="1"/>
  <c r="CB605" i="24" s="1"/>
  <c r="AB687" i="1"/>
  <c r="CC605" i="24" s="1"/>
  <c r="AC687" i="1"/>
  <c r="CD605" i="24" s="1"/>
  <c r="AD687" i="1"/>
  <c r="CE605" i="24" s="1"/>
  <c r="AE687" i="1"/>
  <c r="CF605" i="24" s="1"/>
  <c r="AF687" i="1"/>
  <c r="CG605" i="24" s="1"/>
  <c r="AG687" i="1"/>
  <c r="CH605" i="24" s="1"/>
  <c r="AH687" i="1"/>
  <c r="CI605" i="24" s="1"/>
  <c r="AI687" i="1"/>
  <c r="CJ605" i="24" s="1"/>
  <c r="AJ687" i="1"/>
  <c r="CK605" i="24" s="1"/>
  <c r="AK687" i="1"/>
  <c r="CL605" i="24" s="1"/>
  <c r="AL687" i="1"/>
  <c r="CM605" i="24" s="1"/>
  <c r="AM687" i="1"/>
  <c r="CN605" i="24" s="1"/>
  <c r="AN687" i="1"/>
  <c r="CO605" i="24" s="1"/>
  <c r="AO687" i="1"/>
  <c r="CP605" i="24" s="1"/>
  <c r="AP687" i="1"/>
  <c r="CQ605" i="24" s="1"/>
  <c r="AQ687" i="1"/>
  <c r="CR605" i="24" s="1"/>
  <c r="Z688" i="1"/>
  <c r="CA606" i="24" s="1"/>
  <c r="AA688" i="1"/>
  <c r="CB606" i="24" s="1"/>
  <c r="AB688" i="1"/>
  <c r="CC606" i="24" s="1"/>
  <c r="AC688" i="1"/>
  <c r="CD606" i="24" s="1"/>
  <c r="AD688" i="1"/>
  <c r="CE606" i="24" s="1"/>
  <c r="AE688" i="1"/>
  <c r="CF606" i="24" s="1"/>
  <c r="AF688" i="1"/>
  <c r="CG606" i="24" s="1"/>
  <c r="AG688" i="1"/>
  <c r="CH606" i="24" s="1"/>
  <c r="AH688" i="1"/>
  <c r="CI606" i="24" s="1"/>
  <c r="AI688" i="1"/>
  <c r="CJ606" i="24" s="1"/>
  <c r="AJ688" i="1"/>
  <c r="CK606" i="24" s="1"/>
  <c r="AK688" i="1"/>
  <c r="CL606" i="24" s="1"/>
  <c r="AL688" i="1"/>
  <c r="CM606" i="24" s="1"/>
  <c r="AM688" i="1"/>
  <c r="CN606" i="24" s="1"/>
  <c r="AN688" i="1"/>
  <c r="CO606" i="24" s="1"/>
  <c r="AO688" i="1"/>
  <c r="CP606" i="24" s="1"/>
  <c r="AP688" i="1"/>
  <c r="CQ606" i="24" s="1"/>
  <c r="AQ688" i="1"/>
  <c r="CR606" i="24" s="1"/>
  <c r="Z689" i="1"/>
  <c r="CA607" i="24" s="1"/>
  <c r="AA689" i="1"/>
  <c r="CB607" i="24" s="1"/>
  <c r="AB689" i="1"/>
  <c r="CC607" i="24" s="1"/>
  <c r="AC689" i="1"/>
  <c r="CD607" i="24" s="1"/>
  <c r="AD689" i="1"/>
  <c r="CE607" i="24" s="1"/>
  <c r="AE689" i="1"/>
  <c r="CF607" i="24" s="1"/>
  <c r="AF689" i="1"/>
  <c r="CG607" i="24" s="1"/>
  <c r="AG689" i="1"/>
  <c r="CH607" i="24" s="1"/>
  <c r="AH689" i="1"/>
  <c r="CI607" i="24" s="1"/>
  <c r="AI689" i="1"/>
  <c r="CJ607" i="24" s="1"/>
  <c r="AJ689" i="1"/>
  <c r="CK607" i="24" s="1"/>
  <c r="AK689" i="1"/>
  <c r="CL607" i="24" s="1"/>
  <c r="AL689" i="1"/>
  <c r="CM607" i="24" s="1"/>
  <c r="AM689" i="1"/>
  <c r="CN607" i="24" s="1"/>
  <c r="AN689" i="1"/>
  <c r="CO607" i="24" s="1"/>
  <c r="AO689" i="1"/>
  <c r="CP607" i="24" s="1"/>
  <c r="AP689" i="1"/>
  <c r="CQ607" i="24" s="1"/>
  <c r="AQ689" i="1"/>
  <c r="CR607" i="24" s="1"/>
  <c r="Z690" i="1"/>
  <c r="CA608" i="24" s="1"/>
  <c r="AA690" i="1"/>
  <c r="CB608" i="24" s="1"/>
  <c r="AB690" i="1"/>
  <c r="CC608" i="24" s="1"/>
  <c r="AC690" i="1"/>
  <c r="CD608" i="24" s="1"/>
  <c r="AD690" i="1"/>
  <c r="CE608" i="24" s="1"/>
  <c r="AE690" i="1"/>
  <c r="CF608" i="24" s="1"/>
  <c r="AF690" i="1"/>
  <c r="CG608" i="24" s="1"/>
  <c r="AG690" i="1"/>
  <c r="CH608" i="24" s="1"/>
  <c r="AH690" i="1"/>
  <c r="CI608" i="24" s="1"/>
  <c r="AI690" i="1"/>
  <c r="CJ608" i="24" s="1"/>
  <c r="AJ690" i="1"/>
  <c r="CK608" i="24" s="1"/>
  <c r="AK690" i="1"/>
  <c r="CL608" i="24" s="1"/>
  <c r="AL690" i="1"/>
  <c r="CM608" i="24" s="1"/>
  <c r="AM690" i="1"/>
  <c r="CN608" i="24" s="1"/>
  <c r="AN690" i="1"/>
  <c r="CO608" i="24" s="1"/>
  <c r="AO690" i="1"/>
  <c r="CP608" i="24" s="1"/>
  <c r="AP690" i="1"/>
  <c r="CQ608" i="24" s="1"/>
  <c r="AQ690" i="1"/>
  <c r="CR608" i="24" s="1"/>
  <c r="Z691" i="1"/>
  <c r="CA609" i="24" s="1"/>
  <c r="AA691" i="1"/>
  <c r="CB609" i="24" s="1"/>
  <c r="AB691" i="1"/>
  <c r="CC609" i="24" s="1"/>
  <c r="AC691" i="1"/>
  <c r="CD609" i="24" s="1"/>
  <c r="AD691" i="1"/>
  <c r="CE609" i="24" s="1"/>
  <c r="AE691" i="1"/>
  <c r="CF609" i="24" s="1"/>
  <c r="AF691" i="1"/>
  <c r="CG609" i="24" s="1"/>
  <c r="AG691" i="1"/>
  <c r="CH609" i="24" s="1"/>
  <c r="AH691" i="1"/>
  <c r="CI609" i="24" s="1"/>
  <c r="AI691" i="1"/>
  <c r="CJ609" i="24" s="1"/>
  <c r="AJ691" i="1"/>
  <c r="CK609" i="24" s="1"/>
  <c r="AK691" i="1"/>
  <c r="CL609" i="24" s="1"/>
  <c r="AL691" i="1"/>
  <c r="CM609" i="24" s="1"/>
  <c r="AM691" i="1"/>
  <c r="CN609" i="24" s="1"/>
  <c r="AN691" i="1"/>
  <c r="CO609" i="24" s="1"/>
  <c r="AO691" i="1"/>
  <c r="CP609" i="24" s="1"/>
  <c r="AP691" i="1"/>
  <c r="CQ609" i="24" s="1"/>
  <c r="AQ691" i="1"/>
  <c r="CR609" i="24" s="1"/>
  <c r="Z692" i="1"/>
  <c r="CA610" i="24" s="1"/>
  <c r="AA692" i="1"/>
  <c r="CB610" i="24" s="1"/>
  <c r="AB692" i="1"/>
  <c r="CC610" i="24" s="1"/>
  <c r="AC692" i="1"/>
  <c r="CD610" i="24" s="1"/>
  <c r="AD692" i="1"/>
  <c r="CE610" i="24" s="1"/>
  <c r="AE692" i="1"/>
  <c r="CF610" i="24" s="1"/>
  <c r="AF692" i="1"/>
  <c r="CG610" i="24" s="1"/>
  <c r="AG692" i="1"/>
  <c r="CH610" i="24" s="1"/>
  <c r="AH692" i="1"/>
  <c r="CI610" i="24" s="1"/>
  <c r="AI692" i="1"/>
  <c r="CJ610" i="24" s="1"/>
  <c r="AJ692" i="1"/>
  <c r="CK610" i="24" s="1"/>
  <c r="AK692" i="1"/>
  <c r="CL610" i="24" s="1"/>
  <c r="AL692" i="1"/>
  <c r="CM610" i="24" s="1"/>
  <c r="AM692" i="1"/>
  <c r="CN610" i="24" s="1"/>
  <c r="AN692" i="1"/>
  <c r="CO610" i="24" s="1"/>
  <c r="AO692" i="1"/>
  <c r="CP610" i="24" s="1"/>
  <c r="AP692" i="1"/>
  <c r="CQ610" i="24" s="1"/>
  <c r="AQ692" i="1"/>
  <c r="CR610" i="24" s="1"/>
  <c r="Z693" i="1"/>
  <c r="CA611" i="24" s="1"/>
  <c r="AA693" i="1"/>
  <c r="CB611" i="24" s="1"/>
  <c r="AB693" i="1"/>
  <c r="CC611" i="24" s="1"/>
  <c r="AC693" i="1"/>
  <c r="CD611" i="24" s="1"/>
  <c r="AD693" i="1"/>
  <c r="CE611" i="24" s="1"/>
  <c r="AE693" i="1"/>
  <c r="CF611" i="24" s="1"/>
  <c r="AF693" i="1"/>
  <c r="CG611" i="24" s="1"/>
  <c r="AG693" i="1"/>
  <c r="CH611" i="24" s="1"/>
  <c r="AH693" i="1"/>
  <c r="CI611" i="24" s="1"/>
  <c r="AI693" i="1"/>
  <c r="CJ611" i="24" s="1"/>
  <c r="AJ693" i="1"/>
  <c r="CK611" i="24" s="1"/>
  <c r="AK693" i="1"/>
  <c r="CL611" i="24" s="1"/>
  <c r="AL693" i="1"/>
  <c r="CM611" i="24" s="1"/>
  <c r="AM693" i="1"/>
  <c r="CN611" i="24" s="1"/>
  <c r="AN693" i="1"/>
  <c r="CO611" i="24" s="1"/>
  <c r="AO693" i="1"/>
  <c r="CP611" i="24" s="1"/>
  <c r="AP693" i="1"/>
  <c r="CQ611" i="24" s="1"/>
  <c r="AQ693" i="1"/>
  <c r="CR611" i="24" s="1"/>
  <c r="Z694" i="1"/>
  <c r="CA612" i="24" s="1"/>
  <c r="AA694" i="1"/>
  <c r="CB612" i="24" s="1"/>
  <c r="AB694" i="1"/>
  <c r="CC612" i="24" s="1"/>
  <c r="AC694" i="1"/>
  <c r="CD612" i="24" s="1"/>
  <c r="AD694" i="1"/>
  <c r="CE612" i="24" s="1"/>
  <c r="AE694" i="1"/>
  <c r="CF612" i="24" s="1"/>
  <c r="AF694" i="1"/>
  <c r="CG612" i="24" s="1"/>
  <c r="AG694" i="1"/>
  <c r="CH612" i="24" s="1"/>
  <c r="AH694" i="1"/>
  <c r="CI612" i="24" s="1"/>
  <c r="AI694" i="1"/>
  <c r="CJ612" i="24" s="1"/>
  <c r="AJ694" i="1"/>
  <c r="CK612" i="24" s="1"/>
  <c r="AK694" i="1"/>
  <c r="CL612" i="24" s="1"/>
  <c r="AL694" i="1"/>
  <c r="CM612" i="24" s="1"/>
  <c r="AM694" i="1"/>
  <c r="CN612" i="24" s="1"/>
  <c r="AN694" i="1"/>
  <c r="CO612" i="24" s="1"/>
  <c r="AO694" i="1"/>
  <c r="CP612" i="24" s="1"/>
  <c r="AP694" i="1"/>
  <c r="CQ612" i="24" s="1"/>
  <c r="AQ694" i="1"/>
  <c r="CR612" i="24" s="1"/>
  <c r="Z695" i="1"/>
  <c r="CA613" i="24" s="1"/>
  <c r="AA695" i="1"/>
  <c r="CB613" i="24" s="1"/>
  <c r="AB695" i="1"/>
  <c r="CC613" i="24" s="1"/>
  <c r="AC695" i="1"/>
  <c r="CD613" i="24" s="1"/>
  <c r="AD695" i="1"/>
  <c r="CE613" i="24" s="1"/>
  <c r="AE695" i="1"/>
  <c r="CF613" i="24" s="1"/>
  <c r="AF695" i="1"/>
  <c r="CG613" i="24" s="1"/>
  <c r="AG695" i="1"/>
  <c r="CH613" i="24" s="1"/>
  <c r="AH695" i="1"/>
  <c r="CI613" i="24" s="1"/>
  <c r="AI695" i="1"/>
  <c r="CJ613" i="24" s="1"/>
  <c r="AJ695" i="1"/>
  <c r="CK613" i="24" s="1"/>
  <c r="AK695" i="1"/>
  <c r="CL613" i="24" s="1"/>
  <c r="AL695" i="1"/>
  <c r="CM613" i="24" s="1"/>
  <c r="AM695" i="1"/>
  <c r="CN613" i="24" s="1"/>
  <c r="AN695" i="1"/>
  <c r="CO613" i="24" s="1"/>
  <c r="AO695" i="1"/>
  <c r="CP613" i="24" s="1"/>
  <c r="AP695" i="1"/>
  <c r="CQ613" i="24" s="1"/>
  <c r="AQ695" i="1"/>
  <c r="CR613" i="24" s="1"/>
  <c r="Z696" i="1"/>
  <c r="CA614" i="24" s="1"/>
  <c r="AA696" i="1"/>
  <c r="CB614" i="24" s="1"/>
  <c r="AB696" i="1"/>
  <c r="CC614" i="24" s="1"/>
  <c r="AC696" i="1"/>
  <c r="CD614" i="24" s="1"/>
  <c r="AD696" i="1"/>
  <c r="CE614" i="24" s="1"/>
  <c r="AE696" i="1"/>
  <c r="CF614" i="24" s="1"/>
  <c r="AF696" i="1"/>
  <c r="CG614" i="24" s="1"/>
  <c r="AG696" i="1"/>
  <c r="CH614" i="24" s="1"/>
  <c r="AH696" i="1"/>
  <c r="CI614" i="24" s="1"/>
  <c r="AI696" i="1"/>
  <c r="CJ614" i="24" s="1"/>
  <c r="AJ696" i="1"/>
  <c r="CK614" i="24" s="1"/>
  <c r="AK696" i="1"/>
  <c r="CL614" i="24" s="1"/>
  <c r="AL696" i="1"/>
  <c r="CM614" i="24" s="1"/>
  <c r="AM696" i="1"/>
  <c r="CN614" i="24" s="1"/>
  <c r="AN696" i="1"/>
  <c r="CO614" i="24" s="1"/>
  <c r="AO696" i="1"/>
  <c r="CP614" i="24" s="1"/>
  <c r="AP696" i="1"/>
  <c r="CQ614" i="24" s="1"/>
  <c r="AQ696" i="1"/>
  <c r="CR614" i="24" s="1"/>
  <c r="Z697" i="1"/>
  <c r="CA615" i="24" s="1"/>
  <c r="AA697" i="1"/>
  <c r="CB615" i="24" s="1"/>
  <c r="AB697" i="1"/>
  <c r="CC615" i="24" s="1"/>
  <c r="AC697" i="1"/>
  <c r="CD615" i="24" s="1"/>
  <c r="AD697" i="1"/>
  <c r="CE615" i="24" s="1"/>
  <c r="AE697" i="1"/>
  <c r="CF615" i="24" s="1"/>
  <c r="AF697" i="1"/>
  <c r="CG615" i="24" s="1"/>
  <c r="AG697" i="1"/>
  <c r="CH615" i="24" s="1"/>
  <c r="AH697" i="1"/>
  <c r="CI615" i="24" s="1"/>
  <c r="AI697" i="1"/>
  <c r="CJ615" i="24" s="1"/>
  <c r="AJ697" i="1"/>
  <c r="CK615" i="24" s="1"/>
  <c r="AK697" i="1"/>
  <c r="CL615" i="24" s="1"/>
  <c r="AL697" i="1"/>
  <c r="CM615" i="24" s="1"/>
  <c r="AM697" i="1"/>
  <c r="CN615" i="24" s="1"/>
  <c r="AN697" i="1"/>
  <c r="CO615" i="24" s="1"/>
  <c r="AO697" i="1"/>
  <c r="CP615" i="24" s="1"/>
  <c r="AP697" i="1"/>
  <c r="CQ615" i="24" s="1"/>
  <c r="AQ697" i="1"/>
  <c r="CR615" i="24" s="1"/>
  <c r="Z698" i="1"/>
  <c r="CA616" i="24" s="1"/>
  <c r="AA698" i="1"/>
  <c r="CB616" i="24" s="1"/>
  <c r="AB698" i="1"/>
  <c r="CC616" i="24" s="1"/>
  <c r="AC698" i="1"/>
  <c r="CD616" i="24" s="1"/>
  <c r="AD698" i="1"/>
  <c r="CE616" i="24" s="1"/>
  <c r="AE698" i="1"/>
  <c r="CF616" i="24" s="1"/>
  <c r="AF698" i="1"/>
  <c r="CG616" i="24" s="1"/>
  <c r="AG698" i="1"/>
  <c r="CH616" i="24" s="1"/>
  <c r="AH698" i="1"/>
  <c r="CI616" i="24" s="1"/>
  <c r="AI698" i="1"/>
  <c r="CJ616" i="24" s="1"/>
  <c r="AJ698" i="1"/>
  <c r="CK616" i="24" s="1"/>
  <c r="AK698" i="1"/>
  <c r="CL616" i="24" s="1"/>
  <c r="AL698" i="1"/>
  <c r="CM616" i="24" s="1"/>
  <c r="AM698" i="1"/>
  <c r="CN616" i="24" s="1"/>
  <c r="AN698" i="1"/>
  <c r="CO616" i="24" s="1"/>
  <c r="AO698" i="1"/>
  <c r="CP616" i="24" s="1"/>
  <c r="AP698" i="1"/>
  <c r="CQ616" i="24" s="1"/>
  <c r="AQ698" i="1"/>
  <c r="CR616" i="24" s="1"/>
  <c r="Z699" i="1"/>
  <c r="CA617" i="24" s="1"/>
  <c r="AA699" i="1"/>
  <c r="CB617" i="24" s="1"/>
  <c r="AB699" i="1"/>
  <c r="CC617" i="24" s="1"/>
  <c r="AC699" i="1"/>
  <c r="CD617" i="24" s="1"/>
  <c r="AD699" i="1"/>
  <c r="CE617" i="24" s="1"/>
  <c r="AE699" i="1"/>
  <c r="CF617" i="24" s="1"/>
  <c r="AF699" i="1"/>
  <c r="CG617" i="24" s="1"/>
  <c r="AG699" i="1"/>
  <c r="CH617" i="24" s="1"/>
  <c r="AH699" i="1"/>
  <c r="CI617" i="24" s="1"/>
  <c r="AI699" i="1"/>
  <c r="CJ617" i="24" s="1"/>
  <c r="AJ699" i="1"/>
  <c r="CK617" i="24" s="1"/>
  <c r="AK699" i="1"/>
  <c r="CL617" i="24" s="1"/>
  <c r="AL699" i="1"/>
  <c r="CM617" i="24" s="1"/>
  <c r="AM699" i="1"/>
  <c r="CN617" i="24" s="1"/>
  <c r="AN699" i="1"/>
  <c r="CO617" i="24" s="1"/>
  <c r="AO699" i="1"/>
  <c r="CP617" i="24" s="1"/>
  <c r="AP699" i="1"/>
  <c r="CQ617" i="24" s="1"/>
  <c r="AQ699" i="1"/>
  <c r="CR617" i="24" s="1"/>
  <c r="Z700" i="1"/>
  <c r="CA618" i="24" s="1"/>
  <c r="AA700" i="1"/>
  <c r="CB618" i="24" s="1"/>
  <c r="AB700" i="1"/>
  <c r="CC618" i="24" s="1"/>
  <c r="AC700" i="1"/>
  <c r="CD618" i="24" s="1"/>
  <c r="AD700" i="1"/>
  <c r="CE618" i="24" s="1"/>
  <c r="AE700" i="1"/>
  <c r="CF618" i="24" s="1"/>
  <c r="AF700" i="1"/>
  <c r="CG618" i="24" s="1"/>
  <c r="AG700" i="1"/>
  <c r="CH618" i="24" s="1"/>
  <c r="AH700" i="1"/>
  <c r="CI618" i="24" s="1"/>
  <c r="AI700" i="1"/>
  <c r="CJ618" i="24" s="1"/>
  <c r="AJ700" i="1"/>
  <c r="CK618" i="24" s="1"/>
  <c r="AK700" i="1"/>
  <c r="CL618" i="24" s="1"/>
  <c r="AL700" i="1"/>
  <c r="CM618" i="24" s="1"/>
  <c r="AM700" i="1"/>
  <c r="CN618" i="24" s="1"/>
  <c r="AN700" i="1"/>
  <c r="CO618" i="24" s="1"/>
  <c r="AO700" i="1"/>
  <c r="CP618" i="24" s="1"/>
  <c r="AP700" i="1"/>
  <c r="CQ618" i="24" s="1"/>
  <c r="AQ700" i="1"/>
  <c r="CR618" i="24" s="1"/>
  <c r="Z701" i="1"/>
  <c r="CA619" i="24" s="1"/>
  <c r="AA701" i="1"/>
  <c r="CB619" i="24" s="1"/>
  <c r="AB701" i="1"/>
  <c r="CC619" i="24" s="1"/>
  <c r="AC701" i="1"/>
  <c r="CD619" i="24" s="1"/>
  <c r="AD701" i="1"/>
  <c r="CE619" i="24" s="1"/>
  <c r="AE701" i="1"/>
  <c r="CF619" i="24" s="1"/>
  <c r="AF701" i="1"/>
  <c r="CG619" i="24" s="1"/>
  <c r="AG701" i="1"/>
  <c r="CH619" i="24" s="1"/>
  <c r="AH701" i="1"/>
  <c r="CI619" i="24" s="1"/>
  <c r="AI701" i="1"/>
  <c r="CJ619" i="24" s="1"/>
  <c r="AJ701" i="1"/>
  <c r="CK619" i="24" s="1"/>
  <c r="AK701" i="1"/>
  <c r="CL619" i="24" s="1"/>
  <c r="AL701" i="1"/>
  <c r="CM619" i="24" s="1"/>
  <c r="AM701" i="1"/>
  <c r="CN619" i="24" s="1"/>
  <c r="AN701" i="1"/>
  <c r="CO619" i="24" s="1"/>
  <c r="AO701" i="1"/>
  <c r="CP619" i="24" s="1"/>
  <c r="AP701" i="1"/>
  <c r="CQ619" i="24" s="1"/>
  <c r="AQ701" i="1"/>
  <c r="CR619" i="24" s="1"/>
  <c r="Z702" i="1"/>
  <c r="CA620" i="24" s="1"/>
  <c r="AA702" i="1"/>
  <c r="CB620" i="24" s="1"/>
  <c r="AB702" i="1"/>
  <c r="CC620" i="24" s="1"/>
  <c r="AC702" i="1"/>
  <c r="CD620" i="24" s="1"/>
  <c r="AD702" i="1"/>
  <c r="CE620" i="24" s="1"/>
  <c r="AE702" i="1"/>
  <c r="CF620" i="24" s="1"/>
  <c r="AF702" i="1"/>
  <c r="CG620" i="24" s="1"/>
  <c r="AG702" i="1"/>
  <c r="CH620" i="24" s="1"/>
  <c r="AH702" i="1"/>
  <c r="CI620" i="24" s="1"/>
  <c r="AI702" i="1"/>
  <c r="CJ620" i="24" s="1"/>
  <c r="AJ702" i="1"/>
  <c r="CK620" i="24" s="1"/>
  <c r="AK702" i="1"/>
  <c r="CL620" i="24" s="1"/>
  <c r="AL702" i="1"/>
  <c r="CM620" i="24" s="1"/>
  <c r="AM702" i="1"/>
  <c r="CN620" i="24" s="1"/>
  <c r="AN702" i="1"/>
  <c r="CO620" i="24" s="1"/>
  <c r="AO702" i="1"/>
  <c r="CP620" i="24" s="1"/>
  <c r="AP702" i="1"/>
  <c r="CQ620" i="24" s="1"/>
  <c r="AQ702" i="1"/>
  <c r="CR620" i="24" s="1"/>
  <c r="Z703" i="1"/>
  <c r="CA621" i="24" s="1"/>
  <c r="AA703" i="1"/>
  <c r="CB621" i="24" s="1"/>
  <c r="AB703" i="1"/>
  <c r="CC621" i="24" s="1"/>
  <c r="AC703" i="1"/>
  <c r="CD621" i="24" s="1"/>
  <c r="AD703" i="1"/>
  <c r="CE621" i="24" s="1"/>
  <c r="AE703" i="1"/>
  <c r="CF621" i="24" s="1"/>
  <c r="AF703" i="1"/>
  <c r="CG621" i="24" s="1"/>
  <c r="AG703" i="1"/>
  <c r="CH621" i="24" s="1"/>
  <c r="AH703" i="1"/>
  <c r="CI621" i="24" s="1"/>
  <c r="AI703" i="1"/>
  <c r="CJ621" i="24" s="1"/>
  <c r="AJ703" i="1"/>
  <c r="CK621" i="24" s="1"/>
  <c r="AK703" i="1"/>
  <c r="CL621" i="24" s="1"/>
  <c r="AL703" i="1"/>
  <c r="CM621" i="24" s="1"/>
  <c r="AM703" i="1"/>
  <c r="CN621" i="24" s="1"/>
  <c r="AN703" i="1"/>
  <c r="CO621" i="24" s="1"/>
  <c r="AO703" i="1"/>
  <c r="CP621" i="24" s="1"/>
  <c r="AP703" i="1"/>
  <c r="CQ621" i="24" s="1"/>
  <c r="AQ703" i="1"/>
  <c r="CR621" i="24" s="1"/>
  <c r="Z704" i="1"/>
  <c r="CA622" i="24" s="1"/>
  <c r="AA704" i="1"/>
  <c r="CB622" i="24" s="1"/>
  <c r="AB704" i="1"/>
  <c r="CC622" i="24" s="1"/>
  <c r="AC704" i="1"/>
  <c r="CD622" i="24" s="1"/>
  <c r="AD704" i="1"/>
  <c r="CE622" i="24" s="1"/>
  <c r="AE704" i="1"/>
  <c r="CF622" i="24" s="1"/>
  <c r="AF704" i="1"/>
  <c r="CG622" i="24" s="1"/>
  <c r="AG704" i="1"/>
  <c r="CH622" i="24" s="1"/>
  <c r="AH704" i="1"/>
  <c r="CI622" i="24" s="1"/>
  <c r="AI704" i="1"/>
  <c r="CJ622" i="24" s="1"/>
  <c r="AJ704" i="1"/>
  <c r="CK622" i="24" s="1"/>
  <c r="AK704" i="1"/>
  <c r="CL622" i="24" s="1"/>
  <c r="AL704" i="1"/>
  <c r="CM622" i="24" s="1"/>
  <c r="AM704" i="1"/>
  <c r="CN622" i="24" s="1"/>
  <c r="AN704" i="1"/>
  <c r="CO622" i="24" s="1"/>
  <c r="AO704" i="1"/>
  <c r="CP622" i="24" s="1"/>
  <c r="AP704" i="1"/>
  <c r="CQ622" i="24" s="1"/>
  <c r="AQ704" i="1"/>
  <c r="CR622" i="24" s="1"/>
  <c r="Z705" i="1"/>
  <c r="CA623" i="24" s="1"/>
  <c r="AA705" i="1"/>
  <c r="CB623" i="24" s="1"/>
  <c r="AB705" i="1"/>
  <c r="CC623" i="24" s="1"/>
  <c r="AC705" i="1"/>
  <c r="CD623" i="24" s="1"/>
  <c r="AD705" i="1"/>
  <c r="CE623" i="24" s="1"/>
  <c r="AE705" i="1"/>
  <c r="CF623" i="24" s="1"/>
  <c r="AF705" i="1"/>
  <c r="CG623" i="24" s="1"/>
  <c r="AG705" i="1"/>
  <c r="CH623" i="24" s="1"/>
  <c r="AH705" i="1"/>
  <c r="CI623" i="24" s="1"/>
  <c r="AI705" i="1"/>
  <c r="CJ623" i="24" s="1"/>
  <c r="AJ705" i="1"/>
  <c r="CK623" i="24" s="1"/>
  <c r="AK705" i="1"/>
  <c r="CL623" i="24" s="1"/>
  <c r="AL705" i="1"/>
  <c r="CM623" i="24" s="1"/>
  <c r="AM705" i="1"/>
  <c r="CN623" i="24" s="1"/>
  <c r="AN705" i="1"/>
  <c r="CO623" i="24" s="1"/>
  <c r="AO705" i="1"/>
  <c r="CP623" i="24" s="1"/>
  <c r="AP705" i="1"/>
  <c r="CQ623" i="24" s="1"/>
  <c r="AQ705" i="1"/>
  <c r="CR623" i="24" s="1"/>
  <c r="Z706" i="1"/>
  <c r="CA624" i="24" s="1"/>
  <c r="AA706" i="1"/>
  <c r="CB624" i="24" s="1"/>
  <c r="AB706" i="1"/>
  <c r="CC624" i="24" s="1"/>
  <c r="AC706" i="1"/>
  <c r="CD624" i="24" s="1"/>
  <c r="AD706" i="1"/>
  <c r="CE624" i="24" s="1"/>
  <c r="AE706" i="1"/>
  <c r="CF624" i="24" s="1"/>
  <c r="AF706" i="1"/>
  <c r="CG624" i="24" s="1"/>
  <c r="AG706" i="1"/>
  <c r="CH624" i="24" s="1"/>
  <c r="AH706" i="1"/>
  <c r="CI624" i="24" s="1"/>
  <c r="AI706" i="1"/>
  <c r="CJ624" i="24" s="1"/>
  <c r="AJ706" i="1"/>
  <c r="CK624" i="24" s="1"/>
  <c r="AK706" i="1"/>
  <c r="CL624" i="24" s="1"/>
  <c r="AL706" i="1"/>
  <c r="CM624" i="24" s="1"/>
  <c r="AM706" i="1"/>
  <c r="CN624" i="24" s="1"/>
  <c r="AN706" i="1"/>
  <c r="CO624" i="24" s="1"/>
  <c r="AO706" i="1"/>
  <c r="CP624" i="24" s="1"/>
  <c r="AP706" i="1"/>
  <c r="CQ624" i="24" s="1"/>
  <c r="AQ706" i="1"/>
  <c r="CR624" i="24" s="1"/>
  <c r="Z707" i="1"/>
  <c r="CA625" i="24" s="1"/>
  <c r="AA707" i="1"/>
  <c r="CB625" i="24" s="1"/>
  <c r="AB707" i="1"/>
  <c r="CC625" i="24" s="1"/>
  <c r="AC707" i="1"/>
  <c r="CD625" i="24" s="1"/>
  <c r="AD707" i="1"/>
  <c r="CE625" i="24" s="1"/>
  <c r="AE707" i="1"/>
  <c r="CF625" i="24" s="1"/>
  <c r="AF707" i="1"/>
  <c r="CG625" i="24" s="1"/>
  <c r="AG707" i="1"/>
  <c r="CH625" i="24" s="1"/>
  <c r="AH707" i="1"/>
  <c r="CI625" i="24" s="1"/>
  <c r="AI707" i="1"/>
  <c r="CJ625" i="24" s="1"/>
  <c r="AJ707" i="1"/>
  <c r="CK625" i="24" s="1"/>
  <c r="AK707" i="1"/>
  <c r="CL625" i="24" s="1"/>
  <c r="AL707" i="1"/>
  <c r="CM625" i="24" s="1"/>
  <c r="AM707" i="1"/>
  <c r="CN625" i="24" s="1"/>
  <c r="AN707" i="1"/>
  <c r="CO625" i="24" s="1"/>
  <c r="AO707" i="1"/>
  <c r="CP625" i="24" s="1"/>
  <c r="AP707" i="1"/>
  <c r="CQ625" i="24" s="1"/>
  <c r="AQ707" i="1"/>
  <c r="CR625" i="24" s="1"/>
  <c r="Z708" i="1"/>
  <c r="CA626" i="24" s="1"/>
  <c r="AA708" i="1"/>
  <c r="CB626" i="24" s="1"/>
  <c r="AB708" i="1"/>
  <c r="CC626" i="24" s="1"/>
  <c r="AC708" i="1"/>
  <c r="CD626" i="24" s="1"/>
  <c r="AD708" i="1"/>
  <c r="CE626" i="24" s="1"/>
  <c r="AE708" i="1"/>
  <c r="CF626" i="24" s="1"/>
  <c r="AF708" i="1"/>
  <c r="CG626" i="24" s="1"/>
  <c r="AG708" i="1"/>
  <c r="CH626" i="24" s="1"/>
  <c r="AH708" i="1"/>
  <c r="CI626" i="24" s="1"/>
  <c r="AI708" i="1"/>
  <c r="CJ626" i="24" s="1"/>
  <c r="AJ708" i="1"/>
  <c r="CK626" i="24" s="1"/>
  <c r="AK708" i="1"/>
  <c r="CL626" i="24" s="1"/>
  <c r="AL708" i="1"/>
  <c r="CM626" i="24" s="1"/>
  <c r="AM708" i="1"/>
  <c r="CN626" i="24" s="1"/>
  <c r="AN708" i="1"/>
  <c r="CO626" i="24" s="1"/>
  <c r="AO708" i="1"/>
  <c r="CP626" i="24" s="1"/>
  <c r="AP708" i="1"/>
  <c r="CQ626" i="24" s="1"/>
  <c r="AQ708" i="1"/>
  <c r="CR626" i="24" s="1"/>
  <c r="Z709" i="1"/>
  <c r="CA627" i="24" s="1"/>
  <c r="AA709" i="1"/>
  <c r="CB627" i="24" s="1"/>
  <c r="AB709" i="1"/>
  <c r="CC627" i="24" s="1"/>
  <c r="AC709" i="1"/>
  <c r="CD627" i="24" s="1"/>
  <c r="AD709" i="1"/>
  <c r="CE627" i="24" s="1"/>
  <c r="AE709" i="1"/>
  <c r="CF627" i="24" s="1"/>
  <c r="AF709" i="1"/>
  <c r="CG627" i="24" s="1"/>
  <c r="AG709" i="1"/>
  <c r="CH627" i="24" s="1"/>
  <c r="AH709" i="1"/>
  <c r="CI627" i="24" s="1"/>
  <c r="AI709" i="1"/>
  <c r="CJ627" i="24" s="1"/>
  <c r="AJ709" i="1"/>
  <c r="CK627" i="24" s="1"/>
  <c r="AK709" i="1"/>
  <c r="CL627" i="24" s="1"/>
  <c r="AL709" i="1"/>
  <c r="CM627" i="24" s="1"/>
  <c r="AM709" i="1"/>
  <c r="CN627" i="24" s="1"/>
  <c r="AN709" i="1"/>
  <c r="CO627" i="24" s="1"/>
  <c r="AO709" i="1"/>
  <c r="CP627" i="24" s="1"/>
  <c r="AP709" i="1"/>
  <c r="CQ627" i="24" s="1"/>
  <c r="AQ709" i="1"/>
  <c r="CR627" i="24" s="1"/>
  <c r="Z710" i="1"/>
  <c r="CA628" i="24" s="1"/>
  <c r="AA710" i="1"/>
  <c r="CB628" i="24" s="1"/>
  <c r="AB710" i="1"/>
  <c r="CC628" i="24" s="1"/>
  <c r="AC710" i="1"/>
  <c r="CD628" i="24" s="1"/>
  <c r="AD710" i="1"/>
  <c r="CE628" i="24" s="1"/>
  <c r="AE710" i="1"/>
  <c r="CF628" i="24" s="1"/>
  <c r="AF710" i="1"/>
  <c r="CG628" i="24" s="1"/>
  <c r="AG710" i="1"/>
  <c r="CH628" i="24" s="1"/>
  <c r="AH710" i="1"/>
  <c r="CI628" i="24" s="1"/>
  <c r="AI710" i="1"/>
  <c r="CJ628" i="24" s="1"/>
  <c r="AJ710" i="1"/>
  <c r="CK628" i="24" s="1"/>
  <c r="AK710" i="1"/>
  <c r="CL628" i="24" s="1"/>
  <c r="AL710" i="1"/>
  <c r="CM628" i="24" s="1"/>
  <c r="AM710" i="1"/>
  <c r="CN628" i="24" s="1"/>
  <c r="AN710" i="1"/>
  <c r="CO628" i="24" s="1"/>
  <c r="AO710" i="1"/>
  <c r="CP628" i="24" s="1"/>
  <c r="AP710" i="1"/>
  <c r="CQ628" i="24" s="1"/>
  <c r="AQ710" i="1"/>
  <c r="CR628" i="24" s="1"/>
  <c r="Z711" i="1"/>
  <c r="CA629" i="24" s="1"/>
  <c r="AA711" i="1"/>
  <c r="CB629" i="24" s="1"/>
  <c r="AB711" i="1"/>
  <c r="CC629" i="24" s="1"/>
  <c r="AC711" i="1"/>
  <c r="CD629" i="24" s="1"/>
  <c r="AD711" i="1"/>
  <c r="CE629" i="24" s="1"/>
  <c r="AE711" i="1"/>
  <c r="CF629" i="24" s="1"/>
  <c r="AF711" i="1"/>
  <c r="CG629" i="24" s="1"/>
  <c r="AG711" i="1"/>
  <c r="CH629" i="24" s="1"/>
  <c r="AH711" i="1"/>
  <c r="CI629" i="24" s="1"/>
  <c r="AI711" i="1"/>
  <c r="CJ629" i="24" s="1"/>
  <c r="AJ711" i="1"/>
  <c r="CK629" i="24" s="1"/>
  <c r="AK711" i="1"/>
  <c r="CL629" i="24" s="1"/>
  <c r="AL711" i="1"/>
  <c r="CM629" i="24" s="1"/>
  <c r="AM711" i="1"/>
  <c r="CN629" i="24" s="1"/>
  <c r="AN711" i="1"/>
  <c r="CO629" i="24" s="1"/>
  <c r="AO711" i="1"/>
  <c r="CP629" i="24" s="1"/>
  <c r="AP711" i="1"/>
  <c r="CQ629" i="24" s="1"/>
  <c r="AQ711" i="1"/>
  <c r="CR629" i="24" s="1"/>
  <c r="Z712" i="1"/>
  <c r="CA630" i="24" s="1"/>
  <c r="AA712" i="1"/>
  <c r="CB630" i="24" s="1"/>
  <c r="AB712" i="1"/>
  <c r="CC630" i="24" s="1"/>
  <c r="AC712" i="1"/>
  <c r="CD630" i="24" s="1"/>
  <c r="AD712" i="1"/>
  <c r="CE630" i="24" s="1"/>
  <c r="AE712" i="1"/>
  <c r="CF630" i="24" s="1"/>
  <c r="AF712" i="1"/>
  <c r="CG630" i="24" s="1"/>
  <c r="AG712" i="1"/>
  <c r="CH630" i="24" s="1"/>
  <c r="AH712" i="1"/>
  <c r="CI630" i="24" s="1"/>
  <c r="AI712" i="1"/>
  <c r="CJ630" i="24" s="1"/>
  <c r="AJ712" i="1"/>
  <c r="CK630" i="24" s="1"/>
  <c r="AK712" i="1"/>
  <c r="CL630" i="24" s="1"/>
  <c r="AL712" i="1"/>
  <c r="CM630" i="24" s="1"/>
  <c r="AM712" i="1"/>
  <c r="CN630" i="24" s="1"/>
  <c r="AN712" i="1"/>
  <c r="CO630" i="24" s="1"/>
  <c r="AO712" i="1"/>
  <c r="CP630" i="24" s="1"/>
  <c r="AP712" i="1"/>
  <c r="CQ630" i="24" s="1"/>
  <c r="AQ712" i="1"/>
  <c r="CR630" i="24" s="1"/>
  <c r="Z713" i="1"/>
  <c r="CA631" i="24" s="1"/>
  <c r="AA713" i="1"/>
  <c r="CB631" i="24" s="1"/>
  <c r="AB713" i="1"/>
  <c r="CC631" i="24" s="1"/>
  <c r="AC713" i="1"/>
  <c r="CD631" i="24" s="1"/>
  <c r="AD713" i="1"/>
  <c r="CE631" i="24" s="1"/>
  <c r="AE713" i="1"/>
  <c r="CF631" i="24" s="1"/>
  <c r="AF713" i="1"/>
  <c r="CG631" i="24" s="1"/>
  <c r="AG713" i="1"/>
  <c r="CH631" i="24" s="1"/>
  <c r="AH713" i="1"/>
  <c r="CI631" i="24" s="1"/>
  <c r="AI713" i="1"/>
  <c r="CJ631" i="24" s="1"/>
  <c r="AJ713" i="1"/>
  <c r="CK631" i="24" s="1"/>
  <c r="AK713" i="1"/>
  <c r="CL631" i="24" s="1"/>
  <c r="AL713" i="1"/>
  <c r="CM631" i="24" s="1"/>
  <c r="AM713" i="1"/>
  <c r="CN631" i="24" s="1"/>
  <c r="AN713" i="1"/>
  <c r="CO631" i="24" s="1"/>
  <c r="AO713" i="1"/>
  <c r="CP631" i="24" s="1"/>
  <c r="AP713" i="1"/>
  <c r="CQ631" i="24" s="1"/>
  <c r="AQ713" i="1"/>
  <c r="CR631" i="24" s="1"/>
  <c r="Z714" i="1"/>
  <c r="CA632" i="24" s="1"/>
  <c r="AA714" i="1"/>
  <c r="CB632" i="24" s="1"/>
  <c r="AB714" i="1"/>
  <c r="CC632" i="24" s="1"/>
  <c r="AC714" i="1"/>
  <c r="CD632" i="24" s="1"/>
  <c r="AD714" i="1"/>
  <c r="CE632" i="24" s="1"/>
  <c r="AE714" i="1"/>
  <c r="CF632" i="24" s="1"/>
  <c r="AF714" i="1"/>
  <c r="CG632" i="24" s="1"/>
  <c r="AG714" i="1"/>
  <c r="CH632" i="24" s="1"/>
  <c r="AH714" i="1"/>
  <c r="CI632" i="24" s="1"/>
  <c r="AI714" i="1"/>
  <c r="CJ632" i="24" s="1"/>
  <c r="AJ714" i="1"/>
  <c r="CK632" i="24" s="1"/>
  <c r="AK714" i="1"/>
  <c r="CL632" i="24" s="1"/>
  <c r="AL714" i="1"/>
  <c r="CM632" i="24" s="1"/>
  <c r="AM714" i="1"/>
  <c r="CN632" i="24" s="1"/>
  <c r="AN714" i="1"/>
  <c r="CO632" i="24" s="1"/>
  <c r="AO714" i="1"/>
  <c r="CP632" i="24" s="1"/>
  <c r="AP714" i="1"/>
  <c r="CQ632" i="24" s="1"/>
  <c r="AQ714" i="1"/>
  <c r="CR632" i="24" s="1"/>
  <c r="Z715" i="1"/>
  <c r="CA633" i="24" s="1"/>
  <c r="AA715" i="1"/>
  <c r="CB633" i="24" s="1"/>
  <c r="AB715" i="1"/>
  <c r="CC633" i="24" s="1"/>
  <c r="AC715" i="1"/>
  <c r="CD633" i="24" s="1"/>
  <c r="AD715" i="1"/>
  <c r="CE633" i="24" s="1"/>
  <c r="AE715" i="1"/>
  <c r="CF633" i="24" s="1"/>
  <c r="AF715" i="1"/>
  <c r="CG633" i="24" s="1"/>
  <c r="AG715" i="1"/>
  <c r="CH633" i="24" s="1"/>
  <c r="AH715" i="1"/>
  <c r="CI633" i="24" s="1"/>
  <c r="AI715" i="1"/>
  <c r="CJ633" i="24" s="1"/>
  <c r="AJ715" i="1"/>
  <c r="CK633" i="24" s="1"/>
  <c r="AK715" i="1"/>
  <c r="CL633" i="24" s="1"/>
  <c r="AL715" i="1"/>
  <c r="CM633" i="24" s="1"/>
  <c r="AM715" i="1"/>
  <c r="CN633" i="24" s="1"/>
  <c r="AN715" i="1"/>
  <c r="CO633" i="24" s="1"/>
  <c r="AO715" i="1"/>
  <c r="CP633" i="24" s="1"/>
  <c r="AP715" i="1"/>
  <c r="CQ633" i="24" s="1"/>
  <c r="AQ715" i="1"/>
  <c r="CR633" i="24" s="1"/>
  <c r="Z716" i="1"/>
  <c r="CA634" i="24" s="1"/>
  <c r="AA716" i="1"/>
  <c r="CB634" i="24" s="1"/>
  <c r="AB716" i="1"/>
  <c r="CC634" i="24" s="1"/>
  <c r="AC716" i="1"/>
  <c r="CD634" i="24" s="1"/>
  <c r="AD716" i="1"/>
  <c r="CE634" i="24" s="1"/>
  <c r="AE716" i="1"/>
  <c r="CF634" i="24" s="1"/>
  <c r="AF716" i="1"/>
  <c r="CG634" i="24" s="1"/>
  <c r="AG716" i="1"/>
  <c r="CH634" i="24" s="1"/>
  <c r="AH716" i="1"/>
  <c r="CI634" i="24" s="1"/>
  <c r="AI716" i="1"/>
  <c r="CJ634" i="24" s="1"/>
  <c r="AJ716" i="1"/>
  <c r="CK634" i="24" s="1"/>
  <c r="AK716" i="1"/>
  <c r="CL634" i="24" s="1"/>
  <c r="AL716" i="1"/>
  <c r="CM634" i="24" s="1"/>
  <c r="AM716" i="1"/>
  <c r="CN634" i="24" s="1"/>
  <c r="AN716" i="1"/>
  <c r="CO634" i="24" s="1"/>
  <c r="AO716" i="1"/>
  <c r="CP634" i="24" s="1"/>
  <c r="AP716" i="1"/>
  <c r="CQ634" i="24" s="1"/>
  <c r="AQ716" i="1"/>
  <c r="CR634" i="24" s="1"/>
  <c r="Z717" i="1"/>
  <c r="CA635" i="24" s="1"/>
  <c r="AA717" i="1"/>
  <c r="CB635" i="24" s="1"/>
  <c r="AB717" i="1"/>
  <c r="CC635" i="24" s="1"/>
  <c r="AC717" i="1"/>
  <c r="CD635" i="24" s="1"/>
  <c r="AD717" i="1"/>
  <c r="CE635" i="24" s="1"/>
  <c r="AE717" i="1"/>
  <c r="CF635" i="24" s="1"/>
  <c r="AF717" i="1"/>
  <c r="CG635" i="24" s="1"/>
  <c r="AG717" i="1"/>
  <c r="CH635" i="24" s="1"/>
  <c r="AH717" i="1"/>
  <c r="CI635" i="24" s="1"/>
  <c r="AI717" i="1"/>
  <c r="CJ635" i="24" s="1"/>
  <c r="AJ717" i="1"/>
  <c r="CK635" i="24" s="1"/>
  <c r="AK717" i="1"/>
  <c r="CL635" i="24" s="1"/>
  <c r="AL717" i="1"/>
  <c r="CM635" i="24" s="1"/>
  <c r="AM717" i="1"/>
  <c r="CN635" i="24" s="1"/>
  <c r="AN717" i="1"/>
  <c r="CO635" i="24" s="1"/>
  <c r="AO717" i="1"/>
  <c r="CP635" i="24" s="1"/>
  <c r="AP717" i="1"/>
  <c r="CQ635" i="24" s="1"/>
  <c r="AQ717" i="1"/>
  <c r="CR635" i="24" s="1"/>
  <c r="Z718" i="1"/>
  <c r="CA636" i="24" s="1"/>
  <c r="AA718" i="1"/>
  <c r="CB636" i="24" s="1"/>
  <c r="AB718" i="1"/>
  <c r="CC636" i="24" s="1"/>
  <c r="AC718" i="1"/>
  <c r="CD636" i="24" s="1"/>
  <c r="AD718" i="1"/>
  <c r="CE636" i="24" s="1"/>
  <c r="AE718" i="1"/>
  <c r="CF636" i="24" s="1"/>
  <c r="AF718" i="1"/>
  <c r="CG636" i="24" s="1"/>
  <c r="AG718" i="1"/>
  <c r="CH636" i="24" s="1"/>
  <c r="AH718" i="1"/>
  <c r="CI636" i="24" s="1"/>
  <c r="AI718" i="1"/>
  <c r="CJ636" i="24" s="1"/>
  <c r="AJ718" i="1"/>
  <c r="CK636" i="24" s="1"/>
  <c r="AK718" i="1"/>
  <c r="CL636" i="24" s="1"/>
  <c r="AL718" i="1"/>
  <c r="CM636" i="24" s="1"/>
  <c r="AM718" i="1"/>
  <c r="CN636" i="24" s="1"/>
  <c r="AN718" i="1"/>
  <c r="CO636" i="24" s="1"/>
  <c r="AO718" i="1"/>
  <c r="CP636" i="24" s="1"/>
  <c r="AP718" i="1"/>
  <c r="CQ636" i="24" s="1"/>
  <c r="AQ718" i="1"/>
  <c r="CR636" i="24" s="1"/>
  <c r="Z719" i="1"/>
  <c r="CA637" i="24" s="1"/>
  <c r="AA719" i="1"/>
  <c r="CB637" i="24" s="1"/>
  <c r="AB719" i="1"/>
  <c r="CC637" i="24" s="1"/>
  <c r="AC719" i="1"/>
  <c r="CD637" i="24" s="1"/>
  <c r="AD719" i="1"/>
  <c r="CE637" i="24" s="1"/>
  <c r="AE719" i="1"/>
  <c r="CF637" i="24" s="1"/>
  <c r="AF719" i="1"/>
  <c r="CG637" i="24" s="1"/>
  <c r="AG719" i="1"/>
  <c r="CH637" i="24" s="1"/>
  <c r="AH719" i="1"/>
  <c r="CI637" i="24" s="1"/>
  <c r="AI719" i="1"/>
  <c r="CJ637" i="24" s="1"/>
  <c r="AJ719" i="1"/>
  <c r="CK637" i="24" s="1"/>
  <c r="AK719" i="1"/>
  <c r="CL637" i="24" s="1"/>
  <c r="AL719" i="1"/>
  <c r="CM637" i="24" s="1"/>
  <c r="AM719" i="1"/>
  <c r="CN637" i="24" s="1"/>
  <c r="AN719" i="1"/>
  <c r="CO637" i="24" s="1"/>
  <c r="AO719" i="1"/>
  <c r="CP637" i="24" s="1"/>
  <c r="AP719" i="1"/>
  <c r="CQ637" i="24" s="1"/>
  <c r="AQ719" i="1"/>
  <c r="CR637" i="24" s="1"/>
  <c r="Z720" i="1"/>
  <c r="CA638" i="24" s="1"/>
  <c r="AA720" i="1"/>
  <c r="CB638" i="24" s="1"/>
  <c r="AB720" i="1"/>
  <c r="CC638" i="24" s="1"/>
  <c r="AC720" i="1"/>
  <c r="CD638" i="24" s="1"/>
  <c r="AD720" i="1"/>
  <c r="CE638" i="24" s="1"/>
  <c r="AE720" i="1"/>
  <c r="CF638" i="24" s="1"/>
  <c r="AF720" i="1"/>
  <c r="CG638" i="24" s="1"/>
  <c r="AG720" i="1"/>
  <c r="CH638" i="24" s="1"/>
  <c r="AH720" i="1"/>
  <c r="CI638" i="24" s="1"/>
  <c r="AI720" i="1"/>
  <c r="CJ638" i="24" s="1"/>
  <c r="AJ720" i="1"/>
  <c r="CK638" i="24" s="1"/>
  <c r="AK720" i="1"/>
  <c r="CL638" i="24" s="1"/>
  <c r="AL720" i="1"/>
  <c r="CM638" i="24" s="1"/>
  <c r="AM720" i="1"/>
  <c r="CN638" i="24" s="1"/>
  <c r="AN720" i="1"/>
  <c r="CO638" i="24" s="1"/>
  <c r="AO720" i="1"/>
  <c r="CP638" i="24" s="1"/>
  <c r="AP720" i="1"/>
  <c r="CQ638" i="24" s="1"/>
  <c r="AQ720" i="1"/>
  <c r="CR638" i="24" s="1"/>
  <c r="Z721" i="1"/>
  <c r="CA639" i="24" s="1"/>
  <c r="AA721" i="1"/>
  <c r="CB639" i="24" s="1"/>
  <c r="AB721" i="1"/>
  <c r="CC639" i="24" s="1"/>
  <c r="AC721" i="1"/>
  <c r="CD639" i="24" s="1"/>
  <c r="AD721" i="1"/>
  <c r="CE639" i="24" s="1"/>
  <c r="AE721" i="1"/>
  <c r="CF639" i="24" s="1"/>
  <c r="AF721" i="1"/>
  <c r="CG639" i="24" s="1"/>
  <c r="AG721" i="1"/>
  <c r="CH639" i="24" s="1"/>
  <c r="AH721" i="1"/>
  <c r="CI639" i="24" s="1"/>
  <c r="AI721" i="1"/>
  <c r="CJ639" i="24" s="1"/>
  <c r="AJ721" i="1"/>
  <c r="CK639" i="24" s="1"/>
  <c r="AK721" i="1"/>
  <c r="CL639" i="24" s="1"/>
  <c r="AL721" i="1"/>
  <c r="CM639" i="24" s="1"/>
  <c r="AM721" i="1"/>
  <c r="CN639" i="24" s="1"/>
  <c r="AN721" i="1"/>
  <c r="CO639" i="24" s="1"/>
  <c r="AO721" i="1"/>
  <c r="CP639" i="24" s="1"/>
  <c r="AP721" i="1"/>
  <c r="CQ639" i="24" s="1"/>
  <c r="AQ721" i="1"/>
  <c r="CR639" i="24" s="1"/>
  <c r="Z722" i="1"/>
  <c r="CA640" i="24" s="1"/>
  <c r="AA722" i="1"/>
  <c r="CB640" i="24" s="1"/>
  <c r="AB722" i="1"/>
  <c r="CC640" i="24" s="1"/>
  <c r="AC722" i="1"/>
  <c r="CD640" i="24" s="1"/>
  <c r="AD722" i="1"/>
  <c r="CE640" i="24" s="1"/>
  <c r="AE722" i="1"/>
  <c r="CF640" i="24" s="1"/>
  <c r="AF722" i="1"/>
  <c r="CG640" i="24" s="1"/>
  <c r="AG722" i="1"/>
  <c r="CH640" i="24" s="1"/>
  <c r="AH722" i="1"/>
  <c r="CI640" i="24" s="1"/>
  <c r="AI722" i="1"/>
  <c r="CJ640" i="24" s="1"/>
  <c r="AJ722" i="1"/>
  <c r="CK640" i="24" s="1"/>
  <c r="AK722" i="1"/>
  <c r="CL640" i="24" s="1"/>
  <c r="AL722" i="1"/>
  <c r="CM640" i="24" s="1"/>
  <c r="AM722" i="1"/>
  <c r="CN640" i="24" s="1"/>
  <c r="AN722" i="1"/>
  <c r="CO640" i="24" s="1"/>
  <c r="AO722" i="1"/>
  <c r="CP640" i="24" s="1"/>
  <c r="AP722" i="1"/>
  <c r="CQ640" i="24" s="1"/>
  <c r="AQ722" i="1"/>
  <c r="CR640" i="24" s="1"/>
  <c r="Z723" i="1"/>
  <c r="CA641" i="24" s="1"/>
  <c r="AA723" i="1"/>
  <c r="CB641" i="24" s="1"/>
  <c r="AB723" i="1"/>
  <c r="CC641" i="24" s="1"/>
  <c r="AC723" i="1"/>
  <c r="CD641" i="24" s="1"/>
  <c r="AD723" i="1"/>
  <c r="CE641" i="24" s="1"/>
  <c r="AE723" i="1"/>
  <c r="CF641" i="24" s="1"/>
  <c r="AF723" i="1"/>
  <c r="CG641" i="24" s="1"/>
  <c r="AG723" i="1"/>
  <c r="CH641" i="24" s="1"/>
  <c r="AH723" i="1"/>
  <c r="CI641" i="24" s="1"/>
  <c r="AI723" i="1"/>
  <c r="CJ641" i="24" s="1"/>
  <c r="AJ723" i="1"/>
  <c r="CK641" i="24" s="1"/>
  <c r="AK723" i="1"/>
  <c r="CL641" i="24" s="1"/>
  <c r="AL723" i="1"/>
  <c r="CM641" i="24" s="1"/>
  <c r="AM723" i="1"/>
  <c r="CN641" i="24" s="1"/>
  <c r="AN723" i="1"/>
  <c r="CO641" i="24" s="1"/>
  <c r="AO723" i="1"/>
  <c r="CP641" i="24" s="1"/>
  <c r="AP723" i="1"/>
  <c r="CQ641" i="24" s="1"/>
  <c r="AQ723" i="1"/>
  <c r="CR641" i="24" s="1"/>
  <c r="Z724" i="1"/>
  <c r="CA642" i="24" s="1"/>
  <c r="AA724" i="1"/>
  <c r="CB642" i="24" s="1"/>
  <c r="AB724" i="1"/>
  <c r="CC642" i="24" s="1"/>
  <c r="AC724" i="1"/>
  <c r="CD642" i="24" s="1"/>
  <c r="AD724" i="1"/>
  <c r="CE642" i="24" s="1"/>
  <c r="AE724" i="1"/>
  <c r="CF642" i="24" s="1"/>
  <c r="AF724" i="1"/>
  <c r="CG642" i="24" s="1"/>
  <c r="AG724" i="1"/>
  <c r="CH642" i="24" s="1"/>
  <c r="AH724" i="1"/>
  <c r="CI642" i="24" s="1"/>
  <c r="AI724" i="1"/>
  <c r="CJ642" i="24" s="1"/>
  <c r="AJ724" i="1"/>
  <c r="CK642" i="24" s="1"/>
  <c r="AK724" i="1"/>
  <c r="CL642" i="24" s="1"/>
  <c r="AL724" i="1"/>
  <c r="CM642" i="24" s="1"/>
  <c r="AM724" i="1"/>
  <c r="CN642" i="24" s="1"/>
  <c r="AN724" i="1"/>
  <c r="CO642" i="24" s="1"/>
  <c r="AO724" i="1"/>
  <c r="CP642" i="24" s="1"/>
  <c r="AP724" i="1"/>
  <c r="CQ642" i="24" s="1"/>
  <c r="AQ724" i="1"/>
  <c r="CR642" i="24" s="1"/>
  <c r="Z725" i="1"/>
  <c r="CA643" i="24" s="1"/>
  <c r="AA725" i="1"/>
  <c r="CB643" i="24" s="1"/>
  <c r="AB725" i="1"/>
  <c r="CC643" i="24" s="1"/>
  <c r="AC725" i="1"/>
  <c r="CD643" i="24" s="1"/>
  <c r="AD725" i="1"/>
  <c r="CE643" i="24" s="1"/>
  <c r="AE725" i="1"/>
  <c r="CF643" i="24" s="1"/>
  <c r="AF725" i="1"/>
  <c r="CG643" i="24" s="1"/>
  <c r="AG725" i="1"/>
  <c r="CH643" i="24" s="1"/>
  <c r="AH725" i="1"/>
  <c r="CI643" i="24" s="1"/>
  <c r="AI725" i="1"/>
  <c r="CJ643" i="24" s="1"/>
  <c r="AJ725" i="1"/>
  <c r="CK643" i="24" s="1"/>
  <c r="AK725" i="1"/>
  <c r="CL643" i="24" s="1"/>
  <c r="AL725" i="1"/>
  <c r="CM643" i="24" s="1"/>
  <c r="AM725" i="1"/>
  <c r="CN643" i="24" s="1"/>
  <c r="AN725" i="1"/>
  <c r="CO643" i="24" s="1"/>
  <c r="AO725" i="1"/>
  <c r="CP643" i="24" s="1"/>
  <c r="AP725" i="1"/>
  <c r="CQ643" i="24" s="1"/>
  <c r="AQ725" i="1"/>
  <c r="CR643" i="24" s="1"/>
  <c r="Z726" i="1"/>
  <c r="CA644" i="24" s="1"/>
  <c r="AA726" i="1"/>
  <c r="CB644" i="24" s="1"/>
  <c r="AB726" i="1"/>
  <c r="CC644" i="24" s="1"/>
  <c r="AC726" i="1"/>
  <c r="CD644" i="24" s="1"/>
  <c r="AD726" i="1"/>
  <c r="CE644" i="24" s="1"/>
  <c r="AE726" i="1"/>
  <c r="CF644" i="24" s="1"/>
  <c r="AF726" i="1"/>
  <c r="CG644" i="24" s="1"/>
  <c r="AG726" i="1"/>
  <c r="CH644" i="24" s="1"/>
  <c r="AH726" i="1"/>
  <c r="CI644" i="24" s="1"/>
  <c r="AI726" i="1"/>
  <c r="CJ644" i="24" s="1"/>
  <c r="AJ726" i="1"/>
  <c r="CK644" i="24" s="1"/>
  <c r="AK726" i="1"/>
  <c r="CL644" i="24" s="1"/>
  <c r="AL726" i="1"/>
  <c r="CM644" i="24" s="1"/>
  <c r="AM726" i="1"/>
  <c r="CN644" i="24" s="1"/>
  <c r="AN726" i="1"/>
  <c r="CO644" i="24" s="1"/>
  <c r="AO726" i="1"/>
  <c r="CP644" i="24" s="1"/>
  <c r="AP726" i="1"/>
  <c r="CQ644" i="24" s="1"/>
  <c r="AQ726" i="1"/>
  <c r="CR644" i="24" s="1"/>
  <c r="Z727" i="1"/>
  <c r="CA645" i="24" s="1"/>
  <c r="AA727" i="1"/>
  <c r="CB645" i="24" s="1"/>
  <c r="AB727" i="1"/>
  <c r="CC645" i="24" s="1"/>
  <c r="AC727" i="1"/>
  <c r="CD645" i="24" s="1"/>
  <c r="AD727" i="1"/>
  <c r="CE645" i="24" s="1"/>
  <c r="AE727" i="1"/>
  <c r="CF645" i="24" s="1"/>
  <c r="AF727" i="1"/>
  <c r="CG645" i="24" s="1"/>
  <c r="AG727" i="1"/>
  <c r="CH645" i="24" s="1"/>
  <c r="AH727" i="1"/>
  <c r="CI645" i="24" s="1"/>
  <c r="AI727" i="1"/>
  <c r="CJ645" i="24" s="1"/>
  <c r="AJ727" i="1"/>
  <c r="CK645" i="24" s="1"/>
  <c r="AK727" i="1"/>
  <c r="CL645" i="24" s="1"/>
  <c r="AL727" i="1"/>
  <c r="CM645" i="24" s="1"/>
  <c r="AM727" i="1"/>
  <c r="CN645" i="24" s="1"/>
  <c r="AN727" i="1"/>
  <c r="CO645" i="24" s="1"/>
  <c r="AO727" i="1"/>
  <c r="CP645" i="24" s="1"/>
  <c r="AP727" i="1"/>
  <c r="CQ645" i="24" s="1"/>
  <c r="AQ727" i="1"/>
  <c r="CR645" i="24" s="1"/>
  <c r="Z728" i="1"/>
  <c r="CA646" i="24" s="1"/>
  <c r="AA728" i="1"/>
  <c r="CB646" i="24" s="1"/>
  <c r="AB728" i="1"/>
  <c r="CC646" i="24" s="1"/>
  <c r="AC728" i="1"/>
  <c r="CD646" i="24" s="1"/>
  <c r="AD728" i="1"/>
  <c r="CE646" i="24" s="1"/>
  <c r="AE728" i="1"/>
  <c r="CF646" i="24" s="1"/>
  <c r="AF728" i="1"/>
  <c r="CG646" i="24" s="1"/>
  <c r="AG728" i="1"/>
  <c r="CH646" i="24" s="1"/>
  <c r="AH728" i="1"/>
  <c r="CI646" i="24" s="1"/>
  <c r="AI728" i="1"/>
  <c r="CJ646" i="24" s="1"/>
  <c r="AJ728" i="1"/>
  <c r="CK646" i="24" s="1"/>
  <c r="AK728" i="1"/>
  <c r="CL646" i="24" s="1"/>
  <c r="AL728" i="1"/>
  <c r="CM646" i="24" s="1"/>
  <c r="AM728" i="1"/>
  <c r="CN646" i="24" s="1"/>
  <c r="AN728" i="1"/>
  <c r="CO646" i="24" s="1"/>
  <c r="AO728" i="1"/>
  <c r="CP646" i="24" s="1"/>
  <c r="AP728" i="1"/>
  <c r="CQ646" i="24" s="1"/>
  <c r="AQ728" i="1"/>
  <c r="CR646" i="24" s="1"/>
  <c r="Z729" i="1"/>
  <c r="CA647" i="24" s="1"/>
  <c r="AA729" i="1"/>
  <c r="CB647" i="24" s="1"/>
  <c r="AB729" i="1"/>
  <c r="CC647" i="24" s="1"/>
  <c r="AC729" i="1"/>
  <c r="CD647" i="24" s="1"/>
  <c r="AD729" i="1"/>
  <c r="CE647" i="24" s="1"/>
  <c r="AE729" i="1"/>
  <c r="CF647" i="24" s="1"/>
  <c r="AF729" i="1"/>
  <c r="CG647" i="24" s="1"/>
  <c r="AG729" i="1"/>
  <c r="CH647" i="24" s="1"/>
  <c r="AH729" i="1"/>
  <c r="CI647" i="24" s="1"/>
  <c r="AI729" i="1"/>
  <c r="CJ647" i="24" s="1"/>
  <c r="AJ729" i="1"/>
  <c r="CK647" i="24" s="1"/>
  <c r="AK729" i="1"/>
  <c r="CL647" i="24" s="1"/>
  <c r="AL729" i="1"/>
  <c r="CM647" i="24" s="1"/>
  <c r="AM729" i="1"/>
  <c r="CN647" i="24" s="1"/>
  <c r="AN729" i="1"/>
  <c r="CO647" i="24" s="1"/>
  <c r="AO729" i="1"/>
  <c r="CP647" i="24" s="1"/>
  <c r="AP729" i="1"/>
  <c r="CQ647" i="24" s="1"/>
  <c r="AQ729" i="1"/>
  <c r="CR647" i="24" s="1"/>
  <c r="Z730" i="1"/>
  <c r="CA648" i="24" s="1"/>
  <c r="AA730" i="1"/>
  <c r="CB648" i="24" s="1"/>
  <c r="AB730" i="1"/>
  <c r="CC648" i="24" s="1"/>
  <c r="AC730" i="1"/>
  <c r="CD648" i="24" s="1"/>
  <c r="AD730" i="1"/>
  <c r="CE648" i="24" s="1"/>
  <c r="AE730" i="1"/>
  <c r="CF648" i="24" s="1"/>
  <c r="AF730" i="1"/>
  <c r="CG648" i="24" s="1"/>
  <c r="AG730" i="1"/>
  <c r="CH648" i="24" s="1"/>
  <c r="AH730" i="1"/>
  <c r="CI648" i="24" s="1"/>
  <c r="AI730" i="1"/>
  <c r="CJ648" i="24" s="1"/>
  <c r="AJ730" i="1"/>
  <c r="CK648" i="24" s="1"/>
  <c r="AK730" i="1"/>
  <c r="CL648" i="24" s="1"/>
  <c r="AL730" i="1"/>
  <c r="CM648" i="24" s="1"/>
  <c r="AM730" i="1"/>
  <c r="CN648" i="24" s="1"/>
  <c r="AN730" i="1"/>
  <c r="CO648" i="24" s="1"/>
  <c r="AO730" i="1"/>
  <c r="CP648" i="24" s="1"/>
  <c r="AP730" i="1"/>
  <c r="CQ648" i="24" s="1"/>
  <c r="AQ730" i="1"/>
  <c r="CR648" i="24" s="1"/>
  <c r="Z731" i="1"/>
  <c r="CA649" i="24" s="1"/>
  <c r="AA731" i="1"/>
  <c r="CB649" i="24" s="1"/>
  <c r="AB731" i="1"/>
  <c r="CC649" i="24" s="1"/>
  <c r="AC731" i="1"/>
  <c r="CD649" i="24" s="1"/>
  <c r="AD731" i="1"/>
  <c r="CE649" i="24" s="1"/>
  <c r="AE731" i="1"/>
  <c r="CF649" i="24" s="1"/>
  <c r="AF731" i="1"/>
  <c r="CG649" i="24" s="1"/>
  <c r="AG731" i="1"/>
  <c r="CH649" i="24" s="1"/>
  <c r="AH731" i="1"/>
  <c r="CI649" i="24" s="1"/>
  <c r="AI731" i="1"/>
  <c r="CJ649" i="24" s="1"/>
  <c r="AJ731" i="1"/>
  <c r="CK649" i="24" s="1"/>
  <c r="AK731" i="1"/>
  <c r="CL649" i="24" s="1"/>
  <c r="AL731" i="1"/>
  <c r="CM649" i="24" s="1"/>
  <c r="AM731" i="1"/>
  <c r="CN649" i="24" s="1"/>
  <c r="AN731" i="1"/>
  <c r="CO649" i="24" s="1"/>
  <c r="AO731" i="1"/>
  <c r="CP649" i="24" s="1"/>
  <c r="AP731" i="1"/>
  <c r="CQ649" i="24" s="1"/>
  <c r="AQ731" i="1"/>
  <c r="CR649" i="24" s="1"/>
  <c r="Z732" i="1"/>
  <c r="CA650" i="24" s="1"/>
  <c r="AA732" i="1"/>
  <c r="CB650" i="24" s="1"/>
  <c r="AB732" i="1"/>
  <c r="CC650" i="24" s="1"/>
  <c r="AC732" i="1"/>
  <c r="CD650" i="24" s="1"/>
  <c r="AD732" i="1"/>
  <c r="CE650" i="24" s="1"/>
  <c r="AE732" i="1"/>
  <c r="CF650" i="24" s="1"/>
  <c r="AF732" i="1"/>
  <c r="CG650" i="24" s="1"/>
  <c r="AG732" i="1"/>
  <c r="CH650" i="24" s="1"/>
  <c r="AH732" i="1"/>
  <c r="CI650" i="24" s="1"/>
  <c r="AI732" i="1"/>
  <c r="CJ650" i="24" s="1"/>
  <c r="AJ732" i="1"/>
  <c r="CK650" i="24" s="1"/>
  <c r="AK732" i="1"/>
  <c r="CL650" i="24" s="1"/>
  <c r="AL732" i="1"/>
  <c r="CM650" i="24" s="1"/>
  <c r="AM732" i="1"/>
  <c r="CN650" i="24" s="1"/>
  <c r="AN732" i="1"/>
  <c r="CO650" i="24" s="1"/>
  <c r="AO732" i="1"/>
  <c r="CP650" i="24" s="1"/>
  <c r="AP732" i="1"/>
  <c r="CQ650" i="24" s="1"/>
  <c r="AQ732" i="1"/>
  <c r="CR650" i="24" s="1"/>
  <c r="Z733" i="1"/>
  <c r="CA651" i="24" s="1"/>
  <c r="AA733" i="1"/>
  <c r="CB651" i="24" s="1"/>
  <c r="AB733" i="1"/>
  <c r="CC651" i="24" s="1"/>
  <c r="AC733" i="1"/>
  <c r="CD651" i="24" s="1"/>
  <c r="AD733" i="1"/>
  <c r="CE651" i="24" s="1"/>
  <c r="AE733" i="1"/>
  <c r="CF651" i="24" s="1"/>
  <c r="AF733" i="1"/>
  <c r="CG651" i="24" s="1"/>
  <c r="AG733" i="1"/>
  <c r="CH651" i="24" s="1"/>
  <c r="AH733" i="1"/>
  <c r="CI651" i="24" s="1"/>
  <c r="AI733" i="1"/>
  <c r="CJ651" i="24" s="1"/>
  <c r="AJ733" i="1"/>
  <c r="CK651" i="24" s="1"/>
  <c r="AK733" i="1"/>
  <c r="CL651" i="24" s="1"/>
  <c r="AL733" i="1"/>
  <c r="CM651" i="24" s="1"/>
  <c r="AM733" i="1"/>
  <c r="CN651" i="24" s="1"/>
  <c r="AN733" i="1"/>
  <c r="CO651" i="24" s="1"/>
  <c r="AO733" i="1"/>
  <c r="CP651" i="24" s="1"/>
  <c r="AP733" i="1"/>
  <c r="CQ651" i="24" s="1"/>
  <c r="AQ733" i="1"/>
  <c r="CR651" i="24" s="1"/>
  <c r="Z734" i="1"/>
  <c r="CA652" i="24" s="1"/>
  <c r="AA734" i="1"/>
  <c r="CB652" i="24" s="1"/>
  <c r="AB734" i="1"/>
  <c r="CC652" i="24" s="1"/>
  <c r="AC734" i="1"/>
  <c r="CD652" i="24" s="1"/>
  <c r="AD734" i="1"/>
  <c r="CE652" i="24" s="1"/>
  <c r="AE734" i="1"/>
  <c r="CF652" i="24" s="1"/>
  <c r="AF734" i="1"/>
  <c r="CG652" i="24" s="1"/>
  <c r="AG734" i="1"/>
  <c r="CH652" i="24" s="1"/>
  <c r="AH734" i="1"/>
  <c r="CI652" i="24" s="1"/>
  <c r="AI734" i="1"/>
  <c r="CJ652" i="24" s="1"/>
  <c r="AJ734" i="1"/>
  <c r="CK652" i="24" s="1"/>
  <c r="AK734" i="1"/>
  <c r="CL652" i="24" s="1"/>
  <c r="AL734" i="1"/>
  <c r="CM652" i="24" s="1"/>
  <c r="AM734" i="1"/>
  <c r="CN652" i="24" s="1"/>
  <c r="AN734" i="1"/>
  <c r="CO652" i="24" s="1"/>
  <c r="AO734" i="1"/>
  <c r="CP652" i="24" s="1"/>
  <c r="AP734" i="1"/>
  <c r="CQ652" i="24" s="1"/>
  <c r="AQ734" i="1"/>
  <c r="CR652" i="24" s="1"/>
  <c r="Z735" i="1"/>
  <c r="CA653" i="24" s="1"/>
  <c r="AA735" i="1"/>
  <c r="CB653" i="24" s="1"/>
  <c r="AB735" i="1"/>
  <c r="CC653" i="24" s="1"/>
  <c r="AC735" i="1"/>
  <c r="CD653" i="24" s="1"/>
  <c r="AD735" i="1"/>
  <c r="CE653" i="24" s="1"/>
  <c r="AE735" i="1"/>
  <c r="CF653" i="24" s="1"/>
  <c r="AF735" i="1"/>
  <c r="CG653" i="24" s="1"/>
  <c r="AG735" i="1"/>
  <c r="CH653" i="24" s="1"/>
  <c r="AH735" i="1"/>
  <c r="CI653" i="24" s="1"/>
  <c r="AI735" i="1"/>
  <c r="CJ653" i="24" s="1"/>
  <c r="AJ735" i="1"/>
  <c r="CK653" i="24" s="1"/>
  <c r="AK735" i="1"/>
  <c r="CL653" i="24" s="1"/>
  <c r="AL735" i="1"/>
  <c r="CM653" i="24" s="1"/>
  <c r="AM735" i="1"/>
  <c r="CN653" i="24" s="1"/>
  <c r="AN735" i="1"/>
  <c r="CO653" i="24" s="1"/>
  <c r="AO735" i="1"/>
  <c r="CP653" i="24" s="1"/>
  <c r="AP735" i="1"/>
  <c r="CQ653" i="24" s="1"/>
  <c r="AQ735" i="1"/>
  <c r="CR653" i="24" s="1"/>
  <c r="Z736" i="1"/>
  <c r="CA654" i="24" s="1"/>
  <c r="AA736" i="1"/>
  <c r="CB654" i="24" s="1"/>
  <c r="AB736" i="1"/>
  <c r="CC654" i="24" s="1"/>
  <c r="AC736" i="1"/>
  <c r="CD654" i="24" s="1"/>
  <c r="AD736" i="1"/>
  <c r="CE654" i="24" s="1"/>
  <c r="AE736" i="1"/>
  <c r="CF654" i="24" s="1"/>
  <c r="AF736" i="1"/>
  <c r="CG654" i="24" s="1"/>
  <c r="AG736" i="1"/>
  <c r="CH654" i="24" s="1"/>
  <c r="AH736" i="1"/>
  <c r="CI654" i="24" s="1"/>
  <c r="AI736" i="1"/>
  <c r="CJ654" i="24" s="1"/>
  <c r="AJ736" i="1"/>
  <c r="CK654" i="24" s="1"/>
  <c r="AK736" i="1"/>
  <c r="CL654" i="24" s="1"/>
  <c r="AL736" i="1"/>
  <c r="CM654" i="24" s="1"/>
  <c r="AM736" i="1"/>
  <c r="CN654" i="24" s="1"/>
  <c r="AN736" i="1"/>
  <c r="CO654" i="24" s="1"/>
  <c r="AO736" i="1"/>
  <c r="CP654" i="24" s="1"/>
  <c r="AP736" i="1"/>
  <c r="CQ654" i="24" s="1"/>
  <c r="AQ736" i="1"/>
  <c r="CR654" i="24" s="1"/>
  <c r="Z737" i="1"/>
  <c r="CA655" i="24" s="1"/>
  <c r="AA737" i="1"/>
  <c r="CB655" i="24" s="1"/>
  <c r="AB737" i="1"/>
  <c r="CC655" i="24" s="1"/>
  <c r="AC737" i="1"/>
  <c r="CD655" i="24" s="1"/>
  <c r="AD737" i="1"/>
  <c r="CE655" i="24" s="1"/>
  <c r="AE737" i="1"/>
  <c r="CF655" i="24" s="1"/>
  <c r="AF737" i="1"/>
  <c r="CG655" i="24" s="1"/>
  <c r="AG737" i="1"/>
  <c r="CH655" i="24" s="1"/>
  <c r="AH737" i="1"/>
  <c r="CI655" i="24" s="1"/>
  <c r="AI737" i="1"/>
  <c r="CJ655" i="24" s="1"/>
  <c r="AJ737" i="1"/>
  <c r="CK655" i="24" s="1"/>
  <c r="AK737" i="1"/>
  <c r="CL655" i="24" s="1"/>
  <c r="AL737" i="1"/>
  <c r="CM655" i="24" s="1"/>
  <c r="AM737" i="1"/>
  <c r="CN655" i="24" s="1"/>
  <c r="AN737" i="1"/>
  <c r="CO655" i="24" s="1"/>
  <c r="AO737" i="1"/>
  <c r="CP655" i="24" s="1"/>
  <c r="AP737" i="1"/>
  <c r="CQ655" i="24" s="1"/>
  <c r="AQ737" i="1"/>
  <c r="CR655" i="24" s="1"/>
  <c r="Z738" i="1"/>
  <c r="CA656" i="24" s="1"/>
  <c r="AA738" i="1"/>
  <c r="CB656" i="24" s="1"/>
  <c r="AB738" i="1"/>
  <c r="CC656" i="24" s="1"/>
  <c r="AC738" i="1"/>
  <c r="CD656" i="24" s="1"/>
  <c r="AD738" i="1"/>
  <c r="CE656" i="24" s="1"/>
  <c r="AE738" i="1"/>
  <c r="CF656" i="24" s="1"/>
  <c r="AF738" i="1"/>
  <c r="CG656" i="24" s="1"/>
  <c r="AG738" i="1"/>
  <c r="CH656" i="24" s="1"/>
  <c r="AH738" i="1"/>
  <c r="CI656" i="24" s="1"/>
  <c r="AI738" i="1"/>
  <c r="CJ656" i="24" s="1"/>
  <c r="AJ738" i="1"/>
  <c r="CK656" i="24" s="1"/>
  <c r="AK738" i="1"/>
  <c r="CL656" i="24" s="1"/>
  <c r="AL738" i="1"/>
  <c r="CM656" i="24" s="1"/>
  <c r="AM738" i="1"/>
  <c r="CN656" i="24" s="1"/>
  <c r="AN738" i="1"/>
  <c r="CO656" i="24" s="1"/>
  <c r="AO738" i="1"/>
  <c r="CP656" i="24" s="1"/>
  <c r="AP738" i="1"/>
  <c r="CQ656" i="24" s="1"/>
  <c r="AQ738" i="1"/>
  <c r="CR656" i="24" s="1"/>
  <c r="Z739" i="1"/>
  <c r="CA657" i="24" s="1"/>
  <c r="AA739" i="1"/>
  <c r="CB657" i="24" s="1"/>
  <c r="AB739" i="1"/>
  <c r="CC657" i="24" s="1"/>
  <c r="AC739" i="1"/>
  <c r="CD657" i="24" s="1"/>
  <c r="AD739" i="1"/>
  <c r="CE657" i="24" s="1"/>
  <c r="AE739" i="1"/>
  <c r="CF657" i="24" s="1"/>
  <c r="AF739" i="1"/>
  <c r="CG657" i="24" s="1"/>
  <c r="AG739" i="1"/>
  <c r="CH657" i="24" s="1"/>
  <c r="AH739" i="1"/>
  <c r="CI657" i="24" s="1"/>
  <c r="AI739" i="1"/>
  <c r="CJ657" i="24" s="1"/>
  <c r="AJ739" i="1"/>
  <c r="CK657" i="24" s="1"/>
  <c r="AK739" i="1"/>
  <c r="CL657" i="24" s="1"/>
  <c r="AL739" i="1"/>
  <c r="CM657" i="24" s="1"/>
  <c r="AM739" i="1"/>
  <c r="CN657" i="24" s="1"/>
  <c r="AN739" i="1"/>
  <c r="CO657" i="24" s="1"/>
  <c r="AO739" i="1"/>
  <c r="CP657" i="24" s="1"/>
  <c r="AP739" i="1"/>
  <c r="CQ657" i="24" s="1"/>
  <c r="AQ739" i="1"/>
  <c r="CR657" i="24" s="1"/>
  <c r="Z740" i="1"/>
  <c r="CA658" i="24" s="1"/>
  <c r="AA740" i="1"/>
  <c r="CB658" i="24" s="1"/>
  <c r="AB740" i="1"/>
  <c r="CC658" i="24" s="1"/>
  <c r="AC740" i="1"/>
  <c r="CD658" i="24" s="1"/>
  <c r="AD740" i="1"/>
  <c r="CE658" i="24" s="1"/>
  <c r="AE740" i="1"/>
  <c r="CF658" i="24" s="1"/>
  <c r="AF740" i="1"/>
  <c r="CG658" i="24" s="1"/>
  <c r="AG740" i="1"/>
  <c r="CH658" i="24" s="1"/>
  <c r="AH740" i="1"/>
  <c r="CI658" i="24" s="1"/>
  <c r="AI740" i="1"/>
  <c r="CJ658" i="24" s="1"/>
  <c r="AJ740" i="1"/>
  <c r="CK658" i="24" s="1"/>
  <c r="AK740" i="1"/>
  <c r="CL658" i="24" s="1"/>
  <c r="AL740" i="1"/>
  <c r="CM658" i="24" s="1"/>
  <c r="AM740" i="1"/>
  <c r="CN658" i="24" s="1"/>
  <c r="AN740" i="1"/>
  <c r="CO658" i="24" s="1"/>
  <c r="AO740" i="1"/>
  <c r="CP658" i="24" s="1"/>
  <c r="AP740" i="1"/>
  <c r="CQ658" i="24" s="1"/>
  <c r="AQ740" i="1"/>
  <c r="CR658" i="24" s="1"/>
  <c r="Z741" i="1"/>
  <c r="CA659" i="24" s="1"/>
  <c r="AA741" i="1"/>
  <c r="CB659" i="24" s="1"/>
  <c r="AB741" i="1"/>
  <c r="CC659" i="24" s="1"/>
  <c r="AC741" i="1"/>
  <c r="CD659" i="24" s="1"/>
  <c r="AD741" i="1"/>
  <c r="CE659" i="24" s="1"/>
  <c r="AE741" i="1"/>
  <c r="CF659" i="24" s="1"/>
  <c r="AF741" i="1"/>
  <c r="CG659" i="24" s="1"/>
  <c r="AG741" i="1"/>
  <c r="CH659" i="24" s="1"/>
  <c r="AH741" i="1"/>
  <c r="CI659" i="24" s="1"/>
  <c r="AI741" i="1"/>
  <c r="CJ659" i="24" s="1"/>
  <c r="AJ741" i="1"/>
  <c r="CK659" i="24" s="1"/>
  <c r="AK741" i="1"/>
  <c r="CL659" i="24" s="1"/>
  <c r="AL741" i="1"/>
  <c r="CM659" i="24" s="1"/>
  <c r="AM741" i="1"/>
  <c r="CN659" i="24" s="1"/>
  <c r="AN741" i="1"/>
  <c r="CO659" i="24" s="1"/>
  <c r="AO741" i="1"/>
  <c r="CP659" i="24" s="1"/>
  <c r="AP741" i="1"/>
  <c r="CQ659" i="24" s="1"/>
  <c r="AQ741" i="1"/>
  <c r="CR659" i="24" s="1"/>
  <c r="Z742" i="1"/>
  <c r="CA660" i="24" s="1"/>
  <c r="AA742" i="1"/>
  <c r="CB660" i="24" s="1"/>
  <c r="AB742" i="1"/>
  <c r="CC660" i="24" s="1"/>
  <c r="AC742" i="1"/>
  <c r="CD660" i="24" s="1"/>
  <c r="AD742" i="1"/>
  <c r="CE660" i="24" s="1"/>
  <c r="AE742" i="1"/>
  <c r="CF660" i="24" s="1"/>
  <c r="AF742" i="1"/>
  <c r="CG660" i="24" s="1"/>
  <c r="AG742" i="1"/>
  <c r="CH660" i="24" s="1"/>
  <c r="AH742" i="1"/>
  <c r="CI660" i="24" s="1"/>
  <c r="AI742" i="1"/>
  <c r="CJ660" i="24" s="1"/>
  <c r="AJ742" i="1"/>
  <c r="CK660" i="24" s="1"/>
  <c r="AK742" i="1"/>
  <c r="CL660" i="24" s="1"/>
  <c r="AL742" i="1"/>
  <c r="CM660" i="24" s="1"/>
  <c r="AM742" i="1"/>
  <c r="CN660" i="24" s="1"/>
  <c r="AN742" i="1"/>
  <c r="CO660" i="24" s="1"/>
  <c r="AO742" i="1"/>
  <c r="CP660" i="24" s="1"/>
  <c r="AP742" i="1"/>
  <c r="CQ660" i="24" s="1"/>
  <c r="AQ742" i="1"/>
  <c r="CR660" i="24" s="1"/>
  <c r="Z743" i="1"/>
  <c r="CA661" i="24" s="1"/>
  <c r="AA743" i="1"/>
  <c r="CB661" i="24" s="1"/>
  <c r="AB743" i="1"/>
  <c r="CC661" i="24" s="1"/>
  <c r="AC743" i="1"/>
  <c r="CD661" i="24" s="1"/>
  <c r="AD743" i="1"/>
  <c r="CE661" i="24" s="1"/>
  <c r="AE743" i="1"/>
  <c r="CF661" i="24" s="1"/>
  <c r="AF743" i="1"/>
  <c r="CG661" i="24" s="1"/>
  <c r="AG743" i="1"/>
  <c r="CH661" i="24" s="1"/>
  <c r="AH743" i="1"/>
  <c r="CI661" i="24" s="1"/>
  <c r="AI743" i="1"/>
  <c r="CJ661" i="24" s="1"/>
  <c r="AJ743" i="1"/>
  <c r="CK661" i="24" s="1"/>
  <c r="AK743" i="1"/>
  <c r="CL661" i="24" s="1"/>
  <c r="AL743" i="1"/>
  <c r="CM661" i="24" s="1"/>
  <c r="AM743" i="1"/>
  <c r="CN661" i="24" s="1"/>
  <c r="AN743" i="1"/>
  <c r="CO661" i="24" s="1"/>
  <c r="AO743" i="1"/>
  <c r="CP661" i="24" s="1"/>
  <c r="AP743" i="1"/>
  <c r="CQ661" i="24" s="1"/>
  <c r="AQ743" i="1"/>
  <c r="CR661" i="24" s="1"/>
  <c r="Z744" i="1"/>
  <c r="CA662" i="24" s="1"/>
  <c r="AA744" i="1"/>
  <c r="CB662" i="24" s="1"/>
  <c r="AB744" i="1"/>
  <c r="CC662" i="24" s="1"/>
  <c r="AC744" i="1"/>
  <c r="CD662" i="24" s="1"/>
  <c r="AD744" i="1"/>
  <c r="CE662" i="24" s="1"/>
  <c r="AE744" i="1"/>
  <c r="CF662" i="24" s="1"/>
  <c r="AF744" i="1"/>
  <c r="CG662" i="24" s="1"/>
  <c r="AG744" i="1"/>
  <c r="CH662" i="24" s="1"/>
  <c r="AH744" i="1"/>
  <c r="CI662" i="24" s="1"/>
  <c r="AI744" i="1"/>
  <c r="CJ662" i="24" s="1"/>
  <c r="AJ744" i="1"/>
  <c r="CK662" i="24" s="1"/>
  <c r="AK744" i="1"/>
  <c r="CL662" i="24" s="1"/>
  <c r="AL744" i="1"/>
  <c r="CM662" i="24" s="1"/>
  <c r="AM744" i="1"/>
  <c r="CN662" i="24" s="1"/>
  <c r="AN744" i="1"/>
  <c r="CO662" i="24" s="1"/>
  <c r="AO744" i="1"/>
  <c r="CP662" i="24" s="1"/>
  <c r="AP744" i="1"/>
  <c r="CQ662" i="24" s="1"/>
  <c r="AQ744" i="1"/>
  <c r="CR662" i="24" s="1"/>
  <c r="Z745" i="1"/>
  <c r="CA663" i="24" s="1"/>
  <c r="AA745" i="1"/>
  <c r="CB663" i="24" s="1"/>
  <c r="AB745" i="1"/>
  <c r="CC663" i="24" s="1"/>
  <c r="AC745" i="1"/>
  <c r="CD663" i="24" s="1"/>
  <c r="AD745" i="1"/>
  <c r="CE663" i="24" s="1"/>
  <c r="AE745" i="1"/>
  <c r="CF663" i="24" s="1"/>
  <c r="AF745" i="1"/>
  <c r="CG663" i="24" s="1"/>
  <c r="AG745" i="1"/>
  <c r="CH663" i="24" s="1"/>
  <c r="AH745" i="1"/>
  <c r="CI663" i="24" s="1"/>
  <c r="AI745" i="1"/>
  <c r="CJ663" i="24" s="1"/>
  <c r="AJ745" i="1"/>
  <c r="CK663" i="24" s="1"/>
  <c r="AK745" i="1"/>
  <c r="CL663" i="24" s="1"/>
  <c r="AL745" i="1"/>
  <c r="CM663" i="24" s="1"/>
  <c r="AM745" i="1"/>
  <c r="CN663" i="24" s="1"/>
  <c r="AN745" i="1"/>
  <c r="CO663" i="24" s="1"/>
  <c r="AO745" i="1"/>
  <c r="CP663" i="24" s="1"/>
  <c r="AP745" i="1"/>
  <c r="CQ663" i="24" s="1"/>
  <c r="AQ745" i="1"/>
  <c r="CR663" i="24" s="1"/>
  <c r="Z746" i="1"/>
  <c r="CA664" i="24" s="1"/>
  <c r="AA746" i="1"/>
  <c r="CB664" i="24" s="1"/>
  <c r="AB746" i="1"/>
  <c r="CC664" i="24" s="1"/>
  <c r="AC746" i="1"/>
  <c r="CD664" i="24" s="1"/>
  <c r="AD746" i="1"/>
  <c r="CE664" i="24" s="1"/>
  <c r="AE746" i="1"/>
  <c r="CF664" i="24" s="1"/>
  <c r="AF746" i="1"/>
  <c r="CG664" i="24" s="1"/>
  <c r="AG746" i="1"/>
  <c r="CH664" i="24" s="1"/>
  <c r="AH746" i="1"/>
  <c r="CI664" i="24" s="1"/>
  <c r="AI746" i="1"/>
  <c r="CJ664" i="24" s="1"/>
  <c r="AJ746" i="1"/>
  <c r="CK664" i="24" s="1"/>
  <c r="AK746" i="1"/>
  <c r="CL664" i="24" s="1"/>
  <c r="AL746" i="1"/>
  <c r="CM664" i="24" s="1"/>
  <c r="AM746" i="1"/>
  <c r="CN664" i="24" s="1"/>
  <c r="AN746" i="1"/>
  <c r="CO664" i="24" s="1"/>
  <c r="AO746" i="1"/>
  <c r="CP664" i="24" s="1"/>
  <c r="AP746" i="1"/>
  <c r="CQ664" i="24" s="1"/>
  <c r="AQ746" i="1"/>
  <c r="CR664" i="24" s="1"/>
  <c r="Z747" i="1"/>
  <c r="CA665" i="24" s="1"/>
  <c r="AA747" i="1"/>
  <c r="CB665" i="24" s="1"/>
  <c r="AB747" i="1"/>
  <c r="CC665" i="24" s="1"/>
  <c r="AC747" i="1"/>
  <c r="CD665" i="24" s="1"/>
  <c r="AD747" i="1"/>
  <c r="CE665" i="24" s="1"/>
  <c r="AE747" i="1"/>
  <c r="CF665" i="24" s="1"/>
  <c r="AF747" i="1"/>
  <c r="CG665" i="24" s="1"/>
  <c r="AG747" i="1"/>
  <c r="CH665" i="24" s="1"/>
  <c r="AH747" i="1"/>
  <c r="CI665" i="24" s="1"/>
  <c r="AI747" i="1"/>
  <c r="CJ665" i="24" s="1"/>
  <c r="AJ747" i="1"/>
  <c r="CK665" i="24" s="1"/>
  <c r="AK747" i="1"/>
  <c r="CL665" i="24" s="1"/>
  <c r="AL747" i="1"/>
  <c r="CM665" i="24" s="1"/>
  <c r="AM747" i="1"/>
  <c r="CN665" i="24" s="1"/>
  <c r="AN747" i="1"/>
  <c r="CO665" i="24" s="1"/>
  <c r="AO747" i="1"/>
  <c r="CP665" i="24" s="1"/>
  <c r="AP747" i="1"/>
  <c r="CQ665" i="24" s="1"/>
  <c r="AQ747" i="1"/>
  <c r="CR665" i="24" s="1"/>
  <c r="Z748" i="1"/>
  <c r="CA666" i="24" s="1"/>
  <c r="AA748" i="1"/>
  <c r="CB666" i="24" s="1"/>
  <c r="AB748" i="1"/>
  <c r="CC666" i="24" s="1"/>
  <c r="AC748" i="1"/>
  <c r="CD666" i="24" s="1"/>
  <c r="AD748" i="1"/>
  <c r="CE666" i="24" s="1"/>
  <c r="AE748" i="1"/>
  <c r="CF666" i="24" s="1"/>
  <c r="AF748" i="1"/>
  <c r="CG666" i="24" s="1"/>
  <c r="AG748" i="1"/>
  <c r="CH666" i="24" s="1"/>
  <c r="AH748" i="1"/>
  <c r="CI666" i="24" s="1"/>
  <c r="AI748" i="1"/>
  <c r="CJ666" i="24" s="1"/>
  <c r="AJ748" i="1"/>
  <c r="CK666" i="24" s="1"/>
  <c r="AK748" i="1"/>
  <c r="CL666" i="24" s="1"/>
  <c r="AL748" i="1"/>
  <c r="CM666" i="24" s="1"/>
  <c r="AM748" i="1"/>
  <c r="CN666" i="24" s="1"/>
  <c r="AN748" i="1"/>
  <c r="CO666" i="24" s="1"/>
  <c r="AO748" i="1"/>
  <c r="CP666" i="24" s="1"/>
  <c r="AP748" i="1"/>
  <c r="CQ666" i="24" s="1"/>
  <c r="AQ748" i="1"/>
  <c r="CR666" i="24" s="1"/>
  <c r="Z749" i="1"/>
  <c r="CA667" i="24" s="1"/>
  <c r="AA749" i="1"/>
  <c r="CB667" i="24" s="1"/>
  <c r="AB749" i="1"/>
  <c r="CC667" i="24" s="1"/>
  <c r="AC749" i="1"/>
  <c r="CD667" i="24" s="1"/>
  <c r="AD749" i="1"/>
  <c r="CE667" i="24" s="1"/>
  <c r="AE749" i="1"/>
  <c r="CF667" i="24" s="1"/>
  <c r="AF749" i="1"/>
  <c r="CG667" i="24" s="1"/>
  <c r="AG749" i="1"/>
  <c r="CH667" i="24" s="1"/>
  <c r="AH749" i="1"/>
  <c r="CI667" i="24" s="1"/>
  <c r="AI749" i="1"/>
  <c r="CJ667" i="24" s="1"/>
  <c r="AJ749" i="1"/>
  <c r="CK667" i="24" s="1"/>
  <c r="AK749" i="1"/>
  <c r="CL667" i="24" s="1"/>
  <c r="AL749" i="1"/>
  <c r="CM667" i="24" s="1"/>
  <c r="AM749" i="1"/>
  <c r="CN667" i="24" s="1"/>
  <c r="AN749" i="1"/>
  <c r="CO667" i="24" s="1"/>
  <c r="AO749" i="1"/>
  <c r="CP667" i="24" s="1"/>
  <c r="AP749" i="1"/>
  <c r="CQ667" i="24" s="1"/>
  <c r="AQ749" i="1"/>
  <c r="CR667" i="24" s="1"/>
  <c r="Z750" i="1"/>
  <c r="CA668" i="24" s="1"/>
  <c r="AA750" i="1"/>
  <c r="CB668" i="24" s="1"/>
  <c r="AB750" i="1"/>
  <c r="CC668" i="24" s="1"/>
  <c r="AC750" i="1"/>
  <c r="CD668" i="24" s="1"/>
  <c r="AD750" i="1"/>
  <c r="CE668" i="24" s="1"/>
  <c r="AE750" i="1"/>
  <c r="CF668" i="24" s="1"/>
  <c r="AF750" i="1"/>
  <c r="CG668" i="24" s="1"/>
  <c r="AG750" i="1"/>
  <c r="CH668" i="24" s="1"/>
  <c r="AH750" i="1"/>
  <c r="CI668" i="24" s="1"/>
  <c r="AI750" i="1"/>
  <c r="CJ668" i="24" s="1"/>
  <c r="AJ750" i="1"/>
  <c r="CK668" i="24" s="1"/>
  <c r="AK750" i="1"/>
  <c r="CL668" i="24" s="1"/>
  <c r="AL750" i="1"/>
  <c r="CM668" i="24" s="1"/>
  <c r="AM750" i="1"/>
  <c r="CN668" i="24" s="1"/>
  <c r="AN750" i="1"/>
  <c r="CO668" i="24" s="1"/>
  <c r="AO750" i="1"/>
  <c r="CP668" i="24" s="1"/>
  <c r="AP750" i="1"/>
  <c r="CQ668" i="24" s="1"/>
  <c r="AQ750" i="1"/>
  <c r="CR668" i="24" s="1"/>
  <c r="Z751" i="1"/>
  <c r="CA669" i="24" s="1"/>
  <c r="AA751" i="1"/>
  <c r="CB669" i="24" s="1"/>
  <c r="AB751" i="1"/>
  <c r="CC669" i="24" s="1"/>
  <c r="AC751" i="1"/>
  <c r="CD669" i="24" s="1"/>
  <c r="AD751" i="1"/>
  <c r="CE669" i="24" s="1"/>
  <c r="AE751" i="1"/>
  <c r="CF669" i="24" s="1"/>
  <c r="AF751" i="1"/>
  <c r="CG669" i="24" s="1"/>
  <c r="AG751" i="1"/>
  <c r="CH669" i="24" s="1"/>
  <c r="AH751" i="1"/>
  <c r="CI669" i="24" s="1"/>
  <c r="AI751" i="1"/>
  <c r="CJ669" i="24" s="1"/>
  <c r="AJ751" i="1"/>
  <c r="CK669" i="24" s="1"/>
  <c r="AK751" i="1"/>
  <c r="CL669" i="24" s="1"/>
  <c r="AL751" i="1"/>
  <c r="CM669" i="24" s="1"/>
  <c r="AM751" i="1"/>
  <c r="CN669" i="24" s="1"/>
  <c r="AN751" i="1"/>
  <c r="CO669" i="24" s="1"/>
  <c r="AO751" i="1"/>
  <c r="CP669" i="24" s="1"/>
  <c r="AP751" i="1"/>
  <c r="CQ669" i="24" s="1"/>
  <c r="AQ751" i="1"/>
  <c r="CR669" i="24" s="1"/>
  <c r="Z752" i="1"/>
  <c r="CA670" i="24" s="1"/>
  <c r="AA752" i="1"/>
  <c r="CB670" i="24" s="1"/>
  <c r="AB752" i="1"/>
  <c r="CC670" i="24" s="1"/>
  <c r="AC752" i="1"/>
  <c r="CD670" i="24" s="1"/>
  <c r="AD752" i="1"/>
  <c r="CE670" i="24" s="1"/>
  <c r="AE752" i="1"/>
  <c r="CF670" i="24" s="1"/>
  <c r="AF752" i="1"/>
  <c r="CG670" i="24" s="1"/>
  <c r="AG752" i="1"/>
  <c r="CH670" i="24" s="1"/>
  <c r="AH752" i="1"/>
  <c r="CI670" i="24" s="1"/>
  <c r="AI752" i="1"/>
  <c r="CJ670" i="24" s="1"/>
  <c r="AJ752" i="1"/>
  <c r="CK670" i="24" s="1"/>
  <c r="AK752" i="1"/>
  <c r="CL670" i="24" s="1"/>
  <c r="AL752" i="1"/>
  <c r="CM670" i="24" s="1"/>
  <c r="AM752" i="1"/>
  <c r="CN670" i="24" s="1"/>
  <c r="AN752" i="1"/>
  <c r="CO670" i="24" s="1"/>
  <c r="AO752" i="1"/>
  <c r="CP670" i="24" s="1"/>
  <c r="AP752" i="1"/>
  <c r="CQ670" i="24" s="1"/>
  <c r="AQ752" i="1"/>
  <c r="CR670" i="24" s="1"/>
  <c r="Z753" i="1"/>
  <c r="CA671" i="24" s="1"/>
  <c r="AA753" i="1"/>
  <c r="CB671" i="24" s="1"/>
  <c r="AB753" i="1"/>
  <c r="CC671" i="24" s="1"/>
  <c r="AC753" i="1"/>
  <c r="CD671" i="24" s="1"/>
  <c r="AD753" i="1"/>
  <c r="CE671" i="24" s="1"/>
  <c r="AE753" i="1"/>
  <c r="CF671" i="24" s="1"/>
  <c r="AF753" i="1"/>
  <c r="CG671" i="24" s="1"/>
  <c r="AG753" i="1"/>
  <c r="CH671" i="24" s="1"/>
  <c r="AH753" i="1"/>
  <c r="CI671" i="24" s="1"/>
  <c r="AI753" i="1"/>
  <c r="CJ671" i="24" s="1"/>
  <c r="AJ753" i="1"/>
  <c r="CK671" i="24" s="1"/>
  <c r="AK753" i="1"/>
  <c r="CL671" i="24" s="1"/>
  <c r="AL753" i="1"/>
  <c r="CM671" i="24" s="1"/>
  <c r="AM753" i="1"/>
  <c r="CN671" i="24" s="1"/>
  <c r="AN753" i="1"/>
  <c r="CO671" i="24" s="1"/>
  <c r="AO753" i="1"/>
  <c r="CP671" i="24" s="1"/>
  <c r="AP753" i="1"/>
  <c r="CQ671" i="24" s="1"/>
  <c r="AQ753" i="1"/>
  <c r="CR671" i="24" s="1"/>
  <c r="Z754" i="1"/>
  <c r="CA672" i="24" s="1"/>
  <c r="AA754" i="1"/>
  <c r="CB672" i="24" s="1"/>
  <c r="AB754" i="1"/>
  <c r="CC672" i="24" s="1"/>
  <c r="AC754" i="1"/>
  <c r="CD672" i="24" s="1"/>
  <c r="AD754" i="1"/>
  <c r="CE672" i="24" s="1"/>
  <c r="AE754" i="1"/>
  <c r="CF672" i="24" s="1"/>
  <c r="AF754" i="1"/>
  <c r="CG672" i="24" s="1"/>
  <c r="AG754" i="1"/>
  <c r="CH672" i="24" s="1"/>
  <c r="AH754" i="1"/>
  <c r="CI672" i="24" s="1"/>
  <c r="AI754" i="1"/>
  <c r="CJ672" i="24" s="1"/>
  <c r="AJ754" i="1"/>
  <c r="CK672" i="24" s="1"/>
  <c r="AK754" i="1"/>
  <c r="CL672" i="24" s="1"/>
  <c r="AL754" i="1"/>
  <c r="CM672" i="24" s="1"/>
  <c r="AM754" i="1"/>
  <c r="CN672" i="24" s="1"/>
  <c r="AN754" i="1"/>
  <c r="CO672" i="24" s="1"/>
  <c r="AO754" i="1"/>
  <c r="CP672" i="24" s="1"/>
  <c r="AP754" i="1"/>
  <c r="CQ672" i="24" s="1"/>
  <c r="AQ754" i="1"/>
  <c r="CR672" i="24" s="1"/>
  <c r="Z755" i="1"/>
  <c r="CA673" i="24" s="1"/>
  <c r="AA755" i="1"/>
  <c r="CB673" i="24" s="1"/>
  <c r="AB755" i="1"/>
  <c r="CC673" i="24" s="1"/>
  <c r="AC755" i="1"/>
  <c r="CD673" i="24" s="1"/>
  <c r="AD755" i="1"/>
  <c r="CE673" i="24" s="1"/>
  <c r="AE755" i="1"/>
  <c r="CF673" i="24" s="1"/>
  <c r="AF755" i="1"/>
  <c r="CG673" i="24" s="1"/>
  <c r="AG755" i="1"/>
  <c r="CH673" i="24" s="1"/>
  <c r="AH755" i="1"/>
  <c r="CI673" i="24" s="1"/>
  <c r="AI755" i="1"/>
  <c r="CJ673" i="24" s="1"/>
  <c r="AJ755" i="1"/>
  <c r="CK673" i="24" s="1"/>
  <c r="AK755" i="1"/>
  <c r="CL673" i="24" s="1"/>
  <c r="AL755" i="1"/>
  <c r="CM673" i="24" s="1"/>
  <c r="AM755" i="1"/>
  <c r="CN673" i="24" s="1"/>
  <c r="AN755" i="1"/>
  <c r="CO673" i="24" s="1"/>
  <c r="AO755" i="1"/>
  <c r="CP673" i="24" s="1"/>
  <c r="AP755" i="1"/>
  <c r="CQ673" i="24" s="1"/>
  <c r="AQ755" i="1"/>
  <c r="CR673" i="24" s="1"/>
  <c r="Z756" i="1"/>
  <c r="CA674" i="24" s="1"/>
  <c r="AA756" i="1"/>
  <c r="CB674" i="24" s="1"/>
  <c r="AB756" i="1"/>
  <c r="CC674" i="24" s="1"/>
  <c r="AC756" i="1"/>
  <c r="CD674" i="24" s="1"/>
  <c r="AD756" i="1"/>
  <c r="CE674" i="24" s="1"/>
  <c r="AE756" i="1"/>
  <c r="CF674" i="24" s="1"/>
  <c r="AF756" i="1"/>
  <c r="CG674" i="24" s="1"/>
  <c r="AG756" i="1"/>
  <c r="CH674" i="24" s="1"/>
  <c r="AH756" i="1"/>
  <c r="CI674" i="24" s="1"/>
  <c r="AI756" i="1"/>
  <c r="CJ674" i="24" s="1"/>
  <c r="AJ756" i="1"/>
  <c r="CK674" i="24" s="1"/>
  <c r="AK756" i="1"/>
  <c r="CL674" i="24" s="1"/>
  <c r="AL756" i="1"/>
  <c r="CM674" i="24" s="1"/>
  <c r="AM756" i="1"/>
  <c r="CN674" i="24" s="1"/>
  <c r="AN756" i="1"/>
  <c r="CO674" i="24" s="1"/>
  <c r="AO756" i="1"/>
  <c r="CP674" i="24" s="1"/>
  <c r="AP756" i="1"/>
  <c r="CQ674" i="24" s="1"/>
  <c r="AQ756" i="1"/>
  <c r="CR674" i="24" s="1"/>
  <c r="Z757" i="1"/>
  <c r="CA675" i="24" s="1"/>
  <c r="AA757" i="1"/>
  <c r="CB675" i="24" s="1"/>
  <c r="AB757" i="1"/>
  <c r="CC675" i="24" s="1"/>
  <c r="AC757" i="1"/>
  <c r="CD675" i="24" s="1"/>
  <c r="AD757" i="1"/>
  <c r="CE675" i="24" s="1"/>
  <c r="AE757" i="1"/>
  <c r="CF675" i="24" s="1"/>
  <c r="AF757" i="1"/>
  <c r="CG675" i="24" s="1"/>
  <c r="AG757" i="1"/>
  <c r="CH675" i="24" s="1"/>
  <c r="AH757" i="1"/>
  <c r="CI675" i="24" s="1"/>
  <c r="AI757" i="1"/>
  <c r="CJ675" i="24" s="1"/>
  <c r="AJ757" i="1"/>
  <c r="CK675" i="24" s="1"/>
  <c r="AK757" i="1"/>
  <c r="CL675" i="24" s="1"/>
  <c r="AL757" i="1"/>
  <c r="CM675" i="24" s="1"/>
  <c r="AM757" i="1"/>
  <c r="CN675" i="24" s="1"/>
  <c r="AN757" i="1"/>
  <c r="CO675" i="24" s="1"/>
  <c r="AO757" i="1"/>
  <c r="CP675" i="24" s="1"/>
  <c r="AP757" i="1"/>
  <c r="CQ675" i="24" s="1"/>
  <c r="AQ757" i="1"/>
  <c r="CR675" i="24" s="1"/>
  <c r="Z758" i="1"/>
  <c r="CA676" i="24" s="1"/>
  <c r="AA758" i="1"/>
  <c r="CB676" i="24" s="1"/>
  <c r="AB758" i="1"/>
  <c r="CC676" i="24" s="1"/>
  <c r="AC758" i="1"/>
  <c r="CD676" i="24" s="1"/>
  <c r="AD758" i="1"/>
  <c r="CE676" i="24" s="1"/>
  <c r="AE758" i="1"/>
  <c r="CF676" i="24" s="1"/>
  <c r="AF758" i="1"/>
  <c r="CG676" i="24" s="1"/>
  <c r="AG758" i="1"/>
  <c r="CH676" i="24" s="1"/>
  <c r="AH758" i="1"/>
  <c r="CI676" i="24" s="1"/>
  <c r="AI758" i="1"/>
  <c r="CJ676" i="24" s="1"/>
  <c r="AJ758" i="1"/>
  <c r="CK676" i="24" s="1"/>
  <c r="AK758" i="1"/>
  <c r="CL676" i="24" s="1"/>
  <c r="AL758" i="1"/>
  <c r="CM676" i="24" s="1"/>
  <c r="AM758" i="1"/>
  <c r="CN676" i="24" s="1"/>
  <c r="AN758" i="1"/>
  <c r="CO676" i="24" s="1"/>
  <c r="AO758" i="1"/>
  <c r="CP676" i="24" s="1"/>
  <c r="AP758" i="1"/>
  <c r="CQ676" i="24" s="1"/>
  <c r="AQ758" i="1"/>
  <c r="CR676" i="24" s="1"/>
  <c r="Z759" i="1"/>
  <c r="CA677" i="24" s="1"/>
  <c r="AA759" i="1"/>
  <c r="CB677" i="24" s="1"/>
  <c r="AB759" i="1"/>
  <c r="CC677" i="24" s="1"/>
  <c r="AC759" i="1"/>
  <c r="CD677" i="24" s="1"/>
  <c r="AD759" i="1"/>
  <c r="CE677" i="24" s="1"/>
  <c r="AE759" i="1"/>
  <c r="CF677" i="24" s="1"/>
  <c r="AF759" i="1"/>
  <c r="CG677" i="24" s="1"/>
  <c r="AG759" i="1"/>
  <c r="CH677" i="24" s="1"/>
  <c r="AH759" i="1"/>
  <c r="CI677" i="24" s="1"/>
  <c r="AI759" i="1"/>
  <c r="CJ677" i="24" s="1"/>
  <c r="AJ759" i="1"/>
  <c r="CK677" i="24" s="1"/>
  <c r="AK759" i="1"/>
  <c r="CL677" i="24" s="1"/>
  <c r="AL759" i="1"/>
  <c r="CM677" i="24" s="1"/>
  <c r="AM759" i="1"/>
  <c r="CN677" i="24" s="1"/>
  <c r="AN759" i="1"/>
  <c r="CO677" i="24" s="1"/>
  <c r="AO759" i="1"/>
  <c r="CP677" i="24" s="1"/>
  <c r="AP759" i="1"/>
  <c r="CQ677" i="24" s="1"/>
  <c r="AQ759" i="1"/>
  <c r="CR677" i="24" s="1"/>
  <c r="Z760" i="1"/>
  <c r="CA678" i="24" s="1"/>
  <c r="AA760" i="1"/>
  <c r="CB678" i="24" s="1"/>
  <c r="AB760" i="1"/>
  <c r="CC678" i="24" s="1"/>
  <c r="AC760" i="1"/>
  <c r="CD678" i="24" s="1"/>
  <c r="AD760" i="1"/>
  <c r="CE678" i="24" s="1"/>
  <c r="AE760" i="1"/>
  <c r="CF678" i="24" s="1"/>
  <c r="AF760" i="1"/>
  <c r="CG678" i="24" s="1"/>
  <c r="AG760" i="1"/>
  <c r="CH678" i="24" s="1"/>
  <c r="AH760" i="1"/>
  <c r="CI678" i="24" s="1"/>
  <c r="AI760" i="1"/>
  <c r="CJ678" i="24" s="1"/>
  <c r="AJ760" i="1"/>
  <c r="CK678" i="24" s="1"/>
  <c r="AK760" i="1"/>
  <c r="CL678" i="24" s="1"/>
  <c r="AL760" i="1"/>
  <c r="CM678" i="24" s="1"/>
  <c r="AM760" i="1"/>
  <c r="CN678" i="24" s="1"/>
  <c r="AN760" i="1"/>
  <c r="CO678" i="24" s="1"/>
  <c r="AO760" i="1"/>
  <c r="CP678" i="24" s="1"/>
  <c r="AP760" i="1"/>
  <c r="CQ678" i="24" s="1"/>
  <c r="AQ760" i="1"/>
  <c r="CR678" i="24" s="1"/>
  <c r="Z761" i="1"/>
  <c r="CA679" i="24" s="1"/>
  <c r="AA761" i="1"/>
  <c r="CB679" i="24" s="1"/>
  <c r="AB761" i="1"/>
  <c r="CC679" i="24" s="1"/>
  <c r="AC761" i="1"/>
  <c r="CD679" i="24" s="1"/>
  <c r="AD761" i="1"/>
  <c r="CE679" i="24" s="1"/>
  <c r="AE761" i="1"/>
  <c r="CF679" i="24" s="1"/>
  <c r="AF761" i="1"/>
  <c r="CG679" i="24" s="1"/>
  <c r="AG761" i="1"/>
  <c r="CH679" i="24" s="1"/>
  <c r="AH761" i="1"/>
  <c r="CI679" i="24" s="1"/>
  <c r="AI761" i="1"/>
  <c r="CJ679" i="24" s="1"/>
  <c r="AJ761" i="1"/>
  <c r="CK679" i="24" s="1"/>
  <c r="AK761" i="1"/>
  <c r="CL679" i="24" s="1"/>
  <c r="AL761" i="1"/>
  <c r="CM679" i="24" s="1"/>
  <c r="AM761" i="1"/>
  <c r="CN679" i="24" s="1"/>
  <c r="AN761" i="1"/>
  <c r="CO679" i="24" s="1"/>
  <c r="AO761" i="1"/>
  <c r="CP679" i="24" s="1"/>
  <c r="AP761" i="1"/>
  <c r="CQ679" i="24" s="1"/>
  <c r="AQ761" i="1"/>
  <c r="CR679" i="24" s="1"/>
  <c r="Z762" i="1"/>
  <c r="CA680" i="24" s="1"/>
  <c r="AA762" i="1"/>
  <c r="CB680" i="24" s="1"/>
  <c r="AB762" i="1"/>
  <c r="CC680" i="24" s="1"/>
  <c r="AC762" i="1"/>
  <c r="CD680" i="24" s="1"/>
  <c r="AD762" i="1"/>
  <c r="CE680" i="24" s="1"/>
  <c r="AE762" i="1"/>
  <c r="CF680" i="24" s="1"/>
  <c r="AF762" i="1"/>
  <c r="CG680" i="24" s="1"/>
  <c r="AG762" i="1"/>
  <c r="CH680" i="24" s="1"/>
  <c r="AH762" i="1"/>
  <c r="CI680" i="24" s="1"/>
  <c r="AI762" i="1"/>
  <c r="CJ680" i="24" s="1"/>
  <c r="AJ762" i="1"/>
  <c r="CK680" i="24" s="1"/>
  <c r="AK762" i="1"/>
  <c r="CL680" i="24" s="1"/>
  <c r="AL762" i="1"/>
  <c r="CM680" i="24" s="1"/>
  <c r="AM762" i="1"/>
  <c r="CN680" i="24" s="1"/>
  <c r="AN762" i="1"/>
  <c r="CO680" i="24" s="1"/>
  <c r="AO762" i="1"/>
  <c r="CP680" i="24" s="1"/>
  <c r="AP762" i="1"/>
  <c r="CQ680" i="24" s="1"/>
  <c r="AQ762" i="1"/>
  <c r="CR680" i="24" s="1"/>
  <c r="Z763" i="1"/>
  <c r="CA681" i="24" s="1"/>
  <c r="AA763" i="1"/>
  <c r="CB681" i="24" s="1"/>
  <c r="AB763" i="1"/>
  <c r="CC681" i="24" s="1"/>
  <c r="AC763" i="1"/>
  <c r="CD681" i="24" s="1"/>
  <c r="AD763" i="1"/>
  <c r="CE681" i="24" s="1"/>
  <c r="AE763" i="1"/>
  <c r="CF681" i="24" s="1"/>
  <c r="AF763" i="1"/>
  <c r="CG681" i="24" s="1"/>
  <c r="AG763" i="1"/>
  <c r="CH681" i="24" s="1"/>
  <c r="AH763" i="1"/>
  <c r="CI681" i="24" s="1"/>
  <c r="AI763" i="1"/>
  <c r="CJ681" i="24" s="1"/>
  <c r="AJ763" i="1"/>
  <c r="CK681" i="24" s="1"/>
  <c r="AK763" i="1"/>
  <c r="CL681" i="24" s="1"/>
  <c r="AL763" i="1"/>
  <c r="CM681" i="24" s="1"/>
  <c r="AM763" i="1"/>
  <c r="CN681" i="24" s="1"/>
  <c r="AN763" i="1"/>
  <c r="CO681" i="24" s="1"/>
  <c r="AO763" i="1"/>
  <c r="CP681" i="24" s="1"/>
  <c r="AP763" i="1"/>
  <c r="CQ681" i="24" s="1"/>
  <c r="AQ763" i="1"/>
  <c r="CR681" i="24" s="1"/>
  <c r="Z764" i="1"/>
  <c r="CA682" i="24" s="1"/>
  <c r="AA764" i="1"/>
  <c r="CB682" i="24" s="1"/>
  <c r="AB764" i="1"/>
  <c r="CC682" i="24" s="1"/>
  <c r="AC764" i="1"/>
  <c r="CD682" i="24" s="1"/>
  <c r="AD764" i="1"/>
  <c r="CE682" i="24" s="1"/>
  <c r="AE764" i="1"/>
  <c r="CF682" i="24" s="1"/>
  <c r="AF764" i="1"/>
  <c r="CG682" i="24" s="1"/>
  <c r="AG764" i="1"/>
  <c r="CH682" i="24" s="1"/>
  <c r="AH764" i="1"/>
  <c r="CI682" i="24" s="1"/>
  <c r="AI764" i="1"/>
  <c r="CJ682" i="24" s="1"/>
  <c r="AJ764" i="1"/>
  <c r="CK682" i="24" s="1"/>
  <c r="AK764" i="1"/>
  <c r="CL682" i="24" s="1"/>
  <c r="AL764" i="1"/>
  <c r="CM682" i="24" s="1"/>
  <c r="AM764" i="1"/>
  <c r="CN682" i="24" s="1"/>
  <c r="AN764" i="1"/>
  <c r="CO682" i="24" s="1"/>
  <c r="AO764" i="1"/>
  <c r="CP682" i="24" s="1"/>
  <c r="AP764" i="1"/>
  <c r="CQ682" i="24" s="1"/>
  <c r="AQ764" i="1"/>
  <c r="CR682" i="24" s="1"/>
  <c r="Z765" i="1"/>
  <c r="CA683" i="24" s="1"/>
  <c r="AA765" i="1"/>
  <c r="CB683" i="24" s="1"/>
  <c r="AB765" i="1"/>
  <c r="CC683" i="24" s="1"/>
  <c r="AC765" i="1"/>
  <c r="CD683" i="24" s="1"/>
  <c r="AD765" i="1"/>
  <c r="CE683" i="24" s="1"/>
  <c r="AE765" i="1"/>
  <c r="CF683" i="24" s="1"/>
  <c r="AF765" i="1"/>
  <c r="CG683" i="24" s="1"/>
  <c r="AG765" i="1"/>
  <c r="CH683" i="24" s="1"/>
  <c r="AH765" i="1"/>
  <c r="CI683" i="24" s="1"/>
  <c r="AI765" i="1"/>
  <c r="CJ683" i="24" s="1"/>
  <c r="AJ765" i="1"/>
  <c r="CK683" i="24" s="1"/>
  <c r="AK765" i="1"/>
  <c r="CL683" i="24" s="1"/>
  <c r="AL765" i="1"/>
  <c r="CM683" i="24" s="1"/>
  <c r="AM765" i="1"/>
  <c r="CN683" i="24" s="1"/>
  <c r="AN765" i="1"/>
  <c r="CO683" i="24" s="1"/>
  <c r="AO765" i="1"/>
  <c r="CP683" i="24" s="1"/>
  <c r="AP765" i="1"/>
  <c r="CQ683" i="24" s="1"/>
  <c r="AQ765" i="1"/>
  <c r="CR683" i="24" s="1"/>
  <c r="Z766" i="1"/>
  <c r="CA684" i="24" s="1"/>
  <c r="AA766" i="1"/>
  <c r="CB684" i="24" s="1"/>
  <c r="AB766" i="1"/>
  <c r="CC684" i="24" s="1"/>
  <c r="AC766" i="1"/>
  <c r="CD684" i="24" s="1"/>
  <c r="AD766" i="1"/>
  <c r="CE684" i="24" s="1"/>
  <c r="AE766" i="1"/>
  <c r="CF684" i="24" s="1"/>
  <c r="AF766" i="1"/>
  <c r="CG684" i="24" s="1"/>
  <c r="AG766" i="1"/>
  <c r="CH684" i="24" s="1"/>
  <c r="AH766" i="1"/>
  <c r="CI684" i="24" s="1"/>
  <c r="AI766" i="1"/>
  <c r="CJ684" i="24" s="1"/>
  <c r="AJ766" i="1"/>
  <c r="CK684" i="24" s="1"/>
  <c r="AK766" i="1"/>
  <c r="CL684" i="24" s="1"/>
  <c r="AL766" i="1"/>
  <c r="CM684" i="24" s="1"/>
  <c r="AM766" i="1"/>
  <c r="CN684" i="24" s="1"/>
  <c r="AN766" i="1"/>
  <c r="CO684" i="24" s="1"/>
  <c r="AO766" i="1"/>
  <c r="CP684" i="24" s="1"/>
  <c r="AP766" i="1"/>
  <c r="CQ684" i="24" s="1"/>
  <c r="AQ766" i="1"/>
  <c r="CR684" i="24" s="1"/>
  <c r="Z767" i="1"/>
  <c r="CA685" i="24" s="1"/>
  <c r="AA767" i="1"/>
  <c r="CB685" i="24" s="1"/>
  <c r="AB767" i="1"/>
  <c r="CC685" i="24" s="1"/>
  <c r="AC767" i="1"/>
  <c r="CD685" i="24" s="1"/>
  <c r="AD767" i="1"/>
  <c r="CE685" i="24" s="1"/>
  <c r="AE767" i="1"/>
  <c r="CF685" i="24" s="1"/>
  <c r="AF767" i="1"/>
  <c r="CG685" i="24" s="1"/>
  <c r="AG767" i="1"/>
  <c r="CH685" i="24" s="1"/>
  <c r="AH767" i="1"/>
  <c r="CI685" i="24" s="1"/>
  <c r="AI767" i="1"/>
  <c r="CJ685" i="24" s="1"/>
  <c r="AJ767" i="1"/>
  <c r="CK685" i="24" s="1"/>
  <c r="AK767" i="1"/>
  <c r="CL685" i="24" s="1"/>
  <c r="AL767" i="1"/>
  <c r="CM685" i="24" s="1"/>
  <c r="AM767" i="1"/>
  <c r="CN685" i="24" s="1"/>
  <c r="AN767" i="1"/>
  <c r="CO685" i="24" s="1"/>
  <c r="AO767" i="1"/>
  <c r="CP685" i="24" s="1"/>
  <c r="AP767" i="1"/>
  <c r="CQ685" i="24" s="1"/>
  <c r="AQ767" i="1"/>
  <c r="CR685" i="24" s="1"/>
  <c r="Z768" i="1"/>
  <c r="CA686" i="24" s="1"/>
  <c r="AA768" i="1"/>
  <c r="CB686" i="24" s="1"/>
  <c r="AB768" i="1"/>
  <c r="CC686" i="24" s="1"/>
  <c r="AC768" i="1"/>
  <c r="CD686" i="24" s="1"/>
  <c r="AD768" i="1"/>
  <c r="CE686" i="24" s="1"/>
  <c r="AE768" i="1"/>
  <c r="CF686" i="24" s="1"/>
  <c r="AF768" i="1"/>
  <c r="CG686" i="24" s="1"/>
  <c r="AG768" i="1"/>
  <c r="CH686" i="24" s="1"/>
  <c r="AH768" i="1"/>
  <c r="CI686" i="24" s="1"/>
  <c r="AI768" i="1"/>
  <c r="CJ686" i="24" s="1"/>
  <c r="AJ768" i="1"/>
  <c r="CK686" i="24" s="1"/>
  <c r="AK768" i="1"/>
  <c r="CL686" i="24" s="1"/>
  <c r="AL768" i="1"/>
  <c r="CM686" i="24" s="1"/>
  <c r="AM768" i="1"/>
  <c r="CN686" i="24" s="1"/>
  <c r="AN768" i="1"/>
  <c r="CO686" i="24" s="1"/>
  <c r="AO768" i="1"/>
  <c r="CP686" i="24" s="1"/>
  <c r="AP768" i="1"/>
  <c r="CQ686" i="24" s="1"/>
  <c r="AQ768" i="1"/>
  <c r="CR686" i="24" s="1"/>
  <c r="Z769" i="1"/>
  <c r="CA687" i="24" s="1"/>
  <c r="AA769" i="1"/>
  <c r="CB687" i="24" s="1"/>
  <c r="AB769" i="1"/>
  <c r="CC687" i="24" s="1"/>
  <c r="AC769" i="1"/>
  <c r="CD687" i="24" s="1"/>
  <c r="AD769" i="1"/>
  <c r="CE687" i="24" s="1"/>
  <c r="AE769" i="1"/>
  <c r="CF687" i="24" s="1"/>
  <c r="AF769" i="1"/>
  <c r="CG687" i="24" s="1"/>
  <c r="AG769" i="1"/>
  <c r="CH687" i="24" s="1"/>
  <c r="AH769" i="1"/>
  <c r="CI687" i="24" s="1"/>
  <c r="AI769" i="1"/>
  <c r="CJ687" i="24" s="1"/>
  <c r="AJ769" i="1"/>
  <c r="CK687" i="24" s="1"/>
  <c r="AK769" i="1"/>
  <c r="CL687" i="24" s="1"/>
  <c r="AL769" i="1"/>
  <c r="CM687" i="24" s="1"/>
  <c r="AM769" i="1"/>
  <c r="CN687" i="24" s="1"/>
  <c r="AN769" i="1"/>
  <c r="CO687" i="24" s="1"/>
  <c r="AO769" i="1"/>
  <c r="CP687" i="24" s="1"/>
  <c r="AP769" i="1"/>
  <c r="CQ687" i="24" s="1"/>
  <c r="AQ769" i="1"/>
  <c r="CR687" i="24" s="1"/>
  <c r="Z770" i="1"/>
  <c r="CA688" i="24" s="1"/>
  <c r="AA770" i="1"/>
  <c r="CB688" i="24" s="1"/>
  <c r="AB770" i="1"/>
  <c r="CC688" i="24" s="1"/>
  <c r="AC770" i="1"/>
  <c r="CD688" i="24" s="1"/>
  <c r="AD770" i="1"/>
  <c r="CE688" i="24" s="1"/>
  <c r="AE770" i="1"/>
  <c r="CF688" i="24" s="1"/>
  <c r="AF770" i="1"/>
  <c r="CG688" i="24" s="1"/>
  <c r="AG770" i="1"/>
  <c r="CH688" i="24" s="1"/>
  <c r="AH770" i="1"/>
  <c r="CI688" i="24" s="1"/>
  <c r="AI770" i="1"/>
  <c r="CJ688" i="24" s="1"/>
  <c r="AJ770" i="1"/>
  <c r="CK688" i="24" s="1"/>
  <c r="AK770" i="1"/>
  <c r="CL688" i="24" s="1"/>
  <c r="AL770" i="1"/>
  <c r="CM688" i="24" s="1"/>
  <c r="AM770" i="1"/>
  <c r="CN688" i="24" s="1"/>
  <c r="AN770" i="1"/>
  <c r="CO688" i="24" s="1"/>
  <c r="AO770" i="1"/>
  <c r="CP688" i="24" s="1"/>
  <c r="AP770" i="1"/>
  <c r="CQ688" i="24" s="1"/>
  <c r="AQ770" i="1"/>
  <c r="CR688" i="24" s="1"/>
  <c r="Z771" i="1"/>
  <c r="CA689" i="24" s="1"/>
  <c r="AA771" i="1"/>
  <c r="CB689" i="24" s="1"/>
  <c r="AB771" i="1"/>
  <c r="CC689" i="24" s="1"/>
  <c r="AC771" i="1"/>
  <c r="CD689" i="24" s="1"/>
  <c r="AD771" i="1"/>
  <c r="CE689" i="24" s="1"/>
  <c r="AE771" i="1"/>
  <c r="CF689" i="24" s="1"/>
  <c r="AF771" i="1"/>
  <c r="CG689" i="24" s="1"/>
  <c r="AG771" i="1"/>
  <c r="CH689" i="24" s="1"/>
  <c r="AH771" i="1"/>
  <c r="CI689" i="24" s="1"/>
  <c r="AI771" i="1"/>
  <c r="CJ689" i="24" s="1"/>
  <c r="AJ771" i="1"/>
  <c r="CK689" i="24" s="1"/>
  <c r="AK771" i="1"/>
  <c r="CL689" i="24" s="1"/>
  <c r="AL771" i="1"/>
  <c r="CM689" i="24" s="1"/>
  <c r="AM771" i="1"/>
  <c r="CN689" i="24" s="1"/>
  <c r="AN771" i="1"/>
  <c r="CO689" i="24" s="1"/>
  <c r="AO771" i="1"/>
  <c r="CP689" i="24" s="1"/>
  <c r="AP771" i="1"/>
  <c r="CQ689" i="24" s="1"/>
  <c r="AQ771" i="1"/>
  <c r="CR689" i="24" s="1"/>
  <c r="Z772" i="1"/>
  <c r="CA690" i="24" s="1"/>
  <c r="AA772" i="1"/>
  <c r="CB690" i="24" s="1"/>
  <c r="AB772" i="1"/>
  <c r="CC690" i="24" s="1"/>
  <c r="AC772" i="1"/>
  <c r="CD690" i="24" s="1"/>
  <c r="AD772" i="1"/>
  <c r="CE690" i="24" s="1"/>
  <c r="AE772" i="1"/>
  <c r="CF690" i="24" s="1"/>
  <c r="AF772" i="1"/>
  <c r="CG690" i="24" s="1"/>
  <c r="AG772" i="1"/>
  <c r="CH690" i="24" s="1"/>
  <c r="AH772" i="1"/>
  <c r="CI690" i="24" s="1"/>
  <c r="AI772" i="1"/>
  <c r="CJ690" i="24" s="1"/>
  <c r="AJ772" i="1"/>
  <c r="CK690" i="24" s="1"/>
  <c r="AK772" i="1"/>
  <c r="CL690" i="24" s="1"/>
  <c r="AL772" i="1"/>
  <c r="CM690" i="24" s="1"/>
  <c r="AM772" i="1"/>
  <c r="CN690" i="24" s="1"/>
  <c r="AN772" i="1"/>
  <c r="CO690" i="24" s="1"/>
  <c r="AO772" i="1"/>
  <c r="CP690" i="24" s="1"/>
  <c r="AP772" i="1"/>
  <c r="CQ690" i="24" s="1"/>
  <c r="AQ772" i="1"/>
  <c r="CR690" i="24" s="1"/>
  <c r="Z773" i="1"/>
  <c r="CA691" i="24" s="1"/>
  <c r="AA773" i="1"/>
  <c r="CB691" i="24" s="1"/>
  <c r="AB773" i="1"/>
  <c r="CC691" i="24" s="1"/>
  <c r="AC773" i="1"/>
  <c r="CD691" i="24" s="1"/>
  <c r="AD773" i="1"/>
  <c r="CE691" i="24" s="1"/>
  <c r="AE773" i="1"/>
  <c r="CF691" i="24" s="1"/>
  <c r="AF773" i="1"/>
  <c r="CG691" i="24" s="1"/>
  <c r="AG773" i="1"/>
  <c r="CH691" i="24" s="1"/>
  <c r="AH773" i="1"/>
  <c r="CI691" i="24" s="1"/>
  <c r="AI773" i="1"/>
  <c r="CJ691" i="24" s="1"/>
  <c r="AJ773" i="1"/>
  <c r="CK691" i="24" s="1"/>
  <c r="AK773" i="1"/>
  <c r="CL691" i="24" s="1"/>
  <c r="AL773" i="1"/>
  <c r="CM691" i="24" s="1"/>
  <c r="AM773" i="1"/>
  <c r="CN691" i="24" s="1"/>
  <c r="AN773" i="1"/>
  <c r="CO691" i="24" s="1"/>
  <c r="AO773" i="1"/>
  <c r="CP691" i="24" s="1"/>
  <c r="AP773" i="1"/>
  <c r="CQ691" i="24" s="1"/>
  <c r="AQ773" i="1"/>
  <c r="CR691" i="24" s="1"/>
  <c r="Z774" i="1"/>
  <c r="CA692" i="24" s="1"/>
  <c r="AA774" i="1"/>
  <c r="CB692" i="24" s="1"/>
  <c r="AB774" i="1"/>
  <c r="CC692" i="24" s="1"/>
  <c r="AC774" i="1"/>
  <c r="CD692" i="24" s="1"/>
  <c r="AD774" i="1"/>
  <c r="CE692" i="24" s="1"/>
  <c r="AE774" i="1"/>
  <c r="CF692" i="24" s="1"/>
  <c r="AF774" i="1"/>
  <c r="CG692" i="24" s="1"/>
  <c r="AG774" i="1"/>
  <c r="CH692" i="24" s="1"/>
  <c r="AH774" i="1"/>
  <c r="CI692" i="24" s="1"/>
  <c r="AI774" i="1"/>
  <c r="CJ692" i="24" s="1"/>
  <c r="AJ774" i="1"/>
  <c r="CK692" i="24" s="1"/>
  <c r="AK774" i="1"/>
  <c r="CL692" i="24" s="1"/>
  <c r="AL774" i="1"/>
  <c r="CM692" i="24" s="1"/>
  <c r="AM774" i="1"/>
  <c r="CN692" i="24" s="1"/>
  <c r="AN774" i="1"/>
  <c r="CO692" i="24" s="1"/>
  <c r="AO774" i="1"/>
  <c r="CP692" i="24" s="1"/>
  <c r="AP774" i="1"/>
  <c r="CQ692" i="24" s="1"/>
  <c r="AQ774" i="1"/>
  <c r="CR692" i="24" s="1"/>
  <c r="Z775" i="1"/>
  <c r="CA693" i="24" s="1"/>
  <c r="AA775" i="1"/>
  <c r="CB693" i="24" s="1"/>
  <c r="AB775" i="1"/>
  <c r="CC693" i="24" s="1"/>
  <c r="AC775" i="1"/>
  <c r="CD693" i="24" s="1"/>
  <c r="AD775" i="1"/>
  <c r="CE693" i="24" s="1"/>
  <c r="AE775" i="1"/>
  <c r="CF693" i="24" s="1"/>
  <c r="AF775" i="1"/>
  <c r="CG693" i="24" s="1"/>
  <c r="AG775" i="1"/>
  <c r="CH693" i="24" s="1"/>
  <c r="AH775" i="1"/>
  <c r="CI693" i="24" s="1"/>
  <c r="AI775" i="1"/>
  <c r="CJ693" i="24" s="1"/>
  <c r="AJ775" i="1"/>
  <c r="CK693" i="24" s="1"/>
  <c r="AK775" i="1"/>
  <c r="CL693" i="24" s="1"/>
  <c r="AL775" i="1"/>
  <c r="CM693" i="24" s="1"/>
  <c r="AM775" i="1"/>
  <c r="CN693" i="24" s="1"/>
  <c r="AN775" i="1"/>
  <c r="CO693" i="24" s="1"/>
  <c r="AO775" i="1"/>
  <c r="CP693" i="24" s="1"/>
  <c r="AP775" i="1"/>
  <c r="CQ693" i="24" s="1"/>
  <c r="AQ775" i="1"/>
  <c r="CR693" i="24" s="1"/>
  <c r="Z776" i="1"/>
  <c r="CA694" i="24" s="1"/>
  <c r="AA776" i="1"/>
  <c r="CB694" i="24" s="1"/>
  <c r="AB776" i="1"/>
  <c r="CC694" i="24" s="1"/>
  <c r="AC776" i="1"/>
  <c r="CD694" i="24" s="1"/>
  <c r="AD776" i="1"/>
  <c r="CE694" i="24" s="1"/>
  <c r="AE776" i="1"/>
  <c r="CF694" i="24" s="1"/>
  <c r="AF776" i="1"/>
  <c r="CG694" i="24" s="1"/>
  <c r="AG776" i="1"/>
  <c r="CH694" i="24" s="1"/>
  <c r="AH776" i="1"/>
  <c r="CI694" i="24" s="1"/>
  <c r="AI776" i="1"/>
  <c r="CJ694" i="24" s="1"/>
  <c r="AJ776" i="1"/>
  <c r="CK694" i="24" s="1"/>
  <c r="AK776" i="1"/>
  <c r="CL694" i="24" s="1"/>
  <c r="AL776" i="1"/>
  <c r="CM694" i="24" s="1"/>
  <c r="AM776" i="1"/>
  <c r="CN694" i="24" s="1"/>
  <c r="AN776" i="1"/>
  <c r="CO694" i="24" s="1"/>
  <c r="AO776" i="1"/>
  <c r="CP694" i="24" s="1"/>
  <c r="AP776" i="1"/>
  <c r="CQ694" i="24" s="1"/>
  <c r="AQ776" i="1"/>
  <c r="CR694" i="24" s="1"/>
  <c r="Z777" i="1"/>
  <c r="CA695" i="24" s="1"/>
  <c r="AA777" i="1"/>
  <c r="CB695" i="24" s="1"/>
  <c r="AB777" i="1"/>
  <c r="CC695" i="24" s="1"/>
  <c r="AC777" i="1"/>
  <c r="CD695" i="24" s="1"/>
  <c r="AD777" i="1"/>
  <c r="CE695" i="24" s="1"/>
  <c r="AE777" i="1"/>
  <c r="CF695" i="24" s="1"/>
  <c r="AF777" i="1"/>
  <c r="CG695" i="24" s="1"/>
  <c r="AG777" i="1"/>
  <c r="CH695" i="24" s="1"/>
  <c r="AH777" i="1"/>
  <c r="CI695" i="24" s="1"/>
  <c r="AI777" i="1"/>
  <c r="CJ695" i="24" s="1"/>
  <c r="AJ777" i="1"/>
  <c r="CK695" i="24" s="1"/>
  <c r="AK777" i="1"/>
  <c r="CL695" i="24" s="1"/>
  <c r="AL777" i="1"/>
  <c r="CM695" i="24" s="1"/>
  <c r="AM777" i="1"/>
  <c r="CN695" i="24" s="1"/>
  <c r="AN777" i="1"/>
  <c r="CO695" i="24" s="1"/>
  <c r="AO777" i="1"/>
  <c r="CP695" i="24" s="1"/>
  <c r="AP777" i="1"/>
  <c r="CQ695" i="24" s="1"/>
  <c r="AQ777" i="1"/>
  <c r="CR695" i="24" s="1"/>
  <c r="Z778" i="1"/>
  <c r="CA696" i="24" s="1"/>
  <c r="AA778" i="1"/>
  <c r="CB696" i="24" s="1"/>
  <c r="AB778" i="1"/>
  <c r="CC696" i="24" s="1"/>
  <c r="AC778" i="1"/>
  <c r="CD696" i="24" s="1"/>
  <c r="AD778" i="1"/>
  <c r="CE696" i="24" s="1"/>
  <c r="AE778" i="1"/>
  <c r="CF696" i="24" s="1"/>
  <c r="AF778" i="1"/>
  <c r="CG696" i="24" s="1"/>
  <c r="AG778" i="1"/>
  <c r="CH696" i="24" s="1"/>
  <c r="AH778" i="1"/>
  <c r="CI696" i="24" s="1"/>
  <c r="AI778" i="1"/>
  <c r="CJ696" i="24" s="1"/>
  <c r="AJ778" i="1"/>
  <c r="CK696" i="24" s="1"/>
  <c r="AK778" i="1"/>
  <c r="CL696" i="24" s="1"/>
  <c r="AL778" i="1"/>
  <c r="CM696" i="24" s="1"/>
  <c r="AM778" i="1"/>
  <c r="CN696" i="24" s="1"/>
  <c r="AN778" i="1"/>
  <c r="CO696" i="24" s="1"/>
  <c r="AO778" i="1"/>
  <c r="CP696" i="24" s="1"/>
  <c r="AP778" i="1"/>
  <c r="CQ696" i="24" s="1"/>
  <c r="AQ778" i="1"/>
  <c r="CR696" i="24" s="1"/>
  <c r="Z779" i="1"/>
  <c r="CA697" i="24" s="1"/>
  <c r="AA779" i="1"/>
  <c r="CB697" i="24" s="1"/>
  <c r="AB779" i="1"/>
  <c r="CC697" i="24" s="1"/>
  <c r="AC779" i="1"/>
  <c r="CD697" i="24" s="1"/>
  <c r="AD779" i="1"/>
  <c r="CE697" i="24" s="1"/>
  <c r="AE779" i="1"/>
  <c r="CF697" i="24" s="1"/>
  <c r="AF779" i="1"/>
  <c r="CG697" i="24" s="1"/>
  <c r="AG779" i="1"/>
  <c r="CH697" i="24" s="1"/>
  <c r="AH779" i="1"/>
  <c r="CI697" i="24" s="1"/>
  <c r="AI779" i="1"/>
  <c r="CJ697" i="24" s="1"/>
  <c r="AJ779" i="1"/>
  <c r="CK697" i="24" s="1"/>
  <c r="AK779" i="1"/>
  <c r="CL697" i="24" s="1"/>
  <c r="AL779" i="1"/>
  <c r="CM697" i="24" s="1"/>
  <c r="AM779" i="1"/>
  <c r="CN697" i="24" s="1"/>
  <c r="AN779" i="1"/>
  <c r="CO697" i="24" s="1"/>
  <c r="AO779" i="1"/>
  <c r="CP697" i="24" s="1"/>
  <c r="AP779" i="1"/>
  <c r="CQ697" i="24" s="1"/>
  <c r="AQ779" i="1"/>
  <c r="CR697" i="24" s="1"/>
  <c r="Z780" i="1"/>
  <c r="CA698" i="24" s="1"/>
  <c r="AA780" i="1"/>
  <c r="CB698" i="24" s="1"/>
  <c r="AB780" i="1"/>
  <c r="CC698" i="24" s="1"/>
  <c r="AC780" i="1"/>
  <c r="CD698" i="24" s="1"/>
  <c r="AD780" i="1"/>
  <c r="CE698" i="24" s="1"/>
  <c r="AE780" i="1"/>
  <c r="CF698" i="24" s="1"/>
  <c r="AF780" i="1"/>
  <c r="CG698" i="24" s="1"/>
  <c r="AG780" i="1"/>
  <c r="CH698" i="24" s="1"/>
  <c r="AH780" i="1"/>
  <c r="CI698" i="24" s="1"/>
  <c r="AI780" i="1"/>
  <c r="CJ698" i="24" s="1"/>
  <c r="AJ780" i="1"/>
  <c r="CK698" i="24" s="1"/>
  <c r="AK780" i="1"/>
  <c r="CL698" i="24" s="1"/>
  <c r="AL780" i="1"/>
  <c r="CM698" i="24" s="1"/>
  <c r="AM780" i="1"/>
  <c r="CN698" i="24" s="1"/>
  <c r="AN780" i="1"/>
  <c r="CO698" i="24" s="1"/>
  <c r="AO780" i="1"/>
  <c r="CP698" i="24" s="1"/>
  <c r="AP780" i="1"/>
  <c r="CQ698" i="24" s="1"/>
  <c r="AQ780" i="1"/>
  <c r="CR698" i="24" s="1"/>
  <c r="Z781" i="1"/>
  <c r="CA699" i="24" s="1"/>
  <c r="AA781" i="1"/>
  <c r="CB699" i="24" s="1"/>
  <c r="AB781" i="1"/>
  <c r="CC699" i="24" s="1"/>
  <c r="AC781" i="1"/>
  <c r="CD699" i="24" s="1"/>
  <c r="AD781" i="1"/>
  <c r="CE699" i="24" s="1"/>
  <c r="AE781" i="1"/>
  <c r="CF699" i="24" s="1"/>
  <c r="AF781" i="1"/>
  <c r="CG699" i="24" s="1"/>
  <c r="AG781" i="1"/>
  <c r="CH699" i="24" s="1"/>
  <c r="AH781" i="1"/>
  <c r="CI699" i="24" s="1"/>
  <c r="AI781" i="1"/>
  <c r="CJ699" i="24" s="1"/>
  <c r="AJ781" i="1"/>
  <c r="CK699" i="24" s="1"/>
  <c r="AK781" i="1"/>
  <c r="CL699" i="24" s="1"/>
  <c r="AL781" i="1"/>
  <c r="CM699" i="24" s="1"/>
  <c r="AM781" i="1"/>
  <c r="CN699" i="24" s="1"/>
  <c r="AN781" i="1"/>
  <c r="CO699" i="24" s="1"/>
  <c r="AO781" i="1"/>
  <c r="CP699" i="24" s="1"/>
  <c r="AP781" i="1"/>
  <c r="CQ699" i="24" s="1"/>
  <c r="AQ781" i="1"/>
  <c r="CR699" i="24" s="1"/>
  <c r="Z782" i="1"/>
  <c r="CA700" i="24" s="1"/>
  <c r="AA782" i="1"/>
  <c r="CB700" i="24" s="1"/>
  <c r="AB782" i="1"/>
  <c r="CC700" i="24" s="1"/>
  <c r="AC782" i="1"/>
  <c r="CD700" i="24" s="1"/>
  <c r="AD782" i="1"/>
  <c r="CE700" i="24" s="1"/>
  <c r="AE782" i="1"/>
  <c r="CF700" i="24" s="1"/>
  <c r="AF782" i="1"/>
  <c r="CG700" i="24" s="1"/>
  <c r="AG782" i="1"/>
  <c r="CH700" i="24" s="1"/>
  <c r="AH782" i="1"/>
  <c r="CI700" i="24" s="1"/>
  <c r="AI782" i="1"/>
  <c r="CJ700" i="24" s="1"/>
  <c r="AJ782" i="1"/>
  <c r="CK700" i="24" s="1"/>
  <c r="AK782" i="1"/>
  <c r="CL700" i="24" s="1"/>
  <c r="AL782" i="1"/>
  <c r="CM700" i="24" s="1"/>
  <c r="AM782" i="1"/>
  <c r="CN700" i="24" s="1"/>
  <c r="AN782" i="1"/>
  <c r="CO700" i="24" s="1"/>
  <c r="AO782" i="1"/>
  <c r="CP700" i="24" s="1"/>
  <c r="AP782" i="1"/>
  <c r="CQ700" i="24" s="1"/>
  <c r="AQ782" i="1"/>
  <c r="CR700" i="24" s="1"/>
  <c r="Z783" i="1"/>
  <c r="CA701" i="24" s="1"/>
  <c r="AA783" i="1"/>
  <c r="CB701" i="24" s="1"/>
  <c r="AB783" i="1"/>
  <c r="CC701" i="24" s="1"/>
  <c r="AC783" i="1"/>
  <c r="CD701" i="24" s="1"/>
  <c r="AD783" i="1"/>
  <c r="CE701" i="24" s="1"/>
  <c r="AE783" i="1"/>
  <c r="CF701" i="24" s="1"/>
  <c r="AF783" i="1"/>
  <c r="CG701" i="24" s="1"/>
  <c r="AG783" i="1"/>
  <c r="CH701" i="24" s="1"/>
  <c r="AH783" i="1"/>
  <c r="CI701" i="24" s="1"/>
  <c r="AI783" i="1"/>
  <c r="CJ701" i="24" s="1"/>
  <c r="AJ783" i="1"/>
  <c r="CK701" i="24" s="1"/>
  <c r="AK783" i="1"/>
  <c r="CL701" i="24" s="1"/>
  <c r="AL783" i="1"/>
  <c r="CM701" i="24" s="1"/>
  <c r="AM783" i="1"/>
  <c r="CN701" i="24" s="1"/>
  <c r="AN783" i="1"/>
  <c r="CO701" i="24" s="1"/>
  <c r="AO783" i="1"/>
  <c r="CP701" i="24" s="1"/>
  <c r="AP783" i="1"/>
  <c r="CQ701" i="24" s="1"/>
  <c r="AQ783" i="1"/>
  <c r="CR701" i="24" s="1"/>
  <c r="Z784" i="1"/>
  <c r="CA702" i="24" s="1"/>
  <c r="AA784" i="1"/>
  <c r="CB702" i="24" s="1"/>
  <c r="AB784" i="1"/>
  <c r="CC702" i="24" s="1"/>
  <c r="AC784" i="1"/>
  <c r="CD702" i="24" s="1"/>
  <c r="AD784" i="1"/>
  <c r="CE702" i="24" s="1"/>
  <c r="AE784" i="1"/>
  <c r="CF702" i="24" s="1"/>
  <c r="AF784" i="1"/>
  <c r="CG702" i="24" s="1"/>
  <c r="AG784" i="1"/>
  <c r="CH702" i="24" s="1"/>
  <c r="AH784" i="1"/>
  <c r="CI702" i="24" s="1"/>
  <c r="AI784" i="1"/>
  <c r="CJ702" i="24" s="1"/>
  <c r="AJ784" i="1"/>
  <c r="CK702" i="24" s="1"/>
  <c r="AK784" i="1"/>
  <c r="CL702" i="24" s="1"/>
  <c r="AL784" i="1"/>
  <c r="CM702" i="24" s="1"/>
  <c r="AM784" i="1"/>
  <c r="CN702" i="24" s="1"/>
  <c r="AN784" i="1"/>
  <c r="CO702" i="24" s="1"/>
  <c r="AO784" i="1"/>
  <c r="CP702" i="24" s="1"/>
  <c r="AP784" i="1"/>
  <c r="CQ702" i="24" s="1"/>
  <c r="AQ784" i="1"/>
  <c r="CR702" i="24" s="1"/>
  <c r="Z785" i="1"/>
  <c r="CA703" i="24" s="1"/>
  <c r="AA785" i="1"/>
  <c r="CB703" i="24" s="1"/>
  <c r="AB785" i="1"/>
  <c r="CC703" i="24" s="1"/>
  <c r="AC785" i="1"/>
  <c r="CD703" i="24" s="1"/>
  <c r="AD785" i="1"/>
  <c r="CE703" i="24" s="1"/>
  <c r="AE785" i="1"/>
  <c r="CF703" i="24" s="1"/>
  <c r="AF785" i="1"/>
  <c r="CG703" i="24" s="1"/>
  <c r="AG785" i="1"/>
  <c r="CH703" i="24" s="1"/>
  <c r="AH785" i="1"/>
  <c r="CI703" i="24" s="1"/>
  <c r="AI785" i="1"/>
  <c r="CJ703" i="24" s="1"/>
  <c r="AJ785" i="1"/>
  <c r="CK703" i="24" s="1"/>
  <c r="AK785" i="1"/>
  <c r="CL703" i="24" s="1"/>
  <c r="AL785" i="1"/>
  <c r="CM703" i="24" s="1"/>
  <c r="AM785" i="1"/>
  <c r="CN703" i="24" s="1"/>
  <c r="AN785" i="1"/>
  <c r="CO703" i="24" s="1"/>
  <c r="AO785" i="1"/>
  <c r="CP703" i="24" s="1"/>
  <c r="AP785" i="1"/>
  <c r="CQ703" i="24" s="1"/>
  <c r="AQ785" i="1"/>
  <c r="CR703" i="24" s="1"/>
  <c r="Z786" i="1"/>
  <c r="CA704" i="24" s="1"/>
  <c r="AA786" i="1"/>
  <c r="CB704" i="24" s="1"/>
  <c r="AB786" i="1"/>
  <c r="CC704" i="24" s="1"/>
  <c r="AC786" i="1"/>
  <c r="CD704" i="24" s="1"/>
  <c r="AD786" i="1"/>
  <c r="CE704" i="24" s="1"/>
  <c r="AE786" i="1"/>
  <c r="CF704" i="24" s="1"/>
  <c r="AF786" i="1"/>
  <c r="CG704" i="24" s="1"/>
  <c r="AG786" i="1"/>
  <c r="CH704" i="24" s="1"/>
  <c r="AH786" i="1"/>
  <c r="CI704" i="24" s="1"/>
  <c r="AI786" i="1"/>
  <c r="CJ704" i="24" s="1"/>
  <c r="AJ786" i="1"/>
  <c r="CK704" i="24" s="1"/>
  <c r="AK786" i="1"/>
  <c r="CL704" i="24" s="1"/>
  <c r="AL786" i="1"/>
  <c r="CM704" i="24" s="1"/>
  <c r="AM786" i="1"/>
  <c r="CN704" i="24" s="1"/>
  <c r="AN786" i="1"/>
  <c r="CO704" i="24" s="1"/>
  <c r="AO786" i="1"/>
  <c r="CP704" i="24" s="1"/>
  <c r="AP786" i="1"/>
  <c r="CQ704" i="24" s="1"/>
  <c r="AQ786" i="1"/>
  <c r="CR704" i="24" s="1"/>
  <c r="Z787" i="1"/>
  <c r="CA705" i="24" s="1"/>
  <c r="AA787" i="1"/>
  <c r="CB705" i="24" s="1"/>
  <c r="AB787" i="1"/>
  <c r="CC705" i="24" s="1"/>
  <c r="AC787" i="1"/>
  <c r="CD705" i="24" s="1"/>
  <c r="AD787" i="1"/>
  <c r="CE705" i="24" s="1"/>
  <c r="AE787" i="1"/>
  <c r="CF705" i="24" s="1"/>
  <c r="AF787" i="1"/>
  <c r="CG705" i="24" s="1"/>
  <c r="AG787" i="1"/>
  <c r="CH705" i="24" s="1"/>
  <c r="AH787" i="1"/>
  <c r="CI705" i="24" s="1"/>
  <c r="AI787" i="1"/>
  <c r="CJ705" i="24" s="1"/>
  <c r="AJ787" i="1"/>
  <c r="CK705" i="24" s="1"/>
  <c r="AK787" i="1"/>
  <c r="CL705" i="24" s="1"/>
  <c r="AL787" i="1"/>
  <c r="CM705" i="24" s="1"/>
  <c r="AM787" i="1"/>
  <c r="CN705" i="24" s="1"/>
  <c r="AN787" i="1"/>
  <c r="CO705" i="24" s="1"/>
  <c r="AO787" i="1"/>
  <c r="CP705" i="24" s="1"/>
  <c r="AP787" i="1"/>
  <c r="CQ705" i="24" s="1"/>
  <c r="AQ787" i="1"/>
  <c r="CR705" i="24" s="1"/>
  <c r="Z788" i="1"/>
  <c r="CA706" i="24" s="1"/>
  <c r="AA788" i="1"/>
  <c r="CB706" i="24" s="1"/>
  <c r="AB788" i="1"/>
  <c r="CC706" i="24" s="1"/>
  <c r="AC788" i="1"/>
  <c r="CD706" i="24" s="1"/>
  <c r="AD788" i="1"/>
  <c r="CE706" i="24" s="1"/>
  <c r="AE788" i="1"/>
  <c r="CF706" i="24" s="1"/>
  <c r="AF788" i="1"/>
  <c r="CG706" i="24" s="1"/>
  <c r="AG788" i="1"/>
  <c r="CH706" i="24" s="1"/>
  <c r="AH788" i="1"/>
  <c r="CI706" i="24" s="1"/>
  <c r="AI788" i="1"/>
  <c r="CJ706" i="24" s="1"/>
  <c r="AJ788" i="1"/>
  <c r="CK706" i="24" s="1"/>
  <c r="AK788" i="1"/>
  <c r="CL706" i="24" s="1"/>
  <c r="AL788" i="1"/>
  <c r="CM706" i="24" s="1"/>
  <c r="AM788" i="1"/>
  <c r="CN706" i="24" s="1"/>
  <c r="AN788" i="1"/>
  <c r="CO706" i="24" s="1"/>
  <c r="AO788" i="1"/>
  <c r="CP706" i="24" s="1"/>
  <c r="AP788" i="1"/>
  <c r="CQ706" i="24" s="1"/>
  <c r="AQ788" i="1"/>
  <c r="CR706" i="24" s="1"/>
  <c r="Z789" i="1"/>
  <c r="CA707" i="24" s="1"/>
  <c r="AA789" i="1"/>
  <c r="CB707" i="24" s="1"/>
  <c r="AB789" i="1"/>
  <c r="CC707" i="24" s="1"/>
  <c r="AC789" i="1"/>
  <c r="CD707" i="24" s="1"/>
  <c r="AD789" i="1"/>
  <c r="CE707" i="24" s="1"/>
  <c r="AE789" i="1"/>
  <c r="CF707" i="24" s="1"/>
  <c r="AF789" i="1"/>
  <c r="CG707" i="24" s="1"/>
  <c r="AG789" i="1"/>
  <c r="CH707" i="24" s="1"/>
  <c r="AH789" i="1"/>
  <c r="CI707" i="24" s="1"/>
  <c r="AI789" i="1"/>
  <c r="CJ707" i="24" s="1"/>
  <c r="AJ789" i="1"/>
  <c r="CK707" i="24" s="1"/>
  <c r="AK789" i="1"/>
  <c r="CL707" i="24" s="1"/>
  <c r="AL789" i="1"/>
  <c r="CM707" i="24" s="1"/>
  <c r="AM789" i="1"/>
  <c r="CN707" i="24" s="1"/>
  <c r="AN789" i="1"/>
  <c r="CO707" i="24" s="1"/>
  <c r="AO789" i="1"/>
  <c r="CP707" i="24" s="1"/>
  <c r="AP789" i="1"/>
  <c r="CQ707" i="24" s="1"/>
  <c r="AQ789" i="1"/>
  <c r="CR707" i="24" s="1"/>
  <c r="Z790" i="1"/>
  <c r="CA708" i="24" s="1"/>
  <c r="AA790" i="1"/>
  <c r="CB708" i="24" s="1"/>
  <c r="AB790" i="1"/>
  <c r="CC708" i="24" s="1"/>
  <c r="AC790" i="1"/>
  <c r="CD708" i="24" s="1"/>
  <c r="AD790" i="1"/>
  <c r="CE708" i="24" s="1"/>
  <c r="AE790" i="1"/>
  <c r="CF708" i="24" s="1"/>
  <c r="AF790" i="1"/>
  <c r="CG708" i="24" s="1"/>
  <c r="AG790" i="1"/>
  <c r="CH708" i="24" s="1"/>
  <c r="AH790" i="1"/>
  <c r="CI708" i="24" s="1"/>
  <c r="AI790" i="1"/>
  <c r="CJ708" i="24" s="1"/>
  <c r="AJ790" i="1"/>
  <c r="CK708" i="24" s="1"/>
  <c r="AK790" i="1"/>
  <c r="CL708" i="24" s="1"/>
  <c r="AL790" i="1"/>
  <c r="CM708" i="24" s="1"/>
  <c r="AM790" i="1"/>
  <c r="CN708" i="24" s="1"/>
  <c r="AN790" i="1"/>
  <c r="CO708" i="24" s="1"/>
  <c r="AO790" i="1"/>
  <c r="CP708" i="24" s="1"/>
  <c r="AP790" i="1"/>
  <c r="CQ708" i="24" s="1"/>
  <c r="AQ790" i="1"/>
  <c r="CR708" i="24" s="1"/>
  <c r="Z791" i="1"/>
  <c r="CA709" i="24" s="1"/>
  <c r="AA791" i="1"/>
  <c r="CB709" i="24" s="1"/>
  <c r="AB791" i="1"/>
  <c r="CC709" i="24" s="1"/>
  <c r="AC791" i="1"/>
  <c r="CD709" i="24" s="1"/>
  <c r="AD791" i="1"/>
  <c r="CE709" i="24" s="1"/>
  <c r="AE791" i="1"/>
  <c r="CF709" i="24" s="1"/>
  <c r="AF791" i="1"/>
  <c r="CG709" i="24" s="1"/>
  <c r="AG791" i="1"/>
  <c r="CH709" i="24" s="1"/>
  <c r="AH791" i="1"/>
  <c r="CI709" i="24" s="1"/>
  <c r="AI791" i="1"/>
  <c r="CJ709" i="24" s="1"/>
  <c r="AJ791" i="1"/>
  <c r="CK709" i="24" s="1"/>
  <c r="AK791" i="1"/>
  <c r="CL709" i="24" s="1"/>
  <c r="AL791" i="1"/>
  <c r="CM709" i="24" s="1"/>
  <c r="AM791" i="1"/>
  <c r="CN709" i="24" s="1"/>
  <c r="AN791" i="1"/>
  <c r="CO709" i="24" s="1"/>
  <c r="AO791" i="1"/>
  <c r="CP709" i="24" s="1"/>
  <c r="AP791" i="1"/>
  <c r="CQ709" i="24" s="1"/>
  <c r="AQ791" i="1"/>
  <c r="CR709" i="24" s="1"/>
  <c r="Z792" i="1"/>
  <c r="CA710" i="24" s="1"/>
  <c r="AA792" i="1"/>
  <c r="CB710" i="24" s="1"/>
  <c r="AB792" i="1"/>
  <c r="CC710" i="24" s="1"/>
  <c r="AC792" i="1"/>
  <c r="CD710" i="24" s="1"/>
  <c r="AD792" i="1"/>
  <c r="CE710" i="24" s="1"/>
  <c r="AE792" i="1"/>
  <c r="CF710" i="24" s="1"/>
  <c r="AF792" i="1"/>
  <c r="CG710" i="24" s="1"/>
  <c r="AG792" i="1"/>
  <c r="CH710" i="24" s="1"/>
  <c r="AH792" i="1"/>
  <c r="CI710" i="24" s="1"/>
  <c r="AI792" i="1"/>
  <c r="CJ710" i="24" s="1"/>
  <c r="AJ792" i="1"/>
  <c r="CK710" i="24" s="1"/>
  <c r="AK792" i="1"/>
  <c r="CL710" i="24" s="1"/>
  <c r="AL792" i="1"/>
  <c r="CM710" i="24" s="1"/>
  <c r="AM792" i="1"/>
  <c r="CN710" i="24" s="1"/>
  <c r="AN792" i="1"/>
  <c r="CO710" i="24" s="1"/>
  <c r="AO792" i="1"/>
  <c r="CP710" i="24" s="1"/>
  <c r="AP792" i="1"/>
  <c r="CQ710" i="24" s="1"/>
  <c r="AQ792" i="1"/>
  <c r="CR710" i="24" s="1"/>
  <c r="Z793" i="1"/>
  <c r="CA711" i="24" s="1"/>
  <c r="AA793" i="1"/>
  <c r="CB711" i="24" s="1"/>
  <c r="AB793" i="1"/>
  <c r="CC711" i="24" s="1"/>
  <c r="AC793" i="1"/>
  <c r="CD711" i="24" s="1"/>
  <c r="AD793" i="1"/>
  <c r="CE711" i="24" s="1"/>
  <c r="AE793" i="1"/>
  <c r="CF711" i="24" s="1"/>
  <c r="AF793" i="1"/>
  <c r="CG711" i="24" s="1"/>
  <c r="AG793" i="1"/>
  <c r="CH711" i="24" s="1"/>
  <c r="AH793" i="1"/>
  <c r="CI711" i="24" s="1"/>
  <c r="AI793" i="1"/>
  <c r="CJ711" i="24" s="1"/>
  <c r="AJ793" i="1"/>
  <c r="CK711" i="24" s="1"/>
  <c r="AK793" i="1"/>
  <c r="CL711" i="24" s="1"/>
  <c r="AL793" i="1"/>
  <c r="CM711" i="24" s="1"/>
  <c r="AM793" i="1"/>
  <c r="CN711" i="24" s="1"/>
  <c r="AN793" i="1"/>
  <c r="CO711" i="24" s="1"/>
  <c r="AO793" i="1"/>
  <c r="CP711" i="24" s="1"/>
  <c r="AP793" i="1"/>
  <c r="CQ711" i="24" s="1"/>
  <c r="AQ793" i="1"/>
  <c r="CR711" i="24" s="1"/>
  <c r="Z794" i="1"/>
  <c r="CA712" i="24" s="1"/>
  <c r="AA794" i="1"/>
  <c r="CB712" i="24" s="1"/>
  <c r="AB794" i="1"/>
  <c r="CC712" i="24" s="1"/>
  <c r="AC794" i="1"/>
  <c r="CD712" i="24" s="1"/>
  <c r="AD794" i="1"/>
  <c r="CE712" i="24" s="1"/>
  <c r="AE794" i="1"/>
  <c r="CF712" i="24" s="1"/>
  <c r="AF794" i="1"/>
  <c r="CG712" i="24" s="1"/>
  <c r="AG794" i="1"/>
  <c r="CH712" i="24" s="1"/>
  <c r="AH794" i="1"/>
  <c r="CI712" i="24" s="1"/>
  <c r="AI794" i="1"/>
  <c r="CJ712" i="24" s="1"/>
  <c r="AJ794" i="1"/>
  <c r="CK712" i="24" s="1"/>
  <c r="AK794" i="1"/>
  <c r="CL712" i="24" s="1"/>
  <c r="AL794" i="1"/>
  <c r="CM712" i="24" s="1"/>
  <c r="AM794" i="1"/>
  <c r="CN712" i="24" s="1"/>
  <c r="AN794" i="1"/>
  <c r="CO712" i="24" s="1"/>
  <c r="AO794" i="1"/>
  <c r="CP712" i="24" s="1"/>
  <c r="AP794" i="1"/>
  <c r="CQ712" i="24" s="1"/>
  <c r="AQ794" i="1"/>
  <c r="CR712" i="24" s="1"/>
  <c r="Z795" i="1"/>
  <c r="CA713" i="24" s="1"/>
  <c r="AA795" i="1"/>
  <c r="CB713" i="24" s="1"/>
  <c r="AB795" i="1"/>
  <c r="CC713" i="24" s="1"/>
  <c r="AC795" i="1"/>
  <c r="CD713" i="24" s="1"/>
  <c r="AD795" i="1"/>
  <c r="CE713" i="24" s="1"/>
  <c r="AE795" i="1"/>
  <c r="CF713" i="24" s="1"/>
  <c r="AF795" i="1"/>
  <c r="CG713" i="24" s="1"/>
  <c r="AG795" i="1"/>
  <c r="CH713" i="24" s="1"/>
  <c r="AH795" i="1"/>
  <c r="CI713" i="24" s="1"/>
  <c r="AI795" i="1"/>
  <c r="CJ713" i="24" s="1"/>
  <c r="AJ795" i="1"/>
  <c r="CK713" i="24" s="1"/>
  <c r="AK795" i="1"/>
  <c r="CL713" i="24" s="1"/>
  <c r="AL795" i="1"/>
  <c r="CM713" i="24" s="1"/>
  <c r="AM795" i="1"/>
  <c r="CN713" i="24" s="1"/>
  <c r="AN795" i="1"/>
  <c r="CO713" i="24" s="1"/>
  <c r="AO795" i="1"/>
  <c r="CP713" i="24" s="1"/>
  <c r="AP795" i="1"/>
  <c r="CQ713" i="24" s="1"/>
  <c r="AQ795" i="1"/>
  <c r="CR713" i="24" s="1"/>
  <c r="Z796" i="1"/>
  <c r="CA714" i="24" s="1"/>
  <c r="AA796" i="1"/>
  <c r="CB714" i="24" s="1"/>
  <c r="AB796" i="1"/>
  <c r="CC714" i="24" s="1"/>
  <c r="AC796" i="1"/>
  <c r="CD714" i="24" s="1"/>
  <c r="AD796" i="1"/>
  <c r="CE714" i="24" s="1"/>
  <c r="AE796" i="1"/>
  <c r="CF714" i="24" s="1"/>
  <c r="AF796" i="1"/>
  <c r="CG714" i="24" s="1"/>
  <c r="AG796" i="1"/>
  <c r="CH714" i="24" s="1"/>
  <c r="AH796" i="1"/>
  <c r="CI714" i="24" s="1"/>
  <c r="AI796" i="1"/>
  <c r="CJ714" i="24" s="1"/>
  <c r="AJ796" i="1"/>
  <c r="CK714" i="24" s="1"/>
  <c r="AK796" i="1"/>
  <c r="CL714" i="24" s="1"/>
  <c r="AL796" i="1"/>
  <c r="CM714" i="24" s="1"/>
  <c r="AM796" i="1"/>
  <c r="CN714" i="24" s="1"/>
  <c r="AN796" i="1"/>
  <c r="CO714" i="24" s="1"/>
  <c r="AO796" i="1"/>
  <c r="CP714" i="24" s="1"/>
  <c r="AP796" i="1"/>
  <c r="CQ714" i="24" s="1"/>
  <c r="AQ796" i="1"/>
  <c r="CR714" i="24" s="1"/>
  <c r="Z797" i="1"/>
  <c r="CA715" i="24" s="1"/>
  <c r="AA797" i="1"/>
  <c r="CB715" i="24" s="1"/>
  <c r="AB797" i="1"/>
  <c r="CC715" i="24" s="1"/>
  <c r="AC797" i="1"/>
  <c r="CD715" i="24" s="1"/>
  <c r="AD797" i="1"/>
  <c r="CE715" i="24" s="1"/>
  <c r="AE797" i="1"/>
  <c r="CF715" i="24" s="1"/>
  <c r="AF797" i="1"/>
  <c r="CG715" i="24" s="1"/>
  <c r="AG797" i="1"/>
  <c r="CH715" i="24" s="1"/>
  <c r="AH797" i="1"/>
  <c r="CI715" i="24" s="1"/>
  <c r="AI797" i="1"/>
  <c r="CJ715" i="24" s="1"/>
  <c r="AJ797" i="1"/>
  <c r="CK715" i="24" s="1"/>
  <c r="AK797" i="1"/>
  <c r="CL715" i="24" s="1"/>
  <c r="AL797" i="1"/>
  <c r="CM715" i="24" s="1"/>
  <c r="AM797" i="1"/>
  <c r="CN715" i="24" s="1"/>
  <c r="AN797" i="1"/>
  <c r="CO715" i="24" s="1"/>
  <c r="AO797" i="1"/>
  <c r="CP715" i="24" s="1"/>
  <c r="AP797" i="1"/>
  <c r="CQ715" i="24" s="1"/>
  <c r="AQ797" i="1"/>
  <c r="CR715" i="24" s="1"/>
  <c r="Z798" i="1"/>
  <c r="CA716" i="24" s="1"/>
  <c r="AA798" i="1"/>
  <c r="CB716" i="24" s="1"/>
  <c r="AB798" i="1"/>
  <c r="CC716" i="24" s="1"/>
  <c r="AC798" i="1"/>
  <c r="CD716" i="24" s="1"/>
  <c r="AD798" i="1"/>
  <c r="CE716" i="24" s="1"/>
  <c r="AE798" i="1"/>
  <c r="CF716" i="24" s="1"/>
  <c r="AF798" i="1"/>
  <c r="CG716" i="24" s="1"/>
  <c r="AG798" i="1"/>
  <c r="CH716" i="24" s="1"/>
  <c r="AH798" i="1"/>
  <c r="CI716" i="24" s="1"/>
  <c r="AI798" i="1"/>
  <c r="CJ716" i="24" s="1"/>
  <c r="AJ798" i="1"/>
  <c r="CK716" i="24" s="1"/>
  <c r="AK798" i="1"/>
  <c r="CL716" i="24" s="1"/>
  <c r="AL798" i="1"/>
  <c r="CM716" i="24" s="1"/>
  <c r="AM798" i="1"/>
  <c r="CN716" i="24" s="1"/>
  <c r="AN798" i="1"/>
  <c r="CO716" i="24" s="1"/>
  <c r="AO798" i="1"/>
  <c r="CP716" i="24" s="1"/>
  <c r="AP798" i="1"/>
  <c r="CQ716" i="24" s="1"/>
  <c r="AQ798" i="1"/>
  <c r="CR716" i="24" s="1"/>
  <c r="Z799" i="1"/>
  <c r="CA717" i="24" s="1"/>
  <c r="AA799" i="1"/>
  <c r="CB717" i="24" s="1"/>
  <c r="AB799" i="1"/>
  <c r="CC717" i="24" s="1"/>
  <c r="AC799" i="1"/>
  <c r="CD717" i="24" s="1"/>
  <c r="AD799" i="1"/>
  <c r="CE717" i="24" s="1"/>
  <c r="AE799" i="1"/>
  <c r="CF717" i="24" s="1"/>
  <c r="AF799" i="1"/>
  <c r="CG717" i="24" s="1"/>
  <c r="AG799" i="1"/>
  <c r="CH717" i="24" s="1"/>
  <c r="AH799" i="1"/>
  <c r="CI717" i="24" s="1"/>
  <c r="AI799" i="1"/>
  <c r="CJ717" i="24" s="1"/>
  <c r="AJ799" i="1"/>
  <c r="CK717" i="24" s="1"/>
  <c r="AK799" i="1"/>
  <c r="CL717" i="24" s="1"/>
  <c r="AL799" i="1"/>
  <c r="CM717" i="24" s="1"/>
  <c r="AM799" i="1"/>
  <c r="CN717" i="24" s="1"/>
  <c r="AN799" i="1"/>
  <c r="CO717" i="24" s="1"/>
  <c r="AO799" i="1"/>
  <c r="CP717" i="24" s="1"/>
  <c r="AP799" i="1"/>
  <c r="CQ717" i="24" s="1"/>
  <c r="AQ799" i="1"/>
  <c r="CR717" i="24" s="1"/>
  <c r="Z800" i="1"/>
  <c r="CA718" i="24" s="1"/>
  <c r="AA800" i="1"/>
  <c r="CB718" i="24" s="1"/>
  <c r="AB800" i="1"/>
  <c r="CC718" i="24" s="1"/>
  <c r="AC800" i="1"/>
  <c r="CD718" i="24" s="1"/>
  <c r="AD800" i="1"/>
  <c r="CE718" i="24" s="1"/>
  <c r="AE800" i="1"/>
  <c r="CF718" i="24" s="1"/>
  <c r="AF800" i="1"/>
  <c r="CG718" i="24" s="1"/>
  <c r="AG800" i="1"/>
  <c r="CH718" i="24" s="1"/>
  <c r="AH800" i="1"/>
  <c r="CI718" i="24" s="1"/>
  <c r="AI800" i="1"/>
  <c r="CJ718" i="24" s="1"/>
  <c r="AJ800" i="1"/>
  <c r="CK718" i="24" s="1"/>
  <c r="AK800" i="1"/>
  <c r="CL718" i="24" s="1"/>
  <c r="AL800" i="1"/>
  <c r="CM718" i="24" s="1"/>
  <c r="AM800" i="1"/>
  <c r="CN718" i="24" s="1"/>
  <c r="AN800" i="1"/>
  <c r="CO718" i="24" s="1"/>
  <c r="AO800" i="1"/>
  <c r="CP718" i="24" s="1"/>
  <c r="AP800" i="1"/>
  <c r="CQ718" i="24" s="1"/>
  <c r="AQ800" i="1"/>
  <c r="CR718" i="24" s="1"/>
  <c r="Z801" i="1"/>
  <c r="CA719" i="24" s="1"/>
  <c r="AA801" i="1"/>
  <c r="CB719" i="24" s="1"/>
  <c r="AB801" i="1"/>
  <c r="CC719" i="24" s="1"/>
  <c r="AC801" i="1"/>
  <c r="CD719" i="24" s="1"/>
  <c r="AD801" i="1"/>
  <c r="CE719" i="24" s="1"/>
  <c r="AE801" i="1"/>
  <c r="CF719" i="24" s="1"/>
  <c r="AF801" i="1"/>
  <c r="CG719" i="24" s="1"/>
  <c r="AG801" i="1"/>
  <c r="CH719" i="24" s="1"/>
  <c r="AH801" i="1"/>
  <c r="CI719" i="24" s="1"/>
  <c r="AI801" i="1"/>
  <c r="CJ719" i="24" s="1"/>
  <c r="AJ801" i="1"/>
  <c r="CK719" i="24" s="1"/>
  <c r="AK801" i="1"/>
  <c r="CL719" i="24" s="1"/>
  <c r="AL801" i="1"/>
  <c r="CM719" i="24" s="1"/>
  <c r="AM801" i="1"/>
  <c r="CN719" i="24" s="1"/>
  <c r="AN801" i="1"/>
  <c r="CO719" i="24" s="1"/>
  <c r="AO801" i="1"/>
  <c r="CP719" i="24" s="1"/>
  <c r="AP801" i="1"/>
  <c r="CQ719" i="24" s="1"/>
  <c r="AQ801" i="1"/>
  <c r="CR719" i="24" s="1"/>
  <c r="Z802" i="1"/>
  <c r="CA720" i="24" s="1"/>
  <c r="AA802" i="1"/>
  <c r="CB720" i="24" s="1"/>
  <c r="AB802" i="1"/>
  <c r="CC720" i="24" s="1"/>
  <c r="AC802" i="1"/>
  <c r="CD720" i="24" s="1"/>
  <c r="AD802" i="1"/>
  <c r="CE720" i="24" s="1"/>
  <c r="AE802" i="1"/>
  <c r="CF720" i="24" s="1"/>
  <c r="AF802" i="1"/>
  <c r="CG720" i="24" s="1"/>
  <c r="AG802" i="1"/>
  <c r="CH720" i="24" s="1"/>
  <c r="AH802" i="1"/>
  <c r="CI720" i="24" s="1"/>
  <c r="AI802" i="1"/>
  <c r="CJ720" i="24" s="1"/>
  <c r="AJ802" i="1"/>
  <c r="CK720" i="24" s="1"/>
  <c r="AK802" i="1"/>
  <c r="CL720" i="24" s="1"/>
  <c r="AL802" i="1"/>
  <c r="CM720" i="24" s="1"/>
  <c r="AM802" i="1"/>
  <c r="CN720" i="24" s="1"/>
  <c r="AN802" i="1"/>
  <c r="CO720" i="24" s="1"/>
  <c r="AO802" i="1"/>
  <c r="CP720" i="24" s="1"/>
  <c r="AP802" i="1"/>
  <c r="CQ720" i="24" s="1"/>
  <c r="AQ802" i="1"/>
  <c r="CR720" i="24" s="1"/>
  <c r="Z803" i="1"/>
  <c r="CA721" i="24" s="1"/>
  <c r="AA803" i="1"/>
  <c r="CB721" i="24" s="1"/>
  <c r="AB803" i="1"/>
  <c r="CC721" i="24" s="1"/>
  <c r="AC803" i="1"/>
  <c r="CD721" i="24" s="1"/>
  <c r="AD803" i="1"/>
  <c r="CE721" i="24" s="1"/>
  <c r="AE803" i="1"/>
  <c r="CF721" i="24" s="1"/>
  <c r="AF803" i="1"/>
  <c r="CG721" i="24" s="1"/>
  <c r="AG803" i="1"/>
  <c r="CH721" i="24" s="1"/>
  <c r="AH803" i="1"/>
  <c r="CI721" i="24" s="1"/>
  <c r="AI803" i="1"/>
  <c r="CJ721" i="24" s="1"/>
  <c r="AJ803" i="1"/>
  <c r="CK721" i="24" s="1"/>
  <c r="AK803" i="1"/>
  <c r="CL721" i="24" s="1"/>
  <c r="AL803" i="1"/>
  <c r="CM721" i="24" s="1"/>
  <c r="AM803" i="1"/>
  <c r="CN721" i="24" s="1"/>
  <c r="AN803" i="1"/>
  <c r="CO721" i="24" s="1"/>
  <c r="AO803" i="1"/>
  <c r="CP721" i="24" s="1"/>
  <c r="AP803" i="1"/>
  <c r="CQ721" i="24" s="1"/>
  <c r="AQ803" i="1"/>
  <c r="CR721" i="24" s="1"/>
  <c r="Z804" i="1"/>
  <c r="CA722" i="24" s="1"/>
  <c r="AA804" i="1"/>
  <c r="CB722" i="24" s="1"/>
  <c r="AB804" i="1"/>
  <c r="CC722" i="24" s="1"/>
  <c r="AC804" i="1"/>
  <c r="CD722" i="24" s="1"/>
  <c r="AD804" i="1"/>
  <c r="CE722" i="24" s="1"/>
  <c r="AE804" i="1"/>
  <c r="CF722" i="24" s="1"/>
  <c r="AF804" i="1"/>
  <c r="CG722" i="24" s="1"/>
  <c r="AG804" i="1"/>
  <c r="CH722" i="24" s="1"/>
  <c r="AH804" i="1"/>
  <c r="CI722" i="24" s="1"/>
  <c r="AI804" i="1"/>
  <c r="CJ722" i="24" s="1"/>
  <c r="AJ804" i="1"/>
  <c r="CK722" i="24" s="1"/>
  <c r="AK804" i="1"/>
  <c r="CL722" i="24" s="1"/>
  <c r="AL804" i="1"/>
  <c r="CM722" i="24" s="1"/>
  <c r="AM804" i="1"/>
  <c r="CN722" i="24" s="1"/>
  <c r="AN804" i="1"/>
  <c r="CO722" i="24" s="1"/>
  <c r="AO804" i="1"/>
  <c r="CP722" i="24" s="1"/>
  <c r="AP804" i="1"/>
  <c r="CQ722" i="24" s="1"/>
  <c r="AQ804" i="1"/>
  <c r="CR722" i="24" s="1"/>
  <c r="Z805" i="1"/>
  <c r="CA723" i="24" s="1"/>
  <c r="AA805" i="1"/>
  <c r="CB723" i="24" s="1"/>
  <c r="AB805" i="1"/>
  <c r="CC723" i="24" s="1"/>
  <c r="AC805" i="1"/>
  <c r="CD723" i="24" s="1"/>
  <c r="AD805" i="1"/>
  <c r="CE723" i="24" s="1"/>
  <c r="AE805" i="1"/>
  <c r="CF723" i="24" s="1"/>
  <c r="AF805" i="1"/>
  <c r="CG723" i="24" s="1"/>
  <c r="AG805" i="1"/>
  <c r="CH723" i="24" s="1"/>
  <c r="AH805" i="1"/>
  <c r="CI723" i="24" s="1"/>
  <c r="AI805" i="1"/>
  <c r="CJ723" i="24" s="1"/>
  <c r="AJ805" i="1"/>
  <c r="CK723" i="24" s="1"/>
  <c r="AK805" i="1"/>
  <c r="CL723" i="24" s="1"/>
  <c r="AL805" i="1"/>
  <c r="CM723" i="24" s="1"/>
  <c r="AM805" i="1"/>
  <c r="CN723" i="24" s="1"/>
  <c r="AN805" i="1"/>
  <c r="CO723" i="24" s="1"/>
  <c r="AO805" i="1"/>
  <c r="CP723" i="24" s="1"/>
  <c r="AP805" i="1"/>
  <c r="CQ723" i="24" s="1"/>
  <c r="AQ805" i="1"/>
  <c r="CR723" i="24" s="1"/>
  <c r="Z806" i="1"/>
  <c r="CA724" i="24" s="1"/>
  <c r="AA806" i="1"/>
  <c r="CB724" i="24" s="1"/>
  <c r="AB806" i="1"/>
  <c r="CC724" i="24" s="1"/>
  <c r="AC806" i="1"/>
  <c r="CD724" i="24" s="1"/>
  <c r="AD806" i="1"/>
  <c r="CE724" i="24" s="1"/>
  <c r="AE806" i="1"/>
  <c r="CF724" i="24" s="1"/>
  <c r="AF806" i="1"/>
  <c r="CG724" i="24" s="1"/>
  <c r="AG806" i="1"/>
  <c r="CH724" i="24" s="1"/>
  <c r="AH806" i="1"/>
  <c r="CI724" i="24" s="1"/>
  <c r="AI806" i="1"/>
  <c r="CJ724" i="24" s="1"/>
  <c r="AJ806" i="1"/>
  <c r="CK724" i="24" s="1"/>
  <c r="AK806" i="1"/>
  <c r="CL724" i="24" s="1"/>
  <c r="AL806" i="1"/>
  <c r="CM724" i="24" s="1"/>
  <c r="AM806" i="1"/>
  <c r="CN724" i="24" s="1"/>
  <c r="AN806" i="1"/>
  <c r="CO724" i="24" s="1"/>
  <c r="AO806" i="1"/>
  <c r="CP724" i="24" s="1"/>
  <c r="AP806" i="1"/>
  <c r="CQ724" i="24" s="1"/>
  <c r="AQ806" i="1"/>
  <c r="CR724" i="24" s="1"/>
  <c r="Z807" i="1"/>
  <c r="CA725" i="24" s="1"/>
  <c r="AA807" i="1"/>
  <c r="CB725" i="24" s="1"/>
  <c r="AB807" i="1"/>
  <c r="CC725" i="24" s="1"/>
  <c r="AC807" i="1"/>
  <c r="CD725" i="24" s="1"/>
  <c r="AD807" i="1"/>
  <c r="CE725" i="24" s="1"/>
  <c r="AE807" i="1"/>
  <c r="CF725" i="24" s="1"/>
  <c r="AF807" i="1"/>
  <c r="CG725" i="24" s="1"/>
  <c r="AG807" i="1"/>
  <c r="CH725" i="24" s="1"/>
  <c r="AH807" i="1"/>
  <c r="CI725" i="24" s="1"/>
  <c r="AI807" i="1"/>
  <c r="CJ725" i="24" s="1"/>
  <c r="AJ807" i="1"/>
  <c r="CK725" i="24" s="1"/>
  <c r="AK807" i="1"/>
  <c r="CL725" i="24" s="1"/>
  <c r="AL807" i="1"/>
  <c r="CM725" i="24" s="1"/>
  <c r="AM807" i="1"/>
  <c r="CN725" i="24" s="1"/>
  <c r="AN807" i="1"/>
  <c r="CO725" i="24" s="1"/>
  <c r="AO807" i="1"/>
  <c r="CP725" i="24" s="1"/>
  <c r="AP807" i="1"/>
  <c r="CQ725" i="24" s="1"/>
  <c r="AQ807" i="1"/>
  <c r="CR725" i="24" s="1"/>
  <c r="Z808" i="1"/>
  <c r="CA726" i="24" s="1"/>
  <c r="AA808" i="1"/>
  <c r="CB726" i="24" s="1"/>
  <c r="AB808" i="1"/>
  <c r="CC726" i="24" s="1"/>
  <c r="AC808" i="1"/>
  <c r="CD726" i="24" s="1"/>
  <c r="AD808" i="1"/>
  <c r="CE726" i="24" s="1"/>
  <c r="AE808" i="1"/>
  <c r="CF726" i="24" s="1"/>
  <c r="AF808" i="1"/>
  <c r="CG726" i="24" s="1"/>
  <c r="AG808" i="1"/>
  <c r="CH726" i="24" s="1"/>
  <c r="AH808" i="1"/>
  <c r="CI726" i="24" s="1"/>
  <c r="AI808" i="1"/>
  <c r="CJ726" i="24" s="1"/>
  <c r="AJ808" i="1"/>
  <c r="CK726" i="24" s="1"/>
  <c r="AK808" i="1"/>
  <c r="CL726" i="24" s="1"/>
  <c r="AL808" i="1"/>
  <c r="CM726" i="24" s="1"/>
  <c r="AM808" i="1"/>
  <c r="CN726" i="24" s="1"/>
  <c r="AN808" i="1"/>
  <c r="CO726" i="24" s="1"/>
  <c r="AO808" i="1"/>
  <c r="CP726" i="24" s="1"/>
  <c r="AP808" i="1"/>
  <c r="CQ726" i="24" s="1"/>
  <c r="AQ808" i="1"/>
  <c r="CR726" i="24" s="1"/>
  <c r="Z809" i="1"/>
  <c r="CA727" i="24" s="1"/>
  <c r="AA809" i="1"/>
  <c r="CB727" i="24" s="1"/>
  <c r="AB809" i="1"/>
  <c r="CC727" i="24" s="1"/>
  <c r="AC809" i="1"/>
  <c r="CD727" i="24" s="1"/>
  <c r="AD809" i="1"/>
  <c r="CE727" i="24" s="1"/>
  <c r="AE809" i="1"/>
  <c r="CF727" i="24" s="1"/>
  <c r="AF809" i="1"/>
  <c r="CG727" i="24" s="1"/>
  <c r="AG809" i="1"/>
  <c r="CH727" i="24" s="1"/>
  <c r="AH809" i="1"/>
  <c r="CI727" i="24" s="1"/>
  <c r="AI809" i="1"/>
  <c r="CJ727" i="24" s="1"/>
  <c r="AJ809" i="1"/>
  <c r="CK727" i="24" s="1"/>
  <c r="AK809" i="1"/>
  <c r="CL727" i="24" s="1"/>
  <c r="AL809" i="1"/>
  <c r="CM727" i="24" s="1"/>
  <c r="AM809" i="1"/>
  <c r="CN727" i="24" s="1"/>
  <c r="AN809" i="1"/>
  <c r="CO727" i="24" s="1"/>
  <c r="AO809" i="1"/>
  <c r="CP727" i="24" s="1"/>
  <c r="AP809" i="1"/>
  <c r="CQ727" i="24" s="1"/>
  <c r="AQ809" i="1"/>
  <c r="CR727" i="24" s="1"/>
  <c r="Z810" i="1"/>
  <c r="CA728" i="24" s="1"/>
  <c r="AA810" i="1"/>
  <c r="CB728" i="24" s="1"/>
  <c r="AB810" i="1"/>
  <c r="CC728" i="24" s="1"/>
  <c r="AC810" i="1"/>
  <c r="CD728" i="24" s="1"/>
  <c r="AD810" i="1"/>
  <c r="CE728" i="24" s="1"/>
  <c r="AE810" i="1"/>
  <c r="CF728" i="24" s="1"/>
  <c r="AF810" i="1"/>
  <c r="CG728" i="24" s="1"/>
  <c r="AG810" i="1"/>
  <c r="CH728" i="24" s="1"/>
  <c r="AH810" i="1"/>
  <c r="CI728" i="24" s="1"/>
  <c r="AI810" i="1"/>
  <c r="CJ728" i="24" s="1"/>
  <c r="AJ810" i="1"/>
  <c r="CK728" i="24" s="1"/>
  <c r="AK810" i="1"/>
  <c r="CL728" i="24" s="1"/>
  <c r="AL810" i="1"/>
  <c r="CM728" i="24" s="1"/>
  <c r="AM810" i="1"/>
  <c r="CN728" i="24" s="1"/>
  <c r="AN810" i="1"/>
  <c r="CO728" i="24" s="1"/>
  <c r="AO810" i="1"/>
  <c r="CP728" i="24" s="1"/>
  <c r="AP810" i="1"/>
  <c r="CQ728" i="24" s="1"/>
  <c r="AQ810" i="1"/>
  <c r="CR728" i="24" s="1"/>
  <c r="Z811" i="1"/>
  <c r="CA729" i="24" s="1"/>
  <c r="AA811" i="1"/>
  <c r="CB729" i="24" s="1"/>
  <c r="AB811" i="1"/>
  <c r="CC729" i="24" s="1"/>
  <c r="AC811" i="1"/>
  <c r="CD729" i="24" s="1"/>
  <c r="AD811" i="1"/>
  <c r="CE729" i="24" s="1"/>
  <c r="AE811" i="1"/>
  <c r="CF729" i="24" s="1"/>
  <c r="AF811" i="1"/>
  <c r="CG729" i="24" s="1"/>
  <c r="AG811" i="1"/>
  <c r="CH729" i="24" s="1"/>
  <c r="AH811" i="1"/>
  <c r="CI729" i="24" s="1"/>
  <c r="AI811" i="1"/>
  <c r="CJ729" i="24" s="1"/>
  <c r="AJ811" i="1"/>
  <c r="CK729" i="24" s="1"/>
  <c r="AK811" i="1"/>
  <c r="CL729" i="24" s="1"/>
  <c r="AL811" i="1"/>
  <c r="CM729" i="24" s="1"/>
  <c r="AM811" i="1"/>
  <c r="CN729" i="24" s="1"/>
  <c r="AN811" i="1"/>
  <c r="CO729" i="24" s="1"/>
  <c r="AO811" i="1"/>
  <c r="CP729" i="24" s="1"/>
  <c r="AP811" i="1"/>
  <c r="CQ729" i="24" s="1"/>
  <c r="AQ811" i="1"/>
  <c r="CR729" i="24" s="1"/>
  <c r="Z812" i="1"/>
  <c r="CA730" i="24" s="1"/>
  <c r="AA812" i="1"/>
  <c r="CB730" i="24" s="1"/>
  <c r="AB812" i="1"/>
  <c r="CC730" i="24" s="1"/>
  <c r="AC812" i="1"/>
  <c r="CD730" i="24" s="1"/>
  <c r="AD812" i="1"/>
  <c r="CE730" i="24" s="1"/>
  <c r="AE812" i="1"/>
  <c r="CF730" i="24" s="1"/>
  <c r="AF812" i="1"/>
  <c r="CG730" i="24" s="1"/>
  <c r="AG812" i="1"/>
  <c r="CH730" i="24" s="1"/>
  <c r="AH812" i="1"/>
  <c r="CI730" i="24" s="1"/>
  <c r="AI812" i="1"/>
  <c r="CJ730" i="24" s="1"/>
  <c r="AJ812" i="1"/>
  <c r="CK730" i="24" s="1"/>
  <c r="AK812" i="1"/>
  <c r="CL730" i="24" s="1"/>
  <c r="AL812" i="1"/>
  <c r="CM730" i="24" s="1"/>
  <c r="AM812" i="1"/>
  <c r="CN730" i="24" s="1"/>
  <c r="AN812" i="1"/>
  <c r="CO730" i="24" s="1"/>
  <c r="AO812" i="1"/>
  <c r="CP730" i="24" s="1"/>
  <c r="AP812" i="1"/>
  <c r="CQ730" i="24" s="1"/>
  <c r="AQ812" i="1"/>
  <c r="CR730" i="24" s="1"/>
  <c r="Z813" i="1"/>
  <c r="CA731" i="24" s="1"/>
  <c r="AA813" i="1"/>
  <c r="CB731" i="24" s="1"/>
  <c r="AB813" i="1"/>
  <c r="CC731" i="24" s="1"/>
  <c r="AC813" i="1"/>
  <c r="CD731" i="24" s="1"/>
  <c r="AD813" i="1"/>
  <c r="CE731" i="24" s="1"/>
  <c r="AE813" i="1"/>
  <c r="CF731" i="24" s="1"/>
  <c r="AF813" i="1"/>
  <c r="CG731" i="24" s="1"/>
  <c r="AG813" i="1"/>
  <c r="CH731" i="24" s="1"/>
  <c r="AH813" i="1"/>
  <c r="CI731" i="24" s="1"/>
  <c r="AI813" i="1"/>
  <c r="CJ731" i="24" s="1"/>
  <c r="AJ813" i="1"/>
  <c r="CK731" i="24" s="1"/>
  <c r="AK813" i="1"/>
  <c r="CL731" i="24" s="1"/>
  <c r="AL813" i="1"/>
  <c r="CM731" i="24" s="1"/>
  <c r="AM813" i="1"/>
  <c r="CN731" i="24" s="1"/>
  <c r="AN813" i="1"/>
  <c r="CO731" i="24" s="1"/>
  <c r="AO813" i="1"/>
  <c r="CP731" i="24" s="1"/>
  <c r="AP813" i="1"/>
  <c r="CQ731" i="24" s="1"/>
  <c r="AQ813" i="1"/>
  <c r="CR731" i="24" s="1"/>
  <c r="Z814" i="1"/>
  <c r="CA732" i="24" s="1"/>
  <c r="AA814" i="1"/>
  <c r="CB732" i="24" s="1"/>
  <c r="AB814" i="1"/>
  <c r="CC732" i="24" s="1"/>
  <c r="AC814" i="1"/>
  <c r="CD732" i="24" s="1"/>
  <c r="AD814" i="1"/>
  <c r="CE732" i="24" s="1"/>
  <c r="AE814" i="1"/>
  <c r="CF732" i="24" s="1"/>
  <c r="AF814" i="1"/>
  <c r="CG732" i="24" s="1"/>
  <c r="AG814" i="1"/>
  <c r="CH732" i="24" s="1"/>
  <c r="AH814" i="1"/>
  <c r="CI732" i="24" s="1"/>
  <c r="AI814" i="1"/>
  <c r="CJ732" i="24" s="1"/>
  <c r="AJ814" i="1"/>
  <c r="CK732" i="24" s="1"/>
  <c r="AK814" i="1"/>
  <c r="CL732" i="24" s="1"/>
  <c r="AL814" i="1"/>
  <c r="CM732" i="24" s="1"/>
  <c r="AM814" i="1"/>
  <c r="CN732" i="24" s="1"/>
  <c r="AN814" i="1"/>
  <c r="CO732" i="24" s="1"/>
  <c r="AO814" i="1"/>
  <c r="CP732" i="24" s="1"/>
  <c r="AP814" i="1"/>
  <c r="CQ732" i="24" s="1"/>
  <c r="AQ814" i="1"/>
  <c r="CR732" i="24" s="1"/>
  <c r="Z815" i="1"/>
  <c r="CA733" i="24" s="1"/>
  <c r="AA815" i="1"/>
  <c r="CB733" i="24" s="1"/>
  <c r="AB815" i="1"/>
  <c r="CC733" i="24" s="1"/>
  <c r="AC815" i="1"/>
  <c r="CD733" i="24" s="1"/>
  <c r="AD815" i="1"/>
  <c r="CE733" i="24" s="1"/>
  <c r="AE815" i="1"/>
  <c r="CF733" i="24" s="1"/>
  <c r="AF815" i="1"/>
  <c r="CG733" i="24" s="1"/>
  <c r="AG815" i="1"/>
  <c r="CH733" i="24" s="1"/>
  <c r="AH815" i="1"/>
  <c r="CI733" i="24" s="1"/>
  <c r="AI815" i="1"/>
  <c r="CJ733" i="24" s="1"/>
  <c r="AJ815" i="1"/>
  <c r="CK733" i="24" s="1"/>
  <c r="AK815" i="1"/>
  <c r="CL733" i="24" s="1"/>
  <c r="AL815" i="1"/>
  <c r="CM733" i="24" s="1"/>
  <c r="AM815" i="1"/>
  <c r="CN733" i="24" s="1"/>
  <c r="AN815" i="1"/>
  <c r="CO733" i="24" s="1"/>
  <c r="AO815" i="1"/>
  <c r="CP733" i="24" s="1"/>
  <c r="AP815" i="1"/>
  <c r="CQ733" i="24" s="1"/>
  <c r="AQ815" i="1"/>
  <c r="CR733" i="24" s="1"/>
  <c r="Z816" i="1"/>
  <c r="CA734" i="24" s="1"/>
  <c r="AA816" i="1"/>
  <c r="CB734" i="24" s="1"/>
  <c r="AB816" i="1"/>
  <c r="CC734" i="24" s="1"/>
  <c r="AC816" i="1"/>
  <c r="CD734" i="24" s="1"/>
  <c r="AD816" i="1"/>
  <c r="CE734" i="24" s="1"/>
  <c r="AE816" i="1"/>
  <c r="CF734" i="24" s="1"/>
  <c r="AF816" i="1"/>
  <c r="CG734" i="24" s="1"/>
  <c r="AG816" i="1"/>
  <c r="CH734" i="24" s="1"/>
  <c r="AH816" i="1"/>
  <c r="CI734" i="24" s="1"/>
  <c r="AI816" i="1"/>
  <c r="CJ734" i="24" s="1"/>
  <c r="AJ816" i="1"/>
  <c r="CK734" i="24" s="1"/>
  <c r="AK816" i="1"/>
  <c r="CL734" i="24" s="1"/>
  <c r="AL816" i="1"/>
  <c r="CM734" i="24" s="1"/>
  <c r="AM816" i="1"/>
  <c r="CN734" i="24" s="1"/>
  <c r="AN816" i="1"/>
  <c r="CO734" i="24" s="1"/>
  <c r="AO816" i="1"/>
  <c r="CP734" i="24" s="1"/>
  <c r="AP816" i="1"/>
  <c r="CQ734" i="24" s="1"/>
  <c r="AQ816" i="1"/>
  <c r="CR734" i="24" s="1"/>
  <c r="Z817" i="1"/>
  <c r="CA735" i="24" s="1"/>
  <c r="AA817" i="1"/>
  <c r="CB735" i="24" s="1"/>
  <c r="AB817" i="1"/>
  <c r="CC735" i="24" s="1"/>
  <c r="AC817" i="1"/>
  <c r="CD735" i="24" s="1"/>
  <c r="AD817" i="1"/>
  <c r="CE735" i="24" s="1"/>
  <c r="AE817" i="1"/>
  <c r="CF735" i="24" s="1"/>
  <c r="AF817" i="1"/>
  <c r="CG735" i="24" s="1"/>
  <c r="AG817" i="1"/>
  <c r="CH735" i="24" s="1"/>
  <c r="AH817" i="1"/>
  <c r="CI735" i="24" s="1"/>
  <c r="AI817" i="1"/>
  <c r="CJ735" i="24" s="1"/>
  <c r="AJ817" i="1"/>
  <c r="CK735" i="24" s="1"/>
  <c r="AK817" i="1"/>
  <c r="CL735" i="24" s="1"/>
  <c r="AL817" i="1"/>
  <c r="CM735" i="24" s="1"/>
  <c r="AM817" i="1"/>
  <c r="CN735" i="24" s="1"/>
  <c r="AN817" i="1"/>
  <c r="CO735" i="24" s="1"/>
  <c r="AO817" i="1"/>
  <c r="CP735" i="24" s="1"/>
  <c r="AP817" i="1"/>
  <c r="CQ735" i="24" s="1"/>
  <c r="AQ817" i="1"/>
  <c r="CR735" i="24" s="1"/>
  <c r="Z818" i="1"/>
  <c r="CA736" i="24" s="1"/>
  <c r="AA818" i="1"/>
  <c r="CB736" i="24" s="1"/>
  <c r="AB818" i="1"/>
  <c r="CC736" i="24" s="1"/>
  <c r="AC818" i="1"/>
  <c r="CD736" i="24" s="1"/>
  <c r="AD818" i="1"/>
  <c r="CE736" i="24" s="1"/>
  <c r="AE818" i="1"/>
  <c r="CF736" i="24" s="1"/>
  <c r="AF818" i="1"/>
  <c r="CG736" i="24" s="1"/>
  <c r="AG818" i="1"/>
  <c r="CH736" i="24" s="1"/>
  <c r="AH818" i="1"/>
  <c r="CI736" i="24" s="1"/>
  <c r="AI818" i="1"/>
  <c r="CJ736" i="24" s="1"/>
  <c r="AJ818" i="1"/>
  <c r="CK736" i="24" s="1"/>
  <c r="AK818" i="1"/>
  <c r="CL736" i="24" s="1"/>
  <c r="AL818" i="1"/>
  <c r="CM736" i="24" s="1"/>
  <c r="AM818" i="1"/>
  <c r="CN736" i="24" s="1"/>
  <c r="AN818" i="1"/>
  <c r="CO736" i="24" s="1"/>
  <c r="AO818" i="1"/>
  <c r="CP736" i="24" s="1"/>
  <c r="AP818" i="1"/>
  <c r="CQ736" i="24" s="1"/>
  <c r="AQ818" i="1"/>
  <c r="CR736" i="24" s="1"/>
  <c r="Z819" i="1"/>
  <c r="CA737" i="24" s="1"/>
  <c r="AA819" i="1"/>
  <c r="CB737" i="24" s="1"/>
  <c r="AB819" i="1"/>
  <c r="CC737" i="24" s="1"/>
  <c r="AC819" i="1"/>
  <c r="CD737" i="24" s="1"/>
  <c r="AD819" i="1"/>
  <c r="CE737" i="24" s="1"/>
  <c r="AE819" i="1"/>
  <c r="CF737" i="24" s="1"/>
  <c r="AF819" i="1"/>
  <c r="CG737" i="24" s="1"/>
  <c r="AG819" i="1"/>
  <c r="CH737" i="24" s="1"/>
  <c r="AH819" i="1"/>
  <c r="CI737" i="24" s="1"/>
  <c r="AI819" i="1"/>
  <c r="CJ737" i="24" s="1"/>
  <c r="AJ819" i="1"/>
  <c r="CK737" i="24" s="1"/>
  <c r="AK819" i="1"/>
  <c r="CL737" i="24" s="1"/>
  <c r="AL819" i="1"/>
  <c r="CM737" i="24" s="1"/>
  <c r="AM819" i="1"/>
  <c r="CN737" i="24" s="1"/>
  <c r="AN819" i="1"/>
  <c r="CO737" i="24" s="1"/>
  <c r="AO819" i="1"/>
  <c r="CP737" i="24" s="1"/>
  <c r="AP819" i="1"/>
  <c r="CQ737" i="24" s="1"/>
  <c r="AQ819" i="1"/>
  <c r="CR737" i="24" s="1"/>
  <c r="Z820" i="1"/>
  <c r="CA738" i="24" s="1"/>
  <c r="AA820" i="1"/>
  <c r="CB738" i="24" s="1"/>
  <c r="AB820" i="1"/>
  <c r="CC738" i="24" s="1"/>
  <c r="AC820" i="1"/>
  <c r="CD738" i="24" s="1"/>
  <c r="AD820" i="1"/>
  <c r="CE738" i="24" s="1"/>
  <c r="AE820" i="1"/>
  <c r="CF738" i="24" s="1"/>
  <c r="AF820" i="1"/>
  <c r="CG738" i="24" s="1"/>
  <c r="AG820" i="1"/>
  <c r="CH738" i="24" s="1"/>
  <c r="AH820" i="1"/>
  <c r="CI738" i="24" s="1"/>
  <c r="AI820" i="1"/>
  <c r="CJ738" i="24" s="1"/>
  <c r="AJ820" i="1"/>
  <c r="CK738" i="24" s="1"/>
  <c r="AK820" i="1"/>
  <c r="CL738" i="24" s="1"/>
  <c r="AL820" i="1"/>
  <c r="CM738" i="24" s="1"/>
  <c r="AM820" i="1"/>
  <c r="CN738" i="24" s="1"/>
  <c r="AN820" i="1"/>
  <c r="CO738" i="24" s="1"/>
  <c r="AO820" i="1"/>
  <c r="CP738" i="24" s="1"/>
  <c r="AP820" i="1"/>
  <c r="CQ738" i="24" s="1"/>
  <c r="AQ820" i="1"/>
  <c r="CR738" i="24" s="1"/>
  <c r="Z821" i="1"/>
  <c r="CA739" i="24" s="1"/>
  <c r="AA821" i="1"/>
  <c r="CB739" i="24" s="1"/>
  <c r="AB821" i="1"/>
  <c r="CC739" i="24" s="1"/>
  <c r="AC821" i="1"/>
  <c r="CD739" i="24" s="1"/>
  <c r="AD821" i="1"/>
  <c r="CE739" i="24" s="1"/>
  <c r="AE821" i="1"/>
  <c r="CF739" i="24" s="1"/>
  <c r="AF821" i="1"/>
  <c r="CG739" i="24" s="1"/>
  <c r="AG821" i="1"/>
  <c r="CH739" i="24" s="1"/>
  <c r="AH821" i="1"/>
  <c r="CI739" i="24" s="1"/>
  <c r="AI821" i="1"/>
  <c r="CJ739" i="24" s="1"/>
  <c r="AJ821" i="1"/>
  <c r="CK739" i="24" s="1"/>
  <c r="AK821" i="1"/>
  <c r="CL739" i="24" s="1"/>
  <c r="AL821" i="1"/>
  <c r="CM739" i="24" s="1"/>
  <c r="AM821" i="1"/>
  <c r="CN739" i="24" s="1"/>
  <c r="AN821" i="1"/>
  <c r="CO739" i="24" s="1"/>
  <c r="AO821" i="1"/>
  <c r="CP739" i="24" s="1"/>
  <c r="AP821" i="1"/>
  <c r="CQ739" i="24" s="1"/>
  <c r="AQ821" i="1"/>
  <c r="CR739" i="24" s="1"/>
  <c r="Z822" i="1"/>
  <c r="CA740" i="24" s="1"/>
  <c r="AA822" i="1"/>
  <c r="CB740" i="24" s="1"/>
  <c r="AB822" i="1"/>
  <c r="CC740" i="24" s="1"/>
  <c r="AC822" i="1"/>
  <c r="CD740" i="24" s="1"/>
  <c r="AD822" i="1"/>
  <c r="CE740" i="24" s="1"/>
  <c r="AE822" i="1"/>
  <c r="CF740" i="24" s="1"/>
  <c r="AF822" i="1"/>
  <c r="CG740" i="24" s="1"/>
  <c r="AG822" i="1"/>
  <c r="CH740" i="24" s="1"/>
  <c r="AH822" i="1"/>
  <c r="CI740" i="24" s="1"/>
  <c r="AI822" i="1"/>
  <c r="CJ740" i="24" s="1"/>
  <c r="AJ822" i="1"/>
  <c r="CK740" i="24" s="1"/>
  <c r="AK822" i="1"/>
  <c r="CL740" i="24" s="1"/>
  <c r="AL822" i="1"/>
  <c r="CM740" i="24" s="1"/>
  <c r="AM822" i="1"/>
  <c r="CN740" i="24" s="1"/>
  <c r="AN822" i="1"/>
  <c r="CO740" i="24" s="1"/>
  <c r="AO822" i="1"/>
  <c r="CP740" i="24" s="1"/>
  <c r="AP822" i="1"/>
  <c r="CQ740" i="24" s="1"/>
  <c r="AQ822" i="1"/>
  <c r="CR740" i="24" s="1"/>
  <c r="Z823" i="1"/>
  <c r="CA741" i="24" s="1"/>
  <c r="AA823" i="1"/>
  <c r="CB741" i="24" s="1"/>
  <c r="AB823" i="1"/>
  <c r="CC741" i="24" s="1"/>
  <c r="AC823" i="1"/>
  <c r="CD741" i="24" s="1"/>
  <c r="AD823" i="1"/>
  <c r="CE741" i="24" s="1"/>
  <c r="AE823" i="1"/>
  <c r="CF741" i="24" s="1"/>
  <c r="AF823" i="1"/>
  <c r="CG741" i="24" s="1"/>
  <c r="AG823" i="1"/>
  <c r="CH741" i="24" s="1"/>
  <c r="AH823" i="1"/>
  <c r="CI741" i="24" s="1"/>
  <c r="AI823" i="1"/>
  <c r="CJ741" i="24" s="1"/>
  <c r="AJ823" i="1"/>
  <c r="CK741" i="24" s="1"/>
  <c r="AK823" i="1"/>
  <c r="CL741" i="24" s="1"/>
  <c r="AL823" i="1"/>
  <c r="CM741" i="24" s="1"/>
  <c r="AM823" i="1"/>
  <c r="CN741" i="24" s="1"/>
  <c r="AN823" i="1"/>
  <c r="CO741" i="24" s="1"/>
  <c r="AO823" i="1"/>
  <c r="CP741" i="24" s="1"/>
  <c r="AP823" i="1"/>
  <c r="CQ741" i="24" s="1"/>
  <c r="AQ823" i="1"/>
  <c r="CR741" i="24" s="1"/>
  <c r="Z824" i="1"/>
  <c r="CA742" i="24" s="1"/>
  <c r="AA824" i="1"/>
  <c r="CB742" i="24" s="1"/>
  <c r="AB824" i="1"/>
  <c r="CC742" i="24" s="1"/>
  <c r="AC824" i="1"/>
  <c r="CD742" i="24" s="1"/>
  <c r="AD824" i="1"/>
  <c r="CE742" i="24" s="1"/>
  <c r="AE824" i="1"/>
  <c r="CF742" i="24" s="1"/>
  <c r="AF824" i="1"/>
  <c r="CG742" i="24" s="1"/>
  <c r="AG824" i="1"/>
  <c r="CH742" i="24" s="1"/>
  <c r="AH824" i="1"/>
  <c r="CI742" i="24" s="1"/>
  <c r="AI824" i="1"/>
  <c r="CJ742" i="24" s="1"/>
  <c r="AJ824" i="1"/>
  <c r="CK742" i="24" s="1"/>
  <c r="AK824" i="1"/>
  <c r="CL742" i="24" s="1"/>
  <c r="AL824" i="1"/>
  <c r="CM742" i="24" s="1"/>
  <c r="AM824" i="1"/>
  <c r="CN742" i="24" s="1"/>
  <c r="AN824" i="1"/>
  <c r="CO742" i="24" s="1"/>
  <c r="AO824" i="1"/>
  <c r="CP742" i="24" s="1"/>
  <c r="AP824" i="1"/>
  <c r="CQ742" i="24" s="1"/>
  <c r="AQ824" i="1"/>
  <c r="CR742" i="24" s="1"/>
  <c r="Z825" i="1"/>
  <c r="CA743" i="24" s="1"/>
  <c r="AA825" i="1"/>
  <c r="CB743" i="24" s="1"/>
  <c r="AB825" i="1"/>
  <c r="CC743" i="24" s="1"/>
  <c r="AC825" i="1"/>
  <c r="CD743" i="24" s="1"/>
  <c r="AD825" i="1"/>
  <c r="CE743" i="24" s="1"/>
  <c r="AE825" i="1"/>
  <c r="CF743" i="24" s="1"/>
  <c r="AF825" i="1"/>
  <c r="CG743" i="24" s="1"/>
  <c r="AG825" i="1"/>
  <c r="CH743" i="24" s="1"/>
  <c r="AH825" i="1"/>
  <c r="CI743" i="24" s="1"/>
  <c r="AI825" i="1"/>
  <c r="CJ743" i="24" s="1"/>
  <c r="AJ825" i="1"/>
  <c r="CK743" i="24" s="1"/>
  <c r="AK825" i="1"/>
  <c r="CL743" i="24" s="1"/>
  <c r="AL825" i="1"/>
  <c r="CM743" i="24" s="1"/>
  <c r="AM825" i="1"/>
  <c r="CN743" i="24" s="1"/>
  <c r="AN825" i="1"/>
  <c r="CO743" i="24" s="1"/>
  <c r="AO825" i="1"/>
  <c r="CP743" i="24" s="1"/>
  <c r="AP825" i="1"/>
  <c r="CQ743" i="24" s="1"/>
  <c r="AQ825" i="1"/>
  <c r="CR743" i="24" s="1"/>
  <c r="Z826" i="1"/>
  <c r="CA744" i="24" s="1"/>
  <c r="AA826" i="1"/>
  <c r="CB744" i="24" s="1"/>
  <c r="AB826" i="1"/>
  <c r="CC744" i="24" s="1"/>
  <c r="AC826" i="1"/>
  <c r="CD744" i="24" s="1"/>
  <c r="AD826" i="1"/>
  <c r="CE744" i="24" s="1"/>
  <c r="AE826" i="1"/>
  <c r="CF744" i="24" s="1"/>
  <c r="AF826" i="1"/>
  <c r="CG744" i="24" s="1"/>
  <c r="AG826" i="1"/>
  <c r="CH744" i="24" s="1"/>
  <c r="AH826" i="1"/>
  <c r="CI744" i="24" s="1"/>
  <c r="AI826" i="1"/>
  <c r="CJ744" i="24" s="1"/>
  <c r="AJ826" i="1"/>
  <c r="CK744" i="24" s="1"/>
  <c r="AK826" i="1"/>
  <c r="CL744" i="24" s="1"/>
  <c r="AL826" i="1"/>
  <c r="CM744" i="24" s="1"/>
  <c r="AM826" i="1"/>
  <c r="CN744" i="24" s="1"/>
  <c r="AN826" i="1"/>
  <c r="CO744" i="24" s="1"/>
  <c r="AO826" i="1"/>
  <c r="CP744" i="24" s="1"/>
  <c r="AP826" i="1"/>
  <c r="CQ744" i="24" s="1"/>
  <c r="AQ826" i="1"/>
  <c r="CR744" i="24" s="1"/>
  <c r="Z827" i="1"/>
  <c r="CA745" i="24" s="1"/>
  <c r="AA827" i="1"/>
  <c r="CB745" i="24" s="1"/>
  <c r="AB827" i="1"/>
  <c r="CC745" i="24" s="1"/>
  <c r="AC827" i="1"/>
  <c r="CD745" i="24" s="1"/>
  <c r="AD827" i="1"/>
  <c r="CE745" i="24" s="1"/>
  <c r="AE827" i="1"/>
  <c r="CF745" i="24" s="1"/>
  <c r="AF827" i="1"/>
  <c r="CG745" i="24" s="1"/>
  <c r="AG827" i="1"/>
  <c r="CH745" i="24" s="1"/>
  <c r="AH827" i="1"/>
  <c r="CI745" i="24" s="1"/>
  <c r="AI827" i="1"/>
  <c r="CJ745" i="24" s="1"/>
  <c r="AJ827" i="1"/>
  <c r="CK745" i="24" s="1"/>
  <c r="AK827" i="1"/>
  <c r="CL745" i="24" s="1"/>
  <c r="AL827" i="1"/>
  <c r="CM745" i="24" s="1"/>
  <c r="AM827" i="1"/>
  <c r="CN745" i="24" s="1"/>
  <c r="AN827" i="1"/>
  <c r="CO745" i="24" s="1"/>
  <c r="AO827" i="1"/>
  <c r="CP745" i="24" s="1"/>
  <c r="AP827" i="1"/>
  <c r="CQ745" i="24" s="1"/>
  <c r="AQ827" i="1"/>
  <c r="CR745" i="24" s="1"/>
  <c r="Z828" i="1"/>
  <c r="CA746" i="24" s="1"/>
  <c r="AA828" i="1"/>
  <c r="CB746" i="24" s="1"/>
  <c r="AB828" i="1"/>
  <c r="CC746" i="24" s="1"/>
  <c r="AC828" i="1"/>
  <c r="CD746" i="24" s="1"/>
  <c r="AD828" i="1"/>
  <c r="CE746" i="24" s="1"/>
  <c r="AE828" i="1"/>
  <c r="CF746" i="24" s="1"/>
  <c r="AF828" i="1"/>
  <c r="CG746" i="24" s="1"/>
  <c r="AG828" i="1"/>
  <c r="CH746" i="24" s="1"/>
  <c r="AH828" i="1"/>
  <c r="CI746" i="24" s="1"/>
  <c r="AI828" i="1"/>
  <c r="CJ746" i="24" s="1"/>
  <c r="AJ828" i="1"/>
  <c r="CK746" i="24" s="1"/>
  <c r="AK828" i="1"/>
  <c r="CL746" i="24" s="1"/>
  <c r="AL828" i="1"/>
  <c r="CM746" i="24" s="1"/>
  <c r="AM828" i="1"/>
  <c r="CN746" i="24" s="1"/>
  <c r="AN828" i="1"/>
  <c r="CO746" i="24" s="1"/>
  <c r="AO828" i="1"/>
  <c r="CP746" i="24" s="1"/>
  <c r="AP828" i="1"/>
  <c r="CQ746" i="24" s="1"/>
  <c r="AQ828" i="1"/>
  <c r="CR746" i="24" s="1"/>
  <c r="Z829" i="1"/>
  <c r="CA747" i="24" s="1"/>
  <c r="AA829" i="1"/>
  <c r="CB747" i="24" s="1"/>
  <c r="AB829" i="1"/>
  <c r="CC747" i="24" s="1"/>
  <c r="AC829" i="1"/>
  <c r="CD747" i="24" s="1"/>
  <c r="AD829" i="1"/>
  <c r="CE747" i="24" s="1"/>
  <c r="AE829" i="1"/>
  <c r="CF747" i="24" s="1"/>
  <c r="AF829" i="1"/>
  <c r="CG747" i="24" s="1"/>
  <c r="AG829" i="1"/>
  <c r="CH747" i="24" s="1"/>
  <c r="AH829" i="1"/>
  <c r="CI747" i="24" s="1"/>
  <c r="AI829" i="1"/>
  <c r="CJ747" i="24" s="1"/>
  <c r="AJ829" i="1"/>
  <c r="CK747" i="24" s="1"/>
  <c r="AK829" i="1"/>
  <c r="CL747" i="24" s="1"/>
  <c r="AL829" i="1"/>
  <c r="CM747" i="24" s="1"/>
  <c r="AM829" i="1"/>
  <c r="CN747" i="24" s="1"/>
  <c r="AN829" i="1"/>
  <c r="CO747" i="24" s="1"/>
  <c r="AO829" i="1"/>
  <c r="CP747" i="24" s="1"/>
  <c r="AP829" i="1"/>
  <c r="CQ747" i="24" s="1"/>
  <c r="AQ829" i="1"/>
  <c r="CR747" i="24" s="1"/>
  <c r="Z830" i="1"/>
  <c r="CA748" i="24" s="1"/>
  <c r="AA830" i="1"/>
  <c r="CB748" i="24" s="1"/>
  <c r="AB830" i="1"/>
  <c r="CC748" i="24" s="1"/>
  <c r="AC830" i="1"/>
  <c r="CD748" i="24" s="1"/>
  <c r="AD830" i="1"/>
  <c r="CE748" i="24" s="1"/>
  <c r="AE830" i="1"/>
  <c r="CF748" i="24" s="1"/>
  <c r="AF830" i="1"/>
  <c r="CG748" i="24" s="1"/>
  <c r="AG830" i="1"/>
  <c r="CH748" i="24" s="1"/>
  <c r="AH830" i="1"/>
  <c r="CI748" i="24" s="1"/>
  <c r="AI830" i="1"/>
  <c r="CJ748" i="24" s="1"/>
  <c r="AJ830" i="1"/>
  <c r="CK748" i="24" s="1"/>
  <c r="AK830" i="1"/>
  <c r="CL748" i="24" s="1"/>
  <c r="AL830" i="1"/>
  <c r="CM748" i="24" s="1"/>
  <c r="AM830" i="1"/>
  <c r="CN748" i="24" s="1"/>
  <c r="AN830" i="1"/>
  <c r="CO748" i="24" s="1"/>
  <c r="AO830" i="1"/>
  <c r="CP748" i="24" s="1"/>
  <c r="AP830" i="1"/>
  <c r="CQ748" i="24" s="1"/>
  <c r="AQ830" i="1"/>
  <c r="CR748" i="24" s="1"/>
  <c r="Z831" i="1"/>
  <c r="CA749" i="24" s="1"/>
  <c r="AA831" i="1"/>
  <c r="CB749" i="24" s="1"/>
  <c r="AB831" i="1"/>
  <c r="CC749" i="24" s="1"/>
  <c r="AC831" i="1"/>
  <c r="CD749" i="24" s="1"/>
  <c r="AD831" i="1"/>
  <c r="CE749" i="24" s="1"/>
  <c r="AE831" i="1"/>
  <c r="CF749" i="24" s="1"/>
  <c r="AF831" i="1"/>
  <c r="CG749" i="24" s="1"/>
  <c r="AG831" i="1"/>
  <c r="CH749" i="24" s="1"/>
  <c r="AH831" i="1"/>
  <c r="CI749" i="24" s="1"/>
  <c r="AI831" i="1"/>
  <c r="CJ749" i="24" s="1"/>
  <c r="AJ831" i="1"/>
  <c r="CK749" i="24" s="1"/>
  <c r="AK831" i="1"/>
  <c r="CL749" i="24" s="1"/>
  <c r="AL831" i="1"/>
  <c r="CM749" i="24" s="1"/>
  <c r="AM831" i="1"/>
  <c r="CN749" i="24" s="1"/>
  <c r="AN831" i="1"/>
  <c r="CO749" i="24" s="1"/>
  <c r="AO831" i="1"/>
  <c r="CP749" i="24" s="1"/>
  <c r="AP831" i="1"/>
  <c r="CQ749" i="24" s="1"/>
  <c r="AQ831" i="1"/>
  <c r="CR749" i="24" s="1"/>
  <c r="Z832" i="1"/>
  <c r="CA750" i="24" s="1"/>
  <c r="AA832" i="1"/>
  <c r="CB750" i="24" s="1"/>
  <c r="AB832" i="1"/>
  <c r="CC750" i="24" s="1"/>
  <c r="AC832" i="1"/>
  <c r="CD750" i="24" s="1"/>
  <c r="AD832" i="1"/>
  <c r="CE750" i="24" s="1"/>
  <c r="AE832" i="1"/>
  <c r="CF750" i="24" s="1"/>
  <c r="AF832" i="1"/>
  <c r="CG750" i="24" s="1"/>
  <c r="AG832" i="1"/>
  <c r="CH750" i="24" s="1"/>
  <c r="AH832" i="1"/>
  <c r="CI750" i="24" s="1"/>
  <c r="AI832" i="1"/>
  <c r="CJ750" i="24" s="1"/>
  <c r="AJ832" i="1"/>
  <c r="CK750" i="24" s="1"/>
  <c r="AK832" i="1"/>
  <c r="CL750" i="24" s="1"/>
  <c r="AL832" i="1"/>
  <c r="CM750" i="24" s="1"/>
  <c r="AM832" i="1"/>
  <c r="CN750" i="24" s="1"/>
  <c r="AN832" i="1"/>
  <c r="CO750" i="24" s="1"/>
  <c r="AO832" i="1"/>
  <c r="CP750" i="24" s="1"/>
  <c r="AP832" i="1"/>
  <c r="CQ750" i="24" s="1"/>
  <c r="AQ832" i="1"/>
  <c r="CR750" i="24" s="1"/>
  <c r="Z833" i="1"/>
  <c r="CA751" i="24" s="1"/>
  <c r="AA833" i="1"/>
  <c r="CB751" i="24" s="1"/>
  <c r="AB833" i="1"/>
  <c r="CC751" i="24" s="1"/>
  <c r="AC833" i="1"/>
  <c r="CD751" i="24" s="1"/>
  <c r="AD833" i="1"/>
  <c r="CE751" i="24" s="1"/>
  <c r="AE833" i="1"/>
  <c r="CF751" i="24" s="1"/>
  <c r="AF833" i="1"/>
  <c r="CG751" i="24" s="1"/>
  <c r="AG833" i="1"/>
  <c r="CH751" i="24" s="1"/>
  <c r="AH833" i="1"/>
  <c r="CI751" i="24" s="1"/>
  <c r="AI833" i="1"/>
  <c r="CJ751" i="24" s="1"/>
  <c r="AJ833" i="1"/>
  <c r="CK751" i="24" s="1"/>
  <c r="AK833" i="1"/>
  <c r="CL751" i="24" s="1"/>
  <c r="AL833" i="1"/>
  <c r="CM751" i="24" s="1"/>
  <c r="AM833" i="1"/>
  <c r="CN751" i="24" s="1"/>
  <c r="AN833" i="1"/>
  <c r="CO751" i="24" s="1"/>
  <c r="AO833" i="1"/>
  <c r="CP751" i="24" s="1"/>
  <c r="AP833" i="1"/>
  <c r="CQ751" i="24" s="1"/>
  <c r="AQ833" i="1"/>
  <c r="CR751" i="24" s="1"/>
  <c r="Z834" i="1"/>
  <c r="CA752" i="24" s="1"/>
  <c r="AA834" i="1"/>
  <c r="CB752" i="24" s="1"/>
  <c r="AB834" i="1"/>
  <c r="CC752" i="24" s="1"/>
  <c r="AC834" i="1"/>
  <c r="CD752" i="24" s="1"/>
  <c r="AD834" i="1"/>
  <c r="CE752" i="24" s="1"/>
  <c r="AE834" i="1"/>
  <c r="CF752" i="24" s="1"/>
  <c r="AF834" i="1"/>
  <c r="CG752" i="24" s="1"/>
  <c r="AG834" i="1"/>
  <c r="CH752" i="24" s="1"/>
  <c r="AH834" i="1"/>
  <c r="CI752" i="24" s="1"/>
  <c r="AI834" i="1"/>
  <c r="CJ752" i="24" s="1"/>
  <c r="AJ834" i="1"/>
  <c r="CK752" i="24" s="1"/>
  <c r="AK834" i="1"/>
  <c r="CL752" i="24" s="1"/>
  <c r="AL834" i="1"/>
  <c r="CM752" i="24" s="1"/>
  <c r="AM834" i="1"/>
  <c r="CN752" i="24" s="1"/>
  <c r="AN834" i="1"/>
  <c r="CO752" i="24" s="1"/>
  <c r="AO834" i="1"/>
  <c r="CP752" i="24" s="1"/>
  <c r="AP834" i="1"/>
  <c r="CQ752" i="24" s="1"/>
  <c r="AQ834" i="1"/>
  <c r="CR752" i="24" s="1"/>
  <c r="Z835" i="1"/>
  <c r="CA753" i="24" s="1"/>
  <c r="AA835" i="1"/>
  <c r="CB753" i="24" s="1"/>
  <c r="AB835" i="1"/>
  <c r="CC753" i="24" s="1"/>
  <c r="AC835" i="1"/>
  <c r="CD753" i="24" s="1"/>
  <c r="AD835" i="1"/>
  <c r="CE753" i="24" s="1"/>
  <c r="AE835" i="1"/>
  <c r="CF753" i="24" s="1"/>
  <c r="AF835" i="1"/>
  <c r="CG753" i="24" s="1"/>
  <c r="AG835" i="1"/>
  <c r="CH753" i="24" s="1"/>
  <c r="AH835" i="1"/>
  <c r="CI753" i="24" s="1"/>
  <c r="AI835" i="1"/>
  <c r="CJ753" i="24" s="1"/>
  <c r="AJ835" i="1"/>
  <c r="CK753" i="24" s="1"/>
  <c r="AK835" i="1"/>
  <c r="CL753" i="24" s="1"/>
  <c r="AL835" i="1"/>
  <c r="CM753" i="24" s="1"/>
  <c r="AM835" i="1"/>
  <c r="CN753" i="24" s="1"/>
  <c r="AN835" i="1"/>
  <c r="CO753" i="24" s="1"/>
  <c r="AO835" i="1"/>
  <c r="CP753" i="24" s="1"/>
  <c r="AP835" i="1"/>
  <c r="CQ753" i="24" s="1"/>
  <c r="AQ835" i="1"/>
  <c r="CR753" i="24" s="1"/>
  <c r="Z836" i="1"/>
  <c r="CA754" i="24" s="1"/>
  <c r="AA836" i="1"/>
  <c r="CB754" i="24" s="1"/>
  <c r="AB836" i="1"/>
  <c r="CC754" i="24" s="1"/>
  <c r="AC836" i="1"/>
  <c r="CD754" i="24" s="1"/>
  <c r="AD836" i="1"/>
  <c r="CE754" i="24" s="1"/>
  <c r="AE836" i="1"/>
  <c r="CF754" i="24" s="1"/>
  <c r="AF836" i="1"/>
  <c r="CG754" i="24" s="1"/>
  <c r="AG836" i="1"/>
  <c r="CH754" i="24" s="1"/>
  <c r="AH836" i="1"/>
  <c r="CI754" i="24" s="1"/>
  <c r="AI836" i="1"/>
  <c r="CJ754" i="24" s="1"/>
  <c r="AJ836" i="1"/>
  <c r="CK754" i="24" s="1"/>
  <c r="AK836" i="1"/>
  <c r="CL754" i="24" s="1"/>
  <c r="AL836" i="1"/>
  <c r="CM754" i="24" s="1"/>
  <c r="AM836" i="1"/>
  <c r="CN754" i="24" s="1"/>
  <c r="AN836" i="1"/>
  <c r="CO754" i="24" s="1"/>
  <c r="AO836" i="1"/>
  <c r="CP754" i="24" s="1"/>
  <c r="AP836" i="1"/>
  <c r="CQ754" i="24" s="1"/>
  <c r="AQ836" i="1"/>
  <c r="CR754" i="24" s="1"/>
  <c r="Z837" i="1"/>
  <c r="CA755" i="24" s="1"/>
  <c r="AA837" i="1"/>
  <c r="CB755" i="24" s="1"/>
  <c r="AB837" i="1"/>
  <c r="CC755" i="24" s="1"/>
  <c r="AC837" i="1"/>
  <c r="CD755" i="24" s="1"/>
  <c r="AD837" i="1"/>
  <c r="CE755" i="24" s="1"/>
  <c r="AE837" i="1"/>
  <c r="CF755" i="24" s="1"/>
  <c r="AF837" i="1"/>
  <c r="CG755" i="24" s="1"/>
  <c r="AG837" i="1"/>
  <c r="CH755" i="24" s="1"/>
  <c r="AH837" i="1"/>
  <c r="CI755" i="24" s="1"/>
  <c r="AI837" i="1"/>
  <c r="CJ755" i="24" s="1"/>
  <c r="AJ837" i="1"/>
  <c r="CK755" i="24" s="1"/>
  <c r="AK837" i="1"/>
  <c r="CL755" i="24" s="1"/>
  <c r="AL837" i="1"/>
  <c r="CM755" i="24" s="1"/>
  <c r="AM837" i="1"/>
  <c r="CN755" i="24" s="1"/>
  <c r="AN837" i="1"/>
  <c r="CO755" i="24" s="1"/>
  <c r="AO837" i="1"/>
  <c r="CP755" i="24" s="1"/>
  <c r="AP837" i="1"/>
  <c r="CQ755" i="24" s="1"/>
  <c r="AQ837" i="1"/>
  <c r="CR755" i="24" s="1"/>
  <c r="Z838" i="1"/>
  <c r="CA756" i="24" s="1"/>
  <c r="AA838" i="1"/>
  <c r="CB756" i="24" s="1"/>
  <c r="AB838" i="1"/>
  <c r="CC756" i="24" s="1"/>
  <c r="AC838" i="1"/>
  <c r="CD756" i="24" s="1"/>
  <c r="AD838" i="1"/>
  <c r="CE756" i="24" s="1"/>
  <c r="AE838" i="1"/>
  <c r="CF756" i="24" s="1"/>
  <c r="AF838" i="1"/>
  <c r="CG756" i="24" s="1"/>
  <c r="AG838" i="1"/>
  <c r="CH756" i="24" s="1"/>
  <c r="AH838" i="1"/>
  <c r="CI756" i="24" s="1"/>
  <c r="AI838" i="1"/>
  <c r="CJ756" i="24" s="1"/>
  <c r="AJ838" i="1"/>
  <c r="CK756" i="24" s="1"/>
  <c r="AK838" i="1"/>
  <c r="CL756" i="24" s="1"/>
  <c r="AL838" i="1"/>
  <c r="CM756" i="24" s="1"/>
  <c r="AM838" i="1"/>
  <c r="CN756" i="24" s="1"/>
  <c r="AN838" i="1"/>
  <c r="CO756" i="24" s="1"/>
  <c r="AO838" i="1"/>
  <c r="CP756" i="24" s="1"/>
  <c r="AP838" i="1"/>
  <c r="CQ756" i="24" s="1"/>
  <c r="AQ838" i="1"/>
  <c r="CR756" i="24" s="1"/>
  <c r="Z839" i="1"/>
  <c r="CA757" i="24" s="1"/>
  <c r="AA839" i="1"/>
  <c r="CB757" i="24" s="1"/>
  <c r="AB839" i="1"/>
  <c r="CC757" i="24" s="1"/>
  <c r="AC839" i="1"/>
  <c r="CD757" i="24" s="1"/>
  <c r="AD839" i="1"/>
  <c r="CE757" i="24" s="1"/>
  <c r="AE839" i="1"/>
  <c r="CF757" i="24" s="1"/>
  <c r="AF839" i="1"/>
  <c r="CG757" i="24" s="1"/>
  <c r="AG839" i="1"/>
  <c r="CH757" i="24" s="1"/>
  <c r="AH839" i="1"/>
  <c r="CI757" i="24" s="1"/>
  <c r="AI839" i="1"/>
  <c r="CJ757" i="24" s="1"/>
  <c r="AJ839" i="1"/>
  <c r="CK757" i="24" s="1"/>
  <c r="AK839" i="1"/>
  <c r="CL757" i="24" s="1"/>
  <c r="AL839" i="1"/>
  <c r="CM757" i="24" s="1"/>
  <c r="AM839" i="1"/>
  <c r="CN757" i="24" s="1"/>
  <c r="AN839" i="1"/>
  <c r="CO757" i="24" s="1"/>
  <c r="AO839" i="1"/>
  <c r="CP757" i="24" s="1"/>
  <c r="AP839" i="1"/>
  <c r="CQ757" i="24" s="1"/>
  <c r="AQ839" i="1"/>
  <c r="CR757" i="24" s="1"/>
  <c r="Z840" i="1"/>
  <c r="CA758" i="24" s="1"/>
  <c r="AA840" i="1"/>
  <c r="CB758" i="24" s="1"/>
  <c r="AB840" i="1"/>
  <c r="CC758" i="24" s="1"/>
  <c r="AC840" i="1"/>
  <c r="CD758" i="24" s="1"/>
  <c r="AD840" i="1"/>
  <c r="CE758" i="24" s="1"/>
  <c r="AE840" i="1"/>
  <c r="CF758" i="24" s="1"/>
  <c r="AF840" i="1"/>
  <c r="CG758" i="24" s="1"/>
  <c r="AG840" i="1"/>
  <c r="CH758" i="24" s="1"/>
  <c r="AH840" i="1"/>
  <c r="CI758" i="24" s="1"/>
  <c r="AI840" i="1"/>
  <c r="CJ758" i="24" s="1"/>
  <c r="AJ840" i="1"/>
  <c r="CK758" i="24" s="1"/>
  <c r="AK840" i="1"/>
  <c r="CL758" i="24" s="1"/>
  <c r="AL840" i="1"/>
  <c r="CM758" i="24" s="1"/>
  <c r="AM840" i="1"/>
  <c r="CN758" i="24" s="1"/>
  <c r="AN840" i="1"/>
  <c r="CO758" i="24" s="1"/>
  <c r="AO840" i="1"/>
  <c r="CP758" i="24" s="1"/>
  <c r="AP840" i="1"/>
  <c r="CQ758" i="24" s="1"/>
  <c r="AQ840" i="1"/>
  <c r="CR758" i="24" s="1"/>
  <c r="Z841" i="1"/>
  <c r="CA759" i="24" s="1"/>
  <c r="AA841" i="1"/>
  <c r="CB759" i="24" s="1"/>
  <c r="AB841" i="1"/>
  <c r="CC759" i="24" s="1"/>
  <c r="AC841" i="1"/>
  <c r="CD759" i="24" s="1"/>
  <c r="AD841" i="1"/>
  <c r="CE759" i="24" s="1"/>
  <c r="AE841" i="1"/>
  <c r="CF759" i="24" s="1"/>
  <c r="AF841" i="1"/>
  <c r="CG759" i="24" s="1"/>
  <c r="AG841" i="1"/>
  <c r="CH759" i="24" s="1"/>
  <c r="AH841" i="1"/>
  <c r="CI759" i="24" s="1"/>
  <c r="AI841" i="1"/>
  <c r="CJ759" i="24" s="1"/>
  <c r="AJ841" i="1"/>
  <c r="CK759" i="24" s="1"/>
  <c r="AK841" i="1"/>
  <c r="CL759" i="24" s="1"/>
  <c r="AL841" i="1"/>
  <c r="CM759" i="24" s="1"/>
  <c r="AM841" i="1"/>
  <c r="CN759" i="24" s="1"/>
  <c r="AN841" i="1"/>
  <c r="CO759" i="24" s="1"/>
  <c r="AO841" i="1"/>
  <c r="CP759" i="24" s="1"/>
  <c r="AP841" i="1"/>
  <c r="CQ759" i="24" s="1"/>
  <c r="AQ841" i="1"/>
  <c r="CR759" i="24" s="1"/>
  <c r="Z842" i="1"/>
  <c r="CA760" i="24" s="1"/>
  <c r="AA842" i="1"/>
  <c r="CB760" i="24" s="1"/>
  <c r="AB842" i="1"/>
  <c r="CC760" i="24" s="1"/>
  <c r="AC842" i="1"/>
  <c r="CD760" i="24" s="1"/>
  <c r="AD842" i="1"/>
  <c r="CE760" i="24" s="1"/>
  <c r="AE842" i="1"/>
  <c r="CF760" i="24" s="1"/>
  <c r="AF842" i="1"/>
  <c r="CG760" i="24" s="1"/>
  <c r="AG842" i="1"/>
  <c r="CH760" i="24" s="1"/>
  <c r="AH842" i="1"/>
  <c r="CI760" i="24" s="1"/>
  <c r="AI842" i="1"/>
  <c r="CJ760" i="24" s="1"/>
  <c r="AJ842" i="1"/>
  <c r="CK760" i="24" s="1"/>
  <c r="AK842" i="1"/>
  <c r="CL760" i="24" s="1"/>
  <c r="AL842" i="1"/>
  <c r="CM760" i="24" s="1"/>
  <c r="AM842" i="1"/>
  <c r="CN760" i="24" s="1"/>
  <c r="AN842" i="1"/>
  <c r="CO760" i="24" s="1"/>
  <c r="AO842" i="1"/>
  <c r="CP760" i="24" s="1"/>
  <c r="AP842" i="1"/>
  <c r="CQ760" i="24" s="1"/>
  <c r="AQ842" i="1"/>
  <c r="CR760" i="24" s="1"/>
  <c r="Z843" i="1"/>
  <c r="CA761" i="24" s="1"/>
  <c r="AA843" i="1"/>
  <c r="CB761" i="24" s="1"/>
  <c r="AB843" i="1"/>
  <c r="CC761" i="24" s="1"/>
  <c r="AC843" i="1"/>
  <c r="CD761" i="24" s="1"/>
  <c r="AD843" i="1"/>
  <c r="CE761" i="24" s="1"/>
  <c r="AE843" i="1"/>
  <c r="CF761" i="24" s="1"/>
  <c r="AF843" i="1"/>
  <c r="CG761" i="24" s="1"/>
  <c r="AG843" i="1"/>
  <c r="CH761" i="24" s="1"/>
  <c r="AH843" i="1"/>
  <c r="CI761" i="24" s="1"/>
  <c r="AI843" i="1"/>
  <c r="CJ761" i="24" s="1"/>
  <c r="AJ843" i="1"/>
  <c r="CK761" i="24" s="1"/>
  <c r="AK843" i="1"/>
  <c r="CL761" i="24" s="1"/>
  <c r="AL843" i="1"/>
  <c r="CM761" i="24" s="1"/>
  <c r="AM843" i="1"/>
  <c r="CN761" i="24" s="1"/>
  <c r="AN843" i="1"/>
  <c r="CO761" i="24" s="1"/>
  <c r="AO843" i="1"/>
  <c r="CP761" i="24" s="1"/>
  <c r="AP843" i="1"/>
  <c r="CQ761" i="24" s="1"/>
  <c r="AQ843" i="1"/>
  <c r="CR761" i="24" s="1"/>
  <c r="Z844" i="1"/>
  <c r="CA762" i="24" s="1"/>
  <c r="AA844" i="1"/>
  <c r="CB762" i="24" s="1"/>
  <c r="AB844" i="1"/>
  <c r="CC762" i="24" s="1"/>
  <c r="AC844" i="1"/>
  <c r="CD762" i="24" s="1"/>
  <c r="AD844" i="1"/>
  <c r="CE762" i="24" s="1"/>
  <c r="AE844" i="1"/>
  <c r="CF762" i="24" s="1"/>
  <c r="AF844" i="1"/>
  <c r="CG762" i="24" s="1"/>
  <c r="AG844" i="1"/>
  <c r="CH762" i="24" s="1"/>
  <c r="AH844" i="1"/>
  <c r="CI762" i="24" s="1"/>
  <c r="AI844" i="1"/>
  <c r="CJ762" i="24" s="1"/>
  <c r="AJ844" i="1"/>
  <c r="CK762" i="24" s="1"/>
  <c r="AK844" i="1"/>
  <c r="CL762" i="24" s="1"/>
  <c r="AL844" i="1"/>
  <c r="CM762" i="24" s="1"/>
  <c r="AM844" i="1"/>
  <c r="CN762" i="24" s="1"/>
  <c r="AN844" i="1"/>
  <c r="CO762" i="24" s="1"/>
  <c r="AO844" i="1"/>
  <c r="CP762" i="24" s="1"/>
  <c r="AP844" i="1"/>
  <c r="CQ762" i="24" s="1"/>
  <c r="AQ844" i="1"/>
  <c r="CR762" i="24" s="1"/>
  <c r="Z845" i="1"/>
  <c r="CA763" i="24" s="1"/>
  <c r="AA845" i="1"/>
  <c r="CB763" i="24" s="1"/>
  <c r="AB845" i="1"/>
  <c r="CC763" i="24" s="1"/>
  <c r="AC845" i="1"/>
  <c r="CD763" i="24" s="1"/>
  <c r="AD845" i="1"/>
  <c r="CE763" i="24" s="1"/>
  <c r="AE845" i="1"/>
  <c r="CF763" i="24" s="1"/>
  <c r="AF845" i="1"/>
  <c r="CG763" i="24" s="1"/>
  <c r="AG845" i="1"/>
  <c r="CH763" i="24" s="1"/>
  <c r="AH845" i="1"/>
  <c r="CI763" i="24" s="1"/>
  <c r="AI845" i="1"/>
  <c r="CJ763" i="24" s="1"/>
  <c r="AJ845" i="1"/>
  <c r="CK763" i="24" s="1"/>
  <c r="AK845" i="1"/>
  <c r="CL763" i="24" s="1"/>
  <c r="AL845" i="1"/>
  <c r="CM763" i="24" s="1"/>
  <c r="AM845" i="1"/>
  <c r="CN763" i="24" s="1"/>
  <c r="AN845" i="1"/>
  <c r="CO763" i="24" s="1"/>
  <c r="AO845" i="1"/>
  <c r="CP763" i="24" s="1"/>
  <c r="AP845" i="1"/>
  <c r="CQ763" i="24" s="1"/>
  <c r="AQ845" i="1"/>
  <c r="CR763" i="24" s="1"/>
  <c r="Z846" i="1"/>
  <c r="CA764" i="24" s="1"/>
  <c r="AA846" i="1"/>
  <c r="CB764" i="24" s="1"/>
  <c r="AB846" i="1"/>
  <c r="CC764" i="24" s="1"/>
  <c r="AC846" i="1"/>
  <c r="CD764" i="24" s="1"/>
  <c r="AD846" i="1"/>
  <c r="CE764" i="24" s="1"/>
  <c r="AE846" i="1"/>
  <c r="CF764" i="24" s="1"/>
  <c r="AF846" i="1"/>
  <c r="CG764" i="24" s="1"/>
  <c r="AG846" i="1"/>
  <c r="CH764" i="24" s="1"/>
  <c r="AH846" i="1"/>
  <c r="CI764" i="24" s="1"/>
  <c r="AI846" i="1"/>
  <c r="CJ764" i="24" s="1"/>
  <c r="AJ846" i="1"/>
  <c r="CK764" i="24" s="1"/>
  <c r="AK846" i="1"/>
  <c r="CL764" i="24" s="1"/>
  <c r="AL846" i="1"/>
  <c r="CM764" i="24" s="1"/>
  <c r="AM846" i="1"/>
  <c r="CN764" i="24" s="1"/>
  <c r="AN846" i="1"/>
  <c r="CO764" i="24" s="1"/>
  <c r="AO846" i="1"/>
  <c r="CP764" i="24" s="1"/>
  <c r="AP846" i="1"/>
  <c r="CQ764" i="24" s="1"/>
  <c r="AQ846" i="1"/>
  <c r="CR764" i="24" s="1"/>
  <c r="Z847" i="1"/>
  <c r="CA765" i="24" s="1"/>
  <c r="AA847" i="1"/>
  <c r="CB765" i="24" s="1"/>
  <c r="AB847" i="1"/>
  <c r="CC765" i="24" s="1"/>
  <c r="AC847" i="1"/>
  <c r="CD765" i="24" s="1"/>
  <c r="AD847" i="1"/>
  <c r="CE765" i="24" s="1"/>
  <c r="AE847" i="1"/>
  <c r="CF765" i="24" s="1"/>
  <c r="AF847" i="1"/>
  <c r="CG765" i="24" s="1"/>
  <c r="AG847" i="1"/>
  <c r="CH765" i="24" s="1"/>
  <c r="AH847" i="1"/>
  <c r="CI765" i="24" s="1"/>
  <c r="AI847" i="1"/>
  <c r="CJ765" i="24" s="1"/>
  <c r="AJ847" i="1"/>
  <c r="CK765" i="24" s="1"/>
  <c r="AK847" i="1"/>
  <c r="CL765" i="24" s="1"/>
  <c r="AL847" i="1"/>
  <c r="CM765" i="24" s="1"/>
  <c r="AM847" i="1"/>
  <c r="CN765" i="24" s="1"/>
  <c r="AN847" i="1"/>
  <c r="CO765" i="24" s="1"/>
  <c r="AO847" i="1"/>
  <c r="CP765" i="24" s="1"/>
  <c r="AP847" i="1"/>
  <c r="CQ765" i="24" s="1"/>
  <c r="AQ847" i="1"/>
  <c r="CR765" i="24" s="1"/>
  <c r="Z848" i="1"/>
  <c r="CA766" i="24" s="1"/>
  <c r="AA848" i="1"/>
  <c r="CB766" i="24" s="1"/>
  <c r="AB848" i="1"/>
  <c r="CC766" i="24" s="1"/>
  <c r="AC848" i="1"/>
  <c r="CD766" i="24" s="1"/>
  <c r="AD848" i="1"/>
  <c r="CE766" i="24" s="1"/>
  <c r="AE848" i="1"/>
  <c r="CF766" i="24" s="1"/>
  <c r="AF848" i="1"/>
  <c r="CG766" i="24" s="1"/>
  <c r="AG848" i="1"/>
  <c r="CH766" i="24" s="1"/>
  <c r="AH848" i="1"/>
  <c r="CI766" i="24" s="1"/>
  <c r="AI848" i="1"/>
  <c r="CJ766" i="24" s="1"/>
  <c r="AJ848" i="1"/>
  <c r="CK766" i="24" s="1"/>
  <c r="AK848" i="1"/>
  <c r="CL766" i="24" s="1"/>
  <c r="AL848" i="1"/>
  <c r="CM766" i="24" s="1"/>
  <c r="AM848" i="1"/>
  <c r="CN766" i="24" s="1"/>
  <c r="AN848" i="1"/>
  <c r="CO766" i="24" s="1"/>
  <c r="AO848" i="1"/>
  <c r="CP766" i="24" s="1"/>
  <c r="AP848" i="1"/>
  <c r="CQ766" i="24" s="1"/>
  <c r="AQ848" i="1"/>
  <c r="CR766" i="24" s="1"/>
  <c r="Z849" i="1"/>
  <c r="AA849" i="1"/>
  <c r="AB849" i="1"/>
  <c r="AC849" i="1"/>
  <c r="AD849" i="1"/>
  <c r="AE849" i="1"/>
  <c r="AF849" i="1"/>
  <c r="AG849" i="1"/>
  <c r="AH849" i="1"/>
  <c r="AI849" i="1"/>
  <c r="AJ849" i="1"/>
  <c r="AK849" i="1"/>
  <c r="CL767" i="24" s="1"/>
  <c r="AL849" i="1"/>
  <c r="AM849" i="1"/>
  <c r="AN849" i="1"/>
  <c r="AO849" i="1"/>
  <c r="AP849" i="1"/>
  <c r="AQ849" i="1"/>
  <c r="Z850" i="1"/>
  <c r="AA850" i="1"/>
  <c r="AB850" i="1"/>
  <c r="AC850" i="1"/>
  <c r="AD850" i="1"/>
  <c r="AE850" i="1"/>
  <c r="AF850" i="1"/>
  <c r="AG850" i="1"/>
  <c r="AH850" i="1"/>
  <c r="AI850" i="1"/>
  <c r="AJ850" i="1"/>
  <c r="AK850" i="1"/>
  <c r="AL850" i="1"/>
  <c r="AM850" i="1"/>
  <c r="AN850" i="1"/>
  <c r="AO850" i="1"/>
  <c r="AP850" i="1"/>
  <c r="AQ850" i="1"/>
  <c r="CR768" i="24" s="1"/>
  <c r="Z851" i="1"/>
  <c r="AA851" i="1"/>
  <c r="AB851" i="1"/>
  <c r="AC851" i="1"/>
  <c r="AD851" i="1"/>
  <c r="AE851" i="1"/>
  <c r="AF851" i="1"/>
  <c r="AG851" i="1"/>
  <c r="AH851" i="1"/>
  <c r="AI851" i="1"/>
  <c r="AJ851" i="1"/>
  <c r="AK851" i="1"/>
  <c r="AL851" i="1"/>
  <c r="AM851" i="1"/>
  <c r="AN851" i="1"/>
  <c r="AO851" i="1"/>
  <c r="AP851" i="1"/>
  <c r="AQ851" i="1"/>
  <c r="Z852" i="1"/>
  <c r="AA852" i="1"/>
  <c r="AB852" i="1"/>
  <c r="AC852" i="1"/>
  <c r="AD852" i="1"/>
  <c r="AE852" i="1"/>
  <c r="CF770" i="24" s="1"/>
  <c r="AF852" i="1"/>
  <c r="AG852" i="1"/>
  <c r="AH852" i="1"/>
  <c r="AI852" i="1"/>
  <c r="AJ852" i="1"/>
  <c r="AK852" i="1"/>
  <c r="AL852" i="1"/>
  <c r="AM852" i="1"/>
  <c r="AN852" i="1"/>
  <c r="AO852" i="1"/>
  <c r="AP852" i="1"/>
  <c r="AQ852" i="1"/>
  <c r="Z853" i="1"/>
  <c r="AA853" i="1"/>
  <c r="AB853" i="1"/>
  <c r="AC853" i="1"/>
  <c r="AD853" i="1"/>
  <c r="AE853" i="1"/>
  <c r="AF853" i="1"/>
  <c r="AG853" i="1"/>
  <c r="AH853" i="1"/>
  <c r="AI853" i="1"/>
  <c r="AJ853" i="1"/>
  <c r="AK853" i="1"/>
  <c r="CL771" i="24" s="1"/>
  <c r="AL853" i="1"/>
  <c r="AM853" i="1"/>
  <c r="AN853" i="1"/>
  <c r="AO853" i="1"/>
  <c r="AP853" i="1"/>
  <c r="AQ853" i="1"/>
  <c r="Z854" i="1"/>
  <c r="AA854" i="1"/>
  <c r="AB854" i="1"/>
  <c r="AC854" i="1"/>
  <c r="AD854" i="1"/>
  <c r="AE854" i="1"/>
  <c r="AF854" i="1"/>
  <c r="AG854" i="1"/>
  <c r="AH854" i="1"/>
  <c r="AI854" i="1"/>
  <c r="AJ854" i="1"/>
  <c r="AK854" i="1"/>
  <c r="AL854" i="1"/>
  <c r="AM854" i="1"/>
  <c r="AN854" i="1"/>
  <c r="AO854" i="1"/>
  <c r="AP854" i="1"/>
  <c r="AQ854" i="1"/>
  <c r="CR772" i="24" s="1"/>
  <c r="Z855" i="1"/>
  <c r="AA855" i="1"/>
  <c r="AB855" i="1"/>
  <c r="AC855" i="1"/>
  <c r="AD855" i="1"/>
  <c r="AE855" i="1"/>
  <c r="AF855" i="1"/>
  <c r="AG855" i="1"/>
  <c r="AH855" i="1"/>
  <c r="AI855" i="1"/>
  <c r="AJ855" i="1"/>
  <c r="AK855" i="1"/>
  <c r="AL855" i="1"/>
  <c r="AM855" i="1"/>
  <c r="AN855" i="1"/>
  <c r="AO855" i="1"/>
  <c r="AP855" i="1"/>
  <c r="AQ855" i="1"/>
  <c r="Z856" i="1"/>
  <c r="AA856" i="1"/>
  <c r="AB856" i="1"/>
  <c r="AC856" i="1"/>
  <c r="AD856" i="1"/>
  <c r="AE856" i="1"/>
  <c r="CF774" i="24" s="1"/>
  <c r="AF856" i="1"/>
  <c r="AG856" i="1"/>
  <c r="AH856" i="1"/>
  <c r="AI856" i="1"/>
  <c r="AJ856" i="1"/>
  <c r="AK856" i="1"/>
  <c r="AL856" i="1"/>
  <c r="AM856" i="1"/>
  <c r="AN856" i="1"/>
  <c r="AO856" i="1"/>
  <c r="AP856" i="1"/>
  <c r="AQ856" i="1"/>
  <c r="Z857" i="1"/>
  <c r="AA857" i="1"/>
  <c r="AB857" i="1"/>
  <c r="AC857" i="1"/>
  <c r="AD857" i="1"/>
  <c r="AE857" i="1"/>
  <c r="AF857" i="1"/>
  <c r="AG857" i="1"/>
  <c r="AH857" i="1"/>
  <c r="AI857" i="1"/>
  <c r="AJ857" i="1"/>
  <c r="AK857" i="1"/>
  <c r="CL775" i="24" s="1"/>
  <c r="AL857" i="1"/>
  <c r="AM857" i="1"/>
  <c r="AN857" i="1"/>
  <c r="AO857" i="1"/>
  <c r="AP857" i="1"/>
  <c r="AQ857" i="1"/>
  <c r="Z858" i="1"/>
  <c r="AA858" i="1"/>
  <c r="AB858" i="1"/>
  <c r="AC858" i="1"/>
  <c r="AD858" i="1"/>
  <c r="AE858" i="1"/>
  <c r="AF858" i="1"/>
  <c r="AG858" i="1"/>
  <c r="AH858" i="1"/>
  <c r="AI858" i="1"/>
  <c r="AJ858" i="1"/>
  <c r="AK858" i="1"/>
  <c r="AL858" i="1"/>
  <c r="AM858" i="1"/>
  <c r="AN858" i="1"/>
  <c r="AO858" i="1"/>
  <c r="AP858" i="1"/>
  <c r="AQ858" i="1"/>
  <c r="CR776" i="24" s="1"/>
  <c r="Z859" i="1"/>
  <c r="AA859" i="1"/>
  <c r="AB859" i="1"/>
  <c r="AC859" i="1"/>
  <c r="AD859" i="1"/>
  <c r="AE859" i="1"/>
  <c r="AF859" i="1"/>
  <c r="AG859" i="1"/>
  <c r="AH859" i="1"/>
  <c r="AI859" i="1"/>
  <c r="AJ859" i="1"/>
  <c r="AK859" i="1"/>
  <c r="AL859" i="1"/>
  <c r="AM859" i="1"/>
  <c r="AN859" i="1"/>
  <c r="AO859" i="1"/>
  <c r="AP859" i="1"/>
  <c r="AQ859" i="1"/>
  <c r="Z860" i="1"/>
  <c r="AA860" i="1"/>
  <c r="AB860" i="1"/>
  <c r="AC860" i="1"/>
  <c r="AD860" i="1"/>
  <c r="AE860" i="1"/>
  <c r="CF778" i="24" s="1"/>
  <c r="AF860" i="1"/>
  <c r="AG860" i="1"/>
  <c r="AH860" i="1"/>
  <c r="AI860" i="1"/>
  <c r="AJ860" i="1"/>
  <c r="AK860" i="1"/>
  <c r="AL860" i="1"/>
  <c r="AM860" i="1"/>
  <c r="AN860" i="1"/>
  <c r="AO860" i="1"/>
  <c r="AP860" i="1"/>
  <c r="AQ860" i="1"/>
  <c r="Z861" i="1"/>
  <c r="AA861" i="1"/>
  <c r="AB861" i="1"/>
  <c r="AC861" i="1"/>
  <c r="AD861" i="1"/>
  <c r="AE861" i="1"/>
  <c r="AF861" i="1"/>
  <c r="AG861" i="1"/>
  <c r="AH861" i="1"/>
  <c r="AI861" i="1"/>
  <c r="AJ861" i="1"/>
  <c r="AK861" i="1"/>
  <c r="CL779" i="24" s="1"/>
  <c r="AL861" i="1"/>
  <c r="AM861" i="1"/>
  <c r="AN861" i="1"/>
  <c r="AO861" i="1"/>
  <c r="AP861" i="1"/>
  <c r="AQ861" i="1"/>
  <c r="Z862" i="1"/>
  <c r="AA862" i="1"/>
  <c r="AB862" i="1"/>
  <c r="AC862" i="1"/>
  <c r="AD862" i="1"/>
  <c r="AE862" i="1"/>
  <c r="AF862" i="1"/>
  <c r="AG862" i="1"/>
  <c r="AH862" i="1"/>
  <c r="AI862" i="1"/>
  <c r="AJ862" i="1"/>
  <c r="AK862" i="1"/>
  <c r="AL862" i="1"/>
  <c r="AM862" i="1"/>
  <c r="AN862" i="1"/>
  <c r="AO862" i="1"/>
  <c r="AP862" i="1"/>
  <c r="AQ862" i="1"/>
  <c r="CR780" i="24" s="1"/>
  <c r="Z863" i="1"/>
  <c r="AA863" i="1"/>
  <c r="AB863" i="1"/>
  <c r="AC863" i="1"/>
  <c r="AD863" i="1"/>
  <c r="AE863" i="1"/>
  <c r="AF863" i="1"/>
  <c r="AG863" i="1"/>
  <c r="AH863" i="1"/>
  <c r="AI863" i="1"/>
  <c r="AJ863" i="1"/>
  <c r="AK863" i="1"/>
  <c r="AL863" i="1"/>
  <c r="AM863" i="1"/>
  <c r="AN863" i="1"/>
  <c r="AO863" i="1"/>
  <c r="AP863" i="1"/>
  <c r="AQ863" i="1"/>
  <c r="Z864" i="1"/>
  <c r="AA864" i="1"/>
  <c r="AB864" i="1"/>
  <c r="AC864" i="1"/>
  <c r="AD864" i="1"/>
  <c r="AE864" i="1"/>
  <c r="CF782" i="24" s="1"/>
  <c r="AF864" i="1"/>
  <c r="AG864" i="1"/>
  <c r="AH864" i="1"/>
  <c r="AI864" i="1"/>
  <c r="AJ864" i="1"/>
  <c r="AK864" i="1"/>
  <c r="AL864" i="1"/>
  <c r="AM864" i="1"/>
  <c r="AN864" i="1"/>
  <c r="AO864" i="1"/>
  <c r="AP864" i="1"/>
  <c r="AQ864" i="1"/>
  <c r="Z865" i="1"/>
  <c r="AA865" i="1"/>
  <c r="AB865" i="1"/>
  <c r="AC865" i="1"/>
  <c r="AD865" i="1"/>
  <c r="AE865" i="1"/>
  <c r="AF865" i="1"/>
  <c r="AG865" i="1"/>
  <c r="AH865" i="1"/>
  <c r="AI865" i="1"/>
  <c r="AJ865" i="1"/>
  <c r="AK865" i="1"/>
  <c r="CL783" i="24" s="1"/>
  <c r="AL865" i="1"/>
  <c r="AM865" i="1"/>
  <c r="AN865" i="1"/>
  <c r="AO865" i="1"/>
  <c r="AP865" i="1"/>
  <c r="AQ865" i="1"/>
  <c r="Z866" i="1"/>
  <c r="AA866" i="1"/>
  <c r="AB866" i="1"/>
  <c r="AC866" i="1"/>
  <c r="AD866" i="1"/>
  <c r="AE866" i="1"/>
  <c r="AF866" i="1"/>
  <c r="AG866" i="1"/>
  <c r="AH866" i="1"/>
  <c r="AI866" i="1"/>
  <c r="AJ866" i="1"/>
  <c r="AK866" i="1"/>
  <c r="AL866" i="1"/>
  <c r="AM866" i="1"/>
  <c r="AN866" i="1"/>
  <c r="AO866" i="1"/>
  <c r="AP866" i="1"/>
  <c r="AQ866" i="1"/>
  <c r="CR784" i="24" s="1"/>
  <c r="Z867" i="1"/>
  <c r="AA867" i="1"/>
  <c r="AB867" i="1"/>
  <c r="AC867" i="1"/>
  <c r="AD867" i="1"/>
  <c r="AE867" i="1"/>
  <c r="AF867" i="1"/>
  <c r="AG867" i="1"/>
  <c r="AH867" i="1"/>
  <c r="AI867" i="1"/>
  <c r="AJ867" i="1"/>
  <c r="AK867" i="1"/>
  <c r="AL867" i="1"/>
  <c r="AM867" i="1"/>
  <c r="AN867" i="1"/>
  <c r="AO867" i="1"/>
  <c r="AP867" i="1"/>
  <c r="AQ867" i="1"/>
  <c r="Z868" i="1"/>
  <c r="AA868" i="1"/>
  <c r="AB868" i="1"/>
  <c r="AC868" i="1"/>
  <c r="AD868" i="1"/>
  <c r="AE868" i="1"/>
  <c r="CF786" i="24" s="1"/>
  <c r="AF868" i="1"/>
  <c r="AG868" i="1"/>
  <c r="AH868" i="1"/>
  <c r="AI868" i="1"/>
  <c r="AJ868" i="1"/>
  <c r="AK868" i="1"/>
  <c r="AL868" i="1"/>
  <c r="AM868" i="1"/>
  <c r="AN868" i="1"/>
  <c r="AO868" i="1"/>
  <c r="AP868" i="1"/>
  <c r="AQ868" i="1"/>
  <c r="Z869" i="1"/>
  <c r="AA869" i="1"/>
  <c r="AB869" i="1"/>
  <c r="AC869" i="1"/>
  <c r="AD869" i="1"/>
  <c r="AE869" i="1"/>
  <c r="AF869" i="1"/>
  <c r="AG869" i="1"/>
  <c r="AH869" i="1"/>
  <c r="AI869" i="1"/>
  <c r="AJ869" i="1"/>
  <c r="AK869" i="1"/>
  <c r="CL787" i="24" s="1"/>
  <c r="AL869" i="1"/>
  <c r="AM869" i="1"/>
  <c r="AN869" i="1"/>
  <c r="AO869" i="1"/>
  <c r="AP869" i="1"/>
  <c r="AQ869" i="1"/>
  <c r="Z870" i="1"/>
  <c r="AA870" i="1"/>
  <c r="AB870" i="1"/>
  <c r="AC870" i="1"/>
  <c r="AD870" i="1"/>
  <c r="AE870" i="1"/>
  <c r="AF870" i="1"/>
  <c r="AG870" i="1"/>
  <c r="AH870" i="1"/>
  <c r="AI870" i="1"/>
  <c r="AJ870" i="1"/>
  <c r="AK870" i="1"/>
  <c r="AL870" i="1"/>
  <c r="AM870" i="1"/>
  <c r="AN870" i="1"/>
  <c r="AO870" i="1"/>
  <c r="AP870" i="1"/>
  <c r="AQ870" i="1"/>
  <c r="CR788" i="24" s="1"/>
  <c r="Z871" i="1"/>
  <c r="AA871" i="1"/>
  <c r="AB871" i="1"/>
  <c r="AC871" i="1"/>
  <c r="AD871" i="1"/>
  <c r="AE871" i="1"/>
  <c r="AF871" i="1"/>
  <c r="AG871" i="1"/>
  <c r="AH871" i="1"/>
  <c r="AI871" i="1"/>
  <c r="AJ871" i="1"/>
  <c r="AK871" i="1"/>
  <c r="AL871" i="1"/>
  <c r="AM871" i="1"/>
  <c r="AN871" i="1"/>
  <c r="AO871" i="1"/>
  <c r="AP871" i="1"/>
  <c r="AQ871" i="1"/>
  <c r="Z872" i="1"/>
  <c r="AA872" i="1"/>
  <c r="AB872" i="1"/>
  <c r="AC872" i="1"/>
  <c r="AD872" i="1"/>
  <c r="AE872" i="1"/>
  <c r="CF790" i="24" s="1"/>
  <c r="AF872" i="1"/>
  <c r="AG872" i="1"/>
  <c r="AH872" i="1"/>
  <c r="AI872" i="1"/>
  <c r="AJ872" i="1"/>
  <c r="AK872" i="1"/>
  <c r="AL872" i="1"/>
  <c r="AM872" i="1"/>
  <c r="AN872" i="1"/>
  <c r="AO872" i="1"/>
  <c r="AP872" i="1"/>
  <c r="AQ872" i="1"/>
  <c r="Z873" i="1"/>
  <c r="AA873" i="1"/>
  <c r="AB873" i="1"/>
  <c r="AC873" i="1"/>
  <c r="AD873" i="1"/>
  <c r="AE873" i="1"/>
  <c r="AF873" i="1"/>
  <c r="AG873" i="1"/>
  <c r="AH873" i="1"/>
  <c r="AI873" i="1"/>
  <c r="AJ873" i="1"/>
  <c r="AK873" i="1"/>
  <c r="CL791" i="24" s="1"/>
  <c r="AL873" i="1"/>
  <c r="AM873" i="1"/>
  <c r="AN873" i="1"/>
  <c r="AO873" i="1"/>
  <c r="AP873" i="1"/>
  <c r="AQ873" i="1"/>
  <c r="Z874" i="1"/>
  <c r="AA874" i="1"/>
  <c r="AB874" i="1"/>
  <c r="AC874" i="1"/>
  <c r="AD874" i="1"/>
  <c r="AE874" i="1"/>
  <c r="AF874" i="1"/>
  <c r="AG874" i="1"/>
  <c r="AH874" i="1"/>
  <c r="AI874" i="1"/>
  <c r="AJ874" i="1"/>
  <c r="AK874" i="1"/>
  <c r="AL874" i="1"/>
  <c r="AM874" i="1"/>
  <c r="AN874" i="1"/>
  <c r="AO874" i="1"/>
  <c r="AP874" i="1"/>
  <c r="AQ874" i="1"/>
  <c r="CR792" i="24" s="1"/>
  <c r="Z875" i="1"/>
  <c r="AA875" i="1"/>
  <c r="AB875" i="1"/>
  <c r="AC875" i="1"/>
  <c r="AD875" i="1"/>
  <c r="AE875" i="1"/>
  <c r="AF875" i="1"/>
  <c r="AG875" i="1"/>
  <c r="AH875" i="1"/>
  <c r="AI875" i="1"/>
  <c r="AJ875" i="1"/>
  <c r="AK875" i="1"/>
  <c r="AL875" i="1"/>
  <c r="AM875" i="1"/>
  <c r="AN875" i="1"/>
  <c r="AO875" i="1"/>
  <c r="AP875" i="1"/>
  <c r="AQ875" i="1"/>
  <c r="Z876" i="1"/>
  <c r="AA876" i="1"/>
  <c r="AB876" i="1"/>
  <c r="AC876" i="1"/>
  <c r="AD876" i="1"/>
  <c r="AE876" i="1"/>
  <c r="CF794" i="24" s="1"/>
  <c r="AF876" i="1"/>
  <c r="AG876" i="1"/>
  <c r="AH876" i="1"/>
  <c r="AI876" i="1"/>
  <c r="AJ876" i="1"/>
  <c r="AK876" i="1"/>
  <c r="AL876" i="1"/>
  <c r="AM876" i="1"/>
  <c r="AN876" i="1"/>
  <c r="AO876" i="1"/>
  <c r="AP876" i="1"/>
  <c r="AQ876" i="1"/>
  <c r="Z877" i="1"/>
  <c r="AA877" i="1"/>
  <c r="AB877" i="1"/>
  <c r="AC877" i="1"/>
  <c r="AD877" i="1"/>
  <c r="AE877" i="1"/>
  <c r="AF877" i="1"/>
  <c r="AG877" i="1"/>
  <c r="AH877" i="1"/>
  <c r="AI877" i="1"/>
  <c r="AJ877" i="1"/>
  <c r="AK877" i="1"/>
  <c r="CL795" i="24" s="1"/>
  <c r="AL877" i="1"/>
  <c r="AM877" i="1"/>
  <c r="AN877" i="1"/>
  <c r="AO877" i="1"/>
  <c r="AP877" i="1"/>
  <c r="AQ877" i="1"/>
  <c r="Z878" i="1"/>
  <c r="AA878" i="1"/>
  <c r="AB878" i="1"/>
  <c r="AC878" i="1"/>
  <c r="AD878" i="1"/>
  <c r="AE878" i="1"/>
  <c r="AF878" i="1"/>
  <c r="AG878" i="1"/>
  <c r="AH878" i="1"/>
  <c r="AI878" i="1"/>
  <c r="AJ878" i="1"/>
  <c r="AK878" i="1"/>
  <c r="AL878" i="1"/>
  <c r="AM878" i="1"/>
  <c r="AN878" i="1"/>
  <c r="AO878" i="1"/>
  <c r="AP878" i="1"/>
  <c r="AQ878" i="1"/>
  <c r="CR796" i="24" s="1"/>
  <c r="Z879" i="1"/>
  <c r="DY1927" i="1" s="1"/>
  <c r="AA879" i="1"/>
  <c r="DZ1927" i="1" s="1"/>
  <c r="AB879" i="1"/>
  <c r="EA1927" i="1" s="1"/>
  <c r="AC879" i="1"/>
  <c r="EB1927" i="1" s="1"/>
  <c r="AD879" i="1"/>
  <c r="EC1927" i="1" s="1"/>
  <c r="AE879" i="1"/>
  <c r="ED1927" i="1" s="1"/>
  <c r="AF879" i="1"/>
  <c r="EE1927" i="1" s="1"/>
  <c r="AG879" i="1"/>
  <c r="EF1927" i="1" s="1"/>
  <c r="AH879" i="1"/>
  <c r="EG1927" i="1" s="1"/>
  <c r="AI879" i="1"/>
  <c r="EH1927" i="1" s="1"/>
  <c r="AJ879" i="1"/>
  <c r="EI1927" i="1" s="1"/>
  <c r="AK879" i="1"/>
  <c r="EJ1927" i="1" s="1"/>
  <c r="AL879" i="1"/>
  <c r="EK1927" i="1" s="1"/>
  <c r="AM879" i="1"/>
  <c r="EL1927" i="1" s="1"/>
  <c r="AN879" i="1"/>
  <c r="EM1927" i="1" s="1"/>
  <c r="AO879" i="1"/>
  <c r="EN1927" i="1" s="1"/>
  <c r="AP879" i="1"/>
  <c r="EO1927" i="1" s="1"/>
  <c r="AQ879" i="1"/>
  <c r="EP1927" i="1" s="1"/>
  <c r="Z880" i="1"/>
  <c r="DY1928" i="1" s="1"/>
  <c r="AA880" i="1"/>
  <c r="DZ1928" i="1" s="1"/>
  <c r="AB880" i="1"/>
  <c r="EA1928" i="1" s="1"/>
  <c r="AC880" i="1"/>
  <c r="EB1928" i="1" s="1"/>
  <c r="AD880" i="1"/>
  <c r="EC1928" i="1" s="1"/>
  <c r="AE880" i="1"/>
  <c r="ED1928" i="1" s="1"/>
  <c r="AF880" i="1"/>
  <c r="EE1928" i="1" s="1"/>
  <c r="AG880" i="1"/>
  <c r="EF1928" i="1" s="1"/>
  <c r="AH880" i="1"/>
  <c r="EG1928" i="1" s="1"/>
  <c r="AI880" i="1"/>
  <c r="EH1928" i="1" s="1"/>
  <c r="AJ880" i="1"/>
  <c r="EI1928" i="1" s="1"/>
  <c r="AK880" i="1"/>
  <c r="EJ1928" i="1" s="1"/>
  <c r="AL880" i="1"/>
  <c r="EK1928" i="1" s="1"/>
  <c r="AM880" i="1"/>
  <c r="EL1928" i="1" s="1"/>
  <c r="AN880" i="1"/>
  <c r="EM1928" i="1" s="1"/>
  <c r="AO880" i="1"/>
  <c r="EN1928" i="1" s="1"/>
  <c r="AP880" i="1"/>
  <c r="EO1928" i="1" s="1"/>
  <c r="AQ880" i="1"/>
  <c r="EP1928" i="1" s="1"/>
  <c r="Z881" i="1"/>
  <c r="DY1929" i="1" s="1"/>
  <c r="AA881" i="1"/>
  <c r="DZ1929" i="1" s="1"/>
  <c r="AB881" i="1"/>
  <c r="EA1929" i="1" s="1"/>
  <c r="AC881" i="1"/>
  <c r="EB1929" i="1" s="1"/>
  <c r="AD881" i="1"/>
  <c r="EC1929" i="1" s="1"/>
  <c r="AE881" i="1"/>
  <c r="ED1929" i="1" s="1"/>
  <c r="AF881" i="1"/>
  <c r="EE1929" i="1" s="1"/>
  <c r="AG881" i="1"/>
  <c r="EF1929" i="1" s="1"/>
  <c r="AH881" i="1"/>
  <c r="EG1929" i="1" s="1"/>
  <c r="AI881" i="1"/>
  <c r="EH1929" i="1" s="1"/>
  <c r="AJ881" i="1"/>
  <c r="EI1929" i="1" s="1"/>
  <c r="AK881" i="1"/>
  <c r="EJ1929" i="1" s="1"/>
  <c r="AL881" i="1"/>
  <c r="EK1929" i="1" s="1"/>
  <c r="AM881" i="1"/>
  <c r="EL1929" i="1" s="1"/>
  <c r="AN881" i="1"/>
  <c r="EM1929" i="1" s="1"/>
  <c r="AO881" i="1"/>
  <c r="EN1929" i="1" s="1"/>
  <c r="AP881" i="1"/>
  <c r="EO1929" i="1" s="1"/>
  <c r="AQ881" i="1"/>
  <c r="EP1929" i="1" s="1"/>
  <c r="Z882" i="1"/>
  <c r="DY1930" i="1" s="1"/>
  <c r="AA882" i="1"/>
  <c r="DZ1930" i="1" s="1"/>
  <c r="AB882" i="1"/>
  <c r="EA1930" i="1" s="1"/>
  <c r="AC882" i="1"/>
  <c r="EB1930" i="1" s="1"/>
  <c r="AD882" i="1"/>
  <c r="EC1930" i="1" s="1"/>
  <c r="AE882" i="1"/>
  <c r="ED1930" i="1" s="1"/>
  <c r="AF882" i="1"/>
  <c r="EE1930" i="1" s="1"/>
  <c r="AG882" i="1"/>
  <c r="EF1930" i="1" s="1"/>
  <c r="AH882" i="1"/>
  <c r="EG1930" i="1" s="1"/>
  <c r="AI882" i="1"/>
  <c r="EH1930" i="1" s="1"/>
  <c r="AJ882" i="1"/>
  <c r="EI1930" i="1" s="1"/>
  <c r="AK882" i="1"/>
  <c r="EJ1930" i="1" s="1"/>
  <c r="AL882" i="1"/>
  <c r="EK1930" i="1" s="1"/>
  <c r="AM882" i="1"/>
  <c r="EL1930" i="1" s="1"/>
  <c r="AN882" i="1"/>
  <c r="EM1930" i="1" s="1"/>
  <c r="AO882" i="1"/>
  <c r="EN1930" i="1" s="1"/>
  <c r="AP882" i="1"/>
  <c r="EO1930" i="1" s="1"/>
  <c r="AQ882" i="1"/>
  <c r="EP1930" i="1" s="1"/>
  <c r="Z883" i="1"/>
  <c r="DY1931" i="1" s="1"/>
  <c r="AA883" i="1"/>
  <c r="DZ1931" i="1" s="1"/>
  <c r="AB883" i="1"/>
  <c r="EA1931" i="1" s="1"/>
  <c r="AC883" i="1"/>
  <c r="EB1931" i="1" s="1"/>
  <c r="AD883" i="1"/>
  <c r="EC1931" i="1" s="1"/>
  <c r="AE883" i="1"/>
  <c r="ED1931" i="1" s="1"/>
  <c r="AF883" i="1"/>
  <c r="EE1931" i="1" s="1"/>
  <c r="AG883" i="1"/>
  <c r="EF1931" i="1" s="1"/>
  <c r="AH883" i="1"/>
  <c r="EG1931" i="1" s="1"/>
  <c r="AI883" i="1"/>
  <c r="EH1931" i="1" s="1"/>
  <c r="AJ883" i="1"/>
  <c r="EI1931" i="1" s="1"/>
  <c r="AK883" i="1"/>
  <c r="EJ1931" i="1" s="1"/>
  <c r="AL883" i="1"/>
  <c r="EK1931" i="1" s="1"/>
  <c r="AM883" i="1"/>
  <c r="EL1931" i="1" s="1"/>
  <c r="AN883" i="1"/>
  <c r="EM1931" i="1" s="1"/>
  <c r="AO883" i="1"/>
  <c r="EN1931" i="1" s="1"/>
  <c r="AP883" i="1"/>
  <c r="EO1931" i="1" s="1"/>
  <c r="AQ883" i="1"/>
  <c r="EP1931" i="1" s="1"/>
  <c r="Z884" i="1"/>
  <c r="DY1932" i="1" s="1"/>
  <c r="AA884" i="1"/>
  <c r="DZ1932" i="1" s="1"/>
  <c r="AB884" i="1"/>
  <c r="EA1932" i="1" s="1"/>
  <c r="AC884" i="1"/>
  <c r="EB1932" i="1" s="1"/>
  <c r="AD884" i="1"/>
  <c r="EC1932" i="1" s="1"/>
  <c r="AE884" i="1"/>
  <c r="ED1932" i="1" s="1"/>
  <c r="AF884" i="1"/>
  <c r="EE1932" i="1" s="1"/>
  <c r="AG884" i="1"/>
  <c r="EF1932" i="1" s="1"/>
  <c r="AH884" i="1"/>
  <c r="EG1932" i="1" s="1"/>
  <c r="AI884" i="1"/>
  <c r="EH1932" i="1" s="1"/>
  <c r="AJ884" i="1"/>
  <c r="EI1932" i="1" s="1"/>
  <c r="AK884" i="1"/>
  <c r="EJ1932" i="1" s="1"/>
  <c r="AL884" i="1"/>
  <c r="EK1932" i="1" s="1"/>
  <c r="AM884" i="1"/>
  <c r="EL1932" i="1" s="1"/>
  <c r="AN884" i="1"/>
  <c r="EM1932" i="1" s="1"/>
  <c r="AO884" i="1"/>
  <c r="EN1932" i="1" s="1"/>
  <c r="AP884" i="1"/>
  <c r="EO1932" i="1" s="1"/>
  <c r="AQ884" i="1"/>
  <c r="EP1932" i="1" s="1"/>
  <c r="Z885" i="1"/>
  <c r="DY1933" i="1" s="1"/>
  <c r="AA885" i="1"/>
  <c r="DZ1933" i="1" s="1"/>
  <c r="AB885" i="1"/>
  <c r="EA1933" i="1" s="1"/>
  <c r="AC885" i="1"/>
  <c r="EB1933" i="1" s="1"/>
  <c r="AD885" i="1"/>
  <c r="EC1933" i="1" s="1"/>
  <c r="AE885" i="1"/>
  <c r="ED1933" i="1" s="1"/>
  <c r="AF885" i="1"/>
  <c r="EE1933" i="1" s="1"/>
  <c r="AG885" i="1"/>
  <c r="EF1933" i="1" s="1"/>
  <c r="AH885" i="1"/>
  <c r="EG1933" i="1" s="1"/>
  <c r="AI885" i="1"/>
  <c r="EH1933" i="1" s="1"/>
  <c r="AJ885" i="1"/>
  <c r="EI1933" i="1" s="1"/>
  <c r="AK885" i="1"/>
  <c r="EJ1933" i="1" s="1"/>
  <c r="AL885" i="1"/>
  <c r="EK1933" i="1" s="1"/>
  <c r="AM885" i="1"/>
  <c r="EL1933" i="1" s="1"/>
  <c r="AN885" i="1"/>
  <c r="EM1933" i="1" s="1"/>
  <c r="AO885" i="1"/>
  <c r="EN1933" i="1" s="1"/>
  <c r="AP885" i="1"/>
  <c r="EO1933" i="1" s="1"/>
  <c r="AQ885" i="1"/>
  <c r="EP1933" i="1" s="1"/>
  <c r="Z886" i="1"/>
  <c r="DY1934" i="1" s="1"/>
  <c r="AA886" i="1"/>
  <c r="DZ1934" i="1" s="1"/>
  <c r="AB886" i="1"/>
  <c r="EA1934" i="1" s="1"/>
  <c r="AC886" i="1"/>
  <c r="EB1934" i="1" s="1"/>
  <c r="AD886" i="1"/>
  <c r="EC1934" i="1" s="1"/>
  <c r="AE886" i="1"/>
  <c r="ED1934" i="1" s="1"/>
  <c r="AF886" i="1"/>
  <c r="EE1934" i="1" s="1"/>
  <c r="AG886" i="1"/>
  <c r="EF1934" i="1" s="1"/>
  <c r="AH886" i="1"/>
  <c r="EG1934" i="1" s="1"/>
  <c r="AI886" i="1"/>
  <c r="EH1934" i="1" s="1"/>
  <c r="AJ886" i="1"/>
  <c r="EI1934" i="1" s="1"/>
  <c r="AK886" i="1"/>
  <c r="EJ1934" i="1" s="1"/>
  <c r="AL886" i="1"/>
  <c r="EK1934" i="1" s="1"/>
  <c r="AM886" i="1"/>
  <c r="EL1934" i="1" s="1"/>
  <c r="AN886" i="1"/>
  <c r="EM1934" i="1" s="1"/>
  <c r="AO886" i="1"/>
  <c r="EN1934" i="1" s="1"/>
  <c r="AP886" i="1"/>
  <c r="EO1934" i="1" s="1"/>
  <c r="AQ886" i="1"/>
  <c r="EP1934" i="1" s="1"/>
  <c r="Z887" i="1"/>
  <c r="DY1935" i="1" s="1"/>
  <c r="AA887" i="1"/>
  <c r="DZ1935" i="1" s="1"/>
  <c r="AB887" i="1"/>
  <c r="EA1935" i="1" s="1"/>
  <c r="AC887" i="1"/>
  <c r="EB1935" i="1" s="1"/>
  <c r="AD887" i="1"/>
  <c r="EC1935" i="1" s="1"/>
  <c r="AE887" i="1"/>
  <c r="ED1935" i="1" s="1"/>
  <c r="AF887" i="1"/>
  <c r="EE1935" i="1" s="1"/>
  <c r="AG887" i="1"/>
  <c r="EF1935" i="1" s="1"/>
  <c r="AH887" i="1"/>
  <c r="EG1935" i="1" s="1"/>
  <c r="AI887" i="1"/>
  <c r="EH1935" i="1" s="1"/>
  <c r="AJ887" i="1"/>
  <c r="EI1935" i="1" s="1"/>
  <c r="AK887" i="1"/>
  <c r="EJ1935" i="1" s="1"/>
  <c r="AL887" i="1"/>
  <c r="EK1935" i="1" s="1"/>
  <c r="AM887" i="1"/>
  <c r="EL1935" i="1" s="1"/>
  <c r="AN887" i="1"/>
  <c r="EM1935" i="1" s="1"/>
  <c r="AO887" i="1"/>
  <c r="EN1935" i="1" s="1"/>
  <c r="AP887" i="1"/>
  <c r="EO1935" i="1" s="1"/>
  <c r="AQ887" i="1"/>
  <c r="EP1935" i="1" s="1"/>
  <c r="Z888" i="1"/>
  <c r="DY1936" i="1" s="1"/>
  <c r="AA888" i="1"/>
  <c r="DZ1936" i="1" s="1"/>
  <c r="AB888" i="1"/>
  <c r="EA1936" i="1" s="1"/>
  <c r="AC888" i="1"/>
  <c r="EB1936" i="1" s="1"/>
  <c r="AD888" i="1"/>
  <c r="EC1936" i="1" s="1"/>
  <c r="AE888" i="1"/>
  <c r="ED1936" i="1" s="1"/>
  <c r="AF888" i="1"/>
  <c r="EE1936" i="1" s="1"/>
  <c r="AG888" i="1"/>
  <c r="EF1936" i="1" s="1"/>
  <c r="AH888" i="1"/>
  <c r="EG1936" i="1" s="1"/>
  <c r="AI888" i="1"/>
  <c r="EH1936" i="1" s="1"/>
  <c r="AJ888" i="1"/>
  <c r="EI1936" i="1" s="1"/>
  <c r="AK888" i="1"/>
  <c r="EJ1936" i="1" s="1"/>
  <c r="AL888" i="1"/>
  <c r="EK1936" i="1" s="1"/>
  <c r="AM888" i="1"/>
  <c r="EL1936" i="1" s="1"/>
  <c r="AN888" i="1"/>
  <c r="EM1936" i="1" s="1"/>
  <c r="AO888" i="1"/>
  <c r="EN1936" i="1" s="1"/>
  <c r="AP888" i="1"/>
  <c r="EO1936" i="1" s="1"/>
  <c r="AQ888" i="1"/>
  <c r="EP1936" i="1" s="1"/>
  <c r="Z889" i="1"/>
  <c r="DY1937" i="1" s="1"/>
  <c r="AA889" i="1"/>
  <c r="DZ1937" i="1" s="1"/>
  <c r="AB889" i="1"/>
  <c r="EA1937" i="1" s="1"/>
  <c r="AC889" i="1"/>
  <c r="EB1937" i="1" s="1"/>
  <c r="AD889" i="1"/>
  <c r="EC1937" i="1" s="1"/>
  <c r="AE889" i="1"/>
  <c r="ED1937" i="1" s="1"/>
  <c r="AF889" i="1"/>
  <c r="EE1937" i="1" s="1"/>
  <c r="AG889" i="1"/>
  <c r="EF1937" i="1" s="1"/>
  <c r="AH889" i="1"/>
  <c r="EG1937" i="1" s="1"/>
  <c r="AI889" i="1"/>
  <c r="EH1937" i="1" s="1"/>
  <c r="AJ889" i="1"/>
  <c r="EI1937" i="1" s="1"/>
  <c r="AK889" i="1"/>
  <c r="EJ1937" i="1" s="1"/>
  <c r="AL889" i="1"/>
  <c r="EK1937" i="1" s="1"/>
  <c r="AM889" i="1"/>
  <c r="EL1937" i="1" s="1"/>
  <c r="AN889" i="1"/>
  <c r="EM1937" i="1" s="1"/>
  <c r="AO889" i="1"/>
  <c r="EN1937" i="1" s="1"/>
  <c r="AP889" i="1"/>
  <c r="EO1937" i="1" s="1"/>
  <c r="AQ889" i="1"/>
  <c r="EP1937" i="1" s="1"/>
  <c r="Z890" i="1"/>
  <c r="DY1938" i="1" s="1"/>
  <c r="AA890" i="1"/>
  <c r="DZ1938" i="1" s="1"/>
  <c r="AB890" i="1"/>
  <c r="EA1938" i="1" s="1"/>
  <c r="AC890" i="1"/>
  <c r="EB1938" i="1" s="1"/>
  <c r="AD890" i="1"/>
  <c r="EC1938" i="1" s="1"/>
  <c r="AE890" i="1"/>
  <c r="ED1938" i="1" s="1"/>
  <c r="AF890" i="1"/>
  <c r="EE1938" i="1" s="1"/>
  <c r="AG890" i="1"/>
  <c r="EF1938" i="1" s="1"/>
  <c r="AH890" i="1"/>
  <c r="EG1938" i="1" s="1"/>
  <c r="AI890" i="1"/>
  <c r="EH1938" i="1" s="1"/>
  <c r="AJ890" i="1"/>
  <c r="EI1938" i="1" s="1"/>
  <c r="AK890" i="1"/>
  <c r="EJ1938" i="1" s="1"/>
  <c r="AL890" i="1"/>
  <c r="EK1938" i="1" s="1"/>
  <c r="AM890" i="1"/>
  <c r="EL1938" i="1" s="1"/>
  <c r="AN890" i="1"/>
  <c r="EM1938" i="1" s="1"/>
  <c r="AO890" i="1"/>
  <c r="EN1938" i="1" s="1"/>
  <c r="AP890" i="1"/>
  <c r="EO1938" i="1" s="1"/>
  <c r="AQ890" i="1"/>
  <c r="EP1938" i="1" s="1"/>
  <c r="Z891" i="1"/>
  <c r="DY1939" i="1" s="1"/>
  <c r="AA891" i="1"/>
  <c r="DZ1939" i="1" s="1"/>
  <c r="AB891" i="1"/>
  <c r="EA1939" i="1" s="1"/>
  <c r="AC891" i="1"/>
  <c r="EB1939" i="1" s="1"/>
  <c r="AD891" i="1"/>
  <c r="EC1939" i="1" s="1"/>
  <c r="AE891" i="1"/>
  <c r="ED1939" i="1" s="1"/>
  <c r="AF891" i="1"/>
  <c r="EE1939" i="1" s="1"/>
  <c r="AG891" i="1"/>
  <c r="EF1939" i="1" s="1"/>
  <c r="AH891" i="1"/>
  <c r="EG1939" i="1" s="1"/>
  <c r="AI891" i="1"/>
  <c r="EH1939" i="1" s="1"/>
  <c r="AJ891" i="1"/>
  <c r="EI1939" i="1" s="1"/>
  <c r="AK891" i="1"/>
  <c r="EJ1939" i="1" s="1"/>
  <c r="AL891" i="1"/>
  <c r="EK1939" i="1" s="1"/>
  <c r="AM891" i="1"/>
  <c r="EL1939" i="1" s="1"/>
  <c r="AN891" i="1"/>
  <c r="EM1939" i="1" s="1"/>
  <c r="AO891" i="1"/>
  <c r="EN1939" i="1" s="1"/>
  <c r="AP891" i="1"/>
  <c r="EO1939" i="1" s="1"/>
  <c r="AQ891" i="1"/>
  <c r="EP1939" i="1" s="1"/>
  <c r="Z892" i="1"/>
  <c r="DY1940" i="1" s="1"/>
  <c r="AA892" i="1"/>
  <c r="DZ1940" i="1" s="1"/>
  <c r="AB892" i="1"/>
  <c r="EA1940" i="1" s="1"/>
  <c r="AC892" i="1"/>
  <c r="EB1940" i="1" s="1"/>
  <c r="AD892" i="1"/>
  <c r="EC1940" i="1" s="1"/>
  <c r="AE892" i="1"/>
  <c r="ED1940" i="1" s="1"/>
  <c r="AF892" i="1"/>
  <c r="EE1940" i="1" s="1"/>
  <c r="AG892" i="1"/>
  <c r="EF1940" i="1" s="1"/>
  <c r="AH892" i="1"/>
  <c r="EG1940" i="1" s="1"/>
  <c r="AI892" i="1"/>
  <c r="EH1940" i="1" s="1"/>
  <c r="AJ892" i="1"/>
  <c r="EI1940" i="1" s="1"/>
  <c r="AK892" i="1"/>
  <c r="EJ1940" i="1" s="1"/>
  <c r="AL892" i="1"/>
  <c r="EK1940" i="1" s="1"/>
  <c r="AM892" i="1"/>
  <c r="EL1940" i="1" s="1"/>
  <c r="AN892" i="1"/>
  <c r="EM1940" i="1" s="1"/>
  <c r="AO892" i="1"/>
  <c r="EN1940" i="1" s="1"/>
  <c r="AP892" i="1"/>
  <c r="EO1940" i="1" s="1"/>
  <c r="AQ892" i="1"/>
  <c r="EP1940" i="1" s="1"/>
  <c r="Z893" i="1"/>
  <c r="DY1941" i="1" s="1"/>
  <c r="AA893" i="1"/>
  <c r="DZ1941" i="1" s="1"/>
  <c r="AB893" i="1"/>
  <c r="EA1941" i="1" s="1"/>
  <c r="AC893" i="1"/>
  <c r="EB1941" i="1" s="1"/>
  <c r="AD893" i="1"/>
  <c r="EC1941" i="1" s="1"/>
  <c r="AE893" i="1"/>
  <c r="ED1941" i="1" s="1"/>
  <c r="AF893" i="1"/>
  <c r="EE1941" i="1" s="1"/>
  <c r="AG893" i="1"/>
  <c r="EF1941" i="1" s="1"/>
  <c r="AH893" i="1"/>
  <c r="EG1941" i="1" s="1"/>
  <c r="AI893" i="1"/>
  <c r="EH1941" i="1" s="1"/>
  <c r="AJ893" i="1"/>
  <c r="EI1941" i="1" s="1"/>
  <c r="AK893" i="1"/>
  <c r="EJ1941" i="1" s="1"/>
  <c r="AL893" i="1"/>
  <c r="EK1941" i="1" s="1"/>
  <c r="AM893" i="1"/>
  <c r="EL1941" i="1" s="1"/>
  <c r="AN893" i="1"/>
  <c r="EM1941" i="1" s="1"/>
  <c r="AO893" i="1"/>
  <c r="EN1941" i="1" s="1"/>
  <c r="AP893" i="1"/>
  <c r="EO1941" i="1" s="1"/>
  <c r="AQ893" i="1"/>
  <c r="EP1941" i="1" s="1"/>
  <c r="Z894" i="1"/>
  <c r="DY1942" i="1" s="1"/>
  <c r="AA894" i="1"/>
  <c r="DZ1942" i="1" s="1"/>
  <c r="AB894" i="1"/>
  <c r="EA1942" i="1" s="1"/>
  <c r="AC894" i="1"/>
  <c r="EB1942" i="1" s="1"/>
  <c r="AD894" i="1"/>
  <c r="EC1942" i="1" s="1"/>
  <c r="AE894" i="1"/>
  <c r="ED1942" i="1" s="1"/>
  <c r="AF894" i="1"/>
  <c r="EE1942" i="1" s="1"/>
  <c r="AG894" i="1"/>
  <c r="EF1942" i="1" s="1"/>
  <c r="AH894" i="1"/>
  <c r="EG1942" i="1" s="1"/>
  <c r="AI894" i="1"/>
  <c r="EH1942" i="1" s="1"/>
  <c r="AJ894" i="1"/>
  <c r="EI1942" i="1" s="1"/>
  <c r="AK894" i="1"/>
  <c r="EJ1942" i="1" s="1"/>
  <c r="AL894" i="1"/>
  <c r="EK1942" i="1" s="1"/>
  <c r="AM894" i="1"/>
  <c r="EL1942" i="1" s="1"/>
  <c r="AN894" i="1"/>
  <c r="EM1942" i="1" s="1"/>
  <c r="AO894" i="1"/>
  <c r="EN1942" i="1" s="1"/>
  <c r="AP894" i="1"/>
  <c r="EO1942" i="1" s="1"/>
  <c r="AQ894" i="1"/>
  <c r="EP1942" i="1" s="1"/>
  <c r="Z895" i="1"/>
  <c r="DY1943" i="1" s="1"/>
  <c r="AA895" i="1"/>
  <c r="DZ1943" i="1" s="1"/>
  <c r="AB895" i="1"/>
  <c r="EA1943" i="1" s="1"/>
  <c r="AC895" i="1"/>
  <c r="EB1943" i="1" s="1"/>
  <c r="AD895" i="1"/>
  <c r="EC1943" i="1" s="1"/>
  <c r="AE895" i="1"/>
  <c r="ED1943" i="1" s="1"/>
  <c r="AF895" i="1"/>
  <c r="EE1943" i="1" s="1"/>
  <c r="AG895" i="1"/>
  <c r="EF1943" i="1" s="1"/>
  <c r="AH895" i="1"/>
  <c r="EG1943" i="1" s="1"/>
  <c r="AI895" i="1"/>
  <c r="EH1943" i="1" s="1"/>
  <c r="AJ895" i="1"/>
  <c r="EI1943" i="1" s="1"/>
  <c r="AK895" i="1"/>
  <c r="EJ1943" i="1" s="1"/>
  <c r="AL895" i="1"/>
  <c r="EK1943" i="1" s="1"/>
  <c r="AM895" i="1"/>
  <c r="EL1943" i="1" s="1"/>
  <c r="AN895" i="1"/>
  <c r="EM1943" i="1" s="1"/>
  <c r="AO895" i="1"/>
  <c r="EN1943" i="1" s="1"/>
  <c r="AP895" i="1"/>
  <c r="EO1943" i="1" s="1"/>
  <c r="AQ895" i="1"/>
  <c r="EP1943" i="1" s="1"/>
  <c r="Z896" i="1"/>
  <c r="DY1944" i="1" s="1"/>
  <c r="AA896" i="1"/>
  <c r="DZ1944" i="1" s="1"/>
  <c r="AB896" i="1"/>
  <c r="EA1944" i="1" s="1"/>
  <c r="AC896" i="1"/>
  <c r="EB1944" i="1" s="1"/>
  <c r="AD896" i="1"/>
  <c r="EC1944" i="1" s="1"/>
  <c r="AE896" i="1"/>
  <c r="ED1944" i="1" s="1"/>
  <c r="AF896" i="1"/>
  <c r="EE1944" i="1" s="1"/>
  <c r="AG896" i="1"/>
  <c r="EF1944" i="1" s="1"/>
  <c r="AH896" i="1"/>
  <c r="EG1944" i="1" s="1"/>
  <c r="AI896" i="1"/>
  <c r="EH1944" i="1" s="1"/>
  <c r="AJ896" i="1"/>
  <c r="EI1944" i="1" s="1"/>
  <c r="AK896" i="1"/>
  <c r="EJ1944" i="1" s="1"/>
  <c r="AL896" i="1"/>
  <c r="EK1944" i="1" s="1"/>
  <c r="AM896" i="1"/>
  <c r="EL1944" i="1" s="1"/>
  <c r="AN896" i="1"/>
  <c r="EM1944" i="1" s="1"/>
  <c r="AO896" i="1"/>
  <c r="EN1944" i="1" s="1"/>
  <c r="AP896" i="1"/>
  <c r="EO1944" i="1" s="1"/>
  <c r="AQ896" i="1"/>
  <c r="EP1944" i="1" s="1"/>
  <c r="Z897" i="1"/>
  <c r="DY1945" i="1" s="1"/>
  <c r="AA897" i="1"/>
  <c r="DZ1945" i="1" s="1"/>
  <c r="AB897" i="1"/>
  <c r="EA1945" i="1" s="1"/>
  <c r="AC897" i="1"/>
  <c r="EB1945" i="1" s="1"/>
  <c r="AD897" i="1"/>
  <c r="EC1945" i="1" s="1"/>
  <c r="AE897" i="1"/>
  <c r="ED1945" i="1" s="1"/>
  <c r="AF897" i="1"/>
  <c r="EE1945" i="1" s="1"/>
  <c r="AG897" i="1"/>
  <c r="EF1945" i="1" s="1"/>
  <c r="AH897" i="1"/>
  <c r="EG1945" i="1" s="1"/>
  <c r="AI897" i="1"/>
  <c r="EH1945" i="1" s="1"/>
  <c r="AJ897" i="1"/>
  <c r="EI1945" i="1" s="1"/>
  <c r="AK897" i="1"/>
  <c r="EJ1945" i="1" s="1"/>
  <c r="AL897" i="1"/>
  <c r="EK1945" i="1" s="1"/>
  <c r="AM897" i="1"/>
  <c r="EL1945" i="1" s="1"/>
  <c r="AN897" i="1"/>
  <c r="EM1945" i="1" s="1"/>
  <c r="AO897" i="1"/>
  <c r="EN1945" i="1" s="1"/>
  <c r="AP897" i="1"/>
  <c r="EO1945" i="1" s="1"/>
  <c r="AQ897" i="1"/>
  <c r="EP1945" i="1" s="1"/>
  <c r="Z898" i="1"/>
  <c r="DY1946" i="1" s="1"/>
  <c r="AA898" i="1"/>
  <c r="DZ1946" i="1" s="1"/>
  <c r="AB898" i="1"/>
  <c r="EA1946" i="1" s="1"/>
  <c r="AC898" i="1"/>
  <c r="EB1946" i="1" s="1"/>
  <c r="AD898" i="1"/>
  <c r="EC1946" i="1" s="1"/>
  <c r="AE898" i="1"/>
  <c r="ED1946" i="1" s="1"/>
  <c r="AF898" i="1"/>
  <c r="EE1946" i="1" s="1"/>
  <c r="AG898" i="1"/>
  <c r="EF1946" i="1" s="1"/>
  <c r="AH898" i="1"/>
  <c r="EG1946" i="1" s="1"/>
  <c r="AI898" i="1"/>
  <c r="EH1946" i="1" s="1"/>
  <c r="AJ898" i="1"/>
  <c r="EI1946" i="1" s="1"/>
  <c r="AK898" i="1"/>
  <c r="EJ1946" i="1" s="1"/>
  <c r="AL898" i="1"/>
  <c r="EK1946" i="1" s="1"/>
  <c r="AM898" i="1"/>
  <c r="EL1946" i="1" s="1"/>
  <c r="AN898" i="1"/>
  <c r="EM1946" i="1" s="1"/>
  <c r="AO898" i="1"/>
  <c r="EN1946" i="1" s="1"/>
  <c r="AP898" i="1"/>
  <c r="EO1946" i="1" s="1"/>
  <c r="AQ898" i="1"/>
  <c r="EP1946" i="1" s="1"/>
  <c r="Z899" i="1"/>
  <c r="DY1947" i="1" s="1"/>
  <c r="AA899" i="1"/>
  <c r="DZ1947" i="1" s="1"/>
  <c r="AB899" i="1"/>
  <c r="EA1947" i="1" s="1"/>
  <c r="AC899" i="1"/>
  <c r="EB1947" i="1" s="1"/>
  <c r="AD899" i="1"/>
  <c r="EC1947" i="1" s="1"/>
  <c r="AE899" i="1"/>
  <c r="ED1947" i="1" s="1"/>
  <c r="AF899" i="1"/>
  <c r="EE1947" i="1" s="1"/>
  <c r="AG899" i="1"/>
  <c r="EF1947" i="1" s="1"/>
  <c r="AH899" i="1"/>
  <c r="EG1947" i="1" s="1"/>
  <c r="AI899" i="1"/>
  <c r="EH1947" i="1" s="1"/>
  <c r="AJ899" i="1"/>
  <c r="EI1947" i="1" s="1"/>
  <c r="AK899" i="1"/>
  <c r="EJ1947" i="1" s="1"/>
  <c r="AL899" i="1"/>
  <c r="EK1947" i="1" s="1"/>
  <c r="AM899" i="1"/>
  <c r="EL1947" i="1" s="1"/>
  <c r="AN899" i="1"/>
  <c r="EM1947" i="1" s="1"/>
  <c r="AO899" i="1"/>
  <c r="EN1947" i="1" s="1"/>
  <c r="AP899" i="1"/>
  <c r="EO1947" i="1" s="1"/>
  <c r="AQ899" i="1"/>
  <c r="EP1947" i="1" s="1"/>
  <c r="Z900" i="1"/>
  <c r="DY1948" i="1" s="1"/>
  <c r="AA900" i="1"/>
  <c r="DZ1948" i="1" s="1"/>
  <c r="AB900" i="1"/>
  <c r="EA1948" i="1" s="1"/>
  <c r="AC900" i="1"/>
  <c r="EB1948" i="1" s="1"/>
  <c r="AD900" i="1"/>
  <c r="EC1948" i="1" s="1"/>
  <c r="AE900" i="1"/>
  <c r="ED1948" i="1" s="1"/>
  <c r="AF900" i="1"/>
  <c r="EE1948" i="1" s="1"/>
  <c r="AG900" i="1"/>
  <c r="EF1948" i="1" s="1"/>
  <c r="AH900" i="1"/>
  <c r="EG1948" i="1" s="1"/>
  <c r="AI900" i="1"/>
  <c r="EH1948" i="1" s="1"/>
  <c r="AJ900" i="1"/>
  <c r="EI1948" i="1" s="1"/>
  <c r="AK900" i="1"/>
  <c r="EJ1948" i="1" s="1"/>
  <c r="AL900" i="1"/>
  <c r="EK1948" i="1" s="1"/>
  <c r="AM900" i="1"/>
  <c r="EL1948" i="1" s="1"/>
  <c r="AN900" i="1"/>
  <c r="EM1948" i="1" s="1"/>
  <c r="AO900" i="1"/>
  <c r="EN1948" i="1" s="1"/>
  <c r="AP900" i="1"/>
  <c r="EO1948" i="1" s="1"/>
  <c r="AQ900" i="1"/>
  <c r="EP1948" i="1" s="1"/>
  <c r="Z901" i="1"/>
  <c r="DY1949" i="1" s="1"/>
  <c r="AA901" i="1"/>
  <c r="DZ1949" i="1" s="1"/>
  <c r="AB901" i="1"/>
  <c r="EA1949" i="1" s="1"/>
  <c r="AC901" i="1"/>
  <c r="EB1949" i="1" s="1"/>
  <c r="AD901" i="1"/>
  <c r="EC1949" i="1" s="1"/>
  <c r="AE901" i="1"/>
  <c r="ED1949" i="1" s="1"/>
  <c r="AF901" i="1"/>
  <c r="EE1949" i="1" s="1"/>
  <c r="AG901" i="1"/>
  <c r="EF1949" i="1" s="1"/>
  <c r="AH901" i="1"/>
  <c r="EG1949" i="1" s="1"/>
  <c r="AI901" i="1"/>
  <c r="EH1949" i="1" s="1"/>
  <c r="AJ901" i="1"/>
  <c r="EI1949" i="1" s="1"/>
  <c r="AK901" i="1"/>
  <c r="EJ1949" i="1" s="1"/>
  <c r="AL901" i="1"/>
  <c r="EK1949" i="1" s="1"/>
  <c r="AM901" i="1"/>
  <c r="EL1949" i="1" s="1"/>
  <c r="AN901" i="1"/>
  <c r="EM1949" i="1" s="1"/>
  <c r="AO901" i="1"/>
  <c r="EN1949" i="1" s="1"/>
  <c r="AP901" i="1"/>
  <c r="EO1949" i="1" s="1"/>
  <c r="AQ901" i="1"/>
  <c r="EP1949" i="1" s="1"/>
  <c r="Z902" i="1"/>
  <c r="DY1950" i="1" s="1"/>
  <c r="AA902" i="1"/>
  <c r="DZ1950" i="1" s="1"/>
  <c r="AB902" i="1"/>
  <c r="EA1950" i="1" s="1"/>
  <c r="AC902" i="1"/>
  <c r="EB1950" i="1" s="1"/>
  <c r="AD902" i="1"/>
  <c r="EC1950" i="1" s="1"/>
  <c r="AE902" i="1"/>
  <c r="ED1950" i="1" s="1"/>
  <c r="AF902" i="1"/>
  <c r="EE1950" i="1" s="1"/>
  <c r="AG902" i="1"/>
  <c r="EF1950" i="1" s="1"/>
  <c r="AH902" i="1"/>
  <c r="EG1950" i="1" s="1"/>
  <c r="AI902" i="1"/>
  <c r="EH1950" i="1" s="1"/>
  <c r="AJ902" i="1"/>
  <c r="EI1950" i="1" s="1"/>
  <c r="AK902" i="1"/>
  <c r="EJ1950" i="1" s="1"/>
  <c r="AL902" i="1"/>
  <c r="EK1950" i="1" s="1"/>
  <c r="AM902" i="1"/>
  <c r="EL1950" i="1" s="1"/>
  <c r="AN902" i="1"/>
  <c r="EM1950" i="1" s="1"/>
  <c r="AO902" i="1"/>
  <c r="EN1950" i="1" s="1"/>
  <c r="AP902" i="1"/>
  <c r="EO1950" i="1" s="1"/>
  <c r="AQ902" i="1"/>
  <c r="EP1950" i="1" s="1"/>
  <c r="Z903" i="1"/>
  <c r="DY1951" i="1" s="1"/>
  <c r="AA903" i="1"/>
  <c r="DZ1951" i="1" s="1"/>
  <c r="AB903" i="1"/>
  <c r="EA1951" i="1" s="1"/>
  <c r="AC903" i="1"/>
  <c r="EB1951" i="1" s="1"/>
  <c r="AD903" i="1"/>
  <c r="EC1951" i="1" s="1"/>
  <c r="AE903" i="1"/>
  <c r="ED1951" i="1" s="1"/>
  <c r="AF903" i="1"/>
  <c r="EE1951" i="1" s="1"/>
  <c r="AG903" i="1"/>
  <c r="EF1951" i="1" s="1"/>
  <c r="AH903" i="1"/>
  <c r="EG1951" i="1" s="1"/>
  <c r="AI903" i="1"/>
  <c r="EH1951" i="1" s="1"/>
  <c r="AJ903" i="1"/>
  <c r="EI1951" i="1" s="1"/>
  <c r="AK903" i="1"/>
  <c r="EJ1951" i="1" s="1"/>
  <c r="AL903" i="1"/>
  <c r="EK1951" i="1" s="1"/>
  <c r="AM903" i="1"/>
  <c r="EL1951" i="1" s="1"/>
  <c r="AN903" i="1"/>
  <c r="EM1951" i="1" s="1"/>
  <c r="AO903" i="1"/>
  <c r="EN1951" i="1" s="1"/>
  <c r="AP903" i="1"/>
  <c r="EO1951" i="1" s="1"/>
  <c r="AQ903" i="1"/>
  <c r="EP1951" i="1" s="1"/>
  <c r="Z904" i="1"/>
  <c r="DY1952" i="1" s="1"/>
  <c r="AA904" i="1"/>
  <c r="DZ1952" i="1" s="1"/>
  <c r="AB904" i="1"/>
  <c r="EA1952" i="1" s="1"/>
  <c r="AC904" i="1"/>
  <c r="EB1952" i="1" s="1"/>
  <c r="AD904" i="1"/>
  <c r="EC1952" i="1" s="1"/>
  <c r="AE904" i="1"/>
  <c r="ED1952" i="1" s="1"/>
  <c r="AF904" i="1"/>
  <c r="EE1952" i="1" s="1"/>
  <c r="AG904" i="1"/>
  <c r="EF1952" i="1" s="1"/>
  <c r="AH904" i="1"/>
  <c r="EG1952" i="1" s="1"/>
  <c r="AI904" i="1"/>
  <c r="EH1952" i="1" s="1"/>
  <c r="AJ904" i="1"/>
  <c r="EI1952" i="1" s="1"/>
  <c r="AK904" i="1"/>
  <c r="EJ1952" i="1" s="1"/>
  <c r="AL904" i="1"/>
  <c r="EK1952" i="1" s="1"/>
  <c r="AM904" i="1"/>
  <c r="EL1952" i="1" s="1"/>
  <c r="AN904" i="1"/>
  <c r="EM1952" i="1" s="1"/>
  <c r="AO904" i="1"/>
  <c r="EN1952" i="1" s="1"/>
  <c r="AP904" i="1"/>
  <c r="EO1952" i="1" s="1"/>
  <c r="AQ904" i="1"/>
  <c r="EP1952" i="1" s="1"/>
  <c r="Z905" i="1"/>
  <c r="DY1953" i="1" s="1"/>
  <c r="AA905" i="1"/>
  <c r="DZ1953" i="1" s="1"/>
  <c r="AB905" i="1"/>
  <c r="EA1953" i="1" s="1"/>
  <c r="AC905" i="1"/>
  <c r="EB1953" i="1" s="1"/>
  <c r="AD905" i="1"/>
  <c r="EC1953" i="1" s="1"/>
  <c r="AE905" i="1"/>
  <c r="ED1953" i="1" s="1"/>
  <c r="AF905" i="1"/>
  <c r="EE1953" i="1" s="1"/>
  <c r="AG905" i="1"/>
  <c r="EF1953" i="1" s="1"/>
  <c r="AH905" i="1"/>
  <c r="EG1953" i="1" s="1"/>
  <c r="AI905" i="1"/>
  <c r="EH1953" i="1" s="1"/>
  <c r="AJ905" i="1"/>
  <c r="EI1953" i="1" s="1"/>
  <c r="AK905" i="1"/>
  <c r="EJ1953" i="1" s="1"/>
  <c r="AL905" i="1"/>
  <c r="EK1953" i="1" s="1"/>
  <c r="AM905" i="1"/>
  <c r="EL1953" i="1" s="1"/>
  <c r="AN905" i="1"/>
  <c r="EM1953" i="1" s="1"/>
  <c r="AO905" i="1"/>
  <c r="EN1953" i="1" s="1"/>
  <c r="AP905" i="1"/>
  <c r="EO1953" i="1" s="1"/>
  <c r="AQ905" i="1"/>
  <c r="EP1953" i="1" s="1"/>
  <c r="Z906" i="1"/>
  <c r="DY1954" i="1" s="1"/>
  <c r="AA906" i="1"/>
  <c r="DZ1954" i="1" s="1"/>
  <c r="AB906" i="1"/>
  <c r="EA1954" i="1" s="1"/>
  <c r="AC906" i="1"/>
  <c r="EB1954" i="1" s="1"/>
  <c r="AD906" i="1"/>
  <c r="EC1954" i="1" s="1"/>
  <c r="AE906" i="1"/>
  <c r="ED1954" i="1" s="1"/>
  <c r="AF906" i="1"/>
  <c r="EE1954" i="1" s="1"/>
  <c r="AG906" i="1"/>
  <c r="EF1954" i="1" s="1"/>
  <c r="AH906" i="1"/>
  <c r="EG1954" i="1" s="1"/>
  <c r="AI906" i="1"/>
  <c r="EH1954" i="1" s="1"/>
  <c r="AJ906" i="1"/>
  <c r="EI1954" i="1" s="1"/>
  <c r="AK906" i="1"/>
  <c r="EJ1954" i="1" s="1"/>
  <c r="AL906" i="1"/>
  <c r="EK1954" i="1" s="1"/>
  <c r="AM906" i="1"/>
  <c r="EL1954" i="1" s="1"/>
  <c r="AN906" i="1"/>
  <c r="EM1954" i="1" s="1"/>
  <c r="AO906" i="1"/>
  <c r="EN1954" i="1" s="1"/>
  <c r="AP906" i="1"/>
  <c r="EO1954" i="1" s="1"/>
  <c r="AQ906" i="1"/>
  <c r="EP1954" i="1" s="1"/>
  <c r="Z907" i="1"/>
  <c r="DY1955" i="1" s="1"/>
  <c r="AA907" i="1"/>
  <c r="DZ1955" i="1" s="1"/>
  <c r="AB907" i="1"/>
  <c r="EA1955" i="1" s="1"/>
  <c r="AC907" i="1"/>
  <c r="EB1955" i="1" s="1"/>
  <c r="AD907" i="1"/>
  <c r="EC1955" i="1" s="1"/>
  <c r="AE907" i="1"/>
  <c r="ED1955" i="1" s="1"/>
  <c r="AF907" i="1"/>
  <c r="EE1955" i="1" s="1"/>
  <c r="AG907" i="1"/>
  <c r="EF1955" i="1" s="1"/>
  <c r="AH907" i="1"/>
  <c r="EG1955" i="1" s="1"/>
  <c r="AI907" i="1"/>
  <c r="EH1955" i="1" s="1"/>
  <c r="AJ907" i="1"/>
  <c r="EI1955" i="1" s="1"/>
  <c r="AK907" i="1"/>
  <c r="EJ1955" i="1" s="1"/>
  <c r="AL907" i="1"/>
  <c r="EK1955" i="1" s="1"/>
  <c r="AM907" i="1"/>
  <c r="EL1955" i="1" s="1"/>
  <c r="AN907" i="1"/>
  <c r="EM1955" i="1" s="1"/>
  <c r="AO907" i="1"/>
  <c r="EN1955" i="1" s="1"/>
  <c r="AP907" i="1"/>
  <c r="EO1955" i="1" s="1"/>
  <c r="AQ907" i="1"/>
  <c r="EP1955" i="1" s="1"/>
  <c r="Z908" i="1"/>
  <c r="DY1956" i="1" s="1"/>
  <c r="AA908" i="1"/>
  <c r="DZ1956" i="1" s="1"/>
  <c r="AB908" i="1"/>
  <c r="EA1956" i="1" s="1"/>
  <c r="AC908" i="1"/>
  <c r="EB1956" i="1" s="1"/>
  <c r="AD908" i="1"/>
  <c r="EC1956" i="1" s="1"/>
  <c r="AE908" i="1"/>
  <c r="ED1956" i="1" s="1"/>
  <c r="AF908" i="1"/>
  <c r="EE1956" i="1" s="1"/>
  <c r="AG908" i="1"/>
  <c r="EF1956" i="1" s="1"/>
  <c r="AH908" i="1"/>
  <c r="EG1956" i="1" s="1"/>
  <c r="AI908" i="1"/>
  <c r="EH1956" i="1" s="1"/>
  <c r="AJ908" i="1"/>
  <c r="EI1956" i="1" s="1"/>
  <c r="AK908" i="1"/>
  <c r="EJ1956" i="1" s="1"/>
  <c r="AL908" i="1"/>
  <c r="EK1956" i="1" s="1"/>
  <c r="AM908" i="1"/>
  <c r="EL1956" i="1" s="1"/>
  <c r="AN908" i="1"/>
  <c r="EM1956" i="1" s="1"/>
  <c r="AO908" i="1"/>
  <c r="EN1956" i="1" s="1"/>
  <c r="AP908" i="1"/>
  <c r="EO1956" i="1" s="1"/>
  <c r="AQ908" i="1"/>
  <c r="EP1956" i="1" s="1"/>
  <c r="Z909" i="1"/>
  <c r="DY1957" i="1" s="1"/>
  <c r="AA909" i="1"/>
  <c r="DZ1957" i="1" s="1"/>
  <c r="AB909" i="1"/>
  <c r="EA1957" i="1" s="1"/>
  <c r="AC909" i="1"/>
  <c r="EB1957" i="1" s="1"/>
  <c r="AD909" i="1"/>
  <c r="EC1957" i="1" s="1"/>
  <c r="AE909" i="1"/>
  <c r="ED1957" i="1" s="1"/>
  <c r="AF909" i="1"/>
  <c r="EE1957" i="1" s="1"/>
  <c r="AG909" i="1"/>
  <c r="EF1957" i="1" s="1"/>
  <c r="AH909" i="1"/>
  <c r="EG1957" i="1" s="1"/>
  <c r="AI909" i="1"/>
  <c r="EH1957" i="1" s="1"/>
  <c r="AJ909" i="1"/>
  <c r="EI1957" i="1" s="1"/>
  <c r="AK909" i="1"/>
  <c r="EJ1957" i="1" s="1"/>
  <c r="AL909" i="1"/>
  <c r="EK1957" i="1" s="1"/>
  <c r="AM909" i="1"/>
  <c r="EL1957" i="1" s="1"/>
  <c r="AN909" i="1"/>
  <c r="EM1957" i="1" s="1"/>
  <c r="AO909" i="1"/>
  <c r="EN1957" i="1" s="1"/>
  <c r="AP909" i="1"/>
  <c r="EO1957" i="1" s="1"/>
  <c r="AQ909" i="1"/>
  <c r="EP1957" i="1" s="1"/>
  <c r="Z910" i="1"/>
  <c r="DY1958" i="1" s="1"/>
  <c r="AA910" i="1"/>
  <c r="DZ1958" i="1" s="1"/>
  <c r="AB910" i="1"/>
  <c r="EA1958" i="1" s="1"/>
  <c r="AC910" i="1"/>
  <c r="EB1958" i="1" s="1"/>
  <c r="AD910" i="1"/>
  <c r="EC1958" i="1" s="1"/>
  <c r="AE910" i="1"/>
  <c r="ED1958" i="1" s="1"/>
  <c r="AF910" i="1"/>
  <c r="EE1958" i="1" s="1"/>
  <c r="AG910" i="1"/>
  <c r="EF1958" i="1" s="1"/>
  <c r="AH910" i="1"/>
  <c r="EG1958" i="1" s="1"/>
  <c r="AI910" i="1"/>
  <c r="EH1958" i="1" s="1"/>
  <c r="AJ910" i="1"/>
  <c r="EI1958" i="1" s="1"/>
  <c r="AK910" i="1"/>
  <c r="EJ1958" i="1" s="1"/>
  <c r="AL910" i="1"/>
  <c r="EK1958" i="1" s="1"/>
  <c r="AM910" i="1"/>
  <c r="EL1958" i="1" s="1"/>
  <c r="AN910" i="1"/>
  <c r="EM1958" i="1" s="1"/>
  <c r="AO910" i="1"/>
  <c r="EN1958" i="1" s="1"/>
  <c r="AP910" i="1"/>
  <c r="EO1958" i="1" s="1"/>
  <c r="AQ910" i="1"/>
  <c r="EP1958" i="1" s="1"/>
  <c r="Z911" i="1"/>
  <c r="DY1959" i="1" s="1"/>
  <c r="AA911" i="1"/>
  <c r="DZ1959" i="1" s="1"/>
  <c r="AB911" i="1"/>
  <c r="EA1959" i="1" s="1"/>
  <c r="AC911" i="1"/>
  <c r="EB1959" i="1" s="1"/>
  <c r="AD911" i="1"/>
  <c r="EC1959" i="1" s="1"/>
  <c r="AE911" i="1"/>
  <c r="ED1959" i="1" s="1"/>
  <c r="AF911" i="1"/>
  <c r="EE1959" i="1" s="1"/>
  <c r="AG911" i="1"/>
  <c r="EF1959" i="1" s="1"/>
  <c r="AH911" i="1"/>
  <c r="EG1959" i="1" s="1"/>
  <c r="AI911" i="1"/>
  <c r="EH1959" i="1" s="1"/>
  <c r="AJ911" i="1"/>
  <c r="EI1959" i="1" s="1"/>
  <c r="AK911" i="1"/>
  <c r="EJ1959" i="1" s="1"/>
  <c r="AL911" i="1"/>
  <c r="EK1959" i="1" s="1"/>
  <c r="AM911" i="1"/>
  <c r="EL1959" i="1" s="1"/>
  <c r="AN911" i="1"/>
  <c r="EM1959" i="1" s="1"/>
  <c r="AO911" i="1"/>
  <c r="EN1959" i="1" s="1"/>
  <c r="AP911" i="1"/>
  <c r="EO1959" i="1" s="1"/>
  <c r="AQ911" i="1"/>
  <c r="EP1959" i="1" s="1"/>
  <c r="Z912" i="1"/>
  <c r="DY1960" i="1" s="1"/>
  <c r="AA912" i="1"/>
  <c r="DZ1960" i="1" s="1"/>
  <c r="AB912" i="1"/>
  <c r="EA1960" i="1" s="1"/>
  <c r="AC912" i="1"/>
  <c r="EB1960" i="1" s="1"/>
  <c r="AD912" i="1"/>
  <c r="EC1960" i="1" s="1"/>
  <c r="AE912" i="1"/>
  <c r="ED1960" i="1" s="1"/>
  <c r="AF912" i="1"/>
  <c r="EE1960" i="1" s="1"/>
  <c r="AG912" i="1"/>
  <c r="EF1960" i="1" s="1"/>
  <c r="AH912" i="1"/>
  <c r="EG1960" i="1" s="1"/>
  <c r="AI912" i="1"/>
  <c r="EH1960" i="1" s="1"/>
  <c r="AJ912" i="1"/>
  <c r="EI1960" i="1" s="1"/>
  <c r="AK912" i="1"/>
  <c r="EJ1960" i="1" s="1"/>
  <c r="AL912" i="1"/>
  <c r="EK1960" i="1" s="1"/>
  <c r="AM912" i="1"/>
  <c r="EL1960" i="1" s="1"/>
  <c r="AN912" i="1"/>
  <c r="EM1960" i="1" s="1"/>
  <c r="AO912" i="1"/>
  <c r="EN1960" i="1" s="1"/>
  <c r="AP912" i="1"/>
  <c r="EO1960" i="1" s="1"/>
  <c r="AQ912" i="1"/>
  <c r="EP1960" i="1" s="1"/>
  <c r="Z913" i="1"/>
  <c r="DY1961" i="1" s="1"/>
  <c r="AA913" i="1"/>
  <c r="DZ1961" i="1" s="1"/>
  <c r="AB913" i="1"/>
  <c r="EA1961" i="1" s="1"/>
  <c r="AC913" i="1"/>
  <c r="EB1961" i="1" s="1"/>
  <c r="AD913" i="1"/>
  <c r="EC1961" i="1" s="1"/>
  <c r="AE913" i="1"/>
  <c r="ED1961" i="1" s="1"/>
  <c r="AF913" i="1"/>
  <c r="EE1961" i="1" s="1"/>
  <c r="AG913" i="1"/>
  <c r="EF1961" i="1" s="1"/>
  <c r="AH913" i="1"/>
  <c r="EG1961" i="1" s="1"/>
  <c r="AI913" i="1"/>
  <c r="EH1961" i="1" s="1"/>
  <c r="AJ913" i="1"/>
  <c r="EI1961" i="1" s="1"/>
  <c r="AK913" i="1"/>
  <c r="EJ1961" i="1" s="1"/>
  <c r="AL913" i="1"/>
  <c r="EK1961" i="1" s="1"/>
  <c r="AM913" i="1"/>
  <c r="EL1961" i="1" s="1"/>
  <c r="AN913" i="1"/>
  <c r="EM1961" i="1" s="1"/>
  <c r="AO913" i="1"/>
  <c r="EN1961" i="1" s="1"/>
  <c r="AP913" i="1"/>
  <c r="EO1961" i="1" s="1"/>
  <c r="AQ913" i="1"/>
  <c r="EP1961" i="1" s="1"/>
  <c r="Z914" i="1"/>
  <c r="DY1962" i="1" s="1"/>
  <c r="AA914" i="1"/>
  <c r="DZ1962" i="1" s="1"/>
  <c r="AB914" i="1"/>
  <c r="EA1962" i="1" s="1"/>
  <c r="AC914" i="1"/>
  <c r="EB1962" i="1" s="1"/>
  <c r="AD914" i="1"/>
  <c r="EC1962" i="1" s="1"/>
  <c r="AE914" i="1"/>
  <c r="ED1962" i="1" s="1"/>
  <c r="AF914" i="1"/>
  <c r="EE1962" i="1" s="1"/>
  <c r="AG914" i="1"/>
  <c r="EF1962" i="1" s="1"/>
  <c r="AH914" i="1"/>
  <c r="EG1962" i="1" s="1"/>
  <c r="AI914" i="1"/>
  <c r="EH1962" i="1" s="1"/>
  <c r="AJ914" i="1"/>
  <c r="EI1962" i="1" s="1"/>
  <c r="AK914" i="1"/>
  <c r="EJ1962" i="1" s="1"/>
  <c r="AL914" i="1"/>
  <c r="EK1962" i="1" s="1"/>
  <c r="AM914" i="1"/>
  <c r="EL1962" i="1" s="1"/>
  <c r="AN914" i="1"/>
  <c r="EM1962" i="1" s="1"/>
  <c r="AO914" i="1"/>
  <c r="EN1962" i="1" s="1"/>
  <c r="AP914" i="1"/>
  <c r="EO1962" i="1" s="1"/>
  <c r="AQ914" i="1"/>
  <c r="EP1962" i="1" s="1"/>
  <c r="Z915" i="1"/>
  <c r="DY1963" i="1" s="1"/>
  <c r="AA915" i="1"/>
  <c r="DZ1963" i="1" s="1"/>
  <c r="AB915" i="1"/>
  <c r="EA1963" i="1" s="1"/>
  <c r="AC915" i="1"/>
  <c r="EB1963" i="1" s="1"/>
  <c r="AD915" i="1"/>
  <c r="EC1963" i="1" s="1"/>
  <c r="AE915" i="1"/>
  <c r="ED1963" i="1" s="1"/>
  <c r="AF915" i="1"/>
  <c r="EE1963" i="1" s="1"/>
  <c r="AG915" i="1"/>
  <c r="EF1963" i="1" s="1"/>
  <c r="AH915" i="1"/>
  <c r="EG1963" i="1" s="1"/>
  <c r="AI915" i="1"/>
  <c r="EH1963" i="1" s="1"/>
  <c r="AJ915" i="1"/>
  <c r="EI1963" i="1" s="1"/>
  <c r="AK915" i="1"/>
  <c r="EJ1963" i="1" s="1"/>
  <c r="AL915" i="1"/>
  <c r="EK1963" i="1" s="1"/>
  <c r="AM915" i="1"/>
  <c r="EL1963" i="1" s="1"/>
  <c r="AN915" i="1"/>
  <c r="EM1963" i="1" s="1"/>
  <c r="AO915" i="1"/>
  <c r="EN1963" i="1" s="1"/>
  <c r="AP915" i="1"/>
  <c r="EO1963" i="1" s="1"/>
  <c r="AQ915" i="1"/>
  <c r="EP1963" i="1" s="1"/>
  <c r="Z916" i="1"/>
  <c r="DY1964" i="1" s="1"/>
  <c r="AA916" i="1"/>
  <c r="DZ1964" i="1" s="1"/>
  <c r="AB916" i="1"/>
  <c r="EA1964" i="1" s="1"/>
  <c r="AC916" i="1"/>
  <c r="EB1964" i="1" s="1"/>
  <c r="AD916" i="1"/>
  <c r="EC1964" i="1" s="1"/>
  <c r="AE916" i="1"/>
  <c r="ED1964" i="1" s="1"/>
  <c r="AF916" i="1"/>
  <c r="EE1964" i="1" s="1"/>
  <c r="AG916" i="1"/>
  <c r="EF1964" i="1" s="1"/>
  <c r="AH916" i="1"/>
  <c r="EG1964" i="1" s="1"/>
  <c r="AI916" i="1"/>
  <c r="EH1964" i="1" s="1"/>
  <c r="AJ916" i="1"/>
  <c r="EI1964" i="1" s="1"/>
  <c r="AK916" i="1"/>
  <c r="EJ1964" i="1" s="1"/>
  <c r="AL916" i="1"/>
  <c r="EK1964" i="1" s="1"/>
  <c r="AM916" i="1"/>
  <c r="EL1964" i="1" s="1"/>
  <c r="AN916" i="1"/>
  <c r="EM1964" i="1" s="1"/>
  <c r="AO916" i="1"/>
  <c r="EN1964" i="1" s="1"/>
  <c r="AP916" i="1"/>
  <c r="EO1964" i="1" s="1"/>
  <c r="AQ916" i="1"/>
  <c r="EP1964" i="1" s="1"/>
  <c r="Z917" i="1"/>
  <c r="DY1965" i="1" s="1"/>
  <c r="AA917" i="1"/>
  <c r="DZ1965" i="1" s="1"/>
  <c r="AB917" i="1"/>
  <c r="EA1965" i="1" s="1"/>
  <c r="AC917" i="1"/>
  <c r="EB1965" i="1" s="1"/>
  <c r="AD917" i="1"/>
  <c r="EC1965" i="1" s="1"/>
  <c r="AE917" i="1"/>
  <c r="ED1965" i="1" s="1"/>
  <c r="AF917" i="1"/>
  <c r="EE1965" i="1" s="1"/>
  <c r="AG917" i="1"/>
  <c r="EF1965" i="1" s="1"/>
  <c r="AH917" i="1"/>
  <c r="EG1965" i="1" s="1"/>
  <c r="AI917" i="1"/>
  <c r="EH1965" i="1" s="1"/>
  <c r="AJ917" i="1"/>
  <c r="EI1965" i="1" s="1"/>
  <c r="AK917" i="1"/>
  <c r="EJ1965" i="1" s="1"/>
  <c r="AL917" i="1"/>
  <c r="EK1965" i="1" s="1"/>
  <c r="AM917" i="1"/>
  <c r="EL1965" i="1" s="1"/>
  <c r="AN917" i="1"/>
  <c r="EM1965" i="1" s="1"/>
  <c r="AO917" i="1"/>
  <c r="EN1965" i="1" s="1"/>
  <c r="AP917" i="1"/>
  <c r="EO1965" i="1" s="1"/>
  <c r="AQ917" i="1"/>
  <c r="EP1965" i="1" s="1"/>
  <c r="Z918" i="1"/>
  <c r="DY1966" i="1" s="1"/>
  <c r="AA918" i="1"/>
  <c r="DZ1966" i="1" s="1"/>
  <c r="AB918" i="1"/>
  <c r="EA1966" i="1" s="1"/>
  <c r="AC918" i="1"/>
  <c r="EB1966" i="1" s="1"/>
  <c r="AD918" i="1"/>
  <c r="EC1966" i="1" s="1"/>
  <c r="AE918" i="1"/>
  <c r="ED1966" i="1" s="1"/>
  <c r="AF918" i="1"/>
  <c r="EE1966" i="1" s="1"/>
  <c r="AG918" i="1"/>
  <c r="EF1966" i="1" s="1"/>
  <c r="AH918" i="1"/>
  <c r="EG1966" i="1" s="1"/>
  <c r="AI918" i="1"/>
  <c r="EH1966" i="1" s="1"/>
  <c r="AJ918" i="1"/>
  <c r="EI1966" i="1" s="1"/>
  <c r="AK918" i="1"/>
  <c r="EJ1966" i="1" s="1"/>
  <c r="AL918" i="1"/>
  <c r="EK1966" i="1" s="1"/>
  <c r="AM918" i="1"/>
  <c r="EL1966" i="1" s="1"/>
  <c r="AN918" i="1"/>
  <c r="EM1966" i="1" s="1"/>
  <c r="AO918" i="1"/>
  <c r="EN1966" i="1" s="1"/>
  <c r="AP918" i="1"/>
  <c r="EO1966" i="1" s="1"/>
  <c r="AQ918" i="1"/>
  <c r="EP1966" i="1" s="1"/>
  <c r="Z919" i="1"/>
  <c r="DY1967" i="1" s="1"/>
  <c r="AA919" i="1"/>
  <c r="DZ1967" i="1" s="1"/>
  <c r="AB919" i="1"/>
  <c r="EA1967" i="1" s="1"/>
  <c r="AC919" i="1"/>
  <c r="EB1967" i="1" s="1"/>
  <c r="AD919" i="1"/>
  <c r="EC1967" i="1" s="1"/>
  <c r="AE919" i="1"/>
  <c r="ED1967" i="1" s="1"/>
  <c r="AF919" i="1"/>
  <c r="EE1967" i="1" s="1"/>
  <c r="AG919" i="1"/>
  <c r="EF1967" i="1" s="1"/>
  <c r="AH919" i="1"/>
  <c r="EG1967" i="1" s="1"/>
  <c r="AI919" i="1"/>
  <c r="EH1967" i="1" s="1"/>
  <c r="AJ919" i="1"/>
  <c r="EI1967" i="1" s="1"/>
  <c r="AK919" i="1"/>
  <c r="EJ1967" i="1" s="1"/>
  <c r="AL919" i="1"/>
  <c r="EK1967" i="1" s="1"/>
  <c r="AM919" i="1"/>
  <c r="EL1967" i="1" s="1"/>
  <c r="AN919" i="1"/>
  <c r="EM1967" i="1" s="1"/>
  <c r="AO919" i="1"/>
  <c r="EN1967" i="1" s="1"/>
  <c r="AP919" i="1"/>
  <c r="EO1967" i="1" s="1"/>
  <c r="AQ919" i="1"/>
  <c r="EP1967" i="1" s="1"/>
  <c r="Z920" i="1"/>
  <c r="DY1968" i="1" s="1"/>
  <c r="AA920" i="1"/>
  <c r="DZ1968" i="1" s="1"/>
  <c r="AB920" i="1"/>
  <c r="EA1968" i="1" s="1"/>
  <c r="AC920" i="1"/>
  <c r="EB1968" i="1" s="1"/>
  <c r="AD920" i="1"/>
  <c r="EC1968" i="1" s="1"/>
  <c r="AE920" i="1"/>
  <c r="ED1968" i="1" s="1"/>
  <c r="AF920" i="1"/>
  <c r="EE1968" i="1" s="1"/>
  <c r="AG920" i="1"/>
  <c r="EF1968" i="1" s="1"/>
  <c r="AH920" i="1"/>
  <c r="EG1968" i="1" s="1"/>
  <c r="AI920" i="1"/>
  <c r="EH1968" i="1" s="1"/>
  <c r="AJ920" i="1"/>
  <c r="EI1968" i="1" s="1"/>
  <c r="AK920" i="1"/>
  <c r="EJ1968" i="1" s="1"/>
  <c r="AL920" i="1"/>
  <c r="EK1968" i="1" s="1"/>
  <c r="AM920" i="1"/>
  <c r="EL1968" i="1" s="1"/>
  <c r="AN920" i="1"/>
  <c r="EM1968" i="1" s="1"/>
  <c r="AO920" i="1"/>
  <c r="EN1968" i="1" s="1"/>
  <c r="AP920" i="1"/>
  <c r="EO1968" i="1" s="1"/>
  <c r="AQ920" i="1"/>
  <c r="EP1968" i="1" s="1"/>
  <c r="Z921" i="1"/>
  <c r="DY1969" i="1" s="1"/>
  <c r="AA921" i="1"/>
  <c r="DZ1969" i="1" s="1"/>
  <c r="AB921" i="1"/>
  <c r="EA1969" i="1" s="1"/>
  <c r="AC921" i="1"/>
  <c r="EB1969" i="1" s="1"/>
  <c r="AD921" i="1"/>
  <c r="EC1969" i="1" s="1"/>
  <c r="AE921" i="1"/>
  <c r="ED1969" i="1" s="1"/>
  <c r="AF921" i="1"/>
  <c r="EE1969" i="1" s="1"/>
  <c r="AG921" i="1"/>
  <c r="EF1969" i="1" s="1"/>
  <c r="AH921" i="1"/>
  <c r="EG1969" i="1" s="1"/>
  <c r="AI921" i="1"/>
  <c r="EH1969" i="1" s="1"/>
  <c r="AJ921" i="1"/>
  <c r="EI1969" i="1" s="1"/>
  <c r="AK921" i="1"/>
  <c r="EJ1969" i="1" s="1"/>
  <c r="AL921" i="1"/>
  <c r="EK1969" i="1" s="1"/>
  <c r="AM921" i="1"/>
  <c r="EL1969" i="1" s="1"/>
  <c r="AN921" i="1"/>
  <c r="EM1969" i="1" s="1"/>
  <c r="AO921" i="1"/>
  <c r="EN1969" i="1" s="1"/>
  <c r="AP921" i="1"/>
  <c r="EO1969" i="1" s="1"/>
  <c r="AQ921" i="1"/>
  <c r="EP1969" i="1" s="1"/>
  <c r="Z922" i="1"/>
  <c r="DY1970" i="1" s="1"/>
  <c r="AA922" i="1"/>
  <c r="DZ1970" i="1" s="1"/>
  <c r="AB922" i="1"/>
  <c r="EA1970" i="1" s="1"/>
  <c r="AC922" i="1"/>
  <c r="EB1970" i="1" s="1"/>
  <c r="AD922" i="1"/>
  <c r="EC1970" i="1" s="1"/>
  <c r="AE922" i="1"/>
  <c r="ED1970" i="1" s="1"/>
  <c r="AF922" i="1"/>
  <c r="EE1970" i="1" s="1"/>
  <c r="AG922" i="1"/>
  <c r="EF1970" i="1" s="1"/>
  <c r="AH922" i="1"/>
  <c r="EG1970" i="1" s="1"/>
  <c r="AI922" i="1"/>
  <c r="EH1970" i="1" s="1"/>
  <c r="AJ922" i="1"/>
  <c r="EI1970" i="1" s="1"/>
  <c r="AK922" i="1"/>
  <c r="EJ1970" i="1" s="1"/>
  <c r="AL922" i="1"/>
  <c r="EK1970" i="1" s="1"/>
  <c r="AM922" i="1"/>
  <c r="EL1970" i="1" s="1"/>
  <c r="AN922" i="1"/>
  <c r="EM1970" i="1" s="1"/>
  <c r="AO922" i="1"/>
  <c r="EN1970" i="1" s="1"/>
  <c r="AP922" i="1"/>
  <c r="EO1970" i="1" s="1"/>
  <c r="AQ922" i="1"/>
  <c r="EP1970" i="1" s="1"/>
  <c r="Z923" i="1"/>
  <c r="DY1971" i="1" s="1"/>
  <c r="AA923" i="1"/>
  <c r="DZ1971" i="1" s="1"/>
  <c r="AB923" i="1"/>
  <c r="EA1971" i="1" s="1"/>
  <c r="AC923" i="1"/>
  <c r="EB1971" i="1" s="1"/>
  <c r="AD923" i="1"/>
  <c r="EC1971" i="1" s="1"/>
  <c r="AE923" i="1"/>
  <c r="ED1971" i="1" s="1"/>
  <c r="AF923" i="1"/>
  <c r="EE1971" i="1" s="1"/>
  <c r="AG923" i="1"/>
  <c r="EF1971" i="1" s="1"/>
  <c r="AH923" i="1"/>
  <c r="EG1971" i="1" s="1"/>
  <c r="AI923" i="1"/>
  <c r="EH1971" i="1" s="1"/>
  <c r="AJ923" i="1"/>
  <c r="EI1971" i="1" s="1"/>
  <c r="AK923" i="1"/>
  <c r="EJ1971" i="1" s="1"/>
  <c r="AL923" i="1"/>
  <c r="EK1971" i="1" s="1"/>
  <c r="AM923" i="1"/>
  <c r="EL1971" i="1" s="1"/>
  <c r="AN923" i="1"/>
  <c r="EM1971" i="1" s="1"/>
  <c r="AO923" i="1"/>
  <c r="EN1971" i="1" s="1"/>
  <c r="AP923" i="1"/>
  <c r="EO1971" i="1" s="1"/>
  <c r="AQ923" i="1"/>
  <c r="EP1971" i="1" s="1"/>
  <c r="Z924" i="1"/>
  <c r="DY1972" i="1" s="1"/>
  <c r="AA924" i="1"/>
  <c r="DZ1972" i="1" s="1"/>
  <c r="AB924" i="1"/>
  <c r="EA1972" i="1" s="1"/>
  <c r="AC924" i="1"/>
  <c r="EB1972" i="1" s="1"/>
  <c r="AD924" i="1"/>
  <c r="EC1972" i="1" s="1"/>
  <c r="AE924" i="1"/>
  <c r="ED1972" i="1" s="1"/>
  <c r="AF924" i="1"/>
  <c r="EE1972" i="1" s="1"/>
  <c r="AG924" i="1"/>
  <c r="EF1972" i="1" s="1"/>
  <c r="AH924" i="1"/>
  <c r="EG1972" i="1" s="1"/>
  <c r="AI924" i="1"/>
  <c r="EH1972" i="1" s="1"/>
  <c r="AJ924" i="1"/>
  <c r="EI1972" i="1" s="1"/>
  <c r="AK924" i="1"/>
  <c r="EJ1972" i="1" s="1"/>
  <c r="AL924" i="1"/>
  <c r="EK1972" i="1" s="1"/>
  <c r="AM924" i="1"/>
  <c r="EL1972" i="1" s="1"/>
  <c r="AN924" i="1"/>
  <c r="EM1972" i="1" s="1"/>
  <c r="AO924" i="1"/>
  <c r="EN1972" i="1" s="1"/>
  <c r="AP924" i="1"/>
  <c r="EO1972" i="1" s="1"/>
  <c r="AQ924" i="1"/>
  <c r="EP1972" i="1" s="1"/>
  <c r="Z925" i="1"/>
  <c r="DY1973" i="1" s="1"/>
  <c r="AA925" i="1"/>
  <c r="DZ1973" i="1" s="1"/>
  <c r="AB925" i="1"/>
  <c r="EA1973" i="1" s="1"/>
  <c r="AC925" i="1"/>
  <c r="EB1973" i="1" s="1"/>
  <c r="AD925" i="1"/>
  <c r="EC1973" i="1" s="1"/>
  <c r="AE925" i="1"/>
  <c r="ED1973" i="1" s="1"/>
  <c r="AF925" i="1"/>
  <c r="EE1973" i="1" s="1"/>
  <c r="AG925" i="1"/>
  <c r="EF1973" i="1" s="1"/>
  <c r="AH925" i="1"/>
  <c r="EG1973" i="1" s="1"/>
  <c r="AI925" i="1"/>
  <c r="EH1973" i="1" s="1"/>
  <c r="AJ925" i="1"/>
  <c r="EI1973" i="1" s="1"/>
  <c r="AK925" i="1"/>
  <c r="EJ1973" i="1" s="1"/>
  <c r="AL925" i="1"/>
  <c r="EK1973" i="1" s="1"/>
  <c r="AM925" i="1"/>
  <c r="EL1973" i="1" s="1"/>
  <c r="AN925" i="1"/>
  <c r="EM1973" i="1" s="1"/>
  <c r="AO925" i="1"/>
  <c r="EN1973" i="1" s="1"/>
  <c r="AP925" i="1"/>
  <c r="EO1973" i="1" s="1"/>
  <c r="AQ925" i="1"/>
  <c r="EP1973" i="1" s="1"/>
  <c r="Z926" i="1"/>
  <c r="DY1974" i="1" s="1"/>
  <c r="AA926" i="1"/>
  <c r="DZ1974" i="1" s="1"/>
  <c r="AB926" i="1"/>
  <c r="EA1974" i="1" s="1"/>
  <c r="AC926" i="1"/>
  <c r="EB1974" i="1" s="1"/>
  <c r="AD926" i="1"/>
  <c r="EC1974" i="1" s="1"/>
  <c r="AE926" i="1"/>
  <c r="ED1974" i="1" s="1"/>
  <c r="AF926" i="1"/>
  <c r="EE1974" i="1" s="1"/>
  <c r="AG926" i="1"/>
  <c r="EF1974" i="1" s="1"/>
  <c r="AH926" i="1"/>
  <c r="EG1974" i="1" s="1"/>
  <c r="AI926" i="1"/>
  <c r="EH1974" i="1" s="1"/>
  <c r="AJ926" i="1"/>
  <c r="EI1974" i="1" s="1"/>
  <c r="AK926" i="1"/>
  <c r="EJ1974" i="1" s="1"/>
  <c r="AL926" i="1"/>
  <c r="EK1974" i="1" s="1"/>
  <c r="AM926" i="1"/>
  <c r="EL1974" i="1" s="1"/>
  <c r="AN926" i="1"/>
  <c r="EM1974" i="1" s="1"/>
  <c r="AO926" i="1"/>
  <c r="EN1974" i="1" s="1"/>
  <c r="AP926" i="1"/>
  <c r="EO1974" i="1" s="1"/>
  <c r="AQ926" i="1"/>
  <c r="EP1974" i="1" s="1"/>
  <c r="Z927" i="1"/>
  <c r="DY1975" i="1" s="1"/>
  <c r="AA927" i="1"/>
  <c r="DZ1975" i="1" s="1"/>
  <c r="AB927" i="1"/>
  <c r="EA1975" i="1" s="1"/>
  <c r="AC927" i="1"/>
  <c r="EB1975" i="1" s="1"/>
  <c r="AD927" i="1"/>
  <c r="EC1975" i="1" s="1"/>
  <c r="AE927" i="1"/>
  <c r="ED1975" i="1" s="1"/>
  <c r="AF927" i="1"/>
  <c r="EE1975" i="1" s="1"/>
  <c r="AG927" i="1"/>
  <c r="EF1975" i="1" s="1"/>
  <c r="AH927" i="1"/>
  <c r="EG1975" i="1" s="1"/>
  <c r="AI927" i="1"/>
  <c r="EH1975" i="1" s="1"/>
  <c r="AJ927" i="1"/>
  <c r="EI1975" i="1" s="1"/>
  <c r="AK927" i="1"/>
  <c r="EJ1975" i="1" s="1"/>
  <c r="AL927" i="1"/>
  <c r="EK1975" i="1" s="1"/>
  <c r="AM927" i="1"/>
  <c r="EL1975" i="1" s="1"/>
  <c r="AN927" i="1"/>
  <c r="EM1975" i="1" s="1"/>
  <c r="AO927" i="1"/>
  <c r="EN1975" i="1" s="1"/>
  <c r="AP927" i="1"/>
  <c r="EO1975" i="1" s="1"/>
  <c r="AQ927" i="1"/>
  <c r="EP1975" i="1" s="1"/>
  <c r="Z928" i="1"/>
  <c r="DY1976" i="1" s="1"/>
  <c r="AA928" i="1"/>
  <c r="DZ1976" i="1" s="1"/>
  <c r="AB928" i="1"/>
  <c r="EA1976" i="1" s="1"/>
  <c r="AC928" i="1"/>
  <c r="EB1976" i="1" s="1"/>
  <c r="AD928" i="1"/>
  <c r="EC1976" i="1" s="1"/>
  <c r="AE928" i="1"/>
  <c r="ED1976" i="1" s="1"/>
  <c r="AF928" i="1"/>
  <c r="EE1976" i="1" s="1"/>
  <c r="AG928" i="1"/>
  <c r="EF1976" i="1" s="1"/>
  <c r="AH928" i="1"/>
  <c r="EG1976" i="1" s="1"/>
  <c r="AI928" i="1"/>
  <c r="EH1976" i="1" s="1"/>
  <c r="AJ928" i="1"/>
  <c r="EI1976" i="1" s="1"/>
  <c r="AK928" i="1"/>
  <c r="EJ1976" i="1" s="1"/>
  <c r="AL928" i="1"/>
  <c r="EK1976" i="1" s="1"/>
  <c r="AM928" i="1"/>
  <c r="EL1976" i="1" s="1"/>
  <c r="AN928" i="1"/>
  <c r="EM1976" i="1" s="1"/>
  <c r="AO928" i="1"/>
  <c r="EN1976" i="1" s="1"/>
  <c r="AP928" i="1"/>
  <c r="EO1976" i="1" s="1"/>
  <c r="AQ928" i="1"/>
  <c r="EP1976" i="1" s="1"/>
  <c r="Z929" i="1"/>
  <c r="DY1977" i="1" s="1"/>
  <c r="AA929" i="1"/>
  <c r="DZ1977" i="1" s="1"/>
  <c r="AB929" i="1"/>
  <c r="EA1977" i="1" s="1"/>
  <c r="AC929" i="1"/>
  <c r="EB1977" i="1" s="1"/>
  <c r="AD929" i="1"/>
  <c r="EC1977" i="1" s="1"/>
  <c r="AE929" i="1"/>
  <c r="ED1977" i="1" s="1"/>
  <c r="AF929" i="1"/>
  <c r="EE1977" i="1" s="1"/>
  <c r="AG929" i="1"/>
  <c r="EF1977" i="1" s="1"/>
  <c r="AH929" i="1"/>
  <c r="EG1977" i="1" s="1"/>
  <c r="AI929" i="1"/>
  <c r="EH1977" i="1" s="1"/>
  <c r="AJ929" i="1"/>
  <c r="EI1977" i="1" s="1"/>
  <c r="AK929" i="1"/>
  <c r="EJ1977" i="1" s="1"/>
  <c r="AL929" i="1"/>
  <c r="EK1977" i="1" s="1"/>
  <c r="AM929" i="1"/>
  <c r="EL1977" i="1" s="1"/>
  <c r="AN929" i="1"/>
  <c r="EM1977" i="1" s="1"/>
  <c r="AO929" i="1"/>
  <c r="EN1977" i="1" s="1"/>
  <c r="AP929" i="1"/>
  <c r="EO1977" i="1" s="1"/>
  <c r="AQ929" i="1"/>
  <c r="EP1977" i="1" s="1"/>
  <c r="Z930" i="1"/>
  <c r="DY1978" i="1" s="1"/>
  <c r="AA930" i="1"/>
  <c r="DZ1978" i="1" s="1"/>
  <c r="AB930" i="1"/>
  <c r="EA1978" i="1" s="1"/>
  <c r="AC930" i="1"/>
  <c r="EB1978" i="1" s="1"/>
  <c r="AD930" i="1"/>
  <c r="EC1978" i="1" s="1"/>
  <c r="AE930" i="1"/>
  <c r="ED1978" i="1" s="1"/>
  <c r="AF930" i="1"/>
  <c r="EE1978" i="1" s="1"/>
  <c r="AG930" i="1"/>
  <c r="EF1978" i="1" s="1"/>
  <c r="AH930" i="1"/>
  <c r="EG1978" i="1" s="1"/>
  <c r="AI930" i="1"/>
  <c r="EH1978" i="1" s="1"/>
  <c r="AJ930" i="1"/>
  <c r="EI1978" i="1" s="1"/>
  <c r="AK930" i="1"/>
  <c r="EJ1978" i="1" s="1"/>
  <c r="AL930" i="1"/>
  <c r="EK1978" i="1" s="1"/>
  <c r="AM930" i="1"/>
  <c r="EL1978" i="1" s="1"/>
  <c r="AN930" i="1"/>
  <c r="EM1978" i="1" s="1"/>
  <c r="AO930" i="1"/>
  <c r="EN1978" i="1" s="1"/>
  <c r="AP930" i="1"/>
  <c r="EO1978" i="1" s="1"/>
  <c r="AQ930" i="1"/>
  <c r="EP1978" i="1" s="1"/>
  <c r="Z931" i="1"/>
  <c r="DY1979" i="1" s="1"/>
  <c r="AA931" i="1"/>
  <c r="DZ1979" i="1" s="1"/>
  <c r="AB931" i="1"/>
  <c r="EA1979" i="1" s="1"/>
  <c r="AC931" i="1"/>
  <c r="EB1979" i="1" s="1"/>
  <c r="AD931" i="1"/>
  <c r="EC1979" i="1" s="1"/>
  <c r="AE931" i="1"/>
  <c r="ED1979" i="1" s="1"/>
  <c r="AF931" i="1"/>
  <c r="EE1979" i="1" s="1"/>
  <c r="AG931" i="1"/>
  <c r="EF1979" i="1" s="1"/>
  <c r="AH931" i="1"/>
  <c r="EG1979" i="1" s="1"/>
  <c r="AI931" i="1"/>
  <c r="EH1979" i="1" s="1"/>
  <c r="AJ931" i="1"/>
  <c r="EI1979" i="1" s="1"/>
  <c r="AK931" i="1"/>
  <c r="EJ1979" i="1" s="1"/>
  <c r="AL931" i="1"/>
  <c r="EK1979" i="1" s="1"/>
  <c r="AM931" i="1"/>
  <c r="EL1979" i="1" s="1"/>
  <c r="AN931" i="1"/>
  <c r="EM1979" i="1" s="1"/>
  <c r="AO931" i="1"/>
  <c r="EN1979" i="1" s="1"/>
  <c r="AP931" i="1"/>
  <c r="EO1979" i="1" s="1"/>
  <c r="AQ931" i="1"/>
  <c r="EP1979" i="1" s="1"/>
  <c r="Z932" i="1"/>
  <c r="DY1980" i="1" s="1"/>
  <c r="AA932" i="1"/>
  <c r="DZ1980" i="1" s="1"/>
  <c r="AB932" i="1"/>
  <c r="EA1980" i="1" s="1"/>
  <c r="AC932" i="1"/>
  <c r="EB1980" i="1" s="1"/>
  <c r="AD932" i="1"/>
  <c r="EC1980" i="1" s="1"/>
  <c r="AE932" i="1"/>
  <c r="ED1980" i="1" s="1"/>
  <c r="AF932" i="1"/>
  <c r="EE1980" i="1" s="1"/>
  <c r="AG932" i="1"/>
  <c r="EF1980" i="1" s="1"/>
  <c r="AH932" i="1"/>
  <c r="EG1980" i="1" s="1"/>
  <c r="AI932" i="1"/>
  <c r="EH1980" i="1" s="1"/>
  <c r="AJ932" i="1"/>
  <c r="EI1980" i="1" s="1"/>
  <c r="AK932" i="1"/>
  <c r="EJ1980" i="1" s="1"/>
  <c r="AL932" i="1"/>
  <c r="EK1980" i="1" s="1"/>
  <c r="AM932" i="1"/>
  <c r="EL1980" i="1" s="1"/>
  <c r="AN932" i="1"/>
  <c r="EM1980" i="1" s="1"/>
  <c r="AO932" i="1"/>
  <c r="EN1980" i="1" s="1"/>
  <c r="AP932" i="1"/>
  <c r="EO1980" i="1" s="1"/>
  <c r="AQ932" i="1"/>
  <c r="EP1980" i="1" s="1"/>
  <c r="Z933" i="1"/>
  <c r="DY1981" i="1" s="1"/>
  <c r="AA933" i="1"/>
  <c r="DZ1981" i="1" s="1"/>
  <c r="AB933" i="1"/>
  <c r="EA1981" i="1" s="1"/>
  <c r="AC933" i="1"/>
  <c r="EB1981" i="1" s="1"/>
  <c r="AD933" i="1"/>
  <c r="EC1981" i="1" s="1"/>
  <c r="AE933" i="1"/>
  <c r="ED1981" i="1" s="1"/>
  <c r="AF933" i="1"/>
  <c r="EE1981" i="1" s="1"/>
  <c r="AG933" i="1"/>
  <c r="EF1981" i="1" s="1"/>
  <c r="AH933" i="1"/>
  <c r="EG1981" i="1" s="1"/>
  <c r="AI933" i="1"/>
  <c r="EH1981" i="1" s="1"/>
  <c r="AJ933" i="1"/>
  <c r="EI1981" i="1" s="1"/>
  <c r="AK933" i="1"/>
  <c r="EJ1981" i="1" s="1"/>
  <c r="AL933" i="1"/>
  <c r="EK1981" i="1" s="1"/>
  <c r="AM933" i="1"/>
  <c r="EL1981" i="1" s="1"/>
  <c r="AN933" i="1"/>
  <c r="EM1981" i="1" s="1"/>
  <c r="AO933" i="1"/>
  <c r="EN1981" i="1" s="1"/>
  <c r="AP933" i="1"/>
  <c r="EO1981" i="1" s="1"/>
  <c r="AQ933" i="1"/>
  <c r="EP1981" i="1" s="1"/>
  <c r="Z934" i="1"/>
  <c r="DY1982" i="1" s="1"/>
  <c r="AA934" i="1"/>
  <c r="DZ1982" i="1" s="1"/>
  <c r="AB934" i="1"/>
  <c r="EA1982" i="1" s="1"/>
  <c r="AC934" i="1"/>
  <c r="EB1982" i="1" s="1"/>
  <c r="AD934" i="1"/>
  <c r="EC1982" i="1" s="1"/>
  <c r="AE934" i="1"/>
  <c r="ED1982" i="1" s="1"/>
  <c r="AF934" i="1"/>
  <c r="EE1982" i="1" s="1"/>
  <c r="AG934" i="1"/>
  <c r="EF1982" i="1" s="1"/>
  <c r="AH934" i="1"/>
  <c r="EG1982" i="1" s="1"/>
  <c r="AI934" i="1"/>
  <c r="EH1982" i="1" s="1"/>
  <c r="AJ934" i="1"/>
  <c r="EI1982" i="1" s="1"/>
  <c r="AK934" i="1"/>
  <c r="EJ1982" i="1" s="1"/>
  <c r="AL934" i="1"/>
  <c r="EK1982" i="1" s="1"/>
  <c r="AM934" i="1"/>
  <c r="EL1982" i="1" s="1"/>
  <c r="AN934" i="1"/>
  <c r="EM1982" i="1" s="1"/>
  <c r="AO934" i="1"/>
  <c r="EN1982" i="1" s="1"/>
  <c r="AP934" i="1"/>
  <c r="EO1982" i="1" s="1"/>
  <c r="AQ934" i="1"/>
  <c r="EP1982" i="1" s="1"/>
  <c r="Z935" i="1"/>
  <c r="DY1983" i="1" s="1"/>
  <c r="AA935" i="1"/>
  <c r="DZ1983" i="1" s="1"/>
  <c r="AB935" i="1"/>
  <c r="EA1983" i="1" s="1"/>
  <c r="AC935" i="1"/>
  <c r="EB1983" i="1" s="1"/>
  <c r="AD935" i="1"/>
  <c r="EC1983" i="1" s="1"/>
  <c r="AE935" i="1"/>
  <c r="ED1983" i="1" s="1"/>
  <c r="AF935" i="1"/>
  <c r="EE1983" i="1" s="1"/>
  <c r="AG935" i="1"/>
  <c r="EF1983" i="1" s="1"/>
  <c r="AH935" i="1"/>
  <c r="EG1983" i="1" s="1"/>
  <c r="AI935" i="1"/>
  <c r="EH1983" i="1" s="1"/>
  <c r="AJ935" i="1"/>
  <c r="EI1983" i="1" s="1"/>
  <c r="AK935" i="1"/>
  <c r="EJ1983" i="1" s="1"/>
  <c r="AL935" i="1"/>
  <c r="EK1983" i="1" s="1"/>
  <c r="AM935" i="1"/>
  <c r="EL1983" i="1" s="1"/>
  <c r="AN935" i="1"/>
  <c r="EM1983" i="1" s="1"/>
  <c r="AO935" i="1"/>
  <c r="EN1983" i="1" s="1"/>
  <c r="AP935" i="1"/>
  <c r="EO1983" i="1" s="1"/>
  <c r="AQ935" i="1"/>
  <c r="EP1983" i="1" s="1"/>
  <c r="Z936" i="1"/>
  <c r="DY1984" i="1" s="1"/>
  <c r="AA936" i="1"/>
  <c r="DZ1984" i="1" s="1"/>
  <c r="AB936" i="1"/>
  <c r="EA1984" i="1" s="1"/>
  <c r="AC936" i="1"/>
  <c r="EB1984" i="1" s="1"/>
  <c r="AD936" i="1"/>
  <c r="EC1984" i="1" s="1"/>
  <c r="AE936" i="1"/>
  <c r="ED1984" i="1" s="1"/>
  <c r="AF936" i="1"/>
  <c r="EE1984" i="1" s="1"/>
  <c r="AG936" i="1"/>
  <c r="EF1984" i="1" s="1"/>
  <c r="AH936" i="1"/>
  <c r="EG1984" i="1" s="1"/>
  <c r="AI936" i="1"/>
  <c r="EH1984" i="1" s="1"/>
  <c r="AJ936" i="1"/>
  <c r="EI1984" i="1" s="1"/>
  <c r="AK936" i="1"/>
  <c r="EJ1984" i="1" s="1"/>
  <c r="AL936" i="1"/>
  <c r="EK1984" i="1" s="1"/>
  <c r="AM936" i="1"/>
  <c r="EL1984" i="1" s="1"/>
  <c r="AN936" i="1"/>
  <c r="EM1984" i="1" s="1"/>
  <c r="AO936" i="1"/>
  <c r="EN1984" i="1" s="1"/>
  <c r="AP936" i="1"/>
  <c r="EO1984" i="1" s="1"/>
  <c r="AQ936" i="1"/>
  <c r="EP1984" i="1" s="1"/>
  <c r="Z937" i="1"/>
  <c r="DY1985" i="1" s="1"/>
  <c r="AA937" i="1"/>
  <c r="DZ1985" i="1" s="1"/>
  <c r="AB937" i="1"/>
  <c r="EA1985" i="1" s="1"/>
  <c r="AC937" i="1"/>
  <c r="EB1985" i="1" s="1"/>
  <c r="AD937" i="1"/>
  <c r="EC1985" i="1" s="1"/>
  <c r="AE937" i="1"/>
  <c r="ED1985" i="1" s="1"/>
  <c r="AF937" i="1"/>
  <c r="EE1985" i="1" s="1"/>
  <c r="AG937" i="1"/>
  <c r="EF1985" i="1" s="1"/>
  <c r="AH937" i="1"/>
  <c r="EG1985" i="1" s="1"/>
  <c r="AI937" i="1"/>
  <c r="EH1985" i="1" s="1"/>
  <c r="AJ937" i="1"/>
  <c r="EI1985" i="1" s="1"/>
  <c r="AK937" i="1"/>
  <c r="EJ1985" i="1" s="1"/>
  <c r="AL937" i="1"/>
  <c r="EK1985" i="1" s="1"/>
  <c r="AM937" i="1"/>
  <c r="EL1985" i="1" s="1"/>
  <c r="AN937" i="1"/>
  <c r="EM1985" i="1" s="1"/>
  <c r="AO937" i="1"/>
  <c r="EN1985" i="1" s="1"/>
  <c r="AP937" i="1"/>
  <c r="EO1985" i="1" s="1"/>
  <c r="AQ937" i="1"/>
  <c r="EP1985" i="1" s="1"/>
  <c r="Z938" i="1"/>
  <c r="DY1986" i="1" s="1"/>
  <c r="AA938" i="1"/>
  <c r="DZ1986" i="1" s="1"/>
  <c r="AB938" i="1"/>
  <c r="EA1986" i="1" s="1"/>
  <c r="AC938" i="1"/>
  <c r="EB1986" i="1" s="1"/>
  <c r="AD938" i="1"/>
  <c r="EC1986" i="1" s="1"/>
  <c r="AE938" i="1"/>
  <c r="ED1986" i="1" s="1"/>
  <c r="AF938" i="1"/>
  <c r="EE1986" i="1" s="1"/>
  <c r="AG938" i="1"/>
  <c r="EF1986" i="1" s="1"/>
  <c r="AH938" i="1"/>
  <c r="EG1986" i="1" s="1"/>
  <c r="AI938" i="1"/>
  <c r="EH1986" i="1" s="1"/>
  <c r="AJ938" i="1"/>
  <c r="EI1986" i="1" s="1"/>
  <c r="AK938" i="1"/>
  <c r="EJ1986" i="1" s="1"/>
  <c r="AL938" i="1"/>
  <c r="EK1986" i="1" s="1"/>
  <c r="AM938" i="1"/>
  <c r="EL1986" i="1" s="1"/>
  <c r="AN938" i="1"/>
  <c r="EM1986" i="1" s="1"/>
  <c r="AO938" i="1"/>
  <c r="EN1986" i="1" s="1"/>
  <c r="AP938" i="1"/>
  <c r="EO1986" i="1" s="1"/>
  <c r="AQ938" i="1"/>
  <c r="EP1986" i="1" s="1"/>
  <c r="Z939" i="1"/>
  <c r="DY1987" i="1" s="1"/>
  <c r="AA939" i="1"/>
  <c r="DZ1987" i="1" s="1"/>
  <c r="AB939" i="1"/>
  <c r="EA1987" i="1" s="1"/>
  <c r="AC939" i="1"/>
  <c r="EB1987" i="1" s="1"/>
  <c r="AD939" i="1"/>
  <c r="EC1987" i="1" s="1"/>
  <c r="AE939" i="1"/>
  <c r="ED1987" i="1" s="1"/>
  <c r="AF939" i="1"/>
  <c r="EE1987" i="1" s="1"/>
  <c r="AG939" i="1"/>
  <c r="EF1987" i="1" s="1"/>
  <c r="AH939" i="1"/>
  <c r="EG1987" i="1" s="1"/>
  <c r="AI939" i="1"/>
  <c r="EH1987" i="1" s="1"/>
  <c r="AJ939" i="1"/>
  <c r="EI1987" i="1" s="1"/>
  <c r="AK939" i="1"/>
  <c r="EJ1987" i="1" s="1"/>
  <c r="AL939" i="1"/>
  <c r="EK1987" i="1" s="1"/>
  <c r="AM939" i="1"/>
  <c r="EL1987" i="1" s="1"/>
  <c r="AN939" i="1"/>
  <c r="EM1987" i="1" s="1"/>
  <c r="AO939" i="1"/>
  <c r="EN1987" i="1" s="1"/>
  <c r="AP939" i="1"/>
  <c r="EO1987" i="1" s="1"/>
  <c r="AQ939" i="1"/>
  <c r="EP1987" i="1" s="1"/>
  <c r="Z940" i="1"/>
  <c r="DY1988" i="1" s="1"/>
  <c r="AA940" i="1"/>
  <c r="DZ1988" i="1" s="1"/>
  <c r="AB940" i="1"/>
  <c r="EA1988" i="1" s="1"/>
  <c r="AC940" i="1"/>
  <c r="EB1988" i="1" s="1"/>
  <c r="AD940" i="1"/>
  <c r="EC1988" i="1" s="1"/>
  <c r="AE940" i="1"/>
  <c r="ED1988" i="1" s="1"/>
  <c r="AF940" i="1"/>
  <c r="EE1988" i="1" s="1"/>
  <c r="AG940" i="1"/>
  <c r="EF1988" i="1" s="1"/>
  <c r="AH940" i="1"/>
  <c r="EG1988" i="1" s="1"/>
  <c r="AI940" i="1"/>
  <c r="EH1988" i="1" s="1"/>
  <c r="AJ940" i="1"/>
  <c r="EI1988" i="1" s="1"/>
  <c r="AK940" i="1"/>
  <c r="EJ1988" i="1" s="1"/>
  <c r="AL940" i="1"/>
  <c r="EK1988" i="1" s="1"/>
  <c r="AM940" i="1"/>
  <c r="EL1988" i="1" s="1"/>
  <c r="AN940" i="1"/>
  <c r="EM1988" i="1" s="1"/>
  <c r="AO940" i="1"/>
  <c r="EN1988" i="1" s="1"/>
  <c r="AP940" i="1"/>
  <c r="EO1988" i="1" s="1"/>
  <c r="AQ940" i="1"/>
  <c r="EP1988" i="1" s="1"/>
  <c r="Z941" i="1"/>
  <c r="DY1989" i="1" s="1"/>
  <c r="AA941" i="1"/>
  <c r="DZ1989" i="1" s="1"/>
  <c r="AB941" i="1"/>
  <c r="EA1989" i="1" s="1"/>
  <c r="AC941" i="1"/>
  <c r="EB1989" i="1" s="1"/>
  <c r="AD941" i="1"/>
  <c r="EC1989" i="1" s="1"/>
  <c r="AE941" i="1"/>
  <c r="ED1989" i="1" s="1"/>
  <c r="AF941" i="1"/>
  <c r="EE1989" i="1" s="1"/>
  <c r="AG941" i="1"/>
  <c r="EF1989" i="1" s="1"/>
  <c r="AH941" i="1"/>
  <c r="EG1989" i="1" s="1"/>
  <c r="AI941" i="1"/>
  <c r="EH1989" i="1" s="1"/>
  <c r="AJ941" i="1"/>
  <c r="EI1989" i="1" s="1"/>
  <c r="AK941" i="1"/>
  <c r="EJ1989" i="1" s="1"/>
  <c r="AL941" i="1"/>
  <c r="EK1989" i="1" s="1"/>
  <c r="AM941" i="1"/>
  <c r="EL1989" i="1" s="1"/>
  <c r="AN941" i="1"/>
  <c r="EM1989" i="1" s="1"/>
  <c r="AO941" i="1"/>
  <c r="EN1989" i="1" s="1"/>
  <c r="AP941" i="1"/>
  <c r="EO1989" i="1" s="1"/>
  <c r="AQ941" i="1"/>
  <c r="EP1989" i="1" s="1"/>
  <c r="Z942" i="1"/>
  <c r="DY1990" i="1" s="1"/>
  <c r="AA942" i="1"/>
  <c r="DZ1990" i="1" s="1"/>
  <c r="AB942" i="1"/>
  <c r="EA1990" i="1" s="1"/>
  <c r="AC942" i="1"/>
  <c r="EB1990" i="1" s="1"/>
  <c r="AD942" i="1"/>
  <c r="EC1990" i="1" s="1"/>
  <c r="AE942" i="1"/>
  <c r="ED1990" i="1" s="1"/>
  <c r="AF942" i="1"/>
  <c r="EE1990" i="1" s="1"/>
  <c r="AG942" i="1"/>
  <c r="EF1990" i="1" s="1"/>
  <c r="AH942" i="1"/>
  <c r="EG1990" i="1" s="1"/>
  <c r="AI942" i="1"/>
  <c r="EH1990" i="1" s="1"/>
  <c r="AJ942" i="1"/>
  <c r="EI1990" i="1" s="1"/>
  <c r="AK942" i="1"/>
  <c r="EJ1990" i="1" s="1"/>
  <c r="AL942" i="1"/>
  <c r="EK1990" i="1" s="1"/>
  <c r="AM942" i="1"/>
  <c r="EL1990" i="1" s="1"/>
  <c r="AN942" i="1"/>
  <c r="EM1990" i="1" s="1"/>
  <c r="AO942" i="1"/>
  <c r="EN1990" i="1" s="1"/>
  <c r="AP942" i="1"/>
  <c r="EO1990" i="1" s="1"/>
  <c r="AQ942" i="1"/>
  <c r="EP1990" i="1" s="1"/>
  <c r="Z943" i="1"/>
  <c r="DY1991" i="1" s="1"/>
  <c r="AA943" i="1"/>
  <c r="DZ1991" i="1" s="1"/>
  <c r="AB943" i="1"/>
  <c r="EA1991" i="1" s="1"/>
  <c r="AC943" i="1"/>
  <c r="EB1991" i="1" s="1"/>
  <c r="AD943" i="1"/>
  <c r="EC1991" i="1" s="1"/>
  <c r="AE943" i="1"/>
  <c r="ED1991" i="1" s="1"/>
  <c r="AF943" i="1"/>
  <c r="EE1991" i="1" s="1"/>
  <c r="AG943" i="1"/>
  <c r="EF1991" i="1" s="1"/>
  <c r="AH943" i="1"/>
  <c r="EG1991" i="1" s="1"/>
  <c r="AI943" i="1"/>
  <c r="EH1991" i="1" s="1"/>
  <c r="AJ943" i="1"/>
  <c r="EI1991" i="1" s="1"/>
  <c r="AK943" i="1"/>
  <c r="EJ1991" i="1" s="1"/>
  <c r="AL943" i="1"/>
  <c r="EK1991" i="1" s="1"/>
  <c r="AM943" i="1"/>
  <c r="EL1991" i="1" s="1"/>
  <c r="AN943" i="1"/>
  <c r="EM1991" i="1" s="1"/>
  <c r="AO943" i="1"/>
  <c r="EN1991" i="1" s="1"/>
  <c r="AP943" i="1"/>
  <c r="EO1991" i="1" s="1"/>
  <c r="AQ943" i="1"/>
  <c r="EP1991" i="1" s="1"/>
  <c r="Z944" i="1"/>
  <c r="DY1992" i="1" s="1"/>
  <c r="AA944" i="1"/>
  <c r="DZ1992" i="1" s="1"/>
  <c r="AB944" i="1"/>
  <c r="EA1992" i="1" s="1"/>
  <c r="AC944" i="1"/>
  <c r="EB1992" i="1" s="1"/>
  <c r="AD944" i="1"/>
  <c r="EC1992" i="1" s="1"/>
  <c r="AE944" i="1"/>
  <c r="ED1992" i="1" s="1"/>
  <c r="AF944" i="1"/>
  <c r="EE1992" i="1" s="1"/>
  <c r="AG944" i="1"/>
  <c r="EF1992" i="1" s="1"/>
  <c r="AH944" i="1"/>
  <c r="EG1992" i="1" s="1"/>
  <c r="AI944" i="1"/>
  <c r="EH1992" i="1" s="1"/>
  <c r="AJ944" i="1"/>
  <c r="EI1992" i="1" s="1"/>
  <c r="AK944" i="1"/>
  <c r="EJ1992" i="1" s="1"/>
  <c r="AL944" i="1"/>
  <c r="EK1992" i="1" s="1"/>
  <c r="AM944" i="1"/>
  <c r="EL1992" i="1" s="1"/>
  <c r="AN944" i="1"/>
  <c r="EM1992" i="1" s="1"/>
  <c r="AO944" i="1"/>
  <c r="EN1992" i="1" s="1"/>
  <c r="AP944" i="1"/>
  <c r="EO1992" i="1" s="1"/>
  <c r="AQ944" i="1"/>
  <c r="EP1992" i="1" s="1"/>
  <c r="Z945" i="1"/>
  <c r="DY1993" i="1" s="1"/>
  <c r="AA945" i="1"/>
  <c r="DZ1993" i="1" s="1"/>
  <c r="AB945" i="1"/>
  <c r="EA1993" i="1" s="1"/>
  <c r="AC945" i="1"/>
  <c r="EB1993" i="1" s="1"/>
  <c r="AD945" i="1"/>
  <c r="EC1993" i="1" s="1"/>
  <c r="AE945" i="1"/>
  <c r="ED1993" i="1" s="1"/>
  <c r="AF945" i="1"/>
  <c r="EE1993" i="1" s="1"/>
  <c r="AG945" i="1"/>
  <c r="EF1993" i="1" s="1"/>
  <c r="AH945" i="1"/>
  <c r="EG1993" i="1" s="1"/>
  <c r="AI945" i="1"/>
  <c r="EH1993" i="1" s="1"/>
  <c r="AJ945" i="1"/>
  <c r="EI1993" i="1" s="1"/>
  <c r="AK945" i="1"/>
  <c r="EJ1993" i="1" s="1"/>
  <c r="AL945" i="1"/>
  <c r="EK1993" i="1" s="1"/>
  <c r="AM945" i="1"/>
  <c r="EL1993" i="1" s="1"/>
  <c r="AN945" i="1"/>
  <c r="EM1993" i="1" s="1"/>
  <c r="AO945" i="1"/>
  <c r="EN1993" i="1" s="1"/>
  <c r="AP945" i="1"/>
  <c r="EO1993" i="1" s="1"/>
  <c r="AQ945" i="1"/>
  <c r="EP1993" i="1" s="1"/>
  <c r="Z946" i="1"/>
  <c r="DY1994" i="1" s="1"/>
  <c r="AA946" i="1"/>
  <c r="DZ1994" i="1" s="1"/>
  <c r="AB946" i="1"/>
  <c r="EA1994" i="1" s="1"/>
  <c r="AC946" i="1"/>
  <c r="EB1994" i="1" s="1"/>
  <c r="AD946" i="1"/>
  <c r="EC1994" i="1" s="1"/>
  <c r="AE946" i="1"/>
  <c r="ED1994" i="1" s="1"/>
  <c r="AF946" i="1"/>
  <c r="EE1994" i="1" s="1"/>
  <c r="AG946" i="1"/>
  <c r="EF1994" i="1" s="1"/>
  <c r="AH946" i="1"/>
  <c r="EG1994" i="1" s="1"/>
  <c r="AI946" i="1"/>
  <c r="EH1994" i="1" s="1"/>
  <c r="AJ946" i="1"/>
  <c r="EI1994" i="1" s="1"/>
  <c r="AK946" i="1"/>
  <c r="EJ1994" i="1" s="1"/>
  <c r="AL946" i="1"/>
  <c r="EK1994" i="1" s="1"/>
  <c r="AM946" i="1"/>
  <c r="EL1994" i="1" s="1"/>
  <c r="AN946" i="1"/>
  <c r="EM1994" i="1" s="1"/>
  <c r="AO946" i="1"/>
  <c r="EN1994" i="1" s="1"/>
  <c r="AP946" i="1"/>
  <c r="EO1994" i="1" s="1"/>
  <c r="AQ946" i="1"/>
  <c r="EP1994" i="1" s="1"/>
  <c r="Z947" i="1"/>
  <c r="DY1995" i="1" s="1"/>
  <c r="AA947" i="1"/>
  <c r="DZ1995" i="1" s="1"/>
  <c r="AB947" i="1"/>
  <c r="EA1995" i="1" s="1"/>
  <c r="AC947" i="1"/>
  <c r="EB1995" i="1" s="1"/>
  <c r="AD947" i="1"/>
  <c r="EC1995" i="1" s="1"/>
  <c r="AE947" i="1"/>
  <c r="ED1995" i="1" s="1"/>
  <c r="AF947" i="1"/>
  <c r="EE1995" i="1" s="1"/>
  <c r="AG947" i="1"/>
  <c r="EF1995" i="1" s="1"/>
  <c r="AH947" i="1"/>
  <c r="EG1995" i="1" s="1"/>
  <c r="AI947" i="1"/>
  <c r="EH1995" i="1" s="1"/>
  <c r="AJ947" i="1"/>
  <c r="EI1995" i="1" s="1"/>
  <c r="AK947" i="1"/>
  <c r="EJ1995" i="1" s="1"/>
  <c r="AL947" i="1"/>
  <c r="EK1995" i="1" s="1"/>
  <c r="AM947" i="1"/>
  <c r="EL1995" i="1" s="1"/>
  <c r="AN947" i="1"/>
  <c r="EM1995" i="1" s="1"/>
  <c r="AO947" i="1"/>
  <c r="EN1995" i="1" s="1"/>
  <c r="AP947" i="1"/>
  <c r="EO1995" i="1" s="1"/>
  <c r="AQ947" i="1"/>
  <c r="EP1995" i="1" s="1"/>
  <c r="Z948" i="1"/>
  <c r="DY1996" i="1" s="1"/>
  <c r="AA948" i="1"/>
  <c r="DZ1996" i="1" s="1"/>
  <c r="AB948" i="1"/>
  <c r="EA1996" i="1" s="1"/>
  <c r="AC948" i="1"/>
  <c r="EB1996" i="1" s="1"/>
  <c r="AD948" i="1"/>
  <c r="EC1996" i="1" s="1"/>
  <c r="AE948" i="1"/>
  <c r="ED1996" i="1" s="1"/>
  <c r="AF948" i="1"/>
  <c r="EE1996" i="1" s="1"/>
  <c r="AG948" i="1"/>
  <c r="EF1996" i="1" s="1"/>
  <c r="AH948" i="1"/>
  <c r="EG1996" i="1" s="1"/>
  <c r="AI948" i="1"/>
  <c r="EH1996" i="1" s="1"/>
  <c r="AJ948" i="1"/>
  <c r="EI1996" i="1" s="1"/>
  <c r="AK948" i="1"/>
  <c r="EJ1996" i="1" s="1"/>
  <c r="AL948" i="1"/>
  <c r="EK1996" i="1" s="1"/>
  <c r="AM948" i="1"/>
  <c r="EL1996" i="1" s="1"/>
  <c r="AN948" i="1"/>
  <c r="EM1996" i="1" s="1"/>
  <c r="AO948" i="1"/>
  <c r="EN1996" i="1" s="1"/>
  <c r="AP948" i="1"/>
  <c r="EO1996" i="1" s="1"/>
  <c r="AQ948" i="1"/>
  <c r="EP1996" i="1" s="1"/>
  <c r="Z949" i="1"/>
  <c r="DY1997" i="1" s="1"/>
  <c r="AA949" i="1"/>
  <c r="DZ1997" i="1" s="1"/>
  <c r="AB949" i="1"/>
  <c r="EA1997" i="1" s="1"/>
  <c r="AC949" i="1"/>
  <c r="EB1997" i="1" s="1"/>
  <c r="AD949" i="1"/>
  <c r="EC1997" i="1" s="1"/>
  <c r="AE949" i="1"/>
  <c r="ED1997" i="1" s="1"/>
  <c r="AF949" i="1"/>
  <c r="EE1997" i="1" s="1"/>
  <c r="AG949" i="1"/>
  <c r="EF1997" i="1" s="1"/>
  <c r="AH949" i="1"/>
  <c r="EG1997" i="1" s="1"/>
  <c r="AI949" i="1"/>
  <c r="EH1997" i="1" s="1"/>
  <c r="AJ949" i="1"/>
  <c r="EI1997" i="1" s="1"/>
  <c r="AK949" i="1"/>
  <c r="EJ1997" i="1" s="1"/>
  <c r="AL949" i="1"/>
  <c r="EK1997" i="1" s="1"/>
  <c r="AM949" i="1"/>
  <c r="EL1997" i="1" s="1"/>
  <c r="AN949" i="1"/>
  <c r="EM1997" i="1" s="1"/>
  <c r="AO949" i="1"/>
  <c r="EN1997" i="1" s="1"/>
  <c r="AP949" i="1"/>
  <c r="EO1997" i="1" s="1"/>
  <c r="AQ949" i="1"/>
  <c r="EP1997" i="1" s="1"/>
  <c r="Z950" i="1"/>
  <c r="DY1998" i="1" s="1"/>
  <c r="AA950" i="1"/>
  <c r="DZ1998" i="1" s="1"/>
  <c r="AB950" i="1"/>
  <c r="EA1998" i="1" s="1"/>
  <c r="AC950" i="1"/>
  <c r="EB1998" i="1" s="1"/>
  <c r="AD950" i="1"/>
  <c r="EC1998" i="1" s="1"/>
  <c r="AE950" i="1"/>
  <c r="ED1998" i="1" s="1"/>
  <c r="AF950" i="1"/>
  <c r="EE1998" i="1" s="1"/>
  <c r="AG950" i="1"/>
  <c r="EF1998" i="1" s="1"/>
  <c r="AH950" i="1"/>
  <c r="EG1998" i="1" s="1"/>
  <c r="AI950" i="1"/>
  <c r="EH1998" i="1" s="1"/>
  <c r="AJ950" i="1"/>
  <c r="EI1998" i="1" s="1"/>
  <c r="AK950" i="1"/>
  <c r="EJ1998" i="1" s="1"/>
  <c r="AL950" i="1"/>
  <c r="EK1998" i="1" s="1"/>
  <c r="AM950" i="1"/>
  <c r="EL1998" i="1" s="1"/>
  <c r="AN950" i="1"/>
  <c r="EM1998" i="1" s="1"/>
  <c r="AO950" i="1"/>
  <c r="EN1998" i="1" s="1"/>
  <c r="AP950" i="1"/>
  <c r="EO1998" i="1" s="1"/>
  <c r="AQ950" i="1"/>
  <c r="EP1998" i="1" s="1"/>
  <c r="Z951" i="1"/>
  <c r="DY1999" i="1" s="1"/>
  <c r="AA951" i="1"/>
  <c r="DZ1999" i="1" s="1"/>
  <c r="AB951" i="1"/>
  <c r="EA1999" i="1" s="1"/>
  <c r="AC951" i="1"/>
  <c r="EB1999" i="1" s="1"/>
  <c r="AD951" i="1"/>
  <c r="EC1999" i="1" s="1"/>
  <c r="AE951" i="1"/>
  <c r="ED1999" i="1" s="1"/>
  <c r="AF951" i="1"/>
  <c r="EE1999" i="1" s="1"/>
  <c r="AG951" i="1"/>
  <c r="EF1999" i="1" s="1"/>
  <c r="AH951" i="1"/>
  <c r="EG1999" i="1" s="1"/>
  <c r="AI951" i="1"/>
  <c r="EH1999" i="1" s="1"/>
  <c r="AJ951" i="1"/>
  <c r="EI1999" i="1" s="1"/>
  <c r="AK951" i="1"/>
  <c r="EJ1999" i="1" s="1"/>
  <c r="AL951" i="1"/>
  <c r="EK1999" i="1" s="1"/>
  <c r="AM951" i="1"/>
  <c r="EL1999" i="1" s="1"/>
  <c r="AN951" i="1"/>
  <c r="EM1999" i="1" s="1"/>
  <c r="AO951" i="1"/>
  <c r="EN1999" i="1" s="1"/>
  <c r="AP951" i="1"/>
  <c r="EO1999" i="1" s="1"/>
  <c r="AQ951" i="1"/>
  <c r="EP1999" i="1" s="1"/>
  <c r="Z952" i="1"/>
  <c r="DY2000" i="1" s="1"/>
  <c r="AA952" i="1"/>
  <c r="DZ2000" i="1" s="1"/>
  <c r="AB952" i="1"/>
  <c r="EA2000" i="1" s="1"/>
  <c r="AC952" i="1"/>
  <c r="EB2000" i="1" s="1"/>
  <c r="AD952" i="1"/>
  <c r="EC2000" i="1" s="1"/>
  <c r="AE952" i="1"/>
  <c r="ED2000" i="1" s="1"/>
  <c r="AF952" i="1"/>
  <c r="EE2000" i="1" s="1"/>
  <c r="AG952" i="1"/>
  <c r="EF2000" i="1" s="1"/>
  <c r="AH952" i="1"/>
  <c r="EG2000" i="1" s="1"/>
  <c r="AI952" i="1"/>
  <c r="EH2000" i="1" s="1"/>
  <c r="AJ952" i="1"/>
  <c r="EI2000" i="1" s="1"/>
  <c r="AK952" i="1"/>
  <c r="EJ2000" i="1" s="1"/>
  <c r="AL952" i="1"/>
  <c r="EK2000" i="1" s="1"/>
  <c r="AM952" i="1"/>
  <c r="EL2000" i="1" s="1"/>
  <c r="AN952" i="1"/>
  <c r="EM2000" i="1" s="1"/>
  <c r="AO952" i="1"/>
  <c r="EN2000" i="1" s="1"/>
  <c r="AP952" i="1"/>
  <c r="EO2000" i="1" s="1"/>
  <c r="AQ952" i="1"/>
  <c r="EP2000" i="1" s="1"/>
  <c r="Z953" i="1"/>
  <c r="DY2001" i="1" s="1"/>
  <c r="AA953" i="1"/>
  <c r="DZ2001" i="1" s="1"/>
  <c r="AB953" i="1"/>
  <c r="EA2001" i="1" s="1"/>
  <c r="AC953" i="1"/>
  <c r="EB2001" i="1" s="1"/>
  <c r="AD953" i="1"/>
  <c r="EC2001" i="1" s="1"/>
  <c r="AE953" i="1"/>
  <c r="ED2001" i="1" s="1"/>
  <c r="AF953" i="1"/>
  <c r="EE2001" i="1" s="1"/>
  <c r="AG953" i="1"/>
  <c r="EF2001" i="1" s="1"/>
  <c r="AH953" i="1"/>
  <c r="EG2001" i="1" s="1"/>
  <c r="AI953" i="1"/>
  <c r="EH2001" i="1" s="1"/>
  <c r="AJ953" i="1"/>
  <c r="EI2001" i="1" s="1"/>
  <c r="AK953" i="1"/>
  <c r="EJ2001" i="1" s="1"/>
  <c r="AL953" i="1"/>
  <c r="EK2001" i="1" s="1"/>
  <c r="AM953" i="1"/>
  <c r="EL2001" i="1" s="1"/>
  <c r="AN953" i="1"/>
  <c r="EM2001" i="1" s="1"/>
  <c r="AO953" i="1"/>
  <c r="EN2001" i="1" s="1"/>
  <c r="AP953" i="1"/>
  <c r="EO2001" i="1" s="1"/>
  <c r="AQ953" i="1"/>
  <c r="EP2001" i="1" s="1"/>
  <c r="Z954" i="1"/>
  <c r="DY2002" i="1" s="1"/>
  <c r="AA954" i="1"/>
  <c r="DZ2002" i="1" s="1"/>
  <c r="AB954" i="1"/>
  <c r="EA2002" i="1" s="1"/>
  <c r="AC954" i="1"/>
  <c r="EB2002" i="1" s="1"/>
  <c r="AD954" i="1"/>
  <c r="EC2002" i="1" s="1"/>
  <c r="AE954" i="1"/>
  <c r="ED2002" i="1" s="1"/>
  <c r="AF954" i="1"/>
  <c r="EE2002" i="1" s="1"/>
  <c r="AG954" i="1"/>
  <c r="EF2002" i="1" s="1"/>
  <c r="AH954" i="1"/>
  <c r="EG2002" i="1" s="1"/>
  <c r="AI954" i="1"/>
  <c r="EH2002" i="1" s="1"/>
  <c r="AJ954" i="1"/>
  <c r="EI2002" i="1" s="1"/>
  <c r="AK954" i="1"/>
  <c r="EJ2002" i="1" s="1"/>
  <c r="AL954" i="1"/>
  <c r="EK2002" i="1" s="1"/>
  <c r="AM954" i="1"/>
  <c r="EL2002" i="1" s="1"/>
  <c r="AN954" i="1"/>
  <c r="EM2002" i="1" s="1"/>
  <c r="AO954" i="1"/>
  <c r="EN2002" i="1" s="1"/>
  <c r="AP954" i="1"/>
  <c r="EO2002" i="1" s="1"/>
  <c r="AQ954" i="1"/>
  <c r="EP2002" i="1" s="1"/>
  <c r="Z955" i="1"/>
  <c r="DY2003" i="1" s="1"/>
  <c r="AA955" i="1"/>
  <c r="DZ2003" i="1" s="1"/>
  <c r="AB955" i="1"/>
  <c r="EA2003" i="1" s="1"/>
  <c r="AC955" i="1"/>
  <c r="EB2003" i="1" s="1"/>
  <c r="AD955" i="1"/>
  <c r="EC2003" i="1" s="1"/>
  <c r="AE955" i="1"/>
  <c r="ED2003" i="1" s="1"/>
  <c r="AF955" i="1"/>
  <c r="EE2003" i="1" s="1"/>
  <c r="AG955" i="1"/>
  <c r="EF2003" i="1" s="1"/>
  <c r="AH955" i="1"/>
  <c r="EG2003" i="1" s="1"/>
  <c r="AI955" i="1"/>
  <c r="EH2003" i="1" s="1"/>
  <c r="AJ955" i="1"/>
  <c r="EI2003" i="1" s="1"/>
  <c r="AK955" i="1"/>
  <c r="EJ2003" i="1" s="1"/>
  <c r="AL955" i="1"/>
  <c r="EK2003" i="1" s="1"/>
  <c r="AM955" i="1"/>
  <c r="EL2003" i="1" s="1"/>
  <c r="AN955" i="1"/>
  <c r="EM2003" i="1" s="1"/>
  <c r="AO955" i="1"/>
  <c r="EN2003" i="1" s="1"/>
  <c r="AP955" i="1"/>
  <c r="EO2003" i="1" s="1"/>
  <c r="AQ955" i="1"/>
  <c r="EP2003" i="1" s="1"/>
  <c r="Z956" i="1"/>
  <c r="DY2004" i="1" s="1"/>
  <c r="AA956" i="1"/>
  <c r="DZ2004" i="1" s="1"/>
  <c r="AB956" i="1"/>
  <c r="EA2004" i="1" s="1"/>
  <c r="AC956" i="1"/>
  <c r="EB2004" i="1" s="1"/>
  <c r="AD956" i="1"/>
  <c r="EC2004" i="1" s="1"/>
  <c r="AE956" i="1"/>
  <c r="ED2004" i="1" s="1"/>
  <c r="AF956" i="1"/>
  <c r="EE2004" i="1" s="1"/>
  <c r="AG956" i="1"/>
  <c r="EF2004" i="1" s="1"/>
  <c r="AH956" i="1"/>
  <c r="EG2004" i="1" s="1"/>
  <c r="AI956" i="1"/>
  <c r="EH2004" i="1" s="1"/>
  <c r="AJ956" i="1"/>
  <c r="EI2004" i="1" s="1"/>
  <c r="AK956" i="1"/>
  <c r="EJ2004" i="1" s="1"/>
  <c r="AL956" i="1"/>
  <c r="EK2004" i="1" s="1"/>
  <c r="AM956" i="1"/>
  <c r="EL2004" i="1" s="1"/>
  <c r="AN956" i="1"/>
  <c r="EM2004" i="1" s="1"/>
  <c r="AO956" i="1"/>
  <c r="EN2004" i="1" s="1"/>
  <c r="AP956" i="1"/>
  <c r="EO2004" i="1" s="1"/>
  <c r="AQ956" i="1"/>
  <c r="EP2004" i="1" s="1"/>
  <c r="Z957" i="1"/>
  <c r="DY2005" i="1" s="1"/>
  <c r="AA957" i="1"/>
  <c r="DZ2005" i="1" s="1"/>
  <c r="AB957" i="1"/>
  <c r="EA2005" i="1" s="1"/>
  <c r="AC957" i="1"/>
  <c r="EB2005" i="1" s="1"/>
  <c r="AD957" i="1"/>
  <c r="EC2005" i="1" s="1"/>
  <c r="AE957" i="1"/>
  <c r="ED2005" i="1" s="1"/>
  <c r="AF957" i="1"/>
  <c r="EE2005" i="1" s="1"/>
  <c r="AG957" i="1"/>
  <c r="EF2005" i="1" s="1"/>
  <c r="AH957" i="1"/>
  <c r="EG2005" i="1" s="1"/>
  <c r="AI957" i="1"/>
  <c r="EH2005" i="1" s="1"/>
  <c r="AJ957" i="1"/>
  <c r="EI2005" i="1" s="1"/>
  <c r="AK957" i="1"/>
  <c r="EJ2005" i="1" s="1"/>
  <c r="AL957" i="1"/>
  <c r="EK2005" i="1" s="1"/>
  <c r="AM957" i="1"/>
  <c r="EL2005" i="1" s="1"/>
  <c r="AN957" i="1"/>
  <c r="EM2005" i="1" s="1"/>
  <c r="AO957" i="1"/>
  <c r="EN2005" i="1" s="1"/>
  <c r="AP957" i="1"/>
  <c r="EO2005" i="1" s="1"/>
  <c r="AQ957" i="1"/>
  <c r="EP2005" i="1" s="1"/>
  <c r="Z958" i="1"/>
  <c r="DY2006" i="1" s="1"/>
  <c r="AA958" i="1"/>
  <c r="DZ2006" i="1" s="1"/>
  <c r="AB958" i="1"/>
  <c r="EA2006" i="1" s="1"/>
  <c r="AC958" i="1"/>
  <c r="EB2006" i="1" s="1"/>
  <c r="AD958" i="1"/>
  <c r="EC2006" i="1" s="1"/>
  <c r="AE958" i="1"/>
  <c r="ED2006" i="1" s="1"/>
  <c r="AF958" i="1"/>
  <c r="EE2006" i="1" s="1"/>
  <c r="AG958" i="1"/>
  <c r="EF2006" i="1" s="1"/>
  <c r="AH958" i="1"/>
  <c r="EG2006" i="1" s="1"/>
  <c r="AI958" i="1"/>
  <c r="EH2006" i="1" s="1"/>
  <c r="AJ958" i="1"/>
  <c r="EI2006" i="1" s="1"/>
  <c r="AK958" i="1"/>
  <c r="EJ2006" i="1" s="1"/>
  <c r="AL958" i="1"/>
  <c r="EK2006" i="1" s="1"/>
  <c r="AM958" i="1"/>
  <c r="EL2006" i="1" s="1"/>
  <c r="AN958" i="1"/>
  <c r="EM2006" i="1" s="1"/>
  <c r="AO958" i="1"/>
  <c r="EN2006" i="1" s="1"/>
  <c r="AP958" i="1"/>
  <c r="EO2006" i="1" s="1"/>
  <c r="AQ958" i="1"/>
  <c r="EP2006" i="1" s="1"/>
  <c r="Z959" i="1"/>
  <c r="DY2007" i="1" s="1"/>
  <c r="AA959" i="1"/>
  <c r="DZ2007" i="1" s="1"/>
  <c r="AB959" i="1"/>
  <c r="EA2007" i="1" s="1"/>
  <c r="AC959" i="1"/>
  <c r="EB2007" i="1" s="1"/>
  <c r="AD959" i="1"/>
  <c r="EC2007" i="1" s="1"/>
  <c r="AE959" i="1"/>
  <c r="ED2007" i="1" s="1"/>
  <c r="AF959" i="1"/>
  <c r="EE2007" i="1" s="1"/>
  <c r="AG959" i="1"/>
  <c r="EF2007" i="1" s="1"/>
  <c r="AH959" i="1"/>
  <c r="EG2007" i="1" s="1"/>
  <c r="AI959" i="1"/>
  <c r="EH2007" i="1" s="1"/>
  <c r="AJ959" i="1"/>
  <c r="EI2007" i="1" s="1"/>
  <c r="AK959" i="1"/>
  <c r="EJ2007" i="1" s="1"/>
  <c r="AL959" i="1"/>
  <c r="EK2007" i="1" s="1"/>
  <c r="AM959" i="1"/>
  <c r="EL2007" i="1" s="1"/>
  <c r="AN959" i="1"/>
  <c r="EM2007" i="1" s="1"/>
  <c r="AO959" i="1"/>
  <c r="EN2007" i="1" s="1"/>
  <c r="AP959" i="1"/>
  <c r="EO2007" i="1" s="1"/>
  <c r="AQ959" i="1"/>
  <c r="EP2007" i="1" s="1"/>
  <c r="Z960" i="1"/>
  <c r="DY2008" i="1" s="1"/>
  <c r="AA960" i="1"/>
  <c r="DZ2008" i="1" s="1"/>
  <c r="AB960" i="1"/>
  <c r="EA2008" i="1" s="1"/>
  <c r="AC960" i="1"/>
  <c r="EB2008" i="1" s="1"/>
  <c r="AD960" i="1"/>
  <c r="EC2008" i="1" s="1"/>
  <c r="AE960" i="1"/>
  <c r="ED2008" i="1" s="1"/>
  <c r="AF960" i="1"/>
  <c r="EE2008" i="1" s="1"/>
  <c r="AG960" i="1"/>
  <c r="EF2008" i="1" s="1"/>
  <c r="AH960" i="1"/>
  <c r="EG2008" i="1" s="1"/>
  <c r="AI960" i="1"/>
  <c r="EH2008" i="1" s="1"/>
  <c r="AJ960" i="1"/>
  <c r="EI2008" i="1" s="1"/>
  <c r="AK960" i="1"/>
  <c r="EJ2008" i="1" s="1"/>
  <c r="AL960" i="1"/>
  <c r="EK2008" i="1" s="1"/>
  <c r="AM960" i="1"/>
  <c r="EL2008" i="1" s="1"/>
  <c r="AN960" i="1"/>
  <c r="EM2008" i="1" s="1"/>
  <c r="AO960" i="1"/>
  <c r="EN2008" i="1" s="1"/>
  <c r="AP960" i="1"/>
  <c r="EO2008" i="1" s="1"/>
  <c r="AQ960" i="1"/>
  <c r="EP2008" i="1" s="1"/>
  <c r="Z961" i="1"/>
  <c r="DY2009" i="1" s="1"/>
  <c r="AA961" i="1"/>
  <c r="DZ2009" i="1" s="1"/>
  <c r="AB961" i="1"/>
  <c r="EA2009" i="1" s="1"/>
  <c r="AC961" i="1"/>
  <c r="EB2009" i="1" s="1"/>
  <c r="AD961" i="1"/>
  <c r="EC2009" i="1" s="1"/>
  <c r="AE961" i="1"/>
  <c r="ED2009" i="1" s="1"/>
  <c r="AF961" i="1"/>
  <c r="EE2009" i="1" s="1"/>
  <c r="AG961" i="1"/>
  <c r="EF2009" i="1" s="1"/>
  <c r="AH961" i="1"/>
  <c r="EG2009" i="1" s="1"/>
  <c r="AI961" i="1"/>
  <c r="EH2009" i="1" s="1"/>
  <c r="AJ961" i="1"/>
  <c r="EI2009" i="1" s="1"/>
  <c r="AK961" i="1"/>
  <c r="EJ2009" i="1" s="1"/>
  <c r="AL961" i="1"/>
  <c r="EK2009" i="1" s="1"/>
  <c r="AM961" i="1"/>
  <c r="EL2009" i="1" s="1"/>
  <c r="AN961" i="1"/>
  <c r="EM2009" i="1" s="1"/>
  <c r="AO961" i="1"/>
  <c r="EN2009" i="1" s="1"/>
  <c r="AP961" i="1"/>
  <c r="EO2009" i="1" s="1"/>
  <c r="AQ961" i="1"/>
  <c r="EP2009" i="1" s="1"/>
  <c r="Z962" i="1"/>
  <c r="DY2010" i="1" s="1"/>
  <c r="AA962" i="1"/>
  <c r="DZ2010" i="1" s="1"/>
  <c r="AB962" i="1"/>
  <c r="EA2010" i="1" s="1"/>
  <c r="AC962" i="1"/>
  <c r="EB2010" i="1" s="1"/>
  <c r="AD962" i="1"/>
  <c r="EC2010" i="1" s="1"/>
  <c r="AE962" i="1"/>
  <c r="ED2010" i="1" s="1"/>
  <c r="AF962" i="1"/>
  <c r="EE2010" i="1" s="1"/>
  <c r="AG962" i="1"/>
  <c r="EF2010" i="1" s="1"/>
  <c r="AH962" i="1"/>
  <c r="EG2010" i="1" s="1"/>
  <c r="AI962" i="1"/>
  <c r="EH2010" i="1" s="1"/>
  <c r="AJ962" i="1"/>
  <c r="EI2010" i="1" s="1"/>
  <c r="AK962" i="1"/>
  <c r="EJ2010" i="1" s="1"/>
  <c r="AL962" i="1"/>
  <c r="EK2010" i="1" s="1"/>
  <c r="AM962" i="1"/>
  <c r="EL2010" i="1" s="1"/>
  <c r="AN962" i="1"/>
  <c r="EM2010" i="1" s="1"/>
  <c r="AO962" i="1"/>
  <c r="EN2010" i="1" s="1"/>
  <c r="AP962" i="1"/>
  <c r="EO2010" i="1" s="1"/>
  <c r="AQ962" i="1"/>
  <c r="EP2010" i="1" s="1"/>
  <c r="Z963" i="1"/>
  <c r="DY2011" i="1" s="1"/>
  <c r="AA963" i="1"/>
  <c r="DZ2011" i="1" s="1"/>
  <c r="AB963" i="1"/>
  <c r="EA2011" i="1" s="1"/>
  <c r="AC963" i="1"/>
  <c r="EB2011" i="1" s="1"/>
  <c r="AD963" i="1"/>
  <c r="EC2011" i="1" s="1"/>
  <c r="AE963" i="1"/>
  <c r="ED2011" i="1" s="1"/>
  <c r="AF963" i="1"/>
  <c r="EE2011" i="1" s="1"/>
  <c r="AG963" i="1"/>
  <c r="EF2011" i="1" s="1"/>
  <c r="AH963" i="1"/>
  <c r="EG2011" i="1" s="1"/>
  <c r="AI963" i="1"/>
  <c r="EH2011" i="1" s="1"/>
  <c r="AJ963" i="1"/>
  <c r="EI2011" i="1" s="1"/>
  <c r="AK963" i="1"/>
  <c r="EJ2011" i="1" s="1"/>
  <c r="AL963" i="1"/>
  <c r="EK2011" i="1" s="1"/>
  <c r="AM963" i="1"/>
  <c r="EL2011" i="1" s="1"/>
  <c r="AN963" i="1"/>
  <c r="EM2011" i="1" s="1"/>
  <c r="AO963" i="1"/>
  <c r="EN2011" i="1" s="1"/>
  <c r="AP963" i="1"/>
  <c r="EO2011" i="1" s="1"/>
  <c r="AQ963" i="1"/>
  <c r="EP2011" i="1" s="1"/>
  <c r="Z964" i="1"/>
  <c r="DY2012" i="1" s="1"/>
  <c r="AA964" i="1"/>
  <c r="DZ2012" i="1" s="1"/>
  <c r="AB964" i="1"/>
  <c r="EA2012" i="1" s="1"/>
  <c r="AC964" i="1"/>
  <c r="EB2012" i="1" s="1"/>
  <c r="AD964" i="1"/>
  <c r="EC2012" i="1" s="1"/>
  <c r="AE964" i="1"/>
  <c r="ED2012" i="1" s="1"/>
  <c r="AF964" i="1"/>
  <c r="EE2012" i="1" s="1"/>
  <c r="AG964" i="1"/>
  <c r="EF2012" i="1" s="1"/>
  <c r="AH964" i="1"/>
  <c r="EG2012" i="1" s="1"/>
  <c r="AI964" i="1"/>
  <c r="EH2012" i="1" s="1"/>
  <c r="AJ964" i="1"/>
  <c r="EI2012" i="1" s="1"/>
  <c r="AK964" i="1"/>
  <c r="EJ2012" i="1" s="1"/>
  <c r="AL964" i="1"/>
  <c r="EK2012" i="1" s="1"/>
  <c r="AM964" i="1"/>
  <c r="EL2012" i="1" s="1"/>
  <c r="AN964" i="1"/>
  <c r="EM2012" i="1" s="1"/>
  <c r="AO964" i="1"/>
  <c r="EN2012" i="1" s="1"/>
  <c r="AP964" i="1"/>
  <c r="EO2012" i="1" s="1"/>
  <c r="AQ964" i="1"/>
  <c r="EP2012" i="1" s="1"/>
  <c r="Z965" i="1"/>
  <c r="DY2013" i="1" s="1"/>
  <c r="AA965" i="1"/>
  <c r="DZ2013" i="1" s="1"/>
  <c r="AB965" i="1"/>
  <c r="EA2013" i="1" s="1"/>
  <c r="AC965" i="1"/>
  <c r="EB2013" i="1" s="1"/>
  <c r="AD965" i="1"/>
  <c r="EC2013" i="1" s="1"/>
  <c r="AE965" i="1"/>
  <c r="ED2013" i="1" s="1"/>
  <c r="AF965" i="1"/>
  <c r="EE2013" i="1" s="1"/>
  <c r="AG965" i="1"/>
  <c r="EF2013" i="1" s="1"/>
  <c r="AH965" i="1"/>
  <c r="EG2013" i="1" s="1"/>
  <c r="AI965" i="1"/>
  <c r="EH2013" i="1" s="1"/>
  <c r="AJ965" i="1"/>
  <c r="EI2013" i="1" s="1"/>
  <c r="AK965" i="1"/>
  <c r="EJ2013" i="1" s="1"/>
  <c r="AL965" i="1"/>
  <c r="EK2013" i="1" s="1"/>
  <c r="AM965" i="1"/>
  <c r="EL2013" i="1" s="1"/>
  <c r="AN965" i="1"/>
  <c r="EM2013" i="1" s="1"/>
  <c r="AO965" i="1"/>
  <c r="EN2013" i="1" s="1"/>
  <c r="AP965" i="1"/>
  <c r="EO2013" i="1" s="1"/>
  <c r="AQ965" i="1"/>
  <c r="EP2013" i="1" s="1"/>
  <c r="Z966" i="1"/>
  <c r="DY2014" i="1" s="1"/>
  <c r="AA966" i="1"/>
  <c r="DZ2014" i="1" s="1"/>
  <c r="AB966" i="1"/>
  <c r="EA2014" i="1" s="1"/>
  <c r="AC966" i="1"/>
  <c r="EB2014" i="1" s="1"/>
  <c r="AD966" i="1"/>
  <c r="EC2014" i="1" s="1"/>
  <c r="AE966" i="1"/>
  <c r="ED2014" i="1" s="1"/>
  <c r="AF966" i="1"/>
  <c r="EE2014" i="1" s="1"/>
  <c r="AG966" i="1"/>
  <c r="EF2014" i="1" s="1"/>
  <c r="AH966" i="1"/>
  <c r="EG2014" i="1" s="1"/>
  <c r="AI966" i="1"/>
  <c r="EH2014" i="1" s="1"/>
  <c r="AJ966" i="1"/>
  <c r="EI2014" i="1" s="1"/>
  <c r="AK966" i="1"/>
  <c r="EJ2014" i="1" s="1"/>
  <c r="AL966" i="1"/>
  <c r="EK2014" i="1" s="1"/>
  <c r="AM966" i="1"/>
  <c r="EL2014" i="1" s="1"/>
  <c r="AN966" i="1"/>
  <c r="EM2014" i="1" s="1"/>
  <c r="AO966" i="1"/>
  <c r="EN2014" i="1" s="1"/>
  <c r="AP966" i="1"/>
  <c r="EO2014" i="1" s="1"/>
  <c r="AQ966" i="1"/>
  <c r="EP2014" i="1" s="1"/>
  <c r="Z967" i="1"/>
  <c r="DY2015" i="1" s="1"/>
  <c r="AA967" i="1"/>
  <c r="DZ2015" i="1" s="1"/>
  <c r="AB967" i="1"/>
  <c r="EA2015" i="1" s="1"/>
  <c r="AC967" i="1"/>
  <c r="EB2015" i="1" s="1"/>
  <c r="AD967" i="1"/>
  <c r="EC2015" i="1" s="1"/>
  <c r="AE967" i="1"/>
  <c r="ED2015" i="1" s="1"/>
  <c r="AF967" i="1"/>
  <c r="EE2015" i="1" s="1"/>
  <c r="AG967" i="1"/>
  <c r="EF2015" i="1" s="1"/>
  <c r="AH967" i="1"/>
  <c r="EG2015" i="1" s="1"/>
  <c r="AI967" i="1"/>
  <c r="EH2015" i="1" s="1"/>
  <c r="AJ967" i="1"/>
  <c r="EI2015" i="1" s="1"/>
  <c r="AK967" i="1"/>
  <c r="EJ2015" i="1" s="1"/>
  <c r="AL967" i="1"/>
  <c r="EK2015" i="1" s="1"/>
  <c r="AM967" i="1"/>
  <c r="EL2015" i="1" s="1"/>
  <c r="AN967" i="1"/>
  <c r="EM2015" i="1" s="1"/>
  <c r="AO967" i="1"/>
  <c r="EN2015" i="1" s="1"/>
  <c r="AP967" i="1"/>
  <c r="EO2015" i="1" s="1"/>
  <c r="AQ967" i="1"/>
  <c r="EP2015" i="1" s="1"/>
  <c r="Z968" i="1"/>
  <c r="DY2016" i="1" s="1"/>
  <c r="AA968" i="1"/>
  <c r="DZ2016" i="1" s="1"/>
  <c r="AB968" i="1"/>
  <c r="EA2016" i="1" s="1"/>
  <c r="AC968" i="1"/>
  <c r="EB2016" i="1" s="1"/>
  <c r="AD968" i="1"/>
  <c r="EC2016" i="1" s="1"/>
  <c r="AE968" i="1"/>
  <c r="ED2016" i="1" s="1"/>
  <c r="AF968" i="1"/>
  <c r="EE2016" i="1" s="1"/>
  <c r="AG968" i="1"/>
  <c r="EF2016" i="1" s="1"/>
  <c r="AH968" i="1"/>
  <c r="EG2016" i="1" s="1"/>
  <c r="AI968" i="1"/>
  <c r="EH2016" i="1" s="1"/>
  <c r="AJ968" i="1"/>
  <c r="EI2016" i="1" s="1"/>
  <c r="AK968" i="1"/>
  <c r="EJ2016" i="1" s="1"/>
  <c r="AL968" i="1"/>
  <c r="EK2016" i="1" s="1"/>
  <c r="AM968" i="1"/>
  <c r="EL2016" i="1" s="1"/>
  <c r="AN968" i="1"/>
  <c r="EM2016" i="1" s="1"/>
  <c r="AO968" i="1"/>
  <c r="EN2016" i="1" s="1"/>
  <c r="AP968" i="1"/>
  <c r="EO2016" i="1" s="1"/>
  <c r="AQ968" i="1"/>
  <c r="EP2016" i="1" s="1"/>
  <c r="Z969" i="1"/>
  <c r="DY2017" i="1" s="1"/>
  <c r="AA969" i="1"/>
  <c r="DZ2017" i="1" s="1"/>
  <c r="AB969" i="1"/>
  <c r="EA2017" i="1" s="1"/>
  <c r="AC969" i="1"/>
  <c r="EB2017" i="1" s="1"/>
  <c r="AD969" i="1"/>
  <c r="EC2017" i="1" s="1"/>
  <c r="AE969" i="1"/>
  <c r="ED2017" i="1" s="1"/>
  <c r="AF969" i="1"/>
  <c r="EE2017" i="1" s="1"/>
  <c r="AG969" i="1"/>
  <c r="EF2017" i="1" s="1"/>
  <c r="AH969" i="1"/>
  <c r="EG2017" i="1" s="1"/>
  <c r="AI969" i="1"/>
  <c r="EH2017" i="1" s="1"/>
  <c r="AJ969" i="1"/>
  <c r="EI2017" i="1" s="1"/>
  <c r="AK969" i="1"/>
  <c r="EJ2017" i="1" s="1"/>
  <c r="AL969" i="1"/>
  <c r="EK2017" i="1" s="1"/>
  <c r="AM969" i="1"/>
  <c r="EL2017" i="1" s="1"/>
  <c r="AN969" i="1"/>
  <c r="EM2017" i="1" s="1"/>
  <c r="AO969" i="1"/>
  <c r="EN2017" i="1" s="1"/>
  <c r="AP969" i="1"/>
  <c r="EO2017" i="1" s="1"/>
  <c r="AQ969" i="1"/>
  <c r="EP2017" i="1" s="1"/>
  <c r="Z970" i="1"/>
  <c r="DY2018" i="1" s="1"/>
  <c r="AA970" i="1"/>
  <c r="DZ2018" i="1" s="1"/>
  <c r="AB970" i="1"/>
  <c r="EA2018" i="1" s="1"/>
  <c r="AC970" i="1"/>
  <c r="EB2018" i="1" s="1"/>
  <c r="AD970" i="1"/>
  <c r="EC2018" i="1" s="1"/>
  <c r="AE970" i="1"/>
  <c r="ED2018" i="1" s="1"/>
  <c r="AF970" i="1"/>
  <c r="EE2018" i="1" s="1"/>
  <c r="AG970" i="1"/>
  <c r="EF2018" i="1" s="1"/>
  <c r="AH970" i="1"/>
  <c r="EG2018" i="1" s="1"/>
  <c r="AI970" i="1"/>
  <c r="EH2018" i="1" s="1"/>
  <c r="AJ970" i="1"/>
  <c r="EI2018" i="1" s="1"/>
  <c r="AK970" i="1"/>
  <c r="EJ2018" i="1" s="1"/>
  <c r="AL970" i="1"/>
  <c r="EK2018" i="1" s="1"/>
  <c r="AM970" i="1"/>
  <c r="EL2018" i="1" s="1"/>
  <c r="AN970" i="1"/>
  <c r="EM2018" i="1" s="1"/>
  <c r="AO970" i="1"/>
  <c r="EN2018" i="1" s="1"/>
  <c r="AP970" i="1"/>
  <c r="EO2018" i="1" s="1"/>
  <c r="AQ970" i="1"/>
  <c r="EP2018" i="1" s="1"/>
  <c r="Z971" i="1"/>
  <c r="DY2019" i="1" s="1"/>
  <c r="AA971" i="1"/>
  <c r="DZ2019" i="1" s="1"/>
  <c r="AB971" i="1"/>
  <c r="EA2019" i="1" s="1"/>
  <c r="AC971" i="1"/>
  <c r="EB2019" i="1" s="1"/>
  <c r="AD971" i="1"/>
  <c r="EC2019" i="1" s="1"/>
  <c r="AE971" i="1"/>
  <c r="ED2019" i="1" s="1"/>
  <c r="AF971" i="1"/>
  <c r="EE2019" i="1" s="1"/>
  <c r="AG971" i="1"/>
  <c r="EF2019" i="1" s="1"/>
  <c r="AH971" i="1"/>
  <c r="EG2019" i="1" s="1"/>
  <c r="AI971" i="1"/>
  <c r="EH2019" i="1" s="1"/>
  <c r="AJ971" i="1"/>
  <c r="EI2019" i="1" s="1"/>
  <c r="AK971" i="1"/>
  <c r="EJ2019" i="1" s="1"/>
  <c r="AL971" i="1"/>
  <c r="EK2019" i="1" s="1"/>
  <c r="AM971" i="1"/>
  <c r="EL2019" i="1" s="1"/>
  <c r="AN971" i="1"/>
  <c r="EM2019" i="1" s="1"/>
  <c r="AO971" i="1"/>
  <c r="EN2019" i="1" s="1"/>
  <c r="AP971" i="1"/>
  <c r="EO2019" i="1" s="1"/>
  <c r="AQ971" i="1"/>
  <c r="EP2019" i="1" s="1"/>
  <c r="Z972" i="1"/>
  <c r="DY2020" i="1" s="1"/>
  <c r="AA972" i="1"/>
  <c r="DZ2020" i="1" s="1"/>
  <c r="AB972" i="1"/>
  <c r="EA2020" i="1" s="1"/>
  <c r="AC972" i="1"/>
  <c r="EB2020" i="1" s="1"/>
  <c r="AD972" i="1"/>
  <c r="EC2020" i="1" s="1"/>
  <c r="AE972" i="1"/>
  <c r="ED2020" i="1" s="1"/>
  <c r="AF972" i="1"/>
  <c r="EE2020" i="1" s="1"/>
  <c r="AG972" i="1"/>
  <c r="EF2020" i="1" s="1"/>
  <c r="AH972" i="1"/>
  <c r="EG2020" i="1" s="1"/>
  <c r="AI972" i="1"/>
  <c r="EH2020" i="1" s="1"/>
  <c r="AJ972" i="1"/>
  <c r="EI2020" i="1" s="1"/>
  <c r="AK972" i="1"/>
  <c r="EJ2020" i="1" s="1"/>
  <c r="AL972" i="1"/>
  <c r="EK2020" i="1" s="1"/>
  <c r="AM972" i="1"/>
  <c r="EL2020" i="1" s="1"/>
  <c r="AN972" i="1"/>
  <c r="EM2020" i="1" s="1"/>
  <c r="AO972" i="1"/>
  <c r="EN2020" i="1" s="1"/>
  <c r="AP972" i="1"/>
  <c r="EO2020" i="1" s="1"/>
  <c r="AQ972" i="1"/>
  <c r="EP2020" i="1" s="1"/>
  <c r="Z973" i="1"/>
  <c r="DY2021" i="1" s="1"/>
  <c r="AA973" i="1"/>
  <c r="DZ2021" i="1" s="1"/>
  <c r="AB973" i="1"/>
  <c r="EA2021" i="1" s="1"/>
  <c r="AC973" i="1"/>
  <c r="EB2021" i="1" s="1"/>
  <c r="AD973" i="1"/>
  <c r="EC2021" i="1" s="1"/>
  <c r="AE973" i="1"/>
  <c r="ED2021" i="1" s="1"/>
  <c r="AF973" i="1"/>
  <c r="EE2021" i="1" s="1"/>
  <c r="AG973" i="1"/>
  <c r="EF2021" i="1" s="1"/>
  <c r="AH973" i="1"/>
  <c r="EG2021" i="1" s="1"/>
  <c r="AI973" i="1"/>
  <c r="EH2021" i="1" s="1"/>
  <c r="AJ973" i="1"/>
  <c r="EI2021" i="1" s="1"/>
  <c r="AK973" i="1"/>
  <c r="EJ2021" i="1" s="1"/>
  <c r="AL973" i="1"/>
  <c r="EK2021" i="1" s="1"/>
  <c r="AM973" i="1"/>
  <c r="EL2021" i="1" s="1"/>
  <c r="AN973" i="1"/>
  <c r="EM2021" i="1" s="1"/>
  <c r="AO973" i="1"/>
  <c r="EN2021" i="1" s="1"/>
  <c r="AP973" i="1"/>
  <c r="EO2021" i="1" s="1"/>
  <c r="AQ973" i="1"/>
  <c r="EP2021" i="1" s="1"/>
  <c r="Z974" i="1"/>
  <c r="DY2022" i="1" s="1"/>
  <c r="AA974" i="1"/>
  <c r="DZ2022" i="1" s="1"/>
  <c r="AB974" i="1"/>
  <c r="EA2022" i="1" s="1"/>
  <c r="AC974" i="1"/>
  <c r="EB2022" i="1" s="1"/>
  <c r="AD974" i="1"/>
  <c r="EC2022" i="1" s="1"/>
  <c r="AE974" i="1"/>
  <c r="ED2022" i="1" s="1"/>
  <c r="AF974" i="1"/>
  <c r="EE2022" i="1" s="1"/>
  <c r="AG974" i="1"/>
  <c r="EF2022" i="1" s="1"/>
  <c r="AH974" i="1"/>
  <c r="EG2022" i="1" s="1"/>
  <c r="AI974" i="1"/>
  <c r="EH2022" i="1" s="1"/>
  <c r="AJ974" i="1"/>
  <c r="EI2022" i="1" s="1"/>
  <c r="AK974" i="1"/>
  <c r="EJ2022" i="1" s="1"/>
  <c r="AL974" i="1"/>
  <c r="EK2022" i="1" s="1"/>
  <c r="AM974" i="1"/>
  <c r="EL2022" i="1" s="1"/>
  <c r="AN974" i="1"/>
  <c r="EM2022" i="1" s="1"/>
  <c r="AO974" i="1"/>
  <c r="EN2022" i="1" s="1"/>
  <c r="AP974" i="1"/>
  <c r="EO2022" i="1" s="1"/>
  <c r="AQ974" i="1"/>
  <c r="EP2022" i="1" s="1"/>
  <c r="Z975" i="1"/>
  <c r="DY2023" i="1" s="1"/>
  <c r="AA975" i="1"/>
  <c r="DZ2023" i="1" s="1"/>
  <c r="AB975" i="1"/>
  <c r="EA2023" i="1" s="1"/>
  <c r="AC975" i="1"/>
  <c r="EB2023" i="1" s="1"/>
  <c r="AD975" i="1"/>
  <c r="EC2023" i="1" s="1"/>
  <c r="AE975" i="1"/>
  <c r="ED2023" i="1" s="1"/>
  <c r="AF975" i="1"/>
  <c r="EE2023" i="1" s="1"/>
  <c r="AG975" i="1"/>
  <c r="EF2023" i="1" s="1"/>
  <c r="AH975" i="1"/>
  <c r="EG2023" i="1" s="1"/>
  <c r="AI975" i="1"/>
  <c r="EH2023" i="1" s="1"/>
  <c r="AJ975" i="1"/>
  <c r="EI2023" i="1" s="1"/>
  <c r="AK975" i="1"/>
  <c r="EJ2023" i="1" s="1"/>
  <c r="AL975" i="1"/>
  <c r="EK2023" i="1" s="1"/>
  <c r="AM975" i="1"/>
  <c r="EL2023" i="1" s="1"/>
  <c r="AN975" i="1"/>
  <c r="EM2023" i="1" s="1"/>
  <c r="AO975" i="1"/>
  <c r="EN2023" i="1" s="1"/>
  <c r="AP975" i="1"/>
  <c r="EO2023" i="1" s="1"/>
  <c r="AQ975" i="1"/>
  <c r="EP2023" i="1" s="1"/>
  <c r="Z976" i="1"/>
  <c r="DY2024" i="1" s="1"/>
  <c r="AA976" i="1"/>
  <c r="DZ2024" i="1" s="1"/>
  <c r="AB976" i="1"/>
  <c r="EA2024" i="1" s="1"/>
  <c r="AC976" i="1"/>
  <c r="EB2024" i="1" s="1"/>
  <c r="AD976" i="1"/>
  <c r="EC2024" i="1" s="1"/>
  <c r="AE976" i="1"/>
  <c r="ED2024" i="1" s="1"/>
  <c r="AF976" i="1"/>
  <c r="EE2024" i="1" s="1"/>
  <c r="AG976" i="1"/>
  <c r="EF2024" i="1" s="1"/>
  <c r="AH976" i="1"/>
  <c r="EG2024" i="1" s="1"/>
  <c r="AI976" i="1"/>
  <c r="EH2024" i="1" s="1"/>
  <c r="AJ976" i="1"/>
  <c r="EI2024" i="1" s="1"/>
  <c r="AK976" i="1"/>
  <c r="EJ2024" i="1" s="1"/>
  <c r="AL976" i="1"/>
  <c r="EK2024" i="1" s="1"/>
  <c r="AM976" i="1"/>
  <c r="EL2024" i="1" s="1"/>
  <c r="AN976" i="1"/>
  <c r="EM2024" i="1" s="1"/>
  <c r="AO976" i="1"/>
  <c r="EN2024" i="1" s="1"/>
  <c r="AP976" i="1"/>
  <c r="EO2024" i="1" s="1"/>
  <c r="AQ976" i="1"/>
  <c r="EP2024" i="1" s="1"/>
  <c r="Z977" i="1"/>
  <c r="DY2025" i="1" s="1"/>
  <c r="AA977" i="1"/>
  <c r="DZ2025" i="1" s="1"/>
  <c r="AB977" i="1"/>
  <c r="EA2025" i="1" s="1"/>
  <c r="AC977" i="1"/>
  <c r="EB2025" i="1" s="1"/>
  <c r="AD977" i="1"/>
  <c r="EC2025" i="1" s="1"/>
  <c r="AE977" i="1"/>
  <c r="ED2025" i="1" s="1"/>
  <c r="AF977" i="1"/>
  <c r="EE2025" i="1" s="1"/>
  <c r="AG977" i="1"/>
  <c r="EF2025" i="1" s="1"/>
  <c r="AH977" i="1"/>
  <c r="EG2025" i="1" s="1"/>
  <c r="AI977" i="1"/>
  <c r="EH2025" i="1" s="1"/>
  <c r="AJ977" i="1"/>
  <c r="EI2025" i="1" s="1"/>
  <c r="AK977" i="1"/>
  <c r="EJ2025" i="1" s="1"/>
  <c r="AL977" i="1"/>
  <c r="EK2025" i="1" s="1"/>
  <c r="AM977" i="1"/>
  <c r="EL2025" i="1" s="1"/>
  <c r="AN977" i="1"/>
  <c r="EM2025" i="1" s="1"/>
  <c r="AO977" i="1"/>
  <c r="EN2025" i="1" s="1"/>
  <c r="AP977" i="1"/>
  <c r="EO2025" i="1" s="1"/>
  <c r="AQ977" i="1"/>
  <c r="EP2025" i="1" s="1"/>
  <c r="Z978" i="1"/>
  <c r="DY2026" i="1" s="1"/>
  <c r="AA978" i="1"/>
  <c r="DZ2026" i="1" s="1"/>
  <c r="AB978" i="1"/>
  <c r="EA2026" i="1" s="1"/>
  <c r="AC978" i="1"/>
  <c r="EB2026" i="1" s="1"/>
  <c r="AD978" i="1"/>
  <c r="EC2026" i="1" s="1"/>
  <c r="AE978" i="1"/>
  <c r="ED2026" i="1" s="1"/>
  <c r="AF978" i="1"/>
  <c r="EE2026" i="1" s="1"/>
  <c r="AG978" i="1"/>
  <c r="EF2026" i="1" s="1"/>
  <c r="AH978" i="1"/>
  <c r="EG2026" i="1" s="1"/>
  <c r="AI978" i="1"/>
  <c r="EH2026" i="1" s="1"/>
  <c r="AJ978" i="1"/>
  <c r="EI2026" i="1" s="1"/>
  <c r="AK978" i="1"/>
  <c r="EJ2026" i="1" s="1"/>
  <c r="AL978" i="1"/>
  <c r="EK2026" i="1" s="1"/>
  <c r="AM978" i="1"/>
  <c r="EL2026" i="1" s="1"/>
  <c r="AN978" i="1"/>
  <c r="EM2026" i="1" s="1"/>
  <c r="AO978" i="1"/>
  <c r="EN2026" i="1" s="1"/>
  <c r="AP978" i="1"/>
  <c r="EO2026" i="1" s="1"/>
  <c r="AQ978" i="1"/>
  <c r="EP2026" i="1" s="1"/>
  <c r="Z979" i="1"/>
  <c r="DY2027" i="1" s="1"/>
  <c r="AA979" i="1"/>
  <c r="DZ2027" i="1" s="1"/>
  <c r="AB979" i="1"/>
  <c r="EA2027" i="1" s="1"/>
  <c r="AC979" i="1"/>
  <c r="EB2027" i="1" s="1"/>
  <c r="AD979" i="1"/>
  <c r="EC2027" i="1" s="1"/>
  <c r="AE979" i="1"/>
  <c r="ED2027" i="1" s="1"/>
  <c r="AF979" i="1"/>
  <c r="EE2027" i="1" s="1"/>
  <c r="AG979" i="1"/>
  <c r="EF2027" i="1" s="1"/>
  <c r="AH979" i="1"/>
  <c r="EG2027" i="1" s="1"/>
  <c r="AI979" i="1"/>
  <c r="EH2027" i="1" s="1"/>
  <c r="AJ979" i="1"/>
  <c r="EI2027" i="1" s="1"/>
  <c r="AK979" i="1"/>
  <c r="EJ2027" i="1" s="1"/>
  <c r="AL979" i="1"/>
  <c r="EK2027" i="1" s="1"/>
  <c r="AM979" i="1"/>
  <c r="EL2027" i="1" s="1"/>
  <c r="AN979" i="1"/>
  <c r="EM2027" i="1" s="1"/>
  <c r="AO979" i="1"/>
  <c r="EN2027" i="1" s="1"/>
  <c r="AP979" i="1"/>
  <c r="EO2027" i="1" s="1"/>
  <c r="AQ979" i="1"/>
  <c r="EP2027" i="1" s="1"/>
  <c r="Z980" i="1"/>
  <c r="DY2028" i="1" s="1"/>
  <c r="AA980" i="1"/>
  <c r="DZ2028" i="1" s="1"/>
  <c r="AB980" i="1"/>
  <c r="EA2028" i="1" s="1"/>
  <c r="AC980" i="1"/>
  <c r="EB2028" i="1" s="1"/>
  <c r="AD980" i="1"/>
  <c r="EC2028" i="1" s="1"/>
  <c r="AE980" i="1"/>
  <c r="ED2028" i="1" s="1"/>
  <c r="AF980" i="1"/>
  <c r="EE2028" i="1" s="1"/>
  <c r="AG980" i="1"/>
  <c r="EF2028" i="1" s="1"/>
  <c r="AH980" i="1"/>
  <c r="EG2028" i="1" s="1"/>
  <c r="AI980" i="1"/>
  <c r="EH2028" i="1" s="1"/>
  <c r="AJ980" i="1"/>
  <c r="EI2028" i="1" s="1"/>
  <c r="AK980" i="1"/>
  <c r="EJ2028" i="1" s="1"/>
  <c r="AL980" i="1"/>
  <c r="EK2028" i="1" s="1"/>
  <c r="AM980" i="1"/>
  <c r="EL2028" i="1" s="1"/>
  <c r="AN980" i="1"/>
  <c r="EM2028" i="1" s="1"/>
  <c r="AO980" i="1"/>
  <c r="EN2028" i="1" s="1"/>
  <c r="AP980" i="1"/>
  <c r="EO2028" i="1" s="1"/>
  <c r="AQ980" i="1"/>
  <c r="EP2028" i="1" s="1"/>
  <c r="Z981" i="1"/>
  <c r="DY2029" i="1" s="1"/>
  <c r="AA981" i="1"/>
  <c r="DZ2029" i="1" s="1"/>
  <c r="AB981" i="1"/>
  <c r="EA2029" i="1" s="1"/>
  <c r="AC981" i="1"/>
  <c r="EB2029" i="1" s="1"/>
  <c r="AD981" i="1"/>
  <c r="EC2029" i="1" s="1"/>
  <c r="AE981" i="1"/>
  <c r="ED2029" i="1" s="1"/>
  <c r="AF981" i="1"/>
  <c r="EE2029" i="1" s="1"/>
  <c r="AG981" i="1"/>
  <c r="EF2029" i="1" s="1"/>
  <c r="AH981" i="1"/>
  <c r="EG2029" i="1" s="1"/>
  <c r="AI981" i="1"/>
  <c r="EH2029" i="1" s="1"/>
  <c r="AJ981" i="1"/>
  <c r="EI2029" i="1" s="1"/>
  <c r="AK981" i="1"/>
  <c r="EJ2029" i="1" s="1"/>
  <c r="AL981" i="1"/>
  <c r="EK2029" i="1" s="1"/>
  <c r="AM981" i="1"/>
  <c r="EL2029" i="1" s="1"/>
  <c r="AN981" i="1"/>
  <c r="EM2029" i="1" s="1"/>
  <c r="AO981" i="1"/>
  <c r="EN2029" i="1" s="1"/>
  <c r="AP981" i="1"/>
  <c r="EO2029" i="1" s="1"/>
  <c r="AQ981" i="1"/>
  <c r="EP2029" i="1" s="1"/>
  <c r="Z982" i="1"/>
  <c r="DY2030" i="1" s="1"/>
  <c r="AA982" i="1"/>
  <c r="DZ2030" i="1" s="1"/>
  <c r="AB982" i="1"/>
  <c r="EA2030" i="1" s="1"/>
  <c r="AC982" i="1"/>
  <c r="EB2030" i="1" s="1"/>
  <c r="AD982" i="1"/>
  <c r="EC2030" i="1" s="1"/>
  <c r="AE982" i="1"/>
  <c r="ED2030" i="1" s="1"/>
  <c r="AF982" i="1"/>
  <c r="EE2030" i="1" s="1"/>
  <c r="AG982" i="1"/>
  <c r="EF2030" i="1" s="1"/>
  <c r="AH982" i="1"/>
  <c r="EG2030" i="1" s="1"/>
  <c r="AI982" i="1"/>
  <c r="EH2030" i="1" s="1"/>
  <c r="AJ982" i="1"/>
  <c r="EI2030" i="1" s="1"/>
  <c r="AK982" i="1"/>
  <c r="EJ2030" i="1" s="1"/>
  <c r="AL982" i="1"/>
  <c r="EK2030" i="1" s="1"/>
  <c r="AM982" i="1"/>
  <c r="EL2030" i="1" s="1"/>
  <c r="AN982" i="1"/>
  <c r="EM2030" i="1" s="1"/>
  <c r="AO982" i="1"/>
  <c r="EN2030" i="1" s="1"/>
  <c r="AP982" i="1"/>
  <c r="EO2030" i="1" s="1"/>
  <c r="AQ982" i="1"/>
  <c r="EP2030" i="1" s="1"/>
  <c r="Z983" i="1"/>
  <c r="DY2031" i="1" s="1"/>
  <c r="AA983" i="1"/>
  <c r="DZ2031" i="1" s="1"/>
  <c r="AB983" i="1"/>
  <c r="EA2031" i="1" s="1"/>
  <c r="AC983" i="1"/>
  <c r="EB2031" i="1" s="1"/>
  <c r="AD983" i="1"/>
  <c r="EC2031" i="1" s="1"/>
  <c r="AE983" i="1"/>
  <c r="ED2031" i="1" s="1"/>
  <c r="AF983" i="1"/>
  <c r="EE2031" i="1" s="1"/>
  <c r="AG983" i="1"/>
  <c r="EF2031" i="1" s="1"/>
  <c r="AH983" i="1"/>
  <c r="EG2031" i="1" s="1"/>
  <c r="AI983" i="1"/>
  <c r="EH2031" i="1" s="1"/>
  <c r="AJ983" i="1"/>
  <c r="EI2031" i="1" s="1"/>
  <c r="AK983" i="1"/>
  <c r="EJ2031" i="1" s="1"/>
  <c r="AL983" i="1"/>
  <c r="EK2031" i="1" s="1"/>
  <c r="AM983" i="1"/>
  <c r="EL2031" i="1" s="1"/>
  <c r="AN983" i="1"/>
  <c r="EM2031" i="1" s="1"/>
  <c r="AO983" i="1"/>
  <c r="EN2031" i="1" s="1"/>
  <c r="AP983" i="1"/>
  <c r="EO2031" i="1" s="1"/>
  <c r="AQ983" i="1"/>
  <c r="EP2031" i="1" s="1"/>
  <c r="Z984" i="1"/>
  <c r="DY2032" i="1" s="1"/>
  <c r="AA984" i="1"/>
  <c r="DZ2032" i="1" s="1"/>
  <c r="AB984" i="1"/>
  <c r="EA2032" i="1" s="1"/>
  <c r="AC984" i="1"/>
  <c r="EB2032" i="1" s="1"/>
  <c r="AD984" i="1"/>
  <c r="EC2032" i="1" s="1"/>
  <c r="AE984" i="1"/>
  <c r="ED2032" i="1" s="1"/>
  <c r="AF984" i="1"/>
  <c r="EE2032" i="1" s="1"/>
  <c r="AG984" i="1"/>
  <c r="EF2032" i="1" s="1"/>
  <c r="AH984" i="1"/>
  <c r="EG2032" i="1" s="1"/>
  <c r="AI984" i="1"/>
  <c r="EH2032" i="1" s="1"/>
  <c r="AJ984" i="1"/>
  <c r="EI2032" i="1" s="1"/>
  <c r="AK984" i="1"/>
  <c r="EJ2032" i="1" s="1"/>
  <c r="AL984" i="1"/>
  <c r="EK2032" i="1" s="1"/>
  <c r="AM984" i="1"/>
  <c r="EL2032" i="1" s="1"/>
  <c r="AN984" i="1"/>
  <c r="EM2032" i="1" s="1"/>
  <c r="AO984" i="1"/>
  <c r="EN2032" i="1" s="1"/>
  <c r="AP984" i="1"/>
  <c r="EO2032" i="1" s="1"/>
  <c r="AQ984" i="1"/>
  <c r="EP2032" i="1" s="1"/>
  <c r="Z985" i="1"/>
  <c r="DY2033" i="1" s="1"/>
  <c r="AA985" i="1"/>
  <c r="DZ2033" i="1" s="1"/>
  <c r="AB985" i="1"/>
  <c r="EA2033" i="1" s="1"/>
  <c r="AC985" i="1"/>
  <c r="EB2033" i="1" s="1"/>
  <c r="AD985" i="1"/>
  <c r="EC2033" i="1" s="1"/>
  <c r="AE985" i="1"/>
  <c r="ED2033" i="1" s="1"/>
  <c r="AF985" i="1"/>
  <c r="EE2033" i="1" s="1"/>
  <c r="AG985" i="1"/>
  <c r="EF2033" i="1" s="1"/>
  <c r="AH985" i="1"/>
  <c r="EG2033" i="1" s="1"/>
  <c r="AI985" i="1"/>
  <c r="EH2033" i="1" s="1"/>
  <c r="AJ985" i="1"/>
  <c r="EI2033" i="1" s="1"/>
  <c r="AK985" i="1"/>
  <c r="EJ2033" i="1" s="1"/>
  <c r="AL985" i="1"/>
  <c r="EK2033" i="1" s="1"/>
  <c r="AM985" i="1"/>
  <c r="EL2033" i="1" s="1"/>
  <c r="AN985" i="1"/>
  <c r="EM2033" i="1" s="1"/>
  <c r="AO985" i="1"/>
  <c r="EN2033" i="1" s="1"/>
  <c r="AP985" i="1"/>
  <c r="EO2033" i="1" s="1"/>
  <c r="AQ985" i="1"/>
  <c r="EP2033" i="1" s="1"/>
  <c r="Z986" i="1"/>
  <c r="DY2034" i="1" s="1"/>
  <c r="AA986" i="1"/>
  <c r="DZ2034" i="1" s="1"/>
  <c r="AB986" i="1"/>
  <c r="EA2034" i="1" s="1"/>
  <c r="AC986" i="1"/>
  <c r="EB2034" i="1" s="1"/>
  <c r="AD986" i="1"/>
  <c r="EC2034" i="1" s="1"/>
  <c r="AE986" i="1"/>
  <c r="ED2034" i="1" s="1"/>
  <c r="AF986" i="1"/>
  <c r="EE2034" i="1" s="1"/>
  <c r="AG986" i="1"/>
  <c r="EF2034" i="1" s="1"/>
  <c r="AH986" i="1"/>
  <c r="EG2034" i="1" s="1"/>
  <c r="AI986" i="1"/>
  <c r="EH2034" i="1" s="1"/>
  <c r="AJ986" i="1"/>
  <c r="EI2034" i="1" s="1"/>
  <c r="AK986" i="1"/>
  <c r="EJ2034" i="1" s="1"/>
  <c r="AL986" i="1"/>
  <c r="EK2034" i="1" s="1"/>
  <c r="AM986" i="1"/>
  <c r="EL2034" i="1" s="1"/>
  <c r="AN986" i="1"/>
  <c r="EM2034" i="1" s="1"/>
  <c r="AO986" i="1"/>
  <c r="EN2034" i="1" s="1"/>
  <c r="AP986" i="1"/>
  <c r="EO2034" i="1" s="1"/>
  <c r="AQ986" i="1"/>
  <c r="EP2034" i="1" s="1"/>
  <c r="Z987" i="1"/>
  <c r="DY2035" i="1" s="1"/>
  <c r="AA987" i="1"/>
  <c r="DZ2035" i="1" s="1"/>
  <c r="AB987" i="1"/>
  <c r="EA2035" i="1" s="1"/>
  <c r="AC987" i="1"/>
  <c r="EB2035" i="1" s="1"/>
  <c r="AD987" i="1"/>
  <c r="EC2035" i="1" s="1"/>
  <c r="AE987" i="1"/>
  <c r="ED2035" i="1" s="1"/>
  <c r="AF987" i="1"/>
  <c r="EE2035" i="1" s="1"/>
  <c r="AG987" i="1"/>
  <c r="EF2035" i="1" s="1"/>
  <c r="AH987" i="1"/>
  <c r="EG2035" i="1" s="1"/>
  <c r="AI987" i="1"/>
  <c r="EH2035" i="1" s="1"/>
  <c r="AJ987" i="1"/>
  <c r="EI2035" i="1" s="1"/>
  <c r="AK987" i="1"/>
  <c r="EJ2035" i="1" s="1"/>
  <c r="AL987" i="1"/>
  <c r="EK2035" i="1" s="1"/>
  <c r="AM987" i="1"/>
  <c r="EL2035" i="1" s="1"/>
  <c r="AN987" i="1"/>
  <c r="EM2035" i="1" s="1"/>
  <c r="AO987" i="1"/>
  <c r="EN2035" i="1" s="1"/>
  <c r="AP987" i="1"/>
  <c r="EO2035" i="1" s="1"/>
  <c r="AQ987" i="1"/>
  <c r="EP2035" i="1" s="1"/>
  <c r="Z988" i="1"/>
  <c r="DY2036" i="1" s="1"/>
  <c r="AA988" i="1"/>
  <c r="DZ2036" i="1" s="1"/>
  <c r="AB988" i="1"/>
  <c r="EA2036" i="1" s="1"/>
  <c r="AC988" i="1"/>
  <c r="EB2036" i="1" s="1"/>
  <c r="AD988" i="1"/>
  <c r="EC2036" i="1" s="1"/>
  <c r="AE988" i="1"/>
  <c r="ED2036" i="1" s="1"/>
  <c r="AF988" i="1"/>
  <c r="EE2036" i="1" s="1"/>
  <c r="AG988" i="1"/>
  <c r="EF2036" i="1" s="1"/>
  <c r="AH988" i="1"/>
  <c r="EG2036" i="1" s="1"/>
  <c r="AI988" i="1"/>
  <c r="EH2036" i="1" s="1"/>
  <c r="AJ988" i="1"/>
  <c r="EI2036" i="1" s="1"/>
  <c r="AK988" i="1"/>
  <c r="EJ2036" i="1" s="1"/>
  <c r="AL988" i="1"/>
  <c r="EK2036" i="1" s="1"/>
  <c r="AM988" i="1"/>
  <c r="EL2036" i="1" s="1"/>
  <c r="AN988" i="1"/>
  <c r="EM2036" i="1" s="1"/>
  <c r="AO988" i="1"/>
  <c r="EN2036" i="1" s="1"/>
  <c r="AP988" i="1"/>
  <c r="EO2036" i="1" s="1"/>
  <c r="AQ988" i="1"/>
  <c r="EP2036" i="1" s="1"/>
  <c r="Z989" i="1"/>
  <c r="DY2037" i="1" s="1"/>
  <c r="AA989" i="1"/>
  <c r="DZ2037" i="1" s="1"/>
  <c r="AB989" i="1"/>
  <c r="EA2037" i="1" s="1"/>
  <c r="AC989" i="1"/>
  <c r="EB2037" i="1" s="1"/>
  <c r="AD989" i="1"/>
  <c r="EC2037" i="1" s="1"/>
  <c r="AE989" i="1"/>
  <c r="ED2037" i="1" s="1"/>
  <c r="AF989" i="1"/>
  <c r="EE2037" i="1" s="1"/>
  <c r="AG989" i="1"/>
  <c r="EF2037" i="1" s="1"/>
  <c r="AH989" i="1"/>
  <c r="EG2037" i="1" s="1"/>
  <c r="AI989" i="1"/>
  <c r="EH2037" i="1" s="1"/>
  <c r="AJ989" i="1"/>
  <c r="EI2037" i="1" s="1"/>
  <c r="AK989" i="1"/>
  <c r="EJ2037" i="1" s="1"/>
  <c r="AL989" i="1"/>
  <c r="EK2037" i="1" s="1"/>
  <c r="AM989" i="1"/>
  <c r="EL2037" i="1" s="1"/>
  <c r="AN989" i="1"/>
  <c r="EM2037" i="1" s="1"/>
  <c r="AO989" i="1"/>
  <c r="EN2037" i="1" s="1"/>
  <c r="AP989" i="1"/>
  <c r="EO2037" i="1" s="1"/>
  <c r="AQ989" i="1"/>
  <c r="EP2037" i="1" s="1"/>
  <c r="Z990" i="1"/>
  <c r="DY2038" i="1" s="1"/>
  <c r="AA990" i="1"/>
  <c r="DZ2038" i="1" s="1"/>
  <c r="AB990" i="1"/>
  <c r="EA2038" i="1" s="1"/>
  <c r="AC990" i="1"/>
  <c r="EB2038" i="1" s="1"/>
  <c r="AD990" i="1"/>
  <c r="EC2038" i="1" s="1"/>
  <c r="AE990" i="1"/>
  <c r="ED2038" i="1" s="1"/>
  <c r="AF990" i="1"/>
  <c r="EE2038" i="1" s="1"/>
  <c r="AG990" i="1"/>
  <c r="EF2038" i="1" s="1"/>
  <c r="AH990" i="1"/>
  <c r="EG2038" i="1" s="1"/>
  <c r="AI990" i="1"/>
  <c r="EH2038" i="1" s="1"/>
  <c r="AJ990" i="1"/>
  <c r="EI2038" i="1" s="1"/>
  <c r="AK990" i="1"/>
  <c r="EJ2038" i="1" s="1"/>
  <c r="AL990" i="1"/>
  <c r="EK2038" i="1" s="1"/>
  <c r="AM990" i="1"/>
  <c r="EL2038" i="1" s="1"/>
  <c r="AN990" i="1"/>
  <c r="EM2038" i="1" s="1"/>
  <c r="AO990" i="1"/>
  <c r="EN2038" i="1" s="1"/>
  <c r="AP990" i="1"/>
  <c r="EO2038" i="1" s="1"/>
  <c r="AQ990" i="1"/>
  <c r="EP2038" i="1" s="1"/>
  <c r="Z991" i="1"/>
  <c r="DY2039" i="1" s="1"/>
  <c r="AA991" i="1"/>
  <c r="DZ2039" i="1" s="1"/>
  <c r="AB991" i="1"/>
  <c r="EA2039" i="1" s="1"/>
  <c r="AC991" i="1"/>
  <c r="EB2039" i="1" s="1"/>
  <c r="AD991" i="1"/>
  <c r="EC2039" i="1" s="1"/>
  <c r="AE991" i="1"/>
  <c r="ED2039" i="1" s="1"/>
  <c r="AF991" i="1"/>
  <c r="EE2039" i="1" s="1"/>
  <c r="AG991" i="1"/>
  <c r="EF2039" i="1" s="1"/>
  <c r="AH991" i="1"/>
  <c r="EG2039" i="1" s="1"/>
  <c r="AI991" i="1"/>
  <c r="EH2039" i="1" s="1"/>
  <c r="AJ991" i="1"/>
  <c r="EI2039" i="1" s="1"/>
  <c r="AK991" i="1"/>
  <c r="EJ2039" i="1" s="1"/>
  <c r="AL991" i="1"/>
  <c r="EK2039" i="1" s="1"/>
  <c r="AM991" i="1"/>
  <c r="EL2039" i="1" s="1"/>
  <c r="AN991" i="1"/>
  <c r="EM2039" i="1" s="1"/>
  <c r="AO991" i="1"/>
  <c r="EN2039" i="1" s="1"/>
  <c r="AP991" i="1"/>
  <c r="EO2039" i="1" s="1"/>
  <c r="AQ991" i="1"/>
  <c r="EP2039" i="1" s="1"/>
  <c r="Z992" i="1"/>
  <c r="DY2040" i="1" s="1"/>
  <c r="AA992" i="1"/>
  <c r="DZ2040" i="1" s="1"/>
  <c r="AB992" i="1"/>
  <c r="EA2040" i="1" s="1"/>
  <c r="AC992" i="1"/>
  <c r="EB2040" i="1" s="1"/>
  <c r="AD992" i="1"/>
  <c r="EC2040" i="1" s="1"/>
  <c r="AE992" i="1"/>
  <c r="ED2040" i="1" s="1"/>
  <c r="AF992" i="1"/>
  <c r="EE2040" i="1" s="1"/>
  <c r="AG992" i="1"/>
  <c r="EF2040" i="1" s="1"/>
  <c r="AH992" i="1"/>
  <c r="EG2040" i="1" s="1"/>
  <c r="AI992" i="1"/>
  <c r="EH2040" i="1" s="1"/>
  <c r="AJ992" i="1"/>
  <c r="EI2040" i="1" s="1"/>
  <c r="AK992" i="1"/>
  <c r="EJ2040" i="1" s="1"/>
  <c r="AL992" i="1"/>
  <c r="EK2040" i="1" s="1"/>
  <c r="AM992" i="1"/>
  <c r="EL2040" i="1" s="1"/>
  <c r="AN992" i="1"/>
  <c r="EM2040" i="1" s="1"/>
  <c r="AO992" i="1"/>
  <c r="EN2040" i="1" s="1"/>
  <c r="AP992" i="1"/>
  <c r="EO2040" i="1" s="1"/>
  <c r="AQ992" i="1"/>
  <c r="EP2040" i="1" s="1"/>
  <c r="Z993" i="1"/>
  <c r="DY2041" i="1" s="1"/>
  <c r="AA993" i="1"/>
  <c r="DZ2041" i="1" s="1"/>
  <c r="AB993" i="1"/>
  <c r="EA2041" i="1" s="1"/>
  <c r="AC993" i="1"/>
  <c r="EB2041" i="1" s="1"/>
  <c r="AD993" i="1"/>
  <c r="EC2041" i="1" s="1"/>
  <c r="AE993" i="1"/>
  <c r="ED2041" i="1" s="1"/>
  <c r="AF993" i="1"/>
  <c r="EE2041" i="1" s="1"/>
  <c r="AG993" i="1"/>
  <c r="EF2041" i="1" s="1"/>
  <c r="AH993" i="1"/>
  <c r="EG2041" i="1" s="1"/>
  <c r="AI993" i="1"/>
  <c r="EH2041" i="1" s="1"/>
  <c r="AJ993" i="1"/>
  <c r="EI2041" i="1" s="1"/>
  <c r="AK993" i="1"/>
  <c r="EJ2041" i="1" s="1"/>
  <c r="AL993" i="1"/>
  <c r="EK2041" i="1" s="1"/>
  <c r="AM993" i="1"/>
  <c r="EL2041" i="1" s="1"/>
  <c r="AN993" i="1"/>
  <c r="EM2041" i="1" s="1"/>
  <c r="AO993" i="1"/>
  <c r="EN2041" i="1" s="1"/>
  <c r="AP993" i="1"/>
  <c r="EO2041" i="1" s="1"/>
  <c r="AQ993" i="1"/>
  <c r="EP2041" i="1" s="1"/>
  <c r="Z994" i="1"/>
  <c r="DY2042" i="1" s="1"/>
  <c r="AA994" i="1"/>
  <c r="DZ2042" i="1" s="1"/>
  <c r="AB994" i="1"/>
  <c r="EA2042" i="1" s="1"/>
  <c r="AC994" i="1"/>
  <c r="EB2042" i="1" s="1"/>
  <c r="AD994" i="1"/>
  <c r="EC2042" i="1" s="1"/>
  <c r="AE994" i="1"/>
  <c r="ED2042" i="1" s="1"/>
  <c r="AF994" i="1"/>
  <c r="EE2042" i="1" s="1"/>
  <c r="AG994" i="1"/>
  <c r="EF2042" i="1" s="1"/>
  <c r="AH994" i="1"/>
  <c r="EG2042" i="1" s="1"/>
  <c r="AI994" i="1"/>
  <c r="EH2042" i="1" s="1"/>
  <c r="AJ994" i="1"/>
  <c r="EI2042" i="1" s="1"/>
  <c r="AK994" i="1"/>
  <c r="EJ2042" i="1" s="1"/>
  <c r="AL994" i="1"/>
  <c r="EK2042" i="1" s="1"/>
  <c r="AM994" i="1"/>
  <c r="EL2042" i="1" s="1"/>
  <c r="AN994" i="1"/>
  <c r="EM2042" i="1" s="1"/>
  <c r="AO994" i="1"/>
  <c r="EN2042" i="1" s="1"/>
  <c r="AP994" i="1"/>
  <c r="EO2042" i="1" s="1"/>
  <c r="AQ994" i="1"/>
  <c r="EP2042" i="1" s="1"/>
  <c r="Z995" i="1"/>
  <c r="DY2043" i="1" s="1"/>
  <c r="AA995" i="1"/>
  <c r="DZ2043" i="1" s="1"/>
  <c r="AB995" i="1"/>
  <c r="EA2043" i="1" s="1"/>
  <c r="AC995" i="1"/>
  <c r="EB2043" i="1" s="1"/>
  <c r="AD995" i="1"/>
  <c r="EC2043" i="1" s="1"/>
  <c r="AE995" i="1"/>
  <c r="ED2043" i="1" s="1"/>
  <c r="AF995" i="1"/>
  <c r="EE2043" i="1" s="1"/>
  <c r="AG995" i="1"/>
  <c r="EF2043" i="1" s="1"/>
  <c r="AH995" i="1"/>
  <c r="EG2043" i="1" s="1"/>
  <c r="AI995" i="1"/>
  <c r="EH2043" i="1" s="1"/>
  <c r="AJ995" i="1"/>
  <c r="EI2043" i="1" s="1"/>
  <c r="AK995" i="1"/>
  <c r="EJ2043" i="1" s="1"/>
  <c r="AL995" i="1"/>
  <c r="EK2043" i="1" s="1"/>
  <c r="AM995" i="1"/>
  <c r="EL2043" i="1" s="1"/>
  <c r="AN995" i="1"/>
  <c r="EM2043" i="1" s="1"/>
  <c r="AO995" i="1"/>
  <c r="EN2043" i="1" s="1"/>
  <c r="AP995" i="1"/>
  <c r="EO2043" i="1" s="1"/>
  <c r="AQ995" i="1"/>
  <c r="EP2043" i="1" s="1"/>
  <c r="Z996" i="1"/>
  <c r="DY2044" i="1" s="1"/>
  <c r="AA996" i="1"/>
  <c r="DZ2044" i="1" s="1"/>
  <c r="AB996" i="1"/>
  <c r="EA2044" i="1" s="1"/>
  <c r="AC996" i="1"/>
  <c r="EB2044" i="1" s="1"/>
  <c r="AD996" i="1"/>
  <c r="EC2044" i="1" s="1"/>
  <c r="AE996" i="1"/>
  <c r="ED2044" i="1" s="1"/>
  <c r="AF996" i="1"/>
  <c r="EE2044" i="1" s="1"/>
  <c r="AG996" i="1"/>
  <c r="EF2044" i="1" s="1"/>
  <c r="AH996" i="1"/>
  <c r="EG2044" i="1" s="1"/>
  <c r="AI996" i="1"/>
  <c r="EH2044" i="1" s="1"/>
  <c r="AJ996" i="1"/>
  <c r="EI2044" i="1" s="1"/>
  <c r="AK996" i="1"/>
  <c r="EJ2044" i="1" s="1"/>
  <c r="AL996" i="1"/>
  <c r="EK2044" i="1" s="1"/>
  <c r="AM996" i="1"/>
  <c r="EL2044" i="1" s="1"/>
  <c r="AN996" i="1"/>
  <c r="EM2044" i="1" s="1"/>
  <c r="AO996" i="1"/>
  <c r="EN2044" i="1" s="1"/>
  <c r="AP996" i="1"/>
  <c r="EO2044" i="1" s="1"/>
  <c r="AQ996" i="1"/>
  <c r="EP2044" i="1" s="1"/>
  <c r="Z997" i="1"/>
  <c r="DY2045" i="1" s="1"/>
  <c r="AA997" i="1"/>
  <c r="DZ2045" i="1" s="1"/>
  <c r="AB997" i="1"/>
  <c r="EA2045" i="1" s="1"/>
  <c r="AC997" i="1"/>
  <c r="EB2045" i="1" s="1"/>
  <c r="AD997" i="1"/>
  <c r="EC2045" i="1" s="1"/>
  <c r="AE997" i="1"/>
  <c r="ED2045" i="1" s="1"/>
  <c r="AF997" i="1"/>
  <c r="EE2045" i="1" s="1"/>
  <c r="AG997" i="1"/>
  <c r="EF2045" i="1" s="1"/>
  <c r="AH997" i="1"/>
  <c r="EG2045" i="1" s="1"/>
  <c r="AI997" i="1"/>
  <c r="EH2045" i="1" s="1"/>
  <c r="AJ997" i="1"/>
  <c r="EI2045" i="1" s="1"/>
  <c r="AK997" i="1"/>
  <c r="EJ2045" i="1" s="1"/>
  <c r="AL997" i="1"/>
  <c r="EK2045" i="1" s="1"/>
  <c r="AM997" i="1"/>
  <c r="EL2045" i="1" s="1"/>
  <c r="AN997" i="1"/>
  <c r="EM2045" i="1" s="1"/>
  <c r="AO997" i="1"/>
  <c r="EN2045" i="1" s="1"/>
  <c r="AP997" i="1"/>
  <c r="EO2045" i="1" s="1"/>
  <c r="AQ997" i="1"/>
  <c r="EP2045" i="1" s="1"/>
  <c r="Z998" i="1"/>
  <c r="DY2046" i="1" s="1"/>
  <c r="AA998" i="1"/>
  <c r="DZ2046" i="1" s="1"/>
  <c r="AB998" i="1"/>
  <c r="EA2046" i="1" s="1"/>
  <c r="AC998" i="1"/>
  <c r="EB2046" i="1" s="1"/>
  <c r="AD998" i="1"/>
  <c r="EC2046" i="1" s="1"/>
  <c r="AE998" i="1"/>
  <c r="ED2046" i="1" s="1"/>
  <c r="AF998" i="1"/>
  <c r="EE2046" i="1" s="1"/>
  <c r="AG998" i="1"/>
  <c r="EF2046" i="1" s="1"/>
  <c r="AH998" i="1"/>
  <c r="EG2046" i="1" s="1"/>
  <c r="AI998" i="1"/>
  <c r="EH2046" i="1" s="1"/>
  <c r="AJ998" i="1"/>
  <c r="EI2046" i="1" s="1"/>
  <c r="AK998" i="1"/>
  <c r="EJ2046" i="1" s="1"/>
  <c r="AL998" i="1"/>
  <c r="EK2046" i="1" s="1"/>
  <c r="AM998" i="1"/>
  <c r="EL2046" i="1" s="1"/>
  <c r="AN998" i="1"/>
  <c r="EM2046" i="1" s="1"/>
  <c r="AO998" i="1"/>
  <c r="EN2046" i="1" s="1"/>
  <c r="AP998" i="1"/>
  <c r="EO2046" i="1" s="1"/>
  <c r="AQ998" i="1"/>
  <c r="EP2046" i="1" s="1"/>
  <c r="Z999" i="1"/>
  <c r="DY2047" i="1" s="1"/>
  <c r="AA999" i="1"/>
  <c r="DZ2047" i="1" s="1"/>
  <c r="AB999" i="1"/>
  <c r="EA2047" i="1" s="1"/>
  <c r="AC999" i="1"/>
  <c r="EB2047" i="1" s="1"/>
  <c r="AD999" i="1"/>
  <c r="EC2047" i="1" s="1"/>
  <c r="AE999" i="1"/>
  <c r="ED2047" i="1" s="1"/>
  <c r="AF999" i="1"/>
  <c r="EE2047" i="1" s="1"/>
  <c r="AG999" i="1"/>
  <c r="EF2047" i="1" s="1"/>
  <c r="AH999" i="1"/>
  <c r="EG2047" i="1" s="1"/>
  <c r="AI999" i="1"/>
  <c r="EH2047" i="1" s="1"/>
  <c r="AJ999" i="1"/>
  <c r="EI2047" i="1" s="1"/>
  <c r="AK999" i="1"/>
  <c r="EJ2047" i="1" s="1"/>
  <c r="AL999" i="1"/>
  <c r="EK2047" i="1" s="1"/>
  <c r="AM999" i="1"/>
  <c r="EL2047" i="1" s="1"/>
  <c r="AN999" i="1"/>
  <c r="EM2047" i="1" s="1"/>
  <c r="AO999" i="1"/>
  <c r="EN2047" i="1" s="1"/>
  <c r="AP999" i="1"/>
  <c r="EO2047" i="1" s="1"/>
  <c r="AQ999" i="1"/>
  <c r="EP2047" i="1" s="1"/>
  <c r="Z1000" i="1"/>
  <c r="DY2048" i="1" s="1"/>
  <c r="AA1000" i="1"/>
  <c r="DZ2048" i="1" s="1"/>
  <c r="AB1000" i="1"/>
  <c r="EA2048" i="1" s="1"/>
  <c r="AC1000" i="1"/>
  <c r="EB2048" i="1" s="1"/>
  <c r="AD1000" i="1"/>
  <c r="EC2048" i="1" s="1"/>
  <c r="AE1000" i="1"/>
  <c r="ED2048" i="1" s="1"/>
  <c r="AF1000" i="1"/>
  <c r="EE2048" i="1" s="1"/>
  <c r="AG1000" i="1"/>
  <c r="EF2048" i="1" s="1"/>
  <c r="AH1000" i="1"/>
  <c r="EG2048" i="1" s="1"/>
  <c r="AI1000" i="1"/>
  <c r="EH2048" i="1" s="1"/>
  <c r="AJ1000" i="1"/>
  <c r="EI2048" i="1" s="1"/>
  <c r="AK1000" i="1"/>
  <c r="EJ2048" i="1" s="1"/>
  <c r="AL1000" i="1"/>
  <c r="EK2048" i="1" s="1"/>
  <c r="AM1000" i="1"/>
  <c r="EL2048" i="1" s="1"/>
  <c r="AN1000" i="1"/>
  <c r="EM2048" i="1" s="1"/>
  <c r="AO1000" i="1"/>
  <c r="EN2048" i="1" s="1"/>
  <c r="AP1000" i="1"/>
  <c r="EO2048" i="1" s="1"/>
  <c r="AQ1000" i="1"/>
  <c r="EP2048" i="1" s="1"/>
  <c r="Z1001" i="1"/>
  <c r="DY2049" i="1" s="1"/>
  <c r="AA1001" i="1"/>
  <c r="DZ2049" i="1" s="1"/>
  <c r="AB1001" i="1"/>
  <c r="EA2049" i="1" s="1"/>
  <c r="AC1001" i="1"/>
  <c r="EB2049" i="1" s="1"/>
  <c r="AD1001" i="1"/>
  <c r="EC2049" i="1" s="1"/>
  <c r="AE1001" i="1"/>
  <c r="ED2049" i="1" s="1"/>
  <c r="AF1001" i="1"/>
  <c r="EE2049" i="1" s="1"/>
  <c r="AG1001" i="1"/>
  <c r="EF2049" i="1" s="1"/>
  <c r="AH1001" i="1"/>
  <c r="EG2049" i="1" s="1"/>
  <c r="AI1001" i="1"/>
  <c r="EH2049" i="1" s="1"/>
  <c r="AJ1001" i="1"/>
  <c r="EI2049" i="1" s="1"/>
  <c r="AK1001" i="1"/>
  <c r="EJ2049" i="1" s="1"/>
  <c r="AL1001" i="1"/>
  <c r="EK2049" i="1" s="1"/>
  <c r="AM1001" i="1"/>
  <c r="EL2049" i="1" s="1"/>
  <c r="AN1001" i="1"/>
  <c r="EM2049" i="1" s="1"/>
  <c r="AO1001" i="1"/>
  <c r="EN2049" i="1" s="1"/>
  <c r="AP1001" i="1"/>
  <c r="EO2049" i="1" s="1"/>
  <c r="AQ1001" i="1"/>
  <c r="EP2049" i="1" s="1"/>
  <c r="Z1002" i="1"/>
  <c r="DY2050" i="1" s="1"/>
  <c r="AA1002" i="1"/>
  <c r="DZ2050" i="1" s="1"/>
  <c r="AB1002" i="1"/>
  <c r="EA2050" i="1" s="1"/>
  <c r="AC1002" i="1"/>
  <c r="EB2050" i="1" s="1"/>
  <c r="AD1002" i="1"/>
  <c r="EC2050" i="1" s="1"/>
  <c r="AE1002" i="1"/>
  <c r="ED2050" i="1" s="1"/>
  <c r="AF1002" i="1"/>
  <c r="EE2050" i="1" s="1"/>
  <c r="AG1002" i="1"/>
  <c r="EF2050" i="1" s="1"/>
  <c r="AH1002" i="1"/>
  <c r="EG2050" i="1" s="1"/>
  <c r="AI1002" i="1"/>
  <c r="EH2050" i="1" s="1"/>
  <c r="AJ1002" i="1"/>
  <c r="EI2050" i="1" s="1"/>
  <c r="AK1002" i="1"/>
  <c r="EJ2050" i="1" s="1"/>
  <c r="AL1002" i="1"/>
  <c r="EK2050" i="1" s="1"/>
  <c r="AM1002" i="1"/>
  <c r="EL2050" i="1" s="1"/>
  <c r="AN1002" i="1"/>
  <c r="EM2050" i="1" s="1"/>
  <c r="AO1002" i="1"/>
  <c r="EN2050" i="1" s="1"/>
  <c r="AP1002" i="1"/>
  <c r="EO2050" i="1" s="1"/>
  <c r="AQ1002" i="1"/>
  <c r="EP2050" i="1" s="1"/>
  <c r="Z1003" i="1"/>
  <c r="DY2051" i="1" s="1"/>
  <c r="AA1003" i="1"/>
  <c r="DZ2051" i="1" s="1"/>
  <c r="AB1003" i="1"/>
  <c r="EA2051" i="1" s="1"/>
  <c r="AC1003" i="1"/>
  <c r="EB2051" i="1" s="1"/>
  <c r="AD1003" i="1"/>
  <c r="EC2051" i="1" s="1"/>
  <c r="AE1003" i="1"/>
  <c r="ED2051" i="1" s="1"/>
  <c r="AF1003" i="1"/>
  <c r="EE2051" i="1" s="1"/>
  <c r="AG1003" i="1"/>
  <c r="EF2051" i="1" s="1"/>
  <c r="AH1003" i="1"/>
  <c r="EG2051" i="1" s="1"/>
  <c r="AI1003" i="1"/>
  <c r="EH2051" i="1" s="1"/>
  <c r="AJ1003" i="1"/>
  <c r="EI2051" i="1" s="1"/>
  <c r="AK1003" i="1"/>
  <c r="EJ2051" i="1" s="1"/>
  <c r="AL1003" i="1"/>
  <c r="EK2051" i="1" s="1"/>
  <c r="AM1003" i="1"/>
  <c r="EL2051" i="1" s="1"/>
  <c r="AN1003" i="1"/>
  <c r="EM2051" i="1" s="1"/>
  <c r="AO1003" i="1"/>
  <c r="EN2051" i="1" s="1"/>
  <c r="AP1003" i="1"/>
  <c r="EO2051" i="1" s="1"/>
  <c r="AQ1003" i="1"/>
  <c r="EP2051" i="1" s="1"/>
  <c r="Z1004" i="1"/>
  <c r="DY2052" i="1" s="1"/>
  <c r="AA1004" i="1"/>
  <c r="DZ2052" i="1" s="1"/>
  <c r="AB1004" i="1"/>
  <c r="EA2052" i="1" s="1"/>
  <c r="AC1004" i="1"/>
  <c r="EB2052" i="1" s="1"/>
  <c r="AD1004" i="1"/>
  <c r="EC2052" i="1" s="1"/>
  <c r="AE1004" i="1"/>
  <c r="ED2052" i="1" s="1"/>
  <c r="AF1004" i="1"/>
  <c r="EE2052" i="1" s="1"/>
  <c r="AG1004" i="1"/>
  <c r="EF2052" i="1" s="1"/>
  <c r="AH1004" i="1"/>
  <c r="EG2052" i="1" s="1"/>
  <c r="AI1004" i="1"/>
  <c r="EH2052" i="1" s="1"/>
  <c r="AJ1004" i="1"/>
  <c r="EI2052" i="1" s="1"/>
  <c r="AK1004" i="1"/>
  <c r="EJ2052" i="1" s="1"/>
  <c r="AL1004" i="1"/>
  <c r="EK2052" i="1" s="1"/>
  <c r="AM1004" i="1"/>
  <c r="EL2052" i="1" s="1"/>
  <c r="AN1004" i="1"/>
  <c r="EM2052" i="1" s="1"/>
  <c r="AO1004" i="1"/>
  <c r="EN2052" i="1" s="1"/>
  <c r="AP1004" i="1"/>
  <c r="EO2052" i="1" s="1"/>
  <c r="AQ1004" i="1"/>
  <c r="EP2052" i="1" s="1"/>
  <c r="Z1005" i="1"/>
  <c r="DY2053" i="1" s="1"/>
  <c r="AA1005" i="1"/>
  <c r="DZ2053" i="1" s="1"/>
  <c r="AB1005" i="1"/>
  <c r="EA2053" i="1" s="1"/>
  <c r="AC1005" i="1"/>
  <c r="EB2053" i="1" s="1"/>
  <c r="AD1005" i="1"/>
  <c r="EC2053" i="1" s="1"/>
  <c r="AE1005" i="1"/>
  <c r="ED2053" i="1" s="1"/>
  <c r="AF1005" i="1"/>
  <c r="EE2053" i="1" s="1"/>
  <c r="AG1005" i="1"/>
  <c r="EF2053" i="1" s="1"/>
  <c r="AH1005" i="1"/>
  <c r="EG2053" i="1" s="1"/>
  <c r="AI1005" i="1"/>
  <c r="EH2053" i="1" s="1"/>
  <c r="AJ1005" i="1"/>
  <c r="EI2053" i="1" s="1"/>
  <c r="AK1005" i="1"/>
  <c r="EJ2053" i="1" s="1"/>
  <c r="AL1005" i="1"/>
  <c r="EK2053" i="1" s="1"/>
  <c r="AM1005" i="1"/>
  <c r="EL2053" i="1" s="1"/>
  <c r="AN1005" i="1"/>
  <c r="EM2053" i="1" s="1"/>
  <c r="AO1005" i="1"/>
  <c r="EN2053" i="1" s="1"/>
  <c r="AP1005" i="1"/>
  <c r="EO2053" i="1" s="1"/>
  <c r="AQ1005" i="1"/>
  <c r="EP2053" i="1" s="1"/>
  <c r="Z1006" i="1"/>
  <c r="DY2054" i="1" s="1"/>
  <c r="AA1006" i="1"/>
  <c r="DZ2054" i="1" s="1"/>
  <c r="AB1006" i="1"/>
  <c r="EA2054" i="1" s="1"/>
  <c r="AC1006" i="1"/>
  <c r="EB2054" i="1" s="1"/>
  <c r="AD1006" i="1"/>
  <c r="EC2054" i="1" s="1"/>
  <c r="AE1006" i="1"/>
  <c r="ED2054" i="1" s="1"/>
  <c r="AF1006" i="1"/>
  <c r="EE2054" i="1" s="1"/>
  <c r="AG1006" i="1"/>
  <c r="EF2054" i="1" s="1"/>
  <c r="AH1006" i="1"/>
  <c r="EG2054" i="1" s="1"/>
  <c r="AI1006" i="1"/>
  <c r="EH2054" i="1" s="1"/>
  <c r="AJ1006" i="1"/>
  <c r="EI2054" i="1" s="1"/>
  <c r="AK1006" i="1"/>
  <c r="EJ2054" i="1" s="1"/>
  <c r="AL1006" i="1"/>
  <c r="EK2054" i="1" s="1"/>
  <c r="AM1006" i="1"/>
  <c r="EL2054" i="1" s="1"/>
  <c r="AN1006" i="1"/>
  <c r="EM2054" i="1" s="1"/>
  <c r="AO1006" i="1"/>
  <c r="EN2054" i="1" s="1"/>
  <c r="AP1006" i="1"/>
  <c r="EO2054" i="1" s="1"/>
  <c r="AQ1006" i="1"/>
  <c r="EP2054" i="1" s="1"/>
  <c r="Z1007" i="1"/>
  <c r="DY2055" i="1" s="1"/>
  <c r="AA1007" i="1"/>
  <c r="DZ2055" i="1" s="1"/>
  <c r="AB1007" i="1"/>
  <c r="EA2055" i="1" s="1"/>
  <c r="AC1007" i="1"/>
  <c r="EB2055" i="1" s="1"/>
  <c r="AD1007" i="1"/>
  <c r="EC2055" i="1" s="1"/>
  <c r="AE1007" i="1"/>
  <c r="ED2055" i="1" s="1"/>
  <c r="AF1007" i="1"/>
  <c r="EE2055" i="1" s="1"/>
  <c r="AG1007" i="1"/>
  <c r="EF2055" i="1" s="1"/>
  <c r="AH1007" i="1"/>
  <c r="EG2055" i="1" s="1"/>
  <c r="AI1007" i="1"/>
  <c r="EH2055" i="1" s="1"/>
  <c r="AJ1007" i="1"/>
  <c r="EI2055" i="1" s="1"/>
  <c r="AK1007" i="1"/>
  <c r="EJ2055" i="1" s="1"/>
  <c r="AL1007" i="1"/>
  <c r="EK2055" i="1" s="1"/>
  <c r="AM1007" i="1"/>
  <c r="EL2055" i="1" s="1"/>
  <c r="AN1007" i="1"/>
  <c r="EM2055" i="1" s="1"/>
  <c r="AO1007" i="1"/>
  <c r="EN2055" i="1" s="1"/>
  <c r="AP1007" i="1"/>
  <c r="EO2055" i="1" s="1"/>
  <c r="AQ1007" i="1"/>
  <c r="EP2055" i="1" s="1"/>
  <c r="Z1008" i="1"/>
  <c r="DY2056" i="1" s="1"/>
  <c r="AA1008" i="1"/>
  <c r="DZ2056" i="1" s="1"/>
  <c r="AB1008" i="1"/>
  <c r="EA2056" i="1" s="1"/>
  <c r="AC1008" i="1"/>
  <c r="EB2056" i="1" s="1"/>
  <c r="AD1008" i="1"/>
  <c r="EC2056" i="1" s="1"/>
  <c r="AE1008" i="1"/>
  <c r="ED2056" i="1" s="1"/>
  <c r="AF1008" i="1"/>
  <c r="EE2056" i="1" s="1"/>
  <c r="AG1008" i="1"/>
  <c r="EF2056" i="1" s="1"/>
  <c r="AH1008" i="1"/>
  <c r="EG2056" i="1" s="1"/>
  <c r="AI1008" i="1"/>
  <c r="EH2056" i="1" s="1"/>
  <c r="AJ1008" i="1"/>
  <c r="EI2056" i="1" s="1"/>
  <c r="AK1008" i="1"/>
  <c r="EJ2056" i="1" s="1"/>
  <c r="AL1008" i="1"/>
  <c r="EK2056" i="1" s="1"/>
  <c r="AM1008" i="1"/>
  <c r="EL2056" i="1" s="1"/>
  <c r="AN1008" i="1"/>
  <c r="EM2056" i="1" s="1"/>
  <c r="AO1008" i="1"/>
  <c r="EN2056" i="1" s="1"/>
  <c r="AP1008" i="1"/>
  <c r="EO2056" i="1" s="1"/>
  <c r="AQ1008" i="1"/>
  <c r="EP2056" i="1" s="1"/>
  <c r="Z1009" i="1"/>
  <c r="DY2057" i="1" s="1"/>
  <c r="AA1009" i="1"/>
  <c r="DZ2057" i="1" s="1"/>
  <c r="AB1009" i="1"/>
  <c r="EA2057" i="1" s="1"/>
  <c r="AC1009" i="1"/>
  <c r="EB2057" i="1" s="1"/>
  <c r="AD1009" i="1"/>
  <c r="EC2057" i="1" s="1"/>
  <c r="AE1009" i="1"/>
  <c r="ED2057" i="1" s="1"/>
  <c r="AF1009" i="1"/>
  <c r="EE2057" i="1" s="1"/>
  <c r="AG1009" i="1"/>
  <c r="EF2057" i="1" s="1"/>
  <c r="AH1009" i="1"/>
  <c r="EG2057" i="1" s="1"/>
  <c r="AI1009" i="1"/>
  <c r="EH2057" i="1" s="1"/>
  <c r="AJ1009" i="1"/>
  <c r="EI2057" i="1" s="1"/>
  <c r="AK1009" i="1"/>
  <c r="EJ2057" i="1" s="1"/>
  <c r="AL1009" i="1"/>
  <c r="EK2057" i="1" s="1"/>
  <c r="AM1009" i="1"/>
  <c r="EL2057" i="1" s="1"/>
  <c r="AN1009" i="1"/>
  <c r="EM2057" i="1" s="1"/>
  <c r="AO1009" i="1"/>
  <c r="EN2057" i="1" s="1"/>
  <c r="AP1009" i="1"/>
  <c r="EO2057" i="1" s="1"/>
  <c r="AQ1009" i="1"/>
  <c r="EP2057" i="1" s="1"/>
  <c r="Z1010" i="1"/>
  <c r="DY2058" i="1" s="1"/>
  <c r="AA1010" i="1"/>
  <c r="DZ2058" i="1" s="1"/>
  <c r="AB1010" i="1"/>
  <c r="EA2058" i="1" s="1"/>
  <c r="AC1010" i="1"/>
  <c r="EB2058" i="1" s="1"/>
  <c r="AD1010" i="1"/>
  <c r="EC2058" i="1" s="1"/>
  <c r="AE1010" i="1"/>
  <c r="ED2058" i="1" s="1"/>
  <c r="AF1010" i="1"/>
  <c r="EE2058" i="1" s="1"/>
  <c r="AG1010" i="1"/>
  <c r="EF2058" i="1" s="1"/>
  <c r="AH1010" i="1"/>
  <c r="EG2058" i="1" s="1"/>
  <c r="AI1010" i="1"/>
  <c r="EH2058" i="1" s="1"/>
  <c r="AJ1010" i="1"/>
  <c r="EI2058" i="1" s="1"/>
  <c r="AK1010" i="1"/>
  <c r="EJ2058" i="1" s="1"/>
  <c r="AL1010" i="1"/>
  <c r="EK2058" i="1" s="1"/>
  <c r="AM1010" i="1"/>
  <c r="EL2058" i="1" s="1"/>
  <c r="AN1010" i="1"/>
  <c r="EM2058" i="1" s="1"/>
  <c r="AO1010" i="1"/>
  <c r="EN2058" i="1" s="1"/>
  <c r="AP1010" i="1"/>
  <c r="EO2058" i="1" s="1"/>
  <c r="AQ1010" i="1"/>
  <c r="EP2058" i="1" s="1"/>
  <c r="Z1011" i="1"/>
  <c r="DY2059" i="1" s="1"/>
  <c r="AA1011" i="1"/>
  <c r="DZ2059" i="1" s="1"/>
  <c r="AB1011" i="1"/>
  <c r="EA2059" i="1" s="1"/>
  <c r="AC1011" i="1"/>
  <c r="EB2059" i="1" s="1"/>
  <c r="AD1011" i="1"/>
  <c r="EC2059" i="1" s="1"/>
  <c r="AE1011" i="1"/>
  <c r="ED2059" i="1" s="1"/>
  <c r="AF1011" i="1"/>
  <c r="EE2059" i="1" s="1"/>
  <c r="AG1011" i="1"/>
  <c r="EF2059" i="1" s="1"/>
  <c r="AH1011" i="1"/>
  <c r="EG2059" i="1" s="1"/>
  <c r="AI1011" i="1"/>
  <c r="EH2059" i="1" s="1"/>
  <c r="AJ1011" i="1"/>
  <c r="EI2059" i="1" s="1"/>
  <c r="AK1011" i="1"/>
  <c r="EJ2059" i="1" s="1"/>
  <c r="AL1011" i="1"/>
  <c r="EK2059" i="1" s="1"/>
  <c r="AM1011" i="1"/>
  <c r="EL2059" i="1" s="1"/>
  <c r="AN1011" i="1"/>
  <c r="EM2059" i="1" s="1"/>
  <c r="AO1011" i="1"/>
  <c r="EN2059" i="1" s="1"/>
  <c r="AP1011" i="1"/>
  <c r="EO2059" i="1" s="1"/>
  <c r="AQ1011" i="1"/>
  <c r="EP2059" i="1" s="1"/>
  <c r="Z1012" i="1"/>
  <c r="DY2060" i="1" s="1"/>
  <c r="AA1012" i="1"/>
  <c r="DZ2060" i="1" s="1"/>
  <c r="AB1012" i="1"/>
  <c r="EA2060" i="1" s="1"/>
  <c r="AC1012" i="1"/>
  <c r="EB2060" i="1" s="1"/>
  <c r="AD1012" i="1"/>
  <c r="EC2060" i="1" s="1"/>
  <c r="AE1012" i="1"/>
  <c r="ED2060" i="1" s="1"/>
  <c r="AF1012" i="1"/>
  <c r="EE2060" i="1" s="1"/>
  <c r="AG1012" i="1"/>
  <c r="EF2060" i="1" s="1"/>
  <c r="AH1012" i="1"/>
  <c r="EG2060" i="1" s="1"/>
  <c r="AI1012" i="1"/>
  <c r="EH2060" i="1" s="1"/>
  <c r="AJ1012" i="1"/>
  <c r="EI2060" i="1" s="1"/>
  <c r="AK1012" i="1"/>
  <c r="EJ2060" i="1" s="1"/>
  <c r="AL1012" i="1"/>
  <c r="EK2060" i="1" s="1"/>
  <c r="AM1012" i="1"/>
  <c r="EL2060" i="1" s="1"/>
  <c r="AN1012" i="1"/>
  <c r="EM2060" i="1" s="1"/>
  <c r="AO1012" i="1"/>
  <c r="EN2060" i="1" s="1"/>
  <c r="AP1012" i="1"/>
  <c r="EO2060" i="1" s="1"/>
  <c r="AQ1012" i="1"/>
  <c r="EP2060" i="1" s="1"/>
  <c r="Z1013" i="1"/>
  <c r="DY2061" i="1" s="1"/>
  <c r="AA1013" i="1"/>
  <c r="DZ2061" i="1" s="1"/>
  <c r="AB1013" i="1"/>
  <c r="EA2061" i="1" s="1"/>
  <c r="AC1013" i="1"/>
  <c r="EB2061" i="1" s="1"/>
  <c r="AD1013" i="1"/>
  <c r="EC2061" i="1" s="1"/>
  <c r="AE1013" i="1"/>
  <c r="ED2061" i="1" s="1"/>
  <c r="AF1013" i="1"/>
  <c r="EE2061" i="1" s="1"/>
  <c r="AG1013" i="1"/>
  <c r="EF2061" i="1" s="1"/>
  <c r="AH1013" i="1"/>
  <c r="EG2061" i="1" s="1"/>
  <c r="AI1013" i="1"/>
  <c r="EH2061" i="1" s="1"/>
  <c r="AJ1013" i="1"/>
  <c r="EI2061" i="1" s="1"/>
  <c r="AK1013" i="1"/>
  <c r="EJ2061" i="1" s="1"/>
  <c r="AL1013" i="1"/>
  <c r="EK2061" i="1" s="1"/>
  <c r="AM1013" i="1"/>
  <c r="EL2061" i="1" s="1"/>
  <c r="AN1013" i="1"/>
  <c r="EM2061" i="1" s="1"/>
  <c r="AO1013" i="1"/>
  <c r="EN2061" i="1" s="1"/>
  <c r="AP1013" i="1"/>
  <c r="EO2061" i="1" s="1"/>
  <c r="AQ1013" i="1"/>
  <c r="EP2061" i="1" s="1"/>
  <c r="Z1014" i="1"/>
  <c r="DY2062" i="1" s="1"/>
  <c r="AA1014" i="1"/>
  <c r="DZ2062" i="1" s="1"/>
  <c r="AB1014" i="1"/>
  <c r="EA2062" i="1" s="1"/>
  <c r="AC1014" i="1"/>
  <c r="EB2062" i="1" s="1"/>
  <c r="AD1014" i="1"/>
  <c r="EC2062" i="1" s="1"/>
  <c r="AE1014" i="1"/>
  <c r="ED2062" i="1" s="1"/>
  <c r="AF1014" i="1"/>
  <c r="EE2062" i="1" s="1"/>
  <c r="AG1014" i="1"/>
  <c r="EF2062" i="1" s="1"/>
  <c r="AH1014" i="1"/>
  <c r="EG2062" i="1" s="1"/>
  <c r="AI1014" i="1"/>
  <c r="EH2062" i="1" s="1"/>
  <c r="AJ1014" i="1"/>
  <c r="EI2062" i="1" s="1"/>
  <c r="AK1014" i="1"/>
  <c r="EJ2062" i="1" s="1"/>
  <c r="AL1014" i="1"/>
  <c r="EK2062" i="1" s="1"/>
  <c r="AM1014" i="1"/>
  <c r="EL2062" i="1" s="1"/>
  <c r="AN1014" i="1"/>
  <c r="EM2062" i="1" s="1"/>
  <c r="AO1014" i="1"/>
  <c r="EN2062" i="1" s="1"/>
  <c r="AP1014" i="1"/>
  <c r="EO2062" i="1" s="1"/>
  <c r="AQ1014" i="1"/>
  <c r="EP2062" i="1" s="1"/>
  <c r="Z1015" i="1"/>
  <c r="DY2063" i="1" s="1"/>
  <c r="AA1015" i="1"/>
  <c r="DZ2063" i="1" s="1"/>
  <c r="AB1015" i="1"/>
  <c r="EA2063" i="1" s="1"/>
  <c r="AC1015" i="1"/>
  <c r="EB2063" i="1" s="1"/>
  <c r="AD1015" i="1"/>
  <c r="EC2063" i="1" s="1"/>
  <c r="AE1015" i="1"/>
  <c r="ED2063" i="1" s="1"/>
  <c r="AF1015" i="1"/>
  <c r="EE2063" i="1" s="1"/>
  <c r="AG1015" i="1"/>
  <c r="EF2063" i="1" s="1"/>
  <c r="AH1015" i="1"/>
  <c r="EG2063" i="1" s="1"/>
  <c r="AI1015" i="1"/>
  <c r="EH2063" i="1" s="1"/>
  <c r="AJ1015" i="1"/>
  <c r="EI2063" i="1" s="1"/>
  <c r="AK1015" i="1"/>
  <c r="EJ2063" i="1" s="1"/>
  <c r="AL1015" i="1"/>
  <c r="EK2063" i="1" s="1"/>
  <c r="AM1015" i="1"/>
  <c r="EL2063" i="1" s="1"/>
  <c r="AN1015" i="1"/>
  <c r="EM2063" i="1" s="1"/>
  <c r="AO1015" i="1"/>
  <c r="EN2063" i="1" s="1"/>
  <c r="AP1015" i="1"/>
  <c r="EO2063" i="1" s="1"/>
  <c r="AQ1015" i="1"/>
  <c r="EP2063" i="1" s="1"/>
  <c r="Z1016" i="1"/>
  <c r="DY2064" i="1" s="1"/>
  <c r="AA1016" i="1"/>
  <c r="DZ2064" i="1" s="1"/>
  <c r="AB1016" i="1"/>
  <c r="EA2064" i="1" s="1"/>
  <c r="AC1016" i="1"/>
  <c r="EB2064" i="1" s="1"/>
  <c r="AD1016" i="1"/>
  <c r="EC2064" i="1" s="1"/>
  <c r="AE1016" i="1"/>
  <c r="ED2064" i="1" s="1"/>
  <c r="AF1016" i="1"/>
  <c r="EE2064" i="1" s="1"/>
  <c r="AG1016" i="1"/>
  <c r="EF2064" i="1" s="1"/>
  <c r="AH1016" i="1"/>
  <c r="EG2064" i="1" s="1"/>
  <c r="AI1016" i="1"/>
  <c r="EH2064" i="1" s="1"/>
  <c r="AJ1016" i="1"/>
  <c r="EI2064" i="1" s="1"/>
  <c r="AK1016" i="1"/>
  <c r="EJ2064" i="1" s="1"/>
  <c r="AL1016" i="1"/>
  <c r="EK2064" i="1" s="1"/>
  <c r="AM1016" i="1"/>
  <c r="EL2064" i="1" s="1"/>
  <c r="AN1016" i="1"/>
  <c r="EM2064" i="1" s="1"/>
  <c r="AO1016" i="1"/>
  <c r="EN2064" i="1" s="1"/>
  <c r="AP1016" i="1"/>
  <c r="EO2064" i="1" s="1"/>
  <c r="AQ1016" i="1"/>
  <c r="EP2064" i="1" s="1"/>
  <c r="Z1017" i="1"/>
  <c r="DY2065" i="1" s="1"/>
  <c r="AA1017" i="1"/>
  <c r="DZ2065" i="1" s="1"/>
  <c r="AB1017" i="1"/>
  <c r="EA2065" i="1" s="1"/>
  <c r="AC1017" i="1"/>
  <c r="EB2065" i="1" s="1"/>
  <c r="AD1017" i="1"/>
  <c r="EC2065" i="1" s="1"/>
  <c r="AE1017" i="1"/>
  <c r="ED2065" i="1" s="1"/>
  <c r="AF1017" i="1"/>
  <c r="EE2065" i="1" s="1"/>
  <c r="AG1017" i="1"/>
  <c r="EF2065" i="1" s="1"/>
  <c r="AH1017" i="1"/>
  <c r="EG2065" i="1" s="1"/>
  <c r="AI1017" i="1"/>
  <c r="EH2065" i="1" s="1"/>
  <c r="AJ1017" i="1"/>
  <c r="EI2065" i="1" s="1"/>
  <c r="AK1017" i="1"/>
  <c r="EJ2065" i="1" s="1"/>
  <c r="AL1017" i="1"/>
  <c r="EK2065" i="1" s="1"/>
  <c r="AM1017" i="1"/>
  <c r="EL2065" i="1" s="1"/>
  <c r="AN1017" i="1"/>
  <c r="EM2065" i="1" s="1"/>
  <c r="AO1017" i="1"/>
  <c r="EN2065" i="1" s="1"/>
  <c r="AP1017" i="1"/>
  <c r="EO2065" i="1" s="1"/>
  <c r="AQ1017" i="1"/>
  <c r="EP2065" i="1" s="1"/>
  <c r="Z1018" i="1"/>
  <c r="DY2066" i="1" s="1"/>
  <c r="AA1018" i="1"/>
  <c r="DZ2066" i="1" s="1"/>
  <c r="AB1018" i="1"/>
  <c r="EA2066" i="1" s="1"/>
  <c r="AC1018" i="1"/>
  <c r="EB2066" i="1" s="1"/>
  <c r="AD1018" i="1"/>
  <c r="EC2066" i="1" s="1"/>
  <c r="AE1018" i="1"/>
  <c r="ED2066" i="1" s="1"/>
  <c r="AF1018" i="1"/>
  <c r="EE2066" i="1" s="1"/>
  <c r="AG1018" i="1"/>
  <c r="EF2066" i="1" s="1"/>
  <c r="AH1018" i="1"/>
  <c r="EG2066" i="1" s="1"/>
  <c r="AI1018" i="1"/>
  <c r="EH2066" i="1" s="1"/>
  <c r="AJ1018" i="1"/>
  <c r="EI2066" i="1" s="1"/>
  <c r="AK1018" i="1"/>
  <c r="EJ2066" i="1" s="1"/>
  <c r="AL1018" i="1"/>
  <c r="EK2066" i="1" s="1"/>
  <c r="AM1018" i="1"/>
  <c r="EL2066" i="1" s="1"/>
  <c r="AN1018" i="1"/>
  <c r="EM2066" i="1" s="1"/>
  <c r="AO1018" i="1"/>
  <c r="EN2066" i="1" s="1"/>
  <c r="AP1018" i="1"/>
  <c r="EO2066" i="1" s="1"/>
  <c r="AQ1018" i="1"/>
  <c r="EP2066" i="1" s="1"/>
  <c r="Z1019" i="1"/>
  <c r="DY2067" i="1" s="1"/>
  <c r="AA1019" i="1"/>
  <c r="DZ2067" i="1" s="1"/>
  <c r="AB1019" i="1"/>
  <c r="EA2067" i="1" s="1"/>
  <c r="AC1019" i="1"/>
  <c r="EB2067" i="1" s="1"/>
  <c r="AD1019" i="1"/>
  <c r="EC2067" i="1" s="1"/>
  <c r="AE1019" i="1"/>
  <c r="ED2067" i="1" s="1"/>
  <c r="AF1019" i="1"/>
  <c r="EE2067" i="1" s="1"/>
  <c r="AG1019" i="1"/>
  <c r="EF2067" i="1" s="1"/>
  <c r="AH1019" i="1"/>
  <c r="EG2067" i="1" s="1"/>
  <c r="AI1019" i="1"/>
  <c r="EH2067" i="1" s="1"/>
  <c r="AJ1019" i="1"/>
  <c r="EI2067" i="1" s="1"/>
  <c r="AK1019" i="1"/>
  <c r="EJ2067" i="1" s="1"/>
  <c r="AL1019" i="1"/>
  <c r="EK2067" i="1" s="1"/>
  <c r="AM1019" i="1"/>
  <c r="EL2067" i="1" s="1"/>
  <c r="AN1019" i="1"/>
  <c r="EM2067" i="1" s="1"/>
  <c r="AO1019" i="1"/>
  <c r="EN2067" i="1" s="1"/>
  <c r="AP1019" i="1"/>
  <c r="EO2067" i="1" s="1"/>
  <c r="AQ1019" i="1"/>
  <c r="EP2067" i="1" s="1"/>
  <c r="Z1020" i="1"/>
  <c r="DY2068" i="1" s="1"/>
  <c r="AA1020" i="1"/>
  <c r="DZ2068" i="1" s="1"/>
  <c r="AB1020" i="1"/>
  <c r="EA2068" i="1" s="1"/>
  <c r="AC1020" i="1"/>
  <c r="EB2068" i="1" s="1"/>
  <c r="AD1020" i="1"/>
  <c r="EC2068" i="1" s="1"/>
  <c r="AE1020" i="1"/>
  <c r="ED2068" i="1" s="1"/>
  <c r="AF1020" i="1"/>
  <c r="EE2068" i="1" s="1"/>
  <c r="AG1020" i="1"/>
  <c r="EF2068" i="1" s="1"/>
  <c r="AH1020" i="1"/>
  <c r="EG2068" i="1" s="1"/>
  <c r="AI1020" i="1"/>
  <c r="EH2068" i="1" s="1"/>
  <c r="AJ1020" i="1"/>
  <c r="EI2068" i="1" s="1"/>
  <c r="AK1020" i="1"/>
  <c r="EJ2068" i="1" s="1"/>
  <c r="AL1020" i="1"/>
  <c r="EK2068" i="1" s="1"/>
  <c r="AM1020" i="1"/>
  <c r="EL2068" i="1" s="1"/>
  <c r="AN1020" i="1"/>
  <c r="EM2068" i="1" s="1"/>
  <c r="AO1020" i="1"/>
  <c r="EN2068" i="1" s="1"/>
  <c r="AP1020" i="1"/>
  <c r="EO2068" i="1" s="1"/>
  <c r="AQ1020" i="1"/>
  <c r="EP2068" i="1" s="1"/>
  <c r="Z1021" i="1"/>
  <c r="DY2069" i="1" s="1"/>
  <c r="AA1021" i="1"/>
  <c r="DZ2069" i="1" s="1"/>
  <c r="AB1021" i="1"/>
  <c r="EA2069" i="1" s="1"/>
  <c r="AC1021" i="1"/>
  <c r="EB2069" i="1" s="1"/>
  <c r="AD1021" i="1"/>
  <c r="EC2069" i="1" s="1"/>
  <c r="AE1021" i="1"/>
  <c r="ED2069" i="1" s="1"/>
  <c r="AF1021" i="1"/>
  <c r="EE2069" i="1" s="1"/>
  <c r="AG1021" i="1"/>
  <c r="EF2069" i="1" s="1"/>
  <c r="AH1021" i="1"/>
  <c r="EG2069" i="1" s="1"/>
  <c r="AI1021" i="1"/>
  <c r="EH2069" i="1" s="1"/>
  <c r="AJ1021" i="1"/>
  <c r="EI2069" i="1" s="1"/>
  <c r="AK1021" i="1"/>
  <c r="EJ2069" i="1" s="1"/>
  <c r="AL1021" i="1"/>
  <c r="EK2069" i="1" s="1"/>
  <c r="AM1021" i="1"/>
  <c r="EL2069" i="1" s="1"/>
  <c r="AN1021" i="1"/>
  <c r="EM2069" i="1" s="1"/>
  <c r="AO1021" i="1"/>
  <c r="EN2069" i="1" s="1"/>
  <c r="AP1021" i="1"/>
  <c r="EO2069" i="1" s="1"/>
  <c r="AQ1021" i="1"/>
  <c r="EP2069" i="1" s="1"/>
  <c r="Z1022" i="1"/>
  <c r="DY2070" i="1" s="1"/>
  <c r="AA1022" i="1"/>
  <c r="DZ2070" i="1" s="1"/>
  <c r="AB1022" i="1"/>
  <c r="EA2070" i="1" s="1"/>
  <c r="AC1022" i="1"/>
  <c r="EB2070" i="1" s="1"/>
  <c r="AD1022" i="1"/>
  <c r="EC2070" i="1" s="1"/>
  <c r="AE1022" i="1"/>
  <c r="ED2070" i="1" s="1"/>
  <c r="AF1022" i="1"/>
  <c r="EE2070" i="1" s="1"/>
  <c r="AG1022" i="1"/>
  <c r="EF2070" i="1" s="1"/>
  <c r="AH1022" i="1"/>
  <c r="EG2070" i="1" s="1"/>
  <c r="AI1022" i="1"/>
  <c r="EH2070" i="1" s="1"/>
  <c r="AJ1022" i="1"/>
  <c r="EI2070" i="1" s="1"/>
  <c r="AK1022" i="1"/>
  <c r="EJ2070" i="1" s="1"/>
  <c r="AL1022" i="1"/>
  <c r="EK2070" i="1" s="1"/>
  <c r="AM1022" i="1"/>
  <c r="EL2070" i="1" s="1"/>
  <c r="AN1022" i="1"/>
  <c r="EM2070" i="1" s="1"/>
  <c r="AO1022" i="1"/>
  <c r="EN2070" i="1" s="1"/>
  <c r="AP1022" i="1"/>
  <c r="EO2070" i="1" s="1"/>
  <c r="AQ1022" i="1"/>
  <c r="EP2070" i="1" s="1"/>
  <c r="Z1023" i="1"/>
  <c r="DY2071" i="1" s="1"/>
  <c r="AA1023" i="1"/>
  <c r="DZ2071" i="1" s="1"/>
  <c r="AB1023" i="1"/>
  <c r="EA2071" i="1" s="1"/>
  <c r="AC1023" i="1"/>
  <c r="EB2071" i="1" s="1"/>
  <c r="AD1023" i="1"/>
  <c r="EC2071" i="1" s="1"/>
  <c r="AE1023" i="1"/>
  <c r="ED2071" i="1" s="1"/>
  <c r="AF1023" i="1"/>
  <c r="EE2071" i="1" s="1"/>
  <c r="AG1023" i="1"/>
  <c r="EF2071" i="1" s="1"/>
  <c r="AH1023" i="1"/>
  <c r="EG2071" i="1" s="1"/>
  <c r="AI1023" i="1"/>
  <c r="EH2071" i="1" s="1"/>
  <c r="AJ1023" i="1"/>
  <c r="EI2071" i="1" s="1"/>
  <c r="AK1023" i="1"/>
  <c r="EJ2071" i="1" s="1"/>
  <c r="AL1023" i="1"/>
  <c r="EK2071" i="1" s="1"/>
  <c r="AM1023" i="1"/>
  <c r="EL2071" i="1" s="1"/>
  <c r="AN1023" i="1"/>
  <c r="EM2071" i="1" s="1"/>
  <c r="AO1023" i="1"/>
  <c r="EN2071" i="1" s="1"/>
  <c r="AP1023" i="1"/>
  <c r="EO2071" i="1" s="1"/>
  <c r="AQ1023" i="1"/>
  <c r="EP2071" i="1" s="1"/>
  <c r="Z1024" i="1"/>
  <c r="DY2072" i="1" s="1"/>
  <c r="AA1024" i="1"/>
  <c r="DZ2072" i="1" s="1"/>
  <c r="AB1024" i="1"/>
  <c r="EA2072" i="1" s="1"/>
  <c r="AC1024" i="1"/>
  <c r="EB2072" i="1" s="1"/>
  <c r="AD1024" i="1"/>
  <c r="EC2072" i="1" s="1"/>
  <c r="AE1024" i="1"/>
  <c r="ED2072" i="1" s="1"/>
  <c r="AF1024" i="1"/>
  <c r="EE2072" i="1" s="1"/>
  <c r="AG1024" i="1"/>
  <c r="EF2072" i="1" s="1"/>
  <c r="AH1024" i="1"/>
  <c r="EG2072" i="1" s="1"/>
  <c r="AI1024" i="1"/>
  <c r="EH2072" i="1" s="1"/>
  <c r="AJ1024" i="1"/>
  <c r="EI2072" i="1" s="1"/>
  <c r="AK1024" i="1"/>
  <c r="EJ2072" i="1" s="1"/>
  <c r="AL1024" i="1"/>
  <c r="EK2072" i="1" s="1"/>
  <c r="AM1024" i="1"/>
  <c r="EL2072" i="1" s="1"/>
  <c r="AN1024" i="1"/>
  <c r="EM2072" i="1" s="1"/>
  <c r="AO1024" i="1"/>
  <c r="EN2072" i="1" s="1"/>
  <c r="AP1024" i="1"/>
  <c r="EO2072" i="1" s="1"/>
  <c r="AQ1024" i="1"/>
  <c r="EP2072" i="1" s="1"/>
  <c r="Z1025" i="1"/>
  <c r="DY2073" i="1" s="1"/>
  <c r="AA1025" i="1"/>
  <c r="DZ2073" i="1" s="1"/>
  <c r="AB1025" i="1"/>
  <c r="EA2073" i="1" s="1"/>
  <c r="AC1025" i="1"/>
  <c r="EB2073" i="1" s="1"/>
  <c r="AD1025" i="1"/>
  <c r="EC2073" i="1" s="1"/>
  <c r="AE1025" i="1"/>
  <c r="ED2073" i="1" s="1"/>
  <c r="AF1025" i="1"/>
  <c r="EE2073" i="1" s="1"/>
  <c r="AG1025" i="1"/>
  <c r="EF2073" i="1" s="1"/>
  <c r="AH1025" i="1"/>
  <c r="EG2073" i="1" s="1"/>
  <c r="AI1025" i="1"/>
  <c r="EH2073" i="1" s="1"/>
  <c r="AJ1025" i="1"/>
  <c r="EI2073" i="1" s="1"/>
  <c r="AK1025" i="1"/>
  <c r="EJ2073" i="1" s="1"/>
  <c r="AL1025" i="1"/>
  <c r="EK2073" i="1" s="1"/>
  <c r="AM1025" i="1"/>
  <c r="EL2073" i="1" s="1"/>
  <c r="AN1025" i="1"/>
  <c r="EM2073" i="1" s="1"/>
  <c r="AO1025" i="1"/>
  <c r="EN2073" i="1" s="1"/>
  <c r="AP1025" i="1"/>
  <c r="EO2073" i="1" s="1"/>
  <c r="AQ1025" i="1"/>
  <c r="EP2073" i="1" s="1"/>
  <c r="Z1026" i="1"/>
  <c r="DY2074" i="1" s="1"/>
  <c r="AA1026" i="1"/>
  <c r="DZ2074" i="1" s="1"/>
  <c r="AB1026" i="1"/>
  <c r="EA2074" i="1" s="1"/>
  <c r="AC1026" i="1"/>
  <c r="EB2074" i="1" s="1"/>
  <c r="AD1026" i="1"/>
  <c r="EC2074" i="1" s="1"/>
  <c r="AE1026" i="1"/>
  <c r="ED2074" i="1" s="1"/>
  <c r="AF1026" i="1"/>
  <c r="EE2074" i="1" s="1"/>
  <c r="AG1026" i="1"/>
  <c r="EF2074" i="1" s="1"/>
  <c r="AH1026" i="1"/>
  <c r="EG2074" i="1" s="1"/>
  <c r="AI1026" i="1"/>
  <c r="EH2074" i="1" s="1"/>
  <c r="AJ1026" i="1"/>
  <c r="EI2074" i="1" s="1"/>
  <c r="AK1026" i="1"/>
  <c r="EJ2074" i="1" s="1"/>
  <c r="AL1026" i="1"/>
  <c r="EK2074" i="1" s="1"/>
  <c r="AM1026" i="1"/>
  <c r="EL2074" i="1" s="1"/>
  <c r="AN1026" i="1"/>
  <c r="EM2074" i="1" s="1"/>
  <c r="AO1026" i="1"/>
  <c r="EN2074" i="1" s="1"/>
  <c r="AP1026" i="1"/>
  <c r="EO2074" i="1" s="1"/>
  <c r="AQ1026" i="1"/>
  <c r="EP2074" i="1" s="1"/>
  <c r="Z1027" i="1"/>
  <c r="DY2075" i="1" s="1"/>
  <c r="AA1027" i="1"/>
  <c r="DZ2075" i="1" s="1"/>
  <c r="AB1027" i="1"/>
  <c r="EA2075" i="1" s="1"/>
  <c r="AC1027" i="1"/>
  <c r="EB2075" i="1" s="1"/>
  <c r="AD1027" i="1"/>
  <c r="EC2075" i="1" s="1"/>
  <c r="AE1027" i="1"/>
  <c r="ED2075" i="1" s="1"/>
  <c r="AF1027" i="1"/>
  <c r="EE2075" i="1" s="1"/>
  <c r="AG1027" i="1"/>
  <c r="EF2075" i="1" s="1"/>
  <c r="AH1027" i="1"/>
  <c r="EG2075" i="1" s="1"/>
  <c r="AI1027" i="1"/>
  <c r="EH2075" i="1" s="1"/>
  <c r="AJ1027" i="1"/>
  <c r="EI2075" i="1" s="1"/>
  <c r="AK1027" i="1"/>
  <c r="EJ2075" i="1" s="1"/>
  <c r="AL1027" i="1"/>
  <c r="EK2075" i="1" s="1"/>
  <c r="AM1027" i="1"/>
  <c r="EL2075" i="1" s="1"/>
  <c r="AN1027" i="1"/>
  <c r="EM2075" i="1" s="1"/>
  <c r="AO1027" i="1"/>
  <c r="EN2075" i="1" s="1"/>
  <c r="AP1027" i="1"/>
  <c r="EO2075" i="1" s="1"/>
  <c r="AQ1027" i="1"/>
  <c r="EP2075" i="1" s="1"/>
  <c r="Z1028" i="1"/>
  <c r="DY2076" i="1" s="1"/>
  <c r="AA1028" i="1"/>
  <c r="DZ2076" i="1" s="1"/>
  <c r="AB1028" i="1"/>
  <c r="EA2076" i="1" s="1"/>
  <c r="AC1028" i="1"/>
  <c r="EB2076" i="1" s="1"/>
  <c r="AD1028" i="1"/>
  <c r="EC2076" i="1" s="1"/>
  <c r="AE1028" i="1"/>
  <c r="ED2076" i="1" s="1"/>
  <c r="AF1028" i="1"/>
  <c r="EE2076" i="1" s="1"/>
  <c r="AG1028" i="1"/>
  <c r="EF2076" i="1" s="1"/>
  <c r="AH1028" i="1"/>
  <c r="EG2076" i="1" s="1"/>
  <c r="AI1028" i="1"/>
  <c r="EH2076" i="1" s="1"/>
  <c r="AJ1028" i="1"/>
  <c r="EI2076" i="1" s="1"/>
  <c r="AK1028" i="1"/>
  <c r="EJ2076" i="1" s="1"/>
  <c r="AL1028" i="1"/>
  <c r="EK2076" i="1" s="1"/>
  <c r="AM1028" i="1"/>
  <c r="EL2076" i="1" s="1"/>
  <c r="AN1028" i="1"/>
  <c r="EM2076" i="1" s="1"/>
  <c r="AO1028" i="1"/>
  <c r="EN2076" i="1" s="1"/>
  <c r="AP1028" i="1"/>
  <c r="EO2076" i="1" s="1"/>
  <c r="AQ1028" i="1"/>
  <c r="EP2076" i="1" s="1"/>
  <c r="Z1029" i="1"/>
  <c r="DY2077" i="1" s="1"/>
  <c r="AA1029" i="1"/>
  <c r="DZ2077" i="1" s="1"/>
  <c r="AB1029" i="1"/>
  <c r="EA2077" i="1" s="1"/>
  <c r="AC1029" i="1"/>
  <c r="EB2077" i="1" s="1"/>
  <c r="AD1029" i="1"/>
  <c r="EC2077" i="1" s="1"/>
  <c r="AE1029" i="1"/>
  <c r="ED2077" i="1" s="1"/>
  <c r="AF1029" i="1"/>
  <c r="EE2077" i="1" s="1"/>
  <c r="AG1029" i="1"/>
  <c r="EF2077" i="1" s="1"/>
  <c r="AH1029" i="1"/>
  <c r="EG2077" i="1" s="1"/>
  <c r="AI1029" i="1"/>
  <c r="EH2077" i="1" s="1"/>
  <c r="AJ1029" i="1"/>
  <c r="EI2077" i="1" s="1"/>
  <c r="AK1029" i="1"/>
  <c r="EJ2077" i="1" s="1"/>
  <c r="AL1029" i="1"/>
  <c r="EK2077" i="1" s="1"/>
  <c r="AM1029" i="1"/>
  <c r="EL2077" i="1" s="1"/>
  <c r="AN1029" i="1"/>
  <c r="EM2077" i="1" s="1"/>
  <c r="AO1029" i="1"/>
  <c r="EN2077" i="1" s="1"/>
  <c r="AP1029" i="1"/>
  <c r="EO2077" i="1" s="1"/>
  <c r="AQ1029" i="1"/>
  <c r="EP2077" i="1" s="1"/>
  <c r="Z1030" i="1"/>
  <c r="DY2078" i="1" s="1"/>
  <c r="AA1030" i="1"/>
  <c r="DZ2078" i="1" s="1"/>
  <c r="AB1030" i="1"/>
  <c r="EA2078" i="1" s="1"/>
  <c r="AC1030" i="1"/>
  <c r="EB2078" i="1" s="1"/>
  <c r="AD1030" i="1"/>
  <c r="EC2078" i="1" s="1"/>
  <c r="AE1030" i="1"/>
  <c r="ED2078" i="1" s="1"/>
  <c r="AF1030" i="1"/>
  <c r="EE2078" i="1" s="1"/>
  <c r="AG1030" i="1"/>
  <c r="EF2078" i="1" s="1"/>
  <c r="AH1030" i="1"/>
  <c r="EG2078" i="1" s="1"/>
  <c r="AI1030" i="1"/>
  <c r="EH2078" i="1" s="1"/>
  <c r="AJ1030" i="1"/>
  <c r="EI2078" i="1" s="1"/>
  <c r="AK1030" i="1"/>
  <c r="EJ2078" i="1" s="1"/>
  <c r="AL1030" i="1"/>
  <c r="EK2078" i="1" s="1"/>
  <c r="AM1030" i="1"/>
  <c r="EL2078" i="1" s="1"/>
  <c r="AN1030" i="1"/>
  <c r="EM2078" i="1" s="1"/>
  <c r="AO1030" i="1"/>
  <c r="EN2078" i="1" s="1"/>
  <c r="AP1030" i="1"/>
  <c r="EO2078" i="1" s="1"/>
  <c r="AQ1030" i="1"/>
  <c r="EP2078" i="1" s="1"/>
  <c r="Z1031" i="1"/>
  <c r="DY2079" i="1" s="1"/>
  <c r="AA1031" i="1"/>
  <c r="DZ2079" i="1" s="1"/>
  <c r="AB1031" i="1"/>
  <c r="EA2079" i="1" s="1"/>
  <c r="AC1031" i="1"/>
  <c r="EB2079" i="1" s="1"/>
  <c r="AD1031" i="1"/>
  <c r="EC2079" i="1" s="1"/>
  <c r="AE1031" i="1"/>
  <c r="ED2079" i="1" s="1"/>
  <c r="AF1031" i="1"/>
  <c r="EE2079" i="1" s="1"/>
  <c r="AG1031" i="1"/>
  <c r="EF2079" i="1" s="1"/>
  <c r="AH1031" i="1"/>
  <c r="EG2079" i="1" s="1"/>
  <c r="AI1031" i="1"/>
  <c r="EH2079" i="1" s="1"/>
  <c r="AJ1031" i="1"/>
  <c r="EI2079" i="1" s="1"/>
  <c r="AK1031" i="1"/>
  <c r="EJ2079" i="1" s="1"/>
  <c r="AL1031" i="1"/>
  <c r="EK2079" i="1" s="1"/>
  <c r="AM1031" i="1"/>
  <c r="EL2079" i="1" s="1"/>
  <c r="AN1031" i="1"/>
  <c r="EM2079" i="1" s="1"/>
  <c r="AO1031" i="1"/>
  <c r="EN2079" i="1" s="1"/>
  <c r="AP1031" i="1"/>
  <c r="EO2079" i="1" s="1"/>
  <c r="AQ1031" i="1"/>
  <c r="EP2079" i="1" s="1"/>
  <c r="Z1032" i="1"/>
  <c r="DY2080" i="1" s="1"/>
  <c r="AA1032" i="1"/>
  <c r="DZ2080" i="1" s="1"/>
  <c r="AB1032" i="1"/>
  <c r="EA2080" i="1" s="1"/>
  <c r="AC1032" i="1"/>
  <c r="EB2080" i="1" s="1"/>
  <c r="AD1032" i="1"/>
  <c r="EC2080" i="1" s="1"/>
  <c r="AE1032" i="1"/>
  <c r="ED2080" i="1" s="1"/>
  <c r="AF1032" i="1"/>
  <c r="EE2080" i="1" s="1"/>
  <c r="AG1032" i="1"/>
  <c r="EF2080" i="1" s="1"/>
  <c r="AH1032" i="1"/>
  <c r="EG2080" i="1" s="1"/>
  <c r="AI1032" i="1"/>
  <c r="EH2080" i="1" s="1"/>
  <c r="AJ1032" i="1"/>
  <c r="EI2080" i="1" s="1"/>
  <c r="AK1032" i="1"/>
  <c r="EJ2080" i="1" s="1"/>
  <c r="AL1032" i="1"/>
  <c r="EK2080" i="1" s="1"/>
  <c r="AM1032" i="1"/>
  <c r="EL2080" i="1" s="1"/>
  <c r="AN1032" i="1"/>
  <c r="EM2080" i="1" s="1"/>
  <c r="AO1032" i="1"/>
  <c r="EN2080" i="1" s="1"/>
  <c r="AP1032" i="1"/>
  <c r="EO2080" i="1" s="1"/>
  <c r="AQ1032" i="1"/>
  <c r="EP2080" i="1" s="1"/>
  <c r="Z1033" i="1"/>
  <c r="DY2081" i="1" s="1"/>
  <c r="AA1033" i="1"/>
  <c r="DZ2081" i="1" s="1"/>
  <c r="AB1033" i="1"/>
  <c r="EA2081" i="1" s="1"/>
  <c r="AC1033" i="1"/>
  <c r="EB2081" i="1" s="1"/>
  <c r="AD1033" i="1"/>
  <c r="EC2081" i="1" s="1"/>
  <c r="AE1033" i="1"/>
  <c r="ED2081" i="1" s="1"/>
  <c r="AF1033" i="1"/>
  <c r="EE2081" i="1" s="1"/>
  <c r="AG1033" i="1"/>
  <c r="EF2081" i="1" s="1"/>
  <c r="AH1033" i="1"/>
  <c r="EG2081" i="1" s="1"/>
  <c r="AI1033" i="1"/>
  <c r="EH2081" i="1" s="1"/>
  <c r="AJ1033" i="1"/>
  <c r="EI2081" i="1" s="1"/>
  <c r="AK1033" i="1"/>
  <c r="EJ2081" i="1" s="1"/>
  <c r="AL1033" i="1"/>
  <c r="EK2081" i="1" s="1"/>
  <c r="AM1033" i="1"/>
  <c r="EL2081" i="1" s="1"/>
  <c r="AN1033" i="1"/>
  <c r="EM2081" i="1" s="1"/>
  <c r="AO1033" i="1"/>
  <c r="EN2081" i="1" s="1"/>
  <c r="AP1033" i="1"/>
  <c r="EO2081" i="1" s="1"/>
  <c r="AQ1033" i="1"/>
  <c r="EP2081" i="1" s="1"/>
  <c r="Z1034" i="1"/>
  <c r="DY2082" i="1" s="1"/>
  <c r="AA1034" i="1"/>
  <c r="DZ2082" i="1" s="1"/>
  <c r="AB1034" i="1"/>
  <c r="EA2082" i="1" s="1"/>
  <c r="AC1034" i="1"/>
  <c r="EB2082" i="1" s="1"/>
  <c r="AD1034" i="1"/>
  <c r="EC2082" i="1" s="1"/>
  <c r="AE1034" i="1"/>
  <c r="ED2082" i="1" s="1"/>
  <c r="AF1034" i="1"/>
  <c r="EE2082" i="1" s="1"/>
  <c r="AG1034" i="1"/>
  <c r="EF2082" i="1" s="1"/>
  <c r="AH1034" i="1"/>
  <c r="EG2082" i="1" s="1"/>
  <c r="AI1034" i="1"/>
  <c r="EH2082" i="1" s="1"/>
  <c r="AJ1034" i="1"/>
  <c r="EI2082" i="1" s="1"/>
  <c r="AK1034" i="1"/>
  <c r="EJ2082" i="1" s="1"/>
  <c r="AL1034" i="1"/>
  <c r="EK2082" i="1" s="1"/>
  <c r="AM1034" i="1"/>
  <c r="EL2082" i="1" s="1"/>
  <c r="AN1034" i="1"/>
  <c r="EM2082" i="1" s="1"/>
  <c r="AO1034" i="1"/>
  <c r="EN2082" i="1" s="1"/>
  <c r="AP1034" i="1"/>
  <c r="EO2082" i="1" s="1"/>
  <c r="AQ1034" i="1"/>
  <c r="EP2082" i="1" s="1"/>
  <c r="Z1035" i="1"/>
  <c r="DY2083" i="1" s="1"/>
  <c r="AA1035" i="1"/>
  <c r="DZ2083" i="1" s="1"/>
  <c r="AB1035" i="1"/>
  <c r="EA2083" i="1" s="1"/>
  <c r="AC1035" i="1"/>
  <c r="EB2083" i="1" s="1"/>
  <c r="AD1035" i="1"/>
  <c r="EC2083" i="1" s="1"/>
  <c r="AE1035" i="1"/>
  <c r="ED2083" i="1" s="1"/>
  <c r="AF1035" i="1"/>
  <c r="EE2083" i="1" s="1"/>
  <c r="AG1035" i="1"/>
  <c r="EF2083" i="1" s="1"/>
  <c r="AH1035" i="1"/>
  <c r="EG2083" i="1" s="1"/>
  <c r="AI1035" i="1"/>
  <c r="EH2083" i="1" s="1"/>
  <c r="AJ1035" i="1"/>
  <c r="EI2083" i="1" s="1"/>
  <c r="AK1035" i="1"/>
  <c r="EJ2083" i="1" s="1"/>
  <c r="AL1035" i="1"/>
  <c r="EK2083" i="1" s="1"/>
  <c r="AM1035" i="1"/>
  <c r="EL2083" i="1" s="1"/>
  <c r="AN1035" i="1"/>
  <c r="EM2083" i="1" s="1"/>
  <c r="AO1035" i="1"/>
  <c r="EN2083" i="1" s="1"/>
  <c r="AP1035" i="1"/>
  <c r="EO2083" i="1" s="1"/>
  <c r="AQ1035" i="1"/>
  <c r="EP2083" i="1" s="1"/>
  <c r="Z1036" i="1"/>
  <c r="DY2084" i="1" s="1"/>
  <c r="AA1036" i="1"/>
  <c r="DZ2084" i="1" s="1"/>
  <c r="AB1036" i="1"/>
  <c r="EA2084" i="1" s="1"/>
  <c r="AC1036" i="1"/>
  <c r="EB2084" i="1" s="1"/>
  <c r="AD1036" i="1"/>
  <c r="EC2084" i="1" s="1"/>
  <c r="AE1036" i="1"/>
  <c r="ED2084" i="1" s="1"/>
  <c r="AF1036" i="1"/>
  <c r="EE2084" i="1" s="1"/>
  <c r="AG1036" i="1"/>
  <c r="EF2084" i="1" s="1"/>
  <c r="AH1036" i="1"/>
  <c r="EG2084" i="1" s="1"/>
  <c r="AI1036" i="1"/>
  <c r="EH2084" i="1" s="1"/>
  <c r="AJ1036" i="1"/>
  <c r="EI2084" i="1" s="1"/>
  <c r="AK1036" i="1"/>
  <c r="EJ2084" i="1" s="1"/>
  <c r="AL1036" i="1"/>
  <c r="EK2084" i="1" s="1"/>
  <c r="AM1036" i="1"/>
  <c r="EL2084" i="1" s="1"/>
  <c r="AN1036" i="1"/>
  <c r="EM2084" i="1" s="1"/>
  <c r="AO1036" i="1"/>
  <c r="EN2084" i="1" s="1"/>
  <c r="AP1036" i="1"/>
  <c r="EO2084" i="1" s="1"/>
  <c r="AQ1036" i="1"/>
  <c r="EP2084" i="1" s="1"/>
  <c r="Z1037" i="1"/>
  <c r="DY2085" i="1" s="1"/>
  <c r="AA1037" i="1"/>
  <c r="DZ2085" i="1" s="1"/>
  <c r="AB1037" i="1"/>
  <c r="EA2085" i="1" s="1"/>
  <c r="AC1037" i="1"/>
  <c r="EB2085" i="1" s="1"/>
  <c r="AD1037" i="1"/>
  <c r="EC2085" i="1" s="1"/>
  <c r="AE1037" i="1"/>
  <c r="ED2085" i="1" s="1"/>
  <c r="AF1037" i="1"/>
  <c r="EE2085" i="1" s="1"/>
  <c r="AG1037" i="1"/>
  <c r="EF2085" i="1" s="1"/>
  <c r="AH1037" i="1"/>
  <c r="EG2085" i="1" s="1"/>
  <c r="AI1037" i="1"/>
  <c r="EH2085" i="1" s="1"/>
  <c r="AJ1037" i="1"/>
  <c r="EI2085" i="1" s="1"/>
  <c r="AK1037" i="1"/>
  <c r="EJ2085" i="1" s="1"/>
  <c r="AL1037" i="1"/>
  <c r="EK2085" i="1" s="1"/>
  <c r="AM1037" i="1"/>
  <c r="EL2085" i="1" s="1"/>
  <c r="AN1037" i="1"/>
  <c r="EM2085" i="1" s="1"/>
  <c r="AO1037" i="1"/>
  <c r="EN2085" i="1" s="1"/>
  <c r="AP1037" i="1"/>
  <c r="EO2085" i="1" s="1"/>
  <c r="AQ1037" i="1"/>
  <c r="EP2085" i="1" s="1"/>
  <c r="Z1038" i="1"/>
  <c r="DY2086" i="1" s="1"/>
  <c r="AA1038" i="1"/>
  <c r="DZ2086" i="1" s="1"/>
  <c r="AB1038" i="1"/>
  <c r="EA2086" i="1" s="1"/>
  <c r="AC1038" i="1"/>
  <c r="EB2086" i="1" s="1"/>
  <c r="AD1038" i="1"/>
  <c r="EC2086" i="1" s="1"/>
  <c r="AE1038" i="1"/>
  <c r="ED2086" i="1" s="1"/>
  <c r="AF1038" i="1"/>
  <c r="EE2086" i="1" s="1"/>
  <c r="AG1038" i="1"/>
  <c r="EF2086" i="1" s="1"/>
  <c r="AH1038" i="1"/>
  <c r="EG2086" i="1" s="1"/>
  <c r="AI1038" i="1"/>
  <c r="EH2086" i="1" s="1"/>
  <c r="AJ1038" i="1"/>
  <c r="EI2086" i="1" s="1"/>
  <c r="AK1038" i="1"/>
  <c r="EJ2086" i="1" s="1"/>
  <c r="AL1038" i="1"/>
  <c r="EK2086" i="1" s="1"/>
  <c r="AM1038" i="1"/>
  <c r="EL2086" i="1" s="1"/>
  <c r="AN1038" i="1"/>
  <c r="EM2086" i="1" s="1"/>
  <c r="AO1038" i="1"/>
  <c r="EN2086" i="1" s="1"/>
  <c r="AP1038" i="1"/>
  <c r="EO2086" i="1" s="1"/>
  <c r="AQ1038" i="1"/>
  <c r="EP2086" i="1" s="1"/>
  <c r="Z1039" i="1"/>
  <c r="DY2087" i="1" s="1"/>
  <c r="AA1039" i="1"/>
  <c r="DZ2087" i="1" s="1"/>
  <c r="AB1039" i="1"/>
  <c r="EA2087" i="1" s="1"/>
  <c r="AC1039" i="1"/>
  <c r="EB2087" i="1" s="1"/>
  <c r="AD1039" i="1"/>
  <c r="EC2087" i="1" s="1"/>
  <c r="AE1039" i="1"/>
  <c r="ED2087" i="1" s="1"/>
  <c r="AF1039" i="1"/>
  <c r="EE2087" i="1" s="1"/>
  <c r="AG1039" i="1"/>
  <c r="EF2087" i="1" s="1"/>
  <c r="AH1039" i="1"/>
  <c r="EG2087" i="1" s="1"/>
  <c r="AI1039" i="1"/>
  <c r="EH2087" i="1" s="1"/>
  <c r="AJ1039" i="1"/>
  <c r="EI2087" i="1" s="1"/>
  <c r="AK1039" i="1"/>
  <c r="EJ2087" i="1" s="1"/>
  <c r="AL1039" i="1"/>
  <c r="EK2087" i="1" s="1"/>
  <c r="AM1039" i="1"/>
  <c r="EL2087" i="1" s="1"/>
  <c r="AN1039" i="1"/>
  <c r="EM2087" i="1" s="1"/>
  <c r="AO1039" i="1"/>
  <c r="EN2087" i="1" s="1"/>
  <c r="AP1039" i="1"/>
  <c r="EO2087" i="1" s="1"/>
  <c r="AQ1039" i="1"/>
  <c r="EP2087" i="1" s="1"/>
  <c r="Z1040" i="1"/>
  <c r="DY2088" i="1" s="1"/>
  <c r="AA1040" i="1"/>
  <c r="DZ2088" i="1" s="1"/>
  <c r="AB1040" i="1"/>
  <c r="EA2088" i="1" s="1"/>
  <c r="AC1040" i="1"/>
  <c r="EB2088" i="1" s="1"/>
  <c r="AD1040" i="1"/>
  <c r="EC2088" i="1" s="1"/>
  <c r="AE1040" i="1"/>
  <c r="ED2088" i="1" s="1"/>
  <c r="AF1040" i="1"/>
  <c r="EE2088" i="1" s="1"/>
  <c r="AG1040" i="1"/>
  <c r="EF2088" i="1" s="1"/>
  <c r="AH1040" i="1"/>
  <c r="EG2088" i="1" s="1"/>
  <c r="AI1040" i="1"/>
  <c r="EH2088" i="1" s="1"/>
  <c r="AJ1040" i="1"/>
  <c r="EI2088" i="1" s="1"/>
  <c r="AK1040" i="1"/>
  <c r="EJ2088" i="1" s="1"/>
  <c r="AL1040" i="1"/>
  <c r="EK2088" i="1" s="1"/>
  <c r="AM1040" i="1"/>
  <c r="EL2088" i="1" s="1"/>
  <c r="AN1040" i="1"/>
  <c r="EM2088" i="1" s="1"/>
  <c r="AO1040" i="1"/>
  <c r="EN2088" i="1" s="1"/>
  <c r="AP1040" i="1"/>
  <c r="EO2088" i="1" s="1"/>
  <c r="AQ1040" i="1"/>
  <c r="EP2088" i="1" s="1"/>
  <c r="Z1041" i="1"/>
  <c r="DY2089" i="1" s="1"/>
  <c r="AA1041" i="1"/>
  <c r="DZ2089" i="1" s="1"/>
  <c r="AB1041" i="1"/>
  <c r="EA2089" i="1" s="1"/>
  <c r="AC1041" i="1"/>
  <c r="EB2089" i="1" s="1"/>
  <c r="AD1041" i="1"/>
  <c r="EC2089" i="1" s="1"/>
  <c r="AE1041" i="1"/>
  <c r="ED2089" i="1" s="1"/>
  <c r="AF1041" i="1"/>
  <c r="EE2089" i="1" s="1"/>
  <c r="AG1041" i="1"/>
  <c r="EF2089" i="1" s="1"/>
  <c r="AH1041" i="1"/>
  <c r="EG2089" i="1" s="1"/>
  <c r="AI1041" i="1"/>
  <c r="EH2089" i="1" s="1"/>
  <c r="AJ1041" i="1"/>
  <c r="EI2089" i="1" s="1"/>
  <c r="AK1041" i="1"/>
  <c r="EJ2089" i="1" s="1"/>
  <c r="AL1041" i="1"/>
  <c r="EK2089" i="1" s="1"/>
  <c r="AM1041" i="1"/>
  <c r="EL2089" i="1" s="1"/>
  <c r="AN1041" i="1"/>
  <c r="EM2089" i="1" s="1"/>
  <c r="AO1041" i="1"/>
  <c r="EN2089" i="1" s="1"/>
  <c r="AP1041" i="1"/>
  <c r="EO2089" i="1" s="1"/>
  <c r="AQ1041" i="1"/>
  <c r="EP2089" i="1" s="1"/>
  <c r="Z1042" i="1"/>
  <c r="DY2090" i="1" s="1"/>
  <c r="AA1042" i="1"/>
  <c r="DZ2090" i="1" s="1"/>
  <c r="AB1042" i="1"/>
  <c r="EA2090" i="1" s="1"/>
  <c r="AC1042" i="1"/>
  <c r="EB2090" i="1" s="1"/>
  <c r="AD1042" i="1"/>
  <c r="EC2090" i="1" s="1"/>
  <c r="AE1042" i="1"/>
  <c r="ED2090" i="1" s="1"/>
  <c r="AF1042" i="1"/>
  <c r="EE2090" i="1" s="1"/>
  <c r="AG1042" i="1"/>
  <c r="EF2090" i="1" s="1"/>
  <c r="AH1042" i="1"/>
  <c r="EG2090" i="1" s="1"/>
  <c r="AI1042" i="1"/>
  <c r="EH2090" i="1" s="1"/>
  <c r="AJ1042" i="1"/>
  <c r="EI2090" i="1" s="1"/>
  <c r="AK1042" i="1"/>
  <c r="EJ2090" i="1" s="1"/>
  <c r="AL1042" i="1"/>
  <c r="EK2090" i="1" s="1"/>
  <c r="AM1042" i="1"/>
  <c r="EL2090" i="1" s="1"/>
  <c r="AN1042" i="1"/>
  <c r="EM2090" i="1" s="1"/>
  <c r="AO1042" i="1"/>
  <c r="EN2090" i="1" s="1"/>
  <c r="AP1042" i="1"/>
  <c r="EO2090" i="1" s="1"/>
  <c r="AQ1042" i="1"/>
  <c r="EP2090" i="1" s="1"/>
  <c r="Z1043" i="1"/>
  <c r="DY2091" i="1" s="1"/>
  <c r="AA1043" i="1"/>
  <c r="DZ2091" i="1" s="1"/>
  <c r="AB1043" i="1"/>
  <c r="EA2091" i="1" s="1"/>
  <c r="AC1043" i="1"/>
  <c r="EB2091" i="1" s="1"/>
  <c r="AD1043" i="1"/>
  <c r="EC2091" i="1" s="1"/>
  <c r="AE1043" i="1"/>
  <c r="ED2091" i="1" s="1"/>
  <c r="AF1043" i="1"/>
  <c r="EE2091" i="1" s="1"/>
  <c r="AG1043" i="1"/>
  <c r="EF2091" i="1" s="1"/>
  <c r="AH1043" i="1"/>
  <c r="EG2091" i="1" s="1"/>
  <c r="AI1043" i="1"/>
  <c r="EH2091" i="1" s="1"/>
  <c r="AJ1043" i="1"/>
  <c r="EI2091" i="1" s="1"/>
  <c r="AK1043" i="1"/>
  <c r="EJ2091" i="1" s="1"/>
  <c r="AL1043" i="1"/>
  <c r="EK2091" i="1" s="1"/>
  <c r="AM1043" i="1"/>
  <c r="EL2091" i="1" s="1"/>
  <c r="AN1043" i="1"/>
  <c r="EM2091" i="1" s="1"/>
  <c r="AO1043" i="1"/>
  <c r="EN2091" i="1" s="1"/>
  <c r="AP1043" i="1"/>
  <c r="EO2091" i="1" s="1"/>
  <c r="AQ1043" i="1"/>
  <c r="EP2091" i="1" s="1"/>
  <c r="Z1044" i="1"/>
  <c r="DY2092" i="1" s="1"/>
  <c r="AA1044" i="1"/>
  <c r="DZ2092" i="1" s="1"/>
  <c r="AB1044" i="1"/>
  <c r="EA2092" i="1" s="1"/>
  <c r="AC1044" i="1"/>
  <c r="EB2092" i="1" s="1"/>
  <c r="AD1044" i="1"/>
  <c r="EC2092" i="1" s="1"/>
  <c r="AE1044" i="1"/>
  <c r="ED2092" i="1" s="1"/>
  <c r="AF1044" i="1"/>
  <c r="EE2092" i="1" s="1"/>
  <c r="AG1044" i="1"/>
  <c r="EF2092" i="1" s="1"/>
  <c r="AH1044" i="1"/>
  <c r="EG2092" i="1" s="1"/>
  <c r="AI1044" i="1"/>
  <c r="EH2092" i="1" s="1"/>
  <c r="AJ1044" i="1"/>
  <c r="EI2092" i="1" s="1"/>
  <c r="AK1044" i="1"/>
  <c r="EJ2092" i="1" s="1"/>
  <c r="AL1044" i="1"/>
  <c r="EK2092" i="1" s="1"/>
  <c r="AM1044" i="1"/>
  <c r="EL2092" i="1" s="1"/>
  <c r="AN1044" i="1"/>
  <c r="EM2092" i="1" s="1"/>
  <c r="AO1044" i="1"/>
  <c r="EN2092" i="1" s="1"/>
  <c r="AP1044" i="1"/>
  <c r="EO2092" i="1" s="1"/>
  <c r="AQ1044" i="1"/>
  <c r="EP2092" i="1" s="1"/>
  <c r="Z1045" i="1"/>
  <c r="DY2093" i="1" s="1"/>
  <c r="AA1045" i="1"/>
  <c r="DZ2093" i="1" s="1"/>
  <c r="AB1045" i="1"/>
  <c r="EA2093" i="1" s="1"/>
  <c r="AC1045" i="1"/>
  <c r="EB2093" i="1" s="1"/>
  <c r="AD1045" i="1"/>
  <c r="EC2093" i="1" s="1"/>
  <c r="AE1045" i="1"/>
  <c r="ED2093" i="1" s="1"/>
  <c r="AF1045" i="1"/>
  <c r="EE2093" i="1" s="1"/>
  <c r="AG1045" i="1"/>
  <c r="EF2093" i="1" s="1"/>
  <c r="AH1045" i="1"/>
  <c r="EG2093" i="1" s="1"/>
  <c r="AI1045" i="1"/>
  <c r="EH2093" i="1" s="1"/>
  <c r="AJ1045" i="1"/>
  <c r="EI2093" i="1" s="1"/>
  <c r="AK1045" i="1"/>
  <c r="EJ2093" i="1" s="1"/>
  <c r="AL1045" i="1"/>
  <c r="EK2093" i="1" s="1"/>
  <c r="AM1045" i="1"/>
  <c r="EL2093" i="1" s="1"/>
  <c r="AN1045" i="1"/>
  <c r="EM2093" i="1" s="1"/>
  <c r="AO1045" i="1"/>
  <c r="EN2093" i="1" s="1"/>
  <c r="AP1045" i="1"/>
  <c r="EO2093" i="1" s="1"/>
  <c r="AQ1045" i="1"/>
  <c r="EP2093" i="1" s="1"/>
  <c r="Z1046" i="1"/>
  <c r="DY2094" i="1" s="1"/>
  <c r="AA1046" i="1"/>
  <c r="DZ2094" i="1" s="1"/>
  <c r="AB1046" i="1"/>
  <c r="EA2094" i="1" s="1"/>
  <c r="AC1046" i="1"/>
  <c r="EB2094" i="1" s="1"/>
  <c r="AD1046" i="1"/>
  <c r="EC2094" i="1" s="1"/>
  <c r="AE1046" i="1"/>
  <c r="ED2094" i="1" s="1"/>
  <c r="AF1046" i="1"/>
  <c r="EE2094" i="1" s="1"/>
  <c r="AG1046" i="1"/>
  <c r="EF2094" i="1" s="1"/>
  <c r="AH1046" i="1"/>
  <c r="EG2094" i="1" s="1"/>
  <c r="AI1046" i="1"/>
  <c r="EH2094" i="1" s="1"/>
  <c r="AJ1046" i="1"/>
  <c r="EI2094" i="1" s="1"/>
  <c r="AK1046" i="1"/>
  <c r="EJ2094" i="1" s="1"/>
  <c r="AL1046" i="1"/>
  <c r="EK2094" i="1" s="1"/>
  <c r="AM1046" i="1"/>
  <c r="EL2094" i="1" s="1"/>
  <c r="AN1046" i="1"/>
  <c r="EM2094" i="1" s="1"/>
  <c r="AO1046" i="1"/>
  <c r="EN2094" i="1" s="1"/>
  <c r="AP1046" i="1"/>
  <c r="EO2094" i="1" s="1"/>
  <c r="AQ1046" i="1"/>
  <c r="EP2094" i="1" s="1"/>
  <c r="Z1047" i="1"/>
  <c r="DY2095" i="1" s="1"/>
  <c r="AA1047" i="1"/>
  <c r="DZ2095" i="1" s="1"/>
  <c r="AB1047" i="1"/>
  <c r="EA2095" i="1" s="1"/>
  <c r="AC1047" i="1"/>
  <c r="EB2095" i="1" s="1"/>
  <c r="AD1047" i="1"/>
  <c r="EC2095" i="1" s="1"/>
  <c r="AE1047" i="1"/>
  <c r="ED2095" i="1" s="1"/>
  <c r="AF1047" i="1"/>
  <c r="EE2095" i="1" s="1"/>
  <c r="AG1047" i="1"/>
  <c r="EF2095" i="1" s="1"/>
  <c r="AH1047" i="1"/>
  <c r="EG2095" i="1" s="1"/>
  <c r="AI1047" i="1"/>
  <c r="EH2095" i="1" s="1"/>
  <c r="AJ1047" i="1"/>
  <c r="EI2095" i="1" s="1"/>
  <c r="AK1047" i="1"/>
  <c r="EJ2095" i="1" s="1"/>
  <c r="AL1047" i="1"/>
  <c r="EK2095" i="1" s="1"/>
  <c r="AM1047" i="1"/>
  <c r="EL2095" i="1" s="1"/>
  <c r="AN1047" i="1"/>
  <c r="EM2095" i="1" s="1"/>
  <c r="AO1047" i="1"/>
  <c r="EN2095" i="1" s="1"/>
  <c r="AP1047" i="1"/>
  <c r="EO2095" i="1" s="1"/>
  <c r="AQ1047" i="1"/>
  <c r="EP2095" i="1" s="1"/>
  <c r="Z1048" i="1"/>
  <c r="DY2096" i="1" s="1"/>
  <c r="AA1048" i="1"/>
  <c r="DZ2096" i="1" s="1"/>
  <c r="AB1048" i="1"/>
  <c r="EA2096" i="1" s="1"/>
  <c r="AC1048" i="1"/>
  <c r="EB2096" i="1" s="1"/>
  <c r="AD1048" i="1"/>
  <c r="EC2096" i="1" s="1"/>
  <c r="AE1048" i="1"/>
  <c r="ED2096" i="1" s="1"/>
  <c r="AF1048" i="1"/>
  <c r="EE2096" i="1" s="1"/>
  <c r="AG1048" i="1"/>
  <c r="EF2096" i="1" s="1"/>
  <c r="AH1048" i="1"/>
  <c r="EG2096" i="1" s="1"/>
  <c r="AI1048" i="1"/>
  <c r="EH2096" i="1" s="1"/>
  <c r="AJ1048" i="1"/>
  <c r="EI2096" i="1" s="1"/>
  <c r="AK1048" i="1"/>
  <c r="EJ2096" i="1" s="1"/>
  <c r="AL1048" i="1"/>
  <c r="EK2096" i="1" s="1"/>
  <c r="AM1048" i="1"/>
  <c r="EL2096" i="1" s="1"/>
  <c r="AN1048" i="1"/>
  <c r="EM2096" i="1" s="1"/>
  <c r="AO1048" i="1"/>
  <c r="EN2096" i="1" s="1"/>
  <c r="AP1048" i="1"/>
  <c r="EO2096" i="1" s="1"/>
  <c r="AQ1048" i="1"/>
  <c r="EP2096" i="1" s="1"/>
  <c r="Z1049" i="1"/>
  <c r="DY2097" i="1" s="1"/>
  <c r="AA1049" i="1"/>
  <c r="DZ2097" i="1" s="1"/>
  <c r="AB1049" i="1"/>
  <c r="EA2097" i="1" s="1"/>
  <c r="AC1049" i="1"/>
  <c r="EB2097" i="1" s="1"/>
  <c r="AD1049" i="1"/>
  <c r="EC2097" i="1" s="1"/>
  <c r="AE1049" i="1"/>
  <c r="ED2097" i="1" s="1"/>
  <c r="AF1049" i="1"/>
  <c r="EE2097" i="1" s="1"/>
  <c r="AG1049" i="1"/>
  <c r="EF2097" i="1" s="1"/>
  <c r="AH1049" i="1"/>
  <c r="EG2097" i="1" s="1"/>
  <c r="AI1049" i="1"/>
  <c r="EH2097" i="1" s="1"/>
  <c r="AJ1049" i="1"/>
  <c r="EI2097" i="1" s="1"/>
  <c r="AK1049" i="1"/>
  <c r="EJ2097" i="1" s="1"/>
  <c r="AL1049" i="1"/>
  <c r="EK2097" i="1" s="1"/>
  <c r="AM1049" i="1"/>
  <c r="EL2097" i="1" s="1"/>
  <c r="AN1049" i="1"/>
  <c r="EM2097" i="1" s="1"/>
  <c r="AO1049" i="1"/>
  <c r="EN2097" i="1" s="1"/>
  <c r="AP1049" i="1"/>
  <c r="EO2097" i="1" s="1"/>
  <c r="AQ1049" i="1"/>
  <c r="EP2097" i="1" s="1"/>
  <c r="Z1050" i="1"/>
  <c r="DY2098" i="1" s="1"/>
  <c r="AA1050" i="1"/>
  <c r="DZ2098" i="1" s="1"/>
  <c r="AB1050" i="1"/>
  <c r="EA2098" i="1" s="1"/>
  <c r="AC1050" i="1"/>
  <c r="EB2098" i="1" s="1"/>
  <c r="AD1050" i="1"/>
  <c r="EC2098" i="1" s="1"/>
  <c r="AE1050" i="1"/>
  <c r="ED2098" i="1" s="1"/>
  <c r="AF1050" i="1"/>
  <c r="EE2098" i="1" s="1"/>
  <c r="AG1050" i="1"/>
  <c r="EF2098" i="1" s="1"/>
  <c r="AH1050" i="1"/>
  <c r="EG2098" i="1" s="1"/>
  <c r="AI1050" i="1"/>
  <c r="EH2098" i="1" s="1"/>
  <c r="AJ1050" i="1"/>
  <c r="EI2098" i="1" s="1"/>
  <c r="AK1050" i="1"/>
  <c r="EJ2098" i="1" s="1"/>
  <c r="AL1050" i="1"/>
  <c r="EK2098" i="1" s="1"/>
  <c r="AM1050" i="1"/>
  <c r="EL2098" i="1" s="1"/>
  <c r="AN1050" i="1"/>
  <c r="EM2098" i="1" s="1"/>
  <c r="AO1050" i="1"/>
  <c r="EN2098" i="1" s="1"/>
  <c r="AP1050" i="1"/>
  <c r="EO2098" i="1" s="1"/>
  <c r="AQ1050" i="1"/>
  <c r="EP2098" i="1" s="1"/>
  <c r="Z1051" i="1"/>
  <c r="DY2099" i="1" s="1"/>
  <c r="AA1051" i="1"/>
  <c r="DZ2099" i="1" s="1"/>
  <c r="AB1051" i="1"/>
  <c r="EA2099" i="1" s="1"/>
  <c r="AC1051" i="1"/>
  <c r="EB2099" i="1" s="1"/>
  <c r="AD1051" i="1"/>
  <c r="EC2099" i="1" s="1"/>
  <c r="AE1051" i="1"/>
  <c r="ED2099" i="1" s="1"/>
  <c r="AF1051" i="1"/>
  <c r="EE2099" i="1" s="1"/>
  <c r="AG1051" i="1"/>
  <c r="EF2099" i="1" s="1"/>
  <c r="AH1051" i="1"/>
  <c r="EG2099" i="1" s="1"/>
  <c r="AI1051" i="1"/>
  <c r="EH2099" i="1" s="1"/>
  <c r="AJ1051" i="1"/>
  <c r="EI2099" i="1" s="1"/>
  <c r="AK1051" i="1"/>
  <c r="EJ2099" i="1" s="1"/>
  <c r="AL1051" i="1"/>
  <c r="EK2099" i="1" s="1"/>
  <c r="AM1051" i="1"/>
  <c r="EL2099" i="1" s="1"/>
  <c r="AN1051" i="1"/>
  <c r="EM2099" i="1" s="1"/>
  <c r="AO1051" i="1"/>
  <c r="EN2099" i="1" s="1"/>
  <c r="AP1051" i="1"/>
  <c r="EO2099" i="1" s="1"/>
  <c r="AQ1051" i="1"/>
  <c r="EP2099" i="1" s="1"/>
  <c r="Z1052" i="1"/>
  <c r="DY2100" i="1" s="1"/>
  <c r="AA1052" i="1"/>
  <c r="DZ2100" i="1" s="1"/>
  <c r="AB1052" i="1"/>
  <c r="EA2100" i="1" s="1"/>
  <c r="AC1052" i="1"/>
  <c r="EB2100" i="1" s="1"/>
  <c r="AD1052" i="1"/>
  <c r="EC2100" i="1" s="1"/>
  <c r="AE1052" i="1"/>
  <c r="ED2100" i="1" s="1"/>
  <c r="AF1052" i="1"/>
  <c r="EE2100" i="1" s="1"/>
  <c r="AG1052" i="1"/>
  <c r="EF2100" i="1" s="1"/>
  <c r="AH1052" i="1"/>
  <c r="EG2100" i="1" s="1"/>
  <c r="AI1052" i="1"/>
  <c r="EH2100" i="1" s="1"/>
  <c r="AJ1052" i="1"/>
  <c r="EI2100" i="1" s="1"/>
  <c r="AK1052" i="1"/>
  <c r="EJ2100" i="1" s="1"/>
  <c r="AL1052" i="1"/>
  <c r="EK2100" i="1" s="1"/>
  <c r="AM1052" i="1"/>
  <c r="EL2100" i="1" s="1"/>
  <c r="AN1052" i="1"/>
  <c r="EM2100" i="1" s="1"/>
  <c r="AO1052" i="1"/>
  <c r="EN2100" i="1" s="1"/>
  <c r="AP1052" i="1"/>
  <c r="EO2100" i="1" s="1"/>
  <c r="AQ1052" i="1"/>
  <c r="EP2100" i="1" s="1"/>
  <c r="Z1053" i="1"/>
  <c r="DY2101" i="1" s="1"/>
  <c r="AA1053" i="1"/>
  <c r="DZ2101" i="1" s="1"/>
  <c r="AB1053" i="1"/>
  <c r="EA2101" i="1" s="1"/>
  <c r="AC1053" i="1"/>
  <c r="EB2101" i="1" s="1"/>
  <c r="AD1053" i="1"/>
  <c r="EC2101" i="1" s="1"/>
  <c r="AE1053" i="1"/>
  <c r="ED2101" i="1" s="1"/>
  <c r="AF1053" i="1"/>
  <c r="EE2101" i="1" s="1"/>
  <c r="AG1053" i="1"/>
  <c r="EF2101" i="1" s="1"/>
  <c r="AH1053" i="1"/>
  <c r="EG2101" i="1" s="1"/>
  <c r="AI1053" i="1"/>
  <c r="EH2101" i="1" s="1"/>
  <c r="AJ1053" i="1"/>
  <c r="EI2101" i="1" s="1"/>
  <c r="AK1053" i="1"/>
  <c r="EJ2101" i="1" s="1"/>
  <c r="AL1053" i="1"/>
  <c r="EK2101" i="1" s="1"/>
  <c r="AM1053" i="1"/>
  <c r="EL2101" i="1" s="1"/>
  <c r="AN1053" i="1"/>
  <c r="EM2101" i="1" s="1"/>
  <c r="AO1053" i="1"/>
  <c r="EN2101" i="1" s="1"/>
  <c r="AP1053" i="1"/>
  <c r="EO2101" i="1" s="1"/>
  <c r="AQ1053" i="1"/>
  <c r="EP2101" i="1" s="1"/>
  <c r="Z1054" i="1"/>
  <c r="DY2102" i="1" s="1"/>
  <c r="AA1054" i="1"/>
  <c r="DZ2102" i="1" s="1"/>
  <c r="AB1054" i="1"/>
  <c r="EA2102" i="1" s="1"/>
  <c r="AC1054" i="1"/>
  <c r="EB2102" i="1" s="1"/>
  <c r="AD1054" i="1"/>
  <c r="EC2102" i="1" s="1"/>
  <c r="AE1054" i="1"/>
  <c r="ED2102" i="1" s="1"/>
  <c r="AF1054" i="1"/>
  <c r="EE2102" i="1" s="1"/>
  <c r="AG1054" i="1"/>
  <c r="EF2102" i="1" s="1"/>
  <c r="AH1054" i="1"/>
  <c r="EG2102" i="1" s="1"/>
  <c r="AI1054" i="1"/>
  <c r="EH2102" i="1" s="1"/>
  <c r="AJ1054" i="1"/>
  <c r="EI2102" i="1" s="1"/>
  <c r="AK1054" i="1"/>
  <c r="EJ2102" i="1" s="1"/>
  <c r="AL1054" i="1"/>
  <c r="EK2102" i="1" s="1"/>
  <c r="AM1054" i="1"/>
  <c r="EL2102" i="1" s="1"/>
  <c r="AN1054" i="1"/>
  <c r="EM2102" i="1" s="1"/>
  <c r="AO1054" i="1"/>
  <c r="EN2102" i="1" s="1"/>
  <c r="AP1054" i="1"/>
  <c r="EO2102" i="1" s="1"/>
  <c r="AQ1054" i="1"/>
  <c r="EP2102" i="1" s="1"/>
  <c r="Z1055" i="1"/>
  <c r="DY2103" i="1" s="1"/>
  <c r="AA1055" i="1"/>
  <c r="DZ2103" i="1" s="1"/>
  <c r="AB1055" i="1"/>
  <c r="EA2103" i="1" s="1"/>
  <c r="AC1055" i="1"/>
  <c r="EB2103" i="1" s="1"/>
  <c r="AD1055" i="1"/>
  <c r="EC2103" i="1" s="1"/>
  <c r="AE1055" i="1"/>
  <c r="ED2103" i="1" s="1"/>
  <c r="AF1055" i="1"/>
  <c r="EE2103" i="1" s="1"/>
  <c r="AG1055" i="1"/>
  <c r="EF2103" i="1" s="1"/>
  <c r="AH1055" i="1"/>
  <c r="EG2103" i="1" s="1"/>
  <c r="AI1055" i="1"/>
  <c r="EH2103" i="1" s="1"/>
  <c r="AJ1055" i="1"/>
  <c r="EI2103" i="1" s="1"/>
  <c r="AK1055" i="1"/>
  <c r="EJ2103" i="1" s="1"/>
  <c r="AL1055" i="1"/>
  <c r="EK2103" i="1" s="1"/>
  <c r="AM1055" i="1"/>
  <c r="EL2103" i="1" s="1"/>
  <c r="AN1055" i="1"/>
  <c r="EM2103" i="1" s="1"/>
  <c r="AO1055" i="1"/>
  <c r="EN2103" i="1" s="1"/>
  <c r="AP1055" i="1"/>
  <c r="EO2103" i="1" s="1"/>
  <c r="AQ1055" i="1"/>
  <c r="EP2103" i="1" s="1"/>
  <c r="Z1056" i="1"/>
  <c r="DY2104" i="1" s="1"/>
  <c r="AA1056" i="1"/>
  <c r="DZ2104" i="1" s="1"/>
  <c r="AB1056" i="1"/>
  <c r="EA2104" i="1" s="1"/>
  <c r="AC1056" i="1"/>
  <c r="EB2104" i="1" s="1"/>
  <c r="AD1056" i="1"/>
  <c r="EC2104" i="1" s="1"/>
  <c r="AE1056" i="1"/>
  <c r="ED2104" i="1" s="1"/>
  <c r="AF1056" i="1"/>
  <c r="EE2104" i="1" s="1"/>
  <c r="AG1056" i="1"/>
  <c r="EF2104" i="1" s="1"/>
  <c r="AH1056" i="1"/>
  <c r="EG2104" i="1" s="1"/>
  <c r="AI1056" i="1"/>
  <c r="EH2104" i="1" s="1"/>
  <c r="AJ1056" i="1"/>
  <c r="EI2104" i="1" s="1"/>
  <c r="AK1056" i="1"/>
  <c r="EJ2104" i="1" s="1"/>
  <c r="AL1056" i="1"/>
  <c r="EK2104" i="1" s="1"/>
  <c r="AM1056" i="1"/>
  <c r="EL2104" i="1" s="1"/>
  <c r="AN1056" i="1"/>
  <c r="EM2104" i="1" s="1"/>
  <c r="AO1056" i="1"/>
  <c r="EN2104" i="1" s="1"/>
  <c r="AP1056" i="1"/>
  <c r="EO2104" i="1" s="1"/>
  <c r="AQ1056" i="1"/>
  <c r="EP2104" i="1" s="1"/>
  <c r="Z1057" i="1"/>
  <c r="DY2105" i="1" s="1"/>
  <c r="AA1057" i="1"/>
  <c r="DZ2105" i="1" s="1"/>
  <c r="AB1057" i="1"/>
  <c r="EA2105" i="1" s="1"/>
  <c r="AC1057" i="1"/>
  <c r="EB2105" i="1" s="1"/>
  <c r="AD1057" i="1"/>
  <c r="EC2105" i="1" s="1"/>
  <c r="AE1057" i="1"/>
  <c r="ED2105" i="1" s="1"/>
  <c r="AF1057" i="1"/>
  <c r="EE2105" i="1" s="1"/>
  <c r="AG1057" i="1"/>
  <c r="EF2105" i="1" s="1"/>
  <c r="AH1057" i="1"/>
  <c r="EG2105" i="1" s="1"/>
  <c r="AI1057" i="1"/>
  <c r="EH2105" i="1" s="1"/>
  <c r="AJ1057" i="1"/>
  <c r="EI2105" i="1" s="1"/>
  <c r="AK1057" i="1"/>
  <c r="EJ2105" i="1" s="1"/>
  <c r="AL1057" i="1"/>
  <c r="EK2105" i="1" s="1"/>
  <c r="AM1057" i="1"/>
  <c r="EL2105" i="1" s="1"/>
  <c r="AN1057" i="1"/>
  <c r="EM2105" i="1" s="1"/>
  <c r="AO1057" i="1"/>
  <c r="EN2105" i="1" s="1"/>
  <c r="AP1057" i="1"/>
  <c r="EO2105" i="1" s="1"/>
  <c r="AQ1057" i="1"/>
  <c r="EP2105" i="1" s="1"/>
  <c r="Z1058" i="1"/>
  <c r="DY2106" i="1" s="1"/>
  <c r="AA1058" i="1"/>
  <c r="DZ2106" i="1" s="1"/>
  <c r="AB1058" i="1"/>
  <c r="EA2106" i="1" s="1"/>
  <c r="AC1058" i="1"/>
  <c r="EB2106" i="1" s="1"/>
  <c r="AD1058" i="1"/>
  <c r="EC2106" i="1" s="1"/>
  <c r="AE1058" i="1"/>
  <c r="ED2106" i="1" s="1"/>
  <c r="AF1058" i="1"/>
  <c r="EE2106" i="1" s="1"/>
  <c r="AG1058" i="1"/>
  <c r="EF2106" i="1" s="1"/>
  <c r="AH1058" i="1"/>
  <c r="EG2106" i="1" s="1"/>
  <c r="AI1058" i="1"/>
  <c r="EH2106" i="1" s="1"/>
  <c r="AJ1058" i="1"/>
  <c r="EI2106" i="1" s="1"/>
  <c r="AK1058" i="1"/>
  <c r="EJ2106" i="1" s="1"/>
  <c r="AL1058" i="1"/>
  <c r="EK2106" i="1" s="1"/>
  <c r="AM1058" i="1"/>
  <c r="EL2106" i="1" s="1"/>
  <c r="AN1058" i="1"/>
  <c r="EM2106" i="1" s="1"/>
  <c r="AO1058" i="1"/>
  <c r="EN2106" i="1" s="1"/>
  <c r="AP1058" i="1"/>
  <c r="EO2106" i="1" s="1"/>
  <c r="AQ1058" i="1"/>
  <c r="EP2106" i="1" s="1"/>
  <c r="Z1059" i="1"/>
  <c r="DY2107" i="1" s="1"/>
  <c r="AA1059" i="1"/>
  <c r="DZ2107" i="1" s="1"/>
  <c r="AB1059" i="1"/>
  <c r="EA2107" i="1" s="1"/>
  <c r="AC1059" i="1"/>
  <c r="EB2107" i="1" s="1"/>
  <c r="AD1059" i="1"/>
  <c r="EC2107" i="1" s="1"/>
  <c r="AE1059" i="1"/>
  <c r="ED2107" i="1" s="1"/>
  <c r="AF1059" i="1"/>
  <c r="EE2107" i="1" s="1"/>
  <c r="AG1059" i="1"/>
  <c r="EF2107" i="1" s="1"/>
  <c r="AH1059" i="1"/>
  <c r="EG2107" i="1" s="1"/>
  <c r="AI1059" i="1"/>
  <c r="EH2107" i="1" s="1"/>
  <c r="AJ1059" i="1"/>
  <c r="EI2107" i="1" s="1"/>
  <c r="AK1059" i="1"/>
  <c r="EJ2107" i="1" s="1"/>
  <c r="AL1059" i="1"/>
  <c r="EK2107" i="1" s="1"/>
  <c r="AM1059" i="1"/>
  <c r="EL2107" i="1" s="1"/>
  <c r="AN1059" i="1"/>
  <c r="EM2107" i="1" s="1"/>
  <c r="AO1059" i="1"/>
  <c r="EN2107" i="1" s="1"/>
  <c r="AP1059" i="1"/>
  <c r="EO2107" i="1" s="1"/>
  <c r="AQ1059" i="1"/>
  <c r="EP2107" i="1" s="1"/>
  <c r="Z1060" i="1"/>
  <c r="DY2108" i="1" s="1"/>
  <c r="AA1060" i="1"/>
  <c r="DZ2108" i="1" s="1"/>
  <c r="AB1060" i="1"/>
  <c r="EA2108" i="1" s="1"/>
  <c r="AC1060" i="1"/>
  <c r="EB2108" i="1" s="1"/>
  <c r="AD1060" i="1"/>
  <c r="EC2108" i="1" s="1"/>
  <c r="AE1060" i="1"/>
  <c r="ED2108" i="1" s="1"/>
  <c r="AF1060" i="1"/>
  <c r="EE2108" i="1" s="1"/>
  <c r="AG1060" i="1"/>
  <c r="EF2108" i="1" s="1"/>
  <c r="AH1060" i="1"/>
  <c r="EG2108" i="1" s="1"/>
  <c r="AI1060" i="1"/>
  <c r="EH2108" i="1" s="1"/>
  <c r="AJ1060" i="1"/>
  <c r="EI2108" i="1" s="1"/>
  <c r="AK1060" i="1"/>
  <c r="EJ2108" i="1" s="1"/>
  <c r="AL1060" i="1"/>
  <c r="EK2108" i="1" s="1"/>
  <c r="AM1060" i="1"/>
  <c r="EL2108" i="1" s="1"/>
  <c r="AN1060" i="1"/>
  <c r="EM2108" i="1" s="1"/>
  <c r="AO1060" i="1"/>
  <c r="EN2108" i="1" s="1"/>
  <c r="AP1060" i="1"/>
  <c r="EO2108" i="1" s="1"/>
  <c r="AQ1060" i="1"/>
  <c r="EP2108" i="1" s="1"/>
  <c r="Z1061" i="1"/>
  <c r="DY2109" i="1" s="1"/>
  <c r="AA1061" i="1"/>
  <c r="DZ2109" i="1" s="1"/>
  <c r="AB1061" i="1"/>
  <c r="EA2109" i="1" s="1"/>
  <c r="AC1061" i="1"/>
  <c r="EB2109" i="1" s="1"/>
  <c r="AD1061" i="1"/>
  <c r="EC2109" i="1" s="1"/>
  <c r="AE1061" i="1"/>
  <c r="ED2109" i="1" s="1"/>
  <c r="AF1061" i="1"/>
  <c r="EE2109" i="1" s="1"/>
  <c r="AG1061" i="1"/>
  <c r="EF2109" i="1" s="1"/>
  <c r="AH1061" i="1"/>
  <c r="EG2109" i="1" s="1"/>
  <c r="AI1061" i="1"/>
  <c r="EH2109" i="1" s="1"/>
  <c r="AJ1061" i="1"/>
  <c r="EI2109" i="1" s="1"/>
  <c r="AK1061" i="1"/>
  <c r="EJ2109" i="1" s="1"/>
  <c r="AL1061" i="1"/>
  <c r="EK2109" i="1" s="1"/>
  <c r="AM1061" i="1"/>
  <c r="EL2109" i="1" s="1"/>
  <c r="AN1061" i="1"/>
  <c r="EM2109" i="1" s="1"/>
  <c r="AO1061" i="1"/>
  <c r="EN2109" i="1" s="1"/>
  <c r="AP1061" i="1"/>
  <c r="EO2109" i="1" s="1"/>
  <c r="AQ1061" i="1"/>
  <c r="EP2109" i="1" s="1"/>
  <c r="Z1062" i="1"/>
  <c r="DY2110" i="1" s="1"/>
  <c r="AA1062" i="1"/>
  <c r="DZ2110" i="1" s="1"/>
  <c r="AB1062" i="1"/>
  <c r="EA2110" i="1" s="1"/>
  <c r="AC1062" i="1"/>
  <c r="EB2110" i="1" s="1"/>
  <c r="AD1062" i="1"/>
  <c r="EC2110" i="1" s="1"/>
  <c r="AE1062" i="1"/>
  <c r="ED2110" i="1" s="1"/>
  <c r="AF1062" i="1"/>
  <c r="EE2110" i="1" s="1"/>
  <c r="AG1062" i="1"/>
  <c r="EF2110" i="1" s="1"/>
  <c r="AH1062" i="1"/>
  <c r="EG2110" i="1" s="1"/>
  <c r="AI1062" i="1"/>
  <c r="EH2110" i="1" s="1"/>
  <c r="AJ1062" i="1"/>
  <c r="EI2110" i="1" s="1"/>
  <c r="AK1062" i="1"/>
  <c r="EJ2110" i="1" s="1"/>
  <c r="AL1062" i="1"/>
  <c r="EK2110" i="1" s="1"/>
  <c r="AM1062" i="1"/>
  <c r="EL2110" i="1" s="1"/>
  <c r="AN1062" i="1"/>
  <c r="EM2110" i="1" s="1"/>
  <c r="AO1062" i="1"/>
  <c r="EN2110" i="1" s="1"/>
  <c r="AP1062" i="1"/>
  <c r="EO2110" i="1" s="1"/>
  <c r="AQ1062" i="1"/>
  <c r="EP2110" i="1" s="1"/>
  <c r="Z1063" i="1"/>
  <c r="DY2111" i="1" s="1"/>
  <c r="AA1063" i="1"/>
  <c r="DZ2111" i="1" s="1"/>
  <c r="AB1063" i="1"/>
  <c r="EA2111" i="1" s="1"/>
  <c r="AC1063" i="1"/>
  <c r="EB2111" i="1" s="1"/>
  <c r="AD1063" i="1"/>
  <c r="EC2111" i="1" s="1"/>
  <c r="AE1063" i="1"/>
  <c r="ED2111" i="1" s="1"/>
  <c r="AF1063" i="1"/>
  <c r="EE2111" i="1" s="1"/>
  <c r="AG1063" i="1"/>
  <c r="EF2111" i="1" s="1"/>
  <c r="AH1063" i="1"/>
  <c r="EG2111" i="1" s="1"/>
  <c r="AI1063" i="1"/>
  <c r="EH2111" i="1" s="1"/>
  <c r="AJ1063" i="1"/>
  <c r="EI2111" i="1" s="1"/>
  <c r="AK1063" i="1"/>
  <c r="EJ2111" i="1" s="1"/>
  <c r="AL1063" i="1"/>
  <c r="EK2111" i="1" s="1"/>
  <c r="AM1063" i="1"/>
  <c r="EL2111" i="1" s="1"/>
  <c r="AN1063" i="1"/>
  <c r="EM2111" i="1" s="1"/>
  <c r="AO1063" i="1"/>
  <c r="EN2111" i="1" s="1"/>
  <c r="AP1063" i="1"/>
  <c r="EO2111" i="1" s="1"/>
  <c r="AQ1063" i="1"/>
  <c r="EP2111" i="1" s="1"/>
  <c r="Z1064" i="1"/>
  <c r="DY2112" i="1" s="1"/>
  <c r="AA1064" i="1"/>
  <c r="DZ2112" i="1" s="1"/>
  <c r="AB1064" i="1"/>
  <c r="EA2112" i="1" s="1"/>
  <c r="AC1064" i="1"/>
  <c r="EB2112" i="1" s="1"/>
  <c r="AD1064" i="1"/>
  <c r="EC2112" i="1" s="1"/>
  <c r="AE1064" i="1"/>
  <c r="ED2112" i="1" s="1"/>
  <c r="AF1064" i="1"/>
  <c r="EE2112" i="1" s="1"/>
  <c r="AG1064" i="1"/>
  <c r="EF2112" i="1" s="1"/>
  <c r="AH1064" i="1"/>
  <c r="EG2112" i="1" s="1"/>
  <c r="AI1064" i="1"/>
  <c r="EH2112" i="1" s="1"/>
  <c r="AJ1064" i="1"/>
  <c r="EI2112" i="1" s="1"/>
  <c r="AK1064" i="1"/>
  <c r="EJ2112" i="1" s="1"/>
  <c r="AL1064" i="1"/>
  <c r="EK2112" i="1" s="1"/>
  <c r="AM1064" i="1"/>
  <c r="EL2112" i="1" s="1"/>
  <c r="AN1064" i="1"/>
  <c r="EM2112" i="1" s="1"/>
  <c r="AO1064" i="1"/>
  <c r="EN2112" i="1" s="1"/>
  <c r="AP1064" i="1"/>
  <c r="EO2112" i="1" s="1"/>
  <c r="AQ1064" i="1"/>
  <c r="EP2112" i="1" s="1"/>
  <c r="Z1065" i="1"/>
  <c r="DY2113" i="1" s="1"/>
  <c r="AA1065" i="1"/>
  <c r="DZ2113" i="1" s="1"/>
  <c r="AB1065" i="1"/>
  <c r="EA2113" i="1" s="1"/>
  <c r="AC1065" i="1"/>
  <c r="EB2113" i="1" s="1"/>
  <c r="AD1065" i="1"/>
  <c r="EC2113" i="1" s="1"/>
  <c r="AE1065" i="1"/>
  <c r="ED2113" i="1" s="1"/>
  <c r="AF1065" i="1"/>
  <c r="EE2113" i="1" s="1"/>
  <c r="AG1065" i="1"/>
  <c r="EF2113" i="1" s="1"/>
  <c r="AH1065" i="1"/>
  <c r="EG2113" i="1" s="1"/>
  <c r="AI1065" i="1"/>
  <c r="EH2113" i="1" s="1"/>
  <c r="AJ1065" i="1"/>
  <c r="EI2113" i="1" s="1"/>
  <c r="AK1065" i="1"/>
  <c r="EJ2113" i="1" s="1"/>
  <c r="AL1065" i="1"/>
  <c r="EK2113" i="1" s="1"/>
  <c r="AM1065" i="1"/>
  <c r="EL2113" i="1" s="1"/>
  <c r="AN1065" i="1"/>
  <c r="EM2113" i="1" s="1"/>
  <c r="AO1065" i="1"/>
  <c r="EN2113" i="1" s="1"/>
  <c r="AP1065" i="1"/>
  <c r="EO2113" i="1" s="1"/>
  <c r="AQ1065" i="1"/>
  <c r="EP2113" i="1" s="1"/>
  <c r="Z1066" i="1"/>
  <c r="DY2114" i="1" s="1"/>
  <c r="AA1066" i="1"/>
  <c r="DZ2114" i="1" s="1"/>
  <c r="AB1066" i="1"/>
  <c r="EA2114" i="1" s="1"/>
  <c r="AC1066" i="1"/>
  <c r="EB2114" i="1" s="1"/>
  <c r="AD1066" i="1"/>
  <c r="EC2114" i="1" s="1"/>
  <c r="AE1066" i="1"/>
  <c r="ED2114" i="1" s="1"/>
  <c r="AF1066" i="1"/>
  <c r="EE2114" i="1" s="1"/>
  <c r="AG1066" i="1"/>
  <c r="EF2114" i="1" s="1"/>
  <c r="AH1066" i="1"/>
  <c r="EG2114" i="1" s="1"/>
  <c r="AI1066" i="1"/>
  <c r="EH2114" i="1" s="1"/>
  <c r="AJ1066" i="1"/>
  <c r="EI2114" i="1" s="1"/>
  <c r="AK1066" i="1"/>
  <c r="EJ2114" i="1" s="1"/>
  <c r="AL1066" i="1"/>
  <c r="EK2114" i="1" s="1"/>
  <c r="AM1066" i="1"/>
  <c r="EL2114" i="1" s="1"/>
  <c r="AN1066" i="1"/>
  <c r="EM2114" i="1" s="1"/>
  <c r="AO1066" i="1"/>
  <c r="EN2114" i="1" s="1"/>
  <c r="AP1066" i="1"/>
  <c r="EO2114" i="1" s="1"/>
  <c r="AQ1066" i="1"/>
  <c r="EP2114" i="1" s="1"/>
  <c r="Z1067" i="1"/>
  <c r="DY2115" i="1" s="1"/>
  <c r="AA1067" i="1"/>
  <c r="DZ2115" i="1" s="1"/>
  <c r="AB1067" i="1"/>
  <c r="EA2115" i="1" s="1"/>
  <c r="AC1067" i="1"/>
  <c r="EB2115" i="1" s="1"/>
  <c r="AD1067" i="1"/>
  <c r="EC2115" i="1" s="1"/>
  <c r="AE1067" i="1"/>
  <c r="ED2115" i="1" s="1"/>
  <c r="AF1067" i="1"/>
  <c r="EE2115" i="1" s="1"/>
  <c r="AG1067" i="1"/>
  <c r="EF2115" i="1" s="1"/>
  <c r="AH1067" i="1"/>
  <c r="EG2115" i="1" s="1"/>
  <c r="AI1067" i="1"/>
  <c r="EH2115" i="1" s="1"/>
  <c r="AJ1067" i="1"/>
  <c r="EI2115" i="1" s="1"/>
  <c r="AK1067" i="1"/>
  <c r="EJ2115" i="1" s="1"/>
  <c r="AL1067" i="1"/>
  <c r="EK2115" i="1" s="1"/>
  <c r="AM1067" i="1"/>
  <c r="EL2115" i="1" s="1"/>
  <c r="AN1067" i="1"/>
  <c r="EM2115" i="1" s="1"/>
  <c r="AO1067" i="1"/>
  <c r="EN2115" i="1" s="1"/>
  <c r="AP1067" i="1"/>
  <c r="EO2115" i="1" s="1"/>
  <c r="AQ1067" i="1"/>
  <c r="EP2115" i="1" s="1"/>
  <c r="Z1068" i="1"/>
  <c r="DY2116" i="1" s="1"/>
  <c r="AA1068" i="1"/>
  <c r="DZ2116" i="1" s="1"/>
  <c r="AB1068" i="1"/>
  <c r="EA2116" i="1" s="1"/>
  <c r="AC1068" i="1"/>
  <c r="EB2116" i="1" s="1"/>
  <c r="AD1068" i="1"/>
  <c r="EC2116" i="1" s="1"/>
  <c r="AE1068" i="1"/>
  <c r="ED2116" i="1" s="1"/>
  <c r="AF1068" i="1"/>
  <c r="EE2116" i="1" s="1"/>
  <c r="AG1068" i="1"/>
  <c r="EF2116" i="1" s="1"/>
  <c r="AH1068" i="1"/>
  <c r="EG2116" i="1" s="1"/>
  <c r="AI1068" i="1"/>
  <c r="EH2116" i="1" s="1"/>
  <c r="AJ1068" i="1"/>
  <c r="EI2116" i="1" s="1"/>
  <c r="AK1068" i="1"/>
  <c r="EJ2116" i="1" s="1"/>
  <c r="AL1068" i="1"/>
  <c r="EK2116" i="1" s="1"/>
  <c r="AM1068" i="1"/>
  <c r="EL2116" i="1" s="1"/>
  <c r="AN1068" i="1"/>
  <c r="EM2116" i="1" s="1"/>
  <c r="AO1068" i="1"/>
  <c r="EN2116" i="1" s="1"/>
  <c r="AP1068" i="1"/>
  <c r="EO2116" i="1" s="1"/>
  <c r="AQ1068" i="1"/>
  <c r="EP2116" i="1" s="1"/>
  <c r="Z1069" i="1"/>
  <c r="DY2117" i="1" s="1"/>
  <c r="AA1069" i="1"/>
  <c r="DZ2117" i="1" s="1"/>
  <c r="AB1069" i="1"/>
  <c r="EA2117" i="1" s="1"/>
  <c r="AC1069" i="1"/>
  <c r="EB2117" i="1" s="1"/>
  <c r="AD1069" i="1"/>
  <c r="EC2117" i="1" s="1"/>
  <c r="AE1069" i="1"/>
  <c r="ED2117" i="1" s="1"/>
  <c r="AF1069" i="1"/>
  <c r="EE2117" i="1" s="1"/>
  <c r="AG1069" i="1"/>
  <c r="EF2117" i="1" s="1"/>
  <c r="AH1069" i="1"/>
  <c r="EG2117" i="1" s="1"/>
  <c r="AI1069" i="1"/>
  <c r="EH2117" i="1" s="1"/>
  <c r="AJ1069" i="1"/>
  <c r="EI2117" i="1" s="1"/>
  <c r="AK1069" i="1"/>
  <c r="EJ2117" i="1" s="1"/>
  <c r="AL1069" i="1"/>
  <c r="EK2117" i="1" s="1"/>
  <c r="AM1069" i="1"/>
  <c r="EL2117" i="1" s="1"/>
  <c r="AN1069" i="1"/>
  <c r="EM2117" i="1" s="1"/>
  <c r="AO1069" i="1"/>
  <c r="EN2117" i="1" s="1"/>
  <c r="AP1069" i="1"/>
  <c r="EO2117" i="1" s="1"/>
  <c r="AQ1069" i="1"/>
  <c r="EP2117" i="1" s="1"/>
  <c r="Z1070" i="1"/>
  <c r="DY2118" i="1" s="1"/>
  <c r="AA1070" i="1"/>
  <c r="DZ2118" i="1" s="1"/>
  <c r="AB1070" i="1"/>
  <c r="EA2118" i="1" s="1"/>
  <c r="AC1070" i="1"/>
  <c r="EB2118" i="1" s="1"/>
  <c r="AD1070" i="1"/>
  <c r="EC2118" i="1" s="1"/>
  <c r="AE1070" i="1"/>
  <c r="ED2118" i="1" s="1"/>
  <c r="AF1070" i="1"/>
  <c r="EE2118" i="1" s="1"/>
  <c r="AG1070" i="1"/>
  <c r="EF2118" i="1" s="1"/>
  <c r="AH1070" i="1"/>
  <c r="EG2118" i="1" s="1"/>
  <c r="AI1070" i="1"/>
  <c r="EH2118" i="1" s="1"/>
  <c r="AJ1070" i="1"/>
  <c r="EI2118" i="1" s="1"/>
  <c r="AK1070" i="1"/>
  <c r="EJ2118" i="1" s="1"/>
  <c r="AL1070" i="1"/>
  <c r="EK2118" i="1" s="1"/>
  <c r="AM1070" i="1"/>
  <c r="EL2118" i="1" s="1"/>
  <c r="AN1070" i="1"/>
  <c r="EM2118" i="1" s="1"/>
  <c r="AO1070" i="1"/>
  <c r="EN2118" i="1" s="1"/>
  <c r="AP1070" i="1"/>
  <c r="EO2118" i="1" s="1"/>
  <c r="AQ1070" i="1"/>
  <c r="EP2118" i="1" s="1"/>
  <c r="Z1071" i="1"/>
  <c r="DY2119" i="1" s="1"/>
  <c r="AA1071" i="1"/>
  <c r="DZ2119" i="1" s="1"/>
  <c r="AB1071" i="1"/>
  <c r="EA2119" i="1" s="1"/>
  <c r="AC1071" i="1"/>
  <c r="EB2119" i="1" s="1"/>
  <c r="AD1071" i="1"/>
  <c r="EC2119" i="1" s="1"/>
  <c r="AE1071" i="1"/>
  <c r="ED2119" i="1" s="1"/>
  <c r="AF1071" i="1"/>
  <c r="EE2119" i="1" s="1"/>
  <c r="AG1071" i="1"/>
  <c r="EF2119" i="1" s="1"/>
  <c r="AH1071" i="1"/>
  <c r="EG2119" i="1" s="1"/>
  <c r="AI1071" i="1"/>
  <c r="EH2119" i="1" s="1"/>
  <c r="AJ1071" i="1"/>
  <c r="EI2119" i="1" s="1"/>
  <c r="AK1071" i="1"/>
  <c r="EJ2119" i="1" s="1"/>
  <c r="AL1071" i="1"/>
  <c r="EK2119" i="1" s="1"/>
  <c r="AM1071" i="1"/>
  <c r="EL2119" i="1" s="1"/>
  <c r="AN1071" i="1"/>
  <c r="EM2119" i="1" s="1"/>
  <c r="AO1071" i="1"/>
  <c r="EN2119" i="1" s="1"/>
  <c r="AP1071" i="1"/>
  <c r="EO2119" i="1" s="1"/>
  <c r="AQ1071" i="1"/>
  <c r="EP2119" i="1" s="1"/>
  <c r="Z1072" i="1"/>
  <c r="DY2120" i="1" s="1"/>
  <c r="AA1072" i="1"/>
  <c r="DZ2120" i="1" s="1"/>
  <c r="AB1072" i="1"/>
  <c r="EA2120" i="1" s="1"/>
  <c r="AC1072" i="1"/>
  <c r="EB2120" i="1" s="1"/>
  <c r="AD1072" i="1"/>
  <c r="EC2120" i="1" s="1"/>
  <c r="AE1072" i="1"/>
  <c r="ED2120" i="1" s="1"/>
  <c r="AF1072" i="1"/>
  <c r="EE2120" i="1" s="1"/>
  <c r="AG1072" i="1"/>
  <c r="EF2120" i="1" s="1"/>
  <c r="AH1072" i="1"/>
  <c r="EG2120" i="1" s="1"/>
  <c r="AI1072" i="1"/>
  <c r="EH2120" i="1" s="1"/>
  <c r="AJ1072" i="1"/>
  <c r="EI2120" i="1" s="1"/>
  <c r="AK1072" i="1"/>
  <c r="EJ2120" i="1" s="1"/>
  <c r="AL1072" i="1"/>
  <c r="EK2120" i="1" s="1"/>
  <c r="AM1072" i="1"/>
  <c r="EL2120" i="1" s="1"/>
  <c r="AN1072" i="1"/>
  <c r="EM2120" i="1" s="1"/>
  <c r="AO1072" i="1"/>
  <c r="EN2120" i="1" s="1"/>
  <c r="AP1072" i="1"/>
  <c r="EO2120" i="1" s="1"/>
  <c r="AQ1072" i="1"/>
  <c r="EP2120" i="1" s="1"/>
  <c r="Z1073" i="1"/>
  <c r="DY2121" i="1" s="1"/>
  <c r="AA1073" i="1"/>
  <c r="DZ2121" i="1" s="1"/>
  <c r="AB1073" i="1"/>
  <c r="EA2121" i="1" s="1"/>
  <c r="AC1073" i="1"/>
  <c r="EB2121" i="1" s="1"/>
  <c r="AD1073" i="1"/>
  <c r="EC2121" i="1" s="1"/>
  <c r="AE1073" i="1"/>
  <c r="ED2121" i="1" s="1"/>
  <c r="AF1073" i="1"/>
  <c r="EE2121" i="1" s="1"/>
  <c r="AG1073" i="1"/>
  <c r="EF2121" i="1" s="1"/>
  <c r="AH1073" i="1"/>
  <c r="EG2121" i="1" s="1"/>
  <c r="AI1073" i="1"/>
  <c r="EH2121" i="1" s="1"/>
  <c r="AJ1073" i="1"/>
  <c r="EI2121" i="1" s="1"/>
  <c r="AK1073" i="1"/>
  <c r="EJ2121" i="1" s="1"/>
  <c r="AL1073" i="1"/>
  <c r="EK2121" i="1" s="1"/>
  <c r="AM1073" i="1"/>
  <c r="EL2121" i="1" s="1"/>
  <c r="AN1073" i="1"/>
  <c r="EM2121" i="1" s="1"/>
  <c r="AO1073" i="1"/>
  <c r="EN2121" i="1" s="1"/>
  <c r="AP1073" i="1"/>
  <c r="EO2121" i="1" s="1"/>
  <c r="AQ1073" i="1"/>
  <c r="EP2121" i="1" s="1"/>
  <c r="Z1074" i="1"/>
  <c r="DY2122" i="1" s="1"/>
  <c r="AA1074" i="1"/>
  <c r="DZ2122" i="1" s="1"/>
  <c r="AB1074" i="1"/>
  <c r="EA2122" i="1" s="1"/>
  <c r="AC1074" i="1"/>
  <c r="EB2122" i="1" s="1"/>
  <c r="AD1074" i="1"/>
  <c r="EC2122" i="1" s="1"/>
  <c r="AE1074" i="1"/>
  <c r="ED2122" i="1" s="1"/>
  <c r="AF1074" i="1"/>
  <c r="EE2122" i="1" s="1"/>
  <c r="AG1074" i="1"/>
  <c r="EF2122" i="1" s="1"/>
  <c r="AH1074" i="1"/>
  <c r="EG2122" i="1" s="1"/>
  <c r="AI1074" i="1"/>
  <c r="EH2122" i="1" s="1"/>
  <c r="AJ1074" i="1"/>
  <c r="EI2122" i="1" s="1"/>
  <c r="AK1074" i="1"/>
  <c r="EJ2122" i="1" s="1"/>
  <c r="AL1074" i="1"/>
  <c r="EK2122" i="1" s="1"/>
  <c r="AM1074" i="1"/>
  <c r="EL2122" i="1" s="1"/>
  <c r="AN1074" i="1"/>
  <c r="EM2122" i="1" s="1"/>
  <c r="AO1074" i="1"/>
  <c r="EN2122" i="1" s="1"/>
  <c r="AP1074" i="1"/>
  <c r="EO2122" i="1" s="1"/>
  <c r="AQ1074" i="1"/>
  <c r="EP2122" i="1" s="1"/>
  <c r="Z1075" i="1"/>
  <c r="DY2123" i="1" s="1"/>
  <c r="AA1075" i="1"/>
  <c r="DZ2123" i="1" s="1"/>
  <c r="AB1075" i="1"/>
  <c r="EA2123" i="1" s="1"/>
  <c r="AC1075" i="1"/>
  <c r="EB2123" i="1" s="1"/>
  <c r="AD1075" i="1"/>
  <c r="EC2123" i="1" s="1"/>
  <c r="AE1075" i="1"/>
  <c r="ED2123" i="1" s="1"/>
  <c r="AF1075" i="1"/>
  <c r="EE2123" i="1" s="1"/>
  <c r="AG1075" i="1"/>
  <c r="EF2123" i="1" s="1"/>
  <c r="AH1075" i="1"/>
  <c r="EG2123" i="1" s="1"/>
  <c r="AI1075" i="1"/>
  <c r="EH2123" i="1" s="1"/>
  <c r="AJ1075" i="1"/>
  <c r="EI2123" i="1" s="1"/>
  <c r="AK1075" i="1"/>
  <c r="EJ2123" i="1" s="1"/>
  <c r="AL1075" i="1"/>
  <c r="EK2123" i="1" s="1"/>
  <c r="AM1075" i="1"/>
  <c r="EL2123" i="1" s="1"/>
  <c r="AN1075" i="1"/>
  <c r="EM2123" i="1" s="1"/>
  <c r="AO1075" i="1"/>
  <c r="EN2123" i="1" s="1"/>
  <c r="AP1075" i="1"/>
  <c r="EO2123" i="1" s="1"/>
  <c r="AQ1075" i="1"/>
  <c r="EP2123" i="1" s="1"/>
  <c r="Z1076" i="1"/>
  <c r="DY2124" i="1" s="1"/>
  <c r="AA1076" i="1"/>
  <c r="DZ2124" i="1" s="1"/>
  <c r="AB1076" i="1"/>
  <c r="EA2124" i="1" s="1"/>
  <c r="AC1076" i="1"/>
  <c r="EB2124" i="1" s="1"/>
  <c r="AD1076" i="1"/>
  <c r="EC2124" i="1" s="1"/>
  <c r="AE1076" i="1"/>
  <c r="ED2124" i="1" s="1"/>
  <c r="AF1076" i="1"/>
  <c r="EE2124" i="1" s="1"/>
  <c r="AG1076" i="1"/>
  <c r="EF2124" i="1" s="1"/>
  <c r="AH1076" i="1"/>
  <c r="EG2124" i="1" s="1"/>
  <c r="AI1076" i="1"/>
  <c r="EH2124" i="1" s="1"/>
  <c r="AJ1076" i="1"/>
  <c r="EI2124" i="1" s="1"/>
  <c r="AK1076" i="1"/>
  <c r="EJ2124" i="1" s="1"/>
  <c r="AL1076" i="1"/>
  <c r="EK2124" i="1" s="1"/>
  <c r="AM1076" i="1"/>
  <c r="EL2124" i="1" s="1"/>
  <c r="AN1076" i="1"/>
  <c r="EM2124" i="1" s="1"/>
  <c r="AO1076" i="1"/>
  <c r="EN2124" i="1" s="1"/>
  <c r="AP1076" i="1"/>
  <c r="EO2124" i="1" s="1"/>
  <c r="AQ1076" i="1"/>
  <c r="EP2124" i="1" s="1"/>
  <c r="Z1077" i="1"/>
  <c r="DY2125" i="1" s="1"/>
  <c r="AA1077" i="1"/>
  <c r="DZ2125" i="1" s="1"/>
  <c r="AB1077" i="1"/>
  <c r="EA2125" i="1" s="1"/>
  <c r="AC1077" i="1"/>
  <c r="EB2125" i="1" s="1"/>
  <c r="AD1077" i="1"/>
  <c r="EC2125" i="1" s="1"/>
  <c r="AE1077" i="1"/>
  <c r="ED2125" i="1" s="1"/>
  <c r="AF1077" i="1"/>
  <c r="EE2125" i="1" s="1"/>
  <c r="AG1077" i="1"/>
  <c r="EF2125" i="1" s="1"/>
  <c r="AH1077" i="1"/>
  <c r="EG2125" i="1" s="1"/>
  <c r="AI1077" i="1"/>
  <c r="EH2125" i="1" s="1"/>
  <c r="AJ1077" i="1"/>
  <c r="EI2125" i="1" s="1"/>
  <c r="AK1077" i="1"/>
  <c r="EJ2125" i="1" s="1"/>
  <c r="AL1077" i="1"/>
  <c r="EK2125" i="1" s="1"/>
  <c r="AM1077" i="1"/>
  <c r="EL2125" i="1" s="1"/>
  <c r="AN1077" i="1"/>
  <c r="EM2125" i="1" s="1"/>
  <c r="AO1077" i="1"/>
  <c r="EN2125" i="1" s="1"/>
  <c r="AP1077" i="1"/>
  <c r="EO2125" i="1" s="1"/>
  <c r="AQ1077" i="1"/>
  <c r="EP2125" i="1" s="1"/>
  <c r="Z1078" i="1"/>
  <c r="DY2126" i="1" s="1"/>
  <c r="AA1078" i="1"/>
  <c r="DZ2126" i="1" s="1"/>
  <c r="AB1078" i="1"/>
  <c r="EA2126" i="1" s="1"/>
  <c r="AC1078" i="1"/>
  <c r="EB2126" i="1" s="1"/>
  <c r="AD1078" i="1"/>
  <c r="EC2126" i="1" s="1"/>
  <c r="AE1078" i="1"/>
  <c r="ED2126" i="1" s="1"/>
  <c r="AF1078" i="1"/>
  <c r="EE2126" i="1" s="1"/>
  <c r="AG1078" i="1"/>
  <c r="EF2126" i="1" s="1"/>
  <c r="AH1078" i="1"/>
  <c r="EG2126" i="1" s="1"/>
  <c r="AI1078" i="1"/>
  <c r="EH2126" i="1" s="1"/>
  <c r="AJ1078" i="1"/>
  <c r="EI2126" i="1" s="1"/>
  <c r="AK1078" i="1"/>
  <c r="EJ2126" i="1" s="1"/>
  <c r="AL1078" i="1"/>
  <c r="EK2126" i="1" s="1"/>
  <c r="AM1078" i="1"/>
  <c r="EL2126" i="1" s="1"/>
  <c r="AN1078" i="1"/>
  <c r="EM2126" i="1" s="1"/>
  <c r="AO1078" i="1"/>
  <c r="EN2126" i="1" s="1"/>
  <c r="AP1078" i="1"/>
  <c r="EO2126" i="1" s="1"/>
  <c r="AQ1078" i="1"/>
  <c r="EP2126" i="1" s="1"/>
  <c r="Z1079" i="1"/>
  <c r="DY2127" i="1" s="1"/>
  <c r="AA1079" i="1"/>
  <c r="DZ2127" i="1" s="1"/>
  <c r="AB1079" i="1"/>
  <c r="EA2127" i="1" s="1"/>
  <c r="AC1079" i="1"/>
  <c r="EB2127" i="1" s="1"/>
  <c r="AD1079" i="1"/>
  <c r="EC2127" i="1" s="1"/>
  <c r="AE1079" i="1"/>
  <c r="ED2127" i="1" s="1"/>
  <c r="AF1079" i="1"/>
  <c r="EE2127" i="1" s="1"/>
  <c r="AG1079" i="1"/>
  <c r="EF2127" i="1" s="1"/>
  <c r="AH1079" i="1"/>
  <c r="EG2127" i="1" s="1"/>
  <c r="AI1079" i="1"/>
  <c r="EH2127" i="1" s="1"/>
  <c r="AJ1079" i="1"/>
  <c r="EI2127" i="1" s="1"/>
  <c r="AK1079" i="1"/>
  <c r="EJ2127" i="1" s="1"/>
  <c r="AL1079" i="1"/>
  <c r="EK2127" i="1" s="1"/>
  <c r="AM1079" i="1"/>
  <c r="EL2127" i="1" s="1"/>
  <c r="AN1079" i="1"/>
  <c r="EM2127" i="1" s="1"/>
  <c r="AO1079" i="1"/>
  <c r="EN2127" i="1" s="1"/>
  <c r="AP1079" i="1"/>
  <c r="EO2127" i="1" s="1"/>
  <c r="AQ1079" i="1"/>
  <c r="EP2127" i="1" s="1"/>
  <c r="Z1080" i="1"/>
  <c r="DY2128" i="1" s="1"/>
  <c r="AA1080" i="1"/>
  <c r="DZ2128" i="1" s="1"/>
  <c r="AB1080" i="1"/>
  <c r="EA2128" i="1" s="1"/>
  <c r="AC1080" i="1"/>
  <c r="EB2128" i="1" s="1"/>
  <c r="AD1080" i="1"/>
  <c r="EC2128" i="1" s="1"/>
  <c r="AE1080" i="1"/>
  <c r="ED2128" i="1" s="1"/>
  <c r="AF1080" i="1"/>
  <c r="EE2128" i="1" s="1"/>
  <c r="AG1080" i="1"/>
  <c r="EF2128" i="1" s="1"/>
  <c r="AH1080" i="1"/>
  <c r="EG2128" i="1" s="1"/>
  <c r="AI1080" i="1"/>
  <c r="EH2128" i="1" s="1"/>
  <c r="AJ1080" i="1"/>
  <c r="EI2128" i="1" s="1"/>
  <c r="AK1080" i="1"/>
  <c r="EJ2128" i="1" s="1"/>
  <c r="AL1080" i="1"/>
  <c r="EK2128" i="1" s="1"/>
  <c r="AM1080" i="1"/>
  <c r="EL2128" i="1" s="1"/>
  <c r="AN1080" i="1"/>
  <c r="EM2128" i="1" s="1"/>
  <c r="AO1080" i="1"/>
  <c r="EN2128" i="1" s="1"/>
  <c r="AP1080" i="1"/>
  <c r="EO2128" i="1" s="1"/>
  <c r="AQ1080" i="1"/>
  <c r="EP2128" i="1" s="1"/>
  <c r="Z1081" i="1"/>
  <c r="DY2129" i="1" s="1"/>
  <c r="AA1081" i="1"/>
  <c r="DZ2129" i="1" s="1"/>
  <c r="AB1081" i="1"/>
  <c r="EA2129" i="1" s="1"/>
  <c r="AC1081" i="1"/>
  <c r="EB2129" i="1" s="1"/>
  <c r="AD1081" i="1"/>
  <c r="EC2129" i="1" s="1"/>
  <c r="AE1081" i="1"/>
  <c r="ED2129" i="1" s="1"/>
  <c r="AF1081" i="1"/>
  <c r="EE2129" i="1" s="1"/>
  <c r="AG1081" i="1"/>
  <c r="EF2129" i="1" s="1"/>
  <c r="AH1081" i="1"/>
  <c r="EG2129" i="1" s="1"/>
  <c r="AI1081" i="1"/>
  <c r="EH2129" i="1" s="1"/>
  <c r="AJ1081" i="1"/>
  <c r="EI2129" i="1" s="1"/>
  <c r="AK1081" i="1"/>
  <c r="EJ2129" i="1" s="1"/>
  <c r="AL1081" i="1"/>
  <c r="EK2129" i="1" s="1"/>
  <c r="AM1081" i="1"/>
  <c r="EL2129" i="1" s="1"/>
  <c r="AN1081" i="1"/>
  <c r="EM2129" i="1" s="1"/>
  <c r="AO1081" i="1"/>
  <c r="EN2129" i="1" s="1"/>
  <c r="AP1081" i="1"/>
  <c r="EO2129" i="1" s="1"/>
  <c r="AQ1081" i="1"/>
  <c r="EP2129" i="1" s="1"/>
  <c r="Z1082" i="1"/>
  <c r="DY2130" i="1" s="1"/>
  <c r="AA1082" i="1"/>
  <c r="DZ2130" i="1" s="1"/>
  <c r="AB1082" i="1"/>
  <c r="EA2130" i="1" s="1"/>
  <c r="AC1082" i="1"/>
  <c r="EB2130" i="1" s="1"/>
  <c r="AD1082" i="1"/>
  <c r="EC2130" i="1" s="1"/>
  <c r="AE1082" i="1"/>
  <c r="ED2130" i="1" s="1"/>
  <c r="AF1082" i="1"/>
  <c r="EE2130" i="1" s="1"/>
  <c r="AG1082" i="1"/>
  <c r="EF2130" i="1" s="1"/>
  <c r="AH1082" i="1"/>
  <c r="EG2130" i="1" s="1"/>
  <c r="AI1082" i="1"/>
  <c r="EH2130" i="1" s="1"/>
  <c r="AJ1082" i="1"/>
  <c r="EI2130" i="1" s="1"/>
  <c r="AK1082" i="1"/>
  <c r="EJ2130" i="1" s="1"/>
  <c r="AL1082" i="1"/>
  <c r="EK2130" i="1" s="1"/>
  <c r="AM1082" i="1"/>
  <c r="EL2130" i="1" s="1"/>
  <c r="AN1082" i="1"/>
  <c r="EM2130" i="1" s="1"/>
  <c r="AO1082" i="1"/>
  <c r="EN2130" i="1" s="1"/>
  <c r="AP1082" i="1"/>
  <c r="EO2130" i="1" s="1"/>
  <c r="AQ1082" i="1"/>
  <c r="EP2130" i="1" s="1"/>
  <c r="Z1083" i="1"/>
  <c r="DY2131" i="1" s="1"/>
  <c r="AA1083" i="1"/>
  <c r="DZ2131" i="1" s="1"/>
  <c r="AB1083" i="1"/>
  <c r="EA2131" i="1" s="1"/>
  <c r="AC1083" i="1"/>
  <c r="EB2131" i="1" s="1"/>
  <c r="AD1083" i="1"/>
  <c r="EC2131" i="1" s="1"/>
  <c r="AE1083" i="1"/>
  <c r="ED2131" i="1" s="1"/>
  <c r="AF1083" i="1"/>
  <c r="EE2131" i="1" s="1"/>
  <c r="AG1083" i="1"/>
  <c r="EF2131" i="1" s="1"/>
  <c r="AH1083" i="1"/>
  <c r="EG2131" i="1" s="1"/>
  <c r="AI1083" i="1"/>
  <c r="EH2131" i="1" s="1"/>
  <c r="AJ1083" i="1"/>
  <c r="EI2131" i="1" s="1"/>
  <c r="AK1083" i="1"/>
  <c r="EJ2131" i="1" s="1"/>
  <c r="AL1083" i="1"/>
  <c r="EK2131" i="1" s="1"/>
  <c r="AM1083" i="1"/>
  <c r="EL2131" i="1" s="1"/>
  <c r="AN1083" i="1"/>
  <c r="EM2131" i="1" s="1"/>
  <c r="AO1083" i="1"/>
  <c r="EN2131" i="1" s="1"/>
  <c r="AP1083" i="1"/>
  <c r="EO2131" i="1" s="1"/>
  <c r="AQ1083" i="1"/>
  <c r="EP2131" i="1" s="1"/>
  <c r="Z1084" i="1"/>
  <c r="DY2132" i="1" s="1"/>
  <c r="AA1084" i="1"/>
  <c r="DZ2132" i="1" s="1"/>
  <c r="AB1084" i="1"/>
  <c r="EA2132" i="1" s="1"/>
  <c r="AC1084" i="1"/>
  <c r="EB2132" i="1" s="1"/>
  <c r="AD1084" i="1"/>
  <c r="EC2132" i="1" s="1"/>
  <c r="AE1084" i="1"/>
  <c r="ED2132" i="1" s="1"/>
  <c r="AF1084" i="1"/>
  <c r="EE2132" i="1" s="1"/>
  <c r="AG1084" i="1"/>
  <c r="EF2132" i="1" s="1"/>
  <c r="AH1084" i="1"/>
  <c r="EG2132" i="1" s="1"/>
  <c r="AI1084" i="1"/>
  <c r="EH2132" i="1" s="1"/>
  <c r="AJ1084" i="1"/>
  <c r="EI2132" i="1" s="1"/>
  <c r="AK1084" i="1"/>
  <c r="EJ2132" i="1" s="1"/>
  <c r="AL1084" i="1"/>
  <c r="EK2132" i="1" s="1"/>
  <c r="AM1084" i="1"/>
  <c r="EL2132" i="1" s="1"/>
  <c r="AN1084" i="1"/>
  <c r="EM2132" i="1" s="1"/>
  <c r="AO1084" i="1"/>
  <c r="EN2132" i="1" s="1"/>
  <c r="AP1084" i="1"/>
  <c r="EO2132" i="1" s="1"/>
  <c r="AQ1084" i="1"/>
  <c r="EP2132" i="1" s="1"/>
  <c r="Z1085" i="1"/>
  <c r="DY2133" i="1" s="1"/>
  <c r="AA1085" i="1"/>
  <c r="DZ2133" i="1" s="1"/>
  <c r="AB1085" i="1"/>
  <c r="EA2133" i="1" s="1"/>
  <c r="AC1085" i="1"/>
  <c r="EB2133" i="1" s="1"/>
  <c r="AD1085" i="1"/>
  <c r="EC2133" i="1" s="1"/>
  <c r="AE1085" i="1"/>
  <c r="ED2133" i="1" s="1"/>
  <c r="AF1085" i="1"/>
  <c r="EE2133" i="1" s="1"/>
  <c r="AG1085" i="1"/>
  <c r="EF2133" i="1" s="1"/>
  <c r="AH1085" i="1"/>
  <c r="EG2133" i="1" s="1"/>
  <c r="AI1085" i="1"/>
  <c r="EH2133" i="1" s="1"/>
  <c r="AJ1085" i="1"/>
  <c r="EI2133" i="1" s="1"/>
  <c r="AK1085" i="1"/>
  <c r="EJ2133" i="1" s="1"/>
  <c r="AL1085" i="1"/>
  <c r="EK2133" i="1" s="1"/>
  <c r="AM1085" i="1"/>
  <c r="EL2133" i="1" s="1"/>
  <c r="AN1085" i="1"/>
  <c r="EM2133" i="1" s="1"/>
  <c r="AO1085" i="1"/>
  <c r="EN2133" i="1" s="1"/>
  <c r="AP1085" i="1"/>
  <c r="EO2133" i="1" s="1"/>
  <c r="AQ1085" i="1"/>
  <c r="EP2133" i="1" s="1"/>
  <c r="Z1086" i="1"/>
  <c r="DY2134" i="1" s="1"/>
  <c r="AA1086" i="1"/>
  <c r="DZ2134" i="1" s="1"/>
  <c r="AB1086" i="1"/>
  <c r="EA2134" i="1" s="1"/>
  <c r="AC1086" i="1"/>
  <c r="EB2134" i="1" s="1"/>
  <c r="AD1086" i="1"/>
  <c r="EC2134" i="1" s="1"/>
  <c r="AE1086" i="1"/>
  <c r="ED2134" i="1" s="1"/>
  <c r="AF1086" i="1"/>
  <c r="EE2134" i="1" s="1"/>
  <c r="AG1086" i="1"/>
  <c r="EF2134" i="1" s="1"/>
  <c r="AH1086" i="1"/>
  <c r="EG2134" i="1" s="1"/>
  <c r="AI1086" i="1"/>
  <c r="EH2134" i="1" s="1"/>
  <c r="AJ1086" i="1"/>
  <c r="EI2134" i="1" s="1"/>
  <c r="AK1086" i="1"/>
  <c r="EJ2134" i="1" s="1"/>
  <c r="AL1086" i="1"/>
  <c r="EK2134" i="1" s="1"/>
  <c r="AM1086" i="1"/>
  <c r="EL2134" i="1" s="1"/>
  <c r="AN1086" i="1"/>
  <c r="EM2134" i="1" s="1"/>
  <c r="AO1086" i="1"/>
  <c r="EN2134" i="1" s="1"/>
  <c r="AP1086" i="1"/>
  <c r="EO2134" i="1" s="1"/>
  <c r="AQ1086" i="1"/>
  <c r="EP2134" i="1" s="1"/>
  <c r="Z1087" i="1"/>
  <c r="DY2135" i="1" s="1"/>
  <c r="AA1087" i="1"/>
  <c r="DZ2135" i="1" s="1"/>
  <c r="AB1087" i="1"/>
  <c r="EA2135" i="1" s="1"/>
  <c r="AC1087" i="1"/>
  <c r="EB2135" i="1" s="1"/>
  <c r="AD1087" i="1"/>
  <c r="EC2135" i="1" s="1"/>
  <c r="AE1087" i="1"/>
  <c r="ED2135" i="1" s="1"/>
  <c r="AF1087" i="1"/>
  <c r="EE2135" i="1" s="1"/>
  <c r="AG1087" i="1"/>
  <c r="EF2135" i="1" s="1"/>
  <c r="AH1087" i="1"/>
  <c r="EG2135" i="1" s="1"/>
  <c r="AI1087" i="1"/>
  <c r="EH2135" i="1" s="1"/>
  <c r="AJ1087" i="1"/>
  <c r="EI2135" i="1" s="1"/>
  <c r="AK1087" i="1"/>
  <c r="EJ2135" i="1" s="1"/>
  <c r="AL1087" i="1"/>
  <c r="EK2135" i="1" s="1"/>
  <c r="AM1087" i="1"/>
  <c r="EL2135" i="1" s="1"/>
  <c r="AN1087" i="1"/>
  <c r="EM2135" i="1" s="1"/>
  <c r="AO1087" i="1"/>
  <c r="EN2135" i="1" s="1"/>
  <c r="AP1087" i="1"/>
  <c r="EO2135" i="1" s="1"/>
  <c r="AQ1087" i="1"/>
  <c r="EP2135" i="1" s="1"/>
  <c r="Z1088" i="1"/>
  <c r="DY2136" i="1" s="1"/>
  <c r="AA1088" i="1"/>
  <c r="DZ2136" i="1" s="1"/>
  <c r="AB1088" i="1"/>
  <c r="EA2136" i="1" s="1"/>
  <c r="AC1088" i="1"/>
  <c r="EB2136" i="1" s="1"/>
  <c r="AD1088" i="1"/>
  <c r="EC2136" i="1" s="1"/>
  <c r="AE1088" i="1"/>
  <c r="ED2136" i="1" s="1"/>
  <c r="AF1088" i="1"/>
  <c r="EE2136" i="1" s="1"/>
  <c r="AG1088" i="1"/>
  <c r="EF2136" i="1" s="1"/>
  <c r="AH1088" i="1"/>
  <c r="EG2136" i="1" s="1"/>
  <c r="AI1088" i="1"/>
  <c r="EH2136" i="1" s="1"/>
  <c r="AJ1088" i="1"/>
  <c r="EI2136" i="1" s="1"/>
  <c r="AK1088" i="1"/>
  <c r="EJ2136" i="1" s="1"/>
  <c r="AL1088" i="1"/>
  <c r="EK2136" i="1" s="1"/>
  <c r="AM1088" i="1"/>
  <c r="EL2136" i="1" s="1"/>
  <c r="AN1088" i="1"/>
  <c r="EM2136" i="1" s="1"/>
  <c r="AO1088" i="1"/>
  <c r="EN2136" i="1" s="1"/>
  <c r="AP1088" i="1"/>
  <c r="EO2136" i="1" s="1"/>
  <c r="AQ1088" i="1"/>
  <c r="EP2136" i="1" s="1"/>
  <c r="Z1089" i="1"/>
  <c r="DY2137" i="1" s="1"/>
  <c r="AA1089" i="1"/>
  <c r="DZ2137" i="1" s="1"/>
  <c r="AB1089" i="1"/>
  <c r="EA2137" i="1" s="1"/>
  <c r="AC1089" i="1"/>
  <c r="EB2137" i="1" s="1"/>
  <c r="AD1089" i="1"/>
  <c r="EC2137" i="1" s="1"/>
  <c r="AE1089" i="1"/>
  <c r="ED2137" i="1" s="1"/>
  <c r="AF1089" i="1"/>
  <c r="EE2137" i="1" s="1"/>
  <c r="AG1089" i="1"/>
  <c r="EF2137" i="1" s="1"/>
  <c r="AH1089" i="1"/>
  <c r="EG2137" i="1" s="1"/>
  <c r="AI1089" i="1"/>
  <c r="EH2137" i="1" s="1"/>
  <c r="AJ1089" i="1"/>
  <c r="EI2137" i="1" s="1"/>
  <c r="AK1089" i="1"/>
  <c r="EJ2137" i="1" s="1"/>
  <c r="AL1089" i="1"/>
  <c r="EK2137" i="1" s="1"/>
  <c r="AM1089" i="1"/>
  <c r="EL2137" i="1" s="1"/>
  <c r="AN1089" i="1"/>
  <c r="EM2137" i="1" s="1"/>
  <c r="AO1089" i="1"/>
  <c r="EN2137" i="1" s="1"/>
  <c r="AP1089" i="1"/>
  <c r="EO2137" i="1" s="1"/>
  <c r="AQ1089" i="1"/>
  <c r="EP2137" i="1" s="1"/>
  <c r="Z1090" i="1"/>
  <c r="DY2138" i="1" s="1"/>
  <c r="AA1090" i="1"/>
  <c r="DZ2138" i="1" s="1"/>
  <c r="AB1090" i="1"/>
  <c r="EA2138" i="1" s="1"/>
  <c r="AC1090" i="1"/>
  <c r="EB2138" i="1" s="1"/>
  <c r="AD1090" i="1"/>
  <c r="EC2138" i="1" s="1"/>
  <c r="AE1090" i="1"/>
  <c r="ED2138" i="1" s="1"/>
  <c r="AF1090" i="1"/>
  <c r="EE2138" i="1" s="1"/>
  <c r="AG1090" i="1"/>
  <c r="EF2138" i="1" s="1"/>
  <c r="AH1090" i="1"/>
  <c r="EG2138" i="1" s="1"/>
  <c r="AI1090" i="1"/>
  <c r="EH2138" i="1" s="1"/>
  <c r="AJ1090" i="1"/>
  <c r="EI2138" i="1" s="1"/>
  <c r="AK1090" i="1"/>
  <c r="EJ2138" i="1" s="1"/>
  <c r="AL1090" i="1"/>
  <c r="EK2138" i="1" s="1"/>
  <c r="AM1090" i="1"/>
  <c r="EL2138" i="1" s="1"/>
  <c r="AN1090" i="1"/>
  <c r="EM2138" i="1" s="1"/>
  <c r="AO1090" i="1"/>
  <c r="EN2138" i="1" s="1"/>
  <c r="AP1090" i="1"/>
  <c r="EO2138" i="1" s="1"/>
  <c r="AQ1090" i="1"/>
  <c r="EP2138" i="1" s="1"/>
  <c r="Z1091" i="1"/>
  <c r="DY2139" i="1" s="1"/>
  <c r="AA1091" i="1"/>
  <c r="DZ2139" i="1" s="1"/>
  <c r="AB1091" i="1"/>
  <c r="EA2139" i="1" s="1"/>
  <c r="AC1091" i="1"/>
  <c r="EB2139" i="1" s="1"/>
  <c r="AD1091" i="1"/>
  <c r="EC2139" i="1" s="1"/>
  <c r="AE1091" i="1"/>
  <c r="ED2139" i="1" s="1"/>
  <c r="AF1091" i="1"/>
  <c r="EE2139" i="1" s="1"/>
  <c r="AG1091" i="1"/>
  <c r="EF2139" i="1" s="1"/>
  <c r="AH1091" i="1"/>
  <c r="EG2139" i="1" s="1"/>
  <c r="AI1091" i="1"/>
  <c r="EH2139" i="1" s="1"/>
  <c r="AJ1091" i="1"/>
  <c r="EI2139" i="1" s="1"/>
  <c r="AK1091" i="1"/>
  <c r="EJ2139" i="1" s="1"/>
  <c r="AL1091" i="1"/>
  <c r="EK2139" i="1" s="1"/>
  <c r="AM1091" i="1"/>
  <c r="EL2139" i="1" s="1"/>
  <c r="AN1091" i="1"/>
  <c r="EM2139" i="1" s="1"/>
  <c r="AO1091" i="1"/>
  <c r="EN2139" i="1" s="1"/>
  <c r="AP1091" i="1"/>
  <c r="EO2139" i="1" s="1"/>
  <c r="AQ1091" i="1"/>
  <c r="EP2139" i="1" s="1"/>
  <c r="Z1092" i="1"/>
  <c r="DY2140" i="1" s="1"/>
  <c r="AA1092" i="1"/>
  <c r="DZ2140" i="1" s="1"/>
  <c r="AB1092" i="1"/>
  <c r="EA2140" i="1" s="1"/>
  <c r="AC1092" i="1"/>
  <c r="EB2140" i="1" s="1"/>
  <c r="AD1092" i="1"/>
  <c r="EC2140" i="1" s="1"/>
  <c r="AE1092" i="1"/>
  <c r="ED2140" i="1" s="1"/>
  <c r="AF1092" i="1"/>
  <c r="EE2140" i="1" s="1"/>
  <c r="AG1092" i="1"/>
  <c r="EF2140" i="1" s="1"/>
  <c r="AH1092" i="1"/>
  <c r="EG2140" i="1" s="1"/>
  <c r="AI1092" i="1"/>
  <c r="EH2140" i="1" s="1"/>
  <c r="AJ1092" i="1"/>
  <c r="EI2140" i="1" s="1"/>
  <c r="AK1092" i="1"/>
  <c r="EJ2140" i="1" s="1"/>
  <c r="AL1092" i="1"/>
  <c r="EK2140" i="1" s="1"/>
  <c r="AM1092" i="1"/>
  <c r="EL2140" i="1" s="1"/>
  <c r="AN1092" i="1"/>
  <c r="EM2140" i="1" s="1"/>
  <c r="AO1092" i="1"/>
  <c r="EN2140" i="1" s="1"/>
  <c r="AP1092" i="1"/>
  <c r="EO2140" i="1" s="1"/>
  <c r="AQ1092" i="1"/>
  <c r="EP2140" i="1" s="1"/>
  <c r="Z1093" i="1"/>
  <c r="DY2141" i="1" s="1"/>
  <c r="AA1093" i="1"/>
  <c r="DZ2141" i="1" s="1"/>
  <c r="AB1093" i="1"/>
  <c r="EA2141" i="1" s="1"/>
  <c r="AC1093" i="1"/>
  <c r="EB2141" i="1" s="1"/>
  <c r="AD1093" i="1"/>
  <c r="EC2141" i="1" s="1"/>
  <c r="AE1093" i="1"/>
  <c r="ED2141" i="1" s="1"/>
  <c r="AF1093" i="1"/>
  <c r="EE2141" i="1" s="1"/>
  <c r="AG1093" i="1"/>
  <c r="EF2141" i="1" s="1"/>
  <c r="AH1093" i="1"/>
  <c r="EG2141" i="1" s="1"/>
  <c r="AI1093" i="1"/>
  <c r="EH2141" i="1" s="1"/>
  <c r="AJ1093" i="1"/>
  <c r="EI2141" i="1" s="1"/>
  <c r="AK1093" i="1"/>
  <c r="EJ2141" i="1" s="1"/>
  <c r="AL1093" i="1"/>
  <c r="EK2141" i="1" s="1"/>
  <c r="AM1093" i="1"/>
  <c r="EL2141" i="1" s="1"/>
  <c r="AN1093" i="1"/>
  <c r="EM2141" i="1" s="1"/>
  <c r="AO1093" i="1"/>
  <c r="EN2141" i="1" s="1"/>
  <c r="AP1093" i="1"/>
  <c r="EO2141" i="1" s="1"/>
  <c r="AQ1093" i="1"/>
  <c r="EP2141" i="1" s="1"/>
  <c r="Z1094" i="1"/>
  <c r="DY2142" i="1" s="1"/>
  <c r="AA1094" i="1"/>
  <c r="DZ2142" i="1" s="1"/>
  <c r="AB1094" i="1"/>
  <c r="EA2142" i="1" s="1"/>
  <c r="AC1094" i="1"/>
  <c r="EB2142" i="1" s="1"/>
  <c r="AD1094" i="1"/>
  <c r="EC2142" i="1" s="1"/>
  <c r="AE1094" i="1"/>
  <c r="ED2142" i="1" s="1"/>
  <c r="AF1094" i="1"/>
  <c r="EE2142" i="1" s="1"/>
  <c r="AG1094" i="1"/>
  <c r="EF2142" i="1" s="1"/>
  <c r="AH1094" i="1"/>
  <c r="EG2142" i="1" s="1"/>
  <c r="AI1094" i="1"/>
  <c r="EH2142" i="1" s="1"/>
  <c r="AJ1094" i="1"/>
  <c r="EI2142" i="1" s="1"/>
  <c r="AK1094" i="1"/>
  <c r="EJ2142" i="1" s="1"/>
  <c r="AL1094" i="1"/>
  <c r="EK2142" i="1" s="1"/>
  <c r="AM1094" i="1"/>
  <c r="EL2142" i="1" s="1"/>
  <c r="AN1094" i="1"/>
  <c r="EM2142" i="1" s="1"/>
  <c r="AO1094" i="1"/>
  <c r="EN2142" i="1" s="1"/>
  <c r="AP1094" i="1"/>
  <c r="EO2142" i="1" s="1"/>
  <c r="AQ1094" i="1"/>
  <c r="EP2142" i="1" s="1"/>
  <c r="Z1095" i="1"/>
  <c r="DY2143" i="1" s="1"/>
  <c r="AA1095" i="1"/>
  <c r="DZ2143" i="1" s="1"/>
  <c r="AB1095" i="1"/>
  <c r="EA2143" i="1" s="1"/>
  <c r="AC1095" i="1"/>
  <c r="EB2143" i="1" s="1"/>
  <c r="AD1095" i="1"/>
  <c r="EC2143" i="1" s="1"/>
  <c r="AE1095" i="1"/>
  <c r="ED2143" i="1" s="1"/>
  <c r="AF1095" i="1"/>
  <c r="EE2143" i="1" s="1"/>
  <c r="AG1095" i="1"/>
  <c r="EF2143" i="1" s="1"/>
  <c r="AH1095" i="1"/>
  <c r="EG2143" i="1" s="1"/>
  <c r="AI1095" i="1"/>
  <c r="EH2143" i="1" s="1"/>
  <c r="AJ1095" i="1"/>
  <c r="EI2143" i="1" s="1"/>
  <c r="AK1095" i="1"/>
  <c r="EJ2143" i="1" s="1"/>
  <c r="AL1095" i="1"/>
  <c r="EK2143" i="1" s="1"/>
  <c r="AM1095" i="1"/>
  <c r="EL2143" i="1" s="1"/>
  <c r="AN1095" i="1"/>
  <c r="EM2143" i="1" s="1"/>
  <c r="AO1095" i="1"/>
  <c r="EN2143" i="1" s="1"/>
  <c r="AP1095" i="1"/>
  <c r="EO2143" i="1" s="1"/>
  <c r="AQ1095" i="1"/>
  <c r="EP2143" i="1" s="1"/>
  <c r="Z1096" i="1"/>
  <c r="DY2144" i="1" s="1"/>
  <c r="AA1096" i="1"/>
  <c r="DZ2144" i="1" s="1"/>
  <c r="AB1096" i="1"/>
  <c r="EA2144" i="1" s="1"/>
  <c r="AC1096" i="1"/>
  <c r="EB2144" i="1" s="1"/>
  <c r="AD1096" i="1"/>
  <c r="EC2144" i="1" s="1"/>
  <c r="AE1096" i="1"/>
  <c r="ED2144" i="1" s="1"/>
  <c r="AF1096" i="1"/>
  <c r="EE2144" i="1" s="1"/>
  <c r="AG1096" i="1"/>
  <c r="EF2144" i="1" s="1"/>
  <c r="AH1096" i="1"/>
  <c r="EG2144" i="1" s="1"/>
  <c r="AI1096" i="1"/>
  <c r="EH2144" i="1" s="1"/>
  <c r="AJ1096" i="1"/>
  <c r="EI2144" i="1" s="1"/>
  <c r="AK1096" i="1"/>
  <c r="EJ2144" i="1" s="1"/>
  <c r="AL1096" i="1"/>
  <c r="EK2144" i="1" s="1"/>
  <c r="AM1096" i="1"/>
  <c r="EL2144" i="1" s="1"/>
  <c r="AN1096" i="1"/>
  <c r="EM2144" i="1" s="1"/>
  <c r="AO1096" i="1"/>
  <c r="EN2144" i="1" s="1"/>
  <c r="AP1096" i="1"/>
  <c r="EO2144" i="1" s="1"/>
  <c r="AQ1096" i="1"/>
  <c r="EP2144" i="1" s="1"/>
  <c r="Z1097" i="1"/>
  <c r="DY2145" i="1" s="1"/>
  <c r="AA1097" i="1"/>
  <c r="DZ2145" i="1" s="1"/>
  <c r="AB1097" i="1"/>
  <c r="EA2145" i="1" s="1"/>
  <c r="AC1097" i="1"/>
  <c r="EB2145" i="1" s="1"/>
  <c r="AD1097" i="1"/>
  <c r="EC2145" i="1" s="1"/>
  <c r="AE1097" i="1"/>
  <c r="ED2145" i="1" s="1"/>
  <c r="AF1097" i="1"/>
  <c r="EE2145" i="1" s="1"/>
  <c r="AG1097" i="1"/>
  <c r="EF2145" i="1" s="1"/>
  <c r="AH1097" i="1"/>
  <c r="EG2145" i="1" s="1"/>
  <c r="AI1097" i="1"/>
  <c r="EH2145" i="1" s="1"/>
  <c r="AJ1097" i="1"/>
  <c r="EI2145" i="1" s="1"/>
  <c r="AK1097" i="1"/>
  <c r="EJ2145" i="1" s="1"/>
  <c r="AL1097" i="1"/>
  <c r="EK2145" i="1" s="1"/>
  <c r="AM1097" i="1"/>
  <c r="EL2145" i="1" s="1"/>
  <c r="AN1097" i="1"/>
  <c r="EM2145" i="1" s="1"/>
  <c r="AO1097" i="1"/>
  <c r="EN2145" i="1" s="1"/>
  <c r="AP1097" i="1"/>
  <c r="EO2145" i="1" s="1"/>
  <c r="AQ1097" i="1"/>
  <c r="EP2145" i="1" s="1"/>
  <c r="Z1098" i="1"/>
  <c r="DY2146" i="1" s="1"/>
  <c r="AA1098" i="1"/>
  <c r="DZ2146" i="1" s="1"/>
  <c r="AB1098" i="1"/>
  <c r="EA2146" i="1" s="1"/>
  <c r="AC1098" i="1"/>
  <c r="EB2146" i="1" s="1"/>
  <c r="AD1098" i="1"/>
  <c r="EC2146" i="1" s="1"/>
  <c r="AE1098" i="1"/>
  <c r="ED2146" i="1" s="1"/>
  <c r="AF1098" i="1"/>
  <c r="EE2146" i="1" s="1"/>
  <c r="AG1098" i="1"/>
  <c r="EF2146" i="1" s="1"/>
  <c r="AH1098" i="1"/>
  <c r="EG2146" i="1" s="1"/>
  <c r="AI1098" i="1"/>
  <c r="EH2146" i="1" s="1"/>
  <c r="AJ1098" i="1"/>
  <c r="EI2146" i="1" s="1"/>
  <c r="AK1098" i="1"/>
  <c r="EJ2146" i="1" s="1"/>
  <c r="AL1098" i="1"/>
  <c r="EK2146" i="1" s="1"/>
  <c r="AM1098" i="1"/>
  <c r="EL2146" i="1" s="1"/>
  <c r="AN1098" i="1"/>
  <c r="EM2146" i="1" s="1"/>
  <c r="AO1098" i="1"/>
  <c r="EN2146" i="1" s="1"/>
  <c r="AP1098" i="1"/>
  <c r="EO2146" i="1" s="1"/>
  <c r="AQ1098" i="1"/>
  <c r="EP2146" i="1" s="1"/>
  <c r="Z1099" i="1"/>
  <c r="DY2147" i="1" s="1"/>
  <c r="AA1099" i="1"/>
  <c r="DZ2147" i="1" s="1"/>
  <c r="AB1099" i="1"/>
  <c r="EA2147" i="1" s="1"/>
  <c r="AC1099" i="1"/>
  <c r="EB2147" i="1" s="1"/>
  <c r="AD1099" i="1"/>
  <c r="EC2147" i="1" s="1"/>
  <c r="AE1099" i="1"/>
  <c r="ED2147" i="1" s="1"/>
  <c r="AF1099" i="1"/>
  <c r="EE2147" i="1" s="1"/>
  <c r="AG1099" i="1"/>
  <c r="EF2147" i="1" s="1"/>
  <c r="AH1099" i="1"/>
  <c r="EG2147" i="1" s="1"/>
  <c r="AI1099" i="1"/>
  <c r="EH2147" i="1" s="1"/>
  <c r="AJ1099" i="1"/>
  <c r="EI2147" i="1" s="1"/>
  <c r="AK1099" i="1"/>
  <c r="EJ2147" i="1" s="1"/>
  <c r="AL1099" i="1"/>
  <c r="EK2147" i="1" s="1"/>
  <c r="AM1099" i="1"/>
  <c r="EL2147" i="1" s="1"/>
  <c r="AN1099" i="1"/>
  <c r="EM2147" i="1" s="1"/>
  <c r="AO1099" i="1"/>
  <c r="EN2147" i="1" s="1"/>
  <c r="AP1099" i="1"/>
  <c r="EO2147" i="1" s="1"/>
  <c r="AQ1099" i="1"/>
  <c r="EP2147" i="1" s="1"/>
  <c r="Z1100" i="1"/>
  <c r="DY2148" i="1" s="1"/>
  <c r="AA1100" i="1"/>
  <c r="DZ2148" i="1" s="1"/>
  <c r="AB1100" i="1"/>
  <c r="EA2148" i="1" s="1"/>
  <c r="AC1100" i="1"/>
  <c r="EB2148" i="1" s="1"/>
  <c r="AD1100" i="1"/>
  <c r="EC2148" i="1" s="1"/>
  <c r="AE1100" i="1"/>
  <c r="ED2148" i="1" s="1"/>
  <c r="AF1100" i="1"/>
  <c r="EE2148" i="1" s="1"/>
  <c r="AG1100" i="1"/>
  <c r="EF2148" i="1" s="1"/>
  <c r="AH1100" i="1"/>
  <c r="EG2148" i="1" s="1"/>
  <c r="AI1100" i="1"/>
  <c r="EH2148" i="1" s="1"/>
  <c r="AJ1100" i="1"/>
  <c r="EI2148" i="1" s="1"/>
  <c r="AK1100" i="1"/>
  <c r="EJ2148" i="1" s="1"/>
  <c r="AL1100" i="1"/>
  <c r="EK2148" i="1" s="1"/>
  <c r="AM1100" i="1"/>
  <c r="EL2148" i="1" s="1"/>
  <c r="AN1100" i="1"/>
  <c r="EM2148" i="1" s="1"/>
  <c r="AO1100" i="1"/>
  <c r="EN2148" i="1" s="1"/>
  <c r="AP1100" i="1"/>
  <c r="EO2148" i="1" s="1"/>
  <c r="AQ1100" i="1"/>
  <c r="EP2148" i="1" s="1"/>
  <c r="Z1101" i="1"/>
  <c r="DY2149" i="1" s="1"/>
  <c r="AA1101" i="1"/>
  <c r="DZ2149" i="1" s="1"/>
  <c r="AB1101" i="1"/>
  <c r="EA2149" i="1" s="1"/>
  <c r="AC1101" i="1"/>
  <c r="EB2149" i="1" s="1"/>
  <c r="AD1101" i="1"/>
  <c r="EC2149" i="1" s="1"/>
  <c r="AE1101" i="1"/>
  <c r="ED2149" i="1" s="1"/>
  <c r="AF1101" i="1"/>
  <c r="EE2149" i="1" s="1"/>
  <c r="AG1101" i="1"/>
  <c r="EF2149" i="1" s="1"/>
  <c r="AH1101" i="1"/>
  <c r="EG2149" i="1" s="1"/>
  <c r="AI1101" i="1"/>
  <c r="EH2149" i="1" s="1"/>
  <c r="AJ1101" i="1"/>
  <c r="EI2149" i="1" s="1"/>
  <c r="AK1101" i="1"/>
  <c r="EJ2149" i="1" s="1"/>
  <c r="AL1101" i="1"/>
  <c r="EK2149" i="1" s="1"/>
  <c r="AM1101" i="1"/>
  <c r="EL2149" i="1" s="1"/>
  <c r="AN1101" i="1"/>
  <c r="EM2149" i="1" s="1"/>
  <c r="AO1101" i="1"/>
  <c r="EN2149" i="1" s="1"/>
  <c r="AP1101" i="1"/>
  <c r="EO2149" i="1" s="1"/>
  <c r="AQ1101" i="1"/>
  <c r="EP2149" i="1" s="1"/>
  <c r="Z1102" i="1"/>
  <c r="DY2150" i="1" s="1"/>
  <c r="AA1102" i="1"/>
  <c r="DZ2150" i="1" s="1"/>
  <c r="AB1102" i="1"/>
  <c r="EA2150" i="1" s="1"/>
  <c r="AC1102" i="1"/>
  <c r="EB2150" i="1" s="1"/>
  <c r="AD1102" i="1"/>
  <c r="EC2150" i="1" s="1"/>
  <c r="AE1102" i="1"/>
  <c r="ED2150" i="1" s="1"/>
  <c r="AF1102" i="1"/>
  <c r="EE2150" i="1" s="1"/>
  <c r="AG1102" i="1"/>
  <c r="EF2150" i="1" s="1"/>
  <c r="AH1102" i="1"/>
  <c r="EG2150" i="1" s="1"/>
  <c r="AI1102" i="1"/>
  <c r="EH2150" i="1" s="1"/>
  <c r="AJ1102" i="1"/>
  <c r="EI2150" i="1" s="1"/>
  <c r="AK1102" i="1"/>
  <c r="EJ2150" i="1" s="1"/>
  <c r="AL1102" i="1"/>
  <c r="EK2150" i="1" s="1"/>
  <c r="AM1102" i="1"/>
  <c r="EL2150" i="1" s="1"/>
  <c r="AN1102" i="1"/>
  <c r="EM2150" i="1" s="1"/>
  <c r="AO1102" i="1"/>
  <c r="EN2150" i="1" s="1"/>
  <c r="AP1102" i="1"/>
  <c r="EO2150" i="1" s="1"/>
  <c r="AQ1102" i="1"/>
  <c r="EP2150" i="1" s="1"/>
  <c r="Z1103" i="1"/>
  <c r="DY2151" i="1" s="1"/>
  <c r="AA1103" i="1"/>
  <c r="DZ2151" i="1" s="1"/>
  <c r="AB1103" i="1"/>
  <c r="EA2151" i="1" s="1"/>
  <c r="AC1103" i="1"/>
  <c r="EB2151" i="1" s="1"/>
  <c r="AD1103" i="1"/>
  <c r="EC2151" i="1" s="1"/>
  <c r="AE1103" i="1"/>
  <c r="ED2151" i="1" s="1"/>
  <c r="AF1103" i="1"/>
  <c r="EE2151" i="1" s="1"/>
  <c r="AG1103" i="1"/>
  <c r="EF2151" i="1" s="1"/>
  <c r="AH1103" i="1"/>
  <c r="EG2151" i="1" s="1"/>
  <c r="AI1103" i="1"/>
  <c r="EH2151" i="1" s="1"/>
  <c r="AJ1103" i="1"/>
  <c r="EI2151" i="1" s="1"/>
  <c r="AK1103" i="1"/>
  <c r="EJ2151" i="1" s="1"/>
  <c r="AL1103" i="1"/>
  <c r="EK2151" i="1" s="1"/>
  <c r="AM1103" i="1"/>
  <c r="EL2151" i="1" s="1"/>
  <c r="AN1103" i="1"/>
  <c r="EM2151" i="1" s="1"/>
  <c r="AO1103" i="1"/>
  <c r="EN2151" i="1" s="1"/>
  <c r="AP1103" i="1"/>
  <c r="EO2151" i="1" s="1"/>
  <c r="AQ1103" i="1"/>
  <c r="EP2151" i="1" s="1"/>
  <c r="Z1104" i="1"/>
  <c r="DY2152" i="1" s="1"/>
  <c r="AA1104" i="1"/>
  <c r="DZ2152" i="1" s="1"/>
  <c r="AB1104" i="1"/>
  <c r="EA2152" i="1" s="1"/>
  <c r="AC1104" i="1"/>
  <c r="EB2152" i="1" s="1"/>
  <c r="AD1104" i="1"/>
  <c r="EC2152" i="1" s="1"/>
  <c r="AE1104" i="1"/>
  <c r="ED2152" i="1" s="1"/>
  <c r="AF1104" i="1"/>
  <c r="EE2152" i="1" s="1"/>
  <c r="AG1104" i="1"/>
  <c r="EF2152" i="1" s="1"/>
  <c r="AH1104" i="1"/>
  <c r="EG2152" i="1" s="1"/>
  <c r="AI1104" i="1"/>
  <c r="EH2152" i="1" s="1"/>
  <c r="AJ1104" i="1"/>
  <c r="EI2152" i="1" s="1"/>
  <c r="AK1104" i="1"/>
  <c r="EJ2152" i="1" s="1"/>
  <c r="AL1104" i="1"/>
  <c r="EK2152" i="1" s="1"/>
  <c r="AM1104" i="1"/>
  <c r="EL2152" i="1" s="1"/>
  <c r="AN1104" i="1"/>
  <c r="EM2152" i="1" s="1"/>
  <c r="AO1104" i="1"/>
  <c r="EN2152" i="1" s="1"/>
  <c r="AP1104" i="1"/>
  <c r="EO2152" i="1" s="1"/>
  <c r="AQ1104" i="1"/>
  <c r="EP2152" i="1" s="1"/>
  <c r="Z1105" i="1"/>
  <c r="DY2153" i="1" s="1"/>
  <c r="AA1105" i="1"/>
  <c r="DZ2153" i="1" s="1"/>
  <c r="AB1105" i="1"/>
  <c r="EA2153" i="1" s="1"/>
  <c r="AC1105" i="1"/>
  <c r="EB2153" i="1" s="1"/>
  <c r="AD1105" i="1"/>
  <c r="EC2153" i="1" s="1"/>
  <c r="AE1105" i="1"/>
  <c r="ED2153" i="1" s="1"/>
  <c r="AF1105" i="1"/>
  <c r="EE2153" i="1" s="1"/>
  <c r="AG1105" i="1"/>
  <c r="EF2153" i="1" s="1"/>
  <c r="AH1105" i="1"/>
  <c r="EG2153" i="1" s="1"/>
  <c r="AI1105" i="1"/>
  <c r="EH2153" i="1" s="1"/>
  <c r="AJ1105" i="1"/>
  <c r="EI2153" i="1" s="1"/>
  <c r="AK1105" i="1"/>
  <c r="EJ2153" i="1" s="1"/>
  <c r="AL1105" i="1"/>
  <c r="EK2153" i="1" s="1"/>
  <c r="AM1105" i="1"/>
  <c r="EL2153" i="1" s="1"/>
  <c r="AN1105" i="1"/>
  <c r="EM2153" i="1" s="1"/>
  <c r="AO1105" i="1"/>
  <c r="EN2153" i="1" s="1"/>
  <c r="AP1105" i="1"/>
  <c r="EO2153" i="1" s="1"/>
  <c r="AQ1105" i="1"/>
  <c r="EP2153" i="1" s="1"/>
  <c r="Z1106" i="1"/>
  <c r="DY2154" i="1" s="1"/>
  <c r="AA1106" i="1"/>
  <c r="DZ2154" i="1" s="1"/>
  <c r="AB1106" i="1"/>
  <c r="EA2154" i="1" s="1"/>
  <c r="AC1106" i="1"/>
  <c r="EB2154" i="1" s="1"/>
  <c r="AD1106" i="1"/>
  <c r="EC2154" i="1" s="1"/>
  <c r="AE1106" i="1"/>
  <c r="ED2154" i="1" s="1"/>
  <c r="AF1106" i="1"/>
  <c r="EE2154" i="1" s="1"/>
  <c r="AG1106" i="1"/>
  <c r="EF2154" i="1" s="1"/>
  <c r="AH1106" i="1"/>
  <c r="EG2154" i="1" s="1"/>
  <c r="AI1106" i="1"/>
  <c r="EH2154" i="1" s="1"/>
  <c r="AJ1106" i="1"/>
  <c r="EI2154" i="1" s="1"/>
  <c r="AK1106" i="1"/>
  <c r="EJ2154" i="1" s="1"/>
  <c r="AL1106" i="1"/>
  <c r="EK2154" i="1" s="1"/>
  <c r="AM1106" i="1"/>
  <c r="EL2154" i="1" s="1"/>
  <c r="AN1106" i="1"/>
  <c r="EM2154" i="1" s="1"/>
  <c r="AO1106" i="1"/>
  <c r="EN2154" i="1" s="1"/>
  <c r="AP1106" i="1"/>
  <c r="EO2154" i="1" s="1"/>
  <c r="AQ1106" i="1"/>
  <c r="EP2154" i="1" s="1"/>
  <c r="Z1107" i="1"/>
  <c r="DY2155" i="1" s="1"/>
  <c r="AA1107" i="1"/>
  <c r="DZ2155" i="1" s="1"/>
  <c r="AB1107" i="1"/>
  <c r="EA2155" i="1" s="1"/>
  <c r="AC1107" i="1"/>
  <c r="EB2155" i="1" s="1"/>
  <c r="AD1107" i="1"/>
  <c r="EC2155" i="1" s="1"/>
  <c r="AE1107" i="1"/>
  <c r="ED2155" i="1" s="1"/>
  <c r="AF1107" i="1"/>
  <c r="EE2155" i="1" s="1"/>
  <c r="AG1107" i="1"/>
  <c r="EF2155" i="1" s="1"/>
  <c r="AH1107" i="1"/>
  <c r="EG2155" i="1" s="1"/>
  <c r="AI1107" i="1"/>
  <c r="EH2155" i="1" s="1"/>
  <c r="AJ1107" i="1"/>
  <c r="EI2155" i="1" s="1"/>
  <c r="AK1107" i="1"/>
  <c r="EJ2155" i="1" s="1"/>
  <c r="AL1107" i="1"/>
  <c r="EK2155" i="1" s="1"/>
  <c r="AM1107" i="1"/>
  <c r="EL2155" i="1" s="1"/>
  <c r="AN1107" i="1"/>
  <c r="EM2155" i="1" s="1"/>
  <c r="AO1107" i="1"/>
  <c r="EN2155" i="1" s="1"/>
  <c r="AP1107" i="1"/>
  <c r="EO2155" i="1" s="1"/>
  <c r="AQ1107" i="1"/>
  <c r="EP2155" i="1" s="1"/>
  <c r="Z1108" i="1"/>
  <c r="DY2156" i="1" s="1"/>
  <c r="AA1108" i="1"/>
  <c r="DZ2156" i="1" s="1"/>
  <c r="AB1108" i="1"/>
  <c r="EA2156" i="1" s="1"/>
  <c r="AC1108" i="1"/>
  <c r="EB2156" i="1" s="1"/>
  <c r="AD1108" i="1"/>
  <c r="EC2156" i="1" s="1"/>
  <c r="AE1108" i="1"/>
  <c r="ED2156" i="1" s="1"/>
  <c r="AF1108" i="1"/>
  <c r="EE2156" i="1" s="1"/>
  <c r="AG1108" i="1"/>
  <c r="EF2156" i="1" s="1"/>
  <c r="AH1108" i="1"/>
  <c r="EG2156" i="1" s="1"/>
  <c r="AI1108" i="1"/>
  <c r="EH2156" i="1" s="1"/>
  <c r="AJ1108" i="1"/>
  <c r="EI2156" i="1" s="1"/>
  <c r="AK1108" i="1"/>
  <c r="EJ2156" i="1" s="1"/>
  <c r="AL1108" i="1"/>
  <c r="EK2156" i="1" s="1"/>
  <c r="AM1108" i="1"/>
  <c r="EL2156" i="1" s="1"/>
  <c r="AN1108" i="1"/>
  <c r="EM2156" i="1" s="1"/>
  <c r="AO1108" i="1"/>
  <c r="EN2156" i="1" s="1"/>
  <c r="AP1108" i="1"/>
  <c r="EO2156" i="1" s="1"/>
  <c r="AQ1108" i="1"/>
  <c r="EP2156" i="1" s="1"/>
  <c r="Z1109" i="1"/>
  <c r="DY2157" i="1" s="1"/>
  <c r="AA1109" i="1"/>
  <c r="DZ2157" i="1" s="1"/>
  <c r="AB1109" i="1"/>
  <c r="EA2157" i="1" s="1"/>
  <c r="AC1109" i="1"/>
  <c r="EB2157" i="1" s="1"/>
  <c r="AD1109" i="1"/>
  <c r="EC2157" i="1" s="1"/>
  <c r="AE1109" i="1"/>
  <c r="ED2157" i="1" s="1"/>
  <c r="AF1109" i="1"/>
  <c r="EE2157" i="1" s="1"/>
  <c r="AG1109" i="1"/>
  <c r="EF2157" i="1" s="1"/>
  <c r="AH1109" i="1"/>
  <c r="EG2157" i="1" s="1"/>
  <c r="AI1109" i="1"/>
  <c r="EH2157" i="1" s="1"/>
  <c r="AJ1109" i="1"/>
  <c r="EI2157" i="1" s="1"/>
  <c r="AK1109" i="1"/>
  <c r="EJ2157" i="1" s="1"/>
  <c r="AL1109" i="1"/>
  <c r="EK2157" i="1" s="1"/>
  <c r="AM1109" i="1"/>
  <c r="EL2157" i="1" s="1"/>
  <c r="AN1109" i="1"/>
  <c r="EM2157" i="1" s="1"/>
  <c r="AO1109" i="1"/>
  <c r="EN2157" i="1" s="1"/>
  <c r="AP1109" i="1"/>
  <c r="EO2157" i="1" s="1"/>
  <c r="AQ1109" i="1"/>
  <c r="EP2157" i="1" s="1"/>
  <c r="Z1110" i="1"/>
  <c r="DY2158" i="1" s="1"/>
  <c r="AA1110" i="1"/>
  <c r="DZ2158" i="1" s="1"/>
  <c r="AB1110" i="1"/>
  <c r="EA2158" i="1" s="1"/>
  <c r="AC1110" i="1"/>
  <c r="EB2158" i="1" s="1"/>
  <c r="AD1110" i="1"/>
  <c r="EC2158" i="1" s="1"/>
  <c r="AE1110" i="1"/>
  <c r="ED2158" i="1" s="1"/>
  <c r="AF1110" i="1"/>
  <c r="EE2158" i="1" s="1"/>
  <c r="AG1110" i="1"/>
  <c r="EF2158" i="1" s="1"/>
  <c r="AH1110" i="1"/>
  <c r="EG2158" i="1" s="1"/>
  <c r="AI1110" i="1"/>
  <c r="EH2158" i="1" s="1"/>
  <c r="AJ1110" i="1"/>
  <c r="EI2158" i="1" s="1"/>
  <c r="AK1110" i="1"/>
  <c r="EJ2158" i="1" s="1"/>
  <c r="AL1110" i="1"/>
  <c r="EK2158" i="1" s="1"/>
  <c r="AM1110" i="1"/>
  <c r="EL2158" i="1" s="1"/>
  <c r="AN1110" i="1"/>
  <c r="EM2158" i="1" s="1"/>
  <c r="AO1110" i="1"/>
  <c r="EN2158" i="1" s="1"/>
  <c r="AP1110" i="1"/>
  <c r="EO2158" i="1" s="1"/>
  <c r="AQ1110" i="1"/>
  <c r="EP2158" i="1" s="1"/>
  <c r="Z1111" i="1"/>
  <c r="DY2159" i="1" s="1"/>
  <c r="AA1111" i="1"/>
  <c r="DZ2159" i="1" s="1"/>
  <c r="AB1111" i="1"/>
  <c r="EA2159" i="1" s="1"/>
  <c r="AC1111" i="1"/>
  <c r="EB2159" i="1" s="1"/>
  <c r="AD1111" i="1"/>
  <c r="EC2159" i="1" s="1"/>
  <c r="AE1111" i="1"/>
  <c r="ED2159" i="1" s="1"/>
  <c r="AF1111" i="1"/>
  <c r="EE2159" i="1" s="1"/>
  <c r="AG1111" i="1"/>
  <c r="EF2159" i="1" s="1"/>
  <c r="AH1111" i="1"/>
  <c r="EG2159" i="1" s="1"/>
  <c r="AI1111" i="1"/>
  <c r="EH2159" i="1" s="1"/>
  <c r="AJ1111" i="1"/>
  <c r="EI2159" i="1" s="1"/>
  <c r="AK1111" i="1"/>
  <c r="EJ2159" i="1" s="1"/>
  <c r="AL1111" i="1"/>
  <c r="EK2159" i="1" s="1"/>
  <c r="AM1111" i="1"/>
  <c r="EL2159" i="1" s="1"/>
  <c r="AN1111" i="1"/>
  <c r="EM2159" i="1" s="1"/>
  <c r="AO1111" i="1"/>
  <c r="EN2159" i="1" s="1"/>
  <c r="AP1111" i="1"/>
  <c r="EO2159" i="1" s="1"/>
  <c r="AQ1111" i="1"/>
  <c r="EP2159" i="1" s="1"/>
  <c r="Z1112" i="1"/>
  <c r="DY2160" i="1" s="1"/>
  <c r="AA1112" i="1"/>
  <c r="DZ2160" i="1" s="1"/>
  <c r="AB1112" i="1"/>
  <c r="EA2160" i="1" s="1"/>
  <c r="AC1112" i="1"/>
  <c r="EB2160" i="1" s="1"/>
  <c r="AD1112" i="1"/>
  <c r="EC2160" i="1" s="1"/>
  <c r="AE1112" i="1"/>
  <c r="ED2160" i="1" s="1"/>
  <c r="AF1112" i="1"/>
  <c r="EE2160" i="1" s="1"/>
  <c r="AG1112" i="1"/>
  <c r="EF2160" i="1" s="1"/>
  <c r="AH1112" i="1"/>
  <c r="EG2160" i="1" s="1"/>
  <c r="AI1112" i="1"/>
  <c r="EH2160" i="1" s="1"/>
  <c r="AJ1112" i="1"/>
  <c r="EI2160" i="1" s="1"/>
  <c r="AK1112" i="1"/>
  <c r="EJ2160" i="1" s="1"/>
  <c r="AL1112" i="1"/>
  <c r="EK2160" i="1" s="1"/>
  <c r="AM1112" i="1"/>
  <c r="EL2160" i="1" s="1"/>
  <c r="AN1112" i="1"/>
  <c r="EM2160" i="1" s="1"/>
  <c r="AO1112" i="1"/>
  <c r="EN2160" i="1" s="1"/>
  <c r="AP1112" i="1"/>
  <c r="EO2160" i="1" s="1"/>
  <c r="AQ1112" i="1"/>
  <c r="EP2160" i="1" s="1"/>
  <c r="Z1113" i="1"/>
  <c r="DY2161" i="1" s="1"/>
  <c r="AA1113" i="1"/>
  <c r="DZ2161" i="1" s="1"/>
  <c r="AB1113" i="1"/>
  <c r="EA2161" i="1" s="1"/>
  <c r="AC1113" i="1"/>
  <c r="EB2161" i="1" s="1"/>
  <c r="AD1113" i="1"/>
  <c r="EC2161" i="1" s="1"/>
  <c r="AE1113" i="1"/>
  <c r="ED2161" i="1" s="1"/>
  <c r="AF1113" i="1"/>
  <c r="EE2161" i="1" s="1"/>
  <c r="AG1113" i="1"/>
  <c r="EF2161" i="1" s="1"/>
  <c r="AH1113" i="1"/>
  <c r="EG2161" i="1" s="1"/>
  <c r="AI1113" i="1"/>
  <c r="EH2161" i="1" s="1"/>
  <c r="AJ1113" i="1"/>
  <c r="EI2161" i="1" s="1"/>
  <c r="AK1113" i="1"/>
  <c r="EJ2161" i="1" s="1"/>
  <c r="AL1113" i="1"/>
  <c r="EK2161" i="1" s="1"/>
  <c r="AM1113" i="1"/>
  <c r="EL2161" i="1" s="1"/>
  <c r="AN1113" i="1"/>
  <c r="EM2161" i="1" s="1"/>
  <c r="AO1113" i="1"/>
  <c r="EN2161" i="1" s="1"/>
  <c r="AP1113" i="1"/>
  <c r="EO2161" i="1" s="1"/>
  <c r="AQ1113" i="1"/>
  <c r="EP2161" i="1" s="1"/>
  <c r="Z1114" i="1"/>
  <c r="DY2162" i="1" s="1"/>
  <c r="AA1114" i="1"/>
  <c r="DZ2162" i="1" s="1"/>
  <c r="AB1114" i="1"/>
  <c r="EA2162" i="1" s="1"/>
  <c r="AC1114" i="1"/>
  <c r="EB2162" i="1" s="1"/>
  <c r="AD1114" i="1"/>
  <c r="EC2162" i="1" s="1"/>
  <c r="AE1114" i="1"/>
  <c r="ED2162" i="1" s="1"/>
  <c r="AF1114" i="1"/>
  <c r="EE2162" i="1" s="1"/>
  <c r="AG1114" i="1"/>
  <c r="EF2162" i="1" s="1"/>
  <c r="AH1114" i="1"/>
  <c r="EG2162" i="1" s="1"/>
  <c r="AI1114" i="1"/>
  <c r="EH2162" i="1" s="1"/>
  <c r="AJ1114" i="1"/>
  <c r="EI2162" i="1" s="1"/>
  <c r="AK1114" i="1"/>
  <c r="EJ2162" i="1" s="1"/>
  <c r="AL1114" i="1"/>
  <c r="EK2162" i="1" s="1"/>
  <c r="AM1114" i="1"/>
  <c r="EL2162" i="1" s="1"/>
  <c r="AN1114" i="1"/>
  <c r="EM2162" i="1" s="1"/>
  <c r="AO1114" i="1"/>
  <c r="EN2162" i="1" s="1"/>
  <c r="AP1114" i="1"/>
  <c r="EO2162" i="1" s="1"/>
  <c r="AQ1114" i="1"/>
  <c r="EP2162" i="1" s="1"/>
  <c r="Z1115" i="1"/>
  <c r="DY2163" i="1" s="1"/>
  <c r="AA1115" i="1"/>
  <c r="DZ2163" i="1" s="1"/>
  <c r="AB1115" i="1"/>
  <c r="EA2163" i="1" s="1"/>
  <c r="AC1115" i="1"/>
  <c r="EB2163" i="1" s="1"/>
  <c r="AD1115" i="1"/>
  <c r="EC2163" i="1" s="1"/>
  <c r="AE1115" i="1"/>
  <c r="ED2163" i="1" s="1"/>
  <c r="AF1115" i="1"/>
  <c r="EE2163" i="1" s="1"/>
  <c r="AG1115" i="1"/>
  <c r="EF2163" i="1" s="1"/>
  <c r="AH1115" i="1"/>
  <c r="EG2163" i="1" s="1"/>
  <c r="AI1115" i="1"/>
  <c r="EH2163" i="1" s="1"/>
  <c r="AJ1115" i="1"/>
  <c r="EI2163" i="1" s="1"/>
  <c r="AK1115" i="1"/>
  <c r="EJ2163" i="1" s="1"/>
  <c r="AL1115" i="1"/>
  <c r="EK2163" i="1" s="1"/>
  <c r="AM1115" i="1"/>
  <c r="EL2163" i="1" s="1"/>
  <c r="AN1115" i="1"/>
  <c r="EM2163" i="1" s="1"/>
  <c r="AO1115" i="1"/>
  <c r="EN2163" i="1" s="1"/>
  <c r="AP1115" i="1"/>
  <c r="EO2163" i="1" s="1"/>
  <c r="AQ1115" i="1"/>
  <c r="EP2163" i="1" s="1"/>
  <c r="Z1116" i="1"/>
  <c r="DY2164" i="1" s="1"/>
  <c r="AA1116" i="1"/>
  <c r="DZ2164" i="1" s="1"/>
  <c r="AB1116" i="1"/>
  <c r="EA2164" i="1" s="1"/>
  <c r="AC1116" i="1"/>
  <c r="EB2164" i="1" s="1"/>
  <c r="AD1116" i="1"/>
  <c r="EC2164" i="1" s="1"/>
  <c r="AE1116" i="1"/>
  <c r="ED2164" i="1" s="1"/>
  <c r="AF1116" i="1"/>
  <c r="EE2164" i="1" s="1"/>
  <c r="AG1116" i="1"/>
  <c r="EF2164" i="1" s="1"/>
  <c r="AH1116" i="1"/>
  <c r="EG2164" i="1" s="1"/>
  <c r="AI1116" i="1"/>
  <c r="EH2164" i="1" s="1"/>
  <c r="AJ1116" i="1"/>
  <c r="EI2164" i="1" s="1"/>
  <c r="AK1116" i="1"/>
  <c r="EJ2164" i="1" s="1"/>
  <c r="AL1116" i="1"/>
  <c r="EK2164" i="1" s="1"/>
  <c r="AM1116" i="1"/>
  <c r="EL2164" i="1" s="1"/>
  <c r="AN1116" i="1"/>
  <c r="EM2164" i="1" s="1"/>
  <c r="AO1116" i="1"/>
  <c r="EN2164" i="1" s="1"/>
  <c r="AP1116" i="1"/>
  <c r="EO2164" i="1" s="1"/>
  <c r="AQ1116" i="1"/>
  <c r="EP2164" i="1" s="1"/>
  <c r="Z1117" i="1"/>
  <c r="DY2165" i="1" s="1"/>
  <c r="AA1117" i="1"/>
  <c r="DZ2165" i="1" s="1"/>
  <c r="AB1117" i="1"/>
  <c r="EA2165" i="1" s="1"/>
  <c r="AC1117" i="1"/>
  <c r="EB2165" i="1" s="1"/>
  <c r="AD1117" i="1"/>
  <c r="EC2165" i="1" s="1"/>
  <c r="AE1117" i="1"/>
  <c r="ED2165" i="1" s="1"/>
  <c r="AF1117" i="1"/>
  <c r="EE2165" i="1" s="1"/>
  <c r="AG1117" i="1"/>
  <c r="EF2165" i="1" s="1"/>
  <c r="AH1117" i="1"/>
  <c r="EG2165" i="1" s="1"/>
  <c r="AI1117" i="1"/>
  <c r="EH2165" i="1" s="1"/>
  <c r="AJ1117" i="1"/>
  <c r="EI2165" i="1" s="1"/>
  <c r="AK1117" i="1"/>
  <c r="EJ2165" i="1" s="1"/>
  <c r="AL1117" i="1"/>
  <c r="EK2165" i="1" s="1"/>
  <c r="AM1117" i="1"/>
  <c r="EL2165" i="1" s="1"/>
  <c r="AN1117" i="1"/>
  <c r="EM2165" i="1" s="1"/>
  <c r="AO1117" i="1"/>
  <c r="EN2165" i="1" s="1"/>
  <c r="AP1117" i="1"/>
  <c r="EO2165" i="1" s="1"/>
  <c r="AQ1117" i="1"/>
  <c r="EP2165" i="1" s="1"/>
  <c r="Z1118" i="1"/>
  <c r="DY2166" i="1" s="1"/>
  <c r="AA1118" i="1"/>
  <c r="DZ2166" i="1" s="1"/>
  <c r="AB1118" i="1"/>
  <c r="EA2166" i="1" s="1"/>
  <c r="AC1118" i="1"/>
  <c r="EB2166" i="1" s="1"/>
  <c r="AD1118" i="1"/>
  <c r="EC2166" i="1" s="1"/>
  <c r="AE1118" i="1"/>
  <c r="ED2166" i="1" s="1"/>
  <c r="AF1118" i="1"/>
  <c r="EE2166" i="1" s="1"/>
  <c r="AG1118" i="1"/>
  <c r="EF2166" i="1" s="1"/>
  <c r="AH1118" i="1"/>
  <c r="EG2166" i="1" s="1"/>
  <c r="AI1118" i="1"/>
  <c r="EH2166" i="1" s="1"/>
  <c r="AJ1118" i="1"/>
  <c r="EI2166" i="1" s="1"/>
  <c r="AK1118" i="1"/>
  <c r="EJ2166" i="1" s="1"/>
  <c r="AL1118" i="1"/>
  <c r="EK2166" i="1" s="1"/>
  <c r="AM1118" i="1"/>
  <c r="EL2166" i="1" s="1"/>
  <c r="AN1118" i="1"/>
  <c r="EM2166" i="1" s="1"/>
  <c r="AO1118" i="1"/>
  <c r="EN2166" i="1" s="1"/>
  <c r="AP1118" i="1"/>
  <c r="EO2166" i="1" s="1"/>
  <c r="AQ1118" i="1"/>
  <c r="EP2166" i="1" s="1"/>
  <c r="Z1119" i="1"/>
  <c r="DY2167" i="1" s="1"/>
  <c r="AA1119" i="1"/>
  <c r="DZ2167" i="1" s="1"/>
  <c r="AB1119" i="1"/>
  <c r="EA2167" i="1" s="1"/>
  <c r="AC1119" i="1"/>
  <c r="EB2167" i="1" s="1"/>
  <c r="AD1119" i="1"/>
  <c r="EC2167" i="1" s="1"/>
  <c r="AE1119" i="1"/>
  <c r="ED2167" i="1" s="1"/>
  <c r="AF1119" i="1"/>
  <c r="EE2167" i="1" s="1"/>
  <c r="AG1119" i="1"/>
  <c r="EF2167" i="1" s="1"/>
  <c r="AH1119" i="1"/>
  <c r="EG2167" i="1" s="1"/>
  <c r="AI1119" i="1"/>
  <c r="EH2167" i="1" s="1"/>
  <c r="AJ1119" i="1"/>
  <c r="EI2167" i="1" s="1"/>
  <c r="AK1119" i="1"/>
  <c r="EJ2167" i="1" s="1"/>
  <c r="AL1119" i="1"/>
  <c r="EK2167" i="1" s="1"/>
  <c r="AM1119" i="1"/>
  <c r="EL2167" i="1" s="1"/>
  <c r="AN1119" i="1"/>
  <c r="EM2167" i="1" s="1"/>
  <c r="AO1119" i="1"/>
  <c r="EN2167" i="1" s="1"/>
  <c r="AP1119" i="1"/>
  <c r="EO2167" i="1" s="1"/>
  <c r="AQ1119" i="1"/>
  <c r="EP2167" i="1" s="1"/>
  <c r="Z1120" i="1"/>
  <c r="DY2168" i="1" s="1"/>
  <c r="AA1120" i="1"/>
  <c r="DZ2168" i="1" s="1"/>
  <c r="AB1120" i="1"/>
  <c r="EA2168" i="1" s="1"/>
  <c r="AC1120" i="1"/>
  <c r="EB2168" i="1" s="1"/>
  <c r="AD1120" i="1"/>
  <c r="EC2168" i="1" s="1"/>
  <c r="AE1120" i="1"/>
  <c r="ED2168" i="1" s="1"/>
  <c r="AF1120" i="1"/>
  <c r="EE2168" i="1" s="1"/>
  <c r="AG1120" i="1"/>
  <c r="EF2168" i="1" s="1"/>
  <c r="AH1120" i="1"/>
  <c r="EG2168" i="1" s="1"/>
  <c r="AI1120" i="1"/>
  <c r="EH2168" i="1" s="1"/>
  <c r="AJ1120" i="1"/>
  <c r="EI2168" i="1" s="1"/>
  <c r="AK1120" i="1"/>
  <c r="EJ2168" i="1" s="1"/>
  <c r="AL1120" i="1"/>
  <c r="EK2168" i="1" s="1"/>
  <c r="AM1120" i="1"/>
  <c r="EL2168" i="1" s="1"/>
  <c r="AN1120" i="1"/>
  <c r="EM2168" i="1" s="1"/>
  <c r="AO1120" i="1"/>
  <c r="EN2168" i="1" s="1"/>
  <c r="AP1120" i="1"/>
  <c r="EO2168" i="1" s="1"/>
  <c r="AQ1120" i="1"/>
  <c r="EP2168" i="1" s="1"/>
  <c r="Z1121" i="1"/>
  <c r="DY2169" i="1" s="1"/>
  <c r="AA1121" i="1"/>
  <c r="DZ2169" i="1" s="1"/>
  <c r="AB1121" i="1"/>
  <c r="EA2169" i="1" s="1"/>
  <c r="AC1121" i="1"/>
  <c r="EB2169" i="1" s="1"/>
  <c r="AD1121" i="1"/>
  <c r="EC2169" i="1" s="1"/>
  <c r="AE1121" i="1"/>
  <c r="ED2169" i="1" s="1"/>
  <c r="AF1121" i="1"/>
  <c r="EE2169" i="1" s="1"/>
  <c r="AG1121" i="1"/>
  <c r="EF2169" i="1" s="1"/>
  <c r="AH1121" i="1"/>
  <c r="EG2169" i="1" s="1"/>
  <c r="AI1121" i="1"/>
  <c r="EH2169" i="1" s="1"/>
  <c r="AJ1121" i="1"/>
  <c r="EI2169" i="1" s="1"/>
  <c r="AK1121" i="1"/>
  <c r="EJ2169" i="1" s="1"/>
  <c r="AL1121" i="1"/>
  <c r="EK2169" i="1" s="1"/>
  <c r="AM1121" i="1"/>
  <c r="EL2169" i="1" s="1"/>
  <c r="AN1121" i="1"/>
  <c r="EM2169" i="1" s="1"/>
  <c r="AO1121" i="1"/>
  <c r="EN2169" i="1" s="1"/>
  <c r="AP1121" i="1"/>
  <c r="EO2169" i="1" s="1"/>
  <c r="AQ1121" i="1"/>
  <c r="EP2169" i="1" s="1"/>
  <c r="Z1122" i="1"/>
  <c r="DY2170" i="1" s="1"/>
  <c r="AA1122" i="1"/>
  <c r="DZ2170" i="1" s="1"/>
  <c r="AB1122" i="1"/>
  <c r="EA2170" i="1" s="1"/>
  <c r="AC1122" i="1"/>
  <c r="EB2170" i="1" s="1"/>
  <c r="AD1122" i="1"/>
  <c r="EC2170" i="1" s="1"/>
  <c r="AE1122" i="1"/>
  <c r="ED2170" i="1" s="1"/>
  <c r="AF1122" i="1"/>
  <c r="EE2170" i="1" s="1"/>
  <c r="AG1122" i="1"/>
  <c r="EF2170" i="1" s="1"/>
  <c r="AH1122" i="1"/>
  <c r="EG2170" i="1" s="1"/>
  <c r="AI1122" i="1"/>
  <c r="EH2170" i="1" s="1"/>
  <c r="AJ1122" i="1"/>
  <c r="EI2170" i="1" s="1"/>
  <c r="AK1122" i="1"/>
  <c r="EJ2170" i="1" s="1"/>
  <c r="AL1122" i="1"/>
  <c r="EK2170" i="1" s="1"/>
  <c r="AM1122" i="1"/>
  <c r="EL2170" i="1" s="1"/>
  <c r="AN1122" i="1"/>
  <c r="EM2170" i="1" s="1"/>
  <c r="AO1122" i="1"/>
  <c r="EN2170" i="1" s="1"/>
  <c r="AP1122" i="1"/>
  <c r="EO2170" i="1" s="1"/>
  <c r="AQ1122" i="1"/>
  <c r="EP2170" i="1" s="1"/>
  <c r="Z1123" i="1"/>
  <c r="DY2171" i="1" s="1"/>
  <c r="AA1123" i="1"/>
  <c r="DZ2171" i="1" s="1"/>
  <c r="AB1123" i="1"/>
  <c r="EA2171" i="1" s="1"/>
  <c r="AC1123" i="1"/>
  <c r="EB2171" i="1" s="1"/>
  <c r="AD1123" i="1"/>
  <c r="EC2171" i="1" s="1"/>
  <c r="AE1123" i="1"/>
  <c r="ED2171" i="1" s="1"/>
  <c r="AF1123" i="1"/>
  <c r="EE2171" i="1" s="1"/>
  <c r="AG1123" i="1"/>
  <c r="EF2171" i="1" s="1"/>
  <c r="AH1123" i="1"/>
  <c r="EG2171" i="1" s="1"/>
  <c r="AI1123" i="1"/>
  <c r="EH2171" i="1" s="1"/>
  <c r="AJ1123" i="1"/>
  <c r="EI2171" i="1" s="1"/>
  <c r="AK1123" i="1"/>
  <c r="EJ2171" i="1" s="1"/>
  <c r="AL1123" i="1"/>
  <c r="EK2171" i="1" s="1"/>
  <c r="AM1123" i="1"/>
  <c r="EL2171" i="1" s="1"/>
  <c r="AN1123" i="1"/>
  <c r="EM2171" i="1" s="1"/>
  <c r="AO1123" i="1"/>
  <c r="EN2171" i="1" s="1"/>
  <c r="AP1123" i="1"/>
  <c r="EO2171" i="1" s="1"/>
  <c r="AQ1123" i="1"/>
  <c r="EP2171" i="1" s="1"/>
  <c r="Z1124" i="1"/>
  <c r="DY2172" i="1" s="1"/>
  <c r="AA1124" i="1"/>
  <c r="DZ2172" i="1" s="1"/>
  <c r="AB1124" i="1"/>
  <c r="EA2172" i="1" s="1"/>
  <c r="AC1124" i="1"/>
  <c r="EB2172" i="1" s="1"/>
  <c r="AD1124" i="1"/>
  <c r="EC2172" i="1" s="1"/>
  <c r="AE1124" i="1"/>
  <c r="ED2172" i="1" s="1"/>
  <c r="AF1124" i="1"/>
  <c r="EE2172" i="1" s="1"/>
  <c r="AG1124" i="1"/>
  <c r="EF2172" i="1" s="1"/>
  <c r="AH1124" i="1"/>
  <c r="EG2172" i="1" s="1"/>
  <c r="AI1124" i="1"/>
  <c r="EH2172" i="1" s="1"/>
  <c r="AJ1124" i="1"/>
  <c r="EI2172" i="1" s="1"/>
  <c r="AK1124" i="1"/>
  <c r="EJ2172" i="1" s="1"/>
  <c r="AL1124" i="1"/>
  <c r="EK2172" i="1" s="1"/>
  <c r="AM1124" i="1"/>
  <c r="EL2172" i="1" s="1"/>
  <c r="AN1124" i="1"/>
  <c r="EM2172" i="1" s="1"/>
  <c r="AO1124" i="1"/>
  <c r="EN2172" i="1" s="1"/>
  <c r="AP1124" i="1"/>
  <c r="EO2172" i="1" s="1"/>
  <c r="AQ1124" i="1"/>
  <c r="EP2172" i="1" s="1"/>
  <c r="Z1125" i="1"/>
  <c r="DY2173" i="1" s="1"/>
  <c r="AA1125" i="1"/>
  <c r="DZ2173" i="1" s="1"/>
  <c r="AB1125" i="1"/>
  <c r="EA2173" i="1" s="1"/>
  <c r="AC1125" i="1"/>
  <c r="EB2173" i="1" s="1"/>
  <c r="AD1125" i="1"/>
  <c r="EC2173" i="1" s="1"/>
  <c r="AE1125" i="1"/>
  <c r="ED2173" i="1" s="1"/>
  <c r="AF1125" i="1"/>
  <c r="EE2173" i="1" s="1"/>
  <c r="AG1125" i="1"/>
  <c r="EF2173" i="1" s="1"/>
  <c r="AH1125" i="1"/>
  <c r="EG2173" i="1" s="1"/>
  <c r="AI1125" i="1"/>
  <c r="EH2173" i="1" s="1"/>
  <c r="AJ1125" i="1"/>
  <c r="EI2173" i="1" s="1"/>
  <c r="AK1125" i="1"/>
  <c r="EJ2173" i="1" s="1"/>
  <c r="AL1125" i="1"/>
  <c r="EK2173" i="1" s="1"/>
  <c r="AM1125" i="1"/>
  <c r="EL2173" i="1" s="1"/>
  <c r="AN1125" i="1"/>
  <c r="EM2173" i="1" s="1"/>
  <c r="AO1125" i="1"/>
  <c r="EN2173" i="1" s="1"/>
  <c r="AP1125" i="1"/>
  <c r="EO2173" i="1" s="1"/>
  <c r="AQ1125" i="1"/>
  <c r="EP2173" i="1" s="1"/>
  <c r="Z1126" i="1"/>
  <c r="DY2174" i="1" s="1"/>
  <c r="AA1126" i="1"/>
  <c r="DZ2174" i="1" s="1"/>
  <c r="AB1126" i="1"/>
  <c r="EA2174" i="1" s="1"/>
  <c r="AC1126" i="1"/>
  <c r="EB2174" i="1" s="1"/>
  <c r="AD1126" i="1"/>
  <c r="EC2174" i="1" s="1"/>
  <c r="AE1126" i="1"/>
  <c r="ED2174" i="1" s="1"/>
  <c r="AF1126" i="1"/>
  <c r="EE2174" i="1" s="1"/>
  <c r="AG1126" i="1"/>
  <c r="EF2174" i="1" s="1"/>
  <c r="AH1126" i="1"/>
  <c r="EG2174" i="1" s="1"/>
  <c r="AI1126" i="1"/>
  <c r="EH2174" i="1" s="1"/>
  <c r="AJ1126" i="1"/>
  <c r="EI2174" i="1" s="1"/>
  <c r="AK1126" i="1"/>
  <c r="EJ2174" i="1" s="1"/>
  <c r="AL1126" i="1"/>
  <c r="EK2174" i="1" s="1"/>
  <c r="AM1126" i="1"/>
  <c r="EL2174" i="1" s="1"/>
  <c r="AN1126" i="1"/>
  <c r="EM2174" i="1" s="1"/>
  <c r="AO1126" i="1"/>
  <c r="EN2174" i="1" s="1"/>
  <c r="AP1126" i="1"/>
  <c r="EO2174" i="1" s="1"/>
  <c r="AQ1126" i="1"/>
  <c r="EP2174" i="1" s="1"/>
  <c r="Z1127" i="1"/>
  <c r="DY2175" i="1" s="1"/>
  <c r="AA1127" i="1"/>
  <c r="DZ2175" i="1" s="1"/>
  <c r="AB1127" i="1"/>
  <c r="EA2175" i="1" s="1"/>
  <c r="AC1127" i="1"/>
  <c r="EB2175" i="1" s="1"/>
  <c r="AD1127" i="1"/>
  <c r="EC2175" i="1" s="1"/>
  <c r="AE1127" i="1"/>
  <c r="ED2175" i="1" s="1"/>
  <c r="AF1127" i="1"/>
  <c r="EE2175" i="1" s="1"/>
  <c r="AG1127" i="1"/>
  <c r="EF2175" i="1" s="1"/>
  <c r="AH1127" i="1"/>
  <c r="EG2175" i="1" s="1"/>
  <c r="AI1127" i="1"/>
  <c r="EH2175" i="1" s="1"/>
  <c r="AJ1127" i="1"/>
  <c r="EI2175" i="1" s="1"/>
  <c r="AK1127" i="1"/>
  <c r="EJ2175" i="1" s="1"/>
  <c r="AL1127" i="1"/>
  <c r="EK2175" i="1" s="1"/>
  <c r="AM1127" i="1"/>
  <c r="EL2175" i="1" s="1"/>
  <c r="AN1127" i="1"/>
  <c r="EM2175" i="1" s="1"/>
  <c r="AO1127" i="1"/>
  <c r="EN2175" i="1" s="1"/>
  <c r="AP1127" i="1"/>
  <c r="EO2175" i="1" s="1"/>
  <c r="AQ1127" i="1"/>
  <c r="EP2175" i="1" s="1"/>
  <c r="Z1128" i="1"/>
  <c r="DY2176" i="1" s="1"/>
  <c r="AA1128" i="1"/>
  <c r="DZ2176" i="1" s="1"/>
  <c r="AB1128" i="1"/>
  <c r="EA2176" i="1" s="1"/>
  <c r="AC1128" i="1"/>
  <c r="EB2176" i="1" s="1"/>
  <c r="AD1128" i="1"/>
  <c r="EC2176" i="1" s="1"/>
  <c r="AE1128" i="1"/>
  <c r="ED2176" i="1" s="1"/>
  <c r="AF1128" i="1"/>
  <c r="EE2176" i="1" s="1"/>
  <c r="AG1128" i="1"/>
  <c r="EF2176" i="1" s="1"/>
  <c r="AH1128" i="1"/>
  <c r="EG2176" i="1" s="1"/>
  <c r="AI1128" i="1"/>
  <c r="EH2176" i="1" s="1"/>
  <c r="AJ1128" i="1"/>
  <c r="EI2176" i="1" s="1"/>
  <c r="AK1128" i="1"/>
  <c r="EJ2176" i="1" s="1"/>
  <c r="AL1128" i="1"/>
  <c r="EK2176" i="1" s="1"/>
  <c r="AM1128" i="1"/>
  <c r="EL2176" i="1" s="1"/>
  <c r="AN1128" i="1"/>
  <c r="EM2176" i="1" s="1"/>
  <c r="AO1128" i="1"/>
  <c r="EN2176" i="1" s="1"/>
  <c r="AP1128" i="1"/>
  <c r="EO2176" i="1" s="1"/>
  <c r="AQ1128" i="1"/>
  <c r="EP2176" i="1" s="1"/>
  <c r="Z1129" i="1"/>
  <c r="DY2177" i="1" s="1"/>
  <c r="AA1129" i="1"/>
  <c r="DZ2177" i="1" s="1"/>
  <c r="AB1129" i="1"/>
  <c r="EA2177" i="1" s="1"/>
  <c r="AC1129" i="1"/>
  <c r="EB2177" i="1" s="1"/>
  <c r="AD1129" i="1"/>
  <c r="EC2177" i="1" s="1"/>
  <c r="AE1129" i="1"/>
  <c r="ED2177" i="1" s="1"/>
  <c r="AF1129" i="1"/>
  <c r="EE2177" i="1" s="1"/>
  <c r="AG1129" i="1"/>
  <c r="EF2177" i="1" s="1"/>
  <c r="AH1129" i="1"/>
  <c r="EG2177" i="1" s="1"/>
  <c r="AI1129" i="1"/>
  <c r="EH2177" i="1" s="1"/>
  <c r="AJ1129" i="1"/>
  <c r="EI2177" i="1" s="1"/>
  <c r="AK1129" i="1"/>
  <c r="EJ2177" i="1" s="1"/>
  <c r="AL1129" i="1"/>
  <c r="EK2177" i="1" s="1"/>
  <c r="AM1129" i="1"/>
  <c r="EL2177" i="1" s="1"/>
  <c r="AN1129" i="1"/>
  <c r="EM2177" i="1" s="1"/>
  <c r="AO1129" i="1"/>
  <c r="EN2177" i="1" s="1"/>
  <c r="AP1129" i="1"/>
  <c r="EO2177" i="1" s="1"/>
  <c r="AQ1129" i="1"/>
  <c r="EP2177" i="1" s="1"/>
  <c r="Z1130" i="1"/>
  <c r="DY2178" i="1" s="1"/>
  <c r="AA1130" i="1"/>
  <c r="DZ2178" i="1" s="1"/>
  <c r="AB1130" i="1"/>
  <c r="EA2178" i="1" s="1"/>
  <c r="AC1130" i="1"/>
  <c r="EB2178" i="1" s="1"/>
  <c r="AD1130" i="1"/>
  <c r="EC2178" i="1" s="1"/>
  <c r="AE1130" i="1"/>
  <c r="ED2178" i="1" s="1"/>
  <c r="AF1130" i="1"/>
  <c r="EE2178" i="1" s="1"/>
  <c r="AG1130" i="1"/>
  <c r="EF2178" i="1" s="1"/>
  <c r="AH1130" i="1"/>
  <c r="EG2178" i="1" s="1"/>
  <c r="AI1130" i="1"/>
  <c r="EH2178" i="1" s="1"/>
  <c r="AJ1130" i="1"/>
  <c r="EI2178" i="1" s="1"/>
  <c r="AK1130" i="1"/>
  <c r="EJ2178" i="1" s="1"/>
  <c r="AL1130" i="1"/>
  <c r="EK2178" i="1" s="1"/>
  <c r="AM1130" i="1"/>
  <c r="EL2178" i="1" s="1"/>
  <c r="AN1130" i="1"/>
  <c r="EM2178" i="1" s="1"/>
  <c r="AO1130" i="1"/>
  <c r="EN2178" i="1" s="1"/>
  <c r="AP1130" i="1"/>
  <c r="EO2178" i="1" s="1"/>
  <c r="AQ1130" i="1"/>
  <c r="EP2178" i="1" s="1"/>
  <c r="Z1131" i="1"/>
  <c r="DY2179" i="1" s="1"/>
  <c r="AA1131" i="1"/>
  <c r="DZ2179" i="1" s="1"/>
  <c r="AB1131" i="1"/>
  <c r="EA2179" i="1" s="1"/>
  <c r="AC1131" i="1"/>
  <c r="EB2179" i="1" s="1"/>
  <c r="AD1131" i="1"/>
  <c r="EC2179" i="1" s="1"/>
  <c r="AE1131" i="1"/>
  <c r="ED2179" i="1" s="1"/>
  <c r="AF1131" i="1"/>
  <c r="EE2179" i="1" s="1"/>
  <c r="AG1131" i="1"/>
  <c r="EF2179" i="1" s="1"/>
  <c r="AH1131" i="1"/>
  <c r="EG2179" i="1" s="1"/>
  <c r="AI1131" i="1"/>
  <c r="EH2179" i="1" s="1"/>
  <c r="AJ1131" i="1"/>
  <c r="EI2179" i="1" s="1"/>
  <c r="AK1131" i="1"/>
  <c r="EJ2179" i="1" s="1"/>
  <c r="AL1131" i="1"/>
  <c r="EK2179" i="1" s="1"/>
  <c r="AM1131" i="1"/>
  <c r="EL2179" i="1" s="1"/>
  <c r="AN1131" i="1"/>
  <c r="EM2179" i="1" s="1"/>
  <c r="AO1131" i="1"/>
  <c r="EN2179" i="1" s="1"/>
  <c r="AP1131" i="1"/>
  <c r="EO2179" i="1" s="1"/>
  <c r="AQ1131" i="1"/>
  <c r="EP2179" i="1" s="1"/>
  <c r="Z1132" i="1"/>
  <c r="DY2180" i="1" s="1"/>
  <c r="AA1132" i="1"/>
  <c r="DZ2180" i="1" s="1"/>
  <c r="AB1132" i="1"/>
  <c r="EA2180" i="1" s="1"/>
  <c r="AC1132" i="1"/>
  <c r="EB2180" i="1" s="1"/>
  <c r="AD1132" i="1"/>
  <c r="EC2180" i="1" s="1"/>
  <c r="AE1132" i="1"/>
  <c r="ED2180" i="1" s="1"/>
  <c r="AF1132" i="1"/>
  <c r="EE2180" i="1" s="1"/>
  <c r="AG1132" i="1"/>
  <c r="EF2180" i="1" s="1"/>
  <c r="AH1132" i="1"/>
  <c r="EG2180" i="1" s="1"/>
  <c r="AI1132" i="1"/>
  <c r="EH2180" i="1" s="1"/>
  <c r="AJ1132" i="1"/>
  <c r="EI2180" i="1" s="1"/>
  <c r="AK1132" i="1"/>
  <c r="EJ2180" i="1" s="1"/>
  <c r="AL1132" i="1"/>
  <c r="EK2180" i="1" s="1"/>
  <c r="AM1132" i="1"/>
  <c r="EL2180" i="1" s="1"/>
  <c r="AN1132" i="1"/>
  <c r="EM2180" i="1" s="1"/>
  <c r="AO1132" i="1"/>
  <c r="EN2180" i="1" s="1"/>
  <c r="AP1132" i="1"/>
  <c r="EO2180" i="1" s="1"/>
  <c r="AQ1132" i="1"/>
  <c r="EP2180" i="1" s="1"/>
  <c r="Z1133" i="1"/>
  <c r="DY2181" i="1" s="1"/>
  <c r="AA1133" i="1"/>
  <c r="DZ2181" i="1" s="1"/>
  <c r="AB1133" i="1"/>
  <c r="EA2181" i="1" s="1"/>
  <c r="AC1133" i="1"/>
  <c r="EB2181" i="1" s="1"/>
  <c r="AD1133" i="1"/>
  <c r="EC2181" i="1" s="1"/>
  <c r="AE1133" i="1"/>
  <c r="ED2181" i="1" s="1"/>
  <c r="AF1133" i="1"/>
  <c r="EE2181" i="1" s="1"/>
  <c r="AG1133" i="1"/>
  <c r="EF2181" i="1" s="1"/>
  <c r="AH1133" i="1"/>
  <c r="EG2181" i="1" s="1"/>
  <c r="AI1133" i="1"/>
  <c r="EH2181" i="1" s="1"/>
  <c r="AJ1133" i="1"/>
  <c r="EI2181" i="1" s="1"/>
  <c r="AK1133" i="1"/>
  <c r="EJ2181" i="1" s="1"/>
  <c r="AL1133" i="1"/>
  <c r="EK2181" i="1" s="1"/>
  <c r="AM1133" i="1"/>
  <c r="EL2181" i="1" s="1"/>
  <c r="AN1133" i="1"/>
  <c r="EM2181" i="1" s="1"/>
  <c r="AO1133" i="1"/>
  <c r="EN2181" i="1" s="1"/>
  <c r="AP1133" i="1"/>
  <c r="EO2181" i="1" s="1"/>
  <c r="AQ1133" i="1"/>
  <c r="EP2181" i="1" s="1"/>
  <c r="Z1134" i="1"/>
  <c r="DY2182" i="1" s="1"/>
  <c r="AA1134" i="1"/>
  <c r="DZ2182" i="1" s="1"/>
  <c r="AB1134" i="1"/>
  <c r="EA2182" i="1" s="1"/>
  <c r="AC1134" i="1"/>
  <c r="EB2182" i="1" s="1"/>
  <c r="AD1134" i="1"/>
  <c r="EC2182" i="1" s="1"/>
  <c r="AE1134" i="1"/>
  <c r="ED2182" i="1" s="1"/>
  <c r="AF1134" i="1"/>
  <c r="EE2182" i="1" s="1"/>
  <c r="AG1134" i="1"/>
  <c r="EF2182" i="1" s="1"/>
  <c r="AH1134" i="1"/>
  <c r="EG2182" i="1" s="1"/>
  <c r="AI1134" i="1"/>
  <c r="EH2182" i="1" s="1"/>
  <c r="AJ1134" i="1"/>
  <c r="EI2182" i="1" s="1"/>
  <c r="AK1134" i="1"/>
  <c r="EJ2182" i="1" s="1"/>
  <c r="AL1134" i="1"/>
  <c r="EK2182" i="1" s="1"/>
  <c r="AM1134" i="1"/>
  <c r="EL2182" i="1" s="1"/>
  <c r="AN1134" i="1"/>
  <c r="EM2182" i="1" s="1"/>
  <c r="AO1134" i="1"/>
  <c r="EN2182" i="1" s="1"/>
  <c r="AP1134" i="1"/>
  <c r="EO2182" i="1" s="1"/>
  <c r="AQ1134" i="1"/>
  <c r="EP2182" i="1" s="1"/>
  <c r="Z1135" i="1"/>
  <c r="DY2183" i="1" s="1"/>
  <c r="AA1135" i="1"/>
  <c r="DZ2183" i="1" s="1"/>
  <c r="AB1135" i="1"/>
  <c r="EA2183" i="1" s="1"/>
  <c r="AC1135" i="1"/>
  <c r="EB2183" i="1" s="1"/>
  <c r="AD1135" i="1"/>
  <c r="EC2183" i="1" s="1"/>
  <c r="AE1135" i="1"/>
  <c r="ED2183" i="1" s="1"/>
  <c r="AF1135" i="1"/>
  <c r="EE2183" i="1" s="1"/>
  <c r="AG1135" i="1"/>
  <c r="EF2183" i="1" s="1"/>
  <c r="AH1135" i="1"/>
  <c r="EG2183" i="1" s="1"/>
  <c r="AI1135" i="1"/>
  <c r="EH2183" i="1" s="1"/>
  <c r="AJ1135" i="1"/>
  <c r="EI2183" i="1" s="1"/>
  <c r="AK1135" i="1"/>
  <c r="EJ2183" i="1" s="1"/>
  <c r="AL1135" i="1"/>
  <c r="EK2183" i="1" s="1"/>
  <c r="AM1135" i="1"/>
  <c r="EL2183" i="1" s="1"/>
  <c r="AN1135" i="1"/>
  <c r="EM2183" i="1" s="1"/>
  <c r="AO1135" i="1"/>
  <c r="EN2183" i="1" s="1"/>
  <c r="AP1135" i="1"/>
  <c r="EO2183" i="1" s="1"/>
  <c r="AQ1135" i="1"/>
  <c r="EP2183" i="1" s="1"/>
  <c r="Z1136" i="1"/>
  <c r="DY2184" i="1" s="1"/>
  <c r="AA1136" i="1"/>
  <c r="DZ2184" i="1" s="1"/>
  <c r="AB1136" i="1"/>
  <c r="EA2184" i="1" s="1"/>
  <c r="AC1136" i="1"/>
  <c r="EB2184" i="1" s="1"/>
  <c r="AD1136" i="1"/>
  <c r="EC2184" i="1" s="1"/>
  <c r="AE1136" i="1"/>
  <c r="ED2184" i="1" s="1"/>
  <c r="AF1136" i="1"/>
  <c r="EE2184" i="1" s="1"/>
  <c r="AG1136" i="1"/>
  <c r="EF2184" i="1" s="1"/>
  <c r="AH1136" i="1"/>
  <c r="EG2184" i="1" s="1"/>
  <c r="AI1136" i="1"/>
  <c r="EH2184" i="1" s="1"/>
  <c r="AJ1136" i="1"/>
  <c r="EI2184" i="1" s="1"/>
  <c r="AK1136" i="1"/>
  <c r="EJ2184" i="1" s="1"/>
  <c r="AL1136" i="1"/>
  <c r="EK2184" i="1" s="1"/>
  <c r="AM1136" i="1"/>
  <c r="EL2184" i="1" s="1"/>
  <c r="AN1136" i="1"/>
  <c r="EM2184" i="1" s="1"/>
  <c r="AO1136" i="1"/>
  <c r="EN2184" i="1" s="1"/>
  <c r="AP1136" i="1"/>
  <c r="EO2184" i="1" s="1"/>
  <c r="AQ1136" i="1"/>
  <c r="EP2184" i="1" s="1"/>
  <c r="Z1137" i="1"/>
  <c r="DY2185" i="1" s="1"/>
  <c r="AA1137" i="1"/>
  <c r="DZ2185" i="1" s="1"/>
  <c r="AB1137" i="1"/>
  <c r="EA2185" i="1" s="1"/>
  <c r="AC1137" i="1"/>
  <c r="EB2185" i="1" s="1"/>
  <c r="AD1137" i="1"/>
  <c r="EC2185" i="1" s="1"/>
  <c r="AE1137" i="1"/>
  <c r="ED2185" i="1" s="1"/>
  <c r="AF1137" i="1"/>
  <c r="EE2185" i="1" s="1"/>
  <c r="AG1137" i="1"/>
  <c r="EF2185" i="1" s="1"/>
  <c r="AH1137" i="1"/>
  <c r="EG2185" i="1" s="1"/>
  <c r="AI1137" i="1"/>
  <c r="EH2185" i="1" s="1"/>
  <c r="AJ1137" i="1"/>
  <c r="EI2185" i="1" s="1"/>
  <c r="AK1137" i="1"/>
  <c r="EJ2185" i="1" s="1"/>
  <c r="AL1137" i="1"/>
  <c r="EK2185" i="1" s="1"/>
  <c r="AM1137" i="1"/>
  <c r="EL2185" i="1" s="1"/>
  <c r="AN1137" i="1"/>
  <c r="EM2185" i="1" s="1"/>
  <c r="AO1137" i="1"/>
  <c r="EN2185" i="1" s="1"/>
  <c r="AP1137" i="1"/>
  <c r="EO2185" i="1" s="1"/>
  <c r="AQ1137" i="1"/>
  <c r="EP2185" i="1" s="1"/>
  <c r="Z1138" i="1"/>
  <c r="DY2186" i="1" s="1"/>
  <c r="AA1138" i="1"/>
  <c r="DZ2186" i="1" s="1"/>
  <c r="AB1138" i="1"/>
  <c r="EA2186" i="1" s="1"/>
  <c r="AC1138" i="1"/>
  <c r="EB2186" i="1" s="1"/>
  <c r="AD1138" i="1"/>
  <c r="EC2186" i="1" s="1"/>
  <c r="AE1138" i="1"/>
  <c r="ED2186" i="1" s="1"/>
  <c r="AF1138" i="1"/>
  <c r="EE2186" i="1" s="1"/>
  <c r="AG1138" i="1"/>
  <c r="EF2186" i="1" s="1"/>
  <c r="AH1138" i="1"/>
  <c r="EG2186" i="1" s="1"/>
  <c r="AI1138" i="1"/>
  <c r="EH2186" i="1" s="1"/>
  <c r="AJ1138" i="1"/>
  <c r="EI2186" i="1" s="1"/>
  <c r="AK1138" i="1"/>
  <c r="EJ2186" i="1" s="1"/>
  <c r="AL1138" i="1"/>
  <c r="EK2186" i="1" s="1"/>
  <c r="AM1138" i="1"/>
  <c r="EL2186" i="1" s="1"/>
  <c r="AN1138" i="1"/>
  <c r="EM2186" i="1" s="1"/>
  <c r="AO1138" i="1"/>
  <c r="EN2186" i="1" s="1"/>
  <c r="AP1138" i="1"/>
  <c r="EO2186" i="1" s="1"/>
  <c r="AQ1138" i="1"/>
  <c r="EP2186" i="1" s="1"/>
  <c r="Z1139" i="1"/>
  <c r="DY2187" i="1" s="1"/>
  <c r="AA1139" i="1"/>
  <c r="DZ2187" i="1" s="1"/>
  <c r="AB1139" i="1"/>
  <c r="EA2187" i="1" s="1"/>
  <c r="AC1139" i="1"/>
  <c r="EB2187" i="1" s="1"/>
  <c r="AD1139" i="1"/>
  <c r="EC2187" i="1" s="1"/>
  <c r="AE1139" i="1"/>
  <c r="ED2187" i="1" s="1"/>
  <c r="AF1139" i="1"/>
  <c r="EE2187" i="1" s="1"/>
  <c r="AG1139" i="1"/>
  <c r="EF2187" i="1" s="1"/>
  <c r="AH1139" i="1"/>
  <c r="EG2187" i="1" s="1"/>
  <c r="AI1139" i="1"/>
  <c r="EH2187" i="1" s="1"/>
  <c r="AJ1139" i="1"/>
  <c r="EI2187" i="1" s="1"/>
  <c r="AK1139" i="1"/>
  <c r="EJ2187" i="1" s="1"/>
  <c r="AL1139" i="1"/>
  <c r="EK2187" i="1" s="1"/>
  <c r="AM1139" i="1"/>
  <c r="EL2187" i="1" s="1"/>
  <c r="AN1139" i="1"/>
  <c r="EM2187" i="1" s="1"/>
  <c r="AO1139" i="1"/>
  <c r="EN2187" i="1" s="1"/>
  <c r="AP1139" i="1"/>
  <c r="EO2187" i="1" s="1"/>
  <c r="AQ1139" i="1"/>
  <c r="EP2187" i="1" s="1"/>
  <c r="Z1140" i="1"/>
  <c r="DY2188" i="1" s="1"/>
  <c r="AA1140" i="1"/>
  <c r="DZ2188" i="1" s="1"/>
  <c r="AB1140" i="1"/>
  <c r="EA2188" i="1" s="1"/>
  <c r="AC1140" i="1"/>
  <c r="EB2188" i="1" s="1"/>
  <c r="AD1140" i="1"/>
  <c r="EC2188" i="1" s="1"/>
  <c r="AE1140" i="1"/>
  <c r="ED2188" i="1" s="1"/>
  <c r="AF1140" i="1"/>
  <c r="EE2188" i="1" s="1"/>
  <c r="AG1140" i="1"/>
  <c r="EF2188" i="1" s="1"/>
  <c r="AH1140" i="1"/>
  <c r="EG2188" i="1" s="1"/>
  <c r="AI1140" i="1"/>
  <c r="EH2188" i="1" s="1"/>
  <c r="AJ1140" i="1"/>
  <c r="EI2188" i="1" s="1"/>
  <c r="AK1140" i="1"/>
  <c r="EJ2188" i="1" s="1"/>
  <c r="AL1140" i="1"/>
  <c r="EK2188" i="1" s="1"/>
  <c r="AM1140" i="1"/>
  <c r="EL2188" i="1" s="1"/>
  <c r="AN1140" i="1"/>
  <c r="EM2188" i="1" s="1"/>
  <c r="AO1140" i="1"/>
  <c r="EN2188" i="1" s="1"/>
  <c r="AP1140" i="1"/>
  <c r="EO2188" i="1" s="1"/>
  <c r="AQ1140" i="1"/>
  <c r="EP2188" i="1" s="1"/>
  <c r="Z1141" i="1"/>
  <c r="DY2189" i="1" s="1"/>
  <c r="AA1141" i="1"/>
  <c r="DZ2189" i="1" s="1"/>
  <c r="AB1141" i="1"/>
  <c r="EA2189" i="1" s="1"/>
  <c r="AC1141" i="1"/>
  <c r="EB2189" i="1" s="1"/>
  <c r="AD1141" i="1"/>
  <c r="EC2189" i="1" s="1"/>
  <c r="AE1141" i="1"/>
  <c r="ED2189" i="1" s="1"/>
  <c r="AF1141" i="1"/>
  <c r="EE2189" i="1" s="1"/>
  <c r="AG1141" i="1"/>
  <c r="EF2189" i="1" s="1"/>
  <c r="AH1141" i="1"/>
  <c r="EG2189" i="1" s="1"/>
  <c r="AI1141" i="1"/>
  <c r="EH2189" i="1" s="1"/>
  <c r="AJ1141" i="1"/>
  <c r="EI2189" i="1" s="1"/>
  <c r="AK1141" i="1"/>
  <c r="EJ2189" i="1" s="1"/>
  <c r="AL1141" i="1"/>
  <c r="EK2189" i="1" s="1"/>
  <c r="AM1141" i="1"/>
  <c r="EL2189" i="1" s="1"/>
  <c r="AN1141" i="1"/>
  <c r="EM2189" i="1" s="1"/>
  <c r="AO1141" i="1"/>
  <c r="EN2189" i="1" s="1"/>
  <c r="AP1141" i="1"/>
  <c r="EO2189" i="1" s="1"/>
  <c r="AQ1141" i="1"/>
  <c r="EP2189" i="1" s="1"/>
  <c r="Z1142" i="1"/>
  <c r="DY2190" i="1" s="1"/>
  <c r="AA1142" i="1"/>
  <c r="DZ2190" i="1" s="1"/>
  <c r="AB1142" i="1"/>
  <c r="EA2190" i="1" s="1"/>
  <c r="AC1142" i="1"/>
  <c r="EB2190" i="1" s="1"/>
  <c r="AD1142" i="1"/>
  <c r="EC2190" i="1" s="1"/>
  <c r="AE1142" i="1"/>
  <c r="ED2190" i="1" s="1"/>
  <c r="AF1142" i="1"/>
  <c r="EE2190" i="1" s="1"/>
  <c r="AG1142" i="1"/>
  <c r="EF2190" i="1" s="1"/>
  <c r="AH1142" i="1"/>
  <c r="EG2190" i="1" s="1"/>
  <c r="AI1142" i="1"/>
  <c r="EH2190" i="1" s="1"/>
  <c r="AJ1142" i="1"/>
  <c r="EI2190" i="1" s="1"/>
  <c r="AK1142" i="1"/>
  <c r="EJ2190" i="1" s="1"/>
  <c r="AL1142" i="1"/>
  <c r="EK2190" i="1" s="1"/>
  <c r="AM1142" i="1"/>
  <c r="EL2190" i="1" s="1"/>
  <c r="AN1142" i="1"/>
  <c r="EM2190" i="1" s="1"/>
  <c r="AO1142" i="1"/>
  <c r="EN2190" i="1" s="1"/>
  <c r="AP1142" i="1"/>
  <c r="EO2190" i="1" s="1"/>
  <c r="AQ1142" i="1"/>
  <c r="EP2190" i="1" s="1"/>
  <c r="Z1143" i="1"/>
  <c r="DY2191" i="1" s="1"/>
  <c r="AA1143" i="1"/>
  <c r="DZ2191" i="1" s="1"/>
  <c r="AB1143" i="1"/>
  <c r="EA2191" i="1" s="1"/>
  <c r="AC1143" i="1"/>
  <c r="EB2191" i="1" s="1"/>
  <c r="AD1143" i="1"/>
  <c r="EC2191" i="1" s="1"/>
  <c r="AE1143" i="1"/>
  <c r="ED2191" i="1" s="1"/>
  <c r="AF1143" i="1"/>
  <c r="EE2191" i="1" s="1"/>
  <c r="AG1143" i="1"/>
  <c r="EF2191" i="1" s="1"/>
  <c r="AH1143" i="1"/>
  <c r="EG2191" i="1" s="1"/>
  <c r="AI1143" i="1"/>
  <c r="EH2191" i="1" s="1"/>
  <c r="AJ1143" i="1"/>
  <c r="EI2191" i="1" s="1"/>
  <c r="AK1143" i="1"/>
  <c r="EJ2191" i="1" s="1"/>
  <c r="AL1143" i="1"/>
  <c r="EK2191" i="1" s="1"/>
  <c r="AM1143" i="1"/>
  <c r="EL2191" i="1" s="1"/>
  <c r="AN1143" i="1"/>
  <c r="EM2191" i="1" s="1"/>
  <c r="AO1143" i="1"/>
  <c r="EN2191" i="1" s="1"/>
  <c r="AP1143" i="1"/>
  <c r="EO2191" i="1" s="1"/>
  <c r="AQ1143" i="1"/>
  <c r="EP2191" i="1" s="1"/>
  <c r="Z1144" i="1"/>
  <c r="DY2192" i="1" s="1"/>
  <c r="AA1144" i="1"/>
  <c r="DZ2192" i="1" s="1"/>
  <c r="AB1144" i="1"/>
  <c r="EA2192" i="1" s="1"/>
  <c r="AC1144" i="1"/>
  <c r="EB2192" i="1" s="1"/>
  <c r="AD1144" i="1"/>
  <c r="EC2192" i="1" s="1"/>
  <c r="AE1144" i="1"/>
  <c r="ED2192" i="1" s="1"/>
  <c r="AF1144" i="1"/>
  <c r="EE2192" i="1" s="1"/>
  <c r="AG1144" i="1"/>
  <c r="EF2192" i="1" s="1"/>
  <c r="AH1144" i="1"/>
  <c r="EG2192" i="1" s="1"/>
  <c r="AI1144" i="1"/>
  <c r="EH2192" i="1" s="1"/>
  <c r="AJ1144" i="1"/>
  <c r="EI2192" i="1" s="1"/>
  <c r="AK1144" i="1"/>
  <c r="EJ2192" i="1" s="1"/>
  <c r="AL1144" i="1"/>
  <c r="EK2192" i="1" s="1"/>
  <c r="AM1144" i="1"/>
  <c r="EL2192" i="1" s="1"/>
  <c r="AN1144" i="1"/>
  <c r="EM2192" i="1" s="1"/>
  <c r="AO1144" i="1"/>
  <c r="EN2192" i="1" s="1"/>
  <c r="AP1144" i="1"/>
  <c r="EO2192" i="1" s="1"/>
  <c r="AQ1144" i="1"/>
  <c r="EP2192" i="1" s="1"/>
  <c r="Z1145" i="1"/>
  <c r="DY2193" i="1" s="1"/>
  <c r="AA1145" i="1"/>
  <c r="DZ2193" i="1" s="1"/>
  <c r="AB1145" i="1"/>
  <c r="EA2193" i="1" s="1"/>
  <c r="AC1145" i="1"/>
  <c r="EB2193" i="1" s="1"/>
  <c r="AD1145" i="1"/>
  <c r="EC2193" i="1" s="1"/>
  <c r="AE1145" i="1"/>
  <c r="ED2193" i="1" s="1"/>
  <c r="AF1145" i="1"/>
  <c r="EE2193" i="1" s="1"/>
  <c r="AG1145" i="1"/>
  <c r="EF2193" i="1" s="1"/>
  <c r="AH1145" i="1"/>
  <c r="EG2193" i="1" s="1"/>
  <c r="AI1145" i="1"/>
  <c r="EH2193" i="1" s="1"/>
  <c r="AJ1145" i="1"/>
  <c r="EI2193" i="1" s="1"/>
  <c r="AK1145" i="1"/>
  <c r="EJ2193" i="1" s="1"/>
  <c r="AL1145" i="1"/>
  <c r="EK2193" i="1" s="1"/>
  <c r="AM1145" i="1"/>
  <c r="EL2193" i="1" s="1"/>
  <c r="AN1145" i="1"/>
  <c r="EM2193" i="1" s="1"/>
  <c r="AO1145" i="1"/>
  <c r="EN2193" i="1" s="1"/>
  <c r="AP1145" i="1"/>
  <c r="EO2193" i="1" s="1"/>
  <c r="AQ1145" i="1"/>
  <c r="EP2193" i="1" s="1"/>
  <c r="Z1146" i="1"/>
  <c r="DY2194" i="1" s="1"/>
  <c r="AA1146" i="1"/>
  <c r="DZ2194" i="1" s="1"/>
  <c r="AB1146" i="1"/>
  <c r="EA2194" i="1" s="1"/>
  <c r="AC1146" i="1"/>
  <c r="EB2194" i="1" s="1"/>
  <c r="AD1146" i="1"/>
  <c r="EC2194" i="1" s="1"/>
  <c r="AE1146" i="1"/>
  <c r="ED2194" i="1" s="1"/>
  <c r="AF1146" i="1"/>
  <c r="EE2194" i="1" s="1"/>
  <c r="AG1146" i="1"/>
  <c r="EF2194" i="1" s="1"/>
  <c r="AH1146" i="1"/>
  <c r="EG2194" i="1" s="1"/>
  <c r="AI1146" i="1"/>
  <c r="EH2194" i="1" s="1"/>
  <c r="AJ1146" i="1"/>
  <c r="EI2194" i="1" s="1"/>
  <c r="AK1146" i="1"/>
  <c r="EJ2194" i="1" s="1"/>
  <c r="AL1146" i="1"/>
  <c r="EK2194" i="1" s="1"/>
  <c r="AM1146" i="1"/>
  <c r="EL2194" i="1" s="1"/>
  <c r="AN1146" i="1"/>
  <c r="EM2194" i="1" s="1"/>
  <c r="AO1146" i="1"/>
  <c r="EN2194" i="1" s="1"/>
  <c r="AP1146" i="1"/>
  <c r="EO2194" i="1" s="1"/>
  <c r="AQ1146" i="1"/>
  <c r="EP2194" i="1" s="1"/>
  <c r="Z1147" i="1"/>
  <c r="DY2195" i="1" s="1"/>
  <c r="AA1147" i="1"/>
  <c r="DZ2195" i="1" s="1"/>
  <c r="AB1147" i="1"/>
  <c r="EA2195" i="1" s="1"/>
  <c r="AC1147" i="1"/>
  <c r="EB2195" i="1" s="1"/>
  <c r="AD1147" i="1"/>
  <c r="EC2195" i="1" s="1"/>
  <c r="AE1147" i="1"/>
  <c r="ED2195" i="1" s="1"/>
  <c r="AF1147" i="1"/>
  <c r="EE2195" i="1" s="1"/>
  <c r="AG1147" i="1"/>
  <c r="EF2195" i="1" s="1"/>
  <c r="AH1147" i="1"/>
  <c r="EG2195" i="1" s="1"/>
  <c r="AI1147" i="1"/>
  <c r="EH2195" i="1" s="1"/>
  <c r="AJ1147" i="1"/>
  <c r="EI2195" i="1" s="1"/>
  <c r="AK1147" i="1"/>
  <c r="EJ2195" i="1" s="1"/>
  <c r="AL1147" i="1"/>
  <c r="EK2195" i="1" s="1"/>
  <c r="AM1147" i="1"/>
  <c r="EL2195" i="1" s="1"/>
  <c r="AN1147" i="1"/>
  <c r="EM2195" i="1" s="1"/>
  <c r="AO1147" i="1"/>
  <c r="EN2195" i="1" s="1"/>
  <c r="AP1147" i="1"/>
  <c r="EO2195" i="1" s="1"/>
  <c r="AQ1147" i="1"/>
  <c r="EP2195" i="1" s="1"/>
  <c r="Z1148" i="1"/>
  <c r="DY2196" i="1" s="1"/>
  <c r="AA1148" i="1"/>
  <c r="DZ2196" i="1" s="1"/>
  <c r="AB1148" i="1"/>
  <c r="EA2196" i="1" s="1"/>
  <c r="AC1148" i="1"/>
  <c r="EB2196" i="1" s="1"/>
  <c r="AD1148" i="1"/>
  <c r="EC2196" i="1" s="1"/>
  <c r="AE1148" i="1"/>
  <c r="ED2196" i="1" s="1"/>
  <c r="AF1148" i="1"/>
  <c r="EE2196" i="1" s="1"/>
  <c r="AG1148" i="1"/>
  <c r="EF2196" i="1" s="1"/>
  <c r="AH1148" i="1"/>
  <c r="EG2196" i="1" s="1"/>
  <c r="AI1148" i="1"/>
  <c r="EH2196" i="1" s="1"/>
  <c r="AJ1148" i="1"/>
  <c r="EI2196" i="1" s="1"/>
  <c r="AK1148" i="1"/>
  <c r="EJ2196" i="1" s="1"/>
  <c r="AL1148" i="1"/>
  <c r="EK2196" i="1" s="1"/>
  <c r="AM1148" i="1"/>
  <c r="EL2196" i="1" s="1"/>
  <c r="AN1148" i="1"/>
  <c r="EM2196" i="1" s="1"/>
  <c r="AO1148" i="1"/>
  <c r="EN2196" i="1" s="1"/>
  <c r="AP1148" i="1"/>
  <c r="EO2196" i="1" s="1"/>
  <c r="AQ1148" i="1"/>
  <c r="EP2196" i="1" s="1"/>
  <c r="Z1149" i="1"/>
  <c r="DY2197" i="1" s="1"/>
  <c r="AA1149" i="1"/>
  <c r="DZ2197" i="1" s="1"/>
  <c r="AB1149" i="1"/>
  <c r="EA2197" i="1" s="1"/>
  <c r="AC1149" i="1"/>
  <c r="EB2197" i="1" s="1"/>
  <c r="AD1149" i="1"/>
  <c r="EC2197" i="1" s="1"/>
  <c r="AE1149" i="1"/>
  <c r="ED2197" i="1" s="1"/>
  <c r="AF1149" i="1"/>
  <c r="EE2197" i="1" s="1"/>
  <c r="AG1149" i="1"/>
  <c r="EF2197" i="1" s="1"/>
  <c r="AH1149" i="1"/>
  <c r="EG2197" i="1" s="1"/>
  <c r="AI1149" i="1"/>
  <c r="EH2197" i="1" s="1"/>
  <c r="AJ1149" i="1"/>
  <c r="EI2197" i="1" s="1"/>
  <c r="AK1149" i="1"/>
  <c r="EJ2197" i="1" s="1"/>
  <c r="AL1149" i="1"/>
  <c r="EK2197" i="1" s="1"/>
  <c r="AM1149" i="1"/>
  <c r="EL2197" i="1" s="1"/>
  <c r="AN1149" i="1"/>
  <c r="EM2197" i="1" s="1"/>
  <c r="AO1149" i="1"/>
  <c r="EN2197" i="1" s="1"/>
  <c r="AP1149" i="1"/>
  <c r="EO2197" i="1" s="1"/>
  <c r="AQ1149" i="1"/>
  <c r="EP2197" i="1" s="1"/>
  <c r="Z1150" i="1"/>
  <c r="DY2198" i="1" s="1"/>
  <c r="AA1150" i="1"/>
  <c r="DZ2198" i="1" s="1"/>
  <c r="AB1150" i="1"/>
  <c r="EA2198" i="1" s="1"/>
  <c r="AC1150" i="1"/>
  <c r="EB2198" i="1" s="1"/>
  <c r="AD1150" i="1"/>
  <c r="EC2198" i="1" s="1"/>
  <c r="AE1150" i="1"/>
  <c r="ED2198" i="1" s="1"/>
  <c r="AF1150" i="1"/>
  <c r="EE2198" i="1" s="1"/>
  <c r="AG1150" i="1"/>
  <c r="EF2198" i="1" s="1"/>
  <c r="AH1150" i="1"/>
  <c r="EG2198" i="1" s="1"/>
  <c r="AI1150" i="1"/>
  <c r="EH2198" i="1" s="1"/>
  <c r="AJ1150" i="1"/>
  <c r="EI2198" i="1" s="1"/>
  <c r="AK1150" i="1"/>
  <c r="EJ2198" i="1" s="1"/>
  <c r="AL1150" i="1"/>
  <c r="EK2198" i="1" s="1"/>
  <c r="AM1150" i="1"/>
  <c r="EL2198" i="1" s="1"/>
  <c r="AN1150" i="1"/>
  <c r="EM2198" i="1" s="1"/>
  <c r="AO1150" i="1"/>
  <c r="EN2198" i="1" s="1"/>
  <c r="AP1150" i="1"/>
  <c r="EO2198" i="1" s="1"/>
  <c r="AQ1150" i="1"/>
  <c r="EP2198" i="1" s="1"/>
  <c r="Z1151" i="1"/>
  <c r="DY2199" i="1" s="1"/>
  <c r="AA1151" i="1"/>
  <c r="DZ2199" i="1" s="1"/>
  <c r="AB1151" i="1"/>
  <c r="EA2199" i="1" s="1"/>
  <c r="AC1151" i="1"/>
  <c r="EB2199" i="1" s="1"/>
  <c r="AD1151" i="1"/>
  <c r="EC2199" i="1" s="1"/>
  <c r="AE1151" i="1"/>
  <c r="ED2199" i="1" s="1"/>
  <c r="AF1151" i="1"/>
  <c r="EE2199" i="1" s="1"/>
  <c r="AG1151" i="1"/>
  <c r="EF2199" i="1" s="1"/>
  <c r="AH1151" i="1"/>
  <c r="EG2199" i="1" s="1"/>
  <c r="AI1151" i="1"/>
  <c r="EH2199" i="1" s="1"/>
  <c r="AJ1151" i="1"/>
  <c r="EI2199" i="1" s="1"/>
  <c r="AK1151" i="1"/>
  <c r="EJ2199" i="1" s="1"/>
  <c r="AL1151" i="1"/>
  <c r="EK2199" i="1" s="1"/>
  <c r="AM1151" i="1"/>
  <c r="EL2199" i="1" s="1"/>
  <c r="AN1151" i="1"/>
  <c r="EM2199" i="1" s="1"/>
  <c r="AO1151" i="1"/>
  <c r="EN2199" i="1" s="1"/>
  <c r="AP1151" i="1"/>
  <c r="EO2199" i="1" s="1"/>
  <c r="AQ1151" i="1"/>
  <c r="EP2199" i="1" s="1"/>
  <c r="Z1152" i="1"/>
  <c r="DY2200" i="1" s="1"/>
  <c r="AA1152" i="1"/>
  <c r="DZ2200" i="1" s="1"/>
  <c r="AB1152" i="1"/>
  <c r="EA2200" i="1" s="1"/>
  <c r="AC1152" i="1"/>
  <c r="EB2200" i="1" s="1"/>
  <c r="AD1152" i="1"/>
  <c r="EC2200" i="1" s="1"/>
  <c r="AE1152" i="1"/>
  <c r="ED2200" i="1" s="1"/>
  <c r="AF1152" i="1"/>
  <c r="EE2200" i="1" s="1"/>
  <c r="AG1152" i="1"/>
  <c r="EF2200" i="1" s="1"/>
  <c r="AH1152" i="1"/>
  <c r="EG2200" i="1" s="1"/>
  <c r="AI1152" i="1"/>
  <c r="EH2200" i="1" s="1"/>
  <c r="AJ1152" i="1"/>
  <c r="EI2200" i="1" s="1"/>
  <c r="AK1152" i="1"/>
  <c r="EJ2200" i="1" s="1"/>
  <c r="AL1152" i="1"/>
  <c r="EK2200" i="1" s="1"/>
  <c r="AM1152" i="1"/>
  <c r="EL2200" i="1" s="1"/>
  <c r="AN1152" i="1"/>
  <c r="EM2200" i="1" s="1"/>
  <c r="AO1152" i="1"/>
  <c r="EN2200" i="1" s="1"/>
  <c r="AP1152" i="1"/>
  <c r="EO2200" i="1" s="1"/>
  <c r="AQ1152" i="1"/>
  <c r="EP2200" i="1" s="1"/>
  <c r="Z1153" i="1"/>
  <c r="DY2201" i="1" s="1"/>
  <c r="AA1153" i="1"/>
  <c r="DZ2201" i="1" s="1"/>
  <c r="AB1153" i="1"/>
  <c r="EA2201" i="1" s="1"/>
  <c r="AC1153" i="1"/>
  <c r="EB2201" i="1" s="1"/>
  <c r="AD1153" i="1"/>
  <c r="EC2201" i="1" s="1"/>
  <c r="AE1153" i="1"/>
  <c r="ED2201" i="1" s="1"/>
  <c r="AF1153" i="1"/>
  <c r="EE2201" i="1" s="1"/>
  <c r="AG1153" i="1"/>
  <c r="EF2201" i="1" s="1"/>
  <c r="AH1153" i="1"/>
  <c r="EG2201" i="1" s="1"/>
  <c r="AI1153" i="1"/>
  <c r="EH2201" i="1" s="1"/>
  <c r="AJ1153" i="1"/>
  <c r="EI2201" i="1" s="1"/>
  <c r="AK1153" i="1"/>
  <c r="EJ2201" i="1" s="1"/>
  <c r="AL1153" i="1"/>
  <c r="EK2201" i="1" s="1"/>
  <c r="AM1153" i="1"/>
  <c r="EL2201" i="1" s="1"/>
  <c r="AN1153" i="1"/>
  <c r="EM2201" i="1" s="1"/>
  <c r="AO1153" i="1"/>
  <c r="EN2201" i="1" s="1"/>
  <c r="AP1153" i="1"/>
  <c r="EO2201" i="1" s="1"/>
  <c r="AQ1153" i="1"/>
  <c r="EP2201" i="1" s="1"/>
  <c r="Z1154" i="1"/>
  <c r="DY2202" i="1" s="1"/>
  <c r="AA1154" i="1"/>
  <c r="DZ2202" i="1" s="1"/>
  <c r="AB1154" i="1"/>
  <c r="EA2202" i="1" s="1"/>
  <c r="AC1154" i="1"/>
  <c r="EB2202" i="1" s="1"/>
  <c r="AD1154" i="1"/>
  <c r="EC2202" i="1" s="1"/>
  <c r="AE1154" i="1"/>
  <c r="ED2202" i="1" s="1"/>
  <c r="AF1154" i="1"/>
  <c r="EE2202" i="1" s="1"/>
  <c r="AG1154" i="1"/>
  <c r="EF2202" i="1" s="1"/>
  <c r="AH1154" i="1"/>
  <c r="EG2202" i="1" s="1"/>
  <c r="AI1154" i="1"/>
  <c r="EH2202" i="1" s="1"/>
  <c r="AJ1154" i="1"/>
  <c r="EI2202" i="1" s="1"/>
  <c r="AK1154" i="1"/>
  <c r="EJ2202" i="1" s="1"/>
  <c r="AL1154" i="1"/>
  <c r="EK2202" i="1" s="1"/>
  <c r="AM1154" i="1"/>
  <c r="EL2202" i="1" s="1"/>
  <c r="AN1154" i="1"/>
  <c r="EM2202" i="1" s="1"/>
  <c r="AO1154" i="1"/>
  <c r="EN2202" i="1" s="1"/>
  <c r="AP1154" i="1"/>
  <c r="EO2202" i="1" s="1"/>
  <c r="AQ1154" i="1"/>
  <c r="EP2202" i="1" s="1"/>
  <c r="Z1155" i="1"/>
  <c r="DY2203" i="1" s="1"/>
  <c r="AA1155" i="1"/>
  <c r="DZ2203" i="1" s="1"/>
  <c r="AB1155" i="1"/>
  <c r="EA2203" i="1" s="1"/>
  <c r="AC1155" i="1"/>
  <c r="EB2203" i="1" s="1"/>
  <c r="AD1155" i="1"/>
  <c r="EC2203" i="1" s="1"/>
  <c r="AE1155" i="1"/>
  <c r="ED2203" i="1" s="1"/>
  <c r="AF1155" i="1"/>
  <c r="EE2203" i="1" s="1"/>
  <c r="AG1155" i="1"/>
  <c r="EF2203" i="1" s="1"/>
  <c r="AH1155" i="1"/>
  <c r="EG2203" i="1" s="1"/>
  <c r="AI1155" i="1"/>
  <c r="EH2203" i="1" s="1"/>
  <c r="AJ1155" i="1"/>
  <c r="EI2203" i="1" s="1"/>
  <c r="AK1155" i="1"/>
  <c r="EJ2203" i="1" s="1"/>
  <c r="AL1155" i="1"/>
  <c r="EK2203" i="1" s="1"/>
  <c r="AM1155" i="1"/>
  <c r="EL2203" i="1" s="1"/>
  <c r="AN1155" i="1"/>
  <c r="EM2203" i="1" s="1"/>
  <c r="AO1155" i="1"/>
  <c r="EN2203" i="1" s="1"/>
  <c r="AP1155" i="1"/>
  <c r="EO2203" i="1" s="1"/>
  <c r="AQ1155" i="1"/>
  <c r="EP2203" i="1" s="1"/>
  <c r="Z1156" i="1"/>
  <c r="DY2204" i="1" s="1"/>
  <c r="AA1156" i="1"/>
  <c r="DZ2204" i="1" s="1"/>
  <c r="AB1156" i="1"/>
  <c r="EA2204" i="1" s="1"/>
  <c r="AC1156" i="1"/>
  <c r="EB2204" i="1" s="1"/>
  <c r="AD1156" i="1"/>
  <c r="EC2204" i="1" s="1"/>
  <c r="AE1156" i="1"/>
  <c r="ED2204" i="1" s="1"/>
  <c r="AF1156" i="1"/>
  <c r="EE2204" i="1" s="1"/>
  <c r="AG1156" i="1"/>
  <c r="EF2204" i="1" s="1"/>
  <c r="AH1156" i="1"/>
  <c r="EG2204" i="1" s="1"/>
  <c r="AI1156" i="1"/>
  <c r="EH2204" i="1" s="1"/>
  <c r="AJ1156" i="1"/>
  <c r="EI2204" i="1" s="1"/>
  <c r="AK1156" i="1"/>
  <c r="EJ2204" i="1" s="1"/>
  <c r="AL1156" i="1"/>
  <c r="EK2204" i="1" s="1"/>
  <c r="AM1156" i="1"/>
  <c r="EL2204" i="1" s="1"/>
  <c r="AN1156" i="1"/>
  <c r="EM2204" i="1" s="1"/>
  <c r="AO1156" i="1"/>
  <c r="EN2204" i="1" s="1"/>
  <c r="AP1156" i="1"/>
  <c r="EO2204" i="1" s="1"/>
  <c r="AQ1156" i="1"/>
  <c r="EP2204" i="1" s="1"/>
  <c r="Z1157" i="1"/>
  <c r="DY2205" i="1" s="1"/>
  <c r="AA1157" i="1"/>
  <c r="DZ2205" i="1" s="1"/>
  <c r="AB1157" i="1"/>
  <c r="EA2205" i="1" s="1"/>
  <c r="AC1157" i="1"/>
  <c r="EB2205" i="1" s="1"/>
  <c r="AD1157" i="1"/>
  <c r="EC2205" i="1" s="1"/>
  <c r="AE1157" i="1"/>
  <c r="ED2205" i="1" s="1"/>
  <c r="AF1157" i="1"/>
  <c r="EE2205" i="1" s="1"/>
  <c r="AG1157" i="1"/>
  <c r="EF2205" i="1" s="1"/>
  <c r="AH1157" i="1"/>
  <c r="EG2205" i="1" s="1"/>
  <c r="AI1157" i="1"/>
  <c r="EH2205" i="1" s="1"/>
  <c r="AJ1157" i="1"/>
  <c r="EI2205" i="1" s="1"/>
  <c r="AK1157" i="1"/>
  <c r="EJ2205" i="1" s="1"/>
  <c r="AL1157" i="1"/>
  <c r="EK2205" i="1" s="1"/>
  <c r="AM1157" i="1"/>
  <c r="EL2205" i="1" s="1"/>
  <c r="AN1157" i="1"/>
  <c r="EM2205" i="1" s="1"/>
  <c r="AO1157" i="1"/>
  <c r="EN2205" i="1" s="1"/>
  <c r="AP1157" i="1"/>
  <c r="EO2205" i="1" s="1"/>
  <c r="AQ1157" i="1"/>
  <c r="EP2205" i="1" s="1"/>
  <c r="Z1158" i="1"/>
  <c r="DY2206" i="1" s="1"/>
  <c r="AA1158" i="1"/>
  <c r="DZ2206" i="1" s="1"/>
  <c r="AB1158" i="1"/>
  <c r="EA2206" i="1" s="1"/>
  <c r="AC1158" i="1"/>
  <c r="EB2206" i="1" s="1"/>
  <c r="AD1158" i="1"/>
  <c r="EC2206" i="1" s="1"/>
  <c r="AE1158" i="1"/>
  <c r="ED2206" i="1" s="1"/>
  <c r="AF1158" i="1"/>
  <c r="EE2206" i="1" s="1"/>
  <c r="AG1158" i="1"/>
  <c r="EF2206" i="1" s="1"/>
  <c r="AH1158" i="1"/>
  <c r="EG2206" i="1" s="1"/>
  <c r="AI1158" i="1"/>
  <c r="EH2206" i="1" s="1"/>
  <c r="AJ1158" i="1"/>
  <c r="EI2206" i="1" s="1"/>
  <c r="AK1158" i="1"/>
  <c r="EJ2206" i="1" s="1"/>
  <c r="AL1158" i="1"/>
  <c r="EK2206" i="1" s="1"/>
  <c r="AM1158" i="1"/>
  <c r="EL2206" i="1" s="1"/>
  <c r="AN1158" i="1"/>
  <c r="EM2206" i="1" s="1"/>
  <c r="AO1158" i="1"/>
  <c r="EN2206" i="1" s="1"/>
  <c r="AP1158" i="1"/>
  <c r="EO2206" i="1" s="1"/>
  <c r="AQ1158" i="1"/>
  <c r="EP2206" i="1" s="1"/>
  <c r="Z1159" i="1"/>
  <c r="DY2207" i="1" s="1"/>
  <c r="AA1159" i="1"/>
  <c r="DZ2207" i="1" s="1"/>
  <c r="AB1159" i="1"/>
  <c r="EA2207" i="1" s="1"/>
  <c r="AC1159" i="1"/>
  <c r="EB2207" i="1" s="1"/>
  <c r="AD1159" i="1"/>
  <c r="EC2207" i="1" s="1"/>
  <c r="AE1159" i="1"/>
  <c r="ED2207" i="1" s="1"/>
  <c r="AF1159" i="1"/>
  <c r="EE2207" i="1" s="1"/>
  <c r="AG1159" i="1"/>
  <c r="EF2207" i="1" s="1"/>
  <c r="AH1159" i="1"/>
  <c r="EG2207" i="1" s="1"/>
  <c r="AI1159" i="1"/>
  <c r="EH2207" i="1" s="1"/>
  <c r="AJ1159" i="1"/>
  <c r="EI2207" i="1" s="1"/>
  <c r="AK1159" i="1"/>
  <c r="EJ2207" i="1" s="1"/>
  <c r="AL1159" i="1"/>
  <c r="EK2207" i="1" s="1"/>
  <c r="AM1159" i="1"/>
  <c r="EL2207" i="1" s="1"/>
  <c r="AN1159" i="1"/>
  <c r="EM2207" i="1" s="1"/>
  <c r="AO1159" i="1"/>
  <c r="EN2207" i="1" s="1"/>
  <c r="AP1159" i="1"/>
  <c r="EO2207" i="1" s="1"/>
  <c r="AQ1159" i="1"/>
  <c r="EP2207" i="1" s="1"/>
  <c r="Z1160" i="1"/>
  <c r="DY2208" i="1" s="1"/>
  <c r="AA1160" i="1"/>
  <c r="DZ2208" i="1" s="1"/>
  <c r="AB1160" i="1"/>
  <c r="EA2208" i="1" s="1"/>
  <c r="AC1160" i="1"/>
  <c r="EB2208" i="1" s="1"/>
  <c r="AD1160" i="1"/>
  <c r="EC2208" i="1" s="1"/>
  <c r="AE1160" i="1"/>
  <c r="ED2208" i="1" s="1"/>
  <c r="AF1160" i="1"/>
  <c r="EE2208" i="1" s="1"/>
  <c r="AG1160" i="1"/>
  <c r="EF2208" i="1" s="1"/>
  <c r="AH1160" i="1"/>
  <c r="EG2208" i="1" s="1"/>
  <c r="AI1160" i="1"/>
  <c r="EH2208" i="1" s="1"/>
  <c r="AJ1160" i="1"/>
  <c r="EI2208" i="1" s="1"/>
  <c r="AK1160" i="1"/>
  <c r="EJ2208" i="1" s="1"/>
  <c r="AL1160" i="1"/>
  <c r="EK2208" i="1" s="1"/>
  <c r="AM1160" i="1"/>
  <c r="EL2208" i="1" s="1"/>
  <c r="AN1160" i="1"/>
  <c r="EM2208" i="1" s="1"/>
  <c r="AO1160" i="1"/>
  <c r="EN2208" i="1" s="1"/>
  <c r="AP1160" i="1"/>
  <c r="EO2208" i="1" s="1"/>
  <c r="AQ1160" i="1"/>
  <c r="EP2208" i="1" s="1"/>
  <c r="Z1161" i="1"/>
  <c r="DY2209" i="1" s="1"/>
  <c r="AA1161" i="1"/>
  <c r="DZ2209" i="1" s="1"/>
  <c r="AB1161" i="1"/>
  <c r="EA2209" i="1" s="1"/>
  <c r="AC1161" i="1"/>
  <c r="EB2209" i="1" s="1"/>
  <c r="AD1161" i="1"/>
  <c r="EC2209" i="1" s="1"/>
  <c r="AE1161" i="1"/>
  <c r="ED2209" i="1" s="1"/>
  <c r="AF1161" i="1"/>
  <c r="EE2209" i="1" s="1"/>
  <c r="AG1161" i="1"/>
  <c r="EF2209" i="1" s="1"/>
  <c r="AH1161" i="1"/>
  <c r="EG2209" i="1" s="1"/>
  <c r="AI1161" i="1"/>
  <c r="EH2209" i="1" s="1"/>
  <c r="AJ1161" i="1"/>
  <c r="EI2209" i="1" s="1"/>
  <c r="AK1161" i="1"/>
  <c r="EJ2209" i="1" s="1"/>
  <c r="AL1161" i="1"/>
  <c r="EK2209" i="1" s="1"/>
  <c r="AM1161" i="1"/>
  <c r="EL2209" i="1" s="1"/>
  <c r="AN1161" i="1"/>
  <c r="EM2209" i="1" s="1"/>
  <c r="AO1161" i="1"/>
  <c r="EN2209" i="1" s="1"/>
  <c r="AP1161" i="1"/>
  <c r="EO2209" i="1" s="1"/>
  <c r="AQ1161" i="1"/>
  <c r="EP2209" i="1" s="1"/>
  <c r="Z1162" i="1"/>
  <c r="DY2210" i="1" s="1"/>
  <c r="AA1162" i="1"/>
  <c r="DZ2210" i="1" s="1"/>
  <c r="AB1162" i="1"/>
  <c r="EA2210" i="1" s="1"/>
  <c r="AC1162" i="1"/>
  <c r="EB2210" i="1" s="1"/>
  <c r="AD1162" i="1"/>
  <c r="EC2210" i="1" s="1"/>
  <c r="AE1162" i="1"/>
  <c r="ED2210" i="1" s="1"/>
  <c r="AF1162" i="1"/>
  <c r="EE2210" i="1" s="1"/>
  <c r="AG1162" i="1"/>
  <c r="EF2210" i="1" s="1"/>
  <c r="AH1162" i="1"/>
  <c r="EG2210" i="1" s="1"/>
  <c r="AI1162" i="1"/>
  <c r="EH2210" i="1" s="1"/>
  <c r="AJ1162" i="1"/>
  <c r="EI2210" i="1" s="1"/>
  <c r="AK1162" i="1"/>
  <c r="EJ2210" i="1" s="1"/>
  <c r="AL1162" i="1"/>
  <c r="EK2210" i="1" s="1"/>
  <c r="AM1162" i="1"/>
  <c r="EL2210" i="1" s="1"/>
  <c r="AN1162" i="1"/>
  <c r="EM2210" i="1" s="1"/>
  <c r="AO1162" i="1"/>
  <c r="EN2210" i="1" s="1"/>
  <c r="AP1162" i="1"/>
  <c r="EO2210" i="1" s="1"/>
  <c r="AQ1162" i="1"/>
  <c r="EP2210" i="1" s="1"/>
  <c r="Z1163" i="1"/>
  <c r="DY2211" i="1" s="1"/>
  <c r="AA1163" i="1"/>
  <c r="DZ2211" i="1" s="1"/>
  <c r="AB1163" i="1"/>
  <c r="EA2211" i="1" s="1"/>
  <c r="AC1163" i="1"/>
  <c r="EB2211" i="1" s="1"/>
  <c r="AD1163" i="1"/>
  <c r="EC2211" i="1" s="1"/>
  <c r="AE1163" i="1"/>
  <c r="ED2211" i="1" s="1"/>
  <c r="AF1163" i="1"/>
  <c r="EE2211" i="1" s="1"/>
  <c r="AG1163" i="1"/>
  <c r="EF2211" i="1" s="1"/>
  <c r="AH1163" i="1"/>
  <c r="EG2211" i="1" s="1"/>
  <c r="AI1163" i="1"/>
  <c r="EH2211" i="1" s="1"/>
  <c r="AJ1163" i="1"/>
  <c r="EI2211" i="1" s="1"/>
  <c r="AK1163" i="1"/>
  <c r="EJ2211" i="1" s="1"/>
  <c r="AL1163" i="1"/>
  <c r="EK2211" i="1" s="1"/>
  <c r="AM1163" i="1"/>
  <c r="EL2211" i="1" s="1"/>
  <c r="AN1163" i="1"/>
  <c r="EM2211" i="1" s="1"/>
  <c r="AO1163" i="1"/>
  <c r="EN2211" i="1" s="1"/>
  <c r="AP1163" i="1"/>
  <c r="EO2211" i="1" s="1"/>
  <c r="AQ1163" i="1"/>
  <c r="EP2211" i="1" s="1"/>
  <c r="Z1164" i="1"/>
  <c r="DY2212" i="1" s="1"/>
  <c r="AA1164" i="1"/>
  <c r="DZ2212" i="1" s="1"/>
  <c r="AB1164" i="1"/>
  <c r="EA2212" i="1" s="1"/>
  <c r="AC1164" i="1"/>
  <c r="EB2212" i="1" s="1"/>
  <c r="AD1164" i="1"/>
  <c r="EC2212" i="1" s="1"/>
  <c r="AE1164" i="1"/>
  <c r="ED2212" i="1" s="1"/>
  <c r="AF1164" i="1"/>
  <c r="EE2212" i="1" s="1"/>
  <c r="AG1164" i="1"/>
  <c r="EF2212" i="1" s="1"/>
  <c r="AH1164" i="1"/>
  <c r="EG2212" i="1" s="1"/>
  <c r="AI1164" i="1"/>
  <c r="EH2212" i="1" s="1"/>
  <c r="AJ1164" i="1"/>
  <c r="EI2212" i="1" s="1"/>
  <c r="AK1164" i="1"/>
  <c r="EJ2212" i="1" s="1"/>
  <c r="AL1164" i="1"/>
  <c r="EK2212" i="1" s="1"/>
  <c r="AM1164" i="1"/>
  <c r="EL2212" i="1" s="1"/>
  <c r="AN1164" i="1"/>
  <c r="EM2212" i="1" s="1"/>
  <c r="AO1164" i="1"/>
  <c r="EN2212" i="1" s="1"/>
  <c r="AP1164" i="1"/>
  <c r="EO2212" i="1" s="1"/>
  <c r="AQ1164" i="1"/>
  <c r="EP2212" i="1" s="1"/>
  <c r="Z1165" i="1"/>
  <c r="DY2213" i="1" s="1"/>
  <c r="AA1165" i="1"/>
  <c r="DZ2213" i="1" s="1"/>
  <c r="AB1165" i="1"/>
  <c r="EA2213" i="1" s="1"/>
  <c r="AC1165" i="1"/>
  <c r="EB2213" i="1" s="1"/>
  <c r="AD1165" i="1"/>
  <c r="EC2213" i="1" s="1"/>
  <c r="AE1165" i="1"/>
  <c r="ED2213" i="1" s="1"/>
  <c r="AF1165" i="1"/>
  <c r="EE2213" i="1" s="1"/>
  <c r="AG1165" i="1"/>
  <c r="EF2213" i="1" s="1"/>
  <c r="AH1165" i="1"/>
  <c r="EG2213" i="1" s="1"/>
  <c r="AI1165" i="1"/>
  <c r="EH2213" i="1" s="1"/>
  <c r="AJ1165" i="1"/>
  <c r="EI2213" i="1" s="1"/>
  <c r="AK1165" i="1"/>
  <c r="EJ2213" i="1" s="1"/>
  <c r="AL1165" i="1"/>
  <c r="EK2213" i="1" s="1"/>
  <c r="AM1165" i="1"/>
  <c r="EL2213" i="1" s="1"/>
  <c r="AN1165" i="1"/>
  <c r="EM2213" i="1" s="1"/>
  <c r="AO1165" i="1"/>
  <c r="EN2213" i="1" s="1"/>
  <c r="AP1165" i="1"/>
  <c r="EO2213" i="1" s="1"/>
  <c r="AQ1165" i="1"/>
  <c r="EP2213" i="1" s="1"/>
  <c r="Z1166" i="1"/>
  <c r="DY2214" i="1" s="1"/>
  <c r="AA1166" i="1"/>
  <c r="DZ2214" i="1" s="1"/>
  <c r="AB1166" i="1"/>
  <c r="EA2214" i="1" s="1"/>
  <c r="AC1166" i="1"/>
  <c r="EB2214" i="1" s="1"/>
  <c r="AD1166" i="1"/>
  <c r="EC2214" i="1" s="1"/>
  <c r="AE1166" i="1"/>
  <c r="ED2214" i="1" s="1"/>
  <c r="AF1166" i="1"/>
  <c r="EE2214" i="1" s="1"/>
  <c r="AG1166" i="1"/>
  <c r="EF2214" i="1" s="1"/>
  <c r="AH1166" i="1"/>
  <c r="EG2214" i="1" s="1"/>
  <c r="AI1166" i="1"/>
  <c r="EH2214" i="1" s="1"/>
  <c r="AJ1166" i="1"/>
  <c r="EI2214" i="1" s="1"/>
  <c r="AK1166" i="1"/>
  <c r="EJ2214" i="1" s="1"/>
  <c r="AL1166" i="1"/>
  <c r="EK2214" i="1" s="1"/>
  <c r="AM1166" i="1"/>
  <c r="EL2214" i="1" s="1"/>
  <c r="AN1166" i="1"/>
  <c r="EM2214" i="1" s="1"/>
  <c r="AO1166" i="1"/>
  <c r="EN2214" i="1" s="1"/>
  <c r="AP1166" i="1"/>
  <c r="EO2214" i="1" s="1"/>
  <c r="AQ1166" i="1"/>
  <c r="EP2214" i="1" s="1"/>
  <c r="Z1167" i="1"/>
  <c r="DY2215" i="1" s="1"/>
  <c r="AA1167" i="1"/>
  <c r="DZ2215" i="1" s="1"/>
  <c r="AB1167" i="1"/>
  <c r="EA2215" i="1" s="1"/>
  <c r="AC1167" i="1"/>
  <c r="EB2215" i="1" s="1"/>
  <c r="AD1167" i="1"/>
  <c r="EC2215" i="1" s="1"/>
  <c r="AE1167" i="1"/>
  <c r="ED2215" i="1" s="1"/>
  <c r="AF1167" i="1"/>
  <c r="EE2215" i="1" s="1"/>
  <c r="AG1167" i="1"/>
  <c r="EF2215" i="1" s="1"/>
  <c r="AH1167" i="1"/>
  <c r="EG2215" i="1" s="1"/>
  <c r="AI1167" i="1"/>
  <c r="EH2215" i="1" s="1"/>
  <c r="AJ1167" i="1"/>
  <c r="EI2215" i="1" s="1"/>
  <c r="AK1167" i="1"/>
  <c r="EJ2215" i="1" s="1"/>
  <c r="AL1167" i="1"/>
  <c r="EK2215" i="1" s="1"/>
  <c r="AM1167" i="1"/>
  <c r="EL2215" i="1" s="1"/>
  <c r="AN1167" i="1"/>
  <c r="EM2215" i="1" s="1"/>
  <c r="AO1167" i="1"/>
  <c r="EN2215" i="1" s="1"/>
  <c r="AP1167" i="1"/>
  <c r="EO2215" i="1" s="1"/>
  <c r="AQ1167" i="1"/>
  <c r="EP2215" i="1" s="1"/>
  <c r="Z1168" i="1"/>
  <c r="DY2216" i="1" s="1"/>
  <c r="AA1168" i="1"/>
  <c r="DZ2216" i="1" s="1"/>
  <c r="AB1168" i="1"/>
  <c r="EA2216" i="1" s="1"/>
  <c r="AC1168" i="1"/>
  <c r="EB2216" i="1" s="1"/>
  <c r="AD1168" i="1"/>
  <c r="EC2216" i="1" s="1"/>
  <c r="AE1168" i="1"/>
  <c r="ED2216" i="1" s="1"/>
  <c r="AF1168" i="1"/>
  <c r="EE2216" i="1" s="1"/>
  <c r="AG1168" i="1"/>
  <c r="EF2216" i="1" s="1"/>
  <c r="AH1168" i="1"/>
  <c r="EG2216" i="1" s="1"/>
  <c r="AI1168" i="1"/>
  <c r="EH2216" i="1" s="1"/>
  <c r="AJ1168" i="1"/>
  <c r="EI2216" i="1" s="1"/>
  <c r="AK1168" i="1"/>
  <c r="EJ2216" i="1" s="1"/>
  <c r="AL1168" i="1"/>
  <c r="EK2216" i="1" s="1"/>
  <c r="AM1168" i="1"/>
  <c r="EL2216" i="1" s="1"/>
  <c r="AN1168" i="1"/>
  <c r="EM2216" i="1" s="1"/>
  <c r="AO1168" i="1"/>
  <c r="EN2216" i="1" s="1"/>
  <c r="AP1168" i="1"/>
  <c r="EO2216" i="1" s="1"/>
  <c r="AQ1168" i="1"/>
  <c r="EP2216" i="1" s="1"/>
  <c r="Z1169" i="1"/>
  <c r="DY2217" i="1" s="1"/>
  <c r="AA1169" i="1"/>
  <c r="DZ2217" i="1" s="1"/>
  <c r="AB1169" i="1"/>
  <c r="EA2217" i="1" s="1"/>
  <c r="AC1169" i="1"/>
  <c r="EB2217" i="1" s="1"/>
  <c r="AD1169" i="1"/>
  <c r="EC2217" i="1" s="1"/>
  <c r="AE1169" i="1"/>
  <c r="ED2217" i="1" s="1"/>
  <c r="AF1169" i="1"/>
  <c r="EE2217" i="1" s="1"/>
  <c r="AG1169" i="1"/>
  <c r="EF2217" i="1" s="1"/>
  <c r="AH1169" i="1"/>
  <c r="EG2217" i="1" s="1"/>
  <c r="AI1169" i="1"/>
  <c r="EH2217" i="1" s="1"/>
  <c r="AJ1169" i="1"/>
  <c r="EI2217" i="1" s="1"/>
  <c r="AK1169" i="1"/>
  <c r="EJ2217" i="1" s="1"/>
  <c r="AL1169" i="1"/>
  <c r="EK2217" i="1" s="1"/>
  <c r="AM1169" i="1"/>
  <c r="EL2217" i="1" s="1"/>
  <c r="AN1169" i="1"/>
  <c r="EM2217" i="1" s="1"/>
  <c r="AO1169" i="1"/>
  <c r="EN2217" i="1" s="1"/>
  <c r="AP1169" i="1"/>
  <c r="EO2217" i="1" s="1"/>
  <c r="AQ1169" i="1"/>
  <c r="EP2217" i="1" s="1"/>
  <c r="Z1170" i="1"/>
  <c r="DY2218" i="1" s="1"/>
  <c r="AA1170" i="1"/>
  <c r="DZ2218" i="1" s="1"/>
  <c r="AB1170" i="1"/>
  <c r="EA2218" i="1" s="1"/>
  <c r="AC1170" i="1"/>
  <c r="EB2218" i="1" s="1"/>
  <c r="AD1170" i="1"/>
  <c r="EC2218" i="1" s="1"/>
  <c r="AE1170" i="1"/>
  <c r="ED2218" i="1" s="1"/>
  <c r="AF1170" i="1"/>
  <c r="EE2218" i="1" s="1"/>
  <c r="AG1170" i="1"/>
  <c r="EF2218" i="1" s="1"/>
  <c r="AH1170" i="1"/>
  <c r="EG2218" i="1" s="1"/>
  <c r="AI1170" i="1"/>
  <c r="EH2218" i="1" s="1"/>
  <c r="AJ1170" i="1"/>
  <c r="EI2218" i="1" s="1"/>
  <c r="AK1170" i="1"/>
  <c r="EJ2218" i="1" s="1"/>
  <c r="AL1170" i="1"/>
  <c r="EK2218" i="1" s="1"/>
  <c r="AM1170" i="1"/>
  <c r="EL2218" i="1" s="1"/>
  <c r="AN1170" i="1"/>
  <c r="EM2218" i="1" s="1"/>
  <c r="AO1170" i="1"/>
  <c r="EN2218" i="1" s="1"/>
  <c r="AP1170" i="1"/>
  <c r="EO2218" i="1" s="1"/>
  <c r="AQ1170" i="1"/>
  <c r="EP2218" i="1" s="1"/>
  <c r="Z1171" i="1"/>
  <c r="DY2219" i="1" s="1"/>
  <c r="AA1171" i="1"/>
  <c r="DZ2219" i="1" s="1"/>
  <c r="AB1171" i="1"/>
  <c r="EA2219" i="1" s="1"/>
  <c r="AC1171" i="1"/>
  <c r="EB2219" i="1" s="1"/>
  <c r="AD1171" i="1"/>
  <c r="EC2219" i="1" s="1"/>
  <c r="AE1171" i="1"/>
  <c r="ED2219" i="1" s="1"/>
  <c r="AF1171" i="1"/>
  <c r="EE2219" i="1" s="1"/>
  <c r="AG1171" i="1"/>
  <c r="EF2219" i="1" s="1"/>
  <c r="AH1171" i="1"/>
  <c r="EG2219" i="1" s="1"/>
  <c r="AI1171" i="1"/>
  <c r="EH2219" i="1" s="1"/>
  <c r="AJ1171" i="1"/>
  <c r="EI2219" i="1" s="1"/>
  <c r="AK1171" i="1"/>
  <c r="EJ2219" i="1" s="1"/>
  <c r="AL1171" i="1"/>
  <c r="EK2219" i="1" s="1"/>
  <c r="AM1171" i="1"/>
  <c r="EL2219" i="1" s="1"/>
  <c r="AN1171" i="1"/>
  <c r="EM2219" i="1" s="1"/>
  <c r="AO1171" i="1"/>
  <c r="EN2219" i="1" s="1"/>
  <c r="AP1171" i="1"/>
  <c r="EO2219" i="1" s="1"/>
  <c r="AQ1171" i="1"/>
  <c r="EP2219" i="1" s="1"/>
  <c r="Z1172" i="1"/>
  <c r="DY2220" i="1" s="1"/>
  <c r="AA1172" i="1"/>
  <c r="DZ2220" i="1" s="1"/>
  <c r="AB1172" i="1"/>
  <c r="EA2220" i="1" s="1"/>
  <c r="AC1172" i="1"/>
  <c r="EB2220" i="1" s="1"/>
  <c r="AD1172" i="1"/>
  <c r="EC2220" i="1" s="1"/>
  <c r="AE1172" i="1"/>
  <c r="ED2220" i="1" s="1"/>
  <c r="AF1172" i="1"/>
  <c r="EE2220" i="1" s="1"/>
  <c r="AG1172" i="1"/>
  <c r="EF2220" i="1" s="1"/>
  <c r="AH1172" i="1"/>
  <c r="EG2220" i="1" s="1"/>
  <c r="AI1172" i="1"/>
  <c r="EH2220" i="1" s="1"/>
  <c r="AJ1172" i="1"/>
  <c r="EI2220" i="1" s="1"/>
  <c r="AK1172" i="1"/>
  <c r="EJ2220" i="1" s="1"/>
  <c r="AL1172" i="1"/>
  <c r="EK2220" i="1" s="1"/>
  <c r="AM1172" i="1"/>
  <c r="EL2220" i="1" s="1"/>
  <c r="AN1172" i="1"/>
  <c r="EM2220" i="1" s="1"/>
  <c r="AO1172" i="1"/>
  <c r="EN2220" i="1" s="1"/>
  <c r="AP1172" i="1"/>
  <c r="EO2220" i="1" s="1"/>
  <c r="AQ1172" i="1"/>
  <c r="EP2220" i="1" s="1"/>
  <c r="Z1173" i="1"/>
  <c r="DY2221" i="1" s="1"/>
  <c r="AA1173" i="1"/>
  <c r="DZ2221" i="1" s="1"/>
  <c r="AB1173" i="1"/>
  <c r="EA2221" i="1" s="1"/>
  <c r="AC1173" i="1"/>
  <c r="EB2221" i="1" s="1"/>
  <c r="AD1173" i="1"/>
  <c r="EC2221" i="1" s="1"/>
  <c r="AE1173" i="1"/>
  <c r="ED2221" i="1" s="1"/>
  <c r="AF1173" i="1"/>
  <c r="EE2221" i="1" s="1"/>
  <c r="AG1173" i="1"/>
  <c r="EF2221" i="1" s="1"/>
  <c r="AH1173" i="1"/>
  <c r="EG2221" i="1" s="1"/>
  <c r="AI1173" i="1"/>
  <c r="EH2221" i="1" s="1"/>
  <c r="AJ1173" i="1"/>
  <c r="EI2221" i="1" s="1"/>
  <c r="AK1173" i="1"/>
  <c r="EJ2221" i="1" s="1"/>
  <c r="AL1173" i="1"/>
  <c r="EK2221" i="1" s="1"/>
  <c r="AM1173" i="1"/>
  <c r="EL2221" i="1" s="1"/>
  <c r="AN1173" i="1"/>
  <c r="EM2221" i="1" s="1"/>
  <c r="AO1173" i="1"/>
  <c r="EN2221" i="1" s="1"/>
  <c r="AP1173" i="1"/>
  <c r="EO2221" i="1" s="1"/>
  <c r="AQ1173" i="1"/>
  <c r="EP2221" i="1" s="1"/>
  <c r="Z1174" i="1"/>
  <c r="DY2222" i="1" s="1"/>
  <c r="AA1174" i="1"/>
  <c r="DZ2222" i="1" s="1"/>
  <c r="AB1174" i="1"/>
  <c r="EA2222" i="1" s="1"/>
  <c r="AC1174" i="1"/>
  <c r="EB2222" i="1" s="1"/>
  <c r="AD1174" i="1"/>
  <c r="EC2222" i="1" s="1"/>
  <c r="AE1174" i="1"/>
  <c r="ED2222" i="1" s="1"/>
  <c r="AF1174" i="1"/>
  <c r="EE2222" i="1" s="1"/>
  <c r="AG1174" i="1"/>
  <c r="EF2222" i="1" s="1"/>
  <c r="AH1174" i="1"/>
  <c r="EG2222" i="1" s="1"/>
  <c r="AI1174" i="1"/>
  <c r="EH2222" i="1" s="1"/>
  <c r="AJ1174" i="1"/>
  <c r="EI2222" i="1" s="1"/>
  <c r="AK1174" i="1"/>
  <c r="EJ2222" i="1" s="1"/>
  <c r="AL1174" i="1"/>
  <c r="EK2222" i="1" s="1"/>
  <c r="AM1174" i="1"/>
  <c r="EL2222" i="1" s="1"/>
  <c r="AN1174" i="1"/>
  <c r="EM2222" i="1" s="1"/>
  <c r="AO1174" i="1"/>
  <c r="EN2222" i="1" s="1"/>
  <c r="AP1174" i="1"/>
  <c r="EO2222" i="1" s="1"/>
  <c r="AQ1174" i="1"/>
  <c r="EP2222" i="1" s="1"/>
  <c r="Z1175" i="1"/>
  <c r="DY2223" i="1" s="1"/>
  <c r="AA1175" i="1"/>
  <c r="DZ2223" i="1" s="1"/>
  <c r="AB1175" i="1"/>
  <c r="EA2223" i="1" s="1"/>
  <c r="AC1175" i="1"/>
  <c r="EB2223" i="1" s="1"/>
  <c r="AD1175" i="1"/>
  <c r="EC2223" i="1" s="1"/>
  <c r="AE1175" i="1"/>
  <c r="ED2223" i="1" s="1"/>
  <c r="AF1175" i="1"/>
  <c r="EE2223" i="1" s="1"/>
  <c r="AG1175" i="1"/>
  <c r="EF2223" i="1" s="1"/>
  <c r="AH1175" i="1"/>
  <c r="EG2223" i="1" s="1"/>
  <c r="AI1175" i="1"/>
  <c r="EH2223" i="1" s="1"/>
  <c r="AJ1175" i="1"/>
  <c r="EI2223" i="1" s="1"/>
  <c r="AK1175" i="1"/>
  <c r="EJ2223" i="1" s="1"/>
  <c r="AL1175" i="1"/>
  <c r="EK2223" i="1" s="1"/>
  <c r="AM1175" i="1"/>
  <c r="EL2223" i="1" s="1"/>
  <c r="AN1175" i="1"/>
  <c r="EM2223" i="1" s="1"/>
  <c r="AO1175" i="1"/>
  <c r="EN2223" i="1" s="1"/>
  <c r="AP1175" i="1"/>
  <c r="EO2223" i="1" s="1"/>
  <c r="AQ1175" i="1"/>
  <c r="EP2223" i="1" s="1"/>
  <c r="Z1176" i="1"/>
  <c r="DY2224" i="1" s="1"/>
  <c r="AA1176" i="1"/>
  <c r="DZ2224" i="1" s="1"/>
  <c r="AB1176" i="1"/>
  <c r="EA2224" i="1" s="1"/>
  <c r="AC1176" i="1"/>
  <c r="EB2224" i="1" s="1"/>
  <c r="AD1176" i="1"/>
  <c r="EC2224" i="1" s="1"/>
  <c r="AE1176" i="1"/>
  <c r="ED2224" i="1" s="1"/>
  <c r="AF1176" i="1"/>
  <c r="EE2224" i="1" s="1"/>
  <c r="AG1176" i="1"/>
  <c r="EF2224" i="1" s="1"/>
  <c r="AH1176" i="1"/>
  <c r="EG2224" i="1" s="1"/>
  <c r="AI1176" i="1"/>
  <c r="EH2224" i="1" s="1"/>
  <c r="AJ1176" i="1"/>
  <c r="EI2224" i="1" s="1"/>
  <c r="AK1176" i="1"/>
  <c r="EJ2224" i="1" s="1"/>
  <c r="AL1176" i="1"/>
  <c r="EK2224" i="1" s="1"/>
  <c r="AM1176" i="1"/>
  <c r="EL2224" i="1" s="1"/>
  <c r="AN1176" i="1"/>
  <c r="EM2224" i="1" s="1"/>
  <c r="AO1176" i="1"/>
  <c r="EN2224" i="1" s="1"/>
  <c r="AP1176" i="1"/>
  <c r="EO2224" i="1" s="1"/>
  <c r="AQ1176" i="1"/>
  <c r="EP2224" i="1" s="1"/>
  <c r="Z1177" i="1"/>
  <c r="DY2225" i="1" s="1"/>
  <c r="AA1177" i="1"/>
  <c r="DZ2225" i="1" s="1"/>
  <c r="AB1177" i="1"/>
  <c r="EA2225" i="1" s="1"/>
  <c r="AC1177" i="1"/>
  <c r="EB2225" i="1" s="1"/>
  <c r="AD1177" i="1"/>
  <c r="EC2225" i="1" s="1"/>
  <c r="AE1177" i="1"/>
  <c r="ED2225" i="1" s="1"/>
  <c r="AF1177" i="1"/>
  <c r="EE2225" i="1" s="1"/>
  <c r="AG1177" i="1"/>
  <c r="EF2225" i="1" s="1"/>
  <c r="AH1177" i="1"/>
  <c r="EG2225" i="1" s="1"/>
  <c r="AI1177" i="1"/>
  <c r="EH2225" i="1" s="1"/>
  <c r="AJ1177" i="1"/>
  <c r="EI2225" i="1" s="1"/>
  <c r="AK1177" i="1"/>
  <c r="EJ2225" i="1" s="1"/>
  <c r="AL1177" i="1"/>
  <c r="EK2225" i="1" s="1"/>
  <c r="AM1177" i="1"/>
  <c r="EL2225" i="1" s="1"/>
  <c r="AN1177" i="1"/>
  <c r="EM2225" i="1" s="1"/>
  <c r="AO1177" i="1"/>
  <c r="EN2225" i="1" s="1"/>
  <c r="AP1177" i="1"/>
  <c r="EO2225" i="1" s="1"/>
  <c r="AQ1177" i="1"/>
  <c r="EP2225" i="1" s="1"/>
  <c r="Z1178" i="1"/>
  <c r="DY2226" i="1" s="1"/>
  <c r="AA1178" i="1"/>
  <c r="DZ2226" i="1" s="1"/>
  <c r="AB1178" i="1"/>
  <c r="EA2226" i="1" s="1"/>
  <c r="AC1178" i="1"/>
  <c r="EB2226" i="1" s="1"/>
  <c r="AD1178" i="1"/>
  <c r="EC2226" i="1" s="1"/>
  <c r="AE1178" i="1"/>
  <c r="ED2226" i="1" s="1"/>
  <c r="AF1178" i="1"/>
  <c r="EE2226" i="1" s="1"/>
  <c r="AG1178" i="1"/>
  <c r="EF2226" i="1" s="1"/>
  <c r="AH1178" i="1"/>
  <c r="EG2226" i="1" s="1"/>
  <c r="AI1178" i="1"/>
  <c r="EH2226" i="1" s="1"/>
  <c r="AJ1178" i="1"/>
  <c r="EI2226" i="1" s="1"/>
  <c r="AK1178" i="1"/>
  <c r="EJ2226" i="1" s="1"/>
  <c r="AL1178" i="1"/>
  <c r="EK2226" i="1" s="1"/>
  <c r="AM1178" i="1"/>
  <c r="EL2226" i="1" s="1"/>
  <c r="AN1178" i="1"/>
  <c r="EM2226" i="1" s="1"/>
  <c r="AO1178" i="1"/>
  <c r="EN2226" i="1" s="1"/>
  <c r="AP1178" i="1"/>
  <c r="EO2226" i="1" s="1"/>
  <c r="AQ1178" i="1"/>
  <c r="EP2226" i="1" s="1"/>
  <c r="Z1179" i="1"/>
  <c r="DY2227" i="1" s="1"/>
  <c r="AA1179" i="1"/>
  <c r="DZ2227" i="1" s="1"/>
  <c r="AB1179" i="1"/>
  <c r="EA2227" i="1" s="1"/>
  <c r="AC1179" i="1"/>
  <c r="EB2227" i="1" s="1"/>
  <c r="AD1179" i="1"/>
  <c r="EC2227" i="1" s="1"/>
  <c r="AE1179" i="1"/>
  <c r="ED2227" i="1" s="1"/>
  <c r="AF1179" i="1"/>
  <c r="EE2227" i="1" s="1"/>
  <c r="AG1179" i="1"/>
  <c r="EF2227" i="1" s="1"/>
  <c r="AH1179" i="1"/>
  <c r="EG2227" i="1" s="1"/>
  <c r="AI1179" i="1"/>
  <c r="EH2227" i="1" s="1"/>
  <c r="AJ1179" i="1"/>
  <c r="EI2227" i="1" s="1"/>
  <c r="AK1179" i="1"/>
  <c r="EJ2227" i="1" s="1"/>
  <c r="AL1179" i="1"/>
  <c r="EK2227" i="1" s="1"/>
  <c r="AM1179" i="1"/>
  <c r="EL2227" i="1" s="1"/>
  <c r="AN1179" i="1"/>
  <c r="EM2227" i="1" s="1"/>
  <c r="AO1179" i="1"/>
  <c r="EN2227" i="1" s="1"/>
  <c r="AP1179" i="1"/>
  <c r="EO2227" i="1" s="1"/>
  <c r="AQ1179" i="1"/>
  <c r="EP2227" i="1" s="1"/>
  <c r="Z1180" i="1"/>
  <c r="DY2228" i="1" s="1"/>
  <c r="AA1180" i="1"/>
  <c r="DZ2228" i="1" s="1"/>
  <c r="AB1180" i="1"/>
  <c r="EA2228" i="1" s="1"/>
  <c r="AC1180" i="1"/>
  <c r="EB2228" i="1" s="1"/>
  <c r="AD1180" i="1"/>
  <c r="EC2228" i="1" s="1"/>
  <c r="AE1180" i="1"/>
  <c r="ED2228" i="1" s="1"/>
  <c r="AF1180" i="1"/>
  <c r="EE2228" i="1" s="1"/>
  <c r="AG1180" i="1"/>
  <c r="EF2228" i="1" s="1"/>
  <c r="AH1180" i="1"/>
  <c r="EG2228" i="1" s="1"/>
  <c r="AI1180" i="1"/>
  <c r="EH2228" i="1" s="1"/>
  <c r="AJ1180" i="1"/>
  <c r="EI2228" i="1" s="1"/>
  <c r="AK1180" i="1"/>
  <c r="EJ2228" i="1" s="1"/>
  <c r="AL1180" i="1"/>
  <c r="EK2228" i="1" s="1"/>
  <c r="AM1180" i="1"/>
  <c r="EL2228" i="1" s="1"/>
  <c r="AN1180" i="1"/>
  <c r="EM2228" i="1" s="1"/>
  <c r="AO1180" i="1"/>
  <c r="EN2228" i="1" s="1"/>
  <c r="AP1180" i="1"/>
  <c r="EO2228" i="1" s="1"/>
  <c r="AQ1180" i="1"/>
  <c r="EP2228" i="1" s="1"/>
  <c r="Z1181" i="1"/>
  <c r="DY2229" i="1" s="1"/>
  <c r="AA1181" i="1"/>
  <c r="DZ2229" i="1" s="1"/>
  <c r="AB1181" i="1"/>
  <c r="EA2229" i="1" s="1"/>
  <c r="AC1181" i="1"/>
  <c r="EB2229" i="1" s="1"/>
  <c r="AD1181" i="1"/>
  <c r="EC2229" i="1" s="1"/>
  <c r="AE1181" i="1"/>
  <c r="ED2229" i="1" s="1"/>
  <c r="AF1181" i="1"/>
  <c r="EE2229" i="1" s="1"/>
  <c r="AG1181" i="1"/>
  <c r="EF2229" i="1" s="1"/>
  <c r="AH1181" i="1"/>
  <c r="EG2229" i="1" s="1"/>
  <c r="AI1181" i="1"/>
  <c r="EH2229" i="1" s="1"/>
  <c r="AJ1181" i="1"/>
  <c r="EI2229" i="1" s="1"/>
  <c r="AK1181" i="1"/>
  <c r="EJ2229" i="1" s="1"/>
  <c r="AL1181" i="1"/>
  <c r="EK2229" i="1" s="1"/>
  <c r="AM1181" i="1"/>
  <c r="EL2229" i="1" s="1"/>
  <c r="AN1181" i="1"/>
  <c r="EM2229" i="1" s="1"/>
  <c r="AO1181" i="1"/>
  <c r="EN2229" i="1" s="1"/>
  <c r="AP1181" i="1"/>
  <c r="EO2229" i="1" s="1"/>
  <c r="AQ1181" i="1"/>
  <c r="EP2229" i="1" s="1"/>
  <c r="Z1182" i="1"/>
  <c r="DY2230" i="1" s="1"/>
  <c r="AA1182" i="1"/>
  <c r="DZ2230" i="1" s="1"/>
  <c r="AB1182" i="1"/>
  <c r="EA2230" i="1" s="1"/>
  <c r="AC1182" i="1"/>
  <c r="EB2230" i="1" s="1"/>
  <c r="AD1182" i="1"/>
  <c r="EC2230" i="1" s="1"/>
  <c r="AE1182" i="1"/>
  <c r="ED2230" i="1" s="1"/>
  <c r="AF1182" i="1"/>
  <c r="EE2230" i="1" s="1"/>
  <c r="AG1182" i="1"/>
  <c r="EF2230" i="1" s="1"/>
  <c r="AH1182" i="1"/>
  <c r="EG2230" i="1" s="1"/>
  <c r="AI1182" i="1"/>
  <c r="EH2230" i="1" s="1"/>
  <c r="AJ1182" i="1"/>
  <c r="EI2230" i="1" s="1"/>
  <c r="AK1182" i="1"/>
  <c r="EJ2230" i="1" s="1"/>
  <c r="AL1182" i="1"/>
  <c r="EK2230" i="1" s="1"/>
  <c r="AM1182" i="1"/>
  <c r="EL2230" i="1" s="1"/>
  <c r="AN1182" i="1"/>
  <c r="EM2230" i="1" s="1"/>
  <c r="AO1182" i="1"/>
  <c r="EN2230" i="1" s="1"/>
  <c r="AP1182" i="1"/>
  <c r="EO2230" i="1" s="1"/>
  <c r="AQ1182" i="1"/>
  <c r="EP2230" i="1" s="1"/>
  <c r="Z1183" i="1"/>
  <c r="DY2231" i="1" s="1"/>
  <c r="AA1183" i="1"/>
  <c r="DZ2231" i="1" s="1"/>
  <c r="AB1183" i="1"/>
  <c r="EA2231" i="1" s="1"/>
  <c r="AC1183" i="1"/>
  <c r="EB2231" i="1" s="1"/>
  <c r="AD1183" i="1"/>
  <c r="EC2231" i="1" s="1"/>
  <c r="AE1183" i="1"/>
  <c r="ED2231" i="1" s="1"/>
  <c r="AF1183" i="1"/>
  <c r="EE2231" i="1" s="1"/>
  <c r="AG1183" i="1"/>
  <c r="EF2231" i="1" s="1"/>
  <c r="AH1183" i="1"/>
  <c r="EG2231" i="1" s="1"/>
  <c r="AI1183" i="1"/>
  <c r="EH2231" i="1" s="1"/>
  <c r="AJ1183" i="1"/>
  <c r="EI2231" i="1" s="1"/>
  <c r="AK1183" i="1"/>
  <c r="EJ2231" i="1" s="1"/>
  <c r="AL1183" i="1"/>
  <c r="EK2231" i="1" s="1"/>
  <c r="AM1183" i="1"/>
  <c r="EL2231" i="1" s="1"/>
  <c r="AN1183" i="1"/>
  <c r="EM2231" i="1" s="1"/>
  <c r="AO1183" i="1"/>
  <c r="EN2231" i="1" s="1"/>
  <c r="AP1183" i="1"/>
  <c r="EO2231" i="1" s="1"/>
  <c r="AQ1183" i="1"/>
  <c r="EP2231" i="1" s="1"/>
  <c r="Z1184" i="1"/>
  <c r="DY2232" i="1" s="1"/>
  <c r="AA1184" i="1"/>
  <c r="DZ2232" i="1" s="1"/>
  <c r="AB1184" i="1"/>
  <c r="EA2232" i="1" s="1"/>
  <c r="AC1184" i="1"/>
  <c r="EB2232" i="1" s="1"/>
  <c r="AD1184" i="1"/>
  <c r="EC2232" i="1" s="1"/>
  <c r="AE1184" i="1"/>
  <c r="ED2232" i="1" s="1"/>
  <c r="AF1184" i="1"/>
  <c r="EE2232" i="1" s="1"/>
  <c r="AG1184" i="1"/>
  <c r="EF2232" i="1" s="1"/>
  <c r="AH1184" i="1"/>
  <c r="EG2232" i="1" s="1"/>
  <c r="AI1184" i="1"/>
  <c r="EH2232" i="1" s="1"/>
  <c r="AJ1184" i="1"/>
  <c r="EI2232" i="1" s="1"/>
  <c r="AK1184" i="1"/>
  <c r="EJ2232" i="1" s="1"/>
  <c r="AL1184" i="1"/>
  <c r="EK2232" i="1" s="1"/>
  <c r="AM1184" i="1"/>
  <c r="EL2232" i="1" s="1"/>
  <c r="AN1184" i="1"/>
  <c r="EM2232" i="1" s="1"/>
  <c r="AO1184" i="1"/>
  <c r="EN2232" i="1" s="1"/>
  <c r="AP1184" i="1"/>
  <c r="EO2232" i="1" s="1"/>
  <c r="AQ1184" i="1"/>
  <c r="EP2232" i="1" s="1"/>
  <c r="Z1185" i="1"/>
  <c r="DY2233" i="1" s="1"/>
  <c r="AA1185" i="1"/>
  <c r="DZ2233" i="1" s="1"/>
  <c r="AB1185" i="1"/>
  <c r="EA2233" i="1" s="1"/>
  <c r="AC1185" i="1"/>
  <c r="EB2233" i="1" s="1"/>
  <c r="AD1185" i="1"/>
  <c r="EC2233" i="1" s="1"/>
  <c r="AE1185" i="1"/>
  <c r="ED2233" i="1" s="1"/>
  <c r="AF1185" i="1"/>
  <c r="EE2233" i="1" s="1"/>
  <c r="AG1185" i="1"/>
  <c r="EF2233" i="1" s="1"/>
  <c r="AH1185" i="1"/>
  <c r="EG2233" i="1" s="1"/>
  <c r="AI1185" i="1"/>
  <c r="EH2233" i="1" s="1"/>
  <c r="AJ1185" i="1"/>
  <c r="EI2233" i="1" s="1"/>
  <c r="AK1185" i="1"/>
  <c r="EJ2233" i="1" s="1"/>
  <c r="AL1185" i="1"/>
  <c r="EK2233" i="1" s="1"/>
  <c r="AM1185" i="1"/>
  <c r="EL2233" i="1" s="1"/>
  <c r="AN1185" i="1"/>
  <c r="EM2233" i="1" s="1"/>
  <c r="AO1185" i="1"/>
  <c r="EN2233" i="1" s="1"/>
  <c r="AP1185" i="1"/>
  <c r="EO2233" i="1" s="1"/>
  <c r="AQ1185" i="1"/>
  <c r="EP2233" i="1" s="1"/>
  <c r="Z1186" i="1"/>
  <c r="DY2234" i="1" s="1"/>
  <c r="AA1186" i="1"/>
  <c r="DZ2234" i="1" s="1"/>
  <c r="AB1186" i="1"/>
  <c r="EA2234" i="1" s="1"/>
  <c r="AC1186" i="1"/>
  <c r="EB2234" i="1" s="1"/>
  <c r="AD1186" i="1"/>
  <c r="EC2234" i="1" s="1"/>
  <c r="AE1186" i="1"/>
  <c r="ED2234" i="1" s="1"/>
  <c r="AF1186" i="1"/>
  <c r="EE2234" i="1" s="1"/>
  <c r="AG1186" i="1"/>
  <c r="EF2234" i="1" s="1"/>
  <c r="AH1186" i="1"/>
  <c r="EG2234" i="1" s="1"/>
  <c r="AI1186" i="1"/>
  <c r="EH2234" i="1" s="1"/>
  <c r="AJ1186" i="1"/>
  <c r="EI2234" i="1" s="1"/>
  <c r="AK1186" i="1"/>
  <c r="EJ2234" i="1" s="1"/>
  <c r="AL1186" i="1"/>
  <c r="EK2234" i="1" s="1"/>
  <c r="AM1186" i="1"/>
  <c r="EL2234" i="1" s="1"/>
  <c r="AN1186" i="1"/>
  <c r="EM2234" i="1" s="1"/>
  <c r="AO1186" i="1"/>
  <c r="EN2234" i="1" s="1"/>
  <c r="AP1186" i="1"/>
  <c r="EO2234" i="1" s="1"/>
  <c r="AQ1186" i="1"/>
  <c r="EP2234" i="1" s="1"/>
  <c r="Z1187" i="1"/>
  <c r="DY2235" i="1" s="1"/>
  <c r="AA1187" i="1"/>
  <c r="DZ2235" i="1" s="1"/>
  <c r="AB1187" i="1"/>
  <c r="EA2235" i="1" s="1"/>
  <c r="AC1187" i="1"/>
  <c r="EB2235" i="1" s="1"/>
  <c r="AD1187" i="1"/>
  <c r="EC2235" i="1" s="1"/>
  <c r="AE1187" i="1"/>
  <c r="ED2235" i="1" s="1"/>
  <c r="AF1187" i="1"/>
  <c r="EE2235" i="1" s="1"/>
  <c r="AG1187" i="1"/>
  <c r="EF2235" i="1" s="1"/>
  <c r="AH1187" i="1"/>
  <c r="EG2235" i="1" s="1"/>
  <c r="AI1187" i="1"/>
  <c r="EH2235" i="1" s="1"/>
  <c r="AJ1187" i="1"/>
  <c r="EI2235" i="1" s="1"/>
  <c r="AK1187" i="1"/>
  <c r="EJ2235" i="1" s="1"/>
  <c r="AL1187" i="1"/>
  <c r="EK2235" i="1" s="1"/>
  <c r="AM1187" i="1"/>
  <c r="EL2235" i="1" s="1"/>
  <c r="AN1187" i="1"/>
  <c r="EM2235" i="1" s="1"/>
  <c r="AO1187" i="1"/>
  <c r="EN2235" i="1" s="1"/>
  <c r="AP1187" i="1"/>
  <c r="EO2235" i="1" s="1"/>
  <c r="AQ1187" i="1"/>
  <c r="EP2235" i="1" s="1"/>
  <c r="Z1188" i="1"/>
  <c r="DY2236" i="1" s="1"/>
  <c r="AA1188" i="1"/>
  <c r="DZ2236" i="1" s="1"/>
  <c r="AB1188" i="1"/>
  <c r="EA2236" i="1" s="1"/>
  <c r="AC1188" i="1"/>
  <c r="EB2236" i="1" s="1"/>
  <c r="AD1188" i="1"/>
  <c r="EC2236" i="1" s="1"/>
  <c r="AE1188" i="1"/>
  <c r="ED2236" i="1" s="1"/>
  <c r="AF1188" i="1"/>
  <c r="EE2236" i="1" s="1"/>
  <c r="AG1188" i="1"/>
  <c r="EF2236" i="1" s="1"/>
  <c r="AH1188" i="1"/>
  <c r="EG2236" i="1" s="1"/>
  <c r="AI1188" i="1"/>
  <c r="EH2236" i="1" s="1"/>
  <c r="AJ1188" i="1"/>
  <c r="EI2236" i="1" s="1"/>
  <c r="AK1188" i="1"/>
  <c r="EJ2236" i="1" s="1"/>
  <c r="AL1188" i="1"/>
  <c r="EK2236" i="1" s="1"/>
  <c r="AM1188" i="1"/>
  <c r="EL2236" i="1" s="1"/>
  <c r="AN1188" i="1"/>
  <c r="EM2236" i="1" s="1"/>
  <c r="AO1188" i="1"/>
  <c r="EN2236" i="1" s="1"/>
  <c r="AP1188" i="1"/>
  <c r="EO2236" i="1" s="1"/>
  <c r="AQ1188" i="1"/>
  <c r="EP2236" i="1" s="1"/>
  <c r="Z1189" i="1"/>
  <c r="DY2237" i="1" s="1"/>
  <c r="AA1189" i="1"/>
  <c r="DZ2237" i="1" s="1"/>
  <c r="AB1189" i="1"/>
  <c r="EA2237" i="1" s="1"/>
  <c r="AC1189" i="1"/>
  <c r="EB2237" i="1" s="1"/>
  <c r="AD1189" i="1"/>
  <c r="EC2237" i="1" s="1"/>
  <c r="AE1189" i="1"/>
  <c r="ED2237" i="1" s="1"/>
  <c r="AF1189" i="1"/>
  <c r="EE2237" i="1" s="1"/>
  <c r="AG1189" i="1"/>
  <c r="EF2237" i="1" s="1"/>
  <c r="AH1189" i="1"/>
  <c r="EG2237" i="1" s="1"/>
  <c r="AI1189" i="1"/>
  <c r="EH2237" i="1" s="1"/>
  <c r="AJ1189" i="1"/>
  <c r="EI2237" i="1" s="1"/>
  <c r="AK1189" i="1"/>
  <c r="EJ2237" i="1" s="1"/>
  <c r="AL1189" i="1"/>
  <c r="EK2237" i="1" s="1"/>
  <c r="AM1189" i="1"/>
  <c r="EL2237" i="1" s="1"/>
  <c r="AN1189" i="1"/>
  <c r="EM2237" i="1" s="1"/>
  <c r="AO1189" i="1"/>
  <c r="EN2237" i="1" s="1"/>
  <c r="AP1189" i="1"/>
  <c r="EO2237" i="1" s="1"/>
  <c r="AQ1189" i="1"/>
  <c r="EP2237" i="1" s="1"/>
  <c r="Z1190" i="1"/>
  <c r="DY2238" i="1" s="1"/>
  <c r="AA1190" i="1"/>
  <c r="DZ2238" i="1" s="1"/>
  <c r="AB1190" i="1"/>
  <c r="EA2238" i="1" s="1"/>
  <c r="AC1190" i="1"/>
  <c r="EB2238" i="1" s="1"/>
  <c r="AD1190" i="1"/>
  <c r="EC2238" i="1" s="1"/>
  <c r="AE1190" i="1"/>
  <c r="ED2238" i="1" s="1"/>
  <c r="AF1190" i="1"/>
  <c r="EE2238" i="1" s="1"/>
  <c r="AG1190" i="1"/>
  <c r="EF2238" i="1" s="1"/>
  <c r="AH1190" i="1"/>
  <c r="EG2238" i="1" s="1"/>
  <c r="AI1190" i="1"/>
  <c r="EH2238" i="1" s="1"/>
  <c r="AJ1190" i="1"/>
  <c r="EI2238" i="1" s="1"/>
  <c r="AK1190" i="1"/>
  <c r="EJ2238" i="1" s="1"/>
  <c r="AL1190" i="1"/>
  <c r="EK2238" i="1" s="1"/>
  <c r="AM1190" i="1"/>
  <c r="EL2238" i="1" s="1"/>
  <c r="AN1190" i="1"/>
  <c r="EM2238" i="1" s="1"/>
  <c r="AO1190" i="1"/>
  <c r="EN2238" i="1" s="1"/>
  <c r="AP1190" i="1"/>
  <c r="EO2238" i="1" s="1"/>
  <c r="AQ1190" i="1"/>
  <c r="EP2238" i="1" s="1"/>
  <c r="Z1191" i="1"/>
  <c r="DY2239" i="1" s="1"/>
  <c r="AA1191" i="1"/>
  <c r="DZ2239" i="1" s="1"/>
  <c r="AB1191" i="1"/>
  <c r="EA2239" i="1" s="1"/>
  <c r="AC1191" i="1"/>
  <c r="EB2239" i="1" s="1"/>
  <c r="AD1191" i="1"/>
  <c r="EC2239" i="1" s="1"/>
  <c r="AE1191" i="1"/>
  <c r="ED2239" i="1" s="1"/>
  <c r="AF1191" i="1"/>
  <c r="EE2239" i="1" s="1"/>
  <c r="AG1191" i="1"/>
  <c r="EF2239" i="1" s="1"/>
  <c r="AH1191" i="1"/>
  <c r="EG2239" i="1" s="1"/>
  <c r="AI1191" i="1"/>
  <c r="EH2239" i="1" s="1"/>
  <c r="AJ1191" i="1"/>
  <c r="EI2239" i="1" s="1"/>
  <c r="AK1191" i="1"/>
  <c r="EJ2239" i="1" s="1"/>
  <c r="AL1191" i="1"/>
  <c r="EK2239" i="1" s="1"/>
  <c r="AM1191" i="1"/>
  <c r="EL2239" i="1" s="1"/>
  <c r="AN1191" i="1"/>
  <c r="EM2239" i="1" s="1"/>
  <c r="AO1191" i="1"/>
  <c r="EN2239" i="1" s="1"/>
  <c r="AP1191" i="1"/>
  <c r="EO2239" i="1" s="1"/>
  <c r="AQ1191" i="1"/>
  <c r="EP2239" i="1" s="1"/>
  <c r="Z1192" i="1"/>
  <c r="DY2240" i="1" s="1"/>
  <c r="AA1192" i="1"/>
  <c r="DZ2240" i="1" s="1"/>
  <c r="AB1192" i="1"/>
  <c r="EA2240" i="1" s="1"/>
  <c r="AC1192" i="1"/>
  <c r="EB2240" i="1" s="1"/>
  <c r="AD1192" i="1"/>
  <c r="EC2240" i="1" s="1"/>
  <c r="AE1192" i="1"/>
  <c r="ED2240" i="1" s="1"/>
  <c r="AF1192" i="1"/>
  <c r="EE2240" i="1" s="1"/>
  <c r="AG1192" i="1"/>
  <c r="EF2240" i="1" s="1"/>
  <c r="AH1192" i="1"/>
  <c r="EG2240" i="1" s="1"/>
  <c r="AI1192" i="1"/>
  <c r="EH2240" i="1" s="1"/>
  <c r="AJ1192" i="1"/>
  <c r="EI2240" i="1" s="1"/>
  <c r="AK1192" i="1"/>
  <c r="EJ2240" i="1" s="1"/>
  <c r="AL1192" i="1"/>
  <c r="EK2240" i="1" s="1"/>
  <c r="AM1192" i="1"/>
  <c r="EL2240" i="1" s="1"/>
  <c r="AN1192" i="1"/>
  <c r="EM2240" i="1" s="1"/>
  <c r="AO1192" i="1"/>
  <c r="EN2240" i="1" s="1"/>
  <c r="AP1192" i="1"/>
  <c r="EO2240" i="1" s="1"/>
  <c r="AQ1192" i="1"/>
  <c r="EP2240" i="1" s="1"/>
  <c r="Z1193" i="1"/>
  <c r="DY2241" i="1" s="1"/>
  <c r="AA1193" i="1"/>
  <c r="DZ2241" i="1" s="1"/>
  <c r="AB1193" i="1"/>
  <c r="EA2241" i="1" s="1"/>
  <c r="AC1193" i="1"/>
  <c r="EB2241" i="1" s="1"/>
  <c r="AD1193" i="1"/>
  <c r="EC2241" i="1" s="1"/>
  <c r="AE1193" i="1"/>
  <c r="ED2241" i="1" s="1"/>
  <c r="AF1193" i="1"/>
  <c r="EE2241" i="1" s="1"/>
  <c r="AG1193" i="1"/>
  <c r="EF2241" i="1" s="1"/>
  <c r="AH1193" i="1"/>
  <c r="EG2241" i="1" s="1"/>
  <c r="AI1193" i="1"/>
  <c r="EH2241" i="1" s="1"/>
  <c r="AJ1193" i="1"/>
  <c r="EI2241" i="1" s="1"/>
  <c r="AK1193" i="1"/>
  <c r="EJ2241" i="1" s="1"/>
  <c r="AL1193" i="1"/>
  <c r="EK2241" i="1" s="1"/>
  <c r="AM1193" i="1"/>
  <c r="EL2241" i="1" s="1"/>
  <c r="AN1193" i="1"/>
  <c r="EM2241" i="1" s="1"/>
  <c r="AO1193" i="1"/>
  <c r="EN2241" i="1" s="1"/>
  <c r="AP1193" i="1"/>
  <c r="EO2241" i="1" s="1"/>
  <c r="AQ1193" i="1"/>
  <c r="EP2241" i="1" s="1"/>
  <c r="Z1194" i="1"/>
  <c r="DY2242" i="1" s="1"/>
  <c r="AA1194" i="1"/>
  <c r="DZ2242" i="1" s="1"/>
  <c r="AB1194" i="1"/>
  <c r="EA2242" i="1" s="1"/>
  <c r="AC1194" i="1"/>
  <c r="EB2242" i="1" s="1"/>
  <c r="AD1194" i="1"/>
  <c r="EC2242" i="1" s="1"/>
  <c r="AE1194" i="1"/>
  <c r="ED2242" i="1" s="1"/>
  <c r="AF1194" i="1"/>
  <c r="EE2242" i="1" s="1"/>
  <c r="AG1194" i="1"/>
  <c r="EF2242" i="1" s="1"/>
  <c r="AH1194" i="1"/>
  <c r="EG2242" i="1" s="1"/>
  <c r="AI1194" i="1"/>
  <c r="EH2242" i="1" s="1"/>
  <c r="AJ1194" i="1"/>
  <c r="EI2242" i="1" s="1"/>
  <c r="AK1194" i="1"/>
  <c r="EJ2242" i="1" s="1"/>
  <c r="AL1194" i="1"/>
  <c r="EK2242" i="1" s="1"/>
  <c r="AM1194" i="1"/>
  <c r="EL2242" i="1" s="1"/>
  <c r="AN1194" i="1"/>
  <c r="EM2242" i="1" s="1"/>
  <c r="AO1194" i="1"/>
  <c r="EN2242" i="1" s="1"/>
  <c r="AP1194" i="1"/>
  <c r="EO2242" i="1" s="1"/>
  <c r="AQ1194" i="1"/>
  <c r="EP2242" i="1" s="1"/>
  <c r="Z1195" i="1"/>
  <c r="DY2243" i="1" s="1"/>
  <c r="AA1195" i="1"/>
  <c r="DZ2243" i="1" s="1"/>
  <c r="AB1195" i="1"/>
  <c r="EA2243" i="1" s="1"/>
  <c r="AC1195" i="1"/>
  <c r="EB2243" i="1" s="1"/>
  <c r="AD1195" i="1"/>
  <c r="EC2243" i="1" s="1"/>
  <c r="AE1195" i="1"/>
  <c r="ED2243" i="1" s="1"/>
  <c r="AF1195" i="1"/>
  <c r="EE2243" i="1" s="1"/>
  <c r="AG1195" i="1"/>
  <c r="EF2243" i="1" s="1"/>
  <c r="AH1195" i="1"/>
  <c r="EG2243" i="1" s="1"/>
  <c r="AI1195" i="1"/>
  <c r="EH2243" i="1" s="1"/>
  <c r="AJ1195" i="1"/>
  <c r="EI2243" i="1" s="1"/>
  <c r="AK1195" i="1"/>
  <c r="EJ2243" i="1" s="1"/>
  <c r="AL1195" i="1"/>
  <c r="EK2243" i="1" s="1"/>
  <c r="AM1195" i="1"/>
  <c r="EL2243" i="1" s="1"/>
  <c r="AN1195" i="1"/>
  <c r="EM2243" i="1" s="1"/>
  <c r="AO1195" i="1"/>
  <c r="EN2243" i="1" s="1"/>
  <c r="AP1195" i="1"/>
  <c r="EO2243" i="1" s="1"/>
  <c r="AQ1195" i="1"/>
  <c r="EP2243" i="1" s="1"/>
  <c r="Z1196" i="1"/>
  <c r="DY2244" i="1" s="1"/>
  <c r="AA1196" i="1"/>
  <c r="DZ2244" i="1" s="1"/>
  <c r="AB1196" i="1"/>
  <c r="EA2244" i="1" s="1"/>
  <c r="AC1196" i="1"/>
  <c r="EB2244" i="1" s="1"/>
  <c r="AD1196" i="1"/>
  <c r="EC2244" i="1" s="1"/>
  <c r="AE1196" i="1"/>
  <c r="ED2244" i="1" s="1"/>
  <c r="AF1196" i="1"/>
  <c r="EE2244" i="1" s="1"/>
  <c r="AG1196" i="1"/>
  <c r="EF2244" i="1" s="1"/>
  <c r="AH1196" i="1"/>
  <c r="EG2244" i="1" s="1"/>
  <c r="AI1196" i="1"/>
  <c r="EH2244" i="1" s="1"/>
  <c r="AJ1196" i="1"/>
  <c r="EI2244" i="1" s="1"/>
  <c r="AK1196" i="1"/>
  <c r="EJ2244" i="1" s="1"/>
  <c r="AL1196" i="1"/>
  <c r="EK2244" i="1" s="1"/>
  <c r="AM1196" i="1"/>
  <c r="EL2244" i="1" s="1"/>
  <c r="AN1196" i="1"/>
  <c r="EM2244" i="1" s="1"/>
  <c r="AO1196" i="1"/>
  <c r="EN2244" i="1" s="1"/>
  <c r="AP1196" i="1"/>
  <c r="EO2244" i="1" s="1"/>
  <c r="AQ1196" i="1"/>
  <c r="EP2244" i="1" s="1"/>
  <c r="Z1197" i="1"/>
  <c r="DY2245" i="1" s="1"/>
  <c r="AA1197" i="1"/>
  <c r="DZ2245" i="1" s="1"/>
  <c r="AB1197" i="1"/>
  <c r="EA2245" i="1" s="1"/>
  <c r="AC1197" i="1"/>
  <c r="EB2245" i="1" s="1"/>
  <c r="AD1197" i="1"/>
  <c r="EC2245" i="1" s="1"/>
  <c r="AE1197" i="1"/>
  <c r="ED2245" i="1" s="1"/>
  <c r="AF1197" i="1"/>
  <c r="EE2245" i="1" s="1"/>
  <c r="AG1197" i="1"/>
  <c r="EF2245" i="1" s="1"/>
  <c r="AH1197" i="1"/>
  <c r="EG2245" i="1" s="1"/>
  <c r="AI1197" i="1"/>
  <c r="EH2245" i="1" s="1"/>
  <c r="AJ1197" i="1"/>
  <c r="EI2245" i="1" s="1"/>
  <c r="AK1197" i="1"/>
  <c r="EJ2245" i="1" s="1"/>
  <c r="AL1197" i="1"/>
  <c r="EK2245" i="1" s="1"/>
  <c r="AM1197" i="1"/>
  <c r="EL2245" i="1" s="1"/>
  <c r="AN1197" i="1"/>
  <c r="EM2245" i="1" s="1"/>
  <c r="AO1197" i="1"/>
  <c r="EN2245" i="1" s="1"/>
  <c r="AP1197" i="1"/>
  <c r="EO2245" i="1" s="1"/>
  <c r="AQ1197" i="1"/>
  <c r="EP2245" i="1" s="1"/>
  <c r="Z1198" i="1"/>
  <c r="DY2246" i="1" s="1"/>
  <c r="AA1198" i="1"/>
  <c r="DZ2246" i="1" s="1"/>
  <c r="AB1198" i="1"/>
  <c r="EA2246" i="1" s="1"/>
  <c r="AC1198" i="1"/>
  <c r="EB2246" i="1" s="1"/>
  <c r="AD1198" i="1"/>
  <c r="EC2246" i="1" s="1"/>
  <c r="AE1198" i="1"/>
  <c r="ED2246" i="1" s="1"/>
  <c r="AF1198" i="1"/>
  <c r="EE2246" i="1" s="1"/>
  <c r="AG1198" i="1"/>
  <c r="EF2246" i="1" s="1"/>
  <c r="AH1198" i="1"/>
  <c r="EG2246" i="1" s="1"/>
  <c r="AI1198" i="1"/>
  <c r="EH2246" i="1" s="1"/>
  <c r="AJ1198" i="1"/>
  <c r="EI2246" i="1" s="1"/>
  <c r="AK1198" i="1"/>
  <c r="EJ2246" i="1" s="1"/>
  <c r="AL1198" i="1"/>
  <c r="EK2246" i="1" s="1"/>
  <c r="AM1198" i="1"/>
  <c r="EL2246" i="1" s="1"/>
  <c r="AN1198" i="1"/>
  <c r="EM2246" i="1" s="1"/>
  <c r="AO1198" i="1"/>
  <c r="EN2246" i="1" s="1"/>
  <c r="AP1198" i="1"/>
  <c r="EO2246" i="1" s="1"/>
  <c r="AQ1198" i="1"/>
  <c r="EP2246" i="1" s="1"/>
  <c r="Z1199" i="1"/>
  <c r="DY2247" i="1" s="1"/>
  <c r="AA1199" i="1"/>
  <c r="DZ2247" i="1" s="1"/>
  <c r="AB1199" i="1"/>
  <c r="EA2247" i="1" s="1"/>
  <c r="AC1199" i="1"/>
  <c r="EB2247" i="1" s="1"/>
  <c r="AD1199" i="1"/>
  <c r="EC2247" i="1" s="1"/>
  <c r="AE1199" i="1"/>
  <c r="ED2247" i="1" s="1"/>
  <c r="AF1199" i="1"/>
  <c r="EE2247" i="1" s="1"/>
  <c r="AG1199" i="1"/>
  <c r="EF2247" i="1" s="1"/>
  <c r="AH1199" i="1"/>
  <c r="EG2247" i="1" s="1"/>
  <c r="AI1199" i="1"/>
  <c r="EH2247" i="1" s="1"/>
  <c r="AJ1199" i="1"/>
  <c r="EI2247" i="1" s="1"/>
  <c r="AK1199" i="1"/>
  <c r="EJ2247" i="1" s="1"/>
  <c r="AL1199" i="1"/>
  <c r="EK2247" i="1" s="1"/>
  <c r="AM1199" i="1"/>
  <c r="EL2247" i="1" s="1"/>
  <c r="AN1199" i="1"/>
  <c r="EM2247" i="1" s="1"/>
  <c r="AO1199" i="1"/>
  <c r="EN2247" i="1" s="1"/>
  <c r="AP1199" i="1"/>
  <c r="EO2247" i="1" s="1"/>
  <c r="AQ1199" i="1"/>
  <c r="EP2247" i="1" s="1"/>
  <c r="Z1200" i="1"/>
  <c r="DY2248" i="1" s="1"/>
  <c r="AA1200" i="1"/>
  <c r="DZ2248" i="1" s="1"/>
  <c r="AB1200" i="1"/>
  <c r="EA2248" i="1" s="1"/>
  <c r="AC1200" i="1"/>
  <c r="EB2248" i="1" s="1"/>
  <c r="AD1200" i="1"/>
  <c r="EC2248" i="1" s="1"/>
  <c r="AE1200" i="1"/>
  <c r="ED2248" i="1" s="1"/>
  <c r="AF1200" i="1"/>
  <c r="EE2248" i="1" s="1"/>
  <c r="AG1200" i="1"/>
  <c r="EF2248" i="1" s="1"/>
  <c r="AH1200" i="1"/>
  <c r="EG2248" i="1" s="1"/>
  <c r="AI1200" i="1"/>
  <c r="EH2248" i="1" s="1"/>
  <c r="AJ1200" i="1"/>
  <c r="EI2248" i="1" s="1"/>
  <c r="AK1200" i="1"/>
  <c r="EJ2248" i="1" s="1"/>
  <c r="AL1200" i="1"/>
  <c r="EK2248" i="1" s="1"/>
  <c r="AM1200" i="1"/>
  <c r="EL2248" i="1" s="1"/>
  <c r="AN1200" i="1"/>
  <c r="EM2248" i="1" s="1"/>
  <c r="AO1200" i="1"/>
  <c r="EN2248" i="1" s="1"/>
  <c r="AP1200" i="1"/>
  <c r="EO2248" i="1" s="1"/>
  <c r="AQ1200" i="1"/>
  <c r="EP2248" i="1" s="1"/>
  <c r="Z1201" i="1"/>
  <c r="DY2249" i="1" s="1"/>
  <c r="AA1201" i="1"/>
  <c r="DZ2249" i="1" s="1"/>
  <c r="AB1201" i="1"/>
  <c r="EA2249" i="1" s="1"/>
  <c r="AC1201" i="1"/>
  <c r="EB2249" i="1" s="1"/>
  <c r="AD1201" i="1"/>
  <c r="EC2249" i="1" s="1"/>
  <c r="AE1201" i="1"/>
  <c r="ED2249" i="1" s="1"/>
  <c r="AF1201" i="1"/>
  <c r="EE2249" i="1" s="1"/>
  <c r="AG1201" i="1"/>
  <c r="EF2249" i="1" s="1"/>
  <c r="AH1201" i="1"/>
  <c r="EG2249" i="1" s="1"/>
  <c r="AI1201" i="1"/>
  <c r="EH2249" i="1" s="1"/>
  <c r="AJ1201" i="1"/>
  <c r="EI2249" i="1" s="1"/>
  <c r="AK1201" i="1"/>
  <c r="EJ2249" i="1" s="1"/>
  <c r="AL1201" i="1"/>
  <c r="EK2249" i="1" s="1"/>
  <c r="AM1201" i="1"/>
  <c r="EL2249" i="1" s="1"/>
  <c r="AN1201" i="1"/>
  <c r="EM2249" i="1" s="1"/>
  <c r="AO1201" i="1"/>
  <c r="EN2249" i="1" s="1"/>
  <c r="AP1201" i="1"/>
  <c r="EO2249" i="1" s="1"/>
  <c r="AQ1201" i="1"/>
  <c r="EP2249" i="1" s="1"/>
  <c r="Z1202" i="1"/>
  <c r="DY2250" i="1" s="1"/>
  <c r="AA1202" i="1"/>
  <c r="DZ2250" i="1" s="1"/>
  <c r="AB1202" i="1"/>
  <c r="EA2250" i="1" s="1"/>
  <c r="AC1202" i="1"/>
  <c r="EB2250" i="1" s="1"/>
  <c r="AD1202" i="1"/>
  <c r="EC2250" i="1" s="1"/>
  <c r="AE1202" i="1"/>
  <c r="ED2250" i="1" s="1"/>
  <c r="AF1202" i="1"/>
  <c r="EE2250" i="1" s="1"/>
  <c r="AG1202" i="1"/>
  <c r="EF2250" i="1" s="1"/>
  <c r="AH1202" i="1"/>
  <c r="EG2250" i="1" s="1"/>
  <c r="AI1202" i="1"/>
  <c r="EH2250" i="1" s="1"/>
  <c r="AJ1202" i="1"/>
  <c r="EI2250" i="1" s="1"/>
  <c r="AK1202" i="1"/>
  <c r="EJ2250" i="1" s="1"/>
  <c r="AL1202" i="1"/>
  <c r="EK2250" i="1" s="1"/>
  <c r="AM1202" i="1"/>
  <c r="EL2250" i="1" s="1"/>
  <c r="AN1202" i="1"/>
  <c r="EM2250" i="1" s="1"/>
  <c r="AO1202" i="1"/>
  <c r="EN2250" i="1" s="1"/>
  <c r="AP1202" i="1"/>
  <c r="EO2250" i="1" s="1"/>
  <c r="AQ1202" i="1"/>
  <c r="EP2250" i="1" s="1"/>
  <c r="Z1203" i="1"/>
  <c r="DY2251" i="1" s="1"/>
  <c r="AA1203" i="1"/>
  <c r="DZ2251" i="1" s="1"/>
  <c r="AB1203" i="1"/>
  <c r="EA2251" i="1" s="1"/>
  <c r="AC1203" i="1"/>
  <c r="EB2251" i="1" s="1"/>
  <c r="AD1203" i="1"/>
  <c r="EC2251" i="1" s="1"/>
  <c r="AE1203" i="1"/>
  <c r="ED2251" i="1" s="1"/>
  <c r="AF1203" i="1"/>
  <c r="EE2251" i="1" s="1"/>
  <c r="AG1203" i="1"/>
  <c r="EF2251" i="1" s="1"/>
  <c r="AH1203" i="1"/>
  <c r="EG2251" i="1" s="1"/>
  <c r="AI1203" i="1"/>
  <c r="EH2251" i="1" s="1"/>
  <c r="AJ1203" i="1"/>
  <c r="EI2251" i="1" s="1"/>
  <c r="AK1203" i="1"/>
  <c r="EJ2251" i="1" s="1"/>
  <c r="AL1203" i="1"/>
  <c r="EK2251" i="1" s="1"/>
  <c r="AM1203" i="1"/>
  <c r="EL2251" i="1" s="1"/>
  <c r="AN1203" i="1"/>
  <c r="EM2251" i="1" s="1"/>
  <c r="AO1203" i="1"/>
  <c r="EN2251" i="1" s="1"/>
  <c r="AP1203" i="1"/>
  <c r="EO2251" i="1" s="1"/>
  <c r="AQ1203" i="1"/>
  <c r="EP2251" i="1" s="1"/>
  <c r="Z1204" i="1"/>
  <c r="DY2252" i="1" s="1"/>
  <c r="AA1204" i="1"/>
  <c r="DZ2252" i="1" s="1"/>
  <c r="AB1204" i="1"/>
  <c r="EA2252" i="1" s="1"/>
  <c r="AC1204" i="1"/>
  <c r="EB2252" i="1" s="1"/>
  <c r="AD1204" i="1"/>
  <c r="EC2252" i="1" s="1"/>
  <c r="AE1204" i="1"/>
  <c r="ED2252" i="1" s="1"/>
  <c r="AF1204" i="1"/>
  <c r="EE2252" i="1" s="1"/>
  <c r="AG1204" i="1"/>
  <c r="EF2252" i="1" s="1"/>
  <c r="AH1204" i="1"/>
  <c r="EG2252" i="1" s="1"/>
  <c r="AI1204" i="1"/>
  <c r="EH2252" i="1" s="1"/>
  <c r="AJ1204" i="1"/>
  <c r="EI2252" i="1" s="1"/>
  <c r="AK1204" i="1"/>
  <c r="EJ2252" i="1" s="1"/>
  <c r="AL1204" i="1"/>
  <c r="EK2252" i="1" s="1"/>
  <c r="AM1204" i="1"/>
  <c r="EL2252" i="1" s="1"/>
  <c r="AN1204" i="1"/>
  <c r="EM2252" i="1" s="1"/>
  <c r="AO1204" i="1"/>
  <c r="EN2252" i="1" s="1"/>
  <c r="AP1204" i="1"/>
  <c r="EO2252" i="1" s="1"/>
  <c r="AQ1204" i="1"/>
  <c r="EP2252" i="1" s="1"/>
  <c r="Z1205" i="1"/>
  <c r="DY2253" i="1" s="1"/>
  <c r="AA1205" i="1"/>
  <c r="DZ2253" i="1" s="1"/>
  <c r="AB1205" i="1"/>
  <c r="EA2253" i="1" s="1"/>
  <c r="AC1205" i="1"/>
  <c r="EB2253" i="1" s="1"/>
  <c r="AD1205" i="1"/>
  <c r="EC2253" i="1" s="1"/>
  <c r="AE1205" i="1"/>
  <c r="ED2253" i="1" s="1"/>
  <c r="AF1205" i="1"/>
  <c r="EE2253" i="1" s="1"/>
  <c r="AG1205" i="1"/>
  <c r="EF2253" i="1" s="1"/>
  <c r="AH1205" i="1"/>
  <c r="EG2253" i="1" s="1"/>
  <c r="AI1205" i="1"/>
  <c r="EH2253" i="1" s="1"/>
  <c r="AJ1205" i="1"/>
  <c r="EI2253" i="1" s="1"/>
  <c r="AK1205" i="1"/>
  <c r="EJ2253" i="1" s="1"/>
  <c r="AL1205" i="1"/>
  <c r="EK2253" i="1" s="1"/>
  <c r="AM1205" i="1"/>
  <c r="EL2253" i="1" s="1"/>
  <c r="AN1205" i="1"/>
  <c r="EM2253" i="1" s="1"/>
  <c r="AO1205" i="1"/>
  <c r="EN2253" i="1" s="1"/>
  <c r="AP1205" i="1"/>
  <c r="EO2253" i="1" s="1"/>
  <c r="AQ1205" i="1"/>
  <c r="EP2253" i="1" s="1"/>
  <c r="Z1206" i="1"/>
  <c r="DY2254" i="1" s="1"/>
  <c r="AA1206" i="1"/>
  <c r="DZ2254" i="1" s="1"/>
  <c r="AB1206" i="1"/>
  <c r="EA2254" i="1" s="1"/>
  <c r="AC1206" i="1"/>
  <c r="EB2254" i="1" s="1"/>
  <c r="AD1206" i="1"/>
  <c r="EC2254" i="1" s="1"/>
  <c r="AE1206" i="1"/>
  <c r="ED2254" i="1" s="1"/>
  <c r="AF1206" i="1"/>
  <c r="EE2254" i="1" s="1"/>
  <c r="AG1206" i="1"/>
  <c r="EF2254" i="1" s="1"/>
  <c r="AH1206" i="1"/>
  <c r="EG2254" i="1" s="1"/>
  <c r="AI1206" i="1"/>
  <c r="EH2254" i="1" s="1"/>
  <c r="AJ1206" i="1"/>
  <c r="EI2254" i="1" s="1"/>
  <c r="AK1206" i="1"/>
  <c r="EJ2254" i="1" s="1"/>
  <c r="AL1206" i="1"/>
  <c r="EK2254" i="1" s="1"/>
  <c r="AM1206" i="1"/>
  <c r="EL2254" i="1" s="1"/>
  <c r="AN1206" i="1"/>
  <c r="EM2254" i="1" s="1"/>
  <c r="AO1206" i="1"/>
  <c r="EN2254" i="1" s="1"/>
  <c r="AP1206" i="1"/>
  <c r="EO2254" i="1" s="1"/>
  <c r="AQ1206" i="1"/>
  <c r="EP2254" i="1" s="1"/>
  <c r="Z1207" i="1"/>
  <c r="DY2255" i="1" s="1"/>
  <c r="AA1207" i="1"/>
  <c r="DZ2255" i="1" s="1"/>
  <c r="AB1207" i="1"/>
  <c r="EA2255" i="1" s="1"/>
  <c r="AC1207" i="1"/>
  <c r="EB2255" i="1" s="1"/>
  <c r="AD1207" i="1"/>
  <c r="EC2255" i="1" s="1"/>
  <c r="AE1207" i="1"/>
  <c r="ED2255" i="1" s="1"/>
  <c r="AF1207" i="1"/>
  <c r="EE2255" i="1" s="1"/>
  <c r="AG1207" i="1"/>
  <c r="EF2255" i="1" s="1"/>
  <c r="AH1207" i="1"/>
  <c r="EG2255" i="1" s="1"/>
  <c r="AI1207" i="1"/>
  <c r="EH2255" i="1" s="1"/>
  <c r="AJ1207" i="1"/>
  <c r="EI2255" i="1" s="1"/>
  <c r="AK1207" i="1"/>
  <c r="EJ2255" i="1" s="1"/>
  <c r="AL1207" i="1"/>
  <c r="EK2255" i="1" s="1"/>
  <c r="AM1207" i="1"/>
  <c r="EL2255" i="1" s="1"/>
  <c r="AN1207" i="1"/>
  <c r="EM2255" i="1" s="1"/>
  <c r="AO1207" i="1"/>
  <c r="EN2255" i="1" s="1"/>
  <c r="AP1207" i="1"/>
  <c r="EO2255" i="1" s="1"/>
  <c r="AQ1207" i="1"/>
  <c r="EP2255" i="1" s="1"/>
  <c r="Z1208" i="1"/>
  <c r="DY2256" i="1" s="1"/>
  <c r="AA1208" i="1"/>
  <c r="DZ2256" i="1" s="1"/>
  <c r="AB1208" i="1"/>
  <c r="EA2256" i="1" s="1"/>
  <c r="AC1208" i="1"/>
  <c r="EB2256" i="1" s="1"/>
  <c r="AD1208" i="1"/>
  <c r="EC2256" i="1" s="1"/>
  <c r="AE1208" i="1"/>
  <c r="ED2256" i="1" s="1"/>
  <c r="AF1208" i="1"/>
  <c r="EE2256" i="1" s="1"/>
  <c r="AG1208" i="1"/>
  <c r="EF2256" i="1" s="1"/>
  <c r="AH1208" i="1"/>
  <c r="EG2256" i="1" s="1"/>
  <c r="AI1208" i="1"/>
  <c r="EH2256" i="1" s="1"/>
  <c r="AJ1208" i="1"/>
  <c r="EI2256" i="1" s="1"/>
  <c r="AK1208" i="1"/>
  <c r="EJ2256" i="1" s="1"/>
  <c r="AL1208" i="1"/>
  <c r="EK2256" i="1" s="1"/>
  <c r="AM1208" i="1"/>
  <c r="EL2256" i="1" s="1"/>
  <c r="AN1208" i="1"/>
  <c r="EM2256" i="1" s="1"/>
  <c r="AO1208" i="1"/>
  <c r="EN2256" i="1" s="1"/>
  <c r="AP1208" i="1"/>
  <c r="EO2256" i="1" s="1"/>
  <c r="AQ1208" i="1"/>
  <c r="EP2256" i="1" s="1"/>
  <c r="Z1209" i="1"/>
  <c r="DY2257" i="1" s="1"/>
  <c r="AA1209" i="1"/>
  <c r="DZ2257" i="1" s="1"/>
  <c r="AB1209" i="1"/>
  <c r="EA2257" i="1" s="1"/>
  <c r="AC1209" i="1"/>
  <c r="EB2257" i="1" s="1"/>
  <c r="AD1209" i="1"/>
  <c r="EC2257" i="1" s="1"/>
  <c r="AE1209" i="1"/>
  <c r="ED2257" i="1" s="1"/>
  <c r="AF1209" i="1"/>
  <c r="EE2257" i="1" s="1"/>
  <c r="AG1209" i="1"/>
  <c r="EF2257" i="1" s="1"/>
  <c r="AH1209" i="1"/>
  <c r="EG2257" i="1" s="1"/>
  <c r="AI1209" i="1"/>
  <c r="EH2257" i="1" s="1"/>
  <c r="AJ1209" i="1"/>
  <c r="EI2257" i="1" s="1"/>
  <c r="AK1209" i="1"/>
  <c r="EJ2257" i="1" s="1"/>
  <c r="AL1209" i="1"/>
  <c r="EK2257" i="1" s="1"/>
  <c r="AM1209" i="1"/>
  <c r="EL2257" i="1" s="1"/>
  <c r="AN1209" i="1"/>
  <c r="EM2257" i="1" s="1"/>
  <c r="AO1209" i="1"/>
  <c r="EN2257" i="1" s="1"/>
  <c r="AP1209" i="1"/>
  <c r="EO2257" i="1" s="1"/>
  <c r="AQ1209" i="1"/>
  <c r="EP2257" i="1" s="1"/>
  <c r="Z1210" i="1"/>
  <c r="DY2258" i="1" s="1"/>
  <c r="AA1210" i="1"/>
  <c r="DZ2258" i="1" s="1"/>
  <c r="AB1210" i="1"/>
  <c r="EA2258" i="1" s="1"/>
  <c r="AC1210" i="1"/>
  <c r="EB2258" i="1" s="1"/>
  <c r="AD1210" i="1"/>
  <c r="EC2258" i="1" s="1"/>
  <c r="AE1210" i="1"/>
  <c r="ED2258" i="1" s="1"/>
  <c r="AF1210" i="1"/>
  <c r="EE2258" i="1" s="1"/>
  <c r="AG1210" i="1"/>
  <c r="EF2258" i="1" s="1"/>
  <c r="AH1210" i="1"/>
  <c r="EG2258" i="1" s="1"/>
  <c r="AI1210" i="1"/>
  <c r="EH2258" i="1" s="1"/>
  <c r="AJ1210" i="1"/>
  <c r="EI2258" i="1" s="1"/>
  <c r="AK1210" i="1"/>
  <c r="EJ2258" i="1" s="1"/>
  <c r="AL1210" i="1"/>
  <c r="EK2258" i="1" s="1"/>
  <c r="AM1210" i="1"/>
  <c r="EL2258" i="1" s="1"/>
  <c r="AN1210" i="1"/>
  <c r="EM2258" i="1" s="1"/>
  <c r="AO1210" i="1"/>
  <c r="EN2258" i="1" s="1"/>
  <c r="AP1210" i="1"/>
  <c r="EO2258" i="1" s="1"/>
  <c r="AQ1210" i="1"/>
  <c r="EP2258" i="1" s="1"/>
  <c r="Z1211" i="1"/>
  <c r="DY2259" i="1" s="1"/>
  <c r="AA1211" i="1"/>
  <c r="DZ2259" i="1" s="1"/>
  <c r="AB1211" i="1"/>
  <c r="EA2259" i="1" s="1"/>
  <c r="AC1211" i="1"/>
  <c r="EB2259" i="1" s="1"/>
  <c r="AD1211" i="1"/>
  <c r="EC2259" i="1" s="1"/>
  <c r="AE1211" i="1"/>
  <c r="ED2259" i="1" s="1"/>
  <c r="AF1211" i="1"/>
  <c r="EE2259" i="1" s="1"/>
  <c r="AG1211" i="1"/>
  <c r="EF2259" i="1" s="1"/>
  <c r="AH1211" i="1"/>
  <c r="EG2259" i="1" s="1"/>
  <c r="AI1211" i="1"/>
  <c r="EH2259" i="1" s="1"/>
  <c r="AJ1211" i="1"/>
  <c r="EI2259" i="1" s="1"/>
  <c r="AK1211" i="1"/>
  <c r="EJ2259" i="1" s="1"/>
  <c r="AL1211" i="1"/>
  <c r="EK2259" i="1" s="1"/>
  <c r="AM1211" i="1"/>
  <c r="EL2259" i="1" s="1"/>
  <c r="AN1211" i="1"/>
  <c r="EM2259" i="1" s="1"/>
  <c r="AO1211" i="1"/>
  <c r="EN2259" i="1" s="1"/>
  <c r="AP1211" i="1"/>
  <c r="EO2259" i="1" s="1"/>
  <c r="AQ1211" i="1"/>
  <c r="EP2259" i="1" s="1"/>
  <c r="Z1212" i="1"/>
  <c r="DY2260" i="1" s="1"/>
  <c r="AA1212" i="1"/>
  <c r="DZ2260" i="1" s="1"/>
  <c r="AB1212" i="1"/>
  <c r="EA2260" i="1" s="1"/>
  <c r="AC1212" i="1"/>
  <c r="EB2260" i="1" s="1"/>
  <c r="AD1212" i="1"/>
  <c r="EC2260" i="1" s="1"/>
  <c r="AE1212" i="1"/>
  <c r="ED2260" i="1" s="1"/>
  <c r="AF1212" i="1"/>
  <c r="EE2260" i="1" s="1"/>
  <c r="AG1212" i="1"/>
  <c r="EF2260" i="1" s="1"/>
  <c r="AH1212" i="1"/>
  <c r="EG2260" i="1" s="1"/>
  <c r="AI1212" i="1"/>
  <c r="EH2260" i="1" s="1"/>
  <c r="AJ1212" i="1"/>
  <c r="EI2260" i="1" s="1"/>
  <c r="AK1212" i="1"/>
  <c r="EJ2260" i="1" s="1"/>
  <c r="AL1212" i="1"/>
  <c r="EK2260" i="1" s="1"/>
  <c r="AM1212" i="1"/>
  <c r="EL2260" i="1" s="1"/>
  <c r="AN1212" i="1"/>
  <c r="EM2260" i="1" s="1"/>
  <c r="AO1212" i="1"/>
  <c r="EN2260" i="1" s="1"/>
  <c r="AP1212" i="1"/>
  <c r="EO2260" i="1" s="1"/>
  <c r="AQ1212" i="1"/>
  <c r="EP2260" i="1" s="1"/>
  <c r="Z1213" i="1"/>
  <c r="DY2261" i="1" s="1"/>
  <c r="AA1213" i="1"/>
  <c r="DZ2261" i="1" s="1"/>
  <c r="AB1213" i="1"/>
  <c r="EA2261" i="1" s="1"/>
  <c r="AC1213" i="1"/>
  <c r="EB2261" i="1" s="1"/>
  <c r="AD1213" i="1"/>
  <c r="EC2261" i="1" s="1"/>
  <c r="AE1213" i="1"/>
  <c r="ED2261" i="1" s="1"/>
  <c r="AF1213" i="1"/>
  <c r="EE2261" i="1" s="1"/>
  <c r="AG1213" i="1"/>
  <c r="EF2261" i="1" s="1"/>
  <c r="AH1213" i="1"/>
  <c r="EG2261" i="1" s="1"/>
  <c r="AI1213" i="1"/>
  <c r="EH2261" i="1" s="1"/>
  <c r="AJ1213" i="1"/>
  <c r="EI2261" i="1" s="1"/>
  <c r="AK1213" i="1"/>
  <c r="EJ2261" i="1" s="1"/>
  <c r="AL1213" i="1"/>
  <c r="EK2261" i="1" s="1"/>
  <c r="AM1213" i="1"/>
  <c r="EL2261" i="1" s="1"/>
  <c r="AN1213" i="1"/>
  <c r="EM2261" i="1" s="1"/>
  <c r="AO1213" i="1"/>
  <c r="EN2261" i="1" s="1"/>
  <c r="AP1213" i="1"/>
  <c r="EO2261" i="1" s="1"/>
  <c r="AQ1213" i="1"/>
  <c r="EP2261" i="1" s="1"/>
  <c r="Z1214" i="1"/>
  <c r="DY2262" i="1" s="1"/>
  <c r="AA1214" i="1"/>
  <c r="DZ2262" i="1" s="1"/>
  <c r="AB1214" i="1"/>
  <c r="EA2262" i="1" s="1"/>
  <c r="AC1214" i="1"/>
  <c r="EB2262" i="1" s="1"/>
  <c r="AD1214" i="1"/>
  <c r="EC2262" i="1" s="1"/>
  <c r="AE1214" i="1"/>
  <c r="ED2262" i="1" s="1"/>
  <c r="AF1214" i="1"/>
  <c r="EE2262" i="1" s="1"/>
  <c r="AG1214" i="1"/>
  <c r="EF2262" i="1" s="1"/>
  <c r="AH1214" i="1"/>
  <c r="EG2262" i="1" s="1"/>
  <c r="AI1214" i="1"/>
  <c r="EH2262" i="1" s="1"/>
  <c r="AJ1214" i="1"/>
  <c r="EI2262" i="1" s="1"/>
  <c r="AK1214" i="1"/>
  <c r="EJ2262" i="1" s="1"/>
  <c r="AL1214" i="1"/>
  <c r="EK2262" i="1" s="1"/>
  <c r="AM1214" i="1"/>
  <c r="EL2262" i="1" s="1"/>
  <c r="AN1214" i="1"/>
  <c r="EM2262" i="1" s="1"/>
  <c r="AO1214" i="1"/>
  <c r="EN2262" i="1" s="1"/>
  <c r="AP1214" i="1"/>
  <c r="EO2262" i="1" s="1"/>
  <c r="AQ1214" i="1"/>
  <c r="EP2262" i="1" s="1"/>
  <c r="Z1215" i="1"/>
  <c r="DY2263" i="1" s="1"/>
  <c r="AA1215" i="1"/>
  <c r="DZ2263" i="1" s="1"/>
  <c r="AB1215" i="1"/>
  <c r="EA2263" i="1" s="1"/>
  <c r="AC1215" i="1"/>
  <c r="EB2263" i="1" s="1"/>
  <c r="AD1215" i="1"/>
  <c r="EC2263" i="1" s="1"/>
  <c r="AE1215" i="1"/>
  <c r="ED2263" i="1" s="1"/>
  <c r="AF1215" i="1"/>
  <c r="EE2263" i="1" s="1"/>
  <c r="AG1215" i="1"/>
  <c r="EF2263" i="1" s="1"/>
  <c r="AH1215" i="1"/>
  <c r="EG2263" i="1" s="1"/>
  <c r="AI1215" i="1"/>
  <c r="EH2263" i="1" s="1"/>
  <c r="AJ1215" i="1"/>
  <c r="EI2263" i="1" s="1"/>
  <c r="AK1215" i="1"/>
  <c r="EJ2263" i="1" s="1"/>
  <c r="AL1215" i="1"/>
  <c r="EK2263" i="1" s="1"/>
  <c r="AM1215" i="1"/>
  <c r="EL2263" i="1" s="1"/>
  <c r="AN1215" i="1"/>
  <c r="EM2263" i="1" s="1"/>
  <c r="AO1215" i="1"/>
  <c r="EN2263" i="1" s="1"/>
  <c r="AP1215" i="1"/>
  <c r="EO2263" i="1" s="1"/>
  <c r="AQ1215" i="1"/>
  <c r="EP2263" i="1" s="1"/>
  <c r="Z1216" i="1"/>
  <c r="DY2264" i="1" s="1"/>
  <c r="AA1216" i="1"/>
  <c r="DZ2264" i="1" s="1"/>
  <c r="AB1216" i="1"/>
  <c r="EA2264" i="1" s="1"/>
  <c r="AC1216" i="1"/>
  <c r="EB2264" i="1" s="1"/>
  <c r="AD1216" i="1"/>
  <c r="EC2264" i="1" s="1"/>
  <c r="AE1216" i="1"/>
  <c r="ED2264" i="1" s="1"/>
  <c r="AF1216" i="1"/>
  <c r="EE2264" i="1" s="1"/>
  <c r="AG1216" i="1"/>
  <c r="EF2264" i="1" s="1"/>
  <c r="AH1216" i="1"/>
  <c r="EG2264" i="1" s="1"/>
  <c r="AI1216" i="1"/>
  <c r="EH2264" i="1" s="1"/>
  <c r="AJ1216" i="1"/>
  <c r="EI2264" i="1" s="1"/>
  <c r="AK1216" i="1"/>
  <c r="EJ2264" i="1" s="1"/>
  <c r="AL1216" i="1"/>
  <c r="EK2264" i="1" s="1"/>
  <c r="AM1216" i="1"/>
  <c r="EL2264" i="1" s="1"/>
  <c r="AN1216" i="1"/>
  <c r="EM2264" i="1" s="1"/>
  <c r="AO1216" i="1"/>
  <c r="EN2264" i="1" s="1"/>
  <c r="AP1216" i="1"/>
  <c r="EO2264" i="1" s="1"/>
  <c r="AQ1216" i="1"/>
  <c r="EP2264" i="1" s="1"/>
  <c r="Z1217" i="1"/>
  <c r="DY2265" i="1" s="1"/>
  <c r="AA1217" i="1"/>
  <c r="DZ2265" i="1" s="1"/>
  <c r="AB1217" i="1"/>
  <c r="EA2265" i="1" s="1"/>
  <c r="AC1217" i="1"/>
  <c r="EB2265" i="1" s="1"/>
  <c r="AD1217" i="1"/>
  <c r="EC2265" i="1" s="1"/>
  <c r="AE1217" i="1"/>
  <c r="ED2265" i="1" s="1"/>
  <c r="AF1217" i="1"/>
  <c r="EE2265" i="1" s="1"/>
  <c r="AG1217" i="1"/>
  <c r="EF2265" i="1" s="1"/>
  <c r="AH1217" i="1"/>
  <c r="EG2265" i="1" s="1"/>
  <c r="AI1217" i="1"/>
  <c r="EH2265" i="1" s="1"/>
  <c r="AJ1217" i="1"/>
  <c r="EI2265" i="1" s="1"/>
  <c r="AK1217" i="1"/>
  <c r="EJ2265" i="1" s="1"/>
  <c r="AL1217" i="1"/>
  <c r="EK2265" i="1" s="1"/>
  <c r="AM1217" i="1"/>
  <c r="EL2265" i="1" s="1"/>
  <c r="AN1217" i="1"/>
  <c r="EM2265" i="1" s="1"/>
  <c r="AO1217" i="1"/>
  <c r="EN2265" i="1" s="1"/>
  <c r="AP1217" i="1"/>
  <c r="EO2265" i="1" s="1"/>
  <c r="AQ1217" i="1"/>
  <c r="EP2265" i="1" s="1"/>
  <c r="Z1218" i="1"/>
  <c r="DY2266" i="1" s="1"/>
  <c r="AA1218" i="1"/>
  <c r="DZ2266" i="1" s="1"/>
  <c r="AB1218" i="1"/>
  <c r="EA2266" i="1" s="1"/>
  <c r="AC1218" i="1"/>
  <c r="EB2266" i="1" s="1"/>
  <c r="AD1218" i="1"/>
  <c r="EC2266" i="1" s="1"/>
  <c r="AE1218" i="1"/>
  <c r="ED2266" i="1" s="1"/>
  <c r="AF1218" i="1"/>
  <c r="EE2266" i="1" s="1"/>
  <c r="AG1218" i="1"/>
  <c r="EF2266" i="1" s="1"/>
  <c r="AH1218" i="1"/>
  <c r="EG2266" i="1" s="1"/>
  <c r="AI1218" i="1"/>
  <c r="EH2266" i="1" s="1"/>
  <c r="AJ1218" i="1"/>
  <c r="EI2266" i="1" s="1"/>
  <c r="AK1218" i="1"/>
  <c r="EJ2266" i="1" s="1"/>
  <c r="AL1218" i="1"/>
  <c r="EK2266" i="1" s="1"/>
  <c r="AM1218" i="1"/>
  <c r="EL2266" i="1" s="1"/>
  <c r="AN1218" i="1"/>
  <c r="EM2266" i="1" s="1"/>
  <c r="AO1218" i="1"/>
  <c r="EN2266" i="1" s="1"/>
  <c r="AP1218" i="1"/>
  <c r="EO2266" i="1" s="1"/>
  <c r="AQ1218" i="1"/>
  <c r="EP2266" i="1" s="1"/>
  <c r="Z1219" i="1"/>
  <c r="DY2267" i="1" s="1"/>
  <c r="AA1219" i="1"/>
  <c r="DZ2267" i="1" s="1"/>
  <c r="AB1219" i="1"/>
  <c r="EA2267" i="1" s="1"/>
  <c r="AC1219" i="1"/>
  <c r="EB2267" i="1" s="1"/>
  <c r="AD1219" i="1"/>
  <c r="EC2267" i="1" s="1"/>
  <c r="AE1219" i="1"/>
  <c r="ED2267" i="1" s="1"/>
  <c r="AF1219" i="1"/>
  <c r="EE2267" i="1" s="1"/>
  <c r="AG1219" i="1"/>
  <c r="EF2267" i="1" s="1"/>
  <c r="AH1219" i="1"/>
  <c r="EG2267" i="1" s="1"/>
  <c r="AI1219" i="1"/>
  <c r="EH2267" i="1" s="1"/>
  <c r="AJ1219" i="1"/>
  <c r="EI2267" i="1" s="1"/>
  <c r="AK1219" i="1"/>
  <c r="EJ2267" i="1" s="1"/>
  <c r="AL1219" i="1"/>
  <c r="EK2267" i="1" s="1"/>
  <c r="AM1219" i="1"/>
  <c r="EL2267" i="1" s="1"/>
  <c r="AN1219" i="1"/>
  <c r="EM2267" i="1" s="1"/>
  <c r="AO1219" i="1"/>
  <c r="EN2267" i="1" s="1"/>
  <c r="AP1219" i="1"/>
  <c r="EO2267" i="1" s="1"/>
  <c r="AQ1219" i="1"/>
  <c r="EP2267" i="1" s="1"/>
  <c r="Z1220" i="1"/>
  <c r="DY2268" i="1" s="1"/>
  <c r="AA1220" i="1"/>
  <c r="DZ2268" i="1" s="1"/>
  <c r="AB1220" i="1"/>
  <c r="EA2268" i="1" s="1"/>
  <c r="AC1220" i="1"/>
  <c r="EB2268" i="1" s="1"/>
  <c r="AD1220" i="1"/>
  <c r="EC2268" i="1" s="1"/>
  <c r="AE1220" i="1"/>
  <c r="ED2268" i="1" s="1"/>
  <c r="AF1220" i="1"/>
  <c r="EE2268" i="1" s="1"/>
  <c r="AG1220" i="1"/>
  <c r="EF2268" i="1" s="1"/>
  <c r="AH1220" i="1"/>
  <c r="EG2268" i="1" s="1"/>
  <c r="AI1220" i="1"/>
  <c r="EH2268" i="1" s="1"/>
  <c r="AJ1220" i="1"/>
  <c r="EI2268" i="1" s="1"/>
  <c r="AK1220" i="1"/>
  <c r="EJ2268" i="1" s="1"/>
  <c r="AL1220" i="1"/>
  <c r="EK2268" i="1" s="1"/>
  <c r="AM1220" i="1"/>
  <c r="EL2268" i="1" s="1"/>
  <c r="AN1220" i="1"/>
  <c r="EM2268" i="1" s="1"/>
  <c r="AO1220" i="1"/>
  <c r="EN2268" i="1" s="1"/>
  <c r="AP1220" i="1"/>
  <c r="EO2268" i="1" s="1"/>
  <c r="AQ1220" i="1"/>
  <c r="EP2268" i="1" s="1"/>
  <c r="Z1221" i="1"/>
  <c r="DY2269" i="1" s="1"/>
  <c r="AA1221" i="1"/>
  <c r="DZ2269" i="1" s="1"/>
  <c r="AB1221" i="1"/>
  <c r="EA2269" i="1" s="1"/>
  <c r="AC1221" i="1"/>
  <c r="EB2269" i="1" s="1"/>
  <c r="AD1221" i="1"/>
  <c r="EC2269" i="1" s="1"/>
  <c r="AE1221" i="1"/>
  <c r="ED2269" i="1" s="1"/>
  <c r="AF1221" i="1"/>
  <c r="EE2269" i="1" s="1"/>
  <c r="AG1221" i="1"/>
  <c r="EF2269" i="1" s="1"/>
  <c r="AH1221" i="1"/>
  <c r="EG2269" i="1" s="1"/>
  <c r="AI1221" i="1"/>
  <c r="EH2269" i="1" s="1"/>
  <c r="AJ1221" i="1"/>
  <c r="EI2269" i="1" s="1"/>
  <c r="AK1221" i="1"/>
  <c r="EJ2269" i="1" s="1"/>
  <c r="AL1221" i="1"/>
  <c r="EK2269" i="1" s="1"/>
  <c r="AM1221" i="1"/>
  <c r="EL2269" i="1" s="1"/>
  <c r="AN1221" i="1"/>
  <c r="EM2269" i="1" s="1"/>
  <c r="AO1221" i="1"/>
  <c r="EN2269" i="1" s="1"/>
  <c r="AP1221" i="1"/>
  <c r="EO2269" i="1" s="1"/>
  <c r="AQ1221" i="1"/>
  <c r="EP2269" i="1" s="1"/>
  <c r="Z1222" i="1"/>
  <c r="DY2270" i="1" s="1"/>
  <c r="AA1222" i="1"/>
  <c r="DZ2270" i="1" s="1"/>
  <c r="AB1222" i="1"/>
  <c r="EA2270" i="1" s="1"/>
  <c r="AC1222" i="1"/>
  <c r="EB2270" i="1" s="1"/>
  <c r="AD1222" i="1"/>
  <c r="EC2270" i="1" s="1"/>
  <c r="AE1222" i="1"/>
  <c r="ED2270" i="1" s="1"/>
  <c r="AF1222" i="1"/>
  <c r="EE2270" i="1" s="1"/>
  <c r="AG1222" i="1"/>
  <c r="EF2270" i="1" s="1"/>
  <c r="AH1222" i="1"/>
  <c r="EG2270" i="1" s="1"/>
  <c r="AI1222" i="1"/>
  <c r="EH2270" i="1" s="1"/>
  <c r="AJ1222" i="1"/>
  <c r="EI2270" i="1" s="1"/>
  <c r="AK1222" i="1"/>
  <c r="EJ2270" i="1" s="1"/>
  <c r="AL1222" i="1"/>
  <c r="EK2270" i="1" s="1"/>
  <c r="AM1222" i="1"/>
  <c r="EL2270" i="1" s="1"/>
  <c r="AN1222" i="1"/>
  <c r="EM2270" i="1" s="1"/>
  <c r="AO1222" i="1"/>
  <c r="EN2270" i="1" s="1"/>
  <c r="AP1222" i="1"/>
  <c r="EO2270" i="1" s="1"/>
  <c r="AQ1222" i="1"/>
  <c r="EP2270" i="1" s="1"/>
  <c r="Z1223" i="1"/>
  <c r="DY2271" i="1" s="1"/>
  <c r="AA1223" i="1"/>
  <c r="DZ2271" i="1" s="1"/>
  <c r="AB1223" i="1"/>
  <c r="EA2271" i="1" s="1"/>
  <c r="AC1223" i="1"/>
  <c r="EB2271" i="1" s="1"/>
  <c r="AD1223" i="1"/>
  <c r="EC2271" i="1" s="1"/>
  <c r="AE1223" i="1"/>
  <c r="ED2271" i="1" s="1"/>
  <c r="AF1223" i="1"/>
  <c r="EE2271" i="1" s="1"/>
  <c r="AG1223" i="1"/>
  <c r="EF2271" i="1" s="1"/>
  <c r="AH1223" i="1"/>
  <c r="EG2271" i="1" s="1"/>
  <c r="AI1223" i="1"/>
  <c r="EH2271" i="1" s="1"/>
  <c r="AJ1223" i="1"/>
  <c r="EI2271" i="1" s="1"/>
  <c r="AK1223" i="1"/>
  <c r="EJ2271" i="1" s="1"/>
  <c r="AL1223" i="1"/>
  <c r="EK2271" i="1" s="1"/>
  <c r="AM1223" i="1"/>
  <c r="EL2271" i="1" s="1"/>
  <c r="AN1223" i="1"/>
  <c r="EM2271" i="1" s="1"/>
  <c r="AO1223" i="1"/>
  <c r="EN2271" i="1" s="1"/>
  <c r="AP1223" i="1"/>
  <c r="EO2271" i="1" s="1"/>
  <c r="AQ1223" i="1"/>
  <c r="EP2271" i="1" s="1"/>
  <c r="Z1224" i="1"/>
  <c r="DY2272" i="1" s="1"/>
  <c r="AA1224" i="1"/>
  <c r="DZ2272" i="1" s="1"/>
  <c r="AB1224" i="1"/>
  <c r="EA2272" i="1" s="1"/>
  <c r="AC1224" i="1"/>
  <c r="EB2272" i="1" s="1"/>
  <c r="AD1224" i="1"/>
  <c r="EC2272" i="1" s="1"/>
  <c r="AE1224" i="1"/>
  <c r="ED2272" i="1" s="1"/>
  <c r="AF1224" i="1"/>
  <c r="EE2272" i="1" s="1"/>
  <c r="AG1224" i="1"/>
  <c r="EF2272" i="1" s="1"/>
  <c r="AH1224" i="1"/>
  <c r="EG2272" i="1" s="1"/>
  <c r="AI1224" i="1"/>
  <c r="EH2272" i="1" s="1"/>
  <c r="AJ1224" i="1"/>
  <c r="EI2272" i="1" s="1"/>
  <c r="AK1224" i="1"/>
  <c r="EJ2272" i="1" s="1"/>
  <c r="AL1224" i="1"/>
  <c r="EK2272" i="1" s="1"/>
  <c r="AM1224" i="1"/>
  <c r="EL2272" i="1" s="1"/>
  <c r="AN1224" i="1"/>
  <c r="EM2272" i="1" s="1"/>
  <c r="AO1224" i="1"/>
  <c r="EN2272" i="1" s="1"/>
  <c r="AP1224" i="1"/>
  <c r="EO2272" i="1" s="1"/>
  <c r="AQ1224" i="1"/>
  <c r="EP2272" i="1" s="1"/>
  <c r="Z1225" i="1"/>
  <c r="DY2273" i="1" s="1"/>
  <c r="AA1225" i="1"/>
  <c r="DZ2273" i="1" s="1"/>
  <c r="AB1225" i="1"/>
  <c r="EA2273" i="1" s="1"/>
  <c r="AC1225" i="1"/>
  <c r="EB2273" i="1" s="1"/>
  <c r="AD1225" i="1"/>
  <c r="EC2273" i="1" s="1"/>
  <c r="AE1225" i="1"/>
  <c r="ED2273" i="1" s="1"/>
  <c r="AF1225" i="1"/>
  <c r="EE2273" i="1" s="1"/>
  <c r="AG1225" i="1"/>
  <c r="EF2273" i="1" s="1"/>
  <c r="AH1225" i="1"/>
  <c r="EG2273" i="1" s="1"/>
  <c r="AI1225" i="1"/>
  <c r="EH2273" i="1" s="1"/>
  <c r="AJ1225" i="1"/>
  <c r="EI2273" i="1" s="1"/>
  <c r="AK1225" i="1"/>
  <c r="EJ2273" i="1" s="1"/>
  <c r="AL1225" i="1"/>
  <c r="EK2273" i="1" s="1"/>
  <c r="AM1225" i="1"/>
  <c r="EL2273" i="1" s="1"/>
  <c r="AN1225" i="1"/>
  <c r="EM2273" i="1" s="1"/>
  <c r="AO1225" i="1"/>
  <c r="EN2273" i="1" s="1"/>
  <c r="AP1225" i="1"/>
  <c r="EO2273" i="1" s="1"/>
  <c r="AQ1225" i="1"/>
  <c r="EP2273" i="1" s="1"/>
  <c r="Z1226" i="1"/>
  <c r="DY2274" i="1" s="1"/>
  <c r="AA1226" i="1"/>
  <c r="DZ2274" i="1" s="1"/>
  <c r="AB1226" i="1"/>
  <c r="EA2274" i="1" s="1"/>
  <c r="AC1226" i="1"/>
  <c r="EB2274" i="1" s="1"/>
  <c r="AD1226" i="1"/>
  <c r="EC2274" i="1" s="1"/>
  <c r="AE1226" i="1"/>
  <c r="ED2274" i="1" s="1"/>
  <c r="AF1226" i="1"/>
  <c r="EE2274" i="1" s="1"/>
  <c r="AG1226" i="1"/>
  <c r="EF2274" i="1" s="1"/>
  <c r="AH1226" i="1"/>
  <c r="EG2274" i="1" s="1"/>
  <c r="AI1226" i="1"/>
  <c r="EH2274" i="1" s="1"/>
  <c r="AJ1226" i="1"/>
  <c r="EI2274" i="1" s="1"/>
  <c r="AK1226" i="1"/>
  <c r="EJ2274" i="1" s="1"/>
  <c r="AL1226" i="1"/>
  <c r="EK2274" i="1" s="1"/>
  <c r="AM1226" i="1"/>
  <c r="EL2274" i="1" s="1"/>
  <c r="AN1226" i="1"/>
  <c r="EM2274" i="1" s="1"/>
  <c r="AO1226" i="1"/>
  <c r="EN2274" i="1" s="1"/>
  <c r="AP1226" i="1"/>
  <c r="EO2274" i="1" s="1"/>
  <c r="AQ1226" i="1"/>
  <c r="EP2274" i="1" s="1"/>
  <c r="Z1227" i="1"/>
  <c r="DY2275" i="1" s="1"/>
  <c r="AA1227" i="1"/>
  <c r="DZ2275" i="1" s="1"/>
  <c r="AB1227" i="1"/>
  <c r="EA2275" i="1" s="1"/>
  <c r="AC1227" i="1"/>
  <c r="EB2275" i="1" s="1"/>
  <c r="AD1227" i="1"/>
  <c r="EC2275" i="1" s="1"/>
  <c r="AE1227" i="1"/>
  <c r="ED2275" i="1" s="1"/>
  <c r="AF1227" i="1"/>
  <c r="EE2275" i="1" s="1"/>
  <c r="AG1227" i="1"/>
  <c r="EF2275" i="1" s="1"/>
  <c r="AH1227" i="1"/>
  <c r="EG2275" i="1" s="1"/>
  <c r="AI1227" i="1"/>
  <c r="EH2275" i="1" s="1"/>
  <c r="AJ1227" i="1"/>
  <c r="EI2275" i="1" s="1"/>
  <c r="AK1227" i="1"/>
  <c r="EJ2275" i="1" s="1"/>
  <c r="AL1227" i="1"/>
  <c r="EK2275" i="1" s="1"/>
  <c r="AM1227" i="1"/>
  <c r="EL2275" i="1" s="1"/>
  <c r="AN1227" i="1"/>
  <c r="EM2275" i="1" s="1"/>
  <c r="AO1227" i="1"/>
  <c r="EN2275" i="1" s="1"/>
  <c r="AP1227" i="1"/>
  <c r="EO2275" i="1" s="1"/>
  <c r="AQ1227" i="1"/>
  <c r="EP2275" i="1" s="1"/>
  <c r="Z1228" i="1"/>
  <c r="DY2276" i="1" s="1"/>
  <c r="AA1228" i="1"/>
  <c r="DZ2276" i="1" s="1"/>
  <c r="AB1228" i="1"/>
  <c r="EA2276" i="1" s="1"/>
  <c r="AC1228" i="1"/>
  <c r="EB2276" i="1" s="1"/>
  <c r="AD1228" i="1"/>
  <c r="EC2276" i="1" s="1"/>
  <c r="AE1228" i="1"/>
  <c r="ED2276" i="1" s="1"/>
  <c r="AF1228" i="1"/>
  <c r="EE2276" i="1" s="1"/>
  <c r="AG1228" i="1"/>
  <c r="EF2276" i="1" s="1"/>
  <c r="AH1228" i="1"/>
  <c r="EG2276" i="1" s="1"/>
  <c r="AI1228" i="1"/>
  <c r="EH2276" i="1" s="1"/>
  <c r="AJ1228" i="1"/>
  <c r="EI2276" i="1" s="1"/>
  <c r="AK1228" i="1"/>
  <c r="EJ2276" i="1" s="1"/>
  <c r="AL1228" i="1"/>
  <c r="EK2276" i="1" s="1"/>
  <c r="AM1228" i="1"/>
  <c r="EL2276" i="1" s="1"/>
  <c r="AN1228" i="1"/>
  <c r="EM2276" i="1" s="1"/>
  <c r="AO1228" i="1"/>
  <c r="EN2276" i="1" s="1"/>
  <c r="AP1228" i="1"/>
  <c r="EO2276" i="1" s="1"/>
  <c r="AQ1228" i="1"/>
  <c r="EP2276" i="1" s="1"/>
  <c r="Z1229" i="1"/>
  <c r="DY2277" i="1" s="1"/>
  <c r="AA1229" i="1"/>
  <c r="DZ2277" i="1" s="1"/>
  <c r="AB1229" i="1"/>
  <c r="EA2277" i="1" s="1"/>
  <c r="AC1229" i="1"/>
  <c r="EB2277" i="1" s="1"/>
  <c r="AD1229" i="1"/>
  <c r="EC2277" i="1" s="1"/>
  <c r="AE1229" i="1"/>
  <c r="ED2277" i="1" s="1"/>
  <c r="AF1229" i="1"/>
  <c r="EE2277" i="1" s="1"/>
  <c r="AG1229" i="1"/>
  <c r="EF2277" i="1" s="1"/>
  <c r="AH1229" i="1"/>
  <c r="EG2277" i="1" s="1"/>
  <c r="AI1229" i="1"/>
  <c r="EH2277" i="1" s="1"/>
  <c r="AJ1229" i="1"/>
  <c r="EI2277" i="1" s="1"/>
  <c r="AK1229" i="1"/>
  <c r="EJ2277" i="1" s="1"/>
  <c r="AL1229" i="1"/>
  <c r="EK2277" i="1" s="1"/>
  <c r="AM1229" i="1"/>
  <c r="EL2277" i="1" s="1"/>
  <c r="AN1229" i="1"/>
  <c r="EM2277" i="1" s="1"/>
  <c r="AO1229" i="1"/>
  <c r="EN2277" i="1" s="1"/>
  <c r="AP1229" i="1"/>
  <c r="EO2277" i="1" s="1"/>
  <c r="AQ1229" i="1"/>
  <c r="EP2277" i="1" s="1"/>
  <c r="Z1230" i="1"/>
  <c r="DY2278" i="1" s="1"/>
  <c r="AA1230" i="1"/>
  <c r="DZ2278" i="1" s="1"/>
  <c r="AB1230" i="1"/>
  <c r="EA2278" i="1" s="1"/>
  <c r="AC1230" i="1"/>
  <c r="EB2278" i="1" s="1"/>
  <c r="AD1230" i="1"/>
  <c r="EC2278" i="1" s="1"/>
  <c r="AE1230" i="1"/>
  <c r="ED2278" i="1" s="1"/>
  <c r="AF1230" i="1"/>
  <c r="EE2278" i="1" s="1"/>
  <c r="AG1230" i="1"/>
  <c r="EF2278" i="1" s="1"/>
  <c r="AH1230" i="1"/>
  <c r="EG2278" i="1" s="1"/>
  <c r="AI1230" i="1"/>
  <c r="EH2278" i="1" s="1"/>
  <c r="AJ1230" i="1"/>
  <c r="EI2278" i="1" s="1"/>
  <c r="AK1230" i="1"/>
  <c r="EJ2278" i="1" s="1"/>
  <c r="AL1230" i="1"/>
  <c r="EK2278" i="1" s="1"/>
  <c r="AM1230" i="1"/>
  <c r="EL2278" i="1" s="1"/>
  <c r="AN1230" i="1"/>
  <c r="EM2278" i="1" s="1"/>
  <c r="AO1230" i="1"/>
  <c r="EN2278" i="1" s="1"/>
  <c r="AP1230" i="1"/>
  <c r="EO2278" i="1" s="1"/>
  <c r="AQ1230" i="1"/>
  <c r="EP2278" i="1" s="1"/>
  <c r="Z1231" i="1"/>
  <c r="DY2279" i="1" s="1"/>
  <c r="AA1231" i="1"/>
  <c r="DZ2279" i="1" s="1"/>
  <c r="AB1231" i="1"/>
  <c r="EA2279" i="1" s="1"/>
  <c r="AC1231" i="1"/>
  <c r="EB2279" i="1" s="1"/>
  <c r="AD1231" i="1"/>
  <c r="EC2279" i="1" s="1"/>
  <c r="AE1231" i="1"/>
  <c r="ED2279" i="1" s="1"/>
  <c r="AF1231" i="1"/>
  <c r="EE2279" i="1" s="1"/>
  <c r="AG1231" i="1"/>
  <c r="EF2279" i="1" s="1"/>
  <c r="AH1231" i="1"/>
  <c r="EG2279" i="1" s="1"/>
  <c r="AI1231" i="1"/>
  <c r="EH2279" i="1" s="1"/>
  <c r="AJ1231" i="1"/>
  <c r="EI2279" i="1" s="1"/>
  <c r="AK1231" i="1"/>
  <c r="EJ2279" i="1" s="1"/>
  <c r="AL1231" i="1"/>
  <c r="EK2279" i="1" s="1"/>
  <c r="AM1231" i="1"/>
  <c r="EL2279" i="1" s="1"/>
  <c r="AN1231" i="1"/>
  <c r="EM2279" i="1" s="1"/>
  <c r="AO1231" i="1"/>
  <c r="EN2279" i="1" s="1"/>
  <c r="AP1231" i="1"/>
  <c r="EO2279" i="1" s="1"/>
  <c r="AQ1231" i="1"/>
  <c r="EP2279" i="1" s="1"/>
  <c r="Z1232" i="1"/>
  <c r="DY2280" i="1" s="1"/>
  <c r="AA1232" i="1"/>
  <c r="DZ2280" i="1" s="1"/>
  <c r="AB1232" i="1"/>
  <c r="EA2280" i="1" s="1"/>
  <c r="AC1232" i="1"/>
  <c r="EB2280" i="1" s="1"/>
  <c r="AD1232" i="1"/>
  <c r="EC2280" i="1" s="1"/>
  <c r="AE1232" i="1"/>
  <c r="ED2280" i="1" s="1"/>
  <c r="AF1232" i="1"/>
  <c r="EE2280" i="1" s="1"/>
  <c r="AG1232" i="1"/>
  <c r="EF2280" i="1" s="1"/>
  <c r="AH1232" i="1"/>
  <c r="EG2280" i="1" s="1"/>
  <c r="AI1232" i="1"/>
  <c r="EH2280" i="1" s="1"/>
  <c r="AJ1232" i="1"/>
  <c r="EI2280" i="1" s="1"/>
  <c r="AK1232" i="1"/>
  <c r="EJ2280" i="1" s="1"/>
  <c r="AL1232" i="1"/>
  <c r="EK2280" i="1" s="1"/>
  <c r="AM1232" i="1"/>
  <c r="EL2280" i="1" s="1"/>
  <c r="AN1232" i="1"/>
  <c r="EM2280" i="1" s="1"/>
  <c r="AO1232" i="1"/>
  <c r="EN2280" i="1" s="1"/>
  <c r="AP1232" i="1"/>
  <c r="EO2280" i="1" s="1"/>
  <c r="AQ1232" i="1"/>
  <c r="EP2280" i="1" s="1"/>
  <c r="Z1233" i="1"/>
  <c r="DY2281" i="1" s="1"/>
  <c r="AA1233" i="1"/>
  <c r="DZ2281" i="1" s="1"/>
  <c r="AB1233" i="1"/>
  <c r="EA2281" i="1" s="1"/>
  <c r="AC1233" i="1"/>
  <c r="EB2281" i="1" s="1"/>
  <c r="AD1233" i="1"/>
  <c r="EC2281" i="1" s="1"/>
  <c r="AE1233" i="1"/>
  <c r="ED2281" i="1" s="1"/>
  <c r="AF1233" i="1"/>
  <c r="EE2281" i="1" s="1"/>
  <c r="AG1233" i="1"/>
  <c r="EF2281" i="1" s="1"/>
  <c r="AH1233" i="1"/>
  <c r="EG2281" i="1" s="1"/>
  <c r="AI1233" i="1"/>
  <c r="EH2281" i="1" s="1"/>
  <c r="AJ1233" i="1"/>
  <c r="EI2281" i="1" s="1"/>
  <c r="AK1233" i="1"/>
  <c r="EJ2281" i="1" s="1"/>
  <c r="AL1233" i="1"/>
  <c r="EK2281" i="1" s="1"/>
  <c r="AM1233" i="1"/>
  <c r="EL2281" i="1" s="1"/>
  <c r="AN1233" i="1"/>
  <c r="EM2281" i="1" s="1"/>
  <c r="AO1233" i="1"/>
  <c r="EN2281" i="1" s="1"/>
  <c r="AP1233" i="1"/>
  <c r="EO2281" i="1" s="1"/>
  <c r="AQ1233" i="1"/>
  <c r="EP2281" i="1" s="1"/>
  <c r="Z1234" i="1"/>
  <c r="DY2282" i="1" s="1"/>
  <c r="AA1234" i="1"/>
  <c r="DZ2282" i="1" s="1"/>
  <c r="AB1234" i="1"/>
  <c r="EA2282" i="1" s="1"/>
  <c r="AC1234" i="1"/>
  <c r="EB2282" i="1" s="1"/>
  <c r="AD1234" i="1"/>
  <c r="EC2282" i="1" s="1"/>
  <c r="AE1234" i="1"/>
  <c r="ED2282" i="1" s="1"/>
  <c r="AF1234" i="1"/>
  <c r="EE2282" i="1" s="1"/>
  <c r="AG1234" i="1"/>
  <c r="EF2282" i="1" s="1"/>
  <c r="AH1234" i="1"/>
  <c r="EG2282" i="1" s="1"/>
  <c r="AI1234" i="1"/>
  <c r="EH2282" i="1" s="1"/>
  <c r="AJ1234" i="1"/>
  <c r="EI2282" i="1" s="1"/>
  <c r="AK1234" i="1"/>
  <c r="EJ2282" i="1" s="1"/>
  <c r="AL1234" i="1"/>
  <c r="EK2282" i="1" s="1"/>
  <c r="AM1234" i="1"/>
  <c r="EL2282" i="1" s="1"/>
  <c r="AN1234" i="1"/>
  <c r="EM2282" i="1" s="1"/>
  <c r="AO1234" i="1"/>
  <c r="EN2282" i="1" s="1"/>
  <c r="AP1234" i="1"/>
  <c r="EO2282" i="1" s="1"/>
  <c r="AQ1234" i="1"/>
  <c r="EP2282" i="1" s="1"/>
  <c r="Z1235" i="1"/>
  <c r="DY2283" i="1" s="1"/>
  <c r="AA1235" i="1"/>
  <c r="DZ2283" i="1" s="1"/>
  <c r="AB1235" i="1"/>
  <c r="EA2283" i="1" s="1"/>
  <c r="AC1235" i="1"/>
  <c r="EB2283" i="1" s="1"/>
  <c r="AD1235" i="1"/>
  <c r="EC2283" i="1" s="1"/>
  <c r="AE1235" i="1"/>
  <c r="ED2283" i="1" s="1"/>
  <c r="AF1235" i="1"/>
  <c r="EE2283" i="1" s="1"/>
  <c r="AG1235" i="1"/>
  <c r="EF2283" i="1" s="1"/>
  <c r="AH1235" i="1"/>
  <c r="EG2283" i="1" s="1"/>
  <c r="AI1235" i="1"/>
  <c r="EH2283" i="1" s="1"/>
  <c r="AJ1235" i="1"/>
  <c r="EI2283" i="1" s="1"/>
  <c r="AK1235" i="1"/>
  <c r="EJ2283" i="1" s="1"/>
  <c r="AL1235" i="1"/>
  <c r="EK2283" i="1" s="1"/>
  <c r="AM1235" i="1"/>
  <c r="EL2283" i="1" s="1"/>
  <c r="AN1235" i="1"/>
  <c r="EM2283" i="1" s="1"/>
  <c r="AO1235" i="1"/>
  <c r="EN2283" i="1" s="1"/>
  <c r="AP1235" i="1"/>
  <c r="EO2283" i="1" s="1"/>
  <c r="AQ1235" i="1"/>
  <c r="EP2283" i="1" s="1"/>
  <c r="Z1236" i="1"/>
  <c r="DY2284" i="1" s="1"/>
  <c r="AA1236" i="1"/>
  <c r="DZ2284" i="1" s="1"/>
  <c r="AB1236" i="1"/>
  <c r="EA2284" i="1" s="1"/>
  <c r="AC1236" i="1"/>
  <c r="EB2284" i="1" s="1"/>
  <c r="AD1236" i="1"/>
  <c r="EC2284" i="1" s="1"/>
  <c r="AE1236" i="1"/>
  <c r="ED2284" i="1" s="1"/>
  <c r="AF1236" i="1"/>
  <c r="EE2284" i="1" s="1"/>
  <c r="AG1236" i="1"/>
  <c r="EF2284" i="1" s="1"/>
  <c r="AH1236" i="1"/>
  <c r="EG2284" i="1" s="1"/>
  <c r="AI1236" i="1"/>
  <c r="EH2284" i="1" s="1"/>
  <c r="AJ1236" i="1"/>
  <c r="EI2284" i="1" s="1"/>
  <c r="AK1236" i="1"/>
  <c r="EJ2284" i="1" s="1"/>
  <c r="AL1236" i="1"/>
  <c r="EK2284" i="1" s="1"/>
  <c r="AM1236" i="1"/>
  <c r="EL2284" i="1" s="1"/>
  <c r="AN1236" i="1"/>
  <c r="EM2284" i="1" s="1"/>
  <c r="AO1236" i="1"/>
  <c r="EN2284" i="1" s="1"/>
  <c r="AP1236" i="1"/>
  <c r="EO2284" i="1" s="1"/>
  <c r="AQ1236" i="1"/>
  <c r="EP2284" i="1" s="1"/>
  <c r="Z1237" i="1"/>
  <c r="DY2285" i="1" s="1"/>
  <c r="AA1237" i="1"/>
  <c r="DZ2285" i="1" s="1"/>
  <c r="AB1237" i="1"/>
  <c r="EA2285" i="1" s="1"/>
  <c r="AC1237" i="1"/>
  <c r="EB2285" i="1" s="1"/>
  <c r="AD1237" i="1"/>
  <c r="EC2285" i="1" s="1"/>
  <c r="AE1237" i="1"/>
  <c r="ED2285" i="1" s="1"/>
  <c r="AF1237" i="1"/>
  <c r="EE2285" i="1" s="1"/>
  <c r="AG1237" i="1"/>
  <c r="EF2285" i="1" s="1"/>
  <c r="AH1237" i="1"/>
  <c r="EG2285" i="1" s="1"/>
  <c r="AI1237" i="1"/>
  <c r="EH2285" i="1" s="1"/>
  <c r="AJ1237" i="1"/>
  <c r="EI2285" i="1" s="1"/>
  <c r="AK1237" i="1"/>
  <c r="EJ2285" i="1" s="1"/>
  <c r="AL1237" i="1"/>
  <c r="EK2285" i="1" s="1"/>
  <c r="AM1237" i="1"/>
  <c r="EL2285" i="1" s="1"/>
  <c r="AN1237" i="1"/>
  <c r="EM2285" i="1" s="1"/>
  <c r="AO1237" i="1"/>
  <c r="EN2285" i="1" s="1"/>
  <c r="AP1237" i="1"/>
  <c r="EO2285" i="1" s="1"/>
  <c r="AQ1237" i="1"/>
  <c r="EP2285" i="1" s="1"/>
  <c r="Z1238" i="1"/>
  <c r="DY2286" i="1" s="1"/>
  <c r="AA1238" i="1"/>
  <c r="DZ2286" i="1" s="1"/>
  <c r="AB1238" i="1"/>
  <c r="EA2286" i="1" s="1"/>
  <c r="AC1238" i="1"/>
  <c r="EB2286" i="1" s="1"/>
  <c r="AD1238" i="1"/>
  <c r="EC2286" i="1" s="1"/>
  <c r="AE1238" i="1"/>
  <c r="ED2286" i="1" s="1"/>
  <c r="AF1238" i="1"/>
  <c r="EE2286" i="1" s="1"/>
  <c r="AG1238" i="1"/>
  <c r="EF2286" i="1" s="1"/>
  <c r="AH1238" i="1"/>
  <c r="EG2286" i="1" s="1"/>
  <c r="AI1238" i="1"/>
  <c r="EH2286" i="1" s="1"/>
  <c r="AJ1238" i="1"/>
  <c r="EI2286" i="1" s="1"/>
  <c r="AK1238" i="1"/>
  <c r="EJ2286" i="1" s="1"/>
  <c r="AL1238" i="1"/>
  <c r="EK2286" i="1" s="1"/>
  <c r="AM1238" i="1"/>
  <c r="EL2286" i="1" s="1"/>
  <c r="AN1238" i="1"/>
  <c r="EM2286" i="1" s="1"/>
  <c r="AO1238" i="1"/>
  <c r="EN2286" i="1" s="1"/>
  <c r="AP1238" i="1"/>
  <c r="EO2286" i="1" s="1"/>
  <c r="AQ1238" i="1"/>
  <c r="EP2286" i="1" s="1"/>
  <c r="Z1239" i="1"/>
  <c r="DY2287" i="1" s="1"/>
  <c r="AA1239" i="1"/>
  <c r="DZ2287" i="1" s="1"/>
  <c r="AB1239" i="1"/>
  <c r="EA2287" i="1" s="1"/>
  <c r="AC1239" i="1"/>
  <c r="EB2287" i="1" s="1"/>
  <c r="AD1239" i="1"/>
  <c r="EC2287" i="1" s="1"/>
  <c r="AE1239" i="1"/>
  <c r="ED2287" i="1" s="1"/>
  <c r="AF1239" i="1"/>
  <c r="EE2287" i="1" s="1"/>
  <c r="AG1239" i="1"/>
  <c r="EF2287" i="1" s="1"/>
  <c r="AH1239" i="1"/>
  <c r="EG2287" i="1" s="1"/>
  <c r="AI1239" i="1"/>
  <c r="EH2287" i="1" s="1"/>
  <c r="AJ1239" i="1"/>
  <c r="EI2287" i="1" s="1"/>
  <c r="AK1239" i="1"/>
  <c r="EJ2287" i="1" s="1"/>
  <c r="AL1239" i="1"/>
  <c r="EK2287" i="1" s="1"/>
  <c r="AM1239" i="1"/>
  <c r="EL2287" i="1" s="1"/>
  <c r="AN1239" i="1"/>
  <c r="EM2287" i="1" s="1"/>
  <c r="AO1239" i="1"/>
  <c r="EN2287" i="1" s="1"/>
  <c r="AP1239" i="1"/>
  <c r="EO2287" i="1" s="1"/>
  <c r="AQ1239" i="1"/>
  <c r="EP2287" i="1" s="1"/>
  <c r="Z1240" i="1"/>
  <c r="DY2288" i="1" s="1"/>
  <c r="AA1240" i="1"/>
  <c r="DZ2288" i="1" s="1"/>
  <c r="AB1240" i="1"/>
  <c r="EA2288" i="1" s="1"/>
  <c r="AC1240" i="1"/>
  <c r="EB2288" i="1" s="1"/>
  <c r="AD1240" i="1"/>
  <c r="EC2288" i="1" s="1"/>
  <c r="AE1240" i="1"/>
  <c r="ED2288" i="1" s="1"/>
  <c r="AF1240" i="1"/>
  <c r="EE2288" i="1" s="1"/>
  <c r="AG1240" i="1"/>
  <c r="EF2288" i="1" s="1"/>
  <c r="AH1240" i="1"/>
  <c r="EG2288" i="1" s="1"/>
  <c r="AI1240" i="1"/>
  <c r="EH2288" i="1" s="1"/>
  <c r="AJ1240" i="1"/>
  <c r="EI2288" i="1" s="1"/>
  <c r="AK1240" i="1"/>
  <c r="EJ2288" i="1" s="1"/>
  <c r="AL1240" i="1"/>
  <c r="EK2288" i="1" s="1"/>
  <c r="AM1240" i="1"/>
  <c r="EL2288" i="1" s="1"/>
  <c r="AN1240" i="1"/>
  <c r="EM2288" i="1" s="1"/>
  <c r="AO1240" i="1"/>
  <c r="EN2288" i="1" s="1"/>
  <c r="AP1240" i="1"/>
  <c r="EO2288" i="1" s="1"/>
  <c r="AQ1240" i="1"/>
  <c r="EP2288" i="1" s="1"/>
  <c r="Z1241" i="1"/>
  <c r="DY2289" i="1" s="1"/>
  <c r="AA1241" i="1"/>
  <c r="DZ2289" i="1" s="1"/>
  <c r="AB1241" i="1"/>
  <c r="EA2289" i="1" s="1"/>
  <c r="AC1241" i="1"/>
  <c r="EB2289" i="1" s="1"/>
  <c r="AD1241" i="1"/>
  <c r="EC2289" i="1" s="1"/>
  <c r="AE1241" i="1"/>
  <c r="ED2289" i="1" s="1"/>
  <c r="AF1241" i="1"/>
  <c r="EE2289" i="1" s="1"/>
  <c r="AG1241" i="1"/>
  <c r="EF2289" i="1" s="1"/>
  <c r="AH1241" i="1"/>
  <c r="EG2289" i="1" s="1"/>
  <c r="AI1241" i="1"/>
  <c r="EH2289" i="1" s="1"/>
  <c r="AJ1241" i="1"/>
  <c r="EI2289" i="1" s="1"/>
  <c r="AK1241" i="1"/>
  <c r="EJ2289" i="1" s="1"/>
  <c r="AL1241" i="1"/>
  <c r="EK2289" i="1" s="1"/>
  <c r="AM1241" i="1"/>
  <c r="EL2289" i="1" s="1"/>
  <c r="AN1241" i="1"/>
  <c r="EM2289" i="1" s="1"/>
  <c r="AO1241" i="1"/>
  <c r="EN2289" i="1" s="1"/>
  <c r="AP1241" i="1"/>
  <c r="EO2289" i="1" s="1"/>
  <c r="AQ1241" i="1"/>
  <c r="EP2289" i="1" s="1"/>
  <c r="Z1242" i="1"/>
  <c r="DY2290" i="1" s="1"/>
  <c r="AA1242" i="1"/>
  <c r="DZ2290" i="1" s="1"/>
  <c r="AB1242" i="1"/>
  <c r="EA2290" i="1" s="1"/>
  <c r="AC1242" i="1"/>
  <c r="EB2290" i="1" s="1"/>
  <c r="AD1242" i="1"/>
  <c r="EC2290" i="1" s="1"/>
  <c r="AE1242" i="1"/>
  <c r="ED2290" i="1" s="1"/>
  <c r="AF1242" i="1"/>
  <c r="EE2290" i="1" s="1"/>
  <c r="AG1242" i="1"/>
  <c r="EF2290" i="1" s="1"/>
  <c r="AH1242" i="1"/>
  <c r="EG2290" i="1" s="1"/>
  <c r="AI1242" i="1"/>
  <c r="EH2290" i="1" s="1"/>
  <c r="AJ1242" i="1"/>
  <c r="EI2290" i="1" s="1"/>
  <c r="AK1242" i="1"/>
  <c r="EJ2290" i="1" s="1"/>
  <c r="AL1242" i="1"/>
  <c r="EK2290" i="1" s="1"/>
  <c r="AM1242" i="1"/>
  <c r="EL2290" i="1" s="1"/>
  <c r="AN1242" i="1"/>
  <c r="EM2290" i="1" s="1"/>
  <c r="AO1242" i="1"/>
  <c r="EN2290" i="1" s="1"/>
  <c r="AP1242" i="1"/>
  <c r="EO2290" i="1" s="1"/>
  <c r="AQ1242" i="1"/>
  <c r="EP2290" i="1" s="1"/>
  <c r="Z1243" i="1"/>
  <c r="DY2291" i="1" s="1"/>
  <c r="AA1243" i="1"/>
  <c r="DZ2291" i="1" s="1"/>
  <c r="AB1243" i="1"/>
  <c r="EA2291" i="1" s="1"/>
  <c r="AC1243" i="1"/>
  <c r="EB2291" i="1" s="1"/>
  <c r="AD1243" i="1"/>
  <c r="EC2291" i="1" s="1"/>
  <c r="AE1243" i="1"/>
  <c r="ED2291" i="1" s="1"/>
  <c r="AF1243" i="1"/>
  <c r="EE2291" i="1" s="1"/>
  <c r="AG1243" i="1"/>
  <c r="EF2291" i="1" s="1"/>
  <c r="AH1243" i="1"/>
  <c r="EG2291" i="1" s="1"/>
  <c r="AI1243" i="1"/>
  <c r="EH2291" i="1" s="1"/>
  <c r="AJ1243" i="1"/>
  <c r="EI2291" i="1" s="1"/>
  <c r="AK1243" i="1"/>
  <c r="EJ2291" i="1" s="1"/>
  <c r="AL1243" i="1"/>
  <c r="EK2291" i="1" s="1"/>
  <c r="AM1243" i="1"/>
  <c r="EL2291" i="1" s="1"/>
  <c r="AN1243" i="1"/>
  <c r="EM2291" i="1" s="1"/>
  <c r="AO1243" i="1"/>
  <c r="EN2291" i="1" s="1"/>
  <c r="AP1243" i="1"/>
  <c r="EO2291" i="1" s="1"/>
  <c r="AQ1243" i="1"/>
  <c r="EP2291" i="1" s="1"/>
  <c r="Z1244" i="1"/>
  <c r="AA1244" i="1"/>
  <c r="AB1244" i="1"/>
  <c r="AC1244" i="1"/>
  <c r="AD1244" i="1"/>
  <c r="AE1244" i="1"/>
  <c r="AF1244" i="1"/>
  <c r="AG1244" i="1"/>
  <c r="AH1244" i="1"/>
  <c r="AI1244" i="1"/>
  <c r="AJ1244" i="1"/>
  <c r="AK1244" i="1"/>
  <c r="AL1244" i="1"/>
  <c r="AM1244" i="1"/>
  <c r="AN1244" i="1"/>
  <c r="AO1244" i="1"/>
  <c r="AP1244" i="1"/>
  <c r="AQ1244" i="1"/>
  <c r="Z1245" i="1"/>
  <c r="AA1245" i="1"/>
  <c r="AB1245" i="1"/>
  <c r="AC1245" i="1"/>
  <c r="AD1245" i="1"/>
  <c r="AE1245" i="1"/>
  <c r="AF1245" i="1"/>
  <c r="AG1245" i="1"/>
  <c r="AH1245" i="1"/>
  <c r="AI1245" i="1"/>
  <c r="AJ1245" i="1"/>
  <c r="AK1245" i="1"/>
  <c r="AL1245" i="1"/>
  <c r="AM1245" i="1"/>
  <c r="AN1245" i="1"/>
  <c r="AO1245" i="1"/>
  <c r="AP1245" i="1"/>
  <c r="AQ1245" i="1"/>
  <c r="Z1246" i="1"/>
  <c r="AA1246" i="1"/>
  <c r="AB1246" i="1"/>
  <c r="AC1246" i="1"/>
  <c r="AD1246" i="1"/>
  <c r="AE1246" i="1"/>
  <c r="AF1246" i="1"/>
  <c r="AG1246" i="1"/>
  <c r="AH1246" i="1"/>
  <c r="AI1246" i="1"/>
  <c r="AJ1246" i="1"/>
  <c r="AK1246" i="1"/>
  <c r="AL1246" i="1"/>
  <c r="AM1246" i="1"/>
  <c r="AN1246" i="1"/>
  <c r="AO1246" i="1"/>
  <c r="AP1246" i="1"/>
  <c r="AQ1246" i="1"/>
  <c r="Z1247" i="1"/>
  <c r="AA1247" i="1"/>
  <c r="AB1247" i="1"/>
  <c r="AC1247" i="1"/>
  <c r="AD1247" i="1"/>
  <c r="AE1247" i="1"/>
  <c r="AF1247" i="1"/>
  <c r="AG1247" i="1"/>
  <c r="AH1247" i="1"/>
  <c r="AI1247" i="1"/>
  <c r="AJ1247" i="1"/>
  <c r="AK1247" i="1"/>
  <c r="AL1247" i="1"/>
  <c r="AM1247" i="1"/>
  <c r="AN1247" i="1"/>
  <c r="AO1247" i="1"/>
  <c r="AP1247" i="1"/>
  <c r="AQ1247" i="1"/>
  <c r="Z1248" i="1"/>
  <c r="AA1248" i="1"/>
  <c r="AB1248" i="1"/>
  <c r="AC1248" i="1"/>
  <c r="AD1248" i="1"/>
  <c r="AE1248" i="1"/>
  <c r="AF1248" i="1"/>
  <c r="AG1248" i="1"/>
  <c r="AH1248" i="1"/>
  <c r="AI1248" i="1"/>
  <c r="AJ1248" i="1"/>
  <c r="AK1248" i="1"/>
  <c r="AL1248" i="1"/>
  <c r="AM1248" i="1"/>
  <c r="AN1248" i="1"/>
  <c r="AO1248" i="1"/>
  <c r="AP1248" i="1"/>
  <c r="AQ1248" i="1"/>
  <c r="Z1249" i="1"/>
  <c r="AA1249" i="1"/>
  <c r="AB1249" i="1"/>
  <c r="AC1249" i="1"/>
  <c r="AD1249" i="1"/>
  <c r="AE1249" i="1"/>
  <c r="AF1249" i="1"/>
  <c r="AG1249" i="1"/>
  <c r="AH1249" i="1"/>
  <c r="AI1249" i="1"/>
  <c r="AJ1249" i="1"/>
  <c r="AK1249" i="1"/>
  <c r="AL1249" i="1"/>
  <c r="AM1249" i="1"/>
  <c r="AN1249" i="1"/>
  <c r="AO1249" i="1"/>
  <c r="AP1249" i="1"/>
  <c r="AQ1249" i="1"/>
  <c r="Z1250" i="1"/>
  <c r="AA1250" i="1"/>
  <c r="AB1250" i="1"/>
  <c r="AC1250" i="1"/>
  <c r="AD1250" i="1"/>
  <c r="AE1250" i="1"/>
  <c r="AF1250" i="1"/>
  <c r="AG1250" i="1"/>
  <c r="AH1250" i="1"/>
  <c r="AI1250" i="1"/>
  <c r="AJ1250" i="1"/>
  <c r="AK1250" i="1"/>
  <c r="AL1250" i="1"/>
  <c r="AM1250" i="1"/>
  <c r="AN1250" i="1"/>
  <c r="AO1250" i="1"/>
  <c r="AP1250" i="1"/>
  <c r="AQ1250" i="1"/>
  <c r="Z1251" i="1"/>
  <c r="AA1251" i="1"/>
  <c r="AB1251" i="1"/>
  <c r="AC1251" i="1"/>
  <c r="AD1251" i="1"/>
  <c r="AE1251" i="1"/>
  <c r="AF1251" i="1"/>
  <c r="AG1251" i="1"/>
  <c r="AH1251" i="1"/>
  <c r="AI1251" i="1"/>
  <c r="AJ1251" i="1"/>
  <c r="AK1251" i="1"/>
  <c r="AL1251" i="1"/>
  <c r="AM1251" i="1"/>
  <c r="AN1251" i="1"/>
  <c r="AO1251" i="1"/>
  <c r="AP1251" i="1"/>
  <c r="AQ1251" i="1"/>
  <c r="Z1252" i="1"/>
  <c r="AA1252" i="1"/>
  <c r="AB1252" i="1"/>
  <c r="AC1252" i="1"/>
  <c r="AD1252" i="1"/>
  <c r="AE1252" i="1"/>
  <c r="AF1252" i="1"/>
  <c r="AG1252" i="1"/>
  <c r="AH1252" i="1"/>
  <c r="AI1252" i="1"/>
  <c r="AJ1252" i="1"/>
  <c r="AK1252" i="1"/>
  <c r="AL1252" i="1"/>
  <c r="AM1252" i="1"/>
  <c r="AN1252" i="1"/>
  <c r="AO1252" i="1"/>
  <c r="AP1252" i="1"/>
  <c r="AQ1252" i="1"/>
  <c r="Z1253" i="1"/>
  <c r="AA1253" i="1"/>
  <c r="AB1253" i="1"/>
  <c r="AC1253" i="1"/>
  <c r="AD1253" i="1"/>
  <c r="AE1253" i="1"/>
  <c r="AF1253" i="1"/>
  <c r="AG1253" i="1"/>
  <c r="AH1253" i="1"/>
  <c r="AI1253" i="1"/>
  <c r="AJ1253" i="1"/>
  <c r="AK1253" i="1"/>
  <c r="AL1253" i="1"/>
  <c r="AM1253" i="1"/>
  <c r="AN1253" i="1"/>
  <c r="AO1253" i="1"/>
  <c r="AP1253" i="1"/>
  <c r="AQ1253" i="1"/>
  <c r="Z1254" i="1"/>
  <c r="AA1254" i="1"/>
  <c r="AB1254" i="1"/>
  <c r="AC1254" i="1"/>
  <c r="AD1254" i="1"/>
  <c r="AE1254" i="1"/>
  <c r="AF1254" i="1"/>
  <c r="AG1254" i="1"/>
  <c r="AH1254" i="1"/>
  <c r="AI1254" i="1"/>
  <c r="AJ1254" i="1"/>
  <c r="AK1254" i="1"/>
  <c r="AL1254" i="1"/>
  <c r="AM1254" i="1"/>
  <c r="AN1254" i="1"/>
  <c r="AO1254" i="1"/>
  <c r="AP1254" i="1"/>
  <c r="AQ1254" i="1"/>
  <c r="Z1255" i="1"/>
  <c r="AA1255" i="1"/>
  <c r="AB1255" i="1"/>
  <c r="AC1255" i="1"/>
  <c r="AD1255" i="1"/>
  <c r="AE1255" i="1"/>
  <c r="AF1255" i="1"/>
  <c r="AG1255" i="1"/>
  <c r="AH1255" i="1"/>
  <c r="AI1255" i="1"/>
  <c r="AJ1255" i="1"/>
  <c r="AK1255" i="1"/>
  <c r="AL1255" i="1"/>
  <c r="AM1255" i="1"/>
  <c r="AN1255" i="1"/>
  <c r="AO1255" i="1"/>
  <c r="AP1255" i="1"/>
  <c r="AQ1255" i="1"/>
  <c r="Z1256" i="1"/>
  <c r="AA1256" i="1"/>
  <c r="AB1256" i="1"/>
  <c r="AC1256" i="1"/>
  <c r="AD1256" i="1"/>
  <c r="AE1256" i="1"/>
  <c r="AF1256" i="1"/>
  <c r="AG1256" i="1"/>
  <c r="AH1256" i="1"/>
  <c r="AI1256" i="1"/>
  <c r="AJ1256" i="1"/>
  <c r="AK1256" i="1"/>
  <c r="AL1256" i="1"/>
  <c r="AM1256" i="1"/>
  <c r="AN1256" i="1"/>
  <c r="AO1256" i="1"/>
  <c r="AP1256" i="1"/>
  <c r="AQ1256" i="1"/>
  <c r="Z1257" i="1"/>
  <c r="AA1257" i="1"/>
  <c r="AB1257" i="1"/>
  <c r="AC1257" i="1"/>
  <c r="AD1257" i="1"/>
  <c r="AE1257" i="1"/>
  <c r="AF1257" i="1"/>
  <c r="AG1257" i="1"/>
  <c r="AH1257" i="1"/>
  <c r="AI1257" i="1"/>
  <c r="AJ1257" i="1"/>
  <c r="AK1257" i="1"/>
  <c r="AL1257" i="1"/>
  <c r="AM1257" i="1"/>
  <c r="AN1257" i="1"/>
  <c r="AO1257" i="1"/>
  <c r="AP1257" i="1"/>
  <c r="AQ1257" i="1"/>
  <c r="Z1258" i="1"/>
  <c r="AA1258" i="1"/>
  <c r="AB1258" i="1"/>
  <c r="AC1258" i="1"/>
  <c r="AD1258" i="1"/>
  <c r="AE1258" i="1"/>
  <c r="AF1258" i="1"/>
  <c r="AG1258" i="1"/>
  <c r="AH1258" i="1"/>
  <c r="AI1258" i="1"/>
  <c r="AJ1258" i="1"/>
  <c r="AK1258" i="1"/>
  <c r="AL1258" i="1"/>
  <c r="AM1258" i="1"/>
  <c r="AN1258" i="1"/>
  <c r="AO1258" i="1"/>
  <c r="AP1258" i="1"/>
  <c r="AQ1258" i="1"/>
  <c r="Z1259" i="1"/>
  <c r="AA1259" i="1"/>
  <c r="AB1259" i="1"/>
  <c r="AC1259" i="1"/>
  <c r="AD1259" i="1"/>
  <c r="AE1259" i="1"/>
  <c r="AF1259" i="1"/>
  <c r="AG1259" i="1"/>
  <c r="AH1259" i="1"/>
  <c r="AI1259" i="1"/>
  <c r="AJ1259" i="1"/>
  <c r="AK1259" i="1"/>
  <c r="AL1259" i="1"/>
  <c r="AM1259" i="1"/>
  <c r="AN1259" i="1"/>
  <c r="AO1259" i="1"/>
  <c r="AP1259" i="1"/>
  <c r="AQ1259" i="1"/>
  <c r="Z1260" i="1"/>
  <c r="AA1260" i="1"/>
  <c r="AB1260" i="1"/>
  <c r="AC1260" i="1"/>
  <c r="AD1260" i="1"/>
  <c r="AE1260" i="1"/>
  <c r="AF1260" i="1"/>
  <c r="AG1260" i="1"/>
  <c r="AH1260" i="1"/>
  <c r="AI1260" i="1"/>
  <c r="AJ1260" i="1"/>
  <c r="AK1260" i="1"/>
  <c r="AL1260" i="1"/>
  <c r="AM1260" i="1"/>
  <c r="AN1260" i="1"/>
  <c r="AO1260" i="1"/>
  <c r="AP1260" i="1"/>
  <c r="AQ1260" i="1"/>
  <c r="Z1261" i="1"/>
  <c r="AA1261" i="1"/>
  <c r="AB1261" i="1"/>
  <c r="AC1261" i="1"/>
  <c r="AD1261" i="1"/>
  <c r="AE1261" i="1"/>
  <c r="AF1261" i="1"/>
  <c r="AG1261" i="1"/>
  <c r="AH1261" i="1"/>
  <c r="AI1261" i="1"/>
  <c r="AJ1261" i="1"/>
  <c r="AK1261" i="1"/>
  <c r="AL1261" i="1"/>
  <c r="AM1261" i="1"/>
  <c r="AN1261" i="1"/>
  <c r="AO1261" i="1"/>
  <c r="AP1261" i="1"/>
  <c r="AQ1261" i="1"/>
  <c r="Z1262" i="1"/>
  <c r="AA1262" i="1"/>
  <c r="AB1262" i="1"/>
  <c r="AC1262" i="1"/>
  <c r="AD1262" i="1"/>
  <c r="AE1262" i="1"/>
  <c r="AF1262" i="1"/>
  <c r="AG1262" i="1"/>
  <c r="AH1262" i="1"/>
  <c r="AI1262" i="1"/>
  <c r="AJ1262" i="1"/>
  <c r="AK1262" i="1"/>
  <c r="AL1262" i="1"/>
  <c r="AM1262" i="1"/>
  <c r="AN1262" i="1"/>
  <c r="AO1262" i="1"/>
  <c r="AP1262" i="1"/>
  <c r="AQ1262" i="1"/>
  <c r="Z1263" i="1"/>
  <c r="AA1263" i="1"/>
  <c r="AB1263" i="1"/>
  <c r="AC1263" i="1"/>
  <c r="AD1263" i="1"/>
  <c r="AE1263" i="1"/>
  <c r="AF1263" i="1"/>
  <c r="AG1263" i="1"/>
  <c r="AH1263" i="1"/>
  <c r="AI1263" i="1"/>
  <c r="AJ1263" i="1"/>
  <c r="AK1263" i="1"/>
  <c r="AL1263" i="1"/>
  <c r="AM1263" i="1"/>
  <c r="AN1263" i="1"/>
  <c r="AO1263" i="1"/>
  <c r="AP1263" i="1"/>
  <c r="AQ1263" i="1"/>
  <c r="Z1264" i="1"/>
  <c r="AA1264" i="1"/>
  <c r="AB1264" i="1"/>
  <c r="AC1264" i="1"/>
  <c r="AD1264" i="1"/>
  <c r="AE1264" i="1"/>
  <c r="AF1264" i="1"/>
  <c r="AG1264" i="1"/>
  <c r="AH1264" i="1"/>
  <c r="AI1264" i="1"/>
  <c r="AJ1264" i="1"/>
  <c r="AK1264" i="1"/>
  <c r="AL1264" i="1"/>
  <c r="AM1264" i="1"/>
  <c r="AN1264" i="1"/>
  <c r="AO1264" i="1"/>
  <c r="AP1264" i="1"/>
  <c r="AQ1264" i="1"/>
  <c r="Z1265" i="1"/>
  <c r="AA1265" i="1"/>
  <c r="AB1265" i="1"/>
  <c r="AC1265" i="1"/>
  <c r="AD1265" i="1"/>
  <c r="AE1265" i="1"/>
  <c r="AF1265" i="1"/>
  <c r="AG1265" i="1"/>
  <c r="AH1265" i="1"/>
  <c r="AI1265" i="1"/>
  <c r="AJ1265" i="1"/>
  <c r="AK1265" i="1"/>
  <c r="AL1265" i="1"/>
  <c r="AM1265" i="1"/>
  <c r="AN1265" i="1"/>
  <c r="AO1265" i="1"/>
  <c r="AP1265" i="1"/>
  <c r="AQ1265" i="1"/>
  <c r="Z1266" i="1"/>
  <c r="AA1266" i="1"/>
  <c r="AB1266" i="1"/>
  <c r="AC1266" i="1"/>
  <c r="AD1266" i="1"/>
  <c r="AE1266" i="1"/>
  <c r="AF1266" i="1"/>
  <c r="AG1266" i="1"/>
  <c r="AH1266" i="1"/>
  <c r="AI1266" i="1"/>
  <c r="AJ1266" i="1"/>
  <c r="AK1266" i="1"/>
  <c r="AL1266" i="1"/>
  <c r="AM1266" i="1"/>
  <c r="AN1266" i="1"/>
  <c r="AO1266" i="1"/>
  <c r="AP1266" i="1"/>
  <c r="AQ1266" i="1"/>
  <c r="Z1267" i="1"/>
  <c r="AA1267" i="1"/>
  <c r="AB1267" i="1"/>
  <c r="AC1267" i="1"/>
  <c r="AD1267" i="1"/>
  <c r="AE1267" i="1"/>
  <c r="AF1267" i="1"/>
  <c r="AG1267" i="1"/>
  <c r="AH1267" i="1"/>
  <c r="AI1267" i="1"/>
  <c r="AJ1267" i="1"/>
  <c r="AK1267" i="1"/>
  <c r="AL1267" i="1"/>
  <c r="AM1267" i="1"/>
  <c r="AN1267" i="1"/>
  <c r="AO1267" i="1"/>
  <c r="AP1267" i="1"/>
  <c r="AQ1267" i="1"/>
  <c r="Z1268" i="1"/>
  <c r="AA1268" i="1"/>
  <c r="AB1268" i="1"/>
  <c r="AC1268" i="1"/>
  <c r="AD1268" i="1"/>
  <c r="AE1268" i="1"/>
  <c r="AF1268" i="1"/>
  <c r="AG1268" i="1"/>
  <c r="AH1268" i="1"/>
  <c r="AI1268" i="1"/>
  <c r="AJ1268" i="1"/>
  <c r="AK1268" i="1"/>
  <c r="AL1268" i="1"/>
  <c r="AM1268" i="1"/>
  <c r="AN1268" i="1"/>
  <c r="AO1268" i="1"/>
  <c r="AP1268" i="1"/>
  <c r="AQ1268" i="1"/>
  <c r="Z1269" i="1"/>
  <c r="AA1269" i="1"/>
  <c r="AB1269" i="1"/>
  <c r="AC1269" i="1"/>
  <c r="AD1269" i="1"/>
  <c r="AE1269" i="1"/>
  <c r="AF1269" i="1"/>
  <c r="AG1269" i="1"/>
  <c r="AH1269" i="1"/>
  <c r="AI1269" i="1"/>
  <c r="AJ1269" i="1"/>
  <c r="AK1269" i="1"/>
  <c r="AL1269" i="1"/>
  <c r="AM1269" i="1"/>
  <c r="AN1269" i="1"/>
  <c r="AO1269" i="1"/>
  <c r="AP1269" i="1"/>
  <c r="AQ1269" i="1"/>
  <c r="Z1270" i="1"/>
  <c r="AA1270" i="1"/>
  <c r="AB1270" i="1"/>
  <c r="AC1270" i="1"/>
  <c r="AD1270" i="1"/>
  <c r="AE1270" i="1"/>
  <c r="AF1270" i="1"/>
  <c r="AG1270" i="1"/>
  <c r="AH1270" i="1"/>
  <c r="AI1270" i="1"/>
  <c r="AJ1270" i="1"/>
  <c r="AK1270" i="1"/>
  <c r="AL1270" i="1"/>
  <c r="AM1270" i="1"/>
  <c r="AN1270" i="1"/>
  <c r="AO1270" i="1"/>
  <c r="AP1270" i="1"/>
  <c r="AQ1270" i="1"/>
  <c r="Z1271" i="1"/>
  <c r="AA1271" i="1"/>
  <c r="AB1271" i="1"/>
  <c r="AC1271" i="1"/>
  <c r="AD1271" i="1"/>
  <c r="AE1271" i="1"/>
  <c r="AF1271" i="1"/>
  <c r="AG1271" i="1"/>
  <c r="AH1271" i="1"/>
  <c r="AI1271" i="1"/>
  <c r="AJ1271" i="1"/>
  <c r="AK1271" i="1"/>
  <c r="AL1271" i="1"/>
  <c r="AM1271" i="1"/>
  <c r="AN1271" i="1"/>
  <c r="AO1271" i="1"/>
  <c r="AP1271" i="1"/>
  <c r="AQ1271" i="1"/>
  <c r="Z1272" i="1"/>
  <c r="AA1272" i="1"/>
  <c r="AB1272" i="1"/>
  <c r="AC1272" i="1"/>
  <c r="AD1272" i="1"/>
  <c r="AE1272" i="1"/>
  <c r="AF1272" i="1"/>
  <c r="AG1272" i="1"/>
  <c r="AH1272" i="1"/>
  <c r="AI1272" i="1"/>
  <c r="AJ1272" i="1"/>
  <c r="AK1272" i="1"/>
  <c r="AL1272" i="1"/>
  <c r="AM1272" i="1"/>
  <c r="AN1272" i="1"/>
  <c r="AO1272" i="1"/>
  <c r="AP1272" i="1"/>
  <c r="AQ1272" i="1"/>
  <c r="Z1273" i="1"/>
  <c r="AA1273" i="1"/>
  <c r="AB1273" i="1"/>
  <c r="AC1273" i="1"/>
  <c r="AD1273" i="1"/>
  <c r="AE1273" i="1"/>
  <c r="AF1273" i="1"/>
  <c r="AG1273" i="1"/>
  <c r="AH1273" i="1"/>
  <c r="AI1273" i="1"/>
  <c r="AJ1273" i="1"/>
  <c r="AK1273" i="1"/>
  <c r="AL1273" i="1"/>
  <c r="AM1273" i="1"/>
  <c r="AN1273" i="1"/>
  <c r="AO1273" i="1"/>
  <c r="AP1273" i="1"/>
  <c r="AQ1273" i="1"/>
  <c r="Z1274" i="1"/>
  <c r="AA1274" i="1"/>
  <c r="AB1274" i="1"/>
  <c r="AC1274" i="1"/>
  <c r="AD1274" i="1"/>
  <c r="AE1274" i="1"/>
  <c r="AF1274" i="1"/>
  <c r="AG1274" i="1"/>
  <c r="AH1274" i="1"/>
  <c r="AI1274" i="1"/>
  <c r="AJ1274" i="1"/>
  <c r="AK1274" i="1"/>
  <c r="AL1274" i="1"/>
  <c r="AM1274" i="1"/>
  <c r="AN1274" i="1"/>
  <c r="AO1274" i="1"/>
  <c r="AP1274" i="1"/>
  <c r="AQ1274" i="1"/>
  <c r="Z1275" i="1"/>
  <c r="AA1275" i="1"/>
  <c r="AB1275" i="1"/>
  <c r="AC1275" i="1"/>
  <c r="AD1275" i="1"/>
  <c r="AE1275" i="1"/>
  <c r="AF1275" i="1"/>
  <c r="AG1275" i="1"/>
  <c r="AH1275" i="1"/>
  <c r="AI1275" i="1"/>
  <c r="AJ1275" i="1"/>
  <c r="AK1275" i="1"/>
  <c r="AL1275" i="1"/>
  <c r="AM1275" i="1"/>
  <c r="AN1275" i="1"/>
  <c r="AO1275" i="1"/>
  <c r="AP1275" i="1"/>
  <c r="AQ1275" i="1"/>
  <c r="Z1276" i="1"/>
  <c r="AA1276" i="1"/>
  <c r="AB1276" i="1"/>
  <c r="AC1276" i="1"/>
  <c r="AD1276" i="1"/>
  <c r="AE1276" i="1"/>
  <c r="AF1276" i="1"/>
  <c r="AG1276" i="1"/>
  <c r="AH1276" i="1"/>
  <c r="AI1276" i="1"/>
  <c r="AJ1276" i="1"/>
  <c r="AK1276" i="1"/>
  <c r="AL1276" i="1"/>
  <c r="AM1276" i="1"/>
  <c r="AN1276" i="1"/>
  <c r="AO1276" i="1"/>
  <c r="AP1276" i="1"/>
  <c r="AQ1276" i="1"/>
  <c r="Z1277" i="1"/>
  <c r="AA1277" i="1"/>
  <c r="AB1277" i="1"/>
  <c r="AC1277" i="1"/>
  <c r="AD1277" i="1"/>
  <c r="AE1277" i="1"/>
  <c r="AF1277" i="1"/>
  <c r="AG1277" i="1"/>
  <c r="AH1277" i="1"/>
  <c r="AI1277" i="1"/>
  <c r="AJ1277" i="1"/>
  <c r="AK1277" i="1"/>
  <c r="AL1277" i="1"/>
  <c r="AM1277" i="1"/>
  <c r="AN1277" i="1"/>
  <c r="AO1277" i="1"/>
  <c r="AP1277" i="1"/>
  <c r="AQ1277" i="1"/>
  <c r="Z1278" i="1"/>
  <c r="AA1278" i="1"/>
  <c r="AB1278" i="1"/>
  <c r="AC1278" i="1"/>
  <c r="AD1278" i="1"/>
  <c r="AE1278" i="1"/>
  <c r="AF1278" i="1"/>
  <c r="AG1278" i="1"/>
  <c r="AH1278" i="1"/>
  <c r="AI1278" i="1"/>
  <c r="AJ1278" i="1"/>
  <c r="AK1278" i="1"/>
  <c r="AL1278" i="1"/>
  <c r="AM1278" i="1"/>
  <c r="AN1278" i="1"/>
  <c r="AO1278" i="1"/>
  <c r="AP1278" i="1"/>
  <c r="AQ1278" i="1"/>
  <c r="Z1279" i="1"/>
  <c r="AA1279" i="1"/>
  <c r="AB1279" i="1"/>
  <c r="AC1279" i="1"/>
  <c r="AD1279" i="1"/>
  <c r="AE1279" i="1"/>
  <c r="AF1279" i="1"/>
  <c r="AG1279" i="1"/>
  <c r="AH1279" i="1"/>
  <c r="AI1279" i="1"/>
  <c r="AJ1279" i="1"/>
  <c r="AK1279" i="1"/>
  <c r="AL1279" i="1"/>
  <c r="AM1279" i="1"/>
  <c r="AN1279" i="1"/>
  <c r="AO1279" i="1"/>
  <c r="AP1279" i="1"/>
  <c r="AQ1279" i="1"/>
  <c r="Z1280" i="1"/>
  <c r="AA1280" i="1"/>
  <c r="AB1280" i="1"/>
  <c r="AC1280" i="1"/>
  <c r="AD1280" i="1"/>
  <c r="AE1280" i="1"/>
  <c r="AF1280" i="1"/>
  <c r="AG1280" i="1"/>
  <c r="AH1280" i="1"/>
  <c r="AI1280" i="1"/>
  <c r="AJ1280" i="1"/>
  <c r="AK1280" i="1"/>
  <c r="AL1280" i="1"/>
  <c r="AM1280" i="1"/>
  <c r="AN1280" i="1"/>
  <c r="AO1280" i="1"/>
  <c r="AP1280" i="1"/>
  <c r="AQ1280" i="1"/>
  <c r="Z1281" i="1"/>
  <c r="AA1281" i="1"/>
  <c r="AB1281" i="1"/>
  <c r="AC1281" i="1"/>
  <c r="AD1281" i="1"/>
  <c r="AE1281" i="1"/>
  <c r="AF1281" i="1"/>
  <c r="AG1281" i="1"/>
  <c r="AH1281" i="1"/>
  <c r="AI1281" i="1"/>
  <c r="AJ1281" i="1"/>
  <c r="AK1281" i="1"/>
  <c r="AL1281" i="1"/>
  <c r="AM1281" i="1"/>
  <c r="AN1281" i="1"/>
  <c r="AO1281" i="1"/>
  <c r="AP1281" i="1"/>
  <c r="AQ1281" i="1"/>
  <c r="Z1282" i="1"/>
  <c r="AA1282" i="1"/>
  <c r="AB1282" i="1"/>
  <c r="AC1282" i="1"/>
  <c r="AD1282" i="1"/>
  <c r="AE1282" i="1"/>
  <c r="AF1282" i="1"/>
  <c r="AG1282" i="1"/>
  <c r="AH1282" i="1"/>
  <c r="AI1282" i="1"/>
  <c r="AJ1282" i="1"/>
  <c r="AK1282" i="1"/>
  <c r="AL1282" i="1"/>
  <c r="AM1282" i="1"/>
  <c r="AN1282" i="1"/>
  <c r="AO1282" i="1"/>
  <c r="AP1282" i="1"/>
  <c r="AQ1282" i="1"/>
  <c r="Z1283" i="1"/>
  <c r="AA1283" i="1"/>
  <c r="AB1283" i="1"/>
  <c r="AC1283" i="1"/>
  <c r="AD1283" i="1"/>
  <c r="AE1283" i="1"/>
  <c r="AF1283" i="1"/>
  <c r="AG1283" i="1"/>
  <c r="AH1283" i="1"/>
  <c r="AI1283" i="1"/>
  <c r="AJ1283" i="1"/>
  <c r="AK1283" i="1"/>
  <c r="AL1283" i="1"/>
  <c r="AM1283" i="1"/>
  <c r="AN1283" i="1"/>
  <c r="AO1283" i="1"/>
  <c r="AP1283" i="1"/>
  <c r="AQ1283" i="1"/>
  <c r="Z1284" i="1"/>
  <c r="AA1284" i="1"/>
  <c r="AB1284" i="1"/>
  <c r="AC1284" i="1"/>
  <c r="AD1284" i="1"/>
  <c r="AE1284" i="1"/>
  <c r="AF1284" i="1"/>
  <c r="AG1284" i="1"/>
  <c r="AH1284" i="1"/>
  <c r="AI1284" i="1"/>
  <c r="AJ1284" i="1"/>
  <c r="AK1284" i="1"/>
  <c r="AL1284" i="1"/>
  <c r="AM1284" i="1"/>
  <c r="AN1284" i="1"/>
  <c r="AO1284" i="1"/>
  <c r="AP1284" i="1"/>
  <c r="AQ1284" i="1"/>
  <c r="Z1285" i="1"/>
  <c r="AA1285" i="1"/>
  <c r="AB1285" i="1"/>
  <c r="AC1285" i="1"/>
  <c r="AD1285" i="1"/>
  <c r="AE1285" i="1"/>
  <c r="AF1285" i="1"/>
  <c r="AG1285" i="1"/>
  <c r="AH1285" i="1"/>
  <c r="AI1285" i="1"/>
  <c r="AJ1285" i="1"/>
  <c r="AK1285" i="1"/>
  <c r="AL1285" i="1"/>
  <c r="AM1285" i="1"/>
  <c r="AN1285" i="1"/>
  <c r="AO1285" i="1"/>
  <c r="AP1285" i="1"/>
  <c r="AQ1285" i="1"/>
  <c r="Z1286" i="1"/>
  <c r="AA1286" i="1"/>
  <c r="AB1286" i="1"/>
  <c r="AC1286" i="1"/>
  <c r="AD1286" i="1"/>
  <c r="AE1286" i="1"/>
  <c r="AF1286" i="1"/>
  <c r="AG1286" i="1"/>
  <c r="AH1286" i="1"/>
  <c r="AI1286" i="1"/>
  <c r="AJ1286" i="1"/>
  <c r="AK1286" i="1"/>
  <c r="AL1286" i="1"/>
  <c r="AM1286" i="1"/>
  <c r="AN1286" i="1"/>
  <c r="AO1286" i="1"/>
  <c r="AP1286" i="1"/>
  <c r="AQ1286" i="1"/>
  <c r="Z1287" i="1"/>
  <c r="AA1287" i="1"/>
  <c r="AB1287" i="1"/>
  <c r="AC1287" i="1"/>
  <c r="AD1287" i="1"/>
  <c r="AE1287" i="1"/>
  <c r="AF1287" i="1"/>
  <c r="AG1287" i="1"/>
  <c r="AH1287" i="1"/>
  <c r="AI1287" i="1"/>
  <c r="AJ1287" i="1"/>
  <c r="AK1287" i="1"/>
  <c r="AL1287" i="1"/>
  <c r="AM1287" i="1"/>
  <c r="AN1287" i="1"/>
  <c r="AO1287" i="1"/>
  <c r="AP1287" i="1"/>
  <c r="AQ1287" i="1"/>
  <c r="Z1288" i="1"/>
  <c r="AA1288" i="1"/>
  <c r="AB1288" i="1"/>
  <c r="AC1288" i="1"/>
  <c r="AD1288" i="1"/>
  <c r="AE1288" i="1"/>
  <c r="AF1288" i="1"/>
  <c r="AG1288" i="1"/>
  <c r="AH1288" i="1"/>
  <c r="AI1288" i="1"/>
  <c r="AJ1288" i="1"/>
  <c r="AK1288" i="1"/>
  <c r="AL1288" i="1"/>
  <c r="AM1288" i="1"/>
  <c r="AN1288" i="1"/>
  <c r="AO1288" i="1"/>
  <c r="AP1288" i="1"/>
  <c r="AQ1288" i="1"/>
  <c r="Z1289" i="1"/>
  <c r="AA1289" i="1"/>
  <c r="AB1289" i="1"/>
  <c r="AC1289" i="1"/>
  <c r="AD1289" i="1"/>
  <c r="AE1289" i="1"/>
  <c r="AF1289" i="1"/>
  <c r="AG1289" i="1"/>
  <c r="AH1289" i="1"/>
  <c r="AI1289" i="1"/>
  <c r="AJ1289" i="1"/>
  <c r="AK1289" i="1"/>
  <c r="AL1289" i="1"/>
  <c r="AM1289" i="1"/>
  <c r="AN1289" i="1"/>
  <c r="AO1289" i="1"/>
  <c r="AP1289" i="1"/>
  <c r="AQ1289" i="1"/>
  <c r="Z1290" i="1"/>
  <c r="AA1290" i="1"/>
  <c r="AB1290" i="1"/>
  <c r="AC1290" i="1"/>
  <c r="AD1290" i="1"/>
  <c r="AE1290" i="1"/>
  <c r="AF1290" i="1"/>
  <c r="AG1290" i="1"/>
  <c r="AH1290" i="1"/>
  <c r="AI1290" i="1"/>
  <c r="AJ1290" i="1"/>
  <c r="AK1290" i="1"/>
  <c r="AL1290" i="1"/>
  <c r="AM1290" i="1"/>
  <c r="AN1290" i="1"/>
  <c r="AO1290" i="1"/>
  <c r="AP1290" i="1"/>
  <c r="AQ1290" i="1"/>
  <c r="Z1291" i="1"/>
  <c r="AA1291" i="1"/>
  <c r="AB1291" i="1"/>
  <c r="AC1291" i="1"/>
  <c r="AD1291" i="1"/>
  <c r="AE1291" i="1"/>
  <c r="AF1291" i="1"/>
  <c r="AG1291" i="1"/>
  <c r="AH1291" i="1"/>
  <c r="AI1291" i="1"/>
  <c r="AJ1291" i="1"/>
  <c r="AK1291" i="1"/>
  <c r="AL1291" i="1"/>
  <c r="AM1291" i="1"/>
  <c r="AN1291" i="1"/>
  <c r="AO1291" i="1"/>
  <c r="AP1291" i="1"/>
  <c r="AQ1291" i="1"/>
  <c r="Z1292" i="1"/>
  <c r="AA1292" i="1"/>
  <c r="AB1292" i="1"/>
  <c r="AC1292" i="1"/>
  <c r="AD1292" i="1"/>
  <c r="AE1292" i="1"/>
  <c r="AF1292" i="1"/>
  <c r="AG1292" i="1"/>
  <c r="AH1292" i="1"/>
  <c r="AI1292" i="1"/>
  <c r="AJ1292" i="1"/>
  <c r="AK1292" i="1"/>
  <c r="AL1292" i="1"/>
  <c r="AM1292" i="1"/>
  <c r="AN1292" i="1"/>
  <c r="AO1292" i="1"/>
  <c r="AP1292" i="1"/>
  <c r="AQ1292" i="1"/>
  <c r="Z1293" i="1"/>
  <c r="AA1293" i="1"/>
  <c r="AB1293" i="1"/>
  <c r="AC1293" i="1"/>
  <c r="AD1293" i="1"/>
  <c r="AE1293" i="1"/>
  <c r="AF1293" i="1"/>
  <c r="AG1293" i="1"/>
  <c r="AH1293" i="1"/>
  <c r="AI1293" i="1"/>
  <c r="AJ1293" i="1"/>
  <c r="AK1293" i="1"/>
  <c r="AL1293" i="1"/>
  <c r="AM1293" i="1"/>
  <c r="AN1293" i="1"/>
  <c r="AO1293" i="1"/>
  <c r="AP1293" i="1"/>
  <c r="AQ1293" i="1"/>
  <c r="Z1294" i="1"/>
  <c r="AA1294" i="1"/>
  <c r="AB1294" i="1"/>
  <c r="AC1294" i="1"/>
  <c r="AD1294" i="1"/>
  <c r="AE1294" i="1"/>
  <c r="AF1294" i="1"/>
  <c r="AG1294" i="1"/>
  <c r="AH1294" i="1"/>
  <c r="AI1294" i="1"/>
  <c r="AJ1294" i="1"/>
  <c r="AK1294" i="1"/>
  <c r="AL1294" i="1"/>
  <c r="AM1294" i="1"/>
  <c r="AN1294" i="1"/>
  <c r="AO1294" i="1"/>
  <c r="AP1294" i="1"/>
  <c r="AQ1294" i="1"/>
  <c r="Z1295" i="1"/>
  <c r="AA1295" i="1"/>
  <c r="AB1295" i="1"/>
  <c r="AC1295" i="1"/>
  <c r="AD1295" i="1"/>
  <c r="AE1295" i="1"/>
  <c r="AF1295" i="1"/>
  <c r="AG1295" i="1"/>
  <c r="AH1295" i="1"/>
  <c r="AI1295" i="1"/>
  <c r="AJ1295" i="1"/>
  <c r="AK1295" i="1"/>
  <c r="AL1295" i="1"/>
  <c r="AM1295" i="1"/>
  <c r="AN1295" i="1"/>
  <c r="AO1295" i="1"/>
  <c r="AP1295" i="1"/>
  <c r="AQ1295" i="1"/>
  <c r="Z1296" i="1"/>
  <c r="AA1296" i="1"/>
  <c r="AB1296" i="1"/>
  <c r="AC1296" i="1"/>
  <c r="AD1296" i="1"/>
  <c r="AE1296" i="1"/>
  <c r="AF1296" i="1"/>
  <c r="AG1296" i="1"/>
  <c r="AH1296" i="1"/>
  <c r="AI1296" i="1"/>
  <c r="AJ1296" i="1"/>
  <c r="AK1296" i="1"/>
  <c r="AL1296" i="1"/>
  <c r="AM1296" i="1"/>
  <c r="AN1296" i="1"/>
  <c r="AO1296" i="1"/>
  <c r="AP1296" i="1"/>
  <c r="AQ1296" i="1"/>
  <c r="Z1297" i="1"/>
  <c r="AA1297" i="1"/>
  <c r="AB1297" i="1"/>
  <c r="AC1297" i="1"/>
  <c r="AD1297" i="1"/>
  <c r="AE1297" i="1"/>
  <c r="AF1297" i="1"/>
  <c r="AG1297" i="1"/>
  <c r="AH1297" i="1"/>
  <c r="AI1297" i="1"/>
  <c r="AJ1297" i="1"/>
  <c r="AK1297" i="1"/>
  <c r="AL1297" i="1"/>
  <c r="AM1297" i="1"/>
  <c r="AN1297" i="1"/>
  <c r="AO1297" i="1"/>
  <c r="AP1297" i="1"/>
  <c r="AQ1297" i="1"/>
  <c r="Z1298" i="1"/>
  <c r="AA1298" i="1"/>
  <c r="AB1298" i="1"/>
  <c r="AC1298" i="1"/>
  <c r="AD1298" i="1"/>
  <c r="AE1298" i="1"/>
  <c r="AF1298" i="1"/>
  <c r="AG1298" i="1"/>
  <c r="AH1298" i="1"/>
  <c r="AI1298" i="1"/>
  <c r="AJ1298" i="1"/>
  <c r="AK1298" i="1"/>
  <c r="AL1298" i="1"/>
  <c r="AM1298" i="1"/>
  <c r="AN1298" i="1"/>
  <c r="AO1298" i="1"/>
  <c r="AP1298" i="1"/>
  <c r="AQ1298" i="1"/>
  <c r="Z1299" i="1"/>
  <c r="AA1299" i="1"/>
  <c r="AB1299" i="1"/>
  <c r="AC1299" i="1"/>
  <c r="AD1299" i="1"/>
  <c r="AE1299" i="1"/>
  <c r="AF1299" i="1"/>
  <c r="AG1299" i="1"/>
  <c r="AH1299" i="1"/>
  <c r="AI1299" i="1"/>
  <c r="AJ1299" i="1"/>
  <c r="AK1299" i="1"/>
  <c r="AL1299" i="1"/>
  <c r="AM1299" i="1"/>
  <c r="AN1299" i="1"/>
  <c r="AO1299" i="1"/>
  <c r="AP1299" i="1"/>
  <c r="AQ1299" i="1"/>
  <c r="Z1300" i="1"/>
  <c r="AA1300" i="1"/>
  <c r="AB1300" i="1"/>
  <c r="AC1300" i="1"/>
  <c r="AD1300" i="1"/>
  <c r="AE1300" i="1"/>
  <c r="AF1300" i="1"/>
  <c r="AG1300" i="1"/>
  <c r="AH1300" i="1"/>
  <c r="AI1300" i="1"/>
  <c r="AJ1300" i="1"/>
  <c r="AK1300" i="1"/>
  <c r="AL1300" i="1"/>
  <c r="AM1300" i="1"/>
  <c r="AN1300" i="1"/>
  <c r="AO1300" i="1"/>
  <c r="AP1300" i="1"/>
  <c r="AQ1300" i="1"/>
  <c r="Z1301" i="1"/>
  <c r="AA1301" i="1"/>
  <c r="AB1301" i="1"/>
  <c r="AC1301" i="1"/>
  <c r="AD1301" i="1"/>
  <c r="AE1301" i="1"/>
  <c r="AF1301" i="1"/>
  <c r="AG1301" i="1"/>
  <c r="AH1301" i="1"/>
  <c r="AI1301" i="1"/>
  <c r="AJ1301" i="1"/>
  <c r="AK1301" i="1"/>
  <c r="AL1301" i="1"/>
  <c r="AM1301" i="1"/>
  <c r="AN1301" i="1"/>
  <c r="AO1301" i="1"/>
  <c r="AP1301" i="1"/>
  <c r="AQ1301" i="1"/>
  <c r="Z1302" i="1"/>
  <c r="AA1302" i="1"/>
  <c r="AB1302" i="1"/>
  <c r="AC1302" i="1"/>
  <c r="AD1302" i="1"/>
  <c r="AE1302" i="1"/>
  <c r="AF1302" i="1"/>
  <c r="AG1302" i="1"/>
  <c r="AH1302" i="1"/>
  <c r="AI1302" i="1"/>
  <c r="AJ1302" i="1"/>
  <c r="AK1302" i="1"/>
  <c r="AL1302" i="1"/>
  <c r="AM1302" i="1"/>
  <c r="AN1302" i="1"/>
  <c r="AO1302" i="1"/>
  <c r="AP1302" i="1"/>
  <c r="AQ1302" i="1"/>
  <c r="Z1303" i="1"/>
  <c r="CA797" i="24" s="1"/>
  <c r="AA1303" i="1"/>
  <c r="CB797" i="24" s="1"/>
  <c r="AB1303" i="1"/>
  <c r="CC797" i="24" s="1"/>
  <c r="AC1303" i="1"/>
  <c r="CD797" i="24" s="1"/>
  <c r="AD1303" i="1"/>
  <c r="CE797" i="24" s="1"/>
  <c r="AE1303" i="1"/>
  <c r="CF797" i="24" s="1"/>
  <c r="AF1303" i="1"/>
  <c r="CG797" i="24" s="1"/>
  <c r="AG1303" i="1"/>
  <c r="CH797" i="24" s="1"/>
  <c r="AH1303" i="1"/>
  <c r="CI797" i="24" s="1"/>
  <c r="AI1303" i="1"/>
  <c r="CJ797" i="24" s="1"/>
  <c r="AJ1303" i="1"/>
  <c r="CK797" i="24" s="1"/>
  <c r="AK1303" i="1"/>
  <c r="CL797" i="24" s="1"/>
  <c r="AL1303" i="1"/>
  <c r="CM797" i="24" s="1"/>
  <c r="AM1303" i="1"/>
  <c r="CN797" i="24" s="1"/>
  <c r="AN1303" i="1"/>
  <c r="CO797" i="24" s="1"/>
  <c r="AO1303" i="1"/>
  <c r="CP797" i="24" s="1"/>
  <c r="AP1303" i="1"/>
  <c r="CQ797" i="24" s="1"/>
  <c r="AQ1303" i="1"/>
  <c r="CR797" i="24" s="1"/>
  <c r="Z1304" i="1"/>
  <c r="CA798" i="24" s="1"/>
  <c r="AA1304" i="1"/>
  <c r="CB798" i="24" s="1"/>
  <c r="AB1304" i="1"/>
  <c r="CC798" i="24" s="1"/>
  <c r="AC1304" i="1"/>
  <c r="CD798" i="24" s="1"/>
  <c r="AD1304" i="1"/>
  <c r="CE798" i="24" s="1"/>
  <c r="AE1304" i="1"/>
  <c r="CF798" i="24" s="1"/>
  <c r="AF1304" i="1"/>
  <c r="CG798" i="24" s="1"/>
  <c r="AG1304" i="1"/>
  <c r="CH798" i="24" s="1"/>
  <c r="AH1304" i="1"/>
  <c r="CI798" i="24" s="1"/>
  <c r="AI1304" i="1"/>
  <c r="CJ798" i="24" s="1"/>
  <c r="AJ1304" i="1"/>
  <c r="CK798" i="24" s="1"/>
  <c r="AK1304" i="1"/>
  <c r="CL798" i="24" s="1"/>
  <c r="AL1304" i="1"/>
  <c r="CM798" i="24" s="1"/>
  <c r="AM1304" i="1"/>
  <c r="CN798" i="24" s="1"/>
  <c r="AN1304" i="1"/>
  <c r="CO798" i="24" s="1"/>
  <c r="AO1304" i="1"/>
  <c r="CP798" i="24" s="1"/>
  <c r="AP1304" i="1"/>
  <c r="CQ798" i="24" s="1"/>
  <c r="AQ1304" i="1"/>
  <c r="CR798" i="24" s="1"/>
  <c r="Z1305" i="1"/>
  <c r="CA799" i="24" s="1"/>
  <c r="AA1305" i="1"/>
  <c r="CB799" i="24" s="1"/>
  <c r="AB1305" i="1"/>
  <c r="CC799" i="24" s="1"/>
  <c r="AC1305" i="1"/>
  <c r="CD799" i="24" s="1"/>
  <c r="AD1305" i="1"/>
  <c r="CE799" i="24" s="1"/>
  <c r="AE1305" i="1"/>
  <c r="CF799" i="24" s="1"/>
  <c r="AF1305" i="1"/>
  <c r="CG799" i="24" s="1"/>
  <c r="AG1305" i="1"/>
  <c r="CH799" i="24" s="1"/>
  <c r="AH1305" i="1"/>
  <c r="CI799" i="24" s="1"/>
  <c r="AI1305" i="1"/>
  <c r="CJ799" i="24" s="1"/>
  <c r="AJ1305" i="1"/>
  <c r="CK799" i="24" s="1"/>
  <c r="AK1305" i="1"/>
  <c r="CL799" i="24" s="1"/>
  <c r="AL1305" i="1"/>
  <c r="CM799" i="24" s="1"/>
  <c r="AM1305" i="1"/>
  <c r="CN799" i="24" s="1"/>
  <c r="AN1305" i="1"/>
  <c r="CO799" i="24" s="1"/>
  <c r="AO1305" i="1"/>
  <c r="CP799" i="24" s="1"/>
  <c r="AP1305" i="1"/>
  <c r="CQ799" i="24" s="1"/>
  <c r="AQ1305" i="1"/>
  <c r="CR799" i="24" s="1"/>
  <c r="Z1306" i="1"/>
  <c r="CA800" i="24" s="1"/>
  <c r="AA1306" i="1"/>
  <c r="CB800" i="24" s="1"/>
  <c r="AB1306" i="1"/>
  <c r="CC800" i="24" s="1"/>
  <c r="AC1306" i="1"/>
  <c r="CD800" i="24" s="1"/>
  <c r="AD1306" i="1"/>
  <c r="CE800" i="24" s="1"/>
  <c r="AE1306" i="1"/>
  <c r="CF800" i="24" s="1"/>
  <c r="AF1306" i="1"/>
  <c r="CG800" i="24" s="1"/>
  <c r="AG1306" i="1"/>
  <c r="CH800" i="24" s="1"/>
  <c r="AH1306" i="1"/>
  <c r="CI800" i="24" s="1"/>
  <c r="AI1306" i="1"/>
  <c r="CJ800" i="24" s="1"/>
  <c r="AJ1306" i="1"/>
  <c r="CK800" i="24" s="1"/>
  <c r="AK1306" i="1"/>
  <c r="CL800" i="24" s="1"/>
  <c r="AL1306" i="1"/>
  <c r="CM800" i="24" s="1"/>
  <c r="AM1306" i="1"/>
  <c r="CN800" i="24" s="1"/>
  <c r="AN1306" i="1"/>
  <c r="CO800" i="24" s="1"/>
  <c r="AO1306" i="1"/>
  <c r="CP800" i="24" s="1"/>
  <c r="AP1306" i="1"/>
  <c r="CQ800" i="24" s="1"/>
  <c r="AQ1306" i="1"/>
  <c r="CR800" i="24" s="1"/>
  <c r="Z1307" i="1"/>
  <c r="CA801" i="24" s="1"/>
  <c r="AA1307" i="1"/>
  <c r="CB801" i="24" s="1"/>
  <c r="AB1307" i="1"/>
  <c r="CC801" i="24" s="1"/>
  <c r="AC1307" i="1"/>
  <c r="CD801" i="24" s="1"/>
  <c r="AD1307" i="1"/>
  <c r="CE801" i="24" s="1"/>
  <c r="AE1307" i="1"/>
  <c r="CF801" i="24" s="1"/>
  <c r="AF1307" i="1"/>
  <c r="CG801" i="24" s="1"/>
  <c r="AG1307" i="1"/>
  <c r="CH801" i="24" s="1"/>
  <c r="AH1307" i="1"/>
  <c r="CI801" i="24" s="1"/>
  <c r="AI1307" i="1"/>
  <c r="CJ801" i="24" s="1"/>
  <c r="AJ1307" i="1"/>
  <c r="CK801" i="24" s="1"/>
  <c r="AK1307" i="1"/>
  <c r="CL801" i="24" s="1"/>
  <c r="AL1307" i="1"/>
  <c r="CM801" i="24" s="1"/>
  <c r="AM1307" i="1"/>
  <c r="CN801" i="24" s="1"/>
  <c r="AN1307" i="1"/>
  <c r="CO801" i="24" s="1"/>
  <c r="AO1307" i="1"/>
  <c r="CP801" i="24" s="1"/>
  <c r="AP1307" i="1"/>
  <c r="CQ801" i="24" s="1"/>
  <c r="AQ1307" i="1"/>
  <c r="CR801" i="24" s="1"/>
  <c r="Z1308" i="1"/>
  <c r="CA802" i="24" s="1"/>
  <c r="AA1308" i="1"/>
  <c r="CB802" i="24" s="1"/>
  <c r="AB1308" i="1"/>
  <c r="CC802" i="24" s="1"/>
  <c r="AC1308" i="1"/>
  <c r="CD802" i="24" s="1"/>
  <c r="AD1308" i="1"/>
  <c r="CE802" i="24" s="1"/>
  <c r="AE1308" i="1"/>
  <c r="CF802" i="24" s="1"/>
  <c r="AF1308" i="1"/>
  <c r="CG802" i="24" s="1"/>
  <c r="AG1308" i="1"/>
  <c r="CH802" i="24" s="1"/>
  <c r="AH1308" i="1"/>
  <c r="CI802" i="24" s="1"/>
  <c r="AI1308" i="1"/>
  <c r="CJ802" i="24" s="1"/>
  <c r="AJ1308" i="1"/>
  <c r="CK802" i="24" s="1"/>
  <c r="AK1308" i="1"/>
  <c r="CL802" i="24" s="1"/>
  <c r="AL1308" i="1"/>
  <c r="CM802" i="24" s="1"/>
  <c r="AM1308" i="1"/>
  <c r="CN802" i="24" s="1"/>
  <c r="AN1308" i="1"/>
  <c r="CO802" i="24" s="1"/>
  <c r="AO1308" i="1"/>
  <c r="CP802" i="24" s="1"/>
  <c r="AP1308" i="1"/>
  <c r="CQ802" i="24" s="1"/>
  <c r="AQ1308" i="1"/>
  <c r="CR802" i="24" s="1"/>
  <c r="Z1309" i="1"/>
  <c r="CA803" i="24" s="1"/>
  <c r="AA1309" i="1"/>
  <c r="CB803" i="24" s="1"/>
  <c r="AB1309" i="1"/>
  <c r="CC803" i="24" s="1"/>
  <c r="AC1309" i="1"/>
  <c r="CD803" i="24" s="1"/>
  <c r="AD1309" i="1"/>
  <c r="CE803" i="24" s="1"/>
  <c r="AE1309" i="1"/>
  <c r="CF803" i="24" s="1"/>
  <c r="AF1309" i="1"/>
  <c r="CG803" i="24" s="1"/>
  <c r="AG1309" i="1"/>
  <c r="CH803" i="24" s="1"/>
  <c r="AH1309" i="1"/>
  <c r="CI803" i="24" s="1"/>
  <c r="AI1309" i="1"/>
  <c r="CJ803" i="24" s="1"/>
  <c r="AJ1309" i="1"/>
  <c r="CK803" i="24" s="1"/>
  <c r="AK1309" i="1"/>
  <c r="CL803" i="24" s="1"/>
  <c r="AL1309" i="1"/>
  <c r="CM803" i="24" s="1"/>
  <c r="AM1309" i="1"/>
  <c r="CN803" i="24" s="1"/>
  <c r="AN1309" i="1"/>
  <c r="CO803" i="24" s="1"/>
  <c r="AO1309" i="1"/>
  <c r="CP803" i="24" s="1"/>
  <c r="AP1309" i="1"/>
  <c r="CQ803" i="24" s="1"/>
  <c r="AQ1309" i="1"/>
  <c r="CR803" i="24" s="1"/>
  <c r="Z1310" i="1"/>
  <c r="CA804" i="24" s="1"/>
  <c r="AA1310" i="1"/>
  <c r="CB804" i="24" s="1"/>
  <c r="AB1310" i="1"/>
  <c r="CC804" i="24" s="1"/>
  <c r="AC1310" i="1"/>
  <c r="CD804" i="24" s="1"/>
  <c r="AD1310" i="1"/>
  <c r="CE804" i="24" s="1"/>
  <c r="AE1310" i="1"/>
  <c r="CF804" i="24" s="1"/>
  <c r="AF1310" i="1"/>
  <c r="CG804" i="24" s="1"/>
  <c r="AG1310" i="1"/>
  <c r="CH804" i="24" s="1"/>
  <c r="AH1310" i="1"/>
  <c r="CI804" i="24" s="1"/>
  <c r="AI1310" i="1"/>
  <c r="CJ804" i="24" s="1"/>
  <c r="AJ1310" i="1"/>
  <c r="CK804" i="24" s="1"/>
  <c r="AK1310" i="1"/>
  <c r="CL804" i="24" s="1"/>
  <c r="AL1310" i="1"/>
  <c r="CM804" i="24" s="1"/>
  <c r="AM1310" i="1"/>
  <c r="CN804" i="24" s="1"/>
  <c r="AN1310" i="1"/>
  <c r="CO804" i="24" s="1"/>
  <c r="AO1310" i="1"/>
  <c r="CP804" i="24" s="1"/>
  <c r="AP1310" i="1"/>
  <c r="CQ804" i="24" s="1"/>
  <c r="AQ1310" i="1"/>
  <c r="CR804" i="24" s="1"/>
  <c r="Z1311" i="1"/>
  <c r="CA805" i="24" s="1"/>
  <c r="AA1311" i="1"/>
  <c r="CB805" i="24" s="1"/>
  <c r="AB1311" i="1"/>
  <c r="CC805" i="24" s="1"/>
  <c r="AC1311" i="1"/>
  <c r="CD805" i="24" s="1"/>
  <c r="AD1311" i="1"/>
  <c r="CE805" i="24" s="1"/>
  <c r="AE1311" i="1"/>
  <c r="CF805" i="24" s="1"/>
  <c r="AF1311" i="1"/>
  <c r="CG805" i="24" s="1"/>
  <c r="AG1311" i="1"/>
  <c r="CH805" i="24" s="1"/>
  <c r="AH1311" i="1"/>
  <c r="CI805" i="24" s="1"/>
  <c r="AI1311" i="1"/>
  <c r="CJ805" i="24" s="1"/>
  <c r="AJ1311" i="1"/>
  <c r="CK805" i="24" s="1"/>
  <c r="AK1311" i="1"/>
  <c r="CL805" i="24" s="1"/>
  <c r="AL1311" i="1"/>
  <c r="CM805" i="24" s="1"/>
  <c r="AM1311" i="1"/>
  <c r="CN805" i="24" s="1"/>
  <c r="AN1311" i="1"/>
  <c r="CO805" i="24" s="1"/>
  <c r="AO1311" i="1"/>
  <c r="CP805" i="24" s="1"/>
  <c r="AP1311" i="1"/>
  <c r="CQ805" i="24" s="1"/>
  <c r="AQ1311" i="1"/>
  <c r="CR805" i="24" s="1"/>
  <c r="Z1312" i="1"/>
  <c r="CA806" i="24" s="1"/>
  <c r="AA1312" i="1"/>
  <c r="CB806" i="24" s="1"/>
  <c r="AB1312" i="1"/>
  <c r="CC806" i="24" s="1"/>
  <c r="AC1312" i="1"/>
  <c r="CD806" i="24" s="1"/>
  <c r="AD1312" i="1"/>
  <c r="CE806" i="24" s="1"/>
  <c r="AE1312" i="1"/>
  <c r="CF806" i="24" s="1"/>
  <c r="AF1312" i="1"/>
  <c r="CG806" i="24" s="1"/>
  <c r="AG1312" i="1"/>
  <c r="CH806" i="24" s="1"/>
  <c r="AH1312" i="1"/>
  <c r="CI806" i="24" s="1"/>
  <c r="AI1312" i="1"/>
  <c r="CJ806" i="24" s="1"/>
  <c r="AJ1312" i="1"/>
  <c r="CK806" i="24" s="1"/>
  <c r="AK1312" i="1"/>
  <c r="CL806" i="24" s="1"/>
  <c r="AL1312" i="1"/>
  <c r="CM806" i="24" s="1"/>
  <c r="AM1312" i="1"/>
  <c r="CN806" i="24" s="1"/>
  <c r="AN1312" i="1"/>
  <c r="CO806" i="24" s="1"/>
  <c r="AO1312" i="1"/>
  <c r="CP806" i="24" s="1"/>
  <c r="AP1312" i="1"/>
  <c r="CQ806" i="24" s="1"/>
  <c r="AQ1312" i="1"/>
  <c r="CR806" i="24" s="1"/>
  <c r="Z1313" i="1"/>
  <c r="CA807" i="24" s="1"/>
  <c r="AA1313" i="1"/>
  <c r="CB807" i="24" s="1"/>
  <c r="AB1313" i="1"/>
  <c r="CC807" i="24" s="1"/>
  <c r="AC1313" i="1"/>
  <c r="CD807" i="24" s="1"/>
  <c r="AD1313" i="1"/>
  <c r="CE807" i="24" s="1"/>
  <c r="AE1313" i="1"/>
  <c r="CF807" i="24" s="1"/>
  <c r="AF1313" i="1"/>
  <c r="CG807" i="24" s="1"/>
  <c r="AG1313" i="1"/>
  <c r="CH807" i="24" s="1"/>
  <c r="AH1313" i="1"/>
  <c r="CI807" i="24" s="1"/>
  <c r="AI1313" i="1"/>
  <c r="CJ807" i="24" s="1"/>
  <c r="AJ1313" i="1"/>
  <c r="CK807" i="24" s="1"/>
  <c r="AK1313" i="1"/>
  <c r="CL807" i="24" s="1"/>
  <c r="AL1313" i="1"/>
  <c r="CM807" i="24" s="1"/>
  <c r="AM1313" i="1"/>
  <c r="CN807" i="24" s="1"/>
  <c r="AN1313" i="1"/>
  <c r="CO807" i="24" s="1"/>
  <c r="AO1313" i="1"/>
  <c r="CP807" i="24" s="1"/>
  <c r="AP1313" i="1"/>
  <c r="CQ807" i="24" s="1"/>
  <c r="AQ1313" i="1"/>
  <c r="CR807" i="24" s="1"/>
  <c r="Z1314" i="1"/>
  <c r="CA808" i="24" s="1"/>
  <c r="AA1314" i="1"/>
  <c r="CB808" i="24" s="1"/>
  <c r="AB1314" i="1"/>
  <c r="CC808" i="24" s="1"/>
  <c r="AC1314" i="1"/>
  <c r="CD808" i="24" s="1"/>
  <c r="AD1314" i="1"/>
  <c r="CE808" i="24" s="1"/>
  <c r="AE1314" i="1"/>
  <c r="CF808" i="24" s="1"/>
  <c r="AF1314" i="1"/>
  <c r="CG808" i="24" s="1"/>
  <c r="AG1314" i="1"/>
  <c r="CH808" i="24" s="1"/>
  <c r="AH1314" i="1"/>
  <c r="CI808" i="24" s="1"/>
  <c r="AI1314" i="1"/>
  <c r="CJ808" i="24" s="1"/>
  <c r="AJ1314" i="1"/>
  <c r="CK808" i="24" s="1"/>
  <c r="AK1314" i="1"/>
  <c r="CL808" i="24" s="1"/>
  <c r="AL1314" i="1"/>
  <c r="CM808" i="24" s="1"/>
  <c r="AM1314" i="1"/>
  <c r="CN808" i="24" s="1"/>
  <c r="AN1314" i="1"/>
  <c r="CO808" i="24" s="1"/>
  <c r="AO1314" i="1"/>
  <c r="CP808" i="24" s="1"/>
  <c r="AP1314" i="1"/>
  <c r="CQ808" i="24" s="1"/>
  <c r="AQ1314" i="1"/>
  <c r="CR808" i="24" s="1"/>
  <c r="Z1315" i="1"/>
  <c r="CA809" i="24" s="1"/>
  <c r="AA1315" i="1"/>
  <c r="CB809" i="24" s="1"/>
  <c r="AB1315" i="1"/>
  <c r="CC809" i="24" s="1"/>
  <c r="AC1315" i="1"/>
  <c r="CD809" i="24" s="1"/>
  <c r="AD1315" i="1"/>
  <c r="CE809" i="24" s="1"/>
  <c r="AE1315" i="1"/>
  <c r="CF809" i="24" s="1"/>
  <c r="AF1315" i="1"/>
  <c r="CG809" i="24" s="1"/>
  <c r="AG1315" i="1"/>
  <c r="CH809" i="24" s="1"/>
  <c r="AH1315" i="1"/>
  <c r="CI809" i="24" s="1"/>
  <c r="AI1315" i="1"/>
  <c r="CJ809" i="24" s="1"/>
  <c r="AJ1315" i="1"/>
  <c r="CK809" i="24" s="1"/>
  <c r="AK1315" i="1"/>
  <c r="CL809" i="24" s="1"/>
  <c r="AL1315" i="1"/>
  <c r="CM809" i="24" s="1"/>
  <c r="AM1315" i="1"/>
  <c r="CN809" i="24" s="1"/>
  <c r="AN1315" i="1"/>
  <c r="CO809" i="24" s="1"/>
  <c r="AO1315" i="1"/>
  <c r="CP809" i="24" s="1"/>
  <c r="AP1315" i="1"/>
  <c r="CQ809" i="24" s="1"/>
  <c r="AQ1315" i="1"/>
  <c r="CR809" i="24" s="1"/>
  <c r="Z1316" i="1"/>
  <c r="CA810" i="24" s="1"/>
  <c r="AA1316" i="1"/>
  <c r="CB810" i="24" s="1"/>
  <c r="AB1316" i="1"/>
  <c r="CC810" i="24" s="1"/>
  <c r="AC1316" i="1"/>
  <c r="CD810" i="24" s="1"/>
  <c r="AD1316" i="1"/>
  <c r="CE810" i="24" s="1"/>
  <c r="AE1316" i="1"/>
  <c r="CF810" i="24" s="1"/>
  <c r="AF1316" i="1"/>
  <c r="CG810" i="24" s="1"/>
  <c r="AG1316" i="1"/>
  <c r="CH810" i="24" s="1"/>
  <c r="AH1316" i="1"/>
  <c r="CI810" i="24" s="1"/>
  <c r="AI1316" i="1"/>
  <c r="CJ810" i="24" s="1"/>
  <c r="AJ1316" i="1"/>
  <c r="CK810" i="24" s="1"/>
  <c r="AK1316" i="1"/>
  <c r="CL810" i="24" s="1"/>
  <c r="AL1316" i="1"/>
  <c r="CM810" i="24" s="1"/>
  <c r="AM1316" i="1"/>
  <c r="CN810" i="24" s="1"/>
  <c r="AN1316" i="1"/>
  <c r="CO810" i="24" s="1"/>
  <c r="AO1316" i="1"/>
  <c r="CP810" i="24" s="1"/>
  <c r="AP1316" i="1"/>
  <c r="CQ810" i="24" s="1"/>
  <c r="AQ1316" i="1"/>
  <c r="CR810" i="24" s="1"/>
  <c r="Z1317" i="1"/>
  <c r="CA811" i="24" s="1"/>
  <c r="AA1317" i="1"/>
  <c r="CB811" i="24" s="1"/>
  <c r="AB1317" i="1"/>
  <c r="CC811" i="24" s="1"/>
  <c r="AC1317" i="1"/>
  <c r="CD811" i="24" s="1"/>
  <c r="AD1317" i="1"/>
  <c r="CE811" i="24" s="1"/>
  <c r="AE1317" i="1"/>
  <c r="CF811" i="24" s="1"/>
  <c r="AF1317" i="1"/>
  <c r="CG811" i="24" s="1"/>
  <c r="AG1317" i="1"/>
  <c r="CH811" i="24" s="1"/>
  <c r="AH1317" i="1"/>
  <c r="CI811" i="24" s="1"/>
  <c r="AI1317" i="1"/>
  <c r="CJ811" i="24" s="1"/>
  <c r="AJ1317" i="1"/>
  <c r="CK811" i="24" s="1"/>
  <c r="AK1317" i="1"/>
  <c r="CL811" i="24" s="1"/>
  <c r="AL1317" i="1"/>
  <c r="CM811" i="24" s="1"/>
  <c r="AM1317" i="1"/>
  <c r="CN811" i="24" s="1"/>
  <c r="AN1317" i="1"/>
  <c r="CO811" i="24" s="1"/>
  <c r="AO1317" i="1"/>
  <c r="CP811" i="24" s="1"/>
  <c r="AP1317" i="1"/>
  <c r="CQ811" i="24" s="1"/>
  <c r="AQ1317" i="1"/>
  <c r="CR811" i="24" s="1"/>
  <c r="Z1318" i="1"/>
  <c r="CA812" i="24" s="1"/>
  <c r="AA1318" i="1"/>
  <c r="CB812" i="24" s="1"/>
  <c r="AB1318" i="1"/>
  <c r="CC812" i="24" s="1"/>
  <c r="AC1318" i="1"/>
  <c r="CD812" i="24" s="1"/>
  <c r="AD1318" i="1"/>
  <c r="CE812" i="24" s="1"/>
  <c r="AE1318" i="1"/>
  <c r="CF812" i="24" s="1"/>
  <c r="AF1318" i="1"/>
  <c r="CG812" i="24" s="1"/>
  <c r="AG1318" i="1"/>
  <c r="CH812" i="24" s="1"/>
  <c r="AH1318" i="1"/>
  <c r="CI812" i="24" s="1"/>
  <c r="AI1318" i="1"/>
  <c r="CJ812" i="24" s="1"/>
  <c r="AJ1318" i="1"/>
  <c r="CK812" i="24" s="1"/>
  <c r="AK1318" i="1"/>
  <c r="CL812" i="24" s="1"/>
  <c r="AL1318" i="1"/>
  <c r="CM812" i="24" s="1"/>
  <c r="AM1318" i="1"/>
  <c r="CN812" i="24" s="1"/>
  <c r="AN1318" i="1"/>
  <c r="CO812" i="24" s="1"/>
  <c r="AO1318" i="1"/>
  <c r="CP812" i="24" s="1"/>
  <c r="AP1318" i="1"/>
  <c r="CQ812" i="24" s="1"/>
  <c r="AQ1318" i="1"/>
  <c r="CR812" i="24" s="1"/>
  <c r="Z1319" i="1"/>
  <c r="CA813" i="24" s="1"/>
  <c r="AA1319" i="1"/>
  <c r="CB813" i="24" s="1"/>
  <c r="AB1319" i="1"/>
  <c r="CC813" i="24" s="1"/>
  <c r="AC1319" i="1"/>
  <c r="CD813" i="24" s="1"/>
  <c r="AD1319" i="1"/>
  <c r="CE813" i="24" s="1"/>
  <c r="AE1319" i="1"/>
  <c r="CF813" i="24" s="1"/>
  <c r="AF1319" i="1"/>
  <c r="CG813" i="24" s="1"/>
  <c r="AG1319" i="1"/>
  <c r="CH813" i="24" s="1"/>
  <c r="AH1319" i="1"/>
  <c r="CI813" i="24" s="1"/>
  <c r="AI1319" i="1"/>
  <c r="CJ813" i="24" s="1"/>
  <c r="AJ1319" i="1"/>
  <c r="CK813" i="24" s="1"/>
  <c r="AK1319" i="1"/>
  <c r="CL813" i="24" s="1"/>
  <c r="AL1319" i="1"/>
  <c r="CM813" i="24" s="1"/>
  <c r="AM1319" i="1"/>
  <c r="CN813" i="24" s="1"/>
  <c r="AN1319" i="1"/>
  <c r="CO813" i="24" s="1"/>
  <c r="AO1319" i="1"/>
  <c r="CP813" i="24" s="1"/>
  <c r="AP1319" i="1"/>
  <c r="CQ813" i="24" s="1"/>
  <c r="AQ1319" i="1"/>
  <c r="CR813" i="24" s="1"/>
  <c r="Z1320" i="1"/>
  <c r="CA814" i="24" s="1"/>
  <c r="AA1320" i="1"/>
  <c r="CB814" i="24" s="1"/>
  <c r="AB1320" i="1"/>
  <c r="CC814" i="24" s="1"/>
  <c r="AC1320" i="1"/>
  <c r="CD814" i="24" s="1"/>
  <c r="AD1320" i="1"/>
  <c r="CE814" i="24" s="1"/>
  <c r="AE1320" i="1"/>
  <c r="CF814" i="24" s="1"/>
  <c r="AF1320" i="1"/>
  <c r="CG814" i="24" s="1"/>
  <c r="AG1320" i="1"/>
  <c r="CH814" i="24" s="1"/>
  <c r="AH1320" i="1"/>
  <c r="CI814" i="24" s="1"/>
  <c r="AI1320" i="1"/>
  <c r="CJ814" i="24" s="1"/>
  <c r="AJ1320" i="1"/>
  <c r="CK814" i="24" s="1"/>
  <c r="AK1320" i="1"/>
  <c r="CL814" i="24" s="1"/>
  <c r="AL1320" i="1"/>
  <c r="CM814" i="24" s="1"/>
  <c r="AM1320" i="1"/>
  <c r="CN814" i="24" s="1"/>
  <c r="AN1320" i="1"/>
  <c r="CO814" i="24" s="1"/>
  <c r="AO1320" i="1"/>
  <c r="CP814" i="24" s="1"/>
  <c r="AP1320" i="1"/>
  <c r="CQ814" i="24" s="1"/>
  <c r="AQ1320" i="1"/>
  <c r="CR814" i="24" s="1"/>
  <c r="Z1321" i="1"/>
  <c r="CA815" i="24" s="1"/>
  <c r="AA1321" i="1"/>
  <c r="CB815" i="24" s="1"/>
  <c r="AB1321" i="1"/>
  <c r="CC815" i="24" s="1"/>
  <c r="AC1321" i="1"/>
  <c r="CD815" i="24" s="1"/>
  <c r="AD1321" i="1"/>
  <c r="CE815" i="24" s="1"/>
  <c r="AE1321" i="1"/>
  <c r="CF815" i="24" s="1"/>
  <c r="AF1321" i="1"/>
  <c r="CG815" i="24" s="1"/>
  <c r="AG1321" i="1"/>
  <c r="CH815" i="24" s="1"/>
  <c r="AH1321" i="1"/>
  <c r="CI815" i="24" s="1"/>
  <c r="AI1321" i="1"/>
  <c r="CJ815" i="24" s="1"/>
  <c r="AJ1321" i="1"/>
  <c r="CK815" i="24" s="1"/>
  <c r="AK1321" i="1"/>
  <c r="CL815" i="24" s="1"/>
  <c r="AL1321" i="1"/>
  <c r="CM815" i="24" s="1"/>
  <c r="AM1321" i="1"/>
  <c r="CN815" i="24" s="1"/>
  <c r="AN1321" i="1"/>
  <c r="CO815" i="24" s="1"/>
  <c r="AO1321" i="1"/>
  <c r="CP815" i="24" s="1"/>
  <c r="AP1321" i="1"/>
  <c r="CQ815" i="24" s="1"/>
  <c r="AQ1321" i="1"/>
  <c r="CR815" i="24" s="1"/>
  <c r="Z1322" i="1"/>
  <c r="CA816" i="24" s="1"/>
  <c r="AA1322" i="1"/>
  <c r="CB816" i="24" s="1"/>
  <c r="AB1322" i="1"/>
  <c r="CC816" i="24" s="1"/>
  <c r="AC1322" i="1"/>
  <c r="CD816" i="24" s="1"/>
  <c r="AD1322" i="1"/>
  <c r="CE816" i="24" s="1"/>
  <c r="AE1322" i="1"/>
  <c r="CF816" i="24" s="1"/>
  <c r="AF1322" i="1"/>
  <c r="CG816" i="24" s="1"/>
  <c r="AG1322" i="1"/>
  <c r="CH816" i="24" s="1"/>
  <c r="AH1322" i="1"/>
  <c r="CI816" i="24" s="1"/>
  <c r="AI1322" i="1"/>
  <c r="CJ816" i="24" s="1"/>
  <c r="AJ1322" i="1"/>
  <c r="CK816" i="24" s="1"/>
  <c r="AK1322" i="1"/>
  <c r="CL816" i="24" s="1"/>
  <c r="AL1322" i="1"/>
  <c r="CM816" i="24" s="1"/>
  <c r="AM1322" i="1"/>
  <c r="CN816" i="24" s="1"/>
  <c r="AN1322" i="1"/>
  <c r="CO816" i="24" s="1"/>
  <c r="AO1322" i="1"/>
  <c r="CP816" i="24" s="1"/>
  <c r="AP1322" i="1"/>
  <c r="CQ816" i="24" s="1"/>
  <c r="AQ1322" i="1"/>
  <c r="CR816" i="24" s="1"/>
  <c r="Z1323" i="1"/>
  <c r="CA817" i="24" s="1"/>
  <c r="AA1323" i="1"/>
  <c r="CB817" i="24" s="1"/>
  <c r="AB1323" i="1"/>
  <c r="CC817" i="24" s="1"/>
  <c r="AC1323" i="1"/>
  <c r="CD817" i="24" s="1"/>
  <c r="AD1323" i="1"/>
  <c r="CE817" i="24" s="1"/>
  <c r="AE1323" i="1"/>
  <c r="CF817" i="24" s="1"/>
  <c r="AF1323" i="1"/>
  <c r="CG817" i="24" s="1"/>
  <c r="AG1323" i="1"/>
  <c r="CH817" i="24" s="1"/>
  <c r="AH1323" i="1"/>
  <c r="CI817" i="24" s="1"/>
  <c r="AI1323" i="1"/>
  <c r="CJ817" i="24" s="1"/>
  <c r="AJ1323" i="1"/>
  <c r="CK817" i="24" s="1"/>
  <c r="AK1323" i="1"/>
  <c r="CL817" i="24" s="1"/>
  <c r="AL1323" i="1"/>
  <c r="CM817" i="24" s="1"/>
  <c r="AM1323" i="1"/>
  <c r="CN817" i="24" s="1"/>
  <c r="AN1323" i="1"/>
  <c r="CO817" i="24" s="1"/>
  <c r="AO1323" i="1"/>
  <c r="CP817" i="24" s="1"/>
  <c r="AP1323" i="1"/>
  <c r="CQ817" i="24" s="1"/>
  <c r="AQ1323" i="1"/>
  <c r="CR817" i="24" s="1"/>
  <c r="Z1324" i="1"/>
  <c r="CA818" i="24" s="1"/>
  <c r="AA1324" i="1"/>
  <c r="CB818" i="24" s="1"/>
  <c r="AB1324" i="1"/>
  <c r="CC818" i="24" s="1"/>
  <c r="AC1324" i="1"/>
  <c r="CD818" i="24" s="1"/>
  <c r="AD1324" i="1"/>
  <c r="CE818" i="24" s="1"/>
  <c r="AE1324" i="1"/>
  <c r="CF818" i="24" s="1"/>
  <c r="AF1324" i="1"/>
  <c r="CG818" i="24" s="1"/>
  <c r="AG1324" i="1"/>
  <c r="CH818" i="24" s="1"/>
  <c r="AH1324" i="1"/>
  <c r="CI818" i="24" s="1"/>
  <c r="AI1324" i="1"/>
  <c r="CJ818" i="24" s="1"/>
  <c r="AJ1324" i="1"/>
  <c r="CK818" i="24" s="1"/>
  <c r="AK1324" i="1"/>
  <c r="CL818" i="24" s="1"/>
  <c r="AL1324" i="1"/>
  <c r="CM818" i="24" s="1"/>
  <c r="AM1324" i="1"/>
  <c r="CN818" i="24" s="1"/>
  <c r="AN1324" i="1"/>
  <c r="CO818" i="24" s="1"/>
  <c r="AO1324" i="1"/>
  <c r="CP818" i="24" s="1"/>
  <c r="AP1324" i="1"/>
  <c r="CQ818" i="24" s="1"/>
  <c r="AQ1324" i="1"/>
  <c r="CR818" i="24" s="1"/>
  <c r="Z1325" i="1"/>
  <c r="CA819" i="24" s="1"/>
  <c r="AA1325" i="1"/>
  <c r="CB819" i="24" s="1"/>
  <c r="AB1325" i="1"/>
  <c r="CC819" i="24" s="1"/>
  <c r="AC1325" i="1"/>
  <c r="CD819" i="24" s="1"/>
  <c r="AD1325" i="1"/>
  <c r="CE819" i="24" s="1"/>
  <c r="AE1325" i="1"/>
  <c r="CF819" i="24" s="1"/>
  <c r="AF1325" i="1"/>
  <c r="CG819" i="24" s="1"/>
  <c r="AG1325" i="1"/>
  <c r="CH819" i="24" s="1"/>
  <c r="AH1325" i="1"/>
  <c r="CI819" i="24" s="1"/>
  <c r="AI1325" i="1"/>
  <c r="CJ819" i="24" s="1"/>
  <c r="AJ1325" i="1"/>
  <c r="CK819" i="24" s="1"/>
  <c r="AK1325" i="1"/>
  <c r="CL819" i="24" s="1"/>
  <c r="AL1325" i="1"/>
  <c r="CM819" i="24" s="1"/>
  <c r="AM1325" i="1"/>
  <c r="CN819" i="24" s="1"/>
  <c r="AN1325" i="1"/>
  <c r="CO819" i="24" s="1"/>
  <c r="AO1325" i="1"/>
  <c r="CP819" i="24" s="1"/>
  <c r="AP1325" i="1"/>
  <c r="CQ819" i="24" s="1"/>
  <c r="AQ1325" i="1"/>
  <c r="CR819" i="24" s="1"/>
  <c r="Z1326" i="1"/>
  <c r="CA820" i="24" s="1"/>
  <c r="AA1326" i="1"/>
  <c r="CB820" i="24" s="1"/>
  <c r="AB1326" i="1"/>
  <c r="CC820" i="24" s="1"/>
  <c r="AC1326" i="1"/>
  <c r="CD820" i="24" s="1"/>
  <c r="AD1326" i="1"/>
  <c r="CE820" i="24" s="1"/>
  <c r="AE1326" i="1"/>
  <c r="CF820" i="24" s="1"/>
  <c r="AF1326" i="1"/>
  <c r="CG820" i="24" s="1"/>
  <c r="AG1326" i="1"/>
  <c r="CH820" i="24" s="1"/>
  <c r="AH1326" i="1"/>
  <c r="CI820" i="24" s="1"/>
  <c r="AI1326" i="1"/>
  <c r="CJ820" i="24" s="1"/>
  <c r="AJ1326" i="1"/>
  <c r="CK820" i="24" s="1"/>
  <c r="AK1326" i="1"/>
  <c r="CL820" i="24" s="1"/>
  <c r="AL1326" i="1"/>
  <c r="CM820" i="24" s="1"/>
  <c r="AM1326" i="1"/>
  <c r="CN820" i="24" s="1"/>
  <c r="AN1326" i="1"/>
  <c r="CO820" i="24" s="1"/>
  <c r="AO1326" i="1"/>
  <c r="CP820" i="24" s="1"/>
  <c r="AP1326" i="1"/>
  <c r="CQ820" i="24" s="1"/>
  <c r="AQ1326" i="1"/>
  <c r="CR820" i="24" s="1"/>
  <c r="Z1327" i="1"/>
  <c r="CA821" i="24" s="1"/>
  <c r="AA1327" i="1"/>
  <c r="CB821" i="24" s="1"/>
  <c r="AB1327" i="1"/>
  <c r="CC821" i="24" s="1"/>
  <c r="AC1327" i="1"/>
  <c r="CD821" i="24" s="1"/>
  <c r="AD1327" i="1"/>
  <c r="CE821" i="24" s="1"/>
  <c r="AE1327" i="1"/>
  <c r="CF821" i="24" s="1"/>
  <c r="AF1327" i="1"/>
  <c r="CG821" i="24" s="1"/>
  <c r="AG1327" i="1"/>
  <c r="CH821" i="24" s="1"/>
  <c r="AH1327" i="1"/>
  <c r="CI821" i="24" s="1"/>
  <c r="AI1327" i="1"/>
  <c r="CJ821" i="24" s="1"/>
  <c r="AJ1327" i="1"/>
  <c r="CK821" i="24" s="1"/>
  <c r="AK1327" i="1"/>
  <c r="CL821" i="24" s="1"/>
  <c r="AL1327" i="1"/>
  <c r="CM821" i="24" s="1"/>
  <c r="AM1327" i="1"/>
  <c r="CN821" i="24" s="1"/>
  <c r="AN1327" i="1"/>
  <c r="CO821" i="24" s="1"/>
  <c r="AO1327" i="1"/>
  <c r="CP821" i="24" s="1"/>
  <c r="AP1327" i="1"/>
  <c r="CQ821" i="24" s="1"/>
  <c r="AQ1327" i="1"/>
  <c r="CR821" i="24" s="1"/>
  <c r="Z1328" i="1"/>
  <c r="CA822" i="24" s="1"/>
  <c r="AA1328" i="1"/>
  <c r="CB822" i="24" s="1"/>
  <c r="AB1328" i="1"/>
  <c r="CC822" i="24" s="1"/>
  <c r="AC1328" i="1"/>
  <c r="CD822" i="24" s="1"/>
  <c r="AD1328" i="1"/>
  <c r="CE822" i="24" s="1"/>
  <c r="AE1328" i="1"/>
  <c r="CF822" i="24" s="1"/>
  <c r="AF1328" i="1"/>
  <c r="CG822" i="24" s="1"/>
  <c r="AG1328" i="1"/>
  <c r="CH822" i="24" s="1"/>
  <c r="AH1328" i="1"/>
  <c r="CI822" i="24" s="1"/>
  <c r="AI1328" i="1"/>
  <c r="CJ822" i="24" s="1"/>
  <c r="AJ1328" i="1"/>
  <c r="CK822" i="24" s="1"/>
  <c r="AK1328" i="1"/>
  <c r="CL822" i="24" s="1"/>
  <c r="AL1328" i="1"/>
  <c r="CM822" i="24" s="1"/>
  <c r="AM1328" i="1"/>
  <c r="CN822" i="24" s="1"/>
  <c r="AN1328" i="1"/>
  <c r="CO822" i="24" s="1"/>
  <c r="AO1328" i="1"/>
  <c r="CP822" i="24" s="1"/>
  <c r="AP1328" i="1"/>
  <c r="CQ822" i="24" s="1"/>
  <c r="AQ1328" i="1"/>
  <c r="CR822" i="24" s="1"/>
  <c r="Z1329" i="1"/>
  <c r="CA823" i="24" s="1"/>
  <c r="AA1329" i="1"/>
  <c r="CB823" i="24" s="1"/>
  <c r="AB1329" i="1"/>
  <c r="CC823" i="24" s="1"/>
  <c r="AC1329" i="1"/>
  <c r="CD823" i="24" s="1"/>
  <c r="AD1329" i="1"/>
  <c r="CE823" i="24" s="1"/>
  <c r="AE1329" i="1"/>
  <c r="CF823" i="24" s="1"/>
  <c r="AF1329" i="1"/>
  <c r="CG823" i="24" s="1"/>
  <c r="AG1329" i="1"/>
  <c r="CH823" i="24" s="1"/>
  <c r="AH1329" i="1"/>
  <c r="CI823" i="24" s="1"/>
  <c r="AI1329" i="1"/>
  <c r="CJ823" i="24" s="1"/>
  <c r="AJ1329" i="1"/>
  <c r="CK823" i="24" s="1"/>
  <c r="AK1329" i="1"/>
  <c r="CL823" i="24" s="1"/>
  <c r="AL1329" i="1"/>
  <c r="CM823" i="24" s="1"/>
  <c r="AM1329" i="1"/>
  <c r="CN823" i="24" s="1"/>
  <c r="AN1329" i="1"/>
  <c r="CO823" i="24" s="1"/>
  <c r="AO1329" i="1"/>
  <c r="CP823" i="24" s="1"/>
  <c r="AP1329" i="1"/>
  <c r="CQ823" i="24" s="1"/>
  <c r="AQ1329" i="1"/>
  <c r="CR823" i="24" s="1"/>
  <c r="Z1330" i="1"/>
  <c r="CA824" i="24" s="1"/>
  <c r="AA1330" i="1"/>
  <c r="CB824" i="24" s="1"/>
  <c r="AB1330" i="1"/>
  <c r="CC824" i="24" s="1"/>
  <c r="AC1330" i="1"/>
  <c r="CD824" i="24" s="1"/>
  <c r="AD1330" i="1"/>
  <c r="CE824" i="24" s="1"/>
  <c r="AE1330" i="1"/>
  <c r="CF824" i="24" s="1"/>
  <c r="AF1330" i="1"/>
  <c r="CG824" i="24" s="1"/>
  <c r="AG1330" i="1"/>
  <c r="CH824" i="24" s="1"/>
  <c r="AH1330" i="1"/>
  <c r="CI824" i="24" s="1"/>
  <c r="AI1330" i="1"/>
  <c r="CJ824" i="24" s="1"/>
  <c r="AJ1330" i="1"/>
  <c r="CK824" i="24" s="1"/>
  <c r="AK1330" i="1"/>
  <c r="CL824" i="24" s="1"/>
  <c r="AL1330" i="1"/>
  <c r="CM824" i="24" s="1"/>
  <c r="AM1330" i="1"/>
  <c r="CN824" i="24" s="1"/>
  <c r="AN1330" i="1"/>
  <c r="CO824" i="24" s="1"/>
  <c r="AO1330" i="1"/>
  <c r="CP824" i="24" s="1"/>
  <c r="AP1330" i="1"/>
  <c r="CQ824" i="24" s="1"/>
  <c r="AQ1330" i="1"/>
  <c r="CR824" i="24" s="1"/>
  <c r="Z1331" i="1"/>
  <c r="CA825" i="24" s="1"/>
  <c r="AA1331" i="1"/>
  <c r="CB825" i="24" s="1"/>
  <c r="AB1331" i="1"/>
  <c r="CC825" i="24" s="1"/>
  <c r="AC1331" i="1"/>
  <c r="CD825" i="24" s="1"/>
  <c r="AD1331" i="1"/>
  <c r="CE825" i="24" s="1"/>
  <c r="AE1331" i="1"/>
  <c r="CF825" i="24" s="1"/>
  <c r="AF1331" i="1"/>
  <c r="CG825" i="24" s="1"/>
  <c r="AG1331" i="1"/>
  <c r="CH825" i="24" s="1"/>
  <c r="AH1331" i="1"/>
  <c r="CI825" i="24" s="1"/>
  <c r="AI1331" i="1"/>
  <c r="CJ825" i="24" s="1"/>
  <c r="AJ1331" i="1"/>
  <c r="CK825" i="24" s="1"/>
  <c r="AK1331" i="1"/>
  <c r="CL825" i="24" s="1"/>
  <c r="AL1331" i="1"/>
  <c r="CM825" i="24" s="1"/>
  <c r="AM1331" i="1"/>
  <c r="CN825" i="24" s="1"/>
  <c r="AN1331" i="1"/>
  <c r="CO825" i="24" s="1"/>
  <c r="AO1331" i="1"/>
  <c r="CP825" i="24" s="1"/>
  <c r="AP1331" i="1"/>
  <c r="CQ825" i="24" s="1"/>
  <c r="AQ1331" i="1"/>
  <c r="CR825" i="24" s="1"/>
  <c r="Z1332" i="1"/>
  <c r="CA826" i="24" s="1"/>
  <c r="AA1332" i="1"/>
  <c r="CB826" i="24" s="1"/>
  <c r="AB1332" i="1"/>
  <c r="CC826" i="24" s="1"/>
  <c r="AC1332" i="1"/>
  <c r="CD826" i="24" s="1"/>
  <c r="AD1332" i="1"/>
  <c r="CE826" i="24" s="1"/>
  <c r="AE1332" i="1"/>
  <c r="CF826" i="24" s="1"/>
  <c r="AF1332" i="1"/>
  <c r="CG826" i="24" s="1"/>
  <c r="AG1332" i="1"/>
  <c r="CH826" i="24" s="1"/>
  <c r="AH1332" i="1"/>
  <c r="CI826" i="24" s="1"/>
  <c r="AI1332" i="1"/>
  <c r="CJ826" i="24" s="1"/>
  <c r="AJ1332" i="1"/>
  <c r="CK826" i="24" s="1"/>
  <c r="AK1332" i="1"/>
  <c r="CL826" i="24" s="1"/>
  <c r="AL1332" i="1"/>
  <c r="CM826" i="24" s="1"/>
  <c r="AM1332" i="1"/>
  <c r="CN826" i="24" s="1"/>
  <c r="AN1332" i="1"/>
  <c r="CO826" i="24" s="1"/>
  <c r="AO1332" i="1"/>
  <c r="CP826" i="24" s="1"/>
  <c r="AP1332" i="1"/>
  <c r="CQ826" i="24" s="1"/>
  <c r="AQ1332" i="1"/>
  <c r="CR826" i="24" s="1"/>
  <c r="Z1333" i="1"/>
  <c r="CA827" i="24" s="1"/>
  <c r="AA1333" i="1"/>
  <c r="CB827" i="24" s="1"/>
  <c r="AB1333" i="1"/>
  <c r="CC827" i="24" s="1"/>
  <c r="AC1333" i="1"/>
  <c r="CD827" i="24" s="1"/>
  <c r="AD1333" i="1"/>
  <c r="CE827" i="24" s="1"/>
  <c r="AE1333" i="1"/>
  <c r="CF827" i="24" s="1"/>
  <c r="AF1333" i="1"/>
  <c r="CG827" i="24" s="1"/>
  <c r="AG1333" i="1"/>
  <c r="CH827" i="24" s="1"/>
  <c r="AH1333" i="1"/>
  <c r="CI827" i="24" s="1"/>
  <c r="AI1333" i="1"/>
  <c r="CJ827" i="24" s="1"/>
  <c r="AJ1333" i="1"/>
  <c r="CK827" i="24" s="1"/>
  <c r="AK1333" i="1"/>
  <c r="CL827" i="24" s="1"/>
  <c r="AL1333" i="1"/>
  <c r="CM827" i="24" s="1"/>
  <c r="AM1333" i="1"/>
  <c r="CN827" i="24" s="1"/>
  <c r="AN1333" i="1"/>
  <c r="CO827" i="24" s="1"/>
  <c r="AO1333" i="1"/>
  <c r="CP827" i="24" s="1"/>
  <c r="AP1333" i="1"/>
  <c r="CQ827" i="24" s="1"/>
  <c r="AQ1333" i="1"/>
  <c r="CR827" i="24" s="1"/>
  <c r="Z1334" i="1"/>
  <c r="CA828" i="24" s="1"/>
  <c r="AA1334" i="1"/>
  <c r="CB828" i="24" s="1"/>
  <c r="AB1334" i="1"/>
  <c r="CC828" i="24" s="1"/>
  <c r="AC1334" i="1"/>
  <c r="CD828" i="24" s="1"/>
  <c r="AD1334" i="1"/>
  <c r="CE828" i="24" s="1"/>
  <c r="AE1334" i="1"/>
  <c r="CF828" i="24" s="1"/>
  <c r="AF1334" i="1"/>
  <c r="CG828" i="24" s="1"/>
  <c r="AG1334" i="1"/>
  <c r="CH828" i="24" s="1"/>
  <c r="AH1334" i="1"/>
  <c r="CI828" i="24" s="1"/>
  <c r="AI1334" i="1"/>
  <c r="CJ828" i="24" s="1"/>
  <c r="AJ1334" i="1"/>
  <c r="CK828" i="24" s="1"/>
  <c r="AK1334" i="1"/>
  <c r="CL828" i="24" s="1"/>
  <c r="AL1334" i="1"/>
  <c r="CM828" i="24" s="1"/>
  <c r="AM1334" i="1"/>
  <c r="CN828" i="24" s="1"/>
  <c r="AN1334" i="1"/>
  <c r="CO828" i="24" s="1"/>
  <c r="AO1334" i="1"/>
  <c r="CP828" i="24" s="1"/>
  <c r="AP1334" i="1"/>
  <c r="CQ828" i="24" s="1"/>
  <c r="AQ1334" i="1"/>
  <c r="CR828" i="24" s="1"/>
  <c r="Z1335" i="1"/>
  <c r="CA829" i="24" s="1"/>
  <c r="AA1335" i="1"/>
  <c r="CB829" i="24" s="1"/>
  <c r="AB1335" i="1"/>
  <c r="CC829" i="24" s="1"/>
  <c r="AC1335" i="1"/>
  <c r="CD829" i="24" s="1"/>
  <c r="AD1335" i="1"/>
  <c r="CE829" i="24" s="1"/>
  <c r="AE1335" i="1"/>
  <c r="CF829" i="24" s="1"/>
  <c r="AF1335" i="1"/>
  <c r="CG829" i="24" s="1"/>
  <c r="AG1335" i="1"/>
  <c r="CH829" i="24" s="1"/>
  <c r="AH1335" i="1"/>
  <c r="CI829" i="24" s="1"/>
  <c r="AI1335" i="1"/>
  <c r="CJ829" i="24" s="1"/>
  <c r="AJ1335" i="1"/>
  <c r="CK829" i="24" s="1"/>
  <c r="AK1335" i="1"/>
  <c r="CL829" i="24" s="1"/>
  <c r="AL1335" i="1"/>
  <c r="CM829" i="24" s="1"/>
  <c r="AM1335" i="1"/>
  <c r="CN829" i="24" s="1"/>
  <c r="AN1335" i="1"/>
  <c r="CO829" i="24" s="1"/>
  <c r="AO1335" i="1"/>
  <c r="CP829" i="24" s="1"/>
  <c r="AP1335" i="1"/>
  <c r="CQ829" i="24" s="1"/>
  <c r="AQ1335" i="1"/>
  <c r="CR829" i="24" s="1"/>
  <c r="Z1336" i="1"/>
  <c r="CA830" i="24" s="1"/>
  <c r="AA1336" i="1"/>
  <c r="CB830" i="24" s="1"/>
  <c r="AB1336" i="1"/>
  <c r="CC830" i="24" s="1"/>
  <c r="AC1336" i="1"/>
  <c r="CD830" i="24" s="1"/>
  <c r="AD1336" i="1"/>
  <c r="CE830" i="24" s="1"/>
  <c r="AE1336" i="1"/>
  <c r="CF830" i="24" s="1"/>
  <c r="AF1336" i="1"/>
  <c r="CG830" i="24" s="1"/>
  <c r="AG1336" i="1"/>
  <c r="CH830" i="24" s="1"/>
  <c r="AH1336" i="1"/>
  <c r="CI830" i="24" s="1"/>
  <c r="AI1336" i="1"/>
  <c r="CJ830" i="24" s="1"/>
  <c r="AJ1336" i="1"/>
  <c r="CK830" i="24" s="1"/>
  <c r="AK1336" i="1"/>
  <c r="CL830" i="24" s="1"/>
  <c r="AL1336" i="1"/>
  <c r="CM830" i="24" s="1"/>
  <c r="AM1336" i="1"/>
  <c r="CN830" i="24" s="1"/>
  <c r="AN1336" i="1"/>
  <c r="CO830" i="24" s="1"/>
  <c r="AO1336" i="1"/>
  <c r="CP830" i="24" s="1"/>
  <c r="AP1336" i="1"/>
  <c r="CQ830" i="24" s="1"/>
  <c r="AQ1336" i="1"/>
  <c r="CR830" i="24" s="1"/>
  <c r="Z1337" i="1"/>
  <c r="CA831" i="24" s="1"/>
  <c r="AA1337" i="1"/>
  <c r="CB831" i="24" s="1"/>
  <c r="AB1337" i="1"/>
  <c r="CC831" i="24" s="1"/>
  <c r="AC1337" i="1"/>
  <c r="CD831" i="24" s="1"/>
  <c r="AD1337" i="1"/>
  <c r="CE831" i="24" s="1"/>
  <c r="AE1337" i="1"/>
  <c r="CF831" i="24" s="1"/>
  <c r="AF1337" i="1"/>
  <c r="CG831" i="24" s="1"/>
  <c r="AG1337" i="1"/>
  <c r="CH831" i="24" s="1"/>
  <c r="AH1337" i="1"/>
  <c r="CI831" i="24" s="1"/>
  <c r="AI1337" i="1"/>
  <c r="CJ831" i="24" s="1"/>
  <c r="AJ1337" i="1"/>
  <c r="CK831" i="24" s="1"/>
  <c r="AK1337" i="1"/>
  <c r="CL831" i="24" s="1"/>
  <c r="AL1337" i="1"/>
  <c r="CM831" i="24" s="1"/>
  <c r="AM1337" i="1"/>
  <c r="CN831" i="24" s="1"/>
  <c r="AN1337" i="1"/>
  <c r="CO831" i="24" s="1"/>
  <c r="AO1337" i="1"/>
  <c r="CP831" i="24" s="1"/>
  <c r="AP1337" i="1"/>
  <c r="CQ831" i="24" s="1"/>
  <c r="AQ1337" i="1"/>
  <c r="CR831" i="24" s="1"/>
  <c r="Z1338" i="1"/>
  <c r="CA832" i="24" s="1"/>
  <c r="AA1338" i="1"/>
  <c r="CB832" i="24" s="1"/>
  <c r="AB1338" i="1"/>
  <c r="CC832" i="24" s="1"/>
  <c r="AC1338" i="1"/>
  <c r="CD832" i="24" s="1"/>
  <c r="AD1338" i="1"/>
  <c r="CE832" i="24" s="1"/>
  <c r="AE1338" i="1"/>
  <c r="CF832" i="24" s="1"/>
  <c r="AF1338" i="1"/>
  <c r="CG832" i="24" s="1"/>
  <c r="AG1338" i="1"/>
  <c r="CH832" i="24" s="1"/>
  <c r="AH1338" i="1"/>
  <c r="CI832" i="24" s="1"/>
  <c r="AI1338" i="1"/>
  <c r="CJ832" i="24" s="1"/>
  <c r="AJ1338" i="1"/>
  <c r="CK832" i="24" s="1"/>
  <c r="AK1338" i="1"/>
  <c r="CL832" i="24" s="1"/>
  <c r="AL1338" i="1"/>
  <c r="CM832" i="24" s="1"/>
  <c r="AM1338" i="1"/>
  <c r="CN832" i="24" s="1"/>
  <c r="AN1338" i="1"/>
  <c r="CO832" i="24" s="1"/>
  <c r="AO1338" i="1"/>
  <c r="CP832" i="24" s="1"/>
  <c r="AP1338" i="1"/>
  <c r="CQ832" i="24" s="1"/>
  <c r="AQ1338" i="1"/>
  <c r="CR832" i="24" s="1"/>
  <c r="Z1339" i="1"/>
  <c r="CA833" i="24" s="1"/>
  <c r="AA1339" i="1"/>
  <c r="CB833" i="24" s="1"/>
  <c r="AB1339" i="1"/>
  <c r="CC833" i="24" s="1"/>
  <c r="AC1339" i="1"/>
  <c r="CD833" i="24" s="1"/>
  <c r="AD1339" i="1"/>
  <c r="CE833" i="24" s="1"/>
  <c r="AE1339" i="1"/>
  <c r="CF833" i="24" s="1"/>
  <c r="AF1339" i="1"/>
  <c r="CG833" i="24" s="1"/>
  <c r="AG1339" i="1"/>
  <c r="CH833" i="24" s="1"/>
  <c r="AH1339" i="1"/>
  <c r="CI833" i="24" s="1"/>
  <c r="AI1339" i="1"/>
  <c r="CJ833" i="24" s="1"/>
  <c r="AJ1339" i="1"/>
  <c r="CK833" i="24" s="1"/>
  <c r="AK1339" i="1"/>
  <c r="CL833" i="24" s="1"/>
  <c r="AL1339" i="1"/>
  <c r="CM833" i="24" s="1"/>
  <c r="AM1339" i="1"/>
  <c r="CN833" i="24" s="1"/>
  <c r="AN1339" i="1"/>
  <c r="CO833" i="24" s="1"/>
  <c r="AO1339" i="1"/>
  <c r="CP833" i="24" s="1"/>
  <c r="AP1339" i="1"/>
  <c r="CQ833" i="24" s="1"/>
  <c r="AQ1339" i="1"/>
  <c r="CR833" i="24" s="1"/>
  <c r="Z1340" i="1"/>
  <c r="CA834" i="24" s="1"/>
  <c r="AA1340" i="1"/>
  <c r="CB834" i="24" s="1"/>
  <c r="AB1340" i="1"/>
  <c r="CC834" i="24" s="1"/>
  <c r="AC1340" i="1"/>
  <c r="CD834" i="24" s="1"/>
  <c r="AD1340" i="1"/>
  <c r="CE834" i="24" s="1"/>
  <c r="AE1340" i="1"/>
  <c r="CF834" i="24" s="1"/>
  <c r="AF1340" i="1"/>
  <c r="CG834" i="24" s="1"/>
  <c r="AG1340" i="1"/>
  <c r="CH834" i="24" s="1"/>
  <c r="AH1340" i="1"/>
  <c r="CI834" i="24" s="1"/>
  <c r="AI1340" i="1"/>
  <c r="CJ834" i="24" s="1"/>
  <c r="AJ1340" i="1"/>
  <c r="CK834" i="24" s="1"/>
  <c r="AK1340" i="1"/>
  <c r="CL834" i="24" s="1"/>
  <c r="AL1340" i="1"/>
  <c r="CM834" i="24" s="1"/>
  <c r="AM1340" i="1"/>
  <c r="CN834" i="24" s="1"/>
  <c r="AN1340" i="1"/>
  <c r="CO834" i="24" s="1"/>
  <c r="AO1340" i="1"/>
  <c r="CP834" i="24" s="1"/>
  <c r="AP1340" i="1"/>
  <c r="CQ834" i="24" s="1"/>
  <c r="AQ1340" i="1"/>
  <c r="CR834" i="24" s="1"/>
  <c r="Z1341" i="1"/>
  <c r="CA835" i="24" s="1"/>
  <c r="AA1341" i="1"/>
  <c r="CB835" i="24" s="1"/>
  <c r="AB1341" i="1"/>
  <c r="CC835" i="24" s="1"/>
  <c r="AC1341" i="1"/>
  <c r="CD835" i="24" s="1"/>
  <c r="AD1341" i="1"/>
  <c r="CE835" i="24" s="1"/>
  <c r="AE1341" i="1"/>
  <c r="CF835" i="24" s="1"/>
  <c r="AF1341" i="1"/>
  <c r="CG835" i="24" s="1"/>
  <c r="AG1341" i="1"/>
  <c r="CH835" i="24" s="1"/>
  <c r="AH1341" i="1"/>
  <c r="CI835" i="24" s="1"/>
  <c r="AI1341" i="1"/>
  <c r="CJ835" i="24" s="1"/>
  <c r="AJ1341" i="1"/>
  <c r="CK835" i="24" s="1"/>
  <c r="AK1341" i="1"/>
  <c r="CL835" i="24" s="1"/>
  <c r="AL1341" i="1"/>
  <c r="CM835" i="24" s="1"/>
  <c r="AM1341" i="1"/>
  <c r="CN835" i="24" s="1"/>
  <c r="AN1341" i="1"/>
  <c r="CO835" i="24" s="1"/>
  <c r="AO1341" i="1"/>
  <c r="CP835" i="24" s="1"/>
  <c r="AP1341" i="1"/>
  <c r="CQ835" i="24" s="1"/>
  <c r="AQ1341" i="1"/>
  <c r="CR835" i="24" s="1"/>
  <c r="Z1342" i="1"/>
  <c r="CA836" i="24" s="1"/>
  <c r="AA1342" i="1"/>
  <c r="CB836" i="24" s="1"/>
  <c r="AB1342" i="1"/>
  <c r="CC836" i="24" s="1"/>
  <c r="AC1342" i="1"/>
  <c r="CD836" i="24" s="1"/>
  <c r="AD1342" i="1"/>
  <c r="CE836" i="24" s="1"/>
  <c r="AE1342" i="1"/>
  <c r="CF836" i="24" s="1"/>
  <c r="AF1342" i="1"/>
  <c r="CG836" i="24" s="1"/>
  <c r="AG1342" i="1"/>
  <c r="CH836" i="24" s="1"/>
  <c r="AH1342" i="1"/>
  <c r="CI836" i="24" s="1"/>
  <c r="AI1342" i="1"/>
  <c r="CJ836" i="24" s="1"/>
  <c r="AJ1342" i="1"/>
  <c r="CK836" i="24" s="1"/>
  <c r="AK1342" i="1"/>
  <c r="CL836" i="24" s="1"/>
  <c r="AL1342" i="1"/>
  <c r="CM836" i="24" s="1"/>
  <c r="AM1342" i="1"/>
  <c r="CN836" i="24" s="1"/>
  <c r="AN1342" i="1"/>
  <c r="CO836" i="24" s="1"/>
  <c r="AO1342" i="1"/>
  <c r="CP836" i="24" s="1"/>
  <c r="AP1342" i="1"/>
  <c r="CQ836" i="24" s="1"/>
  <c r="AQ1342" i="1"/>
  <c r="CR836" i="24" s="1"/>
  <c r="Z1343" i="1"/>
  <c r="CA837" i="24" s="1"/>
  <c r="AA1343" i="1"/>
  <c r="CB837" i="24" s="1"/>
  <c r="AB1343" i="1"/>
  <c r="CC837" i="24" s="1"/>
  <c r="AC1343" i="1"/>
  <c r="CD837" i="24" s="1"/>
  <c r="AD1343" i="1"/>
  <c r="CE837" i="24" s="1"/>
  <c r="AE1343" i="1"/>
  <c r="CF837" i="24" s="1"/>
  <c r="AF1343" i="1"/>
  <c r="CG837" i="24" s="1"/>
  <c r="AG1343" i="1"/>
  <c r="CH837" i="24" s="1"/>
  <c r="AH1343" i="1"/>
  <c r="CI837" i="24" s="1"/>
  <c r="AI1343" i="1"/>
  <c r="CJ837" i="24" s="1"/>
  <c r="AJ1343" i="1"/>
  <c r="CK837" i="24" s="1"/>
  <c r="AK1343" i="1"/>
  <c r="CL837" i="24" s="1"/>
  <c r="AL1343" i="1"/>
  <c r="CM837" i="24" s="1"/>
  <c r="AM1343" i="1"/>
  <c r="CN837" i="24" s="1"/>
  <c r="AN1343" i="1"/>
  <c r="CO837" i="24" s="1"/>
  <c r="AO1343" i="1"/>
  <c r="CP837" i="24" s="1"/>
  <c r="AP1343" i="1"/>
  <c r="CQ837" i="24" s="1"/>
  <c r="AQ1343" i="1"/>
  <c r="CR837" i="24" s="1"/>
  <c r="Z1344" i="1"/>
  <c r="CA838" i="24" s="1"/>
  <c r="AA1344" i="1"/>
  <c r="CB838" i="24" s="1"/>
  <c r="AB1344" i="1"/>
  <c r="CC838" i="24" s="1"/>
  <c r="AC1344" i="1"/>
  <c r="CD838" i="24" s="1"/>
  <c r="AD1344" i="1"/>
  <c r="CE838" i="24" s="1"/>
  <c r="AE1344" i="1"/>
  <c r="CF838" i="24" s="1"/>
  <c r="AF1344" i="1"/>
  <c r="CG838" i="24" s="1"/>
  <c r="AG1344" i="1"/>
  <c r="CH838" i="24" s="1"/>
  <c r="AH1344" i="1"/>
  <c r="CI838" i="24" s="1"/>
  <c r="AI1344" i="1"/>
  <c r="CJ838" i="24" s="1"/>
  <c r="AJ1344" i="1"/>
  <c r="CK838" i="24" s="1"/>
  <c r="AK1344" i="1"/>
  <c r="CL838" i="24" s="1"/>
  <c r="AL1344" i="1"/>
  <c r="CM838" i="24" s="1"/>
  <c r="AM1344" i="1"/>
  <c r="CN838" i="24" s="1"/>
  <c r="AN1344" i="1"/>
  <c r="CO838" i="24" s="1"/>
  <c r="AO1344" i="1"/>
  <c r="CP838" i="24" s="1"/>
  <c r="AP1344" i="1"/>
  <c r="CQ838" i="24" s="1"/>
  <c r="AQ1344" i="1"/>
  <c r="CR838" i="24" s="1"/>
  <c r="Z1345" i="1"/>
  <c r="CA839" i="24" s="1"/>
  <c r="AA1345" i="1"/>
  <c r="CB839" i="24" s="1"/>
  <c r="AB1345" i="1"/>
  <c r="CC839" i="24" s="1"/>
  <c r="AC1345" i="1"/>
  <c r="CD839" i="24" s="1"/>
  <c r="AD1345" i="1"/>
  <c r="CE839" i="24" s="1"/>
  <c r="AE1345" i="1"/>
  <c r="CF839" i="24" s="1"/>
  <c r="AF1345" i="1"/>
  <c r="CG839" i="24" s="1"/>
  <c r="AG1345" i="1"/>
  <c r="CH839" i="24" s="1"/>
  <c r="AH1345" i="1"/>
  <c r="CI839" i="24" s="1"/>
  <c r="AI1345" i="1"/>
  <c r="CJ839" i="24" s="1"/>
  <c r="AJ1345" i="1"/>
  <c r="CK839" i="24" s="1"/>
  <c r="AK1345" i="1"/>
  <c r="CL839" i="24" s="1"/>
  <c r="AL1345" i="1"/>
  <c r="CM839" i="24" s="1"/>
  <c r="AM1345" i="1"/>
  <c r="CN839" i="24" s="1"/>
  <c r="AN1345" i="1"/>
  <c r="CO839" i="24" s="1"/>
  <c r="AO1345" i="1"/>
  <c r="CP839" i="24" s="1"/>
  <c r="AP1345" i="1"/>
  <c r="CQ839" i="24" s="1"/>
  <c r="AQ1345" i="1"/>
  <c r="CR839" i="24" s="1"/>
  <c r="Z1346" i="1"/>
  <c r="CA840" i="24" s="1"/>
  <c r="AA1346" i="1"/>
  <c r="CB840" i="24" s="1"/>
  <c r="AB1346" i="1"/>
  <c r="CC840" i="24" s="1"/>
  <c r="AC1346" i="1"/>
  <c r="CD840" i="24" s="1"/>
  <c r="AD1346" i="1"/>
  <c r="CE840" i="24" s="1"/>
  <c r="AE1346" i="1"/>
  <c r="CF840" i="24" s="1"/>
  <c r="AF1346" i="1"/>
  <c r="CG840" i="24" s="1"/>
  <c r="AG1346" i="1"/>
  <c r="CH840" i="24" s="1"/>
  <c r="AH1346" i="1"/>
  <c r="CI840" i="24" s="1"/>
  <c r="AI1346" i="1"/>
  <c r="CJ840" i="24" s="1"/>
  <c r="AJ1346" i="1"/>
  <c r="CK840" i="24" s="1"/>
  <c r="AK1346" i="1"/>
  <c r="CL840" i="24" s="1"/>
  <c r="AL1346" i="1"/>
  <c r="CM840" i="24" s="1"/>
  <c r="AM1346" i="1"/>
  <c r="CN840" i="24" s="1"/>
  <c r="AN1346" i="1"/>
  <c r="CO840" i="24" s="1"/>
  <c r="AO1346" i="1"/>
  <c r="CP840" i="24" s="1"/>
  <c r="AP1346" i="1"/>
  <c r="CQ840" i="24" s="1"/>
  <c r="AQ1346" i="1"/>
  <c r="CR840" i="24" s="1"/>
  <c r="Z1347" i="1"/>
  <c r="CA841" i="24" s="1"/>
  <c r="AA1347" i="1"/>
  <c r="CB841" i="24" s="1"/>
  <c r="AB1347" i="1"/>
  <c r="CC841" i="24" s="1"/>
  <c r="AC1347" i="1"/>
  <c r="CD841" i="24" s="1"/>
  <c r="AD1347" i="1"/>
  <c r="CE841" i="24" s="1"/>
  <c r="AE1347" i="1"/>
  <c r="CF841" i="24" s="1"/>
  <c r="AF1347" i="1"/>
  <c r="CG841" i="24" s="1"/>
  <c r="AG1347" i="1"/>
  <c r="CH841" i="24" s="1"/>
  <c r="AH1347" i="1"/>
  <c r="CI841" i="24" s="1"/>
  <c r="AI1347" i="1"/>
  <c r="CJ841" i="24" s="1"/>
  <c r="AJ1347" i="1"/>
  <c r="CK841" i="24" s="1"/>
  <c r="AK1347" i="1"/>
  <c r="CL841" i="24" s="1"/>
  <c r="AL1347" i="1"/>
  <c r="CM841" i="24" s="1"/>
  <c r="AM1347" i="1"/>
  <c r="CN841" i="24" s="1"/>
  <c r="AN1347" i="1"/>
  <c r="CO841" i="24" s="1"/>
  <c r="AO1347" i="1"/>
  <c r="CP841" i="24" s="1"/>
  <c r="AP1347" i="1"/>
  <c r="CQ841" i="24" s="1"/>
  <c r="AQ1347" i="1"/>
  <c r="CR841" i="24" s="1"/>
  <c r="Z1348" i="1"/>
  <c r="CA842" i="24" s="1"/>
  <c r="AA1348" i="1"/>
  <c r="CB842" i="24" s="1"/>
  <c r="AB1348" i="1"/>
  <c r="CC842" i="24" s="1"/>
  <c r="AC1348" i="1"/>
  <c r="CD842" i="24" s="1"/>
  <c r="AD1348" i="1"/>
  <c r="CE842" i="24" s="1"/>
  <c r="AE1348" i="1"/>
  <c r="CF842" i="24" s="1"/>
  <c r="AF1348" i="1"/>
  <c r="CG842" i="24" s="1"/>
  <c r="AG1348" i="1"/>
  <c r="CH842" i="24" s="1"/>
  <c r="AH1348" i="1"/>
  <c r="CI842" i="24" s="1"/>
  <c r="AI1348" i="1"/>
  <c r="CJ842" i="24" s="1"/>
  <c r="AJ1348" i="1"/>
  <c r="CK842" i="24" s="1"/>
  <c r="AK1348" i="1"/>
  <c r="CL842" i="24" s="1"/>
  <c r="AL1348" i="1"/>
  <c r="CM842" i="24" s="1"/>
  <c r="AM1348" i="1"/>
  <c r="CN842" i="24" s="1"/>
  <c r="AN1348" i="1"/>
  <c r="CO842" i="24" s="1"/>
  <c r="AO1348" i="1"/>
  <c r="CP842" i="24" s="1"/>
  <c r="AP1348" i="1"/>
  <c r="CQ842" i="24" s="1"/>
  <c r="AQ1348" i="1"/>
  <c r="CR842" i="24" s="1"/>
  <c r="Z1349" i="1"/>
  <c r="CA843" i="24" s="1"/>
  <c r="AA1349" i="1"/>
  <c r="CB843" i="24" s="1"/>
  <c r="AB1349" i="1"/>
  <c r="CC843" i="24" s="1"/>
  <c r="AC1349" i="1"/>
  <c r="CD843" i="24" s="1"/>
  <c r="AD1349" i="1"/>
  <c r="CE843" i="24" s="1"/>
  <c r="AE1349" i="1"/>
  <c r="CF843" i="24" s="1"/>
  <c r="AF1349" i="1"/>
  <c r="CG843" i="24" s="1"/>
  <c r="AG1349" i="1"/>
  <c r="CH843" i="24" s="1"/>
  <c r="AH1349" i="1"/>
  <c r="CI843" i="24" s="1"/>
  <c r="AI1349" i="1"/>
  <c r="CJ843" i="24" s="1"/>
  <c r="AJ1349" i="1"/>
  <c r="CK843" i="24" s="1"/>
  <c r="AK1349" i="1"/>
  <c r="CL843" i="24" s="1"/>
  <c r="AL1349" i="1"/>
  <c r="CM843" i="24" s="1"/>
  <c r="AM1349" i="1"/>
  <c r="CN843" i="24" s="1"/>
  <c r="AN1349" i="1"/>
  <c r="CO843" i="24" s="1"/>
  <c r="AO1349" i="1"/>
  <c r="CP843" i="24" s="1"/>
  <c r="AP1349" i="1"/>
  <c r="CQ843" i="24" s="1"/>
  <c r="AQ1349" i="1"/>
  <c r="CR843" i="24" s="1"/>
  <c r="Z1350" i="1"/>
  <c r="CA844" i="24" s="1"/>
  <c r="AA1350" i="1"/>
  <c r="CB844" i="24" s="1"/>
  <c r="AB1350" i="1"/>
  <c r="CC844" i="24" s="1"/>
  <c r="AC1350" i="1"/>
  <c r="CD844" i="24" s="1"/>
  <c r="AD1350" i="1"/>
  <c r="CE844" i="24" s="1"/>
  <c r="AE1350" i="1"/>
  <c r="CF844" i="24" s="1"/>
  <c r="AF1350" i="1"/>
  <c r="CG844" i="24" s="1"/>
  <c r="AG1350" i="1"/>
  <c r="CH844" i="24" s="1"/>
  <c r="AH1350" i="1"/>
  <c r="CI844" i="24" s="1"/>
  <c r="AI1350" i="1"/>
  <c r="CJ844" i="24" s="1"/>
  <c r="AJ1350" i="1"/>
  <c r="CK844" i="24" s="1"/>
  <c r="AK1350" i="1"/>
  <c r="CL844" i="24" s="1"/>
  <c r="AL1350" i="1"/>
  <c r="CM844" i="24" s="1"/>
  <c r="AM1350" i="1"/>
  <c r="CN844" i="24" s="1"/>
  <c r="AN1350" i="1"/>
  <c r="CO844" i="24" s="1"/>
  <c r="AO1350" i="1"/>
  <c r="CP844" i="24" s="1"/>
  <c r="AP1350" i="1"/>
  <c r="CQ844" i="24" s="1"/>
  <c r="AQ1350" i="1"/>
  <c r="CR844" i="24" s="1"/>
  <c r="Z1351" i="1"/>
  <c r="CA845" i="24" s="1"/>
  <c r="AA1351" i="1"/>
  <c r="CB845" i="24" s="1"/>
  <c r="AB1351" i="1"/>
  <c r="CC845" i="24" s="1"/>
  <c r="AC1351" i="1"/>
  <c r="CD845" i="24" s="1"/>
  <c r="AD1351" i="1"/>
  <c r="CE845" i="24" s="1"/>
  <c r="AE1351" i="1"/>
  <c r="CF845" i="24" s="1"/>
  <c r="AF1351" i="1"/>
  <c r="CG845" i="24" s="1"/>
  <c r="AG1351" i="1"/>
  <c r="CH845" i="24" s="1"/>
  <c r="AH1351" i="1"/>
  <c r="CI845" i="24" s="1"/>
  <c r="AI1351" i="1"/>
  <c r="CJ845" i="24" s="1"/>
  <c r="AJ1351" i="1"/>
  <c r="CK845" i="24" s="1"/>
  <c r="AK1351" i="1"/>
  <c r="CL845" i="24" s="1"/>
  <c r="AL1351" i="1"/>
  <c r="CM845" i="24" s="1"/>
  <c r="AM1351" i="1"/>
  <c r="CN845" i="24" s="1"/>
  <c r="AN1351" i="1"/>
  <c r="CO845" i="24" s="1"/>
  <c r="AO1351" i="1"/>
  <c r="CP845" i="24" s="1"/>
  <c r="AP1351" i="1"/>
  <c r="CQ845" i="24" s="1"/>
  <c r="AQ1351" i="1"/>
  <c r="CR845" i="24" s="1"/>
  <c r="Z1352" i="1"/>
  <c r="CA846" i="24" s="1"/>
  <c r="AA1352" i="1"/>
  <c r="CB846" i="24" s="1"/>
  <c r="AB1352" i="1"/>
  <c r="CC846" i="24" s="1"/>
  <c r="AC1352" i="1"/>
  <c r="CD846" i="24" s="1"/>
  <c r="AD1352" i="1"/>
  <c r="CE846" i="24" s="1"/>
  <c r="AE1352" i="1"/>
  <c r="CF846" i="24" s="1"/>
  <c r="AF1352" i="1"/>
  <c r="CG846" i="24" s="1"/>
  <c r="AG1352" i="1"/>
  <c r="CH846" i="24" s="1"/>
  <c r="AH1352" i="1"/>
  <c r="CI846" i="24" s="1"/>
  <c r="AI1352" i="1"/>
  <c r="CJ846" i="24" s="1"/>
  <c r="AJ1352" i="1"/>
  <c r="CK846" i="24" s="1"/>
  <c r="AK1352" i="1"/>
  <c r="CL846" i="24" s="1"/>
  <c r="AL1352" i="1"/>
  <c r="CM846" i="24" s="1"/>
  <c r="AM1352" i="1"/>
  <c r="CN846" i="24" s="1"/>
  <c r="AN1352" i="1"/>
  <c r="CO846" i="24" s="1"/>
  <c r="AO1352" i="1"/>
  <c r="CP846" i="24" s="1"/>
  <c r="AP1352" i="1"/>
  <c r="CQ846" i="24" s="1"/>
  <c r="AQ1352" i="1"/>
  <c r="CR846" i="24" s="1"/>
  <c r="Z1353" i="1"/>
  <c r="CA847" i="24" s="1"/>
  <c r="AA1353" i="1"/>
  <c r="CB847" i="24" s="1"/>
  <c r="AB1353" i="1"/>
  <c r="CC847" i="24" s="1"/>
  <c r="AC1353" i="1"/>
  <c r="CD847" i="24" s="1"/>
  <c r="AD1353" i="1"/>
  <c r="CE847" i="24" s="1"/>
  <c r="AE1353" i="1"/>
  <c r="CF847" i="24" s="1"/>
  <c r="AF1353" i="1"/>
  <c r="CG847" i="24" s="1"/>
  <c r="AG1353" i="1"/>
  <c r="CH847" i="24" s="1"/>
  <c r="AH1353" i="1"/>
  <c r="CI847" i="24" s="1"/>
  <c r="AI1353" i="1"/>
  <c r="CJ847" i="24" s="1"/>
  <c r="AJ1353" i="1"/>
  <c r="CK847" i="24" s="1"/>
  <c r="AK1353" i="1"/>
  <c r="CL847" i="24" s="1"/>
  <c r="AL1353" i="1"/>
  <c r="CM847" i="24" s="1"/>
  <c r="AM1353" i="1"/>
  <c r="CN847" i="24" s="1"/>
  <c r="AN1353" i="1"/>
  <c r="CO847" i="24" s="1"/>
  <c r="AO1353" i="1"/>
  <c r="CP847" i="24" s="1"/>
  <c r="AP1353" i="1"/>
  <c r="CQ847" i="24" s="1"/>
  <c r="AQ1353" i="1"/>
  <c r="CR847" i="24" s="1"/>
  <c r="Z1354" i="1"/>
  <c r="CA848" i="24" s="1"/>
  <c r="AA1354" i="1"/>
  <c r="CB848" i="24" s="1"/>
  <c r="AB1354" i="1"/>
  <c r="CC848" i="24" s="1"/>
  <c r="AC1354" i="1"/>
  <c r="CD848" i="24" s="1"/>
  <c r="AD1354" i="1"/>
  <c r="CE848" i="24" s="1"/>
  <c r="AE1354" i="1"/>
  <c r="CF848" i="24" s="1"/>
  <c r="AF1354" i="1"/>
  <c r="CG848" i="24" s="1"/>
  <c r="AG1354" i="1"/>
  <c r="CH848" i="24" s="1"/>
  <c r="AH1354" i="1"/>
  <c r="CI848" i="24" s="1"/>
  <c r="AI1354" i="1"/>
  <c r="CJ848" i="24" s="1"/>
  <c r="AJ1354" i="1"/>
  <c r="CK848" i="24" s="1"/>
  <c r="AK1354" i="1"/>
  <c r="CL848" i="24" s="1"/>
  <c r="AL1354" i="1"/>
  <c r="CM848" i="24" s="1"/>
  <c r="AM1354" i="1"/>
  <c r="CN848" i="24" s="1"/>
  <c r="AN1354" i="1"/>
  <c r="CO848" i="24" s="1"/>
  <c r="AO1354" i="1"/>
  <c r="CP848" i="24" s="1"/>
  <c r="AP1354" i="1"/>
  <c r="CQ848" i="24" s="1"/>
  <c r="AQ1354" i="1"/>
  <c r="CR848" i="24" s="1"/>
  <c r="Z1355" i="1"/>
  <c r="CA849" i="24" s="1"/>
  <c r="AA1355" i="1"/>
  <c r="CB849" i="24" s="1"/>
  <c r="AB1355" i="1"/>
  <c r="CC849" i="24" s="1"/>
  <c r="AC1355" i="1"/>
  <c r="CD849" i="24" s="1"/>
  <c r="AD1355" i="1"/>
  <c r="CE849" i="24" s="1"/>
  <c r="AE1355" i="1"/>
  <c r="CF849" i="24" s="1"/>
  <c r="AF1355" i="1"/>
  <c r="CG849" i="24" s="1"/>
  <c r="AG1355" i="1"/>
  <c r="CH849" i="24" s="1"/>
  <c r="AH1355" i="1"/>
  <c r="CI849" i="24" s="1"/>
  <c r="AI1355" i="1"/>
  <c r="CJ849" i="24" s="1"/>
  <c r="AJ1355" i="1"/>
  <c r="CK849" i="24" s="1"/>
  <c r="AK1355" i="1"/>
  <c r="CL849" i="24" s="1"/>
  <c r="AL1355" i="1"/>
  <c r="CM849" i="24" s="1"/>
  <c r="AM1355" i="1"/>
  <c r="CN849" i="24" s="1"/>
  <c r="AN1355" i="1"/>
  <c r="CO849" i="24" s="1"/>
  <c r="AO1355" i="1"/>
  <c r="CP849" i="24" s="1"/>
  <c r="AP1355" i="1"/>
  <c r="CQ849" i="24" s="1"/>
  <c r="AQ1355" i="1"/>
  <c r="CR849" i="24" s="1"/>
  <c r="Z1356" i="1"/>
  <c r="CA850" i="24" s="1"/>
  <c r="AA1356" i="1"/>
  <c r="CB850" i="24" s="1"/>
  <c r="AB1356" i="1"/>
  <c r="CC850" i="24" s="1"/>
  <c r="AC1356" i="1"/>
  <c r="CD850" i="24" s="1"/>
  <c r="AD1356" i="1"/>
  <c r="CE850" i="24" s="1"/>
  <c r="AE1356" i="1"/>
  <c r="CF850" i="24" s="1"/>
  <c r="AF1356" i="1"/>
  <c r="CG850" i="24" s="1"/>
  <c r="AG1356" i="1"/>
  <c r="CH850" i="24" s="1"/>
  <c r="AH1356" i="1"/>
  <c r="CI850" i="24" s="1"/>
  <c r="AI1356" i="1"/>
  <c r="CJ850" i="24" s="1"/>
  <c r="AJ1356" i="1"/>
  <c r="CK850" i="24" s="1"/>
  <c r="AK1356" i="1"/>
  <c r="CL850" i="24" s="1"/>
  <c r="AL1356" i="1"/>
  <c r="CM850" i="24" s="1"/>
  <c r="AM1356" i="1"/>
  <c r="CN850" i="24" s="1"/>
  <c r="AN1356" i="1"/>
  <c r="CO850" i="24" s="1"/>
  <c r="AO1356" i="1"/>
  <c r="CP850" i="24" s="1"/>
  <c r="AP1356" i="1"/>
  <c r="CQ850" i="24" s="1"/>
  <c r="AQ1356" i="1"/>
  <c r="CR850" i="24" s="1"/>
  <c r="Z1357" i="1"/>
  <c r="CA851" i="24" s="1"/>
  <c r="AA1357" i="1"/>
  <c r="CB851" i="24" s="1"/>
  <c r="AB1357" i="1"/>
  <c r="CC851" i="24" s="1"/>
  <c r="AC1357" i="1"/>
  <c r="CD851" i="24" s="1"/>
  <c r="AD1357" i="1"/>
  <c r="CE851" i="24" s="1"/>
  <c r="AE1357" i="1"/>
  <c r="CF851" i="24" s="1"/>
  <c r="AF1357" i="1"/>
  <c r="CG851" i="24" s="1"/>
  <c r="AG1357" i="1"/>
  <c r="CH851" i="24" s="1"/>
  <c r="AH1357" i="1"/>
  <c r="CI851" i="24" s="1"/>
  <c r="AI1357" i="1"/>
  <c r="CJ851" i="24" s="1"/>
  <c r="AJ1357" i="1"/>
  <c r="CK851" i="24" s="1"/>
  <c r="AK1357" i="1"/>
  <c r="CL851" i="24" s="1"/>
  <c r="AL1357" i="1"/>
  <c r="CM851" i="24" s="1"/>
  <c r="AM1357" i="1"/>
  <c r="CN851" i="24" s="1"/>
  <c r="AN1357" i="1"/>
  <c r="CO851" i="24" s="1"/>
  <c r="AO1357" i="1"/>
  <c r="CP851" i="24" s="1"/>
  <c r="AP1357" i="1"/>
  <c r="CQ851" i="24" s="1"/>
  <c r="AQ1357" i="1"/>
  <c r="CR851" i="24" s="1"/>
  <c r="Z1358" i="1"/>
  <c r="CA852" i="24" s="1"/>
  <c r="AA1358" i="1"/>
  <c r="CB852" i="24" s="1"/>
  <c r="AB1358" i="1"/>
  <c r="CC852" i="24" s="1"/>
  <c r="AC1358" i="1"/>
  <c r="CD852" i="24" s="1"/>
  <c r="AD1358" i="1"/>
  <c r="CE852" i="24" s="1"/>
  <c r="AE1358" i="1"/>
  <c r="CF852" i="24" s="1"/>
  <c r="AF1358" i="1"/>
  <c r="CG852" i="24" s="1"/>
  <c r="AG1358" i="1"/>
  <c r="CH852" i="24" s="1"/>
  <c r="AH1358" i="1"/>
  <c r="CI852" i="24" s="1"/>
  <c r="AI1358" i="1"/>
  <c r="CJ852" i="24" s="1"/>
  <c r="AJ1358" i="1"/>
  <c r="CK852" i="24" s="1"/>
  <c r="AK1358" i="1"/>
  <c r="CL852" i="24" s="1"/>
  <c r="AL1358" i="1"/>
  <c r="CM852" i="24" s="1"/>
  <c r="AM1358" i="1"/>
  <c r="CN852" i="24" s="1"/>
  <c r="AN1358" i="1"/>
  <c r="CO852" i="24" s="1"/>
  <c r="AO1358" i="1"/>
  <c r="CP852" i="24" s="1"/>
  <c r="AP1358" i="1"/>
  <c r="CQ852" i="24" s="1"/>
  <c r="AQ1358" i="1"/>
  <c r="CR852" i="24" s="1"/>
  <c r="Z1359" i="1"/>
  <c r="CA853" i="24" s="1"/>
  <c r="AA1359" i="1"/>
  <c r="CB853" i="24" s="1"/>
  <c r="AB1359" i="1"/>
  <c r="CC853" i="24" s="1"/>
  <c r="AC1359" i="1"/>
  <c r="CD853" i="24" s="1"/>
  <c r="AD1359" i="1"/>
  <c r="CE853" i="24" s="1"/>
  <c r="AE1359" i="1"/>
  <c r="CF853" i="24" s="1"/>
  <c r="AF1359" i="1"/>
  <c r="CG853" i="24" s="1"/>
  <c r="AG1359" i="1"/>
  <c r="CH853" i="24" s="1"/>
  <c r="AH1359" i="1"/>
  <c r="CI853" i="24" s="1"/>
  <c r="AI1359" i="1"/>
  <c r="CJ853" i="24" s="1"/>
  <c r="AJ1359" i="1"/>
  <c r="CK853" i="24" s="1"/>
  <c r="AK1359" i="1"/>
  <c r="CL853" i="24" s="1"/>
  <c r="AL1359" i="1"/>
  <c r="CM853" i="24" s="1"/>
  <c r="AM1359" i="1"/>
  <c r="CN853" i="24" s="1"/>
  <c r="AN1359" i="1"/>
  <c r="CO853" i="24" s="1"/>
  <c r="AO1359" i="1"/>
  <c r="CP853" i="24" s="1"/>
  <c r="AP1359" i="1"/>
  <c r="CQ853" i="24" s="1"/>
  <c r="AQ1359" i="1"/>
  <c r="CR853" i="24" s="1"/>
  <c r="Z1360" i="1"/>
  <c r="CA854" i="24" s="1"/>
  <c r="AA1360" i="1"/>
  <c r="CB854" i="24" s="1"/>
  <c r="AB1360" i="1"/>
  <c r="CC854" i="24" s="1"/>
  <c r="AC1360" i="1"/>
  <c r="CD854" i="24" s="1"/>
  <c r="AD1360" i="1"/>
  <c r="CE854" i="24" s="1"/>
  <c r="AE1360" i="1"/>
  <c r="CF854" i="24" s="1"/>
  <c r="AF1360" i="1"/>
  <c r="CG854" i="24" s="1"/>
  <c r="AG1360" i="1"/>
  <c r="CH854" i="24" s="1"/>
  <c r="AH1360" i="1"/>
  <c r="CI854" i="24" s="1"/>
  <c r="AI1360" i="1"/>
  <c r="CJ854" i="24" s="1"/>
  <c r="AJ1360" i="1"/>
  <c r="CK854" i="24" s="1"/>
  <c r="AK1360" i="1"/>
  <c r="CL854" i="24" s="1"/>
  <c r="AL1360" i="1"/>
  <c r="CM854" i="24" s="1"/>
  <c r="AM1360" i="1"/>
  <c r="CN854" i="24" s="1"/>
  <c r="AN1360" i="1"/>
  <c r="CO854" i="24" s="1"/>
  <c r="AO1360" i="1"/>
  <c r="CP854" i="24" s="1"/>
  <c r="AP1360" i="1"/>
  <c r="CQ854" i="24" s="1"/>
  <c r="AQ1360" i="1"/>
  <c r="CR854" i="24" s="1"/>
  <c r="Z1361" i="1"/>
  <c r="CA855" i="24" s="1"/>
  <c r="AA1361" i="1"/>
  <c r="CB855" i="24" s="1"/>
  <c r="AB1361" i="1"/>
  <c r="CC855" i="24" s="1"/>
  <c r="AC1361" i="1"/>
  <c r="CD855" i="24" s="1"/>
  <c r="AD1361" i="1"/>
  <c r="CE855" i="24" s="1"/>
  <c r="AE1361" i="1"/>
  <c r="CF855" i="24" s="1"/>
  <c r="AF1361" i="1"/>
  <c r="CG855" i="24" s="1"/>
  <c r="AG1361" i="1"/>
  <c r="CH855" i="24" s="1"/>
  <c r="AH1361" i="1"/>
  <c r="CI855" i="24" s="1"/>
  <c r="AI1361" i="1"/>
  <c r="CJ855" i="24" s="1"/>
  <c r="AJ1361" i="1"/>
  <c r="CK855" i="24" s="1"/>
  <c r="AK1361" i="1"/>
  <c r="CL855" i="24" s="1"/>
  <c r="AL1361" i="1"/>
  <c r="CM855" i="24" s="1"/>
  <c r="AM1361" i="1"/>
  <c r="CN855" i="24" s="1"/>
  <c r="AN1361" i="1"/>
  <c r="CO855" i="24" s="1"/>
  <c r="AO1361" i="1"/>
  <c r="CP855" i="24" s="1"/>
  <c r="AP1361" i="1"/>
  <c r="CQ855" i="24" s="1"/>
  <c r="AQ1361" i="1"/>
  <c r="CR855" i="24" s="1"/>
  <c r="Z1362" i="1"/>
  <c r="CA856" i="24" s="1"/>
  <c r="AA1362" i="1"/>
  <c r="CB856" i="24" s="1"/>
  <c r="AB1362" i="1"/>
  <c r="CC856" i="24" s="1"/>
  <c r="AC1362" i="1"/>
  <c r="CD856" i="24" s="1"/>
  <c r="AD1362" i="1"/>
  <c r="CE856" i="24" s="1"/>
  <c r="AE1362" i="1"/>
  <c r="CF856" i="24" s="1"/>
  <c r="AF1362" i="1"/>
  <c r="CG856" i="24" s="1"/>
  <c r="AG1362" i="1"/>
  <c r="CH856" i="24" s="1"/>
  <c r="AH1362" i="1"/>
  <c r="CI856" i="24" s="1"/>
  <c r="AI1362" i="1"/>
  <c r="CJ856" i="24" s="1"/>
  <c r="AJ1362" i="1"/>
  <c r="CK856" i="24" s="1"/>
  <c r="AK1362" i="1"/>
  <c r="CL856" i="24" s="1"/>
  <c r="AL1362" i="1"/>
  <c r="CM856" i="24" s="1"/>
  <c r="AM1362" i="1"/>
  <c r="CN856" i="24" s="1"/>
  <c r="AN1362" i="1"/>
  <c r="CO856" i="24" s="1"/>
  <c r="AO1362" i="1"/>
  <c r="CP856" i="24" s="1"/>
  <c r="AP1362" i="1"/>
  <c r="CQ856" i="24" s="1"/>
  <c r="AQ1362" i="1"/>
  <c r="CR856" i="24" s="1"/>
  <c r="Z1363" i="1"/>
  <c r="CA857" i="24" s="1"/>
  <c r="AA1363" i="1"/>
  <c r="CB857" i="24" s="1"/>
  <c r="AB1363" i="1"/>
  <c r="CC857" i="24" s="1"/>
  <c r="AC1363" i="1"/>
  <c r="CD857" i="24" s="1"/>
  <c r="AD1363" i="1"/>
  <c r="CE857" i="24" s="1"/>
  <c r="AE1363" i="1"/>
  <c r="CF857" i="24" s="1"/>
  <c r="AF1363" i="1"/>
  <c r="CG857" i="24" s="1"/>
  <c r="AG1363" i="1"/>
  <c r="CH857" i="24" s="1"/>
  <c r="AH1363" i="1"/>
  <c r="CI857" i="24" s="1"/>
  <c r="AI1363" i="1"/>
  <c r="CJ857" i="24" s="1"/>
  <c r="AJ1363" i="1"/>
  <c r="CK857" i="24" s="1"/>
  <c r="AK1363" i="1"/>
  <c r="CL857" i="24" s="1"/>
  <c r="AL1363" i="1"/>
  <c r="CM857" i="24" s="1"/>
  <c r="AM1363" i="1"/>
  <c r="CN857" i="24" s="1"/>
  <c r="AN1363" i="1"/>
  <c r="CO857" i="24" s="1"/>
  <c r="AO1363" i="1"/>
  <c r="CP857" i="24" s="1"/>
  <c r="AP1363" i="1"/>
  <c r="CQ857" i="24" s="1"/>
  <c r="AQ1363" i="1"/>
  <c r="CR857" i="24" s="1"/>
  <c r="Z1364" i="1"/>
  <c r="CA858" i="24" s="1"/>
  <c r="AA1364" i="1"/>
  <c r="CB858" i="24" s="1"/>
  <c r="AB1364" i="1"/>
  <c r="CC858" i="24" s="1"/>
  <c r="AC1364" i="1"/>
  <c r="CD858" i="24" s="1"/>
  <c r="AD1364" i="1"/>
  <c r="CE858" i="24" s="1"/>
  <c r="AE1364" i="1"/>
  <c r="CF858" i="24" s="1"/>
  <c r="AF1364" i="1"/>
  <c r="CG858" i="24" s="1"/>
  <c r="AG1364" i="1"/>
  <c r="CH858" i="24" s="1"/>
  <c r="AH1364" i="1"/>
  <c r="CI858" i="24" s="1"/>
  <c r="AI1364" i="1"/>
  <c r="CJ858" i="24" s="1"/>
  <c r="AJ1364" i="1"/>
  <c r="CK858" i="24" s="1"/>
  <c r="AK1364" i="1"/>
  <c r="CL858" i="24" s="1"/>
  <c r="AL1364" i="1"/>
  <c r="CM858" i="24" s="1"/>
  <c r="AM1364" i="1"/>
  <c r="CN858" i="24" s="1"/>
  <c r="AN1364" i="1"/>
  <c r="CO858" i="24" s="1"/>
  <c r="AO1364" i="1"/>
  <c r="CP858" i="24" s="1"/>
  <c r="AP1364" i="1"/>
  <c r="CQ858" i="24" s="1"/>
  <c r="AQ1364" i="1"/>
  <c r="CR858" i="24" s="1"/>
  <c r="Z1365" i="1"/>
  <c r="CA859" i="24" s="1"/>
  <c r="AA1365" i="1"/>
  <c r="CB859" i="24" s="1"/>
  <c r="AB1365" i="1"/>
  <c r="CC859" i="24" s="1"/>
  <c r="AC1365" i="1"/>
  <c r="CD859" i="24" s="1"/>
  <c r="AD1365" i="1"/>
  <c r="CE859" i="24" s="1"/>
  <c r="AE1365" i="1"/>
  <c r="CF859" i="24" s="1"/>
  <c r="AF1365" i="1"/>
  <c r="CG859" i="24" s="1"/>
  <c r="AG1365" i="1"/>
  <c r="CH859" i="24" s="1"/>
  <c r="AH1365" i="1"/>
  <c r="CI859" i="24" s="1"/>
  <c r="AI1365" i="1"/>
  <c r="CJ859" i="24" s="1"/>
  <c r="AJ1365" i="1"/>
  <c r="CK859" i="24" s="1"/>
  <c r="AK1365" i="1"/>
  <c r="CL859" i="24" s="1"/>
  <c r="AL1365" i="1"/>
  <c r="CM859" i="24" s="1"/>
  <c r="AM1365" i="1"/>
  <c r="CN859" i="24" s="1"/>
  <c r="AN1365" i="1"/>
  <c r="CO859" i="24" s="1"/>
  <c r="AO1365" i="1"/>
  <c r="CP859" i="24" s="1"/>
  <c r="AP1365" i="1"/>
  <c r="CQ859" i="24" s="1"/>
  <c r="AQ1365" i="1"/>
  <c r="CR859" i="24" s="1"/>
  <c r="Z1366" i="1"/>
  <c r="CA860" i="24" s="1"/>
  <c r="AA1366" i="1"/>
  <c r="CB860" i="24" s="1"/>
  <c r="AB1366" i="1"/>
  <c r="CC860" i="24" s="1"/>
  <c r="AC1366" i="1"/>
  <c r="CD860" i="24" s="1"/>
  <c r="AD1366" i="1"/>
  <c r="CE860" i="24" s="1"/>
  <c r="AE1366" i="1"/>
  <c r="CF860" i="24" s="1"/>
  <c r="AF1366" i="1"/>
  <c r="CG860" i="24" s="1"/>
  <c r="AG1366" i="1"/>
  <c r="CH860" i="24" s="1"/>
  <c r="AH1366" i="1"/>
  <c r="CI860" i="24" s="1"/>
  <c r="AI1366" i="1"/>
  <c r="CJ860" i="24" s="1"/>
  <c r="AJ1366" i="1"/>
  <c r="CK860" i="24" s="1"/>
  <c r="AK1366" i="1"/>
  <c r="CL860" i="24" s="1"/>
  <c r="AL1366" i="1"/>
  <c r="CM860" i="24" s="1"/>
  <c r="AM1366" i="1"/>
  <c r="CN860" i="24" s="1"/>
  <c r="AN1366" i="1"/>
  <c r="CO860" i="24" s="1"/>
  <c r="AO1366" i="1"/>
  <c r="CP860" i="24" s="1"/>
  <c r="AP1366" i="1"/>
  <c r="CQ860" i="24" s="1"/>
  <c r="AQ1366" i="1"/>
  <c r="CR860" i="24" s="1"/>
  <c r="Z1367" i="1"/>
  <c r="CA861" i="24" s="1"/>
  <c r="AA1367" i="1"/>
  <c r="CB861" i="24" s="1"/>
  <c r="AB1367" i="1"/>
  <c r="CC861" i="24" s="1"/>
  <c r="AC1367" i="1"/>
  <c r="CD861" i="24" s="1"/>
  <c r="AD1367" i="1"/>
  <c r="CE861" i="24" s="1"/>
  <c r="AE1367" i="1"/>
  <c r="CF861" i="24" s="1"/>
  <c r="AF1367" i="1"/>
  <c r="CG861" i="24" s="1"/>
  <c r="AG1367" i="1"/>
  <c r="CH861" i="24" s="1"/>
  <c r="AH1367" i="1"/>
  <c r="CI861" i="24" s="1"/>
  <c r="AI1367" i="1"/>
  <c r="CJ861" i="24" s="1"/>
  <c r="AJ1367" i="1"/>
  <c r="CK861" i="24" s="1"/>
  <c r="AK1367" i="1"/>
  <c r="CL861" i="24" s="1"/>
  <c r="AL1367" i="1"/>
  <c r="CM861" i="24" s="1"/>
  <c r="AM1367" i="1"/>
  <c r="CN861" i="24" s="1"/>
  <c r="AN1367" i="1"/>
  <c r="CO861" i="24" s="1"/>
  <c r="AO1367" i="1"/>
  <c r="CP861" i="24" s="1"/>
  <c r="AP1367" i="1"/>
  <c r="CQ861" i="24" s="1"/>
  <c r="AQ1367" i="1"/>
  <c r="CR861" i="24" s="1"/>
  <c r="Z1368" i="1"/>
  <c r="CA862" i="24" s="1"/>
  <c r="AA1368" i="1"/>
  <c r="CB862" i="24" s="1"/>
  <c r="AB1368" i="1"/>
  <c r="CC862" i="24" s="1"/>
  <c r="AC1368" i="1"/>
  <c r="CD862" i="24" s="1"/>
  <c r="AD1368" i="1"/>
  <c r="CE862" i="24" s="1"/>
  <c r="AE1368" i="1"/>
  <c r="CF862" i="24" s="1"/>
  <c r="AF1368" i="1"/>
  <c r="CG862" i="24" s="1"/>
  <c r="AG1368" i="1"/>
  <c r="CH862" i="24" s="1"/>
  <c r="AH1368" i="1"/>
  <c r="CI862" i="24" s="1"/>
  <c r="AI1368" i="1"/>
  <c r="CJ862" i="24" s="1"/>
  <c r="AJ1368" i="1"/>
  <c r="CK862" i="24" s="1"/>
  <c r="AK1368" i="1"/>
  <c r="CL862" i="24" s="1"/>
  <c r="AL1368" i="1"/>
  <c r="CM862" i="24" s="1"/>
  <c r="AM1368" i="1"/>
  <c r="CN862" i="24" s="1"/>
  <c r="AN1368" i="1"/>
  <c r="CO862" i="24" s="1"/>
  <c r="AO1368" i="1"/>
  <c r="CP862" i="24" s="1"/>
  <c r="AP1368" i="1"/>
  <c r="CQ862" i="24" s="1"/>
  <c r="AQ1368" i="1"/>
  <c r="CR862" i="24" s="1"/>
  <c r="Z1369" i="1"/>
  <c r="CA863" i="24" s="1"/>
  <c r="AA1369" i="1"/>
  <c r="CB863" i="24" s="1"/>
  <c r="AB1369" i="1"/>
  <c r="CC863" i="24" s="1"/>
  <c r="AC1369" i="1"/>
  <c r="CD863" i="24" s="1"/>
  <c r="AD1369" i="1"/>
  <c r="CE863" i="24" s="1"/>
  <c r="AE1369" i="1"/>
  <c r="CF863" i="24" s="1"/>
  <c r="AF1369" i="1"/>
  <c r="CG863" i="24" s="1"/>
  <c r="AG1369" i="1"/>
  <c r="CH863" i="24" s="1"/>
  <c r="AH1369" i="1"/>
  <c r="CI863" i="24" s="1"/>
  <c r="AI1369" i="1"/>
  <c r="CJ863" i="24" s="1"/>
  <c r="AJ1369" i="1"/>
  <c r="CK863" i="24" s="1"/>
  <c r="AK1369" i="1"/>
  <c r="CL863" i="24" s="1"/>
  <c r="AL1369" i="1"/>
  <c r="CM863" i="24" s="1"/>
  <c r="AM1369" i="1"/>
  <c r="CN863" i="24" s="1"/>
  <c r="AN1369" i="1"/>
  <c r="CO863" i="24" s="1"/>
  <c r="AO1369" i="1"/>
  <c r="CP863" i="24" s="1"/>
  <c r="AP1369" i="1"/>
  <c r="CQ863" i="24" s="1"/>
  <c r="AQ1369" i="1"/>
  <c r="CR863" i="24" s="1"/>
  <c r="Z1370" i="1"/>
  <c r="CA864" i="24" s="1"/>
  <c r="AA1370" i="1"/>
  <c r="CB864" i="24" s="1"/>
  <c r="AB1370" i="1"/>
  <c r="CC864" i="24" s="1"/>
  <c r="AC1370" i="1"/>
  <c r="CD864" i="24" s="1"/>
  <c r="AD1370" i="1"/>
  <c r="CE864" i="24" s="1"/>
  <c r="AE1370" i="1"/>
  <c r="CF864" i="24" s="1"/>
  <c r="AF1370" i="1"/>
  <c r="CG864" i="24" s="1"/>
  <c r="AG1370" i="1"/>
  <c r="CH864" i="24" s="1"/>
  <c r="AH1370" i="1"/>
  <c r="CI864" i="24" s="1"/>
  <c r="AI1370" i="1"/>
  <c r="CJ864" i="24" s="1"/>
  <c r="AJ1370" i="1"/>
  <c r="CK864" i="24" s="1"/>
  <c r="AK1370" i="1"/>
  <c r="CL864" i="24" s="1"/>
  <c r="AL1370" i="1"/>
  <c r="CM864" i="24" s="1"/>
  <c r="AM1370" i="1"/>
  <c r="CN864" i="24" s="1"/>
  <c r="AN1370" i="1"/>
  <c r="CO864" i="24" s="1"/>
  <c r="AO1370" i="1"/>
  <c r="CP864" i="24" s="1"/>
  <c r="AP1370" i="1"/>
  <c r="CQ864" i="24" s="1"/>
  <c r="AQ1370" i="1"/>
  <c r="CR864" i="24" s="1"/>
  <c r="Z1371" i="1"/>
  <c r="CA865" i="24" s="1"/>
  <c r="AA1371" i="1"/>
  <c r="CB865" i="24" s="1"/>
  <c r="AB1371" i="1"/>
  <c r="CC865" i="24" s="1"/>
  <c r="AC1371" i="1"/>
  <c r="CD865" i="24" s="1"/>
  <c r="AD1371" i="1"/>
  <c r="CE865" i="24" s="1"/>
  <c r="AE1371" i="1"/>
  <c r="CF865" i="24" s="1"/>
  <c r="AF1371" i="1"/>
  <c r="CG865" i="24" s="1"/>
  <c r="AG1371" i="1"/>
  <c r="CH865" i="24" s="1"/>
  <c r="AH1371" i="1"/>
  <c r="CI865" i="24" s="1"/>
  <c r="AI1371" i="1"/>
  <c r="CJ865" i="24" s="1"/>
  <c r="AJ1371" i="1"/>
  <c r="CK865" i="24" s="1"/>
  <c r="AK1371" i="1"/>
  <c r="CL865" i="24" s="1"/>
  <c r="AL1371" i="1"/>
  <c r="CM865" i="24" s="1"/>
  <c r="AM1371" i="1"/>
  <c r="CN865" i="24" s="1"/>
  <c r="AN1371" i="1"/>
  <c r="CO865" i="24" s="1"/>
  <c r="AO1371" i="1"/>
  <c r="CP865" i="24" s="1"/>
  <c r="AP1371" i="1"/>
  <c r="CQ865" i="24" s="1"/>
  <c r="AQ1371" i="1"/>
  <c r="CR865" i="24" s="1"/>
  <c r="Z1372" i="1"/>
  <c r="CA866" i="24" s="1"/>
  <c r="AA1372" i="1"/>
  <c r="CB866" i="24" s="1"/>
  <c r="AB1372" i="1"/>
  <c r="CC866" i="24" s="1"/>
  <c r="AC1372" i="1"/>
  <c r="CD866" i="24" s="1"/>
  <c r="AD1372" i="1"/>
  <c r="CE866" i="24" s="1"/>
  <c r="AE1372" i="1"/>
  <c r="CF866" i="24" s="1"/>
  <c r="AF1372" i="1"/>
  <c r="CG866" i="24" s="1"/>
  <c r="AG1372" i="1"/>
  <c r="CH866" i="24" s="1"/>
  <c r="AH1372" i="1"/>
  <c r="CI866" i="24" s="1"/>
  <c r="AI1372" i="1"/>
  <c r="CJ866" i="24" s="1"/>
  <c r="AJ1372" i="1"/>
  <c r="CK866" i="24" s="1"/>
  <c r="AK1372" i="1"/>
  <c r="CL866" i="24" s="1"/>
  <c r="AL1372" i="1"/>
  <c r="CM866" i="24" s="1"/>
  <c r="AM1372" i="1"/>
  <c r="CN866" i="24" s="1"/>
  <c r="AN1372" i="1"/>
  <c r="CO866" i="24" s="1"/>
  <c r="AO1372" i="1"/>
  <c r="CP866" i="24" s="1"/>
  <c r="AP1372" i="1"/>
  <c r="CQ866" i="24" s="1"/>
  <c r="AQ1372" i="1"/>
  <c r="CR866" i="24" s="1"/>
  <c r="Z1373" i="1"/>
  <c r="CA867" i="24" s="1"/>
  <c r="AA1373" i="1"/>
  <c r="CB867" i="24" s="1"/>
  <c r="AB1373" i="1"/>
  <c r="CC867" i="24" s="1"/>
  <c r="AC1373" i="1"/>
  <c r="CD867" i="24" s="1"/>
  <c r="AD1373" i="1"/>
  <c r="CE867" i="24" s="1"/>
  <c r="AE1373" i="1"/>
  <c r="CF867" i="24" s="1"/>
  <c r="AF1373" i="1"/>
  <c r="CG867" i="24" s="1"/>
  <c r="AG1373" i="1"/>
  <c r="CH867" i="24" s="1"/>
  <c r="AH1373" i="1"/>
  <c r="CI867" i="24" s="1"/>
  <c r="AI1373" i="1"/>
  <c r="CJ867" i="24" s="1"/>
  <c r="AJ1373" i="1"/>
  <c r="CK867" i="24" s="1"/>
  <c r="AK1373" i="1"/>
  <c r="CL867" i="24" s="1"/>
  <c r="AL1373" i="1"/>
  <c r="CM867" i="24" s="1"/>
  <c r="AM1373" i="1"/>
  <c r="CN867" i="24" s="1"/>
  <c r="AN1373" i="1"/>
  <c r="CO867" i="24" s="1"/>
  <c r="AO1373" i="1"/>
  <c r="CP867" i="24" s="1"/>
  <c r="AP1373" i="1"/>
  <c r="CQ867" i="24" s="1"/>
  <c r="AQ1373" i="1"/>
  <c r="CR867" i="24" s="1"/>
  <c r="Z1374" i="1"/>
  <c r="CA868" i="24" s="1"/>
  <c r="AA1374" i="1"/>
  <c r="CB868" i="24" s="1"/>
  <c r="AB1374" i="1"/>
  <c r="CC868" i="24" s="1"/>
  <c r="AC1374" i="1"/>
  <c r="CD868" i="24" s="1"/>
  <c r="AD1374" i="1"/>
  <c r="CE868" i="24" s="1"/>
  <c r="AE1374" i="1"/>
  <c r="CF868" i="24" s="1"/>
  <c r="AF1374" i="1"/>
  <c r="CG868" i="24" s="1"/>
  <c r="AG1374" i="1"/>
  <c r="CH868" i="24" s="1"/>
  <c r="AH1374" i="1"/>
  <c r="CI868" i="24" s="1"/>
  <c r="AI1374" i="1"/>
  <c r="CJ868" i="24" s="1"/>
  <c r="AJ1374" i="1"/>
  <c r="CK868" i="24" s="1"/>
  <c r="AK1374" i="1"/>
  <c r="CL868" i="24" s="1"/>
  <c r="AL1374" i="1"/>
  <c r="CM868" i="24" s="1"/>
  <c r="AM1374" i="1"/>
  <c r="CN868" i="24" s="1"/>
  <c r="AN1374" i="1"/>
  <c r="CO868" i="24" s="1"/>
  <c r="AO1374" i="1"/>
  <c r="CP868" i="24" s="1"/>
  <c r="AP1374" i="1"/>
  <c r="CQ868" i="24" s="1"/>
  <c r="AQ1374" i="1"/>
  <c r="CR868" i="24" s="1"/>
  <c r="Z1375" i="1"/>
  <c r="CA869" i="24" s="1"/>
  <c r="AA1375" i="1"/>
  <c r="CB869" i="24" s="1"/>
  <c r="AB1375" i="1"/>
  <c r="CC869" i="24" s="1"/>
  <c r="AC1375" i="1"/>
  <c r="CD869" i="24" s="1"/>
  <c r="AD1375" i="1"/>
  <c r="CE869" i="24" s="1"/>
  <c r="AE1375" i="1"/>
  <c r="CF869" i="24" s="1"/>
  <c r="AF1375" i="1"/>
  <c r="CG869" i="24" s="1"/>
  <c r="AG1375" i="1"/>
  <c r="CH869" i="24" s="1"/>
  <c r="AH1375" i="1"/>
  <c r="CI869" i="24" s="1"/>
  <c r="AI1375" i="1"/>
  <c r="CJ869" i="24" s="1"/>
  <c r="AJ1375" i="1"/>
  <c r="CK869" i="24" s="1"/>
  <c r="AK1375" i="1"/>
  <c r="CL869" i="24" s="1"/>
  <c r="AL1375" i="1"/>
  <c r="CM869" i="24" s="1"/>
  <c r="AM1375" i="1"/>
  <c r="CN869" i="24" s="1"/>
  <c r="AN1375" i="1"/>
  <c r="CO869" i="24" s="1"/>
  <c r="AO1375" i="1"/>
  <c r="CP869" i="24" s="1"/>
  <c r="AP1375" i="1"/>
  <c r="CQ869" i="24" s="1"/>
  <c r="AQ1375" i="1"/>
  <c r="CR869" i="24" s="1"/>
  <c r="Z1376" i="1"/>
  <c r="CA870" i="24" s="1"/>
  <c r="AA1376" i="1"/>
  <c r="CB870" i="24" s="1"/>
  <c r="AB1376" i="1"/>
  <c r="CC870" i="24" s="1"/>
  <c r="AC1376" i="1"/>
  <c r="CD870" i="24" s="1"/>
  <c r="AD1376" i="1"/>
  <c r="CE870" i="24" s="1"/>
  <c r="AE1376" i="1"/>
  <c r="CF870" i="24" s="1"/>
  <c r="AF1376" i="1"/>
  <c r="CG870" i="24" s="1"/>
  <c r="AG1376" i="1"/>
  <c r="CH870" i="24" s="1"/>
  <c r="AH1376" i="1"/>
  <c r="CI870" i="24" s="1"/>
  <c r="AI1376" i="1"/>
  <c r="CJ870" i="24" s="1"/>
  <c r="AJ1376" i="1"/>
  <c r="CK870" i="24" s="1"/>
  <c r="AK1376" i="1"/>
  <c r="CL870" i="24" s="1"/>
  <c r="AL1376" i="1"/>
  <c r="CM870" i="24" s="1"/>
  <c r="AM1376" i="1"/>
  <c r="CN870" i="24" s="1"/>
  <c r="AN1376" i="1"/>
  <c r="CO870" i="24" s="1"/>
  <c r="AO1376" i="1"/>
  <c r="CP870" i="24" s="1"/>
  <c r="AP1376" i="1"/>
  <c r="CQ870" i="24" s="1"/>
  <c r="AQ1376" i="1"/>
  <c r="CR870" i="24" s="1"/>
  <c r="Z1377" i="1"/>
  <c r="CA871" i="24" s="1"/>
  <c r="AA1377" i="1"/>
  <c r="CB871" i="24" s="1"/>
  <c r="AB1377" i="1"/>
  <c r="CC871" i="24" s="1"/>
  <c r="AC1377" i="1"/>
  <c r="CD871" i="24" s="1"/>
  <c r="AD1377" i="1"/>
  <c r="CE871" i="24" s="1"/>
  <c r="AE1377" i="1"/>
  <c r="CF871" i="24" s="1"/>
  <c r="AF1377" i="1"/>
  <c r="CG871" i="24" s="1"/>
  <c r="AG1377" i="1"/>
  <c r="CH871" i="24" s="1"/>
  <c r="AH1377" i="1"/>
  <c r="CI871" i="24" s="1"/>
  <c r="AI1377" i="1"/>
  <c r="CJ871" i="24" s="1"/>
  <c r="AJ1377" i="1"/>
  <c r="CK871" i="24" s="1"/>
  <c r="AK1377" i="1"/>
  <c r="CL871" i="24" s="1"/>
  <c r="AL1377" i="1"/>
  <c r="CM871" i="24" s="1"/>
  <c r="AM1377" i="1"/>
  <c r="CN871" i="24" s="1"/>
  <c r="AN1377" i="1"/>
  <c r="CO871" i="24" s="1"/>
  <c r="AO1377" i="1"/>
  <c r="CP871" i="24" s="1"/>
  <c r="AP1377" i="1"/>
  <c r="CQ871" i="24" s="1"/>
  <c r="AQ1377" i="1"/>
  <c r="CR871" i="24" s="1"/>
  <c r="Z1378" i="1"/>
  <c r="CA872" i="24" s="1"/>
  <c r="AA1378" i="1"/>
  <c r="CB872" i="24" s="1"/>
  <c r="AB1378" i="1"/>
  <c r="CC872" i="24" s="1"/>
  <c r="AC1378" i="1"/>
  <c r="CD872" i="24" s="1"/>
  <c r="AD1378" i="1"/>
  <c r="CE872" i="24" s="1"/>
  <c r="AE1378" i="1"/>
  <c r="CF872" i="24" s="1"/>
  <c r="AF1378" i="1"/>
  <c r="CG872" i="24" s="1"/>
  <c r="AG1378" i="1"/>
  <c r="CH872" i="24" s="1"/>
  <c r="AH1378" i="1"/>
  <c r="CI872" i="24" s="1"/>
  <c r="AI1378" i="1"/>
  <c r="CJ872" i="24" s="1"/>
  <c r="AJ1378" i="1"/>
  <c r="CK872" i="24" s="1"/>
  <c r="AK1378" i="1"/>
  <c r="CL872" i="24" s="1"/>
  <c r="AL1378" i="1"/>
  <c r="CM872" i="24" s="1"/>
  <c r="AM1378" i="1"/>
  <c r="CN872" i="24" s="1"/>
  <c r="AN1378" i="1"/>
  <c r="CO872" i="24" s="1"/>
  <c r="AO1378" i="1"/>
  <c r="CP872" i="24" s="1"/>
  <c r="AP1378" i="1"/>
  <c r="CQ872" i="24" s="1"/>
  <c r="AQ1378" i="1"/>
  <c r="CR872" i="24" s="1"/>
  <c r="Z1379" i="1"/>
  <c r="CA873" i="24" s="1"/>
  <c r="AA1379" i="1"/>
  <c r="CB873" i="24" s="1"/>
  <c r="AB1379" i="1"/>
  <c r="CC873" i="24" s="1"/>
  <c r="AC1379" i="1"/>
  <c r="CD873" i="24" s="1"/>
  <c r="AD1379" i="1"/>
  <c r="CE873" i="24" s="1"/>
  <c r="AE1379" i="1"/>
  <c r="CF873" i="24" s="1"/>
  <c r="AF1379" i="1"/>
  <c r="CG873" i="24" s="1"/>
  <c r="AG1379" i="1"/>
  <c r="CH873" i="24" s="1"/>
  <c r="AH1379" i="1"/>
  <c r="CI873" i="24" s="1"/>
  <c r="AI1379" i="1"/>
  <c r="CJ873" i="24" s="1"/>
  <c r="AJ1379" i="1"/>
  <c r="CK873" i="24" s="1"/>
  <c r="AK1379" i="1"/>
  <c r="CL873" i="24" s="1"/>
  <c r="AL1379" i="1"/>
  <c r="CM873" i="24" s="1"/>
  <c r="AM1379" i="1"/>
  <c r="CN873" i="24" s="1"/>
  <c r="AN1379" i="1"/>
  <c r="CO873" i="24" s="1"/>
  <c r="AO1379" i="1"/>
  <c r="CP873" i="24" s="1"/>
  <c r="AP1379" i="1"/>
  <c r="CQ873" i="24" s="1"/>
  <c r="AQ1379" i="1"/>
  <c r="CR873" i="24" s="1"/>
  <c r="Z1380" i="1"/>
  <c r="CA874" i="24" s="1"/>
  <c r="AA1380" i="1"/>
  <c r="CB874" i="24" s="1"/>
  <c r="AB1380" i="1"/>
  <c r="CC874" i="24" s="1"/>
  <c r="AC1380" i="1"/>
  <c r="CD874" i="24" s="1"/>
  <c r="AD1380" i="1"/>
  <c r="CE874" i="24" s="1"/>
  <c r="AE1380" i="1"/>
  <c r="CF874" i="24" s="1"/>
  <c r="AF1380" i="1"/>
  <c r="CG874" i="24" s="1"/>
  <c r="AG1380" i="1"/>
  <c r="CH874" i="24" s="1"/>
  <c r="AH1380" i="1"/>
  <c r="CI874" i="24" s="1"/>
  <c r="AI1380" i="1"/>
  <c r="CJ874" i="24" s="1"/>
  <c r="AJ1380" i="1"/>
  <c r="CK874" i="24" s="1"/>
  <c r="AK1380" i="1"/>
  <c r="CL874" i="24" s="1"/>
  <c r="AL1380" i="1"/>
  <c r="CM874" i="24" s="1"/>
  <c r="AM1380" i="1"/>
  <c r="CN874" i="24" s="1"/>
  <c r="AN1380" i="1"/>
  <c r="CO874" i="24" s="1"/>
  <c r="AO1380" i="1"/>
  <c r="CP874" i="24" s="1"/>
  <c r="AP1380" i="1"/>
  <c r="CQ874" i="24" s="1"/>
  <c r="AQ1380" i="1"/>
  <c r="CR874" i="24" s="1"/>
  <c r="Z1381" i="1"/>
  <c r="CA875" i="24" s="1"/>
  <c r="AA1381" i="1"/>
  <c r="CB875" i="24" s="1"/>
  <c r="AB1381" i="1"/>
  <c r="CC875" i="24" s="1"/>
  <c r="AC1381" i="1"/>
  <c r="CD875" i="24" s="1"/>
  <c r="AD1381" i="1"/>
  <c r="CE875" i="24" s="1"/>
  <c r="AE1381" i="1"/>
  <c r="CF875" i="24" s="1"/>
  <c r="AF1381" i="1"/>
  <c r="CG875" i="24" s="1"/>
  <c r="AG1381" i="1"/>
  <c r="CH875" i="24" s="1"/>
  <c r="AH1381" i="1"/>
  <c r="CI875" i="24" s="1"/>
  <c r="AI1381" i="1"/>
  <c r="CJ875" i="24" s="1"/>
  <c r="AJ1381" i="1"/>
  <c r="CK875" i="24" s="1"/>
  <c r="AK1381" i="1"/>
  <c r="CL875" i="24" s="1"/>
  <c r="AL1381" i="1"/>
  <c r="CM875" i="24" s="1"/>
  <c r="AM1381" i="1"/>
  <c r="CN875" i="24" s="1"/>
  <c r="AN1381" i="1"/>
  <c r="CO875" i="24" s="1"/>
  <c r="AO1381" i="1"/>
  <c r="CP875" i="24" s="1"/>
  <c r="AP1381" i="1"/>
  <c r="CQ875" i="24" s="1"/>
  <c r="AQ1381" i="1"/>
  <c r="CR875" i="24" s="1"/>
  <c r="Z1382" i="1"/>
  <c r="CA876" i="24" s="1"/>
  <c r="AA1382" i="1"/>
  <c r="CB876" i="24" s="1"/>
  <c r="AB1382" i="1"/>
  <c r="CC876" i="24" s="1"/>
  <c r="AC1382" i="1"/>
  <c r="CD876" i="24" s="1"/>
  <c r="AD1382" i="1"/>
  <c r="CE876" i="24" s="1"/>
  <c r="AE1382" i="1"/>
  <c r="CF876" i="24" s="1"/>
  <c r="AF1382" i="1"/>
  <c r="CG876" i="24" s="1"/>
  <c r="AG1382" i="1"/>
  <c r="CH876" i="24" s="1"/>
  <c r="AH1382" i="1"/>
  <c r="CI876" i="24" s="1"/>
  <c r="AI1382" i="1"/>
  <c r="CJ876" i="24" s="1"/>
  <c r="AJ1382" i="1"/>
  <c r="CK876" i="24" s="1"/>
  <c r="AK1382" i="1"/>
  <c r="CL876" i="24" s="1"/>
  <c r="AL1382" i="1"/>
  <c r="CM876" i="24" s="1"/>
  <c r="AM1382" i="1"/>
  <c r="CN876" i="24" s="1"/>
  <c r="AN1382" i="1"/>
  <c r="CO876" i="24" s="1"/>
  <c r="AO1382" i="1"/>
  <c r="CP876" i="24" s="1"/>
  <c r="AP1382" i="1"/>
  <c r="CQ876" i="24" s="1"/>
  <c r="AQ1382" i="1"/>
  <c r="CR876" i="24" s="1"/>
  <c r="Z1383" i="1"/>
  <c r="CA877" i="24" s="1"/>
  <c r="AA1383" i="1"/>
  <c r="CB877" i="24" s="1"/>
  <c r="AB1383" i="1"/>
  <c r="CC877" i="24" s="1"/>
  <c r="AC1383" i="1"/>
  <c r="CD877" i="24" s="1"/>
  <c r="AD1383" i="1"/>
  <c r="CE877" i="24" s="1"/>
  <c r="AE1383" i="1"/>
  <c r="CF877" i="24" s="1"/>
  <c r="AF1383" i="1"/>
  <c r="CG877" i="24" s="1"/>
  <c r="AG1383" i="1"/>
  <c r="CH877" i="24" s="1"/>
  <c r="AH1383" i="1"/>
  <c r="CI877" i="24" s="1"/>
  <c r="AI1383" i="1"/>
  <c r="CJ877" i="24" s="1"/>
  <c r="AJ1383" i="1"/>
  <c r="CK877" i="24" s="1"/>
  <c r="AK1383" i="1"/>
  <c r="CL877" i="24" s="1"/>
  <c r="AL1383" i="1"/>
  <c r="CM877" i="24" s="1"/>
  <c r="AM1383" i="1"/>
  <c r="CN877" i="24" s="1"/>
  <c r="AN1383" i="1"/>
  <c r="CO877" i="24" s="1"/>
  <c r="AO1383" i="1"/>
  <c r="CP877" i="24" s="1"/>
  <c r="AP1383" i="1"/>
  <c r="CQ877" i="24" s="1"/>
  <c r="AQ1383" i="1"/>
  <c r="CR877" i="24" s="1"/>
  <c r="Z1384" i="1"/>
  <c r="CA878" i="24" s="1"/>
  <c r="AA1384" i="1"/>
  <c r="CB878" i="24" s="1"/>
  <c r="AB1384" i="1"/>
  <c r="CC878" i="24" s="1"/>
  <c r="AC1384" i="1"/>
  <c r="CD878" i="24" s="1"/>
  <c r="AD1384" i="1"/>
  <c r="CE878" i="24" s="1"/>
  <c r="AE1384" i="1"/>
  <c r="CF878" i="24" s="1"/>
  <c r="AF1384" i="1"/>
  <c r="CG878" i="24" s="1"/>
  <c r="AG1384" i="1"/>
  <c r="CH878" i="24" s="1"/>
  <c r="AH1384" i="1"/>
  <c r="CI878" i="24" s="1"/>
  <c r="AI1384" i="1"/>
  <c r="CJ878" i="24" s="1"/>
  <c r="AJ1384" i="1"/>
  <c r="CK878" i="24" s="1"/>
  <c r="AK1384" i="1"/>
  <c r="CL878" i="24" s="1"/>
  <c r="AL1384" i="1"/>
  <c r="CM878" i="24" s="1"/>
  <c r="AM1384" i="1"/>
  <c r="CN878" i="24" s="1"/>
  <c r="AN1384" i="1"/>
  <c r="CO878" i="24" s="1"/>
  <c r="AO1384" i="1"/>
  <c r="CP878" i="24" s="1"/>
  <c r="AP1384" i="1"/>
  <c r="CQ878" i="24" s="1"/>
  <c r="AQ1384" i="1"/>
  <c r="CR878" i="24" s="1"/>
  <c r="Z1385" i="1"/>
  <c r="CA879" i="24" s="1"/>
  <c r="AA1385" i="1"/>
  <c r="CB879" i="24" s="1"/>
  <c r="AB1385" i="1"/>
  <c r="CC879" i="24" s="1"/>
  <c r="AC1385" i="1"/>
  <c r="CD879" i="24" s="1"/>
  <c r="AD1385" i="1"/>
  <c r="CE879" i="24" s="1"/>
  <c r="AE1385" i="1"/>
  <c r="CF879" i="24" s="1"/>
  <c r="AF1385" i="1"/>
  <c r="CG879" i="24" s="1"/>
  <c r="AG1385" i="1"/>
  <c r="CH879" i="24" s="1"/>
  <c r="AH1385" i="1"/>
  <c r="CI879" i="24" s="1"/>
  <c r="AI1385" i="1"/>
  <c r="CJ879" i="24" s="1"/>
  <c r="AJ1385" i="1"/>
  <c r="CK879" i="24" s="1"/>
  <c r="AK1385" i="1"/>
  <c r="CL879" i="24" s="1"/>
  <c r="AL1385" i="1"/>
  <c r="CM879" i="24" s="1"/>
  <c r="AM1385" i="1"/>
  <c r="CN879" i="24" s="1"/>
  <c r="AN1385" i="1"/>
  <c r="CO879" i="24" s="1"/>
  <c r="AO1385" i="1"/>
  <c r="CP879" i="24" s="1"/>
  <c r="AP1385" i="1"/>
  <c r="CQ879" i="24" s="1"/>
  <c r="AQ1385" i="1"/>
  <c r="CR879" i="24" s="1"/>
  <c r="Z1386" i="1"/>
  <c r="CA880" i="24" s="1"/>
  <c r="AA1386" i="1"/>
  <c r="CB880" i="24" s="1"/>
  <c r="AB1386" i="1"/>
  <c r="CC880" i="24" s="1"/>
  <c r="AC1386" i="1"/>
  <c r="CD880" i="24" s="1"/>
  <c r="AD1386" i="1"/>
  <c r="CE880" i="24" s="1"/>
  <c r="AE1386" i="1"/>
  <c r="CF880" i="24" s="1"/>
  <c r="AF1386" i="1"/>
  <c r="CG880" i="24" s="1"/>
  <c r="AG1386" i="1"/>
  <c r="CH880" i="24" s="1"/>
  <c r="AH1386" i="1"/>
  <c r="CI880" i="24" s="1"/>
  <c r="AI1386" i="1"/>
  <c r="CJ880" i="24" s="1"/>
  <c r="AJ1386" i="1"/>
  <c r="CK880" i="24" s="1"/>
  <c r="AK1386" i="1"/>
  <c r="CL880" i="24" s="1"/>
  <c r="AL1386" i="1"/>
  <c r="CM880" i="24" s="1"/>
  <c r="AM1386" i="1"/>
  <c r="CN880" i="24" s="1"/>
  <c r="AN1386" i="1"/>
  <c r="CO880" i="24" s="1"/>
  <c r="AO1386" i="1"/>
  <c r="CP880" i="24" s="1"/>
  <c r="AP1386" i="1"/>
  <c r="CQ880" i="24" s="1"/>
  <c r="AQ1386" i="1"/>
  <c r="CR880" i="24" s="1"/>
  <c r="Z1387" i="1"/>
  <c r="CA881" i="24" s="1"/>
  <c r="AA1387" i="1"/>
  <c r="CB881" i="24" s="1"/>
  <c r="AB1387" i="1"/>
  <c r="CC881" i="24" s="1"/>
  <c r="AC1387" i="1"/>
  <c r="CD881" i="24" s="1"/>
  <c r="AD1387" i="1"/>
  <c r="CE881" i="24" s="1"/>
  <c r="AE1387" i="1"/>
  <c r="CF881" i="24" s="1"/>
  <c r="AF1387" i="1"/>
  <c r="CG881" i="24" s="1"/>
  <c r="AG1387" i="1"/>
  <c r="CH881" i="24" s="1"/>
  <c r="AH1387" i="1"/>
  <c r="CI881" i="24" s="1"/>
  <c r="AI1387" i="1"/>
  <c r="CJ881" i="24" s="1"/>
  <c r="AJ1387" i="1"/>
  <c r="CK881" i="24" s="1"/>
  <c r="AK1387" i="1"/>
  <c r="CL881" i="24" s="1"/>
  <c r="AL1387" i="1"/>
  <c r="CM881" i="24" s="1"/>
  <c r="AM1387" i="1"/>
  <c r="CN881" i="24" s="1"/>
  <c r="AN1387" i="1"/>
  <c r="CO881" i="24" s="1"/>
  <c r="AO1387" i="1"/>
  <c r="CP881" i="24" s="1"/>
  <c r="AP1387" i="1"/>
  <c r="CQ881" i="24" s="1"/>
  <c r="AQ1387" i="1"/>
  <c r="CR881" i="24" s="1"/>
  <c r="Z1388" i="1"/>
  <c r="CA882" i="24" s="1"/>
  <c r="AA1388" i="1"/>
  <c r="CB882" i="24" s="1"/>
  <c r="AB1388" i="1"/>
  <c r="CC882" i="24" s="1"/>
  <c r="AC1388" i="1"/>
  <c r="CD882" i="24" s="1"/>
  <c r="AD1388" i="1"/>
  <c r="CE882" i="24" s="1"/>
  <c r="AE1388" i="1"/>
  <c r="CF882" i="24" s="1"/>
  <c r="AF1388" i="1"/>
  <c r="CG882" i="24" s="1"/>
  <c r="AG1388" i="1"/>
  <c r="CH882" i="24" s="1"/>
  <c r="AH1388" i="1"/>
  <c r="CI882" i="24" s="1"/>
  <c r="AI1388" i="1"/>
  <c r="CJ882" i="24" s="1"/>
  <c r="AJ1388" i="1"/>
  <c r="CK882" i="24" s="1"/>
  <c r="AK1388" i="1"/>
  <c r="CL882" i="24" s="1"/>
  <c r="AL1388" i="1"/>
  <c r="CM882" i="24" s="1"/>
  <c r="AM1388" i="1"/>
  <c r="CN882" i="24" s="1"/>
  <c r="AN1388" i="1"/>
  <c r="CO882" i="24" s="1"/>
  <c r="AO1388" i="1"/>
  <c r="CP882" i="24" s="1"/>
  <c r="AP1388" i="1"/>
  <c r="CQ882" i="24" s="1"/>
  <c r="AQ1388" i="1"/>
  <c r="CR882" i="24" s="1"/>
  <c r="Z1389" i="1"/>
  <c r="CA883" i="24" s="1"/>
  <c r="AA1389" i="1"/>
  <c r="CB883" i="24" s="1"/>
  <c r="AB1389" i="1"/>
  <c r="CC883" i="24" s="1"/>
  <c r="AC1389" i="1"/>
  <c r="CD883" i="24" s="1"/>
  <c r="AD1389" i="1"/>
  <c r="CE883" i="24" s="1"/>
  <c r="AE1389" i="1"/>
  <c r="CF883" i="24" s="1"/>
  <c r="AF1389" i="1"/>
  <c r="CG883" i="24" s="1"/>
  <c r="AG1389" i="1"/>
  <c r="CH883" i="24" s="1"/>
  <c r="AH1389" i="1"/>
  <c r="CI883" i="24" s="1"/>
  <c r="AI1389" i="1"/>
  <c r="CJ883" i="24" s="1"/>
  <c r="AJ1389" i="1"/>
  <c r="CK883" i="24" s="1"/>
  <c r="AK1389" i="1"/>
  <c r="CL883" i="24" s="1"/>
  <c r="AL1389" i="1"/>
  <c r="CM883" i="24" s="1"/>
  <c r="AM1389" i="1"/>
  <c r="CN883" i="24" s="1"/>
  <c r="AN1389" i="1"/>
  <c r="CO883" i="24" s="1"/>
  <c r="AO1389" i="1"/>
  <c r="CP883" i="24" s="1"/>
  <c r="AP1389" i="1"/>
  <c r="CQ883" i="24" s="1"/>
  <c r="AQ1389" i="1"/>
  <c r="CR883" i="24" s="1"/>
  <c r="Z1390" i="1"/>
  <c r="CA884" i="24" s="1"/>
  <c r="AA1390" i="1"/>
  <c r="CB884" i="24" s="1"/>
  <c r="AB1390" i="1"/>
  <c r="CC884" i="24" s="1"/>
  <c r="AC1390" i="1"/>
  <c r="CD884" i="24" s="1"/>
  <c r="AD1390" i="1"/>
  <c r="CE884" i="24" s="1"/>
  <c r="AE1390" i="1"/>
  <c r="CF884" i="24" s="1"/>
  <c r="AF1390" i="1"/>
  <c r="CG884" i="24" s="1"/>
  <c r="AG1390" i="1"/>
  <c r="CH884" i="24" s="1"/>
  <c r="AH1390" i="1"/>
  <c r="CI884" i="24" s="1"/>
  <c r="AI1390" i="1"/>
  <c r="CJ884" i="24" s="1"/>
  <c r="AJ1390" i="1"/>
  <c r="CK884" i="24" s="1"/>
  <c r="AK1390" i="1"/>
  <c r="CL884" i="24" s="1"/>
  <c r="AL1390" i="1"/>
  <c r="CM884" i="24" s="1"/>
  <c r="AM1390" i="1"/>
  <c r="CN884" i="24" s="1"/>
  <c r="AN1390" i="1"/>
  <c r="CO884" i="24" s="1"/>
  <c r="AO1390" i="1"/>
  <c r="CP884" i="24" s="1"/>
  <c r="AP1390" i="1"/>
  <c r="CQ884" i="24" s="1"/>
  <c r="AQ1390" i="1"/>
  <c r="CR884" i="24" s="1"/>
  <c r="Z1391" i="1"/>
  <c r="CA885" i="24" s="1"/>
  <c r="AA1391" i="1"/>
  <c r="CB885" i="24" s="1"/>
  <c r="AB1391" i="1"/>
  <c r="CC885" i="24" s="1"/>
  <c r="AC1391" i="1"/>
  <c r="CD885" i="24" s="1"/>
  <c r="AD1391" i="1"/>
  <c r="CE885" i="24" s="1"/>
  <c r="AE1391" i="1"/>
  <c r="CF885" i="24" s="1"/>
  <c r="AF1391" i="1"/>
  <c r="CG885" i="24" s="1"/>
  <c r="AG1391" i="1"/>
  <c r="CH885" i="24" s="1"/>
  <c r="AH1391" i="1"/>
  <c r="CI885" i="24" s="1"/>
  <c r="AI1391" i="1"/>
  <c r="CJ885" i="24" s="1"/>
  <c r="AJ1391" i="1"/>
  <c r="CK885" i="24" s="1"/>
  <c r="AK1391" i="1"/>
  <c r="CL885" i="24" s="1"/>
  <c r="AL1391" i="1"/>
  <c r="CM885" i="24" s="1"/>
  <c r="AM1391" i="1"/>
  <c r="CN885" i="24" s="1"/>
  <c r="AN1391" i="1"/>
  <c r="CO885" i="24" s="1"/>
  <c r="AO1391" i="1"/>
  <c r="CP885" i="24" s="1"/>
  <c r="AP1391" i="1"/>
  <c r="CQ885" i="24" s="1"/>
  <c r="AQ1391" i="1"/>
  <c r="CR885" i="24" s="1"/>
  <c r="Z1392" i="1"/>
  <c r="CA886" i="24" s="1"/>
  <c r="AA1392" i="1"/>
  <c r="CB886" i="24" s="1"/>
  <c r="AB1392" i="1"/>
  <c r="CC886" i="24" s="1"/>
  <c r="AC1392" i="1"/>
  <c r="CD886" i="24" s="1"/>
  <c r="AD1392" i="1"/>
  <c r="CE886" i="24" s="1"/>
  <c r="AE1392" i="1"/>
  <c r="CF886" i="24" s="1"/>
  <c r="AF1392" i="1"/>
  <c r="CG886" i="24" s="1"/>
  <c r="AG1392" i="1"/>
  <c r="CH886" i="24" s="1"/>
  <c r="AH1392" i="1"/>
  <c r="CI886" i="24" s="1"/>
  <c r="AI1392" i="1"/>
  <c r="CJ886" i="24" s="1"/>
  <c r="AJ1392" i="1"/>
  <c r="CK886" i="24" s="1"/>
  <c r="AK1392" i="1"/>
  <c r="CL886" i="24" s="1"/>
  <c r="AL1392" i="1"/>
  <c r="CM886" i="24" s="1"/>
  <c r="AM1392" i="1"/>
  <c r="CN886" i="24" s="1"/>
  <c r="AN1392" i="1"/>
  <c r="CO886" i="24" s="1"/>
  <c r="AO1392" i="1"/>
  <c r="CP886" i="24" s="1"/>
  <c r="AP1392" i="1"/>
  <c r="CQ886" i="24" s="1"/>
  <c r="AQ1392" i="1"/>
  <c r="CR886" i="24" s="1"/>
  <c r="Z1393" i="1"/>
  <c r="CA887" i="24" s="1"/>
  <c r="AA1393" i="1"/>
  <c r="CB887" i="24" s="1"/>
  <c r="AB1393" i="1"/>
  <c r="CC887" i="24" s="1"/>
  <c r="AC1393" i="1"/>
  <c r="CD887" i="24" s="1"/>
  <c r="AD1393" i="1"/>
  <c r="CE887" i="24" s="1"/>
  <c r="AE1393" i="1"/>
  <c r="CF887" i="24" s="1"/>
  <c r="AF1393" i="1"/>
  <c r="CG887" i="24" s="1"/>
  <c r="AG1393" i="1"/>
  <c r="CH887" i="24" s="1"/>
  <c r="AH1393" i="1"/>
  <c r="CI887" i="24" s="1"/>
  <c r="AI1393" i="1"/>
  <c r="CJ887" i="24" s="1"/>
  <c r="AJ1393" i="1"/>
  <c r="CK887" i="24" s="1"/>
  <c r="AK1393" i="1"/>
  <c r="CL887" i="24" s="1"/>
  <c r="AL1393" i="1"/>
  <c r="CM887" i="24" s="1"/>
  <c r="AM1393" i="1"/>
  <c r="CN887" i="24" s="1"/>
  <c r="AN1393" i="1"/>
  <c r="CO887" i="24" s="1"/>
  <c r="AO1393" i="1"/>
  <c r="CP887" i="24" s="1"/>
  <c r="AP1393" i="1"/>
  <c r="CQ887" i="24" s="1"/>
  <c r="AQ1393" i="1"/>
  <c r="CR887" i="24" s="1"/>
  <c r="Z1394" i="1"/>
  <c r="CA888" i="24" s="1"/>
  <c r="AA1394" i="1"/>
  <c r="CB888" i="24" s="1"/>
  <c r="AB1394" i="1"/>
  <c r="CC888" i="24" s="1"/>
  <c r="AC1394" i="1"/>
  <c r="CD888" i="24" s="1"/>
  <c r="AD1394" i="1"/>
  <c r="CE888" i="24" s="1"/>
  <c r="AE1394" i="1"/>
  <c r="CF888" i="24" s="1"/>
  <c r="AF1394" i="1"/>
  <c r="CG888" i="24" s="1"/>
  <c r="AG1394" i="1"/>
  <c r="CH888" i="24" s="1"/>
  <c r="AH1394" i="1"/>
  <c r="CI888" i="24" s="1"/>
  <c r="AI1394" i="1"/>
  <c r="CJ888" i="24" s="1"/>
  <c r="AJ1394" i="1"/>
  <c r="CK888" i="24" s="1"/>
  <c r="AK1394" i="1"/>
  <c r="CL888" i="24" s="1"/>
  <c r="AL1394" i="1"/>
  <c r="CM888" i="24" s="1"/>
  <c r="AM1394" i="1"/>
  <c r="CN888" i="24" s="1"/>
  <c r="AN1394" i="1"/>
  <c r="CO888" i="24" s="1"/>
  <c r="AO1394" i="1"/>
  <c r="CP888" i="24" s="1"/>
  <c r="AP1394" i="1"/>
  <c r="CQ888" i="24" s="1"/>
  <c r="AQ1394" i="1"/>
  <c r="CR888" i="24" s="1"/>
  <c r="Z1395" i="1"/>
  <c r="CA889" i="24" s="1"/>
  <c r="AA1395" i="1"/>
  <c r="CB889" i="24" s="1"/>
  <c r="AB1395" i="1"/>
  <c r="CC889" i="24" s="1"/>
  <c r="AC1395" i="1"/>
  <c r="CD889" i="24" s="1"/>
  <c r="AD1395" i="1"/>
  <c r="CE889" i="24" s="1"/>
  <c r="AE1395" i="1"/>
  <c r="CF889" i="24" s="1"/>
  <c r="AF1395" i="1"/>
  <c r="CG889" i="24" s="1"/>
  <c r="AG1395" i="1"/>
  <c r="CH889" i="24" s="1"/>
  <c r="AH1395" i="1"/>
  <c r="CI889" i="24" s="1"/>
  <c r="AI1395" i="1"/>
  <c r="CJ889" i="24" s="1"/>
  <c r="AJ1395" i="1"/>
  <c r="CK889" i="24" s="1"/>
  <c r="AK1395" i="1"/>
  <c r="CL889" i="24" s="1"/>
  <c r="AL1395" i="1"/>
  <c r="CM889" i="24" s="1"/>
  <c r="AM1395" i="1"/>
  <c r="CN889" i="24" s="1"/>
  <c r="AN1395" i="1"/>
  <c r="CO889" i="24" s="1"/>
  <c r="AO1395" i="1"/>
  <c r="CP889" i="24" s="1"/>
  <c r="AP1395" i="1"/>
  <c r="CQ889" i="24" s="1"/>
  <c r="AQ1395" i="1"/>
  <c r="CR889" i="24" s="1"/>
  <c r="Z1396" i="1"/>
  <c r="CA890" i="24" s="1"/>
  <c r="AA1396" i="1"/>
  <c r="CB890" i="24" s="1"/>
  <c r="AB1396" i="1"/>
  <c r="CC890" i="24" s="1"/>
  <c r="AC1396" i="1"/>
  <c r="CD890" i="24" s="1"/>
  <c r="AD1396" i="1"/>
  <c r="CE890" i="24" s="1"/>
  <c r="AE1396" i="1"/>
  <c r="CF890" i="24" s="1"/>
  <c r="AF1396" i="1"/>
  <c r="CG890" i="24" s="1"/>
  <c r="AG1396" i="1"/>
  <c r="CH890" i="24" s="1"/>
  <c r="AH1396" i="1"/>
  <c r="CI890" i="24" s="1"/>
  <c r="AI1396" i="1"/>
  <c r="CJ890" i="24" s="1"/>
  <c r="AJ1396" i="1"/>
  <c r="CK890" i="24" s="1"/>
  <c r="AK1396" i="1"/>
  <c r="CL890" i="24" s="1"/>
  <c r="AL1396" i="1"/>
  <c r="CM890" i="24" s="1"/>
  <c r="AM1396" i="1"/>
  <c r="CN890" i="24" s="1"/>
  <c r="AN1396" i="1"/>
  <c r="CO890" i="24" s="1"/>
  <c r="AO1396" i="1"/>
  <c r="CP890" i="24" s="1"/>
  <c r="AP1396" i="1"/>
  <c r="CQ890" i="24" s="1"/>
  <c r="AQ1396" i="1"/>
  <c r="CR890" i="24" s="1"/>
  <c r="Z1397" i="1"/>
  <c r="CA891" i="24" s="1"/>
  <c r="AA1397" i="1"/>
  <c r="CB891" i="24" s="1"/>
  <c r="AB1397" i="1"/>
  <c r="CC891" i="24" s="1"/>
  <c r="AC1397" i="1"/>
  <c r="CD891" i="24" s="1"/>
  <c r="AD1397" i="1"/>
  <c r="CE891" i="24" s="1"/>
  <c r="AE1397" i="1"/>
  <c r="CF891" i="24" s="1"/>
  <c r="AF1397" i="1"/>
  <c r="CG891" i="24" s="1"/>
  <c r="AG1397" i="1"/>
  <c r="CH891" i="24" s="1"/>
  <c r="AH1397" i="1"/>
  <c r="CI891" i="24" s="1"/>
  <c r="AI1397" i="1"/>
  <c r="CJ891" i="24" s="1"/>
  <c r="AJ1397" i="1"/>
  <c r="CK891" i="24" s="1"/>
  <c r="AK1397" i="1"/>
  <c r="CL891" i="24" s="1"/>
  <c r="AL1397" i="1"/>
  <c r="CM891" i="24" s="1"/>
  <c r="AM1397" i="1"/>
  <c r="CN891" i="24" s="1"/>
  <c r="AN1397" i="1"/>
  <c r="CO891" i="24" s="1"/>
  <c r="AO1397" i="1"/>
  <c r="CP891" i="24" s="1"/>
  <c r="AP1397" i="1"/>
  <c r="CQ891" i="24" s="1"/>
  <c r="AQ1397" i="1"/>
  <c r="CR891" i="24" s="1"/>
  <c r="Z1398" i="1"/>
  <c r="CA892" i="24" s="1"/>
  <c r="AA1398" i="1"/>
  <c r="CB892" i="24" s="1"/>
  <c r="AB1398" i="1"/>
  <c r="CC892" i="24" s="1"/>
  <c r="AC1398" i="1"/>
  <c r="CD892" i="24" s="1"/>
  <c r="AD1398" i="1"/>
  <c r="CE892" i="24" s="1"/>
  <c r="AE1398" i="1"/>
  <c r="CF892" i="24" s="1"/>
  <c r="AF1398" i="1"/>
  <c r="CG892" i="24" s="1"/>
  <c r="AG1398" i="1"/>
  <c r="CH892" i="24" s="1"/>
  <c r="AH1398" i="1"/>
  <c r="CI892" i="24" s="1"/>
  <c r="AI1398" i="1"/>
  <c r="CJ892" i="24" s="1"/>
  <c r="AJ1398" i="1"/>
  <c r="CK892" i="24" s="1"/>
  <c r="AK1398" i="1"/>
  <c r="CL892" i="24" s="1"/>
  <c r="AL1398" i="1"/>
  <c r="CM892" i="24" s="1"/>
  <c r="AM1398" i="1"/>
  <c r="CN892" i="24" s="1"/>
  <c r="AN1398" i="1"/>
  <c r="CO892" i="24" s="1"/>
  <c r="AO1398" i="1"/>
  <c r="CP892" i="24" s="1"/>
  <c r="AP1398" i="1"/>
  <c r="CQ892" i="24" s="1"/>
  <c r="AQ1398" i="1"/>
  <c r="CR892" i="24" s="1"/>
  <c r="Z1399" i="1"/>
  <c r="CA893" i="24" s="1"/>
  <c r="AA1399" i="1"/>
  <c r="CB893" i="24" s="1"/>
  <c r="AB1399" i="1"/>
  <c r="CC893" i="24" s="1"/>
  <c r="AC1399" i="1"/>
  <c r="CD893" i="24" s="1"/>
  <c r="AD1399" i="1"/>
  <c r="CE893" i="24" s="1"/>
  <c r="AE1399" i="1"/>
  <c r="CF893" i="24" s="1"/>
  <c r="AF1399" i="1"/>
  <c r="CG893" i="24" s="1"/>
  <c r="AG1399" i="1"/>
  <c r="CH893" i="24" s="1"/>
  <c r="AH1399" i="1"/>
  <c r="CI893" i="24" s="1"/>
  <c r="AI1399" i="1"/>
  <c r="CJ893" i="24" s="1"/>
  <c r="AJ1399" i="1"/>
  <c r="CK893" i="24" s="1"/>
  <c r="AK1399" i="1"/>
  <c r="CL893" i="24" s="1"/>
  <c r="AL1399" i="1"/>
  <c r="CM893" i="24" s="1"/>
  <c r="AM1399" i="1"/>
  <c r="CN893" i="24" s="1"/>
  <c r="AN1399" i="1"/>
  <c r="CO893" i="24" s="1"/>
  <c r="AO1399" i="1"/>
  <c r="CP893" i="24" s="1"/>
  <c r="AP1399" i="1"/>
  <c r="CQ893" i="24" s="1"/>
  <c r="AQ1399" i="1"/>
  <c r="CR893" i="24" s="1"/>
  <c r="Z1400" i="1"/>
  <c r="CA894" i="24" s="1"/>
  <c r="AA1400" i="1"/>
  <c r="CB894" i="24" s="1"/>
  <c r="AB1400" i="1"/>
  <c r="CC894" i="24" s="1"/>
  <c r="AC1400" i="1"/>
  <c r="CD894" i="24" s="1"/>
  <c r="AD1400" i="1"/>
  <c r="CE894" i="24" s="1"/>
  <c r="AE1400" i="1"/>
  <c r="CF894" i="24" s="1"/>
  <c r="AF1400" i="1"/>
  <c r="CG894" i="24" s="1"/>
  <c r="AG1400" i="1"/>
  <c r="CH894" i="24" s="1"/>
  <c r="AH1400" i="1"/>
  <c r="CI894" i="24" s="1"/>
  <c r="AI1400" i="1"/>
  <c r="CJ894" i="24" s="1"/>
  <c r="AJ1400" i="1"/>
  <c r="CK894" i="24" s="1"/>
  <c r="AK1400" i="1"/>
  <c r="CL894" i="24" s="1"/>
  <c r="AL1400" i="1"/>
  <c r="CM894" i="24" s="1"/>
  <c r="AM1400" i="1"/>
  <c r="CN894" i="24" s="1"/>
  <c r="AN1400" i="1"/>
  <c r="CO894" i="24" s="1"/>
  <c r="AO1400" i="1"/>
  <c r="CP894" i="24" s="1"/>
  <c r="AP1400" i="1"/>
  <c r="CQ894" i="24" s="1"/>
  <c r="AQ1400" i="1"/>
  <c r="CR894" i="24" s="1"/>
  <c r="Z1401" i="1"/>
  <c r="CA895" i="24" s="1"/>
  <c r="AA1401" i="1"/>
  <c r="CB895" i="24" s="1"/>
  <c r="AB1401" i="1"/>
  <c r="CC895" i="24" s="1"/>
  <c r="AC1401" i="1"/>
  <c r="CD895" i="24" s="1"/>
  <c r="AD1401" i="1"/>
  <c r="CE895" i="24" s="1"/>
  <c r="AE1401" i="1"/>
  <c r="CF895" i="24" s="1"/>
  <c r="AF1401" i="1"/>
  <c r="CG895" i="24" s="1"/>
  <c r="AG1401" i="1"/>
  <c r="CH895" i="24" s="1"/>
  <c r="AH1401" i="1"/>
  <c r="CI895" i="24" s="1"/>
  <c r="AI1401" i="1"/>
  <c r="CJ895" i="24" s="1"/>
  <c r="AJ1401" i="1"/>
  <c r="CK895" i="24" s="1"/>
  <c r="AK1401" i="1"/>
  <c r="CL895" i="24" s="1"/>
  <c r="AL1401" i="1"/>
  <c r="CM895" i="24" s="1"/>
  <c r="AM1401" i="1"/>
  <c r="CN895" i="24" s="1"/>
  <c r="AN1401" i="1"/>
  <c r="CO895" i="24" s="1"/>
  <c r="AO1401" i="1"/>
  <c r="CP895" i="24" s="1"/>
  <c r="AP1401" i="1"/>
  <c r="CQ895" i="24" s="1"/>
  <c r="AQ1401" i="1"/>
  <c r="CR895" i="24" s="1"/>
  <c r="Z1402" i="1"/>
  <c r="CA896" i="24" s="1"/>
  <c r="AA1402" i="1"/>
  <c r="CB896" i="24" s="1"/>
  <c r="AB1402" i="1"/>
  <c r="CC896" i="24" s="1"/>
  <c r="AC1402" i="1"/>
  <c r="CD896" i="24" s="1"/>
  <c r="AD1402" i="1"/>
  <c r="CE896" i="24" s="1"/>
  <c r="AE1402" i="1"/>
  <c r="CF896" i="24" s="1"/>
  <c r="AF1402" i="1"/>
  <c r="CG896" i="24" s="1"/>
  <c r="AG1402" i="1"/>
  <c r="CH896" i="24" s="1"/>
  <c r="AH1402" i="1"/>
  <c r="CI896" i="24" s="1"/>
  <c r="AI1402" i="1"/>
  <c r="CJ896" i="24" s="1"/>
  <c r="AJ1402" i="1"/>
  <c r="CK896" i="24" s="1"/>
  <c r="AK1402" i="1"/>
  <c r="CL896" i="24" s="1"/>
  <c r="AL1402" i="1"/>
  <c r="CM896" i="24" s="1"/>
  <c r="AM1402" i="1"/>
  <c r="CN896" i="24" s="1"/>
  <c r="AN1402" i="1"/>
  <c r="CO896" i="24" s="1"/>
  <c r="AO1402" i="1"/>
  <c r="CP896" i="24" s="1"/>
  <c r="AP1402" i="1"/>
  <c r="CQ896" i="24" s="1"/>
  <c r="AQ1402" i="1"/>
  <c r="CR896" i="24" s="1"/>
  <c r="Z1403" i="1"/>
  <c r="CA897" i="24" s="1"/>
  <c r="AA1403" i="1"/>
  <c r="CB897" i="24" s="1"/>
  <c r="AB1403" i="1"/>
  <c r="CC897" i="24" s="1"/>
  <c r="AC1403" i="1"/>
  <c r="CD897" i="24" s="1"/>
  <c r="AD1403" i="1"/>
  <c r="CE897" i="24" s="1"/>
  <c r="AE1403" i="1"/>
  <c r="CF897" i="24" s="1"/>
  <c r="AF1403" i="1"/>
  <c r="CG897" i="24" s="1"/>
  <c r="AG1403" i="1"/>
  <c r="CH897" i="24" s="1"/>
  <c r="AH1403" i="1"/>
  <c r="CI897" i="24" s="1"/>
  <c r="AI1403" i="1"/>
  <c r="CJ897" i="24" s="1"/>
  <c r="AJ1403" i="1"/>
  <c r="CK897" i="24" s="1"/>
  <c r="AK1403" i="1"/>
  <c r="CL897" i="24" s="1"/>
  <c r="AL1403" i="1"/>
  <c r="CM897" i="24" s="1"/>
  <c r="AM1403" i="1"/>
  <c r="CN897" i="24" s="1"/>
  <c r="AN1403" i="1"/>
  <c r="CO897" i="24" s="1"/>
  <c r="AO1403" i="1"/>
  <c r="CP897" i="24" s="1"/>
  <c r="AP1403" i="1"/>
  <c r="CQ897" i="24" s="1"/>
  <c r="AQ1403" i="1"/>
  <c r="CR897" i="24" s="1"/>
  <c r="Z1404" i="1"/>
  <c r="CA898" i="24" s="1"/>
  <c r="AA1404" i="1"/>
  <c r="CB898" i="24" s="1"/>
  <c r="AB1404" i="1"/>
  <c r="CC898" i="24" s="1"/>
  <c r="AC1404" i="1"/>
  <c r="CD898" i="24" s="1"/>
  <c r="AD1404" i="1"/>
  <c r="CE898" i="24" s="1"/>
  <c r="AE1404" i="1"/>
  <c r="CF898" i="24" s="1"/>
  <c r="AF1404" i="1"/>
  <c r="CG898" i="24" s="1"/>
  <c r="AG1404" i="1"/>
  <c r="CH898" i="24" s="1"/>
  <c r="AH1404" i="1"/>
  <c r="CI898" i="24" s="1"/>
  <c r="AI1404" i="1"/>
  <c r="CJ898" i="24" s="1"/>
  <c r="AJ1404" i="1"/>
  <c r="CK898" i="24" s="1"/>
  <c r="AK1404" i="1"/>
  <c r="CL898" i="24" s="1"/>
  <c r="AL1404" i="1"/>
  <c r="CM898" i="24" s="1"/>
  <c r="AM1404" i="1"/>
  <c r="CN898" i="24" s="1"/>
  <c r="AN1404" i="1"/>
  <c r="CO898" i="24" s="1"/>
  <c r="AO1404" i="1"/>
  <c r="CP898" i="24" s="1"/>
  <c r="AP1404" i="1"/>
  <c r="CQ898" i="24" s="1"/>
  <c r="AQ1404" i="1"/>
  <c r="CR898" i="24" s="1"/>
  <c r="Z1405" i="1"/>
  <c r="CA899" i="24" s="1"/>
  <c r="AA1405" i="1"/>
  <c r="CB899" i="24" s="1"/>
  <c r="AB1405" i="1"/>
  <c r="CC899" i="24" s="1"/>
  <c r="AC1405" i="1"/>
  <c r="CD899" i="24" s="1"/>
  <c r="AD1405" i="1"/>
  <c r="CE899" i="24" s="1"/>
  <c r="AE1405" i="1"/>
  <c r="CF899" i="24" s="1"/>
  <c r="AF1405" i="1"/>
  <c r="CG899" i="24" s="1"/>
  <c r="AG1405" i="1"/>
  <c r="CH899" i="24" s="1"/>
  <c r="AH1405" i="1"/>
  <c r="CI899" i="24" s="1"/>
  <c r="AI1405" i="1"/>
  <c r="CJ899" i="24" s="1"/>
  <c r="AJ1405" i="1"/>
  <c r="CK899" i="24" s="1"/>
  <c r="AK1405" i="1"/>
  <c r="CL899" i="24" s="1"/>
  <c r="AL1405" i="1"/>
  <c r="CM899" i="24" s="1"/>
  <c r="AM1405" i="1"/>
  <c r="CN899" i="24" s="1"/>
  <c r="AN1405" i="1"/>
  <c r="CO899" i="24" s="1"/>
  <c r="AO1405" i="1"/>
  <c r="CP899" i="24" s="1"/>
  <c r="AP1405" i="1"/>
  <c r="CQ899" i="24" s="1"/>
  <c r="AQ1405" i="1"/>
  <c r="CR899" i="24" s="1"/>
  <c r="Z1406" i="1"/>
  <c r="CA900" i="24" s="1"/>
  <c r="AA1406" i="1"/>
  <c r="CB900" i="24" s="1"/>
  <c r="AB1406" i="1"/>
  <c r="CC900" i="24" s="1"/>
  <c r="AC1406" i="1"/>
  <c r="CD900" i="24" s="1"/>
  <c r="AD1406" i="1"/>
  <c r="CE900" i="24" s="1"/>
  <c r="AE1406" i="1"/>
  <c r="CF900" i="24" s="1"/>
  <c r="AF1406" i="1"/>
  <c r="CG900" i="24" s="1"/>
  <c r="AG1406" i="1"/>
  <c r="CH900" i="24" s="1"/>
  <c r="AH1406" i="1"/>
  <c r="CI900" i="24" s="1"/>
  <c r="AI1406" i="1"/>
  <c r="CJ900" i="24" s="1"/>
  <c r="AJ1406" i="1"/>
  <c r="CK900" i="24" s="1"/>
  <c r="AK1406" i="1"/>
  <c r="CL900" i="24" s="1"/>
  <c r="AL1406" i="1"/>
  <c r="CM900" i="24" s="1"/>
  <c r="AM1406" i="1"/>
  <c r="CN900" i="24" s="1"/>
  <c r="AN1406" i="1"/>
  <c r="CO900" i="24" s="1"/>
  <c r="AO1406" i="1"/>
  <c r="CP900" i="24" s="1"/>
  <c r="AP1406" i="1"/>
  <c r="CQ900" i="24" s="1"/>
  <c r="AQ1406" i="1"/>
  <c r="CR900" i="24" s="1"/>
  <c r="Z1407" i="1"/>
  <c r="CA901" i="24" s="1"/>
  <c r="AA1407" i="1"/>
  <c r="CB901" i="24" s="1"/>
  <c r="AB1407" i="1"/>
  <c r="CC901" i="24" s="1"/>
  <c r="AC1407" i="1"/>
  <c r="CD901" i="24" s="1"/>
  <c r="AD1407" i="1"/>
  <c r="CE901" i="24" s="1"/>
  <c r="AE1407" i="1"/>
  <c r="CF901" i="24" s="1"/>
  <c r="AF1407" i="1"/>
  <c r="CG901" i="24" s="1"/>
  <c r="AG1407" i="1"/>
  <c r="CH901" i="24" s="1"/>
  <c r="AH1407" i="1"/>
  <c r="CI901" i="24" s="1"/>
  <c r="AI1407" i="1"/>
  <c r="CJ901" i="24" s="1"/>
  <c r="AJ1407" i="1"/>
  <c r="CK901" i="24" s="1"/>
  <c r="AK1407" i="1"/>
  <c r="CL901" i="24" s="1"/>
  <c r="AL1407" i="1"/>
  <c r="CM901" i="24" s="1"/>
  <c r="AM1407" i="1"/>
  <c r="CN901" i="24" s="1"/>
  <c r="AN1407" i="1"/>
  <c r="CO901" i="24" s="1"/>
  <c r="AO1407" i="1"/>
  <c r="CP901" i="24" s="1"/>
  <c r="AP1407" i="1"/>
  <c r="CQ901" i="24" s="1"/>
  <c r="AQ1407" i="1"/>
  <c r="CR901" i="24" s="1"/>
  <c r="Z1408" i="1"/>
  <c r="CA902" i="24" s="1"/>
  <c r="AA1408" i="1"/>
  <c r="CB902" i="24" s="1"/>
  <c r="AB1408" i="1"/>
  <c r="CC902" i="24" s="1"/>
  <c r="AC1408" i="1"/>
  <c r="CD902" i="24" s="1"/>
  <c r="AD1408" i="1"/>
  <c r="CE902" i="24" s="1"/>
  <c r="AE1408" i="1"/>
  <c r="CF902" i="24" s="1"/>
  <c r="AF1408" i="1"/>
  <c r="CG902" i="24" s="1"/>
  <c r="AG1408" i="1"/>
  <c r="CH902" i="24" s="1"/>
  <c r="AH1408" i="1"/>
  <c r="CI902" i="24" s="1"/>
  <c r="AI1408" i="1"/>
  <c r="CJ902" i="24" s="1"/>
  <c r="AJ1408" i="1"/>
  <c r="CK902" i="24" s="1"/>
  <c r="AK1408" i="1"/>
  <c r="CL902" i="24" s="1"/>
  <c r="AL1408" i="1"/>
  <c r="CM902" i="24" s="1"/>
  <c r="AM1408" i="1"/>
  <c r="CN902" i="24" s="1"/>
  <c r="AN1408" i="1"/>
  <c r="CO902" i="24" s="1"/>
  <c r="AO1408" i="1"/>
  <c r="CP902" i="24" s="1"/>
  <c r="AP1408" i="1"/>
  <c r="CQ902" i="24" s="1"/>
  <c r="AQ1408" i="1"/>
  <c r="CR902" i="24" s="1"/>
  <c r="Z1409" i="1"/>
  <c r="CA903" i="24" s="1"/>
  <c r="AA1409" i="1"/>
  <c r="CB903" i="24" s="1"/>
  <c r="AB1409" i="1"/>
  <c r="CC903" i="24" s="1"/>
  <c r="AC1409" i="1"/>
  <c r="CD903" i="24" s="1"/>
  <c r="AD1409" i="1"/>
  <c r="CE903" i="24" s="1"/>
  <c r="AE1409" i="1"/>
  <c r="CF903" i="24" s="1"/>
  <c r="AF1409" i="1"/>
  <c r="CG903" i="24" s="1"/>
  <c r="AG1409" i="1"/>
  <c r="CH903" i="24" s="1"/>
  <c r="AH1409" i="1"/>
  <c r="CI903" i="24" s="1"/>
  <c r="AI1409" i="1"/>
  <c r="CJ903" i="24" s="1"/>
  <c r="AJ1409" i="1"/>
  <c r="CK903" i="24" s="1"/>
  <c r="AK1409" i="1"/>
  <c r="CL903" i="24" s="1"/>
  <c r="AL1409" i="1"/>
  <c r="CM903" i="24" s="1"/>
  <c r="AM1409" i="1"/>
  <c r="CN903" i="24" s="1"/>
  <c r="AN1409" i="1"/>
  <c r="CO903" i="24" s="1"/>
  <c r="AO1409" i="1"/>
  <c r="CP903" i="24" s="1"/>
  <c r="AP1409" i="1"/>
  <c r="CQ903" i="24" s="1"/>
  <c r="AQ1409" i="1"/>
  <c r="CR903" i="24" s="1"/>
  <c r="Z1410" i="1"/>
  <c r="CA904" i="24" s="1"/>
  <c r="AA1410" i="1"/>
  <c r="CB904" i="24" s="1"/>
  <c r="AB1410" i="1"/>
  <c r="CC904" i="24" s="1"/>
  <c r="AC1410" i="1"/>
  <c r="CD904" i="24" s="1"/>
  <c r="AD1410" i="1"/>
  <c r="CE904" i="24" s="1"/>
  <c r="AE1410" i="1"/>
  <c r="CF904" i="24" s="1"/>
  <c r="AF1410" i="1"/>
  <c r="CG904" i="24" s="1"/>
  <c r="AG1410" i="1"/>
  <c r="CH904" i="24" s="1"/>
  <c r="AH1410" i="1"/>
  <c r="CI904" i="24" s="1"/>
  <c r="AI1410" i="1"/>
  <c r="CJ904" i="24" s="1"/>
  <c r="AJ1410" i="1"/>
  <c r="CK904" i="24" s="1"/>
  <c r="AK1410" i="1"/>
  <c r="CL904" i="24" s="1"/>
  <c r="AL1410" i="1"/>
  <c r="CM904" i="24" s="1"/>
  <c r="AM1410" i="1"/>
  <c r="CN904" i="24" s="1"/>
  <c r="AN1410" i="1"/>
  <c r="CO904" i="24" s="1"/>
  <c r="AO1410" i="1"/>
  <c r="CP904" i="24" s="1"/>
  <c r="AP1410" i="1"/>
  <c r="CQ904" i="24" s="1"/>
  <c r="AQ1410" i="1"/>
  <c r="CR904" i="24" s="1"/>
  <c r="Z1411" i="1"/>
  <c r="CA905" i="24" s="1"/>
  <c r="AA1411" i="1"/>
  <c r="CB905" i="24" s="1"/>
  <c r="AB1411" i="1"/>
  <c r="CC905" i="24" s="1"/>
  <c r="AC1411" i="1"/>
  <c r="CD905" i="24" s="1"/>
  <c r="AD1411" i="1"/>
  <c r="CE905" i="24" s="1"/>
  <c r="AE1411" i="1"/>
  <c r="CF905" i="24" s="1"/>
  <c r="AF1411" i="1"/>
  <c r="CG905" i="24" s="1"/>
  <c r="AG1411" i="1"/>
  <c r="CH905" i="24" s="1"/>
  <c r="AH1411" i="1"/>
  <c r="CI905" i="24" s="1"/>
  <c r="AI1411" i="1"/>
  <c r="CJ905" i="24" s="1"/>
  <c r="AJ1411" i="1"/>
  <c r="CK905" i="24" s="1"/>
  <c r="AK1411" i="1"/>
  <c r="CL905" i="24" s="1"/>
  <c r="AL1411" i="1"/>
  <c r="CM905" i="24" s="1"/>
  <c r="AM1411" i="1"/>
  <c r="CN905" i="24" s="1"/>
  <c r="AN1411" i="1"/>
  <c r="CO905" i="24" s="1"/>
  <c r="AO1411" i="1"/>
  <c r="CP905" i="24" s="1"/>
  <c r="AP1411" i="1"/>
  <c r="CQ905" i="24" s="1"/>
  <c r="AQ1411" i="1"/>
  <c r="CR905" i="24" s="1"/>
  <c r="Z1412" i="1"/>
  <c r="CA906" i="24" s="1"/>
  <c r="AA1412" i="1"/>
  <c r="CB906" i="24" s="1"/>
  <c r="AB1412" i="1"/>
  <c r="CC906" i="24" s="1"/>
  <c r="AC1412" i="1"/>
  <c r="CD906" i="24" s="1"/>
  <c r="AD1412" i="1"/>
  <c r="CE906" i="24" s="1"/>
  <c r="AE1412" i="1"/>
  <c r="CF906" i="24" s="1"/>
  <c r="AF1412" i="1"/>
  <c r="CG906" i="24" s="1"/>
  <c r="AG1412" i="1"/>
  <c r="CH906" i="24" s="1"/>
  <c r="AH1412" i="1"/>
  <c r="CI906" i="24" s="1"/>
  <c r="AI1412" i="1"/>
  <c r="CJ906" i="24" s="1"/>
  <c r="AJ1412" i="1"/>
  <c r="CK906" i="24" s="1"/>
  <c r="AK1412" i="1"/>
  <c r="CL906" i="24" s="1"/>
  <c r="AL1412" i="1"/>
  <c r="CM906" i="24" s="1"/>
  <c r="AM1412" i="1"/>
  <c r="CN906" i="24" s="1"/>
  <c r="AN1412" i="1"/>
  <c r="CO906" i="24" s="1"/>
  <c r="AO1412" i="1"/>
  <c r="CP906" i="24" s="1"/>
  <c r="AP1412" i="1"/>
  <c r="CQ906" i="24" s="1"/>
  <c r="AQ1412" i="1"/>
  <c r="CR906" i="24" s="1"/>
  <c r="Z1413" i="1"/>
  <c r="CA907" i="24" s="1"/>
  <c r="AA1413" i="1"/>
  <c r="CB907" i="24" s="1"/>
  <c r="AB1413" i="1"/>
  <c r="CC907" i="24" s="1"/>
  <c r="AC1413" i="1"/>
  <c r="CD907" i="24" s="1"/>
  <c r="AD1413" i="1"/>
  <c r="CE907" i="24" s="1"/>
  <c r="AE1413" i="1"/>
  <c r="CF907" i="24" s="1"/>
  <c r="AF1413" i="1"/>
  <c r="CG907" i="24" s="1"/>
  <c r="AG1413" i="1"/>
  <c r="CH907" i="24" s="1"/>
  <c r="AH1413" i="1"/>
  <c r="CI907" i="24" s="1"/>
  <c r="AI1413" i="1"/>
  <c r="CJ907" i="24" s="1"/>
  <c r="AJ1413" i="1"/>
  <c r="CK907" i="24" s="1"/>
  <c r="AK1413" i="1"/>
  <c r="CL907" i="24" s="1"/>
  <c r="AL1413" i="1"/>
  <c r="CM907" i="24" s="1"/>
  <c r="AM1413" i="1"/>
  <c r="CN907" i="24" s="1"/>
  <c r="AN1413" i="1"/>
  <c r="CO907" i="24" s="1"/>
  <c r="AO1413" i="1"/>
  <c r="CP907" i="24" s="1"/>
  <c r="AP1413" i="1"/>
  <c r="CQ907" i="24" s="1"/>
  <c r="AQ1413" i="1"/>
  <c r="CR907" i="24" s="1"/>
  <c r="Z1414" i="1"/>
  <c r="CA908" i="24" s="1"/>
  <c r="AA1414" i="1"/>
  <c r="CB908" i="24" s="1"/>
  <c r="AB1414" i="1"/>
  <c r="CC908" i="24" s="1"/>
  <c r="AC1414" i="1"/>
  <c r="CD908" i="24" s="1"/>
  <c r="AD1414" i="1"/>
  <c r="CE908" i="24" s="1"/>
  <c r="AE1414" i="1"/>
  <c r="CF908" i="24" s="1"/>
  <c r="AF1414" i="1"/>
  <c r="CG908" i="24" s="1"/>
  <c r="AG1414" i="1"/>
  <c r="CH908" i="24" s="1"/>
  <c r="AH1414" i="1"/>
  <c r="CI908" i="24" s="1"/>
  <c r="AI1414" i="1"/>
  <c r="CJ908" i="24" s="1"/>
  <c r="AJ1414" i="1"/>
  <c r="CK908" i="24" s="1"/>
  <c r="AK1414" i="1"/>
  <c r="CL908" i="24" s="1"/>
  <c r="AL1414" i="1"/>
  <c r="CM908" i="24" s="1"/>
  <c r="AM1414" i="1"/>
  <c r="CN908" i="24" s="1"/>
  <c r="AN1414" i="1"/>
  <c r="CO908" i="24" s="1"/>
  <c r="AO1414" i="1"/>
  <c r="CP908" i="24" s="1"/>
  <c r="AP1414" i="1"/>
  <c r="CQ908" i="24" s="1"/>
  <c r="AQ1414" i="1"/>
  <c r="CR908" i="24" s="1"/>
  <c r="Z1415" i="1"/>
  <c r="CA909" i="24" s="1"/>
  <c r="AA1415" i="1"/>
  <c r="CB909" i="24" s="1"/>
  <c r="AB1415" i="1"/>
  <c r="CC909" i="24" s="1"/>
  <c r="AC1415" i="1"/>
  <c r="CD909" i="24" s="1"/>
  <c r="AD1415" i="1"/>
  <c r="CE909" i="24" s="1"/>
  <c r="AE1415" i="1"/>
  <c r="CF909" i="24" s="1"/>
  <c r="AF1415" i="1"/>
  <c r="CG909" i="24" s="1"/>
  <c r="AG1415" i="1"/>
  <c r="CH909" i="24" s="1"/>
  <c r="AH1415" i="1"/>
  <c r="CI909" i="24" s="1"/>
  <c r="AI1415" i="1"/>
  <c r="CJ909" i="24" s="1"/>
  <c r="AJ1415" i="1"/>
  <c r="CK909" i="24" s="1"/>
  <c r="AK1415" i="1"/>
  <c r="CL909" i="24" s="1"/>
  <c r="AL1415" i="1"/>
  <c r="CM909" i="24" s="1"/>
  <c r="AM1415" i="1"/>
  <c r="CN909" i="24" s="1"/>
  <c r="AN1415" i="1"/>
  <c r="CO909" i="24" s="1"/>
  <c r="AO1415" i="1"/>
  <c r="CP909" i="24" s="1"/>
  <c r="AP1415" i="1"/>
  <c r="CQ909" i="24" s="1"/>
  <c r="AQ1415" i="1"/>
  <c r="CR909" i="24" s="1"/>
  <c r="Z1416" i="1"/>
  <c r="CA910" i="24" s="1"/>
  <c r="AA1416" i="1"/>
  <c r="CB910" i="24" s="1"/>
  <c r="AB1416" i="1"/>
  <c r="CC910" i="24" s="1"/>
  <c r="AC1416" i="1"/>
  <c r="CD910" i="24" s="1"/>
  <c r="AD1416" i="1"/>
  <c r="CE910" i="24" s="1"/>
  <c r="AE1416" i="1"/>
  <c r="CF910" i="24" s="1"/>
  <c r="AF1416" i="1"/>
  <c r="CG910" i="24" s="1"/>
  <c r="AG1416" i="1"/>
  <c r="CH910" i="24" s="1"/>
  <c r="AH1416" i="1"/>
  <c r="CI910" i="24" s="1"/>
  <c r="AI1416" i="1"/>
  <c r="CJ910" i="24" s="1"/>
  <c r="AJ1416" i="1"/>
  <c r="CK910" i="24" s="1"/>
  <c r="AK1416" i="1"/>
  <c r="CL910" i="24" s="1"/>
  <c r="AL1416" i="1"/>
  <c r="CM910" i="24" s="1"/>
  <c r="AM1416" i="1"/>
  <c r="CN910" i="24" s="1"/>
  <c r="AN1416" i="1"/>
  <c r="CO910" i="24" s="1"/>
  <c r="AO1416" i="1"/>
  <c r="CP910" i="24" s="1"/>
  <c r="AP1416" i="1"/>
  <c r="CQ910" i="24" s="1"/>
  <c r="AQ1416" i="1"/>
  <c r="CR910" i="24" s="1"/>
  <c r="Z1417" i="1"/>
  <c r="CA911" i="24" s="1"/>
  <c r="AA1417" i="1"/>
  <c r="CB911" i="24" s="1"/>
  <c r="AB1417" i="1"/>
  <c r="CC911" i="24" s="1"/>
  <c r="AC1417" i="1"/>
  <c r="CD911" i="24" s="1"/>
  <c r="AD1417" i="1"/>
  <c r="CE911" i="24" s="1"/>
  <c r="AE1417" i="1"/>
  <c r="CF911" i="24" s="1"/>
  <c r="AF1417" i="1"/>
  <c r="CG911" i="24" s="1"/>
  <c r="AG1417" i="1"/>
  <c r="CH911" i="24" s="1"/>
  <c r="AH1417" i="1"/>
  <c r="CI911" i="24" s="1"/>
  <c r="AI1417" i="1"/>
  <c r="CJ911" i="24" s="1"/>
  <c r="AJ1417" i="1"/>
  <c r="CK911" i="24" s="1"/>
  <c r="AK1417" i="1"/>
  <c r="CL911" i="24" s="1"/>
  <c r="AL1417" i="1"/>
  <c r="CM911" i="24" s="1"/>
  <c r="AM1417" i="1"/>
  <c r="CN911" i="24" s="1"/>
  <c r="AN1417" i="1"/>
  <c r="CO911" i="24" s="1"/>
  <c r="AO1417" i="1"/>
  <c r="CP911" i="24" s="1"/>
  <c r="AP1417" i="1"/>
  <c r="CQ911" i="24" s="1"/>
  <c r="AQ1417" i="1"/>
  <c r="CR911" i="24" s="1"/>
  <c r="Z1418" i="1"/>
  <c r="CA912" i="24" s="1"/>
  <c r="AA1418" i="1"/>
  <c r="CB912" i="24" s="1"/>
  <c r="AB1418" i="1"/>
  <c r="CC912" i="24" s="1"/>
  <c r="AC1418" i="1"/>
  <c r="CD912" i="24" s="1"/>
  <c r="AD1418" i="1"/>
  <c r="CE912" i="24" s="1"/>
  <c r="AE1418" i="1"/>
  <c r="CF912" i="24" s="1"/>
  <c r="AF1418" i="1"/>
  <c r="CG912" i="24" s="1"/>
  <c r="AG1418" i="1"/>
  <c r="CH912" i="24" s="1"/>
  <c r="AH1418" i="1"/>
  <c r="CI912" i="24" s="1"/>
  <c r="AI1418" i="1"/>
  <c r="CJ912" i="24" s="1"/>
  <c r="AJ1418" i="1"/>
  <c r="CK912" i="24" s="1"/>
  <c r="AK1418" i="1"/>
  <c r="CL912" i="24" s="1"/>
  <c r="AL1418" i="1"/>
  <c r="CM912" i="24" s="1"/>
  <c r="AM1418" i="1"/>
  <c r="CN912" i="24" s="1"/>
  <c r="AN1418" i="1"/>
  <c r="CO912" i="24" s="1"/>
  <c r="AO1418" i="1"/>
  <c r="CP912" i="24" s="1"/>
  <c r="AP1418" i="1"/>
  <c r="CQ912" i="24" s="1"/>
  <c r="AQ1418" i="1"/>
  <c r="CR912" i="24" s="1"/>
  <c r="Z1419" i="1"/>
  <c r="CA913" i="24" s="1"/>
  <c r="AA1419" i="1"/>
  <c r="CB913" i="24" s="1"/>
  <c r="AB1419" i="1"/>
  <c r="CC913" i="24" s="1"/>
  <c r="AC1419" i="1"/>
  <c r="CD913" i="24" s="1"/>
  <c r="AD1419" i="1"/>
  <c r="CE913" i="24" s="1"/>
  <c r="AE1419" i="1"/>
  <c r="CF913" i="24" s="1"/>
  <c r="AF1419" i="1"/>
  <c r="CG913" i="24" s="1"/>
  <c r="AG1419" i="1"/>
  <c r="CH913" i="24" s="1"/>
  <c r="AH1419" i="1"/>
  <c r="CI913" i="24" s="1"/>
  <c r="AI1419" i="1"/>
  <c r="CJ913" i="24" s="1"/>
  <c r="AJ1419" i="1"/>
  <c r="CK913" i="24" s="1"/>
  <c r="AK1419" i="1"/>
  <c r="CL913" i="24" s="1"/>
  <c r="AL1419" i="1"/>
  <c r="CM913" i="24" s="1"/>
  <c r="AM1419" i="1"/>
  <c r="CN913" i="24" s="1"/>
  <c r="AN1419" i="1"/>
  <c r="CO913" i="24" s="1"/>
  <c r="AO1419" i="1"/>
  <c r="CP913" i="24" s="1"/>
  <c r="AP1419" i="1"/>
  <c r="CQ913" i="24" s="1"/>
  <c r="AQ1419" i="1"/>
  <c r="CR913" i="24" s="1"/>
  <c r="Z1420" i="1"/>
  <c r="CA914" i="24" s="1"/>
  <c r="AA1420" i="1"/>
  <c r="CB914" i="24" s="1"/>
  <c r="AB1420" i="1"/>
  <c r="CC914" i="24" s="1"/>
  <c r="AC1420" i="1"/>
  <c r="CD914" i="24" s="1"/>
  <c r="AD1420" i="1"/>
  <c r="CE914" i="24" s="1"/>
  <c r="AE1420" i="1"/>
  <c r="CF914" i="24" s="1"/>
  <c r="AF1420" i="1"/>
  <c r="CG914" i="24" s="1"/>
  <c r="AG1420" i="1"/>
  <c r="CH914" i="24" s="1"/>
  <c r="AH1420" i="1"/>
  <c r="CI914" i="24" s="1"/>
  <c r="AI1420" i="1"/>
  <c r="CJ914" i="24" s="1"/>
  <c r="AJ1420" i="1"/>
  <c r="CK914" i="24" s="1"/>
  <c r="AK1420" i="1"/>
  <c r="CL914" i="24" s="1"/>
  <c r="AL1420" i="1"/>
  <c r="CM914" i="24" s="1"/>
  <c r="AM1420" i="1"/>
  <c r="CN914" i="24" s="1"/>
  <c r="AN1420" i="1"/>
  <c r="CO914" i="24" s="1"/>
  <c r="AO1420" i="1"/>
  <c r="CP914" i="24" s="1"/>
  <c r="AP1420" i="1"/>
  <c r="CQ914" i="24" s="1"/>
  <c r="AQ1420" i="1"/>
  <c r="CR914" i="24" s="1"/>
  <c r="Z1421" i="1"/>
  <c r="CA915" i="24" s="1"/>
  <c r="AA1421" i="1"/>
  <c r="CB915" i="24" s="1"/>
  <c r="AB1421" i="1"/>
  <c r="CC915" i="24" s="1"/>
  <c r="AC1421" i="1"/>
  <c r="CD915" i="24" s="1"/>
  <c r="AD1421" i="1"/>
  <c r="CE915" i="24" s="1"/>
  <c r="AE1421" i="1"/>
  <c r="CF915" i="24" s="1"/>
  <c r="AF1421" i="1"/>
  <c r="CG915" i="24" s="1"/>
  <c r="AG1421" i="1"/>
  <c r="CH915" i="24" s="1"/>
  <c r="AH1421" i="1"/>
  <c r="CI915" i="24" s="1"/>
  <c r="AI1421" i="1"/>
  <c r="CJ915" i="24" s="1"/>
  <c r="AJ1421" i="1"/>
  <c r="CK915" i="24" s="1"/>
  <c r="AK1421" i="1"/>
  <c r="CL915" i="24" s="1"/>
  <c r="AL1421" i="1"/>
  <c r="CM915" i="24" s="1"/>
  <c r="AM1421" i="1"/>
  <c r="CN915" i="24" s="1"/>
  <c r="AN1421" i="1"/>
  <c r="CO915" i="24" s="1"/>
  <c r="AO1421" i="1"/>
  <c r="CP915" i="24" s="1"/>
  <c r="AP1421" i="1"/>
  <c r="CQ915" i="24" s="1"/>
  <c r="AQ1421" i="1"/>
  <c r="CR915" i="24" s="1"/>
  <c r="Z1422" i="1"/>
  <c r="CA916" i="24" s="1"/>
  <c r="AA1422" i="1"/>
  <c r="CB916" i="24" s="1"/>
  <c r="AB1422" i="1"/>
  <c r="CC916" i="24" s="1"/>
  <c r="AC1422" i="1"/>
  <c r="CD916" i="24" s="1"/>
  <c r="AD1422" i="1"/>
  <c r="CE916" i="24" s="1"/>
  <c r="AE1422" i="1"/>
  <c r="CF916" i="24" s="1"/>
  <c r="AF1422" i="1"/>
  <c r="CG916" i="24" s="1"/>
  <c r="AG1422" i="1"/>
  <c r="CH916" i="24" s="1"/>
  <c r="AH1422" i="1"/>
  <c r="CI916" i="24" s="1"/>
  <c r="AI1422" i="1"/>
  <c r="CJ916" i="24" s="1"/>
  <c r="AJ1422" i="1"/>
  <c r="CK916" i="24" s="1"/>
  <c r="AK1422" i="1"/>
  <c r="CL916" i="24" s="1"/>
  <c r="AL1422" i="1"/>
  <c r="CM916" i="24" s="1"/>
  <c r="AM1422" i="1"/>
  <c r="CN916" i="24" s="1"/>
  <c r="AN1422" i="1"/>
  <c r="CO916" i="24" s="1"/>
  <c r="AO1422" i="1"/>
  <c r="CP916" i="24" s="1"/>
  <c r="AP1422" i="1"/>
  <c r="CQ916" i="24" s="1"/>
  <c r="AQ1422" i="1"/>
  <c r="CR916" i="24" s="1"/>
  <c r="Z1423" i="1"/>
  <c r="CA917" i="24" s="1"/>
  <c r="AA1423" i="1"/>
  <c r="CB917" i="24" s="1"/>
  <c r="AB1423" i="1"/>
  <c r="CC917" i="24" s="1"/>
  <c r="AC1423" i="1"/>
  <c r="CD917" i="24" s="1"/>
  <c r="AD1423" i="1"/>
  <c r="CE917" i="24" s="1"/>
  <c r="AE1423" i="1"/>
  <c r="CF917" i="24" s="1"/>
  <c r="AF1423" i="1"/>
  <c r="CG917" i="24" s="1"/>
  <c r="AG1423" i="1"/>
  <c r="CH917" i="24" s="1"/>
  <c r="AH1423" i="1"/>
  <c r="CI917" i="24" s="1"/>
  <c r="AI1423" i="1"/>
  <c r="CJ917" i="24" s="1"/>
  <c r="AJ1423" i="1"/>
  <c r="CK917" i="24" s="1"/>
  <c r="AK1423" i="1"/>
  <c r="CL917" i="24" s="1"/>
  <c r="AL1423" i="1"/>
  <c r="CM917" i="24" s="1"/>
  <c r="AM1423" i="1"/>
  <c r="CN917" i="24" s="1"/>
  <c r="AN1423" i="1"/>
  <c r="CO917" i="24" s="1"/>
  <c r="AO1423" i="1"/>
  <c r="CP917" i="24" s="1"/>
  <c r="AP1423" i="1"/>
  <c r="CQ917" i="24" s="1"/>
  <c r="AQ1423" i="1"/>
  <c r="CR917" i="24" s="1"/>
  <c r="Z1424" i="1"/>
  <c r="CA918" i="24" s="1"/>
  <c r="AA1424" i="1"/>
  <c r="CB918" i="24" s="1"/>
  <c r="AB1424" i="1"/>
  <c r="CC918" i="24" s="1"/>
  <c r="AC1424" i="1"/>
  <c r="CD918" i="24" s="1"/>
  <c r="AD1424" i="1"/>
  <c r="CE918" i="24" s="1"/>
  <c r="AE1424" i="1"/>
  <c r="CF918" i="24" s="1"/>
  <c r="AF1424" i="1"/>
  <c r="CG918" i="24" s="1"/>
  <c r="AG1424" i="1"/>
  <c r="CH918" i="24" s="1"/>
  <c r="AH1424" i="1"/>
  <c r="CI918" i="24" s="1"/>
  <c r="AI1424" i="1"/>
  <c r="CJ918" i="24" s="1"/>
  <c r="AJ1424" i="1"/>
  <c r="CK918" i="24" s="1"/>
  <c r="AK1424" i="1"/>
  <c r="CL918" i="24" s="1"/>
  <c r="AL1424" i="1"/>
  <c r="CM918" i="24" s="1"/>
  <c r="AM1424" i="1"/>
  <c r="CN918" i="24" s="1"/>
  <c r="AN1424" i="1"/>
  <c r="CO918" i="24" s="1"/>
  <c r="AO1424" i="1"/>
  <c r="CP918" i="24" s="1"/>
  <c r="AP1424" i="1"/>
  <c r="CQ918" i="24" s="1"/>
  <c r="AQ1424" i="1"/>
  <c r="CR918" i="24" s="1"/>
  <c r="Z1425" i="1"/>
  <c r="CA919" i="24" s="1"/>
  <c r="AA1425" i="1"/>
  <c r="CB919" i="24" s="1"/>
  <c r="AB1425" i="1"/>
  <c r="CC919" i="24" s="1"/>
  <c r="AC1425" i="1"/>
  <c r="CD919" i="24" s="1"/>
  <c r="AD1425" i="1"/>
  <c r="CE919" i="24" s="1"/>
  <c r="AE1425" i="1"/>
  <c r="CF919" i="24" s="1"/>
  <c r="AF1425" i="1"/>
  <c r="CG919" i="24" s="1"/>
  <c r="AG1425" i="1"/>
  <c r="CH919" i="24" s="1"/>
  <c r="AH1425" i="1"/>
  <c r="CI919" i="24" s="1"/>
  <c r="AI1425" i="1"/>
  <c r="CJ919" i="24" s="1"/>
  <c r="AJ1425" i="1"/>
  <c r="CK919" i="24" s="1"/>
  <c r="AK1425" i="1"/>
  <c r="CL919" i="24" s="1"/>
  <c r="AL1425" i="1"/>
  <c r="CM919" i="24" s="1"/>
  <c r="AM1425" i="1"/>
  <c r="CN919" i="24" s="1"/>
  <c r="AN1425" i="1"/>
  <c r="CO919" i="24" s="1"/>
  <c r="AO1425" i="1"/>
  <c r="CP919" i="24" s="1"/>
  <c r="AP1425" i="1"/>
  <c r="CQ919" i="24" s="1"/>
  <c r="AQ1425" i="1"/>
  <c r="CR919" i="24" s="1"/>
  <c r="Z1426" i="1"/>
  <c r="CA920" i="24" s="1"/>
  <c r="AA1426" i="1"/>
  <c r="CB920" i="24" s="1"/>
  <c r="AB1426" i="1"/>
  <c r="CC920" i="24" s="1"/>
  <c r="AC1426" i="1"/>
  <c r="CD920" i="24" s="1"/>
  <c r="AD1426" i="1"/>
  <c r="CE920" i="24" s="1"/>
  <c r="AE1426" i="1"/>
  <c r="CF920" i="24" s="1"/>
  <c r="AF1426" i="1"/>
  <c r="CG920" i="24" s="1"/>
  <c r="AG1426" i="1"/>
  <c r="CH920" i="24" s="1"/>
  <c r="AH1426" i="1"/>
  <c r="CI920" i="24" s="1"/>
  <c r="AI1426" i="1"/>
  <c r="CJ920" i="24" s="1"/>
  <c r="AJ1426" i="1"/>
  <c r="CK920" i="24" s="1"/>
  <c r="AK1426" i="1"/>
  <c r="CL920" i="24" s="1"/>
  <c r="AL1426" i="1"/>
  <c r="CM920" i="24" s="1"/>
  <c r="AM1426" i="1"/>
  <c r="CN920" i="24" s="1"/>
  <c r="AN1426" i="1"/>
  <c r="CO920" i="24" s="1"/>
  <c r="AO1426" i="1"/>
  <c r="CP920" i="24" s="1"/>
  <c r="AP1426" i="1"/>
  <c r="CQ920" i="24" s="1"/>
  <c r="AQ1426" i="1"/>
  <c r="CR920" i="24" s="1"/>
  <c r="Z1427" i="1"/>
  <c r="CA921" i="24" s="1"/>
  <c r="AA1427" i="1"/>
  <c r="CB921" i="24" s="1"/>
  <c r="AB1427" i="1"/>
  <c r="CC921" i="24" s="1"/>
  <c r="AC1427" i="1"/>
  <c r="CD921" i="24" s="1"/>
  <c r="AD1427" i="1"/>
  <c r="CE921" i="24" s="1"/>
  <c r="AE1427" i="1"/>
  <c r="CF921" i="24" s="1"/>
  <c r="AF1427" i="1"/>
  <c r="CG921" i="24" s="1"/>
  <c r="AG1427" i="1"/>
  <c r="CH921" i="24" s="1"/>
  <c r="AH1427" i="1"/>
  <c r="CI921" i="24" s="1"/>
  <c r="AI1427" i="1"/>
  <c r="CJ921" i="24" s="1"/>
  <c r="AJ1427" i="1"/>
  <c r="CK921" i="24" s="1"/>
  <c r="AK1427" i="1"/>
  <c r="CL921" i="24" s="1"/>
  <c r="AL1427" i="1"/>
  <c r="CM921" i="24" s="1"/>
  <c r="AM1427" i="1"/>
  <c r="CN921" i="24" s="1"/>
  <c r="AN1427" i="1"/>
  <c r="CO921" i="24" s="1"/>
  <c r="AO1427" i="1"/>
  <c r="CP921" i="24" s="1"/>
  <c r="AP1427" i="1"/>
  <c r="CQ921" i="24" s="1"/>
  <c r="AQ1427" i="1"/>
  <c r="CR921" i="24" s="1"/>
  <c r="Z1428" i="1"/>
  <c r="CA922" i="24" s="1"/>
  <c r="AA1428" i="1"/>
  <c r="CB922" i="24" s="1"/>
  <c r="AB1428" i="1"/>
  <c r="CC922" i="24" s="1"/>
  <c r="AC1428" i="1"/>
  <c r="CD922" i="24" s="1"/>
  <c r="AD1428" i="1"/>
  <c r="CE922" i="24" s="1"/>
  <c r="AE1428" i="1"/>
  <c r="CF922" i="24" s="1"/>
  <c r="AF1428" i="1"/>
  <c r="CG922" i="24" s="1"/>
  <c r="AG1428" i="1"/>
  <c r="CH922" i="24" s="1"/>
  <c r="AH1428" i="1"/>
  <c r="CI922" i="24" s="1"/>
  <c r="AI1428" i="1"/>
  <c r="CJ922" i="24" s="1"/>
  <c r="AJ1428" i="1"/>
  <c r="CK922" i="24" s="1"/>
  <c r="AK1428" i="1"/>
  <c r="CL922" i="24" s="1"/>
  <c r="AL1428" i="1"/>
  <c r="CM922" i="24" s="1"/>
  <c r="AM1428" i="1"/>
  <c r="CN922" i="24" s="1"/>
  <c r="AN1428" i="1"/>
  <c r="CO922" i="24" s="1"/>
  <c r="AO1428" i="1"/>
  <c r="CP922" i="24" s="1"/>
  <c r="AP1428" i="1"/>
  <c r="CQ922" i="24" s="1"/>
  <c r="AQ1428" i="1"/>
  <c r="CR922" i="24" s="1"/>
  <c r="Z1429" i="1"/>
  <c r="CA923" i="24" s="1"/>
  <c r="AA1429" i="1"/>
  <c r="CB923" i="24" s="1"/>
  <c r="AB1429" i="1"/>
  <c r="CC923" i="24" s="1"/>
  <c r="AC1429" i="1"/>
  <c r="CD923" i="24" s="1"/>
  <c r="AD1429" i="1"/>
  <c r="CE923" i="24" s="1"/>
  <c r="AE1429" i="1"/>
  <c r="CF923" i="24" s="1"/>
  <c r="AF1429" i="1"/>
  <c r="CG923" i="24" s="1"/>
  <c r="AG1429" i="1"/>
  <c r="CH923" i="24" s="1"/>
  <c r="AH1429" i="1"/>
  <c r="CI923" i="24" s="1"/>
  <c r="AI1429" i="1"/>
  <c r="CJ923" i="24" s="1"/>
  <c r="AJ1429" i="1"/>
  <c r="CK923" i="24" s="1"/>
  <c r="AK1429" i="1"/>
  <c r="CL923" i="24" s="1"/>
  <c r="AL1429" i="1"/>
  <c r="CM923" i="24" s="1"/>
  <c r="AM1429" i="1"/>
  <c r="CN923" i="24" s="1"/>
  <c r="AN1429" i="1"/>
  <c r="CO923" i="24" s="1"/>
  <c r="AO1429" i="1"/>
  <c r="CP923" i="24" s="1"/>
  <c r="AP1429" i="1"/>
  <c r="CQ923" i="24" s="1"/>
  <c r="AQ1429" i="1"/>
  <c r="CR923" i="24" s="1"/>
  <c r="Z1430" i="1"/>
  <c r="CA924" i="24" s="1"/>
  <c r="AA1430" i="1"/>
  <c r="CB924" i="24" s="1"/>
  <c r="AB1430" i="1"/>
  <c r="CC924" i="24" s="1"/>
  <c r="AC1430" i="1"/>
  <c r="CD924" i="24" s="1"/>
  <c r="AD1430" i="1"/>
  <c r="CE924" i="24" s="1"/>
  <c r="AE1430" i="1"/>
  <c r="CF924" i="24" s="1"/>
  <c r="AF1430" i="1"/>
  <c r="CG924" i="24" s="1"/>
  <c r="AG1430" i="1"/>
  <c r="CH924" i="24" s="1"/>
  <c r="AH1430" i="1"/>
  <c r="CI924" i="24" s="1"/>
  <c r="AI1430" i="1"/>
  <c r="CJ924" i="24" s="1"/>
  <c r="AJ1430" i="1"/>
  <c r="CK924" i="24" s="1"/>
  <c r="AK1430" i="1"/>
  <c r="CL924" i="24" s="1"/>
  <c r="AL1430" i="1"/>
  <c r="CM924" i="24" s="1"/>
  <c r="AM1430" i="1"/>
  <c r="CN924" i="24" s="1"/>
  <c r="AN1430" i="1"/>
  <c r="CO924" i="24" s="1"/>
  <c r="AO1430" i="1"/>
  <c r="CP924" i="24" s="1"/>
  <c r="AP1430" i="1"/>
  <c r="CQ924" i="24" s="1"/>
  <c r="AQ1430" i="1"/>
  <c r="CR924" i="24" s="1"/>
  <c r="Z1431" i="1"/>
  <c r="CA925" i="24" s="1"/>
  <c r="AA1431" i="1"/>
  <c r="CB925" i="24" s="1"/>
  <c r="AB1431" i="1"/>
  <c r="CC925" i="24" s="1"/>
  <c r="AC1431" i="1"/>
  <c r="CD925" i="24" s="1"/>
  <c r="AD1431" i="1"/>
  <c r="CE925" i="24" s="1"/>
  <c r="AE1431" i="1"/>
  <c r="CF925" i="24" s="1"/>
  <c r="AF1431" i="1"/>
  <c r="CG925" i="24" s="1"/>
  <c r="AG1431" i="1"/>
  <c r="CH925" i="24" s="1"/>
  <c r="AH1431" i="1"/>
  <c r="CI925" i="24" s="1"/>
  <c r="AI1431" i="1"/>
  <c r="CJ925" i="24" s="1"/>
  <c r="AJ1431" i="1"/>
  <c r="CK925" i="24" s="1"/>
  <c r="AK1431" i="1"/>
  <c r="CL925" i="24" s="1"/>
  <c r="AL1431" i="1"/>
  <c r="CM925" i="24" s="1"/>
  <c r="AM1431" i="1"/>
  <c r="CN925" i="24" s="1"/>
  <c r="AN1431" i="1"/>
  <c r="CO925" i="24" s="1"/>
  <c r="AO1431" i="1"/>
  <c r="CP925" i="24" s="1"/>
  <c r="AP1431" i="1"/>
  <c r="CQ925" i="24" s="1"/>
  <c r="AQ1431" i="1"/>
  <c r="CR925" i="24" s="1"/>
  <c r="Z1432" i="1"/>
  <c r="CA926" i="24" s="1"/>
  <c r="AA1432" i="1"/>
  <c r="CB926" i="24" s="1"/>
  <c r="AB1432" i="1"/>
  <c r="CC926" i="24" s="1"/>
  <c r="AC1432" i="1"/>
  <c r="CD926" i="24" s="1"/>
  <c r="AD1432" i="1"/>
  <c r="CE926" i="24" s="1"/>
  <c r="AE1432" i="1"/>
  <c r="CF926" i="24" s="1"/>
  <c r="AF1432" i="1"/>
  <c r="CG926" i="24" s="1"/>
  <c r="AG1432" i="1"/>
  <c r="CH926" i="24" s="1"/>
  <c r="AH1432" i="1"/>
  <c r="CI926" i="24" s="1"/>
  <c r="AI1432" i="1"/>
  <c r="CJ926" i="24" s="1"/>
  <c r="AJ1432" i="1"/>
  <c r="CK926" i="24" s="1"/>
  <c r="AK1432" i="1"/>
  <c r="CL926" i="24" s="1"/>
  <c r="AL1432" i="1"/>
  <c r="CM926" i="24" s="1"/>
  <c r="AM1432" i="1"/>
  <c r="CN926" i="24" s="1"/>
  <c r="AN1432" i="1"/>
  <c r="CO926" i="24" s="1"/>
  <c r="AO1432" i="1"/>
  <c r="CP926" i="24" s="1"/>
  <c r="AP1432" i="1"/>
  <c r="CQ926" i="24" s="1"/>
  <c r="AQ1432" i="1"/>
  <c r="CR926" i="24" s="1"/>
  <c r="Z1433" i="1"/>
  <c r="CA927" i="24" s="1"/>
  <c r="AA1433" i="1"/>
  <c r="CB927" i="24" s="1"/>
  <c r="AB1433" i="1"/>
  <c r="CC927" i="24" s="1"/>
  <c r="AC1433" i="1"/>
  <c r="CD927" i="24" s="1"/>
  <c r="AD1433" i="1"/>
  <c r="CE927" i="24" s="1"/>
  <c r="AE1433" i="1"/>
  <c r="CF927" i="24" s="1"/>
  <c r="AF1433" i="1"/>
  <c r="CG927" i="24" s="1"/>
  <c r="AG1433" i="1"/>
  <c r="CH927" i="24" s="1"/>
  <c r="AH1433" i="1"/>
  <c r="CI927" i="24" s="1"/>
  <c r="AI1433" i="1"/>
  <c r="CJ927" i="24" s="1"/>
  <c r="AJ1433" i="1"/>
  <c r="CK927" i="24" s="1"/>
  <c r="AK1433" i="1"/>
  <c r="CL927" i="24" s="1"/>
  <c r="AL1433" i="1"/>
  <c r="CM927" i="24" s="1"/>
  <c r="AM1433" i="1"/>
  <c r="CN927" i="24" s="1"/>
  <c r="AN1433" i="1"/>
  <c r="CO927" i="24" s="1"/>
  <c r="AO1433" i="1"/>
  <c r="CP927" i="24" s="1"/>
  <c r="AP1433" i="1"/>
  <c r="CQ927" i="24" s="1"/>
  <c r="AQ1433" i="1"/>
  <c r="CR927" i="24" s="1"/>
  <c r="Z1434" i="1"/>
  <c r="CA928" i="24" s="1"/>
  <c r="AA1434" i="1"/>
  <c r="CB928" i="24" s="1"/>
  <c r="AB1434" i="1"/>
  <c r="CC928" i="24" s="1"/>
  <c r="AC1434" i="1"/>
  <c r="CD928" i="24" s="1"/>
  <c r="AD1434" i="1"/>
  <c r="CE928" i="24" s="1"/>
  <c r="AE1434" i="1"/>
  <c r="CF928" i="24" s="1"/>
  <c r="AF1434" i="1"/>
  <c r="CG928" i="24" s="1"/>
  <c r="AG1434" i="1"/>
  <c r="CH928" i="24" s="1"/>
  <c r="AH1434" i="1"/>
  <c r="CI928" i="24" s="1"/>
  <c r="AI1434" i="1"/>
  <c r="CJ928" i="24" s="1"/>
  <c r="AJ1434" i="1"/>
  <c r="CK928" i="24" s="1"/>
  <c r="AK1434" i="1"/>
  <c r="CL928" i="24" s="1"/>
  <c r="AL1434" i="1"/>
  <c r="CM928" i="24" s="1"/>
  <c r="AM1434" i="1"/>
  <c r="CN928" i="24" s="1"/>
  <c r="AN1434" i="1"/>
  <c r="CO928" i="24" s="1"/>
  <c r="AO1434" i="1"/>
  <c r="CP928" i="24" s="1"/>
  <c r="AP1434" i="1"/>
  <c r="CQ928" i="24" s="1"/>
  <c r="AQ1434" i="1"/>
  <c r="CR928" i="24" s="1"/>
  <c r="Z1435" i="1"/>
  <c r="CA929" i="24" s="1"/>
  <c r="AA1435" i="1"/>
  <c r="CB929" i="24" s="1"/>
  <c r="AB1435" i="1"/>
  <c r="CC929" i="24" s="1"/>
  <c r="AC1435" i="1"/>
  <c r="CD929" i="24" s="1"/>
  <c r="AD1435" i="1"/>
  <c r="CE929" i="24" s="1"/>
  <c r="AE1435" i="1"/>
  <c r="CF929" i="24" s="1"/>
  <c r="AF1435" i="1"/>
  <c r="CG929" i="24" s="1"/>
  <c r="AG1435" i="1"/>
  <c r="CH929" i="24" s="1"/>
  <c r="AH1435" i="1"/>
  <c r="CI929" i="24" s="1"/>
  <c r="AI1435" i="1"/>
  <c r="CJ929" i="24" s="1"/>
  <c r="AJ1435" i="1"/>
  <c r="CK929" i="24" s="1"/>
  <c r="AK1435" i="1"/>
  <c r="CL929" i="24" s="1"/>
  <c r="AL1435" i="1"/>
  <c r="CM929" i="24" s="1"/>
  <c r="AM1435" i="1"/>
  <c r="CN929" i="24" s="1"/>
  <c r="AN1435" i="1"/>
  <c r="CO929" i="24" s="1"/>
  <c r="AO1435" i="1"/>
  <c r="CP929" i="24" s="1"/>
  <c r="AP1435" i="1"/>
  <c r="CQ929" i="24" s="1"/>
  <c r="AQ1435" i="1"/>
  <c r="CR929" i="24" s="1"/>
  <c r="Z1436" i="1"/>
  <c r="CA930" i="24" s="1"/>
  <c r="AA1436" i="1"/>
  <c r="CB930" i="24" s="1"/>
  <c r="AB1436" i="1"/>
  <c r="CC930" i="24" s="1"/>
  <c r="AC1436" i="1"/>
  <c r="CD930" i="24" s="1"/>
  <c r="AD1436" i="1"/>
  <c r="CE930" i="24" s="1"/>
  <c r="AE1436" i="1"/>
  <c r="CF930" i="24" s="1"/>
  <c r="AF1436" i="1"/>
  <c r="CG930" i="24" s="1"/>
  <c r="AG1436" i="1"/>
  <c r="CH930" i="24" s="1"/>
  <c r="AH1436" i="1"/>
  <c r="CI930" i="24" s="1"/>
  <c r="AI1436" i="1"/>
  <c r="CJ930" i="24" s="1"/>
  <c r="AJ1436" i="1"/>
  <c r="CK930" i="24" s="1"/>
  <c r="AK1436" i="1"/>
  <c r="CL930" i="24" s="1"/>
  <c r="AL1436" i="1"/>
  <c r="CM930" i="24" s="1"/>
  <c r="AM1436" i="1"/>
  <c r="CN930" i="24" s="1"/>
  <c r="AN1436" i="1"/>
  <c r="CO930" i="24" s="1"/>
  <c r="AO1436" i="1"/>
  <c r="CP930" i="24" s="1"/>
  <c r="AP1436" i="1"/>
  <c r="CQ930" i="24" s="1"/>
  <c r="AQ1436" i="1"/>
  <c r="CR930" i="24" s="1"/>
  <c r="Z1437" i="1"/>
  <c r="CA931" i="24" s="1"/>
  <c r="AA1437" i="1"/>
  <c r="CB931" i="24" s="1"/>
  <c r="AB1437" i="1"/>
  <c r="CC931" i="24" s="1"/>
  <c r="AC1437" i="1"/>
  <c r="CD931" i="24" s="1"/>
  <c r="AD1437" i="1"/>
  <c r="CE931" i="24" s="1"/>
  <c r="AE1437" i="1"/>
  <c r="CF931" i="24" s="1"/>
  <c r="AF1437" i="1"/>
  <c r="CG931" i="24" s="1"/>
  <c r="AG1437" i="1"/>
  <c r="CH931" i="24" s="1"/>
  <c r="AH1437" i="1"/>
  <c r="CI931" i="24" s="1"/>
  <c r="AI1437" i="1"/>
  <c r="CJ931" i="24" s="1"/>
  <c r="AJ1437" i="1"/>
  <c r="CK931" i="24" s="1"/>
  <c r="AK1437" i="1"/>
  <c r="CL931" i="24" s="1"/>
  <c r="AL1437" i="1"/>
  <c r="CM931" i="24" s="1"/>
  <c r="AM1437" i="1"/>
  <c r="CN931" i="24" s="1"/>
  <c r="AN1437" i="1"/>
  <c r="CO931" i="24" s="1"/>
  <c r="AO1437" i="1"/>
  <c r="CP931" i="24" s="1"/>
  <c r="AP1437" i="1"/>
  <c r="CQ931" i="24" s="1"/>
  <c r="AQ1437" i="1"/>
  <c r="CR931" i="24" s="1"/>
  <c r="Z1438" i="1"/>
  <c r="CA932" i="24" s="1"/>
  <c r="AA1438" i="1"/>
  <c r="CB932" i="24" s="1"/>
  <c r="AB1438" i="1"/>
  <c r="CC932" i="24" s="1"/>
  <c r="AC1438" i="1"/>
  <c r="CD932" i="24" s="1"/>
  <c r="AD1438" i="1"/>
  <c r="CE932" i="24" s="1"/>
  <c r="AE1438" i="1"/>
  <c r="CF932" i="24" s="1"/>
  <c r="AF1438" i="1"/>
  <c r="CG932" i="24" s="1"/>
  <c r="AG1438" i="1"/>
  <c r="CH932" i="24" s="1"/>
  <c r="AH1438" i="1"/>
  <c r="CI932" i="24" s="1"/>
  <c r="AI1438" i="1"/>
  <c r="CJ932" i="24" s="1"/>
  <c r="AJ1438" i="1"/>
  <c r="CK932" i="24" s="1"/>
  <c r="AK1438" i="1"/>
  <c r="CL932" i="24" s="1"/>
  <c r="AL1438" i="1"/>
  <c r="CM932" i="24" s="1"/>
  <c r="AM1438" i="1"/>
  <c r="CN932" i="24" s="1"/>
  <c r="AN1438" i="1"/>
  <c r="CO932" i="24" s="1"/>
  <c r="AO1438" i="1"/>
  <c r="CP932" i="24" s="1"/>
  <c r="AP1438" i="1"/>
  <c r="CQ932" i="24" s="1"/>
  <c r="AQ1438" i="1"/>
  <c r="CR932" i="24" s="1"/>
  <c r="Z1439" i="1"/>
  <c r="CA933" i="24" s="1"/>
  <c r="AA1439" i="1"/>
  <c r="CB933" i="24" s="1"/>
  <c r="AB1439" i="1"/>
  <c r="CC933" i="24" s="1"/>
  <c r="AC1439" i="1"/>
  <c r="CD933" i="24" s="1"/>
  <c r="AD1439" i="1"/>
  <c r="CE933" i="24" s="1"/>
  <c r="AE1439" i="1"/>
  <c r="CF933" i="24" s="1"/>
  <c r="AF1439" i="1"/>
  <c r="CG933" i="24" s="1"/>
  <c r="AG1439" i="1"/>
  <c r="CH933" i="24" s="1"/>
  <c r="AH1439" i="1"/>
  <c r="CI933" i="24" s="1"/>
  <c r="AI1439" i="1"/>
  <c r="CJ933" i="24" s="1"/>
  <c r="AJ1439" i="1"/>
  <c r="CK933" i="24" s="1"/>
  <c r="AK1439" i="1"/>
  <c r="CL933" i="24" s="1"/>
  <c r="AL1439" i="1"/>
  <c r="CM933" i="24" s="1"/>
  <c r="AM1439" i="1"/>
  <c r="CN933" i="24" s="1"/>
  <c r="AN1439" i="1"/>
  <c r="CO933" i="24" s="1"/>
  <c r="AO1439" i="1"/>
  <c r="CP933" i="24" s="1"/>
  <c r="AP1439" i="1"/>
  <c r="CQ933" i="24" s="1"/>
  <c r="AQ1439" i="1"/>
  <c r="CR933" i="24" s="1"/>
  <c r="Z1440" i="1"/>
  <c r="CA934" i="24" s="1"/>
  <c r="AA1440" i="1"/>
  <c r="CB934" i="24" s="1"/>
  <c r="AB1440" i="1"/>
  <c r="CC934" i="24" s="1"/>
  <c r="AC1440" i="1"/>
  <c r="CD934" i="24" s="1"/>
  <c r="AD1440" i="1"/>
  <c r="CE934" i="24" s="1"/>
  <c r="AE1440" i="1"/>
  <c r="CF934" i="24" s="1"/>
  <c r="AF1440" i="1"/>
  <c r="CG934" i="24" s="1"/>
  <c r="AG1440" i="1"/>
  <c r="CH934" i="24" s="1"/>
  <c r="AH1440" i="1"/>
  <c r="CI934" i="24" s="1"/>
  <c r="AI1440" i="1"/>
  <c r="CJ934" i="24" s="1"/>
  <c r="AJ1440" i="1"/>
  <c r="CK934" i="24" s="1"/>
  <c r="AK1440" i="1"/>
  <c r="CL934" i="24" s="1"/>
  <c r="AL1440" i="1"/>
  <c r="CM934" i="24" s="1"/>
  <c r="AM1440" i="1"/>
  <c r="CN934" i="24" s="1"/>
  <c r="AN1440" i="1"/>
  <c r="CO934" i="24" s="1"/>
  <c r="AO1440" i="1"/>
  <c r="CP934" i="24" s="1"/>
  <c r="AP1440" i="1"/>
  <c r="CQ934" i="24" s="1"/>
  <c r="AQ1440" i="1"/>
  <c r="CR934" i="24" s="1"/>
  <c r="Z1441" i="1"/>
  <c r="CA935" i="24" s="1"/>
  <c r="AA1441" i="1"/>
  <c r="CB935" i="24" s="1"/>
  <c r="AB1441" i="1"/>
  <c r="CC935" i="24" s="1"/>
  <c r="AC1441" i="1"/>
  <c r="CD935" i="24" s="1"/>
  <c r="AD1441" i="1"/>
  <c r="CE935" i="24" s="1"/>
  <c r="AE1441" i="1"/>
  <c r="CF935" i="24" s="1"/>
  <c r="AF1441" i="1"/>
  <c r="CG935" i="24" s="1"/>
  <c r="AG1441" i="1"/>
  <c r="CH935" i="24" s="1"/>
  <c r="AH1441" i="1"/>
  <c r="CI935" i="24" s="1"/>
  <c r="AI1441" i="1"/>
  <c r="CJ935" i="24" s="1"/>
  <c r="AJ1441" i="1"/>
  <c r="CK935" i="24" s="1"/>
  <c r="AK1441" i="1"/>
  <c r="CL935" i="24" s="1"/>
  <c r="AL1441" i="1"/>
  <c r="CM935" i="24" s="1"/>
  <c r="AM1441" i="1"/>
  <c r="CN935" i="24" s="1"/>
  <c r="AN1441" i="1"/>
  <c r="CO935" i="24" s="1"/>
  <c r="AO1441" i="1"/>
  <c r="CP935" i="24" s="1"/>
  <c r="AP1441" i="1"/>
  <c r="CQ935" i="24" s="1"/>
  <c r="AQ1441" i="1"/>
  <c r="CR935" i="24" s="1"/>
  <c r="Z1442" i="1"/>
  <c r="CA936" i="24" s="1"/>
  <c r="AA1442" i="1"/>
  <c r="CB936" i="24" s="1"/>
  <c r="AB1442" i="1"/>
  <c r="CC936" i="24" s="1"/>
  <c r="AC1442" i="1"/>
  <c r="CD936" i="24" s="1"/>
  <c r="AD1442" i="1"/>
  <c r="CE936" i="24" s="1"/>
  <c r="AE1442" i="1"/>
  <c r="CF936" i="24" s="1"/>
  <c r="AF1442" i="1"/>
  <c r="CG936" i="24" s="1"/>
  <c r="AG1442" i="1"/>
  <c r="CH936" i="24" s="1"/>
  <c r="AH1442" i="1"/>
  <c r="CI936" i="24" s="1"/>
  <c r="AI1442" i="1"/>
  <c r="CJ936" i="24" s="1"/>
  <c r="AJ1442" i="1"/>
  <c r="CK936" i="24" s="1"/>
  <c r="AK1442" i="1"/>
  <c r="CL936" i="24" s="1"/>
  <c r="AL1442" i="1"/>
  <c r="CM936" i="24" s="1"/>
  <c r="AM1442" i="1"/>
  <c r="CN936" i="24" s="1"/>
  <c r="AN1442" i="1"/>
  <c r="CO936" i="24" s="1"/>
  <c r="AO1442" i="1"/>
  <c r="CP936" i="24" s="1"/>
  <c r="AP1442" i="1"/>
  <c r="CQ936" i="24" s="1"/>
  <c r="AQ1442" i="1"/>
  <c r="CR936" i="24" s="1"/>
  <c r="Z1443" i="1"/>
  <c r="CA937" i="24" s="1"/>
  <c r="AA1443" i="1"/>
  <c r="CB937" i="24" s="1"/>
  <c r="AB1443" i="1"/>
  <c r="CC937" i="24" s="1"/>
  <c r="AC1443" i="1"/>
  <c r="CD937" i="24" s="1"/>
  <c r="AD1443" i="1"/>
  <c r="CE937" i="24" s="1"/>
  <c r="AE1443" i="1"/>
  <c r="CF937" i="24" s="1"/>
  <c r="AF1443" i="1"/>
  <c r="CG937" i="24" s="1"/>
  <c r="AG1443" i="1"/>
  <c r="CH937" i="24" s="1"/>
  <c r="AH1443" i="1"/>
  <c r="CI937" i="24" s="1"/>
  <c r="AI1443" i="1"/>
  <c r="CJ937" i="24" s="1"/>
  <c r="AJ1443" i="1"/>
  <c r="CK937" i="24" s="1"/>
  <c r="AK1443" i="1"/>
  <c r="CL937" i="24" s="1"/>
  <c r="AL1443" i="1"/>
  <c r="CM937" i="24" s="1"/>
  <c r="AM1443" i="1"/>
  <c r="CN937" i="24" s="1"/>
  <c r="AN1443" i="1"/>
  <c r="CO937" i="24" s="1"/>
  <c r="AO1443" i="1"/>
  <c r="CP937" i="24" s="1"/>
  <c r="AP1443" i="1"/>
  <c r="CQ937" i="24" s="1"/>
  <c r="AQ1443" i="1"/>
  <c r="CR937" i="24" s="1"/>
  <c r="Z1444" i="1"/>
  <c r="CA938" i="24" s="1"/>
  <c r="AA1444" i="1"/>
  <c r="CB938" i="24" s="1"/>
  <c r="AB1444" i="1"/>
  <c r="CC938" i="24" s="1"/>
  <c r="AC1444" i="1"/>
  <c r="CD938" i="24" s="1"/>
  <c r="AD1444" i="1"/>
  <c r="CE938" i="24" s="1"/>
  <c r="AE1444" i="1"/>
  <c r="CF938" i="24" s="1"/>
  <c r="AF1444" i="1"/>
  <c r="CG938" i="24" s="1"/>
  <c r="AG1444" i="1"/>
  <c r="CH938" i="24" s="1"/>
  <c r="AH1444" i="1"/>
  <c r="CI938" i="24" s="1"/>
  <c r="AI1444" i="1"/>
  <c r="CJ938" i="24" s="1"/>
  <c r="AJ1444" i="1"/>
  <c r="CK938" i="24" s="1"/>
  <c r="AK1444" i="1"/>
  <c r="CL938" i="24" s="1"/>
  <c r="AL1444" i="1"/>
  <c r="CM938" i="24" s="1"/>
  <c r="AM1444" i="1"/>
  <c r="CN938" i="24" s="1"/>
  <c r="AN1444" i="1"/>
  <c r="CO938" i="24" s="1"/>
  <c r="AO1444" i="1"/>
  <c r="CP938" i="24" s="1"/>
  <c r="AP1444" i="1"/>
  <c r="CQ938" i="24" s="1"/>
  <c r="AQ1444" i="1"/>
  <c r="CR938" i="24" s="1"/>
  <c r="Z1445" i="1"/>
  <c r="CA939" i="24" s="1"/>
  <c r="AA1445" i="1"/>
  <c r="CB939" i="24" s="1"/>
  <c r="AB1445" i="1"/>
  <c r="CC939" i="24" s="1"/>
  <c r="AC1445" i="1"/>
  <c r="CD939" i="24" s="1"/>
  <c r="AD1445" i="1"/>
  <c r="CE939" i="24" s="1"/>
  <c r="AE1445" i="1"/>
  <c r="CF939" i="24" s="1"/>
  <c r="AF1445" i="1"/>
  <c r="CG939" i="24" s="1"/>
  <c r="AG1445" i="1"/>
  <c r="CH939" i="24" s="1"/>
  <c r="AH1445" i="1"/>
  <c r="CI939" i="24" s="1"/>
  <c r="AI1445" i="1"/>
  <c r="CJ939" i="24" s="1"/>
  <c r="AJ1445" i="1"/>
  <c r="CK939" i="24" s="1"/>
  <c r="AK1445" i="1"/>
  <c r="CL939" i="24" s="1"/>
  <c r="AL1445" i="1"/>
  <c r="CM939" i="24" s="1"/>
  <c r="AM1445" i="1"/>
  <c r="CN939" i="24" s="1"/>
  <c r="AN1445" i="1"/>
  <c r="CO939" i="24" s="1"/>
  <c r="AO1445" i="1"/>
  <c r="CP939" i="24" s="1"/>
  <c r="AP1445" i="1"/>
  <c r="CQ939" i="24" s="1"/>
  <c r="AQ1445" i="1"/>
  <c r="CR939" i="24" s="1"/>
  <c r="Z1446" i="1"/>
  <c r="CA940" i="24" s="1"/>
  <c r="AA1446" i="1"/>
  <c r="CB940" i="24" s="1"/>
  <c r="AB1446" i="1"/>
  <c r="CC940" i="24" s="1"/>
  <c r="AC1446" i="1"/>
  <c r="CD940" i="24" s="1"/>
  <c r="AD1446" i="1"/>
  <c r="CE940" i="24" s="1"/>
  <c r="AE1446" i="1"/>
  <c r="CF940" i="24" s="1"/>
  <c r="AF1446" i="1"/>
  <c r="CG940" i="24" s="1"/>
  <c r="AG1446" i="1"/>
  <c r="CH940" i="24" s="1"/>
  <c r="AH1446" i="1"/>
  <c r="CI940" i="24" s="1"/>
  <c r="AI1446" i="1"/>
  <c r="CJ940" i="24" s="1"/>
  <c r="AJ1446" i="1"/>
  <c r="CK940" i="24" s="1"/>
  <c r="AK1446" i="1"/>
  <c r="CL940" i="24" s="1"/>
  <c r="AL1446" i="1"/>
  <c r="CM940" i="24" s="1"/>
  <c r="AM1446" i="1"/>
  <c r="CN940" i="24" s="1"/>
  <c r="AN1446" i="1"/>
  <c r="CO940" i="24" s="1"/>
  <c r="AO1446" i="1"/>
  <c r="CP940" i="24" s="1"/>
  <c r="AP1446" i="1"/>
  <c r="CQ940" i="24" s="1"/>
  <c r="AQ1446" i="1"/>
  <c r="CR940" i="24" s="1"/>
  <c r="Z1447" i="1"/>
  <c r="CA941" i="24" s="1"/>
  <c r="AA1447" i="1"/>
  <c r="CB941" i="24" s="1"/>
  <c r="AB1447" i="1"/>
  <c r="CC941" i="24" s="1"/>
  <c r="AC1447" i="1"/>
  <c r="CD941" i="24" s="1"/>
  <c r="AD1447" i="1"/>
  <c r="CE941" i="24" s="1"/>
  <c r="AE1447" i="1"/>
  <c r="CF941" i="24" s="1"/>
  <c r="AF1447" i="1"/>
  <c r="CG941" i="24" s="1"/>
  <c r="AG1447" i="1"/>
  <c r="CH941" i="24" s="1"/>
  <c r="AH1447" i="1"/>
  <c r="CI941" i="24" s="1"/>
  <c r="AI1447" i="1"/>
  <c r="CJ941" i="24" s="1"/>
  <c r="AJ1447" i="1"/>
  <c r="CK941" i="24" s="1"/>
  <c r="AK1447" i="1"/>
  <c r="CL941" i="24" s="1"/>
  <c r="AL1447" i="1"/>
  <c r="CM941" i="24" s="1"/>
  <c r="AM1447" i="1"/>
  <c r="CN941" i="24" s="1"/>
  <c r="AN1447" i="1"/>
  <c r="CO941" i="24" s="1"/>
  <c r="AO1447" i="1"/>
  <c r="CP941" i="24" s="1"/>
  <c r="AP1447" i="1"/>
  <c r="CQ941" i="24" s="1"/>
  <c r="AQ1447" i="1"/>
  <c r="CR941" i="24" s="1"/>
  <c r="Z1448" i="1"/>
  <c r="CA942" i="24" s="1"/>
  <c r="AA1448" i="1"/>
  <c r="CB942" i="24" s="1"/>
  <c r="AB1448" i="1"/>
  <c r="CC942" i="24" s="1"/>
  <c r="AC1448" i="1"/>
  <c r="CD942" i="24" s="1"/>
  <c r="AD1448" i="1"/>
  <c r="CE942" i="24" s="1"/>
  <c r="AE1448" i="1"/>
  <c r="CF942" i="24" s="1"/>
  <c r="AF1448" i="1"/>
  <c r="CG942" i="24" s="1"/>
  <c r="AG1448" i="1"/>
  <c r="CH942" i="24" s="1"/>
  <c r="AH1448" i="1"/>
  <c r="CI942" i="24" s="1"/>
  <c r="AI1448" i="1"/>
  <c r="CJ942" i="24" s="1"/>
  <c r="AJ1448" i="1"/>
  <c r="CK942" i="24" s="1"/>
  <c r="AK1448" i="1"/>
  <c r="CL942" i="24" s="1"/>
  <c r="AL1448" i="1"/>
  <c r="CM942" i="24" s="1"/>
  <c r="AM1448" i="1"/>
  <c r="CN942" i="24" s="1"/>
  <c r="AN1448" i="1"/>
  <c r="CO942" i="24" s="1"/>
  <c r="AO1448" i="1"/>
  <c r="CP942" i="24" s="1"/>
  <c r="AP1448" i="1"/>
  <c r="CQ942" i="24" s="1"/>
  <c r="AQ1448" i="1"/>
  <c r="CR942" i="24" s="1"/>
  <c r="Z1449" i="1"/>
  <c r="CA943" i="24" s="1"/>
  <c r="AA1449" i="1"/>
  <c r="CB943" i="24" s="1"/>
  <c r="AB1449" i="1"/>
  <c r="CC943" i="24" s="1"/>
  <c r="AC1449" i="1"/>
  <c r="CD943" i="24" s="1"/>
  <c r="AD1449" i="1"/>
  <c r="CE943" i="24" s="1"/>
  <c r="AE1449" i="1"/>
  <c r="CF943" i="24" s="1"/>
  <c r="AF1449" i="1"/>
  <c r="CG943" i="24" s="1"/>
  <c r="AG1449" i="1"/>
  <c r="CH943" i="24" s="1"/>
  <c r="AH1449" i="1"/>
  <c r="CI943" i="24" s="1"/>
  <c r="AI1449" i="1"/>
  <c r="CJ943" i="24" s="1"/>
  <c r="AJ1449" i="1"/>
  <c r="CK943" i="24" s="1"/>
  <c r="AK1449" i="1"/>
  <c r="CL943" i="24" s="1"/>
  <c r="AL1449" i="1"/>
  <c r="CM943" i="24" s="1"/>
  <c r="AM1449" i="1"/>
  <c r="CN943" i="24" s="1"/>
  <c r="AN1449" i="1"/>
  <c r="CO943" i="24" s="1"/>
  <c r="AO1449" i="1"/>
  <c r="CP943" i="24" s="1"/>
  <c r="AP1449" i="1"/>
  <c r="CQ943" i="24" s="1"/>
  <c r="AQ1449" i="1"/>
  <c r="CR943" i="24" s="1"/>
  <c r="Z1450" i="1"/>
  <c r="CA944" i="24" s="1"/>
  <c r="AA1450" i="1"/>
  <c r="CB944" i="24" s="1"/>
  <c r="AB1450" i="1"/>
  <c r="CC944" i="24" s="1"/>
  <c r="AC1450" i="1"/>
  <c r="CD944" i="24" s="1"/>
  <c r="AD1450" i="1"/>
  <c r="CE944" i="24" s="1"/>
  <c r="AE1450" i="1"/>
  <c r="CF944" i="24" s="1"/>
  <c r="AF1450" i="1"/>
  <c r="CG944" i="24" s="1"/>
  <c r="AG1450" i="1"/>
  <c r="CH944" i="24" s="1"/>
  <c r="AH1450" i="1"/>
  <c r="CI944" i="24" s="1"/>
  <c r="AI1450" i="1"/>
  <c r="CJ944" i="24" s="1"/>
  <c r="AJ1450" i="1"/>
  <c r="CK944" i="24" s="1"/>
  <c r="AK1450" i="1"/>
  <c r="CL944" i="24" s="1"/>
  <c r="AL1450" i="1"/>
  <c r="CM944" i="24" s="1"/>
  <c r="AM1450" i="1"/>
  <c r="CN944" i="24" s="1"/>
  <c r="AN1450" i="1"/>
  <c r="CO944" i="24" s="1"/>
  <c r="AO1450" i="1"/>
  <c r="CP944" i="24" s="1"/>
  <c r="AP1450" i="1"/>
  <c r="CQ944" i="24" s="1"/>
  <c r="AQ1450" i="1"/>
  <c r="CR944" i="24" s="1"/>
  <c r="Z1451" i="1"/>
  <c r="CA945" i="24" s="1"/>
  <c r="AA1451" i="1"/>
  <c r="CB945" i="24" s="1"/>
  <c r="AB1451" i="1"/>
  <c r="CC945" i="24" s="1"/>
  <c r="AC1451" i="1"/>
  <c r="CD945" i="24" s="1"/>
  <c r="AD1451" i="1"/>
  <c r="CE945" i="24" s="1"/>
  <c r="AE1451" i="1"/>
  <c r="CF945" i="24" s="1"/>
  <c r="AF1451" i="1"/>
  <c r="CG945" i="24" s="1"/>
  <c r="AG1451" i="1"/>
  <c r="CH945" i="24" s="1"/>
  <c r="AH1451" i="1"/>
  <c r="CI945" i="24" s="1"/>
  <c r="AI1451" i="1"/>
  <c r="CJ945" i="24" s="1"/>
  <c r="AJ1451" i="1"/>
  <c r="CK945" i="24" s="1"/>
  <c r="AK1451" i="1"/>
  <c r="CL945" i="24" s="1"/>
  <c r="AL1451" i="1"/>
  <c r="CM945" i="24" s="1"/>
  <c r="AM1451" i="1"/>
  <c r="CN945" i="24" s="1"/>
  <c r="AN1451" i="1"/>
  <c r="CO945" i="24" s="1"/>
  <c r="AO1451" i="1"/>
  <c r="CP945" i="24" s="1"/>
  <c r="AP1451" i="1"/>
  <c r="CQ945" i="24" s="1"/>
  <c r="AQ1451" i="1"/>
  <c r="CR945" i="24" s="1"/>
  <c r="Z1452" i="1"/>
  <c r="CA946" i="24" s="1"/>
  <c r="AA1452" i="1"/>
  <c r="CB946" i="24" s="1"/>
  <c r="AB1452" i="1"/>
  <c r="CC946" i="24" s="1"/>
  <c r="AC1452" i="1"/>
  <c r="CD946" i="24" s="1"/>
  <c r="AD1452" i="1"/>
  <c r="CE946" i="24" s="1"/>
  <c r="AE1452" i="1"/>
  <c r="CF946" i="24" s="1"/>
  <c r="AF1452" i="1"/>
  <c r="CG946" i="24" s="1"/>
  <c r="AG1452" i="1"/>
  <c r="CH946" i="24" s="1"/>
  <c r="AH1452" i="1"/>
  <c r="CI946" i="24" s="1"/>
  <c r="AI1452" i="1"/>
  <c r="CJ946" i="24" s="1"/>
  <c r="AJ1452" i="1"/>
  <c r="CK946" i="24" s="1"/>
  <c r="AK1452" i="1"/>
  <c r="CL946" i="24" s="1"/>
  <c r="AL1452" i="1"/>
  <c r="CM946" i="24" s="1"/>
  <c r="AM1452" i="1"/>
  <c r="CN946" i="24" s="1"/>
  <c r="AN1452" i="1"/>
  <c r="CO946" i="24" s="1"/>
  <c r="AO1452" i="1"/>
  <c r="CP946" i="24" s="1"/>
  <c r="AP1452" i="1"/>
  <c r="CQ946" i="24" s="1"/>
  <c r="AQ1452" i="1"/>
  <c r="CR946" i="24" s="1"/>
  <c r="Z1453" i="1"/>
  <c r="CA947" i="24" s="1"/>
  <c r="AA1453" i="1"/>
  <c r="CB947" i="24" s="1"/>
  <c r="AB1453" i="1"/>
  <c r="CC947" i="24" s="1"/>
  <c r="AC1453" i="1"/>
  <c r="CD947" i="24" s="1"/>
  <c r="AD1453" i="1"/>
  <c r="CE947" i="24" s="1"/>
  <c r="AE1453" i="1"/>
  <c r="CF947" i="24" s="1"/>
  <c r="AF1453" i="1"/>
  <c r="CG947" i="24" s="1"/>
  <c r="AG1453" i="1"/>
  <c r="CH947" i="24" s="1"/>
  <c r="AH1453" i="1"/>
  <c r="CI947" i="24" s="1"/>
  <c r="AI1453" i="1"/>
  <c r="CJ947" i="24" s="1"/>
  <c r="AJ1453" i="1"/>
  <c r="CK947" i="24" s="1"/>
  <c r="AK1453" i="1"/>
  <c r="CL947" i="24" s="1"/>
  <c r="AL1453" i="1"/>
  <c r="CM947" i="24" s="1"/>
  <c r="AM1453" i="1"/>
  <c r="CN947" i="24" s="1"/>
  <c r="AN1453" i="1"/>
  <c r="CO947" i="24" s="1"/>
  <c r="AO1453" i="1"/>
  <c r="CP947" i="24" s="1"/>
  <c r="AP1453" i="1"/>
  <c r="CQ947" i="24" s="1"/>
  <c r="AQ1453" i="1"/>
  <c r="CR947" i="24" s="1"/>
  <c r="Z1454" i="1"/>
  <c r="CA948" i="24" s="1"/>
  <c r="AA1454" i="1"/>
  <c r="CB948" i="24" s="1"/>
  <c r="AB1454" i="1"/>
  <c r="CC948" i="24" s="1"/>
  <c r="AC1454" i="1"/>
  <c r="CD948" i="24" s="1"/>
  <c r="AD1454" i="1"/>
  <c r="CE948" i="24" s="1"/>
  <c r="AE1454" i="1"/>
  <c r="CF948" i="24" s="1"/>
  <c r="AF1454" i="1"/>
  <c r="CG948" i="24" s="1"/>
  <c r="AG1454" i="1"/>
  <c r="CH948" i="24" s="1"/>
  <c r="AH1454" i="1"/>
  <c r="CI948" i="24" s="1"/>
  <c r="AI1454" i="1"/>
  <c r="CJ948" i="24" s="1"/>
  <c r="AJ1454" i="1"/>
  <c r="CK948" i="24" s="1"/>
  <c r="AK1454" i="1"/>
  <c r="CL948" i="24" s="1"/>
  <c r="AL1454" i="1"/>
  <c r="CM948" i="24" s="1"/>
  <c r="AM1454" i="1"/>
  <c r="CN948" i="24" s="1"/>
  <c r="AN1454" i="1"/>
  <c r="CO948" i="24" s="1"/>
  <c r="AO1454" i="1"/>
  <c r="CP948" i="24" s="1"/>
  <c r="AP1454" i="1"/>
  <c r="CQ948" i="24" s="1"/>
  <c r="AQ1454" i="1"/>
  <c r="CR948" i="24" s="1"/>
  <c r="Z1455" i="1"/>
  <c r="CA949" i="24" s="1"/>
  <c r="AA1455" i="1"/>
  <c r="CB949" i="24" s="1"/>
  <c r="AB1455" i="1"/>
  <c r="CC949" i="24" s="1"/>
  <c r="AC1455" i="1"/>
  <c r="CD949" i="24" s="1"/>
  <c r="AD1455" i="1"/>
  <c r="CE949" i="24" s="1"/>
  <c r="AE1455" i="1"/>
  <c r="CF949" i="24" s="1"/>
  <c r="AF1455" i="1"/>
  <c r="CG949" i="24" s="1"/>
  <c r="AG1455" i="1"/>
  <c r="CH949" i="24" s="1"/>
  <c r="AH1455" i="1"/>
  <c r="CI949" i="24" s="1"/>
  <c r="AI1455" i="1"/>
  <c r="CJ949" i="24" s="1"/>
  <c r="AJ1455" i="1"/>
  <c r="CK949" i="24" s="1"/>
  <c r="AK1455" i="1"/>
  <c r="CL949" i="24" s="1"/>
  <c r="AL1455" i="1"/>
  <c r="CM949" i="24" s="1"/>
  <c r="AM1455" i="1"/>
  <c r="CN949" i="24" s="1"/>
  <c r="AN1455" i="1"/>
  <c r="CO949" i="24" s="1"/>
  <c r="AO1455" i="1"/>
  <c r="CP949" i="24" s="1"/>
  <c r="AP1455" i="1"/>
  <c r="CQ949" i="24" s="1"/>
  <c r="AQ1455" i="1"/>
  <c r="CR949" i="24" s="1"/>
  <c r="Z1456" i="1"/>
  <c r="CA950" i="24" s="1"/>
  <c r="AA1456" i="1"/>
  <c r="CB950" i="24" s="1"/>
  <c r="AB1456" i="1"/>
  <c r="CC950" i="24" s="1"/>
  <c r="AC1456" i="1"/>
  <c r="CD950" i="24" s="1"/>
  <c r="AD1456" i="1"/>
  <c r="CE950" i="24" s="1"/>
  <c r="AE1456" i="1"/>
  <c r="CF950" i="24" s="1"/>
  <c r="AF1456" i="1"/>
  <c r="CG950" i="24" s="1"/>
  <c r="AG1456" i="1"/>
  <c r="CH950" i="24" s="1"/>
  <c r="AH1456" i="1"/>
  <c r="CI950" i="24" s="1"/>
  <c r="AI1456" i="1"/>
  <c r="CJ950" i="24" s="1"/>
  <c r="AJ1456" i="1"/>
  <c r="CK950" i="24" s="1"/>
  <c r="AK1456" i="1"/>
  <c r="CL950" i="24" s="1"/>
  <c r="AL1456" i="1"/>
  <c r="CM950" i="24" s="1"/>
  <c r="AM1456" i="1"/>
  <c r="CN950" i="24" s="1"/>
  <c r="AN1456" i="1"/>
  <c r="CO950" i="24" s="1"/>
  <c r="AO1456" i="1"/>
  <c r="CP950" i="24" s="1"/>
  <c r="AP1456" i="1"/>
  <c r="CQ950" i="24" s="1"/>
  <c r="AQ1456" i="1"/>
  <c r="CR950" i="24" s="1"/>
  <c r="Z1457" i="1"/>
  <c r="CA951" i="24" s="1"/>
  <c r="AA1457" i="1"/>
  <c r="CB951" i="24" s="1"/>
  <c r="AB1457" i="1"/>
  <c r="CC951" i="24" s="1"/>
  <c r="AC1457" i="1"/>
  <c r="CD951" i="24" s="1"/>
  <c r="AD1457" i="1"/>
  <c r="CE951" i="24" s="1"/>
  <c r="AE1457" i="1"/>
  <c r="CF951" i="24" s="1"/>
  <c r="AF1457" i="1"/>
  <c r="CG951" i="24" s="1"/>
  <c r="AG1457" i="1"/>
  <c r="CH951" i="24" s="1"/>
  <c r="AH1457" i="1"/>
  <c r="CI951" i="24" s="1"/>
  <c r="AI1457" i="1"/>
  <c r="CJ951" i="24" s="1"/>
  <c r="AJ1457" i="1"/>
  <c r="CK951" i="24" s="1"/>
  <c r="AK1457" i="1"/>
  <c r="CL951" i="24" s="1"/>
  <c r="AL1457" i="1"/>
  <c r="CM951" i="24" s="1"/>
  <c r="AM1457" i="1"/>
  <c r="CN951" i="24" s="1"/>
  <c r="AN1457" i="1"/>
  <c r="CO951" i="24" s="1"/>
  <c r="AO1457" i="1"/>
  <c r="CP951" i="24" s="1"/>
  <c r="AP1457" i="1"/>
  <c r="CQ951" i="24" s="1"/>
  <c r="AQ1457" i="1"/>
  <c r="CR951" i="24" s="1"/>
  <c r="Z1458" i="1"/>
  <c r="CA952" i="24" s="1"/>
  <c r="AA1458" i="1"/>
  <c r="CB952" i="24" s="1"/>
  <c r="AB1458" i="1"/>
  <c r="CC952" i="24" s="1"/>
  <c r="AC1458" i="1"/>
  <c r="CD952" i="24" s="1"/>
  <c r="AD1458" i="1"/>
  <c r="CE952" i="24" s="1"/>
  <c r="AE1458" i="1"/>
  <c r="CF952" i="24" s="1"/>
  <c r="AF1458" i="1"/>
  <c r="CG952" i="24" s="1"/>
  <c r="AG1458" i="1"/>
  <c r="CH952" i="24" s="1"/>
  <c r="AH1458" i="1"/>
  <c r="CI952" i="24" s="1"/>
  <c r="AI1458" i="1"/>
  <c r="CJ952" i="24" s="1"/>
  <c r="AJ1458" i="1"/>
  <c r="CK952" i="24" s="1"/>
  <c r="AK1458" i="1"/>
  <c r="CL952" i="24" s="1"/>
  <c r="AL1458" i="1"/>
  <c r="CM952" i="24" s="1"/>
  <c r="AM1458" i="1"/>
  <c r="CN952" i="24" s="1"/>
  <c r="AN1458" i="1"/>
  <c r="CO952" i="24" s="1"/>
  <c r="AO1458" i="1"/>
  <c r="CP952" i="24" s="1"/>
  <c r="AP1458" i="1"/>
  <c r="CQ952" i="24" s="1"/>
  <c r="AQ1458" i="1"/>
  <c r="CR952" i="24" s="1"/>
  <c r="Z1459" i="1"/>
  <c r="CA953" i="24" s="1"/>
  <c r="AA1459" i="1"/>
  <c r="CB953" i="24" s="1"/>
  <c r="AB1459" i="1"/>
  <c r="CC953" i="24" s="1"/>
  <c r="AC1459" i="1"/>
  <c r="CD953" i="24" s="1"/>
  <c r="AD1459" i="1"/>
  <c r="CE953" i="24" s="1"/>
  <c r="AE1459" i="1"/>
  <c r="CF953" i="24" s="1"/>
  <c r="AF1459" i="1"/>
  <c r="CG953" i="24" s="1"/>
  <c r="AG1459" i="1"/>
  <c r="CH953" i="24" s="1"/>
  <c r="AH1459" i="1"/>
  <c r="CI953" i="24" s="1"/>
  <c r="AI1459" i="1"/>
  <c r="CJ953" i="24" s="1"/>
  <c r="AJ1459" i="1"/>
  <c r="CK953" i="24" s="1"/>
  <c r="AK1459" i="1"/>
  <c r="CL953" i="24" s="1"/>
  <c r="AL1459" i="1"/>
  <c r="CM953" i="24" s="1"/>
  <c r="AM1459" i="1"/>
  <c r="CN953" i="24" s="1"/>
  <c r="AN1459" i="1"/>
  <c r="CO953" i="24" s="1"/>
  <c r="AO1459" i="1"/>
  <c r="CP953" i="24" s="1"/>
  <c r="AP1459" i="1"/>
  <c r="CQ953" i="24" s="1"/>
  <c r="AQ1459" i="1"/>
  <c r="CR953" i="24" s="1"/>
  <c r="Z1460" i="1"/>
  <c r="CA954" i="24" s="1"/>
  <c r="AA1460" i="1"/>
  <c r="CB954" i="24" s="1"/>
  <c r="AB1460" i="1"/>
  <c r="CC954" i="24" s="1"/>
  <c r="AC1460" i="1"/>
  <c r="CD954" i="24" s="1"/>
  <c r="AD1460" i="1"/>
  <c r="CE954" i="24" s="1"/>
  <c r="AE1460" i="1"/>
  <c r="CF954" i="24" s="1"/>
  <c r="AF1460" i="1"/>
  <c r="CG954" i="24" s="1"/>
  <c r="AG1460" i="1"/>
  <c r="CH954" i="24" s="1"/>
  <c r="AH1460" i="1"/>
  <c r="CI954" i="24" s="1"/>
  <c r="AI1460" i="1"/>
  <c r="CJ954" i="24" s="1"/>
  <c r="AJ1460" i="1"/>
  <c r="CK954" i="24" s="1"/>
  <c r="AK1460" i="1"/>
  <c r="CL954" i="24" s="1"/>
  <c r="AL1460" i="1"/>
  <c r="CM954" i="24" s="1"/>
  <c r="AM1460" i="1"/>
  <c r="CN954" i="24" s="1"/>
  <c r="AN1460" i="1"/>
  <c r="CO954" i="24" s="1"/>
  <c r="AO1460" i="1"/>
  <c r="CP954" i="24" s="1"/>
  <c r="AP1460" i="1"/>
  <c r="CQ954" i="24" s="1"/>
  <c r="AQ1460" i="1"/>
  <c r="CR954" i="24" s="1"/>
  <c r="Z1461" i="1"/>
  <c r="CA955" i="24" s="1"/>
  <c r="AA1461" i="1"/>
  <c r="CB955" i="24" s="1"/>
  <c r="AB1461" i="1"/>
  <c r="CC955" i="24" s="1"/>
  <c r="AC1461" i="1"/>
  <c r="CD955" i="24" s="1"/>
  <c r="AD1461" i="1"/>
  <c r="CE955" i="24" s="1"/>
  <c r="AE1461" i="1"/>
  <c r="CF955" i="24" s="1"/>
  <c r="AF1461" i="1"/>
  <c r="CG955" i="24" s="1"/>
  <c r="AG1461" i="1"/>
  <c r="CH955" i="24" s="1"/>
  <c r="AH1461" i="1"/>
  <c r="CI955" i="24" s="1"/>
  <c r="AI1461" i="1"/>
  <c r="CJ955" i="24" s="1"/>
  <c r="AJ1461" i="1"/>
  <c r="CK955" i="24" s="1"/>
  <c r="AK1461" i="1"/>
  <c r="CL955" i="24" s="1"/>
  <c r="AL1461" i="1"/>
  <c r="CM955" i="24" s="1"/>
  <c r="AM1461" i="1"/>
  <c r="CN955" i="24" s="1"/>
  <c r="AN1461" i="1"/>
  <c r="CO955" i="24" s="1"/>
  <c r="AO1461" i="1"/>
  <c r="CP955" i="24" s="1"/>
  <c r="AP1461" i="1"/>
  <c r="CQ955" i="24" s="1"/>
  <c r="AQ1461" i="1"/>
  <c r="CR955" i="24" s="1"/>
  <c r="Z1462" i="1"/>
  <c r="CA956" i="24" s="1"/>
  <c r="AA1462" i="1"/>
  <c r="CB956" i="24" s="1"/>
  <c r="AB1462" i="1"/>
  <c r="CC956" i="24" s="1"/>
  <c r="AC1462" i="1"/>
  <c r="CD956" i="24" s="1"/>
  <c r="AD1462" i="1"/>
  <c r="CE956" i="24" s="1"/>
  <c r="AE1462" i="1"/>
  <c r="CF956" i="24" s="1"/>
  <c r="AF1462" i="1"/>
  <c r="CG956" i="24" s="1"/>
  <c r="AG1462" i="1"/>
  <c r="CH956" i="24" s="1"/>
  <c r="AH1462" i="1"/>
  <c r="CI956" i="24" s="1"/>
  <c r="AI1462" i="1"/>
  <c r="CJ956" i="24" s="1"/>
  <c r="AJ1462" i="1"/>
  <c r="CK956" i="24" s="1"/>
  <c r="AK1462" i="1"/>
  <c r="CL956" i="24" s="1"/>
  <c r="AL1462" i="1"/>
  <c r="CM956" i="24" s="1"/>
  <c r="AM1462" i="1"/>
  <c r="CN956" i="24" s="1"/>
  <c r="AN1462" i="1"/>
  <c r="CO956" i="24" s="1"/>
  <c r="AO1462" i="1"/>
  <c r="CP956" i="24" s="1"/>
  <c r="AP1462" i="1"/>
  <c r="CQ956" i="24" s="1"/>
  <c r="AQ1462" i="1"/>
  <c r="CR956" i="24" s="1"/>
  <c r="Z1463" i="1"/>
  <c r="CA957" i="24" s="1"/>
  <c r="AA1463" i="1"/>
  <c r="CB957" i="24" s="1"/>
  <c r="AB1463" i="1"/>
  <c r="CC957" i="24" s="1"/>
  <c r="AC1463" i="1"/>
  <c r="CD957" i="24" s="1"/>
  <c r="AD1463" i="1"/>
  <c r="CE957" i="24" s="1"/>
  <c r="AE1463" i="1"/>
  <c r="CF957" i="24" s="1"/>
  <c r="AF1463" i="1"/>
  <c r="CG957" i="24" s="1"/>
  <c r="AG1463" i="1"/>
  <c r="CH957" i="24" s="1"/>
  <c r="AH1463" i="1"/>
  <c r="CI957" i="24" s="1"/>
  <c r="AI1463" i="1"/>
  <c r="CJ957" i="24" s="1"/>
  <c r="AJ1463" i="1"/>
  <c r="CK957" i="24" s="1"/>
  <c r="AK1463" i="1"/>
  <c r="CL957" i="24" s="1"/>
  <c r="AL1463" i="1"/>
  <c r="CM957" i="24" s="1"/>
  <c r="AM1463" i="1"/>
  <c r="CN957" i="24" s="1"/>
  <c r="AN1463" i="1"/>
  <c r="CO957" i="24" s="1"/>
  <c r="AO1463" i="1"/>
  <c r="CP957" i="24" s="1"/>
  <c r="AP1463" i="1"/>
  <c r="CQ957" i="24" s="1"/>
  <c r="AQ1463" i="1"/>
  <c r="CR957" i="24" s="1"/>
  <c r="Z1464" i="1"/>
  <c r="CA958" i="24" s="1"/>
  <c r="AA1464" i="1"/>
  <c r="CB958" i="24" s="1"/>
  <c r="AB1464" i="1"/>
  <c r="CC958" i="24" s="1"/>
  <c r="AC1464" i="1"/>
  <c r="CD958" i="24" s="1"/>
  <c r="AD1464" i="1"/>
  <c r="CE958" i="24" s="1"/>
  <c r="AE1464" i="1"/>
  <c r="CF958" i="24" s="1"/>
  <c r="AF1464" i="1"/>
  <c r="CG958" i="24" s="1"/>
  <c r="AG1464" i="1"/>
  <c r="CH958" i="24" s="1"/>
  <c r="AH1464" i="1"/>
  <c r="CI958" i="24" s="1"/>
  <c r="AI1464" i="1"/>
  <c r="CJ958" i="24" s="1"/>
  <c r="AJ1464" i="1"/>
  <c r="CK958" i="24" s="1"/>
  <c r="AK1464" i="1"/>
  <c r="CL958" i="24" s="1"/>
  <c r="AL1464" i="1"/>
  <c r="CM958" i="24" s="1"/>
  <c r="AM1464" i="1"/>
  <c r="CN958" i="24" s="1"/>
  <c r="AN1464" i="1"/>
  <c r="CO958" i="24" s="1"/>
  <c r="AO1464" i="1"/>
  <c r="CP958" i="24" s="1"/>
  <c r="AP1464" i="1"/>
  <c r="CQ958" i="24" s="1"/>
  <c r="AQ1464" i="1"/>
  <c r="CR958" i="24" s="1"/>
  <c r="Z1465" i="1"/>
  <c r="CA959" i="24" s="1"/>
  <c r="AA1465" i="1"/>
  <c r="CB959" i="24" s="1"/>
  <c r="AB1465" i="1"/>
  <c r="CC959" i="24" s="1"/>
  <c r="AC1465" i="1"/>
  <c r="CD959" i="24" s="1"/>
  <c r="AD1465" i="1"/>
  <c r="CE959" i="24" s="1"/>
  <c r="AE1465" i="1"/>
  <c r="CF959" i="24" s="1"/>
  <c r="AF1465" i="1"/>
  <c r="CG959" i="24" s="1"/>
  <c r="AG1465" i="1"/>
  <c r="CH959" i="24" s="1"/>
  <c r="AH1465" i="1"/>
  <c r="CI959" i="24" s="1"/>
  <c r="AI1465" i="1"/>
  <c r="CJ959" i="24" s="1"/>
  <c r="AJ1465" i="1"/>
  <c r="CK959" i="24" s="1"/>
  <c r="AK1465" i="1"/>
  <c r="CL959" i="24" s="1"/>
  <c r="AL1465" i="1"/>
  <c r="CM959" i="24" s="1"/>
  <c r="AM1465" i="1"/>
  <c r="CN959" i="24" s="1"/>
  <c r="AN1465" i="1"/>
  <c r="CO959" i="24" s="1"/>
  <c r="AO1465" i="1"/>
  <c r="CP959" i="24" s="1"/>
  <c r="AP1465" i="1"/>
  <c r="CQ959" i="24" s="1"/>
  <c r="AQ1465" i="1"/>
  <c r="CR959" i="24" s="1"/>
  <c r="Z1466" i="1"/>
  <c r="CA960" i="24" s="1"/>
  <c r="AA1466" i="1"/>
  <c r="CB960" i="24" s="1"/>
  <c r="AB1466" i="1"/>
  <c r="CC960" i="24" s="1"/>
  <c r="AC1466" i="1"/>
  <c r="CD960" i="24" s="1"/>
  <c r="AD1466" i="1"/>
  <c r="CE960" i="24" s="1"/>
  <c r="AE1466" i="1"/>
  <c r="CF960" i="24" s="1"/>
  <c r="AF1466" i="1"/>
  <c r="CG960" i="24" s="1"/>
  <c r="AG1466" i="1"/>
  <c r="CH960" i="24" s="1"/>
  <c r="AH1466" i="1"/>
  <c r="CI960" i="24" s="1"/>
  <c r="AI1466" i="1"/>
  <c r="CJ960" i="24" s="1"/>
  <c r="AJ1466" i="1"/>
  <c r="CK960" i="24" s="1"/>
  <c r="AK1466" i="1"/>
  <c r="CL960" i="24" s="1"/>
  <c r="AL1466" i="1"/>
  <c r="CM960" i="24" s="1"/>
  <c r="AM1466" i="1"/>
  <c r="CN960" i="24" s="1"/>
  <c r="AN1466" i="1"/>
  <c r="CO960" i="24" s="1"/>
  <c r="AO1466" i="1"/>
  <c r="CP960" i="24" s="1"/>
  <c r="AP1466" i="1"/>
  <c r="CQ960" i="24" s="1"/>
  <c r="AQ1466" i="1"/>
  <c r="CR960" i="24" s="1"/>
  <c r="Z1467" i="1"/>
  <c r="CA961" i="24" s="1"/>
  <c r="AA1467" i="1"/>
  <c r="CB961" i="24" s="1"/>
  <c r="AB1467" i="1"/>
  <c r="CC961" i="24" s="1"/>
  <c r="AC1467" i="1"/>
  <c r="CD961" i="24" s="1"/>
  <c r="AD1467" i="1"/>
  <c r="CE961" i="24" s="1"/>
  <c r="AE1467" i="1"/>
  <c r="CF961" i="24" s="1"/>
  <c r="AF1467" i="1"/>
  <c r="CG961" i="24" s="1"/>
  <c r="AG1467" i="1"/>
  <c r="CH961" i="24" s="1"/>
  <c r="AH1467" i="1"/>
  <c r="CI961" i="24" s="1"/>
  <c r="AI1467" i="1"/>
  <c r="CJ961" i="24" s="1"/>
  <c r="AJ1467" i="1"/>
  <c r="CK961" i="24" s="1"/>
  <c r="AK1467" i="1"/>
  <c r="CL961" i="24" s="1"/>
  <c r="AL1467" i="1"/>
  <c r="CM961" i="24" s="1"/>
  <c r="AM1467" i="1"/>
  <c r="CN961" i="24" s="1"/>
  <c r="AN1467" i="1"/>
  <c r="CO961" i="24" s="1"/>
  <c r="AO1467" i="1"/>
  <c r="CP961" i="24" s="1"/>
  <c r="AP1467" i="1"/>
  <c r="CQ961" i="24" s="1"/>
  <c r="AQ1467" i="1"/>
  <c r="CR961" i="24" s="1"/>
  <c r="Z1468" i="1"/>
  <c r="CA962" i="24" s="1"/>
  <c r="AA1468" i="1"/>
  <c r="CB962" i="24" s="1"/>
  <c r="AB1468" i="1"/>
  <c r="CC962" i="24" s="1"/>
  <c r="AC1468" i="1"/>
  <c r="CD962" i="24" s="1"/>
  <c r="AD1468" i="1"/>
  <c r="CE962" i="24" s="1"/>
  <c r="AE1468" i="1"/>
  <c r="CF962" i="24" s="1"/>
  <c r="AF1468" i="1"/>
  <c r="CG962" i="24" s="1"/>
  <c r="AG1468" i="1"/>
  <c r="CH962" i="24" s="1"/>
  <c r="AH1468" i="1"/>
  <c r="CI962" i="24" s="1"/>
  <c r="AI1468" i="1"/>
  <c r="CJ962" i="24" s="1"/>
  <c r="AJ1468" i="1"/>
  <c r="CK962" i="24" s="1"/>
  <c r="AK1468" i="1"/>
  <c r="CL962" i="24" s="1"/>
  <c r="AL1468" i="1"/>
  <c r="CM962" i="24" s="1"/>
  <c r="AM1468" i="1"/>
  <c r="CN962" i="24" s="1"/>
  <c r="AN1468" i="1"/>
  <c r="CO962" i="24" s="1"/>
  <c r="AO1468" i="1"/>
  <c r="CP962" i="24" s="1"/>
  <c r="AP1468" i="1"/>
  <c r="CQ962" i="24" s="1"/>
  <c r="AQ1468" i="1"/>
  <c r="CR962" i="24" s="1"/>
  <c r="Z1469" i="1"/>
  <c r="CA963" i="24" s="1"/>
  <c r="AA1469" i="1"/>
  <c r="CB963" i="24" s="1"/>
  <c r="AB1469" i="1"/>
  <c r="CC963" i="24" s="1"/>
  <c r="AC1469" i="1"/>
  <c r="CD963" i="24" s="1"/>
  <c r="AD1469" i="1"/>
  <c r="CE963" i="24" s="1"/>
  <c r="AE1469" i="1"/>
  <c r="CF963" i="24" s="1"/>
  <c r="AF1469" i="1"/>
  <c r="CG963" i="24" s="1"/>
  <c r="AG1469" i="1"/>
  <c r="CH963" i="24" s="1"/>
  <c r="AH1469" i="1"/>
  <c r="CI963" i="24" s="1"/>
  <c r="AI1469" i="1"/>
  <c r="CJ963" i="24" s="1"/>
  <c r="AJ1469" i="1"/>
  <c r="CK963" i="24" s="1"/>
  <c r="AK1469" i="1"/>
  <c r="CL963" i="24" s="1"/>
  <c r="AL1469" i="1"/>
  <c r="CM963" i="24" s="1"/>
  <c r="AM1469" i="1"/>
  <c r="CN963" i="24" s="1"/>
  <c r="AN1469" i="1"/>
  <c r="CO963" i="24" s="1"/>
  <c r="AO1469" i="1"/>
  <c r="CP963" i="24" s="1"/>
  <c r="AP1469" i="1"/>
  <c r="CQ963" i="24" s="1"/>
  <c r="AQ1469" i="1"/>
  <c r="CR963" i="24" s="1"/>
  <c r="Z1470" i="1"/>
  <c r="CA964" i="24" s="1"/>
  <c r="AA1470" i="1"/>
  <c r="CB964" i="24" s="1"/>
  <c r="AB1470" i="1"/>
  <c r="CC964" i="24" s="1"/>
  <c r="AC1470" i="1"/>
  <c r="CD964" i="24" s="1"/>
  <c r="AD1470" i="1"/>
  <c r="CE964" i="24" s="1"/>
  <c r="AE1470" i="1"/>
  <c r="CF964" i="24" s="1"/>
  <c r="AF1470" i="1"/>
  <c r="CG964" i="24" s="1"/>
  <c r="AG1470" i="1"/>
  <c r="CH964" i="24" s="1"/>
  <c r="AH1470" i="1"/>
  <c r="CI964" i="24" s="1"/>
  <c r="AI1470" i="1"/>
  <c r="CJ964" i="24" s="1"/>
  <c r="AJ1470" i="1"/>
  <c r="CK964" i="24" s="1"/>
  <c r="AK1470" i="1"/>
  <c r="CL964" i="24" s="1"/>
  <c r="AL1470" i="1"/>
  <c r="CM964" i="24" s="1"/>
  <c r="AM1470" i="1"/>
  <c r="CN964" i="24" s="1"/>
  <c r="AN1470" i="1"/>
  <c r="CO964" i="24" s="1"/>
  <c r="AO1470" i="1"/>
  <c r="CP964" i="24" s="1"/>
  <c r="AP1470" i="1"/>
  <c r="CQ964" i="24" s="1"/>
  <c r="AQ1470" i="1"/>
  <c r="CR964" i="24" s="1"/>
  <c r="Z1471" i="1"/>
  <c r="CA965" i="24" s="1"/>
  <c r="AA1471" i="1"/>
  <c r="CB965" i="24" s="1"/>
  <c r="AB1471" i="1"/>
  <c r="CC965" i="24" s="1"/>
  <c r="AC1471" i="1"/>
  <c r="CD965" i="24" s="1"/>
  <c r="AD1471" i="1"/>
  <c r="CE965" i="24" s="1"/>
  <c r="AE1471" i="1"/>
  <c r="CF965" i="24" s="1"/>
  <c r="AF1471" i="1"/>
  <c r="CG965" i="24" s="1"/>
  <c r="AG1471" i="1"/>
  <c r="CH965" i="24" s="1"/>
  <c r="AH1471" i="1"/>
  <c r="CI965" i="24" s="1"/>
  <c r="AI1471" i="1"/>
  <c r="CJ965" i="24" s="1"/>
  <c r="AJ1471" i="1"/>
  <c r="CK965" i="24" s="1"/>
  <c r="AK1471" i="1"/>
  <c r="CL965" i="24" s="1"/>
  <c r="AL1471" i="1"/>
  <c r="CM965" i="24" s="1"/>
  <c r="AM1471" i="1"/>
  <c r="CN965" i="24" s="1"/>
  <c r="AN1471" i="1"/>
  <c r="CO965" i="24" s="1"/>
  <c r="AO1471" i="1"/>
  <c r="CP965" i="24" s="1"/>
  <c r="AP1471" i="1"/>
  <c r="CQ965" i="24" s="1"/>
  <c r="AQ1471" i="1"/>
  <c r="CR965" i="24" s="1"/>
  <c r="Z1472" i="1"/>
  <c r="CA966" i="24" s="1"/>
  <c r="AA1472" i="1"/>
  <c r="CB966" i="24" s="1"/>
  <c r="AB1472" i="1"/>
  <c r="CC966" i="24" s="1"/>
  <c r="AC1472" i="1"/>
  <c r="CD966" i="24" s="1"/>
  <c r="AD1472" i="1"/>
  <c r="CE966" i="24" s="1"/>
  <c r="AE1472" i="1"/>
  <c r="CF966" i="24" s="1"/>
  <c r="AF1472" i="1"/>
  <c r="CG966" i="24" s="1"/>
  <c r="AG1472" i="1"/>
  <c r="CH966" i="24" s="1"/>
  <c r="AH1472" i="1"/>
  <c r="CI966" i="24" s="1"/>
  <c r="AI1472" i="1"/>
  <c r="CJ966" i="24" s="1"/>
  <c r="AJ1472" i="1"/>
  <c r="CK966" i="24" s="1"/>
  <c r="AK1472" i="1"/>
  <c r="CL966" i="24" s="1"/>
  <c r="AL1472" i="1"/>
  <c r="CM966" i="24" s="1"/>
  <c r="AM1472" i="1"/>
  <c r="CN966" i="24" s="1"/>
  <c r="AN1472" i="1"/>
  <c r="CO966" i="24" s="1"/>
  <c r="AO1472" i="1"/>
  <c r="CP966" i="24" s="1"/>
  <c r="AP1472" i="1"/>
  <c r="CQ966" i="24" s="1"/>
  <c r="AQ1472" i="1"/>
  <c r="CR966" i="24" s="1"/>
  <c r="Z1473" i="1"/>
  <c r="CA967" i="24" s="1"/>
  <c r="AA1473" i="1"/>
  <c r="CB967" i="24" s="1"/>
  <c r="AB1473" i="1"/>
  <c r="CC967" i="24" s="1"/>
  <c r="AC1473" i="1"/>
  <c r="CD967" i="24" s="1"/>
  <c r="AD1473" i="1"/>
  <c r="CE967" i="24" s="1"/>
  <c r="AE1473" i="1"/>
  <c r="CF967" i="24" s="1"/>
  <c r="AF1473" i="1"/>
  <c r="CG967" i="24" s="1"/>
  <c r="AG1473" i="1"/>
  <c r="CH967" i="24" s="1"/>
  <c r="AH1473" i="1"/>
  <c r="CI967" i="24" s="1"/>
  <c r="AI1473" i="1"/>
  <c r="CJ967" i="24" s="1"/>
  <c r="AJ1473" i="1"/>
  <c r="CK967" i="24" s="1"/>
  <c r="AK1473" i="1"/>
  <c r="CL967" i="24" s="1"/>
  <c r="AL1473" i="1"/>
  <c r="CM967" i="24" s="1"/>
  <c r="AM1473" i="1"/>
  <c r="CN967" i="24" s="1"/>
  <c r="AN1473" i="1"/>
  <c r="CO967" i="24" s="1"/>
  <c r="AO1473" i="1"/>
  <c r="CP967" i="24" s="1"/>
  <c r="AP1473" i="1"/>
  <c r="CQ967" i="24" s="1"/>
  <c r="AQ1473" i="1"/>
  <c r="CR967" i="24" s="1"/>
  <c r="Z1474" i="1"/>
  <c r="CA968" i="24" s="1"/>
  <c r="AA1474" i="1"/>
  <c r="CB968" i="24" s="1"/>
  <c r="AB1474" i="1"/>
  <c r="CC968" i="24" s="1"/>
  <c r="AC1474" i="1"/>
  <c r="CD968" i="24" s="1"/>
  <c r="AD1474" i="1"/>
  <c r="CE968" i="24" s="1"/>
  <c r="AE1474" i="1"/>
  <c r="CF968" i="24" s="1"/>
  <c r="AF1474" i="1"/>
  <c r="CG968" i="24" s="1"/>
  <c r="AG1474" i="1"/>
  <c r="CH968" i="24" s="1"/>
  <c r="AH1474" i="1"/>
  <c r="CI968" i="24" s="1"/>
  <c r="AI1474" i="1"/>
  <c r="CJ968" i="24" s="1"/>
  <c r="AJ1474" i="1"/>
  <c r="CK968" i="24" s="1"/>
  <c r="AK1474" i="1"/>
  <c r="CL968" i="24" s="1"/>
  <c r="AL1474" i="1"/>
  <c r="CM968" i="24" s="1"/>
  <c r="AM1474" i="1"/>
  <c r="CN968" i="24" s="1"/>
  <c r="AN1474" i="1"/>
  <c r="CO968" i="24" s="1"/>
  <c r="AO1474" i="1"/>
  <c r="CP968" i="24" s="1"/>
  <c r="AP1474" i="1"/>
  <c r="CQ968" i="24" s="1"/>
  <c r="AQ1474" i="1"/>
  <c r="CR968" i="24" s="1"/>
  <c r="Z1475" i="1"/>
  <c r="CA969" i="24" s="1"/>
  <c r="AA1475" i="1"/>
  <c r="CB969" i="24" s="1"/>
  <c r="AB1475" i="1"/>
  <c r="CC969" i="24" s="1"/>
  <c r="AC1475" i="1"/>
  <c r="CD969" i="24" s="1"/>
  <c r="AD1475" i="1"/>
  <c r="CE969" i="24" s="1"/>
  <c r="AE1475" i="1"/>
  <c r="CF969" i="24" s="1"/>
  <c r="AF1475" i="1"/>
  <c r="CG969" i="24" s="1"/>
  <c r="AG1475" i="1"/>
  <c r="CH969" i="24" s="1"/>
  <c r="AH1475" i="1"/>
  <c r="CI969" i="24" s="1"/>
  <c r="AI1475" i="1"/>
  <c r="CJ969" i="24" s="1"/>
  <c r="AJ1475" i="1"/>
  <c r="CK969" i="24" s="1"/>
  <c r="AK1475" i="1"/>
  <c r="CL969" i="24" s="1"/>
  <c r="AL1475" i="1"/>
  <c r="CM969" i="24" s="1"/>
  <c r="AM1475" i="1"/>
  <c r="CN969" i="24" s="1"/>
  <c r="AN1475" i="1"/>
  <c r="CO969" i="24" s="1"/>
  <c r="AO1475" i="1"/>
  <c r="CP969" i="24" s="1"/>
  <c r="AP1475" i="1"/>
  <c r="CQ969" i="24" s="1"/>
  <c r="AQ1475" i="1"/>
  <c r="CR969" i="24" s="1"/>
  <c r="Z1476" i="1"/>
  <c r="CA970" i="24" s="1"/>
  <c r="AA1476" i="1"/>
  <c r="CB970" i="24" s="1"/>
  <c r="AB1476" i="1"/>
  <c r="CC970" i="24" s="1"/>
  <c r="AC1476" i="1"/>
  <c r="CD970" i="24" s="1"/>
  <c r="AD1476" i="1"/>
  <c r="CE970" i="24" s="1"/>
  <c r="AE1476" i="1"/>
  <c r="CF970" i="24" s="1"/>
  <c r="AF1476" i="1"/>
  <c r="CG970" i="24" s="1"/>
  <c r="AG1476" i="1"/>
  <c r="CH970" i="24" s="1"/>
  <c r="AH1476" i="1"/>
  <c r="CI970" i="24" s="1"/>
  <c r="AI1476" i="1"/>
  <c r="CJ970" i="24" s="1"/>
  <c r="AJ1476" i="1"/>
  <c r="CK970" i="24" s="1"/>
  <c r="AK1476" i="1"/>
  <c r="CL970" i="24" s="1"/>
  <c r="AL1476" i="1"/>
  <c r="CM970" i="24" s="1"/>
  <c r="AM1476" i="1"/>
  <c r="CN970" i="24" s="1"/>
  <c r="AN1476" i="1"/>
  <c r="CO970" i="24" s="1"/>
  <c r="AO1476" i="1"/>
  <c r="CP970" i="24" s="1"/>
  <c r="AP1476" i="1"/>
  <c r="CQ970" i="24" s="1"/>
  <c r="AQ1476" i="1"/>
  <c r="CR970" i="24" s="1"/>
  <c r="Z1477" i="1"/>
  <c r="CA971" i="24" s="1"/>
  <c r="AA1477" i="1"/>
  <c r="CB971" i="24" s="1"/>
  <c r="AB1477" i="1"/>
  <c r="CC971" i="24" s="1"/>
  <c r="AC1477" i="1"/>
  <c r="CD971" i="24" s="1"/>
  <c r="AD1477" i="1"/>
  <c r="CE971" i="24" s="1"/>
  <c r="AE1477" i="1"/>
  <c r="CF971" i="24" s="1"/>
  <c r="AF1477" i="1"/>
  <c r="CG971" i="24" s="1"/>
  <c r="AG1477" i="1"/>
  <c r="CH971" i="24" s="1"/>
  <c r="AH1477" i="1"/>
  <c r="CI971" i="24" s="1"/>
  <c r="AI1477" i="1"/>
  <c r="CJ971" i="24" s="1"/>
  <c r="AJ1477" i="1"/>
  <c r="CK971" i="24" s="1"/>
  <c r="AK1477" i="1"/>
  <c r="CL971" i="24" s="1"/>
  <c r="AL1477" i="1"/>
  <c r="CM971" i="24" s="1"/>
  <c r="AM1477" i="1"/>
  <c r="CN971" i="24" s="1"/>
  <c r="AN1477" i="1"/>
  <c r="CO971" i="24" s="1"/>
  <c r="AO1477" i="1"/>
  <c r="CP971" i="24" s="1"/>
  <c r="AP1477" i="1"/>
  <c r="CQ971" i="24" s="1"/>
  <c r="AQ1477" i="1"/>
  <c r="CR971" i="24" s="1"/>
  <c r="Z1478" i="1"/>
  <c r="CA972" i="24" s="1"/>
  <c r="AA1478" i="1"/>
  <c r="CB972" i="24" s="1"/>
  <c r="AB1478" i="1"/>
  <c r="CC972" i="24" s="1"/>
  <c r="AC1478" i="1"/>
  <c r="CD972" i="24" s="1"/>
  <c r="AD1478" i="1"/>
  <c r="CE972" i="24" s="1"/>
  <c r="AE1478" i="1"/>
  <c r="CF972" i="24" s="1"/>
  <c r="AF1478" i="1"/>
  <c r="CG972" i="24" s="1"/>
  <c r="AG1478" i="1"/>
  <c r="CH972" i="24" s="1"/>
  <c r="AH1478" i="1"/>
  <c r="CI972" i="24" s="1"/>
  <c r="AI1478" i="1"/>
  <c r="CJ972" i="24" s="1"/>
  <c r="AJ1478" i="1"/>
  <c r="CK972" i="24" s="1"/>
  <c r="AK1478" i="1"/>
  <c r="CL972" i="24" s="1"/>
  <c r="AL1478" i="1"/>
  <c r="CM972" i="24" s="1"/>
  <c r="AM1478" i="1"/>
  <c r="CN972" i="24" s="1"/>
  <c r="AN1478" i="1"/>
  <c r="CO972" i="24" s="1"/>
  <c r="AO1478" i="1"/>
  <c r="CP972" i="24" s="1"/>
  <c r="AP1478" i="1"/>
  <c r="CQ972" i="24" s="1"/>
  <c r="AQ1478" i="1"/>
  <c r="CR972" i="24" s="1"/>
  <c r="Z1479" i="1"/>
  <c r="CA973" i="24" s="1"/>
  <c r="AA1479" i="1"/>
  <c r="CB973" i="24" s="1"/>
  <c r="AB1479" i="1"/>
  <c r="CC973" i="24" s="1"/>
  <c r="AC1479" i="1"/>
  <c r="CD973" i="24" s="1"/>
  <c r="AD1479" i="1"/>
  <c r="CE973" i="24" s="1"/>
  <c r="AE1479" i="1"/>
  <c r="CF973" i="24" s="1"/>
  <c r="AF1479" i="1"/>
  <c r="CG973" i="24" s="1"/>
  <c r="AG1479" i="1"/>
  <c r="CH973" i="24" s="1"/>
  <c r="AH1479" i="1"/>
  <c r="CI973" i="24" s="1"/>
  <c r="AI1479" i="1"/>
  <c r="CJ973" i="24" s="1"/>
  <c r="AJ1479" i="1"/>
  <c r="CK973" i="24" s="1"/>
  <c r="AK1479" i="1"/>
  <c r="CL973" i="24" s="1"/>
  <c r="AL1479" i="1"/>
  <c r="CM973" i="24" s="1"/>
  <c r="AM1479" i="1"/>
  <c r="CN973" i="24" s="1"/>
  <c r="AN1479" i="1"/>
  <c r="CO973" i="24" s="1"/>
  <c r="AO1479" i="1"/>
  <c r="CP973" i="24" s="1"/>
  <c r="AP1479" i="1"/>
  <c r="CQ973" i="24" s="1"/>
  <c r="AQ1479" i="1"/>
  <c r="CR973" i="24" s="1"/>
  <c r="Z1480" i="1"/>
  <c r="CA974" i="24" s="1"/>
  <c r="AA1480" i="1"/>
  <c r="CB974" i="24" s="1"/>
  <c r="AB1480" i="1"/>
  <c r="CC974" i="24" s="1"/>
  <c r="AC1480" i="1"/>
  <c r="CD974" i="24" s="1"/>
  <c r="AD1480" i="1"/>
  <c r="CE974" i="24" s="1"/>
  <c r="AE1480" i="1"/>
  <c r="CF974" i="24" s="1"/>
  <c r="AF1480" i="1"/>
  <c r="CG974" i="24" s="1"/>
  <c r="AG1480" i="1"/>
  <c r="CH974" i="24" s="1"/>
  <c r="AH1480" i="1"/>
  <c r="CI974" i="24" s="1"/>
  <c r="AI1480" i="1"/>
  <c r="CJ974" i="24" s="1"/>
  <c r="AJ1480" i="1"/>
  <c r="CK974" i="24" s="1"/>
  <c r="AK1480" i="1"/>
  <c r="CL974" i="24" s="1"/>
  <c r="AL1480" i="1"/>
  <c r="CM974" i="24" s="1"/>
  <c r="AM1480" i="1"/>
  <c r="CN974" i="24" s="1"/>
  <c r="AN1480" i="1"/>
  <c r="CO974" i="24" s="1"/>
  <c r="AO1480" i="1"/>
  <c r="CP974" i="24" s="1"/>
  <c r="AP1480" i="1"/>
  <c r="CQ974" i="24" s="1"/>
  <c r="AQ1480" i="1"/>
  <c r="CR974" i="24" s="1"/>
  <c r="Z1481" i="1"/>
  <c r="CA975" i="24" s="1"/>
  <c r="AA1481" i="1"/>
  <c r="CB975" i="24" s="1"/>
  <c r="AB1481" i="1"/>
  <c r="CC975" i="24" s="1"/>
  <c r="AC1481" i="1"/>
  <c r="CD975" i="24" s="1"/>
  <c r="AD1481" i="1"/>
  <c r="CE975" i="24" s="1"/>
  <c r="AE1481" i="1"/>
  <c r="CF975" i="24" s="1"/>
  <c r="AF1481" i="1"/>
  <c r="CG975" i="24" s="1"/>
  <c r="AG1481" i="1"/>
  <c r="CH975" i="24" s="1"/>
  <c r="AH1481" i="1"/>
  <c r="CI975" i="24" s="1"/>
  <c r="AI1481" i="1"/>
  <c r="CJ975" i="24" s="1"/>
  <c r="AJ1481" i="1"/>
  <c r="CK975" i="24" s="1"/>
  <c r="AK1481" i="1"/>
  <c r="CL975" i="24" s="1"/>
  <c r="AL1481" i="1"/>
  <c r="CM975" i="24" s="1"/>
  <c r="AM1481" i="1"/>
  <c r="CN975" i="24" s="1"/>
  <c r="AN1481" i="1"/>
  <c r="CO975" i="24" s="1"/>
  <c r="AO1481" i="1"/>
  <c r="CP975" i="24" s="1"/>
  <c r="AP1481" i="1"/>
  <c r="CQ975" i="24" s="1"/>
  <c r="AQ1481" i="1"/>
  <c r="CR975" i="24" s="1"/>
  <c r="Z1482" i="1"/>
  <c r="CA976" i="24" s="1"/>
  <c r="AA1482" i="1"/>
  <c r="CB976" i="24" s="1"/>
  <c r="AB1482" i="1"/>
  <c r="CC976" i="24" s="1"/>
  <c r="AC1482" i="1"/>
  <c r="CD976" i="24" s="1"/>
  <c r="AD1482" i="1"/>
  <c r="CE976" i="24" s="1"/>
  <c r="AE1482" i="1"/>
  <c r="CF976" i="24" s="1"/>
  <c r="AF1482" i="1"/>
  <c r="CG976" i="24" s="1"/>
  <c r="AG1482" i="1"/>
  <c r="CH976" i="24" s="1"/>
  <c r="AH1482" i="1"/>
  <c r="CI976" i="24" s="1"/>
  <c r="AI1482" i="1"/>
  <c r="CJ976" i="24" s="1"/>
  <c r="AJ1482" i="1"/>
  <c r="CK976" i="24" s="1"/>
  <c r="AK1482" i="1"/>
  <c r="CL976" i="24" s="1"/>
  <c r="AL1482" i="1"/>
  <c r="CM976" i="24" s="1"/>
  <c r="AM1482" i="1"/>
  <c r="CN976" i="24" s="1"/>
  <c r="AN1482" i="1"/>
  <c r="CO976" i="24" s="1"/>
  <c r="AO1482" i="1"/>
  <c r="CP976" i="24" s="1"/>
  <c r="AP1482" i="1"/>
  <c r="CQ976" i="24" s="1"/>
  <c r="AQ1482" i="1"/>
  <c r="CR976" i="24" s="1"/>
  <c r="Z1483" i="1"/>
  <c r="CA977" i="24" s="1"/>
  <c r="AA1483" i="1"/>
  <c r="CB977" i="24" s="1"/>
  <c r="AB1483" i="1"/>
  <c r="CC977" i="24" s="1"/>
  <c r="AC1483" i="1"/>
  <c r="CD977" i="24" s="1"/>
  <c r="AD1483" i="1"/>
  <c r="CE977" i="24" s="1"/>
  <c r="AE1483" i="1"/>
  <c r="CF977" i="24" s="1"/>
  <c r="AF1483" i="1"/>
  <c r="CG977" i="24" s="1"/>
  <c r="AG1483" i="1"/>
  <c r="CH977" i="24" s="1"/>
  <c r="AH1483" i="1"/>
  <c r="CI977" i="24" s="1"/>
  <c r="AI1483" i="1"/>
  <c r="CJ977" i="24" s="1"/>
  <c r="AJ1483" i="1"/>
  <c r="CK977" i="24" s="1"/>
  <c r="AK1483" i="1"/>
  <c r="CL977" i="24" s="1"/>
  <c r="AL1483" i="1"/>
  <c r="CM977" i="24" s="1"/>
  <c r="AM1483" i="1"/>
  <c r="CN977" i="24" s="1"/>
  <c r="AN1483" i="1"/>
  <c r="CO977" i="24" s="1"/>
  <c r="AO1483" i="1"/>
  <c r="CP977" i="24" s="1"/>
  <c r="AP1483" i="1"/>
  <c r="CQ977" i="24" s="1"/>
  <c r="AQ1483" i="1"/>
  <c r="CR977" i="24" s="1"/>
  <c r="Z1484" i="1"/>
  <c r="CA978" i="24" s="1"/>
  <c r="AA1484" i="1"/>
  <c r="CB978" i="24" s="1"/>
  <c r="AB1484" i="1"/>
  <c r="CC978" i="24" s="1"/>
  <c r="AC1484" i="1"/>
  <c r="CD978" i="24" s="1"/>
  <c r="AD1484" i="1"/>
  <c r="CE978" i="24" s="1"/>
  <c r="AE1484" i="1"/>
  <c r="CF978" i="24" s="1"/>
  <c r="AF1484" i="1"/>
  <c r="CG978" i="24" s="1"/>
  <c r="AG1484" i="1"/>
  <c r="CH978" i="24" s="1"/>
  <c r="AH1484" i="1"/>
  <c r="CI978" i="24" s="1"/>
  <c r="AI1484" i="1"/>
  <c r="CJ978" i="24" s="1"/>
  <c r="AJ1484" i="1"/>
  <c r="CK978" i="24" s="1"/>
  <c r="AK1484" i="1"/>
  <c r="CL978" i="24" s="1"/>
  <c r="AL1484" i="1"/>
  <c r="CM978" i="24" s="1"/>
  <c r="AM1484" i="1"/>
  <c r="CN978" i="24" s="1"/>
  <c r="AN1484" i="1"/>
  <c r="CO978" i="24" s="1"/>
  <c r="AO1484" i="1"/>
  <c r="CP978" i="24" s="1"/>
  <c r="AP1484" i="1"/>
  <c r="CQ978" i="24" s="1"/>
  <c r="AQ1484" i="1"/>
  <c r="CR978" i="24" s="1"/>
  <c r="Z1485" i="1"/>
  <c r="CA979" i="24" s="1"/>
  <c r="AA1485" i="1"/>
  <c r="CB979" i="24" s="1"/>
  <c r="AB1485" i="1"/>
  <c r="CC979" i="24" s="1"/>
  <c r="AC1485" i="1"/>
  <c r="CD979" i="24" s="1"/>
  <c r="AD1485" i="1"/>
  <c r="CE979" i="24" s="1"/>
  <c r="AE1485" i="1"/>
  <c r="CF979" i="24" s="1"/>
  <c r="AF1485" i="1"/>
  <c r="CG979" i="24" s="1"/>
  <c r="AG1485" i="1"/>
  <c r="CH979" i="24" s="1"/>
  <c r="AH1485" i="1"/>
  <c r="CI979" i="24" s="1"/>
  <c r="AI1485" i="1"/>
  <c r="CJ979" i="24" s="1"/>
  <c r="AJ1485" i="1"/>
  <c r="CK979" i="24" s="1"/>
  <c r="AK1485" i="1"/>
  <c r="CL979" i="24" s="1"/>
  <c r="AL1485" i="1"/>
  <c r="CM979" i="24" s="1"/>
  <c r="AM1485" i="1"/>
  <c r="CN979" i="24" s="1"/>
  <c r="AN1485" i="1"/>
  <c r="CO979" i="24" s="1"/>
  <c r="AO1485" i="1"/>
  <c r="CP979" i="24" s="1"/>
  <c r="AP1485" i="1"/>
  <c r="CQ979" i="24" s="1"/>
  <c r="AQ1485" i="1"/>
  <c r="CR979" i="24" s="1"/>
  <c r="Z1486" i="1"/>
  <c r="AA1486" i="1"/>
  <c r="AB1486" i="1"/>
  <c r="AC1486" i="1"/>
  <c r="AD1486" i="1"/>
  <c r="AE1486" i="1"/>
  <c r="AF1486" i="1"/>
  <c r="AG1486" i="1"/>
  <c r="AH1486" i="1"/>
  <c r="AI1486" i="1"/>
  <c r="AJ1486" i="1"/>
  <c r="AK1486" i="1"/>
  <c r="AL1486" i="1"/>
  <c r="AM1486" i="1"/>
  <c r="AN1486" i="1"/>
  <c r="AO1486" i="1"/>
  <c r="AP1486" i="1"/>
  <c r="AQ1486" i="1"/>
  <c r="Z1487" i="1"/>
  <c r="DY2292" i="1" s="1"/>
  <c r="AA1487" i="1"/>
  <c r="DZ2292" i="1" s="1"/>
  <c r="AB1487" i="1"/>
  <c r="EA2292" i="1" s="1"/>
  <c r="AC1487" i="1"/>
  <c r="EB2292" i="1" s="1"/>
  <c r="AD1487" i="1"/>
  <c r="EC2292" i="1" s="1"/>
  <c r="AE1487" i="1"/>
  <c r="ED2292" i="1" s="1"/>
  <c r="AF1487" i="1"/>
  <c r="EE2292" i="1" s="1"/>
  <c r="AG1487" i="1"/>
  <c r="EF2292" i="1" s="1"/>
  <c r="AH1487" i="1"/>
  <c r="EG2292" i="1" s="1"/>
  <c r="AI1487" i="1"/>
  <c r="EH2292" i="1" s="1"/>
  <c r="AJ1487" i="1"/>
  <c r="EI2292" i="1" s="1"/>
  <c r="AK1487" i="1"/>
  <c r="EJ2292" i="1" s="1"/>
  <c r="AL1487" i="1"/>
  <c r="EK2292" i="1" s="1"/>
  <c r="AM1487" i="1"/>
  <c r="EL2292" i="1" s="1"/>
  <c r="AN1487" i="1"/>
  <c r="EM2292" i="1" s="1"/>
  <c r="AO1487" i="1"/>
  <c r="EN2292" i="1" s="1"/>
  <c r="AP1487" i="1"/>
  <c r="EO2292" i="1" s="1"/>
  <c r="AQ1487" i="1"/>
  <c r="EP2292" i="1" s="1"/>
  <c r="Z1488" i="1"/>
  <c r="DY2293" i="1" s="1"/>
  <c r="AA1488" i="1"/>
  <c r="DZ2293" i="1" s="1"/>
  <c r="AB1488" i="1"/>
  <c r="EA2293" i="1" s="1"/>
  <c r="AC1488" i="1"/>
  <c r="EB2293" i="1" s="1"/>
  <c r="AD1488" i="1"/>
  <c r="EC2293" i="1" s="1"/>
  <c r="AE1488" i="1"/>
  <c r="ED2293" i="1" s="1"/>
  <c r="AF1488" i="1"/>
  <c r="EE2293" i="1" s="1"/>
  <c r="AG1488" i="1"/>
  <c r="EF2293" i="1" s="1"/>
  <c r="AH1488" i="1"/>
  <c r="EG2293" i="1" s="1"/>
  <c r="AI1488" i="1"/>
  <c r="EH2293" i="1" s="1"/>
  <c r="AJ1488" i="1"/>
  <c r="EI2293" i="1" s="1"/>
  <c r="AK1488" i="1"/>
  <c r="EJ2293" i="1" s="1"/>
  <c r="AL1488" i="1"/>
  <c r="EK2293" i="1" s="1"/>
  <c r="AM1488" i="1"/>
  <c r="EL2293" i="1" s="1"/>
  <c r="AN1488" i="1"/>
  <c r="EM2293" i="1" s="1"/>
  <c r="AO1488" i="1"/>
  <c r="EN2293" i="1" s="1"/>
  <c r="AP1488" i="1"/>
  <c r="EO2293" i="1" s="1"/>
  <c r="AQ1488" i="1"/>
  <c r="EP2293" i="1" s="1"/>
  <c r="Z1489" i="1"/>
  <c r="DY2294" i="1" s="1"/>
  <c r="AA1489" i="1"/>
  <c r="DZ2294" i="1" s="1"/>
  <c r="AB1489" i="1"/>
  <c r="EA2294" i="1" s="1"/>
  <c r="AC1489" i="1"/>
  <c r="EB2294" i="1" s="1"/>
  <c r="AD1489" i="1"/>
  <c r="EC2294" i="1" s="1"/>
  <c r="AE1489" i="1"/>
  <c r="ED2294" i="1" s="1"/>
  <c r="AF1489" i="1"/>
  <c r="EE2294" i="1" s="1"/>
  <c r="AG1489" i="1"/>
  <c r="EF2294" i="1" s="1"/>
  <c r="AH1489" i="1"/>
  <c r="EG2294" i="1" s="1"/>
  <c r="AI1489" i="1"/>
  <c r="EH2294" i="1" s="1"/>
  <c r="AJ1489" i="1"/>
  <c r="EI2294" i="1" s="1"/>
  <c r="AK1489" i="1"/>
  <c r="EJ2294" i="1" s="1"/>
  <c r="AL1489" i="1"/>
  <c r="EK2294" i="1" s="1"/>
  <c r="AM1489" i="1"/>
  <c r="EL2294" i="1" s="1"/>
  <c r="AN1489" i="1"/>
  <c r="EM2294" i="1" s="1"/>
  <c r="AO1489" i="1"/>
  <c r="EN2294" i="1" s="1"/>
  <c r="AP1489" i="1"/>
  <c r="EO2294" i="1" s="1"/>
  <c r="AQ1489" i="1"/>
  <c r="EP2294" i="1" s="1"/>
  <c r="Z1490" i="1"/>
  <c r="DY2295" i="1" s="1"/>
  <c r="AA1490" i="1"/>
  <c r="DZ2295" i="1" s="1"/>
  <c r="AB1490" i="1"/>
  <c r="EA2295" i="1" s="1"/>
  <c r="AC1490" i="1"/>
  <c r="EB2295" i="1" s="1"/>
  <c r="AD1490" i="1"/>
  <c r="EC2295" i="1" s="1"/>
  <c r="AE1490" i="1"/>
  <c r="ED2295" i="1" s="1"/>
  <c r="AF1490" i="1"/>
  <c r="EE2295" i="1" s="1"/>
  <c r="AG1490" i="1"/>
  <c r="EF2295" i="1" s="1"/>
  <c r="AH1490" i="1"/>
  <c r="EG2295" i="1" s="1"/>
  <c r="AI1490" i="1"/>
  <c r="EH2295" i="1" s="1"/>
  <c r="AJ1490" i="1"/>
  <c r="EI2295" i="1" s="1"/>
  <c r="AK1490" i="1"/>
  <c r="EJ2295" i="1" s="1"/>
  <c r="AL1490" i="1"/>
  <c r="EK2295" i="1" s="1"/>
  <c r="AM1490" i="1"/>
  <c r="EL2295" i="1" s="1"/>
  <c r="AN1490" i="1"/>
  <c r="EM2295" i="1" s="1"/>
  <c r="AO1490" i="1"/>
  <c r="EN2295" i="1" s="1"/>
  <c r="AP1490" i="1"/>
  <c r="EO2295" i="1" s="1"/>
  <c r="AQ1490" i="1"/>
  <c r="EP2295" i="1" s="1"/>
  <c r="Z1491" i="1"/>
  <c r="DY2296" i="1" s="1"/>
  <c r="AA1491" i="1"/>
  <c r="DZ2296" i="1" s="1"/>
  <c r="AB1491" i="1"/>
  <c r="EA2296" i="1" s="1"/>
  <c r="AC1491" i="1"/>
  <c r="EB2296" i="1" s="1"/>
  <c r="AD1491" i="1"/>
  <c r="EC2296" i="1" s="1"/>
  <c r="AE1491" i="1"/>
  <c r="ED2296" i="1" s="1"/>
  <c r="AF1491" i="1"/>
  <c r="EE2296" i="1" s="1"/>
  <c r="AG1491" i="1"/>
  <c r="EF2296" i="1" s="1"/>
  <c r="AH1491" i="1"/>
  <c r="EG2296" i="1" s="1"/>
  <c r="AI1491" i="1"/>
  <c r="EH2296" i="1" s="1"/>
  <c r="AJ1491" i="1"/>
  <c r="EI2296" i="1" s="1"/>
  <c r="AK1491" i="1"/>
  <c r="EJ2296" i="1" s="1"/>
  <c r="AL1491" i="1"/>
  <c r="EK2296" i="1" s="1"/>
  <c r="AM1491" i="1"/>
  <c r="EL2296" i="1" s="1"/>
  <c r="AN1491" i="1"/>
  <c r="EM2296" i="1" s="1"/>
  <c r="AO1491" i="1"/>
  <c r="EN2296" i="1" s="1"/>
  <c r="AP1491" i="1"/>
  <c r="EO2296" i="1" s="1"/>
  <c r="AQ1491" i="1"/>
  <c r="EP2296" i="1" s="1"/>
  <c r="Z1492" i="1"/>
  <c r="DY2297" i="1" s="1"/>
  <c r="AA1492" i="1"/>
  <c r="DZ2297" i="1" s="1"/>
  <c r="AB1492" i="1"/>
  <c r="EA2297" i="1" s="1"/>
  <c r="AC1492" i="1"/>
  <c r="EB2297" i="1" s="1"/>
  <c r="AD1492" i="1"/>
  <c r="EC2297" i="1" s="1"/>
  <c r="AE1492" i="1"/>
  <c r="ED2297" i="1" s="1"/>
  <c r="AF1492" i="1"/>
  <c r="EE2297" i="1" s="1"/>
  <c r="AG1492" i="1"/>
  <c r="EF2297" i="1" s="1"/>
  <c r="AH1492" i="1"/>
  <c r="EG2297" i="1" s="1"/>
  <c r="AI1492" i="1"/>
  <c r="EH2297" i="1" s="1"/>
  <c r="AJ1492" i="1"/>
  <c r="EI2297" i="1" s="1"/>
  <c r="AK1492" i="1"/>
  <c r="EJ2297" i="1" s="1"/>
  <c r="AL1492" i="1"/>
  <c r="EK2297" i="1" s="1"/>
  <c r="AM1492" i="1"/>
  <c r="EL2297" i="1" s="1"/>
  <c r="AN1492" i="1"/>
  <c r="EM2297" i="1" s="1"/>
  <c r="AO1492" i="1"/>
  <c r="EN2297" i="1" s="1"/>
  <c r="AP1492" i="1"/>
  <c r="EO2297" i="1" s="1"/>
  <c r="AQ1492" i="1"/>
  <c r="EP2297" i="1" s="1"/>
  <c r="Z1493" i="1"/>
  <c r="DY2298" i="1" s="1"/>
  <c r="AA1493" i="1"/>
  <c r="DZ2298" i="1" s="1"/>
  <c r="AB1493" i="1"/>
  <c r="EA2298" i="1" s="1"/>
  <c r="AC1493" i="1"/>
  <c r="EB2298" i="1" s="1"/>
  <c r="AD1493" i="1"/>
  <c r="EC2298" i="1" s="1"/>
  <c r="AE1493" i="1"/>
  <c r="ED2298" i="1" s="1"/>
  <c r="AF1493" i="1"/>
  <c r="EE2298" i="1" s="1"/>
  <c r="AG1493" i="1"/>
  <c r="EF2298" i="1" s="1"/>
  <c r="AH1493" i="1"/>
  <c r="EG2298" i="1" s="1"/>
  <c r="AI1493" i="1"/>
  <c r="EH2298" i="1" s="1"/>
  <c r="AJ1493" i="1"/>
  <c r="EI2298" i="1" s="1"/>
  <c r="AK1493" i="1"/>
  <c r="EJ2298" i="1" s="1"/>
  <c r="AL1493" i="1"/>
  <c r="EK2298" i="1" s="1"/>
  <c r="AM1493" i="1"/>
  <c r="EL2298" i="1" s="1"/>
  <c r="AN1493" i="1"/>
  <c r="EM2298" i="1" s="1"/>
  <c r="AO1493" i="1"/>
  <c r="EN2298" i="1" s="1"/>
  <c r="AP1493" i="1"/>
  <c r="EO2298" i="1" s="1"/>
  <c r="AQ1493" i="1"/>
  <c r="EP2298" i="1" s="1"/>
  <c r="Z1494" i="1"/>
  <c r="DY2299" i="1" s="1"/>
  <c r="AA1494" i="1"/>
  <c r="DZ2299" i="1" s="1"/>
  <c r="AB1494" i="1"/>
  <c r="EA2299" i="1" s="1"/>
  <c r="AC1494" i="1"/>
  <c r="EB2299" i="1" s="1"/>
  <c r="AD1494" i="1"/>
  <c r="EC2299" i="1" s="1"/>
  <c r="AE1494" i="1"/>
  <c r="ED2299" i="1" s="1"/>
  <c r="AF1494" i="1"/>
  <c r="EE2299" i="1" s="1"/>
  <c r="AG1494" i="1"/>
  <c r="EF2299" i="1" s="1"/>
  <c r="AH1494" i="1"/>
  <c r="EG2299" i="1" s="1"/>
  <c r="AI1494" i="1"/>
  <c r="EH2299" i="1" s="1"/>
  <c r="AJ1494" i="1"/>
  <c r="EI2299" i="1" s="1"/>
  <c r="AK1494" i="1"/>
  <c r="EJ2299" i="1" s="1"/>
  <c r="AL1494" i="1"/>
  <c r="EK2299" i="1" s="1"/>
  <c r="AM1494" i="1"/>
  <c r="EL2299" i="1" s="1"/>
  <c r="AN1494" i="1"/>
  <c r="EM2299" i="1" s="1"/>
  <c r="AO1494" i="1"/>
  <c r="EN2299" i="1" s="1"/>
  <c r="AP1494" i="1"/>
  <c r="EO2299" i="1" s="1"/>
  <c r="AQ1494" i="1"/>
  <c r="EP2299" i="1" s="1"/>
  <c r="Z1495" i="1"/>
  <c r="DY2300" i="1" s="1"/>
  <c r="AA1495" i="1"/>
  <c r="DZ2300" i="1" s="1"/>
  <c r="AB1495" i="1"/>
  <c r="EA2300" i="1" s="1"/>
  <c r="AC1495" i="1"/>
  <c r="EB2300" i="1" s="1"/>
  <c r="AD1495" i="1"/>
  <c r="EC2300" i="1" s="1"/>
  <c r="AE1495" i="1"/>
  <c r="ED2300" i="1" s="1"/>
  <c r="AF1495" i="1"/>
  <c r="EE2300" i="1" s="1"/>
  <c r="AG1495" i="1"/>
  <c r="EF2300" i="1" s="1"/>
  <c r="AH1495" i="1"/>
  <c r="EG2300" i="1" s="1"/>
  <c r="AI1495" i="1"/>
  <c r="EH2300" i="1" s="1"/>
  <c r="AJ1495" i="1"/>
  <c r="EI2300" i="1" s="1"/>
  <c r="AK1495" i="1"/>
  <c r="EJ2300" i="1" s="1"/>
  <c r="AL1495" i="1"/>
  <c r="EK2300" i="1" s="1"/>
  <c r="AM1495" i="1"/>
  <c r="EL2300" i="1" s="1"/>
  <c r="AN1495" i="1"/>
  <c r="EM2300" i="1" s="1"/>
  <c r="AO1495" i="1"/>
  <c r="EN2300" i="1" s="1"/>
  <c r="AP1495" i="1"/>
  <c r="EO2300" i="1" s="1"/>
  <c r="AQ1495" i="1"/>
  <c r="EP2300" i="1" s="1"/>
  <c r="Z1496" i="1"/>
  <c r="DY2301" i="1" s="1"/>
  <c r="AA1496" i="1"/>
  <c r="DZ2301" i="1" s="1"/>
  <c r="AB1496" i="1"/>
  <c r="EA2301" i="1" s="1"/>
  <c r="AC1496" i="1"/>
  <c r="EB2301" i="1" s="1"/>
  <c r="AD1496" i="1"/>
  <c r="EC2301" i="1" s="1"/>
  <c r="AE1496" i="1"/>
  <c r="ED2301" i="1" s="1"/>
  <c r="AF1496" i="1"/>
  <c r="EE2301" i="1" s="1"/>
  <c r="AG1496" i="1"/>
  <c r="EF2301" i="1" s="1"/>
  <c r="AH1496" i="1"/>
  <c r="EG2301" i="1" s="1"/>
  <c r="AI1496" i="1"/>
  <c r="EH2301" i="1" s="1"/>
  <c r="AJ1496" i="1"/>
  <c r="EI2301" i="1" s="1"/>
  <c r="AK1496" i="1"/>
  <c r="EJ2301" i="1" s="1"/>
  <c r="AL1496" i="1"/>
  <c r="EK2301" i="1" s="1"/>
  <c r="AM1496" i="1"/>
  <c r="EL2301" i="1" s="1"/>
  <c r="AN1496" i="1"/>
  <c r="EM2301" i="1" s="1"/>
  <c r="AO1496" i="1"/>
  <c r="EN2301" i="1" s="1"/>
  <c r="AP1496" i="1"/>
  <c r="EO2301" i="1" s="1"/>
  <c r="AQ1496" i="1"/>
  <c r="EP2301" i="1" s="1"/>
  <c r="Z1497" i="1"/>
  <c r="DY2302" i="1" s="1"/>
  <c r="AA1497" i="1"/>
  <c r="DZ2302" i="1" s="1"/>
  <c r="AB1497" i="1"/>
  <c r="EA2302" i="1" s="1"/>
  <c r="AC1497" i="1"/>
  <c r="EB2302" i="1" s="1"/>
  <c r="AD1497" i="1"/>
  <c r="EC2302" i="1" s="1"/>
  <c r="AE1497" i="1"/>
  <c r="ED2302" i="1" s="1"/>
  <c r="AF1497" i="1"/>
  <c r="EE2302" i="1" s="1"/>
  <c r="AG1497" i="1"/>
  <c r="EF2302" i="1" s="1"/>
  <c r="AH1497" i="1"/>
  <c r="EG2302" i="1" s="1"/>
  <c r="AI1497" i="1"/>
  <c r="EH2302" i="1" s="1"/>
  <c r="AJ1497" i="1"/>
  <c r="EI2302" i="1" s="1"/>
  <c r="AK1497" i="1"/>
  <c r="EJ2302" i="1" s="1"/>
  <c r="AL1497" i="1"/>
  <c r="EK2302" i="1" s="1"/>
  <c r="AM1497" i="1"/>
  <c r="EL2302" i="1" s="1"/>
  <c r="AN1497" i="1"/>
  <c r="EM2302" i="1" s="1"/>
  <c r="AO1497" i="1"/>
  <c r="EN2302" i="1" s="1"/>
  <c r="AP1497" i="1"/>
  <c r="EO2302" i="1" s="1"/>
  <c r="AQ1497" i="1"/>
  <c r="EP2302" i="1" s="1"/>
  <c r="Z1498" i="1"/>
  <c r="DY2303" i="1" s="1"/>
  <c r="AA1498" i="1"/>
  <c r="DZ2303" i="1" s="1"/>
  <c r="AB1498" i="1"/>
  <c r="EA2303" i="1" s="1"/>
  <c r="AC1498" i="1"/>
  <c r="EB2303" i="1" s="1"/>
  <c r="AD1498" i="1"/>
  <c r="EC2303" i="1" s="1"/>
  <c r="AE1498" i="1"/>
  <c r="ED2303" i="1" s="1"/>
  <c r="AF1498" i="1"/>
  <c r="EE2303" i="1" s="1"/>
  <c r="AG1498" i="1"/>
  <c r="EF2303" i="1" s="1"/>
  <c r="AH1498" i="1"/>
  <c r="EG2303" i="1" s="1"/>
  <c r="AI1498" i="1"/>
  <c r="EH2303" i="1" s="1"/>
  <c r="AJ1498" i="1"/>
  <c r="EI2303" i="1" s="1"/>
  <c r="AK1498" i="1"/>
  <c r="EJ2303" i="1" s="1"/>
  <c r="AL1498" i="1"/>
  <c r="EK2303" i="1" s="1"/>
  <c r="AM1498" i="1"/>
  <c r="EL2303" i="1" s="1"/>
  <c r="AN1498" i="1"/>
  <c r="EM2303" i="1" s="1"/>
  <c r="AO1498" i="1"/>
  <c r="EN2303" i="1" s="1"/>
  <c r="AP1498" i="1"/>
  <c r="EO2303" i="1" s="1"/>
  <c r="AQ1498" i="1"/>
  <c r="EP2303" i="1" s="1"/>
  <c r="Z1499" i="1"/>
  <c r="DY2304" i="1" s="1"/>
  <c r="AA1499" i="1"/>
  <c r="DZ2304" i="1" s="1"/>
  <c r="AB1499" i="1"/>
  <c r="EA2304" i="1" s="1"/>
  <c r="AC1499" i="1"/>
  <c r="EB2304" i="1" s="1"/>
  <c r="AD1499" i="1"/>
  <c r="EC2304" i="1" s="1"/>
  <c r="AE1499" i="1"/>
  <c r="ED2304" i="1" s="1"/>
  <c r="AF1499" i="1"/>
  <c r="EE2304" i="1" s="1"/>
  <c r="AG1499" i="1"/>
  <c r="EF2304" i="1" s="1"/>
  <c r="AH1499" i="1"/>
  <c r="EG2304" i="1" s="1"/>
  <c r="AI1499" i="1"/>
  <c r="EH2304" i="1" s="1"/>
  <c r="AJ1499" i="1"/>
  <c r="EI2304" i="1" s="1"/>
  <c r="AK1499" i="1"/>
  <c r="EJ2304" i="1" s="1"/>
  <c r="AL1499" i="1"/>
  <c r="EK2304" i="1" s="1"/>
  <c r="AM1499" i="1"/>
  <c r="EL2304" i="1" s="1"/>
  <c r="AN1499" i="1"/>
  <c r="EM2304" i="1" s="1"/>
  <c r="AO1499" i="1"/>
  <c r="EN2304" i="1" s="1"/>
  <c r="AP1499" i="1"/>
  <c r="EO2304" i="1" s="1"/>
  <c r="AQ1499" i="1"/>
  <c r="EP2304" i="1" s="1"/>
  <c r="Z1500" i="1"/>
  <c r="DY2305" i="1" s="1"/>
  <c r="AA1500" i="1"/>
  <c r="DZ2305" i="1" s="1"/>
  <c r="AB1500" i="1"/>
  <c r="EA2305" i="1" s="1"/>
  <c r="AC1500" i="1"/>
  <c r="EB2305" i="1" s="1"/>
  <c r="AD1500" i="1"/>
  <c r="EC2305" i="1" s="1"/>
  <c r="AE1500" i="1"/>
  <c r="ED2305" i="1" s="1"/>
  <c r="AF1500" i="1"/>
  <c r="EE2305" i="1" s="1"/>
  <c r="AG1500" i="1"/>
  <c r="EF2305" i="1" s="1"/>
  <c r="AH1500" i="1"/>
  <c r="EG2305" i="1" s="1"/>
  <c r="AI1500" i="1"/>
  <c r="EH2305" i="1" s="1"/>
  <c r="AJ1500" i="1"/>
  <c r="EI2305" i="1" s="1"/>
  <c r="AK1500" i="1"/>
  <c r="EJ2305" i="1" s="1"/>
  <c r="AL1500" i="1"/>
  <c r="EK2305" i="1" s="1"/>
  <c r="AM1500" i="1"/>
  <c r="EL2305" i="1" s="1"/>
  <c r="AN1500" i="1"/>
  <c r="EM2305" i="1" s="1"/>
  <c r="AO1500" i="1"/>
  <c r="EN2305" i="1" s="1"/>
  <c r="AP1500" i="1"/>
  <c r="EO2305" i="1" s="1"/>
  <c r="AQ1500" i="1"/>
  <c r="EP2305" i="1" s="1"/>
  <c r="Z1501" i="1"/>
  <c r="DY2306" i="1" s="1"/>
  <c r="AA1501" i="1"/>
  <c r="DZ2306" i="1" s="1"/>
  <c r="AB1501" i="1"/>
  <c r="EA2306" i="1" s="1"/>
  <c r="AC1501" i="1"/>
  <c r="EB2306" i="1" s="1"/>
  <c r="AD1501" i="1"/>
  <c r="EC2306" i="1" s="1"/>
  <c r="AE1501" i="1"/>
  <c r="ED2306" i="1" s="1"/>
  <c r="AF1501" i="1"/>
  <c r="EE2306" i="1" s="1"/>
  <c r="AG1501" i="1"/>
  <c r="EF2306" i="1" s="1"/>
  <c r="AH1501" i="1"/>
  <c r="EG2306" i="1" s="1"/>
  <c r="AI1501" i="1"/>
  <c r="EH2306" i="1" s="1"/>
  <c r="AJ1501" i="1"/>
  <c r="EI2306" i="1" s="1"/>
  <c r="AK1501" i="1"/>
  <c r="EJ2306" i="1" s="1"/>
  <c r="AL1501" i="1"/>
  <c r="EK2306" i="1" s="1"/>
  <c r="AM1501" i="1"/>
  <c r="EL2306" i="1" s="1"/>
  <c r="AN1501" i="1"/>
  <c r="EM2306" i="1" s="1"/>
  <c r="AO1501" i="1"/>
  <c r="EN2306" i="1" s="1"/>
  <c r="AP1501" i="1"/>
  <c r="EO2306" i="1" s="1"/>
  <c r="AQ1501" i="1"/>
  <c r="EP2306" i="1" s="1"/>
  <c r="Z1502" i="1"/>
  <c r="DY2307" i="1" s="1"/>
  <c r="AA1502" i="1"/>
  <c r="DZ2307" i="1" s="1"/>
  <c r="AB1502" i="1"/>
  <c r="EA2307" i="1" s="1"/>
  <c r="AC1502" i="1"/>
  <c r="EB2307" i="1" s="1"/>
  <c r="AD1502" i="1"/>
  <c r="EC2307" i="1" s="1"/>
  <c r="AE1502" i="1"/>
  <c r="ED2307" i="1" s="1"/>
  <c r="AF1502" i="1"/>
  <c r="EE2307" i="1" s="1"/>
  <c r="AG1502" i="1"/>
  <c r="EF2307" i="1" s="1"/>
  <c r="AH1502" i="1"/>
  <c r="EG2307" i="1" s="1"/>
  <c r="AI1502" i="1"/>
  <c r="EH2307" i="1" s="1"/>
  <c r="AJ1502" i="1"/>
  <c r="EI2307" i="1" s="1"/>
  <c r="AK1502" i="1"/>
  <c r="EJ2307" i="1" s="1"/>
  <c r="AL1502" i="1"/>
  <c r="EK2307" i="1" s="1"/>
  <c r="AM1502" i="1"/>
  <c r="EL2307" i="1" s="1"/>
  <c r="AN1502" i="1"/>
  <c r="EM2307" i="1" s="1"/>
  <c r="AO1502" i="1"/>
  <c r="EN2307" i="1" s="1"/>
  <c r="AP1502" i="1"/>
  <c r="EO2307" i="1" s="1"/>
  <c r="AQ1502" i="1"/>
  <c r="EP2307" i="1" s="1"/>
  <c r="Z1503" i="1"/>
  <c r="DY2308" i="1" s="1"/>
  <c r="AA1503" i="1"/>
  <c r="DZ2308" i="1" s="1"/>
  <c r="AB1503" i="1"/>
  <c r="EA2308" i="1" s="1"/>
  <c r="AC1503" i="1"/>
  <c r="EB2308" i="1" s="1"/>
  <c r="AD1503" i="1"/>
  <c r="EC2308" i="1" s="1"/>
  <c r="AE1503" i="1"/>
  <c r="ED2308" i="1" s="1"/>
  <c r="AF1503" i="1"/>
  <c r="EE2308" i="1" s="1"/>
  <c r="AG1503" i="1"/>
  <c r="EF2308" i="1" s="1"/>
  <c r="AH1503" i="1"/>
  <c r="EG2308" i="1" s="1"/>
  <c r="AI1503" i="1"/>
  <c r="EH2308" i="1" s="1"/>
  <c r="AJ1503" i="1"/>
  <c r="EI2308" i="1" s="1"/>
  <c r="AK1503" i="1"/>
  <c r="EJ2308" i="1" s="1"/>
  <c r="AL1503" i="1"/>
  <c r="EK2308" i="1" s="1"/>
  <c r="AM1503" i="1"/>
  <c r="EL2308" i="1" s="1"/>
  <c r="AN1503" i="1"/>
  <c r="EM2308" i="1" s="1"/>
  <c r="AO1503" i="1"/>
  <c r="EN2308" i="1" s="1"/>
  <c r="AP1503" i="1"/>
  <c r="EO2308" i="1" s="1"/>
  <c r="AQ1503" i="1"/>
  <c r="EP2308" i="1" s="1"/>
  <c r="Z1504" i="1"/>
  <c r="DY2309" i="1" s="1"/>
  <c r="AA1504" i="1"/>
  <c r="DZ2309" i="1" s="1"/>
  <c r="AB1504" i="1"/>
  <c r="EA2309" i="1" s="1"/>
  <c r="AC1504" i="1"/>
  <c r="EB2309" i="1" s="1"/>
  <c r="AD1504" i="1"/>
  <c r="EC2309" i="1" s="1"/>
  <c r="AE1504" i="1"/>
  <c r="ED2309" i="1" s="1"/>
  <c r="AF1504" i="1"/>
  <c r="EE2309" i="1" s="1"/>
  <c r="AG1504" i="1"/>
  <c r="EF2309" i="1" s="1"/>
  <c r="AH1504" i="1"/>
  <c r="EG2309" i="1" s="1"/>
  <c r="AI1504" i="1"/>
  <c r="EH2309" i="1" s="1"/>
  <c r="AJ1504" i="1"/>
  <c r="EI2309" i="1" s="1"/>
  <c r="AK1504" i="1"/>
  <c r="EJ2309" i="1" s="1"/>
  <c r="AL1504" i="1"/>
  <c r="EK2309" i="1" s="1"/>
  <c r="AM1504" i="1"/>
  <c r="EL2309" i="1" s="1"/>
  <c r="AN1504" i="1"/>
  <c r="EM2309" i="1" s="1"/>
  <c r="AO1504" i="1"/>
  <c r="EN2309" i="1" s="1"/>
  <c r="AP1504" i="1"/>
  <c r="EO2309" i="1" s="1"/>
  <c r="AQ1504" i="1"/>
  <c r="EP2309" i="1" s="1"/>
  <c r="Z1505" i="1"/>
  <c r="DY2310" i="1" s="1"/>
  <c r="AA1505" i="1"/>
  <c r="DZ2310" i="1" s="1"/>
  <c r="AB1505" i="1"/>
  <c r="EA2310" i="1" s="1"/>
  <c r="AC1505" i="1"/>
  <c r="EB2310" i="1" s="1"/>
  <c r="AD1505" i="1"/>
  <c r="EC2310" i="1" s="1"/>
  <c r="AE1505" i="1"/>
  <c r="ED2310" i="1" s="1"/>
  <c r="AF1505" i="1"/>
  <c r="EE2310" i="1" s="1"/>
  <c r="AG1505" i="1"/>
  <c r="EF2310" i="1" s="1"/>
  <c r="AH1505" i="1"/>
  <c r="EG2310" i="1" s="1"/>
  <c r="AI1505" i="1"/>
  <c r="EH2310" i="1" s="1"/>
  <c r="AJ1505" i="1"/>
  <c r="EI2310" i="1" s="1"/>
  <c r="AK1505" i="1"/>
  <c r="EJ2310" i="1" s="1"/>
  <c r="AL1505" i="1"/>
  <c r="EK2310" i="1" s="1"/>
  <c r="AM1505" i="1"/>
  <c r="EL2310" i="1" s="1"/>
  <c r="AN1505" i="1"/>
  <c r="EM2310" i="1" s="1"/>
  <c r="AO1505" i="1"/>
  <c r="EN2310" i="1" s="1"/>
  <c r="AP1505" i="1"/>
  <c r="EO2310" i="1" s="1"/>
  <c r="AQ1505" i="1"/>
  <c r="EP2310" i="1" s="1"/>
  <c r="Z1506" i="1"/>
  <c r="DY2311" i="1" s="1"/>
  <c r="AA1506" i="1"/>
  <c r="DZ2311" i="1" s="1"/>
  <c r="AB1506" i="1"/>
  <c r="EA2311" i="1" s="1"/>
  <c r="AC1506" i="1"/>
  <c r="EB2311" i="1" s="1"/>
  <c r="AD1506" i="1"/>
  <c r="EC2311" i="1" s="1"/>
  <c r="AE1506" i="1"/>
  <c r="ED2311" i="1" s="1"/>
  <c r="AF1506" i="1"/>
  <c r="EE2311" i="1" s="1"/>
  <c r="AG1506" i="1"/>
  <c r="EF2311" i="1" s="1"/>
  <c r="AH1506" i="1"/>
  <c r="EG2311" i="1" s="1"/>
  <c r="AI1506" i="1"/>
  <c r="EH2311" i="1" s="1"/>
  <c r="AJ1506" i="1"/>
  <c r="EI2311" i="1" s="1"/>
  <c r="AK1506" i="1"/>
  <c r="EJ2311" i="1" s="1"/>
  <c r="AL1506" i="1"/>
  <c r="EK2311" i="1" s="1"/>
  <c r="AM1506" i="1"/>
  <c r="EL2311" i="1" s="1"/>
  <c r="AN1506" i="1"/>
  <c r="EM2311" i="1" s="1"/>
  <c r="AO1506" i="1"/>
  <c r="EN2311" i="1" s="1"/>
  <c r="AP1506" i="1"/>
  <c r="EO2311" i="1" s="1"/>
  <c r="AQ1506" i="1"/>
  <c r="EP2311" i="1" s="1"/>
  <c r="Z1507" i="1"/>
  <c r="DY2312" i="1" s="1"/>
  <c r="AA1507" i="1"/>
  <c r="DZ2312" i="1" s="1"/>
  <c r="AB1507" i="1"/>
  <c r="EA2312" i="1" s="1"/>
  <c r="AC1507" i="1"/>
  <c r="EB2312" i="1" s="1"/>
  <c r="AD1507" i="1"/>
  <c r="EC2312" i="1" s="1"/>
  <c r="AE1507" i="1"/>
  <c r="ED2312" i="1" s="1"/>
  <c r="AF1507" i="1"/>
  <c r="EE2312" i="1" s="1"/>
  <c r="AG1507" i="1"/>
  <c r="EF2312" i="1" s="1"/>
  <c r="AH1507" i="1"/>
  <c r="EG2312" i="1" s="1"/>
  <c r="AI1507" i="1"/>
  <c r="EH2312" i="1" s="1"/>
  <c r="AJ1507" i="1"/>
  <c r="EI2312" i="1" s="1"/>
  <c r="AK1507" i="1"/>
  <c r="EJ2312" i="1" s="1"/>
  <c r="AL1507" i="1"/>
  <c r="EK2312" i="1" s="1"/>
  <c r="AM1507" i="1"/>
  <c r="EL2312" i="1" s="1"/>
  <c r="AN1507" i="1"/>
  <c r="EM2312" i="1" s="1"/>
  <c r="AO1507" i="1"/>
  <c r="EN2312" i="1" s="1"/>
  <c r="AP1507" i="1"/>
  <c r="EO2312" i="1" s="1"/>
  <c r="AQ1507" i="1"/>
  <c r="EP2312" i="1" s="1"/>
  <c r="Z1508" i="1"/>
  <c r="DY2313" i="1" s="1"/>
  <c r="AA1508" i="1"/>
  <c r="DZ2313" i="1" s="1"/>
  <c r="AB1508" i="1"/>
  <c r="EA2313" i="1" s="1"/>
  <c r="AC1508" i="1"/>
  <c r="EB2313" i="1" s="1"/>
  <c r="AD1508" i="1"/>
  <c r="EC2313" i="1" s="1"/>
  <c r="AE1508" i="1"/>
  <c r="ED2313" i="1" s="1"/>
  <c r="AF1508" i="1"/>
  <c r="EE2313" i="1" s="1"/>
  <c r="AG1508" i="1"/>
  <c r="EF2313" i="1" s="1"/>
  <c r="AH1508" i="1"/>
  <c r="EG2313" i="1" s="1"/>
  <c r="AI1508" i="1"/>
  <c r="EH2313" i="1" s="1"/>
  <c r="AJ1508" i="1"/>
  <c r="EI2313" i="1" s="1"/>
  <c r="AK1508" i="1"/>
  <c r="EJ2313" i="1" s="1"/>
  <c r="AL1508" i="1"/>
  <c r="EK2313" i="1" s="1"/>
  <c r="AM1508" i="1"/>
  <c r="EL2313" i="1" s="1"/>
  <c r="AN1508" i="1"/>
  <c r="EM2313" i="1" s="1"/>
  <c r="AO1508" i="1"/>
  <c r="EN2313" i="1" s="1"/>
  <c r="AP1508" i="1"/>
  <c r="EO2313" i="1" s="1"/>
  <c r="AQ1508" i="1"/>
  <c r="EP2313" i="1" s="1"/>
  <c r="Z1509" i="1"/>
  <c r="DY2314" i="1" s="1"/>
  <c r="AA1509" i="1"/>
  <c r="DZ2314" i="1" s="1"/>
  <c r="AB1509" i="1"/>
  <c r="EA2314" i="1" s="1"/>
  <c r="AC1509" i="1"/>
  <c r="EB2314" i="1" s="1"/>
  <c r="AD1509" i="1"/>
  <c r="EC2314" i="1" s="1"/>
  <c r="AE1509" i="1"/>
  <c r="ED2314" i="1" s="1"/>
  <c r="AF1509" i="1"/>
  <c r="EE2314" i="1" s="1"/>
  <c r="AG1509" i="1"/>
  <c r="EF2314" i="1" s="1"/>
  <c r="AH1509" i="1"/>
  <c r="EG2314" i="1" s="1"/>
  <c r="AI1509" i="1"/>
  <c r="EH2314" i="1" s="1"/>
  <c r="AJ1509" i="1"/>
  <c r="EI2314" i="1" s="1"/>
  <c r="AK1509" i="1"/>
  <c r="EJ2314" i="1" s="1"/>
  <c r="AL1509" i="1"/>
  <c r="EK2314" i="1" s="1"/>
  <c r="AM1509" i="1"/>
  <c r="EL2314" i="1" s="1"/>
  <c r="AN1509" i="1"/>
  <c r="EM2314" i="1" s="1"/>
  <c r="AO1509" i="1"/>
  <c r="EN2314" i="1" s="1"/>
  <c r="AP1509" i="1"/>
  <c r="EO2314" i="1" s="1"/>
  <c r="AQ1509" i="1"/>
  <c r="EP2314" i="1" s="1"/>
  <c r="Z1510" i="1"/>
  <c r="DY2315" i="1" s="1"/>
  <c r="AA1510" i="1"/>
  <c r="DZ2315" i="1" s="1"/>
  <c r="AB1510" i="1"/>
  <c r="EA2315" i="1" s="1"/>
  <c r="AC1510" i="1"/>
  <c r="EB2315" i="1" s="1"/>
  <c r="AD1510" i="1"/>
  <c r="EC2315" i="1" s="1"/>
  <c r="AE1510" i="1"/>
  <c r="ED2315" i="1" s="1"/>
  <c r="AF1510" i="1"/>
  <c r="EE2315" i="1" s="1"/>
  <c r="AG1510" i="1"/>
  <c r="EF2315" i="1" s="1"/>
  <c r="AH1510" i="1"/>
  <c r="EG2315" i="1" s="1"/>
  <c r="AI1510" i="1"/>
  <c r="EH2315" i="1" s="1"/>
  <c r="AJ1510" i="1"/>
  <c r="EI2315" i="1" s="1"/>
  <c r="AK1510" i="1"/>
  <c r="EJ2315" i="1" s="1"/>
  <c r="AL1510" i="1"/>
  <c r="EK2315" i="1" s="1"/>
  <c r="AM1510" i="1"/>
  <c r="EL2315" i="1" s="1"/>
  <c r="AN1510" i="1"/>
  <c r="EM2315" i="1" s="1"/>
  <c r="AO1510" i="1"/>
  <c r="EN2315" i="1" s="1"/>
  <c r="AP1510" i="1"/>
  <c r="EO2315" i="1" s="1"/>
  <c r="AQ1510" i="1"/>
  <c r="EP2315" i="1" s="1"/>
  <c r="Z1511" i="1"/>
  <c r="DY2316" i="1" s="1"/>
  <c r="AA1511" i="1"/>
  <c r="DZ2316" i="1" s="1"/>
  <c r="AB1511" i="1"/>
  <c r="EA2316" i="1" s="1"/>
  <c r="AC1511" i="1"/>
  <c r="EB2316" i="1" s="1"/>
  <c r="AD1511" i="1"/>
  <c r="EC2316" i="1" s="1"/>
  <c r="AE1511" i="1"/>
  <c r="ED2316" i="1" s="1"/>
  <c r="AF1511" i="1"/>
  <c r="EE2316" i="1" s="1"/>
  <c r="AG1511" i="1"/>
  <c r="EF2316" i="1" s="1"/>
  <c r="AH1511" i="1"/>
  <c r="EG2316" i="1" s="1"/>
  <c r="AI1511" i="1"/>
  <c r="EH2316" i="1" s="1"/>
  <c r="AJ1511" i="1"/>
  <c r="EI2316" i="1" s="1"/>
  <c r="AK1511" i="1"/>
  <c r="EJ2316" i="1" s="1"/>
  <c r="AL1511" i="1"/>
  <c r="EK2316" i="1" s="1"/>
  <c r="AM1511" i="1"/>
  <c r="EL2316" i="1" s="1"/>
  <c r="AN1511" i="1"/>
  <c r="EM2316" i="1" s="1"/>
  <c r="AO1511" i="1"/>
  <c r="EN2316" i="1" s="1"/>
  <c r="AP1511" i="1"/>
  <c r="EO2316" i="1" s="1"/>
  <c r="AQ1511" i="1"/>
  <c r="EP2316" i="1" s="1"/>
  <c r="Z1512" i="1"/>
  <c r="DY2317" i="1" s="1"/>
  <c r="AA1512" i="1"/>
  <c r="DZ2317" i="1" s="1"/>
  <c r="AB1512" i="1"/>
  <c r="EA2317" i="1" s="1"/>
  <c r="AC1512" i="1"/>
  <c r="EB2317" i="1" s="1"/>
  <c r="AD1512" i="1"/>
  <c r="EC2317" i="1" s="1"/>
  <c r="AE1512" i="1"/>
  <c r="ED2317" i="1" s="1"/>
  <c r="AF1512" i="1"/>
  <c r="EE2317" i="1" s="1"/>
  <c r="AG1512" i="1"/>
  <c r="EF2317" i="1" s="1"/>
  <c r="AH1512" i="1"/>
  <c r="EG2317" i="1" s="1"/>
  <c r="AI1512" i="1"/>
  <c r="EH2317" i="1" s="1"/>
  <c r="AJ1512" i="1"/>
  <c r="EI2317" i="1" s="1"/>
  <c r="AK1512" i="1"/>
  <c r="EJ2317" i="1" s="1"/>
  <c r="AL1512" i="1"/>
  <c r="EK2317" i="1" s="1"/>
  <c r="AM1512" i="1"/>
  <c r="EL2317" i="1" s="1"/>
  <c r="AN1512" i="1"/>
  <c r="EM2317" i="1" s="1"/>
  <c r="AO1512" i="1"/>
  <c r="EN2317" i="1" s="1"/>
  <c r="AP1512" i="1"/>
  <c r="EO2317" i="1" s="1"/>
  <c r="AQ1512" i="1"/>
  <c r="EP2317" i="1" s="1"/>
  <c r="Z1513" i="1"/>
  <c r="DY2318" i="1" s="1"/>
  <c r="AA1513" i="1"/>
  <c r="DZ2318" i="1" s="1"/>
  <c r="AB1513" i="1"/>
  <c r="EA2318" i="1" s="1"/>
  <c r="AC1513" i="1"/>
  <c r="EB2318" i="1" s="1"/>
  <c r="AD1513" i="1"/>
  <c r="EC2318" i="1" s="1"/>
  <c r="AE1513" i="1"/>
  <c r="ED2318" i="1" s="1"/>
  <c r="AF1513" i="1"/>
  <c r="EE2318" i="1" s="1"/>
  <c r="AG1513" i="1"/>
  <c r="EF2318" i="1" s="1"/>
  <c r="AH1513" i="1"/>
  <c r="EG2318" i="1" s="1"/>
  <c r="AI1513" i="1"/>
  <c r="EH2318" i="1" s="1"/>
  <c r="AJ1513" i="1"/>
  <c r="EI2318" i="1" s="1"/>
  <c r="AK1513" i="1"/>
  <c r="EJ2318" i="1" s="1"/>
  <c r="AL1513" i="1"/>
  <c r="EK2318" i="1" s="1"/>
  <c r="AM1513" i="1"/>
  <c r="EL2318" i="1" s="1"/>
  <c r="AN1513" i="1"/>
  <c r="EM2318" i="1" s="1"/>
  <c r="AO1513" i="1"/>
  <c r="EN2318" i="1" s="1"/>
  <c r="AP1513" i="1"/>
  <c r="EO2318" i="1" s="1"/>
  <c r="AQ1513" i="1"/>
  <c r="EP2318" i="1" s="1"/>
  <c r="Z1514" i="1"/>
  <c r="DY2319" i="1" s="1"/>
  <c r="AA1514" i="1"/>
  <c r="DZ2319" i="1" s="1"/>
  <c r="AB1514" i="1"/>
  <c r="EA2319" i="1" s="1"/>
  <c r="AC1514" i="1"/>
  <c r="EB2319" i="1" s="1"/>
  <c r="AD1514" i="1"/>
  <c r="EC2319" i="1" s="1"/>
  <c r="AE1514" i="1"/>
  <c r="ED2319" i="1" s="1"/>
  <c r="AF1514" i="1"/>
  <c r="EE2319" i="1" s="1"/>
  <c r="AG1514" i="1"/>
  <c r="EF2319" i="1" s="1"/>
  <c r="AH1514" i="1"/>
  <c r="EG2319" i="1" s="1"/>
  <c r="AI1514" i="1"/>
  <c r="EH2319" i="1" s="1"/>
  <c r="AJ1514" i="1"/>
  <c r="EI2319" i="1" s="1"/>
  <c r="AK1514" i="1"/>
  <c r="EJ2319" i="1" s="1"/>
  <c r="AL1514" i="1"/>
  <c r="EK2319" i="1" s="1"/>
  <c r="AM1514" i="1"/>
  <c r="EL2319" i="1" s="1"/>
  <c r="AN1514" i="1"/>
  <c r="EM2319" i="1" s="1"/>
  <c r="AO1514" i="1"/>
  <c r="EN2319" i="1" s="1"/>
  <c r="AP1514" i="1"/>
  <c r="EO2319" i="1" s="1"/>
  <c r="AQ1514" i="1"/>
  <c r="EP2319" i="1" s="1"/>
  <c r="Z1515" i="1"/>
  <c r="DY2320" i="1" s="1"/>
  <c r="AA1515" i="1"/>
  <c r="DZ2320" i="1" s="1"/>
  <c r="AB1515" i="1"/>
  <c r="EA2320" i="1" s="1"/>
  <c r="AC1515" i="1"/>
  <c r="EB2320" i="1" s="1"/>
  <c r="AD1515" i="1"/>
  <c r="EC2320" i="1" s="1"/>
  <c r="AE1515" i="1"/>
  <c r="ED2320" i="1" s="1"/>
  <c r="AF1515" i="1"/>
  <c r="EE2320" i="1" s="1"/>
  <c r="AG1515" i="1"/>
  <c r="EF2320" i="1" s="1"/>
  <c r="AH1515" i="1"/>
  <c r="EG2320" i="1" s="1"/>
  <c r="AI1515" i="1"/>
  <c r="EH2320" i="1" s="1"/>
  <c r="AJ1515" i="1"/>
  <c r="EI2320" i="1" s="1"/>
  <c r="AK1515" i="1"/>
  <c r="EJ2320" i="1" s="1"/>
  <c r="AL1515" i="1"/>
  <c r="EK2320" i="1" s="1"/>
  <c r="AM1515" i="1"/>
  <c r="EL2320" i="1" s="1"/>
  <c r="AN1515" i="1"/>
  <c r="EM2320" i="1" s="1"/>
  <c r="AO1515" i="1"/>
  <c r="EN2320" i="1" s="1"/>
  <c r="AP1515" i="1"/>
  <c r="EO2320" i="1" s="1"/>
  <c r="AQ1515" i="1"/>
  <c r="EP2320" i="1" s="1"/>
  <c r="Z1516" i="1"/>
  <c r="DY2321" i="1" s="1"/>
  <c r="AA1516" i="1"/>
  <c r="DZ2321" i="1" s="1"/>
  <c r="AB1516" i="1"/>
  <c r="EA2321" i="1" s="1"/>
  <c r="AC1516" i="1"/>
  <c r="EB2321" i="1" s="1"/>
  <c r="AD1516" i="1"/>
  <c r="EC2321" i="1" s="1"/>
  <c r="AE1516" i="1"/>
  <c r="ED2321" i="1" s="1"/>
  <c r="AF1516" i="1"/>
  <c r="EE2321" i="1" s="1"/>
  <c r="AG1516" i="1"/>
  <c r="EF2321" i="1" s="1"/>
  <c r="AH1516" i="1"/>
  <c r="EG2321" i="1" s="1"/>
  <c r="AI1516" i="1"/>
  <c r="EH2321" i="1" s="1"/>
  <c r="AJ1516" i="1"/>
  <c r="EI2321" i="1" s="1"/>
  <c r="AK1516" i="1"/>
  <c r="EJ2321" i="1" s="1"/>
  <c r="AL1516" i="1"/>
  <c r="EK2321" i="1" s="1"/>
  <c r="AM1516" i="1"/>
  <c r="EL2321" i="1" s="1"/>
  <c r="AN1516" i="1"/>
  <c r="EM2321" i="1" s="1"/>
  <c r="AO1516" i="1"/>
  <c r="EN2321" i="1" s="1"/>
  <c r="AP1516" i="1"/>
  <c r="EO2321" i="1" s="1"/>
  <c r="AQ1516" i="1"/>
  <c r="EP2321" i="1" s="1"/>
  <c r="Z1517" i="1"/>
  <c r="DY2322" i="1" s="1"/>
  <c r="AA1517" i="1"/>
  <c r="DZ2322" i="1" s="1"/>
  <c r="AB1517" i="1"/>
  <c r="EA2322" i="1" s="1"/>
  <c r="AC1517" i="1"/>
  <c r="EB2322" i="1" s="1"/>
  <c r="AD1517" i="1"/>
  <c r="EC2322" i="1" s="1"/>
  <c r="AE1517" i="1"/>
  <c r="ED2322" i="1" s="1"/>
  <c r="AF1517" i="1"/>
  <c r="EE2322" i="1" s="1"/>
  <c r="AG1517" i="1"/>
  <c r="EF2322" i="1" s="1"/>
  <c r="AH1517" i="1"/>
  <c r="EG2322" i="1" s="1"/>
  <c r="AI1517" i="1"/>
  <c r="EH2322" i="1" s="1"/>
  <c r="AJ1517" i="1"/>
  <c r="EI2322" i="1" s="1"/>
  <c r="AK1517" i="1"/>
  <c r="EJ2322" i="1" s="1"/>
  <c r="AL1517" i="1"/>
  <c r="EK2322" i="1" s="1"/>
  <c r="AM1517" i="1"/>
  <c r="EL2322" i="1" s="1"/>
  <c r="AN1517" i="1"/>
  <c r="EM2322" i="1" s="1"/>
  <c r="AO1517" i="1"/>
  <c r="EN2322" i="1" s="1"/>
  <c r="AP1517" i="1"/>
  <c r="EO2322" i="1" s="1"/>
  <c r="AQ1517" i="1"/>
  <c r="EP2322" i="1" s="1"/>
  <c r="Z1518" i="1"/>
  <c r="DY2323" i="1" s="1"/>
  <c r="AA1518" i="1"/>
  <c r="DZ2323" i="1" s="1"/>
  <c r="AB1518" i="1"/>
  <c r="EA2323" i="1" s="1"/>
  <c r="AC1518" i="1"/>
  <c r="EB2323" i="1" s="1"/>
  <c r="AD1518" i="1"/>
  <c r="EC2323" i="1" s="1"/>
  <c r="AE1518" i="1"/>
  <c r="ED2323" i="1" s="1"/>
  <c r="AF1518" i="1"/>
  <c r="EE2323" i="1" s="1"/>
  <c r="AG1518" i="1"/>
  <c r="EF2323" i="1" s="1"/>
  <c r="AH1518" i="1"/>
  <c r="EG2323" i="1" s="1"/>
  <c r="AI1518" i="1"/>
  <c r="EH2323" i="1" s="1"/>
  <c r="AJ1518" i="1"/>
  <c r="EI2323" i="1" s="1"/>
  <c r="AK1518" i="1"/>
  <c r="EJ2323" i="1" s="1"/>
  <c r="AL1518" i="1"/>
  <c r="EK2323" i="1" s="1"/>
  <c r="AM1518" i="1"/>
  <c r="EL2323" i="1" s="1"/>
  <c r="AN1518" i="1"/>
  <c r="EM2323" i="1" s="1"/>
  <c r="AO1518" i="1"/>
  <c r="EN2323" i="1" s="1"/>
  <c r="AP1518" i="1"/>
  <c r="EO2323" i="1" s="1"/>
  <c r="AQ1518" i="1"/>
  <c r="EP2323" i="1" s="1"/>
  <c r="Z1519" i="1"/>
  <c r="DY2324" i="1" s="1"/>
  <c r="AA1519" i="1"/>
  <c r="DZ2324" i="1" s="1"/>
  <c r="AB1519" i="1"/>
  <c r="EA2324" i="1" s="1"/>
  <c r="AC1519" i="1"/>
  <c r="EB2324" i="1" s="1"/>
  <c r="AD1519" i="1"/>
  <c r="EC2324" i="1" s="1"/>
  <c r="AE1519" i="1"/>
  <c r="ED2324" i="1" s="1"/>
  <c r="AF1519" i="1"/>
  <c r="EE2324" i="1" s="1"/>
  <c r="AG1519" i="1"/>
  <c r="EF2324" i="1" s="1"/>
  <c r="AH1519" i="1"/>
  <c r="EG2324" i="1" s="1"/>
  <c r="AI1519" i="1"/>
  <c r="EH2324" i="1" s="1"/>
  <c r="AJ1519" i="1"/>
  <c r="EI2324" i="1" s="1"/>
  <c r="AK1519" i="1"/>
  <c r="EJ2324" i="1" s="1"/>
  <c r="AL1519" i="1"/>
  <c r="EK2324" i="1" s="1"/>
  <c r="AM1519" i="1"/>
  <c r="EL2324" i="1" s="1"/>
  <c r="AN1519" i="1"/>
  <c r="EM2324" i="1" s="1"/>
  <c r="AO1519" i="1"/>
  <c r="EN2324" i="1" s="1"/>
  <c r="AP1519" i="1"/>
  <c r="EO2324" i="1" s="1"/>
  <c r="AQ1519" i="1"/>
  <c r="EP2324" i="1" s="1"/>
  <c r="Z1520" i="1"/>
  <c r="DY2325" i="1" s="1"/>
  <c r="AA1520" i="1"/>
  <c r="DZ2325" i="1" s="1"/>
  <c r="AB1520" i="1"/>
  <c r="EA2325" i="1" s="1"/>
  <c r="AC1520" i="1"/>
  <c r="EB2325" i="1" s="1"/>
  <c r="AD1520" i="1"/>
  <c r="EC2325" i="1" s="1"/>
  <c r="AE1520" i="1"/>
  <c r="ED2325" i="1" s="1"/>
  <c r="AF1520" i="1"/>
  <c r="EE2325" i="1" s="1"/>
  <c r="AG1520" i="1"/>
  <c r="EF2325" i="1" s="1"/>
  <c r="AH1520" i="1"/>
  <c r="EG2325" i="1" s="1"/>
  <c r="AI1520" i="1"/>
  <c r="EH2325" i="1" s="1"/>
  <c r="AJ1520" i="1"/>
  <c r="EI2325" i="1" s="1"/>
  <c r="AK1520" i="1"/>
  <c r="EJ2325" i="1" s="1"/>
  <c r="AL1520" i="1"/>
  <c r="EK2325" i="1" s="1"/>
  <c r="AM1520" i="1"/>
  <c r="EL2325" i="1" s="1"/>
  <c r="AN1520" i="1"/>
  <c r="EM2325" i="1" s="1"/>
  <c r="AO1520" i="1"/>
  <c r="EN2325" i="1" s="1"/>
  <c r="AP1520" i="1"/>
  <c r="EO2325" i="1" s="1"/>
  <c r="AQ1520" i="1"/>
  <c r="EP2325" i="1" s="1"/>
  <c r="Z1521" i="1"/>
  <c r="DY2326" i="1" s="1"/>
  <c r="AA1521" i="1"/>
  <c r="DZ2326" i="1" s="1"/>
  <c r="AB1521" i="1"/>
  <c r="EA2326" i="1" s="1"/>
  <c r="AC1521" i="1"/>
  <c r="EB2326" i="1" s="1"/>
  <c r="AD1521" i="1"/>
  <c r="EC2326" i="1" s="1"/>
  <c r="AE1521" i="1"/>
  <c r="ED2326" i="1" s="1"/>
  <c r="AF1521" i="1"/>
  <c r="EE2326" i="1" s="1"/>
  <c r="AG1521" i="1"/>
  <c r="EF2326" i="1" s="1"/>
  <c r="AH1521" i="1"/>
  <c r="EG2326" i="1" s="1"/>
  <c r="AI1521" i="1"/>
  <c r="EH2326" i="1" s="1"/>
  <c r="AJ1521" i="1"/>
  <c r="EI2326" i="1" s="1"/>
  <c r="AK1521" i="1"/>
  <c r="EJ2326" i="1" s="1"/>
  <c r="AL1521" i="1"/>
  <c r="EK2326" i="1" s="1"/>
  <c r="AM1521" i="1"/>
  <c r="EL2326" i="1" s="1"/>
  <c r="AN1521" i="1"/>
  <c r="EM2326" i="1" s="1"/>
  <c r="AO1521" i="1"/>
  <c r="EN2326" i="1" s="1"/>
  <c r="AP1521" i="1"/>
  <c r="EO2326" i="1" s="1"/>
  <c r="AQ1521" i="1"/>
  <c r="EP2326" i="1" s="1"/>
  <c r="Z1522" i="1"/>
  <c r="DY2327" i="1" s="1"/>
  <c r="AA1522" i="1"/>
  <c r="DZ2327" i="1" s="1"/>
  <c r="AB1522" i="1"/>
  <c r="EA2327" i="1" s="1"/>
  <c r="AC1522" i="1"/>
  <c r="EB2327" i="1" s="1"/>
  <c r="AD1522" i="1"/>
  <c r="EC2327" i="1" s="1"/>
  <c r="AE1522" i="1"/>
  <c r="ED2327" i="1" s="1"/>
  <c r="AF1522" i="1"/>
  <c r="EE2327" i="1" s="1"/>
  <c r="AG1522" i="1"/>
  <c r="EF2327" i="1" s="1"/>
  <c r="AH1522" i="1"/>
  <c r="EG2327" i="1" s="1"/>
  <c r="AI1522" i="1"/>
  <c r="EH2327" i="1" s="1"/>
  <c r="AJ1522" i="1"/>
  <c r="EI2327" i="1" s="1"/>
  <c r="AK1522" i="1"/>
  <c r="EJ2327" i="1" s="1"/>
  <c r="AL1522" i="1"/>
  <c r="EK2327" i="1" s="1"/>
  <c r="AM1522" i="1"/>
  <c r="EL2327" i="1" s="1"/>
  <c r="AN1522" i="1"/>
  <c r="EM2327" i="1" s="1"/>
  <c r="AO1522" i="1"/>
  <c r="EN2327" i="1" s="1"/>
  <c r="AP1522" i="1"/>
  <c r="EO2327" i="1" s="1"/>
  <c r="AQ1522" i="1"/>
  <c r="EP2327" i="1" s="1"/>
  <c r="Z1523" i="1"/>
  <c r="DY2328" i="1" s="1"/>
  <c r="AA1523" i="1"/>
  <c r="DZ2328" i="1" s="1"/>
  <c r="AB1523" i="1"/>
  <c r="EA2328" i="1" s="1"/>
  <c r="AC1523" i="1"/>
  <c r="EB2328" i="1" s="1"/>
  <c r="AD1523" i="1"/>
  <c r="EC2328" i="1" s="1"/>
  <c r="AE1523" i="1"/>
  <c r="ED2328" i="1" s="1"/>
  <c r="AF1523" i="1"/>
  <c r="EE2328" i="1" s="1"/>
  <c r="AG1523" i="1"/>
  <c r="EF2328" i="1" s="1"/>
  <c r="AH1523" i="1"/>
  <c r="EG2328" i="1" s="1"/>
  <c r="AI1523" i="1"/>
  <c r="EH2328" i="1" s="1"/>
  <c r="AJ1523" i="1"/>
  <c r="EI2328" i="1" s="1"/>
  <c r="AK1523" i="1"/>
  <c r="EJ2328" i="1" s="1"/>
  <c r="AL1523" i="1"/>
  <c r="EK2328" i="1" s="1"/>
  <c r="AM1523" i="1"/>
  <c r="EL2328" i="1" s="1"/>
  <c r="AN1523" i="1"/>
  <c r="EM2328" i="1" s="1"/>
  <c r="AO1523" i="1"/>
  <c r="EN2328" i="1" s="1"/>
  <c r="AP1523" i="1"/>
  <c r="EO2328" i="1" s="1"/>
  <c r="AQ1523" i="1"/>
  <c r="EP2328" i="1" s="1"/>
  <c r="Z1524" i="1"/>
  <c r="DY2329" i="1" s="1"/>
  <c r="AA1524" i="1"/>
  <c r="DZ2329" i="1" s="1"/>
  <c r="AB1524" i="1"/>
  <c r="EA2329" i="1" s="1"/>
  <c r="AC1524" i="1"/>
  <c r="EB2329" i="1" s="1"/>
  <c r="AD1524" i="1"/>
  <c r="EC2329" i="1" s="1"/>
  <c r="AE1524" i="1"/>
  <c r="ED2329" i="1" s="1"/>
  <c r="AF1524" i="1"/>
  <c r="EE2329" i="1" s="1"/>
  <c r="AG1524" i="1"/>
  <c r="EF2329" i="1" s="1"/>
  <c r="AH1524" i="1"/>
  <c r="EG2329" i="1" s="1"/>
  <c r="AI1524" i="1"/>
  <c r="EH2329" i="1" s="1"/>
  <c r="AJ1524" i="1"/>
  <c r="EI2329" i="1" s="1"/>
  <c r="AK1524" i="1"/>
  <c r="EJ2329" i="1" s="1"/>
  <c r="AL1524" i="1"/>
  <c r="EK2329" i="1" s="1"/>
  <c r="AM1524" i="1"/>
  <c r="EL2329" i="1" s="1"/>
  <c r="AN1524" i="1"/>
  <c r="EM2329" i="1" s="1"/>
  <c r="AO1524" i="1"/>
  <c r="EN2329" i="1" s="1"/>
  <c r="AP1524" i="1"/>
  <c r="EO2329" i="1" s="1"/>
  <c r="AQ1524" i="1"/>
  <c r="EP2329" i="1" s="1"/>
  <c r="Z1525" i="1"/>
  <c r="DY2330" i="1" s="1"/>
  <c r="AA1525" i="1"/>
  <c r="DZ2330" i="1" s="1"/>
  <c r="AB1525" i="1"/>
  <c r="EA2330" i="1" s="1"/>
  <c r="AC1525" i="1"/>
  <c r="EB2330" i="1" s="1"/>
  <c r="AD1525" i="1"/>
  <c r="EC2330" i="1" s="1"/>
  <c r="AE1525" i="1"/>
  <c r="ED2330" i="1" s="1"/>
  <c r="AF1525" i="1"/>
  <c r="EE2330" i="1" s="1"/>
  <c r="AG1525" i="1"/>
  <c r="EF2330" i="1" s="1"/>
  <c r="AH1525" i="1"/>
  <c r="EG2330" i="1" s="1"/>
  <c r="AI1525" i="1"/>
  <c r="EH2330" i="1" s="1"/>
  <c r="AJ1525" i="1"/>
  <c r="EI2330" i="1" s="1"/>
  <c r="AK1525" i="1"/>
  <c r="EJ2330" i="1" s="1"/>
  <c r="AL1525" i="1"/>
  <c r="EK2330" i="1" s="1"/>
  <c r="AM1525" i="1"/>
  <c r="EL2330" i="1" s="1"/>
  <c r="AN1525" i="1"/>
  <c r="EM2330" i="1" s="1"/>
  <c r="AO1525" i="1"/>
  <c r="EN2330" i="1" s="1"/>
  <c r="AP1525" i="1"/>
  <c r="EO2330" i="1" s="1"/>
  <c r="AQ1525" i="1"/>
  <c r="EP2330" i="1" s="1"/>
  <c r="Z1526" i="1"/>
  <c r="DY2331" i="1" s="1"/>
  <c r="AA1526" i="1"/>
  <c r="DZ2331" i="1" s="1"/>
  <c r="AB1526" i="1"/>
  <c r="EA2331" i="1" s="1"/>
  <c r="AC1526" i="1"/>
  <c r="EB2331" i="1" s="1"/>
  <c r="AD1526" i="1"/>
  <c r="EC2331" i="1" s="1"/>
  <c r="AE1526" i="1"/>
  <c r="ED2331" i="1" s="1"/>
  <c r="AF1526" i="1"/>
  <c r="EE2331" i="1" s="1"/>
  <c r="AG1526" i="1"/>
  <c r="EF2331" i="1" s="1"/>
  <c r="AH1526" i="1"/>
  <c r="EG2331" i="1" s="1"/>
  <c r="AI1526" i="1"/>
  <c r="EH2331" i="1" s="1"/>
  <c r="AJ1526" i="1"/>
  <c r="EI2331" i="1" s="1"/>
  <c r="AK1526" i="1"/>
  <c r="EJ2331" i="1" s="1"/>
  <c r="AL1526" i="1"/>
  <c r="EK2331" i="1" s="1"/>
  <c r="AM1526" i="1"/>
  <c r="EL2331" i="1" s="1"/>
  <c r="AN1526" i="1"/>
  <c r="EM2331" i="1" s="1"/>
  <c r="AO1526" i="1"/>
  <c r="EN2331" i="1" s="1"/>
  <c r="AP1526" i="1"/>
  <c r="EO2331" i="1" s="1"/>
  <c r="AQ1526" i="1"/>
  <c r="EP2331" i="1" s="1"/>
  <c r="Z1527" i="1"/>
  <c r="DY2332" i="1" s="1"/>
  <c r="AA1527" i="1"/>
  <c r="DZ2332" i="1" s="1"/>
  <c r="AB1527" i="1"/>
  <c r="EA2332" i="1" s="1"/>
  <c r="AC1527" i="1"/>
  <c r="EB2332" i="1" s="1"/>
  <c r="AD1527" i="1"/>
  <c r="EC2332" i="1" s="1"/>
  <c r="AE1527" i="1"/>
  <c r="ED2332" i="1" s="1"/>
  <c r="AF1527" i="1"/>
  <c r="EE2332" i="1" s="1"/>
  <c r="AG1527" i="1"/>
  <c r="EF2332" i="1" s="1"/>
  <c r="AH1527" i="1"/>
  <c r="EG2332" i="1" s="1"/>
  <c r="AI1527" i="1"/>
  <c r="EH2332" i="1" s="1"/>
  <c r="AJ1527" i="1"/>
  <c r="EI2332" i="1" s="1"/>
  <c r="AK1527" i="1"/>
  <c r="EJ2332" i="1" s="1"/>
  <c r="AL1527" i="1"/>
  <c r="EK2332" i="1" s="1"/>
  <c r="AM1527" i="1"/>
  <c r="EL2332" i="1" s="1"/>
  <c r="AN1527" i="1"/>
  <c r="EM2332" i="1" s="1"/>
  <c r="AO1527" i="1"/>
  <c r="EN2332" i="1" s="1"/>
  <c r="AP1527" i="1"/>
  <c r="EO2332" i="1" s="1"/>
  <c r="AQ1527" i="1"/>
  <c r="EP2332" i="1" s="1"/>
  <c r="Z1528" i="1"/>
  <c r="DY2333" i="1" s="1"/>
  <c r="AA1528" i="1"/>
  <c r="DZ2333" i="1" s="1"/>
  <c r="AB1528" i="1"/>
  <c r="EA2333" i="1" s="1"/>
  <c r="AC1528" i="1"/>
  <c r="EB2333" i="1" s="1"/>
  <c r="AD1528" i="1"/>
  <c r="EC2333" i="1" s="1"/>
  <c r="AE1528" i="1"/>
  <c r="ED2333" i="1" s="1"/>
  <c r="AF1528" i="1"/>
  <c r="EE2333" i="1" s="1"/>
  <c r="AG1528" i="1"/>
  <c r="EF2333" i="1" s="1"/>
  <c r="AH1528" i="1"/>
  <c r="EG2333" i="1" s="1"/>
  <c r="AI1528" i="1"/>
  <c r="EH2333" i="1" s="1"/>
  <c r="AJ1528" i="1"/>
  <c r="EI2333" i="1" s="1"/>
  <c r="AK1528" i="1"/>
  <c r="EJ2333" i="1" s="1"/>
  <c r="AL1528" i="1"/>
  <c r="EK2333" i="1" s="1"/>
  <c r="AM1528" i="1"/>
  <c r="EL2333" i="1" s="1"/>
  <c r="AN1528" i="1"/>
  <c r="EM2333" i="1" s="1"/>
  <c r="AO1528" i="1"/>
  <c r="EN2333" i="1" s="1"/>
  <c r="AP1528" i="1"/>
  <c r="EO2333" i="1" s="1"/>
  <c r="AQ1528" i="1"/>
  <c r="EP2333" i="1" s="1"/>
  <c r="Z1529" i="1"/>
  <c r="DY2334" i="1" s="1"/>
  <c r="AA1529" i="1"/>
  <c r="DZ2334" i="1" s="1"/>
  <c r="AB1529" i="1"/>
  <c r="EA2334" i="1" s="1"/>
  <c r="AC1529" i="1"/>
  <c r="EB2334" i="1" s="1"/>
  <c r="AD1529" i="1"/>
  <c r="EC2334" i="1" s="1"/>
  <c r="AE1529" i="1"/>
  <c r="ED2334" i="1" s="1"/>
  <c r="AF1529" i="1"/>
  <c r="EE2334" i="1" s="1"/>
  <c r="AG1529" i="1"/>
  <c r="EF2334" i="1" s="1"/>
  <c r="AH1529" i="1"/>
  <c r="EG2334" i="1" s="1"/>
  <c r="AI1529" i="1"/>
  <c r="EH2334" i="1" s="1"/>
  <c r="AJ1529" i="1"/>
  <c r="EI2334" i="1" s="1"/>
  <c r="AK1529" i="1"/>
  <c r="EJ2334" i="1" s="1"/>
  <c r="AL1529" i="1"/>
  <c r="EK2334" i="1" s="1"/>
  <c r="AM1529" i="1"/>
  <c r="EL2334" i="1" s="1"/>
  <c r="AN1529" i="1"/>
  <c r="EM2334" i="1" s="1"/>
  <c r="AO1529" i="1"/>
  <c r="EN2334" i="1" s="1"/>
  <c r="AP1529" i="1"/>
  <c r="EO2334" i="1" s="1"/>
  <c r="AQ1529" i="1"/>
  <c r="EP2334" i="1" s="1"/>
  <c r="Z1530" i="1"/>
  <c r="DY2335" i="1" s="1"/>
  <c r="AA1530" i="1"/>
  <c r="DZ2335" i="1" s="1"/>
  <c r="AB1530" i="1"/>
  <c r="EA2335" i="1" s="1"/>
  <c r="AC1530" i="1"/>
  <c r="EB2335" i="1" s="1"/>
  <c r="AD1530" i="1"/>
  <c r="EC2335" i="1" s="1"/>
  <c r="AE1530" i="1"/>
  <c r="ED2335" i="1" s="1"/>
  <c r="AF1530" i="1"/>
  <c r="EE2335" i="1" s="1"/>
  <c r="AG1530" i="1"/>
  <c r="EF2335" i="1" s="1"/>
  <c r="AH1530" i="1"/>
  <c r="EG2335" i="1" s="1"/>
  <c r="AI1530" i="1"/>
  <c r="EH2335" i="1" s="1"/>
  <c r="AJ1530" i="1"/>
  <c r="EI2335" i="1" s="1"/>
  <c r="AK1530" i="1"/>
  <c r="EJ2335" i="1" s="1"/>
  <c r="AL1530" i="1"/>
  <c r="EK2335" i="1" s="1"/>
  <c r="AM1530" i="1"/>
  <c r="EL2335" i="1" s="1"/>
  <c r="AN1530" i="1"/>
  <c r="EM2335" i="1" s="1"/>
  <c r="AO1530" i="1"/>
  <c r="EN2335" i="1" s="1"/>
  <c r="AP1530" i="1"/>
  <c r="EO2335" i="1" s="1"/>
  <c r="AQ1530" i="1"/>
  <c r="EP2335" i="1" s="1"/>
  <c r="Z1531" i="1"/>
  <c r="DY2336" i="1" s="1"/>
  <c r="AA1531" i="1"/>
  <c r="DZ2336" i="1" s="1"/>
  <c r="AB1531" i="1"/>
  <c r="EA2336" i="1" s="1"/>
  <c r="AC1531" i="1"/>
  <c r="EB2336" i="1" s="1"/>
  <c r="AD1531" i="1"/>
  <c r="EC2336" i="1" s="1"/>
  <c r="AE1531" i="1"/>
  <c r="ED2336" i="1" s="1"/>
  <c r="AF1531" i="1"/>
  <c r="EE2336" i="1" s="1"/>
  <c r="AG1531" i="1"/>
  <c r="EF2336" i="1" s="1"/>
  <c r="AH1531" i="1"/>
  <c r="EG2336" i="1" s="1"/>
  <c r="AI1531" i="1"/>
  <c r="EH2336" i="1" s="1"/>
  <c r="AJ1531" i="1"/>
  <c r="EI2336" i="1" s="1"/>
  <c r="AK1531" i="1"/>
  <c r="EJ2336" i="1" s="1"/>
  <c r="AL1531" i="1"/>
  <c r="EK2336" i="1" s="1"/>
  <c r="AM1531" i="1"/>
  <c r="EL2336" i="1" s="1"/>
  <c r="AN1531" i="1"/>
  <c r="EM2336" i="1" s="1"/>
  <c r="AO1531" i="1"/>
  <c r="EN2336" i="1" s="1"/>
  <c r="AP1531" i="1"/>
  <c r="EO2336" i="1" s="1"/>
  <c r="AQ1531" i="1"/>
  <c r="EP2336" i="1" s="1"/>
  <c r="Z1532" i="1"/>
  <c r="DY2337" i="1" s="1"/>
  <c r="AA1532" i="1"/>
  <c r="DZ2337" i="1" s="1"/>
  <c r="AB1532" i="1"/>
  <c r="EA2337" i="1" s="1"/>
  <c r="AC1532" i="1"/>
  <c r="EB2337" i="1" s="1"/>
  <c r="AD1532" i="1"/>
  <c r="EC2337" i="1" s="1"/>
  <c r="AE1532" i="1"/>
  <c r="ED2337" i="1" s="1"/>
  <c r="AF1532" i="1"/>
  <c r="EE2337" i="1" s="1"/>
  <c r="AG1532" i="1"/>
  <c r="EF2337" i="1" s="1"/>
  <c r="AH1532" i="1"/>
  <c r="EG2337" i="1" s="1"/>
  <c r="AI1532" i="1"/>
  <c r="EH2337" i="1" s="1"/>
  <c r="AJ1532" i="1"/>
  <c r="EI2337" i="1" s="1"/>
  <c r="AK1532" i="1"/>
  <c r="EJ2337" i="1" s="1"/>
  <c r="AL1532" i="1"/>
  <c r="EK2337" i="1" s="1"/>
  <c r="AM1532" i="1"/>
  <c r="EL2337" i="1" s="1"/>
  <c r="AN1532" i="1"/>
  <c r="EM2337" i="1" s="1"/>
  <c r="AO1532" i="1"/>
  <c r="EN2337" i="1" s="1"/>
  <c r="AP1532" i="1"/>
  <c r="EO2337" i="1" s="1"/>
  <c r="AQ1532" i="1"/>
  <c r="EP2337" i="1" s="1"/>
  <c r="Z1533" i="1"/>
  <c r="DY2338" i="1" s="1"/>
  <c r="AA1533" i="1"/>
  <c r="DZ2338" i="1" s="1"/>
  <c r="AB1533" i="1"/>
  <c r="EA2338" i="1" s="1"/>
  <c r="AC1533" i="1"/>
  <c r="EB2338" i="1" s="1"/>
  <c r="AD1533" i="1"/>
  <c r="EC2338" i="1" s="1"/>
  <c r="AE1533" i="1"/>
  <c r="ED2338" i="1" s="1"/>
  <c r="AF1533" i="1"/>
  <c r="EE2338" i="1" s="1"/>
  <c r="AG1533" i="1"/>
  <c r="EF2338" i="1" s="1"/>
  <c r="AH1533" i="1"/>
  <c r="EG2338" i="1" s="1"/>
  <c r="AI1533" i="1"/>
  <c r="EH2338" i="1" s="1"/>
  <c r="AJ1533" i="1"/>
  <c r="EI2338" i="1" s="1"/>
  <c r="AK1533" i="1"/>
  <c r="EJ2338" i="1" s="1"/>
  <c r="AL1533" i="1"/>
  <c r="EK2338" i="1" s="1"/>
  <c r="AM1533" i="1"/>
  <c r="EL2338" i="1" s="1"/>
  <c r="AN1533" i="1"/>
  <c r="EM2338" i="1" s="1"/>
  <c r="AO1533" i="1"/>
  <c r="EN2338" i="1" s="1"/>
  <c r="AP1533" i="1"/>
  <c r="EO2338" i="1" s="1"/>
  <c r="AQ1533" i="1"/>
  <c r="EP2338" i="1" s="1"/>
  <c r="Z1534" i="1"/>
  <c r="DY2339" i="1" s="1"/>
  <c r="AA1534" i="1"/>
  <c r="DZ2339" i="1" s="1"/>
  <c r="AB1534" i="1"/>
  <c r="EA2339" i="1" s="1"/>
  <c r="AC1534" i="1"/>
  <c r="EB2339" i="1" s="1"/>
  <c r="AD1534" i="1"/>
  <c r="EC2339" i="1" s="1"/>
  <c r="AE1534" i="1"/>
  <c r="ED2339" i="1" s="1"/>
  <c r="AF1534" i="1"/>
  <c r="EE2339" i="1" s="1"/>
  <c r="AG1534" i="1"/>
  <c r="EF2339" i="1" s="1"/>
  <c r="AH1534" i="1"/>
  <c r="EG2339" i="1" s="1"/>
  <c r="AI1534" i="1"/>
  <c r="EH2339" i="1" s="1"/>
  <c r="AJ1534" i="1"/>
  <c r="EI2339" i="1" s="1"/>
  <c r="AK1534" i="1"/>
  <c r="EJ2339" i="1" s="1"/>
  <c r="AL1534" i="1"/>
  <c r="EK2339" i="1" s="1"/>
  <c r="AM1534" i="1"/>
  <c r="EL2339" i="1" s="1"/>
  <c r="AN1534" i="1"/>
  <c r="EM2339" i="1" s="1"/>
  <c r="AO1534" i="1"/>
  <c r="EN2339" i="1" s="1"/>
  <c r="AP1534" i="1"/>
  <c r="EO2339" i="1" s="1"/>
  <c r="AQ1534" i="1"/>
  <c r="EP2339" i="1" s="1"/>
  <c r="Z1535" i="1"/>
  <c r="DY2340" i="1" s="1"/>
  <c r="AA1535" i="1"/>
  <c r="DZ2340" i="1" s="1"/>
  <c r="AB1535" i="1"/>
  <c r="EA2340" i="1" s="1"/>
  <c r="AC1535" i="1"/>
  <c r="EB2340" i="1" s="1"/>
  <c r="AD1535" i="1"/>
  <c r="EC2340" i="1" s="1"/>
  <c r="AE1535" i="1"/>
  <c r="ED2340" i="1" s="1"/>
  <c r="AF1535" i="1"/>
  <c r="EE2340" i="1" s="1"/>
  <c r="AG1535" i="1"/>
  <c r="EF2340" i="1" s="1"/>
  <c r="AH1535" i="1"/>
  <c r="EG2340" i="1" s="1"/>
  <c r="AI1535" i="1"/>
  <c r="EH2340" i="1" s="1"/>
  <c r="AJ1535" i="1"/>
  <c r="EI2340" i="1" s="1"/>
  <c r="AK1535" i="1"/>
  <c r="EJ2340" i="1" s="1"/>
  <c r="AL1535" i="1"/>
  <c r="EK2340" i="1" s="1"/>
  <c r="AM1535" i="1"/>
  <c r="EL2340" i="1" s="1"/>
  <c r="AN1535" i="1"/>
  <c r="EM2340" i="1" s="1"/>
  <c r="AO1535" i="1"/>
  <c r="EN2340" i="1" s="1"/>
  <c r="AP1535" i="1"/>
  <c r="EO2340" i="1" s="1"/>
  <c r="AQ1535" i="1"/>
  <c r="EP2340" i="1" s="1"/>
  <c r="Z1536" i="1"/>
  <c r="DY2341" i="1" s="1"/>
  <c r="AA1536" i="1"/>
  <c r="DZ2341" i="1" s="1"/>
  <c r="AB1536" i="1"/>
  <c r="EA2341" i="1" s="1"/>
  <c r="AC1536" i="1"/>
  <c r="EB2341" i="1" s="1"/>
  <c r="AD1536" i="1"/>
  <c r="EC2341" i="1" s="1"/>
  <c r="AE1536" i="1"/>
  <c r="ED2341" i="1" s="1"/>
  <c r="AF1536" i="1"/>
  <c r="EE2341" i="1" s="1"/>
  <c r="AG1536" i="1"/>
  <c r="EF2341" i="1" s="1"/>
  <c r="AH1536" i="1"/>
  <c r="EG2341" i="1" s="1"/>
  <c r="AI1536" i="1"/>
  <c r="EH2341" i="1" s="1"/>
  <c r="AJ1536" i="1"/>
  <c r="EI2341" i="1" s="1"/>
  <c r="AK1536" i="1"/>
  <c r="EJ2341" i="1" s="1"/>
  <c r="AL1536" i="1"/>
  <c r="EK2341" i="1" s="1"/>
  <c r="AM1536" i="1"/>
  <c r="EL2341" i="1" s="1"/>
  <c r="AN1536" i="1"/>
  <c r="EM2341" i="1" s="1"/>
  <c r="AO1536" i="1"/>
  <c r="EN2341" i="1" s="1"/>
  <c r="AP1536" i="1"/>
  <c r="EO2341" i="1" s="1"/>
  <c r="AQ1536" i="1"/>
  <c r="EP2341" i="1" s="1"/>
  <c r="Z1537" i="1"/>
  <c r="DY2342" i="1" s="1"/>
  <c r="AA1537" i="1"/>
  <c r="DZ2342" i="1" s="1"/>
  <c r="AB1537" i="1"/>
  <c r="EA2342" i="1" s="1"/>
  <c r="AC1537" i="1"/>
  <c r="EB2342" i="1" s="1"/>
  <c r="AD1537" i="1"/>
  <c r="EC2342" i="1" s="1"/>
  <c r="AE1537" i="1"/>
  <c r="ED2342" i="1" s="1"/>
  <c r="AF1537" i="1"/>
  <c r="EE2342" i="1" s="1"/>
  <c r="AG1537" i="1"/>
  <c r="EF2342" i="1" s="1"/>
  <c r="AH1537" i="1"/>
  <c r="EG2342" i="1" s="1"/>
  <c r="AI1537" i="1"/>
  <c r="EH2342" i="1" s="1"/>
  <c r="AJ1537" i="1"/>
  <c r="EI2342" i="1" s="1"/>
  <c r="AK1537" i="1"/>
  <c r="EJ2342" i="1" s="1"/>
  <c r="AL1537" i="1"/>
  <c r="EK2342" i="1" s="1"/>
  <c r="AM1537" i="1"/>
  <c r="EL2342" i="1" s="1"/>
  <c r="AN1537" i="1"/>
  <c r="EM2342" i="1" s="1"/>
  <c r="AO1537" i="1"/>
  <c r="EN2342" i="1" s="1"/>
  <c r="AP1537" i="1"/>
  <c r="EO2342" i="1" s="1"/>
  <c r="AQ1537" i="1"/>
  <c r="EP2342" i="1" s="1"/>
  <c r="Z1538" i="1"/>
  <c r="DY2343" i="1" s="1"/>
  <c r="AA1538" i="1"/>
  <c r="DZ2343" i="1" s="1"/>
  <c r="AB1538" i="1"/>
  <c r="EA2343" i="1" s="1"/>
  <c r="AC1538" i="1"/>
  <c r="EB2343" i="1" s="1"/>
  <c r="AD1538" i="1"/>
  <c r="EC2343" i="1" s="1"/>
  <c r="AE1538" i="1"/>
  <c r="ED2343" i="1" s="1"/>
  <c r="AF1538" i="1"/>
  <c r="EE2343" i="1" s="1"/>
  <c r="AG1538" i="1"/>
  <c r="EF2343" i="1" s="1"/>
  <c r="AH1538" i="1"/>
  <c r="EG2343" i="1" s="1"/>
  <c r="AI1538" i="1"/>
  <c r="EH2343" i="1" s="1"/>
  <c r="AJ1538" i="1"/>
  <c r="EI2343" i="1" s="1"/>
  <c r="AK1538" i="1"/>
  <c r="EJ2343" i="1" s="1"/>
  <c r="AL1538" i="1"/>
  <c r="EK2343" i="1" s="1"/>
  <c r="AM1538" i="1"/>
  <c r="EL2343" i="1" s="1"/>
  <c r="AN1538" i="1"/>
  <c r="EM2343" i="1" s="1"/>
  <c r="AO1538" i="1"/>
  <c r="EN2343" i="1" s="1"/>
  <c r="AP1538" i="1"/>
  <c r="EO2343" i="1" s="1"/>
  <c r="AQ1538" i="1"/>
  <c r="EP2343" i="1" s="1"/>
  <c r="Z1539" i="1"/>
  <c r="DY2344" i="1" s="1"/>
  <c r="AA1539" i="1"/>
  <c r="DZ2344" i="1" s="1"/>
  <c r="AB1539" i="1"/>
  <c r="EA2344" i="1" s="1"/>
  <c r="AC1539" i="1"/>
  <c r="EB2344" i="1" s="1"/>
  <c r="AD1539" i="1"/>
  <c r="EC2344" i="1" s="1"/>
  <c r="AE1539" i="1"/>
  <c r="ED2344" i="1" s="1"/>
  <c r="AF1539" i="1"/>
  <c r="EE2344" i="1" s="1"/>
  <c r="AG1539" i="1"/>
  <c r="EF2344" i="1" s="1"/>
  <c r="AH1539" i="1"/>
  <c r="EG2344" i="1" s="1"/>
  <c r="AI1539" i="1"/>
  <c r="EH2344" i="1" s="1"/>
  <c r="AJ1539" i="1"/>
  <c r="EI2344" i="1" s="1"/>
  <c r="AK1539" i="1"/>
  <c r="EJ2344" i="1" s="1"/>
  <c r="AL1539" i="1"/>
  <c r="EK2344" i="1" s="1"/>
  <c r="AM1539" i="1"/>
  <c r="EL2344" i="1" s="1"/>
  <c r="AN1539" i="1"/>
  <c r="EM2344" i="1" s="1"/>
  <c r="AO1539" i="1"/>
  <c r="EN2344" i="1" s="1"/>
  <c r="AP1539" i="1"/>
  <c r="EO2344" i="1" s="1"/>
  <c r="AQ1539" i="1"/>
  <c r="EP2344" i="1" s="1"/>
  <c r="Z1540" i="1"/>
  <c r="DY2345" i="1" s="1"/>
  <c r="AA1540" i="1"/>
  <c r="DZ2345" i="1" s="1"/>
  <c r="AB1540" i="1"/>
  <c r="EA2345" i="1" s="1"/>
  <c r="AC1540" i="1"/>
  <c r="EB2345" i="1" s="1"/>
  <c r="AD1540" i="1"/>
  <c r="EC2345" i="1" s="1"/>
  <c r="AE1540" i="1"/>
  <c r="ED2345" i="1" s="1"/>
  <c r="AF1540" i="1"/>
  <c r="EE2345" i="1" s="1"/>
  <c r="AG1540" i="1"/>
  <c r="EF2345" i="1" s="1"/>
  <c r="AH1540" i="1"/>
  <c r="EG2345" i="1" s="1"/>
  <c r="AI1540" i="1"/>
  <c r="EH2345" i="1" s="1"/>
  <c r="AJ1540" i="1"/>
  <c r="EI2345" i="1" s="1"/>
  <c r="AK1540" i="1"/>
  <c r="EJ2345" i="1" s="1"/>
  <c r="AL1540" i="1"/>
  <c r="EK2345" i="1" s="1"/>
  <c r="AM1540" i="1"/>
  <c r="EL2345" i="1" s="1"/>
  <c r="AN1540" i="1"/>
  <c r="EM2345" i="1" s="1"/>
  <c r="AO1540" i="1"/>
  <c r="EN2345" i="1" s="1"/>
  <c r="AP1540" i="1"/>
  <c r="EO2345" i="1" s="1"/>
  <c r="AQ1540" i="1"/>
  <c r="EP2345" i="1" s="1"/>
  <c r="Z1541" i="1"/>
  <c r="DY2346" i="1" s="1"/>
  <c r="AA1541" i="1"/>
  <c r="DZ2346" i="1" s="1"/>
  <c r="AB1541" i="1"/>
  <c r="EA2346" i="1" s="1"/>
  <c r="AC1541" i="1"/>
  <c r="EB2346" i="1" s="1"/>
  <c r="AD1541" i="1"/>
  <c r="EC2346" i="1" s="1"/>
  <c r="AE1541" i="1"/>
  <c r="ED2346" i="1" s="1"/>
  <c r="AF1541" i="1"/>
  <c r="EE2346" i="1" s="1"/>
  <c r="AG1541" i="1"/>
  <c r="EF2346" i="1" s="1"/>
  <c r="AH1541" i="1"/>
  <c r="EG2346" i="1" s="1"/>
  <c r="AI1541" i="1"/>
  <c r="EH2346" i="1" s="1"/>
  <c r="AJ1541" i="1"/>
  <c r="EI2346" i="1" s="1"/>
  <c r="AK1541" i="1"/>
  <c r="EJ2346" i="1" s="1"/>
  <c r="AL1541" i="1"/>
  <c r="EK2346" i="1" s="1"/>
  <c r="AM1541" i="1"/>
  <c r="EL2346" i="1" s="1"/>
  <c r="AN1541" i="1"/>
  <c r="EM2346" i="1" s="1"/>
  <c r="AO1541" i="1"/>
  <c r="EN2346" i="1" s="1"/>
  <c r="AP1541" i="1"/>
  <c r="EO2346" i="1" s="1"/>
  <c r="AQ1541" i="1"/>
  <c r="EP2346" i="1" s="1"/>
  <c r="Z1542" i="1"/>
  <c r="DY2347" i="1" s="1"/>
  <c r="AA1542" i="1"/>
  <c r="DZ2347" i="1" s="1"/>
  <c r="AB1542" i="1"/>
  <c r="EA2347" i="1" s="1"/>
  <c r="AC1542" i="1"/>
  <c r="EB2347" i="1" s="1"/>
  <c r="AD1542" i="1"/>
  <c r="EC2347" i="1" s="1"/>
  <c r="AE1542" i="1"/>
  <c r="ED2347" i="1" s="1"/>
  <c r="AF1542" i="1"/>
  <c r="EE2347" i="1" s="1"/>
  <c r="AG1542" i="1"/>
  <c r="EF2347" i="1" s="1"/>
  <c r="AH1542" i="1"/>
  <c r="EG2347" i="1" s="1"/>
  <c r="AI1542" i="1"/>
  <c r="EH2347" i="1" s="1"/>
  <c r="AJ1542" i="1"/>
  <c r="EI2347" i="1" s="1"/>
  <c r="AK1542" i="1"/>
  <c r="EJ2347" i="1" s="1"/>
  <c r="AL1542" i="1"/>
  <c r="EK2347" i="1" s="1"/>
  <c r="AM1542" i="1"/>
  <c r="EL2347" i="1" s="1"/>
  <c r="AN1542" i="1"/>
  <c r="EM2347" i="1" s="1"/>
  <c r="AO1542" i="1"/>
  <c r="EN2347" i="1" s="1"/>
  <c r="AP1542" i="1"/>
  <c r="EO2347" i="1" s="1"/>
  <c r="AQ1542" i="1"/>
  <c r="EP2347" i="1" s="1"/>
  <c r="Z1543" i="1"/>
  <c r="DY2348" i="1" s="1"/>
  <c r="AA1543" i="1"/>
  <c r="DZ2348" i="1" s="1"/>
  <c r="AB1543" i="1"/>
  <c r="EA2348" i="1" s="1"/>
  <c r="AC1543" i="1"/>
  <c r="EB2348" i="1" s="1"/>
  <c r="AD1543" i="1"/>
  <c r="EC2348" i="1" s="1"/>
  <c r="AE1543" i="1"/>
  <c r="ED2348" i="1" s="1"/>
  <c r="AF1543" i="1"/>
  <c r="EE2348" i="1" s="1"/>
  <c r="AG1543" i="1"/>
  <c r="EF2348" i="1" s="1"/>
  <c r="AH1543" i="1"/>
  <c r="EG2348" i="1" s="1"/>
  <c r="AI1543" i="1"/>
  <c r="EH2348" i="1" s="1"/>
  <c r="AJ1543" i="1"/>
  <c r="EI2348" i="1" s="1"/>
  <c r="AK1543" i="1"/>
  <c r="EJ2348" i="1" s="1"/>
  <c r="AL1543" i="1"/>
  <c r="EK2348" i="1" s="1"/>
  <c r="AM1543" i="1"/>
  <c r="EL2348" i="1" s="1"/>
  <c r="AN1543" i="1"/>
  <c r="EM2348" i="1" s="1"/>
  <c r="AO1543" i="1"/>
  <c r="EN2348" i="1" s="1"/>
  <c r="AP1543" i="1"/>
  <c r="EO2348" i="1" s="1"/>
  <c r="AQ1543" i="1"/>
  <c r="EP2348" i="1" s="1"/>
  <c r="Z1544" i="1"/>
  <c r="DY2349" i="1" s="1"/>
  <c r="AA1544" i="1"/>
  <c r="DZ2349" i="1" s="1"/>
  <c r="AB1544" i="1"/>
  <c r="EA2349" i="1" s="1"/>
  <c r="AC1544" i="1"/>
  <c r="EB2349" i="1" s="1"/>
  <c r="AD1544" i="1"/>
  <c r="EC2349" i="1" s="1"/>
  <c r="AE1544" i="1"/>
  <c r="ED2349" i="1" s="1"/>
  <c r="AF1544" i="1"/>
  <c r="EE2349" i="1" s="1"/>
  <c r="AG1544" i="1"/>
  <c r="EF2349" i="1" s="1"/>
  <c r="AH1544" i="1"/>
  <c r="EG2349" i="1" s="1"/>
  <c r="AI1544" i="1"/>
  <c r="EH2349" i="1" s="1"/>
  <c r="AJ1544" i="1"/>
  <c r="EI2349" i="1" s="1"/>
  <c r="AK1544" i="1"/>
  <c r="EJ2349" i="1" s="1"/>
  <c r="AL1544" i="1"/>
  <c r="EK2349" i="1" s="1"/>
  <c r="AM1544" i="1"/>
  <c r="EL2349" i="1" s="1"/>
  <c r="AN1544" i="1"/>
  <c r="EM2349" i="1" s="1"/>
  <c r="AO1544" i="1"/>
  <c r="EN2349" i="1" s="1"/>
  <c r="AP1544" i="1"/>
  <c r="EO2349" i="1" s="1"/>
  <c r="AQ1544" i="1"/>
  <c r="EP2349" i="1" s="1"/>
  <c r="Z1545" i="1"/>
  <c r="DY2350" i="1" s="1"/>
  <c r="AA1545" i="1"/>
  <c r="DZ2350" i="1" s="1"/>
  <c r="AB1545" i="1"/>
  <c r="EA2350" i="1" s="1"/>
  <c r="AC1545" i="1"/>
  <c r="EB2350" i="1" s="1"/>
  <c r="AD1545" i="1"/>
  <c r="EC2350" i="1" s="1"/>
  <c r="AE1545" i="1"/>
  <c r="ED2350" i="1" s="1"/>
  <c r="AF1545" i="1"/>
  <c r="EE2350" i="1" s="1"/>
  <c r="AG1545" i="1"/>
  <c r="EF2350" i="1" s="1"/>
  <c r="AH1545" i="1"/>
  <c r="EG2350" i="1" s="1"/>
  <c r="AI1545" i="1"/>
  <c r="EH2350" i="1" s="1"/>
  <c r="AJ1545" i="1"/>
  <c r="EI2350" i="1" s="1"/>
  <c r="AK1545" i="1"/>
  <c r="EJ2350" i="1" s="1"/>
  <c r="AL1545" i="1"/>
  <c r="EK2350" i="1" s="1"/>
  <c r="AM1545" i="1"/>
  <c r="EL2350" i="1" s="1"/>
  <c r="AN1545" i="1"/>
  <c r="EM2350" i="1" s="1"/>
  <c r="AO1545" i="1"/>
  <c r="EN2350" i="1" s="1"/>
  <c r="AP1545" i="1"/>
  <c r="EO2350" i="1" s="1"/>
  <c r="AQ1545" i="1"/>
  <c r="EP2350" i="1" s="1"/>
  <c r="Z1546" i="1"/>
  <c r="DY2351" i="1" s="1"/>
  <c r="AA1546" i="1"/>
  <c r="DZ2351" i="1" s="1"/>
  <c r="AB1546" i="1"/>
  <c r="EA2351" i="1" s="1"/>
  <c r="AC1546" i="1"/>
  <c r="EB2351" i="1" s="1"/>
  <c r="AD1546" i="1"/>
  <c r="EC2351" i="1" s="1"/>
  <c r="AE1546" i="1"/>
  <c r="ED2351" i="1" s="1"/>
  <c r="AF1546" i="1"/>
  <c r="EE2351" i="1" s="1"/>
  <c r="AG1546" i="1"/>
  <c r="EF2351" i="1" s="1"/>
  <c r="AH1546" i="1"/>
  <c r="EG2351" i="1" s="1"/>
  <c r="AI1546" i="1"/>
  <c r="EH2351" i="1" s="1"/>
  <c r="AJ1546" i="1"/>
  <c r="EI2351" i="1" s="1"/>
  <c r="AK1546" i="1"/>
  <c r="EJ2351" i="1" s="1"/>
  <c r="AL1546" i="1"/>
  <c r="EK2351" i="1" s="1"/>
  <c r="AM1546" i="1"/>
  <c r="EL2351" i="1" s="1"/>
  <c r="AN1546" i="1"/>
  <c r="EM2351" i="1" s="1"/>
  <c r="AO1546" i="1"/>
  <c r="EN2351" i="1" s="1"/>
  <c r="AP1546" i="1"/>
  <c r="EO2351" i="1" s="1"/>
  <c r="AQ1546" i="1"/>
  <c r="EP2351" i="1" s="1"/>
  <c r="Z1547" i="1"/>
  <c r="DY2352" i="1" s="1"/>
  <c r="AA1547" i="1"/>
  <c r="DZ2352" i="1" s="1"/>
  <c r="AB1547" i="1"/>
  <c r="EA2352" i="1" s="1"/>
  <c r="AC1547" i="1"/>
  <c r="EB2352" i="1" s="1"/>
  <c r="AD1547" i="1"/>
  <c r="EC2352" i="1" s="1"/>
  <c r="AE1547" i="1"/>
  <c r="ED2352" i="1" s="1"/>
  <c r="AF1547" i="1"/>
  <c r="EE2352" i="1" s="1"/>
  <c r="AG1547" i="1"/>
  <c r="EF2352" i="1" s="1"/>
  <c r="AH1547" i="1"/>
  <c r="EG2352" i="1" s="1"/>
  <c r="AI1547" i="1"/>
  <c r="EH2352" i="1" s="1"/>
  <c r="AJ1547" i="1"/>
  <c r="EI2352" i="1" s="1"/>
  <c r="AK1547" i="1"/>
  <c r="EJ2352" i="1" s="1"/>
  <c r="AL1547" i="1"/>
  <c r="EK2352" i="1" s="1"/>
  <c r="AM1547" i="1"/>
  <c r="EL2352" i="1" s="1"/>
  <c r="AN1547" i="1"/>
  <c r="EM2352" i="1" s="1"/>
  <c r="AO1547" i="1"/>
  <c r="EN2352" i="1" s="1"/>
  <c r="AP1547" i="1"/>
  <c r="EO2352" i="1" s="1"/>
  <c r="AQ1547" i="1"/>
  <c r="EP2352" i="1" s="1"/>
  <c r="Z1548" i="1"/>
  <c r="DY2353" i="1" s="1"/>
  <c r="AA1548" i="1"/>
  <c r="DZ2353" i="1" s="1"/>
  <c r="AB1548" i="1"/>
  <c r="EA2353" i="1" s="1"/>
  <c r="AC1548" i="1"/>
  <c r="EB2353" i="1" s="1"/>
  <c r="AD1548" i="1"/>
  <c r="EC2353" i="1" s="1"/>
  <c r="AE1548" i="1"/>
  <c r="ED2353" i="1" s="1"/>
  <c r="AF1548" i="1"/>
  <c r="EE2353" i="1" s="1"/>
  <c r="AG1548" i="1"/>
  <c r="EF2353" i="1" s="1"/>
  <c r="AH1548" i="1"/>
  <c r="EG2353" i="1" s="1"/>
  <c r="AI1548" i="1"/>
  <c r="EH2353" i="1" s="1"/>
  <c r="AJ1548" i="1"/>
  <c r="EI2353" i="1" s="1"/>
  <c r="AK1548" i="1"/>
  <c r="EJ2353" i="1" s="1"/>
  <c r="AL1548" i="1"/>
  <c r="EK2353" i="1" s="1"/>
  <c r="AM1548" i="1"/>
  <c r="EL2353" i="1" s="1"/>
  <c r="AN1548" i="1"/>
  <c r="EM2353" i="1" s="1"/>
  <c r="AO1548" i="1"/>
  <c r="EN2353" i="1" s="1"/>
  <c r="AP1548" i="1"/>
  <c r="EO2353" i="1" s="1"/>
  <c r="AQ1548" i="1"/>
  <c r="EP2353" i="1" s="1"/>
  <c r="Z1549" i="1"/>
  <c r="DY2354" i="1" s="1"/>
  <c r="AA1549" i="1"/>
  <c r="DZ2354" i="1" s="1"/>
  <c r="AB1549" i="1"/>
  <c r="EA2354" i="1" s="1"/>
  <c r="AC1549" i="1"/>
  <c r="EB2354" i="1" s="1"/>
  <c r="AD1549" i="1"/>
  <c r="EC2354" i="1" s="1"/>
  <c r="AE1549" i="1"/>
  <c r="ED2354" i="1" s="1"/>
  <c r="AF1549" i="1"/>
  <c r="EE2354" i="1" s="1"/>
  <c r="AG1549" i="1"/>
  <c r="EF2354" i="1" s="1"/>
  <c r="AH1549" i="1"/>
  <c r="EG2354" i="1" s="1"/>
  <c r="AI1549" i="1"/>
  <c r="EH2354" i="1" s="1"/>
  <c r="AJ1549" i="1"/>
  <c r="EI2354" i="1" s="1"/>
  <c r="AK1549" i="1"/>
  <c r="EJ2354" i="1" s="1"/>
  <c r="AL1549" i="1"/>
  <c r="EK2354" i="1" s="1"/>
  <c r="AM1549" i="1"/>
  <c r="EL2354" i="1" s="1"/>
  <c r="AN1549" i="1"/>
  <c r="EM2354" i="1" s="1"/>
  <c r="AO1549" i="1"/>
  <c r="EN2354" i="1" s="1"/>
  <c r="AP1549" i="1"/>
  <c r="EO2354" i="1" s="1"/>
  <c r="AQ1549" i="1"/>
  <c r="EP2354" i="1" s="1"/>
  <c r="Z1550" i="1"/>
  <c r="DY2355" i="1" s="1"/>
  <c r="AA1550" i="1"/>
  <c r="DZ2355" i="1" s="1"/>
  <c r="AB1550" i="1"/>
  <c r="EA2355" i="1" s="1"/>
  <c r="AC1550" i="1"/>
  <c r="EB2355" i="1" s="1"/>
  <c r="AD1550" i="1"/>
  <c r="EC2355" i="1" s="1"/>
  <c r="AE1550" i="1"/>
  <c r="ED2355" i="1" s="1"/>
  <c r="AF1550" i="1"/>
  <c r="EE2355" i="1" s="1"/>
  <c r="AG1550" i="1"/>
  <c r="EF2355" i="1" s="1"/>
  <c r="AH1550" i="1"/>
  <c r="EG2355" i="1" s="1"/>
  <c r="AI1550" i="1"/>
  <c r="EH2355" i="1" s="1"/>
  <c r="AJ1550" i="1"/>
  <c r="EI2355" i="1" s="1"/>
  <c r="AK1550" i="1"/>
  <c r="EJ2355" i="1" s="1"/>
  <c r="AL1550" i="1"/>
  <c r="EK2355" i="1" s="1"/>
  <c r="AM1550" i="1"/>
  <c r="EL2355" i="1" s="1"/>
  <c r="AN1550" i="1"/>
  <c r="EM2355" i="1" s="1"/>
  <c r="AO1550" i="1"/>
  <c r="EN2355" i="1" s="1"/>
  <c r="AP1550" i="1"/>
  <c r="EO2355" i="1" s="1"/>
  <c r="AQ1550" i="1"/>
  <c r="EP2355" i="1" s="1"/>
  <c r="Z1551" i="1"/>
  <c r="DY2356" i="1" s="1"/>
  <c r="AA1551" i="1"/>
  <c r="DZ2356" i="1" s="1"/>
  <c r="AB1551" i="1"/>
  <c r="EA2356" i="1" s="1"/>
  <c r="AC1551" i="1"/>
  <c r="EB2356" i="1" s="1"/>
  <c r="AD1551" i="1"/>
  <c r="EC2356" i="1" s="1"/>
  <c r="AE1551" i="1"/>
  <c r="ED2356" i="1" s="1"/>
  <c r="AF1551" i="1"/>
  <c r="EE2356" i="1" s="1"/>
  <c r="AG1551" i="1"/>
  <c r="EF2356" i="1" s="1"/>
  <c r="AH1551" i="1"/>
  <c r="EG2356" i="1" s="1"/>
  <c r="AI1551" i="1"/>
  <c r="EH2356" i="1" s="1"/>
  <c r="AJ1551" i="1"/>
  <c r="EI2356" i="1" s="1"/>
  <c r="AK1551" i="1"/>
  <c r="EJ2356" i="1" s="1"/>
  <c r="AL1551" i="1"/>
  <c r="EK2356" i="1" s="1"/>
  <c r="AM1551" i="1"/>
  <c r="EL2356" i="1" s="1"/>
  <c r="AN1551" i="1"/>
  <c r="EM2356" i="1" s="1"/>
  <c r="AO1551" i="1"/>
  <c r="EN2356" i="1" s="1"/>
  <c r="AP1551" i="1"/>
  <c r="EO2356" i="1" s="1"/>
  <c r="AQ1551" i="1"/>
  <c r="EP2356" i="1" s="1"/>
  <c r="Z1552" i="1"/>
  <c r="DY2357" i="1" s="1"/>
  <c r="AA1552" i="1"/>
  <c r="DZ2357" i="1" s="1"/>
  <c r="AB1552" i="1"/>
  <c r="EA2357" i="1" s="1"/>
  <c r="AC1552" i="1"/>
  <c r="EB2357" i="1" s="1"/>
  <c r="AD1552" i="1"/>
  <c r="EC2357" i="1" s="1"/>
  <c r="AE1552" i="1"/>
  <c r="ED2357" i="1" s="1"/>
  <c r="AF1552" i="1"/>
  <c r="EE2357" i="1" s="1"/>
  <c r="AG1552" i="1"/>
  <c r="EF2357" i="1" s="1"/>
  <c r="AH1552" i="1"/>
  <c r="EG2357" i="1" s="1"/>
  <c r="AI1552" i="1"/>
  <c r="EH2357" i="1" s="1"/>
  <c r="AJ1552" i="1"/>
  <c r="EI2357" i="1" s="1"/>
  <c r="AK1552" i="1"/>
  <c r="EJ2357" i="1" s="1"/>
  <c r="AL1552" i="1"/>
  <c r="EK2357" i="1" s="1"/>
  <c r="AM1552" i="1"/>
  <c r="EL2357" i="1" s="1"/>
  <c r="AN1552" i="1"/>
  <c r="EM2357" i="1" s="1"/>
  <c r="AO1552" i="1"/>
  <c r="EN2357" i="1" s="1"/>
  <c r="AP1552" i="1"/>
  <c r="EO2357" i="1" s="1"/>
  <c r="AQ1552" i="1"/>
  <c r="EP2357" i="1" s="1"/>
  <c r="Z1553" i="1"/>
  <c r="DY2358" i="1" s="1"/>
  <c r="AA1553" i="1"/>
  <c r="DZ2358" i="1" s="1"/>
  <c r="AB1553" i="1"/>
  <c r="EA2358" i="1" s="1"/>
  <c r="AC1553" i="1"/>
  <c r="EB2358" i="1" s="1"/>
  <c r="AD1553" i="1"/>
  <c r="EC2358" i="1" s="1"/>
  <c r="AE1553" i="1"/>
  <c r="ED2358" i="1" s="1"/>
  <c r="AF1553" i="1"/>
  <c r="EE2358" i="1" s="1"/>
  <c r="AG1553" i="1"/>
  <c r="EF2358" i="1" s="1"/>
  <c r="AH1553" i="1"/>
  <c r="EG2358" i="1" s="1"/>
  <c r="AI1553" i="1"/>
  <c r="EH2358" i="1" s="1"/>
  <c r="AJ1553" i="1"/>
  <c r="EI2358" i="1" s="1"/>
  <c r="AK1553" i="1"/>
  <c r="EJ2358" i="1" s="1"/>
  <c r="AL1553" i="1"/>
  <c r="EK2358" i="1" s="1"/>
  <c r="AM1553" i="1"/>
  <c r="EL2358" i="1" s="1"/>
  <c r="AN1553" i="1"/>
  <c r="EM2358" i="1" s="1"/>
  <c r="AO1553" i="1"/>
  <c r="EN2358" i="1" s="1"/>
  <c r="AP1553" i="1"/>
  <c r="EO2358" i="1" s="1"/>
  <c r="AQ1553" i="1"/>
  <c r="EP2358" i="1" s="1"/>
  <c r="Z1554" i="1"/>
  <c r="DY2359" i="1" s="1"/>
  <c r="AA1554" i="1"/>
  <c r="DZ2359" i="1" s="1"/>
  <c r="AB1554" i="1"/>
  <c r="EA2359" i="1" s="1"/>
  <c r="AC1554" i="1"/>
  <c r="EB2359" i="1" s="1"/>
  <c r="AD1554" i="1"/>
  <c r="EC2359" i="1" s="1"/>
  <c r="AE1554" i="1"/>
  <c r="ED2359" i="1" s="1"/>
  <c r="AF1554" i="1"/>
  <c r="EE2359" i="1" s="1"/>
  <c r="AG1554" i="1"/>
  <c r="EF2359" i="1" s="1"/>
  <c r="AH1554" i="1"/>
  <c r="EG2359" i="1" s="1"/>
  <c r="AI1554" i="1"/>
  <c r="EH2359" i="1" s="1"/>
  <c r="AJ1554" i="1"/>
  <c r="EI2359" i="1" s="1"/>
  <c r="AK1554" i="1"/>
  <c r="EJ2359" i="1" s="1"/>
  <c r="AL1554" i="1"/>
  <c r="EK2359" i="1" s="1"/>
  <c r="AM1554" i="1"/>
  <c r="EL2359" i="1" s="1"/>
  <c r="AN1554" i="1"/>
  <c r="EM2359" i="1" s="1"/>
  <c r="AO1554" i="1"/>
  <c r="EN2359" i="1" s="1"/>
  <c r="AP1554" i="1"/>
  <c r="EO2359" i="1" s="1"/>
  <c r="AQ1554" i="1"/>
  <c r="EP2359" i="1" s="1"/>
  <c r="Z1555" i="1"/>
  <c r="DY2360" i="1" s="1"/>
  <c r="AA1555" i="1"/>
  <c r="DZ2360" i="1" s="1"/>
  <c r="AB1555" i="1"/>
  <c r="EA2360" i="1" s="1"/>
  <c r="AC1555" i="1"/>
  <c r="EB2360" i="1" s="1"/>
  <c r="AD1555" i="1"/>
  <c r="EC2360" i="1" s="1"/>
  <c r="AE1555" i="1"/>
  <c r="ED2360" i="1" s="1"/>
  <c r="AF1555" i="1"/>
  <c r="EE2360" i="1" s="1"/>
  <c r="AG1555" i="1"/>
  <c r="EF2360" i="1" s="1"/>
  <c r="AH1555" i="1"/>
  <c r="EG2360" i="1" s="1"/>
  <c r="AI1555" i="1"/>
  <c r="EH2360" i="1" s="1"/>
  <c r="AJ1555" i="1"/>
  <c r="EI2360" i="1" s="1"/>
  <c r="AK1555" i="1"/>
  <c r="EJ2360" i="1" s="1"/>
  <c r="AL1555" i="1"/>
  <c r="EK2360" i="1" s="1"/>
  <c r="AM1555" i="1"/>
  <c r="EL2360" i="1" s="1"/>
  <c r="AN1555" i="1"/>
  <c r="EM2360" i="1" s="1"/>
  <c r="AO1555" i="1"/>
  <c r="EN2360" i="1" s="1"/>
  <c r="AP1555" i="1"/>
  <c r="EO2360" i="1" s="1"/>
  <c r="AQ1555" i="1"/>
  <c r="EP2360" i="1" s="1"/>
  <c r="Z1556" i="1"/>
  <c r="DY2361" i="1" s="1"/>
  <c r="AA1556" i="1"/>
  <c r="DZ2361" i="1" s="1"/>
  <c r="AB1556" i="1"/>
  <c r="EA2361" i="1" s="1"/>
  <c r="AC1556" i="1"/>
  <c r="EB2361" i="1" s="1"/>
  <c r="AD1556" i="1"/>
  <c r="EC2361" i="1" s="1"/>
  <c r="AE1556" i="1"/>
  <c r="ED2361" i="1" s="1"/>
  <c r="AF1556" i="1"/>
  <c r="EE2361" i="1" s="1"/>
  <c r="AG1556" i="1"/>
  <c r="EF2361" i="1" s="1"/>
  <c r="AH1556" i="1"/>
  <c r="EG2361" i="1" s="1"/>
  <c r="AI1556" i="1"/>
  <c r="EH2361" i="1" s="1"/>
  <c r="AJ1556" i="1"/>
  <c r="EI2361" i="1" s="1"/>
  <c r="AK1556" i="1"/>
  <c r="EJ2361" i="1" s="1"/>
  <c r="AL1556" i="1"/>
  <c r="EK2361" i="1" s="1"/>
  <c r="AM1556" i="1"/>
  <c r="EL2361" i="1" s="1"/>
  <c r="AN1556" i="1"/>
  <c r="EM2361" i="1" s="1"/>
  <c r="AO1556" i="1"/>
  <c r="EN2361" i="1" s="1"/>
  <c r="AP1556" i="1"/>
  <c r="EO2361" i="1" s="1"/>
  <c r="AQ1556" i="1"/>
  <c r="EP2361" i="1" s="1"/>
  <c r="Z1557" i="1"/>
  <c r="DY2362" i="1" s="1"/>
  <c r="AA1557" i="1"/>
  <c r="DZ2362" i="1" s="1"/>
  <c r="AB1557" i="1"/>
  <c r="EA2362" i="1" s="1"/>
  <c r="AC1557" i="1"/>
  <c r="EB2362" i="1" s="1"/>
  <c r="AD1557" i="1"/>
  <c r="EC2362" i="1" s="1"/>
  <c r="AE1557" i="1"/>
  <c r="ED2362" i="1" s="1"/>
  <c r="AF1557" i="1"/>
  <c r="EE2362" i="1" s="1"/>
  <c r="AG1557" i="1"/>
  <c r="EF2362" i="1" s="1"/>
  <c r="AH1557" i="1"/>
  <c r="EG2362" i="1" s="1"/>
  <c r="AI1557" i="1"/>
  <c r="EH2362" i="1" s="1"/>
  <c r="AJ1557" i="1"/>
  <c r="EI2362" i="1" s="1"/>
  <c r="AK1557" i="1"/>
  <c r="EJ2362" i="1" s="1"/>
  <c r="AL1557" i="1"/>
  <c r="EK2362" i="1" s="1"/>
  <c r="AM1557" i="1"/>
  <c r="EL2362" i="1" s="1"/>
  <c r="AN1557" i="1"/>
  <c r="EM2362" i="1" s="1"/>
  <c r="AO1557" i="1"/>
  <c r="EN2362" i="1" s="1"/>
  <c r="AP1557" i="1"/>
  <c r="EO2362" i="1" s="1"/>
  <c r="AQ1557" i="1"/>
  <c r="EP2362" i="1" s="1"/>
  <c r="Z1558" i="1"/>
  <c r="DY2363" i="1" s="1"/>
  <c r="AA1558" i="1"/>
  <c r="DZ2363" i="1" s="1"/>
  <c r="AB1558" i="1"/>
  <c r="EA2363" i="1" s="1"/>
  <c r="AC1558" i="1"/>
  <c r="EB2363" i="1" s="1"/>
  <c r="AD1558" i="1"/>
  <c r="EC2363" i="1" s="1"/>
  <c r="AE1558" i="1"/>
  <c r="ED2363" i="1" s="1"/>
  <c r="AF1558" i="1"/>
  <c r="EE2363" i="1" s="1"/>
  <c r="AG1558" i="1"/>
  <c r="EF2363" i="1" s="1"/>
  <c r="AH1558" i="1"/>
  <c r="EG2363" i="1" s="1"/>
  <c r="AI1558" i="1"/>
  <c r="EH2363" i="1" s="1"/>
  <c r="AJ1558" i="1"/>
  <c r="EI2363" i="1" s="1"/>
  <c r="AK1558" i="1"/>
  <c r="EJ2363" i="1" s="1"/>
  <c r="AL1558" i="1"/>
  <c r="EK2363" i="1" s="1"/>
  <c r="AM1558" i="1"/>
  <c r="EL2363" i="1" s="1"/>
  <c r="AN1558" i="1"/>
  <c r="EM2363" i="1" s="1"/>
  <c r="AO1558" i="1"/>
  <c r="EN2363" i="1" s="1"/>
  <c r="AP1558" i="1"/>
  <c r="EO2363" i="1" s="1"/>
  <c r="AQ1558" i="1"/>
  <c r="EP2363" i="1" s="1"/>
  <c r="Z1559" i="1"/>
  <c r="DY2364" i="1" s="1"/>
  <c r="AA1559" i="1"/>
  <c r="DZ2364" i="1" s="1"/>
  <c r="AB1559" i="1"/>
  <c r="EA2364" i="1" s="1"/>
  <c r="AC1559" i="1"/>
  <c r="EB2364" i="1" s="1"/>
  <c r="AD1559" i="1"/>
  <c r="EC2364" i="1" s="1"/>
  <c r="AE1559" i="1"/>
  <c r="ED2364" i="1" s="1"/>
  <c r="AF1559" i="1"/>
  <c r="EE2364" i="1" s="1"/>
  <c r="AG1559" i="1"/>
  <c r="EF2364" i="1" s="1"/>
  <c r="AH1559" i="1"/>
  <c r="EG2364" i="1" s="1"/>
  <c r="AI1559" i="1"/>
  <c r="EH2364" i="1" s="1"/>
  <c r="AJ1559" i="1"/>
  <c r="EI2364" i="1" s="1"/>
  <c r="AK1559" i="1"/>
  <c r="EJ2364" i="1" s="1"/>
  <c r="AL1559" i="1"/>
  <c r="EK2364" i="1" s="1"/>
  <c r="AM1559" i="1"/>
  <c r="EL2364" i="1" s="1"/>
  <c r="AN1559" i="1"/>
  <c r="EM2364" i="1" s="1"/>
  <c r="AO1559" i="1"/>
  <c r="EN2364" i="1" s="1"/>
  <c r="AP1559" i="1"/>
  <c r="EO2364" i="1" s="1"/>
  <c r="AQ1559" i="1"/>
  <c r="EP2364" i="1" s="1"/>
  <c r="Z1560" i="1"/>
  <c r="DY2365" i="1" s="1"/>
  <c r="AA1560" i="1"/>
  <c r="DZ2365" i="1" s="1"/>
  <c r="AB1560" i="1"/>
  <c r="EA2365" i="1" s="1"/>
  <c r="AC1560" i="1"/>
  <c r="EB2365" i="1" s="1"/>
  <c r="AD1560" i="1"/>
  <c r="EC2365" i="1" s="1"/>
  <c r="AE1560" i="1"/>
  <c r="ED2365" i="1" s="1"/>
  <c r="AF1560" i="1"/>
  <c r="EE2365" i="1" s="1"/>
  <c r="AG1560" i="1"/>
  <c r="EF2365" i="1" s="1"/>
  <c r="AH1560" i="1"/>
  <c r="EG2365" i="1" s="1"/>
  <c r="AI1560" i="1"/>
  <c r="EH2365" i="1" s="1"/>
  <c r="AJ1560" i="1"/>
  <c r="EI2365" i="1" s="1"/>
  <c r="AK1560" i="1"/>
  <c r="EJ2365" i="1" s="1"/>
  <c r="AL1560" i="1"/>
  <c r="EK2365" i="1" s="1"/>
  <c r="AM1560" i="1"/>
  <c r="EL2365" i="1" s="1"/>
  <c r="AN1560" i="1"/>
  <c r="EM2365" i="1" s="1"/>
  <c r="AO1560" i="1"/>
  <c r="EN2365" i="1" s="1"/>
  <c r="AP1560" i="1"/>
  <c r="EO2365" i="1" s="1"/>
  <c r="AQ1560" i="1"/>
  <c r="EP2365" i="1" s="1"/>
  <c r="Z1561" i="1"/>
  <c r="DY2366" i="1" s="1"/>
  <c r="AA1561" i="1"/>
  <c r="DZ2366" i="1" s="1"/>
  <c r="AB1561" i="1"/>
  <c r="EA2366" i="1" s="1"/>
  <c r="AC1561" i="1"/>
  <c r="EB2366" i="1" s="1"/>
  <c r="AD1561" i="1"/>
  <c r="EC2366" i="1" s="1"/>
  <c r="AE1561" i="1"/>
  <c r="ED2366" i="1" s="1"/>
  <c r="AF1561" i="1"/>
  <c r="EE2366" i="1" s="1"/>
  <c r="AG1561" i="1"/>
  <c r="EF2366" i="1" s="1"/>
  <c r="AH1561" i="1"/>
  <c r="EG2366" i="1" s="1"/>
  <c r="AI1561" i="1"/>
  <c r="EH2366" i="1" s="1"/>
  <c r="AJ1561" i="1"/>
  <c r="EI2366" i="1" s="1"/>
  <c r="AK1561" i="1"/>
  <c r="EJ2366" i="1" s="1"/>
  <c r="AL1561" i="1"/>
  <c r="EK2366" i="1" s="1"/>
  <c r="AM1561" i="1"/>
  <c r="EL2366" i="1" s="1"/>
  <c r="AN1561" i="1"/>
  <c r="EM2366" i="1" s="1"/>
  <c r="AO1561" i="1"/>
  <c r="EN2366" i="1" s="1"/>
  <c r="AP1561" i="1"/>
  <c r="EO2366" i="1" s="1"/>
  <c r="AQ1561" i="1"/>
  <c r="EP2366" i="1" s="1"/>
  <c r="Z1562" i="1"/>
  <c r="DY2367" i="1" s="1"/>
  <c r="AA1562" i="1"/>
  <c r="DZ2367" i="1" s="1"/>
  <c r="AB1562" i="1"/>
  <c r="EA2367" i="1" s="1"/>
  <c r="AC1562" i="1"/>
  <c r="EB2367" i="1" s="1"/>
  <c r="AD1562" i="1"/>
  <c r="EC2367" i="1" s="1"/>
  <c r="AE1562" i="1"/>
  <c r="ED2367" i="1" s="1"/>
  <c r="AF1562" i="1"/>
  <c r="EE2367" i="1" s="1"/>
  <c r="AG1562" i="1"/>
  <c r="EF2367" i="1" s="1"/>
  <c r="AH1562" i="1"/>
  <c r="EG2367" i="1" s="1"/>
  <c r="AI1562" i="1"/>
  <c r="EH2367" i="1" s="1"/>
  <c r="AJ1562" i="1"/>
  <c r="EI2367" i="1" s="1"/>
  <c r="AK1562" i="1"/>
  <c r="EJ2367" i="1" s="1"/>
  <c r="AL1562" i="1"/>
  <c r="EK2367" i="1" s="1"/>
  <c r="AM1562" i="1"/>
  <c r="EL2367" i="1" s="1"/>
  <c r="AN1562" i="1"/>
  <c r="EM2367" i="1" s="1"/>
  <c r="AO1562" i="1"/>
  <c r="EN2367" i="1" s="1"/>
  <c r="AP1562" i="1"/>
  <c r="EO2367" i="1" s="1"/>
  <c r="AQ1562" i="1"/>
  <c r="EP2367" i="1" s="1"/>
  <c r="Z1563" i="1"/>
  <c r="DY2368" i="1" s="1"/>
  <c r="AA1563" i="1"/>
  <c r="DZ2368" i="1" s="1"/>
  <c r="AB1563" i="1"/>
  <c r="EA2368" i="1" s="1"/>
  <c r="AC1563" i="1"/>
  <c r="EB2368" i="1" s="1"/>
  <c r="AD1563" i="1"/>
  <c r="EC2368" i="1" s="1"/>
  <c r="AE1563" i="1"/>
  <c r="ED2368" i="1" s="1"/>
  <c r="AF1563" i="1"/>
  <c r="EE2368" i="1" s="1"/>
  <c r="AG1563" i="1"/>
  <c r="EF2368" i="1" s="1"/>
  <c r="AH1563" i="1"/>
  <c r="EG2368" i="1" s="1"/>
  <c r="AI1563" i="1"/>
  <c r="EH2368" i="1" s="1"/>
  <c r="AJ1563" i="1"/>
  <c r="EI2368" i="1" s="1"/>
  <c r="AK1563" i="1"/>
  <c r="EJ2368" i="1" s="1"/>
  <c r="AL1563" i="1"/>
  <c r="EK2368" i="1" s="1"/>
  <c r="AM1563" i="1"/>
  <c r="EL2368" i="1" s="1"/>
  <c r="AN1563" i="1"/>
  <c r="EM2368" i="1" s="1"/>
  <c r="AO1563" i="1"/>
  <c r="EN2368" i="1" s="1"/>
  <c r="AP1563" i="1"/>
  <c r="EO2368" i="1" s="1"/>
  <c r="AQ1563" i="1"/>
  <c r="EP2368" i="1" s="1"/>
  <c r="Z1564" i="1"/>
  <c r="DY2369" i="1" s="1"/>
  <c r="AA1564" i="1"/>
  <c r="DZ2369" i="1" s="1"/>
  <c r="AB1564" i="1"/>
  <c r="EA2369" i="1" s="1"/>
  <c r="AC1564" i="1"/>
  <c r="EB2369" i="1" s="1"/>
  <c r="AD1564" i="1"/>
  <c r="EC2369" i="1" s="1"/>
  <c r="AE1564" i="1"/>
  <c r="ED2369" i="1" s="1"/>
  <c r="AF1564" i="1"/>
  <c r="EE2369" i="1" s="1"/>
  <c r="AG1564" i="1"/>
  <c r="EF2369" i="1" s="1"/>
  <c r="AH1564" i="1"/>
  <c r="EG2369" i="1" s="1"/>
  <c r="AI1564" i="1"/>
  <c r="EH2369" i="1" s="1"/>
  <c r="AJ1564" i="1"/>
  <c r="EI2369" i="1" s="1"/>
  <c r="AK1564" i="1"/>
  <c r="EJ2369" i="1" s="1"/>
  <c r="AL1564" i="1"/>
  <c r="EK2369" i="1" s="1"/>
  <c r="AM1564" i="1"/>
  <c r="EL2369" i="1" s="1"/>
  <c r="AN1564" i="1"/>
  <c r="EM2369" i="1" s="1"/>
  <c r="AO1564" i="1"/>
  <c r="EN2369" i="1" s="1"/>
  <c r="AP1564" i="1"/>
  <c r="EO2369" i="1" s="1"/>
  <c r="AQ1564" i="1"/>
  <c r="EP2369" i="1" s="1"/>
  <c r="Z1565" i="1"/>
  <c r="DY2370" i="1" s="1"/>
  <c r="AA1565" i="1"/>
  <c r="DZ2370" i="1" s="1"/>
  <c r="AB1565" i="1"/>
  <c r="EA2370" i="1" s="1"/>
  <c r="AC1565" i="1"/>
  <c r="EB2370" i="1" s="1"/>
  <c r="AD1565" i="1"/>
  <c r="EC2370" i="1" s="1"/>
  <c r="AE1565" i="1"/>
  <c r="ED2370" i="1" s="1"/>
  <c r="AF1565" i="1"/>
  <c r="EE2370" i="1" s="1"/>
  <c r="AG1565" i="1"/>
  <c r="EF2370" i="1" s="1"/>
  <c r="AH1565" i="1"/>
  <c r="EG2370" i="1" s="1"/>
  <c r="AI1565" i="1"/>
  <c r="EH2370" i="1" s="1"/>
  <c r="AJ1565" i="1"/>
  <c r="EI2370" i="1" s="1"/>
  <c r="AK1565" i="1"/>
  <c r="EJ2370" i="1" s="1"/>
  <c r="AL1565" i="1"/>
  <c r="EK2370" i="1" s="1"/>
  <c r="AM1565" i="1"/>
  <c r="EL2370" i="1" s="1"/>
  <c r="AN1565" i="1"/>
  <c r="EM2370" i="1" s="1"/>
  <c r="AO1565" i="1"/>
  <c r="EN2370" i="1" s="1"/>
  <c r="AP1565" i="1"/>
  <c r="EO2370" i="1" s="1"/>
  <c r="AQ1565" i="1"/>
  <c r="EP2370" i="1" s="1"/>
  <c r="Z1566" i="1"/>
  <c r="DY2371" i="1" s="1"/>
  <c r="AA1566" i="1"/>
  <c r="DZ2371" i="1" s="1"/>
  <c r="AB1566" i="1"/>
  <c r="EA2371" i="1" s="1"/>
  <c r="AC1566" i="1"/>
  <c r="EB2371" i="1" s="1"/>
  <c r="AD1566" i="1"/>
  <c r="EC2371" i="1" s="1"/>
  <c r="AE1566" i="1"/>
  <c r="ED2371" i="1" s="1"/>
  <c r="AF1566" i="1"/>
  <c r="EE2371" i="1" s="1"/>
  <c r="AG1566" i="1"/>
  <c r="EF2371" i="1" s="1"/>
  <c r="AH1566" i="1"/>
  <c r="EG2371" i="1" s="1"/>
  <c r="AI1566" i="1"/>
  <c r="EH2371" i="1" s="1"/>
  <c r="AJ1566" i="1"/>
  <c r="EI2371" i="1" s="1"/>
  <c r="AK1566" i="1"/>
  <c r="EJ2371" i="1" s="1"/>
  <c r="AL1566" i="1"/>
  <c r="EK2371" i="1" s="1"/>
  <c r="AM1566" i="1"/>
  <c r="EL2371" i="1" s="1"/>
  <c r="AN1566" i="1"/>
  <c r="EM2371" i="1" s="1"/>
  <c r="AO1566" i="1"/>
  <c r="EN2371" i="1" s="1"/>
  <c r="AP1566" i="1"/>
  <c r="EO2371" i="1" s="1"/>
  <c r="AQ1566" i="1"/>
  <c r="EP2371" i="1" s="1"/>
  <c r="Z1567" i="1"/>
  <c r="DY2372" i="1" s="1"/>
  <c r="AA1567" i="1"/>
  <c r="DZ2372" i="1" s="1"/>
  <c r="AB1567" i="1"/>
  <c r="EA2372" i="1" s="1"/>
  <c r="AC1567" i="1"/>
  <c r="EB2372" i="1" s="1"/>
  <c r="AD1567" i="1"/>
  <c r="EC2372" i="1" s="1"/>
  <c r="AE1567" i="1"/>
  <c r="ED2372" i="1" s="1"/>
  <c r="AF1567" i="1"/>
  <c r="EE2372" i="1" s="1"/>
  <c r="AG1567" i="1"/>
  <c r="EF2372" i="1" s="1"/>
  <c r="AH1567" i="1"/>
  <c r="EG2372" i="1" s="1"/>
  <c r="AI1567" i="1"/>
  <c r="EH2372" i="1" s="1"/>
  <c r="AJ1567" i="1"/>
  <c r="EI2372" i="1" s="1"/>
  <c r="AK1567" i="1"/>
  <c r="EJ2372" i="1" s="1"/>
  <c r="AL1567" i="1"/>
  <c r="EK2372" i="1" s="1"/>
  <c r="AM1567" i="1"/>
  <c r="EL2372" i="1" s="1"/>
  <c r="AN1567" i="1"/>
  <c r="EM2372" i="1" s="1"/>
  <c r="AO1567" i="1"/>
  <c r="EN2372" i="1" s="1"/>
  <c r="AP1567" i="1"/>
  <c r="EO2372" i="1" s="1"/>
  <c r="AQ1567" i="1"/>
  <c r="EP2372" i="1" s="1"/>
  <c r="Z1568" i="1"/>
  <c r="DY2373" i="1" s="1"/>
  <c r="AA1568" i="1"/>
  <c r="DZ2373" i="1" s="1"/>
  <c r="AB1568" i="1"/>
  <c r="EA2373" i="1" s="1"/>
  <c r="AC1568" i="1"/>
  <c r="EB2373" i="1" s="1"/>
  <c r="AD1568" i="1"/>
  <c r="EC2373" i="1" s="1"/>
  <c r="AE1568" i="1"/>
  <c r="ED2373" i="1" s="1"/>
  <c r="AF1568" i="1"/>
  <c r="EE2373" i="1" s="1"/>
  <c r="AG1568" i="1"/>
  <c r="EF2373" i="1" s="1"/>
  <c r="AH1568" i="1"/>
  <c r="EG2373" i="1" s="1"/>
  <c r="AI1568" i="1"/>
  <c r="EH2373" i="1" s="1"/>
  <c r="AJ1568" i="1"/>
  <c r="EI2373" i="1" s="1"/>
  <c r="AK1568" i="1"/>
  <c r="EJ2373" i="1" s="1"/>
  <c r="AL1568" i="1"/>
  <c r="EK2373" i="1" s="1"/>
  <c r="AM1568" i="1"/>
  <c r="EL2373" i="1" s="1"/>
  <c r="AN1568" i="1"/>
  <c r="EM2373" i="1" s="1"/>
  <c r="AO1568" i="1"/>
  <c r="EN2373" i="1" s="1"/>
  <c r="AP1568" i="1"/>
  <c r="EO2373" i="1" s="1"/>
  <c r="AQ1568" i="1"/>
  <c r="EP2373" i="1" s="1"/>
  <c r="Z1569" i="1"/>
  <c r="DY2374" i="1" s="1"/>
  <c r="AA1569" i="1"/>
  <c r="DZ2374" i="1" s="1"/>
  <c r="AB1569" i="1"/>
  <c r="EA2374" i="1" s="1"/>
  <c r="AC1569" i="1"/>
  <c r="EB2374" i="1" s="1"/>
  <c r="AD1569" i="1"/>
  <c r="EC2374" i="1" s="1"/>
  <c r="AE1569" i="1"/>
  <c r="ED2374" i="1" s="1"/>
  <c r="AF1569" i="1"/>
  <c r="EE2374" i="1" s="1"/>
  <c r="AG1569" i="1"/>
  <c r="EF2374" i="1" s="1"/>
  <c r="AH1569" i="1"/>
  <c r="EG2374" i="1" s="1"/>
  <c r="AI1569" i="1"/>
  <c r="EH2374" i="1" s="1"/>
  <c r="AJ1569" i="1"/>
  <c r="EI2374" i="1" s="1"/>
  <c r="AK1569" i="1"/>
  <c r="EJ2374" i="1" s="1"/>
  <c r="AL1569" i="1"/>
  <c r="EK2374" i="1" s="1"/>
  <c r="AM1569" i="1"/>
  <c r="EL2374" i="1" s="1"/>
  <c r="AN1569" i="1"/>
  <c r="EM2374" i="1" s="1"/>
  <c r="AO1569" i="1"/>
  <c r="EN2374" i="1" s="1"/>
  <c r="AP1569" i="1"/>
  <c r="EO2374" i="1" s="1"/>
  <c r="AQ1569" i="1"/>
  <c r="EP2374" i="1" s="1"/>
  <c r="Z1570" i="1"/>
  <c r="DY2375" i="1" s="1"/>
  <c r="AA1570" i="1"/>
  <c r="DZ2375" i="1" s="1"/>
  <c r="AB1570" i="1"/>
  <c r="EA2375" i="1" s="1"/>
  <c r="AC1570" i="1"/>
  <c r="EB2375" i="1" s="1"/>
  <c r="AD1570" i="1"/>
  <c r="EC2375" i="1" s="1"/>
  <c r="AE1570" i="1"/>
  <c r="ED2375" i="1" s="1"/>
  <c r="AF1570" i="1"/>
  <c r="EE2375" i="1" s="1"/>
  <c r="AG1570" i="1"/>
  <c r="EF2375" i="1" s="1"/>
  <c r="AH1570" i="1"/>
  <c r="EG2375" i="1" s="1"/>
  <c r="AI1570" i="1"/>
  <c r="EH2375" i="1" s="1"/>
  <c r="AJ1570" i="1"/>
  <c r="EI2375" i="1" s="1"/>
  <c r="AK1570" i="1"/>
  <c r="EJ2375" i="1" s="1"/>
  <c r="AL1570" i="1"/>
  <c r="EK2375" i="1" s="1"/>
  <c r="AM1570" i="1"/>
  <c r="EL2375" i="1" s="1"/>
  <c r="AN1570" i="1"/>
  <c r="EM2375" i="1" s="1"/>
  <c r="AO1570" i="1"/>
  <c r="EN2375" i="1" s="1"/>
  <c r="AP1570" i="1"/>
  <c r="EO2375" i="1" s="1"/>
  <c r="AQ1570" i="1"/>
  <c r="EP2375" i="1" s="1"/>
  <c r="Z1571" i="1"/>
  <c r="DY2376" i="1" s="1"/>
  <c r="AA1571" i="1"/>
  <c r="DZ2376" i="1" s="1"/>
  <c r="AB1571" i="1"/>
  <c r="EA2376" i="1" s="1"/>
  <c r="AC1571" i="1"/>
  <c r="EB2376" i="1" s="1"/>
  <c r="AD1571" i="1"/>
  <c r="EC2376" i="1" s="1"/>
  <c r="AE1571" i="1"/>
  <c r="ED2376" i="1" s="1"/>
  <c r="AF1571" i="1"/>
  <c r="EE2376" i="1" s="1"/>
  <c r="AG1571" i="1"/>
  <c r="EF2376" i="1" s="1"/>
  <c r="AH1571" i="1"/>
  <c r="EG2376" i="1" s="1"/>
  <c r="AI1571" i="1"/>
  <c r="EH2376" i="1" s="1"/>
  <c r="AJ1571" i="1"/>
  <c r="EI2376" i="1" s="1"/>
  <c r="AK1571" i="1"/>
  <c r="EJ2376" i="1" s="1"/>
  <c r="AL1571" i="1"/>
  <c r="EK2376" i="1" s="1"/>
  <c r="AM1571" i="1"/>
  <c r="EL2376" i="1" s="1"/>
  <c r="AN1571" i="1"/>
  <c r="EM2376" i="1" s="1"/>
  <c r="AO1571" i="1"/>
  <c r="EN2376" i="1" s="1"/>
  <c r="AP1571" i="1"/>
  <c r="EO2376" i="1" s="1"/>
  <c r="AQ1571" i="1"/>
  <c r="EP2376" i="1" s="1"/>
  <c r="Z1572" i="1"/>
  <c r="DY2377" i="1" s="1"/>
  <c r="AA1572" i="1"/>
  <c r="DZ2377" i="1" s="1"/>
  <c r="AB1572" i="1"/>
  <c r="EA2377" i="1" s="1"/>
  <c r="AC1572" i="1"/>
  <c r="EB2377" i="1" s="1"/>
  <c r="AD1572" i="1"/>
  <c r="EC2377" i="1" s="1"/>
  <c r="AE1572" i="1"/>
  <c r="ED2377" i="1" s="1"/>
  <c r="AF1572" i="1"/>
  <c r="EE2377" i="1" s="1"/>
  <c r="AG1572" i="1"/>
  <c r="EF2377" i="1" s="1"/>
  <c r="AH1572" i="1"/>
  <c r="EG2377" i="1" s="1"/>
  <c r="AI1572" i="1"/>
  <c r="EH2377" i="1" s="1"/>
  <c r="AJ1572" i="1"/>
  <c r="EI2377" i="1" s="1"/>
  <c r="AK1572" i="1"/>
  <c r="EJ2377" i="1" s="1"/>
  <c r="AL1572" i="1"/>
  <c r="EK2377" i="1" s="1"/>
  <c r="AM1572" i="1"/>
  <c r="EL2377" i="1" s="1"/>
  <c r="AN1572" i="1"/>
  <c r="EM2377" i="1" s="1"/>
  <c r="AO1572" i="1"/>
  <c r="EN2377" i="1" s="1"/>
  <c r="AP1572" i="1"/>
  <c r="EO2377" i="1" s="1"/>
  <c r="AQ1572" i="1"/>
  <c r="EP2377" i="1" s="1"/>
  <c r="Z1573" i="1"/>
  <c r="DY2378" i="1" s="1"/>
  <c r="AA1573" i="1"/>
  <c r="DZ2378" i="1" s="1"/>
  <c r="AB1573" i="1"/>
  <c r="EA2378" i="1" s="1"/>
  <c r="AC1573" i="1"/>
  <c r="EB2378" i="1" s="1"/>
  <c r="AD1573" i="1"/>
  <c r="EC2378" i="1" s="1"/>
  <c r="AE1573" i="1"/>
  <c r="ED2378" i="1" s="1"/>
  <c r="AF1573" i="1"/>
  <c r="EE2378" i="1" s="1"/>
  <c r="AG1573" i="1"/>
  <c r="EF2378" i="1" s="1"/>
  <c r="AH1573" i="1"/>
  <c r="EG2378" i="1" s="1"/>
  <c r="AI1573" i="1"/>
  <c r="EH2378" i="1" s="1"/>
  <c r="AJ1573" i="1"/>
  <c r="EI2378" i="1" s="1"/>
  <c r="AK1573" i="1"/>
  <c r="EJ2378" i="1" s="1"/>
  <c r="AL1573" i="1"/>
  <c r="EK2378" i="1" s="1"/>
  <c r="AM1573" i="1"/>
  <c r="EL2378" i="1" s="1"/>
  <c r="AN1573" i="1"/>
  <c r="EM2378" i="1" s="1"/>
  <c r="AO1573" i="1"/>
  <c r="EN2378" i="1" s="1"/>
  <c r="AP1573" i="1"/>
  <c r="EO2378" i="1" s="1"/>
  <c r="AQ1573" i="1"/>
  <c r="EP2378" i="1" s="1"/>
  <c r="Z1574" i="1"/>
  <c r="DY2379" i="1" s="1"/>
  <c r="AA1574" i="1"/>
  <c r="DZ2379" i="1" s="1"/>
  <c r="AB1574" i="1"/>
  <c r="EA2379" i="1" s="1"/>
  <c r="AC1574" i="1"/>
  <c r="EB2379" i="1" s="1"/>
  <c r="AD1574" i="1"/>
  <c r="EC2379" i="1" s="1"/>
  <c r="AE1574" i="1"/>
  <c r="ED2379" i="1" s="1"/>
  <c r="AF1574" i="1"/>
  <c r="EE2379" i="1" s="1"/>
  <c r="AG1574" i="1"/>
  <c r="EF2379" i="1" s="1"/>
  <c r="AH1574" i="1"/>
  <c r="EG2379" i="1" s="1"/>
  <c r="AI1574" i="1"/>
  <c r="EH2379" i="1" s="1"/>
  <c r="AJ1574" i="1"/>
  <c r="EI2379" i="1" s="1"/>
  <c r="AK1574" i="1"/>
  <c r="EJ2379" i="1" s="1"/>
  <c r="AL1574" i="1"/>
  <c r="EK2379" i="1" s="1"/>
  <c r="AM1574" i="1"/>
  <c r="EL2379" i="1" s="1"/>
  <c r="AN1574" i="1"/>
  <c r="EM2379" i="1" s="1"/>
  <c r="AO1574" i="1"/>
  <c r="EN2379" i="1" s="1"/>
  <c r="AP1574" i="1"/>
  <c r="EO2379" i="1" s="1"/>
  <c r="AQ1574" i="1"/>
  <c r="EP2379" i="1" s="1"/>
  <c r="Z1575" i="1"/>
  <c r="DY2380" i="1" s="1"/>
  <c r="AA1575" i="1"/>
  <c r="DZ2380" i="1" s="1"/>
  <c r="AB1575" i="1"/>
  <c r="EA2380" i="1" s="1"/>
  <c r="AC1575" i="1"/>
  <c r="EB2380" i="1" s="1"/>
  <c r="AD1575" i="1"/>
  <c r="EC2380" i="1" s="1"/>
  <c r="AE1575" i="1"/>
  <c r="ED2380" i="1" s="1"/>
  <c r="AF1575" i="1"/>
  <c r="EE2380" i="1" s="1"/>
  <c r="AG1575" i="1"/>
  <c r="EF2380" i="1" s="1"/>
  <c r="AH1575" i="1"/>
  <c r="EG2380" i="1" s="1"/>
  <c r="AI1575" i="1"/>
  <c r="EH2380" i="1" s="1"/>
  <c r="AJ1575" i="1"/>
  <c r="EI2380" i="1" s="1"/>
  <c r="AK1575" i="1"/>
  <c r="EJ2380" i="1" s="1"/>
  <c r="AL1575" i="1"/>
  <c r="EK2380" i="1" s="1"/>
  <c r="AM1575" i="1"/>
  <c r="EL2380" i="1" s="1"/>
  <c r="AN1575" i="1"/>
  <c r="EM2380" i="1" s="1"/>
  <c r="AO1575" i="1"/>
  <c r="EN2380" i="1" s="1"/>
  <c r="AP1575" i="1"/>
  <c r="EO2380" i="1" s="1"/>
  <c r="AQ1575" i="1"/>
  <c r="EP2380" i="1" s="1"/>
  <c r="Z1576" i="1"/>
  <c r="DY2381" i="1" s="1"/>
  <c r="AA1576" i="1"/>
  <c r="DZ2381" i="1" s="1"/>
  <c r="AB1576" i="1"/>
  <c r="EA2381" i="1" s="1"/>
  <c r="AC1576" i="1"/>
  <c r="EB2381" i="1" s="1"/>
  <c r="AD1576" i="1"/>
  <c r="EC2381" i="1" s="1"/>
  <c r="AE1576" i="1"/>
  <c r="ED2381" i="1" s="1"/>
  <c r="AF1576" i="1"/>
  <c r="EE2381" i="1" s="1"/>
  <c r="AG1576" i="1"/>
  <c r="EF2381" i="1" s="1"/>
  <c r="AH1576" i="1"/>
  <c r="EG2381" i="1" s="1"/>
  <c r="AI1576" i="1"/>
  <c r="EH2381" i="1" s="1"/>
  <c r="AJ1576" i="1"/>
  <c r="EI2381" i="1" s="1"/>
  <c r="AK1576" i="1"/>
  <c r="EJ2381" i="1" s="1"/>
  <c r="AL1576" i="1"/>
  <c r="EK2381" i="1" s="1"/>
  <c r="AM1576" i="1"/>
  <c r="EL2381" i="1" s="1"/>
  <c r="AN1576" i="1"/>
  <c r="EM2381" i="1" s="1"/>
  <c r="AO1576" i="1"/>
  <c r="EN2381" i="1" s="1"/>
  <c r="AP1576" i="1"/>
  <c r="EO2381" i="1" s="1"/>
  <c r="AQ1576" i="1"/>
  <c r="EP2381" i="1" s="1"/>
  <c r="Z1577" i="1"/>
  <c r="DY2382" i="1" s="1"/>
  <c r="AA1577" i="1"/>
  <c r="DZ2382" i="1" s="1"/>
  <c r="AB1577" i="1"/>
  <c r="EA2382" i="1" s="1"/>
  <c r="AC1577" i="1"/>
  <c r="EB2382" i="1" s="1"/>
  <c r="AD1577" i="1"/>
  <c r="EC2382" i="1" s="1"/>
  <c r="AE1577" i="1"/>
  <c r="ED2382" i="1" s="1"/>
  <c r="AF1577" i="1"/>
  <c r="EE2382" i="1" s="1"/>
  <c r="AG1577" i="1"/>
  <c r="EF2382" i="1" s="1"/>
  <c r="AH1577" i="1"/>
  <c r="EG2382" i="1" s="1"/>
  <c r="AI1577" i="1"/>
  <c r="EH2382" i="1" s="1"/>
  <c r="AJ1577" i="1"/>
  <c r="EI2382" i="1" s="1"/>
  <c r="AK1577" i="1"/>
  <c r="EJ2382" i="1" s="1"/>
  <c r="AL1577" i="1"/>
  <c r="EK2382" i="1" s="1"/>
  <c r="AM1577" i="1"/>
  <c r="EL2382" i="1" s="1"/>
  <c r="AN1577" i="1"/>
  <c r="EM2382" i="1" s="1"/>
  <c r="AO1577" i="1"/>
  <c r="EN2382" i="1" s="1"/>
  <c r="AP1577" i="1"/>
  <c r="EO2382" i="1" s="1"/>
  <c r="AQ1577" i="1"/>
  <c r="EP2382" i="1" s="1"/>
  <c r="Z1578" i="1"/>
  <c r="AA1578" i="1"/>
  <c r="AB1578" i="1"/>
  <c r="AC1578" i="1"/>
  <c r="AD1578" i="1"/>
  <c r="AE1578" i="1"/>
  <c r="AF1578" i="1"/>
  <c r="AG1578" i="1"/>
  <c r="AH1578" i="1"/>
  <c r="AI1578" i="1"/>
  <c r="CJ982" i="24" s="1"/>
  <c r="AJ1578" i="1"/>
  <c r="AK1578" i="1"/>
  <c r="CL982" i="24" s="1"/>
  <c r="AL1578" i="1"/>
  <c r="AM1578" i="1"/>
  <c r="AN1578" i="1"/>
  <c r="AO1578" i="1"/>
  <c r="AP1578" i="1"/>
  <c r="AQ1578" i="1"/>
  <c r="Z1579" i="1"/>
  <c r="AA1579" i="1"/>
  <c r="AB1579" i="1"/>
  <c r="AC1579" i="1"/>
  <c r="CD983" i="24" s="1"/>
  <c r="AD1579" i="1"/>
  <c r="AE1579" i="1"/>
  <c r="CF983" i="24" s="1"/>
  <c r="AF1579" i="1"/>
  <c r="AG1579" i="1"/>
  <c r="AH1579" i="1"/>
  <c r="AI1579" i="1"/>
  <c r="AJ1579" i="1"/>
  <c r="AK1579" i="1"/>
  <c r="AL1579" i="1"/>
  <c r="AM1579" i="1"/>
  <c r="AN1579" i="1"/>
  <c r="AO1579" i="1"/>
  <c r="CP983" i="24" s="1"/>
  <c r="AP1579" i="1"/>
  <c r="AQ1579" i="1"/>
  <c r="CR983" i="24" s="1"/>
  <c r="Z1580" i="1"/>
  <c r="AA1580" i="1"/>
  <c r="AB1580" i="1"/>
  <c r="AC1580" i="1"/>
  <c r="AD1580" i="1"/>
  <c r="AE1580" i="1"/>
  <c r="AF1580" i="1"/>
  <c r="AG1580" i="1"/>
  <c r="AH1580" i="1"/>
  <c r="AI1580" i="1"/>
  <c r="CJ984" i="24" s="1"/>
  <c r="AJ1580" i="1"/>
  <c r="AK1580" i="1"/>
  <c r="CL984" i="24" s="1"/>
  <c r="AL1580" i="1"/>
  <c r="AM1580" i="1"/>
  <c r="AN1580" i="1"/>
  <c r="AO1580" i="1"/>
  <c r="AP1580" i="1"/>
  <c r="AQ1580" i="1"/>
  <c r="Z1581" i="1"/>
  <c r="AA1581" i="1"/>
  <c r="AB1581" i="1"/>
  <c r="AC1581" i="1"/>
  <c r="CD985" i="24" s="1"/>
  <c r="AD1581" i="1"/>
  <c r="AE1581" i="1"/>
  <c r="CF985" i="24" s="1"/>
  <c r="AF1581" i="1"/>
  <c r="AG1581" i="1"/>
  <c r="AH1581" i="1"/>
  <c r="AI1581" i="1"/>
  <c r="AJ1581" i="1"/>
  <c r="AK1581" i="1"/>
  <c r="AL1581" i="1"/>
  <c r="AM1581" i="1"/>
  <c r="AN1581" i="1"/>
  <c r="AO1581" i="1"/>
  <c r="CP985" i="24" s="1"/>
  <c r="AP1581" i="1"/>
  <c r="AQ1581" i="1"/>
  <c r="CR985" i="24" s="1"/>
  <c r="Z1582" i="1"/>
  <c r="AA1582" i="1"/>
  <c r="AB1582" i="1"/>
  <c r="AC1582" i="1"/>
  <c r="AD1582" i="1"/>
  <c r="AE1582" i="1"/>
  <c r="AF1582" i="1"/>
  <c r="AG1582" i="1"/>
  <c r="AH1582" i="1"/>
  <c r="AI1582" i="1"/>
  <c r="CJ986" i="24" s="1"/>
  <c r="AJ1582" i="1"/>
  <c r="AK1582" i="1"/>
  <c r="CL986" i="24" s="1"/>
  <c r="AL1582" i="1"/>
  <c r="AM1582" i="1"/>
  <c r="AN1582" i="1"/>
  <c r="AO1582" i="1"/>
  <c r="AP1582" i="1"/>
  <c r="AQ1582" i="1"/>
  <c r="Z1583" i="1"/>
  <c r="AA1583" i="1"/>
  <c r="AB1583" i="1"/>
  <c r="AC1583" i="1"/>
  <c r="CD987" i="24" s="1"/>
  <c r="AD1583" i="1"/>
  <c r="AE1583" i="1"/>
  <c r="CF987" i="24" s="1"/>
  <c r="AF1583" i="1"/>
  <c r="AG1583" i="1"/>
  <c r="AH1583" i="1"/>
  <c r="AI1583" i="1"/>
  <c r="AJ1583" i="1"/>
  <c r="AK1583" i="1"/>
  <c r="AL1583" i="1"/>
  <c r="AM1583" i="1"/>
  <c r="AN1583" i="1"/>
  <c r="AO1583" i="1"/>
  <c r="CP987" i="24" s="1"/>
  <c r="AP1583" i="1"/>
  <c r="AQ1583" i="1"/>
  <c r="CR987" i="24" s="1"/>
  <c r="Z1584" i="1"/>
  <c r="AA1584" i="1"/>
  <c r="AB1584" i="1"/>
  <c r="AC1584" i="1"/>
  <c r="AD1584" i="1"/>
  <c r="AE1584" i="1"/>
  <c r="AF1584" i="1"/>
  <c r="AG1584" i="1"/>
  <c r="AH1584" i="1"/>
  <c r="AI1584" i="1"/>
  <c r="CJ988" i="24" s="1"/>
  <c r="AJ1584" i="1"/>
  <c r="AK1584" i="1"/>
  <c r="CL988" i="24" s="1"/>
  <c r="AL1584" i="1"/>
  <c r="AM1584" i="1"/>
  <c r="AN1584" i="1"/>
  <c r="AO1584" i="1"/>
  <c r="AP1584" i="1"/>
  <c r="AQ1584" i="1"/>
  <c r="Z1585" i="1"/>
  <c r="AA1585" i="1"/>
  <c r="AB1585" i="1"/>
  <c r="AC1585" i="1"/>
  <c r="CD989" i="24" s="1"/>
  <c r="AD1585" i="1"/>
  <c r="AE1585" i="1"/>
  <c r="CF989" i="24" s="1"/>
  <c r="AF1585" i="1"/>
  <c r="AG1585" i="1"/>
  <c r="AH1585" i="1"/>
  <c r="AI1585" i="1"/>
  <c r="AJ1585" i="1"/>
  <c r="AK1585" i="1"/>
  <c r="AL1585" i="1"/>
  <c r="AM1585" i="1"/>
  <c r="AN1585" i="1"/>
  <c r="AO1585" i="1"/>
  <c r="CP989" i="24" s="1"/>
  <c r="AP1585" i="1"/>
  <c r="AQ1585" i="1"/>
  <c r="CR989" i="24" s="1"/>
  <c r="Z1586" i="1"/>
  <c r="AA1586" i="1"/>
  <c r="AB1586" i="1"/>
  <c r="AC1586" i="1"/>
  <c r="AD1586" i="1"/>
  <c r="AE1586" i="1"/>
  <c r="AF1586" i="1"/>
  <c r="AG1586" i="1"/>
  <c r="AH1586" i="1"/>
  <c r="AI1586" i="1"/>
  <c r="CJ990" i="24" s="1"/>
  <c r="AJ1586" i="1"/>
  <c r="AK1586" i="1"/>
  <c r="CL990" i="24" s="1"/>
  <c r="AL1586" i="1"/>
  <c r="AM1586" i="1"/>
  <c r="AN1586" i="1"/>
  <c r="AO1586" i="1"/>
  <c r="AP1586" i="1"/>
  <c r="AQ1586" i="1"/>
  <c r="Z1587" i="1"/>
  <c r="AA1587" i="1"/>
  <c r="AB1587" i="1"/>
  <c r="AC1587" i="1"/>
  <c r="CD991" i="24" s="1"/>
  <c r="AD1587" i="1"/>
  <c r="AE1587" i="1"/>
  <c r="CF991" i="24" s="1"/>
  <c r="AF1587" i="1"/>
  <c r="AG1587" i="1"/>
  <c r="AH1587" i="1"/>
  <c r="AI1587" i="1"/>
  <c r="AJ1587" i="1"/>
  <c r="AK1587" i="1"/>
  <c r="AL1587" i="1"/>
  <c r="AM1587" i="1"/>
  <c r="AN1587" i="1"/>
  <c r="AO1587" i="1"/>
  <c r="CP991" i="24" s="1"/>
  <c r="AP1587" i="1"/>
  <c r="AQ1587" i="1"/>
  <c r="CR991" i="24" s="1"/>
  <c r="Z1588" i="1"/>
  <c r="AA1588" i="1"/>
  <c r="AB1588" i="1"/>
  <c r="AC1588" i="1"/>
  <c r="AD1588" i="1"/>
  <c r="AE1588" i="1"/>
  <c r="AF1588" i="1"/>
  <c r="AG1588" i="1"/>
  <c r="AH1588" i="1"/>
  <c r="AI1588" i="1"/>
  <c r="CJ992" i="24" s="1"/>
  <c r="AJ1588" i="1"/>
  <c r="AK1588" i="1"/>
  <c r="CL992" i="24" s="1"/>
  <c r="AL1588" i="1"/>
  <c r="AM1588" i="1"/>
  <c r="AN1588" i="1"/>
  <c r="AO1588" i="1"/>
  <c r="AP1588" i="1"/>
  <c r="AQ1588" i="1"/>
  <c r="Z1589" i="1"/>
  <c r="AA1589" i="1"/>
  <c r="AB1589" i="1"/>
  <c r="AC1589" i="1"/>
  <c r="CD993" i="24" s="1"/>
  <c r="AD1589" i="1"/>
  <c r="AE1589" i="1"/>
  <c r="CF993" i="24" s="1"/>
  <c r="AF1589" i="1"/>
  <c r="AG1589" i="1"/>
  <c r="AH1589" i="1"/>
  <c r="AI1589" i="1"/>
  <c r="AJ1589" i="1"/>
  <c r="AK1589" i="1"/>
  <c r="AL1589" i="1"/>
  <c r="AM1589" i="1"/>
  <c r="AN1589" i="1"/>
  <c r="AO1589" i="1"/>
  <c r="CP993" i="24" s="1"/>
  <c r="AP1589" i="1"/>
  <c r="AQ1589" i="1"/>
  <c r="CR993" i="24" s="1"/>
  <c r="Z1590" i="1"/>
  <c r="AA1590" i="1"/>
  <c r="AB1590" i="1"/>
  <c r="AC1590" i="1"/>
  <c r="AD1590" i="1"/>
  <c r="AE1590" i="1"/>
  <c r="AF1590" i="1"/>
  <c r="AG1590" i="1"/>
  <c r="AH1590" i="1"/>
  <c r="AI1590" i="1"/>
  <c r="CJ994" i="24" s="1"/>
  <c r="AJ1590" i="1"/>
  <c r="AK1590" i="1"/>
  <c r="CL994" i="24" s="1"/>
  <c r="AL1590" i="1"/>
  <c r="AM1590" i="1"/>
  <c r="AN1590" i="1"/>
  <c r="AO1590" i="1"/>
  <c r="AP1590" i="1"/>
  <c r="AQ1590" i="1"/>
  <c r="Z1591" i="1"/>
  <c r="AA1591" i="1"/>
  <c r="AB1591" i="1"/>
  <c r="AC1591" i="1"/>
  <c r="CD995" i="24" s="1"/>
  <c r="AD1591" i="1"/>
  <c r="AE1591" i="1"/>
  <c r="CF995" i="24" s="1"/>
  <c r="AF1591" i="1"/>
  <c r="AG1591" i="1"/>
  <c r="AH1591" i="1"/>
  <c r="AI1591" i="1"/>
  <c r="AJ1591" i="1"/>
  <c r="AK1591" i="1"/>
  <c r="AL1591" i="1"/>
  <c r="AM1591" i="1"/>
  <c r="AN1591" i="1"/>
  <c r="AO1591" i="1"/>
  <c r="CP995" i="24" s="1"/>
  <c r="AP1591" i="1"/>
  <c r="AQ1591" i="1"/>
  <c r="CR995" i="24" s="1"/>
  <c r="Z1592" i="1"/>
  <c r="AA1592" i="1"/>
  <c r="AB1592" i="1"/>
  <c r="AC1592" i="1"/>
  <c r="AD1592" i="1"/>
  <c r="AE1592" i="1"/>
  <c r="AF1592" i="1"/>
  <c r="AG1592" i="1"/>
  <c r="AH1592" i="1"/>
  <c r="AI1592" i="1"/>
  <c r="CJ996" i="24" s="1"/>
  <c r="AJ1592" i="1"/>
  <c r="AK1592" i="1"/>
  <c r="CL996" i="24" s="1"/>
  <c r="AL1592" i="1"/>
  <c r="AM1592" i="1"/>
  <c r="AN1592" i="1"/>
  <c r="AO1592" i="1"/>
  <c r="AP1592" i="1"/>
  <c r="AQ1592" i="1"/>
  <c r="Z1593" i="1"/>
  <c r="AA1593" i="1"/>
  <c r="AB1593" i="1"/>
  <c r="AC1593" i="1"/>
  <c r="CD997" i="24" s="1"/>
  <c r="AD1593" i="1"/>
  <c r="AE1593" i="1"/>
  <c r="CF997" i="24" s="1"/>
  <c r="AF1593" i="1"/>
  <c r="AG1593" i="1"/>
  <c r="AH1593" i="1"/>
  <c r="AI1593" i="1"/>
  <c r="AJ1593" i="1"/>
  <c r="AK1593" i="1"/>
  <c r="AL1593" i="1"/>
  <c r="AM1593" i="1"/>
  <c r="AN1593" i="1"/>
  <c r="AO1593" i="1"/>
  <c r="CP997" i="24" s="1"/>
  <c r="AP1593" i="1"/>
  <c r="AQ1593" i="1"/>
  <c r="CR997" i="24" s="1"/>
  <c r="Z1594" i="1"/>
  <c r="AA1594" i="1"/>
  <c r="AB1594" i="1"/>
  <c r="AC1594" i="1"/>
  <c r="AD1594" i="1"/>
  <c r="AE1594" i="1"/>
  <c r="AF1594" i="1"/>
  <c r="AG1594" i="1"/>
  <c r="AH1594" i="1"/>
  <c r="AI1594" i="1"/>
  <c r="CJ998" i="24" s="1"/>
  <c r="AJ1594" i="1"/>
  <c r="AK1594" i="1"/>
  <c r="CL998" i="24" s="1"/>
  <c r="AL1594" i="1"/>
  <c r="AM1594" i="1"/>
  <c r="AN1594" i="1"/>
  <c r="AO1594" i="1"/>
  <c r="AP1594" i="1"/>
  <c r="AQ1594" i="1"/>
  <c r="Z1595" i="1"/>
  <c r="AA1595" i="1"/>
  <c r="AB1595" i="1"/>
  <c r="AC1595" i="1"/>
  <c r="CD999" i="24" s="1"/>
  <c r="AD1595" i="1"/>
  <c r="AE1595" i="1"/>
  <c r="CF999" i="24" s="1"/>
  <c r="AF1595" i="1"/>
  <c r="AG1595" i="1"/>
  <c r="AH1595" i="1"/>
  <c r="AI1595" i="1"/>
  <c r="AJ1595" i="1"/>
  <c r="AK1595" i="1"/>
  <c r="AL1595" i="1"/>
  <c r="AM1595" i="1"/>
  <c r="AN1595" i="1"/>
  <c r="AO1595" i="1"/>
  <c r="CP999" i="24" s="1"/>
  <c r="AP1595" i="1"/>
  <c r="AQ1595" i="1"/>
  <c r="CR999" i="24" s="1"/>
  <c r="Z1596" i="1"/>
  <c r="AA1596" i="1"/>
  <c r="AB1596" i="1"/>
  <c r="AC1596" i="1"/>
  <c r="AD1596" i="1"/>
  <c r="AE1596" i="1"/>
  <c r="AF1596" i="1"/>
  <c r="AG1596" i="1"/>
  <c r="AH1596" i="1"/>
  <c r="AI1596" i="1"/>
  <c r="CJ1000" i="24" s="1"/>
  <c r="AJ1596" i="1"/>
  <c r="AK1596" i="1"/>
  <c r="CL1000" i="24" s="1"/>
  <c r="AL1596" i="1"/>
  <c r="AM1596" i="1"/>
  <c r="AN1596" i="1"/>
  <c r="AO1596" i="1"/>
  <c r="AP1596" i="1"/>
  <c r="AQ1596" i="1"/>
  <c r="Z1597" i="1"/>
  <c r="AA1597" i="1"/>
  <c r="AB1597" i="1"/>
  <c r="AC1597" i="1"/>
  <c r="CD1001" i="24" s="1"/>
  <c r="AD1597" i="1"/>
  <c r="AE1597" i="1"/>
  <c r="CF1001" i="24" s="1"/>
  <c r="AF1597" i="1"/>
  <c r="AG1597" i="1"/>
  <c r="AH1597" i="1"/>
  <c r="AI1597" i="1"/>
  <c r="AJ1597" i="1"/>
  <c r="AK1597" i="1"/>
  <c r="AL1597" i="1"/>
  <c r="AM1597" i="1"/>
  <c r="AN1597" i="1"/>
  <c r="AO1597" i="1"/>
  <c r="CP1001" i="24" s="1"/>
  <c r="AP1597" i="1"/>
  <c r="AQ1597" i="1"/>
  <c r="CR1001" i="24" s="1"/>
  <c r="Z1598" i="1"/>
  <c r="AA1598" i="1"/>
  <c r="AB1598" i="1"/>
  <c r="AC1598" i="1"/>
  <c r="AD1598" i="1"/>
  <c r="AE1598" i="1"/>
  <c r="AF1598" i="1"/>
  <c r="AG1598" i="1"/>
  <c r="AH1598" i="1"/>
  <c r="AI1598" i="1"/>
  <c r="CJ1002" i="24" s="1"/>
  <c r="AJ1598" i="1"/>
  <c r="AK1598" i="1"/>
  <c r="CL1002" i="24" s="1"/>
  <c r="AL1598" i="1"/>
  <c r="AM1598" i="1"/>
  <c r="AN1598" i="1"/>
  <c r="AO1598" i="1"/>
  <c r="AP1598" i="1"/>
  <c r="AQ1598" i="1"/>
  <c r="Z1599" i="1"/>
  <c r="AA1599" i="1"/>
  <c r="AB1599" i="1"/>
  <c r="AC1599" i="1"/>
  <c r="CD1003" i="24" s="1"/>
  <c r="AD1599" i="1"/>
  <c r="AE1599" i="1"/>
  <c r="CF1003" i="24" s="1"/>
  <c r="AF1599" i="1"/>
  <c r="AG1599" i="1"/>
  <c r="AH1599" i="1"/>
  <c r="AI1599" i="1"/>
  <c r="AJ1599" i="1"/>
  <c r="AK1599" i="1"/>
  <c r="AL1599" i="1"/>
  <c r="AM1599" i="1"/>
  <c r="AN1599" i="1"/>
  <c r="AO1599" i="1"/>
  <c r="CP1003" i="24" s="1"/>
  <c r="AP1599" i="1"/>
  <c r="AQ1599" i="1"/>
  <c r="CR1003" i="24" s="1"/>
  <c r="Z1600" i="1"/>
  <c r="AA1600" i="1"/>
  <c r="AB1600" i="1"/>
  <c r="AC1600" i="1"/>
  <c r="AD1600" i="1"/>
  <c r="AE1600" i="1"/>
  <c r="AF1600" i="1"/>
  <c r="AG1600" i="1"/>
  <c r="AH1600" i="1"/>
  <c r="AI1600" i="1"/>
  <c r="CJ1004" i="24" s="1"/>
  <c r="AJ1600" i="1"/>
  <c r="AK1600" i="1"/>
  <c r="CL1004" i="24" s="1"/>
  <c r="AL1600" i="1"/>
  <c r="AM1600" i="1"/>
  <c r="AN1600" i="1"/>
  <c r="AO1600" i="1"/>
  <c r="AP1600" i="1"/>
  <c r="AQ1600" i="1"/>
  <c r="Z1601" i="1"/>
  <c r="AA1601" i="1"/>
  <c r="AB1601" i="1"/>
  <c r="AC1601" i="1"/>
  <c r="CD1005" i="24" s="1"/>
  <c r="AD1601" i="1"/>
  <c r="AE1601" i="1"/>
  <c r="CF1005" i="24" s="1"/>
  <c r="AF1601" i="1"/>
  <c r="AG1601" i="1"/>
  <c r="AH1601" i="1"/>
  <c r="AI1601" i="1"/>
  <c r="AJ1601" i="1"/>
  <c r="AK1601" i="1"/>
  <c r="AL1601" i="1"/>
  <c r="AM1601" i="1"/>
  <c r="AN1601" i="1"/>
  <c r="AO1601" i="1"/>
  <c r="CP1005" i="24" s="1"/>
  <c r="AP1601" i="1"/>
  <c r="AQ1601" i="1"/>
  <c r="CR1005" i="24" s="1"/>
  <c r="Z1602" i="1"/>
  <c r="AA1602" i="1"/>
  <c r="AB1602" i="1"/>
  <c r="AC1602" i="1"/>
  <c r="AD1602" i="1"/>
  <c r="AE1602" i="1"/>
  <c r="AF1602" i="1"/>
  <c r="AG1602" i="1"/>
  <c r="AH1602" i="1"/>
  <c r="AI1602" i="1"/>
  <c r="CJ1006" i="24" s="1"/>
  <c r="AJ1602" i="1"/>
  <c r="AK1602" i="1"/>
  <c r="CL1006" i="24" s="1"/>
  <c r="AL1602" i="1"/>
  <c r="AM1602" i="1"/>
  <c r="AN1602" i="1"/>
  <c r="AO1602" i="1"/>
  <c r="AP1602" i="1"/>
  <c r="AQ1602" i="1"/>
  <c r="Z1603" i="1"/>
  <c r="AA1603" i="1"/>
  <c r="AB1603" i="1"/>
  <c r="AC1603" i="1"/>
  <c r="CD1007" i="24" s="1"/>
  <c r="AD1603" i="1"/>
  <c r="AE1603" i="1"/>
  <c r="CF1007" i="24" s="1"/>
  <c r="AF1603" i="1"/>
  <c r="AG1603" i="1"/>
  <c r="AH1603" i="1"/>
  <c r="AI1603" i="1"/>
  <c r="AJ1603" i="1"/>
  <c r="AK1603" i="1"/>
  <c r="AL1603" i="1"/>
  <c r="AM1603" i="1"/>
  <c r="AN1603" i="1"/>
  <c r="AO1603" i="1"/>
  <c r="CP1007" i="24" s="1"/>
  <c r="AP1603" i="1"/>
  <c r="AQ1603" i="1"/>
  <c r="CR1007" i="24" s="1"/>
  <c r="Z1604" i="1"/>
  <c r="AA1604" i="1"/>
  <c r="AB1604" i="1"/>
  <c r="AC1604" i="1"/>
  <c r="AD1604" i="1"/>
  <c r="AE1604" i="1"/>
  <c r="AF1604" i="1"/>
  <c r="AG1604" i="1"/>
  <c r="AH1604" i="1"/>
  <c r="AI1604" i="1"/>
  <c r="CJ1008" i="24" s="1"/>
  <c r="AJ1604" i="1"/>
  <c r="AK1604" i="1"/>
  <c r="CL1008" i="24" s="1"/>
  <c r="AL1604" i="1"/>
  <c r="AM1604" i="1"/>
  <c r="AN1604" i="1"/>
  <c r="AO1604" i="1"/>
  <c r="AP1604" i="1"/>
  <c r="AQ1604" i="1"/>
  <c r="Z1605" i="1"/>
  <c r="AA1605" i="1"/>
  <c r="AB1605" i="1"/>
  <c r="AC1605" i="1"/>
  <c r="CD1009" i="24" s="1"/>
  <c r="AD1605" i="1"/>
  <c r="AE1605" i="1"/>
  <c r="CF1009" i="24" s="1"/>
  <c r="AF1605" i="1"/>
  <c r="AG1605" i="1"/>
  <c r="AH1605" i="1"/>
  <c r="AI1605" i="1"/>
  <c r="AJ1605" i="1"/>
  <c r="AK1605" i="1"/>
  <c r="AL1605" i="1"/>
  <c r="AM1605" i="1"/>
  <c r="AN1605" i="1"/>
  <c r="AO1605" i="1"/>
  <c r="CP1009" i="24" s="1"/>
  <c r="AP1605" i="1"/>
  <c r="AQ1605" i="1"/>
  <c r="CR1009" i="24" s="1"/>
  <c r="Z1606" i="1"/>
  <c r="AA1606" i="1"/>
  <c r="AB1606" i="1"/>
  <c r="AC1606" i="1"/>
  <c r="AD1606" i="1"/>
  <c r="AE1606" i="1"/>
  <c r="AF1606" i="1"/>
  <c r="AG1606" i="1"/>
  <c r="AH1606" i="1"/>
  <c r="AI1606" i="1"/>
  <c r="CJ1010" i="24" s="1"/>
  <c r="AJ1606" i="1"/>
  <c r="AK1606" i="1"/>
  <c r="CL1010" i="24" s="1"/>
  <c r="AL1606" i="1"/>
  <c r="AM1606" i="1"/>
  <c r="AN1606" i="1"/>
  <c r="AO1606" i="1"/>
  <c r="AP1606" i="1"/>
  <c r="AQ1606" i="1"/>
  <c r="Z1607" i="1"/>
  <c r="AA1607" i="1"/>
  <c r="AB1607" i="1"/>
  <c r="AC1607" i="1"/>
  <c r="CD1011" i="24" s="1"/>
  <c r="AD1607" i="1"/>
  <c r="AE1607" i="1"/>
  <c r="CF1011" i="24" s="1"/>
  <c r="AF1607" i="1"/>
  <c r="AG1607" i="1"/>
  <c r="AH1607" i="1"/>
  <c r="AI1607" i="1"/>
  <c r="AJ1607" i="1"/>
  <c r="AK1607" i="1"/>
  <c r="AL1607" i="1"/>
  <c r="AM1607" i="1"/>
  <c r="AN1607" i="1"/>
  <c r="AO1607" i="1"/>
  <c r="CP1011" i="24" s="1"/>
  <c r="AP1607" i="1"/>
  <c r="AQ1607" i="1"/>
  <c r="CR1011" i="24" s="1"/>
  <c r="Z1608" i="1"/>
  <c r="AA1608" i="1"/>
  <c r="AB1608" i="1"/>
  <c r="AC1608" i="1"/>
  <c r="AD1608" i="1"/>
  <c r="AE1608" i="1"/>
  <c r="AF1608" i="1"/>
  <c r="AG1608" i="1"/>
  <c r="AH1608" i="1"/>
  <c r="AI1608" i="1"/>
  <c r="CJ1012" i="24" s="1"/>
  <c r="AJ1608" i="1"/>
  <c r="AK1608" i="1"/>
  <c r="CL1012" i="24" s="1"/>
  <c r="AL1608" i="1"/>
  <c r="AM1608" i="1"/>
  <c r="AN1608" i="1"/>
  <c r="AO1608" i="1"/>
  <c r="AP1608" i="1"/>
  <c r="AQ1608" i="1"/>
  <c r="Z1609" i="1"/>
  <c r="CA1013" i="24" s="1"/>
  <c r="AA1609" i="1"/>
  <c r="CB1013" i="24" s="1"/>
  <c r="AB1609" i="1"/>
  <c r="CC1013" i="24" s="1"/>
  <c r="AC1609" i="1"/>
  <c r="CD1013" i="24" s="1"/>
  <c r="AD1609" i="1"/>
  <c r="CE1013" i="24" s="1"/>
  <c r="AE1609" i="1"/>
  <c r="CF1013" i="24" s="1"/>
  <c r="AF1609" i="1"/>
  <c r="CG1013" i="24" s="1"/>
  <c r="AG1609" i="1"/>
  <c r="CH1013" i="24" s="1"/>
  <c r="AH1609" i="1"/>
  <c r="CI1013" i="24" s="1"/>
  <c r="AI1609" i="1"/>
  <c r="CJ1013" i="24" s="1"/>
  <c r="AJ1609" i="1"/>
  <c r="CK1013" i="24" s="1"/>
  <c r="AK1609" i="1"/>
  <c r="CL1013" i="24" s="1"/>
  <c r="AL1609" i="1"/>
  <c r="CM1013" i="24" s="1"/>
  <c r="AM1609" i="1"/>
  <c r="CN1013" i="24" s="1"/>
  <c r="AN1609" i="1"/>
  <c r="CO1013" i="24" s="1"/>
  <c r="AO1609" i="1"/>
  <c r="CP1013" i="24" s="1"/>
  <c r="AP1609" i="1"/>
  <c r="CQ1013" i="24" s="1"/>
  <c r="AQ1609" i="1"/>
  <c r="CR1013" i="24" s="1"/>
  <c r="Z1610" i="1"/>
  <c r="CA1014" i="24" s="1"/>
  <c r="AA1610" i="1"/>
  <c r="CB1014" i="24" s="1"/>
  <c r="AB1610" i="1"/>
  <c r="CC1014" i="24" s="1"/>
  <c r="AC1610" i="1"/>
  <c r="CD1014" i="24" s="1"/>
  <c r="AD1610" i="1"/>
  <c r="CE1014" i="24" s="1"/>
  <c r="AE1610" i="1"/>
  <c r="CF1014" i="24" s="1"/>
  <c r="AF1610" i="1"/>
  <c r="CG1014" i="24" s="1"/>
  <c r="AG1610" i="1"/>
  <c r="CH1014" i="24" s="1"/>
  <c r="AH1610" i="1"/>
  <c r="CI1014" i="24" s="1"/>
  <c r="AI1610" i="1"/>
  <c r="CJ1014" i="24" s="1"/>
  <c r="AJ1610" i="1"/>
  <c r="CK1014" i="24" s="1"/>
  <c r="AK1610" i="1"/>
  <c r="CL1014" i="24" s="1"/>
  <c r="AL1610" i="1"/>
  <c r="CM1014" i="24" s="1"/>
  <c r="AM1610" i="1"/>
  <c r="CN1014" i="24" s="1"/>
  <c r="AN1610" i="1"/>
  <c r="CO1014" i="24" s="1"/>
  <c r="AO1610" i="1"/>
  <c r="CP1014" i="24" s="1"/>
  <c r="AP1610" i="1"/>
  <c r="CQ1014" i="24" s="1"/>
  <c r="AQ1610" i="1"/>
  <c r="CR1014" i="24" s="1"/>
  <c r="Z1611" i="1"/>
  <c r="CA1015" i="24" s="1"/>
  <c r="AA1611" i="1"/>
  <c r="CB1015" i="24" s="1"/>
  <c r="AB1611" i="1"/>
  <c r="CC1015" i="24" s="1"/>
  <c r="AC1611" i="1"/>
  <c r="CD1015" i="24" s="1"/>
  <c r="AD1611" i="1"/>
  <c r="CE1015" i="24" s="1"/>
  <c r="AE1611" i="1"/>
  <c r="CF1015" i="24" s="1"/>
  <c r="AF1611" i="1"/>
  <c r="CG1015" i="24" s="1"/>
  <c r="AG1611" i="1"/>
  <c r="CH1015" i="24" s="1"/>
  <c r="AH1611" i="1"/>
  <c r="CI1015" i="24" s="1"/>
  <c r="AI1611" i="1"/>
  <c r="CJ1015" i="24" s="1"/>
  <c r="AJ1611" i="1"/>
  <c r="CK1015" i="24" s="1"/>
  <c r="AK1611" i="1"/>
  <c r="CL1015" i="24" s="1"/>
  <c r="AL1611" i="1"/>
  <c r="CM1015" i="24" s="1"/>
  <c r="AM1611" i="1"/>
  <c r="CN1015" i="24" s="1"/>
  <c r="AN1611" i="1"/>
  <c r="CO1015" i="24" s="1"/>
  <c r="AO1611" i="1"/>
  <c r="CP1015" i="24" s="1"/>
  <c r="AP1611" i="1"/>
  <c r="CQ1015" i="24" s="1"/>
  <c r="AQ1611" i="1"/>
  <c r="CR1015" i="24" s="1"/>
  <c r="Z1612" i="1"/>
  <c r="CA1016" i="24" s="1"/>
  <c r="AA1612" i="1"/>
  <c r="CB1016" i="24" s="1"/>
  <c r="AB1612" i="1"/>
  <c r="CC1016" i="24" s="1"/>
  <c r="AC1612" i="1"/>
  <c r="CD1016" i="24" s="1"/>
  <c r="AD1612" i="1"/>
  <c r="CE1016" i="24" s="1"/>
  <c r="AE1612" i="1"/>
  <c r="CF1016" i="24" s="1"/>
  <c r="AF1612" i="1"/>
  <c r="CG1016" i="24" s="1"/>
  <c r="AG1612" i="1"/>
  <c r="CH1016" i="24" s="1"/>
  <c r="AH1612" i="1"/>
  <c r="CI1016" i="24" s="1"/>
  <c r="AI1612" i="1"/>
  <c r="CJ1016" i="24" s="1"/>
  <c r="AJ1612" i="1"/>
  <c r="CK1016" i="24" s="1"/>
  <c r="AK1612" i="1"/>
  <c r="CL1016" i="24" s="1"/>
  <c r="AL1612" i="1"/>
  <c r="CM1016" i="24" s="1"/>
  <c r="AM1612" i="1"/>
  <c r="CN1016" i="24" s="1"/>
  <c r="AN1612" i="1"/>
  <c r="CO1016" i="24" s="1"/>
  <c r="AO1612" i="1"/>
  <c r="CP1016" i="24" s="1"/>
  <c r="AP1612" i="1"/>
  <c r="CQ1016" i="24" s="1"/>
  <c r="AQ1612" i="1"/>
  <c r="CR1016" i="24" s="1"/>
  <c r="Z1613" i="1"/>
  <c r="CA1017" i="24" s="1"/>
  <c r="AA1613" i="1"/>
  <c r="CB1017" i="24" s="1"/>
  <c r="AB1613" i="1"/>
  <c r="CC1017" i="24" s="1"/>
  <c r="AC1613" i="1"/>
  <c r="CD1017" i="24" s="1"/>
  <c r="AD1613" i="1"/>
  <c r="CE1017" i="24" s="1"/>
  <c r="AE1613" i="1"/>
  <c r="CF1017" i="24" s="1"/>
  <c r="AF1613" i="1"/>
  <c r="CG1017" i="24" s="1"/>
  <c r="AG1613" i="1"/>
  <c r="CH1017" i="24" s="1"/>
  <c r="AH1613" i="1"/>
  <c r="CI1017" i="24" s="1"/>
  <c r="AI1613" i="1"/>
  <c r="CJ1017" i="24" s="1"/>
  <c r="AJ1613" i="1"/>
  <c r="CK1017" i="24" s="1"/>
  <c r="AK1613" i="1"/>
  <c r="CL1017" i="24" s="1"/>
  <c r="AL1613" i="1"/>
  <c r="CM1017" i="24" s="1"/>
  <c r="AM1613" i="1"/>
  <c r="CN1017" i="24" s="1"/>
  <c r="AN1613" i="1"/>
  <c r="CO1017" i="24" s="1"/>
  <c r="AO1613" i="1"/>
  <c r="CP1017" i="24" s="1"/>
  <c r="AP1613" i="1"/>
  <c r="CQ1017" i="24" s="1"/>
  <c r="AQ1613" i="1"/>
  <c r="CR1017" i="24" s="1"/>
  <c r="Z1614" i="1"/>
  <c r="CA1018" i="24" s="1"/>
  <c r="AA1614" i="1"/>
  <c r="CB1018" i="24" s="1"/>
  <c r="AB1614" i="1"/>
  <c r="CC1018" i="24" s="1"/>
  <c r="AC1614" i="1"/>
  <c r="CD1018" i="24" s="1"/>
  <c r="AD1614" i="1"/>
  <c r="CE1018" i="24" s="1"/>
  <c r="AE1614" i="1"/>
  <c r="CF1018" i="24" s="1"/>
  <c r="AF1614" i="1"/>
  <c r="CG1018" i="24" s="1"/>
  <c r="AG1614" i="1"/>
  <c r="CH1018" i="24" s="1"/>
  <c r="AH1614" i="1"/>
  <c r="CI1018" i="24" s="1"/>
  <c r="AI1614" i="1"/>
  <c r="CJ1018" i="24" s="1"/>
  <c r="AJ1614" i="1"/>
  <c r="CK1018" i="24" s="1"/>
  <c r="AK1614" i="1"/>
  <c r="CL1018" i="24" s="1"/>
  <c r="AL1614" i="1"/>
  <c r="CM1018" i="24" s="1"/>
  <c r="AM1614" i="1"/>
  <c r="CN1018" i="24" s="1"/>
  <c r="AN1614" i="1"/>
  <c r="CO1018" i="24" s="1"/>
  <c r="AO1614" i="1"/>
  <c r="CP1018" i="24" s="1"/>
  <c r="AP1614" i="1"/>
  <c r="CQ1018" i="24" s="1"/>
  <c r="AQ1614" i="1"/>
  <c r="CR1018" i="24" s="1"/>
  <c r="Z1615" i="1"/>
  <c r="CA1019" i="24" s="1"/>
  <c r="AA1615" i="1"/>
  <c r="CB1019" i="24" s="1"/>
  <c r="AB1615" i="1"/>
  <c r="CC1019" i="24" s="1"/>
  <c r="AC1615" i="1"/>
  <c r="CD1019" i="24" s="1"/>
  <c r="AD1615" i="1"/>
  <c r="CE1019" i="24" s="1"/>
  <c r="AE1615" i="1"/>
  <c r="CF1019" i="24" s="1"/>
  <c r="AF1615" i="1"/>
  <c r="CG1019" i="24" s="1"/>
  <c r="AG1615" i="1"/>
  <c r="CH1019" i="24" s="1"/>
  <c r="AH1615" i="1"/>
  <c r="CI1019" i="24" s="1"/>
  <c r="AI1615" i="1"/>
  <c r="CJ1019" i="24" s="1"/>
  <c r="AJ1615" i="1"/>
  <c r="CK1019" i="24" s="1"/>
  <c r="AK1615" i="1"/>
  <c r="CL1019" i="24" s="1"/>
  <c r="AL1615" i="1"/>
  <c r="CM1019" i="24" s="1"/>
  <c r="AM1615" i="1"/>
  <c r="CN1019" i="24" s="1"/>
  <c r="AN1615" i="1"/>
  <c r="CO1019" i="24" s="1"/>
  <c r="AO1615" i="1"/>
  <c r="CP1019" i="24" s="1"/>
  <c r="AP1615" i="1"/>
  <c r="CQ1019" i="24" s="1"/>
  <c r="AQ1615" i="1"/>
  <c r="CR1019" i="24" s="1"/>
  <c r="Z1616" i="1"/>
  <c r="CA1020" i="24" s="1"/>
  <c r="AA1616" i="1"/>
  <c r="CB1020" i="24" s="1"/>
  <c r="AB1616" i="1"/>
  <c r="CC1020" i="24" s="1"/>
  <c r="AC1616" i="1"/>
  <c r="CD1020" i="24" s="1"/>
  <c r="AD1616" i="1"/>
  <c r="CE1020" i="24" s="1"/>
  <c r="AE1616" i="1"/>
  <c r="CF1020" i="24" s="1"/>
  <c r="AF1616" i="1"/>
  <c r="CG1020" i="24" s="1"/>
  <c r="AG1616" i="1"/>
  <c r="CH1020" i="24" s="1"/>
  <c r="AH1616" i="1"/>
  <c r="CI1020" i="24" s="1"/>
  <c r="AI1616" i="1"/>
  <c r="CJ1020" i="24" s="1"/>
  <c r="AJ1616" i="1"/>
  <c r="CK1020" i="24" s="1"/>
  <c r="AK1616" i="1"/>
  <c r="CL1020" i="24" s="1"/>
  <c r="AL1616" i="1"/>
  <c r="CM1020" i="24" s="1"/>
  <c r="AM1616" i="1"/>
  <c r="CN1020" i="24" s="1"/>
  <c r="AN1616" i="1"/>
  <c r="CO1020" i="24" s="1"/>
  <c r="AO1616" i="1"/>
  <c r="CP1020" i="24" s="1"/>
  <c r="AP1616" i="1"/>
  <c r="CQ1020" i="24" s="1"/>
  <c r="AQ1616" i="1"/>
  <c r="CR1020" i="24" s="1"/>
  <c r="Z1617" i="1"/>
  <c r="CA1021" i="24" s="1"/>
  <c r="AA1617" i="1"/>
  <c r="CB1021" i="24" s="1"/>
  <c r="AB1617" i="1"/>
  <c r="CC1021" i="24" s="1"/>
  <c r="AC1617" i="1"/>
  <c r="CD1021" i="24" s="1"/>
  <c r="AD1617" i="1"/>
  <c r="CE1021" i="24" s="1"/>
  <c r="AE1617" i="1"/>
  <c r="CF1021" i="24" s="1"/>
  <c r="AF1617" i="1"/>
  <c r="CG1021" i="24" s="1"/>
  <c r="AG1617" i="1"/>
  <c r="CH1021" i="24" s="1"/>
  <c r="AH1617" i="1"/>
  <c r="CI1021" i="24" s="1"/>
  <c r="AI1617" i="1"/>
  <c r="CJ1021" i="24" s="1"/>
  <c r="AJ1617" i="1"/>
  <c r="CK1021" i="24" s="1"/>
  <c r="AK1617" i="1"/>
  <c r="CL1021" i="24" s="1"/>
  <c r="AL1617" i="1"/>
  <c r="CM1021" i="24" s="1"/>
  <c r="AM1617" i="1"/>
  <c r="CN1021" i="24" s="1"/>
  <c r="AN1617" i="1"/>
  <c r="CO1021" i="24" s="1"/>
  <c r="AO1617" i="1"/>
  <c r="CP1021" i="24" s="1"/>
  <c r="AP1617" i="1"/>
  <c r="CQ1021" i="24" s="1"/>
  <c r="AQ1617" i="1"/>
  <c r="CR1021" i="24" s="1"/>
  <c r="Z1618" i="1"/>
  <c r="CA1022" i="24" s="1"/>
  <c r="AA1618" i="1"/>
  <c r="CB1022" i="24" s="1"/>
  <c r="AB1618" i="1"/>
  <c r="CC1022" i="24" s="1"/>
  <c r="AC1618" i="1"/>
  <c r="CD1022" i="24" s="1"/>
  <c r="AD1618" i="1"/>
  <c r="CE1022" i="24" s="1"/>
  <c r="AE1618" i="1"/>
  <c r="CF1022" i="24" s="1"/>
  <c r="AF1618" i="1"/>
  <c r="CG1022" i="24" s="1"/>
  <c r="AG1618" i="1"/>
  <c r="CH1022" i="24" s="1"/>
  <c r="AH1618" i="1"/>
  <c r="CI1022" i="24" s="1"/>
  <c r="AI1618" i="1"/>
  <c r="CJ1022" i="24" s="1"/>
  <c r="AJ1618" i="1"/>
  <c r="CK1022" i="24" s="1"/>
  <c r="AK1618" i="1"/>
  <c r="CL1022" i="24" s="1"/>
  <c r="AL1618" i="1"/>
  <c r="CM1022" i="24" s="1"/>
  <c r="AM1618" i="1"/>
  <c r="CN1022" i="24" s="1"/>
  <c r="AN1618" i="1"/>
  <c r="CO1022" i="24" s="1"/>
  <c r="AO1618" i="1"/>
  <c r="CP1022" i="24" s="1"/>
  <c r="AP1618" i="1"/>
  <c r="CQ1022" i="24" s="1"/>
  <c r="AQ1618" i="1"/>
  <c r="CR1022" i="24" s="1"/>
  <c r="Z1619" i="1"/>
  <c r="CA1023" i="24" s="1"/>
  <c r="AA1619" i="1"/>
  <c r="CB1023" i="24" s="1"/>
  <c r="AB1619" i="1"/>
  <c r="CC1023" i="24" s="1"/>
  <c r="AC1619" i="1"/>
  <c r="CD1023" i="24" s="1"/>
  <c r="AD1619" i="1"/>
  <c r="CE1023" i="24" s="1"/>
  <c r="AE1619" i="1"/>
  <c r="CF1023" i="24" s="1"/>
  <c r="AF1619" i="1"/>
  <c r="CG1023" i="24" s="1"/>
  <c r="AG1619" i="1"/>
  <c r="CH1023" i="24" s="1"/>
  <c r="AH1619" i="1"/>
  <c r="CI1023" i="24" s="1"/>
  <c r="AI1619" i="1"/>
  <c r="CJ1023" i="24" s="1"/>
  <c r="AJ1619" i="1"/>
  <c r="CK1023" i="24" s="1"/>
  <c r="AK1619" i="1"/>
  <c r="CL1023" i="24" s="1"/>
  <c r="AL1619" i="1"/>
  <c r="CM1023" i="24" s="1"/>
  <c r="AM1619" i="1"/>
  <c r="CN1023" i="24" s="1"/>
  <c r="AN1619" i="1"/>
  <c r="CO1023" i="24" s="1"/>
  <c r="AO1619" i="1"/>
  <c r="CP1023" i="24" s="1"/>
  <c r="AP1619" i="1"/>
  <c r="CQ1023" i="24" s="1"/>
  <c r="AQ1619" i="1"/>
  <c r="CR1023" i="24" s="1"/>
  <c r="Z1620" i="1"/>
  <c r="CA1024" i="24" s="1"/>
  <c r="AA1620" i="1"/>
  <c r="CB1024" i="24" s="1"/>
  <c r="AB1620" i="1"/>
  <c r="CC1024" i="24" s="1"/>
  <c r="AC1620" i="1"/>
  <c r="CD1024" i="24" s="1"/>
  <c r="AD1620" i="1"/>
  <c r="CE1024" i="24" s="1"/>
  <c r="AE1620" i="1"/>
  <c r="CF1024" i="24" s="1"/>
  <c r="AF1620" i="1"/>
  <c r="CG1024" i="24" s="1"/>
  <c r="AG1620" i="1"/>
  <c r="CH1024" i="24" s="1"/>
  <c r="AH1620" i="1"/>
  <c r="CI1024" i="24" s="1"/>
  <c r="AI1620" i="1"/>
  <c r="CJ1024" i="24" s="1"/>
  <c r="AJ1620" i="1"/>
  <c r="CK1024" i="24" s="1"/>
  <c r="AK1620" i="1"/>
  <c r="CL1024" i="24" s="1"/>
  <c r="AL1620" i="1"/>
  <c r="CM1024" i="24" s="1"/>
  <c r="AM1620" i="1"/>
  <c r="CN1024" i="24" s="1"/>
  <c r="AN1620" i="1"/>
  <c r="CO1024" i="24" s="1"/>
  <c r="AO1620" i="1"/>
  <c r="CP1024" i="24" s="1"/>
  <c r="AP1620" i="1"/>
  <c r="CQ1024" i="24" s="1"/>
  <c r="AQ1620" i="1"/>
  <c r="CR1024" i="24" s="1"/>
  <c r="Z1621" i="1"/>
  <c r="CA1025" i="24" s="1"/>
  <c r="AA1621" i="1"/>
  <c r="CB1025" i="24" s="1"/>
  <c r="AB1621" i="1"/>
  <c r="CC1025" i="24" s="1"/>
  <c r="AC1621" i="1"/>
  <c r="CD1025" i="24" s="1"/>
  <c r="AD1621" i="1"/>
  <c r="CE1025" i="24" s="1"/>
  <c r="AE1621" i="1"/>
  <c r="CF1025" i="24" s="1"/>
  <c r="AF1621" i="1"/>
  <c r="CG1025" i="24" s="1"/>
  <c r="AG1621" i="1"/>
  <c r="CH1025" i="24" s="1"/>
  <c r="AH1621" i="1"/>
  <c r="CI1025" i="24" s="1"/>
  <c r="AI1621" i="1"/>
  <c r="CJ1025" i="24" s="1"/>
  <c r="AJ1621" i="1"/>
  <c r="CK1025" i="24" s="1"/>
  <c r="AK1621" i="1"/>
  <c r="CL1025" i="24" s="1"/>
  <c r="AL1621" i="1"/>
  <c r="CM1025" i="24" s="1"/>
  <c r="AM1621" i="1"/>
  <c r="CN1025" i="24" s="1"/>
  <c r="AN1621" i="1"/>
  <c r="CO1025" i="24" s="1"/>
  <c r="AO1621" i="1"/>
  <c r="CP1025" i="24" s="1"/>
  <c r="AP1621" i="1"/>
  <c r="CQ1025" i="24" s="1"/>
  <c r="AQ1621" i="1"/>
  <c r="CR1025" i="24" s="1"/>
  <c r="Z1622" i="1"/>
  <c r="CA1026" i="24" s="1"/>
  <c r="AA1622" i="1"/>
  <c r="CB1026" i="24" s="1"/>
  <c r="AB1622" i="1"/>
  <c r="CC1026" i="24" s="1"/>
  <c r="AC1622" i="1"/>
  <c r="CD1026" i="24" s="1"/>
  <c r="AD1622" i="1"/>
  <c r="CE1026" i="24" s="1"/>
  <c r="AE1622" i="1"/>
  <c r="CF1026" i="24" s="1"/>
  <c r="AF1622" i="1"/>
  <c r="CG1026" i="24" s="1"/>
  <c r="AG1622" i="1"/>
  <c r="CH1026" i="24" s="1"/>
  <c r="AH1622" i="1"/>
  <c r="CI1026" i="24" s="1"/>
  <c r="AI1622" i="1"/>
  <c r="CJ1026" i="24" s="1"/>
  <c r="AJ1622" i="1"/>
  <c r="CK1026" i="24" s="1"/>
  <c r="AK1622" i="1"/>
  <c r="CL1026" i="24" s="1"/>
  <c r="AL1622" i="1"/>
  <c r="CM1026" i="24" s="1"/>
  <c r="AM1622" i="1"/>
  <c r="CN1026" i="24" s="1"/>
  <c r="AN1622" i="1"/>
  <c r="CO1026" i="24" s="1"/>
  <c r="AO1622" i="1"/>
  <c r="CP1026" i="24" s="1"/>
  <c r="AP1622" i="1"/>
  <c r="CQ1026" i="24" s="1"/>
  <c r="AQ1622" i="1"/>
  <c r="CR1026" i="24" s="1"/>
  <c r="Z1623" i="1"/>
  <c r="CA1027" i="24" s="1"/>
  <c r="AA1623" i="1"/>
  <c r="CB1027" i="24" s="1"/>
  <c r="AB1623" i="1"/>
  <c r="CC1027" i="24" s="1"/>
  <c r="AC1623" i="1"/>
  <c r="CD1027" i="24" s="1"/>
  <c r="AD1623" i="1"/>
  <c r="CE1027" i="24" s="1"/>
  <c r="AE1623" i="1"/>
  <c r="CF1027" i="24" s="1"/>
  <c r="AF1623" i="1"/>
  <c r="CG1027" i="24" s="1"/>
  <c r="AG1623" i="1"/>
  <c r="CH1027" i="24" s="1"/>
  <c r="AH1623" i="1"/>
  <c r="CI1027" i="24" s="1"/>
  <c r="AI1623" i="1"/>
  <c r="CJ1027" i="24" s="1"/>
  <c r="AJ1623" i="1"/>
  <c r="CK1027" i="24" s="1"/>
  <c r="AK1623" i="1"/>
  <c r="CL1027" i="24" s="1"/>
  <c r="AL1623" i="1"/>
  <c r="CM1027" i="24" s="1"/>
  <c r="AM1623" i="1"/>
  <c r="CN1027" i="24" s="1"/>
  <c r="AN1623" i="1"/>
  <c r="CO1027" i="24" s="1"/>
  <c r="AO1623" i="1"/>
  <c r="CP1027" i="24" s="1"/>
  <c r="AP1623" i="1"/>
  <c r="CQ1027" i="24" s="1"/>
  <c r="AQ1623" i="1"/>
  <c r="CR1027" i="24" s="1"/>
  <c r="Z1624" i="1"/>
  <c r="CA1028" i="24" s="1"/>
  <c r="AA1624" i="1"/>
  <c r="CB1028" i="24" s="1"/>
  <c r="AB1624" i="1"/>
  <c r="CC1028" i="24" s="1"/>
  <c r="AC1624" i="1"/>
  <c r="CD1028" i="24" s="1"/>
  <c r="AD1624" i="1"/>
  <c r="CE1028" i="24" s="1"/>
  <c r="AE1624" i="1"/>
  <c r="CF1028" i="24" s="1"/>
  <c r="AF1624" i="1"/>
  <c r="CG1028" i="24" s="1"/>
  <c r="AG1624" i="1"/>
  <c r="CH1028" i="24" s="1"/>
  <c r="AH1624" i="1"/>
  <c r="CI1028" i="24" s="1"/>
  <c r="AI1624" i="1"/>
  <c r="CJ1028" i="24" s="1"/>
  <c r="AJ1624" i="1"/>
  <c r="CK1028" i="24" s="1"/>
  <c r="AK1624" i="1"/>
  <c r="CL1028" i="24" s="1"/>
  <c r="AL1624" i="1"/>
  <c r="CM1028" i="24" s="1"/>
  <c r="AM1624" i="1"/>
  <c r="CN1028" i="24" s="1"/>
  <c r="AN1624" i="1"/>
  <c r="CO1028" i="24" s="1"/>
  <c r="AO1624" i="1"/>
  <c r="CP1028" i="24" s="1"/>
  <c r="AP1624" i="1"/>
  <c r="CQ1028" i="24" s="1"/>
  <c r="AQ1624" i="1"/>
  <c r="CR1028" i="24" s="1"/>
  <c r="Z1625" i="1"/>
  <c r="CA1029" i="24" s="1"/>
  <c r="AA1625" i="1"/>
  <c r="CB1029" i="24" s="1"/>
  <c r="AB1625" i="1"/>
  <c r="CC1029" i="24" s="1"/>
  <c r="AC1625" i="1"/>
  <c r="CD1029" i="24" s="1"/>
  <c r="AD1625" i="1"/>
  <c r="CE1029" i="24" s="1"/>
  <c r="AE1625" i="1"/>
  <c r="CF1029" i="24" s="1"/>
  <c r="AF1625" i="1"/>
  <c r="CG1029" i="24" s="1"/>
  <c r="AG1625" i="1"/>
  <c r="CH1029" i="24" s="1"/>
  <c r="AH1625" i="1"/>
  <c r="CI1029" i="24" s="1"/>
  <c r="AI1625" i="1"/>
  <c r="CJ1029" i="24" s="1"/>
  <c r="AJ1625" i="1"/>
  <c r="CK1029" i="24" s="1"/>
  <c r="AK1625" i="1"/>
  <c r="CL1029" i="24" s="1"/>
  <c r="AL1625" i="1"/>
  <c r="CM1029" i="24" s="1"/>
  <c r="AM1625" i="1"/>
  <c r="CN1029" i="24" s="1"/>
  <c r="AN1625" i="1"/>
  <c r="CO1029" i="24" s="1"/>
  <c r="AO1625" i="1"/>
  <c r="CP1029" i="24" s="1"/>
  <c r="AP1625" i="1"/>
  <c r="CQ1029" i="24" s="1"/>
  <c r="AQ1625" i="1"/>
  <c r="CR1029" i="24" s="1"/>
  <c r="Z1626" i="1"/>
  <c r="CA1030" i="24" s="1"/>
  <c r="AA1626" i="1"/>
  <c r="CB1030" i="24" s="1"/>
  <c r="AB1626" i="1"/>
  <c r="CC1030" i="24" s="1"/>
  <c r="AC1626" i="1"/>
  <c r="CD1030" i="24" s="1"/>
  <c r="AD1626" i="1"/>
  <c r="CE1030" i="24" s="1"/>
  <c r="AE1626" i="1"/>
  <c r="CF1030" i="24" s="1"/>
  <c r="AF1626" i="1"/>
  <c r="CG1030" i="24" s="1"/>
  <c r="AG1626" i="1"/>
  <c r="CH1030" i="24" s="1"/>
  <c r="AH1626" i="1"/>
  <c r="CI1030" i="24" s="1"/>
  <c r="AI1626" i="1"/>
  <c r="CJ1030" i="24" s="1"/>
  <c r="AJ1626" i="1"/>
  <c r="CK1030" i="24" s="1"/>
  <c r="AK1626" i="1"/>
  <c r="CL1030" i="24" s="1"/>
  <c r="AL1626" i="1"/>
  <c r="CM1030" i="24" s="1"/>
  <c r="AM1626" i="1"/>
  <c r="CN1030" i="24" s="1"/>
  <c r="AN1626" i="1"/>
  <c r="CO1030" i="24" s="1"/>
  <c r="AO1626" i="1"/>
  <c r="CP1030" i="24" s="1"/>
  <c r="AP1626" i="1"/>
  <c r="CQ1030" i="24" s="1"/>
  <c r="AQ1626" i="1"/>
  <c r="CR1030" i="24" s="1"/>
  <c r="Z1627" i="1"/>
  <c r="CA1031" i="24" s="1"/>
  <c r="AA1627" i="1"/>
  <c r="CB1031" i="24" s="1"/>
  <c r="AB1627" i="1"/>
  <c r="CC1031" i="24" s="1"/>
  <c r="AC1627" i="1"/>
  <c r="CD1031" i="24" s="1"/>
  <c r="AD1627" i="1"/>
  <c r="CE1031" i="24" s="1"/>
  <c r="AE1627" i="1"/>
  <c r="CF1031" i="24" s="1"/>
  <c r="AF1627" i="1"/>
  <c r="CG1031" i="24" s="1"/>
  <c r="AG1627" i="1"/>
  <c r="CH1031" i="24" s="1"/>
  <c r="AH1627" i="1"/>
  <c r="CI1031" i="24" s="1"/>
  <c r="AI1627" i="1"/>
  <c r="CJ1031" i="24" s="1"/>
  <c r="AJ1627" i="1"/>
  <c r="CK1031" i="24" s="1"/>
  <c r="AK1627" i="1"/>
  <c r="CL1031" i="24" s="1"/>
  <c r="AL1627" i="1"/>
  <c r="CM1031" i="24" s="1"/>
  <c r="AM1627" i="1"/>
  <c r="CN1031" i="24" s="1"/>
  <c r="AN1627" i="1"/>
  <c r="CO1031" i="24" s="1"/>
  <c r="AO1627" i="1"/>
  <c r="CP1031" i="24" s="1"/>
  <c r="AP1627" i="1"/>
  <c r="CQ1031" i="24" s="1"/>
  <c r="AQ1627" i="1"/>
  <c r="CR1031" i="24" s="1"/>
  <c r="Z1628" i="1"/>
  <c r="CA1032" i="24" s="1"/>
  <c r="AA1628" i="1"/>
  <c r="CB1032" i="24" s="1"/>
  <c r="AB1628" i="1"/>
  <c r="CC1032" i="24" s="1"/>
  <c r="AC1628" i="1"/>
  <c r="CD1032" i="24" s="1"/>
  <c r="AD1628" i="1"/>
  <c r="CE1032" i="24" s="1"/>
  <c r="AE1628" i="1"/>
  <c r="CF1032" i="24" s="1"/>
  <c r="AF1628" i="1"/>
  <c r="CG1032" i="24" s="1"/>
  <c r="AG1628" i="1"/>
  <c r="CH1032" i="24" s="1"/>
  <c r="AH1628" i="1"/>
  <c r="CI1032" i="24" s="1"/>
  <c r="AI1628" i="1"/>
  <c r="CJ1032" i="24" s="1"/>
  <c r="AJ1628" i="1"/>
  <c r="CK1032" i="24" s="1"/>
  <c r="AK1628" i="1"/>
  <c r="CL1032" i="24" s="1"/>
  <c r="AL1628" i="1"/>
  <c r="CM1032" i="24" s="1"/>
  <c r="AM1628" i="1"/>
  <c r="CN1032" i="24" s="1"/>
  <c r="AN1628" i="1"/>
  <c r="CO1032" i="24" s="1"/>
  <c r="AO1628" i="1"/>
  <c r="CP1032" i="24" s="1"/>
  <c r="AP1628" i="1"/>
  <c r="CQ1032" i="24" s="1"/>
  <c r="AQ1628" i="1"/>
  <c r="CR1032" i="24" s="1"/>
  <c r="Z1629" i="1"/>
  <c r="CA1033" i="24" s="1"/>
  <c r="AA1629" i="1"/>
  <c r="CB1033" i="24" s="1"/>
  <c r="AB1629" i="1"/>
  <c r="CC1033" i="24" s="1"/>
  <c r="AC1629" i="1"/>
  <c r="CD1033" i="24" s="1"/>
  <c r="AD1629" i="1"/>
  <c r="CE1033" i="24" s="1"/>
  <c r="AE1629" i="1"/>
  <c r="CF1033" i="24" s="1"/>
  <c r="AF1629" i="1"/>
  <c r="CG1033" i="24" s="1"/>
  <c r="AG1629" i="1"/>
  <c r="CH1033" i="24" s="1"/>
  <c r="AH1629" i="1"/>
  <c r="CI1033" i="24" s="1"/>
  <c r="AI1629" i="1"/>
  <c r="CJ1033" i="24" s="1"/>
  <c r="AJ1629" i="1"/>
  <c r="CK1033" i="24" s="1"/>
  <c r="AK1629" i="1"/>
  <c r="CL1033" i="24" s="1"/>
  <c r="AL1629" i="1"/>
  <c r="CM1033" i="24" s="1"/>
  <c r="AM1629" i="1"/>
  <c r="CN1033" i="24" s="1"/>
  <c r="AN1629" i="1"/>
  <c r="CO1033" i="24" s="1"/>
  <c r="AO1629" i="1"/>
  <c r="CP1033" i="24" s="1"/>
  <c r="AP1629" i="1"/>
  <c r="CQ1033" i="24" s="1"/>
  <c r="AQ1629" i="1"/>
  <c r="CR1033" i="24" s="1"/>
  <c r="Z1630" i="1"/>
  <c r="CA1034" i="24" s="1"/>
  <c r="AA1630" i="1"/>
  <c r="CB1034" i="24" s="1"/>
  <c r="AB1630" i="1"/>
  <c r="CC1034" i="24" s="1"/>
  <c r="AC1630" i="1"/>
  <c r="CD1034" i="24" s="1"/>
  <c r="AD1630" i="1"/>
  <c r="CE1034" i="24" s="1"/>
  <c r="AE1630" i="1"/>
  <c r="CF1034" i="24" s="1"/>
  <c r="AF1630" i="1"/>
  <c r="CG1034" i="24" s="1"/>
  <c r="AG1630" i="1"/>
  <c r="CH1034" i="24" s="1"/>
  <c r="AH1630" i="1"/>
  <c r="CI1034" i="24" s="1"/>
  <c r="AI1630" i="1"/>
  <c r="CJ1034" i="24" s="1"/>
  <c r="AJ1630" i="1"/>
  <c r="CK1034" i="24" s="1"/>
  <c r="AK1630" i="1"/>
  <c r="CL1034" i="24" s="1"/>
  <c r="AL1630" i="1"/>
  <c r="CM1034" i="24" s="1"/>
  <c r="AM1630" i="1"/>
  <c r="CN1034" i="24" s="1"/>
  <c r="AN1630" i="1"/>
  <c r="CO1034" i="24" s="1"/>
  <c r="AO1630" i="1"/>
  <c r="CP1034" i="24" s="1"/>
  <c r="AP1630" i="1"/>
  <c r="CQ1034" i="24" s="1"/>
  <c r="AQ1630" i="1"/>
  <c r="CR1034" i="24" s="1"/>
  <c r="Z1631" i="1"/>
  <c r="CA1035" i="24" s="1"/>
  <c r="AA1631" i="1"/>
  <c r="CB1035" i="24" s="1"/>
  <c r="AB1631" i="1"/>
  <c r="CC1035" i="24" s="1"/>
  <c r="AC1631" i="1"/>
  <c r="CD1035" i="24" s="1"/>
  <c r="AD1631" i="1"/>
  <c r="CE1035" i="24" s="1"/>
  <c r="AE1631" i="1"/>
  <c r="CF1035" i="24" s="1"/>
  <c r="AF1631" i="1"/>
  <c r="CG1035" i="24" s="1"/>
  <c r="AG1631" i="1"/>
  <c r="CH1035" i="24" s="1"/>
  <c r="AH1631" i="1"/>
  <c r="CI1035" i="24" s="1"/>
  <c r="AI1631" i="1"/>
  <c r="CJ1035" i="24" s="1"/>
  <c r="AJ1631" i="1"/>
  <c r="CK1035" i="24" s="1"/>
  <c r="AK1631" i="1"/>
  <c r="CL1035" i="24" s="1"/>
  <c r="AL1631" i="1"/>
  <c r="CM1035" i="24" s="1"/>
  <c r="AM1631" i="1"/>
  <c r="CN1035" i="24" s="1"/>
  <c r="AN1631" i="1"/>
  <c r="CO1035" i="24" s="1"/>
  <c r="AO1631" i="1"/>
  <c r="CP1035" i="24" s="1"/>
  <c r="AP1631" i="1"/>
  <c r="CQ1035" i="24" s="1"/>
  <c r="AQ1631" i="1"/>
  <c r="CR1035" i="24" s="1"/>
  <c r="Z1632" i="1"/>
  <c r="CA1036" i="24" s="1"/>
  <c r="AA1632" i="1"/>
  <c r="CB1036" i="24" s="1"/>
  <c r="AB1632" i="1"/>
  <c r="CC1036" i="24" s="1"/>
  <c r="AC1632" i="1"/>
  <c r="CD1036" i="24" s="1"/>
  <c r="AD1632" i="1"/>
  <c r="CE1036" i="24" s="1"/>
  <c r="AE1632" i="1"/>
  <c r="CF1036" i="24" s="1"/>
  <c r="AF1632" i="1"/>
  <c r="CG1036" i="24" s="1"/>
  <c r="AG1632" i="1"/>
  <c r="CH1036" i="24" s="1"/>
  <c r="AH1632" i="1"/>
  <c r="CI1036" i="24" s="1"/>
  <c r="AI1632" i="1"/>
  <c r="CJ1036" i="24" s="1"/>
  <c r="AJ1632" i="1"/>
  <c r="CK1036" i="24" s="1"/>
  <c r="AK1632" i="1"/>
  <c r="CL1036" i="24" s="1"/>
  <c r="AL1632" i="1"/>
  <c r="CM1036" i="24" s="1"/>
  <c r="AM1632" i="1"/>
  <c r="CN1036" i="24" s="1"/>
  <c r="AN1632" i="1"/>
  <c r="CO1036" i="24" s="1"/>
  <c r="AO1632" i="1"/>
  <c r="CP1036" i="24" s="1"/>
  <c r="AP1632" i="1"/>
  <c r="CQ1036" i="24" s="1"/>
  <c r="AQ1632" i="1"/>
  <c r="CR1036" i="24" s="1"/>
  <c r="Z1633" i="1"/>
  <c r="CA1037" i="24" s="1"/>
  <c r="AA1633" i="1"/>
  <c r="CB1037" i="24" s="1"/>
  <c r="AB1633" i="1"/>
  <c r="CC1037" i="24" s="1"/>
  <c r="AC1633" i="1"/>
  <c r="CD1037" i="24" s="1"/>
  <c r="AD1633" i="1"/>
  <c r="CE1037" i="24" s="1"/>
  <c r="AE1633" i="1"/>
  <c r="CF1037" i="24" s="1"/>
  <c r="AF1633" i="1"/>
  <c r="CG1037" i="24" s="1"/>
  <c r="AG1633" i="1"/>
  <c r="CH1037" i="24" s="1"/>
  <c r="AH1633" i="1"/>
  <c r="CI1037" i="24" s="1"/>
  <c r="AI1633" i="1"/>
  <c r="CJ1037" i="24" s="1"/>
  <c r="AJ1633" i="1"/>
  <c r="CK1037" i="24" s="1"/>
  <c r="AK1633" i="1"/>
  <c r="CL1037" i="24" s="1"/>
  <c r="AL1633" i="1"/>
  <c r="CM1037" i="24" s="1"/>
  <c r="AM1633" i="1"/>
  <c r="CN1037" i="24" s="1"/>
  <c r="AN1633" i="1"/>
  <c r="CO1037" i="24" s="1"/>
  <c r="AO1633" i="1"/>
  <c r="CP1037" i="24" s="1"/>
  <c r="AP1633" i="1"/>
  <c r="CQ1037" i="24" s="1"/>
  <c r="AQ1633" i="1"/>
  <c r="CR1037" i="24" s="1"/>
  <c r="Z1634" i="1"/>
  <c r="CA1038" i="24" s="1"/>
  <c r="AA1634" i="1"/>
  <c r="CB1038" i="24" s="1"/>
  <c r="AB1634" i="1"/>
  <c r="CC1038" i="24" s="1"/>
  <c r="AC1634" i="1"/>
  <c r="CD1038" i="24" s="1"/>
  <c r="AD1634" i="1"/>
  <c r="CE1038" i="24" s="1"/>
  <c r="AE1634" i="1"/>
  <c r="CF1038" i="24" s="1"/>
  <c r="AF1634" i="1"/>
  <c r="CG1038" i="24" s="1"/>
  <c r="AG1634" i="1"/>
  <c r="CH1038" i="24" s="1"/>
  <c r="AH1634" i="1"/>
  <c r="CI1038" i="24" s="1"/>
  <c r="AI1634" i="1"/>
  <c r="CJ1038" i="24" s="1"/>
  <c r="AJ1634" i="1"/>
  <c r="CK1038" i="24" s="1"/>
  <c r="AK1634" i="1"/>
  <c r="CL1038" i="24" s="1"/>
  <c r="AL1634" i="1"/>
  <c r="CM1038" i="24" s="1"/>
  <c r="AM1634" i="1"/>
  <c r="CN1038" i="24" s="1"/>
  <c r="AN1634" i="1"/>
  <c r="CO1038" i="24" s="1"/>
  <c r="AO1634" i="1"/>
  <c r="CP1038" i="24" s="1"/>
  <c r="AP1634" i="1"/>
  <c r="CQ1038" i="24" s="1"/>
  <c r="AQ1634" i="1"/>
  <c r="CR1038" i="24" s="1"/>
  <c r="Z1635" i="1"/>
  <c r="CA1039" i="24" s="1"/>
  <c r="AA1635" i="1"/>
  <c r="CB1039" i="24" s="1"/>
  <c r="AB1635" i="1"/>
  <c r="CC1039" i="24" s="1"/>
  <c r="AC1635" i="1"/>
  <c r="CD1039" i="24" s="1"/>
  <c r="AD1635" i="1"/>
  <c r="CE1039" i="24" s="1"/>
  <c r="AE1635" i="1"/>
  <c r="CF1039" i="24" s="1"/>
  <c r="AF1635" i="1"/>
  <c r="CG1039" i="24" s="1"/>
  <c r="AG1635" i="1"/>
  <c r="CH1039" i="24" s="1"/>
  <c r="AH1635" i="1"/>
  <c r="CI1039" i="24" s="1"/>
  <c r="AI1635" i="1"/>
  <c r="CJ1039" i="24" s="1"/>
  <c r="AJ1635" i="1"/>
  <c r="CK1039" i="24" s="1"/>
  <c r="AK1635" i="1"/>
  <c r="CL1039" i="24" s="1"/>
  <c r="AL1635" i="1"/>
  <c r="CM1039" i="24" s="1"/>
  <c r="AM1635" i="1"/>
  <c r="CN1039" i="24" s="1"/>
  <c r="AN1635" i="1"/>
  <c r="CO1039" i="24" s="1"/>
  <c r="AO1635" i="1"/>
  <c r="CP1039" i="24" s="1"/>
  <c r="AP1635" i="1"/>
  <c r="CQ1039" i="24" s="1"/>
  <c r="AQ1635" i="1"/>
  <c r="CR1039" i="24" s="1"/>
  <c r="Z1636" i="1"/>
  <c r="CA1040" i="24" s="1"/>
  <c r="AA1636" i="1"/>
  <c r="CB1040" i="24" s="1"/>
  <c r="AB1636" i="1"/>
  <c r="CC1040" i="24" s="1"/>
  <c r="AC1636" i="1"/>
  <c r="CD1040" i="24" s="1"/>
  <c r="AD1636" i="1"/>
  <c r="CE1040" i="24" s="1"/>
  <c r="AE1636" i="1"/>
  <c r="CF1040" i="24" s="1"/>
  <c r="AF1636" i="1"/>
  <c r="CG1040" i="24" s="1"/>
  <c r="AG1636" i="1"/>
  <c r="CH1040" i="24" s="1"/>
  <c r="AH1636" i="1"/>
  <c r="CI1040" i="24" s="1"/>
  <c r="AI1636" i="1"/>
  <c r="CJ1040" i="24" s="1"/>
  <c r="AJ1636" i="1"/>
  <c r="CK1040" i="24" s="1"/>
  <c r="AK1636" i="1"/>
  <c r="CL1040" i="24" s="1"/>
  <c r="AL1636" i="1"/>
  <c r="CM1040" i="24" s="1"/>
  <c r="AM1636" i="1"/>
  <c r="CN1040" i="24" s="1"/>
  <c r="AN1636" i="1"/>
  <c r="CO1040" i="24" s="1"/>
  <c r="AO1636" i="1"/>
  <c r="CP1040" i="24" s="1"/>
  <c r="AP1636" i="1"/>
  <c r="CQ1040" i="24" s="1"/>
  <c r="AQ1636" i="1"/>
  <c r="CR1040" i="24" s="1"/>
  <c r="Z1637" i="1"/>
  <c r="CA1041" i="24" s="1"/>
  <c r="AA1637" i="1"/>
  <c r="CB1041" i="24" s="1"/>
  <c r="AB1637" i="1"/>
  <c r="CC1041" i="24" s="1"/>
  <c r="AC1637" i="1"/>
  <c r="CD1041" i="24" s="1"/>
  <c r="AD1637" i="1"/>
  <c r="CE1041" i="24" s="1"/>
  <c r="AE1637" i="1"/>
  <c r="CF1041" i="24" s="1"/>
  <c r="AF1637" i="1"/>
  <c r="CG1041" i="24" s="1"/>
  <c r="AG1637" i="1"/>
  <c r="CH1041" i="24" s="1"/>
  <c r="AH1637" i="1"/>
  <c r="CI1041" i="24" s="1"/>
  <c r="AI1637" i="1"/>
  <c r="CJ1041" i="24" s="1"/>
  <c r="AJ1637" i="1"/>
  <c r="CK1041" i="24" s="1"/>
  <c r="AK1637" i="1"/>
  <c r="CL1041" i="24" s="1"/>
  <c r="AL1637" i="1"/>
  <c r="CM1041" i="24" s="1"/>
  <c r="AM1637" i="1"/>
  <c r="CN1041" i="24" s="1"/>
  <c r="AN1637" i="1"/>
  <c r="CO1041" i="24" s="1"/>
  <c r="AO1637" i="1"/>
  <c r="CP1041" i="24" s="1"/>
  <c r="AP1637" i="1"/>
  <c r="CQ1041" i="24" s="1"/>
  <c r="AQ1637" i="1"/>
  <c r="CR1041" i="24" s="1"/>
  <c r="Z1638" i="1"/>
  <c r="CA1042" i="24" s="1"/>
  <c r="AA1638" i="1"/>
  <c r="CB1042" i="24" s="1"/>
  <c r="AB1638" i="1"/>
  <c r="CC1042" i="24" s="1"/>
  <c r="AC1638" i="1"/>
  <c r="CD1042" i="24" s="1"/>
  <c r="AD1638" i="1"/>
  <c r="CE1042" i="24" s="1"/>
  <c r="AE1638" i="1"/>
  <c r="CF1042" i="24" s="1"/>
  <c r="AF1638" i="1"/>
  <c r="CG1042" i="24" s="1"/>
  <c r="AG1638" i="1"/>
  <c r="CH1042" i="24" s="1"/>
  <c r="AH1638" i="1"/>
  <c r="CI1042" i="24" s="1"/>
  <c r="AI1638" i="1"/>
  <c r="CJ1042" i="24" s="1"/>
  <c r="AJ1638" i="1"/>
  <c r="CK1042" i="24" s="1"/>
  <c r="AK1638" i="1"/>
  <c r="CL1042" i="24" s="1"/>
  <c r="AL1638" i="1"/>
  <c r="CM1042" i="24" s="1"/>
  <c r="AM1638" i="1"/>
  <c r="CN1042" i="24" s="1"/>
  <c r="AN1638" i="1"/>
  <c r="CO1042" i="24" s="1"/>
  <c r="AO1638" i="1"/>
  <c r="CP1042" i="24" s="1"/>
  <c r="AP1638" i="1"/>
  <c r="CQ1042" i="24" s="1"/>
  <c r="AQ1638" i="1"/>
  <c r="CR1042" i="24" s="1"/>
  <c r="Z1639" i="1"/>
  <c r="CA1043" i="24" s="1"/>
  <c r="AA1639" i="1"/>
  <c r="CB1043" i="24" s="1"/>
  <c r="AB1639" i="1"/>
  <c r="CC1043" i="24" s="1"/>
  <c r="AC1639" i="1"/>
  <c r="CD1043" i="24" s="1"/>
  <c r="AD1639" i="1"/>
  <c r="CE1043" i="24" s="1"/>
  <c r="AE1639" i="1"/>
  <c r="CF1043" i="24" s="1"/>
  <c r="AF1639" i="1"/>
  <c r="CG1043" i="24" s="1"/>
  <c r="AG1639" i="1"/>
  <c r="CH1043" i="24" s="1"/>
  <c r="AH1639" i="1"/>
  <c r="CI1043" i="24" s="1"/>
  <c r="AI1639" i="1"/>
  <c r="CJ1043" i="24" s="1"/>
  <c r="AJ1639" i="1"/>
  <c r="CK1043" i="24" s="1"/>
  <c r="AK1639" i="1"/>
  <c r="CL1043" i="24" s="1"/>
  <c r="AL1639" i="1"/>
  <c r="CM1043" i="24" s="1"/>
  <c r="AM1639" i="1"/>
  <c r="CN1043" i="24" s="1"/>
  <c r="AN1639" i="1"/>
  <c r="CO1043" i="24" s="1"/>
  <c r="AO1639" i="1"/>
  <c r="CP1043" i="24" s="1"/>
  <c r="AP1639" i="1"/>
  <c r="CQ1043" i="24" s="1"/>
  <c r="AQ1639" i="1"/>
  <c r="CR1043" i="24" s="1"/>
  <c r="Z1640" i="1"/>
  <c r="CA1044" i="24" s="1"/>
  <c r="AA1640" i="1"/>
  <c r="CB1044" i="24" s="1"/>
  <c r="AB1640" i="1"/>
  <c r="CC1044" i="24" s="1"/>
  <c r="AC1640" i="1"/>
  <c r="CD1044" i="24" s="1"/>
  <c r="AD1640" i="1"/>
  <c r="CE1044" i="24" s="1"/>
  <c r="AE1640" i="1"/>
  <c r="CF1044" i="24" s="1"/>
  <c r="AF1640" i="1"/>
  <c r="CG1044" i="24" s="1"/>
  <c r="AG1640" i="1"/>
  <c r="CH1044" i="24" s="1"/>
  <c r="AH1640" i="1"/>
  <c r="CI1044" i="24" s="1"/>
  <c r="AI1640" i="1"/>
  <c r="CJ1044" i="24" s="1"/>
  <c r="AJ1640" i="1"/>
  <c r="CK1044" i="24" s="1"/>
  <c r="AK1640" i="1"/>
  <c r="CL1044" i="24" s="1"/>
  <c r="AL1640" i="1"/>
  <c r="CM1044" i="24" s="1"/>
  <c r="AM1640" i="1"/>
  <c r="CN1044" i="24" s="1"/>
  <c r="AN1640" i="1"/>
  <c r="CO1044" i="24" s="1"/>
  <c r="AO1640" i="1"/>
  <c r="CP1044" i="24" s="1"/>
  <c r="AP1640" i="1"/>
  <c r="CQ1044" i="24" s="1"/>
  <c r="AQ1640" i="1"/>
  <c r="CR1044" i="24" s="1"/>
  <c r="Z1641" i="1"/>
  <c r="CA1045" i="24" s="1"/>
  <c r="AA1641" i="1"/>
  <c r="CB1045" i="24" s="1"/>
  <c r="AB1641" i="1"/>
  <c r="CC1045" i="24" s="1"/>
  <c r="AC1641" i="1"/>
  <c r="CD1045" i="24" s="1"/>
  <c r="AD1641" i="1"/>
  <c r="CE1045" i="24" s="1"/>
  <c r="AE1641" i="1"/>
  <c r="CF1045" i="24" s="1"/>
  <c r="AF1641" i="1"/>
  <c r="CG1045" i="24" s="1"/>
  <c r="AG1641" i="1"/>
  <c r="CH1045" i="24" s="1"/>
  <c r="AH1641" i="1"/>
  <c r="CI1045" i="24" s="1"/>
  <c r="AI1641" i="1"/>
  <c r="CJ1045" i="24" s="1"/>
  <c r="AJ1641" i="1"/>
  <c r="CK1045" i="24" s="1"/>
  <c r="AK1641" i="1"/>
  <c r="CL1045" i="24" s="1"/>
  <c r="AL1641" i="1"/>
  <c r="CM1045" i="24" s="1"/>
  <c r="AM1641" i="1"/>
  <c r="CN1045" i="24" s="1"/>
  <c r="AN1641" i="1"/>
  <c r="CO1045" i="24" s="1"/>
  <c r="AO1641" i="1"/>
  <c r="CP1045" i="24" s="1"/>
  <c r="AP1641" i="1"/>
  <c r="CQ1045" i="24" s="1"/>
  <c r="AQ1641" i="1"/>
  <c r="CR1045" i="24" s="1"/>
  <c r="Z1642" i="1"/>
  <c r="CA1046" i="24" s="1"/>
  <c r="AA1642" i="1"/>
  <c r="CB1046" i="24" s="1"/>
  <c r="AB1642" i="1"/>
  <c r="CC1046" i="24" s="1"/>
  <c r="AC1642" i="1"/>
  <c r="CD1046" i="24" s="1"/>
  <c r="AD1642" i="1"/>
  <c r="CE1046" i="24" s="1"/>
  <c r="AE1642" i="1"/>
  <c r="CF1046" i="24" s="1"/>
  <c r="AF1642" i="1"/>
  <c r="CG1046" i="24" s="1"/>
  <c r="AG1642" i="1"/>
  <c r="CH1046" i="24" s="1"/>
  <c r="AH1642" i="1"/>
  <c r="CI1046" i="24" s="1"/>
  <c r="AI1642" i="1"/>
  <c r="CJ1046" i="24" s="1"/>
  <c r="AJ1642" i="1"/>
  <c r="CK1046" i="24" s="1"/>
  <c r="AK1642" i="1"/>
  <c r="CL1046" i="24" s="1"/>
  <c r="AL1642" i="1"/>
  <c r="CM1046" i="24" s="1"/>
  <c r="AM1642" i="1"/>
  <c r="CN1046" i="24" s="1"/>
  <c r="AN1642" i="1"/>
  <c r="CO1046" i="24" s="1"/>
  <c r="AO1642" i="1"/>
  <c r="CP1046" i="24" s="1"/>
  <c r="AP1642" i="1"/>
  <c r="CQ1046" i="24" s="1"/>
  <c r="AQ1642" i="1"/>
  <c r="CR1046" i="24" s="1"/>
  <c r="Z1643" i="1"/>
  <c r="CA1047" i="24" s="1"/>
  <c r="AA1643" i="1"/>
  <c r="CB1047" i="24" s="1"/>
  <c r="AB1643" i="1"/>
  <c r="CC1047" i="24" s="1"/>
  <c r="AC1643" i="1"/>
  <c r="CD1047" i="24" s="1"/>
  <c r="AD1643" i="1"/>
  <c r="CE1047" i="24" s="1"/>
  <c r="AE1643" i="1"/>
  <c r="CF1047" i="24" s="1"/>
  <c r="AF1643" i="1"/>
  <c r="CG1047" i="24" s="1"/>
  <c r="AG1643" i="1"/>
  <c r="CH1047" i="24" s="1"/>
  <c r="AH1643" i="1"/>
  <c r="CI1047" i="24" s="1"/>
  <c r="AI1643" i="1"/>
  <c r="CJ1047" i="24" s="1"/>
  <c r="AJ1643" i="1"/>
  <c r="CK1047" i="24" s="1"/>
  <c r="AK1643" i="1"/>
  <c r="CL1047" i="24" s="1"/>
  <c r="AL1643" i="1"/>
  <c r="CM1047" i="24" s="1"/>
  <c r="AM1643" i="1"/>
  <c r="CN1047" i="24" s="1"/>
  <c r="AN1643" i="1"/>
  <c r="CO1047" i="24" s="1"/>
  <c r="AO1643" i="1"/>
  <c r="CP1047" i="24" s="1"/>
  <c r="AP1643" i="1"/>
  <c r="CQ1047" i="24" s="1"/>
  <c r="AQ1643" i="1"/>
  <c r="CR1047" i="24" s="1"/>
  <c r="Z1644" i="1"/>
  <c r="CA1048" i="24" s="1"/>
  <c r="AA1644" i="1"/>
  <c r="CB1048" i="24" s="1"/>
  <c r="AB1644" i="1"/>
  <c r="CC1048" i="24" s="1"/>
  <c r="AC1644" i="1"/>
  <c r="CD1048" i="24" s="1"/>
  <c r="AD1644" i="1"/>
  <c r="CE1048" i="24" s="1"/>
  <c r="AE1644" i="1"/>
  <c r="CF1048" i="24" s="1"/>
  <c r="AF1644" i="1"/>
  <c r="CG1048" i="24" s="1"/>
  <c r="AG1644" i="1"/>
  <c r="CH1048" i="24" s="1"/>
  <c r="AH1644" i="1"/>
  <c r="CI1048" i="24" s="1"/>
  <c r="AI1644" i="1"/>
  <c r="CJ1048" i="24" s="1"/>
  <c r="AJ1644" i="1"/>
  <c r="CK1048" i="24" s="1"/>
  <c r="AK1644" i="1"/>
  <c r="CL1048" i="24" s="1"/>
  <c r="AL1644" i="1"/>
  <c r="CM1048" i="24" s="1"/>
  <c r="AM1644" i="1"/>
  <c r="CN1048" i="24" s="1"/>
  <c r="AN1644" i="1"/>
  <c r="CO1048" i="24" s="1"/>
  <c r="AO1644" i="1"/>
  <c r="CP1048" i="24" s="1"/>
  <c r="AP1644" i="1"/>
  <c r="CQ1048" i="24" s="1"/>
  <c r="AQ1644" i="1"/>
  <c r="CR1048" i="24" s="1"/>
  <c r="Z1645" i="1"/>
  <c r="CA1049" i="24" s="1"/>
  <c r="AA1645" i="1"/>
  <c r="CB1049" i="24" s="1"/>
  <c r="AB1645" i="1"/>
  <c r="CC1049" i="24" s="1"/>
  <c r="AC1645" i="1"/>
  <c r="CD1049" i="24" s="1"/>
  <c r="AD1645" i="1"/>
  <c r="CE1049" i="24" s="1"/>
  <c r="AE1645" i="1"/>
  <c r="CF1049" i="24" s="1"/>
  <c r="AF1645" i="1"/>
  <c r="CG1049" i="24" s="1"/>
  <c r="AG1645" i="1"/>
  <c r="CH1049" i="24" s="1"/>
  <c r="AH1645" i="1"/>
  <c r="CI1049" i="24" s="1"/>
  <c r="AI1645" i="1"/>
  <c r="CJ1049" i="24" s="1"/>
  <c r="AJ1645" i="1"/>
  <c r="CK1049" i="24" s="1"/>
  <c r="AK1645" i="1"/>
  <c r="CL1049" i="24" s="1"/>
  <c r="AL1645" i="1"/>
  <c r="CM1049" i="24" s="1"/>
  <c r="AM1645" i="1"/>
  <c r="CN1049" i="24" s="1"/>
  <c r="AN1645" i="1"/>
  <c r="CO1049" i="24" s="1"/>
  <c r="AO1645" i="1"/>
  <c r="CP1049" i="24" s="1"/>
  <c r="AP1645" i="1"/>
  <c r="CQ1049" i="24" s="1"/>
  <c r="AQ1645" i="1"/>
  <c r="CR1049" i="24" s="1"/>
  <c r="Z1646" i="1"/>
  <c r="CA1050" i="24" s="1"/>
  <c r="AA1646" i="1"/>
  <c r="CB1050" i="24" s="1"/>
  <c r="AB1646" i="1"/>
  <c r="CC1050" i="24" s="1"/>
  <c r="AC1646" i="1"/>
  <c r="CD1050" i="24" s="1"/>
  <c r="AD1646" i="1"/>
  <c r="CE1050" i="24" s="1"/>
  <c r="AE1646" i="1"/>
  <c r="CF1050" i="24" s="1"/>
  <c r="AF1646" i="1"/>
  <c r="CG1050" i="24" s="1"/>
  <c r="AG1646" i="1"/>
  <c r="CH1050" i="24" s="1"/>
  <c r="AH1646" i="1"/>
  <c r="CI1050" i="24" s="1"/>
  <c r="AI1646" i="1"/>
  <c r="CJ1050" i="24" s="1"/>
  <c r="AJ1646" i="1"/>
  <c r="CK1050" i="24" s="1"/>
  <c r="AK1646" i="1"/>
  <c r="CL1050" i="24" s="1"/>
  <c r="AL1646" i="1"/>
  <c r="CM1050" i="24" s="1"/>
  <c r="AM1646" i="1"/>
  <c r="CN1050" i="24" s="1"/>
  <c r="AN1646" i="1"/>
  <c r="CO1050" i="24" s="1"/>
  <c r="AO1646" i="1"/>
  <c r="CP1050" i="24" s="1"/>
  <c r="AP1646" i="1"/>
  <c r="CQ1050" i="24" s="1"/>
  <c r="AQ1646" i="1"/>
  <c r="CR1050" i="24" s="1"/>
  <c r="Z1647" i="1"/>
  <c r="CA1051" i="24" s="1"/>
  <c r="AA1647" i="1"/>
  <c r="CB1051" i="24" s="1"/>
  <c r="AB1647" i="1"/>
  <c r="CC1051" i="24" s="1"/>
  <c r="AC1647" i="1"/>
  <c r="CD1051" i="24" s="1"/>
  <c r="AD1647" i="1"/>
  <c r="CE1051" i="24" s="1"/>
  <c r="AE1647" i="1"/>
  <c r="CF1051" i="24" s="1"/>
  <c r="AF1647" i="1"/>
  <c r="CG1051" i="24" s="1"/>
  <c r="AG1647" i="1"/>
  <c r="CH1051" i="24" s="1"/>
  <c r="AH1647" i="1"/>
  <c r="CI1051" i="24" s="1"/>
  <c r="AI1647" i="1"/>
  <c r="CJ1051" i="24" s="1"/>
  <c r="AJ1647" i="1"/>
  <c r="CK1051" i="24" s="1"/>
  <c r="AK1647" i="1"/>
  <c r="CL1051" i="24" s="1"/>
  <c r="AL1647" i="1"/>
  <c r="CM1051" i="24" s="1"/>
  <c r="AM1647" i="1"/>
  <c r="CN1051" i="24" s="1"/>
  <c r="AN1647" i="1"/>
  <c r="CO1051" i="24" s="1"/>
  <c r="AO1647" i="1"/>
  <c r="CP1051" i="24" s="1"/>
  <c r="AP1647" i="1"/>
  <c r="CQ1051" i="24" s="1"/>
  <c r="AQ1647" i="1"/>
  <c r="CR1051" i="24" s="1"/>
  <c r="Z1648" i="1"/>
  <c r="CA1052" i="24" s="1"/>
  <c r="AA1648" i="1"/>
  <c r="CB1052" i="24" s="1"/>
  <c r="AB1648" i="1"/>
  <c r="CC1052" i="24" s="1"/>
  <c r="AC1648" i="1"/>
  <c r="CD1052" i="24" s="1"/>
  <c r="AD1648" i="1"/>
  <c r="CE1052" i="24" s="1"/>
  <c r="AE1648" i="1"/>
  <c r="CF1052" i="24" s="1"/>
  <c r="AF1648" i="1"/>
  <c r="CG1052" i="24" s="1"/>
  <c r="AG1648" i="1"/>
  <c r="CH1052" i="24" s="1"/>
  <c r="AH1648" i="1"/>
  <c r="CI1052" i="24" s="1"/>
  <c r="AI1648" i="1"/>
  <c r="CJ1052" i="24" s="1"/>
  <c r="AJ1648" i="1"/>
  <c r="CK1052" i="24" s="1"/>
  <c r="AK1648" i="1"/>
  <c r="CL1052" i="24" s="1"/>
  <c r="AL1648" i="1"/>
  <c r="CM1052" i="24" s="1"/>
  <c r="AM1648" i="1"/>
  <c r="CN1052" i="24" s="1"/>
  <c r="AN1648" i="1"/>
  <c r="CO1052" i="24" s="1"/>
  <c r="AO1648" i="1"/>
  <c r="CP1052" i="24" s="1"/>
  <c r="AP1648" i="1"/>
  <c r="CQ1052" i="24" s="1"/>
  <c r="AQ1648" i="1"/>
  <c r="CR1052" i="24" s="1"/>
  <c r="Z1649" i="1"/>
  <c r="CA1053" i="24" s="1"/>
  <c r="AA1649" i="1"/>
  <c r="CB1053" i="24" s="1"/>
  <c r="AB1649" i="1"/>
  <c r="CC1053" i="24" s="1"/>
  <c r="AC1649" i="1"/>
  <c r="CD1053" i="24" s="1"/>
  <c r="AD1649" i="1"/>
  <c r="CE1053" i="24" s="1"/>
  <c r="AE1649" i="1"/>
  <c r="CF1053" i="24" s="1"/>
  <c r="AF1649" i="1"/>
  <c r="CG1053" i="24" s="1"/>
  <c r="AG1649" i="1"/>
  <c r="CH1053" i="24" s="1"/>
  <c r="AH1649" i="1"/>
  <c r="CI1053" i="24" s="1"/>
  <c r="AI1649" i="1"/>
  <c r="CJ1053" i="24" s="1"/>
  <c r="AJ1649" i="1"/>
  <c r="CK1053" i="24" s="1"/>
  <c r="AK1649" i="1"/>
  <c r="CL1053" i="24" s="1"/>
  <c r="AL1649" i="1"/>
  <c r="CM1053" i="24" s="1"/>
  <c r="AM1649" i="1"/>
  <c r="CN1053" i="24" s="1"/>
  <c r="AN1649" i="1"/>
  <c r="CO1053" i="24" s="1"/>
  <c r="AO1649" i="1"/>
  <c r="CP1053" i="24" s="1"/>
  <c r="AP1649" i="1"/>
  <c r="CQ1053" i="24" s="1"/>
  <c r="AQ1649" i="1"/>
  <c r="CR1053" i="24" s="1"/>
  <c r="Z1650" i="1"/>
  <c r="CA1054" i="24" s="1"/>
  <c r="AA1650" i="1"/>
  <c r="CB1054" i="24" s="1"/>
  <c r="AB1650" i="1"/>
  <c r="CC1054" i="24" s="1"/>
  <c r="AC1650" i="1"/>
  <c r="CD1054" i="24" s="1"/>
  <c r="AD1650" i="1"/>
  <c r="CE1054" i="24" s="1"/>
  <c r="AE1650" i="1"/>
  <c r="CF1054" i="24" s="1"/>
  <c r="AF1650" i="1"/>
  <c r="CG1054" i="24" s="1"/>
  <c r="AG1650" i="1"/>
  <c r="CH1054" i="24" s="1"/>
  <c r="AH1650" i="1"/>
  <c r="CI1054" i="24" s="1"/>
  <c r="AI1650" i="1"/>
  <c r="CJ1054" i="24" s="1"/>
  <c r="AJ1650" i="1"/>
  <c r="CK1054" i="24" s="1"/>
  <c r="AK1650" i="1"/>
  <c r="CL1054" i="24" s="1"/>
  <c r="AL1650" i="1"/>
  <c r="CM1054" i="24" s="1"/>
  <c r="AM1650" i="1"/>
  <c r="CN1054" i="24" s="1"/>
  <c r="AN1650" i="1"/>
  <c r="CO1054" i="24" s="1"/>
  <c r="AO1650" i="1"/>
  <c r="CP1054" i="24" s="1"/>
  <c r="AP1650" i="1"/>
  <c r="CQ1054" i="24" s="1"/>
  <c r="AQ1650" i="1"/>
  <c r="CR1054" i="24" s="1"/>
  <c r="Z1651" i="1"/>
  <c r="CA1055" i="24" s="1"/>
  <c r="AA1651" i="1"/>
  <c r="CB1055" i="24" s="1"/>
  <c r="AB1651" i="1"/>
  <c r="CC1055" i="24" s="1"/>
  <c r="AC1651" i="1"/>
  <c r="CD1055" i="24" s="1"/>
  <c r="AD1651" i="1"/>
  <c r="CE1055" i="24" s="1"/>
  <c r="AE1651" i="1"/>
  <c r="CF1055" i="24" s="1"/>
  <c r="AF1651" i="1"/>
  <c r="CG1055" i="24" s="1"/>
  <c r="AG1651" i="1"/>
  <c r="CH1055" i="24" s="1"/>
  <c r="AH1651" i="1"/>
  <c r="CI1055" i="24" s="1"/>
  <c r="AI1651" i="1"/>
  <c r="CJ1055" i="24" s="1"/>
  <c r="AJ1651" i="1"/>
  <c r="CK1055" i="24" s="1"/>
  <c r="AK1651" i="1"/>
  <c r="CL1055" i="24" s="1"/>
  <c r="AL1651" i="1"/>
  <c r="CM1055" i="24" s="1"/>
  <c r="AM1651" i="1"/>
  <c r="CN1055" i="24" s="1"/>
  <c r="AN1651" i="1"/>
  <c r="CO1055" i="24" s="1"/>
  <c r="AO1651" i="1"/>
  <c r="CP1055" i="24" s="1"/>
  <c r="AP1651" i="1"/>
  <c r="CQ1055" i="24" s="1"/>
  <c r="AQ1651" i="1"/>
  <c r="CR1055" i="24" s="1"/>
  <c r="Z1652" i="1"/>
  <c r="CA1056" i="24" s="1"/>
  <c r="AA1652" i="1"/>
  <c r="CB1056" i="24" s="1"/>
  <c r="AB1652" i="1"/>
  <c r="CC1056" i="24" s="1"/>
  <c r="AC1652" i="1"/>
  <c r="CD1056" i="24" s="1"/>
  <c r="AD1652" i="1"/>
  <c r="CE1056" i="24" s="1"/>
  <c r="AE1652" i="1"/>
  <c r="CF1056" i="24" s="1"/>
  <c r="AF1652" i="1"/>
  <c r="CG1056" i="24" s="1"/>
  <c r="AG1652" i="1"/>
  <c r="CH1056" i="24" s="1"/>
  <c r="AH1652" i="1"/>
  <c r="CI1056" i="24" s="1"/>
  <c r="AI1652" i="1"/>
  <c r="CJ1056" i="24" s="1"/>
  <c r="AJ1652" i="1"/>
  <c r="CK1056" i="24" s="1"/>
  <c r="AK1652" i="1"/>
  <c r="CL1056" i="24" s="1"/>
  <c r="AL1652" i="1"/>
  <c r="CM1056" i="24" s="1"/>
  <c r="AM1652" i="1"/>
  <c r="CN1056" i="24" s="1"/>
  <c r="AN1652" i="1"/>
  <c r="CO1056" i="24" s="1"/>
  <c r="AO1652" i="1"/>
  <c r="CP1056" i="24" s="1"/>
  <c r="AP1652" i="1"/>
  <c r="CQ1056" i="24" s="1"/>
  <c r="AQ1652" i="1"/>
  <c r="CR1056" i="24" s="1"/>
  <c r="Z1653" i="1"/>
  <c r="CA1057" i="24" s="1"/>
  <c r="AA1653" i="1"/>
  <c r="CB1057" i="24" s="1"/>
  <c r="AB1653" i="1"/>
  <c r="CC1057" i="24" s="1"/>
  <c r="AC1653" i="1"/>
  <c r="CD1057" i="24" s="1"/>
  <c r="AD1653" i="1"/>
  <c r="CE1057" i="24" s="1"/>
  <c r="AE1653" i="1"/>
  <c r="CF1057" i="24" s="1"/>
  <c r="AF1653" i="1"/>
  <c r="CG1057" i="24" s="1"/>
  <c r="AG1653" i="1"/>
  <c r="CH1057" i="24" s="1"/>
  <c r="AH1653" i="1"/>
  <c r="CI1057" i="24" s="1"/>
  <c r="AI1653" i="1"/>
  <c r="CJ1057" i="24" s="1"/>
  <c r="AJ1653" i="1"/>
  <c r="CK1057" i="24" s="1"/>
  <c r="AK1653" i="1"/>
  <c r="CL1057" i="24" s="1"/>
  <c r="AL1653" i="1"/>
  <c r="CM1057" i="24" s="1"/>
  <c r="AM1653" i="1"/>
  <c r="CN1057" i="24" s="1"/>
  <c r="AN1653" i="1"/>
  <c r="CO1057" i="24" s="1"/>
  <c r="AO1653" i="1"/>
  <c r="CP1057" i="24" s="1"/>
  <c r="AP1653" i="1"/>
  <c r="CQ1057" i="24" s="1"/>
  <c r="AQ1653" i="1"/>
  <c r="CR1057" i="24" s="1"/>
  <c r="Z1654" i="1"/>
  <c r="CA1058" i="24" s="1"/>
  <c r="AA1654" i="1"/>
  <c r="CB1058" i="24" s="1"/>
  <c r="AB1654" i="1"/>
  <c r="CC1058" i="24" s="1"/>
  <c r="AC1654" i="1"/>
  <c r="CD1058" i="24" s="1"/>
  <c r="AD1654" i="1"/>
  <c r="CE1058" i="24" s="1"/>
  <c r="AE1654" i="1"/>
  <c r="CF1058" i="24" s="1"/>
  <c r="AF1654" i="1"/>
  <c r="CG1058" i="24" s="1"/>
  <c r="AG1654" i="1"/>
  <c r="CH1058" i="24" s="1"/>
  <c r="AH1654" i="1"/>
  <c r="CI1058" i="24" s="1"/>
  <c r="AI1654" i="1"/>
  <c r="CJ1058" i="24" s="1"/>
  <c r="AJ1654" i="1"/>
  <c r="CK1058" i="24" s="1"/>
  <c r="AK1654" i="1"/>
  <c r="CL1058" i="24" s="1"/>
  <c r="AL1654" i="1"/>
  <c r="CM1058" i="24" s="1"/>
  <c r="AM1654" i="1"/>
  <c r="CN1058" i="24" s="1"/>
  <c r="AN1654" i="1"/>
  <c r="CO1058" i="24" s="1"/>
  <c r="AO1654" i="1"/>
  <c r="CP1058" i="24" s="1"/>
  <c r="AP1654" i="1"/>
  <c r="CQ1058" i="24" s="1"/>
  <c r="AQ1654" i="1"/>
  <c r="CR1058" i="24" s="1"/>
  <c r="Z1655" i="1"/>
  <c r="CA1059" i="24" s="1"/>
  <c r="AA1655" i="1"/>
  <c r="CB1059" i="24" s="1"/>
  <c r="AB1655" i="1"/>
  <c r="CC1059" i="24" s="1"/>
  <c r="AC1655" i="1"/>
  <c r="CD1059" i="24" s="1"/>
  <c r="AD1655" i="1"/>
  <c r="CE1059" i="24" s="1"/>
  <c r="AE1655" i="1"/>
  <c r="CF1059" i="24" s="1"/>
  <c r="AF1655" i="1"/>
  <c r="CG1059" i="24" s="1"/>
  <c r="AG1655" i="1"/>
  <c r="CH1059" i="24" s="1"/>
  <c r="AH1655" i="1"/>
  <c r="CI1059" i="24" s="1"/>
  <c r="AI1655" i="1"/>
  <c r="CJ1059" i="24" s="1"/>
  <c r="AJ1655" i="1"/>
  <c r="CK1059" i="24" s="1"/>
  <c r="AK1655" i="1"/>
  <c r="CL1059" i="24" s="1"/>
  <c r="AL1655" i="1"/>
  <c r="CM1059" i="24" s="1"/>
  <c r="AM1655" i="1"/>
  <c r="CN1059" i="24" s="1"/>
  <c r="AN1655" i="1"/>
  <c r="CO1059" i="24" s="1"/>
  <c r="AO1655" i="1"/>
  <c r="CP1059" i="24" s="1"/>
  <c r="AP1655" i="1"/>
  <c r="CQ1059" i="24" s="1"/>
  <c r="AQ1655" i="1"/>
  <c r="CR1059" i="24" s="1"/>
  <c r="Z1656" i="1"/>
  <c r="CA1060" i="24" s="1"/>
  <c r="AA1656" i="1"/>
  <c r="CB1060" i="24" s="1"/>
  <c r="AB1656" i="1"/>
  <c r="CC1060" i="24" s="1"/>
  <c r="AC1656" i="1"/>
  <c r="CD1060" i="24" s="1"/>
  <c r="AD1656" i="1"/>
  <c r="CE1060" i="24" s="1"/>
  <c r="AE1656" i="1"/>
  <c r="CF1060" i="24" s="1"/>
  <c r="AF1656" i="1"/>
  <c r="CG1060" i="24" s="1"/>
  <c r="AG1656" i="1"/>
  <c r="CH1060" i="24" s="1"/>
  <c r="AH1656" i="1"/>
  <c r="CI1060" i="24" s="1"/>
  <c r="AI1656" i="1"/>
  <c r="CJ1060" i="24" s="1"/>
  <c r="AJ1656" i="1"/>
  <c r="CK1060" i="24" s="1"/>
  <c r="AK1656" i="1"/>
  <c r="CL1060" i="24" s="1"/>
  <c r="AL1656" i="1"/>
  <c r="CM1060" i="24" s="1"/>
  <c r="AM1656" i="1"/>
  <c r="CN1060" i="24" s="1"/>
  <c r="AN1656" i="1"/>
  <c r="CO1060" i="24" s="1"/>
  <c r="AO1656" i="1"/>
  <c r="CP1060" i="24" s="1"/>
  <c r="AP1656" i="1"/>
  <c r="CQ1060" i="24" s="1"/>
  <c r="AQ1656" i="1"/>
  <c r="CR1060" i="24" s="1"/>
  <c r="Z1657" i="1"/>
  <c r="CA1061" i="24" s="1"/>
  <c r="AA1657" i="1"/>
  <c r="CB1061" i="24" s="1"/>
  <c r="AB1657" i="1"/>
  <c r="CC1061" i="24" s="1"/>
  <c r="AC1657" i="1"/>
  <c r="CD1061" i="24" s="1"/>
  <c r="AD1657" i="1"/>
  <c r="CE1061" i="24" s="1"/>
  <c r="AE1657" i="1"/>
  <c r="CF1061" i="24" s="1"/>
  <c r="AF1657" i="1"/>
  <c r="CG1061" i="24" s="1"/>
  <c r="AG1657" i="1"/>
  <c r="CH1061" i="24" s="1"/>
  <c r="AH1657" i="1"/>
  <c r="CI1061" i="24" s="1"/>
  <c r="AI1657" i="1"/>
  <c r="CJ1061" i="24" s="1"/>
  <c r="AJ1657" i="1"/>
  <c r="CK1061" i="24" s="1"/>
  <c r="AK1657" i="1"/>
  <c r="CL1061" i="24" s="1"/>
  <c r="AL1657" i="1"/>
  <c r="CM1061" i="24" s="1"/>
  <c r="AM1657" i="1"/>
  <c r="CN1061" i="24" s="1"/>
  <c r="AN1657" i="1"/>
  <c r="CO1061" i="24" s="1"/>
  <c r="AO1657" i="1"/>
  <c r="CP1061" i="24" s="1"/>
  <c r="AP1657" i="1"/>
  <c r="CQ1061" i="24" s="1"/>
  <c r="AQ1657" i="1"/>
  <c r="CR1061" i="24" s="1"/>
  <c r="Z1658" i="1"/>
  <c r="CA1062" i="24" s="1"/>
  <c r="AA1658" i="1"/>
  <c r="CB1062" i="24" s="1"/>
  <c r="AB1658" i="1"/>
  <c r="CC1062" i="24" s="1"/>
  <c r="AC1658" i="1"/>
  <c r="CD1062" i="24" s="1"/>
  <c r="AD1658" i="1"/>
  <c r="CE1062" i="24" s="1"/>
  <c r="AE1658" i="1"/>
  <c r="CF1062" i="24" s="1"/>
  <c r="AF1658" i="1"/>
  <c r="CG1062" i="24" s="1"/>
  <c r="AG1658" i="1"/>
  <c r="CH1062" i="24" s="1"/>
  <c r="AH1658" i="1"/>
  <c r="CI1062" i="24" s="1"/>
  <c r="AI1658" i="1"/>
  <c r="CJ1062" i="24" s="1"/>
  <c r="AJ1658" i="1"/>
  <c r="CK1062" i="24" s="1"/>
  <c r="AK1658" i="1"/>
  <c r="CL1062" i="24" s="1"/>
  <c r="AL1658" i="1"/>
  <c r="CM1062" i="24" s="1"/>
  <c r="AM1658" i="1"/>
  <c r="CN1062" i="24" s="1"/>
  <c r="AN1658" i="1"/>
  <c r="CO1062" i="24" s="1"/>
  <c r="AO1658" i="1"/>
  <c r="CP1062" i="24" s="1"/>
  <c r="AP1658" i="1"/>
  <c r="CQ1062" i="24" s="1"/>
  <c r="AQ1658" i="1"/>
  <c r="CR1062" i="24" s="1"/>
  <c r="Z1659" i="1"/>
  <c r="CA1063" i="24" s="1"/>
  <c r="AA1659" i="1"/>
  <c r="CB1063" i="24" s="1"/>
  <c r="AB1659" i="1"/>
  <c r="CC1063" i="24" s="1"/>
  <c r="AC1659" i="1"/>
  <c r="CD1063" i="24" s="1"/>
  <c r="AD1659" i="1"/>
  <c r="CE1063" i="24" s="1"/>
  <c r="AE1659" i="1"/>
  <c r="CF1063" i="24" s="1"/>
  <c r="AF1659" i="1"/>
  <c r="CG1063" i="24" s="1"/>
  <c r="AG1659" i="1"/>
  <c r="CH1063" i="24" s="1"/>
  <c r="AH1659" i="1"/>
  <c r="CI1063" i="24" s="1"/>
  <c r="AI1659" i="1"/>
  <c r="CJ1063" i="24" s="1"/>
  <c r="AJ1659" i="1"/>
  <c r="CK1063" i="24" s="1"/>
  <c r="AK1659" i="1"/>
  <c r="CL1063" i="24" s="1"/>
  <c r="AL1659" i="1"/>
  <c r="CM1063" i="24" s="1"/>
  <c r="AM1659" i="1"/>
  <c r="CN1063" i="24" s="1"/>
  <c r="AN1659" i="1"/>
  <c r="CO1063" i="24" s="1"/>
  <c r="AO1659" i="1"/>
  <c r="CP1063" i="24" s="1"/>
  <c r="AP1659" i="1"/>
  <c r="CQ1063" i="24" s="1"/>
  <c r="AQ1659" i="1"/>
  <c r="CR1063" i="24" s="1"/>
  <c r="Z1660" i="1"/>
  <c r="CA1064" i="24" s="1"/>
  <c r="AA1660" i="1"/>
  <c r="CB1064" i="24" s="1"/>
  <c r="AB1660" i="1"/>
  <c r="CC1064" i="24" s="1"/>
  <c r="AC1660" i="1"/>
  <c r="CD1064" i="24" s="1"/>
  <c r="AD1660" i="1"/>
  <c r="CE1064" i="24" s="1"/>
  <c r="AE1660" i="1"/>
  <c r="CF1064" i="24" s="1"/>
  <c r="AF1660" i="1"/>
  <c r="CG1064" i="24" s="1"/>
  <c r="AG1660" i="1"/>
  <c r="CH1064" i="24" s="1"/>
  <c r="AH1660" i="1"/>
  <c r="CI1064" i="24" s="1"/>
  <c r="AI1660" i="1"/>
  <c r="CJ1064" i="24" s="1"/>
  <c r="AJ1660" i="1"/>
  <c r="CK1064" i="24" s="1"/>
  <c r="AK1660" i="1"/>
  <c r="CL1064" i="24" s="1"/>
  <c r="AL1660" i="1"/>
  <c r="CM1064" i="24" s="1"/>
  <c r="AM1660" i="1"/>
  <c r="CN1064" i="24" s="1"/>
  <c r="AN1660" i="1"/>
  <c r="CO1064" i="24" s="1"/>
  <c r="AO1660" i="1"/>
  <c r="CP1064" i="24" s="1"/>
  <c r="AP1660" i="1"/>
  <c r="CQ1064" i="24" s="1"/>
  <c r="AQ1660" i="1"/>
  <c r="CR1064" i="24" s="1"/>
  <c r="Z1661" i="1"/>
  <c r="CA1065" i="24" s="1"/>
  <c r="AA1661" i="1"/>
  <c r="CB1065" i="24" s="1"/>
  <c r="AB1661" i="1"/>
  <c r="CC1065" i="24" s="1"/>
  <c r="AC1661" i="1"/>
  <c r="CD1065" i="24" s="1"/>
  <c r="AD1661" i="1"/>
  <c r="CE1065" i="24" s="1"/>
  <c r="AE1661" i="1"/>
  <c r="CF1065" i="24" s="1"/>
  <c r="AF1661" i="1"/>
  <c r="CG1065" i="24" s="1"/>
  <c r="AG1661" i="1"/>
  <c r="CH1065" i="24" s="1"/>
  <c r="AH1661" i="1"/>
  <c r="CI1065" i="24" s="1"/>
  <c r="AI1661" i="1"/>
  <c r="CJ1065" i="24" s="1"/>
  <c r="AJ1661" i="1"/>
  <c r="CK1065" i="24" s="1"/>
  <c r="AK1661" i="1"/>
  <c r="CL1065" i="24" s="1"/>
  <c r="AL1661" i="1"/>
  <c r="CM1065" i="24" s="1"/>
  <c r="AM1661" i="1"/>
  <c r="CN1065" i="24" s="1"/>
  <c r="AN1661" i="1"/>
  <c r="CO1065" i="24" s="1"/>
  <c r="AO1661" i="1"/>
  <c r="CP1065" i="24" s="1"/>
  <c r="AP1661" i="1"/>
  <c r="CQ1065" i="24" s="1"/>
  <c r="AQ1661" i="1"/>
  <c r="CR1065" i="24" s="1"/>
  <c r="Z1662" i="1"/>
  <c r="CA1066" i="24" s="1"/>
  <c r="AA1662" i="1"/>
  <c r="CB1066" i="24" s="1"/>
  <c r="AB1662" i="1"/>
  <c r="CC1066" i="24" s="1"/>
  <c r="AC1662" i="1"/>
  <c r="CD1066" i="24" s="1"/>
  <c r="AD1662" i="1"/>
  <c r="CE1066" i="24" s="1"/>
  <c r="AE1662" i="1"/>
  <c r="CF1066" i="24" s="1"/>
  <c r="AF1662" i="1"/>
  <c r="CG1066" i="24" s="1"/>
  <c r="AG1662" i="1"/>
  <c r="CH1066" i="24" s="1"/>
  <c r="AH1662" i="1"/>
  <c r="CI1066" i="24" s="1"/>
  <c r="AI1662" i="1"/>
  <c r="CJ1066" i="24" s="1"/>
  <c r="AJ1662" i="1"/>
  <c r="CK1066" i="24" s="1"/>
  <c r="AK1662" i="1"/>
  <c r="CL1066" i="24" s="1"/>
  <c r="AL1662" i="1"/>
  <c r="CM1066" i="24" s="1"/>
  <c r="AM1662" i="1"/>
  <c r="CN1066" i="24" s="1"/>
  <c r="AN1662" i="1"/>
  <c r="CO1066" i="24" s="1"/>
  <c r="AO1662" i="1"/>
  <c r="CP1066" i="24" s="1"/>
  <c r="AP1662" i="1"/>
  <c r="CQ1066" i="24" s="1"/>
  <c r="AQ1662" i="1"/>
  <c r="CR1066" i="24" s="1"/>
  <c r="Z1663" i="1"/>
  <c r="CA1067" i="24" s="1"/>
  <c r="AA1663" i="1"/>
  <c r="CB1067" i="24" s="1"/>
  <c r="AB1663" i="1"/>
  <c r="CC1067" i="24" s="1"/>
  <c r="AC1663" i="1"/>
  <c r="CD1067" i="24" s="1"/>
  <c r="AD1663" i="1"/>
  <c r="CE1067" i="24" s="1"/>
  <c r="AE1663" i="1"/>
  <c r="CF1067" i="24" s="1"/>
  <c r="AF1663" i="1"/>
  <c r="CG1067" i="24" s="1"/>
  <c r="AG1663" i="1"/>
  <c r="CH1067" i="24" s="1"/>
  <c r="AH1663" i="1"/>
  <c r="CI1067" i="24" s="1"/>
  <c r="AI1663" i="1"/>
  <c r="CJ1067" i="24" s="1"/>
  <c r="AJ1663" i="1"/>
  <c r="CK1067" i="24" s="1"/>
  <c r="AK1663" i="1"/>
  <c r="CL1067" i="24" s="1"/>
  <c r="AL1663" i="1"/>
  <c r="CM1067" i="24" s="1"/>
  <c r="AM1663" i="1"/>
  <c r="CN1067" i="24" s="1"/>
  <c r="AN1663" i="1"/>
  <c r="CO1067" i="24" s="1"/>
  <c r="AO1663" i="1"/>
  <c r="CP1067" i="24" s="1"/>
  <c r="AP1663" i="1"/>
  <c r="CQ1067" i="24" s="1"/>
  <c r="AQ1663" i="1"/>
  <c r="CR1067" i="24" s="1"/>
  <c r="Z1664" i="1"/>
  <c r="CA1068" i="24" s="1"/>
  <c r="AA1664" i="1"/>
  <c r="CB1068" i="24" s="1"/>
  <c r="AB1664" i="1"/>
  <c r="CC1068" i="24" s="1"/>
  <c r="AC1664" i="1"/>
  <c r="CD1068" i="24" s="1"/>
  <c r="AD1664" i="1"/>
  <c r="CE1068" i="24" s="1"/>
  <c r="AE1664" i="1"/>
  <c r="CF1068" i="24" s="1"/>
  <c r="AF1664" i="1"/>
  <c r="CG1068" i="24" s="1"/>
  <c r="AG1664" i="1"/>
  <c r="CH1068" i="24" s="1"/>
  <c r="AH1664" i="1"/>
  <c r="CI1068" i="24" s="1"/>
  <c r="AI1664" i="1"/>
  <c r="CJ1068" i="24" s="1"/>
  <c r="AJ1664" i="1"/>
  <c r="CK1068" i="24" s="1"/>
  <c r="AK1664" i="1"/>
  <c r="CL1068" i="24" s="1"/>
  <c r="AL1664" i="1"/>
  <c r="CM1068" i="24" s="1"/>
  <c r="AM1664" i="1"/>
  <c r="CN1068" i="24" s="1"/>
  <c r="AN1664" i="1"/>
  <c r="CO1068" i="24" s="1"/>
  <c r="AO1664" i="1"/>
  <c r="CP1068" i="24" s="1"/>
  <c r="AP1664" i="1"/>
  <c r="CQ1068" i="24" s="1"/>
  <c r="AQ1664" i="1"/>
  <c r="CR1068" i="24" s="1"/>
  <c r="Z1665" i="1"/>
  <c r="CA1069" i="24" s="1"/>
  <c r="AA1665" i="1"/>
  <c r="CB1069" i="24" s="1"/>
  <c r="AB1665" i="1"/>
  <c r="CC1069" i="24" s="1"/>
  <c r="AC1665" i="1"/>
  <c r="CD1069" i="24" s="1"/>
  <c r="AD1665" i="1"/>
  <c r="CE1069" i="24" s="1"/>
  <c r="AE1665" i="1"/>
  <c r="CF1069" i="24" s="1"/>
  <c r="AF1665" i="1"/>
  <c r="CG1069" i="24" s="1"/>
  <c r="AG1665" i="1"/>
  <c r="CH1069" i="24" s="1"/>
  <c r="AH1665" i="1"/>
  <c r="CI1069" i="24" s="1"/>
  <c r="AI1665" i="1"/>
  <c r="CJ1069" i="24" s="1"/>
  <c r="AJ1665" i="1"/>
  <c r="CK1069" i="24" s="1"/>
  <c r="AK1665" i="1"/>
  <c r="CL1069" i="24" s="1"/>
  <c r="AL1665" i="1"/>
  <c r="CM1069" i="24" s="1"/>
  <c r="AM1665" i="1"/>
  <c r="CN1069" i="24" s="1"/>
  <c r="AN1665" i="1"/>
  <c r="CO1069" i="24" s="1"/>
  <c r="AO1665" i="1"/>
  <c r="CP1069" i="24" s="1"/>
  <c r="AP1665" i="1"/>
  <c r="CQ1069" i="24" s="1"/>
  <c r="AQ1665" i="1"/>
  <c r="CR1069" i="24" s="1"/>
  <c r="Z1666" i="1"/>
  <c r="CA1070" i="24" s="1"/>
  <c r="AA1666" i="1"/>
  <c r="CB1070" i="24" s="1"/>
  <c r="AB1666" i="1"/>
  <c r="CC1070" i="24" s="1"/>
  <c r="AC1666" i="1"/>
  <c r="CD1070" i="24" s="1"/>
  <c r="AD1666" i="1"/>
  <c r="CE1070" i="24" s="1"/>
  <c r="AE1666" i="1"/>
  <c r="CF1070" i="24" s="1"/>
  <c r="AF1666" i="1"/>
  <c r="CG1070" i="24" s="1"/>
  <c r="AG1666" i="1"/>
  <c r="CH1070" i="24" s="1"/>
  <c r="AH1666" i="1"/>
  <c r="CI1070" i="24" s="1"/>
  <c r="AI1666" i="1"/>
  <c r="CJ1070" i="24" s="1"/>
  <c r="AJ1666" i="1"/>
  <c r="CK1070" i="24" s="1"/>
  <c r="AK1666" i="1"/>
  <c r="CL1070" i="24" s="1"/>
  <c r="AL1666" i="1"/>
  <c r="CM1070" i="24" s="1"/>
  <c r="AM1666" i="1"/>
  <c r="CN1070" i="24" s="1"/>
  <c r="AN1666" i="1"/>
  <c r="CO1070" i="24" s="1"/>
  <c r="AO1666" i="1"/>
  <c r="CP1070" i="24" s="1"/>
  <c r="AP1666" i="1"/>
  <c r="CQ1070" i="24" s="1"/>
  <c r="AQ1666" i="1"/>
  <c r="CR1070" i="24" s="1"/>
  <c r="Z1667" i="1"/>
  <c r="CA1071" i="24" s="1"/>
  <c r="AA1667" i="1"/>
  <c r="CB1071" i="24" s="1"/>
  <c r="AB1667" i="1"/>
  <c r="CC1071" i="24" s="1"/>
  <c r="AC1667" i="1"/>
  <c r="CD1071" i="24" s="1"/>
  <c r="AD1667" i="1"/>
  <c r="CE1071" i="24" s="1"/>
  <c r="AE1667" i="1"/>
  <c r="CF1071" i="24" s="1"/>
  <c r="AF1667" i="1"/>
  <c r="CG1071" i="24" s="1"/>
  <c r="AG1667" i="1"/>
  <c r="CH1071" i="24" s="1"/>
  <c r="AH1667" i="1"/>
  <c r="CI1071" i="24" s="1"/>
  <c r="AI1667" i="1"/>
  <c r="CJ1071" i="24" s="1"/>
  <c r="AJ1667" i="1"/>
  <c r="CK1071" i="24" s="1"/>
  <c r="AK1667" i="1"/>
  <c r="CL1071" i="24" s="1"/>
  <c r="AL1667" i="1"/>
  <c r="CM1071" i="24" s="1"/>
  <c r="AM1667" i="1"/>
  <c r="CN1071" i="24" s="1"/>
  <c r="AN1667" i="1"/>
  <c r="CO1071" i="24" s="1"/>
  <c r="AO1667" i="1"/>
  <c r="CP1071" i="24" s="1"/>
  <c r="AP1667" i="1"/>
  <c r="CQ1071" i="24" s="1"/>
  <c r="AQ1667" i="1"/>
  <c r="CR1071" i="24" s="1"/>
  <c r="Z1668" i="1"/>
  <c r="CA1072" i="24" s="1"/>
  <c r="AA1668" i="1"/>
  <c r="CB1072" i="24" s="1"/>
  <c r="AB1668" i="1"/>
  <c r="CC1072" i="24" s="1"/>
  <c r="AC1668" i="1"/>
  <c r="CD1072" i="24" s="1"/>
  <c r="AD1668" i="1"/>
  <c r="CE1072" i="24" s="1"/>
  <c r="AE1668" i="1"/>
  <c r="CF1072" i="24" s="1"/>
  <c r="AF1668" i="1"/>
  <c r="CG1072" i="24" s="1"/>
  <c r="AG1668" i="1"/>
  <c r="CH1072" i="24" s="1"/>
  <c r="AH1668" i="1"/>
  <c r="CI1072" i="24" s="1"/>
  <c r="AI1668" i="1"/>
  <c r="CJ1072" i="24" s="1"/>
  <c r="AJ1668" i="1"/>
  <c r="CK1072" i="24" s="1"/>
  <c r="AK1668" i="1"/>
  <c r="CL1072" i="24" s="1"/>
  <c r="AL1668" i="1"/>
  <c r="CM1072" i="24" s="1"/>
  <c r="AM1668" i="1"/>
  <c r="CN1072" i="24" s="1"/>
  <c r="AN1668" i="1"/>
  <c r="CO1072" i="24" s="1"/>
  <c r="AO1668" i="1"/>
  <c r="CP1072" i="24" s="1"/>
  <c r="AP1668" i="1"/>
  <c r="CQ1072" i="24" s="1"/>
  <c r="AQ1668" i="1"/>
  <c r="CR1072" i="24" s="1"/>
  <c r="Z1669" i="1"/>
  <c r="CA1073" i="24" s="1"/>
  <c r="AA1669" i="1"/>
  <c r="CB1073" i="24" s="1"/>
  <c r="AB1669" i="1"/>
  <c r="CC1073" i="24" s="1"/>
  <c r="AC1669" i="1"/>
  <c r="CD1073" i="24" s="1"/>
  <c r="AD1669" i="1"/>
  <c r="CE1073" i="24" s="1"/>
  <c r="AE1669" i="1"/>
  <c r="CF1073" i="24" s="1"/>
  <c r="AF1669" i="1"/>
  <c r="CG1073" i="24" s="1"/>
  <c r="AG1669" i="1"/>
  <c r="CH1073" i="24" s="1"/>
  <c r="AH1669" i="1"/>
  <c r="CI1073" i="24" s="1"/>
  <c r="AI1669" i="1"/>
  <c r="CJ1073" i="24" s="1"/>
  <c r="AJ1669" i="1"/>
  <c r="CK1073" i="24" s="1"/>
  <c r="AK1669" i="1"/>
  <c r="CL1073" i="24" s="1"/>
  <c r="AL1669" i="1"/>
  <c r="CM1073" i="24" s="1"/>
  <c r="AM1669" i="1"/>
  <c r="CN1073" i="24" s="1"/>
  <c r="AN1669" i="1"/>
  <c r="CO1073" i="24" s="1"/>
  <c r="AO1669" i="1"/>
  <c r="CP1073" i="24" s="1"/>
  <c r="AP1669" i="1"/>
  <c r="CQ1073" i="24" s="1"/>
  <c r="AQ1669" i="1"/>
  <c r="CR1073" i="24" s="1"/>
  <c r="Z1670" i="1"/>
  <c r="CA1074" i="24" s="1"/>
  <c r="AA1670" i="1"/>
  <c r="CB1074" i="24" s="1"/>
  <c r="AB1670" i="1"/>
  <c r="CC1074" i="24" s="1"/>
  <c r="AC1670" i="1"/>
  <c r="CD1074" i="24" s="1"/>
  <c r="AD1670" i="1"/>
  <c r="CE1074" i="24" s="1"/>
  <c r="AE1670" i="1"/>
  <c r="CF1074" i="24" s="1"/>
  <c r="AF1670" i="1"/>
  <c r="CG1074" i="24" s="1"/>
  <c r="AG1670" i="1"/>
  <c r="CH1074" i="24" s="1"/>
  <c r="AH1670" i="1"/>
  <c r="CI1074" i="24" s="1"/>
  <c r="AI1670" i="1"/>
  <c r="CJ1074" i="24" s="1"/>
  <c r="AJ1670" i="1"/>
  <c r="CK1074" i="24" s="1"/>
  <c r="AK1670" i="1"/>
  <c r="CL1074" i="24" s="1"/>
  <c r="AL1670" i="1"/>
  <c r="CM1074" i="24" s="1"/>
  <c r="AM1670" i="1"/>
  <c r="CN1074" i="24" s="1"/>
  <c r="AN1670" i="1"/>
  <c r="CO1074" i="24" s="1"/>
  <c r="AO1670" i="1"/>
  <c r="CP1074" i="24" s="1"/>
  <c r="AP1670" i="1"/>
  <c r="CQ1074" i="24" s="1"/>
  <c r="AQ1670" i="1"/>
  <c r="CR1074" i="24" s="1"/>
  <c r="Z1671" i="1"/>
  <c r="CA1075" i="24" s="1"/>
  <c r="AA1671" i="1"/>
  <c r="CB1075" i="24" s="1"/>
  <c r="AB1671" i="1"/>
  <c r="CC1075" i="24" s="1"/>
  <c r="AC1671" i="1"/>
  <c r="CD1075" i="24" s="1"/>
  <c r="AD1671" i="1"/>
  <c r="CE1075" i="24" s="1"/>
  <c r="AE1671" i="1"/>
  <c r="CF1075" i="24" s="1"/>
  <c r="AF1671" i="1"/>
  <c r="CG1075" i="24" s="1"/>
  <c r="AG1671" i="1"/>
  <c r="CH1075" i="24" s="1"/>
  <c r="AH1671" i="1"/>
  <c r="CI1075" i="24" s="1"/>
  <c r="AI1671" i="1"/>
  <c r="CJ1075" i="24" s="1"/>
  <c r="AJ1671" i="1"/>
  <c r="CK1075" i="24" s="1"/>
  <c r="AK1671" i="1"/>
  <c r="CL1075" i="24" s="1"/>
  <c r="AL1671" i="1"/>
  <c r="CM1075" i="24" s="1"/>
  <c r="AM1671" i="1"/>
  <c r="CN1075" i="24" s="1"/>
  <c r="AN1671" i="1"/>
  <c r="CO1075" i="24" s="1"/>
  <c r="AO1671" i="1"/>
  <c r="CP1075" i="24" s="1"/>
  <c r="AP1671" i="1"/>
  <c r="CQ1075" i="24" s="1"/>
  <c r="AQ1671" i="1"/>
  <c r="CR1075" i="24" s="1"/>
  <c r="Z1672" i="1"/>
  <c r="CA1076" i="24" s="1"/>
  <c r="AA1672" i="1"/>
  <c r="CB1076" i="24" s="1"/>
  <c r="AB1672" i="1"/>
  <c r="CC1076" i="24" s="1"/>
  <c r="AC1672" i="1"/>
  <c r="CD1076" i="24" s="1"/>
  <c r="AD1672" i="1"/>
  <c r="CE1076" i="24" s="1"/>
  <c r="AE1672" i="1"/>
  <c r="CF1076" i="24" s="1"/>
  <c r="AF1672" i="1"/>
  <c r="CG1076" i="24" s="1"/>
  <c r="AG1672" i="1"/>
  <c r="CH1076" i="24" s="1"/>
  <c r="AH1672" i="1"/>
  <c r="CI1076" i="24" s="1"/>
  <c r="AI1672" i="1"/>
  <c r="CJ1076" i="24" s="1"/>
  <c r="AJ1672" i="1"/>
  <c r="CK1076" i="24" s="1"/>
  <c r="AK1672" i="1"/>
  <c r="CL1076" i="24" s="1"/>
  <c r="AL1672" i="1"/>
  <c r="CM1076" i="24" s="1"/>
  <c r="AM1672" i="1"/>
  <c r="CN1076" i="24" s="1"/>
  <c r="AN1672" i="1"/>
  <c r="CO1076" i="24" s="1"/>
  <c r="AO1672" i="1"/>
  <c r="CP1076" i="24" s="1"/>
  <c r="AP1672" i="1"/>
  <c r="CQ1076" i="24" s="1"/>
  <c r="AQ1672" i="1"/>
  <c r="CR1076" i="24" s="1"/>
  <c r="Z1673" i="1"/>
  <c r="CA1077" i="24" s="1"/>
  <c r="AA1673" i="1"/>
  <c r="CB1077" i="24" s="1"/>
  <c r="AB1673" i="1"/>
  <c r="CC1077" i="24" s="1"/>
  <c r="AC1673" i="1"/>
  <c r="CD1077" i="24" s="1"/>
  <c r="AD1673" i="1"/>
  <c r="CE1077" i="24" s="1"/>
  <c r="AE1673" i="1"/>
  <c r="CF1077" i="24" s="1"/>
  <c r="AF1673" i="1"/>
  <c r="CG1077" i="24" s="1"/>
  <c r="AG1673" i="1"/>
  <c r="CH1077" i="24" s="1"/>
  <c r="AH1673" i="1"/>
  <c r="CI1077" i="24" s="1"/>
  <c r="AI1673" i="1"/>
  <c r="CJ1077" i="24" s="1"/>
  <c r="AJ1673" i="1"/>
  <c r="CK1077" i="24" s="1"/>
  <c r="AK1673" i="1"/>
  <c r="CL1077" i="24" s="1"/>
  <c r="AL1673" i="1"/>
  <c r="CM1077" i="24" s="1"/>
  <c r="AM1673" i="1"/>
  <c r="CN1077" i="24" s="1"/>
  <c r="AN1673" i="1"/>
  <c r="CO1077" i="24" s="1"/>
  <c r="AO1673" i="1"/>
  <c r="CP1077" i="24" s="1"/>
  <c r="AP1673" i="1"/>
  <c r="CQ1077" i="24" s="1"/>
  <c r="AQ1673" i="1"/>
  <c r="CR1077" i="24" s="1"/>
  <c r="Z1674" i="1"/>
  <c r="CA1078" i="24" s="1"/>
  <c r="AA1674" i="1"/>
  <c r="CB1078" i="24" s="1"/>
  <c r="AB1674" i="1"/>
  <c r="CC1078" i="24" s="1"/>
  <c r="AC1674" i="1"/>
  <c r="CD1078" i="24" s="1"/>
  <c r="AD1674" i="1"/>
  <c r="CE1078" i="24" s="1"/>
  <c r="AE1674" i="1"/>
  <c r="CF1078" i="24" s="1"/>
  <c r="AF1674" i="1"/>
  <c r="CG1078" i="24" s="1"/>
  <c r="AG1674" i="1"/>
  <c r="CH1078" i="24" s="1"/>
  <c r="AH1674" i="1"/>
  <c r="CI1078" i="24" s="1"/>
  <c r="AI1674" i="1"/>
  <c r="CJ1078" i="24" s="1"/>
  <c r="AJ1674" i="1"/>
  <c r="CK1078" i="24" s="1"/>
  <c r="AK1674" i="1"/>
  <c r="CL1078" i="24" s="1"/>
  <c r="AL1674" i="1"/>
  <c r="CM1078" i="24" s="1"/>
  <c r="AM1674" i="1"/>
  <c r="CN1078" i="24" s="1"/>
  <c r="AN1674" i="1"/>
  <c r="CO1078" i="24" s="1"/>
  <c r="AO1674" i="1"/>
  <c r="CP1078" i="24" s="1"/>
  <c r="AP1674" i="1"/>
  <c r="CQ1078" i="24" s="1"/>
  <c r="AQ1674" i="1"/>
  <c r="CR1078" i="24" s="1"/>
  <c r="Z1675" i="1"/>
  <c r="CA1079" i="24" s="1"/>
  <c r="AA1675" i="1"/>
  <c r="CB1079" i="24" s="1"/>
  <c r="AB1675" i="1"/>
  <c r="CC1079" i="24" s="1"/>
  <c r="AC1675" i="1"/>
  <c r="CD1079" i="24" s="1"/>
  <c r="AD1675" i="1"/>
  <c r="CE1079" i="24" s="1"/>
  <c r="AE1675" i="1"/>
  <c r="CF1079" i="24" s="1"/>
  <c r="AF1675" i="1"/>
  <c r="CG1079" i="24" s="1"/>
  <c r="AG1675" i="1"/>
  <c r="CH1079" i="24" s="1"/>
  <c r="AH1675" i="1"/>
  <c r="CI1079" i="24" s="1"/>
  <c r="AI1675" i="1"/>
  <c r="CJ1079" i="24" s="1"/>
  <c r="AJ1675" i="1"/>
  <c r="CK1079" i="24" s="1"/>
  <c r="AK1675" i="1"/>
  <c r="CL1079" i="24" s="1"/>
  <c r="AL1675" i="1"/>
  <c r="CM1079" i="24" s="1"/>
  <c r="AM1675" i="1"/>
  <c r="CN1079" i="24" s="1"/>
  <c r="AN1675" i="1"/>
  <c r="CO1079" i="24" s="1"/>
  <c r="AO1675" i="1"/>
  <c r="CP1079" i="24" s="1"/>
  <c r="AP1675" i="1"/>
  <c r="CQ1079" i="24" s="1"/>
  <c r="AQ1675" i="1"/>
  <c r="CR1079" i="24" s="1"/>
  <c r="Z1676" i="1"/>
  <c r="CA1080" i="24" s="1"/>
  <c r="AA1676" i="1"/>
  <c r="CB1080" i="24" s="1"/>
  <c r="AB1676" i="1"/>
  <c r="CC1080" i="24" s="1"/>
  <c r="AC1676" i="1"/>
  <c r="CD1080" i="24" s="1"/>
  <c r="AD1676" i="1"/>
  <c r="CE1080" i="24" s="1"/>
  <c r="AE1676" i="1"/>
  <c r="CF1080" i="24" s="1"/>
  <c r="AF1676" i="1"/>
  <c r="CG1080" i="24" s="1"/>
  <c r="AG1676" i="1"/>
  <c r="CH1080" i="24" s="1"/>
  <c r="AH1676" i="1"/>
  <c r="CI1080" i="24" s="1"/>
  <c r="AI1676" i="1"/>
  <c r="CJ1080" i="24" s="1"/>
  <c r="AJ1676" i="1"/>
  <c r="CK1080" i="24" s="1"/>
  <c r="AK1676" i="1"/>
  <c r="CL1080" i="24" s="1"/>
  <c r="AL1676" i="1"/>
  <c r="CM1080" i="24" s="1"/>
  <c r="AM1676" i="1"/>
  <c r="CN1080" i="24" s="1"/>
  <c r="AN1676" i="1"/>
  <c r="CO1080" i="24" s="1"/>
  <c r="AO1676" i="1"/>
  <c r="CP1080" i="24" s="1"/>
  <c r="AP1676" i="1"/>
  <c r="CQ1080" i="24" s="1"/>
  <c r="AQ1676" i="1"/>
  <c r="CR1080" i="24" s="1"/>
  <c r="Z1677" i="1"/>
  <c r="CA1081" i="24" s="1"/>
  <c r="AA1677" i="1"/>
  <c r="CB1081" i="24" s="1"/>
  <c r="AB1677" i="1"/>
  <c r="CC1081" i="24" s="1"/>
  <c r="AC1677" i="1"/>
  <c r="CD1081" i="24" s="1"/>
  <c r="AD1677" i="1"/>
  <c r="CE1081" i="24" s="1"/>
  <c r="AE1677" i="1"/>
  <c r="CF1081" i="24" s="1"/>
  <c r="AF1677" i="1"/>
  <c r="CG1081" i="24" s="1"/>
  <c r="AG1677" i="1"/>
  <c r="CH1081" i="24" s="1"/>
  <c r="AH1677" i="1"/>
  <c r="CI1081" i="24" s="1"/>
  <c r="AI1677" i="1"/>
  <c r="CJ1081" i="24" s="1"/>
  <c r="AJ1677" i="1"/>
  <c r="CK1081" i="24" s="1"/>
  <c r="AK1677" i="1"/>
  <c r="CL1081" i="24" s="1"/>
  <c r="AL1677" i="1"/>
  <c r="CM1081" i="24" s="1"/>
  <c r="AM1677" i="1"/>
  <c r="CN1081" i="24" s="1"/>
  <c r="AN1677" i="1"/>
  <c r="CO1081" i="24" s="1"/>
  <c r="AO1677" i="1"/>
  <c r="CP1081" i="24" s="1"/>
  <c r="AP1677" i="1"/>
  <c r="CQ1081" i="24" s="1"/>
  <c r="AQ1677" i="1"/>
  <c r="CR1081" i="24" s="1"/>
  <c r="Z1678" i="1"/>
  <c r="CA1082" i="24" s="1"/>
  <c r="AA1678" i="1"/>
  <c r="CB1082" i="24" s="1"/>
  <c r="AB1678" i="1"/>
  <c r="CC1082" i="24" s="1"/>
  <c r="AC1678" i="1"/>
  <c r="CD1082" i="24" s="1"/>
  <c r="AD1678" i="1"/>
  <c r="CE1082" i="24" s="1"/>
  <c r="AE1678" i="1"/>
  <c r="CF1082" i="24" s="1"/>
  <c r="AF1678" i="1"/>
  <c r="CG1082" i="24" s="1"/>
  <c r="AG1678" i="1"/>
  <c r="CH1082" i="24" s="1"/>
  <c r="AH1678" i="1"/>
  <c r="CI1082" i="24" s="1"/>
  <c r="AI1678" i="1"/>
  <c r="CJ1082" i="24" s="1"/>
  <c r="AJ1678" i="1"/>
  <c r="CK1082" i="24" s="1"/>
  <c r="AK1678" i="1"/>
  <c r="CL1082" i="24" s="1"/>
  <c r="AL1678" i="1"/>
  <c r="CM1082" i="24" s="1"/>
  <c r="AM1678" i="1"/>
  <c r="CN1082" i="24" s="1"/>
  <c r="AN1678" i="1"/>
  <c r="CO1082" i="24" s="1"/>
  <c r="AO1678" i="1"/>
  <c r="CP1082" i="24" s="1"/>
  <c r="AP1678" i="1"/>
  <c r="CQ1082" i="24" s="1"/>
  <c r="AQ1678" i="1"/>
  <c r="CR1082" i="24" s="1"/>
  <c r="Z1679" i="1"/>
  <c r="CA1083" i="24" s="1"/>
  <c r="AA1679" i="1"/>
  <c r="CB1083" i="24" s="1"/>
  <c r="AB1679" i="1"/>
  <c r="CC1083" i="24" s="1"/>
  <c r="AC1679" i="1"/>
  <c r="CD1083" i="24" s="1"/>
  <c r="AD1679" i="1"/>
  <c r="CE1083" i="24" s="1"/>
  <c r="AE1679" i="1"/>
  <c r="CF1083" i="24" s="1"/>
  <c r="AF1679" i="1"/>
  <c r="CG1083" i="24" s="1"/>
  <c r="AG1679" i="1"/>
  <c r="CH1083" i="24" s="1"/>
  <c r="AH1679" i="1"/>
  <c r="CI1083" i="24" s="1"/>
  <c r="AI1679" i="1"/>
  <c r="CJ1083" i="24" s="1"/>
  <c r="AJ1679" i="1"/>
  <c r="CK1083" i="24" s="1"/>
  <c r="AK1679" i="1"/>
  <c r="CL1083" i="24" s="1"/>
  <c r="AL1679" i="1"/>
  <c r="CM1083" i="24" s="1"/>
  <c r="AM1679" i="1"/>
  <c r="CN1083" i="24" s="1"/>
  <c r="AN1679" i="1"/>
  <c r="CO1083" i="24" s="1"/>
  <c r="AO1679" i="1"/>
  <c r="CP1083" i="24" s="1"/>
  <c r="AP1679" i="1"/>
  <c r="CQ1083" i="24" s="1"/>
  <c r="AQ1679" i="1"/>
  <c r="CR1083" i="24" s="1"/>
  <c r="Z1680" i="1"/>
  <c r="CA1084" i="24" s="1"/>
  <c r="AA1680" i="1"/>
  <c r="CB1084" i="24" s="1"/>
  <c r="AB1680" i="1"/>
  <c r="CC1084" i="24" s="1"/>
  <c r="AC1680" i="1"/>
  <c r="CD1084" i="24" s="1"/>
  <c r="AD1680" i="1"/>
  <c r="CE1084" i="24" s="1"/>
  <c r="AE1680" i="1"/>
  <c r="CF1084" i="24" s="1"/>
  <c r="AF1680" i="1"/>
  <c r="CG1084" i="24" s="1"/>
  <c r="AG1680" i="1"/>
  <c r="CH1084" i="24" s="1"/>
  <c r="AH1680" i="1"/>
  <c r="CI1084" i="24" s="1"/>
  <c r="AI1680" i="1"/>
  <c r="CJ1084" i="24" s="1"/>
  <c r="AJ1680" i="1"/>
  <c r="CK1084" i="24" s="1"/>
  <c r="AK1680" i="1"/>
  <c r="CL1084" i="24" s="1"/>
  <c r="AL1680" i="1"/>
  <c r="CM1084" i="24" s="1"/>
  <c r="AM1680" i="1"/>
  <c r="CN1084" i="24" s="1"/>
  <c r="AN1680" i="1"/>
  <c r="CO1084" i="24" s="1"/>
  <c r="AO1680" i="1"/>
  <c r="CP1084" i="24" s="1"/>
  <c r="AP1680" i="1"/>
  <c r="CQ1084" i="24" s="1"/>
  <c r="AQ1680" i="1"/>
  <c r="CR1084" i="24" s="1"/>
  <c r="Z1681" i="1"/>
  <c r="CA1085" i="24" s="1"/>
  <c r="AA1681" i="1"/>
  <c r="CB1085" i="24" s="1"/>
  <c r="AB1681" i="1"/>
  <c r="CC1085" i="24" s="1"/>
  <c r="AC1681" i="1"/>
  <c r="CD1085" i="24" s="1"/>
  <c r="AD1681" i="1"/>
  <c r="CE1085" i="24" s="1"/>
  <c r="AE1681" i="1"/>
  <c r="CF1085" i="24" s="1"/>
  <c r="AF1681" i="1"/>
  <c r="CG1085" i="24" s="1"/>
  <c r="AG1681" i="1"/>
  <c r="CH1085" i="24" s="1"/>
  <c r="AH1681" i="1"/>
  <c r="CI1085" i="24" s="1"/>
  <c r="AI1681" i="1"/>
  <c r="CJ1085" i="24" s="1"/>
  <c r="AJ1681" i="1"/>
  <c r="CK1085" i="24" s="1"/>
  <c r="AK1681" i="1"/>
  <c r="CL1085" i="24" s="1"/>
  <c r="AL1681" i="1"/>
  <c r="CM1085" i="24" s="1"/>
  <c r="AM1681" i="1"/>
  <c r="CN1085" i="24" s="1"/>
  <c r="AN1681" i="1"/>
  <c r="CO1085" i="24" s="1"/>
  <c r="AO1681" i="1"/>
  <c r="CP1085" i="24" s="1"/>
  <c r="AP1681" i="1"/>
  <c r="CQ1085" i="24" s="1"/>
  <c r="AQ1681" i="1"/>
  <c r="CR1085" i="24" s="1"/>
  <c r="Z1682" i="1"/>
  <c r="CA1086" i="24" s="1"/>
  <c r="AA1682" i="1"/>
  <c r="CB1086" i="24" s="1"/>
  <c r="AB1682" i="1"/>
  <c r="CC1086" i="24" s="1"/>
  <c r="AC1682" i="1"/>
  <c r="CD1086" i="24" s="1"/>
  <c r="AD1682" i="1"/>
  <c r="CE1086" i="24" s="1"/>
  <c r="AE1682" i="1"/>
  <c r="CF1086" i="24" s="1"/>
  <c r="AF1682" i="1"/>
  <c r="CG1086" i="24" s="1"/>
  <c r="AG1682" i="1"/>
  <c r="CH1086" i="24" s="1"/>
  <c r="AH1682" i="1"/>
  <c r="CI1086" i="24" s="1"/>
  <c r="AI1682" i="1"/>
  <c r="CJ1086" i="24" s="1"/>
  <c r="AJ1682" i="1"/>
  <c r="CK1086" i="24" s="1"/>
  <c r="AK1682" i="1"/>
  <c r="CL1086" i="24" s="1"/>
  <c r="AL1682" i="1"/>
  <c r="CM1086" i="24" s="1"/>
  <c r="AM1682" i="1"/>
  <c r="CN1086" i="24" s="1"/>
  <c r="AN1682" i="1"/>
  <c r="CO1086" i="24" s="1"/>
  <c r="AO1682" i="1"/>
  <c r="CP1086" i="24" s="1"/>
  <c r="AP1682" i="1"/>
  <c r="CQ1086" i="24" s="1"/>
  <c r="AQ1682" i="1"/>
  <c r="CR1086" i="24" s="1"/>
  <c r="Z1683" i="1"/>
  <c r="CA1087" i="24" s="1"/>
  <c r="AA1683" i="1"/>
  <c r="CB1087" i="24" s="1"/>
  <c r="AB1683" i="1"/>
  <c r="CC1087" i="24" s="1"/>
  <c r="AC1683" i="1"/>
  <c r="CD1087" i="24" s="1"/>
  <c r="AD1683" i="1"/>
  <c r="CE1087" i="24" s="1"/>
  <c r="AE1683" i="1"/>
  <c r="CF1087" i="24" s="1"/>
  <c r="AF1683" i="1"/>
  <c r="CG1087" i="24" s="1"/>
  <c r="AG1683" i="1"/>
  <c r="CH1087" i="24" s="1"/>
  <c r="AH1683" i="1"/>
  <c r="CI1087" i="24" s="1"/>
  <c r="AI1683" i="1"/>
  <c r="CJ1087" i="24" s="1"/>
  <c r="AJ1683" i="1"/>
  <c r="CK1087" i="24" s="1"/>
  <c r="AK1683" i="1"/>
  <c r="CL1087" i="24" s="1"/>
  <c r="AL1683" i="1"/>
  <c r="CM1087" i="24" s="1"/>
  <c r="AM1683" i="1"/>
  <c r="CN1087" i="24" s="1"/>
  <c r="AN1683" i="1"/>
  <c r="CO1087" i="24" s="1"/>
  <c r="AO1683" i="1"/>
  <c r="CP1087" i="24" s="1"/>
  <c r="AP1683" i="1"/>
  <c r="CQ1087" i="24" s="1"/>
  <c r="AQ1683" i="1"/>
  <c r="CR1087" i="24" s="1"/>
  <c r="Z1684" i="1"/>
  <c r="CA1088" i="24" s="1"/>
  <c r="AA1684" i="1"/>
  <c r="CB1088" i="24" s="1"/>
  <c r="AB1684" i="1"/>
  <c r="CC1088" i="24" s="1"/>
  <c r="AC1684" i="1"/>
  <c r="CD1088" i="24" s="1"/>
  <c r="AD1684" i="1"/>
  <c r="CE1088" i="24" s="1"/>
  <c r="AE1684" i="1"/>
  <c r="CF1088" i="24" s="1"/>
  <c r="AF1684" i="1"/>
  <c r="CG1088" i="24" s="1"/>
  <c r="AG1684" i="1"/>
  <c r="CH1088" i="24" s="1"/>
  <c r="AH1684" i="1"/>
  <c r="CI1088" i="24" s="1"/>
  <c r="AI1684" i="1"/>
  <c r="CJ1088" i="24" s="1"/>
  <c r="AJ1684" i="1"/>
  <c r="CK1088" i="24" s="1"/>
  <c r="AK1684" i="1"/>
  <c r="CL1088" i="24" s="1"/>
  <c r="AL1684" i="1"/>
  <c r="CM1088" i="24" s="1"/>
  <c r="AM1684" i="1"/>
  <c r="CN1088" i="24" s="1"/>
  <c r="AN1684" i="1"/>
  <c r="CO1088" i="24" s="1"/>
  <c r="AO1684" i="1"/>
  <c r="CP1088" i="24" s="1"/>
  <c r="AP1684" i="1"/>
  <c r="CQ1088" i="24" s="1"/>
  <c r="AQ1684" i="1"/>
  <c r="CR1088" i="24" s="1"/>
  <c r="Z1685" i="1"/>
  <c r="CA1089" i="24" s="1"/>
  <c r="AA1685" i="1"/>
  <c r="CB1089" i="24" s="1"/>
  <c r="AB1685" i="1"/>
  <c r="CC1089" i="24" s="1"/>
  <c r="AC1685" i="1"/>
  <c r="CD1089" i="24" s="1"/>
  <c r="AD1685" i="1"/>
  <c r="CE1089" i="24" s="1"/>
  <c r="AE1685" i="1"/>
  <c r="CF1089" i="24" s="1"/>
  <c r="AF1685" i="1"/>
  <c r="CG1089" i="24" s="1"/>
  <c r="AG1685" i="1"/>
  <c r="CH1089" i="24" s="1"/>
  <c r="AH1685" i="1"/>
  <c r="CI1089" i="24" s="1"/>
  <c r="AI1685" i="1"/>
  <c r="CJ1089" i="24" s="1"/>
  <c r="AJ1685" i="1"/>
  <c r="CK1089" i="24" s="1"/>
  <c r="AK1685" i="1"/>
  <c r="CL1089" i="24" s="1"/>
  <c r="AL1685" i="1"/>
  <c r="CM1089" i="24" s="1"/>
  <c r="AM1685" i="1"/>
  <c r="CN1089" i="24" s="1"/>
  <c r="AN1685" i="1"/>
  <c r="CO1089" i="24" s="1"/>
  <c r="AO1685" i="1"/>
  <c r="CP1089" i="24" s="1"/>
  <c r="AP1685" i="1"/>
  <c r="CQ1089" i="24" s="1"/>
  <c r="AQ1685" i="1"/>
  <c r="CR1089" i="24" s="1"/>
  <c r="Z1686" i="1"/>
  <c r="CA1090" i="24" s="1"/>
  <c r="AA1686" i="1"/>
  <c r="CB1090" i="24" s="1"/>
  <c r="AB1686" i="1"/>
  <c r="CC1090" i="24" s="1"/>
  <c r="AC1686" i="1"/>
  <c r="CD1090" i="24" s="1"/>
  <c r="AD1686" i="1"/>
  <c r="CE1090" i="24" s="1"/>
  <c r="AE1686" i="1"/>
  <c r="CF1090" i="24" s="1"/>
  <c r="AF1686" i="1"/>
  <c r="CG1090" i="24" s="1"/>
  <c r="AG1686" i="1"/>
  <c r="CH1090" i="24" s="1"/>
  <c r="AH1686" i="1"/>
  <c r="CI1090" i="24" s="1"/>
  <c r="AI1686" i="1"/>
  <c r="CJ1090" i="24" s="1"/>
  <c r="AJ1686" i="1"/>
  <c r="CK1090" i="24" s="1"/>
  <c r="AK1686" i="1"/>
  <c r="CL1090" i="24" s="1"/>
  <c r="AL1686" i="1"/>
  <c r="CM1090" i="24" s="1"/>
  <c r="AM1686" i="1"/>
  <c r="CN1090" i="24" s="1"/>
  <c r="AN1686" i="1"/>
  <c r="CO1090" i="24" s="1"/>
  <c r="AO1686" i="1"/>
  <c r="CP1090" i="24" s="1"/>
  <c r="AP1686" i="1"/>
  <c r="CQ1090" i="24" s="1"/>
  <c r="AQ1686" i="1"/>
  <c r="CR1090" i="24" s="1"/>
  <c r="Z1687" i="1"/>
  <c r="CA1091" i="24" s="1"/>
  <c r="AA1687" i="1"/>
  <c r="CB1091" i="24" s="1"/>
  <c r="AB1687" i="1"/>
  <c r="CC1091" i="24" s="1"/>
  <c r="AC1687" i="1"/>
  <c r="CD1091" i="24" s="1"/>
  <c r="AD1687" i="1"/>
  <c r="CE1091" i="24" s="1"/>
  <c r="AE1687" i="1"/>
  <c r="CF1091" i="24" s="1"/>
  <c r="AF1687" i="1"/>
  <c r="CG1091" i="24" s="1"/>
  <c r="AG1687" i="1"/>
  <c r="CH1091" i="24" s="1"/>
  <c r="AH1687" i="1"/>
  <c r="CI1091" i="24" s="1"/>
  <c r="AI1687" i="1"/>
  <c r="CJ1091" i="24" s="1"/>
  <c r="AJ1687" i="1"/>
  <c r="CK1091" i="24" s="1"/>
  <c r="AK1687" i="1"/>
  <c r="CL1091" i="24" s="1"/>
  <c r="AL1687" i="1"/>
  <c r="CM1091" i="24" s="1"/>
  <c r="AM1687" i="1"/>
  <c r="CN1091" i="24" s="1"/>
  <c r="AN1687" i="1"/>
  <c r="CO1091" i="24" s="1"/>
  <c r="AO1687" i="1"/>
  <c r="CP1091" i="24" s="1"/>
  <c r="AP1687" i="1"/>
  <c r="CQ1091" i="24" s="1"/>
  <c r="AQ1687" i="1"/>
  <c r="CR1091" i="24" s="1"/>
  <c r="Z1688" i="1"/>
  <c r="CA1092" i="24" s="1"/>
  <c r="AA1688" i="1"/>
  <c r="CB1092" i="24" s="1"/>
  <c r="AB1688" i="1"/>
  <c r="CC1092" i="24" s="1"/>
  <c r="AC1688" i="1"/>
  <c r="CD1092" i="24" s="1"/>
  <c r="AD1688" i="1"/>
  <c r="CE1092" i="24" s="1"/>
  <c r="AE1688" i="1"/>
  <c r="CF1092" i="24" s="1"/>
  <c r="AF1688" i="1"/>
  <c r="CG1092" i="24" s="1"/>
  <c r="AG1688" i="1"/>
  <c r="CH1092" i="24" s="1"/>
  <c r="AH1688" i="1"/>
  <c r="CI1092" i="24" s="1"/>
  <c r="AI1688" i="1"/>
  <c r="CJ1092" i="24" s="1"/>
  <c r="AJ1688" i="1"/>
  <c r="CK1092" i="24" s="1"/>
  <c r="AK1688" i="1"/>
  <c r="CL1092" i="24" s="1"/>
  <c r="AL1688" i="1"/>
  <c r="CM1092" i="24" s="1"/>
  <c r="AM1688" i="1"/>
  <c r="CN1092" i="24" s="1"/>
  <c r="AN1688" i="1"/>
  <c r="CO1092" i="24" s="1"/>
  <c r="AO1688" i="1"/>
  <c r="CP1092" i="24" s="1"/>
  <c r="AP1688" i="1"/>
  <c r="CQ1092" i="24" s="1"/>
  <c r="AQ1688" i="1"/>
  <c r="CR1092" i="24" s="1"/>
  <c r="Z1689" i="1"/>
  <c r="CA1093" i="24" s="1"/>
  <c r="AA1689" i="1"/>
  <c r="CB1093" i="24" s="1"/>
  <c r="AB1689" i="1"/>
  <c r="CC1093" i="24" s="1"/>
  <c r="AC1689" i="1"/>
  <c r="CD1093" i="24" s="1"/>
  <c r="AD1689" i="1"/>
  <c r="CE1093" i="24" s="1"/>
  <c r="AE1689" i="1"/>
  <c r="CF1093" i="24" s="1"/>
  <c r="AF1689" i="1"/>
  <c r="CG1093" i="24" s="1"/>
  <c r="AG1689" i="1"/>
  <c r="CH1093" i="24" s="1"/>
  <c r="AH1689" i="1"/>
  <c r="CI1093" i="24" s="1"/>
  <c r="AI1689" i="1"/>
  <c r="CJ1093" i="24" s="1"/>
  <c r="AJ1689" i="1"/>
  <c r="CK1093" i="24" s="1"/>
  <c r="AK1689" i="1"/>
  <c r="CL1093" i="24" s="1"/>
  <c r="AL1689" i="1"/>
  <c r="CM1093" i="24" s="1"/>
  <c r="AM1689" i="1"/>
  <c r="CN1093" i="24" s="1"/>
  <c r="AN1689" i="1"/>
  <c r="CO1093" i="24" s="1"/>
  <c r="AO1689" i="1"/>
  <c r="CP1093" i="24" s="1"/>
  <c r="AP1689" i="1"/>
  <c r="CQ1093" i="24" s="1"/>
  <c r="AQ1689" i="1"/>
  <c r="CR1093" i="24" s="1"/>
  <c r="Z1690" i="1"/>
  <c r="CA1094" i="24" s="1"/>
  <c r="AA1690" i="1"/>
  <c r="CB1094" i="24" s="1"/>
  <c r="AB1690" i="1"/>
  <c r="CC1094" i="24" s="1"/>
  <c r="AC1690" i="1"/>
  <c r="CD1094" i="24" s="1"/>
  <c r="AD1690" i="1"/>
  <c r="CE1094" i="24" s="1"/>
  <c r="AE1690" i="1"/>
  <c r="CF1094" i="24" s="1"/>
  <c r="AF1690" i="1"/>
  <c r="CG1094" i="24" s="1"/>
  <c r="AG1690" i="1"/>
  <c r="CH1094" i="24" s="1"/>
  <c r="AH1690" i="1"/>
  <c r="CI1094" i="24" s="1"/>
  <c r="AI1690" i="1"/>
  <c r="CJ1094" i="24" s="1"/>
  <c r="AJ1690" i="1"/>
  <c r="CK1094" i="24" s="1"/>
  <c r="AK1690" i="1"/>
  <c r="CL1094" i="24" s="1"/>
  <c r="AL1690" i="1"/>
  <c r="CM1094" i="24" s="1"/>
  <c r="AM1690" i="1"/>
  <c r="CN1094" i="24" s="1"/>
  <c r="AN1690" i="1"/>
  <c r="CO1094" i="24" s="1"/>
  <c r="AO1690" i="1"/>
  <c r="CP1094" i="24" s="1"/>
  <c r="AP1690" i="1"/>
  <c r="CQ1094" i="24" s="1"/>
  <c r="AQ1690" i="1"/>
  <c r="CR1094" i="24" s="1"/>
  <c r="Z1691" i="1"/>
  <c r="CA1095" i="24" s="1"/>
  <c r="AA1691" i="1"/>
  <c r="CB1095" i="24" s="1"/>
  <c r="AB1691" i="1"/>
  <c r="CC1095" i="24" s="1"/>
  <c r="AC1691" i="1"/>
  <c r="CD1095" i="24" s="1"/>
  <c r="AD1691" i="1"/>
  <c r="CE1095" i="24" s="1"/>
  <c r="AE1691" i="1"/>
  <c r="CF1095" i="24" s="1"/>
  <c r="AF1691" i="1"/>
  <c r="CG1095" i="24" s="1"/>
  <c r="AG1691" i="1"/>
  <c r="CH1095" i="24" s="1"/>
  <c r="AH1691" i="1"/>
  <c r="CI1095" i="24" s="1"/>
  <c r="AI1691" i="1"/>
  <c r="CJ1095" i="24" s="1"/>
  <c r="AJ1691" i="1"/>
  <c r="CK1095" i="24" s="1"/>
  <c r="AK1691" i="1"/>
  <c r="CL1095" i="24" s="1"/>
  <c r="AL1691" i="1"/>
  <c r="CM1095" i="24" s="1"/>
  <c r="AM1691" i="1"/>
  <c r="CN1095" i="24" s="1"/>
  <c r="AN1691" i="1"/>
  <c r="CO1095" i="24" s="1"/>
  <c r="AO1691" i="1"/>
  <c r="CP1095" i="24" s="1"/>
  <c r="AP1691" i="1"/>
  <c r="CQ1095" i="24" s="1"/>
  <c r="AQ1691" i="1"/>
  <c r="CR1095" i="24" s="1"/>
  <c r="Z1692" i="1"/>
  <c r="CA1096" i="24" s="1"/>
  <c r="AA1692" i="1"/>
  <c r="CB1096" i="24" s="1"/>
  <c r="AB1692" i="1"/>
  <c r="CC1096" i="24" s="1"/>
  <c r="AC1692" i="1"/>
  <c r="CD1096" i="24" s="1"/>
  <c r="AD1692" i="1"/>
  <c r="CE1096" i="24" s="1"/>
  <c r="AE1692" i="1"/>
  <c r="CF1096" i="24" s="1"/>
  <c r="AF1692" i="1"/>
  <c r="CG1096" i="24" s="1"/>
  <c r="AG1692" i="1"/>
  <c r="CH1096" i="24" s="1"/>
  <c r="AH1692" i="1"/>
  <c r="CI1096" i="24" s="1"/>
  <c r="AI1692" i="1"/>
  <c r="CJ1096" i="24" s="1"/>
  <c r="AJ1692" i="1"/>
  <c r="CK1096" i="24" s="1"/>
  <c r="AK1692" i="1"/>
  <c r="CL1096" i="24" s="1"/>
  <c r="AL1692" i="1"/>
  <c r="CM1096" i="24" s="1"/>
  <c r="AM1692" i="1"/>
  <c r="CN1096" i="24" s="1"/>
  <c r="AN1692" i="1"/>
  <c r="CO1096" i="24" s="1"/>
  <c r="AO1692" i="1"/>
  <c r="CP1096" i="24" s="1"/>
  <c r="AP1692" i="1"/>
  <c r="CQ1096" i="24" s="1"/>
  <c r="AQ1692" i="1"/>
  <c r="CR1096" i="24" s="1"/>
  <c r="Z1693" i="1"/>
  <c r="CA1097" i="24" s="1"/>
  <c r="AA1693" i="1"/>
  <c r="CB1097" i="24" s="1"/>
  <c r="AB1693" i="1"/>
  <c r="CC1097" i="24" s="1"/>
  <c r="AC1693" i="1"/>
  <c r="CD1097" i="24" s="1"/>
  <c r="AD1693" i="1"/>
  <c r="CE1097" i="24" s="1"/>
  <c r="AE1693" i="1"/>
  <c r="CF1097" i="24" s="1"/>
  <c r="AF1693" i="1"/>
  <c r="CG1097" i="24" s="1"/>
  <c r="AG1693" i="1"/>
  <c r="CH1097" i="24" s="1"/>
  <c r="AH1693" i="1"/>
  <c r="CI1097" i="24" s="1"/>
  <c r="AI1693" i="1"/>
  <c r="CJ1097" i="24" s="1"/>
  <c r="AJ1693" i="1"/>
  <c r="CK1097" i="24" s="1"/>
  <c r="AK1693" i="1"/>
  <c r="CL1097" i="24" s="1"/>
  <c r="AL1693" i="1"/>
  <c r="CM1097" i="24" s="1"/>
  <c r="AM1693" i="1"/>
  <c r="CN1097" i="24" s="1"/>
  <c r="AN1693" i="1"/>
  <c r="CO1097" i="24" s="1"/>
  <c r="AO1693" i="1"/>
  <c r="CP1097" i="24" s="1"/>
  <c r="AP1693" i="1"/>
  <c r="CQ1097" i="24" s="1"/>
  <c r="AQ1693" i="1"/>
  <c r="CR1097" i="24" s="1"/>
  <c r="Z1694" i="1"/>
  <c r="CA1098" i="24" s="1"/>
  <c r="AA1694" i="1"/>
  <c r="CB1098" i="24" s="1"/>
  <c r="AB1694" i="1"/>
  <c r="CC1098" i="24" s="1"/>
  <c r="AC1694" i="1"/>
  <c r="CD1098" i="24" s="1"/>
  <c r="AD1694" i="1"/>
  <c r="CE1098" i="24" s="1"/>
  <c r="AE1694" i="1"/>
  <c r="CF1098" i="24" s="1"/>
  <c r="AF1694" i="1"/>
  <c r="CG1098" i="24" s="1"/>
  <c r="AG1694" i="1"/>
  <c r="CH1098" i="24" s="1"/>
  <c r="AH1694" i="1"/>
  <c r="CI1098" i="24" s="1"/>
  <c r="AI1694" i="1"/>
  <c r="CJ1098" i="24" s="1"/>
  <c r="AJ1694" i="1"/>
  <c r="CK1098" i="24" s="1"/>
  <c r="AK1694" i="1"/>
  <c r="CL1098" i="24" s="1"/>
  <c r="AL1694" i="1"/>
  <c r="CM1098" i="24" s="1"/>
  <c r="AM1694" i="1"/>
  <c r="CN1098" i="24" s="1"/>
  <c r="AN1694" i="1"/>
  <c r="CO1098" i="24" s="1"/>
  <c r="AO1694" i="1"/>
  <c r="CP1098" i="24" s="1"/>
  <c r="AP1694" i="1"/>
  <c r="CQ1098" i="24" s="1"/>
  <c r="AQ1694" i="1"/>
  <c r="CR1098" i="24" s="1"/>
  <c r="Z1695" i="1"/>
  <c r="CA1099" i="24" s="1"/>
  <c r="AA1695" i="1"/>
  <c r="CB1099" i="24" s="1"/>
  <c r="AB1695" i="1"/>
  <c r="CC1099" i="24" s="1"/>
  <c r="AC1695" i="1"/>
  <c r="CD1099" i="24" s="1"/>
  <c r="AD1695" i="1"/>
  <c r="CE1099" i="24" s="1"/>
  <c r="AE1695" i="1"/>
  <c r="CF1099" i="24" s="1"/>
  <c r="AF1695" i="1"/>
  <c r="CG1099" i="24" s="1"/>
  <c r="AG1695" i="1"/>
  <c r="CH1099" i="24" s="1"/>
  <c r="AH1695" i="1"/>
  <c r="CI1099" i="24" s="1"/>
  <c r="AI1695" i="1"/>
  <c r="CJ1099" i="24" s="1"/>
  <c r="AJ1695" i="1"/>
  <c r="CK1099" i="24" s="1"/>
  <c r="AK1695" i="1"/>
  <c r="CL1099" i="24" s="1"/>
  <c r="AL1695" i="1"/>
  <c r="CM1099" i="24" s="1"/>
  <c r="AM1695" i="1"/>
  <c r="CN1099" i="24" s="1"/>
  <c r="AN1695" i="1"/>
  <c r="CO1099" i="24" s="1"/>
  <c r="AO1695" i="1"/>
  <c r="CP1099" i="24" s="1"/>
  <c r="AP1695" i="1"/>
  <c r="CQ1099" i="24" s="1"/>
  <c r="AQ1695" i="1"/>
  <c r="CR1099" i="24" s="1"/>
  <c r="Z1696" i="1"/>
  <c r="CA1100" i="24" s="1"/>
  <c r="AA1696" i="1"/>
  <c r="CB1100" i="24" s="1"/>
  <c r="AB1696" i="1"/>
  <c r="CC1100" i="24" s="1"/>
  <c r="AC1696" i="1"/>
  <c r="CD1100" i="24" s="1"/>
  <c r="AD1696" i="1"/>
  <c r="CE1100" i="24" s="1"/>
  <c r="AE1696" i="1"/>
  <c r="CF1100" i="24" s="1"/>
  <c r="AF1696" i="1"/>
  <c r="CG1100" i="24" s="1"/>
  <c r="AG1696" i="1"/>
  <c r="CH1100" i="24" s="1"/>
  <c r="AH1696" i="1"/>
  <c r="CI1100" i="24" s="1"/>
  <c r="AI1696" i="1"/>
  <c r="CJ1100" i="24" s="1"/>
  <c r="AJ1696" i="1"/>
  <c r="CK1100" i="24" s="1"/>
  <c r="AK1696" i="1"/>
  <c r="CL1100" i="24" s="1"/>
  <c r="AL1696" i="1"/>
  <c r="CM1100" i="24" s="1"/>
  <c r="AM1696" i="1"/>
  <c r="CN1100" i="24" s="1"/>
  <c r="AN1696" i="1"/>
  <c r="CO1100" i="24" s="1"/>
  <c r="AO1696" i="1"/>
  <c r="CP1100" i="24" s="1"/>
  <c r="AP1696" i="1"/>
  <c r="CQ1100" i="24" s="1"/>
  <c r="AQ1696" i="1"/>
  <c r="CR1100" i="24" s="1"/>
  <c r="Z1697" i="1"/>
  <c r="CA1101" i="24" s="1"/>
  <c r="AA1697" i="1"/>
  <c r="CB1101" i="24" s="1"/>
  <c r="AB1697" i="1"/>
  <c r="CC1101" i="24" s="1"/>
  <c r="AC1697" i="1"/>
  <c r="CD1101" i="24" s="1"/>
  <c r="AD1697" i="1"/>
  <c r="CE1101" i="24" s="1"/>
  <c r="AE1697" i="1"/>
  <c r="CF1101" i="24" s="1"/>
  <c r="AF1697" i="1"/>
  <c r="CG1101" i="24" s="1"/>
  <c r="AG1697" i="1"/>
  <c r="CH1101" i="24" s="1"/>
  <c r="AH1697" i="1"/>
  <c r="CI1101" i="24" s="1"/>
  <c r="AI1697" i="1"/>
  <c r="CJ1101" i="24" s="1"/>
  <c r="AJ1697" i="1"/>
  <c r="CK1101" i="24" s="1"/>
  <c r="AK1697" i="1"/>
  <c r="CL1101" i="24" s="1"/>
  <c r="AL1697" i="1"/>
  <c r="CM1101" i="24" s="1"/>
  <c r="AM1697" i="1"/>
  <c r="CN1101" i="24" s="1"/>
  <c r="AN1697" i="1"/>
  <c r="CO1101" i="24" s="1"/>
  <c r="AO1697" i="1"/>
  <c r="CP1101" i="24" s="1"/>
  <c r="AP1697" i="1"/>
  <c r="CQ1101" i="24" s="1"/>
  <c r="AQ1697" i="1"/>
  <c r="CR1101" i="24" s="1"/>
  <c r="Z1698" i="1"/>
  <c r="CA1102" i="24" s="1"/>
  <c r="AA1698" i="1"/>
  <c r="CB1102" i="24" s="1"/>
  <c r="AB1698" i="1"/>
  <c r="CC1102" i="24" s="1"/>
  <c r="AC1698" i="1"/>
  <c r="CD1102" i="24" s="1"/>
  <c r="AD1698" i="1"/>
  <c r="CE1102" i="24" s="1"/>
  <c r="AE1698" i="1"/>
  <c r="CF1102" i="24" s="1"/>
  <c r="AF1698" i="1"/>
  <c r="CG1102" i="24" s="1"/>
  <c r="AG1698" i="1"/>
  <c r="CH1102" i="24" s="1"/>
  <c r="AH1698" i="1"/>
  <c r="CI1102" i="24" s="1"/>
  <c r="AI1698" i="1"/>
  <c r="CJ1102" i="24" s="1"/>
  <c r="AJ1698" i="1"/>
  <c r="CK1102" i="24" s="1"/>
  <c r="AK1698" i="1"/>
  <c r="CL1102" i="24" s="1"/>
  <c r="AL1698" i="1"/>
  <c r="CM1102" i="24" s="1"/>
  <c r="AM1698" i="1"/>
  <c r="CN1102" i="24" s="1"/>
  <c r="AN1698" i="1"/>
  <c r="CO1102" i="24" s="1"/>
  <c r="AO1698" i="1"/>
  <c r="CP1102" i="24" s="1"/>
  <c r="AP1698" i="1"/>
  <c r="CQ1102" i="24" s="1"/>
  <c r="AQ1698" i="1"/>
  <c r="CR1102" i="24" s="1"/>
  <c r="Z1699" i="1"/>
  <c r="CA1103" i="24" s="1"/>
  <c r="AA1699" i="1"/>
  <c r="CB1103" i="24" s="1"/>
  <c r="AB1699" i="1"/>
  <c r="CC1103" i="24" s="1"/>
  <c r="AC1699" i="1"/>
  <c r="CD1103" i="24" s="1"/>
  <c r="AD1699" i="1"/>
  <c r="CE1103" i="24" s="1"/>
  <c r="AE1699" i="1"/>
  <c r="CF1103" i="24" s="1"/>
  <c r="AF1699" i="1"/>
  <c r="CG1103" i="24" s="1"/>
  <c r="AG1699" i="1"/>
  <c r="CH1103" i="24" s="1"/>
  <c r="AH1699" i="1"/>
  <c r="CI1103" i="24" s="1"/>
  <c r="AI1699" i="1"/>
  <c r="CJ1103" i="24" s="1"/>
  <c r="AJ1699" i="1"/>
  <c r="CK1103" i="24" s="1"/>
  <c r="AK1699" i="1"/>
  <c r="CL1103" i="24" s="1"/>
  <c r="AL1699" i="1"/>
  <c r="CM1103" i="24" s="1"/>
  <c r="AM1699" i="1"/>
  <c r="CN1103" i="24" s="1"/>
  <c r="AN1699" i="1"/>
  <c r="CO1103" i="24" s="1"/>
  <c r="AO1699" i="1"/>
  <c r="CP1103" i="24" s="1"/>
  <c r="AP1699" i="1"/>
  <c r="CQ1103" i="24" s="1"/>
  <c r="AQ1699" i="1"/>
  <c r="CR1103" i="24" s="1"/>
  <c r="Z1700" i="1"/>
  <c r="CA1104" i="24" s="1"/>
  <c r="AA1700" i="1"/>
  <c r="CB1104" i="24" s="1"/>
  <c r="AB1700" i="1"/>
  <c r="CC1104" i="24" s="1"/>
  <c r="AC1700" i="1"/>
  <c r="CD1104" i="24" s="1"/>
  <c r="AD1700" i="1"/>
  <c r="CE1104" i="24" s="1"/>
  <c r="AE1700" i="1"/>
  <c r="CF1104" i="24" s="1"/>
  <c r="AF1700" i="1"/>
  <c r="CG1104" i="24" s="1"/>
  <c r="AG1700" i="1"/>
  <c r="CH1104" i="24" s="1"/>
  <c r="AH1700" i="1"/>
  <c r="CI1104" i="24" s="1"/>
  <c r="AI1700" i="1"/>
  <c r="CJ1104" i="24" s="1"/>
  <c r="AJ1700" i="1"/>
  <c r="CK1104" i="24" s="1"/>
  <c r="AK1700" i="1"/>
  <c r="CL1104" i="24" s="1"/>
  <c r="AL1700" i="1"/>
  <c r="CM1104" i="24" s="1"/>
  <c r="AM1700" i="1"/>
  <c r="CN1104" i="24" s="1"/>
  <c r="AN1700" i="1"/>
  <c r="CO1104" i="24" s="1"/>
  <c r="AO1700" i="1"/>
  <c r="CP1104" i="24" s="1"/>
  <c r="AP1700" i="1"/>
  <c r="CQ1104" i="24" s="1"/>
  <c r="AQ1700" i="1"/>
  <c r="CR1104" i="24" s="1"/>
  <c r="Z1701" i="1"/>
  <c r="CA1105" i="24" s="1"/>
  <c r="AA1701" i="1"/>
  <c r="CB1105" i="24" s="1"/>
  <c r="AB1701" i="1"/>
  <c r="CC1105" i="24" s="1"/>
  <c r="AC1701" i="1"/>
  <c r="CD1105" i="24" s="1"/>
  <c r="AD1701" i="1"/>
  <c r="CE1105" i="24" s="1"/>
  <c r="AE1701" i="1"/>
  <c r="CF1105" i="24" s="1"/>
  <c r="AF1701" i="1"/>
  <c r="CG1105" i="24" s="1"/>
  <c r="AG1701" i="1"/>
  <c r="CH1105" i="24" s="1"/>
  <c r="AH1701" i="1"/>
  <c r="CI1105" i="24" s="1"/>
  <c r="AI1701" i="1"/>
  <c r="CJ1105" i="24" s="1"/>
  <c r="AJ1701" i="1"/>
  <c r="CK1105" i="24" s="1"/>
  <c r="AK1701" i="1"/>
  <c r="CL1105" i="24" s="1"/>
  <c r="AL1701" i="1"/>
  <c r="CM1105" i="24" s="1"/>
  <c r="AM1701" i="1"/>
  <c r="CN1105" i="24" s="1"/>
  <c r="AN1701" i="1"/>
  <c r="CO1105" i="24" s="1"/>
  <c r="AO1701" i="1"/>
  <c r="CP1105" i="24" s="1"/>
  <c r="AP1701" i="1"/>
  <c r="CQ1105" i="24" s="1"/>
  <c r="AQ1701" i="1"/>
  <c r="CR1105" i="24" s="1"/>
  <c r="Z1702" i="1"/>
  <c r="CA1106" i="24" s="1"/>
  <c r="AA1702" i="1"/>
  <c r="CB1106" i="24" s="1"/>
  <c r="AB1702" i="1"/>
  <c r="CC1106" i="24" s="1"/>
  <c r="AC1702" i="1"/>
  <c r="CD1106" i="24" s="1"/>
  <c r="AD1702" i="1"/>
  <c r="CE1106" i="24" s="1"/>
  <c r="AE1702" i="1"/>
  <c r="CF1106" i="24" s="1"/>
  <c r="AF1702" i="1"/>
  <c r="CG1106" i="24" s="1"/>
  <c r="AG1702" i="1"/>
  <c r="CH1106" i="24" s="1"/>
  <c r="AH1702" i="1"/>
  <c r="CI1106" i="24" s="1"/>
  <c r="AI1702" i="1"/>
  <c r="CJ1106" i="24" s="1"/>
  <c r="AJ1702" i="1"/>
  <c r="CK1106" i="24" s="1"/>
  <c r="AK1702" i="1"/>
  <c r="CL1106" i="24" s="1"/>
  <c r="AL1702" i="1"/>
  <c r="CM1106" i="24" s="1"/>
  <c r="AM1702" i="1"/>
  <c r="CN1106" i="24" s="1"/>
  <c r="AN1702" i="1"/>
  <c r="CO1106" i="24" s="1"/>
  <c r="AO1702" i="1"/>
  <c r="CP1106" i="24" s="1"/>
  <c r="AP1702" i="1"/>
  <c r="CQ1106" i="24" s="1"/>
  <c r="AQ1702" i="1"/>
  <c r="CR1106" i="24" s="1"/>
  <c r="Z1703" i="1"/>
  <c r="CA1107" i="24" s="1"/>
  <c r="AA1703" i="1"/>
  <c r="CB1107" i="24" s="1"/>
  <c r="AB1703" i="1"/>
  <c r="CC1107" i="24" s="1"/>
  <c r="AC1703" i="1"/>
  <c r="CD1107" i="24" s="1"/>
  <c r="AD1703" i="1"/>
  <c r="CE1107" i="24" s="1"/>
  <c r="AE1703" i="1"/>
  <c r="CF1107" i="24" s="1"/>
  <c r="AF1703" i="1"/>
  <c r="CG1107" i="24" s="1"/>
  <c r="AG1703" i="1"/>
  <c r="CH1107" i="24" s="1"/>
  <c r="AH1703" i="1"/>
  <c r="CI1107" i="24" s="1"/>
  <c r="AI1703" i="1"/>
  <c r="CJ1107" i="24" s="1"/>
  <c r="AJ1703" i="1"/>
  <c r="CK1107" i="24" s="1"/>
  <c r="AK1703" i="1"/>
  <c r="CL1107" i="24" s="1"/>
  <c r="AL1703" i="1"/>
  <c r="CM1107" i="24" s="1"/>
  <c r="AM1703" i="1"/>
  <c r="CN1107" i="24" s="1"/>
  <c r="AN1703" i="1"/>
  <c r="CO1107" i="24" s="1"/>
  <c r="AO1703" i="1"/>
  <c r="CP1107" i="24" s="1"/>
  <c r="AP1703" i="1"/>
  <c r="CQ1107" i="24" s="1"/>
  <c r="AQ1703" i="1"/>
  <c r="CR1107" i="24" s="1"/>
  <c r="Z1704" i="1"/>
  <c r="CA1108" i="24" s="1"/>
  <c r="AA1704" i="1"/>
  <c r="CB1108" i="24" s="1"/>
  <c r="AB1704" i="1"/>
  <c r="CC1108" i="24" s="1"/>
  <c r="AC1704" i="1"/>
  <c r="CD1108" i="24" s="1"/>
  <c r="AD1704" i="1"/>
  <c r="CE1108" i="24" s="1"/>
  <c r="AE1704" i="1"/>
  <c r="CF1108" i="24" s="1"/>
  <c r="AF1704" i="1"/>
  <c r="CG1108" i="24" s="1"/>
  <c r="AG1704" i="1"/>
  <c r="CH1108" i="24" s="1"/>
  <c r="AH1704" i="1"/>
  <c r="CI1108" i="24" s="1"/>
  <c r="AI1704" i="1"/>
  <c r="CJ1108" i="24" s="1"/>
  <c r="AJ1704" i="1"/>
  <c r="CK1108" i="24" s="1"/>
  <c r="AK1704" i="1"/>
  <c r="CL1108" i="24" s="1"/>
  <c r="AL1704" i="1"/>
  <c r="CM1108" i="24" s="1"/>
  <c r="AM1704" i="1"/>
  <c r="CN1108" i="24" s="1"/>
  <c r="AN1704" i="1"/>
  <c r="CO1108" i="24" s="1"/>
  <c r="AO1704" i="1"/>
  <c r="CP1108" i="24" s="1"/>
  <c r="AP1704" i="1"/>
  <c r="CQ1108" i="24" s="1"/>
  <c r="AQ1704" i="1"/>
  <c r="CR1108" i="24" s="1"/>
  <c r="Z1705" i="1"/>
  <c r="CA1109" i="24" s="1"/>
  <c r="AA1705" i="1"/>
  <c r="CB1109" i="24" s="1"/>
  <c r="AB1705" i="1"/>
  <c r="CC1109" i="24" s="1"/>
  <c r="AC1705" i="1"/>
  <c r="CD1109" i="24" s="1"/>
  <c r="AD1705" i="1"/>
  <c r="CE1109" i="24" s="1"/>
  <c r="AE1705" i="1"/>
  <c r="CF1109" i="24" s="1"/>
  <c r="AF1705" i="1"/>
  <c r="CG1109" i="24" s="1"/>
  <c r="AG1705" i="1"/>
  <c r="CH1109" i="24" s="1"/>
  <c r="AH1705" i="1"/>
  <c r="CI1109" i="24" s="1"/>
  <c r="AI1705" i="1"/>
  <c r="CJ1109" i="24" s="1"/>
  <c r="AJ1705" i="1"/>
  <c r="CK1109" i="24" s="1"/>
  <c r="AK1705" i="1"/>
  <c r="CL1109" i="24" s="1"/>
  <c r="AL1705" i="1"/>
  <c r="CM1109" i="24" s="1"/>
  <c r="AM1705" i="1"/>
  <c r="CN1109" i="24" s="1"/>
  <c r="AN1705" i="1"/>
  <c r="CO1109" i="24" s="1"/>
  <c r="AO1705" i="1"/>
  <c r="CP1109" i="24" s="1"/>
  <c r="AP1705" i="1"/>
  <c r="CQ1109" i="24" s="1"/>
  <c r="AQ1705" i="1"/>
  <c r="CR1109" i="24" s="1"/>
  <c r="Z1706" i="1"/>
  <c r="CA1110" i="24" s="1"/>
  <c r="AA1706" i="1"/>
  <c r="CB1110" i="24" s="1"/>
  <c r="AB1706" i="1"/>
  <c r="CC1110" i="24" s="1"/>
  <c r="AC1706" i="1"/>
  <c r="CD1110" i="24" s="1"/>
  <c r="AD1706" i="1"/>
  <c r="CE1110" i="24" s="1"/>
  <c r="AE1706" i="1"/>
  <c r="CF1110" i="24" s="1"/>
  <c r="AF1706" i="1"/>
  <c r="CG1110" i="24" s="1"/>
  <c r="AG1706" i="1"/>
  <c r="CH1110" i="24" s="1"/>
  <c r="AH1706" i="1"/>
  <c r="CI1110" i="24" s="1"/>
  <c r="AI1706" i="1"/>
  <c r="CJ1110" i="24" s="1"/>
  <c r="AJ1706" i="1"/>
  <c r="CK1110" i="24" s="1"/>
  <c r="AK1706" i="1"/>
  <c r="CL1110" i="24" s="1"/>
  <c r="AL1706" i="1"/>
  <c r="CM1110" i="24" s="1"/>
  <c r="AM1706" i="1"/>
  <c r="CN1110" i="24" s="1"/>
  <c r="AN1706" i="1"/>
  <c r="CO1110" i="24" s="1"/>
  <c r="AO1706" i="1"/>
  <c r="CP1110" i="24" s="1"/>
  <c r="AP1706" i="1"/>
  <c r="CQ1110" i="24" s="1"/>
  <c r="AQ1706" i="1"/>
  <c r="CR1110" i="24" s="1"/>
  <c r="Z1707" i="1"/>
  <c r="CA1111" i="24" s="1"/>
  <c r="AA1707" i="1"/>
  <c r="CB1111" i="24" s="1"/>
  <c r="AB1707" i="1"/>
  <c r="CC1111" i="24" s="1"/>
  <c r="AC1707" i="1"/>
  <c r="CD1111" i="24" s="1"/>
  <c r="AD1707" i="1"/>
  <c r="CE1111" i="24" s="1"/>
  <c r="AE1707" i="1"/>
  <c r="CF1111" i="24" s="1"/>
  <c r="AF1707" i="1"/>
  <c r="CG1111" i="24" s="1"/>
  <c r="AG1707" i="1"/>
  <c r="CH1111" i="24" s="1"/>
  <c r="AH1707" i="1"/>
  <c r="CI1111" i="24" s="1"/>
  <c r="AI1707" i="1"/>
  <c r="CJ1111" i="24" s="1"/>
  <c r="AJ1707" i="1"/>
  <c r="CK1111" i="24" s="1"/>
  <c r="AK1707" i="1"/>
  <c r="CL1111" i="24" s="1"/>
  <c r="AL1707" i="1"/>
  <c r="CM1111" i="24" s="1"/>
  <c r="AM1707" i="1"/>
  <c r="CN1111" i="24" s="1"/>
  <c r="AN1707" i="1"/>
  <c r="CO1111" i="24" s="1"/>
  <c r="AO1707" i="1"/>
  <c r="CP1111" i="24" s="1"/>
  <c r="AP1707" i="1"/>
  <c r="CQ1111" i="24" s="1"/>
  <c r="AQ1707" i="1"/>
  <c r="CR1111" i="24" s="1"/>
  <c r="Z1708" i="1"/>
  <c r="CA1112" i="24" s="1"/>
  <c r="AA1708" i="1"/>
  <c r="CB1112" i="24" s="1"/>
  <c r="AB1708" i="1"/>
  <c r="CC1112" i="24" s="1"/>
  <c r="AC1708" i="1"/>
  <c r="CD1112" i="24" s="1"/>
  <c r="AD1708" i="1"/>
  <c r="CE1112" i="24" s="1"/>
  <c r="AE1708" i="1"/>
  <c r="CF1112" i="24" s="1"/>
  <c r="AF1708" i="1"/>
  <c r="CG1112" i="24" s="1"/>
  <c r="AG1708" i="1"/>
  <c r="CH1112" i="24" s="1"/>
  <c r="AH1708" i="1"/>
  <c r="CI1112" i="24" s="1"/>
  <c r="AI1708" i="1"/>
  <c r="CJ1112" i="24" s="1"/>
  <c r="AJ1708" i="1"/>
  <c r="CK1112" i="24" s="1"/>
  <c r="AK1708" i="1"/>
  <c r="CL1112" i="24" s="1"/>
  <c r="AL1708" i="1"/>
  <c r="CM1112" i="24" s="1"/>
  <c r="AM1708" i="1"/>
  <c r="CN1112" i="24" s="1"/>
  <c r="AN1708" i="1"/>
  <c r="CO1112" i="24" s="1"/>
  <c r="AO1708" i="1"/>
  <c r="CP1112" i="24" s="1"/>
  <c r="AP1708" i="1"/>
  <c r="CQ1112" i="24" s="1"/>
  <c r="AQ1708" i="1"/>
  <c r="CR1112" i="24" s="1"/>
  <c r="Z1709" i="1"/>
  <c r="CA1113" i="24" s="1"/>
  <c r="AA1709" i="1"/>
  <c r="CB1113" i="24" s="1"/>
  <c r="AB1709" i="1"/>
  <c r="CC1113" i="24" s="1"/>
  <c r="AC1709" i="1"/>
  <c r="CD1113" i="24" s="1"/>
  <c r="AD1709" i="1"/>
  <c r="CE1113" i="24" s="1"/>
  <c r="AE1709" i="1"/>
  <c r="CF1113" i="24" s="1"/>
  <c r="AF1709" i="1"/>
  <c r="CG1113" i="24" s="1"/>
  <c r="AG1709" i="1"/>
  <c r="CH1113" i="24" s="1"/>
  <c r="AH1709" i="1"/>
  <c r="CI1113" i="24" s="1"/>
  <c r="AI1709" i="1"/>
  <c r="CJ1113" i="24" s="1"/>
  <c r="AJ1709" i="1"/>
  <c r="CK1113" i="24" s="1"/>
  <c r="AK1709" i="1"/>
  <c r="CL1113" i="24" s="1"/>
  <c r="AL1709" i="1"/>
  <c r="CM1113" i="24" s="1"/>
  <c r="AM1709" i="1"/>
  <c r="CN1113" i="24" s="1"/>
  <c r="AN1709" i="1"/>
  <c r="CO1113" i="24" s="1"/>
  <c r="AO1709" i="1"/>
  <c r="CP1113" i="24" s="1"/>
  <c r="AP1709" i="1"/>
  <c r="CQ1113" i="24" s="1"/>
  <c r="AQ1709" i="1"/>
  <c r="CR1113" i="24" s="1"/>
  <c r="Z1710" i="1"/>
  <c r="CA1114" i="24" s="1"/>
  <c r="AA1710" i="1"/>
  <c r="CB1114" i="24" s="1"/>
  <c r="AB1710" i="1"/>
  <c r="CC1114" i="24" s="1"/>
  <c r="AC1710" i="1"/>
  <c r="CD1114" i="24" s="1"/>
  <c r="AD1710" i="1"/>
  <c r="CE1114" i="24" s="1"/>
  <c r="AE1710" i="1"/>
  <c r="CF1114" i="24" s="1"/>
  <c r="AF1710" i="1"/>
  <c r="CG1114" i="24" s="1"/>
  <c r="AG1710" i="1"/>
  <c r="CH1114" i="24" s="1"/>
  <c r="AH1710" i="1"/>
  <c r="CI1114" i="24" s="1"/>
  <c r="AI1710" i="1"/>
  <c r="CJ1114" i="24" s="1"/>
  <c r="AJ1710" i="1"/>
  <c r="CK1114" i="24" s="1"/>
  <c r="AK1710" i="1"/>
  <c r="CL1114" i="24" s="1"/>
  <c r="AL1710" i="1"/>
  <c r="CM1114" i="24" s="1"/>
  <c r="AM1710" i="1"/>
  <c r="CN1114" i="24" s="1"/>
  <c r="AN1710" i="1"/>
  <c r="CO1114" i="24" s="1"/>
  <c r="AO1710" i="1"/>
  <c r="CP1114" i="24" s="1"/>
  <c r="AP1710" i="1"/>
  <c r="CQ1114" i="24" s="1"/>
  <c r="AQ1710" i="1"/>
  <c r="CR1114" i="24" s="1"/>
  <c r="Z1711" i="1"/>
  <c r="CA1115" i="24" s="1"/>
  <c r="AA1711" i="1"/>
  <c r="CB1115" i="24" s="1"/>
  <c r="AB1711" i="1"/>
  <c r="CC1115" i="24" s="1"/>
  <c r="AC1711" i="1"/>
  <c r="CD1115" i="24" s="1"/>
  <c r="AD1711" i="1"/>
  <c r="CE1115" i="24" s="1"/>
  <c r="AE1711" i="1"/>
  <c r="CF1115" i="24" s="1"/>
  <c r="AF1711" i="1"/>
  <c r="CG1115" i="24" s="1"/>
  <c r="AG1711" i="1"/>
  <c r="CH1115" i="24" s="1"/>
  <c r="AH1711" i="1"/>
  <c r="CI1115" i="24" s="1"/>
  <c r="AI1711" i="1"/>
  <c r="CJ1115" i="24" s="1"/>
  <c r="AJ1711" i="1"/>
  <c r="CK1115" i="24" s="1"/>
  <c r="AK1711" i="1"/>
  <c r="CL1115" i="24" s="1"/>
  <c r="AL1711" i="1"/>
  <c r="CM1115" i="24" s="1"/>
  <c r="AM1711" i="1"/>
  <c r="CN1115" i="24" s="1"/>
  <c r="AN1711" i="1"/>
  <c r="CO1115" i="24" s="1"/>
  <c r="AO1711" i="1"/>
  <c r="CP1115" i="24" s="1"/>
  <c r="AP1711" i="1"/>
  <c r="CQ1115" i="24" s="1"/>
  <c r="AQ1711" i="1"/>
  <c r="CR1115" i="24" s="1"/>
  <c r="Z1712" i="1"/>
  <c r="CA1116" i="24" s="1"/>
  <c r="AA1712" i="1"/>
  <c r="CB1116" i="24" s="1"/>
  <c r="AB1712" i="1"/>
  <c r="CC1116" i="24" s="1"/>
  <c r="AC1712" i="1"/>
  <c r="CD1116" i="24" s="1"/>
  <c r="AD1712" i="1"/>
  <c r="CE1116" i="24" s="1"/>
  <c r="AE1712" i="1"/>
  <c r="CF1116" i="24" s="1"/>
  <c r="AF1712" i="1"/>
  <c r="CG1116" i="24" s="1"/>
  <c r="AG1712" i="1"/>
  <c r="CH1116" i="24" s="1"/>
  <c r="AH1712" i="1"/>
  <c r="CI1116" i="24" s="1"/>
  <c r="AI1712" i="1"/>
  <c r="CJ1116" i="24" s="1"/>
  <c r="AJ1712" i="1"/>
  <c r="CK1116" i="24" s="1"/>
  <c r="AK1712" i="1"/>
  <c r="CL1116" i="24" s="1"/>
  <c r="AL1712" i="1"/>
  <c r="CM1116" i="24" s="1"/>
  <c r="AM1712" i="1"/>
  <c r="CN1116" i="24" s="1"/>
  <c r="AN1712" i="1"/>
  <c r="CO1116" i="24" s="1"/>
  <c r="AO1712" i="1"/>
  <c r="CP1116" i="24" s="1"/>
  <c r="AP1712" i="1"/>
  <c r="CQ1116" i="24" s="1"/>
  <c r="AQ1712" i="1"/>
  <c r="CR1116" i="24" s="1"/>
  <c r="Z1713" i="1"/>
  <c r="CA1117" i="24" s="1"/>
  <c r="AA1713" i="1"/>
  <c r="CB1117" i="24" s="1"/>
  <c r="AB1713" i="1"/>
  <c r="CC1117" i="24" s="1"/>
  <c r="AC1713" i="1"/>
  <c r="CD1117" i="24" s="1"/>
  <c r="AD1713" i="1"/>
  <c r="CE1117" i="24" s="1"/>
  <c r="AE1713" i="1"/>
  <c r="CF1117" i="24" s="1"/>
  <c r="AF1713" i="1"/>
  <c r="CG1117" i="24" s="1"/>
  <c r="AG1713" i="1"/>
  <c r="CH1117" i="24" s="1"/>
  <c r="AH1713" i="1"/>
  <c r="CI1117" i="24" s="1"/>
  <c r="AI1713" i="1"/>
  <c r="CJ1117" i="24" s="1"/>
  <c r="AJ1713" i="1"/>
  <c r="CK1117" i="24" s="1"/>
  <c r="AK1713" i="1"/>
  <c r="CL1117" i="24" s="1"/>
  <c r="AL1713" i="1"/>
  <c r="CM1117" i="24" s="1"/>
  <c r="AM1713" i="1"/>
  <c r="CN1117" i="24" s="1"/>
  <c r="AN1713" i="1"/>
  <c r="CO1117" i="24" s="1"/>
  <c r="AO1713" i="1"/>
  <c r="CP1117" i="24" s="1"/>
  <c r="AP1713" i="1"/>
  <c r="CQ1117" i="24" s="1"/>
  <c r="AQ1713" i="1"/>
  <c r="CR1117" i="24" s="1"/>
  <c r="Z1714" i="1"/>
  <c r="CA1118" i="24" s="1"/>
  <c r="AA1714" i="1"/>
  <c r="CB1118" i="24" s="1"/>
  <c r="AB1714" i="1"/>
  <c r="CC1118" i="24" s="1"/>
  <c r="AC1714" i="1"/>
  <c r="CD1118" i="24" s="1"/>
  <c r="AD1714" i="1"/>
  <c r="CE1118" i="24" s="1"/>
  <c r="AE1714" i="1"/>
  <c r="CF1118" i="24" s="1"/>
  <c r="AF1714" i="1"/>
  <c r="CG1118" i="24" s="1"/>
  <c r="AG1714" i="1"/>
  <c r="CH1118" i="24" s="1"/>
  <c r="AH1714" i="1"/>
  <c r="CI1118" i="24" s="1"/>
  <c r="AI1714" i="1"/>
  <c r="CJ1118" i="24" s="1"/>
  <c r="AJ1714" i="1"/>
  <c r="CK1118" i="24" s="1"/>
  <c r="AK1714" i="1"/>
  <c r="CL1118" i="24" s="1"/>
  <c r="AL1714" i="1"/>
  <c r="CM1118" i="24" s="1"/>
  <c r="AM1714" i="1"/>
  <c r="CN1118" i="24" s="1"/>
  <c r="AN1714" i="1"/>
  <c r="CO1118" i="24" s="1"/>
  <c r="AO1714" i="1"/>
  <c r="CP1118" i="24" s="1"/>
  <c r="AP1714" i="1"/>
  <c r="CQ1118" i="24" s="1"/>
  <c r="AQ1714" i="1"/>
  <c r="CR1118" i="24" s="1"/>
  <c r="Z1715" i="1"/>
  <c r="CA1119" i="24" s="1"/>
  <c r="AA1715" i="1"/>
  <c r="CB1119" i="24" s="1"/>
  <c r="AB1715" i="1"/>
  <c r="CC1119" i="24" s="1"/>
  <c r="AC1715" i="1"/>
  <c r="CD1119" i="24" s="1"/>
  <c r="AD1715" i="1"/>
  <c r="CE1119" i="24" s="1"/>
  <c r="AE1715" i="1"/>
  <c r="CF1119" i="24" s="1"/>
  <c r="AF1715" i="1"/>
  <c r="CG1119" i="24" s="1"/>
  <c r="AG1715" i="1"/>
  <c r="CH1119" i="24" s="1"/>
  <c r="AH1715" i="1"/>
  <c r="CI1119" i="24" s="1"/>
  <c r="AI1715" i="1"/>
  <c r="CJ1119" i="24" s="1"/>
  <c r="AJ1715" i="1"/>
  <c r="CK1119" i="24" s="1"/>
  <c r="AK1715" i="1"/>
  <c r="CL1119" i="24" s="1"/>
  <c r="AL1715" i="1"/>
  <c r="CM1119" i="24" s="1"/>
  <c r="AM1715" i="1"/>
  <c r="CN1119" i="24" s="1"/>
  <c r="AN1715" i="1"/>
  <c r="CO1119" i="24" s="1"/>
  <c r="AO1715" i="1"/>
  <c r="CP1119" i="24" s="1"/>
  <c r="AP1715" i="1"/>
  <c r="CQ1119" i="24" s="1"/>
  <c r="AQ1715" i="1"/>
  <c r="CR1119" i="24" s="1"/>
  <c r="Z1716" i="1"/>
  <c r="CA1120" i="24" s="1"/>
  <c r="AA1716" i="1"/>
  <c r="CB1120" i="24" s="1"/>
  <c r="AB1716" i="1"/>
  <c r="CC1120" i="24" s="1"/>
  <c r="AC1716" i="1"/>
  <c r="CD1120" i="24" s="1"/>
  <c r="AD1716" i="1"/>
  <c r="CE1120" i="24" s="1"/>
  <c r="AE1716" i="1"/>
  <c r="CF1120" i="24" s="1"/>
  <c r="AF1716" i="1"/>
  <c r="CG1120" i="24" s="1"/>
  <c r="AG1716" i="1"/>
  <c r="CH1120" i="24" s="1"/>
  <c r="AH1716" i="1"/>
  <c r="CI1120" i="24" s="1"/>
  <c r="AI1716" i="1"/>
  <c r="CJ1120" i="24" s="1"/>
  <c r="AJ1716" i="1"/>
  <c r="CK1120" i="24" s="1"/>
  <c r="AK1716" i="1"/>
  <c r="CL1120" i="24" s="1"/>
  <c r="AL1716" i="1"/>
  <c r="CM1120" i="24" s="1"/>
  <c r="AM1716" i="1"/>
  <c r="CN1120" i="24" s="1"/>
  <c r="AN1716" i="1"/>
  <c r="CO1120" i="24" s="1"/>
  <c r="AO1716" i="1"/>
  <c r="CP1120" i="24" s="1"/>
  <c r="AP1716" i="1"/>
  <c r="CQ1120" i="24" s="1"/>
  <c r="AQ1716" i="1"/>
  <c r="CR1120" i="24" s="1"/>
  <c r="Z1717" i="1"/>
  <c r="CA1121" i="24" s="1"/>
  <c r="AA1717" i="1"/>
  <c r="CB1121" i="24" s="1"/>
  <c r="AB1717" i="1"/>
  <c r="CC1121" i="24" s="1"/>
  <c r="AC1717" i="1"/>
  <c r="CD1121" i="24" s="1"/>
  <c r="AD1717" i="1"/>
  <c r="CE1121" i="24" s="1"/>
  <c r="AE1717" i="1"/>
  <c r="CF1121" i="24" s="1"/>
  <c r="AF1717" i="1"/>
  <c r="CG1121" i="24" s="1"/>
  <c r="AG1717" i="1"/>
  <c r="CH1121" i="24" s="1"/>
  <c r="AH1717" i="1"/>
  <c r="CI1121" i="24" s="1"/>
  <c r="AI1717" i="1"/>
  <c r="CJ1121" i="24" s="1"/>
  <c r="AJ1717" i="1"/>
  <c r="CK1121" i="24" s="1"/>
  <c r="AK1717" i="1"/>
  <c r="CL1121" i="24" s="1"/>
  <c r="AL1717" i="1"/>
  <c r="CM1121" i="24" s="1"/>
  <c r="AM1717" i="1"/>
  <c r="CN1121" i="24" s="1"/>
  <c r="AN1717" i="1"/>
  <c r="CO1121" i="24" s="1"/>
  <c r="AO1717" i="1"/>
  <c r="CP1121" i="24" s="1"/>
  <c r="AP1717" i="1"/>
  <c r="CQ1121" i="24" s="1"/>
  <c r="AQ1717" i="1"/>
  <c r="CR1121" i="24" s="1"/>
  <c r="Z1718" i="1"/>
  <c r="CA1122" i="24" s="1"/>
  <c r="AA1718" i="1"/>
  <c r="CB1122" i="24" s="1"/>
  <c r="AB1718" i="1"/>
  <c r="CC1122" i="24" s="1"/>
  <c r="AC1718" i="1"/>
  <c r="CD1122" i="24" s="1"/>
  <c r="AD1718" i="1"/>
  <c r="CE1122" i="24" s="1"/>
  <c r="AE1718" i="1"/>
  <c r="CF1122" i="24" s="1"/>
  <c r="AF1718" i="1"/>
  <c r="CG1122" i="24" s="1"/>
  <c r="AG1718" i="1"/>
  <c r="CH1122" i="24" s="1"/>
  <c r="AH1718" i="1"/>
  <c r="CI1122" i="24" s="1"/>
  <c r="AI1718" i="1"/>
  <c r="CJ1122" i="24" s="1"/>
  <c r="AJ1718" i="1"/>
  <c r="CK1122" i="24" s="1"/>
  <c r="AK1718" i="1"/>
  <c r="CL1122" i="24" s="1"/>
  <c r="AL1718" i="1"/>
  <c r="CM1122" i="24" s="1"/>
  <c r="AM1718" i="1"/>
  <c r="CN1122" i="24" s="1"/>
  <c r="AN1718" i="1"/>
  <c r="CO1122" i="24" s="1"/>
  <c r="AO1718" i="1"/>
  <c r="CP1122" i="24" s="1"/>
  <c r="AP1718" i="1"/>
  <c r="CQ1122" i="24" s="1"/>
  <c r="AQ1718" i="1"/>
  <c r="CR1122" i="24" s="1"/>
  <c r="Z1719" i="1"/>
  <c r="CA1123" i="24" s="1"/>
  <c r="AA1719" i="1"/>
  <c r="CB1123" i="24" s="1"/>
  <c r="AB1719" i="1"/>
  <c r="CC1123" i="24" s="1"/>
  <c r="AC1719" i="1"/>
  <c r="CD1123" i="24" s="1"/>
  <c r="AD1719" i="1"/>
  <c r="CE1123" i="24" s="1"/>
  <c r="AE1719" i="1"/>
  <c r="CF1123" i="24" s="1"/>
  <c r="AF1719" i="1"/>
  <c r="CG1123" i="24" s="1"/>
  <c r="AG1719" i="1"/>
  <c r="CH1123" i="24" s="1"/>
  <c r="AH1719" i="1"/>
  <c r="CI1123" i="24" s="1"/>
  <c r="AI1719" i="1"/>
  <c r="CJ1123" i="24" s="1"/>
  <c r="AJ1719" i="1"/>
  <c r="CK1123" i="24" s="1"/>
  <c r="AK1719" i="1"/>
  <c r="CL1123" i="24" s="1"/>
  <c r="AL1719" i="1"/>
  <c r="CM1123" i="24" s="1"/>
  <c r="AM1719" i="1"/>
  <c r="CN1123" i="24" s="1"/>
  <c r="AN1719" i="1"/>
  <c r="CO1123" i="24" s="1"/>
  <c r="AO1719" i="1"/>
  <c r="CP1123" i="24" s="1"/>
  <c r="AP1719" i="1"/>
  <c r="CQ1123" i="24" s="1"/>
  <c r="AQ1719" i="1"/>
  <c r="CR1123" i="24" s="1"/>
  <c r="Z1720" i="1"/>
  <c r="CA1124" i="24" s="1"/>
  <c r="AA1720" i="1"/>
  <c r="CB1124" i="24" s="1"/>
  <c r="AB1720" i="1"/>
  <c r="CC1124" i="24" s="1"/>
  <c r="AC1720" i="1"/>
  <c r="CD1124" i="24" s="1"/>
  <c r="AD1720" i="1"/>
  <c r="CE1124" i="24" s="1"/>
  <c r="AE1720" i="1"/>
  <c r="CF1124" i="24" s="1"/>
  <c r="AF1720" i="1"/>
  <c r="CG1124" i="24" s="1"/>
  <c r="AG1720" i="1"/>
  <c r="CH1124" i="24" s="1"/>
  <c r="AH1720" i="1"/>
  <c r="CI1124" i="24" s="1"/>
  <c r="AI1720" i="1"/>
  <c r="CJ1124" i="24" s="1"/>
  <c r="AJ1720" i="1"/>
  <c r="CK1124" i="24" s="1"/>
  <c r="AK1720" i="1"/>
  <c r="CL1124" i="24" s="1"/>
  <c r="AL1720" i="1"/>
  <c r="CM1124" i="24" s="1"/>
  <c r="AM1720" i="1"/>
  <c r="CN1124" i="24" s="1"/>
  <c r="AN1720" i="1"/>
  <c r="CO1124" i="24" s="1"/>
  <c r="AO1720" i="1"/>
  <c r="CP1124" i="24" s="1"/>
  <c r="AP1720" i="1"/>
  <c r="CQ1124" i="24" s="1"/>
  <c r="AQ1720" i="1"/>
  <c r="CR1124" i="24" s="1"/>
  <c r="Z1721" i="1"/>
  <c r="CA1125" i="24" s="1"/>
  <c r="AA1721" i="1"/>
  <c r="CB1125" i="24" s="1"/>
  <c r="AB1721" i="1"/>
  <c r="CC1125" i="24" s="1"/>
  <c r="AC1721" i="1"/>
  <c r="CD1125" i="24" s="1"/>
  <c r="AD1721" i="1"/>
  <c r="CE1125" i="24" s="1"/>
  <c r="AE1721" i="1"/>
  <c r="CF1125" i="24" s="1"/>
  <c r="AF1721" i="1"/>
  <c r="CG1125" i="24" s="1"/>
  <c r="AG1721" i="1"/>
  <c r="CH1125" i="24" s="1"/>
  <c r="AH1721" i="1"/>
  <c r="CI1125" i="24" s="1"/>
  <c r="AI1721" i="1"/>
  <c r="CJ1125" i="24" s="1"/>
  <c r="AJ1721" i="1"/>
  <c r="CK1125" i="24" s="1"/>
  <c r="AK1721" i="1"/>
  <c r="CL1125" i="24" s="1"/>
  <c r="AL1721" i="1"/>
  <c r="CM1125" i="24" s="1"/>
  <c r="AM1721" i="1"/>
  <c r="CN1125" i="24" s="1"/>
  <c r="AN1721" i="1"/>
  <c r="CO1125" i="24" s="1"/>
  <c r="AO1721" i="1"/>
  <c r="CP1125" i="24" s="1"/>
  <c r="AP1721" i="1"/>
  <c r="CQ1125" i="24" s="1"/>
  <c r="AQ1721" i="1"/>
  <c r="CR1125" i="24" s="1"/>
  <c r="Z1722" i="1"/>
  <c r="CA1126" i="24" s="1"/>
  <c r="AA1722" i="1"/>
  <c r="CB1126" i="24" s="1"/>
  <c r="AB1722" i="1"/>
  <c r="CC1126" i="24" s="1"/>
  <c r="AC1722" i="1"/>
  <c r="CD1126" i="24" s="1"/>
  <c r="AD1722" i="1"/>
  <c r="CE1126" i="24" s="1"/>
  <c r="AE1722" i="1"/>
  <c r="CF1126" i="24" s="1"/>
  <c r="AF1722" i="1"/>
  <c r="CG1126" i="24" s="1"/>
  <c r="AG1722" i="1"/>
  <c r="CH1126" i="24" s="1"/>
  <c r="AH1722" i="1"/>
  <c r="CI1126" i="24" s="1"/>
  <c r="AI1722" i="1"/>
  <c r="CJ1126" i="24" s="1"/>
  <c r="AJ1722" i="1"/>
  <c r="CK1126" i="24" s="1"/>
  <c r="AK1722" i="1"/>
  <c r="CL1126" i="24" s="1"/>
  <c r="AL1722" i="1"/>
  <c r="CM1126" i="24" s="1"/>
  <c r="AM1722" i="1"/>
  <c r="CN1126" i="24" s="1"/>
  <c r="AN1722" i="1"/>
  <c r="CO1126" i="24" s="1"/>
  <c r="AO1722" i="1"/>
  <c r="CP1126" i="24" s="1"/>
  <c r="AP1722" i="1"/>
  <c r="CQ1126" i="24" s="1"/>
  <c r="AQ1722" i="1"/>
  <c r="CR1126" i="24" s="1"/>
  <c r="Z1723" i="1"/>
  <c r="CA1127" i="24" s="1"/>
  <c r="AA1723" i="1"/>
  <c r="CB1127" i="24" s="1"/>
  <c r="AB1723" i="1"/>
  <c r="CC1127" i="24" s="1"/>
  <c r="AC1723" i="1"/>
  <c r="CD1127" i="24" s="1"/>
  <c r="AD1723" i="1"/>
  <c r="CE1127" i="24" s="1"/>
  <c r="AE1723" i="1"/>
  <c r="CF1127" i="24" s="1"/>
  <c r="AF1723" i="1"/>
  <c r="CG1127" i="24" s="1"/>
  <c r="AG1723" i="1"/>
  <c r="CH1127" i="24" s="1"/>
  <c r="AH1723" i="1"/>
  <c r="CI1127" i="24" s="1"/>
  <c r="AI1723" i="1"/>
  <c r="CJ1127" i="24" s="1"/>
  <c r="AJ1723" i="1"/>
  <c r="CK1127" i="24" s="1"/>
  <c r="AK1723" i="1"/>
  <c r="CL1127" i="24" s="1"/>
  <c r="AL1723" i="1"/>
  <c r="CM1127" i="24" s="1"/>
  <c r="AM1723" i="1"/>
  <c r="CN1127" i="24" s="1"/>
  <c r="AN1723" i="1"/>
  <c r="CO1127" i="24" s="1"/>
  <c r="AO1723" i="1"/>
  <c r="CP1127" i="24" s="1"/>
  <c r="AP1723" i="1"/>
  <c r="CQ1127" i="24" s="1"/>
  <c r="AQ1723" i="1"/>
  <c r="CR1127" i="24" s="1"/>
  <c r="Z1724" i="1"/>
  <c r="CA1128" i="24" s="1"/>
  <c r="AA1724" i="1"/>
  <c r="CB1128" i="24" s="1"/>
  <c r="AB1724" i="1"/>
  <c r="CC1128" i="24" s="1"/>
  <c r="AC1724" i="1"/>
  <c r="CD1128" i="24" s="1"/>
  <c r="AD1724" i="1"/>
  <c r="CE1128" i="24" s="1"/>
  <c r="AE1724" i="1"/>
  <c r="CF1128" i="24" s="1"/>
  <c r="AF1724" i="1"/>
  <c r="CG1128" i="24" s="1"/>
  <c r="AG1724" i="1"/>
  <c r="CH1128" i="24" s="1"/>
  <c r="AH1724" i="1"/>
  <c r="CI1128" i="24" s="1"/>
  <c r="AI1724" i="1"/>
  <c r="CJ1128" i="24" s="1"/>
  <c r="AJ1724" i="1"/>
  <c r="CK1128" i="24" s="1"/>
  <c r="AK1724" i="1"/>
  <c r="CL1128" i="24" s="1"/>
  <c r="AL1724" i="1"/>
  <c r="CM1128" i="24" s="1"/>
  <c r="AM1724" i="1"/>
  <c r="CN1128" i="24" s="1"/>
  <c r="AN1724" i="1"/>
  <c r="CO1128" i="24" s="1"/>
  <c r="AO1724" i="1"/>
  <c r="CP1128" i="24" s="1"/>
  <c r="AP1724" i="1"/>
  <c r="CQ1128" i="24" s="1"/>
  <c r="AQ1724" i="1"/>
  <c r="CR1128" i="24" s="1"/>
  <c r="Z1725" i="1"/>
  <c r="CA1129" i="24" s="1"/>
  <c r="AA1725" i="1"/>
  <c r="CB1129" i="24" s="1"/>
  <c r="AB1725" i="1"/>
  <c r="CC1129" i="24" s="1"/>
  <c r="AC1725" i="1"/>
  <c r="CD1129" i="24" s="1"/>
  <c r="AD1725" i="1"/>
  <c r="CE1129" i="24" s="1"/>
  <c r="AE1725" i="1"/>
  <c r="CF1129" i="24" s="1"/>
  <c r="AF1725" i="1"/>
  <c r="CG1129" i="24" s="1"/>
  <c r="AG1725" i="1"/>
  <c r="CH1129" i="24" s="1"/>
  <c r="AH1725" i="1"/>
  <c r="CI1129" i="24" s="1"/>
  <c r="AI1725" i="1"/>
  <c r="CJ1129" i="24" s="1"/>
  <c r="AJ1725" i="1"/>
  <c r="CK1129" i="24" s="1"/>
  <c r="AK1725" i="1"/>
  <c r="CL1129" i="24" s="1"/>
  <c r="AL1725" i="1"/>
  <c r="CM1129" i="24" s="1"/>
  <c r="AM1725" i="1"/>
  <c r="CN1129" i="24" s="1"/>
  <c r="AN1725" i="1"/>
  <c r="CO1129" i="24" s="1"/>
  <c r="AO1725" i="1"/>
  <c r="CP1129" i="24" s="1"/>
  <c r="AP1725" i="1"/>
  <c r="CQ1129" i="24" s="1"/>
  <c r="AQ1725" i="1"/>
  <c r="CR1129" i="24" s="1"/>
  <c r="Z1726" i="1"/>
  <c r="CA1130" i="24" s="1"/>
  <c r="AA1726" i="1"/>
  <c r="CB1130" i="24" s="1"/>
  <c r="AB1726" i="1"/>
  <c r="CC1130" i="24" s="1"/>
  <c r="AC1726" i="1"/>
  <c r="CD1130" i="24" s="1"/>
  <c r="AD1726" i="1"/>
  <c r="CE1130" i="24" s="1"/>
  <c r="AE1726" i="1"/>
  <c r="CF1130" i="24" s="1"/>
  <c r="AF1726" i="1"/>
  <c r="CG1130" i="24" s="1"/>
  <c r="AG1726" i="1"/>
  <c r="CH1130" i="24" s="1"/>
  <c r="AH1726" i="1"/>
  <c r="CI1130" i="24" s="1"/>
  <c r="AI1726" i="1"/>
  <c r="CJ1130" i="24" s="1"/>
  <c r="AJ1726" i="1"/>
  <c r="CK1130" i="24" s="1"/>
  <c r="AK1726" i="1"/>
  <c r="CL1130" i="24" s="1"/>
  <c r="AL1726" i="1"/>
  <c r="CM1130" i="24" s="1"/>
  <c r="AM1726" i="1"/>
  <c r="CN1130" i="24" s="1"/>
  <c r="AN1726" i="1"/>
  <c r="CO1130" i="24" s="1"/>
  <c r="AO1726" i="1"/>
  <c r="CP1130" i="24" s="1"/>
  <c r="AP1726" i="1"/>
  <c r="CQ1130" i="24" s="1"/>
  <c r="AQ1726" i="1"/>
  <c r="CR1130" i="24" s="1"/>
  <c r="Z1727" i="1"/>
  <c r="CA1131" i="24" s="1"/>
  <c r="AA1727" i="1"/>
  <c r="CB1131" i="24" s="1"/>
  <c r="AB1727" i="1"/>
  <c r="CC1131" i="24" s="1"/>
  <c r="AC1727" i="1"/>
  <c r="CD1131" i="24" s="1"/>
  <c r="AD1727" i="1"/>
  <c r="CE1131" i="24" s="1"/>
  <c r="AE1727" i="1"/>
  <c r="CF1131" i="24" s="1"/>
  <c r="AF1727" i="1"/>
  <c r="CG1131" i="24" s="1"/>
  <c r="AG1727" i="1"/>
  <c r="CH1131" i="24" s="1"/>
  <c r="AH1727" i="1"/>
  <c r="CI1131" i="24" s="1"/>
  <c r="AI1727" i="1"/>
  <c r="CJ1131" i="24" s="1"/>
  <c r="AJ1727" i="1"/>
  <c r="CK1131" i="24" s="1"/>
  <c r="AK1727" i="1"/>
  <c r="CL1131" i="24" s="1"/>
  <c r="AL1727" i="1"/>
  <c r="CM1131" i="24" s="1"/>
  <c r="AM1727" i="1"/>
  <c r="CN1131" i="24" s="1"/>
  <c r="AN1727" i="1"/>
  <c r="CO1131" i="24" s="1"/>
  <c r="AO1727" i="1"/>
  <c r="CP1131" i="24" s="1"/>
  <c r="AP1727" i="1"/>
  <c r="CQ1131" i="24" s="1"/>
  <c r="AQ1727" i="1"/>
  <c r="CR1131" i="24" s="1"/>
  <c r="Z1728" i="1"/>
  <c r="CA1132" i="24" s="1"/>
  <c r="AA1728" i="1"/>
  <c r="CB1132" i="24" s="1"/>
  <c r="AB1728" i="1"/>
  <c r="CC1132" i="24" s="1"/>
  <c r="AC1728" i="1"/>
  <c r="CD1132" i="24" s="1"/>
  <c r="AD1728" i="1"/>
  <c r="CE1132" i="24" s="1"/>
  <c r="AE1728" i="1"/>
  <c r="CF1132" i="24" s="1"/>
  <c r="AF1728" i="1"/>
  <c r="CG1132" i="24" s="1"/>
  <c r="AG1728" i="1"/>
  <c r="CH1132" i="24" s="1"/>
  <c r="AH1728" i="1"/>
  <c r="CI1132" i="24" s="1"/>
  <c r="AI1728" i="1"/>
  <c r="CJ1132" i="24" s="1"/>
  <c r="AJ1728" i="1"/>
  <c r="CK1132" i="24" s="1"/>
  <c r="AK1728" i="1"/>
  <c r="CL1132" i="24" s="1"/>
  <c r="AL1728" i="1"/>
  <c r="CM1132" i="24" s="1"/>
  <c r="AM1728" i="1"/>
  <c r="CN1132" i="24" s="1"/>
  <c r="AN1728" i="1"/>
  <c r="CO1132" i="24" s="1"/>
  <c r="AO1728" i="1"/>
  <c r="CP1132" i="24" s="1"/>
  <c r="AP1728" i="1"/>
  <c r="CQ1132" i="24" s="1"/>
  <c r="AQ1728" i="1"/>
  <c r="CR1132" i="24" s="1"/>
  <c r="Z1729" i="1"/>
  <c r="CA1133" i="24" s="1"/>
  <c r="AA1729" i="1"/>
  <c r="CB1133" i="24" s="1"/>
  <c r="AB1729" i="1"/>
  <c r="CC1133" i="24" s="1"/>
  <c r="AC1729" i="1"/>
  <c r="CD1133" i="24" s="1"/>
  <c r="AD1729" i="1"/>
  <c r="CE1133" i="24" s="1"/>
  <c r="AE1729" i="1"/>
  <c r="CF1133" i="24" s="1"/>
  <c r="AF1729" i="1"/>
  <c r="CG1133" i="24" s="1"/>
  <c r="AG1729" i="1"/>
  <c r="CH1133" i="24" s="1"/>
  <c r="AH1729" i="1"/>
  <c r="CI1133" i="24" s="1"/>
  <c r="AI1729" i="1"/>
  <c r="CJ1133" i="24" s="1"/>
  <c r="AJ1729" i="1"/>
  <c r="CK1133" i="24" s="1"/>
  <c r="AK1729" i="1"/>
  <c r="CL1133" i="24" s="1"/>
  <c r="AL1729" i="1"/>
  <c r="CM1133" i="24" s="1"/>
  <c r="AM1729" i="1"/>
  <c r="CN1133" i="24" s="1"/>
  <c r="AN1729" i="1"/>
  <c r="CO1133" i="24" s="1"/>
  <c r="AO1729" i="1"/>
  <c r="CP1133" i="24" s="1"/>
  <c r="AP1729" i="1"/>
  <c r="CQ1133" i="24" s="1"/>
  <c r="AQ1729" i="1"/>
  <c r="CR1133" i="24" s="1"/>
  <c r="Z1730" i="1"/>
  <c r="CA1134" i="24" s="1"/>
  <c r="AA1730" i="1"/>
  <c r="CB1134" i="24" s="1"/>
  <c r="AB1730" i="1"/>
  <c r="CC1134" i="24" s="1"/>
  <c r="AC1730" i="1"/>
  <c r="CD1134" i="24" s="1"/>
  <c r="AD1730" i="1"/>
  <c r="CE1134" i="24" s="1"/>
  <c r="AE1730" i="1"/>
  <c r="CF1134" i="24" s="1"/>
  <c r="AF1730" i="1"/>
  <c r="CG1134" i="24" s="1"/>
  <c r="AG1730" i="1"/>
  <c r="CH1134" i="24" s="1"/>
  <c r="AH1730" i="1"/>
  <c r="CI1134" i="24" s="1"/>
  <c r="AI1730" i="1"/>
  <c r="CJ1134" i="24" s="1"/>
  <c r="AJ1730" i="1"/>
  <c r="CK1134" i="24" s="1"/>
  <c r="AK1730" i="1"/>
  <c r="CL1134" i="24" s="1"/>
  <c r="AL1730" i="1"/>
  <c r="CM1134" i="24" s="1"/>
  <c r="AM1730" i="1"/>
  <c r="CN1134" i="24" s="1"/>
  <c r="AN1730" i="1"/>
  <c r="CO1134" i="24" s="1"/>
  <c r="AO1730" i="1"/>
  <c r="CP1134" i="24" s="1"/>
  <c r="AP1730" i="1"/>
  <c r="CQ1134" i="24" s="1"/>
  <c r="AQ1730" i="1"/>
  <c r="CR1134" i="24" s="1"/>
  <c r="Z1731" i="1"/>
  <c r="CA1135" i="24" s="1"/>
  <c r="AA1731" i="1"/>
  <c r="CB1135" i="24" s="1"/>
  <c r="AB1731" i="1"/>
  <c r="CC1135" i="24" s="1"/>
  <c r="AC1731" i="1"/>
  <c r="CD1135" i="24" s="1"/>
  <c r="AD1731" i="1"/>
  <c r="CE1135" i="24" s="1"/>
  <c r="AE1731" i="1"/>
  <c r="CF1135" i="24" s="1"/>
  <c r="AF1731" i="1"/>
  <c r="CG1135" i="24" s="1"/>
  <c r="AG1731" i="1"/>
  <c r="CH1135" i="24" s="1"/>
  <c r="AH1731" i="1"/>
  <c r="CI1135" i="24" s="1"/>
  <c r="AI1731" i="1"/>
  <c r="CJ1135" i="24" s="1"/>
  <c r="AJ1731" i="1"/>
  <c r="CK1135" i="24" s="1"/>
  <c r="AK1731" i="1"/>
  <c r="CL1135" i="24" s="1"/>
  <c r="AL1731" i="1"/>
  <c r="CM1135" i="24" s="1"/>
  <c r="AM1731" i="1"/>
  <c r="CN1135" i="24" s="1"/>
  <c r="AN1731" i="1"/>
  <c r="CO1135" i="24" s="1"/>
  <c r="AO1731" i="1"/>
  <c r="CP1135" i="24" s="1"/>
  <c r="AP1731" i="1"/>
  <c r="CQ1135" i="24" s="1"/>
  <c r="AQ1731" i="1"/>
  <c r="CR1135" i="24" s="1"/>
  <c r="Z1732" i="1"/>
  <c r="CA1136" i="24" s="1"/>
  <c r="AA1732" i="1"/>
  <c r="CB1136" i="24" s="1"/>
  <c r="AB1732" i="1"/>
  <c r="CC1136" i="24" s="1"/>
  <c r="AC1732" i="1"/>
  <c r="CD1136" i="24" s="1"/>
  <c r="AD1732" i="1"/>
  <c r="CE1136" i="24" s="1"/>
  <c r="AE1732" i="1"/>
  <c r="CF1136" i="24" s="1"/>
  <c r="AF1732" i="1"/>
  <c r="CG1136" i="24" s="1"/>
  <c r="AG1732" i="1"/>
  <c r="CH1136" i="24" s="1"/>
  <c r="AH1732" i="1"/>
  <c r="CI1136" i="24" s="1"/>
  <c r="AI1732" i="1"/>
  <c r="CJ1136" i="24" s="1"/>
  <c r="AJ1732" i="1"/>
  <c r="CK1136" i="24" s="1"/>
  <c r="AK1732" i="1"/>
  <c r="CL1136" i="24" s="1"/>
  <c r="AL1732" i="1"/>
  <c r="CM1136" i="24" s="1"/>
  <c r="AM1732" i="1"/>
  <c r="CN1136" i="24" s="1"/>
  <c r="AN1732" i="1"/>
  <c r="CO1136" i="24" s="1"/>
  <c r="AO1732" i="1"/>
  <c r="CP1136" i="24" s="1"/>
  <c r="AP1732" i="1"/>
  <c r="CQ1136" i="24" s="1"/>
  <c r="AQ1732" i="1"/>
  <c r="CR1136" i="24" s="1"/>
  <c r="Z1733" i="1"/>
  <c r="CA1137" i="24" s="1"/>
  <c r="AA1733" i="1"/>
  <c r="CB1137" i="24" s="1"/>
  <c r="AB1733" i="1"/>
  <c r="CC1137" i="24" s="1"/>
  <c r="AC1733" i="1"/>
  <c r="CD1137" i="24" s="1"/>
  <c r="AD1733" i="1"/>
  <c r="CE1137" i="24" s="1"/>
  <c r="AE1733" i="1"/>
  <c r="CF1137" i="24" s="1"/>
  <c r="AF1733" i="1"/>
  <c r="CG1137" i="24" s="1"/>
  <c r="AG1733" i="1"/>
  <c r="CH1137" i="24" s="1"/>
  <c r="AH1733" i="1"/>
  <c r="CI1137" i="24" s="1"/>
  <c r="AI1733" i="1"/>
  <c r="CJ1137" i="24" s="1"/>
  <c r="AJ1733" i="1"/>
  <c r="CK1137" i="24" s="1"/>
  <c r="AK1733" i="1"/>
  <c r="CL1137" i="24" s="1"/>
  <c r="AL1733" i="1"/>
  <c r="CM1137" i="24" s="1"/>
  <c r="AM1733" i="1"/>
  <c r="CN1137" i="24" s="1"/>
  <c r="AN1733" i="1"/>
  <c r="CO1137" i="24" s="1"/>
  <c r="AO1733" i="1"/>
  <c r="CP1137" i="24" s="1"/>
  <c r="AP1733" i="1"/>
  <c r="CQ1137" i="24" s="1"/>
  <c r="AQ1733" i="1"/>
  <c r="CR1137" i="24" s="1"/>
  <c r="Z1734" i="1"/>
  <c r="CA1138" i="24" s="1"/>
  <c r="AA1734" i="1"/>
  <c r="CB1138" i="24" s="1"/>
  <c r="AB1734" i="1"/>
  <c r="CC1138" i="24" s="1"/>
  <c r="AC1734" i="1"/>
  <c r="CD1138" i="24" s="1"/>
  <c r="AD1734" i="1"/>
  <c r="CE1138" i="24" s="1"/>
  <c r="AE1734" i="1"/>
  <c r="CF1138" i="24" s="1"/>
  <c r="AF1734" i="1"/>
  <c r="CG1138" i="24" s="1"/>
  <c r="AG1734" i="1"/>
  <c r="CH1138" i="24" s="1"/>
  <c r="AH1734" i="1"/>
  <c r="CI1138" i="24" s="1"/>
  <c r="AI1734" i="1"/>
  <c r="CJ1138" i="24" s="1"/>
  <c r="AJ1734" i="1"/>
  <c r="CK1138" i="24" s="1"/>
  <c r="AK1734" i="1"/>
  <c r="CL1138" i="24" s="1"/>
  <c r="AL1734" i="1"/>
  <c r="CM1138" i="24" s="1"/>
  <c r="AM1734" i="1"/>
  <c r="CN1138" i="24" s="1"/>
  <c r="AN1734" i="1"/>
  <c r="CO1138" i="24" s="1"/>
  <c r="AO1734" i="1"/>
  <c r="CP1138" i="24" s="1"/>
  <c r="AP1734" i="1"/>
  <c r="CQ1138" i="24" s="1"/>
  <c r="AQ1734" i="1"/>
  <c r="CR1138" i="24" s="1"/>
  <c r="Z1735" i="1"/>
  <c r="CA1139" i="24" s="1"/>
  <c r="AA1735" i="1"/>
  <c r="CB1139" i="24" s="1"/>
  <c r="AB1735" i="1"/>
  <c r="CC1139" i="24" s="1"/>
  <c r="AC1735" i="1"/>
  <c r="CD1139" i="24" s="1"/>
  <c r="AD1735" i="1"/>
  <c r="CE1139" i="24" s="1"/>
  <c r="AE1735" i="1"/>
  <c r="CF1139" i="24" s="1"/>
  <c r="AF1735" i="1"/>
  <c r="CG1139" i="24" s="1"/>
  <c r="AG1735" i="1"/>
  <c r="CH1139" i="24" s="1"/>
  <c r="AH1735" i="1"/>
  <c r="CI1139" i="24" s="1"/>
  <c r="AI1735" i="1"/>
  <c r="CJ1139" i="24" s="1"/>
  <c r="AJ1735" i="1"/>
  <c r="CK1139" i="24" s="1"/>
  <c r="AK1735" i="1"/>
  <c r="CL1139" i="24" s="1"/>
  <c r="AL1735" i="1"/>
  <c r="CM1139" i="24" s="1"/>
  <c r="AM1735" i="1"/>
  <c r="CN1139" i="24" s="1"/>
  <c r="AN1735" i="1"/>
  <c r="CO1139" i="24" s="1"/>
  <c r="AO1735" i="1"/>
  <c r="CP1139" i="24" s="1"/>
  <c r="AP1735" i="1"/>
  <c r="CQ1139" i="24" s="1"/>
  <c r="AQ1735" i="1"/>
  <c r="CR1139" i="24" s="1"/>
  <c r="Z1736" i="1"/>
  <c r="CA1140" i="24" s="1"/>
  <c r="AA1736" i="1"/>
  <c r="CB1140" i="24" s="1"/>
  <c r="AB1736" i="1"/>
  <c r="CC1140" i="24" s="1"/>
  <c r="AC1736" i="1"/>
  <c r="CD1140" i="24" s="1"/>
  <c r="AD1736" i="1"/>
  <c r="CE1140" i="24" s="1"/>
  <c r="AE1736" i="1"/>
  <c r="CF1140" i="24" s="1"/>
  <c r="AF1736" i="1"/>
  <c r="CG1140" i="24" s="1"/>
  <c r="AG1736" i="1"/>
  <c r="CH1140" i="24" s="1"/>
  <c r="AH1736" i="1"/>
  <c r="CI1140" i="24" s="1"/>
  <c r="AI1736" i="1"/>
  <c r="CJ1140" i="24" s="1"/>
  <c r="AJ1736" i="1"/>
  <c r="CK1140" i="24" s="1"/>
  <c r="AK1736" i="1"/>
  <c r="CL1140" i="24" s="1"/>
  <c r="AL1736" i="1"/>
  <c r="CM1140" i="24" s="1"/>
  <c r="AM1736" i="1"/>
  <c r="CN1140" i="24" s="1"/>
  <c r="AN1736" i="1"/>
  <c r="CO1140" i="24" s="1"/>
  <c r="AO1736" i="1"/>
  <c r="CP1140" i="24" s="1"/>
  <c r="AP1736" i="1"/>
  <c r="CQ1140" i="24" s="1"/>
  <c r="AQ1736" i="1"/>
  <c r="CR1140" i="24" s="1"/>
  <c r="Z1737" i="1"/>
  <c r="CA1141" i="24" s="1"/>
  <c r="AA1737" i="1"/>
  <c r="CB1141" i="24" s="1"/>
  <c r="AB1737" i="1"/>
  <c r="CC1141" i="24" s="1"/>
  <c r="AC1737" i="1"/>
  <c r="CD1141" i="24" s="1"/>
  <c r="AD1737" i="1"/>
  <c r="CE1141" i="24" s="1"/>
  <c r="AE1737" i="1"/>
  <c r="CF1141" i="24" s="1"/>
  <c r="AF1737" i="1"/>
  <c r="CG1141" i="24" s="1"/>
  <c r="AG1737" i="1"/>
  <c r="CH1141" i="24" s="1"/>
  <c r="AH1737" i="1"/>
  <c r="CI1141" i="24" s="1"/>
  <c r="AI1737" i="1"/>
  <c r="CJ1141" i="24" s="1"/>
  <c r="AJ1737" i="1"/>
  <c r="CK1141" i="24" s="1"/>
  <c r="AK1737" i="1"/>
  <c r="CL1141" i="24" s="1"/>
  <c r="AL1737" i="1"/>
  <c r="CM1141" i="24" s="1"/>
  <c r="AM1737" i="1"/>
  <c r="CN1141" i="24" s="1"/>
  <c r="AN1737" i="1"/>
  <c r="CO1141" i="24" s="1"/>
  <c r="AO1737" i="1"/>
  <c r="CP1141" i="24" s="1"/>
  <c r="AP1737" i="1"/>
  <c r="CQ1141" i="24" s="1"/>
  <c r="AQ1737" i="1"/>
  <c r="CR1141" i="24" s="1"/>
  <c r="Z1738" i="1"/>
  <c r="CA1142" i="24" s="1"/>
  <c r="AA1738" i="1"/>
  <c r="CB1142" i="24" s="1"/>
  <c r="AB1738" i="1"/>
  <c r="CC1142" i="24" s="1"/>
  <c r="AC1738" i="1"/>
  <c r="CD1142" i="24" s="1"/>
  <c r="AD1738" i="1"/>
  <c r="CE1142" i="24" s="1"/>
  <c r="AE1738" i="1"/>
  <c r="CF1142" i="24" s="1"/>
  <c r="AF1738" i="1"/>
  <c r="CG1142" i="24" s="1"/>
  <c r="AG1738" i="1"/>
  <c r="CH1142" i="24" s="1"/>
  <c r="AH1738" i="1"/>
  <c r="CI1142" i="24" s="1"/>
  <c r="AI1738" i="1"/>
  <c r="CJ1142" i="24" s="1"/>
  <c r="AJ1738" i="1"/>
  <c r="CK1142" i="24" s="1"/>
  <c r="AK1738" i="1"/>
  <c r="CL1142" i="24" s="1"/>
  <c r="AL1738" i="1"/>
  <c r="CM1142" i="24" s="1"/>
  <c r="AM1738" i="1"/>
  <c r="CN1142" i="24" s="1"/>
  <c r="AN1738" i="1"/>
  <c r="CO1142" i="24" s="1"/>
  <c r="AO1738" i="1"/>
  <c r="CP1142" i="24" s="1"/>
  <c r="AP1738" i="1"/>
  <c r="CQ1142" i="24" s="1"/>
  <c r="AQ1738" i="1"/>
  <c r="CR1142" i="24" s="1"/>
  <c r="Z1739" i="1"/>
  <c r="CA1143" i="24" s="1"/>
  <c r="AA1739" i="1"/>
  <c r="CB1143" i="24" s="1"/>
  <c r="AB1739" i="1"/>
  <c r="CC1143" i="24" s="1"/>
  <c r="AC1739" i="1"/>
  <c r="CD1143" i="24" s="1"/>
  <c r="AD1739" i="1"/>
  <c r="CE1143" i="24" s="1"/>
  <c r="AE1739" i="1"/>
  <c r="CF1143" i="24" s="1"/>
  <c r="AF1739" i="1"/>
  <c r="CG1143" i="24" s="1"/>
  <c r="AG1739" i="1"/>
  <c r="CH1143" i="24" s="1"/>
  <c r="AH1739" i="1"/>
  <c r="CI1143" i="24" s="1"/>
  <c r="AI1739" i="1"/>
  <c r="CJ1143" i="24" s="1"/>
  <c r="AJ1739" i="1"/>
  <c r="CK1143" i="24" s="1"/>
  <c r="AK1739" i="1"/>
  <c r="CL1143" i="24" s="1"/>
  <c r="AL1739" i="1"/>
  <c r="CM1143" i="24" s="1"/>
  <c r="AM1739" i="1"/>
  <c r="CN1143" i="24" s="1"/>
  <c r="AN1739" i="1"/>
  <c r="CO1143" i="24" s="1"/>
  <c r="AO1739" i="1"/>
  <c r="CP1143" i="24" s="1"/>
  <c r="AP1739" i="1"/>
  <c r="CQ1143" i="24" s="1"/>
  <c r="AQ1739" i="1"/>
  <c r="CR1143" i="24" s="1"/>
  <c r="Z1740" i="1"/>
  <c r="CA1144" i="24" s="1"/>
  <c r="AA1740" i="1"/>
  <c r="CB1144" i="24" s="1"/>
  <c r="AB1740" i="1"/>
  <c r="CC1144" i="24" s="1"/>
  <c r="AC1740" i="1"/>
  <c r="CD1144" i="24" s="1"/>
  <c r="AD1740" i="1"/>
  <c r="CE1144" i="24" s="1"/>
  <c r="AE1740" i="1"/>
  <c r="CF1144" i="24" s="1"/>
  <c r="AF1740" i="1"/>
  <c r="CG1144" i="24" s="1"/>
  <c r="AG1740" i="1"/>
  <c r="CH1144" i="24" s="1"/>
  <c r="AH1740" i="1"/>
  <c r="CI1144" i="24" s="1"/>
  <c r="AI1740" i="1"/>
  <c r="CJ1144" i="24" s="1"/>
  <c r="AJ1740" i="1"/>
  <c r="CK1144" i="24" s="1"/>
  <c r="AK1740" i="1"/>
  <c r="CL1144" i="24" s="1"/>
  <c r="AL1740" i="1"/>
  <c r="CM1144" i="24" s="1"/>
  <c r="AM1740" i="1"/>
  <c r="CN1144" i="24" s="1"/>
  <c r="AN1740" i="1"/>
  <c r="CO1144" i="24" s="1"/>
  <c r="AO1740" i="1"/>
  <c r="CP1144" i="24" s="1"/>
  <c r="AP1740" i="1"/>
  <c r="CQ1144" i="24" s="1"/>
  <c r="AQ1740" i="1"/>
  <c r="CR1144" i="24" s="1"/>
  <c r="Z1741" i="1"/>
  <c r="CA1145" i="24" s="1"/>
  <c r="AA1741" i="1"/>
  <c r="CB1145" i="24" s="1"/>
  <c r="AB1741" i="1"/>
  <c r="CC1145" i="24" s="1"/>
  <c r="AC1741" i="1"/>
  <c r="CD1145" i="24" s="1"/>
  <c r="AD1741" i="1"/>
  <c r="CE1145" i="24" s="1"/>
  <c r="AE1741" i="1"/>
  <c r="CF1145" i="24" s="1"/>
  <c r="AF1741" i="1"/>
  <c r="CG1145" i="24" s="1"/>
  <c r="AG1741" i="1"/>
  <c r="CH1145" i="24" s="1"/>
  <c r="AH1741" i="1"/>
  <c r="CI1145" i="24" s="1"/>
  <c r="AI1741" i="1"/>
  <c r="CJ1145" i="24" s="1"/>
  <c r="AJ1741" i="1"/>
  <c r="CK1145" i="24" s="1"/>
  <c r="AK1741" i="1"/>
  <c r="CL1145" i="24" s="1"/>
  <c r="AL1741" i="1"/>
  <c r="CM1145" i="24" s="1"/>
  <c r="AM1741" i="1"/>
  <c r="CN1145" i="24" s="1"/>
  <c r="AN1741" i="1"/>
  <c r="CO1145" i="24" s="1"/>
  <c r="AO1741" i="1"/>
  <c r="CP1145" i="24" s="1"/>
  <c r="AP1741" i="1"/>
  <c r="CQ1145" i="24" s="1"/>
  <c r="AQ1741" i="1"/>
  <c r="CR1145" i="24" s="1"/>
  <c r="Z1742" i="1"/>
  <c r="CA1146" i="24" s="1"/>
  <c r="AA1742" i="1"/>
  <c r="CB1146" i="24" s="1"/>
  <c r="AB1742" i="1"/>
  <c r="CC1146" i="24" s="1"/>
  <c r="AC1742" i="1"/>
  <c r="CD1146" i="24" s="1"/>
  <c r="AD1742" i="1"/>
  <c r="CE1146" i="24" s="1"/>
  <c r="AE1742" i="1"/>
  <c r="CF1146" i="24" s="1"/>
  <c r="AF1742" i="1"/>
  <c r="CG1146" i="24" s="1"/>
  <c r="AG1742" i="1"/>
  <c r="CH1146" i="24" s="1"/>
  <c r="AH1742" i="1"/>
  <c r="CI1146" i="24" s="1"/>
  <c r="AI1742" i="1"/>
  <c r="CJ1146" i="24" s="1"/>
  <c r="AJ1742" i="1"/>
  <c r="CK1146" i="24" s="1"/>
  <c r="AK1742" i="1"/>
  <c r="CL1146" i="24" s="1"/>
  <c r="AL1742" i="1"/>
  <c r="CM1146" i="24" s="1"/>
  <c r="AM1742" i="1"/>
  <c r="CN1146" i="24" s="1"/>
  <c r="AN1742" i="1"/>
  <c r="CO1146" i="24" s="1"/>
  <c r="AO1742" i="1"/>
  <c r="CP1146" i="24" s="1"/>
  <c r="AP1742" i="1"/>
  <c r="CQ1146" i="24" s="1"/>
  <c r="AQ1742" i="1"/>
  <c r="CR1146" i="24" s="1"/>
  <c r="Z1743" i="1"/>
  <c r="CA1147" i="24" s="1"/>
  <c r="AA1743" i="1"/>
  <c r="CB1147" i="24" s="1"/>
  <c r="AB1743" i="1"/>
  <c r="CC1147" i="24" s="1"/>
  <c r="AC1743" i="1"/>
  <c r="CD1147" i="24" s="1"/>
  <c r="AD1743" i="1"/>
  <c r="CE1147" i="24" s="1"/>
  <c r="AE1743" i="1"/>
  <c r="CF1147" i="24" s="1"/>
  <c r="AF1743" i="1"/>
  <c r="CG1147" i="24" s="1"/>
  <c r="AG1743" i="1"/>
  <c r="CH1147" i="24" s="1"/>
  <c r="AH1743" i="1"/>
  <c r="CI1147" i="24" s="1"/>
  <c r="AI1743" i="1"/>
  <c r="CJ1147" i="24" s="1"/>
  <c r="AJ1743" i="1"/>
  <c r="CK1147" i="24" s="1"/>
  <c r="AK1743" i="1"/>
  <c r="CL1147" i="24" s="1"/>
  <c r="AL1743" i="1"/>
  <c r="CM1147" i="24" s="1"/>
  <c r="AM1743" i="1"/>
  <c r="CN1147" i="24" s="1"/>
  <c r="AN1743" i="1"/>
  <c r="CO1147" i="24" s="1"/>
  <c r="AO1743" i="1"/>
  <c r="CP1147" i="24" s="1"/>
  <c r="AP1743" i="1"/>
  <c r="CQ1147" i="24" s="1"/>
  <c r="AQ1743" i="1"/>
  <c r="CR1147" i="24" s="1"/>
  <c r="Z1744" i="1"/>
  <c r="CA1148" i="24" s="1"/>
  <c r="AA1744" i="1"/>
  <c r="CB1148" i="24" s="1"/>
  <c r="AB1744" i="1"/>
  <c r="CC1148" i="24" s="1"/>
  <c r="AC1744" i="1"/>
  <c r="CD1148" i="24" s="1"/>
  <c r="AD1744" i="1"/>
  <c r="CE1148" i="24" s="1"/>
  <c r="AE1744" i="1"/>
  <c r="CF1148" i="24" s="1"/>
  <c r="AF1744" i="1"/>
  <c r="CG1148" i="24" s="1"/>
  <c r="AG1744" i="1"/>
  <c r="CH1148" i="24" s="1"/>
  <c r="AH1744" i="1"/>
  <c r="CI1148" i="24" s="1"/>
  <c r="AI1744" i="1"/>
  <c r="CJ1148" i="24" s="1"/>
  <c r="AJ1744" i="1"/>
  <c r="CK1148" i="24" s="1"/>
  <c r="AK1744" i="1"/>
  <c r="CL1148" i="24" s="1"/>
  <c r="AL1744" i="1"/>
  <c r="CM1148" i="24" s="1"/>
  <c r="AM1744" i="1"/>
  <c r="CN1148" i="24" s="1"/>
  <c r="AN1744" i="1"/>
  <c r="CO1148" i="24" s="1"/>
  <c r="AO1744" i="1"/>
  <c r="CP1148" i="24" s="1"/>
  <c r="AP1744" i="1"/>
  <c r="CQ1148" i="24" s="1"/>
  <c r="AQ1744" i="1"/>
  <c r="CR1148" i="24" s="1"/>
  <c r="Z1745" i="1"/>
  <c r="CA1149" i="24" s="1"/>
  <c r="AA1745" i="1"/>
  <c r="CB1149" i="24" s="1"/>
  <c r="AB1745" i="1"/>
  <c r="CC1149" i="24" s="1"/>
  <c r="AC1745" i="1"/>
  <c r="CD1149" i="24" s="1"/>
  <c r="AD1745" i="1"/>
  <c r="CE1149" i="24" s="1"/>
  <c r="AE1745" i="1"/>
  <c r="CF1149" i="24" s="1"/>
  <c r="AF1745" i="1"/>
  <c r="CG1149" i="24" s="1"/>
  <c r="AG1745" i="1"/>
  <c r="CH1149" i="24" s="1"/>
  <c r="AH1745" i="1"/>
  <c r="CI1149" i="24" s="1"/>
  <c r="AI1745" i="1"/>
  <c r="CJ1149" i="24" s="1"/>
  <c r="AJ1745" i="1"/>
  <c r="CK1149" i="24" s="1"/>
  <c r="AK1745" i="1"/>
  <c r="CL1149" i="24" s="1"/>
  <c r="AL1745" i="1"/>
  <c r="CM1149" i="24" s="1"/>
  <c r="AM1745" i="1"/>
  <c r="CN1149" i="24" s="1"/>
  <c r="AN1745" i="1"/>
  <c r="CO1149" i="24" s="1"/>
  <c r="AO1745" i="1"/>
  <c r="CP1149" i="24" s="1"/>
  <c r="AP1745" i="1"/>
  <c r="CQ1149" i="24" s="1"/>
  <c r="AQ1745" i="1"/>
  <c r="CR1149" i="24" s="1"/>
  <c r="Z1746" i="1"/>
  <c r="CA1150" i="24" s="1"/>
  <c r="AA1746" i="1"/>
  <c r="CB1150" i="24" s="1"/>
  <c r="AB1746" i="1"/>
  <c r="CC1150" i="24" s="1"/>
  <c r="AC1746" i="1"/>
  <c r="CD1150" i="24" s="1"/>
  <c r="AD1746" i="1"/>
  <c r="CE1150" i="24" s="1"/>
  <c r="AE1746" i="1"/>
  <c r="CF1150" i="24" s="1"/>
  <c r="AF1746" i="1"/>
  <c r="CG1150" i="24" s="1"/>
  <c r="AG1746" i="1"/>
  <c r="CH1150" i="24" s="1"/>
  <c r="AH1746" i="1"/>
  <c r="CI1150" i="24" s="1"/>
  <c r="AI1746" i="1"/>
  <c r="CJ1150" i="24" s="1"/>
  <c r="AJ1746" i="1"/>
  <c r="CK1150" i="24" s="1"/>
  <c r="AK1746" i="1"/>
  <c r="CL1150" i="24" s="1"/>
  <c r="AL1746" i="1"/>
  <c r="CM1150" i="24" s="1"/>
  <c r="AM1746" i="1"/>
  <c r="CN1150" i="24" s="1"/>
  <c r="AN1746" i="1"/>
  <c r="CO1150" i="24" s="1"/>
  <c r="AO1746" i="1"/>
  <c r="CP1150" i="24" s="1"/>
  <c r="AP1746" i="1"/>
  <c r="CQ1150" i="24" s="1"/>
  <c r="AQ1746" i="1"/>
  <c r="CR1150" i="24" s="1"/>
  <c r="Z1747" i="1"/>
  <c r="CA1151" i="24" s="1"/>
  <c r="AA1747" i="1"/>
  <c r="CB1151" i="24" s="1"/>
  <c r="AB1747" i="1"/>
  <c r="CC1151" i="24" s="1"/>
  <c r="AC1747" i="1"/>
  <c r="CD1151" i="24" s="1"/>
  <c r="AD1747" i="1"/>
  <c r="CE1151" i="24" s="1"/>
  <c r="AE1747" i="1"/>
  <c r="CF1151" i="24" s="1"/>
  <c r="AF1747" i="1"/>
  <c r="CG1151" i="24" s="1"/>
  <c r="AG1747" i="1"/>
  <c r="CH1151" i="24" s="1"/>
  <c r="AH1747" i="1"/>
  <c r="CI1151" i="24" s="1"/>
  <c r="AI1747" i="1"/>
  <c r="CJ1151" i="24" s="1"/>
  <c r="AJ1747" i="1"/>
  <c r="CK1151" i="24" s="1"/>
  <c r="AK1747" i="1"/>
  <c r="CL1151" i="24" s="1"/>
  <c r="AL1747" i="1"/>
  <c r="CM1151" i="24" s="1"/>
  <c r="AM1747" i="1"/>
  <c r="CN1151" i="24" s="1"/>
  <c r="AN1747" i="1"/>
  <c r="CO1151" i="24" s="1"/>
  <c r="AO1747" i="1"/>
  <c r="CP1151" i="24" s="1"/>
  <c r="AP1747" i="1"/>
  <c r="CQ1151" i="24" s="1"/>
  <c r="AQ1747" i="1"/>
  <c r="CR1151" i="24" s="1"/>
  <c r="Z1748" i="1"/>
  <c r="CA1152" i="24" s="1"/>
  <c r="AA1748" i="1"/>
  <c r="CB1152" i="24" s="1"/>
  <c r="AB1748" i="1"/>
  <c r="CC1152" i="24" s="1"/>
  <c r="AC1748" i="1"/>
  <c r="CD1152" i="24" s="1"/>
  <c r="AD1748" i="1"/>
  <c r="CE1152" i="24" s="1"/>
  <c r="AE1748" i="1"/>
  <c r="CF1152" i="24" s="1"/>
  <c r="AF1748" i="1"/>
  <c r="CG1152" i="24" s="1"/>
  <c r="AG1748" i="1"/>
  <c r="CH1152" i="24" s="1"/>
  <c r="AH1748" i="1"/>
  <c r="CI1152" i="24" s="1"/>
  <c r="AI1748" i="1"/>
  <c r="CJ1152" i="24" s="1"/>
  <c r="AJ1748" i="1"/>
  <c r="CK1152" i="24" s="1"/>
  <c r="AK1748" i="1"/>
  <c r="CL1152" i="24" s="1"/>
  <c r="AL1748" i="1"/>
  <c r="CM1152" i="24" s="1"/>
  <c r="AM1748" i="1"/>
  <c r="CN1152" i="24" s="1"/>
  <c r="AN1748" i="1"/>
  <c r="CO1152" i="24" s="1"/>
  <c r="AO1748" i="1"/>
  <c r="CP1152" i="24" s="1"/>
  <c r="AP1748" i="1"/>
  <c r="CQ1152" i="24" s="1"/>
  <c r="AQ1748" i="1"/>
  <c r="CR1152" i="24" s="1"/>
  <c r="Z1749" i="1"/>
  <c r="CA1153" i="24" s="1"/>
  <c r="AA1749" i="1"/>
  <c r="CB1153" i="24" s="1"/>
  <c r="AB1749" i="1"/>
  <c r="CC1153" i="24" s="1"/>
  <c r="AC1749" i="1"/>
  <c r="CD1153" i="24" s="1"/>
  <c r="AD1749" i="1"/>
  <c r="CE1153" i="24" s="1"/>
  <c r="AE1749" i="1"/>
  <c r="CF1153" i="24" s="1"/>
  <c r="AF1749" i="1"/>
  <c r="CG1153" i="24" s="1"/>
  <c r="AG1749" i="1"/>
  <c r="CH1153" i="24" s="1"/>
  <c r="AH1749" i="1"/>
  <c r="CI1153" i="24" s="1"/>
  <c r="AI1749" i="1"/>
  <c r="CJ1153" i="24" s="1"/>
  <c r="AJ1749" i="1"/>
  <c r="CK1153" i="24" s="1"/>
  <c r="AK1749" i="1"/>
  <c r="CL1153" i="24" s="1"/>
  <c r="AL1749" i="1"/>
  <c r="CM1153" i="24" s="1"/>
  <c r="AM1749" i="1"/>
  <c r="CN1153" i="24" s="1"/>
  <c r="AN1749" i="1"/>
  <c r="CO1153" i="24" s="1"/>
  <c r="AO1749" i="1"/>
  <c r="CP1153" i="24" s="1"/>
  <c r="AP1749" i="1"/>
  <c r="CQ1153" i="24" s="1"/>
  <c r="AQ1749" i="1"/>
  <c r="CR1153" i="24" s="1"/>
  <c r="Z1750" i="1"/>
  <c r="CA1154" i="24" s="1"/>
  <c r="AA1750" i="1"/>
  <c r="CB1154" i="24" s="1"/>
  <c r="AB1750" i="1"/>
  <c r="CC1154" i="24" s="1"/>
  <c r="AC1750" i="1"/>
  <c r="CD1154" i="24" s="1"/>
  <c r="AD1750" i="1"/>
  <c r="CE1154" i="24" s="1"/>
  <c r="AE1750" i="1"/>
  <c r="CF1154" i="24" s="1"/>
  <c r="AF1750" i="1"/>
  <c r="CG1154" i="24" s="1"/>
  <c r="AG1750" i="1"/>
  <c r="CH1154" i="24" s="1"/>
  <c r="AH1750" i="1"/>
  <c r="CI1154" i="24" s="1"/>
  <c r="AI1750" i="1"/>
  <c r="CJ1154" i="24" s="1"/>
  <c r="AJ1750" i="1"/>
  <c r="CK1154" i="24" s="1"/>
  <c r="AK1750" i="1"/>
  <c r="CL1154" i="24" s="1"/>
  <c r="AL1750" i="1"/>
  <c r="CM1154" i="24" s="1"/>
  <c r="AM1750" i="1"/>
  <c r="CN1154" i="24" s="1"/>
  <c r="AN1750" i="1"/>
  <c r="CO1154" i="24" s="1"/>
  <c r="AO1750" i="1"/>
  <c r="CP1154" i="24" s="1"/>
  <c r="AP1750" i="1"/>
  <c r="CQ1154" i="24" s="1"/>
  <c r="AQ1750" i="1"/>
  <c r="CR1154" i="24" s="1"/>
  <c r="Z1751" i="1"/>
  <c r="CA1155" i="24" s="1"/>
  <c r="AA1751" i="1"/>
  <c r="CB1155" i="24" s="1"/>
  <c r="AB1751" i="1"/>
  <c r="CC1155" i="24" s="1"/>
  <c r="AC1751" i="1"/>
  <c r="CD1155" i="24" s="1"/>
  <c r="AD1751" i="1"/>
  <c r="CE1155" i="24" s="1"/>
  <c r="AE1751" i="1"/>
  <c r="CF1155" i="24" s="1"/>
  <c r="AF1751" i="1"/>
  <c r="CG1155" i="24" s="1"/>
  <c r="AG1751" i="1"/>
  <c r="CH1155" i="24" s="1"/>
  <c r="AH1751" i="1"/>
  <c r="CI1155" i="24" s="1"/>
  <c r="AI1751" i="1"/>
  <c r="CJ1155" i="24" s="1"/>
  <c r="AJ1751" i="1"/>
  <c r="CK1155" i="24" s="1"/>
  <c r="AK1751" i="1"/>
  <c r="CL1155" i="24" s="1"/>
  <c r="AL1751" i="1"/>
  <c r="CM1155" i="24" s="1"/>
  <c r="AM1751" i="1"/>
  <c r="CN1155" i="24" s="1"/>
  <c r="AN1751" i="1"/>
  <c r="CO1155" i="24" s="1"/>
  <c r="AO1751" i="1"/>
  <c r="CP1155" i="24" s="1"/>
  <c r="AP1751" i="1"/>
  <c r="CQ1155" i="24" s="1"/>
  <c r="AQ1751" i="1"/>
  <c r="CR1155" i="24" s="1"/>
  <c r="Z1752" i="1"/>
  <c r="CA1156" i="24" s="1"/>
  <c r="AA1752" i="1"/>
  <c r="CB1156" i="24" s="1"/>
  <c r="AB1752" i="1"/>
  <c r="CC1156" i="24" s="1"/>
  <c r="AC1752" i="1"/>
  <c r="CD1156" i="24" s="1"/>
  <c r="AD1752" i="1"/>
  <c r="CE1156" i="24" s="1"/>
  <c r="AE1752" i="1"/>
  <c r="CF1156" i="24" s="1"/>
  <c r="AF1752" i="1"/>
  <c r="CG1156" i="24" s="1"/>
  <c r="AG1752" i="1"/>
  <c r="CH1156" i="24" s="1"/>
  <c r="AH1752" i="1"/>
  <c r="CI1156" i="24" s="1"/>
  <c r="AI1752" i="1"/>
  <c r="CJ1156" i="24" s="1"/>
  <c r="AJ1752" i="1"/>
  <c r="CK1156" i="24" s="1"/>
  <c r="AK1752" i="1"/>
  <c r="CL1156" i="24" s="1"/>
  <c r="AL1752" i="1"/>
  <c r="CM1156" i="24" s="1"/>
  <c r="AM1752" i="1"/>
  <c r="CN1156" i="24" s="1"/>
  <c r="AN1752" i="1"/>
  <c r="CO1156" i="24" s="1"/>
  <c r="AO1752" i="1"/>
  <c r="CP1156" i="24" s="1"/>
  <c r="AP1752" i="1"/>
  <c r="CQ1156" i="24" s="1"/>
  <c r="AQ1752" i="1"/>
  <c r="CR1156" i="24" s="1"/>
  <c r="Z1753" i="1"/>
  <c r="CA1157" i="24" s="1"/>
  <c r="AA1753" i="1"/>
  <c r="CB1157" i="24" s="1"/>
  <c r="AB1753" i="1"/>
  <c r="CC1157" i="24" s="1"/>
  <c r="AC1753" i="1"/>
  <c r="CD1157" i="24" s="1"/>
  <c r="AD1753" i="1"/>
  <c r="CE1157" i="24" s="1"/>
  <c r="AE1753" i="1"/>
  <c r="CF1157" i="24" s="1"/>
  <c r="AF1753" i="1"/>
  <c r="CG1157" i="24" s="1"/>
  <c r="AG1753" i="1"/>
  <c r="CH1157" i="24" s="1"/>
  <c r="AH1753" i="1"/>
  <c r="CI1157" i="24" s="1"/>
  <c r="AI1753" i="1"/>
  <c r="CJ1157" i="24" s="1"/>
  <c r="AJ1753" i="1"/>
  <c r="CK1157" i="24" s="1"/>
  <c r="AK1753" i="1"/>
  <c r="CL1157" i="24" s="1"/>
  <c r="AL1753" i="1"/>
  <c r="CM1157" i="24" s="1"/>
  <c r="AM1753" i="1"/>
  <c r="CN1157" i="24" s="1"/>
  <c r="AN1753" i="1"/>
  <c r="CO1157" i="24" s="1"/>
  <c r="AO1753" i="1"/>
  <c r="CP1157" i="24" s="1"/>
  <c r="AP1753" i="1"/>
  <c r="CQ1157" i="24" s="1"/>
  <c r="AQ1753" i="1"/>
  <c r="CR1157" i="24" s="1"/>
  <c r="Z1754" i="1"/>
  <c r="CA1158" i="24" s="1"/>
  <c r="AA1754" i="1"/>
  <c r="CB1158" i="24" s="1"/>
  <c r="AB1754" i="1"/>
  <c r="CC1158" i="24" s="1"/>
  <c r="AC1754" i="1"/>
  <c r="CD1158" i="24" s="1"/>
  <c r="AD1754" i="1"/>
  <c r="CE1158" i="24" s="1"/>
  <c r="AE1754" i="1"/>
  <c r="CF1158" i="24" s="1"/>
  <c r="AF1754" i="1"/>
  <c r="CG1158" i="24" s="1"/>
  <c r="AG1754" i="1"/>
  <c r="CH1158" i="24" s="1"/>
  <c r="AH1754" i="1"/>
  <c r="CI1158" i="24" s="1"/>
  <c r="AI1754" i="1"/>
  <c r="CJ1158" i="24" s="1"/>
  <c r="AJ1754" i="1"/>
  <c r="CK1158" i="24" s="1"/>
  <c r="AK1754" i="1"/>
  <c r="CL1158" i="24" s="1"/>
  <c r="AL1754" i="1"/>
  <c r="CM1158" i="24" s="1"/>
  <c r="AM1754" i="1"/>
  <c r="CN1158" i="24" s="1"/>
  <c r="AN1754" i="1"/>
  <c r="CO1158" i="24" s="1"/>
  <c r="AO1754" i="1"/>
  <c r="CP1158" i="24" s="1"/>
  <c r="AP1754" i="1"/>
  <c r="CQ1158" i="24" s="1"/>
  <c r="AQ1754" i="1"/>
  <c r="CR1158" i="24" s="1"/>
  <c r="Z1755" i="1"/>
  <c r="CA1159" i="24" s="1"/>
  <c r="AA1755" i="1"/>
  <c r="CB1159" i="24" s="1"/>
  <c r="AB1755" i="1"/>
  <c r="CC1159" i="24" s="1"/>
  <c r="AC1755" i="1"/>
  <c r="CD1159" i="24" s="1"/>
  <c r="AD1755" i="1"/>
  <c r="CE1159" i="24" s="1"/>
  <c r="AE1755" i="1"/>
  <c r="CF1159" i="24" s="1"/>
  <c r="AF1755" i="1"/>
  <c r="CG1159" i="24" s="1"/>
  <c r="AG1755" i="1"/>
  <c r="CH1159" i="24" s="1"/>
  <c r="AH1755" i="1"/>
  <c r="CI1159" i="24" s="1"/>
  <c r="AI1755" i="1"/>
  <c r="CJ1159" i="24" s="1"/>
  <c r="AJ1755" i="1"/>
  <c r="CK1159" i="24" s="1"/>
  <c r="AK1755" i="1"/>
  <c r="CL1159" i="24" s="1"/>
  <c r="AL1755" i="1"/>
  <c r="CM1159" i="24" s="1"/>
  <c r="AM1755" i="1"/>
  <c r="CN1159" i="24" s="1"/>
  <c r="AN1755" i="1"/>
  <c r="CO1159" i="24" s="1"/>
  <c r="AO1755" i="1"/>
  <c r="CP1159" i="24" s="1"/>
  <c r="AP1755" i="1"/>
  <c r="CQ1159" i="24" s="1"/>
  <c r="AQ1755" i="1"/>
  <c r="CR1159" i="24" s="1"/>
  <c r="Z1756" i="1"/>
  <c r="CA1160" i="24" s="1"/>
  <c r="AA1756" i="1"/>
  <c r="CB1160" i="24" s="1"/>
  <c r="AB1756" i="1"/>
  <c r="CC1160" i="24" s="1"/>
  <c r="AC1756" i="1"/>
  <c r="CD1160" i="24" s="1"/>
  <c r="AD1756" i="1"/>
  <c r="CE1160" i="24" s="1"/>
  <c r="AE1756" i="1"/>
  <c r="CF1160" i="24" s="1"/>
  <c r="AF1756" i="1"/>
  <c r="CG1160" i="24" s="1"/>
  <c r="AG1756" i="1"/>
  <c r="CH1160" i="24" s="1"/>
  <c r="AH1756" i="1"/>
  <c r="CI1160" i="24" s="1"/>
  <c r="AI1756" i="1"/>
  <c r="CJ1160" i="24" s="1"/>
  <c r="AJ1756" i="1"/>
  <c r="CK1160" i="24" s="1"/>
  <c r="AK1756" i="1"/>
  <c r="CL1160" i="24" s="1"/>
  <c r="AL1756" i="1"/>
  <c r="CM1160" i="24" s="1"/>
  <c r="AM1756" i="1"/>
  <c r="CN1160" i="24" s="1"/>
  <c r="AN1756" i="1"/>
  <c r="CO1160" i="24" s="1"/>
  <c r="AO1756" i="1"/>
  <c r="CP1160" i="24" s="1"/>
  <c r="AP1756" i="1"/>
  <c r="CQ1160" i="24" s="1"/>
  <c r="AQ1756" i="1"/>
  <c r="CR1160" i="24" s="1"/>
  <c r="Z1757" i="1"/>
  <c r="CA1161" i="24" s="1"/>
  <c r="AA1757" i="1"/>
  <c r="CB1161" i="24" s="1"/>
  <c r="AB1757" i="1"/>
  <c r="CC1161" i="24" s="1"/>
  <c r="AC1757" i="1"/>
  <c r="CD1161" i="24" s="1"/>
  <c r="AD1757" i="1"/>
  <c r="CE1161" i="24" s="1"/>
  <c r="AE1757" i="1"/>
  <c r="CF1161" i="24" s="1"/>
  <c r="AF1757" i="1"/>
  <c r="CG1161" i="24" s="1"/>
  <c r="AG1757" i="1"/>
  <c r="CH1161" i="24" s="1"/>
  <c r="AH1757" i="1"/>
  <c r="CI1161" i="24" s="1"/>
  <c r="AI1757" i="1"/>
  <c r="CJ1161" i="24" s="1"/>
  <c r="AJ1757" i="1"/>
  <c r="CK1161" i="24" s="1"/>
  <c r="AK1757" i="1"/>
  <c r="CL1161" i="24" s="1"/>
  <c r="AL1757" i="1"/>
  <c r="CM1161" i="24" s="1"/>
  <c r="AM1757" i="1"/>
  <c r="CN1161" i="24" s="1"/>
  <c r="AN1757" i="1"/>
  <c r="CO1161" i="24" s="1"/>
  <c r="AO1757" i="1"/>
  <c r="CP1161" i="24" s="1"/>
  <c r="AP1757" i="1"/>
  <c r="CQ1161" i="24" s="1"/>
  <c r="AQ1757" i="1"/>
  <c r="CR1161" i="24" s="1"/>
  <c r="Z1758" i="1"/>
  <c r="CA1162" i="24" s="1"/>
  <c r="AA1758" i="1"/>
  <c r="CB1162" i="24" s="1"/>
  <c r="AB1758" i="1"/>
  <c r="CC1162" i="24" s="1"/>
  <c r="AC1758" i="1"/>
  <c r="CD1162" i="24" s="1"/>
  <c r="AD1758" i="1"/>
  <c r="CE1162" i="24" s="1"/>
  <c r="AE1758" i="1"/>
  <c r="CF1162" i="24" s="1"/>
  <c r="AF1758" i="1"/>
  <c r="CG1162" i="24" s="1"/>
  <c r="AG1758" i="1"/>
  <c r="CH1162" i="24" s="1"/>
  <c r="AH1758" i="1"/>
  <c r="CI1162" i="24" s="1"/>
  <c r="AI1758" i="1"/>
  <c r="CJ1162" i="24" s="1"/>
  <c r="AJ1758" i="1"/>
  <c r="CK1162" i="24" s="1"/>
  <c r="AK1758" i="1"/>
  <c r="CL1162" i="24" s="1"/>
  <c r="AL1758" i="1"/>
  <c r="CM1162" i="24" s="1"/>
  <c r="AM1758" i="1"/>
  <c r="CN1162" i="24" s="1"/>
  <c r="AN1758" i="1"/>
  <c r="CO1162" i="24" s="1"/>
  <c r="AO1758" i="1"/>
  <c r="CP1162" i="24" s="1"/>
  <c r="AP1758" i="1"/>
  <c r="CQ1162" i="24" s="1"/>
  <c r="AQ1758" i="1"/>
  <c r="CR1162" i="24" s="1"/>
  <c r="Z1759" i="1"/>
  <c r="CA1163" i="24" s="1"/>
  <c r="AA1759" i="1"/>
  <c r="CB1163" i="24" s="1"/>
  <c r="AB1759" i="1"/>
  <c r="CC1163" i="24" s="1"/>
  <c r="AC1759" i="1"/>
  <c r="CD1163" i="24" s="1"/>
  <c r="AD1759" i="1"/>
  <c r="CE1163" i="24" s="1"/>
  <c r="AE1759" i="1"/>
  <c r="CF1163" i="24" s="1"/>
  <c r="AF1759" i="1"/>
  <c r="CG1163" i="24" s="1"/>
  <c r="AG1759" i="1"/>
  <c r="CH1163" i="24" s="1"/>
  <c r="AH1759" i="1"/>
  <c r="CI1163" i="24" s="1"/>
  <c r="AI1759" i="1"/>
  <c r="CJ1163" i="24" s="1"/>
  <c r="AJ1759" i="1"/>
  <c r="CK1163" i="24" s="1"/>
  <c r="AK1759" i="1"/>
  <c r="CL1163" i="24" s="1"/>
  <c r="AL1759" i="1"/>
  <c r="CM1163" i="24" s="1"/>
  <c r="AM1759" i="1"/>
  <c r="CN1163" i="24" s="1"/>
  <c r="AN1759" i="1"/>
  <c r="CO1163" i="24" s="1"/>
  <c r="AO1759" i="1"/>
  <c r="CP1163" i="24" s="1"/>
  <c r="AP1759" i="1"/>
  <c r="CQ1163" i="24" s="1"/>
  <c r="AQ1759" i="1"/>
  <c r="CR1163" i="24" s="1"/>
  <c r="Z1760" i="1"/>
  <c r="CA1164" i="24" s="1"/>
  <c r="AA1760" i="1"/>
  <c r="CB1164" i="24" s="1"/>
  <c r="AB1760" i="1"/>
  <c r="CC1164" i="24" s="1"/>
  <c r="AC1760" i="1"/>
  <c r="CD1164" i="24" s="1"/>
  <c r="AD1760" i="1"/>
  <c r="CE1164" i="24" s="1"/>
  <c r="AE1760" i="1"/>
  <c r="CF1164" i="24" s="1"/>
  <c r="AF1760" i="1"/>
  <c r="CG1164" i="24" s="1"/>
  <c r="AG1760" i="1"/>
  <c r="CH1164" i="24" s="1"/>
  <c r="AH1760" i="1"/>
  <c r="CI1164" i="24" s="1"/>
  <c r="AI1760" i="1"/>
  <c r="CJ1164" i="24" s="1"/>
  <c r="AJ1760" i="1"/>
  <c r="CK1164" i="24" s="1"/>
  <c r="AK1760" i="1"/>
  <c r="CL1164" i="24" s="1"/>
  <c r="AL1760" i="1"/>
  <c r="CM1164" i="24" s="1"/>
  <c r="AM1760" i="1"/>
  <c r="CN1164" i="24" s="1"/>
  <c r="AN1760" i="1"/>
  <c r="CO1164" i="24" s="1"/>
  <c r="AO1760" i="1"/>
  <c r="CP1164" i="24" s="1"/>
  <c r="AP1760" i="1"/>
  <c r="CQ1164" i="24" s="1"/>
  <c r="AQ1760" i="1"/>
  <c r="CR1164" i="24" s="1"/>
  <c r="Z1761" i="1"/>
  <c r="CA1165" i="24" s="1"/>
  <c r="AA1761" i="1"/>
  <c r="CB1165" i="24" s="1"/>
  <c r="AB1761" i="1"/>
  <c r="CC1165" i="24" s="1"/>
  <c r="AC1761" i="1"/>
  <c r="CD1165" i="24" s="1"/>
  <c r="AD1761" i="1"/>
  <c r="CE1165" i="24" s="1"/>
  <c r="AE1761" i="1"/>
  <c r="CF1165" i="24" s="1"/>
  <c r="AF1761" i="1"/>
  <c r="CG1165" i="24" s="1"/>
  <c r="AG1761" i="1"/>
  <c r="CH1165" i="24" s="1"/>
  <c r="AH1761" i="1"/>
  <c r="CI1165" i="24" s="1"/>
  <c r="AI1761" i="1"/>
  <c r="CJ1165" i="24" s="1"/>
  <c r="AJ1761" i="1"/>
  <c r="CK1165" i="24" s="1"/>
  <c r="AK1761" i="1"/>
  <c r="CL1165" i="24" s="1"/>
  <c r="AL1761" i="1"/>
  <c r="CM1165" i="24" s="1"/>
  <c r="AM1761" i="1"/>
  <c r="CN1165" i="24" s="1"/>
  <c r="AN1761" i="1"/>
  <c r="CO1165" i="24" s="1"/>
  <c r="AO1761" i="1"/>
  <c r="CP1165" i="24" s="1"/>
  <c r="AP1761" i="1"/>
  <c r="CQ1165" i="24" s="1"/>
  <c r="AQ1761" i="1"/>
  <c r="CR1165" i="24" s="1"/>
  <c r="Z1762" i="1"/>
  <c r="CA1166" i="24" s="1"/>
  <c r="AA1762" i="1"/>
  <c r="CB1166" i="24" s="1"/>
  <c r="AB1762" i="1"/>
  <c r="CC1166" i="24" s="1"/>
  <c r="AC1762" i="1"/>
  <c r="CD1166" i="24" s="1"/>
  <c r="AD1762" i="1"/>
  <c r="CE1166" i="24" s="1"/>
  <c r="AE1762" i="1"/>
  <c r="CF1166" i="24" s="1"/>
  <c r="AF1762" i="1"/>
  <c r="CG1166" i="24" s="1"/>
  <c r="AG1762" i="1"/>
  <c r="CH1166" i="24" s="1"/>
  <c r="AH1762" i="1"/>
  <c r="CI1166" i="24" s="1"/>
  <c r="AI1762" i="1"/>
  <c r="CJ1166" i="24" s="1"/>
  <c r="AJ1762" i="1"/>
  <c r="CK1166" i="24" s="1"/>
  <c r="AK1762" i="1"/>
  <c r="CL1166" i="24" s="1"/>
  <c r="AL1762" i="1"/>
  <c r="CM1166" i="24" s="1"/>
  <c r="AM1762" i="1"/>
  <c r="CN1166" i="24" s="1"/>
  <c r="AN1762" i="1"/>
  <c r="CO1166" i="24" s="1"/>
  <c r="AO1762" i="1"/>
  <c r="CP1166" i="24" s="1"/>
  <c r="AP1762" i="1"/>
  <c r="CQ1166" i="24" s="1"/>
  <c r="AQ1762" i="1"/>
  <c r="CR1166" i="24" s="1"/>
  <c r="Z1763" i="1"/>
  <c r="CA1167" i="24" s="1"/>
  <c r="AA1763" i="1"/>
  <c r="CB1167" i="24" s="1"/>
  <c r="AB1763" i="1"/>
  <c r="CC1167" i="24" s="1"/>
  <c r="AC1763" i="1"/>
  <c r="CD1167" i="24" s="1"/>
  <c r="AD1763" i="1"/>
  <c r="CE1167" i="24" s="1"/>
  <c r="AE1763" i="1"/>
  <c r="CF1167" i="24" s="1"/>
  <c r="AF1763" i="1"/>
  <c r="CG1167" i="24" s="1"/>
  <c r="AG1763" i="1"/>
  <c r="CH1167" i="24" s="1"/>
  <c r="AH1763" i="1"/>
  <c r="CI1167" i="24" s="1"/>
  <c r="AI1763" i="1"/>
  <c r="CJ1167" i="24" s="1"/>
  <c r="AJ1763" i="1"/>
  <c r="CK1167" i="24" s="1"/>
  <c r="AK1763" i="1"/>
  <c r="CL1167" i="24" s="1"/>
  <c r="AL1763" i="1"/>
  <c r="CM1167" i="24" s="1"/>
  <c r="AM1763" i="1"/>
  <c r="CN1167" i="24" s="1"/>
  <c r="AN1763" i="1"/>
  <c r="CO1167" i="24" s="1"/>
  <c r="AO1763" i="1"/>
  <c r="CP1167" i="24" s="1"/>
  <c r="AP1763" i="1"/>
  <c r="CQ1167" i="24" s="1"/>
  <c r="AQ1763" i="1"/>
  <c r="CR1167" i="24" s="1"/>
  <c r="Z1764" i="1"/>
  <c r="CA1168" i="24" s="1"/>
  <c r="AA1764" i="1"/>
  <c r="CB1168" i="24" s="1"/>
  <c r="AB1764" i="1"/>
  <c r="CC1168" i="24" s="1"/>
  <c r="AC1764" i="1"/>
  <c r="CD1168" i="24" s="1"/>
  <c r="AD1764" i="1"/>
  <c r="CE1168" i="24" s="1"/>
  <c r="AE1764" i="1"/>
  <c r="CF1168" i="24" s="1"/>
  <c r="AF1764" i="1"/>
  <c r="CG1168" i="24" s="1"/>
  <c r="AG1764" i="1"/>
  <c r="CH1168" i="24" s="1"/>
  <c r="AH1764" i="1"/>
  <c r="CI1168" i="24" s="1"/>
  <c r="AI1764" i="1"/>
  <c r="CJ1168" i="24" s="1"/>
  <c r="AJ1764" i="1"/>
  <c r="CK1168" i="24" s="1"/>
  <c r="AK1764" i="1"/>
  <c r="CL1168" i="24" s="1"/>
  <c r="AL1764" i="1"/>
  <c r="CM1168" i="24" s="1"/>
  <c r="AM1764" i="1"/>
  <c r="CN1168" i="24" s="1"/>
  <c r="AN1764" i="1"/>
  <c r="CO1168" i="24" s="1"/>
  <c r="AO1764" i="1"/>
  <c r="CP1168" i="24" s="1"/>
  <c r="AP1764" i="1"/>
  <c r="CQ1168" i="24" s="1"/>
  <c r="AQ1764" i="1"/>
  <c r="CR1168" i="24" s="1"/>
  <c r="Z1765" i="1"/>
  <c r="CA1169" i="24" s="1"/>
  <c r="AA1765" i="1"/>
  <c r="CB1169" i="24" s="1"/>
  <c r="AB1765" i="1"/>
  <c r="CC1169" i="24" s="1"/>
  <c r="AC1765" i="1"/>
  <c r="CD1169" i="24" s="1"/>
  <c r="AD1765" i="1"/>
  <c r="CE1169" i="24" s="1"/>
  <c r="AE1765" i="1"/>
  <c r="CF1169" i="24" s="1"/>
  <c r="AF1765" i="1"/>
  <c r="CG1169" i="24" s="1"/>
  <c r="AG1765" i="1"/>
  <c r="CH1169" i="24" s="1"/>
  <c r="AH1765" i="1"/>
  <c r="CI1169" i="24" s="1"/>
  <c r="AI1765" i="1"/>
  <c r="CJ1169" i="24" s="1"/>
  <c r="AJ1765" i="1"/>
  <c r="CK1169" i="24" s="1"/>
  <c r="AK1765" i="1"/>
  <c r="CL1169" i="24" s="1"/>
  <c r="AL1765" i="1"/>
  <c r="CM1169" i="24" s="1"/>
  <c r="AM1765" i="1"/>
  <c r="CN1169" i="24" s="1"/>
  <c r="AN1765" i="1"/>
  <c r="CO1169" i="24" s="1"/>
  <c r="AO1765" i="1"/>
  <c r="CP1169" i="24" s="1"/>
  <c r="AP1765" i="1"/>
  <c r="CQ1169" i="24" s="1"/>
  <c r="AQ1765" i="1"/>
  <c r="CR1169" i="24" s="1"/>
  <c r="Z1766" i="1"/>
  <c r="CA1170" i="24" s="1"/>
  <c r="AA1766" i="1"/>
  <c r="CB1170" i="24" s="1"/>
  <c r="AB1766" i="1"/>
  <c r="CC1170" i="24" s="1"/>
  <c r="AC1766" i="1"/>
  <c r="CD1170" i="24" s="1"/>
  <c r="AD1766" i="1"/>
  <c r="CE1170" i="24" s="1"/>
  <c r="AE1766" i="1"/>
  <c r="CF1170" i="24" s="1"/>
  <c r="AF1766" i="1"/>
  <c r="CG1170" i="24" s="1"/>
  <c r="AG1766" i="1"/>
  <c r="CH1170" i="24" s="1"/>
  <c r="AH1766" i="1"/>
  <c r="CI1170" i="24" s="1"/>
  <c r="AI1766" i="1"/>
  <c r="CJ1170" i="24" s="1"/>
  <c r="AJ1766" i="1"/>
  <c r="CK1170" i="24" s="1"/>
  <c r="AK1766" i="1"/>
  <c r="CL1170" i="24" s="1"/>
  <c r="AL1766" i="1"/>
  <c r="CM1170" i="24" s="1"/>
  <c r="AM1766" i="1"/>
  <c r="CN1170" i="24" s="1"/>
  <c r="AN1766" i="1"/>
  <c r="CO1170" i="24" s="1"/>
  <c r="AO1766" i="1"/>
  <c r="CP1170" i="24" s="1"/>
  <c r="AP1766" i="1"/>
  <c r="CQ1170" i="24" s="1"/>
  <c r="AQ1766" i="1"/>
  <c r="CR1170" i="24" s="1"/>
  <c r="Z1767" i="1"/>
  <c r="CA1171" i="24" s="1"/>
  <c r="AA1767" i="1"/>
  <c r="CB1171" i="24" s="1"/>
  <c r="AB1767" i="1"/>
  <c r="CC1171" i="24" s="1"/>
  <c r="AC1767" i="1"/>
  <c r="CD1171" i="24" s="1"/>
  <c r="AD1767" i="1"/>
  <c r="CE1171" i="24" s="1"/>
  <c r="AE1767" i="1"/>
  <c r="CF1171" i="24" s="1"/>
  <c r="AF1767" i="1"/>
  <c r="CG1171" i="24" s="1"/>
  <c r="AG1767" i="1"/>
  <c r="CH1171" i="24" s="1"/>
  <c r="AH1767" i="1"/>
  <c r="CI1171" i="24" s="1"/>
  <c r="AI1767" i="1"/>
  <c r="CJ1171" i="24" s="1"/>
  <c r="AJ1767" i="1"/>
  <c r="CK1171" i="24" s="1"/>
  <c r="AK1767" i="1"/>
  <c r="CL1171" i="24" s="1"/>
  <c r="AL1767" i="1"/>
  <c r="CM1171" i="24" s="1"/>
  <c r="AM1767" i="1"/>
  <c r="CN1171" i="24" s="1"/>
  <c r="AN1767" i="1"/>
  <c r="CO1171" i="24" s="1"/>
  <c r="AO1767" i="1"/>
  <c r="CP1171" i="24" s="1"/>
  <c r="AP1767" i="1"/>
  <c r="CQ1171" i="24" s="1"/>
  <c r="AQ1767" i="1"/>
  <c r="CR1171" i="24" s="1"/>
  <c r="Z1768" i="1"/>
  <c r="CA1172" i="24" s="1"/>
  <c r="AA1768" i="1"/>
  <c r="CB1172" i="24" s="1"/>
  <c r="AB1768" i="1"/>
  <c r="CC1172" i="24" s="1"/>
  <c r="AC1768" i="1"/>
  <c r="CD1172" i="24" s="1"/>
  <c r="AD1768" i="1"/>
  <c r="CE1172" i="24" s="1"/>
  <c r="AE1768" i="1"/>
  <c r="CF1172" i="24" s="1"/>
  <c r="AF1768" i="1"/>
  <c r="CG1172" i="24" s="1"/>
  <c r="AG1768" i="1"/>
  <c r="CH1172" i="24" s="1"/>
  <c r="AH1768" i="1"/>
  <c r="CI1172" i="24" s="1"/>
  <c r="AI1768" i="1"/>
  <c r="CJ1172" i="24" s="1"/>
  <c r="AJ1768" i="1"/>
  <c r="CK1172" i="24" s="1"/>
  <c r="AK1768" i="1"/>
  <c r="CL1172" i="24" s="1"/>
  <c r="AL1768" i="1"/>
  <c r="CM1172" i="24" s="1"/>
  <c r="AM1768" i="1"/>
  <c r="CN1172" i="24" s="1"/>
  <c r="AN1768" i="1"/>
  <c r="CO1172" i="24" s="1"/>
  <c r="AO1768" i="1"/>
  <c r="CP1172" i="24" s="1"/>
  <c r="AP1768" i="1"/>
  <c r="CQ1172" i="24" s="1"/>
  <c r="AQ1768" i="1"/>
  <c r="CR1172" i="24" s="1"/>
  <c r="Z1769" i="1"/>
  <c r="CA1173" i="24" s="1"/>
  <c r="AA1769" i="1"/>
  <c r="CB1173" i="24" s="1"/>
  <c r="AB1769" i="1"/>
  <c r="CC1173" i="24" s="1"/>
  <c r="AC1769" i="1"/>
  <c r="CD1173" i="24" s="1"/>
  <c r="AD1769" i="1"/>
  <c r="CE1173" i="24" s="1"/>
  <c r="AE1769" i="1"/>
  <c r="CF1173" i="24" s="1"/>
  <c r="AF1769" i="1"/>
  <c r="CG1173" i="24" s="1"/>
  <c r="AG1769" i="1"/>
  <c r="CH1173" i="24" s="1"/>
  <c r="AH1769" i="1"/>
  <c r="CI1173" i="24" s="1"/>
  <c r="AI1769" i="1"/>
  <c r="CJ1173" i="24" s="1"/>
  <c r="AJ1769" i="1"/>
  <c r="CK1173" i="24" s="1"/>
  <c r="AK1769" i="1"/>
  <c r="CL1173" i="24" s="1"/>
  <c r="AL1769" i="1"/>
  <c r="CM1173" i="24" s="1"/>
  <c r="AM1769" i="1"/>
  <c r="CN1173" i="24" s="1"/>
  <c r="AN1769" i="1"/>
  <c r="CO1173" i="24" s="1"/>
  <c r="AO1769" i="1"/>
  <c r="CP1173" i="24" s="1"/>
  <c r="AP1769" i="1"/>
  <c r="CQ1173" i="24" s="1"/>
  <c r="AQ1769" i="1"/>
  <c r="CR1173" i="24" s="1"/>
  <c r="Z1770" i="1"/>
  <c r="CA1174" i="24" s="1"/>
  <c r="AA1770" i="1"/>
  <c r="CB1174" i="24" s="1"/>
  <c r="AB1770" i="1"/>
  <c r="CC1174" i="24" s="1"/>
  <c r="AC1770" i="1"/>
  <c r="CD1174" i="24" s="1"/>
  <c r="AD1770" i="1"/>
  <c r="CE1174" i="24" s="1"/>
  <c r="AE1770" i="1"/>
  <c r="CF1174" i="24" s="1"/>
  <c r="AF1770" i="1"/>
  <c r="CG1174" i="24" s="1"/>
  <c r="AG1770" i="1"/>
  <c r="CH1174" i="24" s="1"/>
  <c r="AH1770" i="1"/>
  <c r="CI1174" i="24" s="1"/>
  <c r="AI1770" i="1"/>
  <c r="CJ1174" i="24" s="1"/>
  <c r="AJ1770" i="1"/>
  <c r="CK1174" i="24" s="1"/>
  <c r="AK1770" i="1"/>
  <c r="CL1174" i="24" s="1"/>
  <c r="AL1770" i="1"/>
  <c r="CM1174" i="24" s="1"/>
  <c r="AM1770" i="1"/>
  <c r="CN1174" i="24" s="1"/>
  <c r="AN1770" i="1"/>
  <c r="CO1174" i="24" s="1"/>
  <c r="AO1770" i="1"/>
  <c r="CP1174" i="24" s="1"/>
  <c r="AP1770" i="1"/>
  <c r="CQ1174" i="24" s="1"/>
  <c r="AQ1770" i="1"/>
  <c r="CR1174" i="24" s="1"/>
  <c r="Z1771" i="1"/>
  <c r="CA1175" i="24" s="1"/>
  <c r="AA1771" i="1"/>
  <c r="CB1175" i="24" s="1"/>
  <c r="AB1771" i="1"/>
  <c r="CC1175" i="24" s="1"/>
  <c r="AC1771" i="1"/>
  <c r="CD1175" i="24" s="1"/>
  <c r="AD1771" i="1"/>
  <c r="CE1175" i="24" s="1"/>
  <c r="AE1771" i="1"/>
  <c r="CF1175" i="24" s="1"/>
  <c r="AF1771" i="1"/>
  <c r="CG1175" i="24" s="1"/>
  <c r="AG1771" i="1"/>
  <c r="CH1175" i="24" s="1"/>
  <c r="AH1771" i="1"/>
  <c r="CI1175" i="24" s="1"/>
  <c r="AI1771" i="1"/>
  <c r="CJ1175" i="24" s="1"/>
  <c r="AJ1771" i="1"/>
  <c r="CK1175" i="24" s="1"/>
  <c r="AK1771" i="1"/>
  <c r="CL1175" i="24" s="1"/>
  <c r="AL1771" i="1"/>
  <c r="CM1175" i="24" s="1"/>
  <c r="AM1771" i="1"/>
  <c r="CN1175" i="24" s="1"/>
  <c r="AN1771" i="1"/>
  <c r="CO1175" i="24" s="1"/>
  <c r="AO1771" i="1"/>
  <c r="CP1175" i="24" s="1"/>
  <c r="AP1771" i="1"/>
  <c r="CQ1175" i="24" s="1"/>
  <c r="AQ1771" i="1"/>
  <c r="CR1175" i="24" s="1"/>
  <c r="Z1772" i="1"/>
  <c r="CA1176" i="24" s="1"/>
  <c r="AA1772" i="1"/>
  <c r="CB1176" i="24" s="1"/>
  <c r="AB1772" i="1"/>
  <c r="CC1176" i="24" s="1"/>
  <c r="AC1772" i="1"/>
  <c r="CD1176" i="24" s="1"/>
  <c r="AD1772" i="1"/>
  <c r="CE1176" i="24" s="1"/>
  <c r="AE1772" i="1"/>
  <c r="CF1176" i="24" s="1"/>
  <c r="AF1772" i="1"/>
  <c r="CG1176" i="24" s="1"/>
  <c r="AG1772" i="1"/>
  <c r="CH1176" i="24" s="1"/>
  <c r="AH1772" i="1"/>
  <c r="CI1176" i="24" s="1"/>
  <c r="AI1772" i="1"/>
  <c r="CJ1176" i="24" s="1"/>
  <c r="AJ1772" i="1"/>
  <c r="CK1176" i="24" s="1"/>
  <c r="AK1772" i="1"/>
  <c r="CL1176" i="24" s="1"/>
  <c r="AL1772" i="1"/>
  <c r="CM1176" i="24" s="1"/>
  <c r="AM1772" i="1"/>
  <c r="CN1176" i="24" s="1"/>
  <c r="AN1772" i="1"/>
  <c r="CO1176" i="24" s="1"/>
  <c r="AO1772" i="1"/>
  <c r="CP1176" i="24" s="1"/>
  <c r="AP1772" i="1"/>
  <c r="CQ1176" i="24" s="1"/>
  <c r="AQ1772" i="1"/>
  <c r="CR1176" i="24" s="1"/>
  <c r="Z1773" i="1"/>
  <c r="CA1177" i="24" s="1"/>
  <c r="AA1773" i="1"/>
  <c r="CB1177" i="24" s="1"/>
  <c r="AB1773" i="1"/>
  <c r="CC1177" i="24" s="1"/>
  <c r="AC1773" i="1"/>
  <c r="CD1177" i="24" s="1"/>
  <c r="AD1773" i="1"/>
  <c r="CE1177" i="24" s="1"/>
  <c r="AE1773" i="1"/>
  <c r="CF1177" i="24" s="1"/>
  <c r="AF1773" i="1"/>
  <c r="CG1177" i="24" s="1"/>
  <c r="AG1773" i="1"/>
  <c r="CH1177" i="24" s="1"/>
  <c r="AH1773" i="1"/>
  <c r="CI1177" i="24" s="1"/>
  <c r="AI1773" i="1"/>
  <c r="CJ1177" i="24" s="1"/>
  <c r="AJ1773" i="1"/>
  <c r="CK1177" i="24" s="1"/>
  <c r="AK1773" i="1"/>
  <c r="CL1177" i="24" s="1"/>
  <c r="AL1773" i="1"/>
  <c r="CM1177" i="24" s="1"/>
  <c r="AM1773" i="1"/>
  <c r="CN1177" i="24" s="1"/>
  <c r="AN1773" i="1"/>
  <c r="CO1177" i="24" s="1"/>
  <c r="AO1773" i="1"/>
  <c r="CP1177" i="24" s="1"/>
  <c r="AP1773" i="1"/>
  <c r="CQ1177" i="24" s="1"/>
  <c r="AQ1773" i="1"/>
  <c r="CR1177" i="24" s="1"/>
  <c r="Z1774" i="1"/>
  <c r="CA1178" i="24" s="1"/>
  <c r="AA1774" i="1"/>
  <c r="CB1178" i="24" s="1"/>
  <c r="AB1774" i="1"/>
  <c r="CC1178" i="24" s="1"/>
  <c r="AC1774" i="1"/>
  <c r="CD1178" i="24" s="1"/>
  <c r="AD1774" i="1"/>
  <c r="CE1178" i="24" s="1"/>
  <c r="AE1774" i="1"/>
  <c r="CF1178" i="24" s="1"/>
  <c r="AF1774" i="1"/>
  <c r="CG1178" i="24" s="1"/>
  <c r="AG1774" i="1"/>
  <c r="CH1178" i="24" s="1"/>
  <c r="AH1774" i="1"/>
  <c r="CI1178" i="24" s="1"/>
  <c r="AI1774" i="1"/>
  <c r="CJ1178" i="24" s="1"/>
  <c r="AJ1774" i="1"/>
  <c r="CK1178" i="24" s="1"/>
  <c r="AK1774" i="1"/>
  <c r="CL1178" i="24" s="1"/>
  <c r="AL1774" i="1"/>
  <c r="CM1178" i="24" s="1"/>
  <c r="AM1774" i="1"/>
  <c r="CN1178" i="24" s="1"/>
  <c r="AN1774" i="1"/>
  <c r="CO1178" i="24" s="1"/>
  <c r="AO1774" i="1"/>
  <c r="CP1178" i="24" s="1"/>
  <c r="AP1774" i="1"/>
  <c r="CQ1178" i="24" s="1"/>
  <c r="AQ1774" i="1"/>
  <c r="CR1178" i="24" s="1"/>
  <c r="Z1775" i="1"/>
  <c r="CA1179" i="24" s="1"/>
  <c r="AA1775" i="1"/>
  <c r="CB1179" i="24" s="1"/>
  <c r="AB1775" i="1"/>
  <c r="CC1179" i="24" s="1"/>
  <c r="AC1775" i="1"/>
  <c r="CD1179" i="24" s="1"/>
  <c r="AD1775" i="1"/>
  <c r="CE1179" i="24" s="1"/>
  <c r="AE1775" i="1"/>
  <c r="CF1179" i="24" s="1"/>
  <c r="AF1775" i="1"/>
  <c r="CG1179" i="24" s="1"/>
  <c r="AG1775" i="1"/>
  <c r="CH1179" i="24" s="1"/>
  <c r="AH1775" i="1"/>
  <c r="CI1179" i="24" s="1"/>
  <c r="AI1775" i="1"/>
  <c r="CJ1179" i="24" s="1"/>
  <c r="AJ1775" i="1"/>
  <c r="CK1179" i="24" s="1"/>
  <c r="AK1775" i="1"/>
  <c r="CL1179" i="24" s="1"/>
  <c r="AL1775" i="1"/>
  <c r="CM1179" i="24" s="1"/>
  <c r="AM1775" i="1"/>
  <c r="CN1179" i="24" s="1"/>
  <c r="AN1775" i="1"/>
  <c r="CO1179" i="24" s="1"/>
  <c r="AO1775" i="1"/>
  <c r="CP1179" i="24" s="1"/>
  <c r="AP1775" i="1"/>
  <c r="CQ1179" i="24" s="1"/>
  <c r="AQ1775" i="1"/>
  <c r="CR1179" i="24" s="1"/>
  <c r="Z1776" i="1"/>
  <c r="CA1180" i="24" s="1"/>
  <c r="AA1776" i="1"/>
  <c r="CB1180" i="24" s="1"/>
  <c r="AB1776" i="1"/>
  <c r="CC1180" i="24" s="1"/>
  <c r="AC1776" i="1"/>
  <c r="CD1180" i="24" s="1"/>
  <c r="AD1776" i="1"/>
  <c r="CE1180" i="24" s="1"/>
  <c r="AE1776" i="1"/>
  <c r="CF1180" i="24" s="1"/>
  <c r="AF1776" i="1"/>
  <c r="CG1180" i="24" s="1"/>
  <c r="AG1776" i="1"/>
  <c r="CH1180" i="24" s="1"/>
  <c r="AH1776" i="1"/>
  <c r="CI1180" i="24" s="1"/>
  <c r="AI1776" i="1"/>
  <c r="CJ1180" i="24" s="1"/>
  <c r="AJ1776" i="1"/>
  <c r="CK1180" i="24" s="1"/>
  <c r="AK1776" i="1"/>
  <c r="CL1180" i="24" s="1"/>
  <c r="AL1776" i="1"/>
  <c r="CM1180" i="24" s="1"/>
  <c r="AM1776" i="1"/>
  <c r="CN1180" i="24" s="1"/>
  <c r="AN1776" i="1"/>
  <c r="CO1180" i="24" s="1"/>
  <c r="AO1776" i="1"/>
  <c r="CP1180" i="24" s="1"/>
  <c r="AP1776" i="1"/>
  <c r="CQ1180" i="24" s="1"/>
  <c r="AQ1776" i="1"/>
  <c r="CR1180" i="24" s="1"/>
  <c r="Z1777" i="1"/>
  <c r="CA1181" i="24" s="1"/>
  <c r="AA1777" i="1"/>
  <c r="CB1181" i="24" s="1"/>
  <c r="AB1777" i="1"/>
  <c r="CC1181" i="24" s="1"/>
  <c r="AC1777" i="1"/>
  <c r="CD1181" i="24" s="1"/>
  <c r="AD1777" i="1"/>
  <c r="CE1181" i="24" s="1"/>
  <c r="AE1777" i="1"/>
  <c r="CF1181" i="24" s="1"/>
  <c r="AF1777" i="1"/>
  <c r="CG1181" i="24" s="1"/>
  <c r="AG1777" i="1"/>
  <c r="CH1181" i="24" s="1"/>
  <c r="AH1777" i="1"/>
  <c r="CI1181" i="24" s="1"/>
  <c r="AI1777" i="1"/>
  <c r="CJ1181" i="24" s="1"/>
  <c r="AJ1777" i="1"/>
  <c r="CK1181" i="24" s="1"/>
  <c r="AK1777" i="1"/>
  <c r="CL1181" i="24" s="1"/>
  <c r="AL1777" i="1"/>
  <c r="CM1181" i="24" s="1"/>
  <c r="AM1777" i="1"/>
  <c r="CN1181" i="24" s="1"/>
  <c r="AN1777" i="1"/>
  <c r="CO1181" i="24" s="1"/>
  <c r="AO1777" i="1"/>
  <c r="CP1181" i="24" s="1"/>
  <c r="AP1777" i="1"/>
  <c r="CQ1181" i="24" s="1"/>
  <c r="AQ1777" i="1"/>
  <c r="CR1181" i="24" s="1"/>
  <c r="Z1778" i="1"/>
  <c r="CA1182" i="24" s="1"/>
  <c r="AA1778" i="1"/>
  <c r="CB1182" i="24" s="1"/>
  <c r="AB1778" i="1"/>
  <c r="CC1182" i="24" s="1"/>
  <c r="AC1778" i="1"/>
  <c r="CD1182" i="24" s="1"/>
  <c r="AD1778" i="1"/>
  <c r="CE1182" i="24" s="1"/>
  <c r="AE1778" i="1"/>
  <c r="CF1182" i="24" s="1"/>
  <c r="AF1778" i="1"/>
  <c r="CG1182" i="24" s="1"/>
  <c r="AG1778" i="1"/>
  <c r="CH1182" i="24" s="1"/>
  <c r="AH1778" i="1"/>
  <c r="CI1182" i="24" s="1"/>
  <c r="AI1778" i="1"/>
  <c r="CJ1182" i="24" s="1"/>
  <c r="AJ1778" i="1"/>
  <c r="CK1182" i="24" s="1"/>
  <c r="AK1778" i="1"/>
  <c r="CL1182" i="24" s="1"/>
  <c r="AL1778" i="1"/>
  <c r="CM1182" i="24" s="1"/>
  <c r="AM1778" i="1"/>
  <c r="CN1182" i="24" s="1"/>
  <c r="AN1778" i="1"/>
  <c r="CO1182" i="24" s="1"/>
  <c r="AO1778" i="1"/>
  <c r="CP1182" i="24" s="1"/>
  <c r="AP1778" i="1"/>
  <c r="CQ1182" i="24" s="1"/>
  <c r="AQ1778" i="1"/>
  <c r="CR1182" i="24" s="1"/>
  <c r="Z1779" i="1"/>
  <c r="CA1183" i="24" s="1"/>
  <c r="AA1779" i="1"/>
  <c r="CB1183" i="24" s="1"/>
  <c r="AB1779" i="1"/>
  <c r="CC1183" i="24" s="1"/>
  <c r="AC1779" i="1"/>
  <c r="CD1183" i="24" s="1"/>
  <c r="AD1779" i="1"/>
  <c r="CE1183" i="24" s="1"/>
  <c r="AE1779" i="1"/>
  <c r="CF1183" i="24" s="1"/>
  <c r="AF1779" i="1"/>
  <c r="CG1183" i="24" s="1"/>
  <c r="AG1779" i="1"/>
  <c r="CH1183" i="24" s="1"/>
  <c r="AH1779" i="1"/>
  <c r="CI1183" i="24" s="1"/>
  <c r="AI1779" i="1"/>
  <c r="CJ1183" i="24" s="1"/>
  <c r="AJ1779" i="1"/>
  <c r="CK1183" i="24" s="1"/>
  <c r="AK1779" i="1"/>
  <c r="CL1183" i="24" s="1"/>
  <c r="AL1779" i="1"/>
  <c r="CM1183" i="24" s="1"/>
  <c r="AM1779" i="1"/>
  <c r="CN1183" i="24" s="1"/>
  <c r="AN1779" i="1"/>
  <c r="CO1183" i="24" s="1"/>
  <c r="AO1779" i="1"/>
  <c r="CP1183" i="24" s="1"/>
  <c r="AP1779" i="1"/>
  <c r="CQ1183" i="24" s="1"/>
  <c r="AQ1779" i="1"/>
  <c r="CR1183" i="24" s="1"/>
  <c r="Z1780" i="1"/>
  <c r="CA1184" i="24" s="1"/>
  <c r="AA1780" i="1"/>
  <c r="CB1184" i="24" s="1"/>
  <c r="AB1780" i="1"/>
  <c r="CC1184" i="24" s="1"/>
  <c r="AC1780" i="1"/>
  <c r="CD1184" i="24" s="1"/>
  <c r="AD1780" i="1"/>
  <c r="CE1184" i="24" s="1"/>
  <c r="AE1780" i="1"/>
  <c r="CF1184" i="24" s="1"/>
  <c r="AF1780" i="1"/>
  <c r="CG1184" i="24" s="1"/>
  <c r="AG1780" i="1"/>
  <c r="CH1184" i="24" s="1"/>
  <c r="AH1780" i="1"/>
  <c r="CI1184" i="24" s="1"/>
  <c r="AI1780" i="1"/>
  <c r="CJ1184" i="24" s="1"/>
  <c r="AJ1780" i="1"/>
  <c r="CK1184" i="24" s="1"/>
  <c r="AK1780" i="1"/>
  <c r="CL1184" i="24" s="1"/>
  <c r="AL1780" i="1"/>
  <c r="CM1184" i="24" s="1"/>
  <c r="AM1780" i="1"/>
  <c r="CN1184" i="24" s="1"/>
  <c r="AN1780" i="1"/>
  <c r="CO1184" i="24" s="1"/>
  <c r="AO1780" i="1"/>
  <c r="CP1184" i="24" s="1"/>
  <c r="AP1780" i="1"/>
  <c r="CQ1184" i="24" s="1"/>
  <c r="AQ1780" i="1"/>
  <c r="CR1184" i="24" s="1"/>
  <c r="Z1781" i="1"/>
  <c r="CA1185" i="24" s="1"/>
  <c r="AA1781" i="1"/>
  <c r="CB1185" i="24" s="1"/>
  <c r="AB1781" i="1"/>
  <c r="CC1185" i="24" s="1"/>
  <c r="AC1781" i="1"/>
  <c r="CD1185" i="24" s="1"/>
  <c r="AD1781" i="1"/>
  <c r="CE1185" i="24" s="1"/>
  <c r="AE1781" i="1"/>
  <c r="CF1185" i="24" s="1"/>
  <c r="AF1781" i="1"/>
  <c r="CG1185" i="24" s="1"/>
  <c r="AG1781" i="1"/>
  <c r="CH1185" i="24" s="1"/>
  <c r="AH1781" i="1"/>
  <c r="CI1185" i="24" s="1"/>
  <c r="AI1781" i="1"/>
  <c r="CJ1185" i="24" s="1"/>
  <c r="AJ1781" i="1"/>
  <c r="CK1185" i="24" s="1"/>
  <c r="AK1781" i="1"/>
  <c r="CL1185" i="24" s="1"/>
  <c r="AL1781" i="1"/>
  <c r="CM1185" i="24" s="1"/>
  <c r="AM1781" i="1"/>
  <c r="CN1185" i="24" s="1"/>
  <c r="AN1781" i="1"/>
  <c r="CO1185" i="24" s="1"/>
  <c r="AO1781" i="1"/>
  <c r="CP1185" i="24" s="1"/>
  <c r="AP1781" i="1"/>
  <c r="CQ1185" i="24" s="1"/>
  <c r="AQ1781" i="1"/>
  <c r="CR1185" i="24" s="1"/>
  <c r="Z1782" i="1"/>
  <c r="CA1186" i="24" s="1"/>
  <c r="AA1782" i="1"/>
  <c r="CB1186" i="24" s="1"/>
  <c r="AB1782" i="1"/>
  <c r="CC1186" i="24" s="1"/>
  <c r="AC1782" i="1"/>
  <c r="CD1186" i="24" s="1"/>
  <c r="AD1782" i="1"/>
  <c r="CE1186" i="24" s="1"/>
  <c r="AE1782" i="1"/>
  <c r="CF1186" i="24" s="1"/>
  <c r="AF1782" i="1"/>
  <c r="CG1186" i="24" s="1"/>
  <c r="AG1782" i="1"/>
  <c r="CH1186" i="24" s="1"/>
  <c r="AH1782" i="1"/>
  <c r="CI1186" i="24" s="1"/>
  <c r="AI1782" i="1"/>
  <c r="CJ1186" i="24" s="1"/>
  <c r="AJ1782" i="1"/>
  <c r="CK1186" i="24" s="1"/>
  <c r="AK1782" i="1"/>
  <c r="CL1186" i="24" s="1"/>
  <c r="AL1782" i="1"/>
  <c r="CM1186" i="24" s="1"/>
  <c r="AM1782" i="1"/>
  <c r="CN1186" i="24" s="1"/>
  <c r="AN1782" i="1"/>
  <c r="CO1186" i="24" s="1"/>
  <c r="AO1782" i="1"/>
  <c r="CP1186" i="24" s="1"/>
  <c r="AP1782" i="1"/>
  <c r="CQ1186" i="24" s="1"/>
  <c r="AQ1782" i="1"/>
  <c r="CR1186" i="24" s="1"/>
  <c r="Z1783" i="1"/>
  <c r="CA1187" i="24" s="1"/>
  <c r="AA1783" i="1"/>
  <c r="CB1187" i="24" s="1"/>
  <c r="AB1783" i="1"/>
  <c r="CC1187" i="24" s="1"/>
  <c r="AC1783" i="1"/>
  <c r="CD1187" i="24" s="1"/>
  <c r="AD1783" i="1"/>
  <c r="CE1187" i="24" s="1"/>
  <c r="AE1783" i="1"/>
  <c r="CF1187" i="24" s="1"/>
  <c r="AF1783" i="1"/>
  <c r="CG1187" i="24" s="1"/>
  <c r="AG1783" i="1"/>
  <c r="CH1187" i="24" s="1"/>
  <c r="AH1783" i="1"/>
  <c r="CI1187" i="24" s="1"/>
  <c r="AI1783" i="1"/>
  <c r="CJ1187" i="24" s="1"/>
  <c r="AJ1783" i="1"/>
  <c r="CK1187" i="24" s="1"/>
  <c r="AK1783" i="1"/>
  <c r="CL1187" i="24" s="1"/>
  <c r="AL1783" i="1"/>
  <c r="CM1187" i="24" s="1"/>
  <c r="AM1783" i="1"/>
  <c r="CN1187" i="24" s="1"/>
  <c r="AN1783" i="1"/>
  <c r="CO1187" i="24" s="1"/>
  <c r="AO1783" i="1"/>
  <c r="CP1187" i="24" s="1"/>
  <c r="AP1783" i="1"/>
  <c r="CQ1187" i="24" s="1"/>
  <c r="AQ1783" i="1"/>
  <c r="CR1187" i="24" s="1"/>
  <c r="Z1784" i="1"/>
  <c r="CA1188" i="24" s="1"/>
  <c r="AA1784" i="1"/>
  <c r="CB1188" i="24" s="1"/>
  <c r="AB1784" i="1"/>
  <c r="CC1188" i="24" s="1"/>
  <c r="AC1784" i="1"/>
  <c r="CD1188" i="24" s="1"/>
  <c r="AD1784" i="1"/>
  <c r="CE1188" i="24" s="1"/>
  <c r="AE1784" i="1"/>
  <c r="CF1188" i="24" s="1"/>
  <c r="AF1784" i="1"/>
  <c r="CG1188" i="24" s="1"/>
  <c r="AG1784" i="1"/>
  <c r="CH1188" i="24" s="1"/>
  <c r="AH1784" i="1"/>
  <c r="CI1188" i="24" s="1"/>
  <c r="AI1784" i="1"/>
  <c r="CJ1188" i="24" s="1"/>
  <c r="AJ1784" i="1"/>
  <c r="CK1188" i="24" s="1"/>
  <c r="AK1784" i="1"/>
  <c r="CL1188" i="24" s="1"/>
  <c r="AL1784" i="1"/>
  <c r="CM1188" i="24" s="1"/>
  <c r="AM1784" i="1"/>
  <c r="CN1188" i="24" s="1"/>
  <c r="AN1784" i="1"/>
  <c r="CO1188" i="24" s="1"/>
  <c r="AO1784" i="1"/>
  <c r="CP1188" i="24" s="1"/>
  <c r="AP1784" i="1"/>
  <c r="CQ1188" i="24" s="1"/>
  <c r="AQ1784" i="1"/>
  <c r="CR1188" i="24" s="1"/>
  <c r="Z1785" i="1"/>
  <c r="CA1189" i="24" s="1"/>
  <c r="AA1785" i="1"/>
  <c r="CB1189" i="24" s="1"/>
  <c r="AB1785" i="1"/>
  <c r="CC1189" i="24" s="1"/>
  <c r="AC1785" i="1"/>
  <c r="CD1189" i="24" s="1"/>
  <c r="AD1785" i="1"/>
  <c r="CE1189" i="24" s="1"/>
  <c r="AE1785" i="1"/>
  <c r="CF1189" i="24" s="1"/>
  <c r="AF1785" i="1"/>
  <c r="CG1189" i="24" s="1"/>
  <c r="AG1785" i="1"/>
  <c r="CH1189" i="24" s="1"/>
  <c r="AH1785" i="1"/>
  <c r="CI1189" i="24" s="1"/>
  <c r="AI1785" i="1"/>
  <c r="CJ1189" i="24" s="1"/>
  <c r="AJ1785" i="1"/>
  <c r="CK1189" i="24" s="1"/>
  <c r="AK1785" i="1"/>
  <c r="CL1189" i="24" s="1"/>
  <c r="AL1785" i="1"/>
  <c r="CM1189" i="24" s="1"/>
  <c r="AM1785" i="1"/>
  <c r="CN1189" i="24" s="1"/>
  <c r="AN1785" i="1"/>
  <c r="CO1189" i="24" s="1"/>
  <c r="AO1785" i="1"/>
  <c r="CP1189" i="24" s="1"/>
  <c r="AP1785" i="1"/>
  <c r="CQ1189" i="24" s="1"/>
  <c r="AQ1785" i="1"/>
  <c r="CR1189" i="24" s="1"/>
  <c r="Z1786" i="1"/>
  <c r="CA1190" i="24" s="1"/>
  <c r="AA1786" i="1"/>
  <c r="CB1190" i="24" s="1"/>
  <c r="AB1786" i="1"/>
  <c r="CC1190" i="24" s="1"/>
  <c r="AC1786" i="1"/>
  <c r="CD1190" i="24" s="1"/>
  <c r="AD1786" i="1"/>
  <c r="CE1190" i="24" s="1"/>
  <c r="AE1786" i="1"/>
  <c r="CF1190" i="24" s="1"/>
  <c r="AF1786" i="1"/>
  <c r="CG1190" i="24" s="1"/>
  <c r="AG1786" i="1"/>
  <c r="CH1190" i="24" s="1"/>
  <c r="AH1786" i="1"/>
  <c r="CI1190" i="24" s="1"/>
  <c r="AI1786" i="1"/>
  <c r="CJ1190" i="24" s="1"/>
  <c r="AJ1786" i="1"/>
  <c r="CK1190" i="24" s="1"/>
  <c r="AK1786" i="1"/>
  <c r="CL1190" i="24" s="1"/>
  <c r="AL1786" i="1"/>
  <c r="CM1190" i="24" s="1"/>
  <c r="AM1786" i="1"/>
  <c r="CN1190" i="24" s="1"/>
  <c r="AN1786" i="1"/>
  <c r="CO1190" i="24" s="1"/>
  <c r="AO1786" i="1"/>
  <c r="CP1190" i="24" s="1"/>
  <c r="AP1786" i="1"/>
  <c r="CQ1190" i="24" s="1"/>
  <c r="AQ1786" i="1"/>
  <c r="CR1190" i="24" s="1"/>
  <c r="Z1787" i="1"/>
  <c r="CA1191" i="24" s="1"/>
  <c r="AA1787" i="1"/>
  <c r="CB1191" i="24" s="1"/>
  <c r="AB1787" i="1"/>
  <c r="CC1191" i="24" s="1"/>
  <c r="AC1787" i="1"/>
  <c r="CD1191" i="24" s="1"/>
  <c r="AD1787" i="1"/>
  <c r="CE1191" i="24" s="1"/>
  <c r="AE1787" i="1"/>
  <c r="CF1191" i="24" s="1"/>
  <c r="AF1787" i="1"/>
  <c r="CG1191" i="24" s="1"/>
  <c r="AG1787" i="1"/>
  <c r="CH1191" i="24" s="1"/>
  <c r="AH1787" i="1"/>
  <c r="CI1191" i="24" s="1"/>
  <c r="AI1787" i="1"/>
  <c r="CJ1191" i="24" s="1"/>
  <c r="AJ1787" i="1"/>
  <c r="CK1191" i="24" s="1"/>
  <c r="AK1787" i="1"/>
  <c r="CL1191" i="24" s="1"/>
  <c r="AL1787" i="1"/>
  <c r="CM1191" i="24" s="1"/>
  <c r="AM1787" i="1"/>
  <c r="CN1191" i="24" s="1"/>
  <c r="AN1787" i="1"/>
  <c r="CO1191" i="24" s="1"/>
  <c r="AO1787" i="1"/>
  <c r="CP1191" i="24" s="1"/>
  <c r="AP1787" i="1"/>
  <c r="CQ1191" i="24" s="1"/>
  <c r="AQ1787" i="1"/>
  <c r="CR1191" i="24" s="1"/>
  <c r="Z1788" i="1"/>
  <c r="CA1192" i="24" s="1"/>
  <c r="AA1788" i="1"/>
  <c r="CB1192" i="24" s="1"/>
  <c r="AB1788" i="1"/>
  <c r="CC1192" i="24" s="1"/>
  <c r="AC1788" i="1"/>
  <c r="CD1192" i="24" s="1"/>
  <c r="AD1788" i="1"/>
  <c r="CE1192" i="24" s="1"/>
  <c r="AE1788" i="1"/>
  <c r="CF1192" i="24" s="1"/>
  <c r="AF1788" i="1"/>
  <c r="CG1192" i="24" s="1"/>
  <c r="AG1788" i="1"/>
  <c r="CH1192" i="24" s="1"/>
  <c r="AH1788" i="1"/>
  <c r="CI1192" i="24" s="1"/>
  <c r="AI1788" i="1"/>
  <c r="CJ1192" i="24" s="1"/>
  <c r="AJ1788" i="1"/>
  <c r="CK1192" i="24" s="1"/>
  <c r="AK1788" i="1"/>
  <c r="CL1192" i="24" s="1"/>
  <c r="AL1788" i="1"/>
  <c r="CM1192" i="24" s="1"/>
  <c r="AM1788" i="1"/>
  <c r="CN1192" i="24" s="1"/>
  <c r="AN1788" i="1"/>
  <c r="CO1192" i="24" s="1"/>
  <c r="AO1788" i="1"/>
  <c r="CP1192" i="24" s="1"/>
  <c r="AP1788" i="1"/>
  <c r="CQ1192" i="24" s="1"/>
  <c r="AQ1788" i="1"/>
  <c r="CR1192" i="24" s="1"/>
  <c r="Z1789" i="1"/>
  <c r="CA1193" i="24" s="1"/>
  <c r="AA1789" i="1"/>
  <c r="CB1193" i="24" s="1"/>
  <c r="AB1789" i="1"/>
  <c r="CC1193" i="24" s="1"/>
  <c r="AC1789" i="1"/>
  <c r="CD1193" i="24" s="1"/>
  <c r="AD1789" i="1"/>
  <c r="CE1193" i="24" s="1"/>
  <c r="AE1789" i="1"/>
  <c r="CF1193" i="24" s="1"/>
  <c r="AF1789" i="1"/>
  <c r="CG1193" i="24" s="1"/>
  <c r="AG1789" i="1"/>
  <c r="CH1193" i="24" s="1"/>
  <c r="AH1789" i="1"/>
  <c r="CI1193" i="24" s="1"/>
  <c r="AI1789" i="1"/>
  <c r="CJ1193" i="24" s="1"/>
  <c r="AJ1789" i="1"/>
  <c r="CK1193" i="24" s="1"/>
  <c r="AK1789" i="1"/>
  <c r="CL1193" i="24" s="1"/>
  <c r="AL1789" i="1"/>
  <c r="CM1193" i="24" s="1"/>
  <c r="AM1789" i="1"/>
  <c r="CN1193" i="24" s="1"/>
  <c r="AN1789" i="1"/>
  <c r="CO1193" i="24" s="1"/>
  <c r="AO1789" i="1"/>
  <c r="CP1193" i="24" s="1"/>
  <c r="AP1789" i="1"/>
  <c r="CQ1193" i="24" s="1"/>
  <c r="AQ1789" i="1"/>
  <c r="CR1193" i="24" s="1"/>
  <c r="Z1790" i="1"/>
  <c r="CA1194" i="24" s="1"/>
  <c r="AA1790" i="1"/>
  <c r="CB1194" i="24" s="1"/>
  <c r="AB1790" i="1"/>
  <c r="CC1194" i="24" s="1"/>
  <c r="AC1790" i="1"/>
  <c r="CD1194" i="24" s="1"/>
  <c r="AD1790" i="1"/>
  <c r="CE1194" i="24" s="1"/>
  <c r="AE1790" i="1"/>
  <c r="CF1194" i="24" s="1"/>
  <c r="AF1790" i="1"/>
  <c r="CG1194" i="24" s="1"/>
  <c r="AG1790" i="1"/>
  <c r="CH1194" i="24" s="1"/>
  <c r="AH1790" i="1"/>
  <c r="CI1194" i="24" s="1"/>
  <c r="AI1790" i="1"/>
  <c r="CJ1194" i="24" s="1"/>
  <c r="AJ1790" i="1"/>
  <c r="CK1194" i="24" s="1"/>
  <c r="AK1790" i="1"/>
  <c r="CL1194" i="24" s="1"/>
  <c r="AL1790" i="1"/>
  <c r="CM1194" i="24" s="1"/>
  <c r="AM1790" i="1"/>
  <c r="CN1194" i="24" s="1"/>
  <c r="AN1790" i="1"/>
  <c r="CO1194" i="24" s="1"/>
  <c r="AO1790" i="1"/>
  <c r="CP1194" i="24" s="1"/>
  <c r="AP1790" i="1"/>
  <c r="CQ1194" i="24" s="1"/>
  <c r="AQ1790" i="1"/>
  <c r="CR1194" i="24" s="1"/>
  <c r="Z1791" i="1"/>
  <c r="CA1195" i="24" s="1"/>
  <c r="AA1791" i="1"/>
  <c r="CB1195" i="24" s="1"/>
  <c r="AB1791" i="1"/>
  <c r="CC1195" i="24" s="1"/>
  <c r="AC1791" i="1"/>
  <c r="CD1195" i="24" s="1"/>
  <c r="AD1791" i="1"/>
  <c r="CE1195" i="24" s="1"/>
  <c r="AE1791" i="1"/>
  <c r="CF1195" i="24" s="1"/>
  <c r="AF1791" i="1"/>
  <c r="CG1195" i="24" s="1"/>
  <c r="AG1791" i="1"/>
  <c r="CH1195" i="24" s="1"/>
  <c r="AH1791" i="1"/>
  <c r="CI1195" i="24" s="1"/>
  <c r="AI1791" i="1"/>
  <c r="CJ1195" i="24" s="1"/>
  <c r="AJ1791" i="1"/>
  <c r="CK1195" i="24" s="1"/>
  <c r="AK1791" i="1"/>
  <c r="CL1195" i="24" s="1"/>
  <c r="AL1791" i="1"/>
  <c r="CM1195" i="24" s="1"/>
  <c r="AM1791" i="1"/>
  <c r="CN1195" i="24" s="1"/>
  <c r="AN1791" i="1"/>
  <c r="CO1195" i="24" s="1"/>
  <c r="AO1791" i="1"/>
  <c r="CP1195" i="24" s="1"/>
  <c r="AP1791" i="1"/>
  <c r="CQ1195" i="24" s="1"/>
  <c r="AQ1791" i="1"/>
  <c r="CR1195" i="24" s="1"/>
  <c r="Z1792" i="1"/>
  <c r="CA1196" i="24" s="1"/>
  <c r="AA1792" i="1"/>
  <c r="CB1196" i="24" s="1"/>
  <c r="AB1792" i="1"/>
  <c r="CC1196" i="24" s="1"/>
  <c r="AC1792" i="1"/>
  <c r="CD1196" i="24" s="1"/>
  <c r="AD1792" i="1"/>
  <c r="CE1196" i="24" s="1"/>
  <c r="AE1792" i="1"/>
  <c r="CF1196" i="24" s="1"/>
  <c r="AF1792" i="1"/>
  <c r="CG1196" i="24" s="1"/>
  <c r="AG1792" i="1"/>
  <c r="CH1196" i="24" s="1"/>
  <c r="AH1792" i="1"/>
  <c r="CI1196" i="24" s="1"/>
  <c r="AI1792" i="1"/>
  <c r="CJ1196" i="24" s="1"/>
  <c r="AJ1792" i="1"/>
  <c r="CK1196" i="24" s="1"/>
  <c r="AK1792" i="1"/>
  <c r="CL1196" i="24" s="1"/>
  <c r="AL1792" i="1"/>
  <c r="CM1196" i="24" s="1"/>
  <c r="AM1792" i="1"/>
  <c r="CN1196" i="24" s="1"/>
  <c r="AN1792" i="1"/>
  <c r="CO1196" i="24" s="1"/>
  <c r="AO1792" i="1"/>
  <c r="CP1196" i="24" s="1"/>
  <c r="AP1792" i="1"/>
  <c r="CQ1196" i="24" s="1"/>
  <c r="AQ1792" i="1"/>
  <c r="CR1196" i="24" s="1"/>
  <c r="Z1793" i="1"/>
  <c r="CA1197" i="24" s="1"/>
  <c r="AA1793" i="1"/>
  <c r="CB1197" i="24" s="1"/>
  <c r="AB1793" i="1"/>
  <c r="CC1197" i="24" s="1"/>
  <c r="AC1793" i="1"/>
  <c r="CD1197" i="24" s="1"/>
  <c r="AD1793" i="1"/>
  <c r="CE1197" i="24" s="1"/>
  <c r="AE1793" i="1"/>
  <c r="CF1197" i="24" s="1"/>
  <c r="AF1793" i="1"/>
  <c r="CG1197" i="24" s="1"/>
  <c r="AG1793" i="1"/>
  <c r="CH1197" i="24" s="1"/>
  <c r="AH1793" i="1"/>
  <c r="CI1197" i="24" s="1"/>
  <c r="AI1793" i="1"/>
  <c r="CJ1197" i="24" s="1"/>
  <c r="AJ1793" i="1"/>
  <c r="CK1197" i="24" s="1"/>
  <c r="AK1793" i="1"/>
  <c r="CL1197" i="24" s="1"/>
  <c r="AL1793" i="1"/>
  <c r="CM1197" i="24" s="1"/>
  <c r="AM1793" i="1"/>
  <c r="CN1197" i="24" s="1"/>
  <c r="AN1793" i="1"/>
  <c r="CO1197" i="24" s="1"/>
  <c r="AO1793" i="1"/>
  <c r="CP1197" i="24" s="1"/>
  <c r="AP1793" i="1"/>
  <c r="CQ1197" i="24" s="1"/>
  <c r="AQ1793" i="1"/>
  <c r="CR1197" i="24" s="1"/>
  <c r="Z1794" i="1"/>
  <c r="CA1198" i="24" s="1"/>
  <c r="AA1794" i="1"/>
  <c r="CB1198" i="24" s="1"/>
  <c r="AB1794" i="1"/>
  <c r="CC1198" i="24" s="1"/>
  <c r="AC1794" i="1"/>
  <c r="CD1198" i="24" s="1"/>
  <c r="AD1794" i="1"/>
  <c r="CE1198" i="24" s="1"/>
  <c r="AE1794" i="1"/>
  <c r="CF1198" i="24" s="1"/>
  <c r="AF1794" i="1"/>
  <c r="CG1198" i="24" s="1"/>
  <c r="AG1794" i="1"/>
  <c r="CH1198" i="24" s="1"/>
  <c r="AH1794" i="1"/>
  <c r="CI1198" i="24" s="1"/>
  <c r="AI1794" i="1"/>
  <c r="CJ1198" i="24" s="1"/>
  <c r="AJ1794" i="1"/>
  <c r="CK1198" i="24" s="1"/>
  <c r="AK1794" i="1"/>
  <c r="CL1198" i="24" s="1"/>
  <c r="AL1794" i="1"/>
  <c r="CM1198" i="24" s="1"/>
  <c r="AM1794" i="1"/>
  <c r="CN1198" i="24" s="1"/>
  <c r="AN1794" i="1"/>
  <c r="CO1198" i="24" s="1"/>
  <c r="AO1794" i="1"/>
  <c r="CP1198" i="24" s="1"/>
  <c r="AP1794" i="1"/>
  <c r="CQ1198" i="24" s="1"/>
  <c r="AQ1794" i="1"/>
  <c r="CR1198" i="24" s="1"/>
  <c r="Z1795" i="1"/>
  <c r="CA1199" i="24" s="1"/>
  <c r="AA1795" i="1"/>
  <c r="CB1199" i="24" s="1"/>
  <c r="AB1795" i="1"/>
  <c r="CC1199" i="24" s="1"/>
  <c r="AC1795" i="1"/>
  <c r="CD1199" i="24" s="1"/>
  <c r="AD1795" i="1"/>
  <c r="CE1199" i="24" s="1"/>
  <c r="AE1795" i="1"/>
  <c r="CF1199" i="24" s="1"/>
  <c r="AF1795" i="1"/>
  <c r="CG1199" i="24" s="1"/>
  <c r="AG1795" i="1"/>
  <c r="CH1199" i="24" s="1"/>
  <c r="AH1795" i="1"/>
  <c r="CI1199" i="24" s="1"/>
  <c r="AI1795" i="1"/>
  <c r="CJ1199" i="24" s="1"/>
  <c r="AJ1795" i="1"/>
  <c r="CK1199" i="24" s="1"/>
  <c r="AK1795" i="1"/>
  <c r="CL1199" i="24" s="1"/>
  <c r="AL1795" i="1"/>
  <c r="CM1199" i="24" s="1"/>
  <c r="AM1795" i="1"/>
  <c r="CN1199" i="24" s="1"/>
  <c r="AN1795" i="1"/>
  <c r="CO1199" i="24" s="1"/>
  <c r="AO1795" i="1"/>
  <c r="CP1199" i="24" s="1"/>
  <c r="AP1795" i="1"/>
  <c r="CQ1199" i="24" s="1"/>
  <c r="AQ1795" i="1"/>
  <c r="CR1199" i="24" s="1"/>
  <c r="Z1796" i="1"/>
  <c r="CA1200" i="24" s="1"/>
  <c r="AA1796" i="1"/>
  <c r="CB1200" i="24" s="1"/>
  <c r="AB1796" i="1"/>
  <c r="CC1200" i="24" s="1"/>
  <c r="AC1796" i="1"/>
  <c r="CD1200" i="24" s="1"/>
  <c r="AD1796" i="1"/>
  <c r="CE1200" i="24" s="1"/>
  <c r="AE1796" i="1"/>
  <c r="CF1200" i="24" s="1"/>
  <c r="AF1796" i="1"/>
  <c r="CG1200" i="24" s="1"/>
  <c r="AG1796" i="1"/>
  <c r="CH1200" i="24" s="1"/>
  <c r="AH1796" i="1"/>
  <c r="CI1200" i="24" s="1"/>
  <c r="AI1796" i="1"/>
  <c r="CJ1200" i="24" s="1"/>
  <c r="AJ1796" i="1"/>
  <c r="CK1200" i="24" s="1"/>
  <c r="AK1796" i="1"/>
  <c r="CL1200" i="24" s="1"/>
  <c r="AL1796" i="1"/>
  <c r="CM1200" i="24" s="1"/>
  <c r="AM1796" i="1"/>
  <c r="CN1200" i="24" s="1"/>
  <c r="AN1796" i="1"/>
  <c r="CO1200" i="24" s="1"/>
  <c r="AO1796" i="1"/>
  <c r="CP1200" i="24" s="1"/>
  <c r="AP1796" i="1"/>
  <c r="CQ1200" i="24" s="1"/>
  <c r="AQ1796" i="1"/>
  <c r="CR1200" i="24" s="1"/>
  <c r="Z1797" i="1"/>
  <c r="CA1201" i="24" s="1"/>
  <c r="AA1797" i="1"/>
  <c r="CB1201" i="24" s="1"/>
  <c r="AB1797" i="1"/>
  <c r="CC1201" i="24" s="1"/>
  <c r="AC1797" i="1"/>
  <c r="CD1201" i="24" s="1"/>
  <c r="AD1797" i="1"/>
  <c r="CE1201" i="24" s="1"/>
  <c r="AE1797" i="1"/>
  <c r="CF1201" i="24" s="1"/>
  <c r="AF1797" i="1"/>
  <c r="CG1201" i="24" s="1"/>
  <c r="AG1797" i="1"/>
  <c r="CH1201" i="24" s="1"/>
  <c r="AH1797" i="1"/>
  <c r="CI1201" i="24" s="1"/>
  <c r="AI1797" i="1"/>
  <c r="CJ1201" i="24" s="1"/>
  <c r="AJ1797" i="1"/>
  <c r="CK1201" i="24" s="1"/>
  <c r="AK1797" i="1"/>
  <c r="CL1201" i="24" s="1"/>
  <c r="AL1797" i="1"/>
  <c r="CM1201" i="24" s="1"/>
  <c r="AM1797" i="1"/>
  <c r="CN1201" i="24" s="1"/>
  <c r="AN1797" i="1"/>
  <c r="CO1201" i="24" s="1"/>
  <c r="AO1797" i="1"/>
  <c r="CP1201" i="24" s="1"/>
  <c r="AP1797" i="1"/>
  <c r="CQ1201" i="24" s="1"/>
  <c r="AQ1797" i="1"/>
  <c r="CR1201" i="24" s="1"/>
  <c r="Z1798" i="1"/>
  <c r="CA1202" i="24" s="1"/>
  <c r="AA1798" i="1"/>
  <c r="CB1202" i="24" s="1"/>
  <c r="AB1798" i="1"/>
  <c r="CC1202" i="24" s="1"/>
  <c r="AC1798" i="1"/>
  <c r="CD1202" i="24" s="1"/>
  <c r="AD1798" i="1"/>
  <c r="CE1202" i="24" s="1"/>
  <c r="AE1798" i="1"/>
  <c r="CF1202" i="24" s="1"/>
  <c r="AF1798" i="1"/>
  <c r="CG1202" i="24" s="1"/>
  <c r="AG1798" i="1"/>
  <c r="CH1202" i="24" s="1"/>
  <c r="AH1798" i="1"/>
  <c r="CI1202" i="24" s="1"/>
  <c r="AI1798" i="1"/>
  <c r="CJ1202" i="24" s="1"/>
  <c r="AJ1798" i="1"/>
  <c r="CK1202" i="24" s="1"/>
  <c r="AK1798" i="1"/>
  <c r="CL1202" i="24" s="1"/>
  <c r="AL1798" i="1"/>
  <c r="CM1202" i="24" s="1"/>
  <c r="AM1798" i="1"/>
  <c r="CN1202" i="24" s="1"/>
  <c r="AN1798" i="1"/>
  <c r="CO1202" i="24" s="1"/>
  <c r="AO1798" i="1"/>
  <c r="CP1202" i="24" s="1"/>
  <c r="AP1798" i="1"/>
  <c r="CQ1202" i="24" s="1"/>
  <c r="AQ1798" i="1"/>
  <c r="CR1202" i="24" s="1"/>
  <c r="Z1799" i="1"/>
  <c r="CA1203" i="24" s="1"/>
  <c r="AA1799" i="1"/>
  <c r="CB1203" i="24" s="1"/>
  <c r="AB1799" i="1"/>
  <c r="CC1203" i="24" s="1"/>
  <c r="AC1799" i="1"/>
  <c r="CD1203" i="24" s="1"/>
  <c r="AD1799" i="1"/>
  <c r="CE1203" i="24" s="1"/>
  <c r="AE1799" i="1"/>
  <c r="CF1203" i="24" s="1"/>
  <c r="AF1799" i="1"/>
  <c r="CG1203" i="24" s="1"/>
  <c r="AG1799" i="1"/>
  <c r="CH1203" i="24" s="1"/>
  <c r="AH1799" i="1"/>
  <c r="CI1203" i="24" s="1"/>
  <c r="AI1799" i="1"/>
  <c r="CJ1203" i="24" s="1"/>
  <c r="AJ1799" i="1"/>
  <c r="CK1203" i="24" s="1"/>
  <c r="AK1799" i="1"/>
  <c r="CL1203" i="24" s="1"/>
  <c r="AL1799" i="1"/>
  <c r="CM1203" i="24" s="1"/>
  <c r="AM1799" i="1"/>
  <c r="CN1203" i="24" s="1"/>
  <c r="AN1799" i="1"/>
  <c r="CO1203" i="24" s="1"/>
  <c r="AO1799" i="1"/>
  <c r="CP1203" i="24" s="1"/>
  <c r="AP1799" i="1"/>
  <c r="CQ1203" i="24" s="1"/>
  <c r="AQ1799" i="1"/>
  <c r="CR1203" i="24" s="1"/>
  <c r="Z1800" i="1"/>
  <c r="CA1204" i="24" s="1"/>
  <c r="AA1800" i="1"/>
  <c r="CB1204" i="24" s="1"/>
  <c r="AB1800" i="1"/>
  <c r="CC1204" i="24" s="1"/>
  <c r="AC1800" i="1"/>
  <c r="CD1204" i="24" s="1"/>
  <c r="AD1800" i="1"/>
  <c r="CE1204" i="24" s="1"/>
  <c r="AE1800" i="1"/>
  <c r="CF1204" i="24" s="1"/>
  <c r="AF1800" i="1"/>
  <c r="CG1204" i="24" s="1"/>
  <c r="AG1800" i="1"/>
  <c r="CH1204" i="24" s="1"/>
  <c r="AH1800" i="1"/>
  <c r="CI1204" i="24" s="1"/>
  <c r="AI1800" i="1"/>
  <c r="CJ1204" i="24" s="1"/>
  <c r="AJ1800" i="1"/>
  <c r="CK1204" i="24" s="1"/>
  <c r="AK1800" i="1"/>
  <c r="CL1204" i="24" s="1"/>
  <c r="AL1800" i="1"/>
  <c r="CM1204" i="24" s="1"/>
  <c r="AM1800" i="1"/>
  <c r="CN1204" i="24" s="1"/>
  <c r="AN1800" i="1"/>
  <c r="CO1204" i="24" s="1"/>
  <c r="AO1800" i="1"/>
  <c r="CP1204" i="24" s="1"/>
  <c r="AP1800" i="1"/>
  <c r="CQ1204" i="24" s="1"/>
  <c r="AQ1800" i="1"/>
  <c r="CR1204" i="24" s="1"/>
  <c r="Z1801" i="1"/>
  <c r="CA1205" i="24" s="1"/>
  <c r="AA1801" i="1"/>
  <c r="CB1205" i="24" s="1"/>
  <c r="AB1801" i="1"/>
  <c r="CC1205" i="24" s="1"/>
  <c r="AC1801" i="1"/>
  <c r="CD1205" i="24" s="1"/>
  <c r="AD1801" i="1"/>
  <c r="CE1205" i="24" s="1"/>
  <c r="AE1801" i="1"/>
  <c r="CF1205" i="24" s="1"/>
  <c r="AF1801" i="1"/>
  <c r="CG1205" i="24" s="1"/>
  <c r="AG1801" i="1"/>
  <c r="CH1205" i="24" s="1"/>
  <c r="AH1801" i="1"/>
  <c r="CI1205" i="24" s="1"/>
  <c r="AI1801" i="1"/>
  <c r="CJ1205" i="24" s="1"/>
  <c r="AJ1801" i="1"/>
  <c r="CK1205" i="24" s="1"/>
  <c r="AK1801" i="1"/>
  <c r="CL1205" i="24" s="1"/>
  <c r="AL1801" i="1"/>
  <c r="CM1205" i="24" s="1"/>
  <c r="AM1801" i="1"/>
  <c r="CN1205" i="24" s="1"/>
  <c r="AN1801" i="1"/>
  <c r="CO1205" i="24" s="1"/>
  <c r="AO1801" i="1"/>
  <c r="CP1205" i="24" s="1"/>
  <c r="AP1801" i="1"/>
  <c r="CQ1205" i="24" s="1"/>
  <c r="AQ1801" i="1"/>
  <c r="CR1205" i="24" s="1"/>
  <c r="Z1802" i="1"/>
  <c r="CA1206" i="24" s="1"/>
  <c r="AA1802" i="1"/>
  <c r="CB1206" i="24" s="1"/>
  <c r="AB1802" i="1"/>
  <c r="CC1206" i="24" s="1"/>
  <c r="AC1802" i="1"/>
  <c r="CD1206" i="24" s="1"/>
  <c r="AD1802" i="1"/>
  <c r="CE1206" i="24" s="1"/>
  <c r="AE1802" i="1"/>
  <c r="CF1206" i="24" s="1"/>
  <c r="AF1802" i="1"/>
  <c r="CG1206" i="24" s="1"/>
  <c r="AG1802" i="1"/>
  <c r="CH1206" i="24" s="1"/>
  <c r="AH1802" i="1"/>
  <c r="CI1206" i="24" s="1"/>
  <c r="AI1802" i="1"/>
  <c r="CJ1206" i="24" s="1"/>
  <c r="AJ1802" i="1"/>
  <c r="CK1206" i="24" s="1"/>
  <c r="AK1802" i="1"/>
  <c r="CL1206" i="24" s="1"/>
  <c r="AL1802" i="1"/>
  <c r="CM1206" i="24" s="1"/>
  <c r="AM1802" i="1"/>
  <c r="CN1206" i="24" s="1"/>
  <c r="AN1802" i="1"/>
  <c r="CO1206" i="24" s="1"/>
  <c r="AO1802" i="1"/>
  <c r="CP1206" i="24" s="1"/>
  <c r="AP1802" i="1"/>
  <c r="CQ1206" i="24" s="1"/>
  <c r="AQ1802" i="1"/>
  <c r="CR1206" i="24" s="1"/>
  <c r="Z1803" i="1"/>
  <c r="CA1207" i="24" s="1"/>
  <c r="AA1803" i="1"/>
  <c r="CB1207" i="24" s="1"/>
  <c r="AB1803" i="1"/>
  <c r="CC1207" i="24" s="1"/>
  <c r="AC1803" i="1"/>
  <c r="CD1207" i="24" s="1"/>
  <c r="AD1803" i="1"/>
  <c r="CE1207" i="24" s="1"/>
  <c r="AE1803" i="1"/>
  <c r="CF1207" i="24" s="1"/>
  <c r="AF1803" i="1"/>
  <c r="CG1207" i="24" s="1"/>
  <c r="AG1803" i="1"/>
  <c r="CH1207" i="24" s="1"/>
  <c r="AH1803" i="1"/>
  <c r="CI1207" i="24" s="1"/>
  <c r="AI1803" i="1"/>
  <c r="CJ1207" i="24" s="1"/>
  <c r="AJ1803" i="1"/>
  <c r="CK1207" i="24" s="1"/>
  <c r="AK1803" i="1"/>
  <c r="CL1207" i="24" s="1"/>
  <c r="AL1803" i="1"/>
  <c r="CM1207" i="24" s="1"/>
  <c r="AM1803" i="1"/>
  <c r="CN1207" i="24" s="1"/>
  <c r="AN1803" i="1"/>
  <c r="CO1207" i="24" s="1"/>
  <c r="AO1803" i="1"/>
  <c r="CP1207" i="24" s="1"/>
  <c r="AP1803" i="1"/>
  <c r="CQ1207" i="24" s="1"/>
  <c r="AQ1803" i="1"/>
  <c r="CR1207" i="24" s="1"/>
  <c r="Z1804" i="1"/>
  <c r="CA1208" i="24" s="1"/>
  <c r="AA1804" i="1"/>
  <c r="CB1208" i="24" s="1"/>
  <c r="AB1804" i="1"/>
  <c r="CC1208" i="24" s="1"/>
  <c r="AC1804" i="1"/>
  <c r="CD1208" i="24" s="1"/>
  <c r="AD1804" i="1"/>
  <c r="CE1208" i="24" s="1"/>
  <c r="AE1804" i="1"/>
  <c r="CF1208" i="24" s="1"/>
  <c r="AF1804" i="1"/>
  <c r="CG1208" i="24" s="1"/>
  <c r="AG1804" i="1"/>
  <c r="CH1208" i="24" s="1"/>
  <c r="AH1804" i="1"/>
  <c r="CI1208" i="24" s="1"/>
  <c r="AI1804" i="1"/>
  <c r="CJ1208" i="24" s="1"/>
  <c r="AJ1804" i="1"/>
  <c r="CK1208" i="24" s="1"/>
  <c r="AK1804" i="1"/>
  <c r="CL1208" i="24" s="1"/>
  <c r="AL1804" i="1"/>
  <c r="CM1208" i="24" s="1"/>
  <c r="AM1804" i="1"/>
  <c r="CN1208" i="24" s="1"/>
  <c r="AN1804" i="1"/>
  <c r="CO1208" i="24" s="1"/>
  <c r="AO1804" i="1"/>
  <c r="CP1208" i="24" s="1"/>
  <c r="AP1804" i="1"/>
  <c r="CQ1208" i="24" s="1"/>
  <c r="AQ1804" i="1"/>
  <c r="CR1208" i="24" s="1"/>
  <c r="Z1805" i="1"/>
  <c r="CA1209" i="24" s="1"/>
  <c r="AA1805" i="1"/>
  <c r="CB1209" i="24" s="1"/>
  <c r="AB1805" i="1"/>
  <c r="CC1209" i="24" s="1"/>
  <c r="AC1805" i="1"/>
  <c r="CD1209" i="24" s="1"/>
  <c r="AD1805" i="1"/>
  <c r="CE1209" i="24" s="1"/>
  <c r="AE1805" i="1"/>
  <c r="CF1209" i="24" s="1"/>
  <c r="AF1805" i="1"/>
  <c r="CG1209" i="24" s="1"/>
  <c r="AG1805" i="1"/>
  <c r="CH1209" i="24" s="1"/>
  <c r="AH1805" i="1"/>
  <c r="CI1209" i="24" s="1"/>
  <c r="AI1805" i="1"/>
  <c r="CJ1209" i="24" s="1"/>
  <c r="AJ1805" i="1"/>
  <c r="CK1209" i="24" s="1"/>
  <c r="AK1805" i="1"/>
  <c r="CL1209" i="24" s="1"/>
  <c r="AL1805" i="1"/>
  <c r="CM1209" i="24" s="1"/>
  <c r="AM1805" i="1"/>
  <c r="CN1209" i="24" s="1"/>
  <c r="AN1805" i="1"/>
  <c r="CO1209" i="24" s="1"/>
  <c r="AO1805" i="1"/>
  <c r="CP1209" i="24" s="1"/>
  <c r="AP1805" i="1"/>
  <c r="CQ1209" i="24" s="1"/>
  <c r="AQ1805" i="1"/>
  <c r="CR1209" i="24" s="1"/>
  <c r="Z1806" i="1"/>
  <c r="CA1210" i="24" s="1"/>
  <c r="AA1806" i="1"/>
  <c r="CB1210" i="24" s="1"/>
  <c r="AB1806" i="1"/>
  <c r="CC1210" i="24" s="1"/>
  <c r="AC1806" i="1"/>
  <c r="CD1210" i="24" s="1"/>
  <c r="AD1806" i="1"/>
  <c r="CE1210" i="24" s="1"/>
  <c r="AE1806" i="1"/>
  <c r="CF1210" i="24" s="1"/>
  <c r="AF1806" i="1"/>
  <c r="CG1210" i="24" s="1"/>
  <c r="AG1806" i="1"/>
  <c r="CH1210" i="24" s="1"/>
  <c r="AH1806" i="1"/>
  <c r="CI1210" i="24" s="1"/>
  <c r="AI1806" i="1"/>
  <c r="CJ1210" i="24" s="1"/>
  <c r="AJ1806" i="1"/>
  <c r="CK1210" i="24" s="1"/>
  <c r="AK1806" i="1"/>
  <c r="CL1210" i="24" s="1"/>
  <c r="AL1806" i="1"/>
  <c r="CM1210" i="24" s="1"/>
  <c r="AM1806" i="1"/>
  <c r="CN1210" i="24" s="1"/>
  <c r="AN1806" i="1"/>
  <c r="CO1210" i="24" s="1"/>
  <c r="AO1806" i="1"/>
  <c r="CP1210" i="24" s="1"/>
  <c r="AP1806" i="1"/>
  <c r="CQ1210" i="24" s="1"/>
  <c r="AQ1806" i="1"/>
  <c r="CR1210" i="24" s="1"/>
  <c r="Z1807" i="1"/>
  <c r="CA1211" i="24" s="1"/>
  <c r="AA1807" i="1"/>
  <c r="CB1211" i="24" s="1"/>
  <c r="AB1807" i="1"/>
  <c r="CC1211" i="24" s="1"/>
  <c r="AC1807" i="1"/>
  <c r="CD1211" i="24" s="1"/>
  <c r="AD1807" i="1"/>
  <c r="CE1211" i="24" s="1"/>
  <c r="AE1807" i="1"/>
  <c r="CF1211" i="24" s="1"/>
  <c r="AF1807" i="1"/>
  <c r="CG1211" i="24" s="1"/>
  <c r="AG1807" i="1"/>
  <c r="CH1211" i="24" s="1"/>
  <c r="AH1807" i="1"/>
  <c r="CI1211" i="24" s="1"/>
  <c r="AI1807" i="1"/>
  <c r="CJ1211" i="24" s="1"/>
  <c r="AJ1807" i="1"/>
  <c r="CK1211" i="24" s="1"/>
  <c r="AK1807" i="1"/>
  <c r="CL1211" i="24" s="1"/>
  <c r="AL1807" i="1"/>
  <c r="CM1211" i="24" s="1"/>
  <c r="AM1807" i="1"/>
  <c r="CN1211" i="24" s="1"/>
  <c r="AN1807" i="1"/>
  <c r="CO1211" i="24" s="1"/>
  <c r="AO1807" i="1"/>
  <c r="CP1211" i="24" s="1"/>
  <c r="AP1807" i="1"/>
  <c r="CQ1211" i="24" s="1"/>
  <c r="AQ1807" i="1"/>
  <c r="CR1211" i="24" s="1"/>
  <c r="Z1808" i="1"/>
  <c r="CA1212" i="24" s="1"/>
  <c r="AA1808" i="1"/>
  <c r="CB1212" i="24" s="1"/>
  <c r="AB1808" i="1"/>
  <c r="CC1212" i="24" s="1"/>
  <c r="AC1808" i="1"/>
  <c r="CD1212" i="24" s="1"/>
  <c r="AD1808" i="1"/>
  <c r="CE1212" i="24" s="1"/>
  <c r="AE1808" i="1"/>
  <c r="CF1212" i="24" s="1"/>
  <c r="AF1808" i="1"/>
  <c r="CG1212" i="24" s="1"/>
  <c r="AG1808" i="1"/>
  <c r="CH1212" i="24" s="1"/>
  <c r="AH1808" i="1"/>
  <c r="CI1212" i="24" s="1"/>
  <c r="AI1808" i="1"/>
  <c r="CJ1212" i="24" s="1"/>
  <c r="AJ1808" i="1"/>
  <c r="CK1212" i="24" s="1"/>
  <c r="AK1808" i="1"/>
  <c r="CL1212" i="24" s="1"/>
  <c r="AL1808" i="1"/>
  <c r="CM1212" i="24" s="1"/>
  <c r="AM1808" i="1"/>
  <c r="CN1212" i="24" s="1"/>
  <c r="AN1808" i="1"/>
  <c r="CO1212" i="24" s="1"/>
  <c r="AO1808" i="1"/>
  <c r="CP1212" i="24" s="1"/>
  <c r="AP1808" i="1"/>
  <c r="CQ1212" i="24" s="1"/>
  <c r="AQ1808" i="1"/>
  <c r="CR1212" i="24" s="1"/>
  <c r="Z1809" i="1"/>
  <c r="CA1213" i="24" s="1"/>
  <c r="AA1809" i="1"/>
  <c r="CB1213" i="24" s="1"/>
  <c r="AB1809" i="1"/>
  <c r="CC1213" i="24" s="1"/>
  <c r="AC1809" i="1"/>
  <c r="CD1213" i="24" s="1"/>
  <c r="AD1809" i="1"/>
  <c r="CE1213" i="24" s="1"/>
  <c r="AE1809" i="1"/>
  <c r="CF1213" i="24" s="1"/>
  <c r="AF1809" i="1"/>
  <c r="CG1213" i="24" s="1"/>
  <c r="AG1809" i="1"/>
  <c r="CH1213" i="24" s="1"/>
  <c r="AH1809" i="1"/>
  <c r="CI1213" i="24" s="1"/>
  <c r="AI1809" i="1"/>
  <c r="CJ1213" i="24" s="1"/>
  <c r="AJ1809" i="1"/>
  <c r="CK1213" i="24" s="1"/>
  <c r="AK1809" i="1"/>
  <c r="CL1213" i="24" s="1"/>
  <c r="AL1809" i="1"/>
  <c r="CM1213" i="24" s="1"/>
  <c r="AM1809" i="1"/>
  <c r="CN1213" i="24" s="1"/>
  <c r="AN1809" i="1"/>
  <c r="CO1213" i="24" s="1"/>
  <c r="AO1809" i="1"/>
  <c r="CP1213" i="24" s="1"/>
  <c r="AP1809" i="1"/>
  <c r="CQ1213" i="24" s="1"/>
  <c r="AQ1809" i="1"/>
  <c r="CR1213" i="24" s="1"/>
  <c r="Z1810" i="1"/>
  <c r="CA1214" i="24" s="1"/>
  <c r="AA1810" i="1"/>
  <c r="CB1214" i="24" s="1"/>
  <c r="AB1810" i="1"/>
  <c r="CC1214" i="24" s="1"/>
  <c r="AC1810" i="1"/>
  <c r="CD1214" i="24" s="1"/>
  <c r="AD1810" i="1"/>
  <c r="CE1214" i="24" s="1"/>
  <c r="AE1810" i="1"/>
  <c r="CF1214" i="24" s="1"/>
  <c r="AF1810" i="1"/>
  <c r="CG1214" i="24" s="1"/>
  <c r="AG1810" i="1"/>
  <c r="CH1214" i="24" s="1"/>
  <c r="AH1810" i="1"/>
  <c r="CI1214" i="24" s="1"/>
  <c r="AI1810" i="1"/>
  <c r="CJ1214" i="24" s="1"/>
  <c r="AJ1810" i="1"/>
  <c r="CK1214" i="24" s="1"/>
  <c r="AK1810" i="1"/>
  <c r="CL1214" i="24" s="1"/>
  <c r="AL1810" i="1"/>
  <c r="CM1214" i="24" s="1"/>
  <c r="AM1810" i="1"/>
  <c r="CN1214" i="24" s="1"/>
  <c r="AN1810" i="1"/>
  <c r="CO1214" i="24" s="1"/>
  <c r="AO1810" i="1"/>
  <c r="CP1214" i="24" s="1"/>
  <c r="AP1810" i="1"/>
  <c r="CQ1214" i="24" s="1"/>
  <c r="AQ1810" i="1"/>
  <c r="CR1214" i="24" s="1"/>
  <c r="Z1811" i="1"/>
  <c r="CA1215" i="24" s="1"/>
  <c r="AA1811" i="1"/>
  <c r="CB1215" i="24" s="1"/>
  <c r="AB1811" i="1"/>
  <c r="CC1215" i="24" s="1"/>
  <c r="AC1811" i="1"/>
  <c r="CD1215" i="24" s="1"/>
  <c r="AD1811" i="1"/>
  <c r="CE1215" i="24" s="1"/>
  <c r="AE1811" i="1"/>
  <c r="CF1215" i="24" s="1"/>
  <c r="AF1811" i="1"/>
  <c r="CG1215" i="24" s="1"/>
  <c r="AG1811" i="1"/>
  <c r="CH1215" i="24" s="1"/>
  <c r="AH1811" i="1"/>
  <c r="CI1215" i="24" s="1"/>
  <c r="AI1811" i="1"/>
  <c r="CJ1215" i="24" s="1"/>
  <c r="AJ1811" i="1"/>
  <c r="CK1215" i="24" s="1"/>
  <c r="AK1811" i="1"/>
  <c r="CL1215" i="24" s="1"/>
  <c r="AL1811" i="1"/>
  <c r="CM1215" i="24" s="1"/>
  <c r="AM1811" i="1"/>
  <c r="CN1215" i="24" s="1"/>
  <c r="AN1811" i="1"/>
  <c r="CO1215" i="24" s="1"/>
  <c r="AO1811" i="1"/>
  <c r="CP1215" i="24" s="1"/>
  <c r="AP1811" i="1"/>
  <c r="CQ1215" i="24" s="1"/>
  <c r="AQ1811" i="1"/>
  <c r="CR1215" i="24" s="1"/>
  <c r="Z1812" i="1"/>
  <c r="CA1216" i="24" s="1"/>
  <c r="AA1812" i="1"/>
  <c r="CB1216" i="24" s="1"/>
  <c r="AB1812" i="1"/>
  <c r="CC1216" i="24" s="1"/>
  <c r="AC1812" i="1"/>
  <c r="CD1216" i="24" s="1"/>
  <c r="AD1812" i="1"/>
  <c r="CE1216" i="24" s="1"/>
  <c r="AE1812" i="1"/>
  <c r="CF1216" i="24" s="1"/>
  <c r="AF1812" i="1"/>
  <c r="CG1216" i="24" s="1"/>
  <c r="AG1812" i="1"/>
  <c r="CH1216" i="24" s="1"/>
  <c r="AH1812" i="1"/>
  <c r="CI1216" i="24" s="1"/>
  <c r="AI1812" i="1"/>
  <c r="CJ1216" i="24" s="1"/>
  <c r="AJ1812" i="1"/>
  <c r="CK1216" i="24" s="1"/>
  <c r="AK1812" i="1"/>
  <c r="CL1216" i="24" s="1"/>
  <c r="AL1812" i="1"/>
  <c r="CM1216" i="24" s="1"/>
  <c r="AM1812" i="1"/>
  <c r="CN1216" i="24" s="1"/>
  <c r="AN1812" i="1"/>
  <c r="CO1216" i="24" s="1"/>
  <c r="AO1812" i="1"/>
  <c r="CP1216" i="24" s="1"/>
  <c r="AP1812" i="1"/>
  <c r="CQ1216" i="24" s="1"/>
  <c r="AQ1812" i="1"/>
  <c r="CR1216" i="24" s="1"/>
  <c r="Z1813" i="1"/>
  <c r="CA1217" i="24" s="1"/>
  <c r="AA1813" i="1"/>
  <c r="CB1217" i="24" s="1"/>
  <c r="AB1813" i="1"/>
  <c r="CC1217" i="24" s="1"/>
  <c r="AC1813" i="1"/>
  <c r="CD1217" i="24" s="1"/>
  <c r="AD1813" i="1"/>
  <c r="CE1217" i="24" s="1"/>
  <c r="AE1813" i="1"/>
  <c r="CF1217" i="24" s="1"/>
  <c r="AF1813" i="1"/>
  <c r="CG1217" i="24" s="1"/>
  <c r="AG1813" i="1"/>
  <c r="CH1217" i="24" s="1"/>
  <c r="AH1813" i="1"/>
  <c r="CI1217" i="24" s="1"/>
  <c r="AI1813" i="1"/>
  <c r="CJ1217" i="24" s="1"/>
  <c r="AJ1813" i="1"/>
  <c r="CK1217" i="24" s="1"/>
  <c r="AK1813" i="1"/>
  <c r="CL1217" i="24" s="1"/>
  <c r="AL1813" i="1"/>
  <c r="CM1217" i="24" s="1"/>
  <c r="AM1813" i="1"/>
  <c r="CN1217" i="24" s="1"/>
  <c r="AN1813" i="1"/>
  <c r="CO1217" i="24" s="1"/>
  <c r="AO1813" i="1"/>
  <c r="CP1217" i="24" s="1"/>
  <c r="AP1813" i="1"/>
  <c r="CQ1217" i="24" s="1"/>
  <c r="AQ1813" i="1"/>
  <c r="CR1217" i="24" s="1"/>
  <c r="Z1814" i="1"/>
  <c r="CA1218" i="24" s="1"/>
  <c r="AA1814" i="1"/>
  <c r="CB1218" i="24" s="1"/>
  <c r="AB1814" i="1"/>
  <c r="CC1218" i="24" s="1"/>
  <c r="AC1814" i="1"/>
  <c r="CD1218" i="24" s="1"/>
  <c r="AD1814" i="1"/>
  <c r="CE1218" i="24" s="1"/>
  <c r="AE1814" i="1"/>
  <c r="CF1218" i="24" s="1"/>
  <c r="AF1814" i="1"/>
  <c r="CG1218" i="24" s="1"/>
  <c r="AG1814" i="1"/>
  <c r="CH1218" i="24" s="1"/>
  <c r="AH1814" i="1"/>
  <c r="CI1218" i="24" s="1"/>
  <c r="AI1814" i="1"/>
  <c r="CJ1218" i="24" s="1"/>
  <c r="AJ1814" i="1"/>
  <c r="CK1218" i="24" s="1"/>
  <c r="AK1814" i="1"/>
  <c r="CL1218" i="24" s="1"/>
  <c r="AL1814" i="1"/>
  <c r="CM1218" i="24" s="1"/>
  <c r="AM1814" i="1"/>
  <c r="CN1218" i="24" s="1"/>
  <c r="AN1814" i="1"/>
  <c r="CO1218" i="24" s="1"/>
  <c r="AO1814" i="1"/>
  <c r="CP1218" i="24" s="1"/>
  <c r="AP1814" i="1"/>
  <c r="CQ1218" i="24" s="1"/>
  <c r="AQ1814" i="1"/>
  <c r="CR1218" i="24" s="1"/>
  <c r="Z1815" i="1"/>
  <c r="CA1219" i="24" s="1"/>
  <c r="AA1815" i="1"/>
  <c r="CB1219" i="24" s="1"/>
  <c r="AB1815" i="1"/>
  <c r="CC1219" i="24" s="1"/>
  <c r="AC1815" i="1"/>
  <c r="CD1219" i="24" s="1"/>
  <c r="AD1815" i="1"/>
  <c r="CE1219" i="24" s="1"/>
  <c r="AE1815" i="1"/>
  <c r="CF1219" i="24" s="1"/>
  <c r="AF1815" i="1"/>
  <c r="CG1219" i="24" s="1"/>
  <c r="AG1815" i="1"/>
  <c r="CH1219" i="24" s="1"/>
  <c r="AH1815" i="1"/>
  <c r="CI1219" i="24" s="1"/>
  <c r="AI1815" i="1"/>
  <c r="CJ1219" i="24" s="1"/>
  <c r="AJ1815" i="1"/>
  <c r="CK1219" i="24" s="1"/>
  <c r="AK1815" i="1"/>
  <c r="CL1219" i="24" s="1"/>
  <c r="AL1815" i="1"/>
  <c r="CM1219" i="24" s="1"/>
  <c r="AM1815" i="1"/>
  <c r="CN1219" i="24" s="1"/>
  <c r="AN1815" i="1"/>
  <c r="CO1219" i="24" s="1"/>
  <c r="AO1815" i="1"/>
  <c r="CP1219" i="24" s="1"/>
  <c r="AP1815" i="1"/>
  <c r="CQ1219" i="24" s="1"/>
  <c r="AQ1815" i="1"/>
  <c r="CR1219" i="24" s="1"/>
  <c r="Z1816" i="1"/>
  <c r="CA1220" i="24" s="1"/>
  <c r="AA1816" i="1"/>
  <c r="CB1220" i="24" s="1"/>
  <c r="AB1816" i="1"/>
  <c r="CC1220" i="24" s="1"/>
  <c r="AC1816" i="1"/>
  <c r="CD1220" i="24" s="1"/>
  <c r="AD1816" i="1"/>
  <c r="CE1220" i="24" s="1"/>
  <c r="AE1816" i="1"/>
  <c r="CF1220" i="24" s="1"/>
  <c r="AF1816" i="1"/>
  <c r="CG1220" i="24" s="1"/>
  <c r="AG1816" i="1"/>
  <c r="CH1220" i="24" s="1"/>
  <c r="AH1816" i="1"/>
  <c r="CI1220" i="24" s="1"/>
  <c r="AI1816" i="1"/>
  <c r="CJ1220" i="24" s="1"/>
  <c r="AJ1816" i="1"/>
  <c r="CK1220" i="24" s="1"/>
  <c r="AK1816" i="1"/>
  <c r="CL1220" i="24" s="1"/>
  <c r="AL1816" i="1"/>
  <c r="CM1220" i="24" s="1"/>
  <c r="AM1816" i="1"/>
  <c r="CN1220" i="24" s="1"/>
  <c r="AN1816" i="1"/>
  <c r="CO1220" i="24" s="1"/>
  <c r="AO1816" i="1"/>
  <c r="CP1220" i="24" s="1"/>
  <c r="AP1816" i="1"/>
  <c r="CQ1220" i="24" s="1"/>
  <c r="AQ1816" i="1"/>
  <c r="CR1220" i="24" s="1"/>
  <c r="Z1817" i="1"/>
  <c r="CA1221" i="24" s="1"/>
  <c r="AA1817" i="1"/>
  <c r="CB1221" i="24" s="1"/>
  <c r="AB1817" i="1"/>
  <c r="CC1221" i="24" s="1"/>
  <c r="AC1817" i="1"/>
  <c r="CD1221" i="24" s="1"/>
  <c r="AD1817" i="1"/>
  <c r="CE1221" i="24" s="1"/>
  <c r="AE1817" i="1"/>
  <c r="CF1221" i="24" s="1"/>
  <c r="AF1817" i="1"/>
  <c r="CG1221" i="24" s="1"/>
  <c r="AG1817" i="1"/>
  <c r="CH1221" i="24" s="1"/>
  <c r="AH1817" i="1"/>
  <c r="CI1221" i="24" s="1"/>
  <c r="AI1817" i="1"/>
  <c r="CJ1221" i="24" s="1"/>
  <c r="AJ1817" i="1"/>
  <c r="CK1221" i="24" s="1"/>
  <c r="AK1817" i="1"/>
  <c r="CL1221" i="24" s="1"/>
  <c r="AL1817" i="1"/>
  <c r="CM1221" i="24" s="1"/>
  <c r="AM1817" i="1"/>
  <c r="CN1221" i="24" s="1"/>
  <c r="AN1817" i="1"/>
  <c r="CO1221" i="24" s="1"/>
  <c r="AO1817" i="1"/>
  <c r="CP1221" i="24" s="1"/>
  <c r="AP1817" i="1"/>
  <c r="CQ1221" i="24" s="1"/>
  <c r="AQ1817" i="1"/>
  <c r="CR1221" i="24" s="1"/>
  <c r="Z1818" i="1"/>
  <c r="CA1222" i="24" s="1"/>
  <c r="AA1818" i="1"/>
  <c r="CB1222" i="24" s="1"/>
  <c r="AB1818" i="1"/>
  <c r="CC1222" i="24" s="1"/>
  <c r="AC1818" i="1"/>
  <c r="CD1222" i="24" s="1"/>
  <c r="AD1818" i="1"/>
  <c r="CE1222" i="24" s="1"/>
  <c r="AE1818" i="1"/>
  <c r="CF1222" i="24" s="1"/>
  <c r="AF1818" i="1"/>
  <c r="CG1222" i="24" s="1"/>
  <c r="AG1818" i="1"/>
  <c r="CH1222" i="24" s="1"/>
  <c r="AH1818" i="1"/>
  <c r="CI1222" i="24" s="1"/>
  <c r="AI1818" i="1"/>
  <c r="CJ1222" i="24" s="1"/>
  <c r="AJ1818" i="1"/>
  <c r="CK1222" i="24" s="1"/>
  <c r="AK1818" i="1"/>
  <c r="CL1222" i="24" s="1"/>
  <c r="AL1818" i="1"/>
  <c r="CM1222" i="24" s="1"/>
  <c r="AM1818" i="1"/>
  <c r="CN1222" i="24" s="1"/>
  <c r="AN1818" i="1"/>
  <c r="CO1222" i="24" s="1"/>
  <c r="AO1818" i="1"/>
  <c r="CP1222" i="24" s="1"/>
  <c r="AP1818" i="1"/>
  <c r="CQ1222" i="24" s="1"/>
  <c r="AQ1818" i="1"/>
  <c r="CR1222" i="24" s="1"/>
  <c r="Z1819" i="1"/>
  <c r="CA1223" i="24" s="1"/>
  <c r="AA1819" i="1"/>
  <c r="CB1223" i="24" s="1"/>
  <c r="AB1819" i="1"/>
  <c r="CC1223" i="24" s="1"/>
  <c r="AC1819" i="1"/>
  <c r="CD1223" i="24" s="1"/>
  <c r="AD1819" i="1"/>
  <c r="CE1223" i="24" s="1"/>
  <c r="AE1819" i="1"/>
  <c r="CF1223" i="24" s="1"/>
  <c r="AF1819" i="1"/>
  <c r="CG1223" i="24" s="1"/>
  <c r="AG1819" i="1"/>
  <c r="CH1223" i="24" s="1"/>
  <c r="AH1819" i="1"/>
  <c r="CI1223" i="24" s="1"/>
  <c r="AI1819" i="1"/>
  <c r="CJ1223" i="24" s="1"/>
  <c r="AJ1819" i="1"/>
  <c r="CK1223" i="24" s="1"/>
  <c r="AK1819" i="1"/>
  <c r="CL1223" i="24" s="1"/>
  <c r="AL1819" i="1"/>
  <c r="CM1223" i="24" s="1"/>
  <c r="AM1819" i="1"/>
  <c r="CN1223" i="24" s="1"/>
  <c r="AN1819" i="1"/>
  <c r="CO1223" i="24" s="1"/>
  <c r="AO1819" i="1"/>
  <c r="CP1223" i="24" s="1"/>
  <c r="AP1819" i="1"/>
  <c r="CQ1223" i="24" s="1"/>
  <c r="AQ1819" i="1"/>
  <c r="CR1223" i="24" s="1"/>
  <c r="Z1820" i="1"/>
  <c r="CA1224" i="24" s="1"/>
  <c r="AA1820" i="1"/>
  <c r="CB1224" i="24" s="1"/>
  <c r="AB1820" i="1"/>
  <c r="CC1224" i="24" s="1"/>
  <c r="AC1820" i="1"/>
  <c r="CD1224" i="24" s="1"/>
  <c r="AD1820" i="1"/>
  <c r="CE1224" i="24" s="1"/>
  <c r="AE1820" i="1"/>
  <c r="CF1224" i="24" s="1"/>
  <c r="AF1820" i="1"/>
  <c r="CG1224" i="24" s="1"/>
  <c r="AG1820" i="1"/>
  <c r="CH1224" i="24" s="1"/>
  <c r="AH1820" i="1"/>
  <c r="CI1224" i="24" s="1"/>
  <c r="AI1820" i="1"/>
  <c r="CJ1224" i="24" s="1"/>
  <c r="AJ1820" i="1"/>
  <c r="CK1224" i="24" s="1"/>
  <c r="AK1820" i="1"/>
  <c r="CL1224" i="24" s="1"/>
  <c r="AL1820" i="1"/>
  <c r="CM1224" i="24" s="1"/>
  <c r="AM1820" i="1"/>
  <c r="CN1224" i="24" s="1"/>
  <c r="AN1820" i="1"/>
  <c r="CO1224" i="24" s="1"/>
  <c r="AO1820" i="1"/>
  <c r="CP1224" i="24" s="1"/>
  <c r="AP1820" i="1"/>
  <c r="CQ1224" i="24" s="1"/>
  <c r="AQ1820" i="1"/>
  <c r="CR1224" i="24" s="1"/>
  <c r="Z1821" i="1"/>
  <c r="CA1225" i="24" s="1"/>
  <c r="AA1821" i="1"/>
  <c r="CB1225" i="24" s="1"/>
  <c r="AB1821" i="1"/>
  <c r="CC1225" i="24" s="1"/>
  <c r="AC1821" i="1"/>
  <c r="CD1225" i="24" s="1"/>
  <c r="AD1821" i="1"/>
  <c r="CE1225" i="24" s="1"/>
  <c r="AE1821" i="1"/>
  <c r="CF1225" i="24" s="1"/>
  <c r="AF1821" i="1"/>
  <c r="CG1225" i="24" s="1"/>
  <c r="AG1821" i="1"/>
  <c r="CH1225" i="24" s="1"/>
  <c r="AH1821" i="1"/>
  <c r="CI1225" i="24" s="1"/>
  <c r="AI1821" i="1"/>
  <c r="CJ1225" i="24" s="1"/>
  <c r="AJ1821" i="1"/>
  <c r="CK1225" i="24" s="1"/>
  <c r="AK1821" i="1"/>
  <c r="CL1225" i="24" s="1"/>
  <c r="AL1821" i="1"/>
  <c r="CM1225" i="24" s="1"/>
  <c r="AM1821" i="1"/>
  <c r="CN1225" i="24" s="1"/>
  <c r="AN1821" i="1"/>
  <c r="CO1225" i="24" s="1"/>
  <c r="AO1821" i="1"/>
  <c r="CP1225" i="24" s="1"/>
  <c r="AP1821" i="1"/>
  <c r="CQ1225" i="24" s="1"/>
  <c r="AQ1821" i="1"/>
  <c r="CR1225" i="24" s="1"/>
  <c r="Z1822" i="1"/>
  <c r="CA1226" i="24" s="1"/>
  <c r="AA1822" i="1"/>
  <c r="CB1226" i="24" s="1"/>
  <c r="AB1822" i="1"/>
  <c r="CC1226" i="24" s="1"/>
  <c r="AC1822" i="1"/>
  <c r="CD1226" i="24" s="1"/>
  <c r="AD1822" i="1"/>
  <c r="CE1226" i="24" s="1"/>
  <c r="AE1822" i="1"/>
  <c r="CF1226" i="24" s="1"/>
  <c r="AF1822" i="1"/>
  <c r="CG1226" i="24" s="1"/>
  <c r="AG1822" i="1"/>
  <c r="CH1226" i="24" s="1"/>
  <c r="AH1822" i="1"/>
  <c r="CI1226" i="24" s="1"/>
  <c r="AI1822" i="1"/>
  <c r="CJ1226" i="24" s="1"/>
  <c r="AJ1822" i="1"/>
  <c r="CK1226" i="24" s="1"/>
  <c r="AK1822" i="1"/>
  <c r="CL1226" i="24" s="1"/>
  <c r="AL1822" i="1"/>
  <c r="CM1226" i="24" s="1"/>
  <c r="AM1822" i="1"/>
  <c r="CN1226" i="24" s="1"/>
  <c r="AN1822" i="1"/>
  <c r="CO1226" i="24" s="1"/>
  <c r="AO1822" i="1"/>
  <c r="CP1226" i="24" s="1"/>
  <c r="AP1822" i="1"/>
  <c r="CQ1226" i="24" s="1"/>
  <c r="AQ1822" i="1"/>
  <c r="CR1226" i="24" s="1"/>
  <c r="Z1823" i="1"/>
  <c r="CA1227" i="24" s="1"/>
  <c r="AA1823" i="1"/>
  <c r="CB1227" i="24" s="1"/>
  <c r="AB1823" i="1"/>
  <c r="CC1227" i="24" s="1"/>
  <c r="AC1823" i="1"/>
  <c r="CD1227" i="24" s="1"/>
  <c r="AD1823" i="1"/>
  <c r="CE1227" i="24" s="1"/>
  <c r="AE1823" i="1"/>
  <c r="CF1227" i="24" s="1"/>
  <c r="AF1823" i="1"/>
  <c r="CG1227" i="24" s="1"/>
  <c r="AG1823" i="1"/>
  <c r="CH1227" i="24" s="1"/>
  <c r="AH1823" i="1"/>
  <c r="CI1227" i="24" s="1"/>
  <c r="AI1823" i="1"/>
  <c r="CJ1227" i="24" s="1"/>
  <c r="AJ1823" i="1"/>
  <c r="CK1227" i="24" s="1"/>
  <c r="AK1823" i="1"/>
  <c r="CL1227" i="24" s="1"/>
  <c r="AL1823" i="1"/>
  <c r="CM1227" i="24" s="1"/>
  <c r="AM1823" i="1"/>
  <c r="CN1227" i="24" s="1"/>
  <c r="AN1823" i="1"/>
  <c r="CO1227" i="24" s="1"/>
  <c r="AO1823" i="1"/>
  <c r="CP1227" i="24" s="1"/>
  <c r="AP1823" i="1"/>
  <c r="CQ1227" i="24" s="1"/>
  <c r="AQ1823" i="1"/>
  <c r="CR1227" i="24" s="1"/>
  <c r="Z1824" i="1"/>
  <c r="CA1228" i="24" s="1"/>
  <c r="AA1824" i="1"/>
  <c r="CB1228" i="24" s="1"/>
  <c r="AB1824" i="1"/>
  <c r="CC1228" i="24" s="1"/>
  <c r="AC1824" i="1"/>
  <c r="CD1228" i="24" s="1"/>
  <c r="AD1824" i="1"/>
  <c r="CE1228" i="24" s="1"/>
  <c r="AE1824" i="1"/>
  <c r="CF1228" i="24" s="1"/>
  <c r="AF1824" i="1"/>
  <c r="CG1228" i="24" s="1"/>
  <c r="AG1824" i="1"/>
  <c r="CH1228" i="24" s="1"/>
  <c r="AH1824" i="1"/>
  <c r="CI1228" i="24" s="1"/>
  <c r="AI1824" i="1"/>
  <c r="CJ1228" i="24" s="1"/>
  <c r="AJ1824" i="1"/>
  <c r="CK1228" i="24" s="1"/>
  <c r="AK1824" i="1"/>
  <c r="CL1228" i="24" s="1"/>
  <c r="AL1824" i="1"/>
  <c r="CM1228" i="24" s="1"/>
  <c r="AM1824" i="1"/>
  <c r="CN1228" i="24" s="1"/>
  <c r="AN1824" i="1"/>
  <c r="CO1228" i="24" s="1"/>
  <c r="AO1824" i="1"/>
  <c r="CP1228" i="24" s="1"/>
  <c r="AP1824" i="1"/>
  <c r="CQ1228" i="24" s="1"/>
  <c r="AQ1824" i="1"/>
  <c r="CR1228" i="24" s="1"/>
  <c r="Z1825" i="1"/>
  <c r="CA1229" i="24" s="1"/>
  <c r="AA1825" i="1"/>
  <c r="CB1229" i="24" s="1"/>
  <c r="AB1825" i="1"/>
  <c r="CC1229" i="24" s="1"/>
  <c r="AC1825" i="1"/>
  <c r="CD1229" i="24" s="1"/>
  <c r="AD1825" i="1"/>
  <c r="CE1229" i="24" s="1"/>
  <c r="AE1825" i="1"/>
  <c r="CF1229" i="24" s="1"/>
  <c r="AF1825" i="1"/>
  <c r="CG1229" i="24" s="1"/>
  <c r="AG1825" i="1"/>
  <c r="CH1229" i="24" s="1"/>
  <c r="AH1825" i="1"/>
  <c r="CI1229" i="24" s="1"/>
  <c r="AI1825" i="1"/>
  <c r="CJ1229" i="24" s="1"/>
  <c r="AJ1825" i="1"/>
  <c r="CK1229" i="24" s="1"/>
  <c r="AK1825" i="1"/>
  <c r="CL1229" i="24" s="1"/>
  <c r="AL1825" i="1"/>
  <c r="CM1229" i="24" s="1"/>
  <c r="AM1825" i="1"/>
  <c r="CN1229" i="24" s="1"/>
  <c r="AN1825" i="1"/>
  <c r="CO1229" i="24" s="1"/>
  <c r="AO1825" i="1"/>
  <c r="CP1229" i="24" s="1"/>
  <c r="AP1825" i="1"/>
  <c r="CQ1229" i="24" s="1"/>
  <c r="AQ1825" i="1"/>
  <c r="CR1229" i="24" s="1"/>
  <c r="Z1826" i="1"/>
  <c r="CA1230" i="24" s="1"/>
  <c r="AA1826" i="1"/>
  <c r="CB1230" i="24" s="1"/>
  <c r="AB1826" i="1"/>
  <c r="CC1230" i="24" s="1"/>
  <c r="AC1826" i="1"/>
  <c r="CD1230" i="24" s="1"/>
  <c r="AD1826" i="1"/>
  <c r="CE1230" i="24" s="1"/>
  <c r="AE1826" i="1"/>
  <c r="CF1230" i="24" s="1"/>
  <c r="AF1826" i="1"/>
  <c r="CG1230" i="24" s="1"/>
  <c r="AG1826" i="1"/>
  <c r="CH1230" i="24" s="1"/>
  <c r="AH1826" i="1"/>
  <c r="CI1230" i="24" s="1"/>
  <c r="AI1826" i="1"/>
  <c r="CJ1230" i="24" s="1"/>
  <c r="AJ1826" i="1"/>
  <c r="CK1230" i="24" s="1"/>
  <c r="AK1826" i="1"/>
  <c r="CL1230" i="24" s="1"/>
  <c r="AL1826" i="1"/>
  <c r="CM1230" i="24" s="1"/>
  <c r="AM1826" i="1"/>
  <c r="CN1230" i="24" s="1"/>
  <c r="AN1826" i="1"/>
  <c r="CO1230" i="24" s="1"/>
  <c r="AO1826" i="1"/>
  <c r="CP1230" i="24" s="1"/>
  <c r="AP1826" i="1"/>
  <c r="CQ1230" i="24" s="1"/>
  <c r="AQ1826" i="1"/>
  <c r="CR1230" i="24" s="1"/>
  <c r="Z1827" i="1"/>
  <c r="CA1231" i="24" s="1"/>
  <c r="AA1827" i="1"/>
  <c r="CB1231" i="24" s="1"/>
  <c r="AB1827" i="1"/>
  <c r="CC1231" i="24" s="1"/>
  <c r="AC1827" i="1"/>
  <c r="CD1231" i="24" s="1"/>
  <c r="AD1827" i="1"/>
  <c r="CE1231" i="24" s="1"/>
  <c r="AE1827" i="1"/>
  <c r="CF1231" i="24" s="1"/>
  <c r="AF1827" i="1"/>
  <c r="CG1231" i="24" s="1"/>
  <c r="AG1827" i="1"/>
  <c r="CH1231" i="24" s="1"/>
  <c r="AH1827" i="1"/>
  <c r="CI1231" i="24" s="1"/>
  <c r="AI1827" i="1"/>
  <c r="CJ1231" i="24" s="1"/>
  <c r="AJ1827" i="1"/>
  <c r="CK1231" i="24" s="1"/>
  <c r="AK1827" i="1"/>
  <c r="CL1231" i="24" s="1"/>
  <c r="AL1827" i="1"/>
  <c r="CM1231" i="24" s="1"/>
  <c r="AM1827" i="1"/>
  <c r="CN1231" i="24" s="1"/>
  <c r="AN1827" i="1"/>
  <c r="CO1231" i="24" s="1"/>
  <c r="AO1827" i="1"/>
  <c r="CP1231" i="24" s="1"/>
  <c r="AP1827" i="1"/>
  <c r="CQ1231" i="24" s="1"/>
  <c r="AQ1827" i="1"/>
  <c r="CR1231" i="24" s="1"/>
  <c r="Z1828" i="1"/>
  <c r="CA1232" i="24" s="1"/>
  <c r="AA1828" i="1"/>
  <c r="CB1232" i="24" s="1"/>
  <c r="AB1828" i="1"/>
  <c r="CC1232" i="24" s="1"/>
  <c r="AC1828" i="1"/>
  <c r="CD1232" i="24" s="1"/>
  <c r="AD1828" i="1"/>
  <c r="CE1232" i="24" s="1"/>
  <c r="AE1828" i="1"/>
  <c r="CF1232" i="24" s="1"/>
  <c r="AF1828" i="1"/>
  <c r="CG1232" i="24" s="1"/>
  <c r="AG1828" i="1"/>
  <c r="CH1232" i="24" s="1"/>
  <c r="AH1828" i="1"/>
  <c r="CI1232" i="24" s="1"/>
  <c r="AI1828" i="1"/>
  <c r="CJ1232" i="24" s="1"/>
  <c r="AJ1828" i="1"/>
  <c r="CK1232" i="24" s="1"/>
  <c r="AK1828" i="1"/>
  <c r="CL1232" i="24" s="1"/>
  <c r="AL1828" i="1"/>
  <c r="CM1232" i="24" s="1"/>
  <c r="AM1828" i="1"/>
  <c r="CN1232" i="24" s="1"/>
  <c r="AN1828" i="1"/>
  <c r="CO1232" i="24" s="1"/>
  <c r="AO1828" i="1"/>
  <c r="CP1232" i="24" s="1"/>
  <c r="AP1828" i="1"/>
  <c r="CQ1232" i="24" s="1"/>
  <c r="AQ1828" i="1"/>
  <c r="CR1232" i="24" s="1"/>
  <c r="Z1829" i="1"/>
  <c r="CA1233" i="24" s="1"/>
  <c r="AA1829" i="1"/>
  <c r="CB1233" i="24" s="1"/>
  <c r="AB1829" i="1"/>
  <c r="CC1233" i="24" s="1"/>
  <c r="AC1829" i="1"/>
  <c r="CD1233" i="24" s="1"/>
  <c r="AD1829" i="1"/>
  <c r="CE1233" i="24" s="1"/>
  <c r="AE1829" i="1"/>
  <c r="CF1233" i="24" s="1"/>
  <c r="AF1829" i="1"/>
  <c r="CG1233" i="24" s="1"/>
  <c r="AG1829" i="1"/>
  <c r="CH1233" i="24" s="1"/>
  <c r="AH1829" i="1"/>
  <c r="CI1233" i="24" s="1"/>
  <c r="AI1829" i="1"/>
  <c r="CJ1233" i="24" s="1"/>
  <c r="AJ1829" i="1"/>
  <c r="CK1233" i="24" s="1"/>
  <c r="AK1829" i="1"/>
  <c r="CL1233" i="24" s="1"/>
  <c r="AL1829" i="1"/>
  <c r="CM1233" i="24" s="1"/>
  <c r="AM1829" i="1"/>
  <c r="CN1233" i="24" s="1"/>
  <c r="AN1829" i="1"/>
  <c r="CO1233" i="24" s="1"/>
  <c r="AO1829" i="1"/>
  <c r="CP1233" i="24" s="1"/>
  <c r="AP1829" i="1"/>
  <c r="CQ1233" i="24" s="1"/>
  <c r="AQ1829" i="1"/>
  <c r="CR1233" i="24" s="1"/>
  <c r="Z1830" i="1"/>
  <c r="CA1234" i="24" s="1"/>
  <c r="AA1830" i="1"/>
  <c r="CB1234" i="24" s="1"/>
  <c r="AB1830" i="1"/>
  <c r="CC1234" i="24" s="1"/>
  <c r="AC1830" i="1"/>
  <c r="CD1234" i="24" s="1"/>
  <c r="AD1830" i="1"/>
  <c r="CE1234" i="24" s="1"/>
  <c r="AE1830" i="1"/>
  <c r="CF1234" i="24" s="1"/>
  <c r="AF1830" i="1"/>
  <c r="CG1234" i="24" s="1"/>
  <c r="AG1830" i="1"/>
  <c r="CH1234" i="24" s="1"/>
  <c r="AH1830" i="1"/>
  <c r="CI1234" i="24" s="1"/>
  <c r="AI1830" i="1"/>
  <c r="CJ1234" i="24" s="1"/>
  <c r="AJ1830" i="1"/>
  <c r="CK1234" i="24" s="1"/>
  <c r="AK1830" i="1"/>
  <c r="CL1234" i="24" s="1"/>
  <c r="AL1830" i="1"/>
  <c r="CM1234" i="24" s="1"/>
  <c r="AM1830" i="1"/>
  <c r="CN1234" i="24" s="1"/>
  <c r="AN1830" i="1"/>
  <c r="CO1234" i="24" s="1"/>
  <c r="AO1830" i="1"/>
  <c r="CP1234" i="24" s="1"/>
  <c r="AP1830" i="1"/>
  <c r="CQ1234" i="24" s="1"/>
  <c r="AQ1830" i="1"/>
  <c r="CR1234" i="24" s="1"/>
  <c r="Z1831" i="1"/>
  <c r="CA1235" i="24" s="1"/>
  <c r="AA1831" i="1"/>
  <c r="CB1235" i="24" s="1"/>
  <c r="AB1831" i="1"/>
  <c r="CC1235" i="24" s="1"/>
  <c r="AC1831" i="1"/>
  <c r="CD1235" i="24" s="1"/>
  <c r="AD1831" i="1"/>
  <c r="CE1235" i="24" s="1"/>
  <c r="AE1831" i="1"/>
  <c r="CF1235" i="24" s="1"/>
  <c r="AF1831" i="1"/>
  <c r="CG1235" i="24" s="1"/>
  <c r="AG1831" i="1"/>
  <c r="CH1235" i="24" s="1"/>
  <c r="AH1831" i="1"/>
  <c r="CI1235" i="24" s="1"/>
  <c r="AI1831" i="1"/>
  <c r="CJ1235" i="24" s="1"/>
  <c r="AJ1831" i="1"/>
  <c r="CK1235" i="24" s="1"/>
  <c r="AK1831" i="1"/>
  <c r="CL1235" i="24" s="1"/>
  <c r="AL1831" i="1"/>
  <c r="CM1235" i="24" s="1"/>
  <c r="AM1831" i="1"/>
  <c r="CN1235" i="24" s="1"/>
  <c r="AN1831" i="1"/>
  <c r="CO1235" i="24" s="1"/>
  <c r="AO1831" i="1"/>
  <c r="CP1235" i="24" s="1"/>
  <c r="AP1831" i="1"/>
  <c r="CQ1235" i="24" s="1"/>
  <c r="AQ1831" i="1"/>
  <c r="CR1235" i="24" s="1"/>
  <c r="Z1832" i="1"/>
  <c r="CA1236" i="24" s="1"/>
  <c r="AA1832" i="1"/>
  <c r="CB1236" i="24" s="1"/>
  <c r="AB1832" i="1"/>
  <c r="CC1236" i="24" s="1"/>
  <c r="AC1832" i="1"/>
  <c r="CD1236" i="24" s="1"/>
  <c r="AD1832" i="1"/>
  <c r="CE1236" i="24" s="1"/>
  <c r="AE1832" i="1"/>
  <c r="CF1236" i="24" s="1"/>
  <c r="AF1832" i="1"/>
  <c r="CG1236" i="24" s="1"/>
  <c r="AG1832" i="1"/>
  <c r="CH1236" i="24" s="1"/>
  <c r="AH1832" i="1"/>
  <c r="CI1236" i="24" s="1"/>
  <c r="AI1832" i="1"/>
  <c r="CJ1236" i="24" s="1"/>
  <c r="AJ1832" i="1"/>
  <c r="CK1236" i="24" s="1"/>
  <c r="AK1832" i="1"/>
  <c r="CL1236" i="24" s="1"/>
  <c r="AL1832" i="1"/>
  <c r="CM1236" i="24" s="1"/>
  <c r="AM1832" i="1"/>
  <c r="CN1236" i="24" s="1"/>
  <c r="AN1832" i="1"/>
  <c r="CO1236" i="24" s="1"/>
  <c r="AO1832" i="1"/>
  <c r="CP1236" i="24" s="1"/>
  <c r="AP1832" i="1"/>
  <c r="CQ1236" i="24" s="1"/>
  <c r="AQ1832" i="1"/>
  <c r="CR1236" i="24" s="1"/>
  <c r="Z1833" i="1"/>
  <c r="CA1237" i="24" s="1"/>
  <c r="AA1833" i="1"/>
  <c r="CB1237" i="24" s="1"/>
  <c r="AB1833" i="1"/>
  <c r="CC1237" i="24" s="1"/>
  <c r="AC1833" i="1"/>
  <c r="CD1237" i="24" s="1"/>
  <c r="AD1833" i="1"/>
  <c r="CE1237" i="24" s="1"/>
  <c r="AE1833" i="1"/>
  <c r="CF1237" i="24" s="1"/>
  <c r="AF1833" i="1"/>
  <c r="CG1237" i="24" s="1"/>
  <c r="AG1833" i="1"/>
  <c r="CH1237" i="24" s="1"/>
  <c r="AH1833" i="1"/>
  <c r="CI1237" i="24" s="1"/>
  <c r="AI1833" i="1"/>
  <c r="CJ1237" i="24" s="1"/>
  <c r="AJ1833" i="1"/>
  <c r="CK1237" i="24" s="1"/>
  <c r="AK1833" i="1"/>
  <c r="CL1237" i="24" s="1"/>
  <c r="AL1833" i="1"/>
  <c r="CM1237" i="24" s="1"/>
  <c r="AM1833" i="1"/>
  <c r="CN1237" i="24" s="1"/>
  <c r="AN1833" i="1"/>
  <c r="CO1237" i="24" s="1"/>
  <c r="AO1833" i="1"/>
  <c r="CP1237" i="24" s="1"/>
  <c r="AP1833" i="1"/>
  <c r="CQ1237" i="24" s="1"/>
  <c r="AQ1833" i="1"/>
  <c r="CR1237" i="24" s="1"/>
  <c r="Z1834" i="1"/>
  <c r="CA1238" i="24" s="1"/>
  <c r="AA1834" i="1"/>
  <c r="CB1238" i="24" s="1"/>
  <c r="AB1834" i="1"/>
  <c r="CC1238" i="24" s="1"/>
  <c r="AC1834" i="1"/>
  <c r="CD1238" i="24" s="1"/>
  <c r="AD1834" i="1"/>
  <c r="CE1238" i="24" s="1"/>
  <c r="AE1834" i="1"/>
  <c r="CF1238" i="24" s="1"/>
  <c r="AF1834" i="1"/>
  <c r="CG1238" i="24" s="1"/>
  <c r="AG1834" i="1"/>
  <c r="CH1238" i="24" s="1"/>
  <c r="AH1834" i="1"/>
  <c r="CI1238" i="24" s="1"/>
  <c r="AI1834" i="1"/>
  <c r="CJ1238" i="24" s="1"/>
  <c r="AJ1834" i="1"/>
  <c r="CK1238" i="24" s="1"/>
  <c r="AK1834" i="1"/>
  <c r="CL1238" i="24" s="1"/>
  <c r="AL1834" i="1"/>
  <c r="CM1238" i="24" s="1"/>
  <c r="AM1834" i="1"/>
  <c r="CN1238" i="24" s="1"/>
  <c r="AN1834" i="1"/>
  <c r="CO1238" i="24" s="1"/>
  <c r="AO1834" i="1"/>
  <c r="CP1238" i="24" s="1"/>
  <c r="AP1834" i="1"/>
  <c r="CQ1238" i="24" s="1"/>
  <c r="AQ1834" i="1"/>
  <c r="CR1238" i="24" s="1"/>
  <c r="Z1835" i="1"/>
  <c r="CA1239" i="24" s="1"/>
  <c r="AA1835" i="1"/>
  <c r="CB1239" i="24" s="1"/>
  <c r="AB1835" i="1"/>
  <c r="CC1239" i="24" s="1"/>
  <c r="AC1835" i="1"/>
  <c r="CD1239" i="24" s="1"/>
  <c r="AD1835" i="1"/>
  <c r="CE1239" i="24" s="1"/>
  <c r="AE1835" i="1"/>
  <c r="CF1239" i="24" s="1"/>
  <c r="AF1835" i="1"/>
  <c r="CG1239" i="24" s="1"/>
  <c r="AG1835" i="1"/>
  <c r="CH1239" i="24" s="1"/>
  <c r="AH1835" i="1"/>
  <c r="CI1239" i="24" s="1"/>
  <c r="AI1835" i="1"/>
  <c r="CJ1239" i="24" s="1"/>
  <c r="AJ1835" i="1"/>
  <c r="CK1239" i="24" s="1"/>
  <c r="AK1835" i="1"/>
  <c r="CL1239" i="24" s="1"/>
  <c r="AL1835" i="1"/>
  <c r="CM1239" i="24" s="1"/>
  <c r="AM1835" i="1"/>
  <c r="CN1239" i="24" s="1"/>
  <c r="AN1835" i="1"/>
  <c r="CO1239" i="24" s="1"/>
  <c r="AO1835" i="1"/>
  <c r="CP1239" i="24" s="1"/>
  <c r="AP1835" i="1"/>
  <c r="CQ1239" i="24" s="1"/>
  <c r="AQ1835" i="1"/>
  <c r="CR1239" i="24" s="1"/>
  <c r="Z1836" i="1"/>
  <c r="CA1240" i="24" s="1"/>
  <c r="AA1836" i="1"/>
  <c r="CB1240" i="24" s="1"/>
  <c r="AB1836" i="1"/>
  <c r="CC1240" i="24" s="1"/>
  <c r="AC1836" i="1"/>
  <c r="CD1240" i="24" s="1"/>
  <c r="AD1836" i="1"/>
  <c r="CE1240" i="24" s="1"/>
  <c r="AE1836" i="1"/>
  <c r="CF1240" i="24" s="1"/>
  <c r="AF1836" i="1"/>
  <c r="CG1240" i="24" s="1"/>
  <c r="AG1836" i="1"/>
  <c r="CH1240" i="24" s="1"/>
  <c r="AH1836" i="1"/>
  <c r="CI1240" i="24" s="1"/>
  <c r="AI1836" i="1"/>
  <c r="CJ1240" i="24" s="1"/>
  <c r="AJ1836" i="1"/>
  <c r="CK1240" i="24" s="1"/>
  <c r="AK1836" i="1"/>
  <c r="CL1240" i="24" s="1"/>
  <c r="AL1836" i="1"/>
  <c r="CM1240" i="24" s="1"/>
  <c r="AM1836" i="1"/>
  <c r="CN1240" i="24" s="1"/>
  <c r="AN1836" i="1"/>
  <c r="CO1240" i="24" s="1"/>
  <c r="AO1836" i="1"/>
  <c r="CP1240" i="24" s="1"/>
  <c r="AP1836" i="1"/>
  <c r="CQ1240" i="24" s="1"/>
  <c r="AQ1836" i="1"/>
  <c r="CR1240" i="24" s="1"/>
  <c r="Z1837" i="1"/>
  <c r="CA1241" i="24" s="1"/>
  <c r="AA1837" i="1"/>
  <c r="CB1241" i="24" s="1"/>
  <c r="AB1837" i="1"/>
  <c r="CC1241" i="24" s="1"/>
  <c r="AC1837" i="1"/>
  <c r="CD1241" i="24" s="1"/>
  <c r="AD1837" i="1"/>
  <c r="CE1241" i="24" s="1"/>
  <c r="AE1837" i="1"/>
  <c r="CF1241" i="24" s="1"/>
  <c r="AF1837" i="1"/>
  <c r="CG1241" i="24" s="1"/>
  <c r="AG1837" i="1"/>
  <c r="CH1241" i="24" s="1"/>
  <c r="AH1837" i="1"/>
  <c r="CI1241" i="24" s="1"/>
  <c r="AI1837" i="1"/>
  <c r="CJ1241" i="24" s="1"/>
  <c r="AJ1837" i="1"/>
  <c r="CK1241" i="24" s="1"/>
  <c r="AK1837" i="1"/>
  <c r="CL1241" i="24" s="1"/>
  <c r="AL1837" i="1"/>
  <c r="CM1241" i="24" s="1"/>
  <c r="AM1837" i="1"/>
  <c r="CN1241" i="24" s="1"/>
  <c r="AN1837" i="1"/>
  <c r="CO1241" i="24" s="1"/>
  <c r="AO1837" i="1"/>
  <c r="CP1241" i="24" s="1"/>
  <c r="AP1837" i="1"/>
  <c r="CQ1241" i="24" s="1"/>
  <c r="AQ1837" i="1"/>
  <c r="CR1241" i="24" s="1"/>
  <c r="Z1838" i="1"/>
  <c r="CA1242" i="24" s="1"/>
  <c r="AA1838" i="1"/>
  <c r="CB1242" i="24" s="1"/>
  <c r="AB1838" i="1"/>
  <c r="CC1242" i="24" s="1"/>
  <c r="AC1838" i="1"/>
  <c r="CD1242" i="24" s="1"/>
  <c r="AD1838" i="1"/>
  <c r="CE1242" i="24" s="1"/>
  <c r="AE1838" i="1"/>
  <c r="CF1242" i="24" s="1"/>
  <c r="AF1838" i="1"/>
  <c r="CG1242" i="24" s="1"/>
  <c r="AG1838" i="1"/>
  <c r="CH1242" i="24" s="1"/>
  <c r="AH1838" i="1"/>
  <c r="CI1242" i="24" s="1"/>
  <c r="AI1838" i="1"/>
  <c r="CJ1242" i="24" s="1"/>
  <c r="AJ1838" i="1"/>
  <c r="CK1242" i="24" s="1"/>
  <c r="AK1838" i="1"/>
  <c r="CL1242" i="24" s="1"/>
  <c r="AL1838" i="1"/>
  <c r="CM1242" i="24" s="1"/>
  <c r="AM1838" i="1"/>
  <c r="CN1242" i="24" s="1"/>
  <c r="AN1838" i="1"/>
  <c r="CO1242" i="24" s="1"/>
  <c r="AO1838" i="1"/>
  <c r="CP1242" i="24" s="1"/>
  <c r="AP1838" i="1"/>
  <c r="CQ1242" i="24" s="1"/>
  <c r="AQ1838" i="1"/>
  <c r="CR1242" i="24" s="1"/>
  <c r="Z1839" i="1"/>
  <c r="CA1243" i="24" s="1"/>
  <c r="AA1839" i="1"/>
  <c r="CB1243" i="24" s="1"/>
  <c r="AB1839" i="1"/>
  <c r="CC1243" i="24" s="1"/>
  <c r="AC1839" i="1"/>
  <c r="CD1243" i="24" s="1"/>
  <c r="AD1839" i="1"/>
  <c r="CE1243" i="24" s="1"/>
  <c r="AE1839" i="1"/>
  <c r="CF1243" i="24" s="1"/>
  <c r="AF1839" i="1"/>
  <c r="CG1243" i="24" s="1"/>
  <c r="AG1839" i="1"/>
  <c r="CH1243" i="24" s="1"/>
  <c r="AH1839" i="1"/>
  <c r="CI1243" i="24" s="1"/>
  <c r="AI1839" i="1"/>
  <c r="CJ1243" i="24" s="1"/>
  <c r="AJ1839" i="1"/>
  <c r="CK1243" i="24" s="1"/>
  <c r="AK1839" i="1"/>
  <c r="CL1243" i="24" s="1"/>
  <c r="AL1839" i="1"/>
  <c r="CM1243" i="24" s="1"/>
  <c r="AM1839" i="1"/>
  <c r="CN1243" i="24" s="1"/>
  <c r="AN1839" i="1"/>
  <c r="CO1243" i="24" s="1"/>
  <c r="AO1839" i="1"/>
  <c r="CP1243" i="24" s="1"/>
  <c r="AP1839" i="1"/>
  <c r="CQ1243" i="24" s="1"/>
  <c r="AQ1839" i="1"/>
  <c r="CR1243" i="24" s="1"/>
  <c r="Z1840" i="1"/>
  <c r="CA1244" i="24" s="1"/>
  <c r="AA1840" i="1"/>
  <c r="CB1244" i="24" s="1"/>
  <c r="AB1840" i="1"/>
  <c r="CC1244" i="24" s="1"/>
  <c r="AC1840" i="1"/>
  <c r="CD1244" i="24" s="1"/>
  <c r="AD1840" i="1"/>
  <c r="CE1244" i="24" s="1"/>
  <c r="AE1840" i="1"/>
  <c r="CF1244" i="24" s="1"/>
  <c r="AF1840" i="1"/>
  <c r="CG1244" i="24" s="1"/>
  <c r="AG1840" i="1"/>
  <c r="CH1244" i="24" s="1"/>
  <c r="AH1840" i="1"/>
  <c r="CI1244" i="24" s="1"/>
  <c r="AI1840" i="1"/>
  <c r="CJ1244" i="24" s="1"/>
  <c r="AJ1840" i="1"/>
  <c r="CK1244" i="24" s="1"/>
  <c r="AK1840" i="1"/>
  <c r="CL1244" i="24" s="1"/>
  <c r="AL1840" i="1"/>
  <c r="CM1244" i="24" s="1"/>
  <c r="AM1840" i="1"/>
  <c r="CN1244" i="24" s="1"/>
  <c r="AN1840" i="1"/>
  <c r="CO1244" i="24" s="1"/>
  <c r="AO1840" i="1"/>
  <c r="CP1244" i="24" s="1"/>
  <c r="AP1840" i="1"/>
  <c r="CQ1244" i="24" s="1"/>
  <c r="AQ1840" i="1"/>
  <c r="CR1244" i="24" s="1"/>
  <c r="Z1841" i="1"/>
  <c r="CA1245" i="24" s="1"/>
  <c r="AA1841" i="1"/>
  <c r="CB1245" i="24" s="1"/>
  <c r="AB1841" i="1"/>
  <c r="CC1245" i="24" s="1"/>
  <c r="AC1841" i="1"/>
  <c r="CD1245" i="24" s="1"/>
  <c r="AD1841" i="1"/>
  <c r="CE1245" i="24" s="1"/>
  <c r="AE1841" i="1"/>
  <c r="CF1245" i="24" s="1"/>
  <c r="AF1841" i="1"/>
  <c r="CG1245" i="24" s="1"/>
  <c r="AG1841" i="1"/>
  <c r="CH1245" i="24" s="1"/>
  <c r="AH1841" i="1"/>
  <c r="CI1245" i="24" s="1"/>
  <c r="AI1841" i="1"/>
  <c r="CJ1245" i="24" s="1"/>
  <c r="AJ1841" i="1"/>
  <c r="CK1245" i="24" s="1"/>
  <c r="AK1841" i="1"/>
  <c r="CL1245" i="24" s="1"/>
  <c r="AL1841" i="1"/>
  <c r="CM1245" i="24" s="1"/>
  <c r="AM1841" i="1"/>
  <c r="CN1245" i="24" s="1"/>
  <c r="AN1841" i="1"/>
  <c r="CO1245" i="24" s="1"/>
  <c r="AO1841" i="1"/>
  <c r="CP1245" i="24" s="1"/>
  <c r="AP1841" i="1"/>
  <c r="CQ1245" i="24" s="1"/>
  <c r="AQ1841" i="1"/>
  <c r="CR1245" i="24" s="1"/>
  <c r="Z1842" i="1"/>
  <c r="CA1246" i="24" s="1"/>
  <c r="AA1842" i="1"/>
  <c r="CB1246" i="24" s="1"/>
  <c r="AB1842" i="1"/>
  <c r="CC1246" i="24" s="1"/>
  <c r="AC1842" i="1"/>
  <c r="CD1246" i="24" s="1"/>
  <c r="AD1842" i="1"/>
  <c r="CE1246" i="24" s="1"/>
  <c r="AE1842" i="1"/>
  <c r="CF1246" i="24" s="1"/>
  <c r="AF1842" i="1"/>
  <c r="CG1246" i="24" s="1"/>
  <c r="AG1842" i="1"/>
  <c r="CH1246" i="24" s="1"/>
  <c r="AH1842" i="1"/>
  <c r="CI1246" i="24" s="1"/>
  <c r="AI1842" i="1"/>
  <c r="CJ1246" i="24" s="1"/>
  <c r="AJ1842" i="1"/>
  <c r="CK1246" i="24" s="1"/>
  <c r="AK1842" i="1"/>
  <c r="CL1246" i="24" s="1"/>
  <c r="AL1842" i="1"/>
  <c r="CM1246" i="24" s="1"/>
  <c r="AM1842" i="1"/>
  <c r="CN1246" i="24" s="1"/>
  <c r="AN1842" i="1"/>
  <c r="CO1246" i="24" s="1"/>
  <c r="AO1842" i="1"/>
  <c r="CP1246" i="24" s="1"/>
  <c r="AP1842" i="1"/>
  <c r="CQ1246" i="24" s="1"/>
  <c r="AQ1842" i="1"/>
  <c r="CR1246" i="24" s="1"/>
  <c r="Z1843" i="1"/>
  <c r="CA1247" i="24" s="1"/>
  <c r="AA1843" i="1"/>
  <c r="CB1247" i="24" s="1"/>
  <c r="AB1843" i="1"/>
  <c r="CC1247" i="24" s="1"/>
  <c r="AC1843" i="1"/>
  <c r="CD1247" i="24" s="1"/>
  <c r="AD1843" i="1"/>
  <c r="CE1247" i="24" s="1"/>
  <c r="AE1843" i="1"/>
  <c r="CF1247" i="24" s="1"/>
  <c r="AF1843" i="1"/>
  <c r="CG1247" i="24" s="1"/>
  <c r="AG1843" i="1"/>
  <c r="CH1247" i="24" s="1"/>
  <c r="AH1843" i="1"/>
  <c r="CI1247" i="24" s="1"/>
  <c r="AI1843" i="1"/>
  <c r="CJ1247" i="24" s="1"/>
  <c r="AJ1843" i="1"/>
  <c r="CK1247" i="24" s="1"/>
  <c r="AK1843" i="1"/>
  <c r="CL1247" i="24" s="1"/>
  <c r="AL1843" i="1"/>
  <c r="CM1247" i="24" s="1"/>
  <c r="AM1843" i="1"/>
  <c r="CN1247" i="24" s="1"/>
  <c r="AN1843" i="1"/>
  <c r="CO1247" i="24" s="1"/>
  <c r="AO1843" i="1"/>
  <c r="CP1247" i="24" s="1"/>
  <c r="AP1843" i="1"/>
  <c r="CQ1247" i="24" s="1"/>
  <c r="AQ1843" i="1"/>
  <c r="CR1247" i="24" s="1"/>
  <c r="Z1844" i="1"/>
  <c r="CA1248" i="24" s="1"/>
  <c r="AA1844" i="1"/>
  <c r="CB1248" i="24" s="1"/>
  <c r="AB1844" i="1"/>
  <c r="CC1248" i="24" s="1"/>
  <c r="AC1844" i="1"/>
  <c r="CD1248" i="24" s="1"/>
  <c r="AD1844" i="1"/>
  <c r="CE1248" i="24" s="1"/>
  <c r="AE1844" i="1"/>
  <c r="CF1248" i="24" s="1"/>
  <c r="AF1844" i="1"/>
  <c r="CG1248" i="24" s="1"/>
  <c r="AG1844" i="1"/>
  <c r="CH1248" i="24" s="1"/>
  <c r="AH1844" i="1"/>
  <c r="CI1248" i="24" s="1"/>
  <c r="AI1844" i="1"/>
  <c r="CJ1248" i="24" s="1"/>
  <c r="AJ1844" i="1"/>
  <c r="CK1248" i="24" s="1"/>
  <c r="AK1844" i="1"/>
  <c r="CL1248" i="24" s="1"/>
  <c r="AL1844" i="1"/>
  <c r="CM1248" i="24" s="1"/>
  <c r="AM1844" i="1"/>
  <c r="CN1248" i="24" s="1"/>
  <c r="AN1844" i="1"/>
  <c r="CO1248" i="24" s="1"/>
  <c r="AO1844" i="1"/>
  <c r="CP1248" i="24" s="1"/>
  <c r="AP1844" i="1"/>
  <c r="CQ1248" i="24" s="1"/>
  <c r="AQ1844" i="1"/>
  <c r="CR1248" i="24" s="1"/>
  <c r="Z1845" i="1"/>
  <c r="CA1249" i="24" s="1"/>
  <c r="AA1845" i="1"/>
  <c r="CB1249" i="24" s="1"/>
  <c r="AB1845" i="1"/>
  <c r="CC1249" i="24" s="1"/>
  <c r="AC1845" i="1"/>
  <c r="CD1249" i="24" s="1"/>
  <c r="AD1845" i="1"/>
  <c r="CE1249" i="24" s="1"/>
  <c r="AE1845" i="1"/>
  <c r="CF1249" i="24" s="1"/>
  <c r="AF1845" i="1"/>
  <c r="CG1249" i="24" s="1"/>
  <c r="AG1845" i="1"/>
  <c r="CH1249" i="24" s="1"/>
  <c r="AH1845" i="1"/>
  <c r="CI1249" i="24" s="1"/>
  <c r="AI1845" i="1"/>
  <c r="CJ1249" i="24" s="1"/>
  <c r="AJ1845" i="1"/>
  <c r="CK1249" i="24" s="1"/>
  <c r="AK1845" i="1"/>
  <c r="CL1249" i="24" s="1"/>
  <c r="AL1845" i="1"/>
  <c r="CM1249" i="24" s="1"/>
  <c r="AM1845" i="1"/>
  <c r="CN1249" i="24" s="1"/>
  <c r="AN1845" i="1"/>
  <c r="CO1249" i="24" s="1"/>
  <c r="AO1845" i="1"/>
  <c r="CP1249" i="24" s="1"/>
  <c r="AP1845" i="1"/>
  <c r="CQ1249" i="24" s="1"/>
  <c r="AQ1845" i="1"/>
  <c r="CR1249" i="24" s="1"/>
  <c r="Z1846" i="1"/>
  <c r="CA1250" i="24" s="1"/>
  <c r="AA1846" i="1"/>
  <c r="CB1250" i="24" s="1"/>
  <c r="AB1846" i="1"/>
  <c r="CC1250" i="24" s="1"/>
  <c r="AC1846" i="1"/>
  <c r="CD1250" i="24" s="1"/>
  <c r="AD1846" i="1"/>
  <c r="CE1250" i="24" s="1"/>
  <c r="AE1846" i="1"/>
  <c r="CF1250" i="24" s="1"/>
  <c r="AF1846" i="1"/>
  <c r="CG1250" i="24" s="1"/>
  <c r="AG1846" i="1"/>
  <c r="CH1250" i="24" s="1"/>
  <c r="AH1846" i="1"/>
  <c r="CI1250" i="24" s="1"/>
  <c r="AI1846" i="1"/>
  <c r="CJ1250" i="24" s="1"/>
  <c r="AJ1846" i="1"/>
  <c r="CK1250" i="24" s="1"/>
  <c r="AK1846" i="1"/>
  <c r="CL1250" i="24" s="1"/>
  <c r="AL1846" i="1"/>
  <c r="CM1250" i="24" s="1"/>
  <c r="AM1846" i="1"/>
  <c r="CN1250" i="24" s="1"/>
  <c r="AN1846" i="1"/>
  <c r="CO1250" i="24" s="1"/>
  <c r="AO1846" i="1"/>
  <c r="CP1250" i="24" s="1"/>
  <c r="AP1846" i="1"/>
  <c r="CQ1250" i="24" s="1"/>
  <c r="AQ1846" i="1"/>
  <c r="CR1250" i="24" s="1"/>
  <c r="Z1847" i="1"/>
  <c r="CA1251" i="24" s="1"/>
  <c r="AA1847" i="1"/>
  <c r="CB1251" i="24" s="1"/>
  <c r="AB1847" i="1"/>
  <c r="CC1251" i="24" s="1"/>
  <c r="AC1847" i="1"/>
  <c r="CD1251" i="24" s="1"/>
  <c r="AD1847" i="1"/>
  <c r="CE1251" i="24" s="1"/>
  <c r="AE1847" i="1"/>
  <c r="CF1251" i="24" s="1"/>
  <c r="AF1847" i="1"/>
  <c r="CG1251" i="24" s="1"/>
  <c r="AG1847" i="1"/>
  <c r="CH1251" i="24" s="1"/>
  <c r="AH1847" i="1"/>
  <c r="CI1251" i="24" s="1"/>
  <c r="AI1847" i="1"/>
  <c r="CJ1251" i="24" s="1"/>
  <c r="AJ1847" i="1"/>
  <c r="CK1251" i="24" s="1"/>
  <c r="AK1847" i="1"/>
  <c r="CL1251" i="24" s="1"/>
  <c r="AL1847" i="1"/>
  <c r="CM1251" i="24" s="1"/>
  <c r="AM1847" i="1"/>
  <c r="CN1251" i="24" s="1"/>
  <c r="AN1847" i="1"/>
  <c r="CO1251" i="24" s="1"/>
  <c r="AO1847" i="1"/>
  <c r="CP1251" i="24" s="1"/>
  <c r="AP1847" i="1"/>
  <c r="CQ1251" i="24" s="1"/>
  <c r="AQ1847" i="1"/>
  <c r="CR1251" i="24" s="1"/>
  <c r="Z1848" i="1"/>
  <c r="CA1252" i="24" s="1"/>
  <c r="AA1848" i="1"/>
  <c r="CB1252" i="24" s="1"/>
  <c r="AB1848" i="1"/>
  <c r="CC1252" i="24" s="1"/>
  <c r="AC1848" i="1"/>
  <c r="CD1252" i="24" s="1"/>
  <c r="AD1848" i="1"/>
  <c r="CE1252" i="24" s="1"/>
  <c r="AE1848" i="1"/>
  <c r="CF1252" i="24" s="1"/>
  <c r="AF1848" i="1"/>
  <c r="CG1252" i="24" s="1"/>
  <c r="AG1848" i="1"/>
  <c r="CH1252" i="24" s="1"/>
  <c r="AH1848" i="1"/>
  <c r="CI1252" i="24" s="1"/>
  <c r="AI1848" i="1"/>
  <c r="CJ1252" i="24" s="1"/>
  <c r="AJ1848" i="1"/>
  <c r="CK1252" i="24" s="1"/>
  <c r="AK1848" i="1"/>
  <c r="CL1252" i="24" s="1"/>
  <c r="AL1848" i="1"/>
  <c r="CM1252" i="24" s="1"/>
  <c r="AM1848" i="1"/>
  <c r="CN1252" i="24" s="1"/>
  <c r="AN1848" i="1"/>
  <c r="CO1252" i="24" s="1"/>
  <c r="AO1848" i="1"/>
  <c r="CP1252" i="24" s="1"/>
  <c r="AP1848" i="1"/>
  <c r="CQ1252" i="24" s="1"/>
  <c r="AQ1848" i="1"/>
  <c r="CR1252" i="24" s="1"/>
  <c r="Z1849" i="1"/>
  <c r="CA1253" i="24" s="1"/>
  <c r="AA1849" i="1"/>
  <c r="CB1253" i="24" s="1"/>
  <c r="AB1849" i="1"/>
  <c r="CC1253" i="24" s="1"/>
  <c r="AC1849" i="1"/>
  <c r="CD1253" i="24" s="1"/>
  <c r="AD1849" i="1"/>
  <c r="CE1253" i="24" s="1"/>
  <c r="AE1849" i="1"/>
  <c r="CF1253" i="24" s="1"/>
  <c r="AF1849" i="1"/>
  <c r="CG1253" i="24" s="1"/>
  <c r="AG1849" i="1"/>
  <c r="CH1253" i="24" s="1"/>
  <c r="AH1849" i="1"/>
  <c r="CI1253" i="24" s="1"/>
  <c r="AI1849" i="1"/>
  <c r="CJ1253" i="24" s="1"/>
  <c r="AJ1849" i="1"/>
  <c r="CK1253" i="24" s="1"/>
  <c r="AK1849" i="1"/>
  <c r="CL1253" i="24" s="1"/>
  <c r="AL1849" i="1"/>
  <c r="CM1253" i="24" s="1"/>
  <c r="AM1849" i="1"/>
  <c r="CN1253" i="24" s="1"/>
  <c r="AN1849" i="1"/>
  <c r="CO1253" i="24" s="1"/>
  <c r="AO1849" i="1"/>
  <c r="CP1253" i="24" s="1"/>
  <c r="AP1849" i="1"/>
  <c r="CQ1253" i="24" s="1"/>
  <c r="AQ1849" i="1"/>
  <c r="CR1253" i="24" s="1"/>
  <c r="Z1850" i="1"/>
  <c r="CA1254" i="24" s="1"/>
  <c r="AA1850" i="1"/>
  <c r="CB1254" i="24" s="1"/>
  <c r="AB1850" i="1"/>
  <c r="CC1254" i="24" s="1"/>
  <c r="AC1850" i="1"/>
  <c r="CD1254" i="24" s="1"/>
  <c r="AD1850" i="1"/>
  <c r="CE1254" i="24" s="1"/>
  <c r="AE1850" i="1"/>
  <c r="CF1254" i="24" s="1"/>
  <c r="AF1850" i="1"/>
  <c r="CG1254" i="24" s="1"/>
  <c r="AG1850" i="1"/>
  <c r="CH1254" i="24" s="1"/>
  <c r="AH1850" i="1"/>
  <c r="CI1254" i="24" s="1"/>
  <c r="AI1850" i="1"/>
  <c r="CJ1254" i="24" s="1"/>
  <c r="AJ1850" i="1"/>
  <c r="CK1254" i="24" s="1"/>
  <c r="AK1850" i="1"/>
  <c r="CL1254" i="24" s="1"/>
  <c r="AL1850" i="1"/>
  <c r="CM1254" i="24" s="1"/>
  <c r="AM1850" i="1"/>
  <c r="CN1254" i="24" s="1"/>
  <c r="AN1850" i="1"/>
  <c r="CO1254" i="24" s="1"/>
  <c r="AO1850" i="1"/>
  <c r="CP1254" i="24" s="1"/>
  <c r="AP1850" i="1"/>
  <c r="CQ1254" i="24" s="1"/>
  <c r="AQ1850" i="1"/>
  <c r="CR1254" i="24" s="1"/>
  <c r="Z1851" i="1"/>
  <c r="CA1255" i="24" s="1"/>
  <c r="AA1851" i="1"/>
  <c r="CB1255" i="24" s="1"/>
  <c r="AB1851" i="1"/>
  <c r="CC1255" i="24" s="1"/>
  <c r="AC1851" i="1"/>
  <c r="CD1255" i="24" s="1"/>
  <c r="AD1851" i="1"/>
  <c r="CE1255" i="24" s="1"/>
  <c r="AE1851" i="1"/>
  <c r="CF1255" i="24" s="1"/>
  <c r="AF1851" i="1"/>
  <c r="CG1255" i="24" s="1"/>
  <c r="AG1851" i="1"/>
  <c r="CH1255" i="24" s="1"/>
  <c r="AH1851" i="1"/>
  <c r="CI1255" i="24" s="1"/>
  <c r="AI1851" i="1"/>
  <c r="CJ1255" i="24" s="1"/>
  <c r="AJ1851" i="1"/>
  <c r="CK1255" i="24" s="1"/>
  <c r="AK1851" i="1"/>
  <c r="CL1255" i="24" s="1"/>
  <c r="AL1851" i="1"/>
  <c r="CM1255" i="24" s="1"/>
  <c r="AM1851" i="1"/>
  <c r="CN1255" i="24" s="1"/>
  <c r="AN1851" i="1"/>
  <c r="CO1255" i="24" s="1"/>
  <c r="AO1851" i="1"/>
  <c r="CP1255" i="24" s="1"/>
  <c r="AP1851" i="1"/>
  <c r="CQ1255" i="24" s="1"/>
  <c r="AQ1851" i="1"/>
  <c r="CR1255" i="24" s="1"/>
  <c r="Z1852" i="1"/>
  <c r="CA1256" i="24" s="1"/>
  <c r="AA1852" i="1"/>
  <c r="CB1256" i="24" s="1"/>
  <c r="AB1852" i="1"/>
  <c r="CC1256" i="24" s="1"/>
  <c r="AC1852" i="1"/>
  <c r="CD1256" i="24" s="1"/>
  <c r="AD1852" i="1"/>
  <c r="CE1256" i="24" s="1"/>
  <c r="AE1852" i="1"/>
  <c r="CF1256" i="24" s="1"/>
  <c r="AF1852" i="1"/>
  <c r="CG1256" i="24" s="1"/>
  <c r="AG1852" i="1"/>
  <c r="CH1256" i="24" s="1"/>
  <c r="AH1852" i="1"/>
  <c r="CI1256" i="24" s="1"/>
  <c r="AI1852" i="1"/>
  <c r="CJ1256" i="24" s="1"/>
  <c r="AJ1852" i="1"/>
  <c r="CK1256" i="24" s="1"/>
  <c r="AK1852" i="1"/>
  <c r="CL1256" i="24" s="1"/>
  <c r="AL1852" i="1"/>
  <c r="CM1256" i="24" s="1"/>
  <c r="AM1852" i="1"/>
  <c r="CN1256" i="24" s="1"/>
  <c r="AN1852" i="1"/>
  <c r="CO1256" i="24" s="1"/>
  <c r="AO1852" i="1"/>
  <c r="CP1256" i="24" s="1"/>
  <c r="AP1852" i="1"/>
  <c r="CQ1256" i="24" s="1"/>
  <c r="AQ1852" i="1"/>
  <c r="CR1256" i="24" s="1"/>
  <c r="Z1853" i="1"/>
  <c r="CA1257" i="24" s="1"/>
  <c r="AA1853" i="1"/>
  <c r="CB1257" i="24" s="1"/>
  <c r="AB1853" i="1"/>
  <c r="CC1257" i="24" s="1"/>
  <c r="AC1853" i="1"/>
  <c r="CD1257" i="24" s="1"/>
  <c r="AD1853" i="1"/>
  <c r="CE1257" i="24" s="1"/>
  <c r="AE1853" i="1"/>
  <c r="CF1257" i="24" s="1"/>
  <c r="AF1853" i="1"/>
  <c r="CG1257" i="24" s="1"/>
  <c r="AG1853" i="1"/>
  <c r="CH1257" i="24" s="1"/>
  <c r="AH1853" i="1"/>
  <c r="CI1257" i="24" s="1"/>
  <c r="AI1853" i="1"/>
  <c r="CJ1257" i="24" s="1"/>
  <c r="AJ1853" i="1"/>
  <c r="CK1257" i="24" s="1"/>
  <c r="AK1853" i="1"/>
  <c r="CL1257" i="24" s="1"/>
  <c r="AL1853" i="1"/>
  <c r="CM1257" i="24" s="1"/>
  <c r="AM1853" i="1"/>
  <c r="CN1257" i="24" s="1"/>
  <c r="AN1853" i="1"/>
  <c r="CO1257" i="24" s="1"/>
  <c r="AO1853" i="1"/>
  <c r="CP1257" i="24" s="1"/>
  <c r="AP1853" i="1"/>
  <c r="CQ1257" i="24" s="1"/>
  <c r="AQ1853" i="1"/>
  <c r="CR1257" i="24" s="1"/>
  <c r="Z1854" i="1"/>
  <c r="CA1258" i="24" s="1"/>
  <c r="AA1854" i="1"/>
  <c r="CB1258" i="24" s="1"/>
  <c r="AB1854" i="1"/>
  <c r="CC1258" i="24" s="1"/>
  <c r="AC1854" i="1"/>
  <c r="CD1258" i="24" s="1"/>
  <c r="AD1854" i="1"/>
  <c r="CE1258" i="24" s="1"/>
  <c r="AE1854" i="1"/>
  <c r="CF1258" i="24" s="1"/>
  <c r="AF1854" i="1"/>
  <c r="CG1258" i="24" s="1"/>
  <c r="AG1854" i="1"/>
  <c r="CH1258" i="24" s="1"/>
  <c r="AH1854" i="1"/>
  <c r="CI1258" i="24" s="1"/>
  <c r="AI1854" i="1"/>
  <c r="CJ1258" i="24" s="1"/>
  <c r="AJ1854" i="1"/>
  <c r="CK1258" i="24" s="1"/>
  <c r="AK1854" i="1"/>
  <c r="CL1258" i="24" s="1"/>
  <c r="AL1854" i="1"/>
  <c r="CM1258" i="24" s="1"/>
  <c r="AM1854" i="1"/>
  <c r="CN1258" i="24" s="1"/>
  <c r="AN1854" i="1"/>
  <c r="CO1258" i="24" s="1"/>
  <c r="AO1854" i="1"/>
  <c r="CP1258" i="24" s="1"/>
  <c r="AP1854" i="1"/>
  <c r="CQ1258" i="24" s="1"/>
  <c r="AQ1854" i="1"/>
  <c r="CR1258" i="24" s="1"/>
  <c r="Z1855" i="1"/>
  <c r="CA1259" i="24" s="1"/>
  <c r="AA1855" i="1"/>
  <c r="CB1259" i="24" s="1"/>
  <c r="AB1855" i="1"/>
  <c r="CC1259" i="24" s="1"/>
  <c r="AC1855" i="1"/>
  <c r="CD1259" i="24" s="1"/>
  <c r="AD1855" i="1"/>
  <c r="CE1259" i="24" s="1"/>
  <c r="AE1855" i="1"/>
  <c r="CF1259" i="24" s="1"/>
  <c r="AF1855" i="1"/>
  <c r="CG1259" i="24" s="1"/>
  <c r="AG1855" i="1"/>
  <c r="CH1259" i="24" s="1"/>
  <c r="AH1855" i="1"/>
  <c r="CI1259" i="24" s="1"/>
  <c r="AI1855" i="1"/>
  <c r="CJ1259" i="24" s="1"/>
  <c r="AJ1855" i="1"/>
  <c r="CK1259" i="24" s="1"/>
  <c r="AK1855" i="1"/>
  <c r="CL1259" i="24" s="1"/>
  <c r="AL1855" i="1"/>
  <c r="CM1259" i="24" s="1"/>
  <c r="AM1855" i="1"/>
  <c r="CN1259" i="24" s="1"/>
  <c r="AN1855" i="1"/>
  <c r="CO1259" i="24" s="1"/>
  <c r="AO1855" i="1"/>
  <c r="CP1259" i="24" s="1"/>
  <c r="AP1855" i="1"/>
  <c r="CQ1259" i="24" s="1"/>
  <c r="AQ1855" i="1"/>
  <c r="CR1259" i="24" s="1"/>
  <c r="Z1856" i="1"/>
  <c r="CA1260" i="24" s="1"/>
  <c r="AA1856" i="1"/>
  <c r="CB1260" i="24" s="1"/>
  <c r="AB1856" i="1"/>
  <c r="CC1260" i="24" s="1"/>
  <c r="AC1856" i="1"/>
  <c r="CD1260" i="24" s="1"/>
  <c r="AD1856" i="1"/>
  <c r="CE1260" i="24" s="1"/>
  <c r="AE1856" i="1"/>
  <c r="CF1260" i="24" s="1"/>
  <c r="AF1856" i="1"/>
  <c r="CG1260" i="24" s="1"/>
  <c r="AG1856" i="1"/>
  <c r="CH1260" i="24" s="1"/>
  <c r="AH1856" i="1"/>
  <c r="CI1260" i="24" s="1"/>
  <c r="AI1856" i="1"/>
  <c r="CJ1260" i="24" s="1"/>
  <c r="AJ1856" i="1"/>
  <c r="CK1260" i="24" s="1"/>
  <c r="AK1856" i="1"/>
  <c r="CL1260" i="24" s="1"/>
  <c r="AL1856" i="1"/>
  <c r="CM1260" i="24" s="1"/>
  <c r="AM1856" i="1"/>
  <c r="CN1260" i="24" s="1"/>
  <c r="AN1856" i="1"/>
  <c r="CO1260" i="24" s="1"/>
  <c r="AO1856" i="1"/>
  <c r="CP1260" i="24" s="1"/>
  <c r="AP1856" i="1"/>
  <c r="CQ1260" i="24" s="1"/>
  <c r="AQ1856" i="1"/>
  <c r="CR1260" i="24" s="1"/>
  <c r="Z1857" i="1"/>
  <c r="CA1261" i="24" s="1"/>
  <c r="AA1857" i="1"/>
  <c r="CB1261" i="24" s="1"/>
  <c r="AB1857" i="1"/>
  <c r="CC1261" i="24" s="1"/>
  <c r="AC1857" i="1"/>
  <c r="CD1261" i="24" s="1"/>
  <c r="AD1857" i="1"/>
  <c r="CE1261" i="24" s="1"/>
  <c r="AE1857" i="1"/>
  <c r="CF1261" i="24" s="1"/>
  <c r="AF1857" i="1"/>
  <c r="CG1261" i="24" s="1"/>
  <c r="AG1857" i="1"/>
  <c r="CH1261" i="24" s="1"/>
  <c r="AH1857" i="1"/>
  <c r="CI1261" i="24" s="1"/>
  <c r="AI1857" i="1"/>
  <c r="CJ1261" i="24" s="1"/>
  <c r="AJ1857" i="1"/>
  <c r="CK1261" i="24" s="1"/>
  <c r="AK1857" i="1"/>
  <c r="CL1261" i="24" s="1"/>
  <c r="AL1857" i="1"/>
  <c r="CM1261" i="24" s="1"/>
  <c r="AM1857" i="1"/>
  <c r="CN1261" i="24" s="1"/>
  <c r="AN1857" i="1"/>
  <c r="CO1261" i="24" s="1"/>
  <c r="AO1857" i="1"/>
  <c r="CP1261" i="24" s="1"/>
  <c r="AP1857" i="1"/>
  <c r="CQ1261" i="24" s="1"/>
  <c r="AQ1857" i="1"/>
  <c r="CR1261" i="24" s="1"/>
  <c r="Z1858" i="1"/>
  <c r="CA1262" i="24" s="1"/>
  <c r="AA1858" i="1"/>
  <c r="CB1262" i="24" s="1"/>
  <c r="AB1858" i="1"/>
  <c r="CC1262" i="24" s="1"/>
  <c r="AC1858" i="1"/>
  <c r="CD1262" i="24" s="1"/>
  <c r="AD1858" i="1"/>
  <c r="CE1262" i="24" s="1"/>
  <c r="AE1858" i="1"/>
  <c r="CF1262" i="24" s="1"/>
  <c r="AF1858" i="1"/>
  <c r="CG1262" i="24" s="1"/>
  <c r="AG1858" i="1"/>
  <c r="CH1262" i="24" s="1"/>
  <c r="AH1858" i="1"/>
  <c r="CI1262" i="24" s="1"/>
  <c r="AI1858" i="1"/>
  <c r="CJ1262" i="24" s="1"/>
  <c r="AJ1858" i="1"/>
  <c r="CK1262" i="24" s="1"/>
  <c r="AK1858" i="1"/>
  <c r="CL1262" i="24" s="1"/>
  <c r="AL1858" i="1"/>
  <c r="CM1262" i="24" s="1"/>
  <c r="AM1858" i="1"/>
  <c r="CN1262" i="24" s="1"/>
  <c r="AN1858" i="1"/>
  <c r="CO1262" i="24" s="1"/>
  <c r="AO1858" i="1"/>
  <c r="CP1262" i="24" s="1"/>
  <c r="AP1858" i="1"/>
  <c r="CQ1262" i="24" s="1"/>
  <c r="AQ1858" i="1"/>
  <c r="CR1262" i="24" s="1"/>
  <c r="Z1859" i="1"/>
  <c r="CA1263" i="24" s="1"/>
  <c r="AA1859" i="1"/>
  <c r="CB1263" i="24" s="1"/>
  <c r="AB1859" i="1"/>
  <c r="CC1263" i="24" s="1"/>
  <c r="AC1859" i="1"/>
  <c r="CD1263" i="24" s="1"/>
  <c r="AD1859" i="1"/>
  <c r="CE1263" i="24" s="1"/>
  <c r="AE1859" i="1"/>
  <c r="CF1263" i="24" s="1"/>
  <c r="AF1859" i="1"/>
  <c r="CG1263" i="24" s="1"/>
  <c r="AG1859" i="1"/>
  <c r="CH1263" i="24" s="1"/>
  <c r="AH1859" i="1"/>
  <c r="CI1263" i="24" s="1"/>
  <c r="AI1859" i="1"/>
  <c r="CJ1263" i="24" s="1"/>
  <c r="AJ1859" i="1"/>
  <c r="CK1263" i="24" s="1"/>
  <c r="AK1859" i="1"/>
  <c r="CL1263" i="24" s="1"/>
  <c r="AL1859" i="1"/>
  <c r="CM1263" i="24" s="1"/>
  <c r="AM1859" i="1"/>
  <c r="CN1263" i="24" s="1"/>
  <c r="AN1859" i="1"/>
  <c r="CO1263" i="24" s="1"/>
  <c r="AO1859" i="1"/>
  <c r="CP1263" i="24" s="1"/>
  <c r="AP1859" i="1"/>
  <c r="CQ1263" i="24" s="1"/>
  <c r="AQ1859" i="1"/>
  <c r="CR1263" i="24" s="1"/>
  <c r="Z1860" i="1"/>
  <c r="CA1264" i="24" s="1"/>
  <c r="AA1860" i="1"/>
  <c r="CB1264" i="24" s="1"/>
  <c r="AB1860" i="1"/>
  <c r="CC1264" i="24" s="1"/>
  <c r="AC1860" i="1"/>
  <c r="CD1264" i="24" s="1"/>
  <c r="AD1860" i="1"/>
  <c r="CE1264" i="24" s="1"/>
  <c r="AE1860" i="1"/>
  <c r="CF1264" i="24" s="1"/>
  <c r="AF1860" i="1"/>
  <c r="CG1264" i="24" s="1"/>
  <c r="AG1860" i="1"/>
  <c r="CH1264" i="24" s="1"/>
  <c r="AH1860" i="1"/>
  <c r="CI1264" i="24" s="1"/>
  <c r="AI1860" i="1"/>
  <c r="CJ1264" i="24" s="1"/>
  <c r="AJ1860" i="1"/>
  <c r="CK1264" i="24" s="1"/>
  <c r="AK1860" i="1"/>
  <c r="CL1264" i="24" s="1"/>
  <c r="AL1860" i="1"/>
  <c r="CM1264" i="24" s="1"/>
  <c r="AM1860" i="1"/>
  <c r="CN1264" i="24" s="1"/>
  <c r="AN1860" i="1"/>
  <c r="CO1264" i="24" s="1"/>
  <c r="AO1860" i="1"/>
  <c r="CP1264" i="24" s="1"/>
  <c r="AP1860" i="1"/>
  <c r="CQ1264" i="24" s="1"/>
  <c r="AQ1860" i="1"/>
  <c r="CR1264" i="24" s="1"/>
  <c r="Z1861" i="1"/>
  <c r="CA1265" i="24" s="1"/>
  <c r="AA1861" i="1"/>
  <c r="CB1265" i="24" s="1"/>
  <c r="AB1861" i="1"/>
  <c r="CC1265" i="24" s="1"/>
  <c r="AC1861" i="1"/>
  <c r="CD1265" i="24" s="1"/>
  <c r="AD1861" i="1"/>
  <c r="CE1265" i="24" s="1"/>
  <c r="AE1861" i="1"/>
  <c r="CF1265" i="24" s="1"/>
  <c r="AF1861" i="1"/>
  <c r="CG1265" i="24" s="1"/>
  <c r="AG1861" i="1"/>
  <c r="CH1265" i="24" s="1"/>
  <c r="AH1861" i="1"/>
  <c r="CI1265" i="24" s="1"/>
  <c r="AI1861" i="1"/>
  <c r="CJ1265" i="24" s="1"/>
  <c r="AJ1861" i="1"/>
  <c r="CK1265" i="24" s="1"/>
  <c r="AK1861" i="1"/>
  <c r="CL1265" i="24" s="1"/>
  <c r="AL1861" i="1"/>
  <c r="CM1265" i="24" s="1"/>
  <c r="AM1861" i="1"/>
  <c r="CN1265" i="24" s="1"/>
  <c r="AN1861" i="1"/>
  <c r="CO1265" i="24" s="1"/>
  <c r="AO1861" i="1"/>
  <c r="CP1265" i="24" s="1"/>
  <c r="AP1861" i="1"/>
  <c r="CQ1265" i="24" s="1"/>
  <c r="AQ1861" i="1"/>
  <c r="CR1265" i="24" s="1"/>
  <c r="Z1862" i="1"/>
  <c r="CA1266" i="24" s="1"/>
  <c r="AA1862" i="1"/>
  <c r="CB1266" i="24" s="1"/>
  <c r="AB1862" i="1"/>
  <c r="CC1266" i="24" s="1"/>
  <c r="AC1862" i="1"/>
  <c r="CD1266" i="24" s="1"/>
  <c r="AD1862" i="1"/>
  <c r="CE1266" i="24" s="1"/>
  <c r="AE1862" i="1"/>
  <c r="CF1266" i="24" s="1"/>
  <c r="AF1862" i="1"/>
  <c r="CG1266" i="24" s="1"/>
  <c r="AG1862" i="1"/>
  <c r="CH1266" i="24" s="1"/>
  <c r="AH1862" i="1"/>
  <c r="CI1266" i="24" s="1"/>
  <c r="AI1862" i="1"/>
  <c r="CJ1266" i="24" s="1"/>
  <c r="AJ1862" i="1"/>
  <c r="CK1266" i="24" s="1"/>
  <c r="AK1862" i="1"/>
  <c r="CL1266" i="24" s="1"/>
  <c r="AL1862" i="1"/>
  <c r="CM1266" i="24" s="1"/>
  <c r="AM1862" i="1"/>
  <c r="CN1266" i="24" s="1"/>
  <c r="AN1862" i="1"/>
  <c r="CO1266" i="24" s="1"/>
  <c r="AO1862" i="1"/>
  <c r="CP1266" i="24" s="1"/>
  <c r="AP1862" i="1"/>
  <c r="CQ1266" i="24" s="1"/>
  <c r="AQ1862" i="1"/>
  <c r="CR1266" i="24" s="1"/>
  <c r="Z1863" i="1"/>
  <c r="CA1267" i="24" s="1"/>
  <c r="AA1863" i="1"/>
  <c r="CB1267" i="24" s="1"/>
  <c r="AB1863" i="1"/>
  <c r="CC1267" i="24" s="1"/>
  <c r="AC1863" i="1"/>
  <c r="CD1267" i="24" s="1"/>
  <c r="AD1863" i="1"/>
  <c r="CE1267" i="24" s="1"/>
  <c r="AE1863" i="1"/>
  <c r="CF1267" i="24" s="1"/>
  <c r="AF1863" i="1"/>
  <c r="CG1267" i="24" s="1"/>
  <c r="AG1863" i="1"/>
  <c r="CH1267" i="24" s="1"/>
  <c r="AH1863" i="1"/>
  <c r="CI1267" i="24" s="1"/>
  <c r="AI1863" i="1"/>
  <c r="CJ1267" i="24" s="1"/>
  <c r="AJ1863" i="1"/>
  <c r="CK1267" i="24" s="1"/>
  <c r="AK1863" i="1"/>
  <c r="CL1267" i="24" s="1"/>
  <c r="AL1863" i="1"/>
  <c r="CM1267" i="24" s="1"/>
  <c r="AM1863" i="1"/>
  <c r="CN1267" i="24" s="1"/>
  <c r="AN1863" i="1"/>
  <c r="CO1267" i="24" s="1"/>
  <c r="AO1863" i="1"/>
  <c r="CP1267" i="24" s="1"/>
  <c r="AP1863" i="1"/>
  <c r="CQ1267" i="24" s="1"/>
  <c r="AQ1863" i="1"/>
  <c r="CR1267" i="24" s="1"/>
  <c r="Z1864" i="1"/>
  <c r="CA1268" i="24" s="1"/>
  <c r="AA1864" i="1"/>
  <c r="CB1268" i="24" s="1"/>
  <c r="AB1864" i="1"/>
  <c r="CC1268" i="24" s="1"/>
  <c r="AC1864" i="1"/>
  <c r="CD1268" i="24" s="1"/>
  <c r="AD1864" i="1"/>
  <c r="CE1268" i="24" s="1"/>
  <c r="AE1864" i="1"/>
  <c r="CF1268" i="24" s="1"/>
  <c r="AF1864" i="1"/>
  <c r="CG1268" i="24" s="1"/>
  <c r="AG1864" i="1"/>
  <c r="CH1268" i="24" s="1"/>
  <c r="AH1864" i="1"/>
  <c r="CI1268" i="24" s="1"/>
  <c r="AI1864" i="1"/>
  <c r="CJ1268" i="24" s="1"/>
  <c r="AJ1864" i="1"/>
  <c r="CK1268" i="24" s="1"/>
  <c r="AK1864" i="1"/>
  <c r="CL1268" i="24" s="1"/>
  <c r="AL1864" i="1"/>
  <c r="CM1268" i="24" s="1"/>
  <c r="AM1864" i="1"/>
  <c r="CN1268" i="24" s="1"/>
  <c r="AN1864" i="1"/>
  <c r="CO1268" i="24" s="1"/>
  <c r="AO1864" i="1"/>
  <c r="CP1268" i="24" s="1"/>
  <c r="AP1864" i="1"/>
  <c r="CQ1268" i="24" s="1"/>
  <c r="AQ1864" i="1"/>
  <c r="CR1268" i="24" s="1"/>
  <c r="Z1865" i="1"/>
  <c r="CA1269" i="24" s="1"/>
  <c r="AA1865" i="1"/>
  <c r="CB1269" i="24" s="1"/>
  <c r="AB1865" i="1"/>
  <c r="CC1269" i="24" s="1"/>
  <c r="AC1865" i="1"/>
  <c r="CD1269" i="24" s="1"/>
  <c r="AD1865" i="1"/>
  <c r="CE1269" i="24" s="1"/>
  <c r="AE1865" i="1"/>
  <c r="CF1269" i="24" s="1"/>
  <c r="AF1865" i="1"/>
  <c r="CG1269" i="24" s="1"/>
  <c r="AG1865" i="1"/>
  <c r="CH1269" i="24" s="1"/>
  <c r="AH1865" i="1"/>
  <c r="CI1269" i="24" s="1"/>
  <c r="AI1865" i="1"/>
  <c r="CJ1269" i="24" s="1"/>
  <c r="AJ1865" i="1"/>
  <c r="CK1269" i="24" s="1"/>
  <c r="AK1865" i="1"/>
  <c r="CL1269" i="24" s="1"/>
  <c r="AL1865" i="1"/>
  <c r="CM1269" i="24" s="1"/>
  <c r="AM1865" i="1"/>
  <c r="CN1269" i="24" s="1"/>
  <c r="AN1865" i="1"/>
  <c r="CO1269" i="24" s="1"/>
  <c r="AO1865" i="1"/>
  <c r="CP1269" i="24" s="1"/>
  <c r="AP1865" i="1"/>
  <c r="CQ1269" i="24" s="1"/>
  <c r="AQ1865" i="1"/>
  <c r="CR1269" i="24" s="1"/>
  <c r="Z1866" i="1"/>
  <c r="CA1270" i="24" s="1"/>
  <c r="AA1866" i="1"/>
  <c r="CB1270" i="24" s="1"/>
  <c r="AB1866" i="1"/>
  <c r="CC1270" i="24" s="1"/>
  <c r="AC1866" i="1"/>
  <c r="CD1270" i="24" s="1"/>
  <c r="AD1866" i="1"/>
  <c r="CE1270" i="24" s="1"/>
  <c r="AE1866" i="1"/>
  <c r="CF1270" i="24" s="1"/>
  <c r="AF1866" i="1"/>
  <c r="CG1270" i="24" s="1"/>
  <c r="AG1866" i="1"/>
  <c r="CH1270" i="24" s="1"/>
  <c r="AH1866" i="1"/>
  <c r="CI1270" i="24" s="1"/>
  <c r="AI1866" i="1"/>
  <c r="CJ1270" i="24" s="1"/>
  <c r="AJ1866" i="1"/>
  <c r="CK1270" i="24" s="1"/>
  <c r="AK1866" i="1"/>
  <c r="CL1270" i="24" s="1"/>
  <c r="AL1866" i="1"/>
  <c r="CM1270" i="24" s="1"/>
  <c r="AM1866" i="1"/>
  <c r="CN1270" i="24" s="1"/>
  <c r="AN1866" i="1"/>
  <c r="CO1270" i="24" s="1"/>
  <c r="AO1866" i="1"/>
  <c r="CP1270" i="24" s="1"/>
  <c r="AP1866" i="1"/>
  <c r="CQ1270" i="24" s="1"/>
  <c r="AQ1866" i="1"/>
  <c r="CR1270" i="24" s="1"/>
  <c r="Z1867" i="1"/>
  <c r="CA1271" i="24" s="1"/>
  <c r="AA1867" i="1"/>
  <c r="CB1271" i="24" s="1"/>
  <c r="AB1867" i="1"/>
  <c r="CC1271" i="24" s="1"/>
  <c r="AC1867" i="1"/>
  <c r="CD1271" i="24" s="1"/>
  <c r="AD1867" i="1"/>
  <c r="CE1271" i="24" s="1"/>
  <c r="AE1867" i="1"/>
  <c r="CF1271" i="24" s="1"/>
  <c r="AF1867" i="1"/>
  <c r="CG1271" i="24" s="1"/>
  <c r="AG1867" i="1"/>
  <c r="CH1271" i="24" s="1"/>
  <c r="AH1867" i="1"/>
  <c r="CI1271" i="24" s="1"/>
  <c r="AI1867" i="1"/>
  <c r="CJ1271" i="24" s="1"/>
  <c r="AJ1867" i="1"/>
  <c r="CK1271" i="24" s="1"/>
  <c r="AK1867" i="1"/>
  <c r="CL1271" i="24" s="1"/>
  <c r="AL1867" i="1"/>
  <c r="CM1271" i="24" s="1"/>
  <c r="AM1867" i="1"/>
  <c r="CN1271" i="24" s="1"/>
  <c r="AN1867" i="1"/>
  <c r="CO1271" i="24" s="1"/>
  <c r="AO1867" i="1"/>
  <c r="CP1271" i="24" s="1"/>
  <c r="AP1867" i="1"/>
  <c r="CQ1271" i="24" s="1"/>
  <c r="AQ1867" i="1"/>
  <c r="CR1271" i="24" s="1"/>
  <c r="Z1868" i="1"/>
  <c r="CA1272" i="24" s="1"/>
  <c r="AA1868" i="1"/>
  <c r="CB1272" i="24" s="1"/>
  <c r="AB1868" i="1"/>
  <c r="CC1272" i="24" s="1"/>
  <c r="AC1868" i="1"/>
  <c r="CD1272" i="24" s="1"/>
  <c r="AD1868" i="1"/>
  <c r="CE1272" i="24" s="1"/>
  <c r="AE1868" i="1"/>
  <c r="CF1272" i="24" s="1"/>
  <c r="AF1868" i="1"/>
  <c r="CG1272" i="24" s="1"/>
  <c r="AG1868" i="1"/>
  <c r="CH1272" i="24" s="1"/>
  <c r="AH1868" i="1"/>
  <c r="CI1272" i="24" s="1"/>
  <c r="AI1868" i="1"/>
  <c r="CJ1272" i="24" s="1"/>
  <c r="AJ1868" i="1"/>
  <c r="CK1272" i="24" s="1"/>
  <c r="AK1868" i="1"/>
  <c r="CL1272" i="24" s="1"/>
  <c r="AL1868" i="1"/>
  <c r="CM1272" i="24" s="1"/>
  <c r="AM1868" i="1"/>
  <c r="CN1272" i="24" s="1"/>
  <c r="AN1868" i="1"/>
  <c r="CO1272" i="24" s="1"/>
  <c r="AO1868" i="1"/>
  <c r="CP1272" i="24" s="1"/>
  <c r="AP1868" i="1"/>
  <c r="CQ1272" i="24" s="1"/>
  <c r="AQ1868" i="1"/>
  <c r="CR1272" i="24" s="1"/>
  <c r="Z1869" i="1"/>
  <c r="CA1273" i="24" s="1"/>
  <c r="AA1869" i="1"/>
  <c r="CB1273" i="24" s="1"/>
  <c r="AB1869" i="1"/>
  <c r="CC1273" i="24" s="1"/>
  <c r="AC1869" i="1"/>
  <c r="CD1273" i="24" s="1"/>
  <c r="AD1869" i="1"/>
  <c r="CE1273" i="24" s="1"/>
  <c r="AE1869" i="1"/>
  <c r="CF1273" i="24" s="1"/>
  <c r="AF1869" i="1"/>
  <c r="CG1273" i="24" s="1"/>
  <c r="AG1869" i="1"/>
  <c r="CH1273" i="24" s="1"/>
  <c r="AH1869" i="1"/>
  <c r="CI1273" i="24" s="1"/>
  <c r="AI1869" i="1"/>
  <c r="CJ1273" i="24" s="1"/>
  <c r="AJ1869" i="1"/>
  <c r="CK1273" i="24" s="1"/>
  <c r="AK1869" i="1"/>
  <c r="CL1273" i="24" s="1"/>
  <c r="AL1869" i="1"/>
  <c r="CM1273" i="24" s="1"/>
  <c r="AM1869" i="1"/>
  <c r="CN1273" i="24" s="1"/>
  <c r="AN1869" i="1"/>
  <c r="CO1273" i="24" s="1"/>
  <c r="AO1869" i="1"/>
  <c r="CP1273" i="24" s="1"/>
  <c r="AP1869" i="1"/>
  <c r="CQ1273" i="24" s="1"/>
  <c r="AQ1869" i="1"/>
  <c r="CR1273" i="24" s="1"/>
  <c r="Z1870" i="1"/>
  <c r="CA1274" i="24" s="1"/>
  <c r="AA1870" i="1"/>
  <c r="CB1274" i="24" s="1"/>
  <c r="AB1870" i="1"/>
  <c r="CC1274" i="24" s="1"/>
  <c r="AC1870" i="1"/>
  <c r="CD1274" i="24" s="1"/>
  <c r="AD1870" i="1"/>
  <c r="CE1274" i="24" s="1"/>
  <c r="AE1870" i="1"/>
  <c r="CF1274" i="24" s="1"/>
  <c r="AF1870" i="1"/>
  <c r="CG1274" i="24" s="1"/>
  <c r="AG1870" i="1"/>
  <c r="CH1274" i="24" s="1"/>
  <c r="AH1870" i="1"/>
  <c r="CI1274" i="24" s="1"/>
  <c r="AI1870" i="1"/>
  <c r="CJ1274" i="24" s="1"/>
  <c r="AJ1870" i="1"/>
  <c r="CK1274" i="24" s="1"/>
  <c r="AK1870" i="1"/>
  <c r="CL1274" i="24" s="1"/>
  <c r="AL1870" i="1"/>
  <c r="CM1274" i="24" s="1"/>
  <c r="AM1870" i="1"/>
  <c r="CN1274" i="24" s="1"/>
  <c r="AN1870" i="1"/>
  <c r="CO1274" i="24" s="1"/>
  <c r="AO1870" i="1"/>
  <c r="CP1274" i="24" s="1"/>
  <c r="AP1870" i="1"/>
  <c r="CQ1274" i="24" s="1"/>
  <c r="AQ1870" i="1"/>
  <c r="CR1274" i="24" s="1"/>
  <c r="Z1871" i="1"/>
  <c r="CA1275" i="24" s="1"/>
  <c r="AA1871" i="1"/>
  <c r="CB1275" i="24" s="1"/>
  <c r="AB1871" i="1"/>
  <c r="CC1275" i="24" s="1"/>
  <c r="AC1871" i="1"/>
  <c r="CD1275" i="24" s="1"/>
  <c r="AD1871" i="1"/>
  <c r="CE1275" i="24" s="1"/>
  <c r="AE1871" i="1"/>
  <c r="CF1275" i="24" s="1"/>
  <c r="AF1871" i="1"/>
  <c r="CG1275" i="24" s="1"/>
  <c r="AG1871" i="1"/>
  <c r="CH1275" i="24" s="1"/>
  <c r="AH1871" i="1"/>
  <c r="CI1275" i="24" s="1"/>
  <c r="AI1871" i="1"/>
  <c r="CJ1275" i="24" s="1"/>
  <c r="AJ1871" i="1"/>
  <c r="CK1275" i="24" s="1"/>
  <c r="AK1871" i="1"/>
  <c r="CL1275" i="24" s="1"/>
  <c r="AL1871" i="1"/>
  <c r="CM1275" i="24" s="1"/>
  <c r="AM1871" i="1"/>
  <c r="CN1275" i="24" s="1"/>
  <c r="AN1871" i="1"/>
  <c r="CO1275" i="24" s="1"/>
  <c r="AO1871" i="1"/>
  <c r="CP1275" i="24" s="1"/>
  <c r="AP1871" i="1"/>
  <c r="CQ1275" i="24" s="1"/>
  <c r="AQ1871" i="1"/>
  <c r="CR1275" i="24" s="1"/>
  <c r="Z1872" i="1"/>
  <c r="CA1276" i="24" s="1"/>
  <c r="AA1872" i="1"/>
  <c r="CB1276" i="24" s="1"/>
  <c r="AB1872" i="1"/>
  <c r="CC1276" i="24" s="1"/>
  <c r="AC1872" i="1"/>
  <c r="CD1276" i="24" s="1"/>
  <c r="AD1872" i="1"/>
  <c r="CE1276" i="24" s="1"/>
  <c r="AE1872" i="1"/>
  <c r="CF1276" i="24" s="1"/>
  <c r="AF1872" i="1"/>
  <c r="CG1276" i="24" s="1"/>
  <c r="AG1872" i="1"/>
  <c r="CH1276" i="24" s="1"/>
  <c r="AH1872" i="1"/>
  <c r="CI1276" i="24" s="1"/>
  <c r="AI1872" i="1"/>
  <c r="CJ1276" i="24" s="1"/>
  <c r="AJ1872" i="1"/>
  <c r="CK1276" i="24" s="1"/>
  <c r="AK1872" i="1"/>
  <c r="CL1276" i="24" s="1"/>
  <c r="AL1872" i="1"/>
  <c r="CM1276" i="24" s="1"/>
  <c r="AM1872" i="1"/>
  <c r="CN1276" i="24" s="1"/>
  <c r="AN1872" i="1"/>
  <c r="CO1276" i="24" s="1"/>
  <c r="AO1872" i="1"/>
  <c r="CP1276" i="24" s="1"/>
  <c r="AP1872" i="1"/>
  <c r="CQ1276" i="24" s="1"/>
  <c r="AQ1872" i="1"/>
  <c r="CR1276" i="24" s="1"/>
  <c r="Z1873" i="1"/>
  <c r="CA1277" i="24" s="1"/>
  <c r="AA1873" i="1"/>
  <c r="CB1277" i="24" s="1"/>
  <c r="AB1873" i="1"/>
  <c r="CC1277" i="24" s="1"/>
  <c r="AC1873" i="1"/>
  <c r="CD1277" i="24" s="1"/>
  <c r="AD1873" i="1"/>
  <c r="CE1277" i="24" s="1"/>
  <c r="AE1873" i="1"/>
  <c r="CF1277" i="24" s="1"/>
  <c r="AF1873" i="1"/>
  <c r="CG1277" i="24" s="1"/>
  <c r="AG1873" i="1"/>
  <c r="CH1277" i="24" s="1"/>
  <c r="AH1873" i="1"/>
  <c r="CI1277" i="24" s="1"/>
  <c r="AI1873" i="1"/>
  <c r="CJ1277" i="24" s="1"/>
  <c r="AJ1873" i="1"/>
  <c r="CK1277" i="24" s="1"/>
  <c r="AK1873" i="1"/>
  <c r="CL1277" i="24" s="1"/>
  <c r="AL1873" i="1"/>
  <c r="CM1277" i="24" s="1"/>
  <c r="AM1873" i="1"/>
  <c r="CN1277" i="24" s="1"/>
  <c r="AN1873" i="1"/>
  <c r="CO1277" i="24" s="1"/>
  <c r="AO1873" i="1"/>
  <c r="CP1277" i="24" s="1"/>
  <c r="AP1873" i="1"/>
  <c r="CQ1277" i="24" s="1"/>
  <c r="AQ1873" i="1"/>
  <c r="CR1277" i="24" s="1"/>
  <c r="Z1874" i="1"/>
  <c r="CA1278" i="24" s="1"/>
  <c r="AA1874" i="1"/>
  <c r="CB1278" i="24" s="1"/>
  <c r="AB1874" i="1"/>
  <c r="CC1278" i="24" s="1"/>
  <c r="AC1874" i="1"/>
  <c r="CD1278" i="24" s="1"/>
  <c r="AD1874" i="1"/>
  <c r="CE1278" i="24" s="1"/>
  <c r="AE1874" i="1"/>
  <c r="CF1278" i="24" s="1"/>
  <c r="AF1874" i="1"/>
  <c r="CG1278" i="24" s="1"/>
  <c r="AG1874" i="1"/>
  <c r="CH1278" i="24" s="1"/>
  <c r="AH1874" i="1"/>
  <c r="CI1278" i="24" s="1"/>
  <c r="AI1874" i="1"/>
  <c r="CJ1278" i="24" s="1"/>
  <c r="AJ1874" i="1"/>
  <c r="CK1278" i="24" s="1"/>
  <c r="AK1874" i="1"/>
  <c r="CL1278" i="24" s="1"/>
  <c r="AL1874" i="1"/>
  <c r="CM1278" i="24" s="1"/>
  <c r="AM1874" i="1"/>
  <c r="CN1278" i="24" s="1"/>
  <c r="AN1874" i="1"/>
  <c r="CO1278" i="24" s="1"/>
  <c r="AO1874" i="1"/>
  <c r="CP1278" i="24" s="1"/>
  <c r="AP1874" i="1"/>
  <c r="CQ1278" i="24" s="1"/>
  <c r="AQ1874" i="1"/>
  <c r="CR1278" i="24" s="1"/>
  <c r="Z1875" i="1"/>
  <c r="CA1279" i="24" s="1"/>
  <c r="AA1875" i="1"/>
  <c r="CB1279" i="24" s="1"/>
  <c r="AB1875" i="1"/>
  <c r="CC1279" i="24" s="1"/>
  <c r="AC1875" i="1"/>
  <c r="CD1279" i="24" s="1"/>
  <c r="AD1875" i="1"/>
  <c r="CE1279" i="24" s="1"/>
  <c r="AE1875" i="1"/>
  <c r="CF1279" i="24" s="1"/>
  <c r="AF1875" i="1"/>
  <c r="CG1279" i="24" s="1"/>
  <c r="AG1875" i="1"/>
  <c r="CH1279" i="24" s="1"/>
  <c r="AH1875" i="1"/>
  <c r="CI1279" i="24" s="1"/>
  <c r="AI1875" i="1"/>
  <c r="CJ1279" i="24" s="1"/>
  <c r="AJ1875" i="1"/>
  <c r="CK1279" i="24" s="1"/>
  <c r="AK1875" i="1"/>
  <c r="CL1279" i="24" s="1"/>
  <c r="AL1875" i="1"/>
  <c r="CM1279" i="24" s="1"/>
  <c r="AM1875" i="1"/>
  <c r="CN1279" i="24" s="1"/>
  <c r="AN1875" i="1"/>
  <c r="CO1279" i="24" s="1"/>
  <c r="AO1875" i="1"/>
  <c r="CP1279" i="24" s="1"/>
  <c r="AP1875" i="1"/>
  <c r="CQ1279" i="24" s="1"/>
  <c r="AQ1875" i="1"/>
  <c r="CR1279" i="24" s="1"/>
  <c r="Z1876" i="1"/>
  <c r="CA1280" i="24" s="1"/>
  <c r="AA1876" i="1"/>
  <c r="CB1280" i="24" s="1"/>
  <c r="AB1876" i="1"/>
  <c r="CC1280" i="24" s="1"/>
  <c r="AC1876" i="1"/>
  <c r="CD1280" i="24" s="1"/>
  <c r="AD1876" i="1"/>
  <c r="CE1280" i="24" s="1"/>
  <c r="AE1876" i="1"/>
  <c r="CF1280" i="24" s="1"/>
  <c r="AF1876" i="1"/>
  <c r="CG1280" i="24" s="1"/>
  <c r="AG1876" i="1"/>
  <c r="CH1280" i="24" s="1"/>
  <c r="AH1876" i="1"/>
  <c r="CI1280" i="24" s="1"/>
  <c r="AI1876" i="1"/>
  <c r="CJ1280" i="24" s="1"/>
  <c r="AJ1876" i="1"/>
  <c r="CK1280" i="24" s="1"/>
  <c r="AK1876" i="1"/>
  <c r="CL1280" i="24" s="1"/>
  <c r="AL1876" i="1"/>
  <c r="CM1280" i="24" s="1"/>
  <c r="AM1876" i="1"/>
  <c r="CN1280" i="24" s="1"/>
  <c r="AN1876" i="1"/>
  <c r="CO1280" i="24" s="1"/>
  <c r="AO1876" i="1"/>
  <c r="CP1280" i="24" s="1"/>
  <c r="AP1876" i="1"/>
  <c r="CQ1280" i="24" s="1"/>
  <c r="AQ1876" i="1"/>
  <c r="CR1280" i="24" s="1"/>
  <c r="Z1877" i="1"/>
  <c r="CA1281" i="24" s="1"/>
  <c r="AA1877" i="1"/>
  <c r="CB1281" i="24" s="1"/>
  <c r="AB1877" i="1"/>
  <c r="CC1281" i="24" s="1"/>
  <c r="AC1877" i="1"/>
  <c r="CD1281" i="24" s="1"/>
  <c r="AD1877" i="1"/>
  <c r="CE1281" i="24" s="1"/>
  <c r="AE1877" i="1"/>
  <c r="CF1281" i="24" s="1"/>
  <c r="AF1877" i="1"/>
  <c r="CG1281" i="24" s="1"/>
  <c r="AG1877" i="1"/>
  <c r="CH1281" i="24" s="1"/>
  <c r="AH1877" i="1"/>
  <c r="CI1281" i="24" s="1"/>
  <c r="AI1877" i="1"/>
  <c r="CJ1281" i="24" s="1"/>
  <c r="AJ1877" i="1"/>
  <c r="CK1281" i="24" s="1"/>
  <c r="AK1877" i="1"/>
  <c r="CL1281" i="24" s="1"/>
  <c r="AL1877" i="1"/>
  <c r="CM1281" i="24" s="1"/>
  <c r="AM1877" i="1"/>
  <c r="CN1281" i="24" s="1"/>
  <c r="AN1877" i="1"/>
  <c r="CO1281" i="24" s="1"/>
  <c r="AO1877" i="1"/>
  <c r="CP1281" i="24" s="1"/>
  <c r="AP1877" i="1"/>
  <c r="CQ1281" i="24" s="1"/>
  <c r="AQ1877" i="1"/>
  <c r="CR1281" i="24" s="1"/>
  <c r="Z1878" i="1"/>
  <c r="CA1282" i="24" s="1"/>
  <c r="AA1878" i="1"/>
  <c r="CB1282" i="24" s="1"/>
  <c r="AB1878" i="1"/>
  <c r="CC1282" i="24" s="1"/>
  <c r="AC1878" i="1"/>
  <c r="CD1282" i="24" s="1"/>
  <c r="AD1878" i="1"/>
  <c r="CE1282" i="24" s="1"/>
  <c r="AE1878" i="1"/>
  <c r="CF1282" i="24" s="1"/>
  <c r="AF1878" i="1"/>
  <c r="CG1282" i="24" s="1"/>
  <c r="AG1878" i="1"/>
  <c r="CH1282" i="24" s="1"/>
  <c r="AH1878" i="1"/>
  <c r="CI1282" i="24" s="1"/>
  <c r="AI1878" i="1"/>
  <c r="CJ1282" i="24" s="1"/>
  <c r="AJ1878" i="1"/>
  <c r="CK1282" i="24" s="1"/>
  <c r="AK1878" i="1"/>
  <c r="CL1282" i="24" s="1"/>
  <c r="AL1878" i="1"/>
  <c r="CM1282" i="24" s="1"/>
  <c r="AM1878" i="1"/>
  <c r="CN1282" i="24" s="1"/>
  <c r="AN1878" i="1"/>
  <c r="CO1282" i="24" s="1"/>
  <c r="AO1878" i="1"/>
  <c r="CP1282" i="24" s="1"/>
  <c r="AP1878" i="1"/>
  <c r="CQ1282" i="24" s="1"/>
  <c r="AQ1878" i="1"/>
  <c r="CR1282" i="24" s="1"/>
  <c r="Z1879" i="1"/>
  <c r="CA1283" i="24" s="1"/>
  <c r="AA1879" i="1"/>
  <c r="CB1283" i="24" s="1"/>
  <c r="AB1879" i="1"/>
  <c r="CC1283" i="24" s="1"/>
  <c r="AC1879" i="1"/>
  <c r="CD1283" i="24" s="1"/>
  <c r="AD1879" i="1"/>
  <c r="CE1283" i="24" s="1"/>
  <c r="AE1879" i="1"/>
  <c r="CF1283" i="24" s="1"/>
  <c r="AF1879" i="1"/>
  <c r="CG1283" i="24" s="1"/>
  <c r="AG1879" i="1"/>
  <c r="CH1283" i="24" s="1"/>
  <c r="AH1879" i="1"/>
  <c r="CI1283" i="24" s="1"/>
  <c r="AI1879" i="1"/>
  <c r="CJ1283" i="24" s="1"/>
  <c r="AJ1879" i="1"/>
  <c r="CK1283" i="24" s="1"/>
  <c r="AK1879" i="1"/>
  <c r="CL1283" i="24" s="1"/>
  <c r="AL1879" i="1"/>
  <c r="CM1283" i="24" s="1"/>
  <c r="AM1879" i="1"/>
  <c r="CN1283" i="24" s="1"/>
  <c r="AN1879" i="1"/>
  <c r="CO1283" i="24" s="1"/>
  <c r="AO1879" i="1"/>
  <c r="CP1283" i="24" s="1"/>
  <c r="AP1879" i="1"/>
  <c r="CQ1283" i="24" s="1"/>
  <c r="AQ1879" i="1"/>
  <c r="CR1283" i="24" s="1"/>
  <c r="Z1880" i="1"/>
  <c r="CA1284" i="24" s="1"/>
  <c r="AA1880" i="1"/>
  <c r="CB1284" i="24" s="1"/>
  <c r="AB1880" i="1"/>
  <c r="CC1284" i="24" s="1"/>
  <c r="AC1880" i="1"/>
  <c r="CD1284" i="24" s="1"/>
  <c r="AD1880" i="1"/>
  <c r="CE1284" i="24" s="1"/>
  <c r="AE1880" i="1"/>
  <c r="CF1284" i="24" s="1"/>
  <c r="AF1880" i="1"/>
  <c r="CG1284" i="24" s="1"/>
  <c r="AG1880" i="1"/>
  <c r="CH1284" i="24" s="1"/>
  <c r="AH1880" i="1"/>
  <c r="CI1284" i="24" s="1"/>
  <c r="AI1880" i="1"/>
  <c r="CJ1284" i="24" s="1"/>
  <c r="AJ1880" i="1"/>
  <c r="CK1284" i="24" s="1"/>
  <c r="AK1880" i="1"/>
  <c r="CL1284" i="24" s="1"/>
  <c r="AL1880" i="1"/>
  <c r="CM1284" i="24" s="1"/>
  <c r="AM1880" i="1"/>
  <c r="CN1284" i="24" s="1"/>
  <c r="AN1880" i="1"/>
  <c r="CO1284" i="24" s="1"/>
  <c r="AO1880" i="1"/>
  <c r="CP1284" i="24" s="1"/>
  <c r="AP1880" i="1"/>
  <c r="CQ1284" i="24" s="1"/>
  <c r="AQ1880" i="1"/>
  <c r="CR1284" i="24" s="1"/>
  <c r="Z1881" i="1"/>
  <c r="CA1285" i="24" s="1"/>
  <c r="AA1881" i="1"/>
  <c r="CB1285" i="24" s="1"/>
  <c r="AB1881" i="1"/>
  <c r="CC1285" i="24" s="1"/>
  <c r="AC1881" i="1"/>
  <c r="CD1285" i="24" s="1"/>
  <c r="AD1881" i="1"/>
  <c r="CE1285" i="24" s="1"/>
  <c r="AE1881" i="1"/>
  <c r="CF1285" i="24" s="1"/>
  <c r="AF1881" i="1"/>
  <c r="CG1285" i="24" s="1"/>
  <c r="AG1881" i="1"/>
  <c r="CH1285" i="24" s="1"/>
  <c r="AH1881" i="1"/>
  <c r="CI1285" i="24" s="1"/>
  <c r="AI1881" i="1"/>
  <c r="CJ1285" i="24" s="1"/>
  <c r="AJ1881" i="1"/>
  <c r="CK1285" i="24" s="1"/>
  <c r="AK1881" i="1"/>
  <c r="CL1285" i="24" s="1"/>
  <c r="AL1881" i="1"/>
  <c r="CM1285" i="24" s="1"/>
  <c r="AM1881" i="1"/>
  <c r="CN1285" i="24" s="1"/>
  <c r="AN1881" i="1"/>
  <c r="CO1285" i="24" s="1"/>
  <c r="AO1881" i="1"/>
  <c r="CP1285" i="24" s="1"/>
  <c r="AP1881" i="1"/>
  <c r="CQ1285" i="24" s="1"/>
  <c r="AQ1881" i="1"/>
  <c r="CR1285" i="24" s="1"/>
  <c r="Z1882" i="1"/>
  <c r="CA1286" i="24" s="1"/>
  <c r="AA1882" i="1"/>
  <c r="CB1286" i="24" s="1"/>
  <c r="AB1882" i="1"/>
  <c r="CC1286" i="24" s="1"/>
  <c r="AC1882" i="1"/>
  <c r="CD1286" i="24" s="1"/>
  <c r="AD1882" i="1"/>
  <c r="CE1286" i="24" s="1"/>
  <c r="AE1882" i="1"/>
  <c r="CF1286" i="24" s="1"/>
  <c r="AF1882" i="1"/>
  <c r="CG1286" i="24" s="1"/>
  <c r="AG1882" i="1"/>
  <c r="CH1286" i="24" s="1"/>
  <c r="AH1882" i="1"/>
  <c r="CI1286" i="24" s="1"/>
  <c r="AI1882" i="1"/>
  <c r="CJ1286" i="24" s="1"/>
  <c r="AJ1882" i="1"/>
  <c r="CK1286" i="24" s="1"/>
  <c r="AK1882" i="1"/>
  <c r="CL1286" i="24" s="1"/>
  <c r="AL1882" i="1"/>
  <c r="CM1286" i="24" s="1"/>
  <c r="AM1882" i="1"/>
  <c r="CN1286" i="24" s="1"/>
  <c r="AN1882" i="1"/>
  <c r="CO1286" i="24" s="1"/>
  <c r="AO1882" i="1"/>
  <c r="CP1286" i="24" s="1"/>
  <c r="AP1882" i="1"/>
  <c r="CQ1286" i="24" s="1"/>
  <c r="AQ1882" i="1"/>
  <c r="CR1286" i="24" s="1"/>
  <c r="Z1883" i="1"/>
  <c r="CA1287" i="24" s="1"/>
  <c r="AA1883" i="1"/>
  <c r="CB1287" i="24" s="1"/>
  <c r="AB1883" i="1"/>
  <c r="CC1287" i="24" s="1"/>
  <c r="AC1883" i="1"/>
  <c r="CD1287" i="24" s="1"/>
  <c r="AD1883" i="1"/>
  <c r="CE1287" i="24" s="1"/>
  <c r="AE1883" i="1"/>
  <c r="CF1287" i="24" s="1"/>
  <c r="AF1883" i="1"/>
  <c r="CG1287" i="24" s="1"/>
  <c r="AG1883" i="1"/>
  <c r="CH1287" i="24" s="1"/>
  <c r="AH1883" i="1"/>
  <c r="CI1287" i="24" s="1"/>
  <c r="AI1883" i="1"/>
  <c r="CJ1287" i="24" s="1"/>
  <c r="AJ1883" i="1"/>
  <c r="CK1287" i="24" s="1"/>
  <c r="AK1883" i="1"/>
  <c r="CL1287" i="24" s="1"/>
  <c r="AL1883" i="1"/>
  <c r="CM1287" i="24" s="1"/>
  <c r="AM1883" i="1"/>
  <c r="CN1287" i="24" s="1"/>
  <c r="AN1883" i="1"/>
  <c r="CO1287" i="24" s="1"/>
  <c r="AO1883" i="1"/>
  <c r="CP1287" i="24" s="1"/>
  <c r="AP1883" i="1"/>
  <c r="CQ1287" i="24" s="1"/>
  <c r="AQ1883" i="1"/>
  <c r="CR1287" i="24" s="1"/>
  <c r="Z1884" i="1"/>
  <c r="CA1288" i="24" s="1"/>
  <c r="AA1884" i="1"/>
  <c r="CB1288" i="24" s="1"/>
  <c r="AB1884" i="1"/>
  <c r="CC1288" i="24" s="1"/>
  <c r="AC1884" i="1"/>
  <c r="CD1288" i="24" s="1"/>
  <c r="AD1884" i="1"/>
  <c r="CE1288" i="24" s="1"/>
  <c r="AE1884" i="1"/>
  <c r="CF1288" i="24" s="1"/>
  <c r="AF1884" i="1"/>
  <c r="CG1288" i="24" s="1"/>
  <c r="AG1884" i="1"/>
  <c r="CH1288" i="24" s="1"/>
  <c r="AH1884" i="1"/>
  <c r="CI1288" i="24" s="1"/>
  <c r="AI1884" i="1"/>
  <c r="CJ1288" i="24" s="1"/>
  <c r="AJ1884" i="1"/>
  <c r="CK1288" i="24" s="1"/>
  <c r="AK1884" i="1"/>
  <c r="CL1288" i="24" s="1"/>
  <c r="AL1884" i="1"/>
  <c r="CM1288" i="24" s="1"/>
  <c r="AM1884" i="1"/>
  <c r="CN1288" i="24" s="1"/>
  <c r="AN1884" i="1"/>
  <c r="CO1288" i="24" s="1"/>
  <c r="AO1884" i="1"/>
  <c r="CP1288" i="24" s="1"/>
  <c r="AP1884" i="1"/>
  <c r="CQ1288" i="24" s="1"/>
  <c r="AQ1884" i="1"/>
  <c r="CR1288" i="24" s="1"/>
  <c r="Z1885" i="1"/>
  <c r="CA1289" i="24" s="1"/>
  <c r="AA1885" i="1"/>
  <c r="CB1289" i="24" s="1"/>
  <c r="AB1885" i="1"/>
  <c r="CC1289" i="24" s="1"/>
  <c r="AC1885" i="1"/>
  <c r="CD1289" i="24" s="1"/>
  <c r="AD1885" i="1"/>
  <c r="CE1289" i="24" s="1"/>
  <c r="AE1885" i="1"/>
  <c r="CF1289" i="24" s="1"/>
  <c r="AF1885" i="1"/>
  <c r="CG1289" i="24" s="1"/>
  <c r="AG1885" i="1"/>
  <c r="CH1289" i="24" s="1"/>
  <c r="AH1885" i="1"/>
  <c r="CI1289" i="24" s="1"/>
  <c r="AI1885" i="1"/>
  <c r="CJ1289" i="24" s="1"/>
  <c r="AJ1885" i="1"/>
  <c r="CK1289" i="24" s="1"/>
  <c r="AK1885" i="1"/>
  <c r="CL1289" i="24" s="1"/>
  <c r="AL1885" i="1"/>
  <c r="CM1289" i="24" s="1"/>
  <c r="AM1885" i="1"/>
  <c r="CN1289" i="24" s="1"/>
  <c r="AN1885" i="1"/>
  <c r="CO1289" i="24" s="1"/>
  <c r="AO1885" i="1"/>
  <c r="CP1289" i="24" s="1"/>
  <c r="AP1885" i="1"/>
  <c r="CQ1289" i="24" s="1"/>
  <c r="AQ1885" i="1"/>
  <c r="CR1289" i="24" s="1"/>
  <c r="Z1886" i="1"/>
  <c r="CA1290" i="24" s="1"/>
  <c r="AA1886" i="1"/>
  <c r="CB1290" i="24" s="1"/>
  <c r="AB1886" i="1"/>
  <c r="CC1290" i="24" s="1"/>
  <c r="AC1886" i="1"/>
  <c r="CD1290" i="24" s="1"/>
  <c r="AD1886" i="1"/>
  <c r="CE1290" i="24" s="1"/>
  <c r="AE1886" i="1"/>
  <c r="CF1290" i="24" s="1"/>
  <c r="AF1886" i="1"/>
  <c r="CG1290" i="24" s="1"/>
  <c r="AG1886" i="1"/>
  <c r="CH1290" i="24" s="1"/>
  <c r="AH1886" i="1"/>
  <c r="CI1290" i="24" s="1"/>
  <c r="AI1886" i="1"/>
  <c r="CJ1290" i="24" s="1"/>
  <c r="AJ1886" i="1"/>
  <c r="CK1290" i="24" s="1"/>
  <c r="AK1886" i="1"/>
  <c r="CL1290" i="24" s="1"/>
  <c r="AL1886" i="1"/>
  <c r="CM1290" i="24" s="1"/>
  <c r="AM1886" i="1"/>
  <c r="CN1290" i="24" s="1"/>
  <c r="AN1886" i="1"/>
  <c r="CO1290" i="24" s="1"/>
  <c r="AO1886" i="1"/>
  <c r="CP1290" i="24" s="1"/>
  <c r="AP1886" i="1"/>
  <c r="CQ1290" i="24" s="1"/>
  <c r="AQ1886" i="1"/>
  <c r="CR1290" i="24" s="1"/>
  <c r="Z1887" i="1"/>
  <c r="CA1291" i="24" s="1"/>
  <c r="AA1887" i="1"/>
  <c r="CB1291" i="24" s="1"/>
  <c r="AB1887" i="1"/>
  <c r="CC1291" i="24" s="1"/>
  <c r="AC1887" i="1"/>
  <c r="CD1291" i="24" s="1"/>
  <c r="AD1887" i="1"/>
  <c r="CE1291" i="24" s="1"/>
  <c r="AE1887" i="1"/>
  <c r="CF1291" i="24" s="1"/>
  <c r="AF1887" i="1"/>
  <c r="CG1291" i="24" s="1"/>
  <c r="AG1887" i="1"/>
  <c r="CH1291" i="24" s="1"/>
  <c r="AH1887" i="1"/>
  <c r="CI1291" i="24" s="1"/>
  <c r="AI1887" i="1"/>
  <c r="CJ1291" i="24" s="1"/>
  <c r="AJ1887" i="1"/>
  <c r="CK1291" i="24" s="1"/>
  <c r="AK1887" i="1"/>
  <c r="CL1291" i="24" s="1"/>
  <c r="AL1887" i="1"/>
  <c r="CM1291" i="24" s="1"/>
  <c r="AM1887" i="1"/>
  <c r="CN1291" i="24" s="1"/>
  <c r="AN1887" i="1"/>
  <c r="CO1291" i="24" s="1"/>
  <c r="AO1887" i="1"/>
  <c r="CP1291" i="24" s="1"/>
  <c r="AP1887" i="1"/>
  <c r="CQ1291" i="24" s="1"/>
  <c r="AQ1887" i="1"/>
  <c r="CR1291" i="24" s="1"/>
  <c r="Z1888" i="1"/>
  <c r="CA1292" i="24" s="1"/>
  <c r="AA1888" i="1"/>
  <c r="CB1292" i="24" s="1"/>
  <c r="AB1888" i="1"/>
  <c r="CC1292" i="24" s="1"/>
  <c r="AC1888" i="1"/>
  <c r="CD1292" i="24" s="1"/>
  <c r="AD1888" i="1"/>
  <c r="CE1292" i="24" s="1"/>
  <c r="AE1888" i="1"/>
  <c r="CF1292" i="24" s="1"/>
  <c r="AF1888" i="1"/>
  <c r="CG1292" i="24" s="1"/>
  <c r="AG1888" i="1"/>
  <c r="CH1292" i="24" s="1"/>
  <c r="AH1888" i="1"/>
  <c r="CI1292" i="24" s="1"/>
  <c r="AI1888" i="1"/>
  <c r="CJ1292" i="24" s="1"/>
  <c r="AJ1888" i="1"/>
  <c r="CK1292" i="24" s="1"/>
  <c r="AK1888" i="1"/>
  <c r="CL1292" i="24" s="1"/>
  <c r="AL1888" i="1"/>
  <c r="CM1292" i="24" s="1"/>
  <c r="AM1888" i="1"/>
  <c r="CN1292" i="24" s="1"/>
  <c r="AN1888" i="1"/>
  <c r="CO1292" i="24" s="1"/>
  <c r="AO1888" i="1"/>
  <c r="CP1292" i="24" s="1"/>
  <c r="AP1888" i="1"/>
  <c r="CQ1292" i="24" s="1"/>
  <c r="AQ1888" i="1"/>
  <c r="CR1292" i="24" s="1"/>
  <c r="Z1889" i="1"/>
  <c r="CA1293" i="24" s="1"/>
  <c r="AA1889" i="1"/>
  <c r="CB1293" i="24" s="1"/>
  <c r="AB1889" i="1"/>
  <c r="CC1293" i="24" s="1"/>
  <c r="AC1889" i="1"/>
  <c r="CD1293" i="24" s="1"/>
  <c r="AD1889" i="1"/>
  <c r="CE1293" i="24" s="1"/>
  <c r="AE1889" i="1"/>
  <c r="CF1293" i="24" s="1"/>
  <c r="AF1889" i="1"/>
  <c r="CG1293" i="24" s="1"/>
  <c r="AG1889" i="1"/>
  <c r="CH1293" i="24" s="1"/>
  <c r="AH1889" i="1"/>
  <c r="CI1293" i="24" s="1"/>
  <c r="AI1889" i="1"/>
  <c r="CJ1293" i="24" s="1"/>
  <c r="AJ1889" i="1"/>
  <c r="CK1293" i="24" s="1"/>
  <c r="AK1889" i="1"/>
  <c r="CL1293" i="24" s="1"/>
  <c r="AL1889" i="1"/>
  <c r="CM1293" i="24" s="1"/>
  <c r="AM1889" i="1"/>
  <c r="CN1293" i="24" s="1"/>
  <c r="AN1889" i="1"/>
  <c r="CO1293" i="24" s="1"/>
  <c r="AO1889" i="1"/>
  <c r="CP1293" i="24" s="1"/>
  <c r="AP1889" i="1"/>
  <c r="CQ1293" i="24" s="1"/>
  <c r="AQ1889" i="1"/>
  <c r="CR1293" i="24" s="1"/>
  <c r="Z1890" i="1"/>
  <c r="CA1294" i="24" s="1"/>
  <c r="AA1890" i="1"/>
  <c r="CB1294" i="24" s="1"/>
  <c r="AB1890" i="1"/>
  <c r="CC1294" i="24" s="1"/>
  <c r="AC1890" i="1"/>
  <c r="CD1294" i="24" s="1"/>
  <c r="AD1890" i="1"/>
  <c r="CE1294" i="24" s="1"/>
  <c r="AE1890" i="1"/>
  <c r="CF1294" i="24" s="1"/>
  <c r="AF1890" i="1"/>
  <c r="CG1294" i="24" s="1"/>
  <c r="AG1890" i="1"/>
  <c r="CH1294" i="24" s="1"/>
  <c r="AH1890" i="1"/>
  <c r="CI1294" i="24" s="1"/>
  <c r="AI1890" i="1"/>
  <c r="CJ1294" i="24" s="1"/>
  <c r="AJ1890" i="1"/>
  <c r="CK1294" i="24" s="1"/>
  <c r="AK1890" i="1"/>
  <c r="CL1294" i="24" s="1"/>
  <c r="AL1890" i="1"/>
  <c r="CM1294" i="24" s="1"/>
  <c r="AM1890" i="1"/>
  <c r="CN1294" i="24" s="1"/>
  <c r="AN1890" i="1"/>
  <c r="CO1294" i="24" s="1"/>
  <c r="AO1890" i="1"/>
  <c r="CP1294" i="24" s="1"/>
  <c r="AP1890" i="1"/>
  <c r="CQ1294" i="24" s="1"/>
  <c r="AQ1890" i="1"/>
  <c r="CR1294" i="24" s="1"/>
  <c r="Z1891" i="1"/>
  <c r="CA1295" i="24" s="1"/>
  <c r="AA1891" i="1"/>
  <c r="CB1295" i="24" s="1"/>
  <c r="AB1891" i="1"/>
  <c r="CC1295" i="24" s="1"/>
  <c r="AC1891" i="1"/>
  <c r="CD1295" i="24" s="1"/>
  <c r="AD1891" i="1"/>
  <c r="CE1295" i="24" s="1"/>
  <c r="AE1891" i="1"/>
  <c r="CF1295" i="24" s="1"/>
  <c r="AF1891" i="1"/>
  <c r="CG1295" i="24" s="1"/>
  <c r="AG1891" i="1"/>
  <c r="CH1295" i="24" s="1"/>
  <c r="AH1891" i="1"/>
  <c r="CI1295" i="24" s="1"/>
  <c r="AI1891" i="1"/>
  <c r="CJ1295" i="24" s="1"/>
  <c r="AJ1891" i="1"/>
  <c r="CK1295" i="24" s="1"/>
  <c r="AK1891" i="1"/>
  <c r="CL1295" i="24" s="1"/>
  <c r="AL1891" i="1"/>
  <c r="CM1295" i="24" s="1"/>
  <c r="AM1891" i="1"/>
  <c r="CN1295" i="24" s="1"/>
  <c r="AN1891" i="1"/>
  <c r="CO1295" i="24" s="1"/>
  <c r="AO1891" i="1"/>
  <c r="CP1295" i="24" s="1"/>
  <c r="AP1891" i="1"/>
  <c r="CQ1295" i="24" s="1"/>
  <c r="AQ1891" i="1"/>
  <c r="CR1295" i="24" s="1"/>
  <c r="Z1892" i="1"/>
  <c r="CA1296" i="24" s="1"/>
  <c r="AA1892" i="1"/>
  <c r="CB1296" i="24" s="1"/>
  <c r="AB1892" i="1"/>
  <c r="CC1296" i="24" s="1"/>
  <c r="AC1892" i="1"/>
  <c r="CD1296" i="24" s="1"/>
  <c r="AD1892" i="1"/>
  <c r="CE1296" i="24" s="1"/>
  <c r="AE1892" i="1"/>
  <c r="CF1296" i="24" s="1"/>
  <c r="AF1892" i="1"/>
  <c r="CG1296" i="24" s="1"/>
  <c r="AG1892" i="1"/>
  <c r="CH1296" i="24" s="1"/>
  <c r="AH1892" i="1"/>
  <c r="CI1296" i="24" s="1"/>
  <c r="AI1892" i="1"/>
  <c r="CJ1296" i="24" s="1"/>
  <c r="AJ1892" i="1"/>
  <c r="CK1296" i="24" s="1"/>
  <c r="AK1892" i="1"/>
  <c r="CL1296" i="24" s="1"/>
  <c r="AL1892" i="1"/>
  <c r="CM1296" i="24" s="1"/>
  <c r="AM1892" i="1"/>
  <c r="CN1296" i="24" s="1"/>
  <c r="AN1892" i="1"/>
  <c r="CO1296" i="24" s="1"/>
  <c r="AO1892" i="1"/>
  <c r="CP1296" i="24" s="1"/>
  <c r="AP1892" i="1"/>
  <c r="CQ1296" i="24" s="1"/>
  <c r="AQ1892" i="1"/>
  <c r="CR1296" i="24" s="1"/>
  <c r="Z1893" i="1"/>
  <c r="CA1297" i="24" s="1"/>
  <c r="AA1893" i="1"/>
  <c r="CB1297" i="24" s="1"/>
  <c r="AB1893" i="1"/>
  <c r="CC1297" i="24" s="1"/>
  <c r="AC1893" i="1"/>
  <c r="CD1297" i="24" s="1"/>
  <c r="AD1893" i="1"/>
  <c r="CE1297" i="24" s="1"/>
  <c r="AE1893" i="1"/>
  <c r="CF1297" i="24" s="1"/>
  <c r="AF1893" i="1"/>
  <c r="CG1297" i="24" s="1"/>
  <c r="AG1893" i="1"/>
  <c r="CH1297" i="24" s="1"/>
  <c r="AH1893" i="1"/>
  <c r="CI1297" i="24" s="1"/>
  <c r="AI1893" i="1"/>
  <c r="CJ1297" i="24" s="1"/>
  <c r="AJ1893" i="1"/>
  <c r="CK1297" i="24" s="1"/>
  <c r="AK1893" i="1"/>
  <c r="CL1297" i="24" s="1"/>
  <c r="AL1893" i="1"/>
  <c r="CM1297" i="24" s="1"/>
  <c r="AM1893" i="1"/>
  <c r="CN1297" i="24" s="1"/>
  <c r="AN1893" i="1"/>
  <c r="CO1297" i="24" s="1"/>
  <c r="AO1893" i="1"/>
  <c r="CP1297" i="24" s="1"/>
  <c r="AP1893" i="1"/>
  <c r="CQ1297" i="24" s="1"/>
  <c r="AQ1893" i="1"/>
  <c r="CR1297" i="24" s="1"/>
  <c r="Z1894" i="1"/>
  <c r="CA1298" i="24" s="1"/>
  <c r="AA1894" i="1"/>
  <c r="CB1298" i="24" s="1"/>
  <c r="AB1894" i="1"/>
  <c r="CC1298" i="24" s="1"/>
  <c r="AC1894" i="1"/>
  <c r="CD1298" i="24" s="1"/>
  <c r="AD1894" i="1"/>
  <c r="CE1298" i="24" s="1"/>
  <c r="AE1894" i="1"/>
  <c r="CF1298" i="24" s="1"/>
  <c r="AF1894" i="1"/>
  <c r="CG1298" i="24" s="1"/>
  <c r="AG1894" i="1"/>
  <c r="CH1298" i="24" s="1"/>
  <c r="AH1894" i="1"/>
  <c r="CI1298" i="24" s="1"/>
  <c r="AI1894" i="1"/>
  <c r="CJ1298" i="24" s="1"/>
  <c r="AJ1894" i="1"/>
  <c r="CK1298" i="24" s="1"/>
  <c r="AK1894" i="1"/>
  <c r="CL1298" i="24" s="1"/>
  <c r="AL1894" i="1"/>
  <c r="CM1298" i="24" s="1"/>
  <c r="AM1894" i="1"/>
  <c r="CN1298" i="24" s="1"/>
  <c r="AN1894" i="1"/>
  <c r="CO1298" i="24" s="1"/>
  <c r="AO1894" i="1"/>
  <c r="CP1298" i="24" s="1"/>
  <c r="AP1894" i="1"/>
  <c r="CQ1298" i="24" s="1"/>
  <c r="AQ1894" i="1"/>
  <c r="CR1298" i="24" s="1"/>
  <c r="Z1895" i="1"/>
  <c r="CA1299" i="24" s="1"/>
  <c r="AA1895" i="1"/>
  <c r="CB1299" i="24" s="1"/>
  <c r="AB1895" i="1"/>
  <c r="CC1299" i="24" s="1"/>
  <c r="AC1895" i="1"/>
  <c r="CD1299" i="24" s="1"/>
  <c r="AD1895" i="1"/>
  <c r="CE1299" i="24" s="1"/>
  <c r="AE1895" i="1"/>
  <c r="CF1299" i="24" s="1"/>
  <c r="AF1895" i="1"/>
  <c r="CG1299" i="24" s="1"/>
  <c r="AG1895" i="1"/>
  <c r="CH1299" i="24" s="1"/>
  <c r="AH1895" i="1"/>
  <c r="CI1299" i="24" s="1"/>
  <c r="AI1895" i="1"/>
  <c r="CJ1299" i="24" s="1"/>
  <c r="AJ1895" i="1"/>
  <c r="CK1299" i="24" s="1"/>
  <c r="AK1895" i="1"/>
  <c r="CL1299" i="24" s="1"/>
  <c r="AL1895" i="1"/>
  <c r="CM1299" i="24" s="1"/>
  <c r="AM1895" i="1"/>
  <c r="CN1299" i="24" s="1"/>
  <c r="AN1895" i="1"/>
  <c r="CO1299" i="24" s="1"/>
  <c r="AO1895" i="1"/>
  <c r="CP1299" i="24" s="1"/>
  <c r="AP1895" i="1"/>
  <c r="CQ1299" i="24" s="1"/>
  <c r="AQ1895" i="1"/>
  <c r="CR1299" i="24" s="1"/>
  <c r="Z1896" i="1"/>
  <c r="CA1300" i="24" s="1"/>
  <c r="AA1896" i="1"/>
  <c r="CB1300" i="24" s="1"/>
  <c r="AB1896" i="1"/>
  <c r="CC1300" i="24" s="1"/>
  <c r="AC1896" i="1"/>
  <c r="CD1300" i="24" s="1"/>
  <c r="AD1896" i="1"/>
  <c r="CE1300" i="24" s="1"/>
  <c r="AE1896" i="1"/>
  <c r="CF1300" i="24" s="1"/>
  <c r="AF1896" i="1"/>
  <c r="CG1300" i="24" s="1"/>
  <c r="AG1896" i="1"/>
  <c r="CH1300" i="24" s="1"/>
  <c r="AH1896" i="1"/>
  <c r="CI1300" i="24" s="1"/>
  <c r="AI1896" i="1"/>
  <c r="CJ1300" i="24" s="1"/>
  <c r="AJ1896" i="1"/>
  <c r="CK1300" i="24" s="1"/>
  <c r="AK1896" i="1"/>
  <c r="CL1300" i="24" s="1"/>
  <c r="AL1896" i="1"/>
  <c r="CM1300" i="24" s="1"/>
  <c r="AM1896" i="1"/>
  <c r="CN1300" i="24" s="1"/>
  <c r="AN1896" i="1"/>
  <c r="CO1300" i="24" s="1"/>
  <c r="AO1896" i="1"/>
  <c r="CP1300" i="24" s="1"/>
  <c r="AP1896" i="1"/>
  <c r="CQ1300" i="24" s="1"/>
  <c r="AQ1896" i="1"/>
  <c r="CR1300" i="24" s="1"/>
  <c r="Z1897" i="1"/>
  <c r="CA1301" i="24" s="1"/>
  <c r="AA1897" i="1"/>
  <c r="CB1301" i="24" s="1"/>
  <c r="AB1897" i="1"/>
  <c r="CC1301" i="24" s="1"/>
  <c r="AC1897" i="1"/>
  <c r="CD1301" i="24" s="1"/>
  <c r="AD1897" i="1"/>
  <c r="CE1301" i="24" s="1"/>
  <c r="AE1897" i="1"/>
  <c r="CF1301" i="24" s="1"/>
  <c r="AF1897" i="1"/>
  <c r="CG1301" i="24" s="1"/>
  <c r="AG1897" i="1"/>
  <c r="CH1301" i="24" s="1"/>
  <c r="AH1897" i="1"/>
  <c r="CI1301" i="24" s="1"/>
  <c r="AI1897" i="1"/>
  <c r="CJ1301" i="24" s="1"/>
  <c r="AJ1897" i="1"/>
  <c r="CK1301" i="24" s="1"/>
  <c r="AK1897" i="1"/>
  <c r="CL1301" i="24" s="1"/>
  <c r="AL1897" i="1"/>
  <c r="CM1301" i="24" s="1"/>
  <c r="AM1897" i="1"/>
  <c r="CN1301" i="24" s="1"/>
  <c r="AN1897" i="1"/>
  <c r="CO1301" i="24" s="1"/>
  <c r="AO1897" i="1"/>
  <c r="CP1301" i="24" s="1"/>
  <c r="AP1897" i="1"/>
  <c r="CQ1301" i="24" s="1"/>
  <c r="AQ1897" i="1"/>
  <c r="CR1301" i="24" s="1"/>
  <c r="Z1898" i="1"/>
  <c r="CA1302" i="24" s="1"/>
  <c r="AA1898" i="1"/>
  <c r="CB1302" i="24" s="1"/>
  <c r="AB1898" i="1"/>
  <c r="CC1302" i="24" s="1"/>
  <c r="AC1898" i="1"/>
  <c r="CD1302" i="24" s="1"/>
  <c r="AD1898" i="1"/>
  <c r="CE1302" i="24" s="1"/>
  <c r="AE1898" i="1"/>
  <c r="CF1302" i="24" s="1"/>
  <c r="AF1898" i="1"/>
  <c r="CG1302" i="24" s="1"/>
  <c r="AG1898" i="1"/>
  <c r="CH1302" i="24" s="1"/>
  <c r="AH1898" i="1"/>
  <c r="CI1302" i="24" s="1"/>
  <c r="AI1898" i="1"/>
  <c r="CJ1302" i="24" s="1"/>
  <c r="AJ1898" i="1"/>
  <c r="CK1302" i="24" s="1"/>
  <c r="AK1898" i="1"/>
  <c r="CL1302" i="24" s="1"/>
  <c r="AL1898" i="1"/>
  <c r="CM1302" i="24" s="1"/>
  <c r="AM1898" i="1"/>
  <c r="CN1302" i="24" s="1"/>
  <c r="AN1898" i="1"/>
  <c r="CO1302" i="24" s="1"/>
  <c r="AO1898" i="1"/>
  <c r="CP1302" i="24" s="1"/>
  <c r="AP1898" i="1"/>
  <c r="CQ1302" i="24" s="1"/>
  <c r="AQ1898" i="1"/>
  <c r="CR1302" i="24" s="1"/>
  <c r="Z1899" i="1"/>
  <c r="CA1303" i="24" s="1"/>
  <c r="AA1899" i="1"/>
  <c r="CB1303" i="24" s="1"/>
  <c r="AB1899" i="1"/>
  <c r="CC1303" i="24" s="1"/>
  <c r="AC1899" i="1"/>
  <c r="CD1303" i="24" s="1"/>
  <c r="AD1899" i="1"/>
  <c r="CE1303" i="24" s="1"/>
  <c r="AE1899" i="1"/>
  <c r="CF1303" i="24" s="1"/>
  <c r="AF1899" i="1"/>
  <c r="CG1303" i="24" s="1"/>
  <c r="AG1899" i="1"/>
  <c r="CH1303" i="24" s="1"/>
  <c r="AH1899" i="1"/>
  <c r="CI1303" i="24" s="1"/>
  <c r="AI1899" i="1"/>
  <c r="CJ1303" i="24" s="1"/>
  <c r="AJ1899" i="1"/>
  <c r="CK1303" i="24" s="1"/>
  <c r="AK1899" i="1"/>
  <c r="CL1303" i="24" s="1"/>
  <c r="AL1899" i="1"/>
  <c r="CM1303" i="24" s="1"/>
  <c r="AM1899" i="1"/>
  <c r="CN1303" i="24" s="1"/>
  <c r="AN1899" i="1"/>
  <c r="CO1303" i="24" s="1"/>
  <c r="AO1899" i="1"/>
  <c r="CP1303" i="24" s="1"/>
  <c r="AP1899" i="1"/>
  <c r="CQ1303" i="24" s="1"/>
  <c r="AQ1899" i="1"/>
  <c r="CR1303" i="24" s="1"/>
  <c r="Z1900" i="1"/>
  <c r="CA1304" i="24" s="1"/>
  <c r="AA1900" i="1"/>
  <c r="CB1304" i="24" s="1"/>
  <c r="AB1900" i="1"/>
  <c r="CC1304" i="24" s="1"/>
  <c r="AC1900" i="1"/>
  <c r="CD1304" i="24" s="1"/>
  <c r="AD1900" i="1"/>
  <c r="CE1304" i="24" s="1"/>
  <c r="AE1900" i="1"/>
  <c r="CF1304" i="24" s="1"/>
  <c r="AF1900" i="1"/>
  <c r="CG1304" i="24" s="1"/>
  <c r="AG1900" i="1"/>
  <c r="CH1304" i="24" s="1"/>
  <c r="AH1900" i="1"/>
  <c r="CI1304" i="24" s="1"/>
  <c r="AI1900" i="1"/>
  <c r="CJ1304" i="24" s="1"/>
  <c r="AJ1900" i="1"/>
  <c r="CK1304" i="24" s="1"/>
  <c r="AK1900" i="1"/>
  <c r="CL1304" i="24" s="1"/>
  <c r="AL1900" i="1"/>
  <c r="CM1304" i="24" s="1"/>
  <c r="AM1900" i="1"/>
  <c r="CN1304" i="24" s="1"/>
  <c r="AN1900" i="1"/>
  <c r="CO1304" i="24" s="1"/>
  <c r="AO1900" i="1"/>
  <c r="CP1304" i="24" s="1"/>
  <c r="AP1900" i="1"/>
  <c r="CQ1304" i="24" s="1"/>
  <c r="AQ1900" i="1"/>
  <c r="CR1304" i="24" s="1"/>
  <c r="Z1901" i="1"/>
  <c r="CA1305" i="24" s="1"/>
  <c r="AA1901" i="1"/>
  <c r="CB1305" i="24" s="1"/>
  <c r="AB1901" i="1"/>
  <c r="CC1305" i="24" s="1"/>
  <c r="AC1901" i="1"/>
  <c r="CD1305" i="24" s="1"/>
  <c r="AD1901" i="1"/>
  <c r="CE1305" i="24" s="1"/>
  <c r="AE1901" i="1"/>
  <c r="CF1305" i="24" s="1"/>
  <c r="AF1901" i="1"/>
  <c r="CG1305" i="24" s="1"/>
  <c r="AG1901" i="1"/>
  <c r="CH1305" i="24" s="1"/>
  <c r="AH1901" i="1"/>
  <c r="CI1305" i="24" s="1"/>
  <c r="AI1901" i="1"/>
  <c r="CJ1305" i="24" s="1"/>
  <c r="AJ1901" i="1"/>
  <c r="CK1305" i="24" s="1"/>
  <c r="AK1901" i="1"/>
  <c r="CL1305" i="24" s="1"/>
  <c r="AL1901" i="1"/>
  <c r="CM1305" i="24" s="1"/>
  <c r="AM1901" i="1"/>
  <c r="CN1305" i="24" s="1"/>
  <c r="AN1901" i="1"/>
  <c r="CO1305" i="24" s="1"/>
  <c r="AO1901" i="1"/>
  <c r="CP1305" i="24" s="1"/>
  <c r="AP1901" i="1"/>
  <c r="CQ1305" i="24" s="1"/>
  <c r="AQ1901" i="1"/>
  <c r="CR1305" i="24" s="1"/>
  <c r="Z1902" i="1"/>
  <c r="CA1306" i="24" s="1"/>
  <c r="AA1902" i="1"/>
  <c r="CB1306" i="24" s="1"/>
  <c r="AB1902" i="1"/>
  <c r="CC1306" i="24" s="1"/>
  <c r="AC1902" i="1"/>
  <c r="CD1306" i="24" s="1"/>
  <c r="AD1902" i="1"/>
  <c r="CE1306" i="24" s="1"/>
  <c r="AE1902" i="1"/>
  <c r="CF1306" i="24" s="1"/>
  <c r="AF1902" i="1"/>
  <c r="CG1306" i="24" s="1"/>
  <c r="AG1902" i="1"/>
  <c r="CH1306" i="24" s="1"/>
  <c r="AH1902" i="1"/>
  <c r="CI1306" i="24" s="1"/>
  <c r="AI1902" i="1"/>
  <c r="CJ1306" i="24" s="1"/>
  <c r="AJ1902" i="1"/>
  <c r="CK1306" i="24" s="1"/>
  <c r="AK1902" i="1"/>
  <c r="CL1306" i="24" s="1"/>
  <c r="AL1902" i="1"/>
  <c r="CM1306" i="24" s="1"/>
  <c r="AM1902" i="1"/>
  <c r="CN1306" i="24" s="1"/>
  <c r="AN1902" i="1"/>
  <c r="CO1306" i="24" s="1"/>
  <c r="AO1902" i="1"/>
  <c r="CP1306" i="24" s="1"/>
  <c r="AP1902" i="1"/>
  <c r="CQ1306" i="24" s="1"/>
  <c r="AQ1902" i="1"/>
  <c r="CR1306" i="24" s="1"/>
  <c r="Z1903" i="1"/>
  <c r="CA1307" i="24" s="1"/>
  <c r="AA1903" i="1"/>
  <c r="CB1307" i="24" s="1"/>
  <c r="AB1903" i="1"/>
  <c r="CC1307" i="24" s="1"/>
  <c r="AC1903" i="1"/>
  <c r="CD1307" i="24" s="1"/>
  <c r="AD1903" i="1"/>
  <c r="CE1307" i="24" s="1"/>
  <c r="AE1903" i="1"/>
  <c r="CF1307" i="24" s="1"/>
  <c r="AF1903" i="1"/>
  <c r="CG1307" i="24" s="1"/>
  <c r="AG1903" i="1"/>
  <c r="CH1307" i="24" s="1"/>
  <c r="AH1903" i="1"/>
  <c r="CI1307" i="24" s="1"/>
  <c r="AI1903" i="1"/>
  <c r="CJ1307" i="24" s="1"/>
  <c r="AJ1903" i="1"/>
  <c r="CK1307" i="24" s="1"/>
  <c r="AK1903" i="1"/>
  <c r="CL1307" i="24" s="1"/>
  <c r="AL1903" i="1"/>
  <c r="CM1307" i="24" s="1"/>
  <c r="AM1903" i="1"/>
  <c r="CN1307" i="24" s="1"/>
  <c r="AN1903" i="1"/>
  <c r="CO1307" i="24" s="1"/>
  <c r="AO1903" i="1"/>
  <c r="CP1307" i="24" s="1"/>
  <c r="AP1903" i="1"/>
  <c r="CQ1307" i="24" s="1"/>
  <c r="AQ1903" i="1"/>
  <c r="CR1307" i="24" s="1"/>
  <c r="Z1904" i="1"/>
  <c r="CA1308" i="24" s="1"/>
  <c r="AA1904" i="1"/>
  <c r="CB1308" i="24" s="1"/>
  <c r="AB1904" i="1"/>
  <c r="CC1308" i="24" s="1"/>
  <c r="AC1904" i="1"/>
  <c r="CD1308" i="24" s="1"/>
  <c r="AD1904" i="1"/>
  <c r="CE1308" i="24" s="1"/>
  <c r="AE1904" i="1"/>
  <c r="CF1308" i="24" s="1"/>
  <c r="AF1904" i="1"/>
  <c r="CG1308" i="24" s="1"/>
  <c r="AG1904" i="1"/>
  <c r="CH1308" i="24" s="1"/>
  <c r="AH1904" i="1"/>
  <c r="CI1308" i="24" s="1"/>
  <c r="AI1904" i="1"/>
  <c r="CJ1308" i="24" s="1"/>
  <c r="AJ1904" i="1"/>
  <c r="CK1308" i="24" s="1"/>
  <c r="AK1904" i="1"/>
  <c r="CL1308" i="24" s="1"/>
  <c r="AL1904" i="1"/>
  <c r="CM1308" i="24" s="1"/>
  <c r="AM1904" i="1"/>
  <c r="CN1308" i="24" s="1"/>
  <c r="AN1904" i="1"/>
  <c r="CO1308" i="24" s="1"/>
  <c r="AO1904" i="1"/>
  <c r="CP1308" i="24" s="1"/>
  <c r="AP1904" i="1"/>
  <c r="CQ1308" i="24" s="1"/>
  <c r="AQ1904" i="1"/>
  <c r="CR1308" i="24" s="1"/>
  <c r="Z1905" i="1"/>
  <c r="CA1309" i="24" s="1"/>
  <c r="AA1905" i="1"/>
  <c r="CB1309" i="24" s="1"/>
  <c r="AB1905" i="1"/>
  <c r="CC1309" i="24" s="1"/>
  <c r="AC1905" i="1"/>
  <c r="CD1309" i="24" s="1"/>
  <c r="AD1905" i="1"/>
  <c r="CE1309" i="24" s="1"/>
  <c r="AE1905" i="1"/>
  <c r="CF1309" i="24" s="1"/>
  <c r="AF1905" i="1"/>
  <c r="CG1309" i="24" s="1"/>
  <c r="AG1905" i="1"/>
  <c r="CH1309" i="24" s="1"/>
  <c r="AH1905" i="1"/>
  <c r="CI1309" i="24" s="1"/>
  <c r="AI1905" i="1"/>
  <c r="CJ1309" i="24" s="1"/>
  <c r="AJ1905" i="1"/>
  <c r="CK1309" i="24" s="1"/>
  <c r="AK1905" i="1"/>
  <c r="CL1309" i="24" s="1"/>
  <c r="AL1905" i="1"/>
  <c r="CM1309" i="24" s="1"/>
  <c r="AM1905" i="1"/>
  <c r="CN1309" i="24" s="1"/>
  <c r="AN1905" i="1"/>
  <c r="CO1309" i="24" s="1"/>
  <c r="AO1905" i="1"/>
  <c r="CP1309" i="24" s="1"/>
  <c r="AP1905" i="1"/>
  <c r="CQ1309" i="24" s="1"/>
  <c r="AQ1905" i="1"/>
  <c r="CR1309" i="24" s="1"/>
  <c r="Z1906" i="1"/>
  <c r="CA1310" i="24" s="1"/>
  <c r="AA1906" i="1"/>
  <c r="CB1310" i="24" s="1"/>
  <c r="AB1906" i="1"/>
  <c r="CC1310" i="24" s="1"/>
  <c r="AC1906" i="1"/>
  <c r="CD1310" i="24" s="1"/>
  <c r="AD1906" i="1"/>
  <c r="CE1310" i="24" s="1"/>
  <c r="AE1906" i="1"/>
  <c r="CF1310" i="24" s="1"/>
  <c r="AF1906" i="1"/>
  <c r="CG1310" i="24" s="1"/>
  <c r="AG1906" i="1"/>
  <c r="CH1310" i="24" s="1"/>
  <c r="AH1906" i="1"/>
  <c r="CI1310" i="24" s="1"/>
  <c r="AI1906" i="1"/>
  <c r="CJ1310" i="24" s="1"/>
  <c r="AJ1906" i="1"/>
  <c r="CK1310" i="24" s="1"/>
  <c r="AK1906" i="1"/>
  <c r="CL1310" i="24" s="1"/>
  <c r="AL1906" i="1"/>
  <c r="CM1310" i="24" s="1"/>
  <c r="AM1906" i="1"/>
  <c r="CN1310" i="24" s="1"/>
  <c r="AN1906" i="1"/>
  <c r="CO1310" i="24" s="1"/>
  <c r="AO1906" i="1"/>
  <c r="CP1310" i="24" s="1"/>
  <c r="AP1906" i="1"/>
  <c r="CQ1310" i="24" s="1"/>
  <c r="AQ1906" i="1"/>
  <c r="CR1310" i="24" s="1"/>
  <c r="Z1907" i="1"/>
  <c r="CA1311" i="24" s="1"/>
  <c r="AA1907" i="1"/>
  <c r="CB1311" i="24" s="1"/>
  <c r="AB1907" i="1"/>
  <c r="CC1311" i="24" s="1"/>
  <c r="AC1907" i="1"/>
  <c r="CD1311" i="24" s="1"/>
  <c r="AD1907" i="1"/>
  <c r="CE1311" i="24" s="1"/>
  <c r="AE1907" i="1"/>
  <c r="CF1311" i="24" s="1"/>
  <c r="AF1907" i="1"/>
  <c r="CG1311" i="24" s="1"/>
  <c r="AG1907" i="1"/>
  <c r="CH1311" i="24" s="1"/>
  <c r="AH1907" i="1"/>
  <c r="CI1311" i="24" s="1"/>
  <c r="AI1907" i="1"/>
  <c r="CJ1311" i="24" s="1"/>
  <c r="AJ1907" i="1"/>
  <c r="CK1311" i="24" s="1"/>
  <c r="AK1907" i="1"/>
  <c r="CL1311" i="24" s="1"/>
  <c r="AL1907" i="1"/>
  <c r="CM1311" i="24" s="1"/>
  <c r="AM1907" i="1"/>
  <c r="CN1311" i="24" s="1"/>
  <c r="AN1907" i="1"/>
  <c r="CO1311" i="24" s="1"/>
  <c r="AO1907" i="1"/>
  <c r="CP1311" i="24" s="1"/>
  <c r="AP1907" i="1"/>
  <c r="CQ1311" i="24" s="1"/>
  <c r="AQ1907" i="1"/>
  <c r="CR1311" i="24" s="1"/>
  <c r="Z1908" i="1"/>
  <c r="CA1312" i="24" s="1"/>
  <c r="AA1908" i="1"/>
  <c r="CB1312" i="24" s="1"/>
  <c r="AB1908" i="1"/>
  <c r="CC1312" i="24" s="1"/>
  <c r="AC1908" i="1"/>
  <c r="CD1312" i="24" s="1"/>
  <c r="AD1908" i="1"/>
  <c r="CE1312" i="24" s="1"/>
  <c r="AE1908" i="1"/>
  <c r="CF1312" i="24" s="1"/>
  <c r="AF1908" i="1"/>
  <c r="CG1312" i="24" s="1"/>
  <c r="AG1908" i="1"/>
  <c r="CH1312" i="24" s="1"/>
  <c r="AH1908" i="1"/>
  <c r="CI1312" i="24" s="1"/>
  <c r="AI1908" i="1"/>
  <c r="CJ1312" i="24" s="1"/>
  <c r="AJ1908" i="1"/>
  <c r="CK1312" i="24" s="1"/>
  <c r="AK1908" i="1"/>
  <c r="CL1312" i="24" s="1"/>
  <c r="AL1908" i="1"/>
  <c r="CM1312" i="24" s="1"/>
  <c r="AM1908" i="1"/>
  <c r="CN1312" i="24" s="1"/>
  <c r="AN1908" i="1"/>
  <c r="CO1312" i="24" s="1"/>
  <c r="AO1908" i="1"/>
  <c r="CP1312" i="24" s="1"/>
  <c r="AP1908" i="1"/>
  <c r="CQ1312" i="24" s="1"/>
  <c r="AQ1908" i="1"/>
  <c r="CR1312" i="24" s="1"/>
  <c r="Z1909" i="1"/>
  <c r="CA1313" i="24" s="1"/>
  <c r="AA1909" i="1"/>
  <c r="CB1313" i="24" s="1"/>
  <c r="AB1909" i="1"/>
  <c r="CC1313" i="24" s="1"/>
  <c r="AC1909" i="1"/>
  <c r="CD1313" i="24" s="1"/>
  <c r="AD1909" i="1"/>
  <c r="CE1313" i="24" s="1"/>
  <c r="AE1909" i="1"/>
  <c r="CF1313" i="24" s="1"/>
  <c r="AF1909" i="1"/>
  <c r="CG1313" i="24" s="1"/>
  <c r="AG1909" i="1"/>
  <c r="CH1313" i="24" s="1"/>
  <c r="AH1909" i="1"/>
  <c r="CI1313" i="24" s="1"/>
  <c r="AI1909" i="1"/>
  <c r="CJ1313" i="24" s="1"/>
  <c r="AJ1909" i="1"/>
  <c r="CK1313" i="24" s="1"/>
  <c r="AK1909" i="1"/>
  <c r="CL1313" i="24" s="1"/>
  <c r="AL1909" i="1"/>
  <c r="CM1313" i="24" s="1"/>
  <c r="AM1909" i="1"/>
  <c r="CN1313" i="24" s="1"/>
  <c r="AN1909" i="1"/>
  <c r="CO1313" i="24" s="1"/>
  <c r="AO1909" i="1"/>
  <c r="CP1313" i="24" s="1"/>
  <c r="AP1909" i="1"/>
  <c r="CQ1313" i="24" s="1"/>
  <c r="AQ1909" i="1"/>
  <c r="CR1313" i="24" s="1"/>
  <c r="Z1910" i="1"/>
  <c r="CA1314" i="24" s="1"/>
  <c r="AA1910" i="1"/>
  <c r="CB1314" i="24" s="1"/>
  <c r="AB1910" i="1"/>
  <c r="CC1314" i="24" s="1"/>
  <c r="AC1910" i="1"/>
  <c r="CD1314" i="24" s="1"/>
  <c r="AD1910" i="1"/>
  <c r="CE1314" i="24" s="1"/>
  <c r="AE1910" i="1"/>
  <c r="CF1314" i="24" s="1"/>
  <c r="AF1910" i="1"/>
  <c r="CG1314" i="24" s="1"/>
  <c r="AG1910" i="1"/>
  <c r="CH1314" i="24" s="1"/>
  <c r="AH1910" i="1"/>
  <c r="CI1314" i="24" s="1"/>
  <c r="AI1910" i="1"/>
  <c r="CJ1314" i="24" s="1"/>
  <c r="AJ1910" i="1"/>
  <c r="CK1314" i="24" s="1"/>
  <c r="AK1910" i="1"/>
  <c r="CL1314" i="24" s="1"/>
  <c r="AL1910" i="1"/>
  <c r="CM1314" i="24" s="1"/>
  <c r="AM1910" i="1"/>
  <c r="CN1314" i="24" s="1"/>
  <c r="AN1910" i="1"/>
  <c r="CO1314" i="24" s="1"/>
  <c r="AO1910" i="1"/>
  <c r="CP1314" i="24" s="1"/>
  <c r="AP1910" i="1"/>
  <c r="CQ1314" i="24" s="1"/>
  <c r="AQ1910" i="1"/>
  <c r="CR1314" i="24" s="1"/>
  <c r="Z1911" i="1"/>
  <c r="CA1315" i="24" s="1"/>
  <c r="AA1911" i="1"/>
  <c r="CB1315" i="24" s="1"/>
  <c r="AB1911" i="1"/>
  <c r="CC1315" i="24" s="1"/>
  <c r="AC1911" i="1"/>
  <c r="CD1315" i="24" s="1"/>
  <c r="AD1911" i="1"/>
  <c r="CE1315" i="24" s="1"/>
  <c r="AE1911" i="1"/>
  <c r="CF1315" i="24" s="1"/>
  <c r="AF1911" i="1"/>
  <c r="CG1315" i="24" s="1"/>
  <c r="AG1911" i="1"/>
  <c r="CH1315" i="24" s="1"/>
  <c r="AH1911" i="1"/>
  <c r="CI1315" i="24" s="1"/>
  <c r="AI1911" i="1"/>
  <c r="CJ1315" i="24" s="1"/>
  <c r="AJ1911" i="1"/>
  <c r="CK1315" i="24" s="1"/>
  <c r="AK1911" i="1"/>
  <c r="CL1315" i="24" s="1"/>
  <c r="AL1911" i="1"/>
  <c r="CM1315" i="24" s="1"/>
  <c r="AM1911" i="1"/>
  <c r="CN1315" i="24" s="1"/>
  <c r="AN1911" i="1"/>
  <c r="CO1315" i="24" s="1"/>
  <c r="AO1911" i="1"/>
  <c r="CP1315" i="24" s="1"/>
  <c r="AP1911" i="1"/>
  <c r="CQ1315" i="24" s="1"/>
  <c r="AQ1911" i="1"/>
  <c r="CR1315" i="24" s="1"/>
  <c r="Z1912" i="1"/>
  <c r="CA1316" i="24" s="1"/>
  <c r="AA1912" i="1"/>
  <c r="CB1316" i="24" s="1"/>
  <c r="AB1912" i="1"/>
  <c r="CC1316" i="24" s="1"/>
  <c r="AC1912" i="1"/>
  <c r="CD1316" i="24" s="1"/>
  <c r="AD1912" i="1"/>
  <c r="CE1316" i="24" s="1"/>
  <c r="AE1912" i="1"/>
  <c r="CF1316" i="24" s="1"/>
  <c r="AF1912" i="1"/>
  <c r="CG1316" i="24" s="1"/>
  <c r="AG1912" i="1"/>
  <c r="CH1316" i="24" s="1"/>
  <c r="AH1912" i="1"/>
  <c r="CI1316" i="24" s="1"/>
  <c r="AI1912" i="1"/>
  <c r="CJ1316" i="24" s="1"/>
  <c r="AJ1912" i="1"/>
  <c r="CK1316" i="24" s="1"/>
  <c r="AK1912" i="1"/>
  <c r="CL1316" i="24" s="1"/>
  <c r="AL1912" i="1"/>
  <c r="CM1316" i="24" s="1"/>
  <c r="AM1912" i="1"/>
  <c r="CN1316" i="24" s="1"/>
  <c r="AN1912" i="1"/>
  <c r="CO1316" i="24" s="1"/>
  <c r="AO1912" i="1"/>
  <c r="CP1316" i="24" s="1"/>
  <c r="AP1912" i="1"/>
  <c r="CQ1316" i="24" s="1"/>
  <c r="AQ1912" i="1"/>
  <c r="CR1316" i="24" s="1"/>
  <c r="Z1913" i="1"/>
  <c r="CA1317" i="24" s="1"/>
  <c r="AA1913" i="1"/>
  <c r="CB1317" i="24" s="1"/>
  <c r="AB1913" i="1"/>
  <c r="CC1317" i="24" s="1"/>
  <c r="AC1913" i="1"/>
  <c r="CD1317" i="24" s="1"/>
  <c r="AD1913" i="1"/>
  <c r="CE1317" i="24" s="1"/>
  <c r="AE1913" i="1"/>
  <c r="CF1317" i="24" s="1"/>
  <c r="AF1913" i="1"/>
  <c r="CG1317" i="24" s="1"/>
  <c r="AG1913" i="1"/>
  <c r="CH1317" i="24" s="1"/>
  <c r="AH1913" i="1"/>
  <c r="CI1317" i="24" s="1"/>
  <c r="AI1913" i="1"/>
  <c r="CJ1317" i="24" s="1"/>
  <c r="AJ1913" i="1"/>
  <c r="CK1317" i="24" s="1"/>
  <c r="AK1913" i="1"/>
  <c r="CL1317" i="24" s="1"/>
  <c r="AL1913" i="1"/>
  <c r="CM1317" i="24" s="1"/>
  <c r="AM1913" i="1"/>
  <c r="CN1317" i="24" s="1"/>
  <c r="AN1913" i="1"/>
  <c r="CO1317" i="24" s="1"/>
  <c r="AO1913" i="1"/>
  <c r="CP1317" i="24" s="1"/>
  <c r="AP1913" i="1"/>
  <c r="CQ1317" i="24" s="1"/>
  <c r="AQ1913" i="1"/>
  <c r="CR1317" i="24" s="1"/>
  <c r="Z1914" i="1"/>
  <c r="CA1318" i="24" s="1"/>
  <c r="AA1914" i="1"/>
  <c r="CB1318" i="24" s="1"/>
  <c r="AB1914" i="1"/>
  <c r="CC1318" i="24" s="1"/>
  <c r="AC1914" i="1"/>
  <c r="CD1318" i="24" s="1"/>
  <c r="AD1914" i="1"/>
  <c r="CE1318" i="24" s="1"/>
  <c r="AE1914" i="1"/>
  <c r="CF1318" i="24" s="1"/>
  <c r="AF1914" i="1"/>
  <c r="CG1318" i="24" s="1"/>
  <c r="AG1914" i="1"/>
  <c r="CH1318" i="24" s="1"/>
  <c r="AH1914" i="1"/>
  <c r="CI1318" i="24" s="1"/>
  <c r="AI1914" i="1"/>
  <c r="CJ1318" i="24" s="1"/>
  <c r="AJ1914" i="1"/>
  <c r="CK1318" i="24" s="1"/>
  <c r="AK1914" i="1"/>
  <c r="CL1318" i="24" s="1"/>
  <c r="AL1914" i="1"/>
  <c r="CM1318" i="24" s="1"/>
  <c r="AM1914" i="1"/>
  <c r="CN1318" i="24" s="1"/>
  <c r="AN1914" i="1"/>
  <c r="CO1318" i="24" s="1"/>
  <c r="AO1914" i="1"/>
  <c r="CP1318" i="24" s="1"/>
  <c r="AP1914" i="1"/>
  <c r="CQ1318" i="24" s="1"/>
  <c r="AQ1914" i="1"/>
  <c r="CR1318" i="24" s="1"/>
  <c r="Z1915" i="1"/>
  <c r="CA1319" i="24" s="1"/>
  <c r="AA1915" i="1"/>
  <c r="CB1319" i="24" s="1"/>
  <c r="AB1915" i="1"/>
  <c r="CC1319" i="24" s="1"/>
  <c r="AC1915" i="1"/>
  <c r="CD1319" i="24" s="1"/>
  <c r="AD1915" i="1"/>
  <c r="CE1319" i="24" s="1"/>
  <c r="AE1915" i="1"/>
  <c r="CF1319" i="24" s="1"/>
  <c r="AF1915" i="1"/>
  <c r="CG1319" i="24" s="1"/>
  <c r="AG1915" i="1"/>
  <c r="CH1319" i="24" s="1"/>
  <c r="AH1915" i="1"/>
  <c r="CI1319" i="24" s="1"/>
  <c r="AI1915" i="1"/>
  <c r="CJ1319" i="24" s="1"/>
  <c r="AJ1915" i="1"/>
  <c r="CK1319" i="24" s="1"/>
  <c r="AK1915" i="1"/>
  <c r="CL1319" i="24" s="1"/>
  <c r="AL1915" i="1"/>
  <c r="CM1319" i="24" s="1"/>
  <c r="AM1915" i="1"/>
  <c r="CN1319" i="24" s="1"/>
  <c r="AN1915" i="1"/>
  <c r="CO1319" i="24" s="1"/>
  <c r="AO1915" i="1"/>
  <c r="CP1319" i="24" s="1"/>
  <c r="AP1915" i="1"/>
  <c r="CQ1319" i="24" s="1"/>
  <c r="AQ1915" i="1"/>
  <c r="CR1319" i="24" s="1"/>
  <c r="Z1916" i="1"/>
  <c r="CA1320" i="24" s="1"/>
  <c r="AA1916" i="1"/>
  <c r="CB1320" i="24" s="1"/>
  <c r="AB1916" i="1"/>
  <c r="CC1320" i="24" s="1"/>
  <c r="AC1916" i="1"/>
  <c r="CD1320" i="24" s="1"/>
  <c r="AD1916" i="1"/>
  <c r="CE1320" i="24" s="1"/>
  <c r="AE1916" i="1"/>
  <c r="CF1320" i="24" s="1"/>
  <c r="AF1916" i="1"/>
  <c r="CG1320" i="24" s="1"/>
  <c r="AG1916" i="1"/>
  <c r="CH1320" i="24" s="1"/>
  <c r="AH1916" i="1"/>
  <c r="CI1320" i="24" s="1"/>
  <c r="AI1916" i="1"/>
  <c r="CJ1320" i="24" s="1"/>
  <c r="AJ1916" i="1"/>
  <c r="CK1320" i="24" s="1"/>
  <c r="AK1916" i="1"/>
  <c r="CL1320" i="24" s="1"/>
  <c r="AL1916" i="1"/>
  <c r="CM1320" i="24" s="1"/>
  <c r="AM1916" i="1"/>
  <c r="CN1320" i="24" s="1"/>
  <c r="AN1916" i="1"/>
  <c r="CO1320" i="24" s="1"/>
  <c r="AO1916" i="1"/>
  <c r="CP1320" i="24" s="1"/>
  <c r="AP1916" i="1"/>
  <c r="CQ1320" i="24" s="1"/>
  <c r="AQ1916" i="1"/>
  <c r="CR1320" i="24" s="1"/>
  <c r="Z1917" i="1"/>
  <c r="CA1321" i="24" s="1"/>
  <c r="AA1917" i="1"/>
  <c r="CB1321" i="24" s="1"/>
  <c r="AB1917" i="1"/>
  <c r="CC1321" i="24" s="1"/>
  <c r="AC1917" i="1"/>
  <c r="CD1321" i="24" s="1"/>
  <c r="AD1917" i="1"/>
  <c r="CE1321" i="24" s="1"/>
  <c r="AE1917" i="1"/>
  <c r="CF1321" i="24" s="1"/>
  <c r="AF1917" i="1"/>
  <c r="CG1321" i="24" s="1"/>
  <c r="AG1917" i="1"/>
  <c r="CH1321" i="24" s="1"/>
  <c r="AH1917" i="1"/>
  <c r="CI1321" i="24" s="1"/>
  <c r="AI1917" i="1"/>
  <c r="CJ1321" i="24" s="1"/>
  <c r="AJ1917" i="1"/>
  <c r="CK1321" i="24" s="1"/>
  <c r="AK1917" i="1"/>
  <c r="CL1321" i="24" s="1"/>
  <c r="AL1917" i="1"/>
  <c r="CM1321" i="24" s="1"/>
  <c r="AM1917" i="1"/>
  <c r="CN1321" i="24" s="1"/>
  <c r="AN1917" i="1"/>
  <c r="CO1321" i="24" s="1"/>
  <c r="AO1917" i="1"/>
  <c r="CP1321" i="24" s="1"/>
  <c r="AP1917" i="1"/>
  <c r="CQ1321" i="24" s="1"/>
  <c r="AQ1917" i="1"/>
  <c r="CR1321" i="24" s="1"/>
  <c r="Z1918" i="1"/>
  <c r="CA1322" i="24" s="1"/>
  <c r="AA1918" i="1"/>
  <c r="CB1322" i="24" s="1"/>
  <c r="AB1918" i="1"/>
  <c r="CC1322" i="24" s="1"/>
  <c r="AC1918" i="1"/>
  <c r="CD1322" i="24" s="1"/>
  <c r="AD1918" i="1"/>
  <c r="CE1322" i="24" s="1"/>
  <c r="AE1918" i="1"/>
  <c r="CF1322" i="24" s="1"/>
  <c r="AF1918" i="1"/>
  <c r="CG1322" i="24" s="1"/>
  <c r="AG1918" i="1"/>
  <c r="CH1322" i="24" s="1"/>
  <c r="AH1918" i="1"/>
  <c r="CI1322" i="24" s="1"/>
  <c r="AI1918" i="1"/>
  <c r="CJ1322" i="24" s="1"/>
  <c r="AJ1918" i="1"/>
  <c r="CK1322" i="24" s="1"/>
  <c r="AK1918" i="1"/>
  <c r="CL1322" i="24" s="1"/>
  <c r="AL1918" i="1"/>
  <c r="CM1322" i="24" s="1"/>
  <c r="AM1918" i="1"/>
  <c r="CN1322" i="24" s="1"/>
  <c r="AN1918" i="1"/>
  <c r="CO1322" i="24" s="1"/>
  <c r="AO1918" i="1"/>
  <c r="CP1322" i="24" s="1"/>
  <c r="AP1918" i="1"/>
  <c r="CQ1322" i="24" s="1"/>
  <c r="AQ1918" i="1"/>
  <c r="CR1322" i="24" s="1"/>
  <c r="Z1919" i="1"/>
  <c r="CA1323" i="24" s="1"/>
  <c r="AA1919" i="1"/>
  <c r="CB1323" i="24" s="1"/>
  <c r="AB1919" i="1"/>
  <c r="CC1323" i="24" s="1"/>
  <c r="AC1919" i="1"/>
  <c r="CD1323" i="24" s="1"/>
  <c r="AD1919" i="1"/>
  <c r="CE1323" i="24" s="1"/>
  <c r="AE1919" i="1"/>
  <c r="CF1323" i="24" s="1"/>
  <c r="AF1919" i="1"/>
  <c r="CG1323" i="24" s="1"/>
  <c r="AG1919" i="1"/>
  <c r="CH1323" i="24" s="1"/>
  <c r="AH1919" i="1"/>
  <c r="CI1323" i="24" s="1"/>
  <c r="AI1919" i="1"/>
  <c r="CJ1323" i="24" s="1"/>
  <c r="AJ1919" i="1"/>
  <c r="CK1323" i="24" s="1"/>
  <c r="AK1919" i="1"/>
  <c r="CL1323" i="24" s="1"/>
  <c r="AL1919" i="1"/>
  <c r="CM1323" i="24" s="1"/>
  <c r="AM1919" i="1"/>
  <c r="CN1323" i="24" s="1"/>
  <c r="AN1919" i="1"/>
  <c r="CO1323" i="24" s="1"/>
  <c r="AO1919" i="1"/>
  <c r="CP1323" i="24" s="1"/>
  <c r="AP1919" i="1"/>
  <c r="CQ1323" i="24" s="1"/>
  <c r="AQ1919" i="1"/>
  <c r="CR1323" i="24" s="1"/>
  <c r="Z1920" i="1"/>
  <c r="CA1324" i="24" s="1"/>
  <c r="AA1920" i="1"/>
  <c r="CB1324" i="24" s="1"/>
  <c r="AB1920" i="1"/>
  <c r="CC1324" i="24" s="1"/>
  <c r="AC1920" i="1"/>
  <c r="CD1324" i="24" s="1"/>
  <c r="AD1920" i="1"/>
  <c r="CE1324" i="24" s="1"/>
  <c r="AE1920" i="1"/>
  <c r="CF1324" i="24" s="1"/>
  <c r="AF1920" i="1"/>
  <c r="CG1324" i="24" s="1"/>
  <c r="AG1920" i="1"/>
  <c r="CH1324" i="24" s="1"/>
  <c r="AH1920" i="1"/>
  <c r="CI1324" i="24" s="1"/>
  <c r="AI1920" i="1"/>
  <c r="CJ1324" i="24" s="1"/>
  <c r="AJ1920" i="1"/>
  <c r="CK1324" i="24" s="1"/>
  <c r="AK1920" i="1"/>
  <c r="CL1324" i="24" s="1"/>
  <c r="AL1920" i="1"/>
  <c r="CM1324" i="24" s="1"/>
  <c r="AM1920" i="1"/>
  <c r="CN1324" i="24" s="1"/>
  <c r="AN1920" i="1"/>
  <c r="CO1324" i="24" s="1"/>
  <c r="AO1920" i="1"/>
  <c r="CP1324" i="24" s="1"/>
  <c r="AP1920" i="1"/>
  <c r="CQ1324" i="24" s="1"/>
  <c r="AQ1920" i="1"/>
  <c r="CR1324" i="24" s="1"/>
  <c r="Z1921" i="1"/>
  <c r="CA1325" i="24" s="1"/>
  <c r="AA1921" i="1"/>
  <c r="CB1325" i="24" s="1"/>
  <c r="AB1921" i="1"/>
  <c r="CC1325" i="24" s="1"/>
  <c r="AC1921" i="1"/>
  <c r="CD1325" i="24" s="1"/>
  <c r="AD1921" i="1"/>
  <c r="CE1325" i="24" s="1"/>
  <c r="AE1921" i="1"/>
  <c r="CF1325" i="24" s="1"/>
  <c r="AF1921" i="1"/>
  <c r="CG1325" i="24" s="1"/>
  <c r="AG1921" i="1"/>
  <c r="CH1325" i="24" s="1"/>
  <c r="AH1921" i="1"/>
  <c r="CI1325" i="24" s="1"/>
  <c r="AI1921" i="1"/>
  <c r="CJ1325" i="24" s="1"/>
  <c r="AJ1921" i="1"/>
  <c r="CK1325" i="24" s="1"/>
  <c r="AK1921" i="1"/>
  <c r="CL1325" i="24" s="1"/>
  <c r="AL1921" i="1"/>
  <c r="CM1325" i="24" s="1"/>
  <c r="AM1921" i="1"/>
  <c r="CN1325" i="24" s="1"/>
  <c r="AN1921" i="1"/>
  <c r="CO1325" i="24" s="1"/>
  <c r="AO1921" i="1"/>
  <c r="CP1325" i="24" s="1"/>
  <c r="AP1921" i="1"/>
  <c r="CQ1325" i="24" s="1"/>
  <c r="AQ1921" i="1"/>
  <c r="CR1325" i="24" s="1"/>
  <c r="Z1922" i="1"/>
  <c r="CA1326" i="24" s="1"/>
  <c r="AA1922" i="1"/>
  <c r="CB1326" i="24" s="1"/>
  <c r="AB1922" i="1"/>
  <c r="CC1326" i="24" s="1"/>
  <c r="AC1922" i="1"/>
  <c r="CD1326" i="24" s="1"/>
  <c r="AD1922" i="1"/>
  <c r="CE1326" i="24" s="1"/>
  <c r="AE1922" i="1"/>
  <c r="CF1326" i="24" s="1"/>
  <c r="AF1922" i="1"/>
  <c r="CG1326" i="24" s="1"/>
  <c r="AG1922" i="1"/>
  <c r="CH1326" i="24" s="1"/>
  <c r="AH1922" i="1"/>
  <c r="CI1326" i="24" s="1"/>
  <c r="AI1922" i="1"/>
  <c r="CJ1326" i="24" s="1"/>
  <c r="AJ1922" i="1"/>
  <c r="CK1326" i="24" s="1"/>
  <c r="AK1922" i="1"/>
  <c r="CL1326" i="24" s="1"/>
  <c r="AL1922" i="1"/>
  <c r="CM1326" i="24" s="1"/>
  <c r="AM1922" i="1"/>
  <c r="CN1326" i="24" s="1"/>
  <c r="AN1922" i="1"/>
  <c r="CO1326" i="24" s="1"/>
  <c r="AO1922" i="1"/>
  <c r="CP1326" i="24" s="1"/>
  <c r="AP1922" i="1"/>
  <c r="CQ1326" i="24" s="1"/>
  <c r="AQ1922" i="1"/>
  <c r="CR1326" i="24" s="1"/>
  <c r="Z1923" i="1"/>
  <c r="CA1327" i="24" s="1"/>
  <c r="AA1923" i="1"/>
  <c r="CB1327" i="24" s="1"/>
  <c r="AB1923" i="1"/>
  <c r="CC1327" i="24" s="1"/>
  <c r="AC1923" i="1"/>
  <c r="CD1327" i="24" s="1"/>
  <c r="AD1923" i="1"/>
  <c r="CE1327" i="24" s="1"/>
  <c r="AE1923" i="1"/>
  <c r="CF1327" i="24" s="1"/>
  <c r="AF1923" i="1"/>
  <c r="CG1327" i="24" s="1"/>
  <c r="AG1923" i="1"/>
  <c r="CH1327" i="24" s="1"/>
  <c r="AH1923" i="1"/>
  <c r="CI1327" i="24" s="1"/>
  <c r="AI1923" i="1"/>
  <c r="CJ1327" i="24" s="1"/>
  <c r="AJ1923" i="1"/>
  <c r="CK1327" i="24" s="1"/>
  <c r="AK1923" i="1"/>
  <c r="CL1327" i="24" s="1"/>
  <c r="AL1923" i="1"/>
  <c r="CM1327" i="24" s="1"/>
  <c r="AM1923" i="1"/>
  <c r="CN1327" i="24" s="1"/>
  <c r="AN1923" i="1"/>
  <c r="CO1327" i="24" s="1"/>
  <c r="AO1923" i="1"/>
  <c r="CP1327" i="24" s="1"/>
  <c r="AP1923" i="1"/>
  <c r="CQ1327" i="24" s="1"/>
  <c r="AQ1923" i="1"/>
  <c r="CR1327" i="24" s="1"/>
  <c r="Z1924" i="1"/>
  <c r="CA1328" i="24" s="1"/>
  <c r="AA1924" i="1"/>
  <c r="CB1328" i="24" s="1"/>
  <c r="AB1924" i="1"/>
  <c r="CC1328" i="24" s="1"/>
  <c r="AC1924" i="1"/>
  <c r="CD1328" i="24" s="1"/>
  <c r="AD1924" i="1"/>
  <c r="CE1328" i="24" s="1"/>
  <c r="AE1924" i="1"/>
  <c r="CF1328" i="24" s="1"/>
  <c r="AF1924" i="1"/>
  <c r="CG1328" i="24" s="1"/>
  <c r="AG1924" i="1"/>
  <c r="CH1328" i="24" s="1"/>
  <c r="AH1924" i="1"/>
  <c r="CI1328" i="24" s="1"/>
  <c r="AI1924" i="1"/>
  <c r="CJ1328" i="24" s="1"/>
  <c r="AJ1924" i="1"/>
  <c r="CK1328" i="24" s="1"/>
  <c r="AK1924" i="1"/>
  <c r="CL1328" i="24" s="1"/>
  <c r="AL1924" i="1"/>
  <c r="CM1328" i="24" s="1"/>
  <c r="AM1924" i="1"/>
  <c r="CN1328" i="24" s="1"/>
  <c r="AN1924" i="1"/>
  <c r="CO1328" i="24" s="1"/>
  <c r="AO1924" i="1"/>
  <c r="CP1328" i="24" s="1"/>
  <c r="AP1924" i="1"/>
  <c r="CQ1328" i="24" s="1"/>
  <c r="AQ1924" i="1"/>
  <c r="CR1328" i="24" s="1"/>
  <c r="Z1925" i="1"/>
  <c r="CA1329" i="24" s="1"/>
  <c r="AA1925" i="1"/>
  <c r="CB1329" i="24" s="1"/>
  <c r="AB1925" i="1"/>
  <c r="CC1329" i="24" s="1"/>
  <c r="AC1925" i="1"/>
  <c r="CD1329" i="24" s="1"/>
  <c r="AD1925" i="1"/>
  <c r="CE1329" i="24" s="1"/>
  <c r="AE1925" i="1"/>
  <c r="CF1329" i="24" s="1"/>
  <c r="AF1925" i="1"/>
  <c r="CG1329" i="24" s="1"/>
  <c r="AG1925" i="1"/>
  <c r="CH1329" i="24" s="1"/>
  <c r="AH1925" i="1"/>
  <c r="CI1329" i="24" s="1"/>
  <c r="AI1925" i="1"/>
  <c r="CJ1329" i="24" s="1"/>
  <c r="AJ1925" i="1"/>
  <c r="CK1329" i="24" s="1"/>
  <c r="AK1925" i="1"/>
  <c r="CL1329" i="24" s="1"/>
  <c r="AL1925" i="1"/>
  <c r="CM1329" i="24" s="1"/>
  <c r="AM1925" i="1"/>
  <c r="CN1329" i="24" s="1"/>
  <c r="AN1925" i="1"/>
  <c r="CO1329" i="24" s="1"/>
  <c r="AO1925" i="1"/>
  <c r="CP1329" i="24" s="1"/>
  <c r="AP1925" i="1"/>
  <c r="CQ1329" i="24" s="1"/>
  <c r="AQ1925" i="1"/>
  <c r="CR1329" i="24" s="1"/>
  <c r="Z1926" i="1"/>
  <c r="CA1330" i="24" s="1"/>
  <c r="AA1926" i="1"/>
  <c r="CB1330" i="24" s="1"/>
  <c r="AB1926" i="1"/>
  <c r="CC1330" i="24" s="1"/>
  <c r="AC1926" i="1"/>
  <c r="CD1330" i="24" s="1"/>
  <c r="AD1926" i="1"/>
  <c r="CE1330" i="24" s="1"/>
  <c r="AE1926" i="1"/>
  <c r="CF1330" i="24" s="1"/>
  <c r="AF1926" i="1"/>
  <c r="CG1330" i="24" s="1"/>
  <c r="AG1926" i="1"/>
  <c r="CH1330" i="24" s="1"/>
  <c r="AH1926" i="1"/>
  <c r="CI1330" i="24" s="1"/>
  <c r="AI1926" i="1"/>
  <c r="CJ1330" i="24" s="1"/>
  <c r="AJ1926" i="1"/>
  <c r="CK1330" i="24" s="1"/>
  <c r="AK1926" i="1"/>
  <c r="CL1330" i="24" s="1"/>
  <c r="AL1926" i="1"/>
  <c r="CM1330" i="24" s="1"/>
  <c r="AM1926" i="1"/>
  <c r="CN1330" i="24" s="1"/>
  <c r="AN1926" i="1"/>
  <c r="CO1330" i="24" s="1"/>
  <c r="AO1926" i="1"/>
  <c r="CP1330" i="24" s="1"/>
  <c r="AP1926" i="1"/>
  <c r="CQ1330" i="24" s="1"/>
  <c r="AQ1926" i="1"/>
  <c r="CR1330" i="24" s="1"/>
  <c r="Z1927" i="1"/>
  <c r="CA1331" i="24" s="1"/>
  <c r="AA1927" i="1"/>
  <c r="CB1331" i="24" s="1"/>
  <c r="AB1927" i="1"/>
  <c r="CC1331" i="24" s="1"/>
  <c r="AC1927" i="1"/>
  <c r="CD1331" i="24" s="1"/>
  <c r="AD1927" i="1"/>
  <c r="CE1331" i="24" s="1"/>
  <c r="AE1927" i="1"/>
  <c r="CF1331" i="24" s="1"/>
  <c r="AF1927" i="1"/>
  <c r="CG1331" i="24" s="1"/>
  <c r="AG1927" i="1"/>
  <c r="CH1331" i="24" s="1"/>
  <c r="AH1927" i="1"/>
  <c r="CI1331" i="24" s="1"/>
  <c r="AI1927" i="1"/>
  <c r="CJ1331" i="24" s="1"/>
  <c r="AJ1927" i="1"/>
  <c r="CK1331" i="24" s="1"/>
  <c r="AK1927" i="1"/>
  <c r="CL1331" i="24" s="1"/>
  <c r="AL1927" i="1"/>
  <c r="CM1331" i="24" s="1"/>
  <c r="AM1927" i="1"/>
  <c r="CN1331" i="24" s="1"/>
  <c r="AN1927" i="1"/>
  <c r="CO1331" i="24" s="1"/>
  <c r="AO1927" i="1"/>
  <c r="CP1331" i="24" s="1"/>
  <c r="AP1927" i="1"/>
  <c r="CQ1331" i="24" s="1"/>
  <c r="AQ1927" i="1"/>
  <c r="CR1331" i="24" s="1"/>
  <c r="Z1928" i="1"/>
  <c r="CA1332" i="24" s="1"/>
  <c r="AA1928" i="1"/>
  <c r="CB1332" i="24" s="1"/>
  <c r="AB1928" i="1"/>
  <c r="CC1332" i="24" s="1"/>
  <c r="AC1928" i="1"/>
  <c r="CD1332" i="24" s="1"/>
  <c r="AD1928" i="1"/>
  <c r="CE1332" i="24" s="1"/>
  <c r="AE1928" i="1"/>
  <c r="CF1332" i="24" s="1"/>
  <c r="AF1928" i="1"/>
  <c r="CG1332" i="24" s="1"/>
  <c r="AG1928" i="1"/>
  <c r="CH1332" i="24" s="1"/>
  <c r="AH1928" i="1"/>
  <c r="CI1332" i="24" s="1"/>
  <c r="AI1928" i="1"/>
  <c r="CJ1332" i="24" s="1"/>
  <c r="AJ1928" i="1"/>
  <c r="CK1332" i="24" s="1"/>
  <c r="AK1928" i="1"/>
  <c r="CL1332" i="24" s="1"/>
  <c r="AL1928" i="1"/>
  <c r="CM1332" i="24" s="1"/>
  <c r="AM1928" i="1"/>
  <c r="CN1332" i="24" s="1"/>
  <c r="AN1928" i="1"/>
  <c r="CO1332" i="24" s="1"/>
  <c r="AO1928" i="1"/>
  <c r="CP1332" i="24" s="1"/>
  <c r="AP1928" i="1"/>
  <c r="CQ1332" i="24" s="1"/>
  <c r="AQ1928" i="1"/>
  <c r="CR1332" i="24" s="1"/>
  <c r="Z1929" i="1"/>
  <c r="CA1333" i="24" s="1"/>
  <c r="AA1929" i="1"/>
  <c r="CB1333" i="24" s="1"/>
  <c r="AB1929" i="1"/>
  <c r="CC1333" i="24" s="1"/>
  <c r="AC1929" i="1"/>
  <c r="CD1333" i="24" s="1"/>
  <c r="AD1929" i="1"/>
  <c r="CE1333" i="24" s="1"/>
  <c r="AE1929" i="1"/>
  <c r="CF1333" i="24" s="1"/>
  <c r="AF1929" i="1"/>
  <c r="CG1333" i="24" s="1"/>
  <c r="AG1929" i="1"/>
  <c r="CH1333" i="24" s="1"/>
  <c r="AH1929" i="1"/>
  <c r="CI1333" i="24" s="1"/>
  <c r="AI1929" i="1"/>
  <c r="CJ1333" i="24" s="1"/>
  <c r="AJ1929" i="1"/>
  <c r="CK1333" i="24" s="1"/>
  <c r="AK1929" i="1"/>
  <c r="CL1333" i="24" s="1"/>
  <c r="AL1929" i="1"/>
  <c r="CM1333" i="24" s="1"/>
  <c r="AM1929" i="1"/>
  <c r="CN1333" i="24" s="1"/>
  <c r="AN1929" i="1"/>
  <c r="CO1333" i="24" s="1"/>
  <c r="AO1929" i="1"/>
  <c r="CP1333" i="24" s="1"/>
  <c r="AP1929" i="1"/>
  <c r="CQ1333" i="24" s="1"/>
  <c r="AQ1929" i="1"/>
  <c r="CR1333" i="24" s="1"/>
  <c r="Z1930" i="1"/>
  <c r="CA1334" i="24" s="1"/>
  <c r="AA1930" i="1"/>
  <c r="CB1334" i="24" s="1"/>
  <c r="AB1930" i="1"/>
  <c r="CC1334" i="24" s="1"/>
  <c r="AC1930" i="1"/>
  <c r="CD1334" i="24" s="1"/>
  <c r="AD1930" i="1"/>
  <c r="CE1334" i="24" s="1"/>
  <c r="AE1930" i="1"/>
  <c r="CF1334" i="24" s="1"/>
  <c r="AF1930" i="1"/>
  <c r="CG1334" i="24" s="1"/>
  <c r="AG1930" i="1"/>
  <c r="CH1334" i="24" s="1"/>
  <c r="AH1930" i="1"/>
  <c r="CI1334" i="24" s="1"/>
  <c r="AI1930" i="1"/>
  <c r="CJ1334" i="24" s="1"/>
  <c r="AJ1930" i="1"/>
  <c r="CK1334" i="24" s="1"/>
  <c r="AK1930" i="1"/>
  <c r="CL1334" i="24" s="1"/>
  <c r="AL1930" i="1"/>
  <c r="CM1334" i="24" s="1"/>
  <c r="AM1930" i="1"/>
  <c r="CN1334" i="24" s="1"/>
  <c r="AN1930" i="1"/>
  <c r="CO1334" i="24" s="1"/>
  <c r="AO1930" i="1"/>
  <c r="CP1334" i="24" s="1"/>
  <c r="AP1930" i="1"/>
  <c r="CQ1334" i="24" s="1"/>
  <c r="AQ1930" i="1"/>
  <c r="CR1334" i="24" s="1"/>
  <c r="Z1931" i="1"/>
  <c r="CA1335" i="24" s="1"/>
  <c r="AA1931" i="1"/>
  <c r="CB1335" i="24" s="1"/>
  <c r="AB1931" i="1"/>
  <c r="CC1335" i="24" s="1"/>
  <c r="AC1931" i="1"/>
  <c r="CD1335" i="24" s="1"/>
  <c r="AD1931" i="1"/>
  <c r="CE1335" i="24" s="1"/>
  <c r="AE1931" i="1"/>
  <c r="CF1335" i="24" s="1"/>
  <c r="AF1931" i="1"/>
  <c r="CG1335" i="24" s="1"/>
  <c r="AG1931" i="1"/>
  <c r="CH1335" i="24" s="1"/>
  <c r="AH1931" i="1"/>
  <c r="CI1335" i="24" s="1"/>
  <c r="AI1931" i="1"/>
  <c r="CJ1335" i="24" s="1"/>
  <c r="AJ1931" i="1"/>
  <c r="CK1335" i="24" s="1"/>
  <c r="AK1931" i="1"/>
  <c r="CL1335" i="24" s="1"/>
  <c r="AL1931" i="1"/>
  <c r="CM1335" i="24" s="1"/>
  <c r="AM1931" i="1"/>
  <c r="CN1335" i="24" s="1"/>
  <c r="AN1931" i="1"/>
  <c r="CO1335" i="24" s="1"/>
  <c r="AO1931" i="1"/>
  <c r="CP1335" i="24" s="1"/>
  <c r="AP1931" i="1"/>
  <c r="CQ1335" i="24" s="1"/>
  <c r="AQ1931" i="1"/>
  <c r="CR1335" i="24" s="1"/>
  <c r="Z1932" i="1"/>
  <c r="CA1336" i="24" s="1"/>
  <c r="AA1932" i="1"/>
  <c r="CB1336" i="24" s="1"/>
  <c r="AB1932" i="1"/>
  <c r="CC1336" i="24" s="1"/>
  <c r="AC1932" i="1"/>
  <c r="CD1336" i="24" s="1"/>
  <c r="AD1932" i="1"/>
  <c r="CE1336" i="24" s="1"/>
  <c r="AE1932" i="1"/>
  <c r="CF1336" i="24" s="1"/>
  <c r="AF1932" i="1"/>
  <c r="CG1336" i="24" s="1"/>
  <c r="AG1932" i="1"/>
  <c r="CH1336" i="24" s="1"/>
  <c r="AH1932" i="1"/>
  <c r="CI1336" i="24" s="1"/>
  <c r="AI1932" i="1"/>
  <c r="CJ1336" i="24" s="1"/>
  <c r="AJ1932" i="1"/>
  <c r="CK1336" i="24" s="1"/>
  <c r="AK1932" i="1"/>
  <c r="CL1336" i="24" s="1"/>
  <c r="AL1932" i="1"/>
  <c r="CM1336" i="24" s="1"/>
  <c r="AM1932" i="1"/>
  <c r="CN1336" i="24" s="1"/>
  <c r="AN1932" i="1"/>
  <c r="CO1336" i="24" s="1"/>
  <c r="AO1932" i="1"/>
  <c r="CP1336" i="24" s="1"/>
  <c r="AP1932" i="1"/>
  <c r="CQ1336" i="24" s="1"/>
  <c r="AQ1932" i="1"/>
  <c r="CR1336" i="24" s="1"/>
  <c r="Z1933" i="1"/>
  <c r="CA1337" i="24" s="1"/>
  <c r="AA1933" i="1"/>
  <c r="CB1337" i="24" s="1"/>
  <c r="AB1933" i="1"/>
  <c r="CC1337" i="24" s="1"/>
  <c r="AC1933" i="1"/>
  <c r="CD1337" i="24" s="1"/>
  <c r="AD1933" i="1"/>
  <c r="CE1337" i="24" s="1"/>
  <c r="AE1933" i="1"/>
  <c r="CF1337" i="24" s="1"/>
  <c r="AF1933" i="1"/>
  <c r="CG1337" i="24" s="1"/>
  <c r="AG1933" i="1"/>
  <c r="CH1337" i="24" s="1"/>
  <c r="AH1933" i="1"/>
  <c r="CI1337" i="24" s="1"/>
  <c r="AI1933" i="1"/>
  <c r="CJ1337" i="24" s="1"/>
  <c r="AJ1933" i="1"/>
  <c r="CK1337" i="24" s="1"/>
  <c r="AK1933" i="1"/>
  <c r="CL1337" i="24" s="1"/>
  <c r="AL1933" i="1"/>
  <c r="CM1337" i="24" s="1"/>
  <c r="AM1933" i="1"/>
  <c r="CN1337" i="24" s="1"/>
  <c r="AN1933" i="1"/>
  <c r="CO1337" i="24" s="1"/>
  <c r="AO1933" i="1"/>
  <c r="CP1337" i="24" s="1"/>
  <c r="AP1933" i="1"/>
  <c r="CQ1337" i="24" s="1"/>
  <c r="AQ1933" i="1"/>
  <c r="CR1337" i="24" s="1"/>
  <c r="Z1934" i="1"/>
  <c r="CA1338" i="24" s="1"/>
  <c r="AA1934" i="1"/>
  <c r="CB1338" i="24" s="1"/>
  <c r="AB1934" i="1"/>
  <c r="CC1338" i="24" s="1"/>
  <c r="AC1934" i="1"/>
  <c r="CD1338" i="24" s="1"/>
  <c r="AD1934" i="1"/>
  <c r="CE1338" i="24" s="1"/>
  <c r="AE1934" i="1"/>
  <c r="CF1338" i="24" s="1"/>
  <c r="AF1934" i="1"/>
  <c r="CG1338" i="24" s="1"/>
  <c r="AG1934" i="1"/>
  <c r="CH1338" i="24" s="1"/>
  <c r="AH1934" i="1"/>
  <c r="CI1338" i="24" s="1"/>
  <c r="AI1934" i="1"/>
  <c r="CJ1338" i="24" s="1"/>
  <c r="AJ1934" i="1"/>
  <c r="CK1338" i="24" s="1"/>
  <c r="AK1934" i="1"/>
  <c r="CL1338" i="24" s="1"/>
  <c r="AL1934" i="1"/>
  <c r="CM1338" i="24" s="1"/>
  <c r="AM1934" i="1"/>
  <c r="CN1338" i="24" s="1"/>
  <c r="AN1934" i="1"/>
  <c r="CO1338" i="24" s="1"/>
  <c r="AO1934" i="1"/>
  <c r="CP1338" i="24" s="1"/>
  <c r="AP1934" i="1"/>
  <c r="CQ1338" i="24" s="1"/>
  <c r="AQ1934" i="1"/>
  <c r="CR1338" i="24" s="1"/>
  <c r="Z1935" i="1"/>
  <c r="CA1339" i="24" s="1"/>
  <c r="AA1935" i="1"/>
  <c r="CB1339" i="24" s="1"/>
  <c r="AB1935" i="1"/>
  <c r="CC1339" i="24" s="1"/>
  <c r="AC1935" i="1"/>
  <c r="CD1339" i="24" s="1"/>
  <c r="AD1935" i="1"/>
  <c r="CE1339" i="24" s="1"/>
  <c r="AE1935" i="1"/>
  <c r="CF1339" i="24" s="1"/>
  <c r="AF1935" i="1"/>
  <c r="CG1339" i="24" s="1"/>
  <c r="AG1935" i="1"/>
  <c r="CH1339" i="24" s="1"/>
  <c r="AH1935" i="1"/>
  <c r="CI1339" i="24" s="1"/>
  <c r="AI1935" i="1"/>
  <c r="CJ1339" i="24" s="1"/>
  <c r="AJ1935" i="1"/>
  <c r="CK1339" i="24" s="1"/>
  <c r="AK1935" i="1"/>
  <c r="CL1339" i="24" s="1"/>
  <c r="AL1935" i="1"/>
  <c r="CM1339" i="24" s="1"/>
  <c r="AM1935" i="1"/>
  <c r="CN1339" i="24" s="1"/>
  <c r="AN1935" i="1"/>
  <c r="CO1339" i="24" s="1"/>
  <c r="AO1935" i="1"/>
  <c r="CP1339" i="24" s="1"/>
  <c r="AP1935" i="1"/>
  <c r="CQ1339" i="24" s="1"/>
  <c r="AQ1935" i="1"/>
  <c r="CR1339" i="24" s="1"/>
  <c r="Z1936" i="1"/>
  <c r="CA1340" i="24" s="1"/>
  <c r="AA1936" i="1"/>
  <c r="CB1340" i="24" s="1"/>
  <c r="AB1936" i="1"/>
  <c r="CC1340" i="24" s="1"/>
  <c r="AC1936" i="1"/>
  <c r="CD1340" i="24" s="1"/>
  <c r="AD1936" i="1"/>
  <c r="CE1340" i="24" s="1"/>
  <c r="AE1936" i="1"/>
  <c r="CF1340" i="24" s="1"/>
  <c r="AF1936" i="1"/>
  <c r="CG1340" i="24" s="1"/>
  <c r="AG1936" i="1"/>
  <c r="CH1340" i="24" s="1"/>
  <c r="AH1936" i="1"/>
  <c r="CI1340" i="24" s="1"/>
  <c r="AI1936" i="1"/>
  <c r="CJ1340" i="24" s="1"/>
  <c r="AJ1936" i="1"/>
  <c r="CK1340" i="24" s="1"/>
  <c r="AK1936" i="1"/>
  <c r="CL1340" i="24" s="1"/>
  <c r="AL1936" i="1"/>
  <c r="CM1340" i="24" s="1"/>
  <c r="AM1936" i="1"/>
  <c r="CN1340" i="24" s="1"/>
  <c r="AN1936" i="1"/>
  <c r="CO1340" i="24" s="1"/>
  <c r="AO1936" i="1"/>
  <c r="CP1340" i="24" s="1"/>
  <c r="AP1936" i="1"/>
  <c r="CQ1340" i="24" s="1"/>
  <c r="AQ1936" i="1"/>
  <c r="CR1340" i="24" s="1"/>
  <c r="Z1937" i="1"/>
  <c r="CA1341" i="24" s="1"/>
  <c r="AA1937" i="1"/>
  <c r="CB1341" i="24" s="1"/>
  <c r="AB1937" i="1"/>
  <c r="CC1341" i="24" s="1"/>
  <c r="AC1937" i="1"/>
  <c r="CD1341" i="24" s="1"/>
  <c r="AD1937" i="1"/>
  <c r="CE1341" i="24" s="1"/>
  <c r="AE1937" i="1"/>
  <c r="CF1341" i="24" s="1"/>
  <c r="AF1937" i="1"/>
  <c r="CG1341" i="24" s="1"/>
  <c r="AG1937" i="1"/>
  <c r="CH1341" i="24" s="1"/>
  <c r="AH1937" i="1"/>
  <c r="CI1341" i="24" s="1"/>
  <c r="AI1937" i="1"/>
  <c r="CJ1341" i="24" s="1"/>
  <c r="AJ1937" i="1"/>
  <c r="CK1341" i="24" s="1"/>
  <c r="AK1937" i="1"/>
  <c r="CL1341" i="24" s="1"/>
  <c r="AL1937" i="1"/>
  <c r="CM1341" i="24" s="1"/>
  <c r="AM1937" i="1"/>
  <c r="CN1341" i="24" s="1"/>
  <c r="AN1937" i="1"/>
  <c r="CO1341" i="24" s="1"/>
  <c r="AO1937" i="1"/>
  <c r="CP1341" i="24" s="1"/>
  <c r="AP1937" i="1"/>
  <c r="CQ1341" i="24" s="1"/>
  <c r="AQ1937" i="1"/>
  <c r="CR1341" i="24" s="1"/>
  <c r="Z1938" i="1"/>
  <c r="CA1342" i="24" s="1"/>
  <c r="AA1938" i="1"/>
  <c r="CB1342" i="24" s="1"/>
  <c r="AB1938" i="1"/>
  <c r="CC1342" i="24" s="1"/>
  <c r="AC1938" i="1"/>
  <c r="CD1342" i="24" s="1"/>
  <c r="AD1938" i="1"/>
  <c r="CE1342" i="24" s="1"/>
  <c r="AE1938" i="1"/>
  <c r="CF1342" i="24" s="1"/>
  <c r="AF1938" i="1"/>
  <c r="CG1342" i="24" s="1"/>
  <c r="AG1938" i="1"/>
  <c r="CH1342" i="24" s="1"/>
  <c r="AH1938" i="1"/>
  <c r="CI1342" i="24" s="1"/>
  <c r="AI1938" i="1"/>
  <c r="CJ1342" i="24" s="1"/>
  <c r="AJ1938" i="1"/>
  <c r="CK1342" i="24" s="1"/>
  <c r="AK1938" i="1"/>
  <c r="CL1342" i="24" s="1"/>
  <c r="AL1938" i="1"/>
  <c r="CM1342" i="24" s="1"/>
  <c r="AM1938" i="1"/>
  <c r="CN1342" i="24" s="1"/>
  <c r="AN1938" i="1"/>
  <c r="CO1342" i="24" s="1"/>
  <c r="AO1938" i="1"/>
  <c r="CP1342" i="24" s="1"/>
  <c r="AP1938" i="1"/>
  <c r="CQ1342" i="24" s="1"/>
  <c r="AQ1938" i="1"/>
  <c r="CR1342" i="24" s="1"/>
  <c r="Z1939" i="1"/>
  <c r="CA1343" i="24" s="1"/>
  <c r="AA1939" i="1"/>
  <c r="CB1343" i="24" s="1"/>
  <c r="AB1939" i="1"/>
  <c r="CC1343" i="24" s="1"/>
  <c r="AC1939" i="1"/>
  <c r="CD1343" i="24" s="1"/>
  <c r="AD1939" i="1"/>
  <c r="CE1343" i="24" s="1"/>
  <c r="AE1939" i="1"/>
  <c r="CF1343" i="24" s="1"/>
  <c r="AF1939" i="1"/>
  <c r="CG1343" i="24" s="1"/>
  <c r="AG1939" i="1"/>
  <c r="CH1343" i="24" s="1"/>
  <c r="AH1939" i="1"/>
  <c r="CI1343" i="24" s="1"/>
  <c r="AI1939" i="1"/>
  <c r="CJ1343" i="24" s="1"/>
  <c r="AJ1939" i="1"/>
  <c r="CK1343" i="24" s="1"/>
  <c r="AK1939" i="1"/>
  <c r="CL1343" i="24" s="1"/>
  <c r="AL1939" i="1"/>
  <c r="CM1343" i="24" s="1"/>
  <c r="AM1939" i="1"/>
  <c r="CN1343" i="24" s="1"/>
  <c r="AN1939" i="1"/>
  <c r="CO1343" i="24" s="1"/>
  <c r="AO1939" i="1"/>
  <c r="CP1343" i="24" s="1"/>
  <c r="AP1939" i="1"/>
  <c r="CQ1343" i="24" s="1"/>
  <c r="AQ1939" i="1"/>
  <c r="CR1343" i="24" s="1"/>
  <c r="Z1940" i="1"/>
  <c r="CA1344" i="24" s="1"/>
  <c r="AA1940" i="1"/>
  <c r="CB1344" i="24" s="1"/>
  <c r="AB1940" i="1"/>
  <c r="CC1344" i="24" s="1"/>
  <c r="AC1940" i="1"/>
  <c r="CD1344" i="24" s="1"/>
  <c r="AD1940" i="1"/>
  <c r="CE1344" i="24" s="1"/>
  <c r="AE1940" i="1"/>
  <c r="CF1344" i="24" s="1"/>
  <c r="AF1940" i="1"/>
  <c r="CG1344" i="24" s="1"/>
  <c r="AG1940" i="1"/>
  <c r="CH1344" i="24" s="1"/>
  <c r="AH1940" i="1"/>
  <c r="CI1344" i="24" s="1"/>
  <c r="AI1940" i="1"/>
  <c r="CJ1344" i="24" s="1"/>
  <c r="AJ1940" i="1"/>
  <c r="CK1344" i="24" s="1"/>
  <c r="AK1940" i="1"/>
  <c r="CL1344" i="24" s="1"/>
  <c r="AL1940" i="1"/>
  <c r="CM1344" i="24" s="1"/>
  <c r="AM1940" i="1"/>
  <c r="CN1344" i="24" s="1"/>
  <c r="AN1940" i="1"/>
  <c r="CO1344" i="24" s="1"/>
  <c r="AO1940" i="1"/>
  <c r="CP1344" i="24" s="1"/>
  <c r="AP1940" i="1"/>
  <c r="CQ1344" i="24" s="1"/>
  <c r="AQ1940" i="1"/>
  <c r="CR1344" i="24" s="1"/>
  <c r="Z1941" i="1"/>
  <c r="CA1345" i="24" s="1"/>
  <c r="AA1941" i="1"/>
  <c r="CB1345" i="24" s="1"/>
  <c r="AB1941" i="1"/>
  <c r="CC1345" i="24" s="1"/>
  <c r="AC1941" i="1"/>
  <c r="CD1345" i="24" s="1"/>
  <c r="AD1941" i="1"/>
  <c r="CE1345" i="24" s="1"/>
  <c r="AE1941" i="1"/>
  <c r="CF1345" i="24" s="1"/>
  <c r="AF1941" i="1"/>
  <c r="CG1345" i="24" s="1"/>
  <c r="AG1941" i="1"/>
  <c r="CH1345" i="24" s="1"/>
  <c r="AH1941" i="1"/>
  <c r="CI1345" i="24" s="1"/>
  <c r="AI1941" i="1"/>
  <c r="CJ1345" i="24" s="1"/>
  <c r="AJ1941" i="1"/>
  <c r="CK1345" i="24" s="1"/>
  <c r="AK1941" i="1"/>
  <c r="CL1345" i="24" s="1"/>
  <c r="AL1941" i="1"/>
  <c r="CM1345" i="24" s="1"/>
  <c r="AM1941" i="1"/>
  <c r="CN1345" i="24" s="1"/>
  <c r="AN1941" i="1"/>
  <c r="CO1345" i="24" s="1"/>
  <c r="AO1941" i="1"/>
  <c r="CP1345" i="24" s="1"/>
  <c r="AP1941" i="1"/>
  <c r="CQ1345" i="24" s="1"/>
  <c r="AQ1941" i="1"/>
  <c r="CR1345" i="24" s="1"/>
  <c r="Z1942" i="1"/>
  <c r="CA1346" i="24" s="1"/>
  <c r="AA1942" i="1"/>
  <c r="CB1346" i="24" s="1"/>
  <c r="AB1942" i="1"/>
  <c r="CC1346" i="24" s="1"/>
  <c r="AC1942" i="1"/>
  <c r="CD1346" i="24" s="1"/>
  <c r="AD1942" i="1"/>
  <c r="CE1346" i="24" s="1"/>
  <c r="AE1942" i="1"/>
  <c r="CF1346" i="24" s="1"/>
  <c r="AF1942" i="1"/>
  <c r="CG1346" i="24" s="1"/>
  <c r="AG1942" i="1"/>
  <c r="CH1346" i="24" s="1"/>
  <c r="AH1942" i="1"/>
  <c r="CI1346" i="24" s="1"/>
  <c r="AI1942" i="1"/>
  <c r="CJ1346" i="24" s="1"/>
  <c r="AJ1942" i="1"/>
  <c r="CK1346" i="24" s="1"/>
  <c r="AK1942" i="1"/>
  <c r="CL1346" i="24" s="1"/>
  <c r="AL1942" i="1"/>
  <c r="CM1346" i="24" s="1"/>
  <c r="AM1942" i="1"/>
  <c r="CN1346" i="24" s="1"/>
  <c r="AN1942" i="1"/>
  <c r="CO1346" i="24" s="1"/>
  <c r="AO1942" i="1"/>
  <c r="CP1346" i="24" s="1"/>
  <c r="AP1942" i="1"/>
  <c r="CQ1346" i="24" s="1"/>
  <c r="AQ1942" i="1"/>
  <c r="CR1346" i="24" s="1"/>
  <c r="Z1943" i="1"/>
  <c r="CA1347" i="24" s="1"/>
  <c r="AA1943" i="1"/>
  <c r="CB1347" i="24" s="1"/>
  <c r="AB1943" i="1"/>
  <c r="CC1347" i="24" s="1"/>
  <c r="AC1943" i="1"/>
  <c r="CD1347" i="24" s="1"/>
  <c r="AD1943" i="1"/>
  <c r="CE1347" i="24" s="1"/>
  <c r="AE1943" i="1"/>
  <c r="CF1347" i="24" s="1"/>
  <c r="AF1943" i="1"/>
  <c r="CG1347" i="24" s="1"/>
  <c r="AG1943" i="1"/>
  <c r="CH1347" i="24" s="1"/>
  <c r="AH1943" i="1"/>
  <c r="CI1347" i="24" s="1"/>
  <c r="AI1943" i="1"/>
  <c r="CJ1347" i="24" s="1"/>
  <c r="AJ1943" i="1"/>
  <c r="CK1347" i="24" s="1"/>
  <c r="AK1943" i="1"/>
  <c r="CL1347" i="24" s="1"/>
  <c r="AL1943" i="1"/>
  <c r="CM1347" i="24" s="1"/>
  <c r="AM1943" i="1"/>
  <c r="CN1347" i="24" s="1"/>
  <c r="AN1943" i="1"/>
  <c r="CO1347" i="24" s="1"/>
  <c r="AO1943" i="1"/>
  <c r="CP1347" i="24" s="1"/>
  <c r="AP1943" i="1"/>
  <c r="CQ1347" i="24" s="1"/>
  <c r="AQ1943" i="1"/>
  <c r="CR1347" i="24" s="1"/>
  <c r="Z1944" i="1"/>
  <c r="CA1348" i="24" s="1"/>
  <c r="AA1944" i="1"/>
  <c r="CB1348" i="24" s="1"/>
  <c r="AB1944" i="1"/>
  <c r="CC1348" i="24" s="1"/>
  <c r="AC1944" i="1"/>
  <c r="CD1348" i="24" s="1"/>
  <c r="AD1944" i="1"/>
  <c r="CE1348" i="24" s="1"/>
  <c r="AE1944" i="1"/>
  <c r="CF1348" i="24" s="1"/>
  <c r="AF1944" i="1"/>
  <c r="CG1348" i="24" s="1"/>
  <c r="AG1944" i="1"/>
  <c r="CH1348" i="24" s="1"/>
  <c r="AH1944" i="1"/>
  <c r="CI1348" i="24" s="1"/>
  <c r="AI1944" i="1"/>
  <c r="CJ1348" i="24" s="1"/>
  <c r="AJ1944" i="1"/>
  <c r="CK1348" i="24" s="1"/>
  <c r="AK1944" i="1"/>
  <c r="CL1348" i="24" s="1"/>
  <c r="AL1944" i="1"/>
  <c r="CM1348" i="24" s="1"/>
  <c r="AM1944" i="1"/>
  <c r="CN1348" i="24" s="1"/>
  <c r="AN1944" i="1"/>
  <c r="CO1348" i="24" s="1"/>
  <c r="AO1944" i="1"/>
  <c r="CP1348" i="24" s="1"/>
  <c r="AP1944" i="1"/>
  <c r="CQ1348" i="24" s="1"/>
  <c r="AQ1944" i="1"/>
  <c r="CR1348" i="24" s="1"/>
  <c r="Z1945" i="1"/>
  <c r="CA1349" i="24" s="1"/>
  <c r="AA1945" i="1"/>
  <c r="CB1349" i="24" s="1"/>
  <c r="AB1945" i="1"/>
  <c r="CC1349" i="24" s="1"/>
  <c r="AC1945" i="1"/>
  <c r="CD1349" i="24" s="1"/>
  <c r="AD1945" i="1"/>
  <c r="CE1349" i="24" s="1"/>
  <c r="AE1945" i="1"/>
  <c r="CF1349" i="24" s="1"/>
  <c r="AF1945" i="1"/>
  <c r="CG1349" i="24" s="1"/>
  <c r="AG1945" i="1"/>
  <c r="CH1349" i="24" s="1"/>
  <c r="AH1945" i="1"/>
  <c r="CI1349" i="24" s="1"/>
  <c r="AI1945" i="1"/>
  <c r="CJ1349" i="24" s="1"/>
  <c r="AJ1945" i="1"/>
  <c r="CK1349" i="24" s="1"/>
  <c r="AK1945" i="1"/>
  <c r="CL1349" i="24" s="1"/>
  <c r="AL1945" i="1"/>
  <c r="CM1349" i="24" s="1"/>
  <c r="AM1945" i="1"/>
  <c r="CN1349" i="24" s="1"/>
  <c r="AN1945" i="1"/>
  <c r="CO1349" i="24" s="1"/>
  <c r="AO1945" i="1"/>
  <c r="CP1349" i="24" s="1"/>
  <c r="AP1945" i="1"/>
  <c r="CQ1349" i="24" s="1"/>
  <c r="AQ1945" i="1"/>
  <c r="CR1349" i="24" s="1"/>
  <c r="Z1946" i="1"/>
  <c r="CA1350" i="24" s="1"/>
  <c r="AA1946" i="1"/>
  <c r="CB1350" i="24" s="1"/>
  <c r="AB1946" i="1"/>
  <c r="CC1350" i="24" s="1"/>
  <c r="AC1946" i="1"/>
  <c r="CD1350" i="24" s="1"/>
  <c r="AD1946" i="1"/>
  <c r="CE1350" i="24" s="1"/>
  <c r="AE1946" i="1"/>
  <c r="CF1350" i="24" s="1"/>
  <c r="AF1946" i="1"/>
  <c r="CG1350" i="24" s="1"/>
  <c r="AG1946" i="1"/>
  <c r="CH1350" i="24" s="1"/>
  <c r="AH1946" i="1"/>
  <c r="CI1350" i="24" s="1"/>
  <c r="AI1946" i="1"/>
  <c r="CJ1350" i="24" s="1"/>
  <c r="AJ1946" i="1"/>
  <c r="CK1350" i="24" s="1"/>
  <c r="AK1946" i="1"/>
  <c r="CL1350" i="24" s="1"/>
  <c r="AL1946" i="1"/>
  <c r="CM1350" i="24" s="1"/>
  <c r="AM1946" i="1"/>
  <c r="CN1350" i="24" s="1"/>
  <c r="AN1946" i="1"/>
  <c r="CO1350" i="24" s="1"/>
  <c r="AO1946" i="1"/>
  <c r="CP1350" i="24" s="1"/>
  <c r="AP1946" i="1"/>
  <c r="CQ1350" i="24" s="1"/>
  <c r="AQ1946" i="1"/>
  <c r="CR1350" i="24" s="1"/>
  <c r="Z1947" i="1"/>
  <c r="CA1351" i="24" s="1"/>
  <c r="AA1947" i="1"/>
  <c r="CB1351" i="24" s="1"/>
  <c r="AB1947" i="1"/>
  <c r="CC1351" i="24" s="1"/>
  <c r="AC1947" i="1"/>
  <c r="CD1351" i="24" s="1"/>
  <c r="AD1947" i="1"/>
  <c r="CE1351" i="24" s="1"/>
  <c r="AE1947" i="1"/>
  <c r="CF1351" i="24" s="1"/>
  <c r="AF1947" i="1"/>
  <c r="CG1351" i="24" s="1"/>
  <c r="AG1947" i="1"/>
  <c r="CH1351" i="24" s="1"/>
  <c r="AH1947" i="1"/>
  <c r="CI1351" i="24" s="1"/>
  <c r="AI1947" i="1"/>
  <c r="CJ1351" i="24" s="1"/>
  <c r="AJ1947" i="1"/>
  <c r="CK1351" i="24" s="1"/>
  <c r="AK1947" i="1"/>
  <c r="CL1351" i="24" s="1"/>
  <c r="AL1947" i="1"/>
  <c r="CM1351" i="24" s="1"/>
  <c r="AM1947" i="1"/>
  <c r="CN1351" i="24" s="1"/>
  <c r="AN1947" i="1"/>
  <c r="CO1351" i="24" s="1"/>
  <c r="AO1947" i="1"/>
  <c r="CP1351" i="24" s="1"/>
  <c r="AP1947" i="1"/>
  <c r="CQ1351" i="24" s="1"/>
  <c r="AQ1947" i="1"/>
  <c r="CR1351" i="24" s="1"/>
  <c r="Z1948" i="1"/>
  <c r="CA1352" i="24" s="1"/>
  <c r="AA1948" i="1"/>
  <c r="CB1352" i="24" s="1"/>
  <c r="AB1948" i="1"/>
  <c r="CC1352" i="24" s="1"/>
  <c r="AC1948" i="1"/>
  <c r="CD1352" i="24" s="1"/>
  <c r="AD1948" i="1"/>
  <c r="CE1352" i="24" s="1"/>
  <c r="AE1948" i="1"/>
  <c r="CF1352" i="24" s="1"/>
  <c r="AF1948" i="1"/>
  <c r="CG1352" i="24" s="1"/>
  <c r="AG1948" i="1"/>
  <c r="CH1352" i="24" s="1"/>
  <c r="AH1948" i="1"/>
  <c r="CI1352" i="24" s="1"/>
  <c r="AI1948" i="1"/>
  <c r="CJ1352" i="24" s="1"/>
  <c r="AJ1948" i="1"/>
  <c r="CK1352" i="24" s="1"/>
  <c r="AK1948" i="1"/>
  <c r="CL1352" i="24" s="1"/>
  <c r="AL1948" i="1"/>
  <c r="CM1352" i="24" s="1"/>
  <c r="AM1948" i="1"/>
  <c r="CN1352" i="24" s="1"/>
  <c r="AN1948" i="1"/>
  <c r="CO1352" i="24" s="1"/>
  <c r="AO1948" i="1"/>
  <c r="CP1352" i="24" s="1"/>
  <c r="AP1948" i="1"/>
  <c r="CQ1352" i="24" s="1"/>
  <c r="AQ1948" i="1"/>
  <c r="CR1352" i="24" s="1"/>
  <c r="Z1949" i="1"/>
  <c r="CA1353" i="24" s="1"/>
  <c r="AA1949" i="1"/>
  <c r="CB1353" i="24" s="1"/>
  <c r="AB1949" i="1"/>
  <c r="CC1353" i="24" s="1"/>
  <c r="AC1949" i="1"/>
  <c r="CD1353" i="24" s="1"/>
  <c r="AD1949" i="1"/>
  <c r="CE1353" i="24" s="1"/>
  <c r="AE1949" i="1"/>
  <c r="CF1353" i="24" s="1"/>
  <c r="AF1949" i="1"/>
  <c r="CG1353" i="24" s="1"/>
  <c r="AG1949" i="1"/>
  <c r="CH1353" i="24" s="1"/>
  <c r="AH1949" i="1"/>
  <c r="CI1353" i="24" s="1"/>
  <c r="AI1949" i="1"/>
  <c r="CJ1353" i="24" s="1"/>
  <c r="AJ1949" i="1"/>
  <c r="CK1353" i="24" s="1"/>
  <c r="AK1949" i="1"/>
  <c r="CL1353" i="24" s="1"/>
  <c r="AL1949" i="1"/>
  <c r="CM1353" i="24" s="1"/>
  <c r="AM1949" i="1"/>
  <c r="CN1353" i="24" s="1"/>
  <c r="AN1949" i="1"/>
  <c r="CO1353" i="24" s="1"/>
  <c r="AO1949" i="1"/>
  <c r="CP1353" i="24" s="1"/>
  <c r="AP1949" i="1"/>
  <c r="CQ1353" i="24" s="1"/>
  <c r="AQ1949" i="1"/>
  <c r="CR1353" i="24" s="1"/>
  <c r="Z1950" i="1"/>
  <c r="CA1354" i="24" s="1"/>
  <c r="AA1950" i="1"/>
  <c r="CB1354" i="24" s="1"/>
  <c r="AB1950" i="1"/>
  <c r="CC1354" i="24" s="1"/>
  <c r="AC1950" i="1"/>
  <c r="CD1354" i="24" s="1"/>
  <c r="AD1950" i="1"/>
  <c r="CE1354" i="24" s="1"/>
  <c r="AE1950" i="1"/>
  <c r="CF1354" i="24" s="1"/>
  <c r="AF1950" i="1"/>
  <c r="CG1354" i="24" s="1"/>
  <c r="AG1950" i="1"/>
  <c r="CH1354" i="24" s="1"/>
  <c r="AH1950" i="1"/>
  <c r="CI1354" i="24" s="1"/>
  <c r="AI1950" i="1"/>
  <c r="CJ1354" i="24" s="1"/>
  <c r="AJ1950" i="1"/>
  <c r="CK1354" i="24" s="1"/>
  <c r="AK1950" i="1"/>
  <c r="CL1354" i="24" s="1"/>
  <c r="AL1950" i="1"/>
  <c r="CM1354" i="24" s="1"/>
  <c r="AM1950" i="1"/>
  <c r="CN1354" i="24" s="1"/>
  <c r="AN1950" i="1"/>
  <c r="CO1354" i="24" s="1"/>
  <c r="AO1950" i="1"/>
  <c r="CP1354" i="24" s="1"/>
  <c r="AP1950" i="1"/>
  <c r="CQ1354" i="24" s="1"/>
  <c r="AQ1950" i="1"/>
  <c r="CR1354" i="24" s="1"/>
  <c r="Z1951" i="1"/>
  <c r="CA1355" i="24" s="1"/>
  <c r="AA1951" i="1"/>
  <c r="CB1355" i="24" s="1"/>
  <c r="AB1951" i="1"/>
  <c r="CC1355" i="24" s="1"/>
  <c r="AC1951" i="1"/>
  <c r="CD1355" i="24" s="1"/>
  <c r="AD1951" i="1"/>
  <c r="CE1355" i="24" s="1"/>
  <c r="AE1951" i="1"/>
  <c r="CF1355" i="24" s="1"/>
  <c r="AF1951" i="1"/>
  <c r="CG1355" i="24" s="1"/>
  <c r="AG1951" i="1"/>
  <c r="CH1355" i="24" s="1"/>
  <c r="AH1951" i="1"/>
  <c r="CI1355" i="24" s="1"/>
  <c r="AI1951" i="1"/>
  <c r="CJ1355" i="24" s="1"/>
  <c r="AJ1951" i="1"/>
  <c r="CK1355" i="24" s="1"/>
  <c r="AK1951" i="1"/>
  <c r="CL1355" i="24" s="1"/>
  <c r="AL1951" i="1"/>
  <c r="CM1355" i="24" s="1"/>
  <c r="AM1951" i="1"/>
  <c r="CN1355" i="24" s="1"/>
  <c r="AN1951" i="1"/>
  <c r="CO1355" i="24" s="1"/>
  <c r="AO1951" i="1"/>
  <c r="CP1355" i="24" s="1"/>
  <c r="AP1951" i="1"/>
  <c r="CQ1355" i="24" s="1"/>
  <c r="AQ1951" i="1"/>
  <c r="CR1355" i="24" s="1"/>
  <c r="Z1952" i="1"/>
  <c r="CA1356" i="24" s="1"/>
  <c r="AA1952" i="1"/>
  <c r="CB1356" i="24" s="1"/>
  <c r="AB1952" i="1"/>
  <c r="CC1356" i="24" s="1"/>
  <c r="AC1952" i="1"/>
  <c r="CD1356" i="24" s="1"/>
  <c r="AD1952" i="1"/>
  <c r="CE1356" i="24" s="1"/>
  <c r="AE1952" i="1"/>
  <c r="CF1356" i="24" s="1"/>
  <c r="AF1952" i="1"/>
  <c r="CG1356" i="24" s="1"/>
  <c r="AG1952" i="1"/>
  <c r="CH1356" i="24" s="1"/>
  <c r="AH1952" i="1"/>
  <c r="CI1356" i="24" s="1"/>
  <c r="AI1952" i="1"/>
  <c r="CJ1356" i="24" s="1"/>
  <c r="AJ1952" i="1"/>
  <c r="CK1356" i="24" s="1"/>
  <c r="AK1952" i="1"/>
  <c r="CL1356" i="24" s="1"/>
  <c r="AL1952" i="1"/>
  <c r="CM1356" i="24" s="1"/>
  <c r="AM1952" i="1"/>
  <c r="CN1356" i="24" s="1"/>
  <c r="AN1952" i="1"/>
  <c r="CO1356" i="24" s="1"/>
  <c r="AO1952" i="1"/>
  <c r="CP1356" i="24" s="1"/>
  <c r="AP1952" i="1"/>
  <c r="CQ1356" i="24" s="1"/>
  <c r="AQ1952" i="1"/>
  <c r="CR1356" i="24" s="1"/>
  <c r="Z1953" i="1"/>
  <c r="CA1357" i="24" s="1"/>
  <c r="AA1953" i="1"/>
  <c r="CB1357" i="24" s="1"/>
  <c r="AB1953" i="1"/>
  <c r="CC1357" i="24" s="1"/>
  <c r="AC1953" i="1"/>
  <c r="CD1357" i="24" s="1"/>
  <c r="AD1953" i="1"/>
  <c r="CE1357" i="24" s="1"/>
  <c r="AE1953" i="1"/>
  <c r="CF1357" i="24" s="1"/>
  <c r="AF1953" i="1"/>
  <c r="CG1357" i="24" s="1"/>
  <c r="AG1953" i="1"/>
  <c r="CH1357" i="24" s="1"/>
  <c r="AH1953" i="1"/>
  <c r="CI1357" i="24" s="1"/>
  <c r="AI1953" i="1"/>
  <c r="CJ1357" i="24" s="1"/>
  <c r="AJ1953" i="1"/>
  <c r="CK1357" i="24" s="1"/>
  <c r="AK1953" i="1"/>
  <c r="CL1357" i="24" s="1"/>
  <c r="AL1953" i="1"/>
  <c r="CM1357" i="24" s="1"/>
  <c r="AM1953" i="1"/>
  <c r="CN1357" i="24" s="1"/>
  <c r="AN1953" i="1"/>
  <c r="CO1357" i="24" s="1"/>
  <c r="AO1953" i="1"/>
  <c r="CP1357" i="24" s="1"/>
  <c r="AP1953" i="1"/>
  <c r="CQ1357" i="24" s="1"/>
  <c r="AQ1953" i="1"/>
  <c r="CR1357" i="24" s="1"/>
  <c r="Z1954" i="1"/>
  <c r="CA1358" i="24" s="1"/>
  <c r="AA1954" i="1"/>
  <c r="CB1358" i="24" s="1"/>
  <c r="AB1954" i="1"/>
  <c r="CC1358" i="24" s="1"/>
  <c r="AC1954" i="1"/>
  <c r="CD1358" i="24" s="1"/>
  <c r="AD1954" i="1"/>
  <c r="CE1358" i="24" s="1"/>
  <c r="AE1954" i="1"/>
  <c r="CF1358" i="24" s="1"/>
  <c r="AF1954" i="1"/>
  <c r="CG1358" i="24" s="1"/>
  <c r="AG1954" i="1"/>
  <c r="CH1358" i="24" s="1"/>
  <c r="AH1954" i="1"/>
  <c r="CI1358" i="24" s="1"/>
  <c r="AI1954" i="1"/>
  <c r="CJ1358" i="24" s="1"/>
  <c r="AJ1954" i="1"/>
  <c r="CK1358" i="24" s="1"/>
  <c r="AK1954" i="1"/>
  <c r="CL1358" i="24" s="1"/>
  <c r="AL1954" i="1"/>
  <c r="CM1358" i="24" s="1"/>
  <c r="AM1954" i="1"/>
  <c r="CN1358" i="24" s="1"/>
  <c r="AN1954" i="1"/>
  <c r="CO1358" i="24" s="1"/>
  <c r="AO1954" i="1"/>
  <c r="CP1358" i="24" s="1"/>
  <c r="AP1954" i="1"/>
  <c r="CQ1358" i="24" s="1"/>
  <c r="AQ1954" i="1"/>
  <c r="CR1358" i="24" s="1"/>
  <c r="Z1955" i="1"/>
  <c r="CA1359" i="24" s="1"/>
  <c r="AA1955" i="1"/>
  <c r="CB1359" i="24" s="1"/>
  <c r="AB1955" i="1"/>
  <c r="CC1359" i="24" s="1"/>
  <c r="AC1955" i="1"/>
  <c r="CD1359" i="24" s="1"/>
  <c r="AD1955" i="1"/>
  <c r="CE1359" i="24" s="1"/>
  <c r="AE1955" i="1"/>
  <c r="CF1359" i="24" s="1"/>
  <c r="AF1955" i="1"/>
  <c r="CG1359" i="24" s="1"/>
  <c r="AG1955" i="1"/>
  <c r="CH1359" i="24" s="1"/>
  <c r="AH1955" i="1"/>
  <c r="CI1359" i="24" s="1"/>
  <c r="AI1955" i="1"/>
  <c r="CJ1359" i="24" s="1"/>
  <c r="AJ1955" i="1"/>
  <c r="CK1359" i="24" s="1"/>
  <c r="AK1955" i="1"/>
  <c r="CL1359" i="24" s="1"/>
  <c r="AL1955" i="1"/>
  <c r="CM1359" i="24" s="1"/>
  <c r="AM1955" i="1"/>
  <c r="CN1359" i="24" s="1"/>
  <c r="AN1955" i="1"/>
  <c r="CO1359" i="24" s="1"/>
  <c r="AO1955" i="1"/>
  <c r="CP1359" i="24" s="1"/>
  <c r="AP1955" i="1"/>
  <c r="CQ1359" i="24" s="1"/>
  <c r="AQ1955" i="1"/>
  <c r="CR1359" i="24" s="1"/>
  <c r="Z1956" i="1"/>
  <c r="CA1360" i="24" s="1"/>
  <c r="AA1956" i="1"/>
  <c r="CB1360" i="24" s="1"/>
  <c r="AB1956" i="1"/>
  <c r="CC1360" i="24" s="1"/>
  <c r="AC1956" i="1"/>
  <c r="CD1360" i="24" s="1"/>
  <c r="AD1956" i="1"/>
  <c r="CE1360" i="24" s="1"/>
  <c r="AE1956" i="1"/>
  <c r="CF1360" i="24" s="1"/>
  <c r="AF1956" i="1"/>
  <c r="CG1360" i="24" s="1"/>
  <c r="AG1956" i="1"/>
  <c r="CH1360" i="24" s="1"/>
  <c r="AH1956" i="1"/>
  <c r="CI1360" i="24" s="1"/>
  <c r="AI1956" i="1"/>
  <c r="CJ1360" i="24" s="1"/>
  <c r="AJ1956" i="1"/>
  <c r="CK1360" i="24" s="1"/>
  <c r="AK1956" i="1"/>
  <c r="CL1360" i="24" s="1"/>
  <c r="AL1956" i="1"/>
  <c r="CM1360" i="24" s="1"/>
  <c r="AM1956" i="1"/>
  <c r="CN1360" i="24" s="1"/>
  <c r="AN1956" i="1"/>
  <c r="CO1360" i="24" s="1"/>
  <c r="AO1956" i="1"/>
  <c r="CP1360" i="24" s="1"/>
  <c r="AP1956" i="1"/>
  <c r="CQ1360" i="24" s="1"/>
  <c r="AQ1956" i="1"/>
  <c r="CR1360" i="24" s="1"/>
  <c r="Z1957" i="1"/>
  <c r="CA1361" i="24" s="1"/>
  <c r="AA1957" i="1"/>
  <c r="CB1361" i="24" s="1"/>
  <c r="AB1957" i="1"/>
  <c r="CC1361" i="24" s="1"/>
  <c r="AC1957" i="1"/>
  <c r="CD1361" i="24" s="1"/>
  <c r="AD1957" i="1"/>
  <c r="CE1361" i="24" s="1"/>
  <c r="AE1957" i="1"/>
  <c r="CF1361" i="24" s="1"/>
  <c r="AF1957" i="1"/>
  <c r="CG1361" i="24" s="1"/>
  <c r="AG1957" i="1"/>
  <c r="CH1361" i="24" s="1"/>
  <c r="AH1957" i="1"/>
  <c r="CI1361" i="24" s="1"/>
  <c r="AI1957" i="1"/>
  <c r="CJ1361" i="24" s="1"/>
  <c r="AJ1957" i="1"/>
  <c r="CK1361" i="24" s="1"/>
  <c r="AK1957" i="1"/>
  <c r="CL1361" i="24" s="1"/>
  <c r="AL1957" i="1"/>
  <c r="CM1361" i="24" s="1"/>
  <c r="AM1957" i="1"/>
  <c r="CN1361" i="24" s="1"/>
  <c r="AN1957" i="1"/>
  <c r="CO1361" i="24" s="1"/>
  <c r="AO1957" i="1"/>
  <c r="CP1361" i="24" s="1"/>
  <c r="AP1957" i="1"/>
  <c r="CQ1361" i="24" s="1"/>
  <c r="AQ1957" i="1"/>
  <c r="CR1361" i="24" s="1"/>
  <c r="Z1958" i="1"/>
  <c r="CA1362" i="24" s="1"/>
  <c r="AA1958" i="1"/>
  <c r="CB1362" i="24" s="1"/>
  <c r="AB1958" i="1"/>
  <c r="CC1362" i="24" s="1"/>
  <c r="AC1958" i="1"/>
  <c r="CD1362" i="24" s="1"/>
  <c r="AD1958" i="1"/>
  <c r="CE1362" i="24" s="1"/>
  <c r="AE1958" i="1"/>
  <c r="CF1362" i="24" s="1"/>
  <c r="AF1958" i="1"/>
  <c r="CG1362" i="24" s="1"/>
  <c r="AG1958" i="1"/>
  <c r="CH1362" i="24" s="1"/>
  <c r="AH1958" i="1"/>
  <c r="CI1362" i="24" s="1"/>
  <c r="AI1958" i="1"/>
  <c r="CJ1362" i="24" s="1"/>
  <c r="AJ1958" i="1"/>
  <c r="CK1362" i="24" s="1"/>
  <c r="AK1958" i="1"/>
  <c r="CL1362" i="24" s="1"/>
  <c r="AL1958" i="1"/>
  <c r="CM1362" i="24" s="1"/>
  <c r="AM1958" i="1"/>
  <c r="CN1362" i="24" s="1"/>
  <c r="AN1958" i="1"/>
  <c r="CO1362" i="24" s="1"/>
  <c r="AO1958" i="1"/>
  <c r="CP1362" i="24" s="1"/>
  <c r="AP1958" i="1"/>
  <c r="CQ1362" i="24" s="1"/>
  <c r="AQ1958" i="1"/>
  <c r="CR1362" i="24" s="1"/>
  <c r="Z1959" i="1"/>
  <c r="CA1363" i="24" s="1"/>
  <c r="AA1959" i="1"/>
  <c r="CB1363" i="24" s="1"/>
  <c r="AB1959" i="1"/>
  <c r="CC1363" i="24" s="1"/>
  <c r="AC1959" i="1"/>
  <c r="CD1363" i="24" s="1"/>
  <c r="AD1959" i="1"/>
  <c r="CE1363" i="24" s="1"/>
  <c r="AE1959" i="1"/>
  <c r="CF1363" i="24" s="1"/>
  <c r="AF1959" i="1"/>
  <c r="CG1363" i="24" s="1"/>
  <c r="AG1959" i="1"/>
  <c r="CH1363" i="24" s="1"/>
  <c r="AH1959" i="1"/>
  <c r="CI1363" i="24" s="1"/>
  <c r="AI1959" i="1"/>
  <c r="CJ1363" i="24" s="1"/>
  <c r="AJ1959" i="1"/>
  <c r="CK1363" i="24" s="1"/>
  <c r="AK1959" i="1"/>
  <c r="CL1363" i="24" s="1"/>
  <c r="AL1959" i="1"/>
  <c r="CM1363" i="24" s="1"/>
  <c r="AM1959" i="1"/>
  <c r="CN1363" i="24" s="1"/>
  <c r="AN1959" i="1"/>
  <c r="CO1363" i="24" s="1"/>
  <c r="AO1959" i="1"/>
  <c r="CP1363" i="24" s="1"/>
  <c r="AP1959" i="1"/>
  <c r="CQ1363" i="24" s="1"/>
  <c r="AQ1959" i="1"/>
  <c r="CR1363" i="24" s="1"/>
  <c r="Z1960" i="1"/>
  <c r="CA1364" i="24" s="1"/>
  <c r="AA1960" i="1"/>
  <c r="CB1364" i="24" s="1"/>
  <c r="AB1960" i="1"/>
  <c r="CC1364" i="24" s="1"/>
  <c r="AC1960" i="1"/>
  <c r="CD1364" i="24" s="1"/>
  <c r="AD1960" i="1"/>
  <c r="CE1364" i="24" s="1"/>
  <c r="AE1960" i="1"/>
  <c r="CF1364" i="24" s="1"/>
  <c r="AF1960" i="1"/>
  <c r="CG1364" i="24" s="1"/>
  <c r="AG1960" i="1"/>
  <c r="CH1364" i="24" s="1"/>
  <c r="AH1960" i="1"/>
  <c r="CI1364" i="24" s="1"/>
  <c r="AI1960" i="1"/>
  <c r="CJ1364" i="24" s="1"/>
  <c r="AJ1960" i="1"/>
  <c r="CK1364" i="24" s="1"/>
  <c r="AK1960" i="1"/>
  <c r="CL1364" i="24" s="1"/>
  <c r="AL1960" i="1"/>
  <c r="CM1364" i="24" s="1"/>
  <c r="AM1960" i="1"/>
  <c r="CN1364" i="24" s="1"/>
  <c r="AN1960" i="1"/>
  <c r="CO1364" i="24" s="1"/>
  <c r="AO1960" i="1"/>
  <c r="CP1364" i="24" s="1"/>
  <c r="AP1960" i="1"/>
  <c r="CQ1364" i="24" s="1"/>
  <c r="AQ1960" i="1"/>
  <c r="CR1364" i="24" s="1"/>
  <c r="Z1961" i="1"/>
  <c r="CA1365" i="24" s="1"/>
  <c r="AA1961" i="1"/>
  <c r="CB1365" i="24" s="1"/>
  <c r="AB1961" i="1"/>
  <c r="CC1365" i="24" s="1"/>
  <c r="AC1961" i="1"/>
  <c r="CD1365" i="24" s="1"/>
  <c r="AD1961" i="1"/>
  <c r="CE1365" i="24" s="1"/>
  <c r="AE1961" i="1"/>
  <c r="CF1365" i="24" s="1"/>
  <c r="AF1961" i="1"/>
  <c r="CG1365" i="24" s="1"/>
  <c r="AG1961" i="1"/>
  <c r="CH1365" i="24" s="1"/>
  <c r="AH1961" i="1"/>
  <c r="CI1365" i="24" s="1"/>
  <c r="AI1961" i="1"/>
  <c r="CJ1365" i="24" s="1"/>
  <c r="AJ1961" i="1"/>
  <c r="CK1365" i="24" s="1"/>
  <c r="AK1961" i="1"/>
  <c r="CL1365" i="24" s="1"/>
  <c r="AL1961" i="1"/>
  <c r="CM1365" i="24" s="1"/>
  <c r="AM1961" i="1"/>
  <c r="CN1365" i="24" s="1"/>
  <c r="AN1961" i="1"/>
  <c r="CO1365" i="24" s="1"/>
  <c r="AO1961" i="1"/>
  <c r="CP1365" i="24" s="1"/>
  <c r="AP1961" i="1"/>
  <c r="CQ1365" i="24" s="1"/>
  <c r="AQ1961" i="1"/>
  <c r="CR1365" i="24" s="1"/>
  <c r="Z1962" i="1"/>
  <c r="CA1366" i="24" s="1"/>
  <c r="AA1962" i="1"/>
  <c r="CB1366" i="24" s="1"/>
  <c r="AB1962" i="1"/>
  <c r="CC1366" i="24" s="1"/>
  <c r="AC1962" i="1"/>
  <c r="CD1366" i="24" s="1"/>
  <c r="AD1962" i="1"/>
  <c r="CE1366" i="24" s="1"/>
  <c r="AE1962" i="1"/>
  <c r="CF1366" i="24" s="1"/>
  <c r="AF1962" i="1"/>
  <c r="CG1366" i="24" s="1"/>
  <c r="AG1962" i="1"/>
  <c r="CH1366" i="24" s="1"/>
  <c r="AH1962" i="1"/>
  <c r="CI1366" i="24" s="1"/>
  <c r="AI1962" i="1"/>
  <c r="CJ1366" i="24" s="1"/>
  <c r="AJ1962" i="1"/>
  <c r="CK1366" i="24" s="1"/>
  <c r="AK1962" i="1"/>
  <c r="CL1366" i="24" s="1"/>
  <c r="AL1962" i="1"/>
  <c r="CM1366" i="24" s="1"/>
  <c r="AM1962" i="1"/>
  <c r="CN1366" i="24" s="1"/>
  <c r="AN1962" i="1"/>
  <c r="CO1366" i="24" s="1"/>
  <c r="AO1962" i="1"/>
  <c r="CP1366" i="24" s="1"/>
  <c r="AP1962" i="1"/>
  <c r="CQ1366" i="24" s="1"/>
  <c r="AQ1962" i="1"/>
  <c r="CR1366" i="24" s="1"/>
  <c r="Z1963" i="1"/>
  <c r="CA1367" i="24" s="1"/>
  <c r="AA1963" i="1"/>
  <c r="CB1367" i="24" s="1"/>
  <c r="AB1963" i="1"/>
  <c r="CC1367" i="24" s="1"/>
  <c r="AC1963" i="1"/>
  <c r="CD1367" i="24" s="1"/>
  <c r="AD1963" i="1"/>
  <c r="CE1367" i="24" s="1"/>
  <c r="AE1963" i="1"/>
  <c r="CF1367" i="24" s="1"/>
  <c r="AF1963" i="1"/>
  <c r="CG1367" i="24" s="1"/>
  <c r="AG1963" i="1"/>
  <c r="CH1367" i="24" s="1"/>
  <c r="AH1963" i="1"/>
  <c r="CI1367" i="24" s="1"/>
  <c r="AI1963" i="1"/>
  <c r="CJ1367" i="24" s="1"/>
  <c r="AJ1963" i="1"/>
  <c r="CK1367" i="24" s="1"/>
  <c r="AK1963" i="1"/>
  <c r="CL1367" i="24" s="1"/>
  <c r="AL1963" i="1"/>
  <c r="CM1367" i="24" s="1"/>
  <c r="AM1963" i="1"/>
  <c r="CN1367" i="24" s="1"/>
  <c r="AN1963" i="1"/>
  <c r="CO1367" i="24" s="1"/>
  <c r="AO1963" i="1"/>
  <c r="CP1367" i="24" s="1"/>
  <c r="AP1963" i="1"/>
  <c r="CQ1367" i="24" s="1"/>
  <c r="AQ1963" i="1"/>
  <c r="CR1367" i="24" s="1"/>
  <c r="Z1964" i="1"/>
  <c r="CA1368" i="24" s="1"/>
  <c r="AA1964" i="1"/>
  <c r="CB1368" i="24" s="1"/>
  <c r="AB1964" i="1"/>
  <c r="CC1368" i="24" s="1"/>
  <c r="AC1964" i="1"/>
  <c r="CD1368" i="24" s="1"/>
  <c r="AD1964" i="1"/>
  <c r="CE1368" i="24" s="1"/>
  <c r="AE1964" i="1"/>
  <c r="CF1368" i="24" s="1"/>
  <c r="AF1964" i="1"/>
  <c r="CG1368" i="24" s="1"/>
  <c r="AG1964" i="1"/>
  <c r="CH1368" i="24" s="1"/>
  <c r="AH1964" i="1"/>
  <c r="CI1368" i="24" s="1"/>
  <c r="AI1964" i="1"/>
  <c r="CJ1368" i="24" s="1"/>
  <c r="AJ1964" i="1"/>
  <c r="CK1368" i="24" s="1"/>
  <c r="AK1964" i="1"/>
  <c r="CL1368" i="24" s="1"/>
  <c r="AL1964" i="1"/>
  <c r="CM1368" i="24" s="1"/>
  <c r="AM1964" i="1"/>
  <c r="CN1368" i="24" s="1"/>
  <c r="AN1964" i="1"/>
  <c r="CO1368" i="24" s="1"/>
  <c r="AO1964" i="1"/>
  <c r="CP1368" i="24" s="1"/>
  <c r="AP1964" i="1"/>
  <c r="CQ1368" i="24" s="1"/>
  <c r="AQ1964" i="1"/>
  <c r="CR1368" i="24" s="1"/>
  <c r="Z1965" i="1"/>
  <c r="CA1369" i="24" s="1"/>
  <c r="AA1965" i="1"/>
  <c r="CB1369" i="24" s="1"/>
  <c r="AB1965" i="1"/>
  <c r="CC1369" i="24" s="1"/>
  <c r="AC1965" i="1"/>
  <c r="CD1369" i="24" s="1"/>
  <c r="AD1965" i="1"/>
  <c r="CE1369" i="24" s="1"/>
  <c r="AE1965" i="1"/>
  <c r="CF1369" i="24" s="1"/>
  <c r="AF1965" i="1"/>
  <c r="CG1369" i="24" s="1"/>
  <c r="AG1965" i="1"/>
  <c r="CH1369" i="24" s="1"/>
  <c r="AH1965" i="1"/>
  <c r="CI1369" i="24" s="1"/>
  <c r="AI1965" i="1"/>
  <c r="CJ1369" i="24" s="1"/>
  <c r="AJ1965" i="1"/>
  <c r="CK1369" i="24" s="1"/>
  <c r="AK1965" i="1"/>
  <c r="CL1369" i="24" s="1"/>
  <c r="AL1965" i="1"/>
  <c r="CM1369" i="24" s="1"/>
  <c r="AM1965" i="1"/>
  <c r="CN1369" i="24" s="1"/>
  <c r="AN1965" i="1"/>
  <c r="CO1369" i="24" s="1"/>
  <c r="AO1965" i="1"/>
  <c r="CP1369" i="24" s="1"/>
  <c r="AP1965" i="1"/>
  <c r="CQ1369" i="24" s="1"/>
  <c r="AQ1965" i="1"/>
  <c r="CR1369" i="24" s="1"/>
  <c r="Z1966" i="1"/>
  <c r="CA1370" i="24" s="1"/>
  <c r="AA1966" i="1"/>
  <c r="CB1370" i="24" s="1"/>
  <c r="AB1966" i="1"/>
  <c r="CC1370" i="24" s="1"/>
  <c r="AC1966" i="1"/>
  <c r="CD1370" i="24" s="1"/>
  <c r="AD1966" i="1"/>
  <c r="CE1370" i="24" s="1"/>
  <c r="AE1966" i="1"/>
  <c r="CF1370" i="24" s="1"/>
  <c r="AF1966" i="1"/>
  <c r="CG1370" i="24" s="1"/>
  <c r="AG1966" i="1"/>
  <c r="CH1370" i="24" s="1"/>
  <c r="AH1966" i="1"/>
  <c r="CI1370" i="24" s="1"/>
  <c r="AI1966" i="1"/>
  <c r="CJ1370" i="24" s="1"/>
  <c r="AJ1966" i="1"/>
  <c r="CK1370" i="24" s="1"/>
  <c r="AK1966" i="1"/>
  <c r="CL1370" i="24" s="1"/>
  <c r="AL1966" i="1"/>
  <c r="CM1370" i="24" s="1"/>
  <c r="AM1966" i="1"/>
  <c r="CN1370" i="24" s="1"/>
  <c r="AN1966" i="1"/>
  <c r="CO1370" i="24" s="1"/>
  <c r="AO1966" i="1"/>
  <c r="CP1370" i="24" s="1"/>
  <c r="AP1966" i="1"/>
  <c r="CQ1370" i="24" s="1"/>
  <c r="AQ1966" i="1"/>
  <c r="CR1370" i="24" s="1"/>
  <c r="Z1967" i="1"/>
  <c r="CA1371" i="24" s="1"/>
  <c r="AA1967" i="1"/>
  <c r="CB1371" i="24" s="1"/>
  <c r="AB1967" i="1"/>
  <c r="CC1371" i="24" s="1"/>
  <c r="AC1967" i="1"/>
  <c r="CD1371" i="24" s="1"/>
  <c r="AD1967" i="1"/>
  <c r="CE1371" i="24" s="1"/>
  <c r="AE1967" i="1"/>
  <c r="CF1371" i="24" s="1"/>
  <c r="AF1967" i="1"/>
  <c r="CG1371" i="24" s="1"/>
  <c r="AG1967" i="1"/>
  <c r="CH1371" i="24" s="1"/>
  <c r="AH1967" i="1"/>
  <c r="CI1371" i="24" s="1"/>
  <c r="AI1967" i="1"/>
  <c r="CJ1371" i="24" s="1"/>
  <c r="AJ1967" i="1"/>
  <c r="CK1371" i="24" s="1"/>
  <c r="AK1967" i="1"/>
  <c r="CL1371" i="24" s="1"/>
  <c r="AL1967" i="1"/>
  <c r="CM1371" i="24" s="1"/>
  <c r="AM1967" i="1"/>
  <c r="CN1371" i="24" s="1"/>
  <c r="AN1967" i="1"/>
  <c r="CO1371" i="24" s="1"/>
  <c r="AO1967" i="1"/>
  <c r="CP1371" i="24" s="1"/>
  <c r="AP1967" i="1"/>
  <c r="CQ1371" i="24" s="1"/>
  <c r="AQ1967" i="1"/>
  <c r="CR1371" i="24" s="1"/>
  <c r="Z1968" i="1"/>
  <c r="CA1372" i="24" s="1"/>
  <c r="AA1968" i="1"/>
  <c r="CB1372" i="24" s="1"/>
  <c r="AB1968" i="1"/>
  <c r="CC1372" i="24" s="1"/>
  <c r="AC1968" i="1"/>
  <c r="CD1372" i="24" s="1"/>
  <c r="AD1968" i="1"/>
  <c r="CE1372" i="24" s="1"/>
  <c r="AE1968" i="1"/>
  <c r="CF1372" i="24" s="1"/>
  <c r="AF1968" i="1"/>
  <c r="CG1372" i="24" s="1"/>
  <c r="AG1968" i="1"/>
  <c r="CH1372" i="24" s="1"/>
  <c r="AH1968" i="1"/>
  <c r="CI1372" i="24" s="1"/>
  <c r="AI1968" i="1"/>
  <c r="CJ1372" i="24" s="1"/>
  <c r="AJ1968" i="1"/>
  <c r="CK1372" i="24" s="1"/>
  <c r="AK1968" i="1"/>
  <c r="CL1372" i="24" s="1"/>
  <c r="AL1968" i="1"/>
  <c r="CM1372" i="24" s="1"/>
  <c r="AM1968" i="1"/>
  <c r="CN1372" i="24" s="1"/>
  <c r="AN1968" i="1"/>
  <c r="CO1372" i="24" s="1"/>
  <c r="AO1968" i="1"/>
  <c r="CP1372" i="24" s="1"/>
  <c r="AP1968" i="1"/>
  <c r="CQ1372" i="24" s="1"/>
  <c r="AQ1968" i="1"/>
  <c r="CR1372" i="24" s="1"/>
  <c r="Z1969" i="1"/>
  <c r="CA1373" i="24" s="1"/>
  <c r="AA1969" i="1"/>
  <c r="CB1373" i="24" s="1"/>
  <c r="AB1969" i="1"/>
  <c r="CC1373" i="24" s="1"/>
  <c r="AC1969" i="1"/>
  <c r="CD1373" i="24" s="1"/>
  <c r="AD1969" i="1"/>
  <c r="CE1373" i="24" s="1"/>
  <c r="AE1969" i="1"/>
  <c r="CF1373" i="24" s="1"/>
  <c r="AF1969" i="1"/>
  <c r="CG1373" i="24" s="1"/>
  <c r="AG1969" i="1"/>
  <c r="CH1373" i="24" s="1"/>
  <c r="AH1969" i="1"/>
  <c r="CI1373" i="24" s="1"/>
  <c r="AI1969" i="1"/>
  <c r="CJ1373" i="24" s="1"/>
  <c r="AJ1969" i="1"/>
  <c r="CK1373" i="24" s="1"/>
  <c r="AK1969" i="1"/>
  <c r="CL1373" i="24" s="1"/>
  <c r="AL1969" i="1"/>
  <c r="CM1373" i="24" s="1"/>
  <c r="AM1969" i="1"/>
  <c r="CN1373" i="24" s="1"/>
  <c r="AN1969" i="1"/>
  <c r="CO1373" i="24" s="1"/>
  <c r="AO1969" i="1"/>
  <c r="CP1373" i="24" s="1"/>
  <c r="AP1969" i="1"/>
  <c r="CQ1373" i="24" s="1"/>
  <c r="AQ1969" i="1"/>
  <c r="CR1373" i="24" s="1"/>
  <c r="Z1970" i="1"/>
  <c r="CA1374" i="24" s="1"/>
  <c r="AA1970" i="1"/>
  <c r="CB1374" i="24" s="1"/>
  <c r="AB1970" i="1"/>
  <c r="CC1374" i="24" s="1"/>
  <c r="AC1970" i="1"/>
  <c r="CD1374" i="24" s="1"/>
  <c r="AD1970" i="1"/>
  <c r="CE1374" i="24" s="1"/>
  <c r="AE1970" i="1"/>
  <c r="CF1374" i="24" s="1"/>
  <c r="AF1970" i="1"/>
  <c r="CG1374" i="24" s="1"/>
  <c r="AG1970" i="1"/>
  <c r="CH1374" i="24" s="1"/>
  <c r="AH1970" i="1"/>
  <c r="CI1374" i="24" s="1"/>
  <c r="AI1970" i="1"/>
  <c r="CJ1374" i="24" s="1"/>
  <c r="AJ1970" i="1"/>
  <c r="CK1374" i="24" s="1"/>
  <c r="AK1970" i="1"/>
  <c r="CL1374" i="24" s="1"/>
  <c r="AL1970" i="1"/>
  <c r="CM1374" i="24" s="1"/>
  <c r="AM1970" i="1"/>
  <c r="CN1374" i="24" s="1"/>
  <c r="AN1970" i="1"/>
  <c r="CO1374" i="24" s="1"/>
  <c r="AO1970" i="1"/>
  <c r="CP1374" i="24" s="1"/>
  <c r="AP1970" i="1"/>
  <c r="CQ1374" i="24" s="1"/>
  <c r="AQ1970" i="1"/>
  <c r="CR1374" i="24" s="1"/>
  <c r="Z1971" i="1"/>
  <c r="CA1375" i="24" s="1"/>
  <c r="AA1971" i="1"/>
  <c r="CB1375" i="24" s="1"/>
  <c r="AB1971" i="1"/>
  <c r="CC1375" i="24" s="1"/>
  <c r="AC1971" i="1"/>
  <c r="CD1375" i="24" s="1"/>
  <c r="AD1971" i="1"/>
  <c r="CE1375" i="24" s="1"/>
  <c r="AE1971" i="1"/>
  <c r="CF1375" i="24" s="1"/>
  <c r="AF1971" i="1"/>
  <c r="CG1375" i="24" s="1"/>
  <c r="AG1971" i="1"/>
  <c r="CH1375" i="24" s="1"/>
  <c r="AH1971" i="1"/>
  <c r="CI1375" i="24" s="1"/>
  <c r="AI1971" i="1"/>
  <c r="CJ1375" i="24" s="1"/>
  <c r="AJ1971" i="1"/>
  <c r="CK1375" i="24" s="1"/>
  <c r="AK1971" i="1"/>
  <c r="CL1375" i="24" s="1"/>
  <c r="AL1971" i="1"/>
  <c r="CM1375" i="24" s="1"/>
  <c r="AM1971" i="1"/>
  <c r="CN1375" i="24" s="1"/>
  <c r="AN1971" i="1"/>
  <c r="CO1375" i="24" s="1"/>
  <c r="AO1971" i="1"/>
  <c r="CP1375" i="24" s="1"/>
  <c r="AP1971" i="1"/>
  <c r="CQ1375" i="24" s="1"/>
  <c r="AQ1971" i="1"/>
  <c r="CR1375" i="24" s="1"/>
  <c r="Z1972" i="1"/>
  <c r="CA1376" i="24" s="1"/>
  <c r="AA1972" i="1"/>
  <c r="CB1376" i="24" s="1"/>
  <c r="AB1972" i="1"/>
  <c r="CC1376" i="24" s="1"/>
  <c r="AC1972" i="1"/>
  <c r="CD1376" i="24" s="1"/>
  <c r="AD1972" i="1"/>
  <c r="CE1376" i="24" s="1"/>
  <c r="AE1972" i="1"/>
  <c r="CF1376" i="24" s="1"/>
  <c r="AF1972" i="1"/>
  <c r="CG1376" i="24" s="1"/>
  <c r="AG1972" i="1"/>
  <c r="CH1376" i="24" s="1"/>
  <c r="AH1972" i="1"/>
  <c r="CI1376" i="24" s="1"/>
  <c r="AI1972" i="1"/>
  <c r="CJ1376" i="24" s="1"/>
  <c r="AJ1972" i="1"/>
  <c r="CK1376" i="24" s="1"/>
  <c r="AK1972" i="1"/>
  <c r="CL1376" i="24" s="1"/>
  <c r="AL1972" i="1"/>
  <c r="CM1376" i="24" s="1"/>
  <c r="AM1972" i="1"/>
  <c r="CN1376" i="24" s="1"/>
  <c r="AN1972" i="1"/>
  <c r="CO1376" i="24" s="1"/>
  <c r="AO1972" i="1"/>
  <c r="CP1376" i="24" s="1"/>
  <c r="AP1972" i="1"/>
  <c r="CQ1376" i="24" s="1"/>
  <c r="AQ1972" i="1"/>
  <c r="CR1376" i="24" s="1"/>
  <c r="Z1973" i="1"/>
  <c r="CA1377" i="24" s="1"/>
  <c r="AA1973" i="1"/>
  <c r="CB1377" i="24" s="1"/>
  <c r="AB1973" i="1"/>
  <c r="CC1377" i="24" s="1"/>
  <c r="AC1973" i="1"/>
  <c r="CD1377" i="24" s="1"/>
  <c r="AD1973" i="1"/>
  <c r="CE1377" i="24" s="1"/>
  <c r="AE1973" i="1"/>
  <c r="CF1377" i="24" s="1"/>
  <c r="AF1973" i="1"/>
  <c r="CG1377" i="24" s="1"/>
  <c r="AG1973" i="1"/>
  <c r="CH1377" i="24" s="1"/>
  <c r="AH1973" i="1"/>
  <c r="CI1377" i="24" s="1"/>
  <c r="AI1973" i="1"/>
  <c r="CJ1377" i="24" s="1"/>
  <c r="AJ1973" i="1"/>
  <c r="CK1377" i="24" s="1"/>
  <c r="AK1973" i="1"/>
  <c r="CL1377" i="24" s="1"/>
  <c r="AL1973" i="1"/>
  <c r="CM1377" i="24" s="1"/>
  <c r="AM1973" i="1"/>
  <c r="CN1377" i="24" s="1"/>
  <c r="AN1973" i="1"/>
  <c r="CO1377" i="24" s="1"/>
  <c r="AO1973" i="1"/>
  <c r="CP1377" i="24" s="1"/>
  <c r="AP1973" i="1"/>
  <c r="CQ1377" i="24" s="1"/>
  <c r="AQ1973" i="1"/>
  <c r="CR1377" i="24" s="1"/>
  <c r="Z1974" i="1"/>
  <c r="CA1378" i="24" s="1"/>
  <c r="AA1974" i="1"/>
  <c r="CB1378" i="24" s="1"/>
  <c r="AB1974" i="1"/>
  <c r="CC1378" i="24" s="1"/>
  <c r="AC1974" i="1"/>
  <c r="CD1378" i="24" s="1"/>
  <c r="AD1974" i="1"/>
  <c r="CE1378" i="24" s="1"/>
  <c r="AE1974" i="1"/>
  <c r="CF1378" i="24" s="1"/>
  <c r="AF1974" i="1"/>
  <c r="CG1378" i="24" s="1"/>
  <c r="AG1974" i="1"/>
  <c r="CH1378" i="24" s="1"/>
  <c r="AH1974" i="1"/>
  <c r="CI1378" i="24" s="1"/>
  <c r="AI1974" i="1"/>
  <c r="CJ1378" i="24" s="1"/>
  <c r="AJ1974" i="1"/>
  <c r="CK1378" i="24" s="1"/>
  <c r="AK1974" i="1"/>
  <c r="CL1378" i="24" s="1"/>
  <c r="AL1974" i="1"/>
  <c r="CM1378" i="24" s="1"/>
  <c r="AM1974" i="1"/>
  <c r="CN1378" i="24" s="1"/>
  <c r="AN1974" i="1"/>
  <c r="CO1378" i="24" s="1"/>
  <c r="AO1974" i="1"/>
  <c r="CP1378" i="24" s="1"/>
  <c r="AP1974" i="1"/>
  <c r="CQ1378" i="24" s="1"/>
  <c r="AQ1974" i="1"/>
  <c r="CR1378" i="24" s="1"/>
  <c r="Z1975" i="1"/>
  <c r="CA1379" i="24" s="1"/>
  <c r="AA1975" i="1"/>
  <c r="CB1379" i="24" s="1"/>
  <c r="AB1975" i="1"/>
  <c r="CC1379" i="24" s="1"/>
  <c r="AC1975" i="1"/>
  <c r="CD1379" i="24" s="1"/>
  <c r="AD1975" i="1"/>
  <c r="CE1379" i="24" s="1"/>
  <c r="AE1975" i="1"/>
  <c r="CF1379" i="24" s="1"/>
  <c r="AF1975" i="1"/>
  <c r="CG1379" i="24" s="1"/>
  <c r="AG1975" i="1"/>
  <c r="CH1379" i="24" s="1"/>
  <c r="AH1975" i="1"/>
  <c r="CI1379" i="24" s="1"/>
  <c r="AI1975" i="1"/>
  <c r="CJ1379" i="24" s="1"/>
  <c r="AJ1975" i="1"/>
  <c r="CK1379" i="24" s="1"/>
  <c r="AK1975" i="1"/>
  <c r="CL1379" i="24" s="1"/>
  <c r="AL1975" i="1"/>
  <c r="CM1379" i="24" s="1"/>
  <c r="AM1975" i="1"/>
  <c r="CN1379" i="24" s="1"/>
  <c r="AN1975" i="1"/>
  <c r="CO1379" i="24" s="1"/>
  <c r="AO1975" i="1"/>
  <c r="CP1379" i="24" s="1"/>
  <c r="AP1975" i="1"/>
  <c r="CQ1379" i="24" s="1"/>
  <c r="AQ1975" i="1"/>
  <c r="CR1379" i="24" s="1"/>
  <c r="Z1976" i="1"/>
  <c r="CA1380" i="24" s="1"/>
  <c r="AA1976" i="1"/>
  <c r="CB1380" i="24" s="1"/>
  <c r="AB1976" i="1"/>
  <c r="CC1380" i="24" s="1"/>
  <c r="AC1976" i="1"/>
  <c r="CD1380" i="24" s="1"/>
  <c r="AD1976" i="1"/>
  <c r="CE1380" i="24" s="1"/>
  <c r="AE1976" i="1"/>
  <c r="CF1380" i="24" s="1"/>
  <c r="AF1976" i="1"/>
  <c r="CG1380" i="24" s="1"/>
  <c r="AG1976" i="1"/>
  <c r="CH1380" i="24" s="1"/>
  <c r="AH1976" i="1"/>
  <c r="CI1380" i="24" s="1"/>
  <c r="AI1976" i="1"/>
  <c r="CJ1380" i="24" s="1"/>
  <c r="AJ1976" i="1"/>
  <c r="CK1380" i="24" s="1"/>
  <c r="AK1976" i="1"/>
  <c r="CL1380" i="24" s="1"/>
  <c r="AL1976" i="1"/>
  <c r="CM1380" i="24" s="1"/>
  <c r="AM1976" i="1"/>
  <c r="CN1380" i="24" s="1"/>
  <c r="AN1976" i="1"/>
  <c r="CO1380" i="24" s="1"/>
  <c r="AO1976" i="1"/>
  <c r="CP1380" i="24" s="1"/>
  <c r="AP1976" i="1"/>
  <c r="CQ1380" i="24" s="1"/>
  <c r="AQ1976" i="1"/>
  <c r="CR1380" i="24" s="1"/>
  <c r="Z1977" i="1"/>
  <c r="CA1381" i="24" s="1"/>
  <c r="AA1977" i="1"/>
  <c r="CB1381" i="24" s="1"/>
  <c r="AB1977" i="1"/>
  <c r="CC1381" i="24" s="1"/>
  <c r="AC1977" i="1"/>
  <c r="CD1381" i="24" s="1"/>
  <c r="AD1977" i="1"/>
  <c r="CE1381" i="24" s="1"/>
  <c r="AE1977" i="1"/>
  <c r="CF1381" i="24" s="1"/>
  <c r="AF1977" i="1"/>
  <c r="CG1381" i="24" s="1"/>
  <c r="AG1977" i="1"/>
  <c r="CH1381" i="24" s="1"/>
  <c r="AH1977" i="1"/>
  <c r="CI1381" i="24" s="1"/>
  <c r="AI1977" i="1"/>
  <c r="CJ1381" i="24" s="1"/>
  <c r="AJ1977" i="1"/>
  <c r="CK1381" i="24" s="1"/>
  <c r="AK1977" i="1"/>
  <c r="CL1381" i="24" s="1"/>
  <c r="AL1977" i="1"/>
  <c r="CM1381" i="24" s="1"/>
  <c r="AM1977" i="1"/>
  <c r="CN1381" i="24" s="1"/>
  <c r="AN1977" i="1"/>
  <c r="CO1381" i="24" s="1"/>
  <c r="AO1977" i="1"/>
  <c r="CP1381" i="24" s="1"/>
  <c r="AP1977" i="1"/>
  <c r="CQ1381" i="24" s="1"/>
  <c r="AQ1977" i="1"/>
  <c r="CR1381" i="24" s="1"/>
  <c r="Z1978" i="1"/>
  <c r="CA1382" i="24" s="1"/>
  <c r="AA1978" i="1"/>
  <c r="CB1382" i="24" s="1"/>
  <c r="AB1978" i="1"/>
  <c r="CC1382" i="24" s="1"/>
  <c r="AC1978" i="1"/>
  <c r="CD1382" i="24" s="1"/>
  <c r="AD1978" i="1"/>
  <c r="CE1382" i="24" s="1"/>
  <c r="AE1978" i="1"/>
  <c r="CF1382" i="24" s="1"/>
  <c r="AF1978" i="1"/>
  <c r="CG1382" i="24" s="1"/>
  <c r="AG1978" i="1"/>
  <c r="CH1382" i="24" s="1"/>
  <c r="AH1978" i="1"/>
  <c r="CI1382" i="24" s="1"/>
  <c r="AI1978" i="1"/>
  <c r="CJ1382" i="24" s="1"/>
  <c r="AJ1978" i="1"/>
  <c r="CK1382" i="24" s="1"/>
  <c r="AK1978" i="1"/>
  <c r="CL1382" i="24" s="1"/>
  <c r="AL1978" i="1"/>
  <c r="CM1382" i="24" s="1"/>
  <c r="AM1978" i="1"/>
  <c r="CN1382" i="24" s="1"/>
  <c r="AN1978" i="1"/>
  <c r="CO1382" i="24" s="1"/>
  <c r="AO1978" i="1"/>
  <c r="CP1382" i="24" s="1"/>
  <c r="AP1978" i="1"/>
  <c r="CQ1382" i="24" s="1"/>
  <c r="AQ1978" i="1"/>
  <c r="CR1382" i="24" s="1"/>
  <c r="Z1979" i="1"/>
  <c r="CA1383" i="24" s="1"/>
  <c r="AA1979" i="1"/>
  <c r="CB1383" i="24" s="1"/>
  <c r="AB1979" i="1"/>
  <c r="CC1383" i="24" s="1"/>
  <c r="AC1979" i="1"/>
  <c r="CD1383" i="24" s="1"/>
  <c r="AD1979" i="1"/>
  <c r="CE1383" i="24" s="1"/>
  <c r="AE1979" i="1"/>
  <c r="CF1383" i="24" s="1"/>
  <c r="AF1979" i="1"/>
  <c r="CG1383" i="24" s="1"/>
  <c r="AG1979" i="1"/>
  <c r="CH1383" i="24" s="1"/>
  <c r="AH1979" i="1"/>
  <c r="CI1383" i="24" s="1"/>
  <c r="AI1979" i="1"/>
  <c r="CJ1383" i="24" s="1"/>
  <c r="AJ1979" i="1"/>
  <c r="CK1383" i="24" s="1"/>
  <c r="AK1979" i="1"/>
  <c r="CL1383" i="24" s="1"/>
  <c r="AL1979" i="1"/>
  <c r="CM1383" i="24" s="1"/>
  <c r="AM1979" i="1"/>
  <c r="CN1383" i="24" s="1"/>
  <c r="AN1979" i="1"/>
  <c r="CO1383" i="24" s="1"/>
  <c r="AO1979" i="1"/>
  <c r="CP1383" i="24" s="1"/>
  <c r="AP1979" i="1"/>
  <c r="CQ1383" i="24" s="1"/>
  <c r="AQ1979" i="1"/>
  <c r="CR1383" i="24" s="1"/>
  <c r="Z1980" i="1"/>
  <c r="CA1384" i="24" s="1"/>
  <c r="AA1980" i="1"/>
  <c r="CB1384" i="24" s="1"/>
  <c r="AB1980" i="1"/>
  <c r="CC1384" i="24" s="1"/>
  <c r="AC1980" i="1"/>
  <c r="CD1384" i="24" s="1"/>
  <c r="AD1980" i="1"/>
  <c r="CE1384" i="24" s="1"/>
  <c r="AE1980" i="1"/>
  <c r="CF1384" i="24" s="1"/>
  <c r="AF1980" i="1"/>
  <c r="CG1384" i="24" s="1"/>
  <c r="AG1980" i="1"/>
  <c r="CH1384" i="24" s="1"/>
  <c r="AH1980" i="1"/>
  <c r="CI1384" i="24" s="1"/>
  <c r="AI1980" i="1"/>
  <c r="CJ1384" i="24" s="1"/>
  <c r="AJ1980" i="1"/>
  <c r="CK1384" i="24" s="1"/>
  <c r="AK1980" i="1"/>
  <c r="CL1384" i="24" s="1"/>
  <c r="AL1980" i="1"/>
  <c r="CM1384" i="24" s="1"/>
  <c r="AM1980" i="1"/>
  <c r="CN1384" i="24" s="1"/>
  <c r="AN1980" i="1"/>
  <c r="CO1384" i="24" s="1"/>
  <c r="AO1980" i="1"/>
  <c r="CP1384" i="24" s="1"/>
  <c r="AP1980" i="1"/>
  <c r="CQ1384" i="24" s="1"/>
  <c r="AQ1980" i="1"/>
  <c r="CR1384" i="24" s="1"/>
  <c r="Z1981" i="1"/>
  <c r="CA1385" i="24" s="1"/>
  <c r="AA1981" i="1"/>
  <c r="CB1385" i="24" s="1"/>
  <c r="AB1981" i="1"/>
  <c r="CC1385" i="24" s="1"/>
  <c r="AC1981" i="1"/>
  <c r="CD1385" i="24" s="1"/>
  <c r="AD1981" i="1"/>
  <c r="CE1385" i="24" s="1"/>
  <c r="AE1981" i="1"/>
  <c r="CF1385" i="24" s="1"/>
  <c r="AF1981" i="1"/>
  <c r="CG1385" i="24" s="1"/>
  <c r="AG1981" i="1"/>
  <c r="CH1385" i="24" s="1"/>
  <c r="AH1981" i="1"/>
  <c r="CI1385" i="24" s="1"/>
  <c r="AI1981" i="1"/>
  <c r="CJ1385" i="24" s="1"/>
  <c r="AJ1981" i="1"/>
  <c r="CK1385" i="24" s="1"/>
  <c r="AK1981" i="1"/>
  <c r="CL1385" i="24" s="1"/>
  <c r="AL1981" i="1"/>
  <c r="CM1385" i="24" s="1"/>
  <c r="AM1981" i="1"/>
  <c r="CN1385" i="24" s="1"/>
  <c r="AN1981" i="1"/>
  <c r="CO1385" i="24" s="1"/>
  <c r="AO1981" i="1"/>
  <c r="CP1385" i="24" s="1"/>
  <c r="AP1981" i="1"/>
  <c r="CQ1385" i="24" s="1"/>
  <c r="AQ1981" i="1"/>
  <c r="CR1385" i="24" s="1"/>
  <c r="Z1982" i="1"/>
  <c r="CA1386" i="24" s="1"/>
  <c r="AA1982" i="1"/>
  <c r="CB1386" i="24" s="1"/>
  <c r="AB1982" i="1"/>
  <c r="CC1386" i="24" s="1"/>
  <c r="AC1982" i="1"/>
  <c r="CD1386" i="24" s="1"/>
  <c r="AD1982" i="1"/>
  <c r="CE1386" i="24" s="1"/>
  <c r="AE1982" i="1"/>
  <c r="CF1386" i="24" s="1"/>
  <c r="AF1982" i="1"/>
  <c r="CG1386" i="24" s="1"/>
  <c r="AG1982" i="1"/>
  <c r="CH1386" i="24" s="1"/>
  <c r="AH1982" i="1"/>
  <c r="CI1386" i="24" s="1"/>
  <c r="AI1982" i="1"/>
  <c r="CJ1386" i="24" s="1"/>
  <c r="AJ1982" i="1"/>
  <c r="CK1386" i="24" s="1"/>
  <c r="AK1982" i="1"/>
  <c r="CL1386" i="24" s="1"/>
  <c r="AL1982" i="1"/>
  <c r="CM1386" i="24" s="1"/>
  <c r="AM1982" i="1"/>
  <c r="CN1386" i="24" s="1"/>
  <c r="AN1982" i="1"/>
  <c r="CO1386" i="24" s="1"/>
  <c r="AO1982" i="1"/>
  <c r="CP1386" i="24" s="1"/>
  <c r="AP1982" i="1"/>
  <c r="CQ1386" i="24" s="1"/>
  <c r="AQ1982" i="1"/>
  <c r="CR1386" i="24" s="1"/>
  <c r="Z1983" i="1"/>
  <c r="CA1387" i="24" s="1"/>
  <c r="AA1983" i="1"/>
  <c r="CB1387" i="24" s="1"/>
  <c r="AB1983" i="1"/>
  <c r="CC1387" i="24" s="1"/>
  <c r="AC1983" i="1"/>
  <c r="CD1387" i="24" s="1"/>
  <c r="AD1983" i="1"/>
  <c r="CE1387" i="24" s="1"/>
  <c r="AE1983" i="1"/>
  <c r="CF1387" i="24" s="1"/>
  <c r="AF1983" i="1"/>
  <c r="CG1387" i="24" s="1"/>
  <c r="AG1983" i="1"/>
  <c r="CH1387" i="24" s="1"/>
  <c r="AH1983" i="1"/>
  <c r="CI1387" i="24" s="1"/>
  <c r="AI1983" i="1"/>
  <c r="CJ1387" i="24" s="1"/>
  <c r="AJ1983" i="1"/>
  <c r="CK1387" i="24" s="1"/>
  <c r="AK1983" i="1"/>
  <c r="CL1387" i="24" s="1"/>
  <c r="AL1983" i="1"/>
  <c r="CM1387" i="24" s="1"/>
  <c r="AM1983" i="1"/>
  <c r="CN1387" i="24" s="1"/>
  <c r="AN1983" i="1"/>
  <c r="CO1387" i="24" s="1"/>
  <c r="AO1983" i="1"/>
  <c r="CP1387" i="24" s="1"/>
  <c r="AP1983" i="1"/>
  <c r="CQ1387" i="24" s="1"/>
  <c r="AQ1983" i="1"/>
  <c r="CR1387" i="24" s="1"/>
  <c r="Z1984" i="1"/>
  <c r="CA1388" i="24" s="1"/>
  <c r="AA1984" i="1"/>
  <c r="CB1388" i="24" s="1"/>
  <c r="AB1984" i="1"/>
  <c r="CC1388" i="24" s="1"/>
  <c r="AC1984" i="1"/>
  <c r="CD1388" i="24" s="1"/>
  <c r="AD1984" i="1"/>
  <c r="CE1388" i="24" s="1"/>
  <c r="AE1984" i="1"/>
  <c r="CF1388" i="24" s="1"/>
  <c r="AF1984" i="1"/>
  <c r="CG1388" i="24" s="1"/>
  <c r="AG1984" i="1"/>
  <c r="CH1388" i="24" s="1"/>
  <c r="AH1984" i="1"/>
  <c r="CI1388" i="24" s="1"/>
  <c r="AI1984" i="1"/>
  <c r="CJ1388" i="24" s="1"/>
  <c r="AJ1984" i="1"/>
  <c r="CK1388" i="24" s="1"/>
  <c r="AK1984" i="1"/>
  <c r="CL1388" i="24" s="1"/>
  <c r="AL1984" i="1"/>
  <c r="CM1388" i="24" s="1"/>
  <c r="AM1984" i="1"/>
  <c r="CN1388" i="24" s="1"/>
  <c r="AN1984" i="1"/>
  <c r="CO1388" i="24" s="1"/>
  <c r="AO1984" i="1"/>
  <c r="CP1388" i="24" s="1"/>
  <c r="AP1984" i="1"/>
  <c r="CQ1388" i="24" s="1"/>
  <c r="AQ1984" i="1"/>
  <c r="CR1388" i="24" s="1"/>
  <c r="Z1985" i="1"/>
  <c r="CA1389" i="24" s="1"/>
  <c r="AA1985" i="1"/>
  <c r="CB1389" i="24" s="1"/>
  <c r="AB1985" i="1"/>
  <c r="CC1389" i="24" s="1"/>
  <c r="AC1985" i="1"/>
  <c r="CD1389" i="24" s="1"/>
  <c r="AD1985" i="1"/>
  <c r="CE1389" i="24" s="1"/>
  <c r="AE1985" i="1"/>
  <c r="CF1389" i="24" s="1"/>
  <c r="AF1985" i="1"/>
  <c r="CG1389" i="24" s="1"/>
  <c r="AG1985" i="1"/>
  <c r="CH1389" i="24" s="1"/>
  <c r="AH1985" i="1"/>
  <c r="CI1389" i="24" s="1"/>
  <c r="AI1985" i="1"/>
  <c r="CJ1389" i="24" s="1"/>
  <c r="AJ1985" i="1"/>
  <c r="CK1389" i="24" s="1"/>
  <c r="AK1985" i="1"/>
  <c r="CL1389" i="24" s="1"/>
  <c r="AL1985" i="1"/>
  <c r="CM1389" i="24" s="1"/>
  <c r="AM1985" i="1"/>
  <c r="CN1389" i="24" s="1"/>
  <c r="AN1985" i="1"/>
  <c r="CO1389" i="24" s="1"/>
  <c r="AO1985" i="1"/>
  <c r="CP1389" i="24" s="1"/>
  <c r="AP1985" i="1"/>
  <c r="CQ1389" i="24" s="1"/>
  <c r="AQ1985" i="1"/>
  <c r="CR1389" i="24" s="1"/>
  <c r="Z1986" i="1"/>
  <c r="CA1390" i="24" s="1"/>
  <c r="AA1986" i="1"/>
  <c r="CB1390" i="24" s="1"/>
  <c r="AB1986" i="1"/>
  <c r="CC1390" i="24" s="1"/>
  <c r="AC1986" i="1"/>
  <c r="CD1390" i="24" s="1"/>
  <c r="AD1986" i="1"/>
  <c r="CE1390" i="24" s="1"/>
  <c r="AE1986" i="1"/>
  <c r="CF1390" i="24" s="1"/>
  <c r="AF1986" i="1"/>
  <c r="CG1390" i="24" s="1"/>
  <c r="AG1986" i="1"/>
  <c r="CH1390" i="24" s="1"/>
  <c r="AH1986" i="1"/>
  <c r="CI1390" i="24" s="1"/>
  <c r="AI1986" i="1"/>
  <c r="CJ1390" i="24" s="1"/>
  <c r="AJ1986" i="1"/>
  <c r="CK1390" i="24" s="1"/>
  <c r="AK1986" i="1"/>
  <c r="CL1390" i="24" s="1"/>
  <c r="AL1986" i="1"/>
  <c r="CM1390" i="24" s="1"/>
  <c r="AM1986" i="1"/>
  <c r="CN1390" i="24" s="1"/>
  <c r="AN1986" i="1"/>
  <c r="CO1390" i="24" s="1"/>
  <c r="AO1986" i="1"/>
  <c r="CP1390" i="24" s="1"/>
  <c r="AP1986" i="1"/>
  <c r="CQ1390" i="24" s="1"/>
  <c r="AQ1986" i="1"/>
  <c r="CR1390" i="24" s="1"/>
  <c r="Z1987" i="1"/>
  <c r="CA1391" i="24" s="1"/>
  <c r="AA1987" i="1"/>
  <c r="CB1391" i="24" s="1"/>
  <c r="AB1987" i="1"/>
  <c r="CC1391" i="24" s="1"/>
  <c r="AC1987" i="1"/>
  <c r="CD1391" i="24" s="1"/>
  <c r="AD1987" i="1"/>
  <c r="CE1391" i="24" s="1"/>
  <c r="AE1987" i="1"/>
  <c r="CF1391" i="24" s="1"/>
  <c r="AF1987" i="1"/>
  <c r="CG1391" i="24" s="1"/>
  <c r="AG1987" i="1"/>
  <c r="CH1391" i="24" s="1"/>
  <c r="AH1987" i="1"/>
  <c r="CI1391" i="24" s="1"/>
  <c r="AI1987" i="1"/>
  <c r="CJ1391" i="24" s="1"/>
  <c r="AJ1987" i="1"/>
  <c r="CK1391" i="24" s="1"/>
  <c r="AK1987" i="1"/>
  <c r="CL1391" i="24" s="1"/>
  <c r="AL1987" i="1"/>
  <c r="CM1391" i="24" s="1"/>
  <c r="AM1987" i="1"/>
  <c r="CN1391" i="24" s="1"/>
  <c r="AN1987" i="1"/>
  <c r="CO1391" i="24" s="1"/>
  <c r="AO1987" i="1"/>
  <c r="CP1391" i="24" s="1"/>
  <c r="AP1987" i="1"/>
  <c r="CQ1391" i="24" s="1"/>
  <c r="AQ1987" i="1"/>
  <c r="CR1391" i="24" s="1"/>
  <c r="Z1988" i="1"/>
  <c r="CA1392" i="24" s="1"/>
  <c r="AA1988" i="1"/>
  <c r="CB1392" i="24" s="1"/>
  <c r="AB1988" i="1"/>
  <c r="CC1392" i="24" s="1"/>
  <c r="AC1988" i="1"/>
  <c r="CD1392" i="24" s="1"/>
  <c r="AD1988" i="1"/>
  <c r="CE1392" i="24" s="1"/>
  <c r="AE1988" i="1"/>
  <c r="CF1392" i="24" s="1"/>
  <c r="AF1988" i="1"/>
  <c r="CG1392" i="24" s="1"/>
  <c r="AG1988" i="1"/>
  <c r="CH1392" i="24" s="1"/>
  <c r="AH1988" i="1"/>
  <c r="CI1392" i="24" s="1"/>
  <c r="AI1988" i="1"/>
  <c r="CJ1392" i="24" s="1"/>
  <c r="AJ1988" i="1"/>
  <c r="CK1392" i="24" s="1"/>
  <c r="AK1988" i="1"/>
  <c r="CL1392" i="24" s="1"/>
  <c r="AL1988" i="1"/>
  <c r="CM1392" i="24" s="1"/>
  <c r="AM1988" i="1"/>
  <c r="CN1392" i="24" s="1"/>
  <c r="AN1988" i="1"/>
  <c r="CO1392" i="24" s="1"/>
  <c r="AO1988" i="1"/>
  <c r="CP1392" i="24" s="1"/>
  <c r="AP1988" i="1"/>
  <c r="CQ1392" i="24" s="1"/>
  <c r="AQ1988" i="1"/>
  <c r="CR1392" i="24" s="1"/>
  <c r="Z1989" i="1"/>
  <c r="CA1393" i="24" s="1"/>
  <c r="AA1989" i="1"/>
  <c r="CB1393" i="24" s="1"/>
  <c r="AB1989" i="1"/>
  <c r="CC1393" i="24" s="1"/>
  <c r="AC1989" i="1"/>
  <c r="CD1393" i="24" s="1"/>
  <c r="AD1989" i="1"/>
  <c r="CE1393" i="24" s="1"/>
  <c r="AE1989" i="1"/>
  <c r="CF1393" i="24" s="1"/>
  <c r="AF1989" i="1"/>
  <c r="CG1393" i="24" s="1"/>
  <c r="AG1989" i="1"/>
  <c r="CH1393" i="24" s="1"/>
  <c r="AH1989" i="1"/>
  <c r="CI1393" i="24" s="1"/>
  <c r="AI1989" i="1"/>
  <c r="CJ1393" i="24" s="1"/>
  <c r="AJ1989" i="1"/>
  <c r="CK1393" i="24" s="1"/>
  <c r="AK1989" i="1"/>
  <c r="CL1393" i="24" s="1"/>
  <c r="AL1989" i="1"/>
  <c r="CM1393" i="24" s="1"/>
  <c r="AM1989" i="1"/>
  <c r="CN1393" i="24" s="1"/>
  <c r="AN1989" i="1"/>
  <c r="CO1393" i="24" s="1"/>
  <c r="AO1989" i="1"/>
  <c r="CP1393" i="24" s="1"/>
  <c r="AP1989" i="1"/>
  <c r="CQ1393" i="24" s="1"/>
  <c r="AQ1989" i="1"/>
  <c r="CR1393" i="24" s="1"/>
  <c r="Z1990" i="1"/>
  <c r="CA1394" i="24" s="1"/>
  <c r="AA1990" i="1"/>
  <c r="CB1394" i="24" s="1"/>
  <c r="AB1990" i="1"/>
  <c r="CC1394" i="24" s="1"/>
  <c r="AC1990" i="1"/>
  <c r="CD1394" i="24" s="1"/>
  <c r="AD1990" i="1"/>
  <c r="CE1394" i="24" s="1"/>
  <c r="AE1990" i="1"/>
  <c r="CF1394" i="24" s="1"/>
  <c r="AF1990" i="1"/>
  <c r="CG1394" i="24" s="1"/>
  <c r="AG1990" i="1"/>
  <c r="CH1394" i="24" s="1"/>
  <c r="AH1990" i="1"/>
  <c r="CI1394" i="24" s="1"/>
  <c r="AI1990" i="1"/>
  <c r="CJ1394" i="24" s="1"/>
  <c r="AJ1990" i="1"/>
  <c r="CK1394" i="24" s="1"/>
  <c r="AK1990" i="1"/>
  <c r="CL1394" i="24" s="1"/>
  <c r="AL1990" i="1"/>
  <c r="CM1394" i="24" s="1"/>
  <c r="AM1990" i="1"/>
  <c r="CN1394" i="24" s="1"/>
  <c r="AN1990" i="1"/>
  <c r="CO1394" i="24" s="1"/>
  <c r="AO1990" i="1"/>
  <c r="CP1394" i="24" s="1"/>
  <c r="AP1990" i="1"/>
  <c r="CQ1394" i="24" s="1"/>
  <c r="AQ1990" i="1"/>
  <c r="CR1394" i="24" s="1"/>
  <c r="Z1991" i="1"/>
  <c r="CA1395" i="24" s="1"/>
  <c r="AA1991" i="1"/>
  <c r="CB1395" i="24" s="1"/>
  <c r="AB1991" i="1"/>
  <c r="CC1395" i="24" s="1"/>
  <c r="AC1991" i="1"/>
  <c r="CD1395" i="24" s="1"/>
  <c r="AD1991" i="1"/>
  <c r="CE1395" i="24" s="1"/>
  <c r="AE1991" i="1"/>
  <c r="CF1395" i="24" s="1"/>
  <c r="AF1991" i="1"/>
  <c r="CG1395" i="24" s="1"/>
  <c r="AG1991" i="1"/>
  <c r="CH1395" i="24" s="1"/>
  <c r="AH1991" i="1"/>
  <c r="CI1395" i="24" s="1"/>
  <c r="AI1991" i="1"/>
  <c r="CJ1395" i="24" s="1"/>
  <c r="AJ1991" i="1"/>
  <c r="CK1395" i="24" s="1"/>
  <c r="AK1991" i="1"/>
  <c r="CL1395" i="24" s="1"/>
  <c r="AL1991" i="1"/>
  <c r="CM1395" i="24" s="1"/>
  <c r="AM1991" i="1"/>
  <c r="CN1395" i="24" s="1"/>
  <c r="AN1991" i="1"/>
  <c r="CO1395" i="24" s="1"/>
  <c r="AO1991" i="1"/>
  <c r="CP1395" i="24" s="1"/>
  <c r="AP1991" i="1"/>
  <c r="CQ1395" i="24" s="1"/>
  <c r="AQ1991" i="1"/>
  <c r="CR1395" i="24" s="1"/>
  <c r="Z1992" i="1"/>
  <c r="CA1396" i="24" s="1"/>
  <c r="AA1992" i="1"/>
  <c r="CB1396" i="24" s="1"/>
  <c r="AB1992" i="1"/>
  <c r="CC1396" i="24" s="1"/>
  <c r="AC1992" i="1"/>
  <c r="CD1396" i="24" s="1"/>
  <c r="AD1992" i="1"/>
  <c r="CE1396" i="24" s="1"/>
  <c r="AE1992" i="1"/>
  <c r="CF1396" i="24" s="1"/>
  <c r="AF1992" i="1"/>
  <c r="CG1396" i="24" s="1"/>
  <c r="AG1992" i="1"/>
  <c r="CH1396" i="24" s="1"/>
  <c r="AH1992" i="1"/>
  <c r="CI1396" i="24" s="1"/>
  <c r="AI1992" i="1"/>
  <c r="CJ1396" i="24" s="1"/>
  <c r="AJ1992" i="1"/>
  <c r="CK1396" i="24" s="1"/>
  <c r="AK1992" i="1"/>
  <c r="CL1396" i="24" s="1"/>
  <c r="AL1992" i="1"/>
  <c r="CM1396" i="24" s="1"/>
  <c r="AM1992" i="1"/>
  <c r="CN1396" i="24" s="1"/>
  <c r="AN1992" i="1"/>
  <c r="CO1396" i="24" s="1"/>
  <c r="AO1992" i="1"/>
  <c r="CP1396" i="24" s="1"/>
  <c r="AP1992" i="1"/>
  <c r="CQ1396" i="24" s="1"/>
  <c r="AQ1992" i="1"/>
  <c r="CR1396" i="24" s="1"/>
  <c r="Z1993" i="1"/>
  <c r="CA1397" i="24" s="1"/>
  <c r="AA1993" i="1"/>
  <c r="CB1397" i="24" s="1"/>
  <c r="AB1993" i="1"/>
  <c r="CC1397" i="24" s="1"/>
  <c r="AC1993" i="1"/>
  <c r="CD1397" i="24" s="1"/>
  <c r="AD1993" i="1"/>
  <c r="CE1397" i="24" s="1"/>
  <c r="AE1993" i="1"/>
  <c r="CF1397" i="24" s="1"/>
  <c r="AF1993" i="1"/>
  <c r="CG1397" i="24" s="1"/>
  <c r="AG1993" i="1"/>
  <c r="CH1397" i="24" s="1"/>
  <c r="AH1993" i="1"/>
  <c r="CI1397" i="24" s="1"/>
  <c r="AI1993" i="1"/>
  <c r="CJ1397" i="24" s="1"/>
  <c r="AJ1993" i="1"/>
  <c r="CK1397" i="24" s="1"/>
  <c r="AK1993" i="1"/>
  <c r="CL1397" i="24" s="1"/>
  <c r="AL1993" i="1"/>
  <c r="CM1397" i="24" s="1"/>
  <c r="AM1993" i="1"/>
  <c r="CN1397" i="24" s="1"/>
  <c r="AN1993" i="1"/>
  <c r="CO1397" i="24" s="1"/>
  <c r="AO1993" i="1"/>
  <c r="CP1397" i="24" s="1"/>
  <c r="AP1993" i="1"/>
  <c r="CQ1397" i="24" s="1"/>
  <c r="AQ1993" i="1"/>
  <c r="CR1397" i="24" s="1"/>
  <c r="Z1994" i="1"/>
  <c r="CA1398" i="24" s="1"/>
  <c r="AA1994" i="1"/>
  <c r="CB1398" i="24" s="1"/>
  <c r="AB1994" i="1"/>
  <c r="CC1398" i="24" s="1"/>
  <c r="AC1994" i="1"/>
  <c r="CD1398" i="24" s="1"/>
  <c r="AD1994" i="1"/>
  <c r="CE1398" i="24" s="1"/>
  <c r="AE1994" i="1"/>
  <c r="CF1398" i="24" s="1"/>
  <c r="AF1994" i="1"/>
  <c r="CG1398" i="24" s="1"/>
  <c r="AG1994" i="1"/>
  <c r="CH1398" i="24" s="1"/>
  <c r="AH1994" i="1"/>
  <c r="CI1398" i="24" s="1"/>
  <c r="AI1994" i="1"/>
  <c r="CJ1398" i="24" s="1"/>
  <c r="AJ1994" i="1"/>
  <c r="CK1398" i="24" s="1"/>
  <c r="AK1994" i="1"/>
  <c r="CL1398" i="24" s="1"/>
  <c r="AL1994" i="1"/>
  <c r="CM1398" i="24" s="1"/>
  <c r="AM1994" i="1"/>
  <c r="CN1398" i="24" s="1"/>
  <c r="AN1994" i="1"/>
  <c r="CO1398" i="24" s="1"/>
  <c r="AO1994" i="1"/>
  <c r="CP1398" i="24" s="1"/>
  <c r="AP1994" i="1"/>
  <c r="CQ1398" i="24" s="1"/>
  <c r="AQ1994" i="1"/>
  <c r="CR1398" i="24" s="1"/>
  <c r="Z1995" i="1"/>
  <c r="CA1399" i="24" s="1"/>
  <c r="AA1995" i="1"/>
  <c r="CB1399" i="24" s="1"/>
  <c r="AB1995" i="1"/>
  <c r="CC1399" i="24" s="1"/>
  <c r="AC1995" i="1"/>
  <c r="CD1399" i="24" s="1"/>
  <c r="AD1995" i="1"/>
  <c r="CE1399" i="24" s="1"/>
  <c r="AE1995" i="1"/>
  <c r="CF1399" i="24" s="1"/>
  <c r="AF1995" i="1"/>
  <c r="CG1399" i="24" s="1"/>
  <c r="AG1995" i="1"/>
  <c r="CH1399" i="24" s="1"/>
  <c r="AH1995" i="1"/>
  <c r="CI1399" i="24" s="1"/>
  <c r="AI1995" i="1"/>
  <c r="CJ1399" i="24" s="1"/>
  <c r="AJ1995" i="1"/>
  <c r="CK1399" i="24" s="1"/>
  <c r="AK1995" i="1"/>
  <c r="CL1399" i="24" s="1"/>
  <c r="AL1995" i="1"/>
  <c r="CM1399" i="24" s="1"/>
  <c r="AM1995" i="1"/>
  <c r="CN1399" i="24" s="1"/>
  <c r="AN1995" i="1"/>
  <c r="CO1399" i="24" s="1"/>
  <c r="AO1995" i="1"/>
  <c r="CP1399" i="24" s="1"/>
  <c r="AP1995" i="1"/>
  <c r="CQ1399" i="24" s="1"/>
  <c r="AQ1995" i="1"/>
  <c r="CR1399" i="24" s="1"/>
  <c r="Z1996" i="1"/>
  <c r="CA1400" i="24" s="1"/>
  <c r="AA1996" i="1"/>
  <c r="CB1400" i="24" s="1"/>
  <c r="AB1996" i="1"/>
  <c r="CC1400" i="24" s="1"/>
  <c r="AC1996" i="1"/>
  <c r="CD1400" i="24" s="1"/>
  <c r="AD1996" i="1"/>
  <c r="CE1400" i="24" s="1"/>
  <c r="AE1996" i="1"/>
  <c r="CF1400" i="24" s="1"/>
  <c r="AF1996" i="1"/>
  <c r="CG1400" i="24" s="1"/>
  <c r="AG1996" i="1"/>
  <c r="CH1400" i="24" s="1"/>
  <c r="AH1996" i="1"/>
  <c r="CI1400" i="24" s="1"/>
  <c r="AI1996" i="1"/>
  <c r="CJ1400" i="24" s="1"/>
  <c r="AJ1996" i="1"/>
  <c r="CK1400" i="24" s="1"/>
  <c r="AK1996" i="1"/>
  <c r="CL1400" i="24" s="1"/>
  <c r="AL1996" i="1"/>
  <c r="CM1400" i="24" s="1"/>
  <c r="AM1996" i="1"/>
  <c r="CN1400" i="24" s="1"/>
  <c r="AN1996" i="1"/>
  <c r="CO1400" i="24" s="1"/>
  <c r="AO1996" i="1"/>
  <c r="CP1400" i="24" s="1"/>
  <c r="AP1996" i="1"/>
  <c r="CQ1400" i="24" s="1"/>
  <c r="AQ1996" i="1"/>
  <c r="CR1400" i="24" s="1"/>
  <c r="Z1997" i="1"/>
  <c r="CA1401" i="24" s="1"/>
  <c r="AA1997" i="1"/>
  <c r="CB1401" i="24" s="1"/>
  <c r="AB1997" i="1"/>
  <c r="CC1401" i="24" s="1"/>
  <c r="AC1997" i="1"/>
  <c r="CD1401" i="24" s="1"/>
  <c r="AD1997" i="1"/>
  <c r="CE1401" i="24" s="1"/>
  <c r="AE1997" i="1"/>
  <c r="CF1401" i="24" s="1"/>
  <c r="AF1997" i="1"/>
  <c r="CG1401" i="24" s="1"/>
  <c r="AG1997" i="1"/>
  <c r="CH1401" i="24" s="1"/>
  <c r="AH1997" i="1"/>
  <c r="CI1401" i="24" s="1"/>
  <c r="AI1997" i="1"/>
  <c r="CJ1401" i="24" s="1"/>
  <c r="AJ1997" i="1"/>
  <c r="CK1401" i="24" s="1"/>
  <c r="AK1997" i="1"/>
  <c r="CL1401" i="24" s="1"/>
  <c r="AL1997" i="1"/>
  <c r="CM1401" i="24" s="1"/>
  <c r="AM1997" i="1"/>
  <c r="CN1401" i="24" s="1"/>
  <c r="AN1997" i="1"/>
  <c r="CO1401" i="24" s="1"/>
  <c r="AO1997" i="1"/>
  <c r="CP1401" i="24" s="1"/>
  <c r="AP1997" i="1"/>
  <c r="CQ1401" i="24" s="1"/>
  <c r="AQ1997" i="1"/>
  <c r="CR1401" i="24" s="1"/>
  <c r="Z1998" i="1"/>
  <c r="CA1402" i="24" s="1"/>
  <c r="AA1998" i="1"/>
  <c r="CB1402" i="24" s="1"/>
  <c r="AB1998" i="1"/>
  <c r="CC1402" i="24" s="1"/>
  <c r="AC1998" i="1"/>
  <c r="CD1402" i="24" s="1"/>
  <c r="AD1998" i="1"/>
  <c r="CE1402" i="24" s="1"/>
  <c r="AE1998" i="1"/>
  <c r="CF1402" i="24" s="1"/>
  <c r="AF1998" i="1"/>
  <c r="CG1402" i="24" s="1"/>
  <c r="AG1998" i="1"/>
  <c r="CH1402" i="24" s="1"/>
  <c r="AH1998" i="1"/>
  <c r="CI1402" i="24" s="1"/>
  <c r="AI1998" i="1"/>
  <c r="CJ1402" i="24" s="1"/>
  <c r="AJ1998" i="1"/>
  <c r="CK1402" i="24" s="1"/>
  <c r="AK1998" i="1"/>
  <c r="CL1402" i="24" s="1"/>
  <c r="AL1998" i="1"/>
  <c r="CM1402" i="24" s="1"/>
  <c r="AM1998" i="1"/>
  <c r="CN1402" i="24" s="1"/>
  <c r="AN1998" i="1"/>
  <c r="CO1402" i="24" s="1"/>
  <c r="AO1998" i="1"/>
  <c r="CP1402" i="24" s="1"/>
  <c r="AP1998" i="1"/>
  <c r="CQ1402" i="24" s="1"/>
  <c r="AQ1998" i="1"/>
  <c r="CR1402" i="24" s="1"/>
  <c r="Z1999" i="1"/>
  <c r="CA1403" i="24" s="1"/>
  <c r="AA1999" i="1"/>
  <c r="CB1403" i="24" s="1"/>
  <c r="AB1999" i="1"/>
  <c r="CC1403" i="24" s="1"/>
  <c r="AC1999" i="1"/>
  <c r="CD1403" i="24" s="1"/>
  <c r="AD1999" i="1"/>
  <c r="CE1403" i="24" s="1"/>
  <c r="AE1999" i="1"/>
  <c r="CF1403" i="24" s="1"/>
  <c r="AF1999" i="1"/>
  <c r="CG1403" i="24" s="1"/>
  <c r="AG1999" i="1"/>
  <c r="CH1403" i="24" s="1"/>
  <c r="AH1999" i="1"/>
  <c r="CI1403" i="24" s="1"/>
  <c r="AI1999" i="1"/>
  <c r="CJ1403" i="24" s="1"/>
  <c r="AJ1999" i="1"/>
  <c r="CK1403" i="24" s="1"/>
  <c r="AK1999" i="1"/>
  <c r="CL1403" i="24" s="1"/>
  <c r="AL1999" i="1"/>
  <c r="CM1403" i="24" s="1"/>
  <c r="AM1999" i="1"/>
  <c r="CN1403" i="24" s="1"/>
  <c r="AN1999" i="1"/>
  <c r="CO1403" i="24" s="1"/>
  <c r="AO1999" i="1"/>
  <c r="CP1403" i="24" s="1"/>
  <c r="AP1999" i="1"/>
  <c r="CQ1403" i="24" s="1"/>
  <c r="AQ1999" i="1"/>
  <c r="CR1403" i="24" s="1"/>
  <c r="Z2000" i="1"/>
  <c r="CA1404" i="24" s="1"/>
  <c r="AA2000" i="1"/>
  <c r="CB1404" i="24" s="1"/>
  <c r="AB2000" i="1"/>
  <c r="CC1404" i="24" s="1"/>
  <c r="AC2000" i="1"/>
  <c r="CD1404" i="24" s="1"/>
  <c r="AD2000" i="1"/>
  <c r="CE1404" i="24" s="1"/>
  <c r="AE2000" i="1"/>
  <c r="CF1404" i="24" s="1"/>
  <c r="AF2000" i="1"/>
  <c r="CG1404" i="24" s="1"/>
  <c r="AG2000" i="1"/>
  <c r="CH1404" i="24" s="1"/>
  <c r="AH2000" i="1"/>
  <c r="CI1404" i="24" s="1"/>
  <c r="AI2000" i="1"/>
  <c r="CJ1404" i="24" s="1"/>
  <c r="AJ2000" i="1"/>
  <c r="CK1404" i="24" s="1"/>
  <c r="AK2000" i="1"/>
  <c r="CL1404" i="24" s="1"/>
  <c r="AL2000" i="1"/>
  <c r="CM1404" i="24" s="1"/>
  <c r="AM2000" i="1"/>
  <c r="CN1404" i="24" s="1"/>
  <c r="AN2000" i="1"/>
  <c r="CO1404" i="24" s="1"/>
  <c r="AO2000" i="1"/>
  <c r="CP1404" i="24" s="1"/>
  <c r="AP2000" i="1"/>
  <c r="CQ1404" i="24" s="1"/>
  <c r="AQ2000" i="1"/>
  <c r="CR1404" i="24" s="1"/>
  <c r="Z2001" i="1"/>
  <c r="CA1405" i="24" s="1"/>
  <c r="AA2001" i="1"/>
  <c r="CB1405" i="24" s="1"/>
  <c r="AB2001" i="1"/>
  <c r="CC1405" i="24" s="1"/>
  <c r="AC2001" i="1"/>
  <c r="CD1405" i="24" s="1"/>
  <c r="AD2001" i="1"/>
  <c r="CE1405" i="24" s="1"/>
  <c r="AE2001" i="1"/>
  <c r="CF1405" i="24" s="1"/>
  <c r="AF2001" i="1"/>
  <c r="CG1405" i="24" s="1"/>
  <c r="AG2001" i="1"/>
  <c r="CH1405" i="24" s="1"/>
  <c r="AH2001" i="1"/>
  <c r="CI1405" i="24" s="1"/>
  <c r="AI2001" i="1"/>
  <c r="CJ1405" i="24" s="1"/>
  <c r="AJ2001" i="1"/>
  <c r="CK1405" i="24" s="1"/>
  <c r="AK2001" i="1"/>
  <c r="CL1405" i="24" s="1"/>
  <c r="AL2001" i="1"/>
  <c r="CM1405" i="24" s="1"/>
  <c r="AM2001" i="1"/>
  <c r="CN1405" i="24" s="1"/>
  <c r="AN2001" i="1"/>
  <c r="CO1405" i="24" s="1"/>
  <c r="AO2001" i="1"/>
  <c r="CP1405" i="24" s="1"/>
  <c r="AP2001" i="1"/>
  <c r="CQ1405" i="24" s="1"/>
  <c r="AQ2001" i="1"/>
  <c r="CR1405" i="24" s="1"/>
  <c r="Z2002" i="1"/>
  <c r="CA1406" i="24" s="1"/>
  <c r="AA2002" i="1"/>
  <c r="CB1406" i="24" s="1"/>
  <c r="AB2002" i="1"/>
  <c r="CC1406" i="24" s="1"/>
  <c r="AC2002" i="1"/>
  <c r="CD1406" i="24" s="1"/>
  <c r="AD2002" i="1"/>
  <c r="CE1406" i="24" s="1"/>
  <c r="AE2002" i="1"/>
  <c r="CF1406" i="24" s="1"/>
  <c r="AF2002" i="1"/>
  <c r="CG1406" i="24" s="1"/>
  <c r="AG2002" i="1"/>
  <c r="CH1406" i="24" s="1"/>
  <c r="AH2002" i="1"/>
  <c r="CI1406" i="24" s="1"/>
  <c r="AI2002" i="1"/>
  <c r="CJ1406" i="24" s="1"/>
  <c r="AJ2002" i="1"/>
  <c r="CK1406" i="24" s="1"/>
  <c r="AK2002" i="1"/>
  <c r="CL1406" i="24" s="1"/>
  <c r="AL2002" i="1"/>
  <c r="CM1406" i="24" s="1"/>
  <c r="AM2002" i="1"/>
  <c r="CN1406" i="24" s="1"/>
  <c r="AN2002" i="1"/>
  <c r="CO1406" i="24" s="1"/>
  <c r="AO2002" i="1"/>
  <c r="CP1406" i="24" s="1"/>
  <c r="AP2002" i="1"/>
  <c r="CQ1406" i="24" s="1"/>
  <c r="AQ2002" i="1"/>
  <c r="CR1406" i="24" s="1"/>
  <c r="Z2003" i="1"/>
  <c r="CA1407" i="24" s="1"/>
  <c r="AA2003" i="1"/>
  <c r="CB1407" i="24" s="1"/>
  <c r="AB2003" i="1"/>
  <c r="CC1407" i="24" s="1"/>
  <c r="AC2003" i="1"/>
  <c r="CD1407" i="24" s="1"/>
  <c r="AD2003" i="1"/>
  <c r="CE1407" i="24" s="1"/>
  <c r="AE2003" i="1"/>
  <c r="CF1407" i="24" s="1"/>
  <c r="AF2003" i="1"/>
  <c r="CG1407" i="24" s="1"/>
  <c r="AG2003" i="1"/>
  <c r="CH1407" i="24" s="1"/>
  <c r="AH2003" i="1"/>
  <c r="CI1407" i="24" s="1"/>
  <c r="AI2003" i="1"/>
  <c r="CJ1407" i="24" s="1"/>
  <c r="AJ2003" i="1"/>
  <c r="CK1407" i="24" s="1"/>
  <c r="AK2003" i="1"/>
  <c r="CL1407" i="24" s="1"/>
  <c r="AL2003" i="1"/>
  <c r="CM1407" i="24" s="1"/>
  <c r="AM2003" i="1"/>
  <c r="CN1407" i="24" s="1"/>
  <c r="AN2003" i="1"/>
  <c r="CO1407" i="24" s="1"/>
  <c r="AO2003" i="1"/>
  <c r="CP1407" i="24" s="1"/>
  <c r="AP2003" i="1"/>
  <c r="CQ1407" i="24" s="1"/>
  <c r="AQ2003" i="1"/>
  <c r="CR1407" i="24" s="1"/>
  <c r="Z2004" i="1"/>
  <c r="CA1408" i="24" s="1"/>
  <c r="AA2004" i="1"/>
  <c r="CB1408" i="24" s="1"/>
  <c r="AB2004" i="1"/>
  <c r="CC1408" i="24" s="1"/>
  <c r="AC2004" i="1"/>
  <c r="CD1408" i="24" s="1"/>
  <c r="AD2004" i="1"/>
  <c r="CE1408" i="24" s="1"/>
  <c r="AE2004" i="1"/>
  <c r="CF1408" i="24" s="1"/>
  <c r="AF2004" i="1"/>
  <c r="CG1408" i="24" s="1"/>
  <c r="AG2004" i="1"/>
  <c r="CH1408" i="24" s="1"/>
  <c r="AH2004" i="1"/>
  <c r="CI1408" i="24" s="1"/>
  <c r="AI2004" i="1"/>
  <c r="CJ1408" i="24" s="1"/>
  <c r="AJ2004" i="1"/>
  <c r="CK1408" i="24" s="1"/>
  <c r="AK2004" i="1"/>
  <c r="CL1408" i="24" s="1"/>
  <c r="AL2004" i="1"/>
  <c r="CM1408" i="24" s="1"/>
  <c r="AM2004" i="1"/>
  <c r="CN1408" i="24" s="1"/>
  <c r="AN2004" i="1"/>
  <c r="CO1408" i="24" s="1"/>
  <c r="AO2004" i="1"/>
  <c r="CP1408" i="24" s="1"/>
  <c r="AP2004" i="1"/>
  <c r="CQ1408" i="24" s="1"/>
  <c r="AQ2004" i="1"/>
  <c r="CR1408" i="24" s="1"/>
  <c r="Z2005" i="1"/>
  <c r="CA1409" i="24" s="1"/>
  <c r="AA2005" i="1"/>
  <c r="CB1409" i="24" s="1"/>
  <c r="AB2005" i="1"/>
  <c r="CC1409" i="24" s="1"/>
  <c r="AC2005" i="1"/>
  <c r="CD1409" i="24" s="1"/>
  <c r="AD2005" i="1"/>
  <c r="CE1409" i="24" s="1"/>
  <c r="AE2005" i="1"/>
  <c r="CF1409" i="24" s="1"/>
  <c r="AF2005" i="1"/>
  <c r="CG1409" i="24" s="1"/>
  <c r="AG2005" i="1"/>
  <c r="CH1409" i="24" s="1"/>
  <c r="AH2005" i="1"/>
  <c r="CI1409" i="24" s="1"/>
  <c r="AI2005" i="1"/>
  <c r="CJ1409" i="24" s="1"/>
  <c r="AJ2005" i="1"/>
  <c r="CK1409" i="24" s="1"/>
  <c r="AK2005" i="1"/>
  <c r="CL1409" i="24" s="1"/>
  <c r="AL2005" i="1"/>
  <c r="CM1409" i="24" s="1"/>
  <c r="AM2005" i="1"/>
  <c r="CN1409" i="24" s="1"/>
  <c r="AN2005" i="1"/>
  <c r="CO1409" i="24" s="1"/>
  <c r="AO2005" i="1"/>
  <c r="CP1409" i="24" s="1"/>
  <c r="AP2005" i="1"/>
  <c r="CQ1409" i="24" s="1"/>
  <c r="AQ2005" i="1"/>
  <c r="CR1409" i="24" s="1"/>
  <c r="Z2006" i="1"/>
  <c r="CA1410" i="24" s="1"/>
  <c r="AA2006" i="1"/>
  <c r="CB1410" i="24" s="1"/>
  <c r="AB2006" i="1"/>
  <c r="CC1410" i="24" s="1"/>
  <c r="AC2006" i="1"/>
  <c r="CD1410" i="24" s="1"/>
  <c r="AD2006" i="1"/>
  <c r="CE1410" i="24" s="1"/>
  <c r="AE2006" i="1"/>
  <c r="CF1410" i="24" s="1"/>
  <c r="AF2006" i="1"/>
  <c r="CG1410" i="24" s="1"/>
  <c r="AG2006" i="1"/>
  <c r="CH1410" i="24" s="1"/>
  <c r="AH2006" i="1"/>
  <c r="CI1410" i="24" s="1"/>
  <c r="AI2006" i="1"/>
  <c r="CJ1410" i="24" s="1"/>
  <c r="AJ2006" i="1"/>
  <c r="CK1410" i="24" s="1"/>
  <c r="AK2006" i="1"/>
  <c r="CL1410" i="24" s="1"/>
  <c r="AL2006" i="1"/>
  <c r="CM1410" i="24" s="1"/>
  <c r="AM2006" i="1"/>
  <c r="CN1410" i="24" s="1"/>
  <c r="AN2006" i="1"/>
  <c r="CO1410" i="24" s="1"/>
  <c r="AO2006" i="1"/>
  <c r="CP1410" i="24" s="1"/>
  <c r="AP2006" i="1"/>
  <c r="CQ1410" i="24" s="1"/>
  <c r="AQ2006" i="1"/>
  <c r="CR1410" i="24" s="1"/>
  <c r="Z2007" i="1"/>
  <c r="CA1411" i="24" s="1"/>
  <c r="AA2007" i="1"/>
  <c r="CB1411" i="24" s="1"/>
  <c r="AB2007" i="1"/>
  <c r="CC1411" i="24" s="1"/>
  <c r="AC2007" i="1"/>
  <c r="CD1411" i="24" s="1"/>
  <c r="AD2007" i="1"/>
  <c r="CE1411" i="24" s="1"/>
  <c r="AE2007" i="1"/>
  <c r="CF1411" i="24" s="1"/>
  <c r="AF2007" i="1"/>
  <c r="CG1411" i="24" s="1"/>
  <c r="AG2007" i="1"/>
  <c r="CH1411" i="24" s="1"/>
  <c r="AH2007" i="1"/>
  <c r="CI1411" i="24" s="1"/>
  <c r="AI2007" i="1"/>
  <c r="CJ1411" i="24" s="1"/>
  <c r="AJ2007" i="1"/>
  <c r="CK1411" i="24" s="1"/>
  <c r="AK2007" i="1"/>
  <c r="CL1411" i="24" s="1"/>
  <c r="AL2007" i="1"/>
  <c r="CM1411" i="24" s="1"/>
  <c r="AM2007" i="1"/>
  <c r="CN1411" i="24" s="1"/>
  <c r="AN2007" i="1"/>
  <c r="CO1411" i="24" s="1"/>
  <c r="AO2007" i="1"/>
  <c r="CP1411" i="24" s="1"/>
  <c r="AP2007" i="1"/>
  <c r="CQ1411" i="24" s="1"/>
  <c r="AQ2007" i="1"/>
  <c r="CR1411" i="24" s="1"/>
  <c r="Z2008" i="1"/>
  <c r="CA1412" i="24" s="1"/>
  <c r="AA2008" i="1"/>
  <c r="CB1412" i="24" s="1"/>
  <c r="AB2008" i="1"/>
  <c r="CC1412" i="24" s="1"/>
  <c r="AC2008" i="1"/>
  <c r="CD1412" i="24" s="1"/>
  <c r="AD2008" i="1"/>
  <c r="CE1412" i="24" s="1"/>
  <c r="AE2008" i="1"/>
  <c r="CF1412" i="24" s="1"/>
  <c r="AF2008" i="1"/>
  <c r="CG1412" i="24" s="1"/>
  <c r="AG2008" i="1"/>
  <c r="CH1412" i="24" s="1"/>
  <c r="AH2008" i="1"/>
  <c r="CI1412" i="24" s="1"/>
  <c r="AI2008" i="1"/>
  <c r="CJ1412" i="24" s="1"/>
  <c r="AJ2008" i="1"/>
  <c r="CK1412" i="24" s="1"/>
  <c r="AK2008" i="1"/>
  <c r="CL1412" i="24" s="1"/>
  <c r="AL2008" i="1"/>
  <c r="CM1412" i="24" s="1"/>
  <c r="AM2008" i="1"/>
  <c r="CN1412" i="24" s="1"/>
  <c r="AN2008" i="1"/>
  <c r="CO1412" i="24" s="1"/>
  <c r="AO2008" i="1"/>
  <c r="CP1412" i="24" s="1"/>
  <c r="AP2008" i="1"/>
  <c r="CQ1412" i="24" s="1"/>
  <c r="AQ2008" i="1"/>
  <c r="CR1412" i="24" s="1"/>
  <c r="Z2009" i="1"/>
  <c r="CA1413" i="24" s="1"/>
  <c r="AA2009" i="1"/>
  <c r="CB1413" i="24" s="1"/>
  <c r="AB2009" i="1"/>
  <c r="CC1413" i="24" s="1"/>
  <c r="AC2009" i="1"/>
  <c r="CD1413" i="24" s="1"/>
  <c r="AD2009" i="1"/>
  <c r="CE1413" i="24" s="1"/>
  <c r="AE2009" i="1"/>
  <c r="CF1413" i="24" s="1"/>
  <c r="AF2009" i="1"/>
  <c r="CG1413" i="24" s="1"/>
  <c r="AG2009" i="1"/>
  <c r="CH1413" i="24" s="1"/>
  <c r="AH2009" i="1"/>
  <c r="CI1413" i="24" s="1"/>
  <c r="AI2009" i="1"/>
  <c r="CJ1413" i="24" s="1"/>
  <c r="AJ2009" i="1"/>
  <c r="CK1413" i="24" s="1"/>
  <c r="AK2009" i="1"/>
  <c r="CL1413" i="24" s="1"/>
  <c r="AL2009" i="1"/>
  <c r="CM1413" i="24" s="1"/>
  <c r="AM2009" i="1"/>
  <c r="CN1413" i="24" s="1"/>
  <c r="AN2009" i="1"/>
  <c r="CO1413" i="24" s="1"/>
  <c r="AO2009" i="1"/>
  <c r="CP1413" i="24" s="1"/>
  <c r="AP2009" i="1"/>
  <c r="CQ1413" i="24" s="1"/>
  <c r="AQ2009" i="1"/>
  <c r="CR1413" i="24" s="1"/>
  <c r="Z2010" i="1"/>
  <c r="CA1414" i="24" s="1"/>
  <c r="AA2010" i="1"/>
  <c r="CB1414" i="24" s="1"/>
  <c r="AB2010" i="1"/>
  <c r="CC1414" i="24" s="1"/>
  <c r="AC2010" i="1"/>
  <c r="CD1414" i="24" s="1"/>
  <c r="AD2010" i="1"/>
  <c r="CE1414" i="24" s="1"/>
  <c r="AE2010" i="1"/>
  <c r="CF1414" i="24" s="1"/>
  <c r="AF2010" i="1"/>
  <c r="CG1414" i="24" s="1"/>
  <c r="AG2010" i="1"/>
  <c r="CH1414" i="24" s="1"/>
  <c r="AH2010" i="1"/>
  <c r="CI1414" i="24" s="1"/>
  <c r="AI2010" i="1"/>
  <c r="CJ1414" i="24" s="1"/>
  <c r="AJ2010" i="1"/>
  <c r="CK1414" i="24" s="1"/>
  <c r="AK2010" i="1"/>
  <c r="CL1414" i="24" s="1"/>
  <c r="AL2010" i="1"/>
  <c r="CM1414" i="24" s="1"/>
  <c r="AM2010" i="1"/>
  <c r="CN1414" i="24" s="1"/>
  <c r="AN2010" i="1"/>
  <c r="CO1414" i="24" s="1"/>
  <c r="AO2010" i="1"/>
  <c r="CP1414" i="24" s="1"/>
  <c r="AP2010" i="1"/>
  <c r="CQ1414" i="24" s="1"/>
  <c r="AQ2010" i="1"/>
  <c r="CR1414" i="24" s="1"/>
  <c r="Z2011" i="1"/>
  <c r="CA1415" i="24" s="1"/>
  <c r="AA2011" i="1"/>
  <c r="CB1415" i="24" s="1"/>
  <c r="AB2011" i="1"/>
  <c r="CC1415" i="24" s="1"/>
  <c r="AC2011" i="1"/>
  <c r="CD1415" i="24" s="1"/>
  <c r="AD2011" i="1"/>
  <c r="CE1415" i="24" s="1"/>
  <c r="AE2011" i="1"/>
  <c r="CF1415" i="24" s="1"/>
  <c r="AF2011" i="1"/>
  <c r="CG1415" i="24" s="1"/>
  <c r="AG2011" i="1"/>
  <c r="CH1415" i="24" s="1"/>
  <c r="AH2011" i="1"/>
  <c r="CI1415" i="24" s="1"/>
  <c r="AI2011" i="1"/>
  <c r="CJ1415" i="24" s="1"/>
  <c r="AJ2011" i="1"/>
  <c r="CK1415" i="24" s="1"/>
  <c r="AK2011" i="1"/>
  <c r="CL1415" i="24" s="1"/>
  <c r="AL2011" i="1"/>
  <c r="CM1415" i="24" s="1"/>
  <c r="AM2011" i="1"/>
  <c r="CN1415" i="24" s="1"/>
  <c r="AN2011" i="1"/>
  <c r="CO1415" i="24" s="1"/>
  <c r="AO2011" i="1"/>
  <c r="CP1415" i="24" s="1"/>
  <c r="AP2011" i="1"/>
  <c r="CQ1415" i="24" s="1"/>
  <c r="AQ2011" i="1"/>
  <c r="CR1415" i="24" s="1"/>
  <c r="Z2012" i="1"/>
  <c r="CA1416" i="24" s="1"/>
  <c r="AA2012" i="1"/>
  <c r="CB1416" i="24" s="1"/>
  <c r="AB2012" i="1"/>
  <c r="CC1416" i="24" s="1"/>
  <c r="AC2012" i="1"/>
  <c r="CD1416" i="24" s="1"/>
  <c r="AD2012" i="1"/>
  <c r="CE1416" i="24" s="1"/>
  <c r="AE2012" i="1"/>
  <c r="CF1416" i="24" s="1"/>
  <c r="AF2012" i="1"/>
  <c r="CG1416" i="24" s="1"/>
  <c r="AG2012" i="1"/>
  <c r="CH1416" i="24" s="1"/>
  <c r="AH2012" i="1"/>
  <c r="CI1416" i="24" s="1"/>
  <c r="AI2012" i="1"/>
  <c r="CJ1416" i="24" s="1"/>
  <c r="AJ2012" i="1"/>
  <c r="CK1416" i="24" s="1"/>
  <c r="AK2012" i="1"/>
  <c r="CL1416" i="24" s="1"/>
  <c r="AL2012" i="1"/>
  <c r="CM1416" i="24" s="1"/>
  <c r="AM2012" i="1"/>
  <c r="CN1416" i="24" s="1"/>
  <c r="AN2012" i="1"/>
  <c r="CO1416" i="24" s="1"/>
  <c r="AO2012" i="1"/>
  <c r="CP1416" i="24" s="1"/>
  <c r="AP2012" i="1"/>
  <c r="CQ1416" i="24" s="1"/>
  <c r="AQ2012" i="1"/>
  <c r="CR1416" i="24" s="1"/>
  <c r="Z2013" i="1"/>
  <c r="CA1417" i="24" s="1"/>
  <c r="AA2013" i="1"/>
  <c r="CB1417" i="24" s="1"/>
  <c r="AB2013" i="1"/>
  <c r="CC1417" i="24" s="1"/>
  <c r="AC2013" i="1"/>
  <c r="CD1417" i="24" s="1"/>
  <c r="AD2013" i="1"/>
  <c r="CE1417" i="24" s="1"/>
  <c r="AE2013" i="1"/>
  <c r="CF1417" i="24" s="1"/>
  <c r="AF2013" i="1"/>
  <c r="CG1417" i="24" s="1"/>
  <c r="AG2013" i="1"/>
  <c r="CH1417" i="24" s="1"/>
  <c r="AH2013" i="1"/>
  <c r="CI1417" i="24" s="1"/>
  <c r="AI2013" i="1"/>
  <c r="CJ1417" i="24" s="1"/>
  <c r="AJ2013" i="1"/>
  <c r="CK1417" i="24" s="1"/>
  <c r="AK2013" i="1"/>
  <c r="CL1417" i="24" s="1"/>
  <c r="AL2013" i="1"/>
  <c r="CM1417" i="24" s="1"/>
  <c r="AM2013" i="1"/>
  <c r="CN1417" i="24" s="1"/>
  <c r="AN2013" i="1"/>
  <c r="CO1417" i="24" s="1"/>
  <c r="AO2013" i="1"/>
  <c r="CP1417" i="24" s="1"/>
  <c r="AP2013" i="1"/>
  <c r="CQ1417" i="24" s="1"/>
  <c r="AQ2013" i="1"/>
  <c r="CR1417" i="24" s="1"/>
  <c r="Z2014" i="1"/>
  <c r="CA1418" i="24" s="1"/>
  <c r="AA2014" i="1"/>
  <c r="CB1418" i="24" s="1"/>
  <c r="AB2014" i="1"/>
  <c r="CC1418" i="24" s="1"/>
  <c r="AC2014" i="1"/>
  <c r="CD1418" i="24" s="1"/>
  <c r="AD2014" i="1"/>
  <c r="CE1418" i="24" s="1"/>
  <c r="AE2014" i="1"/>
  <c r="CF1418" i="24" s="1"/>
  <c r="AF2014" i="1"/>
  <c r="CG1418" i="24" s="1"/>
  <c r="AG2014" i="1"/>
  <c r="CH1418" i="24" s="1"/>
  <c r="AH2014" i="1"/>
  <c r="CI1418" i="24" s="1"/>
  <c r="AI2014" i="1"/>
  <c r="CJ1418" i="24" s="1"/>
  <c r="AJ2014" i="1"/>
  <c r="CK1418" i="24" s="1"/>
  <c r="AK2014" i="1"/>
  <c r="CL1418" i="24" s="1"/>
  <c r="AL2014" i="1"/>
  <c r="CM1418" i="24" s="1"/>
  <c r="AM2014" i="1"/>
  <c r="CN1418" i="24" s="1"/>
  <c r="AN2014" i="1"/>
  <c r="CO1418" i="24" s="1"/>
  <c r="AO2014" i="1"/>
  <c r="CP1418" i="24" s="1"/>
  <c r="AP2014" i="1"/>
  <c r="CQ1418" i="24" s="1"/>
  <c r="AQ2014" i="1"/>
  <c r="CR1418" i="24" s="1"/>
  <c r="Z2015" i="1"/>
  <c r="CA1419" i="24" s="1"/>
  <c r="AA2015" i="1"/>
  <c r="CB1419" i="24" s="1"/>
  <c r="AB2015" i="1"/>
  <c r="CC1419" i="24" s="1"/>
  <c r="AC2015" i="1"/>
  <c r="CD1419" i="24" s="1"/>
  <c r="AD2015" i="1"/>
  <c r="CE1419" i="24" s="1"/>
  <c r="AE2015" i="1"/>
  <c r="CF1419" i="24" s="1"/>
  <c r="AF2015" i="1"/>
  <c r="CG1419" i="24" s="1"/>
  <c r="AG2015" i="1"/>
  <c r="CH1419" i="24" s="1"/>
  <c r="AH2015" i="1"/>
  <c r="CI1419" i="24" s="1"/>
  <c r="AI2015" i="1"/>
  <c r="CJ1419" i="24" s="1"/>
  <c r="AJ2015" i="1"/>
  <c r="CK1419" i="24" s="1"/>
  <c r="AK2015" i="1"/>
  <c r="CL1419" i="24" s="1"/>
  <c r="AL2015" i="1"/>
  <c r="CM1419" i="24" s="1"/>
  <c r="AM2015" i="1"/>
  <c r="CN1419" i="24" s="1"/>
  <c r="AN2015" i="1"/>
  <c r="CO1419" i="24" s="1"/>
  <c r="AO2015" i="1"/>
  <c r="CP1419" i="24" s="1"/>
  <c r="AP2015" i="1"/>
  <c r="CQ1419" i="24" s="1"/>
  <c r="AQ2015" i="1"/>
  <c r="CR1419" i="24" s="1"/>
  <c r="Z2016" i="1"/>
  <c r="CA1420" i="24" s="1"/>
  <c r="AA2016" i="1"/>
  <c r="CB1420" i="24" s="1"/>
  <c r="AB2016" i="1"/>
  <c r="CC1420" i="24" s="1"/>
  <c r="AC2016" i="1"/>
  <c r="CD1420" i="24" s="1"/>
  <c r="AD2016" i="1"/>
  <c r="CE1420" i="24" s="1"/>
  <c r="AE2016" i="1"/>
  <c r="CF1420" i="24" s="1"/>
  <c r="AF2016" i="1"/>
  <c r="CG1420" i="24" s="1"/>
  <c r="AG2016" i="1"/>
  <c r="CH1420" i="24" s="1"/>
  <c r="AH2016" i="1"/>
  <c r="CI1420" i="24" s="1"/>
  <c r="AI2016" i="1"/>
  <c r="CJ1420" i="24" s="1"/>
  <c r="AJ2016" i="1"/>
  <c r="CK1420" i="24" s="1"/>
  <c r="AK2016" i="1"/>
  <c r="CL1420" i="24" s="1"/>
  <c r="AL2016" i="1"/>
  <c r="CM1420" i="24" s="1"/>
  <c r="AM2016" i="1"/>
  <c r="CN1420" i="24" s="1"/>
  <c r="AN2016" i="1"/>
  <c r="CO1420" i="24" s="1"/>
  <c r="AO2016" i="1"/>
  <c r="CP1420" i="24" s="1"/>
  <c r="AP2016" i="1"/>
  <c r="CQ1420" i="24" s="1"/>
  <c r="AQ2016" i="1"/>
  <c r="CR1420" i="24" s="1"/>
  <c r="Z2017" i="1"/>
  <c r="CA1421" i="24" s="1"/>
  <c r="AA2017" i="1"/>
  <c r="CB1421" i="24" s="1"/>
  <c r="AB2017" i="1"/>
  <c r="CC1421" i="24" s="1"/>
  <c r="AC2017" i="1"/>
  <c r="CD1421" i="24" s="1"/>
  <c r="AD2017" i="1"/>
  <c r="CE1421" i="24" s="1"/>
  <c r="AE2017" i="1"/>
  <c r="CF1421" i="24" s="1"/>
  <c r="AF2017" i="1"/>
  <c r="CG1421" i="24" s="1"/>
  <c r="AG2017" i="1"/>
  <c r="CH1421" i="24" s="1"/>
  <c r="AH2017" i="1"/>
  <c r="CI1421" i="24" s="1"/>
  <c r="AI2017" i="1"/>
  <c r="CJ1421" i="24" s="1"/>
  <c r="AJ2017" i="1"/>
  <c r="CK1421" i="24" s="1"/>
  <c r="AK2017" i="1"/>
  <c r="CL1421" i="24" s="1"/>
  <c r="AL2017" i="1"/>
  <c r="CM1421" i="24" s="1"/>
  <c r="AM2017" i="1"/>
  <c r="CN1421" i="24" s="1"/>
  <c r="AN2017" i="1"/>
  <c r="CO1421" i="24" s="1"/>
  <c r="AO2017" i="1"/>
  <c r="CP1421" i="24" s="1"/>
  <c r="AP2017" i="1"/>
  <c r="CQ1421" i="24" s="1"/>
  <c r="AQ2017" i="1"/>
  <c r="CR1421" i="24" s="1"/>
  <c r="Z2018" i="1"/>
  <c r="CA1422" i="24" s="1"/>
  <c r="AA2018" i="1"/>
  <c r="CB1422" i="24" s="1"/>
  <c r="AB2018" i="1"/>
  <c r="CC1422" i="24" s="1"/>
  <c r="AC2018" i="1"/>
  <c r="CD1422" i="24" s="1"/>
  <c r="AD2018" i="1"/>
  <c r="CE1422" i="24" s="1"/>
  <c r="AE2018" i="1"/>
  <c r="CF1422" i="24" s="1"/>
  <c r="AF2018" i="1"/>
  <c r="CG1422" i="24" s="1"/>
  <c r="AG2018" i="1"/>
  <c r="CH1422" i="24" s="1"/>
  <c r="AH2018" i="1"/>
  <c r="CI1422" i="24" s="1"/>
  <c r="AI2018" i="1"/>
  <c r="CJ1422" i="24" s="1"/>
  <c r="AJ2018" i="1"/>
  <c r="CK1422" i="24" s="1"/>
  <c r="AK2018" i="1"/>
  <c r="CL1422" i="24" s="1"/>
  <c r="AL2018" i="1"/>
  <c r="CM1422" i="24" s="1"/>
  <c r="AM2018" i="1"/>
  <c r="CN1422" i="24" s="1"/>
  <c r="AN2018" i="1"/>
  <c r="CO1422" i="24" s="1"/>
  <c r="AO2018" i="1"/>
  <c r="CP1422" i="24" s="1"/>
  <c r="AP2018" i="1"/>
  <c r="CQ1422" i="24" s="1"/>
  <c r="AQ2018" i="1"/>
  <c r="CR1422" i="24" s="1"/>
  <c r="Z2019" i="1"/>
  <c r="CA1423" i="24" s="1"/>
  <c r="AA2019" i="1"/>
  <c r="CB1423" i="24" s="1"/>
  <c r="AB2019" i="1"/>
  <c r="CC1423" i="24" s="1"/>
  <c r="AC2019" i="1"/>
  <c r="CD1423" i="24" s="1"/>
  <c r="AD2019" i="1"/>
  <c r="CE1423" i="24" s="1"/>
  <c r="AE2019" i="1"/>
  <c r="CF1423" i="24" s="1"/>
  <c r="AF2019" i="1"/>
  <c r="CG1423" i="24" s="1"/>
  <c r="AG2019" i="1"/>
  <c r="CH1423" i="24" s="1"/>
  <c r="AH2019" i="1"/>
  <c r="CI1423" i="24" s="1"/>
  <c r="AI2019" i="1"/>
  <c r="CJ1423" i="24" s="1"/>
  <c r="AJ2019" i="1"/>
  <c r="CK1423" i="24" s="1"/>
  <c r="AK2019" i="1"/>
  <c r="CL1423" i="24" s="1"/>
  <c r="AL2019" i="1"/>
  <c r="CM1423" i="24" s="1"/>
  <c r="AM2019" i="1"/>
  <c r="CN1423" i="24" s="1"/>
  <c r="AN2019" i="1"/>
  <c r="CO1423" i="24" s="1"/>
  <c r="AO2019" i="1"/>
  <c r="CP1423" i="24" s="1"/>
  <c r="AP2019" i="1"/>
  <c r="CQ1423" i="24" s="1"/>
  <c r="AQ2019" i="1"/>
  <c r="CR1423" i="24" s="1"/>
  <c r="Z2020" i="1"/>
  <c r="CA1424" i="24" s="1"/>
  <c r="AA2020" i="1"/>
  <c r="CB1424" i="24" s="1"/>
  <c r="AB2020" i="1"/>
  <c r="CC1424" i="24" s="1"/>
  <c r="AC2020" i="1"/>
  <c r="CD1424" i="24" s="1"/>
  <c r="AD2020" i="1"/>
  <c r="CE1424" i="24" s="1"/>
  <c r="AE2020" i="1"/>
  <c r="CF1424" i="24" s="1"/>
  <c r="AF2020" i="1"/>
  <c r="CG1424" i="24" s="1"/>
  <c r="AG2020" i="1"/>
  <c r="CH1424" i="24" s="1"/>
  <c r="AH2020" i="1"/>
  <c r="CI1424" i="24" s="1"/>
  <c r="AI2020" i="1"/>
  <c r="CJ1424" i="24" s="1"/>
  <c r="AJ2020" i="1"/>
  <c r="CK1424" i="24" s="1"/>
  <c r="AK2020" i="1"/>
  <c r="CL1424" i="24" s="1"/>
  <c r="AL2020" i="1"/>
  <c r="CM1424" i="24" s="1"/>
  <c r="AM2020" i="1"/>
  <c r="CN1424" i="24" s="1"/>
  <c r="AN2020" i="1"/>
  <c r="CO1424" i="24" s="1"/>
  <c r="AO2020" i="1"/>
  <c r="CP1424" i="24" s="1"/>
  <c r="AP2020" i="1"/>
  <c r="CQ1424" i="24" s="1"/>
  <c r="AQ2020" i="1"/>
  <c r="CR1424" i="24" s="1"/>
  <c r="Z2021" i="1"/>
  <c r="CA1425" i="24" s="1"/>
  <c r="AA2021" i="1"/>
  <c r="CB1425" i="24" s="1"/>
  <c r="AB2021" i="1"/>
  <c r="CC1425" i="24" s="1"/>
  <c r="AC2021" i="1"/>
  <c r="CD1425" i="24" s="1"/>
  <c r="AD2021" i="1"/>
  <c r="CE1425" i="24" s="1"/>
  <c r="AE2021" i="1"/>
  <c r="CF1425" i="24" s="1"/>
  <c r="AF2021" i="1"/>
  <c r="CG1425" i="24" s="1"/>
  <c r="AG2021" i="1"/>
  <c r="CH1425" i="24" s="1"/>
  <c r="AH2021" i="1"/>
  <c r="CI1425" i="24" s="1"/>
  <c r="AI2021" i="1"/>
  <c r="CJ1425" i="24" s="1"/>
  <c r="AJ2021" i="1"/>
  <c r="CK1425" i="24" s="1"/>
  <c r="AK2021" i="1"/>
  <c r="CL1425" i="24" s="1"/>
  <c r="AL2021" i="1"/>
  <c r="CM1425" i="24" s="1"/>
  <c r="AM2021" i="1"/>
  <c r="CN1425" i="24" s="1"/>
  <c r="AN2021" i="1"/>
  <c r="CO1425" i="24" s="1"/>
  <c r="AO2021" i="1"/>
  <c r="CP1425" i="24" s="1"/>
  <c r="AP2021" i="1"/>
  <c r="CQ1425" i="24" s="1"/>
  <c r="AQ2021" i="1"/>
  <c r="CR1425" i="24" s="1"/>
  <c r="Z2022" i="1"/>
  <c r="CA1426" i="24" s="1"/>
  <c r="AA2022" i="1"/>
  <c r="CB1426" i="24" s="1"/>
  <c r="AB2022" i="1"/>
  <c r="CC1426" i="24" s="1"/>
  <c r="AC2022" i="1"/>
  <c r="CD1426" i="24" s="1"/>
  <c r="AD2022" i="1"/>
  <c r="CE1426" i="24" s="1"/>
  <c r="AE2022" i="1"/>
  <c r="CF1426" i="24" s="1"/>
  <c r="AF2022" i="1"/>
  <c r="CG1426" i="24" s="1"/>
  <c r="AG2022" i="1"/>
  <c r="CH1426" i="24" s="1"/>
  <c r="AH2022" i="1"/>
  <c r="CI1426" i="24" s="1"/>
  <c r="AI2022" i="1"/>
  <c r="CJ1426" i="24" s="1"/>
  <c r="AJ2022" i="1"/>
  <c r="CK1426" i="24" s="1"/>
  <c r="AK2022" i="1"/>
  <c r="CL1426" i="24" s="1"/>
  <c r="AL2022" i="1"/>
  <c r="CM1426" i="24" s="1"/>
  <c r="AM2022" i="1"/>
  <c r="CN1426" i="24" s="1"/>
  <c r="AN2022" i="1"/>
  <c r="CO1426" i="24" s="1"/>
  <c r="AO2022" i="1"/>
  <c r="CP1426" i="24" s="1"/>
  <c r="AP2022" i="1"/>
  <c r="CQ1426" i="24" s="1"/>
  <c r="AQ2022" i="1"/>
  <c r="CR1426" i="24" s="1"/>
  <c r="Z2023" i="1"/>
  <c r="CA1427" i="24" s="1"/>
  <c r="AA2023" i="1"/>
  <c r="CB1427" i="24" s="1"/>
  <c r="AB2023" i="1"/>
  <c r="CC1427" i="24" s="1"/>
  <c r="AC2023" i="1"/>
  <c r="CD1427" i="24" s="1"/>
  <c r="AD2023" i="1"/>
  <c r="CE1427" i="24" s="1"/>
  <c r="AE2023" i="1"/>
  <c r="CF1427" i="24" s="1"/>
  <c r="AF2023" i="1"/>
  <c r="CG1427" i="24" s="1"/>
  <c r="AG2023" i="1"/>
  <c r="CH1427" i="24" s="1"/>
  <c r="AH2023" i="1"/>
  <c r="CI1427" i="24" s="1"/>
  <c r="AI2023" i="1"/>
  <c r="CJ1427" i="24" s="1"/>
  <c r="AJ2023" i="1"/>
  <c r="CK1427" i="24" s="1"/>
  <c r="AK2023" i="1"/>
  <c r="CL1427" i="24" s="1"/>
  <c r="AL2023" i="1"/>
  <c r="CM1427" i="24" s="1"/>
  <c r="AM2023" i="1"/>
  <c r="CN1427" i="24" s="1"/>
  <c r="AN2023" i="1"/>
  <c r="CO1427" i="24" s="1"/>
  <c r="AO2023" i="1"/>
  <c r="CP1427" i="24" s="1"/>
  <c r="AP2023" i="1"/>
  <c r="CQ1427" i="24" s="1"/>
  <c r="AQ2023" i="1"/>
  <c r="CR1427" i="24" s="1"/>
  <c r="Z2024" i="1"/>
  <c r="CA1428" i="24" s="1"/>
  <c r="AA2024" i="1"/>
  <c r="CB1428" i="24" s="1"/>
  <c r="AB2024" i="1"/>
  <c r="CC1428" i="24" s="1"/>
  <c r="AC2024" i="1"/>
  <c r="CD1428" i="24" s="1"/>
  <c r="AD2024" i="1"/>
  <c r="CE1428" i="24" s="1"/>
  <c r="AE2024" i="1"/>
  <c r="CF1428" i="24" s="1"/>
  <c r="AF2024" i="1"/>
  <c r="CG1428" i="24" s="1"/>
  <c r="AG2024" i="1"/>
  <c r="CH1428" i="24" s="1"/>
  <c r="AH2024" i="1"/>
  <c r="CI1428" i="24" s="1"/>
  <c r="AI2024" i="1"/>
  <c r="CJ1428" i="24" s="1"/>
  <c r="AJ2024" i="1"/>
  <c r="CK1428" i="24" s="1"/>
  <c r="AK2024" i="1"/>
  <c r="CL1428" i="24" s="1"/>
  <c r="AL2024" i="1"/>
  <c r="CM1428" i="24" s="1"/>
  <c r="AM2024" i="1"/>
  <c r="CN1428" i="24" s="1"/>
  <c r="AN2024" i="1"/>
  <c r="CO1428" i="24" s="1"/>
  <c r="AO2024" i="1"/>
  <c r="CP1428" i="24" s="1"/>
  <c r="AP2024" i="1"/>
  <c r="CQ1428" i="24" s="1"/>
  <c r="AQ2024" i="1"/>
  <c r="CR1428" i="24" s="1"/>
  <c r="Z2025" i="1"/>
  <c r="CA1429" i="24" s="1"/>
  <c r="AA2025" i="1"/>
  <c r="CB1429" i="24" s="1"/>
  <c r="AB2025" i="1"/>
  <c r="CC1429" i="24" s="1"/>
  <c r="AC2025" i="1"/>
  <c r="CD1429" i="24" s="1"/>
  <c r="AD2025" i="1"/>
  <c r="CE1429" i="24" s="1"/>
  <c r="AE2025" i="1"/>
  <c r="CF1429" i="24" s="1"/>
  <c r="AF2025" i="1"/>
  <c r="CG1429" i="24" s="1"/>
  <c r="AG2025" i="1"/>
  <c r="CH1429" i="24" s="1"/>
  <c r="AH2025" i="1"/>
  <c r="CI1429" i="24" s="1"/>
  <c r="AI2025" i="1"/>
  <c r="CJ1429" i="24" s="1"/>
  <c r="AJ2025" i="1"/>
  <c r="CK1429" i="24" s="1"/>
  <c r="AK2025" i="1"/>
  <c r="CL1429" i="24" s="1"/>
  <c r="AL2025" i="1"/>
  <c r="CM1429" i="24" s="1"/>
  <c r="AM2025" i="1"/>
  <c r="CN1429" i="24" s="1"/>
  <c r="AN2025" i="1"/>
  <c r="CO1429" i="24" s="1"/>
  <c r="AO2025" i="1"/>
  <c r="CP1429" i="24" s="1"/>
  <c r="AP2025" i="1"/>
  <c r="CQ1429" i="24" s="1"/>
  <c r="AQ2025" i="1"/>
  <c r="CR1429" i="24" s="1"/>
  <c r="Z2026" i="1"/>
  <c r="CA1430" i="24" s="1"/>
  <c r="AA2026" i="1"/>
  <c r="CB1430" i="24" s="1"/>
  <c r="AB2026" i="1"/>
  <c r="CC1430" i="24" s="1"/>
  <c r="AC2026" i="1"/>
  <c r="CD1430" i="24" s="1"/>
  <c r="AD2026" i="1"/>
  <c r="CE1430" i="24" s="1"/>
  <c r="AE2026" i="1"/>
  <c r="CF1430" i="24" s="1"/>
  <c r="AF2026" i="1"/>
  <c r="CG1430" i="24" s="1"/>
  <c r="AG2026" i="1"/>
  <c r="CH1430" i="24" s="1"/>
  <c r="AH2026" i="1"/>
  <c r="CI1430" i="24" s="1"/>
  <c r="AI2026" i="1"/>
  <c r="CJ1430" i="24" s="1"/>
  <c r="AJ2026" i="1"/>
  <c r="CK1430" i="24" s="1"/>
  <c r="AK2026" i="1"/>
  <c r="CL1430" i="24" s="1"/>
  <c r="AL2026" i="1"/>
  <c r="CM1430" i="24" s="1"/>
  <c r="AM2026" i="1"/>
  <c r="CN1430" i="24" s="1"/>
  <c r="AN2026" i="1"/>
  <c r="CO1430" i="24" s="1"/>
  <c r="AO2026" i="1"/>
  <c r="CP1430" i="24" s="1"/>
  <c r="AP2026" i="1"/>
  <c r="CQ1430" i="24" s="1"/>
  <c r="AQ2026" i="1"/>
  <c r="CR1430" i="24" s="1"/>
  <c r="Z2027" i="1"/>
  <c r="CA1431" i="24" s="1"/>
  <c r="AA2027" i="1"/>
  <c r="CB1431" i="24" s="1"/>
  <c r="AB2027" i="1"/>
  <c r="CC1431" i="24" s="1"/>
  <c r="AC2027" i="1"/>
  <c r="CD1431" i="24" s="1"/>
  <c r="AD2027" i="1"/>
  <c r="CE1431" i="24" s="1"/>
  <c r="AE2027" i="1"/>
  <c r="CF1431" i="24" s="1"/>
  <c r="AF2027" i="1"/>
  <c r="CG1431" i="24" s="1"/>
  <c r="AG2027" i="1"/>
  <c r="CH1431" i="24" s="1"/>
  <c r="AH2027" i="1"/>
  <c r="CI1431" i="24" s="1"/>
  <c r="AI2027" i="1"/>
  <c r="CJ1431" i="24" s="1"/>
  <c r="AJ2027" i="1"/>
  <c r="CK1431" i="24" s="1"/>
  <c r="AK2027" i="1"/>
  <c r="CL1431" i="24" s="1"/>
  <c r="AL2027" i="1"/>
  <c r="CM1431" i="24" s="1"/>
  <c r="AM2027" i="1"/>
  <c r="CN1431" i="24" s="1"/>
  <c r="AN2027" i="1"/>
  <c r="CO1431" i="24" s="1"/>
  <c r="AO2027" i="1"/>
  <c r="CP1431" i="24" s="1"/>
  <c r="AP2027" i="1"/>
  <c r="CQ1431" i="24" s="1"/>
  <c r="AQ2027" i="1"/>
  <c r="CR1431" i="24" s="1"/>
  <c r="Z2028" i="1"/>
  <c r="CA1432" i="24" s="1"/>
  <c r="AA2028" i="1"/>
  <c r="CB1432" i="24" s="1"/>
  <c r="AB2028" i="1"/>
  <c r="CC1432" i="24" s="1"/>
  <c r="AC2028" i="1"/>
  <c r="CD1432" i="24" s="1"/>
  <c r="AD2028" i="1"/>
  <c r="CE1432" i="24" s="1"/>
  <c r="AE2028" i="1"/>
  <c r="CF1432" i="24" s="1"/>
  <c r="AF2028" i="1"/>
  <c r="CG1432" i="24" s="1"/>
  <c r="AG2028" i="1"/>
  <c r="CH1432" i="24" s="1"/>
  <c r="AH2028" i="1"/>
  <c r="CI1432" i="24" s="1"/>
  <c r="AI2028" i="1"/>
  <c r="CJ1432" i="24" s="1"/>
  <c r="AJ2028" i="1"/>
  <c r="CK1432" i="24" s="1"/>
  <c r="AK2028" i="1"/>
  <c r="CL1432" i="24" s="1"/>
  <c r="AL2028" i="1"/>
  <c r="CM1432" i="24" s="1"/>
  <c r="AM2028" i="1"/>
  <c r="CN1432" i="24" s="1"/>
  <c r="AN2028" i="1"/>
  <c r="CO1432" i="24" s="1"/>
  <c r="AO2028" i="1"/>
  <c r="CP1432" i="24" s="1"/>
  <c r="AP2028" i="1"/>
  <c r="CQ1432" i="24" s="1"/>
  <c r="AQ2028" i="1"/>
  <c r="CR1432" i="24" s="1"/>
  <c r="Z2029" i="1"/>
  <c r="CA1433" i="24" s="1"/>
  <c r="AA2029" i="1"/>
  <c r="CB1433" i="24" s="1"/>
  <c r="AB2029" i="1"/>
  <c r="CC1433" i="24" s="1"/>
  <c r="AC2029" i="1"/>
  <c r="CD1433" i="24" s="1"/>
  <c r="AD2029" i="1"/>
  <c r="CE1433" i="24" s="1"/>
  <c r="AE2029" i="1"/>
  <c r="CF1433" i="24" s="1"/>
  <c r="AF2029" i="1"/>
  <c r="CG1433" i="24" s="1"/>
  <c r="AG2029" i="1"/>
  <c r="CH1433" i="24" s="1"/>
  <c r="AH2029" i="1"/>
  <c r="CI1433" i="24" s="1"/>
  <c r="AI2029" i="1"/>
  <c r="CJ1433" i="24" s="1"/>
  <c r="AJ2029" i="1"/>
  <c r="CK1433" i="24" s="1"/>
  <c r="AK2029" i="1"/>
  <c r="CL1433" i="24" s="1"/>
  <c r="AL2029" i="1"/>
  <c r="CM1433" i="24" s="1"/>
  <c r="AM2029" i="1"/>
  <c r="CN1433" i="24" s="1"/>
  <c r="AN2029" i="1"/>
  <c r="CO1433" i="24" s="1"/>
  <c r="AO2029" i="1"/>
  <c r="CP1433" i="24" s="1"/>
  <c r="AP2029" i="1"/>
  <c r="CQ1433" i="24" s="1"/>
  <c r="AQ2029" i="1"/>
  <c r="CR1433" i="24" s="1"/>
  <c r="Z2030" i="1"/>
  <c r="CA1434" i="24" s="1"/>
  <c r="AA2030" i="1"/>
  <c r="CB1434" i="24" s="1"/>
  <c r="AB2030" i="1"/>
  <c r="CC1434" i="24" s="1"/>
  <c r="AC2030" i="1"/>
  <c r="CD1434" i="24" s="1"/>
  <c r="AD2030" i="1"/>
  <c r="CE1434" i="24" s="1"/>
  <c r="AE2030" i="1"/>
  <c r="CF1434" i="24" s="1"/>
  <c r="AF2030" i="1"/>
  <c r="CG1434" i="24" s="1"/>
  <c r="AG2030" i="1"/>
  <c r="CH1434" i="24" s="1"/>
  <c r="AH2030" i="1"/>
  <c r="CI1434" i="24" s="1"/>
  <c r="AI2030" i="1"/>
  <c r="CJ1434" i="24" s="1"/>
  <c r="AJ2030" i="1"/>
  <c r="CK1434" i="24" s="1"/>
  <c r="AK2030" i="1"/>
  <c r="CL1434" i="24" s="1"/>
  <c r="AL2030" i="1"/>
  <c r="CM1434" i="24" s="1"/>
  <c r="AM2030" i="1"/>
  <c r="CN1434" i="24" s="1"/>
  <c r="AN2030" i="1"/>
  <c r="CO1434" i="24" s="1"/>
  <c r="AO2030" i="1"/>
  <c r="CP1434" i="24" s="1"/>
  <c r="AP2030" i="1"/>
  <c r="CQ1434" i="24" s="1"/>
  <c r="AQ2030" i="1"/>
  <c r="CR1434" i="24" s="1"/>
  <c r="Z2031" i="1"/>
  <c r="CA1435" i="24" s="1"/>
  <c r="AA2031" i="1"/>
  <c r="CB1435" i="24" s="1"/>
  <c r="AB2031" i="1"/>
  <c r="CC1435" i="24" s="1"/>
  <c r="AC2031" i="1"/>
  <c r="CD1435" i="24" s="1"/>
  <c r="AD2031" i="1"/>
  <c r="CE1435" i="24" s="1"/>
  <c r="AE2031" i="1"/>
  <c r="CF1435" i="24" s="1"/>
  <c r="AF2031" i="1"/>
  <c r="CG1435" i="24" s="1"/>
  <c r="AG2031" i="1"/>
  <c r="CH1435" i="24" s="1"/>
  <c r="AH2031" i="1"/>
  <c r="CI1435" i="24" s="1"/>
  <c r="AI2031" i="1"/>
  <c r="CJ1435" i="24" s="1"/>
  <c r="AJ2031" i="1"/>
  <c r="CK1435" i="24" s="1"/>
  <c r="AK2031" i="1"/>
  <c r="CL1435" i="24" s="1"/>
  <c r="AL2031" i="1"/>
  <c r="CM1435" i="24" s="1"/>
  <c r="AM2031" i="1"/>
  <c r="CN1435" i="24" s="1"/>
  <c r="AN2031" i="1"/>
  <c r="CO1435" i="24" s="1"/>
  <c r="AO2031" i="1"/>
  <c r="CP1435" i="24" s="1"/>
  <c r="AP2031" i="1"/>
  <c r="CQ1435" i="24" s="1"/>
  <c r="AQ2031" i="1"/>
  <c r="CR1435" i="24" s="1"/>
  <c r="Z2032" i="1"/>
  <c r="CA1436" i="24" s="1"/>
  <c r="AA2032" i="1"/>
  <c r="CB1436" i="24" s="1"/>
  <c r="AB2032" i="1"/>
  <c r="CC1436" i="24" s="1"/>
  <c r="AC2032" i="1"/>
  <c r="CD1436" i="24" s="1"/>
  <c r="AD2032" i="1"/>
  <c r="CE1436" i="24" s="1"/>
  <c r="AE2032" i="1"/>
  <c r="CF1436" i="24" s="1"/>
  <c r="AF2032" i="1"/>
  <c r="CG1436" i="24" s="1"/>
  <c r="AG2032" i="1"/>
  <c r="CH1436" i="24" s="1"/>
  <c r="AH2032" i="1"/>
  <c r="CI1436" i="24" s="1"/>
  <c r="AI2032" i="1"/>
  <c r="CJ1436" i="24" s="1"/>
  <c r="AJ2032" i="1"/>
  <c r="CK1436" i="24" s="1"/>
  <c r="AK2032" i="1"/>
  <c r="CL1436" i="24" s="1"/>
  <c r="AL2032" i="1"/>
  <c r="CM1436" i="24" s="1"/>
  <c r="AM2032" i="1"/>
  <c r="CN1436" i="24" s="1"/>
  <c r="AN2032" i="1"/>
  <c r="CO1436" i="24" s="1"/>
  <c r="AO2032" i="1"/>
  <c r="CP1436" i="24" s="1"/>
  <c r="AP2032" i="1"/>
  <c r="CQ1436" i="24" s="1"/>
  <c r="AQ2032" i="1"/>
  <c r="CR1436" i="24" s="1"/>
  <c r="Z2033" i="1"/>
  <c r="CA1437" i="24" s="1"/>
  <c r="AA2033" i="1"/>
  <c r="CB1437" i="24" s="1"/>
  <c r="AB2033" i="1"/>
  <c r="CC1437" i="24" s="1"/>
  <c r="AC2033" i="1"/>
  <c r="CD1437" i="24" s="1"/>
  <c r="AD2033" i="1"/>
  <c r="CE1437" i="24" s="1"/>
  <c r="AE2033" i="1"/>
  <c r="CF1437" i="24" s="1"/>
  <c r="AF2033" i="1"/>
  <c r="CG1437" i="24" s="1"/>
  <c r="AG2033" i="1"/>
  <c r="CH1437" i="24" s="1"/>
  <c r="AH2033" i="1"/>
  <c r="CI1437" i="24" s="1"/>
  <c r="AI2033" i="1"/>
  <c r="CJ1437" i="24" s="1"/>
  <c r="AJ2033" i="1"/>
  <c r="CK1437" i="24" s="1"/>
  <c r="AK2033" i="1"/>
  <c r="CL1437" i="24" s="1"/>
  <c r="AL2033" i="1"/>
  <c r="CM1437" i="24" s="1"/>
  <c r="AM2033" i="1"/>
  <c r="CN1437" i="24" s="1"/>
  <c r="AN2033" i="1"/>
  <c r="CO1437" i="24" s="1"/>
  <c r="AO2033" i="1"/>
  <c r="CP1437" i="24" s="1"/>
  <c r="AP2033" i="1"/>
  <c r="CQ1437" i="24" s="1"/>
  <c r="AQ2033" i="1"/>
  <c r="CR1437" i="24" s="1"/>
  <c r="Z2034" i="1"/>
  <c r="DY2414" i="1" s="1"/>
  <c r="AA2034" i="1"/>
  <c r="DZ2414" i="1" s="1"/>
  <c r="AB2034" i="1"/>
  <c r="EA2414" i="1" s="1"/>
  <c r="AC2034" i="1"/>
  <c r="EB2414" i="1" s="1"/>
  <c r="AD2034" i="1"/>
  <c r="EC2414" i="1" s="1"/>
  <c r="AE2034" i="1"/>
  <c r="ED2414" i="1" s="1"/>
  <c r="AF2034" i="1"/>
  <c r="EE2414" i="1" s="1"/>
  <c r="AG2034" i="1"/>
  <c r="EF2414" i="1" s="1"/>
  <c r="AH2034" i="1"/>
  <c r="EG2414" i="1" s="1"/>
  <c r="AI2034" i="1"/>
  <c r="EH2414" i="1" s="1"/>
  <c r="AJ2034" i="1"/>
  <c r="EI2414" i="1" s="1"/>
  <c r="AK2034" i="1"/>
  <c r="EJ2414" i="1" s="1"/>
  <c r="AL2034" i="1"/>
  <c r="EK2414" i="1" s="1"/>
  <c r="AM2034" i="1"/>
  <c r="EL2414" i="1" s="1"/>
  <c r="AN2034" i="1"/>
  <c r="EM2414" i="1" s="1"/>
  <c r="AO2034" i="1"/>
  <c r="EN2414" i="1" s="1"/>
  <c r="AP2034" i="1"/>
  <c r="EO2414" i="1" s="1"/>
  <c r="AQ2034" i="1"/>
  <c r="EP2414" i="1" s="1"/>
  <c r="Z2035" i="1"/>
  <c r="DY2415" i="1" s="1"/>
  <c r="AA2035" i="1"/>
  <c r="DZ2415" i="1" s="1"/>
  <c r="AB2035" i="1"/>
  <c r="EA2415" i="1" s="1"/>
  <c r="AC2035" i="1"/>
  <c r="EB2415" i="1" s="1"/>
  <c r="AD2035" i="1"/>
  <c r="EC2415" i="1" s="1"/>
  <c r="AE2035" i="1"/>
  <c r="ED2415" i="1" s="1"/>
  <c r="AF2035" i="1"/>
  <c r="EE2415" i="1" s="1"/>
  <c r="AG2035" i="1"/>
  <c r="EF2415" i="1" s="1"/>
  <c r="AH2035" i="1"/>
  <c r="EG2415" i="1" s="1"/>
  <c r="AI2035" i="1"/>
  <c r="EH2415" i="1" s="1"/>
  <c r="AJ2035" i="1"/>
  <c r="EI2415" i="1" s="1"/>
  <c r="AK2035" i="1"/>
  <c r="EJ2415" i="1" s="1"/>
  <c r="AL2035" i="1"/>
  <c r="EK2415" i="1" s="1"/>
  <c r="AM2035" i="1"/>
  <c r="EL2415" i="1" s="1"/>
  <c r="AN2035" i="1"/>
  <c r="EM2415" i="1" s="1"/>
  <c r="AO2035" i="1"/>
  <c r="EN2415" i="1" s="1"/>
  <c r="AP2035" i="1"/>
  <c r="EO2415" i="1" s="1"/>
  <c r="AQ2035" i="1"/>
  <c r="EP2415" i="1" s="1"/>
  <c r="Z2036" i="1"/>
  <c r="DY2416" i="1" s="1"/>
  <c r="AA2036" i="1"/>
  <c r="DZ2416" i="1" s="1"/>
  <c r="AB2036" i="1"/>
  <c r="EA2416" i="1" s="1"/>
  <c r="AC2036" i="1"/>
  <c r="EB2416" i="1" s="1"/>
  <c r="AD2036" i="1"/>
  <c r="EC2416" i="1" s="1"/>
  <c r="AE2036" i="1"/>
  <c r="ED2416" i="1" s="1"/>
  <c r="AF2036" i="1"/>
  <c r="EE2416" i="1" s="1"/>
  <c r="AG2036" i="1"/>
  <c r="EF2416" i="1" s="1"/>
  <c r="AH2036" i="1"/>
  <c r="EG2416" i="1" s="1"/>
  <c r="AI2036" i="1"/>
  <c r="EH2416" i="1" s="1"/>
  <c r="AJ2036" i="1"/>
  <c r="EI2416" i="1" s="1"/>
  <c r="AK2036" i="1"/>
  <c r="EJ2416" i="1" s="1"/>
  <c r="AL2036" i="1"/>
  <c r="EK2416" i="1" s="1"/>
  <c r="AM2036" i="1"/>
  <c r="EL2416" i="1" s="1"/>
  <c r="AN2036" i="1"/>
  <c r="EM2416" i="1" s="1"/>
  <c r="AO2036" i="1"/>
  <c r="EN2416" i="1" s="1"/>
  <c r="AP2036" i="1"/>
  <c r="EO2416" i="1" s="1"/>
  <c r="AQ2036" i="1"/>
  <c r="EP2416" i="1" s="1"/>
  <c r="Z2037" i="1"/>
  <c r="DY2417" i="1" s="1"/>
  <c r="AA2037" i="1"/>
  <c r="DZ2417" i="1" s="1"/>
  <c r="AB2037" i="1"/>
  <c r="EA2417" i="1" s="1"/>
  <c r="AC2037" i="1"/>
  <c r="EB2417" i="1" s="1"/>
  <c r="AD2037" i="1"/>
  <c r="EC2417" i="1" s="1"/>
  <c r="AE2037" i="1"/>
  <c r="ED2417" i="1" s="1"/>
  <c r="AF2037" i="1"/>
  <c r="EE2417" i="1" s="1"/>
  <c r="AG2037" i="1"/>
  <c r="EF2417" i="1" s="1"/>
  <c r="AH2037" i="1"/>
  <c r="EG2417" i="1" s="1"/>
  <c r="AI2037" i="1"/>
  <c r="EH2417" i="1" s="1"/>
  <c r="AJ2037" i="1"/>
  <c r="EI2417" i="1" s="1"/>
  <c r="AK2037" i="1"/>
  <c r="EJ2417" i="1" s="1"/>
  <c r="AL2037" i="1"/>
  <c r="EK2417" i="1" s="1"/>
  <c r="AM2037" i="1"/>
  <c r="EL2417" i="1" s="1"/>
  <c r="AN2037" i="1"/>
  <c r="EM2417" i="1" s="1"/>
  <c r="AO2037" i="1"/>
  <c r="EN2417" i="1" s="1"/>
  <c r="AP2037" i="1"/>
  <c r="EO2417" i="1" s="1"/>
  <c r="AQ2037" i="1"/>
  <c r="EP2417" i="1" s="1"/>
  <c r="Z2038" i="1"/>
  <c r="DY2418" i="1" s="1"/>
  <c r="AA2038" i="1"/>
  <c r="DZ2418" i="1" s="1"/>
  <c r="AB2038" i="1"/>
  <c r="EA2418" i="1" s="1"/>
  <c r="AC2038" i="1"/>
  <c r="EB2418" i="1" s="1"/>
  <c r="AD2038" i="1"/>
  <c r="EC2418" i="1" s="1"/>
  <c r="AE2038" i="1"/>
  <c r="ED2418" i="1" s="1"/>
  <c r="AF2038" i="1"/>
  <c r="EE2418" i="1" s="1"/>
  <c r="AG2038" i="1"/>
  <c r="EF2418" i="1" s="1"/>
  <c r="AH2038" i="1"/>
  <c r="EG2418" i="1" s="1"/>
  <c r="AI2038" i="1"/>
  <c r="EH2418" i="1" s="1"/>
  <c r="AJ2038" i="1"/>
  <c r="EI2418" i="1" s="1"/>
  <c r="AK2038" i="1"/>
  <c r="EJ2418" i="1" s="1"/>
  <c r="AL2038" i="1"/>
  <c r="EK2418" i="1" s="1"/>
  <c r="AM2038" i="1"/>
  <c r="EL2418" i="1" s="1"/>
  <c r="AN2038" i="1"/>
  <c r="EM2418" i="1" s="1"/>
  <c r="AO2038" i="1"/>
  <c r="EN2418" i="1" s="1"/>
  <c r="AP2038" i="1"/>
  <c r="EO2418" i="1" s="1"/>
  <c r="AQ2038" i="1"/>
  <c r="EP2418" i="1" s="1"/>
  <c r="Z2039" i="1"/>
  <c r="DY2419" i="1" s="1"/>
  <c r="AA2039" i="1"/>
  <c r="DZ2419" i="1" s="1"/>
  <c r="AB2039" i="1"/>
  <c r="EA2419" i="1" s="1"/>
  <c r="AC2039" i="1"/>
  <c r="EB2419" i="1" s="1"/>
  <c r="AD2039" i="1"/>
  <c r="EC2419" i="1" s="1"/>
  <c r="AE2039" i="1"/>
  <c r="ED2419" i="1" s="1"/>
  <c r="AF2039" i="1"/>
  <c r="EE2419" i="1" s="1"/>
  <c r="AG2039" i="1"/>
  <c r="EF2419" i="1" s="1"/>
  <c r="AH2039" i="1"/>
  <c r="EG2419" i="1" s="1"/>
  <c r="AI2039" i="1"/>
  <c r="EH2419" i="1" s="1"/>
  <c r="AJ2039" i="1"/>
  <c r="EI2419" i="1" s="1"/>
  <c r="AK2039" i="1"/>
  <c r="EJ2419" i="1" s="1"/>
  <c r="AL2039" i="1"/>
  <c r="EK2419" i="1" s="1"/>
  <c r="AM2039" i="1"/>
  <c r="EL2419" i="1" s="1"/>
  <c r="AN2039" i="1"/>
  <c r="EM2419" i="1" s="1"/>
  <c r="AO2039" i="1"/>
  <c r="EN2419" i="1" s="1"/>
  <c r="AP2039" i="1"/>
  <c r="EO2419" i="1" s="1"/>
  <c r="AQ2039" i="1"/>
  <c r="EP2419" i="1" s="1"/>
  <c r="Z2040" i="1"/>
  <c r="DY2420" i="1" s="1"/>
  <c r="AA2040" i="1"/>
  <c r="DZ2420" i="1" s="1"/>
  <c r="AB2040" i="1"/>
  <c r="EA2420" i="1" s="1"/>
  <c r="AC2040" i="1"/>
  <c r="EB2420" i="1" s="1"/>
  <c r="AD2040" i="1"/>
  <c r="EC2420" i="1" s="1"/>
  <c r="AE2040" i="1"/>
  <c r="ED2420" i="1" s="1"/>
  <c r="AF2040" i="1"/>
  <c r="EE2420" i="1" s="1"/>
  <c r="AG2040" i="1"/>
  <c r="EF2420" i="1" s="1"/>
  <c r="AH2040" i="1"/>
  <c r="EG2420" i="1" s="1"/>
  <c r="AI2040" i="1"/>
  <c r="EH2420" i="1" s="1"/>
  <c r="AJ2040" i="1"/>
  <c r="EI2420" i="1" s="1"/>
  <c r="AK2040" i="1"/>
  <c r="EJ2420" i="1" s="1"/>
  <c r="AL2040" i="1"/>
  <c r="EK2420" i="1" s="1"/>
  <c r="AM2040" i="1"/>
  <c r="EL2420" i="1" s="1"/>
  <c r="AN2040" i="1"/>
  <c r="EM2420" i="1" s="1"/>
  <c r="AO2040" i="1"/>
  <c r="EN2420" i="1" s="1"/>
  <c r="AP2040" i="1"/>
  <c r="EO2420" i="1" s="1"/>
  <c r="AQ2040" i="1"/>
  <c r="EP2420" i="1" s="1"/>
  <c r="Z2041" i="1"/>
  <c r="DY2421" i="1" s="1"/>
  <c r="AA2041" i="1"/>
  <c r="DZ2421" i="1" s="1"/>
  <c r="AB2041" i="1"/>
  <c r="EA2421" i="1" s="1"/>
  <c r="AC2041" i="1"/>
  <c r="EB2421" i="1" s="1"/>
  <c r="AD2041" i="1"/>
  <c r="EC2421" i="1" s="1"/>
  <c r="AE2041" i="1"/>
  <c r="ED2421" i="1" s="1"/>
  <c r="AF2041" i="1"/>
  <c r="EE2421" i="1" s="1"/>
  <c r="AG2041" i="1"/>
  <c r="EF2421" i="1" s="1"/>
  <c r="AH2041" i="1"/>
  <c r="EG2421" i="1" s="1"/>
  <c r="AI2041" i="1"/>
  <c r="EH2421" i="1" s="1"/>
  <c r="AJ2041" i="1"/>
  <c r="EI2421" i="1" s="1"/>
  <c r="AK2041" i="1"/>
  <c r="EJ2421" i="1" s="1"/>
  <c r="AL2041" i="1"/>
  <c r="EK2421" i="1" s="1"/>
  <c r="AM2041" i="1"/>
  <c r="EL2421" i="1" s="1"/>
  <c r="AN2041" i="1"/>
  <c r="EM2421" i="1" s="1"/>
  <c r="AO2041" i="1"/>
  <c r="EN2421" i="1" s="1"/>
  <c r="AP2041" i="1"/>
  <c r="EO2421" i="1" s="1"/>
  <c r="AQ2041" i="1"/>
  <c r="EP2421" i="1" s="1"/>
  <c r="Z2042" i="1"/>
  <c r="DY2422" i="1" s="1"/>
  <c r="AA2042" i="1"/>
  <c r="DZ2422" i="1" s="1"/>
  <c r="AB2042" i="1"/>
  <c r="EA2422" i="1" s="1"/>
  <c r="AC2042" i="1"/>
  <c r="EB2422" i="1" s="1"/>
  <c r="AD2042" i="1"/>
  <c r="EC2422" i="1" s="1"/>
  <c r="AE2042" i="1"/>
  <c r="ED2422" i="1" s="1"/>
  <c r="AF2042" i="1"/>
  <c r="EE2422" i="1" s="1"/>
  <c r="AG2042" i="1"/>
  <c r="EF2422" i="1" s="1"/>
  <c r="AH2042" i="1"/>
  <c r="EG2422" i="1" s="1"/>
  <c r="AI2042" i="1"/>
  <c r="EH2422" i="1" s="1"/>
  <c r="AJ2042" i="1"/>
  <c r="EI2422" i="1" s="1"/>
  <c r="AK2042" i="1"/>
  <c r="EJ2422" i="1" s="1"/>
  <c r="AL2042" i="1"/>
  <c r="EK2422" i="1" s="1"/>
  <c r="AM2042" i="1"/>
  <c r="EL2422" i="1" s="1"/>
  <c r="AN2042" i="1"/>
  <c r="EM2422" i="1" s="1"/>
  <c r="AO2042" i="1"/>
  <c r="EN2422" i="1" s="1"/>
  <c r="AP2042" i="1"/>
  <c r="EO2422" i="1" s="1"/>
  <c r="AQ2042" i="1"/>
  <c r="EP2422" i="1" s="1"/>
  <c r="Z2043" i="1"/>
  <c r="DY2423" i="1" s="1"/>
  <c r="AA2043" i="1"/>
  <c r="DZ2423" i="1" s="1"/>
  <c r="AB2043" i="1"/>
  <c r="EA2423" i="1" s="1"/>
  <c r="AC2043" i="1"/>
  <c r="EB2423" i="1" s="1"/>
  <c r="AD2043" i="1"/>
  <c r="EC2423" i="1" s="1"/>
  <c r="AE2043" i="1"/>
  <c r="ED2423" i="1" s="1"/>
  <c r="AF2043" i="1"/>
  <c r="EE2423" i="1" s="1"/>
  <c r="AG2043" i="1"/>
  <c r="EF2423" i="1" s="1"/>
  <c r="AH2043" i="1"/>
  <c r="EG2423" i="1" s="1"/>
  <c r="AI2043" i="1"/>
  <c r="EH2423" i="1" s="1"/>
  <c r="AJ2043" i="1"/>
  <c r="EI2423" i="1" s="1"/>
  <c r="AK2043" i="1"/>
  <c r="EJ2423" i="1" s="1"/>
  <c r="AL2043" i="1"/>
  <c r="EK2423" i="1" s="1"/>
  <c r="AM2043" i="1"/>
  <c r="EL2423" i="1" s="1"/>
  <c r="AN2043" i="1"/>
  <c r="EM2423" i="1" s="1"/>
  <c r="AO2043" i="1"/>
  <c r="EN2423" i="1" s="1"/>
  <c r="AP2043" i="1"/>
  <c r="EO2423" i="1" s="1"/>
  <c r="AQ2043" i="1"/>
  <c r="EP2423" i="1" s="1"/>
  <c r="Z2044" i="1"/>
  <c r="DY2424" i="1" s="1"/>
  <c r="AA2044" i="1"/>
  <c r="DZ2424" i="1" s="1"/>
  <c r="AB2044" i="1"/>
  <c r="EA2424" i="1" s="1"/>
  <c r="AC2044" i="1"/>
  <c r="EB2424" i="1" s="1"/>
  <c r="AD2044" i="1"/>
  <c r="EC2424" i="1" s="1"/>
  <c r="AE2044" i="1"/>
  <c r="ED2424" i="1" s="1"/>
  <c r="AF2044" i="1"/>
  <c r="EE2424" i="1" s="1"/>
  <c r="AG2044" i="1"/>
  <c r="EF2424" i="1" s="1"/>
  <c r="AH2044" i="1"/>
  <c r="EG2424" i="1" s="1"/>
  <c r="AI2044" i="1"/>
  <c r="EH2424" i="1" s="1"/>
  <c r="AJ2044" i="1"/>
  <c r="EI2424" i="1" s="1"/>
  <c r="AK2044" i="1"/>
  <c r="EJ2424" i="1" s="1"/>
  <c r="AL2044" i="1"/>
  <c r="EK2424" i="1" s="1"/>
  <c r="AM2044" i="1"/>
  <c r="EL2424" i="1" s="1"/>
  <c r="AN2044" i="1"/>
  <c r="EM2424" i="1" s="1"/>
  <c r="AO2044" i="1"/>
  <c r="EN2424" i="1" s="1"/>
  <c r="AP2044" i="1"/>
  <c r="EO2424" i="1" s="1"/>
  <c r="AQ2044" i="1"/>
  <c r="EP2424" i="1" s="1"/>
  <c r="Z2045" i="1"/>
  <c r="DY2425" i="1" s="1"/>
  <c r="AA2045" i="1"/>
  <c r="DZ2425" i="1" s="1"/>
  <c r="AB2045" i="1"/>
  <c r="EA2425" i="1" s="1"/>
  <c r="AC2045" i="1"/>
  <c r="EB2425" i="1" s="1"/>
  <c r="AD2045" i="1"/>
  <c r="EC2425" i="1" s="1"/>
  <c r="AE2045" i="1"/>
  <c r="ED2425" i="1" s="1"/>
  <c r="AF2045" i="1"/>
  <c r="EE2425" i="1" s="1"/>
  <c r="AG2045" i="1"/>
  <c r="EF2425" i="1" s="1"/>
  <c r="AH2045" i="1"/>
  <c r="EG2425" i="1" s="1"/>
  <c r="AI2045" i="1"/>
  <c r="EH2425" i="1" s="1"/>
  <c r="AJ2045" i="1"/>
  <c r="EI2425" i="1" s="1"/>
  <c r="AK2045" i="1"/>
  <c r="EJ2425" i="1" s="1"/>
  <c r="AL2045" i="1"/>
  <c r="EK2425" i="1" s="1"/>
  <c r="AM2045" i="1"/>
  <c r="EL2425" i="1" s="1"/>
  <c r="AN2045" i="1"/>
  <c r="EM2425" i="1" s="1"/>
  <c r="AO2045" i="1"/>
  <c r="EN2425" i="1" s="1"/>
  <c r="AP2045" i="1"/>
  <c r="EO2425" i="1" s="1"/>
  <c r="AQ2045" i="1"/>
  <c r="EP2425" i="1" s="1"/>
  <c r="Z2046" i="1"/>
  <c r="DY2426" i="1" s="1"/>
  <c r="AA2046" i="1"/>
  <c r="DZ2426" i="1" s="1"/>
  <c r="AB2046" i="1"/>
  <c r="EA2426" i="1" s="1"/>
  <c r="AC2046" i="1"/>
  <c r="EB2426" i="1" s="1"/>
  <c r="AD2046" i="1"/>
  <c r="EC2426" i="1" s="1"/>
  <c r="AE2046" i="1"/>
  <c r="ED2426" i="1" s="1"/>
  <c r="AF2046" i="1"/>
  <c r="EE2426" i="1" s="1"/>
  <c r="AG2046" i="1"/>
  <c r="EF2426" i="1" s="1"/>
  <c r="AH2046" i="1"/>
  <c r="EG2426" i="1" s="1"/>
  <c r="AI2046" i="1"/>
  <c r="EH2426" i="1" s="1"/>
  <c r="AJ2046" i="1"/>
  <c r="EI2426" i="1" s="1"/>
  <c r="AK2046" i="1"/>
  <c r="EJ2426" i="1" s="1"/>
  <c r="AL2046" i="1"/>
  <c r="EK2426" i="1" s="1"/>
  <c r="AM2046" i="1"/>
  <c r="EL2426" i="1" s="1"/>
  <c r="AN2046" i="1"/>
  <c r="EM2426" i="1" s="1"/>
  <c r="AO2046" i="1"/>
  <c r="EN2426" i="1" s="1"/>
  <c r="AP2046" i="1"/>
  <c r="EO2426" i="1" s="1"/>
  <c r="AQ2046" i="1"/>
  <c r="EP2426" i="1" s="1"/>
  <c r="Z2047" i="1"/>
  <c r="DY2427" i="1" s="1"/>
  <c r="AA2047" i="1"/>
  <c r="DZ2427" i="1" s="1"/>
  <c r="AB2047" i="1"/>
  <c r="EA2427" i="1" s="1"/>
  <c r="AC2047" i="1"/>
  <c r="EB2427" i="1" s="1"/>
  <c r="AD2047" i="1"/>
  <c r="EC2427" i="1" s="1"/>
  <c r="AE2047" i="1"/>
  <c r="ED2427" i="1" s="1"/>
  <c r="AF2047" i="1"/>
  <c r="EE2427" i="1" s="1"/>
  <c r="AG2047" i="1"/>
  <c r="EF2427" i="1" s="1"/>
  <c r="AH2047" i="1"/>
  <c r="EG2427" i="1" s="1"/>
  <c r="AI2047" i="1"/>
  <c r="EH2427" i="1" s="1"/>
  <c r="AJ2047" i="1"/>
  <c r="EI2427" i="1" s="1"/>
  <c r="AK2047" i="1"/>
  <c r="EJ2427" i="1" s="1"/>
  <c r="AL2047" i="1"/>
  <c r="EK2427" i="1" s="1"/>
  <c r="AM2047" i="1"/>
  <c r="EL2427" i="1" s="1"/>
  <c r="AN2047" i="1"/>
  <c r="EM2427" i="1" s="1"/>
  <c r="AO2047" i="1"/>
  <c r="EN2427" i="1" s="1"/>
  <c r="AP2047" i="1"/>
  <c r="EO2427" i="1" s="1"/>
  <c r="AQ2047" i="1"/>
  <c r="EP2427" i="1" s="1"/>
  <c r="Z2048" i="1"/>
  <c r="DY2428" i="1" s="1"/>
  <c r="AA2048" i="1"/>
  <c r="DZ2428" i="1" s="1"/>
  <c r="AB2048" i="1"/>
  <c r="EA2428" i="1" s="1"/>
  <c r="AC2048" i="1"/>
  <c r="EB2428" i="1" s="1"/>
  <c r="AD2048" i="1"/>
  <c r="EC2428" i="1" s="1"/>
  <c r="AE2048" i="1"/>
  <c r="ED2428" i="1" s="1"/>
  <c r="AF2048" i="1"/>
  <c r="EE2428" i="1" s="1"/>
  <c r="AG2048" i="1"/>
  <c r="EF2428" i="1" s="1"/>
  <c r="AH2048" i="1"/>
  <c r="EG2428" i="1" s="1"/>
  <c r="AI2048" i="1"/>
  <c r="EH2428" i="1" s="1"/>
  <c r="AJ2048" i="1"/>
  <c r="EI2428" i="1" s="1"/>
  <c r="AK2048" i="1"/>
  <c r="EJ2428" i="1" s="1"/>
  <c r="AL2048" i="1"/>
  <c r="EK2428" i="1" s="1"/>
  <c r="AM2048" i="1"/>
  <c r="EL2428" i="1" s="1"/>
  <c r="AN2048" i="1"/>
  <c r="EM2428" i="1" s="1"/>
  <c r="AO2048" i="1"/>
  <c r="EN2428" i="1" s="1"/>
  <c r="AP2048" i="1"/>
  <c r="EO2428" i="1" s="1"/>
  <c r="AQ2048" i="1"/>
  <c r="EP2428" i="1" s="1"/>
  <c r="Z2049" i="1"/>
  <c r="DY2429" i="1" s="1"/>
  <c r="AA2049" i="1"/>
  <c r="DZ2429" i="1" s="1"/>
  <c r="AB2049" i="1"/>
  <c r="EA2429" i="1" s="1"/>
  <c r="AC2049" i="1"/>
  <c r="EB2429" i="1" s="1"/>
  <c r="AD2049" i="1"/>
  <c r="EC2429" i="1" s="1"/>
  <c r="AE2049" i="1"/>
  <c r="ED2429" i="1" s="1"/>
  <c r="AF2049" i="1"/>
  <c r="EE2429" i="1" s="1"/>
  <c r="AG2049" i="1"/>
  <c r="EF2429" i="1" s="1"/>
  <c r="AH2049" i="1"/>
  <c r="EG2429" i="1" s="1"/>
  <c r="AI2049" i="1"/>
  <c r="EH2429" i="1" s="1"/>
  <c r="AJ2049" i="1"/>
  <c r="EI2429" i="1" s="1"/>
  <c r="AK2049" i="1"/>
  <c r="EJ2429" i="1" s="1"/>
  <c r="AL2049" i="1"/>
  <c r="EK2429" i="1" s="1"/>
  <c r="AM2049" i="1"/>
  <c r="EL2429" i="1" s="1"/>
  <c r="AN2049" i="1"/>
  <c r="EM2429" i="1" s="1"/>
  <c r="AO2049" i="1"/>
  <c r="EN2429" i="1" s="1"/>
  <c r="AP2049" i="1"/>
  <c r="EO2429" i="1" s="1"/>
  <c r="AQ2049" i="1"/>
  <c r="EP2429" i="1" s="1"/>
  <c r="Z2050" i="1"/>
  <c r="DY2430" i="1" s="1"/>
  <c r="AA2050" i="1"/>
  <c r="DZ2430" i="1" s="1"/>
  <c r="AB2050" i="1"/>
  <c r="EA2430" i="1" s="1"/>
  <c r="AC2050" i="1"/>
  <c r="EB2430" i="1" s="1"/>
  <c r="AD2050" i="1"/>
  <c r="EC2430" i="1" s="1"/>
  <c r="AE2050" i="1"/>
  <c r="ED2430" i="1" s="1"/>
  <c r="AF2050" i="1"/>
  <c r="EE2430" i="1" s="1"/>
  <c r="AG2050" i="1"/>
  <c r="EF2430" i="1" s="1"/>
  <c r="AH2050" i="1"/>
  <c r="EG2430" i="1" s="1"/>
  <c r="AI2050" i="1"/>
  <c r="EH2430" i="1" s="1"/>
  <c r="AJ2050" i="1"/>
  <c r="EI2430" i="1" s="1"/>
  <c r="AK2050" i="1"/>
  <c r="EJ2430" i="1" s="1"/>
  <c r="AL2050" i="1"/>
  <c r="EK2430" i="1" s="1"/>
  <c r="AM2050" i="1"/>
  <c r="EL2430" i="1" s="1"/>
  <c r="AN2050" i="1"/>
  <c r="EM2430" i="1" s="1"/>
  <c r="AO2050" i="1"/>
  <c r="EN2430" i="1" s="1"/>
  <c r="AP2050" i="1"/>
  <c r="EO2430" i="1" s="1"/>
  <c r="AQ2050" i="1"/>
  <c r="EP2430" i="1" s="1"/>
  <c r="Z2051" i="1"/>
  <c r="DY2431" i="1" s="1"/>
  <c r="AA2051" i="1"/>
  <c r="DZ2431" i="1" s="1"/>
  <c r="AB2051" i="1"/>
  <c r="EA2431" i="1" s="1"/>
  <c r="AC2051" i="1"/>
  <c r="EB2431" i="1" s="1"/>
  <c r="AD2051" i="1"/>
  <c r="EC2431" i="1" s="1"/>
  <c r="AE2051" i="1"/>
  <c r="ED2431" i="1" s="1"/>
  <c r="AF2051" i="1"/>
  <c r="EE2431" i="1" s="1"/>
  <c r="AG2051" i="1"/>
  <c r="EF2431" i="1" s="1"/>
  <c r="AH2051" i="1"/>
  <c r="EG2431" i="1" s="1"/>
  <c r="AI2051" i="1"/>
  <c r="EH2431" i="1" s="1"/>
  <c r="AJ2051" i="1"/>
  <c r="EI2431" i="1" s="1"/>
  <c r="AK2051" i="1"/>
  <c r="EJ2431" i="1" s="1"/>
  <c r="AL2051" i="1"/>
  <c r="EK2431" i="1" s="1"/>
  <c r="AM2051" i="1"/>
  <c r="EL2431" i="1" s="1"/>
  <c r="AN2051" i="1"/>
  <c r="EM2431" i="1" s="1"/>
  <c r="AO2051" i="1"/>
  <c r="EN2431" i="1" s="1"/>
  <c r="AP2051" i="1"/>
  <c r="EO2431" i="1" s="1"/>
  <c r="AQ2051" i="1"/>
  <c r="EP2431" i="1" s="1"/>
  <c r="Z2052" i="1"/>
  <c r="DY2432" i="1" s="1"/>
  <c r="AA2052" i="1"/>
  <c r="DZ2432" i="1" s="1"/>
  <c r="AB2052" i="1"/>
  <c r="EA2432" i="1" s="1"/>
  <c r="AC2052" i="1"/>
  <c r="EB2432" i="1" s="1"/>
  <c r="AD2052" i="1"/>
  <c r="EC2432" i="1" s="1"/>
  <c r="AE2052" i="1"/>
  <c r="ED2432" i="1" s="1"/>
  <c r="AF2052" i="1"/>
  <c r="EE2432" i="1" s="1"/>
  <c r="AG2052" i="1"/>
  <c r="EF2432" i="1" s="1"/>
  <c r="AH2052" i="1"/>
  <c r="EG2432" i="1" s="1"/>
  <c r="AI2052" i="1"/>
  <c r="EH2432" i="1" s="1"/>
  <c r="AJ2052" i="1"/>
  <c r="EI2432" i="1" s="1"/>
  <c r="AK2052" i="1"/>
  <c r="EJ2432" i="1" s="1"/>
  <c r="AL2052" i="1"/>
  <c r="EK2432" i="1" s="1"/>
  <c r="AM2052" i="1"/>
  <c r="EL2432" i="1" s="1"/>
  <c r="AN2052" i="1"/>
  <c r="EM2432" i="1" s="1"/>
  <c r="AO2052" i="1"/>
  <c r="EN2432" i="1" s="1"/>
  <c r="AP2052" i="1"/>
  <c r="EO2432" i="1" s="1"/>
  <c r="AQ2052" i="1"/>
  <c r="EP2432" i="1" s="1"/>
  <c r="Z2053" i="1"/>
  <c r="DY2433" i="1" s="1"/>
  <c r="AA2053" i="1"/>
  <c r="DZ2433" i="1" s="1"/>
  <c r="AB2053" i="1"/>
  <c r="EA2433" i="1" s="1"/>
  <c r="AC2053" i="1"/>
  <c r="EB2433" i="1" s="1"/>
  <c r="AD2053" i="1"/>
  <c r="EC2433" i="1" s="1"/>
  <c r="AE2053" i="1"/>
  <c r="ED2433" i="1" s="1"/>
  <c r="AF2053" i="1"/>
  <c r="EE2433" i="1" s="1"/>
  <c r="AG2053" i="1"/>
  <c r="EF2433" i="1" s="1"/>
  <c r="AH2053" i="1"/>
  <c r="EG2433" i="1" s="1"/>
  <c r="AI2053" i="1"/>
  <c r="EH2433" i="1" s="1"/>
  <c r="AJ2053" i="1"/>
  <c r="EI2433" i="1" s="1"/>
  <c r="AK2053" i="1"/>
  <c r="EJ2433" i="1" s="1"/>
  <c r="AL2053" i="1"/>
  <c r="EK2433" i="1" s="1"/>
  <c r="AM2053" i="1"/>
  <c r="EL2433" i="1" s="1"/>
  <c r="AN2053" i="1"/>
  <c r="EM2433" i="1" s="1"/>
  <c r="AO2053" i="1"/>
  <c r="EN2433" i="1" s="1"/>
  <c r="AP2053" i="1"/>
  <c r="EO2433" i="1" s="1"/>
  <c r="AQ2053" i="1"/>
  <c r="EP2433" i="1" s="1"/>
  <c r="Z2054" i="1"/>
  <c r="DY2434" i="1" s="1"/>
  <c r="AA2054" i="1"/>
  <c r="DZ2434" i="1" s="1"/>
  <c r="AB2054" i="1"/>
  <c r="EA2434" i="1" s="1"/>
  <c r="AC2054" i="1"/>
  <c r="EB2434" i="1" s="1"/>
  <c r="AD2054" i="1"/>
  <c r="EC2434" i="1" s="1"/>
  <c r="AE2054" i="1"/>
  <c r="ED2434" i="1" s="1"/>
  <c r="AF2054" i="1"/>
  <c r="EE2434" i="1" s="1"/>
  <c r="AG2054" i="1"/>
  <c r="EF2434" i="1" s="1"/>
  <c r="AH2054" i="1"/>
  <c r="EG2434" i="1" s="1"/>
  <c r="AI2054" i="1"/>
  <c r="EH2434" i="1" s="1"/>
  <c r="AJ2054" i="1"/>
  <c r="EI2434" i="1" s="1"/>
  <c r="AK2054" i="1"/>
  <c r="EJ2434" i="1" s="1"/>
  <c r="AL2054" i="1"/>
  <c r="EK2434" i="1" s="1"/>
  <c r="AM2054" i="1"/>
  <c r="EL2434" i="1" s="1"/>
  <c r="AN2054" i="1"/>
  <c r="EM2434" i="1" s="1"/>
  <c r="AO2054" i="1"/>
  <c r="EN2434" i="1" s="1"/>
  <c r="AP2054" i="1"/>
  <c r="EO2434" i="1" s="1"/>
  <c r="AQ2054" i="1"/>
  <c r="EP2434" i="1" s="1"/>
  <c r="Z2055" i="1"/>
  <c r="DY2435" i="1" s="1"/>
  <c r="AA2055" i="1"/>
  <c r="DZ2435" i="1" s="1"/>
  <c r="AB2055" i="1"/>
  <c r="EA2435" i="1" s="1"/>
  <c r="AC2055" i="1"/>
  <c r="EB2435" i="1" s="1"/>
  <c r="AD2055" i="1"/>
  <c r="EC2435" i="1" s="1"/>
  <c r="AE2055" i="1"/>
  <c r="ED2435" i="1" s="1"/>
  <c r="AF2055" i="1"/>
  <c r="EE2435" i="1" s="1"/>
  <c r="AG2055" i="1"/>
  <c r="EF2435" i="1" s="1"/>
  <c r="AH2055" i="1"/>
  <c r="EG2435" i="1" s="1"/>
  <c r="AI2055" i="1"/>
  <c r="EH2435" i="1" s="1"/>
  <c r="AJ2055" i="1"/>
  <c r="EI2435" i="1" s="1"/>
  <c r="AK2055" i="1"/>
  <c r="EJ2435" i="1" s="1"/>
  <c r="AL2055" i="1"/>
  <c r="EK2435" i="1" s="1"/>
  <c r="AM2055" i="1"/>
  <c r="EL2435" i="1" s="1"/>
  <c r="AN2055" i="1"/>
  <c r="EM2435" i="1" s="1"/>
  <c r="AO2055" i="1"/>
  <c r="EN2435" i="1" s="1"/>
  <c r="AP2055" i="1"/>
  <c r="EO2435" i="1" s="1"/>
  <c r="AQ2055" i="1"/>
  <c r="EP2435" i="1" s="1"/>
  <c r="Z2056" i="1"/>
  <c r="DY2436" i="1" s="1"/>
  <c r="AA2056" i="1"/>
  <c r="DZ2436" i="1" s="1"/>
  <c r="AB2056" i="1"/>
  <c r="EA2436" i="1" s="1"/>
  <c r="AC2056" i="1"/>
  <c r="EB2436" i="1" s="1"/>
  <c r="AD2056" i="1"/>
  <c r="EC2436" i="1" s="1"/>
  <c r="AE2056" i="1"/>
  <c r="ED2436" i="1" s="1"/>
  <c r="AF2056" i="1"/>
  <c r="EE2436" i="1" s="1"/>
  <c r="AG2056" i="1"/>
  <c r="EF2436" i="1" s="1"/>
  <c r="AH2056" i="1"/>
  <c r="EG2436" i="1" s="1"/>
  <c r="AI2056" i="1"/>
  <c r="EH2436" i="1" s="1"/>
  <c r="AJ2056" i="1"/>
  <c r="EI2436" i="1" s="1"/>
  <c r="AK2056" i="1"/>
  <c r="EJ2436" i="1" s="1"/>
  <c r="AL2056" i="1"/>
  <c r="EK2436" i="1" s="1"/>
  <c r="AM2056" i="1"/>
  <c r="EL2436" i="1" s="1"/>
  <c r="AN2056" i="1"/>
  <c r="EM2436" i="1" s="1"/>
  <c r="AO2056" i="1"/>
  <c r="EN2436" i="1" s="1"/>
  <c r="AP2056" i="1"/>
  <c r="EO2436" i="1" s="1"/>
  <c r="AQ2056" i="1"/>
  <c r="EP2436" i="1" s="1"/>
  <c r="Z2057" i="1"/>
  <c r="DY2437" i="1" s="1"/>
  <c r="AA2057" i="1"/>
  <c r="DZ2437" i="1" s="1"/>
  <c r="AB2057" i="1"/>
  <c r="EA2437" i="1" s="1"/>
  <c r="AC2057" i="1"/>
  <c r="EB2437" i="1" s="1"/>
  <c r="AD2057" i="1"/>
  <c r="EC2437" i="1" s="1"/>
  <c r="AE2057" i="1"/>
  <c r="ED2437" i="1" s="1"/>
  <c r="AF2057" i="1"/>
  <c r="EE2437" i="1" s="1"/>
  <c r="AG2057" i="1"/>
  <c r="EF2437" i="1" s="1"/>
  <c r="AH2057" i="1"/>
  <c r="EG2437" i="1" s="1"/>
  <c r="AI2057" i="1"/>
  <c r="EH2437" i="1" s="1"/>
  <c r="AJ2057" i="1"/>
  <c r="EI2437" i="1" s="1"/>
  <c r="AK2057" i="1"/>
  <c r="EJ2437" i="1" s="1"/>
  <c r="AL2057" i="1"/>
  <c r="EK2437" i="1" s="1"/>
  <c r="AM2057" i="1"/>
  <c r="EL2437" i="1" s="1"/>
  <c r="AN2057" i="1"/>
  <c r="EM2437" i="1" s="1"/>
  <c r="AO2057" i="1"/>
  <c r="EN2437" i="1" s="1"/>
  <c r="AP2057" i="1"/>
  <c r="EO2437" i="1" s="1"/>
  <c r="AQ2057" i="1"/>
  <c r="EP2437" i="1" s="1"/>
  <c r="Z2058" i="1"/>
  <c r="DY2438" i="1" s="1"/>
  <c r="AA2058" i="1"/>
  <c r="DZ2438" i="1" s="1"/>
  <c r="AB2058" i="1"/>
  <c r="EA2438" i="1" s="1"/>
  <c r="AC2058" i="1"/>
  <c r="EB2438" i="1" s="1"/>
  <c r="AD2058" i="1"/>
  <c r="EC2438" i="1" s="1"/>
  <c r="AE2058" i="1"/>
  <c r="ED2438" i="1" s="1"/>
  <c r="AF2058" i="1"/>
  <c r="EE2438" i="1" s="1"/>
  <c r="AG2058" i="1"/>
  <c r="EF2438" i="1" s="1"/>
  <c r="AH2058" i="1"/>
  <c r="EG2438" i="1" s="1"/>
  <c r="AI2058" i="1"/>
  <c r="EH2438" i="1" s="1"/>
  <c r="AJ2058" i="1"/>
  <c r="EI2438" i="1" s="1"/>
  <c r="AK2058" i="1"/>
  <c r="EJ2438" i="1" s="1"/>
  <c r="AL2058" i="1"/>
  <c r="EK2438" i="1" s="1"/>
  <c r="AM2058" i="1"/>
  <c r="EL2438" i="1" s="1"/>
  <c r="AN2058" i="1"/>
  <c r="EM2438" i="1" s="1"/>
  <c r="AO2058" i="1"/>
  <c r="EN2438" i="1" s="1"/>
  <c r="AP2058" i="1"/>
  <c r="EO2438" i="1" s="1"/>
  <c r="AQ2058" i="1"/>
  <c r="EP2438" i="1" s="1"/>
  <c r="Z2059" i="1"/>
  <c r="DY2439" i="1" s="1"/>
  <c r="AA2059" i="1"/>
  <c r="DZ2439" i="1" s="1"/>
  <c r="AB2059" i="1"/>
  <c r="EA2439" i="1" s="1"/>
  <c r="AC2059" i="1"/>
  <c r="EB2439" i="1" s="1"/>
  <c r="AD2059" i="1"/>
  <c r="EC2439" i="1" s="1"/>
  <c r="AE2059" i="1"/>
  <c r="ED2439" i="1" s="1"/>
  <c r="AF2059" i="1"/>
  <c r="EE2439" i="1" s="1"/>
  <c r="AG2059" i="1"/>
  <c r="EF2439" i="1" s="1"/>
  <c r="AH2059" i="1"/>
  <c r="EG2439" i="1" s="1"/>
  <c r="AI2059" i="1"/>
  <c r="EH2439" i="1" s="1"/>
  <c r="AJ2059" i="1"/>
  <c r="EI2439" i="1" s="1"/>
  <c r="AK2059" i="1"/>
  <c r="EJ2439" i="1" s="1"/>
  <c r="AL2059" i="1"/>
  <c r="EK2439" i="1" s="1"/>
  <c r="AM2059" i="1"/>
  <c r="EL2439" i="1" s="1"/>
  <c r="AN2059" i="1"/>
  <c r="EM2439" i="1" s="1"/>
  <c r="AO2059" i="1"/>
  <c r="EN2439" i="1" s="1"/>
  <c r="AP2059" i="1"/>
  <c r="EO2439" i="1" s="1"/>
  <c r="AQ2059" i="1"/>
  <c r="EP2439" i="1" s="1"/>
  <c r="Z2060" i="1"/>
  <c r="DY2440" i="1" s="1"/>
  <c r="AA2060" i="1"/>
  <c r="DZ2440" i="1" s="1"/>
  <c r="AB2060" i="1"/>
  <c r="EA2440" i="1" s="1"/>
  <c r="AC2060" i="1"/>
  <c r="EB2440" i="1" s="1"/>
  <c r="AD2060" i="1"/>
  <c r="EC2440" i="1" s="1"/>
  <c r="AE2060" i="1"/>
  <c r="ED2440" i="1" s="1"/>
  <c r="AF2060" i="1"/>
  <c r="EE2440" i="1" s="1"/>
  <c r="AG2060" i="1"/>
  <c r="EF2440" i="1" s="1"/>
  <c r="AH2060" i="1"/>
  <c r="EG2440" i="1" s="1"/>
  <c r="AI2060" i="1"/>
  <c r="EH2440" i="1" s="1"/>
  <c r="AJ2060" i="1"/>
  <c r="EI2440" i="1" s="1"/>
  <c r="AK2060" i="1"/>
  <c r="EJ2440" i="1" s="1"/>
  <c r="AL2060" i="1"/>
  <c r="EK2440" i="1" s="1"/>
  <c r="AM2060" i="1"/>
  <c r="EL2440" i="1" s="1"/>
  <c r="AN2060" i="1"/>
  <c r="EM2440" i="1" s="1"/>
  <c r="AO2060" i="1"/>
  <c r="EN2440" i="1" s="1"/>
  <c r="AP2060" i="1"/>
  <c r="EO2440" i="1" s="1"/>
  <c r="AQ2060" i="1"/>
  <c r="EP2440" i="1" s="1"/>
  <c r="Z2061" i="1"/>
  <c r="DY2441" i="1" s="1"/>
  <c r="AA2061" i="1"/>
  <c r="DZ2441" i="1" s="1"/>
  <c r="AB2061" i="1"/>
  <c r="EA2441" i="1" s="1"/>
  <c r="AC2061" i="1"/>
  <c r="EB2441" i="1" s="1"/>
  <c r="AD2061" i="1"/>
  <c r="EC2441" i="1" s="1"/>
  <c r="AE2061" i="1"/>
  <c r="ED2441" i="1" s="1"/>
  <c r="AF2061" i="1"/>
  <c r="EE2441" i="1" s="1"/>
  <c r="AG2061" i="1"/>
  <c r="EF2441" i="1" s="1"/>
  <c r="AH2061" i="1"/>
  <c r="EG2441" i="1" s="1"/>
  <c r="AI2061" i="1"/>
  <c r="EH2441" i="1" s="1"/>
  <c r="AJ2061" i="1"/>
  <c r="EI2441" i="1" s="1"/>
  <c r="AK2061" i="1"/>
  <c r="EJ2441" i="1" s="1"/>
  <c r="AL2061" i="1"/>
  <c r="EK2441" i="1" s="1"/>
  <c r="AM2061" i="1"/>
  <c r="EL2441" i="1" s="1"/>
  <c r="AN2061" i="1"/>
  <c r="EM2441" i="1" s="1"/>
  <c r="AO2061" i="1"/>
  <c r="EN2441" i="1" s="1"/>
  <c r="AP2061" i="1"/>
  <c r="EO2441" i="1" s="1"/>
  <c r="AQ2061" i="1"/>
  <c r="EP2441" i="1" s="1"/>
  <c r="Z2062" i="1"/>
  <c r="DY2442" i="1" s="1"/>
  <c r="AA2062" i="1"/>
  <c r="DZ2442" i="1" s="1"/>
  <c r="AB2062" i="1"/>
  <c r="EA2442" i="1" s="1"/>
  <c r="AC2062" i="1"/>
  <c r="EB2442" i="1" s="1"/>
  <c r="AD2062" i="1"/>
  <c r="EC2442" i="1" s="1"/>
  <c r="AE2062" i="1"/>
  <c r="ED2442" i="1" s="1"/>
  <c r="AF2062" i="1"/>
  <c r="EE2442" i="1" s="1"/>
  <c r="AG2062" i="1"/>
  <c r="EF2442" i="1" s="1"/>
  <c r="AH2062" i="1"/>
  <c r="EG2442" i="1" s="1"/>
  <c r="AI2062" i="1"/>
  <c r="EH2442" i="1" s="1"/>
  <c r="AJ2062" i="1"/>
  <c r="EI2442" i="1" s="1"/>
  <c r="AK2062" i="1"/>
  <c r="EJ2442" i="1" s="1"/>
  <c r="AL2062" i="1"/>
  <c r="EK2442" i="1" s="1"/>
  <c r="AM2062" i="1"/>
  <c r="EL2442" i="1" s="1"/>
  <c r="AN2062" i="1"/>
  <c r="EM2442" i="1" s="1"/>
  <c r="AO2062" i="1"/>
  <c r="EN2442" i="1" s="1"/>
  <c r="AP2062" i="1"/>
  <c r="EO2442" i="1" s="1"/>
  <c r="AQ2062" i="1"/>
  <c r="EP2442" i="1" s="1"/>
  <c r="Z2063" i="1"/>
  <c r="DY2443" i="1" s="1"/>
  <c r="AA2063" i="1"/>
  <c r="DZ2443" i="1" s="1"/>
  <c r="AB2063" i="1"/>
  <c r="EA2443" i="1" s="1"/>
  <c r="AC2063" i="1"/>
  <c r="EB2443" i="1" s="1"/>
  <c r="AD2063" i="1"/>
  <c r="EC2443" i="1" s="1"/>
  <c r="AE2063" i="1"/>
  <c r="ED2443" i="1" s="1"/>
  <c r="AF2063" i="1"/>
  <c r="EE2443" i="1" s="1"/>
  <c r="AG2063" i="1"/>
  <c r="EF2443" i="1" s="1"/>
  <c r="AH2063" i="1"/>
  <c r="EG2443" i="1" s="1"/>
  <c r="AI2063" i="1"/>
  <c r="EH2443" i="1" s="1"/>
  <c r="AJ2063" i="1"/>
  <c r="EI2443" i="1" s="1"/>
  <c r="AK2063" i="1"/>
  <c r="EJ2443" i="1" s="1"/>
  <c r="AL2063" i="1"/>
  <c r="EK2443" i="1" s="1"/>
  <c r="AM2063" i="1"/>
  <c r="EL2443" i="1" s="1"/>
  <c r="AN2063" i="1"/>
  <c r="EM2443" i="1" s="1"/>
  <c r="AO2063" i="1"/>
  <c r="EN2443" i="1" s="1"/>
  <c r="AP2063" i="1"/>
  <c r="EO2443" i="1" s="1"/>
  <c r="AQ2063" i="1"/>
  <c r="EP2443" i="1" s="1"/>
  <c r="Z2064" i="1"/>
  <c r="DY2444" i="1" s="1"/>
  <c r="AA2064" i="1"/>
  <c r="DZ2444" i="1" s="1"/>
  <c r="AB2064" i="1"/>
  <c r="EA2444" i="1" s="1"/>
  <c r="AC2064" i="1"/>
  <c r="EB2444" i="1" s="1"/>
  <c r="AD2064" i="1"/>
  <c r="EC2444" i="1" s="1"/>
  <c r="AE2064" i="1"/>
  <c r="ED2444" i="1" s="1"/>
  <c r="AF2064" i="1"/>
  <c r="EE2444" i="1" s="1"/>
  <c r="AG2064" i="1"/>
  <c r="EF2444" i="1" s="1"/>
  <c r="AH2064" i="1"/>
  <c r="EG2444" i="1" s="1"/>
  <c r="AI2064" i="1"/>
  <c r="EH2444" i="1" s="1"/>
  <c r="AJ2064" i="1"/>
  <c r="EI2444" i="1" s="1"/>
  <c r="AK2064" i="1"/>
  <c r="EJ2444" i="1" s="1"/>
  <c r="AL2064" i="1"/>
  <c r="EK2444" i="1" s="1"/>
  <c r="AM2064" i="1"/>
  <c r="EL2444" i="1" s="1"/>
  <c r="AN2064" i="1"/>
  <c r="EM2444" i="1" s="1"/>
  <c r="AO2064" i="1"/>
  <c r="EN2444" i="1" s="1"/>
  <c r="AP2064" i="1"/>
  <c r="EO2444" i="1" s="1"/>
  <c r="AQ2064" i="1"/>
  <c r="EP2444" i="1" s="1"/>
  <c r="Z2065" i="1"/>
  <c r="DY2445" i="1" s="1"/>
  <c r="AA2065" i="1"/>
  <c r="DZ2445" i="1" s="1"/>
  <c r="AB2065" i="1"/>
  <c r="EA2445" i="1" s="1"/>
  <c r="AC2065" i="1"/>
  <c r="EB2445" i="1" s="1"/>
  <c r="AD2065" i="1"/>
  <c r="EC2445" i="1" s="1"/>
  <c r="AE2065" i="1"/>
  <c r="ED2445" i="1" s="1"/>
  <c r="AF2065" i="1"/>
  <c r="EE2445" i="1" s="1"/>
  <c r="AG2065" i="1"/>
  <c r="EF2445" i="1" s="1"/>
  <c r="AH2065" i="1"/>
  <c r="EG2445" i="1" s="1"/>
  <c r="AI2065" i="1"/>
  <c r="EH2445" i="1" s="1"/>
  <c r="AJ2065" i="1"/>
  <c r="EI2445" i="1" s="1"/>
  <c r="AK2065" i="1"/>
  <c r="EJ2445" i="1" s="1"/>
  <c r="AL2065" i="1"/>
  <c r="EK2445" i="1" s="1"/>
  <c r="AM2065" i="1"/>
  <c r="EL2445" i="1" s="1"/>
  <c r="AN2065" i="1"/>
  <c r="EM2445" i="1" s="1"/>
  <c r="AO2065" i="1"/>
  <c r="EN2445" i="1" s="1"/>
  <c r="AP2065" i="1"/>
  <c r="EO2445" i="1" s="1"/>
  <c r="AQ2065" i="1"/>
  <c r="EP2445" i="1" s="1"/>
  <c r="Z2066" i="1"/>
  <c r="DY2446" i="1" s="1"/>
  <c r="AA2066" i="1"/>
  <c r="DZ2446" i="1" s="1"/>
  <c r="AB2066" i="1"/>
  <c r="EA2446" i="1" s="1"/>
  <c r="AC2066" i="1"/>
  <c r="EB2446" i="1" s="1"/>
  <c r="AD2066" i="1"/>
  <c r="EC2446" i="1" s="1"/>
  <c r="AE2066" i="1"/>
  <c r="ED2446" i="1" s="1"/>
  <c r="AF2066" i="1"/>
  <c r="EE2446" i="1" s="1"/>
  <c r="AG2066" i="1"/>
  <c r="EF2446" i="1" s="1"/>
  <c r="AH2066" i="1"/>
  <c r="EG2446" i="1" s="1"/>
  <c r="AI2066" i="1"/>
  <c r="EH2446" i="1" s="1"/>
  <c r="AJ2066" i="1"/>
  <c r="EI2446" i="1" s="1"/>
  <c r="AK2066" i="1"/>
  <c r="EJ2446" i="1" s="1"/>
  <c r="AL2066" i="1"/>
  <c r="EK2446" i="1" s="1"/>
  <c r="AM2066" i="1"/>
  <c r="EL2446" i="1" s="1"/>
  <c r="AN2066" i="1"/>
  <c r="EM2446" i="1" s="1"/>
  <c r="AO2066" i="1"/>
  <c r="EN2446" i="1" s="1"/>
  <c r="AP2066" i="1"/>
  <c r="EO2446" i="1" s="1"/>
  <c r="AQ2066" i="1"/>
  <c r="EP2446" i="1" s="1"/>
  <c r="Z2067" i="1"/>
  <c r="DY2447" i="1" s="1"/>
  <c r="AA2067" i="1"/>
  <c r="DZ2447" i="1" s="1"/>
  <c r="AB2067" i="1"/>
  <c r="EA2447" i="1" s="1"/>
  <c r="AC2067" i="1"/>
  <c r="EB2447" i="1" s="1"/>
  <c r="AD2067" i="1"/>
  <c r="EC2447" i="1" s="1"/>
  <c r="AE2067" i="1"/>
  <c r="ED2447" i="1" s="1"/>
  <c r="AF2067" i="1"/>
  <c r="EE2447" i="1" s="1"/>
  <c r="AG2067" i="1"/>
  <c r="EF2447" i="1" s="1"/>
  <c r="AH2067" i="1"/>
  <c r="EG2447" i="1" s="1"/>
  <c r="AI2067" i="1"/>
  <c r="EH2447" i="1" s="1"/>
  <c r="AJ2067" i="1"/>
  <c r="EI2447" i="1" s="1"/>
  <c r="AK2067" i="1"/>
  <c r="EJ2447" i="1" s="1"/>
  <c r="AL2067" i="1"/>
  <c r="EK2447" i="1" s="1"/>
  <c r="AM2067" i="1"/>
  <c r="EL2447" i="1" s="1"/>
  <c r="AN2067" i="1"/>
  <c r="EM2447" i="1" s="1"/>
  <c r="AO2067" i="1"/>
  <c r="EN2447" i="1" s="1"/>
  <c r="AP2067" i="1"/>
  <c r="EO2447" i="1" s="1"/>
  <c r="AQ2067" i="1"/>
  <c r="EP2447" i="1" s="1"/>
  <c r="Z2068" i="1"/>
  <c r="DY2448" i="1" s="1"/>
  <c r="AA2068" i="1"/>
  <c r="DZ2448" i="1" s="1"/>
  <c r="AB2068" i="1"/>
  <c r="EA2448" i="1" s="1"/>
  <c r="AC2068" i="1"/>
  <c r="EB2448" i="1" s="1"/>
  <c r="AD2068" i="1"/>
  <c r="EC2448" i="1" s="1"/>
  <c r="AE2068" i="1"/>
  <c r="ED2448" i="1" s="1"/>
  <c r="AF2068" i="1"/>
  <c r="EE2448" i="1" s="1"/>
  <c r="AG2068" i="1"/>
  <c r="EF2448" i="1" s="1"/>
  <c r="AH2068" i="1"/>
  <c r="EG2448" i="1" s="1"/>
  <c r="AI2068" i="1"/>
  <c r="EH2448" i="1" s="1"/>
  <c r="AJ2068" i="1"/>
  <c r="EI2448" i="1" s="1"/>
  <c r="AK2068" i="1"/>
  <c r="EJ2448" i="1" s="1"/>
  <c r="AL2068" i="1"/>
  <c r="EK2448" i="1" s="1"/>
  <c r="AM2068" i="1"/>
  <c r="EL2448" i="1" s="1"/>
  <c r="AN2068" i="1"/>
  <c r="EM2448" i="1" s="1"/>
  <c r="AO2068" i="1"/>
  <c r="EN2448" i="1" s="1"/>
  <c r="AP2068" i="1"/>
  <c r="EO2448" i="1" s="1"/>
  <c r="AQ2068" i="1"/>
  <c r="EP2448" i="1" s="1"/>
  <c r="Z2069" i="1"/>
  <c r="DY2449" i="1" s="1"/>
  <c r="AA2069" i="1"/>
  <c r="DZ2449" i="1" s="1"/>
  <c r="AB2069" i="1"/>
  <c r="EA2449" i="1" s="1"/>
  <c r="AC2069" i="1"/>
  <c r="EB2449" i="1" s="1"/>
  <c r="AD2069" i="1"/>
  <c r="EC2449" i="1" s="1"/>
  <c r="AE2069" i="1"/>
  <c r="ED2449" i="1" s="1"/>
  <c r="AF2069" i="1"/>
  <c r="EE2449" i="1" s="1"/>
  <c r="AG2069" i="1"/>
  <c r="EF2449" i="1" s="1"/>
  <c r="AH2069" i="1"/>
  <c r="EG2449" i="1" s="1"/>
  <c r="AI2069" i="1"/>
  <c r="EH2449" i="1" s="1"/>
  <c r="AJ2069" i="1"/>
  <c r="EI2449" i="1" s="1"/>
  <c r="AK2069" i="1"/>
  <c r="EJ2449" i="1" s="1"/>
  <c r="AL2069" i="1"/>
  <c r="EK2449" i="1" s="1"/>
  <c r="AM2069" i="1"/>
  <c r="EL2449" i="1" s="1"/>
  <c r="AN2069" i="1"/>
  <c r="EM2449" i="1" s="1"/>
  <c r="AO2069" i="1"/>
  <c r="EN2449" i="1" s="1"/>
  <c r="AP2069" i="1"/>
  <c r="EO2449" i="1" s="1"/>
  <c r="AQ2069" i="1"/>
  <c r="EP2449" i="1" s="1"/>
  <c r="Z2070" i="1"/>
  <c r="DY2450" i="1" s="1"/>
  <c r="AA2070" i="1"/>
  <c r="DZ2450" i="1" s="1"/>
  <c r="AB2070" i="1"/>
  <c r="EA2450" i="1" s="1"/>
  <c r="AC2070" i="1"/>
  <c r="EB2450" i="1" s="1"/>
  <c r="AD2070" i="1"/>
  <c r="EC2450" i="1" s="1"/>
  <c r="AE2070" i="1"/>
  <c r="ED2450" i="1" s="1"/>
  <c r="AF2070" i="1"/>
  <c r="EE2450" i="1" s="1"/>
  <c r="AG2070" i="1"/>
  <c r="EF2450" i="1" s="1"/>
  <c r="AH2070" i="1"/>
  <c r="EG2450" i="1" s="1"/>
  <c r="AI2070" i="1"/>
  <c r="EH2450" i="1" s="1"/>
  <c r="AJ2070" i="1"/>
  <c r="EI2450" i="1" s="1"/>
  <c r="AK2070" i="1"/>
  <c r="EJ2450" i="1" s="1"/>
  <c r="AL2070" i="1"/>
  <c r="EK2450" i="1" s="1"/>
  <c r="AM2070" i="1"/>
  <c r="EL2450" i="1" s="1"/>
  <c r="AN2070" i="1"/>
  <c r="EM2450" i="1" s="1"/>
  <c r="AO2070" i="1"/>
  <c r="EN2450" i="1" s="1"/>
  <c r="AP2070" i="1"/>
  <c r="EO2450" i="1" s="1"/>
  <c r="AQ2070" i="1"/>
  <c r="EP2450" i="1" s="1"/>
  <c r="Z2071" i="1"/>
  <c r="DY2451" i="1" s="1"/>
  <c r="AA2071" i="1"/>
  <c r="DZ2451" i="1" s="1"/>
  <c r="AB2071" i="1"/>
  <c r="EA2451" i="1" s="1"/>
  <c r="AC2071" i="1"/>
  <c r="EB2451" i="1" s="1"/>
  <c r="AD2071" i="1"/>
  <c r="EC2451" i="1" s="1"/>
  <c r="AE2071" i="1"/>
  <c r="ED2451" i="1" s="1"/>
  <c r="AF2071" i="1"/>
  <c r="EE2451" i="1" s="1"/>
  <c r="AG2071" i="1"/>
  <c r="EF2451" i="1" s="1"/>
  <c r="AH2071" i="1"/>
  <c r="EG2451" i="1" s="1"/>
  <c r="AI2071" i="1"/>
  <c r="EH2451" i="1" s="1"/>
  <c r="AJ2071" i="1"/>
  <c r="EI2451" i="1" s="1"/>
  <c r="AK2071" i="1"/>
  <c r="EJ2451" i="1" s="1"/>
  <c r="AL2071" i="1"/>
  <c r="EK2451" i="1" s="1"/>
  <c r="AM2071" i="1"/>
  <c r="EL2451" i="1" s="1"/>
  <c r="AN2071" i="1"/>
  <c r="EM2451" i="1" s="1"/>
  <c r="AO2071" i="1"/>
  <c r="EN2451" i="1" s="1"/>
  <c r="AP2071" i="1"/>
  <c r="EO2451" i="1" s="1"/>
  <c r="AQ2071" i="1"/>
  <c r="EP2451" i="1" s="1"/>
  <c r="Z2072" i="1"/>
  <c r="DY2452" i="1" s="1"/>
  <c r="AA2072" i="1"/>
  <c r="DZ2452" i="1" s="1"/>
  <c r="AB2072" i="1"/>
  <c r="EA2452" i="1" s="1"/>
  <c r="AC2072" i="1"/>
  <c r="EB2452" i="1" s="1"/>
  <c r="AD2072" i="1"/>
  <c r="EC2452" i="1" s="1"/>
  <c r="AE2072" i="1"/>
  <c r="ED2452" i="1" s="1"/>
  <c r="AF2072" i="1"/>
  <c r="EE2452" i="1" s="1"/>
  <c r="AG2072" i="1"/>
  <c r="EF2452" i="1" s="1"/>
  <c r="AH2072" i="1"/>
  <c r="EG2452" i="1" s="1"/>
  <c r="AI2072" i="1"/>
  <c r="EH2452" i="1" s="1"/>
  <c r="AJ2072" i="1"/>
  <c r="EI2452" i="1" s="1"/>
  <c r="AK2072" i="1"/>
  <c r="EJ2452" i="1" s="1"/>
  <c r="AL2072" i="1"/>
  <c r="EK2452" i="1" s="1"/>
  <c r="AM2072" i="1"/>
  <c r="EL2452" i="1" s="1"/>
  <c r="AN2072" i="1"/>
  <c r="EM2452" i="1" s="1"/>
  <c r="AO2072" i="1"/>
  <c r="EN2452" i="1" s="1"/>
  <c r="AP2072" i="1"/>
  <c r="EO2452" i="1" s="1"/>
  <c r="AQ2072" i="1"/>
  <c r="EP2452" i="1" s="1"/>
  <c r="Z2073" i="1"/>
  <c r="DY2453" i="1" s="1"/>
  <c r="AA2073" i="1"/>
  <c r="DZ2453" i="1" s="1"/>
  <c r="AB2073" i="1"/>
  <c r="EA2453" i="1" s="1"/>
  <c r="AC2073" i="1"/>
  <c r="EB2453" i="1" s="1"/>
  <c r="AD2073" i="1"/>
  <c r="EC2453" i="1" s="1"/>
  <c r="AE2073" i="1"/>
  <c r="ED2453" i="1" s="1"/>
  <c r="AF2073" i="1"/>
  <c r="EE2453" i="1" s="1"/>
  <c r="AG2073" i="1"/>
  <c r="EF2453" i="1" s="1"/>
  <c r="AH2073" i="1"/>
  <c r="EG2453" i="1" s="1"/>
  <c r="AI2073" i="1"/>
  <c r="EH2453" i="1" s="1"/>
  <c r="AJ2073" i="1"/>
  <c r="EI2453" i="1" s="1"/>
  <c r="AK2073" i="1"/>
  <c r="EJ2453" i="1" s="1"/>
  <c r="AL2073" i="1"/>
  <c r="EK2453" i="1" s="1"/>
  <c r="AM2073" i="1"/>
  <c r="EL2453" i="1" s="1"/>
  <c r="AN2073" i="1"/>
  <c r="EM2453" i="1" s="1"/>
  <c r="AO2073" i="1"/>
  <c r="EN2453" i="1" s="1"/>
  <c r="AP2073" i="1"/>
  <c r="EO2453" i="1" s="1"/>
  <c r="AQ2073" i="1"/>
  <c r="EP2453" i="1" s="1"/>
  <c r="Z2074" i="1"/>
  <c r="DY2454" i="1" s="1"/>
  <c r="AA2074" i="1"/>
  <c r="DZ2454" i="1" s="1"/>
  <c r="AB2074" i="1"/>
  <c r="EA2454" i="1" s="1"/>
  <c r="AC2074" i="1"/>
  <c r="EB2454" i="1" s="1"/>
  <c r="AD2074" i="1"/>
  <c r="EC2454" i="1" s="1"/>
  <c r="AE2074" i="1"/>
  <c r="ED2454" i="1" s="1"/>
  <c r="AF2074" i="1"/>
  <c r="EE2454" i="1" s="1"/>
  <c r="AG2074" i="1"/>
  <c r="EF2454" i="1" s="1"/>
  <c r="AH2074" i="1"/>
  <c r="EG2454" i="1" s="1"/>
  <c r="AI2074" i="1"/>
  <c r="EH2454" i="1" s="1"/>
  <c r="AJ2074" i="1"/>
  <c r="EI2454" i="1" s="1"/>
  <c r="AK2074" i="1"/>
  <c r="EJ2454" i="1" s="1"/>
  <c r="AL2074" i="1"/>
  <c r="EK2454" i="1" s="1"/>
  <c r="AM2074" i="1"/>
  <c r="EL2454" i="1" s="1"/>
  <c r="AN2074" i="1"/>
  <c r="EM2454" i="1" s="1"/>
  <c r="AO2074" i="1"/>
  <c r="EN2454" i="1" s="1"/>
  <c r="AP2074" i="1"/>
  <c r="EO2454" i="1" s="1"/>
  <c r="AQ2074" i="1"/>
  <c r="EP2454" i="1" s="1"/>
  <c r="Z2075" i="1"/>
  <c r="DY2455" i="1" s="1"/>
  <c r="AA2075" i="1"/>
  <c r="DZ2455" i="1" s="1"/>
  <c r="AB2075" i="1"/>
  <c r="EA2455" i="1" s="1"/>
  <c r="AC2075" i="1"/>
  <c r="EB2455" i="1" s="1"/>
  <c r="AD2075" i="1"/>
  <c r="EC2455" i="1" s="1"/>
  <c r="AE2075" i="1"/>
  <c r="ED2455" i="1" s="1"/>
  <c r="AF2075" i="1"/>
  <c r="EE2455" i="1" s="1"/>
  <c r="AG2075" i="1"/>
  <c r="EF2455" i="1" s="1"/>
  <c r="AH2075" i="1"/>
  <c r="EG2455" i="1" s="1"/>
  <c r="AI2075" i="1"/>
  <c r="EH2455" i="1" s="1"/>
  <c r="AJ2075" i="1"/>
  <c r="EI2455" i="1" s="1"/>
  <c r="AK2075" i="1"/>
  <c r="EJ2455" i="1" s="1"/>
  <c r="AL2075" i="1"/>
  <c r="EK2455" i="1" s="1"/>
  <c r="AM2075" i="1"/>
  <c r="EL2455" i="1" s="1"/>
  <c r="AN2075" i="1"/>
  <c r="EM2455" i="1" s="1"/>
  <c r="AO2075" i="1"/>
  <c r="EN2455" i="1" s="1"/>
  <c r="AP2075" i="1"/>
  <c r="EO2455" i="1" s="1"/>
  <c r="AQ2075" i="1"/>
  <c r="EP2455" i="1" s="1"/>
  <c r="Z2076" i="1"/>
  <c r="DY2456" i="1" s="1"/>
  <c r="AA2076" i="1"/>
  <c r="DZ2456" i="1" s="1"/>
  <c r="AB2076" i="1"/>
  <c r="EA2456" i="1" s="1"/>
  <c r="AC2076" i="1"/>
  <c r="EB2456" i="1" s="1"/>
  <c r="AD2076" i="1"/>
  <c r="EC2456" i="1" s="1"/>
  <c r="AE2076" i="1"/>
  <c r="ED2456" i="1" s="1"/>
  <c r="AF2076" i="1"/>
  <c r="EE2456" i="1" s="1"/>
  <c r="AG2076" i="1"/>
  <c r="EF2456" i="1" s="1"/>
  <c r="AH2076" i="1"/>
  <c r="EG2456" i="1" s="1"/>
  <c r="AI2076" i="1"/>
  <c r="EH2456" i="1" s="1"/>
  <c r="AJ2076" i="1"/>
  <c r="EI2456" i="1" s="1"/>
  <c r="AK2076" i="1"/>
  <c r="EJ2456" i="1" s="1"/>
  <c r="AL2076" i="1"/>
  <c r="EK2456" i="1" s="1"/>
  <c r="AM2076" i="1"/>
  <c r="EL2456" i="1" s="1"/>
  <c r="AN2076" i="1"/>
  <c r="EM2456" i="1" s="1"/>
  <c r="AO2076" i="1"/>
  <c r="EN2456" i="1" s="1"/>
  <c r="AP2076" i="1"/>
  <c r="EO2456" i="1" s="1"/>
  <c r="AQ2076" i="1"/>
  <c r="EP2456" i="1" s="1"/>
  <c r="Z2077" i="1"/>
  <c r="DY2457" i="1" s="1"/>
  <c r="AA2077" i="1"/>
  <c r="DZ2457" i="1" s="1"/>
  <c r="AB2077" i="1"/>
  <c r="EA2457" i="1" s="1"/>
  <c r="AC2077" i="1"/>
  <c r="EB2457" i="1" s="1"/>
  <c r="AD2077" i="1"/>
  <c r="EC2457" i="1" s="1"/>
  <c r="AE2077" i="1"/>
  <c r="ED2457" i="1" s="1"/>
  <c r="AF2077" i="1"/>
  <c r="EE2457" i="1" s="1"/>
  <c r="AG2077" i="1"/>
  <c r="EF2457" i="1" s="1"/>
  <c r="AH2077" i="1"/>
  <c r="EG2457" i="1" s="1"/>
  <c r="AI2077" i="1"/>
  <c r="EH2457" i="1" s="1"/>
  <c r="AJ2077" i="1"/>
  <c r="EI2457" i="1" s="1"/>
  <c r="AK2077" i="1"/>
  <c r="EJ2457" i="1" s="1"/>
  <c r="AL2077" i="1"/>
  <c r="EK2457" i="1" s="1"/>
  <c r="AM2077" i="1"/>
  <c r="EL2457" i="1" s="1"/>
  <c r="AN2077" i="1"/>
  <c r="EM2457" i="1" s="1"/>
  <c r="AO2077" i="1"/>
  <c r="EN2457" i="1" s="1"/>
  <c r="AP2077" i="1"/>
  <c r="EO2457" i="1" s="1"/>
  <c r="AQ2077" i="1"/>
  <c r="EP2457" i="1" s="1"/>
  <c r="Z2078" i="1"/>
  <c r="DY2458" i="1" s="1"/>
  <c r="AA2078" i="1"/>
  <c r="DZ2458" i="1" s="1"/>
  <c r="AB2078" i="1"/>
  <c r="EA2458" i="1" s="1"/>
  <c r="AC2078" i="1"/>
  <c r="EB2458" i="1" s="1"/>
  <c r="AD2078" i="1"/>
  <c r="EC2458" i="1" s="1"/>
  <c r="AE2078" i="1"/>
  <c r="ED2458" i="1" s="1"/>
  <c r="AF2078" i="1"/>
  <c r="EE2458" i="1" s="1"/>
  <c r="AG2078" i="1"/>
  <c r="EF2458" i="1" s="1"/>
  <c r="AH2078" i="1"/>
  <c r="EG2458" i="1" s="1"/>
  <c r="AI2078" i="1"/>
  <c r="EH2458" i="1" s="1"/>
  <c r="AJ2078" i="1"/>
  <c r="EI2458" i="1" s="1"/>
  <c r="AK2078" i="1"/>
  <c r="EJ2458" i="1" s="1"/>
  <c r="AL2078" i="1"/>
  <c r="EK2458" i="1" s="1"/>
  <c r="AM2078" i="1"/>
  <c r="EL2458" i="1" s="1"/>
  <c r="AN2078" i="1"/>
  <c r="EM2458" i="1" s="1"/>
  <c r="AO2078" i="1"/>
  <c r="EN2458" i="1" s="1"/>
  <c r="AP2078" i="1"/>
  <c r="EO2458" i="1" s="1"/>
  <c r="AQ2078" i="1"/>
  <c r="EP2458" i="1" s="1"/>
  <c r="Z2079" i="1"/>
  <c r="DY2459" i="1" s="1"/>
  <c r="AA2079" i="1"/>
  <c r="DZ2459" i="1" s="1"/>
  <c r="AB2079" i="1"/>
  <c r="EA2459" i="1" s="1"/>
  <c r="AC2079" i="1"/>
  <c r="EB2459" i="1" s="1"/>
  <c r="AD2079" i="1"/>
  <c r="EC2459" i="1" s="1"/>
  <c r="AE2079" i="1"/>
  <c r="ED2459" i="1" s="1"/>
  <c r="AF2079" i="1"/>
  <c r="EE2459" i="1" s="1"/>
  <c r="AG2079" i="1"/>
  <c r="EF2459" i="1" s="1"/>
  <c r="AH2079" i="1"/>
  <c r="EG2459" i="1" s="1"/>
  <c r="AI2079" i="1"/>
  <c r="EH2459" i="1" s="1"/>
  <c r="AJ2079" i="1"/>
  <c r="EI2459" i="1" s="1"/>
  <c r="AK2079" i="1"/>
  <c r="EJ2459" i="1" s="1"/>
  <c r="AL2079" i="1"/>
  <c r="EK2459" i="1" s="1"/>
  <c r="AM2079" i="1"/>
  <c r="EL2459" i="1" s="1"/>
  <c r="AN2079" i="1"/>
  <c r="EM2459" i="1" s="1"/>
  <c r="AO2079" i="1"/>
  <c r="EN2459" i="1" s="1"/>
  <c r="AP2079" i="1"/>
  <c r="EO2459" i="1" s="1"/>
  <c r="AQ2079" i="1"/>
  <c r="EP2459" i="1" s="1"/>
  <c r="Z2080" i="1"/>
  <c r="DY2460" i="1" s="1"/>
  <c r="AA2080" i="1"/>
  <c r="DZ2460" i="1" s="1"/>
  <c r="AB2080" i="1"/>
  <c r="EA2460" i="1" s="1"/>
  <c r="AC2080" i="1"/>
  <c r="EB2460" i="1" s="1"/>
  <c r="AD2080" i="1"/>
  <c r="EC2460" i="1" s="1"/>
  <c r="AE2080" i="1"/>
  <c r="ED2460" i="1" s="1"/>
  <c r="AF2080" i="1"/>
  <c r="EE2460" i="1" s="1"/>
  <c r="AG2080" i="1"/>
  <c r="EF2460" i="1" s="1"/>
  <c r="AH2080" i="1"/>
  <c r="EG2460" i="1" s="1"/>
  <c r="AI2080" i="1"/>
  <c r="EH2460" i="1" s="1"/>
  <c r="AJ2080" i="1"/>
  <c r="EI2460" i="1" s="1"/>
  <c r="AK2080" i="1"/>
  <c r="EJ2460" i="1" s="1"/>
  <c r="AL2080" i="1"/>
  <c r="EK2460" i="1" s="1"/>
  <c r="AM2080" i="1"/>
  <c r="EL2460" i="1" s="1"/>
  <c r="AN2080" i="1"/>
  <c r="EM2460" i="1" s="1"/>
  <c r="AO2080" i="1"/>
  <c r="EN2460" i="1" s="1"/>
  <c r="AP2080" i="1"/>
  <c r="EO2460" i="1" s="1"/>
  <c r="AQ2080" i="1"/>
  <c r="EP2460" i="1" s="1"/>
  <c r="Z2081" i="1"/>
  <c r="DY2461" i="1" s="1"/>
  <c r="AA2081" i="1"/>
  <c r="DZ2461" i="1" s="1"/>
  <c r="AB2081" i="1"/>
  <c r="EA2461" i="1" s="1"/>
  <c r="AC2081" i="1"/>
  <c r="EB2461" i="1" s="1"/>
  <c r="AD2081" i="1"/>
  <c r="EC2461" i="1" s="1"/>
  <c r="AE2081" i="1"/>
  <c r="ED2461" i="1" s="1"/>
  <c r="AF2081" i="1"/>
  <c r="EE2461" i="1" s="1"/>
  <c r="AG2081" i="1"/>
  <c r="EF2461" i="1" s="1"/>
  <c r="AH2081" i="1"/>
  <c r="EG2461" i="1" s="1"/>
  <c r="AI2081" i="1"/>
  <c r="EH2461" i="1" s="1"/>
  <c r="AJ2081" i="1"/>
  <c r="EI2461" i="1" s="1"/>
  <c r="AK2081" i="1"/>
  <c r="EJ2461" i="1" s="1"/>
  <c r="AL2081" i="1"/>
  <c r="EK2461" i="1" s="1"/>
  <c r="AM2081" i="1"/>
  <c r="EL2461" i="1" s="1"/>
  <c r="AN2081" i="1"/>
  <c r="EM2461" i="1" s="1"/>
  <c r="AO2081" i="1"/>
  <c r="EN2461" i="1" s="1"/>
  <c r="AP2081" i="1"/>
  <c r="EO2461" i="1" s="1"/>
  <c r="AQ2081" i="1"/>
  <c r="EP2461" i="1" s="1"/>
  <c r="Z2082" i="1"/>
  <c r="DY2462" i="1" s="1"/>
  <c r="AA2082" i="1"/>
  <c r="DZ2462" i="1" s="1"/>
  <c r="AB2082" i="1"/>
  <c r="EA2462" i="1" s="1"/>
  <c r="AC2082" i="1"/>
  <c r="EB2462" i="1" s="1"/>
  <c r="AD2082" i="1"/>
  <c r="EC2462" i="1" s="1"/>
  <c r="AE2082" i="1"/>
  <c r="ED2462" i="1" s="1"/>
  <c r="AF2082" i="1"/>
  <c r="EE2462" i="1" s="1"/>
  <c r="AG2082" i="1"/>
  <c r="EF2462" i="1" s="1"/>
  <c r="AH2082" i="1"/>
  <c r="EG2462" i="1" s="1"/>
  <c r="AI2082" i="1"/>
  <c r="EH2462" i="1" s="1"/>
  <c r="AJ2082" i="1"/>
  <c r="EI2462" i="1" s="1"/>
  <c r="AK2082" i="1"/>
  <c r="EJ2462" i="1" s="1"/>
  <c r="AL2082" i="1"/>
  <c r="EK2462" i="1" s="1"/>
  <c r="AM2082" i="1"/>
  <c r="EL2462" i="1" s="1"/>
  <c r="AN2082" i="1"/>
  <c r="EM2462" i="1" s="1"/>
  <c r="AO2082" i="1"/>
  <c r="EN2462" i="1" s="1"/>
  <c r="AP2082" i="1"/>
  <c r="EO2462" i="1" s="1"/>
  <c r="AQ2082" i="1"/>
  <c r="EP2462" i="1" s="1"/>
  <c r="Z2083" i="1"/>
  <c r="DY2463" i="1" s="1"/>
  <c r="AA2083" i="1"/>
  <c r="DZ2463" i="1" s="1"/>
  <c r="AB2083" i="1"/>
  <c r="EA2463" i="1" s="1"/>
  <c r="AC2083" i="1"/>
  <c r="EB2463" i="1" s="1"/>
  <c r="AD2083" i="1"/>
  <c r="EC2463" i="1" s="1"/>
  <c r="AE2083" i="1"/>
  <c r="ED2463" i="1" s="1"/>
  <c r="AF2083" i="1"/>
  <c r="EE2463" i="1" s="1"/>
  <c r="AG2083" i="1"/>
  <c r="EF2463" i="1" s="1"/>
  <c r="AH2083" i="1"/>
  <c r="EG2463" i="1" s="1"/>
  <c r="AI2083" i="1"/>
  <c r="EH2463" i="1" s="1"/>
  <c r="AJ2083" i="1"/>
  <c r="EI2463" i="1" s="1"/>
  <c r="AK2083" i="1"/>
  <c r="EJ2463" i="1" s="1"/>
  <c r="AL2083" i="1"/>
  <c r="EK2463" i="1" s="1"/>
  <c r="AM2083" i="1"/>
  <c r="EL2463" i="1" s="1"/>
  <c r="AN2083" i="1"/>
  <c r="EM2463" i="1" s="1"/>
  <c r="AO2083" i="1"/>
  <c r="EN2463" i="1" s="1"/>
  <c r="AP2083" i="1"/>
  <c r="EO2463" i="1" s="1"/>
  <c r="AQ2083" i="1"/>
  <c r="EP2463" i="1" s="1"/>
  <c r="Z2084" i="1"/>
  <c r="DY2464" i="1" s="1"/>
  <c r="AA2084" i="1"/>
  <c r="DZ2464" i="1" s="1"/>
  <c r="AB2084" i="1"/>
  <c r="EA2464" i="1" s="1"/>
  <c r="AC2084" i="1"/>
  <c r="EB2464" i="1" s="1"/>
  <c r="AD2084" i="1"/>
  <c r="EC2464" i="1" s="1"/>
  <c r="AE2084" i="1"/>
  <c r="ED2464" i="1" s="1"/>
  <c r="AF2084" i="1"/>
  <c r="EE2464" i="1" s="1"/>
  <c r="AG2084" i="1"/>
  <c r="EF2464" i="1" s="1"/>
  <c r="AH2084" i="1"/>
  <c r="EG2464" i="1" s="1"/>
  <c r="AI2084" i="1"/>
  <c r="EH2464" i="1" s="1"/>
  <c r="AJ2084" i="1"/>
  <c r="EI2464" i="1" s="1"/>
  <c r="AK2084" i="1"/>
  <c r="EJ2464" i="1" s="1"/>
  <c r="AL2084" i="1"/>
  <c r="EK2464" i="1" s="1"/>
  <c r="AM2084" i="1"/>
  <c r="EL2464" i="1" s="1"/>
  <c r="AN2084" i="1"/>
  <c r="EM2464" i="1" s="1"/>
  <c r="AO2084" i="1"/>
  <c r="EN2464" i="1" s="1"/>
  <c r="AP2084" i="1"/>
  <c r="EO2464" i="1" s="1"/>
  <c r="AQ2084" i="1"/>
  <c r="EP2464" i="1" s="1"/>
  <c r="Z2085" i="1"/>
  <c r="DY2465" i="1" s="1"/>
  <c r="AA2085" i="1"/>
  <c r="DZ2465" i="1" s="1"/>
  <c r="AB2085" i="1"/>
  <c r="EA2465" i="1" s="1"/>
  <c r="AC2085" i="1"/>
  <c r="EB2465" i="1" s="1"/>
  <c r="AD2085" i="1"/>
  <c r="EC2465" i="1" s="1"/>
  <c r="AE2085" i="1"/>
  <c r="ED2465" i="1" s="1"/>
  <c r="AF2085" i="1"/>
  <c r="EE2465" i="1" s="1"/>
  <c r="AG2085" i="1"/>
  <c r="EF2465" i="1" s="1"/>
  <c r="AH2085" i="1"/>
  <c r="EG2465" i="1" s="1"/>
  <c r="AI2085" i="1"/>
  <c r="EH2465" i="1" s="1"/>
  <c r="AJ2085" i="1"/>
  <c r="EI2465" i="1" s="1"/>
  <c r="AK2085" i="1"/>
  <c r="EJ2465" i="1" s="1"/>
  <c r="AL2085" i="1"/>
  <c r="EK2465" i="1" s="1"/>
  <c r="AM2085" i="1"/>
  <c r="EL2465" i="1" s="1"/>
  <c r="AN2085" i="1"/>
  <c r="EM2465" i="1" s="1"/>
  <c r="AO2085" i="1"/>
  <c r="EN2465" i="1" s="1"/>
  <c r="AP2085" i="1"/>
  <c r="EO2465" i="1" s="1"/>
  <c r="AQ2085" i="1"/>
  <c r="EP2465" i="1" s="1"/>
  <c r="Z2086" i="1"/>
  <c r="DY2466" i="1" s="1"/>
  <c r="AA2086" i="1"/>
  <c r="DZ2466" i="1" s="1"/>
  <c r="AB2086" i="1"/>
  <c r="EA2466" i="1" s="1"/>
  <c r="AC2086" i="1"/>
  <c r="EB2466" i="1" s="1"/>
  <c r="AD2086" i="1"/>
  <c r="EC2466" i="1" s="1"/>
  <c r="AE2086" i="1"/>
  <c r="ED2466" i="1" s="1"/>
  <c r="AF2086" i="1"/>
  <c r="EE2466" i="1" s="1"/>
  <c r="AG2086" i="1"/>
  <c r="EF2466" i="1" s="1"/>
  <c r="AH2086" i="1"/>
  <c r="EG2466" i="1" s="1"/>
  <c r="AI2086" i="1"/>
  <c r="EH2466" i="1" s="1"/>
  <c r="AJ2086" i="1"/>
  <c r="EI2466" i="1" s="1"/>
  <c r="AK2086" i="1"/>
  <c r="EJ2466" i="1" s="1"/>
  <c r="AL2086" i="1"/>
  <c r="EK2466" i="1" s="1"/>
  <c r="AM2086" i="1"/>
  <c r="EL2466" i="1" s="1"/>
  <c r="AN2086" i="1"/>
  <c r="EM2466" i="1" s="1"/>
  <c r="AO2086" i="1"/>
  <c r="EN2466" i="1" s="1"/>
  <c r="AP2086" i="1"/>
  <c r="EO2466" i="1" s="1"/>
  <c r="AQ2086" i="1"/>
  <c r="EP2466" i="1" s="1"/>
  <c r="Z2087" i="1"/>
  <c r="DY2467" i="1" s="1"/>
  <c r="AA2087" i="1"/>
  <c r="DZ2467" i="1" s="1"/>
  <c r="AB2087" i="1"/>
  <c r="EA2467" i="1" s="1"/>
  <c r="AC2087" i="1"/>
  <c r="EB2467" i="1" s="1"/>
  <c r="AD2087" i="1"/>
  <c r="EC2467" i="1" s="1"/>
  <c r="AE2087" i="1"/>
  <c r="ED2467" i="1" s="1"/>
  <c r="AF2087" i="1"/>
  <c r="EE2467" i="1" s="1"/>
  <c r="AG2087" i="1"/>
  <c r="EF2467" i="1" s="1"/>
  <c r="AH2087" i="1"/>
  <c r="EG2467" i="1" s="1"/>
  <c r="AI2087" i="1"/>
  <c r="EH2467" i="1" s="1"/>
  <c r="AJ2087" i="1"/>
  <c r="EI2467" i="1" s="1"/>
  <c r="AK2087" i="1"/>
  <c r="EJ2467" i="1" s="1"/>
  <c r="AL2087" i="1"/>
  <c r="EK2467" i="1" s="1"/>
  <c r="AM2087" i="1"/>
  <c r="EL2467" i="1" s="1"/>
  <c r="AN2087" i="1"/>
  <c r="EM2467" i="1" s="1"/>
  <c r="AO2087" i="1"/>
  <c r="EN2467" i="1" s="1"/>
  <c r="AP2087" i="1"/>
  <c r="EO2467" i="1" s="1"/>
  <c r="AQ2087" i="1"/>
  <c r="EP2467" i="1" s="1"/>
  <c r="Z2088" i="1"/>
  <c r="DY2468" i="1" s="1"/>
  <c r="AA2088" i="1"/>
  <c r="DZ2468" i="1" s="1"/>
  <c r="AB2088" i="1"/>
  <c r="EA2468" i="1" s="1"/>
  <c r="AC2088" i="1"/>
  <c r="EB2468" i="1" s="1"/>
  <c r="AD2088" i="1"/>
  <c r="EC2468" i="1" s="1"/>
  <c r="AE2088" i="1"/>
  <c r="ED2468" i="1" s="1"/>
  <c r="AF2088" i="1"/>
  <c r="EE2468" i="1" s="1"/>
  <c r="AG2088" i="1"/>
  <c r="EF2468" i="1" s="1"/>
  <c r="AH2088" i="1"/>
  <c r="EG2468" i="1" s="1"/>
  <c r="AI2088" i="1"/>
  <c r="EH2468" i="1" s="1"/>
  <c r="AJ2088" i="1"/>
  <c r="EI2468" i="1" s="1"/>
  <c r="AK2088" i="1"/>
  <c r="EJ2468" i="1" s="1"/>
  <c r="AL2088" i="1"/>
  <c r="EK2468" i="1" s="1"/>
  <c r="AM2088" i="1"/>
  <c r="EL2468" i="1" s="1"/>
  <c r="AN2088" i="1"/>
  <c r="EM2468" i="1" s="1"/>
  <c r="AO2088" i="1"/>
  <c r="EN2468" i="1" s="1"/>
  <c r="AP2088" i="1"/>
  <c r="EO2468" i="1" s="1"/>
  <c r="AQ2088" i="1"/>
  <c r="EP2468" i="1" s="1"/>
  <c r="Z2089" i="1"/>
  <c r="DY2469" i="1" s="1"/>
  <c r="AA2089" i="1"/>
  <c r="DZ2469" i="1" s="1"/>
  <c r="AB2089" i="1"/>
  <c r="EA2469" i="1" s="1"/>
  <c r="AC2089" i="1"/>
  <c r="EB2469" i="1" s="1"/>
  <c r="AD2089" i="1"/>
  <c r="EC2469" i="1" s="1"/>
  <c r="AE2089" i="1"/>
  <c r="ED2469" i="1" s="1"/>
  <c r="AF2089" i="1"/>
  <c r="EE2469" i="1" s="1"/>
  <c r="AG2089" i="1"/>
  <c r="EF2469" i="1" s="1"/>
  <c r="AH2089" i="1"/>
  <c r="EG2469" i="1" s="1"/>
  <c r="AI2089" i="1"/>
  <c r="EH2469" i="1" s="1"/>
  <c r="AJ2089" i="1"/>
  <c r="EI2469" i="1" s="1"/>
  <c r="AK2089" i="1"/>
  <c r="EJ2469" i="1" s="1"/>
  <c r="AL2089" i="1"/>
  <c r="EK2469" i="1" s="1"/>
  <c r="AM2089" i="1"/>
  <c r="EL2469" i="1" s="1"/>
  <c r="AN2089" i="1"/>
  <c r="EM2469" i="1" s="1"/>
  <c r="AO2089" i="1"/>
  <c r="EN2469" i="1" s="1"/>
  <c r="AP2089" i="1"/>
  <c r="EO2469" i="1" s="1"/>
  <c r="AQ2089" i="1"/>
  <c r="EP2469" i="1" s="1"/>
  <c r="Z2090" i="1"/>
  <c r="DY2470" i="1" s="1"/>
  <c r="AA2090" i="1"/>
  <c r="DZ2470" i="1" s="1"/>
  <c r="AB2090" i="1"/>
  <c r="EA2470" i="1" s="1"/>
  <c r="AC2090" i="1"/>
  <c r="EB2470" i="1" s="1"/>
  <c r="AD2090" i="1"/>
  <c r="EC2470" i="1" s="1"/>
  <c r="AE2090" i="1"/>
  <c r="ED2470" i="1" s="1"/>
  <c r="AF2090" i="1"/>
  <c r="EE2470" i="1" s="1"/>
  <c r="AG2090" i="1"/>
  <c r="EF2470" i="1" s="1"/>
  <c r="AH2090" i="1"/>
  <c r="EG2470" i="1" s="1"/>
  <c r="AI2090" i="1"/>
  <c r="EH2470" i="1" s="1"/>
  <c r="AJ2090" i="1"/>
  <c r="EI2470" i="1" s="1"/>
  <c r="AK2090" i="1"/>
  <c r="EJ2470" i="1" s="1"/>
  <c r="AL2090" i="1"/>
  <c r="EK2470" i="1" s="1"/>
  <c r="AM2090" i="1"/>
  <c r="EL2470" i="1" s="1"/>
  <c r="AN2090" i="1"/>
  <c r="EM2470" i="1" s="1"/>
  <c r="AO2090" i="1"/>
  <c r="EN2470" i="1" s="1"/>
  <c r="AP2090" i="1"/>
  <c r="EO2470" i="1" s="1"/>
  <c r="AQ2090" i="1"/>
  <c r="EP2470" i="1" s="1"/>
  <c r="Z2091" i="1"/>
  <c r="DY2471" i="1" s="1"/>
  <c r="AA2091" i="1"/>
  <c r="DZ2471" i="1" s="1"/>
  <c r="AB2091" i="1"/>
  <c r="EA2471" i="1" s="1"/>
  <c r="AC2091" i="1"/>
  <c r="EB2471" i="1" s="1"/>
  <c r="AD2091" i="1"/>
  <c r="EC2471" i="1" s="1"/>
  <c r="AE2091" i="1"/>
  <c r="ED2471" i="1" s="1"/>
  <c r="AF2091" i="1"/>
  <c r="EE2471" i="1" s="1"/>
  <c r="AG2091" i="1"/>
  <c r="EF2471" i="1" s="1"/>
  <c r="AH2091" i="1"/>
  <c r="EG2471" i="1" s="1"/>
  <c r="AI2091" i="1"/>
  <c r="EH2471" i="1" s="1"/>
  <c r="AJ2091" i="1"/>
  <c r="EI2471" i="1" s="1"/>
  <c r="AK2091" i="1"/>
  <c r="EJ2471" i="1" s="1"/>
  <c r="AL2091" i="1"/>
  <c r="EK2471" i="1" s="1"/>
  <c r="AM2091" i="1"/>
  <c r="EL2471" i="1" s="1"/>
  <c r="AN2091" i="1"/>
  <c r="EM2471" i="1" s="1"/>
  <c r="AO2091" i="1"/>
  <c r="EN2471" i="1" s="1"/>
  <c r="AP2091" i="1"/>
  <c r="EO2471" i="1" s="1"/>
  <c r="AQ2091" i="1"/>
  <c r="EP2471" i="1" s="1"/>
  <c r="Z2092" i="1"/>
  <c r="DY2472" i="1" s="1"/>
  <c r="AA2092" i="1"/>
  <c r="DZ2472" i="1" s="1"/>
  <c r="AB2092" i="1"/>
  <c r="EA2472" i="1" s="1"/>
  <c r="AC2092" i="1"/>
  <c r="EB2472" i="1" s="1"/>
  <c r="AD2092" i="1"/>
  <c r="EC2472" i="1" s="1"/>
  <c r="AE2092" i="1"/>
  <c r="ED2472" i="1" s="1"/>
  <c r="AF2092" i="1"/>
  <c r="EE2472" i="1" s="1"/>
  <c r="AG2092" i="1"/>
  <c r="EF2472" i="1" s="1"/>
  <c r="AH2092" i="1"/>
  <c r="EG2472" i="1" s="1"/>
  <c r="AI2092" i="1"/>
  <c r="EH2472" i="1" s="1"/>
  <c r="AJ2092" i="1"/>
  <c r="EI2472" i="1" s="1"/>
  <c r="AK2092" i="1"/>
  <c r="EJ2472" i="1" s="1"/>
  <c r="AL2092" i="1"/>
  <c r="EK2472" i="1" s="1"/>
  <c r="AM2092" i="1"/>
  <c r="EL2472" i="1" s="1"/>
  <c r="AN2092" i="1"/>
  <c r="EM2472" i="1" s="1"/>
  <c r="AO2092" i="1"/>
  <c r="EN2472" i="1" s="1"/>
  <c r="AP2092" i="1"/>
  <c r="EO2472" i="1" s="1"/>
  <c r="AQ2092" i="1"/>
  <c r="EP2472" i="1" s="1"/>
  <c r="Z2093" i="1"/>
  <c r="DY2473" i="1" s="1"/>
  <c r="AA2093" i="1"/>
  <c r="DZ2473" i="1" s="1"/>
  <c r="AB2093" i="1"/>
  <c r="EA2473" i="1" s="1"/>
  <c r="AC2093" i="1"/>
  <c r="EB2473" i="1" s="1"/>
  <c r="AD2093" i="1"/>
  <c r="EC2473" i="1" s="1"/>
  <c r="AE2093" i="1"/>
  <c r="ED2473" i="1" s="1"/>
  <c r="AF2093" i="1"/>
  <c r="EE2473" i="1" s="1"/>
  <c r="AG2093" i="1"/>
  <c r="EF2473" i="1" s="1"/>
  <c r="AH2093" i="1"/>
  <c r="EG2473" i="1" s="1"/>
  <c r="AI2093" i="1"/>
  <c r="EH2473" i="1" s="1"/>
  <c r="AJ2093" i="1"/>
  <c r="EI2473" i="1" s="1"/>
  <c r="AK2093" i="1"/>
  <c r="EJ2473" i="1" s="1"/>
  <c r="AL2093" i="1"/>
  <c r="EK2473" i="1" s="1"/>
  <c r="AM2093" i="1"/>
  <c r="EL2473" i="1" s="1"/>
  <c r="AN2093" i="1"/>
  <c r="EM2473" i="1" s="1"/>
  <c r="AO2093" i="1"/>
  <c r="EN2473" i="1" s="1"/>
  <c r="AP2093" i="1"/>
  <c r="EO2473" i="1" s="1"/>
  <c r="AQ2093" i="1"/>
  <c r="EP2473" i="1" s="1"/>
  <c r="Z2094" i="1"/>
  <c r="DY2474" i="1" s="1"/>
  <c r="AA2094" i="1"/>
  <c r="DZ2474" i="1" s="1"/>
  <c r="AB2094" i="1"/>
  <c r="EA2474" i="1" s="1"/>
  <c r="AC2094" i="1"/>
  <c r="EB2474" i="1" s="1"/>
  <c r="AD2094" i="1"/>
  <c r="EC2474" i="1" s="1"/>
  <c r="AE2094" i="1"/>
  <c r="ED2474" i="1" s="1"/>
  <c r="AF2094" i="1"/>
  <c r="EE2474" i="1" s="1"/>
  <c r="AG2094" i="1"/>
  <c r="EF2474" i="1" s="1"/>
  <c r="AH2094" i="1"/>
  <c r="EG2474" i="1" s="1"/>
  <c r="AI2094" i="1"/>
  <c r="EH2474" i="1" s="1"/>
  <c r="AJ2094" i="1"/>
  <c r="EI2474" i="1" s="1"/>
  <c r="AK2094" i="1"/>
  <c r="EJ2474" i="1" s="1"/>
  <c r="AL2094" i="1"/>
  <c r="EK2474" i="1" s="1"/>
  <c r="AM2094" i="1"/>
  <c r="EL2474" i="1" s="1"/>
  <c r="AN2094" i="1"/>
  <c r="EM2474" i="1" s="1"/>
  <c r="AO2094" i="1"/>
  <c r="EN2474" i="1" s="1"/>
  <c r="AP2094" i="1"/>
  <c r="EO2474" i="1" s="1"/>
  <c r="AQ2094" i="1"/>
  <c r="EP2474" i="1" s="1"/>
  <c r="Z2095" i="1"/>
  <c r="DY2475" i="1" s="1"/>
  <c r="AA2095" i="1"/>
  <c r="DZ2475" i="1" s="1"/>
  <c r="AB2095" i="1"/>
  <c r="EA2475" i="1" s="1"/>
  <c r="AC2095" i="1"/>
  <c r="EB2475" i="1" s="1"/>
  <c r="AD2095" i="1"/>
  <c r="EC2475" i="1" s="1"/>
  <c r="AE2095" i="1"/>
  <c r="ED2475" i="1" s="1"/>
  <c r="AF2095" i="1"/>
  <c r="EE2475" i="1" s="1"/>
  <c r="AG2095" i="1"/>
  <c r="EF2475" i="1" s="1"/>
  <c r="AH2095" i="1"/>
  <c r="EG2475" i="1" s="1"/>
  <c r="AI2095" i="1"/>
  <c r="EH2475" i="1" s="1"/>
  <c r="AJ2095" i="1"/>
  <c r="EI2475" i="1" s="1"/>
  <c r="AK2095" i="1"/>
  <c r="EJ2475" i="1" s="1"/>
  <c r="AL2095" i="1"/>
  <c r="EK2475" i="1" s="1"/>
  <c r="AM2095" i="1"/>
  <c r="EL2475" i="1" s="1"/>
  <c r="AN2095" i="1"/>
  <c r="EM2475" i="1" s="1"/>
  <c r="AO2095" i="1"/>
  <c r="EN2475" i="1" s="1"/>
  <c r="AP2095" i="1"/>
  <c r="EO2475" i="1" s="1"/>
  <c r="AQ2095" i="1"/>
  <c r="EP2475" i="1" s="1"/>
  <c r="Z2096" i="1"/>
  <c r="DY2476" i="1" s="1"/>
  <c r="AA2096" i="1"/>
  <c r="DZ2476" i="1" s="1"/>
  <c r="AB2096" i="1"/>
  <c r="EA2476" i="1" s="1"/>
  <c r="AC2096" i="1"/>
  <c r="EB2476" i="1" s="1"/>
  <c r="AD2096" i="1"/>
  <c r="EC2476" i="1" s="1"/>
  <c r="AE2096" i="1"/>
  <c r="ED2476" i="1" s="1"/>
  <c r="AF2096" i="1"/>
  <c r="EE2476" i="1" s="1"/>
  <c r="AG2096" i="1"/>
  <c r="EF2476" i="1" s="1"/>
  <c r="AH2096" i="1"/>
  <c r="EG2476" i="1" s="1"/>
  <c r="AI2096" i="1"/>
  <c r="EH2476" i="1" s="1"/>
  <c r="AJ2096" i="1"/>
  <c r="EI2476" i="1" s="1"/>
  <c r="AK2096" i="1"/>
  <c r="EJ2476" i="1" s="1"/>
  <c r="AL2096" i="1"/>
  <c r="EK2476" i="1" s="1"/>
  <c r="AM2096" i="1"/>
  <c r="EL2476" i="1" s="1"/>
  <c r="AN2096" i="1"/>
  <c r="EM2476" i="1" s="1"/>
  <c r="AO2096" i="1"/>
  <c r="EN2476" i="1" s="1"/>
  <c r="AP2096" i="1"/>
  <c r="EO2476" i="1" s="1"/>
  <c r="AQ2096" i="1"/>
  <c r="EP2476" i="1" s="1"/>
  <c r="Z2097" i="1"/>
  <c r="DY2477" i="1" s="1"/>
  <c r="AA2097" i="1"/>
  <c r="DZ2477" i="1" s="1"/>
  <c r="AB2097" i="1"/>
  <c r="EA2477" i="1" s="1"/>
  <c r="AC2097" i="1"/>
  <c r="EB2477" i="1" s="1"/>
  <c r="AD2097" i="1"/>
  <c r="EC2477" i="1" s="1"/>
  <c r="AE2097" i="1"/>
  <c r="ED2477" i="1" s="1"/>
  <c r="AF2097" i="1"/>
  <c r="EE2477" i="1" s="1"/>
  <c r="AG2097" i="1"/>
  <c r="EF2477" i="1" s="1"/>
  <c r="AH2097" i="1"/>
  <c r="EG2477" i="1" s="1"/>
  <c r="AI2097" i="1"/>
  <c r="EH2477" i="1" s="1"/>
  <c r="AJ2097" i="1"/>
  <c r="EI2477" i="1" s="1"/>
  <c r="AK2097" i="1"/>
  <c r="EJ2477" i="1" s="1"/>
  <c r="AL2097" i="1"/>
  <c r="EK2477" i="1" s="1"/>
  <c r="AM2097" i="1"/>
  <c r="EL2477" i="1" s="1"/>
  <c r="AN2097" i="1"/>
  <c r="EM2477" i="1" s="1"/>
  <c r="AO2097" i="1"/>
  <c r="EN2477" i="1" s="1"/>
  <c r="AP2097" i="1"/>
  <c r="EO2477" i="1" s="1"/>
  <c r="AQ2097" i="1"/>
  <c r="EP2477" i="1" s="1"/>
  <c r="Z2098" i="1"/>
  <c r="DY2478" i="1" s="1"/>
  <c r="AA2098" i="1"/>
  <c r="DZ2478" i="1" s="1"/>
  <c r="AB2098" i="1"/>
  <c r="EA2478" i="1" s="1"/>
  <c r="AC2098" i="1"/>
  <c r="EB2478" i="1" s="1"/>
  <c r="AD2098" i="1"/>
  <c r="EC2478" i="1" s="1"/>
  <c r="AE2098" i="1"/>
  <c r="ED2478" i="1" s="1"/>
  <c r="AF2098" i="1"/>
  <c r="EE2478" i="1" s="1"/>
  <c r="AG2098" i="1"/>
  <c r="EF2478" i="1" s="1"/>
  <c r="AH2098" i="1"/>
  <c r="EG2478" i="1" s="1"/>
  <c r="AI2098" i="1"/>
  <c r="EH2478" i="1" s="1"/>
  <c r="AJ2098" i="1"/>
  <c r="EI2478" i="1" s="1"/>
  <c r="AK2098" i="1"/>
  <c r="EJ2478" i="1" s="1"/>
  <c r="AL2098" i="1"/>
  <c r="EK2478" i="1" s="1"/>
  <c r="AM2098" i="1"/>
  <c r="EL2478" i="1" s="1"/>
  <c r="AN2098" i="1"/>
  <c r="EM2478" i="1" s="1"/>
  <c r="AO2098" i="1"/>
  <c r="EN2478" i="1" s="1"/>
  <c r="AP2098" i="1"/>
  <c r="EO2478" i="1" s="1"/>
  <c r="AQ2098" i="1"/>
  <c r="EP2478" i="1" s="1"/>
  <c r="Z2099" i="1"/>
  <c r="DY2479" i="1" s="1"/>
  <c r="AA2099" i="1"/>
  <c r="DZ2479" i="1" s="1"/>
  <c r="AB2099" i="1"/>
  <c r="EA2479" i="1" s="1"/>
  <c r="AC2099" i="1"/>
  <c r="EB2479" i="1" s="1"/>
  <c r="AD2099" i="1"/>
  <c r="EC2479" i="1" s="1"/>
  <c r="AE2099" i="1"/>
  <c r="ED2479" i="1" s="1"/>
  <c r="AF2099" i="1"/>
  <c r="EE2479" i="1" s="1"/>
  <c r="AG2099" i="1"/>
  <c r="EF2479" i="1" s="1"/>
  <c r="AH2099" i="1"/>
  <c r="EG2479" i="1" s="1"/>
  <c r="AI2099" i="1"/>
  <c r="EH2479" i="1" s="1"/>
  <c r="AJ2099" i="1"/>
  <c r="EI2479" i="1" s="1"/>
  <c r="AK2099" i="1"/>
  <c r="EJ2479" i="1" s="1"/>
  <c r="AL2099" i="1"/>
  <c r="EK2479" i="1" s="1"/>
  <c r="AM2099" i="1"/>
  <c r="EL2479" i="1" s="1"/>
  <c r="AN2099" i="1"/>
  <c r="EM2479" i="1" s="1"/>
  <c r="AO2099" i="1"/>
  <c r="EN2479" i="1" s="1"/>
  <c r="AP2099" i="1"/>
  <c r="EO2479" i="1" s="1"/>
  <c r="AQ2099" i="1"/>
  <c r="EP2479" i="1" s="1"/>
  <c r="Z2100" i="1"/>
  <c r="DY2480" i="1" s="1"/>
  <c r="AA2100" i="1"/>
  <c r="DZ2480" i="1" s="1"/>
  <c r="AB2100" i="1"/>
  <c r="EA2480" i="1" s="1"/>
  <c r="AC2100" i="1"/>
  <c r="EB2480" i="1" s="1"/>
  <c r="AD2100" i="1"/>
  <c r="EC2480" i="1" s="1"/>
  <c r="AE2100" i="1"/>
  <c r="ED2480" i="1" s="1"/>
  <c r="AF2100" i="1"/>
  <c r="EE2480" i="1" s="1"/>
  <c r="AG2100" i="1"/>
  <c r="EF2480" i="1" s="1"/>
  <c r="AH2100" i="1"/>
  <c r="EG2480" i="1" s="1"/>
  <c r="AI2100" i="1"/>
  <c r="EH2480" i="1" s="1"/>
  <c r="AJ2100" i="1"/>
  <c r="EI2480" i="1" s="1"/>
  <c r="AK2100" i="1"/>
  <c r="EJ2480" i="1" s="1"/>
  <c r="AL2100" i="1"/>
  <c r="EK2480" i="1" s="1"/>
  <c r="AM2100" i="1"/>
  <c r="EL2480" i="1" s="1"/>
  <c r="AN2100" i="1"/>
  <c r="EM2480" i="1" s="1"/>
  <c r="AO2100" i="1"/>
  <c r="EN2480" i="1" s="1"/>
  <c r="AP2100" i="1"/>
  <c r="EO2480" i="1" s="1"/>
  <c r="AQ2100" i="1"/>
  <c r="EP2480" i="1" s="1"/>
  <c r="Z2101" i="1"/>
  <c r="DY2481" i="1" s="1"/>
  <c r="AA2101" i="1"/>
  <c r="DZ2481" i="1" s="1"/>
  <c r="AB2101" i="1"/>
  <c r="EA2481" i="1" s="1"/>
  <c r="AC2101" i="1"/>
  <c r="EB2481" i="1" s="1"/>
  <c r="AD2101" i="1"/>
  <c r="EC2481" i="1" s="1"/>
  <c r="AE2101" i="1"/>
  <c r="ED2481" i="1" s="1"/>
  <c r="AF2101" i="1"/>
  <c r="EE2481" i="1" s="1"/>
  <c r="AG2101" i="1"/>
  <c r="EF2481" i="1" s="1"/>
  <c r="AH2101" i="1"/>
  <c r="EG2481" i="1" s="1"/>
  <c r="AI2101" i="1"/>
  <c r="EH2481" i="1" s="1"/>
  <c r="AJ2101" i="1"/>
  <c r="EI2481" i="1" s="1"/>
  <c r="AK2101" i="1"/>
  <c r="EJ2481" i="1" s="1"/>
  <c r="AL2101" i="1"/>
  <c r="EK2481" i="1" s="1"/>
  <c r="AM2101" i="1"/>
  <c r="EL2481" i="1" s="1"/>
  <c r="AN2101" i="1"/>
  <c r="EM2481" i="1" s="1"/>
  <c r="AO2101" i="1"/>
  <c r="EN2481" i="1" s="1"/>
  <c r="AP2101" i="1"/>
  <c r="EO2481" i="1" s="1"/>
  <c r="AQ2101" i="1"/>
  <c r="EP2481" i="1" s="1"/>
  <c r="Z2102" i="1"/>
  <c r="DY2482" i="1" s="1"/>
  <c r="AA2102" i="1"/>
  <c r="DZ2482" i="1" s="1"/>
  <c r="AB2102" i="1"/>
  <c r="EA2482" i="1" s="1"/>
  <c r="AC2102" i="1"/>
  <c r="EB2482" i="1" s="1"/>
  <c r="AD2102" i="1"/>
  <c r="EC2482" i="1" s="1"/>
  <c r="AE2102" i="1"/>
  <c r="ED2482" i="1" s="1"/>
  <c r="AF2102" i="1"/>
  <c r="EE2482" i="1" s="1"/>
  <c r="AG2102" i="1"/>
  <c r="EF2482" i="1" s="1"/>
  <c r="AH2102" i="1"/>
  <c r="EG2482" i="1" s="1"/>
  <c r="AI2102" i="1"/>
  <c r="EH2482" i="1" s="1"/>
  <c r="AJ2102" i="1"/>
  <c r="EI2482" i="1" s="1"/>
  <c r="AK2102" i="1"/>
  <c r="EJ2482" i="1" s="1"/>
  <c r="AL2102" i="1"/>
  <c r="EK2482" i="1" s="1"/>
  <c r="AM2102" i="1"/>
  <c r="EL2482" i="1" s="1"/>
  <c r="AN2102" i="1"/>
  <c r="EM2482" i="1" s="1"/>
  <c r="AO2102" i="1"/>
  <c r="EN2482" i="1" s="1"/>
  <c r="AP2102" i="1"/>
  <c r="EO2482" i="1" s="1"/>
  <c r="AQ2102" i="1"/>
  <c r="EP2482" i="1" s="1"/>
  <c r="Z2103" i="1"/>
  <c r="DY2483" i="1" s="1"/>
  <c r="AA2103" i="1"/>
  <c r="DZ2483" i="1" s="1"/>
  <c r="AB2103" i="1"/>
  <c r="EA2483" i="1" s="1"/>
  <c r="AC2103" i="1"/>
  <c r="EB2483" i="1" s="1"/>
  <c r="AD2103" i="1"/>
  <c r="EC2483" i="1" s="1"/>
  <c r="AE2103" i="1"/>
  <c r="ED2483" i="1" s="1"/>
  <c r="AF2103" i="1"/>
  <c r="EE2483" i="1" s="1"/>
  <c r="AG2103" i="1"/>
  <c r="EF2483" i="1" s="1"/>
  <c r="AH2103" i="1"/>
  <c r="EG2483" i="1" s="1"/>
  <c r="AI2103" i="1"/>
  <c r="EH2483" i="1" s="1"/>
  <c r="AJ2103" i="1"/>
  <c r="EI2483" i="1" s="1"/>
  <c r="AK2103" i="1"/>
  <c r="EJ2483" i="1" s="1"/>
  <c r="AL2103" i="1"/>
  <c r="EK2483" i="1" s="1"/>
  <c r="AM2103" i="1"/>
  <c r="EL2483" i="1" s="1"/>
  <c r="AN2103" i="1"/>
  <c r="EM2483" i="1" s="1"/>
  <c r="AO2103" i="1"/>
  <c r="EN2483" i="1" s="1"/>
  <c r="AP2103" i="1"/>
  <c r="EO2483" i="1" s="1"/>
  <c r="AQ2103" i="1"/>
  <c r="EP2483" i="1" s="1"/>
  <c r="Z2104" i="1"/>
  <c r="DY2484" i="1" s="1"/>
  <c r="AA2104" i="1"/>
  <c r="DZ2484" i="1" s="1"/>
  <c r="AB2104" i="1"/>
  <c r="EA2484" i="1" s="1"/>
  <c r="AC2104" i="1"/>
  <c r="EB2484" i="1" s="1"/>
  <c r="AD2104" i="1"/>
  <c r="EC2484" i="1" s="1"/>
  <c r="AE2104" i="1"/>
  <c r="ED2484" i="1" s="1"/>
  <c r="AF2104" i="1"/>
  <c r="EE2484" i="1" s="1"/>
  <c r="AG2104" i="1"/>
  <c r="EF2484" i="1" s="1"/>
  <c r="AH2104" i="1"/>
  <c r="EG2484" i="1" s="1"/>
  <c r="AI2104" i="1"/>
  <c r="EH2484" i="1" s="1"/>
  <c r="AJ2104" i="1"/>
  <c r="EI2484" i="1" s="1"/>
  <c r="AK2104" i="1"/>
  <c r="EJ2484" i="1" s="1"/>
  <c r="AL2104" i="1"/>
  <c r="EK2484" i="1" s="1"/>
  <c r="AM2104" i="1"/>
  <c r="EL2484" i="1" s="1"/>
  <c r="AN2104" i="1"/>
  <c r="EM2484" i="1" s="1"/>
  <c r="AO2104" i="1"/>
  <c r="EN2484" i="1" s="1"/>
  <c r="AP2104" i="1"/>
  <c r="EO2484" i="1" s="1"/>
  <c r="AQ2104" i="1"/>
  <c r="EP2484" i="1" s="1"/>
  <c r="Z2105" i="1"/>
  <c r="DY2485" i="1" s="1"/>
  <c r="AA2105" i="1"/>
  <c r="DZ2485" i="1" s="1"/>
  <c r="AB2105" i="1"/>
  <c r="EA2485" i="1" s="1"/>
  <c r="AC2105" i="1"/>
  <c r="EB2485" i="1" s="1"/>
  <c r="AD2105" i="1"/>
  <c r="EC2485" i="1" s="1"/>
  <c r="AE2105" i="1"/>
  <c r="ED2485" i="1" s="1"/>
  <c r="AF2105" i="1"/>
  <c r="EE2485" i="1" s="1"/>
  <c r="AG2105" i="1"/>
  <c r="EF2485" i="1" s="1"/>
  <c r="AH2105" i="1"/>
  <c r="EG2485" i="1" s="1"/>
  <c r="AI2105" i="1"/>
  <c r="EH2485" i="1" s="1"/>
  <c r="AJ2105" i="1"/>
  <c r="EI2485" i="1" s="1"/>
  <c r="AK2105" i="1"/>
  <c r="EJ2485" i="1" s="1"/>
  <c r="AL2105" i="1"/>
  <c r="EK2485" i="1" s="1"/>
  <c r="AM2105" i="1"/>
  <c r="EL2485" i="1" s="1"/>
  <c r="AN2105" i="1"/>
  <c r="EM2485" i="1" s="1"/>
  <c r="AO2105" i="1"/>
  <c r="EN2485" i="1" s="1"/>
  <c r="AP2105" i="1"/>
  <c r="EO2485" i="1" s="1"/>
  <c r="AQ2105" i="1"/>
  <c r="EP2485" i="1" s="1"/>
  <c r="Z2106" i="1"/>
  <c r="DY2486" i="1" s="1"/>
  <c r="AA2106" i="1"/>
  <c r="DZ2486" i="1" s="1"/>
  <c r="AB2106" i="1"/>
  <c r="EA2486" i="1" s="1"/>
  <c r="AC2106" i="1"/>
  <c r="EB2486" i="1" s="1"/>
  <c r="AD2106" i="1"/>
  <c r="EC2486" i="1" s="1"/>
  <c r="AE2106" i="1"/>
  <c r="ED2486" i="1" s="1"/>
  <c r="AF2106" i="1"/>
  <c r="EE2486" i="1" s="1"/>
  <c r="AG2106" i="1"/>
  <c r="EF2486" i="1" s="1"/>
  <c r="AH2106" i="1"/>
  <c r="EG2486" i="1" s="1"/>
  <c r="AI2106" i="1"/>
  <c r="EH2486" i="1" s="1"/>
  <c r="AJ2106" i="1"/>
  <c r="EI2486" i="1" s="1"/>
  <c r="AK2106" i="1"/>
  <c r="EJ2486" i="1" s="1"/>
  <c r="AL2106" i="1"/>
  <c r="EK2486" i="1" s="1"/>
  <c r="AM2106" i="1"/>
  <c r="EL2486" i="1" s="1"/>
  <c r="AN2106" i="1"/>
  <c r="EM2486" i="1" s="1"/>
  <c r="AO2106" i="1"/>
  <c r="EN2486" i="1" s="1"/>
  <c r="AP2106" i="1"/>
  <c r="EO2486" i="1" s="1"/>
  <c r="AQ2106" i="1"/>
  <c r="EP2486" i="1" s="1"/>
  <c r="Z2107" i="1"/>
  <c r="DY2487" i="1" s="1"/>
  <c r="AA2107" i="1"/>
  <c r="DZ2487" i="1" s="1"/>
  <c r="AB2107" i="1"/>
  <c r="EA2487" i="1" s="1"/>
  <c r="AC2107" i="1"/>
  <c r="EB2487" i="1" s="1"/>
  <c r="AD2107" i="1"/>
  <c r="EC2487" i="1" s="1"/>
  <c r="AE2107" i="1"/>
  <c r="ED2487" i="1" s="1"/>
  <c r="AF2107" i="1"/>
  <c r="EE2487" i="1" s="1"/>
  <c r="AG2107" i="1"/>
  <c r="EF2487" i="1" s="1"/>
  <c r="AH2107" i="1"/>
  <c r="EG2487" i="1" s="1"/>
  <c r="AI2107" i="1"/>
  <c r="EH2487" i="1" s="1"/>
  <c r="AJ2107" i="1"/>
  <c r="EI2487" i="1" s="1"/>
  <c r="AK2107" i="1"/>
  <c r="EJ2487" i="1" s="1"/>
  <c r="AL2107" i="1"/>
  <c r="EK2487" i="1" s="1"/>
  <c r="AM2107" i="1"/>
  <c r="EL2487" i="1" s="1"/>
  <c r="AN2107" i="1"/>
  <c r="EM2487" i="1" s="1"/>
  <c r="AO2107" i="1"/>
  <c r="EN2487" i="1" s="1"/>
  <c r="AP2107" i="1"/>
  <c r="EO2487" i="1" s="1"/>
  <c r="AQ2107" i="1"/>
  <c r="EP2487" i="1" s="1"/>
  <c r="Z2108" i="1"/>
  <c r="DY2488" i="1" s="1"/>
  <c r="AA2108" i="1"/>
  <c r="DZ2488" i="1" s="1"/>
  <c r="AB2108" i="1"/>
  <c r="EA2488" i="1" s="1"/>
  <c r="AC2108" i="1"/>
  <c r="EB2488" i="1" s="1"/>
  <c r="AD2108" i="1"/>
  <c r="EC2488" i="1" s="1"/>
  <c r="AE2108" i="1"/>
  <c r="ED2488" i="1" s="1"/>
  <c r="AF2108" i="1"/>
  <c r="EE2488" i="1" s="1"/>
  <c r="AG2108" i="1"/>
  <c r="EF2488" i="1" s="1"/>
  <c r="AH2108" i="1"/>
  <c r="EG2488" i="1" s="1"/>
  <c r="AI2108" i="1"/>
  <c r="EH2488" i="1" s="1"/>
  <c r="AJ2108" i="1"/>
  <c r="EI2488" i="1" s="1"/>
  <c r="AK2108" i="1"/>
  <c r="EJ2488" i="1" s="1"/>
  <c r="AL2108" i="1"/>
  <c r="EK2488" i="1" s="1"/>
  <c r="AM2108" i="1"/>
  <c r="EL2488" i="1" s="1"/>
  <c r="AN2108" i="1"/>
  <c r="EM2488" i="1" s="1"/>
  <c r="AO2108" i="1"/>
  <c r="EN2488" i="1" s="1"/>
  <c r="AP2108" i="1"/>
  <c r="EO2488" i="1" s="1"/>
  <c r="AQ2108" i="1"/>
  <c r="EP2488" i="1" s="1"/>
  <c r="Z2109" i="1"/>
  <c r="DY2489" i="1" s="1"/>
  <c r="AA2109" i="1"/>
  <c r="DZ2489" i="1" s="1"/>
  <c r="AB2109" i="1"/>
  <c r="EA2489" i="1" s="1"/>
  <c r="AC2109" i="1"/>
  <c r="EB2489" i="1" s="1"/>
  <c r="AD2109" i="1"/>
  <c r="EC2489" i="1" s="1"/>
  <c r="AE2109" i="1"/>
  <c r="ED2489" i="1" s="1"/>
  <c r="AF2109" i="1"/>
  <c r="EE2489" i="1" s="1"/>
  <c r="AG2109" i="1"/>
  <c r="EF2489" i="1" s="1"/>
  <c r="AH2109" i="1"/>
  <c r="EG2489" i="1" s="1"/>
  <c r="AI2109" i="1"/>
  <c r="EH2489" i="1" s="1"/>
  <c r="AJ2109" i="1"/>
  <c r="EI2489" i="1" s="1"/>
  <c r="AK2109" i="1"/>
  <c r="EJ2489" i="1" s="1"/>
  <c r="AL2109" i="1"/>
  <c r="EK2489" i="1" s="1"/>
  <c r="AM2109" i="1"/>
  <c r="EL2489" i="1" s="1"/>
  <c r="AN2109" i="1"/>
  <c r="EM2489" i="1" s="1"/>
  <c r="AO2109" i="1"/>
  <c r="EN2489" i="1" s="1"/>
  <c r="AP2109" i="1"/>
  <c r="EO2489" i="1" s="1"/>
  <c r="AQ2109" i="1"/>
  <c r="EP2489" i="1" s="1"/>
  <c r="Z2110" i="1"/>
  <c r="DY2490" i="1" s="1"/>
  <c r="AA2110" i="1"/>
  <c r="DZ2490" i="1" s="1"/>
  <c r="AB2110" i="1"/>
  <c r="EA2490" i="1" s="1"/>
  <c r="AC2110" i="1"/>
  <c r="EB2490" i="1" s="1"/>
  <c r="AD2110" i="1"/>
  <c r="EC2490" i="1" s="1"/>
  <c r="AE2110" i="1"/>
  <c r="ED2490" i="1" s="1"/>
  <c r="AF2110" i="1"/>
  <c r="EE2490" i="1" s="1"/>
  <c r="AG2110" i="1"/>
  <c r="EF2490" i="1" s="1"/>
  <c r="AH2110" i="1"/>
  <c r="EG2490" i="1" s="1"/>
  <c r="AI2110" i="1"/>
  <c r="EH2490" i="1" s="1"/>
  <c r="AJ2110" i="1"/>
  <c r="EI2490" i="1" s="1"/>
  <c r="AK2110" i="1"/>
  <c r="EJ2490" i="1" s="1"/>
  <c r="AL2110" i="1"/>
  <c r="EK2490" i="1" s="1"/>
  <c r="AM2110" i="1"/>
  <c r="EL2490" i="1" s="1"/>
  <c r="AN2110" i="1"/>
  <c r="EM2490" i="1" s="1"/>
  <c r="AO2110" i="1"/>
  <c r="EN2490" i="1" s="1"/>
  <c r="AP2110" i="1"/>
  <c r="EO2490" i="1" s="1"/>
  <c r="AQ2110" i="1"/>
  <c r="EP2490" i="1" s="1"/>
  <c r="Z2111" i="1"/>
  <c r="DY2491" i="1" s="1"/>
  <c r="AA2111" i="1"/>
  <c r="DZ2491" i="1" s="1"/>
  <c r="AB2111" i="1"/>
  <c r="EA2491" i="1" s="1"/>
  <c r="AC2111" i="1"/>
  <c r="EB2491" i="1" s="1"/>
  <c r="AD2111" i="1"/>
  <c r="EC2491" i="1" s="1"/>
  <c r="AE2111" i="1"/>
  <c r="ED2491" i="1" s="1"/>
  <c r="AF2111" i="1"/>
  <c r="EE2491" i="1" s="1"/>
  <c r="AG2111" i="1"/>
  <c r="EF2491" i="1" s="1"/>
  <c r="AH2111" i="1"/>
  <c r="EG2491" i="1" s="1"/>
  <c r="AI2111" i="1"/>
  <c r="EH2491" i="1" s="1"/>
  <c r="AJ2111" i="1"/>
  <c r="EI2491" i="1" s="1"/>
  <c r="AK2111" i="1"/>
  <c r="EJ2491" i="1" s="1"/>
  <c r="AL2111" i="1"/>
  <c r="EK2491" i="1" s="1"/>
  <c r="AM2111" i="1"/>
  <c r="EL2491" i="1" s="1"/>
  <c r="AN2111" i="1"/>
  <c r="EM2491" i="1" s="1"/>
  <c r="AO2111" i="1"/>
  <c r="EN2491" i="1" s="1"/>
  <c r="AP2111" i="1"/>
  <c r="EO2491" i="1" s="1"/>
  <c r="AQ2111" i="1"/>
  <c r="EP2491" i="1" s="1"/>
  <c r="Z2112" i="1"/>
  <c r="DY2492" i="1" s="1"/>
  <c r="AA2112" i="1"/>
  <c r="DZ2492" i="1" s="1"/>
  <c r="AB2112" i="1"/>
  <c r="EA2492" i="1" s="1"/>
  <c r="AC2112" i="1"/>
  <c r="EB2492" i="1" s="1"/>
  <c r="AD2112" i="1"/>
  <c r="EC2492" i="1" s="1"/>
  <c r="AE2112" i="1"/>
  <c r="ED2492" i="1" s="1"/>
  <c r="AF2112" i="1"/>
  <c r="EE2492" i="1" s="1"/>
  <c r="AG2112" i="1"/>
  <c r="EF2492" i="1" s="1"/>
  <c r="AH2112" i="1"/>
  <c r="EG2492" i="1" s="1"/>
  <c r="AI2112" i="1"/>
  <c r="EH2492" i="1" s="1"/>
  <c r="AJ2112" i="1"/>
  <c r="EI2492" i="1" s="1"/>
  <c r="AK2112" i="1"/>
  <c r="EJ2492" i="1" s="1"/>
  <c r="AL2112" i="1"/>
  <c r="EK2492" i="1" s="1"/>
  <c r="AM2112" i="1"/>
  <c r="EL2492" i="1" s="1"/>
  <c r="AN2112" i="1"/>
  <c r="EM2492" i="1" s="1"/>
  <c r="AO2112" i="1"/>
  <c r="EN2492" i="1" s="1"/>
  <c r="AP2112" i="1"/>
  <c r="EO2492" i="1" s="1"/>
  <c r="AQ2112" i="1"/>
  <c r="EP2492" i="1" s="1"/>
  <c r="Z2113" i="1"/>
  <c r="DY2493" i="1" s="1"/>
  <c r="AA2113" i="1"/>
  <c r="DZ2493" i="1" s="1"/>
  <c r="AB2113" i="1"/>
  <c r="EA2493" i="1" s="1"/>
  <c r="AC2113" i="1"/>
  <c r="EB2493" i="1" s="1"/>
  <c r="AD2113" i="1"/>
  <c r="EC2493" i="1" s="1"/>
  <c r="AE2113" i="1"/>
  <c r="ED2493" i="1" s="1"/>
  <c r="AF2113" i="1"/>
  <c r="EE2493" i="1" s="1"/>
  <c r="AG2113" i="1"/>
  <c r="EF2493" i="1" s="1"/>
  <c r="AH2113" i="1"/>
  <c r="EG2493" i="1" s="1"/>
  <c r="AI2113" i="1"/>
  <c r="EH2493" i="1" s="1"/>
  <c r="AJ2113" i="1"/>
  <c r="EI2493" i="1" s="1"/>
  <c r="AK2113" i="1"/>
  <c r="EJ2493" i="1" s="1"/>
  <c r="AL2113" i="1"/>
  <c r="EK2493" i="1" s="1"/>
  <c r="AM2113" i="1"/>
  <c r="EL2493" i="1" s="1"/>
  <c r="AN2113" i="1"/>
  <c r="EM2493" i="1" s="1"/>
  <c r="AO2113" i="1"/>
  <c r="EN2493" i="1" s="1"/>
  <c r="AP2113" i="1"/>
  <c r="EO2493" i="1" s="1"/>
  <c r="AQ2113" i="1"/>
  <c r="EP2493" i="1" s="1"/>
  <c r="Z2114" i="1"/>
  <c r="DY2494" i="1" s="1"/>
  <c r="AA2114" i="1"/>
  <c r="DZ2494" i="1" s="1"/>
  <c r="AB2114" i="1"/>
  <c r="EA2494" i="1" s="1"/>
  <c r="AC2114" i="1"/>
  <c r="EB2494" i="1" s="1"/>
  <c r="AD2114" i="1"/>
  <c r="EC2494" i="1" s="1"/>
  <c r="AE2114" i="1"/>
  <c r="ED2494" i="1" s="1"/>
  <c r="AF2114" i="1"/>
  <c r="EE2494" i="1" s="1"/>
  <c r="AG2114" i="1"/>
  <c r="EF2494" i="1" s="1"/>
  <c r="AH2114" i="1"/>
  <c r="EG2494" i="1" s="1"/>
  <c r="AI2114" i="1"/>
  <c r="EH2494" i="1" s="1"/>
  <c r="AJ2114" i="1"/>
  <c r="EI2494" i="1" s="1"/>
  <c r="AK2114" i="1"/>
  <c r="EJ2494" i="1" s="1"/>
  <c r="AL2114" i="1"/>
  <c r="EK2494" i="1" s="1"/>
  <c r="AM2114" i="1"/>
  <c r="EL2494" i="1" s="1"/>
  <c r="AN2114" i="1"/>
  <c r="EM2494" i="1" s="1"/>
  <c r="AO2114" i="1"/>
  <c r="EN2494" i="1" s="1"/>
  <c r="AP2114" i="1"/>
  <c r="EO2494" i="1" s="1"/>
  <c r="AQ2114" i="1"/>
  <c r="EP2494" i="1" s="1"/>
  <c r="Z2115" i="1"/>
  <c r="DY2495" i="1" s="1"/>
  <c r="AA2115" i="1"/>
  <c r="DZ2495" i="1" s="1"/>
  <c r="AB2115" i="1"/>
  <c r="EA2495" i="1" s="1"/>
  <c r="AC2115" i="1"/>
  <c r="EB2495" i="1" s="1"/>
  <c r="AD2115" i="1"/>
  <c r="EC2495" i="1" s="1"/>
  <c r="AE2115" i="1"/>
  <c r="ED2495" i="1" s="1"/>
  <c r="AF2115" i="1"/>
  <c r="EE2495" i="1" s="1"/>
  <c r="AG2115" i="1"/>
  <c r="EF2495" i="1" s="1"/>
  <c r="AH2115" i="1"/>
  <c r="EG2495" i="1" s="1"/>
  <c r="AI2115" i="1"/>
  <c r="EH2495" i="1" s="1"/>
  <c r="AJ2115" i="1"/>
  <c r="EI2495" i="1" s="1"/>
  <c r="AK2115" i="1"/>
  <c r="EJ2495" i="1" s="1"/>
  <c r="AL2115" i="1"/>
  <c r="EK2495" i="1" s="1"/>
  <c r="AM2115" i="1"/>
  <c r="EL2495" i="1" s="1"/>
  <c r="AN2115" i="1"/>
  <c r="EM2495" i="1" s="1"/>
  <c r="AO2115" i="1"/>
  <c r="EN2495" i="1" s="1"/>
  <c r="AP2115" i="1"/>
  <c r="EO2495" i="1" s="1"/>
  <c r="AQ2115" i="1"/>
  <c r="EP2495" i="1" s="1"/>
  <c r="Z2116" i="1"/>
  <c r="DY2496" i="1" s="1"/>
  <c r="AA2116" i="1"/>
  <c r="DZ2496" i="1" s="1"/>
  <c r="AB2116" i="1"/>
  <c r="EA2496" i="1" s="1"/>
  <c r="AC2116" i="1"/>
  <c r="EB2496" i="1" s="1"/>
  <c r="AD2116" i="1"/>
  <c r="EC2496" i="1" s="1"/>
  <c r="AE2116" i="1"/>
  <c r="ED2496" i="1" s="1"/>
  <c r="AF2116" i="1"/>
  <c r="EE2496" i="1" s="1"/>
  <c r="AG2116" i="1"/>
  <c r="EF2496" i="1" s="1"/>
  <c r="AH2116" i="1"/>
  <c r="EG2496" i="1" s="1"/>
  <c r="AI2116" i="1"/>
  <c r="EH2496" i="1" s="1"/>
  <c r="AJ2116" i="1"/>
  <c r="EI2496" i="1" s="1"/>
  <c r="AK2116" i="1"/>
  <c r="EJ2496" i="1" s="1"/>
  <c r="AL2116" i="1"/>
  <c r="EK2496" i="1" s="1"/>
  <c r="AM2116" i="1"/>
  <c r="EL2496" i="1" s="1"/>
  <c r="AN2116" i="1"/>
  <c r="EM2496" i="1" s="1"/>
  <c r="AO2116" i="1"/>
  <c r="EN2496" i="1" s="1"/>
  <c r="AP2116" i="1"/>
  <c r="EO2496" i="1" s="1"/>
  <c r="AQ2116" i="1"/>
  <c r="EP2496" i="1" s="1"/>
  <c r="Z2117" i="1"/>
  <c r="DY2497" i="1" s="1"/>
  <c r="AA2117" i="1"/>
  <c r="DZ2497" i="1" s="1"/>
  <c r="AB2117" i="1"/>
  <c r="EA2497" i="1" s="1"/>
  <c r="AC2117" i="1"/>
  <c r="EB2497" i="1" s="1"/>
  <c r="AD2117" i="1"/>
  <c r="EC2497" i="1" s="1"/>
  <c r="AE2117" i="1"/>
  <c r="ED2497" i="1" s="1"/>
  <c r="AF2117" i="1"/>
  <c r="EE2497" i="1" s="1"/>
  <c r="AG2117" i="1"/>
  <c r="EF2497" i="1" s="1"/>
  <c r="AH2117" i="1"/>
  <c r="EG2497" i="1" s="1"/>
  <c r="AI2117" i="1"/>
  <c r="EH2497" i="1" s="1"/>
  <c r="AJ2117" i="1"/>
  <c r="EI2497" i="1" s="1"/>
  <c r="AK2117" i="1"/>
  <c r="EJ2497" i="1" s="1"/>
  <c r="AL2117" i="1"/>
  <c r="EK2497" i="1" s="1"/>
  <c r="AM2117" i="1"/>
  <c r="EL2497" i="1" s="1"/>
  <c r="AN2117" i="1"/>
  <c r="EM2497" i="1" s="1"/>
  <c r="AO2117" i="1"/>
  <c r="EN2497" i="1" s="1"/>
  <c r="AP2117" i="1"/>
  <c r="EO2497" i="1" s="1"/>
  <c r="AQ2117" i="1"/>
  <c r="EP2497" i="1" s="1"/>
  <c r="Z2118" i="1"/>
  <c r="DY2498" i="1" s="1"/>
  <c r="AA2118" i="1"/>
  <c r="DZ2498" i="1" s="1"/>
  <c r="AB2118" i="1"/>
  <c r="EA2498" i="1" s="1"/>
  <c r="AC2118" i="1"/>
  <c r="EB2498" i="1" s="1"/>
  <c r="AD2118" i="1"/>
  <c r="EC2498" i="1" s="1"/>
  <c r="AE2118" i="1"/>
  <c r="ED2498" i="1" s="1"/>
  <c r="AF2118" i="1"/>
  <c r="EE2498" i="1" s="1"/>
  <c r="AG2118" i="1"/>
  <c r="EF2498" i="1" s="1"/>
  <c r="AH2118" i="1"/>
  <c r="EG2498" i="1" s="1"/>
  <c r="AI2118" i="1"/>
  <c r="EH2498" i="1" s="1"/>
  <c r="AJ2118" i="1"/>
  <c r="EI2498" i="1" s="1"/>
  <c r="AK2118" i="1"/>
  <c r="EJ2498" i="1" s="1"/>
  <c r="AL2118" i="1"/>
  <c r="EK2498" i="1" s="1"/>
  <c r="AM2118" i="1"/>
  <c r="EL2498" i="1" s="1"/>
  <c r="AN2118" i="1"/>
  <c r="EM2498" i="1" s="1"/>
  <c r="AO2118" i="1"/>
  <c r="EN2498" i="1" s="1"/>
  <c r="AP2118" i="1"/>
  <c r="EO2498" i="1" s="1"/>
  <c r="AQ2118" i="1"/>
  <c r="EP2498" i="1" s="1"/>
  <c r="Z2119" i="1"/>
  <c r="DY2499" i="1" s="1"/>
  <c r="AA2119" i="1"/>
  <c r="DZ2499" i="1" s="1"/>
  <c r="AB2119" i="1"/>
  <c r="EA2499" i="1" s="1"/>
  <c r="AC2119" i="1"/>
  <c r="EB2499" i="1" s="1"/>
  <c r="AD2119" i="1"/>
  <c r="EC2499" i="1" s="1"/>
  <c r="AE2119" i="1"/>
  <c r="ED2499" i="1" s="1"/>
  <c r="AF2119" i="1"/>
  <c r="EE2499" i="1" s="1"/>
  <c r="AG2119" i="1"/>
  <c r="EF2499" i="1" s="1"/>
  <c r="AH2119" i="1"/>
  <c r="EG2499" i="1" s="1"/>
  <c r="AI2119" i="1"/>
  <c r="EH2499" i="1" s="1"/>
  <c r="AJ2119" i="1"/>
  <c r="EI2499" i="1" s="1"/>
  <c r="AK2119" i="1"/>
  <c r="EJ2499" i="1" s="1"/>
  <c r="AL2119" i="1"/>
  <c r="EK2499" i="1" s="1"/>
  <c r="AM2119" i="1"/>
  <c r="EL2499" i="1" s="1"/>
  <c r="AN2119" i="1"/>
  <c r="EM2499" i="1" s="1"/>
  <c r="AO2119" i="1"/>
  <c r="EN2499" i="1" s="1"/>
  <c r="AP2119" i="1"/>
  <c r="EO2499" i="1" s="1"/>
  <c r="AQ2119" i="1"/>
  <c r="EP2499" i="1" s="1"/>
  <c r="Z2120" i="1"/>
  <c r="DY2500" i="1" s="1"/>
  <c r="AA2120" i="1"/>
  <c r="DZ2500" i="1" s="1"/>
  <c r="AB2120" i="1"/>
  <c r="EA2500" i="1" s="1"/>
  <c r="AC2120" i="1"/>
  <c r="EB2500" i="1" s="1"/>
  <c r="AD2120" i="1"/>
  <c r="EC2500" i="1" s="1"/>
  <c r="AE2120" i="1"/>
  <c r="ED2500" i="1" s="1"/>
  <c r="AF2120" i="1"/>
  <c r="EE2500" i="1" s="1"/>
  <c r="AG2120" i="1"/>
  <c r="EF2500" i="1" s="1"/>
  <c r="AH2120" i="1"/>
  <c r="EG2500" i="1" s="1"/>
  <c r="AI2120" i="1"/>
  <c r="EH2500" i="1" s="1"/>
  <c r="AJ2120" i="1"/>
  <c r="EI2500" i="1" s="1"/>
  <c r="AK2120" i="1"/>
  <c r="EJ2500" i="1" s="1"/>
  <c r="AL2120" i="1"/>
  <c r="EK2500" i="1" s="1"/>
  <c r="AM2120" i="1"/>
  <c r="EL2500" i="1" s="1"/>
  <c r="AN2120" i="1"/>
  <c r="EM2500" i="1" s="1"/>
  <c r="AO2120" i="1"/>
  <c r="EN2500" i="1" s="1"/>
  <c r="AP2120" i="1"/>
  <c r="EO2500" i="1" s="1"/>
  <c r="AQ2120" i="1"/>
  <c r="EP2500" i="1" s="1"/>
  <c r="Z2121" i="1"/>
  <c r="DY2501" i="1" s="1"/>
  <c r="AA2121" i="1"/>
  <c r="DZ2501" i="1" s="1"/>
  <c r="AB2121" i="1"/>
  <c r="EA2501" i="1" s="1"/>
  <c r="AC2121" i="1"/>
  <c r="EB2501" i="1" s="1"/>
  <c r="AD2121" i="1"/>
  <c r="EC2501" i="1" s="1"/>
  <c r="AE2121" i="1"/>
  <c r="ED2501" i="1" s="1"/>
  <c r="AF2121" i="1"/>
  <c r="EE2501" i="1" s="1"/>
  <c r="AG2121" i="1"/>
  <c r="EF2501" i="1" s="1"/>
  <c r="AH2121" i="1"/>
  <c r="EG2501" i="1" s="1"/>
  <c r="AI2121" i="1"/>
  <c r="EH2501" i="1" s="1"/>
  <c r="AJ2121" i="1"/>
  <c r="EI2501" i="1" s="1"/>
  <c r="AK2121" i="1"/>
  <c r="EJ2501" i="1" s="1"/>
  <c r="AL2121" i="1"/>
  <c r="EK2501" i="1" s="1"/>
  <c r="AM2121" i="1"/>
  <c r="EL2501" i="1" s="1"/>
  <c r="AN2121" i="1"/>
  <c r="EM2501" i="1" s="1"/>
  <c r="AO2121" i="1"/>
  <c r="EN2501" i="1" s="1"/>
  <c r="AP2121" i="1"/>
  <c r="EO2501" i="1" s="1"/>
  <c r="AQ2121" i="1"/>
  <c r="EP2501" i="1" s="1"/>
  <c r="Z2122" i="1"/>
  <c r="DY2502" i="1" s="1"/>
  <c r="AA2122" i="1"/>
  <c r="DZ2502" i="1" s="1"/>
  <c r="AB2122" i="1"/>
  <c r="EA2502" i="1" s="1"/>
  <c r="AC2122" i="1"/>
  <c r="EB2502" i="1" s="1"/>
  <c r="AD2122" i="1"/>
  <c r="EC2502" i="1" s="1"/>
  <c r="AE2122" i="1"/>
  <c r="ED2502" i="1" s="1"/>
  <c r="AF2122" i="1"/>
  <c r="EE2502" i="1" s="1"/>
  <c r="AG2122" i="1"/>
  <c r="EF2502" i="1" s="1"/>
  <c r="AH2122" i="1"/>
  <c r="EG2502" i="1" s="1"/>
  <c r="AI2122" i="1"/>
  <c r="EH2502" i="1" s="1"/>
  <c r="AJ2122" i="1"/>
  <c r="EI2502" i="1" s="1"/>
  <c r="AK2122" i="1"/>
  <c r="EJ2502" i="1" s="1"/>
  <c r="AL2122" i="1"/>
  <c r="EK2502" i="1" s="1"/>
  <c r="AM2122" i="1"/>
  <c r="EL2502" i="1" s="1"/>
  <c r="AN2122" i="1"/>
  <c r="EM2502" i="1" s="1"/>
  <c r="AO2122" i="1"/>
  <c r="EN2502" i="1" s="1"/>
  <c r="AP2122" i="1"/>
  <c r="EO2502" i="1" s="1"/>
  <c r="AQ2122" i="1"/>
  <c r="EP2502" i="1" s="1"/>
  <c r="Z2123" i="1"/>
  <c r="DY2503" i="1" s="1"/>
  <c r="AA2123" i="1"/>
  <c r="DZ2503" i="1" s="1"/>
  <c r="AB2123" i="1"/>
  <c r="EA2503" i="1" s="1"/>
  <c r="AC2123" i="1"/>
  <c r="EB2503" i="1" s="1"/>
  <c r="AD2123" i="1"/>
  <c r="EC2503" i="1" s="1"/>
  <c r="AE2123" i="1"/>
  <c r="ED2503" i="1" s="1"/>
  <c r="AF2123" i="1"/>
  <c r="EE2503" i="1" s="1"/>
  <c r="AG2123" i="1"/>
  <c r="EF2503" i="1" s="1"/>
  <c r="AH2123" i="1"/>
  <c r="EG2503" i="1" s="1"/>
  <c r="AI2123" i="1"/>
  <c r="EH2503" i="1" s="1"/>
  <c r="AJ2123" i="1"/>
  <c r="EI2503" i="1" s="1"/>
  <c r="AK2123" i="1"/>
  <c r="EJ2503" i="1" s="1"/>
  <c r="AL2123" i="1"/>
  <c r="EK2503" i="1" s="1"/>
  <c r="AM2123" i="1"/>
  <c r="EL2503" i="1" s="1"/>
  <c r="AN2123" i="1"/>
  <c r="EM2503" i="1" s="1"/>
  <c r="AO2123" i="1"/>
  <c r="EN2503" i="1" s="1"/>
  <c r="AP2123" i="1"/>
  <c r="EO2503" i="1" s="1"/>
  <c r="AQ2123" i="1"/>
  <c r="EP2503" i="1" s="1"/>
  <c r="Z2124" i="1"/>
  <c r="DY2504" i="1" s="1"/>
  <c r="AA2124" i="1"/>
  <c r="DZ2504" i="1" s="1"/>
  <c r="AB2124" i="1"/>
  <c r="EA2504" i="1" s="1"/>
  <c r="AC2124" i="1"/>
  <c r="EB2504" i="1" s="1"/>
  <c r="AD2124" i="1"/>
  <c r="EC2504" i="1" s="1"/>
  <c r="AE2124" i="1"/>
  <c r="ED2504" i="1" s="1"/>
  <c r="AF2124" i="1"/>
  <c r="EE2504" i="1" s="1"/>
  <c r="AG2124" i="1"/>
  <c r="EF2504" i="1" s="1"/>
  <c r="AH2124" i="1"/>
  <c r="EG2504" i="1" s="1"/>
  <c r="AI2124" i="1"/>
  <c r="EH2504" i="1" s="1"/>
  <c r="AJ2124" i="1"/>
  <c r="EI2504" i="1" s="1"/>
  <c r="AK2124" i="1"/>
  <c r="EJ2504" i="1" s="1"/>
  <c r="AL2124" i="1"/>
  <c r="EK2504" i="1" s="1"/>
  <c r="AM2124" i="1"/>
  <c r="EL2504" i="1" s="1"/>
  <c r="AN2124" i="1"/>
  <c r="EM2504" i="1" s="1"/>
  <c r="AO2124" i="1"/>
  <c r="EN2504" i="1" s="1"/>
  <c r="AP2124" i="1"/>
  <c r="EO2504" i="1" s="1"/>
  <c r="AQ2124" i="1"/>
  <c r="EP2504" i="1" s="1"/>
  <c r="Z2125" i="1"/>
  <c r="DY2505" i="1" s="1"/>
  <c r="AA2125" i="1"/>
  <c r="DZ2505" i="1" s="1"/>
  <c r="AB2125" i="1"/>
  <c r="EA2505" i="1" s="1"/>
  <c r="AC2125" i="1"/>
  <c r="EB2505" i="1" s="1"/>
  <c r="AD2125" i="1"/>
  <c r="EC2505" i="1" s="1"/>
  <c r="AE2125" i="1"/>
  <c r="ED2505" i="1" s="1"/>
  <c r="AF2125" i="1"/>
  <c r="EE2505" i="1" s="1"/>
  <c r="AG2125" i="1"/>
  <c r="EF2505" i="1" s="1"/>
  <c r="AH2125" i="1"/>
  <c r="EG2505" i="1" s="1"/>
  <c r="AI2125" i="1"/>
  <c r="EH2505" i="1" s="1"/>
  <c r="AJ2125" i="1"/>
  <c r="EI2505" i="1" s="1"/>
  <c r="AK2125" i="1"/>
  <c r="EJ2505" i="1" s="1"/>
  <c r="AL2125" i="1"/>
  <c r="EK2505" i="1" s="1"/>
  <c r="AM2125" i="1"/>
  <c r="EL2505" i="1" s="1"/>
  <c r="AN2125" i="1"/>
  <c r="EM2505" i="1" s="1"/>
  <c r="AO2125" i="1"/>
  <c r="EN2505" i="1" s="1"/>
  <c r="AP2125" i="1"/>
  <c r="EO2505" i="1" s="1"/>
  <c r="AQ2125" i="1"/>
  <c r="EP2505" i="1" s="1"/>
  <c r="Z2126" i="1"/>
  <c r="CA1438" i="24" s="1"/>
  <c r="AA2126" i="1"/>
  <c r="CB1438" i="24" s="1"/>
  <c r="AB2126" i="1"/>
  <c r="CC1438" i="24" s="1"/>
  <c r="AC2126" i="1"/>
  <c r="CD1438" i="24" s="1"/>
  <c r="AD2126" i="1"/>
  <c r="CE1438" i="24" s="1"/>
  <c r="AE2126" i="1"/>
  <c r="CF1438" i="24" s="1"/>
  <c r="AF2126" i="1"/>
  <c r="CG1438" i="24" s="1"/>
  <c r="AG2126" i="1"/>
  <c r="CH1438" i="24" s="1"/>
  <c r="AH2126" i="1"/>
  <c r="CI1438" i="24" s="1"/>
  <c r="AI2126" i="1"/>
  <c r="CJ1438" i="24" s="1"/>
  <c r="AJ2126" i="1"/>
  <c r="CK1438" i="24" s="1"/>
  <c r="AK2126" i="1"/>
  <c r="CL1438" i="24" s="1"/>
  <c r="AL2126" i="1"/>
  <c r="CM1438" i="24" s="1"/>
  <c r="AM2126" i="1"/>
  <c r="CN1438" i="24" s="1"/>
  <c r="AN2126" i="1"/>
  <c r="CO1438" i="24" s="1"/>
  <c r="AO2126" i="1"/>
  <c r="CP1438" i="24" s="1"/>
  <c r="AP2126" i="1"/>
  <c r="CQ1438" i="24" s="1"/>
  <c r="AQ2126" i="1"/>
  <c r="CR1438" i="24" s="1"/>
  <c r="Z2127" i="1"/>
  <c r="CA1439" i="24" s="1"/>
  <c r="AA2127" i="1"/>
  <c r="CB1439" i="24" s="1"/>
  <c r="AB2127" i="1"/>
  <c r="CC1439" i="24" s="1"/>
  <c r="AC2127" i="1"/>
  <c r="CD1439" i="24" s="1"/>
  <c r="AD2127" i="1"/>
  <c r="CE1439" i="24" s="1"/>
  <c r="AE2127" i="1"/>
  <c r="CF1439" i="24" s="1"/>
  <c r="AF2127" i="1"/>
  <c r="CG1439" i="24" s="1"/>
  <c r="AG2127" i="1"/>
  <c r="CH1439" i="24" s="1"/>
  <c r="AH2127" i="1"/>
  <c r="CI1439" i="24" s="1"/>
  <c r="AI2127" i="1"/>
  <c r="CJ1439" i="24" s="1"/>
  <c r="AJ2127" i="1"/>
  <c r="CK1439" i="24" s="1"/>
  <c r="AK2127" i="1"/>
  <c r="CL1439" i="24" s="1"/>
  <c r="AL2127" i="1"/>
  <c r="CM1439" i="24" s="1"/>
  <c r="AM2127" i="1"/>
  <c r="CN1439" i="24" s="1"/>
  <c r="AN2127" i="1"/>
  <c r="CO1439" i="24" s="1"/>
  <c r="AO2127" i="1"/>
  <c r="CP1439" i="24" s="1"/>
  <c r="AP2127" i="1"/>
  <c r="CQ1439" i="24" s="1"/>
  <c r="AQ2127" i="1"/>
  <c r="CR1439" i="24" s="1"/>
  <c r="Z2128" i="1"/>
  <c r="CA1440" i="24" s="1"/>
  <c r="AA2128" i="1"/>
  <c r="CB1440" i="24" s="1"/>
  <c r="AB2128" i="1"/>
  <c r="CC1440" i="24" s="1"/>
  <c r="AC2128" i="1"/>
  <c r="CD1440" i="24" s="1"/>
  <c r="AD2128" i="1"/>
  <c r="CE1440" i="24" s="1"/>
  <c r="AE2128" i="1"/>
  <c r="CF1440" i="24" s="1"/>
  <c r="AF2128" i="1"/>
  <c r="CG1440" i="24" s="1"/>
  <c r="AG2128" i="1"/>
  <c r="CH1440" i="24" s="1"/>
  <c r="AH2128" i="1"/>
  <c r="CI1440" i="24" s="1"/>
  <c r="AI2128" i="1"/>
  <c r="CJ1440" i="24" s="1"/>
  <c r="AJ2128" i="1"/>
  <c r="CK1440" i="24" s="1"/>
  <c r="AK2128" i="1"/>
  <c r="CL1440" i="24" s="1"/>
  <c r="AL2128" i="1"/>
  <c r="CM1440" i="24" s="1"/>
  <c r="AM2128" i="1"/>
  <c r="CN1440" i="24" s="1"/>
  <c r="AN2128" i="1"/>
  <c r="CO1440" i="24" s="1"/>
  <c r="AO2128" i="1"/>
  <c r="CP1440" i="24" s="1"/>
  <c r="AP2128" i="1"/>
  <c r="CQ1440" i="24" s="1"/>
  <c r="AQ2128" i="1"/>
  <c r="CR1440" i="24" s="1"/>
  <c r="Z2129" i="1"/>
  <c r="CA1441" i="24" s="1"/>
  <c r="AA2129" i="1"/>
  <c r="CB1441" i="24" s="1"/>
  <c r="AB2129" i="1"/>
  <c r="CC1441" i="24" s="1"/>
  <c r="AC2129" i="1"/>
  <c r="CD1441" i="24" s="1"/>
  <c r="AD2129" i="1"/>
  <c r="CE1441" i="24" s="1"/>
  <c r="AE2129" i="1"/>
  <c r="CF1441" i="24" s="1"/>
  <c r="AF2129" i="1"/>
  <c r="CG1441" i="24" s="1"/>
  <c r="AG2129" i="1"/>
  <c r="CH1441" i="24" s="1"/>
  <c r="AH2129" i="1"/>
  <c r="CI1441" i="24" s="1"/>
  <c r="AI2129" i="1"/>
  <c r="CJ1441" i="24" s="1"/>
  <c r="AJ2129" i="1"/>
  <c r="CK1441" i="24" s="1"/>
  <c r="AK2129" i="1"/>
  <c r="CL1441" i="24" s="1"/>
  <c r="AL2129" i="1"/>
  <c r="CM1441" i="24" s="1"/>
  <c r="AM2129" i="1"/>
  <c r="CN1441" i="24" s="1"/>
  <c r="AN2129" i="1"/>
  <c r="CO1441" i="24" s="1"/>
  <c r="AO2129" i="1"/>
  <c r="CP1441" i="24" s="1"/>
  <c r="AP2129" i="1"/>
  <c r="CQ1441" i="24" s="1"/>
  <c r="AQ2129" i="1"/>
  <c r="CR1441" i="24" s="1"/>
  <c r="Z2130" i="1"/>
  <c r="CA1442" i="24" s="1"/>
  <c r="AA2130" i="1"/>
  <c r="CB1442" i="24" s="1"/>
  <c r="AB2130" i="1"/>
  <c r="CC1442" i="24" s="1"/>
  <c r="AC2130" i="1"/>
  <c r="CD1442" i="24" s="1"/>
  <c r="AD2130" i="1"/>
  <c r="CE1442" i="24" s="1"/>
  <c r="AE2130" i="1"/>
  <c r="CF1442" i="24" s="1"/>
  <c r="AF2130" i="1"/>
  <c r="CG1442" i="24" s="1"/>
  <c r="AG2130" i="1"/>
  <c r="CH1442" i="24" s="1"/>
  <c r="AH2130" i="1"/>
  <c r="CI1442" i="24" s="1"/>
  <c r="AI2130" i="1"/>
  <c r="CJ1442" i="24" s="1"/>
  <c r="AJ2130" i="1"/>
  <c r="CK1442" i="24" s="1"/>
  <c r="AK2130" i="1"/>
  <c r="CL1442" i="24" s="1"/>
  <c r="AL2130" i="1"/>
  <c r="CM1442" i="24" s="1"/>
  <c r="AM2130" i="1"/>
  <c r="CN1442" i="24" s="1"/>
  <c r="AN2130" i="1"/>
  <c r="CO1442" i="24" s="1"/>
  <c r="AO2130" i="1"/>
  <c r="CP1442" i="24" s="1"/>
  <c r="AP2130" i="1"/>
  <c r="CQ1442" i="24" s="1"/>
  <c r="AQ2130" i="1"/>
  <c r="CR1442" i="24" s="1"/>
  <c r="Z2131" i="1"/>
  <c r="CA1443" i="24" s="1"/>
  <c r="AA2131" i="1"/>
  <c r="CB1443" i="24" s="1"/>
  <c r="AB2131" i="1"/>
  <c r="CC1443" i="24" s="1"/>
  <c r="AC2131" i="1"/>
  <c r="CD1443" i="24" s="1"/>
  <c r="AD2131" i="1"/>
  <c r="CE1443" i="24" s="1"/>
  <c r="AE2131" i="1"/>
  <c r="CF1443" i="24" s="1"/>
  <c r="AF2131" i="1"/>
  <c r="CG1443" i="24" s="1"/>
  <c r="AG2131" i="1"/>
  <c r="CH1443" i="24" s="1"/>
  <c r="AH2131" i="1"/>
  <c r="CI1443" i="24" s="1"/>
  <c r="AI2131" i="1"/>
  <c r="CJ1443" i="24" s="1"/>
  <c r="AJ2131" i="1"/>
  <c r="CK1443" i="24" s="1"/>
  <c r="AK2131" i="1"/>
  <c r="CL1443" i="24" s="1"/>
  <c r="AL2131" i="1"/>
  <c r="CM1443" i="24" s="1"/>
  <c r="AM2131" i="1"/>
  <c r="CN1443" i="24" s="1"/>
  <c r="AN2131" i="1"/>
  <c r="CO1443" i="24" s="1"/>
  <c r="AO2131" i="1"/>
  <c r="CP1443" i="24" s="1"/>
  <c r="AP2131" i="1"/>
  <c r="CQ1443" i="24" s="1"/>
  <c r="AQ2131" i="1"/>
  <c r="CR1443" i="24" s="1"/>
  <c r="Z2132" i="1"/>
  <c r="CA1444" i="24" s="1"/>
  <c r="AA2132" i="1"/>
  <c r="CB1444" i="24" s="1"/>
  <c r="AB2132" i="1"/>
  <c r="CC1444" i="24" s="1"/>
  <c r="AC2132" i="1"/>
  <c r="CD1444" i="24" s="1"/>
  <c r="AD2132" i="1"/>
  <c r="CE1444" i="24" s="1"/>
  <c r="AE2132" i="1"/>
  <c r="CF1444" i="24" s="1"/>
  <c r="AF2132" i="1"/>
  <c r="CG1444" i="24" s="1"/>
  <c r="AG2132" i="1"/>
  <c r="CH1444" i="24" s="1"/>
  <c r="AH2132" i="1"/>
  <c r="CI1444" i="24" s="1"/>
  <c r="AI2132" i="1"/>
  <c r="CJ1444" i="24" s="1"/>
  <c r="AJ2132" i="1"/>
  <c r="CK1444" i="24" s="1"/>
  <c r="AK2132" i="1"/>
  <c r="CL1444" i="24" s="1"/>
  <c r="AL2132" i="1"/>
  <c r="CM1444" i="24" s="1"/>
  <c r="AM2132" i="1"/>
  <c r="CN1444" i="24" s="1"/>
  <c r="AN2132" i="1"/>
  <c r="CO1444" i="24" s="1"/>
  <c r="AO2132" i="1"/>
  <c r="CP1444" i="24" s="1"/>
  <c r="AP2132" i="1"/>
  <c r="CQ1444" i="24" s="1"/>
  <c r="AQ2132" i="1"/>
  <c r="CR1444" i="24" s="1"/>
  <c r="Z2133" i="1"/>
  <c r="CA1445" i="24" s="1"/>
  <c r="AA2133" i="1"/>
  <c r="CB1445" i="24" s="1"/>
  <c r="AB2133" i="1"/>
  <c r="CC1445" i="24" s="1"/>
  <c r="AC2133" i="1"/>
  <c r="CD1445" i="24" s="1"/>
  <c r="AD2133" i="1"/>
  <c r="CE1445" i="24" s="1"/>
  <c r="AE2133" i="1"/>
  <c r="CF1445" i="24" s="1"/>
  <c r="AF2133" i="1"/>
  <c r="CG1445" i="24" s="1"/>
  <c r="AG2133" i="1"/>
  <c r="CH1445" i="24" s="1"/>
  <c r="AH2133" i="1"/>
  <c r="CI1445" i="24" s="1"/>
  <c r="AI2133" i="1"/>
  <c r="CJ1445" i="24" s="1"/>
  <c r="AJ2133" i="1"/>
  <c r="CK1445" i="24" s="1"/>
  <c r="AK2133" i="1"/>
  <c r="CL1445" i="24" s="1"/>
  <c r="AL2133" i="1"/>
  <c r="CM1445" i="24" s="1"/>
  <c r="AM2133" i="1"/>
  <c r="CN1445" i="24" s="1"/>
  <c r="AN2133" i="1"/>
  <c r="CO1445" i="24" s="1"/>
  <c r="AO2133" i="1"/>
  <c r="CP1445" i="24" s="1"/>
  <c r="AP2133" i="1"/>
  <c r="CQ1445" i="24" s="1"/>
  <c r="AQ2133" i="1"/>
  <c r="CR1445" i="24" s="1"/>
  <c r="Z2134" i="1"/>
  <c r="CA1446" i="24" s="1"/>
  <c r="AA2134" i="1"/>
  <c r="CB1446" i="24" s="1"/>
  <c r="AB2134" i="1"/>
  <c r="CC1446" i="24" s="1"/>
  <c r="AC2134" i="1"/>
  <c r="CD1446" i="24" s="1"/>
  <c r="AD2134" i="1"/>
  <c r="CE1446" i="24" s="1"/>
  <c r="AE2134" i="1"/>
  <c r="CF1446" i="24" s="1"/>
  <c r="AF2134" i="1"/>
  <c r="CG1446" i="24" s="1"/>
  <c r="AG2134" i="1"/>
  <c r="CH1446" i="24" s="1"/>
  <c r="AH2134" i="1"/>
  <c r="CI1446" i="24" s="1"/>
  <c r="AI2134" i="1"/>
  <c r="CJ1446" i="24" s="1"/>
  <c r="AJ2134" i="1"/>
  <c r="CK1446" i="24" s="1"/>
  <c r="AK2134" i="1"/>
  <c r="CL1446" i="24" s="1"/>
  <c r="AL2134" i="1"/>
  <c r="CM1446" i="24" s="1"/>
  <c r="AM2134" i="1"/>
  <c r="CN1446" i="24" s="1"/>
  <c r="AN2134" i="1"/>
  <c r="CO1446" i="24" s="1"/>
  <c r="AO2134" i="1"/>
  <c r="CP1446" i="24" s="1"/>
  <c r="AP2134" i="1"/>
  <c r="CQ1446" i="24" s="1"/>
  <c r="AQ2134" i="1"/>
  <c r="CR1446" i="24" s="1"/>
  <c r="Z2135" i="1"/>
  <c r="CA1447" i="24" s="1"/>
  <c r="AA2135" i="1"/>
  <c r="CB1447" i="24" s="1"/>
  <c r="AB2135" i="1"/>
  <c r="CC1447" i="24" s="1"/>
  <c r="AC2135" i="1"/>
  <c r="CD1447" i="24" s="1"/>
  <c r="AD2135" i="1"/>
  <c r="CE1447" i="24" s="1"/>
  <c r="AE2135" i="1"/>
  <c r="CF1447" i="24" s="1"/>
  <c r="AF2135" i="1"/>
  <c r="CG1447" i="24" s="1"/>
  <c r="AG2135" i="1"/>
  <c r="CH1447" i="24" s="1"/>
  <c r="AH2135" i="1"/>
  <c r="CI1447" i="24" s="1"/>
  <c r="AI2135" i="1"/>
  <c r="CJ1447" i="24" s="1"/>
  <c r="AJ2135" i="1"/>
  <c r="CK1447" i="24" s="1"/>
  <c r="AK2135" i="1"/>
  <c r="CL1447" i="24" s="1"/>
  <c r="AL2135" i="1"/>
  <c r="CM1447" i="24" s="1"/>
  <c r="AM2135" i="1"/>
  <c r="CN1447" i="24" s="1"/>
  <c r="AN2135" i="1"/>
  <c r="CO1447" i="24" s="1"/>
  <c r="AO2135" i="1"/>
  <c r="CP1447" i="24" s="1"/>
  <c r="AP2135" i="1"/>
  <c r="CQ1447" i="24" s="1"/>
  <c r="AQ2135" i="1"/>
  <c r="CR1447" i="24" s="1"/>
  <c r="Z2136" i="1"/>
  <c r="CA1448" i="24" s="1"/>
  <c r="AA2136" i="1"/>
  <c r="CB1448" i="24" s="1"/>
  <c r="AB2136" i="1"/>
  <c r="CC1448" i="24" s="1"/>
  <c r="AC2136" i="1"/>
  <c r="CD1448" i="24" s="1"/>
  <c r="AD2136" i="1"/>
  <c r="CE1448" i="24" s="1"/>
  <c r="AE2136" i="1"/>
  <c r="CF1448" i="24" s="1"/>
  <c r="AF2136" i="1"/>
  <c r="CG1448" i="24" s="1"/>
  <c r="AG2136" i="1"/>
  <c r="CH1448" i="24" s="1"/>
  <c r="AH2136" i="1"/>
  <c r="CI1448" i="24" s="1"/>
  <c r="AI2136" i="1"/>
  <c r="CJ1448" i="24" s="1"/>
  <c r="AJ2136" i="1"/>
  <c r="CK1448" i="24" s="1"/>
  <c r="AK2136" i="1"/>
  <c r="CL1448" i="24" s="1"/>
  <c r="AL2136" i="1"/>
  <c r="CM1448" i="24" s="1"/>
  <c r="AM2136" i="1"/>
  <c r="CN1448" i="24" s="1"/>
  <c r="AN2136" i="1"/>
  <c r="CO1448" i="24" s="1"/>
  <c r="AO2136" i="1"/>
  <c r="CP1448" i="24" s="1"/>
  <c r="AP2136" i="1"/>
  <c r="CQ1448" i="24" s="1"/>
  <c r="AQ2136" i="1"/>
  <c r="CR1448" i="24" s="1"/>
  <c r="Z2137" i="1"/>
  <c r="CA1449" i="24" s="1"/>
  <c r="AA2137" i="1"/>
  <c r="CB1449" i="24" s="1"/>
  <c r="AB2137" i="1"/>
  <c r="CC1449" i="24" s="1"/>
  <c r="AC2137" i="1"/>
  <c r="CD1449" i="24" s="1"/>
  <c r="AD2137" i="1"/>
  <c r="CE1449" i="24" s="1"/>
  <c r="AE2137" i="1"/>
  <c r="CF1449" i="24" s="1"/>
  <c r="AF2137" i="1"/>
  <c r="CG1449" i="24" s="1"/>
  <c r="AG2137" i="1"/>
  <c r="CH1449" i="24" s="1"/>
  <c r="AH2137" i="1"/>
  <c r="CI1449" i="24" s="1"/>
  <c r="AI2137" i="1"/>
  <c r="CJ1449" i="24" s="1"/>
  <c r="AJ2137" i="1"/>
  <c r="CK1449" i="24" s="1"/>
  <c r="AK2137" i="1"/>
  <c r="CL1449" i="24" s="1"/>
  <c r="AL2137" i="1"/>
  <c r="CM1449" i="24" s="1"/>
  <c r="AM2137" i="1"/>
  <c r="CN1449" i="24" s="1"/>
  <c r="AN2137" i="1"/>
  <c r="CO1449" i="24" s="1"/>
  <c r="AO2137" i="1"/>
  <c r="CP1449" i="24" s="1"/>
  <c r="AP2137" i="1"/>
  <c r="CQ1449" i="24" s="1"/>
  <c r="AQ2137" i="1"/>
  <c r="CR1449" i="24" s="1"/>
  <c r="Z2138" i="1"/>
  <c r="CA1450" i="24" s="1"/>
  <c r="AA2138" i="1"/>
  <c r="CB1450" i="24" s="1"/>
  <c r="AB2138" i="1"/>
  <c r="CC1450" i="24" s="1"/>
  <c r="AC2138" i="1"/>
  <c r="CD1450" i="24" s="1"/>
  <c r="AD2138" i="1"/>
  <c r="CE1450" i="24" s="1"/>
  <c r="AE2138" i="1"/>
  <c r="CF1450" i="24" s="1"/>
  <c r="AF2138" i="1"/>
  <c r="CG1450" i="24" s="1"/>
  <c r="AG2138" i="1"/>
  <c r="CH1450" i="24" s="1"/>
  <c r="AH2138" i="1"/>
  <c r="CI1450" i="24" s="1"/>
  <c r="AI2138" i="1"/>
  <c r="CJ1450" i="24" s="1"/>
  <c r="AJ2138" i="1"/>
  <c r="CK1450" i="24" s="1"/>
  <c r="AK2138" i="1"/>
  <c r="CL1450" i="24" s="1"/>
  <c r="AL2138" i="1"/>
  <c r="CM1450" i="24" s="1"/>
  <c r="AM2138" i="1"/>
  <c r="CN1450" i="24" s="1"/>
  <c r="AN2138" i="1"/>
  <c r="CO1450" i="24" s="1"/>
  <c r="AO2138" i="1"/>
  <c r="CP1450" i="24" s="1"/>
  <c r="AP2138" i="1"/>
  <c r="CQ1450" i="24" s="1"/>
  <c r="AQ2138" i="1"/>
  <c r="CR1450" i="24" s="1"/>
  <c r="Z2139" i="1"/>
  <c r="CA1451" i="24" s="1"/>
  <c r="AA2139" i="1"/>
  <c r="CB1451" i="24" s="1"/>
  <c r="AB2139" i="1"/>
  <c r="CC1451" i="24" s="1"/>
  <c r="AC2139" i="1"/>
  <c r="CD1451" i="24" s="1"/>
  <c r="AD2139" i="1"/>
  <c r="CE1451" i="24" s="1"/>
  <c r="AE2139" i="1"/>
  <c r="CF1451" i="24" s="1"/>
  <c r="AF2139" i="1"/>
  <c r="CG1451" i="24" s="1"/>
  <c r="AG2139" i="1"/>
  <c r="CH1451" i="24" s="1"/>
  <c r="AH2139" i="1"/>
  <c r="CI1451" i="24" s="1"/>
  <c r="AI2139" i="1"/>
  <c r="CJ1451" i="24" s="1"/>
  <c r="AJ2139" i="1"/>
  <c r="CK1451" i="24" s="1"/>
  <c r="AK2139" i="1"/>
  <c r="CL1451" i="24" s="1"/>
  <c r="AL2139" i="1"/>
  <c r="CM1451" i="24" s="1"/>
  <c r="AM2139" i="1"/>
  <c r="CN1451" i="24" s="1"/>
  <c r="AN2139" i="1"/>
  <c r="CO1451" i="24" s="1"/>
  <c r="AO2139" i="1"/>
  <c r="CP1451" i="24" s="1"/>
  <c r="AP2139" i="1"/>
  <c r="CQ1451" i="24" s="1"/>
  <c r="AQ2139" i="1"/>
  <c r="CR1451" i="24" s="1"/>
  <c r="Z2140" i="1"/>
  <c r="CA1452" i="24" s="1"/>
  <c r="AA2140" i="1"/>
  <c r="CB1452" i="24" s="1"/>
  <c r="AB2140" i="1"/>
  <c r="CC1452" i="24" s="1"/>
  <c r="AC2140" i="1"/>
  <c r="CD1452" i="24" s="1"/>
  <c r="AD2140" i="1"/>
  <c r="CE1452" i="24" s="1"/>
  <c r="AE2140" i="1"/>
  <c r="CF1452" i="24" s="1"/>
  <c r="AF2140" i="1"/>
  <c r="CG1452" i="24" s="1"/>
  <c r="AG2140" i="1"/>
  <c r="CH1452" i="24" s="1"/>
  <c r="AH2140" i="1"/>
  <c r="CI1452" i="24" s="1"/>
  <c r="AI2140" i="1"/>
  <c r="CJ1452" i="24" s="1"/>
  <c r="AJ2140" i="1"/>
  <c r="CK1452" i="24" s="1"/>
  <c r="AK2140" i="1"/>
  <c r="CL1452" i="24" s="1"/>
  <c r="AL2140" i="1"/>
  <c r="CM1452" i="24" s="1"/>
  <c r="AM2140" i="1"/>
  <c r="CN1452" i="24" s="1"/>
  <c r="AN2140" i="1"/>
  <c r="CO1452" i="24" s="1"/>
  <c r="AO2140" i="1"/>
  <c r="CP1452" i="24" s="1"/>
  <c r="AP2140" i="1"/>
  <c r="CQ1452" i="24" s="1"/>
  <c r="AQ2140" i="1"/>
  <c r="CR1452" i="24" s="1"/>
  <c r="Z2141" i="1"/>
  <c r="CA1453" i="24" s="1"/>
  <c r="AA2141" i="1"/>
  <c r="CB1453" i="24" s="1"/>
  <c r="AB2141" i="1"/>
  <c r="CC1453" i="24" s="1"/>
  <c r="AC2141" i="1"/>
  <c r="CD1453" i="24" s="1"/>
  <c r="AD2141" i="1"/>
  <c r="CE1453" i="24" s="1"/>
  <c r="AE2141" i="1"/>
  <c r="CF1453" i="24" s="1"/>
  <c r="AF2141" i="1"/>
  <c r="CG1453" i="24" s="1"/>
  <c r="AG2141" i="1"/>
  <c r="CH1453" i="24" s="1"/>
  <c r="AH2141" i="1"/>
  <c r="CI1453" i="24" s="1"/>
  <c r="AI2141" i="1"/>
  <c r="CJ1453" i="24" s="1"/>
  <c r="AJ2141" i="1"/>
  <c r="CK1453" i="24" s="1"/>
  <c r="AK2141" i="1"/>
  <c r="CL1453" i="24" s="1"/>
  <c r="AL2141" i="1"/>
  <c r="CM1453" i="24" s="1"/>
  <c r="AM2141" i="1"/>
  <c r="CN1453" i="24" s="1"/>
  <c r="AN2141" i="1"/>
  <c r="CO1453" i="24" s="1"/>
  <c r="AO2141" i="1"/>
  <c r="CP1453" i="24" s="1"/>
  <c r="AP2141" i="1"/>
  <c r="CQ1453" i="24" s="1"/>
  <c r="AQ2141" i="1"/>
  <c r="CR1453" i="24" s="1"/>
  <c r="Z2142" i="1"/>
  <c r="CA1454" i="24" s="1"/>
  <c r="AA2142" i="1"/>
  <c r="CB1454" i="24" s="1"/>
  <c r="AB2142" i="1"/>
  <c r="CC1454" i="24" s="1"/>
  <c r="AC2142" i="1"/>
  <c r="CD1454" i="24" s="1"/>
  <c r="AD2142" i="1"/>
  <c r="CE1454" i="24" s="1"/>
  <c r="AE2142" i="1"/>
  <c r="CF1454" i="24" s="1"/>
  <c r="AF2142" i="1"/>
  <c r="CG1454" i="24" s="1"/>
  <c r="AG2142" i="1"/>
  <c r="CH1454" i="24" s="1"/>
  <c r="AH2142" i="1"/>
  <c r="CI1454" i="24" s="1"/>
  <c r="AI2142" i="1"/>
  <c r="CJ1454" i="24" s="1"/>
  <c r="AJ2142" i="1"/>
  <c r="CK1454" i="24" s="1"/>
  <c r="AK2142" i="1"/>
  <c r="CL1454" i="24" s="1"/>
  <c r="AL2142" i="1"/>
  <c r="CM1454" i="24" s="1"/>
  <c r="AM2142" i="1"/>
  <c r="CN1454" i="24" s="1"/>
  <c r="AN2142" i="1"/>
  <c r="CO1454" i="24" s="1"/>
  <c r="AO2142" i="1"/>
  <c r="CP1454" i="24" s="1"/>
  <c r="AP2142" i="1"/>
  <c r="CQ1454" i="24" s="1"/>
  <c r="AQ2142" i="1"/>
  <c r="CR1454" i="24" s="1"/>
  <c r="Z2143" i="1"/>
  <c r="CA1455" i="24" s="1"/>
  <c r="AA2143" i="1"/>
  <c r="CB1455" i="24" s="1"/>
  <c r="AB2143" i="1"/>
  <c r="CC1455" i="24" s="1"/>
  <c r="AC2143" i="1"/>
  <c r="CD1455" i="24" s="1"/>
  <c r="AD2143" i="1"/>
  <c r="CE1455" i="24" s="1"/>
  <c r="AE2143" i="1"/>
  <c r="CF1455" i="24" s="1"/>
  <c r="AF2143" i="1"/>
  <c r="CG1455" i="24" s="1"/>
  <c r="AG2143" i="1"/>
  <c r="CH1455" i="24" s="1"/>
  <c r="AH2143" i="1"/>
  <c r="CI1455" i="24" s="1"/>
  <c r="AI2143" i="1"/>
  <c r="CJ1455" i="24" s="1"/>
  <c r="AJ2143" i="1"/>
  <c r="CK1455" i="24" s="1"/>
  <c r="AK2143" i="1"/>
  <c r="CL1455" i="24" s="1"/>
  <c r="AL2143" i="1"/>
  <c r="CM1455" i="24" s="1"/>
  <c r="AM2143" i="1"/>
  <c r="CN1455" i="24" s="1"/>
  <c r="AN2143" i="1"/>
  <c r="CO1455" i="24" s="1"/>
  <c r="AO2143" i="1"/>
  <c r="CP1455" i="24" s="1"/>
  <c r="AP2143" i="1"/>
  <c r="CQ1455" i="24" s="1"/>
  <c r="AQ2143" i="1"/>
  <c r="CR1455" i="24" s="1"/>
  <c r="Z2144" i="1"/>
  <c r="CA1456" i="24" s="1"/>
  <c r="AA2144" i="1"/>
  <c r="CB1456" i="24" s="1"/>
  <c r="AB2144" i="1"/>
  <c r="CC1456" i="24" s="1"/>
  <c r="AC2144" i="1"/>
  <c r="CD1456" i="24" s="1"/>
  <c r="AD2144" i="1"/>
  <c r="CE1456" i="24" s="1"/>
  <c r="AE2144" i="1"/>
  <c r="CF1456" i="24" s="1"/>
  <c r="AF2144" i="1"/>
  <c r="CG1456" i="24" s="1"/>
  <c r="AG2144" i="1"/>
  <c r="CH1456" i="24" s="1"/>
  <c r="AH2144" i="1"/>
  <c r="CI1456" i="24" s="1"/>
  <c r="AI2144" i="1"/>
  <c r="CJ1456" i="24" s="1"/>
  <c r="AJ2144" i="1"/>
  <c r="CK1456" i="24" s="1"/>
  <c r="AK2144" i="1"/>
  <c r="CL1456" i="24" s="1"/>
  <c r="AL2144" i="1"/>
  <c r="CM1456" i="24" s="1"/>
  <c r="AM2144" i="1"/>
  <c r="CN1456" i="24" s="1"/>
  <c r="AN2144" i="1"/>
  <c r="CO1456" i="24" s="1"/>
  <c r="AO2144" i="1"/>
  <c r="CP1456" i="24" s="1"/>
  <c r="AP2144" i="1"/>
  <c r="CQ1456" i="24" s="1"/>
  <c r="AQ2144" i="1"/>
  <c r="CR1456" i="24" s="1"/>
  <c r="Z2145" i="1"/>
  <c r="CA1457" i="24" s="1"/>
  <c r="AA2145" i="1"/>
  <c r="CB1457" i="24" s="1"/>
  <c r="AB2145" i="1"/>
  <c r="CC1457" i="24" s="1"/>
  <c r="AC2145" i="1"/>
  <c r="CD1457" i="24" s="1"/>
  <c r="AD2145" i="1"/>
  <c r="CE1457" i="24" s="1"/>
  <c r="AE2145" i="1"/>
  <c r="CF1457" i="24" s="1"/>
  <c r="AF2145" i="1"/>
  <c r="CG1457" i="24" s="1"/>
  <c r="AG2145" i="1"/>
  <c r="CH1457" i="24" s="1"/>
  <c r="AH2145" i="1"/>
  <c r="CI1457" i="24" s="1"/>
  <c r="AI2145" i="1"/>
  <c r="CJ1457" i="24" s="1"/>
  <c r="AJ2145" i="1"/>
  <c r="CK1457" i="24" s="1"/>
  <c r="AK2145" i="1"/>
  <c r="CL1457" i="24" s="1"/>
  <c r="AL2145" i="1"/>
  <c r="CM1457" i="24" s="1"/>
  <c r="AM2145" i="1"/>
  <c r="CN1457" i="24" s="1"/>
  <c r="AN2145" i="1"/>
  <c r="CO1457" i="24" s="1"/>
  <c r="AO2145" i="1"/>
  <c r="CP1457" i="24" s="1"/>
  <c r="AP2145" i="1"/>
  <c r="CQ1457" i="24" s="1"/>
  <c r="AQ2145" i="1"/>
  <c r="CR1457" i="24" s="1"/>
  <c r="Z2146" i="1"/>
  <c r="CA1458" i="24" s="1"/>
  <c r="AA2146" i="1"/>
  <c r="CB1458" i="24" s="1"/>
  <c r="AB2146" i="1"/>
  <c r="CC1458" i="24" s="1"/>
  <c r="AC2146" i="1"/>
  <c r="CD1458" i="24" s="1"/>
  <c r="AD2146" i="1"/>
  <c r="CE1458" i="24" s="1"/>
  <c r="AE2146" i="1"/>
  <c r="CF1458" i="24" s="1"/>
  <c r="AF2146" i="1"/>
  <c r="CG1458" i="24" s="1"/>
  <c r="AG2146" i="1"/>
  <c r="CH1458" i="24" s="1"/>
  <c r="AH2146" i="1"/>
  <c r="CI1458" i="24" s="1"/>
  <c r="AI2146" i="1"/>
  <c r="CJ1458" i="24" s="1"/>
  <c r="AJ2146" i="1"/>
  <c r="CK1458" i="24" s="1"/>
  <c r="AK2146" i="1"/>
  <c r="CL1458" i="24" s="1"/>
  <c r="AL2146" i="1"/>
  <c r="CM1458" i="24" s="1"/>
  <c r="AM2146" i="1"/>
  <c r="CN1458" i="24" s="1"/>
  <c r="AN2146" i="1"/>
  <c r="CO1458" i="24" s="1"/>
  <c r="AO2146" i="1"/>
  <c r="CP1458" i="24" s="1"/>
  <c r="AP2146" i="1"/>
  <c r="CQ1458" i="24" s="1"/>
  <c r="AQ2146" i="1"/>
  <c r="CR1458" i="24" s="1"/>
  <c r="Z2147" i="1"/>
  <c r="CA1459" i="24" s="1"/>
  <c r="AA2147" i="1"/>
  <c r="CB1459" i="24" s="1"/>
  <c r="AB2147" i="1"/>
  <c r="CC1459" i="24" s="1"/>
  <c r="AC2147" i="1"/>
  <c r="CD1459" i="24" s="1"/>
  <c r="AD2147" i="1"/>
  <c r="CE1459" i="24" s="1"/>
  <c r="AE2147" i="1"/>
  <c r="CF1459" i="24" s="1"/>
  <c r="AF2147" i="1"/>
  <c r="CG1459" i="24" s="1"/>
  <c r="AG2147" i="1"/>
  <c r="CH1459" i="24" s="1"/>
  <c r="AH2147" i="1"/>
  <c r="CI1459" i="24" s="1"/>
  <c r="AI2147" i="1"/>
  <c r="CJ1459" i="24" s="1"/>
  <c r="AJ2147" i="1"/>
  <c r="CK1459" i="24" s="1"/>
  <c r="AK2147" i="1"/>
  <c r="CL1459" i="24" s="1"/>
  <c r="AL2147" i="1"/>
  <c r="CM1459" i="24" s="1"/>
  <c r="AM2147" i="1"/>
  <c r="CN1459" i="24" s="1"/>
  <c r="AN2147" i="1"/>
  <c r="CO1459" i="24" s="1"/>
  <c r="AO2147" i="1"/>
  <c r="CP1459" i="24" s="1"/>
  <c r="AP2147" i="1"/>
  <c r="CQ1459" i="24" s="1"/>
  <c r="AQ2147" i="1"/>
  <c r="CR1459" i="24" s="1"/>
  <c r="Z2148" i="1"/>
  <c r="CA1460" i="24" s="1"/>
  <c r="AA2148" i="1"/>
  <c r="CB1460" i="24" s="1"/>
  <c r="AB2148" i="1"/>
  <c r="CC1460" i="24" s="1"/>
  <c r="AC2148" i="1"/>
  <c r="CD1460" i="24" s="1"/>
  <c r="AD2148" i="1"/>
  <c r="CE1460" i="24" s="1"/>
  <c r="AE2148" i="1"/>
  <c r="CF1460" i="24" s="1"/>
  <c r="AF2148" i="1"/>
  <c r="CG1460" i="24" s="1"/>
  <c r="AG2148" i="1"/>
  <c r="CH1460" i="24" s="1"/>
  <c r="AH2148" i="1"/>
  <c r="CI1460" i="24" s="1"/>
  <c r="AI2148" i="1"/>
  <c r="CJ1460" i="24" s="1"/>
  <c r="AJ2148" i="1"/>
  <c r="CK1460" i="24" s="1"/>
  <c r="AK2148" i="1"/>
  <c r="CL1460" i="24" s="1"/>
  <c r="AL2148" i="1"/>
  <c r="CM1460" i="24" s="1"/>
  <c r="AM2148" i="1"/>
  <c r="CN1460" i="24" s="1"/>
  <c r="AN2148" i="1"/>
  <c r="CO1460" i="24" s="1"/>
  <c r="AO2148" i="1"/>
  <c r="CP1460" i="24" s="1"/>
  <c r="AP2148" i="1"/>
  <c r="CQ1460" i="24" s="1"/>
  <c r="AQ2148" i="1"/>
  <c r="CR1460" i="24" s="1"/>
  <c r="Z2149" i="1"/>
  <c r="CA1461" i="24" s="1"/>
  <c r="AA2149" i="1"/>
  <c r="CB1461" i="24" s="1"/>
  <c r="AB2149" i="1"/>
  <c r="CC1461" i="24" s="1"/>
  <c r="AC2149" i="1"/>
  <c r="CD1461" i="24" s="1"/>
  <c r="AD2149" i="1"/>
  <c r="CE1461" i="24" s="1"/>
  <c r="AE2149" i="1"/>
  <c r="CF1461" i="24" s="1"/>
  <c r="AF2149" i="1"/>
  <c r="CG1461" i="24" s="1"/>
  <c r="AG2149" i="1"/>
  <c r="CH1461" i="24" s="1"/>
  <c r="AH2149" i="1"/>
  <c r="CI1461" i="24" s="1"/>
  <c r="AI2149" i="1"/>
  <c r="CJ1461" i="24" s="1"/>
  <c r="AJ2149" i="1"/>
  <c r="CK1461" i="24" s="1"/>
  <c r="AK2149" i="1"/>
  <c r="CL1461" i="24" s="1"/>
  <c r="AL2149" i="1"/>
  <c r="CM1461" i="24" s="1"/>
  <c r="AM2149" i="1"/>
  <c r="CN1461" i="24" s="1"/>
  <c r="AN2149" i="1"/>
  <c r="CO1461" i="24" s="1"/>
  <c r="AO2149" i="1"/>
  <c r="CP1461" i="24" s="1"/>
  <c r="AP2149" i="1"/>
  <c r="CQ1461" i="24" s="1"/>
  <c r="AQ2149" i="1"/>
  <c r="CR1461" i="24" s="1"/>
  <c r="Z2150" i="1"/>
  <c r="CA1462" i="24" s="1"/>
  <c r="AA2150" i="1"/>
  <c r="CB1462" i="24" s="1"/>
  <c r="AB2150" i="1"/>
  <c r="CC1462" i="24" s="1"/>
  <c r="AC2150" i="1"/>
  <c r="CD1462" i="24" s="1"/>
  <c r="AD2150" i="1"/>
  <c r="CE1462" i="24" s="1"/>
  <c r="AE2150" i="1"/>
  <c r="CF1462" i="24" s="1"/>
  <c r="AF2150" i="1"/>
  <c r="CG1462" i="24" s="1"/>
  <c r="AG2150" i="1"/>
  <c r="CH1462" i="24" s="1"/>
  <c r="AH2150" i="1"/>
  <c r="CI1462" i="24" s="1"/>
  <c r="AI2150" i="1"/>
  <c r="CJ1462" i="24" s="1"/>
  <c r="AJ2150" i="1"/>
  <c r="CK1462" i="24" s="1"/>
  <c r="AK2150" i="1"/>
  <c r="CL1462" i="24" s="1"/>
  <c r="AL2150" i="1"/>
  <c r="CM1462" i="24" s="1"/>
  <c r="AM2150" i="1"/>
  <c r="CN1462" i="24" s="1"/>
  <c r="AN2150" i="1"/>
  <c r="CO1462" i="24" s="1"/>
  <c r="AO2150" i="1"/>
  <c r="CP1462" i="24" s="1"/>
  <c r="AP2150" i="1"/>
  <c r="CQ1462" i="24" s="1"/>
  <c r="AQ2150" i="1"/>
  <c r="CR1462" i="24" s="1"/>
  <c r="Z2151" i="1"/>
  <c r="CA1463" i="24" s="1"/>
  <c r="AA2151" i="1"/>
  <c r="CB1463" i="24" s="1"/>
  <c r="AB2151" i="1"/>
  <c r="CC1463" i="24" s="1"/>
  <c r="AC2151" i="1"/>
  <c r="CD1463" i="24" s="1"/>
  <c r="AD2151" i="1"/>
  <c r="CE1463" i="24" s="1"/>
  <c r="AE2151" i="1"/>
  <c r="CF1463" i="24" s="1"/>
  <c r="AF2151" i="1"/>
  <c r="CG1463" i="24" s="1"/>
  <c r="AG2151" i="1"/>
  <c r="CH1463" i="24" s="1"/>
  <c r="AH2151" i="1"/>
  <c r="CI1463" i="24" s="1"/>
  <c r="AI2151" i="1"/>
  <c r="CJ1463" i="24" s="1"/>
  <c r="AJ2151" i="1"/>
  <c r="CK1463" i="24" s="1"/>
  <c r="AK2151" i="1"/>
  <c r="CL1463" i="24" s="1"/>
  <c r="AL2151" i="1"/>
  <c r="CM1463" i="24" s="1"/>
  <c r="AM2151" i="1"/>
  <c r="CN1463" i="24" s="1"/>
  <c r="AN2151" i="1"/>
  <c r="CO1463" i="24" s="1"/>
  <c r="AO2151" i="1"/>
  <c r="CP1463" i="24" s="1"/>
  <c r="AP2151" i="1"/>
  <c r="CQ1463" i="24" s="1"/>
  <c r="AQ2151" i="1"/>
  <c r="CR1463" i="24" s="1"/>
  <c r="Z2152" i="1"/>
  <c r="CA1464" i="24" s="1"/>
  <c r="AA2152" i="1"/>
  <c r="CB1464" i="24" s="1"/>
  <c r="AB2152" i="1"/>
  <c r="CC1464" i="24" s="1"/>
  <c r="AC2152" i="1"/>
  <c r="CD1464" i="24" s="1"/>
  <c r="AD2152" i="1"/>
  <c r="CE1464" i="24" s="1"/>
  <c r="AE2152" i="1"/>
  <c r="CF1464" i="24" s="1"/>
  <c r="AF2152" i="1"/>
  <c r="CG1464" i="24" s="1"/>
  <c r="AG2152" i="1"/>
  <c r="CH1464" i="24" s="1"/>
  <c r="AH2152" i="1"/>
  <c r="CI1464" i="24" s="1"/>
  <c r="AI2152" i="1"/>
  <c r="CJ1464" i="24" s="1"/>
  <c r="AJ2152" i="1"/>
  <c r="CK1464" i="24" s="1"/>
  <c r="AK2152" i="1"/>
  <c r="CL1464" i="24" s="1"/>
  <c r="AL2152" i="1"/>
  <c r="CM1464" i="24" s="1"/>
  <c r="AM2152" i="1"/>
  <c r="CN1464" i="24" s="1"/>
  <c r="AN2152" i="1"/>
  <c r="CO1464" i="24" s="1"/>
  <c r="AO2152" i="1"/>
  <c r="CP1464" i="24" s="1"/>
  <c r="AP2152" i="1"/>
  <c r="CQ1464" i="24" s="1"/>
  <c r="AQ2152" i="1"/>
  <c r="CR1464" i="24" s="1"/>
  <c r="Z2153" i="1"/>
  <c r="CA1465" i="24" s="1"/>
  <c r="AA2153" i="1"/>
  <c r="CB1465" i="24" s="1"/>
  <c r="AB2153" i="1"/>
  <c r="CC1465" i="24" s="1"/>
  <c r="AC2153" i="1"/>
  <c r="CD1465" i="24" s="1"/>
  <c r="AD2153" i="1"/>
  <c r="CE1465" i="24" s="1"/>
  <c r="AE2153" i="1"/>
  <c r="CF1465" i="24" s="1"/>
  <c r="AF2153" i="1"/>
  <c r="CG1465" i="24" s="1"/>
  <c r="AG2153" i="1"/>
  <c r="CH1465" i="24" s="1"/>
  <c r="AH2153" i="1"/>
  <c r="CI1465" i="24" s="1"/>
  <c r="AI2153" i="1"/>
  <c r="CJ1465" i="24" s="1"/>
  <c r="AJ2153" i="1"/>
  <c r="CK1465" i="24" s="1"/>
  <c r="AK2153" i="1"/>
  <c r="CL1465" i="24" s="1"/>
  <c r="AL2153" i="1"/>
  <c r="CM1465" i="24" s="1"/>
  <c r="AM2153" i="1"/>
  <c r="CN1465" i="24" s="1"/>
  <c r="AN2153" i="1"/>
  <c r="CO1465" i="24" s="1"/>
  <c r="AO2153" i="1"/>
  <c r="CP1465" i="24" s="1"/>
  <c r="AP2153" i="1"/>
  <c r="CQ1465" i="24" s="1"/>
  <c r="AQ2153" i="1"/>
  <c r="CR1465" i="24" s="1"/>
  <c r="Z2154" i="1"/>
  <c r="CA1466" i="24" s="1"/>
  <c r="AA2154" i="1"/>
  <c r="CB1466" i="24" s="1"/>
  <c r="AB2154" i="1"/>
  <c r="CC1466" i="24" s="1"/>
  <c r="AC2154" i="1"/>
  <c r="CD1466" i="24" s="1"/>
  <c r="AD2154" i="1"/>
  <c r="CE1466" i="24" s="1"/>
  <c r="AE2154" i="1"/>
  <c r="CF1466" i="24" s="1"/>
  <c r="AF2154" i="1"/>
  <c r="CG1466" i="24" s="1"/>
  <c r="AG2154" i="1"/>
  <c r="CH1466" i="24" s="1"/>
  <c r="AH2154" i="1"/>
  <c r="CI1466" i="24" s="1"/>
  <c r="AI2154" i="1"/>
  <c r="CJ1466" i="24" s="1"/>
  <c r="AJ2154" i="1"/>
  <c r="CK1466" i="24" s="1"/>
  <c r="AK2154" i="1"/>
  <c r="CL1466" i="24" s="1"/>
  <c r="AL2154" i="1"/>
  <c r="CM1466" i="24" s="1"/>
  <c r="AM2154" i="1"/>
  <c r="CN1466" i="24" s="1"/>
  <c r="AN2154" i="1"/>
  <c r="CO1466" i="24" s="1"/>
  <c r="AO2154" i="1"/>
  <c r="CP1466" i="24" s="1"/>
  <c r="AP2154" i="1"/>
  <c r="CQ1466" i="24" s="1"/>
  <c r="AQ2154" i="1"/>
  <c r="CR1466" i="24" s="1"/>
  <c r="Z2155" i="1"/>
  <c r="CA1467" i="24" s="1"/>
  <c r="AA2155" i="1"/>
  <c r="CB1467" i="24" s="1"/>
  <c r="AB2155" i="1"/>
  <c r="CC1467" i="24" s="1"/>
  <c r="AC2155" i="1"/>
  <c r="CD1467" i="24" s="1"/>
  <c r="AD2155" i="1"/>
  <c r="CE1467" i="24" s="1"/>
  <c r="AE2155" i="1"/>
  <c r="CF1467" i="24" s="1"/>
  <c r="AF2155" i="1"/>
  <c r="CG1467" i="24" s="1"/>
  <c r="AG2155" i="1"/>
  <c r="CH1467" i="24" s="1"/>
  <c r="AH2155" i="1"/>
  <c r="CI1467" i="24" s="1"/>
  <c r="AI2155" i="1"/>
  <c r="CJ1467" i="24" s="1"/>
  <c r="AJ2155" i="1"/>
  <c r="CK1467" i="24" s="1"/>
  <c r="AK2155" i="1"/>
  <c r="CL1467" i="24" s="1"/>
  <c r="AL2155" i="1"/>
  <c r="CM1467" i="24" s="1"/>
  <c r="AM2155" i="1"/>
  <c r="CN1467" i="24" s="1"/>
  <c r="AN2155" i="1"/>
  <c r="CO1467" i="24" s="1"/>
  <c r="AO2155" i="1"/>
  <c r="CP1467" i="24" s="1"/>
  <c r="AP2155" i="1"/>
  <c r="CQ1467" i="24" s="1"/>
  <c r="AQ2155" i="1"/>
  <c r="CR1467" i="24" s="1"/>
  <c r="Z2156" i="1"/>
  <c r="CA1468" i="24" s="1"/>
  <c r="AA2156" i="1"/>
  <c r="CB1468" i="24" s="1"/>
  <c r="AB2156" i="1"/>
  <c r="CC1468" i="24" s="1"/>
  <c r="AC2156" i="1"/>
  <c r="CD1468" i="24" s="1"/>
  <c r="AD2156" i="1"/>
  <c r="CE1468" i="24" s="1"/>
  <c r="AE2156" i="1"/>
  <c r="CF1468" i="24" s="1"/>
  <c r="AF2156" i="1"/>
  <c r="CG1468" i="24" s="1"/>
  <c r="AG2156" i="1"/>
  <c r="CH1468" i="24" s="1"/>
  <c r="AH2156" i="1"/>
  <c r="CI1468" i="24" s="1"/>
  <c r="AI2156" i="1"/>
  <c r="CJ1468" i="24" s="1"/>
  <c r="AJ2156" i="1"/>
  <c r="CK1468" i="24" s="1"/>
  <c r="AK2156" i="1"/>
  <c r="CL1468" i="24" s="1"/>
  <c r="AL2156" i="1"/>
  <c r="CM1468" i="24" s="1"/>
  <c r="AM2156" i="1"/>
  <c r="CN1468" i="24" s="1"/>
  <c r="AN2156" i="1"/>
  <c r="CO1468" i="24" s="1"/>
  <c r="AO2156" i="1"/>
  <c r="CP1468" i="24" s="1"/>
  <c r="AP2156" i="1"/>
  <c r="CQ1468" i="24" s="1"/>
  <c r="AQ2156" i="1"/>
  <c r="CR1468" i="24" s="1"/>
  <c r="Z2157" i="1"/>
  <c r="CA1469" i="24" s="1"/>
  <c r="AA2157" i="1"/>
  <c r="CB1469" i="24" s="1"/>
  <c r="AB2157" i="1"/>
  <c r="CC1469" i="24" s="1"/>
  <c r="AC2157" i="1"/>
  <c r="CD1469" i="24" s="1"/>
  <c r="AD2157" i="1"/>
  <c r="CE1469" i="24" s="1"/>
  <c r="AE2157" i="1"/>
  <c r="CF1469" i="24" s="1"/>
  <c r="AF2157" i="1"/>
  <c r="CG1469" i="24" s="1"/>
  <c r="AG2157" i="1"/>
  <c r="CH1469" i="24" s="1"/>
  <c r="AH2157" i="1"/>
  <c r="CI1469" i="24" s="1"/>
  <c r="AI2157" i="1"/>
  <c r="CJ1469" i="24" s="1"/>
  <c r="AJ2157" i="1"/>
  <c r="CK1469" i="24" s="1"/>
  <c r="AK2157" i="1"/>
  <c r="CL1469" i="24" s="1"/>
  <c r="AL2157" i="1"/>
  <c r="CM1469" i="24" s="1"/>
  <c r="AM2157" i="1"/>
  <c r="CN1469" i="24" s="1"/>
  <c r="AN2157" i="1"/>
  <c r="CO1469" i="24" s="1"/>
  <c r="AO2157" i="1"/>
  <c r="CP1469" i="24" s="1"/>
  <c r="AP2157" i="1"/>
  <c r="CQ1469" i="24" s="1"/>
  <c r="AQ2157" i="1"/>
  <c r="CR1469" i="24" s="1"/>
  <c r="Z2158" i="1"/>
  <c r="CA1470" i="24" s="1"/>
  <c r="AA2158" i="1"/>
  <c r="CB1470" i="24" s="1"/>
  <c r="AB2158" i="1"/>
  <c r="CC1470" i="24" s="1"/>
  <c r="AC2158" i="1"/>
  <c r="CD1470" i="24" s="1"/>
  <c r="AD2158" i="1"/>
  <c r="CE1470" i="24" s="1"/>
  <c r="AE2158" i="1"/>
  <c r="CF1470" i="24" s="1"/>
  <c r="AF2158" i="1"/>
  <c r="CG1470" i="24" s="1"/>
  <c r="AG2158" i="1"/>
  <c r="CH1470" i="24" s="1"/>
  <c r="AH2158" i="1"/>
  <c r="CI1470" i="24" s="1"/>
  <c r="AI2158" i="1"/>
  <c r="CJ1470" i="24" s="1"/>
  <c r="AJ2158" i="1"/>
  <c r="CK1470" i="24" s="1"/>
  <c r="AK2158" i="1"/>
  <c r="CL1470" i="24" s="1"/>
  <c r="AL2158" i="1"/>
  <c r="CM1470" i="24" s="1"/>
  <c r="AM2158" i="1"/>
  <c r="CN1470" i="24" s="1"/>
  <c r="AN2158" i="1"/>
  <c r="CO1470" i="24" s="1"/>
  <c r="AO2158" i="1"/>
  <c r="CP1470" i="24" s="1"/>
  <c r="AP2158" i="1"/>
  <c r="CQ1470" i="24" s="1"/>
  <c r="AQ2158" i="1"/>
  <c r="CR1470" i="24" s="1"/>
  <c r="Z2159" i="1"/>
  <c r="CA1471" i="24" s="1"/>
  <c r="AA2159" i="1"/>
  <c r="CB1471" i="24" s="1"/>
  <c r="AB2159" i="1"/>
  <c r="CC1471" i="24" s="1"/>
  <c r="AC2159" i="1"/>
  <c r="CD1471" i="24" s="1"/>
  <c r="AD2159" i="1"/>
  <c r="CE1471" i="24" s="1"/>
  <c r="AE2159" i="1"/>
  <c r="CF1471" i="24" s="1"/>
  <c r="AF2159" i="1"/>
  <c r="CG1471" i="24" s="1"/>
  <c r="AG2159" i="1"/>
  <c r="CH1471" i="24" s="1"/>
  <c r="AH2159" i="1"/>
  <c r="CI1471" i="24" s="1"/>
  <c r="AI2159" i="1"/>
  <c r="CJ1471" i="24" s="1"/>
  <c r="AJ2159" i="1"/>
  <c r="CK1471" i="24" s="1"/>
  <c r="AK2159" i="1"/>
  <c r="CL1471" i="24" s="1"/>
  <c r="AL2159" i="1"/>
  <c r="CM1471" i="24" s="1"/>
  <c r="AM2159" i="1"/>
  <c r="CN1471" i="24" s="1"/>
  <c r="AN2159" i="1"/>
  <c r="CO1471" i="24" s="1"/>
  <c r="AO2159" i="1"/>
  <c r="CP1471" i="24" s="1"/>
  <c r="AP2159" i="1"/>
  <c r="CQ1471" i="24" s="1"/>
  <c r="AQ2159" i="1"/>
  <c r="CR1471" i="24" s="1"/>
  <c r="Z2160" i="1"/>
  <c r="CA1472" i="24" s="1"/>
  <c r="AA2160" i="1"/>
  <c r="CB1472" i="24" s="1"/>
  <c r="AB2160" i="1"/>
  <c r="CC1472" i="24" s="1"/>
  <c r="AC2160" i="1"/>
  <c r="CD1472" i="24" s="1"/>
  <c r="AD2160" i="1"/>
  <c r="CE1472" i="24" s="1"/>
  <c r="AE2160" i="1"/>
  <c r="CF1472" i="24" s="1"/>
  <c r="AF2160" i="1"/>
  <c r="CG1472" i="24" s="1"/>
  <c r="AG2160" i="1"/>
  <c r="CH1472" i="24" s="1"/>
  <c r="AH2160" i="1"/>
  <c r="CI1472" i="24" s="1"/>
  <c r="AI2160" i="1"/>
  <c r="CJ1472" i="24" s="1"/>
  <c r="AJ2160" i="1"/>
  <c r="CK1472" i="24" s="1"/>
  <c r="AK2160" i="1"/>
  <c r="CL1472" i="24" s="1"/>
  <c r="AL2160" i="1"/>
  <c r="CM1472" i="24" s="1"/>
  <c r="AM2160" i="1"/>
  <c r="CN1472" i="24" s="1"/>
  <c r="AN2160" i="1"/>
  <c r="CO1472" i="24" s="1"/>
  <c r="AO2160" i="1"/>
  <c r="CP1472" i="24" s="1"/>
  <c r="AP2160" i="1"/>
  <c r="CQ1472" i="24" s="1"/>
  <c r="AQ2160" i="1"/>
  <c r="CR1472" i="24" s="1"/>
  <c r="Z2161" i="1"/>
  <c r="CA1473" i="24" s="1"/>
  <c r="AA2161" i="1"/>
  <c r="CB1473" i="24" s="1"/>
  <c r="AB2161" i="1"/>
  <c r="CC1473" i="24" s="1"/>
  <c r="AC2161" i="1"/>
  <c r="CD1473" i="24" s="1"/>
  <c r="AD2161" i="1"/>
  <c r="CE1473" i="24" s="1"/>
  <c r="AE2161" i="1"/>
  <c r="CF1473" i="24" s="1"/>
  <c r="AF2161" i="1"/>
  <c r="CG1473" i="24" s="1"/>
  <c r="AG2161" i="1"/>
  <c r="CH1473" i="24" s="1"/>
  <c r="AH2161" i="1"/>
  <c r="CI1473" i="24" s="1"/>
  <c r="AI2161" i="1"/>
  <c r="CJ1473" i="24" s="1"/>
  <c r="AJ2161" i="1"/>
  <c r="CK1473" i="24" s="1"/>
  <c r="AK2161" i="1"/>
  <c r="CL1473" i="24" s="1"/>
  <c r="AL2161" i="1"/>
  <c r="CM1473" i="24" s="1"/>
  <c r="AM2161" i="1"/>
  <c r="CN1473" i="24" s="1"/>
  <c r="AN2161" i="1"/>
  <c r="CO1473" i="24" s="1"/>
  <c r="AO2161" i="1"/>
  <c r="CP1473" i="24" s="1"/>
  <c r="AP2161" i="1"/>
  <c r="CQ1473" i="24" s="1"/>
  <c r="AQ2161" i="1"/>
  <c r="CR1473" i="24" s="1"/>
  <c r="Z2162" i="1"/>
  <c r="CA1474" i="24" s="1"/>
  <c r="AA2162" i="1"/>
  <c r="CB1474" i="24" s="1"/>
  <c r="AB2162" i="1"/>
  <c r="CC1474" i="24" s="1"/>
  <c r="AC2162" i="1"/>
  <c r="CD1474" i="24" s="1"/>
  <c r="AD2162" i="1"/>
  <c r="CE1474" i="24" s="1"/>
  <c r="AE2162" i="1"/>
  <c r="CF1474" i="24" s="1"/>
  <c r="AF2162" i="1"/>
  <c r="CG1474" i="24" s="1"/>
  <c r="AG2162" i="1"/>
  <c r="CH1474" i="24" s="1"/>
  <c r="AH2162" i="1"/>
  <c r="CI1474" i="24" s="1"/>
  <c r="AI2162" i="1"/>
  <c r="CJ1474" i="24" s="1"/>
  <c r="AJ2162" i="1"/>
  <c r="CK1474" i="24" s="1"/>
  <c r="AK2162" i="1"/>
  <c r="CL1474" i="24" s="1"/>
  <c r="AL2162" i="1"/>
  <c r="CM1474" i="24" s="1"/>
  <c r="AM2162" i="1"/>
  <c r="CN1474" i="24" s="1"/>
  <c r="AN2162" i="1"/>
  <c r="CO1474" i="24" s="1"/>
  <c r="AO2162" i="1"/>
  <c r="CP1474" i="24" s="1"/>
  <c r="AP2162" i="1"/>
  <c r="CQ1474" i="24" s="1"/>
  <c r="AQ2162" i="1"/>
  <c r="CR1474" i="24" s="1"/>
  <c r="Z2163" i="1"/>
  <c r="CA1475" i="24" s="1"/>
  <c r="AA2163" i="1"/>
  <c r="CB1475" i="24" s="1"/>
  <c r="AB2163" i="1"/>
  <c r="CC1475" i="24" s="1"/>
  <c r="AC2163" i="1"/>
  <c r="CD1475" i="24" s="1"/>
  <c r="AD2163" i="1"/>
  <c r="CE1475" i="24" s="1"/>
  <c r="AE2163" i="1"/>
  <c r="CF1475" i="24" s="1"/>
  <c r="AF2163" i="1"/>
  <c r="CG1475" i="24" s="1"/>
  <c r="AG2163" i="1"/>
  <c r="CH1475" i="24" s="1"/>
  <c r="AH2163" i="1"/>
  <c r="CI1475" i="24" s="1"/>
  <c r="AI2163" i="1"/>
  <c r="CJ1475" i="24" s="1"/>
  <c r="AJ2163" i="1"/>
  <c r="CK1475" i="24" s="1"/>
  <c r="AK2163" i="1"/>
  <c r="CL1475" i="24" s="1"/>
  <c r="AL2163" i="1"/>
  <c r="CM1475" i="24" s="1"/>
  <c r="AM2163" i="1"/>
  <c r="CN1475" i="24" s="1"/>
  <c r="AN2163" i="1"/>
  <c r="CO1475" i="24" s="1"/>
  <c r="AO2163" i="1"/>
  <c r="CP1475" i="24" s="1"/>
  <c r="AP2163" i="1"/>
  <c r="CQ1475" i="24" s="1"/>
  <c r="AQ2163" i="1"/>
  <c r="CR1475" i="24" s="1"/>
  <c r="Z2164" i="1"/>
  <c r="CA1476" i="24" s="1"/>
  <c r="AA2164" i="1"/>
  <c r="CB1476" i="24" s="1"/>
  <c r="AB2164" i="1"/>
  <c r="CC1476" i="24" s="1"/>
  <c r="AC2164" i="1"/>
  <c r="CD1476" i="24" s="1"/>
  <c r="AD2164" i="1"/>
  <c r="CE1476" i="24" s="1"/>
  <c r="AE2164" i="1"/>
  <c r="CF1476" i="24" s="1"/>
  <c r="AF2164" i="1"/>
  <c r="CG1476" i="24" s="1"/>
  <c r="AG2164" i="1"/>
  <c r="CH1476" i="24" s="1"/>
  <c r="AH2164" i="1"/>
  <c r="CI1476" i="24" s="1"/>
  <c r="AI2164" i="1"/>
  <c r="CJ1476" i="24" s="1"/>
  <c r="AJ2164" i="1"/>
  <c r="CK1476" i="24" s="1"/>
  <c r="AK2164" i="1"/>
  <c r="CL1476" i="24" s="1"/>
  <c r="AL2164" i="1"/>
  <c r="CM1476" i="24" s="1"/>
  <c r="AM2164" i="1"/>
  <c r="CN1476" i="24" s="1"/>
  <c r="AN2164" i="1"/>
  <c r="CO1476" i="24" s="1"/>
  <c r="AO2164" i="1"/>
  <c r="CP1476" i="24" s="1"/>
  <c r="AP2164" i="1"/>
  <c r="CQ1476" i="24" s="1"/>
  <c r="AQ2164" i="1"/>
  <c r="CR1476" i="24" s="1"/>
  <c r="Z2165" i="1"/>
  <c r="CA1477" i="24" s="1"/>
  <c r="AA2165" i="1"/>
  <c r="CB1477" i="24" s="1"/>
  <c r="AB2165" i="1"/>
  <c r="CC1477" i="24" s="1"/>
  <c r="AC2165" i="1"/>
  <c r="CD1477" i="24" s="1"/>
  <c r="AD2165" i="1"/>
  <c r="CE1477" i="24" s="1"/>
  <c r="AE2165" i="1"/>
  <c r="CF1477" i="24" s="1"/>
  <c r="AF2165" i="1"/>
  <c r="CG1477" i="24" s="1"/>
  <c r="AG2165" i="1"/>
  <c r="CH1477" i="24" s="1"/>
  <c r="AH2165" i="1"/>
  <c r="CI1477" i="24" s="1"/>
  <c r="AI2165" i="1"/>
  <c r="CJ1477" i="24" s="1"/>
  <c r="AJ2165" i="1"/>
  <c r="CK1477" i="24" s="1"/>
  <c r="AK2165" i="1"/>
  <c r="CL1477" i="24" s="1"/>
  <c r="AL2165" i="1"/>
  <c r="CM1477" i="24" s="1"/>
  <c r="AM2165" i="1"/>
  <c r="CN1477" i="24" s="1"/>
  <c r="AN2165" i="1"/>
  <c r="CO1477" i="24" s="1"/>
  <c r="AO2165" i="1"/>
  <c r="CP1477" i="24" s="1"/>
  <c r="AP2165" i="1"/>
  <c r="CQ1477" i="24" s="1"/>
  <c r="AQ2165" i="1"/>
  <c r="CR1477" i="24" s="1"/>
  <c r="Z2166" i="1"/>
  <c r="CA1478" i="24" s="1"/>
  <c r="AA2166" i="1"/>
  <c r="CB1478" i="24" s="1"/>
  <c r="AB2166" i="1"/>
  <c r="CC1478" i="24" s="1"/>
  <c r="AC2166" i="1"/>
  <c r="CD1478" i="24" s="1"/>
  <c r="AD2166" i="1"/>
  <c r="CE1478" i="24" s="1"/>
  <c r="AE2166" i="1"/>
  <c r="CF1478" i="24" s="1"/>
  <c r="AF2166" i="1"/>
  <c r="CG1478" i="24" s="1"/>
  <c r="AG2166" i="1"/>
  <c r="CH1478" i="24" s="1"/>
  <c r="AH2166" i="1"/>
  <c r="CI1478" i="24" s="1"/>
  <c r="AI2166" i="1"/>
  <c r="CJ1478" i="24" s="1"/>
  <c r="AJ2166" i="1"/>
  <c r="CK1478" i="24" s="1"/>
  <c r="AK2166" i="1"/>
  <c r="CL1478" i="24" s="1"/>
  <c r="AL2166" i="1"/>
  <c r="CM1478" i="24" s="1"/>
  <c r="AM2166" i="1"/>
  <c r="CN1478" i="24" s="1"/>
  <c r="AN2166" i="1"/>
  <c r="CO1478" i="24" s="1"/>
  <c r="AO2166" i="1"/>
  <c r="CP1478" i="24" s="1"/>
  <c r="AP2166" i="1"/>
  <c r="CQ1478" i="24" s="1"/>
  <c r="AQ2166" i="1"/>
  <c r="CR1478" i="24" s="1"/>
  <c r="Z2167" i="1"/>
  <c r="CA1479" i="24" s="1"/>
  <c r="AA2167" i="1"/>
  <c r="CB1479" i="24" s="1"/>
  <c r="AB2167" i="1"/>
  <c r="CC1479" i="24" s="1"/>
  <c r="AC2167" i="1"/>
  <c r="CD1479" i="24" s="1"/>
  <c r="AD2167" i="1"/>
  <c r="CE1479" i="24" s="1"/>
  <c r="AE2167" i="1"/>
  <c r="CF1479" i="24" s="1"/>
  <c r="AF2167" i="1"/>
  <c r="CG1479" i="24" s="1"/>
  <c r="AG2167" i="1"/>
  <c r="CH1479" i="24" s="1"/>
  <c r="AH2167" i="1"/>
  <c r="CI1479" i="24" s="1"/>
  <c r="AI2167" i="1"/>
  <c r="CJ1479" i="24" s="1"/>
  <c r="AJ2167" i="1"/>
  <c r="CK1479" i="24" s="1"/>
  <c r="AK2167" i="1"/>
  <c r="CL1479" i="24" s="1"/>
  <c r="AL2167" i="1"/>
  <c r="CM1479" i="24" s="1"/>
  <c r="AM2167" i="1"/>
  <c r="CN1479" i="24" s="1"/>
  <c r="AN2167" i="1"/>
  <c r="CO1479" i="24" s="1"/>
  <c r="AO2167" i="1"/>
  <c r="CP1479" i="24" s="1"/>
  <c r="AP2167" i="1"/>
  <c r="CQ1479" i="24" s="1"/>
  <c r="AQ2167" i="1"/>
  <c r="CR1479" i="24" s="1"/>
  <c r="Z2168" i="1"/>
  <c r="CA1480" i="24" s="1"/>
  <c r="AA2168" i="1"/>
  <c r="CB1480" i="24" s="1"/>
  <c r="AB2168" i="1"/>
  <c r="CC1480" i="24" s="1"/>
  <c r="AC2168" i="1"/>
  <c r="CD1480" i="24" s="1"/>
  <c r="AD2168" i="1"/>
  <c r="CE1480" i="24" s="1"/>
  <c r="AE2168" i="1"/>
  <c r="CF1480" i="24" s="1"/>
  <c r="AF2168" i="1"/>
  <c r="CG1480" i="24" s="1"/>
  <c r="AG2168" i="1"/>
  <c r="CH1480" i="24" s="1"/>
  <c r="AH2168" i="1"/>
  <c r="CI1480" i="24" s="1"/>
  <c r="AI2168" i="1"/>
  <c r="CJ1480" i="24" s="1"/>
  <c r="AJ2168" i="1"/>
  <c r="CK1480" i="24" s="1"/>
  <c r="AK2168" i="1"/>
  <c r="CL1480" i="24" s="1"/>
  <c r="AL2168" i="1"/>
  <c r="CM1480" i="24" s="1"/>
  <c r="AM2168" i="1"/>
  <c r="CN1480" i="24" s="1"/>
  <c r="AN2168" i="1"/>
  <c r="CO1480" i="24" s="1"/>
  <c r="AO2168" i="1"/>
  <c r="CP1480" i="24" s="1"/>
  <c r="AP2168" i="1"/>
  <c r="CQ1480" i="24" s="1"/>
  <c r="AQ2168" i="1"/>
  <c r="CR1480" i="24" s="1"/>
  <c r="Z2169" i="1"/>
  <c r="CA1481" i="24" s="1"/>
  <c r="AA2169" i="1"/>
  <c r="CB1481" i="24" s="1"/>
  <c r="AB2169" i="1"/>
  <c r="CC1481" i="24" s="1"/>
  <c r="AC2169" i="1"/>
  <c r="CD1481" i="24" s="1"/>
  <c r="AD2169" i="1"/>
  <c r="CE1481" i="24" s="1"/>
  <c r="AE2169" i="1"/>
  <c r="CF1481" i="24" s="1"/>
  <c r="AF2169" i="1"/>
  <c r="CG1481" i="24" s="1"/>
  <c r="AG2169" i="1"/>
  <c r="CH1481" i="24" s="1"/>
  <c r="AH2169" i="1"/>
  <c r="CI1481" i="24" s="1"/>
  <c r="AI2169" i="1"/>
  <c r="CJ1481" i="24" s="1"/>
  <c r="AJ2169" i="1"/>
  <c r="CK1481" i="24" s="1"/>
  <c r="AK2169" i="1"/>
  <c r="CL1481" i="24" s="1"/>
  <c r="AL2169" i="1"/>
  <c r="CM1481" i="24" s="1"/>
  <c r="AM2169" i="1"/>
  <c r="CN1481" i="24" s="1"/>
  <c r="AN2169" i="1"/>
  <c r="CO1481" i="24" s="1"/>
  <c r="AO2169" i="1"/>
  <c r="CP1481" i="24" s="1"/>
  <c r="AP2169" i="1"/>
  <c r="CQ1481" i="24" s="1"/>
  <c r="AQ2169" i="1"/>
  <c r="CR1481" i="24" s="1"/>
  <c r="Z2170" i="1"/>
  <c r="CA1482" i="24" s="1"/>
  <c r="AA2170" i="1"/>
  <c r="CB1482" i="24" s="1"/>
  <c r="AB2170" i="1"/>
  <c r="CC1482" i="24" s="1"/>
  <c r="AC2170" i="1"/>
  <c r="CD1482" i="24" s="1"/>
  <c r="AD2170" i="1"/>
  <c r="CE1482" i="24" s="1"/>
  <c r="AE2170" i="1"/>
  <c r="CF1482" i="24" s="1"/>
  <c r="AF2170" i="1"/>
  <c r="CG1482" i="24" s="1"/>
  <c r="AG2170" i="1"/>
  <c r="CH1482" i="24" s="1"/>
  <c r="AH2170" i="1"/>
  <c r="CI1482" i="24" s="1"/>
  <c r="AI2170" i="1"/>
  <c r="CJ1482" i="24" s="1"/>
  <c r="AJ2170" i="1"/>
  <c r="CK1482" i="24" s="1"/>
  <c r="AK2170" i="1"/>
  <c r="CL1482" i="24" s="1"/>
  <c r="AL2170" i="1"/>
  <c r="CM1482" i="24" s="1"/>
  <c r="AM2170" i="1"/>
  <c r="CN1482" i="24" s="1"/>
  <c r="AN2170" i="1"/>
  <c r="CO1482" i="24" s="1"/>
  <c r="AO2170" i="1"/>
  <c r="CP1482" i="24" s="1"/>
  <c r="AP2170" i="1"/>
  <c r="CQ1482" i="24" s="1"/>
  <c r="AQ2170" i="1"/>
  <c r="CR1482" i="24" s="1"/>
  <c r="Z2171" i="1"/>
  <c r="CA1483" i="24" s="1"/>
  <c r="AA2171" i="1"/>
  <c r="CB1483" i="24" s="1"/>
  <c r="AB2171" i="1"/>
  <c r="CC1483" i="24" s="1"/>
  <c r="AC2171" i="1"/>
  <c r="CD1483" i="24" s="1"/>
  <c r="AD2171" i="1"/>
  <c r="CE1483" i="24" s="1"/>
  <c r="AE2171" i="1"/>
  <c r="CF1483" i="24" s="1"/>
  <c r="AF2171" i="1"/>
  <c r="CG1483" i="24" s="1"/>
  <c r="AG2171" i="1"/>
  <c r="CH1483" i="24" s="1"/>
  <c r="AH2171" i="1"/>
  <c r="CI1483" i="24" s="1"/>
  <c r="AI2171" i="1"/>
  <c r="CJ1483" i="24" s="1"/>
  <c r="AJ2171" i="1"/>
  <c r="CK1483" i="24" s="1"/>
  <c r="AK2171" i="1"/>
  <c r="CL1483" i="24" s="1"/>
  <c r="AL2171" i="1"/>
  <c r="CM1483" i="24" s="1"/>
  <c r="AM2171" i="1"/>
  <c r="CN1483" i="24" s="1"/>
  <c r="AN2171" i="1"/>
  <c r="CO1483" i="24" s="1"/>
  <c r="AO2171" i="1"/>
  <c r="CP1483" i="24" s="1"/>
  <c r="AP2171" i="1"/>
  <c r="CQ1483" i="24" s="1"/>
  <c r="AQ2171" i="1"/>
  <c r="CR1483" i="24" s="1"/>
  <c r="Z2172" i="1"/>
  <c r="CA1484" i="24" s="1"/>
  <c r="AA2172" i="1"/>
  <c r="CB1484" i="24" s="1"/>
  <c r="AB2172" i="1"/>
  <c r="CC1484" i="24" s="1"/>
  <c r="AC2172" i="1"/>
  <c r="CD1484" i="24" s="1"/>
  <c r="AD2172" i="1"/>
  <c r="CE1484" i="24" s="1"/>
  <c r="AE2172" i="1"/>
  <c r="CF1484" i="24" s="1"/>
  <c r="AF2172" i="1"/>
  <c r="CG1484" i="24" s="1"/>
  <c r="AG2172" i="1"/>
  <c r="CH1484" i="24" s="1"/>
  <c r="AH2172" i="1"/>
  <c r="CI1484" i="24" s="1"/>
  <c r="AI2172" i="1"/>
  <c r="CJ1484" i="24" s="1"/>
  <c r="AJ2172" i="1"/>
  <c r="CK1484" i="24" s="1"/>
  <c r="AK2172" i="1"/>
  <c r="CL1484" i="24" s="1"/>
  <c r="AL2172" i="1"/>
  <c r="CM1484" i="24" s="1"/>
  <c r="AM2172" i="1"/>
  <c r="CN1484" i="24" s="1"/>
  <c r="AN2172" i="1"/>
  <c r="CO1484" i="24" s="1"/>
  <c r="AO2172" i="1"/>
  <c r="CP1484" i="24" s="1"/>
  <c r="AP2172" i="1"/>
  <c r="CQ1484" i="24" s="1"/>
  <c r="AQ2172" i="1"/>
  <c r="CR1484" i="24" s="1"/>
  <c r="Z2173" i="1"/>
  <c r="CA1485" i="24" s="1"/>
  <c r="AA2173" i="1"/>
  <c r="CB1485" i="24" s="1"/>
  <c r="AB2173" i="1"/>
  <c r="CC1485" i="24" s="1"/>
  <c r="AC2173" i="1"/>
  <c r="CD1485" i="24" s="1"/>
  <c r="AD2173" i="1"/>
  <c r="CE1485" i="24" s="1"/>
  <c r="AE2173" i="1"/>
  <c r="CF1485" i="24" s="1"/>
  <c r="AF2173" i="1"/>
  <c r="CG1485" i="24" s="1"/>
  <c r="AG2173" i="1"/>
  <c r="CH1485" i="24" s="1"/>
  <c r="AH2173" i="1"/>
  <c r="CI1485" i="24" s="1"/>
  <c r="AI2173" i="1"/>
  <c r="CJ1485" i="24" s="1"/>
  <c r="AJ2173" i="1"/>
  <c r="CK1485" i="24" s="1"/>
  <c r="AK2173" i="1"/>
  <c r="CL1485" i="24" s="1"/>
  <c r="AL2173" i="1"/>
  <c r="CM1485" i="24" s="1"/>
  <c r="AM2173" i="1"/>
  <c r="CN1485" i="24" s="1"/>
  <c r="AN2173" i="1"/>
  <c r="CO1485" i="24" s="1"/>
  <c r="AO2173" i="1"/>
  <c r="CP1485" i="24" s="1"/>
  <c r="AP2173" i="1"/>
  <c r="CQ1485" i="24" s="1"/>
  <c r="AQ2173" i="1"/>
  <c r="CR1485" i="24" s="1"/>
  <c r="Z2174" i="1"/>
  <c r="CA1486" i="24" s="1"/>
  <c r="AA2174" i="1"/>
  <c r="CB1486" i="24" s="1"/>
  <c r="AB2174" i="1"/>
  <c r="CC1486" i="24" s="1"/>
  <c r="AC2174" i="1"/>
  <c r="CD1486" i="24" s="1"/>
  <c r="AD2174" i="1"/>
  <c r="CE1486" i="24" s="1"/>
  <c r="AE2174" i="1"/>
  <c r="CF1486" i="24" s="1"/>
  <c r="AF2174" i="1"/>
  <c r="CG1486" i="24" s="1"/>
  <c r="AG2174" i="1"/>
  <c r="CH1486" i="24" s="1"/>
  <c r="AH2174" i="1"/>
  <c r="CI1486" i="24" s="1"/>
  <c r="AI2174" i="1"/>
  <c r="CJ1486" i="24" s="1"/>
  <c r="AJ2174" i="1"/>
  <c r="CK1486" i="24" s="1"/>
  <c r="AK2174" i="1"/>
  <c r="CL1486" i="24" s="1"/>
  <c r="AL2174" i="1"/>
  <c r="CM1486" i="24" s="1"/>
  <c r="AM2174" i="1"/>
  <c r="CN1486" i="24" s="1"/>
  <c r="AN2174" i="1"/>
  <c r="CO1486" i="24" s="1"/>
  <c r="AO2174" i="1"/>
  <c r="CP1486" i="24" s="1"/>
  <c r="AP2174" i="1"/>
  <c r="CQ1486" i="24" s="1"/>
  <c r="AQ2174" i="1"/>
  <c r="CR1486" i="24" s="1"/>
  <c r="Z2175" i="1"/>
  <c r="CA1487" i="24" s="1"/>
  <c r="AA2175" i="1"/>
  <c r="CB1487" i="24" s="1"/>
  <c r="AB2175" i="1"/>
  <c r="CC1487" i="24" s="1"/>
  <c r="AC2175" i="1"/>
  <c r="CD1487" i="24" s="1"/>
  <c r="AD2175" i="1"/>
  <c r="CE1487" i="24" s="1"/>
  <c r="AE2175" i="1"/>
  <c r="CF1487" i="24" s="1"/>
  <c r="AF2175" i="1"/>
  <c r="CG1487" i="24" s="1"/>
  <c r="AG2175" i="1"/>
  <c r="CH1487" i="24" s="1"/>
  <c r="AH2175" i="1"/>
  <c r="CI1487" i="24" s="1"/>
  <c r="AI2175" i="1"/>
  <c r="CJ1487" i="24" s="1"/>
  <c r="AJ2175" i="1"/>
  <c r="CK1487" i="24" s="1"/>
  <c r="AK2175" i="1"/>
  <c r="CL1487" i="24" s="1"/>
  <c r="AL2175" i="1"/>
  <c r="CM1487" i="24" s="1"/>
  <c r="AM2175" i="1"/>
  <c r="CN1487" i="24" s="1"/>
  <c r="AN2175" i="1"/>
  <c r="CO1487" i="24" s="1"/>
  <c r="AO2175" i="1"/>
  <c r="CP1487" i="24" s="1"/>
  <c r="AP2175" i="1"/>
  <c r="CQ1487" i="24" s="1"/>
  <c r="AQ2175" i="1"/>
  <c r="CR1487" i="24" s="1"/>
  <c r="Z2176" i="1"/>
  <c r="CA1488" i="24" s="1"/>
  <c r="AA2176" i="1"/>
  <c r="CB1488" i="24" s="1"/>
  <c r="AB2176" i="1"/>
  <c r="CC1488" i="24" s="1"/>
  <c r="AC2176" i="1"/>
  <c r="CD1488" i="24" s="1"/>
  <c r="AD2176" i="1"/>
  <c r="CE1488" i="24" s="1"/>
  <c r="AE2176" i="1"/>
  <c r="CF1488" i="24" s="1"/>
  <c r="AF2176" i="1"/>
  <c r="CG1488" i="24" s="1"/>
  <c r="AG2176" i="1"/>
  <c r="CH1488" i="24" s="1"/>
  <c r="AH2176" i="1"/>
  <c r="CI1488" i="24" s="1"/>
  <c r="AI2176" i="1"/>
  <c r="CJ1488" i="24" s="1"/>
  <c r="AJ2176" i="1"/>
  <c r="CK1488" i="24" s="1"/>
  <c r="AK2176" i="1"/>
  <c r="CL1488" i="24" s="1"/>
  <c r="AL2176" i="1"/>
  <c r="CM1488" i="24" s="1"/>
  <c r="AM2176" i="1"/>
  <c r="CN1488" i="24" s="1"/>
  <c r="AN2176" i="1"/>
  <c r="CO1488" i="24" s="1"/>
  <c r="AO2176" i="1"/>
  <c r="CP1488" i="24" s="1"/>
  <c r="AP2176" i="1"/>
  <c r="CQ1488" i="24" s="1"/>
  <c r="AQ2176" i="1"/>
  <c r="CR1488" i="24" s="1"/>
  <c r="Z2177" i="1"/>
  <c r="CA1489" i="24" s="1"/>
  <c r="AA2177" i="1"/>
  <c r="CB1489" i="24" s="1"/>
  <c r="AB2177" i="1"/>
  <c r="CC1489" i="24" s="1"/>
  <c r="AC2177" i="1"/>
  <c r="CD1489" i="24" s="1"/>
  <c r="AD2177" i="1"/>
  <c r="CE1489" i="24" s="1"/>
  <c r="AE2177" i="1"/>
  <c r="CF1489" i="24" s="1"/>
  <c r="AF2177" i="1"/>
  <c r="CG1489" i="24" s="1"/>
  <c r="AG2177" i="1"/>
  <c r="CH1489" i="24" s="1"/>
  <c r="AH2177" i="1"/>
  <c r="CI1489" i="24" s="1"/>
  <c r="AI2177" i="1"/>
  <c r="CJ1489" i="24" s="1"/>
  <c r="AJ2177" i="1"/>
  <c r="CK1489" i="24" s="1"/>
  <c r="AK2177" i="1"/>
  <c r="CL1489" i="24" s="1"/>
  <c r="AL2177" i="1"/>
  <c r="CM1489" i="24" s="1"/>
  <c r="AM2177" i="1"/>
  <c r="CN1489" i="24" s="1"/>
  <c r="AN2177" i="1"/>
  <c r="CO1489" i="24" s="1"/>
  <c r="AO2177" i="1"/>
  <c r="CP1489" i="24" s="1"/>
  <c r="AP2177" i="1"/>
  <c r="CQ1489" i="24" s="1"/>
  <c r="AQ2177" i="1"/>
  <c r="CR1489" i="24" s="1"/>
  <c r="Z2178" i="1"/>
  <c r="CA1490" i="24" s="1"/>
  <c r="AA2178" i="1"/>
  <c r="CB1490" i="24" s="1"/>
  <c r="AB2178" i="1"/>
  <c r="CC1490" i="24" s="1"/>
  <c r="AC2178" i="1"/>
  <c r="CD1490" i="24" s="1"/>
  <c r="AD2178" i="1"/>
  <c r="CE1490" i="24" s="1"/>
  <c r="AE2178" i="1"/>
  <c r="CF1490" i="24" s="1"/>
  <c r="AF2178" i="1"/>
  <c r="CG1490" i="24" s="1"/>
  <c r="AG2178" i="1"/>
  <c r="CH1490" i="24" s="1"/>
  <c r="AH2178" i="1"/>
  <c r="CI1490" i="24" s="1"/>
  <c r="AI2178" i="1"/>
  <c r="CJ1490" i="24" s="1"/>
  <c r="AJ2178" i="1"/>
  <c r="CK1490" i="24" s="1"/>
  <c r="AK2178" i="1"/>
  <c r="CL1490" i="24" s="1"/>
  <c r="AL2178" i="1"/>
  <c r="CM1490" i="24" s="1"/>
  <c r="AM2178" i="1"/>
  <c r="CN1490" i="24" s="1"/>
  <c r="AN2178" i="1"/>
  <c r="CO1490" i="24" s="1"/>
  <c r="AO2178" i="1"/>
  <c r="CP1490" i="24" s="1"/>
  <c r="AP2178" i="1"/>
  <c r="CQ1490" i="24" s="1"/>
  <c r="AQ2178" i="1"/>
  <c r="CR1490" i="24" s="1"/>
  <c r="Z2179" i="1"/>
  <c r="CA1491" i="24" s="1"/>
  <c r="AA2179" i="1"/>
  <c r="CB1491" i="24" s="1"/>
  <c r="AB2179" i="1"/>
  <c r="CC1491" i="24" s="1"/>
  <c r="AC2179" i="1"/>
  <c r="CD1491" i="24" s="1"/>
  <c r="AD2179" i="1"/>
  <c r="CE1491" i="24" s="1"/>
  <c r="AE2179" i="1"/>
  <c r="CF1491" i="24" s="1"/>
  <c r="AF2179" i="1"/>
  <c r="CG1491" i="24" s="1"/>
  <c r="AG2179" i="1"/>
  <c r="CH1491" i="24" s="1"/>
  <c r="AH2179" i="1"/>
  <c r="CI1491" i="24" s="1"/>
  <c r="AI2179" i="1"/>
  <c r="CJ1491" i="24" s="1"/>
  <c r="AJ2179" i="1"/>
  <c r="CK1491" i="24" s="1"/>
  <c r="AK2179" i="1"/>
  <c r="CL1491" i="24" s="1"/>
  <c r="AL2179" i="1"/>
  <c r="CM1491" i="24" s="1"/>
  <c r="AM2179" i="1"/>
  <c r="CN1491" i="24" s="1"/>
  <c r="AN2179" i="1"/>
  <c r="CO1491" i="24" s="1"/>
  <c r="AO2179" i="1"/>
  <c r="CP1491" i="24" s="1"/>
  <c r="AP2179" i="1"/>
  <c r="CQ1491" i="24" s="1"/>
  <c r="AQ2179" i="1"/>
  <c r="CR1491" i="24" s="1"/>
  <c r="Z2180" i="1"/>
  <c r="CA1492" i="24" s="1"/>
  <c r="AA2180" i="1"/>
  <c r="CB1492" i="24" s="1"/>
  <c r="AB2180" i="1"/>
  <c r="CC1492" i="24" s="1"/>
  <c r="AC2180" i="1"/>
  <c r="CD1492" i="24" s="1"/>
  <c r="AD2180" i="1"/>
  <c r="CE1492" i="24" s="1"/>
  <c r="AE2180" i="1"/>
  <c r="CF1492" i="24" s="1"/>
  <c r="AF2180" i="1"/>
  <c r="CG1492" i="24" s="1"/>
  <c r="AG2180" i="1"/>
  <c r="CH1492" i="24" s="1"/>
  <c r="AH2180" i="1"/>
  <c r="CI1492" i="24" s="1"/>
  <c r="AI2180" i="1"/>
  <c r="CJ1492" i="24" s="1"/>
  <c r="AJ2180" i="1"/>
  <c r="CK1492" i="24" s="1"/>
  <c r="AK2180" i="1"/>
  <c r="CL1492" i="24" s="1"/>
  <c r="AL2180" i="1"/>
  <c r="CM1492" i="24" s="1"/>
  <c r="AM2180" i="1"/>
  <c r="CN1492" i="24" s="1"/>
  <c r="AN2180" i="1"/>
  <c r="CO1492" i="24" s="1"/>
  <c r="AO2180" i="1"/>
  <c r="CP1492" i="24" s="1"/>
  <c r="AP2180" i="1"/>
  <c r="CQ1492" i="24" s="1"/>
  <c r="AQ2180" i="1"/>
  <c r="CR1492" i="24" s="1"/>
  <c r="Z2181" i="1"/>
  <c r="CA1493" i="24" s="1"/>
  <c r="AA2181" i="1"/>
  <c r="CB1493" i="24" s="1"/>
  <c r="AB2181" i="1"/>
  <c r="CC1493" i="24" s="1"/>
  <c r="AC2181" i="1"/>
  <c r="CD1493" i="24" s="1"/>
  <c r="AD2181" i="1"/>
  <c r="CE1493" i="24" s="1"/>
  <c r="AE2181" i="1"/>
  <c r="CF1493" i="24" s="1"/>
  <c r="AF2181" i="1"/>
  <c r="CG1493" i="24" s="1"/>
  <c r="AG2181" i="1"/>
  <c r="CH1493" i="24" s="1"/>
  <c r="AH2181" i="1"/>
  <c r="CI1493" i="24" s="1"/>
  <c r="AI2181" i="1"/>
  <c r="CJ1493" i="24" s="1"/>
  <c r="AJ2181" i="1"/>
  <c r="CK1493" i="24" s="1"/>
  <c r="AK2181" i="1"/>
  <c r="CL1493" i="24" s="1"/>
  <c r="AL2181" i="1"/>
  <c r="CM1493" i="24" s="1"/>
  <c r="AM2181" i="1"/>
  <c r="CN1493" i="24" s="1"/>
  <c r="AN2181" i="1"/>
  <c r="CO1493" i="24" s="1"/>
  <c r="AO2181" i="1"/>
  <c r="CP1493" i="24" s="1"/>
  <c r="AP2181" i="1"/>
  <c r="CQ1493" i="24" s="1"/>
  <c r="AQ2181" i="1"/>
  <c r="CR1493" i="24" s="1"/>
  <c r="Z2182" i="1"/>
  <c r="CA1494" i="24" s="1"/>
  <c r="AA2182" i="1"/>
  <c r="CB1494" i="24" s="1"/>
  <c r="AB2182" i="1"/>
  <c r="CC1494" i="24" s="1"/>
  <c r="AC2182" i="1"/>
  <c r="CD1494" i="24" s="1"/>
  <c r="AD2182" i="1"/>
  <c r="CE1494" i="24" s="1"/>
  <c r="AE2182" i="1"/>
  <c r="CF1494" i="24" s="1"/>
  <c r="AF2182" i="1"/>
  <c r="CG1494" i="24" s="1"/>
  <c r="AG2182" i="1"/>
  <c r="CH1494" i="24" s="1"/>
  <c r="AH2182" i="1"/>
  <c r="CI1494" i="24" s="1"/>
  <c r="AI2182" i="1"/>
  <c r="CJ1494" i="24" s="1"/>
  <c r="AJ2182" i="1"/>
  <c r="CK1494" i="24" s="1"/>
  <c r="AK2182" i="1"/>
  <c r="CL1494" i="24" s="1"/>
  <c r="AL2182" i="1"/>
  <c r="CM1494" i="24" s="1"/>
  <c r="AM2182" i="1"/>
  <c r="CN1494" i="24" s="1"/>
  <c r="AN2182" i="1"/>
  <c r="CO1494" i="24" s="1"/>
  <c r="AO2182" i="1"/>
  <c r="CP1494" i="24" s="1"/>
  <c r="AP2182" i="1"/>
  <c r="CQ1494" i="24" s="1"/>
  <c r="AQ2182" i="1"/>
  <c r="CR1494" i="24" s="1"/>
  <c r="Z2183" i="1"/>
  <c r="CA1495" i="24" s="1"/>
  <c r="AA2183" i="1"/>
  <c r="CB1495" i="24" s="1"/>
  <c r="AB2183" i="1"/>
  <c r="CC1495" i="24" s="1"/>
  <c r="AC2183" i="1"/>
  <c r="CD1495" i="24" s="1"/>
  <c r="AD2183" i="1"/>
  <c r="CE1495" i="24" s="1"/>
  <c r="AE2183" i="1"/>
  <c r="CF1495" i="24" s="1"/>
  <c r="AF2183" i="1"/>
  <c r="CG1495" i="24" s="1"/>
  <c r="AG2183" i="1"/>
  <c r="CH1495" i="24" s="1"/>
  <c r="AH2183" i="1"/>
  <c r="CI1495" i="24" s="1"/>
  <c r="AI2183" i="1"/>
  <c r="CJ1495" i="24" s="1"/>
  <c r="AJ2183" i="1"/>
  <c r="CK1495" i="24" s="1"/>
  <c r="AK2183" i="1"/>
  <c r="CL1495" i="24" s="1"/>
  <c r="AL2183" i="1"/>
  <c r="CM1495" i="24" s="1"/>
  <c r="AM2183" i="1"/>
  <c r="CN1495" i="24" s="1"/>
  <c r="AN2183" i="1"/>
  <c r="CO1495" i="24" s="1"/>
  <c r="AO2183" i="1"/>
  <c r="CP1495" i="24" s="1"/>
  <c r="AP2183" i="1"/>
  <c r="CQ1495" i="24" s="1"/>
  <c r="AQ2183" i="1"/>
  <c r="CR1495" i="24" s="1"/>
  <c r="Z2184" i="1"/>
  <c r="CA1496" i="24" s="1"/>
  <c r="AA2184" i="1"/>
  <c r="CB1496" i="24" s="1"/>
  <c r="AB2184" i="1"/>
  <c r="CC1496" i="24" s="1"/>
  <c r="AC2184" i="1"/>
  <c r="CD1496" i="24" s="1"/>
  <c r="AD2184" i="1"/>
  <c r="CE1496" i="24" s="1"/>
  <c r="AE2184" i="1"/>
  <c r="CF1496" i="24" s="1"/>
  <c r="AF2184" i="1"/>
  <c r="CG1496" i="24" s="1"/>
  <c r="AG2184" i="1"/>
  <c r="CH1496" i="24" s="1"/>
  <c r="AH2184" i="1"/>
  <c r="CI1496" i="24" s="1"/>
  <c r="AI2184" i="1"/>
  <c r="CJ1496" i="24" s="1"/>
  <c r="AJ2184" i="1"/>
  <c r="CK1496" i="24" s="1"/>
  <c r="AK2184" i="1"/>
  <c r="CL1496" i="24" s="1"/>
  <c r="AL2184" i="1"/>
  <c r="CM1496" i="24" s="1"/>
  <c r="AM2184" i="1"/>
  <c r="CN1496" i="24" s="1"/>
  <c r="AN2184" i="1"/>
  <c r="CO1496" i="24" s="1"/>
  <c r="AO2184" i="1"/>
  <c r="CP1496" i="24" s="1"/>
  <c r="AP2184" i="1"/>
  <c r="CQ1496" i="24" s="1"/>
  <c r="AQ2184" i="1"/>
  <c r="CR1496" i="24" s="1"/>
  <c r="Z2185" i="1"/>
  <c r="CA1497" i="24" s="1"/>
  <c r="AA2185" i="1"/>
  <c r="CB1497" i="24" s="1"/>
  <c r="AB2185" i="1"/>
  <c r="CC1497" i="24" s="1"/>
  <c r="AC2185" i="1"/>
  <c r="CD1497" i="24" s="1"/>
  <c r="AD2185" i="1"/>
  <c r="CE1497" i="24" s="1"/>
  <c r="AE2185" i="1"/>
  <c r="CF1497" i="24" s="1"/>
  <c r="AF2185" i="1"/>
  <c r="CG1497" i="24" s="1"/>
  <c r="AG2185" i="1"/>
  <c r="CH1497" i="24" s="1"/>
  <c r="AH2185" i="1"/>
  <c r="CI1497" i="24" s="1"/>
  <c r="AI2185" i="1"/>
  <c r="CJ1497" i="24" s="1"/>
  <c r="AJ2185" i="1"/>
  <c r="CK1497" i="24" s="1"/>
  <c r="AK2185" i="1"/>
  <c r="CL1497" i="24" s="1"/>
  <c r="AL2185" i="1"/>
  <c r="CM1497" i="24" s="1"/>
  <c r="AM2185" i="1"/>
  <c r="CN1497" i="24" s="1"/>
  <c r="AN2185" i="1"/>
  <c r="CO1497" i="24" s="1"/>
  <c r="AO2185" i="1"/>
  <c r="CP1497" i="24" s="1"/>
  <c r="AP2185" i="1"/>
  <c r="CQ1497" i="24" s="1"/>
  <c r="AQ2185" i="1"/>
  <c r="CR1497" i="24" s="1"/>
  <c r="Z2186" i="1"/>
  <c r="CA1498" i="24" s="1"/>
  <c r="AA2186" i="1"/>
  <c r="CB1498" i="24" s="1"/>
  <c r="AB2186" i="1"/>
  <c r="CC1498" i="24" s="1"/>
  <c r="AC2186" i="1"/>
  <c r="CD1498" i="24" s="1"/>
  <c r="AD2186" i="1"/>
  <c r="CE1498" i="24" s="1"/>
  <c r="AE2186" i="1"/>
  <c r="CF1498" i="24" s="1"/>
  <c r="AF2186" i="1"/>
  <c r="CG1498" i="24" s="1"/>
  <c r="AG2186" i="1"/>
  <c r="CH1498" i="24" s="1"/>
  <c r="AH2186" i="1"/>
  <c r="CI1498" i="24" s="1"/>
  <c r="AI2186" i="1"/>
  <c r="CJ1498" i="24" s="1"/>
  <c r="AJ2186" i="1"/>
  <c r="CK1498" i="24" s="1"/>
  <c r="AK2186" i="1"/>
  <c r="CL1498" i="24" s="1"/>
  <c r="AL2186" i="1"/>
  <c r="CM1498" i="24" s="1"/>
  <c r="AM2186" i="1"/>
  <c r="CN1498" i="24" s="1"/>
  <c r="AN2186" i="1"/>
  <c r="CO1498" i="24" s="1"/>
  <c r="AO2186" i="1"/>
  <c r="CP1498" i="24" s="1"/>
  <c r="AP2186" i="1"/>
  <c r="CQ1498" i="24" s="1"/>
  <c r="AQ2186" i="1"/>
  <c r="CR1498" i="24" s="1"/>
  <c r="Z2187" i="1"/>
  <c r="CA1499" i="24" s="1"/>
  <c r="AA2187" i="1"/>
  <c r="CB1499" i="24" s="1"/>
  <c r="AB2187" i="1"/>
  <c r="CC1499" i="24" s="1"/>
  <c r="AC2187" i="1"/>
  <c r="CD1499" i="24" s="1"/>
  <c r="AD2187" i="1"/>
  <c r="CE1499" i="24" s="1"/>
  <c r="AE2187" i="1"/>
  <c r="CF1499" i="24" s="1"/>
  <c r="AF2187" i="1"/>
  <c r="CG1499" i="24" s="1"/>
  <c r="AG2187" i="1"/>
  <c r="CH1499" i="24" s="1"/>
  <c r="AH2187" i="1"/>
  <c r="CI1499" i="24" s="1"/>
  <c r="AI2187" i="1"/>
  <c r="CJ1499" i="24" s="1"/>
  <c r="AJ2187" i="1"/>
  <c r="CK1499" i="24" s="1"/>
  <c r="AK2187" i="1"/>
  <c r="CL1499" i="24" s="1"/>
  <c r="AL2187" i="1"/>
  <c r="CM1499" i="24" s="1"/>
  <c r="AM2187" i="1"/>
  <c r="CN1499" i="24" s="1"/>
  <c r="AN2187" i="1"/>
  <c r="CO1499" i="24" s="1"/>
  <c r="AO2187" i="1"/>
  <c r="CP1499" i="24" s="1"/>
  <c r="AP2187" i="1"/>
  <c r="CQ1499" i="24" s="1"/>
  <c r="AQ2187" i="1"/>
  <c r="CR1499" i="24" s="1"/>
  <c r="Z2188" i="1"/>
  <c r="CA1500" i="24" s="1"/>
  <c r="AA2188" i="1"/>
  <c r="CB1500" i="24" s="1"/>
  <c r="AB2188" i="1"/>
  <c r="CC1500" i="24" s="1"/>
  <c r="AC2188" i="1"/>
  <c r="CD1500" i="24" s="1"/>
  <c r="AD2188" i="1"/>
  <c r="CE1500" i="24" s="1"/>
  <c r="AE2188" i="1"/>
  <c r="CF1500" i="24" s="1"/>
  <c r="AF2188" i="1"/>
  <c r="CG1500" i="24" s="1"/>
  <c r="AG2188" i="1"/>
  <c r="CH1500" i="24" s="1"/>
  <c r="AH2188" i="1"/>
  <c r="CI1500" i="24" s="1"/>
  <c r="AI2188" i="1"/>
  <c r="CJ1500" i="24" s="1"/>
  <c r="AJ2188" i="1"/>
  <c r="CK1500" i="24" s="1"/>
  <c r="AK2188" i="1"/>
  <c r="CL1500" i="24" s="1"/>
  <c r="AL2188" i="1"/>
  <c r="CM1500" i="24" s="1"/>
  <c r="AM2188" i="1"/>
  <c r="CN1500" i="24" s="1"/>
  <c r="AN2188" i="1"/>
  <c r="CO1500" i="24" s="1"/>
  <c r="AO2188" i="1"/>
  <c r="CP1500" i="24" s="1"/>
  <c r="AP2188" i="1"/>
  <c r="CQ1500" i="24" s="1"/>
  <c r="AQ2188" i="1"/>
  <c r="CR1500" i="24" s="1"/>
  <c r="Z2189" i="1"/>
  <c r="CA1501" i="24" s="1"/>
  <c r="AA2189" i="1"/>
  <c r="CB1501" i="24" s="1"/>
  <c r="AB2189" i="1"/>
  <c r="CC1501" i="24" s="1"/>
  <c r="AC2189" i="1"/>
  <c r="CD1501" i="24" s="1"/>
  <c r="AD2189" i="1"/>
  <c r="CE1501" i="24" s="1"/>
  <c r="AE2189" i="1"/>
  <c r="CF1501" i="24" s="1"/>
  <c r="AF2189" i="1"/>
  <c r="CG1501" i="24" s="1"/>
  <c r="AG2189" i="1"/>
  <c r="CH1501" i="24" s="1"/>
  <c r="AH2189" i="1"/>
  <c r="CI1501" i="24" s="1"/>
  <c r="AI2189" i="1"/>
  <c r="CJ1501" i="24" s="1"/>
  <c r="AJ2189" i="1"/>
  <c r="CK1501" i="24" s="1"/>
  <c r="AK2189" i="1"/>
  <c r="CL1501" i="24" s="1"/>
  <c r="AL2189" i="1"/>
  <c r="CM1501" i="24" s="1"/>
  <c r="AM2189" i="1"/>
  <c r="CN1501" i="24" s="1"/>
  <c r="AN2189" i="1"/>
  <c r="CO1501" i="24" s="1"/>
  <c r="AO2189" i="1"/>
  <c r="CP1501" i="24" s="1"/>
  <c r="AP2189" i="1"/>
  <c r="CQ1501" i="24" s="1"/>
  <c r="AQ2189" i="1"/>
  <c r="CR1501" i="24" s="1"/>
  <c r="Z2190" i="1"/>
  <c r="CA1502" i="24" s="1"/>
  <c r="AA2190" i="1"/>
  <c r="CB1502" i="24" s="1"/>
  <c r="AB2190" i="1"/>
  <c r="CC1502" i="24" s="1"/>
  <c r="AC2190" i="1"/>
  <c r="CD1502" i="24" s="1"/>
  <c r="AD2190" i="1"/>
  <c r="CE1502" i="24" s="1"/>
  <c r="AE2190" i="1"/>
  <c r="CF1502" i="24" s="1"/>
  <c r="AF2190" i="1"/>
  <c r="CG1502" i="24" s="1"/>
  <c r="AG2190" i="1"/>
  <c r="CH1502" i="24" s="1"/>
  <c r="AH2190" i="1"/>
  <c r="CI1502" i="24" s="1"/>
  <c r="AI2190" i="1"/>
  <c r="CJ1502" i="24" s="1"/>
  <c r="AJ2190" i="1"/>
  <c r="CK1502" i="24" s="1"/>
  <c r="AK2190" i="1"/>
  <c r="CL1502" i="24" s="1"/>
  <c r="AL2190" i="1"/>
  <c r="CM1502" i="24" s="1"/>
  <c r="AM2190" i="1"/>
  <c r="CN1502" i="24" s="1"/>
  <c r="AN2190" i="1"/>
  <c r="CO1502" i="24" s="1"/>
  <c r="AO2190" i="1"/>
  <c r="CP1502" i="24" s="1"/>
  <c r="AP2190" i="1"/>
  <c r="CQ1502" i="24" s="1"/>
  <c r="AQ2190" i="1"/>
  <c r="CR1502" i="24" s="1"/>
  <c r="Z2191" i="1"/>
  <c r="CA1503" i="24" s="1"/>
  <c r="AA2191" i="1"/>
  <c r="CB1503" i="24" s="1"/>
  <c r="AB2191" i="1"/>
  <c r="CC1503" i="24" s="1"/>
  <c r="AC2191" i="1"/>
  <c r="CD1503" i="24" s="1"/>
  <c r="AD2191" i="1"/>
  <c r="CE1503" i="24" s="1"/>
  <c r="AE2191" i="1"/>
  <c r="CF1503" i="24" s="1"/>
  <c r="AF2191" i="1"/>
  <c r="CG1503" i="24" s="1"/>
  <c r="AG2191" i="1"/>
  <c r="CH1503" i="24" s="1"/>
  <c r="AH2191" i="1"/>
  <c r="CI1503" i="24" s="1"/>
  <c r="AI2191" i="1"/>
  <c r="CJ1503" i="24" s="1"/>
  <c r="AJ2191" i="1"/>
  <c r="CK1503" i="24" s="1"/>
  <c r="AK2191" i="1"/>
  <c r="CL1503" i="24" s="1"/>
  <c r="AL2191" i="1"/>
  <c r="CM1503" i="24" s="1"/>
  <c r="AM2191" i="1"/>
  <c r="CN1503" i="24" s="1"/>
  <c r="AN2191" i="1"/>
  <c r="CO1503" i="24" s="1"/>
  <c r="AO2191" i="1"/>
  <c r="CP1503" i="24" s="1"/>
  <c r="AP2191" i="1"/>
  <c r="CQ1503" i="24" s="1"/>
  <c r="AQ2191" i="1"/>
  <c r="CR1503" i="24" s="1"/>
  <c r="Z2192" i="1"/>
  <c r="CA1504" i="24" s="1"/>
  <c r="AA2192" i="1"/>
  <c r="CB1504" i="24" s="1"/>
  <c r="AB2192" i="1"/>
  <c r="CC1504" i="24" s="1"/>
  <c r="AC2192" i="1"/>
  <c r="CD1504" i="24" s="1"/>
  <c r="AD2192" i="1"/>
  <c r="CE1504" i="24" s="1"/>
  <c r="AE2192" i="1"/>
  <c r="CF1504" i="24" s="1"/>
  <c r="AF2192" i="1"/>
  <c r="CG1504" i="24" s="1"/>
  <c r="AG2192" i="1"/>
  <c r="CH1504" i="24" s="1"/>
  <c r="AH2192" i="1"/>
  <c r="CI1504" i="24" s="1"/>
  <c r="AI2192" i="1"/>
  <c r="CJ1504" i="24" s="1"/>
  <c r="AJ2192" i="1"/>
  <c r="CK1504" i="24" s="1"/>
  <c r="AK2192" i="1"/>
  <c r="CL1504" i="24" s="1"/>
  <c r="AL2192" i="1"/>
  <c r="CM1504" i="24" s="1"/>
  <c r="AM2192" i="1"/>
  <c r="CN1504" i="24" s="1"/>
  <c r="AN2192" i="1"/>
  <c r="CO1504" i="24" s="1"/>
  <c r="AO2192" i="1"/>
  <c r="CP1504" i="24" s="1"/>
  <c r="AP2192" i="1"/>
  <c r="CQ1504" i="24" s="1"/>
  <c r="AQ2192" i="1"/>
  <c r="CR1504" i="24" s="1"/>
  <c r="Z2193" i="1"/>
  <c r="CA1505" i="24" s="1"/>
  <c r="AA2193" i="1"/>
  <c r="CB1505" i="24" s="1"/>
  <c r="AB2193" i="1"/>
  <c r="CC1505" i="24" s="1"/>
  <c r="AC2193" i="1"/>
  <c r="CD1505" i="24" s="1"/>
  <c r="AD2193" i="1"/>
  <c r="CE1505" i="24" s="1"/>
  <c r="AE2193" i="1"/>
  <c r="CF1505" i="24" s="1"/>
  <c r="AF2193" i="1"/>
  <c r="CG1505" i="24" s="1"/>
  <c r="AG2193" i="1"/>
  <c r="CH1505" i="24" s="1"/>
  <c r="AH2193" i="1"/>
  <c r="CI1505" i="24" s="1"/>
  <c r="AI2193" i="1"/>
  <c r="CJ1505" i="24" s="1"/>
  <c r="AJ2193" i="1"/>
  <c r="CK1505" i="24" s="1"/>
  <c r="AK2193" i="1"/>
  <c r="CL1505" i="24" s="1"/>
  <c r="AL2193" i="1"/>
  <c r="CM1505" i="24" s="1"/>
  <c r="AM2193" i="1"/>
  <c r="CN1505" i="24" s="1"/>
  <c r="AN2193" i="1"/>
  <c r="CO1505" i="24" s="1"/>
  <c r="AO2193" i="1"/>
  <c r="CP1505" i="24" s="1"/>
  <c r="AP2193" i="1"/>
  <c r="CQ1505" i="24" s="1"/>
  <c r="AQ2193" i="1"/>
  <c r="CR1505" i="24" s="1"/>
  <c r="Z2194" i="1"/>
  <c r="CA1506" i="24" s="1"/>
  <c r="AA2194" i="1"/>
  <c r="CB1506" i="24" s="1"/>
  <c r="AB2194" i="1"/>
  <c r="CC1506" i="24" s="1"/>
  <c r="AC2194" i="1"/>
  <c r="CD1506" i="24" s="1"/>
  <c r="AD2194" i="1"/>
  <c r="CE1506" i="24" s="1"/>
  <c r="AE2194" i="1"/>
  <c r="CF1506" i="24" s="1"/>
  <c r="AF2194" i="1"/>
  <c r="CG1506" i="24" s="1"/>
  <c r="AG2194" i="1"/>
  <c r="CH1506" i="24" s="1"/>
  <c r="AH2194" i="1"/>
  <c r="CI1506" i="24" s="1"/>
  <c r="AI2194" i="1"/>
  <c r="CJ1506" i="24" s="1"/>
  <c r="AJ2194" i="1"/>
  <c r="CK1506" i="24" s="1"/>
  <c r="AK2194" i="1"/>
  <c r="CL1506" i="24" s="1"/>
  <c r="AL2194" i="1"/>
  <c r="CM1506" i="24" s="1"/>
  <c r="AM2194" i="1"/>
  <c r="CN1506" i="24" s="1"/>
  <c r="AN2194" i="1"/>
  <c r="CO1506" i="24" s="1"/>
  <c r="AO2194" i="1"/>
  <c r="CP1506" i="24" s="1"/>
  <c r="AP2194" i="1"/>
  <c r="CQ1506" i="24" s="1"/>
  <c r="AQ2194" i="1"/>
  <c r="CR1506" i="24" s="1"/>
  <c r="Z2195" i="1"/>
  <c r="CA1507" i="24" s="1"/>
  <c r="AA2195" i="1"/>
  <c r="CB1507" i="24" s="1"/>
  <c r="AB2195" i="1"/>
  <c r="CC1507" i="24" s="1"/>
  <c r="AC2195" i="1"/>
  <c r="CD1507" i="24" s="1"/>
  <c r="AD2195" i="1"/>
  <c r="CE1507" i="24" s="1"/>
  <c r="AE2195" i="1"/>
  <c r="CF1507" i="24" s="1"/>
  <c r="AF2195" i="1"/>
  <c r="CG1507" i="24" s="1"/>
  <c r="AG2195" i="1"/>
  <c r="CH1507" i="24" s="1"/>
  <c r="AH2195" i="1"/>
  <c r="CI1507" i="24" s="1"/>
  <c r="AI2195" i="1"/>
  <c r="CJ1507" i="24" s="1"/>
  <c r="AJ2195" i="1"/>
  <c r="CK1507" i="24" s="1"/>
  <c r="AK2195" i="1"/>
  <c r="CL1507" i="24" s="1"/>
  <c r="AL2195" i="1"/>
  <c r="CM1507" i="24" s="1"/>
  <c r="AM2195" i="1"/>
  <c r="CN1507" i="24" s="1"/>
  <c r="AN2195" i="1"/>
  <c r="CO1507" i="24" s="1"/>
  <c r="AO2195" i="1"/>
  <c r="CP1507" i="24" s="1"/>
  <c r="AP2195" i="1"/>
  <c r="CQ1507" i="24" s="1"/>
  <c r="AQ2195" i="1"/>
  <c r="CR1507" i="24" s="1"/>
  <c r="Z2196" i="1"/>
  <c r="CA1508" i="24" s="1"/>
  <c r="AA2196" i="1"/>
  <c r="CB1508" i="24" s="1"/>
  <c r="AB2196" i="1"/>
  <c r="CC1508" i="24" s="1"/>
  <c r="AC2196" i="1"/>
  <c r="CD1508" i="24" s="1"/>
  <c r="AD2196" i="1"/>
  <c r="CE1508" i="24" s="1"/>
  <c r="AE2196" i="1"/>
  <c r="CF1508" i="24" s="1"/>
  <c r="AF2196" i="1"/>
  <c r="CG1508" i="24" s="1"/>
  <c r="AG2196" i="1"/>
  <c r="CH1508" i="24" s="1"/>
  <c r="AH2196" i="1"/>
  <c r="CI1508" i="24" s="1"/>
  <c r="AI2196" i="1"/>
  <c r="CJ1508" i="24" s="1"/>
  <c r="AJ2196" i="1"/>
  <c r="CK1508" i="24" s="1"/>
  <c r="AK2196" i="1"/>
  <c r="CL1508" i="24" s="1"/>
  <c r="AL2196" i="1"/>
  <c r="CM1508" i="24" s="1"/>
  <c r="AM2196" i="1"/>
  <c r="CN1508" i="24" s="1"/>
  <c r="AN2196" i="1"/>
  <c r="CO1508" i="24" s="1"/>
  <c r="AO2196" i="1"/>
  <c r="CP1508" i="24" s="1"/>
  <c r="AP2196" i="1"/>
  <c r="CQ1508" i="24" s="1"/>
  <c r="AQ2196" i="1"/>
  <c r="CR1508" i="24" s="1"/>
  <c r="Z2197" i="1"/>
  <c r="CA1509" i="24" s="1"/>
  <c r="AA2197" i="1"/>
  <c r="CB1509" i="24" s="1"/>
  <c r="AB2197" i="1"/>
  <c r="CC1509" i="24" s="1"/>
  <c r="AC2197" i="1"/>
  <c r="CD1509" i="24" s="1"/>
  <c r="AD2197" i="1"/>
  <c r="CE1509" i="24" s="1"/>
  <c r="AE2197" i="1"/>
  <c r="CF1509" i="24" s="1"/>
  <c r="AF2197" i="1"/>
  <c r="CG1509" i="24" s="1"/>
  <c r="AG2197" i="1"/>
  <c r="CH1509" i="24" s="1"/>
  <c r="AH2197" i="1"/>
  <c r="CI1509" i="24" s="1"/>
  <c r="AI2197" i="1"/>
  <c r="CJ1509" i="24" s="1"/>
  <c r="AJ2197" i="1"/>
  <c r="CK1509" i="24" s="1"/>
  <c r="AK2197" i="1"/>
  <c r="CL1509" i="24" s="1"/>
  <c r="AL2197" i="1"/>
  <c r="CM1509" i="24" s="1"/>
  <c r="AM2197" i="1"/>
  <c r="CN1509" i="24" s="1"/>
  <c r="AN2197" i="1"/>
  <c r="CO1509" i="24" s="1"/>
  <c r="AO2197" i="1"/>
  <c r="CP1509" i="24" s="1"/>
  <c r="AP2197" i="1"/>
  <c r="CQ1509" i="24" s="1"/>
  <c r="AQ2197" i="1"/>
  <c r="CR1509" i="24" s="1"/>
  <c r="Z2198" i="1"/>
  <c r="CA1510" i="24" s="1"/>
  <c r="AA2198" i="1"/>
  <c r="CB1510" i="24" s="1"/>
  <c r="AB2198" i="1"/>
  <c r="CC1510" i="24" s="1"/>
  <c r="AC2198" i="1"/>
  <c r="CD1510" i="24" s="1"/>
  <c r="AD2198" i="1"/>
  <c r="CE1510" i="24" s="1"/>
  <c r="AE2198" i="1"/>
  <c r="CF1510" i="24" s="1"/>
  <c r="AF2198" i="1"/>
  <c r="CG1510" i="24" s="1"/>
  <c r="AG2198" i="1"/>
  <c r="CH1510" i="24" s="1"/>
  <c r="AH2198" i="1"/>
  <c r="CI1510" i="24" s="1"/>
  <c r="AI2198" i="1"/>
  <c r="CJ1510" i="24" s="1"/>
  <c r="AJ2198" i="1"/>
  <c r="CK1510" i="24" s="1"/>
  <c r="AK2198" i="1"/>
  <c r="CL1510" i="24" s="1"/>
  <c r="AL2198" i="1"/>
  <c r="CM1510" i="24" s="1"/>
  <c r="AM2198" i="1"/>
  <c r="CN1510" i="24" s="1"/>
  <c r="AN2198" i="1"/>
  <c r="CO1510" i="24" s="1"/>
  <c r="AO2198" i="1"/>
  <c r="CP1510" i="24" s="1"/>
  <c r="AP2198" i="1"/>
  <c r="CQ1510" i="24" s="1"/>
  <c r="AQ2198" i="1"/>
  <c r="CR1510" i="24" s="1"/>
  <c r="Z2199" i="1"/>
  <c r="CA1511" i="24" s="1"/>
  <c r="AA2199" i="1"/>
  <c r="CB1511" i="24" s="1"/>
  <c r="AB2199" i="1"/>
  <c r="CC1511" i="24" s="1"/>
  <c r="AC2199" i="1"/>
  <c r="CD1511" i="24" s="1"/>
  <c r="AD2199" i="1"/>
  <c r="CE1511" i="24" s="1"/>
  <c r="AE2199" i="1"/>
  <c r="CF1511" i="24" s="1"/>
  <c r="AF2199" i="1"/>
  <c r="CG1511" i="24" s="1"/>
  <c r="AG2199" i="1"/>
  <c r="CH1511" i="24" s="1"/>
  <c r="AH2199" i="1"/>
  <c r="CI1511" i="24" s="1"/>
  <c r="AI2199" i="1"/>
  <c r="CJ1511" i="24" s="1"/>
  <c r="AJ2199" i="1"/>
  <c r="CK1511" i="24" s="1"/>
  <c r="AK2199" i="1"/>
  <c r="CL1511" i="24" s="1"/>
  <c r="AL2199" i="1"/>
  <c r="CM1511" i="24" s="1"/>
  <c r="AM2199" i="1"/>
  <c r="CN1511" i="24" s="1"/>
  <c r="AN2199" i="1"/>
  <c r="CO1511" i="24" s="1"/>
  <c r="AO2199" i="1"/>
  <c r="CP1511" i="24" s="1"/>
  <c r="AP2199" i="1"/>
  <c r="CQ1511" i="24" s="1"/>
  <c r="AQ2199" i="1"/>
  <c r="CR1511" i="24" s="1"/>
  <c r="Z2200" i="1"/>
  <c r="CA1512" i="24" s="1"/>
  <c r="AA2200" i="1"/>
  <c r="CB1512" i="24" s="1"/>
  <c r="AB2200" i="1"/>
  <c r="CC1512" i="24" s="1"/>
  <c r="AC2200" i="1"/>
  <c r="CD1512" i="24" s="1"/>
  <c r="AD2200" i="1"/>
  <c r="CE1512" i="24" s="1"/>
  <c r="AE2200" i="1"/>
  <c r="CF1512" i="24" s="1"/>
  <c r="AF2200" i="1"/>
  <c r="CG1512" i="24" s="1"/>
  <c r="AG2200" i="1"/>
  <c r="CH1512" i="24" s="1"/>
  <c r="AH2200" i="1"/>
  <c r="CI1512" i="24" s="1"/>
  <c r="AI2200" i="1"/>
  <c r="CJ1512" i="24" s="1"/>
  <c r="AJ2200" i="1"/>
  <c r="CK1512" i="24" s="1"/>
  <c r="AK2200" i="1"/>
  <c r="CL1512" i="24" s="1"/>
  <c r="AL2200" i="1"/>
  <c r="CM1512" i="24" s="1"/>
  <c r="AM2200" i="1"/>
  <c r="CN1512" i="24" s="1"/>
  <c r="AN2200" i="1"/>
  <c r="CO1512" i="24" s="1"/>
  <c r="AO2200" i="1"/>
  <c r="CP1512" i="24" s="1"/>
  <c r="AP2200" i="1"/>
  <c r="CQ1512" i="24" s="1"/>
  <c r="AQ2200" i="1"/>
  <c r="CR1512" i="24" s="1"/>
  <c r="Z2201" i="1"/>
  <c r="CA1513" i="24" s="1"/>
  <c r="AA2201" i="1"/>
  <c r="CB1513" i="24" s="1"/>
  <c r="AB2201" i="1"/>
  <c r="CC1513" i="24" s="1"/>
  <c r="AC2201" i="1"/>
  <c r="CD1513" i="24" s="1"/>
  <c r="AD2201" i="1"/>
  <c r="CE1513" i="24" s="1"/>
  <c r="AE2201" i="1"/>
  <c r="CF1513" i="24" s="1"/>
  <c r="AF2201" i="1"/>
  <c r="CG1513" i="24" s="1"/>
  <c r="AG2201" i="1"/>
  <c r="CH1513" i="24" s="1"/>
  <c r="AH2201" i="1"/>
  <c r="CI1513" i="24" s="1"/>
  <c r="AI2201" i="1"/>
  <c r="CJ1513" i="24" s="1"/>
  <c r="AJ2201" i="1"/>
  <c r="CK1513" i="24" s="1"/>
  <c r="AK2201" i="1"/>
  <c r="CL1513" i="24" s="1"/>
  <c r="AL2201" i="1"/>
  <c r="CM1513" i="24" s="1"/>
  <c r="AM2201" i="1"/>
  <c r="CN1513" i="24" s="1"/>
  <c r="AN2201" i="1"/>
  <c r="CO1513" i="24" s="1"/>
  <c r="AO2201" i="1"/>
  <c r="CP1513" i="24" s="1"/>
  <c r="AP2201" i="1"/>
  <c r="CQ1513" i="24" s="1"/>
  <c r="AQ2201" i="1"/>
  <c r="CR1513" i="24" s="1"/>
  <c r="Z2202" i="1"/>
  <c r="CA1514" i="24" s="1"/>
  <c r="AA2202" i="1"/>
  <c r="CB1514" i="24" s="1"/>
  <c r="AB2202" i="1"/>
  <c r="CC1514" i="24" s="1"/>
  <c r="AC2202" i="1"/>
  <c r="CD1514" i="24" s="1"/>
  <c r="AD2202" i="1"/>
  <c r="CE1514" i="24" s="1"/>
  <c r="AE2202" i="1"/>
  <c r="CF1514" i="24" s="1"/>
  <c r="AF2202" i="1"/>
  <c r="CG1514" i="24" s="1"/>
  <c r="AG2202" i="1"/>
  <c r="CH1514" i="24" s="1"/>
  <c r="AH2202" i="1"/>
  <c r="CI1514" i="24" s="1"/>
  <c r="AI2202" i="1"/>
  <c r="CJ1514" i="24" s="1"/>
  <c r="AJ2202" i="1"/>
  <c r="CK1514" i="24" s="1"/>
  <c r="AK2202" i="1"/>
  <c r="CL1514" i="24" s="1"/>
  <c r="AL2202" i="1"/>
  <c r="CM1514" i="24" s="1"/>
  <c r="AM2202" i="1"/>
  <c r="CN1514" i="24" s="1"/>
  <c r="AN2202" i="1"/>
  <c r="CO1514" i="24" s="1"/>
  <c r="AO2202" i="1"/>
  <c r="CP1514" i="24" s="1"/>
  <c r="AP2202" i="1"/>
  <c r="CQ1514" i="24" s="1"/>
  <c r="AQ2202" i="1"/>
  <c r="CR1514" i="24" s="1"/>
  <c r="Z2203" i="1"/>
  <c r="CA1515" i="24" s="1"/>
  <c r="AA2203" i="1"/>
  <c r="CB1515" i="24" s="1"/>
  <c r="AB2203" i="1"/>
  <c r="CC1515" i="24" s="1"/>
  <c r="AC2203" i="1"/>
  <c r="CD1515" i="24" s="1"/>
  <c r="AD2203" i="1"/>
  <c r="CE1515" i="24" s="1"/>
  <c r="AE2203" i="1"/>
  <c r="CF1515" i="24" s="1"/>
  <c r="AF2203" i="1"/>
  <c r="CG1515" i="24" s="1"/>
  <c r="AG2203" i="1"/>
  <c r="CH1515" i="24" s="1"/>
  <c r="AH2203" i="1"/>
  <c r="CI1515" i="24" s="1"/>
  <c r="AI2203" i="1"/>
  <c r="CJ1515" i="24" s="1"/>
  <c r="AJ2203" i="1"/>
  <c r="CK1515" i="24" s="1"/>
  <c r="AK2203" i="1"/>
  <c r="CL1515" i="24" s="1"/>
  <c r="AL2203" i="1"/>
  <c r="CM1515" i="24" s="1"/>
  <c r="AM2203" i="1"/>
  <c r="CN1515" i="24" s="1"/>
  <c r="AN2203" i="1"/>
  <c r="CO1515" i="24" s="1"/>
  <c r="AO2203" i="1"/>
  <c r="CP1515" i="24" s="1"/>
  <c r="AP2203" i="1"/>
  <c r="CQ1515" i="24" s="1"/>
  <c r="AQ2203" i="1"/>
  <c r="CR1515" i="24" s="1"/>
  <c r="Z2204" i="1"/>
  <c r="CA1516" i="24" s="1"/>
  <c r="AA2204" i="1"/>
  <c r="CB1516" i="24" s="1"/>
  <c r="AB2204" i="1"/>
  <c r="CC1516" i="24" s="1"/>
  <c r="AC2204" i="1"/>
  <c r="CD1516" i="24" s="1"/>
  <c r="AD2204" i="1"/>
  <c r="CE1516" i="24" s="1"/>
  <c r="AE2204" i="1"/>
  <c r="CF1516" i="24" s="1"/>
  <c r="AF2204" i="1"/>
  <c r="CG1516" i="24" s="1"/>
  <c r="AG2204" i="1"/>
  <c r="CH1516" i="24" s="1"/>
  <c r="AH2204" i="1"/>
  <c r="CI1516" i="24" s="1"/>
  <c r="AI2204" i="1"/>
  <c r="CJ1516" i="24" s="1"/>
  <c r="AJ2204" i="1"/>
  <c r="CK1516" i="24" s="1"/>
  <c r="AK2204" i="1"/>
  <c r="CL1516" i="24" s="1"/>
  <c r="AL2204" i="1"/>
  <c r="CM1516" i="24" s="1"/>
  <c r="AM2204" i="1"/>
  <c r="CN1516" i="24" s="1"/>
  <c r="AN2204" i="1"/>
  <c r="CO1516" i="24" s="1"/>
  <c r="AO2204" i="1"/>
  <c r="CP1516" i="24" s="1"/>
  <c r="AP2204" i="1"/>
  <c r="CQ1516" i="24" s="1"/>
  <c r="AQ2204" i="1"/>
  <c r="CR1516" i="24" s="1"/>
  <c r="Z2205" i="1"/>
  <c r="CA1517" i="24" s="1"/>
  <c r="AA2205" i="1"/>
  <c r="CB1517" i="24" s="1"/>
  <c r="AB2205" i="1"/>
  <c r="CC1517" i="24" s="1"/>
  <c r="AC2205" i="1"/>
  <c r="CD1517" i="24" s="1"/>
  <c r="AD2205" i="1"/>
  <c r="CE1517" i="24" s="1"/>
  <c r="AE2205" i="1"/>
  <c r="CF1517" i="24" s="1"/>
  <c r="AF2205" i="1"/>
  <c r="CG1517" i="24" s="1"/>
  <c r="AG2205" i="1"/>
  <c r="CH1517" i="24" s="1"/>
  <c r="AH2205" i="1"/>
  <c r="CI1517" i="24" s="1"/>
  <c r="AI2205" i="1"/>
  <c r="CJ1517" i="24" s="1"/>
  <c r="AJ2205" i="1"/>
  <c r="CK1517" i="24" s="1"/>
  <c r="AK2205" i="1"/>
  <c r="CL1517" i="24" s="1"/>
  <c r="AL2205" i="1"/>
  <c r="CM1517" i="24" s="1"/>
  <c r="AM2205" i="1"/>
  <c r="CN1517" i="24" s="1"/>
  <c r="AN2205" i="1"/>
  <c r="CO1517" i="24" s="1"/>
  <c r="AO2205" i="1"/>
  <c r="CP1517" i="24" s="1"/>
  <c r="AP2205" i="1"/>
  <c r="CQ1517" i="24" s="1"/>
  <c r="AQ2205" i="1"/>
  <c r="CR1517" i="24" s="1"/>
  <c r="Z2206" i="1"/>
  <c r="CA1518" i="24" s="1"/>
  <c r="AA2206" i="1"/>
  <c r="CB1518" i="24" s="1"/>
  <c r="AB2206" i="1"/>
  <c r="CC1518" i="24" s="1"/>
  <c r="AC2206" i="1"/>
  <c r="CD1518" i="24" s="1"/>
  <c r="AD2206" i="1"/>
  <c r="CE1518" i="24" s="1"/>
  <c r="AE2206" i="1"/>
  <c r="CF1518" i="24" s="1"/>
  <c r="AF2206" i="1"/>
  <c r="CG1518" i="24" s="1"/>
  <c r="AG2206" i="1"/>
  <c r="CH1518" i="24" s="1"/>
  <c r="AH2206" i="1"/>
  <c r="CI1518" i="24" s="1"/>
  <c r="AI2206" i="1"/>
  <c r="CJ1518" i="24" s="1"/>
  <c r="AJ2206" i="1"/>
  <c r="CK1518" i="24" s="1"/>
  <c r="AK2206" i="1"/>
  <c r="CL1518" i="24" s="1"/>
  <c r="AL2206" i="1"/>
  <c r="CM1518" i="24" s="1"/>
  <c r="AM2206" i="1"/>
  <c r="CN1518" i="24" s="1"/>
  <c r="AN2206" i="1"/>
  <c r="CO1518" i="24" s="1"/>
  <c r="AO2206" i="1"/>
  <c r="CP1518" i="24" s="1"/>
  <c r="AP2206" i="1"/>
  <c r="CQ1518" i="24" s="1"/>
  <c r="AQ2206" i="1"/>
  <c r="CR1518" i="24" s="1"/>
  <c r="Z2207" i="1"/>
  <c r="CA1519" i="24" s="1"/>
  <c r="AA2207" i="1"/>
  <c r="CB1519" i="24" s="1"/>
  <c r="AB2207" i="1"/>
  <c r="CC1519" i="24" s="1"/>
  <c r="AC2207" i="1"/>
  <c r="CD1519" i="24" s="1"/>
  <c r="AD2207" i="1"/>
  <c r="CE1519" i="24" s="1"/>
  <c r="AE2207" i="1"/>
  <c r="CF1519" i="24" s="1"/>
  <c r="AF2207" i="1"/>
  <c r="CG1519" i="24" s="1"/>
  <c r="AG2207" i="1"/>
  <c r="CH1519" i="24" s="1"/>
  <c r="AH2207" i="1"/>
  <c r="CI1519" i="24" s="1"/>
  <c r="AI2207" i="1"/>
  <c r="CJ1519" i="24" s="1"/>
  <c r="AJ2207" i="1"/>
  <c r="CK1519" i="24" s="1"/>
  <c r="AK2207" i="1"/>
  <c r="CL1519" i="24" s="1"/>
  <c r="AL2207" i="1"/>
  <c r="CM1519" i="24" s="1"/>
  <c r="AM2207" i="1"/>
  <c r="CN1519" i="24" s="1"/>
  <c r="AN2207" i="1"/>
  <c r="CO1519" i="24" s="1"/>
  <c r="AO2207" i="1"/>
  <c r="CP1519" i="24" s="1"/>
  <c r="AP2207" i="1"/>
  <c r="CQ1519" i="24" s="1"/>
  <c r="AQ2207" i="1"/>
  <c r="CR1519" i="24" s="1"/>
  <c r="Z2208" i="1"/>
  <c r="CA1520" i="24" s="1"/>
  <c r="AA2208" i="1"/>
  <c r="CB1520" i="24" s="1"/>
  <c r="AB2208" i="1"/>
  <c r="CC1520" i="24" s="1"/>
  <c r="AC2208" i="1"/>
  <c r="CD1520" i="24" s="1"/>
  <c r="AD2208" i="1"/>
  <c r="CE1520" i="24" s="1"/>
  <c r="AE2208" i="1"/>
  <c r="CF1520" i="24" s="1"/>
  <c r="AF2208" i="1"/>
  <c r="CG1520" i="24" s="1"/>
  <c r="AG2208" i="1"/>
  <c r="CH1520" i="24" s="1"/>
  <c r="AH2208" i="1"/>
  <c r="CI1520" i="24" s="1"/>
  <c r="AI2208" i="1"/>
  <c r="CJ1520" i="24" s="1"/>
  <c r="AJ2208" i="1"/>
  <c r="CK1520" i="24" s="1"/>
  <c r="AK2208" i="1"/>
  <c r="CL1520" i="24" s="1"/>
  <c r="AL2208" i="1"/>
  <c r="CM1520" i="24" s="1"/>
  <c r="AM2208" i="1"/>
  <c r="CN1520" i="24" s="1"/>
  <c r="AN2208" i="1"/>
  <c r="CO1520" i="24" s="1"/>
  <c r="AO2208" i="1"/>
  <c r="CP1520" i="24" s="1"/>
  <c r="AP2208" i="1"/>
  <c r="CQ1520" i="24" s="1"/>
  <c r="AQ2208" i="1"/>
  <c r="CR1520" i="24" s="1"/>
  <c r="Z2209" i="1"/>
  <c r="CA1521" i="24" s="1"/>
  <c r="AA2209" i="1"/>
  <c r="CB1521" i="24" s="1"/>
  <c r="AB2209" i="1"/>
  <c r="CC1521" i="24" s="1"/>
  <c r="AC2209" i="1"/>
  <c r="CD1521" i="24" s="1"/>
  <c r="AD2209" i="1"/>
  <c r="CE1521" i="24" s="1"/>
  <c r="AE2209" i="1"/>
  <c r="CF1521" i="24" s="1"/>
  <c r="AF2209" i="1"/>
  <c r="CG1521" i="24" s="1"/>
  <c r="AG2209" i="1"/>
  <c r="CH1521" i="24" s="1"/>
  <c r="AH2209" i="1"/>
  <c r="CI1521" i="24" s="1"/>
  <c r="AI2209" i="1"/>
  <c r="CJ1521" i="24" s="1"/>
  <c r="AJ2209" i="1"/>
  <c r="CK1521" i="24" s="1"/>
  <c r="AK2209" i="1"/>
  <c r="CL1521" i="24" s="1"/>
  <c r="AL2209" i="1"/>
  <c r="CM1521" i="24" s="1"/>
  <c r="AM2209" i="1"/>
  <c r="CN1521" i="24" s="1"/>
  <c r="AN2209" i="1"/>
  <c r="CO1521" i="24" s="1"/>
  <c r="AO2209" i="1"/>
  <c r="CP1521" i="24" s="1"/>
  <c r="AP2209" i="1"/>
  <c r="CQ1521" i="24" s="1"/>
  <c r="AQ2209" i="1"/>
  <c r="CR1521" i="24" s="1"/>
  <c r="Z2210" i="1"/>
  <c r="CA1522" i="24" s="1"/>
  <c r="AA2210" i="1"/>
  <c r="CB1522" i="24" s="1"/>
  <c r="AB2210" i="1"/>
  <c r="CC1522" i="24" s="1"/>
  <c r="AC2210" i="1"/>
  <c r="CD1522" i="24" s="1"/>
  <c r="AD2210" i="1"/>
  <c r="CE1522" i="24" s="1"/>
  <c r="AE2210" i="1"/>
  <c r="CF1522" i="24" s="1"/>
  <c r="AF2210" i="1"/>
  <c r="CG1522" i="24" s="1"/>
  <c r="AG2210" i="1"/>
  <c r="CH1522" i="24" s="1"/>
  <c r="AH2210" i="1"/>
  <c r="CI1522" i="24" s="1"/>
  <c r="AI2210" i="1"/>
  <c r="CJ1522" i="24" s="1"/>
  <c r="AJ2210" i="1"/>
  <c r="CK1522" i="24" s="1"/>
  <c r="AK2210" i="1"/>
  <c r="CL1522" i="24" s="1"/>
  <c r="AL2210" i="1"/>
  <c r="CM1522" i="24" s="1"/>
  <c r="AM2210" i="1"/>
  <c r="CN1522" i="24" s="1"/>
  <c r="AN2210" i="1"/>
  <c r="CO1522" i="24" s="1"/>
  <c r="AO2210" i="1"/>
  <c r="CP1522" i="24" s="1"/>
  <c r="AP2210" i="1"/>
  <c r="CQ1522" i="24" s="1"/>
  <c r="AQ2210" i="1"/>
  <c r="CR1522" i="24" s="1"/>
  <c r="Z2211" i="1"/>
  <c r="CA1523" i="24" s="1"/>
  <c r="AA2211" i="1"/>
  <c r="CB1523" i="24" s="1"/>
  <c r="AB2211" i="1"/>
  <c r="CC1523" i="24" s="1"/>
  <c r="AC2211" i="1"/>
  <c r="CD1523" i="24" s="1"/>
  <c r="AD2211" i="1"/>
  <c r="CE1523" i="24" s="1"/>
  <c r="AE2211" i="1"/>
  <c r="CF1523" i="24" s="1"/>
  <c r="AF2211" i="1"/>
  <c r="CG1523" i="24" s="1"/>
  <c r="AG2211" i="1"/>
  <c r="CH1523" i="24" s="1"/>
  <c r="AH2211" i="1"/>
  <c r="CI1523" i="24" s="1"/>
  <c r="AI2211" i="1"/>
  <c r="CJ1523" i="24" s="1"/>
  <c r="AJ2211" i="1"/>
  <c r="CK1523" i="24" s="1"/>
  <c r="AK2211" i="1"/>
  <c r="CL1523" i="24" s="1"/>
  <c r="AL2211" i="1"/>
  <c r="CM1523" i="24" s="1"/>
  <c r="AM2211" i="1"/>
  <c r="CN1523" i="24" s="1"/>
  <c r="AN2211" i="1"/>
  <c r="CO1523" i="24" s="1"/>
  <c r="AO2211" i="1"/>
  <c r="CP1523" i="24" s="1"/>
  <c r="AP2211" i="1"/>
  <c r="CQ1523" i="24" s="1"/>
  <c r="AQ2211" i="1"/>
  <c r="CR1523" i="24" s="1"/>
  <c r="Z2212" i="1"/>
  <c r="CA1524" i="24" s="1"/>
  <c r="AA2212" i="1"/>
  <c r="CB1524" i="24" s="1"/>
  <c r="AB2212" i="1"/>
  <c r="CC1524" i="24" s="1"/>
  <c r="AC2212" i="1"/>
  <c r="CD1524" i="24" s="1"/>
  <c r="AD2212" i="1"/>
  <c r="CE1524" i="24" s="1"/>
  <c r="AE2212" i="1"/>
  <c r="CF1524" i="24" s="1"/>
  <c r="AF2212" i="1"/>
  <c r="CG1524" i="24" s="1"/>
  <c r="AG2212" i="1"/>
  <c r="CH1524" i="24" s="1"/>
  <c r="AH2212" i="1"/>
  <c r="CI1524" i="24" s="1"/>
  <c r="AI2212" i="1"/>
  <c r="CJ1524" i="24" s="1"/>
  <c r="AJ2212" i="1"/>
  <c r="CK1524" i="24" s="1"/>
  <c r="AK2212" i="1"/>
  <c r="CL1524" i="24" s="1"/>
  <c r="AL2212" i="1"/>
  <c r="CM1524" i="24" s="1"/>
  <c r="AM2212" i="1"/>
  <c r="CN1524" i="24" s="1"/>
  <c r="AN2212" i="1"/>
  <c r="CO1524" i="24" s="1"/>
  <c r="AO2212" i="1"/>
  <c r="CP1524" i="24" s="1"/>
  <c r="AP2212" i="1"/>
  <c r="CQ1524" i="24" s="1"/>
  <c r="AQ2212" i="1"/>
  <c r="CR1524" i="24" s="1"/>
  <c r="Z2213" i="1"/>
  <c r="CA1525" i="24" s="1"/>
  <c r="AA2213" i="1"/>
  <c r="CB1525" i="24" s="1"/>
  <c r="AB2213" i="1"/>
  <c r="CC1525" i="24" s="1"/>
  <c r="AC2213" i="1"/>
  <c r="CD1525" i="24" s="1"/>
  <c r="AD2213" i="1"/>
  <c r="CE1525" i="24" s="1"/>
  <c r="AE2213" i="1"/>
  <c r="CF1525" i="24" s="1"/>
  <c r="AF2213" i="1"/>
  <c r="CG1525" i="24" s="1"/>
  <c r="AG2213" i="1"/>
  <c r="CH1525" i="24" s="1"/>
  <c r="AH2213" i="1"/>
  <c r="CI1525" i="24" s="1"/>
  <c r="AI2213" i="1"/>
  <c r="CJ1525" i="24" s="1"/>
  <c r="AJ2213" i="1"/>
  <c r="CK1525" i="24" s="1"/>
  <c r="AK2213" i="1"/>
  <c r="CL1525" i="24" s="1"/>
  <c r="AL2213" i="1"/>
  <c r="CM1525" i="24" s="1"/>
  <c r="AM2213" i="1"/>
  <c r="CN1525" i="24" s="1"/>
  <c r="AN2213" i="1"/>
  <c r="CO1525" i="24" s="1"/>
  <c r="AO2213" i="1"/>
  <c r="CP1525" i="24" s="1"/>
  <c r="AP2213" i="1"/>
  <c r="CQ1525" i="24" s="1"/>
  <c r="AQ2213" i="1"/>
  <c r="CR1525" i="24" s="1"/>
  <c r="Z2214" i="1"/>
  <c r="CA1526" i="24" s="1"/>
  <c r="AA2214" i="1"/>
  <c r="CB1526" i="24" s="1"/>
  <c r="AB2214" i="1"/>
  <c r="CC1526" i="24" s="1"/>
  <c r="AC2214" i="1"/>
  <c r="CD1526" i="24" s="1"/>
  <c r="AD2214" i="1"/>
  <c r="CE1526" i="24" s="1"/>
  <c r="AE2214" i="1"/>
  <c r="CF1526" i="24" s="1"/>
  <c r="AF2214" i="1"/>
  <c r="CG1526" i="24" s="1"/>
  <c r="AG2214" i="1"/>
  <c r="CH1526" i="24" s="1"/>
  <c r="AH2214" i="1"/>
  <c r="CI1526" i="24" s="1"/>
  <c r="AI2214" i="1"/>
  <c r="CJ1526" i="24" s="1"/>
  <c r="AJ2214" i="1"/>
  <c r="CK1526" i="24" s="1"/>
  <c r="AK2214" i="1"/>
  <c r="CL1526" i="24" s="1"/>
  <c r="AL2214" i="1"/>
  <c r="CM1526" i="24" s="1"/>
  <c r="AM2214" i="1"/>
  <c r="CN1526" i="24" s="1"/>
  <c r="AN2214" i="1"/>
  <c r="CO1526" i="24" s="1"/>
  <c r="AO2214" i="1"/>
  <c r="CP1526" i="24" s="1"/>
  <c r="AP2214" i="1"/>
  <c r="CQ1526" i="24" s="1"/>
  <c r="AQ2214" i="1"/>
  <c r="CR1526" i="24" s="1"/>
  <c r="Z2215" i="1"/>
  <c r="CA1527" i="24" s="1"/>
  <c r="AA2215" i="1"/>
  <c r="CB1527" i="24" s="1"/>
  <c r="AB2215" i="1"/>
  <c r="CC1527" i="24" s="1"/>
  <c r="AC2215" i="1"/>
  <c r="CD1527" i="24" s="1"/>
  <c r="AD2215" i="1"/>
  <c r="CE1527" i="24" s="1"/>
  <c r="AE2215" i="1"/>
  <c r="CF1527" i="24" s="1"/>
  <c r="AF2215" i="1"/>
  <c r="CG1527" i="24" s="1"/>
  <c r="AG2215" i="1"/>
  <c r="CH1527" i="24" s="1"/>
  <c r="AH2215" i="1"/>
  <c r="CI1527" i="24" s="1"/>
  <c r="AI2215" i="1"/>
  <c r="CJ1527" i="24" s="1"/>
  <c r="AJ2215" i="1"/>
  <c r="CK1527" i="24" s="1"/>
  <c r="AK2215" i="1"/>
  <c r="CL1527" i="24" s="1"/>
  <c r="AL2215" i="1"/>
  <c r="CM1527" i="24" s="1"/>
  <c r="AM2215" i="1"/>
  <c r="CN1527" i="24" s="1"/>
  <c r="AN2215" i="1"/>
  <c r="CO1527" i="24" s="1"/>
  <c r="AO2215" i="1"/>
  <c r="CP1527" i="24" s="1"/>
  <c r="AP2215" i="1"/>
  <c r="CQ1527" i="24" s="1"/>
  <c r="AQ2215" i="1"/>
  <c r="CR1527" i="24" s="1"/>
  <c r="Z2216" i="1"/>
  <c r="CA1528" i="24" s="1"/>
  <c r="AA2216" i="1"/>
  <c r="CB1528" i="24" s="1"/>
  <c r="AB2216" i="1"/>
  <c r="CC1528" i="24" s="1"/>
  <c r="AC2216" i="1"/>
  <c r="CD1528" i="24" s="1"/>
  <c r="AD2216" i="1"/>
  <c r="CE1528" i="24" s="1"/>
  <c r="AE2216" i="1"/>
  <c r="CF1528" i="24" s="1"/>
  <c r="AF2216" i="1"/>
  <c r="CG1528" i="24" s="1"/>
  <c r="AG2216" i="1"/>
  <c r="CH1528" i="24" s="1"/>
  <c r="AH2216" i="1"/>
  <c r="CI1528" i="24" s="1"/>
  <c r="AI2216" i="1"/>
  <c r="CJ1528" i="24" s="1"/>
  <c r="AJ2216" i="1"/>
  <c r="CK1528" i="24" s="1"/>
  <c r="AK2216" i="1"/>
  <c r="CL1528" i="24" s="1"/>
  <c r="AL2216" i="1"/>
  <c r="CM1528" i="24" s="1"/>
  <c r="AM2216" i="1"/>
  <c r="CN1528" i="24" s="1"/>
  <c r="AN2216" i="1"/>
  <c r="CO1528" i="24" s="1"/>
  <c r="AO2216" i="1"/>
  <c r="CP1528" i="24" s="1"/>
  <c r="AP2216" i="1"/>
  <c r="CQ1528" i="24" s="1"/>
  <c r="AQ2216" i="1"/>
  <c r="CR1528" i="24" s="1"/>
  <c r="Z2217" i="1"/>
  <c r="CA1529" i="24" s="1"/>
  <c r="AA2217" i="1"/>
  <c r="CB1529" i="24" s="1"/>
  <c r="AB2217" i="1"/>
  <c r="CC1529" i="24" s="1"/>
  <c r="AC2217" i="1"/>
  <c r="CD1529" i="24" s="1"/>
  <c r="AD2217" i="1"/>
  <c r="CE1529" i="24" s="1"/>
  <c r="AE2217" i="1"/>
  <c r="CF1529" i="24" s="1"/>
  <c r="AF2217" i="1"/>
  <c r="CG1529" i="24" s="1"/>
  <c r="AG2217" i="1"/>
  <c r="CH1529" i="24" s="1"/>
  <c r="AH2217" i="1"/>
  <c r="CI1529" i="24" s="1"/>
  <c r="AI2217" i="1"/>
  <c r="CJ1529" i="24" s="1"/>
  <c r="AJ2217" i="1"/>
  <c r="CK1529" i="24" s="1"/>
  <c r="AK2217" i="1"/>
  <c r="CL1529" i="24" s="1"/>
  <c r="AL2217" i="1"/>
  <c r="CM1529" i="24" s="1"/>
  <c r="AM2217" i="1"/>
  <c r="CN1529" i="24" s="1"/>
  <c r="AN2217" i="1"/>
  <c r="CO1529" i="24" s="1"/>
  <c r="AO2217" i="1"/>
  <c r="CP1529" i="24" s="1"/>
  <c r="AP2217" i="1"/>
  <c r="CQ1529" i="24" s="1"/>
  <c r="AQ2217" i="1"/>
  <c r="CR1529" i="24" s="1"/>
  <c r="Z2218" i="1"/>
  <c r="CA1530" i="24" s="1"/>
  <c r="AA2218" i="1"/>
  <c r="CB1530" i="24" s="1"/>
  <c r="AB2218" i="1"/>
  <c r="CC1530" i="24" s="1"/>
  <c r="AC2218" i="1"/>
  <c r="CD1530" i="24" s="1"/>
  <c r="AD2218" i="1"/>
  <c r="CE1530" i="24" s="1"/>
  <c r="AE2218" i="1"/>
  <c r="CF1530" i="24" s="1"/>
  <c r="AF2218" i="1"/>
  <c r="CG1530" i="24" s="1"/>
  <c r="AG2218" i="1"/>
  <c r="CH1530" i="24" s="1"/>
  <c r="AH2218" i="1"/>
  <c r="CI1530" i="24" s="1"/>
  <c r="AI2218" i="1"/>
  <c r="CJ1530" i="24" s="1"/>
  <c r="AJ2218" i="1"/>
  <c r="CK1530" i="24" s="1"/>
  <c r="AK2218" i="1"/>
  <c r="CL1530" i="24" s="1"/>
  <c r="AL2218" i="1"/>
  <c r="CM1530" i="24" s="1"/>
  <c r="AM2218" i="1"/>
  <c r="CN1530" i="24" s="1"/>
  <c r="AN2218" i="1"/>
  <c r="CO1530" i="24" s="1"/>
  <c r="AO2218" i="1"/>
  <c r="CP1530" i="24" s="1"/>
  <c r="AP2218" i="1"/>
  <c r="CQ1530" i="24" s="1"/>
  <c r="AQ2218" i="1"/>
  <c r="CR1530" i="24" s="1"/>
  <c r="Z2219" i="1"/>
  <c r="CA1531" i="24" s="1"/>
  <c r="AA2219" i="1"/>
  <c r="CB1531" i="24" s="1"/>
  <c r="AB2219" i="1"/>
  <c r="CC1531" i="24" s="1"/>
  <c r="AC2219" i="1"/>
  <c r="CD1531" i="24" s="1"/>
  <c r="AD2219" i="1"/>
  <c r="CE1531" i="24" s="1"/>
  <c r="AE2219" i="1"/>
  <c r="CF1531" i="24" s="1"/>
  <c r="AF2219" i="1"/>
  <c r="CG1531" i="24" s="1"/>
  <c r="AG2219" i="1"/>
  <c r="CH1531" i="24" s="1"/>
  <c r="AH2219" i="1"/>
  <c r="CI1531" i="24" s="1"/>
  <c r="AI2219" i="1"/>
  <c r="CJ1531" i="24" s="1"/>
  <c r="AJ2219" i="1"/>
  <c r="CK1531" i="24" s="1"/>
  <c r="AK2219" i="1"/>
  <c r="CL1531" i="24" s="1"/>
  <c r="AL2219" i="1"/>
  <c r="CM1531" i="24" s="1"/>
  <c r="AM2219" i="1"/>
  <c r="CN1531" i="24" s="1"/>
  <c r="AN2219" i="1"/>
  <c r="CO1531" i="24" s="1"/>
  <c r="AO2219" i="1"/>
  <c r="CP1531" i="24" s="1"/>
  <c r="AP2219" i="1"/>
  <c r="CQ1531" i="24" s="1"/>
  <c r="AQ2219" i="1"/>
  <c r="CR1531" i="24" s="1"/>
  <c r="Z2220" i="1"/>
  <c r="CA1532" i="24" s="1"/>
  <c r="AA2220" i="1"/>
  <c r="CB1532" i="24" s="1"/>
  <c r="AB2220" i="1"/>
  <c r="CC1532" i="24" s="1"/>
  <c r="AC2220" i="1"/>
  <c r="CD1532" i="24" s="1"/>
  <c r="AD2220" i="1"/>
  <c r="CE1532" i="24" s="1"/>
  <c r="AE2220" i="1"/>
  <c r="CF1532" i="24" s="1"/>
  <c r="AF2220" i="1"/>
  <c r="CG1532" i="24" s="1"/>
  <c r="AG2220" i="1"/>
  <c r="CH1532" i="24" s="1"/>
  <c r="AH2220" i="1"/>
  <c r="CI1532" i="24" s="1"/>
  <c r="AI2220" i="1"/>
  <c r="CJ1532" i="24" s="1"/>
  <c r="AJ2220" i="1"/>
  <c r="CK1532" i="24" s="1"/>
  <c r="AK2220" i="1"/>
  <c r="CL1532" i="24" s="1"/>
  <c r="AL2220" i="1"/>
  <c r="CM1532" i="24" s="1"/>
  <c r="AM2220" i="1"/>
  <c r="CN1532" i="24" s="1"/>
  <c r="AN2220" i="1"/>
  <c r="CO1532" i="24" s="1"/>
  <c r="AO2220" i="1"/>
  <c r="CP1532" i="24" s="1"/>
  <c r="AP2220" i="1"/>
  <c r="CQ1532" i="24" s="1"/>
  <c r="AQ2220" i="1"/>
  <c r="CR1532" i="24" s="1"/>
  <c r="Z2221" i="1"/>
  <c r="CA1533" i="24" s="1"/>
  <c r="AA2221" i="1"/>
  <c r="CB1533" i="24" s="1"/>
  <c r="AB2221" i="1"/>
  <c r="CC1533" i="24" s="1"/>
  <c r="AC2221" i="1"/>
  <c r="CD1533" i="24" s="1"/>
  <c r="AD2221" i="1"/>
  <c r="CE1533" i="24" s="1"/>
  <c r="AE2221" i="1"/>
  <c r="CF1533" i="24" s="1"/>
  <c r="AF2221" i="1"/>
  <c r="CG1533" i="24" s="1"/>
  <c r="AG2221" i="1"/>
  <c r="CH1533" i="24" s="1"/>
  <c r="AH2221" i="1"/>
  <c r="CI1533" i="24" s="1"/>
  <c r="AI2221" i="1"/>
  <c r="CJ1533" i="24" s="1"/>
  <c r="AJ2221" i="1"/>
  <c r="CK1533" i="24" s="1"/>
  <c r="AK2221" i="1"/>
  <c r="CL1533" i="24" s="1"/>
  <c r="AL2221" i="1"/>
  <c r="CM1533" i="24" s="1"/>
  <c r="AM2221" i="1"/>
  <c r="CN1533" i="24" s="1"/>
  <c r="AN2221" i="1"/>
  <c r="CO1533" i="24" s="1"/>
  <c r="AO2221" i="1"/>
  <c r="CP1533" i="24" s="1"/>
  <c r="AP2221" i="1"/>
  <c r="CQ1533" i="24" s="1"/>
  <c r="AQ2221" i="1"/>
  <c r="CR1533" i="24" s="1"/>
  <c r="Z2222" i="1"/>
  <c r="CA1534" i="24" s="1"/>
  <c r="AA2222" i="1"/>
  <c r="CB1534" i="24" s="1"/>
  <c r="AB2222" i="1"/>
  <c r="CC1534" i="24" s="1"/>
  <c r="AC2222" i="1"/>
  <c r="CD1534" i="24" s="1"/>
  <c r="AD2222" i="1"/>
  <c r="CE1534" i="24" s="1"/>
  <c r="AE2222" i="1"/>
  <c r="CF1534" i="24" s="1"/>
  <c r="AF2222" i="1"/>
  <c r="CG1534" i="24" s="1"/>
  <c r="AG2222" i="1"/>
  <c r="CH1534" i="24" s="1"/>
  <c r="AH2222" i="1"/>
  <c r="CI1534" i="24" s="1"/>
  <c r="AI2222" i="1"/>
  <c r="CJ1534" i="24" s="1"/>
  <c r="AJ2222" i="1"/>
  <c r="CK1534" i="24" s="1"/>
  <c r="AK2222" i="1"/>
  <c r="CL1534" i="24" s="1"/>
  <c r="AL2222" i="1"/>
  <c r="CM1534" i="24" s="1"/>
  <c r="AM2222" i="1"/>
  <c r="CN1534" i="24" s="1"/>
  <c r="AN2222" i="1"/>
  <c r="CO1534" i="24" s="1"/>
  <c r="AO2222" i="1"/>
  <c r="CP1534" i="24" s="1"/>
  <c r="AP2222" i="1"/>
  <c r="CQ1534" i="24" s="1"/>
  <c r="AQ2222" i="1"/>
  <c r="CR1534" i="24" s="1"/>
  <c r="Z2223" i="1"/>
  <c r="CA1535" i="24" s="1"/>
  <c r="AA2223" i="1"/>
  <c r="CB1535" i="24" s="1"/>
  <c r="AB2223" i="1"/>
  <c r="CC1535" i="24" s="1"/>
  <c r="AC2223" i="1"/>
  <c r="CD1535" i="24" s="1"/>
  <c r="AD2223" i="1"/>
  <c r="CE1535" i="24" s="1"/>
  <c r="AE2223" i="1"/>
  <c r="CF1535" i="24" s="1"/>
  <c r="AF2223" i="1"/>
  <c r="CG1535" i="24" s="1"/>
  <c r="AG2223" i="1"/>
  <c r="CH1535" i="24" s="1"/>
  <c r="AH2223" i="1"/>
  <c r="CI1535" i="24" s="1"/>
  <c r="AI2223" i="1"/>
  <c r="CJ1535" i="24" s="1"/>
  <c r="AJ2223" i="1"/>
  <c r="CK1535" i="24" s="1"/>
  <c r="AK2223" i="1"/>
  <c r="CL1535" i="24" s="1"/>
  <c r="AL2223" i="1"/>
  <c r="CM1535" i="24" s="1"/>
  <c r="AM2223" i="1"/>
  <c r="CN1535" i="24" s="1"/>
  <c r="AN2223" i="1"/>
  <c r="CO1535" i="24" s="1"/>
  <c r="AO2223" i="1"/>
  <c r="CP1535" i="24" s="1"/>
  <c r="AP2223" i="1"/>
  <c r="CQ1535" i="24" s="1"/>
  <c r="AQ2223" i="1"/>
  <c r="CR1535" i="24" s="1"/>
  <c r="Z2224" i="1"/>
  <c r="CA1536" i="24" s="1"/>
  <c r="AA2224" i="1"/>
  <c r="CB1536" i="24" s="1"/>
  <c r="AB2224" i="1"/>
  <c r="CC1536" i="24" s="1"/>
  <c r="AC2224" i="1"/>
  <c r="CD1536" i="24" s="1"/>
  <c r="AD2224" i="1"/>
  <c r="CE1536" i="24" s="1"/>
  <c r="AE2224" i="1"/>
  <c r="CF1536" i="24" s="1"/>
  <c r="AF2224" i="1"/>
  <c r="CG1536" i="24" s="1"/>
  <c r="AG2224" i="1"/>
  <c r="CH1536" i="24" s="1"/>
  <c r="AH2224" i="1"/>
  <c r="CI1536" i="24" s="1"/>
  <c r="AI2224" i="1"/>
  <c r="CJ1536" i="24" s="1"/>
  <c r="AJ2224" i="1"/>
  <c r="CK1536" i="24" s="1"/>
  <c r="AK2224" i="1"/>
  <c r="CL1536" i="24" s="1"/>
  <c r="AL2224" i="1"/>
  <c r="CM1536" i="24" s="1"/>
  <c r="AM2224" i="1"/>
  <c r="CN1536" i="24" s="1"/>
  <c r="AN2224" i="1"/>
  <c r="CO1536" i="24" s="1"/>
  <c r="AO2224" i="1"/>
  <c r="CP1536" i="24" s="1"/>
  <c r="AP2224" i="1"/>
  <c r="CQ1536" i="24" s="1"/>
  <c r="AQ2224" i="1"/>
  <c r="CR1536" i="24" s="1"/>
  <c r="Z2225" i="1"/>
  <c r="CA1537" i="24" s="1"/>
  <c r="AA2225" i="1"/>
  <c r="CB1537" i="24" s="1"/>
  <c r="AB2225" i="1"/>
  <c r="CC1537" i="24" s="1"/>
  <c r="AC2225" i="1"/>
  <c r="CD1537" i="24" s="1"/>
  <c r="AD2225" i="1"/>
  <c r="CE1537" i="24" s="1"/>
  <c r="AE2225" i="1"/>
  <c r="CF1537" i="24" s="1"/>
  <c r="AF2225" i="1"/>
  <c r="CG1537" i="24" s="1"/>
  <c r="AG2225" i="1"/>
  <c r="CH1537" i="24" s="1"/>
  <c r="AH2225" i="1"/>
  <c r="CI1537" i="24" s="1"/>
  <c r="AI2225" i="1"/>
  <c r="CJ1537" i="24" s="1"/>
  <c r="AJ2225" i="1"/>
  <c r="CK1537" i="24" s="1"/>
  <c r="AK2225" i="1"/>
  <c r="CL1537" i="24" s="1"/>
  <c r="AL2225" i="1"/>
  <c r="CM1537" i="24" s="1"/>
  <c r="AM2225" i="1"/>
  <c r="CN1537" i="24" s="1"/>
  <c r="AN2225" i="1"/>
  <c r="CO1537" i="24" s="1"/>
  <c r="AO2225" i="1"/>
  <c r="CP1537" i="24" s="1"/>
  <c r="AP2225" i="1"/>
  <c r="CQ1537" i="24" s="1"/>
  <c r="AQ2225" i="1"/>
  <c r="CR1537" i="24" s="1"/>
  <c r="Z2226" i="1"/>
  <c r="CA1538" i="24" s="1"/>
  <c r="AA2226" i="1"/>
  <c r="CB1538" i="24" s="1"/>
  <c r="AB2226" i="1"/>
  <c r="CC1538" i="24" s="1"/>
  <c r="AC2226" i="1"/>
  <c r="CD1538" i="24" s="1"/>
  <c r="AD2226" i="1"/>
  <c r="CE1538" i="24" s="1"/>
  <c r="AE2226" i="1"/>
  <c r="CF1538" i="24" s="1"/>
  <c r="AF2226" i="1"/>
  <c r="CG1538" i="24" s="1"/>
  <c r="AG2226" i="1"/>
  <c r="CH1538" i="24" s="1"/>
  <c r="AH2226" i="1"/>
  <c r="CI1538" i="24" s="1"/>
  <c r="AI2226" i="1"/>
  <c r="CJ1538" i="24" s="1"/>
  <c r="AJ2226" i="1"/>
  <c r="CK1538" i="24" s="1"/>
  <c r="AK2226" i="1"/>
  <c r="CL1538" i="24" s="1"/>
  <c r="AL2226" i="1"/>
  <c r="CM1538" i="24" s="1"/>
  <c r="AM2226" i="1"/>
  <c r="CN1538" i="24" s="1"/>
  <c r="AN2226" i="1"/>
  <c r="CO1538" i="24" s="1"/>
  <c r="AO2226" i="1"/>
  <c r="CP1538" i="24" s="1"/>
  <c r="AP2226" i="1"/>
  <c r="CQ1538" i="24" s="1"/>
  <c r="AQ2226" i="1"/>
  <c r="CR1538" i="24" s="1"/>
  <c r="Z2227" i="1"/>
  <c r="CA1539" i="24" s="1"/>
  <c r="AA2227" i="1"/>
  <c r="CB1539" i="24" s="1"/>
  <c r="AB2227" i="1"/>
  <c r="CC1539" i="24" s="1"/>
  <c r="AC2227" i="1"/>
  <c r="CD1539" i="24" s="1"/>
  <c r="AD2227" i="1"/>
  <c r="CE1539" i="24" s="1"/>
  <c r="AE2227" i="1"/>
  <c r="CF1539" i="24" s="1"/>
  <c r="AF2227" i="1"/>
  <c r="CG1539" i="24" s="1"/>
  <c r="AG2227" i="1"/>
  <c r="CH1539" i="24" s="1"/>
  <c r="AH2227" i="1"/>
  <c r="CI1539" i="24" s="1"/>
  <c r="AI2227" i="1"/>
  <c r="CJ1539" i="24" s="1"/>
  <c r="AJ2227" i="1"/>
  <c r="CK1539" i="24" s="1"/>
  <c r="AK2227" i="1"/>
  <c r="CL1539" i="24" s="1"/>
  <c r="AL2227" i="1"/>
  <c r="CM1539" i="24" s="1"/>
  <c r="AM2227" i="1"/>
  <c r="CN1539" i="24" s="1"/>
  <c r="AN2227" i="1"/>
  <c r="CO1539" i="24" s="1"/>
  <c r="AO2227" i="1"/>
  <c r="CP1539" i="24" s="1"/>
  <c r="AP2227" i="1"/>
  <c r="CQ1539" i="24" s="1"/>
  <c r="AQ2227" i="1"/>
  <c r="CR1539" i="24" s="1"/>
  <c r="Z2228" i="1"/>
  <c r="CA1540" i="24" s="1"/>
  <c r="AA2228" i="1"/>
  <c r="CB1540" i="24" s="1"/>
  <c r="AB2228" i="1"/>
  <c r="CC1540" i="24" s="1"/>
  <c r="AC2228" i="1"/>
  <c r="CD1540" i="24" s="1"/>
  <c r="AD2228" i="1"/>
  <c r="CE1540" i="24" s="1"/>
  <c r="AE2228" i="1"/>
  <c r="CF1540" i="24" s="1"/>
  <c r="AF2228" i="1"/>
  <c r="CG1540" i="24" s="1"/>
  <c r="AG2228" i="1"/>
  <c r="CH1540" i="24" s="1"/>
  <c r="AH2228" i="1"/>
  <c r="CI1540" i="24" s="1"/>
  <c r="AI2228" i="1"/>
  <c r="CJ1540" i="24" s="1"/>
  <c r="AJ2228" i="1"/>
  <c r="CK1540" i="24" s="1"/>
  <c r="AK2228" i="1"/>
  <c r="CL1540" i="24" s="1"/>
  <c r="AL2228" i="1"/>
  <c r="CM1540" i="24" s="1"/>
  <c r="AM2228" i="1"/>
  <c r="CN1540" i="24" s="1"/>
  <c r="AN2228" i="1"/>
  <c r="CO1540" i="24" s="1"/>
  <c r="AO2228" i="1"/>
  <c r="CP1540" i="24" s="1"/>
  <c r="AP2228" i="1"/>
  <c r="CQ1540" i="24" s="1"/>
  <c r="AQ2228" i="1"/>
  <c r="CR1540" i="24" s="1"/>
  <c r="Z2229" i="1"/>
  <c r="CA1541" i="24" s="1"/>
  <c r="AA2229" i="1"/>
  <c r="CB1541" i="24" s="1"/>
  <c r="AB2229" i="1"/>
  <c r="CC1541" i="24" s="1"/>
  <c r="AC2229" i="1"/>
  <c r="CD1541" i="24" s="1"/>
  <c r="AD2229" i="1"/>
  <c r="CE1541" i="24" s="1"/>
  <c r="AE2229" i="1"/>
  <c r="CF1541" i="24" s="1"/>
  <c r="AF2229" i="1"/>
  <c r="CG1541" i="24" s="1"/>
  <c r="AG2229" i="1"/>
  <c r="CH1541" i="24" s="1"/>
  <c r="AH2229" i="1"/>
  <c r="CI1541" i="24" s="1"/>
  <c r="AI2229" i="1"/>
  <c r="CJ1541" i="24" s="1"/>
  <c r="AJ2229" i="1"/>
  <c r="CK1541" i="24" s="1"/>
  <c r="AK2229" i="1"/>
  <c r="CL1541" i="24" s="1"/>
  <c r="AL2229" i="1"/>
  <c r="CM1541" i="24" s="1"/>
  <c r="AM2229" i="1"/>
  <c r="CN1541" i="24" s="1"/>
  <c r="AN2229" i="1"/>
  <c r="CO1541" i="24" s="1"/>
  <c r="AO2229" i="1"/>
  <c r="CP1541" i="24" s="1"/>
  <c r="AP2229" i="1"/>
  <c r="CQ1541" i="24" s="1"/>
  <c r="AQ2229" i="1"/>
  <c r="CR1541" i="24" s="1"/>
  <c r="Z2230" i="1"/>
  <c r="CA1542" i="24" s="1"/>
  <c r="AA2230" i="1"/>
  <c r="CB1542" i="24" s="1"/>
  <c r="AB2230" i="1"/>
  <c r="CC1542" i="24" s="1"/>
  <c r="AC2230" i="1"/>
  <c r="CD1542" i="24" s="1"/>
  <c r="AD2230" i="1"/>
  <c r="CE1542" i="24" s="1"/>
  <c r="AE2230" i="1"/>
  <c r="CF1542" i="24" s="1"/>
  <c r="AF2230" i="1"/>
  <c r="CG1542" i="24" s="1"/>
  <c r="AG2230" i="1"/>
  <c r="CH1542" i="24" s="1"/>
  <c r="AH2230" i="1"/>
  <c r="CI1542" i="24" s="1"/>
  <c r="AI2230" i="1"/>
  <c r="CJ1542" i="24" s="1"/>
  <c r="AJ2230" i="1"/>
  <c r="CK1542" i="24" s="1"/>
  <c r="AK2230" i="1"/>
  <c r="CL1542" i="24" s="1"/>
  <c r="AL2230" i="1"/>
  <c r="CM1542" i="24" s="1"/>
  <c r="AM2230" i="1"/>
  <c r="CN1542" i="24" s="1"/>
  <c r="AN2230" i="1"/>
  <c r="CO1542" i="24" s="1"/>
  <c r="AO2230" i="1"/>
  <c r="CP1542" i="24" s="1"/>
  <c r="AP2230" i="1"/>
  <c r="CQ1542" i="24" s="1"/>
  <c r="AQ2230" i="1"/>
  <c r="CR1542" i="24" s="1"/>
  <c r="Z2231" i="1"/>
  <c r="CA1543" i="24" s="1"/>
  <c r="AA2231" i="1"/>
  <c r="CB1543" i="24" s="1"/>
  <c r="AB2231" i="1"/>
  <c r="CC1543" i="24" s="1"/>
  <c r="AC2231" i="1"/>
  <c r="CD1543" i="24" s="1"/>
  <c r="AD2231" i="1"/>
  <c r="CE1543" i="24" s="1"/>
  <c r="AE2231" i="1"/>
  <c r="CF1543" i="24" s="1"/>
  <c r="AF2231" i="1"/>
  <c r="CG1543" i="24" s="1"/>
  <c r="AG2231" i="1"/>
  <c r="CH1543" i="24" s="1"/>
  <c r="AH2231" i="1"/>
  <c r="CI1543" i="24" s="1"/>
  <c r="AI2231" i="1"/>
  <c r="CJ1543" i="24" s="1"/>
  <c r="AJ2231" i="1"/>
  <c r="CK1543" i="24" s="1"/>
  <c r="AK2231" i="1"/>
  <c r="CL1543" i="24" s="1"/>
  <c r="AL2231" i="1"/>
  <c r="CM1543" i="24" s="1"/>
  <c r="AM2231" i="1"/>
  <c r="CN1543" i="24" s="1"/>
  <c r="AN2231" i="1"/>
  <c r="CO1543" i="24" s="1"/>
  <c r="AO2231" i="1"/>
  <c r="CP1543" i="24" s="1"/>
  <c r="AP2231" i="1"/>
  <c r="CQ1543" i="24" s="1"/>
  <c r="AQ2231" i="1"/>
  <c r="CR1543" i="24" s="1"/>
  <c r="Z2232" i="1"/>
  <c r="CA1544" i="24" s="1"/>
  <c r="AA2232" i="1"/>
  <c r="CB1544" i="24" s="1"/>
  <c r="AB2232" i="1"/>
  <c r="CC1544" i="24" s="1"/>
  <c r="AC2232" i="1"/>
  <c r="CD1544" i="24" s="1"/>
  <c r="AD2232" i="1"/>
  <c r="CE1544" i="24" s="1"/>
  <c r="AE2232" i="1"/>
  <c r="CF1544" i="24" s="1"/>
  <c r="AF2232" i="1"/>
  <c r="CG1544" i="24" s="1"/>
  <c r="AG2232" i="1"/>
  <c r="CH1544" i="24" s="1"/>
  <c r="AH2232" i="1"/>
  <c r="CI1544" i="24" s="1"/>
  <c r="AI2232" i="1"/>
  <c r="CJ1544" i="24" s="1"/>
  <c r="AJ2232" i="1"/>
  <c r="CK1544" i="24" s="1"/>
  <c r="AK2232" i="1"/>
  <c r="CL1544" i="24" s="1"/>
  <c r="AL2232" i="1"/>
  <c r="CM1544" i="24" s="1"/>
  <c r="AM2232" i="1"/>
  <c r="CN1544" i="24" s="1"/>
  <c r="AN2232" i="1"/>
  <c r="CO1544" i="24" s="1"/>
  <c r="AO2232" i="1"/>
  <c r="CP1544" i="24" s="1"/>
  <c r="AP2232" i="1"/>
  <c r="CQ1544" i="24" s="1"/>
  <c r="AQ2232" i="1"/>
  <c r="CR1544" i="24" s="1"/>
  <c r="Z2233" i="1"/>
  <c r="CA1545" i="24" s="1"/>
  <c r="AA2233" i="1"/>
  <c r="CB1545" i="24" s="1"/>
  <c r="AB2233" i="1"/>
  <c r="CC1545" i="24" s="1"/>
  <c r="AC2233" i="1"/>
  <c r="CD1545" i="24" s="1"/>
  <c r="AD2233" i="1"/>
  <c r="CE1545" i="24" s="1"/>
  <c r="AE2233" i="1"/>
  <c r="CF1545" i="24" s="1"/>
  <c r="AF2233" i="1"/>
  <c r="CG1545" i="24" s="1"/>
  <c r="AG2233" i="1"/>
  <c r="CH1545" i="24" s="1"/>
  <c r="AH2233" i="1"/>
  <c r="CI1545" i="24" s="1"/>
  <c r="AI2233" i="1"/>
  <c r="CJ1545" i="24" s="1"/>
  <c r="AJ2233" i="1"/>
  <c r="CK1545" i="24" s="1"/>
  <c r="AK2233" i="1"/>
  <c r="CL1545" i="24" s="1"/>
  <c r="AL2233" i="1"/>
  <c r="CM1545" i="24" s="1"/>
  <c r="AM2233" i="1"/>
  <c r="CN1545" i="24" s="1"/>
  <c r="AN2233" i="1"/>
  <c r="CO1545" i="24" s="1"/>
  <c r="AO2233" i="1"/>
  <c r="CP1545" i="24" s="1"/>
  <c r="AP2233" i="1"/>
  <c r="CQ1545" i="24" s="1"/>
  <c r="AQ2233" i="1"/>
  <c r="CR1545" i="24" s="1"/>
  <c r="Z2234" i="1"/>
  <c r="CA1546" i="24" s="1"/>
  <c r="AA2234" i="1"/>
  <c r="CB1546" i="24" s="1"/>
  <c r="AB2234" i="1"/>
  <c r="CC1546" i="24" s="1"/>
  <c r="AC2234" i="1"/>
  <c r="CD1546" i="24" s="1"/>
  <c r="AD2234" i="1"/>
  <c r="CE1546" i="24" s="1"/>
  <c r="AE2234" i="1"/>
  <c r="CF1546" i="24" s="1"/>
  <c r="AF2234" i="1"/>
  <c r="CG1546" i="24" s="1"/>
  <c r="AG2234" i="1"/>
  <c r="CH1546" i="24" s="1"/>
  <c r="AH2234" i="1"/>
  <c r="CI1546" i="24" s="1"/>
  <c r="AI2234" i="1"/>
  <c r="CJ1546" i="24" s="1"/>
  <c r="AJ2234" i="1"/>
  <c r="CK1546" i="24" s="1"/>
  <c r="AK2234" i="1"/>
  <c r="CL1546" i="24" s="1"/>
  <c r="AL2234" i="1"/>
  <c r="CM1546" i="24" s="1"/>
  <c r="AM2234" i="1"/>
  <c r="CN1546" i="24" s="1"/>
  <c r="AN2234" i="1"/>
  <c r="CO1546" i="24" s="1"/>
  <c r="AO2234" i="1"/>
  <c r="CP1546" i="24" s="1"/>
  <c r="AP2234" i="1"/>
  <c r="CQ1546" i="24" s="1"/>
  <c r="AQ2234" i="1"/>
  <c r="CR1546" i="24" s="1"/>
  <c r="Z2235" i="1"/>
  <c r="CA1547" i="24" s="1"/>
  <c r="AA2235" i="1"/>
  <c r="CB1547" i="24" s="1"/>
  <c r="AB2235" i="1"/>
  <c r="CC1547" i="24" s="1"/>
  <c r="AC2235" i="1"/>
  <c r="CD1547" i="24" s="1"/>
  <c r="AD2235" i="1"/>
  <c r="CE1547" i="24" s="1"/>
  <c r="AE2235" i="1"/>
  <c r="CF1547" i="24" s="1"/>
  <c r="AF2235" i="1"/>
  <c r="CG1547" i="24" s="1"/>
  <c r="AG2235" i="1"/>
  <c r="CH1547" i="24" s="1"/>
  <c r="AH2235" i="1"/>
  <c r="CI1547" i="24" s="1"/>
  <c r="AI2235" i="1"/>
  <c r="CJ1547" i="24" s="1"/>
  <c r="AJ2235" i="1"/>
  <c r="CK1547" i="24" s="1"/>
  <c r="AK2235" i="1"/>
  <c r="CL1547" i="24" s="1"/>
  <c r="AL2235" i="1"/>
  <c r="CM1547" i="24" s="1"/>
  <c r="AM2235" i="1"/>
  <c r="CN1547" i="24" s="1"/>
  <c r="AN2235" i="1"/>
  <c r="CO1547" i="24" s="1"/>
  <c r="AO2235" i="1"/>
  <c r="CP1547" i="24" s="1"/>
  <c r="AP2235" i="1"/>
  <c r="CQ1547" i="24" s="1"/>
  <c r="AQ2235" i="1"/>
  <c r="CR1547" i="24" s="1"/>
  <c r="Z2236" i="1"/>
  <c r="CA1548" i="24" s="1"/>
  <c r="AA2236" i="1"/>
  <c r="CB1548" i="24" s="1"/>
  <c r="AB2236" i="1"/>
  <c r="CC1548" i="24" s="1"/>
  <c r="AC2236" i="1"/>
  <c r="CD1548" i="24" s="1"/>
  <c r="AD2236" i="1"/>
  <c r="CE1548" i="24" s="1"/>
  <c r="AE2236" i="1"/>
  <c r="CF1548" i="24" s="1"/>
  <c r="AF2236" i="1"/>
  <c r="CG1548" i="24" s="1"/>
  <c r="AG2236" i="1"/>
  <c r="CH1548" i="24" s="1"/>
  <c r="AH2236" i="1"/>
  <c r="CI1548" i="24" s="1"/>
  <c r="AI2236" i="1"/>
  <c r="CJ1548" i="24" s="1"/>
  <c r="AJ2236" i="1"/>
  <c r="CK1548" i="24" s="1"/>
  <c r="AK2236" i="1"/>
  <c r="CL1548" i="24" s="1"/>
  <c r="AL2236" i="1"/>
  <c r="CM1548" i="24" s="1"/>
  <c r="AM2236" i="1"/>
  <c r="CN1548" i="24" s="1"/>
  <c r="AN2236" i="1"/>
  <c r="CO1548" i="24" s="1"/>
  <c r="AO2236" i="1"/>
  <c r="CP1548" i="24" s="1"/>
  <c r="AP2236" i="1"/>
  <c r="CQ1548" i="24" s="1"/>
  <c r="AQ2236" i="1"/>
  <c r="CR1548" i="24" s="1"/>
  <c r="Z2237" i="1"/>
  <c r="CA1549" i="24" s="1"/>
  <c r="AA2237" i="1"/>
  <c r="CB1549" i="24" s="1"/>
  <c r="AB2237" i="1"/>
  <c r="CC1549" i="24" s="1"/>
  <c r="AC2237" i="1"/>
  <c r="CD1549" i="24" s="1"/>
  <c r="AD2237" i="1"/>
  <c r="CE1549" i="24" s="1"/>
  <c r="AE2237" i="1"/>
  <c r="CF1549" i="24" s="1"/>
  <c r="AF2237" i="1"/>
  <c r="CG1549" i="24" s="1"/>
  <c r="AG2237" i="1"/>
  <c r="CH1549" i="24" s="1"/>
  <c r="AH2237" i="1"/>
  <c r="CI1549" i="24" s="1"/>
  <c r="AI2237" i="1"/>
  <c r="CJ1549" i="24" s="1"/>
  <c r="AJ2237" i="1"/>
  <c r="CK1549" i="24" s="1"/>
  <c r="AK2237" i="1"/>
  <c r="CL1549" i="24" s="1"/>
  <c r="AL2237" i="1"/>
  <c r="CM1549" i="24" s="1"/>
  <c r="AM2237" i="1"/>
  <c r="CN1549" i="24" s="1"/>
  <c r="AN2237" i="1"/>
  <c r="CO1549" i="24" s="1"/>
  <c r="AO2237" i="1"/>
  <c r="CP1549" i="24" s="1"/>
  <c r="AP2237" i="1"/>
  <c r="CQ1549" i="24" s="1"/>
  <c r="AQ2237" i="1"/>
  <c r="CR1549" i="24" s="1"/>
  <c r="Z2238" i="1"/>
  <c r="CA1550" i="24" s="1"/>
  <c r="AA2238" i="1"/>
  <c r="CB1550" i="24" s="1"/>
  <c r="AB2238" i="1"/>
  <c r="CC1550" i="24" s="1"/>
  <c r="AC2238" i="1"/>
  <c r="CD1550" i="24" s="1"/>
  <c r="AD2238" i="1"/>
  <c r="CE1550" i="24" s="1"/>
  <c r="AE2238" i="1"/>
  <c r="CF1550" i="24" s="1"/>
  <c r="AF2238" i="1"/>
  <c r="CG1550" i="24" s="1"/>
  <c r="AG2238" i="1"/>
  <c r="CH1550" i="24" s="1"/>
  <c r="AH2238" i="1"/>
  <c r="CI1550" i="24" s="1"/>
  <c r="AI2238" i="1"/>
  <c r="CJ1550" i="24" s="1"/>
  <c r="AJ2238" i="1"/>
  <c r="CK1550" i="24" s="1"/>
  <c r="AK2238" i="1"/>
  <c r="CL1550" i="24" s="1"/>
  <c r="AL2238" i="1"/>
  <c r="CM1550" i="24" s="1"/>
  <c r="AM2238" i="1"/>
  <c r="CN1550" i="24" s="1"/>
  <c r="AN2238" i="1"/>
  <c r="CO1550" i="24" s="1"/>
  <c r="AO2238" i="1"/>
  <c r="CP1550" i="24" s="1"/>
  <c r="AP2238" i="1"/>
  <c r="CQ1550" i="24" s="1"/>
  <c r="AQ2238" i="1"/>
  <c r="CR1550" i="24" s="1"/>
  <c r="Z2239" i="1"/>
  <c r="CA1551" i="24" s="1"/>
  <c r="AA2239" i="1"/>
  <c r="CB1551" i="24" s="1"/>
  <c r="AB2239" i="1"/>
  <c r="CC1551" i="24" s="1"/>
  <c r="AC2239" i="1"/>
  <c r="CD1551" i="24" s="1"/>
  <c r="AD2239" i="1"/>
  <c r="CE1551" i="24" s="1"/>
  <c r="AE2239" i="1"/>
  <c r="CF1551" i="24" s="1"/>
  <c r="AF2239" i="1"/>
  <c r="CG1551" i="24" s="1"/>
  <c r="AG2239" i="1"/>
  <c r="CH1551" i="24" s="1"/>
  <c r="AH2239" i="1"/>
  <c r="CI1551" i="24" s="1"/>
  <c r="AI2239" i="1"/>
  <c r="CJ1551" i="24" s="1"/>
  <c r="AJ2239" i="1"/>
  <c r="CK1551" i="24" s="1"/>
  <c r="AK2239" i="1"/>
  <c r="CL1551" i="24" s="1"/>
  <c r="AL2239" i="1"/>
  <c r="CM1551" i="24" s="1"/>
  <c r="AM2239" i="1"/>
  <c r="CN1551" i="24" s="1"/>
  <c r="AN2239" i="1"/>
  <c r="CO1551" i="24" s="1"/>
  <c r="AO2239" i="1"/>
  <c r="CP1551" i="24" s="1"/>
  <c r="AP2239" i="1"/>
  <c r="CQ1551" i="24" s="1"/>
  <c r="AQ2239" i="1"/>
  <c r="CR1551" i="24" s="1"/>
  <c r="Z2240" i="1"/>
  <c r="CA1552" i="24" s="1"/>
  <c r="AA2240" i="1"/>
  <c r="CB1552" i="24" s="1"/>
  <c r="AB2240" i="1"/>
  <c r="CC1552" i="24" s="1"/>
  <c r="AC2240" i="1"/>
  <c r="CD1552" i="24" s="1"/>
  <c r="AD2240" i="1"/>
  <c r="CE1552" i="24" s="1"/>
  <c r="AE2240" i="1"/>
  <c r="CF1552" i="24" s="1"/>
  <c r="AF2240" i="1"/>
  <c r="CG1552" i="24" s="1"/>
  <c r="AG2240" i="1"/>
  <c r="CH1552" i="24" s="1"/>
  <c r="AH2240" i="1"/>
  <c r="CI1552" i="24" s="1"/>
  <c r="AI2240" i="1"/>
  <c r="CJ1552" i="24" s="1"/>
  <c r="AJ2240" i="1"/>
  <c r="CK1552" i="24" s="1"/>
  <c r="AK2240" i="1"/>
  <c r="CL1552" i="24" s="1"/>
  <c r="AL2240" i="1"/>
  <c r="CM1552" i="24" s="1"/>
  <c r="AM2240" i="1"/>
  <c r="CN1552" i="24" s="1"/>
  <c r="AN2240" i="1"/>
  <c r="CO1552" i="24" s="1"/>
  <c r="AO2240" i="1"/>
  <c r="CP1552" i="24" s="1"/>
  <c r="AP2240" i="1"/>
  <c r="CQ1552" i="24" s="1"/>
  <c r="AQ2240" i="1"/>
  <c r="CR1552" i="24" s="1"/>
  <c r="Z2241" i="1"/>
  <c r="CA1553" i="24" s="1"/>
  <c r="AA2241" i="1"/>
  <c r="CB1553" i="24" s="1"/>
  <c r="AB2241" i="1"/>
  <c r="CC1553" i="24" s="1"/>
  <c r="AC2241" i="1"/>
  <c r="CD1553" i="24" s="1"/>
  <c r="AD2241" i="1"/>
  <c r="CE1553" i="24" s="1"/>
  <c r="AE2241" i="1"/>
  <c r="CF1553" i="24" s="1"/>
  <c r="AF2241" i="1"/>
  <c r="CG1553" i="24" s="1"/>
  <c r="AG2241" i="1"/>
  <c r="CH1553" i="24" s="1"/>
  <c r="AH2241" i="1"/>
  <c r="CI1553" i="24" s="1"/>
  <c r="AI2241" i="1"/>
  <c r="CJ1553" i="24" s="1"/>
  <c r="AJ2241" i="1"/>
  <c r="CK1553" i="24" s="1"/>
  <c r="AK2241" i="1"/>
  <c r="CL1553" i="24" s="1"/>
  <c r="AL2241" i="1"/>
  <c r="CM1553" i="24" s="1"/>
  <c r="AM2241" i="1"/>
  <c r="CN1553" i="24" s="1"/>
  <c r="AN2241" i="1"/>
  <c r="CO1553" i="24" s="1"/>
  <c r="AO2241" i="1"/>
  <c r="CP1553" i="24" s="1"/>
  <c r="AP2241" i="1"/>
  <c r="CQ1553" i="24" s="1"/>
  <c r="AQ2241" i="1"/>
  <c r="CR1553" i="24" s="1"/>
  <c r="Z2242" i="1"/>
  <c r="CA1554" i="24" s="1"/>
  <c r="AA2242" i="1"/>
  <c r="CB1554" i="24" s="1"/>
  <c r="AB2242" i="1"/>
  <c r="CC1554" i="24" s="1"/>
  <c r="AC2242" i="1"/>
  <c r="CD1554" i="24" s="1"/>
  <c r="AD2242" i="1"/>
  <c r="CE1554" i="24" s="1"/>
  <c r="AE2242" i="1"/>
  <c r="CF1554" i="24" s="1"/>
  <c r="AF2242" i="1"/>
  <c r="CG1554" i="24" s="1"/>
  <c r="AG2242" i="1"/>
  <c r="CH1554" i="24" s="1"/>
  <c r="AH2242" i="1"/>
  <c r="CI1554" i="24" s="1"/>
  <c r="AI2242" i="1"/>
  <c r="CJ1554" i="24" s="1"/>
  <c r="AJ2242" i="1"/>
  <c r="CK1554" i="24" s="1"/>
  <c r="AK2242" i="1"/>
  <c r="CL1554" i="24" s="1"/>
  <c r="AL2242" i="1"/>
  <c r="CM1554" i="24" s="1"/>
  <c r="AM2242" i="1"/>
  <c r="CN1554" i="24" s="1"/>
  <c r="AN2242" i="1"/>
  <c r="CO1554" i="24" s="1"/>
  <c r="AO2242" i="1"/>
  <c r="CP1554" i="24" s="1"/>
  <c r="AP2242" i="1"/>
  <c r="CQ1554" i="24" s="1"/>
  <c r="AQ2242" i="1"/>
  <c r="CR1554" i="24" s="1"/>
  <c r="Z2243" i="1"/>
  <c r="CA1555" i="24" s="1"/>
  <c r="AA2243" i="1"/>
  <c r="CB1555" i="24" s="1"/>
  <c r="AB2243" i="1"/>
  <c r="CC1555" i="24" s="1"/>
  <c r="AC2243" i="1"/>
  <c r="CD1555" i="24" s="1"/>
  <c r="AD2243" i="1"/>
  <c r="CE1555" i="24" s="1"/>
  <c r="AE2243" i="1"/>
  <c r="CF1555" i="24" s="1"/>
  <c r="AF2243" i="1"/>
  <c r="CG1555" i="24" s="1"/>
  <c r="AG2243" i="1"/>
  <c r="CH1555" i="24" s="1"/>
  <c r="AH2243" i="1"/>
  <c r="CI1555" i="24" s="1"/>
  <c r="AI2243" i="1"/>
  <c r="CJ1555" i="24" s="1"/>
  <c r="AJ2243" i="1"/>
  <c r="CK1555" i="24" s="1"/>
  <c r="AK2243" i="1"/>
  <c r="CL1555" i="24" s="1"/>
  <c r="AL2243" i="1"/>
  <c r="CM1555" i="24" s="1"/>
  <c r="AM2243" i="1"/>
  <c r="CN1555" i="24" s="1"/>
  <c r="AN2243" i="1"/>
  <c r="CO1555" i="24" s="1"/>
  <c r="AO2243" i="1"/>
  <c r="CP1555" i="24" s="1"/>
  <c r="AP2243" i="1"/>
  <c r="CQ1555" i="24" s="1"/>
  <c r="AQ2243" i="1"/>
  <c r="CR1555" i="24" s="1"/>
  <c r="Z2244" i="1"/>
  <c r="CA1556" i="24" s="1"/>
  <c r="AA2244" i="1"/>
  <c r="CB1556" i="24" s="1"/>
  <c r="AB2244" i="1"/>
  <c r="CC1556" i="24" s="1"/>
  <c r="AC2244" i="1"/>
  <c r="CD1556" i="24" s="1"/>
  <c r="AD2244" i="1"/>
  <c r="CE1556" i="24" s="1"/>
  <c r="AE2244" i="1"/>
  <c r="CF1556" i="24" s="1"/>
  <c r="AF2244" i="1"/>
  <c r="CG1556" i="24" s="1"/>
  <c r="AG2244" i="1"/>
  <c r="CH1556" i="24" s="1"/>
  <c r="AH2244" i="1"/>
  <c r="CI1556" i="24" s="1"/>
  <c r="AI2244" i="1"/>
  <c r="CJ1556" i="24" s="1"/>
  <c r="AJ2244" i="1"/>
  <c r="CK1556" i="24" s="1"/>
  <c r="AK2244" i="1"/>
  <c r="CL1556" i="24" s="1"/>
  <c r="AL2244" i="1"/>
  <c r="CM1556" i="24" s="1"/>
  <c r="AM2244" i="1"/>
  <c r="CN1556" i="24" s="1"/>
  <c r="AN2244" i="1"/>
  <c r="CO1556" i="24" s="1"/>
  <c r="AO2244" i="1"/>
  <c r="CP1556" i="24" s="1"/>
  <c r="AP2244" i="1"/>
  <c r="CQ1556" i="24" s="1"/>
  <c r="AQ2244" i="1"/>
  <c r="CR1556" i="24" s="1"/>
  <c r="Z2245" i="1"/>
  <c r="CA1557" i="24" s="1"/>
  <c r="AA2245" i="1"/>
  <c r="CB1557" i="24" s="1"/>
  <c r="AB2245" i="1"/>
  <c r="CC1557" i="24" s="1"/>
  <c r="AC2245" i="1"/>
  <c r="CD1557" i="24" s="1"/>
  <c r="AD2245" i="1"/>
  <c r="CE1557" i="24" s="1"/>
  <c r="AE2245" i="1"/>
  <c r="CF1557" i="24" s="1"/>
  <c r="AF2245" i="1"/>
  <c r="CG1557" i="24" s="1"/>
  <c r="AG2245" i="1"/>
  <c r="CH1557" i="24" s="1"/>
  <c r="AH2245" i="1"/>
  <c r="CI1557" i="24" s="1"/>
  <c r="AI2245" i="1"/>
  <c r="CJ1557" i="24" s="1"/>
  <c r="AJ2245" i="1"/>
  <c r="CK1557" i="24" s="1"/>
  <c r="AK2245" i="1"/>
  <c r="CL1557" i="24" s="1"/>
  <c r="AL2245" i="1"/>
  <c r="CM1557" i="24" s="1"/>
  <c r="AM2245" i="1"/>
  <c r="CN1557" i="24" s="1"/>
  <c r="AN2245" i="1"/>
  <c r="CO1557" i="24" s="1"/>
  <c r="AO2245" i="1"/>
  <c r="CP1557" i="24" s="1"/>
  <c r="AP2245" i="1"/>
  <c r="CQ1557" i="24" s="1"/>
  <c r="AQ2245" i="1"/>
  <c r="CR1557" i="24" s="1"/>
  <c r="Z2246" i="1"/>
  <c r="CA1558" i="24" s="1"/>
  <c r="AA2246" i="1"/>
  <c r="CB1558" i="24" s="1"/>
  <c r="AB2246" i="1"/>
  <c r="CC1558" i="24" s="1"/>
  <c r="AC2246" i="1"/>
  <c r="CD1558" i="24" s="1"/>
  <c r="AD2246" i="1"/>
  <c r="CE1558" i="24" s="1"/>
  <c r="AE2246" i="1"/>
  <c r="CF1558" i="24" s="1"/>
  <c r="AF2246" i="1"/>
  <c r="CG1558" i="24" s="1"/>
  <c r="AG2246" i="1"/>
  <c r="CH1558" i="24" s="1"/>
  <c r="AH2246" i="1"/>
  <c r="CI1558" i="24" s="1"/>
  <c r="AI2246" i="1"/>
  <c r="CJ1558" i="24" s="1"/>
  <c r="AJ2246" i="1"/>
  <c r="CK1558" i="24" s="1"/>
  <c r="AK2246" i="1"/>
  <c r="CL1558" i="24" s="1"/>
  <c r="AL2246" i="1"/>
  <c r="CM1558" i="24" s="1"/>
  <c r="AM2246" i="1"/>
  <c r="CN1558" i="24" s="1"/>
  <c r="AN2246" i="1"/>
  <c r="CO1558" i="24" s="1"/>
  <c r="AO2246" i="1"/>
  <c r="CP1558" i="24" s="1"/>
  <c r="AP2246" i="1"/>
  <c r="CQ1558" i="24" s="1"/>
  <c r="AQ2246" i="1"/>
  <c r="CR1558" i="24" s="1"/>
  <c r="Z2247" i="1"/>
  <c r="CA1559" i="24" s="1"/>
  <c r="AA2247" i="1"/>
  <c r="CB1559" i="24" s="1"/>
  <c r="AB2247" i="1"/>
  <c r="CC1559" i="24" s="1"/>
  <c r="AC2247" i="1"/>
  <c r="CD1559" i="24" s="1"/>
  <c r="AD2247" i="1"/>
  <c r="CE1559" i="24" s="1"/>
  <c r="AE2247" i="1"/>
  <c r="CF1559" i="24" s="1"/>
  <c r="AF2247" i="1"/>
  <c r="CG1559" i="24" s="1"/>
  <c r="AG2247" i="1"/>
  <c r="CH1559" i="24" s="1"/>
  <c r="AH2247" i="1"/>
  <c r="CI1559" i="24" s="1"/>
  <c r="AI2247" i="1"/>
  <c r="CJ1559" i="24" s="1"/>
  <c r="AJ2247" i="1"/>
  <c r="CK1559" i="24" s="1"/>
  <c r="AK2247" i="1"/>
  <c r="CL1559" i="24" s="1"/>
  <c r="AL2247" i="1"/>
  <c r="CM1559" i="24" s="1"/>
  <c r="AM2247" i="1"/>
  <c r="CN1559" i="24" s="1"/>
  <c r="AN2247" i="1"/>
  <c r="CO1559" i="24" s="1"/>
  <c r="AO2247" i="1"/>
  <c r="CP1559" i="24" s="1"/>
  <c r="AP2247" i="1"/>
  <c r="CQ1559" i="24" s="1"/>
  <c r="AQ2247" i="1"/>
  <c r="CR1559" i="24" s="1"/>
  <c r="Z2248" i="1"/>
  <c r="CA1560" i="24" s="1"/>
  <c r="AA2248" i="1"/>
  <c r="CB1560" i="24" s="1"/>
  <c r="AB2248" i="1"/>
  <c r="CC1560" i="24" s="1"/>
  <c r="AC2248" i="1"/>
  <c r="CD1560" i="24" s="1"/>
  <c r="AD2248" i="1"/>
  <c r="CE1560" i="24" s="1"/>
  <c r="AE2248" i="1"/>
  <c r="CF1560" i="24" s="1"/>
  <c r="AF2248" i="1"/>
  <c r="CG1560" i="24" s="1"/>
  <c r="AG2248" i="1"/>
  <c r="CH1560" i="24" s="1"/>
  <c r="AH2248" i="1"/>
  <c r="CI1560" i="24" s="1"/>
  <c r="AI2248" i="1"/>
  <c r="CJ1560" i="24" s="1"/>
  <c r="AJ2248" i="1"/>
  <c r="CK1560" i="24" s="1"/>
  <c r="AK2248" i="1"/>
  <c r="CL1560" i="24" s="1"/>
  <c r="AL2248" i="1"/>
  <c r="CM1560" i="24" s="1"/>
  <c r="AM2248" i="1"/>
  <c r="CN1560" i="24" s="1"/>
  <c r="AN2248" i="1"/>
  <c r="CO1560" i="24" s="1"/>
  <c r="AO2248" i="1"/>
  <c r="CP1560" i="24" s="1"/>
  <c r="AP2248" i="1"/>
  <c r="CQ1560" i="24" s="1"/>
  <c r="AQ2248" i="1"/>
  <c r="CR1560" i="24" s="1"/>
  <c r="Z2249" i="1"/>
  <c r="CA1561" i="24" s="1"/>
  <c r="AA2249" i="1"/>
  <c r="CB1561" i="24" s="1"/>
  <c r="AB2249" i="1"/>
  <c r="CC1561" i="24" s="1"/>
  <c r="AC2249" i="1"/>
  <c r="CD1561" i="24" s="1"/>
  <c r="AD2249" i="1"/>
  <c r="CE1561" i="24" s="1"/>
  <c r="AE2249" i="1"/>
  <c r="CF1561" i="24" s="1"/>
  <c r="AF2249" i="1"/>
  <c r="CG1561" i="24" s="1"/>
  <c r="AG2249" i="1"/>
  <c r="CH1561" i="24" s="1"/>
  <c r="AH2249" i="1"/>
  <c r="CI1561" i="24" s="1"/>
  <c r="AI2249" i="1"/>
  <c r="CJ1561" i="24" s="1"/>
  <c r="AJ2249" i="1"/>
  <c r="CK1561" i="24" s="1"/>
  <c r="AK2249" i="1"/>
  <c r="CL1561" i="24" s="1"/>
  <c r="AL2249" i="1"/>
  <c r="CM1561" i="24" s="1"/>
  <c r="AM2249" i="1"/>
  <c r="CN1561" i="24" s="1"/>
  <c r="AN2249" i="1"/>
  <c r="CO1561" i="24" s="1"/>
  <c r="AO2249" i="1"/>
  <c r="CP1561" i="24" s="1"/>
  <c r="AP2249" i="1"/>
  <c r="CQ1561" i="24" s="1"/>
  <c r="AQ2249" i="1"/>
  <c r="CR1561" i="24" s="1"/>
  <c r="Z2250" i="1"/>
  <c r="CA1562" i="24" s="1"/>
  <c r="AA2250" i="1"/>
  <c r="CB1562" i="24" s="1"/>
  <c r="AB2250" i="1"/>
  <c r="CC1562" i="24" s="1"/>
  <c r="AC2250" i="1"/>
  <c r="CD1562" i="24" s="1"/>
  <c r="AD2250" i="1"/>
  <c r="CE1562" i="24" s="1"/>
  <c r="AE2250" i="1"/>
  <c r="CF1562" i="24" s="1"/>
  <c r="AF2250" i="1"/>
  <c r="CG1562" i="24" s="1"/>
  <c r="AG2250" i="1"/>
  <c r="CH1562" i="24" s="1"/>
  <c r="AH2250" i="1"/>
  <c r="CI1562" i="24" s="1"/>
  <c r="AI2250" i="1"/>
  <c r="CJ1562" i="24" s="1"/>
  <c r="AJ2250" i="1"/>
  <c r="CK1562" i="24" s="1"/>
  <c r="AK2250" i="1"/>
  <c r="CL1562" i="24" s="1"/>
  <c r="AL2250" i="1"/>
  <c r="CM1562" i="24" s="1"/>
  <c r="AM2250" i="1"/>
  <c r="CN1562" i="24" s="1"/>
  <c r="AN2250" i="1"/>
  <c r="CO1562" i="24" s="1"/>
  <c r="AO2250" i="1"/>
  <c r="CP1562" i="24" s="1"/>
  <c r="AP2250" i="1"/>
  <c r="CQ1562" i="24" s="1"/>
  <c r="AQ2250" i="1"/>
  <c r="CR1562" i="24" s="1"/>
  <c r="Z2251" i="1"/>
  <c r="CA1563" i="24" s="1"/>
  <c r="AA2251" i="1"/>
  <c r="CB1563" i="24" s="1"/>
  <c r="AB2251" i="1"/>
  <c r="CC1563" i="24" s="1"/>
  <c r="AC2251" i="1"/>
  <c r="CD1563" i="24" s="1"/>
  <c r="AD2251" i="1"/>
  <c r="CE1563" i="24" s="1"/>
  <c r="AE2251" i="1"/>
  <c r="CF1563" i="24" s="1"/>
  <c r="AF2251" i="1"/>
  <c r="CG1563" i="24" s="1"/>
  <c r="AG2251" i="1"/>
  <c r="CH1563" i="24" s="1"/>
  <c r="AH2251" i="1"/>
  <c r="CI1563" i="24" s="1"/>
  <c r="AI2251" i="1"/>
  <c r="CJ1563" i="24" s="1"/>
  <c r="AJ2251" i="1"/>
  <c r="CK1563" i="24" s="1"/>
  <c r="AK2251" i="1"/>
  <c r="CL1563" i="24" s="1"/>
  <c r="AL2251" i="1"/>
  <c r="CM1563" i="24" s="1"/>
  <c r="AM2251" i="1"/>
  <c r="CN1563" i="24" s="1"/>
  <c r="AN2251" i="1"/>
  <c r="CO1563" i="24" s="1"/>
  <c r="AO2251" i="1"/>
  <c r="CP1563" i="24" s="1"/>
  <c r="AP2251" i="1"/>
  <c r="CQ1563" i="24" s="1"/>
  <c r="AQ2251" i="1"/>
  <c r="CR1563" i="24" s="1"/>
  <c r="Z2252" i="1"/>
  <c r="CA1564" i="24" s="1"/>
  <c r="AA2252" i="1"/>
  <c r="CB1564" i="24" s="1"/>
  <c r="AB2252" i="1"/>
  <c r="CC1564" i="24" s="1"/>
  <c r="AC2252" i="1"/>
  <c r="CD1564" i="24" s="1"/>
  <c r="AD2252" i="1"/>
  <c r="CE1564" i="24" s="1"/>
  <c r="AE2252" i="1"/>
  <c r="CF1564" i="24" s="1"/>
  <c r="AF2252" i="1"/>
  <c r="CG1564" i="24" s="1"/>
  <c r="AG2252" i="1"/>
  <c r="CH1564" i="24" s="1"/>
  <c r="AH2252" i="1"/>
  <c r="CI1564" i="24" s="1"/>
  <c r="AI2252" i="1"/>
  <c r="CJ1564" i="24" s="1"/>
  <c r="AJ2252" i="1"/>
  <c r="CK1564" i="24" s="1"/>
  <c r="AK2252" i="1"/>
  <c r="CL1564" i="24" s="1"/>
  <c r="AL2252" i="1"/>
  <c r="CM1564" i="24" s="1"/>
  <c r="AM2252" i="1"/>
  <c r="CN1564" i="24" s="1"/>
  <c r="AN2252" i="1"/>
  <c r="CO1564" i="24" s="1"/>
  <c r="AO2252" i="1"/>
  <c r="CP1564" i="24" s="1"/>
  <c r="AP2252" i="1"/>
  <c r="CQ1564" i="24" s="1"/>
  <c r="AQ2252" i="1"/>
  <c r="CR1564" i="24" s="1"/>
  <c r="Z2253" i="1"/>
  <c r="CA1565" i="24" s="1"/>
  <c r="AA2253" i="1"/>
  <c r="CB1565" i="24" s="1"/>
  <c r="AB2253" i="1"/>
  <c r="CC1565" i="24" s="1"/>
  <c r="AC2253" i="1"/>
  <c r="CD1565" i="24" s="1"/>
  <c r="AD2253" i="1"/>
  <c r="CE1565" i="24" s="1"/>
  <c r="AE2253" i="1"/>
  <c r="CF1565" i="24" s="1"/>
  <c r="AF2253" i="1"/>
  <c r="CG1565" i="24" s="1"/>
  <c r="AG2253" i="1"/>
  <c r="CH1565" i="24" s="1"/>
  <c r="AH2253" i="1"/>
  <c r="CI1565" i="24" s="1"/>
  <c r="AI2253" i="1"/>
  <c r="CJ1565" i="24" s="1"/>
  <c r="AJ2253" i="1"/>
  <c r="CK1565" i="24" s="1"/>
  <c r="AK2253" i="1"/>
  <c r="CL1565" i="24" s="1"/>
  <c r="AL2253" i="1"/>
  <c r="CM1565" i="24" s="1"/>
  <c r="AM2253" i="1"/>
  <c r="CN1565" i="24" s="1"/>
  <c r="AN2253" i="1"/>
  <c r="CO1565" i="24" s="1"/>
  <c r="AO2253" i="1"/>
  <c r="CP1565" i="24" s="1"/>
  <c r="AP2253" i="1"/>
  <c r="CQ1565" i="24" s="1"/>
  <c r="AQ2253" i="1"/>
  <c r="CR1565" i="24" s="1"/>
  <c r="Z2254" i="1"/>
  <c r="CA1566" i="24" s="1"/>
  <c r="AA2254" i="1"/>
  <c r="CB1566" i="24" s="1"/>
  <c r="AB2254" i="1"/>
  <c r="CC1566" i="24" s="1"/>
  <c r="AC2254" i="1"/>
  <c r="CD1566" i="24" s="1"/>
  <c r="AD2254" i="1"/>
  <c r="CE1566" i="24" s="1"/>
  <c r="AE2254" i="1"/>
  <c r="CF1566" i="24" s="1"/>
  <c r="AF2254" i="1"/>
  <c r="CG1566" i="24" s="1"/>
  <c r="AG2254" i="1"/>
  <c r="CH1566" i="24" s="1"/>
  <c r="AH2254" i="1"/>
  <c r="CI1566" i="24" s="1"/>
  <c r="AI2254" i="1"/>
  <c r="CJ1566" i="24" s="1"/>
  <c r="AJ2254" i="1"/>
  <c r="CK1566" i="24" s="1"/>
  <c r="AK2254" i="1"/>
  <c r="CL1566" i="24" s="1"/>
  <c r="AL2254" i="1"/>
  <c r="CM1566" i="24" s="1"/>
  <c r="AM2254" i="1"/>
  <c r="CN1566" i="24" s="1"/>
  <c r="AN2254" i="1"/>
  <c r="CO1566" i="24" s="1"/>
  <c r="AO2254" i="1"/>
  <c r="CP1566" i="24" s="1"/>
  <c r="AP2254" i="1"/>
  <c r="CQ1566" i="24" s="1"/>
  <c r="AQ2254" i="1"/>
  <c r="CR1566" i="24" s="1"/>
  <c r="Z2255" i="1"/>
  <c r="CA1567" i="24" s="1"/>
  <c r="AA2255" i="1"/>
  <c r="CB1567" i="24" s="1"/>
  <c r="AB2255" i="1"/>
  <c r="CC1567" i="24" s="1"/>
  <c r="AC2255" i="1"/>
  <c r="CD1567" i="24" s="1"/>
  <c r="AD2255" i="1"/>
  <c r="CE1567" i="24" s="1"/>
  <c r="AE2255" i="1"/>
  <c r="CF1567" i="24" s="1"/>
  <c r="AF2255" i="1"/>
  <c r="CG1567" i="24" s="1"/>
  <c r="AG2255" i="1"/>
  <c r="CH1567" i="24" s="1"/>
  <c r="AH2255" i="1"/>
  <c r="CI1567" i="24" s="1"/>
  <c r="AI2255" i="1"/>
  <c r="CJ1567" i="24" s="1"/>
  <c r="AJ2255" i="1"/>
  <c r="CK1567" i="24" s="1"/>
  <c r="AK2255" i="1"/>
  <c r="CL1567" i="24" s="1"/>
  <c r="AL2255" i="1"/>
  <c r="CM1567" i="24" s="1"/>
  <c r="AM2255" i="1"/>
  <c r="CN1567" i="24" s="1"/>
  <c r="AN2255" i="1"/>
  <c r="CO1567" i="24" s="1"/>
  <c r="AO2255" i="1"/>
  <c r="CP1567" i="24" s="1"/>
  <c r="AP2255" i="1"/>
  <c r="CQ1567" i="24" s="1"/>
  <c r="AQ2255" i="1"/>
  <c r="CR1567" i="24" s="1"/>
  <c r="Z2256" i="1"/>
  <c r="CA1568" i="24" s="1"/>
  <c r="AA2256" i="1"/>
  <c r="CB1568" i="24" s="1"/>
  <c r="AB2256" i="1"/>
  <c r="CC1568" i="24" s="1"/>
  <c r="AC2256" i="1"/>
  <c r="CD1568" i="24" s="1"/>
  <c r="AD2256" i="1"/>
  <c r="CE1568" i="24" s="1"/>
  <c r="AE2256" i="1"/>
  <c r="CF1568" i="24" s="1"/>
  <c r="AF2256" i="1"/>
  <c r="CG1568" i="24" s="1"/>
  <c r="AG2256" i="1"/>
  <c r="CH1568" i="24" s="1"/>
  <c r="AH2256" i="1"/>
  <c r="CI1568" i="24" s="1"/>
  <c r="AI2256" i="1"/>
  <c r="CJ1568" i="24" s="1"/>
  <c r="AJ2256" i="1"/>
  <c r="CK1568" i="24" s="1"/>
  <c r="AK2256" i="1"/>
  <c r="CL1568" i="24" s="1"/>
  <c r="AL2256" i="1"/>
  <c r="CM1568" i="24" s="1"/>
  <c r="AM2256" i="1"/>
  <c r="CN1568" i="24" s="1"/>
  <c r="AN2256" i="1"/>
  <c r="CO1568" i="24" s="1"/>
  <c r="AO2256" i="1"/>
  <c r="CP1568" i="24" s="1"/>
  <c r="AP2256" i="1"/>
  <c r="CQ1568" i="24" s="1"/>
  <c r="AQ2256" i="1"/>
  <c r="CR1568" i="24" s="1"/>
  <c r="Z2257" i="1"/>
  <c r="CA1569" i="24" s="1"/>
  <c r="AA2257" i="1"/>
  <c r="CB1569" i="24" s="1"/>
  <c r="AB2257" i="1"/>
  <c r="CC1569" i="24" s="1"/>
  <c r="AC2257" i="1"/>
  <c r="CD1569" i="24" s="1"/>
  <c r="AD2257" i="1"/>
  <c r="CE1569" i="24" s="1"/>
  <c r="AE2257" i="1"/>
  <c r="CF1569" i="24" s="1"/>
  <c r="AF2257" i="1"/>
  <c r="CG1569" i="24" s="1"/>
  <c r="AG2257" i="1"/>
  <c r="CH1569" i="24" s="1"/>
  <c r="AH2257" i="1"/>
  <c r="CI1569" i="24" s="1"/>
  <c r="AI2257" i="1"/>
  <c r="CJ1569" i="24" s="1"/>
  <c r="AJ2257" i="1"/>
  <c r="CK1569" i="24" s="1"/>
  <c r="AK2257" i="1"/>
  <c r="CL1569" i="24" s="1"/>
  <c r="AL2257" i="1"/>
  <c r="CM1569" i="24" s="1"/>
  <c r="AM2257" i="1"/>
  <c r="CN1569" i="24" s="1"/>
  <c r="AN2257" i="1"/>
  <c r="CO1569" i="24" s="1"/>
  <c r="AO2257" i="1"/>
  <c r="CP1569" i="24" s="1"/>
  <c r="AP2257" i="1"/>
  <c r="CQ1569" i="24" s="1"/>
  <c r="AQ2257" i="1"/>
  <c r="CR1569" i="24" s="1"/>
  <c r="Z2258" i="1"/>
  <c r="CA1570" i="24" s="1"/>
  <c r="AA2258" i="1"/>
  <c r="CB1570" i="24" s="1"/>
  <c r="AB2258" i="1"/>
  <c r="CC1570" i="24" s="1"/>
  <c r="AC2258" i="1"/>
  <c r="CD1570" i="24" s="1"/>
  <c r="AD2258" i="1"/>
  <c r="CE1570" i="24" s="1"/>
  <c r="AE2258" i="1"/>
  <c r="CF1570" i="24" s="1"/>
  <c r="AF2258" i="1"/>
  <c r="CG1570" i="24" s="1"/>
  <c r="AG2258" i="1"/>
  <c r="CH1570" i="24" s="1"/>
  <c r="AH2258" i="1"/>
  <c r="CI1570" i="24" s="1"/>
  <c r="AI2258" i="1"/>
  <c r="CJ1570" i="24" s="1"/>
  <c r="AJ2258" i="1"/>
  <c r="CK1570" i="24" s="1"/>
  <c r="AK2258" i="1"/>
  <c r="CL1570" i="24" s="1"/>
  <c r="AL2258" i="1"/>
  <c r="CM1570" i="24" s="1"/>
  <c r="AM2258" i="1"/>
  <c r="CN1570" i="24" s="1"/>
  <c r="AN2258" i="1"/>
  <c r="CO1570" i="24" s="1"/>
  <c r="AO2258" i="1"/>
  <c r="CP1570" i="24" s="1"/>
  <c r="AP2258" i="1"/>
  <c r="CQ1570" i="24" s="1"/>
  <c r="AQ2258" i="1"/>
  <c r="CR1570" i="24" s="1"/>
  <c r="Z2259" i="1"/>
  <c r="CA1571" i="24" s="1"/>
  <c r="AA2259" i="1"/>
  <c r="CB1571" i="24" s="1"/>
  <c r="AB2259" i="1"/>
  <c r="CC1571" i="24" s="1"/>
  <c r="AC2259" i="1"/>
  <c r="CD1571" i="24" s="1"/>
  <c r="AD2259" i="1"/>
  <c r="CE1571" i="24" s="1"/>
  <c r="AE2259" i="1"/>
  <c r="CF1571" i="24" s="1"/>
  <c r="AF2259" i="1"/>
  <c r="CG1571" i="24" s="1"/>
  <c r="AG2259" i="1"/>
  <c r="CH1571" i="24" s="1"/>
  <c r="AH2259" i="1"/>
  <c r="CI1571" i="24" s="1"/>
  <c r="AI2259" i="1"/>
  <c r="CJ1571" i="24" s="1"/>
  <c r="AJ2259" i="1"/>
  <c r="CK1571" i="24" s="1"/>
  <c r="AK2259" i="1"/>
  <c r="CL1571" i="24" s="1"/>
  <c r="AL2259" i="1"/>
  <c r="CM1571" i="24" s="1"/>
  <c r="AM2259" i="1"/>
  <c r="CN1571" i="24" s="1"/>
  <c r="AN2259" i="1"/>
  <c r="CO1571" i="24" s="1"/>
  <c r="AO2259" i="1"/>
  <c r="CP1571" i="24" s="1"/>
  <c r="AP2259" i="1"/>
  <c r="CQ1571" i="24" s="1"/>
  <c r="AQ2259" i="1"/>
  <c r="CR1571" i="24" s="1"/>
  <c r="Z2260" i="1"/>
  <c r="CA1572" i="24" s="1"/>
  <c r="AA2260" i="1"/>
  <c r="CB1572" i="24" s="1"/>
  <c r="AB2260" i="1"/>
  <c r="CC1572" i="24" s="1"/>
  <c r="AC2260" i="1"/>
  <c r="CD1572" i="24" s="1"/>
  <c r="AD2260" i="1"/>
  <c r="CE1572" i="24" s="1"/>
  <c r="AE2260" i="1"/>
  <c r="CF1572" i="24" s="1"/>
  <c r="AF2260" i="1"/>
  <c r="CG1572" i="24" s="1"/>
  <c r="AG2260" i="1"/>
  <c r="CH1572" i="24" s="1"/>
  <c r="AH2260" i="1"/>
  <c r="CI1572" i="24" s="1"/>
  <c r="AI2260" i="1"/>
  <c r="CJ1572" i="24" s="1"/>
  <c r="AJ2260" i="1"/>
  <c r="CK1572" i="24" s="1"/>
  <c r="AK2260" i="1"/>
  <c r="CL1572" i="24" s="1"/>
  <c r="AL2260" i="1"/>
  <c r="CM1572" i="24" s="1"/>
  <c r="AM2260" i="1"/>
  <c r="CN1572" i="24" s="1"/>
  <c r="AN2260" i="1"/>
  <c r="CO1572" i="24" s="1"/>
  <c r="AO2260" i="1"/>
  <c r="CP1572" i="24" s="1"/>
  <c r="AP2260" i="1"/>
  <c r="CQ1572" i="24" s="1"/>
  <c r="AQ2260" i="1"/>
  <c r="CR1572" i="24" s="1"/>
  <c r="Z2261" i="1"/>
  <c r="CA1573" i="24" s="1"/>
  <c r="AA2261" i="1"/>
  <c r="CB1573" i="24" s="1"/>
  <c r="AB2261" i="1"/>
  <c r="CC1573" i="24" s="1"/>
  <c r="AC2261" i="1"/>
  <c r="CD1573" i="24" s="1"/>
  <c r="AD2261" i="1"/>
  <c r="CE1573" i="24" s="1"/>
  <c r="AE2261" i="1"/>
  <c r="CF1573" i="24" s="1"/>
  <c r="AF2261" i="1"/>
  <c r="CG1573" i="24" s="1"/>
  <c r="AG2261" i="1"/>
  <c r="CH1573" i="24" s="1"/>
  <c r="AH2261" i="1"/>
  <c r="CI1573" i="24" s="1"/>
  <c r="AI2261" i="1"/>
  <c r="CJ1573" i="24" s="1"/>
  <c r="AJ2261" i="1"/>
  <c r="CK1573" i="24" s="1"/>
  <c r="AK2261" i="1"/>
  <c r="CL1573" i="24" s="1"/>
  <c r="AL2261" i="1"/>
  <c r="CM1573" i="24" s="1"/>
  <c r="AM2261" i="1"/>
  <c r="CN1573" i="24" s="1"/>
  <c r="AN2261" i="1"/>
  <c r="CO1573" i="24" s="1"/>
  <c r="AO2261" i="1"/>
  <c r="CP1573" i="24" s="1"/>
  <c r="AP2261" i="1"/>
  <c r="CQ1573" i="24" s="1"/>
  <c r="AQ2261" i="1"/>
  <c r="CR1573" i="24" s="1"/>
  <c r="Z2262" i="1"/>
  <c r="CA1574" i="24" s="1"/>
  <c r="AA2262" i="1"/>
  <c r="CB1574" i="24" s="1"/>
  <c r="AB2262" i="1"/>
  <c r="CC1574" i="24" s="1"/>
  <c r="AC2262" i="1"/>
  <c r="CD1574" i="24" s="1"/>
  <c r="AD2262" i="1"/>
  <c r="CE1574" i="24" s="1"/>
  <c r="AE2262" i="1"/>
  <c r="CF1574" i="24" s="1"/>
  <c r="AF2262" i="1"/>
  <c r="CG1574" i="24" s="1"/>
  <c r="AG2262" i="1"/>
  <c r="CH1574" i="24" s="1"/>
  <c r="AH2262" i="1"/>
  <c r="CI1574" i="24" s="1"/>
  <c r="AI2262" i="1"/>
  <c r="CJ1574" i="24" s="1"/>
  <c r="AJ2262" i="1"/>
  <c r="CK1574" i="24" s="1"/>
  <c r="AK2262" i="1"/>
  <c r="CL1574" i="24" s="1"/>
  <c r="AL2262" i="1"/>
  <c r="CM1574" i="24" s="1"/>
  <c r="AM2262" i="1"/>
  <c r="CN1574" i="24" s="1"/>
  <c r="AN2262" i="1"/>
  <c r="CO1574" i="24" s="1"/>
  <c r="AO2262" i="1"/>
  <c r="CP1574" i="24" s="1"/>
  <c r="AP2262" i="1"/>
  <c r="CQ1574" i="24" s="1"/>
  <c r="AQ2262" i="1"/>
  <c r="CR1574" i="24" s="1"/>
  <c r="Z2263" i="1"/>
  <c r="CA1575" i="24" s="1"/>
  <c r="AA2263" i="1"/>
  <c r="CB1575" i="24" s="1"/>
  <c r="AB2263" i="1"/>
  <c r="CC1575" i="24" s="1"/>
  <c r="AC2263" i="1"/>
  <c r="CD1575" i="24" s="1"/>
  <c r="AD2263" i="1"/>
  <c r="CE1575" i="24" s="1"/>
  <c r="AE2263" i="1"/>
  <c r="CF1575" i="24" s="1"/>
  <c r="AF2263" i="1"/>
  <c r="CG1575" i="24" s="1"/>
  <c r="AG2263" i="1"/>
  <c r="CH1575" i="24" s="1"/>
  <c r="AH2263" i="1"/>
  <c r="CI1575" i="24" s="1"/>
  <c r="AI2263" i="1"/>
  <c r="CJ1575" i="24" s="1"/>
  <c r="AJ2263" i="1"/>
  <c r="CK1575" i="24" s="1"/>
  <c r="AK2263" i="1"/>
  <c r="CL1575" i="24" s="1"/>
  <c r="AL2263" i="1"/>
  <c r="CM1575" i="24" s="1"/>
  <c r="AM2263" i="1"/>
  <c r="CN1575" i="24" s="1"/>
  <c r="AN2263" i="1"/>
  <c r="CO1575" i="24" s="1"/>
  <c r="AO2263" i="1"/>
  <c r="CP1575" i="24" s="1"/>
  <c r="AP2263" i="1"/>
  <c r="CQ1575" i="24" s="1"/>
  <c r="AQ2263" i="1"/>
  <c r="CR1575" i="24" s="1"/>
  <c r="Z2264" i="1"/>
  <c r="CA1576" i="24" s="1"/>
  <c r="AA2264" i="1"/>
  <c r="CB1576" i="24" s="1"/>
  <c r="AB2264" i="1"/>
  <c r="CC1576" i="24" s="1"/>
  <c r="AC2264" i="1"/>
  <c r="CD1576" i="24" s="1"/>
  <c r="AD2264" i="1"/>
  <c r="CE1576" i="24" s="1"/>
  <c r="AE2264" i="1"/>
  <c r="CF1576" i="24" s="1"/>
  <c r="AF2264" i="1"/>
  <c r="CG1576" i="24" s="1"/>
  <c r="AG2264" i="1"/>
  <c r="CH1576" i="24" s="1"/>
  <c r="AH2264" i="1"/>
  <c r="CI1576" i="24" s="1"/>
  <c r="AI2264" i="1"/>
  <c r="CJ1576" i="24" s="1"/>
  <c r="AJ2264" i="1"/>
  <c r="CK1576" i="24" s="1"/>
  <c r="AK2264" i="1"/>
  <c r="CL1576" i="24" s="1"/>
  <c r="AL2264" i="1"/>
  <c r="CM1576" i="24" s="1"/>
  <c r="AM2264" i="1"/>
  <c r="CN1576" i="24" s="1"/>
  <c r="AN2264" i="1"/>
  <c r="CO1576" i="24" s="1"/>
  <c r="AO2264" i="1"/>
  <c r="CP1576" i="24" s="1"/>
  <c r="AP2264" i="1"/>
  <c r="CQ1576" i="24" s="1"/>
  <c r="AQ2264" i="1"/>
  <c r="CR1576" i="24" s="1"/>
  <c r="Z2265" i="1"/>
  <c r="CA1577" i="24" s="1"/>
  <c r="AA2265" i="1"/>
  <c r="CB1577" i="24" s="1"/>
  <c r="AB2265" i="1"/>
  <c r="CC1577" i="24" s="1"/>
  <c r="AC2265" i="1"/>
  <c r="CD1577" i="24" s="1"/>
  <c r="AD2265" i="1"/>
  <c r="CE1577" i="24" s="1"/>
  <c r="AE2265" i="1"/>
  <c r="CF1577" i="24" s="1"/>
  <c r="AF2265" i="1"/>
  <c r="CG1577" i="24" s="1"/>
  <c r="AG2265" i="1"/>
  <c r="CH1577" i="24" s="1"/>
  <c r="AH2265" i="1"/>
  <c r="CI1577" i="24" s="1"/>
  <c r="AI2265" i="1"/>
  <c r="CJ1577" i="24" s="1"/>
  <c r="AJ2265" i="1"/>
  <c r="CK1577" i="24" s="1"/>
  <c r="AK2265" i="1"/>
  <c r="CL1577" i="24" s="1"/>
  <c r="AL2265" i="1"/>
  <c r="CM1577" i="24" s="1"/>
  <c r="AM2265" i="1"/>
  <c r="CN1577" i="24" s="1"/>
  <c r="AN2265" i="1"/>
  <c r="CO1577" i="24" s="1"/>
  <c r="AO2265" i="1"/>
  <c r="CP1577" i="24" s="1"/>
  <c r="AP2265" i="1"/>
  <c r="CQ1577" i="24" s="1"/>
  <c r="AQ2265" i="1"/>
  <c r="CR1577" i="24" s="1"/>
  <c r="Z2266" i="1"/>
  <c r="CA1578" i="24" s="1"/>
  <c r="AA2266" i="1"/>
  <c r="CB1578" i="24" s="1"/>
  <c r="AB2266" i="1"/>
  <c r="CC1578" i="24" s="1"/>
  <c r="AC2266" i="1"/>
  <c r="CD1578" i="24" s="1"/>
  <c r="AD2266" i="1"/>
  <c r="CE1578" i="24" s="1"/>
  <c r="AE2266" i="1"/>
  <c r="CF1578" i="24" s="1"/>
  <c r="AF2266" i="1"/>
  <c r="CG1578" i="24" s="1"/>
  <c r="AG2266" i="1"/>
  <c r="CH1578" i="24" s="1"/>
  <c r="AH2266" i="1"/>
  <c r="CI1578" i="24" s="1"/>
  <c r="AI2266" i="1"/>
  <c r="CJ1578" i="24" s="1"/>
  <c r="AJ2266" i="1"/>
  <c r="CK1578" i="24" s="1"/>
  <c r="AK2266" i="1"/>
  <c r="CL1578" i="24" s="1"/>
  <c r="AL2266" i="1"/>
  <c r="CM1578" i="24" s="1"/>
  <c r="AM2266" i="1"/>
  <c r="CN1578" i="24" s="1"/>
  <c r="AN2266" i="1"/>
  <c r="CO1578" i="24" s="1"/>
  <c r="AO2266" i="1"/>
  <c r="CP1578" i="24" s="1"/>
  <c r="AP2266" i="1"/>
  <c r="CQ1578" i="24" s="1"/>
  <c r="AQ2266" i="1"/>
  <c r="CR1578" i="24" s="1"/>
  <c r="Z2267" i="1"/>
  <c r="CA1579" i="24" s="1"/>
  <c r="AA2267" i="1"/>
  <c r="CB1579" i="24" s="1"/>
  <c r="AB2267" i="1"/>
  <c r="CC1579" i="24" s="1"/>
  <c r="AC2267" i="1"/>
  <c r="CD1579" i="24" s="1"/>
  <c r="AD2267" i="1"/>
  <c r="CE1579" i="24" s="1"/>
  <c r="AE2267" i="1"/>
  <c r="CF1579" i="24" s="1"/>
  <c r="AF2267" i="1"/>
  <c r="CG1579" i="24" s="1"/>
  <c r="AG2267" i="1"/>
  <c r="CH1579" i="24" s="1"/>
  <c r="AH2267" i="1"/>
  <c r="CI1579" i="24" s="1"/>
  <c r="AI2267" i="1"/>
  <c r="CJ1579" i="24" s="1"/>
  <c r="AJ2267" i="1"/>
  <c r="CK1579" i="24" s="1"/>
  <c r="AK2267" i="1"/>
  <c r="CL1579" i="24" s="1"/>
  <c r="AL2267" i="1"/>
  <c r="CM1579" i="24" s="1"/>
  <c r="AM2267" i="1"/>
  <c r="CN1579" i="24" s="1"/>
  <c r="AN2267" i="1"/>
  <c r="CO1579" i="24" s="1"/>
  <c r="AO2267" i="1"/>
  <c r="CP1579" i="24" s="1"/>
  <c r="AP2267" i="1"/>
  <c r="CQ1579" i="24" s="1"/>
  <c r="AQ2267" i="1"/>
  <c r="CR1579" i="24" s="1"/>
  <c r="Z2268" i="1"/>
  <c r="CA1580" i="24" s="1"/>
  <c r="AA2268" i="1"/>
  <c r="CB1580" i="24" s="1"/>
  <c r="AB2268" i="1"/>
  <c r="CC1580" i="24" s="1"/>
  <c r="AC2268" i="1"/>
  <c r="CD1580" i="24" s="1"/>
  <c r="AD2268" i="1"/>
  <c r="CE1580" i="24" s="1"/>
  <c r="AE2268" i="1"/>
  <c r="CF1580" i="24" s="1"/>
  <c r="AF2268" i="1"/>
  <c r="CG1580" i="24" s="1"/>
  <c r="AG2268" i="1"/>
  <c r="CH1580" i="24" s="1"/>
  <c r="AH2268" i="1"/>
  <c r="CI1580" i="24" s="1"/>
  <c r="AI2268" i="1"/>
  <c r="CJ1580" i="24" s="1"/>
  <c r="AJ2268" i="1"/>
  <c r="CK1580" i="24" s="1"/>
  <c r="AK2268" i="1"/>
  <c r="CL1580" i="24" s="1"/>
  <c r="AL2268" i="1"/>
  <c r="CM1580" i="24" s="1"/>
  <c r="AM2268" i="1"/>
  <c r="CN1580" i="24" s="1"/>
  <c r="AN2268" i="1"/>
  <c r="CO1580" i="24" s="1"/>
  <c r="AO2268" i="1"/>
  <c r="CP1580" i="24" s="1"/>
  <c r="AP2268" i="1"/>
  <c r="CQ1580" i="24" s="1"/>
  <c r="AQ2268" i="1"/>
  <c r="CR1580" i="24" s="1"/>
  <c r="Z2269" i="1"/>
  <c r="CA1581" i="24" s="1"/>
  <c r="AA2269" i="1"/>
  <c r="CB1581" i="24" s="1"/>
  <c r="AB2269" i="1"/>
  <c r="CC1581" i="24" s="1"/>
  <c r="AC2269" i="1"/>
  <c r="CD1581" i="24" s="1"/>
  <c r="AD2269" i="1"/>
  <c r="CE1581" i="24" s="1"/>
  <c r="AE2269" i="1"/>
  <c r="CF1581" i="24" s="1"/>
  <c r="AF2269" i="1"/>
  <c r="CG1581" i="24" s="1"/>
  <c r="AG2269" i="1"/>
  <c r="CH1581" i="24" s="1"/>
  <c r="AH2269" i="1"/>
  <c r="CI1581" i="24" s="1"/>
  <c r="AI2269" i="1"/>
  <c r="CJ1581" i="24" s="1"/>
  <c r="AJ2269" i="1"/>
  <c r="CK1581" i="24" s="1"/>
  <c r="AK2269" i="1"/>
  <c r="CL1581" i="24" s="1"/>
  <c r="AL2269" i="1"/>
  <c r="CM1581" i="24" s="1"/>
  <c r="AM2269" i="1"/>
  <c r="CN1581" i="24" s="1"/>
  <c r="AN2269" i="1"/>
  <c r="CO1581" i="24" s="1"/>
  <c r="AO2269" i="1"/>
  <c r="CP1581" i="24" s="1"/>
  <c r="AP2269" i="1"/>
  <c r="CQ1581" i="24" s="1"/>
  <c r="AQ2269" i="1"/>
  <c r="CR1581" i="24" s="1"/>
  <c r="Z2270" i="1"/>
  <c r="CA1582" i="24" s="1"/>
  <c r="AA2270" i="1"/>
  <c r="CB1582" i="24" s="1"/>
  <c r="AB2270" i="1"/>
  <c r="CC1582" i="24" s="1"/>
  <c r="AC2270" i="1"/>
  <c r="CD1582" i="24" s="1"/>
  <c r="AD2270" i="1"/>
  <c r="CE1582" i="24" s="1"/>
  <c r="AE2270" i="1"/>
  <c r="CF1582" i="24" s="1"/>
  <c r="AF2270" i="1"/>
  <c r="CG1582" i="24" s="1"/>
  <c r="AG2270" i="1"/>
  <c r="CH1582" i="24" s="1"/>
  <c r="AH2270" i="1"/>
  <c r="CI1582" i="24" s="1"/>
  <c r="AI2270" i="1"/>
  <c r="CJ1582" i="24" s="1"/>
  <c r="AJ2270" i="1"/>
  <c r="CK1582" i="24" s="1"/>
  <c r="AK2270" i="1"/>
  <c r="CL1582" i="24" s="1"/>
  <c r="AL2270" i="1"/>
  <c r="CM1582" i="24" s="1"/>
  <c r="AM2270" i="1"/>
  <c r="CN1582" i="24" s="1"/>
  <c r="AN2270" i="1"/>
  <c r="CO1582" i="24" s="1"/>
  <c r="AO2270" i="1"/>
  <c r="CP1582" i="24" s="1"/>
  <c r="AP2270" i="1"/>
  <c r="CQ1582" i="24" s="1"/>
  <c r="AQ2270" i="1"/>
  <c r="CR1582" i="24" s="1"/>
  <c r="Z2271" i="1"/>
  <c r="CA1583" i="24" s="1"/>
  <c r="AA2271" i="1"/>
  <c r="CB1583" i="24" s="1"/>
  <c r="AB2271" i="1"/>
  <c r="CC1583" i="24" s="1"/>
  <c r="AC2271" i="1"/>
  <c r="CD1583" i="24" s="1"/>
  <c r="AD2271" i="1"/>
  <c r="CE1583" i="24" s="1"/>
  <c r="AE2271" i="1"/>
  <c r="CF1583" i="24" s="1"/>
  <c r="AF2271" i="1"/>
  <c r="CG1583" i="24" s="1"/>
  <c r="AG2271" i="1"/>
  <c r="CH1583" i="24" s="1"/>
  <c r="AH2271" i="1"/>
  <c r="CI1583" i="24" s="1"/>
  <c r="AI2271" i="1"/>
  <c r="CJ1583" i="24" s="1"/>
  <c r="AJ2271" i="1"/>
  <c r="CK1583" i="24" s="1"/>
  <c r="AK2271" i="1"/>
  <c r="CL1583" i="24" s="1"/>
  <c r="AL2271" i="1"/>
  <c r="CM1583" i="24" s="1"/>
  <c r="AM2271" i="1"/>
  <c r="CN1583" i="24" s="1"/>
  <c r="AN2271" i="1"/>
  <c r="CO1583" i="24" s="1"/>
  <c r="AO2271" i="1"/>
  <c r="CP1583" i="24" s="1"/>
  <c r="AP2271" i="1"/>
  <c r="CQ1583" i="24" s="1"/>
  <c r="AQ2271" i="1"/>
  <c r="CR1583" i="24" s="1"/>
  <c r="Z2272" i="1"/>
  <c r="CA1584" i="24" s="1"/>
  <c r="AA2272" i="1"/>
  <c r="CB1584" i="24" s="1"/>
  <c r="AB2272" i="1"/>
  <c r="CC1584" i="24" s="1"/>
  <c r="AC2272" i="1"/>
  <c r="CD1584" i="24" s="1"/>
  <c r="AD2272" i="1"/>
  <c r="CE1584" i="24" s="1"/>
  <c r="AE2272" i="1"/>
  <c r="CF1584" i="24" s="1"/>
  <c r="AF2272" i="1"/>
  <c r="CG1584" i="24" s="1"/>
  <c r="AG2272" i="1"/>
  <c r="CH1584" i="24" s="1"/>
  <c r="AH2272" i="1"/>
  <c r="CI1584" i="24" s="1"/>
  <c r="AI2272" i="1"/>
  <c r="CJ1584" i="24" s="1"/>
  <c r="AJ2272" i="1"/>
  <c r="CK1584" i="24" s="1"/>
  <c r="AK2272" i="1"/>
  <c r="CL1584" i="24" s="1"/>
  <c r="AL2272" i="1"/>
  <c r="CM1584" i="24" s="1"/>
  <c r="AM2272" i="1"/>
  <c r="CN1584" i="24" s="1"/>
  <c r="AN2272" i="1"/>
  <c r="CO1584" i="24" s="1"/>
  <c r="AO2272" i="1"/>
  <c r="CP1584" i="24" s="1"/>
  <c r="AP2272" i="1"/>
  <c r="CQ1584" i="24" s="1"/>
  <c r="AQ2272" i="1"/>
  <c r="CR1584" i="24" s="1"/>
  <c r="Z2273" i="1"/>
  <c r="CA1585" i="24" s="1"/>
  <c r="AA2273" i="1"/>
  <c r="CB1585" i="24" s="1"/>
  <c r="AB2273" i="1"/>
  <c r="CC1585" i="24" s="1"/>
  <c r="AC2273" i="1"/>
  <c r="CD1585" i="24" s="1"/>
  <c r="AD2273" i="1"/>
  <c r="CE1585" i="24" s="1"/>
  <c r="AE2273" i="1"/>
  <c r="CF1585" i="24" s="1"/>
  <c r="AF2273" i="1"/>
  <c r="CG1585" i="24" s="1"/>
  <c r="AG2273" i="1"/>
  <c r="CH1585" i="24" s="1"/>
  <c r="AH2273" i="1"/>
  <c r="CI1585" i="24" s="1"/>
  <c r="AI2273" i="1"/>
  <c r="CJ1585" i="24" s="1"/>
  <c r="AJ2273" i="1"/>
  <c r="CK1585" i="24" s="1"/>
  <c r="AK2273" i="1"/>
  <c r="CL1585" i="24" s="1"/>
  <c r="AL2273" i="1"/>
  <c r="CM1585" i="24" s="1"/>
  <c r="AM2273" i="1"/>
  <c r="CN1585" i="24" s="1"/>
  <c r="AN2273" i="1"/>
  <c r="CO1585" i="24" s="1"/>
  <c r="AO2273" i="1"/>
  <c r="CP1585" i="24" s="1"/>
  <c r="AP2273" i="1"/>
  <c r="CQ1585" i="24" s="1"/>
  <c r="AQ2273" i="1"/>
  <c r="CR1585" i="24" s="1"/>
  <c r="Z2274" i="1"/>
  <c r="CA1586" i="24" s="1"/>
  <c r="AA2274" i="1"/>
  <c r="CB1586" i="24" s="1"/>
  <c r="AB2274" i="1"/>
  <c r="CC1586" i="24" s="1"/>
  <c r="AC2274" i="1"/>
  <c r="CD1586" i="24" s="1"/>
  <c r="AD2274" i="1"/>
  <c r="CE1586" i="24" s="1"/>
  <c r="AE2274" i="1"/>
  <c r="CF1586" i="24" s="1"/>
  <c r="AF2274" i="1"/>
  <c r="CG1586" i="24" s="1"/>
  <c r="AG2274" i="1"/>
  <c r="CH1586" i="24" s="1"/>
  <c r="AH2274" i="1"/>
  <c r="CI1586" i="24" s="1"/>
  <c r="AI2274" i="1"/>
  <c r="CJ1586" i="24" s="1"/>
  <c r="AJ2274" i="1"/>
  <c r="CK1586" i="24" s="1"/>
  <c r="AK2274" i="1"/>
  <c r="CL1586" i="24" s="1"/>
  <c r="AL2274" i="1"/>
  <c r="CM1586" i="24" s="1"/>
  <c r="AM2274" i="1"/>
  <c r="CN1586" i="24" s="1"/>
  <c r="AN2274" i="1"/>
  <c r="CO1586" i="24" s="1"/>
  <c r="AO2274" i="1"/>
  <c r="CP1586" i="24" s="1"/>
  <c r="AP2274" i="1"/>
  <c r="CQ1586" i="24" s="1"/>
  <c r="AQ2274" i="1"/>
  <c r="CR1586" i="24" s="1"/>
  <c r="Z2275" i="1"/>
  <c r="CA1587" i="24" s="1"/>
  <c r="AA2275" i="1"/>
  <c r="CB1587" i="24" s="1"/>
  <c r="AB2275" i="1"/>
  <c r="CC1587" i="24" s="1"/>
  <c r="AC2275" i="1"/>
  <c r="CD1587" i="24" s="1"/>
  <c r="AD2275" i="1"/>
  <c r="CE1587" i="24" s="1"/>
  <c r="AE2275" i="1"/>
  <c r="CF1587" i="24" s="1"/>
  <c r="AF2275" i="1"/>
  <c r="CG1587" i="24" s="1"/>
  <c r="AG2275" i="1"/>
  <c r="CH1587" i="24" s="1"/>
  <c r="AH2275" i="1"/>
  <c r="CI1587" i="24" s="1"/>
  <c r="AI2275" i="1"/>
  <c r="CJ1587" i="24" s="1"/>
  <c r="AJ2275" i="1"/>
  <c r="CK1587" i="24" s="1"/>
  <c r="AK2275" i="1"/>
  <c r="CL1587" i="24" s="1"/>
  <c r="AL2275" i="1"/>
  <c r="CM1587" i="24" s="1"/>
  <c r="AM2275" i="1"/>
  <c r="CN1587" i="24" s="1"/>
  <c r="AN2275" i="1"/>
  <c r="CO1587" i="24" s="1"/>
  <c r="AO2275" i="1"/>
  <c r="CP1587" i="24" s="1"/>
  <c r="AP2275" i="1"/>
  <c r="CQ1587" i="24" s="1"/>
  <c r="AQ2275" i="1"/>
  <c r="CR1587" i="24" s="1"/>
  <c r="Z2276" i="1"/>
  <c r="CA1588" i="24" s="1"/>
  <c r="AA2276" i="1"/>
  <c r="CB1588" i="24" s="1"/>
  <c r="AB2276" i="1"/>
  <c r="CC1588" i="24" s="1"/>
  <c r="AC2276" i="1"/>
  <c r="CD1588" i="24" s="1"/>
  <c r="AD2276" i="1"/>
  <c r="CE1588" i="24" s="1"/>
  <c r="AE2276" i="1"/>
  <c r="CF1588" i="24" s="1"/>
  <c r="AF2276" i="1"/>
  <c r="CG1588" i="24" s="1"/>
  <c r="AG2276" i="1"/>
  <c r="CH1588" i="24" s="1"/>
  <c r="AH2276" i="1"/>
  <c r="CI1588" i="24" s="1"/>
  <c r="AI2276" i="1"/>
  <c r="CJ1588" i="24" s="1"/>
  <c r="AJ2276" i="1"/>
  <c r="CK1588" i="24" s="1"/>
  <c r="AK2276" i="1"/>
  <c r="CL1588" i="24" s="1"/>
  <c r="AL2276" i="1"/>
  <c r="CM1588" i="24" s="1"/>
  <c r="AM2276" i="1"/>
  <c r="CN1588" i="24" s="1"/>
  <c r="AN2276" i="1"/>
  <c r="CO1588" i="24" s="1"/>
  <c r="AO2276" i="1"/>
  <c r="CP1588" i="24" s="1"/>
  <c r="AP2276" i="1"/>
  <c r="CQ1588" i="24" s="1"/>
  <c r="AQ2276" i="1"/>
  <c r="CR1588" i="24" s="1"/>
  <c r="Z2277" i="1"/>
  <c r="CA1589" i="24" s="1"/>
  <c r="AA2277" i="1"/>
  <c r="CB1589" i="24" s="1"/>
  <c r="AB2277" i="1"/>
  <c r="CC1589" i="24" s="1"/>
  <c r="AC2277" i="1"/>
  <c r="CD1589" i="24" s="1"/>
  <c r="AD2277" i="1"/>
  <c r="CE1589" i="24" s="1"/>
  <c r="AE2277" i="1"/>
  <c r="CF1589" i="24" s="1"/>
  <c r="AF2277" i="1"/>
  <c r="CG1589" i="24" s="1"/>
  <c r="AG2277" i="1"/>
  <c r="CH1589" i="24" s="1"/>
  <c r="AH2277" i="1"/>
  <c r="CI1589" i="24" s="1"/>
  <c r="AI2277" i="1"/>
  <c r="CJ1589" i="24" s="1"/>
  <c r="AJ2277" i="1"/>
  <c r="CK1589" i="24" s="1"/>
  <c r="AK2277" i="1"/>
  <c r="CL1589" i="24" s="1"/>
  <c r="AL2277" i="1"/>
  <c r="CM1589" i="24" s="1"/>
  <c r="AM2277" i="1"/>
  <c r="CN1589" i="24" s="1"/>
  <c r="AN2277" i="1"/>
  <c r="CO1589" i="24" s="1"/>
  <c r="AO2277" i="1"/>
  <c r="CP1589" i="24" s="1"/>
  <c r="AP2277" i="1"/>
  <c r="CQ1589" i="24" s="1"/>
  <c r="AQ2277" i="1"/>
  <c r="CR1589" i="24" s="1"/>
  <c r="Z2278" i="1"/>
  <c r="CA1590" i="24" s="1"/>
  <c r="AA2278" i="1"/>
  <c r="CB1590" i="24" s="1"/>
  <c r="AB2278" i="1"/>
  <c r="CC1590" i="24" s="1"/>
  <c r="AC2278" i="1"/>
  <c r="CD1590" i="24" s="1"/>
  <c r="AD2278" i="1"/>
  <c r="CE1590" i="24" s="1"/>
  <c r="AE2278" i="1"/>
  <c r="CF1590" i="24" s="1"/>
  <c r="AF2278" i="1"/>
  <c r="CG1590" i="24" s="1"/>
  <c r="AG2278" i="1"/>
  <c r="CH1590" i="24" s="1"/>
  <c r="AH2278" i="1"/>
  <c r="CI1590" i="24" s="1"/>
  <c r="AI2278" i="1"/>
  <c r="CJ1590" i="24" s="1"/>
  <c r="AJ2278" i="1"/>
  <c r="CK1590" i="24" s="1"/>
  <c r="AK2278" i="1"/>
  <c r="CL1590" i="24" s="1"/>
  <c r="AL2278" i="1"/>
  <c r="CM1590" i="24" s="1"/>
  <c r="AM2278" i="1"/>
  <c r="CN1590" i="24" s="1"/>
  <c r="AN2278" i="1"/>
  <c r="CO1590" i="24" s="1"/>
  <c r="AO2278" i="1"/>
  <c r="CP1590" i="24" s="1"/>
  <c r="AP2278" i="1"/>
  <c r="CQ1590" i="24" s="1"/>
  <c r="AQ2278" i="1"/>
  <c r="CR1590" i="24" s="1"/>
  <c r="Z2279" i="1"/>
  <c r="CA1591" i="24" s="1"/>
  <c r="AA2279" i="1"/>
  <c r="CB1591" i="24" s="1"/>
  <c r="AB2279" i="1"/>
  <c r="CC1591" i="24" s="1"/>
  <c r="AC2279" i="1"/>
  <c r="CD1591" i="24" s="1"/>
  <c r="AD2279" i="1"/>
  <c r="CE1591" i="24" s="1"/>
  <c r="AE2279" i="1"/>
  <c r="CF1591" i="24" s="1"/>
  <c r="AF2279" i="1"/>
  <c r="CG1591" i="24" s="1"/>
  <c r="AG2279" i="1"/>
  <c r="CH1591" i="24" s="1"/>
  <c r="AH2279" i="1"/>
  <c r="CI1591" i="24" s="1"/>
  <c r="AI2279" i="1"/>
  <c r="CJ1591" i="24" s="1"/>
  <c r="AJ2279" i="1"/>
  <c r="CK1591" i="24" s="1"/>
  <c r="AK2279" i="1"/>
  <c r="CL1591" i="24" s="1"/>
  <c r="AL2279" i="1"/>
  <c r="CM1591" i="24" s="1"/>
  <c r="AM2279" i="1"/>
  <c r="CN1591" i="24" s="1"/>
  <c r="AN2279" i="1"/>
  <c r="CO1591" i="24" s="1"/>
  <c r="AO2279" i="1"/>
  <c r="CP1591" i="24" s="1"/>
  <c r="AP2279" i="1"/>
  <c r="CQ1591" i="24" s="1"/>
  <c r="AQ2279" i="1"/>
  <c r="CR1591" i="24" s="1"/>
  <c r="Z2280" i="1"/>
  <c r="CA1592" i="24" s="1"/>
  <c r="AA2280" i="1"/>
  <c r="CB1592" i="24" s="1"/>
  <c r="AB2280" i="1"/>
  <c r="CC1592" i="24" s="1"/>
  <c r="AC2280" i="1"/>
  <c r="CD1592" i="24" s="1"/>
  <c r="AD2280" i="1"/>
  <c r="CE1592" i="24" s="1"/>
  <c r="AE2280" i="1"/>
  <c r="CF1592" i="24" s="1"/>
  <c r="AF2280" i="1"/>
  <c r="CG1592" i="24" s="1"/>
  <c r="AG2280" i="1"/>
  <c r="CH1592" i="24" s="1"/>
  <c r="AH2280" i="1"/>
  <c r="CI1592" i="24" s="1"/>
  <c r="AI2280" i="1"/>
  <c r="CJ1592" i="24" s="1"/>
  <c r="AJ2280" i="1"/>
  <c r="CK1592" i="24" s="1"/>
  <c r="AK2280" i="1"/>
  <c r="CL1592" i="24" s="1"/>
  <c r="AL2280" i="1"/>
  <c r="CM1592" i="24" s="1"/>
  <c r="AM2280" i="1"/>
  <c r="CN1592" i="24" s="1"/>
  <c r="AN2280" i="1"/>
  <c r="CO1592" i="24" s="1"/>
  <c r="AO2280" i="1"/>
  <c r="CP1592" i="24" s="1"/>
  <c r="AP2280" i="1"/>
  <c r="CQ1592" i="24" s="1"/>
  <c r="AQ2280" i="1"/>
  <c r="CR1592" i="24" s="1"/>
  <c r="Z2281" i="1"/>
  <c r="CA1593" i="24" s="1"/>
  <c r="AA2281" i="1"/>
  <c r="CB1593" i="24" s="1"/>
  <c r="AB2281" i="1"/>
  <c r="CC1593" i="24" s="1"/>
  <c r="AC2281" i="1"/>
  <c r="CD1593" i="24" s="1"/>
  <c r="AD2281" i="1"/>
  <c r="CE1593" i="24" s="1"/>
  <c r="AE2281" i="1"/>
  <c r="CF1593" i="24" s="1"/>
  <c r="AF2281" i="1"/>
  <c r="CG1593" i="24" s="1"/>
  <c r="AG2281" i="1"/>
  <c r="CH1593" i="24" s="1"/>
  <c r="AH2281" i="1"/>
  <c r="CI1593" i="24" s="1"/>
  <c r="AI2281" i="1"/>
  <c r="CJ1593" i="24" s="1"/>
  <c r="AJ2281" i="1"/>
  <c r="CK1593" i="24" s="1"/>
  <c r="AK2281" i="1"/>
  <c r="CL1593" i="24" s="1"/>
  <c r="AL2281" i="1"/>
  <c r="CM1593" i="24" s="1"/>
  <c r="AM2281" i="1"/>
  <c r="CN1593" i="24" s="1"/>
  <c r="AN2281" i="1"/>
  <c r="CO1593" i="24" s="1"/>
  <c r="AO2281" i="1"/>
  <c r="CP1593" i="24" s="1"/>
  <c r="AP2281" i="1"/>
  <c r="CQ1593" i="24" s="1"/>
  <c r="AQ2281" i="1"/>
  <c r="CR1593" i="24" s="1"/>
  <c r="Z2282" i="1"/>
  <c r="CA1594" i="24" s="1"/>
  <c r="AA2282" i="1"/>
  <c r="CB1594" i="24" s="1"/>
  <c r="AB2282" i="1"/>
  <c r="CC1594" i="24" s="1"/>
  <c r="AC2282" i="1"/>
  <c r="CD1594" i="24" s="1"/>
  <c r="AD2282" i="1"/>
  <c r="CE1594" i="24" s="1"/>
  <c r="AE2282" i="1"/>
  <c r="CF1594" i="24" s="1"/>
  <c r="AF2282" i="1"/>
  <c r="CG1594" i="24" s="1"/>
  <c r="AG2282" i="1"/>
  <c r="CH1594" i="24" s="1"/>
  <c r="AH2282" i="1"/>
  <c r="CI1594" i="24" s="1"/>
  <c r="AI2282" i="1"/>
  <c r="CJ1594" i="24" s="1"/>
  <c r="AJ2282" i="1"/>
  <c r="CK1594" i="24" s="1"/>
  <c r="AK2282" i="1"/>
  <c r="CL1594" i="24" s="1"/>
  <c r="AL2282" i="1"/>
  <c r="CM1594" i="24" s="1"/>
  <c r="AM2282" i="1"/>
  <c r="CN1594" i="24" s="1"/>
  <c r="AN2282" i="1"/>
  <c r="CO1594" i="24" s="1"/>
  <c r="AO2282" i="1"/>
  <c r="CP1594" i="24" s="1"/>
  <c r="AP2282" i="1"/>
  <c r="CQ1594" i="24" s="1"/>
  <c r="AQ2282" i="1"/>
  <c r="CR1594" i="24" s="1"/>
  <c r="Z2283" i="1"/>
  <c r="CA1595" i="24" s="1"/>
  <c r="AA2283" i="1"/>
  <c r="CB1595" i="24" s="1"/>
  <c r="AB2283" i="1"/>
  <c r="CC1595" i="24" s="1"/>
  <c r="AC2283" i="1"/>
  <c r="CD1595" i="24" s="1"/>
  <c r="AD2283" i="1"/>
  <c r="CE1595" i="24" s="1"/>
  <c r="AE2283" i="1"/>
  <c r="CF1595" i="24" s="1"/>
  <c r="AF2283" i="1"/>
  <c r="CG1595" i="24" s="1"/>
  <c r="AG2283" i="1"/>
  <c r="CH1595" i="24" s="1"/>
  <c r="AH2283" i="1"/>
  <c r="CI1595" i="24" s="1"/>
  <c r="AI2283" i="1"/>
  <c r="CJ1595" i="24" s="1"/>
  <c r="AJ2283" i="1"/>
  <c r="CK1595" i="24" s="1"/>
  <c r="AK2283" i="1"/>
  <c r="CL1595" i="24" s="1"/>
  <c r="AL2283" i="1"/>
  <c r="CM1595" i="24" s="1"/>
  <c r="AM2283" i="1"/>
  <c r="CN1595" i="24" s="1"/>
  <c r="AN2283" i="1"/>
  <c r="CO1595" i="24" s="1"/>
  <c r="AO2283" i="1"/>
  <c r="CP1595" i="24" s="1"/>
  <c r="AP2283" i="1"/>
  <c r="CQ1595" i="24" s="1"/>
  <c r="AQ2283" i="1"/>
  <c r="CR1595" i="24" s="1"/>
  <c r="Z2284" i="1"/>
  <c r="CA1596" i="24" s="1"/>
  <c r="AA2284" i="1"/>
  <c r="CB1596" i="24" s="1"/>
  <c r="AB2284" i="1"/>
  <c r="CC1596" i="24" s="1"/>
  <c r="AC2284" i="1"/>
  <c r="CD1596" i="24" s="1"/>
  <c r="AD2284" i="1"/>
  <c r="CE1596" i="24" s="1"/>
  <c r="AE2284" i="1"/>
  <c r="CF1596" i="24" s="1"/>
  <c r="AF2284" i="1"/>
  <c r="CG1596" i="24" s="1"/>
  <c r="AG2284" i="1"/>
  <c r="CH1596" i="24" s="1"/>
  <c r="AH2284" i="1"/>
  <c r="CI1596" i="24" s="1"/>
  <c r="AI2284" i="1"/>
  <c r="CJ1596" i="24" s="1"/>
  <c r="AJ2284" i="1"/>
  <c r="CK1596" i="24" s="1"/>
  <c r="AK2284" i="1"/>
  <c r="CL1596" i="24" s="1"/>
  <c r="AL2284" i="1"/>
  <c r="CM1596" i="24" s="1"/>
  <c r="AM2284" i="1"/>
  <c r="CN1596" i="24" s="1"/>
  <c r="AN2284" i="1"/>
  <c r="CO1596" i="24" s="1"/>
  <c r="AO2284" i="1"/>
  <c r="CP1596" i="24" s="1"/>
  <c r="AP2284" i="1"/>
  <c r="CQ1596" i="24" s="1"/>
  <c r="AQ2284" i="1"/>
  <c r="CR1596" i="24" s="1"/>
  <c r="Z2285" i="1"/>
  <c r="CA1597" i="24" s="1"/>
  <c r="AA2285" i="1"/>
  <c r="CB1597" i="24" s="1"/>
  <c r="AB2285" i="1"/>
  <c r="CC1597" i="24" s="1"/>
  <c r="AC2285" i="1"/>
  <c r="CD1597" i="24" s="1"/>
  <c r="AD2285" i="1"/>
  <c r="CE1597" i="24" s="1"/>
  <c r="AE2285" i="1"/>
  <c r="CF1597" i="24" s="1"/>
  <c r="AF2285" i="1"/>
  <c r="CG1597" i="24" s="1"/>
  <c r="AG2285" i="1"/>
  <c r="CH1597" i="24" s="1"/>
  <c r="AH2285" i="1"/>
  <c r="CI1597" i="24" s="1"/>
  <c r="AI2285" i="1"/>
  <c r="CJ1597" i="24" s="1"/>
  <c r="AJ2285" i="1"/>
  <c r="CK1597" i="24" s="1"/>
  <c r="AK2285" i="1"/>
  <c r="CL1597" i="24" s="1"/>
  <c r="AL2285" i="1"/>
  <c r="CM1597" i="24" s="1"/>
  <c r="AM2285" i="1"/>
  <c r="CN1597" i="24" s="1"/>
  <c r="AN2285" i="1"/>
  <c r="CO1597" i="24" s="1"/>
  <c r="AO2285" i="1"/>
  <c r="CP1597" i="24" s="1"/>
  <c r="AP2285" i="1"/>
  <c r="CQ1597" i="24" s="1"/>
  <c r="AQ2285" i="1"/>
  <c r="CR1597" i="24" s="1"/>
  <c r="Z2286" i="1"/>
  <c r="CA1598" i="24" s="1"/>
  <c r="AA2286" i="1"/>
  <c r="CB1598" i="24" s="1"/>
  <c r="AB2286" i="1"/>
  <c r="CC1598" i="24" s="1"/>
  <c r="AC2286" i="1"/>
  <c r="CD1598" i="24" s="1"/>
  <c r="AD2286" i="1"/>
  <c r="CE1598" i="24" s="1"/>
  <c r="AE2286" i="1"/>
  <c r="CF1598" i="24" s="1"/>
  <c r="AF2286" i="1"/>
  <c r="CG1598" i="24" s="1"/>
  <c r="AG2286" i="1"/>
  <c r="CH1598" i="24" s="1"/>
  <c r="AH2286" i="1"/>
  <c r="CI1598" i="24" s="1"/>
  <c r="AI2286" i="1"/>
  <c r="CJ1598" i="24" s="1"/>
  <c r="AJ2286" i="1"/>
  <c r="CK1598" i="24" s="1"/>
  <c r="AK2286" i="1"/>
  <c r="CL1598" i="24" s="1"/>
  <c r="AL2286" i="1"/>
  <c r="CM1598" i="24" s="1"/>
  <c r="AM2286" i="1"/>
  <c r="CN1598" i="24" s="1"/>
  <c r="AN2286" i="1"/>
  <c r="CO1598" i="24" s="1"/>
  <c r="AO2286" i="1"/>
  <c r="CP1598" i="24" s="1"/>
  <c r="AP2286" i="1"/>
  <c r="CQ1598" i="24" s="1"/>
  <c r="AQ2286" i="1"/>
  <c r="CR1598" i="24" s="1"/>
  <c r="Z2287" i="1"/>
  <c r="CA1599" i="24" s="1"/>
  <c r="AA2287" i="1"/>
  <c r="CB1599" i="24" s="1"/>
  <c r="AB2287" i="1"/>
  <c r="CC1599" i="24" s="1"/>
  <c r="AC2287" i="1"/>
  <c r="CD1599" i="24" s="1"/>
  <c r="AD2287" i="1"/>
  <c r="CE1599" i="24" s="1"/>
  <c r="AE2287" i="1"/>
  <c r="CF1599" i="24" s="1"/>
  <c r="AF2287" i="1"/>
  <c r="CG1599" i="24" s="1"/>
  <c r="AG2287" i="1"/>
  <c r="CH1599" i="24" s="1"/>
  <c r="AH2287" i="1"/>
  <c r="CI1599" i="24" s="1"/>
  <c r="AI2287" i="1"/>
  <c r="CJ1599" i="24" s="1"/>
  <c r="AJ2287" i="1"/>
  <c r="CK1599" i="24" s="1"/>
  <c r="AK2287" i="1"/>
  <c r="CL1599" i="24" s="1"/>
  <c r="AL2287" i="1"/>
  <c r="CM1599" i="24" s="1"/>
  <c r="AM2287" i="1"/>
  <c r="CN1599" i="24" s="1"/>
  <c r="AN2287" i="1"/>
  <c r="CO1599" i="24" s="1"/>
  <c r="AO2287" i="1"/>
  <c r="CP1599" i="24" s="1"/>
  <c r="AP2287" i="1"/>
  <c r="CQ1599" i="24" s="1"/>
  <c r="AQ2287" i="1"/>
  <c r="CR1599" i="24" s="1"/>
  <c r="Z2288" i="1"/>
  <c r="CA1600" i="24" s="1"/>
  <c r="AA2288" i="1"/>
  <c r="CB1600" i="24" s="1"/>
  <c r="AB2288" i="1"/>
  <c r="CC1600" i="24" s="1"/>
  <c r="AC2288" i="1"/>
  <c r="CD1600" i="24" s="1"/>
  <c r="AD2288" i="1"/>
  <c r="CE1600" i="24" s="1"/>
  <c r="AE2288" i="1"/>
  <c r="CF1600" i="24" s="1"/>
  <c r="AF2288" i="1"/>
  <c r="CG1600" i="24" s="1"/>
  <c r="AG2288" i="1"/>
  <c r="CH1600" i="24" s="1"/>
  <c r="AH2288" i="1"/>
  <c r="CI1600" i="24" s="1"/>
  <c r="AI2288" i="1"/>
  <c r="CJ1600" i="24" s="1"/>
  <c r="AJ2288" i="1"/>
  <c r="CK1600" i="24" s="1"/>
  <c r="AK2288" i="1"/>
  <c r="CL1600" i="24" s="1"/>
  <c r="AL2288" i="1"/>
  <c r="CM1600" i="24" s="1"/>
  <c r="AM2288" i="1"/>
  <c r="CN1600" i="24" s="1"/>
  <c r="AN2288" i="1"/>
  <c r="CO1600" i="24" s="1"/>
  <c r="AO2288" i="1"/>
  <c r="CP1600" i="24" s="1"/>
  <c r="AP2288" i="1"/>
  <c r="CQ1600" i="24" s="1"/>
  <c r="AQ2288" i="1"/>
  <c r="CR1600" i="24" s="1"/>
  <c r="Z2289" i="1"/>
  <c r="CA1601" i="24" s="1"/>
  <c r="AA2289" i="1"/>
  <c r="CB1601" i="24" s="1"/>
  <c r="AB2289" i="1"/>
  <c r="CC1601" i="24" s="1"/>
  <c r="AC2289" i="1"/>
  <c r="CD1601" i="24" s="1"/>
  <c r="AD2289" i="1"/>
  <c r="CE1601" i="24" s="1"/>
  <c r="AE2289" i="1"/>
  <c r="CF1601" i="24" s="1"/>
  <c r="AF2289" i="1"/>
  <c r="CG1601" i="24" s="1"/>
  <c r="AG2289" i="1"/>
  <c r="CH1601" i="24" s="1"/>
  <c r="AH2289" i="1"/>
  <c r="CI1601" i="24" s="1"/>
  <c r="AI2289" i="1"/>
  <c r="CJ1601" i="24" s="1"/>
  <c r="AJ2289" i="1"/>
  <c r="CK1601" i="24" s="1"/>
  <c r="AK2289" i="1"/>
  <c r="CL1601" i="24" s="1"/>
  <c r="AL2289" i="1"/>
  <c r="CM1601" i="24" s="1"/>
  <c r="AM2289" i="1"/>
  <c r="CN1601" i="24" s="1"/>
  <c r="AN2289" i="1"/>
  <c r="CO1601" i="24" s="1"/>
  <c r="AO2289" i="1"/>
  <c r="CP1601" i="24" s="1"/>
  <c r="AP2289" i="1"/>
  <c r="CQ1601" i="24" s="1"/>
  <c r="AQ2289" i="1"/>
  <c r="CR1601" i="24" s="1"/>
  <c r="Z2290" i="1"/>
  <c r="CA1602" i="24" s="1"/>
  <c r="AA2290" i="1"/>
  <c r="CB1602" i="24" s="1"/>
  <c r="AB2290" i="1"/>
  <c r="CC1602" i="24" s="1"/>
  <c r="AC2290" i="1"/>
  <c r="CD1602" i="24" s="1"/>
  <c r="AD2290" i="1"/>
  <c r="CE1602" i="24" s="1"/>
  <c r="AE2290" i="1"/>
  <c r="CF1602" i="24" s="1"/>
  <c r="AF2290" i="1"/>
  <c r="CG1602" i="24" s="1"/>
  <c r="AG2290" i="1"/>
  <c r="CH1602" i="24" s="1"/>
  <c r="AH2290" i="1"/>
  <c r="CI1602" i="24" s="1"/>
  <c r="AI2290" i="1"/>
  <c r="CJ1602" i="24" s="1"/>
  <c r="AJ2290" i="1"/>
  <c r="CK1602" i="24" s="1"/>
  <c r="AK2290" i="1"/>
  <c r="CL1602" i="24" s="1"/>
  <c r="AL2290" i="1"/>
  <c r="CM1602" i="24" s="1"/>
  <c r="AM2290" i="1"/>
  <c r="CN1602" i="24" s="1"/>
  <c r="AN2290" i="1"/>
  <c r="CO1602" i="24" s="1"/>
  <c r="AO2290" i="1"/>
  <c r="CP1602" i="24" s="1"/>
  <c r="AP2290" i="1"/>
  <c r="CQ1602" i="24" s="1"/>
  <c r="AQ2290" i="1"/>
  <c r="CR1602" i="24" s="1"/>
  <c r="Z2291" i="1"/>
  <c r="CA1603" i="24" s="1"/>
  <c r="AA2291" i="1"/>
  <c r="CB1603" i="24" s="1"/>
  <c r="AB2291" i="1"/>
  <c r="CC1603" i="24" s="1"/>
  <c r="AC2291" i="1"/>
  <c r="CD1603" i="24" s="1"/>
  <c r="AD2291" i="1"/>
  <c r="CE1603" i="24" s="1"/>
  <c r="AE2291" i="1"/>
  <c r="CF1603" i="24" s="1"/>
  <c r="AF2291" i="1"/>
  <c r="CG1603" i="24" s="1"/>
  <c r="AG2291" i="1"/>
  <c r="CH1603" i="24" s="1"/>
  <c r="AH2291" i="1"/>
  <c r="CI1603" i="24" s="1"/>
  <c r="AI2291" i="1"/>
  <c r="CJ1603" i="24" s="1"/>
  <c r="AJ2291" i="1"/>
  <c r="CK1603" i="24" s="1"/>
  <c r="AK2291" i="1"/>
  <c r="CL1603" i="24" s="1"/>
  <c r="AL2291" i="1"/>
  <c r="CM1603" i="24" s="1"/>
  <c r="AM2291" i="1"/>
  <c r="CN1603" i="24" s="1"/>
  <c r="AN2291" i="1"/>
  <c r="CO1603" i="24" s="1"/>
  <c r="AO2291" i="1"/>
  <c r="CP1603" i="24" s="1"/>
  <c r="AP2291" i="1"/>
  <c r="CQ1603" i="24" s="1"/>
  <c r="AQ2291" i="1"/>
  <c r="CR1603" i="24" s="1"/>
  <c r="Z2292" i="1"/>
  <c r="CA1604" i="24" s="1"/>
  <c r="AA2292" i="1"/>
  <c r="CB1604" i="24" s="1"/>
  <c r="AB2292" i="1"/>
  <c r="CC1604" i="24" s="1"/>
  <c r="AC2292" i="1"/>
  <c r="CD1604" i="24" s="1"/>
  <c r="AD2292" i="1"/>
  <c r="CE1604" i="24" s="1"/>
  <c r="AE2292" i="1"/>
  <c r="CF1604" i="24" s="1"/>
  <c r="AF2292" i="1"/>
  <c r="CG1604" i="24" s="1"/>
  <c r="AG2292" i="1"/>
  <c r="CH1604" i="24" s="1"/>
  <c r="AH2292" i="1"/>
  <c r="CI1604" i="24" s="1"/>
  <c r="AI2292" i="1"/>
  <c r="CJ1604" i="24" s="1"/>
  <c r="AJ2292" i="1"/>
  <c r="CK1604" i="24" s="1"/>
  <c r="AK2292" i="1"/>
  <c r="CL1604" i="24" s="1"/>
  <c r="AL2292" i="1"/>
  <c r="CM1604" i="24" s="1"/>
  <c r="AM2292" i="1"/>
  <c r="CN1604" i="24" s="1"/>
  <c r="AN2292" i="1"/>
  <c r="CO1604" i="24" s="1"/>
  <c r="AO2292" i="1"/>
  <c r="CP1604" i="24" s="1"/>
  <c r="AP2292" i="1"/>
  <c r="CQ1604" i="24" s="1"/>
  <c r="AQ2292" i="1"/>
  <c r="CR1604" i="24" s="1"/>
  <c r="Z2293" i="1"/>
  <c r="CA1605" i="24" s="1"/>
  <c r="AA2293" i="1"/>
  <c r="CB1605" i="24" s="1"/>
  <c r="AB2293" i="1"/>
  <c r="CC1605" i="24" s="1"/>
  <c r="AC2293" i="1"/>
  <c r="CD1605" i="24" s="1"/>
  <c r="AD2293" i="1"/>
  <c r="CE1605" i="24" s="1"/>
  <c r="AE2293" i="1"/>
  <c r="CF1605" i="24" s="1"/>
  <c r="AF2293" i="1"/>
  <c r="CG1605" i="24" s="1"/>
  <c r="AG2293" i="1"/>
  <c r="CH1605" i="24" s="1"/>
  <c r="AH2293" i="1"/>
  <c r="CI1605" i="24" s="1"/>
  <c r="AI2293" i="1"/>
  <c r="CJ1605" i="24" s="1"/>
  <c r="AJ2293" i="1"/>
  <c r="CK1605" i="24" s="1"/>
  <c r="AK2293" i="1"/>
  <c r="CL1605" i="24" s="1"/>
  <c r="AL2293" i="1"/>
  <c r="CM1605" i="24" s="1"/>
  <c r="AM2293" i="1"/>
  <c r="CN1605" i="24" s="1"/>
  <c r="AN2293" i="1"/>
  <c r="CO1605" i="24" s="1"/>
  <c r="AO2293" i="1"/>
  <c r="CP1605" i="24" s="1"/>
  <c r="AP2293" i="1"/>
  <c r="CQ1605" i="24" s="1"/>
  <c r="AQ2293" i="1"/>
  <c r="CR1605" i="24" s="1"/>
  <c r="Z2294" i="1"/>
  <c r="CA1606" i="24" s="1"/>
  <c r="AA2294" i="1"/>
  <c r="CB1606" i="24" s="1"/>
  <c r="AB2294" i="1"/>
  <c r="CC1606" i="24" s="1"/>
  <c r="AC2294" i="1"/>
  <c r="CD1606" i="24" s="1"/>
  <c r="AD2294" i="1"/>
  <c r="CE1606" i="24" s="1"/>
  <c r="AE2294" i="1"/>
  <c r="CF1606" i="24" s="1"/>
  <c r="AF2294" i="1"/>
  <c r="CG1606" i="24" s="1"/>
  <c r="AG2294" i="1"/>
  <c r="CH1606" i="24" s="1"/>
  <c r="AH2294" i="1"/>
  <c r="CI1606" i="24" s="1"/>
  <c r="AI2294" i="1"/>
  <c r="CJ1606" i="24" s="1"/>
  <c r="AJ2294" i="1"/>
  <c r="CK1606" i="24" s="1"/>
  <c r="AK2294" i="1"/>
  <c r="CL1606" i="24" s="1"/>
  <c r="AL2294" i="1"/>
  <c r="CM1606" i="24" s="1"/>
  <c r="AM2294" i="1"/>
  <c r="CN1606" i="24" s="1"/>
  <c r="AN2294" i="1"/>
  <c r="CO1606" i="24" s="1"/>
  <c r="AO2294" i="1"/>
  <c r="CP1606" i="24" s="1"/>
  <c r="AP2294" i="1"/>
  <c r="CQ1606" i="24" s="1"/>
  <c r="AQ2294" i="1"/>
  <c r="CR1606" i="24" s="1"/>
  <c r="Z2295" i="1"/>
  <c r="CA1607" i="24" s="1"/>
  <c r="AA2295" i="1"/>
  <c r="CB1607" i="24" s="1"/>
  <c r="AB2295" i="1"/>
  <c r="CC1607" i="24" s="1"/>
  <c r="AC2295" i="1"/>
  <c r="CD1607" i="24" s="1"/>
  <c r="AD2295" i="1"/>
  <c r="CE1607" i="24" s="1"/>
  <c r="AE2295" i="1"/>
  <c r="CF1607" i="24" s="1"/>
  <c r="AF2295" i="1"/>
  <c r="CG1607" i="24" s="1"/>
  <c r="AG2295" i="1"/>
  <c r="CH1607" i="24" s="1"/>
  <c r="AH2295" i="1"/>
  <c r="CI1607" i="24" s="1"/>
  <c r="AI2295" i="1"/>
  <c r="CJ1607" i="24" s="1"/>
  <c r="AJ2295" i="1"/>
  <c r="CK1607" i="24" s="1"/>
  <c r="AK2295" i="1"/>
  <c r="CL1607" i="24" s="1"/>
  <c r="AL2295" i="1"/>
  <c r="CM1607" i="24" s="1"/>
  <c r="AM2295" i="1"/>
  <c r="CN1607" i="24" s="1"/>
  <c r="AN2295" i="1"/>
  <c r="CO1607" i="24" s="1"/>
  <c r="AO2295" i="1"/>
  <c r="CP1607" i="24" s="1"/>
  <c r="AP2295" i="1"/>
  <c r="CQ1607" i="24" s="1"/>
  <c r="AQ2295" i="1"/>
  <c r="CR1607" i="24" s="1"/>
  <c r="Z2296" i="1"/>
  <c r="CA1608" i="24" s="1"/>
  <c r="AA2296" i="1"/>
  <c r="CB1608" i="24" s="1"/>
  <c r="AB2296" i="1"/>
  <c r="CC1608" i="24" s="1"/>
  <c r="AC2296" i="1"/>
  <c r="CD1608" i="24" s="1"/>
  <c r="AD2296" i="1"/>
  <c r="CE1608" i="24" s="1"/>
  <c r="AE2296" i="1"/>
  <c r="CF1608" i="24" s="1"/>
  <c r="AF2296" i="1"/>
  <c r="CG1608" i="24" s="1"/>
  <c r="AG2296" i="1"/>
  <c r="CH1608" i="24" s="1"/>
  <c r="AH2296" i="1"/>
  <c r="CI1608" i="24" s="1"/>
  <c r="AI2296" i="1"/>
  <c r="CJ1608" i="24" s="1"/>
  <c r="AJ2296" i="1"/>
  <c r="CK1608" i="24" s="1"/>
  <c r="AK2296" i="1"/>
  <c r="CL1608" i="24" s="1"/>
  <c r="AL2296" i="1"/>
  <c r="CM1608" i="24" s="1"/>
  <c r="AM2296" i="1"/>
  <c r="CN1608" i="24" s="1"/>
  <c r="AN2296" i="1"/>
  <c r="CO1608" i="24" s="1"/>
  <c r="AO2296" i="1"/>
  <c r="CP1608" i="24" s="1"/>
  <c r="AP2296" i="1"/>
  <c r="CQ1608" i="24" s="1"/>
  <c r="AQ2296" i="1"/>
  <c r="CR1608" i="24" s="1"/>
  <c r="Z2297" i="1"/>
  <c r="CA1609" i="24" s="1"/>
  <c r="AA2297" i="1"/>
  <c r="CB1609" i="24" s="1"/>
  <c r="AB2297" i="1"/>
  <c r="CC1609" i="24" s="1"/>
  <c r="AC2297" i="1"/>
  <c r="CD1609" i="24" s="1"/>
  <c r="AD2297" i="1"/>
  <c r="CE1609" i="24" s="1"/>
  <c r="AE2297" i="1"/>
  <c r="CF1609" i="24" s="1"/>
  <c r="AF2297" i="1"/>
  <c r="CG1609" i="24" s="1"/>
  <c r="AG2297" i="1"/>
  <c r="CH1609" i="24" s="1"/>
  <c r="AH2297" i="1"/>
  <c r="CI1609" i="24" s="1"/>
  <c r="AI2297" i="1"/>
  <c r="CJ1609" i="24" s="1"/>
  <c r="AJ2297" i="1"/>
  <c r="CK1609" i="24" s="1"/>
  <c r="AK2297" i="1"/>
  <c r="CL1609" i="24" s="1"/>
  <c r="AL2297" i="1"/>
  <c r="CM1609" i="24" s="1"/>
  <c r="AM2297" i="1"/>
  <c r="CN1609" i="24" s="1"/>
  <c r="AN2297" i="1"/>
  <c r="CO1609" i="24" s="1"/>
  <c r="AO2297" i="1"/>
  <c r="CP1609" i="24" s="1"/>
  <c r="AP2297" i="1"/>
  <c r="CQ1609" i="24" s="1"/>
  <c r="AQ2297" i="1"/>
  <c r="CR1609" i="24" s="1"/>
  <c r="Z2298" i="1"/>
  <c r="CA1610" i="24" s="1"/>
  <c r="AA2298" i="1"/>
  <c r="CB1610" i="24" s="1"/>
  <c r="AB2298" i="1"/>
  <c r="CC1610" i="24" s="1"/>
  <c r="AC2298" i="1"/>
  <c r="CD1610" i="24" s="1"/>
  <c r="AD2298" i="1"/>
  <c r="CE1610" i="24" s="1"/>
  <c r="AE2298" i="1"/>
  <c r="CF1610" i="24" s="1"/>
  <c r="AF2298" i="1"/>
  <c r="CG1610" i="24" s="1"/>
  <c r="AG2298" i="1"/>
  <c r="CH1610" i="24" s="1"/>
  <c r="AH2298" i="1"/>
  <c r="CI1610" i="24" s="1"/>
  <c r="AI2298" i="1"/>
  <c r="CJ1610" i="24" s="1"/>
  <c r="AJ2298" i="1"/>
  <c r="CK1610" i="24" s="1"/>
  <c r="AK2298" i="1"/>
  <c r="CL1610" i="24" s="1"/>
  <c r="AL2298" i="1"/>
  <c r="CM1610" i="24" s="1"/>
  <c r="AM2298" i="1"/>
  <c r="CN1610" i="24" s="1"/>
  <c r="AN2298" i="1"/>
  <c r="CO1610" i="24" s="1"/>
  <c r="AO2298" i="1"/>
  <c r="CP1610" i="24" s="1"/>
  <c r="AP2298" i="1"/>
  <c r="CQ1610" i="24" s="1"/>
  <c r="AQ2298" i="1"/>
  <c r="CR1610" i="24" s="1"/>
  <c r="Z2299" i="1"/>
  <c r="CA1611" i="24" s="1"/>
  <c r="AA2299" i="1"/>
  <c r="CB1611" i="24" s="1"/>
  <c r="AB2299" i="1"/>
  <c r="CC1611" i="24" s="1"/>
  <c r="AC2299" i="1"/>
  <c r="CD1611" i="24" s="1"/>
  <c r="AD2299" i="1"/>
  <c r="CE1611" i="24" s="1"/>
  <c r="AE2299" i="1"/>
  <c r="CF1611" i="24" s="1"/>
  <c r="AF2299" i="1"/>
  <c r="CG1611" i="24" s="1"/>
  <c r="AG2299" i="1"/>
  <c r="CH1611" i="24" s="1"/>
  <c r="AH2299" i="1"/>
  <c r="CI1611" i="24" s="1"/>
  <c r="AI2299" i="1"/>
  <c r="CJ1611" i="24" s="1"/>
  <c r="AJ2299" i="1"/>
  <c r="CK1611" i="24" s="1"/>
  <c r="AK2299" i="1"/>
  <c r="CL1611" i="24" s="1"/>
  <c r="AL2299" i="1"/>
  <c r="CM1611" i="24" s="1"/>
  <c r="AM2299" i="1"/>
  <c r="CN1611" i="24" s="1"/>
  <c r="AN2299" i="1"/>
  <c r="CO1611" i="24" s="1"/>
  <c r="AO2299" i="1"/>
  <c r="CP1611" i="24" s="1"/>
  <c r="AP2299" i="1"/>
  <c r="CQ1611" i="24" s="1"/>
  <c r="AQ2299" i="1"/>
  <c r="CR1611" i="24" s="1"/>
  <c r="Z2300" i="1"/>
  <c r="CA1612" i="24" s="1"/>
  <c r="AA2300" i="1"/>
  <c r="CB1612" i="24" s="1"/>
  <c r="AB2300" i="1"/>
  <c r="CC1612" i="24" s="1"/>
  <c r="AC2300" i="1"/>
  <c r="CD1612" i="24" s="1"/>
  <c r="AD2300" i="1"/>
  <c r="CE1612" i="24" s="1"/>
  <c r="AE2300" i="1"/>
  <c r="CF1612" i="24" s="1"/>
  <c r="AF2300" i="1"/>
  <c r="CG1612" i="24" s="1"/>
  <c r="AG2300" i="1"/>
  <c r="CH1612" i="24" s="1"/>
  <c r="AH2300" i="1"/>
  <c r="CI1612" i="24" s="1"/>
  <c r="AI2300" i="1"/>
  <c r="CJ1612" i="24" s="1"/>
  <c r="AJ2300" i="1"/>
  <c r="CK1612" i="24" s="1"/>
  <c r="AK2300" i="1"/>
  <c r="CL1612" i="24" s="1"/>
  <c r="AL2300" i="1"/>
  <c r="CM1612" i="24" s="1"/>
  <c r="AM2300" i="1"/>
  <c r="CN1612" i="24" s="1"/>
  <c r="AN2300" i="1"/>
  <c r="CO1612" i="24" s="1"/>
  <c r="AO2300" i="1"/>
  <c r="CP1612" i="24" s="1"/>
  <c r="AP2300" i="1"/>
  <c r="CQ1612" i="24" s="1"/>
  <c r="AQ2300" i="1"/>
  <c r="CR1612" i="24" s="1"/>
  <c r="Z2301" i="1"/>
  <c r="CA1613" i="24" s="1"/>
  <c r="AA2301" i="1"/>
  <c r="CB1613" i="24" s="1"/>
  <c r="AB2301" i="1"/>
  <c r="CC1613" i="24" s="1"/>
  <c r="AC2301" i="1"/>
  <c r="CD1613" i="24" s="1"/>
  <c r="AD2301" i="1"/>
  <c r="CE1613" i="24" s="1"/>
  <c r="AE2301" i="1"/>
  <c r="CF1613" i="24" s="1"/>
  <c r="AF2301" i="1"/>
  <c r="CG1613" i="24" s="1"/>
  <c r="AG2301" i="1"/>
  <c r="CH1613" i="24" s="1"/>
  <c r="AH2301" i="1"/>
  <c r="CI1613" i="24" s="1"/>
  <c r="AI2301" i="1"/>
  <c r="CJ1613" i="24" s="1"/>
  <c r="AJ2301" i="1"/>
  <c r="CK1613" i="24" s="1"/>
  <c r="AK2301" i="1"/>
  <c r="CL1613" i="24" s="1"/>
  <c r="AL2301" i="1"/>
  <c r="CM1613" i="24" s="1"/>
  <c r="AM2301" i="1"/>
  <c r="CN1613" i="24" s="1"/>
  <c r="AN2301" i="1"/>
  <c r="CO1613" i="24" s="1"/>
  <c r="AO2301" i="1"/>
  <c r="CP1613" i="24" s="1"/>
  <c r="AP2301" i="1"/>
  <c r="CQ1613" i="24" s="1"/>
  <c r="AQ2301" i="1"/>
  <c r="CR1613" i="24" s="1"/>
  <c r="Z2302" i="1"/>
  <c r="CA1614" i="24" s="1"/>
  <c r="AA2302" i="1"/>
  <c r="CB1614" i="24" s="1"/>
  <c r="AB2302" i="1"/>
  <c r="CC1614" i="24" s="1"/>
  <c r="AC2302" i="1"/>
  <c r="CD1614" i="24" s="1"/>
  <c r="AD2302" i="1"/>
  <c r="CE1614" i="24" s="1"/>
  <c r="AE2302" i="1"/>
  <c r="CF1614" i="24" s="1"/>
  <c r="AF2302" i="1"/>
  <c r="CG1614" i="24" s="1"/>
  <c r="AG2302" i="1"/>
  <c r="CH1614" i="24" s="1"/>
  <c r="AH2302" i="1"/>
  <c r="CI1614" i="24" s="1"/>
  <c r="AI2302" i="1"/>
  <c r="CJ1614" i="24" s="1"/>
  <c r="AJ2302" i="1"/>
  <c r="CK1614" i="24" s="1"/>
  <c r="AK2302" i="1"/>
  <c r="CL1614" i="24" s="1"/>
  <c r="AL2302" i="1"/>
  <c r="CM1614" i="24" s="1"/>
  <c r="AM2302" i="1"/>
  <c r="CN1614" i="24" s="1"/>
  <c r="AN2302" i="1"/>
  <c r="CO1614" i="24" s="1"/>
  <c r="AO2302" i="1"/>
  <c r="CP1614" i="24" s="1"/>
  <c r="AP2302" i="1"/>
  <c r="CQ1614" i="24" s="1"/>
  <c r="AQ2302" i="1"/>
  <c r="CR1614" i="24" s="1"/>
  <c r="Z2303" i="1"/>
  <c r="CA1615" i="24" s="1"/>
  <c r="AA2303" i="1"/>
  <c r="CB1615" i="24" s="1"/>
  <c r="AB2303" i="1"/>
  <c r="CC1615" i="24" s="1"/>
  <c r="AC2303" i="1"/>
  <c r="CD1615" i="24" s="1"/>
  <c r="AD2303" i="1"/>
  <c r="CE1615" i="24" s="1"/>
  <c r="AE2303" i="1"/>
  <c r="CF1615" i="24" s="1"/>
  <c r="AF2303" i="1"/>
  <c r="CG1615" i="24" s="1"/>
  <c r="AG2303" i="1"/>
  <c r="CH1615" i="24" s="1"/>
  <c r="AH2303" i="1"/>
  <c r="CI1615" i="24" s="1"/>
  <c r="AI2303" i="1"/>
  <c r="CJ1615" i="24" s="1"/>
  <c r="AJ2303" i="1"/>
  <c r="CK1615" i="24" s="1"/>
  <c r="AK2303" i="1"/>
  <c r="CL1615" i="24" s="1"/>
  <c r="AL2303" i="1"/>
  <c r="CM1615" i="24" s="1"/>
  <c r="AM2303" i="1"/>
  <c r="CN1615" i="24" s="1"/>
  <c r="AN2303" i="1"/>
  <c r="CO1615" i="24" s="1"/>
  <c r="AO2303" i="1"/>
  <c r="CP1615" i="24" s="1"/>
  <c r="AP2303" i="1"/>
  <c r="CQ1615" i="24" s="1"/>
  <c r="AQ2303" i="1"/>
  <c r="CR1615" i="24" s="1"/>
  <c r="Z2304" i="1"/>
  <c r="CA1616" i="24" s="1"/>
  <c r="AA2304" i="1"/>
  <c r="CB1616" i="24" s="1"/>
  <c r="AB2304" i="1"/>
  <c r="CC1616" i="24" s="1"/>
  <c r="AC2304" i="1"/>
  <c r="CD1616" i="24" s="1"/>
  <c r="AD2304" i="1"/>
  <c r="CE1616" i="24" s="1"/>
  <c r="AE2304" i="1"/>
  <c r="CF1616" i="24" s="1"/>
  <c r="AF2304" i="1"/>
  <c r="CG1616" i="24" s="1"/>
  <c r="AG2304" i="1"/>
  <c r="CH1616" i="24" s="1"/>
  <c r="AH2304" i="1"/>
  <c r="CI1616" i="24" s="1"/>
  <c r="AI2304" i="1"/>
  <c r="CJ1616" i="24" s="1"/>
  <c r="AJ2304" i="1"/>
  <c r="CK1616" i="24" s="1"/>
  <c r="AK2304" i="1"/>
  <c r="CL1616" i="24" s="1"/>
  <c r="AL2304" i="1"/>
  <c r="CM1616" i="24" s="1"/>
  <c r="AM2304" i="1"/>
  <c r="CN1616" i="24" s="1"/>
  <c r="AN2304" i="1"/>
  <c r="CO1616" i="24" s="1"/>
  <c r="AO2304" i="1"/>
  <c r="CP1616" i="24" s="1"/>
  <c r="AP2304" i="1"/>
  <c r="CQ1616" i="24" s="1"/>
  <c r="AQ2304" i="1"/>
  <c r="CR1616" i="24" s="1"/>
  <c r="Z2305" i="1"/>
  <c r="CA1617" i="24" s="1"/>
  <c r="AA2305" i="1"/>
  <c r="CB1617" i="24" s="1"/>
  <c r="AB2305" i="1"/>
  <c r="CC1617" i="24" s="1"/>
  <c r="AC2305" i="1"/>
  <c r="CD1617" i="24" s="1"/>
  <c r="AD2305" i="1"/>
  <c r="CE1617" i="24" s="1"/>
  <c r="AE2305" i="1"/>
  <c r="CF1617" i="24" s="1"/>
  <c r="AF2305" i="1"/>
  <c r="CG1617" i="24" s="1"/>
  <c r="AG2305" i="1"/>
  <c r="CH1617" i="24" s="1"/>
  <c r="AH2305" i="1"/>
  <c r="CI1617" i="24" s="1"/>
  <c r="AI2305" i="1"/>
  <c r="CJ1617" i="24" s="1"/>
  <c r="AJ2305" i="1"/>
  <c r="CK1617" i="24" s="1"/>
  <c r="AK2305" i="1"/>
  <c r="CL1617" i="24" s="1"/>
  <c r="AL2305" i="1"/>
  <c r="CM1617" i="24" s="1"/>
  <c r="AM2305" i="1"/>
  <c r="CN1617" i="24" s="1"/>
  <c r="AN2305" i="1"/>
  <c r="CO1617" i="24" s="1"/>
  <c r="AO2305" i="1"/>
  <c r="CP1617" i="24" s="1"/>
  <c r="AP2305" i="1"/>
  <c r="CQ1617" i="24" s="1"/>
  <c r="AQ2305" i="1"/>
  <c r="CR1617" i="24" s="1"/>
  <c r="Z2306" i="1"/>
  <c r="CA1618" i="24" s="1"/>
  <c r="AA2306" i="1"/>
  <c r="CB1618" i="24" s="1"/>
  <c r="AB2306" i="1"/>
  <c r="CC1618" i="24" s="1"/>
  <c r="AC2306" i="1"/>
  <c r="CD1618" i="24" s="1"/>
  <c r="AD2306" i="1"/>
  <c r="CE1618" i="24" s="1"/>
  <c r="AE2306" i="1"/>
  <c r="CF1618" i="24" s="1"/>
  <c r="AF2306" i="1"/>
  <c r="CG1618" i="24" s="1"/>
  <c r="AG2306" i="1"/>
  <c r="CH1618" i="24" s="1"/>
  <c r="AH2306" i="1"/>
  <c r="CI1618" i="24" s="1"/>
  <c r="AI2306" i="1"/>
  <c r="CJ1618" i="24" s="1"/>
  <c r="AJ2306" i="1"/>
  <c r="CK1618" i="24" s="1"/>
  <c r="AK2306" i="1"/>
  <c r="CL1618" i="24" s="1"/>
  <c r="AL2306" i="1"/>
  <c r="CM1618" i="24" s="1"/>
  <c r="AM2306" i="1"/>
  <c r="CN1618" i="24" s="1"/>
  <c r="AN2306" i="1"/>
  <c r="CO1618" i="24" s="1"/>
  <c r="AO2306" i="1"/>
  <c r="CP1618" i="24" s="1"/>
  <c r="AP2306" i="1"/>
  <c r="CQ1618" i="24" s="1"/>
  <c r="AQ2306" i="1"/>
  <c r="CR1618" i="24" s="1"/>
  <c r="Z2307" i="1"/>
  <c r="CA1619" i="24" s="1"/>
  <c r="AA2307" i="1"/>
  <c r="CB1619" i="24" s="1"/>
  <c r="AB2307" i="1"/>
  <c r="CC1619" i="24" s="1"/>
  <c r="AC2307" i="1"/>
  <c r="CD1619" i="24" s="1"/>
  <c r="AD2307" i="1"/>
  <c r="CE1619" i="24" s="1"/>
  <c r="AE2307" i="1"/>
  <c r="CF1619" i="24" s="1"/>
  <c r="AF2307" i="1"/>
  <c r="CG1619" i="24" s="1"/>
  <c r="AG2307" i="1"/>
  <c r="CH1619" i="24" s="1"/>
  <c r="AH2307" i="1"/>
  <c r="CI1619" i="24" s="1"/>
  <c r="AI2307" i="1"/>
  <c r="CJ1619" i="24" s="1"/>
  <c r="AJ2307" i="1"/>
  <c r="CK1619" i="24" s="1"/>
  <c r="AK2307" i="1"/>
  <c r="CL1619" i="24" s="1"/>
  <c r="AL2307" i="1"/>
  <c r="CM1619" i="24" s="1"/>
  <c r="AM2307" i="1"/>
  <c r="CN1619" i="24" s="1"/>
  <c r="AN2307" i="1"/>
  <c r="CO1619" i="24" s="1"/>
  <c r="AO2307" i="1"/>
  <c r="CP1619" i="24" s="1"/>
  <c r="AP2307" i="1"/>
  <c r="CQ1619" i="24" s="1"/>
  <c r="AQ2307" i="1"/>
  <c r="CR1619" i="24" s="1"/>
  <c r="Z2308" i="1"/>
  <c r="CA1620" i="24" s="1"/>
  <c r="AA2308" i="1"/>
  <c r="CB1620" i="24" s="1"/>
  <c r="AB2308" i="1"/>
  <c r="CC1620" i="24" s="1"/>
  <c r="AC2308" i="1"/>
  <c r="CD1620" i="24" s="1"/>
  <c r="AD2308" i="1"/>
  <c r="CE1620" i="24" s="1"/>
  <c r="AE2308" i="1"/>
  <c r="CF1620" i="24" s="1"/>
  <c r="AF2308" i="1"/>
  <c r="CG1620" i="24" s="1"/>
  <c r="AG2308" i="1"/>
  <c r="CH1620" i="24" s="1"/>
  <c r="AH2308" i="1"/>
  <c r="CI1620" i="24" s="1"/>
  <c r="AI2308" i="1"/>
  <c r="CJ1620" i="24" s="1"/>
  <c r="AJ2308" i="1"/>
  <c r="CK1620" i="24" s="1"/>
  <c r="AK2308" i="1"/>
  <c r="CL1620" i="24" s="1"/>
  <c r="AL2308" i="1"/>
  <c r="CM1620" i="24" s="1"/>
  <c r="AM2308" i="1"/>
  <c r="CN1620" i="24" s="1"/>
  <c r="AN2308" i="1"/>
  <c r="CO1620" i="24" s="1"/>
  <c r="AO2308" i="1"/>
  <c r="CP1620" i="24" s="1"/>
  <c r="AP2308" i="1"/>
  <c r="CQ1620" i="24" s="1"/>
  <c r="AQ2308" i="1"/>
  <c r="CR1620" i="24" s="1"/>
  <c r="Z2309" i="1"/>
  <c r="DY2506" i="1" s="1"/>
  <c r="AA2309" i="1"/>
  <c r="DZ2506" i="1" s="1"/>
  <c r="AB2309" i="1"/>
  <c r="EA2506" i="1" s="1"/>
  <c r="AC2309" i="1"/>
  <c r="EB2506" i="1" s="1"/>
  <c r="AD2309" i="1"/>
  <c r="EC2506" i="1" s="1"/>
  <c r="AE2309" i="1"/>
  <c r="ED2506" i="1" s="1"/>
  <c r="AF2309" i="1"/>
  <c r="EE2506" i="1" s="1"/>
  <c r="AG2309" i="1"/>
  <c r="EF2506" i="1" s="1"/>
  <c r="AH2309" i="1"/>
  <c r="EG2506" i="1" s="1"/>
  <c r="AI2309" i="1"/>
  <c r="EH2506" i="1" s="1"/>
  <c r="AJ2309" i="1"/>
  <c r="EI2506" i="1" s="1"/>
  <c r="AK2309" i="1"/>
  <c r="EJ2506" i="1" s="1"/>
  <c r="AL2309" i="1"/>
  <c r="EK2506" i="1" s="1"/>
  <c r="AM2309" i="1"/>
  <c r="EL2506" i="1" s="1"/>
  <c r="AN2309" i="1"/>
  <c r="EM2506" i="1" s="1"/>
  <c r="AO2309" i="1"/>
  <c r="EN2506" i="1" s="1"/>
  <c r="AP2309" i="1"/>
  <c r="EO2506" i="1" s="1"/>
  <c r="AQ2309" i="1"/>
  <c r="EP2506" i="1" s="1"/>
  <c r="Z2310" i="1"/>
  <c r="DY2507" i="1" s="1"/>
  <c r="AA2310" i="1"/>
  <c r="DZ2507" i="1" s="1"/>
  <c r="AB2310" i="1"/>
  <c r="EA2507" i="1" s="1"/>
  <c r="AC2310" i="1"/>
  <c r="EB2507" i="1" s="1"/>
  <c r="AD2310" i="1"/>
  <c r="EC2507" i="1" s="1"/>
  <c r="AE2310" i="1"/>
  <c r="ED2507" i="1" s="1"/>
  <c r="AF2310" i="1"/>
  <c r="EE2507" i="1" s="1"/>
  <c r="AG2310" i="1"/>
  <c r="EF2507" i="1" s="1"/>
  <c r="AH2310" i="1"/>
  <c r="EG2507" i="1" s="1"/>
  <c r="AI2310" i="1"/>
  <c r="EH2507" i="1" s="1"/>
  <c r="AJ2310" i="1"/>
  <c r="EI2507" i="1" s="1"/>
  <c r="AK2310" i="1"/>
  <c r="EJ2507" i="1" s="1"/>
  <c r="AL2310" i="1"/>
  <c r="EK2507" i="1" s="1"/>
  <c r="AM2310" i="1"/>
  <c r="EL2507" i="1" s="1"/>
  <c r="AN2310" i="1"/>
  <c r="EM2507" i="1" s="1"/>
  <c r="AO2310" i="1"/>
  <c r="EN2507" i="1" s="1"/>
  <c r="AP2310" i="1"/>
  <c r="EO2507" i="1" s="1"/>
  <c r="AQ2310" i="1"/>
  <c r="EP2507" i="1" s="1"/>
  <c r="Z2311" i="1"/>
  <c r="DY2508" i="1" s="1"/>
  <c r="AA2311" i="1"/>
  <c r="DZ2508" i="1" s="1"/>
  <c r="AB2311" i="1"/>
  <c r="EA2508" i="1" s="1"/>
  <c r="AC2311" i="1"/>
  <c r="EB2508" i="1" s="1"/>
  <c r="AD2311" i="1"/>
  <c r="EC2508" i="1" s="1"/>
  <c r="AE2311" i="1"/>
  <c r="ED2508" i="1" s="1"/>
  <c r="AF2311" i="1"/>
  <c r="EE2508" i="1" s="1"/>
  <c r="AG2311" i="1"/>
  <c r="EF2508" i="1" s="1"/>
  <c r="AH2311" i="1"/>
  <c r="EG2508" i="1" s="1"/>
  <c r="AI2311" i="1"/>
  <c r="EH2508" i="1" s="1"/>
  <c r="AJ2311" i="1"/>
  <c r="EI2508" i="1" s="1"/>
  <c r="AK2311" i="1"/>
  <c r="EJ2508" i="1" s="1"/>
  <c r="AL2311" i="1"/>
  <c r="EK2508" i="1" s="1"/>
  <c r="AM2311" i="1"/>
  <c r="EL2508" i="1" s="1"/>
  <c r="AN2311" i="1"/>
  <c r="EM2508" i="1" s="1"/>
  <c r="AO2311" i="1"/>
  <c r="EN2508" i="1" s="1"/>
  <c r="AP2311" i="1"/>
  <c r="EO2508" i="1" s="1"/>
  <c r="AQ2311" i="1"/>
  <c r="EP2508" i="1" s="1"/>
  <c r="Z2312" i="1"/>
  <c r="DY2509" i="1" s="1"/>
  <c r="AA2312" i="1"/>
  <c r="DZ2509" i="1" s="1"/>
  <c r="AB2312" i="1"/>
  <c r="EA2509" i="1" s="1"/>
  <c r="AC2312" i="1"/>
  <c r="EB2509" i="1" s="1"/>
  <c r="AD2312" i="1"/>
  <c r="EC2509" i="1" s="1"/>
  <c r="AE2312" i="1"/>
  <c r="ED2509" i="1" s="1"/>
  <c r="AF2312" i="1"/>
  <c r="EE2509" i="1" s="1"/>
  <c r="AG2312" i="1"/>
  <c r="EF2509" i="1" s="1"/>
  <c r="AH2312" i="1"/>
  <c r="EG2509" i="1" s="1"/>
  <c r="AI2312" i="1"/>
  <c r="EH2509" i="1" s="1"/>
  <c r="AJ2312" i="1"/>
  <c r="EI2509" i="1" s="1"/>
  <c r="AK2312" i="1"/>
  <c r="EJ2509" i="1" s="1"/>
  <c r="AL2312" i="1"/>
  <c r="EK2509" i="1" s="1"/>
  <c r="AM2312" i="1"/>
  <c r="EL2509" i="1" s="1"/>
  <c r="AN2312" i="1"/>
  <c r="EM2509" i="1" s="1"/>
  <c r="AO2312" i="1"/>
  <c r="EN2509" i="1" s="1"/>
  <c r="AP2312" i="1"/>
  <c r="EO2509" i="1" s="1"/>
  <c r="AQ2312" i="1"/>
  <c r="EP2509" i="1" s="1"/>
  <c r="Z2313" i="1"/>
  <c r="DY2510" i="1" s="1"/>
  <c r="AA2313" i="1"/>
  <c r="DZ2510" i="1" s="1"/>
  <c r="AB2313" i="1"/>
  <c r="EA2510" i="1" s="1"/>
  <c r="AC2313" i="1"/>
  <c r="EB2510" i="1" s="1"/>
  <c r="AD2313" i="1"/>
  <c r="EC2510" i="1" s="1"/>
  <c r="AE2313" i="1"/>
  <c r="ED2510" i="1" s="1"/>
  <c r="AF2313" i="1"/>
  <c r="EE2510" i="1" s="1"/>
  <c r="AG2313" i="1"/>
  <c r="EF2510" i="1" s="1"/>
  <c r="AH2313" i="1"/>
  <c r="EG2510" i="1" s="1"/>
  <c r="AI2313" i="1"/>
  <c r="EH2510" i="1" s="1"/>
  <c r="AJ2313" i="1"/>
  <c r="EI2510" i="1" s="1"/>
  <c r="AK2313" i="1"/>
  <c r="EJ2510" i="1" s="1"/>
  <c r="AL2313" i="1"/>
  <c r="EK2510" i="1" s="1"/>
  <c r="AM2313" i="1"/>
  <c r="EL2510" i="1" s="1"/>
  <c r="AN2313" i="1"/>
  <c r="EM2510" i="1" s="1"/>
  <c r="AO2313" i="1"/>
  <c r="EN2510" i="1" s="1"/>
  <c r="AP2313" i="1"/>
  <c r="EO2510" i="1" s="1"/>
  <c r="AQ2313" i="1"/>
  <c r="EP2510" i="1" s="1"/>
  <c r="Z2314" i="1"/>
  <c r="DY2511" i="1" s="1"/>
  <c r="AA2314" i="1"/>
  <c r="DZ2511" i="1" s="1"/>
  <c r="AB2314" i="1"/>
  <c r="EA2511" i="1" s="1"/>
  <c r="AC2314" i="1"/>
  <c r="EB2511" i="1" s="1"/>
  <c r="AD2314" i="1"/>
  <c r="EC2511" i="1" s="1"/>
  <c r="AE2314" i="1"/>
  <c r="ED2511" i="1" s="1"/>
  <c r="AF2314" i="1"/>
  <c r="EE2511" i="1" s="1"/>
  <c r="AG2314" i="1"/>
  <c r="EF2511" i="1" s="1"/>
  <c r="AH2314" i="1"/>
  <c r="EG2511" i="1" s="1"/>
  <c r="AI2314" i="1"/>
  <c r="EH2511" i="1" s="1"/>
  <c r="AJ2314" i="1"/>
  <c r="EI2511" i="1" s="1"/>
  <c r="AK2314" i="1"/>
  <c r="EJ2511" i="1" s="1"/>
  <c r="AL2314" i="1"/>
  <c r="EK2511" i="1" s="1"/>
  <c r="AM2314" i="1"/>
  <c r="EL2511" i="1" s="1"/>
  <c r="AN2314" i="1"/>
  <c r="EM2511" i="1" s="1"/>
  <c r="AO2314" i="1"/>
  <c r="EN2511" i="1" s="1"/>
  <c r="AP2314" i="1"/>
  <c r="EO2511" i="1" s="1"/>
  <c r="AQ2314" i="1"/>
  <c r="EP2511" i="1" s="1"/>
  <c r="Z2315" i="1"/>
  <c r="DY2512" i="1" s="1"/>
  <c r="AA2315" i="1"/>
  <c r="DZ2512" i="1" s="1"/>
  <c r="AB2315" i="1"/>
  <c r="EA2512" i="1" s="1"/>
  <c r="AC2315" i="1"/>
  <c r="EB2512" i="1" s="1"/>
  <c r="AD2315" i="1"/>
  <c r="EC2512" i="1" s="1"/>
  <c r="AE2315" i="1"/>
  <c r="ED2512" i="1" s="1"/>
  <c r="AF2315" i="1"/>
  <c r="EE2512" i="1" s="1"/>
  <c r="AG2315" i="1"/>
  <c r="EF2512" i="1" s="1"/>
  <c r="AH2315" i="1"/>
  <c r="EG2512" i="1" s="1"/>
  <c r="AI2315" i="1"/>
  <c r="EH2512" i="1" s="1"/>
  <c r="AJ2315" i="1"/>
  <c r="EI2512" i="1" s="1"/>
  <c r="AK2315" i="1"/>
  <c r="EJ2512" i="1" s="1"/>
  <c r="AL2315" i="1"/>
  <c r="EK2512" i="1" s="1"/>
  <c r="AM2315" i="1"/>
  <c r="EL2512" i="1" s="1"/>
  <c r="AN2315" i="1"/>
  <c r="EM2512" i="1" s="1"/>
  <c r="AO2315" i="1"/>
  <c r="EN2512" i="1" s="1"/>
  <c r="AP2315" i="1"/>
  <c r="EO2512" i="1" s="1"/>
  <c r="AQ2315" i="1"/>
  <c r="EP2512" i="1" s="1"/>
  <c r="Z2316" i="1"/>
  <c r="DY2513" i="1" s="1"/>
  <c r="AA2316" i="1"/>
  <c r="DZ2513" i="1" s="1"/>
  <c r="AB2316" i="1"/>
  <c r="EA2513" i="1" s="1"/>
  <c r="AC2316" i="1"/>
  <c r="EB2513" i="1" s="1"/>
  <c r="AD2316" i="1"/>
  <c r="EC2513" i="1" s="1"/>
  <c r="AE2316" i="1"/>
  <c r="ED2513" i="1" s="1"/>
  <c r="AF2316" i="1"/>
  <c r="EE2513" i="1" s="1"/>
  <c r="AG2316" i="1"/>
  <c r="EF2513" i="1" s="1"/>
  <c r="AH2316" i="1"/>
  <c r="EG2513" i="1" s="1"/>
  <c r="AI2316" i="1"/>
  <c r="EH2513" i="1" s="1"/>
  <c r="AJ2316" i="1"/>
  <c r="EI2513" i="1" s="1"/>
  <c r="AK2316" i="1"/>
  <c r="EJ2513" i="1" s="1"/>
  <c r="AL2316" i="1"/>
  <c r="EK2513" i="1" s="1"/>
  <c r="AM2316" i="1"/>
  <c r="EL2513" i="1" s="1"/>
  <c r="AN2316" i="1"/>
  <c r="EM2513" i="1" s="1"/>
  <c r="AO2316" i="1"/>
  <c r="EN2513" i="1" s="1"/>
  <c r="AP2316" i="1"/>
  <c r="EO2513" i="1" s="1"/>
  <c r="AQ2316" i="1"/>
  <c r="EP2513" i="1" s="1"/>
  <c r="Z2317" i="1"/>
  <c r="DY2514" i="1" s="1"/>
  <c r="AA2317" i="1"/>
  <c r="DZ2514" i="1" s="1"/>
  <c r="AB2317" i="1"/>
  <c r="EA2514" i="1" s="1"/>
  <c r="AC2317" i="1"/>
  <c r="EB2514" i="1" s="1"/>
  <c r="AD2317" i="1"/>
  <c r="EC2514" i="1" s="1"/>
  <c r="AE2317" i="1"/>
  <c r="ED2514" i="1" s="1"/>
  <c r="AF2317" i="1"/>
  <c r="EE2514" i="1" s="1"/>
  <c r="AG2317" i="1"/>
  <c r="EF2514" i="1" s="1"/>
  <c r="AH2317" i="1"/>
  <c r="EG2514" i="1" s="1"/>
  <c r="AI2317" i="1"/>
  <c r="EH2514" i="1" s="1"/>
  <c r="AJ2317" i="1"/>
  <c r="EI2514" i="1" s="1"/>
  <c r="AK2317" i="1"/>
  <c r="EJ2514" i="1" s="1"/>
  <c r="AL2317" i="1"/>
  <c r="EK2514" i="1" s="1"/>
  <c r="AM2317" i="1"/>
  <c r="EL2514" i="1" s="1"/>
  <c r="AN2317" i="1"/>
  <c r="EM2514" i="1" s="1"/>
  <c r="AO2317" i="1"/>
  <c r="EN2514" i="1" s="1"/>
  <c r="AP2317" i="1"/>
  <c r="EO2514" i="1" s="1"/>
  <c r="AQ2317" i="1"/>
  <c r="EP2514" i="1" s="1"/>
  <c r="Z2318" i="1"/>
  <c r="DY2515" i="1" s="1"/>
  <c r="AA2318" i="1"/>
  <c r="DZ2515" i="1" s="1"/>
  <c r="AB2318" i="1"/>
  <c r="EA2515" i="1" s="1"/>
  <c r="AC2318" i="1"/>
  <c r="EB2515" i="1" s="1"/>
  <c r="AD2318" i="1"/>
  <c r="EC2515" i="1" s="1"/>
  <c r="AE2318" i="1"/>
  <c r="ED2515" i="1" s="1"/>
  <c r="AF2318" i="1"/>
  <c r="EE2515" i="1" s="1"/>
  <c r="AG2318" i="1"/>
  <c r="EF2515" i="1" s="1"/>
  <c r="AH2318" i="1"/>
  <c r="EG2515" i="1" s="1"/>
  <c r="AI2318" i="1"/>
  <c r="EH2515" i="1" s="1"/>
  <c r="AJ2318" i="1"/>
  <c r="EI2515" i="1" s="1"/>
  <c r="AK2318" i="1"/>
  <c r="EJ2515" i="1" s="1"/>
  <c r="AL2318" i="1"/>
  <c r="EK2515" i="1" s="1"/>
  <c r="AM2318" i="1"/>
  <c r="EL2515" i="1" s="1"/>
  <c r="AN2318" i="1"/>
  <c r="EM2515" i="1" s="1"/>
  <c r="AO2318" i="1"/>
  <c r="EN2515" i="1" s="1"/>
  <c r="AP2318" i="1"/>
  <c r="EO2515" i="1" s="1"/>
  <c r="AQ2318" i="1"/>
  <c r="EP2515" i="1" s="1"/>
  <c r="Z2319" i="1"/>
  <c r="DY2516" i="1" s="1"/>
  <c r="AA2319" i="1"/>
  <c r="DZ2516" i="1" s="1"/>
  <c r="AB2319" i="1"/>
  <c r="EA2516" i="1" s="1"/>
  <c r="AC2319" i="1"/>
  <c r="EB2516" i="1" s="1"/>
  <c r="AD2319" i="1"/>
  <c r="EC2516" i="1" s="1"/>
  <c r="AE2319" i="1"/>
  <c r="ED2516" i="1" s="1"/>
  <c r="AF2319" i="1"/>
  <c r="EE2516" i="1" s="1"/>
  <c r="AG2319" i="1"/>
  <c r="EF2516" i="1" s="1"/>
  <c r="AH2319" i="1"/>
  <c r="EG2516" i="1" s="1"/>
  <c r="AI2319" i="1"/>
  <c r="EH2516" i="1" s="1"/>
  <c r="AJ2319" i="1"/>
  <c r="EI2516" i="1" s="1"/>
  <c r="AK2319" i="1"/>
  <c r="EJ2516" i="1" s="1"/>
  <c r="AL2319" i="1"/>
  <c r="EK2516" i="1" s="1"/>
  <c r="AM2319" i="1"/>
  <c r="EL2516" i="1" s="1"/>
  <c r="AN2319" i="1"/>
  <c r="EM2516" i="1" s="1"/>
  <c r="AO2319" i="1"/>
  <c r="EN2516" i="1" s="1"/>
  <c r="AP2319" i="1"/>
  <c r="EO2516" i="1" s="1"/>
  <c r="AQ2319" i="1"/>
  <c r="EP2516" i="1" s="1"/>
  <c r="Z2320" i="1"/>
  <c r="DY2517" i="1" s="1"/>
  <c r="AA2320" i="1"/>
  <c r="DZ2517" i="1" s="1"/>
  <c r="AB2320" i="1"/>
  <c r="EA2517" i="1" s="1"/>
  <c r="AC2320" i="1"/>
  <c r="EB2517" i="1" s="1"/>
  <c r="AD2320" i="1"/>
  <c r="EC2517" i="1" s="1"/>
  <c r="AE2320" i="1"/>
  <c r="ED2517" i="1" s="1"/>
  <c r="AF2320" i="1"/>
  <c r="EE2517" i="1" s="1"/>
  <c r="AG2320" i="1"/>
  <c r="EF2517" i="1" s="1"/>
  <c r="AH2320" i="1"/>
  <c r="EG2517" i="1" s="1"/>
  <c r="AI2320" i="1"/>
  <c r="EH2517" i="1" s="1"/>
  <c r="AJ2320" i="1"/>
  <c r="EI2517" i="1" s="1"/>
  <c r="AK2320" i="1"/>
  <c r="EJ2517" i="1" s="1"/>
  <c r="AL2320" i="1"/>
  <c r="EK2517" i="1" s="1"/>
  <c r="AM2320" i="1"/>
  <c r="EL2517" i="1" s="1"/>
  <c r="AN2320" i="1"/>
  <c r="EM2517" i="1" s="1"/>
  <c r="AO2320" i="1"/>
  <c r="EN2517" i="1" s="1"/>
  <c r="AP2320" i="1"/>
  <c r="EO2517" i="1" s="1"/>
  <c r="AQ2320" i="1"/>
  <c r="EP2517" i="1" s="1"/>
  <c r="Z2321" i="1"/>
  <c r="DY2518" i="1" s="1"/>
  <c r="AA2321" i="1"/>
  <c r="DZ2518" i="1" s="1"/>
  <c r="AB2321" i="1"/>
  <c r="EA2518" i="1" s="1"/>
  <c r="AC2321" i="1"/>
  <c r="EB2518" i="1" s="1"/>
  <c r="AD2321" i="1"/>
  <c r="EC2518" i="1" s="1"/>
  <c r="AE2321" i="1"/>
  <c r="ED2518" i="1" s="1"/>
  <c r="AF2321" i="1"/>
  <c r="EE2518" i="1" s="1"/>
  <c r="AG2321" i="1"/>
  <c r="EF2518" i="1" s="1"/>
  <c r="AH2321" i="1"/>
  <c r="EG2518" i="1" s="1"/>
  <c r="AI2321" i="1"/>
  <c r="EH2518" i="1" s="1"/>
  <c r="AJ2321" i="1"/>
  <c r="EI2518" i="1" s="1"/>
  <c r="AK2321" i="1"/>
  <c r="EJ2518" i="1" s="1"/>
  <c r="AL2321" i="1"/>
  <c r="EK2518" i="1" s="1"/>
  <c r="AM2321" i="1"/>
  <c r="EL2518" i="1" s="1"/>
  <c r="AN2321" i="1"/>
  <c r="EM2518" i="1" s="1"/>
  <c r="AO2321" i="1"/>
  <c r="EN2518" i="1" s="1"/>
  <c r="AP2321" i="1"/>
  <c r="EO2518" i="1" s="1"/>
  <c r="AQ2321" i="1"/>
  <c r="EP2518" i="1" s="1"/>
  <c r="Z2322" i="1"/>
  <c r="DY2519" i="1" s="1"/>
  <c r="AA2322" i="1"/>
  <c r="DZ2519" i="1" s="1"/>
  <c r="AB2322" i="1"/>
  <c r="EA2519" i="1" s="1"/>
  <c r="AC2322" i="1"/>
  <c r="EB2519" i="1" s="1"/>
  <c r="AD2322" i="1"/>
  <c r="EC2519" i="1" s="1"/>
  <c r="AE2322" i="1"/>
  <c r="ED2519" i="1" s="1"/>
  <c r="AF2322" i="1"/>
  <c r="EE2519" i="1" s="1"/>
  <c r="AG2322" i="1"/>
  <c r="EF2519" i="1" s="1"/>
  <c r="AH2322" i="1"/>
  <c r="EG2519" i="1" s="1"/>
  <c r="AI2322" i="1"/>
  <c r="EH2519" i="1" s="1"/>
  <c r="AJ2322" i="1"/>
  <c r="EI2519" i="1" s="1"/>
  <c r="AK2322" i="1"/>
  <c r="EJ2519" i="1" s="1"/>
  <c r="AL2322" i="1"/>
  <c r="EK2519" i="1" s="1"/>
  <c r="AM2322" i="1"/>
  <c r="EL2519" i="1" s="1"/>
  <c r="AN2322" i="1"/>
  <c r="EM2519" i="1" s="1"/>
  <c r="AO2322" i="1"/>
  <c r="EN2519" i="1" s="1"/>
  <c r="AP2322" i="1"/>
  <c r="EO2519" i="1" s="1"/>
  <c r="AQ2322" i="1"/>
  <c r="EP2519" i="1" s="1"/>
  <c r="Z2323" i="1"/>
  <c r="DY2520" i="1" s="1"/>
  <c r="AA2323" i="1"/>
  <c r="DZ2520" i="1" s="1"/>
  <c r="AB2323" i="1"/>
  <c r="EA2520" i="1" s="1"/>
  <c r="AC2323" i="1"/>
  <c r="EB2520" i="1" s="1"/>
  <c r="AD2323" i="1"/>
  <c r="EC2520" i="1" s="1"/>
  <c r="AE2323" i="1"/>
  <c r="ED2520" i="1" s="1"/>
  <c r="AF2323" i="1"/>
  <c r="EE2520" i="1" s="1"/>
  <c r="AG2323" i="1"/>
  <c r="EF2520" i="1" s="1"/>
  <c r="AH2323" i="1"/>
  <c r="EG2520" i="1" s="1"/>
  <c r="AI2323" i="1"/>
  <c r="EH2520" i="1" s="1"/>
  <c r="AJ2323" i="1"/>
  <c r="EI2520" i="1" s="1"/>
  <c r="AK2323" i="1"/>
  <c r="EJ2520" i="1" s="1"/>
  <c r="AL2323" i="1"/>
  <c r="EK2520" i="1" s="1"/>
  <c r="AM2323" i="1"/>
  <c r="EL2520" i="1" s="1"/>
  <c r="AN2323" i="1"/>
  <c r="EM2520" i="1" s="1"/>
  <c r="AO2323" i="1"/>
  <c r="EN2520" i="1" s="1"/>
  <c r="AP2323" i="1"/>
  <c r="EO2520" i="1" s="1"/>
  <c r="AQ2323" i="1"/>
  <c r="EP2520" i="1" s="1"/>
  <c r="Z2324" i="1"/>
  <c r="DY2521" i="1" s="1"/>
  <c r="AA2324" i="1"/>
  <c r="DZ2521" i="1" s="1"/>
  <c r="AB2324" i="1"/>
  <c r="EA2521" i="1" s="1"/>
  <c r="AC2324" i="1"/>
  <c r="EB2521" i="1" s="1"/>
  <c r="AD2324" i="1"/>
  <c r="EC2521" i="1" s="1"/>
  <c r="AE2324" i="1"/>
  <c r="ED2521" i="1" s="1"/>
  <c r="AF2324" i="1"/>
  <c r="EE2521" i="1" s="1"/>
  <c r="AG2324" i="1"/>
  <c r="EF2521" i="1" s="1"/>
  <c r="AH2324" i="1"/>
  <c r="EG2521" i="1" s="1"/>
  <c r="AI2324" i="1"/>
  <c r="EH2521" i="1" s="1"/>
  <c r="AJ2324" i="1"/>
  <c r="EI2521" i="1" s="1"/>
  <c r="AK2324" i="1"/>
  <c r="EJ2521" i="1" s="1"/>
  <c r="AL2324" i="1"/>
  <c r="EK2521" i="1" s="1"/>
  <c r="AM2324" i="1"/>
  <c r="EL2521" i="1" s="1"/>
  <c r="AN2324" i="1"/>
  <c r="EM2521" i="1" s="1"/>
  <c r="AO2324" i="1"/>
  <c r="EN2521" i="1" s="1"/>
  <c r="AP2324" i="1"/>
  <c r="EO2521" i="1" s="1"/>
  <c r="AQ2324" i="1"/>
  <c r="EP2521" i="1" s="1"/>
  <c r="Z2325" i="1"/>
  <c r="DY2522" i="1" s="1"/>
  <c r="AA2325" i="1"/>
  <c r="DZ2522" i="1" s="1"/>
  <c r="AB2325" i="1"/>
  <c r="EA2522" i="1" s="1"/>
  <c r="AC2325" i="1"/>
  <c r="EB2522" i="1" s="1"/>
  <c r="AD2325" i="1"/>
  <c r="EC2522" i="1" s="1"/>
  <c r="AE2325" i="1"/>
  <c r="ED2522" i="1" s="1"/>
  <c r="AF2325" i="1"/>
  <c r="EE2522" i="1" s="1"/>
  <c r="AG2325" i="1"/>
  <c r="EF2522" i="1" s="1"/>
  <c r="AH2325" i="1"/>
  <c r="EG2522" i="1" s="1"/>
  <c r="AI2325" i="1"/>
  <c r="EH2522" i="1" s="1"/>
  <c r="AJ2325" i="1"/>
  <c r="EI2522" i="1" s="1"/>
  <c r="AK2325" i="1"/>
  <c r="EJ2522" i="1" s="1"/>
  <c r="AL2325" i="1"/>
  <c r="EK2522" i="1" s="1"/>
  <c r="AM2325" i="1"/>
  <c r="EL2522" i="1" s="1"/>
  <c r="AN2325" i="1"/>
  <c r="EM2522" i="1" s="1"/>
  <c r="AO2325" i="1"/>
  <c r="EN2522" i="1" s="1"/>
  <c r="AP2325" i="1"/>
  <c r="EO2522" i="1" s="1"/>
  <c r="AQ2325" i="1"/>
  <c r="EP2522" i="1" s="1"/>
  <c r="Z2326" i="1"/>
  <c r="DY2523" i="1" s="1"/>
  <c r="AA2326" i="1"/>
  <c r="DZ2523" i="1" s="1"/>
  <c r="AB2326" i="1"/>
  <c r="EA2523" i="1" s="1"/>
  <c r="AC2326" i="1"/>
  <c r="EB2523" i="1" s="1"/>
  <c r="AD2326" i="1"/>
  <c r="EC2523" i="1" s="1"/>
  <c r="AE2326" i="1"/>
  <c r="ED2523" i="1" s="1"/>
  <c r="AF2326" i="1"/>
  <c r="EE2523" i="1" s="1"/>
  <c r="AG2326" i="1"/>
  <c r="EF2523" i="1" s="1"/>
  <c r="AH2326" i="1"/>
  <c r="EG2523" i="1" s="1"/>
  <c r="AI2326" i="1"/>
  <c r="EH2523" i="1" s="1"/>
  <c r="AJ2326" i="1"/>
  <c r="EI2523" i="1" s="1"/>
  <c r="AK2326" i="1"/>
  <c r="EJ2523" i="1" s="1"/>
  <c r="AL2326" i="1"/>
  <c r="EK2523" i="1" s="1"/>
  <c r="AM2326" i="1"/>
  <c r="EL2523" i="1" s="1"/>
  <c r="AN2326" i="1"/>
  <c r="EM2523" i="1" s="1"/>
  <c r="AO2326" i="1"/>
  <c r="EN2523" i="1" s="1"/>
  <c r="AP2326" i="1"/>
  <c r="EO2523" i="1" s="1"/>
  <c r="AQ2326" i="1"/>
  <c r="EP2523" i="1" s="1"/>
  <c r="Z2327" i="1"/>
  <c r="DY2524" i="1" s="1"/>
  <c r="AA2327" i="1"/>
  <c r="DZ2524" i="1" s="1"/>
  <c r="AB2327" i="1"/>
  <c r="EA2524" i="1" s="1"/>
  <c r="AC2327" i="1"/>
  <c r="EB2524" i="1" s="1"/>
  <c r="AD2327" i="1"/>
  <c r="EC2524" i="1" s="1"/>
  <c r="AE2327" i="1"/>
  <c r="ED2524" i="1" s="1"/>
  <c r="AF2327" i="1"/>
  <c r="EE2524" i="1" s="1"/>
  <c r="AG2327" i="1"/>
  <c r="EF2524" i="1" s="1"/>
  <c r="AH2327" i="1"/>
  <c r="EG2524" i="1" s="1"/>
  <c r="AI2327" i="1"/>
  <c r="EH2524" i="1" s="1"/>
  <c r="AJ2327" i="1"/>
  <c r="EI2524" i="1" s="1"/>
  <c r="AK2327" i="1"/>
  <c r="EJ2524" i="1" s="1"/>
  <c r="AL2327" i="1"/>
  <c r="EK2524" i="1" s="1"/>
  <c r="AM2327" i="1"/>
  <c r="EL2524" i="1" s="1"/>
  <c r="AN2327" i="1"/>
  <c r="EM2524" i="1" s="1"/>
  <c r="AO2327" i="1"/>
  <c r="EN2524" i="1" s="1"/>
  <c r="AP2327" i="1"/>
  <c r="EO2524" i="1" s="1"/>
  <c r="AQ2327" i="1"/>
  <c r="EP2524" i="1" s="1"/>
  <c r="Z2328" i="1"/>
  <c r="DY2525" i="1" s="1"/>
  <c r="AA2328" i="1"/>
  <c r="DZ2525" i="1" s="1"/>
  <c r="AB2328" i="1"/>
  <c r="EA2525" i="1" s="1"/>
  <c r="AC2328" i="1"/>
  <c r="EB2525" i="1" s="1"/>
  <c r="AD2328" i="1"/>
  <c r="EC2525" i="1" s="1"/>
  <c r="AE2328" i="1"/>
  <c r="ED2525" i="1" s="1"/>
  <c r="AF2328" i="1"/>
  <c r="EE2525" i="1" s="1"/>
  <c r="AG2328" i="1"/>
  <c r="EF2525" i="1" s="1"/>
  <c r="AH2328" i="1"/>
  <c r="EG2525" i="1" s="1"/>
  <c r="AI2328" i="1"/>
  <c r="EH2525" i="1" s="1"/>
  <c r="AJ2328" i="1"/>
  <c r="EI2525" i="1" s="1"/>
  <c r="AK2328" i="1"/>
  <c r="EJ2525" i="1" s="1"/>
  <c r="AL2328" i="1"/>
  <c r="EK2525" i="1" s="1"/>
  <c r="AM2328" i="1"/>
  <c r="EL2525" i="1" s="1"/>
  <c r="AN2328" i="1"/>
  <c r="EM2525" i="1" s="1"/>
  <c r="AO2328" i="1"/>
  <c r="EN2525" i="1" s="1"/>
  <c r="AP2328" i="1"/>
  <c r="EO2525" i="1" s="1"/>
  <c r="AQ2328" i="1"/>
  <c r="EP2525" i="1" s="1"/>
  <c r="Z2329" i="1"/>
  <c r="DY2526" i="1" s="1"/>
  <c r="AA2329" i="1"/>
  <c r="DZ2526" i="1" s="1"/>
  <c r="AB2329" i="1"/>
  <c r="EA2526" i="1" s="1"/>
  <c r="AC2329" i="1"/>
  <c r="EB2526" i="1" s="1"/>
  <c r="AD2329" i="1"/>
  <c r="EC2526" i="1" s="1"/>
  <c r="AE2329" i="1"/>
  <c r="ED2526" i="1" s="1"/>
  <c r="AF2329" i="1"/>
  <c r="EE2526" i="1" s="1"/>
  <c r="AG2329" i="1"/>
  <c r="EF2526" i="1" s="1"/>
  <c r="AH2329" i="1"/>
  <c r="EG2526" i="1" s="1"/>
  <c r="AI2329" i="1"/>
  <c r="EH2526" i="1" s="1"/>
  <c r="AJ2329" i="1"/>
  <c r="EI2526" i="1" s="1"/>
  <c r="AK2329" i="1"/>
  <c r="EJ2526" i="1" s="1"/>
  <c r="AL2329" i="1"/>
  <c r="EK2526" i="1" s="1"/>
  <c r="AM2329" i="1"/>
  <c r="EL2526" i="1" s="1"/>
  <c r="AN2329" i="1"/>
  <c r="EM2526" i="1" s="1"/>
  <c r="AO2329" i="1"/>
  <c r="EN2526" i="1" s="1"/>
  <c r="AP2329" i="1"/>
  <c r="EO2526" i="1" s="1"/>
  <c r="AQ2329" i="1"/>
  <c r="EP2526" i="1" s="1"/>
  <c r="Z2330" i="1"/>
  <c r="DY2527" i="1" s="1"/>
  <c r="AA2330" i="1"/>
  <c r="DZ2527" i="1" s="1"/>
  <c r="AB2330" i="1"/>
  <c r="EA2527" i="1" s="1"/>
  <c r="AC2330" i="1"/>
  <c r="EB2527" i="1" s="1"/>
  <c r="AD2330" i="1"/>
  <c r="EC2527" i="1" s="1"/>
  <c r="AE2330" i="1"/>
  <c r="ED2527" i="1" s="1"/>
  <c r="AF2330" i="1"/>
  <c r="EE2527" i="1" s="1"/>
  <c r="AG2330" i="1"/>
  <c r="EF2527" i="1" s="1"/>
  <c r="AH2330" i="1"/>
  <c r="EG2527" i="1" s="1"/>
  <c r="AI2330" i="1"/>
  <c r="EH2527" i="1" s="1"/>
  <c r="AJ2330" i="1"/>
  <c r="EI2527" i="1" s="1"/>
  <c r="AK2330" i="1"/>
  <c r="EJ2527" i="1" s="1"/>
  <c r="AL2330" i="1"/>
  <c r="EK2527" i="1" s="1"/>
  <c r="AM2330" i="1"/>
  <c r="EL2527" i="1" s="1"/>
  <c r="AN2330" i="1"/>
  <c r="EM2527" i="1" s="1"/>
  <c r="AO2330" i="1"/>
  <c r="EN2527" i="1" s="1"/>
  <c r="AP2330" i="1"/>
  <c r="EO2527" i="1" s="1"/>
  <c r="AQ2330" i="1"/>
  <c r="EP2527" i="1" s="1"/>
  <c r="Z2331" i="1"/>
  <c r="DY2528" i="1" s="1"/>
  <c r="AA2331" i="1"/>
  <c r="DZ2528" i="1" s="1"/>
  <c r="AB2331" i="1"/>
  <c r="EA2528" i="1" s="1"/>
  <c r="AC2331" i="1"/>
  <c r="EB2528" i="1" s="1"/>
  <c r="AD2331" i="1"/>
  <c r="EC2528" i="1" s="1"/>
  <c r="AE2331" i="1"/>
  <c r="ED2528" i="1" s="1"/>
  <c r="AF2331" i="1"/>
  <c r="EE2528" i="1" s="1"/>
  <c r="AG2331" i="1"/>
  <c r="EF2528" i="1" s="1"/>
  <c r="AH2331" i="1"/>
  <c r="EG2528" i="1" s="1"/>
  <c r="AI2331" i="1"/>
  <c r="EH2528" i="1" s="1"/>
  <c r="AJ2331" i="1"/>
  <c r="EI2528" i="1" s="1"/>
  <c r="AK2331" i="1"/>
  <c r="EJ2528" i="1" s="1"/>
  <c r="AL2331" i="1"/>
  <c r="EK2528" i="1" s="1"/>
  <c r="AM2331" i="1"/>
  <c r="EL2528" i="1" s="1"/>
  <c r="AN2331" i="1"/>
  <c r="EM2528" i="1" s="1"/>
  <c r="AO2331" i="1"/>
  <c r="EN2528" i="1" s="1"/>
  <c r="AP2331" i="1"/>
  <c r="EO2528" i="1" s="1"/>
  <c r="AQ2331" i="1"/>
  <c r="EP2528" i="1" s="1"/>
  <c r="Z2332" i="1"/>
  <c r="DY2529" i="1" s="1"/>
  <c r="AA2332" i="1"/>
  <c r="DZ2529" i="1" s="1"/>
  <c r="AB2332" i="1"/>
  <c r="EA2529" i="1" s="1"/>
  <c r="AC2332" i="1"/>
  <c r="EB2529" i="1" s="1"/>
  <c r="AD2332" i="1"/>
  <c r="EC2529" i="1" s="1"/>
  <c r="AE2332" i="1"/>
  <c r="ED2529" i="1" s="1"/>
  <c r="AF2332" i="1"/>
  <c r="EE2529" i="1" s="1"/>
  <c r="AG2332" i="1"/>
  <c r="EF2529" i="1" s="1"/>
  <c r="AH2332" i="1"/>
  <c r="EG2529" i="1" s="1"/>
  <c r="AI2332" i="1"/>
  <c r="EH2529" i="1" s="1"/>
  <c r="AJ2332" i="1"/>
  <c r="EI2529" i="1" s="1"/>
  <c r="AK2332" i="1"/>
  <c r="EJ2529" i="1" s="1"/>
  <c r="AL2332" i="1"/>
  <c r="EK2529" i="1" s="1"/>
  <c r="AM2332" i="1"/>
  <c r="EL2529" i="1" s="1"/>
  <c r="AN2332" i="1"/>
  <c r="EM2529" i="1" s="1"/>
  <c r="AO2332" i="1"/>
  <c r="EN2529" i="1" s="1"/>
  <c r="AP2332" i="1"/>
  <c r="EO2529" i="1" s="1"/>
  <c r="AQ2332" i="1"/>
  <c r="EP2529" i="1" s="1"/>
  <c r="Z2333" i="1"/>
  <c r="DY2530" i="1" s="1"/>
  <c r="AA2333" i="1"/>
  <c r="DZ2530" i="1" s="1"/>
  <c r="AB2333" i="1"/>
  <c r="EA2530" i="1" s="1"/>
  <c r="AC2333" i="1"/>
  <c r="EB2530" i="1" s="1"/>
  <c r="AD2333" i="1"/>
  <c r="EC2530" i="1" s="1"/>
  <c r="AE2333" i="1"/>
  <c r="ED2530" i="1" s="1"/>
  <c r="AF2333" i="1"/>
  <c r="EE2530" i="1" s="1"/>
  <c r="AG2333" i="1"/>
  <c r="EF2530" i="1" s="1"/>
  <c r="AH2333" i="1"/>
  <c r="EG2530" i="1" s="1"/>
  <c r="AI2333" i="1"/>
  <c r="EH2530" i="1" s="1"/>
  <c r="AJ2333" i="1"/>
  <c r="EI2530" i="1" s="1"/>
  <c r="AK2333" i="1"/>
  <c r="EJ2530" i="1" s="1"/>
  <c r="AL2333" i="1"/>
  <c r="EK2530" i="1" s="1"/>
  <c r="AM2333" i="1"/>
  <c r="EL2530" i="1" s="1"/>
  <c r="AN2333" i="1"/>
  <c r="EM2530" i="1" s="1"/>
  <c r="AO2333" i="1"/>
  <c r="EN2530" i="1" s="1"/>
  <c r="AP2333" i="1"/>
  <c r="EO2530" i="1" s="1"/>
  <c r="AQ2333" i="1"/>
  <c r="EP2530" i="1" s="1"/>
  <c r="Z2334" i="1"/>
  <c r="DY2531" i="1" s="1"/>
  <c r="AA2334" i="1"/>
  <c r="DZ2531" i="1" s="1"/>
  <c r="AB2334" i="1"/>
  <c r="EA2531" i="1" s="1"/>
  <c r="AC2334" i="1"/>
  <c r="EB2531" i="1" s="1"/>
  <c r="AD2334" i="1"/>
  <c r="EC2531" i="1" s="1"/>
  <c r="AE2334" i="1"/>
  <c r="ED2531" i="1" s="1"/>
  <c r="AF2334" i="1"/>
  <c r="EE2531" i="1" s="1"/>
  <c r="AG2334" i="1"/>
  <c r="EF2531" i="1" s="1"/>
  <c r="AH2334" i="1"/>
  <c r="EG2531" i="1" s="1"/>
  <c r="AI2334" i="1"/>
  <c r="EH2531" i="1" s="1"/>
  <c r="AJ2334" i="1"/>
  <c r="EI2531" i="1" s="1"/>
  <c r="AK2334" i="1"/>
  <c r="EJ2531" i="1" s="1"/>
  <c r="AL2334" i="1"/>
  <c r="EK2531" i="1" s="1"/>
  <c r="AM2334" i="1"/>
  <c r="EL2531" i="1" s="1"/>
  <c r="AN2334" i="1"/>
  <c r="EM2531" i="1" s="1"/>
  <c r="AO2334" i="1"/>
  <c r="EN2531" i="1" s="1"/>
  <c r="AP2334" i="1"/>
  <c r="EO2531" i="1" s="1"/>
  <c r="AQ2334" i="1"/>
  <c r="EP2531" i="1" s="1"/>
  <c r="Z2335" i="1"/>
  <c r="DY2532" i="1" s="1"/>
  <c r="AA2335" i="1"/>
  <c r="DZ2532" i="1" s="1"/>
  <c r="AB2335" i="1"/>
  <c r="EA2532" i="1" s="1"/>
  <c r="AC2335" i="1"/>
  <c r="EB2532" i="1" s="1"/>
  <c r="AD2335" i="1"/>
  <c r="EC2532" i="1" s="1"/>
  <c r="AE2335" i="1"/>
  <c r="ED2532" i="1" s="1"/>
  <c r="AF2335" i="1"/>
  <c r="EE2532" i="1" s="1"/>
  <c r="AG2335" i="1"/>
  <c r="EF2532" i="1" s="1"/>
  <c r="AH2335" i="1"/>
  <c r="EG2532" i="1" s="1"/>
  <c r="AI2335" i="1"/>
  <c r="EH2532" i="1" s="1"/>
  <c r="AJ2335" i="1"/>
  <c r="EI2532" i="1" s="1"/>
  <c r="AK2335" i="1"/>
  <c r="EJ2532" i="1" s="1"/>
  <c r="AL2335" i="1"/>
  <c r="EK2532" i="1" s="1"/>
  <c r="AM2335" i="1"/>
  <c r="EL2532" i="1" s="1"/>
  <c r="AN2335" i="1"/>
  <c r="EM2532" i="1" s="1"/>
  <c r="AO2335" i="1"/>
  <c r="EN2532" i="1" s="1"/>
  <c r="AP2335" i="1"/>
  <c r="EO2532" i="1" s="1"/>
  <c r="AQ2335" i="1"/>
  <c r="EP2532" i="1" s="1"/>
  <c r="Z2336" i="1"/>
  <c r="DY2533" i="1" s="1"/>
  <c r="AA2336" i="1"/>
  <c r="DZ2533" i="1" s="1"/>
  <c r="AB2336" i="1"/>
  <c r="EA2533" i="1" s="1"/>
  <c r="AC2336" i="1"/>
  <c r="EB2533" i="1" s="1"/>
  <c r="AD2336" i="1"/>
  <c r="EC2533" i="1" s="1"/>
  <c r="AE2336" i="1"/>
  <c r="ED2533" i="1" s="1"/>
  <c r="AF2336" i="1"/>
  <c r="EE2533" i="1" s="1"/>
  <c r="AG2336" i="1"/>
  <c r="EF2533" i="1" s="1"/>
  <c r="AH2336" i="1"/>
  <c r="EG2533" i="1" s="1"/>
  <c r="AI2336" i="1"/>
  <c r="EH2533" i="1" s="1"/>
  <c r="AJ2336" i="1"/>
  <c r="EI2533" i="1" s="1"/>
  <c r="AK2336" i="1"/>
  <c r="EJ2533" i="1" s="1"/>
  <c r="AL2336" i="1"/>
  <c r="EK2533" i="1" s="1"/>
  <c r="AM2336" i="1"/>
  <c r="EL2533" i="1" s="1"/>
  <c r="AN2336" i="1"/>
  <c r="EM2533" i="1" s="1"/>
  <c r="AO2336" i="1"/>
  <c r="EN2533" i="1" s="1"/>
  <c r="AP2336" i="1"/>
  <c r="EO2533" i="1" s="1"/>
  <c r="AQ2336" i="1"/>
  <c r="EP2533" i="1" s="1"/>
  <c r="Z2337" i="1"/>
  <c r="DY2534" i="1" s="1"/>
  <c r="AA2337" i="1"/>
  <c r="DZ2534" i="1" s="1"/>
  <c r="AB2337" i="1"/>
  <c r="EA2534" i="1" s="1"/>
  <c r="AC2337" i="1"/>
  <c r="EB2534" i="1" s="1"/>
  <c r="AD2337" i="1"/>
  <c r="EC2534" i="1" s="1"/>
  <c r="AE2337" i="1"/>
  <c r="ED2534" i="1" s="1"/>
  <c r="AF2337" i="1"/>
  <c r="EE2534" i="1" s="1"/>
  <c r="AG2337" i="1"/>
  <c r="EF2534" i="1" s="1"/>
  <c r="AH2337" i="1"/>
  <c r="EG2534" i="1" s="1"/>
  <c r="AI2337" i="1"/>
  <c r="EH2534" i="1" s="1"/>
  <c r="AJ2337" i="1"/>
  <c r="EI2534" i="1" s="1"/>
  <c r="AK2337" i="1"/>
  <c r="EJ2534" i="1" s="1"/>
  <c r="AL2337" i="1"/>
  <c r="EK2534" i="1" s="1"/>
  <c r="AM2337" i="1"/>
  <c r="EL2534" i="1" s="1"/>
  <c r="AN2337" i="1"/>
  <c r="EM2534" i="1" s="1"/>
  <c r="AO2337" i="1"/>
  <c r="EN2534" i="1" s="1"/>
  <c r="AP2337" i="1"/>
  <c r="EO2534" i="1" s="1"/>
  <c r="AQ2337" i="1"/>
  <c r="EP2534" i="1" s="1"/>
  <c r="Z2338" i="1"/>
  <c r="DY2535" i="1" s="1"/>
  <c r="AA2338" i="1"/>
  <c r="DZ2535" i="1" s="1"/>
  <c r="AB2338" i="1"/>
  <c r="EA2535" i="1" s="1"/>
  <c r="AC2338" i="1"/>
  <c r="EB2535" i="1" s="1"/>
  <c r="AD2338" i="1"/>
  <c r="EC2535" i="1" s="1"/>
  <c r="AE2338" i="1"/>
  <c r="ED2535" i="1" s="1"/>
  <c r="AF2338" i="1"/>
  <c r="EE2535" i="1" s="1"/>
  <c r="AG2338" i="1"/>
  <c r="EF2535" i="1" s="1"/>
  <c r="AH2338" i="1"/>
  <c r="EG2535" i="1" s="1"/>
  <c r="AI2338" i="1"/>
  <c r="EH2535" i="1" s="1"/>
  <c r="AJ2338" i="1"/>
  <c r="EI2535" i="1" s="1"/>
  <c r="AK2338" i="1"/>
  <c r="EJ2535" i="1" s="1"/>
  <c r="AL2338" i="1"/>
  <c r="EK2535" i="1" s="1"/>
  <c r="AM2338" i="1"/>
  <c r="EL2535" i="1" s="1"/>
  <c r="AN2338" i="1"/>
  <c r="EM2535" i="1" s="1"/>
  <c r="AO2338" i="1"/>
  <c r="EN2535" i="1" s="1"/>
  <c r="AP2338" i="1"/>
  <c r="EO2535" i="1" s="1"/>
  <c r="AQ2338" i="1"/>
  <c r="EP2535" i="1" s="1"/>
  <c r="Z2339" i="1"/>
  <c r="DY2536" i="1" s="1"/>
  <c r="AA2339" i="1"/>
  <c r="DZ2536" i="1" s="1"/>
  <c r="AB2339" i="1"/>
  <c r="EA2536" i="1" s="1"/>
  <c r="AC2339" i="1"/>
  <c r="EB2536" i="1" s="1"/>
  <c r="AD2339" i="1"/>
  <c r="EC2536" i="1" s="1"/>
  <c r="AE2339" i="1"/>
  <c r="ED2536" i="1" s="1"/>
  <c r="AF2339" i="1"/>
  <c r="EE2536" i="1" s="1"/>
  <c r="AG2339" i="1"/>
  <c r="EF2536" i="1" s="1"/>
  <c r="AH2339" i="1"/>
  <c r="EG2536" i="1" s="1"/>
  <c r="AI2339" i="1"/>
  <c r="EH2536" i="1" s="1"/>
  <c r="AJ2339" i="1"/>
  <c r="EI2536" i="1" s="1"/>
  <c r="AK2339" i="1"/>
  <c r="EJ2536" i="1" s="1"/>
  <c r="AL2339" i="1"/>
  <c r="EK2536" i="1" s="1"/>
  <c r="AM2339" i="1"/>
  <c r="EL2536" i="1" s="1"/>
  <c r="AN2339" i="1"/>
  <c r="EM2536" i="1" s="1"/>
  <c r="AO2339" i="1"/>
  <c r="EN2536" i="1" s="1"/>
  <c r="AP2339" i="1"/>
  <c r="EO2536" i="1" s="1"/>
  <c r="AQ2339" i="1"/>
  <c r="EP2536" i="1" s="1"/>
  <c r="Z2340" i="1"/>
  <c r="DY2537" i="1" s="1"/>
  <c r="AA2340" i="1"/>
  <c r="DZ2537" i="1" s="1"/>
  <c r="AB2340" i="1"/>
  <c r="EA2537" i="1" s="1"/>
  <c r="AC2340" i="1"/>
  <c r="EB2537" i="1" s="1"/>
  <c r="AD2340" i="1"/>
  <c r="EC2537" i="1" s="1"/>
  <c r="AE2340" i="1"/>
  <c r="ED2537" i="1" s="1"/>
  <c r="AF2340" i="1"/>
  <c r="EE2537" i="1" s="1"/>
  <c r="AG2340" i="1"/>
  <c r="EF2537" i="1" s="1"/>
  <c r="AH2340" i="1"/>
  <c r="EG2537" i="1" s="1"/>
  <c r="AI2340" i="1"/>
  <c r="EH2537" i="1" s="1"/>
  <c r="AJ2340" i="1"/>
  <c r="EI2537" i="1" s="1"/>
  <c r="AK2340" i="1"/>
  <c r="EJ2537" i="1" s="1"/>
  <c r="AL2340" i="1"/>
  <c r="EK2537" i="1" s="1"/>
  <c r="AM2340" i="1"/>
  <c r="EL2537" i="1" s="1"/>
  <c r="AN2340" i="1"/>
  <c r="EM2537" i="1" s="1"/>
  <c r="AO2340" i="1"/>
  <c r="EN2537" i="1" s="1"/>
  <c r="AP2340" i="1"/>
  <c r="EO2537" i="1" s="1"/>
  <c r="AQ2340" i="1"/>
  <c r="EP2537" i="1" s="1"/>
  <c r="Z2341" i="1"/>
  <c r="DY2538" i="1" s="1"/>
  <c r="AA2341" i="1"/>
  <c r="DZ2538" i="1" s="1"/>
  <c r="AB2341" i="1"/>
  <c r="EA2538" i="1" s="1"/>
  <c r="AC2341" i="1"/>
  <c r="EB2538" i="1" s="1"/>
  <c r="AD2341" i="1"/>
  <c r="EC2538" i="1" s="1"/>
  <c r="AE2341" i="1"/>
  <c r="ED2538" i="1" s="1"/>
  <c r="AF2341" i="1"/>
  <c r="EE2538" i="1" s="1"/>
  <c r="AG2341" i="1"/>
  <c r="EF2538" i="1" s="1"/>
  <c r="AH2341" i="1"/>
  <c r="EG2538" i="1" s="1"/>
  <c r="AI2341" i="1"/>
  <c r="EH2538" i="1" s="1"/>
  <c r="AJ2341" i="1"/>
  <c r="EI2538" i="1" s="1"/>
  <c r="AK2341" i="1"/>
  <c r="EJ2538" i="1" s="1"/>
  <c r="AL2341" i="1"/>
  <c r="EK2538" i="1" s="1"/>
  <c r="AM2341" i="1"/>
  <c r="EL2538" i="1" s="1"/>
  <c r="AN2341" i="1"/>
  <c r="EM2538" i="1" s="1"/>
  <c r="AO2341" i="1"/>
  <c r="EN2538" i="1" s="1"/>
  <c r="AP2341" i="1"/>
  <c r="EO2538" i="1" s="1"/>
  <c r="AQ2341" i="1"/>
  <c r="EP2538" i="1" s="1"/>
  <c r="Z2342" i="1"/>
  <c r="DY2539" i="1" s="1"/>
  <c r="AA2342" i="1"/>
  <c r="DZ2539" i="1" s="1"/>
  <c r="AB2342" i="1"/>
  <c r="EA2539" i="1" s="1"/>
  <c r="AC2342" i="1"/>
  <c r="EB2539" i="1" s="1"/>
  <c r="AD2342" i="1"/>
  <c r="EC2539" i="1" s="1"/>
  <c r="AE2342" i="1"/>
  <c r="ED2539" i="1" s="1"/>
  <c r="AF2342" i="1"/>
  <c r="EE2539" i="1" s="1"/>
  <c r="AG2342" i="1"/>
  <c r="EF2539" i="1" s="1"/>
  <c r="AH2342" i="1"/>
  <c r="EG2539" i="1" s="1"/>
  <c r="AI2342" i="1"/>
  <c r="EH2539" i="1" s="1"/>
  <c r="AJ2342" i="1"/>
  <c r="EI2539" i="1" s="1"/>
  <c r="AK2342" i="1"/>
  <c r="EJ2539" i="1" s="1"/>
  <c r="AL2342" i="1"/>
  <c r="EK2539" i="1" s="1"/>
  <c r="AM2342" i="1"/>
  <c r="EL2539" i="1" s="1"/>
  <c r="AN2342" i="1"/>
  <c r="EM2539" i="1" s="1"/>
  <c r="AO2342" i="1"/>
  <c r="EN2539" i="1" s="1"/>
  <c r="AP2342" i="1"/>
  <c r="EO2539" i="1" s="1"/>
  <c r="AQ2342" i="1"/>
  <c r="EP2539" i="1" s="1"/>
  <c r="Z2343" i="1"/>
  <c r="DY2540" i="1" s="1"/>
  <c r="AA2343" i="1"/>
  <c r="DZ2540" i="1" s="1"/>
  <c r="AB2343" i="1"/>
  <c r="EA2540" i="1" s="1"/>
  <c r="AC2343" i="1"/>
  <c r="EB2540" i="1" s="1"/>
  <c r="AD2343" i="1"/>
  <c r="EC2540" i="1" s="1"/>
  <c r="AE2343" i="1"/>
  <c r="ED2540" i="1" s="1"/>
  <c r="AF2343" i="1"/>
  <c r="EE2540" i="1" s="1"/>
  <c r="AG2343" i="1"/>
  <c r="EF2540" i="1" s="1"/>
  <c r="AH2343" i="1"/>
  <c r="EG2540" i="1" s="1"/>
  <c r="AI2343" i="1"/>
  <c r="EH2540" i="1" s="1"/>
  <c r="AJ2343" i="1"/>
  <c r="EI2540" i="1" s="1"/>
  <c r="AK2343" i="1"/>
  <c r="EJ2540" i="1" s="1"/>
  <c r="AL2343" i="1"/>
  <c r="EK2540" i="1" s="1"/>
  <c r="AM2343" i="1"/>
  <c r="EL2540" i="1" s="1"/>
  <c r="AN2343" i="1"/>
  <c r="EM2540" i="1" s="1"/>
  <c r="AO2343" i="1"/>
  <c r="EN2540" i="1" s="1"/>
  <c r="AP2343" i="1"/>
  <c r="EO2540" i="1" s="1"/>
  <c r="AQ2343" i="1"/>
  <c r="EP2540" i="1" s="1"/>
  <c r="Z2344" i="1"/>
  <c r="DY2541" i="1" s="1"/>
  <c r="AA2344" i="1"/>
  <c r="DZ2541" i="1" s="1"/>
  <c r="AB2344" i="1"/>
  <c r="EA2541" i="1" s="1"/>
  <c r="AC2344" i="1"/>
  <c r="EB2541" i="1" s="1"/>
  <c r="AD2344" i="1"/>
  <c r="EC2541" i="1" s="1"/>
  <c r="AE2344" i="1"/>
  <c r="ED2541" i="1" s="1"/>
  <c r="AF2344" i="1"/>
  <c r="EE2541" i="1" s="1"/>
  <c r="AG2344" i="1"/>
  <c r="EF2541" i="1" s="1"/>
  <c r="AH2344" i="1"/>
  <c r="EG2541" i="1" s="1"/>
  <c r="AI2344" i="1"/>
  <c r="EH2541" i="1" s="1"/>
  <c r="AJ2344" i="1"/>
  <c r="EI2541" i="1" s="1"/>
  <c r="AK2344" i="1"/>
  <c r="EJ2541" i="1" s="1"/>
  <c r="AL2344" i="1"/>
  <c r="EK2541" i="1" s="1"/>
  <c r="AM2344" i="1"/>
  <c r="EL2541" i="1" s="1"/>
  <c r="AN2344" i="1"/>
  <c r="EM2541" i="1" s="1"/>
  <c r="AO2344" i="1"/>
  <c r="EN2541" i="1" s="1"/>
  <c r="AP2344" i="1"/>
  <c r="EO2541" i="1" s="1"/>
  <c r="AQ2344" i="1"/>
  <c r="EP2541" i="1" s="1"/>
  <c r="Z2345" i="1"/>
  <c r="DY2542" i="1" s="1"/>
  <c r="AA2345" i="1"/>
  <c r="DZ2542" i="1" s="1"/>
  <c r="AB2345" i="1"/>
  <c r="EA2542" i="1" s="1"/>
  <c r="AC2345" i="1"/>
  <c r="EB2542" i="1" s="1"/>
  <c r="AD2345" i="1"/>
  <c r="EC2542" i="1" s="1"/>
  <c r="AE2345" i="1"/>
  <c r="ED2542" i="1" s="1"/>
  <c r="AF2345" i="1"/>
  <c r="EE2542" i="1" s="1"/>
  <c r="AG2345" i="1"/>
  <c r="EF2542" i="1" s="1"/>
  <c r="AH2345" i="1"/>
  <c r="EG2542" i="1" s="1"/>
  <c r="AI2345" i="1"/>
  <c r="EH2542" i="1" s="1"/>
  <c r="AJ2345" i="1"/>
  <c r="EI2542" i="1" s="1"/>
  <c r="AK2345" i="1"/>
  <c r="EJ2542" i="1" s="1"/>
  <c r="AL2345" i="1"/>
  <c r="EK2542" i="1" s="1"/>
  <c r="AM2345" i="1"/>
  <c r="EL2542" i="1" s="1"/>
  <c r="AN2345" i="1"/>
  <c r="EM2542" i="1" s="1"/>
  <c r="AO2345" i="1"/>
  <c r="EN2542" i="1" s="1"/>
  <c r="AP2345" i="1"/>
  <c r="EO2542" i="1" s="1"/>
  <c r="AQ2345" i="1"/>
  <c r="EP2542" i="1" s="1"/>
  <c r="Z2346" i="1"/>
  <c r="DY2543" i="1" s="1"/>
  <c r="AA2346" i="1"/>
  <c r="DZ2543" i="1" s="1"/>
  <c r="AB2346" i="1"/>
  <c r="EA2543" i="1" s="1"/>
  <c r="AC2346" i="1"/>
  <c r="EB2543" i="1" s="1"/>
  <c r="AD2346" i="1"/>
  <c r="EC2543" i="1" s="1"/>
  <c r="AE2346" i="1"/>
  <c r="ED2543" i="1" s="1"/>
  <c r="AF2346" i="1"/>
  <c r="EE2543" i="1" s="1"/>
  <c r="AG2346" i="1"/>
  <c r="EF2543" i="1" s="1"/>
  <c r="AH2346" i="1"/>
  <c r="EG2543" i="1" s="1"/>
  <c r="AI2346" i="1"/>
  <c r="EH2543" i="1" s="1"/>
  <c r="AJ2346" i="1"/>
  <c r="EI2543" i="1" s="1"/>
  <c r="AK2346" i="1"/>
  <c r="EJ2543" i="1" s="1"/>
  <c r="AL2346" i="1"/>
  <c r="EK2543" i="1" s="1"/>
  <c r="AM2346" i="1"/>
  <c r="EL2543" i="1" s="1"/>
  <c r="AN2346" i="1"/>
  <c r="EM2543" i="1" s="1"/>
  <c r="AO2346" i="1"/>
  <c r="EN2543" i="1" s="1"/>
  <c r="AP2346" i="1"/>
  <c r="EO2543" i="1" s="1"/>
  <c r="AQ2346" i="1"/>
  <c r="EP2543" i="1" s="1"/>
  <c r="Z2347" i="1"/>
  <c r="DY2544" i="1" s="1"/>
  <c r="AA2347" i="1"/>
  <c r="DZ2544" i="1" s="1"/>
  <c r="AB2347" i="1"/>
  <c r="EA2544" i="1" s="1"/>
  <c r="AC2347" i="1"/>
  <c r="EB2544" i="1" s="1"/>
  <c r="AD2347" i="1"/>
  <c r="EC2544" i="1" s="1"/>
  <c r="AE2347" i="1"/>
  <c r="ED2544" i="1" s="1"/>
  <c r="AF2347" i="1"/>
  <c r="EE2544" i="1" s="1"/>
  <c r="AG2347" i="1"/>
  <c r="EF2544" i="1" s="1"/>
  <c r="AH2347" i="1"/>
  <c r="EG2544" i="1" s="1"/>
  <c r="AI2347" i="1"/>
  <c r="EH2544" i="1" s="1"/>
  <c r="AJ2347" i="1"/>
  <c r="EI2544" i="1" s="1"/>
  <c r="AK2347" i="1"/>
  <c r="EJ2544" i="1" s="1"/>
  <c r="AL2347" i="1"/>
  <c r="EK2544" i="1" s="1"/>
  <c r="AM2347" i="1"/>
  <c r="EL2544" i="1" s="1"/>
  <c r="AN2347" i="1"/>
  <c r="EM2544" i="1" s="1"/>
  <c r="AO2347" i="1"/>
  <c r="EN2544" i="1" s="1"/>
  <c r="AP2347" i="1"/>
  <c r="EO2544" i="1" s="1"/>
  <c r="AQ2347" i="1"/>
  <c r="EP2544" i="1" s="1"/>
  <c r="Z2348" i="1"/>
  <c r="DY2545" i="1" s="1"/>
  <c r="AA2348" i="1"/>
  <c r="DZ2545" i="1" s="1"/>
  <c r="AB2348" i="1"/>
  <c r="EA2545" i="1" s="1"/>
  <c r="AC2348" i="1"/>
  <c r="EB2545" i="1" s="1"/>
  <c r="AD2348" i="1"/>
  <c r="EC2545" i="1" s="1"/>
  <c r="AE2348" i="1"/>
  <c r="ED2545" i="1" s="1"/>
  <c r="AF2348" i="1"/>
  <c r="EE2545" i="1" s="1"/>
  <c r="AG2348" i="1"/>
  <c r="EF2545" i="1" s="1"/>
  <c r="AH2348" i="1"/>
  <c r="EG2545" i="1" s="1"/>
  <c r="AI2348" i="1"/>
  <c r="EH2545" i="1" s="1"/>
  <c r="AJ2348" i="1"/>
  <c r="EI2545" i="1" s="1"/>
  <c r="AK2348" i="1"/>
  <c r="EJ2545" i="1" s="1"/>
  <c r="AL2348" i="1"/>
  <c r="EK2545" i="1" s="1"/>
  <c r="AM2348" i="1"/>
  <c r="EL2545" i="1" s="1"/>
  <c r="AN2348" i="1"/>
  <c r="EM2545" i="1" s="1"/>
  <c r="AO2348" i="1"/>
  <c r="EN2545" i="1" s="1"/>
  <c r="AP2348" i="1"/>
  <c r="EO2545" i="1" s="1"/>
  <c r="AQ2348" i="1"/>
  <c r="EP2545" i="1" s="1"/>
  <c r="Z2349" i="1"/>
  <c r="DY2546" i="1" s="1"/>
  <c r="AA2349" i="1"/>
  <c r="DZ2546" i="1" s="1"/>
  <c r="AB2349" i="1"/>
  <c r="EA2546" i="1" s="1"/>
  <c r="AC2349" i="1"/>
  <c r="EB2546" i="1" s="1"/>
  <c r="AD2349" i="1"/>
  <c r="EC2546" i="1" s="1"/>
  <c r="AE2349" i="1"/>
  <c r="ED2546" i="1" s="1"/>
  <c r="AF2349" i="1"/>
  <c r="EE2546" i="1" s="1"/>
  <c r="AG2349" i="1"/>
  <c r="EF2546" i="1" s="1"/>
  <c r="AH2349" i="1"/>
  <c r="EG2546" i="1" s="1"/>
  <c r="AI2349" i="1"/>
  <c r="EH2546" i="1" s="1"/>
  <c r="AJ2349" i="1"/>
  <c r="EI2546" i="1" s="1"/>
  <c r="AK2349" i="1"/>
  <c r="EJ2546" i="1" s="1"/>
  <c r="AL2349" i="1"/>
  <c r="EK2546" i="1" s="1"/>
  <c r="AM2349" i="1"/>
  <c r="EL2546" i="1" s="1"/>
  <c r="AN2349" i="1"/>
  <c r="EM2546" i="1" s="1"/>
  <c r="AO2349" i="1"/>
  <c r="EN2546" i="1" s="1"/>
  <c r="AP2349" i="1"/>
  <c r="EO2546" i="1" s="1"/>
  <c r="AQ2349" i="1"/>
  <c r="EP2546" i="1" s="1"/>
  <c r="Z2350" i="1"/>
  <c r="DY2547" i="1" s="1"/>
  <c r="AA2350" i="1"/>
  <c r="DZ2547" i="1" s="1"/>
  <c r="AB2350" i="1"/>
  <c r="EA2547" i="1" s="1"/>
  <c r="AC2350" i="1"/>
  <c r="EB2547" i="1" s="1"/>
  <c r="AD2350" i="1"/>
  <c r="EC2547" i="1" s="1"/>
  <c r="AE2350" i="1"/>
  <c r="ED2547" i="1" s="1"/>
  <c r="AF2350" i="1"/>
  <c r="EE2547" i="1" s="1"/>
  <c r="AG2350" i="1"/>
  <c r="EF2547" i="1" s="1"/>
  <c r="AH2350" i="1"/>
  <c r="EG2547" i="1" s="1"/>
  <c r="AI2350" i="1"/>
  <c r="EH2547" i="1" s="1"/>
  <c r="AJ2350" i="1"/>
  <c r="EI2547" i="1" s="1"/>
  <c r="AK2350" i="1"/>
  <c r="EJ2547" i="1" s="1"/>
  <c r="AL2350" i="1"/>
  <c r="EK2547" i="1" s="1"/>
  <c r="AM2350" i="1"/>
  <c r="EL2547" i="1" s="1"/>
  <c r="AN2350" i="1"/>
  <c r="EM2547" i="1" s="1"/>
  <c r="AO2350" i="1"/>
  <c r="EN2547" i="1" s="1"/>
  <c r="AP2350" i="1"/>
  <c r="EO2547" i="1" s="1"/>
  <c r="AQ2350" i="1"/>
  <c r="EP2547" i="1" s="1"/>
  <c r="Z2351" i="1"/>
  <c r="DY2548" i="1" s="1"/>
  <c r="AA2351" i="1"/>
  <c r="DZ2548" i="1" s="1"/>
  <c r="AB2351" i="1"/>
  <c r="EA2548" i="1" s="1"/>
  <c r="AC2351" i="1"/>
  <c r="EB2548" i="1" s="1"/>
  <c r="AD2351" i="1"/>
  <c r="EC2548" i="1" s="1"/>
  <c r="AE2351" i="1"/>
  <c r="ED2548" i="1" s="1"/>
  <c r="AF2351" i="1"/>
  <c r="EE2548" i="1" s="1"/>
  <c r="AG2351" i="1"/>
  <c r="EF2548" i="1" s="1"/>
  <c r="AH2351" i="1"/>
  <c r="EG2548" i="1" s="1"/>
  <c r="AI2351" i="1"/>
  <c r="EH2548" i="1" s="1"/>
  <c r="AJ2351" i="1"/>
  <c r="EI2548" i="1" s="1"/>
  <c r="AK2351" i="1"/>
  <c r="EJ2548" i="1" s="1"/>
  <c r="AL2351" i="1"/>
  <c r="EK2548" i="1" s="1"/>
  <c r="AM2351" i="1"/>
  <c r="EL2548" i="1" s="1"/>
  <c r="AN2351" i="1"/>
  <c r="EM2548" i="1" s="1"/>
  <c r="AO2351" i="1"/>
  <c r="EN2548" i="1" s="1"/>
  <c r="AP2351" i="1"/>
  <c r="EO2548" i="1" s="1"/>
  <c r="AQ2351" i="1"/>
  <c r="EP2548" i="1" s="1"/>
  <c r="Z2352" i="1"/>
  <c r="DY2549" i="1" s="1"/>
  <c r="AA2352" i="1"/>
  <c r="DZ2549" i="1" s="1"/>
  <c r="AB2352" i="1"/>
  <c r="EA2549" i="1" s="1"/>
  <c r="AC2352" i="1"/>
  <c r="EB2549" i="1" s="1"/>
  <c r="AD2352" i="1"/>
  <c r="EC2549" i="1" s="1"/>
  <c r="AE2352" i="1"/>
  <c r="ED2549" i="1" s="1"/>
  <c r="AF2352" i="1"/>
  <c r="EE2549" i="1" s="1"/>
  <c r="AG2352" i="1"/>
  <c r="EF2549" i="1" s="1"/>
  <c r="AH2352" i="1"/>
  <c r="EG2549" i="1" s="1"/>
  <c r="AI2352" i="1"/>
  <c r="EH2549" i="1" s="1"/>
  <c r="AJ2352" i="1"/>
  <c r="EI2549" i="1" s="1"/>
  <c r="AK2352" i="1"/>
  <c r="EJ2549" i="1" s="1"/>
  <c r="AL2352" i="1"/>
  <c r="EK2549" i="1" s="1"/>
  <c r="AM2352" i="1"/>
  <c r="EL2549" i="1" s="1"/>
  <c r="AN2352" i="1"/>
  <c r="EM2549" i="1" s="1"/>
  <c r="AO2352" i="1"/>
  <c r="EN2549" i="1" s="1"/>
  <c r="AP2352" i="1"/>
  <c r="EO2549" i="1" s="1"/>
  <c r="AQ2352" i="1"/>
  <c r="EP2549" i="1" s="1"/>
  <c r="Z2353" i="1"/>
  <c r="DY2550" i="1" s="1"/>
  <c r="AA2353" i="1"/>
  <c r="DZ2550" i="1" s="1"/>
  <c r="AB2353" i="1"/>
  <c r="EA2550" i="1" s="1"/>
  <c r="AC2353" i="1"/>
  <c r="EB2550" i="1" s="1"/>
  <c r="AD2353" i="1"/>
  <c r="EC2550" i="1" s="1"/>
  <c r="AE2353" i="1"/>
  <c r="ED2550" i="1" s="1"/>
  <c r="AF2353" i="1"/>
  <c r="EE2550" i="1" s="1"/>
  <c r="AG2353" i="1"/>
  <c r="EF2550" i="1" s="1"/>
  <c r="AH2353" i="1"/>
  <c r="EG2550" i="1" s="1"/>
  <c r="AI2353" i="1"/>
  <c r="EH2550" i="1" s="1"/>
  <c r="AJ2353" i="1"/>
  <c r="EI2550" i="1" s="1"/>
  <c r="AK2353" i="1"/>
  <c r="EJ2550" i="1" s="1"/>
  <c r="AL2353" i="1"/>
  <c r="EK2550" i="1" s="1"/>
  <c r="AM2353" i="1"/>
  <c r="EL2550" i="1" s="1"/>
  <c r="AN2353" i="1"/>
  <c r="EM2550" i="1" s="1"/>
  <c r="AO2353" i="1"/>
  <c r="EN2550" i="1" s="1"/>
  <c r="AP2353" i="1"/>
  <c r="EO2550" i="1" s="1"/>
  <c r="AQ2353" i="1"/>
  <c r="EP2550" i="1" s="1"/>
  <c r="Z2354" i="1"/>
  <c r="DY2551" i="1" s="1"/>
  <c r="AA2354" i="1"/>
  <c r="DZ2551" i="1" s="1"/>
  <c r="AB2354" i="1"/>
  <c r="EA2551" i="1" s="1"/>
  <c r="AC2354" i="1"/>
  <c r="EB2551" i="1" s="1"/>
  <c r="AD2354" i="1"/>
  <c r="EC2551" i="1" s="1"/>
  <c r="AE2354" i="1"/>
  <c r="ED2551" i="1" s="1"/>
  <c r="AF2354" i="1"/>
  <c r="EE2551" i="1" s="1"/>
  <c r="AG2354" i="1"/>
  <c r="EF2551" i="1" s="1"/>
  <c r="AH2354" i="1"/>
  <c r="EG2551" i="1" s="1"/>
  <c r="AI2354" i="1"/>
  <c r="EH2551" i="1" s="1"/>
  <c r="AJ2354" i="1"/>
  <c r="EI2551" i="1" s="1"/>
  <c r="AK2354" i="1"/>
  <c r="EJ2551" i="1" s="1"/>
  <c r="AL2354" i="1"/>
  <c r="EK2551" i="1" s="1"/>
  <c r="AM2354" i="1"/>
  <c r="EL2551" i="1" s="1"/>
  <c r="AN2354" i="1"/>
  <c r="EM2551" i="1" s="1"/>
  <c r="AO2354" i="1"/>
  <c r="EN2551" i="1" s="1"/>
  <c r="AP2354" i="1"/>
  <c r="EO2551" i="1" s="1"/>
  <c r="AQ2354" i="1"/>
  <c r="EP2551" i="1" s="1"/>
  <c r="Z2355" i="1"/>
  <c r="DY2552" i="1" s="1"/>
  <c r="AA2355" i="1"/>
  <c r="DZ2552" i="1" s="1"/>
  <c r="AB2355" i="1"/>
  <c r="EA2552" i="1" s="1"/>
  <c r="AC2355" i="1"/>
  <c r="EB2552" i="1" s="1"/>
  <c r="AD2355" i="1"/>
  <c r="EC2552" i="1" s="1"/>
  <c r="AE2355" i="1"/>
  <c r="ED2552" i="1" s="1"/>
  <c r="AF2355" i="1"/>
  <c r="EE2552" i="1" s="1"/>
  <c r="AG2355" i="1"/>
  <c r="EF2552" i="1" s="1"/>
  <c r="AH2355" i="1"/>
  <c r="EG2552" i="1" s="1"/>
  <c r="AI2355" i="1"/>
  <c r="EH2552" i="1" s="1"/>
  <c r="AJ2355" i="1"/>
  <c r="EI2552" i="1" s="1"/>
  <c r="AK2355" i="1"/>
  <c r="EJ2552" i="1" s="1"/>
  <c r="AL2355" i="1"/>
  <c r="EK2552" i="1" s="1"/>
  <c r="AM2355" i="1"/>
  <c r="EL2552" i="1" s="1"/>
  <c r="AN2355" i="1"/>
  <c r="EM2552" i="1" s="1"/>
  <c r="AO2355" i="1"/>
  <c r="EN2552" i="1" s="1"/>
  <c r="AP2355" i="1"/>
  <c r="EO2552" i="1" s="1"/>
  <c r="AQ2355" i="1"/>
  <c r="EP2552" i="1" s="1"/>
  <c r="Z2356" i="1"/>
  <c r="DY2553" i="1" s="1"/>
  <c r="AA2356" i="1"/>
  <c r="DZ2553" i="1" s="1"/>
  <c r="AB2356" i="1"/>
  <c r="EA2553" i="1" s="1"/>
  <c r="AC2356" i="1"/>
  <c r="EB2553" i="1" s="1"/>
  <c r="AD2356" i="1"/>
  <c r="EC2553" i="1" s="1"/>
  <c r="AE2356" i="1"/>
  <c r="ED2553" i="1" s="1"/>
  <c r="AF2356" i="1"/>
  <c r="EE2553" i="1" s="1"/>
  <c r="AG2356" i="1"/>
  <c r="EF2553" i="1" s="1"/>
  <c r="AH2356" i="1"/>
  <c r="EG2553" i="1" s="1"/>
  <c r="AI2356" i="1"/>
  <c r="EH2553" i="1" s="1"/>
  <c r="AJ2356" i="1"/>
  <c r="EI2553" i="1" s="1"/>
  <c r="AK2356" i="1"/>
  <c r="EJ2553" i="1" s="1"/>
  <c r="AL2356" i="1"/>
  <c r="EK2553" i="1" s="1"/>
  <c r="AM2356" i="1"/>
  <c r="EL2553" i="1" s="1"/>
  <c r="AN2356" i="1"/>
  <c r="EM2553" i="1" s="1"/>
  <c r="AO2356" i="1"/>
  <c r="EN2553" i="1" s="1"/>
  <c r="AP2356" i="1"/>
  <c r="EO2553" i="1" s="1"/>
  <c r="AQ2356" i="1"/>
  <c r="EP2553" i="1" s="1"/>
  <c r="Z2357" i="1"/>
  <c r="DY2554" i="1" s="1"/>
  <c r="AA2357" i="1"/>
  <c r="DZ2554" i="1" s="1"/>
  <c r="AB2357" i="1"/>
  <c r="EA2554" i="1" s="1"/>
  <c r="AC2357" i="1"/>
  <c r="EB2554" i="1" s="1"/>
  <c r="AD2357" i="1"/>
  <c r="EC2554" i="1" s="1"/>
  <c r="AE2357" i="1"/>
  <c r="ED2554" i="1" s="1"/>
  <c r="AF2357" i="1"/>
  <c r="EE2554" i="1" s="1"/>
  <c r="AG2357" i="1"/>
  <c r="EF2554" i="1" s="1"/>
  <c r="AH2357" i="1"/>
  <c r="EG2554" i="1" s="1"/>
  <c r="AI2357" i="1"/>
  <c r="EH2554" i="1" s="1"/>
  <c r="AJ2357" i="1"/>
  <c r="EI2554" i="1" s="1"/>
  <c r="AK2357" i="1"/>
  <c r="EJ2554" i="1" s="1"/>
  <c r="AL2357" i="1"/>
  <c r="EK2554" i="1" s="1"/>
  <c r="AM2357" i="1"/>
  <c r="EL2554" i="1" s="1"/>
  <c r="AN2357" i="1"/>
  <c r="EM2554" i="1" s="1"/>
  <c r="AO2357" i="1"/>
  <c r="EN2554" i="1" s="1"/>
  <c r="AP2357" i="1"/>
  <c r="EO2554" i="1" s="1"/>
  <c r="AQ2357" i="1"/>
  <c r="EP2554" i="1" s="1"/>
  <c r="Z2358" i="1"/>
  <c r="DY2555" i="1" s="1"/>
  <c r="AA2358" i="1"/>
  <c r="DZ2555" i="1" s="1"/>
  <c r="AB2358" i="1"/>
  <c r="EA2555" i="1" s="1"/>
  <c r="AC2358" i="1"/>
  <c r="EB2555" i="1" s="1"/>
  <c r="AD2358" i="1"/>
  <c r="EC2555" i="1" s="1"/>
  <c r="AE2358" i="1"/>
  <c r="ED2555" i="1" s="1"/>
  <c r="AF2358" i="1"/>
  <c r="EE2555" i="1" s="1"/>
  <c r="AG2358" i="1"/>
  <c r="EF2555" i="1" s="1"/>
  <c r="AH2358" i="1"/>
  <c r="EG2555" i="1" s="1"/>
  <c r="AI2358" i="1"/>
  <c r="EH2555" i="1" s="1"/>
  <c r="AJ2358" i="1"/>
  <c r="EI2555" i="1" s="1"/>
  <c r="AK2358" i="1"/>
  <c r="EJ2555" i="1" s="1"/>
  <c r="AL2358" i="1"/>
  <c r="EK2555" i="1" s="1"/>
  <c r="AM2358" i="1"/>
  <c r="EL2555" i="1" s="1"/>
  <c r="AN2358" i="1"/>
  <c r="EM2555" i="1" s="1"/>
  <c r="AO2358" i="1"/>
  <c r="EN2555" i="1" s="1"/>
  <c r="AP2358" i="1"/>
  <c r="EO2555" i="1" s="1"/>
  <c r="AQ2358" i="1"/>
  <c r="EP2555" i="1" s="1"/>
  <c r="Z2359" i="1"/>
  <c r="DY2556" i="1" s="1"/>
  <c r="AA2359" i="1"/>
  <c r="DZ2556" i="1" s="1"/>
  <c r="AB2359" i="1"/>
  <c r="EA2556" i="1" s="1"/>
  <c r="AC2359" i="1"/>
  <c r="EB2556" i="1" s="1"/>
  <c r="AD2359" i="1"/>
  <c r="EC2556" i="1" s="1"/>
  <c r="AE2359" i="1"/>
  <c r="ED2556" i="1" s="1"/>
  <c r="AF2359" i="1"/>
  <c r="EE2556" i="1" s="1"/>
  <c r="AG2359" i="1"/>
  <c r="EF2556" i="1" s="1"/>
  <c r="AH2359" i="1"/>
  <c r="EG2556" i="1" s="1"/>
  <c r="AI2359" i="1"/>
  <c r="EH2556" i="1" s="1"/>
  <c r="AJ2359" i="1"/>
  <c r="EI2556" i="1" s="1"/>
  <c r="AK2359" i="1"/>
  <c r="EJ2556" i="1" s="1"/>
  <c r="AL2359" i="1"/>
  <c r="EK2556" i="1" s="1"/>
  <c r="AM2359" i="1"/>
  <c r="EL2556" i="1" s="1"/>
  <c r="AN2359" i="1"/>
  <c r="EM2556" i="1" s="1"/>
  <c r="AO2359" i="1"/>
  <c r="EN2556" i="1" s="1"/>
  <c r="AP2359" i="1"/>
  <c r="EO2556" i="1" s="1"/>
  <c r="AQ2359" i="1"/>
  <c r="EP2556" i="1" s="1"/>
  <c r="Z2360" i="1"/>
  <c r="DY2557" i="1" s="1"/>
  <c r="AA2360" i="1"/>
  <c r="DZ2557" i="1" s="1"/>
  <c r="AB2360" i="1"/>
  <c r="EA2557" i="1" s="1"/>
  <c r="AC2360" i="1"/>
  <c r="EB2557" i="1" s="1"/>
  <c r="AD2360" i="1"/>
  <c r="EC2557" i="1" s="1"/>
  <c r="AE2360" i="1"/>
  <c r="ED2557" i="1" s="1"/>
  <c r="AF2360" i="1"/>
  <c r="EE2557" i="1" s="1"/>
  <c r="AG2360" i="1"/>
  <c r="EF2557" i="1" s="1"/>
  <c r="AH2360" i="1"/>
  <c r="EG2557" i="1" s="1"/>
  <c r="AI2360" i="1"/>
  <c r="EH2557" i="1" s="1"/>
  <c r="AJ2360" i="1"/>
  <c r="EI2557" i="1" s="1"/>
  <c r="AK2360" i="1"/>
  <c r="EJ2557" i="1" s="1"/>
  <c r="AL2360" i="1"/>
  <c r="EK2557" i="1" s="1"/>
  <c r="AM2360" i="1"/>
  <c r="EL2557" i="1" s="1"/>
  <c r="AN2360" i="1"/>
  <c r="EM2557" i="1" s="1"/>
  <c r="AO2360" i="1"/>
  <c r="EN2557" i="1" s="1"/>
  <c r="AP2360" i="1"/>
  <c r="EO2557" i="1" s="1"/>
  <c r="AQ2360" i="1"/>
  <c r="EP2557" i="1" s="1"/>
  <c r="Z2361" i="1"/>
  <c r="DY2558" i="1" s="1"/>
  <c r="AA2361" i="1"/>
  <c r="DZ2558" i="1" s="1"/>
  <c r="AB2361" i="1"/>
  <c r="EA2558" i="1" s="1"/>
  <c r="AC2361" i="1"/>
  <c r="EB2558" i="1" s="1"/>
  <c r="AD2361" i="1"/>
  <c r="EC2558" i="1" s="1"/>
  <c r="AE2361" i="1"/>
  <c r="ED2558" i="1" s="1"/>
  <c r="AF2361" i="1"/>
  <c r="EE2558" i="1" s="1"/>
  <c r="AG2361" i="1"/>
  <c r="EF2558" i="1" s="1"/>
  <c r="AH2361" i="1"/>
  <c r="EG2558" i="1" s="1"/>
  <c r="AI2361" i="1"/>
  <c r="EH2558" i="1" s="1"/>
  <c r="AJ2361" i="1"/>
  <c r="EI2558" i="1" s="1"/>
  <c r="AK2361" i="1"/>
  <c r="EJ2558" i="1" s="1"/>
  <c r="AL2361" i="1"/>
  <c r="EK2558" i="1" s="1"/>
  <c r="AM2361" i="1"/>
  <c r="EL2558" i="1" s="1"/>
  <c r="AN2361" i="1"/>
  <c r="EM2558" i="1" s="1"/>
  <c r="AO2361" i="1"/>
  <c r="EN2558" i="1" s="1"/>
  <c r="AP2361" i="1"/>
  <c r="EO2558" i="1" s="1"/>
  <c r="AQ2361" i="1"/>
  <c r="EP2558" i="1" s="1"/>
  <c r="Z2362" i="1"/>
  <c r="DY2559" i="1" s="1"/>
  <c r="AA2362" i="1"/>
  <c r="DZ2559" i="1" s="1"/>
  <c r="AB2362" i="1"/>
  <c r="EA2559" i="1" s="1"/>
  <c r="AC2362" i="1"/>
  <c r="EB2559" i="1" s="1"/>
  <c r="AD2362" i="1"/>
  <c r="EC2559" i="1" s="1"/>
  <c r="AE2362" i="1"/>
  <c r="ED2559" i="1" s="1"/>
  <c r="AF2362" i="1"/>
  <c r="EE2559" i="1" s="1"/>
  <c r="AG2362" i="1"/>
  <c r="EF2559" i="1" s="1"/>
  <c r="AH2362" i="1"/>
  <c r="EG2559" i="1" s="1"/>
  <c r="AI2362" i="1"/>
  <c r="EH2559" i="1" s="1"/>
  <c r="AJ2362" i="1"/>
  <c r="EI2559" i="1" s="1"/>
  <c r="AK2362" i="1"/>
  <c r="EJ2559" i="1" s="1"/>
  <c r="AL2362" i="1"/>
  <c r="EK2559" i="1" s="1"/>
  <c r="AM2362" i="1"/>
  <c r="EL2559" i="1" s="1"/>
  <c r="AN2362" i="1"/>
  <c r="EM2559" i="1" s="1"/>
  <c r="AO2362" i="1"/>
  <c r="EN2559" i="1" s="1"/>
  <c r="AP2362" i="1"/>
  <c r="EO2559" i="1" s="1"/>
  <c r="AQ2362" i="1"/>
  <c r="EP2559" i="1" s="1"/>
  <c r="Z2363" i="1"/>
  <c r="DY2560" i="1" s="1"/>
  <c r="AA2363" i="1"/>
  <c r="DZ2560" i="1" s="1"/>
  <c r="AB2363" i="1"/>
  <c r="EA2560" i="1" s="1"/>
  <c r="AC2363" i="1"/>
  <c r="EB2560" i="1" s="1"/>
  <c r="AD2363" i="1"/>
  <c r="EC2560" i="1" s="1"/>
  <c r="AE2363" i="1"/>
  <c r="ED2560" i="1" s="1"/>
  <c r="AF2363" i="1"/>
  <c r="EE2560" i="1" s="1"/>
  <c r="AG2363" i="1"/>
  <c r="EF2560" i="1" s="1"/>
  <c r="AH2363" i="1"/>
  <c r="EG2560" i="1" s="1"/>
  <c r="AI2363" i="1"/>
  <c r="EH2560" i="1" s="1"/>
  <c r="AJ2363" i="1"/>
  <c r="EI2560" i="1" s="1"/>
  <c r="AK2363" i="1"/>
  <c r="EJ2560" i="1" s="1"/>
  <c r="AL2363" i="1"/>
  <c r="EK2560" i="1" s="1"/>
  <c r="AM2363" i="1"/>
  <c r="EL2560" i="1" s="1"/>
  <c r="AN2363" i="1"/>
  <c r="EM2560" i="1" s="1"/>
  <c r="AO2363" i="1"/>
  <c r="EN2560" i="1" s="1"/>
  <c r="AP2363" i="1"/>
  <c r="EO2560" i="1" s="1"/>
  <c r="AQ2363" i="1"/>
  <c r="EP2560" i="1" s="1"/>
  <c r="Z2364" i="1"/>
  <c r="DY2561" i="1" s="1"/>
  <c r="AA2364" i="1"/>
  <c r="DZ2561" i="1" s="1"/>
  <c r="AB2364" i="1"/>
  <c r="EA2561" i="1" s="1"/>
  <c r="AC2364" i="1"/>
  <c r="EB2561" i="1" s="1"/>
  <c r="AD2364" i="1"/>
  <c r="EC2561" i="1" s="1"/>
  <c r="AE2364" i="1"/>
  <c r="ED2561" i="1" s="1"/>
  <c r="AF2364" i="1"/>
  <c r="EE2561" i="1" s="1"/>
  <c r="AG2364" i="1"/>
  <c r="EF2561" i="1" s="1"/>
  <c r="AH2364" i="1"/>
  <c r="EG2561" i="1" s="1"/>
  <c r="AI2364" i="1"/>
  <c r="EH2561" i="1" s="1"/>
  <c r="AJ2364" i="1"/>
  <c r="EI2561" i="1" s="1"/>
  <c r="AK2364" i="1"/>
  <c r="EJ2561" i="1" s="1"/>
  <c r="AL2364" i="1"/>
  <c r="EK2561" i="1" s="1"/>
  <c r="AM2364" i="1"/>
  <c r="EL2561" i="1" s="1"/>
  <c r="AN2364" i="1"/>
  <c r="EM2561" i="1" s="1"/>
  <c r="AO2364" i="1"/>
  <c r="EN2561" i="1" s="1"/>
  <c r="AP2364" i="1"/>
  <c r="EO2561" i="1" s="1"/>
  <c r="AQ2364" i="1"/>
  <c r="EP2561" i="1" s="1"/>
  <c r="Z2365" i="1"/>
  <c r="DY2562" i="1" s="1"/>
  <c r="AA2365" i="1"/>
  <c r="DZ2562" i="1" s="1"/>
  <c r="AB2365" i="1"/>
  <c r="EA2562" i="1" s="1"/>
  <c r="AC2365" i="1"/>
  <c r="EB2562" i="1" s="1"/>
  <c r="AD2365" i="1"/>
  <c r="EC2562" i="1" s="1"/>
  <c r="AE2365" i="1"/>
  <c r="ED2562" i="1" s="1"/>
  <c r="AF2365" i="1"/>
  <c r="EE2562" i="1" s="1"/>
  <c r="AG2365" i="1"/>
  <c r="EF2562" i="1" s="1"/>
  <c r="AH2365" i="1"/>
  <c r="EG2562" i="1" s="1"/>
  <c r="AI2365" i="1"/>
  <c r="EH2562" i="1" s="1"/>
  <c r="AJ2365" i="1"/>
  <c r="EI2562" i="1" s="1"/>
  <c r="AK2365" i="1"/>
  <c r="EJ2562" i="1" s="1"/>
  <c r="AL2365" i="1"/>
  <c r="EK2562" i="1" s="1"/>
  <c r="AM2365" i="1"/>
  <c r="EL2562" i="1" s="1"/>
  <c r="AN2365" i="1"/>
  <c r="EM2562" i="1" s="1"/>
  <c r="AO2365" i="1"/>
  <c r="EN2562" i="1" s="1"/>
  <c r="AP2365" i="1"/>
  <c r="EO2562" i="1" s="1"/>
  <c r="AQ2365" i="1"/>
  <c r="EP2562" i="1" s="1"/>
  <c r="Z2366" i="1"/>
  <c r="DY2563" i="1" s="1"/>
  <c r="AA2366" i="1"/>
  <c r="DZ2563" i="1" s="1"/>
  <c r="AB2366" i="1"/>
  <c r="EA2563" i="1" s="1"/>
  <c r="AC2366" i="1"/>
  <c r="EB2563" i="1" s="1"/>
  <c r="AD2366" i="1"/>
  <c r="EC2563" i="1" s="1"/>
  <c r="AE2366" i="1"/>
  <c r="ED2563" i="1" s="1"/>
  <c r="AF2366" i="1"/>
  <c r="EE2563" i="1" s="1"/>
  <c r="AG2366" i="1"/>
  <c r="EF2563" i="1" s="1"/>
  <c r="AH2366" i="1"/>
  <c r="EG2563" i="1" s="1"/>
  <c r="AI2366" i="1"/>
  <c r="EH2563" i="1" s="1"/>
  <c r="AJ2366" i="1"/>
  <c r="EI2563" i="1" s="1"/>
  <c r="AK2366" i="1"/>
  <c r="EJ2563" i="1" s="1"/>
  <c r="AL2366" i="1"/>
  <c r="EK2563" i="1" s="1"/>
  <c r="AM2366" i="1"/>
  <c r="EL2563" i="1" s="1"/>
  <c r="AN2366" i="1"/>
  <c r="EM2563" i="1" s="1"/>
  <c r="AO2366" i="1"/>
  <c r="EN2563" i="1" s="1"/>
  <c r="AP2366" i="1"/>
  <c r="EO2563" i="1" s="1"/>
  <c r="AQ2366" i="1"/>
  <c r="EP2563" i="1" s="1"/>
  <c r="Z2367" i="1"/>
  <c r="DY2564" i="1" s="1"/>
  <c r="AA2367" i="1"/>
  <c r="DZ2564" i="1" s="1"/>
  <c r="AB2367" i="1"/>
  <c r="EA2564" i="1" s="1"/>
  <c r="AC2367" i="1"/>
  <c r="EB2564" i="1" s="1"/>
  <c r="AD2367" i="1"/>
  <c r="EC2564" i="1" s="1"/>
  <c r="AE2367" i="1"/>
  <c r="ED2564" i="1" s="1"/>
  <c r="AF2367" i="1"/>
  <c r="EE2564" i="1" s="1"/>
  <c r="AG2367" i="1"/>
  <c r="EF2564" i="1" s="1"/>
  <c r="AH2367" i="1"/>
  <c r="EG2564" i="1" s="1"/>
  <c r="AI2367" i="1"/>
  <c r="EH2564" i="1" s="1"/>
  <c r="AJ2367" i="1"/>
  <c r="EI2564" i="1" s="1"/>
  <c r="AK2367" i="1"/>
  <c r="EJ2564" i="1" s="1"/>
  <c r="AL2367" i="1"/>
  <c r="EK2564" i="1" s="1"/>
  <c r="AM2367" i="1"/>
  <c r="EL2564" i="1" s="1"/>
  <c r="AN2367" i="1"/>
  <c r="EM2564" i="1" s="1"/>
  <c r="AO2367" i="1"/>
  <c r="EN2564" i="1" s="1"/>
  <c r="AP2367" i="1"/>
  <c r="EO2564" i="1" s="1"/>
  <c r="AQ2367" i="1"/>
  <c r="EP2564" i="1" s="1"/>
  <c r="Z2368" i="1"/>
  <c r="DY2565" i="1" s="1"/>
  <c r="AA2368" i="1"/>
  <c r="DZ2565" i="1" s="1"/>
  <c r="AB2368" i="1"/>
  <c r="EA2565" i="1" s="1"/>
  <c r="AC2368" i="1"/>
  <c r="EB2565" i="1" s="1"/>
  <c r="AD2368" i="1"/>
  <c r="EC2565" i="1" s="1"/>
  <c r="AE2368" i="1"/>
  <c r="ED2565" i="1" s="1"/>
  <c r="AF2368" i="1"/>
  <c r="EE2565" i="1" s="1"/>
  <c r="AG2368" i="1"/>
  <c r="EF2565" i="1" s="1"/>
  <c r="AH2368" i="1"/>
  <c r="EG2565" i="1" s="1"/>
  <c r="AI2368" i="1"/>
  <c r="EH2565" i="1" s="1"/>
  <c r="AJ2368" i="1"/>
  <c r="EI2565" i="1" s="1"/>
  <c r="AK2368" i="1"/>
  <c r="EJ2565" i="1" s="1"/>
  <c r="AL2368" i="1"/>
  <c r="EK2565" i="1" s="1"/>
  <c r="AM2368" i="1"/>
  <c r="EL2565" i="1" s="1"/>
  <c r="AN2368" i="1"/>
  <c r="EM2565" i="1" s="1"/>
  <c r="AO2368" i="1"/>
  <c r="EN2565" i="1" s="1"/>
  <c r="AP2368" i="1"/>
  <c r="EO2565" i="1" s="1"/>
  <c r="AQ2368" i="1"/>
  <c r="EP2565" i="1" s="1"/>
  <c r="Z2369" i="1"/>
  <c r="DY2566" i="1" s="1"/>
  <c r="AA2369" i="1"/>
  <c r="DZ2566" i="1" s="1"/>
  <c r="AB2369" i="1"/>
  <c r="EA2566" i="1" s="1"/>
  <c r="AC2369" i="1"/>
  <c r="EB2566" i="1" s="1"/>
  <c r="AD2369" i="1"/>
  <c r="EC2566" i="1" s="1"/>
  <c r="AE2369" i="1"/>
  <c r="ED2566" i="1" s="1"/>
  <c r="AF2369" i="1"/>
  <c r="EE2566" i="1" s="1"/>
  <c r="AG2369" i="1"/>
  <c r="EF2566" i="1" s="1"/>
  <c r="AH2369" i="1"/>
  <c r="EG2566" i="1" s="1"/>
  <c r="AI2369" i="1"/>
  <c r="EH2566" i="1" s="1"/>
  <c r="AJ2369" i="1"/>
  <c r="EI2566" i="1" s="1"/>
  <c r="AK2369" i="1"/>
  <c r="EJ2566" i="1" s="1"/>
  <c r="AL2369" i="1"/>
  <c r="EK2566" i="1" s="1"/>
  <c r="AM2369" i="1"/>
  <c r="EL2566" i="1" s="1"/>
  <c r="AN2369" i="1"/>
  <c r="EM2566" i="1" s="1"/>
  <c r="AO2369" i="1"/>
  <c r="EN2566" i="1" s="1"/>
  <c r="AP2369" i="1"/>
  <c r="EO2566" i="1" s="1"/>
  <c r="AQ2369" i="1"/>
  <c r="EP2566" i="1" s="1"/>
  <c r="Z2370" i="1"/>
  <c r="DY2567" i="1" s="1"/>
  <c r="AA2370" i="1"/>
  <c r="DZ2567" i="1" s="1"/>
  <c r="AB2370" i="1"/>
  <c r="EA2567" i="1" s="1"/>
  <c r="AC2370" i="1"/>
  <c r="EB2567" i="1" s="1"/>
  <c r="AD2370" i="1"/>
  <c r="EC2567" i="1" s="1"/>
  <c r="AE2370" i="1"/>
  <c r="ED2567" i="1" s="1"/>
  <c r="AF2370" i="1"/>
  <c r="EE2567" i="1" s="1"/>
  <c r="AG2370" i="1"/>
  <c r="EF2567" i="1" s="1"/>
  <c r="AH2370" i="1"/>
  <c r="EG2567" i="1" s="1"/>
  <c r="AI2370" i="1"/>
  <c r="EH2567" i="1" s="1"/>
  <c r="AJ2370" i="1"/>
  <c r="EI2567" i="1" s="1"/>
  <c r="AK2370" i="1"/>
  <c r="EJ2567" i="1" s="1"/>
  <c r="AL2370" i="1"/>
  <c r="EK2567" i="1" s="1"/>
  <c r="AM2370" i="1"/>
  <c r="EL2567" i="1" s="1"/>
  <c r="AN2370" i="1"/>
  <c r="EM2567" i="1" s="1"/>
  <c r="AO2370" i="1"/>
  <c r="EN2567" i="1" s="1"/>
  <c r="AP2370" i="1"/>
  <c r="EO2567" i="1" s="1"/>
  <c r="AQ2370" i="1"/>
  <c r="EP2567" i="1" s="1"/>
  <c r="Z2371" i="1"/>
  <c r="DY2568" i="1" s="1"/>
  <c r="AA2371" i="1"/>
  <c r="DZ2568" i="1" s="1"/>
  <c r="AB2371" i="1"/>
  <c r="EA2568" i="1" s="1"/>
  <c r="AC2371" i="1"/>
  <c r="EB2568" i="1" s="1"/>
  <c r="AD2371" i="1"/>
  <c r="EC2568" i="1" s="1"/>
  <c r="AE2371" i="1"/>
  <c r="ED2568" i="1" s="1"/>
  <c r="AF2371" i="1"/>
  <c r="EE2568" i="1" s="1"/>
  <c r="AG2371" i="1"/>
  <c r="EF2568" i="1" s="1"/>
  <c r="AH2371" i="1"/>
  <c r="EG2568" i="1" s="1"/>
  <c r="AI2371" i="1"/>
  <c r="EH2568" i="1" s="1"/>
  <c r="AJ2371" i="1"/>
  <c r="EI2568" i="1" s="1"/>
  <c r="AK2371" i="1"/>
  <c r="EJ2568" i="1" s="1"/>
  <c r="AL2371" i="1"/>
  <c r="EK2568" i="1" s="1"/>
  <c r="AM2371" i="1"/>
  <c r="EL2568" i="1" s="1"/>
  <c r="AN2371" i="1"/>
  <c r="EM2568" i="1" s="1"/>
  <c r="AO2371" i="1"/>
  <c r="EN2568" i="1" s="1"/>
  <c r="AP2371" i="1"/>
  <c r="EO2568" i="1" s="1"/>
  <c r="AQ2371" i="1"/>
  <c r="EP2568" i="1" s="1"/>
  <c r="Z2372" i="1"/>
  <c r="DY2569" i="1" s="1"/>
  <c r="AA2372" i="1"/>
  <c r="DZ2569" i="1" s="1"/>
  <c r="AB2372" i="1"/>
  <c r="EA2569" i="1" s="1"/>
  <c r="AC2372" i="1"/>
  <c r="EB2569" i="1" s="1"/>
  <c r="AD2372" i="1"/>
  <c r="EC2569" i="1" s="1"/>
  <c r="AE2372" i="1"/>
  <c r="ED2569" i="1" s="1"/>
  <c r="AF2372" i="1"/>
  <c r="EE2569" i="1" s="1"/>
  <c r="AG2372" i="1"/>
  <c r="EF2569" i="1" s="1"/>
  <c r="AH2372" i="1"/>
  <c r="EG2569" i="1" s="1"/>
  <c r="AI2372" i="1"/>
  <c r="EH2569" i="1" s="1"/>
  <c r="AJ2372" i="1"/>
  <c r="EI2569" i="1" s="1"/>
  <c r="AK2372" i="1"/>
  <c r="EJ2569" i="1" s="1"/>
  <c r="AL2372" i="1"/>
  <c r="EK2569" i="1" s="1"/>
  <c r="AM2372" i="1"/>
  <c r="EL2569" i="1" s="1"/>
  <c r="AN2372" i="1"/>
  <c r="EM2569" i="1" s="1"/>
  <c r="AO2372" i="1"/>
  <c r="EN2569" i="1" s="1"/>
  <c r="AP2372" i="1"/>
  <c r="EO2569" i="1" s="1"/>
  <c r="AQ2372" i="1"/>
  <c r="EP2569" i="1" s="1"/>
  <c r="Z2373" i="1"/>
  <c r="DY2570" i="1" s="1"/>
  <c r="AA2373" i="1"/>
  <c r="DZ2570" i="1" s="1"/>
  <c r="AB2373" i="1"/>
  <c r="EA2570" i="1" s="1"/>
  <c r="AC2373" i="1"/>
  <c r="EB2570" i="1" s="1"/>
  <c r="AD2373" i="1"/>
  <c r="EC2570" i="1" s="1"/>
  <c r="AE2373" i="1"/>
  <c r="ED2570" i="1" s="1"/>
  <c r="AF2373" i="1"/>
  <c r="EE2570" i="1" s="1"/>
  <c r="AG2373" i="1"/>
  <c r="EF2570" i="1" s="1"/>
  <c r="AH2373" i="1"/>
  <c r="EG2570" i="1" s="1"/>
  <c r="AI2373" i="1"/>
  <c r="EH2570" i="1" s="1"/>
  <c r="AJ2373" i="1"/>
  <c r="EI2570" i="1" s="1"/>
  <c r="AK2373" i="1"/>
  <c r="EJ2570" i="1" s="1"/>
  <c r="AL2373" i="1"/>
  <c r="EK2570" i="1" s="1"/>
  <c r="AM2373" i="1"/>
  <c r="EL2570" i="1" s="1"/>
  <c r="AN2373" i="1"/>
  <c r="EM2570" i="1" s="1"/>
  <c r="AO2373" i="1"/>
  <c r="EN2570" i="1" s="1"/>
  <c r="AP2373" i="1"/>
  <c r="EO2570" i="1" s="1"/>
  <c r="AQ2373" i="1"/>
  <c r="EP2570" i="1" s="1"/>
  <c r="Z2374" i="1"/>
  <c r="DY2571" i="1" s="1"/>
  <c r="AA2374" i="1"/>
  <c r="DZ2571" i="1" s="1"/>
  <c r="AB2374" i="1"/>
  <c r="EA2571" i="1" s="1"/>
  <c r="AC2374" i="1"/>
  <c r="EB2571" i="1" s="1"/>
  <c r="AD2374" i="1"/>
  <c r="EC2571" i="1" s="1"/>
  <c r="AE2374" i="1"/>
  <c r="ED2571" i="1" s="1"/>
  <c r="AF2374" i="1"/>
  <c r="EE2571" i="1" s="1"/>
  <c r="AG2374" i="1"/>
  <c r="EF2571" i="1" s="1"/>
  <c r="AH2374" i="1"/>
  <c r="EG2571" i="1" s="1"/>
  <c r="AI2374" i="1"/>
  <c r="EH2571" i="1" s="1"/>
  <c r="AJ2374" i="1"/>
  <c r="EI2571" i="1" s="1"/>
  <c r="AK2374" i="1"/>
  <c r="EJ2571" i="1" s="1"/>
  <c r="AL2374" i="1"/>
  <c r="EK2571" i="1" s="1"/>
  <c r="AM2374" i="1"/>
  <c r="EL2571" i="1" s="1"/>
  <c r="AN2374" i="1"/>
  <c r="EM2571" i="1" s="1"/>
  <c r="AO2374" i="1"/>
  <c r="EN2571" i="1" s="1"/>
  <c r="AP2374" i="1"/>
  <c r="EO2571" i="1" s="1"/>
  <c r="AQ2374" i="1"/>
  <c r="EP2571" i="1" s="1"/>
  <c r="Z2375" i="1"/>
  <c r="DY2572" i="1" s="1"/>
  <c r="AA2375" i="1"/>
  <c r="DZ2572" i="1" s="1"/>
  <c r="AB2375" i="1"/>
  <c r="EA2572" i="1" s="1"/>
  <c r="AC2375" i="1"/>
  <c r="EB2572" i="1" s="1"/>
  <c r="AD2375" i="1"/>
  <c r="EC2572" i="1" s="1"/>
  <c r="AE2375" i="1"/>
  <c r="ED2572" i="1" s="1"/>
  <c r="AF2375" i="1"/>
  <c r="EE2572" i="1" s="1"/>
  <c r="AG2375" i="1"/>
  <c r="EF2572" i="1" s="1"/>
  <c r="AH2375" i="1"/>
  <c r="EG2572" i="1" s="1"/>
  <c r="AI2375" i="1"/>
  <c r="EH2572" i="1" s="1"/>
  <c r="AJ2375" i="1"/>
  <c r="EI2572" i="1" s="1"/>
  <c r="AK2375" i="1"/>
  <c r="EJ2572" i="1" s="1"/>
  <c r="AL2375" i="1"/>
  <c r="EK2572" i="1" s="1"/>
  <c r="AM2375" i="1"/>
  <c r="EL2572" i="1" s="1"/>
  <c r="AN2375" i="1"/>
  <c r="EM2572" i="1" s="1"/>
  <c r="AO2375" i="1"/>
  <c r="EN2572" i="1" s="1"/>
  <c r="AP2375" i="1"/>
  <c r="EO2572" i="1" s="1"/>
  <c r="AQ2375" i="1"/>
  <c r="EP2572" i="1" s="1"/>
  <c r="Z2376" i="1"/>
  <c r="DY2573" i="1" s="1"/>
  <c r="AA2376" i="1"/>
  <c r="DZ2573" i="1" s="1"/>
  <c r="AB2376" i="1"/>
  <c r="EA2573" i="1" s="1"/>
  <c r="AC2376" i="1"/>
  <c r="EB2573" i="1" s="1"/>
  <c r="AD2376" i="1"/>
  <c r="EC2573" i="1" s="1"/>
  <c r="AE2376" i="1"/>
  <c r="ED2573" i="1" s="1"/>
  <c r="AF2376" i="1"/>
  <c r="EE2573" i="1" s="1"/>
  <c r="AG2376" i="1"/>
  <c r="EF2573" i="1" s="1"/>
  <c r="AH2376" i="1"/>
  <c r="EG2573" i="1" s="1"/>
  <c r="AI2376" i="1"/>
  <c r="EH2573" i="1" s="1"/>
  <c r="AJ2376" i="1"/>
  <c r="EI2573" i="1" s="1"/>
  <c r="AK2376" i="1"/>
  <c r="EJ2573" i="1" s="1"/>
  <c r="AL2376" i="1"/>
  <c r="EK2573" i="1" s="1"/>
  <c r="AM2376" i="1"/>
  <c r="EL2573" i="1" s="1"/>
  <c r="AN2376" i="1"/>
  <c r="EM2573" i="1" s="1"/>
  <c r="AO2376" i="1"/>
  <c r="EN2573" i="1" s="1"/>
  <c r="AP2376" i="1"/>
  <c r="EO2573" i="1" s="1"/>
  <c r="AQ2376" i="1"/>
  <c r="EP2573" i="1" s="1"/>
  <c r="Z2377" i="1"/>
  <c r="DY2574" i="1" s="1"/>
  <c r="AA2377" i="1"/>
  <c r="DZ2574" i="1" s="1"/>
  <c r="AB2377" i="1"/>
  <c r="EA2574" i="1" s="1"/>
  <c r="AC2377" i="1"/>
  <c r="EB2574" i="1" s="1"/>
  <c r="AD2377" i="1"/>
  <c r="EC2574" i="1" s="1"/>
  <c r="AE2377" i="1"/>
  <c r="ED2574" i="1" s="1"/>
  <c r="AF2377" i="1"/>
  <c r="EE2574" i="1" s="1"/>
  <c r="AG2377" i="1"/>
  <c r="EF2574" i="1" s="1"/>
  <c r="AH2377" i="1"/>
  <c r="EG2574" i="1" s="1"/>
  <c r="AI2377" i="1"/>
  <c r="EH2574" i="1" s="1"/>
  <c r="AJ2377" i="1"/>
  <c r="EI2574" i="1" s="1"/>
  <c r="AK2377" i="1"/>
  <c r="EJ2574" i="1" s="1"/>
  <c r="AL2377" i="1"/>
  <c r="EK2574" i="1" s="1"/>
  <c r="AM2377" i="1"/>
  <c r="EL2574" i="1" s="1"/>
  <c r="AN2377" i="1"/>
  <c r="EM2574" i="1" s="1"/>
  <c r="AO2377" i="1"/>
  <c r="EN2574" i="1" s="1"/>
  <c r="AP2377" i="1"/>
  <c r="EO2574" i="1" s="1"/>
  <c r="AQ2377" i="1"/>
  <c r="EP2574" i="1" s="1"/>
  <c r="Z2378" i="1"/>
  <c r="DY2575" i="1" s="1"/>
  <c r="AA2378" i="1"/>
  <c r="DZ2575" i="1" s="1"/>
  <c r="AB2378" i="1"/>
  <c r="EA2575" i="1" s="1"/>
  <c r="AC2378" i="1"/>
  <c r="EB2575" i="1" s="1"/>
  <c r="AD2378" i="1"/>
  <c r="EC2575" i="1" s="1"/>
  <c r="AE2378" i="1"/>
  <c r="ED2575" i="1" s="1"/>
  <c r="AF2378" i="1"/>
  <c r="EE2575" i="1" s="1"/>
  <c r="AG2378" i="1"/>
  <c r="EF2575" i="1" s="1"/>
  <c r="AH2378" i="1"/>
  <c r="EG2575" i="1" s="1"/>
  <c r="AI2378" i="1"/>
  <c r="EH2575" i="1" s="1"/>
  <c r="AJ2378" i="1"/>
  <c r="EI2575" i="1" s="1"/>
  <c r="AK2378" i="1"/>
  <c r="EJ2575" i="1" s="1"/>
  <c r="AL2378" i="1"/>
  <c r="EK2575" i="1" s="1"/>
  <c r="AM2378" i="1"/>
  <c r="EL2575" i="1" s="1"/>
  <c r="AN2378" i="1"/>
  <c r="EM2575" i="1" s="1"/>
  <c r="AO2378" i="1"/>
  <c r="EN2575" i="1" s="1"/>
  <c r="AP2378" i="1"/>
  <c r="EO2575" i="1" s="1"/>
  <c r="AQ2378" i="1"/>
  <c r="EP2575" i="1" s="1"/>
  <c r="Z2379" i="1"/>
  <c r="DY2576" i="1" s="1"/>
  <c r="AA2379" i="1"/>
  <c r="DZ2576" i="1" s="1"/>
  <c r="AB2379" i="1"/>
  <c r="EA2576" i="1" s="1"/>
  <c r="AC2379" i="1"/>
  <c r="EB2576" i="1" s="1"/>
  <c r="AD2379" i="1"/>
  <c r="EC2576" i="1" s="1"/>
  <c r="AE2379" i="1"/>
  <c r="ED2576" i="1" s="1"/>
  <c r="AF2379" i="1"/>
  <c r="EE2576" i="1" s="1"/>
  <c r="AG2379" i="1"/>
  <c r="EF2576" i="1" s="1"/>
  <c r="AH2379" i="1"/>
  <c r="EG2576" i="1" s="1"/>
  <c r="AI2379" i="1"/>
  <c r="EH2576" i="1" s="1"/>
  <c r="AJ2379" i="1"/>
  <c r="EI2576" i="1" s="1"/>
  <c r="AK2379" i="1"/>
  <c r="EJ2576" i="1" s="1"/>
  <c r="AL2379" i="1"/>
  <c r="EK2576" i="1" s="1"/>
  <c r="AM2379" i="1"/>
  <c r="EL2576" i="1" s="1"/>
  <c r="AN2379" i="1"/>
  <c r="EM2576" i="1" s="1"/>
  <c r="AO2379" i="1"/>
  <c r="EN2576" i="1" s="1"/>
  <c r="AP2379" i="1"/>
  <c r="EO2576" i="1" s="1"/>
  <c r="AQ2379" i="1"/>
  <c r="EP2576" i="1" s="1"/>
  <c r="Z2380" i="1"/>
  <c r="DY2577" i="1" s="1"/>
  <c r="AA2380" i="1"/>
  <c r="DZ2577" i="1" s="1"/>
  <c r="AB2380" i="1"/>
  <c r="EA2577" i="1" s="1"/>
  <c r="AC2380" i="1"/>
  <c r="EB2577" i="1" s="1"/>
  <c r="AD2380" i="1"/>
  <c r="EC2577" i="1" s="1"/>
  <c r="AE2380" i="1"/>
  <c r="ED2577" i="1" s="1"/>
  <c r="AF2380" i="1"/>
  <c r="EE2577" i="1" s="1"/>
  <c r="AG2380" i="1"/>
  <c r="EF2577" i="1" s="1"/>
  <c r="AH2380" i="1"/>
  <c r="EG2577" i="1" s="1"/>
  <c r="AI2380" i="1"/>
  <c r="EH2577" i="1" s="1"/>
  <c r="AJ2380" i="1"/>
  <c r="EI2577" i="1" s="1"/>
  <c r="AK2380" i="1"/>
  <c r="EJ2577" i="1" s="1"/>
  <c r="AL2380" i="1"/>
  <c r="EK2577" i="1" s="1"/>
  <c r="AM2380" i="1"/>
  <c r="EL2577" i="1" s="1"/>
  <c r="AN2380" i="1"/>
  <c r="EM2577" i="1" s="1"/>
  <c r="AO2380" i="1"/>
  <c r="EN2577" i="1" s="1"/>
  <c r="AP2380" i="1"/>
  <c r="EO2577" i="1" s="1"/>
  <c r="AQ2380" i="1"/>
  <c r="EP2577" i="1" s="1"/>
  <c r="Z2381" i="1"/>
  <c r="DY2578" i="1" s="1"/>
  <c r="AA2381" i="1"/>
  <c r="DZ2578" i="1" s="1"/>
  <c r="AB2381" i="1"/>
  <c r="EA2578" i="1" s="1"/>
  <c r="AC2381" i="1"/>
  <c r="EB2578" i="1" s="1"/>
  <c r="AD2381" i="1"/>
  <c r="EC2578" i="1" s="1"/>
  <c r="AE2381" i="1"/>
  <c r="ED2578" i="1" s="1"/>
  <c r="AF2381" i="1"/>
  <c r="EE2578" i="1" s="1"/>
  <c r="AG2381" i="1"/>
  <c r="EF2578" i="1" s="1"/>
  <c r="AH2381" i="1"/>
  <c r="EG2578" i="1" s="1"/>
  <c r="AI2381" i="1"/>
  <c r="EH2578" i="1" s="1"/>
  <c r="AJ2381" i="1"/>
  <c r="EI2578" i="1" s="1"/>
  <c r="AK2381" i="1"/>
  <c r="EJ2578" i="1" s="1"/>
  <c r="AL2381" i="1"/>
  <c r="EK2578" i="1" s="1"/>
  <c r="AM2381" i="1"/>
  <c r="EL2578" i="1" s="1"/>
  <c r="AN2381" i="1"/>
  <c r="EM2578" i="1" s="1"/>
  <c r="AO2381" i="1"/>
  <c r="EN2578" i="1" s="1"/>
  <c r="AP2381" i="1"/>
  <c r="EO2578" i="1" s="1"/>
  <c r="AQ2381" i="1"/>
  <c r="EP2578" i="1" s="1"/>
  <c r="Z2382" i="1"/>
  <c r="DY2579" i="1" s="1"/>
  <c r="AA2382" i="1"/>
  <c r="DZ2579" i="1" s="1"/>
  <c r="AB2382" i="1"/>
  <c r="EA2579" i="1" s="1"/>
  <c r="AC2382" i="1"/>
  <c r="EB2579" i="1" s="1"/>
  <c r="AD2382" i="1"/>
  <c r="EC2579" i="1" s="1"/>
  <c r="AE2382" i="1"/>
  <c r="ED2579" i="1" s="1"/>
  <c r="AF2382" i="1"/>
  <c r="EE2579" i="1" s="1"/>
  <c r="AG2382" i="1"/>
  <c r="EF2579" i="1" s="1"/>
  <c r="AH2382" i="1"/>
  <c r="EG2579" i="1" s="1"/>
  <c r="AI2382" i="1"/>
  <c r="EH2579" i="1" s="1"/>
  <c r="AJ2382" i="1"/>
  <c r="EI2579" i="1" s="1"/>
  <c r="AK2382" i="1"/>
  <c r="EJ2579" i="1" s="1"/>
  <c r="AL2382" i="1"/>
  <c r="EK2579" i="1" s="1"/>
  <c r="AM2382" i="1"/>
  <c r="EL2579" i="1" s="1"/>
  <c r="AN2382" i="1"/>
  <c r="EM2579" i="1" s="1"/>
  <c r="AO2382" i="1"/>
  <c r="EN2579" i="1" s="1"/>
  <c r="AP2382" i="1"/>
  <c r="EO2579" i="1" s="1"/>
  <c r="AQ2382" i="1"/>
  <c r="EP2579" i="1" s="1"/>
  <c r="Z2383" i="1"/>
  <c r="DY2580" i="1" s="1"/>
  <c r="AA2383" i="1"/>
  <c r="DZ2580" i="1" s="1"/>
  <c r="AB2383" i="1"/>
  <c r="EA2580" i="1" s="1"/>
  <c r="AC2383" i="1"/>
  <c r="EB2580" i="1" s="1"/>
  <c r="AD2383" i="1"/>
  <c r="EC2580" i="1" s="1"/>
  <c r="AE2383" i="1"/>
  <c r="ED2580" i="1" s="1"/>
  <c r="AF2383" i="1"/>
  <c r="EE2580" i="1" s="1"/>
  <c r="AG2383" i="1"/>
  <c r="EF2580" i="1" s="1"/>
  <c r="AH2383" i="1"/>
  <c r="EG2580" i="1" s="1"/>
  <c r="AI2383" i="1"/>
  <c r="EH2580" i="1" s="1"/>
  <c r="AJ2383" i="1"/>
  <c r="EI2580" i="1" s="1"/>
  <c r="AK2383" i="1"/>
  <c r="EJ2580" i="1" s="1"/>
  <c r="AL2383" i="1"/>
  <c r="EK2580" i="1" s="1"/>
  <c r="AM2383" i="1"/>
  <c r="EL2580" i="1" s="1"/>
  <c r="AN2383" i="1"/>
  <c r="EM2580" i="1" s="1"/>
  <c r="AO2383" i="1"/>
  <c r="EN2580" i="1" s="1"/>
  <c r="AP2383" i="1"/>
  <c r="EO2580" i="1" s="1"/>
  <c r="AQ2383" i="1"/>
  <c r="EP2580" i="1" s="1"/>
  <c r="Z2384" i="1"/>
  <c r="DY2581" i="1" s="1"/>
  <c r="AA2384" i="1"/>
  <c r="DZ2581" i="1" s="1"/>
  <c r="AB2384" i="1"/>
  <c r="EA2581" i="1" s="1"/>
  <c r="AC2384" i="1"/>
  <c r="EB2581" i="1" s="1"/>
  <c r="AD2384" i="1"/>
  <c r="EC2581" i="1" s="1"/>
  <c r="AE2384" i="1"/>
  <c r="ED2581" i="1" s="1"/>
  <c r="AF2384" i="1"/>
  <c r="EE2581" i="1" s="1"/>
  <c r="AG2384" i="1"/>
  <c r="EF2581" i="1" s="1"/>
  <c r="AH2384" i="1"/>
  <c r="EG2581" i="1" s="1"/>
  <c r="AI2384" i="1"/>
  <c r="EH2581" i="1" s="1"/>
  <c r="AJ2384" i="1"/>
  <c r="EI2581" i="1" s="1"/>
  <c r="AK2384" i="1"/>
  <c r="EJ2581" i="1" s="1"/>
  <c r="AL2384" i="1"/>
  <c r="EK2581" i="1" s="1"/>
  <c r="AM2384" i="1"/>
  <c r="EL2581" i="1" s="1"/>
  <c r="AN2384" i="1"/>
  <c r="EM2581" i="1" s="1"/>
  <c r="AO2384" i="1"/>
  <c r="EN2581" i="1" s="1"/>
  <c r="AP2384" i="1"/>
  <c r="EO2581" i="1" s="1"/>
  <c r="AQ2384" i="1"/>
  <c r="EP2581" i="1" s="1"/>
  <c r="Z2385" i="1"/>
  <c r="DY2582" i="1" s="1"/>
  <c r="AA2385" i="1"/>
  <c r="DZ2582" i="1" s="1"/>
  <c r="AB2385" i="1"/>
  <c r="EA2582" i="1" s="1"/>
  <c r="AC2385" i="1"/>
  <c r="EB2582" i="1" s="1"/>
  <c r="AD2385" i="1"/>
  <c r="EC2582" i="1" s="1"/>
  <c r="AE2385" i="1"/>
  <c r="ED2582" i="1" s="1"/>
  <c r="AF2385" i="1"/>
  <c r="EE2582" i="1" s="1"/>
  <c r="AG2385" i="1"/>
  <c r="EF2582" i="1" s="1"/>
  <c r="AH2385" i="1"/>
  <c r="EG2582" i="1" s="1"/>
  <c r="AI2385" i="1"/>
  <c r="EH2582" i="1" s="1"/>
  <c r="AJ2385" i="1"/>
  <c r="EI2582" i="1" s="1"/>
  <c r="AK2385" i="1"/>
  <c r="EJ2582" i="1" s="1"/>
  <c r="AL2385" i="1"/>
  <c r="EK2582" i="1" s="1"/>
  <c r="AM2385" i="1"/>
  <c r="EL2582" i="1" s="1"/>
  <c r="AN2385" i="1"/>
  <c r="EM2582" i="1" s="1"/>
  <c r="AO2385" i="1"/>
  <c r="EN2582" i="1" s="1"/>
  <c r="AP2385" i="1"/>
  <c r="EO2582" i="1" s="1"/>
  <c r="AQ2385" i="1"/>
  <c r="EP2582" i="1" s="1"/>
  <c r="Z2386" i="1"/>
  <c r="DY2583" i="1" s="1"/>
  <c r="AA2386" i="1"/>
  <c r="DZ2583" i="1" s="1"/>
  <c r="AB2386" i="1"/>
  <c r="EA2583" i="1" s="1"/>
  <c r="AC2386" i="1"/>
  <c r="EB2583" i="1" s="1"/>
  <c r="AD2386" i="1"/>
  <c r="EC2583" i="1" s="1"/>
  <c r="AE2386" i="1"/>
  <c r="ED2583" i="1" s="1"/>
  <c r="AF2386" i="1"/>
  <c r="EE2583" i="1" s="1"/>
  <c r="AG2386" i="1"/>
  <c r="EF2583" i="1" s="1"/>
  <c r="AH2386" i="1"/>
  <c r="EG2583" i="1" s="1"/>
  <c r="AI2386" i="1"/>
  <c r="EH2583" i="1" s="1"/>
  <c r="AJ2386" i="1"/>
  <c r="EI2583" i="1" s="1"/>
  <c r="AK2386" i="1"/>
  <c r="EJ2583" i="1" s="1"/>
  <c r="AL2386" i="1"/>
  <c r="EK2583" i="1" s="1"/>
  <c r="AM2386" i="1"/>
  <c r="EL2583" i="1" s="1"/>
  <c r="AN2386" i="1"/>
  <c r="EM2583" i="1" s="1"/>
  <c r="AO2386" i="1"/>
  <c r="EN2583" i="1" s="1"/>
  <c r="AP2386" i="1"/>
  <c r="EO2583" i="1" s="1"/>
  <c r="AQ2386" i="1"/>
  <c r="EP2583" i="1" s="1"/>
  <c r="Z2387" i="1"/>
  <c r="DY2584" i="1" s="1"/>
  <c r="AA2387" i="1"/>
  <c r="DZ2584" i="1" s="1"/>
  <c r="AB2387" i="1"/>
  <c r="EA2584" i="1" s="1"/>
  <c r="AC2387" i="1"/>
  <c r="EB2584" i="1" s="1"/>
  <c r="AD2387" i="1"/>
  <c r="EC2584" i="1" s="1"/>
  <c r="AE2387" i="1"/>
  <c r="ED2584" i="1" s="1"/>
  <c r="AF2387" i="1"/>
  <c r="EE2584" i="1" s="1"/>
  <c r="AG2387" i="1"/>
  <c r="EF2584" i="1" s="1"/>
  <c r="AH2387" i="1"/>
  <c r="EG2584" i="1" s="1"/>
  <c r="AI2387" i="1"/>
  <c r="EH2584" i="1" s="1"/>
  <c r="AJ2387" i="1"/>
  <c r="EI2584" i="1" s="1"/>
  <c r="AK2387" i="1"/>
  <c r="EJ2584" i="1" s="1"/>
  <c r="AL2387" i="1"/>
  <c r="EK2584" i="1" s="1"/>
  <c r="AM2387" i="1"/>
  <c r="EL2584" i="1" s="1"/>
  <c r="AN2387" i="1"/>
  <c r="EM2584" i="1" s="1"/>
  <c r="AO2387" i="1"/>
  <c r="EN2584" i="1" s="1"/>
  <c r="AP2387" i="1"/>
  <c r="EO2584" i="1" s="1"/>
  <c r="AQ2387" i="1"/>
  <c r="EP2584" i="1" s="1"/>
  <c r="Z2388" i="1"/>
  <c r="DY2585" i="1" s="1"/>
  <c r="AA2388" i="1"/>
  <c r="DZ2585" i="1" s="1"/>
  <c r="AB2388" i="1"/>
  <c r="EA2585" i="1" s="1"/>
  <c r="AC2388" i="1"/>
  <c r="EB2585" i="1" s="1"/>
  <c r="AD2388" i="1"/>
  <c r="EC2585" i="1" s="1"/>
  <c r="AE2388" i="1"/>
  <c r="ED2585" i="1" s="1"/>
  <c r="AF2388" i="1"/>
  <c r="EE2585" i="1" s="1"/>
  <c r="AG2388" i="1"/>
  <c r="EF2585" i="1" s="1"/>
  <c r="AH2388" i="1"/>
  <c r="EG2585" i="1" s="1"/>
  <c r="AI2388" i="1"/>
  <c r="EH2585" i="1" s="1"/>
  <c r="AJ2388" i="1"/>
  <c r="EI2585" i="1" s="1"/>
  <c r="AK2388" i="1"/>
  <c r="EJ2585" i="1" s="1"/>
  <c r="AL2388" i="1"/>
  <c r="EK2585" i="1" s="1"/>
  <c r="AM2388" i="1"/>
  <c r="EL2585" i="1" s="1"/>
  <c r="AN2388" i="1"/>
  <c r="EM2585" i="1" s="1"/>
  <c r="AO2388" i="1"/>
  <c r="EN2585" i="1" s="1"/>
  <c r="AP2388" i="1"/>
  <c r="EO2585" i="1" s="1"/>
  <c r="AQ2388" i="1"/>
  <c r="EP2585" i="1" s="1"/>
  <c r="Z2389" i="1"/>
  <c r="DY2586" i="1" s="1"/>
  <c r="AA2389" i="1"/>
  <c r="DZ2586" i="1" s="1"/>
  <c r="AB2389" i="1"/>
  <c r="EA2586" i="1" s="1"/>
  <c r="AC2389" i="1"/>
  <c r="EB2586" i="1" s="1"/>
  <c r="AD2389" i="1"/>
  <c r="EC2586" i="1" s="1"/>
  <c r="AE2389" i="1"/>
  <c r="ED2586" i="1" s="1"/>
  <c r="AF2389" i="1"/>
  <c r="EE2586" i="1" s="1"/>
  <c r="AG2389" i="1"/>
  <c r="EF2586" i="1" s="1"/>
  <c r="AH2389" i="1"/>
  <c r="EG2586" i="1" s="1"/>
  <c r="AI2389" i="1"/>
  <c r="EH2586" i="1" s="1"/>
  <c r="AJ2389" i="1"/>
  <c r="EI2586" i="1" s="1"/>
  <c r="AK2389" i="1"/>
  <c r="EJ2586" i="1" s="1"/>
  <c r="AL2389" i="1"/>
  <c r="EK2586" i="1" s="1"/>
  <c r="AM2389" i="1"/>
  <c r="EL2586" i="1" s="1"/>
  <c r="AN2389" i="1"/>
  <c r="EM2586" i="1" s="1"/>
  <c r="AO2389" i="1"/>
  <c r="EN2586" i="1" s="1"/>
  <c r="AP2389" i="1"/>
  <c r="EO2586" i="1" s="1"/>
  <c r="AQ2389" i="1"/>
  <c r="EP2586" i="1" s="1"/>
  <c r="Z2390" i="1"/>
  <c r="DY2587" i="1" s="1"/>
  <c r="AA2390" i="1"/>
  <c r="DZ2587" i="1" s="1"/>
  <c r="AB2390" i="1"/>
  <c r="EA2587" i="1" s="1"/>
  <c r="AC2390" i="1"/>
  <c r="EB2587" i="1" s="1"/>
  <c r="AD2390" i="1"/>
  <c r="EC2587" i="1" s="1"/>
  <c r="AE2390" i="1"/>
  <c r="ED2587" i="1" s="1"/>
  <c r="AF2390" i="1"/>
  <c r="EE2587" i="1" s="1"/>
  <c r="AG2390" i="1"/>
  <c r="EF2587" i="1" s="1"/>
  <c r="AH2390" i="1"/>
  <c r="EG2587" i="1" s="1"/>
  <c r="AI2390" i="1"/>
  <c r="EH2587" i="1" s="1"/>
  <c r="AJ2390" i="1"/>
  <c r="EI2587" i="1" s="1"/>
  <c r="AK2390" i="1"/>
  <c r="EJ2587" i="1" s="1"/>
  <c r="AL2390" i="1"/>
  <c r="EK2587" i="1" s="1"/>
  <c r="AM2390" i="1"/>
  <c r="EL2587" i="1" s="1"/>
  <c r="AN2390" i="1"/>
  <c r="EM2587" i="1" s="1"/>
  <c r="AO2390" i="1"/>
  <c r="EN2587" i="1" s="1"/>
  <c r="AP2390" i="1"/>
  <c r="EO2587" i="1" s="1"/>
  <c r="AQ2390" i="1"/>
  <c r="EP2587" i="1" s="1"/>
  <c r="Z2391" i="1"/>
  <c r="DY2588" i="1" s="1"/>
  <c r="AA2391" i="1"/>
  <c r="DZ2588" i="1" s="1"/>
  <c r="AB2391" i="1"/>
  <c r="EA2588" i="1" s="1"/>
  <c r="AC2391" i="1"/>
  <c r="EB2588" i="1" s="1"/>
  <c r="AD2391" i="1"/>
  <c r="EC2588" i="1" s="1"/>
  <c r="AE2391" i="1"/>
  <c r="ED2588" i="1" s="1"/>
  <c r="AF2391" i="1"/>
  <c r="EE2588" i="1" s="1"/>
  <c r="AG2391" i="1"/>
  <c r="EF2588" i="1" s="1"/>
  <c r="AH2391" i="1"/>
  <c r="EG2588" i="1" s="1"/>
  <c r="AI2391" i="1"/>
  <c r="EH2588" i="1" s="1"/>
  <c r="AJ2391" i="1"/>
  <c r="EI2588" i="1" s="1"/>
  <c r="AK2391" i="1"/>
  <c r="EJ2588" i="1" s="1"/>
  <c r="AL2391" i="1"/>
  <c r="EK2588" i="1" s="1"/>
  <c r="AM2391" i="1"/>
  <c r="EL2588" i="1" s="1"/>
  <c r="AN2391" i="1"/>
  <c r="EM2588" i="1" s="1"/>
  <c r="AO2391" i="1"/>
  <c r="EN2588" i="1" s="1"/>
  <c r="AP2391" i="1"/>
  <c r="EO2588" i="1" s="1"/>
  <c r="AQ2391" i="1"/>
  <c r="EP2588" i="1" s="1"/>
  <c r="Z2392" i="1"/>
  <c r="DY2589" i="1" s="1"/>
  <c r="AA2392" i="1"/>
  <c r="DZ2589" i="1" s="1"/>
  <c r="AB2392" i="1"/>
  <c r="EA2589" i="1" s="1"/>
  <c r="AC2392" i="1"/>
  <c r="EB2589" i="1" s="1"/>
  <c r="AD2392" i="1"/>
  <c r="EC2589" i="1" s="1"/>
  <c r="AE2392" i="1"/>
  <c r="ED2589" i="1" s="1"/>
  <c r="AF2392" i="1"/>
  <c r="EE2589" i="1" s="1"/>
  <c r="AG2392" i="1"/>
  <c r="EF2589" i="1" s="1"/>
  <c r="AH2392" i="1"/>
  <c r="EG2589" i="1" s="1"/>
  <c r="AI2392" i="1"/>
  <c r="EH2589" i="1" s="1"/>
  <c r="AJ2392" i="1"/>
  <c r="EI2589" i="1" s="1"/>
  <c r="AK2392" i="1"/>
  <c r="EJ2589" i="1" s="1"/>
  <c r="AL2392" i="1"/>
  <c r="EK2589" i="1" s="1"/>
  <c r="AM2392" i="1"/>
  <c r="EL2589" i="1" s="1"/>
  <c r="AN2392" i="1"/>
  <c r="EM2589" i="1" s="1"/>
  <c r="AO2392" i="1"/>
  <c r="EN2589" i="1" s="1"/>
  <c r="AP2392" i="1"/>
  <c r="EO2589" i="1" s="1"/>
  <c r="AQ2392" i="1"/>
  <c r="EP2589" i="1" s="1"/>
  <c r="Z2393" i="1"/>
  <c r="DY2590" i="1" s="1"/>
  <c r="AA2393" i="1"/>
  <c r="DZ2590" i="1" s="1"/>
  <c r="AB2393" i="1"/>
  <c r="EA2590" i="1" s="1"/>
  <c r="AC2393" i="1"/>
  <c r="EB2590" i="1" s="1"/>
  <c r="AD2393" i="1"/>
  <c r="EC2590" i="1" s="1"/>
  <c r="AE2393" i="1"/>
  <c r="ED2590" i="1" s="1"/>
  <c r="AF2393" i="1"/>
  <c r="EE2590" i="1" s="1"/>
  <c r="AG2393" i="1"/>
  <c r="EF2590" i="1" s="1"/>
  <c r="AH2393" i="1"/>
  <c r="EG2590" i="1" s="1"/>
  <c r="AI2393" i="1"/>
  <c r="EH2590" i="1" s="1"/>
  <c r="AJ2393" i="1"/>
  <c r="EI2590" i="1" s="1"/>
  <c r="AK2393" i="1"/>
  <c r="EJ2590" i="1" s="1"/>
  <c r="AL2393" i="1"/>
  <c r="EK2590" i="1" s="1"/>
  <c r="AM2393" i="1"/>
  <c r="EL2590" i="1" s="1"/>
  <c r="AN2393" i="1"/>
  <c r="EM2590" i="1" s="1"/>
  <c r="AO2393" i="1"/>
  <c r="EN2590" i="1" s="1"/>
  <c r="AP2393" i="1"/>
  <c r="EO2590" i="1" s="1"/>
  <c r="AQ2393" i="1"/>
  <c r="EP2590" i="1" s="1"/>
  <c r="Z2394" i="1"/>
  <c r="DY2591" i="1" s="1"/>
  <c r="AA2394" i="1"/>
  <c r="DZ2591" i="1" s="1"/>
  <c r="AB2394" i="1"/>
  <c r="EA2591" i="1" s="1"/>
  <c r="AC2394" i="1"/>
  <c r="EB2591" i="1" s="1"/>
  <c r="AD2394" i="1"/>
  <c r="EC2591" i="1" s="1"/>
  <c r="AE2394" i="1"/>
  <c r="ED2591" i="1" s="1"/>
  <c r="AF2394" i="1"/>
  <c r="EE2591" i="1" s="1"/>
  <c r="AG2394" i="1"/>
  <c r="EF2591" i="1" s="1"/>
  <c r="AH2394" i="1"/>
  <c r="EG2591" i="1" s="1"/>
  <c r="AI2394" i="1"/>
  <c r="EH2591" i="1" s="1"/>
  <c r="AJ2394" i="1"/>
  <c r="EI2591" i="1" s="1"/>
  <c r="AK2394" i="1"/>
  <c r="EJ2591" i="1" s="1"/>
  <c r="AL2394" i="1"/>
  <c r="EK2591" i="1" s="1"/>
  <c r="AM2394" i="1"/>
  <c r="EL2591" i="1" s="1"/>
  <c r="AN2394" i="1"/>
  <c r="EM2591" i="1" s="1"/>
  <c r="AO2394" i="1"/>
  <c r="EN2591" i="1" s="1"/>
  <c r="AP2394" i="1"/>
  <c r="EO2591" i="1" s="1"/>
  <c r="AQ2394" i="1"/>
  <c r="EP2591" i="1" s="1"/>
  <c r="Z2395" i="1"/>
  <c r="DY2592" i="1" s="1"/>
  <c r="AA2395" i="1"/>
  <c r="DZ2592" i="1" s="1"/>
  <c r="AB2395" i="1"/>
  <c r="EA2592" i="1" s="1"/>
  <c r="AC2395" i="1"/>
  <c r="EB2592" i="1" s="1"/>
  <c r="AD2395" i="1"/>
  <c r="EC2592" i="1" s="1"/>
  <c r="AE2395" i="1"/>
  <c r="ED2592" i="1" s="1"/>
  <c r="AF2395" i="1"/>
  <c r="EE2592" i="1" s="1"/>
  <c r="AG2395" i="1"/>
  <c r="EF2592" i="1" s="1"/>
  <c r="AH2395" i="1"/>
  <c r="EG2592" i="1" s="1"/>
  <c r="AI2395" i="1"/>
  <c r="EH2592" i="1" s="1"/>
  <c r="AJ2395" i="1"/>
  <c r="EI2592" i="1" s="1"/>
  <c r="AK2395" i="1"/>
  <c r="EJ2592" i="1" s="1"/>
  <c r="AL2395" i="1"/>
  <c r="EK2592" i="1" s="1"/>
  <c r="AM2395" i="1"/>
  <c r="EL2592" i="1" s="1"/>
  <c r="AN2395" i="1"/>
  <c r="EM2592" i="1" s="1"/>
  <c r="AO2395" i="1"/>
  <c r="EN2592" i="1" s="1"/>
  <c r="AP2395" i="1"/>
  <c r="EO2592" i="1" s="1"/>
  <c r="AQ2395" i="1"/>
  <c r="EP2592" i="1" s="1"/>
  <c r="Z2396" i="1"/>
  <c r="DY2593" i="1" s="1"/>
  <c r="AA2396" i="1"/>
  <c r="DZ2593" i="1" s="1"/>
  <c r="AB2396" i="1"/>
  <c r="EA2593" i="1" s="1"/>
  <c r="AC2396" i="1"/>
  <c r="EB2593" i="1" s="1"/>
  <c r="AD2396" i="1"/>
  <c r="EC2593" i="1" s="1"/>
  <c r="AE2396" i="1"/>
  <c r="ED2593" i="1" s="1"/>
  <c r="AF2396" i="1"/>
  <c r="EE2593" i="1" s="1"/>
  <c r="AG2396" i="1"/>
  <c r="EF2593" i="1" s="1"/>
  <c r="AH2396" i="1"/>
  <c r="EG2593" i="1" s="1"/>
  <c r="AI2396" i="1"/>
  <c r="EH2593" i="1" s="1"/>
  <c r="AJ2396" i="1"/>
  <c r="EI2593" i="1" s="1"/>
  <c r="AK2396" i="1"/>
  <c r="EJ2593" i="1" s="1"/>
  <c r="AL2396" i="1"/>
  <c r="EK2593" i="1" s="1"/>
  <c r="AM2396" i="1"/>
  <c r="EL2593" i="1" s="1"/>
  <c r="AN2396" i="1"/>
  <c r="EM2593" i="1" s="1"/>
  <c r="AO2396" i="1"/>
  <c r="EN2593" i="1" s="1"/>
  <c r="AP2396" i="1"/>
  <c r="EO2593" i="1" s="1"/>
  <c r="AQ2396" i="1"/>
  <c r="EP2593" i="1" s="1"/>
  <c r="Z2397" i="1"/>
  <c r="DY2594" i="1" s="1"/>
  <c r="AA2397" i="1"/>
  <c r="DZ2594" i="1" s="1"/>
  <c r="AB2397" i="1"/>
  <c r="EA2594" i="1" s="1"/>
  <c r="AC2397" i="1"/>
  <c r="EB2594" i="1" s="1"/>
  <c r="AD2397" i="1"/>
  <c r="EC2594" i="1" s="1"/>
  <c r="AE2397" i="1"/>
  <c r="ED2594" i="1" s="1"/>
  <c r="AF2397" i="1"/>
  <c r="EE2594" i="1" s="1"/>
  <c r="AG2397" i="1"/>
  <c r="EF2594" i="1" s="1"/>
  <c r="AH2397" i="1"/>
  <c r="EG2594" i="1" s="1"/>
  <c r="AI2397" i="1"/>
  <c r="EH2594" i="1" s="1"/>
  <c r="AJ2397" i="1"/>
  <c r="EI2594" i="1" s="1"/>
  <c r="AK2397" i="1"/>
  <c r="EJ2594" i="1" s="1"/>
  <c r="AL2397" i="1"/>
  <c r="EK2594" i="1" s="1"/>
  <c r="AM2397" i="1"/>
  <c r="EL2594" i="1" s="1"/>
  <c r="AN2397" i="1"/>
  <c r="EM2594" i="1" s="1"/>
  <c r="AO2397" i="1"/>
  <c r="EN2594" i="1" s="1"/>
  <c r="AP2397" i="1"/>
  <c r="EO2594" i="1" s="1"/>
  <c r="AQ2397" i="1"/>
  <c r="EP2594" i="1" s="1"/>
  <c r="Z2398" i="1"/>
  <c r="DY2595" i="1" s="1"/>
  <c r="AA2398" i="1"/>
  <c r="DZ2595" i="1" s="1"/>
  <c r="AB2398" i="1"/>
  <c r="EA2595" i="1" s="1"/>
  <c r="AC2398" i="1"/>
  <c r="EB2595" i="1" s="1"/>
  <c r="AD2398" i="1"/>
  <c r="EC2595" i="1" s="1"/>
  <c r="AE2398" i="1"/>
  <c r="ED2595" i="1" s="1"/>
  <c r="AF2398" i="1"/>
  <c r="EE2595" i="1" s="1"/>
  <c r="AG2398" i="1"/>
  <c r="EF2595" i="1" s="1"/>
  <c r="AH2398" i="1"/>
  <c r="EG2595" i="1" s="1"/>
  <c r="AI2398" i="1"/>
  <c r="EH2595" i="1" s="1"/>
  <c r="AJ2398" i="1"/>
  <c r="EI2595" i="1" s="1"/>
  <c r="AK2398" i="1"/>
  <c r="EJ2595" i="1" s="1"/>
  <c r="AL2398" i="1"/>
  <c r="EK2595" i="1" s="1"/>
  <c r="AM2398" i="1"/>
  <c r="EL2595" i="1" s="1"/>
  <c r="AN2398" i="1"/>
  <c r="EM2595" i="1" s="1"/>
  <c r="AO2398" i="1"/>
  <c r="EN2595" i="1" s="1"/>
  <c r="AP2398" i="1"/>
  <c r="EO2595" i="1" s="1"/>
  <c r="AQ2398" i="1"/>
  <c r="EP2595" i="1" s="1"/>
  <c r="Z2399" i="1"/>
  <c r="DY2596" i="1" s="1"/>
  <c r="AA2399" i="1"/>
  <c r="DZ2596" i="1" s="1"/>
  <c r="AB2399" i="1"/>
  <c r="EA2596" i="1" s="1"/>
  <c r="AC2399" i="1"/>
  <c r="EB2596" i="1" s="1"/>
  <c r="AD2399" i="1"/>
  <c r="EC2596" i="1" s="1"/>
  <c r="AE2399" i="1"/>
  <c r="ED2596" i="1" s="1"/>
  <c r="AF2399" i="1"/>
  <c r="EE2596" i="1" s="1"/>
  <c r="AG2399" i="1"/>
  <c r="EF2596" i="1" s="1"/>
  <c r="AH2399" i="1"/>
  <c r="EG2596" i="1" s="1"/>
  <c r="AI2399" i="1"/>
  <c r="EH2596" i="1" s="1"/>
  <c r="AJ2399" i="1"/>
  <c r="EI2596" i="1" s="1"/>
  <c r="AK2399" i="1"/>
  <c r="EJ2596" i="1" s="1"/>
  <c r="AL2399" i="1"/>
  <c r="EK2596" i="1" s="1"/>
  <c r="AM2399" i="1"/>
  <c r="EL2596" i="1" s="1"/>
  <c r="AN2399" i="1"/>
  <c r="EM2596" i="1" s="1"/>
  <c r="AO2399" i="1"/>
  <c r="EN2596" i="1" s="1"/>
  <c r="AP2399" i="1"/>
  <c r="EO2596" i="1" s="1"/>
  <c r="AQ2399" i="1"/>
  <c r="EP2596" i="1" s="1"/>
  <c r="Z2400" i="1"/>
  <c r="DY2597" i="1" s="1"/>
  <c r="AA2400" i="1"/>
  <c r="DZ2597" i="1" s="1"/>
  <c r="AB2400" i="1"/>
  <c r="EA2597" i="1" s="1"/>
  <c r="AC2400" i="1"/>
  <c r="EB2597" i="1" s="1"/>
  <c r="AD2400" i="1"/>
  <c r="EC2597" i="1" s="1"/>
  <c r="AE2400" i="1"/>
  <c r="ED2597" i="1" s="1"/>
  <c r="AF2400" i="1"/>
  <c r="EE2597" i="1" s="1"/>
  <c r="AG2400" i="1"/>
  <c r="EF2597" i="1" s="1"/>
  <c r="AH2400" i="1"/>
  <c r="EG2597" i="1" s="1"/>
  <c r="AI2400" i="1"/>
  <c r="EH2597" i="1" s="1"/>
  <c r="AJ2400" i="1"/>
  <c r="EI2597" i="1" s="1"/>
  <c r="AK2400" i="1"/>
  <c r="EJ2597" i="1" s="1"/>
  <c r="AL2400" i="1"/>
  <c r="EK2597" i="1" s="1"/>
  <c r="AM2400" i="1"/>
  <c r="EL2597" i="1" s="1"/>
  <c r="AN2400" i="1"/>
  <c r="EM2597" i="1" s="1"/>
  <c r="AO2400" i="1"/>
  <c r="EN2597" i="1" s="1"/>
  <c r="AP2400" i="1"/>
  <c r="EO2597" i="1" s="1"/>
  <c r="AQ2400" i="1"/>
  <c r="EP2597" i="1" s="1"/>
  <c r="Z2401" i="1"/>
  <c r="DY2598" i="1" s="1"/>
  <c r="AA2401" i="1"/>
  <c r="DZ2598" i="1" s="1"/>
  <c r="AB2401" i="1"/>
  <c r="EA2598" i="1" s="1"/>
  <c r="AC2401" i="1"/>
  <c r="EB2598" i="1" s="1"/>
  <c r="AD2401" i="1"/>
  <c r="EC2598" i="1" s="1"/>
  <c r="AE2401" i="1"/>
  <c r="ED2598" i="1" s="1"/>
  <c r="AF2401" i="1"/>
  <c r="EE2598" i="1" s="1"/>
  <c r="AG2401" i="1"/>
  <c r="EF2598" i="1" s="1"/>
  <c r="AH2401" i="1"/>
  <c r="EG2598" i="1" s="1"/>
  <c r="AI2401" i="1"/>
  <c r="EH2598" i="1" s="1"/>
  <c r="AJ2401" i="1"/>
  <c r="EI2598" i="1" s="1"/>
  <c r="AK2401" i="1"/>
  <c r="EJ2598" i="1" s="1"/>
  <c r="AL2401" i="1"/>
  <c r="EK2598" i="1" s="1"/>
  <c r="AM2401" i="1"/>
  <c r="EL2598" i="1" s="1"/>
  <c r="AN2401" i="1"/>
  <c r="EM2598" i="1" s="1"/>
  <c r="AO2401" i="1"/>
  <c r="EN2598" i="1" s="1"/>
  <c r="AP2401" i="1"/>
  <c r="EO2598" i="1" s="1"/>
  <c r="AQ2401" i="1"/>
  <c r="EP2598" i="1" s="1"/>
  <c r="Z2402" i="1"/>
  <c r="DY2599" i="1" s="1"/>
  <c r="AA2402" i="1"/>
  <c r="DZ2599" i="1" s="1"/>
  <c r="AB2402" i="1"/>
  <c r="EA2599" i="1" s="1"/>
  <c r="AC2402" i="1"/>
  <c r="EB2599" i="1" s="1"/>
  <c r="AD2402" i="1"/>
  <c r="EC2599" i="1" s="1"/>
  <c r="AE2402" i="1"/>
  <c r="ED2599" i="1" s="1"/>
  <c r="AF2402" i="1"/>
  <c r="EE2599" i="1" s="1"/>
  <c r="AG2402" i="1"/>
  <c r="EF2599" i="1" s="1"/>
  <c r="AH2402" i="1"/>
  <c r="EG2599" i="1" s="1"/>
  <c r="AI2402" i="1"/>
  <c r="EH2599" i="1" s="1"/>
  <c r="AJ2402" i="1"/>
  <c r="EI2599" i="1" s="1"/>
  <c r="AK2402" i="1"/>
  <c r="EJ2599" i="1" s="1"/>
  <c r="AL2402" i="1"/>
  <c r="EK2599" i="1" s="1"/>
  <c r="AM2402" i="1"/>
  <c r="EL2599" i="1" s="1"/>
  <c r="AN2402" i="1"/>
  <c r="EM2599" i="1" s="1"/>
  <c r="AO2402" i="1"/>
  <c r="EN2599" i="1" s="1"/>
  <c r="AP2402" i="1"/>
  <c r="EO2599" i="1" s="1"/>
  <c r="AQ2402" i="1"/>
  <c r="EP2599" i="1" s="1"/>
  <c r="Z2403" i="1"/>
  <c r="DY2600" i="1" s="1"/>
  <c r="AA2403" i="1"/>
  <c r="DZ2600" i="1" s="1"/>
  <c r="AB2403" i="1"/>
  <c r="EA2600" i="1" s="1"/>
  <c r="AC2403" i="1"/>
  <c r="EB2600" i="1" s="1"/>
  <c r="AD2403" i="1"/>
  <c r="EC2600" i="1" s="1"/>
  <c r="AE2403" i="1"/>
  <c r="ED2600" i="1" s="1"/>
  <c r="AF2403" i="1"/>
  <c r="EE2600" i="1" s="1"/>
  <c r="AG2403" i="1"/>
  <c r="EF2600" i="1" s="1"/>
  <c r="AH2403" i="1"/>
  <c r="EG2600" i="1" s="1"/>
  <c r="AI2403" i="1"/>
  <c r="EH2600" i="1" s="1"/>
  <c r="AJ2403" i="1"/>
  <c r="EI2600" i="1" s="1"/>
  <c r="AK2403" i="1"/>
  <c r="EJ2600" i="1" s="1"/>
  <c r="AL2403" i="1"/>
  <c r="EK2600" i="1" s="1"/>
  <c r="AM2403" i="1"/>
  <c r="EL2600" i="1" s="1"/>
  <c r="AN2403" i="1"/>
  <c r="EM2600" i="1" s="1"/>
  <c r="AO2403" i="1"/>
  <c r="EN2600" i="1" s="1"/>
  <c r="AP2403" i="1"/>
  <c r="EO2600" i="1" s="1"/>
  <c r="AQ2403" i="1"/>
  <c r="EP2600" i="1" s="1"/>
  <c r="Z2404" i="1"/>
  <c r="DY2601" i="1" s="1"/>
  <c r="AA2404" i="1"/>
  <c r="DZ2601" i="1" s="1"/>
  <c r="AB2404" i="1"/>
  <c r="EA2601" i="1" s="1"/>
  <c r="AC2404" i="1"/>
  <c r="EB2601" i="1" s="1"/>
  <c r="AD2404" i="1"/>
  <c r="EC2601" i="1" s="1"/>
  <c r="AE2404" i="1"/>
  <c r="ED2601" i="1" s="1"/>
  <c r="AF2404" i="1"/>
  <c r="EE2601" i="1" s="1"/>
  <c r="AG2404" i="1"/>
  <c r="EF2601" i="1" s="1"/>
  <c r="AH2404" i="1"/>
  <c r="EG2601" i="1" s="1"/>
  <c r="AI2404" i="1"/>
  <c r="EH2601" i="1" s="1"/>
  <c r="AJ2404" i="1"/>
  <c r="EI2601" i="1" s="1"/>
  <c r="AK2404" i="1"/>
  <c r="EJ2601" i="1" s="1"/>
  <c r="AL2404" i="1"/>
  <c r="EK2601" i="1" s="1"/>
  <c r="AM2404" i="1"/>
  <c r="EL2601" i="1" s="1"/>
  <c r="AN2404" i="1"/>
  <c r="EM2601" i="1" s="1"/>
  <c r="AO2404" i="1"/>
  <c r="EN2601" i="1" s="1"/>
  <c r="AP2404" i="1"/>
  <c r="EO2601" i="1" s="1"/>
  <c r="AQ2404" i="1"/>
  <c r="EP2601" i="1" s="1"/>
  <c r="Z2405" i="1"/>
  <c r="DY2602" i="1" s="1"/>
  <c r="AA2405" i="1"/>
  <c r="DZ2602" i="1" s="1"/>
  <c r="AB2405" i="1"/>
  <c r="EA2602" i="1" s="1"/>
  <c r="AC2405" i="1"/>
  <c r="EB2602" i="1" s="1"/>
  <c r="AD2405" i="1"/>
  <c r="EC2602" i="1" s="1"/>
  <c r="AE2405" i="1"/>
  <c r="ED2602" i="1" s="1"/>
  <c r="AF2405" i="1"/>
  <c r="EE2602" i="1" s="1"/>
  <c r="AG2405" i="1"/>
  <c r="EF2602" i="1" s="1"/>
  <c r="AH2405" i="1"/>
  <c r="EG2602" i="1" s="1"/>
  <c r="AI2405" i="1"/>
  <c r="EH2602" i="1" s="1"/>
  <c r="AJ2405" i="1"/>
  <c r="EI2602" i="1" s="1"/>
  <c r="AK2405" i="1"/>
  <c r="EJ2602" i="1" s="1"/>
  <c r="AL2405" i="1"/>
  <c r="EK2602" i="1" s="1"/>
  <c r="AM2405" i="1"/>
  <c r="EL2602" i="1" s="1"/>
  <c r="AN2405" i="1"/>
  <c r="EM2602" i="1" s="1"/>
  <c r="AO2405" i="1"/>
  <c r="EN2602" i="1" s="1"/>
  <c r="AP2405" i="1"/>
  <c r="EO2602" i="1" s="1"/>
  <c r="AQ2405" i="1"/>
  <c r="EP2602" i="1" s="1"/>
  <c r="Z2406" i="1"/>
  <c r="DY2603" i="1" s="1"/>
  <c r="AA2406" i="1"/>
  <c r="DZ2603" i="1" s="1"/>
  <c r="AB2406" i="1"/>
  <c r="EA2603" i="1" s="1"/>
  <c r="AC2406" i="1"/>
  <c r="EB2603" i="1" s="1"/>
  <c r="AD2406" i="1"/>
  <c r="EC2603" i="1" s="1"/>
  <c r="AE2406" i="1"/>
  <c r="ED2603" i="1" s="1"/>
  <c r="AF2406" i="1"/>
  <c r="EE2603" i="1" s="1"/>
  <c r="AG2406" i="1"/>
  <c r="EF2603" i="1" s="1"/>
  <c r="AH2406" i="1"/>
  <c r="EG2603" i="1" s="1"/>
  <c r="AI2406" i="1"/>
  <c r="EH2603" i="1" s="1"/>
  <c r="AJ2406" i="1"/>
  <c r="EI2603" i="1" s="1"/>
  <c r="AK2406" i="1"/>
  <c r="EJ2603" i="1" s="1"/>
  <c r="AL2406" i="1"/>
  <c r="EK2603" i="1" s="1"/>
  <c r="AM2406" i="1"/>
  <c r="EL2603" i="1" s="1"/>
  <c r="AN2406" i="1"/>
  <c r="EM2603" i="1" s="1"/>
  <c r="AO2406" i="1"/>
  <c r="EN2603" i="1" s="1"/>
  <c r="AP2406" i="1"/>
  <c r="EO2603" i="1" s="1"/>
  <c r="AQ2406" i="1"/>
  <c r="EP2603" i="1" s="1"/>
  <c r="Z2407" i="1"/>
  <c r="DY2604" i="1" s="1"/>
  <c r="AA2407" i="1"/>
  <c r="DZ2604" i="1" s="1"/>
  <c r="AB2407" i="1"/>
  <c r="EA2604" i="1" s="1"/>
  <c r="AC2407" i="1"/>
  <c r="EB2604" i="1" s="1"/>
  <c r="AD2407" i="1"/>
  <c r="EC2604" i="1" s="1"/>
  <c r="AE2407" i="1"/>
  <c r="ED2604" i="1" s="1"/>
  <c r="AF2407" i="1"/>
  <c r="EE2604" i="1" s="1"/>
  <c r="AG2407" i="1"/>
  <c r="EF2604" i="1" s="1"/>
  <c r="AH2407" i="1"/>
  <c r="EG2604" i="1" s="1"/>
  <c r="AI2407" i="1"/>
  <c r="EH2604" i="1" s="1"/>
  <c r="AJ2407" i="1"/>
  <c r="EI2604" i="1" s="1"/>
  <c r="AK2407" i="1"/>
  <c r="EJ2604" i="1" s="1"/>
  <c r="AL2407" i="1"/>
  <c r="EK2604" i="1" s="1"/>
  <c r="AM2407" i="1"/>
  <c r="EL2604" i="1" s="1"/>
  <c r="AN2407" i="1"/>
  <c r="EM2604" i="1" s="1"/>
  <c r="AO2407" i="1"/>
  <c r="EN2604" i="1" s="1"/>
  <c r="AP2407" i="1"/>
  <c r="EO2604" i="1" s="1"/>
  <c r="AQ2407" i="1"/>
  <c r="EP2604" i="1" s="1"/>
  <c r="Z2408" i="1"/>
  <c r="DY2605" i="1" s="1"/>
  <c r="AA2408" i="1"/>
  <c r="DZ2605" i="1" s="1"/>
  <c r="AB2408" i="1"/>
  <c r="EA2605" i="1" s="1"/>
  <c r="AC2408" i="1"/>
  <c r="EB2605" i="1" s="1"/>
  <c r="AD2408" i="1"/>
  <c r="EC2605" i="1" s="1"/>
  <c r="AE2408" i="1"/>
  <c r="ED2605" i="1" s="1"/>
  <c r="AF2408" i="1"/>
  <c r="EE2605" i="1" s="1"/>
  <c r="AG2408" i="1"/>
  <c r="EF2605" i="1" s="1"/>
  <c r="AH2408" i="1"/>
  <c r="EG2605" i="1" s="1"/>
  <c r="AI2408" i="1"/>
  <c r="EH2605" i="1" s="1"/>
  <c r="AJ2408" i="1"/>
  <c r="EI2605" i="1" s="1"/>
  <c r="AK2408" i="1"/>
  <c r="EJ2605" i="1" s="1"/>
  <c r="AL2408" i="1"/>
  <c r="EK2605" i="1" s="1"/>
  <c r="AM2408" i="1"/>
  <c r="EL2605" i="1" s="1"/>
  <c r="AN2408" i="1"/>
  <c r="EM2605" i="1" s="1"/>
  <c r="AO2408" i="1"/>
  <c r="EN2605" i="1" s="1"/>
  <c r="AP2408" i="1"/>
  <c r="EO2605" i="1" s="1"/>
  <c r="AQ2408" i="1"/>
  <c r="EP2605" i="1" s="1"/>
  <c r="Z2409" i="1"/>
  <c r="DY2606" i="1" s="1"/>
  <c r="AA2409" i="1"/>
  <c r="DZ2606" i="1" s="1"/>
  <c r="AB2409" i="1"/>
  <c r="EA2606" i="1" s="1"/>
  <c r="AC2409" i="1"/>
  <c r="EB2606" i="1" s="1"/>
  <c r="AD2409" i="1"/>
  <c r="EC2606" i="1" s="1"/>
  <c r="AE2409" i="1"/>
  <c r="ED2606" i="1" s="1"/>
  <c r="AF2409" i="1"/>
  <c r="EE2606" i="1" s="1"/>
  <c r="AG2409" i="1"/>
  <c r="EF2606" i="1" s="1"/>
  <c r="AH2409" i="1"/>
  <c r="EG2606" i="1" s="1"/>
  <c r="AI2409" i="1"/>
  <c r="EH2606" i="1" s="1"/>
  <c r="AJ2409" i="1"/>
  <c r="EI2606" i="1" s="1"/>
  <c r="AK2409" i="1"/>
  <c r="EJ2606" i="1" s="1"/>
  <c r="AL2409" i="1"/>
  <c r="EK2606" i="1" s="1"/>
  <c r="AM2409" i="1"/>
  <c r="EL2606" i="1" s="1"/>
  <c r="AN2409" i="1"/>
  <c r="EM2606" i="1" s="1"/>
  <c r="AO2409" i="1"/>
  <c r="EN2606" i="1" s="1"/>
  <c r="AP2409" i="1"/>
  <c r="EO2606" i="1" s="1"/>
  <c r="AQ2409" i="1"/>
  <c r="EP2606" i="1" s="1"/>
  <c r="Z2410" i="1"/>
  <c r="DY2607" i="1" s="1"/>
  <c r="AA2410" i="1"/>
  <c r="DZ2607" i="1" s="1"/>
  <c r="AB2410" i="1"/>
  <c r="EA2607" i="1" s="1"/>
  <c r="AC2410" i="1"/>
  <c r="EB2607" i="1" s="1"/>
  <c r="AD2410" i="1"/>
  <c r="EC2607" i="1" s="1"/>
  <c r="AE2410" i="1"/>
  <c r="ED2607" i="1" s="1"/>
  <c r="AF2410" i="1"/>
  <c r="EE2607" i="1" s="1"/>
  <c r="AG2410" i="1"/>
  <c r="EF2607" i="1" s="1"/>
  <c r="AH2410" i="1"/>
  <c r="EG2607" i="1" s="1"/>
  <c r="AI2410" i="1"/>
  <c r="EH2607" i="1" s="1"/>
  <c r="AJ2410" i="1"/>
  <c r="EI2607" i="1" s="1"/>
  <c r="AK2410" i="1"/>
  <c r="EJ2607" i="1" s="1"/>
  <c r="AL2410" i="1"/>
  <c r="EK2607" i="1" s="1"/>
  <c r="AM2410" i="1"/>
  <c r="EL2607" i="1" s="1"/>
  <c r="AN2410" i="1"/>
  <c r="EM2607" i="1" s="1"/>
  <c r="AO2410" i="1"/>
  <c r="EN2607" i="1" s="1"/>
  <c r="AP2410" i="1"/>
  <c r="EO2607" i="1" s="1"/>
  <c r="AQ2410" i="1"/>
  <c r="EP2607" i="1" s="1"/>
  <c r="Z2411" i="1"/>
  <c r="DY2608" i="1" s="1"/>
  <c r="AA2411" i="1"/>
  <c r="DZ2608" i="1" s="1"/>
  <c r="AB2411" i="1"/>
  <c r="EA2608" i="1" s="1"/>
  <c r="AC2411" i="1"/>
  <c r="EB2608" i="1" s="1"/>
  <c r="AD2411" i="1"/>
  <c r="EC2608" i="1" s="1"/>
  <c r="AE2411" i="1"/>
  <c r="ED2608" i="1" s="1"/>
  <c r="AF2411" i="1"/>
  <c r="EE2608" i="1" s="1"/>
  <c r="AG2411" i="1"/>
  <c r="EF2608" i="1" s="1"/>
  <c r="AH2411" i="1"/>
  <c r="EG2608" i="1" s="1"/>
  <c r="AI2411" i="1"/>
  <c r="EH2608" i="1" s="1"/>
  <c r="AJ2411" i="1"/>
  <c r="EI2608" i="1" s="1"/>
  <c r="AK2411" i="1"/>
  <c r="EJ2608" i="1" s="1"/>
  <c r="AL2411" i="1"/>
  <c r="EK2608" i="1" s="1"/>
  <c r="AM2411" i="1"/>
  <c r="EL2608" i="1" s="1"/>
  <c r="AN2411" i="1"/>
  <c r="EM2608" i="1" s="1"/>
  <c r="AO2411" i="1"/>
  <c r="EN2608" i="1" s="1"/>
  <c r="AP2411" i="1"/>
  <c r="EO2608" i="1" s="1"/>
  <c r="AQ2411" i="1"/>
  <c r="EP2608" i="1" s="1"/>
  <c r="Z2412" i="1"/>
  <c r="DY2609" i="1" s="1"/>
  <c r="AA2412" i="1"/>
  <c r="DZ2609" i="1" s="1"/>
  <c r="AB2412" i="1"/>
  <c r="EA2609" i="1" s="1"/>
  <c r="AC2412" i="1"/>
  <c r="EB2609" i="1" s="1"/>
  <c r="AD2412" i="1"/>
  <c r="EC2609" i="1" s="1"/>
  <c r="AE2412" i="1"/>
  <c r="ED2609" i="1" s="1"/>
  <c r="AF2412" i="1"/>
  <c r="EE2609" i="1" s="1"/>
  <c r="AG2412" i="1"/>
  <c r="EF2609" i="1" s="1"/>
  <c r="AH2412" i="1"/>
  <c r="EG2609" i="1" s="1"/>
  <c r="AI2412" i="1"/>
  <c r="EH2609" i="1" s="1"/>
  <c r="AJ2412" i="1"/>
  <c r="EI2609" i="1" s="1"/>
  <c r="AK2412" i="1"/>
  <c r="EJ2609" i="1" s="1"/>
  <c r="AL2412" i="1"/>
  <c r="EK2609" i="1" s="1"/>
  <c r="AM2412" i="1"/>
  <c r="EL2609" i="1" s="1"/>
  <c r="AN2412" i="1"/>
  <c r="EM2609" i="1" s="1"/>
  <c r="AO2412" i="1"/>
  <c r="EN2609" i="1" s="1"/>
  <c r="AP2412" i="1"/>
  <c r="EO2609" i="1" s="1"/>
  <c r="AQ2412" i="1"/>
  <c r="EP2609" i="1" s="1"/>
  <c r="Z2413" i="1"/>
  <c r="DY2610" i="1" s="1"/>
  <c r="AA2413" i="1"/>
  <c r="DZ2610" i="1" s="1"/>
  <c r="AB2413" i="1"/>
  <c r="EA2610" i="1" s="1"/>
  <c r="AC2413" i="1"/>
  <c r="EB2610" i="1" s="1"/>
  <c r="AD2413" i="1"/>
  <c r="EC2610" i="1" s="1"/>
  <c r="AE2413" i="1"/>
  <c r="ED2610" i="1" s="1"/>
  <c r="AF2413" i="1"/>
  <c r="EE2610" i="1" s="1"/>
  <c r="AG2413" i="1"/>
  <c r="EF2610" i="1" s="1"/>
  <c r="AH2413" i="1"/>
  <c r="EG2610" i="1" s="1"/>
  <c r="AI2413" i="1"/>
  <c r="EH2610" i="1" s="1"/>
  <c r="AJ2413" i="1"/>
  <c r="EI2610" i="1" s="1"/>
  <c r="AK2413" i="1"/>
  <c r="EJ2610" i="1" s="1"/>
  <c r="AL2413" i="1"/>
  <c r="EK2610" i="1" s="1"/>
  <c r="AM2413" i="1"/>
  <c r="EL2610" i="1" s="1"/>
  <c r="AN2413" i="1"/>
  <c r="EM2610" i="1" s="1"/>
  <c r="AO2413" i="1"/>
  <c r="EN2610" i="1" s="1"/>
  <c r="AP2413" i="1"/>
  <c r="EO2610" i="1" s="1"/>
  <c r="AQ2413" i="1"/>
  <c r="EP2610" i="1" s="1"/>
  <c r="Z2414" i="1"/>
  <c r="DY2611" i="1" s="1"/>
  <c r="AA2414" i="1"/>
  <c r="DZ2611" i="1" s="1"/>
  <c r="AB2414" i="1"/>
  <c r="EA2611" i="1" s="1"/>
  <c r="AC2414" i="1"/>
  <c r="EB2611" i="1" s="1"/>
  <c r="AD2414" i="1"/>
  <c r="EC2611" i="1" s="1"/>
  <c r="AE2414" i="1"/>
  <c r="ED2611" i="1" s="1"/>
  <c r="AF2414" i="1"/>
  <c r="EE2611" i="1" s="1"/>
  <c r="AG2414" i="1"/>
  <c r="EF2611" i="1" s="1"/>
  <c r="AH2414" i="1"/>
  <c r="EG2611" i="1" s="1"/>
  <c r="AI2414" i="1"/>
  <c r="EH2611" i="1" s="1"/>
  <c r="AJ2414" i="1"/>
  <c r="EI2611" i="1" s="1"/>
  <c r="AK2414" i="1"/>
  <c r="EJ2611" i="1" s="1"/>
  <c r="AL2414" i="1"/>
  <c r="EK2611" i="1" s="1"/>
  <c r="AM2414" i="1"/>
  <c r="EL2611" i="1" s="1"/>
  <c r="AN2414" i="1"/>
  <c r="EM2611" i="1" s="1"/>
  <c r="AO2414" i="1"/>
  <c r="EN2611" i="1" s="1"/>
  <c r="AP2414" i="1"/>
  <c r="EO2611" i="1" s="1"/>
  <c r="AQ2414" i="1"/>
  <c r="EP2611" i="1" s="1"/>
  <c r="Z2415" i="1"/>
  <c r="DY2612" i="1" s="1"/>
  <c r="AA2415" i="1"/>
  <c r="DZ2612" i="1" s="1"/>
  <c r="AB2415" i="1"/>
  <c r="EA2612" i="1" s="1"/>
  <c r="AC2415" i="1"/>
  <c r="EB2612" i="1" s="1"/>
  <c r="AD2415" i="1"/>
  <c r="EC2612" i="1" s="1"/>
  <c r="AE2415" i="1"/>
  <c r="ED2612" i="1" s="1"/>
  <c r="AF2415" i="1"/>
  <c r="EE2612" i="1" s="1"/>
  <c r="AG2415" i="1"/>
  <c r="EF2612" i="1" s="1"/>
  <c r="AH2415" i="1"/>
  <c r="EG2612" i="1" s="1"/>
  <c r="AI2415" i="1"/>
  <c r="EH2612" i="1" s="1"/>
  <c r="AJ2415" i="1"/>
  <c r="EI2612" i="1" s="1"/>
  <c r="AK2415" i="1"/>
  <c r="EJ2612" i="1" s="1"/>
  <c r="AL2415" i="1"/>
  <c r="EK2612" i="1" s="1"/>
  <c r="AM2415" i="1"/>
  <c r="EL2612" i="1" s="1"/>
  <c r="AN2415" i="1"/>
  <c r="EM2612" i="1" s="1"/>
  <c r="AO2415" i="1"/>
  <c r="EN2612" i="1" s="1"/>
  <c r="AP2415" i="1"/>
  <c r="EO2612" i="1" s="1"/>
  <c r="AQ2415" i="1"/>
  <c r="EP2612" i="1" s="1"/>
  <c r="Z2416" i="1"/>
  <c r="DY2613" i="1" s="1"/>
  <c r="AA2416" i="1"/>
  <c r="DZ2613" i="1" s="1"/>
  <c r="AB2416" i="1"/>
  <c r="EA2613" i="1" s="1"/>
  <c r="AC2416" i="1"/>
  <c r="EB2613" i="1" s="1"/>
  <c r="AD2416" i="1"/>
  <c r="EC2613" i="1" s="1"/>
  <c r="AE2416" i="1"/>
  <c r="ED2613" i="1" s="1"/>
  <c r="AF2416" i="1"/>
  <c r="EE2613" i="1" s="1"/>
  <c r="AG2416" i="1"/>
  <c r="EF2613" i="1" s="1"/>
  <c r="AH2416" i="1"/>
  <c r="EG2613" i="1" s="1"/>
  <c r="AI2416" i="1"/>
  <c r="EH2613" i="1" s="1"/>
  <c r="AJ2416" i="1"/>
  <c r="EI2613" i="1" s="1"/>
  <c r="AK2416" i="1"/>
  <c r="EJ2613" i="1" s="1"/>
  <c r="AL2416" i="1"/>
  <c r="EK2613" i="1" s="1"/>
  <c r="AM2416" i="1"/>
  <c r="EL2613" i="1" s="1"/>
  <c r="AN2416" i="1"/>
  <c r="EM2613" i="1" s="1"/>
  <c r="AO2416" i="1"/>
  <c r="EN2613" i="1" s="1"/>
  <c r="AP2416" i="1"/>
  <c r="EO2613" i="1" s="1"/>
  <c r="AQ2416" i="1"/>
  <c r="EP2613" i="1" s="1"/>
  <c r="Z2417" i="1"/>
  <c r="DY2614" i="1" s="1"/>
  <c r="AA2417" i="1"/>
  <c r="DZ2614" i="1" s="1"/>
  <c r="AB2417" i="1"/>
  <c r="EA2614" i="1" s="1"/>
  <c r="AC2417" i="1"/>
  <c r="EB2614" i="1" s="1"/>
  <c r="AD2417" i="1"/>
  <c r="EC2614" i="1" s="1"/>
  <c r="AE2417" i="1"/>
  <c r="ED2614" i="1" s="1"/>
  <c r="AF2417" i="1"/>
  <c r="EE2614" i="1" s="1"/>
  <c r="AG2417" i="1"/>
  <c r="EF2614" i="1" s="1"/>
  <c r="AH2417" i="1"/>
  <c r="EG2614" i="1" s="1"/>
  <c r="AI2417" i="1"/>
  <c r="EH2614" i="1" s="1"/>
  <c r="AJ2417" i="1"/>
  <c r="EI2614" i="1" s="1"/>
  <c r="AK2417" i="1"/>
  <c r="EJ2614" i="1" s="1"/>
  <c r="AL2417" i="1"/>
  <c r="EK2614" i="1" s="1"/>
  <c r="AM2417" i="1"/>
  <c r="EL2614" i="1" s="1"/>
  <c r="AN2417" i="1"/>
  <c r="EM2614" i="1" s="1"/>
  <c r="AO2417" i="1"/>
  <c r="EN2614" i="1" s="1"/>
  <c r="AP2417" i="1"/>
  <c r="EO2614" i="1" s="1"/>
  <c r="AQ2417" i="1"/>
  <c r="EP2614" i="1" s="1"/>
  <c r="Z2418" i="1"/>
  <c r="DY2615" i="1" s="1"/>
  <c r="AA2418" i="1"/>
  <c r="DZ2615" i="1" s="1"/>
  <c r="AB2418" i="1"/>
  <c r="EA2615" i="1" s="1"/>
  <c r="AC2418" i="1"/>
  <c r="EB2615" i="1" s="1"/>
  <c r="AD2418" i="1"/>
  <c r="EC2615" i="1" s="1"/>
  <c r="AE2418" i="1"/>
  <c r="ED2615" i="1" s="1"/>
  <c r="AF2418" i="1"/>
  <c r="EE2615" i="1" s="1"/>
  <c r="AG2418" i="1"/>
  <c r="EF2615" i="1" s="1"/>
  <c r="AH2418" i="1"/>
  <c r="EG2615" i="1" s="1"/>
  <c r="AI2418" i="1"/>
  <c r="EH2615" i="1" s="1"/>
  <c r="AJ2418" i="1"/>
  <c r="EI2615" i="1" s="1"/>
  <c r="AK2418" i="1"/>
  <c r="EJ2615" i="1" s="1"/>
  <c r="AL2418" i="1"/>
  <c r="EK2615" i="1" s="1"/>
  <c r="AM2418" i="1"/>
  <c r="EL2615" i="1" s="1"/>
  <c r="AN2418" i="1"/>
  <c r="EM2615" i="1" s="1"/>
  <c r="AO2418" i="1"/>
  <c r="EN2615" i="1" s="1"/>
  <c r="AP2418" i="1"/>
  <c r="EO2615" i="1" s="1"/>
  <c r="AQ2418" i="1"/>
  <c r="EP2615" i="1" s="1"/>
  <c r="Z2419" i="1"/>
  <c r="DY2616" i="1" s="1"/>
  <c r="AA2419" i="1"/>
  <c r="DZ2616" i="1" s="1"/>
  <c r="AB2419" i="1"/>
  <c r="EA2616" i="1" s="1"/>
  <c r="AC2419" i="1"/>
  <c r="EB2616" i="1" s="1"/>
  <c r="AD2419" i="1"/>
  <c r="EC2616" i="1" s="1"/>
  <c r="AE2419" i="1"/>
  <c r="ED2616" i="1" s="1"/>
  <c r="AF2419" i="1"/>
  <c r="EE2616" i="1" s="1"/>
  <c r="AG2419" i="1"/>
  <c r="EF2616" i="1" s="1"/>
  <c r="AH2419" i="1"/>
  <c r="EG2616" i="1" s="1"/>
  <c r="AI2419" i="1"/>
  <c r="EH2616" i="1" s="1"/>
  <c r="AJ2419" i="1"/>
  <c r="EI2616" i="1" s="1"/>
  <c r="AK2419" i="1"/>
  <c r="EJ2616" i="1" s="1"/>
  <c r="AL2419" i="1"/>
  <c r="EK2616" i="1" s="1"/>
  <c r="AM2419" i="1"/>
  <c r="EL2616" i="1" s="1"/>
  <c r="AN2419" i="1"/>
  <c r="EM2616" i="1" s="1"/>
  <c r="AO2419" i="1"/>
  <c r="EN2616" i="1" s="1"/>
  <c r="AP2419" i="1"/>
  <c r="EO2616" i="1" s="1"/>
  <c r="AQ2419" i="1"/>
  <c r="EP2616" i="1" s="1"/>
  <c r="Z2420" i="1"/>
  <c r="DY2617" i="1" s="1"/>
  <c r="AA2420" i="1"/>
  <c r="DZ2617" i="1" s="1"/>
  <c r="AB2420" i="1"/>
  <c r="EA2617" i="1" s="1"/>
  <c r="AC2420" i="1"/>
  <c r="EB2617" i="1" s="1"/>
  <c r="AD2420" i="1"/>
  <c r="EC2617" i="1" s="1"/>
  <c r="AE2420" i="1"/>
  <c r="ED2617" i="1" s="1"/>
  <c r="AF2420" i="1"/>
  <c r="EE2617" i="1" s="1"/>
  <c r="AG2420" i="1"/>
  <c r="EF2617" i="1" s="1"/>
  <c r="AH2420" i="1"/>
  <c r="EG2617" i="1" s="1"/>
  <c r="AI2420" i="1"/>
  <c r="EH2617" i="1" s="1"/>
  <c r="AJ2420" i="1"/>
  <c r="EI2617" i="1" s="1"/>
  <c r="AK2420" i="1"/>
  <c r="EJ2617" i="1" s="1"/>
  <c r="AL2420" i="1"/>
  <c r="EK2617" i="1" s="1"/>
  <c r="AM2420" i="1"/>
  <c r="EL2617" i="1" s="1"/>
  <c r="AN2420" i="1"/>
  <c r="EM2617" i="1" s="1"/>
  <c r="AO2420" i="1"/>
  <c r="EN2617" i="1" s="1"/>
  <c r="AP2420" i="1"/>
  <c r="EO2617" i="1" s="1"/>
  <c r="AQ2420" i="1"/>
  <c r="EP2617" i="1" s="1"/>
  <c r="Z2421" i="1"/>
  <c r="DY2618" i="1" s="1"/>
  <c r="AA2421" i="1"/>
  <c r="DZ2618" i="1" s="1"/>
  <c r="AB2421" i="1"/>
  <c r="EA2618" i="1" s="1"/>
  <c r="AC2421" i="1"/>
  <c r="EB2618" i="1" s="1"/>
  <c r="AD2421" i="1"/>
  <c r="EC2618" i="1" s="1"/>
  <c r="AE2421" i="1"/>
  <c r="ED2618" i="1" s="1"/>
  <c r="AF2421" i="1"/>
  <c r="EE2618" i="1" s="1"/>
  <c r="AG2421" i="1"/>
  <c r="EF2618" i="1" s="1"/>
  <c r="AH2421" i="1"/>
  <c r="EG2618" i="1" s="1"/>
  <c r="AI2421" i="1"/>
  <c r="EH2618" i="1" s="1"/>
  <c r="AJ2421" i="1"/>
  <c r="EI2618" i="1" s="1"/>
  <c r="AK2421" i="1"/>
  <c r="EJ2618" i="1" s="1"/>
  <c r="AL2421" i="1"/>
  <c r="EK2618" i="1" s="1"/>
  <c r="AM2421" i="1"/>
  <c r="EL2618" i="1" s="1"/>
  <c r="AN2421" i="1"/>
  <c r="EM2618" i="1" s="1"/>
  <c r="AO2421" i="1"/>
  <c r="EN2618" i="1" s="1"/>
  <c r="AP2421" i="1"/>
  <c r="EO2618" i="1" s="1"/>
  <c r="AQ2421" i="1"/>
  <c r="EP2618" i="1" s="1"/>
  <c r="Z2422" i="1"/>
  <c r="DY2619" i="1" s="1"/>
  <c r="AA2422" i="1"/>
  <c r="DZ2619" i="1" s="1"/>
  <c r="AB2422" i="1"/>
  <c r="EA2619" i="1" s="1"/>
  <c r="AC2422" i="1"/>
  <c r="EB2619" i="1" s="1"/>
  <c r="AD2422" i="1"/>
  <c r="EC2619" i="1" s="1"/>
  <c r="AE2422" i="1"/>
  <c r="ED2619" i="1" s="1"/>
  <c r="AF2422" i="1"/>
  <c r="EE2619" i="1" s="1"/>
  <c r="AG2422" i="1"/>
  <c r="EF2619" i="1" s="1"/>
  <c r="AH2422" i="1"/>
  <c r="EG2619" i="1" s="1"/>
  <c r="AI2422" i="1"/>
  <c r="EH2619" i="1" s="1"/>
  <c r="AJ2422" i="1"/>
  <c r="EI2619" i="1" s="1"/>
  <c r="AK2422" i="1"/>
  <c r="EJ2619" i="1" s="1"/>
  <c r="AL2422" i="1"/>
  <c r="EK2619" i="1" s="1"/>
  <c r="AM2422" i="1"/>
  <c r="EL2619" i="1" s="1"/>
  <c r="AN2422" i="1"/>
  <c r="EM2619" i="1" s="1"/>
  <c r="AO2422" i="1"/>
  <c r="EN2619" i="1" s="1"/>
  <c r="AP2422" i="1"/>
  <c r="EO2619" i="1" s="1"/>
  <c r="AQ2422" i="1"/>
  <c r="EP2619" i="1" s="1"/>
  <c r="Z2423" i="1"/>
  <c r="DY2620" i="1" s="1"/>
  <c r="AA2423" i="1"/>
  <c r="DZ2620" i="1" s="1"/>
  <c r="AB2423" i="1"/>
  <c r="EA2620" i="1" s="1"/>
  <c r="AC2423" i="1"/>
  <c r="EB2620" i="1" s="1"/>
  <c r="AD2423" i="1"/>
  <c r="EC2620" i="1" s="1"/>
  <c r="AE2423" i="1"/>
  <c r="ED2620" i="1" s="1"/>
  <c r="AF2423" i="1"/>
  <c r="EE2620" i="1" s="1"/>
  <c r="AG2423" i="1"/>
  <c r="EF2620" i="1" s="1"/>
  <c r="AH2423" i="1"/>
  <c r="EG2620" i="1" s="1"/>
  <c r="AI2423" i="1"/>
  <c r="EH2620" i="1" s="1"/>
  <c r="AJ2423" i="1"/>
  <c r="EI2620" i="1" s="1"/>
  <c r="AK2423" i="1"/>
  <c r="EJ2620" i="1" s="1"/>
  <c r="AL2423" i="1"/>
  <c r="EK2620" i="1" s="1"/>
  <c r="AM2423" i="1"/>
  <c r="EL2620" i="1" s="1"/>
  <c r="AN2423" i="1"/>
  <c r="EM2620" i="1" s="1"/>
  <c r="AO2423" i="1"/>
  <c r="EN2620" i="1" s="1"/>
  <c r="AP2423" i="1"/>
  <c r="EO2620" i="1" s="1"/>
  <c r="AQ2423" i="1"/>
  <c r="EP2620" i="1" s="1"/>
  <c r="Z2424" i="1"/>
  <c r="DY2621" i="1" s="1"/>
  <c r="AA2424" i="1"/>
  <c r="DZ2621" i="1" s="1"/>
  <c r="AB2424" i="1"/>
  <c r="EA2621" i="1" s="1"/>
  <c r="AC2424" i="1"/>
  <c r="EB2621" i="1" s="1"/>
  <c r="AD2424" i="1"/>
  <c r="EC2621" i="1" s="1"/>
  <c r="AE2424" i="1"/>
  <c r="ED2621" i="1" s="1"/>
  <c r="AF2424" i="1"/>
  <c r="EE2621" i="1" s="1"/>
  <c r="AG2424" i="1"/>
  <c r="EF2621" i="1" s="1"/>
  <c r="AH2424" i="1"/>
  <c r="EG2621" i="1" s="1"/>
  <c r="AI2424" i="1"/>
  <c r="EH2621" i="1" s="1"/>
  <c r="AJ2424" i="1"/>
  <c r="EI2621" i="1" s="1"/>
  <c r="AK2424" i="1"/>
  <c r="EJ2621" i="1" s="1"/>
  <c r="AL2424" i="1"/>
  <c r="EK2621" i="1" s="1"/>
  <c r="AM2424" i="1"/>
  <c r="EL2621" i="1" s="1"/>
  <c r="AN2424" i="1"/>
  <c r="EM2621" i="1" s="1"/>
  <c r="AO2424" i="1"/>
  <c r="EN2621" i="1" s="1"/>
  <c r="AP2424" i="1"/>
  <c r="EO2621" i="1" s="1"/>
  <c r="AQ2424" i="1"/>
  <c r="EP2621" i="1" s="1"/>
  <c r="Z2425" i="1"/>
  <c r="DY2622" i="1" s="1"/>
  <c r="AA2425" i="1"/>
  <c r="DZ2622" i="1" s="1"/>
  <c r="AB2425" i="1"/>
  <c r="EA2622" i="1" s="1"/>
  <c r="AC2425" i="1"/>
  <c r="EB2622" i="1" s="1"/>
  <c r="AD2425" i="1"/>
  <c r="EC2622" i="1" s="1"/>
  <c r="AE2425" i="1"/>
  <c r="ED2622" i="1" s="1"/>
  <c r="AF2425" i="1"/>
  <c r="EE2622" i="1" s="1"/>
  <c r="AG2425" i="1"/>
  <c r="EF2622" i="1" s="1"/>
  <c r="AH2425" i="1"/>
  <c r="EG2622" i="1" s="1"/>
  <c r="AI2425" i="1"/>
  <c r="EH2622" i="1" s="1"/>
  <c r="AJ2425" i="1"/>
  <c r="EI2622" i="1" s="1"/>
  <c r="AK2425" i="1"/>
  <c r="EJ2622" i="1" s="1"/>
  <c r="AL2425" i="1"/>
  <c r="EK2622" i="1" s="1"/>
  <c r="AM2425" i="1"/>
  <c r="EL2622" i="1" s="1"/>
  <c r="AN2425" i="1"/>
  <c r="EM2622" i="1" s="1"/>
  <c r="AO2425" i="1"/>
  <c r="EN2622" i="1" s="1"/>
  <c r="AP2425" i="1"/>
  <c r="EO2622" i="1" s="1"/>
  <c r="AQ2425" i="1"/>
  <c r="EP2622" i="1" s="1"/>
  <c r="Z2426" i="1"/>
  <c r="DY2623" i="1" s="1"/>
  <c r="AA2426" i="1"/>
  <c r="DZ2623" i="1" s="1"/>
  <c r="AB2426" i="1"/>
  <c r="EA2623" i="1" s="1"/>
  <c r="AC2426" i="1"/>
  <c r="EB2623" i="1" s="1"/>
  <c r="AD2426" i="1"/>
  <c r="EC2623" i="1" s="1"/>
  <c r="AE2426" i="1"/>
  <c r="ED2623" i="1" s="1"/>
  <c r="AF2426" i="1"/>
  <c r="EE2623" i="1" s="1"/>
  <c r="AG2426" i="1"/>
  <c r="EF2623" i="1" s="1"/>
  <c r="AH2426" i="1"/>
  <c r="EG2623" i="1" s="1"/>
  <c r="AI2426" i="1"/>
  <c r="EH2623" i="1" s="1"/>
  <c r="AJ2426" i="1"/>
  <c r="EI2623" i="1" s="1"/>
  <c r="AK2426" i="1"/>
  <c r="EJ2623" i="1" s="1"/>
  <c r="AL2426" i="1"/>
  <c r="EK2623" i="1" s="1"/>
  <c r="AM2426" i="1"/>
  <c r="EL2623" i="1" s="1"/>
  <c r="AN2426" i="1"/>
  <c r="EM2623" i="1" s="1"/>
  <c r="AO2426" i="1"/>
  <c r="EN2623" i="1" s="1"/>
  <c r="AP2426" i="1"/>
  <c r="EO2623" i="1" s="1"/>
  <c r="AQ2426" i="1"/>
  <c r="EP2623" i="1" s="1"/>
  <c r="Z2427" i="1"/>
  <c r="DY2624" i="1" s="1"/>
  <c r="AA2427" i="1"/>
  <c r="DZ2624" i="1" s="1"/>
  <c r="AB2427" i="1"/>
  <c r="EA2624" i="1" s="1"/>
  <c r="AC2427" i="1"/>
  <c r="EB2624" i="1" s="1"/>
  <c r="AD2427" i="1"/>
  <c r="EC2624" i="1" s="1"/>
  <c r="AE2427" i="1"/>
  <c r="ED2624" i="1" s="1"/>
  <c r="AF2427" i="1"/>
  <c r="EE2624" i="1" s="1"/>
  <c r="AG2427" i="1"/>
  <c r="EF2624" i="1" s="1"/>
  <c r="AH2427" i="1"/>
  <c r="EG2624" i="1" s="1"/>
  <c r="AI2427" i="1"/>
  <c r="EH2624" i="1" s="1"/>
  <c r="AJ2427" i="1"/>
  <c r="EI2624" i="1" s="1"/>
  <c r="AK2427" i="1"/>
  <c r="EJ2624" i="1" s="1"/>
  <c r="AL2427" i="1"/>
  <c r="EK2624" i="1" s="1"/>
  <c r="AM2427" i="1"/>
  <c r="EL2624" i="1" s="1"/>
  <c r="AN2427" i="1"/>
  <c r="EM2624" i="1" s="1"/>
  <c r="AO2427" i="1"/>
  <c r="EN2624" i="1" s="1"/>
  <c r="AP2427" i="1"/>
  <c r="EO2624" i="1" s="1"/>
  <c r="AQ2427" i="1"/>
  <c r="EP2624" i="1" s="1"/>
  <c r="Z2428" i="1"/>
  <c r="DY2625" i="1" s="1"/>
  <c r="AA2428" i="1"/>
  <c r="DZ2625" i="1" s="1"/>
  <c r="AB2428" i="1"/>
  <c r="EA2625" i="1" s="1"/>
  <c r="AC2428" i="1"/>
  <c r="EB2625" i="1" s="1"/>
  <c r="AD2428" i="1"/>
  <c r="EC2625" i="1" s="1"/>
  <c r="AE2428" i="1"/>
  <c r="ED2625" i="1" s="1"/>
  <c r="AF2428" i="1"/>
  <c r="EE2625" i="1" s="1"/>
  <c r="AG2428" i="1"/>
  <c r="EF2625" i="1" s="1"/>
  <c r="AH2428" i="1"/>
  <c r="EG2625" i="1" s="1"/>
  <c r="AI2428" i="1"/>
  <c r="EH2625" i="1" s="1"/>
  <c r="AJ2428" i="1"/>
  <c r="EI2625" i="1" s="1"/>
  <c r="AK2428" i="1"/>
  <c r="EJ2625" i="1" s="1"/>
  <c r="AL2428" i="1"/>
  <c r="EK2625" i="1" s="1"/>
  <c r="AM2428" i="1"/>
  <c r="EL2625" i="1" s="1"/>
  <c r="AN2428" i="1"/>
  <c r="EM2625" i="1" s="1"/>
  <c r="AO2428" i="1"/>
  <c r="EN2625" i="1" s="1"/>
  <c r="AP2428" i="1"/>
  <c r="EO2625" i="1" s="1"/>
  <c r="AQ2428" i="1"/>
  <c r="EP2625" i="1" s="1"/>
  <c r="Z2429" i="1"/>
  <c r="DY2626" i="1" s="1"/>
  <c r="AA2429" i="1"/>
  <c r="DZ2626" i="1" s="1"/>
  <c r="AB2429" i="1"/>
  <c r="EA2626" i="1" s="1"/>
  <c r="AC2429" i="1"/>
  <c r="EB2626" i="1" s="1"/>
  <c r="AD2429" i="1"/>
  <c r="EC2626" i="1" s="1"/>
  <c r="AE2429" i="1"/>
  <c r="ED2626" i="1" s="1"/>
  <c r="AF2429" i="1"/>
  <c r="EE2626" i="1" s="1"/>
  <c r="AG2429" i="1"/>
  <c r="EF2626" i="1" s="1"/>
  <c r="AH2429" i="1"/>
  <c r="EG2626" i="1" s="1"/>
  <c r="AI2429" i="1"/>
  <c r="EH2626" i="1" s="1"/>
  <c r="AJ2429" i="1"/>
  <c r="EI2626" i="1" s="1"/>
  <c r="AK2429" i="1"/>
  <c r="EJ2626" i="1" s="1"/>
  <c r="AL2429" i="1"/>
  <c r="EK2626" i="1" s="1"/>
  <c r="AM2429" i="1"/>
  <c r="EL2626" i="1" s="1"/>
  <c r="AN2429" i="1"/>
  <c r="EM2626" i="1" s="1"/>
  <c r="AO2429" i="1"/>
  <c r="EN2626" i="1" s="1"/>
  <c r="AP2429" i="1"/>
  <c r="EO2626" i="1" s="1"/>
  <c r="AQ2429" i="1"/>
  <c r="EP2626" i="1" s="1"/>
  <c r="Z2430" i="1"/>
  <c r="DY2627" i="1" s="1"/>
  <c r="AA2430" i="1"/>
  <c r="DZ2627" i="1" s="1"/>
  <c r="AB2430" i="1"/>
  <c r="EA2627" i="1" s="1"/>
  <c r="AC2430" i="1"/>
  <c r="EB2627" i="1" s="1"/>
  <c r="AD2430" i="1"/>
  <c r="EC2627" i="1" s="1"/>
  <c r="AE2430" i="1"/>
  <c r="ED2627" i="1" s="1"/>
  <c r="AF2430" i="1"/>
  <c r="EE2627" i="1" s="1"/>
  <c r="AG2430" i="1"/>
  <c r="EF2627" i="1" s="1"/>
  <c r="AH2430" i="1"/>
  <c r="EG2627" i="1" s="1"/>
  <c r="AI2430" i="1"/>
  <c r="EH2627" i="1" s="1"/>
  <c r="AJ2430" i="1"/>
  <c r="EI2627" i="1" s="1"/>
  <c r="AK2430" i="1"/>
  <c r="EJ2627" i="1" s="1"/>
  <c r="AL2430" i="1"/>
  <c r="EK2627" i="1" s="1"/>
  <c r="AM2430" i="1"/>
  <c r="EL2627" i="1" s="1"/>
  <c r="AN2430" i="1"/>
  <c r="EM2627" i="1" s="1"/>
  <c r="AO2430" i="1"/>
  <c r="EN2627" i="1" s="1"/>
  <c r="AP2430" i="1"/>
  <c r="EO2627" i="1" s="1"/>
  <c r="AQ2430" i="1"/>
  <c r="EP2627" i="1" s="1"/>
  <c r="Z2431" i="1"/>
  <c r="DY2628" i="1" s="1"/>
  <c r="AA2431" i="1"/>
  <c r="DZ2628" i="1" s="1"/>
  <c r="AB2431" i="1"/>
  <c r="EA2628" i="1" s="1"/>
  <c r="AC2431" i="1"/>
  <c r="EB2628" i="1" s="1"/>
  <c r="AD2431" i="1"/>
  <c r="EC2628" i="1" s="1"/>
  <c r="AE2431" i="1"/>
  <c r="ED2628" i="1" s="1"/>
  <c r="AF2431" i="1"/>
  <c r="EE2628" i="1" s="1"/>
  <c r="AG2431" i="1"/>
  <c r="EF2628" i="1" s="1"/>
  <c r="AH2431" i="1"/>
  <c r="EG2628" i="1" s="1"/>
  <c r="AI2431" i="1"/>
  <c r="EH2628" i="1" s="1"/>
  <c r="AJ2431" i="1"/>
  <c r="EI2628" i="1" s="1"/>
  <c r="AK2431" i="1"/>
  <c r="EJ2628" i="1" s="1"/>
  <c r="AL2431" i="1"/>
  <c r="EK2628" i="1" s="1"/>
  <c r="AM2431" i="1"/>
  <c r="EL2628" i="1" s="1"/>
  <c r="AN2431" i="1"/>
  <c r="EM2628" i="1" s="1"/>
  <c r="AO2431" i="1"/>
  <c r="EN2628" i="1" s="1"/>
  <c r="AP2431" i="1"/>
  <c r="EO2628" i="1" s="1"/>
  <c r="AQ2431" i="1"/>
  <c r="EP2628" i="1" s="1"/>
  <c r="Z2432" i="1"/>
  <c r="DY2629" i="1" s="1"/>
  <c r="AA2432" i="1"/>
  <c r="DZ2629" i="1" s="1"/>
  <c r="AB2432" i="1"/>
  <c r="EA2629" i="1" s="1"/>
  <c r="AC2432" i="1"/>
  <c r="EB2629" i="1" s="1"/>
  <c r="AD2432" i="1"/>
  <c r="EC2629" i="1" s="1"/>
  <c r="AE2432" i="1"/>
  <c r="ED2629" i="1" s="1"/>
  <c r="AF2432" i="1"/>
  <c r="EE2629" i="1" s="1"/>
  <c r="AG2432" i="1"/>
  <c r="EF2629" i="1" s="1"/>
  <c r="AH2432" i="1"/>
  <c r="EG2629" i="1" s="1"/>
  <c r="AI2432" i="1"/>
  <c r="EH2629" i="1" s="1"/>
  <c r="AJ2432" i="1"/>
  <c r="EI2629" i="1" s="1"/>
  <c r="AK2432" i="1"/>
  <c r="EJ2629" i="1" s="1"/>
  <c r="AL2432" i="1"/>
  <c r="EK2629" i="1" s="1"/>
  <c r="AM2432" i="1"/>
  <c r="EL2629" i="1" s="1"/>
  <c r="AN2432" i="1"/>
  <c r="EM2629" i="1" s="1"/>
  <c r="AO2432" i="1"/>
  <c r="EN2629" i="1" s="1"/>
  <c r="AP2432" i="1"/>
  <c r="EO2629" i="1" s="1"/>
  <c r="AQ2432" i="1"/>
  <c r="EP2629" i="1" s="1"/>
  <c r="Z2433" i="1"/>
  <c r="DY2630" i="1" s="1"/>
  <c r="AA2433" i="1"/>
  <c r="DZ2630" i="1" s="1"/>
  <c r="AB2433" i="1"/>
  <c r="EA2630" i="1" s="1"/>
  <c r="AC2433" i="1"/>
  <c r="EB2630" i="1" s="1"/>
  <c r="AD2433" i="1"/>
  <c r="EC2630" i="1" s="1"/>
  <c r="AE2433" i="1"/>
  <c r="ED2630" i="1" s="1"/>
  <c r="AF2433" i="1"/>
  <c r="EE2630" i="1" s="1"/>
  <c r="AG2433" i="1"/>
  <c r="EF2630" i="1" s="1"/>
  <c r="AH2433" i="1"/>
  <c r="EG2630" i="1" s="1"/>
  <c r="AI2433" i="1"/>
  <c r="EH2630" i="1" s="1"/>
  <c r="AJ2433" i="1"/>
  <c r="EI2630" i="1" s="1"/>
  <c r="AK2433" i="1"/>
  <c r="EJ2630" i="1" s="1"/>
  <c r="AL2433" i="1"/>
  <c r="EK2630" i="1" s="1"/>
  <c r="AM2433" i="1"/>
  <c r="EL2630" i="1" s="1"/>
  <c r="AN2433" i="1"/>
  <c r="EM2630" i="1" s="1"/>
  <c r="AO2433" i="1"/>
  <c r="EN2630" i="1" s="1"/>
  <c r="AP2433" i="1"/>
  <c r="EO2630" i="1" s="1"/>
  <c r="AQ2433" i="1"/>
  <c r="EP2630" i="1" s="1"/>
  <c r="Z2434" i="1"/>
  <c r="DY2631" i="1" s="1"/>
  <c r="AA2434" i="1"/>
  <c r="DZ2631" i="1" s="1"/>
  <c r="AB2434" i="1"/>
  <c r="EA2631" i="1" s="1"/>
  <c r="AC2434" i="1"/>
  <c r="EB2631" i="1" s="1"/>
  <c r="AD2434" i="1"/>
  <c r="EC2631" i="1" s="1"/>
  <c r="AE2434" i="1"/>
  <c r="ED2631" i="1" s="1"/>
  <c r="AF2434" i="1"/>
  <c r="EE2631" i="1" s="1"/>
  <c r="AG2434" i="1"/>
  <c r="EF2631" i="1" s="1"/>
  <c r="AH2434" i="1"/>
  <c r="EG2631" i="1" s="1"/>
  <c r="AI2434" i="1"/>
  <c r="EH2631" i="1" s="1"/>
  <c r="AJ2434" i="1"/>
  <c r="EI2631" i="1" s="1"/>
  <c r="AK2434" i="1"/>
  <c r="EJ2631" i="1" s="1"/>
  <c r="AL2434" i="1"/>
  <c r="EK2631" i="1" s="1"/>
  <c r="AM2434" i="1"/>
  <c r="EL2631" i="1" s="1"/>
  <c r="AN2434" i="1"/>
  <c r="EM2631" i="1" s="1"/>
  <c r="AO2434" i="1"/>
  <c r="EN2631" i="1" s="1"/>
  <c r="AP2434" i="1"/>
  <c r="EO2631" i="1" s="1"/>
  <c r="AQ2434" i="1"/>
  <c r="EP2631" i="1" s="1"/>
  <c r="Z2435" i="1"/>
  <c r="DY2632" i="1" s="1"/>
  <c r="AA2435" i="1"/>
  <c r="DZ2632" i="1" s="1"/>
  <c r="AB2435" i="1"/>
  <c r="EA2632" i="1" s="1"/>
  <c r="AC2435" i="1"/>
  <c r="EB2632" i="1" s="1"/>
  <c r="AD2435" i="1"/>
  <c r="EC2632" i="1" s="1"/>
  <c r="AE2435" i="1"/>
  <c r="ED2632" i="1" s="1"/>
  <c r="AF2435" i="1"/>
  <c r="EE2632" i="1" s="1"/>
  <c r="AG2435" i="1"/>
  <c r="EF2632" i="1" s="1"/>
  <c r="AH2435" i="1"/>
  <c r="EG2632" i="1" s="1"/>
  <c r="AI2435" i="1"/>
  <c r="EH2632" i="1" s="1"/>
  <c r="AJ2435" i="1"/>
  <c r="EI2632" i="1" s="1"/>
  <c r="AK2435" i="1"/>
  <c r="EJ2632" i="1" s="1"/>
  <c r="AL2435" i="1"/>
  <c r="EK2632" i="1" s="1"/>
  <c r="AM2435" i="1"/>
  <c r="EL2632" i="1" s="1"/>
  <c r="AN2435" i="1"/>
  <c r="EM2632" i="1" s="1"/>
  <c r="AO2435" i="1"/>
  <c r="EN2632" i="1" s="1"/>
  <c r="AP2435" i="1"/>
  <c r="EO2632" i="1" s="1"/>
  <c r="AQ2435" i="1"/>
  <c r="EP2632" i="1" s="1"/>
  <c r="Z2436" i="1"/>
  <c r="DY2633" i="1" s="1"/>
  <c r="AA2436" i="1"/>
  <c r="DZ2633" i="1" s="1"/>
  <c r="AB2436" i="1"/>
  <c r="EA2633" i="1" s="1"/>
  <c r="AC2436" i="1"/>
  <c r="EB2633" i="1" s="1"/>
  <c r="AD2436" i="1"/>
  <c r="EC2633" i="1" s="1"/>
  <c r="AE2436" i="1"/>
  <c r="ED2633" i="1" s="1"/>
  <c r="AF2436" i="1"/>
  <c r="EE2633" i="1" s="1"/>
  <c r="AG2436" i="1"/>
  <c r="EF2633" i="1" s="1"/>
  <c r="AH2436" i="1"/>
  <c r="EG2633" i="1" s="1"/>
  <c r="AI2436" i="1"/>
  <c r="EH2633" i="1" s="1"/>
  <c r="AJ2436" i="1"/>
  <c r="EI2633" i="1" s="1"/>
  <c r="AK2436" i="1"/>
  <c r="EJ2633" i="1" s="1"/>
  <c r="AL2436" i="1"/>
  <c r="EK2633" i="1" s="1"/>
  <c r="AM2436" i="1"/>
  <c r="EL2633" i="1" s="1"/>
  <c r="AN2436" i="1"/>
  <c r="EM2633" i="1" s="1"/>
  <c r="AO2436" i="1"/>
  <c r="EN2633" i="1" s="1"/>
  <c r="AP2436" i="1"/>
  <c r="EO2633" i="1" s="1"/>
  <c r="AQ2436" i="1"/>
  <c r="EP2633" i="1" s="1"/>
  <c r="Z2437" i="1"/>
  <c r="DY2634" i="1" s="1"/>
  <c r="AA2437" i="1"/>
  <c r="DZ2634" i="1" s="1"/>
  <c r="AB2437" i="1"/>
  <c r="EA2634" i="1" s="1"/>
  <c r="AC2437" i="1"/>
  <c r="EB2634" i="1" s="1"/>
  <c r="AD2437" i="1"/>
  <c r="EC2634" i="1" s="1"/>
  <c r="AE2437" i="1"/>
  <c r="ED2634" i="1" s="1"/>
  <c r="AF2437" i="1"/>
  <c r="EE2634" i="1" s="1"/>
  <c r="AG2437" i="1"/>
  <c r="EF2634" i="1" s="1"/>
  <c r="AH2437" i="1"/>
  <c r="EG2634" i="1" s="1"/>
  <c r="AI2437" i="1"/>
  <c r="EH2634" i="1" s="1"/>
  <c r="AJ2437" i="1"/>
  <c r="EI2634" i="1" s="1"/>
  <c r="AK2437" i="1"/>
  <c r="EJ2634" i="1" s="1"/>
  <c r="AL2437" i="1"/>
  <c r="EK2634" i="1" s="1"/>
  <c r="AM2437" i="1"/>
  <c r="EL2634" i="1" s="1"/>
  <c r="AN2437" i="1"/>
  <c r="EM2634" i="1" s="1"/>
  <c r="AO2437" i="1"/>
  <c r="EN2634" i="1" s="1"/>
  <c r="AP2437" i="1"/>
  <c r="EO2634" i="1" s="1"/>
  <c r="AQ2437" i="1"/>
  <c r="EP2634" i="1" s="1"/>
  <c r="Z2438" i="1"/>
  <c r="DY2635" i="1" s="1"/>
  <c r="AA2438" i="1"/>
  <c r="DZ2635" i="1" s="1"/>
  <c r="AB2438" i="1"/>
  <c r="EA2635" i="1" s="1"/>
  <c r="AC2438" i="1"/>
  <c r="EB2635" i="1" s="1"/>
  <c r="AD2438" i="1"/>
  <c r="EC2635" i="1" s="1"/>
  <c r="AE2438" i="1"/>
  <c r="ED2635" i="1" s="1"/>
  <c r="AF2438" i="1"/>
  <c r="EE2635" i="1" s="1"/>
  <c r="AG2438" i="1"/>
  <c r="EF2635" i="1" s="1"/>
  <c r="AH2438" i="1"/>
  <c r="EG2635" i="1" s="1"/>
  <c r="AI2438" i="1"/>
  <c r="EH2635" i="1" s="1"/>
  <c r="AJ2438" i="1"/>
  <c r="EI2635" i="1" s="1"/>
  <c r="AK2438" i="1"/>
  <c r="EJ2635" i="1" s="1"/>
  <c r="AL2438" i="1"/>
  <c r="EK2635" i="1" s="1"/>
  <c r="AM2438" i="1"/>
  <c r="EL2635" i="1" s="1"/>
  <c r="AN2438" i="1"/>
  <c r="EM2635" i="1" s="1"/>
  <c r="AO2438" i="1"/>
  <c r="EN2635" i="1" s="1"/>
  <c r="AP2438" i="1"/>
  <c r="EO2635" i="1" s="1"/>
  <c r="AQ2438" i="1"/>
  <c r="EP2635" i="1" s="1"/>
  <c r="Z2439" i="1"/>
  <c r="DY2636" i="1" s="1"/>
  <c r="AA2439" i="1"/>
  <c r="DZ2636" i="1" s="1"/>
  <c r="AB2439" i="1"/>
  <c r="EA2636" i="1" s="1"/>
  <c r="AC2439" i="1"/>
  <c r="EB2636" i="1" s="1"/>
  <c r="AD2439" i="1"/>
  <c r="EC2636" i="1" s="1"/>
  <c r="AE2439" i="1"/>
  <c r="ED2636" i="1" s="1"/>
  <c r="AF2439" i="1"/>
  <c r="EE2636" i="1" s="1"/>
  <c r="AG2439" i="1"/>
  <c r="EF2636" i="1" s="1"/>
  <c r="AH2439" i="1"/>
  <c r="EG2636" i="1" s="1"/>
  <c r="AI2439" i="1"/>
  <c r="EH2636" i="1" s="1"/>
  <c r="AJ2439" i="1"/>
  <c r="EI2636" i="1" s="1"/>
  <c r="AK2439" i="1"/>
  <c r="EJ2636" i="1" s="1"/>
  <c r="AL2439" i="1"/>
  <c r="EK2636" i="1" s="1"/>
  <c r="AM2439" i="1"/>
  <c r="EL2636" i="1" s="1"/>
  <c r="AN2439" i="1"/>
  <c r="EM2636" i="1" s="1"/>
  <c r="AO2439" i="1"/>
  <c r="EN2636" i="1" s="1"/>
  <c r="AP2439" i="1"/>
  <c r="EO2636" i="1" s="1"/>
  <c r="AQ2439" i="1"/>
  <c r="EP2636" i="1" s="1"/>
  <c r="Z2440" i="1"/>
  <c r="DY2637" i="1" s="1"/>
  <c r="AA2440" i="1"/>
  <c r="DZ2637" i="1" s="1"/>
  <c r="AB2440" i="1"/>
  <c r="EA2637" i="1" s="1"/>
  <c r="AC2440" i="1"/>
  <c r="EB2637" i="1" s="1"/>
  <c r="AD2440" i="1"/>
  <c r="EC2637" i="1" s="1"/>
  <c r="AE2440" i="1"/>
  <c r="ED2637" i="1" s="1"/>
  <c r="AF2440" i="1"/>
  <c r="EE2637" i="1" s="1"/>
  <c r="AG2440" i="1"/>
  <c r="EF2637" i="1" s="1"/>
  <c r="AH2440" i="1"/>
  <c r="EG2637" i="1" s="1"/>
  <c r="AI2440" i="1"/>
  <c r="EH2637" i="1" s="1"/>
  <c r="AJ2440" i="1"/>
  <c r="EI2637" i="1" s="1"/>
  <c r="AK2440" i="1"/>
  <c r="EJ2637" i="1" s="1"/>
  <c r="AL2440" i="1"/>
  <c r="EK2637" i="1" s="1"/>
  <c r="AM2440" i="1"/>
  <c r="EL2637" i="1" s="1"/>
  <c r="AN2440" i="1"/>
  <c r="EM2637" i="1" s="1"/>
  <c r="AO2440" i="1"/>
  <c r="EN2637" i="1" s="1"/>
  <c r="AP2440" i="1"/>
  <c r="EO2637" i="1" s="1"/>
  <c r="AQ2440" i="1"/>
  <c r="EP2637" i="1" s="1"/>
  <c r="Z2441" i="1"/>
  <c r="DY2638" i="1" s="1"/>
  <c r="AA2441" i="1"/>
  <c r="DZ2638" i="1" s="1"/>
  <c r="AB2441" i="1"/>
  <c r="EA2638" i="1" s="1"/>
  <c r="AC2441" i="1"/>
  <c r="EB2638" i="1" s="1"/>
  <c r="AD2441" i="1"/>
  <c r="EC2638" i="1" s="1"/>
  <c r="AE2441" i="1"/>
  <c r="ED2638" i="1" s="1"/>
  <c r="AF2441" i="1"/>
  <c r="EE2638" i="1" s="1"/>
  <c r="AG2441" i="1"/>
  <c r="EF2638" i="1" s="1"/>
  <c r="AH2441" i="1"/>
  <c r="EG2638" i="1" s="1"/>
  <c r="AI2441" i="1"/>
  <c r="EH2638" i="1" s="1"/>
  <c r="AJ2441" i="1"/>
  <c r="EI2638" i="1" s="1"/>
  <c r="AK2441" i="1"/>
  <c r="EJ2638" i="1" s="1"/>
  <c r="AL2441" i="1"/>
  <c r="EK2638" i="1" s="1"/>
  <c r="AM2441" i="1"/>
  <c r="EL2638" i="1" s="1"/>
  <c r="AN2441" i="1"/>
  <c r="EM2638" i="1" s="1"/>
  <c r="AO2441" i="1"/>
  <c r="EN2638" i="1" s="1"/>
  <c r="AP2441" i="1"/>
  <c r="EO2638" i="1" s="1"/>
  <c r="AQ2441" i="1"/>
  <c r="EP2638" i="1" s="1"/>
  <c r="Z2442" i="1"/>
  <c r="DY2639" i="1" s="1"/>
  <c r="AA2442" i="1"/>
  <c r="DZ2639" i="1" s="1"/>
  <c r="AB2442" i="1"/>
  <c r="EA2639" i="1" s="1"/>
  <c r="AC2442" i="1"/>
  <c r="EB2639" i="1" s="1"/>
  <c r="AD2442" i="1"/>
  <c r="EC2639" i="1" s="1"/>
  <c r="AE2442" i="1"/>
  <c r="ED2639" i="1" s="1"/>
  <c r="AF2442" i="1"/>
  <c r="EE2639" i="1" s="1"/>
  <c r="AG2442" i="1"/>
  <c r="EF2639" i="1" s="1"/>
  <c r="AH2442" i="1"/>
  <c r="EG2639" i="1" s="1"/>
  <c r="AI2442" i="1"/>
  <c r="EH2639" i="1" s="1"/>
  <c r="AJ2442" i="1"/>
  <c r="EI2639" i="1" s="1"/>
  <c r="AK2442" i="1"/>
  <c r="EJ2639" i="1" s="1"/>
  <c r="AL2442" i="1"/>
  <c r="EK2639" i="1" s="1"/>
  <c r="AM2442" i="1"/>
  <c r="EL2639" i="1" s="1"/>
  <c r="AN2442" i="1"/>
  <c r="EM2639" i="1" s="1"/>
  <c r="AO2442" i="1"/>
  <c r="EN2639" i="1" s="1"/>
  <c r="AP2442" i="1"/>
  <c r="EO2639" i="1" s="1"/>
  <c r="AQ2442" i="1"/>
  <c r="EP2639" i="1" s="1"/>
  <c r="Z2443" i="1"/>
  <c r="DY2640" i="1" s="1"/>
  <c r="AA2443" i="1"/>
  <c r="DZ2640" i="1" s="1"/>
  <c r="AB2443" i="1"/>
  <c r="EA2640" i="1" s="1"/>
  <c r="AC2443" i="1"/>
  <c r="EB2640" i="1" s="1"/>
  <c r="AD2443" i="1"/>
  <c r="EC2640" i="1" s="1"/>
  <c r="AE2443" i="1"/>
  <c r="ED2640" i="1" s="1"/>
  <c r="AF2443" i="1"/>
  <c r="EE2640" i="1" s="1"/>
  <c r="AG2443" i="1"/>
  <c r="EF2640" i="1" s="1"/>
  <c r="AH2443" i="1"/>
  <c r="EG2640" i="1" s="1"/>
  <c r="AI2443" i="1"/>
  <c r="EH2640" i="1" s="1"/>
  <c r="AJ2443" i="1"/>
  <c r="EI2640" i="1" s="1"/>
  <c r="AK2443" i="1"/>
  <c r="EJ2640" i="1" s="1"/>
  <c r="AL2443" i="1"/>
  <c r="EK2640" i="1" s="1"/>
  <c r="AM2443" i="1"/>
  <c r="EL2640" i="1" s="1"/>
  <c r="AN2443" i="1"/>
  <c r="EM2640" i="1" s="1"/>
  <c r="AO2443" i="1"/>
  <c r="EN2640" i="1" s="1"/>
  <c r="AP2443" i="1"/>
  <c r="EO2640" i="1" s="1"/>
  <c r="AQ2443" i="1"/>
  <c r="EP2640" i="1" s="1"/>
  <c r="Z2444" i="1"/>
  <c r="DY2641" i="1" s="1"/>
  <c r="AA2444" i="1"/>
  <c r="DZ2641" i="1" s="1"/>
  <c r="AB2444" i="1"/>
  <c r="EA2641" i="1" s="1"/>
  <c r="AC2444" i="1"/>
  <c r="EB2641" i="1" s="1"/>
  <c r="AD2444" i="1"/>
  <c r="EC2641" i="1" s="1"/>
  <c r="AE2444" i="1"/>
  <c r="ED2641" i="1" s="1"/>
  <c r="AF2444" i="1"/>
  <c r="EE2641" i="1" s="1"/>
  <c r="AG2444" i="1"/>
  <c r="EF2641" i="1" s="1"/>
  <c r="AH2444" i="1"/>
  <c r="EG2641" i="1" s="1"/>
  <c r="AI2444" i="1"/>
  <c r="EH2641" i="1" s="1"/>
  <c r="AJ2444" i="1"/>
  <c r="EI2641" i="1" s="1"/>
  <c r="AK2444" i="1"/>
  <c r="EJ2641" i="1" s="1"/>
  <c r="AL2444" i="1"/>
  <c r="EK2641" i="1" s="1"/>
  <c r="AM2444" i="1"/>
  <c r="EL2641" i="1" s="1"/>
  <c r="AN2444" i="1"/>
  <c r="EM2641" i="1" s="1"/>
  <c r="AO2444" i="1"/>
  <c r="EN2641" i="1" s="1"/>
  <c r="AP2444" i="1"/>
  <c r="EO2641" i="1" s="1"/>
  <c r="AQ2444" i="1"/>
  <c r="EP2641" i="1" s="1"/>
  <c r="Z2445" i="1"/>
  <c r="DY2642" i="1" s="1"/>
  <c r="AA2445" i="1"/>
  <c r="DZ2642" i="1" s="1"/>
  <c r="AB2445" i="1"/>
  <c r="EA2642" i="1" s="1"/>
  <c r="AC2445" i="1"/>
  <c r="EB2642" i="1" s="1"/>
  <c r="AD2445" i="1"/>
  <c r="EC2642" i="1" s="1"/>
  <c r="AE2445" i="1"/>
  <c r="ED2642" i="1" s="1"/>
  <c r="AF2445" i="1"/>
  <c r="EE2642" i="1" s="1"/>
  <c r="AG2445" i="1"/>
  <c r="EF2642" i="1" s="1"/>
  <c r="AH2445" i="1"/>
  <c r="EG2642" i="1" s="1"/>
  <c r="AI2445" i="1"/>
  <c r="EH2642" i="1" s="1"/>
  <c r="AJ2445" i="1"/>
  <c r="EI2642" i="1" s="1"/>
  <c r="AK2445" i="1"/>
  <c r="EJ2642" i="1" s="1"/>
  <c r="AL2445" i="1"/>
  <c r="EK2642" i="1" s="1"/>
  <c r="AM2445" i="1"/>
  <c r="EL2642" i="1" s="1"/>
  <c r="AN2445" i="1"/>
  <c r="EM2642" i="1" s="1"/>
  <c r="AO2445" i="1"/>
  <c r="EN2642" i="1" s="1"/>
  <c r="AP2445" i="1"/>
  <c r="EO2642" i="1" s="1"/>
  <c r="AQ2445" i="1"/>
  <c r="EP2642" i="1" s="1"/>
  <c r="Z2446" i="1"/>
  <c r="DY2643" i="1" s="1"/>
  <c r="AA2446" i="1"/>
  <c r="DZ2643" i="1" s="1"/>
  <c r="AB2446" i="1"/>
  <c r="EA2643" i="1" s="1"/>
  <c r="AC2446" i="1"/>
  <c r="EB2643" i="1" s="1"/>
  <c r="AD2446" i="1"/>
  <c r="EC2643" i="1" s="1"/>
  <c r="AE2446" i="1"/>
  <c r="ED2643" i="1" s="1"/>
  <c r="AF2446" i="1"/>
  <c r="EE2643" i="1" s="1"/>
  <c r="AG2446" i="1"/>
  <c r="EF2643" i="1" s="1"/>
  <c r="AH2446" i="1"/>
  <c r="EG2643" i="1" s="1"/>
  <c r="AI2446" i="1"/>
  <c r="EH2643" i="1" s="1"/>
  <c r="AJ2446" i="1"/>
  <c r="EI2643" i="1" s="1"/>
  <c r="AK2446" i="1"/>
  <c r="EJ2643" i="1" s="1"/>
  <c r="AL2446" i="1"/>
  <c r="EK2643" i="1" s="1"/>
  <c r="AM2446" i="1"/>
  <c r="EL2643" i="1" s="1"/>
  <c r="AN2446" i="1"/>
  <c r="EM2643" i="1" s="1"/>
  <c r="AO2446" i="1"/>
  <c r="EN2643" i="1" s="1"/>
  <c r="AP2446" i="1"/>
  <c r="EO2643" i="1" s="1"/>
  <c r="AQ2446" i="1"/>
  <c r="EP2643" i="1" s="1"/>
  <c r="Z2447" i="1"/>
  <c r="DY2644" i="1" s="1"/>
  <c r="AA2447" i="1"/>
  <c r="DZ2644" i="1" s="1"/>
  <c r="AB2447" i="1"/>
  <c r="EA2644" i="1" s="1"/>
  <c r="AC2447" i="1"/>
  <c r="EB2644" i="1" s="1"/>
  <c r="AD2447" i="1"/>
  <c r="EC2644" i="1" s="1"/>
  <c r="AE2447" i="1"/>
  <c r="ED2644" i="1" s="1"/>
  <c r="AF2447" i="1"/>
  <c r="EE2644" i="1" s="1"/>
  <c r="AG2447" i="1"/>
  <c r="EF2644" i="1" s="1"/>
  <c r="AH2447" i="1"/>
  <c r="EG2644" i="1" s="1"/>
  <c r="AI2447" i="1"/>
  <c r="EH2644" i="1" s="1"/>
  <c r="AJ2447" i="1"/>
  <c r="EI2644" i="1" s="1"/>
  <c r="AK2447" i="1"/>
  <c r="EJ2644" i="1" s="1"/>
  <c r="AL2447" i="1"/>
  <c r="EK2644" i="1" s="1"/>
  <c r="AM2447" i="1"/>
  <c r="EL2644" i="1" s="1"/>
  <c r="AN2447" i="1"/>
  <c r="EM2644" i="1" s="1"/>
  <c r="AO2447" i="1"/>
  <c r="EN2644" i="1" s="1"/>
  <c r="AP2447" i="1"/>
  <c r="EO2644" i="1" s="1"/>
  <c r="AQ2447" i="1"/>
  <c r="EP2644" i="1" s="1"/>
  <c r="Z2448" i="1"/>
  <c r="DY2645" i="1" s="1"/>
  <c r="AA2448" i="1"/>
  <c r="DZ2645" i="1" s="1"/>
  <c r="AB2448" i="1"/>
  <c r="EA2645" i="1" s="1"/>
  <c r="AC2448" i="1"/>
  <c r="EB2645" i="1" s="1"/>
  <c r="AD2448" i="1"/>
  <c r="EC2645" i="1" s="1"/>
  <c r="AE2448" i="1"/>
  <c r="ED2645" i="1" s="1"/>
  <c r="AF2448" i="1"/>
  <c r="EE2645" i="1" s="1"/>
  <c r="AG2448" i="1"/>
  <c r="EF2645" i="1" s="1"/>
  <c r="AH2448" i="1"/>
  <c r="EG2645" i="1" s="1"/>
  <c r="AI2448" i="1"/>
  <c r="EH2645" i="1" s="1"/>
  <c r="AJ2448" i="1"/>
  <c r="EI2645" i="1" s="1"/>
  <c r="AK2448" i="1"/>
  <c r="EJ2645" i="1" s="1"/>
  <c r="AL2448" i="1"/>
  <c r="EK2645" i="1" s="1"/>
  <c r="AM2448" i="1"/>
  <c r="EL2645" i="1" s="1"/>
  <c r="AN2448" i="1"/>
  <c r="EM2645" i="1" s="1"/>
  <c r="AO2448" i="1"/>
  <c r="EN2645" i="1" s="1"/>
  <c r="AP2448" i="1"/>
  <c r="EO2645" i="1" s="1"/>
  <c r="AQ2448" i="1"/>
  <c r="EP2645" i="1" s="1"/>
  <c r="Z2449" i="1"/>
  <c r="DY2646" i="1" s="1"/>
  <c r="AA2449" i="1"/>
  <c r="DZ2646" i="1" s="1"/>
  <c r="AB2449" i="1"/>
  <c r="EA2646" i="1" s="1"/>
  <c r="AC2449" i="1"/>
  <c r="EB2646" i="1" s="1"/>
  <c r="AD2449" i="1"/>
  <c r="EC2646" i="1" s="1"/>
  <c r="AE2449" i="1"/>
  <c r="ED2646" i="1" s="1"/>
  <c r="AF2449" i="1"/>
  <c r="EE2646" i="1" s="1"/>
  <c r="AG2449" i="1"/>
  <c r="EF2646" i="1" s="1"/>
  <c r="AH2449" i="1"/>
  <c r="EG2646" i="1" s="1"/>
  <c r="AI2449" i="1"/>
  <c r="EH2646" i="1" s="1"/>
  <c r="AJ2449" i="1"/>
  <c r="EI2646" i="1" s="1"/>
  <c r="AK2449" i="1"/>
  <c r="EJ2646" i="1" s="1"/>
  <c r="AL2449" i="1"/>
  <c r="EK2646" i="1" s="1"/>
  <c r="AM2449" i="1"/>
  <c r="EL2646" i="1" s="1"/>
  <c r="AN2449" i="1"/>
  <c r="EM2646" i="1" s="1"/>
  <c r="AO2449" i="1"/>
  <c r="EN2646" i="1" s="1"/>
  <c r="AP2449" i="1"/>
  <c r="EO2646" i="1" s="1"/>
  <c r="AQ2449" i="1"/>
  <c r="EP2646" i="1" s="1"/>
  <c r="Z2450" i="1"/>
  <c r="DY2647" i="1" s="1"/>
  <c r="AA2450" i="1"/>
  <c r="DZ2647" i="1" s="1"/>
  <c r="AB2450" i="1"/>
  <c r="EA2647" i="1" s="1"/>
  <c r="AC2450" i="1"/>
  <c r="EB2647" i="1" s="1"/>
  <c r="AD2450" i="1"/>
  <c r="EC2647" i="1" s="1"/>
  <c r="AE2450" i="1"/>
  <c r="ED2647" i="1" s="1"/>
  <c r="AF2450" i="1"/>
  <c r="EE2647" i="1" s="1"/>
  <c r="AG2450" i="1"/>
  <c r="EF2647" i="1" s="1"/>
  <c r="AH2450" i="1"/>
  <c r="EG2647" i="1" s="1"/>
  <c r="AI2450" i="1"/>
  <c r="EH2647" i="1" s="1"/>
  <c r="AJ2450" i="1"/>
  <c r="EI2647" i="1" s="1"/>
  <c r="AK2450" i="1"/>
  <c r="EJ2647" i="1" s="1"/>
  <c r="AL2450" i="1"/>
  <c r="EK2647" i="1" s="1"/>
  <c r="AM2450" i="1"/>
  <c r="EL2647" i="1" s="1"/>
  <c r="AN2450" i="1"/>
  <c r="EM2647" i="1" s="1"/>
  <c r="AO2450" i="1"/>
  <c r="EN2647" i="1" s="1"/>
  <c r="AP2450" i="1"/>
  <c r="EO2647" i="1" s="1"/>
  <c r="AQ2450" i="1"/>
  <c r="EP2647" i="1" s="1"/>
  <c r="Z2451" i="1"/>
  <c r="DY2648" i="1" s="1"/>
  <c r="AA2451" i="1"/>
  <c r="DZ2648" i="1" s="1"/>
  <c r="AB2451" i="1"/>
  <c r="EA2648" i="1" s="1"/>
  <c r="AC2451" i="1"/>
  <c r="EB2648" i="1" s="1"/>
  <c r="AD2451" i="1"/>
  <c r="EC2648" i="1" s="1"/>
  <c r="AE2451" i="1"/>
  <c r="ED2648" i="1" s="1"/>
  <c r="AF2451" i="1"/>
  <c r="EE2648" i="1" s="1"/>
  <c r="AG2451" i="1"/>
  <c r="EF2648" i="1" s="1"/>
  <c r="AH2451" i="1"/>
  <c r="EG2648" i="1" s="1"/>
  <c r="AI2451" i="1"/>
  <c r="EH2648" i="1" s="1"/>
  <c r="AJ2451" i="1"/>
  <c r="EI2648" i="1" s="1"/>
  <c r="AK2451" i="1"/>
  <c r="EJ2648" i="1" s="1"/>
  <c r="AL2451" i="1"/>
  <c r="EK2648" i="1" s="1"/>
  <c r="AM2451" i="1"/>
  <c r="EL2648" i="1" s="1"/>
  <c r="AN2451" i="1"/>
  <c r="EM2648" i="1" s="1"/>
  <c r="AO2451" i="1"/>
  <c r="EN2648" i="1" s="1"/>
  <c r="AP2451" i="1"/>
  <c r="EO2648" i="1" s="1"/>
  <c r="AQ2451" i="1"/>
  <c r="EP2648" i="1" s="1"/>
  <c r="Z2452" i="1"/>
  <c r="DY2649" i="1" s="1"/>
  <c r="AA2452" i="1"/>
  <c r="DZ2649" i="1" s="1"/>
  <c r="AB2452" i="1"/>
  <c r="EA2649" i="1" s="1"/>
  <c r="AC2452" i="1"/>
  <c r="EB2649" i="1" s="1"/>
  <c r="AD2452" i="1"/>
  <c r="EC2649" i="1" s="1"/>
  <c r="AE2452" i="1"/>
  <c r="ED2649" i="1" s="1"/>
  <c r="AF2452" i="1"/>
  <c r="EE2649" i="1" s="1"/>
  <c r="AG2452" i="1"/>
  <c r="EF2649" i="1" s="1"/>
  <c r="AH2452" i="1"/>
  <c r="EG2649" i="1" s="1"/>
  <c r="AI2452" i="1"/>
  <c r="EH2649" i="1" s="1"/>
  <c r="AJ2452" i="1"/>
  <c r="EI2649" i="1" s="1"/>
  <c r="AK2452" i="1"/>
  <c r="EJ2649" i="1" s="1"/>
  <c r="AL2452" i="1"/>
  <c r="EK2649" i="1" s="1"/>
  <c r="AM2452" i="1"/>
  <c r="EL2649" i="1" s="1"/>
  <c r="AN2452" i="1"/>
  <c r="EM2649" i="1" s="1"/>
  <c r="AO2452" i="1"/>
  <c r="EN2649" i="1" s="1"/>
  <c r="AP2452" i="1"/>
  <c r="EO2649" i="1" s="1"/>
  <c r="AQ2452" i="1"/>
  <c r="EP2649" i="1" s="1"/>
  <c r="Z2453" i="1"/>
  <c r="DY2650" i="1" s="1"/>
  <c r="AA2453" i="1"/>
  <c r="DZ2650" i="1" s="1"/>
  <c r="AB2453" i="1"/>
  <c r="EA2650" i="1" s="1"/>
  <c r="AC2453" i="1"/>
  <c r="EB2650" i="1" s="1"/>
  <c r="AD2453" i="1"/>
  <c r="EC2650" i="1" s="1"/>
  <c r="AE2453" i="1"/>
  <c r="ED2650" i="1" s="1"/>
  <c r="AF2453" i="1"/>
  <c r="EE2650" i="1" s="1"/>
  <c r="AG2453" i="1"/>
  <c r="EF2650" i="1" s="1"/>
  <c r="AH2453" i="1"/>
  <c r="EG2650" i="1" s="1"/>
  <c r="AI2453" i="1"/>
  <c r="EH2650" i="1" s="1"/>
  <c r="AJ2453" i="1"/>
  <c r="EI2650" i="1" s="1"/>
  <c r="AK2453" i="1"/>
  <c r="EJ2650" i="1" s="1"/>
  <c r="AL2453" i="1"/>
  <c r="EK2650" i="1" s="1"/>
  <c r="AM2453" i="1"/>
  <c r="EL2650" i="1" s="1"/>
  <c r="AN2453" i="1"/>
  <c r="EM2650" i="1" s="1"/>
  <c r="AO2453" i="1"/>
  <c r="EN2650" i="1" s="1"/>
  <c r="AP2453" i="1"/>
  <c r="EO2650" i="1" s="1"/>
  <c r="AQ2453" i="1"/>
  <c r="EP2650" i="1" s="1"/>
  <c r="Z2454" i="1"/>
  <c r="DY2651" i="1" s="1"/>
  <c r="AA2454" i="1"/>
  <c r="DZ2651" i="1" s="1"/>
  <c r="AB2454" i="1"/>
  <c r="EA2651" i="1" s="1"/>
  <c r="AC2454" i="1"/>
  <c r="EB2651" i="1" s="1"/>
  <c r="AD2454" i="1"/>
  <c r="EC2651" i="1" s="1"/>
  <c r="AE2454" i="1"/>
  <c r="ED2651" i="1" s="1"/>
  <c r="AF2454" i="1"/>
  <c r="EE2651" i="1" s="1"/>
  <c r="AG2454" i="1"/>
  <c r="EF2651" i="1" s="1"/>
  <c r="AH2454" i="1"/>
  <c r="EG2651" i="1" s="1"/>
  <c r="AI2454" i="1"/>
  <c r="EH2651" i="1" s="1"/>
  <c r="AJ2454" i="1"/>
  <c r="EI2651" i="1" s="1"/>
  <c r="AK2454" i="1"/>
  <c r="EJ2651" i="1" s="1"/>
  <c r="AL2454" i="1"/>
  <c r="EK2651" i="1" s="1"/>
  <c r="AM2454" i="1"/>
  <c r="EL2651" i="1" s="1"/>
  <c r="AN2454" i="1"/>
  <c r="EM2651" i="1" s="1"/>
  <c r="AO2454" i="1"/>
  <c r="EN2651" i="1" s="1"/>
  <c r="AP2454" i="1"/>
  <c r="EO2651" i="1" s="1"/>
  <c r="AQ2454" i="1"/>
  <c r="EP2651" i="1" s="1"/>
  <c r="Z2455" i="1"/>
  <c r="DY2652" i="1" s="1"/>
  <c r="AA2455" i="1"/>
  <c r="DZ2652" i="1" s="1"/>
  <c r="AB2455" i="1"/>
  <c r="EA2652" i="1" s="1"/>
  <c r="AC2455" i="1"/>
  <c r="EB2652" i="1" s="1"/>
  <c r="AD2455" i="1"/>
  <c r="EC2652" i="1" s="1"/>
  <c r="AE2455" i="1"/>
  <c r="ED2652" i="1" s="1"/>
  <c r="AF2455" i="1"/>
  <c r="EE2652" i="1" s="1"/>
  <c r="AG2455" i="1"/>
  <c r="EF2652" i="1" s="1"/>
  <c r="AH2455" i="1"/>
  <c r="EG2652" i="1" s="1"/>
  <c r="AI2455" i="1"/>
  <c r="EH2652" i="1" s="1"/>
  <c r="AJ2455" i="1"/>
  <c r="EI2652" i="1" s="1"/>
  <c r="AK2455" i="1"/>
  <c r="EJ2652" i="1" s="1"/>
  <c r="AL2455" i="1"/>
  <c r="EK2652" i="1" s="1"/>
  <c r="AM2455" i="1"/>
  <c r="EL2652" i="1" s="1"/>
  <c r="AN2455" i="1"/>
  <c r="EM2652" i="1" s="1"/>
  <c r="AO2455" i="1"/>
  <c r="EN2652" i="1" s="1"/>
  <c r="AP2455" i="1"/>
  <c r="EO2652" i="1" s="1"/>
  <c r="AQ2455" i="1"/>
  <c r="EP2652" i="1" s="1"/>
  <c r="Z2456" i="1"/>
  <c r="DY2653" i="1" s="1"/>
  <c r="AA2456" i="1"/>
  <c r="DZ2653" i="1" s="1"/>
  <c r="AB2456" i="1"/>
  <c r="EA2653" i="1" s="1"/>
  <c r="AC2456" i="1"/>
  <c r="EB2653" i="1" s="1"/>
  <c r="AD2456" i="1"/>
  <c r="EC2653" i="1" s="1"/>
  <c r="AE2456" i="1"/>
  <c r="ED2653" i="1" s="1"/>
  <c r="AF2456" i="1"/>
  <c r="EE2653" i="1" s="1"/>
  <c r="AG2456" i="1"/>
  <c r="EF2653" i="1" s="1"/>
  <c r="AH2456" i="1"/>
  <c r="EG2653" i="1" s="1"/>
  <c r="AI2456" i="1"/>
  <c r="EH2653" i="1" s="1"/>
  <c r="AJ2456" i="1"/>
  <c r="EI2653" i="1" s="1"/>
  <c r="AK2456" i="1"/>
  <c r="EJ2653" i="1" s="1"/>
  <c r="AL2456" i="1"/>
  <c r="EK2653" i="1" s="1"/>
  <c r="AM2456" i="1"/>
  <c r="EL2653" i="1" s="1"/>
  <c r="AN2456" i="1"/>
  <c r="EM2653" i="1" s="1"/>
  <c r="AO2456" i="1"/>
  <c r="EN2653" i="1" s="1"/>
  <c r="AP2456" i="1"/>
  <c r="EO2653" i="1" s="1"/>
  <c r="AQ2456" i="1"/>
  <c r="EP2653" i="1" s="1"/>
  <c r="Z2457" i="1"/>
  <c r="DY2654" i="1" s="1"/>
  <c r="AA2457" i="1"/>
  <c r="DZ2654" i="1" s="1"/>
  <c r="AB2457" i="1"/>
  <c r="EA2654" i="1" s="1"/>
  <c r="AC2457" i="1"/>
  <c r="EB2654" i="1" s="1"/>
  <c r="AD2457" i="1"/>
  <c r="EC2654" i="1" s="1"/>
  <c r="AE2457" i="1"/>
  <c r="ED2654" i="1" s="1"/>
  <c r="AF2457" i="1"/>
  <c r="EE2654" i="1" s="1"/>
  <c r="AG2457" i="1"/>
  <c r="EF2654" i="1" s="1"/>
  <c r="AH2457" i="1"/>
  <c r="EG2654" i="1" s="1"/>
  <c r="AI2457" i="1"/>
  <c r="EH2654" i="1" s="1"/>
  <c r="AJ2457" i="1"/>
  <c r="EI2654" i="1" s="1"/>
  <c r="AK2457" i="1"/>
  <c r="EJ2654" i="1" s="1"/>
  <c r="AL2457" i="1"/>
  <c r="EK2654" i="1" s="1"/>
  <c r="AM2457" i="1"/>
  <c r="EL2654" i="1" s="1"/>
  <c r="AN2457" i="1"/>
  <c r="EM2654" i="1" s="1"/>
  <c r="AO2457" i="1"/>
  <c r="EN2654" i="1" s="1"/>
  <c r="AP2457" i="1"/>
  <c r="EO2654" i="1" s="1"/>
  <c r="AQ2457" i="1"/>
  <c r="EP2654" i="1" s="1"/>
  <c r="Z2458" i="1"/>
  <c r="DY2655" i="1" s="1"/>
  <c r="AA2458" i="1"/>
  <c r="DZ2655" i="1" s="1"/>
  <c r="AB2458" i="1"/>
  <c r="EA2655" i="1" s="1"/>
  <c r="AC2458" i="1"/>
  <c r="EB2655" i="1" s="1"/>
  <c r="AD2458" i="1"/>
  <c r="EC2655" i="1" s="1"/>
  <c r="AE2458" i="1"/>
  <c r="ED2655" i="1" s="1"/>
  <c r="AF2458" i="1"/>
  <c r="EE2655" i="1" s="1"/>
  <c r="AG2458" i="1"/>
  <c r="EF2655" i="1" s="1"/>
  <c r="AH2458" i="1"/>
  <c r="EG2655" i="1" s="1"/>
  <c r="AI2458" i="1"/>
  <c r="EH2655" i="1" s="1"/>
  <c r="AJ2458" i="1"/>
  <c r="EI2655" i="1" s="1"/>
  <c r="AK2458" i="1"/>
  <c r="EJ2655" i="1" s="1"/>
  <c r="AL2458" i="1"/>
  <c r="EK2655" i="1" s="1"/>
  <c r="AM2458" i="1"/>
  <c r="EL2655" i="1" s="1"/>
  <c r="AN2458" i="1"/>
  <c r="EM2655" i="1" s="1"/>
  <c r="AO2458" i="1"/>
  <c r="EN2655" i="1" s="1"/>
  <c r="AP2458" i="1"/>
  <c r="EO2655" i="1" s="1"/>
  <c r="AQ2458" i="1"/>
  <c r="EP2655" i="1" s="1"/>
  <c r="Z2459" i="1"/>
  <c r="DY2656" i="1" s="1"/>
  <c r="AA2459" i="1"/>
  <c r="DZ2656" i="1" s="1"/>
  <c r="AB2459" i="1"/>
  <c r="EA2656" i="1" s="1"/>
  <c r="AC2459" i="1"/>
  <c r="EB2656" i="1" s="1"/>
  <c r="AD2459" i="1"/>
  <c r="EC2656" i="1" s="1"/>
  <c r="AE2459" i="1"/>
  <c r="ED2656" i="1" s="1"/>
  <c r="AF2459" i="1"/>
  <c r="EE2656" i="1" s="1"/>
  <c r="AG2459" i="1"/>
  <c r="EF2656" i="1" s="1"/>
  <c r="AH2459" i="1"/>
  <c r="EG2656" i="1" s="1"/>
  <c r="AI2459" i="1"/>
  <c r="EH2656" i="1" s="1"/>
  <c r="AJ2459" i="1"/>
  <c r="EI2656" i="1" s="1"/>
  <c r="AK2459" i="1"/>
  <c r="EJ2656" i="1" s="1"/>
  <c r="AL2459" i="1"/>
  <c r="EK2656" i="1" s="1"/>
  <c r="AM2459" i="1"/>
  <c r="EL2656" i="1" s="1"/>
  <c r="AN2459" i="1"/>
  <c r="EM2656" i="1" s="1"/>
  <c r="AO2459" i="1"/>
  <c r="EN2656" i="1" s="1"/>
  <c r="AP2459" i="1"/>
  <c r="EO2656" i="1" s="1"/>
  <c r="AQ2459" i="1"/>
  <c r="EP2656" i="1" s="1"/>
  <c r="Z2460" i="1"/>
  <c r="DY2657" i="1" s="1"/>
  <c r="AA2460" i="1"/>
  <c r="DZ2657" i="1" s="1"/>
  <c r="AB2460" i="1"/>
  <c r="EA2657" i="1" s="1"/>
  <c r="AC2460" i="1"/>
  <c r="EB2657" i="1" s="1"/>
  <c r="AD2460" i="1"/>
  <c r="EC2657" i="1" s="1"/>
  <c r="AE2460" i="1"/>
  <c r="ED2657" i="1" s="1"/>
  <c r="AF2460" i="1"/>
  <c r="EE2657" i="1" s="1"/>
  <c r="AG2460" i="1"/>
  <c r="EF2657" i="1" s="1"/>
  <c r="AH2460" i="1"/>
  <c r="EG2657" i="1" s="1"/>
  <c r="AI2460" i="1"/>
  <c r="EH2657" i="1" s="1"/>
  <c r="AJ2460" i="1"/>
  <c r="EI2657" i="1" s="1"/>
  <c r="AK2460" i="1"/>
  <c r="EJ2657" i="1" s="1"/>
  <c r="AL2460" i="1"/>
  <c r="EK2657" i="1" s="1"/>
  <c r="AM2460" i="1"/>
  <c r="EL2657" i="1" s="1"/>
  <c r="AN2460" i="1"/>
  <c r="EM2657" i="1" s="1"/>
  <c r="AO2460" i="1"/>
  <c r="EN2657" i="1" s="1"/>
  <c r="AP2460" i="1"/>
  <c r="EO2657" i="1" s="1"/>
  <c r="AQ2460" i="1"/>
  <c r="EP2657" i="1" s="1"/>
  <c r="Z2461" i="1"/>
  <c r="DY2658" i="1" s="1"/>
  <c r="AA2461" i="1"/>
  <c r="DZ2658" i="1" s="1"/>
  <c r="AB2461" i="1"/>
  <c r="EA2658" i="1" s="1"/>
  <c r="AC2461" i="1"/>
  <c r="EB2658" i="1" s="1"/>
  <c r="AD2461" i="1"/>
  <c r="EC2658" i="1" s="1"/>
  <c r="AE2461" i="1"/>
  <c r="ED2658" i="1" s="1"/>
  <c r="AF2461" i="1"/>
  <c r="EE2658" i="1" s="1"/>
  <c r="AG2461" i="1"/>
  <c r="EF2658" i="1" s="1"/>
  <c r="AH2461" i="1"/>
  <c r="EG2658" i="1" s="1"/>
  <c r="AI2461" i="1"/>
  <c r="EH2658" i="1" s="1"/>
  <c r="AJ2461" i="1"/>
  <c r="EI2658" i="1" s="1"/>
  <c r="AK2461" i="1"/>
  <c r="EJ2658" i="1" s="1"/>
  <c r="AL2461" i="1"/>
  <c r="EK2658" i="1" s="1"/>
  <c r="AM2461" i="1"/>
  <c r="EL2658" i="1" s="1"/>
  <c r="AN2461" i="1"/>
  <c r="EM2658" i="1" s="1"/>
  <c r="AO2461" i="1"/>
  <c r="EN2658" i="1" s="1"/>
  <c r="AP2461" i="1"/>
  <c r="EO2658" i="1" s="1"/>
  <c r="AQ2461" i="1"/>
  <c r="EP2658" i="1" s="1"/>
  <c r="Z2462" i="1"/>
  <c r="DY2659" i="1" s="1"/>
  <c r="AA2462" i="1"/>
  <c r="DZ2659" i="1" s="1"/>
  <c r="AB2462" i="1"/>
  <c r="EA2659" i="1" s="1"/>
  <c r="AC2462" i="1"/>
  <c r="EB2659" i="1" s="1"/>
  <c r="AD2462" i="1"/>
  <c r="EC2659" i="1" s="1"/>
  <c r="AE2462" i="1"/>
  <c r="ED2659" i="1" s="1"/>
  <c r="AF2462" i="1"/>
  <c r="EE2659" i="1" s="1"/>
  <c r="AG2462" i="1"/>
  <c r="EF2659" i="1" s="1"/>
  <c r="AH2462" i="1"/>
  <c r="EG2659" i="1" s="1"/>
  <c r="AI2462" i="1"/>
  <c r="EH2659" i="1" s="1"/>
  <c r="AJ2462" i="1"/>
  <c r="EI2659" i="1" s="1"/>
  <c r="AK2462" i="1"/>
  <c r="EJ2659" i="1" s="1"/>
  <c r="AL2462" i="1"/>
  <c r="EK2659" i="1" s="1"/>
  <c r="AM2462" i="1"/>
  <c r="EL2659" i="1" s="1"/>
  <c r="AN2462" i="1"/>
  <c r="EM2659" i="1" s="1"/>
  <c r="AO2462" i="1"/>
  <c r="EN2659" i="1" s="1"/>
  <c r="AP2462" i="1"/>
  <c r="EO2659" i="1" s="1"/>
  <c r="AQ2462" i="1"/>
  <c r="EP2659" i="1" s="1"/>
  <c r="Z2463" i="1"/>
  <c r="DY2660" i="1" s="1"/>
  <c r="AA2463" i="1"/>
  <c r="DZ2660" i="1" s="1"/>
  <c r="AB2463" i="1"/>
  <c r="EA2660" i="1" s="1"/>
  <c r="AC2463" i="1"/>
  <c r="EB2660" i="1" s="1"/>
  <c r="AD2463" i="1"/>
  <c r="EC2660" i="1" s="1"/>
  <c r="AE2463" i="1"/>
  <c r="ED2660" i="1" s="1"/>
  <c r="AF2463" i="1"/>
  <c r="EE2660" i="1" s="1"/>
  <c r="AG2463" i="1"/>
  <c r="EF2660" i="1" s="1"/>
  <c r="AH2463" i="1"/>
  <c r="EG2660" i="1" s="1"/>
  <c r="AI2463" i="1"/>
  <c r="EH2660" i="1" s="1"/>
  <c r="AJ2463" i="1"/>
  <c r="EI2660" i="1" s="1"/>
  <c r="AK2463" i="1"/>
  <c r="EJ2660" i="1" s="1"/>
  <c r="AL2463" i="1"/>
  <c r="EK2660" i="1" s="1"/>
  <c r="AM2463" i="1"/>
  <c r="EL2660" i="1" s="1"/>
  <c r="AN2463" i="1"/>
  <c r="EM2660" i="1" s="1"/>
  <c r="AO2463" i="1"/>
  <c r="EN2660" i="1" s="1"/>
  <c r="AP2463" i="1"/>
  <c r="EO2660" i="1" s="1"/>
  <c r="AQ2463" i="1"/>
  <c r="EP2660" i="1" s="1"/>
  <c r="Z2464" i="1"/>
  <c r="DY2661" i="1" s="1"/>
  <c r="AA2464" i="1"/>
  <c r="DZ2661" i="1" s="1"/>
  <c r="AB2464" i="1"/>
  <c r="EA2661" i="1" s="1"/>
  <c r="AC2464" i="1"/>
  <c r="EB2661" i="1" s="1"/>
  <c r="AD2464" i="1"/>
  <c r="EC2661" i="1" s="1"/>
  <c r="AE2464" i="1"/>
  <c r="ED2661" i="1" s="1"/>
  <c r="AF2464" i="1"/>
  <c r="EE2661" i="1" s="1"/>
  <c r="AG2464" i="1"/>
  <c r="EF2661" i="1" s="1"/>
  <c r="AH2464" i="1"/>
  <c r="EG2661" i="1" s="1"/>
  <c r="AI2464" i="1"/>
  <c r="EH2661" i="1" s="1"/>
  <c r="AJ2464" i="1"/>
  <c r="EI2661" i="1" s="1"/>
  <c r="AK2464" i="1"/>
  <c r="EJ2661" i="1" s="1"/>
  <c r="AL2464" i="1"/>
  <c r="EK2661" i="1" s="1"/>
  <c r="AM2464" i="1"/>
  <c r="EL2661" i="1" s="1"/>
  <c r="AN2464" i="1"/>
  <c r="EM2661" i="1" s="1"/>
  <c r="AO2464" i="1"/>
  <c r="EN2661" i="1" s="1"/>
  <c r="AP2464" i="1"/>
  <c r="EO2661" i="1" s="1"/>
  <c r="AQ2464" i="1"/>
  <c r="EP2661" i="1" s="1"/>
  <c r="Z2465" i="1"/>
  <c r="DY2662" i="1" s="1"/>
  <c r="AA2465" i="1"/>
  <c r="DZ2662" i="1" s="1"/>
  <c r="AB2465" i="1"/>
  <c r="EA2662" i="1" s="1"/>
  <c r="AC2465" i="1"/>
  <c r="EB2662" i="1" s="1"/>
  <c r="AD2465" i="1"/>
  <c r="EC2662" i="1" s="1"/>
  <c r="AE2465" i="1"/>
  <c r="ED2662" i="1" s="1"/>
  <c r="AF2465" i="1"/>
  <c r="EE2662" i="1" s="1"/>
  <c r="AG2465" i="1"/>
  <c r="EF2662" i="1" s="1"/>
  <c r="AH2465" i="1"/>
  <c r="EG2662" i="1" s="1"/>
  <c r="AI2465" i="1"/>
  <c r="EH2662" i="1" s="1"/>
  <c r="AJ2465" i="1"/>
  <c r="EI2662" i="1" s="1"/>
  <c r="AK2465" i="1"/>
  <c r="EJ2662" i="1" s="1"/>
  <c r="AL2465" i="1"/>
  <c r="EK2662" i="1" s="1"/>
  <c r="AM2465" i="1"/>
  <c r="EL2662" i="1" s="1"/>
  <c r="AN2465" i="1"/>
  <c r="EM2662" i="1" s="1"/>
  <c r="AO2465" i="1"/>
  <c r="EN2662" i="1" s="1"/>
  <c r="AP2465" i="1"/>
  <c r="EO2662" i="1" s="1"/>
  <c r="AQ2465" i="1"/>
  <c r="EP2662" i="1" s="1"/>
  <c r="Z2466" i="1"/>
  <c r="DY2663" i="1" s="1"/>
  <c r="AA2466" i="1"/>
  <c r="DZ2663" i="1" s="1"/>
  <c r="AB2466" i="1"/>
  <c r="EA2663" i="1" s="1"/>
  <c r="AC2466" i="1"/>
  <c r="EB2663" i="1" s="1"/>
  <c r="AD2466" i="1"/>
  <c r="EC2663" i="1" s="1"/>
  <c r="AE2466" i="1"/>
  <c r="ED2663" i="1" s="1"/>
  <c r="AF2466" i="1"/>
  <c r="EE2663" i="1" s="1"/>
  <c r="AG2466" i="1"/>
  <c r="EF2663" i="1" s="1"/>
  <c r="AH2466" i="1"/>
  <c r="EG2663" i="1" s="1"/>
  <c r="AI2466" i="1"/>
  <c r="EH2663" i="1" s="1"/>
  <c r="AJ2466" i="1"/>
  <c r="EI2663" i="1" s="1"/>
  <c r="AK2466" i="1"/>
  <c r="EJ2663" i="1" s="1"/>
  <c r="AL2466" i="1"/>
  <c r="EK2663" i="1" s="1"/>
  <c r="AM2466" i="1"/>
  <c r="EL2663" i="1" s="1"/>
  <c r="AN2466" i="1"/>
  <c r="EM2663" i="1" s="1"/>
  <c r="AO2466" i="1"/>
  <c r="EN2663" i="1" s="1"/>
  <c r="AP2466" i="1"/>
  <c r="EO2663" i="1" s="1"/>
  <c r="AQ2466" i="1"/>
  <c r="EP2663" i="1" s="1"/>
  <c r="Z2467" i="1"/>
  <c r="DY2664" i="1" s="1"/>
  <c r="AA2467" i="1"/>
  <c r="DZ2664" i="1" s="1"/>
  <c r="AB2467" i="1"/>
  <c r="EA2664" i="1" s="1"/>
  <c r="AC2467" i="1"/>
  <c r="EB2664" i="1" s="1"/>
  <c r="AD2467" i="1"/>
  <c r="EC2664" i="1" s="1"/>
  <c r="AE2467" i="1"/>
  <c r="ED2664" i="1" s="1"/>
  <c r="AF2467" i="1"/>
  <c r="EE2664" i="1" s="1"/>
  <c r="AG2467" i="1"/>
  <c r="EF2664" i="1" s="1"/>
  <c r="AH2467" i="1"/>
  <c r="EG2664" i="1" s="1"/>
  <c r="AI2467" i="1"/>
  <c r="EH2664" i="1" s="1"/>
  <c r="AJ2467" i="1"/>
  <c r="EI2664" i="1" s="1"/>
  <c r="AK2467" i="1"/>
  <c r="EJ2664" i="1" s="1"/>
  <c r="AL2467" i="1"/>
  <c r="EK2664" i="1" s="1"/>
  <c r="AM2467" i="1"/>
  <c r="EL2664" i="1" s="1"/>
  <c r="AN2467" i="1"/>
  <c r="EM2664" i="1" s="1"/>
  <c r="AO2467" i="1"/>
  <c r="EN2664" i="1" s="1"/>
  <c r="AP2467" i="1"/>
  <c r="EO2664" i="1" s="1"/>
  <c r="AQ2467" i="1"/>
  <c r="EP2664" i="1" s="1"/>
  <c r="Z2468" i="1"/>
  <c r="DY2665" i="1" s="1"/>
  <c r="AA2468" i="1"/>
  <c r="DZ2665" i="1" s="1"/>
  <c r="AB2468" i="1"/>
  <c r="EA2665" i="1" s="1"/>
  <c r="AC2468" i="1"/>
  <c r="EB2665" i="1" s="1"/>
  <c r="AD2468" i="1"/>
  <c r="EC2665" i="1" s="1"/>
  <c r="AE2468" i="1"/>
  <c r="ED2665" i="1" s="1"/>
  <c r="AF2468" i="1"/>
  <c r="EE2665" i="1" s="1"/>
  <c r="AG2468" i="1"/>
  <c r="EF2665" i="1" s="1"/>
  <c r="AH2468" i="1"/>
  <c r="EG2665" i="1" s="1"/>
  <c r="AI2468" i="1"/>
  <c r="EH2665" i="1" s="1"/>
  <c r="AJ2468" i="1"/>
  <c r="EI2665" i="1" s="1"/>
  <c r="AK2468" i="1"/>
  <c r="EJ2665" i="1" s="1"/>
  <c r="AL2468" i="1"/>
  <c r="EK2665" i="1" s="1"/>
  <c r="AM2468" i="1"/>
  <c r="EL2665" i="1" s="1"/>
  <c r="AN2468" i="1"/>
  <c r="EM2665" i="1" s="1"/>
  <c r="AO2468" i="1"/>
  <c r="EN2665" i="1" s="1"/>
  <c r="AP2468" i="1"/>
  <c r="EO2665" i="1" s="1"/>
  <c r="AQ2468" i="1"/>
  <c r="EP2665" i="1" s="1"/>
  <c r="Z2469" i="1"/>
  <c r="DY2666" i="1" s="1"/>
  <c r="AA2469" i="1"/>
  <c r="DZ2666" i="1" s="1"/>
  <c r="AB2469" i="1"/>
  <c r="EA2666" i="1" s="1"/>
  <c r="AC2469" i="1"/>
  <c r="EB2666" i="1" s="1"/>
  <c r="AD2469" i="1"/>
  <c r="EC2666" i="1" s="1"/>
  <c r="AE2469" i="1"/>
  <c r="ED2666" i="1" s="1"/>
  <c r="AF2469" i="1"/>
  <c r="EE2666" i="1" s="1"/>
  <c r="AG2469" i="1"/>
  <c r="EF2666" i="1" s="1"/>
  <c r="AH2469" i="1"/>
  <c r="EG2666" i="1" s="1"/>
  <c r="AI2469" i="1"/>
  <c r="EH2666" i="1" s="1"/>
  <c r="AJ2469" i="1"/>
  <c r="EI2666" i="1" s="1"/>
  <c r="AK2469" i="1"/>
  <c r="EJ2666" i="1" s="1"/>
  <c r="AL2469" i="1"/>
  <c r="EK2666" i="1" s="1"/>
  <c r="AM2469" i="1"/>
  <c r="EL2666" i="1" s="1"/>
  <c r="AN2469" i="1"/>
  <c r="EM2666" i="1" s="1"/>
  <c r="AO2469" i="1"/>
  <c r="EN2666" i="1" s="1"/>
  <c r="AP2469" i="1"/>
  <c r="EO2666" i="1" s="1"/>
  <c r="AQ2469" i="1"/>
  <c r="EP2666" i="1" s="1"/>
  <c r="Z2470" i="1"/>
  <c r="DY2667" i="1" s="1"/>
  <c r="AA2470" i="1"/>
  <c r="DZ2667" i="1" s="1"/>
  <c r="AB2470" i="1"/>
  <c r="EA2667" i="1" s="1"/>
  <c r="AC2470" i="1"/>
  <c r="EB2667" i="1" s="1"/>
  <c r="AD2470" i="1"/>
  <c r="EC2667" i="1" s="1"/>
  <c r="AE2470" i="1"/>
  <c r="ED2667" i="1" s="1"/>
  <c r="AF2470" i="1"/>
  <c r="EE2667" i="1" s="1"/>
  <c r="AG2470" i="1"/>
  <c r="EF2667" i="1" s="1"/>
  <c r="AH2470" i="1"/>
  <c r="EG2667" i="1" s="1"/>
  <c r="AI2470" i="1"/>
  <c r="EH2667" i="1" s="1"/>
  <c r="AJ2470" i="1"/>
  <c r="EI2667" i="1" s="1"/>
  <c r="AK2470" i="1"/>
  <c r="EJ2667" i="1" s="1"/>
  <c r="AL2470" i="1"/>
  <c r="EK2667" i="1" s="1"/>
  <c r="AM2470" i="1"/>
  <c r="EL2667" i="1" s="1"/>
  <c r="AN2470" i="1"/>
  <c r="EM2667" i="1" s="1"/>
  <c r="AO2470" i="1"/>
  <c r="EN2667" i="1" s="1"/>
  <c r="AP2470" i="1"/>
  <c r="EO2667" i="1" s="1"/>
  <c r="AQ2470" i="1"/>
  <c r="EP2667" i="1" s="1"/>
  <c r="Z2471" i="1"/>
  <c r="DY2668" i="1" s="1"/>
  <c r="AA2471" i="1"/>
  <c r="DZ2668" i="1" s="1"/>
  <c r="AB2471" i="1"/>
  <c r="EA2668" i="1" s="1"/>
  <c r="AC2471" i="1"/>
  <c r="EB2668" i="1" s="1"/>
  <c r="AD2471" i="1"/>
  <c r="EC2668" i="1" s="1"/>
  <c r="AE2471" i="1"/>
  <c r="ED2668" i="1" s="1"/>
  <c r="AF2471" i="1"/>
  <c r="EE2668" i="1" s="1"/>
  <c r="AG2471" i="1"/>
  <c r="EF2668" i="1" s="1"/>
  <c r="AH2471" i="1"/>
  <c r="EG2668" i="1" s="1"/>
  <c r="AI2471" i="1"/>
  <c r="EH2668" i="1" s="1"/>
  <c r="AJ2471" i="1"/>
  <c r="EI2668" i="1" s="1"/>
  <c r="AK2471" i="1"/>
  <c r="EJ2668" i="1" s="1"/>
  <c r="AL2471" i="1"/>
  <c r="EK2668" i="1" s="1"/>
  <c r="AM2471" i="1"/>
  <c r="EL2668" i="1" s="1"/>
  <c r="AN2471" i="1"/>
  <c r="EM2668" i="1" s="1"/>
  <c r="AO2471" i="1"/>
  <c r="EN2668" i="1" s="1"/>
  <c r="AP2471" i="1"/>
  <c r="EO2668" i="1" s="1"/>
  <c r="AQ2471" i="1"/>
  <c r="EP2668" i="1" s="1"/>
  <c r="Z2472" i="1"/>
  <c r="DY2669" i="1" s="1"/>
  <c r="AA2472" i="1"/>
  <c r="DZ2669" i="1" s="1"/>
  <c r="AB2472" i="1"/>
  <c r="EA2669" i="1" s="1"/>
  <c r="AC2472" i="1"/>
  <c r="EB2669" i="1" s="1"/>
  <c r="AD2472" i="1"/>
  <c r="EC2669" i="1" s="1"/>
  <c r="AE2472" i="1"/>
  <c r="ED2669" i="1" s="1"/>
  <c r="AF2472" i="1"/>
  <c r="EE2669" i="1" s="1"/>
  <c r="AG2472" i="1"/>
  <c r="EF2669" i="1" s="1"/>
  <c r="AH2472" i="1"/>
  <c r="EG2669" i="1" s="1"/>
  <c r="AI2472" i="1"/>
  <c r="EH2669" i="1" s="1"/>
  <c r="AJ2472" i="1"/>
  <c r="EI2669" i="1" s="1"/>
  <c r="AK2472" i="1"/>
  <c r="EJ2669" i="1" s="1"/>
  <c r="AL2472" i="1"/>
  <c r="EK2669" i="1" s="1"/>
  <c r="AM2472" i="1"/>
  <c r="EL2669" i="1" s="1"/>
  <c r="AN2472" i="1"/>
  <c r="EM2669" i="1" s="1"/>
  <c r="AO2472" i="1"/>
  <c r="EN2669" i="1" s="1"/>
  <c r="AP2472" i="1"/>
  <c r="EO2669" i="1" s="1"/>
  <c r="AQ2472" i="1"/>
  <c r="EP2669" i="1" s="1"/>
  <c r="Z2473" i="1"/>
  <c r="DY2670" i="1" s="1"/>
  <c r="AA2473" i="1"/>
  <c r="DZ2670" i="1" s="1"/>
  <c r="AB2473" i="1"/>
  <c r="EA2670" i="1" s="1"/>
  <c r="AC2473" i="1"/>
  <c r="EB2670" i="1" s="1"/>
  <c r="AD2473" i="1"/>
  <c r="EC2670" i="1" s="1"/>
  <c r="AE2473" i="1"/>
  <c r="ED2670" i="1" s="1"/>
  <c r="AF2473" i="1"/>
  <c r="EE2670" i="1" s="1"/>
  <c r="AG2473" i="1"/>
  <c r="EF2670" i="1" s="1"/>
  <c r="AH2473" i="1"/>
  <c r="EG2670" i="1" s="1"/>
  <c r="AI2473" i="1"/>
  <c r="EH2670" i="1" s="1"/>
  <c r="AJ2473" i="1"/>
  <c r="EI2670" i="1" s="1"/>
  <c r="AK2473" i="1"/>
  <c r="EJ2670" i="1" s="1"/>
  <c r="AL2473" i="1"/>
  <c r="EK2670" i="1" s="1"/>
  <c r="AM2473" i="1"/>
  <c r="EL2670" i="1" s="1"/>
  <c r="AN2473" i="1"/>
  <c r="EM2670" i="1" s="1"/>
  <c r="AO2473" i="1"/>
  <c r="EN2670" i="1" s="1"/>
  <c r="AP2473" i="1"/>
  <c r="EO2670" i="1" s="1"/>
  <c r="AQ2473" i="1"/>
  <c r="EP2670" i="1" s="1"/>
  <c r="Z2474" i="1"/>
  <c r="DY2671" i="1" s="1"/>
  <c r="AA2474" i="1"/>
  <c r="DZ2671" i="1" s="1"/>
  <c r="AB2474" i="1"/>
  <c r="EA2671" i="1" s="1"/>
  <c r="AC2474" i="1"/>
  <c r="EB2671" i="1" s="1"/>
  <c r="AD2474" i="1"/>
  <c r="EC2671" i="1" s="1"/>
  <c r="AE2474" i="1"/>
  <c r="ED2671" i="1" s="1"/>
  <c r="AF2474" i="1"/>
  <c r="EE2671" i="1" s="1"/>
  <c r="AG2474" i="1"/>
  <c r="EF2671" i="1" s="1"/>
  <c r="AH2474" i="1"/>
  <c r="EG2671" i="1" s="1"/>
  <c r="AI2474" i="1"/>
  <c r="EH2671" i="1" s="1"/>
  <c r="AJ2474" i="1"/>
  <c r="EI2671" i="1" s="1"/>
  <c r="AK2474" i="1"/>
  <c r="EJ2671" i="1" s="1"/>
  <c r="AL2474" i="1"/>
  <c r="EK2671" i="1" s="1"/>
  <c r="AM2474" i="1"/>
  <c r="EL2671" i="1" s="1"/>
  <c r="AN2474" i="1"/>
  <c r="EM2671" i="1" s="1"/>
  <c r="AO2474" i="1"/>
  <c r="EN2671" i="1" s="1"/>
  <c r="AP2474" i="1"/>
  <c r="EO2671" i="1" s="1"/>
  <c r="AQ2474" i="1"/>
  <c r="EP2671" i="1" s="1"/>
  <c r="Z2475" i="1"/>
  <c r="DY2672" i="1" s="1"/>
  <c r="AA2475" i="1"/>
  <c r="DZ2672" i="1" s="1"/>
  <c r="AB2475" i="1"/>
  <c r="EA2672" i="1" s="1"/>
  <c r="AC2475" i="1"/>
  <c r="EB2672" i="1" s="1"/>
  <c r="AD2475" i="1"/>
  <c r="EC2672" i="1" s="1"/>
  <c r="AE2475" i="1"/>
  <c r="ED2672" i="1" s="1"/>
  <c r="AF2475" i="1"/>
  <c r="EE2672" i="1" s="1"/>
  <c r="AG2475" i="1"/>
  <c r="EF2672" i="1" s="1"/>
  <c r="AH2475" i="1"/>
  <c r="EG2672" i="1" s="1"/>
  <c r="AI2475" i="1"/>
  <c r="EH2672" i="1" s="1"/>
  <c r="AJ2475" i="1"/>
  <c r="EI2672" i="1" s="1"/>
  <c r="AK2475" i="1"/>
  <c r="EJ2672" i="1" s="1"/>
  <c r="AL2475" i="1"/>
  <c r="EK2672" i="1" s="1"/>
  <c r="AM2475" i="1"/>
  <c r="EL2672" i="1" s="1"/>
  <c r="AN2475" i="1"/>
  <c r="EM2672" i="1" s="1"/>
  <c r="AO2475" i="1"/>
  <c r="EN2672" i="1" s="1"/>
  <c r="AP2475" i="1"/>
  <c r="EO2672" i="1" s="1"/>
  <c r="AQ2475" i="1"/>
  <c r="EP2672" i="1" s="1"/>
  <c r="Z2476" i="1"/>
  <c r="DY2673" i="1" s="1"/>
  <c r="AA2476" i="1"/>
  <c r="DZ2673" i="1" s="1"/>
  <c r="AB2476" i="1"/>
  <c r="EA2673" i="1" s="1"/>
  <c r="AC2476" i="1"/>
  <c r="EB2673" i="1" s="1"/>
  <c r="AD2476" i="1"/>
  <c r="EC2673" i="1" s="1"/>
  <c r="AE2476" i="1"/>
  <c r="ED2673" i="1" s="1"/>
  <c r="AF2476" i="1"/>
  <c r="EE2673" i="1" s="1"/>
  <c r="AG2476" i="1"/>
  <c r="EF2673" i="1" s="1"/>
  <c r="AH2476" i="1"/>
  <c r="EG2673" i="1" s="1"/>
  <c r="AI2476" i="1"/>
  <c r="EH2673" i="1" s="1"/>
  <c r="AJ2476" i="1"/>
  <c r="EI2673" i="1" s="1"/>
  <c r="AK2476" i="1"/>
  <c r="EJ2673" i="1" s="1"/>
  <c r="AL2476" i="1"/>
  <c r="EK2673" i="1" s="1"/>
  <c r="AM2476" i="1"/>
  <c r="EL2673" i="1" s="1"/>
  <c r="AN2476" i="1"/>
  <c r="EM2673" i="1" s="1"/>
  <c r="AO2476" i="1"/>
  <c r="EN2673" i="1" s="1"/>
  <c r="AP2476" i="1"/>
  <c r="EO2673" i="1" s="1"/>
  <c r="AQ2476" i="1"/>
  <c r="EP2673" i="1" s="1"/>
  <c r="Z2477" i="1"/>
  <c r="DY2674" i="1" s="1"/>
  <c r="AA2477" i="1"/>
  <c r="DZ2674" i="1" s="1"/>
  <c r="AB2477" i="1"/>
  <c r="EA2674" i="1" s="1"/>
  <c r="AC2477" i="1"/>
  <c r="EB2674" i="1" s="1"/>
  <c r="AD2477" i="1"/>
  <c r="EC2674" i="1" s="1"/>
  <c r="AE2477" i="1"/>
  <c r="ED2674" i="1" s="1"/>
  <c r="AF2477" i="1"/>
  <c r="EE2674" i="1" s="1"/>
  <c r="AG2477" i="1"/>
  <c r="EF2674" i="1" s="1"/>
  <c r="AH2477" i="1"/>
  <c r="EG2674" i="1" s="1"/>
  <c r="AI2477" i="1"/>
  <c r="EH2674" i="1" s="1"/>
  <c r="AJ2477" i="1"/>
  <c r="EI2674" i="1" s="1"/>
  <c r="AK2477" i="1"/>
  <c r="EJ2674" i="1" s="1"/>
  <c r="AL2477" i="1"/>
  <c r="EK2674" i="1" s="1"/>
  <c r="AM2477" i="1"/>
  <c r="EL2674" i="1" s="1"/>
  <c r="AN2477" i="1"/>
  <c r="EM2674" i="1" s="1"/>
  <c r="AO2477" i="1"/>
  <c r="EN2674" i="1" s="1"/>
  <c r="AP2477" i="1"/>
  <c r="EO2674" i="1" s="1"/>
  <c r="AQ2477" i="1"/>
  <c r="EP2674" i="1" s="1"/>
  <c r="Z2478" i="1"/>
  <c r="DY2675" i="1" s="1"/>
  <c r="AA2478" i="1"/>
  <c r="DZ2675" i="1" s="1"/>
  <c r="AB2478" i="1"/>
  <c r="EA2675" i="1" s="1"/>
  <c r="AC2478" i="1"/>
  <c r="EB2675" i="1" s="1"/>
  <c r="AD2478" i="1"/>
  <c r="EC2675" i="1" s="1"/>
  <c r="AE2478" i="1"/>
  <c r="ED2675" i="1" s="1"/>
  <c r="AF2478" i="1"/>
  <c r="EE2675" i="1" s="1"/>
  <c r="AG2478" i="1"/>
  <c r="EF2675" i="1" s="1"/>
  <c r="AH2478" i="1"/>
  <c r="EG2675" i="1" s="1"/>
  <c r="AI2478" i="1"/>
  <c r="EH2675" i="1" s="1"/>
  <c r="AJ2478" i="1"/>
  <c r="EI2675" i="1" s="1"/>
  <c r="AK2478" i="1"/>
  <c r="EJ2675" i="1" s="1"/>
  <c r="AL2478" i="1"/>
  <c r="EK2675" i="1" s="1"/>
  <c r="AM2478" i="1"/>
  <c r="EL2675" i="1" s="1"/>
  <c r="AN2478" i="1"/>
  <c r="EM2675" i="1" s="1"/>
  <c r="AO2478" i="1"/>
  <c r="EN2675" i="1" s="1"/>
  <c r="AP2478" i="1"/>
  <c r="EO2675" i="1" s="1"/>
  <c r="AQ2478" i="1"/>
  <c r="EP2675" i="1" s="1"/>
  <c r="Z2479" i="1"/>
  <c r="DY2676" i="1" s="1"/>
  <c r="AA2479" i="1"/>
  <c r="DZ2676" i="1" s="1"/>
  <c r="AB2479" i="1"/>
  <c r="EA2676" i="1" s="1"/>
  <c r="AC2479" i="1"/>
  <c r="EB2676" i="1" s="1"/>
  <c r="AD2479" i="1"/>
  <c r="EC2676" i="1" s="1"/>
  <c r="AE2479" i="1"/>
  <c r="ED2676" i="1" s="1"/>
  <c r="AF2479" i="1"/>
  <c r="EE2676" i="1" s="1"/>
  <c r="AG2479" i="1"/>
  <c r="EF2676" i="1" s="1"/>
  <c r="AH2479" i="1"/>
  <c r="EG2676" i="1" s="1"/>
  <c r="AI2479" i="1"/>
  <c r="EH2676" i="1" s="1"/>
  <c r="AJ2479" i="1"/>
  <c r="EI2676" i="1" s="1"/>
  <c r="AK2479" i="1"/>
  <c r="EJ2676" i="1" s="1"/>
  <c r="AL2479" i="1"/>
  <c r="EK2676" i="1" s="1"/>
  <c r="AM2479" i="1"/>
  <c r="EL2676" i="1" s="1"/>
  <c r="AN2479" i="1"/>
  <c r="EM2676" i="1" s="1"/>
  <c r="AO2479" i="1"/>
  <c r="EN2676" i="1" s="1"/>
  <c r="AP2479" i="1"/>
  <c r="EO2676" i="1" s="1"/>
  <c r="AQ2479" i="1"/>
  <c r="EP2676" i="1" s="1"/>
  <c r="Z2480" i="1"/>
  <c r="DY2677" i="1" s="1"/>
  <c r="AA2480" i="1"/>
  <c r="DZ2677" i="1" s="1"/>
  <c r="AB2480" i="1"/>
  <c r="EA2677" i="1" s="1"/>
  <c r="AC2480" i="1"/>
  <c r="EB2677" i="1" s="1"/>
  <c r="AD2480" i="1"/>
  <c r="EC2677" i="1" s="1"/>
  <c r="AE2480" i="1"/>
  <c r="ED2677" i="1" s="1"/>
  <c r="AF2480" i="1"/>
  <c r="EE2677" i="1" s="1"/>
  <c r="AG2480" i="1"/>
  <c r="EF2677" i="1" s="1"/>
  <c r="AH2480" i="1"/>
  <c r="EG2677" i="1" s="1"/>
  <c r="AI2480" i="1"/>
  <c r="EH2677" i="1" s="1"/>
  <c r="AJ2480" i="1"/>
  <c r="EI2677" i="1" s="1"/>
  <c r="AK2480" i="1"/>
  <c r="EJ2677" i="1" s="1"/>
  <c r="AL2480" i="1"/>
  <c r="EK2677" i="1" s="1"/>
  <c r="AM2480" i="1"/>
  <c r="EL2677" i="1" s="1"/>
  <c r="AN2480" i="1"/>
  <c r="EM2677" i="1" s="1"/>
  <c r="AO2480" i="1"/>
  <c r="EN2677" i="1" s="1"/>
  <c r="AP2480" i="1"/>
  <c r="EO2677" i="1" s="1"/>
  <c r="AQ2480" i="1"/>
  <c r="EP2677" i="1" s="1"/>
  <c r="Z2481" i="1"/>
  <c r="DY2678" i="1" s="1"/>
  <c r="AA2481" i="1"/>
  <c r="DZ2678" i="1" s="1"/>
  <c r="AB2481" i="1"/>
  <c r="EA2678" i="1" s="1"/>
  <c r="AC2481" i="1"/>
  <c r="EB2678" i="1" s="1"/>
  <c r="AD2481" i="1"/>
  <c r="EC2678" i="1" s="1"/>
  <c r="AE2481" i="1"/>
  <c r="ED2678" i="1" s="1"/>
  <c r="AF2481" i="1"/>
  <c r="EE2678" i="1" s="1"/>
  <c r="AG2481" i="1"/>
  <c r="EF2678" i="1" s="1"/>
  <c r="AH2481" i="1"/>
  <c r="EG2678" i="1" s="1"/>
  <c r="AI2481" i="1"/>
  <c r="EH2678" i="1" s="1"/>
  <c r="AJ2481" i="1"/>
  <c r="EI2678" i="1" s="1"/>
  <c r="AK2481" i="1"/>
  <c r="EJ2678" i="1" s="1"/>
  <c r="AL2481" i="1"/>
  <c r="EK2678" i="1" s="1"/>
  <c r="AM2481" i="1"/>
  <c r="EL2678" i="1" s="1"/>
  <c r="AN2481" i="1"/>
  <c r="EM2678" i="1" s="1"/>
  <c r="AO2481" i="1"/>
  <c r="EN2678" i="1" s="1"/>
  <c r="AP2481" i="1"/>
  <c r="EO2678" i="1" s="1"/>
  <c r="AQ2481" i="1"/>
  <c r="EP2678" i="1" s="1"/>
  <c r="Z2482" i="1"/>
  <c r="DY2679" i="1" s="1"/>
  <c r="AA2482" i="1"/>
  <c r="DZ2679" i="1" s="1"/>
  <c r="AB2482" i="1"/>
  <c r="EA2679" i="1" s="1"/>
  <c r="AC2482" i="1"/>
  <c r="EB2679" i="1" s="1"/>
  <c r="AD2482" i="1"/>
  <c r="EC2679" i="1" s="1"/>
  <c r="AE2482" i="1"/>
  <c r="ED2679" i="1" s="1"/>
  <c r="AF2482" i="1"/>
  <c r="EE2679" i="1" s="1"/>
  <c r="AG2482" i="1"/>
  <c r="EF2679" i="1" s="1"/>
  <c r="AH2482" i="1"/>
  <c r="EG2679" i="1" s="1"/>
  <c r="AI2482" i="1"/>
  <c r="EH2679" i="1" s="1"/>
  <c r="AJ2482" i="1"/>
  <c r="EI2679" i="1" s="1"/>
  <c r="AK2482" i="1"/>
  <c r="EJ2679" i="1" s="1"/>
  <c r="AL2482" i="1"/>
  <c r="EK2679" i="1" s="1"/>
  <c r="AM2482" i="1"/>
  <c r="EL2679" i="1" s="1"/>
  <c r="AN2482" i="1"/>
  <c r="EM2679" i="1" s="1"/>
  <c r="AO2482" i="1"/>
  <c r="EN2679" i="1" s="1"/>
  <c r="AP2482" i="1"/>
  <c r="EO2679" i="1" s="1"/>
  <c r="AQ2482" i="1"/>
  <c r="EP2679" i="1" s="1"/>
  <c r="Z2483" i="1"/>
  <c r="DY2680" i="1" s="1"/>
  <c r="AA2483" i="1"/>
  <c r="DZ2680" i="1" s="1"/>
  <c r="AB2483" i="1"/>
  <c r="EA2680" i="1" s="1"/>
  <c r="AC2483" i="1"/>
  <c r="EB2680" i="1" s="1"/>
  <c r="AD2483" i="1"/>
  <c r="EC2680" i="1" s="1"/>
  <c r="AE2483" i="1"/>
  <c r="ED2680" i="1" s="1"/>
  <c r="AF2483" i="1"/>
  <c r="EE2680" i="1" s="1"/>
  <c r="AG2483" i="1"/>
  <c r="EF2680" i="1" s="1"/>
  <c r="AH2483" i="1"/>
  <c r="EG2680" i="1" s="1"/>
  <c r="AI2483" i="1"/>
  <c r="EH2680" i="1" s="1"/>
  <c r="AJ2483" i="1"/>
  <c r="EI2680" i="1" s="1"/>
  <c r="AK2483" i="1"/>
  <c r="EJ2680" i="1" s="1"/>
  <c r="AL2483" i="1"/>
  <c r="EK2680" i="1" s="1"/>
  <c r="AM2483" i="1"/>
  <c r="EL2680" i="1" s="1"/>
  <c r="AN2483" i="1"/>
  <c r="EM2680" i="1" s="1"/>
  <c r="AO2483" i="1"/>
  <c r="EN2680" i="1" s="1"/>
  <c r="AP2483" i="1"/>
  <c r="EO2680" i="1" s="1"/>
  <c r="AQ2483" i="1"/>
  <c r="EP2680" i="1" s="1"/>
  <c r="Z2484" i="1"/>
  <c r="DY2681" i="1" s="1"/>
  <c r="AA2484" i="1"/>
  <c r="DZ2681" i="1" s="1"/>
  <c r="AB2484" i="1"/>
  <c r="EA2681" i="1" s="1"/>
  <c r="AC2484" i="1"/>
  <c r="EB2681" i="1" s="1"/>
  <c r="AD2484" i="1"/>
  <c r="EC2681" i="1" s="1"/>
  <c r="AE2484" i="1"/>
  <c r="ED2681" i="1" s="1"/>
  <c r="AF2484" i="1"/>
  <c r="EE2681" i="1" s="1"/>
  <c r="AG2484" i="1"/>
  <c r="EF2681" i="1" s="1"/>
  <c r="AH2484" i="1"/>
  <c r="EG2681" i="1" s="1"/>
  <c r="AI2484" i="1"/>
  <c r="EH2681" i="1" s="1"/>
  <c r="AJ2484" i="1"/>
  <c r="EI2681" i="1" s="1"/>
  <c r="AK2484" i="1"/>
  <c r="EJ2681" i="1" s="1"/>
  <c r="AL2484" i="1"/>
  <c r="EK2681" i="1" s="1"/>
  <c r="AM2484" i="1"/>
  <c r="EL2681" i="1" s="1"/>
  <c r="AN2484" i="1"/>
  <c r="EM2681" i="1" s="1"/>
  <c r="AO2484" i="1"/>
  <c r="EN2681" i="1" s="1"/>
  <c r="AP2484" i="1"/>
  <c r="EO2681" i="1" s="1"/>
  <c r="AQ2484" i="1"/>
  <c r="EP2681" i="1" s="1"/>
  <c r="Z2485" i="1"/>
  <c r="DY2682" i="1" s="1"/>
  <c r="AA2485" i="1"/>
  <c r="DZ2682" i="1" s="1"/>
  <c r="AB2485" i="1"/>
  <c r="EA2682" i="1" s="1"/>
  <c r="AC2485" i="1"/>
  <c r="EB2682" i="1" s="1"/>
  <c r="AD2485" i="1"/>
  <c r="EC2682" i="1" s="1"/>
  <c r="AE2485" i="1"/>
  <c r="ED2682" i="1" s="1"/>
  <c r="AF2485" i="1"/>
  <c r="EE2682" i="1" s="1"/>
  <c r="AG2485" i="1"/>
  <c r="EF2682" i="1" s="1"/>
  <c r="AH2485" i="1"/>
  <c r="EG2682" i="1" s="1"/>
  <c r="AI2485" i="1"/>
  <c r="EH2682" i="1" s="1"/>
  <c r="AJ2485" i="1"/>
  <c r="EI2682" i="1" s="1"/>
  <c r="AK2485" i="1"/>
  <c r="EJ2682" i="1" s="1"/>
  <c r="AL2485" i="1"/>
  <c r="EK2682" i="1" s="1"/>
  <c r="AM2485" i="1"/>
  <c r="EL2682" i="1" s="1"/>
  <c r="AN2485" i="1"/>
  <c r="EM2682" i="1" s="1"/>
  <c r="AO2485" i="1"/>
  <c r="EN2682" i="1" s="1"/>
  <c r="AP2485" i="1"/>
  <c r="EO2682" i="1" s="1"/>
  <c r="AQ2485" i="1"/>
  <c r="EP2682" i="1" s="1"/>
  <c r="Z2486" i="1"/>
  <c r="DY2683" i="1" s="1"/>
  <c r="AA2486" i="1"/>
  <c r="DZ2683" i="1" s="1"/>
  <c r="AB2486" i="1"/>
  <c r="EA2683" i="1" s="1"/>
  <c r="AC2486" i="1"/>
  <c r="EB2683" i="1" s="1"/>
  <c r="AD2486" i="1"/>
  <c r="EC2683" i="1" s="1"/>
  <c r="AE2486" i="1"/>
  <c r="ED2683" i="1" s="1"/>
  <c r="AF2486" i="1"/>
  <c r="EE2683" i="1" s="1"/>
  <c r="AG2486" i="1"/>
  <c r="EF2683" i="1" s="1"/>
  <c r="AH2486" i="1"/>
  <c r="EG2683" i="1" s="1"/>
  <c r="AI2486" i="1"/>
  <c r="EH2683" i="1" s="1"/>
  <c r="AJ2486" i="1"/>
  <c r="EI2683" i="1" s="1"/>
  <c r="AK2486" i="1"/>
  <c r="EJ2683" i="1" s="1"/>
  <c r="AL2486" i="1"/>
  <c r="EK2683" i="1" s="1"/>
  <c r="AM2486" i="1"/>
  <c r="EL2683" i="1" s="1"/>
  <c r="AN2486" i="1"/>
  <c r="EM2683" i="1" s="1"/>
  <c r="AO2486" i="1"/>
  <c r="EN2683" i="1" s="1"/>
  <c r="AP2486" i="1"/>
  <c r="EO2683" i="1" s="1"/>
  <c r="AQ2486" i="1"/>
  <c r="EP2683" i="1" s="1"/>
  <c r="Z2487" i="1"/>
  <c r="DY2684" i="1" s="1"/>
  <c r="AA2487" i="1"/>
  <c r="DZ2684" i="1" s="1"/>
  <c r="AB2487" i="1"/>
  <c r="EA2684" i="1" s="1"/>
  <c r="AC2487" i="1"/>
  <c r="EB2684" i="1" s="1"/>
  <c r="AD2487" i="1"/>
  <c r="EC2684" i="1" s="1"/>
  <c r="AE2487" i="1"/>
  <c r="ED2684" i="1" s="1"/>
  <c r="AF2487" i="1"/>
  <c r="EE2684" i="1" s="1"/>
  <c r="AG2487" i="1"/>
  <c r="EF2684" i="1" s="1"/>
  <c r="AH2487" i="1"/>
  <c r="EG2684" i="1" s="1"/>
  <c r="AI2487" i="1"/>
  <c r="EH2684" i="1" s="1"/>
  <c r="AJ2487" i="1"/>
  <c r="EI2684" i="1" s="1"/>
  <c r="AK2487" i="1"/>
  <c r="EJ2684" i="1" s="1"/>
  <c r="AL2487" i="1"/>
  <c r="EK2684" i="1" s="1"/>
  <c r="AM2487" i="1"/>
  <c r="EL2684" i="1" s="1"/>
  <c r="AN2487" i="1"/>
  <c r="EM2684" i="1" s="1"/>
  <c r="AO2487" i="1"/>
  <c r="EN2684" i="1" s="1"/>
  <c r="AP2487" i="1"/>
  <c r="EO2684" i="1" s="1"/>
  <c r="AQ2487" i="1"/>
  <c r="EP2684" i="1" s="1"/>
  <c r="Z2488" i="1"/>
  <c r="DY2685" i="1" s="1"/>
  <c r="AA2488" i="1"/>
  <c r="DZ2685" i="1" s="1"/>
  <c r="AB2488" i="1"/>
  <c r="EA2685" i="1" s="1"/>
  <c r="AC2488" i="1"/>
  <c r="EB2685" i="1" s="1"/>
  <c r="AD2488" i="1"/>
  <c r="EC2685" i="1" s="1"/>
  <c r="AE2488" i="1"/>
  <c r="ED2685" i="1" s="1"/>
  <c r="AF2488" i="1"/>
  <c r="EE2685" i="1" s="1"/>
  <c r="AG2488" i="1"/>
  <c r="EF2685" i="1" s="1"/>
  <c r="AH2488" i="1"/>
  <c r="EG2685" i="1" s="1"/>
  <c r="AI2488" i="1"/>
  <c r="EH2685" i="1" s="1"/>
  <c r="AJ2488" i="1"/>
  <c r="EI2685" i="1" s="1"/>
  <c r="AK2488" i="1"/>
  <c r="EJ2685" i="1" s="1"/>
  <c r="AL2488" i="1"/>
  <c r="EK2685" i="1" s="1"/>
  <c r="AM2488" i="1"/>
  <c r="EL2685" i="1" s="1"/>
  <c r="AN2488" i="1"/>
  <c r="EM2685" i="1" s="1"/>
  <c r="AO2488" i="1"/>
  <c r="EN2685" i="1" s="1"/>
  <c r="AP2488" i="1"/>
  <c r="EO2685" i="1" s="1"/>
  <c r="AQ2488" i="1"/>
  <c r="EP2685" i="1" s="1"/>
  <c r="Z2489" i="1"/>
  <c r="DY2686" i="1" s="1"/>
  <c r="AA2489" i="1"/>
  <c r="DZ2686" i="1" s="1"/>
  <c r="AB2489" i="1"/>
  <c r="EA2686" i="1" s="1"/>
  <c r="AC2489" i="1"/>
  <c r="EB2686" i="1" s="1"/>
  <c r="AD2489" i="1"/>
  <c r="EC2686" i="1" s="1"/>
  <c r="AE2489" i="1"/>
  <c r="ED2686" i="1" s="1"/>
  <c r="AF2489" i="1"/>
  <c r="EE2686" i="1" s="1"/>
  <c r="AG2489" i="1"/>
  <c r="EF2686" i="1" s="1"/>
  <c r="AH2489" i="1"/>
  <c r="EG2686" i="1" s="1"/>
  <c r="AI2489" i="1"/>
  <c r="EH2686" i="1" s="1"/>
  <c r="AJ2489" i="1"/>
  <c r="EI2686" i="1" s="1"/>
  <c r="AK2489" i="1"/>
  <c r="EJ2686" i="1" s="1"/>
  <c r="AL2489" i="1"/>
  <c r="EK2686" i="1" s="1"/>
  <c r="AM2489" i="1"/>
  <c r="EL2686" i="1" s="1"/>
  <c r="AN2489" i="1"/>
  <c r="EM2686" i="1" s="1"/>
  <c r="AO2489" i="1"/>
  <c r="EN2686" i="1" s="1"/>
  <c r="AP2489" i="1"/>
  <c r="EO2686" i="1" s="1"/>
  <c r="AQ2489" i="1"/>
  <c r="EP2686" i="1" s="1"/>
  <c r="Z2490" i="1"/>
  <c r="DY2687" i="1" s="1"/>
  <c r="AA2490" i="1"/>
  <c r="DZ2687" i="1" s="1"/>
  <c r="AB2490" i="1"/>
  <c r="EA2687" i="1" s="1"/>
  <c r="AC2490" i="1"/>
  <c r="EB2687" i="1" s="1"/>
  <c r="AD2490" i="1"/>
  <c r="EC2687" i="1" s="1"/>
  <c r="AE2490" i="1"/>
  <c r="ED2687" i="1" s="1"/>
  <c r="AF2490" i="1"/>
  <c r="EE2687" i="1" s="1"/>
  <c r="AG2490" i="1"/>
  <c r="EF2687" i="1" s="1"/>
  <c r="AH2490" i="1"/>
  <c r="EG2687" i="1" s="1"/>
  <c r="AI2490" i="1"/>
  <c r="EH2687" i="1" s="1"/>
  <c r="AJ2490" i="1"/>
  <c r="EI2687" i="1" s="1"/>
  <c r="AK2490" i="1"/>
  <c r="EJ2687" i="1" s="1"/>
  <c r="AL2490" i="1"/>
  <c r="EK2687" i="1" s="1"/>
  <c r="AM2490" i="1"/>
  <c r="EL2687" i="1" s="1"/>
  <c r="AN2490" i="1"/>
  <c r="EM2687" i="1" s="1"/>
  <c r="AO2490" i="1"/>
  <c r="EN2687" i="1" s="1"/>
  <c r="AP2490" i="1"/>
  <c r="EO2687" i="1" s="1"/>
  <c r="AQ2490" i="1"/>
  <c r="EP2687" i="1" s="1"/>
  <c r="Z2491" i="1"/>
  <c r="DY2688" i="1" s="1"/>
  <c r="AA2491" i="1"/>
  <c r="DZ2688" i="1" s="1"/>
  <c r="AB2491" i="1"/>
  <c r="EA2688" i="1" s="1"/>
  <c r="AC2491" i="1"/>
  <c r="EB2688" i="1" s="1"/>
  <c r="AD2491" i="1"/>
  <c r="EC2688" i="1" s="1"/>
  <c r="AE2491" i="1"/>
  <c r="ED2688" i="1" s="1"/>
  <c r="AF2491" i="1"/>
  <c r="EE2688" i="1" s="1"/>
  <c r="AG2491" i="1"/>
  <c r="EF2688" i="1" s="1"/>
  <c r="AH2491" i="1"/>
  <c r="EG2688" i="1" s="1"/>
  <c r="AI2491" i="1"/>
  <c r="EH2688" i="1" s="1"/>
  <c r="AJ2491" i="1"/>
  <c r="EI2688" i="1" s="1"/>
  <c r="AK2491" i="1"/>
  <c r="EJ2688" i="1" s="1"/>
  <c r="AL2491" i="1"/>
  <c r="EK2688" i="1" s="1"/>
  <c r="AM2491" i="1"/>
  <c r="EL2688" i="1" s="1"/>
  <c r="AN2491" i="1"/>
  <c r="EM2688" i="1" s="1"/>
  <c r="AO2491" i="1"/>
  <c r="EN2688" i="1" s="1"/>
  <c r="AP2491" i="1"/>
  <c r="EO2688" i="1" s="1"/>
  <c r="AQ2491" i="1"/>
  <c r="EP2688" i="1" s="1"/>
  <c r="Z2492" i="1"/>
  <c r="DY2689" i="1" s="1"/>
  <c r="AA2492" i="1"/>
  <c r="DZ2689" i="1" s="1"/>
  <c r="AB2492" i="1"/>
  <c r="EA2689" i="1" s="1"/>
  <c r="AC2492" i="1"/>
  <c r="EB2689" i="1" s="1"/>
  <c r="AD2492" i="1"/>
  <c r="EC2689" i="1" s="1"/>
  <c r="AE2492" i="1"/>
  <c r="ED2689" i="1" s="1"/>
  <c r="AF2492" i="1"/>
  <c r="EE2689" i="1" s="1"/>
  <c r="AG2492" i="1"/>
  <c r="EF2689" i="1" s="1"/>
  <c r="AH2492" i="1"/>
  <c r="EG2689" i="1" s="1"/>
  <c r="AI2492" i="1"/>
  <c r="EH2689" i="1" s="1"/>
  <c r="AJ2492" i="1"/>
  <c r="EI2689" i="1" s="1"/>
  <c r="AK2492" i="1"/>
  <c r="EJ2689" i="1" s="1"/>
  <c r="AL2492" i="1"/>
  <c r="EK2689" i="1" s="1"/>
  <c r="AM2492" i="1"/>
  <c r="EL2689" i="1" s="1"/>
  <c r="AN2492" i="1"/>
  <c r="EM2689" i="1" s="1"/>
  <c r="AO2492" i="1"/>
  <c r="EN2689" i="1" s="1"/>
  <c r="AP2492" i="1"/>
  <c r="EO2689" i="1" s="1"/>
  <c r="AQ2492" i="1"/>
  <c r="EP2689" i="1" s="1"/>
  <c r="Z2493" i="1"/>
  <c r="DY2690" i="1" s="1"/>
  <c r="AA2493" i="1"/>
  <c r="DZ2690" i="1" s="1"/>
  <c r="AB2493" i="1"/>
  <c r="EA2690" i="1" s="1"/>
  <c r="AC2493" i="1"/>
  <c r="EB2690" i="1" s="1"/>
  <c r="AD2493" i="1"/>
  <c r="EC2690" i="1" s="1"/>
  <c r="AE2493" i="1"/>
  <c r="ED2690" i="1" s="1"/>
  <c r="AF2493" i="1"/>
  <c r="EE2690" i="1" s="1"/>
  <c r="AG2493" i="1"/>
  <c r="EF2690" i="1" s="1"/>
  <c r="AH2493" i="1"/>
  <c r="EG2690" i="1" s="1"/>
  <c r="AI2493" i="1"/>
  <c r="EH2690" i="1" s="1"/>
  <c r="AJ2493" i="1"/>
  <c r="EI2690" i="1" s="1"/>
  <c r="AK2493" i="1"/>
  <c r="EJ2690" i="1" s="1"/>
  <c r="AL2493" i="1"/>
  <c r="EK2690" i="1" s="1"/>
  <c r="AM2493" i="1"/>
  <c r="EL2690" i="1" s="1"/>
  <c r="AN2493" i="1"/>
  <c r="EM2690" i="1" s="1"/>
  <c r="AO2493" i="1"/>
  <c r="EN2690" i="1" s="1"/>
  <c r="AP2493" i="1"/>
  <c r="EO2690" i="1" s="1"/>
  <c r="AQ2493" i="1"/>
  <c r="EP2690" i="1" s="1"/>
  <c r="Z2494" i="1"/>
  <c r="DY2691" i="1" s="1"/>
  <c r="AA2494" i="1"/>
  <c r="DZ2691" i="1" s="1"/>
  <c r="AB2494" i="1"/>
  <c r="EA2691" i="1" s="1"/>
  <c r="AC2494" i="1"/>
  <c r="EB2691" i="1" s="1"/>
  <c r="AD2494" i="1"/>
  <c r="EC2691" i="1" s="1"/>
  <c r="AE2494" i="1"/>
  <c r="ED2691" i="1" s="1"/>
  <c r="AF2494" i="1"/>
  <c r="EE2691" i="1" s="1"/>
  <c r="AG2494" i="1"/>
  <c r="EF2691" i="1" s="1"/>
  <c r="AH2494" i="1"/>
  <c r="EG2691" i="1" s="1"/>
  <c r="AI2494" i="1"/>
  <c r="EH2691" i="1" s="1"/>
  <c r="AJ2494" i="1"/>
  <c r="EI2691" i="1" s="1"/>
  <c r="AK2494" i="1"/>
  <c r="EJ2691" i="1" s="1"/>
  <c r="AL2494" i="1"/>
  <c r="EK2691" i="1" s="1"/>
  <c r="AM2494" i="1"/>
  <c r="EL2691" i="1" s="1"/>
  <c r="AN2494" i="1"/>
  <c r="EM2691" i="1" s="1"/>
  <c r="AO2494" i="1"/>
  <c r="EN2691" i="1" s="1"/>
  <c r="AP2494" i="1"/>
  <c r="EO2691" i="1" s="1"/>
  <c r="AQ2494" i="1"/>
  <c r="EP2691" i="1" s="1"/>
  <c r="Z2495" i="1"/>
  <c r="DY2692" i="1" s="1"/>
  <c r="AA2495" i="1"/>
  <c r="DZ2692" i="1" s="1"/>
  <c r="AB2495" i="1"/>
  <c r="EA2692" i="1" s="1"/>
  <c r="AC2495" i="1"/>
  <c r="EB2692" i="1" s="1"/>
  <c r="AD2495" i="1"/>
  <c r="EC2692" i="1" s="1"/>
  <c r="AE2495" i="1"/>
  <c r="ED2692" i="1" s="1"/>
  <c r="AF2495" i="1"/>
  <c r="EE2692" i="1" s="1"/>
  <c r="AG2495" i="1"/>
  <c r="EF2692" i="1" s="1"/>
  <c r="AH2495" i="1"/>
  <c r="EG2692" i="1" s="1"/>
  <c r="AI2495" i="1"/>
  <c r="EH2692" i="1" s="1"/>
  <c r="AJ2495" i="1"/>
  <c r="EI2692" i="1" s="1"/>
  <c r="AK2495" i="1"/>
  <c r="EJ2692" i="1" s="1"/>
  <c r="AL2495" i="1"/>
  <c r="EK2692" i="1" s="1"/>
  <c r="AM2495" i="1"/>
  <c r="EL2692" i="1" s="1"/>
  <c r="AN2495" i="1"/>
  <c r="EM2692" i="1" s="1"/>
  <c r="AO2495" i="1"/>
  <c r="EN2692" i="1" s="1"/>
  <c r="AP2495" i="1"/>
  <c r="EO2692" i="1" s="1"/>
  <c r="AQ2495" i="1"/>
  <c r="EP2692" i="1" s="1"/>
  <c r="Z2496" i="1"/>
  <c r="DY2693" i="1" s="1"/>
  <c r="AA2496" i="1"/>
  <c r="DZ2693" i="1" s="1"/>
  <c r="AB2496" i="1"/>
  <c r="EA2693" i="1" s="1"/>
  <c r="AC2496" i="1"/>
  <c r="EB2693" i="1" s="1"/>
  <c r="AD2496" i="1"/>
  <c r="EC2693" i="1" s="1"/>
  <c r="AE2496" i="1"/>
  <c r="ED2693" i="1" s="1"/>
  <c r="AF2496" i="1"/>
  <c r="EE2693" i="1" s="1"/>
  <c r="AG2496" i="1"/>
  <c r="EF2693" i="1" s="1"/>
  <c r="AH2496" i="1"/>
  <c r="EG2693" i="1" s="1"/>
  <c r="AI2496" i="1"/>
  <c r="EH2693" i="1" s="1"/>
  <c r="AJ2496" i="1"/>
  <c r="EI2693" i="1" s="1"/>
  <c r="AK2496" i="1"/>
  <c r="EJ2693" i="1" s="1"/>
  <c r="AL2496" i="1"/>
  <c r="EK2693" i="1" s="1"/>
  <c r="AM2496" i="1"/>
  <c r="EL2693" i="1" s="1"/>
  <c r="AN2496" i="1"/>
  <c r="EM2693" i="1" s="1"/>
  <c r="AO2496" i="1"/>
  <c r="EN2693" i="1" s="1"/>
  <c r="AP2496" i="1"/>
  <c r="EO2693" i="1" s="1"/>
  <c r="AQ2496" i="1"/>
  <c r="EP2693" i="1" s="1"/>
  <c r="Z2497" i="1"/>
  <c r="DY2694" i="1" s="1"/>
  <c r="AA2497" i="1"/>
  <c r="DZ2694" i="1" s="1"/>
  <c r="AB2497" i="1"/>
  <c r="EA2694" i="1" s="1"/>
  <c r="AC2497" i="1"/>
  <c r="EB2694" i="1" s="1"/>
  <c r="AD2497" i="1"/>
  <c r="EC2694" i="1" s="1"/>
  <c r="AE2497" i="1"/>
  <c r="ED2694" i="1" s="1"/>
  <c r="AF2497" i="1"/>
  <c r="EE2694" i="1" s="1"/>
  <c r="AG2497" i="1"/>
  <c r="EF2694" i="1" s="1"/>
  <c r="AH2497" i="1"/>
  <c r="EG2694" i="1" s="1"/>
  <c r="AI2497" i="1"/>
  <c r="EH2694" i="1" s="1"/>
  <c r="AJ2497" i="1"/>
  <c r="EI2694" i="1" s="1"/>
  <c r="AK2497" i="1"/>
  <c r="EJ2694" i="1" s="1"/>
  <c r="AL2497" i="1"/>
  <c r="EK2694" i="1" s="1"/>
  <c r="AM2497" i="1"/>
  <c r="EL2694" i="1" s="1"/>
  <c r="AN2497" i="1"/>
  <c r="EM2694" i="1" s="1"/>
  <c r="AO2497" i="1"/>
  <c r="EN2694" i="1" s="1"/>
  <c r="AP2497" i="1"/>
  <c r="EO2694" i="1" s="1"/>
  <c r="AQ2497" i="1"/>
  <c r="EP2694" i="1" s="1"/>
  <c r="Z2498" i="1"/>
  <c r="DY2695" i="1" s="1"/>
  <c r="AA2498" i="1"/>
  <c r="DZ2695" i="1" s="1"/>
  <c r="AB2498" i="1"/>
  <c r="EA2695" i="1" s="1"/>
  <c r="AC2498" i="1"/>
  <c r="EB2695" i="1" s="1"/>
  <c r="AD2498" i="1"/>
  <c r="EC2695" i="1" s="1"/>
  <c r="AE2498" i="1"/>
  <c r="ED2695" i="1" s="1"/>
  <c r="AF2498" i="1"/>
  <c r="EE2695" i="1" s="1"/>
  <c r="AG2498" i="1"/>
  <c r="EF2695" i="1" s="1"/>
  <c r="AH2498" i="1"/>
  <c r="EG2695" i="1" s="1"/>
  <c r="AI2498" i="1"/>
  <c r="EH2695" i="1" s="1"/>
  <c r="AJ2498" i="1"/>
  <c r="EI2695" i="1" s="1"/>
  <c r="AK2498" i="1"/>
  <c r="EJ2695" i="1" s="1"/>
  <c r="AL2498" i="1"/>
  <c r="EK2695" i="1" s="1"/>
  <c r="AM2498" i="1"/>
  <c r="EL2695" i="1" s="1"/>
  <c r="AN2498" i="1"/>
  <c r="EM2695" i="1" s="1"/>
  <c r="AO2498" i="1"/>
  <c r="EN2695" i="1" s="1"/>
  <c r="AP2498" i="1"/>
  <c r="EO2695" i="1" s="1"/>
  <c r="AQ2498" i="1"/>
  <c r="EP2695" i="1" s="1"/>
  <c r="Z2499" i="1"/>
  <c r="DY2696" i="1" s="1"/>
  <c r="AA2499" i="1"/>
  <c r="DZ2696" i="1" s="1"/>
  <c r="AB2499" i="1"/>
  <c r="EA2696" i="1" s="1"/>
  <c r="AC2499" i="1"/>
  <c r="EB2696" i="1" s="1"/>
  <c r="AD2499" i="1"/>
  <c r="EC2696" i="1" s="1"/>
  <c r="AE2499" i="1"/>
  <c r="ED2696" i="1" s="1"/>
  <c r="AF2499" i="1"/>
  <c r="EE2696" i="1" s="1"/>
  <c r="AG2499" i="1"/>
  <c r="EF2696" i="1" s="1"/>
  <c r="AH2499" i="1"/>
  <c r="EG2696" i="1" s="1"/>
  <c r="AI2499" i="1"/>
  <c r="EH2696" i="1" s="1"/>
  <c r="AJ2499" i="1"/>
  <c r="EI2696" i="1" s="1"/>
  <c r="AK2499" i="1"/>
  <c r="EJ2696" i="1" s="1"/>
  <c r="AL2499" i="1"/>
  <c r="EK2696" i="1" s="1"/>
  <c r="AM2499" i="1"/>
  <c r="EL2696" i="1" s="1"/>
  <c r="AN2499" i="1"/>
  <c r="EM2696" i="1" s="1"/>
  <c r="AO2499" i="1"/>
  <c r="EN2696" i="1" s="1"/>
  <c r="AP2499" i="1"/>
  <c r="EO2696" i="1" s="1"/>
  <c r="AQ2499" i="1"/>
  <c r="EP2696" i="1" s="1"/>
  <c r="Z2500" i="1"/>
  <c r="DY2697" i="1" s="1"/>
  <c r="AA2500" i="1"/>
  <c r="DZ2697" i="1" s="1"/>
  <c r="AB2500" i="1"/>
  <c r="EA2697" i="1" s="1"/>
  <c r="AC2500" i="1"/>
  <c r="EB2697" i="1" s="1"/>
  <c r="AD2500" i="1"/>
  <c r="EC2697" i="1" s="1"/>
  <c r="AE2500" i="1"/>
  <c r="ED2697" i="1" s="1"/>
  <c r="AF2500" i="1"/>
  <c r="EE2697" i="1" s="1"/>
  <c r="AG2500" i="1"/>
  <c r="EF2697" i="1" s="1"/>
  <c r="AH2500" i="1"/>
  <c r="EG2697" i="1" s="1"/>
  <c r="AI2500" i="1"/>
  <c r="EH2697" i="1" s="1"/>
  <c r="AJ2500" i="1"/>
  <c r="EI2697" i="1" s="1"/>
  <c r="AK2500" i="1"/>
  <c r="EJ2697" i="1" s="1"/>
  <c r="AL2500" i="1"/>
  <c r="EK2697" i="1" s="1"/>
  <c r="AM2500" i="1"/>
  <c r="EL2697" i="1" s="1"/>
  <c r="AN2500" i="1"/>
  <c r="EM2697" i="1" s="1"/>
  <c r="AO2500" i="1"/>
  <c r="EN2697" i="1" s="1"/>
  <c r="AP2500" i="1"/>
  <c r="EO2697" i="1" s="1"/>
  <c r="AQ2500" i="1"/>
  <c r="EP2697" i="1" s="1"/>
  <c r="Z2501" i="1"/>
  <c r="DY2698" i="1" s="1"/>
  <c r="AA2501" i="1"/>
  <c r="DZ2698" i="1" s="1"/>
  <c r="AB2501" i="1"/>
  <c r="EA2698" i="1" s="1"/>
  <c r="AC2501" i="1"/>
  <c r="EB2698" i="1" s="1"/>
  <c r="AD2501" i="1"/>
  <c r="EC2698" i="1" s="1"/>
  <c r="AE2501" i="1"/>
  <c r="ED2698" i="1" s="1"/>
  <c r="AF2501" i="1"/>
  <c r="EE2698" i="1" s="1"/>
  <c r="AG2501" i="1"/>
  <c r="EF2698" i="1" s="1"/>
  <c r="AH2501" i="1"/>
  <c r="EG2698" i="1" s="1"/>
  <c r="AI2501" i="1"/>
  <c r="EH2698" i="1" s="1"/>
  <c r="AJ2501" i="1"/>
  <c r="EI2698" i="1" s="1"/>
  <c r="AK2501" i="1"/>
  <c r="EJ2698" i="1" s="1"/>
  <c r="AL2501" i="1"/>
  <c r="EK2698" i="1" s="1"/>
  <c r="AM2501" i="1"/>
  <c r="EL2698" i="1" s="1"/>
  <c r="AN2501" i="1"/>
  <c r="EM2698" i="1" s="1"/>
  <c r="AO2501" i="1"/>
  <c r="EN2698" i="1" s="1"/>
  <c r="AP2501" i="1"/>
  <c r="EO2698" i="1" s="1"/>
  <c r="AQ2501" i="1"/>
  <c r="EP2698" i="1" s="1"/>
  <c r="Z2502" i="1"/>
  <c r="DY2699" i="1" s="1"/>
  <c r="AA2502" i="1"/>
  <c r="DZ2699" i="1" s="1"/>
  <c r="AB2502" i="1"/>
  <c r="EA2699" i="1" s="1"/>
  <c r="AC2502" i="1"/>
  <c r="EB2699" i="1" s="1"/>
  <c r="AD2502" i="1"/>
  <c r="EC2699" i="1" s="1"/>
  <c r="AE2502" i="1"/>
  <c r="ED2699" i="1" s="1"/>
  <c r="AF2502" i="1"/>
  <c r="EE2699" i="1" s="1"/>
  <c r="AG2502" i="1"/>
  <c r="EF2699" i="1" s="1"/>
  <c r="AH2502" i="1"/>
  <c r="EG2699" i="1" s="1"/>
  <c r="AI2502" i="1"/>
  <c r="EH2699" i="1" s="1"/>
  <c r="AJ2502" i="1"/>
  <c r="EI2699" i="1" s="1"/>
  <c r="AK2502" i="1"/>
  <c r="EJ2699" i="1" s="1"/>
  <c r="AL2502" i="1"/>
  <c r="EK2699" i="1" s="1"/>
  <c r="AM2502" i="1"/>
  <c r="EL2699" i="1" s="1"/>
  <c r="AN2502" i="1"/>
  <c r="EM2699" i="1" s="1"/>
  <c r="AO2502" i="1"/>
  <c r="EN2699" i="1" s="1"/>
  <c r="AP2502" i="1"/>
  <c r="EO2699" i="1" s="1"/>
  <c r="AQ2502" i="1"/>
  <c r="EP2699" i="1" s="1"/>
  <c r="Z2503" i="1"/>
  <c r="DY2700" i="1" s="1"/>
  <c r="AA2503" i="1"/>
  <c r="DZ2700" i="1" s="1"/>
  <c r="AB2503" i="1"/>
  <c r="EA2700" i="1" s="1"/>
  <c r="AC2503" i="1"/>
  <c r="EB2700" i="1" s="1"/>
  <c r="AD2503" i="1"/>
  <c r="EC2700" i="1" s="1"/>
  <c r="AE2503" i="1"/>
  <c r="ED2700" i="1" s="1"/>
  <c r="AF2503" i="1"/>
  <c r="EE2700" i="1" s="1"/>
  <c r="AG2503" i="1"/>
  <c r="EF2700" i="1" s="1"/>
  <c r="AH2503" i="1"/>
  <c r="EG2700" i="1" s="1"/>
  <c r="AI2503" i="1"/>
  <c r="EH2700" i="1" s="1"/>
  <c r="AJ2503" i="1"/>
  <c r="EI2700" i="1" s="1"/>
  <c r="AK2503" i="1"/>
  <c r="EJ2700" i="1" s="1"/>
  <c r="AL2503" i="1"/>
  <c r="EK2700" i="1" s="1"/>
  <c r="AM2503" i="1"/>
  <c r="EL2700" i="1" s="1"/>
  <c r="AN2503" i="1"/>
  <c r="EM2700" i="1" s="1"/>
  <c r="AO2503" i="1"/>
  <c r="EN2700" i="1" s="1"/>
  <c r="AP2503" i="1"/>
  <c r="EO2700" i="1" s="1"/>
  <c r="AQ2503" i="1"/>
  <c r="EP2700" i="1" s="1"/>
  <c r="Z2504" i="1"/>
  <c r="DY2701" i="1" s="1"/>
  <c r="AA2504" i="1"/>
  <c r="DZ2701" i="1" s="1"/>
  <c r="AB2504" i="1"/>
  <c r="EA2701" i="1" s="1"/>
  <c r="AC2504" i="1"/>
  <c r="EB2701" i="1" s="1"/>
  <c r="AD2504" i="1"/>
  <c r="EC2701" i="1" s="1"/>
  <c r="AE2504" i="1"/>
  <c r="ED2701" i="1" s="1"/>
  <c r="AF2504" i="1"/>
  <c r="EE2701" i="1" s="1"/>
  <c r="AG2504" i="1"/>
  <c r="EF2701" i="1" s="1"/>
  <c r="AH2504" i="1"/>
  <c r="EG2701" i="1" s="1"/>
  <c r="AI2504" i="1"/>
  <c r="EH2701" i="1" s="1"/>
  <c r="AJ2504" i="1"/>
  <c r="EI2701" i="1" s="1"/>
  <c r="AK2504" i="1"/>
  <c r="EJ2701" i="1" s="1"/>
  <c r="AL2504" i="1"/>
  <c r="EK2701" i="1" s="1"/>
  <c r="AM2504" i="1"/>
  <c r="EL2701" i="1" s="1"/>
  <c r="AN2504" i="1"/>
  <c r="EM2701" i="1" s="1"/>
  <c r="AO2504" i="1"/>
  <c r="EN2701" i="1" s="1"/>
  <c r="AP2504" i="1"/>
  <c r="EO2701" i="1" s="1"/>
  <c r="AQ2504" i="1"/>
  <c r="EP2701" i="1" s="1"/>
  <c r="Z2505" i="1"/>
  <c r="DY2702" i="1" s="1"/>
  <c r="AA2505" i="1"/>
  <c r="DZ2702" i="1" s="1"/>
  <c r="AB2505" i="1"/>
  <c r="EA2702" i="1" s="1"/>
  <c r="AC2505" i="1"/>
  <c r="EB2702" i="1" s="1"/>
  <c r="AD2505" i="1"/>
  <c r="EC2702" i="1" s="1"/>
  <c r="AE2505" i="1"/>
  <c r="ED2702" i="1" s="1"/>
  <c r="AF2505" i="1"/>
  <c r="EE2702" i="1" s="1"/>
  <c r="AG2505" i="1"/>
  <c r="EF2702" i="1" s="1"/>
  <c r="AH2505" i="1"/>
  <c r="EG2702" i="1" s="1"/>
  <c r="AI2505" i="1"/>
  <c r="EH2702" i="1" s="1"/>
  <c r="AJ2505" i="1"/>
  <c r="EI2702" i="1" s="1"/>
  <c r="AK2505" i="1"/>
  <c r="EJ2702" i="1" s="1"/>
  <c r="AL2505" i="1"/>
  <c r="EK2702" i="1" s="1"/>
  <c r="AM2505" i="1"/>
  <c r="EL2702" i="1" s="1"/>
  <c r="AN2505" i="1"/>
  <c r="EM2702" i="1" s="1"/>
  <c r="AO2505" i="1"/>
  <c r="EN2702" i="1" s="1"/>
  <c r="AP2505" i="1"/>
  <c r="EO2702" i="1" s="1"/>
  <c r="AQ2505" i="1"/>
  <c r="EP2702" i="1" s="1"/>
  <c r="Z2506" i="1"/>
  <c r="DY2703" i="1" s="1"/>
  <c r="AA2506" i="1"/>
  <c r="DZ2703" i="1" s="1"/>
  <c r="AB2506" i="1"/>
  <c r="EA2703" i="1" s="1"/>
  <c r="AC2506" i="1"/>
  <c r="EB2703" i="1" s="1"/>
  <c r="AD2506" i="1"/>
  <c r="EC2703" i="1" s="1"/>
  <c r="AE2506" i="1"/>
  <c r="ED2703" i="1" s="1"/>
  <c r="AF2506" i="1"/>
  <c r="EE2703" i="1" s="1"/>
  <c r="AG2506" i="1"/>
  <c r="EF2703" i="1" s="1"/>
  <c r="AH2506" i="1"/>
  <c r="EG2703" i="1" s="1"/>
  <c r="AI2506" i="1"/>
  <c r="EH2703" i="1" s="1"/>
  <c r="AJ2506" i="1"/>
  <c r="EI2703" i="1" s="1"/>
  <c r="AK2506" i="1"/>
  <c r="EJ2703" i="1" s="1"/>
  <c r="AL2506" i="1"/>
  <c r="EK2703" i="1" s="1"/>
  <c r="AM2506" i="1"/>
  <c r="EL2703" i="1" s="1"/>
  <c r="AN2506" i="1"/>
  <c r="EM2703" i="1" s="1"/>
  <c r="AO2506" i="1"/>
  <c r="EN2703" i="1" s="1"/>
  <c r="AP2506" i="1"/>
  <c r="EO2703" i="1" s="1"/>
  <c r="AQ2506" i="1"/>
  <c r="EP2703" i="1" s="1"/>
  <c r="Z2507" i="1"/>
  <c r="DY2704" i="1" s="1"/>
  <c r="AA2507" i="1"/>
  <c r="DZ2704" i="1" s="1"/>
  <c r="AB2507" i="1"/>
  <c r="EA2704" i="1" s="1"/>
  <c r="AC2507" i="1"/>
  <c r="EB2704" i="1" s="1"/>
  <c r="AD2507" i="1"/>
  <c r="EC2704" i="1" s="1"/>
  <c r="AE2507" i="1"/>
  <c r="ED2704" i="1" s="1"/>
  <c r="AF2507" i="1"/>
  <c r="EE2704" i="1" s="1"/>
  <c r="AG2507" i="1"/>
  <c r="EF2704" i="1" s="1"/>
  <c r="AH2507" i="1"/>
  <c r="EG2704" i="1" s="1"/>
  <c r="AI2507" i="1"/>
  <c r="EH2704" i="1" s="1"/>
  <c r="AJ2507" i="1"/>
  <c r="EI2704" i="1" s="1"/>
  <c r="AK2507" i="1"/>
  <c r="EJ2704" i="1" s="1"/>
  <c r="AL2507" i="1"/>
  <c r="EK2704" i="1" s="1"/>
  <c r="AM2507" i="1"/>
  <c r="EL2704" i="1" s="1"/>
  <c r="AN2507" i="1"/>
  <c r="EM2704" i="1" s="1"/>
  <c r="AO2507" i="1"/>
  <c r="EN2704" i="1" s="1"/>
  <c r="AP2507" i="1"/>
  <c r="EO2704" i="1" s="1"/>
  <c r="AQ2507" i="1"/>
  <c r="EP2704" i="1" s="1"/>
  <c r="Z2508" i="1"/>
  <c r="DY2705" i="1" s="1"/>
  <c r="AA2508" i="1"/>
  <c r="DZ2705" i="1" s="1"/>
  <c r="AB2508" i="1"/>
  <c r="EA2705" i="1" s="1"/>
  <c r="AC2508" i="1"/>
  <c r="EB2705" i="1" s="1"/>
  <c r="AD2508" i="1"/>
  <c r="EC2705" i="1" s="1"/>
  <c r="AE2508" i="1"/>
  <c r="ED2705" i="1" s="1"/>
  <c r="AF2508" i="1"/>
  <c r="EE2705" i="1" s="1"/>
  <c r="AG2508" i="1"/>
  <c r="EF2705" i="1" s="1"/>
  <c r="AH2508" i="1"/>
  <c r="EG2705" i="1" s="1"/>
  <c r="AI2508" i="1"/>
  <c r="EH2705" i="1" s="1"/>
  <c r="AJ2508" i="1"/>
  <c r="EI2705" i="1" s="1"/>
  <c r="AK2508" i="1"/>
  <c r="EJ2705" i="1" s="1"/>
  <c r="AL2508" i="1"/>
  <c r="EK2705" i="1" s="1"/>
  <c r="AM2508" i="1"/>
  <c r="EL2705" i="1" s="1"/>
  <c r="AN2508" i="1"/>
  <c r="EM2705" i="1" s="1"/>
  <c r="AO2508" i="1"/>
  <c r="EN2705" i="1" s="1"/>
  <c r="AP2508" i="1"/>
  <c r="EO2705" i="1" s="1"/>
  <c r="AQ2508" i="1"/>
  <c r="EP2705" i="1" s="1"/>
  <c r="Z2509" i="1"/>
  <c r="DY2706" i="1" s="1"/>
  <c r="AA2509" i="1"/>
  <c r="DZ2706" i="1" s="1"/>
  <c r="AB2509" i="1"/>
  <c r="EA2706" i="1" s="1"/>
  <c r="AC2509" i="1"/>
  <c r="EB2706" i="1" s="1"/>
  <c r="AD2509" i="1"/>
  <c r="EC2706" i="1" s="1"/>
  <c r="AE2509" i="1"/>
  <c r="ED2706" i="1" s="1"/>
  <c r="AF2509" i="1"/>
  <c r="EE2706" i="1" s="1"/>
  <c r="AG2509" i="1"/>
  <c r="EF2706" i="1" s="1"/>
  <c r="AH2509" i="1"/>
  <c r="EG2706" i="1" s="1"/>
  <c r="AI2509" i="1"/>
  <c r="EH2706" i="1" s="1"/>
  <c r="AJ2509" i="1"/>
  <c r="EI2706" i="1" s="1"/>
  <c r="AK2509" i="1"/>
  <c r="EJ2706" i="1" s="1"/>
  <c r="AL2509" i="1"/>
  <c r="EK2706" i="1" s="1"/>
  <c r="AM2509" i="1"/>
  <c r="EL2706" i="1" s="1"/>
  <c r="AN2509" i="1"/>
  <c r="EM2706" i="1" s="1"/>
  <c r="AO2509" i="1"/>
  <c r="EN2706" i="1" s="1"/>
  <c r="AP2509" i="1"/>
  <c r="EO2706" i="1" s="1"/>
  <c r="AQ2509" i="1"/>
  <c r="EP2706" i="1" s="1"/>
  <c r="Z2510" i="1"/>
  <c r="DY2707" i="1" s="1"/>
  <c r="AA2510" i="1"/>
  <c r="DZ2707" i="1" s="1"/>
  <c r="AB2510" i="1"/>
  <c r="EA2707" i="1" s="1"/>
  <c r="AC2510" i="1"/>
  <c r="EB2707" i="1" s="1"/>
  <c r="AD2510" i="1"/>
  <c r="EC2707" i="1" s="1"/>
  <c r="AE2510" i="1"/>
  <c r="ED2707" i="1" s="1"/>
  <c r="AF2510" i="1"/>
  <c r="EE2707" i="1" s="1"/>
  <c r="AG2510" i="1"/>
  <c r="EF2707" i="1" s="1"/>
  <c r="AH2510" i="1"/>
  <c r="EG2707" i="1" s="1"/>
  <c r="AI2510" i="1"/>
  <c r="EH2707" i="1" s="1"/>
  <c r="AJ2510" i="1"/>
  <c r="EI2707" i="1" s="1"/>
  <c r="AK2510" i="1"/>
  <c r="EJ2707" i="1" s="1"/>
  <c r="AL2510" i="1"/>
  <c r="EK2707" i="1" s="1"/>
  <c r="AM2510" i="1"/>
  <c r="EL2707" i="1" s="1"/>
  <c r="AN2510" i="1"/>
  <c r="EM2707" i="1" s="1"/>
  <c r="AO2510" i="1"/>
  <c r="EN2707" i="1" s="1"/>
  <c r="AP2510" i="1"/>
  <c r="EO2707" i="1" s="1"/>
  <c r="AQ2510" i="1"/>
  <c r="EP2707" i="1" s="1"/>
  <c r="Z2511" i="1"/>
  <c r="DY2708" i="1" s="1"/>
  <c r="AA2511" i="1"/>
  <c r="DZ2708" i="1" s="1"/>
  <c r="AB2511" i="1"/>
  <c r="EA2708" i="1" s="1"/>
  <c r="AC2511" i="1"/>
  <c r="EB2708" i="1" s="1"/>
  <c r="AD2511" i="1"/>
  <c r="EC2708" i="1" s="1"/>
  <c r="AE2511" i="1"/>
  <c r="ED2708" i="1" s="1"/>
  <c r="AF2511" i="1"/>
  <c r="EE2708" i="1" s="1"/>
  <c r="AG2511" i="1"/>
  <c r="EF2708" i="1" s="1"/>
  <c r="AH2511" i="1"/>
  <c r="EG2708" i="1" s="1"/>
  <c r="AI2511" i="1"/>
  <c r="EH2708" i="1" s="1"/>
  <c r="AJ2511" i="1"/>
  <c r="EI2708" i="1" s="1"/>
  <c r="AK2511" i="1"/>
  <c r="EJ2708" i="1" s="1"/>
  <c r="AL2511" i="1"/>
  <c r="EK2708" i="1" s="1"/>
  <c r="AM2511" i="1"/>
  <c r="EL2708" i="1" s="1"/>
  <c r="AN2511" i="1"/>
  <c r="EM2708" i="1" s="1"/>
  <c r="AO2511" i="1"/>
  <c r="EN2708" i="1" s="1"/>
  <c r="AP2511" i="1"/>
  <c r="EO2708" i="1" s="1"/>
  <c r="AQ2511" i="1"/>
  <c r="EP2708" i="1" s="1"/>
  <c r="Z2512" i="1"/>
  <c r="DY2709" i="1" s="1"/>
  <c r="AA2512" i="1"/>
  <c r="DZ2709" i="1" s="1"/>
  <c r="AB2512" i="1"/>
  <c r="EA2709" i="1" s="1"/>
  <c r="AC2512" i="1"/>
  <c r="EB2709" i="1" s="1"/>
  <c r="AD2512" i="1"/>
  <c r="EC2709" i="1" s="1"/>
  <c r="AE2512" i="1"/>
  <c r="ED2709" i="1" s="1"/>
  <c r="AF2512" i="1"/>
  <c r="EE2709" i="1" s="1"/>
  <c r="AG2512" i="1"/>
  <c r="EF2709" i="1" s="1"/>
  <c r="AH2512" i="1"/>
  <c r="EG2709" i="1" s="1"/>
  <c r="AI2512" i="1"/>
  <c r="EH2709" i="1" s="1"/>
  <c r="AJ2512" i="1"/>
  <c r="EI2709" i="1" s="1"/>
  <c r="AK2512" i="1"/>
  <c r="EJ2709" i="1" s="1"/>
  <c r="AL2512" i="1"/>
  <c r="EK2709" i="1" s="1"/>
  <c r="AM2512" i="1"/>
  <c r="EL2709" i="1" s="1"/>
  <c r="AN2512" i="1"/>
  <c r="EM2709" i="1" s="1"/>
  <c r="AO2512" i="1"/>
  <c r="EN2709" i="1" s="1"/>
  <c r="AP2512" i="1"/>
  <c r="EO2709" i="1" s="1"/>
  <c r="AQ2512" i="1"/>
  <c r="EP2709" i="1" s="1"/>
  <c r="Z2513" i="1"/>
  <c r="DY2710" i="1" s="1"/>
  <c r="AA2513" i="1"/>
  <c r="DZ2710" i="1" s="1"/>
  <c r="AB2513" i="1"/>
  <c r="EA2710" i="1" s="1"/>
  <c r="AC2513" i="1"/>
  <c r="EB2710" i="1" s="1"/>
  <c r="AD2513" i="1"/>
  <c r="EC2710" i="1" s="1"/>
  <c r="AE2513" i="1"/>
  <c r="ED2710" i="1" s="1"/>
  <c r="AF2513" i="1"/>
  <c r="EE2710" i="1" s="1"/>
  <c r="AG2513" i="1"/>
  <c r="EF2710" i="1" s="1"/>
  <c r="AH2513" i="1"/>
  <c r="EG2710" i="1" s="1"/>
  <c r="AI2513" i="1"/>
  <c r="EH2710" i="1" s="1"/>
  <c r="AJ2513" i="1"/>
  <c r="EI2710" i="1" s="1"/>
  <c r="AK2513" i="1"/>
  <c r="EJ2710" i="1" s="1"/>
  <c r="AL2513" i="1"/>
  <c r="EK2710" i="1" s="1"/>
  <c r="AM2513" i="1"/>
  <c r="EL2710" i="1" s="1"/>
  <c r="AN2513" i="1"/>
  <c r="EM2710" i="1" s="1"/>
  <c r="AO2513" i="1"/>
  <c r="EN2710" i="1" s="1"/>
  <c r="AP2513" i="1"/>
  <c r="EO2710" i="1" s="1"/>
  <c r="AQ2513" i="1"/>
  <c r="EP2710" i="1" s="1"/>
  <c r="Z2514" i="1"/>
  <c r="DY2711" i="1" s="1"/>
  <c r="AA2514" i="1"/>
  <c r="DZ2711" i="1" s="1"/>
  <c r="AB2514" i="1"/>
  <c r="EA2711" i="1" s="1"/>
  <c r="AC2514" i="1"/>
  <c r="EB2711" i="1" s="1"/>
  <c r="AD2514" i="1"/>
  <c r="EC2711" i="1" s="1"/>
  <c r="AE2514" i="1"/>
  <c r="ED2711" i="1" s="1"/>
  <c r="AF2514" i="1"/>
  <c r="EE2711" i="1" s="1"/>
  <c r="AG2514" i="1"/>
  <c r="EF2711" i="1" s="1"/>
  <c r="AH2514" i="1"/>
  <c r="EG2711" i="1" s="1"/>
  <c r="AI2514" i="1"/>
  <c r="EH2711" i="1" s="1"/>
  <c r="AJ2514" i="1"/>
  <c r="EI2711" i="1" s="1"/>
  <c r="AK2514" i="1"/>
  <c r="EJ2711" i="1" s="1"/>
  <c r="AL2514" i="1"/>
  <c r="EK2711" i="1" s="1"/>
  <c r="AM2514" i="1"/>
  <c r="EL2711" i="1" s="1"/>
  <c r="AN2514" i="1"/>
  <c r="EM2711" i="1" s="1"/>
  <c r="AO2514" i="1"/>
  <c r="EN2711" i="1" s="1"/>
  <c r="AP2514" i="1"/>
  <c r="EO2711" i="1" s="1"/>
  <c r="AQ2514" i="1"/>
  <c r="EP2711" i="1" s="1"/>
  <c r="Z2515" i="1"/>
  <c r="DY2712" i="1" s="1"/>
  <c r="AA2515" i="1"/>
  <c r="DZ2712" i="1" s="1"/>
  <c r="AB2515" i="1"/>
  <c r="EA2712" i="1" s="1"/>
  <c r="AC2515" i="1"/>
  <c r="EB2712" i="1" s="1"/>
  <c r="AD2515" i="1"/>
  <c r="EC2712" i="1" s="1"/>
  <c r="AE2515" i="1"/>
  <c r="ED2712" i="1" s="1"/>
  <c r="AF2515" i="1"/>
  <c r="EE2712" i="1" s="1"/>
  <c r="AG2515" i="1"/>
  <c r="EF2712" i="1" s="1"/>
  <c r="AH2515" i="1"/>
  <c r="EG2712" i="1" s="1"/>
  <c r="AI2515" i="1"/>
  <c r="EH2712" i="1" s="1"/>
  <c r="AJ2515" i="1"/>
  <c r="EI2712" i="1" s="1"/>
  <c r="AK2515" i="1"/>
  <c r="EJ2712" i="1" s="1"/>
  <c r="AL2515" i="1"/>
  <c r="EK2712" i="1" s="1"/>
  <c r="AM2515" i="1"/>
  <c r="EL2712" i="1" s="1"/>
  <c r="AN2515" i="1"/>
  <c r="EM2712" i="1" s="1"/>
  <c r="AO2515" i="1"/>
  <c r="EN2712" i="1" s="1"/>
  <c r="AP2515" i="1"/>
  <c r="EO2712" i="1" s="1"/>
  <c r="AQ2515" i="1"/>
  <c r="EP2712" i="1" s="1"/>
  <c r="Z2516" i="1"/>
  <c r="DY2713" i="1" s="1"/>
  <c r="AA2516" i="1"/>
  <c r="DZ2713" i="1" s="1"/>
  <c r="AB2516" i="1"/>
  <c r="EA2713" i="1" s="1"/>
  <c r="AC2516" i="1"/>
  <c r="EB2713" i="1" s="1"/>
  <c r="AD2516" i="1"/>
  <c r="EC2713" i="1" s="1"/>
  <c r="AE2516" i="1"/>
  <c r="ED2713" i="1" s="1"/>
  <c r="AF2516" i="1"/>
  <c r="EE2713" i="1" s="1"/>
  <c r="AG2516" i="1"/>
  <c r="EF2713" i="1" s="1"/>
  <c r="AH2516" i="1"/>
  <c r="EG2713" i="1" s="1"/>
  <c r="AI2516" i="1"/>
  <c r="EH2713" i="1" s="1"/>
  <c r="AJ2516" i="1"/>
  <c r="EI2713" i="1" s="1"/>
  <c r="AK2516" i="1"/>
  <c r="EJ2713" i="1" s="1"/>
  <c r="AL2516" i="1"/>
  <c r="EK2713" i="1" s="1"/>
  <c r="AM2516" i="1"/>
  <c r="EL2713" i="1" s="1"/>
  <c r="AN2516" i="1"/>
  <c r="EM2713" i="1" s="1"/>
  <c r="AO2516" i="1"/>
  <c r="EN2713" i="1" s="1"/>
  <c r="AP2516" i="1"/>
  <c r="EO2713" i="1" s="1"/>
  <c r="AQ2516" i="1"/>
  <c r="EP2713" i="1" s="1"/>
  <c r="Z2517" i="1"/>
  <c r="DY2714" i="1" s="1"/>
  <c r="AA2517" i="1"/>
  <c r="DZ2714" i="1" s="1"/>
  <c r="AB2517" i="1"/>
  <c r="EA2714" i="1" s="1"/>
  <c r="AC2517" i="1"/>
  <c r="EB2714" i="1" s="1"/>
  <c r="AD2517" i="1"/>
  <c r="EC2714" i="1" s="1"/>
  <c r="AE2517" i="1"/>
  <c r="ED2714" i="1" s="1"/>
  <c r="AF2517" i="1"/>
  <c r="EE2714" i="1" s="1"/>
  <c r="AG2517" i="1"/>
  <c r="EF2714" i="1" s="1"/>
  <c r="AH2517" i="1"/>
  <c r="EG2714" i="1" s="1"/>
  <c r="AI2517" i="1"/>
  <c r="EH2714" i="1" s="1"/>
  <c r="AJ2517" i="1"/>
  <c r="EI2714" i="1" s="1"/>
  <c r="AK2517" i="1"/>
  <c r="EJ2714" i="1" s="1"/>
  <c r="AL2517" i="1"/>
  <c r="EK2714" i="1" s="1"/>
  <c r="AM2517" i="1"/>
  <c r="EL2714" i="1" s="1"/>
  <c r="AN2517" i="1"/>
  <c r="EM2714" i="1" s="1"/>
  <c r="AO2517" i="1"/>
  <c r="EN2714" i="1" s="1"/>
  <c r="AP2517" i="1"/>
  <c r="EO2714" i="1" s="1"/>
  <c r="AQ2517" i="1"/>
  <c r="EP2714" i="1" s="1"/>
  <c r="Z2518" i="1"/>
  <c r="DY2715" i="1" s="1"/>
  <c r="AA2518" i="1"/>
  <c r="DZ2715" i="1" s="1"/>
  <c r="AB2518" i="1"/>
  <c r="EA2715" i="1" s="1"/>
  <c r="AC2518" i="1"/>
  <c r="EB2715" i="1" s="1"/>
  <c r="AD2518" i="1"/>
  <c r="EC2715" i="1" s="1"/>
  <c r="AE2518" i="1"/>
  <c r="ED2715" i="1" s="1"/>
  <c r="AF2518" i="1"/>
  <c r="EE2715" i="1" s="1"/>
  <c r="AG2518" i="1"/>
  <c r="EF2715" i="1" s="1"/>
  <c r="AH2518" i="1"/>
  <c r="EG2715" i="1" s="1"/>
  <c r="AI2518" i="1"/>
  <c r="EH2715" i="1" s="1"/>
  <c r="AJ2518" i="1"/>
  <c r="EI2715" i="1" s="1"/>
  <c r="AK2518" i="1"/>
  <c r="EJ2715" i="1" s="1"/>
  <c r="AL2518" i="1"/>
  <c r="EK2715" i="1" s="1"/>
  <c r="AM2518" i="1"/>
  <c r="EL2715" i="1" s="1"/>
  <c r="AN2518" i="1"/>
  <c r="EM2715" i="1" s="1"/>
  <c r="AO2518" i="1"/>
  <c r="EN2715" i="1" s="1"/>
  <c r="AP2518" i="1"/>
  <c r="EO2715" i="1" s="1"/>
  <c r="AQ2518" i="1"/>
  <c r="EP2715" i="1" s="1"/>
  <c r="Z2519" i="1"/>
  <c r="DY2716" i="1" s="1"/>
  <c r="AA2519" i="1"/>
  <c r="DZ2716" i="1" s="1"/>
  <c r="AB2519" i="1"/>
  <c r="EA2716" i="1" s="1"/>
  <c r="AC2519" i="1"/>
  <c r="EB2716" i="1" s="1"/>
  <c r="AD2519" i="1"/>
  <c r="EC2716" i="1" s="1"/>
  <c r="AE2519" i="1"/>
  <c r="ED2716" i="1" s="1"/>
  <c r="AF2519" i="1"/>
  <c r="EE2716" i="1" s="1"/>
  <c r="AG2519" i="1"/>
  <c r="EF2716" i="1" s="1"/>
  <c r="AH2519" i="1"/>
  <c r="EG2716" i="1" s="1"/>
  <c r="AI2519" i="1"/>
  <c r="EH2716" i="1" s="1"/>
  <c r="AJ2519" i="1"/>
  <c r="EI2716" i="1" s="1"/>
  <c r="AK2519" i="1"/>
  <c r="EJ2716" i="1" s="1"/>
  <c r="AL2519" i="1"/>
  <c r="EK2716" i="1" s="1"/>
  <c r="AM2519" i="1"/>
  <c r="EL2716" i="1" s="1"/>
  <c r="AN2519" i="1"/>
  <c r="EM2716" i="1" s="1"/>
  <c r="AO2519" i="1"/>
  <c r="EN2716" i="1" s="1"/>
  <c r="AP2519" i="1"/>
  <c r="EO2716" i="1" s="1"/>
  <c r="AQ2519" i="1"/>
  <c r="EP2716" i="1" s="1"/>
  <c r="Z2520" i="1"/>
  <c r="DY2717" i="1" s="1"/>
  <c r="AA2520" i="1"/>
  <c r="DZ2717" i="1" s="1"/>
  <c r="AB2520" i="1"/>
  <c r="EA2717" i="1" s="1"/>
  <c r="AC2520" i="1"/>
  <c r="EB2717" i="1" s="1"/>
  <c r="AD2520" i="1"/>
  <c r="EC2717" i="1" s="1"/>
  <c r="AE2520" i="1"/>
  <c r="ED2717" i="1" s="1"/>
  <c r="AF2520" i="1"/>
  <c r="EE2717" i="1" s="1"/>
  <c r="AG2520" i="1"/>
  <c r="EF2717" i="1" s="1"/>
  <c r="AH2520" i="1"/>
  <c r="EG2717" i="1" s="1"/>
  <c r="AI2520" i="1"/>
  <c r="EH2717" i="1" s="1"/>
  <c r="AJ2520" i="1"/>
  <c r="EI2717" i="1" s="1"/>
  <c r="AK2520" i="1"/>
  <c r="EJ2717" i="1" s="1"/>
  <c r="AL2520" i="1"/>
  <c r="EK2717" i="1" s="1"/>
  <c r="AM2520" i="1"/>
  <c r="EL2717" i="1" s="1"/>
  <c r="AN2520" i="1"/>
  <c r="EM2717" i="1" s="1"/>
  <c r="AO2520" i="1"/>
  <c r="EN2717" i="1" s="1"/>
  <c r="AP2520" i="1"/>
  <c r="EO2717" i="1" s="1"/>
  <c r="AQ2520" i="1"/>
  <c r="EP2717" i="1" s="1"/>
  <c r="Z2521" i="1"/>
  <c r="DY2718" i="1" s="1"/>
  <c r="AA2521" i="1"/>
  <c r="DZ2718" i="1" s="1"/>
  <c r="AB2521" i="1"/>
  <c r="EA2718" i="1" s="1"/>
  <c r="AC2521" i="1"/>
  <c r="EB2718" i="1" s="1"/>
  <c r="AD2521" i="1"/>
  <c r="EC2718" i="1" s="1"/>
  <c r="AE2521" i="1"/>
  <c r="ED2718" i="1" s="1"/>
  <c r="AF2521" i="1"/>
  <c r="EE2718" i="1" s="1"/>
  <c r="AG2521" i="1"/>
  <c r="EF2718" i="1" s="1"/>
  <c r="AH2521" i="1"/>
  <c r="EG2718" i="1" s="1"/>
  <c r="AI2521" i="1"/>
  <c r="EH2718" i="1" s="1"/>
  <c r="AJ2521" i="1"/>
  <c r="EI2718" i="1" s="1"/>
  <c r="AK2521" i="1"/>
  <c r="EJ2718" i="1" s="1"/>
  <c r="AL2521" i="1"/>
  <c r="EK2718" i="1" s="1"/>
  <c r="AM2521" i="1"/>
  <c r="EL2718" i="1" s="1"/>
  <c r="AN2521" i="1"/>
  <c r="EM2718" i="1" s="1"/>
  <c r="AO2521" i="1"/>
  <c r="EN2718" i="1" s="1"/>
  <c r="AP2521" i="1"/>
  <c r="EO2718" i="1" s="1"/>
  <c r="AQ2521" i="1"/>
  <c r="EP2718" i="1" s="1"/>
  <c r="Z2522" i="1"/>
  <c r="DY2719" i="1" s="1"/>
  <c r="AA2522" i="1"/>
  <c r="DZ2719" i="1" s="1"/>
  <c r="AB2522" i="1"/>
  <c r="EA2719" i="1" s="1"/>
  <c r="AC2522" i="1"/>
  <c r="EB2719" i="1" s="1"/>
  <c r="AD2522" i="1"/>
  <c r="EC2719" i="1" s="1"/>
  <c r="AE2522" i="1"/>
  <c r="ED2719" i="1" s="1"/>
  <c r="AF2522" i="1"/>
  <c r="EE2719" i="1" s="1"/>
  <c r="AG2522" i="1"/>
  <c r="EF2719" i="1" s="1"/>
  <c r="AH2522" i="1"/>
  <c r="EG2719" i="1" s="1"/>
  <c r="AI2522" i="1"/>
  <c r="EH2719" i="1" s="1"/>
  <c r="AJ2522" i="1"/>
  <c r="EI2719" i="1" s="1"/>
  <c r="AK2522" i="1"/>
  <c r="EJ2719" i="1" s="1"/>
  <c r="AL2522" i="1"/>
  <c r="EK2719" i="1" s="1"/>
  <c r="AM2522" i="1"/>
  <c r="EL2719" i="1" s="1"/>
  <c r="AN2522" i="1"/>
  <c r="EM2719" i="1" s="1"/>
  <c r="AO2522" i="1"/>
  <c r="EN2719" i="1" s="1"/>
  <c r="AP2522" i="1"/>
  <c r="EO2719" i="1" s="1"/>
  <c r="AQ2522" i="1"/>
  <c r="EP2719" i="1" s="1"/>
  <c r="Z2523" i="1"/>
  <c r="DY2720" i="1" s="1"/>
  <c r="AA2523" i="1"/>
  <c r="DZ2720" i="1" s="1"/>
  <c r="AB2523" i="1"/>
  <c r="EA2720" i="1" s="1"/>
  <c r="AC2523" i="1"/>
  <c r="EB2720" i="1" s="1"/>
  <c r="AD2523" i="1"/>
  <c r="EC2720" i="1" s="1"/>
  <c r="AE2523" i="1"/>
  <c r="ED2720" i="1" s="1"/>
  <c r="AF2523" i="1"/>
  <c r="EE2720" i="1" s="1"/>
  <c r="AG2523" i="1"/>
  <c r="EF2720" i="1" s="1"/>
  <c r="AH2523" i="1"/>
  <c r="EG2720" i="1" s="1"/>
  <c r="AI2523" i="1"/>
  <c r="EH2720" i="1" s="1"/>
  <c r="AJ2523" i="1"/>
  <c r="EI2720" i="1" s="1"/>
  <c r="AK2523" i="1"/>
  <c r="EJ2720" i="1" s="1"/>
  <c r="AL2523" i="1"/>
  <c r="EK2720" i="1" s="1"/>
  <c r="AM2523" i="1"/>
  <c r="EL2720" i="1" s="1"/>
  <c r="AN2523" i="1"/>
  <c r="EM2720" i="1" s="1"/>
  <c r="AO2523" i="1"/>
  <c r="EN2720" i="1" s="1"/>
  <c r="AP2523" i="1"/>
  <c r="EO2720" i="1" s="1"/>
  <c r="AQ2523" i="1"/>
  <c r="EP2720" i="1" s="1"/>
  <c r="Z2524" i="1"/>
  <c r="DY2721" i="1" s="1"/>
  <c r="AA2524" i="1"/>
  <c r="DZ2721" i="1" s="1"/>
  <c r="AB2524" i="1"/>
  <c r="EA2721" i="1" s="1"/>
  <c r="AC2524" i="1"/>
  <c r="EB2721" i="1" s="1"/>
  <c r="AD2524" i="1"/>
  <c r="EC2721" i="1" s="1"/>
  <c r="AE2524" i="1"/>
  <c r="ED2721" i="1" s="1"/>
  <c r="AF2524" i="1"/>
  <c r="EE2721" i="1" s="1"/>
  <c r="AG2524" i="1"/>
  <c r="EF2721" i="1" s="1"/>
  <c r="AH2524" i="1"/>
  <c r="EG2721" i="1" s="1"/>
  <c r="AI2524" i="1"/>
  <c r="EH2721" i="1" s="1"/>
  <c r="AJ2524" i="1"/>
  <c r="EI2721" i="1" s="1"/>
  <c r="AK2524" i="1"/>
  <c r="EJ2721" i="1" s="1"/>
  <c r="AL2524" i="1"/>
  <c r="EK2721" i="1" s="1"/>
  <c r="AM2524" i="1"/>
  <c r="EL2721" i="1" s="1"/>
  <c r="AN2524" i="1"/>
  <c r="EM2721" i="1" s="1"/>
  <c r="AO2524" i="1"/>
  <c r="EN2721" i="1" s="1"/>
  <c r="AP2524" i="1"/>
  <c r="EO2721" i="1" s="1"/>
  <c r="AQ2524" i="1"/>
  <c r="EP2721" i="1" s="1"/>
  <c r="Z2525" i="1"/>
  <c r="DY2722" i="1" s="1"/>
  <c r="AA2525" i="1"/>
  <c r="DZ2722" i="1" s="1"/>
  <c r="AB2525" i="1"/>
  <c r="EA2722" i="1" s="1"/>
  <c r="AC2525" i="1"/>
  <c r="EB2722" i="1" s="1"/>
  <c r="AD2525" i="1"/>
  <c r="EC2722" i="1" s="1"/>
  <c r="AE2525" i="1"/>
  <c r="ED2722" i="1" s="1"/>
  <c r="AF2525" i="1"/>
  <c r="EE2722" i="1" s="1"/>
  <c r="AG2525" i="1"/>
  <c r="EF2722" i="1" s="1"/>
  <c r="AH2525" i="1"/>
  <c r="EG2722" i="1" s="1"/>
  <c r="AI2525" i="1"/>
  <c r="EH2722" i="1" s="1"/>
  <c r="AJ2525" i="1"/>
  <c r="EI2722" i="1" s="1"/>
  <c r="AK2525" i="1"/>
  <c r="EJ2722" i="1" s="1"/>
  <c r="AL2525" i="1"/>
  <c r="EK2722" i="1" s="1"/>
  <c r="AM2525" i="1"/>
  <c r="EL2722" i="1" s="1"/>
  <c r="AN2525" i="1"/>
  <c r="EM2722" i="1" s="1"/>
  <c r="AO2525" i="1"/>
  <c r="EN2722" i="1" s="1"/>
  <c r="AP2525" i="1"/>
  <c r="EO2722" i="1" s="1"/>
  <c r="AQ2525" i="1"/>
  <c r="EP2722" i="1" s="1"/>
  <c r="Z2526" i="1"/>
  <c r="DY2723" i="1" s="1"/>
  <c r="AA2526" i="1"/>
  <c r="DZ2723" i="1" s="1"/>
  <c r="AB2526" i="1"/>
  <c r="EA2723" i="1" s="1"/>
  <c r="AC2526" i="1"/>
  <c r="EB2723" i="1" s="1"/>
  <c r="AD2526" i="1"/>
  <c r="EC2723" i="1" s="1"/>
  <c r="AE2526" i="1"/>
  <c r="ED2723" i="1" s="1"/>
  <c r="AF2526" i="1"/>
  <c r="EE2723" i="1" s="1"/>
  <c r="AG2526" i="1"/>
  <c r="EF2723" i="1" s="1"/>
  <c r="AH2526" i="1"/>
  <c r="EG2723" i="1" s="1"/>
  <c r="AI2526" i="1"/>
  <c r="EH2723" i="1" s="1"/>
  <c r="AJ2526" i="1"/>
  <c r="EI2723" i="1" s="1"/>
  <c r="AK2526" i="1"/>
  <c r="EJ2723" i="1" s="1"/>
  <c r="AL2526" i="1"/>
  <c r="EK2723" i="1" s="1"/>
  <c r="AM2526" i="1"/>
  <c r="EL2723" i="1" s="1"/>
  <c r="AN2526" i="1"/>
  <c r="EM2723" i="1" s="1"/>
  <c r="AO2526" i="1"/>
  <c r="EN2723" i="1" s="1"/>
  <c r="AP2526" i="1"/>
  <c r="EO2723" i="1" s="1"/>
  <c r="AQ2526" i="1"/>
  <c r="EP2723" i="1" s="1"/>
  <c r="Z2527" i="1"/>
  <c r="DY2724" i="1" s="1"/>
  <c r="AA2527" i="1"/>
  <c r="DZ2724" i="1" s="1"/>
  <c r="AB2527" i="1"/>
  <c r="EA2724" i="1" s="1"/>
  <c r="AC2527" i="1"/>
  <c r="EB2724" i="1" s="1"/>
  <c r="AD2527" i="1"/>
  <c r="EC2724" i="1" s="1"/>
  <c r="AE2527" i="1"/>
  <c r="ED2724" i="1" s="1"/>
  <c r="AF2527" i="1"/>
  <c r="EE2724" i="1" s="1"/>
  <c r="AG2527" i="1"/>
  <c r="EF2724" i="1" s="1"/>
  <c r="AH2527" i="1"/>
  <c r="EG2724" i="1" s="1"/>
  <c r="AI2527" i="1"/>
  <c r="EH2724" i="1" s="1"/>
  <c r="AJ2527" i="1"/>
  <c r="EI2724" i="1" s="1"/>
  <c r="AK2527" i="1"/>
  <c r="EJ2724" i="1" s="1"/>
  <c r="AL2527" i="1"/>
  <c r="EK2724" i="1" s="1"/>
  <c r="AM2527" i="1"/>
  <c r="EL2724" i="1" s="1"/>
  <c r="AN2527" i="1"/>
  <c r="EM2724" i="1" s="1"/>
  <c r="AO2527" i="1"/>
  <c r="EN2724" i="1" s="1"/>
  <c r="AP2527" i="1"/>
  <c r="EO2724" i="1" s="1"/>
  <c r="AQ2527" i="1"/>
  <c r="EP2724" i="1" s="1"/>
  <c r="Z2528" i="1"/>
  <c r="DY2725" i="1" s="1"/>
  <c r="AA2528" i="1"/>
  <c r="DZ2725" i="1" s="1"/>
  <c r="AB2528" i="1"/>
  <c r="EA2725" i="1" s="1"/>
  <c r="AC2528" i="1"/>
  <c r="EB2725" i="1" s="1"/>
  <c r="AD2528" i="1"/>
  <c r="EC2725" i="1" s="1"/>
  <c r="AE2528" i="1"/>
  <c r="ED2725" i="1" s="1"/>
  <c r="AF2528" i="1"/>
  <c r="EE2725" i="1" s="1"/>
  <c r="AG2528" i="1"/>
  <c r="EF2725" i="1" s="1"/>
  <c r="AH2528" i="1"/>
  <c r="EG2725" i="1" s="1"/>
  <c r="AI2528" i="1"/>
  <c r="EH2725" i="1" s="1"/>
  <c r="AJ2528" i="1"/>
  <c r="EI2725" i="1" s="1"/>
  <c r="AK2528" i="1"/>
  <c r="EJ2725" i="1" s="1"/>
  <c r="AL2528" i="1"/>
  <c r="EK2725" i="1" s="1"/>
  <c r="AM2528" i="1"/>
  <c r="EL2725" i="1" s="1"/>
  <c r="AN2528" i="1"/>
  <c r="EM2725" i="1" s="1"/>
  <c r="AO2528" i="1"/>
  <c r="EN2725" i="1" s="1"/>
  <c r="AP2528" i="1"/>
  <c r="EO2725" i="1" s="1"/>
  <c r="AQ2528" i="1"/>
  <c r="EP2725" i="1" s="1"/>
  <c r="Z2529" i="1"/>
  <c r="DY2726" i="1" s="1"/>
  <c r="AA2529" i="1"/>
  <c r="DZ2726" i="1" s="1"/>
  <c r="AB2529" i="1"/>
  <c r="EA2726" i="1" s="1"/>
  <c r="AC2529" i="1"/>
  <c r="EB2726" i="1" s="1"/>
  <c r="AD2529" i="1"/>
  <c r="EC2726" i="1" s="1"/>
  <c r="AE2529" i="1"/>
  <c r="ED2726" i="1" s="1"/>
  <c r="AF2529" i="1"/>
  <c r="EE2726" i="1" s="1"/>
  <c r="AG2529" i="1"/>
  <c r="EF2726" i="1" s="1"/>
  <c r="AH2529" i="1"/>
  <c r="EG2726" i="1" s="1"/>
  <c r="AI2529" i="1"/>
  <c r="EH2726" i="1" s="1"/>
  <c r="AJ2529" i="1"/>
  <c r="EI2726" i="1" s="1"/>
  <c r="AK2529" i="1"/>
  <c r="EJ2726" i="1" s="1"/>
  <c r="AL2529" i="1"/>
  <c r="EK2726" i="1" s="1"/>
  <c r="AM2529" i="1"/>
  <c r="EL2726" i="1" s="1"/>
  <c r="AN2529" i="1"/>
  <c r="EM2726" i="1" s="1"/>
  <c r="AO2529" i="1"/>
  <c r="EN2726" i="1" s="1"/>
  <c r="AP2529" i="1"/>
  <c r="EO2726" i="1" s="1"/>
  <c r="AQ2529" i="1"/>
  <c r="EP2726" i="1" s="1"/>
  <c r="Z2530" i="1"/>
  <c r="DY2727" i="1" s="1"/>
  <c r="AA2530" i="1"/>
  <c r="DZ2727" i="1" s="1"/>
  <c r="AB2530" i="1"/>
  <c r="EA2727" i="1" s="1"/>
  <c r="AC2530" i="1"/>
  <c r="EB2727" i="1" s="1"/>
  <c r="AD2530" i="1"/>
  <c r="EC2727" i="1" s="1"/>
  <c r="AE2530" i="1"/>
  <c r="ED2727" i="1" s="1"/>
  <c r="AF2530" i="1"/>
  <c r="EE2727" i="1" s="1"/>
  <c r="AG2530" i="1"/>
  <c r="EF2727" i="1" s="1"/>
  <c r="AH2530" i="1"/>
  <c r="EG2727" i="1" s="1"/>
  <c r="AI2530" i="1"/>
  <c r="EH2727" i="1" s="1"/>
  <c r="AJ2530" i="1"/>
  <c r="EI2727" i="1" s="1"/>
  <c r="AK2530" i="1"/>
  <c r="EJ2727" i="1" s="1"/>
  <c r="AL2530" i="1"/>
  <c r="EK2727" i="1" s="1"/>
  <c r="AM2530" i="1"/>
  <c r="EL2727" i="1" s="1"/>
  <c r="AN2530" i="1"/>
  <c r="EM2727" i="1" s="1"/>
  <c r="AO2530" i="1"/>
  <c r="EN2727" i="1" s="1"/>
  <c r="AP2530" i="1"/>
  <c r="EO2727" i="1" s="1"/>
  <c r="AQ2530" i="1"/>
  <c r="EP2727" i="1" s="1"/>
  <c r="Z2531" i="1"/>
  <c r="DY2728" i="1" s="1"/>
  <c r="AA2531" i="1"/>
  <c r="DZ2728" i="1" s="1"/>
  <c r="AB2531" i="1"/>
  <c r="EA2728" i="1" s="1"/>
  <c r="AC2531" i="1"/>
  <c r="EB2728" i="1" s="1"/>
  <c r="AD2531" i="1"/>
  <c r="EC2728" i="1" s="1"/>
  <c r="AE2531" i="1"/>
  <c r="ED2728" i="1" s="1"/>
  <c r="AF2531" i="1"/>
  <c r="EE2728" i="1" s="1"/>
  <c r="AG2531" i="1"/>
  <c r="EF2728" i="1" s="1"/>
  <c r="AH2531" i="1"/>
  <c r="EG2728" i="1" s="1"/>
  <c r="AI2531" i="1"/>
  <c r="EH2728" i="1" s="1"/>
  <c r="AJ2531" i="1"/>
  <c r="EI2728" i="1" s="1"/>
  <c r="AK2531" i="1"/>
  <c r="EJ2728" i="1" s="1"/>
  <c r="AL2531" i="1"/>
  <c r="EK2728" i="1" s="1"/>
  <c r="AM2531" i="1"/>
  <c r="EL2728" i="1" s="1"/>
  <c r="AN2531" i="1"/>
  <c r="EM2728" i="1" s="1"/>
  <c r="AO2531" i="1"/>
  <c r="EN2728" i="1" s="1"/>
  <c r="AP2531" i="1"/>
  <c r="EO2728" i="1" s="1"/>
  <c r="AQ2531" i="1"/>
  <c r="EP2728" i="1" s="1"/>
  <c r="Z2532" i="1"/>
  <c r="DY2729" i="1" s="1"/>
  <c r="AA2532" i="1"/>
  <c r="DZ2729" i="1" s="1"/>
  <c r="AB2532" i="1"/>
  <c r="EA2729" i="1" s="1"/>
  <c r="AC2532" i="1"/>
  <c r="EB2729" i="1" s="1"/>
  <c r="AD2532" i="1"/>
  <c r="EC2729" i="1" s="1"/>
  <c r="AE2532" i="1"/>
  <c r="ED2729" i="1" s="1"/>
  <c r="AF2532" i="1"/>
  <c r="EE2729" i="1" s="1"/>
  <c r="AG2532" i="1"/>
  <c r="EF2729" i="1" s="1"/>
  <c r="AH2532" i="1"/>
  <c r="EG2729" i="1" s="1"/>
  <c r="AI2532" i="1"/>
  <c r="EH2729" i="1" s="1"/>
  <c r="AJ2532" i="1"/>
  <c r="EI2729" i="1" s="1"/>
  <c r="AK2532" i="1"/>
  <c r="EJ2729" i="1" s="1"/>
  <c r="AL2532" i="1"/>
  <c r="EK2729" i="1" s="1"/>
  <c r="AM2532" i="1"/>
  <c r="EL2729" i="1" s="1"/>
  <c r="AN2532" i="1"/>
  <c r="EM2729" i="1" s="1"/>
  <c r="AO2532" i="1"/>
  <c r="EN2729" i="1" s="1"/>
  <c r="AP2532" i="1"/>
  <c r="EO2729" i="1" s="1"/>
  <c r="AQ2532" i="1"/>
  <c r="EP2729" i="1" s="1"/>
  <c r="Z2533" i="1"/>
  <c r="DY2730" i="1" s="1"/>
  <c r="AA2533" i="1"/>
  <c r="DZ2730" i="1" s="1"/>
  <c r="AB2533" i="1"/>
  <c r="EA2730" i="1" s="1"/>
  <c r="AC2533" i="1"/>
  <c r="EB2730" i="1" s="1"/>
  <c r="AD2533" i="1"/>
  <c r="EC2730" i="1" s="1"/>
  <c r="AE2533" i="1"/>
  <c r="ED2730" i="1" s="1"/>
  <c r="AF2533" i="1"/>
  <c r="EE2730" i="1" s="1"/>
  <c r="AG2533" i="1"/>
  <c r="EF2730" i="1" s="1"/>
  <c r="AH2533" i="1"/>
  <c r="EG2730" i="1" s="1"/>
  <c r="AI2533" i="1"/>
  <c r="EH2730" i="1" s="1"/>
  <c r="AJ2533" i="1"/>
  <c r="EI2730" i="1" s="1"/>
  <c r="AK2533" i="1"/>
  <c r="EJ2730" i="1" s="1"/>
  <c r="AL2533" i="1"/>
  <c r="EK2730" i="1" s="1"/>
  <c r="AM2533" i="1"/>
  <c r="EL2730" i="1" s="1"/>
  <c r="AN2533" i="1"/>
  <c r="EM2730" i="1" s="1"/>
  <c r="AO2533" i="1"/>
  <c r="EN2730" i="1" s="1"/>
  <c r="AP2533" i="1"/>
  <c r="EO2730" i="1" s="1"/>
  <c r="AQ2533" i="1"/>
  <c r="EP2730" i="1" s="1"/>
  <c r="Z2534" i="1"/>
  <c r="DY2731" i="1" s="1"/>
  <c r="AA2534" i="1"/>
  <c r="DZ2731" i="1" s="1"/>
  <c r="AB2534" i="1"/>
  <c r="EA2731" i="1" s="1"/>
  <c r="AC2534" i="1"/>
  <c r="EB2731" i="1" s="1"/>
  <c r="AD2534" i="1"/>
  <c r="EC2731" i="1" s="1"/>
  <c r="AE2534" i="1"/>
  <c r="ED2731" i="1" s="1"/>
  <c r="AF2534" i="1"/>
  <c r="EE2731" i="1" s="1"/>
  <c r="AG2534" i="1"/>
  <c r="EF2731" i="1" s="1"/>
  <c r="AH2534" i="1"/>
  <c r="EG2731" i="1" s="1"/>
  <c r="AI2534" i="1"/>
  <c r="EH2731" i="1" s="1"/>
  <c r="AJ2534" i="1"/>
  <c r="EI2731" i="1" s="1"/>
  <c r="AK2534" i="1"/>
  <c r="EJ2731" i="1" s="1"/>
  <c r="AL2534" i="1"/>
  <c r="EK2731" i="1" s="1"/>
  <c r="AM2534" i="1"/>
  <c r="EL2731" i="1" s="1"/>
  <c r="AN2534" i="1"/>
  <c r="EM2731" i="1" s="1"/>
  <c r="AO2534" i="1"/>
  <c r="EN2731" i="1" s="1"/>
  <c r="AP2534" i="1"/>
  <c r="EO2731" i="1" s="1"/>
  <c r="AQ2534" i="1"/>
  <c r="EP2731" i="1" s="1"/>
  <c r="Z2535" i="1"/>
  <c r="DY2732" i="1" s="1"/>
  <c r="AA2535" i="1"/>
  <c r="DZ2732" i="1" s="1"/>
  <c r="AB2535" i="1"/>
  <c r="EA2732" i="1" s="1"/>
  <c r="AC2535" i="1"/>
  <c r="EB2732" i="1" s="1"/>
  <c r="AD2535" i="1"/>
  <c r="EC2732" i="1" s="1"/>
  <c r="AE2535" i="1"/>
  <c r="ED2732" i="1" s="1"/>
  <c r="AF2535" i="1"/>
  <c r="EE2732" i="1" s="1"/>
  <c r="AG2535" i="1"/>
  <c r="EF2732" i="1" s="1"/>
  <c r="AH2535" i="1"/>
  <c r="EG2732" i="1" s="1"/>
  <c r="AI2535" i="1"/>
  <c r="EH2732" i="1" s="1"/>
  <c r="AJ2535" i="1"/>
  <c r="EI2732" i="1" s="1"/>
  <c r="AK2535" i="1"/>
  <c r="EJ2732" i="1" s="1"/>
  <c r="AL2535" i="1"/>
  <c r="EK2732" i="1" s="1"/>
  <c r="AM2535" i="1"/>
  <c r="EL2732" i="1" s="1"/>
  <c r="AN2535" i="1"/>
  <c r="EM2732" i="1" s="1"/>
  <c r="AO2535" i="1"/>
  <c r="EN2732" i="1" s="1"/>
  <c r="AP2535" i="1"/>
  <c r="EO2732" i="1" s="1"/>
  <c r="AQ2535" i="1"/>
  <c r="EP2732" i="1" s="1"/>
  <c r="Z2536" i="1"/>
  <c r="DY2733" i="1" s="1"/>
  <c r="AA2536" i="1"/>
  <c r="DZ2733" i="1" s="1"/>
  <c r="AB2536" i="1"/>
  <c r="EA2733" i="1" s="1"/>
  <c r="AC2536" i="1"/>
  <c r="EB2733" i="1" s="1"/>
  <c r="AD2536" i="1"/>
  <c r="EC2733" i="1" s="1"/>
  <c r="AE2536" i="1"/>
  <c r="ED2733" i="1" s="1"/>
  <c r="AF2536" i="1"/>
  <c r="EE2733" i="1" s="1"/>
  <c r="AG2536" i="1"/>
  <c r="EF2733" i="1" s="1"/>
  <c r="AH2536" i="1"/>
  <c r="EG2733" i="1" s="1"/>
  <c r="AI2536" i="1"/>
  <c r="EH2733" i="1" s="1"/>
  <c r="AJ2536" i="1"/>
  <c r="EI2733" i="1" s="1"/>
  <c r="AK2536" i="1"/>
  <c r="EJ2733" i="1" s="1"/>
  <c r="AL2536" i="1"/>
  <c r="EK2733" i="1" s="1"/>
  <c r="AM2536" i="1"/>
  <c r="EL2733" i="1" s="1"/>
  <c r="AN2536" i="1"/>
  <c r="EM2733" i="1" s="1"/>
  <c r="AO2536" i="1"/>
  <c r="EN2733" i="1" s="1"/>
  <c r="AP2536" i="1"/>
  <c r="EO2733" i="1" s="1"/>
  <c r="AQ2536" i="1"/>
  <c r="EP2733" i="1" s="1"/>
  <c r="Z2537" i="1"/>
  <c r="DY2734" i="1" s="1"/>
  <c r="AA2537" i="1"/>
  <c r="DZ2734" i="1" s="1"/>
  <c r="AB2537" i="1"/>
  <c r="EA2734" i="1" s="1"/>
  <c r="AC2537" i="1"/>
  <c r="EB2734" i="1" s="1"/>
  <c r="AD2537" i="1"/>
  <c r="EC2734" i="1" s="1"/>
  <c r="AE2537" i="1"/>
  <c r="ED2734" i="1" s="1"/>
  <c r="AF2537" i="1"/>
  <c r="EE2734" i="1" s="1"/>
  <c r="AG2537" i="1"/>
  <c r="EF2734" i="1" s="1"/>
  <c r="AH2537" i="1"/>
  <c r="EG2734" i="1" s="1"/>
  <c r="AI2537" i="1"/>
  <c r="EH2734" i="1" s="1"/>
  <c r="AJ2537" i="1"/>
  <c r="EI2734" i="1" s="1"/>
  <c r="AK2537" i="1"/>
  <c r="EJ2734" i="1" s="1"/>
  <c r="AL2537" i="1"/>
  <c r="EK2734" i="1" s="1"/>
  <c r="AM2537" i="1"/>
  <c r="EL2734" i="1" s="1"/>
  <c r="AN2537" i="1"/>
  <c r="EM2734" i="1" s="1"/>
  <c r="AO2537" i="1"/>
  <c r="EN2734" i="1" s="1"/>
  <c r="AP2537" i="1"/>
  <c r="EO2734" i="1" s="1"/>
  <c r="AQ2537" i="1"/>
  <c r="EP2734" i="1" s="1"/>
  <c r="Z2538" i="1"/>
  <c r="DY2735" i="1" s="1"/>
  <c r="AA2538" i="1"/>
  <c r="DZ2735" i="1" s="1"/>
  <c r="AB2538" i="1"/>
  <c r="EA2735" i="1" s="1"/>
  <c r="AC2538" i="1"/>
  <c r="EB2735" i="1" s="1"/>
  <c r="AD2538" i="1"/>
  <c r="EC2735" i="1" s="1"/>
  <c r="AE2538" i="1"/>
  <c r="ED2735" i="1" s="1"/>
  <c r="AF2538" i="1"/>
  <c r="EE2735" i="1" s="1"/>
  <c r="AG2538" i="1"/>
  <c r="EF2735" i="1" s="1"/>
  <c r="AH2538" i="1"/>
  <c r="EG2735" i="1" s="1"/>
  <c r="AI2538" i="1"/>
  <c r="EH2735" i="1" s="1"/>
  <c r="AJ2538" i="1"/>
  <c r="EI2735" i="1" s="1"/>
  <c r="AK2538" i="1"/>
  <c r="EJ2735" i="1" s="1"/>
  <c r="AL2538" i="1"/>
  <c r="EK2735" i="1" s="1"/>
  <c r="AM2538" i="1"/>
  <c r="EL2735" i="1" s="1"/>
  <c r="AN2538" i="1"/>
  <c r="EM2735" i="1" s="1"/>
  <c r="AO2538" i="1"/>
  <c r="EN2735" i="1" s="1"/>
  <c r="AP2538" i="1"/>
  <c r="EO2735" i="1" s="1"/>
  <c r="AQ2538" i="1"/>
  <c r="EP2735" i="1" s="1"/>
  <c r="Z2539" i="1"/>
  <c r="DY2736" i="1" s="1"/>
  <c r="AA2539" i="1"/>
  <c r="DZ2736" i="1" s="1"/>
  <c r="AB2539" i="1"/>
  <c r="EA2736" i="1" s="1"/>
  <c r="AC2539" i="1"/>
  <c r="EB2736" i="1" s="1"/>
  <c r="AD2539" i="1"/>
  <c r="EC2736" i="1" s="1"/>
  <c r="AE2539" i="1"/>
  <c r="ED2736" i="1" s="1"/>
  <c r="AF2539" i="1"/>
  <c r="EE2736" i="1" s="1"/>
  <c r="AG2539" i="1"/>
  <c r="EF2736" i="1" s="1"/>
  <c r="AH2539" i="1"/>
  <c r="EG2736" i="1" s="1"/>
  <c r="AI2539" i="1"/>
  <c r="EH2736" i="1" s="1"/>
  <c r="AJ2539" i="1"/>
  <c r="EI2736" i="1" s="1"/>
  <c r="AK2539" i="1"/>
  <c r="EJ2736" i="1" s="1"/>
  <c r="AL2539" i="1"/>
  <c r="EK2736" i="1" s="1"/>
  <c r="AM2539" i="1"/>
  <c r="EL2736" i="1" s="1"/>
  <c r="AN2539" i="1"/>
  <c r="EM2736" i="1" s="1"/>
  <c r="AO2539" i="1"/>
  <c r="EN2736" i="1" s="1"/>
  <c r="AP2539" i="1"/>
  <c r="EO2736" i="1" s="1"/>
  <c r="AQ2539" i="1"/>
  <c r="EP2736" i="1" s="1"/>
  <c r="Z2540" i="1"/>
  <c r="DY2737" i="1" s="1"/>
  <c r="AA2540" i="1"/>
  <c r="DZ2737" i="1" s="1"/>
  <c r="AB2540" i="1"/>
  <c r="EA2737" i="1" s="1"/>
  <c r="AC2540" i="1"/>
  <c r="EB2737" i="1" s="1"/>
  <c r="AD2540" i="1"/>
  <c r="EC2737" i="1" s="1"/>
  <c r="AE2540" i="1"/>
  <c r="ED2737" i="1" s="1"/>
  <c r="AF2540" i="1"/>
  <c r="EE2737" i="1" s="1"/>
  <c r="AG2540" i="1"/>
  <c r="EF2737" i="1" s="1"/>
  <c r="AH2540" i="1"/>
  <c r="EG2737" i="1" s="1"/>
  <c r="AI2540" i="1"/>
  <c r="EH2737" i="1" s="1"/>
  <c r="AJ2540" i="1"/>
  <c r="EI2737" i="1" s="1"/>
  <c r="AK2540" i="1"/>
  <c r="EJ2737" i="1" s="1"/>
  <c r="AL2540" i="1"/>
  <c r="EK2737" i="1" s="1"/>
  <c r="AM2540" i="1"/>
  <c r="EL2737" i="1" s="1"/>
  <c r="AN2540" i="1"/>
  <c r="EM2737" i="1" s="1"/>
  <c r="AO2540" i="1"/>
  <c r="EN2737" i="1" s="1"/>
  <c r="AP2540" i="1"/>
  <c r="EO2737" i="1" s="1"/>
  <c r="AQ2540" i="1"/>
  <c r="EP2737" i="1" s="1"/>
  <c r="Z2541" i="1"/>
  <c r="DY2738" i="1" s="1"/>
  <c r="AA2541" i="1"/>
  <c r="DZ2738" i="1" s="1"/>
  <c r="AB2541" i="1"/>
  <c r="EA2738" i="1" s="1"/>
  <c r="AC2541" i="1"/>
  <c r="EB2738" i="1" s="1"/>
  <c r="AD2541" i="1"/>
  <c r="EC2738" i="1" s="1"/>
  <c r="AE2541" i="1"/>
  <c r="ED2738" i="1" s="1"/>
  <c r="AF2541" i="1"/>
  <c r="EE2738" i="1" s="1"/>
  <c r="AG2541" i="1"/>
  <c r="EF2738" i="1" s="1"/>
  <c r="AH2541" i="1"/>
  <c r="EG2738" i="1" s="1"/>
  <c r="AI2541" i="1"/>
  <c r="EH2738" i="1" s="1"/>
  <c r="AJ2541" i="1"/>
  <c r="EI2738" i="1" s="1"/>
  <c r="AK2541" i="1"/>
  <c r="EJ2738" i="1" s="1"/>
  <c r="AL2541" i="1"/>
  <c r="EK2738" i="1" s="1"/>
  <c r="AM2541" i="1"/>
  <c r="EL2738" i="1" s="1"/>
  <c r="AN2541" i="1"/>
  <c r="EM2738" i="1" s="1"/>
  <c r="AO2541" i="1"/>
  <c r="EN2738" i="1" s="1"/>
  <c r="AP2541" i="1"/>
  <c r="EO2738" i="1" s="1"/>
  <c r="AQ2541" i="1"/>
  <c r="EP2738" i="1" s="1"/>
  <c r="Z2542" i="1"/>
  <c r="DY2739" i="1" s="1"/>
  <c r="AA2542" i="1"/>
  <c r="DZ2739" i="1" s="1"/>
  <c r="AB2542" i="1"/>
  <c r="EA2739" i="1" s="1"/>
  <c r="AC2542" i="1"/>
  <c r="EB2739" i="1" s="1"/>
  <c r="AD2542" i="1"/>
  <c r="EC2739" i="1" s="1"/>
  <c r="AE2542" i="1"/>
  <c r="ED2739" i="1" s="1"/>
  <c r="AF2542" i="1"/>
  <c r="EE2739" i="1" s="1"/>
  <c r="AG2542" i="1"/>
  <c r="EF2739" i="1" s="1"/>
  <c r="AH2542" i="1"/>
  <c r="EG2739" i="1" s="1"/>
  <c r="AI2542" i="1"/>
  <c r="EH2739" i="1" s="1"/>
  <c r="AJ2542" i="1"/>
  <c r="EI2739" i="1" s="1"/>
  <c r="AK2542" i="1"/>
  <c r="EJ2739" i="1" s="1"/>
  <c r="AL2542" i="1"/>
  <c r="EK2739" i="1" s="1"/>
  <c r="AM2542" i="1"/>
  <c r="EL2739" i="1" s="1"/>
  <c r="AN2542" i="1"/>
  <c r="EM2739" i="1" s="1"/>
  <c r="AO2542" i="1"/>
  <c r="EN2739" i="1" s="1"/>
  <c r="AP2542" i="1"/>
  <c r="EO2739" i="1" s="1"/>
  <c r="AQ2542" i="1"/>
  <c r="EP2739" i="1" s="1"/>
  <c r="Z2543" i="1"/>
  <c r="DY2740" i="1" s="1"/>
  <c r="AA2543" i="1"/>
  <c r="DZ2740" i="1" s="1"/>
  <c r="AB2543" i="1"/>
  <c r="EA2740" i="1" s="1"/>
  <c r="AC2543" i="1"/>
  <c r="EB2740" i="1" s="1"/>
  <c r="AD2543" i="1"/>
  <c r="EC2740" i="1" s="1"/>
  <c r="AE2543" i="1"/>
  <c r="ED2740" i="1" s="1"/>
  <c r="AF2543" i="1"/>
  <c r="EE2740" i="1" s="1"/>
  <c r="AG2543" i="1"/>
  <c r="EF2740" i="1" s="1"/>
  <c r="AH2543" i="1"/>
  <c r="EG2740" i="1" s="1"/>
  <c r="AI2543" i="1"/>
  <c r="EH2740" i="1" s="1"/>
  <c r="AJ2543" i="1"/>
  <c r="EI2740" i="1" s="1"/>
  <c r="AK2543" i="1"/>
  <c r="EJ2740" i="1" s="1"/>
  <c r="AL2543" i="1"/>
  <c r="EK2740" i="1" s="1"/>
  <c r="AM2543" i="1"/>
  <c r="EL2740" i="1" s="1"/>
  <c r="AN2543" i="1"/>
  <c r="EM2740" i="1" s="1"/>
  <c r="AO2543" i="1"/>
  <c r="EN2740" i="1" s="1"/>
  <c r="AP2543" i="1"/>
  <c r="EO2740" i="1" s="1"/>
  <c r="AQ2543" i="1"/>
  <c r="EP2740" i="1" s="1"/>
  <c r="Z2544" i="1"/>
  <c r="DY2741" i="1" s="1"/>
  <c r="AA2544" i="1"/>
  <c r="DZ2741" i="1" s="1"/>
  <c r="AB2544" i="1"/>
  <c r="EA2741" i="1" s="1"/>
  <c r="AC2544" i="1"/>
  <c r="EB2741" i="1" s="1"/>
  <c r="AD2544" i="1"/>
  <c r="EC2741" i="1" s="1"/>
  <c r="AE2544" i="1"/>
  <c r="ED2741" i="1" s="1"/>
  <c r="AF2544" i="1"/>
  <c r="EE2741" i="1" s="1"/>
  <c r="AG2544" i="1"/>
  <c r="EF2741" i="1" s="1"/>
  <c r="AH2544" i="1"/>
  <c r="EG2741" i="1" s="1"/>
  <c r="AI2544" i="1"/>
  <c r="EH2741" i="1" s="1"/>
  <c r="AJ2544" i="1"/>
  <c r="EI2741" i="1" s="1"/>
  <c r="AK2544" i="1"/>
  <c r="EJ2741" i="1" s="1"/>
  <c r="AL2544" i="1"/>
  <c r="EK2741" i="1" s="1"/>
  <c r="AM2544" i="1"/>
  <c r="EL2741" i="1" s="1"/>
  <c r="AN2544" i="1"/>
  <c r="EM2741" i="1" s="1"/>
  <c r="AO2544" i="1"/>
  <c r="EN2741" i="1" s="1"/>
  <c r="AP2544" i="1"/>
  <c r="EO2741" i="1" s="1"/>
  <c r="AQ2544" i="1"/>
  <c r="EP2741" i="1" s="1"/>
  <c r="Z2545" i="1"/>
  <c r="DY2742" i="1" s="1"/>
  <c r="AA2545" i="1"/>
  <c r="DZ2742" i="1" s="1"/>
  <c r="AB2545" i="1"/>
  <c r="EA2742" i="1" s="1"/>
  <c r="AC2545" i="1"/>
  <c r="EB2742" i="1" s="1"/>
  <c r="AD2545" i="1"/>
  <c r="EC2742" i="1" s="1"/>
  <c r="AE2545" i="1"/>
  <c r="ED2742" i="1" s="1"/>
  <c r="AF2545" i="1"/>
  <c r="EE2742" i="1" s="1"/>
  <c r="AG2545" i="1"/>
  <c r="EF2742" i="1" s="1"/>
  <c r="AH2545" i="1"/>
  <c r="EG2742" i="1" s="1"/>
  <c r="AI2545" i="1"/>
  <c r="EH2742" i="1" s="1"/>
  <c r="AJ2545" i="1"/>
  <c r="EI2742" i="1" s="1"/>
  <c r="AK2545" i="1"/>
  <c r="EJ2742" i="1" s="1"/>
  <c r="AL2545" i="1"/>
  <c r="EK2742" i="1" s="1"/>
  <c r="AM2545" i="1"/>
  <c r="EL2742" i="1" s="1"/>
  <c r="AN2545" i="1"/>
  <c r="EM2742" i="1" s="1"/>
  <c r="AO2545" i="1"/>
  <c r="EN2742" i="1" s="1"/>
  <c r="AP2545" i="1"/>
  <c r="EO2742" i="1" s="1"/>
  <c r="AQ2545" i="1"/>
  <c r="EP2742" i="1" s="1"/>
  <c r="Z2546" i="1"/>
  <c r="DY2743" i="1" s="1"/>
  <c r="AA2546" i="1"/>
  <c r="DZ2743" i="1" s="1"/>
  <c r="AB2546" i="1"/>
  <c r="EA2743" i="1" s="1"/>
  <c r="AC2546" i="1"/>
  <c r="EB2743" i="1" s="1"/>
  <c r="AD2546" i="1"/>
  <c r="EC2743" i="1" s="1"/>
  <c r="AE2546" i="1"/>
  <c r="ED2743" i="1" s="1"/>
  <c r="AF2546" i="1"/>
  <c r="EE2743" i="1" s="1"/>
  <c r="AG2546" i="1"/>
  <c r="EF2743" i="1" s="1"/>
  <c r="AH2546" i="1"/>
  <c r="EG2743" i="1" s="1"/>
  <c r="AI2546" i="1"/>
  <c r="EH2743" i="1" s="1"/>
  <c r="AJ2546" i="1"/>
  <c r="EI2743" i="1" s="1"/>
  <c r="AK2546" i="1"/>
  <c r="EJ2743" i="1" s="1"/>
  <c r="AL2546" i="1"/>
  <c r="EK2743" i="1" s="1"/>
  <c r="AM2546" i="1"/>
  <c r="EL2743" i="1" s="1"/>
  <c r="AN2546" i="1"/>
  <c r="EM2743" i="1" s="1"/>
  <c r="AO2546" i="1"/>
  <c r="EN2743" i="1" s="1"/>
  <c r="AP2546" i="1"/>
  <c r="EO2743" i="1" s="1"/>
  <c r="AQ2546" i="1"/>
  <c r="EP2743" i="1" s="1"/>
  <c r="Z2547" i="1"/>
  <c r="DY2744" i="1" s="1"/>
  <c r="AA2547" i="1"/>
  <c r="DZ2744" i="1" s="1"/>
  <c r="AB2547" i="1"/>
  <c r="EA2744" i="1" s="1"/>
  <c r="AC2547" i="1"/>
  <c r="EB2744" i="1" s="1"/>
  <c r="AD2547" i="1"/>
  <c r="EC2744" i="1" s="1"/>
  <c r="AE2547" i="1"/>
  <c r="ED2744" i="1" s="1"/>
  <c r="AF2547" i="1"/>
  <c r="EE2744" i="1" s="1"/>
  <c r="AG2547" i="1"/>
  <c r="EF2744" i="1" s="1"/>
  <c r="AH2547" i="1"/>
  <c r="EG2744" i="1" s="1"/>
  <c r="AI2547" i="1"/>
  <c r="EH2744" i="1" s="1"/>
  <c r="AJ2547" i="1"/>
  <c r="EI2744" i="1" s="1"/>
  <c r="AK2547" i="1"/>
  <c r="EJ2744" i="1" s="1"/>
  <c r="AL2547" i="1"/>
  <c r="EK2744" i="1" s="1"/>
  <c r="AM2547" i="1"/>
  <c r="EL2744" i="1" s="1"/>
  <c r="AN2547" i="1"/>
  <c r="EM2744" i="1" s="1"/>
  <c r="AO2547" i="1"/>
  <c r="EN2744" i="1" s="1"/>
  <c r="AP2547" i="1"/>
  <c r="EO2744" i="1" s="1"/>
  <c r="AQ2547" i="1"/>
  <c r="EP2744" i="1" s="1"/>
  <c r="Z2548" i="1"/>
  <c r="DY2745" i="1" s="1"/>
  <c r="AA2548" i="1"/>
  <c r="DZ2745" i="1" s="1"/>
  <c r="AB2548" i="1"/>
  <c r="EA2745" i="1" s="1"/>
  <c r="AC2548" i="1"/>
  <c r="EB2745" i="1" s="1"/>
  <c r="AD2548" i="1"/>
  <c r="EC2745" i="1" s="1"/>
  <c r="AE2548" i="1"/>
  <c r="ED2745" i="1" s="1"/>
  <c r="AF2548" i="1"/>
  <c r="EE2745" i="1" s="1"/>
  <c r="AG2548" i="1"/>
  <c r="EF2745" i="1" s="1"/>
  <c r="AH2548" i="1"/>
  <c r="EG2745" i="1" s="1"/>
  <c r="AI2548" i="1"/>
  <c r="EH2745" i="1" s="1"/>
  <c r="AJ2548" i="1"/>
  <c r="EI2745" i="1" s="1"/>
  <c r="AK2548" i="1"/>
  <c r="EJ2745" i="1" s="1"/>
  <c r="AL2548" i="1"/>
  <c r="EK2745" i="1" s="1"/>
  <c r="AM2548" i="1"/>
  <c r="EL2745" i="1" s="1"/>
  <c r="AN2548" i="1"/>
  <c r="EM2745" i="1" s="1"/>
  <c r="AO2548" i="1"/>
  <c r="EN2745" i="1" s="1"/>
  <c r="AP2548" i="1"/>
  <c r="EO2745" i="1" s="1"/>
  <c r="AQ2548" i="1"/>
  <c r="EP2745" i="1" s="1"/>
  <c r="Z2549" i="1"/>
  <c r="DY2746" i="1" s="1"/>
  <c r="AA2549" i="1"/>
  <c r="DZ2746" i="1" s="1"/>
  <c r="AB2549" i="1"/>
  <c r="EA2746" i="1" s="1"/>
  <c r="AC2549" i="1"/>
  <c r="EB2746" i="1" s="1"/>
  <c r="AD2549" i="1"/>
  <c r="EC2746" i="1" s="1"/>
  <c r="AE2549" i="1"/>
  <c r="ED2746" i="1" s="1"/>
  <c r="AF2549" i="1"/>
  <c r="EE2746" i="1" s="1"/>
  <c r="AG2549" i="1"/>
  <c r="EF2746" i="1" s="1"/>
  <c r="AH2549" i="1"/>
  <c r="EG2746" i="1" s="1"/>
  <c r="AI2549" i="1"/>
  <c r="EH2746" i="1" s="1"/>
  <c r="AJ2549" i="1"/>
  <c r="EI2746" i="1" s="1"/>
  <c r="AK2549" i="1"/>
  <c r="EJ2746" i="1" s="1"/>
  <c r="AL2549" i="1"/>
  <c r="EK2746" i="1" s="1"/>
  <c r="AM2549" i="1"/>
  <c r="EL2746" i="1" s="1"/>
  <c r="AN2549" i="1"/>
  <c r="EM2746" i="1" s="1"/>
  <c r="AO2549" i="1"/>
  <c r="EN2746" i="1" s="1"/>
  <c r="AP2549" i="1"/>
  <c r="EO2746" i="1" s="1"/>
  <c r="AQ2549" i="1"/>
  <c r="EP2746" i="1" s="1"/>
  <c r="Z2550" i="1"/>
  <c r="DY2747" i="1" s="1"/>
  <c r="AA2550" i="1"/>
  <c r="DZ2747" i="1" s="1"/>
  <c r="AB2550" i="1"/>
  <c r="EA2747" i="1" s="1"/>
  <c r="AC2550" i="1"/>
  <c r="EB2747" i="1" s="1"/>
  <c r="AD2550" i="1"/>
  <c r="EC2747" i="1" s="1"/>
  <c r="AE2550" i="1"/>
  <c r="ED2747" i="1" s="1"/>
  <c r="AF2550" i="1"/>
  <c r="EE2747" i="1" s="1"/>
  <c r="AG2550" i="1"/>
  <c r="EF2747" i="1" s="1"/>
  <c r="AH2550" i="1"/>
  <c r="EG2747" i="1" s="1"/>
  <c r="AI2550" i="1"/>
  <c r="EH2747" i="1" s="1"/>
  <c r="AJ2550" i="1"/>
  <c r="EI2747" i="1" s="1"/>
  <c r="AK2550" i="1"/>
  <c r="EJ2747" i="1" s="1"/>
  <c r="AL2550" i="1"/>
  <c r="EK2747" i="1" s="1"/>
  <c r="AM2550" i="1"/>
  <c r="EL2747" i="1" s="1"/>
  <c r="AN2550" i="1"/>
  <c r="EM2747" i="1" s="1"/>
  <c r="AO2550" i="1"/>
  <c r="EN2747" i="1" s="1"/>
  <c r="AP2550" i="1"/>
  <c r="EO2747" i="1" s="1"/>
  <c r="AQ2550" i="1"/>
  <c r="EP2747" i="1" s="1"/>
  <c r="Z2551" i="1"/>
  <c r="DY2748" i="1" s="1"/>
  <c r="AA2551" i="1"/>
  <c r="DZ2748" i="1" s="1"/>
  <c r="AB2551" i="1"/>
  <c r="EA2748" i="1" s="1"/>
  <c r="AC2551" i="1"/>
  <c r="EB2748" i="1" s="1"/>
  <c r="AD2551" i="1"/>
  <c r="EC2748" i="1" s="1"/>
  <c r="AE2551" i="1"/>
  <c r="ED2748" i="1" s="1"/>
  <c r="AF2551" i="1"/>
  <c r="EE2748" i="1" s="1"/>
  <c r="AG2551" i="1"/>
  <c r="EF2748" i="1" s="1"/>
  <c r="AH2551" i="1"/>
  <c r="EG2748" i="1" s="1"/>
  <c r="AI2551" i="1"/>
  <c r="EH2748" i="1" s="1"/>
  <c r="AJ2551" i="1"/>
  <c r="EI2748" i="1" s="1"/>
  <c r="AK2551" i="1"/>
  <c r="EJ2748" i="1" s="1"/>
  <c r="AL2551" i="1"/>
  <c r="EK2748" i="1" s="1"/>
  <c r="AM2551" i="1"/>
  <c r="EL2748" i="1" s="1"/>
  <c r="AN2551" i="1"/>
  <c r="EM2748" i="1" s="1"/>
  <c r="AO2551" i="1"/>
  <c r="EN2748" i="1" s="1"/>
  <c r="AP2551" i="1"/>
  <c r="EO2748" i="1" s="1"/>
  <c r="AQ2551" i="1"/>
  <c r="EP2748" i="1" s="1"/>
  <c r="Z2552" i="1"/>
  <c r="DY2749" i="1" s="1"/>
  <c r="AA2552" i="1"/>
  <c r="DZ2749" i="1" s="1"/>
  <c r="AB2552" i="1"/>
  <c r="EA2749" i="1" s="1"/>
  <c r="AC2552" i="1"/>
  <c r="EB2749" i="1" s="1"/>
  <c r="AD2552" i="1"/>
  <c r="EC2749" i="1" s="1"/>
  <c r="AE2552" i="1"/>
  <c r="ED2749" i="1" s="1"/>
  <c r="AF2552" i="1"/>
  <c r="EE2749" i="1" s="1"/>
  <c r="AG2552" i="1"/>
  <c r="EF2749" i="1" s="1"/>
  <c r="AH2552" i="1"/>
  <c r="EG2749" i="1" s="1"/>
  <c r="AI2552" i="1"/>
  <c r="EH2749" i="1" s="1"/>
  <c r="AJ2552" i="1"/>
  <c r="EI2749" i="1" s="1"/>
  <c r="AK2552" i="1"/>
  <c r="EJ2749" i="1" s="1"/>
  <c r="AL2552" i="1"/>
  <c r="EK2749" i="1" s="1"/>
  <c r="AM2552" i="1"/>
  <c r="EL2749" i="1" s="1"/>
  <c r="AN2552" i="1"/>
  <c r="EM2749" i="1" s="1"/>
  <c r="AO2552" i="1"/>
  <c r="EN2749" i="1" s="1"/>
  <c r="AP2552" i="1"/>
  <c r="EO2749" i="1" s="1"/>
  <c r="AQ2552" i="1"/>
  <c r="EP2749" i="1" s="1"/>
  <c r="Z2553" i="1"/>
  <c r="DY2750" i="1" s="1"/>
  <c r="AA2553" i="1"/>
  <c r="DZ2750" i="1" s="1"/>
  <c r="AB2553" i="1"/>
  <c r="EA2750" i="1" s="1"/>
  <c r="AC2553" i="1"/>
  <c r="EB2750" i="1" s="1"/>
  <c r="AD2553" i="1"/>
  <c r="EC2750" i="1" s="1"/>
  <c r="AE2553" i="1"/>
  <c r="ED2750" i="1" s="1"/>
  <c r="AF2553" i="1"/>
  <c r="EE2750" i="1" s="1"/>
  <c r="AG2553" i="1"/>
  <c r="EF2750" i="1" s="1"/>
  <c r="AH2553" i="1"/>
  <c r="EG2750" i="1" s="1"/>
  <c r="AI2553" i="1"/>
  <c r="EH2750" i="1" s="1"/>
  <c r="AJ2553" i="1"/>
  <c r="EI2750" i="1" s="1"/>
  <c r="AK2553" i="1"/>
  <c r="EJ2750" i="1" s="1"/>
  <c r="AL2553" i="1"/>
  <c r="EK2750" i="1" s="1"/>
  <c r="AM2553" i="1"/>
  <c r="EL2750" i="1" s="1"/>
  <c r="AN2553" i="1"/>
  <c r="EM2750" i="1" s="1"/>
  <c r="AO2553" i="1"/>
  <c r="EN2750" i="1" s="1"/>
  <c r="AP2553" i="1"/>
  <c r="EO2750" i="1" s="1"/>
  <c r="AQ2553" i="1"/>
  <c r="EP2750" i="1" s="1"/>
  <c r="Z2554" i="1"/>
  <c r="DY2751" i="1" s="1"/>
  <c r="AA2554" i="1"/>
  <c r="DZ2751" i="1" s="1"/>
  <c r="AB2554" i="1"/>
  <c r="EA2751" i="1" s="1"/>
  <c r="AC2554" i="1"/>
  <c r="EB2751" i="1" s="1"/>
  <c r="AD2554" i="1"/>
  <c r="EC2751" i="1" s="1"/>
  <c r="AE2554" i="1"/>
  <c r="ED2751" i="1" s="1"/>
  <c r="AF2554" i="1"/>
  <c r="EE2751" i="1" s="1"/>
  <c r="AG2554" i="1"/>
  <c r="EF2751" i="1" s="1"/>
  <c r="AH2554" i="1"/>
  <c r="EG2751" i="1" s="1"/>
  <c r="AI2554" i="1"/>
  <c r="EH2751" i="1" s="1"/>
  <c r="AJ2554" i="1"/>
  <c r="EI2751" i="1" s="1"/>
  <c r="AK2554" i="1"/>
  <c r="EJ2751" i="1" s="1"/>
  <c r="AL2554" i="1"/>
  <c r="EK2751" i="1" s="1"/>
  <c r="AM2554" i="1"/>
  <c r="EL2751" i="1" s="1"/>
  <c r="AN2554" i="1"/>
  <c r="EM2751" i="1" s="1"/>
  <c r="AO2554" i="1"/>
  <c r="EN2751" i="1" s="1"/>
  <c r="AP2554" i="1"/>
  <c r="EO2751" i="1" s="1"/>
  <c r="AQ2554" i="1"/>
  <c r="EP2751" i="1" s="1"/>
  <c r="Z2555" i="1"/>
  <c r="DY2752" i="1" s="1"/>
  <c r="AA2555" i="1"/>
  <c r="DZ2752" i="1" s="1"/>
  <c r="AB2555" i="1"/>
  <c r="EA2752" i="1" s="1"/>
  <c r="AC2555" i="1"/>
  <c r="EB2752" i="1" s="1"/>
  <c r="AD2555" i="1"/>
  <c r="EC2752" i="1" s="1"/>
  <c r="AE2555" i="1"/>
  <c r="ED2752" i="1" s="1"/>
  <c r="AF2555" i="1"/>
  <c r="EE2752" i="1" s="1"/>
  <c r="AG2555" i="1"/>
  <c r="EF2752" i="1" s="1"/>
  <c r="AH2555" i="1"/>
  <c r="EG2752" i="1" s="1"/>
  <c r="AI2555" i="1"/>
  <c r="EH2752" i="1" s="1"/>
  <c r="AJ2555" i="1"/>
  <c r="EI2752" i="1" s="1"/>
  <c r="AK2555" i="1"/>
  <c r="EJ2752" i="1" s="1"/>
  <c r="AL2555" i="1"/>
  <c r="EK2752" i="1" s="1"/>
  <c r="AM2555" i="1"/>
  <c r="EL2752" i="1" s="1"/>
  <c r="AN2555" i="1"/>
  <c r="EM2752" i="1" s="1"/>
  <c r="AO2555" i="1"/>
  <c r="EN2752" i="1" s="1"/>
  <c r="AP2555" i="1"/>
  <c r="EO2752" i="1" s="1"/>
  <c r="AQ2555" i="1"/>
  <c r="EP2752" i="1" s="1"/>
  <c r="Z2556" i="1"/>
  <c r="DY2753" i="1" s="1"/>
  <c r="AA2556" i="1"/>
  <c r="DZ2753" i="1" s="1"/>
  <c r="AB2556" i="1"/>
  <c r="EA2753" i="1" s="1"/>
  <c r="AC2556" i="1"/>
  <c r="EB2753" i="1" s="1"/>
  <c r="AD2556" i="1"/>
  <c r="EC2753" i="1" s="1"/>
  <c r="AE2556" i="1"/>
  <c r="ED2753" i="1" s="1"/>
  <c r="AF2556" i="1"/>
  <c r="EE2753" i="1" s="1"/>
  <c r="AG2556" i="1"/>
  <c r="EF2753" i="1" s="1"/>
  <c r="AH2556" i="1"/>
  <c r="EG2753" i="1" s="1"/>
  <c r="AI2556" i="1"/>
  <c r="EH2753" i="1" s="1"/>
  <c r="AJ2556" i="1"/>
  <c r="EI2753" i="1" s="1"/>
  <c r="AK2556" i="1"/>
  <c r="EJ2753" i="1" s="1"/>
  <c r="AL2556" i="1"/>
  <c r="EK2753" i="1" s="1"/>
  <c r="AM2556" i="1"/>
  <c r="EL2753" i="1" s="1"/>
  <c r="AN2556" i="1"/>
  <c r="EM2753" i="1" s="1"/>
  <c r="AO2556" i="1"/>
  <c r="EN2753" i="1" s="1"/>
  <c r="AP2556" i="1"/>
  <c r="EO2753" i="1" s="1"/>
  <c r="AQ2556" i="1"/>
  <c r="EP2753" i="1" s="1"/>
  <c r="Z2557" i="1"/>
  <c r="DY2754" i="1" s="1"/>
  <c r="AA2557" i="1"/>
  <c r="DZ2754" i="1" s="1"/>
  <c r="AB2557" i="1"/>
  <c r="EA2754" i="1" s="1"/>
  <c r="AC2557" i="1"/>
  <c r="EB2754" i="1" s="1"/>
  <c r="AD2557" i="1"/>
  <c r="EC2754" i="1" s="1"/>
  <c r="AE2557" i="1"/>
  <c r="ED2754" i="1" s="1"/>
  <c r="AF2557" i="1"/>
  <c r="EE2754" i="1" s="1"/>
  <c r="AG2557" i="1"/>
  <c r="EF2754" i="1" s="1"/>
  <c r="AH2557" i="1"/>
  <c r="EG2754" i="1" s="1"/>
  <c r="AI2557" i="1"/>
  <c r="EH2754" i="1" s="1"/>
  <c r="AJ2557" i="1"/>
  <c r="EI2754" i="1" s="1"/>
  <c r="AK2557" i="1"/>
  <c r="EJ2754" i="1" s="1"/>
  <c r="AL2557" i="1"/>
  <c r="EK2754" i="1" s="1"/>
  <c r="AM2557" i="1"/>
  <c r="EL2754" i="1" s="1"/>
  <c r="AN2557" i="1"/>
  <c r="EM2754" i="1" s="1"/>
  <c r="AO2557" i="1"/>
  <c r="EN2754" i="1" s="1"/>
  <c r="AP2557" i="1"/>
  <c r="EO2754" i="1" s="1"/>
  <c r="AQ2557" i="1"/>
  <c r="EP2754" i="1" s="1"/>
  <c r="Z2558" i="1"/>
  <c r="DY2755" i="1" s="1"/>
  <c r="AA2558" i="1"/>
  <c r="DZ2755" i="1" s="1"/>
  <c r="AB2558" i="1"/>
  <c r="EA2755" i="1" s="1"/>
  <c r="AC2558" i="1"/>
  <c r="EB2755" i="1" s="1"/>
  <c r="AD2558" i="1"/>
  <c r="EC2755" i="1" s="1"/>
  <c r="AE2558" i="1"/>
  <c r="ED2755" i="1" s="1"/>
  <c r="AF2558" i="1"/>
  <c r="EE2755" i="1" s="1"/>
  <c r="AG2558" i="1"/>
  <c r="EF2755" i="1" s="1"/>
  <c r="AH2558" i="1"/>
  <c r="EG2755" i="1" s="1"/>
  <c r="AI2558" i="1"/>
  <c r="EH2755" i="1" s="1"/>
  <c r="AJ2558" i="1"/>
  <c r="EI2755" i="1" s="1"/>
  <c r="AK2558" i="1"/>
  <c r="EJ2755" i="1" s="1"/>
  <c r="AL2558" i="1"/>
  <c r="EK2755" i="1" s="1"/>
  <c r="AM2558" i="1"/>
  <c r="EL2755" i="1" s="1"/>
  <c r="AN2558" i="1"/>
  <c r="EM2755" i="1" s="1"/>
  <c r="AO2558" i="1"/>
  <c r="EN2755" i="1" s="1"/>
  <c r="AP2558" i="1"/>
  <c r="EO2755" i="1" s="1"/>
  <c r="AQ2558" i="1"/>
  <c r="EP2755" i="1" s="1"/>
  <c r="Z2559" i="1"/>
  <c r="DY2756" i="1" s="1"/>
  <c r="AA2559" i="1"/>
  <c r="DZ2756" i="1" s="1"/>
  <c r="AB2559" i="1"/>
  <c r="EA2756" i="1" s="1"/>
  <c r="AC2559" i="1"/>
  <c r="EB2756" i="1" s="1"/>
  <c r="AD2559" i="1"/>
  <c r="EC2756" i="1" s="1"/>
  <c r="AE2559" i="1"/>
  <c r="ED2756" i="1" s="1"/>
  <c r="AF2559" i="1"/>
  <c r="EE2756" i="1" s="1"/>
  <c r="AG2559" i="1"/>
  <c r="EF2756" i="1" s="1"/>
  <c r="AH2559" i="1"/>
  <c r="EG2756" i="1" s="1"/>
  <c r="AI2559" i="1"/>
  <c r="EH2756" i="1" s="1"/>
  <c r="AJ2559" i="1"/>
  <c r="EI2756" i="1" s="1"/>
  <c r="AK2559" i="1"/>
  <c r="EJ2756" i="1" s="1"/>
  <c r="AL2559" i="1"/>
  <c r="EK2756" i="1" s="1"/>
  <c r="AM2559" i="1"/>
  <c r="EL2756" i="1" s="1"/>
  <c r="AN2559" i="1"/>
  <c r="EM2756" i="1" s="1"/>
  <c r="AO2559" i="1"/>
  <c r="EN2756" i="1" s="1"/>
  <c r="AP2559" i="1"/>
  <c r="EO2756" i="1" s="1"/>
  <c r="AQ2559" i="1"/>
  <c r="EP2756" i="1" s="1"/>
  <c r="Z2560" i="1"/>
  <c r="DY2757" i="1" s="1"/>
  <c r="AA2560" i="1"/>
  <c r="DZ2757" i="1" s="1"/>
  <c r="AB2560" i="1"/>
  <c r="EA2757" i="1" s="1"/>
  <c r="AC2560" i="1"/>
  <c r="EB2757" i="1" s="1"/>
  <c r="AD2560" i="1"/>
  <c r="EC2757" i="1" s="1"/>
  <c r="AE2560" i="1"/>
  <c r="ED2757" i="1" s="1"/>
  <c r="AF2560" i="1"/>
  <c r="EE2757" i="1" s="1"/>
  <c r="AG2560" i="1"/>
  <c r="EF2757" i="1" s="1"/>
  <c r="AH2560" i="1"/>
  <c r="EG2757" i="1" s="1"/>
  <c r="AI2560" i="1"/>
  <c r="EH2757" i="1" s="1"/>
  <c r="AJ2560" i="1"/>
  <c r="EI2757" i="1" s="1"/>
  <c r="AK2560" i="1"/>
  <c r="EJ2757" i="1" s="1"/>
  <c r="AL2560" i="1"/>
  <c r="EK2757" i="1" s="1"/>
  <c r="AM2560" i="1"/>
  <c r="EL2757" i="1" s="1"/>
  <c r="AN2560" i="1"/>
  <c r="EM2757" i="1" s="1"/>
  <c r="AO2560" i="1"/>
  <c r="EN2757" i="1" s="1"/>
  <c r="AP2560" i="1"/>
  <c r="EO2757" i="1" s="1"/>
  <c r="AQ2560" i="1"/>
  <c r="EP2757" i="1" s="1"/>
  <c r="Z2561" i="1"/>
  <c r="DY2758" i="1" s="1"/>
  <c r="AA2561" i="1"/>
  <c r="DZ2758" i="1" s="1"/>
  <c r="AB2561" i="1"/>
  <c r="EA2758" i="1" s="1"/>
  <c r="AC2561" i="1"/>
  <c r="EB2758" i="1" s="1"/>
  <c r="AD2561" i="1"/>
  <c r="EC2758" i="1" s="1"/>
  <c r="AE2561" i="1"/>
  <c r="ED2758" i="1" s="1"/>
  <c r="AF2561" i="1"/>
  <c r="EE2758" i="1" s="1"/>
  <c r="AG2561" i="1"/>
  <c r="EF2758" i="1" s="1"/>
  <c r="AH2561" i="1"/>
  <c r="EG2758" i="1" s="1"/>
  <c r="AI2561" i="1"/>
  <c r="EH2758" i="1" s="1"/>
  <c r="AJ2561" i="1"/>
  <c r="EI2758" i="1" s="1"/>
  <c r="AK2561" i="1"/>
  <c r="EJ2758" i="1" s="1"/>
  <c r="AL2561" i="1"/>
  <c r="EK2758" i="1" s="1"/>
  <c r="AM2561" i="1"/>
  <c r="EL2758" i="1" s="1"/>
  <c r="AN2561" i="1"/>
  <c r="EM2758" i="1" s="1"/>
  <c r="AO2561" i="1"/>
  <c r="EN2758" i="1" s="1"/>
  <c r="AP2561" i="1"/>
  <c r="EO2758" i="1" s="1"/>
  <c r="AQ2561" i="1"/>
  <c r="EP2758" i="1" s="1"/>
  <c r="Z2562" i="1"/>
  <c r="DY2759" i="1" s="1"/>
  <c r="AA2562" i="1"/>
  <c r="DZ2759" i="1" s="1"/>
  <c r="AB2562" i="1"/>
  <c r="EA2759" i="1" s="1"/>
  <c r="AC2562" i="1"/>
  <c r="EB2759" i="1" s="1"/>
  <c r="AD2562" i="1"/>
  <c r="EC2759" i="1" s="1"/>
  <c r="AE2562" i="1"/>
  <c r="ED2759" i="1" s="1"/>
  <c r="AF2562" i="1"/>
  <c r="EE2759" i="1" s="1"/>
  <c r="AG2562" i="1"/>
  <c r="EF2759" i="1" s="1"/>
  <c r="AH2562" i="1"/>
  <c r="EG2759" i="1" s="1"/>
  <c r="AI2562" i="1"/>
  <c r="EH2759" i="1" s="1"/>
  <c r="AJ2562" i="1"/>
  <c r="EI2759" i="1" s="1"/>
  <c r="AK2562" i="1"/>
  <c r="EJ2759" i="1" s="1"/>
  <c r="AL2562" i="1"/>
  <c r="EK2759" i="1" s="1"/>
  <c r="AM2562" i="1"/>
  <c r="EL2759" i="1" s="1"/>
  <c r="AN2562" i="1"/>
  <c r="EM2759" i="1" s="1"/>
  <c r="AO2562" i="1"/>
  <c r="EN2759" i="1" s="1"/>
  <c r="AP2562" i="1"/>
  <c r="EO2759" i="1" s="1"/>
  <c r="AQ2562" i="1"/>
  <c r="EP2759" i="1" s="1"/>
  <c r="Z2563" i="1"/>
  <c r="DY2760" i="1" s="1"/>
  <c r="AA2563" i="1"/>
  <c r="DZ2760" i="1" s="1"/>
  <c r="AB2563" i="1"/>
  <c r="EA2760" i="1" s="1"/>
  <c r="AC2563" i="1"/>
  <c r="EB2760" i="1" s="1"/>
  <c r="AD2563" i="1"/>
  <c r="EC2760" i="1" s="1"/>
  <c r="AE2563" i="1"/>
  <c r="ED2760" i="1" s="1"/>
  <c r="AF2563" i="1"/>
  <c r="EE2760" i="1" s="1"/>
  <c r="AG2563" i="1"/>
  <c r="EF2760" i="1" s="1"/>
  <c r="AH2563" i="1"/>
  <c r="EG2760" i="1" s="1"/>
  <c r="AI2563" i="1"/>
  <c r="EH2760" i="1" s="1"/>
  <c r="AJ2563" i="1"/>
  <c r="EI2760" i="1" s="1"/>
  <c r="AK2563" i="1"/>
  <c r="EJ2760" i="1" s="1"/>
  <c r="AL2563" i="1"/>
  <c r="EK2760" i="1" s="1"/>
  <c r="AM2563" i="1"/>
  <c r="EL2760" i="1" s="1"/>
  <c r="AN2563" i="1"/>
  <c r="EM2760" i="1" s="1"/>
  <c r="AO2563" i="1"/>
  <c r="EN2760" i="1" s="1"/>
  <c r="AP2563" i="1"/>
  <c r="EO2760" i="1" s="1"/>
  <c r="AQ2563" i="1"/>
  <c r="EP2760" i="1" s="1"/>
  <c r="Z2564" i="1"/>
  <c r="DY2761" i="1" s="1"/>
  <c r="AA2564" i="1"/>
  <c r="DZ2761" i="1" s="1"/>
  <c r="AB2564" i="1"/>
  <c r="EA2761" i="1" s="1"/>
  <c r="AC2564" i="1"/>
  <c r="EB2761" i="1" s="1"/>
  <c r="AD2564" i="1"/>
  <c r="EC2761" i="1" s="1"/>
  <c r="AE2564" i="1"/>
  <c r="ED2761" i="1" s="1"/>
  <c r="AF2564" i="1"/>
  <c r="EE2761" i="1" s="1"/>
  <c r="AG2564" i="1"/>
  <c r="EF2761" i="1" s="1"/>
  <c r="AH2564" i="1"/>
  <c r="EG2761" i="1" s="1"/>
  <c r="AI2564" i="1"/>
  <c r="EH2761" i="1" s="1"/>
  <c r="AJ2564" i="1"/>
  <c r="EI2761" i="1" s="1"/>
  <c r="AK2564" i="1"/>
  <c r="EJ2761" i="1" s="1"/>
  <c r="AL2564" i="1"/>
  <c r="EK2761" i="1" s="1"/>
  <c r="AM2564" i="1"/>
  <c r="EL2761" i="1" s="1"/>
  <c r="AN2564" i="1"/>
  <c r="EM2761" i="1" s="1"/>
  <c r="AO2564" i="1"/>
  <c r="EN2761" i="1" s="1"/>
  <c r="AP2564" i="1"/>
  <c r="EO2761" i="1" s="1"/>
  <c r="AQ2564" i="1"/>
  <c r="EP2761" i="1" s="1"/>
  <c r="Z2565" i="1"/>
  <c r="DY2762" i="1" s="1"/>
  <c r="AA2565" i="1"/>
  <c r="DZ2762" i="1" s="1"/>
  <c r="AB2565" i="1"/>
  <c r="EA2762" i="1" s="1"/>
  <c r="AC2565" i="1"/>
  <c r="EB2762" i="1" s="1"/>
  <c r="AD2565" i="1"/>
  <c r="EC2762" i="1" s="1"/>
  <c r="AE2565" i="1"/>
  <c r="ED2762" i="1" s="1"/>
  <c r="AF2565" i="1"/>
  <c r="EE2762" i="1" s="1"/>
  <c r="AG2565" i="1"/>
  <c r="EF2762" i="1" s="1"/>
  <c r="AH2565" i="1"/>
  <c r="EG2762" i="1" s="1"/>
  <c r="AI2565" i="1"/>
  <c r="EH2762" i="1" s="1"/>
  <c r="AJ2565" i="1"/>
  <c r="EI2762" i="1" s="1"/>
  <c r="AK2565" i="1"/>
  <c r="EJ2762" i="1" s="1"/>
  <c r="AL2565" i="1"/>
  <c r="EK2762" i="1" s="1"/>
  <c r="AM2565" i="1"/>
  <c r="EL2762" i="1" s="1"/>
  <c r="AN2565" i="1"/>
  <c r="EM2762" i="1" s="1"/>
  <c r="AO2565" i="1"/>
  <c r="EN2762" i="1" s="1"/>
  <c r="AP2565" i="1"/>
  <c r="EO2762" i="1" s="1"/>
  <c r="AQ2565" i="1"/>
  <c r="EP2762" i="1" s="1"/>
  <c r="Z2566" i="1"/>
  <c r="DY2763" i="1" s="1"/>
  <c r="AA2566" i="1"/>
  <c r="DZ2763" i="1" s="1"/>
  <c r="AB2566" i="1"/>
  <c r="EA2763" i="1" s="1"/>
  <c r="AC2566" i="1"/>
  <c r="EB2763" i="1" s="1"/>
  <c r="AD2566" i="1"/>
  <c r="EC2763" i="1" s="1"/>
  <c r="AE2566" i="1"/>
  <c r="ED2763" i="1" s="1"/>
  <c r="AF2566" i="1"/>
  <c r="EE2763" i="1" s="1"/>
  <c r="AG2566" i="1"/>
  <c r="EF2763" i="1" s="1"/>
  <c r="AH2566" i="1"/>
  <c r="EG2763" i="1" s="1"/>
  <c r="AI2566" i="1"/>
  <c r="EH2763" i="1" s="1"/>
  <c r="AJ2566" i="1"/>
  <c r="EI2763" i="1" s="1"/>
  <c r="AK2566" i="1"/>
  <c r="EJ2763" i="1" s="1"/>
  <c r="AL2566" i="1"/>
  <c r="EK2763" i="1" s="1"/>
  <c r="AM2566" i="1"/>
  <c r="EL2763" i="1" s="1"/>
  <c r="AN2566" i="1"/>
  <c r="EM2763" i="1" s="1"/>
  <c r="AO2566" i="1"/>
  <c r="EN2763" i="1" s="1"/>
  <c r="AP2566" i="1"/>
  <c r="EO2763" i="1" s="1"/>
  <c r="AQ2566" i="1"/>
  <c r="EP2763" i="1" s="1"/>
  <c r="Z2567" i="1"/>
  <c r="DY2764" i="1" s="1"/>
  <c r="AA2567" i="1"/>
  <c r="DZ2764" i="1" s="1"/>
  <c r="AB2567" i="1"/>
  <c r="EA2764" i="1" s="1"/>
  <c r="AC2567" i="1"/>
  <c r="EB2764" i="1" s="1"/>
  <c r="AD2567" i="1"/>
  <c r="EC2764" i="1" s="1"/>
  <c r="AE2567" i="1"/>
  <c r="ED2764" i="1" s="1"/>
  <c r="AF2567" i="1"/>
  <c r="EE2764" i="1" s="1"/>
  <c r="AG2567" i="1"/>
  <c r="EF2764" i="1" s="1"/>
  <c r="AH2567" i="1"/>
  <c r="EG2764" i="1" s="1"/>
  <c r="AI2567" i="1"/>
  <c r="EH2764" i="1" s="1"/>
  <c r="AJ2567" i="1"/>
  <c r="EI2764" i="1" s="1"/>
  <c r="AK2567" i="1"/>
  <c r="EJ2764" i="1" s="1"/>
  <c r="AL2567" i="1"/>
  <c r="EK2764" i="1" s="1"/>
  <c r="AM2567" i="1"/>
  <c r="EL2764" i="1" s="1"/>
  <c r="AN2567" i="1"/>
  <c r="EM2764" i="1" s="1"/>
  <c r="AO2567" i="1"/>
  <c r="EN2764" i="1" s="1"/>
  <c r="AP2567" i="1"/>
  <c r="EO2764" i="1" s="1"/>
  <c r="AQ2567" i="1"/>
  <c r="EP2764" i="1" s="1"/>
  <c r="Z2568" i="1"/>
  <c r="DY2765" i="1" s="1"/>
  <c r="AA2568" i="1"/>
  <c r="DZ2765" i="1" s="1"/>
  <c r="AB2568" i="1"/>
  <c r="EA2765" i="1" s="1"/>
  <c r="AC2568" i="1"/>
  <c r="EB2765" i="1" s="1"/>
  <c r="AD2568" i="1"/>
  <c r="EC2765" i="1" s="1"/>
  <c r="AE2568" i="1"/>
  <c r="ED2765" i="1" s="1"/>
  <c r="AF2568" i="1"/>
  <c r="EE2765" i="1" s="1"/>
  <c r="AG2568" i="1"/>
  <c r="EF2765" i="1" s="1"/>
  <c r="AH2568" i="1"/>
  <c r="EG2765" i="1" s="1"/>
  <c r="AI2568" i="1"/>
  <c r="EH2765" i="1" s="1"/>
  <c r="AJ2568" i="1"/>
  <c r="EI2765" i="1" s="1"/>
  <c r="AK2568" i="1"/>
  <c r="EJ2765" i="1" s="1"/>
  <c r="AL2568" i="1"/>
  <c r="EK2765" i="1" s="1"/>
  <c r="AM2568" i="1"/>
  <c r="EL2765" i="1" s="1"/>
  <c r="AN2568" i="1"/>
  <c r="EM2765" i="1" s="1"/>
  <c r="AO2568" i="1"/>
  <c r="EN2765" i="1" s="1"/>
  <c r="AP2568" i="1"/>
  <c r="EO2765" i="1" s="1"/>
  <c r="AQ2568" i="1"/>
  <c r="EP2765" i="1" s="1"/>
  <c r="Z2569" i="1"/>
  <c r="DY2766" i="1" s="1"/>
  <c r="AA2569" i="1"/>
  <c r="DZ2766" i="1" s="1"/>
  <c r="AB2569" i="1"/>
  <c r="EA2766" i="1" s="1"/>
  <c r="AC2569" i="1"/>
  <c r="EB2766" i="1" s="1"/>
  <c r="AD2569" i="1"/>
  <c r="EC2766" i="1" s="1"/>
  <c r="AE2569" i="1"/>
  <c r="ED2766" i="1" s="1"/>
  <c r="AF2569" i="1"/>
  <c r="EE2766" i="1" s="1"/>
  <c r="AG2569" i="1"/>
  <c r="EF2766" i="1" s="1"/>
  <c r="AH2569" i="1"/>
  <c r="EG2766" i="1" s="1"/>
  <c r="AI2569" i="1"/>
  <c r="EH2766" i="1" s="1"/>
  <c r="AJ2569" i="1"/>
  <c r="EI2766" i="1" s="1"/>
  <c r="AK2569" i="1"/>
  <c r="EJ2766" i="1" s="1"/>
  <c r="AL2569" i="1"/>
  <c r="EK2766" i="1" s="1"/>
  <c r="AM2569" i="1"/>
  <c r="EL2766" i="1" s="1"/>
  <c r="AN2569" i="1"/>
  <c r="EM2766" i="1" s="1"/>
  <c r="AO2569" i="1"/>
  <c r="EN2766" i="1" s="1"/>
  <c r="AP2569" i="1"/>
  <c r="EO2766" i="1" s="1"/>
  <c r="AQ2569" i="1"/>
  <c r="EP2766" i="1" s="1"/>
  <c r="Z2570" i="1"/>
  <c r="DY2767" i="1" s="1"/>
  <c r="AA2570" i="1"/>
  <c r="DZ2767" i="1" s="1"/>
  <c r="AB2570" i="1"/>
  <c r="EA2767" i="1" s="1"/>
  <c r="AC2570" i="1"/>
  <c r="EB2767" i="1" s="1"/>
  <c r="AD2570" i="1"/>
  <c r="EC2767" i="1" s="1"/>
  <c r="AE2570" i="1"/>
  <c r="ED2767" i="1" s="1"/>
  <c r="AF2570" i="1"/>
  <c r="EE2767" i="1" s="1"/>
  <c r="AG2570" i="1"/>
  <c r="EF2767" i="1" s="1"/>
  <c r="AH2570" i="1"/>
  <c r="EG2767" i="1" s="1"/>
  <c r="AI2570" i="1"/>
  <c r="EH2767" i="1" s="1"/>
  <c r="AJ2570" i="1"/>
  <c r="EI2767" i="1" s="1"/>
  <c r="AK2570" i="1"/>
  <c r="EJ2767" i="1" s="1"/>
  <c r="AL2570" i="1"/>
  <c r="EK2767" i="1" s="1"/>
  <c r="AM2570" i="1"/>
  <c r="EL2767" i="1" s="1"/>
  <c r="AN2570" i="1"/>
  <c r="EM2767" i="1" s="1"/>
  <c r="AO2570" i="1"/>
  <c r="EN2767" i="1" s="1"/>
  <c r="AP2570" i="1"/>
  <c r="EO2767" i="1" s="1"/>
  <c r="AQ2570" i="1"/>
  <c r="EP2767" i="1" s="1"/>
  <c r="Z2571" i="1"/>
  <c r="DY2768" i="1" s="1"/>
  <c r="AA2571" i="1"/>
  <c r="DZ2768" i="1" s="1"/>
  <c r="AB2571" i="1"/>
  <c r="EA2768" i="1" s="1"/>
  <c r="AC2571" i="1"/>
  <c r="EB2768" i="1" s="1"/>
  <c r="AD2571" i="1"/>
  <c r="EC2768" i="1" s="1"/>
  <c r="AE2571" i="1"/>
  <c r="ED2768" i="1" s="1"/>
  <c r="AF2571" i="1"/>
  <c r="EE2768" i="1" s="1"/>
  <c r="AG2571" i="1"/>
  <c r="EF2768" i="1" s="1"/>
  <c r="AH2571" i="1"/>
  <c r="EG2768" i="1" s="1"/>
  <c r="AI2571" i="1"/>
  <c r="EH2768" i="1" s="1"/>
  <c r="AJ2571" i="1"/>
  <c r="EI2768" i="1" s="1"/>
  <c r="AK2571" i="1"/>
  <c r="EJ2768" i="1" s="1"/>
  <c r="AL2571" i="1"/>
  <c r="EK2768" i="1" s="1"/>
  <c r="AM2571" i="1"/>
  <c r="EL2768" i="1" s="1"/>
  <c r="AN2571" i="1"/>
  <c r="EM2768" i="1" s="1"/>
  <c r="AO2571" i="1"/>
  <c r="EN2768" i="1" s="1"/>
  <c r="AP2571" i="1"/>
  <c r="EO2768" i="1" s="1"/>
  <c r="AQ2571" i="1"/>
  <c r="EP2768" i="1" s="1"/>
  <c r="Z2572" i="1"/>
  <c r="DY2769" i="1" s="1"/>
  <c r="AA2572" i="1"/>
  <c r="DZ2769" i="1" s="1"/>
  <c r="AB2572" i="1"/>
  <c r="EA2769" i="1" s="1"/>
  <c r="AC2572" i="1"/>
  <c r="EB2769" i="1" s="1"/>
  <c r="AD2572" i="1"/>
  <c r="EC2769" i="1" s="1"/>
  <c r="AE2572" i="1"/>
  <c r="ED2769" i="1" s="1"/>
  <c r="AF2572" i="1"/>
  <c r="EE2769" i="1" s="1"/>
  <c r="AG2572" i="1"/>
  <c r="EF2769" i="1" s="1"/>
  <c r="AH2572" i="1"/>
  <c r="EG2769" i="1" s="1"/>
  <c r="AI2572" i="1"/>
  <c r="EH2769" i="1" s="1"/>
  <c r="AJ2572" i="1"/>
  <c r="EI2769" i="1" s="1"/>
  <c r="AK2572" i="1"/>
  <c r="EJ2769" i="1" s="1"/>
  <c r="AL2572" i="1"/>
  <c r="EK2769" i="1" s="1"/>
  <c r="AM2572" i="1"/>
  <c r="EL2769" i="1" s="1"/>
  <c r="AN2572" i="1"/>
  <c r="EM2769" i="1" s="1"/>
  <c r="AO2572" i="1"/>
  <c r="EN2769" i="1" s="1"/>
  <c r="AP2572" i="1"/>
  <c r="EO2769" i="1" s="1"/>
  <c r="AQ2572" i="1"/>
  <c r="EP2769" i="1" s="1"/>
  <c r="Z2573" i="1"/>
  <c r="DY2770" i="1" s="1"/>
  <c r="AA2573" i="1"/>
  <c r="DZ2770" i="1" s="1"/>
  <c r="AB2573" i="1"/>
  <c r="EA2770" i="1" s="1"/>
  <c r="AC2573" i="1"/>
  <c r="EB2770" i="1" s="1"/>
  <c r="AD2573" i="1"/>
  <c r="EC2770" i="1" s="1"/>
  <c r="AE2573" i="1"/>
  <c r="ED2770" i="1" s="1"/>
  <c r="AF2573" i="1"/>
  <c r="EE2770" i="1" s="1"/>
  <c r="AG2573" i="1"/>
  <c r="EF2770" i="1" s="1"/>
  <c r="AH2573" i="1"/>
  <c r="EG2770" i="1" s="1"/>
  <c r="AI2573" i="1"/>
  <c r="EH2770" i="1" s="1"/>
  <c r="AJ2573" i="1"/>
  <c r="EI2770" i="1" s="1"/>
  <c r="AK2573" i="1"/>
  <c r="EJ2770" i="1" s="1"/>
  <c r="AL2573" i="1"/>
  <c r="EK2770" i="1" s="1"/>
  <c r="AM2573" i="1"/>
  <c r="EL2770" i="1" s="1"/>
  <c r="AN2573" i="1"/>
  <c r="EM2770" i="1" s="1"/>
  <c r="AO2573" i="1"/>
  <c r="EN2770" i="1" s="1"/>
  <c r="AP2573" i="1"/>
  <c r="EO2770" i="1" s="1"/>
  <c r="AQ2573" i="1"/>
  <c r="EP2770" i="1" s="1"/>
  <c r="Z2574" i="1"/>
  <c r="DY2771" i="1" s="1"/>
  <c r="AA2574" i="1"/>
  <c r="DZ2771" i="1" s="1"/>
  <c r="AB2574" i="1"/>
  <c r="EA2771" i="1" s="1"/>
  <c r="AC2574" i="1"/>
  <c r="EB2771" i="1" s="1"/>
  <c r="AD2574" i="1"/>
  <c r="EC2771" i="1" s="1"/>
  <c r="AE2574" i="1"/>
  <c r="ED2771" i="1" s="1"/>
  <c r="AF2574" i="1"/>
  <c r="EE2771" i="1" s="1"/>
  <c r="AG2574" i="1"/>
  <c r="EF2771" i="1" s="1"/>
  <c r="AH2574" i="1"/>
  <c r="EG2771" i="1" s="1"/>
  <c r="AI2574" i="1"/>
  <c r="EH2771" i="1" s="1"/>
  <c r="AJ2574" i="1"/>
  <c r="EI2771" i="1" s="1"/>
  <c r="AK2574" i="1"/>
  <c r="EJ2771" i="1" s="1"/>
  <c r="AL2574" i="1"/>
  <c r="EK2771" i="1" s="1"/>
  <c r="AM2574" i="1"/>
  <c r="EL2771" i="1" s="1"/>
  <c r="AN2574" i="1"/>
  <c r="EM2771" i="1" s="1"/>
  <c r="AO2574" i="1"/>
  <c r="EN2771" i="1" s="1"/>
  <c r="AP2574" i="1"/>
  <c r="EO2771" i="1" s="1"/>
  <c r="AQ2574" i="1"/>
  <c r="EP2771" i="1" s="1"/>
  <c r="Z2575" i="1"/>
  <c r="DY2772" i="1" s="1"/>
  <c r="AA2575" i="1"/>
  <c r="DZ2772" i="1" s="1"/>
  <c r="AB2575" i="1"/>
  <c r="EA2772" i="1" s="1"/>
  <c r="AC2575" i="1"/>
  <c r="EB2772" i="1" s="1"/>
  <c r="AD2575" i="1"/>
  <c r="EC2772" i="1" s="1"/>
  <c r="AE2575" i="1"/>
  <c r="ED2772" i="1" s="1"/>
  <c r="AF2575" i="1"/>
  <c r="EE2772" i="1" s="1"/>
  <c r="AG2575" i="1"/>
  <c r="EF2772" i="1" s="1"/>
  <c r="AH2575" i="1"/>
  <c r="EG2772" i="1" s="1"/>
  <c r="AI2575" i="1"/>
  <c r="EH2772" i="1" s="1"/>
  <c r="AJ2575" i="1"/>
  <c r="EI2772" i="1" s="1"/>
  <c r="AK2575" i="1"/>
  <c r="EJ2772" i="1" s="1"/>
  <c r="AL2575" i="1"/>
  <c r="EK2772" i="1" s="1"/>
  <c r="AM2575" i="1"/>
  <c r="EL2772" i="1" s="1"/>
  <c r="AN2575" i="1"/>
  <c r="EM2772" i="1" s="1"/>
  <c r="AO2575" i="1"/>
  <c r="EN2772" i="1" s="1"/>
  <c r="AP2575" i="1"/>
  <c r="EO2772" i="1" s="1"/>
  <c r="AQ2575" i="1"/>
  <c r="EP2772" i="1" s="1"/>
  <c r="Z2576" i="1"/>
  <c r="DY2773" i="1" s="1"/>
  <c r="AA2576" i="1"/>
  <c r="DZ2773" i="1" s="1"/>
  <c r="AB2576" i="1"/>
  <c r="EA2773" i="1" s="1"/>
  <c r="AC2576" i="1"/>
  <c r="EB2773" i="1" s="1"/>
  <c r="AD2576" i="1"/>
  <c r="EC2773" i="1" s="1"/>
  <c r="AE2576" i="1"/>
  <c r="ED2773" i="1" s="1"/>
  <c r="AF2576" i="1"/>
  <c r="EE2773" i="1" s="1"/>
  <c r="AG2576" i="1"/>
  <c r="EF2773" i="1" s="1"/>
  <c r="AH2576" i="1"/>
  <c r="EG2773" i="1" s="1"/>
  <c r="AI2576" i="1"/>
  <c r="EH2773" i="1" s="1"/>
  <c r="AJ2576" i="1"/>
  <c r="EI2773" i="1" s="1"/>
  <c r="AK2576" i="1"/>
  <c r="EJ2773" i="1" s="1"/>
  <c r="AL2576" i="1"/>
  <c r="EK2773" i="1" s="1"/>
  <c r="AM2576" i="1"/>
  <c r="EL2773" i="1" s="1"/>
  <c r="AN2576" i="1"/>
  <c r="EM2773" i="1" s="1"/>
  <c r="AO2576" i="1"/>
  <c r="EN2773" i="1" s="1"/>
  <c r="AP2576" i="1"/>
  <c r="EO2773" i="1" s="1"/>
  <c r="AQ2576" i="1"/>
  <c r="EP2773" i="1" s="1"/>
  <c r="Z2577" i="1"/>
  <c r="DY2774" i="1" s="1"/>
  <c r="AA2577" i="1"/>
  <c r="DZ2774" i="1" s="1"/>
  <c r="AB2577" i="1"/>
  <c r="EA2774" i="1" s="1"/>
  <c r="AC2577" i="1"/>
  <c r="EB2774" i="1" s="1"/>
  <c r="AD2577" i="1"/>
  <c r="EC2774" i="1" s="1"/>
  <c r="AE2577" i="1"/>
  <c r="ED2774" i="1" s="1"/>
  <c r="AF2577" i="1"/>
  <c r="EE2774" i="1" s="1"/>
  <c r="AG2577" i="1"/>
  <c r="EF2774" i="1" s="1"/>
  <c r="AH2577" i="1"/>
  <c r="EG2774" i="1" s="1"/>
  <c r="AI2577" i="1"/>
  <c r="EH2774" i="1" s="1"/>
  <c r="AJ2577" i="1"/>
  <c r="EI2774" i="1" s="1"/>
  <c r="AK2577" i="1"/>
  <c r="EJ2774" i="1" s="1"/>
  <c r="AL2577" i="1"/>
  <c r="EK2774" i="1" s="1"/>
  <c r="AM2577" i="1"/>
  <c r="EL2774" i="1" s="1"/>
  <c r="AN2577" i="1"/>
  <c r="EM2774" i="1" s="1"/>
  <c r="AO2577" i="1"/>
  <c r="EN2774" i="1" s="1"/>
  <c r="AP2577" i="1"/>
  <c r="EO2774" i="1" s="1"/>
  <c r="AQ2577" i="1"/>
  <c r="EP2774" i="1" s="1"/>
  <c r="Z2578" i="1"/>
  <c r="DY2775" i="1" s="1"/>
  <c r="AA2578" i="1"/>
  <c r="DZ2775" i="1" s="1"/>
  <c r="AB2578" i="1"/>
  <c r="EA2775" i="1" s="1"/>
  <c r="AC2578" i="1"/>
  <c r="EB2775" i="1" s="1"/>
  <c r="AD2578" i="1"/>
  <c r="EC2775" i="1" s="1"/>
  <c r="AE2578" i="1"/>
  <c r="ED2775" i="1" s="1"/>
  <c r="AF2578" i="1"/>
  <c r="EE2775" i="1" s="1"/>
  <c r="AG2578" i="1"/>
  <c r="EF2775" i="1" s="1"/>
  <c r="AH2578" i="1"/>
  <c r="EG2775" i="1" s="1"/>
  <c r="AI2578" i="1"/>
  <c r="EH2775" i="1" s="1"/>
  <c r="AJ2578" i="1"/>
  <c r="EI2775" i="1" s="1"/>
  <c r="AK2578" i="1"/>
  <c r="EJ2775" i="1" s="1"/>
  <c r="AL2578" i="1"/>
  <c r="EK2775" i="1" s="1"/>
  <c r="AM2578" i="1"/>
  <c r="EL2775" i="1" s="1"/>
  <c r="AN2578" i="1"/>
  <c r="EM2775" i="1" s="1"/>
  <c r="AO2578" i="1"/>
  <c r="EN2775" i="1" s="1"/>
  <c r="AP2578" i="1"/>
  <c r="EO2775" i="1" s="1"/>
  <c r="AQ2578" i="1"/>
  <c r="EP2775" i="1" s="1"/>
  <c r="Z2579" i="1"/>
  <c r="DY2776" i="1" s="1"/>
  <c r="AA2579" i="1"/>
  <c r="DZ2776" i="1" s="1"/>
  <c r="AB2579" i="1"/>
  <c r="EA2776" i="1" s="1"/>
  <c r="AC2579" i="1"/>
  <c r="EB2776" i="1" s="1"/>
  <c r="AD2579" i="1"/>
  <c r="EC2776" i="1" s="1"/>
  <c r="AE2579" i="1"/>
  <c r="ED2776" i="1" s="1"/>
  <c r="AF2579" i="1"/>
  <c r="EE2776" i="1" s="1"/>
  <c r="AG2579" i="1"/>
  <c r="EF2776" i="1" s="1"/>
  <c r="AH2579" i="1"/>
  <c r="EG2776" i="1" s="1"/>
  <c r="AI2579" i="1"/>
  <c r="EH2776" i="1" s="1"/>
  <c r="AJ2579" i="1"/>
  <c r="EI2776" i="1" s="1"/>
  <c r="AK2579" i="1"/>
  <c r="EJ2776" i="1" s="1"/>
  <c r="AL2579" i="1"/>
  <c r="EK2776" i="1" s="1"/>
  <c r="AM2579" i="1"/>
  <c r="EL2776" i="1" s="1"/>
  <c r="AN2579" i="1"/>
  <c r="EM2776" i="1" s="1"/>
  <c r="AO2579" i="1"/>
  <c r="EN2776" i="1" s="1"/>
  <c r="AP2579" i="1"/>
  <c r="EO2776" i="1" s="1"/>
  <c r="AQ2579" i="1"/>
  <c r="EP2776" i="1" s="1"/>
  <c r="Z2580" i="1"/>
  <c r="DY2777" i="1" s="1"/>
  <c r="AA2580" i="1"/>
  <c r="DZ2777" i="1" s="1"/>
  <c r="AB2580" i="1"/>
  <c r="EA2777" i="1" s="1"/>
  <c r="AC2580" i="1"/>
  <c r="EB2777" i="1" s="1"/>
  <c r="AD2580" i="1"/>
  <c r="EC2777" i="1" s="1"/>
  <c r="AE2580" i="1"/>
  <c r="ED2777" i="1" s="1"/>
  <c r="AF2580" i="1"/>
  <c r="EE2777" i="1" s="1"/>
  <c r="AG2580" i="1"/>
  <c r="EF2777" i="1" s="1"/>
  <c r="AH2580" i="1"/>
  <c r="EG2777" i="1" s="1"/>
  <c r="AI2580" i="1"/>
  <c r="EH2777" i="1" s="1"/>
  <c r="AJ2580" i="1"/>
  <c r="EI2777" i="1" s="1"/>
  <c r="AK2580" i="1"/>
  <c r="EJ2777" i="1" s="1"/>
  <c r="AL2580" i="1"/>
  <c r="EK2777" i="1" s="1"/>
  <c r="AM2580" i="1"/>
  <c r="EL2777" i="1" s="1"/>
  <c r="AN2580" i="1"/>
  <c r="EM2777" i="1" s="1"/>
  <c r="AO2580" i="1"/>
  <c r="EN2777" i="1" s="1"/>
  <c r="AP2580" i="1"/>
  <c r="EO2777" i="1" s="1"/>
  <c r="AQ2580" i="1"/>
  <c r="EP2777" i="1" s="1"/>
  <c r="Z2581" i="1"/>
  <c r="DY2778" i="1" s="1"/>
  <c r="AA2581" i="1"/>
  <c r="DZ2778" i="1" s="1"/>
  <c r="AB2581" i="1"/>
  <c r="EA2778" i="1" s="1"/>
  <c r="AC2581" i="1"/>
  <c r="EB2778" i="1" s="1"/>
  <c r="AD2581" i="1"/>
  <c r="EC2778" i="1" s="1"/>
  <c r="AE2581" i="1"/>
  <c r="ED2778" i="1" s="1"/>
  <c r="AF2581" i="1"/>
  <c r="EE2778" i="1" s="1"/>
  <c r="AG2581" i="1"/>
  <c r="EF2778" i="1" s="1"/>
  <c r="AH2581" i="1"/>
  <c r="EG2778" i="1" s="1"/>
  <c r="AI2581" i="1"/>
  <c r="EH2778" i="1" s="1"/>
  <c r="AJ2581" i="1"/>
  <c r="EI2778" i="1" s="1"/>
  <c r="AK2581" i="1"/>
  <c r="EJ2778" i="1" s="1"/>
  <c r="AL2581" i="1"/>
  <c r="EK2778" i="1" s="1"/>
  <c r="AM2581" i="1"/>
  <c r="EL2778" i="1" s="1"/>
  <c r="AN2581" i="1"/>
  <c r="EM2778" i="1" s="1"/>
  <c r="AO2581" i="1"/>
  <c r="EN2778" i="1" s="1"/>
  <c r="AP2581" i="1"/>
  <c r="EO2778" i="1" s="1"/>
  <c r="AQ2581" i="1"/>
  <c r="EP2778" i="1" s="1"/>
  <c r="Z2582" i="1"/>
  <c r="DY2779" i="1" s="1"/>
  <c r="AA2582" i="1"/>
  <c r="DZ2779" i="1" s="1"/>
  <c r="AB2582" i="1"/>
  <c r="EA2779" i="1" s="1"/>
  <c r="AC2582" i="1"/>
  <c r="EB2779" i="1" s="1"/>
  <c r="AD2582" i="1"/>
  <c r="EC2779" i="1" s="1"/>
  <c r="AE2582" i="1"/>
  <c r="ED2779" i="1" s="1"/>
  <c r="AF2582" i="1"/>
  <c r="EE2779" i="1" s="1"/>
  <c r="AG2582" i="1"/>
  <c r="EF2779" i="1" s="1"/>
  <c r="AH2582" i="1"/>
  <c r="EG2779" i="1" s="1"/>
  <c r="AI2582" i="1"/>
  <c r="EH2779" i="1" s="1"/>
  <c r="AJ2582" i="1"/>
  <c r="EI2779" i="1" s="1"/>
  <c r="AK2582" i="1"/>
  <c r="EJ2779" i="1" s="1"/>
  <c r="AL2582" i="1"/>
  <c r="EK2779" i="1" s="1"/>
  <c r="AM2582" i="1"/>
  <c r="EL2779" i="1" s="1"/>
  <c r="AN2582" i="1"/>
  <c r="EM2779" i="1" s="1"/>
  <c r="AO2582" i="1"/>
  <c r="EN2779" i="1" s="1"/>
  <c r="AP2582" i="1"/>
  <c r="EO2779" i="1" s="1"/>
  <c r="AQ2582" i="1"/>
  <c r="EP2779" i="1" s="1"/>
  <c r="Z2583" i="1"/>
  <c r="DY2780" i="1" s="1"/>
  <c r="AA2583" i="1"/>
  <c r="DZ2780" i="1" s="1"/>
  <c r="AB2583" i="1"/>
  <c r="EA2780" i="1" s="1"/>
  <c r="AC2583" i="1"/>
  <c r="EB2780" i="1" s="1"/>
  <c r="AD2583" i="1"/>
  <c r="EC2780" i="1" s="1"/>
  <c r="AE2583" i="1"/>
  <c r="ED2780" i="1" s="1"/>
  <c r="AF2583" i="1"/>
  <c r="EE2780" i="1" s="1"/>
  <c r="AG2583" i="1"/>
  <c r="EF2780" i="1" s="1"/>
  <c r="AH2583" i="1"/>
  <c r="EG2780" i="1" s="1"/>
  <c r="AI2583" i="1"/>
  <c r="EH2780" i="1" s="1"/>
  <c r="AJ2583" i="1"/>
  <c r="EI2780" i="1" s="1"/>
  <c r="AK2583" i="1"/>
  <c r="EJ2780" i="1" s="1"/>
  <c r="AL2583" i="1"/>
  <c r="EK2780" i="1" s="1"/>
  <c r="AM2583" i="1"/>
  <c r="EL2780" i="1" s="1"/>
  <c r="AN2583" i="1"/>
  <c r="EM2780" i="1" s="1"/>
  <c r="AO2583" i="1"/>
  <c r="EN2780" i="1" s="1"/>
  <c r="AP2583" i="1"/>
  <c r="EO2780" i="1" s="1"/>
  <c r="AQ2583" i="1"/>
  <c r="EP2780" i="1" s="1"/>
  <c r="Z2584" i="1"/>
  <c r="DY2781" i="1" s="1"/>
  <c r="AA2584" i="1"/>
  <c r="DZ2781" i="1" s="1"/>
  <c r="AB2584" i="1"/>
  <c r="EA2781" i="1" s="1"/>
  <c r="AC2584" i="1"/>
  <c r="EB2781" i="1" s="1"/>
  <c r="AD2584" i="1"/>
  <c r="EC2781" i="1" s="1"/>
  <c r="AE2584" i="1"/>
  <c r="ED2781" i="1" s="1"/>
  <c r="AF2584" i="1"/>
  <c r="EE2781" i="1" s="1"/>
  <c r="AG2584" i="1"/>
  <c r="EF2781" i="1" s="1"/>
  <c r="AH2584" i="1"/>
  <c r="EG2781" i="1" s="1"/>
  <c r="AI2584" i="1"/>
  <c r="EH2781" i="1" s="1"/>
  <c r="AJ2584" i="1"/>
  <c r="EI2781" i="1" s="1"/>
  <c r="AK2584" i="1"/>
  <c r="EJ2781" i="1" s="1"/>
  <c r="AL2584" i="1"/>
  <c r="EK2781" i="1" s="1"/>
  <c r="AM2584" i="1"/>
  <c r="EL2781" i="1" s="1"/>
  <c r="AN2584" i="1"/>
  <c r="EM2781" i="1" s="1"/>
  <c r="AO2584" i="1"/>
  <c r="EN2781" i="1" s="1"/>
  <c r="AP2584" i="1"/>
  <c r="EO2781" i="1" s="1"/>
  <c r="AQ2584" i="1"/>
  <c r="EP2781" i="1" s="1"/>
  <c r="Z2585" i="1"/>
  <c r="DY2782" i="1" s="1"/>
  <c r="AA2585" i="1"/>
  <c r="DZ2782" i="1" s="1"/>
  <c r="AB2585" i="1"/>
  <c r="EA2782" i="1" s="1"/>
  <c r="AC2585" i="1"/>
  <c r="EB2782" i="1" s="1"/>
  <c r="AD2585" i="1"/>
  <c r="EC2782" i="1" s="1"/>
  <c r="AE2585" i="1"/>
  <c r="ED2782" i="1" s="1"/>
  <c r="AF2585" i="1"/>
  <c r="EE2782" i="1" s="1"/>
  <c r="AG2585" i="1"/>
  <c r="EF2782" i="1" s="1"/>
  <c r="AH2585" i="1"/>
  <c r="EG2782" i="1" s="1"/>
  <c r="AI2585" i="1"/>
  <c r="EH2782" i="1" s="1"/>
  <c r="AJ2585" i="1"/>
  <c r="EI2782" i="1" s="1"/>
  <c r="AK2585" i="1"/>
  <c r="EJ2782" i="1" s="1"/>
  <c r="AL2585" i="1"/>
  <c r="EK2782" i="1" s="1"/>
  <c r="AM2585" i="1"/>
  <c r="EL2782" i="1" s="1"/>
  <c r="AN2585" i="1"/>
  <c r="EM2782" i="1" s="1"/>
  <c r="AO2585" i="1"/>
  <c r="EN2782" i="1" s="1"/>
  <c r="AP2585" i="1"/>
  <c r="EO2782" i="1" s="1"/>
  <c r="AQ2585" i="1"/>
  <c r="EP2782" i="1" s="1"/>
  <c r="Z2586" i="1"/>
  <c r="DY2783" i="1" s="1"/>
  <c r="AA2586" i="1"/>
  <c r="DZ2783" i="1" s="1"/>
  <c r="AB2586" i="1"/>
  <c r="EA2783" i="1" s="1"/>
  <c r="AC2586" i="1"/>
  <c r="EB2783" i="1" s="1"/>
  <c r="AD2586" i="1"/>
  <c r="EC2783" i="1" s="1"/>
  <c r="AE2586" i="1"/>
  <c r="ED2783" i="1" s="1"/>
  <c r="AF2586" i="1"/>
  <c r="EE2783" i="1" s="1"/>
  <c r="AG2586" i="1"/>
  <c r="EF2783" i="1" s="1"/>
  <c r="AH2586" i="1"/>
  <c r="EG2783" i="1" s="1"/>
  <c r="AI2586" i="1"/>
  <c r="EH2783" i="1" s="1"/>
  <c r="AJ2586" i="1"/>
  <c r="EI2783" i="1" s="1"/>
  <c r="AK2586" i="1"/>
  <c r="EJ2783" i="1" s="1"/>
  <c r="AL2586" i="1"/>
  <c r="EK2783" i="1" s="1"/>
  <c r="AM2586" i="1"/>
  <c r="EL2783" i="1" s="1"/>
  <c r="AN2586" i="1"/>
  <c r="EM2783" i="1" s="1"/>
  <c r="AO2586" i="1"/>
  <c r="EN2783" i="1" s="1"/>
  <c r="AP2586" i="1"/>
  <c r="EO2783" i="1" s="1"/>
  <c r="AQ2586" i="1"/>
  <c r="EP2783" i="1" s="1"/>
  <c r="Z2587" i="1"/>
  <c r="DY2784" i="1" s="1"/>
  <c r="AA2587" i="1"/>
  <c r="DZ2784" i="1" s="1"/>
  <c r="AB2587" i="1"/>
  <c r="EA2784" i="1" s="1"/>
  <c r="AC2587" i="1"/>
  <c r="EB2784" i="1" s="1"/>
  <c r="AD2587" i="1"/>
  <c r="EC2784" i="1" s="1"/>
  <c r="AE2587" i="1"/>
  <c r="ED2784" i="1" s="1"/>
  <c r="AF2587" i="1"/>
  <c r="EE2784" i="1" s="1"/>
  <c r="AG2587" i="1"/>
  <c r="EF2784" i="1" s="1"/>
  <c r="AH2587" i="1"/>
  <c r="EG2784" i="1" s="1"/>
  <c r="AI2587" i="1"/>
  <c r="EH2784" i="1" s="1"/>
  <c r="AJ2587" i="1"/>
  <c r="EI2784" i="1" s="1"/>
  <c r="AK2587" i="1"/>
  <c r="EJ2784" i="1" s="1"/>
  <c r="AL2587" i="1"/>
  <c r="EK2784" i="1" s="1"/>
  <c r="AM2587" i="1"/>
  <c r="EL2784" i="1" s="1"/>
  <c r="AN2587" i="1"/>
  <c r="EM2784" i="1" s="1"/>
  <c r="AO2587" i="1"/>
  <c r="EN2784" i="1" s="1"/>
  <c r="AP2587" i="1"/>
  <c r="EO2784" i="1" s="1"/>
  <c r="AQ2587" i="1"/>
  <c r="EP2784" i="1" s="1"/>
  <c r="Z2588" i="1"/>
  <c r="DY2785" i="1" s="1"/>
  <c r="AA2588" i="1"/>
  <c r="DZ2785" i="1" s="1"/>
  <c r="AB2588" i="1"/>
  <c r="EA2785" i="1" s="1"/>
  <c r="AC2588" i="1"/>
  <c r="EB2785" i="1" s="1"/>
  <c r="AD2588" i="1"/>
  <c r="EC2785" i="1" s="1"/>
  <c r="AE2588" i="1"/>
  <c r="ED2785" i="1" s="1"/>
  <c r="AF2588" i="1"/>
  <c r="EE2785" i="1" s="1"/>
  <c r="AG2588" i="1"/>
  <c r="EF2785" i="1" s="1"/>
  <c r="AH2588" i="1"/>
  <c r="EG2785" i="1" s="1"/>
  <c r="AI2588" i="1"/>
  <c r="EH2785" i="1" s="1"/>
  <c r="AJ2588" i="1"/>
  <c r="EI2785" i="1" s="1"/>
  <c r="AK2588" i="1"/>
  <c r="EJ2785" i="1" s="1"/>
  <c r="AL2588" i="1"/>
  <c r="EK2785" i="1" s="1"/>
  <c r="AM2588" i="1"/>
  <c r="EL2785" i="1" s="1"/>
  <c r="AN2588" i="1"/>
  <c r="EM2785" i="1" s="1"/>
  <c r="AO2588" i="1"/>
  <c r="EN2785" i="1" s="1"/>
  <c r="AP2588" i="1"/>
  <c r="EO2785" i="1" s="1"/>
  <c r="AQ2588" i="1"/>
  <c r="EP2785" i="1" s="1"/>
  <c r="Z2589" i="1"/>
  <c r="DY2786" i="1" s="1"/>
  <c r="AA2589" i="1"/>
  <c r="DZ2786" i="1" s="1"/>
  <c r="AB2589" i="1"/>
  <c r="EA2786" i="1" s="1"/>
  <c r="AC2589" i="1"/>
  <c r="EB2786" i="1" s="1"/>
  <c r="AD2589" i="1"/>
  <c r="EC2786" i="1" s="1"/>
  <c r="AE2589" i="1"/>
  <c r="ED2786" i="1" s="1"/>
  <c r="AF2589" i="1"/>
  <c r="EE2786" i="1" s="1"/>
  <c r="AG2589" i="1"/>
  <c r="EF2786" i="1" s="1"/>
  <c r="AH2589" i="1"/>
  <c r="EG2786" i="1" s="1"/>
  <c r="AI2589" i="1"/>
  <c r="EH2786" i="1" s="1"/>
  <c r="AJ2589" i="1"/>
  <c r="EI2786" i="1" s="1"/>
  <c r="AK2589" i="1"/>
  <c r="EJ2786" i="1" s="1"/>
  <c r="AL2589" i="1"/>
  <c r="EK2786" i="1" s="1"/>
  <c r="AM2589" i="1"/>
  <c r="EL2786" i="1" s="1"/>
  <c r="AN2589" i="1"/>
  <c r="EM2786" i="1" s="1"/>
  <c r="AO2589" i="1"/>
  <c r="EN2786" i="1" s="1"/>
  <c r="AP2589" i="1"/>
  <c r="EO2786" i="1" s="1"/>
  <c r="AQ2589" i="1"/>
  <c r="EP2786" i="1" s="1"/>
  <c r="Z2590" i="1"/>
  <c r="DY2787" i="1" s="1"/>
  <c r="AA2590" i="1"/>
  <c r="DZ2787" i="1" s="1"/>
  <c r="AB2590" i="1"/>
  <c r="EA2787" i="1" s="1"/>
  <c r="AC2590" i="1"/>
  <c r="EB2787" i="1" s="1"/>
  <c r="AD2590" i="1"/>
  <c r="EC2787" i="1" s="1"/>
  <c r="AE2590" i="1"/>
  <c r="ED2787" i="1" s="1"/>
  <c r="AF2590" i="1"/>
  <c r="EE2787" i="1" s="1"/>
  <c r="AG2590" i="1"/>
  <c r="EF2787" i="1" s="1"/>
  <c r="AH2590" i="1"/>
  <c r="EG2787" i="1" s="1"/>
  <c r="AI2590" i="1"/>
  <c r="EH2787" i="1" s="1"/>
  <c r="AJ2590" i="1"/>
  <c r="EI2787" i="1" s="1"/>
  <c r="AK2590" i="1"/>
  <c r="EJ2787" i="1" s="1"/>
  <c r="AL2590" i="1"/>
  <c r="EK2787" i="1" s="1"/>
  <c r="AM2590" i="1"/>
  <c r="EL2787" i="1" s="1"/>
  <c r="AN2590" i="1"/>
  <c r="EM2787" i="1" s="1"/>
  <c r="AO2590" i="1"/>
  <c r="EN2787" i="1" s="1"/>
  <c r="AP2590" i="1"/>
  <c r="EO2787" i="1" s="1"/>
  <c r="AQ2590" i="1"/>
  <c r="EP2787" i="1" s="1"/>
  <c r="Z2591" i="1"/>
  <c r="DY2788" i="1" s="1"/>
  <c r="AA2591" i="1"/>
  <c r="DZ2788" i="1" s="1"/>
  <c r="AB2591" i="1"/>
  <c r="EA2788" i="1" s="1"/>
  <c r="AC2591" i="1"/>
  <c r="EB2788" i="1" s="1"/>
  <c r="AD2591" i="1"/>
  <c r="EC2788" i="1" s="1"/>
  <c r="AE2591" i="1"/>
  <c r="ED2788" i="1" s="1"/>
  <c r="AF2591" i="1"/>
  <c r="EE2788" i="1" s="1"/>
  <c r="AG2591" i="1"/>
  <c r="EF2788" i="1" s="1"/>
  <c r="AH2591" i="1"/>
  <c r="EG2788" i="1" s="1"/>
  <c r="AI2591" i="1"/>
  <c r="EH2788" i="1" s="1"/>
  <c r="AJ2591" i="1"/>
  <c r="EI2788" i="1" s="1"/>
  <c r="AK2591" i="1"/>
  <c r="EJ2788" i="1" s="1"/>
  <c r="AL2591" i="1"/>
  <c r="EK2788" i="1" s="1"/>
  <c r="AM2591" i="1"/>
  <c r="EL2788" i="1" s="1"/>
  <c r="AN2591" i="1"/>
  <c r="EM2788" i="1" s="1"/>
  <c r="AO2591" i="1"/>
  <c r="EN2788" i="1" s="1"/>
  <c r="AP2591" i="1"/>
  <c r="EO2788" i="1" s="1"/>
  <c r="AQ2591" i="1"/>
  <c r="EP2788" i="1" s="1"/>
  <c r="Z2592" i="1"/>
  <c r="DY2789" i="1" s="1"/>
  <c r="AA2592" i="1"/>
  <c r="DZ2789" i="1" s="1"/>
  <c r="AB2592" i="1"/>
  <c r="EA2789" i="1" s="1"/>
  <c r="AC2592" i="1"/>
  <c r="EB2789" i="1" s="1"/>
  <c r="AD2592" i="1"/>
  <c r="EC2789" i="1" s="1"/>
  <c r="AE2592" i="1"/>
  <c r="ED2789" i="1" s="1"/>
  <c r="AF2592" i="1"/>
  <c r="EE2789" i="1" s="1"/>
  <c r="AG2592" i="1"/>
  <c r="EF2789" i="1" s="1"/>
  <c r="AH2592" i="1"/>
  <c r="EG2789" i="1" s="1"/>
  <c r="AI2592" i="1"/>
  <c r="EH2789" i="1" s="1"/>
  <c r="AJ2592" i="1"/>
  <c r="EI2789" i="1" s="1"/>
  <c r="AK2592" i="1"/>
  <c r="EJ2789" i="1" s="1"/>
  <c r="AL2592" i="1"/>
  <c r="EK2789" i="1" s="1"/>
  <c r="AM2592" i="1"/>
  <c r="EL2789" i="1" s="1"/>
  <c r="AN2592" i="1"/>
  <c r="EM2789" i="1" s="1"/>
  <c r="AO2592" i="1"/>
  <c r="EN2789" i="1" s="1"/>
  <c r="AP2592" i="1"/>
  <c r="EO2789" i="1" s="1"/>
  <c r="AQ2592" i="1"/>
  <c r="EP2789" i="1" s="1"/>
  <c r="Z2593" i="1"/>
  <c r="DY2790" i="1" s="1"/>
  <c r="AA2593" i="1"/>
  <c r="DZ2790" i="1" s="1"/>
  <c r="AB2593" i="1"/>
  <c r="EA2790" i="1" s="1"/>
  <c r="AC2593" i="1"/>
  <c r="EB2790" i="1" s="1"/>
  <c r="AD2593" i="1"/>
  <c r="EC2790" i="1" s="1"/>
  <c r="AE2593" i="1"/>
  <c r="ED2790" i="1" s="1"/>
  <c r="AF2593" i="1"/>
  <c r="EE2790" i="1" s="1"/>
  <c r="AG2593" i="1"/>
  <c r="EF2790" i="1" s="1"/>
  <c r="AH2593" i="1"/>
  <c r="EG2790" i="1" s="1"/>
  <c r="AI2593" i="1"/>
  <c r="EH2790" i="1" s="1"/>
  <c r="AJ2593" i="1"/>
  <c r="EI2790" i="1" s="1"/>
  <c r="AK2593" i="1"/>
  <c r="EJ2790" i="1" s="1"/>
  <c r="AL2593" i="1"/>
  <c r="EK2790" i="1" s="1"/>
  <c r="AM2593" i="1"/>
  <c r="EL2790" i="1" s="1"/>
  <c r="AN2593" i="1"/>
  <c r="EM2790" i="1" s="1"/>
  <c r="AO2593" i="1"/>
  <c r="EN2790" i="1" s="1"/>
  <c r="AP2593" i="1"/>
  <c r="EO2790" i="1" s="1"/>
  <c r="AQ2593" i="1"/>
  <c r="EP2790" i="1" s="1"/>
  <c r="Z2594" i="1"/>
  <c r="DY2791" i="1" s="1"/>
  <c r="AA2594" i="1"/>
  <c r="DZ2791" i="1" s="1"/>
  <c r="AB2594" i="1"/>
  <c r="EA2791" i="1" s="1"/>
  <c r="AC2594" i="1"/>
  <c r="EB2791" i="1" s="1"/>
  <c r="AD2594" i="1"/>
  <c r="EC2791" i="1" s="1"/>
  <c r="AE2594" i="1"/>
  <c r="ED2791" i="1" s="1"/>
  <c r="AF2594" i="1"/>
  <c r="EE2791" i="1" s="1"/>
  <c r="AG2594" i="1"/>
  <c r="EF2791" i="1" s="1"/>
  <c r="AH2594" i="1"/>
  <c r="EG2791" i="1" s="1"/>
  <c r="AI2594" i="1"/>
  <c r="EH2791" i="1" s="1"/>
  <c r="AJ2594" i="1"/>
  <c r="EI2791" i="1" s="1"/>
  <c r="AK2594" i="1"/>
  <c r="EJ2791" i="1" s="1"/>
  <c r="AL2594" i="1"/>
  <c r="EK2791" i="1" s="1"/>
  <c r="AM2594" i="1"/>
  <c r="EL2791" i="1" s="1"/>
  <c r="AN2594" i="1"/>
  <c r="EM2791" i="1" s="1"/>
  <c r="AO2594" i="1"/>
  <c r="EN2791" i="1" s="1"/>
  <c r="AP2594" i="1"/>
  <c r="EO2791" i="1" s="1"/>
  <c r="AQ2594" i="1"/>
  <c r="EP2791" i="1" s="1"/>
  <c r="Z2595" i="1"/>
  <c r="DY2792" i="1" s="1"/>
  <c r="AA2595" i="1"/>
  <c r="DZ2792" i="1" s="1"/>
  <c r="AB2595" i="1"/>
  <c r="EA2792" i="1" s="1"/>
  <c r="AC2595" i="1"/>
  <c r="EB2792" i="1" s="1"/>
  <c r="AD2595" i="1"/>
  <c r="EC2792" i="1" s="1"/>
  <c r="AE2595" i="1"/>
  <c r="ED2792" i="1" s="1"/>
  <c r="AF2595" i="1"/>
  <c r="EE2792" i="1" s="1"/>
  <c r="AG2595" i="1"/>
  <c r="EF2792" i="1" s="1"/>
  <c r="AH2595" i="1"/>
  <c r="EG2792" i="1" s="1"/>
  <c r="AI2595" i="1"/>
  <c r="EH2792" i="1" s="1"/>
  <c r="AJ2595" i="1"/>
  <c r="EI2792" i="1" s="1"/>
  <c r="AK2595" i="1"/>
  <c r="EJ2792" i="1" s="1"/>
  <c r="AL2595" i="1"/>
  <c r="EK2792" i="1" s="1"/>
  <c r="AM2595" i="1"/>
  <c r="EL2792" i="1" s="1"/>
  <c r="AN2595" i="1"/>
  <c r="EM2792" i="1" s="1"/>
  <c r="AO2595" i="1"/>
  <c r="EN2792" i="1" s="1"/>
  <c r="AP2595" i="1"/>
  <c r="EO2792" i="1" s="1"/>
  <c r="AQ2595" i="1"/>
  <c r="EP2792" i="1" s="1"/>
  <c r="Z2596" i="1"/>
  <c r="DY2793" i="1" s="1"/>
  <c r="AA2596" i="1"/>
  <c r="DZ2793" i="1" s="1"/>
  <c r="AB2596" i="1"/>
  <c r="EA2793" i="1" s="1"/>
  <c r="AC2596" i="1"/>
  <c r="EB2793" i="1" s="1"/>
  <c r="AD2596" i="1"/>
  <c r="EC2793" i="1" s="1"/>
  <c r="AE2596" i="1"/>
  <c r="ED2793" i="1" s="1"/>
  <c r="AF2596" i="1"/>
  <c r="EE2793" i="1" s="1"/>
  <c r="AG2596" i="1"/>
  <c r="EF2793" i="1" s="1"/>
  <c r="AH2596" i="1"/>
  <c r="EG2793" i="1" s="1"/>
  <c r="AI2596" i="1"/>
  <c r="EH2793" i="1" s="1"/>
  <c r="AJ2596" i="1"/>
  <c r="EI2793" i="1" s="1"/>
  <c r="AK2596" i="1"/>
  <c r="EJ2793" i="1" s="1"/>
  <c r="AL2596" i="1"/>
  <c r="EK2793" i="1" s="1"/>
  <c r="AM2596" i="1"/>
  <c r="EL2793" i="1" s="1"/>
  <c r="AN2596" i="1"/>
  <c r="EM2793" i="1" s="1"/>
  <c r="AO2596" i="1"/>
  <c r="EN2793" i="1" s="1"/>
  <c r="AP2596" i="1"/>
  <c r="EO2793" i="1" s="1"/>
  <c r="AQ2596" i="1"/>
  <c r="EP2793" i="1" s="1"/>
  <c r="Z2597" i="1"/>
  <c r="DY2794" i="1" s="1"/>
  <c r="AA2597" i="1"/>
  <c r="DZ2794" i="1" s="1"/>
  <c r="AB2597" i="1"/>
  <c r="EA2794" i="1" s="1"/>
  <c r="AC2597" i="1"/>
  <c r="EB2794" i="1" s="1"/>
  <c r="AD2597" i="1"/>
  <c r="EC2794" i="1" s="1"/>
  <c r="AE2597" i="1"/>
  <c r="ED2794" i="1" s="1"/>
  <c r="AF2597" i="1"/>
  <c r="EE2794" i="1" s="1"/>
  <c r="AG2597" i="1"/>
  <c r="EF2794" i="1" s="1"/>
  <c r="AH2597" i="1"/>
  <c r="EG2794" i="1" s="1"/>
  <c r="AI2597" i="1"/>
  <c r="EH2794" i="1" s="1"/>
  <c r="AJ2597" i="1"/>
  <c r="EI2794" i="1" s="1"/>
  <c r="AK2597" i="1"/>
  <c r="EJ2794" i="1" s="1"/>
  <c r="AL2597" i="1"/>
  <c r="EK2794" i="1" s="1"/>
  <c r="AM2597" i="1"/>
  <c r="EL2794" i="1" s="1"/>
  <c r="AN2597" i="1"/>
  <c r="EM2794" i="1" s="1"/>
  <c r="AO2597" i="1"/>
  <c r="EN2794" i="1" s="1"/>
  <c r="AP2597" i="1"/>
  <c r="EO2794" i="1" s="1"/>
  <c r="AQ2597" i="1"/>
  <c r="EP2794" i="1" s="1"/>
  <c r="Z2598" i="1"/>
  <c r="DY2795" i="1" s="1"/>
  <c r="AA2598" i="1"/>
  <c r="DZ2795" i="1" s="1"/>
  <c r="AB2598" i="1"/>
  <c r="EA2795" i="1" s="1"/>
  <c r="AC2598" i="1"/>
  <c r="EB2795" i="1" s="1"/>
  <c r="AD2598" i="1"/>
  <c r="EC2795" i="1" s="1"/>
  <c r="AE2598" i="1"/>
  <c r="ED2795" i="1" s="1"/>
  <c r="AF2598" i="1"/>
  <c r="EE2795" i="1" s="1"/>
  <c r="AG2598" i="1"/>
  <c r="EF2795" i="1" s="1"/>
  <c r="AH2598" i="1"/>
  <c r="EG2795" i="1" s="1"/>
  <c r="AI2598" i="1"/>
  <c r="EH2795" i="1" s="1"/>
  <c r="AJ2598" i="1"/>
  <c r="EI2795" i="1" s="1"/>
  <c r="AK2598" i="1"/>
  <c r="EJ2795" i="1" s="1"/>
  <c r="AL2598" i="1"/>
  <c r="EK2795" i="1" s="1"/>
  <c r="AM2598" i="1"/>
  <c r="EL2795" i="1" s="1"/>
  <c r="AN2598" i="1"/>
  <c r="EM2795" i="1" s="1"/>
  <c r="AO2598" i="1"/>
  <c r="EN2795" i="1" s="1"/>
  <c r="AP2598" i="1"/>
  <c r="EO2795" i="1" s="1"/>
  <c r="AQ2598" i="1"/>
  <c r="EP2795" i="1" s="1"/>
  <c r="Z2599" i="1"/>
  <c r="DY2796" i="1" s="1"/>
  <c r="AA2599" i="1"/>
  <c r="DZ2796" i="1" s="1"/>
  <c r="AB2599" i="1"/>
  <c r="EA2796" i="1" s="1"/>
  <c r="AC2599" i="1"/>
  <c r="EB2796" i="1" s="1"/>
  <c r="AD2599" i="1"/>
  <c r="EC2796" i="1" s="1"/>
  <c r="AE2599" i="1"/>
  <c r="ED2796" i="1" s="1"/>
  <c r="AF2599" i="1"/>
  <c r="EE2796" i="1" s="1"/>
  <c r="AG2599" i="1"/>
  <c r="EF2796" i="1" s="1"/>
  <c r="AH2599" i="1"/>
  <c r="EG2796" i="1" s="1"/>
  <c r="AI2599" i="1"/>
  <c r="EH2796" i="1" s="1"/>
  <c r="AJ2599" i="1"/>
  <c r="EI2796" i="1" s="1"/>
  <c r="AK2599" i="1"/>
  <c r="EJ2796" i="1" s="1"/>
  <c r="AL2599" i="1"/>
  <c r="EK2796" i="1" s="1"/>
  <c r="AM2599" i="1"/>
  <c r="EL2796" i="1" s="1"/>
  <c r="AN2599" i="1"/>
  <c r="EM2796" i="1" s="1"/>
  <c r="AO2599" i="1"/>
  <c r="EN2796" i="1" s="1"/>
  <c r="AP2599" i="1"/>
  <c r="EO2796" i="1" s="1"/>
  <c r="AQ2599" i="1"/>
  <c r="EP2796" i="1" s="1"/>
  <c r="Z2600" i="1"/>
  <c r="DY2797" i="1" s="1"/>
  <c r="AA2600" i="1"/>
  <c r="DZ2797" i="1" s="1"/>
  <c r="AB2600" i="1"/>
  <c r="EA2797" i="1" s="1"/>
  <c r="AC2600" i="1"/>
  <c r="EB2797" i="1" s="1"/>
  <c r="AD2600" i="1"/>
  <c r="EC2797" i="1" s="1"/>
  <c r="AE2600" i="1"/>
  <c r="ED2797" i="1" s="1"/>
  <c r="AF2600" i="1"/>
  <c r="EE2797" i="1" s="1"/>
  <c r="AG2600" i="1"/>
  <c r="EF2797" i="1" s="1"/>
  <c r="AH2600" i="1"/>
  <c r="EG2797" i="1" s="1"/>
  <c r="AI2600" i="1"/>
  <c r="EH2797" i="1" s="1"/>
  <c r="AJ2600" i="1"/>
  <c r="EI2797" i="1" s="1"/>
  <c r="AK2600" i="1"/>
  <c r="EJ2797" i="1" s="1"/>
  <c r="AL2600" i="1"/>
  <c r="EK2797" i="1" s="1"/>
  <c r="AM2600" i="1"/>
  <c r="EL2797" i="1" s="1"/>
  <c r="AN2600" i="1"/>
  <c r="EM2797" i="1" s="1"/>
  <c r="AO2600" i="1"/>
  <c r="EN2797" i="1" s="1"/>
  <c r="AP2600" i="1"/>
  <c r="EO2797" i="1" s="1"/>
  <c r="AQ2600" i="1"/>
  <c r="EP2797" i="1" s="1"/>
  <c r="Z2601" i="1"/>
  <c r="DY2798" i="1" s="1"/>
  <c r="AA2601" i="1"/>
  <c r="DZ2798" i="1" s="1"/>
  <c r="AB2601" i="1"/>
  <c r="EA2798" i="1" s="1"/>
  <c r="AC2601" i="1"/>
  <c r="EB2798" i="1" s="1"/>
  <c r="AD2601" i="1"/>
  <c r="EC2798" i="1" s="1"/>
  <c r="AE2601" i="1"/>
  <c r="ED2798" i="1" s="1"/>
  <c r="AF2601" i="1"/>
  <c r="EE2798" i="1" s="1"/>
  <c r="AG2601" i="1"/>
  <c r="EF2798" i="1" s="1"/>
  <c r="AH2601" i="1"/>
  <c r="EG2798" i="1" s="1"/>
  <c r="AI2601" i="1"/>
  <c r="EH2798" i="1" s="1"/>
  <c r="AJ2601" i="1"/>
  <c r="EI2798" i="1" s="1"/>
  <c r="AK2601" i="1"/>
  <c r="EJ2798" i="1" s="1"/>
  <c r="AL2601" i="1"/>
  <c r="EK2798" i="1" s="1"/>
  <c r="AM2601" i="1"/>
  <c r="EL2798" i="1" s="1"/>
  <c r="AN2601" i="1"/>
  <c r="EM2798" i="1" s="1"/>
  <c r="AO2601" i="1"/>
  <c r="EN2798" i="1" s="1"/>
  <c r="AP2601" i="1"/>
  <c r="EO2798" i="1" s="1"/>
  <c r="AQ2601" i="1"/>
  <c r="EP2798" i="1" s="1"/>
  <c r="Z2602" i="1"/>
  <c r="DY2799" i="1" s="1"/>
  <c r="AA2602" i="1"/>
  <c r="DZ2799" i="1" s="1"/>
  <c r="AB2602" i="1"/>
  <c r="EA2799" i="1" s="1"/>
  <c r="AC2602" i="1"/>
  <c r="EB2799" i="1" s="1"/>
  <c r="AD2602" i="1"/>
  <c r="EC2799" i="1" s="1"/>
  <c r="AE2602" i="1"/>
  <c r="ED2799" i="1" s="1"/>
  <c r="AF2602" i="1"/>
  <c r="EE2799" i="1" s="1"/>
  <c r="AG2602" i="1"/>
  <c r="EF2799" i="1" s="1"/>
  <c r="AH2602" i="1"/>
  <c r="EG2799" i="1" s="1"/>
  <c r="AI2602" i="1"/>
  <c r="EH2799" i="1" s="1"/>
  <c r="AJ2602" i="1"/>
  <c r="EI2799" i="1" s="1"/>
  <c r="AK2602" i="1"/>
  <c r="EJ2799" i="1" s="1"/>
  <c r="AL2602" i="1"/>
  <c r="EK2799" i="1" s="1"/>
  <c r="AM2602" i="1"/>
  <c r="EL2799" i="1" s="1"/>
  <c r="AN2602" i="1"/>
  <c r="EM2799" i="1" s="1"/>
  <c r="AO2602" i="1"/>
  <c r="EN2799" i="1" s="1"/>
  <c r="AP2602" i="1"/>
  <c r="EO2799" i="1" s="1"/>
  <c r="AQ2602" i="1"/>
  <c r="EP2799" i="1" s="1"/>
  <c r="Z2603" i="1"/>
  <c r="DY2800" i="1" s="1"/>
  <c r="AA2603" i="1"/>
  <c r="DZ2800" i="1" s="1"/>
  <c r="AB2603" i="1"/>
  <c r="EA2800" i="1" s="1"/>
  <c r="AC2603" i="1"/>
  <c r="EB2800" i="1" s="1"/>
  <c r="AD2603" i="1"/>
  <c r="EC2800" i="1" s="1"/>
  <c r="AE2603" i="1"/>
  <c r="ED2800" i="1" s="1"/>
  <c r="AF2603" i="1"/>
  <c r="EE2800" i="1" s="1"/>
  <c r="AG2603" i="1"/>
  <c r="EF2800" i="1" s="1"/>
  <c r="AH2603" i="1"/>
  <c r="EG2800" i="1" s="1"/>
  <c r="AI2603" i="1"/>
  <c r="EH2800" i="1" s="1"/>
  <c r="AJ2603" i="1"/>
  <c r="EI2800" i="1" s="1"/>
  <c r="AK2603" i="1"/>
  <c r="EJ2800" i="1" s="1"/>
  <c r="AL2603" i="1"/>
  <c r="EK2800" i="1" s="1"/>
  <c r="AM2603" i="1"/>
  <c r="EL2800" i="1" s="1"/>
  <c r="AN2603" i="1"/>
  <c r="EM2800" i="1" s="1"/>
  <c r="AO2603" i="1"/>
  <c r="EN2800" i="1" s="1"/>
  <c r="AP2603" i="1"/>
  <c r="EO2800" i="1" s="1"/>
  <c r="AQ2603" i="1"/>
  <c r="EP2800" i="1" s="1"/>
  <c r="Z2604" i="1"/>
  <c r="DY2801" i="1" s="1"/>
  <c r="AA2604" i="1"/>
  <c r="DZ2801" i="1" s="1"/>
  <c r="AB2604" i="1"/>
  <c r="EA2801" i="1" s="1"/>
  <c r="AC2604" i="1"/>
  <c r="EB2801" i="1" s="1"/>
  <c r="AD2604" i="1"/>
  <c r="EC2801" i="1" s="1"/>
  <c r="AE2604" i="1"/>
  <c r="ED2801" i="1" s="1"/>
  <c r="AF2604" i="1"/>
  <c r="EE2801" i="1" s="1"/>
  <c r="AG2604" i="1"/>
  <c r="EF2801" i="1" s="1"/>
  <c r="AH2604" i="1"/>
  <c r="EG2801" i="1" s="1"/>
  <c r="AI2604" i="1"/>
  <c r="EH2801" i="1" s="1"/>
  <c r="AJ2604" i="1"/>
  <c r="EI2801" i="1" s="1"/>
  <c r="AK2604" i="1"/>
  <c r="EJ2801" i="1" s="1"/>
  <c r="AL2604" i="1"/>
  <c r="EK2801" i="1" s="1"/>
  <c r="AM2604" i="1"/>
  <c r="EL2801" i="1" s="1"/>
  <c r="AN2604" i="1"/>
  <c r="EM2801" i="1" s="1"/>
  <c r="AO2604" i="1"/>
  <c r="EN2801" i="1" s="1"/>
  <c r="AP2604" i="1"/>
  <c r="EO2801" i="1" s="1"/>
  <c r="AQ2604" i="1"/>
  <c r="EP2801" i="1" s="1"/>
  <c r="Z2605" i="1"/>
  <c r="DY2802" i="1" s="1"/>
  <c r="AA2605" i="1"/>
  <c r="DZ2802" i="1" s="1"/>
  <c r="AB2605" i="1"/>
  <c r="EA2802" i="1" s="1"/>
  <c r="AC2605" i="1"/>
  <c r="EB2802" i="1" s="1"/>
  <c r="AD2605" i="1"/>
  <c r="EC2802" i="1" s="1"/>
  <c r="AE2605" i="1"/>
  <c r="ED2802" i="1" s="1"/>
  <c r="AF2605" i="1"/>
  <c r="EE2802" i="1" s="1"/>
  <c r="AG2605" i="1"/>
  <c r="EF2802" i="1" s="1"/>
  <c r="AH2605" i="1"/>
  <c r="EG2802" i="1" s="1"/>
  <c r="AI2605" i="1"/>
  <c r="EH2802" i="1" s="1"/>
  <c r="AJ2605" i="1"/>
  <c r="EI2802" i="1" s="1"/>
  <c r="AK2605" i="1"/>
  <c r="EJ2802" i="1" s="1"/>
  <c r="AL2605" i="1"/>
  <c r="EK2802" i="1" s="1"/>
  <c r="AM2605" i="1"/>
  <c r="EL2802" i="1" s="1"/>
  <c r="AN2605" i="1"/>
  <c r="EM2802" i="1" s="1"/>
  <c r="AO2605" i="1"/>
  <c r="EN2802" i="1" s="1"/>
  <c r="AP2605" i="1"/>
  <c r="EO2802" i="1" s="1"/>
  <c r="AQ2605" i="1"/>
  <c r="EP2802" i="1" s="1"/>
  <c r="Z2606" i="1"/>
  <c r="DY2803" i="1" s="1"/>
  <c r="AA2606" i="1"/>
  <c r="DZ2803" i="1" s="1"/>
  <c r="AB2606" i="1"/>
  <c r="EA2803" i="1" s="1"/>
  <c r="AC2606" i="1"/>
  <c r="EB2803" i="1" s="1"/>
  <c r="AD2606" i="1"/>
  <c r="EC2803" i="1" s="1"/>
  <c r="AE2606" i="1"/>
  <c r="ED2803" i="1" s="1"/>
  <c r="AF2606" i="1"/>
  <c r="EE2803" i="1" s="1"/>
  <c r="AG2606" i="1"/>
  <c r="EF2803" i="1" s="1"/>
  <c r="AH2606" i="1"/>
  <c r="EG2803" i="1" s="1"/>
  <c r="AI2606" i="1"/>
  <c r="EH2803" i="1" s="1"/>
  <c r="AJ2606" i="1"/>
  <c r="EI2803" i="1" s="1"/>
  <c r="AK2606" i="1"/>
  <c r="EJ2803" i="1" s="1"/>
  <c r="AL2606" i="1"/>
  <c r="EK2803" i="1" s="1"/>
  <c r="AM2606" i="1"/>
  <c r="EL2803" i="1" s="1"/>
  <c r="AN2606" i="1"/>
  <c r="EM2803" i="1" s="1"/>
  <c r="AO2606" i="1"/>
  <c r="EN2803" i="1" s="1"/>
  <c r="AP2606" i="1"/>
  <c r="EO2803" i="1" s="1"/>
  <c r="AQ2606" i="1"/>
  <c r="EP2803" i="1" s="1"/>
  <c r="Z2607" i="1"/>
  <c r="DY2804" i="1" s="1"/>
  <c r="AA2607" i="1"/>
  <c r="DZ2804" i="1" s="1"/>
  <c r="AB2607" i="1"/>
  <c r="EA2804" i="1" s="1"/>
  <c r="AC2607" i="1"/>
  <c r="EB2804" i="1" s="1"/>
  <c r="AD2607" i="1"/>
  <c r="EC2804" i="1" s="1"/>
  <c r="AE2607" i="1"/>
  <c r="ED2804" i="1" s="1"/>
  <c r="AF2607" i="1"/>
  <c r="EE2804" i="1" s="1"/>
  <c r="AG2607" i="1"/>
  <c r="EF2804" i="1" s="1"/>
  <c r="AH2607" i="1"/>
  <c r="EG2804" i="1" s="1"/>
  <c r="AI2607" i="1"/>
  <c r="EH2804" i="1" s="1"/>
  <c r="AJ2607" i="1"/>
  <c r="EI2804" i="1" s="1"/>
  <c r="AK2607" i="1"/>
  <c r="EJ2804" i="1" s="1"/>
  <c r="AL2607" i="1"/>
  <c r="EK2804" i="1" s="1"/>
  <c r="AM2607" i="1"/>
  <c r="EL2804" i="1" s="1"/>
  <c r="AN2607" i="1"/>
  <c r="EM2804" i="1" s="1"/>
  <c r="AO2607" i="1"/>
  <c r="EN2804" i="1" s="1"/>
  <c r="AP2607" i="1"/>
  <c r="EO2804" i="1" s="1"/>
  <c r="AQ2607" i="1"/>
  <c r="EP2804" i="1" s="1"/>
  <c r="Z2608" i="1"/>
  <c r="DY2805" i="1" s="1"/>
  <c r="AA2608" i="1"/>
  <c r="DZ2805" i="1" s="1"/>
  <c r="AB2608" i="1"/>
  <c r="EA2805" i="1" s="1"/>
  <c r="AC2608" i="1"/>
  <c r="EB2805" i="1" s="1"/>
  <c r="AD2608" i="1"/>
  <c r="EC2805" i="1" s="1"/>
  <c r="AE2608" i="1"/>
  <c r="ED2805" i="1" s="1"/>
  <c r="AF2608" i="1"/>
  <c r="EE2805" i="1" s="1"/>
  <c r="AG2608" i="1"/>
  <c r="EF2805" i="1" s="1"/>
  <c r="AH2608" i="1"/>
  <c r="EG2805" i="1" s="1"/>
  <c r="AI2608" i="1"/>
  <c r="EH2805" i="1" s="1"/>
  <c r="AJ2608" i="1"/>
  <c r="EI2805" i="1" s="1"/>
  <c r="AK2608" i="1"/>
  <c r="EJ2805" i="1" s="1"/>
  <c r="AL2608" i="1"/>
  <c r="EK2805" i="1" s="1"/>
  <c r="AM2608" i="1"/>
  <c r="EL2805" i="1" s="1"/>
  <c r="AN2608" i="1"/>
  <c r="EM2805" i="1" s="1"/>
  <c r="AO2608" i="1"/>
  <c r="EN2805" i="1" s="1"/>
  <c r="AP2608" i="1"/>
  <c r="EO2805" i="1" s="1"/>
  <c r="AQ2608" i="1"/>
  <c r="EP2805" i="1" s="1"/>
  <c r="Z2609" i="1"/>
  <c r="DY2806" i="1" s="1"/>
  <c r="AA2609" i="1"/>
  <c r="DZ2806" i="1" s="1"/>
  <c r="AB2609" i="1"/>
  <c r="EA2806" i="1" s="1"/>
  <c r="AC2609" i="1"/>
  <c r="EB2806" i="1" s="1"/>
  <c r="AD2609" i="1"/>
  <c r="EC2806" i="1" s="1"/>
  <c r="AE2609" i="1"/>
  <c r="ED2806" i="1" s="1"/>
  <c r="AF2609" i="1"/>
  <c r="EE2806" i="1" s="1"/>
  <c r="AG2609" i="1"/>
  <c r="EF2806" i="1" s="1"/>
  <c r="AH2609" i="1"/>
  <c r="EG2806" i="1" s="1"/>
  <c r="AI2609" i="1"/>
  <c r="EH2806" i="1" s="1"/>
  <c r="AJ2609" i="1"/>
  <c r="EI2806" i="1" s="1"/>
  <c r="AK2609" i="1"/>
  <c r="EJ2806" i="1" s="1"/>
  <c r="AL2609" i="1"/>
  <c r="EK2806" i="1" s="1"/>
  <c r="AM2609" i="1"/>
  <c r="EL2806" i="1" s="1"/>
  <c r="AN2609" i="1"/>
  <c r="EM2806" i="1" s="1"/>
  <c r="AO2609" i="1"/>
  <c r="EN2806" i="1" s="1"/>
  <c r="AP2609" i="1"/>
  <c r="EO2806" i="1" s="1"/>
  <c r="AQ2609" i="1"/>
  <c r="EP2806" i="1" s="1"/>
  <c r="Z2610" i="1"/>
  <c r="DY2807" i="1" s="1"/>
  <c r="AA2610" i="1"/>
  <c r="DZ2807" i="1" s="1"/>
  <c r="AB2610" i="1"/>
  <c r="EA2807" i="1" s="1"/>
  <c r="AC2610" i="1"/>
  <c r="EB2807" i="1" s="1"/>
  <c r="AD2610" i="1"/>
  <c r="EC2807" i="1" s="1"/>
  <c r="AE2610" i="1"/>
  <c r="ED2807" i="1" s="1"/>
  <c r="AF2610" i="1"/>
  <c r="EE2807" i="1" s="1"/>
  <c r="AG2610" i="1"/>
  <c r="EF2807" i="1" s="1"/>
  <c r="AH2610" i="1"/>
  <c r="EG2807" i="1" s="1"/>
  <c r="AI2610" i="1"/>
  <c r="EH2807" i="1" s="1"/>
  <c r="AJ2610" i="1"/>
  <c r="EI2807" i="1" s="1"/>
  <c r="AK2610" i="1"/>
  <c r="EJ2807" i="1" s="1"/>
  <c r="AL2610" i="1"/>
  <c r="EK2807" i="1" s="1"/>
  <c r="AM2610" i="1"/>
  <c r="EL2807" i="1" s="1"/>
  <c r="AN2610" i="1"/>
  <c r="EM2807" i="1" s="1"/>
  <c r="AO2610" i="1"/>
  <c r="EN2807" i="1" s="1"/>
  <c r="AP2610" i="1"/>
  <c r="EO2807" i="1" s="1"/>
  <c r="AQ2610" i="1"/>
  <c r="EP2807" i="1" s="1"/>
  <c r="Z2611" i="1"/>
  <c r="DY2808" i="1" s="1"/>
  <c r="AA2611" i="1"/>
  <c r="DZ2808" i="1" s="1"/>
  <c r="AB2611" i="1"/>
  <c r="EA2808" i="1" s="1"/>
  <c r="AC2611" i="1"/>
  <c r="EB2808" i="1" s="1"/>
  <c r="AD2611" i="1"/>
  <c r="EC2808" i="1" s="1"/>
  <c r="AE2611" i="1"/>
  <c r="ED2808" i="1" s="1"/>
  <c r="AF2611" i="1"/>
  <c r="EE2808" i="1" s="1"/>
  <c r="AG2611" i="1"/>
  <c r="EF2808" i="1" s="1"/>
  <c r="AH2611" i="1"/>
  <c r="EG2808" i="1" s="1"/>
  <c r="AI2611" i="1"/>
  <c r="EH2808" i="1" s="1"/>
  <c r="AJ2611" i="1"/>
  <c r="EI2808" i="1" s="1"/>
  <c r="AK2611" i="1"/>
  <c r="EJ2808" i="1" s="1"/>
  <c r="AL2611" i="1"/>
  <c r="EK2808" i="1" s="1"/>
  <c r="AM2611" i="1"/>
  <c r="EL2808" i="1" s="1"/>
  <c r="AN2611" i="1"/>
  <c r="EM2808" i="1" s="1"/>
  <c r="AO2611" i="1"/>
  <c r="EN2808" i="1" s="1"/>
  <c r="AP2611" i="1"/>
  <c r="EO2808" i="1" s="1"/>
  <c r="AQ2611" i="1"/>
  <c r="EP2808" i="1" s="1"/>
  <c r="Z2612" i="1"/>
  <c r="DY2809" i="1" s="1"/>
  <c r="AA2612" i="1"/>
  <c r="DZ2809" i="1" s="1"/>
  <c r="AB2612" i="1"/>
  <c r="EA2809" i="1" s="1"/>
  <c r="AC2612" i="1"/>
  <c r="EB2809" i="1" s="1"/>
  <c r="AD2612" i="1"/>
  <c r="EC2809" i="1" s="1"/>
  <c r="AE2612" i="1"/>
  <c r="ED2809" i="1" s="1"/>
  <c r="AF2612" i="1"/>
  <c r="EE2809" i="1" s="1"/>
  <c r="AG2612" i="1"/>
  <c r="EF2809" i="1" s="1"/>
  <c r="AH2612" i="1"/>
  <c r="EG2809" i="1" s="1"/>
  <c r="AI2612" i="1"/>
  <c r="EH2809" i="1" s="1"/>
  <c r="AJ2612" i="1"/>
  <c r="EI2809" i="1" s="1"/>
  <c r="AK2612" i="1"/>
  <c r="EJ2809" i="1" s="1"/>
  <c r="AL2612" i="1"/>
  <c r="EK2809" i="1" s="1"/>
  <c r="AM2612" i="1"/>
  <c r="EL2809" i="1" s="1"/>
  <c r="AN2612" i="1"/>
  <c r="EM2809" i="1" s="1"/>
  <c r="AO2612" i="1"/>
  <c r="EN2809" i="1" s="1"/>
  <c r="AP2612" i="1"/>
  <c r="EO2809" i="1" s="1"/>
  <c r="AQ2612" i="1"/>
  <c r="EP2809" i="1" s="1"/>
  <c r="Z2613" i="1"/>
  <c r="DY2810" i="1" s="1"/>
  <c r="AA2613" i="1"/>
  <c r="DZ2810" i="1" s="1"/>
  <c r="AB2613" i="1"/>
  <c r="EA2810" i="1" s="1"/>
  <c r="AC2613" i="1"/>
  <c r="EB2810" i="1" s="1"/>
  <c r="AD2613" i="1"/>
  <c r="EC2810" i="1" s="1"/>
  <c r="AE2613" i="1"/>
  <c r="ED2810" i="1" s="1"/>
  <c r="AF2613" i="1"/>
  <c r="EE2810" i="1" s="1"/>
  <c r="AG2613" i="1"/>
  <c r="EF2810" i="1" s="1"/>
  <c r="AH2613" i="1"/>
  <c r="EG2810" i="1" s="1"/>
  <c r="AI2613" i="1"/>
  <c r="EH2810" i="1" s="1"/>
  <c r="AJ2613" i="1"/>
  <c r="EI2810" i="1" s="1"/>
  <c r="AK2613" i="1"/>
  <c r="EJ2810" i="1" s="1"/>
  <c r="AL2613" i="1"/>
  <c r="EK2810" i="1" s="1"/>
  <c r="AM2613" i="1"/>
  <c r="EL2810" i="1" s="1"/>
  <c r="AN2613" i="1"/>
  <c r="EM2810" i="1" s="1"/>
  <c r="AO2613" i="1"/>
  <c r="EN2810" i="1" s="1"/>
  <c r="AP2613" i="1"/>
  <c r="EO2810" i="1" s="1"/>
  <c r="AQ2613" i="1"/>
  <c r="EP2810" i="1" s="1"/>
  <c r="Z2614" i="1"/>
  <c r="DY2811" i="1" s="1"/>
  <c r="AA2614" i="1"/>
  <c r="DZ2811" i="1" s="1"/>
  <c r="AB2614" i="1"/>
  <c r="EA2811" i="1" s="1"/>
  <c r="AC2614" i="1"/>
  <c r="EB2811" i="1" s="1"/>
  <c r="AD2614" i="1"/>
  <c r="EC2811" i="1" s="1"/>
  <c r="AE2614" i="1"/>
  <c r="ED2811" i="1" s="1"/>
  <c r="AF2614" i="1"/>
  <c r="EE2811" i="1" s="1"/>
  <c r="AG2614" i="1"/>
  <c r="EF2811" i="1" s="1"/>
  <c r="AH2614" i="1"/>
  <c r="EG2811" i="1" s="1"/>
  <c r="AI2614" i="1"/>
  <c r="EH2811" i="1" s="1"/>
  <c r="AJ2614" i="1"/>
  <c r="EI2811" i="1" s="1"/>
  <c r="AK2614" i="1"/>
  <c r="EJ2811" i="1" s="1"/>
  <c r="AL2614" i="1"/>
  <c r="EK2811" i="1" s="1"/>
  <c r="AM2614" i="1"/>
  <c r="EL2811" i="1" s="1"/>
  <c r="AN2614" i="1"/>
  <c r="EM2811" i="1" s="1"/>
  <c r="AO2614" i="1"/>
  <c r="EN2811" i="1" s="1"/>
  <c r="AP2614" i="1"/>
  <c r="EO2811" i="1" s="1"/>
  <c r="AQ2614" i="1"/>
  <c r="EP2811" i="1" s="1"/>
  <c r="Z2615" i="1"/>
  <c r="DY2812" i="1" s="1"/>
  <c r="AA2615" i="1"/>
  <c r="DZ2812" i="1" s="1"/>
  <c r="AB2615" i="1"/>
  <c r="EA2812" i="1" s="1"/>
  <c r="AC2615" i="1"/>
  <c r="EB2812" i="1" s="1"/>
  <c r="AD2615" i="1"/>
  <c r="EC2812" i="1" s="1"/>
  <c r="AE2615" i="1"/>
  <c r="ED2812" i="1" s="1"/>
  <c r="AF2615" i="1"/>
  <c r="EE2812" i="1" s="1"/>
  <c r="AG2615" i="1"/>
  <c r="EF2812" i="1" s="1"/>
  <c r="AH2615" i="1"/>
  <c r="EG2812" i="1" s="1"/>
  <c r="AI2615" i="1"/>
  <c r="EH2812" i="1" s="1"/>
  <c r="AJ2615" i="1"/>
  <c r="EI2812" i="1" s="1"/>
  <c r="AK2615" i="1"/>
  <c r="EJ2812" i="1" s="1"/>
  <c r="AL2615" i="1"/>
  <c r="EK2812" i="1" s="1"/>
  <c r="AM2615" i="1"/>
  <c r="EL2812" i="1" s="1"/>
  <c r="AN2615" i="1"/>
  <c r="EM2812" i="1" s="1"/>
  <c r="AO2615" i="1"/>
  <c r="EN2812" i="1" s="1"/>
  <c r="AP2615" i="1"/>
  <c r="EO2812" i="1" s="1"/>
  <c r="AQ2615" i="1"/>
  <c r="EP2812" i="1" s="1"/>
  <c r="Z2616" i="1"/>
  <c r="DY2813" i="1" s="1"/>
  <c r="AA2616" i="1"/>
  <c r="DZ2813" i="1" s="1"/>
  <c r="AB2616" i="1"/>
  <c r="EA2813" i="1" s="1"/>
  <c r="AC2616" i="1"/>
  <c r="EB2813" i="1" s="1"/>
  <c r="AD2616" i="1"/>
  <c r="EC2813" i="1" s="1"/>
  <c r="AE2616" i="1"/>
  <c r="ED2813" i="1" s="1"/>
  <c r="AF2616" i="1"/>
  <c r="EE2813" i="1" s="1"/>
  <c r="AG2616" i="1"/>
  <c r="EF2813" i="1" s="1"/>
  <c r="AH2616" i="1"/>
  <c r="EG2813" i="1" s="1"/>
  <c r="AI2616" i="1"/>
  <c r="EH2813" i="1" s="1"/>
  <c r="AJ2616" i="1"/>
  <c r="EI2813" i="1" s="1"/>
  <c r="AK2616" i="1"/>
  <c r="EJ2813" i="1" s="1"/>
  <c r="AL2616" i="1"/>
  <c r="EK2813" i="1" s="1"/>
  <c r="AM2616" i="1"/>
  <c r="EL2813" i="1" s="1"/>
  <c r="AN2616" i="1"/>
  <c r="EM2813" i="1" s="1"/>
  <c r="AO2616" i="1"/>
  <c r="EN2813" i="1" s="1"/>
  <c r="AP2616" i="1"/>
  <c r="EO2813" i="1" s="1"/>
  <c r="AQ2616" i="1"/>
  <c r="EP2813" i="1" s="1"/>
  <c r="Z2617" i="1"/>
  <c r="DY2814" i="1" s="1"/>
  <c r="AA2617" i="1"/>
  <c r="DZ2814" i="1" s="1"/>
  <c r="AB2617" i="1"/>
  <c r="EA2814" i="1" s="1"/>
  <c r="AC2617" i="1"/>
  <c r="EB2814" i="1" s="1"/>
  <c r="AD2617" i="1"/>
  <c r="EC2814" i="1" s="1"/>
  <c r="AE2617" i="1"/>
  <c r="ED2814" i="1" s="1"/>
  <c r="AF2617" i="1"/>
  <c r="EE2814" i="1" s="1"/>
  <c r="AG2617" i="1"/>
  <c r="EF2814" i="1" s="1"/>
  <c r="AH2617" i="1"/>
  <c r="EG2814" i="1" s="1"/>
  <c r="AI2617" i="1"/>
  <c r="EH2814" i="1" s="1"/>
  <c r="AJ2617" i="1"/>
  <c r="EI2814" i="1" s="1"/>
  <c r="AK2617" i="1"/>
  <c r="EJ2814" i="1" s="1"/>
  <c r="AL2617" i="1"/>
  <c r="EK2814" i="1" s="1"/>
  <c r="AM2617" i="1"/>
  <c r="EL2814" i="1" s="1"/>
  <c r="AN2617" i="1"/>
  <c r="EM2814" i="1" s="1"/>
  <c r="AO2617" i="1"/>
  <c r="EN2814" i="1" s="1"/>
  <c r="AP2617" i="1"/>
  <c r="EO2814" i="1" s="1"/>
  <c r="AQ2617" i="1"/>
  <c r="EP2814" i="1" s="1"/>
  <c r="Z2618" i="1"/>
  <c r="DY2815" i="1" s="1"/>
  <c r="AA2618" i="1"/>
  <c r="DZ2815" i="1" s="1"/>
  <c r="AB2618" i="1"/>
  <c r="EA2815" i="1" s="1"/>
  <c r="AC2618" i="1"/>
  <c r="EB2815" i="1" s="1"/>
  <c r="AD2618" i="1"/>
  <c r="EC2815" i="1" s="1"/>
  <c r="AE2618" i="1"/>
  <c r="ED2815" i="1" s="1"/>
  <c r="AF2618" i="1"/>
  <c r="EE2815" i="1" s="1"/>
  <c r="AG2618" i="1"/>
  <c r="EF2815" i="1" s="1"/>
  <c r="AH2618" i="1"/>
  <c r="EG2815" i="1" s="1"/>
  <c r="AI2618" i="1"/>
  <c r="EH2815" i="1" s="1"/>
  <c r="AJ2618" i="1"/>
  <c r="EI2815" i="1" s="1"/>
  <c r="AK2618" i="1"/>
  <c r="EJ2815" i="1" s="1"/>
  <c r="AL2618" i="1"/>
  <c r="EK2815" i="1" s="1"/>
  <c r="AM2618" i="1"/>
  <c r="EL2815" i="1" s="1"/>
  <c r="AN2618" i="1"/>
  <c r="EM2815" i="1" s="1"/>
  <c r="AO2618" i="1"/>
  <c r="EN2815" i="1" s="1"/>
  <c r="AP2618" i="1"/>
  <c r="EO2815" i="1" s="1"/>
  <c r="AQ2618" i="1"/>
  <c r="EP2815" i="1" s="1"/>
  <c r="Z2619" i="1"/>
  <c r="DY2816" i="1" s="1"/>
  <c r="AA2619" i="1"/>
  <c r="DZ2816" i="1" s="1"/>
  <c r="AB2619" i="1"/>
  <c r="EA2816" i="1" s="1"/>
  <c r="AC2619" i="1"/>
  <c r="EB2816" i="1" s="1"/>
  <c r="AD2619" i="1"/>
  <c r="EC2816" i="1" s="1"/>
  <c r="AE2619" i="1"/>
  <c r="ED2816" i="1" s="1"/>
  <c r="AF2619" i="1"/>
  <c r="EE2816" i="1" s="1"/>
  <c r="AG2619" i="1"/>
  <c r="EF2816" i="1" s="1"/>
  <c r="AH2619" i="1"/>
  <c r="EG2816" i="1" s="1"/>
  <c r="AI2619" i="1"/>
  <c r="EH2816" i="1" s="1"/>
  <c r="AJ2619" i="1"/>
  <c r="EI2816" i="1" s="1"/>
  <c r="AK2619" i="1"/>
  <c r="EJ2816" i="1" s="1"/>
  <c r="AL2619" i="1"/>
  <c r="EK2816" i="1" s="1"/>
  <c r="AM2619" i="1"/>
  <c r="EL2816" i="1" s="1"/>
  <c r="AN2619" i="1"/>
  <c r="EM2816" i="1" s="1"/>
  <c r="AO2619" i="1"/>
  <c r="EN2816" i="1" s="1"/>
  <c r="AP2619" i="1"/>
  <c r="EO2816" i="1" s="1"/>
  <c r="AQ2619" i="1"/>
  <c r="EP2816" i="1" s="1"/>
  <c r="Z2620" i="1"/>
  <c r="DY2817" i="1" s="1"/>
  <c r="AA2620" i="1"/>
  <c r="DZ2817" i="1" s="1"/>
  <c r="AB2620" i="1"/>
  <c r="EA2817" i="1" s="1"/>
  <c r="AC2620" i="1"/>
  <c r="EB2817" i="1" s="1"/>
  <c r="AD2620" i="1"/>
  <c r="EC2817" i="1" s="1"/>
  <c r="AE2620" i="1"/>
  <c r="ED2817" i="1" s="1"/>
  <c r="AF2620" i="1"/>
  <c r="EE2817" i="1" s="1"/>
  <c r="AG2620" i="1"/>
  <c r="EF2817" i="1" s="1"/>
  <c r="AH2620" i="1"/>
  <c r="EG2817" i="1" s="1"/>
  <c r="AI2620" i="1"/>
  <c r="EH2817" i="1" s="1"/>
  <c r="AJ2620" i="1"/>
  <c r="EI2817" i="1" s="1"/>
  <c r="AK2620" i="1"/>
  <c r="EJ2817" i="1" s="1"/>
  <c r="AL2620" i="1"/>
  <c r="EK2817" i="1" s="1"/>
  <c r="AM2620" i="1"/>
  <c r="EL2817" i="1" s="1"/>
  <c r="AN2620" i="1"/>
  <c r="EM2817" i="1" s="1"/>
  <c r="AO2620" i="1"/>
  <c r="EN2817" i="1" s="1"/>
  <c r="AP2620" i="1"/>
  <c r="EO2817" i="1" s="1"/>
  <c r="AQ2620" i="1"/>
  <c r="EP2817" i="1" s="1"/>
  <c r="Z2621" i="1"/>
  <c r="DY2818" i="1" s="1"/>
  <c r="AA2621" i="1"/>
  <c r="DZ2818" i="1" s="1"/>
  <c r="AB2621" i="1"/>
  <c r="EA2818" i="1" s="1"/>
  <c r="AC2621" i="1"/>
  <c r="EB2818" i="1" s="1"/>
  <c r="AD2621" i="1"/>
  <c r="EC2818" i="1" s="1"/>
  <c r="AE2621" i="1"/>
  <c r="ED2818" i="1" s="1"/>
  <c r="AF2621" i="1"/>
  <c r="EE2818" i="1" s="1"/>
  <c r="AG2621" i="1"/>
  <c r="EF2818" i="1" s="1"/>
  <c r="AH2621" i="1"/>
  <c r="EG2818" i="1" s="1"/>
  <c r="AI2621" i="1"/>
  <c r="EH2818" i="1" s="1"/>
  <c r="AJ2621" i="1"/>
  <c r="EI2818" i="1" s="1"/>
  <c r="AK2621" i="1"/>
  <c r="EJ2818" i="1" s="1"/>
  <c r="AL2621" i="1"/>
  <c r="EK2818" i="1" s="1"/>
  <c r="AM2621" i="1"/>
  <c r="EL2818" i="1" s="1"/>
  <c r="AN2621" i="1"/>
  <c r="EM2818" i="1" s="1"/>
  <c r="AO2621" i="1"/>
  <c r="EN2818" i="1" s="1"/>
  <c r="AP2621" i="1"/>
  <c r="EO2818" i="1" s="1"/>
  <c r="AQ2621" i="1"/>
  <c r="EP2818" i="1" s="1"/>
  <c r="Z2622" i="1"/>
  <c r="DY2819" i="1" s="1"/>
  <c r="AA2622" i="1"/>
  <c r="DZ2819" i="1" s="1"/>
  <c r="AB2622" i="1"/>
  <c r="EA2819" i="1" s="1"/>
  <c r="AC2622" i="1"/>
  <c r="EB2819" i="1" s="1"/>
  <c r="AD2622" i="1"/>
  <c r="EC2819" i="1" s="1"/>
  <c r="AE2622" i="1"/>
  <c r="ED2819" i="1" s="1"/>
  <c r="AF2622" i="1"/>
  <c r="EE2819" i="1" s="1"/>
  <c r="AG2622" i="1"/>
  <c r="EF2819" i="1" s="1"/>
  <c r="AH2622" i="1"/>
  <c r="EG2819" i="1" s="1"/>
  <c r="AI2622" i="1"/>
  <c r="EH2819" i="1" s="1"/>
  <c r="AJ2622" i="1"/>
  <c r="EI2819" i="1" s="1"/>
  <c r="AK2622" i="1"/>
  <c r="EJ2819" i="1" s="1"/>
  <c r="AL2622" i="1"/>
  <c r="EK2819" i="1" s="1"/>
  <c r="AM2622" i="1"/>
  <c r="EL2819" i="1" s="1"/>
  <c r="AN2622" i="1"/>
  <c r="EM2819" i="1" s="1"/>
  <c r="AO2622" i="1"/>
  <c r="EN2819" i="1" s="1"/>
  <c r="AP2622" i="1"/>
  <c r="EO2819" i="1" s="1"/>
  <c r="AQ2622" i="1"/>
  <c r="EP2819" i="1" s="1"/>
  <c r="Z2623" i="1"/>
  <c r="DY2820" i="1" s="1"/>
  <c r="AA2623" i="1"/>
  <c r="DZ2820" i="1" s="1"/>
  <c r="AB2623" i="1"/>
  <c r="EA2820" i="1" s="1"/>
  <c r="AC2623" i="1"/>
  <c r="EB2820" i="1" s="1"/>
  <c r="AD2623" i="1"/>
  <c r="EC2820" i="1" s="1"/>
  <c r="AE2623" i="1"/>
  <c r="ED2820" i="1" s="1"/>
  <c r="AF2623" i="1"/>
  <c r="EE2820" i="1" s="1"/>
  <c r="AG2623" i="1"/>
  <c r="EF2820" i="1" s="1"/>
  <c r="AH2623" i="1"/>
  <c r="EG2820" i="1" s="1"/>
  <c r="AI2623" i="1"/>
  <c r="EH2820" i="1" s="1"/>
  <c r="AJ2623" i="1"/>
  <c r="EI2820" i="1" s="1"/>
  <c r="AK2623" i="1"/>
  <c r="EJ2820" i="1" s="1"/>
  <c r="AL2623" i="1"/>
  <c r="EK2820" i="1" s="1"/>
  <c r="AM2623" i="1"/>
  <c r="EL2820" i="1" s="1"/>
  <c r="AN2623" i="1"/>
  <c r="EM2820" i="1" s="1"/>
  <c r="AO2623" i="1"/>
  <c r="EN2820" i="1" s="1"/>
  <c r="AP2623" i="1"/>
  <c r="EO2820" i="1" s="1"/>
  <c r="AQ2623" i="1"/>
  <c r="EP2820" i="1" s="1"/>
  <c r="Z2624" i="1"/>
  <c r="DY2821" i="1" s="1"/>
  <c r="AA2624" i="1"/>
  <c r="DZ2821" i="1" s="1"/>
  <c r="AB2624" i="1"/>
  <c r="EA2821" i="1" s="1"/>
  <c r="AC2624" i="1"/>
  <c r="EB2821" i="1" s="1"/>
  <c r="AD2624" i="1"/>
  <c r="EC2821" i="1" s="1"/>
  <c r="AE2624" i="1"/>
  <c r="ED2821" i="1" s="1"/>
  <c r="AF2624" i="1"/>
  <c r="EE2821" i="1" s="1"/>
  <c r="AG2624" i="1"/>
  <c r="EF2821" i="1" s="1"/>
  <c r="AH2624" i="1"/>
  <c r="EG2821" i="1" s="1"/>
  <c r="AI2624" i="1"/>
  <c r="EH2821" i="1" s="1"/>
  <c r="AJ2624" i="1"/>
  <c r="EI2821" i="1" s="1"/>
  <c r="AK2624" i="1"/>
  <c r="EJ2821" i="1" s="1"/>
  <c r="AL2624" i="1"/>
  <c r="EK2821" i="1" s="1"/>
  <c r="AM2624" i="1"/>
  <c r="EL2821" i="1" s="1"/>
  <c r="AN2624" i="1"/>
  <c r="EM2821" i="1" s="1"/>
  <c r="AO2624" i="1"/>
  <c r="EN2821" i="1" s="1"/>
  <c r="AP2624" i="1"/>
  <c r="EO2821" i="1" s="1"/>
  <c r="AQ2624" i="1"/>
  <c r="EP2821" i="1" s="1"/>
  <c r="Z2625" i="1"/>
  <c r="DY2822" i="1" s="1"/>
  <c r="AA2625" i="1"/>
  <c r="DZ2822" i="1" s="1"/>
  <c r="AB2625" i="1"/>
  <c r="EA2822" i="1" s="1"/>
  <c r="AC2625" i="1"/>
  <c r="EB2822" i="1" s="1"/>
  <c r="AD2625" i="1"/>
  <c r="EC2822" i="1" s="1"/>
  <c r="AE2625" i="1"/>
  <c r="ED2822" i="1" s="1"/>
  <c r="AF2625" i="1"/>
  <c r="EE2822" i="1" s="1"/>
  <c r="AG2625" i="1"/>
  <c r="EF2822" i="1" s="1"/>
  <c r="AH2625" i="1"/>
  <c r="EG2822" i="1" s="1"/>
  <c r="AI2625" i="1"/>
  <c r="EH2822" i="1" s="1"/>
  <c r="AJ2625" i="1"/>
  <c r="EI2822" i="1" s="1"/>
  <c r="AK2625" i="1"/>
  <c r="EJ2822" i="1" s="1"/>
  <c r="AL2625" i="1"/>
  <c r="EK2822" i="1" s="1"/>
  <c r="AM2625" i="1"/>
  <c r="EL2822" i="1" s="1"/>
  <c r="AN2625" i="1"/>
  <c r="EM2822" i="1" s="1"/>
  <c r="AO2625" i="1"/>
  <c r="EN2822" i="1" s="1"/>
  <c r="AP2625" i="1"/>
  <c r="EO2822" i="1" s="1"/>
  <c r="AQ2625" i="1"/>
  <c r="EP2822" i="1" s="1"/>
  <c r="Z2626" i="1"/>
  <c r="DY2823" i="1" s="1"/>
  <c r="AA2626" i="1"/>
  <c r="DZ2823" i="1" s="1"/>
  <c r="AB2626" i="1"/>
  <c r="EA2823" i="1" s="1"/>
  <c r="AC2626" i="1"/>
  <c r="EB2823" i="1" s="1"/>
  <c r="AD2626" i="1"/>
  <c r="EC2823" i="1" s="1"/>
  <c r="AE2626" i="1"/>
  <c r="ED2823" i="1" s="1"/>
  <c r="AF2626" i="1"/>
  <c r="EE2823" i="1" s="1"/>
  <c r="AG2626" i="1"/>
  <c r="EF2823" i="1" s="1"/>
  <c r="AH2626" i="1"/>
  <c r="EG2823" i="1" s="1"/>
  <c r="AI2626" i="1"/>
  <c r="EH2823" i="1" s="1"/>
  <c r="AJ2626" i="1"/>
  <c r="EI2823" i="1" s="1"/>
  <c r="AK2626" i="1"/>
  <c r="EJ2823" i="1" s="1"/>
  <c r="AL2626" i="1"/>
  <c r="EK2823" i="1" s="1"/>
  <c r="AM2626" i="1"/>
  <c r="EL2823" i="1" s="1"/>
  <c r="AN2626" i="1"/>
  <c r="EM2823" i="1" s="1"/>
  <c r="AO2626" i="1"/>
  <c r="EN2823" i="1" s="1"/>
  <c r="AP2626" i="1"/>
  <c r="EO2823" i="1" s="1"/>
  <c r="AQ2626" i="1"/>
  <c r="EP2823" i="1" s="1"/>
  <c r="Z2627" i="1"/>
  <c r="DY2824" i="1" s="1"/>
  <c r="AA2627" i="1"/>
  <c r="DZ2824" i="1" s="1"/>
  <c r="AB2627" i="1"/>
  <c r="EA2824" i="1" s="1"/>
  <c r="AC2627" i="1"/>
  <c r="EB2824" i="1" s="1"/>
  <c r="AD2627" i="1"/>
  <c r="EC2824" i="1" s="1"/>
  <c r="AE2627" i="1"/>
  <c r="ED2824" i="1" s="1"/>
  <c r="AF2627" i="1"/>
  <c r="EE2824" i="1" s="1"/>
  <c r="AG2627" i="1"/>
  <c r="EF2824" i="1" s="1"/>
  <c r="AH2627" i="1"/>
  <c r="EG2824" i="1" s="1"/>
  <c r="AI2627" i="1"/>
  <c r="EH2824" i="1" s="1"/>
  <c r="AJ2627" i="1"/>
  <c r="EI2824" i="1" s="1"/>
  <c r="AK2627" i="1"/>
  <c r="EJ2824" i="1" s="1"/>
  <c r="AL2627" i="1"/>
  <c r="EK2824" i="1" s="1"/>
  <c r="AM2627" i="1"/>
  <c r="EL2824" i="1" s="1"/>
  <c r="AN2627" i="1"/>
  <c r="EM2824" i="1" s="1"/>
  <c r="AO2627" i="1"/>
  <c r="EN2824" i="1" s="1"/>
  <c r="AP2627" i="1"/>
  <c r="EO2824" i="1" s="1"/>
  <c r="AQ2627" i="1"/>
  <c r="EP2824" i="1" s="1"/>
  <c r="Z2628" i="1"/>
  <c r="DY2825" i="1" s="1"/>
  <c r="AA2628" i="1"/>
  <c r="DZ2825" i="1" s="1"/>
  <c r="AB2628" i="1"/>
  <c r="EA2825" i="1" s="1"/>
  <c r="AC2628" i="1"/>
  <c r="EB2825" i="1" s="1"/>
  <c r="AD2628" i="1"/>
  <c r="EC2825" i="1" s="1"/>
  <c r="AE2628" i="1"/>
  <c r="ED2825" i="1" s="1"/>
  <c r="AF2628" i="1"/>
  <c r="EE2825" i="1" s="1"/>
  <c r="AG2628" i="1"/>
  <c r="EF2825" i="1" s="1"/>
  <c r="AH2628" i="1"/>
  <c r="EG2825" i="1" s="1"/>
  <c r="AI2628" i="1"/>
  <c r="EH2825" i="1" s="1"/>
  <c r="AJ2628" i="1"/>
  <c r="EI2825" i="1" s="1"/>
  <c r="AK2628" i="1"/>
  <c r="EJ2825" i="1" s="1"/>
  <c r="AL2628" i="1"/>
  <c r="EK2825" i="1" s="1"/>
  <c r="AM2628" i="1"/>
  <c r="EL2825" i="1" s="1"/>
  <c r="AN2628" i="1"/>
  <c r="EM2825" i="1" s="1"/>
  <c r="AO2628" i="1"/>
  <c r="EN2825" i="1" s="1"/>
  <c r="AP2628" i="1"/>
  <c r="EO2825" i="1" s="1"/>
  <c r="AQ2628" i="1"/>
  <c r="EP2825" i="1" s="1"/>
  <c r="Z2629" i="1"/>
  <c r="DY2826" i="1" s="1"/>
  <c r="AA2629" i="1"/>
  <c r="DZ2826" i="1" s="1"/>
  <c r="AB2629" i="1"/>
  <c r="EA2826" i="1" s="1"/>
  <c r="AC2629" i="1"/>
  <c r="EB2826" i="1" s="1"/>
  <c r="AD2629" i="1"/>
  <c r="EC2826" i="1" s="1"/>
  <c r="AE2629" i="1"/>
  <c r="ED2826" i="1" s="1"/>
  <c r="AF2629" i="1"/>
  <c r="EE2826" i="1" s="1"/>
  <c r="AG2629" i="1"/>
  <c r="EF2826" i="1" s="1"/>
  <c r="AH2629" i="1"/>
  <c r="EG2826" i="1" s="1"/>
  <c r="AI2629" i="1"/>
  <c r="EH2826" i="1" s="1"/>
  <c r="AJ2629" i="1"/>
  <c r="EI2826" i="1" s="1"/>
  <c r="AK2629" i="1"/>
  <c r="EJ2826" i="1" s="1"/>
  <c r="AL2629" i="1"/>
  <c r="EK2826" i="1" s="1"/>
  <c r="AM2629" i="1"/>
  <c r="EL2826" i="1" s="1"/>
  <c r="AN2629" i="1"/>
  <c r="EM2826" i="1" s="1"/>
  <c r="AO2629" i="1"/>
  <c r="EN2826" i="1" s="1"/>
  <c r="AP2629" i="1"/>
  <c r="EO2826" i="1" s="1"/>
  <c r="AQ2629" i="1"/>
  <c r="EP2826" i="1" s="1"/>
  <c r="Z2630" i="1"/>
  <c r="DY2827" i="1" s="1"/>
  <c r="AA2630" i="1"/>
  <c r="DZ2827" i="1" s="1"/>
  <c r="AB2630" i="1"/>
  <c r="EA2827" i="1" s="1"/>
  <c r="AC2630" i="1"/>
  <c r="EB2827" i="1" s="1"/>
  <c r="AD2630" i="1"/>
  <c r="EC2827" i="1" s="1"/>
  <c r="AE2630" i="1"/>
  <c r="ED2827" i="1" s="1"/>
  <c r="AF2630" i="1"/>
  <c r="EE2827" i="1" s="1"/>
  <c r="AG2630" i="1"/>
  <c r="EF2827" i="1" s="1"/>
  <c r="AH2630" i="1"/>
  <c r="EG2827" i="1" s="1"/>
  <c r="AI2630" i="1"/>
  <c r="EH2827" i="1" s="1"/>
  <c r="AJ2630" i="1"/>
  <c r="EI2827" i="1" s="1"/>
  <c r="AK2630" i="1"/>
  <c r="EJ2827" i="1" s="1"/>
  <c r="AL2630" i="1"/>
  <c r="EK2827" i="1" s="1"/>
  <c r="AM2630" i="1"/>
  <c r="EL2827" i="1" s="1"/>
  <c r="AN2630" i="1"/>
  <c r="EM2827" i="1" s="1"/>
  <c r="AO2630" i="1"/>
  <c r="EN2827" i="1" s="1"/>
  <c r="AP2630" i="1"/>
  <c r="EO2827" i="1" s="1"/>
  <c r="AQ2630" i="1"/>
  <c r="EP2827" i="1" s="1"/>
  <c r="Z2631" i="1"/>
  <c r="DY2828" i="1" s="1"/>
  <c r="AA2631" i="1"/>
  <c r="DZ2828" i="1" s="1"/>
  <c r="AB2631" i="1"/>
  <c r="EA2828" i="1" s="1"/>
  <c r="AC2631" i="1"/>
  <c r="EB2828" i="1" s="1"/>
  <c r="AD2631" i="1"/>
  <c r="EC2828" i="1" s="1"/>
  <c r="AE2631" i="1"/>
  <c r="ED2828" i="1" s="1"/>
  <c r="AF2631" i="1"/>
  <c r="EE2828" i="1" s="1"/>
  <c r="AG2631" i="1"/>
  <c r="EF2828" i="1" s="1"/>
  <c r="AH2631" i="1"/>
  <c r="EG2828" i="1" s="1"/>
  <c r="AI2631" i="1"/>
  <c r="EH2828" i="1" s="1"/>
  <c r="AJ2631" i="1"/>
  <c r="EI2828" i="1" s="1"/>
  <c r="AK2631" i="1"/>
  <c r="EJ2828" i="1" s="1"/>
  <c r="AL2631" i="1"/>
  <c r="EK2828" i="1" s="1"/>
  <c r="AM2631" i="1"/>
  <c r="EL2828" i="1" s="1"/>
  <c r="AN2631" i="1"/>
  <c r="EM2828" i="1" s="1"/>
  <c r="AO2631" i="1"/>
  <c r="EN2828" i="1" s="1"/>
  <c r="AP2631" i="1"/>
  <c r="EO2828" i="1" s="1"/>
  <c r="AQ2631" i="1"/>
  <c r="EP2828" i="1" s="1"/>
  <c r="Z2632" i="1"/>
  <c r="DY2829" i="1" s="1"/>
  <c r="AA2632" i="1"/>
  <c r="DZ2829" i="1" s="1"/>
  <c r="AB2632" i="1"/>
  <c r="EA2829" i="1" s="1"/>
  <c r="AC2632" i="1"/>
  <c r="EB2829" i="1" s="1"/>
  <c r="AD2632" i="1"/>
  <c r="EC2829" i="1" s="1"/>
  <c r="AE2632" i="1"/>
  <c r="ED2829" i="1" s="1"/>
  <c r="AF2632" i="1"/>
  <c r="EE2829" i="1" s="1"/>
  <c r="AG2632" i="1"/>
  <c r="EF2829" i="1" s="1"/>
  <c r="AH2632" i="1"/>
  <c r="EG2829" i="1" s="1"/>
  <c r="AI2632" i="1"/>
  <c r="EH2829" i="1" s="1"/>
  <c r="AJ2632" i="1"/>
  <c r="EI2829" i="1" s="1"/>
  <c r="AK2632" i="1"/>
  <c r="EJ2829" i="1" s="1"/>
  <c r="AL2632" i="1"/>
  <c r="EK2829" i="1" s="1"/>
  <c r="AM2632" i="1"/>
  <c r="EL2829" i="1" s="1"/>
  <c r="AN2632" i="1"/>
  <c r="EM2829" i="1" s="1"/>
  <c r="AO2632" i="1"/>
  <c r="EN2829" i="1" s="1"/>
  <c r="AP2632" i="1"/>
  <c r="EO2829" i="1" s="1"/>
  <c r="AQ2632" i="1"/>
  <c r="EP2829" i="1" s="1"/>
  <c r="Z2633" i="1"/>
  <c r="DY2830" i="1" s="1"/>
  <c r="AA2633" i="1"/>
  <c r="DZ2830" i="1" s="1"/>
  <c r="AB2633" i="1"/>
  <c r="EA2830" i="1" s="1"/>
  <c r="AC2633" i="1"/>
  <c r="EB2830" i="1" s="1"/>
  <c r="AD2633" i="1"/>
  <c r="EC2830" i="1" s="1"/>
  <c r="AE2633" i="1"/>
  <c r="ED2830" i="1" s="1"/>
  <c r="AF2633" i="1"/>
  <c r="EE2830" i="1" s="1"/>
  <c r="AG2633" i="1"/>
  <c r="EF2830" i="1" s="1"/>
  <c r="AH2633" i="1"/>
  <c r="EG2830" i="1" s="1"/>
  <c r="AI2633" i="1"/>
  <c r="EH2830" i="1" s="1"/>
  <c r="AJ2633" i="1"/>
  <c r="EI2830" i="1" s="1"/>
  <c r="AK2633" i="1"/>
  <c r="EJ2830" i="1" s="1"/>
  <c r="AL2633" i="1"/>
  <c r="EK2830" i="1" s="1"/>
  <c r="AM2633" i="1"/>
  <c r="EL2830" i="1" s="1"/>
  <c r="AN2633" i="1"/>
  <c r="EM2830" i="1" s="1"/>
  <c r="AO2633" i="1"/>
  <c r="EN2830" i="1" s="1"/>
  <c r="AP2633" i="1"/>
  <c r="EO2830" i="1" s="1"/>
  <c r="AQ2633" i="1"/>
  <c r="EP2830" i="1" s="1"/>
  <c r="Z2634" i="1"/>
  <c r="DY2831" i="1" s="1"/>
  <c r="AA2634" i="1"/>
  <c r="DZ2831" i="1" s="1"/>
  <c r="AB2634" i="1"/>
  <c r="EA2831" i="1" s="1"/>
  <c r="AC2634" i="1"/>
  <c r="EB2831" i="1" s="1"/>
  <c r="AD2634" i="1"/>
  <c r="EC2831" i="1" s="1"/>
  <c r="AE2634" i="1"/>
  <c r="ED2831" i="1" s="1"/>
  <c r="AF2634" i="1"/>
  <c r="EE2831" i="1" s="1"/>
  <c r="AG2634" i="1"/>
  <c r="EF2831" i="1" s="1"/>
  <c r="AH2634" i="1"/>
  <c r="EG2831" i="1" s="1"/>
  <c r="AI2634" i="1"/>
  <c r="EH2831" i="1" s="1"/>
  <c r="AJ2634" i="1"/>
  <c r="EI2831" i="1" s="1"/>
  <c r="AK2634" i="1"/>
  <c r="EJ2831" i="1" s="1"/>
  <c r="AL2634" i="1"/>
  <c r="EK2831" i="1" s="1"/>
  <c r="AM2634" i="1"/>
  <c r="EL2831" i="1" s="1"/>
  <c r="AN2634" i="1"/>
  <c r="EM2831" i="1" s="1"/>
  <c r="AO2634" i="1"/>
  <c r="EN2831" i="1" s="1"/>
  <c r="AP2634" i="1"/>
  <c r="EO2831" i="1" s="1"/>
  <c r="AQ2634" i="1"/>
  <c r="EP2831" i="1" s="1"/>
  <c r="Z2635" i="1"/>
  <c r="DY2832" i="1" s="1"/>
  <c r="AA2635" i="1"/>
  <c r="DZ2832" i="1" s="1"/>
  <c r="AB2635" i="1"/>
  <c r="EA2832" i="1" s="1"/>
  <c r="AC2635" i="1"/>
  <c r="EB2832" i="1" s="1"/>
  <c r="AD2635" i="1"/>
  <c r="EC2832" i="1" s="1"/>
  <c r="AE2635" i="1"/>
  <c r="ED2832" i="1" s="1"/>
  <c r="AF2635" i="1"/>
  <c r="EE2832" i="1" s="1"/>
  <c r="AG2635" i="1"/>
  <c r="EF2832" i="1" s="1"/>
  <c r="AH2635" i="1"/>
  <c r="EG2832" i="1" s="1"/>
  <c r="AI2635" i="1"/>
  <c r="EH2832" i="1" s="1"/>
  <c r="AJ2635" i="1"/>
  <c r="EI2832" i="1" s="1"/>
  <c r="AK2635" i="1"/>
  <c r="EJ2832" i="1" s="1"/>
  <c r="AL2635" i="1"/>
  <c r="EK2832" i="1" s="1"/>
  <c r="AM2635" i="1"/>
  <c r="EL2832" i="1" s="1"/>
  <c r="AN2635" i="1"/>
  <c r="EM2832" i="1" s="1"/>
  <c r="AO2635" i="1"/>
  <c r="EN2832" i="1" s="1"/>
  <c r="AP2635" i="1"/>
  <c r="EO2832" i="1" s="1"/>
  <c r="AQ2635" i="1"/>
  <c r="EP2832" i="1" s="1"/>
  <c r="Z2636" i="1"/>
  <c r="DY2833" i="1" s="1"/>
  <c r="AA2636" i="1"/>
  <c r="DZ2833" i="1" s="1"/>
  <c r="AB2636" i="1"/>
  <c r="EA2833" i="1" s="1"/>
  <c r="AC2636" i="1"/>
  <c r="EB2833" i="1" s="1"/>
  <c r="AD2636" i="1"/>
  <c r="EC2833" i="1" s="1"/>
  <c r="AE2636" i="1"/>
  <c r="ED2833" i="1" s="1"/>
  <c r="AF2636" i="1"/>
  <c r="EE2833" i="1" s="1"/>
  <c r="AG2636" i="1"/>
  <c r="EF2833" i="1" s="1"/>
  <c r="AH2636" i="1"/>
  <c r="EG2833" i="1" s="1"/>
  <c r="AI2636" i="1"/>
  <c r="EH2833" i="1" s="1"/>
  <c r="AJ2636" i="1"/>
  <c r="EI2833" i="1" s="1"/>
  <c r="AK2636" i="1"/>
  <c r="EJ2833" i="1" s="1"/>
  <c r="AL2636" i="1"/>
  <c r="EK2833" i="1" s="1"/>
  <c r="AM2636" i="1"/>
  <c r="EL2833" i="1" s="1"/>
  <c r="AN2636" i="1"/>
  <c r="EM2833" i="1" s="1"/>
  <c r="AO2636" i="1"/>
  <c r="EN2833" i="1" s="1"/>
  <c r="AP2636" i="1"/>
  <c r="EO2833" i="1" s="1"/>
  <c r="AQ2636" i="1"/>
  <c r="EP2833" i="1" s="1"/>
  <c r="Z2637" i="1"/>
  <c r="DY2834" i="1" s="1"/>
  <c r="AA2637" i="1"/>
  <c r="DZ2834" i="1" s="1"/>
  <c r="AB2637" i="1"/>
  <c r="EA2834" i="1" s="1"/>
  <c r="AC2637" i="1"/>
  <c r="EB2834" i="1" s="1"/>
  <c r="AD2637" i="1"/>
  <c r="EC2834" i="1" s="1"/>
  <c r="AE2637" i="1"/>
  <c r="ED2834" i="1" s="1"/>
  <c r="AF2637" i="1"/>
  <c r="EE2834" i="1" s="1"/>
  <c r="AG2637" i="1"/>
  <c r="EF2834" i="1" s="1"/>
  <c r="AH2637" i="1"/>
  <c r="EG2834" i="1" s="1"/>
  <c r="AI2637" i="1"/>
  <c r="EH2834" i="1" s="1"/>
  <c r="AJ2637" i="1"/>
  <c r="EI2834" i="1" s="1"/>
  <c r="AK2637" i="1"/>
  <c r="EJ2834" i="1" s="1"/>
  <c r="AL2637" i="1"/>
  <c r="EK2834" i="1" s="1"/>
  <c r="AM2637" i="1"/>
  <c r="EL2834" i="1" s="1"/>
  <c r="AN2637" i="1"/>
  <c r="EM2834" i="1" s="1"/>
  <c r="AO2637" i="1"/>
  <c r="EN2834" i="1" s="1"/>
  <c r="AP2637" i="1"/>
  <c r="EO2834" i="1" s="1"/>
  <c r="AQ2637" i="1"/>
  <c r="EP2834" i="1" s="1"/>
  <c r="Z2638" i="1"/>
  <c r="DY2835" i="1" s="1"/>
  <c r="AA2638" i="1"/>
  <c r="DZ2835" i="1" s="1"/>
  <c r="AB2638" i="1"/>
  <c r="EA2835" i="1" s="1"/>
  <c r="AC2638" i="1"/>
  <c r="EB2835" i="1" s="1"/>
  <c r="AD2638" i="1"/>
  <c r="EC2835" i="1" s="1"/>
  <c r="AE2638" i="1"/>
  <c r="ED2835" i="1" s="1"/>
  <c r="AF2638" i="1"/>
  <c r="EE2835" i="1" s="1"/>
  <c r="AG2638" i="1"/>
  <c r="EF2835" i="1" s="1"/>
  <c r="AH2638" i="1"/>
  <c r="EG2835" i="1" s="1"/>
  <c r="AI2638" i="1"/>
  <c r="EH2835" i="1" s="1"/>
  <c r="AJ2638" i="1"/>
  <c r="EI2835" i="1" s="1"/>
  <c r="AK2638" i="1"/>
  <c r="EJ2835" i="1" s="1"/>
  <c r="AL2638" i="1"/>
  <c r="EK2835" i="1" s="1"/>
  <c r="AM2638" i="1"/>
  <c r="EL2835" i="1" s="1"/>
  <c r="AN2638" i="1"/>
  <c r="EM2835" i="1" s="1"/>
  <c r="AO2638" i="1"/>
  <c r="EN2835" i="1" s="1"/>
  <c r="AP2638" i="1"/>
  <c r="EO2835" i="1" s="1"/>
  <c r="AQ2638" i="1"/>
  <c r="EP2835" i="1" s="1"/>
  <c r="Z2639" i="1"/>
  <c r="DY2836" i="1" s="1"/>
  <c r="AA2639" i="1"/>
  <c r="DZ2836" i="1" s="1"/>
  <c r="AB2639" i="1"/>
  <c r="EA2836" i="1" s="1"/>
  <c r="AC2639" i="1"/>
  <c r="EB2836" i="1" s="1"/>
  <c r="AD2639" i="1"/>
  <c r="EC2836" i="1" s="1"/>
  <c r="AE2639" i="1"/>
  <c r="ED2836" i="1" s="1"/>
  <c r="AF2639" i="1"/>
  <c r="EE2836" i="1" s="1"/>
  <c r="AG2639" i="1"/>
  <c r="EF2836" i="1" s="1"/>
  <c r="AH2639" i="1"/>
  <c r="EG2836" i="1" s="1"/>
  <c r="AI2639" i="1"/>
  <c r="EH2836" i="1" s="1"/>
  <c r="AJ2639" i="1"/>
  <c r="EI2836" i="1" s="1"/>
  <c r="AK2639" i="1"/>
  <c r="EJ2836" i="1" s="1"/>
  <c r="AL2639" i="1"/>
  <c r="EK2836" i="1" s="1"/>
  <c r="AM2639" i="1"/>
  <c r="EL2836" i="1" s="1"/>
  <c r="AN2639" i="1"/>
  <c r="EM2836" i="1" s="1"/>
  <c r="AO2639" i="1"/>
  <c r="EN2836" i="1" s="1"/>
  <c r="AP2639" i="1"/>
  <c r="EO2836" i="1" s="1"/>
  <c r="AQ2639" i="1"/>
  <c r="EP2836" i="1" s="1"/>
  <c r="Z2640" i="1"/>
  <c r="DY2837" i="1" s="1"/>
  <c r="AA2640" i="1"/>
  <c r="DZ2837" i="1" s="1"/>
  <c r="AB2640" i="1"/>
  <c r="EA2837" i="1" s="1"/>
  <c r="AC2640" i="1"/>
  <c r="EB2837" i="1" s="1"/>
  <c r="AD2640" i="1"/>
  <c r="EC2837" i="1" s="1"/>
  <c r="AE2640" i="1"/>
  <c r="ED2837" i="1" s="1"/>
  <c r="AF2640" i="1"/>
  <c r="EE2837" i="1" s="1"/>
  <c r="AG2640" i="1"/>
  <c r="EF2837" i="1" s="1"/>
  <c r="AH2640" i="1"/>
  <c r="EG2837" i="1" s="1"/>
  <c r="AI2640" i="1"/>
  <c r="EH2837" i="1" s="1"/>
  <c r="AJ2640" i="1"/>
  <c r="EI2837" i="1" s="1"/>
  <c r="AK2640" i="1"/>
  <c r="EJ2837" i="1" s="1"/>
  <c r="AL2640" i="1"/>
  <c r="EK2837" i="1" s="1"/>
  <c r="AM2640" i="1"/>
  <c r="EL2837" i="1" s="1"/>
  <c r="AN2640" i="1"/>
  <c r="EM2837" i="1" s="1"/>
  <c r="AO2640" i="1"/>
  <c r="EN2837" i="1" s="1"/>
  <c r="AP2640" i="1"/>
  <c r="EO2837" i="1" s="1"/>
  <c r="AQ2640" i="1"/>
  <c r="EP2837" i="1" s="1"/>
  <c r="Z2641" i="1"/>
  <c r="DY2838" i="1" s="1"/>
  <c r="AA2641" i="1"/>
  <c r="DZ2838" i="1" s="1"/>
  <c r="AB2641" i="1"/>
  <c r="EA2838" i="1" s="1"/>
  <c r="AC2641" i="1"/>
  <c r="EB2838" i="1" s="1"/>
  <c r="AD2641" i="1"/>
  <c r="EC2838" i="1" s="1"/>
  <c r="AE2641" i="1"/>
  <c r="ED2838" i="1" s="1"/>
  <c r="AF2641" i="1"/>
  <c r="EE2838" i="1" s="1"/>
  <c r="AG2641" i="1"/>
  <c r="EF2838" i="1" s="1"/>
  <c r="AH2641" i="1"/>
  <c r="EG2838" i="1" s="1"/>
  <c r="AI2641" i="1"/>
  <c r="EH2838" i="1" s="1"/>
  <c r="AJ2641" i="1"/>
  <c r="EI2838" i="1" s="1"/>
  <c r="AK2641" i="1"/>
  <c r="EJ2838" i="1" s="1"/>
  <c r="AL2641" i="1"/>
  <c r="EK2838" i="1" s="1"/>
  <c r="AM2641" i="1"/>
  <c r="EL2838" i="1" s="1"/>
  <c r="AN2641" i="1"/>
  <c r="EM2838" i="1" s="1"/>
  <c r="AO2641" i="1"/>
  <c r="EN2838" i="1" s="1"/>
  <c r="AP2641" i="1"/>
  <c r="EO2838" i="1" s="1"/>
  <c r="AQ2641" i="1"/>
  <c r="EP2838" i="1" s="1"/>
  <c r="Z2642" i="1"/>
  <c r="DY2839" i="1" s="1"/>
  <c r="AA2642" i="1"/>
  <c r="DZ2839" i="1" s="1"/>
  <c r="AB2642" i="1"/>
  <c r="EA2839" i="1" s="1"/>
  <c r="AC2642" i="1"/>
  <c r="EB2839" i="1" s="1"/>
  <c r="AD2642" i="1"/>
  <c r="EC2839" i="1" s="1"/>
  <c r="AE2642" i="1"/>
  <c r="ED2839" i="1" s="1"/>
  <c r="AF2642" i="1"/>
  <c r="EE2839" i="1" s="1"/>
  <c r="AG2642" i="1"/>
  <c r="EF2839" i="1" s="1"/>
  <c r="AH2642" i="1"/>
  <c r="EG2839" i="1" s="1"/>
  <c r="AI2642" i="1"/>
  <c r="EH2839" i="1" s="1"/>
  <c r="AJ2642" i="1"/>
  <c r="EI2839" i="1" s="1"/>
  <c r="AK2642" i="1"/>
  <c r="EJ2839" i="1" s="1"/>
  <c r="AL2642" i="1"/>
  <c r="EK2839" i="1" s="1"/>
  <c r="AM2642" i="1"/>
  <c r="EL2839" i="1" s="1"/>
  <c r="AN2642" i="1"/>
  <c r="EM2839" i="1" s="1"/>
  <c r="AO2642" i="1"/>
  <c r="EN2839" i="1" s="1"/>
  <c r="AP2642" i="1"/>
  <c r="EO2839" i="1" s="1"/>
  <c r="AQ2642" i="1"/>
  <c r="EP2839" i="1" s="1"/>
  <c r="Z2643" i="1"/>
  <c r="DY2840" i="1" s="1"/>
  <c r="AA2643" i="1"/>
  <c r="DZ2840" i="1" s="1"/>
  <c r="AB2643" i="1"/>
  <c r="EA2840" i="1" s="1"/>
  <c r="AC2643" i="1"/>
  <c r="EB2840" i="1" s="1"/>
  <c r="AD2643" i="1"/>
  <c r="EC2840" i="1" s="1"/>
  <c r="AE2643" i="1"/>
  <c r="ED2840" i="1" s="1"/>
  <c r="AF2643" i="1"/>
  <c r="EE2840" i="1" s="1"/>
  <c r="AG2643" i="1"/>
  <c r="EF2840" i="1" s="1"/>
  <c r="AH2643" i="1"/>
  <c r="EG2840" i="1" s="1"/>
  <c r="AI2643" i="1"/>
  <c r="EH2840" i="1" s="1"/>
  <c r="AJ2643" i="1"/>
  <c r="EI2840" i="1" s="1"/>
  <c r="AK2643" i="1"/>
  <c r="EJ2840" i="1" s="1"/>
  <c r="AL2643" i="1"/>
  <c r="EK2840" i="1" s="1"/>
  <c r="AM2643" i="1"/>
  <c r="EL2840" i="1" s="1"/>
  <c r="AN2643" i="1"/>
  <c r="EM2840" i="1" s="1"/>
  <c r="AO2643" i="1"/>
  <c r="EN2840" i="1" s="1"/>
  <c r="AP2643" i="1"/>
  <c r="EO2840" i="1" s="1"/>
  <c r="AQ2643" i="1"/>
  <c r="EP2840" i="1" s="1"/>
  <c r="Z2644" i="1"/>
  <c r="DY2841" i="1" s="1"/>
  <c r="AA2644" i="1"/>
  <c r="DZ2841" i="1" s="1"/>
  <c r="AB2644" i="1"/>
  <c r="EA2841" i="1" s="1"/>
  <c r="AC2644" i="1"/>
  <c r="EB2841" i="1" s="1"/>
  <c r="AD2644" i="1"/>
  <c r="EC2841" i="1" s="1"/>
  <c r="AE2644" i="1"/>
  <c r="ED2841" i="1" s="1"/>
  <c r="AF2644" i="1"/>
  <c r="EE2841" i="1" s="1"/>
  <c r="AG2644" i="1"/>
  <c r="EF2841" i="1" s="1"/>
  <c r="AH2644" i="1"/>
  <c r="EG2841" i="1" s="1"/>
  <c r="AI2644" i="1"/>
  <c r="EH2841" i="1" s="1"/>
  <c r="AJ2644" i="1"/>
  <c r="EI2841" i="1" s="1"/>
  <c r="AK2644" i="1"/>
  <c r="EJ2841" i="1" s="1"/>
  <c r="AL2644" i="1"/>
  <c r="EK2841" i="1" s="1"/>
  <c r="AM2644" i="1"/>
  <c r="EL2841" i="1" s="1"/>
  <c r="AN2644" i="1"/>
  <c r="EM2841" i="1" s="1"/>
  <c r="AO2644" i="1"/>
  <c r="EN2841" i="1" s="1"/>
  <c r="AP2644" i="1"/>
  <c r="EO2841" i="1" s="1"/>
  <c r="AQ2644" i="1"/>
  <c r="EP2841" i="1" s="1"/>
  <c r="Z2645" i="1"/>
  <c r="DY2842" i="1" s="1"/>
  <c r="AA2645" i="1"/>
  <c r="DZ2842" i="1" s="1"/>
  <c r="AB2645" i="1"/>
  <c r="EA2842" i="1" s="1"/>
  <c r="AC2645" i="1"/>
  <c r="EB2842" i="1" s="1"/>
  <c r="AD2645" i="1"/>
  <c r="EC2842" i="1" s="1"/>
  <c r="AE2645" i="1"/>
  <c r="ED2842" i="1" s="1"/>
  <c r="AF2645" i="1"/>
  <c r="EE2842" i="1" s="1"/>
  <c r="AG2645" i="1"/>
  <c r="EF2842" i="1" s="1"/>
  <c r="AH2645" i="1"/>
  <c r="EG2842" i="1" s="1"/>
  <c r="AI2645" i="1"/>
  <c r="EH2842" i="1" s="1"/>
  <c r="AJ2645" i="1"/>
  <c r="EI2842" i="1" s="1"/>
  <c r="AK2645" i="1"/>
  <c r="EJ2842" i="1" s="1"/>
  <c r="AL2645" i="1"/>
  <c r="EK2842" i="1" s="1"/>
  <c r="AM2645" i="1"/>
  <c r="EL2842" i="1" s="1"/>
  <c r="AN2645" i="1"/>
  <c r="EM2842" i="1" s="1"/>
  <c r="AO2645" i="1"/>
  <c r="EN2842" i="1" s="1"/>
  <c r="AP2645" i="1"/>
  <c r="EO2842" i="1" s="1"/>
  <c r="AQ2645" i="1"/>
  <c r="EP2842" i="1" s="1"/>
  <c r="Z2646" i="1"/>
  <c r="DY2843" i="1" s="1"/>
  <c r="AA2646" i="1"/>
  <c r="DZ2843" i="1" s="1"/>
  <c r="AB2646" i="1"/>
  <c r="EA2843" i="1" s="1"/>
  <c r="AC2646" i="1"/>
  <c r="EB2843" i="1" s="1"/>
  <c r="AD2646" i="1"/>
  <c r="EC2843" i="1" s="1"/>
  <c r="AE2646" i="1"/>
  <c r="ED2843" i="1" s="1"/>
  <c r="AF2646" i="1"/>
  <c r="EE2843" i="1" s="1"/>
  <c r="AG2646" i="1"/>
  <c r="EF2843" i="1" s="1"/>
  <c r="AH2646" i="1"/>
  <c r="EG2843" i="1" s="1"/>
  <c r="AI2646" i="1"/>
  <c r="EH2843" i="1" s="1"/>
  <c r="AJ2646" i="1"/>
  <c r="EI2843" i="1" s="1"/>
  <c r="AK2646" i="1"/>
  <c r="EJ2843" i="1" s="1"/>
  <c r="AL2646" i="1"/>
  <c r="EK2843" i="1" s="1"/>
  <c r="AM2646" i="1"/>
  <c r="EL2843" i="1" s="1"/>
  <c r="AN2646" i="1"/>
  <c r="EM2843" i="1" s="1"/>
  <c r="AO2646" i="1"/>
  <c r="EN2843" i="1" s="1"/>
  <c r="AP2646" i="1"/>
  <c r="EO2843" i="1" s="1"/>
  <c r="AQ2646" i="1"/>
  <c r="EP2843" i="1" s="1"/>
  <c r="Z2647" i="1"/>
  <c r="DY2844" i="1" s="1"/>
  <c r="AA2647" i="1"/>
  <c r="DZ2844" i="1" s="1"/>
  <c r="AB2647" i="1"/>
  <c r="EA2844" i="1" s="1"/>
  <c r="AC2647" i="1"/>
  <c r="EB2844" i="1" s="1"/>
  <c r="AD2647" i="1"/>
  <c r="EC2844" i="1" s="1"/>
  <c r="AE2647" i="1"/>
  <c r="ED2844" i="1" s="1"/>
  <c r="AF2647" i="1"/>
  <c r="EE2844" i="1" s="1"/>
  <c r="AG2647" i="1"/>
  <c r="EF2844" i="1" s="1"/>
  <c r="AH2647" i="1"/>
  <c r="EG2844" i="1" s="1"/>
  <c r="AI2647" i="1"/>
  <c r="EH2844" i="1" s="1"/>
  <c r="AJ2647" i="1"/>
  <c r="EI2844" i="1" s="1"/>
  <c r="AK2647" i="1"/>
  <c r="EJ2844" i="1" s="1"/>
  <c r="AL2647" i="1"/>
  <c r="EK2844" i="1" s="1"/>
  <c r="AM2647" i="1"/>
  <c r="EL2844" i="1" s="1"/>
  <c r="AN2647" i="1"/>
  <c r="EM2844" i="1" s="1"/>
  <c r="AO2647" i="1"/>
  <c r="EN2844" i="1" s="1"/>
  <c r="AP2647" i="1"/>
  <c r="EO2844" i="1" s="1"/>
  <c r="AQ2647" i="1"/>
  <c r="EP2844" i="1" s="1"/>
  <c r="Z2648" i="1"/>
  <c r="DY2845" i="1" s="1"/>
  <c r="AA2648" i="1"/>
  <c r="DZ2845" i="1" s="1"/>
  <c r="AB2648" i="1"/>
  <c r="EA2845" i="1" s="1"/>
  <c r="AC2648" i="1"/>
  <c r="EB2845" i="1" s="1"/>
  <c r="AD2648" i="1"/>
  <c r="EC2845" i="1" s="1"/>
  <c r="AE2648" i="1"/>
  <c r="ED2845" i="1" s="1"/>
  <c r="AF2648" i="1"/>
  <c r="EE2845" i="1" s="1"/>
  <c r="AG2648" i="1"/>
  <c r="EF2845" i="1" s="1"/>
  <c r="AH2648" i="1"/>
  <c r="EG2845" i="1" s="1"/>
  <c r="AI2648" i="1"/>
  <c r="EH2845" i="1" s="1"/>
  <c r="AJ2648" i="1"/>
  <c r="EI2845" i="1" s="1"/>
  <c r="AK2648" i="1"/>
  <c r="EJ2845" i="1" s="1"/>
  <c r="AL2648" i="1"/>
  <c r="EK2845" i="1" s="1"/>
  <c r="AM2648" i="1"/>
  <c r="EL2845" i="1" s="1"/>
  <c r="AN2648" i="1"/>
  <c r="EM2845" i="1" s="1"/>
  <c r="AO2648" i="1"/>
  <c r="EN2845" i="1" s="1"/>
  <c r="AP2648" i="1"/>
  <c r="EO2845" i="1" s="1"/>
  <c r="AQ2648" i="1"/>
  <c r="EP2845" i="1" s="1"/>
  <c r="Z2649" i="1"/>
  <c r="DY2846" i="1" s="1"/>
  <c r="AA2649" i="1"/>
  <c r="DZ2846" i="1" s="1"/>
  <c r="AB2649" i="1"/>
  <c r="EA2846" i="1" s="1"/>
  <c r="AC2649" i="1"/>
  <c r="EB2846" i="1" s="1"/>
  <c r="AD2649" i="1"/>
  <c r="EC2846" i="1" s="1"/>
  <c r="AE2649" i="1"/>
  <c r="ED2846" i="1" s="1"/>
  <c r="AF2649" i="1"/>
  <c r="EE2846" i="1" s="1"/>
  <c r="AG2649" i="1"/>
  <c r="EF2846" i="1" s="1"/>
  <c r="AH2649" i="1"/>
  <c r="EG2846" i="1" s="1"/>
  <c r="AI2649" i="1"/>
  <c r="EH2846" i="1" s="1"/>
  <c r="AJ2649" i="1"/>
  <c r="EI2846" i="1" s="1"/>
  <c r="AK2649" i="1"/>
  <c r="EJ2846" i="1" s="1"/>
  <c r="AL2649" i="1"/>
  <c r="EK2846" i="1" s="1"/>
  <c r="AM2649" i="1"/>
  <c r="EL2846" i="1" s="1"/>
  <c r="AN2649" i="1"/>
  <c r="EM2846" i="1" s="1"/>
  <c r="AO2649" i="1"/>
  <c r="EN2846" i="1" s="1"/>
  <c r="AP2649" i="1"/>
  <c r="EO2846" i="1" s="1"/>
  <c r="AQ2649" i="1"/>
  <c r="EP2846" i="1" s="1"/>
  <c r="Z2650" i="1"/>
  <c r="DY2847" i="1" s="1"/>
  <c r="AA2650" i="1"/>
  <c r="DZ2847" i="1" s="1"/>
  <c r="AB2650" i="1"/>
  <c r="EA2847" i="1" s="1"/>
  <c r="AC2650" i="1"/>
  <c r="EB2847" i="1" s="1"/>
  <c r="AD2650" i="1"/>
  <c r="EC2847" i="1" s="1"/>
  <c r="AE2650" i="1"/>
  <c r="ED2847" i="1" s="1"/>
  <c r="AF2650" i="1"/>
  <c r="EE2847" i="1" s="1"/>
  <c r="AG2650" i="1"/>
  <c r="EF2847" i="1" s="1"/>
  <c r="AH2650" i="1"/>
  <c r="EG2847" i="1" s="1"/>
  <c r="AI2650" i="1"/>
  <c r="EH2847" i="1" s="1"/>
  <c r="AJ2650" i="1"/>
  <c r="EI2847" i="1" s="1"/>
  <c r="AK2650" i="1"/>
  <c r="EJ2847" i="1" s="1"/>
  <c r="AL2650" i="1"/>
  <c r="EK2847" i="1" s="1"/>
  <c r="AM2650" i="1"/>
  <c r="EL2847" i="1" s="1"/>
  <c r="AN2650" i="1"/>
  <c r="EM2847" i="1" s="1"/>
  <c r="AO2650" i="1"/>
  <c r="EN2847" i="1" s="1"/>
  <c r="AP2650" i="1"/>
  <c r="EO2847" i="1" s="1"/>
  <c r="AQ2650" i="1"/>
  <c r="EP2847" i="1" s="1"/>
  <c r="Z2651" i="1"/>
  <c r="DY2848" i="1" s="1"/>
  <c r="AA2651" i="1"/>
  <c r="DZ2848" i="1" s="1"/>
  <c r="AB2651" i="1"/>
  <c r="EA2848" i="1" s="1"/>
  <c r="AC2651" i="1"/>
  <c r="EB2848" i="1" s="1"/>
  <c r="AD2651" i="1"/>
  <c r="EC2848" i="1" s="1"/>
  <c r="AE2651" i="1"/>
  <c r="ED2848" i="1" s="1"/>
  <c r="AF2651" i="1"/>
  <c r="EE2848" i="1" s="1"/>
  <c r="AG2651" i="1"/>
  <c r="EF2848" i="1" s="1"/>
  <c r="AH2651" i="1"/>
  <c r="EG2848" i="1" s="1"/>
  <c r="AI2651" i="1"/>
  <c r="EH2848" i="1" s="1"/>
  <c r="AJ2651" i="1"/>
  <c r="EI2848" i="1" s="1"/>
  <c r="AK2651" i="1"/>
  <c r="EJ2848" i="1" s="1"/>
  <c r="AL2651" i="1"/>
  <c r="EK2848" i="1" s="1"/>
  <c r="AM2651" i="1"/>
  <c r="EL2848" i="1" s="1"/>
  <c r="AN2651" i="1"/>
  <c r="EM2848" i="1" s="1"/>
  <c r="AO2651" i="1"/>
  <c r="EN2848" i="1" s="1"/>
  <c r="AP2651" i="1"/>
  <c r="EO2848" i="1" s="1"/>
  <c r="AQ2651" i="1"/>
  <c r="EP2848" i="1" s="1"/>
  <c r="Z2652" i="1"/>
  <c r="DY2849" i="1" s="1"/>
  <c r="AA2652" i="1"/>
  <c r="DZ2849" i="1" s="1"/>
  <c r="AB2652" i="1"/>
  <c r="EA2849" i="1" s="1"/>
  <c r="AC2652" i="1"/>
  <c r="EB2849" i="1" s="1"/>
  <c r="AD2652" i="1"/>
  <c r="EC2849" i="1" s="1"/>
  <c r="AE2652" i="1"/>
  <c r="ED2849" i="1" s="1"/>
  <c r="AF2652" i="1"/>
  <c r="EE2849" i="1" s="1"/>
  <c r="AG2652" i="1"/>
  <c r="EF2849" i="1" s="1"/>
  <c r="AH2652" i="1"/>
  <c r="EG2849" i="1" s="1"/>
  <c r="AI2652" i="1"/>
  <c r="EH2849" i="1" s="1"/>
  <c r="AJ2652" i="1"/>
  <c r="EI2849" i="1" s="1"/>
  <c r="AK2652" i="1"/>
  <c r="EJ2849" i="1" s="1"/>
  <c r="AL2652" i="1"/>
  <c r="EK2849" i="1" s="1"/>
  <c r="AM2652" i="1"/>
  <c r="EL2849" i="1" s="1"/>
  <c r="AN2652" i="1"/>
  <c r="EM2849" i="1" s="1"/>
  <c r="AO2652" i="1"/>
  <c r="EN2849" i="1" s="1"/>
  <c r="AP2652" i="1"/>
  <c r="EO2849" i="1" s="1"/>
  <c r="AQ2652" i="1"/>
  <c r="EP2849" i="1" s="1"/>
  <c r="Z2653" i="1"/>
  <c r="DY2850" i="1" s="1"/>
  <c r="AA2653" i="1"/>
  <c r="DZ2850" i="1" s="1"/>
  <c r="AB2653" i="1"/>
  <c r="EA2850" i="1" s="1"/>
  <c r="AC2653" i="1"/>
  <c r="EB2850" i="1" s="1"/>
  <c r="AD2653" i="1"/>
  <c r="EC2850" i="1" s="1"/>
  <c r="AE2653" i="1"/>
  <c r="ED2850" i="1" s="1"/>
  <c r="AF2653" i="1"/>
  <c r="EE2850" i="1" s="1"/>
  <c r="AG2653" i="1"/>
  <c r="EF2850" i="1" s="1"/>
  <c r="AH2653" i="1"/>
  <c r="EG2850" i="1" s="1"/>
  <c r="AI2653" i="1"/>
  <c r="EH2850" i="1" s="1"/>
  <c r="AJ2653" i="1"/>
  <c r="EI2850" i="1" s="1"/>
  <c r="AK2653" i="1"/>
  <c r="EJ2850" i="1" s="1"/>
  <c r="AL2653" i="1"/>
  <c r="EK2850" i="1" s="1"/>
  <c r="AM2653" i="1"/>
  <c r="EL2850" i="1" s="1"/>
  <c r="AN2653" i="1"/>
  <c r="EM2850" i="1" s="1"/>
  <c r="AO2653" i="1"/>
  <c r="EN2850" i="1" s="1"/>
  <c r="AP2653" i="1"/>
  <c r="EO2850" i="1" s="1"/>
  <c r="AQ2653" i="1"/>
  <c r="EP2850" i="1" s="1"/>
  <c r="Z2654" i="1"/>
  <c r="DY2851" i="1" s="1"/>
  <c r="AA2654" i="1"/>
  <c r="DZ2851" i="1" s="1"/>
  <c r="AB2654" i="1"/>
  <c r="EA2851" i="1" s="1"/>
  <c r="AC2654" i="1"/>
  <c r="EB2851" i="1" s="1"/>
  <c r="AD2654" i="1"/>
  <c r="EC2851" i="1" s="1"/>
  <c r="AE2654" i="1"/>
  <c r="ED2851" i="1" s="1"/>
  <c r="AF2654" i="1"/>
  <c r="EE2851" i="1" s="1"/>
  <c r="AG2654" i="1"/>
  <c r="EF2851" i="1" s="1"/>
  <c r="AH2654" i="1"/>
  <c r="EG2851" i="1" s="1"/>
  <c r="AI2654" i="1"/>
  <c r="EH2851" i="1" s="1"/>
  <c r="AJ2654" i="1"/>
  <c r="EI2851" i="1" s="1"/>
  <c r="AK2654" i="1"/>
  <c r="EJ2851" i="1" s="1"/>
  <c r="AL2654" i="1"/>
  <c r="EK2851" i="1" s="1"/>
  <c r="AM2654" i="1"/>
  <c r="EL2851" i="1" s="1"/>
  <c r="AN2654" i="1"/>
  <c r="EM2851" i="1" s="1"/>
  <c r="AO2654" i="1"/>
  <c r="EN2851" i="1" s="1"/>
  <c r="AP2654" i="1"/>
  <c r="EO2851" i="1" s="1"/>
  <c r="AQ2654" i="1"/>
  <c r="EP2851" i="1" s="1"/>
  <c r="Z2655" i="1"/>
  <c r="DY2852" i="1" s="1"/>
  <c r="AA2655" i="1"/>
  <c r="DZ2852" i="1" s="1"/>
  <c r="AB2655" i="1"/>
  <c r="EA2852" i="1" s="1"/>
  <c r="AC2655" i="1"/>
  <c r="EB2852" i="1" s="1"/>
  <c r="AD2655" i="1"/>
  <c r="EC2852" i="1" s="1"/>
  <c r="AE2655" i="1"/>
  <c r="ED2852" i="1" s="1"/>
  <c r="AF2655" i="1"/>
  <c r="EE2852" i="1" s="1"/>
  <c r="AG2655" i="1"/>
  <c r="EF2852" i="1" s="1"/>
  <c r="AH2655" i="1"/>
  <c r="EG2852" i="1" s="1"/>
  <c r="AI2655" i="1"/>
  <c r="EH2852" i="1" s="1"/>
  <c r="AJ2655" i="1"/>
  <c r="EI2852" i="1" s="1"/>
  <c r="AK2655" i="1"/>
  <c r="EJ2852" i="1" s="1"/>
  <c r="AL2655" i="1"/>
  <c r="EK2852" i="1" s="1"/>
  <c r="AM2655" i="1"/>
  <c r="EL2852" i="1" s="1"/>
  <c r="AN2655" i="1"/>
  <c r="EM2852" i="1" s="1"/>
  <c r="AO2655" i="1"/>
  <c r="EN2852" i="1" s="1"/>
  <c r="AP2655" i="1"/>
  <c r="EO2852" i="1" s="1"/>
  <c r="AQ2655" i="1"/>
  <c r="EP2852" i="1" s="1"/>
  <c r="Z2656" i="1"/>
  <c r="DY2853" i="1" s="1"/>
  <c r="AA2656" i="1"/>
  <c r="DZ2853" i="1" s="1"/>
  <c r="AB2656" i="1"/>
  <c r="EA2853" i="1" s="1"/>
  <c r="AC2656" i="1"/>
  <c r="EB2853" i="1" s="1"/>
  <c r="AD2656" i="1"/>
  <c r="EC2853" i="1" s="1"/>
  <c r="AE2656" i="1"/>
  <c r="ED2853" i="1" s="1"/>
  <c r="AF2656" i="1"/>
  <c r="EE2853" i="1" s="1"/>
  <c r="AG2656" i="1"/>
  <c r="EF2853" i="1" s="1"/>
  <c r="AH2656" i="1"/>
  <c r="EG2853" i="1" s="1"/>
  <c r="AI2656" i="1"/>
  <c r="EH2853" i="1" s="1"/>
  <c r="AJ2656" i="1"/>
  <c r="EI2853" i="1" s="1"/>
  <c r="AK2656" i="1"/>
  <c r="EJ2853" i="1" s="1"/>
  <c r="AL2656" i="1"/>
  <c r="EK2853" i="1" s="1"/>
  <c r="AM2656" i="1"/>
  <c r="EL2853" i="1" s="1"/>
  <c r="AN2656" i="1"/>
  <c r="EM2853" i="1" s="1"/>
  <c r="AO2656" i="1"/>
  <c r="EN2853" i="1" s="1"/>
  <c r="AP2656" i="1"/>
  <c r="EO2853" i="1" s="1"/>
  <c r="AQ2656" i="1"/>
  <c r="EP2853" i="1" s="1"/>
  <c r="Z2657" i="1"/>
  <c r="DY2854" i="1" s="1"/>
  <c r="AA2657" i="1"/>
  <c r="DZ2854" i="1" s="1"/>
  <c r="AB2657" i="1"/>
  <c r="EA2854" i="1" s="1"/>
  <c r="AC2657" i="1"/>
  <c r="EB2854" i="1" s="1"/>
  <c r="AD2657" i="1"/>
  <c r="EC2854" i="1" s="1"/>
  <c r="AE2657" i="1"/>
  <c r="ED2854" i="1" s="1"/>
  <c r="AF2657" i="1"/>
  <c r="EE2854" i="1" s="1"/>
  <c r="AG2657" i="1"/>
  <c r="EF2854" i="1" s="1"/>
  <c r="AH2657" i="1"/>
  <c r="EG2854" i="1" s="1"/>
  <c r="AI2657" i="1"/>
  <c r="EH2854" i="1" s="1"/>
  <c r="AJ2657" i="1"/>
  <c r="EI2854" i="1" s="1"/>
  <c r="AK2657" i="1"/>
  <c r="EJ2854" i="1" s="1"/>
  <c r="AL2657" i="1"/>
  <c r="EK2854" i="1" s="1"/>
  <c r="AM2657" i="1"/>
  <c r="EL2854" i="1" s="1"/>
  <c r="AN2657" i="1"/>
  <c r="EM2854" i="1" s="1"/>
  <c r="AO2657" i="1"/>
  <c r="EN2854" i="1" s="1"/>
  <c r="AP2657" i="1"/>
  <c r="EO2854" i="1" s="1"/>
  <c r="AQ2657" i="1"/>
  <c r="EP2854" i="1" s="1"/>
  <c r="Z2658" i="1"/>
  <c r="DY2855" i="1" s="1"/>
  <c r="AA2658" i="1"/>
  <c r="DZ2855" i="1" s="1"/>
  <c r="AB2658" i="1"/>
  <c r="EA2855" i="1" s="1"/>
  <c r="AC2658" i="1"/>
  <c r="EB2855" i="1" s="1"/>
  <c r="AD2658" i="1"/>
  <c r="EC2855" i="1" s="1"/>
  <c r="AE2658" i="1"/>
  <c r="ED2855" i="1" s="1"/>
  <c r="AF2658" i="1"/>
  <c r="EE2855" i="1" s="1"/>
  <c r="AG2658" i="1"/>
  <c r="EF2855" i="1" s="1"/>
  <c r="AH2658" i="1"/>
  <c r="EG2855" i="1" s="1"/>
  <c r="AI2658" i="1"/>
  <c r="EH2855" i="1" s="1"/>
  <c r="AJ2658" i="1"/>
  <c r="EI2855" i="1" s="1"/>
  <c r="AK2658" i="1"/>
  <c r="EJ2855" i="1" s="1"/>
  <c r="AL2658" i="1"/>
  <c r="EK2855" i="1" s="1"/>
  <c r="AM2658" i="1"/>
  <c r="EL2855" i="1" s="1"/>
  <c r="AN2658" i="1"/>
  <c r="EM2855" i="1" s="1"/>
  <c r="AO2658" i="1"/>
  <c r="EN2855" i="1" s="1"/>
  <c r="AP2658" i="1"/>
  <c r="EO2855" i="1" s="1"/>
  <c r="AQ2658" i="1"/>
  <c r="EP2855" i="1" s="1"/>
  <c r="Z2659" i="1"/>
  <c r="DY2856" i="1" s="1"/>
  <c r="AA2659" i="1"/>
  <c r="DZ2856" i="1" s="1"/>
  <c r="AB2659" i="1"/>
  <c r="EA2856" i="1" s="1"/>
  <c r="AC2659" i="1"/>
  <c r="EB2856" i="1" s="1"/>
  <c r="AD2659" i="1"/>
  <c r="EC2856" i="1" s="1"/>
  <c r="AE2659" i="1"/>
  <c r="ED2856" i="1" s="1"/>
  <c r="AF2659" i="1"/>
  <c r="EE2856" i="1" s="1"/>
  <c r="AG2659" i="1"/>
  <c r="EF2856" i="1" s="1"/>
  <c r="AH2659" i="1"/>
  <c r="EG2856" i="1" s="1"/>
  <c r="AI2659" i="1"/>
  <c r="EH2856" i="1" s="1"/>
  <c r="AJ2659" i="1"/>
  <c r="EI2856" i="1" s="1"/>
  <c r="AK2659" i="1"/>
  <c r="EJ2856" i="1" s="1"/>
  <c r="AL2659" i="1"/>
  <c r="EK2856" i="1" s="1"/>
  <c r="AM2659" i="1"/>
  <c r="EL2856" i="1" s="1"/>
  <c r="AN2659" i="1"/>
  <c r="EM2856" i="1" s="1"/>
  <c r="AO2659" i="1"/>
  <c r="EN2856" i="1" s="1"/>
  <c r="AP2659" i="1"/>
  <c r="EO2856" i="1" s="1"/>
  <c r="AQ2659" i="1"/>
  <c r="EP2856" i="1" s="1"/>
  <c r="Z2660" i="1"/>
  <c r="DY2857" i="1" s="1"/>
  <c r="AA2660" i="1"/>
  <c r="DZ2857" i="1" s="1"/>
  <c r="AB2660" i="1"/>
  <c r="EA2857" i="1" s="1"/>
  <c r="AC2660" i="1"/>
  <c r="EB2857" i="1" s="1"/>
  <c r="AD2660" i="1"/>
  <c r="EC2857" i="1" s="1"/>
  <c r="AE2660" i="1"/>
  <c r="ED2857" i="1" s="1"/>
  <c r="AF2660" i="1"/>
  <c r="EE2857" i="1" s="1"/>
  <c r="AG2660" i="1"/>
  <c r="EF2857" i="1" s="1"/>
  <c r="AH2660" i="1"/>
  <c r="EG2857" i="1" s="1"/>
  <c r="AI2660" i="1"/>
  <c r="EH2857" i="1" s="1"/>
  <c r="AJ2660" i="1"/>
  <c r="EI2857" i="1" s="1"/>
  <c r="AK2660" i="1"/>
  <c r="EJ2857" i="1" s="1"/>
  <c r="AL2660" i="1"/>
  <c r="EK2857" i="1" s="1"/>
  <c r="AM2660" i="1"/>
  <c r="EL2857" i="1" s="1"/>
  <c r="AN2660" i="1"/>
  <c r="EM2857" i="1" s="1"/>
  <c r="AO2660" i="1"/>
  <c r="EN2857" i="1" s="1"/>
  <c r="AP2660" i="1"/>
  <c r="EO2857" i="1" s="1"/>
  <c r="AQ2660" i="1"/>
  <c r="EP2857" i="1" s="1"/>
  <c r="Z2661" i="1"/>
  <c r="DY2858" i="1" s="1"/>
  <c r="AA2661" i="1"/>
  <c r="DZ2858" i="1" s="1"/>
  <c r="AB2661" i="1"/>
  <c r="EA2858" i="1" s="1"/>
  <c r="AC2661" i="1"/>
  <c r="EB2858" i="1" s="1"/>
  <c r="AD2661" i="1"/>
  <c r="EC2858" i="1" s="1"/>
  <c r="AE2661" i="1"/>
  <c r="ED2858" i="1" s="1"/>
  <c r="AF2661" i="1"/>
  <c r="EE2858" i="1" s="1"/>
  <c r="AG2661" i="1"/>
  <c r="EF2858" i="1" s="1"/>
  <c r="AH2661" i="1"/>
  <c r="EG2858" i="1" s="1"/>
  <c r="AI2661" i="1"/>
  <c r="EH2858" i="1" s="1"/>
  <c r="AJ2661" i="1"/>
  <c r="EI2858" i="1" s="1"/>
  <c r="AK2661" i="1"/>
  <c r="EJ2858" i="1" s="1"/>
  <c r="AL2661" i="1"/>
  <c r="EK2858" i="1" s="1"/>
  <c r="AM2661" i="1"/>
  <c r="EL2858" i="1" s="1"/>
  <c r="AN2661" i="1"/>
  <c r="EM2858" i="1" s="1"/>
  <c r="AO2661" i="1"/>
  <c r="EN2858" i="1" s="1"/>
  <c r="AP2661" i="1"/>
  <c r="EO2858" i="1" s="1"/>
  <c r="AQ2661" i="1"/>
  <c r="EP2858" i="1" s="1"/>
  <c r="Z2662" i="1"/>
  <c r="DY2859" i="1" s="1"/>
  <c r="AA2662" i="1"/>
  <c r="DZ2859" i="1" s="1"/>
  <c r="AB2662" i="1"/>
  <c r="EA2859" i="1" s="1"/>
  <c r="AC2662" i="1"/>
  <c r="EB2859" i="1" s="1"/>
  <c r="AD2662" i="1"/>
  <c r="EC2859" i="1" s="1"/>
  <c r="AE2662" i="1"/>
  <c r="ED2859" i="1" s="1"/>
  <c r="AF2662" i="1"/>
  <c r="EE2859" i="1" s="1"/>
  <c r="AG2662" i="1"/>
  <c r="EF2859" i="1" s="1"/>
  <c r="AH2662" i="1"/>
  <c r="EG2859" i="1" s="1"/>
  <c r="AI2662" i="1"/>
  <c r="EH2859" i="1" s="1"/>
  <c r="AJ2662" i="1"/>
  <c r="EI2859" i="1" s="1"/>
  <c r="AK2662" i="1"/>
  <c r="EJ2859" i="1" s="1"/>
  <c r="AL2662" i="1"/>
  <c r="EK2859" i="1" s="1"/>
  <c r="AM2662" i="1"/>
  <c r="EL2859" i="1" s="1"/>
  <c r="AN2662" i="1"/>
  <c r="EM2859" i="1" s="1"/>
  <c r="AO2662" i="1"/>
  <c r="EN2859" i="1" s="1"/>
  <c r="AP2662" i="1"/>
  <c r="EO2859" i="1" s="1"/>
  <c r="AQ2662" i="1"/>
  <c r="EP2859" i="1" s="1"/>
  <c r="Z2663" i="1"/>
  <c r="DY2860" i="1" s="1"/>
  <c r="AA2663" i="1"/>
  <c r="DZ2860" i="1" s="1"/>
  <c r="AB2663" i="1"/>
  <c r="EA2860" i="1" s="1"/>
  <c r="AC2663" i="1"/>
  <c r="EB2860" i="1" s="1"/>
  <c r="AD2663" i="1"/>
  <c r="EC2860" i="1" s="1"/>
  <c r="AE2663" i="1"/>
  <c r="ED2860" i="1" s="1"/>
  <c r="AF2663" i="1"/>
  <c r="EE2860" i="1" s="1"/>
  <c r="AG2663" i="1"/>
  <c r="EF2860" i="1" s="1"/>
  <c r="AH2663" i="1"/>
  <c r="EG2860" i="1" s="1"/>
  <c r="AI2663" i="1"/>
  <c r="EH2860" i="1" s="1"/>
  <c r="AJ2663" i="1"/>
  <c r="EI2860" i="1" s="1"/>
  <c r="AK2663" i="1"/>
  <c r="EJ2860" i="1" s="1"/>
  <c r="AL2663" i="1"/>
  <c r="EK2860" i="1" s="1"/>
  <c r="AM2663" i="1"/>
  <c r="EL2860" i="1" s="1"/>
  <c r="AN2663" i="1"/>
  <c r="EM2860" i="1" s="1"/>
  <c r="AO2663" i="1"/>
  <c r="EN2860" i="1" s="1"/>
  <c r="AP2663" i="1"/>
  <c r="EO2860" i="1" s="1"/>
  <c r="AQ2663" i="1"/>
  <c r="EP2860" i="1" s="1"/>
  <c r="Z2664" i="1"/>
  <c r="DY2861" i="1" s="1"/>
  <c r="AA2664" i="1"/>
  <c r="DZ2861" i="1" s="1"/>
  <c r="AB2664" i="1"/>
  <c r="EA2861" i="1" s="1"/>
  <c r="AC2664" i="1"/>
  <c r="EB2861" i="1" s="1"/>
  <c r="AD2664" i="1"/>
  <c r="EC2861" i="1" s="1"/>
  <c r="AE2664" i="1"/>
  <c r="ED2861" i="1" s="1"/>
  <c r="AF2664" i="1"/>
  <c r="EE2861" i="1" s="1"/>
  <c r="AG2664" i="1"/>
  <c r="EF2861" i="1" s="1"/>
  <c r="AH2664" i="1"/>
  <c r="EG2861" i="1" s="1"/>
  <c r="AI2664" i="1"/>
  <c r="EH2861" i="1" s="1"/>
  <c r="AJ2664" i="1"/>
  <c r="EI2861" i="1" s="1"/>
  <c r="AK2664" i="1"/>
  <c r="EJ2861" i="1" s="1"/>
  <c r="AL2664" i="1"/>
  <c r="EK2861" i="1" s="1"/>
  <c r="AM2664" i="1"/>
  <c r="EL2861" i="1" s="1"/>
  <c r="AN2664" i="1"/>
  <c r="EM2861" i="1" s="1"/>
  <c r="AO2664" i="1"/>
  <c r="EN2861" i="1" s="1"/>
  <c r="AP2664" i="1"/>
  <c r="EO2861" i="1" s="1"/>
  <c r="AQ2664" i="1"/>
  <c r="EP2861" i="1" s="1"/>
  <c r="Z2665" i="1"/>
  <c r="DY2862" i="1" s="1"/>
  <c r="AA2665" i="1"/>
  <c r="DZ2862" i="1" s="1"/>
  <c r="AB2665" i="1"/>
  <c r="EA2862" i="1" s="1"/>
  <c r="AC2665" i="1"/>
  <c r="EB2862" i="1" s="1"/>
  <c r="AD2665" i="1"/>
  <c r="EC2862" i="1" s="1"/>
  <c r="AE2665" i="1"/>
  <c r="ED2862" i="1" s="1"/>
  <c r="AF2665" i="1"/>
  <c r="EE2862" i="1" s="1"/>
  <c r="AG2665" i="1"/>
  <c r="EF2862" i="1" s="1"/>
  <c r="AH2665" i="1"/>
  <c r="EG2862" i="1" s="1"/>
  <c r="AI2665" i="1"/>
  <c r="EH2862" i="1" s="1"/>
  <c r="AJ2665" i="1"/>
  <c r="EI2862" i="1" s="1"/>
  <c r="AK2665" i="1"/>
  <c r="EJ2862" i="1" s="1"/>
  <c r="AL2665" i="1"/>
  <c r="EK2862" i="1" s="1"/>
  <c r="AM2665" i="1"/>
  <c r="EL2862" i="1" s="1"/>
  <c r="AN2665" i="1"/>
  <c r="EM2862" i="1" s="1"/>
  <c r="AO2665" i="1"/>
  <c r="EN2862" i="1" s="1"/>
  <c r="AP2665" i="1"/>
  <c r="EO2862" i="1" s="1"/>
  <c r="AQ2665" i="1"/>
  <c r="EP2862" i="1" s="1"/>
  <c r="Z2666" i="1"/>
  <c r="DY2863" i="1" s="1"/>
  <c r="AA2666" i="1"/>
  <c r="DZ2863" i="1" s="1"/>
  <c r="AB2666" i="1"/>
  <c r="EA2863" i="1" s="1"/>
  <c r="AC2666" i="1"/>
  <c r="EB2863" i="1" s="1"/>
  <c r="AD2666" i="1"/>
  <c r="EC2863" i="1" s="1"/>
  <c r="AE2666" i="1"/>
  <c r="ED2863" i="1" s="1"/>
  <c r="AF2666" i="1"/>
  <c r="EE2863" i="1" s="1"/>
  <c r="AG2666" i="1"/>
  <c r="EF2863" i="1" s="1"/>
  <c r="AH2666" i="1"/>
  <c r="EG2863" i="1" s="1"/>
  <c r="AI2666" i="1"/>
  <c r="EH2863" i="1" s="1"/>
  <c r="AJ2666" i="1"/>
  <c r="EI2863" i="1" s="1"/>
  <c r="AK2666" i="1"/>
  <c r="EJ2863" i="1" s="1"/>
  <c r="AL2666" i="1"/>
  <c r="EK2863" i="1" s="1"/>
  <c r="AM2666" i="1"/>
  <c r="EL2863" i="1" s="1"/>
  <c r="AN2666" i="1"/>
  <c r="EM2863" i="1" s="1"/>
  <c r="AO2666" i="1"/>
  <c r="EN2863" i="1" s="1"/>
  <c r="AP2666" i="1"/>
  <c r="EO2863" i="1" s="1"/>
  <c r="AQ2666" i="1"/>
  <c r="EP2863" i="1" s="1"/>
  <c r="Z2667" i="1"/>
  <c r="DY2864" i="1" s="1"/>
  <c r="AA2667" i="1"/>
  <c r="DZ2864" i="1" s="1"/>
  <c r="AB2667" i="1"/>
  <c r="EA2864" i="1" s="1"/>
  <c r="AC2667" i="1"/>
  <c r="EB2864" i="1" s="1"/>
  <c r="AD2667" i="1"/>
  <c r="EC2864" i="1" s="1"/>
  <c r="AE2667" i="1"/>
  <c r="ED2864" i="1" s="1"/>
  <c r="AF2667" i="1"/>
  <c r="EE2864" i="1" s="1"/>
  <c r="AG2667" i="1"/>
  <c r="EF2864" i="1" s="1"/>
  <c r="AH2667" i="1"/>
  <c r="EG2864" i="1" s="1"/>
  <c r="AI2667" i="1"/>
  <c r="EH2864" i="1" s="1"/>
  <c r="AJ2667" i="1"/>
  <c r="EI2864" i="1" s="1"/>
  <c r="AK2667" i="1"/>
  <c r="EJ2864" i="1" s="1"/>
  <c r="AL2667" i="1"/>
  <c r="EK2864" i="1" s="1"/>
  <c r="AM2667" i="1"/>
  <c r="EL2864" i="1" s="1"/>
  <c r="AN2667" i="1"/>
  <c r="EM2864" i="1" s="1"/>
  <c r="AO2667" i="1"/>
  <c r="EN2864" i="1" s="1"/>
  <c r="AP2667" i="1"/>
  <c r="EO2864" i="1" s="1"/>
  <c r="AQ2667" i="1"/>
  <c r="EP2864" i="1" s="1"/>
  <c r="Z2668" i="1"/>
  <c r="DY2865" i="1" s="1"/>
  <c r="AA2668" i="1"/>
  <c r="DZ2865" i="1" s="1"/>
  <c r="AB2668" i="1"/>
  <c r="EA2865" i="1" s="1"/>
  <c r="AC2668" i="1"/>
  <c r="EB2865" i="1" s="1"/>
  <c r="AD2668" i="1"/>
  <c r="EC2865" i="1" s="1"/>
  <c r="AE2668" i="1"/>
  <c r="ED2865" i="1" s="1"/>
  <c r="AF2668" i="1"/>
  <c r="EE2865" i="1" s="1"/>
  <c r="AG2668" i="1"/>
  <c r="EF2865" i="1" s="1"/>
  <c r="AH2668" i="1"/>
  <c r="EG2865" i="1" s="1"/>
  <c r="AI2668" i="1"/>
  <c r="EH2865" i="1" s="1"/>
  <c r="AJ2668" i="1"/>
  <c r="EI2865" i="1" s="1"/>
  <c r="AK2668" i="1"/>
  <c r="EJ2865" i="1" s="1"/>
  <c r="AL2668" i="1"/>
  <c r="EK2865" i="1" s="1"/>
  <c r="AM2668" i="1"/>
  <c r="EL2865" i="1" s="1"/>
  <c r="AN2668" i="1"/>
  <c r="EM2865" i="1" s="1"/>
  <c r="AO2668" i="1"/>
  <c r="EN2865" i="1" s="1"/>
  <c r="AP2668" i="1"/>
  <c r="EO2865" i="1" s="1"/>
  <c r="AQ2668" i="1"/>
  <c r="EP2865" i="1" s="1"/>
  <c r="Z2669" i="1"/>
  <c r="DY2866" i="1" s="1"/>
  <c r="AA2669" i="1"/>
  <c r="DZ2866" i="1" s="1"/>
  <c r="AB2669" i="1"/>
  <c r="EA2866" i="1" s="1"/>
  <c r="AC2669" i="1"/>
  <c r="EB2866" i="1" s="1"/>
  <c r="AD2669" i="1"/>
  <c r="EC2866" i="1" s="1"/>
  <c r="AE2669" i="1"/>
  <c r="ED2866" i="1" s="1"/>
  <c r="AF2669" i="1"/>
  <c r="EE2866" i="1" s="1"/>
  <c r="AG2669" i="1"/>
  <c r="EF2866" i="1" s="1"/>
  <c r="AH2669" i="1"/>
  <c r="EG2866" i="1" s="1"/>
  <c r="AI2669" i="1"/>
  <c r="EH2866" i="1" s="1"/>
  <c r="AJ2669" i="1"/>
  <c r="EI2866" i="1" s="1"/>
  <c r="AK2669" i="1"/>
  <c r="EJ2866" i="1" s="1"/>
  <c r="AL2669" i="1"/>
  <c r="EK2866" i="1" s="1"/>
  <c r="AM2669" i="1"/>
  <c r="EL2866" i="1" s="1"/>
  <c r="AN2669" i="1"/>
  <c r="EM2866" i="1" s="1"/>
  <c r="AO2669" i="1"/>
  <c r="EN2866" i="1" s="1"/>
  <c r="AP2669" i="1"/>
  <c r="EO2866" i="1" s="1"/>
  <c r="AQ2669" i="1"/>
  <c r="EP2866" i="1" s="1"/>
  <c r="Z2670" i="1"/>
  <c r="DY2867" i="1" s="1"/>
  <c r="AA2670" i="1"/>
  <c r="DZ2867" i="1" s="1"/>
  <c r="AB2670" i="1"/>
  <c r="EA2867" i="1" s="1"/>
  <c r="AC2670" i="1"/>
  <c r="EB2867" i="1" s="1"/>
  <c r="AD2670" i="1"/>
  <c r="EC2867" i="1" s="1"/>
  <c r="AE2670" i="1"/>
  <c r="ED2867" i="1" s="1"/>
  <c r="AF2670" i="1"/>
  <c r="EE2867" i="1" s="1"/>
  <c r="AG2670" i="1"/>
  <c r="EF2867" i="1" s="1"/>
  <c r="AH2670" i="1"/>
  <c r="EG2867" i="1" s="1"/>
  <c r="AI2670" i="1"/>
  <c r="EH2867" i="1" s="1"/>
  <c r="AJ2670" i="1"/>
  <c r="EI2867" i="1" s="1"/>
  <c r="AK2670" i="1"/>
  <c r="EJ2867" i="1" s="1"/>
  <c r="AL2670" i="1"/>
  <c r="EK2867" i="1" s="1"/>
  <c r="AM2670" i="1"/>
  <c r="EL2867" i="1" s="1"/>
  <c r="AN2670" i="1"/>
  <c r="EM2867" i="1" s="1"/>
  <c r="AO2670" i="1"/>
  <c r="EN2867" i="1" s="1"/>
  <c r="AP2670" i="1"/>
  <c r="EO2867" i="1" s="1"/>
  <c r="AQ2670" i="1"/>
  <c r="EP2867" i="1" s="1"/>
  <c r="Z2671" i="1"/>
  <c r="DY2868" i="1" s="1"/>
  <c r="AA2671" i="1"/>
  <c r="DZ2868" i="1" s="1"/>
  <c r="AB2671" i="1"/>
  <c r="EA2868" i="1" s="1"/>
  <c r="AC2671" i="1"/>
  <c r="EB2868" i="1" s="1"/>
  <c r="AD2671" i="1"/>
  <c r="EC2868" i="1" s="1"/>
  <c r="AE2671" i="1"/>
  <c r="ED2868" i="1" s="1"/>
  <c r="AF2671" i="1"/>
  <c r="EE2868" i="1" s="1"/>
  <c r="AG2671" i="1"/>
  <c r="EF2868" i="1" s="1"/>
  <c r="AH2671" i="1"/>
  <c r="EG2868" i="1" s="1"/>
  <c r="AI2671" i="1"/>
  <c r="EH2868" i="1" s="1"/>
  <c r="AJ2671" i="1"/>
  <c r="EI2868" i="1" s="1"/>
  <c r="AK2671" i="1"/>
  <c r="EJ2868" i="1" s="1"/>
  <c r="AL2671" i="1"/>
  <c r="EK2868" i="1" s="1"/>
  <c r="AM2671" i="1"/>
  <c r="EL2868" i="1" s="1"/>
  <c r="AN2671" i="1"/>
  <c r="EM2868" i="1" s="1"/>
  <c r="AO2671" i="1"/>
  <c r="EN2868" i="1" s="1"/>
  <c r="AP2671" i="1"/>
  <c r="EO2868" i="1" s="1"/>
  <c r="AQ2671" i="1"/>
  <c r="EP2868" i="1" s="1"/>
  <c r="Z2672" i="1"/>
  <c r="DY2869" i="1" s="1"/>
  <c r="AA2672" i="1"/>
  <c r="DZ2869" i="1" s="1"/>
  <c r="AB2672" i="1"/>
  <c r="EA2869" i="1" s="1"/>
  <c r="AC2672" i="1"/>
  <c r="EB2869" i="1" s="1"/>
  <c r="AD2672" i="1"/>
  <c r="EC2869" i="1" s="1"/>
  <c r="AE2672" i="1"/>
  <c r="ED2869" i="1" s="1"/>
  <c r="AF2672" i="1"/>
  <c r="EE2869" i="1" s="1"/>
  <c r="AG2672" i="1"/>
  <c r="EF2869" i="1" s="1"/>
  <c r="AH2672" i="1"/>
  <c r="EG2869" i="1" s="1"/>
  <c r="AI2672" i="1"/>
  <c r="EH2869" i="1" s="1"/>
  <c r="AJ2672" i="1"/>
  <c r="EI2869" i="1" s="1"/>
  <c r="AK2672" i="1"/>
  <c r="EJ2869" i="1" s="1"/>
  <c r="AL2672" i="1"/>
  <c r="EK2869" i="1" s="1"/>
  <c r="AM2672" i="1"/>
  <c r="EL2869" i="1" s="1"/>
  <c r="AN2672" i="1"/>
  <c r="EM2869" i="1" s="1"/>
  <c r="AO2672" i="1"/>
  <c r="EN2869" i="1" s="1"/>
  <c r="AP2672" i="1"/>
  <c r="EO2869" i="1" s="1"/>
  <c r="AQ2672" i="1"/>
  <c r="EP2869" i="1" s="1"/>
  <c r="Z2673" i="1"/>
  <c r="DY2870" i="1" s="1"/>
  <c r="AA2673" i="1"/>
  <c r="DZ2870" i="1" s="1"/>
  <c r="AB2673" i="1"/>
  <c r="EA2870" i="1" s="1"/>
  <c r="AC2673" i="1"/>
  <c r="EB2870" i="1" s="1"/>
  <c r="AD2673" i="1"/>
  <c r="EC2870" i="1" s="1"/>
  <c r="AE2673" i="1"/>
  <c r="ED2870" i="1" s="1"/>
  <c r="AF2673" i="1"/>
  <c r="EE2870" i="1" s="1"/>
  <c r="AG2673" i="1"/>
  <c r="EF2870" i="1" s="1"/>
  <c r="AH2673" i="1"/>
  <c r="EG2870" i="1" s="1"/>
  <c r="AI2673" i="1"/>
  <c r="EH2870" i="1" s="1"/>
  <c r="AJ2673" i="1"/>
  <c r="EI2870" i="1" s="1"/>
  <c r="AK2673" i="1"/>
  <c r="EJ2870" i="1" s="1"/>
  <c r="AL2673" i="1"/>
  <c r="EK2870" i="1" s="1"/>
  <c r="AM2673" i="1"/>
  <c r="EL2870" i="1" s="1"/>
  <c r="AN2673" i="1"/>
  <c r="EM2870" i="1" s="1"/>
  <c r="AO2673" i="1"/>
  <c r="EN2870" i="1" s="1"/>
  <c r="AP2673" i="1"/>
  <c r="EO2870" i="1" s="1"/>
  <c r="AQ2673" i="1"/>
  <c r="EP2870" i="1" s="1"/>
  <c r="Z2674" i="1"/>
  <c r="DY2871" i="1" s="1"/>
  <c r="AA2674" i="1"/>
  <c r="DZ2871" i="1" s="1"/>
  <c r="AB2674" i="1"/>
  <c r="EA2871" i="1" s="1"/>
  <c r="AC2674" i="1"/>
  <c r="EB2871" i="1" s="1"/>
  <c r="AD2674" i="1"/>
  <c r="EC2871" i="1" s="1"/>
  <c r="AE2674" i="1"/>
  <c r="ED2871" i="1" s="1"/>
  <c r="AF2674" i="1"/>
  <c r="EE2871" i="1" s="1"/>
  <c r="AG2674" i="1"/>
  <c r="EF2871" i="1" s="1"/>
  <c r="AH2674" i="1"/>
  <c r="EG2871" i="1" s="1"/>
  <c r="AI2674" i="1"/>
  <c r="EH2871" i="1" s="1"/>
  <c r="AJ2674" i="1"/>
  <c r="EI2871" i="1" s="1"/>
  <c r="AK2674" i="1"/>
  <c r="EJ2871" i="1" s="1"/>
  <c r="AL2674" i="1"/>
  <c r="EK2871" i="1" s="1"/>
  <c r="AM2674" i="1"/>
  <c r="EL2871" i="1" s="1"/>
  <c r="AN2674" i="1"/>
  <c r="EM2871" i="1" s="1"/>
  <c r="AO2674" i="1"/>
  <c r="EN2871" i="1" s="1"/>
  <c r="AP2674" i="1"/>
  <c r="EO2871" i="1" s="1"/>
  <c r="AQ2674" i="1"/>
  <c r="EP2871" i="1" s="1"/>
  <c r="Z2675" i="1"/>
  <c r="DY2872" i="1" s="1"/>
  <c r="AA2675" i="1"/>
  <c r="DZ2872" i="1" s="1"/>
  <c r="AB2675" i="1"/>
  <c r="EA2872" i="1" s="1"/>
  <c r="AC2675" i="1"/>
  <c r="EB2872" i="1" s="1"/>
  <c r="AD2675" i="1"/>
  <c r="EC2872" i="1" s="1"/>
  <c r="AE2675" i="1"/>
  <c r="ED2872" i="1" s="1"/>
  <c r="AF2675" i="1"/>
  <c r="EE2872" i="1" s="1"/>
  <c r="AG2675" i="1"/>
  <c r="EF2872" i="1" s="1"/>
  <c r="AH2675" i="1"/>
  <c r="EG2872" i="1" s="1"/>
  <c r="AI2675" i="1"/>
  <c r="EH2872" i="1" s="1"/>
  <c r="AJ2675" i="1"/>
  <c r="EI2872" i="1" s="1"/>
  <c r="AK2675" i="1"/>
  <c r="EJ2872" i="1" s="1"/>
  <c r="AL2675" i="1"/>
  <c r="EK2872" i="1" s="1"/>
  <c r="AM2675" i="1"/>
  <c r="EL2872" i="1" s="1"/>
  <c r="AN2675" i="1"/>
  <c r="EM2872" i="1" s="1"/>
  <c r="AO2675" i="1"/>
  <c r="EN2872" i="1" s="1"/>
  <c r="AP2675" i="1"/>
  <c r="EO2872" i="1" s="1"/>
  <c r="AQ2675" i="1"/>
  <c r="EP2872" i="1" s="1"/>
  <c r="Z2676" i="1"/>
  <c r="DY2873" i="1" s="1"/>
  <c r="AA2676" i="1"/>
  <c r="DZ2873" i="1" s="1"/>
  <c r="AB2676" i="1"/>
  <c r="EA2873" i="1" s="1"/>
  <c r="AC2676" i="1"/>
  <c r="EB2873" i="1" s="1"/>
  <c r="AD2676" i="1"/>
  <c r="EC2873" i="1" s="1"/>
  <c r="AE2676" i="1"/>
  <c r="ED2873" i="1" s="1"/>
  <c r="AF2676" i="1"/>
  <c r="EE2873" i="1" s="1"/>
  <c r="AG2676" i="1"/>
  <c r="EF2873" i="1" s="1"/>
  <c r="AH2676" i="1"/>
  <c r="EG2873" i="1" s="1"/>
  <c r="AI2676" i="1"/>
  <c r="EH2873" i="1" s="1"/>
  <c r="AJ2676" i="1"/>
  <c r="EI2873" i="1" s="1"/>
  <c r="AK2676" i="1"/>
  <c r="EJ2873" i="1" s="1"/>
  <c r="AL2676" i="1"/>
  <c r="EK2873" i="1" s="1"/>
  <c r="AM2676" i="1"/>
  <c r="EL2873" i="1" s="1"/>
  <c r="AN2676" i="1"/>
  <c r="EM2873" i="1" s="1"/>
  <c r="AO2676" i="1"/>
  <c r="EN2873" i="1" s="1"/>
  <c r="AP2676" i="1"/>
  <c r="EO2873" i="1" s="1"/>
  <c r="AQ2676" i="1"/>
  <c r="EP2873" i="1" s="1"/>
  <c r="Z2677" i="1"/>
  <c r="DY2874" i="1" s="1"/>
  <c r="AA2677" i="1"/>
  <c r="DZ2874" i="1" s="1"/>
  <c r="AB2677" i="1"/>
  <c r="EA2874" i="1" s="1"/>
  <c r="AC2677" i="1"/>
  <c r="EB2874" i="1" s="1"/>
  <c r="AD2677" i="1"/>
  <c r="EC2874" i="1" s="1"/>
  <c r="AE2677" i="1"/>
  <c r="ED2874" i="1" s="1"/>
  <c r="AF2677" i="1"/>
  <c r="EE2874" i="1" s="1"/>
  <c r="AG2677" i="1"/>
  <c r="EF2874" i="1" s="1"/>
  <c r="AH2677" i="1"/>
  <c r="EG2874" i="1" s="1"/>
  <c r="AI2677" i="1"/>
  <c r="EH2874" i="1" s="1"/>
  <c r="AJ2677" i="1"/>
  <c r="EI2874" i="1" s="1"/>
  <c r="AK2677" i="1"/>
  <c r="EJ2874" i="1" s="1"/>
  <c r="AL2677" i="1"/>
  <c r="EK2874" i="1" s="1"/>
  <c r="AM2677" i="1"/>
  <c r="EL2874" i="1" s="1"/>
  <c r="AN2677" i="1"/>
  <c r="EM2874" i="1" s="1"/>
  <c r="AO2677" i="1"/>
  <c r="EN2874" i="1" s="1"/>
  <c r="AP2677" i="1"/>
  <c r="EO2874" i="1" s="1"/>
  <c r="AQ2677" i="1"/>
  <c r="EP2874" i="1" s="1"/>
  <c r="Z2678" i="1"/>
  <c r="DY2875" i="1" s="1"/>
  <c r="AA2678" i="1"/>
  <c r="DZ2875" i="1" s="1"/>
  <c r="AB2678" i="1"/>
  <c r="EA2875" i="1" s="1"/>
  <c r="AC2678" i="1"/>
  <c r="EB2875" i="1" s="1"/>
  <c r="AD2678" i="1"/>
  <c r="EC2875" i="1" s="1"/>
  <c r="AE2678" i="1"/>
  <c r="ED2875" i="1" s="1"/>
  <c r="AF2678" i="1"/>
  <c r="EE2875" i="1" s="1"/>
  <c r="AG2678" i="1"/>
  <c r="EF2875" i="1" s="1"/>
  <c r="AH2678" i="1"/>
  <c r="EG2875" i="1" s="1"/>
  <c r="AI2678" i="1"/>
  <c r="EH2875" i="1" s="1"/>
  <c r="AJ2678" i="1"/>
  <c r="EI2875" i="1" s="1"/>
  <c r="AK2678" i="1"/>
  <c r="EJ2875" i="1" s="1"/>
  <c r="AL2678" i="1"/>
  <c r="EK2875" i="1" s="1"/>
  <c r="AM2678" i="1"/>
  <c r="EL2875" i="1" s="1"/>
  <c r="AN2678" i="1"/>
  <c r="EM2875" i="1" s="1"/>
  <c r="AO2678" i="1"/>
  <c r="EN2875" i="1" s="1"/>
  <c r="AP2678" i="1"/>
  <c r="EO2875" i="1" s="1"/>
  <c r="AQ2678" i="1"/>
  <c r="EP2875" i="1" s="1"/>
  <c r="Z2679" i="1"/>
  <c r="DY2876" i="1" s="1"/>
  <c r="AA2679" i="1"/>
  <c r="DZ2876" i="1" s="1"/>
  <c r="AB2679" i="1"/>
  <c r="EA2876" i="1" s="1"/>
  <c r="AC2679" i="1"/>
  <c r="EB2876" i="1" s="1"/>
  <c r="AD2679" i="1"/>
  <c r="EC2876" i="1" s="1"/>
  <c r="AE2679" i="1"/>
  <c r="ED2876" i="1" s="1"/>
  <c r="AF2679" i="1"/>
  <c r="EE2876" i="1" s="1"/>
  <c r="AG2679" i="1"/>
  <c r="EF2876" i="1" s="1"/>
  <c r="AH2679" i="1"/>
  <c r="EG2876" i="1" s="1"/>
  <c r="AI2679" i="1"/>
  <c r="EH2876" i="1" s="1"/>
  <c r="AJ2679" i="1"/>
  <c r="EI2876" i="1" s="1"/>
  <c r="AK2679" i="1"/>
  <c r="EJ2876" i="1" s="1"/>
  <c r="AL2679" i="1"/>
  <c r="EK2876" i="1" s="1"/>
  <c r="AM2679" i="1"/>
  <c r="EL2876" i="1" s="1"/>
  <c r="AN2679" i="1"/>
  <c r="EM2876" i="1" s="1"/>
  <c r="AO2679" i="1"/>
  <c r="EN2876" i="1" s="1"/>
  <c r="AP2679" i="1"/>
  <c r="EO2876" i="1" s="1"/>
  <c r="AQ2679" i="1"/>
  <c r="EP2876" i="1" s="1"/>
  <c r="Z2680" i="1"/>
  <c r="DY2877" i="1" s="1"/>
  <c r="AA2680" i="1"/>
  <c r="DZ2877" i="1" s="1"/>
  <c r="AB2680" i="1"/>
  <c r="EA2877" i="1" s="1"/>
  <c r="AC2680" i="1"/>
  <c r="EB2877" i="1" s="1"/>
  <c r="AD2680" i="1"/>
  <c r="EC2877" i="1" s="1"/>
  <c r="AE2680" i="1"/>
  <c r="ED2877" i="1" s="1"/>
  <c r="AF2680" i="1"/>
  <c r="EE2877" i="1" s="1"/>
  <c r="AG2680" i="1"/>
  <c r="EF2877" i="1" s="1"/>
  <c r="AH2680" i="1"/>
  <c r="EG2877" i="1" s="1"/>
  <c r="AI2680" i="1"/>
  <c r="EH2877" i="1" s="1"/>
  <c r="AJ2680" i="1"/>
  <c r="EI2877" i="1" s="1"/>
  <c r="AK2680" i="1"/>
  <c r="EJ2877" i="1" s="1"/>
  <c r="AL2680" i="1"/>
  <c r="EK2877" i="1" s="1"/>
  <c r="AM2680" i="1"/>
  <c r="EL2877" i="1" s="1"/>
  <c r="AN2680" i="1"/>
  <c r="EM2877" i="1" s="1"/>
  <c r="AO2680" i="1"/>
  <c r="EN2877" i="1" s="1"/>
  <c r="AP2680" i="1"/>
  <c r="EO2877" i="1" s="1"/>
  <c r="AQ2680" i="1"/>
  <c r="EP2877" i="1" s="1"/>
  <c r="Z2681" i="1"/>
  <c r="DY2878" i="1" s="1"/>
  <c r="AA2681" i="1"/>
  <c r="DZ2878" i="1" s="1"/>
  <c r="AB2681" i="1"/>
  <c r="EA2878" i="1" s="1"/>
  <c r="AC2681" i="1"/>
  <c r="EB2878" i="1" s="1"/>
  <c r="AD2681" i="1"/>
  <c r="EC2878" i="1" s="1"/>
  <c r="AE2681" i="1"/>
  <c r="ED2878" i="1" s="1"/>
  <c r="AF2681" i="1"/>
  <c r="EE2878" i="1" s="1"/>
  <c r="AG2681" i="1"/>
  <c r="EF2878" i="1" s="1"/>
  <c r="AH2681" i="1"/>
  <c r="EG2878" i="1" s="1"/>
  <c r="AI2681" i="1"/>
  <c r="EH2878" i="1" s="1"/>
  <c r="AJ2681" i="1"/>
  <c r="EI2878" i="1" s="1"/>
  <c r="AK2681" i="1"/>
  <c r="EJ2878" i="1" s="1"/>
  <c r="AL2681" i="1"/>
  <c r="EK2878" i="1" s="1"/>
  <c r="AM2681" i="1"/>
  <c r="EL2878" i="1" s="1"/>
  <c r="AN2681" i="1"/>
  <c r="EM2878" i="1" s="1"/>
  <c r="AO2681" i="1"/>
  <c r="EN2878" i="1" s="1"/>
  <c r="AP2681" i="1"/>
  <c r="EO2878" i="1" s="1"/>
  <c r="AQ2681" i="1"/>
  <c r="EP2878" i="1" s="1"/>
  <c r="Z2682" i="1"/>
  <c r="DY2879" i="1" s="1"/>
  <c r="AA2682" i="1"/>
  <c r="DZ2879" i="1" s="1"/>
  <c r="AB2682" i="1"/>
  <c r="EA2879" i="1" s="1"/>
  <c r="AC2682" i="1"/>
  <c r="EB2879" i="1" s="1"/>
  <c r="AD2682" i="1"/>
  <c r="EC2879" i="1" s="1"/>
  <c r="AE2682" i="1"/>
  <c r="ED2879" i="1" s="1"/>
  <c r="AF2682" i="1"/>
  <c r="EE2879" i="1" s="1"/>
  <c r="AG2682" i="1"/>
  <c r="EF2879" i="1" s="1"/>
  <c r="AH2682" i="1"/>
  <c r="EG2879" i="1" s="1"/>
  <c r="AI2682" i="1"/>
  <c r="EH2879" i="1" s="1"/>
  <c r="AJ2682" i="1"/>
  <c r="EI2879" i="1" s="1"/>
  <c r="AK2682" i="1"/>
  <c r="EJ2879" i="1" s="1"/>
  <c r="AL2682" i="1"/>
  <c r="EK2879" i="1" s="1"/>
  <c r="AM2682" i="1"/>
  <c r="EL2879" i="1" s="1"/>
  <c r="AN2682" i="1"/>
  <c r="EM2879" i="1" s="1"/>
  <c r="AO2682" i="1"/>
  <c r="EN2879" i="1" s="1"/>
  <c r="AP2682" i="1"/>
  <c r="EO2879" i="1" s="1"/>
  <c r="AQ2682" i="1"/>
  <c r="EP2879" i="1" s="1"/>
  <c r="Z2683" i="1"/>
  <c r="DY2880" i="1" s="1"/>
  <c r="AA2683" i="1"/>
  <c r="DZ2880" i="1" s="1"/>
  <c r="AB2683" i="1"/>
  <c r="EA2880" i="1" s="1"/>
  <c r="AC2683" i="1"/>
  <c r="EB2880" i="1" s="1"/>
  <c r="AD2683" i="1"/>
  <c r="EC2880" i="1" s="1"/>
  <c r="AE2683" i="1"/>
  <c r="ED2880" i="1" s="1"/>
  <c r="AF2683" i="1"/>
  <c r="EE2880" i="1" s="1"/>
  <c r="AG2683" i="1"/>
  <c r="EF2880" i="1" s="1"/>
  <c r="AH2683" i="1"/>
  <c r="EG2880" i="1" s="1"/>
  <c r="AI2683" i="1"/>
  <c r="EH2880" i="1" s="1"/>
  <c r="AJ2683" i="1"/>
  <c r="EI2880" i="1" s="1"/>
  <c r="AK2683" i="1"/>
  <c r="EJ2880" i="1" s="1"/>
  <c r="AL2683" i="1"/>
  <c r="EK2880" i="1" s="1"/>
  <c r="AM2683" i="1"/>
  <c r="EL2880" i="1" s="1"/>
  <c r="AN2683" i="1"/>
  <c r="EM2880" i="1" s="1"/>
  <c r="AO2683" i="1"/>
  <c r="EN2880" i="1" s="1"/>
  <c r="AP2683" i="1"/>
  <c r="EO2880" i="1" s="1"/>
  <c r="AQ2683" i="1"/>
  <c r="EP2880" i="1" s="1"/>
  <c r="Z2684" i="1"/>
  <c r="DY2881" i="1" s="1"/>
  <c r="AA2684" i="1"/>
  <c r="DZ2881" i="1" s="1"/>
  <c r="AB2684" i="1"/>
  <c r="EA2881" i="1" s="1"/>
  <c r="AC2684" i="1"/>
  <c r="EB2881" i="1" s="1"/>
  <c r="AD2684" i="1"/>
  <c r="EC2881" i="1" s="1"/>
  <c r="AE2684" i="1"/>
  <c r="ED2881" i="1" s="1"/>
  <c r="AF2684" i="1"/>
  <c r="EE2881" i="1" s="1"/>
  <c r="AG2684" i="1"/>
  <c r="EF2881" i="1" s="1"/>
  <c r="AH2684" i="1"/>
  <c r="EG2881" i="1" s="1"/>
  <c r="AI2684" i="1"/>
  <c r="EH2881" i="1" s="1"/>
  <c r="AJ2684" i="1"/>
  <c r="EI2881" i="1" s="1"/>
  <c r="AK2684" i="1"/>
  <c r="EJ2881" i="1" s="1"/>
  <c r="AL2684" i="1"/>
  <c r="EK2881" i="1" s="1"/>
  <c r="AM2684" i="1"/>
  <c r="EL2881" i="1" s="1"/>
  <c r="AN2684" i="1"/>
  <c r="EM2881" i="1" s="1"/>
  <c r="AO2684" i="1"/>
  <c r="EN2881" i="1" s="1"/>
  <c r="AP2684" i="1"/>
  <c r="EO2881" i="1" s="1"/>
  <c r="AQ2684" i="1"/>
  <c r="EP2881" i="1" s="1"/>
  <c r="Z2685" i="1"/>
  <c r="DY2882" i="1" s="1"/>
  <c r="AA2685" i="1"/>
  <c r="DZ2882" i="1" s="1"/>
  <c r="AB2685" i="1"/>
  <c r="EA2882" i="1" s="1"/>
  <c r="AC2685" i="1"/>
  <c r="EB2882" i="1" s="1"/>
  <c r="AD2685" i="1"/>
  <c r="EC2882" i="1" s="1"/>
  <c r="AE2685" i="1"/>
  <c r="ED2882" i="1" s="1"/>
  <c r="AF2685" i="1"/>
  <c r="EE2882" i="1" s="1"/>
  <c r="AG2685" i="1"/>
  <c r="EF2882" i="1" s="1"/>
  <c r="AH2685" i="1"/>
  <c r="EG2882" i="1" s="1"/>
  <c r="AI2685" i="1"/>
  <c r="EH2882" i="1" s="1"/>
  <c r="AJ2685" i="1"/>
  <c r="EI2882" i="1" s="1"/>
  <c r="AK2685" i="1"/>
  <c r="EJ2882" i="1" s="1"/>
  <c r="AL2685" i="1"/>
  <c r="EK2882" i="1" s="1"/>
  <c r="AM2685" i="1"/>
  <c r="EL2882" i="1" s="1"/>
  <c r="AN2685" i="1"/>
  <c r="EM2882" i="1" s="1"/>
  <c r="AO2685" i="1"/>
  <c r="EN2882" i="1" s="1"/>
  <c r="AP2685" i="1"/>
  <c r="EO2882" i="1" s="1"/>
  <c r="AQ2685" i="1"/>
  <c r="EP2882" i="1" s="1"/>
  <c r="Z2686" i="1"/>
  <c r="DY2883" i="1" s="1"/>
  <c r="AA2686" i="1"/>
  <c r="DZ2883" i="1" s="1"/>
  <c r="AB2686" i="1"/>
  <c r="EA2883" i="1" s="1"/>
  <c r="AC2686" i="1"/>
  <c r="EB2883" i="1" s="1"/>
  <c r="AD2686" i="1"/>
  <c r="EC2883" i="1" s="1"/>
  <c r="AE2686" i="1"/>
  <c r="ED2883" i="1" s="1"/>
  <c r="AF2686" i="1"/>
  <c r="EE2883" i="1" s="1"/>
  <c r="AG2686" i="1"/>
  <c r="EF2883" i="1" s="1"/>
  <c r="AH2686" i="1"/>
  <c r="EG2883" i="1" s="1"/>
  <c r="AI2686" i="1"/>
  <c r="EH2883" i="1" s="1"/>
  <c r="AJ2686" i="1"/>
  <c r="EI2883" i="1" s="1"/>
  <c r="AK2686" i="1"/>
  <c r="EJ2883" i="1" s="1"/>
  <c r="AL2686" i="1"/>
  <c r="EK2883" i="1" s="1"/>
  <c r="AM2686" i="1"/>
  <c r="EL2883" i="1" s="1"/>
  <c r="AN2686" i="1"/>
  <c r="EM2883" i="1" s="1"/>
  <c r="AO2686" i="1"/>
  <c r="EN2883" i="1" s="1"/>
  <c r="AP2686" i="1"/>
  <c r="EO2883" i="1" s="1"/>
  <c r="AQ2686" i="1"/>
  <c r="EP2883" i="1" s="1"/>
  <c r="Z2687" i="1"/>
  <c r="DY2884" i="1" s="1"/>
  <c r="AA2687" i="1"/>
  <c r="DZ2884" i="1" s="1"/>
  <c r="AB2687" i="1"/>
  <c r="EA2884" i="1" s="1"/>
  <c r="AC2687" i="1"/>
  <c r="EB2884" i="1" s="1"/>
  <c r="AD2687" i="1"/>
  <c r="EC2884" i="1" s="1"/>
  <c r="AE2687" i="1"/>
  <c r="ED2884" i="1" s="1"/>
  <c r="AF2687" i="1"/>
  <c r="EE2884" i="1" s="1"/>
  <c r="AG2687" i="1"/>
  <c r="EF2884" i="1" s="1"/>
  <c r="AH2687" i="1"/>
  <c r="EG2884" i="1" s="1"/>
  <c r="AI2687" i="1"/>
  <c r="EH2884" i="1" s="1"/>
  <c r="AJ2687" i="1"/>
  <c r="EI2884" i="1" s="1"/>
  <c r="AK2687" i="1"/>
  <c r="EJ2884" i="1" s="1"/>
  <c r="AL2687" i="1"/>
  <c r="EK2884" i="1" s="1"/>
  <c r="AM2687" i="1"/>
  <c r="EL2884" i="1" s="1"/>
  <c r="AN2687" i="1"/>
  <c r="EM2884" i="1" s="1"/>
  <c r="AO2687" i="1"/>
  <c r="EN2884" i="1" s="1"/>
  <c r="AP2687" i="1"/>
  <c r="EO2884" i="1" s="1"/>
  <c r="AQ2687" i="1"/>
  <c r="EP2884" i="1" s="1"/>
  <c r="Z2688" i="1"/>
  <c r="DY2885" i="1" s="1"/>
  <c r="AA2688" i="1"/>
  <c r="DZ2885" i="1" s="1"/>
  <c r="AB2688" i="1"/>
  <c r="EA2885" i="1" s="1"/>
  <c r="AC2688" i="1"/>
  <c r="EB2885" i="1" s="1"/>
  <c r="AD2688" i="1"/>
  <c r="EC2885" i="1" s="1"/>
  <c r="AE2688" i="1"/>
  <c r="ED2885" i="1" s="1"/>
  <c r="AF2688" i="1"/>
  <c r="EE2885" i="1" s="1"/>
  <c r="AG2688" i="1"/>
  <c r="EF2885" i="1" s="1"/>
  <c r="AH2688" i="1"/>
  <c r="EG2885" i="1" s="1"/>
  <c r="AI2688" i="1"/>
  <c r="EH2885" i="1" s="1"/>
  <c r="AJ2688" i="1"/>
  <c r="EI2885" i="1" s="1"/>
  <c r="AK2688" i="1"/>
  <c r="EJ2885" i="1" s="1"/>
  <c r="AL2688" i="1"/>
  <c r="EK2885" i="1" s="1"/>
  <c r="AM2688" i="1"/>
  <c r="EL2885" i="1" s="1"/>
  <c r="AN2688" i="1"/>
  <c r="EM2885" i="1" s="1"/>
  <c r="AO2688" i="1"/>
  <c r="EN2885" i="1" s="1"/>
  <c r="AP2688" i="1"/>
  <c r="EO2885" i="1" s="1"/>
  <c r="AQ2688" i="1"/>
  <c r="EP2885" i="1" s="1"/>
  <c r="Z2689" i="1"/>
  <c r="DY2886" i="1" s="1"/>
  <c r="AA2689" i="1"/>
  <c r="DZ2886" i="1" s="1"/>
  <c r="AB2689" i="1"/>
  <c r="EA2886" i="1" s="1"/>
  <c r="AC2689" i="1"/>
  <c r="EB2886" i="1" s="1"/>
  <c r="AD2689" i="1"/>
  <c r="EC2886" i="1" s="1"/>
  <c r="AE2689" i="1"/>
  <c r="ED2886" i="1" s="1"/>
  <c r="AF2689" i="1"/>
  <c r="EE2886" i="1" s="1"/>
  <c r="AG2689" i="1"/>
  <c r="EF2886" i="1" s="1"/>
  <c r="AH2689" i="1"/>
  <c r="EG2886" i="1" s="1"/>
  <c r="AI2689" i="1"/>
  <c r="EH2886" i="1" s="1"/>
  <c r="AJ2689" i="1"/>
  <c r="EI2886" i="1" s="1"/>
  <c r="AK2689" i="1"/>
  <c r="EJ2886" i="1" s="1"/>
  <c r="AL2689" i="1"/>
  <c r="EK2886" i="1" s="1"/>
  <c r="AM2689" i="1"/>
  <c r="EL2886" i="1" s="1"/>
  <c r="AN2689" i="1"/>
  <c r="EM2886" i="1" s="1"/>
  <c r="AO2689" i="1"/>
  <c r="EN2886" i="1" s="1"/>
  <c r="AP2689" i="1"/>
  <c r="EO2886" i="1" s="1"/>
  <c r="AQ2689" i="1"/>
  <c r="EP2886" i="1" s="1"/>
  <c r="Z2690" i="1"/>
  <c r="DY2887" i="1" s="1"/>
  <c r="AA2690" i="1"/>
  <c r="DZ2887" i="1" s="1"/>
  <c r="AB2690" i="1"/>
  <c r="EA2887" i="1" s="1"/>
  <c r="AC2690" i="1"/>
  <c r="EB2887" i="1" s="1"/>
  <c r="AD2690" i="1"/>
  <c r="EC2887" i="1" s="1"/>
  <c r="AE2690" i="1"/>
  <c r="ED2887" i="1" s="1"/>
  <c r="AF2690" i="1"/>
  <c r="EE2887" i="1" s="1"/>
  <c r="AG2690" i="1"/>
  <c r="EF2887" i="1" s="1"/>
  <c r="AH2690" i="1"/>
  <c r="EG2887" i="1" s="1"/>
  <c r="AI2690" i="1"/>
  <c r="EH2887" i="1" s="1"/>
  <c r="AJ2690" i="1"/>
  <c r="EI2887" i="1" s="1"/>
  <c r="AK2690" i="1"/>
  <c r="EJ2887" i="1" s="1"/>
  <c r="AL2690" i="1"/>
  <c r="EK2887" i="1" s="1"/>
  <c r="AM2690" i="1"/>
  <c r="EL2887" i="1" s="1"/>
  <c r="AN2690" i="1"/>
  <c r="EM2887" i="1" s="1"/>
  <c r="AO2690" i="1"/>
  <c r="EN2887" i="1" s="1"/>
  <c r="AP2690" i="1"/>
  <c r="EO2887" i="1" s="1"/>
  <c r="AQ2690" i="1"/>
  <c r="EP2887" i="1" s="1"/>
  <c r="Z2691" i="1"/>
  <c r="DY2888" i="1" s="1"/>
  <c r="AA2691" i="1"/>
  <c r="DZ2888" i="1" s="1"/>
  <c r="AB2691" i="1"/>
  <c r="EA2888" i="1" s="1"/>
  <c r="AC2691" i="1"/>
  <c r="EB2888" i="1" s="1"/>
  <c r="AD2691" i="1"/>
  <c r="EC2888" i="1" s="1"/>
  <c r="AE2691" i="1"/>
  <c r="ED2888" i="1" s="1"/>
  <c r="AF2691" i="1"/>
  <c r="EE2888" i="1" s="1"/>
  <c r="AG2691" i="1"/>
  <c r="EF2888" i="1" s="1"/>
  <c r="AH2691" i="1"/>
  <c r="EG2888" i="1" s="1"/>
  <c r="AI2691" i="1"/>
  <c r="EH2888" i="1" s="1"/>
  <c r="AJ2691" i="1"/>
  <c r="EI2888" i="1" s="1"/>
  <c r="AK2691" i="1"/>
  <c r="EJ2888" i="1" s="1"/>
  <c r="AL2691" i="1"/>
  <c r="EK2888" i="1" s="1"/>
  <c r="AM2691" i="1"/>
  <c r="EL2888" i="1" s="1"/>
  <c r="AN2691" i="1"/>
  <c r="EM2888" i="1" s="1"/>
  <c r="AO2691" i="1"/>
  <c r="EN2888" i="1" s="1"/>
  <c r="AP2691" i="1"/>
  <c r="EO2888" i="1" s="1"/>
  <c r="AQ2691" i="1"/>
  <c r="EP2888" i="1" s="1"/>
  <c r="Z2692" i="1"/>
  <c r="DY2889" i="1" s="1"/>
  <c r="AA2692" i="1"/>
  <c r="DZ2889" i="1" s="1"/>
  <c r="AB2692" i="1"/>
  <c r="EA2889" i="1" s="1"/>
  <c r="AC2692" i="1"/>
  <c r="EB2889" i="1" s="1"/>
  <c r="AD2692" i="1"/>
  <c r="EC2889" i="1" s="1"/>
  <c r="AE2692" i="1"/>
  <c r="ED2889" i="1" s="1"/>
  <c r="AF2692" i="1"/>
  <c r="EE2889" i="1" s="1"/>
  <c r="AG2692" i="1"/>
  <c r="EF2889" i="1" s="1"/>
  <c r="AH2692" i="1"/>
  <c r="EG2889" i="1" s="1"/>
  <c r="AI2692" i="1"/>
  <c r="EH2889" i="1" s="1"/>
  <c r="AJ2692" i="1"/>
  <c r="EI2889" i="1" s="1"/>
  <c r="AK2692" i="1"/>
  <c r="EJ2889" i="1" s="1"/>
  <c r="AL2692" i="1"/>
  <c r="EK2889" i="1" s="1"/>
  <c r="AM2692" i="1"/>
  <c r="EL2889" i="1" s="1"/>
  <c r="AN2692" i="1"/>
  <c r="EM2889" i="1" s="1"/>
  <c r="AO2692" i="1"/>
  <c r="EN2889" i="1" s="1"/>
  <c r="AP2692" i="1"/>
  <c r="EO2889" i="1" s="1"/>
  <c r="AQ2692" i="1"/>
  <c r="EP2889" i="1" s="1"/>
  <c r="Z2693" i="1"/>
  <c r="DY2890" i="1" s="1"/>
  <c r="AA2693" i="1"/>
  <c r="DZ2890" i="1" s="1"/>
  <c r="AB2693" i="1"/>
  <c r="EA2890" i="1" s="1"/>
  <c r="AC2693" i="1"/>
  <c r="EB2890" i="1" s="1"/>
  <c r="AD2693" i="1"/>
  <c r="EC2890" i="1" s="1"/>
  <c r="AE2693" i="1"/>
  <c r="ED2890" i="1" s="1"/>
  <c r="AF2693" i="1"/>
  <c r="EE2890" i="1" s="1"/>
  <c r="AG2693" i="1"/>
  <c r="EF2890" i="1" s="1"/>
  <c r="AH2693" i="1"/>
  <c r="EG2890" i="1" s="1"/>
  <c r="AI2693" i="1"/>
  <c r="EH2890" i="1" s="1"/>
  <c r="AJ2693" i="1"/>
  <c r="EI2890" i="1" s="1"/>
  <c r="AK2693" i="1"/>
  <c r="EJ2890" i="1" s="1"/>
  <c r="AL2693" i="1"/>
  <c r="EK2890" i="1" s="1"/>
  <c r="AM2693" i="1"/>
  <c r="EL2890" i="1" s="1"/>
  <c r="AN2693" i="1"/>
  <c r="EM2890" i="1" s="1"/>
  <c r="AO2693" i="1"/>
  <c r="EN2890" i="1" s="1"/>
  <c r="AP2693" i="1"/>
  <c r="EO2890" i="1" s="1"/>
  <c r="AQ2693" i="1"/>
  <c r="EP2890" i="1" s="1"/>
  <c r="Z2694" i="1"/>
  <c r="DY2891" i="1" s="1"/>
  <c r="AA2694" i="1"/>
  <c r="DZ2891" i="1" s="1"/>
  <c r="AB2694" i="1"/>
  <c r="EA2891" i="1" s="1"/>
  <c r="AC2694" i="1"/>
  <c r="EB2891" i="1" s="1"/>
  <c r="AD2694" i="1"/>
  <c r="EC2891" i="1" s="1"/>
  <c r="AE2694" i="1"/>
  <c r="ED2891" i="1" s="1"/>
  <c r="AF2694" i="1"/>
  <c r="EE2891" i="1" s="1"/>
  <c r="AG2694" i="1"/>
  <c r="EF2891" i="1" s="1"/>
  <c r="AH2694" i="1"/>
  <c r="EG2891" i="1" s="1"/>
  <c r="AI2694" i="1"/>
  <c r="EH2891" i="1" s="1"/>
  <c r="AJ2694" i="1"/>
  <c r="EI2891" i="1" s="1"/>
  <c r="AK2694" i="1"/>
  <c r="EJ2891" i="1" s="1"/>
  <c r="AL2694" i="1"/>
  <c r="EK2891" i="1" s="1"/>
  <c r="AM2694" i="1"/>
  <c r="EL2891" i="1" s="1"/>
  <c r="AN2694" i="1"/>
  <c r="EM2891" i="1" s="1"/>
  <c r="AO2694" i="1"/>
  <c r="EN2891" i="1" s="1"/>
  <c r="AP2694" i="1"/>
  <c r="EO2891" i="1" s="1"/>
  <c r="AQ2694" i="1"/>
  <c r="EP2891" i="1" s="1"/>
  <c r="Z2695" i="1"/>
  <c r="DY2892" i="1" s="1"/>
  <c r="AA2695" i="1"/>
  <c r="DZ2892" i="1" s="1"/>
  <c r="AB2695" i="1"/>
  <c r="EA2892" i="1" s="1"/>
  <c r="AC2695" i="1"/>
  <c r="EB2892" i="1" s="1"/>
  <c r="AD2695" i="1"/>
  <c r="EC2892" i="1" s="1"/>
  <c r="AE2695" i="1"/>
  <c r="ED2892" i="1" s="1"/>
  <c r="AF2695" i="1"/>
  <c r="EE2892" i="1" s="1"/>
  <c r="AG2695" i="1"/>
  <c r="EF2892" i="1" s="1"/>
  <c r="AH2695" i="1"/>
  <c r="EG2892" i="1" s="1"/>
  <c r="AI2695" i="1"/>
  <c r="EH2892" i="1" s="1"/>
  <c r="AJ2695" i="1"/>
  <c r="EI2892" i="1" s="1"/>
  <c r="AK2695" i="1"/>
  <c r="EJ2892" i="1" s="1"/>
  <c r="AL2695" i="1"/>
  <c r="EK2892" i="1" s="1"/>
  <c r="AM2695" i="1"/>
  <c r="EL2892" i="1" s="1"/>
  <c r="AN2695" i="1"/>
  <c r="EM2892" i="1" s="1"/>
  <c r="AO2695" i="1"/>
  <c r="EN2892" i="1" s="1"/>
  <c r="AP2695" i="1"/>
  <c r="EO2892" i="1" s="1"/>
  <c r="AQ2695" i="1"/>
  <c r="EP2892" i="1" s="1"/>
  <c r="Z2696" i="1"/>
  <c r="DY2893" i="1" s="1"/>
  <c r="AA2696" i="1"/>
  <c r="DZ2893" i="1" s="1"/>
  <c r="AB2696" i="1"/>
  <c r="EA2893" i="1" s="1"/>
  <c r="AC2696" i="1"/>
  <c r="EB2893" i="1" s="1"/>
  <c r="AD2696" i="1"/>
  <c r="EC2893" i="1" s="1"/>
  <c r="AE2696" i="1"/>
  <c r="ED2893" i="1" s="1"/>
  <c r="AF2696" i="1"/>
  <c r="EE2893" i="1" s="1"/>
  <c r="AG2696" i="1"/>
  <c r="EF2893" i="1" s="1"/>
  <c r="AH2696" i="1"/>
  <c r="EG2893" i="1" s="1"/>
  <c r="AI2696" i="1"/>
  <c r="EH2893" i="1" s="1"/>
  <c r="AJ2696" i="1"/>
  <c r="EI2893" i="1" s="1"/>
  <c r="AK2696" i="1"/>
  <c r="EJ2893" i="1" s="1"/>
  <c r="AL2696" i="1"/>
  <c r="EK2893" i="1" s="1"/>
  <c r="AM2696" i="1"/>
  <c r="EL2893" i="1" s="1"/>
  <c r="AN2696" i="1"/>
  <c r="EM2893" i="1" s="1"/>
  <c r="AO2696" i="1"/>
  <c r="EN2893" i="1" s="1"/>
  <c r="AP2696" i="1"/>
  <c r="EO2893" i="1" s="1"/>
  <c r="AQ2696" i="1"/>
  <c r="EP2893" i="1" s="1"/>
  <c r="Z2697" i="1"/>
  <c r="DY2894" i="1" s="1"/>
  <c r="AA2697" i="1"/>
  <c r="DZ2894" i="1" s="1"/>
  <c r="AB2697" i="1"/>
  <c r="EA2894" i="1" s="1"/>
  <c r="AC2697" i="1"/>
  <c r="EB2894" i="1" s="1"/>
  <c r="AD2697" i="1"/>
  <c r="EC2894" i="1" s="1"/>
  <c r="AE2697" i="1"/>
  <c r="ED2894" i="1" s="1"/>
  <c r="AF2697" i="1"/>
  <c r="EE2894" i="1" s="1"/>
  <c r="AG2697" i="1"/>
  <c r="EF2894" i="1" s="1"/>
  <c r="AH2697" i="1"/>
  <c r="EG2894" i="1" s="1"/>
  <c r="AI2697" i="1"/>
  <c r="EH2894" i="1" s="1"/>
  <c r="AJ2697" i="1"/>
  <c r="EI2894" i="1" s="1"/>
  <c r="AK2697" i="1"/>
  <c r="EJ2894" i="1" s="1"/>
  <c r="AL2697" i="1"/>
  <c r="EK2894" i="1" s="1"/>
  <c r="AM2697" i="1"/>
  <c r="EL2894" i="1" s="1"/>
  <c r="AN2697" i="1"/>
  <c r="EM2894" i="1" s="1"/>
  <c r="AO2697" i="1"/>
  <c r="EN2894" i="1" s="1"/>
  <c r="AP2697" i="1"/>
  <c r="EO2894" i="1" s="1"/>
  <c r="AQ2697" i="1"/>
  <c r="EP2894" i="1" s="1"/>
  <c r="Z2698" i="1"/>
  <c r="DY2895" i="1" s="1"/>
  <c r="AA2698" i="1"/>
  <c r="DZ2895" i="1" s="1"/>
  <c r="AB2698" i="1"/>
  <c r="EA2895" i="1" s="1"/>
  <c r="AC2698" i="1"/>
  <c r="EB2895" i="1" s="1"/>
  <c r="AD2698" i="1"/>
  <c r="EC2895" i="1" s="1"/>
  <c r="AE2698" i="1"/>
  <c r="ED2895" i="1" s="1"/>
  <c r="AF2698" i="1"/>
  <c r="EE2895" i="1" s="1"/>
  <c r="AG2698" i="1"/>
  <c r="EF2895" i="1" s="1"/>
  <c r="AH2698" i="1"/>
  <c r="EG2895" i="1" s="1"/>
  <c r="AI2698" i="1"/>
  <c r="EH2895" i="1" s="1"/>
  <c r="AJ2698" i="1"/>
  <c r="EI2895" i="1" s="1"/>
  <c r="AK2698" i="1"/>
  <c r="EJ2895" i="1" s="1"/>
  <c r="AL2698" i="1"/>
  <c r="EK2895" i="1" s="1"/>
  <c r="AM2698" i="1"/>
  <c r="EL2895" i="1" s="1"/>
  <c r="AN2698" i="1"/>
  <c r="EM2895" i="1" s="1"/>
  <c r="AO2698" i="1"/>
  <c r="EN2895" i="1" s="1"/>
  <c r="AP2698" i="1"/>
  <c r="EO2895" i="1" s="1"/>
  <c r="AQ2698" i="1"/>
  <c r="EP2895" i="1" s="1"/>
  <c r="Z2699" i="1"/>
  <c r="DY2896" i="1" s="1"/>
  <c r="AA2699" i="1"/>
  <c r="DZ2896" i="1" s="1"/>
  <c r="AB2699" i="1"/>
  <c r="EA2896" i="1" s="1"/>
  <c r="AC2699" i="1"/>
  <c r="EB2896" i="1" s="1"/>
  <c r="AD2699" i="1"/>
  <c r="EC2896" i="1" s="1"/>
  <c r="AE2699" i="1"/>
  <c r="ED2896" i="1" s="1"/>
  <c r="AF2699" i="1"/>
  <c r="EE2896" i="1" s="1"/>
  <c r="AG2699" i="1"/>
  <c r="EF2896" i="1" s="1"/>
  <c r="AH2699" i="1"/>
  <c r="EG2896" i="1" s="1"/>
  <c r="AI2699" i="1"/>
  <c r="EH2896" i="1" s="1"/>
  <c r="AJ2699" i="1"/>
  <c r="EI2896" i="1" s="1"/>
  <c r="AK2699" i="1"/>
  <c r="EJ2896" i="1" s="1"/>
  <c r="AL2699" i="1"/>
  <c r="EK2896" i="1" s="1"/>
  <c r="AM2699" i="1"/>
  <c r="EL2896" i="1" s="1"/>
  <c r="AN2699" i="1"/>
  <c r="EM2896" i="1" s="1"/>
  <c r="AO2699" i="1"/>
  <c r="EN2896" i="1" s="1"/>
  <c r="AP2699" i="1"/>
  <c r="EO2896" i="1" s="1"/>
  <c r="AQ2699" i="1"/>
  <c r="EP2896" i="1" s="1"/>
  <c r="Z2700" i="1"/>
  <c r="DY2897" i="1" s="1"/>
  <c r="AA2700" i="1"/>
  <c r="DZ2897" i="1" s="1"/>
  <c r="AB2700" i="1"/>
  <c r="EA2897" i="1" s="1"/>
  <c r="AC2700" i="1"/>
  <c r="EB2897" i="1" s="1"/>
  <c r="AD2700" i="1"/>
  <c r="EC2897" i="1" s="1"/>
  <c r="AE2700" i="1"/>
  <c r="ED2897" i="1" s="1"/>
  <c r="AF2700" i="1"/>
  <c r="EE2897" i="1" s="1"/>
  <c r="AG2700" i="1"/>
  <c r="EF2897" i="1" s="1"/>
  <c r="AH2700" i="1"/>
  <c r="EG2897" i="1" s="1"/>
  <c r="AI2700" i="1"/>
  <c r="EH2897" i="1" s="1"/>
  <c r="AJ2700" i="1"/>
  <c r="EI2897" i="1" s="1"/>
  <c r="AK2700" i="1"/>
  <c r="EJ2897" i="1" s="1"/>
  <c r="AL2700" i="1"/>
  <c r="EK2897" i="1" s="1"/>
  <c r="AM2700" i="1"/>
  <c r="EL2897" i="1" s="1"/>
  <c r="AN2700" i="1"/>
  <c r="EM2897" i="1" s="1"/>
  <c r="AO2700" i="1"/>
  <c r="EN2897" i="1" s="1"/>
  <c r="AP2700" i="1"/>
  <c r="EO2897" i="1" s="1"/>
  <c r="AQ2700" i="1"/>
  <c r="EP2897" i="1" s="1"/>
  <c r="Z2701" i="1"/>
  <c r="DY2898" i="1" s="1"/>
  <c r="AA2701" i="1"/>
  <c r="DZ2898" i="1" s="1"/>
  <c r="AB2701" i="1"/>
  <c r="EA2898" i="1" s="1"/>
  <c r="AC2701" i="1"/>
  <c r="EB2898" i="1" s="1"/>
  <c r="AD2701" i="1"/>
  <c r="EC2898" i="1" s="1"/>
  <c r="AE2701" i="1"/>
  <c r="ED2898" i="1" s="1"/>
  <c r="AF2701" i="1"/>
  <c r="EE2898" i="1" s="1"/>
  <c r="AG2701" i="1"/>
  <c r="EF2898" i="1" s="1"/>
  <c r="AH2701" i="1"/>
  <c r="EG2898" i="1" s="1"/>
  <c r="AI2701" i="1"/>
  <c r="EH2898" i="1" s="1"/>
  <c r="AJ2701" i="1"/>
  <c r="EI2898" i="1" s="1"/>
  <c r="AK2701" i="1"/>
  <c r="EJ2898" i="1" s="1"/>
  <c r="AL2701" i="1"/>
  <c r="EK2898" i="1" s="1"/>
  <c r="AM2701" i="1"/>
  <c r="EL2898" i="1" s="1"/>
  <c r="AN2701" i="1"/>
  <c r="EM2898" i="1" s="1"/>
  <c r="AO2701" i="1"/>
  <c r="EN2898" i="1" s="1"/>
  <c r="AP2701" i="1"/>
  <c r="EO2898" i="1" s="1"/>
  <c r="AQ2701" i="1"/>
  <c r="EP2898" i="1" s="1"/>
  <c r="Z2702" i="1"/>
  <c r="DY2899" i="1" s="1"/>
  <c r="AA2702" i="1"/>
  <c r="DZ2899" i="1" s="1"/>
  <c r="AB2702" i="1"/>
  <c r="EA2899" i="1" s="1"/>
  <c r="AC2702" i="1"/>
  <c r="EB2899" i="1" s="1"/>
  <c r="AD2702" i="1"/>
  <c r="EC2899" i="1" s="1"/>
  <c r="AE2702" i="1"/>
  <c r="ED2899" i="1" s="1"/>
  <c r="AF2702" i="1"/>
  <c r="EE2899" i="1" s="1"/>
  <c r="AG2702" i="1"/>
  <c r="EF2899" i="1" s="1"/>
  <c r="AH2702" i="1"/>
  <c r="EG2899" i="1" s="1"/>
  <c r="AI2702" i="1"/>
  <c r="EH2899" i="1" s="1"/>
  <c r="AJ2702" i="1"/>
  <c r="EI2899" i="1" s="1"/>
  <c r="AK2702" i="1"/>
  <c r="EJ2899" i="1" s="1"/>
  <c r="AL2702" i="1"/>
  <c r="EK2899" i="1" s="1"/>
  <c r="AM2702" i="1"/>
  <c r="EL2899" i="1" s="1"/>
  <c r="AN2702" i="1"/>
  <c r="EM2899" i="1" s="1"/>
  <c r="AO2702" i="1"/>
  <c r="EN2899" i="1" s="1"/>
  <c r="AP2702" i="1"/>
  <c r="EO2899" i="1" s="1"/>
  <c r="AQ2702" i="1"/>
  <c r="EP2899" i="1" s="1"/>
  <c r="Z2703" i="1"/>
  <c r="DY2900" i="1" s="1"/>
  <c r="AA2703" i="1"/>
  <c r="DZ2900" i="1" s="1"/>
  <c r="AB2703" i="1"/>
  <c r="EA2900" i="1" s="1"/>
  <c r="AC2703" i="1"/>
  <c r="EB2900" i="1" s="1"/>
  <c r="AD2703" i="1"/>
  <c r="EC2900" i="1" s="1"/>
  <c r="AE2703" i="1"/>
  <c r="ED2900" i="1" s="1"/>
  <c r="AF2703" i="1"/>
  <c r="EE2900" i="1" s="1"/>
  <c r="AG2703" i="1"/>
  <c r="EF2900" i="1" s="1"/>
  <c r="AH2703" i="1"/>
  <c r="EG2900" i="1" s="1"/>
  <c r="AI2703" i="1"/>
  <c r="EH2900" i="1" s="1"/>
  <c r="AJ2703" i="1"/>
  <c r="EI2900" i="1" s="1"/>
  <c r="AK2703" i="1"/>
  <c r="EJ2900" i="1" s="1"/>
  <c r="AL2703" i="1"/>
  <c r="EK2900" i="1" s="1"/>
  <c r="AM2703" i="1"/>
  <c r="EL2900" i="1" s="1"/>
  <c r="AN2703" i="1"/>
  <c r="EM2900" i="1" s="1"/>
  <c r="AO2703" i="1"/>
  <c r="EN2900" i="1" s="1"/>
  <c r="AP2703" i="1"/>
  <c r="EO2900" i="1" s="1"/>
  <c r="AQ2703" i="1"/>
  <c r="EP2900" i="1" s="1"/>
  <c r="Z2704" i="1"/>
  <c r="DY2901" i="1" s="1"/>
  <c r="AA2704" i="1"/>
  <c r="DZ2901" i="1" s="1"/>
  <c r="AB2704" i="1"/>
  <c r="EA2901" i="1" s="1"/>
  <c r="AC2704" i="1"/>
  <c r="EB2901" i="1" s="1"/>
  <c r="AD2704" i="1"/>
  <c r="EC2901" i="1" s="1"/>
  <c r="AE2704" i="1"/>
  <c r="ED2901" i="1" s="1"/>
  <c r="AF2704" i="1"/>
  <c r="EE2901" i="1" s="1"/>
  <c r="AG2704" i="1"/>
  <c r="EF2901" i="1" s="1"/>
  <c r="AH2704" i="1"/>
  <c r="EG2901" i="1" s="1"/>
  <c r="AI2704" i="1"/>
  <c r="EH2901" i="1" s="1"/>
  <c r="AJ2704" i="1"/>
  <c r="EI2901" i="1" s="1"/>
  <c r="AK2704" i="1"/>
  <c r="EJ2901" i="1" s="1"/>
  <c r="AL2704" i="1"/>
  <c r="EK2901" i="1" s="1"/>
  <c r="AM2704" i="1"/>
  <c r="EL2901" i="1" s="1"/>
  <c r="AN2704" i="1"/>
  <c r="EM2901" i="1" s="1"/>
  <c r="AO2704" i="1"/>
  <c r="EN2901" i="1" s="1"/>
  <c r="AP2704" i="1"/>
  <c r="EO2901" i="1" s="1"/>
  <c r="AQ2704" i="1"/>
  <c r="EP2901" i="1" s="1"/>
  <c r="Z2705" i="1"/>
  <c r="CA1621" i="24" s="1"/>
  <c r="AA2705" i="1"/>
  <c r="CB1621" i="24" s="1"/>
  <c r="AB2705" i="1"/>
  <c r="CC1621" i="24" s="1"/>
  <c r="AC2705" i="1"/>
  <c r="CD1621" i="24" s="1"/>
  <c r="AD2705" i="1"/>
  <c r="CE1621" i="24" s="1"/>
  <c r="AE2705" i="1"/>
  <c r="CF1621" i="24" s="1"/>
  <c r="AF2705" i="1"/>
  <c r="CG1621" i="24" s="1"/>
  <c r="AG2705" i="1"/>
  <c r="CH1621" i="24" s="1"/>
  <c r="AH2705" i="1"/>
  <c r="CI1621" i="24" s="1"/>
  <c r="AI2705" i="1"/>
  <c r="CJ1621" i="24" s="1"/>
  <c r="AJ2705" i="1"/>
  <c r="CK1621" i="24" s="1"/>
  <c r="AK2705" i="1"/>
  <c r="CL1621" i="24" s="1"/>
  <c r="AL2705" i="1"/>
  <c r="CM1621" i="24" s="1"/>
  <c r="AM2705" i="1"/>
  <c r="CN1621" i="24" s="1"/>
  <c r="AN2705" i="1"/>
  <c r="CO1621" i="24" s="1"/>
  <c r="AO2705" i="1"/>
  <c r="CP1621" i="24" s="1"/>
  <c r="AP2705" i="1"/>
  <c r="CQ1621" i="24" s="1"/>
  <c r="AQ2705" i="1"/>
  <c r="CR1621" i="24" s="1"/>
  <c r="Z2706" i="1"/>
  <c r="CA1622" i="24" s="1"/>
  <c r="AA2706" i="1"/>
  <c r="CB1622" i="24" s="1"/>
  <c r="AB2706" i="1"/>
  <c r="CC1622" i="24" s="1"/>
  <c r="AC2706" i="1"/>
  <c r="CD1622" i="24" s="1"/>
  <c r="AD2706" i="1"/>
  <c r="CE1622" i="24" s="1"/>
  <c r="AE2706" i="1"/>
  <c r="CF1622" i="24" s="1"/>
  <c r="AF2706" i="1"/>
  <c r="CG1622" i="24" s="1"/>
  <c r="AG2706" i="1"/>
  <c r="CH1622" i="24" s="1"/>
  <c r="AH2706" i="1"/>
  <c r="CI1622" i="24" s="1"/>
  <c r="AI2706" i="1"/>
  <c r="CJ1622" i="24" s="1"/>
  <c r="AJ2706" i="1"/>
  <c r="CK1622" i="24" s="1"/>
  <c r="AK2706" i="1"/>
  <c r="CL1622" i="24" s="1"/>
  <c r="AL2706" i="1"/>
  <c r="CM1622" i="24" s="1"/>
  <c r="AM2706" i="1"/>
  <c r="CN1622" i="24" s="1"/>
  <c r="AN2706" i="1"/>
  <c r="CO1622" i="24" s="1"/>
  <c r="AO2706" i="1"/>
  <c r="CP1622" i="24" s="1"/>
  <c r="AP2706" i="1"/>
  <c r="CQ1622" i="24" s="1"/>
  <c r="AQ2706" i="1"/>
  <c r="CR1622" i="24" s="1"/>
  <c r="Z2707" i="1"/>
  <c r="CA1623" i="24" s="1"/>
  <c r="AA2707" i="1"/>
  <c r="CB1623" i="24" s="1"/>
  <c r="AB2707" i="1"/>
  <c r="CC1623" i="24" s="1"/>
  <c r="AC2707" i="1"/>
  <c r="CD1623" i="24" s="1"/>
  <c r="AD2707" i="1"/>
  <c r="CE1623" i="24" s="1"/>
  <c r="AE2707" i="1"/>
  <c r="CF1623" i="24" s="1"/>
  <c r="AF2707" i="1"/>
  <c r="CG1623" i="24" s="1"/>
  <c r="AG2707" i="1"/>
  <c r="CH1623" i="24" s="1"/>
  <c r="AH2707" i="1"/>
  <c r="CI1623" i="24" s="1"/>
  <c r="AI2707" i="1"/>
  <c r="CJ1623" i="24" s="1"/>
  <c r="AJ2707" i="1"/>
  <c r="CK1623" i="24" s="1"/>
  <c r="AK2707" i="1"/>
  <c r="CL1623" i="24" s="1"/>
  <c r="AL2707" i="1"/>
  <c r="CM1623" i="24" s="1"/>
  <c r="AM2707" i="1"/>
  <c r="CN1623" i="24" s="1"/>
  <c r="AN2707" i="1"/>
  <c r="CO1623" i="24" s="1"/>
  <c r="AO2707" i="1"/>
  <c r="CP1623" i="24" s="1"/>
  <c r="AP2707" i="1"/>
  <c r="CQ1623" i="24" s="1"/>
  <c r="AQ2707" i="1"/>
  <c r="CR1623" i="24" s="1"/>
  <c r="Z2708" i="1"/>
  <c r="CA1624" i="24" s="1"/>
  <c r="AA2708" i="1"/>
  <c r="CB1624" i="24" s="1"/>
  <c r="AB2708" i="1"/>
  <c r="CC1624" i="24" s="1"/>
  <c r="AC2708" i="1"/>
  <c r="CD1624" i="24" s="1"/>
  <c r="AD2708" i="1"/>
  <c r="CE1624" i="24" s="1"/>
  <c r="AE2708" i="1"/>
  <c r="CF1624" i="24" s="1"/>
  <c r="AF2708" i="1"/>
  <c r="CG1624" i="24" s="1"/>
  <c r="AG2708" i="1"/>
  <c r="CH1624" i="24" s="1"/>
  <c r="AH2708" i="1"/>
  <c r="CI1624" i="24" s="1"/>
  <c r="AI2708" i="1"/>
  <c r="CJ1624" i="24" s="1"/>
  <c r="AJ2708" i="1"/>
  <c r="CK1624" i="24" s="1"/>
  <c r="AK2708" i="1"/>
  <c r="CL1624" i="24" s="1"/>
  <c r="AL2708" i="1"/>
  <c r="CM1624" i="24" s="1"/>
  <c r="AM2708" i="1"/>
  <c r="CN1624" i="24" s="1"/>
  <c r="AN2708" i="1"/>
  <c r="CO1624" i="24" s="1"/>
  <c r="AO2708" i="1"/>
  <c r="CP1624" i="24" s="1"/>
  <c r="AP2708" i="1"/>
  <c r="CQ1624" i="24" s="1"/>
  <c r="AQ2708" i="1"/>
  <c r="CR1624" i="24" s="1"/>
  <c r="Z2709" i="1"/>
  <c r="CA1625" i="24" s="1"/>
  <c r="AA2709" i="1"/>
  <c r="CB1625" i="24" s="1"/>
  <c r="AB2709" i="1"/>
  <c r="CC1625" i="24" s="1"/>
  <c r="AC2709" i="1"/>
  <c r="CD1625" i="24" s="1"/>
  <c r="AD2709" i="1"/>
  <c r="CE1625" i="24" s="1"/>
  <c r="AE2709" i="1"/>
  <c r="CF1625" i="24" s="1"/>
  <c r="AF2709" i="1"/>
  <c r="CG1625" i="24" s="1"/>
  <c r="AG2709" i="1"/>
  <c r="CH1625" i="24" s="1"/>
  <c r="AH2709" i="1"/>
  <c r="CI1625" i="24" s="1"/>
  <c r="AI2709" i="1"/>
  <c r="CJ1625" i="24" s="1"/>
  <c r="AJ2709" i="1"/>
  <c r="CK1625" i="24" s="1"/>
  <c r="AK2709" i="1"/>
  <c r="CL1625" i="24" s="1"/>
  <c r="AL2709" i="1"/>
  <c r="CM1625" i="24" s="1"/>
  <c r="AM2709" i="1"/>
  <c r="CN1625" i="24" s="1"/>
  <c r="AN2709" i="1"/>
  <c r="CO1625" i="24" s="1"/>
  <c r="AO2709" i="1"/>
  <c r="CP1625" i="24" s="1"/>
  <c r="AP2709" i="1"/>
  <c r="CQ1625" i="24" s="1"/>
  <c r="AQ2709" i="1"/>
  <c r="CR1625" i="24" s="1"/>
  <c r="Z2710" i="1"/>
  <c r="CA1626" i="24" s="1"/>
  <c r="AA2710" i="1"/>
  <c r="CB1626" i="24" s="1"/>
  <c r="AB2710" i="1"/>
  <c r="CC1626" i="24" s="1"/>
  <c r="AC2710" i="1"/>
  <c r="CD1626" i="24" s="1"/>
  <c r="AD2710" i="1"/>
  <c r="CE1626" i="24" s="1"/>
  <c r="AE2710" i="1"/>
  <c r="CF1626" i="24" s="1"/>
  <c r="AF2710" i="1"/>
  <c r="CG1626" i="24" s="1"/>
  <c r="AG2710" i="1"/>
  <c r="CH1626" i="24" s="1"/>
  <c r="AH2710" i="1"/>
  <c r="CI1626" i="24" s="1"/>
  <c r="AI2710" i="1"/>
  <c r="CJ1626" i="24" s="1"/>
  <c r="AJ2710" i="1"/>
  <c r="CK1626" i="24" s="1"/>
  <c r="AK2710" i="1"/>
  <c r="CL1626" i="24" s="1"/>
  <c r="AL2710" i="1"/>
  <c r="CM1626" i="24" s="1"/>
  <c r="AM2710" i="1"/>
  <c r="CN1626" i="24" s="1"/>
  <c r="AN2710" i="1"/>
  <c r="CO1626" i="24" s="1"/>
  <c r="AO2710" i="1"/>
  <c r="CP1626" i="24" s="1"/>
  <c r="AP2710" i="1"/>
  <c r="CQ1626" i="24" s="1"/>
  <c r="AQ2710" i="1"/>
  <c r="CR1626" i="24" s="1"/>
  <c r="Z2711" i="1"/>
  <c r="CA1627" i="24" s="1"/>
  <c r="AA2711" i="1"/>
  <c r="CB1627" i="24" s="1"/>
  <c r="AB2711" i="1"/>
  <c r="CC1627" i="24" s="1"/>
  <c r="AC2711" i="1"/>
  <c r="CD1627" i="24" s="1"/>
  <c r="AD2711" i="1"/>
  <c r="CE1627" i="24" s="1"/>
  <c r="AE2711" i="1"/>
  <c r="CF1627" i="24" s="1"/>
  <c r="AF2711" i="1"/>
  <c r="CG1627" i="24" s="1"/>
  <c r="AG2711" i="1"/>
  <c r="CH1627" i="24" s="1"/>
  <c r="AH2711" i="1"/>
  <c r="CI1627" i="24" s="1"/>
  <c r="AI2711" i="1"/>
  <c r="CJ1627" i="24" s="1"/>
  <c r="AJ2711" i="1"/>
  <c r="CK1627" i="24" s="1"/>
  <c r="AK2711" i="1"/>
  <c r="CL1627" i="24" s="1"/>
  <c r="AL2711" i="1"/>
  <c r="CM1627" i="24" s="1"/>
  <c r="AM2711" i="1"/>
  <c r="CN1627" i="24" s="1"/>
  <c r="AN2711" i="1"/>
  <c r="CO1627" i="24" s="1"/>
  <c r="AO2711" i="1"/>
  <c r="CP1627" i="24" s="1"/>
  <c r="AP2711" i="1"/>
  <c r="CQ1627" i="24" s="1"/>
  <c r="AQ2711" i="1"/>
  <c r="CR1627" i="24" s="1"/>
  <c r="Z2712" i="1"/>
  <c r="CA1628" i="24" s="1"/>
  <c r="AA2712" i="1"/>
  <c r="CB1628" i="24" s="1"/>
  <c r="AB2712" i="1"/>
  <c r="CC1628" i="24" s="1"/>
  <c r="AC2712" i="1"/>
  <c r="CD1628" i="24" s="1"/>
  <c r="AD2712" i="1"/>
  <c r="CE1628" i="24" s="1"/>
  <c r="AE2712" i="1"/>
  <c r="CF1628" i="24" s="1"/>
  <c r="AF2712" i="1"/>
  <c r="CG1628" i="24" s="1"/>
  <c r="AG2712" i="1"/>
  <c r="CH1628" i="24" s="1"/>
  <c r="AH2712" i="1"/>
  <c r="CI1628" i="24" s="1"/>
  <c r="AI2712" i="1"/>
  <c r="CJ1628" i="24" s="1"/>
  <c r="AJ2712" i="1"/>
  <c r="CK1628" i="24" s="1"/>
  <c r="AK2712" i="1"/>
  <c r="CL1628" i="24" s="1"/>
  <c r="AL2712" i="1"/>
  <c r="CM1628" i="24" s="1"/>
  <c r="AM2712" i="1"/>
  <c r="CN1628" i="24" s="1"/>
  <c r="AN2712" i="1"/>
  <c r="CO1628" i="24" s="1"/>
  <c r="AO2712" i="1"/>
  <c r="CP1628" i="24" s="1"/>
  <c r="AP2712" i="1"/>
  <c r="CQ1628" i="24" s="1"/>
  <c r="AQ2712" i="1"/>
  <c r="CR1628" i="24" s="1"/>
  <c r="Z2713" i="1"/>
  <c r="CA1629" i="24" s="1"/>
  <c r="AA2713" i="1"/>
  <c r="CB1629" i="24" s="1"/>
  <c r="AB2713" i="1"/>
  <c r="CC1629" i="24" s="1"/>
  <c r="AC2713" i="1"/>
  <c r="CD1629" i="24" s="1"/>
  <c r="AD2713" i="1"/>
  <c r="CE1629" i="24" s="1"/>
  <c r="AE2713" i="1"/>
  <c r="CF1629" i="24" s="1"/>
  <c r="AF2713" i="1"/>
  <c r="CG1629" i="24" s="1"/>
  <c r="AG2713" i="1"/>
  <c r="CH1629" i="24" s="1"/>
  <c r="AH2713" i="1"/>
  <c r="CI1629" i="24" s="1"/>
  <c r="AI2713" i="1"/>
  <c r="CJ1629" i="24" s="1"/>
  <c r="AJ2713" i="1"/>
  <c r="CK1629" i="24" s="1"/>
  <c r="AK2713" i="1"/>
  <c r="CL1629" i="24" s="1"/>
  <c r="AL2713" i="1"/>
  <c r="CM1629" i="24" s="1"/>
  <c r="AM2713" i="1"/>
  <c r="CN1629" i="24" s="1"/>
  <c r="AN2713" i="1"/>
  <c r="CO1629" i="24" s="1"/>
  <c r="AO2713" i="1"/>
  <c r="CP1629" i="24" s="1"/>
  <c r="AP2713" i="1"/>
  <c r="CQ1629" i="24" s="1"/>
  <c r="AQ2713" i="1"/>
  <c r="CR1629" i="24" s="1"/>
  <c r="Z2714" i="1"/>
  <c r="CA1630" i="24" s="1"/>
  <c r="AA2714" i="1"/>
  <c r="CB1630" i="24" s="1"/>
  <c r="AB2714" i="1"/>
  <c r="CC1630" i="24" s="1"/>
  <c r="AC2714" i="1"/>
  <c r="CD1630" i="24" s="1"/>
  <c r="AD2714" i="1"/>
  <c r="CE1630" i="24" s="1"/>
  <c r="AE2714" i="1"/>
  <c r="CF1630" i="24" s="1"/>
  <c r="AF2714" i="1"/>
  <c r="CG1630" i="24" s="1"/>
  <c r="AG2714" i="1"/>
  <c r="CH1630" i="24" s="1"/>
  <c r="AH2714" i="1"/>
  <c r="CI1630" i="24" s="1"/>
  <c r="AI2714" i="1"/>
  <c r="CJ1630" i="24" s="1"/>
  <c r="AJ2714" i="1"/>
  <c r="CK1630" i="24" s="1"/>
  <c r="AK2714" i="1"/>
  <c r="CL1630" i="24" s="1"/>
  <c r="AL2714" i="1"/>
  <c r="CM1630" i="24" s="1"/>
  <c r="AM2714" i="1"/>
  <c r="CN1630" i="24" s="1"/>
  <c r="AN2714" i="1"/>
  <c r="CO1630" i="24" s="1"/>
  <c r="AO2714" i="1"/>
  <c r="CP1630" i="24" s="1"/>
  <c r="AP2714" i="1"/>
  <c r="CQ1630" i="24" s="1"/>
  <c r="AQ2714" i="1"/>
  <c r="CR1630" i="24" s="1"/>
  <c r="Z2715" i="1"/>
  <c r="CA1631" i="24" s="1"/>
  <c r="AA2715" i="1"/>
  <c r="CB1631" i="24" s="1"/>
  <c r="AB2715" i="1"/>
  <c r="CC1631" i="24" s="1"/>
  <c r="AC2715" i="1"/>
  <c r="CD1631" i="24" s="1"/>
  <c r="AD2715" i="1"/>
  <c r="CE1631" i="24" s="1"/>
  <c r="AE2715" i="1"/>
  <c r="CF1631" i="24" s="1"/>
  <c r="AF2715" i="1"/>
  <c r="CG1631" i="24" s="1"/>
  <c r="AG2715" i="1"/>
  <c r="CH1631" i="24" s="1"/>
  <c r="AH2715" i="1"/>
  <c r="CI1631" i="24" s="1"/>
  <c r="AI2715" i="1"/>
  <c r="CJ1631" i="24" s="1"/>
  <c r="AJ2715" i="1"/>
  <c r="CK1631" i="24" s="1"/>
  <c r="AK2715" i="1"/>
  <c r="CL1631" i="24" s="1"/>
  <c r="AL2715" i="1"/>
  <c r="CM1631" i="24" s="1"/>
  <c r="AM2715" i="1"/>
  <c r="CN1631" i="24" s="1"/>
  <c r="AN2715" i="1"/>
  <c r="CO1631" i="24" s="1"/>
  <c r="AO2715" i="1"/>
  <c r="CP1631" i="24" s="1"/>
  <c r="AP2715" i="1"/>
  <c r="CQ1631" i="24" s="1"/>
  <c r="AQ2715" i="1"/>
  <c r="CR1631" i="24" s="1"/>
  <c r="Z2716" i="1"/>
  <c r="CA1632" i="24" s="1"/>
  <c r="AA2716" i="1"/>
  <c r="CB1632" i="24" s="1"/>
  <c r="AB2716" i="1"/>
  <c r="CC1632" i="24" s="1"/>
  <c r="AC2716" i="1"/>
  <c r="CD1632" i="24" s="1"/>
  <c r="AD2716" i="1"/>
  <c r="CE1632" i="24" s="1"/>
  <c r="AE2716" i="1"/>
  <c r="CF1632" i="24" s="1"/>
  <c r="AF2716" i="1"/>
  <c r="CG1632" i="24" s="1"/>
  <c r="AG2716" i="1"/>
  <c r="CH1632" i="24" s="1"/>
  <c r="AH2716" i="1"/>
  <c r="CI1632" i="24" s="1"/>
  <c r="AI2716" i="1"/>
  <c r="CJ1632" i="24" s="1"/>
  <c r="AJ2716" i="1"/>
  <c r="CK1632" i="24" s="1"/>
  <c r="AK2716" i="1"/>
  <c r="CL1632" i="24" s="1"/>
  <c r="AL2716" i="1"/>
  <c r="CM1632" i="24" s="1"/>
  <c r="AM2716" i="1"/>
  <c r="CN1632" i="24" s="1"/>
  <c r="AN2716" i="1"/>
  <c r="CO1632" i="24" s="1"/>
  <c r="AO2716" i="1"/>
  <c r="CP1632" i="24" s="1"/>
  <c r="AP2716" i="1"/>
  <c r="CQ1632" i="24" s="1"/>
  <c r="AQ2716" i="1"/>
  <c r="CR1632" i="24" s="1"/>
  <c r="Z2717" i="1"/>
  <c r="CA1633" i="24" s="1"/>
  <c r="AA2717" i="1"/>
  <c r="CB1633" i="24" s="1"/>
  <c r="AB2717" i="1"/>
  <c r="CC1633" i="24" s="1"/>
  <c r="AC2717" i="1"/>
  <c r="CD1633" i="24" s="1"/>
  <c r="AD2717" i="1"/>
  <c r="CE1633" i="24" s="1"/>
  <c r="AE2717" i="1"/>
  <c r="CF1633" i="24" s="1"/>
  <c r="AF2717" i="1"/>
  <c r="CG1633" i="24" s="1"/>
  <c r="AG2717" i="1"/>
  <c r="CH1633" i="24" s="1"/>
  <c r="AH2717" i="1"/>
  <c r="CI1633" i="24" s="1"/>
  <c r="AI2717" i="1"/>
  <c r="CJ1633" i="24" s="1"/>
  <c r="AJ2717" i="1"/>
  <c r="CK1633" i="24" s="1"/>
  <c r="AK2717" i="1"/>
  <c r="CL1633" i="24" s="1"/>
  <c r="AL2717" i="1"/>
  <c r="CM1633" i="24" s="1"/>
  <c r="AM2717" i="1"/>
  <c r="CN1633" i="24" s="1"/>
  <c r="AN2717" i="1"/>
  <c r="CO1633" i="24" s="1"/>
  <c r="AO2717" i="1"/>
  <c r="CP1633" i="24" s="1"/>
  <c r="AP2717" i="1"/>
  <c r="CQ1633" i="24" s="1"/>
  <c r="AQ2717" i="1"/>
  <c r="CR1633" i="24" s="1"/>
  <c r="Z2718" i="1"/>
  <c r="CA1634" i="24" s="1"/>
  <c r="AA2718" i="1"/>
  <c r="CB1634" i="24" s="1"/>
  <c r="AB2718" i="1"/>
  <c r="CC1634" i="24" s="1"/>
  <c r="AC2718" i="1"/>
  <c r="CD1634" i="24" s="1"/>
  <c r="AD2718" i="1"/>
  <c r="CE1634" i="24" s="1"/>
  <c r="AE2718" i="1"/>
  <c r="CF1634" i="24" s="1"/>
  <c r="AF2718" i="1"/>
  <c r="CG1634" i="24" s="1"/>
  <c r="AG2718" i="1"/>
  <c r="CH1634" i="24" s="1"/>
  <c r="AH2718" i="1"/>
  <c r="CI1634" i="24" s="1"/>
  <c r="AI2718" i="1"/>
  <c r="CJ1634" i="24" s="1"/>
  <c r="AJ2718" i="1"/>
  <c r="CK1634" i="24" s="1"/>
  <c r="AK2718" i="1"/>
  <c r="CL1634" i="24" s="1"/>
  <c r="AL2718" i="1"/>
  <c r="CM1634" i="24" s="1"/>
  <c r="AM2718" i="1"/>
  <c r="CN1634" i="24" s="1"/>
  <c r="AN2718" i="1"/>
  <c r="CO1634" i="24" s="1"/>
  <c r="AO2718" i="1"/>
  <c r="CP1634" i="24" s="1"/>
  <c r="AP2718" i="1"/>
  <c r="CQ1634" i="24" s="1"/>
  <c r="AQ2718" i="1"/>
  <c r="CR1634" i="24" s="1"/>
  <c r="Z2719" i="1"/>
  <c r="CA1635" i="24" s="1"/>
  <c r="AA2719" i="1"/>
  <c r="CB1635" i="24" s="1"/>
  <c r="AB2719" i="1"/>
  <c r="CC1635" i="24" s="1"/>
  <c r="AC2719" i="1"/>
  <c r="CD1635" i="24" s="1"/>
  <c r="AD2719" i="1"/>
  <c r="CE1635" i="24" s="1"/>
  <c r="AE2719" i="1"/>
  <c r="CF1635" i="24" s="1"/>
  <c r="AF2719" i="1"/>
  <c r="CG1635" i="24" s="1"/>
  <c r="AG2719" i="1"/>
  <c r="CH1635" i="24" s="1"/>
  <c r="AH2719" i="1"/>
  <c r="CI1635" i="24" s="1"/>
  <c r="AI2719" i="1"/>
  <c r="CJ1635" i="24" s="1"/>
  <c r="AJ2719" i="1"/>
  <c r="CK1635" i="24" s="1"/>
  <c r="AK2719" i="1"/>
  <c r="CL1635" i="24" s="1"/>
  <c r="AL2719" i="1"/>
  <c r="CM1635" i="24" s="1"/>
  <c r="AM2719" i="1"/>
  <c r="CN1635" i="24" s="1"/>
  <c r="AN2719" i="1"/>
  <c r="CO1635" i="24" s="1"/>
  <c r="AO2719" i="1"/>
  <c r="CP1635" i="24" s="1"/>
  <c r="AP2719" i="1"/>
  <c r="CQ1635" i="24" s="1"/>
  <c r="AQ2719" i="1"/>
  <c r="CR1635" i="24" s="1"/>
  <c r="Z2720" i="1"/>
  <c r="CA1636" i="24" s="1"/>
  <c r="AA2720" i="1"/>
  <c r="CB1636" i="24" s="1"/>
  <c r="AB2720" i="1"/>
  <c r="CC1636" i="24" s="1"/>
  <c r="AC2720" i="1"/>
  <c r="CD1636" i="24" s="1"/>
  <c r="AD2720" i="1"/>
  <c r="CE1636" i="24" s="1"/>
  <c r="AE2720" i="1"/>
  <c r="CF1636" i="24" s="1"/>
  <c r="AF2720" i="1"/>
  <c r="CG1636" i="24" s="1"/>
  <c r="AG2720" i="1"/>
  <c r="CH1636" i="24" s="1"/>
  <c r="AH2720" i="1"/>
  <c r="CI1636" i="24" s="1"/>
  <c r="AI2720" i="1"/>
  <c r="CJ1636" i="24" s="1"/>
  <c r="AJ2720" i="1"/>
  <c r="CK1636" i="24" s="1"/>
  <c r="AK2720" i="1"/>
  <c r="CL1636" i="24" s="1"/>
  <c r="AL2720" i="1"/>
  <c r="CM1636" i="24" s="1"/>
  <c r="AM2720" i="1"/>
  <c r="CN1636" i="24" s="1"/>
  <c r="AN2720" i="1"/>
  <c r="CO1636" i="24" s="1"/>
  <c r="AO2720" i="1"/>
  <c r="CP1636" i="24" s="1"/>
  <c r="AP2720" i="1"/>
  <c r="CQ1636" i="24" s="1"/>
  <c r="AQ2720" i="1"/>
  <c r="CR1636" i="24" s="1"/>
  <c r="Z2721" i="1"/>
  <c r="CA1637" i="24" s="1"/>
  <c r="AA2721" i="1"/>
  <c r="CB1637" i="24" s="1"/>
  <c r="AB2721" i="1"/>
  <c r="CC1637" i="24" s="1"/>
  <c r="AC2721" i="1"/>
  <c r="CD1637" i="24" s="1"/>
  <c r="AD2721" i="1"/>
  <c r="CE1637" i="24" s="1"/>
  <c r="AE2721" i="1"/>
  <c r="CF1637" i="24" s="1"/>
  <c r="AF2721" i="1"/>
  <c r="CG1637" i="24" s="1"/>
  <c r="AG2721" i="1"/>
  <c r="CH1637" i="24" s="1"/>
  <c r="AH2721" i="1"/>
  <c r="CI1637" i="24" s="1"/>
  <c r="AI2721" i="1"/>
  <c r="CJ1637" i="24" s="1"/>
  <c r="AJ2721" i="1"/>
  <c r="CK1637" i="24" s="1"/>
  <c r="AK2721" i="1"/>
  <c r="CL1637" i="24" s="1"/>
  <c r="AL2721" i="1"/>
  <c r="CM1637" i="24" s="1"/>
  <c r="AM2721" i="1"/>
  <c r="CN1637" i="24" s="1"/>
  <c r="AN2721" i="1"/>
  <c r="CO1637" i="24" s="1"/>
  <c r="AO2721" i="1"/>
  <c r="CP1637" i="24" s="1"/>
  <c r="AP2721" i="1"/>
  <c r="CQ1637" i="24" s="1"/>
  <c r="AQ2721" i="1"/>
  <c r="CR1637" i="24" s="1"/>
  <c r="Z2722" i="1"/>
  <c r="CA1638" i="24" s="1"/>
  <c r="AA2722" i="1"/>
  <c r="CB1638" i="24" s="1"/>
  <c r="AB2722" i="1"/>
  <c r="CC1638" i="24" s="1"/>
  <c r="AC2722" i="1"/>
  <c r="CD1638" i="24" s="1"/>
  <c r="AD2722" i="1"/>
  <c r="CE1638" i="24" s="1"/>
  <c r="AE2722" i="1"/>
  <c r="CF1638" i="24" s="1"/>
  <c r="AF2722" i="1"/>
  <c r="CG1638" i="24" s="1"/>
  <c r="AG2722" i="1"/>
  <c r="CH1638" i="24" s="1"/>
  <c r="AH2722" i="1"/>
  <c r="CI1638" i="24" s="1"/>
  <c r="AI2722" i="1"/>
  <c r="CJ1638" i="24" s="1"/>
  <c r="AJ2722" i="1"/>
  <c r="CK1638" i="24" s="1"/>
  <c r="AK2722" i="1"/>
  <c r="CL1638" i="24" s="1"/>
  <c r="AL2722" i="1"/>
  <c r="CM1638" i="24" s="1"/>
  <c r="AM2722" i="1"/>
  <c r="CN1638" i="24" s="1"/>
  <c r="AN2722" i="1"/>
  <c r="CO1638" i="24" s="1"/>
  <c r="AO2722" i="1"/>
  <c r="CP1638" i="24" s="1"/>
  <c r="AP2722" i="1"/>
  <c r="CQ1638" i="24" s="1"/>
  <c r="AQ2722" i="1"/>
  <c r="CR1638" i="24" s="1"/>
  <c r="Z2723" i="1"/>
  <c r="CA1639" i="24" s="1"/>
  <c r="AA2723" i="1"/>
  <c r="CB1639" i="24" s="1"/>
  <c r="AB2723" i="1"/>
  <c r="CC1639" i="24" s="1"/>
  <c r="AC2723" i="1"/>
  <c r="CD1639" i="24" s="1"/>
  <c r="AD2723" i="1"/>
  <c r="CE1639" i="24" s="1"/>
  <c r="AE2723" i="1"/>
  <c r="CF1639" i="24" s="1"/>
  <c r="AF2723" i="1"/>
  <c r="CG1639" i="24" s="1"/>
  <c r="AG2723" i="1"/>
  <c r="CH1639" i="24" s="1"/>
  <c r="AH2723" i="1"/>
  <c r="CI1639" i="24" s="1"/>
  <c r="AI2723" i="1"/>
  <c r="CJ1639" i="24" s="1"/>
  <c r="AJ2723" i="1"/>
  <c r="CK1639" i="24" s="1"/>
  <c r="AK2723" i="1"/>
  <c r="CL1639" i="24" s="1"/>
  <c r="AL2723" i="1"/>
  <c r="CM1639" i="24" s="1"/>
  <c r="AM2723" i="1"/>
  <c r="CN1639" i="24" s="1"/>
  <c r="AN2723" i="1"/>
  <c r="CO1639" i="24" s="1"/>
  <c r="AO2723" i="1"/>
  <c r="CP1639" i="24" s="1"/>
  <c r="AP2723" i="1"/>
  <c r="CQ1639" i="24" s="1"/>
  <c r="AQ2723" i="1"/>
  <c r="CR1639" i="24" s="1"/>
  <c r="Z2724" i="1"/>
  <c r="CA1640" i="24" s="1"/>
  <c r="AA2724" i="1"/>
  <c r="CB1640" i="24" s="1"/>
  <c r="AB2724" i="1"/>
  <c r="CC1640" i="24" s="1"/>
  <c r="AC2724" i="1"/>
  <c r="CD1640" i="24" s="1"/>
  <c r="AD2724" i="1"/>
  <c r="CE1640" i="24" s="1"/>
  <c r="AE2724" i="1"/>
  <c r="CF1640" i="24" s="1"/>
  <c r="AF2724" i="1"/>
  <c r="CG1640" i="24" s="1"/>
  <c r="AG2724" i="1"/>
  <c r="CH1640" i="24" s="1"/>
  <c r="AH2724" i="1"/>
  <c r="CI1640" i="24" s="1"/>
  <c r="AI2724" i="1"/>
  <c r="CJ1640" i="24" s="1"/>
  <c r="AJ2724" i="1"/>
  <c r="CK1640" i="24" s="1"/>
  <c r="AK2724" i="1"/>
  <c r="CL1640" i="24" s="1"/>
  <c r="AL2724" i="1"/>
  <c r="CM1640" i="24" s="1"/>
  <c r="AM2724" i="1"/>
  <c r="CN1640" i="24" s="1"/>
  <c r="AN2724" i="1"/>
  <c r="CO1640" i="24" s="1"/>
  <c r="AO2724" i="1"/>
  <c r="CP1640" i="24" s="1"/>
  <c r="AP2724" i="1"/>
  <c r="CQ1640" i="24" s="1"/>
  <c r="AQ2724" i="1"/>
  <c r="CR1640" i="24" s="1"/>
  <c r="Z2725" i="1"/>
  <c r="CA1641" i="24" s="1"/>
  <c r="AA2725" i="1"/>
  <c r="CB1641" i="24" s="1"/>
  <c r="AB2725" i="1"/>
  <c r="CC1641" i="24" s="1"/>
  <c r="AC2725" i="1"/>
  <c r="CD1641" i="24" s="1"/>
  <c r="AD2725" i="1"/>
  <c r="CE1641" i="24" s="1"/>
  <c r="AE2725" i="1"/>
  <c r="CF1641" i="24" s="1"/>
  <c r="AF2725" i="1"/>
  <c r="CG1641" i="24" s="1"/>
  <c r="AG2725" i="1"/>
  <c r="CH1641" i="24" s="1"/>
  <c r="AH2725" i="1"/>
  <c r="CI1641" i="24" s="1"/>
  <c r="AI2725" i="1"/>
  <c r="CJ1641" i="24" s="1"/>
  <c r="AJ2725" i="1"/>
  <c r="CK1641" i="24" s="1"/>
  <c r="AK2725" i="1"/>
  <c r="CL1641" i="24" s="1"/>
  <c r="AL2725" i="1"/>
  <c r="CM1641" i="24" s="1"/>
  <c r="AM2725" i="1"/>
  <c r="CN1641" i="24" s="1"/>
  <c r="AN2725" i="1"/>
  <c r="CO1641" i="24" s="1"/>
  <c r="AO2725" i="1"/>
  <c r="CP1641" i="24" s="1"/>
  <c r="AP2725" i="1"/>
  <c r="CQ1641" i="24" s="1"/>
  <c r="AQ2725" i="1"/>
  <c r="CR1641" i="24" s="1"/>
  <c r="Z2726" i="1"/>
  <c r="CA1642" i="24" s="1"/>
  <c r="AA2726" i="1"/>
  <c r="CB1642" i="24" s="1"/>
  <c r="AB2726" i="1"/>
  <c r="CC1642" i="24" s="1"/>
  <c r="AC2726" i="1"/>
  <c r="CD1642" i="24" s="1"/>
  <c r="AD2726" i="1"/>
  <c r="CE1642" i="24" s="1"/>
  <c r="AE2726" i="1"/>
  <c r="CF1642" i="24" s="1"/>
  <c r="AF2726" i="1"/>
  <c r="CG1642" i="24" s="1"/>
  <c r="AG2726" i="1"/>
  <c r="CH1642" i="24" s="1"/>
  <c r="AH2726" i="1"/>
  <c r="CI1642" i="24" s="1"/>
  <c r="AI2726" i="1"/>
  <c r="CJ1642" i="24" s="1"/>
  <c r="AJ2726" i="1"/>
  <c r="CK1642" i="24" s="1"/>
  <c r="AK2726" i="1"/>
  <c r="CL1642" i="24" s="1"/>
  <c r="AL2726" i="1"/>
  <c r="CM1642" i="24" s="1"/>
  <c r="AM2726" i="1"/>
  <c r="CN1642" i="24" s="1"/>
  <c r="AN2726" i="1"/>
  <c r="CO1642" i="24" s="1"/>
  <c r="AO2726" i="1"/>
  <c r="CP1642" i="24" s="1"/>
  <c r="AP2726" i="1"/>
  <c r="CQ1642" i="24" s="1"/>
  <c r="AQ2726" i="1"/>
  <c r="CR1642" i="24" s="1"/>
  <c r="Z2727" i="1"/>
  <c r="CA1643" i="24" s="1"/>
  <c r="AA2727" i="1"/>
  <c r="CB1643" i="24" s="1"/>
  <c r="AB2727" i="1"/>
  <c r="CC1643" i="24" s="1"/>
  <c r="AC2727" i="1"/>
  <c r="CD1643" i="24" s="1"/>
  <c r="AD2727" i="1"/>
  <c r="CE1643" i="24" s="1"/>
  <c r="AE2727" i="1"/>
  <c r="CF1643" i="24" s="1"/>
  <c r="AF2727" i="1"/>
  <c r="CG1643" i="24" s="1"/>
  <c r="AG2727" i="1"/>
  <c r="CH1643" i="24" s="1"/>
  <c r="AH2727" i="1"/>
  <c r="CI1643" i="24" s="1"/>
  <c r="AI2727" i="1"/>
  <c r="CJ1643" i="24" s="1"/>
  <c r="AJ2727" i="1"/>
  <c r="CK1643" i="24" s="1"/>
  <c r="AK2727" i="1"/>
  <c r="CL1643" i="24" s="1"/>
  <c r="AL2727" i="1"/>
  <c r="CM1643" i="24" s="1"/>
  <c r="AM2727" i="1"/>
  <c r="CN1643" i="24" s="1"/>
  <c r="AN2727" i="1"/>
  <c r="CO1643" i="24" s="1"/>
  <c r="AO2727" i="1"/>
  <c r="CP1643" i="24" s="1"/>
  <c r="AP2727" i="1"/>
  <c r="CQ1643" i="24" s="1"/>
  <c r="AQ2727" i="1"/>
  <c r="CR1643" i="24" s="1"/>
  <c r="Z2728" i="1"/>
  <c r="CA1644" i="24" s="1"/>
  <c r="AA2728" i="1"/>
  <c r="CB1644" i="24" s="1"/>
  <c r="AB2728" i="1"/>
  <c r="CC1644" i="24" s="1"/>
  <c r="AC2728" i="1"/>
  <c r="CD1644" i="24" s="1"/>
  <c r="AD2728" i="1"/>
  <c r="CE1644" i="24" s="1"/>
  <c r="AE2728" i="1"/>
  <c r="CF1644" i="24" s="1"/>
  <c r="AF2728" i="1"/>
  <c r="CG1644" i="24" s="1"/>
  <c r="AG2728" i="1"/>
  <c r="CH1644" i="24" s="1"/>
  <c r="AH2728" i="1"/>
  <c r="CI1644" i="24" s="1"/>
  <c r="AI2728" i="1"/>
  <c r="CJ1644" i="24" s="1"/>
  <c r="AJ2728" i="1"/>
  <c r="CK1644" i="24" s="1"/>
  <c r="AK2728" i="1"/>
  <c r="CL1644" i="24" s="1"/>
  <c r="AL2728" i="1"/>
  <c r="CM1644" i="24" s="1"/>
  <c r="AM2728" i="1"/>
  <c r="CN1644" i="24" s="1"/>
  <c r="AN2728" i="1"/>
  <c r="CO1644" i="24" s="1"/>
  <c r="AO2728" i="1"/>
  <c r="CP1644" i="24" s="1"/>
  <c r="AP2728" i="1"/>
  <c r="CQ1644" i="24" s="1"/>
  <c r="AQ2728" i="1"/>
  <c r="CR1644" i="24" s="1"/>
  <c r="Z2729" i="1"/>
  <c r="CA1645" i="24" s="1"/>
  <c r="AA2729" i="1"/>
  <c r="CB1645" i="24" s="1"/>
  <c r="AB2729" i="1"/>
  <c r="CC1645" i="24" s="1"/>
  <c r="AC2729" i="1"/>
  <c r="CD1645" i="24" s="1"/>
  <c r="AD2729" i="1"/>
  <c r="CE1645" i="24" s="1"/>
  <c r="AE2729" i="1"/>
  <c r="CF1645" i="24" s="1"/>
  <c r="AF2729" i="1"/>
  <c r="CG1645" i="24" s="1"/>
  <c r="AG2729" i="1"/>
  <c r="CH1645" i="24" s="1"/>
  <c r="AH2729" i="1"/>
  <c r="CI1645" i="24" s="1"/>
  <c r="AI2729" i="1"/>
  <c r="CJ1645" i="24" s="1"/>
  <c r="AJ2729" i="1"/>
  <c r="CK1645" i="24" s="1"/>
  <c r="AK2729" i="1"/>
  <c r="CL1645" i="24" s="1"/>
  <c r="AL2729" i="1"/>
  <c r="CM1645" i="24" s="1"/>
  <c r="AM2729" i="1"/>
  <c r="CN1645" i="24" s="1"/>
  <c r="AN2729" i="1"/>
  <c r="CO1645" i="24" s="1"/>
  <c r="AO2729" i="1"/>
  <c r="CP1645" i="24" s="1"/>
  <c r="AP2729" i="1"/>
  <c r="CQ1645" i="24" s="1"/>
  <c r="AQ2729" i="1"/>
  <c r="CR1645" i="24" s="1"/>
  <c r="Z2730" i="1"/>
  <c r="CA1646" i="24" s="1"/>
  <c r="AA2730" i="1"/>
  <c r="CB1646" i="24" s="1"/>
  <c r="AB2730" i="1"/>
  <c r="CC1646" i="24" s="1"/>
  <c r="AC2730" i="1"/>
  <c r="CD1646" i="24" s="1"/>
  <c r="AD2730" i="1"/>
  <c r="CE1646" i="24" s="1"/>
  <c r="AE2730" i="1"/>
  <c r="CF1646" i="24" s="1"/>
  <c r="AF2730" i="1"/>
  <c r="CG1646" i="24" s="1"/>
  <c r="AG2730" i="1"/>
  <c r="CH1646" i="24" s="1"/>
  <c r="AH2730" i="1"/>
  <c r="CI1646" i="24" s="1"/>
  <c r="AI2730" i="1"/>
  <c r="CJ1646" i="24" s="1"/>
  <c r="AJ2730" i="1"/>
  <c r="CK1646" i="24" s="1"/>
  <c r="AK2730" i="1"/>
  <c r="CL1646" i="24" s="1"/>
  <c r="AL2730" i="1"/>
  <c r="CM1646" i="24" s="1"/>
  <c r="AM2730" i="1"/>
  <c r="CN1646" i="24" s="1"/>
  <c r="AN2730" i="1"/>
  <c r="CO1646" i="24" s="1"/>
  <c r="AO2730" i="1"/>
  <c r="CP1646" i="24" s="1"/>
  <c r="AP2730" i="1"/>
  <c r="CQ1646" i="24" s="1"/>
  <c r="AQ2730" i="1"/>
  <c r="CR1646" i="24" s="1"/>
  <c r="Z2731" i="1"/>
  <c r="CA1647" i="24" s="1"/>
  <c r="AA2731" i="1"/>
  <c r="CB1647" i="24" s="1"/>
  <c r="AB2731" i="1"/>
  <c r="CC1647" i="24" s="1"/>
  <c r="AC2731" i="1"/>
  <c r="CD1647" i="24" s="1"/>
  <c r="AD2731" i="1"/>
  <c r="CE1647" i="24" s="1"/>
  <c r="AE2731" i="1"/>
  <c r="CF1647" i="24" s="1"/>
  <c r="AF2731" i="1"/>
  <c r="CG1647" i="24" s="1"/>
  <c r="AG2731" i="1"/>
  <c r="CH1647" i="24" s="1"/>
  <c r="AH2731" i="1"/>
  <c r="CI1647" i="24" s="1"/>
  <c r="AI2731" i="1"/>
  <c r="CJ1647" i="24" s="1"/>
  <c r="AJ2731" i="1"/>
  <c r="CK1647" i="24" s="1"/>
  <c r="AK2731" i="1"/>
  <c r="CL1647" i="24" s="1"/>
  <c r="AL2731" i="1"/>
  <c r="CM1647" i="24" s="1"/>
  <c r="AM2731" i="1"/>
  <c r="CN1647" i="24" s="1"/>
  <c r="AN2731" i="1"/>
  <c r="CO1647" i="24" s="1"/>
  <c r="AO2731" i="1"/>
  <c r="CP1647" i="24" s="1"/>
  <c r="AP2731" i="1"/>
  <c r="CQ1647" i="24" s="1"/>
  <c r="AQ2731" i="1"/>
  <c r="CR1647" i="24" s="1"/>
  <c r="Z2732" i="1"/>
  <c r="CA1648" i="24" s="1"/>
  <c r="AA2732" i="1"/>
  <c r="CB1648" i="24" s="1"/>
  <c r="AB2732" i="1"/>
  <c r="CC1648" i="24" s="1"/>
  <c r="AC2732" i="1"/>
  <c r="CD1648" i="24" s="1"/>
  <c r="AD2732" i="1"/>
  <c r="CE1648" i="24" s="1"/>
  <c r="AE2732" i="1"/>
  <c r="CF1648" i="24" s="1"/>
  <c r="AF2732" i="1"/>
  <c r="CG1648" i="24" s="1"/>
  <c r="AG2732" i="1"/>
  <c r="CH1648" i="24" s="1"/>
  <c r="AH2732" i="1"/>
  <c r="CI1648" i="24" s="1"/>
  <c r="AI2732" i="1"/>
  <c r="CJ1648" i="24" s="1"/>
  <c r="AJ2732" i="1"/>
  <c r="CK1648" i="24" s="1"/>
  <c r="AK2732" i="1"/>
  <c r="CL1648" i="24" s="1"/>
  <c r="AL2732" i="1"/>
  <c r="CM1648" i="24" s="1"/>
  <c r="AM2732" i="1"/>
  <c r="CN1648" i="24" s="1"/>
  <c r="AN2732" i="1"/>
  <c r="CO1648" i="24" s="1"/>
  <c r="AO2732" i="1"/>
  <c r="CP1648" i="24" s="1"/>
  <c r="AP2732" i="1"/>
  <c r="CQ1648" i="24" s="1"/>
  <c r="AQ2732" i="1"/>
  <c r="CR1648" i="24" s="1"/>
  <c r="Z2733" i="1"/>
  <c r="CA1649" i="24" s="1"/>
  <c r="AA2733" i="1"/>
  <c r="CB1649" i="24" s="1"/>
  <c r="AB2733" i="1"/>
  <c r="CC1649" i="24" s="1"/>
  <c r="AC2733" i="1"/>
  <c r="CD1649" i="24" s="1"/>
  <c r="AD2733" i="1"/>
  <c r="CE1649" i="24" s="1"/>
  <c r="AE2733" i="1"/>
  <c r="CF1649" i="24" s="1"/>
  <c r="AF2733" i="1"/>
  <c r="CG1649" i="24" s="1"/>
  <c r="AG2733" i="1"/>
  <c r="CH1649" i="24" s="1"/>
  <c r="AH2733" i="1"/>
  <c r="CI1649" i="24" s="1"/>
  <c r="AI2733" i="1"/>
  <c r="CJ1649" i="24" s="1"/>
  <c r="AJ2733" i="1"/>
  <c r="CK1649" i="24" s="1"/>
  <c r="AK2733" i="1"/>
  <c r="CL1649" i="24" s="1"/>
  <c r="AL2733" i="1"/>
  <c r="CM1649" i="24" s="1"/>
  <c r="AM2733" i="1"/>
  <c r="CN1649" i="24" s="1"/>
  <c r="AN2733" i="1"/>
  <c r="CO1649" i="24" s="1"/>
  <c r="AO2733" i="1"/>
  <c r="CP1649" i="24" s="1"/>
  <c r="AP2733" i="1"/>
  <c r="CQ1649" i="24" s="1"/>
  <c r="AQ2733" i="1"/>
  <c r="CR1649" i="24" s="1"/>
  <c r="Z2734" i="1"/>
  <c r="CA1650" i="24" s="1"/>
  <c r="AA2734" i="1"/>
  <c r="CB1650" i="24" s="1"/>
  <c r="AB2734" i="1"/>
  <c r="CC1650" i="24" s="1"/>
  <c r="AC2734" i="1"/>
  <c r="CD1650" i="24" s="1"/>
  <c r="AD2734" i="1"/>
  <c r="CE1650" i="24" s="1"/>
  <c r="AE2734" i="1"/>
  <c r="CF1650" i="24" s="1"/>
  <c r="AF2734" i="1"/>
  <c r="CG1650" i="24" s="1"/>
  <c r="AG2734" i="1"/>
  <c r="CH1650" i="24" s="1"/>
  <c r="AH2734" i="1"/>
  <c r="CI1650" i="24" s="1"/>
  <c r="AI2734" i="1"/>
  <c r="CJ1650" i="24" s="1"/>
  <c r="AJ2734" i="1"/>
  <c r="CK1650" i="24" s="1"/>
  <c r="AK2734" i="1"/>
  <c r="CL1650" i="24" s="1"/>
  <c r="AL2734" i="1"/>
  <c r="CM1650" i="24" s="1"/>
  <c r="AM2734" i="1"/>
  <c r="CN1650" i="24" s="1"/>
  <c r="AN2734" i="1"/>
  <c r="CO1650" i="24" s="1"/>
  <c r="AO2734" i="1"/>
  <c r="CP1650" i="24" s="1"/>
  <c r="AP2734" i="1"/>
  <c r="CQ1650" i="24" s="1"/>
  <c r="AQ2734" i="1"/>
  <c r="CR1650" i="24" s="1"/>
  <c r="Z2735" i="1"/>
  <c r="CA1651" i="24" s="1"/>
  <c r="AA2735" i="1"/>
  <c r="CB1651" i="24" s="1"/>
  <c r="AB2735" i="1"/>
  <c r="CC1651" i="24" s="1"/>
  <c r="AC2735" i="1"/>
  <c r="CD1651" i="24" s="1"/>
  <c r="AD2735" i="1"/>
  <c r="CE1651" i="24" s="1"/>
  <c r="AE2735" i="1"/>
  <c r="CF1651" i="24" s="1"/>
  <c r="AF2735" i="1"/>
  <c r="CG1651" i="24" s="1"/>
  <c r="AG2735" i="1"/>
  <c r="CH1651" i="24" s="1"/>
  <c r="AH2735" i="1"/>
  <c r="CI1651" i="24" s="1"/>
  <c r="AI2735" i="1"/>
  <c r="CJ1651" i="24" s="1"/>
  <c r="AJ2735" i="1"/>
  <c r="CK1651" i="24" s="1"/>
  <c r="AK2735" i="1"/>
  <c r="CL1651" i="24" s="1"/>
  <c r="AL2735" i="1"/>
  <c r="CM1651" i="24" s="1"/>
  <c r="AM2735" i="1"/>
  <c r="CN1651" i="24" s="1"/>
  <c r="AN2735" i="1"/>
  <c r="CO1651" i="24" s="1"/>
  <c r="AO2735" i="1"/>
  <c r="CP1651" i="24" s="1"/>
  <c r="AP2735" i="1"/>
  <c r="CQ1651" i="24" s="1"/>
  <c r="AQ2735" i="1"/>
  <c r="CR1651" i="24" s="1"/>
  <c r="Z2736" i="1"/>
  <c r="CA1652" i="24" s="1"/>
  <c r="AA2736" i="1"/>
  <c r="CB1652" i="24" s="1"/>
  <c r="AB2736" i="1"/>
  <c r="CC1652" i="24" s="1"/>
  <c r="AC2736" i="1"/>
  <c r="CD1652" i="24" s="1"/>
  <c r="AD2736" i="1"/>
  <c r="CE1652" i="24" s="1"/>
  <c r="AE2736" i="1"/>
  <c r="CF1652" i="24" s="1"/>
  <c r="AF2736" i="1"/>
  <c r="CG1652" i="24" s="1"/>
  <c r="AG2736" i="1"/>
  <c r="CH1652" i="24" s="1"/>
  <c r="AH2736" i="1"/>
  <c r="CI1652" i="24" s="1"/>
  <c r="AI2736" i="1"/>
  <c r="CJ1652" i="24" s="1"/>
  <c r="AJ2736" i="1"/>
  <c r="CK1652" i="24" s="1"/>
  <c r="AK2736" i="1"/>
  <c r="CL1652" i="24" s="1"/>
  <c r="AL2736" i="1"/>
  <c r="CM1652" i="24" s="1"/>
  <c r="AM2736" i="1"/>
  <c r="CN1652" i="24" s="1"/>
  <c r="AN2736" i="1"/>
  <c r="CO1652" i="24" s="1"/>
  <c r="AO2736" i="1"/>
  <c r="CP1652" i="24" s="1"/>
  <c r="AP2736" i="1"/>
  <c r="CQ1652" i="24" s="1"/>
  <c r="AQ2736" i="1"/>
  <c r="CR1652" i="24" s="1"/>
  <c r="Z2737" i="1"/>
  <c r="CA1653" i="24" s="1"/>
  <c r="AA2737" i="1"/>
  <c r="CB1653" i="24" s="1"/>
  <c r="AB2737" i="1"/>
  <c r="CC1653" i="24" s="1"/>
  <c r="AC2737" i="1"/>
  <c r="CD1653" i="24" s="1"/>
  <c r="AD2737" i="1"/>
  <c r="CE1653" i="24" s="1"/>
  <c r="AE2737" i="1"/>
  <c r="CF1653" i="24" s="1"/>
  <c r="AF2737" i="1"/>
  <c r="CG1653" i="24" s="1"/>
  <c r="AG2737" i="1"/>
  <c r="CH1653" i="24" s="1"/>
  <c r="AH2737" i="1"/>
  <c r="CI1653" i="24" s="1"/>
  <c r="AI2737" i="1"/>
  <c r="CJ1653" i="24" s="1"/>
  <c r="AJ2737" i="1"/>
  <c r="CK1653" i="24" s="1"/>
  <c r="AK2737" i="1"/>
  <c r="CL1653" i="24" s="1"/>
  <c r="AL2737" i="1"/>
  <c r="CM1653" i="24" s="1"/>
  <c r="AM2737" i="1"/>
  <c r="CN1653" i="24" s="1"/>
  <c r="AN2737" i="1"/>
  <c r="CO1653" i="24" s="1"/>
  <c r="AO2737" i="1"/>
  <c r="CP1653" i="24" s="1"/>
  <c r="AP2737" i="1"/>
  <c r="CQ1653" i="24" s="1"/>
  <c r="AQ2737" i="1"/>
  <c r="CR1653" i="24" s="1"/>
  <c r="Z2738" i="1"/>
  <c r="CA1654" i="24" s="1"/>
  <c r="AA2738" i="1"/>
  <c r="CB1654" i="24" s="1"/>
  <c r="AB2738" i="1"/>
  <c r="CC1654" i="24" s="1"/>
  <c r="AC2738" i="1"/>
  <c r="CD1654" i="24" s="1"/>
  <c r="AD2738" i="1"/>
  <c r="CE1654" i="24" s="1"/>
  <c r="AE2738" i="1"/>
  <c r="CF1654" i="24" s="1"/>
  <c r="AF2738" i="1"/>
  <c r="CG1654" i="24" s="1"/>
  <c r="AG2738" i="1"/>
  <c r="CH1654" i="24" s="1"/>
  <c r="AH2738" i="1"/>
  <c r="CI1654" i="24" s="1"/>
  <c r="AI2738" i="1"/>
  <c r="CJ1654" i="24" s="1"/>
  <c r="AJ2738" i="1"/>
  <c r="CK1654" i="24" s="1"/>
  <c r="AK2738" i="1"/>
  <c r="CL1654" i="24" s="1"/>
  <c r="AL2738" i="1"/>
  <c r="CM1654" i="24" s="1"/>
  <c r="AM2738" i="1"/>
  <c r="CN1654" i="24" s="1"/>
  <c r="AN2738" i="1"/>
  <c r="CO1654" i="24" s="1"/>
  <c r="AO2738" i="1"/>
  <c r="CP1654" i="24" s="1"/>
  <c r="AP2738" i="1"/>
  <c r="CQ1654" i="24" s="1"/>
  <c r="AQ2738" i="1"/>
  <c r="CR1654" i="24" s="1"/>
  <c r="Z2739" i="1"/>
  <c r="CA1655" i="24" s="1"/>
  <c r="AA2739" i="1"/>
  <c r="CB1655" i="24" s="1"/>
  <c r="AB2739" i="1"/>
  <c r="CC1655" i="24" s="1"/>
  <c r="AC2739" i="1"/>
  <c r="CD1655" i="24" s="1"/>
  <c r="AD2739" i="1"/>
  <c r="CE1655" i="24" s="1"/>
  <c r="AE2739" i="1"/>
  <c r="CF1655" i="24" s="1"/>
  <c r="AF2739" i="1"/>
  <c r="CG1655" i="24" s="1"/>
  <c r="AG2739" i="1"/>
  <c r="CH1655" i="24" s="1"/>
  <c r="AH2739" i="1"/>
  <c r="CI1655" i="24" s="1"/>
  <c r="AI2739" i="1"/>
  <c r="CJ1655" i="24" s="1"/>
  <c r="AJ2739" i="1"/>
  <c r="CK1655" i="24" s="1"/>
  <c r="AK2739" i="1"/>
  <c r="CL1655" i="24" s="1"/>
  <c r="AL2739" i="1"/>
  <c r="CM1655" i="24" s="1"/>
  <c r="AM2739" i="1"/>
  <c r="CN1655" i="24" s="1"/>
  <c r="AN2739" i="1"/>
  <c r="CO1655" i="24" s="1"/>
  <c r="AO2739" i="1"/>
  <c r="CP1655" i="24" s="1"/>
  <c r="AP2739" i="1"/>
  <c r="CQ1655" i="24" s="1"/>
  <c r="AQ2739" i="1"/>
  <c r="CR1655" i="24" s="1"/>
  <c r="Z2740" i="1"/>
  <c r="CA1656" i="24" s="1"/>
  <c r="AA2740" i="1"/>
  <c r="CB1656" i="24" s="1"/>
  <c r="AB2740" i="1"/>
  <c r="CC1656" i="24" s="1"/>
  <c r="AC2740" i="1"/>
  <c r="CD1656" i="24" s="1"/>
  <c r="AD2740" i="1"/>
  <c r="CE1656" i="24" s="1"/>
  <c r="AE2740" i="1"/>
  <c r="CF1656" i="24" s="1"/>
  <c r="AF2740" i="1"/>
  <c r="CG1656" i="24" s="1"/>
  <c r="AG2740" i="1"/>
  <c r="CH1656" i="24" s="1"/>
  <c r="AH2740" i="1"/>
  <c r="CI1656" i="24" s="1"/>
  <c r="AI2740" i="1"/>
  <c r="CJ1656" i="24" s="1"/>
  <c r="AJ2740" i="1"/>
  <c r="CK1656" i="24" s="1"/>
  <c r="AK2740" i="1"/>
  <c r="CL1656" i="24" s="1"/>
  <c r="AL2740" i="1"/>
  <c r="CM1656" i="24" s="1"/>
  <c r="AM2740" i="1"/>
  <c r="CN1656" i="24" s="1"/>
  <c r="AN2740" i="1"/>
  <c r="CO1656" i="24" s="1"/>
  <c r="AO2740" i="1"/>
  <c r="CP1656" i="24" s="1"/>
  <c r="AP2740" i="1"/>
  <c r="CQ1656" i="24" s="1"/>
  <c r="AQ2740" i="1"/>
  <c r="CR1656" i="24" s="1"/>
  <c r="Z2741" i="1"/>
  <c r="CA1657" i="24" s="1"/>
  <c r="AA2741" i="1"/>
  <c r="CB1657" i="24" s="1"/>
  <c r="AB2741" i="1"/>
  <c r="CC1657" i="24" s="1"/>
  <c r="AC2741" i="1"/>
  <c r="CD1657" i="24" s="1"/>
  <c r="AD2741" i="1"/>
  <c r="CE1657" i="24" s="1"/>
  <c r="AE2741" i="1"/>
  <c r="CF1657" i="24" s="1"/>
  <c r="AF2741" i="1"/>
  <c r="CG1657" i="24" s="1"/>
  <c r="AG2741" i="1"/>
  <c r="CH1657" i="24" s="1"/>
  <c r="AH2741" i="1"/>
  <c r="CI1657" i="24" s="1"/>
  <c r="AI2741" i="1"/>
  <c r="CJ1657" i="24" s="1"/>
  <c r="AJ2741" i="1"/>
  <c r="CK1657" i="24" s="1"/>
  <c r="AK2741" i="1"/>
  <c r="CL1657" i="24" s="1"/>
  <c r="AL2741" i="1"/>
  <c r="CM1657" i="24" s="1"/>
  <c r="AM2741" i="1"/>
  <c r="CN1657" i="24" s="1"/>
  <c r="AN2741" i="1"/>
  <c r="CO1657" i="24" s="1"/>
  <c r="AO2741" i="1"/>
  <c r="CP1657" i="24" s="1"/>
  <c r="AP2741" i="1"/>
  <c r="CQ1657" i="24" s="1"/>
  <c r="AQ2741" i="1"/>
  <c r="CR1657" i="24" s="1"/>
  <c r="Z2742" i="1"/>
  <c r="CA1658" i="24" s="1"/>
  <c r="AA2742" i="1"/>
  <c r="CB1658" i="24" s="1"/>
  <c r="AB2742" i="1"/>
  <c r="CC1658" i="24" s="1"/>
  <c r="AC2742" i="1"/>
  <c r="CD1658" i="24" s="1"/>
  <c r="AD2742" i="1"/>
  <c r="CE1658" i="24" s="1"/>
  <c r="AE2742" i="1"/>
  <c r="CF1658" i="24" s="1"/>
  <c r="AF2742" i="1"/>
  <c r="CG1658" i="24" s="1"/>
  <c r="AG2742" i="1"/>
  <c r="CH1658" i="24" s="1"/>
  <c r="AH2742" i="1"/>
  <c r="CI1658" i="24" s="1"/>
  <c r="AI2742" i="1"/>
  <c r="CJ1658" i="24" s="1"/>
  <c r="AJ2742" i="1"/>
  <c r="CK1658" i="24" s="1"/>
  <c r="AK2742" i="1"/>
  <c r="CL1658" i="24" s="1"/>
  <c r="AL2742" i="1"/>
  <c r="CM1658" i="24" s="1"/>
  <c r="AM2742" i="1"/>
  <c r="CN1658" i="24" s="1"/>
  <c r="AN2742" i="1"/>
  <c r="CO1658" i="24" s="1"/>
  <c r="AO2742" i="1"/>
  <c r="CP1658" i="24" s="1"/>
  <c r="AP2742" i="1"/>
  <c r="CQ1658" i="24" s="1"/>
  <c r="AQ2742" i="1"/>
  <c r="CR1658" i="24" s="1"/>
  <c r="Z2743" i="1"/>
  <c r="CA1659" i="24" s="1"/>
  <c r="AA2743" i="1"/>
  <c r="CB1659" i="24" s="1"/>
  <c r="AB2743" i="1"/>
  <c r="CC1659" i="24" s="1"/>
  <c r="AC2743" i="1"/>
  <c r="CD1659" i="24" s="1"/>
  <c r="AD2743" i="1"/>
  <c r="CE1659" i="24" s="1"/>
  <c r="AE2743" i="1"/>
  <c r="CF1659" i="24" s="1"/>
  <c r="AF2743" i="1"/>
  <c r="CG1659" i="24" s="1"/>
  <c r="AG2743" i="1"/>
  <c r="CH1659" i="24" s="1"/>
  <c r="AH2743" i="1"/>
  <c r="CI1659" i="24" s="1"/>
  <c r="AI2743" i="1"/>
  <c r="CJ1659" i="24" s="1"/>
  <c r="AJ2743" i="1"/>
  <c r="CK1659" i="24" s="1"/>
  <c r="AK2743" i="1"/>
  <c r="CL1659" i="24" s="1"/>
  <c r="AL2743" i="1"/>
  <c r="CM1659" i="24" s="1"/>
  <c r="AM2743" i="1"/>
  <c r="CN1659" i="24" s="1"/>
  <c r="AN2743" i="1"/>
  <c r="CO1659" i="24" s="1"/>
  <c r="AO2743" i="1"/>
  <c r="CP1659" i="24" s="1"/>
  <c r="AP2743" i="1"/>
  <c r="CQ1659" i="24" s="1"/>
  <c r="AQ2743" i="1"/>
  <c r="CR1659" i="24" s="1"/>
  <c r="Z2744" i="1"/>
  <c r="CA1660" i="24" s="1"/>
  <c r="AA2744" i="1"/>
  <c r="CB1660" i="24" s="1"/>
  <c r="AB2744" i="1"/>
  <c r="CC1660" i="24" s="1"/>
  <c r="AC2744" i="1"/>
  <c r="CD1660" i="24" s="1"/>
  <c r="AD2744" i="1"/>
  <c r="CE1660" i="24" s="1"/>
  <c r="AE2744" i="1"/>
  <c r="CF1660" i="24" s="1"/>
  <c r="AF2744" i="1"/>
  <c r="CG1660" i="24" s="1"/>
  <c r="AG2744" i="1"/>
  <c r="CH1660" i="24" s="1"/>
  <c r="AH2744" i="1"/>
  <c r="CI1660" i="24" s="1"/>
  <c r="AI2744" i="1"/>
  <c r="CJ1660" i="24" s="1"/>
  <c r="AJ2744" i="1"/>
  <c r="CK1660" i="24" s="1"/>
  <c r="AK2744" i="1"/>
  <c r="CL1660" i="24" s="1"/>
  <c r="AL2744" i="1"/>
  <c r="CM1660" i="24" s="1"/>
  <c r="AM2744" i="1"/>
  <c r="CN1660" i="24" s="1"/>
  <c r="AN2744" i="1"/>
  <c r="CO1660" i="24" s="1"/>
  <c r="AO2744" i="1"/>
  <c r="CP1660" i="24" s="1"/>
  <c r="AP2744" i="1"/>
  <c r="CQ1660" i="24" s="1"/>
  <c r="AQ2744" i="1"/>
  <c r="CR1660" i="24" s="1"/>
  <c r="Z2745" i="1"/>
  <c r="CA1661" i="24" s="1"/>
  <c r="AA2745" i="1"/>
  <c r="CB1661" i="24" s="1"/>
  <c r="AB2745" i="1"/>
  <c r="CC1661" i="24" s="1"/>
  <c r="AC2745" i="1"/>
  <c r="CD1661" i="24" s="1"/>
  <c r="AD2745" i="1"/>
  <c r="CE1661" i="24" s="1"/>
  <c r="AE2745" i="1"/>
  <c r="CF1661" i="24" s="1"/>
  <c r="AF2745" i="1"/>
  <c r="CG1661" i="24" s="1"/>
  <c r="AG2745" i="1"/>
  <c r="CH1661" i="24" s="1"/>
  <c r="AH2745" i="1"/>
  <c r="CI1661" i="24" s="1"/>
  <c r="AI2745" i="1"/>
  <c r="CJ1661" i="24" s="1"/>
  <c r="AJ2745" i="1"/>
  <c r="CK1661" i="24" s="1"/>
  <c r="AK2745" i="1"/>
  <c r="CL1661" i="24" s="1"/>
  <c r="AL2745" i="1"/>
  <c r="CM1661" i="24" s="1"/>
  <c r="AM2745" i="1"/>
  <c r="CN1661" i="24" s="1"/>
  <c r="AN2745" i="1"/>
  <c r="CO1661" i="24" s="1"/>
  <c r="AO2745" i="1"/>
  <c r="CP1661" i="24" s="1"/>
  <c r="AP2745" i="1"/>
  <c r="CQ1661" i="24" s="1"/>
  <c r="AQ2745" i="1"/>
  <c r="CR1661" i="24" s="1"/>
  <c r="Z2746" i="1"/>
  <c r="CA1662" i="24" s="1"/>
  <c r="AA2746" i="1"/>
  <c r="CB1662" i="24" s="1"/>
  <c r="AB2746" i="1"/>
  <c r="CC1662" i="24" s="1"/>
  <c r="AC2746" i="1"/>
  <c r="CD1662" i="24" s="1"/>
  <c r="AD2746" i="1"/>
  <c r="CE1662" i="24" s="1"/>
  <c r="AE2746" i="1"/>
  <c r="CF1662" i="24" s="1"/>
  <c r="AF2746" i="1"/>
  <c r="CG1662" i="24" s="1"/>
  <c r="AG2746" i="1"/>
  <c r="CH1662" i="24" s="1"/>
  <c r="AH2746" i="1"/>
  <c r="CI1662" i="24" s="1"/>
  <c r="AI2746" i="1"/>
  <c r="CJ1662" i="24" s="1"/>
  <c r="AJ2746" i="1"/>
  <c r="CK1662" i="24" s="1"/>
  <c r="AK2746" i="1"/>
  <c r="CL1662" i="24" s="1"/>
  <c r="AL2746" i="1"/>
  <c r="CM1662" i="24" s="1"/>
  <c r="AM2746" i="1"/>
  <c r="CN1662" i="24" s="1"/>
  <c r="AN2746" i="1"/>
  <c r="CO1662" i="24" s="1"/>
  <c r="AO2746" i="1"/>
  <c r="CP1662" i="24" s="1"/>
  <c r="AP2746" i="1"/>
  <c r="CQ1662" i="24" s="1"/>
  <c r="AQ2746" i="1"/>
  <c r="CR1662" i="24" s="1"/>
  <c r="Z2747" i="1"/>
  <c r="CA1663" i="24" s="1"/>
  <c r="AA2747" i="1"/>
  <c r="CB1663" i="24" s="1"/>
  <c r="AB2747" i="1"/>
  <c r="CC1663" i="24" s="1"/>
  <c r="AC2747" i="1"/>
  <c r="CD1663" i="24" s="1"/>
  <c r="AD2747" i="1"/>
  <c r="CE1663" i="24" s="1"/>
  <c r="AE2747" i="1"/>
  <c r="CF1663" i="24" s="1"/>
  <c r="AF2747" i="1"/>
  <c r="CG1663" i="24" s="1"/>
  <c r="AG2747" i="1"/>
  <c r="CH1663" i="24" s="1"/>
  <c r="AH2747" i="1"/>
  <c r="CI1663" i="24" s="1"/>
  <c r="AI2747" i="1"/>
  <c r="CJ1663" i="24" s="1"/>
  <c r="AJ2747" i="1"/>
  <c r="CK1663" i="24" s="1"/>
  <c r="AK2747" i="1"/>
  <c r="CL1663" i="24" s="1"/>
  <c r="AL2747" i="1"/>
  <c r="CM1663" i="24" s="1"/>
  <c r="AM2747" i="1"/>
  <c r="CN1663" i="24" s="1"/>
  <c r="AN2747" i="1"/>
  <c r="CO1663" i="24" s="1"/>
  <c r="AO2747" i="1"/>
  <c r="CP1663" i="24" s="1"/>
  <c r="AP2747" i="1"/>
  <c r="CQ1663" i="24" s="1"/>
  <c r="AQ2747" i="1"/>
  <c r="CR1663" i="24" s="1"/>
  <c r="Z2748" i="1"/>
  <c r="CA1664" i="24" s="1"/>
  <c r="AA2748" i="1"/>
  <c r="CB1664" i="24" s="1"/>
  <c r="AB2748" i="1"/>
  <c r="CC1664" i="24" s="1"/>
  <c r="AC2748" i="1"/>
  <c r="CD1664" i="24" s="1"/>
  <c r="AD2748" i="1"/>
  <c r="CE1664" i="24" s="1"/>
  <c r="AE2748" i="1"/>
  <c r="CF1664" i="24" s="1"/>
  <c r="AF2748" i="1"/>
  <c r="CG1664" i="24" s="1"/>
  <c r="AG2748" i="1"/>
  <c r="CH1664" i="24" s="1"/>
  <c r="AH2748" i="1"/>
  <c r="CI1664" i="24" s="1"/>
  <c r="AI2748" i="1"/>
  <c r="CJ1664" i="24" s="1"/>
  <c r="AJ2748" i="1"/>
  <c r="CK1664" i="24" s="1"/>
  <c r="AK2748" i="1"/>
  <c r="CL1664" i="24" s="1"/>
  <c r="AL2748" i="1"/>
  <c r="CM1664" i="24" s="1"/>
  <c r="AM2748" i="1"/>
  <c r="CN1664" i="24" s="1"/>
  <c r="AN2748" i="1"/>
  <c r="CO1664" i="24" s="1"/>
  <c r="AO2748" i="1"/>
  <c r="CP1664" i="24" s="1"/>
  <c r="AP2748" i="1"/>
  <c r="CQ1664" i="24" s="1"/>
  <c r="AQ2748" i="1"/>
  <c r="CR1664" i="24" s="1"/>
  <c r="Z2749" i="1"/>
  <c r="CA1665" i="24" s="1"/>
  <c r="AA2749" i="1"/>
  <c r="CB1665" i="24" s="1"/>
  <c r="AB2749" i="1"/>
  <c r="CC1665" i="24" s="1"/>
  <c r="AC2749" i="1"/>
  <c r="CD1665" i="24" s="1"/>
  <c r="AD2749" i="1"/>
  <c r="CE1665" i="24" s="1"/>
  <c r="AE2749" i="1"/>
  <c r="CF1665" i="24" s="1"/>
  <c r="AF2749" i="1"/>
  <c r="CG1665" i="24" s="1"/>
  <c r="AG2749" i="1"/>
  <c r="CH1665" i="24" s="1"/>
  <c r="AH2749" i="1"/>
  <c r="CI1665" i="24" s="1"/>
  <c r="AI2749" i="1"/>
  <c r="CJ1665" i="24" s="1"/>
  <c r="AJ2749" i="1"/>
  <c r="CK1665" i="24" s="1"/>
  <c r="AK2749" i="1"/>
  <c r="CL1665" i="24" s="1"/>
  <c r="AL2749" i="1"/>
  <c r="CM1665" i="24" s="1"/>
  <c r="AM2749" i="1"/>
  <c r="CN1665" i="24" s="1"/>
  <c r="AN2749" i="1"/>
  <c r="CO1665" i="24" s="1"/>
  <c r="AO2749" i="1"/>
  <c r="CP1665" i="24" s="1"/>
  <c r="AP2749" i="1"/>
  <c r="CQ1665" i="24" s="1"/>
  <c r="AQ2749" i="1"/>
  <c r="CR1665" i="24" s="1"/>
  <c r="Z2750" i="1"/>
  <c r="CA1666" i="24" s="1"/>
  <c r="AA2750" i="1"/>
  <c r="CB1666" i="24" s="1"/>
  <c r="AB2750" i="1"/>
  <c r="CC1666" i="24" s="1"/>
  <c r="AC2750" i="1"/>
  <c r="CD1666" i="24" s="1"/>
  <c r="AD2750" i="1"/>
  <c r="CE1666" i="24" s="1"/>
  <c r="AE2750" i="1"/>
  <c r="CF1666" i="24" s="1"/>
  <c r="AF2750" i="1"/>
  <c r="CG1666" i="24" s="1"/>
  <c r="AG2750" i="1"/>
  <c r="CH1666" i="24" s="1"/>
  <c r="AH2750" i="1"/>
  <c r="CI1666" i="24" s="1"/>
  <c r="AI2750" i="1"/>
  <c r="CJ1666" i="24" s="1"/>
  <c r="AJ2750" i="1"/>
  <c r="CK1666" i="24" s="1"/>
  <c r="AK2750" i="1"/>
  <c r="CL1666" i="24" s="1"/>
  <c r="AL2750" i="1"/>
  <c r="CM1666" i="24" s="1"/>
  <c r="AM2750" i="1"/>
  <c r="CN1666" i="24" s="1"/>
  <c r="AN2750" i="1"/>
  <c r="CO1666" i="24" s="1"/>
  <c r="AO2750" i="1"/>
  <c r="CP1666" i="24" s="1"/>
  <c r="AP2750" i="1"/>
  <c r="CQ1666" i="24" s="1"/>
  <c r="AQ2750" i="1"/>
  <c r="CR1666" i="24" s="1"/>
  <c r="Z2751" i="1"/>
  <c r="CA1667" i="24" s="1"/>
  <c r="AA2751" i="1"/>
  <c r="CB1667" i="24" s="1"/>
  <c r="AB2751" i="1"/>
  <c r="CC1667" i="24" s="1"/>
  <c r="AC2751" i="1"/>
  <c r="CD1667" i="24" s="1"/>
  <c r="AD2751" i="1"/>
  <c r="CE1667" i="24" s="1"/>
  <c r="AE2751" i="1"/>
  <c r="CF1667" i="24" s="1"/>
  <c r="AF2751" i="1"/>
  <c r="CG1667" i="24" s="1"/>
  <c r="AG2751" i="1"/>
  <c r="CH1667" i="24" s="1"/>
  <c r="AH2751" i="1"/>
  <c r="CI1667" i="24" s="1"/>
  <c r="AI2751" i="1"/>
  <c r="CJ1667" i="24" s="1"/>
  <c r="AJ2751" i="1"/>
  <c r="CK1667" i="24" s="1"/>
  <c r="AK2751" i="1"/>
  <c r="CL1667" i="24" s="1"/>
  <c r="AL2751" i="1"/>
  <c r="CM1667" i="24" s="1"/>
  <c r="AM2751" i="1"/>
  <c r="CN1667" i="24" s="1"/>
  <c r="AN2751" i="1"/>
  <c r="CO1667" i="24" s="1"/>
  <c r="AO2751" i="1"/>
  <c r="CP1667" i="24" s="1"/>
  <c r="AP2751" i="1"/>
  <c r="CQ1667" i="24" s="1"/>
  <c r="AQ2751" i="1"/>
  <c r="CR1667" i="24" s="1"/>
  <c r="Z2752" i="1"/>
  <c r="CA1668" i="24" s="1"/>
  <c r="AA2752" i="1"/>
  <c r="CB1668" i="24" s="1"/>
  <c r="AB2752" i="1"/>
  <c r="CC1668" i="24" s="1"/>
  <c r="AC2752" i="1"/>
  <c r="CD1668" i="24" s="1"/>
  <c r="AD2752" i="1"/>
  <c r="CE1668" i="24" s="1"/>
  <c r="AE2752" i="1"/>
  <c r="CF1668" i="24" s="1"/>
  <c r="AF2752" i="1"/>
  <c r="CG1668" i="24" s="1"/>
  <c r="AG2752" i="1"/>
  <c r="CH1668" i="24" s="1"/>
  <c r="AH2752" i="1"/>
  <c r="CI1668" i="24" s="1"/>
  <c r="AI2752" i="1"/>
  <c r="CJ1668" i="24" s="1"/>
  <c r="AJ2752" i="1"/>
  <c r="CK1668" i="24" s="1"/>
  <c r="AK2752" i="1"/>
  <c r="CL1668" i="24" s="1"/>
  <c r="AL2752" i="1"/>
  <c r="CM1668" i="24" s="1"/>
  <c r="AM2752" i="1"/>
  <c r="CN1668" i="24" s="1"/>
  <c r="AN2752" i="1"/>
  <c r="CO1668" i="24" s="1"/>
  <c r="AO2752" i="1"/>
  <c r="CP1668" i="24" s="1"/>
  <c r="AP2752" i="1"/>
  <c r="CQ1668" i="24" s="1"/>
  <c r="AQ2752" i="1"/>
  <c r="CR1668" i="24" s="1"/>
  <c r="Z2753" i="1"/>
  <c r="CA1669" i="24" s="1"/>
  <c r="AA2753" i="1"/>
  <c r="CB1669" i="24" s="1"/>
  <c r="AB2753" i="1"/>
  <c r="CC1669" i="24" s="1"/>
  <c r="AC2753" i="1"/>
  <c r="CD1669" i="24" s="1"/>
  <c r="AD2753" i="1"/>
  <c r="CE1669" i="24" s="1"/>
  <c r="AE2753" i="1"/>
  <c r="CF1669" i="24" s="1"/>
  <c r="AF2753" i="1"/>
  <c r="CG1669" i="24" s="1"/>
  <c r="AG2753" i="1"/>
  <c r="CH1669" i="24" s="1"/>
  <c r="AH2753" i="1"/>
  <c r="CI1669" i="24" s="1"/>
  <c r="AI2753" i="1"/>
  <c r="CJ1669" i="24" s="1"/>
  <c r="AJ2753" i="1"/>
  <c r="CK1669" i="24" s="1"/>
  <c r="AK2753" i="1"/>
  <c r="CL1669" i="24" s="1"/>
  <c r="AL2753" i="1"/>
  <c r="CM1669" i="24" s="1"/>
  <c r="AM2753" i="1"/>
  <c r="CN1669" i="24" s="1"/>
  <c r="AN2753" i="1"/>
  <c r="CO1669" i="24" s="1"/>
  <c r="AO2753" i="1"/>
  <c r="CP1669" i="24" s="1"/>
  <c r="AP2753" i="1"/>
  <c r="CQ1669" i="24" s="1"/>
  <c r="AQ2753" i="1"/>
  <c r="CR1669" i="24" s="1"/>
  <c r="Z2754" i="1"/>
  <c r="CA1670" i="24" s="1"/>
  <c r="AA2754" i="1"/>
  <c r="CB1670" i="24" s="1"/>
  <c r="AB2754" i="1"/>
  <c r="CC1670" i="24" s="1"/>
  <c r="AC2754" i="1"/>
  <c r="CD1670" i="24" s="1"/>
  <c r="AD2754" i="1"/>
  <c r="CE1670" i="24" s="1"/>
  <c r="AE2754" i="1"/>
  <c r="CF1670" i="24" s="1"/>
  <c r="AF2754" i="1"/>
  <c r="CG1670" i="24" s="1"/>
  <c r="AG2754" i="1"/>
  <c r="CH1670" i="24" s="1"/>
  <c r="AH2754" i="1"/>
  <c r="CI1670" i="24" s="1"/>
  <c r="AI2754" i="1"/>
  <c r="CJ1670" i="24" s="1"/>
  <c r="AJ2754" i="1"/>
  <c r="CK1670" i="24" s="1"/>
  <c r="AK2754" i="1"/>
  <c r="CL1670" i="24" s="1"/>
  <c r="AL2754" i="1"/>
  <c r="CM1670" i="24" s="1"/>
  <c r="AM2754" i="1"/>
  <c r="CN1670" i="24" s="1"/>
  <c r="AN2754" i="1"/>
  <c r="CO1670" i="24" s="1"/>
  <c r="AO2754" i="1"/>
  <c r="CP1670" i="24" s="1"/>
  <c r="AP2754" i="1"/>
  <c r="CQ1670" i="24" s="1"/>
  <c r="AQ2754" i="1"/>
  <c r="CR1670" i="24" s="1"/>
  <c r="Z2755" i="1"/>
  <c r="CA1671" i="24" s="1"/>
  <c r="AA2755" i="1"/>
  <c r="CB1671" i="24" s="1"/>
  <c r="AB2755" i="1"/>
  <c r="CC1671" i="24" s="1"/>
  <c r="AC2755" i="1"/>
  <c r="CD1671" i="24" s="1"/>
  <c r="AD2755" i="1"/>
  <c r="CE1671" i="24" s="1"/>
  <c r="AE2755" i="1"/>
  <c r="CF1671" i="24" s="1"/>
  <c r="AF2755" i="1"/>
  <c r="CG1671" i="24" s="1"/>
  <c r="AG2755" i="1"/>
  <c r="CH1671" i="24" s="1"/>
  <c r="AH2755" i="1"/>
  <c r="CI1671" i="24" s="1"/>
  <c r="AI2755" i="1"/>
  <c r="CJ1671" i="24" s="1"/>
  <c r="AJ2755" i="1"/>
  <c r="CK1671" i="24" s="1"/>
  <c r="AK2755" i="1"/>
  <c r="CL1671" i="24" s="1"/>
  <c r="AL2755" i="1"/>
  <c r="CM1671" i="24" s="1"/>
  <c r="AM2755" i="1"/>
  <c r="CN1671" i="24" s="1"/>
  <c r="AN2755" i="1"/>
  <c r="CO1671" i="24" s="1"/>
  <c r="AO2755" i="1"/>
  <c r="CP1671" i="24" s="1"/>
  <c r="AP2755" i="1"/>
  <c r="CQ1671" i="24" s="1"/>
  <c r="AQ2755" i="1"/>
  <c r="CR1671" i="24" s="1"/>
  <c r="Z2756" i="1"/>
  <c r="CA1672" i="24" s="1"/>
  <c r="AA2756" i="1"/>
  <c r="CB1672" i="24" s="1"/>
  <c r="AB2756" i="1"/>
  <c r="CC1672" i="24" s="1"/>
  <c r="AC2756" i="1"/>
  <c r="CD1672" i="24" s="1"/>
  <c r="AD2756" i="1"/>
  <c r="CE1672" i="24" s="1"/>
  <c r="AE2756" i="1"/>
  <c r="CF1672" i="24" s="1"/>
  <c r="AF2756" i="1"/>
  <c r="CG1672" i="24" s="1"/>
  <c r="AG2756" i="1"/>
  <c r="CH1672" i="24" s="1"/>
  <c r="AH2756" i="1"/>
  <c r="CI1672" i="24" s="1"/>
  <c r="AI2756" i="1"/>
  <c r="CJ1672" i="24" s="1"/>
  <c r="AJ2756" i="1"/>
  <c r="CK1672" i="24" s="1"/>
  <c r="AK2756" i="1"/>
  <c r="CL1672" i="24" s="1"/>
  <c r="AL2756" i="1"/>
  <c r="CM1672" i="24" s="1"/>
  <c r="AM2756" i="1"/>
  <c r="CN1672" i="24" s="1"/>
  <c r="AN2756" i="1"/>
  <c r="CO1672" i="24" s="1"/>
  <c r="AO2756" i="1"/>
  <c r="CP1672" i="24" s="1"/>
  <c r="AP2756" i="1"/>
  <c r="CQ1672" i="24" s="1"/>
  <c r="AQ2756" i="1"/>
  <c r="CR1672" i="24" s="1"/>
  <c r="Z2757" i="1"/>
  <c r="CA1673" i="24" s="1"/>
  <c r="AA2757" i="1"/>
  <c r="CB1673" i="24" s="1"/>
  <c r="AB2757" i="1"/>
  <c r="CC1673" i="24" s="1"/>
  <c r="AC2757" i="1"/>
  <c r="CD1673" i="24" s="1"/>
  <c r="AD2757" i="1"/>
  <c r="CE1673" i="24" s="1"/>
  <c r="AE2757" i="1"/>
  <c r="CF1673" i="24" s="1"/>
  <c r="AF2757" i="1"/>
  <c r="CG1673" i="24" s="1"/>
  <c r="AG2757" i="1"/>
  <c r="CH1673" i="24" s="1"/>
  <c r="AH2757" i="1"/>
  <c r="CI1673" i="24" s="1"/>
  <c r="AI2757" i="1"/>
  <c r="CJ1673" i="24" s="1"/>
  <c r="AJ2757" i="1"/>
  <c r="CK1673" i="24" s="1"/>
  <c r="AK2757" i="1"/>
  <c r="CL1673" i="24" s="1"/>
  <c r="AL2757" i="1"/>
  <c r="CM1673" i="24" s="1"/>
  <c r="AM2757" i="1"/>
  <c r="CN1673" i="24" s="1"/>
  <c r="AN2757" i="1"/>
  <c r="CO1673" i="24" s="1"/>
  <c r="AO2757" i="1"/>
  <c r="CP1673" i="24" s="1"/>
  <c r="AP2757" i="1"/>
  <c r="CQ1673" i="24" s="1"/>
  <c r="AQ2757" i="1"/>
  <c r="CR1673" i="24" s="1"/>
  <c r="Z2758" i="1"/>
  <c r="CA1674" i="24" s="1"/>
  <c r="AA2758" i="1"/>
  <c r="CB1674" i="24" s="1"/>
  <c r="AB2758" i="1"/>
  <c r="CC1674" i="24" s="1"/>
  <c r="AC2758" i="1"/>
  <c r="CD1674" i="24" s="1"/>
  <c r="AD2758" i="1"/>
  <c r="CE1674" i="24" s="1"/>
  <c r="AE2758" i="1"/>
  <c r="CF1674" i="24" s="1"/>
  <c r="AF2758" i="1"/>
  <c r="CG1674" i="24" s="1"/>
  <c r="AG2758" i="1"/>
  <c r="CH1674" i="24" s="1"/>
  <c r="AH2758" i="1"/>
  <c r="CI1674" i="24" s="1"/>
  <c r="AI2758" i="1"/>
  <c r="CJ1674" i="24" s="1"/>
  <c r="AJ2758" i="1"/>
  <c r="CK1674" i="24" s="1"/>
  <c r="AK2758" i="1"/>
  <c r="CL1674" i="24" s="1"/>
  <c r="AL2758" i="1"/>
  <c r="CM1674" i="24" s="1"/>
  <c r="AM2758" i="1"/>
  <c r="CN1674" i="24" s="1"/>
  <c r="AN2758" i="1"/>
  <c r="CO1674" i="24" s="1"/>
  <c r="AO2758" i="1"/>
  <c r="CP1674" i="24" s="1"/>
  <c r="AP2758" i="1"/>
  <c r="CQ1674" i="24" s="1"/>
  <c r="AQ2758" i="1"/>
  <c r="CR1674" i="24" s="1"/>
  <c r="Z2759" i="1"/>
  <c r="CA1675" i="24" s="1"/>
  <c r="AA2759" i="1"/>
  <c r="CB1675" i="24" s="1"/>
  <c r="AB2759" i="1"/>
  <c r="CC1675" i="24" s="1"/>
  <c r="AC2759" i="1"/>
  <c r="CD1675" i="24" s="1"/>
  <c r="AD2759" i="1"/>
  <c r="CE1675" i="24" s="1"/>
  <c r="AE2759" i="1"/>
  <c r="CF1675" i="24" s="1"/>
  <c r="AF2759" i="1"/>
  <c r="CG1675" i="24" s="1"/>
  <c r="AG2759" i="1"/>
  <c r="CH1675" i="24" s="1"/>
  <c r="AH2759" i="1"/>
  <c r="CI1675" i="24" s="1"/>
  <c r="AI2759" i="1"/>
  <c r="CJ1675" i="24" s="1"/>
  <c r="AJ2759" i="1"/>
  <c r="CK1675" i="24" s="1"/>
  <c r="AK2759" i="1"/>
  <c r="CL1675" i="24" s="1"/>
  <c r="AL2759" i="1"/>
  <c r="CM1675" i="24" s="1"/>
  <c r="AM2759" i="1"/>
  <c r="CN1675" i="24" s="1"/>
  <c r="AN2759" i="1"/>
  <c r="CO1675" i="24" s="1"/>
  <c r="AO2759" i="1"/>
  <c r="CP1675" i="24" s="1"/>
  <c r="AP2759" i="1"/>
  <c r="CQ1675" i="24" s="1"/>
  <c r="AQ2759" i="1"/>
  <c r="CR1675" i="24" s="1"/>
  <c r="Z2760" i="1"/>
  <c r="CA1676" i="24" s="1"/>
  <c r="AA2760" i="1"/>
  <c r="CB1676" i="24" s="1"/>
  <c r="AB2760" i="1"/>
  <c r="CC1676" i="24" s="1"/>
  <c r="AC2760" i="1"/>
  <c r="CD1676" i="24" s="1"/>
  <c r="AD2760" i="1"/>
  <c r="CE1676" i="24" s="1"/>
  <c r="AE2760" i="1"/>
  <c r="CF1676" i="24" s="1"/>
  <c r="AF2760" i="1"/>
  <c r="CG1676" i="24" s="1"/>
  <c r="AG2760" i="1"/>
  <c r="CH1676" i="24" s="1"/>
  <c r="AH2760" i="1"/>
  <c r="CI1676" i="24" s="1"/>
  <c r="AI2760" i="1"/>
  <c r="CJ1676" i="24" s="1"/>
  <c r="AJ2760" i="1"/>
  <c r="CK1676" i="24" s="1"/>
  <c r="AK2760" i="1"/>
  <c r="CL1676" i="24" s="1"/>
  <c r="AL2760" i="1"/>
  <c r="CM1676" i="24" s="1"/>
  <c r="AM2760" i="1"/>
  <c r="CN1676" i="24" s="1"/>
  <c r="AN2760" i="1"/>
  <c r="CO1676" i="24" s="1"/>
  <c r="AO2760" i="1"/>
  <c r="CP1676" i="24" s="1"/>
  <c r="AP2760" i="1"/>
  <c r="CQ1676" i="24" s="1"/>
  <c r="AQ2760" i="1"/>
  <c r="CR1676" i="24" s="1"/>
  <c r="Z2761" i="1"/>
  <c r="CA1677" i="24" s="1"/>
  <c r="AA2761" i="1"/>
  <c r="CB1677" i="24" s="1"/>
  <c r="AB2761" i="1"/>
  <c r="CC1677" i="24" s="1"/>
  <c r="AC2761" i="1"/>
  <c r="CD1677" i="24" s="1"/>
  <c r="AD2761" i="1"/>
  <c r="CE1677" i="24" s="1"/>
  <c r="AE2761" i="1"/>
  <c r="CF1677" i="24" s="1"/>
  <c r="AF2761" i="1"/>
  <c r="CG1677" i="24" s="1"/>
  <c r="AG2761" i="1"/>
  <c r="CH1677" i="24" s="1"/>
  <c r="AH2761" i="1"/>
  <c r="CI1677" i="24" s="1"/>
  <c r="AI2761" i="1"/>
  <c r="CJ1677" i="24" s="1"/>
  <c r="AJ2761" i="1"/>
  <c r="CK1677" i="24" s="1"/>
  <c r="AK2761" i="1"/>
  <c r="CL1677" i="24" s="1"/>
  <c r="AL2761" i="1"/>
  <c r="CM1677" i="24" s="1"/>
  <c r="AM2761" i="1"/>
  <c r="CN1677" i="24" s="1"/>
  <c r="AN2761" i="1"/>
  <c r="CO1677" i="24" s="1"/>
  <c r="AO2761" i="1"/>
  <c r="CP1677" i="24" s="1"/>
  <c r="AP2761" i="1"/>
  <c r="CQ1677" i="24" s="1"/>
  <c r="AQ2761" i="1"/>
  <c r="CR1677" i="24" s="1"/>
  <c r="Z2762" i="1"/>
  <c r="CA1678" i="24" s="1"/>
  <c r="AA2762" i="1"/>
  <c r="CB1678" i="24" s="1"/>
  <c r="AB2762" i="1"/>
  <c r="CC1678" i="24" s="1"/>
  <c r="AC2762" i="1"/>
  <c r="CD1678" i="24" s="1"/>
  <c r="AD2762" i="1"/>
  <c r="CE1678" i="24" s="1"/>
  <c r="AE2762" i="1"/>
  <c r="CF1678" i="24" s="1"/>
  <c r="AF2762" i="1"/>
  <c r="CG1678" i="24" s="1"/>
  <c r="AG2762" i="1"/>
  <c r="CH1678" i="24" s="1"/>
  <c r="AH2762" i="1"/>
  <c r="CI1678" i="24" s="1"/>
  <c r="AI2762" i="1"/>
  <c r="CJ1678" i="24" s="1"/>
  <c r="AJ2762" i="1"/>
  <c r="CK1678" i="24" s="1"/>
  <c r="AK2762" i="1"/>
  <c r="CL1678" i="24" s="1"/>
  <c r="AL2762" i="1"/>
  <c r="CM1678" i="24" s="1"/>
  <c r="AM2762" i="1"/>
  <c r="CN1678" i="24" s="1"/>
  <c r="AN2762" i="1"/>
  <c r="CO1678" i="24" s="1"/>
  <c r="AO2762" i="1"/>
  <c r="CP1678" i="24" s="1"/>
  <c r="AP2762" i="1"/>
  <c r="CQ1678" i="24" s="1"/>
  <c r="AQ2762" i="1"/>
  <c r="CR1678" i="24" s="1"/>
  <c r="Z2763" i="1"/>
  <c r="CA1679" i="24" s="1"/>
  <c r="AA2763" i="1"/>
  <c r="CB1679" i="24" s="1"/>
  <c r="AB2763" i="1"/>
  <c r="CC1679" i="24" s="1"/>
  <c r="AC2763" i="1"/>
  <c r="CD1679" i="24" s="1"/>
  <c r="AD2763" i="1"/>
  <c r="CE1679" i="24" s="1"/>
  <c r="AE2763" i="1"/>
  <c r="CF1679" i="24" s="1"/>
  <c r="AF2763" i="1"/>
  <c r="CG1679" i="24" s="1"/>
  <c r="AG2763" i="1"/>
  <c r="CH1679" i="24" s="1"/>
  <c r="AH2763" i="1"/>
  <c r="CI1679" i="24" s="1"/>
  <c r="AI2763" i="1"/>
  <c r="CJ1679" i="24" s="1"/>
  <c r="AJ2763" i="1"/>
  <c r="CK1679" i="24" s="1"/>
  <c r="AK2763" i="1"/>
  <c r="CL1679" i="24" s="1"/>
  <c r="AL2763" i="1"/>
  <c r="CM1679" i="24" s="1"/>
  <c r="AM2763" i="1"/>
  <c r="CN1679" i="24" s="1"/>
  <c r="AN2763" i="1"/>
  <c r="CO1679" i="24" s="1"/>
  <c r="AO2763" i="1"/>
  <c r="CP1679" i="24" s="1"/>
  <c r="AP2763" i="1"/>
  <c r="CQ1679" i="24" s="1"/>
  <c r="AQ2763" i="1"/>
  <c r="CR1679" i="24" s="1"/>
  <c r="Z2764" i="1"/>
  <c r="CA1680" i="24" s="1"/>
  <c r="AA2764" i="1"/>
  <c r="CB1680" i="24" s="1"/>
  <c r="AB2764" i="1"/>
  <c r="CC1680" i="24" s="1"/>
  <c r="AC2764" i="1"/>
  <c r="CD1680" i="24" s="1"/>
  <c r="AD2764" i="1"/>
  <c r="CE1680" i="24" s="1"/>
  <c r="AE2764" i="1"/>
  <c r="CF1680" i="24" s="1"/>
  <c r="AF2764" i="1"/>
  <c r="CG1680" i="24" s="1"/>
  <c r="AG2764" i="1"/>
  <c r="CH1680" i="24" s="1"/>
  <c r="AH2764" i="1"/>
  <c r="CI1680" i="24" s="1"/>
  <c r="AI2764" i="1"/>
  <c r="CJ1680" i="24" s="1"/>
  <c r="AJ2764" i="1"/>
  <c r="CK1680" i="24" s="1"/>
  <c r="AK2764" i="1"/>
  <c r="CL1680" i="24" s="1"/>
  <c r="AL2764" i="1"/>
  <c r="CM1680" i="24" s="1"/>
  <c r="AM2764" i="1"/>
  <c r="CN1680" i="24" s="1"/>
  <c r="AN2764" i="1"/>
  <c r="CO1680" i="24" s="1"/>
  <c r="AO2764" i="1"/>
  <c r="CP1680" i="24" s="1"/>
  <c r="AP2764" i="1"/>
  <c r="CQ1680" i="24" s="1"/>
  <c r="AQ2764" i="1"/>
  <c r="CR1680" i="24" s="1"/>
  <c r="Z2765" i="1"/>
  <c r="CA1681" i="24" s="1"/>
  <c r="AA2765" i="1"/>
  <c r="CB1681" i="24" s="1"/>
  <c r="AB2765" i="1"/>
  <c r="CC1681" i="24" s="1"/>
  <c r="AC2765" i="1"/>
  <c r="CD1681" i="24" s="1"/>
  <c r="AD2765" i="1"/>
  <c r="CE1681" i="24" s="1"/>
  <c r="AE2765" i="1"/>
  <c r="CF1681" i="24" s="1"/>
  <c r="AF2765" i="1"/>
  <c r="CG1681" i="24" s="1"/>
  <c r="AG2765" i="1"/>
  <c r="CH1681" i="24" s="1"/>
  <c r="AH2765" i="1"/>
  <c r="CI1681" i="24" s="1"/>
  <c r="AI2765" i="1"/>
  <c r="CJ1681" i="24" s="1"/>
  <c r="AJ2765" i="1"/>
  <c r="CK1681" i="24" s="1"/>
  <c r="AK2765" i="1"/>
  <c r="CL1681" i="24" s="1"/>
  <c r="AL2765" i="1"/>
  <c r="CM1681" i="24" s="1"/>
  <c r="AM2765" i="1"/>
  <c r="CN1681" i="24" s="1"/>
  <c r="AN2765" i="1"/>
  <c r="CO1681" i="24" s="1"/>
  <c r="AO2765" i="1"/>
  <c r="CP1681" i="24" s="1"/>
  <c r="AP2765" i="1"/>
  <c r="CQ1681" i="24" s="1"/>
  <c r="AQ2765" i="1"/>
  <c r="CR1681" i="24" s="1"/>
  <c r="Z2766" i="1"/>
  <c r="CA1682" i="24" s="1"/>
  <c r="AA2766" i="1"/>
  <c r="CB1682" i="24" s="1"/>
  <c r="AB2766" i="1"/>
  <c r="CC1682" i="24" s="1"/>
  <c r="AC2766" i="1"/>
  <c r="CD1682" i="24" s="1"/>
  <c r="AD2766" i="1"/>
  <c r="CE1682" i="24" s="1"/>
  <c r="AE2766" i="1"/>
  <c r="CF1682" i="24" s="1"/>
  <c r="AF2766" i="1"/>
  <c r="CG1682" i="24" s="1"/>
  <c r="AG2766" i="1"/>
  <c r="CH1682" i="24" s="1"/>
  <c r="AH2766" i="1"/>
  <c r="CI1682" i="24" s="1"/>
  <c r="AI2766" i="1"/>
  <c r="CJ1682" i="24" s="1"/>
  <c r="AJ2766" i="1"/>
  <c r="CK1682" i="24" s="1"/>
  <c r="AK2766" i="1"/>
  <c r="CL1682" i="24" s="1"/>
  <c r="AL2766" i="1"/>
  <c r="CM1682" i="24" s="1"/>
  <c r="AM2766" i="1"/>
  <c r="CN1682" i="24" s="1"/>
  <c r="AN2766" i="1"/>
  <c r="CO1682" i="24" s="1"/>
  <c r="AO2766" i="1"/>
  <c r="CP1682" i="24" s="1"/>
  <c r="AP2766" i="1"/>
  <c r="CQ1682" i="24" s="1"/>
  <c r="AQ2766" i="1"/>
  <c r="CR1682" i="24" s="1"/>
  <c r="Z2767" i="1"/>
  <c r="CA1683" i="24" s="1"/>
  <c r="AA2767" i="1"/>
  <c r="CB1683" i="24" s="1"/>
  <c r="AB2767" i="1"/>
  <c r="CC1683" i="24" s="1"/>
  <c r="AC2767" i="1"/>
  <c r="CD1683" i="24" s="1"/>
  <c r="AD2767" i="1"/>
  <c r="CE1683" i="24" s="1"/>
  <c r="AE2767" i="1"/>
  <c r="CF1683" i="24" s="1"/>
  <c r="AF2767" i="1"/>
  <c r="CG1683" i="24" s="1"/>
  <c r="AG2767" i="1"/>
  <c r="CH1683" i="24" s="1"/>
  <c r="AH2767" i="1"/>
  <c r="CI1683" i="24" s="1"/>
  <c r="AI2767" i="1"/>
  <c r="CJ1683" i="24" s="1"/>
  <c r="AJ2767" i="1"/>
  <c r="CK1683" i="24" s="1"/>
  <c r="AK2767" i="1"/>
  <c r="CL1683" i="24" s="1"/>
  <c r="AL2767" i="1"/>
  <c r="CM1683" i="24" s="1"/>
  <c r="AM2767" i="1"/>
  <c r="CN1683" i="24" s="1"/>
  <c r="AN2767" i="1"/>
  <c r="CO1683" i="24" s="1"/>
  <c r="AO2767" i="1"/>
  <c r="CP1683" i="24" s="1"/>
  <c r="AP2767" i="1"/>
  <c r="CQ1683" i="24" s="1"/>
  <c r="AQ2767" i="1"/>
  <c r="CR1683" i="24" s="1"/>
  <c r="Z2768" i="1"/>
  <c r="CA1684" i="24" s="1"/>
  <c r="AA2768" i="1"/>
  <c r="CB1684" i="24" s="1"/>
  <c r="AB2768" i="1"/>
  <c r="CC1684" i="24" s="1"/>
  <c r="AC2768" i="1"/>
  <c r="CD1684" i="24" s="1"/>
  <c r="AD2768" i="1"/>
  <c r="CE1684" i="24" s="1"/>
  <c r="AE2768" i="1"/>
  <c r="CF1684" i="24" s="1"/>
  <c r="AF2768" i="1"/>
  <c r="CG1684" i="24" s="1"/>
  <c r="AG2768" i="1"/>
  <c r="CH1684" i="24" s="1"/>
  <c r="AH2768" i="1"/>
  <c r="CI1684" i="24" s="1"/>
  <c r="AI2768" i="1"/>
  <c r="CJ1684" i="24" s="1"/>
  <c r="AJ2768" i="1"/>
  <c r="CK1684" i="24" s="1"/>
  <c r="AK2768" i="1"/>
  <c r="CL1684" i="24" s="1"/>
  <c r="AL2768" i="1"/>
  <c r="CM1684" i="24" s="1"/>
  <c r="AM2768" i="1"/>
  <c r="CN1684" i="24" s="1"/>
  <c r="AN2768" i="1"/>
  <c r="CO1684" i="24" s="1"/>
  <c r="AO2768" i="1"/>
  <c r="CP1684" i="24" s="1"/>
  <c r="AP2768" i="1"/>
  <c r="CQ1684" i="24" s="1"/>
  <c r="AQ2768" i="1"/>
  <c r="CR1684" i="24" s="1"/>
  <c r="Z2769" i="1"/>
  <c r="CA1685" i="24" s="1"/>
  <c r="AA2769" i="1"/>
  <c r="CB1685" i="24" s="1"/>
  <c r="AB2769" i="1"/>
  <c r="CC1685" i="24" s="1"/>
  <c r="AC2769" i="1"/>
  <c r="CD1685" i="24" s="1"/>
  <c r="AD2769" i="1"/>
  <c r="CE1685" i="24" s="1"/>
  <c r="AE2769" i="1"/>
  <c r="CF1685" i="24" s="1"/>
  <c r="AF2769" i="1"/>
  <c r="CG1685" i="24" s="1"/>
  <c r="AG2769" i="1"/>
  <c r="CH1685" i="24" s="1"/>
  <c r="AH2769" i="1"/>
  <c r="CI1685" i="24" s="1"/>
  <c r="AI2769" i="1"/>
  <c r="CJ1685" i="24" s="1"/>
  <c r="AJ2769" i="1"/>
  <c r="CK1685" i="24" s="1"/>
  <c r="AK2769" i="1"/>
  <c r="CL1685" i="24" s="1"/>
  <c r="AL2769" i="1"/>
  <c r="CM1685" i="24" s="1"/>
  <c r="AM2769" i="1"/>
  <c r="CN1685" i="24" s="1"/>
  <c r="AN2769" i="1"/>
  <c r="CO1685" i="24" s="1"/>
  <c r="AO2769" i="1"/>
  <c r="CP1685" i="24" s="1"/>
  <c r="AP2769" i="1"/>
  <c r="CQ1685" i="24" s="1"/>
  <c r="AQ2769" i="1"/>
  <c r="CR1685" i="24" s="1"/>
  <c r="Z2770" i="1"/>
  <c r="CA1686" i="24" s="1"/>
  <c r="AA2770" i="1"/>
  <c r="CB1686" i="24" s="1"/>
  <c r="AB2770" i="1"/>
  <c r="CC1686" i="24" s="1"/>
  <c r="AC2770" i="1"/>
  <c r="CD1686" i="24" s="1"/>
  <c r="AD2770" i="1"/>
  <c r="CE1686" i="24" s="1"/>
  <c r="AE2770" i="1"/>
  <c r="CF1686" i="24" s="1"/>
  <c r="AF2770" i="1"/>
  <c r="CG1686" i="24" s="1"/>
  <c r="AG2770" i="1"/>
  <c r="CH1686" i="24" s="1"/>
  <c r="AH2770" i="1"/>
  <c r="CI1686" i="24" s="1"/>
  <c r="AI2770" i="1"/>
  <c r="CJ1686" i="24" s="1"/>
  <c r="AJ2770" i="1"/>
  <c r="CK1686" i="24" s="1"/>
  <c r="AK2770" i="1"/>
  <c r="CL1686" i="24" s="1"/>
  <c r="AL2770" i="1"/>
  <c r="CM1686" i="24" s="1"/>
  <c r="AM2770" i="1"/>
  <c r="CN1686" i="24" s="1"/>
  <c r="AN2770" i="1"/>
  <c r="CO1686" i="24" s="1"/>
  <c r="AO2770" i="1"/>
  <c r="CP1686" i="24" s="1"/>
  <c r="AP2770" i="1"/>
  <c r="CQ1686" i="24" s="1"/>
  <c r="AQ2770" i="1"/>
  <c r="CR1686" i="24" s="1"/>
  <c r="Z2771" i="1"/>
  <c r="CA1687" i="24" s="1"/>
  <c r="AA2771" i="1"/>
  <c r="CB1687" i="24" s="1"/>
  <c r="AB2771" i="1"/>
  <c r="CC1687" i="24" s="1"/>
  <c r="AC2771" i="1"/>
  <c r="CD1687" i="24" s="1"/>
  <c r="AD2771" i="1"/>
  <c r="CE1687" i="24" s="1"/>
  <c r="AE2771" i="1"/>
  <c r="CF1687" i="24" s="1"/>
  <c r="AF2771" i="1"/>
  <c r="CG1687" i="24" s="1"/>
  <c r="AG2771" i="1"/>
  <c r="CH1687" i="24" s="1"/>
  <c r="AH2771" i="1"/>
  <c r="CI1687" i="24" s="1"/>
  <c r="AI2771" i="1"/>
  <c r="CJ1687" i="24" s="1"/>
  <c r="AJ2771" i="1"/>
  <c r="CK1687" i="24" s="1"/>
  <c r="AK2771" i="1"/>
  <c r="CL1687" i="24" s="1"/>
  <c r="AL2771" i="1"/>
  <c r="CM1687" i="24" s="1"/>
  <c r="AM2771" i="1"/>
  <c r="CN1687" i="24" s="1"/>
  <c r="AN2771" i="1"/>
  <c r="CO1687" i="24" s="1"/>
  <c r="AO2771" i="1"/>
  <c r="CP1687" i="24" s="1"/>
  <c r="AP2771" i="1"/>
  <c r="CQ1687" i="24" s="1"/>
  <c r="AQ2771" i="1"/>
  <c r="CR1687" i="24" s="1"/>
  <c r="Z2772" i="1"/>
  <c r="CA1688" i="24" s="1"/>
  <c r="AA2772" i="1"/>
  <c r="CB1688" i="24" s="1"/>
  <c r="AB2772" i="1"/>
  <c r="CC1688" i="24" s="1"/>
  <c r="AC2772" i="1"/>
  <c r="CD1688" i="24" s="1"/>
  <c r="AD2772" i="1"/>
  <c r="CE1688" i="24" s="1"/>
  <c r="AE2772" i="1"/>
  <c r="CF1688" i="24" s="1"/>
  <c r="AF2772" i="1"/>
  <c r="CG1688" i="24" s="1"/>
  <c r="AG2772" i="1"/>
  <c r="CH1688" i="24" s="1"/>
  <c r="AH2772" i="1"/>
  <c r="CI1688" i="24" s="1"/>
  <c r="AI2772" i="1"/>
  <c r="CJ1688" i="24" s="1"/>
  <c r="AJ2772" i="1"/>
  <c r="CK1688" i="24" s="1"/>
  <c r="AK2772" i="1"/>
  <c r="CL1688" i="24" s="1"/>
  <c r="AL2772" i="1"/>
  <c r="CM1688" i="24" s="1"/>
  <c r="AM2772" i="1"/>
  <c r="CN1688" i="24" s="1"/>
  <c r="AN2772" i="1"/>
  <c r="CO1688" i="24" s="1"/>
  <c r="AO2772" i="1"/>
  <c r="CP1688" i="24" s="1"/>
  <c r="AP2772" i="1"/>
  <c r="CQ1688" i="24" s="1"/>
  <c r="AQ2772" i="1"/>
  <c r="CR1688" i="24" s="1"/>
  <c r="Z2773" i="1"/>
  <c r="CA1689" i="24" s="1"/>
  <c r="AA2773" i="1"/>
  <c r="CB1689" i="24" s="1"/>
  <c r="AB2773" i="1"/>
  <c r="CC1689" i="24" s="1"/>
  <c r="AC2773" i="1"/>
  <c r="CD1689" i="24" s="1"/>
  <c r="AD2773" i="1"/>
  <c r="CE1689" i="24" s="1"/>
  <c r="AE2773" i="1"/>
  <c r="CF1689" i="24" s="1"/>
  <c r="AF2773" i="1"/>
  <c r="CG1689" i="24" s="1"/>
  <c r="AG2773" i="1"/>
  <c r="CH1689" i="24" s="1"/>
  <c r="AH2773" i="1"/>
  <c r="CI1689" i="24" s="1"/>
  <c r="AI2773" i="1"/>
  <c r="CJ1689" i="24" s="1"/>
  <c r="AJ2773" i="1"/>
  <c r="CK1689" i="24" s="1"/>
  <c r="AK2773" i="1"/>
  <c r="CL1689" i="24" s="1"/>
  <c r="AL2773" i="1"/>
  <c r="CM1689" i="24" s="1"/>
  <c r="AM2773" i="1"/>
  <c r="CN1689" i="24" s="1"/>
  <c r="AN2773" i="1"/>
  <c r="CO1689" i="24" s="1"/>
  <c r="AO2773" i="1"/>
  <c r="CP1689" i="24" s="1"/>
  <c r="AP2773" i="1"/>
  <c r="CQ1689" i="24" s="1"/>
  <c r="AQ2773" i="1"/>
  <c r="CR1689" i="24" s="1"/>
  <c r="Z2774" i="1"/>
  <c r="CA1690" i="24" s="1"/>
  <c r="AA2774" i="1"/>
  <c r="CB1690" i="24" s="1"/>
  <c r="AB2774" i="1"/>
  <c r="CC1690" i="24" s="1"/>
  <c r="AC2774" i="1"/>
  <c r="CD1690" i="24" s="1"/>
  <c r="AD2774" i="1"/>
  <c r="CE1690" i="24" s="1"/>
  <c r="AE2774" i="1"/>
  <c r="CF1690" i="24" s="1"/>
  <c r="AF2774" i="1"/>
  <c r="CG1690" i="24" s="1"/>
  <c r="AG2774" i="1"/>
  <c r="CH1690" i="24" s="1"/>
  <c r="AH2774" i="1"/>
  <c r="CI1690" i="24" s="1"/>
  <c r="AI2774" i="1"/>
  <c r="CJ1690" i="24" s="1"/>
  <c r="AJ2774" i="1"/>
  <c r="CK1690" i="24" s="1"/>
  <c r="AK2774" i="1"/>
  <c r="CL1690" i="24" s="1"/>
  <c r="AL2774" i="1"/>
  <c r="CM1690" i="24" s="1"/>
  <c r="AM2774" i="1"/>
  <c r="CN1690" i="24" s="1"/>
  <c r="AN2774" i="1"/>
  <c r="CO1690" i="24" s="1"/>
  <c r="AO2774" i="1"/>
  <c r="CP1690" i="24" s="1"/>
  <c r="AP2774" i="1"/>
  <c r="CQ1690" i="24" s="1"/>
  <c r="AQ2774" i="1"/>
  <c r="CR1690" i="24" s="1"/>
  <c r="Z2775" i="1"/>
  <c r="CA1691" i="24" s="1"/>
  <c r="AA2775" i="1"/>
  <c r="CB1691" i="24" s="1"/>
  <c r="AB2775" i="1"/>
  <c r="CC1691" i="24" s="1"/>
  <c r="AC2775" i="1"/>
  <c r="CD1691" i="24" s="1"/>
  <c r="AD2775" i="1"/>
  <c r="CE1691" i="24" s="1"/>
  <c r="AE2775" i="1"/>
  <c r="CF1691" i="24" s="1"/>
  <c r="AF2775" i="1"/>
  <c r="CG1691" i="24" s="1"/>
  <c r="AG2775" i="1"/>
  <c r="CH1691" i="24" s="1"/>
  <c r="AH2775" i="1"/>
  <c r="CI1691" i="24" s="1"/>
  <c r="AI2775" i="1"/>
  <c r="CJ1691" i="24" s="1"/>
  <c r="AJ2775" i="1"/>
  <c r="CK1691" i="24" s="1"/>
  <c r="AK2775" i="1"/>
  <c r="CL1691" i="24" s="1"/>
  <c r="AL2775" i="1"/>
  <c r="CM1691" i="24" s="1"/>
  <c r="AM2775" i="1"/>
  <c r="CN1691" i="24" s="1"/>
  <c r="AN2775" i="1"/>
  <c r="CO1691" i="24" s="1"/>
  <c r="AO2775" i="1"/>
  <c r="CP1691" i="24" s="1"/>
  <c r="AP2775" i="1"/>
  <c r="CQ1691" i="24" s="1"/>
  <c r="AQ2775" i="1"/>
  <c r="CR1691" i="24" s="1"/>
  <c r="Z2776" i="1"/>
  <c r="CA1692" i="24" s="1"/>
  <c r="AA2776" i="1"/>
  <c r="CB1692" i="24" s="1"/>
  <c r="AB2776" i="1"/>
  <c r="CC1692" i="24" s="1"/>
  <c r="AC2776" i="1"/>
  <c r="CD1692" i="24" s="1"/>
  <c r="AD2776" i="1"/>
  <c r="CE1692" i="24" s="1"/>
  <c r="AE2776" i="1"/>
  <c r="CF1692" i="24" s="1"/>
  <c r="AF2776" i="1"/>
  <c r="CG1692" i="24" s="1"/>
  <c r="AG2776" i="1"/>
  <c r="CH1692" i="24" s="1"/>
  <c r="AH2776" i="1"/>
  <c r="CI1692" i="24" s="1"/>
  <c r="AI2776" i="1"/>
  <c r="CJ1692" i="24" s="1"/>
  <c r="AJ2776" i="1"/>
  <c r="CK1692" i="24" s="1"/>
  <c r="AK2776" i="1"/>
  <c r="CL1692" i="24" s="1"/>
  <c r="AL2776" i="1"/>
  <c r="CM1692" i="24" s="1"/>
  <c r="AM2776" i="1"/>
  <c r="CN1692" i="24" s="1"/>
  <c r="AN2776" i="1"/>
  <c r="CO1692" i="24" s="1"/>
  <c r="AO2776" i="1"/>
  <c r="CP1692" i="24" s="1"/>
  <c r="AP2776" i="1"/>
  <c r="CQ1692" i="24" s="1"/>
  <c r="AQ2776" i="1"/>
  <c r="CR1692" i="24" s="1"/>
  <c r="Z2777" i="1"/>
  <c r="CA1693" i="24" s="1"/>
  <c r="AA2777" i="1"/>
  <c r="CB1693" i="24" s="1"/>
  <c r="AB2777" i="1"/>
  <c r="CC1693" i="24" s="1"/>
  <c r="AC2777" i="1"/>
  <c r="CD1693" i="24" s="1"/>
  <c r="AD2777" i="1"/>
  <c r="CE1693" i="24" s="1"/>
  <c r="AE2777" i="1"/>
  <c r="CF1693" i="24" s="1"/>
  <c r="AF2777" i="1"/>
  <c r="CG1693" i="24" s="1"/>
  <c r="AG2777" i="1"/>
  <c r="CH1693" i="24" s="1"/>
  <c r="AH2777" i="1"/>
  <c r="CI1693" i="24" s="1"/>
  <c r="AI2777" i="1"/>
  <c r="CJ1693" i="24" s="1"/>
  <c r="AJ2777" i="1"/>
  <c r="CK1693" i="24" s="1"/>
  <c r="AK2777" i="1"/>
  <c r="CL1693" i="24" s="1"/>
  <c r="AL2777" i="1"/>
  <c r="CM1693" i="24" s="1"/>
  <c r="AM2777" i="1"/>
  <c r="CN1693" i="24" s="1"/>
  <c r="AN2777" i="1"/>
  <c r="CO1693" i="24" s="1"/>
  <c r="AO2777" i="1"/>
  <c r="CP1693" i="24" s="1"/>
  <c r="AP2777" i="1"/>
  <c r="CQ1693" i="24" s="1"/>
  <c r="AQ2777" i="1"/>
  <c r="CR1693" i="24" s="1"/>
  <c r="Z2778" i="1"/>
  <c r="CA1694" i="24" s="1"/>
  <c r="AA2778" i="1"/>
  <c r="CB1694" i="24" s="1"/>
  <c r="AB2778" i="1"/>
  <c r="CC1694" i="24" s="1"/>
  <c r="AC2778" i="1"/>
  <c r="CD1694" i="24" s="1"/>
  <c r="AD2778" i="1"/>
  <c r="CE1694" i="24" s="1"/>
  <c r="AE2778" i="1"/>
  <c r="CF1694" i="24" s="1"/>
  <c r="AF2778" i="1"/>
  <c r="CG1694" i="24" s="1"/>
  <c r="AG2778" i="1"/>
  <c r="CH1694" i="24" s="1"/>
  <c r="AH2778" i="1"/>
  <c r="CI1694" i="24" s="1"/>
  <c r="AI2778" i="1"/>
  <c r="CJ1694" i="24" s="1"/>
  <c r="AJ2778" i="1"/>
  <c r="CK1694" i="24" s="1"/>
  <c r="AK2778" i="1"/>
  <c r="CL1694" i="24" s="1"/>
  <c r="AL2778" i="1"/>
  <c r="CM1694" i="24" s="1"/>
  <c r="AM2778" i="1"/>
  <c r="CN1694" i="24" s="1"/>
  <c r="AN2778" i="1"/>
  <c r="CO1694" i="24" s="1"/>
  <c r="AO2778" i="1"/>
  <c r="CP1694" i="24" s="1"/>
  <c r="AP2778" i="1"/>
  <c r="CQ1694" i="24" s="1"/>
  <c r="AQ2778" i="1"/>
  <c r="CR1694" i="24" s="1"/>
  <c r="Z2779" i="1"/>
  <c r="CA1695" i="24" s="1"/>
  <c r="AA2779" i="1"/>
  <c r="CB1695" i="24" s="1"/>
  <c r="AB2779" i="1"/>
  <c r="CC1695" i="24" s="1"/>
  <c r="AC2779" i="1"/>
  <c r="CD1695" i="24" s="1"/>
  <c r="AD2779" i="1"/>
  <c r="CE1695" i="24" s="1"/>
  <c r="AE2779" i="1"/>
  <c r="CF1695" i="24" s="1"/>
  <c r="AF2779" i="1"/>
  <c r="CG1695" i="24" s="1"/>
  <c r="AG2779" i="1"/>
  <c r="CH1695" i="24" s="1"/>
  <c r="AH2779" i="1"/>
  <c r="CI1695" i="24" s="1"/>
  <c r="AI2779" i="1"/>
  <c r="CJ1695" i="24" s="1"/>
  <c r="AJ2779" i="1"/>
  <c r="CK1695" i="24" s="1"/>
  <c r="AK2779" i="1"/>
  <c r="CL1695" i="24" s="1"/>
  <c r="AL2779" i="1"/>
  <c r="CM1695" i="24" s="1"/>
  <c r="AM2779" i="1"/>
  <c r="CN1695" i="24" s="1"/>
  <c r="AN2779" i="1"/>
  <c r="CO1695" i="24" s="1"/>
  <c r="AO2779" i="1"/>
  <c r="CP1695" i="24" s="1"/>
  <c r="AP2779" i="1"/>
  <c r="CQ1695" i="24" s="1"/>
  <c r="AQ2779" i="1"/>
  <c r="CR1695" i="24" s="1"/>
  <c r="Z2780" i="1"/>
  <c r="CA1696" i="24" s="1"/>
  <c r="AA2780" i="1"/>
  <c r="CB1696" i="24" s="1"/>
  <c r="AB2780" i="1"/>
  <c r="CC1696" i="24" s="1"/>
  <c r="AC2780" i="1"/>
  <c r="CD1696" i="24" s="1"/>
  <c r="AD2780" i="1"/>
  <c r="CE1696" i="24" s="1"/>
  <c r="AE2780" i="1"/>
  <c r="CF1696" i="24" s="1"/>
  <c r="AF2780" i="1"/>
  <c r="CG1696" i="24" s="1"/>
  <c r="AG2780" i="1"/>
  <c r="CH1696" i="24" s="1"/>
  <c r="AH2780" i="1"/>
  <c r="CI1696" i="24" s="1"/>
  <c r="AI2780" i="1"/>
  <c r="CJ1696" i="24" s="1"/>
  <c r="AJ2780" i="1"/>
  <c r="CK1696" i="24" s="1"/>
  <c r="AK2780" i="1"/>
  <c r="CL1696" i="24" s="1"/>
  <c r="AL2780" i="1"/>
  <c r="CM1696" i="24" s="1"/>
  <c r="AM2780" i="1"/>
  <c r="CN1696" i="24" s="1"/>
  <c r="AN2780" i="1"/>
  <c r="CO1696" i="24" s="1"/>
  <c r="AO2780" i="1"/>
  <c r="CP1696" i="24" s="1"/>
  <c r="AP2780" i="1"/>
  <c r="CQ1696" i="24" s="1"/>
  <c r="AQ2780" i="1"/>
  <c r="CR1696" i="24" s="1"/>
  <c r="Z2781" i="1"/>
  <c r="CA1697" i="24" s="1"/>
  <c r="AA2781" i="1"/>
  <c r="CB1697" i="24" s="1"/>
  <c r="AB2781" i="1"/>
  <c r="CC1697" i="24" s="1"/>
  <c r="AC2781" i="1"/>
  <c r="CD1697" i="24" s="1"/>
  <c r="AD2781" i="1"/>
  <c r="CE1697" i="24" s="1"/>
  <c r="AE2781" i="1"/>
  <c r="CF1697" i="24" s="1"/>
  <c r="AF2781" i="1"/>
  <c r="CG1697" i="24" s="1"/>
  <c r="AG2781" i="1"/>
  <c r="CH1697" i="24" s="1"/>
  <c r="AH2781" i="1"/>
  <c r="CI1697" i="24" s="1"/>
  <c r="AI2781" i="1"/>
  <c r="CJ1697" i="24" s="1"/>
  <c r="AJ2781" i="1"/>
  <c r="CK1697" i="24" s="1"/>
  <c r="AK2781" i="1"/>
  <c r="CL1697" i="24" s="1"/>
  <c r="AL2781" i="1"/>
  <c r="CM1697" i="24" s="1"/>
  <c r="AM2781" i="1"/>
  <c r="CN1697" i="24" s="1"/>
  <c r="AN2781" i="1"/>
  <c r="CO1697" i="24" s="1"/>
  <c r="AO2781" i="1"/>
  <c r="CP1697" i="24" s="1"/>
  <c r="AP2781" i="1"/>
  <c r="CQ1697" i="24" s="1"/>
  <c r="AQ2781" i="1"/>
  <c r="CR1697" i="24" s="1"/>
  <c r="Z2782" i="1"/>
  <c r="CA1698" i="24" s="1"/>
  <c r="AA2782" i="1"/>
  <c r="CB1698" i="24" s="1"/>
  <c r="AB2782" i="1"/>
  <c r="CC1698" i="24" s="1"/>
  <c r="AC2782" i="1"/>
  <c r="CD1698" i="24" s="1"/>
  <c r="AD2782" i="1"/>
  <c r="CE1698" i="24" s="1"/>
  <c r="AE2782" i="1"/>
  <c r="CF1698" i="24" s="1"/>
  <c r="AF2782" i="1"/>
  <c r="CG1698" i="24" s="1"/>
  <c r="AG2782" i="1"/>
  <c r="CH1698" i="24" s="1"/>
  <c r="AH2782" i="1"/>
  <c r="CI1698" i="24" s="1"/>
  <c r="AI2782" i="1"/>
  <c r="CJ1698" i="24" s="1"/>
  <c r="AJ2782" i="1"/>
  <c r="CK1698" i="24" s="1"/>
  <c r="AK2782" i="1"/>
  <c r="CL1698" i="24" s="1"/>
  <c r="AL2782" i="1"/>
  <c r="CM1698" i="24" s="1"/>
  <c r="AM2782" i="1"/>
  <c r="CN1698" i="24" s="1"/>
  <c r="AN2782" i="1"/>
  <c r="CO1698" i="24" s="1"/>
  <c r="AO2782" i="1"/>
  <c r="CP1698" i="24" s="1"/>
  <c r="AP2782" i="1"/>
  <c r="CQ1698" i="24" s="1"/>
  <c r="AQ2782" i="1"/>
  <c r="CR1698" i="24" s="1"/>
  <c r="Z2783" i="1"/>
  <c r="CA1699" i="24" s="1"/>
  <c r="AA2783" i="1"/>
  <c r="CB1699" i="24" s="1"/>
  <c r="AB2783" i="1"/>
  <c r="CC1699" i="24" s="1"/>
  <c r="AC2783" i="1"/>
  <c r="CD1699" i="24" s="1"/>
  <c r="AD2783" i="1"/>
  <c r="CE1699" i="24" s="1"/>
  <c r="AE2783" i="1"/>
  <c r="CF1699" i="24" s="1"/>
  <c r="AF2783" i="1"/>
  <c r="CG1699" i="24" s="1"/>
  <c r="AG2783" i="1"/>
  <c r="CH1699" i="24" s="1"/>
  <c r="AH2783" i="1"/>
  <c r="CI1699" i="24" s="1"/>
  <c r="AI2783" i="1"/>
  <c r="CJ1699" i="24" s="1"/>
  <c r="AJ2783" i="1"/>
  <c r="CK1699" i="24" s="1"/>
  <c r="AK2783" i="1"/>
  <c r="CL1699" i="24" s="1"/>
  <c r="AL2783" i="1"/>
  <c r="CM1699" i="24" s="1"/>
  <c r="AM2783" i="1"/>
  <c r="CN1699" i="24" s="1"/>
  <c r="AN2783" i="1"/>
  <c r="CO1699" i="24" s="1"/>
  <c r="AO2783" i="1"/>
  <c r="CP1699" i="24" s="1"/>
  <c r="AP2783" i="1"/>
  <c r="CQ1699" i="24" s="1"/>
  <c r="AQ2783" i="1"/>
  <c r="CR1699" i="24" s="1"/>
  <c r="Z2784" i="1"/>
  <c r="CA1700" i="24" s="1"/>
  <c r="AA2784" i="1"/>
  <c r="CB1700" i="24" s="1"/>
  <c r="AB2784" i="1"/>
  <c r="CC1700" i="24" s="1"/>
  <c r="AC2784" i="1"/>
  <c r="CD1700" i="24" s="1"/>
  <c r="AD2784" i="1"/>
  <c r="CE1700" i="24" s="1"/>
  <c r="AE2784" i="1"/>
  <c r="CF1700" i="24" s="1"/>
  <c r="AF2784" i="1"/>
  <c r="CG1700" i="24" s="1"/>
  <c r="AG2784" i="1"/>
  <c r="CH1700" i="24" s="1"/>
  <c r="AH2784" i="1"/>
  <c r="CI1700" i="24" s="1"/>
  <c r="AI2784" i="1"/>
  <c r="CJ1700" i="24" s="1"/>
  <c r="AJ2784" i="1"/>
  <c r="CK1700" i="24" s="1"/>
  <c r="AK2784" i="1"/>
  <c r="CL1700" i="24" s="1"/>
  <c r="AL2784" i="1"/>
  <c r="CM1700" i="24" s="1"/>
  <c r="AM2784" i="1"/>
  <c r="CN1700" i="24" s="1"/>
  <c r="AN2784" i="1"/>
  <c r="CO1700" i="24" s="1"/>
  <c r="AO2784" i="1"/>
  <c r="CP1700" i="24" s="1"/>
  <c r="AP2784" i="1"/>
  <c r="CQ1700" i="24" s="1"/>
  <c r="AQ2784" i="1"/>
  <c r="CR1700" i="24" s="1"/>
  <c r="Z2785" i="1"/>
  <c r="CA1701" i="24" s="1"/>
  <c r="AA2785" i="1"/>
  <c r="CB1701" i="24" s="1"/>
  <c r="AB2785" i="1"/>
  <c r="CC1701" i="24" s="1"/>
  <c r="AC2785" i="1"/>
  <c r="CD1701" i="24" s="1"/>
  <c r="AD2785" i="1"/>
  <c r="CE1701" i="24" s="1"/>
  <c r="AE2785" i="1"/>
  <c r="CF1701" i="24" s="1"/>
  <c r="AF2785" i="1"/>
  <c r="CG1701" i="24" s="1"/>
  <c r="AG2785" i="1"/>
  <c r="CH1701" i="24" s="1"/>
  <c r="AH2785" i="1"/>
  <c r="CI1701" i="24" s="1"/>
  <c r="AI2785" i="1"/>
  <c r="CJ1701" i="24" s="1"/>
  <c r="AJ2785" i="1"/>
  <c r="CK1701" i="24" s="1"/>
  <c r="AK2785" i="1"/>
  <c r="CL1701" i="24" s="1"/>
  <c r="AL2785" i="1"/>
  <c r="CM1701" i="24" s="1"/>
  <c r="AM2785" i="1"/>
  <c r="CN1701" i="24" s="1"/>
  <c r="AN2785" i="1"/>
  <c r="CO1701" i="24" s="1"/>
  <c r="AO2785" i="1"/>
  <c r="CP1701" i="24" s="1"/>
  <c r="AP2785" i="1"/>
  <c r="CQ1701" i="24" s="1"/>
  <c r="AQ2785" i="1"/>
  <c r="CR1701" i="24" s="1"/>
  <c r="Z2786" i="1"/>
  <c r="CA1702" i="24" s="1"/>
  <c r="AA2786" i="1"/>
  <c r="CB1702" i="24" s="1"/>
  <c r="AB2786" i="1"/>
  <c r="CC1702" i="24" s="1"/>
  <c r="AC2786" i="1"/>
  <c r="CD1702" i="24" s="1"/>
  <c r="AD2786" i="1"/>
  <c r="CE1702" i="24" s="1"/>
  <c r="AE2786" i="1"/>
  <c r="CF1702" i="24" s="1"/>
  <c r="AF2786" i="1"/>
  <c r="CG1702" i="24" s="1"/>
  <c r="AG2786" i="1"/>
  <c r="CH1702" i="24" s="1"/>
  <c r="AH2786" i="1"/>
  <c r="CI1702" i="24" s="1"/>
  <c r="AI2786" i="1"/>
  <c r="CJ1702" i="24" s="1"/>
  <c r="AJ2786" i="1"/>
  <c r="CK1702" i="24" s="1"/>
  <c r="AK2786" i="1"/>
  <c r="CL1702" i="24" s="1"/>
  <c r="AL2786" i="1"/>
  <c r="CM1702" i="24" s="1"/>
  <c r="AM2786" i="1"/>
  <c r="CN1702" i="24" s="1"/>
  <c r="AN2786" i="1"/>
  <c r="CO1702" i="24" s="1"/>
  <c r="AO2786" i="1"/>
  <c r="CP1702" i="24" s="1"/>
  <c r="AP2786" i="1"/>
  <c r="CQ1702" i="24" s="1"/>
  <c r="AQ2786" i="1"/>
  <c r="CR1702" i="24" s="1"/>
  <c r="Z2787" i="1"/>
  <c r="CA1703" i="24" s="1"/>
  <c r="AA2787" i="1"/>
  <c r="CB1703" i="24" s="1"/>
  <c r="AB2787" i="1"/>
  <c r="CC1703" i="24" s="1"/>
  <c r="AC2787" i="1"/>
  <c r="CD1703" i="24" s="1"/>
  <c r="AD2787" i="1"/>
  <c r="CE1703" i="24" s="1"/>
  <c r="AE2787" i="1"/>
  <c r="CF1703" i="24" s="1"/>
  <c r="AF2787" i="1"/>
  <c r="CG1703" i="24" s="1"/>
  <c r="AG2787" i="1"/>
  <c r="CH1703" i="24" s="1"/>
  <c r="AH2787" i="1"/>
  <c r="CI1703" i="24" s="1"/>
  <c r="AI2787" i="1"/>
  <c r="CJ1703" i="24" s="1"/>
  <c r="AJ2787" i="1"/>
  <c r="CK1703" i="24" s="1"/>
  <c r="AK2787" i="1"/>
  <c r="CL1703" i="24" s="1"/>
  <c r="AL2787" i="1"/>
  <c r="CM1703" i="24" s="1"/>
  <c r="AM2787" i="1"/>
  <c r="CN1703" i="24" s="1"/>
  <c r="AN2787" i="1"/>
  <c r="CO1703" i="24" s="1"/>
  <c r="AO2787" i="1"/>
  <c r="CP1703" i="24" s="1"/>
  <c r="AP2787" i="1"/>
  <c r="CQ1703" i="24" s="1"/>
  <c r="AQ2787" i="1"/>
  <c r="CR1703" i="24" s="1"/>
  <c r="Z2788" i="1"/>
  <c r="CA1704" i="24" s="1"/>
  <c r="AA2788" i="1"/>
  <c r="CB1704" i="24" s="1"/>
  <c r="AB2788" i="1"/>
  <c r="CC1704" i="24" s="1"/>
  <c r="AC2788" i="1"/>
  <c r="CD1704" i="24" s="1"/>
  <c r="AD2788" i="1"/>
  <c r="CE1704" i="24" s="1"/>
  <c r="AE2788" i="1"/>
  <c r="CF1704" i="24" s="1"/>
  <c r="AF2788" i="1"/>
  <c r="CG1704" i="24" s="1"/>
  <c r="AG2788" i="1"/>
  <c r="CH1704" i="24" s="1"/>
  <c r="AH2788" i="1"/>
  <c r="CI1704" i="24" s="1"/>
  <c r="AI2788" i="1"/>
  <c r="CJ1704" i="24" s="1"/>
  <c r="AJ2788" i="1"/>
  <c r="CK1704" i="24" s="1"/>
  <c r="AK2788" i="1"/>
  <c r="CL1704" i="24" s="1"/>
  <c r="AL2788" i="1"/>
  <c r="CM1704" i="24" s="1"/>
  <c r="AM2788" i="1"/>
  <c r="CN1704" i="24" s="1"/>
  <c r="AN2788" i="1"/>
  <c r="CO1704" i="24" s="1"/>
  <c r="AO2788" i="1"/>
  <c r="CP1704" i="24" s="1"/>
  <c r="AP2788" i="1"/>
  <c r="CQ1704" i="24" s="1"/>
  <c r="AQ2788" i="1"/>
  <c r="CR1704" i="24" s="1"/>
  <c r="Z2789" i="1"/>
  <c r="CA1705" i="24" s="1"/>
  <c r="AA2789" i="1"/>
  <c r="CB1705" i="24" s="1"/>
  <c r="AB2789" i="1"/>
  <c r="CC1705" i="24" s="1"/>
  <c r="AC2789" i="1"/>
  <c r="CD1705" i="24" s="1"/>
  <c r="AD2789" i="1"/>
  <c r="CE1705" i="24" s="1"/>
  <c r="AE2789" i="1"/>
  <c r="CF1705" i="24" s="1"/>
  <c r="AF2789" i="1"/>
  <c r="CG1705" i="24" s="1"/>
  <c r="AG2789" i="1"/>
  <c r="CH1705" i="24" s="1"/>
  <c r="AH2789" i="1"/>
  <c r="CI1705" i="24" s="1"/>
  <c r="AI2789" i="1"/>
  <c r="CJ1705" i="24" s="1"/>
  <c r="AJ2789" i="1"/>
  <c r="CK1705" i="24" s="1"/>
  <c r="AK2789" i="1"/>
  <c r="CL1705" i="24" s="1"/>
  <c r="AL2789" i="1"/>
  <c r="CM1705" i="24" s="1"/>
  <c r="AM2789" i="1"/>
  <c r="CN1705" i="24" s="1"/>
  <c r="AN2789" i="1"/>
  <c r="CO1705" i="24" s="1"/>
  <c r="AO2789" i="1"/>
  <c r="CP1705" i="24" s="1"/>
  <c r="AP2789" i="1"/>
  <c r="CQ1705" i="24" s="1"/>
  <c r="AQ2789" i="1"/>
  <c r="CR1705" i="24" s="1"/>
  <c r="Z2790" i="1"/>
  <c r="CA1706" i="24" s="1"/>
  <c r="AA2790" i="1"/>
  <c r="CB1706" i="24" s="1"/>
  <c r="AB2790" i="1"/>
  <c r="CC1706" i="24" s="1"/>
  <c r="AC2790" i="1"/>
  <c r="CD1706" i="24" s="1"/>
  <c r="AD2790" i="1"/>
  <c r="CE1706" i="24" s="1"/>
  <c r="AE2790" i="1"/>
  <c r="CF1706" i="24" s="1"/>
  <c r="AF2790" i="1"/>
  <c r="CG1706" i="24" s="1"/>
  <c r="AG2790" i="1"/>
  <c r="CH1706" i="24" s="1"/>
  <c r="AH2790" i="1"/>
  <c r="CI1706" i="24" s="1"/>
  <c r="AI2790" i="1"/>
  <c r="CJ1706" i="24" s="1"/>
  <c r="AJ2790" i="1"/>
  <c r="CK1706" i="24" s="1"/>
  <c r="AK2790" i="1"/>
  <c r="CL1706" i="24" s="1"/>
  <c r="AL2790" i="1"/>
  <c r="CM1706" i="24" s="1"/>
  <c r="AM2790" i="1"/>
  <c r="CN1706" i="24" s="1"/>
  <c r="AN2790" i="1"/>
  <c r="CO1706" i="24" s="1"/>
  <c r="AO2790" i="1"/>
  <c r="CP1706" i="24" s="1"/>
  <c r="AP2790" i="1"/>
  <c r="CQ1706" i="24" s="1"/>
  <c r="AQ2790" i="1"/>
  <c r="CR1706" i="24" s="1"/>
  <c r="Z2791" i="1"/>
  <c r="CA1707" i="24" s="1"/>
  <c r="AA2791" i="1"/>
  <c r="CB1707" i="24" s="1"/>
  <c r="AB2791" i="1"/>
  <c r="CC1707" i="24" s="1"/>
  <c r="AC2791" i="1"/>
  <c r="CD1707" i="24" s="1"/>
  <c r="AD2791" i="1"/>
  <c r="CE1707" i="24" s="1"/>
  <c r="AE2791" i="1"/>
  <c r="CF1707" i="24" s="1"/>
  <c r="AF2791" i="1"/>
  <c r="CG1707" i="24" s="1"/>
  <c r="AG2791" i="1"/>
  <c r="CH1707" i="24" s="1"/>
  <c r="AH2791" i="1"/>
  <c r="CI1707" i="24" s="1"/>
  <c r="AI2791" i="1"/>
  <c r="CJ1707" i="24" s="1"/>
  <c r="AJ2791" i="1"/>
  <c r="CK1707" i="24" s="1"/>
  <c r="AK2791" i="1"/>
  <c r="CL1707" i="24" s="1"/>
  <c r="AL2791" i="1"/>
  <c r="CM1707" i="24" s="1"/>
  <c r="AM2791" i="1"/>
  <c r="CN1707" i="24" s="1"/>
  <c r="AN2791" i="1"/>
  <c r="CO1707" i="24" s="1"/>
  <c r="AO2791" i="1"/>
  <c r="CP1707" i="24" s="1"/>
  <c r="AP2791" i="1"/>
  <c r="CQ1707" i="24" s="1"/>
  <c r="AQ2791" i="1"/>
  <c r="CR1707" i="24" s="1"/>
  <c r="Z2792" i="1"/>
  <c r="CA1708" i="24" s="1"/>
  <c r="AA2792" i="1"/>
  <c r="CB1708" i="24" s="1"/>
  <c r="AB2792" i="1"/>
  <c r="CC1708" i="24" s="1"/>
  <c r="AC2792" i="1"/>
  <c r="CD1708" i="24" s="1"/>
  <c r="AD2792" i="1"/>
  <c r="CE1708" i="24" s="1"/>
  <c r="AE2792" i="1"/>
  <c r="CF1708" i="24" s="1"/>
  <c r="AF2792" i="1"/>
  <c r="CG1708" i="24" s="1"/>
  <c r="AG2792" i="1"/>
  <c r="CH1708" i="24" s="1"/>
  <c r="AH2792" i="1"/>
  <c r="CI1708" i="24" s="1"/>
  <c r="AI2792" i="1"/>
  <c r="CJ1708" i="24" s="1"/>
  <c r="AJ2792" i="1"/>
  <c r="CK1708" i="24" s="1"/>
  <c r="AK2792" i="1"/>
  <c r="CL1708" i="24" s="1"/>
  <c r="AL2792" i="1"/>
  <c r="CM1708" i="24" s="1"/>
  <c r="AM2792" i="1"/>
  <c r="CN1708" i="24" s="1"/>
  <c r="AN2792" i="1"/>
  <c r="CO1708" i="24" s="1"/>
  <c r="AO2792" i="1"/>
  <c r="CP1708" i="24" s="1"/>
  <c r="AP2792" i="1"/>
  <c r="CQ1708" i="24" s="1"/>
  <c r="AQ2792" i="1"/>
  <c r="CR1708" i="24" s="1"/>
  <c r="Z2793" i="1"/>
  <c r="CA1709" i="24" s="1"/>
  <c r="AA2793" i="1"/>
  <c r="CB1709" i="24" s="1"/>
  <c r="AB2793" i="1"/>
  <c r="CC1709" i="24" s="1"/>
  <c r="AC2793" i="1"/>
  <c r="CD1709" i="24" s="1"/>
  <c r="AD2793" i="1"/>
  <c r="CE1709" i="24" s="1"/>
  <c r="AE2793" i="1"/>
  <c r="CF1709" i="24" s="1"/>
  <c r="AF2793" i="1"/>
  <c r="CG1709" i="24" s="1"/>
  <c r="AG2793" i="1"/>
  <c r="CH1709" i="24" s="1"/>
  <c r="AH2793" i="1"/>
  <c r="CI1709" i="24" s="1"/>
  <c r="AI2793" i="1"/>
  <c r="CJ1709" i="24" s="1"/>
  <c r="AJ2793" i="1"/>
  <c r="CK1709" i="24" s="1"/>
  <c r="AK2793" i="1"/>
  <c r="CL1709" i="24" s="1"/>
  <c r="AL2793" i="1"/>
  <c r="CM1709" i="24" s="1"/>
  <c r="AM2793" i="1"/>
  <c r="CN1709" i="24" s="1"/>
  <c r="AN2793" i="1"/>
  <c r="CO1709" i="24" s="1"/>
  <c r="AO2793" i="1"/>
  <c r="CP1709" i="24" s="1"/>
  <c r="AP2793" i="1"/>
  <c r="CQ1709" i="24" s="1"/>
  <c r="AQ2793" i="1"/>
  <c r="CR1709" i="24" s="1"/>
  <c r="Z2794" i="1"/>
  <c r="CA1710" i="24" s="1"/>
  <c r="AA2794" i="1"/>
  <c r="CB1710" i="24" s="1"/>
  <c r="AB2794" i="1"/>
  <c r="CC1710" i="24" s="1"/>
  <c r="AC2794" i="1"/>
  <c r="CD1710" i="24" s="1"/>
  <c r="AD2794" i="1"/>
  <c r="CE1710" i="24" s="1"/>
  <c r="AE2794" i="1"/>
  <c r="CF1710" i="24" s="1"/>
  <c r="AF2794" i="1"/>
  <c r="CG1710" i="24" s="1"/>
  <c r="AG2794" i="1"/>
  <c r="CH1710" i="24" s="1"/>
  <c r="AH2794" i="1"/>
  <c r="CI1710" i="24" s="1"/>
  <c r="AI2794" i="1"/>
  <c r="CJ1710" i="24" s="1"/>
  <c r="AJ2794" i="1"/>
  <c r="CK1710" i="24" s="1"/>
  <c r="AK2794" i="1"/>
  <c r="CL1710" i="24" s="1"/>
  <c r="AL2794" i="1"/>
  <c r="CM1710" i="24" s="1"/>
  <c r="AM2794" i="1"/>
  <c r="CN1710" i="24" s="1"/>
  <c r="AN2794" i="1"/>
  <c r="CO1710" i="24" s="1"/>
  <c r="AO2794" i="1"/>
  <c r="CP1710" i="24" s="1"/>
  <c r="AP2794" i="1"/>
  <c r="CQ1710" i="24" s="1"/>
  <c r="AQ2794" i="1"/>
  <c r="CR1710" i="24" s="1"/>
  <c r="Z2795" i="1"/>
  <c r="CA1711" i="24" s="1"/>
  <c r="AA2795" i="1"/>
  <c r="CB1711" i="24" s="1"/>
  <c r="AB2795" i="1"/>
  <c r="CC1711" i="24" s="1"/>
  <c r="AC2795" i="1"/>
  <c r="CD1711" i="24" s="1"/>
  <c r="AD2795" i="1"/>
  <c r="CE1711" i="24" s="1"/>
  <c r="AE2795" i="1"/>
  <c r="CF1711" i="24" s="1"/>
  <c r="AF2795" i="1"/>
  <c r="CG1711" i="24" s="1"/>
  <c r="AG2795" i="1"/>
  <c r="CH1711" i="24" s="1"/>
  <c r="AH2795" i="1"/>
  <c r="CI1711" i="24" s="1"/>
  <c r="AI2795" i="1"/>
  <c r="CJ1711" i="24" s="1"/>
  <c r="AJ2795" i="1"/>
  <c r="CK1711" i="24" s="1"/>
  <c r="AK2795" i="1"/>
  <c r="CL1711" i="24" s="1"/>
  <c r="AL2795" i="1"/>
  <c r="CM1711" i="24" s="1"/>
  <c r="AM2795" i="1"/>
  <c r="CN1711" i="24" s="1"/>
  <c r="AN2795" i="1"/>
  <c r="CO1711" i="24" s="1"/>
  <c r="AO2795" i="1"/>
  <c r="CP1711" i="24" s="1"/>
  <c r="AP2795" i="1"/>
  <c r="CQ1711" i="24" s="1"/>
  <c r="AQ2795" i="1"/>
  <c r="CR1711" i="24" s="1"/>
  <c r="Z2796" i="1"/>
  <c r="CA1712" i="24" s="1"/>
  <c r="AA2796" i="1"/>
  <c r="CB1712" i="24" s="1"/>
  <c r="AB2796" i="1"/>
  <c r="CC1712" i="24" s="1"/>
  <c r="AC2796" i="1"/>
  <c r="CD1712" i="24" s="1"/>
  <c r="AD2796" i="1"/>
  <c r="CE1712" i="24" s="1"/>
  <c r="AE2796" i="1"/>
  <c r="CF1712" i="24" s="1"/>
  <c r="AF2796" i="1"/>
  <c r="CG1712" i="24" s="1"/>
  <c r="AG2796" i="1"/>
  <c r="CH1712" i="24" s="1"/>
  <c r="AH2796" i="1"/>
  <c r="CI1712" i="24" s="1"/>
  <c r="AI2796" i="1"/>
  <c r="CJ1712" i="24" s="1"/>
  <c r="AJ2796" i="1"/>
  <c r="CK1712" i="24" s="1"/>
  <c r="AK2796" i="1"/>
  <c r="CL1712" i="24" s="1"/>
  <c r="AL2796" i="1"/>
  <c r="CM1712" i="24" s="1"/>
  <c r="AM2796" i="1"/>
  <c r="CN1712" i="24" s="1"/>
  <c r="AN2796" i="1"/>
  <c r="CO1712" i="24" s="1"/>
  <c r="AO2796" i="1"/>
  <c r="CP1712" i="24" s="1"/>
  <c r="AP2796" i="1"/>
  <c r="CQ1712" i="24" s="1"/>
  <c r="AQ2796" i="1"/>
  <c r="CR1712" i="24" s="1"/>
  <c r="Z2797" i="1"/>
  <c r="CA1713" i="24" s="1"/>
  <c r="AA2797" i="1"/>
  <c r="CB1713" i="24" s="1"/>
  <c r="AB2797" i="1"/>
  <c r="CC1713" i="24" s="1"/>
  <c r="AC2797" i="1"/>
  <c r="CD1713" i="24" s="1"/>
  <c r="AD2797" i="1"/>
  <c r="CE1713" i="24" s="1"/>
  <c r="AE2797" i="1"/>
  <c r="CF1713" i="24" s="1"/>
  <c r="AF2797" i="1"/>
  <c r="CG1713" i="24" s="1"/>
  <c r="AG2797" i="1"/>
  <c r="CH1713" i="24" s="1"/>
  <c r="AH2797" i="1"/>
  <c r="CI1713" i="24" s="1"/>
  <c r="AI2797" i="1"/>
  <c r="CJ1713" i="24" s="1"/>
  <c r="AJ2797" i="1"/>
  <c r="CK1713" i="24" s="1"/>
  <c r="AK2797" i="1"/>
  <c r="CL1713" i="24" s="1"/>
  <c r="AL2797" i="1"/>
  <c r="CM1713" i="24" s="1"/>
  <c r="AM2797" i="1"/>
  <c r="CN1713" i="24" s="1"/>
  <c r="AN2797" i="1"/>
  <c r="CO1713" i="24" s="1"/>
  <c r="AO2797" i="1"/>
  <c r="CP1713" i="24" s="1"/>
  <c r="AP2797" i="1"/>
  <c r="CQ1713" i="24" s="1"/>
  <c r="AQ2797" i="1"/>
  <c r="CR1713" i="24" s="1"/>
  <c r="Z2798" i="1"/>
  <c r="CA1714" i="24" s="1"/>
  <c r="AA2798" i="1"/>
  <c r="CB1714" i="24" s="1"/>
  <c r="AB2798" i="1"/>
  <c r="CC1714" i="24" s="1"/>
  <c r="AC2798" i="1"/>
  <c r="CD1714" i="24" s="1"/>
  <c r="AD2798" i="1"/>
  <c r="CE1714" i="24" s="1"/>
  <c r="AE2798" i="1"/>
  <c r="CF1714" i="24" s="1"/>
  <c r="AF2798" i="1"/>
  <c r="CG1714" i="24" s="1"/>
  <c r="AG2798" i="1"/>
  <c r="CH1714" i="24" s="1"/>
  <c r="AH2798" i="1"/>
  <c r="CI1714" i="24" s="1"/>
  <c r="AI2798" i="1"/>
  <c r="CJ1714" i="24" s="1"/>
  <c r="AJ2798" i="1"/>
  <c r="CK1714" i="24" s="1"/>
  <c r="AK2798" i="1"/>
  <c r="CL1714" i="24" s="1"/>
  <c r="AL2798" i="1"/>
  <c r="CM1714" i="24" s="1"/>
  <c r="AM2798" i="1"/>
  <c r="CN1714" i="24" s="1"/>
  <c r="AN2798" i="1"/>
  <c r="CO1714" i="24" s="1"/>
  <c r="AO2798" i="1"/>
  <c r="CP1714" i="24" s="1"/>
  <c r="AP2798" i="1"/>
  <c r="CQ1714" i="24" s="1"/>
  <c r="AQ2798" i="1"/>
  <c r="CR1714" i="24" s="1"/>
  <c r="Z2799" i="1"/>
  <c r="CA1715" i="24" s="1"/>
  <c r="AA2799" i="1"/>
  <c r="CB1715" i="24" s="1"/>
  <c r="AB2799" i="1"/>
  <c r="CC1715" i="24" s="1"/>
  <c r="AC2799" i="1"/>
  <c r="CD1715" i="24" s="1"/>
  <c r="AD2799" i="1"/>
  <c r="CE1715" i="24" s="1"/>
  <c r="AE2799" i="1"/>
  <c r="CF1715" i="24" s="1"/>
  <c r="AF2799" i="1"/>
  <c r="CG1715" i="24" s="1"/>
  <c r="AG2799" i="1"/>
  <c r="CH1715" i="24" s="1"/>
  <c r="AH2799" i="1"/>
  <c r="CI1715" i="24" s="1"/>
  <c r="AI2799" i="1"/>
  <c r="CJ1715" i="24" s="1"/>
  <c r="AJ2799" i="1"/>
  <c r="CK1715" i="24" s="1"/>
  <c r="AK2799" i="1"/>
  <c r="CL1715" i="24" s="1"/>
  <c r="AL2799" i="1"/>
  <c r="CM1715" i="24" s="1"/>
  <c r="AM2799" i="1"/>
  <c r="CN1715" i="24" s="1"/>
  <c r="AN2799" i="1"/>
  <c r="CO1715" i="24" s="1"/>
  <c r="AO2799" i="1"/>
  <c r="CP1715" i="24" s="1"/>
  <c r="AP2799" i="1"/>
  <c r="CQ1715" i="24" s="1"/>
  <c r="AQ2799" i="1"/>
  <c r="CR1715" i="24" s="1"/>
  <c r="Z2800" i="1"/>
  <c r="CA1716" i="24" s="1"/>
  <c r="AA2800" i="1"/>
  <c r="CB1716" i="24" s="1"/>
  <c r="AB2800" i="1"/>
  <c r="CC1716" i="24" s="1"/>
  <c r="AC2800" i="1"/>
  <c r="CD1716" i="24" s="1"/>
  <c r="AD2800" i="1"/>
  <c r="CE1716" i="24" s="1"/>
  <c r="AE2800" i="1"/>
  <c r="CF1716" i="24" s="1"/>
  <c r="AF2800" i="1"/>
  <c r="CG1716" i="24" s="1"/>
  <c r="AG2800" i="1"/>
  <c r="CH1716" i="24" s="1"/>
  <c r="AH2800" i="1"/>
  <c r="CI1716" i="24" s="1"/>
  <c r="AI2800" i="1"/>
  <c r="CJ1716" i="24" s="1"/>
  <c r="AJ2800" i="1"/>
  <c r="CK1716" i="24" s="1"/>
  <c r="AK2800" i="1"/>
  <c r="CL1716" i="24" s="1"/>
  <c r="AL2800" i="1"/>
  <c r="CM1716" i="24" s="1"/>
  <c r="AM2800" i="1"/>
  <c r="CN1716" i="24" s="1"/>
  <c r="AN2800" i="1"/>
  <c r="CO1716" i="24" s="1"/>
  <c r="AO2800" i="1"/>
  <c r="CP1716" i="24" s="1"/>
  <c r="AP2800" i="1"/>
  <c r="CQ1716" i="24" s="1"/>
  <c r="AQ2800" i="1"/>
  <c r="CR1716" i="24" s="1"/>
  <c r="Z2801" i="1"/>
  <c r="CA1717" i="24" s="1"/>
  <c r="AA2801" i="1"/>
  <c r="CB1717" i="24" s="1"/>
  <c r="AB2801" i="1"/>
  <c r="CC1717" i="24" s="1"/>
  <c r="AC2801" i="1"/>
  <c r="CD1717" i="24" s="1"/>
  <c r="AD2801" i="1"/>
  <c r="CE1717" i="24" s="1"/>
  <c r="AE2801" i="1"/>
  <c r="CF1717" i="24" s="1"/>
  <c r="AF2801" i="1"/>
  <c r="CG1717" i="24" s="1"/>
  <c r="AG2801" i="1"/>
  <c r="CH1717" i="24" s="1"/>
  <c r="AH2801" i="1"/>
  <c r="CI1717" i="24" s="1"/>
  <c r="AI2801" i="1"/>
  <c r="CJ1717" i="24" s="1"/>
  <c r="AJ2801" i="1"/>
  <c r="CK1717" i="24" s="1"/>
  <c r="AK2801" i="1"/>
  <c r="CL1717" i="24" s="1"/>
  <c r="AL2801" i="1"/>
  <c r="CM1717" i="24" s="1"/>
  <c r="AM2801" i="1"/>
  <c r="CN1717" i="24" s="1"/>
  <c r="AN2801" i="1"/>
  <c r="CO1717" i="24" s="1"/>
  <c r="AO2801" i="1"/>
  <c r="CP1717" i="24" s="1"/>
  <c r="AP2801" i="1"/>
  <c r="CQ1717" i="24" s="1"/>
  <c r="AQ2801" i="1"/>
  <c r="CR1717" i="24" s="1"/>
  <c r="Z2802" i="1"/>
  <c r="CA1718" i="24" s="1"/>
  <c r="AA2802" i="1"/>
  <c r="CB1718" i="24" s="1"/>
  <c r="AB2802" i="1"/>
  <c r="CC1718" i="24" s="1"/>
  <c r="AC2802" i="1"/>
  <c r="CD1718" i="24" s="1"/>
  <c r="AD2802" i="1"/>
  <c r="CE1718" i="24" s="1"/>
  <c r="AE2802" i="1"/>
  <c r="CF1718" i="24" s="1"/>
  <c r="AF2802" i="1"/>
  <c r="CG1718" i="24" s="1"/>
  <c r="AG2802" i="1"/>
  <c r="CH1718" i="24" s="1"/>
  <c r="AH2802" i="1"/>
  <c r="CI1718" i="24" s="1"/>
  <c r="AI2802" i="1"/>
  <c r="CJ1718" i="24" s="1"/>
  <c r="AJ2802" i="1"/>
  <c r="CK1718" i="24" s="1"/>
  <c r="AK2802" i="1"/>
  <c r="CL1718" i="24" s="1"/>
  <c r="AL2802" i="1"/>
  <c r="CM1718" i="24" s="1"/>
  <c r="AM2802" i="1"/>
  <c r="CN1718" i="24" s="1"/>
  <c r="AN2802" i="1"/>
  <c r="CO1718" i="24" s="1"/>
  <c r="AO2802" i="1"/>
  <c r="CP1718" i="24" s="1"/>
  <c r="AP2802" i="1"/>
  <c r="CQ1718" i="24" s="1"/>
  <c r="AQ2802" i="1"/>
  <c r="CR1718" i="24" s="1"/>
  <c r="Z2803" i="1"/>
  <c r="CA1719" i="24" s="1"/>
  <c r="AA2803" i="1"/>
  <c r="CB1719" i="24" s="1"/>
  <c r="AB2803" i="1"/>
  <c r="CC1719" i="24" s="1"/>
  <c r="AC2803" i="1"/>
  <c r="CD1719" i="24" s="1"/>
  <c r="AD2803" i="1"/>
  <c r="CE1719" i="24" s="1"/>
  <c r="AE2803" i="1"/>
  <c r="CF1719" i="24" s="1"/>
  <c r="AF2803" i="1"/>
  <c r="CG1719" i="24" s="1"/>
  <c r="AG2803" i="1"/>
  <c r="CH1719" i="24" s="1"/>
  <c r="AH2803" i="1"/>
  <c r="CI1719" i="24" s="1"/>
  <c r="AI2803" i="1"/>
  <c r="CJ1719" i="24" s="1"/>
  <c r="AJ2803" i="1"/>
  <c r="CK1719" i="24" s="1"/>
  <c r="AK2803" i="1"/>
  <c r="CL1719" i="24" s="1"/>
  <c r="AL2803" i="1"/>
  <c r="CM1719" i="24" s="1"/>
  <c r="AM2803" i="1"/>
  <c r="CN1719" i="24" s="1"/>
  <c r="AN2803" i="1"/>
  <c r="CO1719" i="24" s="1"/>
  <c r="AO2803" i="1"/>
  <c r="CP1719" i="24" s="1"/>
  <c r="AP2803" i="1"/>
  <c r="CQ1719" i="24" s="1"/>
  <c r="AQ2803" i="1"/>
  <c r="CR1719" i="24" s="1"/>
  <c r="Z2804" i="1"/>
  <c r="CA1720" i="24" s="1"/>
  <c r="AA2804" i="1"/>
  <c r="CB1720" i="24" s="1"/>
  <c r="AB2804" i="1"/>
  <c r="CC1720" i="24" s="1"/>
  <c r="AC2804" i="1"/>
  <c r="CD1720" i="24" s="1"/>
  <c r="AD2804" i="1"/>
  <c r="CE1720" i="24" s="1"/>
  <c r="AE2804" i="1"/>
  <c r="CF1720" i="24" s="1"/>
  <c r="AF2804" i="1"/>
  <c r="CG1720" i="24" s="1"/>
  <c r="AG2804" i="1"/>
  <c r="CH1720" i="24" s="1"/>
  <c r="AH2804" i="1"/>
  <c r="CI1720" i="24" s="1"/>
  <c r="AI2804" i="1"/>
  <c r="CJ1720" i="24" s="1"/>
  <c r="AJ2804" i="1"/>
  <c r="CK1720" i="24" s="1"/>
  <c r="AK2804" i="1"/>
  <c r="CL1720" i="24" s="1"/>
  <c r="AL2804" i="1"/>
  <c r="CM1720" i="24" s="1"/>
  <c r="AM2804" i="1"/>
  <c r="CN1720" i="24" s="1"/>
  <c r="AN2804" i="1"/>
  <c r="CO1720" i="24" s="1"/>
  <c r="AO2804" i="1"/>
  <c r="CP1720" i="24" s="1"/>
  <c r="AP2804" i="1"/>
  <c r="CQ1720" i="24" s="1"/>
  <c r="AQ2804" i="1"/>
  <c r="CR1720" i="24" s="1"/>
  <c r="Z2805" i="1"/>
  <c r="CA1721" i="24" s="1"/>
  <c r="AA2805" i="1"/>
  <c r="CB1721" i="24" s="1"/>
  <c r="AB2805" i="1"/>
  <c r="CC1721" i="24" s="1"/>
  <c r="AC2805" i="1"/>
  <c r="CD1721" i="24" s="1"/>
  <c r="AD2805" i="1"/>
  <c r="CE1721" i="24" s="1"/>
  <c r="AE2805" i="1"/>
  <c r="CF1721" i="24" s="1"/>
  <c r="AF2805" i="1"/>
  <c r="CG1721" i="24" s="1"/>
  <c r="AG2805" i="1"/>
  <c r="CH1721" i="24" s="1"/>
  <c r="AH2805" i="1"/>
  <c r="CI1721" i="24" s="1"/>
  <c r="AI2805" i="1"/>
  <c r="CJ1721" i="24" s="1"/>
  <c r="AJ2805" i="1"/>
  <c r="CK1721" i="24" s="1"/>
  <c r="AK2805" i="1"/>
  <c r="CL1721" i="24" s="1"/>
  <c r="AL2805" i="1"/>
  <c r="CM1721" i="24" s="1"/>
  <c r="AM2805" i="1"/>
  <c r="CN1721" i="24" s="1"/>
  <c r="AN2805" i="1"/>
  <c r="CO1721" i="24" s="1"/>
  <c r="AO2805" i="1"/>
  <c r="CP1721" i="24" s="1"/>
  <c r="AP2805" i="1"/>
  <c r="CQ1721" i="24" s="1"/>
  <c r="AQ2805" i="1"/>
  <c r="CR1721" i="24" s="1"/>
  <c r="Z2806" i="1"/>
  <c r="CA1722" i="24" s="1"/>
  <c r="AA2806" i="1"/>
  <c r="CB1722" i="24" s="1"/>
  <c r="AB2806" i="1"/>
  <c r="CC1722" i="24" s="1"/>
  <c r="AC2806" i="1"/>
  <c r="CD1722" i="24" s="1"/>
  <c r="AD2806" i="1"/>
  <c r="CE1722" i="24" s="1"/>
  <c r="AE2806" i="1"/>
  <c r="CF1722" i="24" s="1"/>
  <c r="AF2806" i="1"/>
  <c r="CG1722" i="24" s="1"/>
  <c r="AG2806" i="1"/>
  <c r="CH1722" i="24" s="1"/>
  <c r="AH2806" i="1"/>
  <c r="CI1722" i="24" s="1"/>
  <c r="AI2806" i="1"/>
  <c r="CJ1722" i="24" s="1"/>
  <c r="AJ2806" i="1"/>
  <c r="CK1722" i="24" s="1"/>
  <c r="AK2806" i="1"/>
  <c r="CL1722" i="24" s="1"/>
  <c r="AL2806" i="1"/>
  <c r="CM1722" i="24" s="1"/>
  <c r="AM2806" i="1"/>
  <c r="CN1722" i="24" s="1"/>
  <c r="AN2806" i="1"/>
  <c r="CO1722" i="24" s="1"/>
  <c r="AO2806" i="1"/>
  <c r="CP1722" i="24" s="1"/>
  <c r="AP2806" i="1"/>
  <c r="CQ1722" i="24" s="1"/>
  <c r="AQ2806" i="1"/>
  <c r="CR1722" i="24" s="1"/>
  <c r="Z2807" i="1"/>
  <c r="CA1723" i="24" s="1"/>
  <c r="AA2807" i="1"/>
  <c r="CB1723" i="24" s="1"/>
  <c r="AB2807" i="1"/>
  <c r="CC1723" i="24" s="1"/>
  <c r="AC2807" i="1"/>
  <c r="CD1723" i="24" s="1"/>
  <c r="AD2807" i="1"/>
  <c r="CE1723" i="24" s="1"/>
  <c r="AE2807" i="1"/>
  <c r="CF1723" i="24" s="1"/>
  <c r="AF2807" i="1"/>
  <c r="CG1723" i="24" s="1"/>
  <c r="AG2807" i="1"/>
  <c r="CH1723" i="24" s="1"/>
  <c r="AH2807" i="1"/>
  <c r="CI1723" i="24" s="1"/>
  <c r="AI2807" i="1"/>
  <c r="CJ1723" i="24" s="1"/>
  <c r="AJ2807" i="1"/>
  <c r="CK1723" i="24" s="1"/>
  <c r="AK2807" i="1"/>
  <c r="CL1723" i="24" s="1"/>
  <c r="AL2807" i="1"/>
  <c r="CM1723" i="24" s="1"/>
  <c r="AM2807" i="1"/>
  <c r="CN1723" i="24" s="1"/>
  <c r="AN2807" i="1"/>
  <c r="CO1723" i="24" s="1"/>
  <c r="AO2807" i="1"/>
  <c r="CP1723" i="24" s="1"/>
  <c r="AP2807" i="1"/>
  <c r="CQ1723" i="24" s="1"/>
  <c r="AQ2807" i="1"/>
  <c r="CR1723" i="24" s="1"/>
  <c r="Z2808" i="1"/>
  <c r="CA1724" i="24" s="1"/>
  <c r="AA2808" i="1"/>
  <c r="CB1724" i="24" s="1"/>
  <c r="AB2808" i="1"/>
  <c r="CC1724" i="24" s="1"/>
  <c r="AC2808" i="1"/>
  <c r="CD1724" i="24" s="1"/>
  <c r="AD2808" i="1"/>
  <c r="CE1724" i="24" s="1"/>
  <c r="AE2808" i="1"/>
  <c r="CF1724" i="24" s="1"/>
  <c r="AF2808" i="1"/>
  <c r="CG1724" i="24" s="1"/>
  <c r="AG2808" i="1"/>
  <c r="CH1724" i="24" s="1"/>
  <c r="AH2808" i="1"/>
  <c r="CI1724" i="24" s="1"/>
  <c r="AI2808" i="1"/>
  <c r="CJ1724" i="24" s="1"/>
  <c r="AJ2808" i="1"/>
  <c r="CK1724" i="24" s="1"/>
  <c r="AK2808" i="1"/>
  <c r="CL1724" i="24" s="1"/>
  <c r="AL2808" i="1"/>
  <c r="CM1724" i="24" s="1"/>
  <c r="AM2808" i="1"/>
  <c r="CN1724" i="24" s="1"/>
  <c r="AN2808" i="1"/>
  <c r="CO1724" i="24" s="1"/>
  <c r="AO2808" i="1"/>
  <c r="CP1724" i="24" s="1"/>
  <c r="AP2808" i="1"/>
  <c r="CQ1724" i="24" s="1"/>
  <c r="AQ2808" i="1"/>
  <c r="CR1724" i="24" s="1"/>
  <c r="Z2809" i="1"/>
  <c r="CA1725" i="24" s="1"/>
  <c r="AA2809" i="1"/>
  <c r="CB1725" i="24" s="1"/>
  <c r="AB2809" i="1"/>
  <c r="CC1725" i="24" s="1"/>
  <c r="AC2809" i="1"/>
  <c r="CD1725" i="24" s="1"/>
  <c r="AD2809" i="1"/>
  <c r="CE1725" i="24" s="1"/>
  <c r="AE2809" i="1"/>
  <c r="CF1725" i="24" s="1"/>
  <c r="AF2809" i="1"/>
  <c r="CG1725" i="24" s="1"/>
  <c r="AG2809" i="1"/>
  <c r="CH1725" i="24" s="1"/>
  <c r="AH2809" i="1"/>
  <c r="CI1725" i="24" s="1"/>
  <c r="AI2809" i="1"/>
  <c r="CJ1725" i="24" s="1"/>
  <c r="AJ2809" i="1"/>
  <c r="CK1725" i="24" s="1"/>
  <c r="AK2809" i="1"/>
  <c r="CL1725" i="24" s="1"/>
  <c r="AL2809" i="1"/>
  <c r="CM1725" i="24" s="1"/>
  <c r="AM2809" i="1"/>
  <c r="CN1725" i="24" s="1"/>
  <c r="AN2809" i="1"/>
  <c r="CO1725" i="24" s="1"/>
  <c r="AO2809" i="1"/>
  <c r="CP1725" i="24" s="1"/>
  <c r="AP2809" i="1"/>
  <c r="CQ1725" i="24" s="1"/>
  <c r="AQ2809" i="1"/>
  <c r="CR1725" i="24" s="1"/>
  <c r="Z2810" i="1"/>
  <c r="CA1726" i="24" s="1"/>
  <c r="AA2810" i="1"/>
  <c r="CB1726" i="24" s="1"/>
  <c r="AB2810" i="1"/>
  <c r="CC1726" i="24" s="1"/>
  <c r="AC2810" i="1"/>
  <c r="CD1726" i="24" s="1"/>
  <c r="AD2810" i="1"/>
  <c r="CE1726" i="24" s="1"/>
  <c r="AE2810" i="1"/>
  <c r="CF1726" i="24" s="1"/>
  <c r="AF2810" i="1"/>
  <c r="CG1726" i="24" s="1"/>
  <c r="AG2810" i="1"/>
  <c r="CH1726" i="24" s="1"/>
  <c r="AH2810" i="1"/>
  <c r="CI1726" i="24" s="1"/>
  <c r="AI2810" i="1"/>
  <c r="CJ1726" i="24" s="1"/>
  <c r="AJ2810" i="1"/>
  <c r="CK1726" i="24" s="1"/>
  <c r="AK2810" i="1"/>
  <c r="CL1726" i="24" s="1"/>
  <c r="AL2810" i="1"/>
  <c r="CM1726" i="24" s="1"/>
  <c r="AM2810" i="1"/>
  <c r="CN1726" i="24" s="1"/>
  <c r="AN2810" i="1"/>
  <c r="CO1726" i="24" s="1"/>
  <c r="AO2810" i="1"/>
  <c r="CP1726" i="24" s="1"/>
  <c r="AP2810" i="1"/>
  <c r="CQ1726" i="24" s="1"/>
  <c r="AQ2810" i="1"/>
  <c r="CR1726" i="24" s="1"/>
  <c r="Z2811" i="1"/>
  <c r="CA1727" i="24" s="1"/>
  <c r="AA2811" i="1"/>
  <c r="CB1727" i="24" s="1"/>
  <c r="AB2811" i="1"/>
  <c r="CC1727" i="24" s="1"/>
  <c r="AC2811" i="1"/>
  <c r="CD1727" i="24" s="1"/>
  <c r="AD2811" i="1"/>
  <c r="CE1727" i="24" s="1"/>
  <c r="AE2811" i="1"/>
  <c r="CF1727" i="24" s="1"/>
  <c r="AF2811" i="1"/>
  <c r="CG1727" i="24" s="1"/>
  <c r="AG2811" i="1"/>
  <c r="CH1727" i="24" s="1"/>
  <c r="AH2811" i="1"/>
  <c r="CI1727" i="24" s="1"/>
  <c r="AI2811" i="1"/>
  <c r="CJ1727" i="24" s="1"/>
  <c r="AJ2811" i="1"/>
  <c r="CK1727" i="24" s="1"/>
  <c r="AK2811" i="1"/>
  <c r="CL1727" i="24" s="1"/>
  <c r="AL2811" i="1"/>
  <c r="CM1727" i="24" s="1"/>
  <c r="AM2811" i="1"/>
  <c r="CN1727" i="24" s="1"/>
  <c r="AN2811" i="1"/>
  <c r="CO1727" i="24" s="1"/>
  <c r="AO2811" i="1"/>
  <c r="CP1727" i="24" s="1"/>
  <c r="AP2811" i="1"/>
  <c r="CQ1727" i="24" s="1"/>
  <c r="AQ2811" i="1"/>
  <c r="CR1727" i="24" s="1"/>
  <c r="Z2812" i="1"/>
  <c r="CA1728" i="24" s="1"/>
  <c r="AA2812" i="1"/>
  <c r="CB1728" i="24" s="1"/>
  <c r="AB2812" i="1"/>
  <c r="CC1728" i="24" s="1"/>
  <c r="AC2812" i="1"/>
  <c r="CD1728" i="24" s="1"/>
  <c r="AD2812" i="1"/>
  <c r="CE1728" i="24" s="1"/>
  <c r="AE2812" i="1"/>
  <c r="CF1728" i="24" s="1"/>
  <c r="AF2812" i="1"/>
  <c r="CG1728" i="24" s="1"/>
  <c r="AG2812" i="1"/>
  <c r="CH1728" i="24" s="1"/>
  <c r="AH2812" i="1"/>
  <c r="CI1728" i="24" s="1"/>
  <c r="AI2812" i="1"/>
  <c r="CJ1728" i="24" s="1"/>
  <c r="AJ2812" i="1"/>
  <c r="CK1728" i="24" s="1"/>
  <c r="AK2812" i="1"/>
  <c r="CL1728" i="24" s="1"/>
  <c r="AL2812" i="1"/>
  <c r="CM1728" i="24" s="1"/>
  <c r="AM2812" i="1"/>
  <c r="CN1728" i="24" s="1"/>
  <c r="AN2812" i="1"/>
  <c r="CO1728" i="24" s="1"/>
  <c r="AO2812" i="1"/>
  <c r="CP1728" i="24" s="1"/>
  <c r="AP2812" i="1"/>
  <c r="CQ1728" i="24" s="1"/>
  <c r="AQ2812" i="1"/>
  <c r="CR1728" i="24" s="1"/>
  <c r="Z2813" i="1"/>
  <c r="CA1729" i="24" s="1"/>
  <c r="AA2813" i="1"/>
  <c r="CB1729" i="24" s="1"/>
  <c r="AB2813" i="1"/>
  <c r="CC1729" i="24" s="1"/>
  <c r="AC2813" i="1"/>
  <c r="CD1729" i="24" s="1"/>
  <c r="AD2813" i="1"/>
  <c r="CE1729" i="24" s="1"/>
  <c r="AE2813" i="1"/>
  <c r="CF1729" i="24" s="1"/>
  <c r="AF2813" i="1"/>
  <c r="CG1729" i="24" s="1"/>
  <c r="AG2813" i="1"/>
  <c r="CH1729" i="24" s="1"/>
  <c r="AH2813" i="1"/>
  <c r="CI1729" i="24" s="1"/>
  <c r="AI2813" i="1"/>
  <c r="CJ1729" i="24" s="1"/>
  <c r="AJ2813" i="1"/>
  <c r="CK1729" i="24" s="1"/>
  <c r="AK2813" i="1"/>
  <c r="CL1729" i="24" s="1"/>
  <c r="AL2813" i="1"/>
  <c r="CM1729" i="24" s="1"/>
  <c r="AM2813" i="1"/>
  <c r="CN1729" i="24" s="1"/>
  <c r="AN2813" i="1"/>
  <c r="CO1729" i="24" s="1"/>
  <c r="AO2813" i="1"/>
  <c r="CP1729" i="24" s="1"/>
  <c r="AP2813" i="1"/>
  <c r="CQ1729" i="24" s="1"/>
  <c r="AQ2813" i="1"/>
  <c r="CR1729" i="24" s="1"/>
  <c r="Z2814" i="1"/>
  <c r="CA1730" i="24" s="1"/>
  <c r="AA2814" i="1"/>
  <c r="CB1730" i="24" s="1"/>
  <c r="AB2814" i="1"/>
  <c r="CC1730" i="24" s="1"/>
  <c r="AC2814" i="1"/>
  <c r="CD1730" i="24" s="1"/>
  <c r="AD2814" i="1"/>
  <c r="CE1730" i="24" s="1"/>
  <c r="AE2814" i="1"/>
  <c r="CF1730" i="24" s="1"/>
  <c r="AF2814" i="1"/>
  <c r="CG1730" i="24" s="1"/>
  <c r="AG2814" i="1"/>
  <c r="CH1730" i="24" s="1"/>
  <c r="AH2814" i="1"/>
  <c r="CI1730" i="24" s="1"/>
  <c r="AI2814" i="1"/>
  <c r="CJ1730" i="24" s="1"/>
  <c r="AJ2814" i="1"/>
  <c r="CK1730" i="24" s="1"/>
  <c r="AK2814" i="1"/>
  <c r="CL1730" i="24" s="1"/>
  <c r="AL2814" i="1"/>
  <c r="CM1730" i="24" s="1"/>
  <c r="AM2814" i="1"/>
  <c r="CN1730" i="24" s="1"/>
  <c r="AN2814" i="1"/>
  <c r="CO1730" i="24" s="1"/>
  <c r="AO2814" i="1"/>
  <c r="CP1730" i="24" s="1"/>
  <c r="AP2814" i="1"/>
  <c r="CQ1730" i="24" s="1"/>
  <c r="AQ2814" i="1"/>
  <c r="CR1730" i="24" s="1"/>
  <c r="Z2815" i="1"/>
  <c r="CA1731" i="24" s="1"/>
  <c r="AA2815" i="1"/>
  <c r="CB1731" i="24" s="1"/>
  <c r="AB2815" i="1"/>
  <c r="CC1731" i="24" s="1"/>
  <c r="AC2815" i="1"/>
  <c r="CD1731" i="24" s="1"/>
  <c r="AD2815" i="1"/>
  <c r="CE1731" i="24" s="1"/>
  <c r="AE2815" i="1"/>
  <c r="CF1731" i="24" s="1"/>
  <c r="AF2815" i="1"/>
  <c r="CG1731" i="24" s="1"/>
  <c r="AG2815" i="1"/>
  <c r="CH1731" i="24" s="1"/>
  <c r="AH2815" i="1"/>
  <c r="CI1731" i="24" s="1"/>
  <c r="AI2815" i="1"/>
  <c r="CJ1731" i="24" s="1"/>
  <c r="AJ2815" i="1"/>
  <c r="CK1731" i="24" s="1"/>
  <c r="AK2815" i="1"/>
  <c r="CL1731" i="24" s="1"/>
  <c r="AL2815" i="1"/>
  <c r="CM1731" i="24" s="1"/>
  <c r="AM2815" i="1"/>
  <c r="CN1731" i="24" s="1"/>
  <c r="AN2815" i="1"/>
  <c r="CO1731" i="24" s="1"/>
  <c r="AO2815" i="1"/>
  <c r="CP1731" i="24" s="1"/>
  <c r="AP2815" i="1"/>
  <c r="CQ1731" i="24" s="1"/>
  <c r="AQ2815" i="1"/>
  <c r="CR1731" i="24" s="1"/>
  <c r="Z2816" i="1"/>
  <c r="CA1732" i="24" s="1"/>
  <c r="AA2816" i="1"/>
  <c r="CB1732" i="24" s="1"/>
  <c r="AB2816" i="1"/>
  <c r="CC1732" i="24" s="1"/>
  <c r="AC2816" i="1"/>
  <c r="CD1732" i="24" s="1"/>
  <c r="AD2816" i="1"/>
  <c r="CE1732" i="24" s="1"/>
  <c r="AE2816" i="1"/>
  <c r="CF1732" i="24" s="1"/>
  <c r="AF2816" i="1"/>
  <c r="CG1732" i="24" s="1"/>
  <c r="AG2816" i="1"/>
  <c r="CH1732" i="24" s="1"/>
  <c r="AH2816" i="1"/>
  <c r="CI1732" i="24" s="1"/>
  <c r="AI2816" i="1"/>
  <c r="CJ1732" i="24" s="1"/>
  <c r="AJ2816" i="1"/>
  <c r="CK1732" i="24" s="1"/>
  <c r="AK2816" i="1"/>
  <c r="CL1732" i="24" s="1"/>
  <c r="AL2816" i="1"/>
  <c r="CM1732" i="24" s="1"/>
  <c r="AM2816" i="1"/>
  <c r="CN1732" i="24" s="1"/>
  <c r="AN2816" i="1"/>
  <c r="CO1732" i="24" s="1"/>
  <c r="AO2816" i="1"/>
  <c r="CP1732" i="24" s="1"/>
  <c r="AP2816" i="1"/>
  <c r="CQ1732" i="24" s="1"/>
  <c r="AQ2816" i="1"/>
  <c r="CR1732" i="24" s="1"/>
  <c r="Z2817" i="1"/>
  <c r="CA1733" i="24" s="1"/>
  <c r="AA2817" i="1"/>
  <c r="CB1733" i="24" s="1"/>
  <c r="AB2817" i="1"/>
  <c r="CC1733" i="24" s="1"/>
  <c r="AC2817" i="1"/>
  <c r="CD1733" i="24" s="1"/>
  <c r="AD2817" i="1"/>
  <c r="CE1733" i="24" s="1"/>
  <c r="AE2817" i="1"/>
  <c r="CF1733" i="24" s="1"/>
  <c r="AF2817" i="1"/>
  <c r="CG1733" i="24" s="1"/>
  <c r="AG2817" i="1"/>
  <c r="CH1733" i="24" s="1"/>
  <c r="AH2817" i="1"/>
  <c r="CI1733" i="24" s="1"/>
  <c r="AI2817" i="1"/>
  <c r="CJ1733" i="24" s="1"/>
  <c r="AJ2817" i="1"/>
  <c r="CK1733" i="24" s="1"/>
  <c r="AK2817" i="1"/>
  <c r="CL1733" i="24" s="1"/>
  <c r="AL2817" i="1"/>
  <c r="CM1733" i="24" s="1"/>
  <c r="AM2817" i="1"/>
  <c r="CN1733" i="24" s="1"/>
  <c r="AN2817" i="1"/>
  <c r="CO1733" i="24" s="1"/>
  <c r="AO2817" i="1"/>
  <c r="CP1733" i="24" s="1"/>
  <c r="AP2817" i="1"/>
  <c r="CQ1733" i="24" s="1"/>
  <c r="AQ2817" i="1"/>
  <c r="CR1733" i="24" s="1"/>
  <c r="Z2818" i="1"/>
  <c r="CA1734" i="24" s="1"/>
  <c r="AA2818" i="1"/>
  <c r="CB1734" i="24" s="1"/>
  <c r="AB2818" i="1"/>
  <c r="CC1734" i="24" s="1"/>
  <c r="AC2818" i="1"/>
  <c r="CD1734" i="24" s="1"/>
  <c r="AD2818" i="1"/>
  <c r="CE1734" i="24" s="1"/>
  <c r="AE2818" i="1"/>
  <c r="CF1734" i="24" s="1"/>
  <c r="AF2818" i="1"/>
  <c r="CG1734" i="24" s="1"/>
  <c r="AG2818" i="1"/>
  <c r="CH1734" i="24" s="1"/>
  <c r="AH2818" i="1"/>
  <c r="CI1734" i="24" s="1"/>
  <c r="AI2818" i="1"/>
  <c r="CJ1734" i="24" s="1"/>
  <c r="AJ2818" i="1"/>
  <c r="CK1734" i="24" s="1"/>
  <c r="AK2818" i="1"/>
  <c r="CL1734" i="24" s="1"/>
  <c r="AL2818" i="1"/>
  <c r="CM1734" i="24" s="1"/>
  <c r="AM2818" i="1"/>
  <c r="CN1734" i="24" s="1"/>
  <c r="AN2818" i="1"/>
  <c r="CO1734" i="24" s="1"/>
  <c r="AO2818" i="1"/>
  <c r="CP1734" i="24" s="1"/>
  <c r="AP2818" i="1"/>
  <c r="CQ1734" i="24" s="1"/>
  <c r="AQ2818" i="1"/>
  <c r="CR1734" i="24" s="1"/>
  <c r="Z2819" i="1"/>
  <c r="CA1735" i="24" s="1"/>
  <c r="AA2819" i="1"/>
  <c r="CB1735" i="24" s="1"/>
  <c r="AB2819" i="1"/>
  <c r="CC1735" i="24" s="1"/>
  <c r="AC2819" i="1"/>
  <c r="CD1735" i="24" s="1"/>
  <c r="AD2819" i="1"/>
  <c r="CE1735" i="24" s="1"/>
  <c r="AE2819" i="1"/>
  <c r="CF1735" i="24" s="1"/>
  <c r="AF2819" i="1"/>
  <c r="CG1735" i="24" s="1"/>
  <c r="AG2819" i="1"/>
  <c r="CH1735" i="24" s="1"/>
  <c r="AH2819" i="1"/>
  <c r="CI1735" i="24" s="1"/>
  <c r="AI2819" i="1"/>
  <c r="CJ1735" i="24" s="1"/>
  <c r="AJ2819" i="1"/>
  <c r="CK1735" i="24" s="1"/>
  <c r="AK2819" i="1"/>
  <c r="CL1735" i="24" s="1"/>
  <c r="AL2819" i="1"/>
  <c r="CM1735" i="24" s="1"/>
  <c r="AM2819" i="1"/>
  <c r="CN1735" i="24" s="1"/>
  <c r="AN2819" i="1"/>
  <c r="CO1735" i="24" s="1"/>
  <c r="AO2819" i="1"/>
  <c r="CP1735" i="24" s="1"/>
  <c r="AP2819" i="1"/>
  <c r="CQ1735" i="24" s="1"/>
  <c r="AQ2819" i="1"/>
  <c r="CR1735" i="24" s="1"/>
  <c r="Z2820" i="1"/>
  <c r="CA1736" i="24" s="1"/>
  <c r="AA2820" i="1"/>
  <c r="CB1736" i="24" s="1"/>
  <c r="AB2820" i="1"/>
  <c r="CC1736" i="24" s="1"/>
  <c r="AC2820" i="1"/>
  <c r="CD1736" i="24" s="1"/>
  <c r="AD2820" i="1"/>
  <c r="CE1736" i="24" s="1"/>
  <c r="AE2820" i="1"/>
  <c r="CF1736" i="24" s="1"/>
  <c r="AF2820" i="1"/>
  <c r="CG1736" i="24" s="1"/>
  <c r="AG2820" i="1"/>
  <c r="CH1736" i="24" s="1"/>
  <c r="AH2820" i="1"/>
  <c r="CI1736" i="24" s="1"/>
  <c r="AI2820" i="1"/>
  <c r="CJ1736" i="24" s="1"/>
  <c r="AJ2820" i="1"/>
  <c r="CK1736" i="24" s="1"/>
  <c r="AK2820" i="1"/>
  <c r="CL1736" i="24" s="1"/>
  <c r="AL2820" i="1"/>
  <c r="CM1736" i="24" s="1"/>
  <c r="AM2820" i="1"/>
  <c r="CN1736" i="24" s="1"/>
  <c r="AN2820" i="1"/>
  <c r="CO1736" i="24" s="1"/>
  <c r="AO2820" i="1"/>
  <c r="CP1736" i="24" s="1"/>
  <c r="AP2820" i="1"/>
  <c r="CQ1736" i="24" s="1"/>
  <c r="AQ2820" i="1"/>
  <c r="CR1736" i="24" s="1"/>
  <c r="Z2821" i="1"/>
  <c r="CA1737" i="24" s="1"/>
  <c r="AA2821" i="1"/>
  <c r="CB1737" i="24" s="1"/>
  <c r="AB2821" i="1"/>
  <c r="CC1737" i="24" s="1"/>
  <c r="AC2821" i="1"/>
  <c r="CD1737" i="24" s="1"/>
  <c r="AD2821" i="1"/>
  <c r="CE1737" i="24" s="1"/>
  <c r="AE2821" i="1"/>
  <c r="CF1737" i="24" s="1"/>
  <c r="AF2821" i="1"/>
  <c r="CG1737" i="24" s="1"/>
  <c r="AG2821" i="1"/>
  <c r="CH1737" i="24" s="1"/>
  <c r="AH2821" i="1"/>
  <c r="CI1737" i="24" s="1"/>
  <c r="AI2821" i="1"/>
  <c r="CJ1737" i="24" s="1"/>
  <c r="AJ2821" i="1"/>
  <c r="CK1737" i="24" s="1"/>
  <c r="AK2821" i="1"/>
  <c r="CL1737" i="24" s="1"/>
  <c r="AL2821" i="1"/>
  <c r="CM1737" i="24" s="1"/>
  <c r="AM2821" i="1"/>
  <c r="CN1737" i="24" s="1"/>
  <c r="AN2821" i="1"/>
  <c r="CO1737" i="24" s="1"/>
  <c r="AO2821" i="1"/>
  <c r="CP1737" i="24" s="1"/>
  <c r="AP2821" i="1"/>
  <c r="CQ1737" i="24" s="1"/>
  <c r="AQ2821" i="1"/>
  <c r="CR1737" i="24" s="1"/>
  <c r="Z2822" i="1"/>
  <c r="CA1738" i="24" s="1"/>
  <c r="AA2822" i="1"/>
  <c r="CB1738" i="24" s="1"/>
  <c r="AB2822" i="1"/>
  <c r="CC1738" i="24" s="1"/>
  <c r="AC2822" i="1"/>
  <c r="CD1738" i="24" s="1"/>
  <c r="AD2822" i="1"/>
  <c r="CE1738" i="24" s="1"/>
  <c r="AE2822" i="1"/>
  <c r="CF1738" i="24" s="1"/>
  <c r="AF2822" i="1"/>
  <c r="CG1738" i="24" s="1"/>
  <c r="AG2822" i="1"/>
  <c r="CH1738" i="24" s="1"/>
  <c r="AH2822" i="1"/>
  <c r="CI1738" i="24" s="1"/>
  <c r="AI2822" i="1"/>
  <c r="CJ1738" i="24" s="1"/>
  <c r="AJ2822" i="1"/>
  <c r="CK1738" i="24" s="1"/>
  <c r="AK2822" i="1"/>
  <c r="CL1738" i="24" s="1"/>
  <c r="AL2822" i="1"/>
  <c r="CM1738" i="24" s="1"/>
  <c r="AM2822" i="1"/>
  <c r="CN1738" i="24" s="1"/>
  <c r="AN2822" i="1"/>
  <c r="CO1738" i="24" s="1"/>
  <c r="AO2822" i="1"/>
  <c r="CP1738" i="24" s="1"/>
  <c r="AP2822" i="1"/>
  <c r="CQ1738" i="24" s="1"/>
  <c r="AQ2822" i="1"/>
  <c r="CR1738" i="24" s="1"/>
  <c r="Z2823" i="1"/>
  <c r="CA1739" i="24" s="1"/>
  <c r="AA2823" i="1"/>
  <c r="CB1739" i="24" s="1"/>
  <c r="AB2823" i="1"/>
  <c r="CC1739" i="24" s="1"/>
  <c r="AC2823" i="1"/>
  <c r="CD1739" i="24" s="1"/>
  <c r="AD2823" i="1"/>
  <c r="CE1739" i="24" s="1"/>
  <c r="AE2823" i="1"/>
  <c r="CF1739" i="24" s="1"/>
  <c r="AF2823" i="1"/>
  <c r="CG1739" i="24" s="1"/>
  <c r="AG2823" i="1"/>
  <c r="CH1739" i="24" s="1"/>
  <c r="AH2823" i="1"/>
  <c r="CI1739" i="24" s="1"/>
  <c r="AI2823" i="1"/>
  <c r="CJ1739" i="24" s="1"/>
  <c r="AJ2823" i="1"/>
  <c r="CK1739" i="24" s="1"/>
  <c r="AK2823" i="1"/>
  <c r="CL1739" i="24" s="1"/>
  <c r="AL2823" i="1"/>
  <c r="CM1739" i="24" s="1"/>
  <c r="AM2823" i="1"/>
  <c r="CN1739" i="24" s="1"/>
  <c r="AN2823" i="1"/>
  <c r="CO1739" i="24" s="1"/>
  <c r="AO2823" i="1"/>
  <c r="CP1739" i="24" s="1"/>
  <c r="AP2823" i="1"/>
  <c r="CQ1739" i="24" s="1"/>
  <c r="AQ2823" i="1"/>
  <c r="CR1739" i="24" s="1"/>
  <c r="Z2824" i="1"/>
  <c r="CA1740" i="24" s="1"/>
  <c r="AA2824" i="1"/>
  <c r="CB1740" i="24" s="1"/>
  <c r="AB2824" i="1"/>
  <c r="CC1740" i="24" s="1"/>
  <c r="AC2824" i="1"/>
  <c r="CD1740" i="24" s="1"/>
  <c r="AD2824" i="1"/>
  <c r="CE1740" i="24" s="1"/>
  <c r="AE2824" i="1"/>
  <c r="CF1740" i="24" s="1"/>
  <c r="AF2824" i="1"/>
  <c r="CG1740" i="24" s="1"/>
  <c r="AG2824" i="1"/>
  <c r="CH1740" i="24" s="1"/>
  <c r="AH2824" i="1"/>
  <c r="CI1740" i="24" s="1"/>
  <c r="AI2824" i="1"/>
  <c r="CJ1740" i="24" s="1"/>
  <c r="AJ2824" i="1"/>
  <c r="CK1740" i="24" s="1"/>
  <c r="AK2824" i="1"/>
  <c r="CL1740" i="24" s="1"/>
  <c r="AL2824" i="1"/>
  <c r="CM1740" i="24" s="1"/>
  <c r="AM2824" i="1"/>
  <c r="CN1740" i="24" s="1"/>
  <c r="AN2824" i="1"/>
  <c r="CO1740" i="24" s="1"/>
  <c r="AO2824" i="1"/>
  <c r="CP1740" i="24" s="1"/>
  <c r="AP2824" i="1"/>
  <c r="CQ1740" i="24" s="1"/>
  <c r="AQ2824" i="1"/>
  <c r="CR1740" i="24" s="1"/>
  <c r="Z2825" i="1"/>
  <c r="CA1741" i="24" s="1"/>
  <c r="AA2825" i="1"/>
  <c r="CB1741" i="24" s="1"/>
  <c r="AB2825" i="1"/>
  <c r="CC1741" i="24" s="1"/>
  <c r="AC2825" i="1"/>
  <c r="CD1741" i="24" s="1"/>
  <c r="AD2825" i="1"/>
  <c r="CE1741" i="24" s="1"/>
  <c r="AE2825" i="1"/>
  <c r="CF1741" i="24" s="1"/>
  <c r="AF2825" i="1"/>
  <c r="CG1741" i="24" s="1"/>
  <c r="AG2825" i="1"/>
  <c r="CH1741" i="24" s="1"/>
  <c r="AH2825" i="1"/>
  <c r="CI1741" i="24" s="1"/>
  <c r="AI2825" i="1"/>
  <c r="CJ1741" i="24" s="1"/>
  <c r="AJ2825" i="1"/>
  <c r="CK1741" i="24" s="1"/>
  <c r="AK2825" i="1"/>
  <c r="CL1741" i="24" s="1"/>
  <c r="AL2825" i="1"/>
  <c r="CM1741" i="24" s="1"/>
  <c r="AM2825" i="1"/>
  <c r="CN1741" i="24" s="1"/>
  <c r="AN2825" i="1"/>
  <c r="CO1741" i="24" s="1"/>
  <c r="AO2825" i="1"/>
  <c r="CP1741" i="24" s="1"/>
  <c r="AP2825" i="1"/>
  <c r="CQ1741" i="24" s="1"/>
  <c r="AQ2825" i="1"/>
  <c r="CR1741" i="24" s="1"/>
  <c r="Z2826" i="1"/>
  <c r="CA1742" i="24" s="1"/>
  <c r="AA2826" i="1"/>
  <c r="CB1742" i="24" s="1"/>
  <c r="AB2826" i="1"/>
  <c r="CC1742" i="24" s="1"/>
  <c r="AC2826" i="1"/>
  <c r="CD1742" i="24" s="1"/>
  <c r="AD2826" i="1"/>
  <c r="CE1742" i="24" s="1"/>
  <c r="AE2826" i="1"/>
  <c r="CF1742" i="24" s="1"/>
  <c r="AF2826" i="1"/>
  <c r="CG1742" i="24" s="1"/>
  <c r="AG2826" i="1"/>
  <c r="CH1742" i="24" s="1"/>
  <c r="AH2826" i="1"/>
  <c r="CI1742" i="24" s="1"/>
  <c r="AI2826" i="1"/>
  <c r="CJ1742" i="24" s="1"/>
  <c r="AJ2826" i="1"/>
  <c r="CK1742" i="24" s="1"/>
  <c r="AK2826" i="1"/>
  <c r="CL1742" i="24" s="1"/>
  <c r="AL2826" i="1"/>
  <c r="CM1742" i="24" s="1"/>
  <c r="AM2826" i="1"/>
  <c r="CN1742" i="24" s="1"/>
  <c r="AN2826" i="1"/>
  <c r="CO1742" i="24" s="1"/>
  <c r="AO2826" i="1"/>
  <c r="CP1742" i="24" s="1"/>
  <c r="AP2826" i="1"/>
  <c r="CQ1742" i="24" s="1"/>
  <c r="AQ2826" i="1"/>
  <c r="CR1742" i="24" s="1"/>
  <c r="Z2827" i="1"/>
  <c r="CA1743" i="24" s="1"/>
  <c r="AA2827" i="1"/>
  <c r="CB1743" i="24" s="1"/>
  <c r="AB2827" i="1"/>
  <c r="CC1743" i="24" s="1"/>
  <c r="AC2827" i="1"/>
  <c r="CD1743" i="24" s="1"/>
  <c r="AD2827" i="1"/>
  <c r="CE1743" i="24" s="1"/>
  <c r="AE2827" i="1"/>
  <c r="CF1743" i="24" s="1"/>
  <c r="AF2827" i="1"/>
  <c r="CG1743" i="24" s="1"/>
  <c r="AG2827" i="1"/>
  <c r="CH1743" i="24" s="1"/>
  <c r="AH2827" i="1"/>
  <c r="CI1743" i="24" s="1"/>
  <c r="AI2827" i="1"/>
  <c r="CJ1743" i="24" s="1"/>
  <c r="AJ2827" i="1"/>
  <c r="CK1743" i="24" s="1"/>
  <c r="AK2827" i="1"/>
  <c r="CL1743" i="24" s="1"/>
  <c r="AL2827" i="1"/>
  <c r="CM1743" i="24" s="1"/>
  <c r="AM2827" i="1"/>
  <c r="CN1743" i="24" s="1"/>
  <c r="AN2827" i="1"/>
  <c r="CO1743" i="24" s="1"/>
  <c r="AO2827" i="1"/>
  <c r="CP1743" i="24" s="1"/>
  <c r="AP2827" i="1"/>
  <c r="CQ1743" i="24" s="1"/>
  <c r="AQ2827" i="1"/>
  <c r="CR1743" i="24" s="1"/>
  <c r="Z2828" i="1"/>
  <c r="CA1744" i="24" s="1"/>
  <c r="AA2828" i="1"/>
  <c r="CB1744" i="24" s="1"/>
  <c r="AB2828" i="1"/>
  <c r="CC1744" i="24" s="1"/>
  <c r="AC2828" i="1"/>
  <c r="CD1744" i="24" s="1"/>
  <c r="AD2828" i="1"/>
  <c r="CE1744" i="24" s="1"/>
  <c r="AE2828" i="1"/>
  <c r="CF1744" i="24" s="1"/>
  <c r="AF2828" i="1"/>
  <c r="CG1744" i="24" s="1"/>
  <c r="AG2828" i="1"/>
  <c r="CH1744" i="24" s="1"/>
  <c r="AH2828" i="1"/>
  <c r="CI1744" i="24" s="1"/>
  <c r="AI2828" i="1"/>
  <c r="CJ1744" i="24" s="1"/>
  <c r="AJ2828" i="1"/>
  <c r="CK1744" i="24" s="1"/>
  <c r="AK2828" i="1"/>
  <c r="CL1744" i="24" s="1"/>
  <c r="AL2828" i="1"/>
  <c r="CM1744" i="24" s="1"/>
  <c r="AM2828" i="1"/>
  <c r="CN1744" i="24" s="1"/>
  <c r="AN2828" i="1"/>
  <c r="CO1744" i="24" s="1"/>
  <c r="AO2828" i="1"/>
  <c r="CP1744" i="24" s="1"/>
  <c r="AP2828" i="1"/>
  <c r="CQ1744" i="24" s="1"/>
  <c r="AQ2828" i="1"/>
  <c r="CR1744" i="24" s="1"/>
  <c r="Z2829" i="1"/>
  <c r="CA1745" i="24" s="1"/>
  <c r="AA2829" i="1"/>
  <c r="CB1745" i="24" s="1"/>
  <c r="AB2829" i="1"/>
  <c r="CC1745" i="24" s="1"/>
  <c r="AC2829" i="1"/>
  <c r="CD1745" i="24" s="1"/>
  <c r="AD2829" i="1"/>
  <c r="CE1745" i="24" s="1"/>
  <c r="AE2829" i="1"/>
  <c r="CF1745" i="24" s="1"/>
  <c r="AF2829" i="1"/>
  <c r="CG1745" i="24" s="1"/>
  <c r="AG2829" i="1"/>
  <c r="CH1745" i="24" s="1"/>
  <c r="AH2829" i="1"/>
  <c r="CI1745" i="24" s="1"/>
  <c r="AI2829" i="1"/>
  <c r="CJ1745" i="24" s="1"/>
  <c r="AJ2829" i="1"/>
  <c r="CK1745" i="24" s="1"/>
  <c r="AK2829" i="1"/>
  <c r="CL1745" i="24" s="1"/>
  <c r="AL2829" i="1"/>
  <c r="CM1745" i="24" s="1"/>
  <c r="AM2829" i="1"/>
  <c r="CN1745" i="24" s="1"/>
  <c r="AN2829" i="1"/>
  <c r="CO1745" i="24" s="1"/>
  <c r="AO2829" i="1"/>
  <c r="CP1745" i="24" s="1"/>
  <c r="AP2829" i="1"/>
  <c r="CQ1745" i="24" s="1"/>
  <c r="AQ2829" i="1"/>
  <c r="CR1745" i="24" s="1"/>
  <c r="Z2830" i="1"/>
  <c r="CA1746" i="24" s="1"/>
  <c r="AA2830" i="1"/>
  <c r="CB1746" i="24" s="1"/>
  <c r="AB2830" i="1"/>
  <c r="CC1746" i="24" s="1"/>
  <c r="AC2830" i="1"/>
  <c r="CD1746" i="24" s="1"/>
  <c r="AD2830" i="1"/>
  <c r="CE1746" i="24" s="1"/>
  <c r="AE2830" i="1"/>
  <c r="CF1746" i="24" s="1"/>
  <c r="AF2830" i="1"/>
  <c r="CG1746" i="24" s="1"/>
  <c r="AG2830" i="1"/>
  <c r="CH1746" i="24" s="1"/>
  <c r="AH2830" i="1"/>
  <c r="CI1746" i="24" s="1"/>
  <c r="AI2830" i="1"/>
  <c r="CJ1746" i="24" s="1"/>
  <c r="AJ2830" i="1"/>
  <c r="CK1746" i="24" s="1"/>
  <c r="AK2830" i="1"/>
  <c r="CL1746" i="24" s="1"/>
  <c r="AL2830" i="1"/>
  <c r="CM1746" i="24" s="1"/>
  <c r="AM2830" i="1"/>
  <c r="CN1746" i="24" s="1"/>
  <c r="AN2830" i="1"/>
  <c r="CO1746" i="24" s="1"/>
  <c r="AO2830" i="1"/>
  <c r="CP1746" i="24" s="1"/>
  <c r="AP2830" i="1"/>
  <c r="CQ1746" i="24" s="1"/>
  <c r="AQ2830" i="1"/>
  <c r="CR1746" i="24" s="1"/>
  <c r="Z2831" i="1"/>
  <c r="CA1747" i="24" s="1"/>
  <c r="AA2831" i="1"/>
  <c r="CB1747" i="24" s="1"/>
  <c r="AB2831" i="1"/>
  <c r="CC1747" i="24" s="1"/>
  <c r="AC2831" i="1"/>
  <c r="CD1747" i="24" s="1"/>
  <c r="AD2831" i="1"/>
  <c r="CE1747" i="24" s="1"/>
  <c r="AE2831" i="1"/>
  <c r="CF1747" i="24" s="1"/>
  <c r="AF2831" i="1"/>
  <c r="CG1747" i="24" s="1"/>
  <c r="AG2831" i="1"/>
  <c r="CH1747" i="24" s="1"/>
  <c r="AH2831" i="1"/>
  <c r="CI1747" i="24" s="1"/>
  <c r="AI2831" i="1"/>
  <c r="CJ1747" i="24" s="1"/>
  <c r="AJ2831" i="1"/>
  <c r="CK1747" i="24" s="1"/>
  <c r="AK2831" i="1"/>
  <c r="CL1747" i="24" s="1"/>
  <c r="AL2831" i="1"/>
  <c r="CM1747" i="24" s="1"/>
  <c r="AM2831" i="1"/>
  <c r="CN1747" i="24" s="1"/>
  <c r="AN2831" i="1"/>
  <c r="CO1747" i="24" s="1"/>
  <c r="AO2831" i="1"/>
  <c r="CP1747" i="24" s="1"/>
  <c r="AP2831" i="1"/>
  <c r="CQ1747" i="24" s="1"/>
  <c r="AQ2831" i="1"/>
  <c r="CR1747" i="24" s="1"/>
  <c r="Z2832" i="1"/>
  <c r="CA1748" i="24" s="1"/>
  <c r="AA2832" i="1"/>
  <c r="CB1748" i="24" s="1"/>
  <c r="AB2832" i="1"/>
  <c r="CC1748" i="24" s="1"/>
  <c r="AC2832" i="1"/>
  <c r="CD1748" i="24" s="1"/>
  <c r="AD2832" i="1"/>
  <c r="CE1748" i="24" s="1"/>
  <c r="AE2832" i="1"/>
  <c r="CF1748" i="24" s="1"/>
  <c r="AF2832" i="1"/>
  <c r="CG1748" i="24" s="1"/>
  <c r="AG2832" i="1"/>
  <c r="CH1748" i="24" s="1"/>
  <c r="AH2832" i="1"/>
  <c r="CI1748" i="24" s="1"/>
  <c r="AI2832" i="1"/>
  <c r="CJ1748" i="24" s="1"/>
  <c r="AJ2832" i="1"/>
  <c r="CK1748" i="24" s="1"/>
  <c r="AK2832" i="1"/>
  <c r="CL1748" i="24" s="1"/>
  <c r="AL2832" i="1"/>
  <c r="CM1748" i="24" s="1"/>
  <c r="AM2832" i="1"/>
  <c r="CN1748" i="24" s="1"/>
  <c r="AN2832" i="1"/>
  <c r="CO1748" i="24" s="1"/>
  <c r="AO2832" i="1"/>
  <c r="CP1748" i="24" s="1"/>
  <c r="AP2832" i="1"/>
  <c r="CQ1748" i="24" s="1"/>
  <c r="AQ2832" i="1"/>
  <c r="CR1748" i="24" s="1"/>
  <c r="Z2833" i="1"/>
  <c r="CA1749" i="24" s="1"/>
  <c r="AA2833" i="1"/>
  <c r="CB1749" i="24" s="1"/>
  <c r="AB2833" i="1"/>
  <c r="CC1749" i="24" s="1"/>
  <c r="AC2833" i="1"/>
  <c r="CD1749" i="24" s="1"/>
  <c r="AD2833" i="1"/>
  <c r="CE1749" i="24" s="1"/>
  <c r="AE2833" i="1"/>
  <c r="CF1749" i="24" s="1"/>
  <c r="AF2833" i="1"/>
  <c r="CG1749" i="24" s="1"/>
  <c r="AG2833" i="1"/>
  <c r="CH1749" i="24" s="1"/>
  <c r="AH2833" i="1"/>
  <c r="CI1749" i="24" s="1"/>
  <c r="AI2833" i="1"/>
  <c r="CJ1749" i="24" s="1"/>
  <c r="AJ2833" i="1"/>
  <c r="CK1749" i="24" s="1"/>
  <c r="AK2833" i="1"/>
  <c r="CL1749" i="24" s="1"/>
  <c r="AL2833" i="1"/>
  <c r="CM1749" i="24" s="1"/>
  <c r="AM2833" i="1"/>
  <c r="CN1749" i="24" s="1"/>
  <c r="AN2833" i="1"/>
  <c r="CO1749" i="24" s="1"/>
  <c r="AO2833" i="1"/>
  <c r="CP1749" i="24" s="1"/>
  <c r="AP2833" i="1"/>
  <c r="CQ1749" i="24" s="1"/>
  <c r="AQ2833" i="1"/>
  <c r="CR1749" i="24" s="1"/>
  <c r="Z2834" i="1"/>
  <c r="CA1750" i="24" s="1"/>
  <c r="AA2834" i="1"/>
  <c r="CB1750" i="24" s="1"/>
  <c r="AB2834" i="1"/>
  <c r="CC1750" i="24" s="1"/>
  <c r="AC2834" i="1"/>
  <c r="CD1750" i="24" s="1"/>
  <c r="AD2834" i="1"/>
  <c r="CE1750" i="24" s="1"/>
  <c r="AE2834" i="1"/>
  <c r="CF1750" i="24" s="1"/>
  <c r="AF2834" i="1"/>
  <c r="CG1750" i="24" s="1"/>
  <c r="AG2834" i="1"/>
  <c r="CH1750" i="24" s="1"/>
  <c r="AH2834" i="1"/>
  <c r="CI1750" i="24" s="1"/>
  <c r="AI2834" i="1"/>
  <c r="CJ1750" i="24" s="1"/>
  <c r="AJ2834" i="1"/>
  <c r="CK1750" i="24" s="1"/>
  <c r="AK2834" i="1"/>
  <c r="CL1750" i="24" s="1"/>
  <c r="AL2834" i="1"/>
  <c r="CM1750" i="24" s="1"/>
  <c r="AM2834" i="1"/>
  <c r="CN1750" i="24" s="1"/>
  <c r="AN2834" i="1"/>
  <c r="CO1750" i="24" s="1"/>
  <c r="AO2834" i="1"/>
  <c r="CP1750" i="24" s="1"/>
  <c r="AP2834" i="1"/>
  <c r="CQ1750" i="24" s="1"/>
  <c r="AQ2834" i="1"/>
  <c r="CR1750" i="24" s="1"/>
  <c r="Z2835" i="1"/>
  <c r="CA1751" i="24" s="1"/>
  <c r="AA2835" i="1"/>
  <c r="CB1751" i="24" s="1"/>
  <c r="AB2835" i="1"/>
  <c r="CC1751" i="24" s="1"/>
  <c r="AC2835" i="1"/>
  <c r="CD1751" i="24" s="1"/>
  <c r="AD2835" i="1"/>
  <c r="CE1751" i="24" s="1"/>
  <c r="AE2835" i="1"/>
  <c r="CF1751" i="24" s="1"/>
  <c r="AF2835" i="1"/>
  <c r="CG1751" i="24" s="1"/>
  <c r="AG2835" i="1"/>
  <c r="CH1751" i="24" s="1"/>
  <c r="AH2835" i="1"/>
  <c r="CI1751" i="24" s="1"/>
  <c r="AI2835" i="1"/>
  <c r="CJ1751" i="24" s="1"/>
  <c r="AJ2835" i="1"/>
  <c r="CK1751" i="24" s="1"/>
  <c r="AK2835" i="1"/>
  <c r="CL1751" i="24" s="1"/>
  <c r="AL2835" i="1"/>
  <c r="CM1751" i="24" s="1"/>
  <c r="AM2835" i="1"/>
  <c r="CN1751" i="24" s="1"/>
  <c r="AN2835" i="1"/>
  <c r="CO1751" i="24" s="1"/>
  <c r="AO2835" i="1"/>
  <c r="CP1751" i="24" s="1"/>
  <c r="AP2835" i="1"/>
  <c r="CQ1751" i="24" s="1"/>
  <c r="AQ2835" i="1"/>
  <c r="CR1751" i="24" s="1"/>
  <c r="Z2836" i="1"/>
  <c r="CA1752" i="24" s="1"/>
  <c r="AA2836" i="1"/>
  <c r="CB1752" i="24" s="1"/>
  <c r="AB2836" i="1"/>
  <c r="CC1752" i="24" s="1"/>
  <c r="AC2836" i="1"/>
  <c r="CD1752" i="24" s="1"/>
  <c r="AD2836" i="1"/>
  <c r="CE1752" i="24" s="1"/>
  <c r="AE2836" i="1"/>
  <c r="CF1752" i="24" s="1"/>
  <c r="AF2836" i="1"/>
  <c r="CG1752" i="24" s="1"/>
  <c r="AG2836" i="1"/>
  <c r="CH1752" i="24" s="1"/>
  <c r="AH2836" i="1"/>
  <c r="CI1752" i="24" s="1"/>
  <c r="AI2836" i="1"/>
  <c r="CJ1752" i="24" s="1"/>
  <c r="AJ2836" i="1"/>
  <c r="CK1752" i="24" s="1"/>
  <c r="AK2836" i="1"/>
  <c r="CL1752" i="24" s="1"/>
  <c r="AL2836" i="1"/>
  <c r="CM1752" i="24" s="1"/>
  <c r="AM2836" i="1"/>
  <c r="CN1752" i="24" s="1"/>
  <c r="AN2836" i="1"/>
  <c r="CO1752" i="24" s="1"/>
  <c r="AO2836" i="1"/>
  <c r="CP1752" i="24" s="1"/>
  <c r="AP2836" i="1"/>
  <c r="CQ1752" i="24" s="1"/>
  <c r="AQ2836" i="1"/>
  <c r="CR1752" i="24" s="1"/>
  <c r="Z2837" i="1"/>
  <c r="CA1753" i="24" s="1"/>
  <c r="AA2837" i="1"/>
  <c r="CB1753" i="24" s="1"/>
  <c r="AB2837" i="1"/>
  <c r="CC1753" i="24" s="1"/>
  <c r="AC2837" i="1"/>
  <c r="CD1753" i="24" s="1"/>
  <c r="AD2837" i="1"/>
  <c r="CE1753" i="24" s="1"/>
  <c r="AE2837" i="1"/>
  <c r="CF1753" i="24" s="1"/>
  <c r="AF2837" i="1"/>
  <c r="CG1753" i="24" s="1"/>
  <c r="AG2837" i="1"/>
  <c r="CH1753" i="24" s="1"/>
  <c r="AH2837" i="1"/>
  <c r="CI1753" i="24" s="1"/>
  <c r="AI2837" i="1"/>
  <c r="CJ1753" i="24" s="1"/>
  <c r="AJ2837" i="1"/>
  <c r="CK1753" i="24" s="1"/>
  <c r="AK2837" i="1"/>
  <c r="CL1753" i="24" s="1"/>
  <c r="AL2837" i="1"/>
  <c r="CM1753" i="24" s="1"/>
  <c r="AM2837" i="1"/>
  <c r="CN1753" i="24" s="1"/>
  <c r="AN2837" i="1"/>
  <c r="CO1753" i="24" s="1"/>
  <c r="AO2837" i="1"/>
  <c r="CP1753" i="24" s="1"/>
  <c r="AP2837" i="1"/>
  <c r="CQ1753" i="24" s="1"/>
  <c r="AQ2837" i="1"/>
  <c r="CR1753" i="24" s="1"/>
  <c r="Z2838" i="1"/>
  <c r="CA1754" i="24" s="1"/>
  <c r="AA2838" i="1"/>
  <c r="CB1754" i="24" s="1"/>
  <c r="AB2838" i="1"/>
  <c r="CC1754" i="24" s="1"/>
  <c r="AC2838" i="1"/>
  <c r="CD1754" i="24" s="1"/>
  <c r="AD2838" i="1"/>
  <c r="CE1754" i="24" s="1"/>
  <c r="AE2838" i="1"/>
  <c r="CF1754" i="24" s="1"/>
  <c r="AF2838" i="1"/>
  <c r="CG1754" i="24" s="1"/>
  <c r="AG2838" i="1"/>
  <c r="CH1754" i="24" s="1"/>
  <c r="AH2838" i="1"/>
  <c r="CI1754" i="24" s="1"/>
  <c r="AI2838" i="1"/>
  <c r="CJ1754" i="24" s="1"/>
  <c r="AJ2838" i="1"/>
  <c r="CK1754" i="24" s="1"/>
  <c r="AK2838" i="1"/>
  <c r="CL1754" i="24" s="1"/>
  <c r="AL2838" i="1"/>
  <c r="CM1754" i="24" s="1"/>
  <c r="AM2838" i="1"/>
  <c r="CN1754" i="24" s="1"/>
  <c r="AN2838" i="1"/>
  <c r="CO1754" i="24" s="1"/>
  <c r="AO2838" i="1"/>
  <c r="CP1754" i="24" s="1"/>
  <c r="AP2838" i="1"/>
  <c r="CQ1754" i="24" s="1"/>
  <c r="AQ2838" i="1"/>
  <c r="CR1754" i="24" s="1"/>
  <c r="Z2839" i="1"/>
  <c r="CA1755" i="24" s="1"/>
  <c r="AA2839" i="1"/>
  <c r="CB1755" i="24" s="1"/>
  <c r="AB2839" i="1"/>
  <c r="CC1755" i="24" s="1"/>
  <c r="AC2839" i="1"/>
  <c r="CD1755" i="24" s="1"/>
  <c r="AD2839" i="1"/>
  <c r="CE1755" i="24" s="1"/>
  <c r="AE2839" i="1"/>
  <c r="CF1755" i="24" s="1"/>
  <c r="AF2839" i="1"/>
  <c r="CG1755" i="24" s="1"/>
  <c r="AG2839" i="1"/>
  <c r="CH1755" i="24" s="1"/>
  <c r="AH2839" i="1"/>
  <c r="CI1755" i="24" s="1"/>
  <c r="AI2839" i="1"/>
  <c r="CJ1755" i="24" s="1"/>
  <c r="AJ2839" i="1"/>
  <c r="CK1755" i="24" s="1"/>
  <c r="AK2839" i="1"/>
  <c r="CL1755" i="24" s="1"/>
  <c r="AL2839" i="1"/>
  <c r="CM1755" i="24" s="1"/>
  <c r="AM2839" i="1"/>
  <c r="CN1755" i="24" s="1"/>
  <c r="AN2839" i="1"/>
  <c r="CO1755" i="24" s="1"/>
  <c r="AO2839" i="1"/>
  <c r="CP1755" i="24" s="1"/>
  <c r="AP2839" i="1"/>
  <c r="CQ1755" i="24" s="1"/>
  <c r="AQ2839" i="1"/>
  <c r="CR1755" i="24" s="1"/>
  <c r="Z2840" i="1"/>
  <c r="CA1756" i="24" s="1"/>
  <c r="AA2840" i="1"/>
  <c r="CB1756" i="24" s="1"/>
  <c r="AB2840" i="1"/>
  <c r="CC1756" i="24" s="1"/>
  <c r="AC2840" i="1"/>
  <c r="CD1756" i="24" s="1"/>
  <c r="AD2840" i="1"/>
  <c r="CE1756" i="24" s="1"/>
  <c r="AE2840" i="1"/>
  <c r="CF1756" i="24" s="1"/>
  <c r="AF2840" i="1"/>
  <c r="CG1756" i="24" s="1"/>
  <c r="AG2840" i="1"/>
  <c r="CH1756" i="24" s="1"/>
  <c r="AH2840" i="1"/>
  <c r="CI1756" i="24" s="1"/>
  <c r="AI2840" i="1"/>
  <c r="CJ1756" i="24" s="1"/>
  <c r="AJ2840" i="1"/>
  <c r="CK1756" i="24" s="1"/>
  <c r="AK2840" i="1"/>
  <c r="CL1756" i="24" s="1"/>
  <c r="AL2840" i="1"/>
  <c r="CM1756" i="24" s="1"/>
  <c r="AM2840" i="1"/>
  <c r="CN1756" i="24" s="1"/>
  <c r="AN2840" i="1"/>
  <c r="CO1756" i="24" s="1"/>
  <c r="AO2840" i="1"/>
  <c r="CP1756" i="24" s="1"/>
  <c r="AP2840" i="1"/>
  <c r="CQ1756" i="24" s="1"/>
  <c r="AQ2840" i="1"/>
  <c r="CR1756" i="24" s="1"/>
  <c r="Z2841" i="1"/>
  <c r="CA1757" i="24" s="1"/>
  <c r="AA2841" i="1"/>
  <c r="CB1757" i="24" s="1"/>
  <c r="AB2841" i="1"/>
  <c r="CC1757" i="24" s="1"/>
  <c r="AC2841" i="1"/>
  <c r="CD1757" i="24" s="1"/>
  <c r="AD2841" i="1"/>
  <c r="CE1757" i="24" s="1"/>
  <c r="AE2841" i="1"/>
  <c r="CF1757" i="24" s="1"/>
  <c r="AF2841" i="1"/>
  <c r="CG1757" i="24" s="1"/>
  <c r="AG2841" i="1"/>
  <c r="CH1757" i="24" s="1"/>
  <c r="AH2841" i="1"/>
  <c r="CI1757" i="24" s="1"/>
  <c r="AI2841" i="1"/>
  <c r="CJ1757" i="24" s="1"/>
  <c r="AJ2841" i="1"/>
  <c r="CK1757" i="24" s="1"/>
  <c r="AK2841" i="1"/>
  <c r="CL1757" i="24" s="1"/>
  <c r="AL2841" i="1"/>
  <c r="CM1757" i="24" s="1"/>
  <c r="AM2841" i="1"/>
  <c r="CN1757" i="24" s="1"/>
  <c r="AN2841" i="1"/>
  <c r="CO1757" i="24" s="1"/>
  <c r="AO2841" i="1"/>
  <c r="CP1757" i="24" s="1"/>
  <c r="AP2841" i="1"/>
  <c r="CQ1757" i="24" s="1"/>
  <c r="AQ2841" i="1"/>
  <c r="CR1757" i="24" s="1"/>
  <c r="Z2842" i="1"/>
  <c r="CA1758" i="24" s="1"/>
  <c r="AA2842" i="1"/>
  <c r="CB1758" i="24" s="1"/>
  <c r="AB2842" i="1"/>
  <c r="CC1758" i="24" s="1"/>
  <c r="AC2842" i="1"/>
  <c r="CD1758" i="24" s="1"/>
  <c r="AD2842" i="1"/>
  <c r="CE1758" i="24" s="1"/>
  <c r="AE2842" i="1"/>
  <c r="CF1758" i="24" s="1"/>
  <c r="AF2842" i="1"/>
  <c r="CG1758" i="24" s="1"/>
  <c r="AG2842" i="1"/>
  <c r="CH1758" i="24" s="1"/>
  <c r="AH2842" i="1"/>
  <c r="CI1758" i="24" s="1"/>
  <c r="AI2842" i="1"/>
  <c r="CJ1758" i="24" s="1"/>
  <c r="AJ2842" i="1"/>
  <c r="CK1758" i="24" s="1"/>
  <c r="AK2842" i="1"/>
  <c r="CL1758" i="24" s="1"/>
  <c r="AL2842" i="1"/>
  <c r="CM1758" i="24" s="1"/>
  <c r="AM2842" i="1"/>
  <c r="CN1758" i="24" s="1"/>
  <c r="AN2842" i="1"/>
  <c r="CO1758" i="24" s="1"/>
  <c r="AO2842" i="1"/>
  <c r="CP1758" i="24" s="1"/>
  <c r="AP2842" i="1"/>
  <c r="CQ1758" i="24" s="1"/>
  <c r="AQ2842" i="1"/>
  <c r="CR1758" i="24" s="1"/>
  <c r="Z2843" i="1"/>
  <c r="CA1759" i="24" s="1"/>
  <c r="AA2843" i="1"/>
  <c r="CB1759" i="24" s="1"/>
  <c r="AB2843" i="1"/>
  <c r="CC1759" i="24" s="1"/>
  <c r="AC2843" i="1"/>
  <c r="CD1759" i="24" s="1"/>
  <c r="AD2843" i="1"/>
  <c r="CE1759" i="24" s="1"/>
  <c r="AE2843" i="1"/>
  <c r="CF1759" i="24" s="1"/>
  <c r="AF2843" i="1"/>
  <c r="CG1759" i="24" s="1"/>
  <c r="AG2843" i="1"/>
  <c r="CH1759" i="24" s="1"/>
  <c r="AH2843" i="1"/>
  <c r="CI1759" i="24" s="1"/>
  <c r="AI2843" i="1"/>
  <c r="CJ1759" i="24" s="1"/>
  <c r="AJ2843" i="1"/>
  <c r="CK1759" i="24" s="1"/>
  <c r="AK2843" i="1"/>
  <c r="CL1759" i="24" s="1"/>
  <c r="AL2843" i="1"/>
  <c r="CM1759" i="24" s="1"/>
  <c r="AM2843" i="1"/>
  <c r="CN1759" i="24" s="1"/>
  <c r="AN2843" i="1"/>
  <c r="CO1759" i="24" s="1"/>
  <c r="AO2843" i="1"/>
  <c r="CP1759" i="24" s="1"/>
  <c r="AP2843" i="1"/>
  <c r="CQ1759" i="24" s="1"/>
  <c r="AQ2843" i="1"/>
  <c r="CR1759" i="24" s="1"/>
  <c r="Z2844" i="1"/>
  <c r="CA1760" i="24" s="1"/>
  <c r="AA2844" i="1"/>
  <c r="CB1760" i="24" s="1"/>
  <c r="AB2844" i="1"/>
  <c r="CC1760" i="24" s="1"/>
  <c r="AC2844" i="1"/>
  <c r="CD1760" i="24" s="1"/>
  <c r="AD2844" i="1"/>
  <c r="CE1760" i="24" s="1"/>
  <c r="AE2844" i="1"/>
  <c r="CF1760" i="24" s="1"/>
  <c r="AF2844" i="1"/>
  <c r="CG1760" i="24" s="1"/>
  <c r="AG2844" i="1"/>
  <c r="CH1760" i="24" s="1"/>
  <c r="AH2844" i="1"/>
  <c r="CI1760" i="24" s="1"/>
  <c r="AI2844" i="1"/>
  <c r="CJ1760" i="24" s="1"/>
  <c r="AJ2844" i="1"/>
  <c r="CK1760" i="24" s="1"/>
  <c r="AK2844" i="1"/>
  <c r="CL1760" i="24" s="1"/>
  <c r="AL2844" i="1"/>
  <c r="CM1760" i="24" s="1"/>
  <c r="AM2844" i="1"/>
  <c r="CN1760" i="24" s="1"/>
  <c r="AN2844" i="1"/>
  <c r="CO1760" i="24" s="1"/>
  <c r="AO2844" i="1"/>
  <c r="CP1760" i="24" s="1"/>
  <c r="AP2844" i="1"/>
  <c r="CQ1760" i="24" s="1"/>
  <c r="AQ2844" i="1"/>
  <c r="CR1760" i="24" s="1"/>
  <c r="Z2845" i="1"/>
  <c r="CA1761" i="24" s="1"/>
  <c r="AA2845" i="1"/>
  <c r="CB1761" i="24" s="1"/>
  <c r="AB2845" i="1"/>
  <c r="CC1761" i="24" s="1"/>
  <c r="AC2845" i="1"/>
  <c r="CD1761" i="24" s="1"/>
  <c r="AD2845" i="1"/>
  <c r="CE1761" i="24" s="1"/>
  <c r="AE2845" i="1"/>
  <c r="CF1761" i="24" s="1"/>
  <c r="AF2845" i="1"/>
  <c r="CG1761" i="24" s="1"/>
  <c r="AG2845" i="1"/>
  <c r="CH1761" i="24" s="1"/>
  <c r="AH2845" i="1"/>
  <c r="CI1761" i="24" s="1"/>
  <c r="AI2845" i="1"/>
  <c r="CJ1761" i="24" s="1"/>
  <c r="AJ2845" i="1"/>
  <c r="CK1761" i="24" s="1"/>
  <c r="AK2845" i="1"/>
  <c r="CL1761" i="24" s="1"/>
  <c r="AL2845" i="1"/>
  <c r="CM1761" i="24" s="1"/>
  <c r="AM2845" i="1"/>
  <c r="CN1761" i="24" s="1"/>
  <c r="AN2845" i="1"/>
  <c r="CO1761" i="24" s="1"/>
  <c r="AO2845" i="1"/>
  <c r="CP1761" i="24" s="1"/>
  <c r="AP2845" i="1"/>
  <c r="CQ1761" i="24" s="1"/>
  <c r="AQ2845" i="1"/>
  <c r="CR1761" i="24" s="1"/>
  <c r="Z2846" i="1"/>
  <c r="CA1762" i="24" s="1"/>
  <c r="AA2846" i="1"/>
  <c r="CB1762" i="24" s="1"/>
  <c r="AB2846" i="1"/>
  <c r="CC1762" i="24" s="1"/>
  <c r="AC2846" i="1"/>
  <c r="CD1762" i="24" s="1"/>
  <c r="AD2846" i="1"/>
  <c r="CE1762" i="24" s="1"/>
  <c r="AE2846" i="1"/>
  <c r="CF1762" i="24" s="1"/>
  <c r="AF2846" i="1"/>
  <c r="CG1762" i="24" s="1"/>
  <c r="AG2846" i="1"/>
  <c r="CH1762" i="24" s="1"/>
  <c r="AH2846" i="1"/>
  <c r="CI1762" i="24" s="1"/>
  <c r="AI2846" i="1"/>
  <c r="CJ1762" i="24" s="1"/>
  <c r="AJ2846" i="1"/>
  <c r="CK1762" i="24" s="1"/>
  <c r="AK2846" i="1"/>
  <c r="CL1762" i="24" s="1"/>
  <c r="AL2846" i="1"/>
  <c r="CM1762" i="24" s="1"/>
  <c r="AM2846" i="1"/>
  <c r="CN1762" i="24" s="1"/>
  <c r="AN2846" i="1"/>
  <c r="CO1762" i="24" s="1"/>
  <c r="AO2846" i="1"/>
  <c r="CP1762" i="24" s="1"/>
  <c r="AP2846" i="1"/>
  <c r="CQ1762" i="24" s="1"/>
  <c r="AQ2846" i="1"/>
  <c r="CR1762" i="24" s="1"/>
  <c r="Z2847" i="1"/>
  <c r="CA1763" i="24" s="1"/>
  <c r="AA2847" i="1"/>
  <c r="CB1763" i="24" s="1"/>
  <c r="AB2847" i="1"/>
  <c r="CC1763" i="24" s="1"/>
  <c r="AC2847" i="1"/>
  <c r="CD1763" i="24" s="1"/>
  <c r="AD2847" i="1"/>
  <c r="CE1763" i="24" s="1"/>
  <c r="AE2847" i="1"/>
  <c r="CF1763" i="24" s="1"/>
  <c r="AF2847" i="1"/>
  <c r="CG1763" i="24" s="1"/>
  <c r="AG2847" i="1"/>
  <c r="CH1763" i="24" s="1"/>
  <c r="AH2847" i="1"/>
  <c r="CI1763" i="24" s="1"/>
  <c r="AI2847" i="1"/>
  <c r="CJ1763" i="24" s="1"/>
  <c r="AJ2847" i="1"/>
  <c r="CK1763" i="24" s="1"/>
  <c r="AK2847" i="1"/>
  <c r="CL1763" i="24" s="1"/>
  <c r="AL2847" i="1"/>
  <c r="CM1763" i="24" s="1"/>
  <c r="AM2847" i="1"/>
  <c r="CN1763" i="24" s="1"/>
  <c r="AN2847" i="1"/>
  <c r="CO1763" i="24" s="1"/>
  <c r="AO2847" i="1"/>
  <c r="CP1763" i="24" s="1"/>
  <c r="AP2847" i="1"/>
  <c r="CQ1763" i="24" s="1"/>
  <c r="AQ2847" i="1"/>
  <c r="CR1763" i="24" s="1"/>
  <c r="Z2848" i="1"/>
  <c r="CA1764" i="24" s="1"/>
  <c r="AA2848" i="1"/>
  <c r="CB1764" i="24" s="1"/>
  <c r="AB2848" i="1"/>
  <c r="CC1764" i="24" s="1"/>
  <c r="AC2848" i="1"/>
  <c r="CD1764" i="24" s="1"/>
  <c r="AD2848" i="1"/>
  <c r="CE1764" i="24" s="1"/>
  <c r="AE2848" i="1"/>
  <c r="CF1764" i="24" s="1"/>
  <c r="AF2848" i="1"/>
  <c r="CG1764" i="24" s="1"/>
  <c r="AG2848" i="1"/>
  <c r="CH1764" i="24" s="1"/>
  <c r="AH2848" i="1"/>
  <c r="CI1764" i="24" s="1"/>
  <c r="AI2848" i="1"/>
  <c r="CJ1764" i="24" s="1"/>
  <c r="AJ2848" i="1"/>
  <c r="CK1764" i="24" s="1"/>
  <c r="AK2848" i="1"/>
  <c r="CL1764" i="24" s="1"/>
  <c r="AL2848" i="1"/>
  <c r="CM1764" i="24" s="1"/>
  <c r="AM2848" i="1"/>
  <c r="CN1764" i="24" s="1"/>
  <c r="AN2848" i="1"/>
  <c r="CO1764" i="24" s="1"/>
  <c r="AO2848" i="1"/>
  <c r="CP1764" i="24" s="1"/>
  <c r="AP2848" i="1"/>
  <c r="CQ1764" i="24" s="1"/>
  <c r="AQ2848" i="1"/>
  <c r="CR1764" i="24" s="1"/>
  <c r="Z2849" i="1"/>
  <c r="CA1765" i="24" s="1"/>
  <c r="AA2849" i="1"/>
  <c r="CB1765" i="24" s="1"/>
  <c r="AB2849" i="1"/>
  <c r="CC1765" i="24" s="1"/>
  <c r="AC2849" i="1"/>
  <c r="CD1765" i="24" s="1"/>
  <c r="AD2849" i="1"/>
  <c r="CE1765" i="24" s="1"/>
  <c r="AE2849" i="1"/>
  <c r="CF1765" i="24" s="1"/>
  <c r="AF2849" i="1"/>
  <c r="CG1765" i="24" s="1"/>
  <c r="AG2849" i="1"/>
  <c r="CH1765" i="24" s="1"/>
  <c r="AH2849" i="1"/>
  <c r="CI1765" i="24" s="1"/>
  <c r="AI2849" i="1"/>
  <c r="CJ1765" i="24" s="1"/>
  <c r="AJ2849" i="1"/>
  <c r="CK1765" i="24" s="1"/>
  <c r="AK2849" i="1"/>
  <c r="CL1765" i="24" s="1"/>
  <c r="AL2849" i="1"/>
  <c r="CM1765" i="24" s="1"/>
  <c r="AM2849" i="1"/>
  <c r="CN1765" i="24" s="1"/>
  <c r="AN2849" i="1"/>
  <c r="CO1765" i="24" s="1"/>
  <c r="AO2849" i="1"/>
  <c r="CP1765" i="24" s="1"/>
  <c r="AP2849" i="1"/>
  <c r="CQ1765" i="24" s="1"/>
  <c r="AQ2849" i="1"/>
  <c r="CR1765" i="24" s="1"/>
  <c r="Z2850" i="1"/>
  <c r="CA1766" i="24" s="1"/>
  <c r="AA2850" i="1"/>
  <c r="CB1766" i="24" s="1"/>
  <c r="AB2850" i="1"/>
  <c r="CC1766" i="24" s="1"/>
  <c r="AC2850" i="1"/>
  <c r="CD1766" i="24" s="1"/>
  <c r="AD2850" i="1"/>
  <c r="CE1766" i="24" s="1"/>
  <c r="AE2850" i="1"/>
  <c r="CF1766" i="24" s="1"/>
  <c r="AF2850" i="1"/>
  <c r="CG1766" i="24" s="1"/>
  <c r="AG2850" i="1"/>
  <c r="CH1766" i="24" s="1"/>
  <c r="AH2850" i="1"/>
  <c r="CI1766" i="24" s="1"/>
  <c r="AI2850" i="1"/>
  <c r="CJ1766" i="24" s="1"/>
  <c r="AJ2850" i="1"/>
  <c r="CK1766" i="24" s="1"/>
  <c r="AK2850" i="1"/>
  <c r="CL1766" i="24" s="1"/>
  <c r="AL2850" i="1"/>
  <c r="CM1766" i="24" s="1"/>
  <c r="AM2850" i="1"/>
  <c r="CN1766" i="24" s="1"/>
  <c r="AN2850" i="1"/>
  <c r="CO1766" i="24" s="1"/>
  <c r="AO2850" i="1"/>
  <c r="CP1766" i="24" s="1"/>
  <c r="AP2850" i="1"/>
  <c r="CQ1766" i="24" s="1"/>
  <c r="AQ2850" i="1"/>
  <c r="CR1766" i="24" s="1"/>
  <c r="Z2851" i="1"/>
  <c r="CA1767" i="24" s="1"/>
  <c r="AA2851" i="1"/>
  <c r="CB1767" i="24" s="1"/>
  <c r="AB2851" i="1"/>
  <c r="CC1767" i="24" s="1"/>
  <c r="AC2851" i="1"/>
  <c r="CD1767" i="24" s="1"/>
  <c r="AD2851" i="1"/>
  <c r="CE1767" i="24" s="1"/>
  <c r="AE2851" i="1"/>
  <c r="CF1767" i="24" s="1"/>
  <c r="AF2851" i="1"/>
  <c r="CG1767" i="24" s="1"/>
  <c r="AG2851" i="1"/>
  <c r="CH1767" i="24" s="1"/>
  <c r="AH2851" i="1"/>
  <c r="CI1767" i="24" s="1"/>
  <c r="AI2851" i="1"/>
  <c r="CJ1767" i="24" s="1"/>
  <c r="AJ2851" i="1"/>
  <c r="CK1767" i="24" s="1"/>
  <c r="AK2851" i="1"/>
  <c r="CL1767" i="24" s="1"/>
  <c r="AL2851" i="1"/>
  <c r="CM1767" i="24" s="1"/>
  <c r="AM2851" i="1"/>
  <c r="CN1767" i="24" s="1"/>
  <c r="AN2851" i="1"/>
  <c r="CO1767" i="24" s="1"/>
  <c r="AO2851" i="1"/>
  <c r="CP1767" i="24" s="1"/>
  <c r="AP2851" i="1"/>
  <c r="CQ1767" i="24" s="1"/>
  <c r="AQ2851" i="1"/>
  <c r="CR1767" i="24" s="1"/>
  <c r="Z2852" i="1"/>
  <c r="CA1768" i="24" s="1"/>
  <c r="AA2852" i="1"/>
  <c r="CB1768" i="24" s="1"/>
  <c r="AB2852" i="1"/>
  <c r="CC1768" i="24" s="1"/>
  <c r="AC2852" i="1"/>
  <c r="CD1768" i="24" s="1"/>
  <c r="AD2852" i="1"/>
  <c r="CE1768" i="24" s="1"/>
  <c r="AE2852" i="1"/>
  <c r="CF1768" i="24" s="1"/>
  <c r="AF2852" i="1"/>
  <c r="CG1768" i="24" s="1"/>
  <c r="AG2852" i="1"/>
  <c r="CH1768" i="24" s="1"/>
  <c r="AH2852" i="1"/>
  <c r="CI1768" i="24" s="1"/>
  <c r="AI2852" i="1"/>
  <c r="CJ1768" i="24" s="1"/>
  <c r="AJ2852" i="1"/>
  <c r="CK1768" i="24" s="1"/>
  <c r="AK2852" i="1"/>
  <c r="CL1768" i="24" s="1"/>
  <c r="AL2852" i="1"/>
  <c r="CM1768" i="24" s="1"/>
  <c r="AM2852" i="1"/>
  <c r="CN1768" i="24" s="1"/>
  <c r="AN2852" i="1"/>
  <c r="CO1768" i="24" s="1"/>
  <c r="AO2852" i="1"/>
  <c r="CP1768" i="24" s="1"/>
  <c r="AP2852" i="1"/>
  <c r="CQ1768" i="24" s="1"/>
  <c r="AQ2852" i="1"/>
  <c r="CR1768" i="24" s="1"/>
  <c r="Z2853" i="1"/>
  <c r="CA1769" i="24" s="1"/>
  <c r="AA2853" i="1"/>
  <c r="CB1769" i="24" s="1"/>
  <c r="AB2853" i="1"/>
  <c r="CC1769" i="24" s="1"/>
  <c r="AC2853" i="1"/>
  <c r="CD1769" i="24" s="1"/>
  <c r="AD2853" i="1"/>
  <c r="CE1769" i="24" s="1"/>
  <c r="AE2853" i="1"/>
  <c r="CF1769" i="24" s="1"/>
  <c r="AF2853" i="1"/>
  <c r="CG1769" i="24" s="1"/>
  <c r="AG2853" i="1"/>
  <c r="CH1769" i="24" s="1"/>
  <c r="AH2853" i="1"/>
  <c r="CI1769" i="24" s="1"/>
  <c r="AI2853" i="1"/>
  <c r="CJ1769" i="24" s="1"/>
  <c r="AJ2853" i="1"/>
  <c r="CK1769" i="24" s="1"/>
  <c r="AK2853" i="1"/>
  <c r="CL1769" i="24" s="1"/>
  <c r="AL2853" i="1"/>
  <c r="CM1769" i="24" s="1"/>
  <c r="AM2853" i="1"/>
  <c r="CN1769" i="24" s="1"/>
  <c r="AN2853" i="1"/>
  <c r="CO1769" i="24" s="1"/>
  <c r="AO2853" i="1"/>
  <c r="CP1769" i="24" s="1"/>
  <c r="AP2853" i="1"/>
  <c r="CQ1769" i="24" s="1"/>
  <c r="AQ2853" i="1"/>
  <c r="CR1769" i="24" s="1"/>
  <c r="Z2854" i="1"/>
  <c r="CA1770" i="24" s="1"/>
  <c r="AA2854" i="1"/>
  <c r="CB1770" i="24" s="1"/>
  <c r="AB2854" i="1"/>
  <c r="CC1770" i="24" s="1"/>
  <c r="AC2854" i="1"/>
  <c r="CD1770" i="24" s="1"/>
  <c r="AD2854" i="1"/>
  <c r="CE1770" i="24" s="1"/>
  <c r="AE2854" i="1"/>
  <c r="CF1770" i="24" s="1"/>
  <c r="AF2854" i="1"/>
  <c r="CG1770" i="24" s="1"/>
  <c r="AG2854" i="1"/>
  <c r="CH1770" i="24" s="1"/>
  <c r="AH2854" i="1"/>
  <c r="CI1770" i="24" s="1"/>
  <c r="AI2854" i="1"/>
  <c r="CJ1770" i="24" s="1"/>
  <c r="AJ2854" i="1"/>
  <c r="CK1770" i="24" s="1"/>
  <c r="AK2854" i="1"/>
  <c r="CL1770" i="24" s="1"/>
  <c r="AL2854" i="1"/>
  <c r="CM1770" i="24" s="1"/>
  <c r="AM2854" i="1"/>
  <c r="CN1770" i="24" s="1"/>
  <c r="AN2854" i="1"/>
  <c r="CO1770" i="24" s="1"/>
  <c r="AO2854" i="1"/>
  <c r="CP1770" i="24" s="1"/>
  <c r="AP2854" i="1"/>
  <c r="CQ1770" i="24" s="1"/>
  <c r="AQ2854" i="1"/>
  <c r="CR1770" i="24" s="1"/>
  <c r="Z2855" i="1"/>
  <c r="CA1771" i="24" s="1"/>
  <c r="AA2855" i="1"/>
  <c r="CB1771" i="24" s="1"/>
  <c r="AB2855" i="1"/>
  <c r="CC1771" i="24" s="1"/>
  <c r="AC2855" i="1"/>
  <c r="CD1771" i="24" s="1"/>
  <c r="AD2855" i="1"/>
  <c r="CE1771" i="24" s="1"/>
  <c r="AE2855" i="1"/>
  <c r="CF1771" i="24" s="1"/>
  <c r="AF2855" i="1"/>
  <c r="CG1771" i="24" s="1"/>
  <c r="AG2855" i="1"/>
  <c r="CH1771" i="24" s="1"/>
  <c r="AH2855" i="1"/>
  <c r="CI1771" i="24" s="1"/>
  <c r="AI2855" i="1"/>
  <c r="CJ1771" i="24" s="1"/>
  <c r="AJ2855" i="1"/>
  <c r="CK1771" i="24" s="1"/>
  <c r="AK2855" i="1"/>
  <c r="CL1771" i="24" s="1"/>
  <c r="AL2855" i="1"/>
  <c r="CM1771" i="24" s="1"/>
  <c r="AM2855" i="1"/>
  <c r="CN1771" i="24" s="1"/>
  <c r="AN2855" i="1"/>
  <c r="CO1771" i="24" s="1"/>
  <c r="AO2855" i="1"/>
  <c r="CP1771" i="24" s="1"/>
  <c r="AP2855" i="1"/>
  <c r="CQ1771" i="24" s="1"/>
  <c r="AQ2855" i="1"/>
  <c r="CR1771" i="24" s="1"/>
  <c r="Z2856" i="1"/>
  <c r="DY2902" i="1" s="1"/>
  <c r="AA2856" i="1"/>
  <c r="DZ2902" i="1" s="1"/>
  <c r="AB2856" i="1"/>
  <c r="EA2902" i="1" s="1"/>
  <c r="AC2856" i="1"/>
  <c r="EB2902" i="1" s="1"/>
  <c r="AD2856" i="1"/>
  <c r="EC2902" i="1" s="1"/>
  <c r="AE2856" i="1"/>
  <c r="ED2902" i="1" s="1"/>
  <c r="AF2856" i="1"/>
  <c r="EE2902" i="1" s="1"/>
  <c r="AG2856" i="1"/>
  <c r="EF2902" i="1" s="1"/>
  <c r="AH2856" i="1"/>
  <c r="EG2902" i="1" s="1"/>
  <c r="AI2856" i="1"/>
  <c r="EH2902" i="1" s="1"/>
  <c r="AJ2856" i="1"/>
  <c r="EI2902" i="1" s="1"/>
  <c r="AK2856" i="1"/>
  <c r="EJ2902" i="1" s="1"/>
  <c r="AL2856" i="1"/>
  <c r="EK2902" i="1" s="1"/>
  <c r="AM2856" i="1"/>
  <c r="EL2902" i="1" s="1"/>
  <c r="AN2856" i="1"/>
  <c r="EM2902" i="1" s="1"/>
  <c r="AO2856" i="1"/>
  <c r="EN2902" i="1" s="1"/>
  <c r="AP2856" i="1"/>
  <c r="EO2902" i="1" s="1"/>
  <c r="AQ2856" i="1"/>
  <c r="EP2902" i="1" s="1"/>
  <c r="Z2857" i="1"/>
  <c r="DY2903" i="1" s="1"/>
  <c r="AA2857" i="1"/>
  <c r="DZ2903" i="1" s="1"/>
  <c r="AB2857" i="1"/>
  <c r="EA2903" i="1" s="1"/>
  <c r="AC2857" i="1"/>
  <c r="EB2903" i="1" s="1"/>
  <c r="AD2857" i="1"/>
  <c r="EC2903" i="1" s="1"/>
  <c r="AE2857" i="1"/>
  <c r="ED2903" i="1" s="1"/>
  <c r="AF2857" i="1"/>
  <c r="EE2903" i="1" s="1"/>
  <c r="AG2857" i="1"/>
  <c r="EF2903" i="1" s="1"/>
  <c r="AH2857" i="1"/>
  <c r="EG2903" i="1" s="1"/>
  <c r="AI2857" i="1"/>
  <c r="EH2903" i="1" s="1"/>
  <c r="AJ2857" i="1"/>
  <c r="EI2903" i="1" s="1"/>
  <c r="AK2857" i="1"/>
  <c r="EJ2903" i="1" s="1"/>
  <c r="AL2857" i="1"/>
  <c r="EK2903" i="1" s="1"/>
  <c r="AM2857" i="1"/>
  <c r="EL2903" i="1" s="1"/>
  <c r="AN2857" i="1"/>
  <c r="EM2903" i="1" s="1"/>
  <c r="AO2857" i="1"/>
  <c r="EN2903" i="1" s="1"/>
  <c r="AP2857" i="1"/>
  <c r="EO2903" i="1" s="1"/>
  <c r="AQ2857" i="1"/>
  <c r="EP2903" i="1" s="1"/>
  <c r="Z2858" i="1"/>
  <c r="DY2904" i="1" s="1"/>
  <c r="AA2858" i="1"/>
  <c r="DZ2904" i="1" s="1"/>
  <c r="AB2858" i="1"/>
  <c r="EA2904" i="1" s="1"/>
  <c r="AC2858" i="1"/>
  <c r="EB2904" i="1" s="1"/>
  <c r="AD2858" i="1"/>
  <c r="EC2904" i="1" s="1"/>
  <c r="AE2858" i="1"/>
  <c r="ED2904" i="1" s="1"/>
  <c r="AF2858" i="1"/>
  <c r="EE2904" i="1" s="1"/>
  <c r="AG2858" i="1"/>
  <c r="EF2904" i="1" s="1"/>
  <c r="AH2858" i="1"/>
  <c r="EG2904" i="1" s="1"/>
  <c r="AI2858" i="1"/>
  <c r="EH2904" i="1" s="1"/>
  <c r="AJ2858" i="1"/>
  <c r="EI2904" i="1" s="1"/>
  <c r="AK2858" i="1"/>
  <c r="EJ2904" i="1" s="1"/>
  <c r="AL2858" i="1"/>
  <c r="EK2904" i="1" s="1"/>
  <c r="AM2858" i="1"/>
  <c r="EL2904" i="1" s="1"/>
  <c r="AN2858" i="1"/>
  <c r="EM2904" i="1" s="1"/>
  <c r="AO2858" i="1"/>
  <c r="EN2904" i="1" s="1"/>
  <c r="AP2858" i="1"/>
  <c r="EO2904" i="1" s="1"/>
  <c r="AQ2858" i="1"/>
  <c r="EP2904" i="1" s="1"/>
  <c r="Z2859" i="1"/>
  <c r="DY2905" i="1" s="1"/>
  <c r="AA2859" i="1"/>
  <c r="DZ2905" i="1" s="1"/>
  <c r="AB2859" i="1"/>
  <c r="EA2905" i="1" s="1"/>
  <c r="AC2859" i="1"/>
  <c r="EB2905" i="1" s="1"/>
  <c r="AD2859" i="1"/>
  <c r="EC2905" i="1" s="1"/>
  <c r="AE2859" i="1"/>
  <c r="ED2905" i="1" s="1"/>
  <c r="AF2859" i="1"/>
  <c r="EE2905" i="1" s="1"/>
  <c r="AG2859" i="1"/>
  <c r="EF2905" i="1" s="1"/>
  <c r="AH2859" i="1"/>
  <c r="EG2905" i="1" s="1"/>
  <c r="AI2859" i="1"/>
  <c r="EH2905" i="1" s="1"/>
  <c r="AJ2859" i="1"/>
  <c r="EI2905" i="1" s="1"/>
  <c r="AK2859" i="1"/>
  <c r="EJ2905" i="1" s="1"/>
  <c r="AL2859" i="1"/>
  <c r="EK2905" i="1" s="1"/>
  <c r="AM2859" i="1"/>
  <c r="EL2905" i="1" s="1"/>
  <c r="AN2859" i="1"/>
  <c r="EM2905" i="1" s="1"/>
  <c r="AO2859" i="1"/>
  <c r="EN2905" i="1" s="1"/>
  <c r="AP2859" i="1"/>
  <c r="EO2905" i="1" s="1"/>
  <c r="AQ2859" i="1"/>
  <c r="EP2905" i="1" s="1"/>
  <c r="Z2860" i="1"/>
  <c r="DY2906" i="1" s="1"/>
  <c r="AA2860" i="1"/>
  <c r="DZ2906" i="1" s="1"/>
  <c r="AB2860" i="1"/>
  <c r="EA2906" i="1" s="1"/>
  <c r="AC2860" i="1"/>
  <c r="EB2906" i="1" s="1"/>
  <c r="AD2860" i="1"/>
  <c r="EC2906" i="1" s="1"/>
  <c r="AE2860" i="1"/>
  <c r="ED2906" i="1" s="1"/>
  <c r="AF2860" i="1"/>
  <c r="EE2906" i="1" s="1"/>
  <c r="AG2860" i="1"/>
  <c r="EF2906" i="1" s="1"/>
  <c r="AH2860" i="1"/>
  <c r="EG2906" i="1" s="1"/>
  <c r="AI2860" i="1"/>
  <c r="EH2906" i="1" s="1"/>
  <c r="AJ2860" i="1"/>
  <c r="EI2906" i="1" s="1"/>
  <c r="AK2860" i="1"/>
  <c r="EJ2906" i="1" s="1"/>
  <c r="AL2860" i="1"/>
  <c r="EK2906" i="1" s="1"/>
  <c r="AM2860" i="1"/>
  <c r="EL2906" i="1" s="1"/>
  <c r="AN2860" i="1"/>
  <c r="EM2906" i="1" s="1"/>
  <c r="AO2860" i="1"/>
  <c r="EN2906" i="1" s="1"/>
  <c r="AP2860" i="1"/>
  <c r="EO2906" i="1" s="1"/>
  <c r="AQ2860" i="1"/>
  <c r="EP2906" i="1" s="1"/>
  <c r="Z2861" i="1"/>
  <c r="DY2907" i="1" s="1"/>
  <c r="AA2861" i="1"/>
  <c r="DZ2907" i="1" s="1"/>
  <c r="AB2861" i="1"/>
  <c r="EA2907" i="1" s="1"/>
  <c r="AC2861" i="1"/>
  <c r="EB2907" i="1" s="1"/>
  <c r="AD2861" i="1"/>
  <c r="EC2907" i="1" s="1"/>
  <c r="AE2861" i="1"/>
  <c r="ED2907" i="1" s="1"/>
  <c r="AF2861" i="1"/>
  <c r="EE2907" i="1" s="1"/>
  <c r="AG2861" i="1"/>
  <c r="EF2907" i="1" s="1"/>
  <c r="AH2861" i="1"/>
  <c r="EG2907" i="1" s="1"/>
  <c r="AI2861" i="1"/>
  <c r="EH2907" i="1" s="1"/>
  <c r="AJ2861" i="1"/>
  <c r="EI2907" i="1" s="1"/>
  <c r="AK2861" i="1"/>
  <c r="EJ2907" i="1" s="1"/>
  <c r="AL2861" i="1"/>
  <c r="EK2907" i="1" s="1"/>
  <c r="AM2861" i="1"/>
  <c r="EL2907" i="1" s="1"/>
  <c r="AN2861" i="1"/>
  <c r="EM2907" i="1" s="1"/>
  <c r="AO2861" i="1"/>
  <c r="EN2907" i="1" s="1"/>
  <c r="AP2861" i="1"/>
  <c r="EO2907" i="1" s="1"/>
  <c r="AQ2861" i="1"/>
  <c r="EP2907" i="1" s="1"/>
  <c r="Z2862" i="1"/>
  <c r="DY2908" i="1" s="1"/>
  <c r="AA2862" i="1"/>
  <c r="DZ2908" i="1" s="1"/>
  <c r="AB2862" i="1"/>
  <c r="EA2908" i="1" s="1"/>
  <c r="AC2862" i="1"/>
  <c r="EB2908" i="1" s="1"/>
  <c r="AD2862" i="1"/>
  <c r="EC2908" i="1" s="1"/>
  <c r="AE2862" i="1"/>
  <c r="ED2908" i="1" s="1"/>
  <c r="AF2862" i="1"/>
  <c r="EE2908" i="1" s="1"/>
  <c r="AG2862" i="1"/>
  <c r="EF2908" i="1" s="1"/>
  <c r="AH2862" i="1"/>
  <c r="EG2908" i="1" s="1"/>
  <c r="AI2862" i="1"/>
  <c r="EH2908" i="1" s="1"/>
  <c r="AJ2862" i="1"/>
  <c r="EI2908" i="1" s="1"/>
  <c r="AK2862" i="1"/>
  <c r="EJ2908" i="1" s="1"/>
  <c r="AL2862" i="1"/>
  <c r="EK2908" i="1" s="1"/>
  <c r="AM2862" i="1"/>
  <c r="EL2908" i="1" s="1"/>
  <c r="AN2862" i="1"/>
  <c r="EM2908" i="1" s="1"/>
  <c r="AO2862" i="1"/>
  <c r="EN2908" i="1" s="1"/>
  <c r="AP2862" i="1"/>
  <c r="EO2908" i="1" s="1"/>
  <c r="AQ2862" i="1"/>
  <c r="EP2908" i="1" s="1"/>
  <c r="Z2863" i="1"/>
  <c r="DY2909" i="1" s="1"/>
  <c r="AA2863" i="1"/>
  <c r="DZ2909" i="1" s="1"/>
  <c r="AB2863" i="1"/>
  <c r="EA2909" i="1" s="1"/>
  <c r="AC2863" i="1"/>
  <c r="EB2909" i="1" s="1"/>
  <c r="AD2863" i="1"/>
  <c r="EC2909" i="1" s="1"/>
  <c r="AE2863" i="1"/>
  <c r="ED2909" i="1" s="1"/>
  <c r="AF2863" i="1"/>
  <c r="EE2909" i="1" s="1"/>
  <c r="AG2863" i="1"/>
  <c r="EF2909" i="1" s="1"/>
  <c r="AH2863" i="1"/>
  <c r="EG2909" i="1" s="1"/>
  <c r="AI2863" i="1"/>
  <c r="EH2909" i="1" s="1"/>
  <c r="AJ2863" i="1"/>
  <c r="EI2909" i="1" s="1"/>
  <c r="AK2863" i="1"/>
  <c r="EJ2909" i="1" s="1"/>
  <c r="AL2863" i="1"/>
  <c r="EK2909" i="1" s="1"/>
  <c r="AM2863" i="1"/>
  <c r="EL2909" i="1" s="1"/>
  <c r="AN2863" i="1"/>
  <c r="EM2909" i="1" s="1"/>
  <c r="AO2863" i="1"/>
  <c r="EN2909" i="1" s="1"/>
  <c r="AP2863" i="1"/>
  <c r="EO2909" i="1" s="1"/>
  <c r="AQ2863" i="1"/>
  <c r="EP2909" i="1" s="1"/>
  <c r="Z2864" i="1"/>
  <c r="DY2910" i="1" s="1"/>
  <c r="AA2864" i="1"/>
  <c r="DZ2910" i="1" s="1"/>
  <c r="AB2864" i="1"/>
  <c r="EA2910" i="1" s="1"/>
  <c r="AC2864" i="1"/>
  <c r="EB2910" i="1" s="1"/>
  <c r="AD2864" i="1"/>
  <c r="EC2910" i="1" s="1"/>
  <c r="AE2864" i="1"/>
  <c r="ED2910" i="1" s="1"/>
  <c r="AF2864" i="1"/>
  <c r="EE2910" i="1" s="1"/>
  <c r="AG2864" i="1"/>
  <c r="EF2910" i="1" s="1"/>
  <c r="AH2864" i="1"/>
  <c r="EG2910" i="1" s="1"/>
  <c r="AI2864" i="1"/>
  <c r="EH2910" i="1" s="1"/>
  <c r="AJ2864" i="1"/>
  <c r="EI2910" i="1" s="1"/>
  <c r="AK2864" i="1"/>
  <c r="EJ2910" i="1" s="1"/>
  <c r="AL2864" i="1"/>
  <c r="EK2910" i="1" s="1"/>
  <c r="AM2864" i="1"/>
  <c r="EL2910" i="1" s="1"/>
  <c r="AN2864" i="1"/>
  <c r="EM2910" i="1" s="1"/>
  <c r="AO2864" i="1"/>
  <c r="EN2910" i="1" s="1"/>
  <c r="AP2864" i="1"/>
  <c r="EO2910" i="1" s="1"/>
  <c r="AQ2864" i="1"/>
  <c r="EP2910" i="1" s="1"/>
  <c r="Z2865" i="1"/>
  <c r="DY2911" i="1" s="1"/>
  <c r="AA2865" i="1"/>
  <c r="DZ2911" i="1" s="1"/>
  <c r="AB2865" i="1"/>
  <c r="EA2911" i="1" s="1"/>
  <c r="AC2865" i="1"/>
  <c r="EB2911" i="1" s="1"/>
  <c r="AD2865" i="1"/>
  <c r="EC2911" i="1" s="1"/>
  <c r="AE2865" i="1"/>
  <c r="ED2911" i="1" s="1"/>
  <c r="AF2865" i="1"/>
  <c r="EE2911" i="1" s="1"/>
  <c r="AG2865" i="1"/>
  <c r="EF2911" i="1" s="1"/>
  <c r="AH2865" i="1"/>
  <c r="EG2911" i="1" s="1"/>
  <c r="AI2865" i="1"/>
  <c r="EH2911" i="1" s="1"/>
  <c r="AJ2865" i="1"/>
  <c r="EI2911" i="1" s="1"/>
  <c r="AK2865" i="1"/>
  <c r="EJ2911" i="1" s="1"/>
  <c r="AL2865" i="1"/>
  <c r="EK2911" i="1" s="1"/>
  <c r="AM2865" i="1"/>
  <c r="EL2911" i="1" s="1"/>
  <c r="AN2865" i="1"/>
  <c r="EM2911" i="1" s="1"/>
  <c r="AO2865" i="1"/>
  <c r="EN2911" i="1" s="1"/>
  <c r="AP2865" i="1"/>
  <c r="EO2911" i="1" s="1"/>
  <c r="AQ2865" i="1"/>
  <c r="EP2911" i="1" s="1"/>
  <c r="Z2866" i="1"/>
  <c r="DY2912" i="1" s="1"/>
  <c r="AA2866" i="1"/>
  <c r="DZ2912" i="1" s="1"/>
  <c r="AB2866" i="1"/>
  <c r="EA2912" i="1" s="1"/>
  <c r="AC2866" i="1"/>
  <c r="EB2912" i="1" s="1"/>
  <c r="AD2866" i="1"/>
  <c r="EC2912" i="1" s="1"/>
  <c r="AE2866" i="1"/>
  <c r="ED2912" i="1" s="1"/>
  <c r="AF2866" i="1"/>
  <c r="EE2912" i="1" s="1"/>
  <c r="AG2866" i="1"/>
  <c r="EF2912" i="1" s="1"/>
  <c r="AH2866" i="1"/>
  <c r="EG2912" i="1" s="1"/>
  <c r="AI2866" i="1"/>
  <c r="EH2912" i="1" s="1"/>
  <c r="AJ2866" i="1"/>
  <c r="EI2912" i="1" s="1"/>
  <c r="AK2866" i="1"/>
  <c r="EJ2912" i="1" s="1"/>
  <c r="AL2866" i="1"/>
  <c r="EK2912" i="1" s="1"/>
  <c r="AM2866" i="1"/>
  <c r="EL2912" i="1" s="1"/>
  <c r="AN2866" i="1"/>
  <c r="EM2912" i="1" s="1"/>
  <c r="AO2866" i="1"/>
  <c r="EN2912" i="1" s="1"/>
  <c r="AP2866" i="1"/>
  <c r="EO2912" i="1" s="1"/>
  <c r="AQ2866" i="1"/>
  <c r="EP2912" i="1" s="1"/>
  <c r="Z2867" i="1"/>
  <c r="DY2913" i="1" s="1"/>
  <c r="AA2867" i="1"/>
  <c r="DZ2913" i="1" s="1"/>
  <c r="AB2867" i="1"/>
  <c r="EA2913" i="1" s="1"/>
  <c r="AC2867" i="1"/>
  <c r="EB2913" i="1" s="1"/>
  <c r="AD2867" i="1"/>
  <c r="EC2913" i="1" s="1"/>
  <c r="AE2867" i="1"/>
  <c r="ED2913" i="1" s="1"/>
  <c r="AF2867" i="1"/>
  <c r="EE2913" i="1" s="1"/>
  <c r="AG2867" i="1"/>
  <c r="EF2913" i="1" s="1"/>
  <c r="AH2867" i="1"/>
  <c r="EG2913" i="1" s="1"/>
  <c r="AI2867" i="1"/>
  <c r="EH2913" i="1" s="1"/>
  <c r="AJ2867" i="1"/>
  <c r="EI2913" i="1" s="1"/>
  <c r="AK2867" i="1"/>
  <c r="EJ2913" i="1" s="1"/>
  <c r="AL2867" i="1"/>
  <c r="EK2913" i="1" s="1"/>
  <c r="AM2867" i="1"/>
  <c r="EL2913" i="1" s="1"/>
  <c r="AN2867" i="1"/>
  <c r="EM2913" i="1" s="1"/>
  <c r="AO2867" i="1"/>
  <c r="EN2913" i="1" s="1"/>
  <c r="AP2867" i="1"/>
  <c r="EO2913" i="1" s="1"/>
  <c r="AQ2867" i="1"/>
  <c r="EP2913" i="1" s="1"/>
  <c r="Z2868" i="1"/>
  <c r="DY2914" i="1" s="1"/>
  <c r="AA2868" i="1"/>
  <c r="DZ2914" i="1" s="1"/>
  <c r="AB2868" i="1"/>
  <c r="EA2914" i="1" s="1"/>
  <c r="AC2868" i="1"/>
  <c r="EB2914" i="1" s="1"/>
  <c r="AD2868" i="1"/>
  <c r="EC2914" i="1" s="1"/>
  <c r="AE2868" i="1"/>
  <c r="ED2914" i="1" s="1"/>
  <c r="AF2868" i="1"/>
  <c r="EE2914" i="1" s="1"/>
  <c r="AG2868" i="1"/>
  <c r="EF2914" i="1" s="1"/>
  <c r="AH2868" i="1"/>
  <c r="EG2914" i="1" s="1"/>
  <c r="AI2868" i="1"/>
  <c r="EH2914" i="1" s="1"/>
  <c r="AJ2868" i="1"/>
  <c r="EI2914" i="1" s="1"/>
  <c r="AK2868" i="1"/>
  <c r="EJ2914" i="1" s="1"/>
  <c r="AL2868" i="1"/>
  <c r="EK2914" i="1" s="1"/>
  <c r="AM2868" i="1"/>
  <c r="EL2914" i="1" s="1"/>
  <c r="AN2868" i="1"/>
  <c r="EM2914" i="1" s="1"/>
  <c r="AO2868" i="1"/>
  <c r="EN2914" i="1" s="1"/>
  <c r="AP2868" i="1"/>
  <c r="EO2914" i="1" s="1"/>
  <c r="AQ2868" i="1"/>
  <c r="EP2914" i="1" s="1"/>
  <c r="Z2869" i="1"/>
  <c r="DY2915" i="1" s="1"/>
  <c r="AA2869" i="1"/>
  <c r="DZ2915" i="1" s="1"/>
  <c r="AB2869" i="1"/>
  <c r="EA2915" i="1" s="1"/>
  <c r="AC2869" i="1"/>
  <c r="EB2915" i="1" s="1"/>
  <c r="AD2869" i="1"/>
  <c r="EC2915" i="1" s="1"/>
  <c r="AE2869" i="1"/>
  <c r="ED2915" i="1" s="1"/>
  <c r="AF2869" i="1"/>
  <c r="EE2915" i="1" s="1"/>
  <c r="AG2869" i="1"/>
  <c r="EF2915" i="1" s="1"/>
  <c r="AH2869" i="1"/>
  <c r="EG2915" i="1" s="1"/>
  <c r="AI2869" i="1"/>
  <c r="EH2915" i="1" s="1"/>
  <c r="AJ2869" i="1"/>
  <c r="EI2915" i="1" s="1"/>
  <c r="AK2869" i="1"/>
  <c r="EJ2915" i="1" s="1"/>
  <c r="AL2869" i="1"/>
  <c r="EK2915" i="1" s="1"/>
  <c r="AM2869" i="1"/>
  <c r="EL2915" i="1" s="1"/>
  <c r="AN2869" i="1"/>
  <c r="EM2915" i="1" s="1"/>
  <c r="AO2869" i="1"/>
  <c r="EN2915" i="1" s="1"/>
  <c r="AP2869" i="1"/>
  <c r="EO2915" i="1" s="1"/>
  <c r="AQ2869" i="1"/>
  <c r="EP2915" i="1" s="1"/>
  <c r="Z2870" i="1"/>
  <c r="DY2916" i="1" s="1"/>
  <c r="AA2870" i="1"/>
  <c r="DZ2916" i="1" s="1"/>
  <c r="AB2870" i="1"/>
  <c r="EA2916" i="1" s="1"/>
  <c r="AC2870" i="1"/>
  <c r="EB2916" i="1" s="1"/>
  <c r="AD2870" i="1"/>
  <c r="EC2916" i="1" s="1"/>
  <c r="AE2870" i="1"/>
  <c r="ED2916" i="1" s="1"/>
  <c r="AF2870" i="1"/>
  <c r="EE2916" i="1" s="1"/>
  <c r="AG2870" i="1"/>
  <c r="EF2916" i="1" s="1"/>
  <c r="AH2870" i="1"/>
  <c r="EG2916" i="1" s="1"/>
  <c r="AI2870" i="1"/>
  <c r="EH2916" i="1" s="1"/>
  <c r="AJ2870" i="1"/>
  <c r="EI2916" i="1" s="1"/>
  <c r="AK2870" i="1"/>
  <c r="EJ2916" i="1" s="1"/>
  <c r="AL2870" i="1"/>
  <c r="EK2916" i="1" s="1"/>
  <c r="AM2870" i="1"/>
  <c r="EL2916" i="1" s="1"/>
  <c r="AN2870" i="1"/>
  <c r="EM2916" i="1" s="1"/>
  <c r="AO2870" i="1"/>
  <c r="EN2916" i="1" s="1"/>
  <c r="AP2870" i="1"/>
  <c r="EO2916" i="1" s="1"/>
  <c r="AQ2870" i="1"/>
  <c r="EP2916" i="1" s="1"/>
  <c r="Z2871" i="1"/>
  <c r="DY2917" i="1" s="1"/>
  <c r="AA2871" i="1"/>
  <c r="DZ2917" i="1" s="1"/>
  <c r="AB2871" i="1"/>
  <c r="EA2917" i="1" s="1"/>
  <c r="AC2871" i="1"/>
  <c r="EB2917" i="1" s="1"/>
  <c r="AD2871" i="1"/>
  <c r="EC2917" i="1" s="1"/>
  <c r="AE2871" i="1"/>
  <c r="ED2917" i="1" s="1"/>
  <c r="AF2871" i="1"/>
  <c r="EE2917" i="1" s="1"/>
  <c r="AG2871" i="1"/>
  <c r="EF2917" i="1" s="1"/>
  <c r="AH2871" i="1"/>
  <c r="EG2917" i="1" s="1"/>
  <c r="AI2871" i="1"/>
  <c r="EH2917" i="1" s="1"/>
  <c r="AJ2871" i="1"/>
  <c r="EI2917" i="1" s="1"/>
  <c r="AK2871" i="1"/>
  <c r="EJ2917" i="1" s="1"/>
  <c r="AL2871" i="1"/>
  <c r="EK2917" i="1" s="1"/>
  <c r="AM2871" i="1"/>
  <c r="EL2917" i="1" s="1"/>
  <c r="AN2871" i="1"/>
  <c r="EM2917" i="1" s="1"/>
  <c r="AO2871" i="1"/>
  <c r="EN2917" i="1" s="1"/>
  <c r="AP2871" i="1"/>
  <c r="EO2917" i="1" s="1"/>
  <c r="AQ2871" i="1"/>
  <c r="EP2917" i="1" s="1"/>
  <c r="Z2872" i="1"/>
  <c r="DY2918" i="1" s="1"/>
  <c r="AA2872" i="1"/>
  <c r="DZ2918" i="1" s="1"/>
  <c r="AB2872" i="1"/>
  <c r="EA2918" i="1" s="1"/>
  <c r="AC2872" i="1"/>
  <c r="EB2918" i="1" s="1"/>
  <c r="AD2872" i="1"/>
  <c r="EC2918" i="1" s="1"/>
  <c r="AE2872" i="1"/>
  <c r="ED2918" i="1" s="1"/>
  <c r="AF2872" i="1"/>
  <c r="EE2918" i="1" s="1"/>
  <c r="AG2872" i="1"/>
  <c r="EF2918" i="1" s="1"/>
  <c r="AH2872" i="1"/>
  <c r="EG2918" i="1" s="1"/>
  <c r="AI2872" i="1"/>
  <c r="EH2918" i="1" s="1"/>
  <c r="AJ2872" i="1"/>
  <c r="EI2918" i="1" s="1"/>
  <c r="AK2872" i="1"/>
  <c r="EJ2918" i="1" s="1"/>
  <c r="AL2872" i="1"/>
  <c r="EK2918" i="1" s="1"/>
  <c r="AM2872" i="1"/>
  <c r="EL2918" i="1" s="1"/>
  <c r="AN2872" i="1"/>
  <c r="EM2918" i="1" s="1"/>
  <c r="AO2872" i="1"/>
  <c r="EN2918" i="1" s="1"/>
  <c r="AP2872" i="1"/>
  <c r="EO2918" i="1" s="1"/>
  <c r="AQ2872" i="1"/>
  <c r="EP2918" i="1" s="1"/>
  <c r="Z2873" i="1"/>
  <c r="DY2919" i="1" s="1"/>
  <c r="AA2873" i="1"/>
  <c r="DZ2919" i="1" s="1"/>
  <c r="AB2873" i="1"/>
  <c r="EA2919" i="1" s="1"/>
  <c r="AC2873" i="1"/>
  <c r="EB2919" i="1" s="1"/>
  <c r="AD2873" i="1"/>
  <c r="EC2919" i="1" s="1"/>
  <c r="AE2873" i="1"/>
  <c r="ED2919" i="1" s="1"/>
  <c r="AF2873" i="1"/>
  <c r="EE2919" i="1" s="1"/>
  <c r="AG2873" i="1"/>
  <c r="EF2919" i="1" s="1"/>
  <c r="AH2873" i="1"/>
  <c r="EG2919" i="1" s="1"/>
  <c r="AI2873" i="1"/>
  <c r="EH2919" i="1" s="1"/>
  <c r="AJ2873" i="1"/>
  <c r="EI2919" i="1" s="1"/>
  <c r="AK2873" i="1"/>
  <c r="EJ2919" i="1" s="1"/>
  <c r="AL2873" i="1"/>
  <c r="EK2919" i="1" s="1"/>
  <c r="AM2873" i="1"/>
  <c r="EL2919" i="1" s="1"/>
  <c r="AN2873" i="1"/>
  <c r="EM2919" i="1" s="1"/>
  <c r="AO2873" i="1"/>
  <c r="EN2919" i="1" s="1"/>
  <c r="AP2873" i="1"/>
  <c r="EO2919" i="1" s="1"/>
  <c r="AQ2873" i="1"/>
  <c r="EP2919" i="1" s="1"/>
  <c r="Z2874" i="1"/>
  <c r="DY2920" i="1" s="1"/>
  <c r="AA2874" i="1"/>
  <c r="DZ2920" i="1" s="1"/>
  <c r="AB2874" i="1"/>
  <c r="EA2920" i="1" s="1"/>
  <c r="AC2874" i="1"/>
  <c r="EB2920" i="1" s="1"/>
  <c r="AD2874" i="1"/>
  <c r="EC2920" i="1" s="1"/>
  <c r="AE2874" i="1"/>
  <c r="ED2920" i="1" s="1"/>
  <c r="AF2874" i="1"/>
  <c r="EE2920" i="1" s="1"/>
  <c r="AG2874" i="1"/>
  <c r="EF2920" i="1" s="1"/>
  <c r="AH2874" i="1"/>
  <c r="EG2920" i="1" s="1"/>
  <c r="AI2874" i="1"/>
  <c r="EH2920" i="1" s="1"/>
  <c r="AJ2874" i="1"/>
  <c r="EI2920" i="1" s="1"/>
  <c r="AK2874" i="1"/>
  <c r="EJ2920" i="1" s="1"/>
  <c r="AL2874" i="1"/>
  <c r="EK2920" i="1" s="1"/>
  <c r="AM2874" i="1"/>
  <c r="EL2920" i="1" s="1"/>
  <c r="AN2874" i="1"/>
  <c r="EM2920" i="1" s="1"/>
  <c r="AO2874" i="1"/>
  <c r="EN2920" i="1" s="1"/>
  <c r="AP2874" i="1"/>
  <c r="EO2920" i="1" s="1"/>
  <c r="AQ2874" i="1"/>
  <c r="EP2920" i="1" s="1"/>
  <c r="Z2875" i="1"/>
  <c r="DY2921" i="1" s="1"/>
  <c r="AA2875" i="1"/>
  <c r="DZ2921" i="1" s="1"/>
  <c r="AB2875" i="1"/>
  <c r="EA2921" i="1" s="1"/>
  <c r="AC2875" i="1"/>
  <c r="EB2921" i="1" s="1"/>
  <c r="AD2875" i="1"/>
  <c r="EC2921" i="1" s="1"/>
  <c r="AE2875" i="1"/>
  <c r="ED2921" i="1" s="1"/>
  <c r="AF2875" i="1"/>
  <c r="EE2921" i="1" s="1"/>
  <c r="AG2875" i="1"/>
  <c r="EF2921" i="1" s="1"/>
  <c r="AH2875" i="1"/>
  <c r="EG2921" i="1" s="1"/>
  <c r="AI2875" i="1"/>
  <c r="EH2921" i="1" s="1"/>
  <c r="AJ2875" i="1"/>
  <c r="EI2921" i="1" s="1"/>
  <c r="AK2875" i="1"/>
  <c r="EJ2921" i="1" s="1"/>
  <c r="AL2875" i="1"/>
  <c r="EK2921" i="1" s="1"/>
  <c r="AM2875" i="1"/>
  <c r="EL2921" i="1" s="1"/>
  <c r="AN2875" i="1"/>
  <c r="EM2921" i="1" s="1"/>
  <c r="AO2875" i="1"/>
  <c r="EN2921" i="1" s="1"/>
  <c r="AP2875" i="1"/>
  <c r="EO2921" i="1" s="1"/>
  <c r="AQ2875" i="1"/>
  <c r="EP2921" i="1" s="1"/>
  <c r="Z2876" i="1"/>
  <c r="DY2922" i="1" s="1"/>
  <c r="AA2876" i="1"/>
  <c r="DZ2922" i="1" s="1"/>
  <c r="AB2876" i="1"/>
  <c r="EA2922" i="1" s="1"/>
  <c r="AC2876" i="1"/>
  <c r="EB2922" i="1" s="1"/>
  <c r="AD2876" i="1"/>
  <c r="EC2922" i="1" s="1"/>
  <c r="AE2876" i="1"/>
  <c r="ED2922" i="1" s="1"/>
  <c r="AF2876" i="1"/>
  <c r="EE2922" i="1" s="1"/>
  <c r="AG2876" i="1"/>
  <c r="EF2922" i="1" s="1"/>
  <c r="AH2876" i="1"/>
  <c r="EG2922" i="1" s="1"/>
  <c r="AI2876" i="1"/>
  <c r="EH2922" i="1" s="1"/>
  <c r="AJ2876" i="1"/>
  <c r="EI2922" i="1" s="1"/>
  <c r="AK2876" i="1"/>
  <c r="EJ2922" i="1" s="1"/>
  <c r="AL2876" i="1"/>
  <c r="EK2922" i="1" s="1"/>
  <c r="AM2876" i="1"/>
  <c r="EL2922" i="1" s="1"/>
  <c r="AN2876" i="1"/>
  <c r="EM2922" i="1" s="1"/>
  <c r="AO2876" i="1"/>
  <c r="EN2922" i="1" s="1"/>
  <c r="AP2876" i="1"/>
  <c r="EO2922" i="1" s="1"/>
  <c r="AQ2876" i="1"/>
  <c r="EP2922" i="1" s="1"/>
  <c r="Z2877" i="1"/>
  <c r="DY2923" i="1" s="1"/>
  <c r="AA2877" i="1"/>
  <c r="DZ2923" i="1" s="1"/>
  <c r="AB2877" i="1"/>
  <c r="EA2923" i="1" s="1"/>
  <c r="AC2877" i="1"/>
  <c r="EB2923" i="1" s="1"/>
  <c r="AD2877" i="1"/>
  <c r="EC2923" i="1" s="1"/>
  <c r="AE2877" i="1"/>
  <c r="ED2923" i="1" s="1"/>
  <c r="AF2877" i="1"/>
  <c r="EE2923" i="1" s="1"/>
  <c r="AG2877" i="1"/>
  <c r="EF2923" i="1" s="1"/>
  <c r="AH2877" i="1"/>
  <c r="EG2923" i="1" s="1"/>
  <c r="AI2877" i="1"/>
  <c r="EH2923" i="1" s="1"/>
  <c r="AJ2877" i="1"/>
  <c r="EI2923" i="1" s="1"/>
  <c r="AK2877" i="1"/>
  <c r="EJ2923" i="1" s="1"/>
  <c r="AL2877" i="1"/>
  <c r="EK2923" i="1" s="1"/>
  <c r="AM2877" i="1"/>
  <c r="EL2923" i="1" s="1"/>
  <c r="AN2877" i="1"/>
  <c r="EM2923" i="1" s="1"/>
  <c r="AO2877" i="1"/>
  <c r="EN2923" i="1" s="1"/>
  <c r="AP2877" i="1"/>
  <c r="EO2923" i="1" s="1"/>
  <c r="AQ2877" i="1"/>
  <c r="EP2923" i="1" s="1"/>
  <c r="Z2878" i="1"/>
  <c r="DY2924" i="1" s="1"/>
  <c r="AA2878" i="1"/>
  <c r="DZ2924" i="1" s="1"/>
  <c r="AB2878" i="1"/>
  <c r="EA2924" i="1" s="1"/>
  <c r="AC2878" i="1"/>
  <c r="EB2924" i="1" s="1"/>
  <c r="AD2878" i="1"/>
  <c r="EC2924" i="1" s="1"/>
  <c r="AE2878" i="1"/>
  <c r="ED2924" i="1" s="1"/>
  <c r="AF2878" i="1"/>
  <c r="EE2924" i="1" s="1"/>
  <c r="AG2878" i="1"/>
  <c r="EF2924" i="1" s="1"/>
  <c r="AH2878" i="1"/>
  <c r="EG2924" i="1" s="1"/>
  <c r="AI2878" i="1"/>
  <c r="EH2924" i="1" s="1"/>
  <c r="AJ2878" i="1"/>
  <c r="EI2924" i="1" s="1"/>
  <c r="AK2878" i="1"/>
  <c r="EJ2924" i="1" s="1"/>
  <c r="AL2878" i="1"/>
  <c r="EK2924" i="1" s="1"/>
  <c r="AM2878" i="1"/>
  <c r="EL2924" i="1" s="1"/>
  <c r="AN2878" i="1"/>
  <c r="EM2924" i="1" s="1"/>
  <c r="AO2878" i="1"/>
  <c r="EN2924" i="1" s="1"/>
  <c r="AP2878" i="1"/>
  <c r="EO2924" i="1" s="1"/>
  <c r="AQ2878" i="1"/>
  <c r="EP2924" i="1" s="1"/>
  <c r="Z2879" i="1"/>
  <c r="DY2925" i="1" s="1"/>
  <c r="AA2879" i="1"/>
  <c r="DZ2925" i="1" s="1"/>
  <c r="AB2879" i="1"/>
  <c r="EA2925" i="1" s="1"/>
  <c r="AC2879" i="1"/>
  <c r="EB2925" i="1" s="1"/>
  <c r="AD2879" i="1"/>
  <c r="EC2925" i="1" s="1"/>
  <c r="AE2879" i="1"/>
  <c r="ED2925" i="1" s="1"/>
  <c r="AF2879" i="1"/>
  <c r="EE2925" i="1" s="1"/>
  <c r="AG2879" i="1"/>
  <c r="EF2925" i="1" s="1"/>
  <c r="AH2879" i="1"/>
  <c r="EG2925" i="1" s="1"/>
  <c r="AI2879" i="1"/>
  <c r="EH2925" i="1" s="1"/>
  <c r="AJ2879" i="1"/>
  <c r="EI2925" i="1" s="1"/>
  <c r="AK2879" i="1"/>
  <c r="EJ2925" i="1" s="1"/>
  <c r="AL2879" i="1"/>
  <c r="EK2925" i="1" s="1"/>
  <c r="AM2879" i="1"/>
  <c r="EL2925" i="1" s="1"/>
  <c r="AN2879" i="1"/>
  <c r="EM2925" i="1" s="1"/>
  <c r="AO2879" i="1"/>
  <c r="EN2925" i="1" s="1"/>
  <c r="AP2879" i="1"/>
  <c r="EO2925" i="1" s="1"/>
  <c r="AQ2879" i="1"/>
  <c r="EP2925" i="1" s="1"/>
  <c r="Z2880" i="1"/>
  <c r="DY2926" i="1" s="1"/>
  <c r="AA2880" i="1"/>
  <c r="DZ2926" i="1" s="1"/>
  <c r="AB2880" i="1"/>
  <c r="EA2926" i="1" s="1"/>
  <c r="AC2880" i="1"/>
  <c r="EB2926" i="1" s="1"/>
  <c r="AD2880" i="1"/>
  <c r="EC2926" i="1" s="1"/>
  <c r="AE2880" i="1"/>
  <c r="ED2926" i="1" s="1"/>
  <c r="AF2880" i="1"/>
  <c r="EE2926" i="1" s="1"/>
  <c r="AG2880" i="1"/>
  <c r="EF2926" i="1" s="1"/>
  <c r="AH2880" i="1"/>
  <c r="EG2926" i="1" s="1"/>
  <c r="AI2880" i="1"/>
  <c r="EH2926" i="1" s="1"/>
  <c r="AJ2880" i="1"/>
  <c r="EI2926" i="1" s="1"/>
  <c r="AK2880" i="1"/>
  <c r="EJ2926" i="1" s="1"/>
  <c r="AL2880" i="1"/>
  <c r="EK2926" i="1" s="1"/>
  <c r="AM2880" i="1"/>
  <c r="EL2926" i="1" s="1"/>
  <c r="AN2880" i="1"/>
  <c r="EM2926" i="1" s="1"/>
  <c r="AO2880" i="1"/>
  <c r="EN2926" i="1" s="1"/>
  <c r="AP2880" i="1"/>
  <c r="EO2926" i="1" s="1"/>
  <c r="AQ2880" i="1"/>
  <c r="EP2926" i="1" s="1"/>
  <c r="Z2881" i="1"/>
  <c r="DY2927" i="1" s="1"/>
  <c r="AA2881" i="1"/>
  <c r="DZ2927" i="1" s="1"/>
  <c r="AB2881" i="1"/>
  <c r="EA2927" i="1" s="1"/>
  <c r="AC2881" i="1"/>
  <c r="EB2927" i="1" s="1"/>
  <c r="AD2881" i="1"/>
  <c r="EC2927" i="1" s="1"/>
  <c r="AE2881" i="1"/>
  <c r="ED2927" i="1" s="1"/>
  <c r="AF2881" i="1"/>
  <c r="EE2927" i="1" s="1"/>
  <c r="AG2881" i="1"/>
  <c r="EF2927" i="1" s="1"/>
  <c r="AH2881" i="1"/>
  <c r="EG2927" i="1" s="1"/>
  <c r="AI2881" i="1"/>
  <c r="EH2927" i="1" s="1"/>
  <c r="AJ2881" i="1"/>
  <c r="EI2927" i="1" s="1"/>
  <c r="AK2881" i="1"/>
  <c r="EJ2927" i="1" s="1"/>
  <c r="AL2881" i="1"/>
  <c r="EK2927" i="1" s="1"/>
  <c r="AM2881" i="1"/>
  <c r="EL2927" i="1" s="1"/>
  <c r="AN2881" i="1"/>
  <c r="EM2927" i="1" s="1"/>
  <c r="AO2881" i="1"/>
  <c r="EN2927" i="1" s="1"/>
  <c r="AP2881" i="1"/>
  <c r="EO2927" i="1" s="1"/>
  <c r="AQ2881" i="1"/>
  <c r="EP2927" i="1" s="1"/>
  <c r="Z2882" i="1"/>
  <c r="DY2928" i="1" s="1"/>
  <c r="AA2882" i="1"/>
  <c r="DZ2928" i="1" s="1"/>
  <c r="AB2882" i="1"/>
  <c r="EA2928" i="1" s="1"/>
  <c r="AC2882" i="1"/>
  <c r="EB2928" i="1" s="1"/>
  <c r="AD2882" i="1"/>
  <c r="EC2928" i="1" s="1"/>
  <c r="AE2882" i="1"/>
  <c r="ED2928" i="1" s="1"/>
  <c r="AF2882" i="1"/>
  <c r="EE2928" i="1" s="1"/>
  <c r="AG2882" i="1"/>
  <c r="EF2928" i="1" s="1"/>
  <c r="AH2882" i="1"/>
  <c r="EG2928" i="1" s="1"/>
  <c r="AI2882" i="1"/>
  <c r="EH2928" i="1" s="1"/>
  <c r="AJ2882" i="1"/>
  <c r="EI2928" i="1" s="1"/>
  <c r="AK2882" i="1"/>
  <c r="EJ2928" i="1" s="1"/>
  <c r="AL2882" i="1"/>
  <c r="EK2928" i="1" s="1"/>
  <c r="AM2882" i="1"/>
  <c r="EL2928" i="1" s="1"/>
  <c r="AN2882" i="1"/>
  <c r="EM2928" i="1" s="1"/>
  <c r="AO2882" i="1"/>
  <c r="EN2928" i="1" s="1"/>
  <c r="AP2882" i="1"/>
  <c r="EO2928" i="1" s="1"/>
  <c r="AQ2882" i="1"/>
  <c r="EP2928" i="1" s="1"/>
  <c r="Z2883" i="1"/>
  <c r="DY2929" i="1" s="1"/>
  <c r="AA2883" i="1"/>
  <c r="DZ2929" i="1" s="1"/>
  <c r="AB2883" i="1"/>
  <c r="EA2929" i="1" s="1"/>
  <c r="AC2883" i="1"/>
  <c r="EB2929" i="1" s="1"/>
  <c r="AD2883" i="1"/>
  <c r="EC2929" i="1" s="1"/>
  <c r="AE2883" i="1"/>
  <c r="ED2929" i="1" s="1"/>
  <c r="AF2883" i="1"/>
  <c r="EE2929" i="1" s="1"/>
  <c r="AG2883" i="1"/>
  <c r="EF2929" i="1" s="1"/>
  <c r="AH2883" i="1"/>
  <c r="EG2929" i="1" s="1"/>
  <c r="AI2883" i="1"/>
  <c r="EH2929" i="1" s="1"/>
  <c r="AJ2883" i="1"/>
  <c r="EI2929" i="1" s="1"/>
  <c r="AK2883" i="1"/>
  <c r="EJ2929" i="1" s="1"/>
  <c r="AL2883" i="1"/>
  <c r="EK2929" i="1" s="1"/>
  <c r="AM2883" i="1"/>
  <c r="EL2929" i="1" s="1"/>
  <c r="AN2883" i="1"/>
  <c r="EM2929" i="1" s="1"/>
  <c r="AO2883" i="1"/>
  <c r="EN2929" i="1" s="1"/>
  <c r="AP2883" i="1"/>
  <c r="EO2929" i="1" s="1"/>
  <c r="AQ2883" i="1"/>
  <c r="EP2929" i="1" s="1"/>
  <c r="Z2884" i="1"/>
  <c r="DY2930" i="1" s="1"/>
  <c r="AA2884" i="1"/>
  <c r="DZ2930" i="1" s="1"/>
  <c r="AB2884" i="1"/>
  <c r="EA2930" i="1" s="1"/>
  <c r="AC2884" i="1"/>
  <c r="EB2930" i="1" s="1"/>
  <c r="AD2884" i="1"/>
  <c r="EC2930" i="1" s="1"/>
  <c r="AE2884" i="1"/>
  <c r="ED2930" i="1" s="1"/>
  <c r="AF2884" i="1"/>
  <c r="EE2930" i="1" s="1"/>
  <c r="AG2884" i="1"/>
  <c r="EF2930" i="1" s="1"/>
  <c r="AH2884" i="1"/>
  <c r="EG2930" i="1" s="1"/>
  <c r="AI2884" i="1"/>
  <c r="EH2930" i="1" s="1"/>
  <c r="AJ2884" i="1"/>
  <c r="EI2930" i="1" s="1"/>
  <c r="AK2884" i="1"/>
  <c r="EJ2930" i="1" s="1"/>
  <c r="AL2884" i="1"/>
  <c r="EK2930" i="1" s="1"/>
  <c r="AM2884" i="1"/>
  <c r="EL2930" i="1" s="1"/>
  <c r="AN2884" i="1"/>
  <c r="EM2930" i="1" s="1"/>
  <c r="AO2884" i="1"/>
  <c r="EN2930" i="1" s="1"/>
  <c r="AP2884" i="1"/>
  <c r="EO2930" i="1" s="1"/>
  <c r="AQ2884" i="1"/>
  <c r="EP2930" i="1" s="1"/>
  <c r="Z2885" i="1"/>
  <c r="DY2931" i="1" s="1"/>
  <c r="AA2885" i="1"/>
  <c r="DZ2931" i="1" s="1"/>
  <c r="AB2885" i="1"/>
  <c r="EA2931" i="1" s="1"/>
  <c r="AC2885" i="1"/>
  <c r="EB2931" i="1" s="1"/>
  <c r="AD2885" i="1"/>
  <c r="EC2931" i="1" s="1"/>
  <c r="AE2885" i="1"/>
  <c r="ED2931" i="1" s="1"/>
  <c r="AF2885" i="1"/>
  <c r="EE2931" i="1" s="1"/>
  <c r="AG2885" i="1"/>
  <c r="EF2931" i="1" s="1"/>
  <c r="AH2885" i="1"/>
  <c r="EG2931" i="1" s="1"/>
  <c r="AI2885" i="1"/>
  <c r="EH2931" i="1" s="1"/>
  <c r="AJ2885" i="1"/>
  <c r="EI2931" i="1" s="1"/>
  <c r="AK2885" i="1"/>
  <c r="EJ2931" i="1" s="1"/>
  <c r="AL2885" i="1"/>
  <c r="EK2931" i="1" s="1"/>
  <c r="AM2885" i="1"/>
  <c r="EL2931" i="1" s="1"/>
  <c r="AN2885" i="1"/>
  <c r="EM2931" i="1" s="1"/>
  <c r="AO2885" i="1"/>
  <c r="EN2931" i="1" s="1"/>
  <c r="AP2885" i="1"/>
  <c r="EO2931" i="1" s="1"/>
  <c r="AQ2885" i="1"/>
  <c r="EP2931" i="1" s="1"/>
  <c r="Z2886" i="1"/>
  <c r="DY2932" i="1" s="1"/>
  <c r="AA2886" i="1"/>
  <c r="DZ2932" i="1" s="1"/>
  <c r="AB2886" i="1"/>
  <c r="EA2932" i="1" s="1"/>
  <c r="AC2886" i="1"/>
  <c r="EB2932" i="1" s="1"/>
  <c r="AD2886" i="1"/>
  <c r="EC2932" i="1" s="1"/>
  <c r="AE2886" i="1"/>
  <c r="ED2932" i="1" s="1"/>
  <c r="AF2886" i="1"/>
  <c r="EE2932" i="1" s="1"/>
  <c r="AG2886" i="1"/>
  <c r="EF2932" i="1" s="1"/>
  <c r="AH2886" i="1"/>
  <c r="EG2932" i="1" s="1"/>
  <c r="AI2886" i="1"/>
  <c r="EH2932" i="1" s="1"/>
  <c r="AJ2886" i="1"/>
  <c r="EI2932" i="1" s="1"/>
  <c r="AK2886" i="1"/>
  <c r="EJ2932" i="1" s="1"/>
  <c r="AL2886" i="1"/>
  <c r="EK2932" i="1" s="1"/>
  <c r="AM2886" i="1"/>
  <c r="EL2932" i="1" s="1"/>
  <c r="AN2886" i="1"/>
  <c r="EM2932" i="1" s="1"/>
  <c r="AO2886" i="1"/>
  <c r="EN2932" i="1" s="1"/>
  <c r="AP2886" i="1"/>
  <c r="EO2932" i="1" s="1"/>
  <c r="AQ2886" i="1"/>
  <c r="EP2932" i="1" s="1"/>
  <c r="Z2887" i="1"/>
  <c r="DY2933" i="1" s="1"/>
  <c r="AA2887" i="1"/>
  <c r="DZ2933" i="1" s="1"/>
  <c r="AB2887" i="1"/>
  <c r="EA2933" i="1" s="1"/>
  <c r="AC2887" i="1"/>
  <c r="EB2933" i="1" s="1"/>
  <c r="AD2887" i="1"/>
  <c r="EC2933" i="1" s="1"/>
  <c r="AE2887" i="1"/>
  <c r="ED2933" i="1" s="1"/>
  <c r="AF2887" i="1"/>
  <c r="EE2933" i="1" s="1"/>
  <c r="AG2887" i="1"/>
  <c r="EF2933" i="1" s="1"/>
  <c r="AH2887" i="1"/>
  <c r="EG2933" i="1" s="1"/>
  <c r="AI2887" i="1"/>
  <c r="EH2933" i="1" s="1"/>
  <c r="AJ2887" i="1"/>
  <c r="EI2933" i="1" s="1"/>
  <c r="AK2887" i="1"/>
  <c r="EJ2933" i="1" s="1"/>
  <c r="AL2887" i="1"/>
  <c r="EK2933" i="1" s="1"/>
  <c r="AM2887" i="1"/>
  <c r="EL2933" i="1" s="1"/>
  <c r="AN2887" i="1"/>
  <c r="EM2933" i="1" s="1"/>
  <c r="AO2887" i="1"/>
  <c r="EN2933" i="1" s="1"/>
  <c r="AP2887" i="1"/>
  <c r="EO2933" i="1" s="1"/>
  <c r="AQ2887" i="1"/>
  <c r="EP2933" i="1" s="1"/>
  <c r="Z2888" i="1"/>
  <c r="DY2934" i="1" s="1"/>
  <c r="AA2888" i="1"/>
  <c r="DZ2934" i="1" s="1"/>
  <c r="AB2888" i="1"/>
  <c r="EA2934" i="1" s="1"/>
  <c r="AC2888" i="1"/>
  <c r="EB2934" i="1" s="1"/>
  <c r="AD2888" i="1"/>
  <c r="EC2934" i="1" s="1"/>
  <c r="AE2888" i="1"/>
  <c r="ED2934" i="1" s="1"/>
  <c r="AF2888" i="1"/>
  <c r="EE2934" i="1" s="1"/>
  <c r="AG2888" i="1"/>
  <c r="EF2934" i="1" s="1"/>
  <c r="AH2888" i="1"/>
  <c r="EG2934" i="1" s="1"/>
  <c r="AI2888" i="1"/>
  <c r="EH2934" i="1" s="1"/>
  <c r="AJ2888" i="1"/>
  <c r="EI2934" i="1" s="1"/>
  <c r="AK2888" i="1"/>
  <c r="EJ2934" i="1" s="1"/>
  <c r="AL2888" i="1"/>
  <c r="EK2934" i="1" s="1"/>
  <c r="AM2888" i="1"/>
  <c r="EL2934" i="1" s="1"/>
  <c r="AN2888" i="1"/>
  <c r="EM2934" i="1" s="1"/>
  <c r="AO2888" i="1"/>
  <c r="EN2934" i="1" s="1"/>
  <c r="AP2888" i="1"/>
  <c r="EO2934" i="1" s="1"/>
  <c r="AQ2888" i="1"/>
  <c r="EP2934" i="1" s="1"/>
  <c r="Z2889" i="1"/>
  <c r="DY2935" i="1" s="1"/>
  <c r="AA2889" i="1"/>
  <c r="DZ2935" i="1" s="1"/>
  <c r="AB2889" i="1"/>
  <c r="EA2935" i="1" s="1"/>
  <c r="AC2889" i="1"/>
  <c r="EB2935" i="1" s="1"/>
  <c r="AD2889" i="1"/>
  <c r="EC2935" i="1" s="1"/>
  <c r="AE2889" i="1"/>
  <c r="ED2935" i="1" s="1"/>
  <c r="AF2889" i="1"/>
  <c r="EE2935" i="1" s="1"/>
  <c r="AG2889" i="1"/>
  <c r="EF2935" i="1" s="1"/>
  <c r="AH2889" i="1"/>
  <c r="EG2935" i="1" s="1"/>
  <c r="AI2889" i="1"/>
  <c r="EH2935" i="1" s="1"/>
  <c r="AJ2889" i="1"/>
  <c r="EI2935" i="1" s="1"/>
  <c r="AK2889" i="1"/>
  <c r="EJ2935" i="1" s="1"/>
  <c r="AL2889" i="1"/>
  <c r="EK2935" i="1" s="1"/>
  <c r="AM2889" i="1"/>
  <c r="EL2935" i="1" s="1"/>
  <c r="AN2889" i="1"/>
  <c r="EM2935" i="1" s="1"/>
  <c r="AO2889" i="1"/>
  <c r="EN2935" i="1" s="1"/>
  <c r="AP2889" i="1"/>
  <c r="EO2935" i="1" s="1"/>
  <c r="AQ2889" i="1"/>
  <c r="EP2935" i="1" s="1"/>
  <c r="Z2890" i="1"/>
  <c r="DY2936" i="1" s="1"/>
  <c r="AA2890" i="1"/>
  <c r="DZ2936" i="1" s="1"/>
  <c r="AB2890" i="1"/>
  <c r="EA2936" i="1" s="1"/>
  <c r="AC2890" i="1"/>
  <c r="EB2936" i="1" s="1"/>
  <c r="AD2890" i="1"/>
  <c r="EC2936" i="1" s="1"/>
  <c r="AE2890" i="1"/>
  <c r="ED2936" i="1" s="1"/>
  <c r="AF2890" i="1"/>
  <c r="EE2936" i="1" s="1"/>
  <c r="AG2890" i="1"/>
  <c r="EF2936" i="1" s="1"/>
  <c r="AH2890" i="1"/>
  <c r="EG2936" i="1" s="1"/>
  <c r="AI2890" i="1"/>
  <c r="EH2936" i="1" s="1"/>
  <c r="AJ2890" i="1"/>
  <c r="EI2936" i="1" s="1"/>
  <c r="AK2890" i="1"/>
  <c r="EJ2936" i="1" s="1"/>
  <c r="AL2890" i="1"/>
  <c r="EK2936" i="1" s="1"/>
  <c r="AM2890" i="1"/>
  <c r="EL2936" i="1" s="1"/>
  <c r="AN2890" i="1"/>
  <c r="EM2936" i="1" s="1"/>
  <c r="AO2890" i="1"/>
  <c r="EN2936" i="1" s="1"/>
  <c r="AP2890" i="1"/>
  <c r="EO2936" i="1" s="1"/>
  <c r="AQ2890" i="1"/>
  <c r="EP2936" i="1" s="1"/>
  <c r="Z2891" i="1"/>
  <c r="DY2937" i="1" s="1"/>
  <c r="AA2891" i="1"/>
  <c r="DZ2937" i="1" s="1"/>
  <c r="AB2891" i="1"/>
  <c r="EA2937" i="1" s="1"/>
  <c r="AC2891" i="1"/>
  <c r="EB2937" i="1" s="1"/>
  <c r="AD2891" i="1"/>
  <c r="EC2937" i="1" s="1"/>
  <c r="AE2891" i="1"/>
  <c r="ED2937" i="1" s="1"/>
  <c r="AF2891" i="1"/>
  <c r="EE2937" i="1" s="1"/>
  <c r="AG2891" i="1"/>
  <c r="EF2937" i="1" s="1"/>
  <c r="AH2891" i="1"/>
  <c r="EG2937" i="1" s="1"/>
  <c r="AI2891" i="1"/>
  <c r="EH2937" i="1" s="1"/>
  <c r="AJ2891" i="1"/>
  <c r="EI2937" i="1" s="1"/>
  <c r="AK2891" i="1"/>
  <c r="EJ2937" i="1" s="1"/>
  <c r="AL2891" i="1"/>
  <c r="EK2937" i="1" s="1"/>
  <c r="AM2891" i="1"/>
  <c r="EL2937" i="1" s="1"/>
  <c r="AN2891" i="1"/>
  <c r="EM2937" i="1" s="1"/>
  <c r="AO2891" i="1"/>
  <c r="EN2937" i="1" s="1"/>
  <c r="AP2891" i="1"/>
  <c r="EO2937" i="1" s="1"/>
  <c r="AQ2891" i="1"/>
  <c r="EP2937" i="1" s="1"/>
  <c r="Z2892" i="1"/>
  <c r="DY2938" i="1" s="1"/>
  <c r="AA2892" i="1"/>
  <c r="DZ2938" i="1" s="1"/>
  <c r="AB2892" i="1"/>
  <c r="EA2938" i="1" s="1"/>
  <c r="AC2892" i="1"/>
  <c r="EB2938" i="1" s="1"/>
  <c r="AD2892" i="1"/>
  <c r="EC2938" i="1" s="1"/>
  <c r="AE2892" i="1"/>
  <c r="ED2938" i="1" s="1"/>
  <c r="AF2892" i="1"/>
  <c r="EE2938" i="1" s="1"/>
  <c r="AG2892" i="1"/>
  <c r="EF2938" i="1" s="1"/>
  <c r="AH2892" i="1"/>
  <c r="EG2938" i="1" s="1"/>
  <c r="AI2892" i="1"/>
  <c r="EH2938" i="1" s="1"/>
  <c r="AJ2892" i="1"/>
  <c r="EI2938" i="1" s="1"/>
  <c r="AK2892" i="1"/>
  <c r="EJ2938" i="1" s="1"/>
  <c r="AL2892" i="1"/>
  <c r="EK2938" i="1" s="1"/>
  <c r="AM2892" i="1"/>
  <c r="EL2938" i="1" s="1"/>
  <c r="AN2892" i="1"/>
  <c r="EM2938" i="1" s="1"/>
  <c r="AO2892" i="1"/>
  <c r="EN2938" i="1" s="1"/>
  <c r="AP2892" i="1"/>
  <c r="EO2938" i="1" s="1"/>
  <c r="AQ2892" i="1"/>
  <c r="EP2938" i="1" s="1"/>
  <c r="Z2893" i="1"/>
  <c r="DY2939" i="1" s="1"/>
  <c r="AA2893" i="1"/>
  <c r="DZ2939" i="1" s="1"/>
  <c r="AB2893" i="1"/>
  <c r="EA2939" i="1" s="1"/>
  <c r="AC2893" i="1"/>
  <c r="EB2939" i="1" s="1"/>
  <c r="AD2893" i="1"/>
  <c r="EC2939" i="1" s="1"/>
  <c r="AE2893" i="1"/>
  <c r="ED2939" i="1" s="1"/>
  <c r="AF2893" i="1"/>
  <c r="EE2939" i="1" s="1"/>
  <c r="AG2893" i="1"/>
  <c r="EF2939" i="1" s="1"/>
  <c r="AH2893" i="1"/>
  <c r="EG2939" i="1" s="1"/>
  <c r="AI2893" i="1"/>
  <c r="EH2939" i="1" s="1"/>
  <c r="AJ2893" i="1"/>
  <c r="EI2939" i="1" s="1"/>
  <c r="AK2893" i="1"/>
  <c r="EJ2939" i="1" s="1"/>
  <c r="AL2893" i="1"/>
  <c r="EK2939" i="1" s="1"/>
  <c r="AM2893" i="1"/>
  <c r="EL2939" i="1" s="1"/>
  <c r="AN2893" i="1"/>
  <c r="EM2939" i="1" s="1"/>
  <c r="AO2893" i="1"/>
  <c r="EN2939" i="1" s="1"/>
  <c r="AP2893" i="1"/>
  <c r="EO2939" i="1" s="1"/>
  <c r="AQ2893" i="1"/>
  <c r="EP2939" i="1" s="1"/>
  <c r="Z2894" i="1"/>
  <c r="DY2940" i="1" s="1"/>
  <c r="AA2894" i="1"/>
  <c r="DZ2940" i="1" s="1"/>
  <c r="AB2894" i="1"/>
  <c r="EA2940" i="1" s="1"/>
  <c r="AC2894" i="1"/>
  <c r="EB2940" i="1" s="1"/>
  <c r="AD2894" i="1"/>
  <c r="EC2940" i="1" s="1"/>
  <c r="AE2894" i="1"/>
  <c r="ED2940" i="1" s="1"/>
  <c r="AF2894" i="1"/>
  <c r="EE2940" i="1" s="1"/>
  <c r="AG2894" i="1"/>
  <c r="EF2940" i="1" s="1"/>
  <c r="AH2894" i="1"/>
  <c r="EG2940" i="1" s="1"/>
  <c r="AI2894" i="1"/>
  <c r="EH2940" i="1" s="1"/>
  <c r="AJ2894" i="1"/>
  <c r="EI2940" i="1" s="1"/>
  <c r="AK2894" i="1"/>
  <c r="EJ2940" i="1" s="1"/>
  <c r="AL2894" i="1"/>
  <c r="EK2940" i="1" s="1"/>
  <c r="AM2894" i="1"/>
  <c r="EL2940" i="1" s="1"/>
  <c r="AN2894" i="1"/>
  <c r="EM2940" i="1" s="1"/>
  <c r="AO2894" i="1"/>
  <c r="EN2940" i="1" s="1"/>
  <c r="AP2894" i="1"/>
  <c r="EO2940" i="1" s="1"/>
  <c r="AQ2894" i="1"/>
  <c r="EP2940" i="1" s="1"/>
  <c r="Z2895" i="1"/>
  <c r="DY2941" i="1" s="1"/>
  <c r="AA2895" i="1"/>
  <c r="DZ2941" i="1" s="1"/>
  <c r="AB2895" i="1"/>
  <c r="EA2941" i="1" s="1"/>
  <c r="AC2895" i="1"/>
  <c r="EB2941" i="1" s="1"/>
  <c r="AD2895" i="1"/>
  <c r="EC2941" i="1" s="1"/>
  <c r="AE2895" i="1"/>
  <c r="ED2941" i="1" s="1"/>
  <c r="AF2895" i="1"/>
  <c r="EE2941" i="1" s="1"/>
  <c r="AG2895" i="1"/>
  <c r="EF2941" i="1" s="1"/>
  <c r="AH2895" i="1"/>
  <c r="EG2941" i="1" s="1"/>
  <c r="AI2895" i="1"/>
  <c r="EH2941" i="1" s="1"/>
  <c r="AJ2895" i="1"/>
  <c r="EI2941" i="1" s="1"/>
  <c r="AK2895" i="1"/>
  <c r="EJ2941" i="1" s="1"/>
  <c r="AL2895" i="1"/>
  <c r="EK2941" i="1" s="1"/>
  <c r="AM2895" i="1"/>
  <c r="EL2941" i="1" s="1"/>
  <c r="AN2895" i="1"/>
  <c r="EM2941" i="1" s="1"/>
  <c r="AO2895" i="1"/>
  <c r="EN2941" i="1" s="1"/>
  <c r="AP2895" i="1"/>
  <c r="EO2941" i="1" s="1"/>
  <c r="AQ2895" i="1"/>
  <c r="EP2941" i="1" s="1"/>
  <c r="Z2896" i="1"/>
  <c r="DY2942" i="1" s="1"/>
  <c r="AA2896" i="1"/>
  <c r="DZ2942" i="1" s="1"/>
  <c r="AB2896" i="1"/>
  <c r="EA2942" i="1" s="1"/>
  <c r="AC2896" i="1"/>
  <c r="EB2942" i="1" s="1"/>
  <c r="AD2896" i="1"/>
  <c r="EC2942" i="1" s="1"/>
  <c r="AE2896" i="1"/>
  <c r="ED2942" i="1" s="1"/>
  <c r="AF2896" i="1"/>
  <c r="EE2942" i="1" s="1"/>
  <c r="AG2896" i="1"/>
  <c r="EF2942" i="1" s="1"/>
  <c r="AH2896" i="1"/>
  <c r="EG2942" i="1" s="1"/>
  <c r="AI2896" i="1"/>
  <c r="EH2942" i="1" s="1"/>
  <c r="AJ2896" i="1"/>
  <c r="EI2942" i="1" s="1"/>
  <c r="AK2896" i="1"/>
  <c r="EJ2942" i="1" s="1"/>
  <c r="AL2896" i="1"/>
  <c r="EK2942" i="1" s="1"/>
  <c r="AM2896" i="1"/>
  <c r="EL2942" i="1" s="1"/>
  <c r="AN2896" i="1"/>
  <c r="EM2942" i="1" s="1"/>
  <c r="AO2896" i="1"/>
  <c r="EN2942" i="1" s="1"/>
  <c r="AP2896" i="1"/>
  <c r="EO2942" i="1" s="1"/>
  <c r="AQ2896" i="1"/>
  <c r="EP2942" i="1" s="1"/>
  <c r="Z2897" i="1"/>
  <c r="DY2943" i="1" s="1"/>
  <c r="AA2897" i="1"/>
  <c r="DZ2943" i="1" s="1"/>
  <c r="AB2897" i="1"/>
  <c r="EA2943" i="1" s="1"/>
  <c r="AC2897" i="1"/>
  <c r="EB2943" i="1" s="1"/>
  <c r="AD2897" i="1"/>
  <c r="EC2943" i="1" s="1"/>
  <c r="AE2897" i="1"/>
  <c r="ED2943" i="1" s="1"/>
  <c r="AF2897" i="1"/>
  <c r="EE2943" i="1" s="1"/>
  <c r="AG2897" i="1"/>
  <c r="EF2943" i="1" s="1"/>
  <c r="AH2897" i="1"/>
  <c r="EG2943" i="1" s="1"/>
  <c r="AI2897" i="1"/>
  <c r="EH2943" i="1" s="1"/>
  <c r="AJ2897" i="1"/>
  <c r="EI2943" i="1" s="1"/>
  <c r="AK2897" i="1"/>
  <c r="EJ2943" i="1" s="1"/>
  <c r="AL2897" i="1"/>
  <c r="EK2943" i="1" s="1"/>
  <c r="AM2897" i="1"/>
  <c r="EL2943" i="1" s="1"/>
  <c r="AN2897" i="1"/>
  <c r="EM2943" i="1" s="1"/>
  <c r="AO2897" i="1"/>
  <c r="EN2943" i="1" s="1"/>
  <c r="AP2897" i="1"/>
  <c r="EO2943" i="1" s="1"/>
  <c r="AQ2897" i="1"/>
  <c r="EP2943" i="1" s="1"/>
  <c r="Z2898" i="1"/>
  <c r="DY2944" i="1" s="1"/>
  <c r="AA2898" i="1"/>
  <c r="DZ2944" i="1" s="1"/>
  <c r="AB2898" i="1"/>
  <c r="EA2944" i="1" s="1"/>
  <c r="AC2898" i="1"/>
  <c r="EB2944" i="1" s="1"/>
  <c r="AD2898" i="1"/>
  <c r="EC2944" i="1" s="1"/>
  <c r="AE2898" i="1"/>
  <c r="ED2944" i="1" s="1"/>
  <c r="AF2898" i="1"/>
  <c r="EE2944" i="1" s="1"/>
  <c r="AG2898" i="1"/>
  <c r="EF2944" i="1" s="1"/>
  <c r="AH2898" i="1"/>
  <c r="EG2944" i="1" s="1"/>
  <c r="AI2898" i="1"/>
  <c r="EH2944" i="1" s="1"/>
  <c r="AJ2898" i="1"/>
  <c r="EI2944" i="1" s="1"/>
  <c r="AK2898" i="1"/>
  <c r="EJ2944" i="1" s="1"/>
  <c r="AL2898" i="1"/>
  <c r="EK2944" i="1" s="1"/>
  <c r="AM2898" i="1"/>
  <c r="EL2944" i="1" s="1"/>
  <c r="AN2898" i="1"/>
  <c r="EM2944" i="1" s="1"/>
  <c r="AO2898" i="1"/>
  <c r="EN2944" i="1" s="1"/>
  <c r="AP2898" i="1"/>
  <c r="EO2944" i="1" s="1"/>
  <c r="AQ2898" i="1"/>
  <c r="EP2944" i="1" s="1"/>
  <c r="Z2899" i="1"/>
  <c r="DY2945" i="1" s="1"/>
  <c r="AA2899" i="1"/>
  <c r="DZ2945" i="1" s="1"/>
  <c r="AB2899" i="1"/>
  <c r="EA2945" i="1" s="1"/>
  <c r="AC2899" i="1"/>
  <c r="EB2945" i="1" s="1"/>
  <c r="AD2899" i="1"/>
  <c r="EC2945" i="1" s="1"/>
  <c r="AE2899" i="1"/>
  <c r="ED2945" i="1" s="1"/>
  <c r="AF2899" i="1"/>
  <c r="EE2945" i="1" s="1"/>
  <c r="AG2899" i="1"/>
  <c r="EF2945" i="1" s="1"/>
  <c r="AH2899" i="1"/>
  <c r="EG2945" i="1" s="1"/>
  <c r="AI2899" i="1"/>
  <c r="EH2945" i="1" s="1"/>
  <c r="AJ2899" i="1"/>
  <c r="EI2945" i="1" s="1"/>
  <c r="AK2899" i="1"/>
  <c r="EJ2945" i="1" s="1"/>
  <c r="AL2899" i="1"/>
  <c r="EK2945" i="1" s="1"/>
  <c r="AM2899" i="1"/>
  <c r="EL2945" i="1" s="1"/>
  <c r="AN2899" i="1"/>
  <c r="EM2945" i="1" s="1"/>
  <c r="AO2899" i="1"/>
  <c r="EN2945" i="1" s="1"/>
  <c r="AP2899" i="1"/>
  <c r="EO2945" i="1" s="1"/>
  <c r="AQ2899" i="1"/>
  <c r="EP2945" i="1" s="1"/>
  <c r="Z2900" i="1"/>
  <c r="DY2946" i="1" s="1"/>
  <c r="AA2900" i="1"/>
  <c r="DZ2946" i="1" s="1"/>
  <c r="AB2900" i="1"/>
  <c r="EA2946" i="1" s="1"/>
  <c r="AC2900" i="1"/>
  <c r="EB2946" i="1" s="1"/>
  <c r="AD2900" i="1"/>
  <c r="EC2946" i="1" s="1"/>
  <c r="AE2900" i="1"/>
  <c r="ED2946" i="1" s="1"/>
  <c r="AF2900" i="1"/>
  <c r="EE2946" i="1" s="1"/>
  <c r="AG2900" i="1"/>
  <c r="EF2946" i="1" s="1"/>
  <c r="AH2900" i="1"/>
  <c r="EG2946" i="1" s="1"/>
  <c r="AI2900" i="1"/>
  <c r="EH2946" i="1" s="1"/>
  <c r="AJ2900" i="1"/>
  <c r="EI2946" i="1" s="1"/>
  <c r="AK2900" i="1"/>
  <c r="EJ2946" i="1" s="1"/>
  <c r="AL2900" i="1"/>
  <c r="EK2946" i="1" s="1"/>
  <c r="AM2900" i="1"/>
  <c r="EL2946" i="1" s="1"/>
  <c r="AN2900" i="1"/>
  <c r="EM2946" i="1" s="1"/>
  <c r="AO2900" i="1"/>
  <c r="EN2946" i="1" s="1"/>
  <c r="AP2900" i="1"/>
  <c r="EO2946" i="1" s="1"/>
  <c r="AQ2900" i="1"/>
  <c r="EP2946" i="1" s="1"/>
  <c r="Z2901" i="1"/>
  <c r="DY2947" i="1" s="1"/>
  <c r="AA2901" i="1"/>
  <c r="DZ2947" i="1" s="1"/>
  <c r="AB2901" i="1"/>
  <c r="EA2947" i="1" s="1"/>
  <c r="AC2901" i="1"/>
  <c r="EB2947" i="1" s="1"/>
  <c r="AD2901" i="1"/>
  <c r="EC2947" i="1" s="1"/>
  <c r="AE2901" i="1"/>
  <c r="ED2947" i="1" s="1"/>
  <c r="AF2901" i="1"/>
  <c r="EE2947" i="1" s="1"/>
  <c r="AG2901" i="1"/>
  <c r="EF2947" i="1" s="1"/>
  <c r="AH2901" i="1"/>
  <c r="EG2947" i="1" s="1"/>
  <c r="AI2901" i="1"/>
  <c r="EH2947" i="1" s="1"/>
  <c r="AJ2901" i="1"/>
  <c r="EI2947" i="1" s="1"/>
  <c r="AK2901" i="1"/>
  <c r="EJ2947" i="1" s="1"/>
  <c r="AL2901" i="1"/>
  <c r="EK2947" i="1" s="1"/>
  <c r="AM2901" i="1"/>
  <c r="EL2947" i="1" s="1"/>
  <c r="AN2901" i="1"/>
  <c r="EM2947" i="1" s="1"/>
  <c r="AO2901" i="1"/>
  <c r="EN2947" i="1" s="1"/>
  <c r="AP2901" i="1"/>
  <c r="EO2947" i="1" s="1"/>
  <c r="AQ2901" i="1"/>
  <c r="EP2947" i="1" s="1"/>
  <c r="Z2902" i="1"/>
  <c r="DY2948" i="1" s="1"/>
  <c r="AA2902" i="1"/>
  <c r="DZ2948" i="1" s="1"/>
  <c r="AB2902" i="1"/>
  <c r="EA2948" i="1" s="1"/>
  <c r="AC2902" i="1"/>
  <c r="EB2948" i="1" s="1"/>
  <c r="AD2902" i="1"/>
  <c r="EC2948" i="1" s="1"/>
  <c r="AE2902" i="1"/>
  <c r="ED2948" i="1" s="1"/>
  <c r="AF2902" i="1"/>
  <c r="EE2948" i="1" s="1"/>
  <c r="AG2902" i="1"/>
  <c r="EF2948" i="1" s="1"/>
  <c r="AH2902" i="1"/>
  <c r="EG2948" i="1" s="1"/>
  <c r="AI2902" i="1"/>
  <c r="EH2948" i="1" s="1"/>
  <c r="AJ2902" i="1"/>
  <c r="EI2948" i="1" s="1"/>
  <c r="AK2902" i="1"/>
  <c r="EJ2948" i="1" s="1"/>
  <c r="AL2902" i="1"/>
  <c r="EK2948" i="1" s="1"/>
  <c r="AM2902" i="1"/>
  <c r="EL2948" i="1" s="1"/>
  <c r="AN2902" i="1"/>
  <c r="EM2948" i="1" s="1"/>
  <c r="AO2902" i="1"/>
  <c r="EN2948" i="1" s="1"/>
  <c r="AP2902" i="1"/>
  <c r="EO2948" i="1" s="1"/>
  <c r="AQ2902" i="1"/>
  <c r="EP2948" i="1" s="1"/>
  <c r="Z2903" i="1"/>
  <c r="DY2949" i="1" s="1"/>
  <c r="AA2903" i="1"/>
  <c r="DZ2949" i="1" s="1"/>
  <c r="AB2903" i="1"/>
  <c r="EA2949" i="1" s="1"/>
  <c r="AC2903" i="1"/>
  <c r="EB2949" i="1" s="1"/>
  <c r="AD2903" i="1"/>
  <c r="EC2949" i="1" s="1"/>
  <c r="AE2903" i="1"/>
  <c r="ED2949" i="1" s="1"/>
  <c r="AF2903" i="1"/>
  <c r="EE2949" i="1" s="1"/>
  <c r="AG2903" i="1"/>
  <c r="EF2949" i="1" s="1"/>
  <c r="AH2903" i="1"/>
  <c r="EG2949" i="1" s="1"/>
  <c r="AI2903" i="1"/>
  <c r="EH2949" i="1" s="1"/>
  <c r="AJ2903" i="1"/>
  <c r="EI2949" i="1" s="1"/>
  <c r="AK2903" i="1"/>
  <c r="EJ2949" i="1" s="1"/>
  <c r="AL2903" i="1"/>
  <c r="EK2949" i="1" s="1"/>
  <c r="AM2903" i="1"/>
  <c r="EL2949" i="1" s="1"/>
  <c r="AN2903" i="1"/>
  <c r="EM2949" i="1" s="1"/>
  <c r="AO2903" i="1"/>
  <c r="EN2949" i="1" s="1"/>
  <c r="AP2903" i="1"/>
  <c r="EO2949" i="1" s="1"/>
  <c r="AQ2903" i="1"/>
  <c r="EP2949" i="1" s="1"/>
  <c r="Z2904" i="1"/>
  <c r="DY2950" i="1" s="1"/>
  <c r="AA2904" i="1"/>
  <c r="DZ2950" i="1" s="1"/>
  <c r="AB2904" i="1"/>
  <c r="EA2950" i="1" s="1"/>
  <c r="AC2904" i="1"/>
  <c r="EB2950" i="1" s="1"/>
  <c r="AD2904" i="1"/>
  <c r="EC2950" i="1" s="1"/>
  <c r="AE2904" i="1"/>
  <c r="ED2950" i="1" s="1"/>
  <c r="AF2904" i="1"/>
  <c r="EE2950" i="1" s="1"/>
  <c r="AG2904" i="1"/>
  <c r="EF2950" i="1" s="1"/>
  <c r="AH2904" i="1"/>
  <c r="EG2950" i="1" s="1"/>
  <c r="AI2904" i="1"/>
  <c r="EH2950" i="1" s="1"/>
  <c r="AJ2904" i="1"/>
  <c r="EI2950" i="1" s="1"/>
  <c r="AK2904" i="1"/>
  <c r="EJ2950" i="1" s="1"/>
  <c r="AL2904" i="1"/>
  <c r="EK2950" i="1" s="1"/>
  <c r="AM2904" i="1"/>
  <c r="EL2950" i="1" s="1"/>
  <c r="AN2904" i="1"/>
  <c r="EM2950" i="1" s="1"/>
  <c r="AO2904" i="1"/>
  <c r="EN2950" i="1" s="1"/>
  <c r="AP2904" i="1"/>
  <c r="EO2950" i="1" s="1"/>
  <c r="AQ2904" i="1"/>
  <c r="EP2950" i="1" s="1"/>
  <c r="Z2905" i="1"/>
  <c r="DY2951" i="1" s="1"/>
  <c r="AA2905" i="1"/>
  <c r="DZ2951" i="1" s="1"/>
  <c r="AB2905" i="1"/>
  <c r="EA2951" i="1" s="1"/>
  <c r="AC2905" i="1"/>
  <c r="EB2951" i="1" s="1"/>
  <c r="AD2905" i="1"/>
  <c r="EC2951" i="1" s="1"/>
  <c r="AE2905" i="1"/>
  <c r="ED2951" i="1" s="1"/>
  <c r="AF2905" i="1"/>
  <c r="EE2951" i="1" s="1"/>
  <c r="AG2905" i="1"/>
  <c r="EF2951" i="1" s="1"/>
  <c r="AH2905" i="1"/>
  <c r="EG2951" i="1" s="1"/>
  <c r="AI2905" i="1"/>
  <c r="EH2951" i="1" s="1"/>
  <c r="AJ2905" i="1"/>
  <c r="EI2951" i="1" s="1"/>
  <c r="AK2905" i="1"/>
  <c r="EJ2951" i="1" s="1"/>
  <c r="AL2905" i="1"/>
  <c r="EK2951" i="1" s="1"/>
  <c r="AM2905" i="1"/>
  <c r="EL2951" i="1" s="1"/>
  <c r="AN2905" i="1"/>
  <c r="EM2951" i="1" s="1"/>
  <c r="AO2905" i="1"/>
  <c r="EN2951" i="1" s="1"/>
  <c r="AP2905" i="1"/>
  <c r="EO2951" i="1" s="1"/>
  <c r="AQ2905" i="1"/>
  <c r="EP2951" i="1" s="1"/>
  <c r="Z2906" i="1"/>
  <c r="DY2952" i="1" s="1"/>
  <c r="AA2906" i="1"/>
  <c r="DZ2952" i="1" s="1"/>
  <c r="AB2906" i="1"/>
  <c r="EA2952" i="1" s="1"/>
  <c r="AC2906" i="1"/>
  <c r="EB2952" i="1" s="1"/>
  <c r="AD2906" i="1"/>
  <c r="EC2952" i="1" s="1"/>
  <c r="AE2906" i="1"/>
  <c r="ED2952" i="1" s="1"/>
  <c r="AF2906" i="1"/>
  <c r="EE2952" i="1" s="1"/>
  <c r="AG2906" i="1"/>
  <c r="EF2952" i="1" s="1"/>
  <c r="AH2906" i="1"/>
  <c r="EG2952" i="1" s="1"/>
  <c r="AI2906" i="1"/>
  <c r="EH2952" i="1" s="1"/>
  <c r="AJ2906" i="1"/>
  <c r="EI2952" i="1" s="1"/>
  <c r="AK2906" i="1"/>
  <c r="EJ2952" i="1" s="1"/>
  <c r="AL2906" i="1"/>
  <c r="EK2952" i="1" s="1"/>
  <c r="AM2906" i="1"/>
  <c r="EL2952" i="1" s="1"/>
  <c r="AN2906" i="1"/>
  <c r="EM2952" i="1" s="1"/>
  <c r="AO2906" i="1"/>
  <c r="EN2952" i="1" s="1"/>
  <c r="AP2906" i="1"/>
  <c r="EO2952" i="1" s="1"/>
  <c r="AQ2906" i="1"/>
  <c r="EP2952" i="1" s="1"/>
  <c r="Z2907" i="1"/>
  <c r="DY2953" i="1" s="1"/>
  <c r="AA2907" i="1"/>
  <c r="DZ2953" i="1" s="1"/>
  <c r="AB2907" i="1"/>
  <c r="EA2953" i="1" s="1"/>
  <c r="AC2907" i="1"/>
  <c r="EB2953" i="1" s="1"/>
  <c r="AD2907" i="1"/>
  <c r="EC2953" i="1" s="1"/>
  <c r="AE2907" i="1"/>
  <c r="ED2953" i="1" s="1"/>
  <c r="AF2907" i="1"/>
  <c r="EE2953" i="1" s="1"/>
  <c r="AG2907" i="1"/>
  <c r="EF2953" i="1" s="1"/>
  <c r="AH2907" i="1"/>
  <c r="EG2953" i="1" s="1"/>
  <c r="AI2907" i="1"/>
  <c r="EH2953" i="1" s="1"/>
  <c r="AJ2907" i="1"/>
  <c r="EI2953" i="1" s="1"/>
  <c r="AK2907" i="1"/>
  <c r="EJ2953" i="1" s="1"/>
  <c r="AL2907" i="1"/>
  <c r="EK2953" i="1" s="1"/>
  <c r="AM2907" i="1"/>
  <c r="EL2953" i="1" s="1"/>
  <c r="AN2907" i="1"/>
  <c r="EM2953" i="1" s="1"/>
  <c r="AO2907" i="1"/>
  <c r="EN2953" i="1" s="1"/>
  <c r="AP2907" i="1"/>
  <c r="EO2953" i="1" s="1"/>
  <c r="AQ2907" i="1"/>
  <c r="EP2953" i="1" s="1"/>
  <c r="Z2908" i="1"/>
  <c r="DY2954" i="1" s="1"/>
  <c r="AA2908" i="1"/>
  <c r="DZ2954" i="1" s="1"/>
  <c r="AB2908" i="1"/>
  <c r="EA2954" i="1" s="1"/>
  <c r="AC2908" i="1"/>
  <c r="EB2954" i="1" s="1"/>
  <c r="AD2908" i="1"/>
  <c r="EC2954" i="1" s="1"/>
  <c r="AE2908" i="1"/>
  <c r="ED2954" i="1" s="1"/>
  <c r="AF2908" i="1"/>
  <c r="EE2954" i="1" s="1"/>
  <c r="AG2908" i="1"/>
  <c r="EF2954" i="1" s="1"/>
  <c r="AH2908" i="1"/>
  <c r="EG2954" i="1" s="1"/>
  <c r="AI2908" i="1"/>
  <c r="EH2954" i="1" s="1"/>
  <c r="AJ2908" i="1"/>
  <c r="EI2954" i="1" s="1"/>
  <c r="AK2908" i="1"/>
  <c r="EJ2954" i="1" s="1"/>
  <c r="AL2908" i="1"/>
  <c r="EK2954" i="1" s="1"/>
  <c r="AM2908" i="1"/>
  <c r="EL2954" i="1" s="1"/>
  <c r="AN2908" i="1"/>
  <c r="EM2954" i="1" s="1"/>
  <c r="AO2908" i="1"/>
  <c r="EN2954" i="1" s="1"/>
  <c r="AP2908" i="1"/>
  <c r="EO2954" i="1" s="1"/>
  <c r="AQ2908" i="1"/>
  <c r="EP2954" i="1" s="1"/>
  <c r="Z2909" i="1"/>
  <c r="DY2955" i="1" s="1"/>
  <c r="AA2909" i="1"/>
  <c r="DZ2955" i="1" s="1"/>
  <c r="AB2909" i="1"/>
  <c r="EA2955" i="1" s="1"/>
  <c r="AC2909" i="1"/>
  <c r="EB2955" i="1" s="1"/>
  <c r="AD2909" i="1"/>
  <c r="EC2955" i="1" s="1"/>
  <c r="AE2909" i="1"/>
  <c r="ED2955" i="1" s="1"/>
  <c r="AF2909" i="1"/>
  <c r="EE2955" i="1" s="1"/>
  <c r="AG2909" i="1"/>
  <c r="EF2955" i="1" s="1"/>
  <c r="AH2909" i="1"/>
  <c r="EG2955" i="1" s="1"/>
  <c r="AI2909" i="1"/>
  <c r="EH2955" i="1" s="1"/>
  <c r="AJ2909" i="1"/>
  <c r="EI2955" i="1" s="1"/>
  <c r="AK2909" i="1"/>
  <c r="EJ2955" i="1" s="1"/>
  <c r="AL2909" i="1"/>
  <c r="EK2955" i="1" s="1"/>
  <c r="AM2909" i="1"/>
  <c r="EL2955" i="1" s="1"/>
  <c r="AN2909" i="1"/>
  <c r="EM2955" i="1" s="1"/>
  <c r="AO2909" i="1"/>
  <c r="EN2955" i="1" s="1"/>
  <c r="AP2909" i="1"/>
  <c r="EO2955" i="1" s="1"/>
  <c r="AQ2909" i="1"/>
  <c r="EP2955" i="1" s="1"/>
  <c r="Z2910" i="1"/>
  <c r="DY2956" i="1" s="1"/>
  <c r="AA2910" i="1"/>
  <c r="DZ2956" i="1" s="1"/>
  <c r="AB2910" i="1"/>
  <c r="EA2956" i="1" s="1"/>
  <c r="AC2910" i="1"/>
  <c r="EB2956" i="1" s="1"/>
  <c r="AD2910" i="1"/>
  <c r="EC2956" i="1" s="1"/>
  <c r="AE2910" i="1"/>
  <c r="ED2956" i="1" s="1"/>
  <c r="AF2910" i="1"/>
  <c r="EE2956" i="1" s="1"/>
  <c r="AG2910" i="1"/>
  <c r="EF2956" i="1" s="1"/>
  <c r="AH2910" i="1"/>
  <c r="EG2956" i="1" s="1"/>
  <c r="AI2910" i="1"/>
  <c r="EH2956" i="1" s="1"/>
  <c r="AJ2910" i="1"/>
  <c r="EI2956" i="1" s="1"/>
  <c r="AK2910" i="1"/>
  <c r="EJ2956" i="1" s="1"/>
  <c r="AL2910" i="1"/>
  <c r="EK2956" i="1" s="1"/>
  <c r="AM2910" i="1"/>
  <c r="EL2956" i="1" s="1"/>
  <c r="AN2910" i="1"/>
  <c r="EM2956" i="1" s="1"/>
  <c r="AO2910" i="1"/>
  <c r="EN2956" i="1" s="1"/>
  <c r="AP2910" i="1"/>
  <c r="EO2956" i="1" s="1"/>
  <c r="AQ2910" i="1"/>
  <c r="EP2956" i="1" s="1"/>
  <c r="Z2911" i="1"/>
  <c r="DY2957" i="1" s="1"/>
  <c r="AA2911" i="1"/>
  <c r="DZ2957" i="1" s="1"/>
  <c r="AB2911" i="1"/>
  <c r="EA2957" i="1" s="1"/>
  <c r="AC2911" i="1"/>
  <c r="EB2957" i="1" s="1"/>
  <c r="AD2911" i="1"/>
  <c r="EC2957" i="1" s="1"/>
  <c r="AE2911" i="1"/>
  <c r="ED2957" i="1" s="1"/>
  <c r="AF2911" i="1"/>
  <c r="EE2957" i="1" s="1"/>
  <c r="AG2911" i="1"/>
  <c r="EF2957" i="1" s="1"/>
  <c r="AH2911" i="1"/>
  <c r="EG2957" i="1" s="1"/>
  <c r="AI2911" i="1"/>
  <c r="EH2957" i="1" s="1"/>
  <c r="AJ2911" i="1"/>
  <c r="EI2957" i="1" s="1"/>
  <c r="AK2911" i="1"/>
  <c r="EJ2957" i="1" s="1"/>
  <c r="AL2911" i="1"/>
  <c r="EK2957" i="1" s="1"/>
  <c r="AM2911" i="1"/>
  <c r="EL2957" i="1" s="1"/>
  <c r="AN2911" i="1"/>
  <c r="EM2957" i="1" s="1"/>
  <c r="AO2911" i="1"/>
  <c r="EN2957" i="1" s="1"/>
  <c r="AP2911" i="1"/>
  <c r="EO2957" i="1" s="1"/>
  <c r="AQ2911" i="1"/>
  <c r="EP2957" i="1" s="1"/>
  <c r="Z2912" i="1"/>
  <c r="DY2958" i="1" s="1"/>
  <c r="AA2912" i="1"/>
  <c r="DZ2958" i="1" s="1"/>
  <c r="AB2912" i="1"/>
  <c r="EA2958" i="1" s="1"/>
  <c r="AC2912" i="1"/>
  <c r="EB2958" i="1" s="1"/>
  <c r="AD2912" i="1"/>
  <c r="EC2958" i="1" s="1"/>
  <c r="AE2912" i="1"/>
  <c r="ED2958" i="1" s="1"/>
  <c r="AF2912" i="1"/>
  <c r="EE2958" i="1" s="1"/>
  <c r="AG2912" i="1"/>
  <c r="EF2958" i="1" s="1"/>
  <c r="AH2912" i="1"/>
  <c r="EG2958" i="1" s="1"/>
  <c r="AI2912" i="1"/>
  <c r="EH2958" i="1" s="1"/>
  <c r="AJ2912" i="1"/>
  <c r="EI2958" i="1" s="1"/>
  <c r="AK2912" i="1"/>
  <c r="EJ2958" i="1" s="1"/>
  <c r="AL2912" i="1"/>
  <c r="EK2958" i="1" s="1"/>
  <c r="AM2912" i="1"/>
  <c r="EL2958" i="1" s="1"/>
  <c r="AN2912" i="1"/>
  <c r="EM2958" i="1" s="1"/>
  <c r="AO2912" i="1"/>
  <c r="EN2958" i="1" s="1"/>
  <c r="AP2912" i="1"/>
  <c r="EO2958" i="1" s="1"/>
  <c r="AQ2912" i="1"/>
  <c r="EP2958" i="1" s="1"/>
  <c r="Z2913" i="1"/>
  <c r="DY2959" i="1" s="1"/>
  <c r="AA2913" i="1"/>
  <c r="DZ2959" i="1" s="1"/>
  <c r="AB2913" i="1"/>
  <c r="EA2959" i="1" s="1"/>
  <c r="AC2913" i="1"/>
  <c r="EB2959" i="1" s="1"/>
  <c r="AD2913" i="1"/>
  <c r="EC2959" i="1" s="1"/>
  <c r="AE2913" i="1"/>
  <c r="ED2959" i="1" s="1"/>
  <c r="AF2913" i="1"/>
  <c r="EE2959" i="1" s="1"/>
  <c r="AG2913" i="1"/>
  <c r="EF2959" i="1" s="1"/>
  <c r="AH2913" i="1"/>
  <c r="EG2959" i="1" s="1"/>
  <c r="AI2913" i="1"/>
  <c r="EH2959" i="1" s="1"/>
  <c r="AJ2913" i="1"/>
  <c r="EI2959" i="1" s="1"/>
  <c r="AK2913" i="1"/>
  <c r="EJ2959" i="1" s="1"/>
  <c r="AL2913" i="1"/>
  <c r="EK2959" i="1" s="1"/>
  <c r="AM2913" i="1"/>
  <c r="EL2959" i="1" s="1"/>
  <c r="AN2913" i="1"/>
  <c r="EM2959" i="1" s="1"/>
  <c r="AO2913" i="1"/>
  <c r="EN2959" i="1" s="1"/>
  <c r="AP2913" i="1"/>
  <c r="EO2959" i="1" s="1"/>
  <c r="AQ2913" i="1"/>
  <c r="EP2959" i="1" s="1"/>
  <c r="Z2914" i="1"/>
  <c r="DY2960" i="1" s="1"/>
  <c r="AA2914" i="1"/>
  <c r="DZ2960" i="1" s="1"/>
  <c r="AB2914" i="1"/>
  <c r="EA2960" i="1" s="1"/>
  <c r="AC2914" i="1"/>
  <c r="EB2960" i="1" s="1"/>
  <c r="AD2914" i="1"/>
  <c r="EC2960" i="1" s="1"/>
  <c r="AE2914" i="1"/>
  <c r="ED2960" i="1" s="1"/>
  <c r="AF2914" i="1"/>
  <c r="EE2960" i="1" s="1"/>
  <c r="AG2914" i="1"/>
  <c r="EF2960" i="1" s="1"/>
  <c r="AH2914" i="1"/>
  <c r="EG2960" i="1" s="1"/>
  <c r="AI2914" i="1"/>
  <c r="EH2960" i="1" s="1"/>
  <c r="AJ2914" i="1"/>
  <c r="EI2960" i="1" s="1"/>
  <c r="AK2914" i="1"/>
  <c r="EJ2960" i="1" s="1"/>
  <c r="AL2914" i="1"/>
  <c r="EK2960" i="1" s="1"/>
  <c r="AM2914" i="1"/>
  <c r="EL2960" i="1" s="1"/>
  <c r="AN2914" i="1"/>
  <c r="EM2960" i="1" s="1"/>
  <c r="AO2914" i="1"/>
  <c r="EN2960" i="1" s="1"/>
  <c r="AP2914" i="1"/>
  <c r="EO2960" i="1" s="1"/>
  <c r="AQ2914" i="1"/>
  <c r="EP2960" i="1" s="1"/>
  <c r="Z2915" i="1"/>
  <c r="DY2961" i="1" s="1"/>
  <c r="AA2915" i="1"/>
  <c r="DZ2961" i="1" s="1"/>
  <c r="AB2915" i="1"/>
  <c r="EA2961" i="1" s="1"/>
  <c r="AC2915" i="1"/>
  <c r="EB2961" i="1" s="1"/>
  <c r="AD2915" i="1"/>
  <c r="EC2961" i="1" s="1"/>
  <c r="AE2915" i="1"/>
  <c r="ED2961" i="1" s="1"/>
  <c r="AF2915" i="1"/>
  <c r="EE2961" i="1" s="1"/>
  <c r="AG2915" i="1"/>
  <c r="EF2961" i="1" s="1"/>
  <c r="AH2915" i="1"/>
  <c r="EG2961" i="1" s="1"/>
  <c r="AI2915" i="1"/>
  <c r="EH2961" i="1" s="1"/>
  <c r="AJ2915" i="1"/>
  <c r="EI2961" i="1" s="1"/>
  <c r="AK2915" i="1"/>
  <c r="EJ2961" i="1" s="1"/>
  <c r="AL2915" i="1"/>
  <c r="EK2961" i="1" s="1"/>
  <c r="AM2915" i="1"/>
  <c r="EL2961" i="1" s="1"/>
  <c r="AN2915" i="1"/>
  <c r="EM2961" i="1" s="1"/>
  <c r="AO2915" i="1"/>
  <c r="EN2961" i="1" s="1"/>
  <c r="AP2915" i="1"/>
  <c r="EO2961" i="1" s="1"/>
  <c r="AQ2915" i="1"/>
  <c r="EP2961" i="1" s="1"/>
  <c r="Z2916" i="1"/>
  <c r="DY2962" i="1" s="1"/>
  <c r="AA2916" i="1"/>
  <c r="DZ2962" i="1" s="1"/>
  <c r="AB2916" i="1"/>
  <c r="EA2962" i="1" s="1"/>
  <c r="AC2916" i="1"/>
  <c r="EB2962" i="1" s="1"/>
  <c r="AD2916" i="1"/>
  <c r="EC2962" i="1" s="1"/>
  <c r="AE2916" i="1"/>
  <c r="ED2962" i="1" s="1"/>
  <c r="AF2916" i="1"/>
  <c r="EE2962" i="1" s="1"/>
  <c r="AG2916" i="1"/>
  <c r="EF2962" i="1" s="1"/>
  <c r="AH2916" i="1"/>
  <c r="EG2962" i="1" s="1"/>
  <c r="AI2916" i="1"/>
  <c r="EH2962" i="1" s="1"/>
  <c r="AJ2916" i="1"/>
  <c r="EI2962" i="1" s="1"/>
  <c r="AK2916" i="1"/>
  <c r="EJ2962" i="1" s="1"/>
  <c r="AL2916" i="1"/>
  <c r="EK2962" i="1" s="1"/>
  <c r="AM2916" i="1"/>
  <c r="EL2962" i="1" s="1"/>
  <c r="AN2916" i="1"/>
  <c r="EM2962" i="1" s="1"/>
  <c r="AO2916" i="1"/>
  <c r="EN2962" i="1" s="1"/>
  <c r="AP2916" i="1"/>
  <c r="EO2962" i="1" s="1"/>
  <c r="AQ2916" i="1"/>
  <c r="EP2962" i="1" s="1"/>
  <c r="Z2917" i="1"/>
  <c r="DY2963" i="1" s="1"/>
  <c r="AA2917" i="1"/>
  <c r="DZ2963" i="1" s="1"/>
  <c r="AB2917" i="1"/>
  <c r="EA2963" i="1" s="1"/>
  <c r="AC2917" i="1"/>
  <c r="EB2963" i="1" s="1"/>
  <c r="AD2917" i="1"/>
  <c r="EC2963" i="1" s="1"/>
  <c r="AE2917" i="1"/>
  <c r="ED2963" i="1" s="1"/>
  <c r="AF2917" i="1"/>
  <c r="EE2963" i="1" s="1"/>
  <c r="AG2917" i="1"/>
  <c r="EF2963" i="1" s="1"/>
  <c r="AH2917" i="1"/>
  <c r="EG2963" i="1" s="1"/>
  <c r="AI2917" i="1"/>
  <c r="EH2963" i="1" s="1"/>
  <c r="AJ2917" i="1"/>
  <c r="EI2963" i="1" s="1"/>
  <c r="AK2917" i="1"/>
  <c r="EJ2963" i="1" s="1"/>
  <c r="AL2917" i="1"/>
  <c r="EK2963" i="1" s="1"/>
  <c r="AM2917" i="1"/>
  <c r="EL2963" i="1" s="1"/>
  <c r="AN2917" i="1"/>
  <c r="EM2963" i="1" s="1"/>
  <c r="AO2917" i="1"/>
  <c r="EN2963" i="1" s="1"/>
  <c r="AP2917" i="1"/>
  <c r="EO2963" i="1" s="1"/>
  <c r="AQ2917" i="1"/>
  <c r="EP2963" i="1" s="1"/>
  <c r="Z2918" i="1"/>
  <c r="DY2964" i="1" s="1"/>
  <c r="AA2918" i="1"/>
  <c r="DZ2964" i="1" s="1"/>
  <c r="AB2918" i="1"/>
  <c r="EA2964" i="1" s="1"/>
  <c r="AC2918" i="1"/>
  <c r="EB2964" i="1" s="1"/>
  <c r="AD2918" i="1"/>
  <c r="EC2964" i="1" s="1"/>
  <c r="AE2918" i="1"/>
  <c r="ED2964" i="1" s="1"/>
  <c r="AF2918" i="1"/>
  <c r="EE2964" i="1" s="1"/>
  <c r="AG2918" i="1"/>
  <c r="EF2964" i="1" s="1"/>
  <c r="AH2918" i="1"/>
  <c r="EG2964" i="1" s="1"/>
  <c r="AI2918" i="1"/>
  <c r="EH2964" i="1" s="1"/>
  <c r="AJ2918" i="1"/>
  <c r="EI2964" i="1" s="1"/>
  <c r="AK2918" i="1"/>
  <c r="EJ2964" i="1" s="1"/>
  <c r="AL2918" i="1"/>
  <c r="EK2964" i="1" s="1"/>
  <c r="AM2918" i="1"/>
  <c r="EL2964" i="1" s="1"/>
  <c r="AN2918" i="1"/>
  <c r="EM2964" i="1" s="1"/>
  <c r="AO2918" i="1"/>
  <c r="EN2964" i="1" s="1"/>
  <c r="AP2918" i="1"/>
  <c r="EO2964" i="1" s="1"/>
  <c r="AQ2918" i="1"/>
  <c r="EP2964" i="1" s="1"/>
  <c r="Z2919" i="1"/>
  <c r="DY2965" i="1" s="1"/>
  <c r="AA2919" i="1"/>
  <c r="DZ2965" i="1" s="1"/>
  <c r="AB2919" i="1"/>
  <c r="EA2965" i="1" s="1"/>
  <c r="AC2919" i="1"/>
  <c r="EB2965" i="1" s="1"/>
  <c r="AD2919" i="1"/>
  <c r="EC2965" i="1" s="1"/>
  <c r="AE2919" i="1"/>
  <c r="ED2965" i="1" s="1"/>
  <c r="AF2919" i="1"/>
  <c r="EE2965" i="1" s="1"/>
  <c r="AG2919" i="1"/>
  <c r="EF2965" i="1" s="1"/>
  <c r="AH2919" i="1"/>
  <c r="EG2965" i="1" s="1"/>
  <c r="AI2919" i="1"/>
  <c r="EH2965" i="1" s="1"/>
  <c r="AJ2919" i="1"/>
  <c r="EI2965" i="1" s="1"/>
  <c r="AK2919" i="1"/>
  <c r="EJ2965" i="1" s="1"/>
  <c r="AL2919" i="1"/>
  <c r="EK2965" i="1" s="1"/>
  <c r="AM2919" i="1"/>
  <c r="EL2965" i="1" s="1"/>
  <c r="AN2919" i="1"/>
  <c r="EM2965" i="1" s="1"/>
  <c r="AO2919" i="1"/>
  <c r="EN2965" i="1" s="1"/>
  <c r="AP2919" i="1"/>
  <c r="EO2965" i="1" s="1"/>
  <c r="AQ2919" i="1"/>
  <c r="EP2965" i="1" s="1"/>
  <c r="Z2920" i="1"/>
  <c r="DY2966" i="1" s="1"/>
  <c r="AA2920" i="1"/>
  <c r="DZ2966" i="1" s="1"/>
  <c r="AB2920" i="1"/>
  <c r="EA2966" i="1" s="1"/>
  <c r="AC2920" i="1"/>
  <c r="EB2966" i="1" s="1"/>
  <c r="AD2920" i="1"/>
  <c r="EC2966" i="1" s="1"/>
  <c r="AE2920" i="1"/>
  <c r="ED2966" i="1" s="1"/>
  <c r="AF2920" i="1"/>
  <c r="EE2966" i="1" s="1"/>
  <c r="AG2920" i="1"/>
  <c r="EF2966" i="1" s="1"/>
  <c r="AH2920" i="1"/>
  <c r="EG2966" i="1" s="1"/>
  <c r="AI2920" i="1"/>
  <c r="EH2966" i="1" s="1"/>
  <c r="AJ2920" i="1"/>
  <c r="EI2966" i="1" s="1"/>
  <c r="AK2920" i="1"/>
  <c r="EJ2966" i="1" s="1"/>
  <c r="AL2920" i="1"/>
  <c r="EK2966" i="1" s="1"/>
  <c r="AM2920" i="1"/>
  <c r="EL2966" i="1" s="1"/>
  <c r="AN2920" i="1"/>
  <c r="EM2966" i="1" s="1"/>
  <c r="AO2920" i="1"/>
  <c r="EN2966" i="1" s="1"/>
  <c r="AP2920" i="1"/>
  <c r="EO2966" i="1" s="1"/>
  <c r="AQ2920" i="1"/>
  <c r="EP2966" i="1" s="1"/>
  <c r="Z2921" i="1"/>
  <c r="DY2967" i="1" s="1"/>
  <c r="AA2921" i="1"/>
  <c r="DZ2967" i="1" s="1"/>
  <c r="AB2921" i="1"/>
  <c r="EA2967" i="1" s="1"/>
  <c r="AC2921" i="1"/>
  <c r="EB2967" i="1" s="1"/>
  <c r="AD2921" i="1"/>
  <c r="EC2967" i="1" s="1"/>
  <c r="AE2921" i="1"/>
  <c r="ED2967" i="1" s="1"/>
  <c r="AF2921" i="1"/>
  <c r="EE2967" i="1" s="1"/>
  <c r="AG2921" i="1"/>
  <c r="EF2967" i="1" s="1"/>
  <c r="AH2921" i="1"/>
  <c r="EG2967" i="1" s="1"/>
  <c r="AI2921" i="1"/>
  <c r="EH2967" i="1" s="1"/>
  <c r="AJ2921" i="1"/>
  <c r="EI2967" i="1" s="1"/>
  <c r="AK2921" i="1"/>
  <c r="EJ2967" i="1" s="1"/>
  <c r="AL2921" i="1"/>
  <c r="EK2967" i="1" s="1"/>
  <c r="AM2921" i="1"/>
  <c r="EL2967" i="1" s="1"/>
  <c r="AN2921" i="1"/>
  <c r="EM2967" i="1" s="1"/>
  <c r="AO2921" i="1"/>
  <c r="EN2967" i="1" s="1"/>
  <c r="AP2921" i="1"/>
  <c r="EO2967" i="1" s="1"/>
  <c r="AQ2921" i="1"/>
  <c r="EP2967" i="1" s="1"/>
  <c r="Z2922" i="1"/>
  <c r="DY2968" i="1" s="1"/>
  <c r="AA2922" i="1"/>
  <c r="DZ2968" i="1" s="1"/>
  <c r="AB2922" i="1"/>
  <c r="EA2968" i="1" s="1"/>
  <c r="AC2922" i="1"/>
  <c r="EB2968" i="1" s="1"/>
  <c r="AD2922" i="1"/>
  <c r="EC2968" i="1" s="1"/>
  <c r="AE2922" i="1"/>
  <c r="ED2968" i="1" s="1"/>
  <c r="AF2922" i="1"/>
  <c r="EE2968" i="1" s="1"/>
  <c r="AG2922" i="1"/>
  <c r="EF2968" i="1" s="1"/>
  <c r="AH2922" i="1"/>
  <c r="EG2968" i="1" s="1"/>
  <c r="AI2922" i="1"/>
  <c r="EH2968" i="1" s="1"/>
  <c r="AJ2922" i="1"/>
  <c r="EI2968" i="1" s="1"/>
  <c r="AK2922" i="1"/>
  <c r="EJ2968" i="1" s="1"/>
  <c r="AL2922" i="1"/>
  <c r="EK2968" i="1" s="1"/>
  <c r="AM2922" i="1"/>
  <c r="EL2968" i="1" s="1"/>
  <c r="AN2922" i="1"/>
  <c r="EM2968" i="1" s="1"/>
  <c r="AO2922" i="1"/>
  <c r="EN2968" i="1" s="1"/>
  <c r="AP2922" i="1"/>
  <c r="EO2968" i="1" s="1"/>
  <c r="AQ2922" i="1"/>
  <c r="EP2968" i="1" s="1"/>
  <c r="Z2923" i="1"/>
  <c r="DY2969" i="1" s="1"/>
  <c r="AA2923" i="1"/>
  <c r="DZ2969" i="1" s="1"/>
  <c r="AB2923" i="1"/>
  <c r="EA2969" i="1" s="1"/>
  <c r="AC2923" i="1"/>
  <c r="EB2969" i="1" s="1"/>
  <c r="AD2923" i="1"/>
  <c r="EC2969" i="1" s="1"/>
  <c r="AE2923" i="1"/>
  <c r="ED2969" i="1" s="1"/>
  <c r="AF2923" i="1"/>
  <c r="EE2969" i="1" s="1"/>
  <c r="AG2923" i="1"/>
  <c r="EF2969" i="1" s="1"/>
  <c r="AH2923" i="1"/>
  <c r="EG2969" i="1" s="1"/>
  <c r="AI2923" i="1"/>
  <c r="EH2969" i="1" s="1"/>
  <c r="AJ2923" i="1"/>
  <c r="EI2969" i="1" s="1"/>
  <c r="AK2923" i="1"/>
  <c r="EJ2969" i="1" s="1"/>
  <c r="AL2923" i="1"/>
  <c r="EK2969" i="1" s="1"/>
  <c r="AM2923" i="1"/>
  <c r="EL2969" i="1" s="1"/>
  <c r="AN2923" i="1"/>
  <c r="EM2969" i="1" s="1"/>
  <c r="AO2923" i="1"/>
  <c r="EN2969" i="1" s="1"/>
  <c r="AP2923" i="1"/>
  <c r="EO2969" i="1" s="1"/>
  <c r="AQ2923" i="1"/>
  <c r="EP2969" i="1" s="1"/>
  <c r="Z2924" i="1"/>
  <c r="DY2970" i="1" s="1"/>
  <c r="AA2924" i="1"/>
  <c r="DZ2970" i="1" s="1"/>
  <c r="AB2924" i="1"/>
  <c r="EA2970" i="1" s="1"/>
  <c r="AC2924" i="1"/>
  <c r="EB2970" i="1" s="1"/>
  <c r="AD2924" i="1"/>
  <c r="EC2970" i="1" s="1"/>
  <c r="AE2924" i="1"/>
  <c r="ED2970" i="1" s="1"/>
  <c r="AF2924" i="1"/>
  <c r="EE2970" i="1" s="1"/>
  <c r="AG2924" i="1"/>
  <c r="EF2970" i="1" s="1"/>
  <c r="AH2924" i="1"/>
  <c r="EG2970" i="1" s="1"/>
  <c r="AI2924" i="1"/>
  <c r="EH2970" i="1" s="1"/>
  <c r="AJ2924" i="1"/>
  <c r="EI2970" i="1" s="1"/>
  <c r="AK2924" i="1"/>
  <c r="EJ2970" i="1" s="1"/>
  <c r="AL2924" i="1"/>
  <c r="EK2970" i="1" s="1"/>
  <c r="AM2924" i="1"/>
  <c r="EL2970" i="1" s="1"/>
  <c r="AN2924" i="1"/>
  <c r="EM2970" i="1" s="1"/>
  <c r="AO2924" i="1"/>
  <c r="EN2970" i="1" s="1"/>
  <c r="AP2924" i="1"/>
  <c r="EO2970" i="1" s="1"/>
  <c r="AQ2924" i="1"/>
  <c r="EP2970" i="1" s="1"/>
  <c r="Z2925" i="1"/>
  <c r="DY2971" i="1" s="1"/>
  <c r="AA2925" i="1"/>
  <c r="DZ2971" i="1" s="1"/>
  <c r="AB2925" i="1"/>
  <c r="EA2971" i="1" s="1"/>
  <c r="AC2925" i="1"/>
  <c r="EB2971" i="1" s="1"/>
  <c r="AD2925" i="1"/>
  <c r="EC2971" i="1" s="1"/>
  <c r="AE2925" i="1"/>
  <c r="ED2971" i="1" s="1"/>
  <c r="AF2925" i="1"/>
  <c r="EE2971" i="1" s="1"/>
  <c r="AG2925" i="1"/>
  <c r="EF2971" i="1" s="1"/>
  <c r="AH2925" i="1"/>
  <c r="EG2971" i="1" s="1"/>
  <c r="AI2925" i="1"/>
  <c r="EH2971" i="1" s="1"/>
  <c r="AJ2925" i="1"/>
  <c r="EI2971" i="1" s="1"/>
  <c r="AK2925" i="1"/>
  <c r="EJ2971" i="1" s="1"/>
  <c r="AL2925" i="1"/>
  <c r="EK2971" i="1" s="1"/>
  <c r="AM2925" i="1"/>
  <c r="EL2971" i="1" s="1"/>
  <c r="AN2925" i="1"/>
  <c r="EM2971" i="1" s="1"/>
  <c r="AO2925" i="1"/>
  <c r="EN2971" i="1" s="1"/>
  <c r="AP2925" i="1"/>
  <c r="EO2971" i="1" s="1"/>
  <c r="AQ2925" i="1"/>
  <c r="EP2971" i="1" s="1"/>
  <c r="Z2926" i="1"/>
  <c r="DY2972" i="1" s="1"/>
  <c r="AA2926" i="1"/>
  <c r="DZ2972" i="1" s="1"/>
  <c r="AB2926" i="1"/>
  <c r="EA2972" i="1" s="1"/>
  <c r="AC2926" i="1"/>
  <c r="EB2972" i="1" s="1"/>
  <c r="AD2926" i="1"/>
  <c r="EC2972" i="1" s="1"/>
  <c r="AE2926" i="1"/>
  <c r="ED2972" i="1" s="1"/>
  <c r="AF2926" i="1"/>
  <c r="EE2972" i="1" s="1"/>
  <c r="AG2926" i="1"/>
  <c r="EF2972" i="1" s="1"/>
  <c r="AH2926" i="1"/>
  <c r="EG2972" i="1" s="1"/>
  <c r="AI2926" i="1"/>
  <c r="EH2972" i="1" s="1"/>
  <c r="AJ2926" i="1"/>
  <c r="EI2972" i="1" s="1"/>
  <c r="AK2926" i="1"/>
  <c r="EJ2972" i="1" s="1"/>
  <c r="AL2926" i="1"/>
  <c r="EK2972" i="1" s="1"/>
  <c r="AM2926" i="1"/>
  <c r="EL2972" i="1" s="1"/>
  <c r="AN2926" i="1"/>
  <c r="EM2972" i="1" s="1"/>
  <c r="AO2926" i="1"/>
  <c r="EN2972" i="1" s="1"/>
  <c r="AP2926" i="1"/>
  <c r="EO2972" i="1" s="1"/>
  <c r="AQ2926" i="1"/>
  <c r="EP2972" i="1" s="1"/>
  <c r="Z2927" i="1"/>
  <c r="DY2973" i="1" s="1"/>
  <c r="AA2927" i="1"/>
  <c r="DZ2973" i="1" s="1"/>
  <c r="AB2927" i="1"/>
  <c r="EA2973" i="1" s="1"/>
  <c r="AC2927" i="1"/>
  <c r="EB2973" i="1" s="1"/>
  <c r="AD2927" i="1"/>
  <c r="EC2973" i="1" s="1"/>
  <c r="AE2927" i="1"/>
  <c r="ED2973" i="1" s="1"/>
  <c r="AF2927" i="1"/>
  <c r="EE2973" i="1" s="1"/>
  <c r="AG2927" i="1"/>
  <c r="EF2973" i="1" s="1"/>
  <c r="AH2927" i="1"/>
  <c r="EG2973" i="1" s="1"/>
  <c r="AI2927" i="1"/>
  <c r="EH2973" i="1" s="1"/>
  <c r="AJ2927" i="1"/>
  <c r="EI2973" i="1" s="1"/>
  <c r="AK2927" i="1"/>
  <c r="EJ2973" i="1" s="1"/>
  <c r="AL2927" i="1"/>
  <c r="EK2973" i="1" s="1"/>
  <c r="AM2927" i="1"/>
  <c r="EL2973" i="1" s="1"/>
  <c r="AN2927" i="1"/>
  <c r="EM2973" i="1" s="1"/>
  <c r="AO2927" i="1"/>
  <c r="EN2973" i="1" s="1"/>
  <c r="AP2927" i="1"/>
  <c r="EO2973" i="1" s="1"/>
  <c r="AQ2927" i="1"/>
  <c r="EP2973" i="1" s="1"/>
  <c r="Z2928" i="1"/>
  <c r="DY2974" i="1" s="1"/>
  <c r="AA2928" i="1"/>
  <c r="DZ2974" i="1" s="1"/>
  <c r="AB2928" i="1"/>
  <c r="EA2974" i="1" s="1"/>
  <c r="AC2928" i="1"/>
  <c r="EB2974" i="1" s="1"/>
  <c r="AD2928" i="1"/>
  <c r="EC2974" i="1" s="1"/>
  <c r="AE2928" i="1"/>
  <c r="ED2974" i="1" s="1"/>
  <c r="AF2928" i="1"/>
  <c r="EE2974" i="1" s="1"/>
  <c r="AG2928" i="1"/>
  <c r="EF2974" i="1" s="1"/>
  <c r="AH2928" i="1"/>
  <c r="EG2974" i="1" s="1"/>
  <c r="AI2928" i="1"/>
  <c r="EH2974" i="1" s="1"/>
  <c r="AJ2928" i="1"/>
  <c r="EI2974" i="1" s="1"/>
  <c r="AK2928" i="1"/>
  <c r="EJ2974" i="1" s="1"/>
  <c r="AL2928" i="1"/>
  <c r="EK2974" i="1" s="1"/>
  <c r="AM2928" i="1"/>
  <c r="EL2974" i="1" s="1"/>
  <c r="AN2928" i="1"/>
  <c r="EM2974" i="1" s="1"/>
  <c r="AO2928" i="1"/>
  <c r="EN2974" i="1" s="1"/>
  <c r="AP2928" i="1"/>
  <c r="EO2974" i="1" s="1"/>
  <c r="AQ2928" i="1"/>
  <c r="EP2974" i="1" s="1"/>
  <c r="Z2929" i="1"/>
  <c r="DY2975" i="1" s="1"/>
  <c r="AA2929" i="1"/>
  <c r="DZ2975" i="1" s="1"/>
  <c r="AB2929" i="1"/>
  <c r="EA2975" i="1" s="1"/>
  <c r="AC2929" i="1"/>
  <c r="EB2975" i="1" s="1"/>
  <c r="AD2929" i="1"/>
  <c r="EC2975" i="1" s="1"/>
  <c r="AE2929" i="1"/>
  <c r="ED2975" i="1" s="1"/>
  <c r="AF2929" i="1"/>
  <c r="EE2975" i="1" s="1"/>
  <c r="AG2929" i="1"/>
  <c r="EF2975" i="1" s="1"/>
  <c r="AH2929" i="1"/>
  <c r="EG2975" i="1" s="1"/>
  <c r="AI2929" i="1"/>
  <c r="EH2975" i="1" s="1"/>
  <c r="AJ2929" i="1"/>
  <c r="EI2975" i="1" s="1"/>
  <c r="AK2929" i="1"/>
  <c r="EJ2975" i="1" s="1"/>
  <c r="AL2929" i="1"/>
  <c r="EK2975" i="1" s="1"/>
  <c r="AM2929" i="1"/>
  <c r="EL2975" i="1" s="1"/>
  <c r="AN2929" i="1"/>
  <c r="EM2975" i="1" s="1"/>
  <c r="AO2929" i="1"/>
  <c r="EN2975" i="1" s="1"/>
  <c r="AP2929" i="1"/>
  <c r="EO2975" i="1" s="1"/>
  <c r="AQ2929" i="1"/>
  <c r="EP2975" i="1" s="1"/>
  <c r="Z2930" i="1"/>
  <c r="DY2976" i="1" s="1"/>
  <c r="AA2930" i="1"/>
  <c r="DZ2976" i="1" s="1"/>
  <c r="AB2930" i="1"/>
  <c r="EA2976" i="1" s="1"/>
  <c r="AC2930" i="1"/>
  <c r="EB2976" i="1" s="1"/>
  <c r="AD2930" i="1"/>
  <c r="EC2976" i="1" s="1"/>
  <c r="AE2930" i="1"/>
  <c r="ED2976" i="1" s="1"/>
  <c r="AF2930" i="1"/>
  <c r="EE2976" i="1" s="1"/>
  <c r="AG2930" i="1"/>
  <c r="EF2976" i="1" s="1"/>
  <c r="AH2930" i="1"/>
  <c r="EG2976" i="1" s="1"/>
  <c r="AI2930" i="1"/>
  <c r="EH2976" i="1" s="1"/>
  <c r="AJ2930" i="1"/>
  <c r="EI2976" i="1" s="1"/>
  <c r="AK2930" i="1"/>
  <c r="EJ2976" i="1" s="1"/>
  <c r="AL2930" i="1"/>
  <c r="EK2976" i="1" s="1"/>
  <c r="AM2930" i="1"/>
  <c r="EL2976" i="1" s="1"/>
  <c r="AN2930" i="1"/>
  <c r="EM2976" i="1" s="1"/>
  <c r="AO2930" i="1"/>
  <c r="EN2976" i="1" s="1"/>
  <c r="AP2930" i="1"/>
  <c r="EO2976" i="1" s="1"/>
  <c r="AQ2930" i="1"/>
  <c r="EP2976" i="1" s="1"/>
  <c r="Z2931" i="1"/>
  <c r="DY2977" i="1" s="1"/>
  <c r="AA2931" i="1"/>
  <c r="DZ2977" i="1" s="1"/>
  <c r="AB2931" i="1"/>
  <c r="EA2977" i="1" s="1"/>
  <c r="AC2931" i="1"/>
  <c r="EB2977" i="1" s="1"/>
  <c r="AD2931" i="1"/>
  <c r="EC2977" i="1" s="1"/>
  <c r="AE2931" i="1"/>
  <c r="ED2977" i="1" s="1"/>
  <c r="AF2931" i="1"/>
  <c r="EE2977" i="1" s="1"/>
  <c r="AG2931" i="1"/>
  <c r="EF2977" i="1" s="1"/>
  <c r="AH2931" i="1"/>
  <c r="EG2977" i="1" s="1"/>
  <c r="AI2931" i="1"/>
  <c r="EH2977" i="1" s="1"/>
  <c r="AJ2931" i="1"/>
  <c r="EI2977" i="1" s="1"/>
  <c r="AK2931" i="1"/>
  <c r="EJ2977" i="1" s="1"/>
  <c r="AL2931" i="1"/>
  <c r="EK2977" i="1" s="1"/>
  <c r="AM2931" i="1"/>
  <c r="EL2977" i="1" s="1"/>
  <c r="AN2931" i="1"/>
  <c r="EM2977" i="1" s="1"/>
  <c r="AO2931" i="1"/>
  <c r="EN2977" i="1" s="1"/>
  <c r="AP2931" i="1"/>
  <c r="EO2977" i="1" s="1"/>
  <c r="AQ2931" i="1"/>
  <c r="EP2977" i="1" s="1"/>
  <c r="Z2932" i="1"/>
  <c r="DY2978" i="1" s="1"/>
  <c r="AA2932" i="1"/>
  <c r="DZ2978" i="1" s="1"/>
  <c r="AB2932" i="1"/>
  <c r="EA2978" i="1" s="1"/>
  <c r="AC2932" i="1"/>
  <c r="EB2978" i="1" s="1"/>
  <c r="AD2932" i="1"/>
  <c r="EC2978" i="1" s="1"/>
  <c r="AE2932" i="1"/>
  <c r="ED2978" i="1" s="1"/>
  <c r="AF2932" i="1"/>
  <c r="EE2978" i="1" s="1"/>
  <c r="AG2932" i="1"/>
  <c r="EF2978" i="1" s="1"/>
  <c r="AH2932" i="1"/>
  <c r="EG2978" i="1" s="1"/>
  <c r="AI2932" i="1"/>
  <c r="EH2978" i="1" s="1"/>
  <c r="AJ2932" i="1"/>
  <c r="EI2978" i="1" s="1"/>
  <c r="AK2932" i="1"/>
  <c r="EJ2978" i="1" s="1"/>
  <c r="AL2932" i="1"/>
  <c r="EK2978" i="1" s="1"/>
  <c r="AM2932" i="1"/>
  <c r="EL2978" i="1" s="1"/>
  <c r="AN2932" i="1"/>
  <c r="EM2978" i="1" s="1"/>
  <c r="AO2932" i="1"/>
  <c r="EN2978" i="1" s="1"/>
  <c r="AP2932" i="1"/>
  <c r="EO2978" i="1" s="1"/>
  <c r="AQ2932" i="1"/>
  <c r="EP2978" i="1" s="1"/>
  <c r="Z2933" i="1"/>
  <c r="DY2979" i="1" s="1"/>
  <c r="AA2933" i="1"/>
  <c r="DZ2979" i="1" s="1"/>
  <c r="AB2933" i="1"/>
  <c r="EA2979" i="1" s="1"/>
  <c r="AC2933" i="1"/>
  <c r="EB2979" i="1" s="1"/>
  <c r="AD2933" i="1"/>
  <c r="EC2979" i="1" s="1"/>
  <c r="AE2933" i="1"/>
  <c r="ED2979" i="1" s="1"/>
  <c r="AF2933" i="1"/>
  <c r="EE2979" i="1" s="1"/>
  <c r="AG2933" i="1"/>
  <c r="EF2979" i="1" s="1"/>
  <c r="AH2933" i="1"/>
  <c r="EG2979" i="1" s="1"/>
  <c r="AI2933" i="1"/>
  <c r="EH2979" i="1" s="1"/>
  <c r="AJ2933" i="1"/>
  <c r="EI2979" i="1" s="1"/>
  <c r="AK2933" i="1"/>
  <c r="EJ2979" i="1" s="1"/>
  <c r="AL2933" i="1"/>
  <c r="EK2979" i="1" s="1"/>
  <c r="AM2933" i="1"/>
  <c r="EL2979" i="1" s="1"/>
  <c r="AN2933" i="1"/>
  <c r="EM2979" i="1" s="1"/>
  <c r="AO2933" i="1"/>
  <c r="EN2979" i="1" s="1"/>
  <c r="AP2933" i="1"/>
  <c r="EO2979" i="1" s="1"/>
  <c r="AQ2933" i="1"/>
  <c r="EP2979" i="1" s="1"/>
  <c r="Z2934" i="1"/>
  <c r="DY2980" i="1" s="1"/>
  <c r="AA2934" i="1"/>
  <c r="DZ2980" i="1" s="1"/>
  <c r="AB2934" i="1"/>
  <c r="EA2980" i="1" s="1"/>
  <c r="AC2934" i="1"/>
  <c r="EB2980" i="1" s="1"/>
  <c r="AD2934" i="1"/>
  <c r="EC2980" i="1" s="1"/>
  <c r="AE2934" i="1"/>
  <c r="ED2980" i="1" s="1"/>
  <c r="AF2934" i="1"/>
  <c r="EE2980" i="1" s="1"/>
  <c r="AG2934" i="1"/>
  <c r="EF2980" i="1" s="1"/>
  <c r="AH2934" i="1"/>
  <c r="EG2980" i="1" s="1"/>
  <c r="AI2934" i="1"/>
  <c r="EH2980" i="1" s="1"/>
  <c r="AJ2934" i="1"/>
  <c r="EI2980" i="1" s="1"/>
  <c r="AK2934" i="1"/>
  <c r="EJ2980" i="1" s="1"/>
  <c r="AL2934" i="1"/>
  <c r="EK2980" i="1" s="1"/>
  <c r="AM2934" i="1"/>
  <c r="EL2980" i="1" s="1"/>
  <c r="AN2934" i="1"/>
  <c r="EM2980" i="1" s="1"/>
  <c r="AO2934" i="1"/>
  <c r="EN2980" i="1" s="1"/>
  <c r="AP2934" i="1"/>
  <c r="EO2980" i="1" s="1"/>
  <c r="AQ2934" i="1"/>
  <c r="EP2980" i="1" s="1"/>
  <c r="Z2935" i="1"/>
  <c r="DY2981" i="1" s="1"/>
  <c r="AA2935" i="1"/>
  <c r="DZ2981" i="1" s="1"/>
  <c r="AB2935" i="1"/>
  <c r="EA2981" i="1" s="1"/>
  <c r="AC2935" i="1"/>
  <c r="EB2981" i="1" s="1"/>
  <c r="AD2935" i="1"/>
  <c r="EC2981" i="1" s="1"/>
  <c r="AE2935" i="1"/>
  <c r="ED2981" i="1" s="1"/>
  <c r="AF2935" i="1"/>
  <c r="EE2981" i="1" s="1"/>
  <c r="AG2935" i="1"/>
  <c r="EF2981" i="1" s="1"/>
  <c r="AH2935" i="1"/>
  <c r="EG2981" i="1" s="1"/>
  <c r="AI2935" i="1"/>
  <c r="EH2981" i="1" s="1"/>
  <c r="AJ2935" i="1"/>
  <c r="EI2981" i="1" s="1"/>
  <c r="AK2935" i="1"/>
  <c r="EJ2981" i="1" s="1"/>
  <c r="AL2935" i="1"/>
  <c r="EK2981" i="1" s="1"/>
  <c r="AM2935" i="1"/>
  <c r="EL2981" i="1" s="1"/>
  <c r="AN2935" i="1"/>
  <c r="EM2981" i="1" s="1"/>
  <c r="AO2935" i="1"/>
  <c r="EN2981" i="1" s="1"/>
  <c r="AP2935" i="1"/>
  <c r="EO2981" i="1" s="1"/>
  <c r="AQ2935" i="1"/>
  <c r="EP2981" i="1" s="1"/>
  <c r="Z2936" i="1"/>
  <c r="DY2982" i="1" s="1"/>
  <c r="AA2936" i="1"/>
  <c r="DZ2982" i="1" s="1"/>
  <c r="AB2936" i="1"/>
  <c r="EA2982" i="1" s="1"/>
  <c r="AC2936" i="1"/>
  <c r="EB2982" i="1" s="1"/>
  <c r="AD2936" i="1"/>
  <c r="EC2982" i="1" s="1"/>
  <c r="AE2936" i="1"/>
  <c r="ED2982" i="1" s="1"/>
  <c r="AF2936" i="1"/>
  <c r="EE2982" i="1" s="1"/>
  <c r="AG2936" i="1"/>
  <c r="EF2982" i="1" s="1"/>
  <c r="AH2936" i="1"/>
  <c r="EG2982" i="1" s="1"/>
  <c r="AI2936" i="1"/>
  <c r="EH2982" i="1" s="1"/>
  <c r="AJ2936" i="1"/>
  <c r="EI2982" i="1" s="1"/>
  <c r="AK2936" i="1"/>
  <c r="EJ2982" i="1" s="1"/>
  <c r="AL2936" i="1"/>
  <c r="EK2982" i="1" s="1"/>
  <c r="AM2936" i="1"/>
  <c r="EL2982" i="1" s="1"/>
  <c r="AN2936" i="1"/>
  <c r="EM2982" i="1" s="1"/>
  <c r="AO2936" i="1"/>
  <c r="EN2982" i="1" s="1"/>
  <c r="AP2936" i="1"/>
  <c r="EO2982" i="1" s="1"/>
  <c r="AQ2936" i="1"/>
  <c r="EP2982" i="1" s="1"/>
  <c r="Z2937" i="1"/>
  <c r="DY2983" i="1" s="1"/>
  <c r="AA2937" i="1"/>
  <c r="DZ2983" i="1" s="1"/>
  <c r="AB2937" i="1"/>
  <c r="EA2983" i="1" s="1"/>
  <c r="AC2937" i="1"/>
  <c r="EB2983" i="1" s="1"/>
  <c r="AD2937" i="1"/>
  <c r="EC2983" i="1" s="1"/>
  <c r="AE2937" i="1"/>
  <c r="ED2983" i="1" s="1"/>
  <c r="AF2937" i="1"/>
  <c r="EE2983" i="1" s="1"/>
  <c r="AG2937" i="1"/>
  <c r="EF2983" i="1" s="1"/>
  <c r="AH2937" i="1"/>
  <c r="EG2983" i="1" s="1"/>
  <c r="AI2937" i="1"/>
  <c r="EH2983" i="1" s="1"/>
  <c r="AJ2937" i="1"/>
  <c r="EI2983" i="1" s="1"/>
  <c r="AK2937" i="1"/>
  <c r="EJ2983" i="1" s="1"/>
  <c r="AL2937" i="1"/>
  <c r="EK2983" i="1" s="1"/>
  <c r="AM2937" i="1"/>
  <c r="EL2983" i="1" s="1"/>
  <c r="AN2937" i="1"/>
  <c r="EM2983" i="1" s="1"/>
  <c r="AO2937" i="1"/>
  <c r="EN2983" i="1" s="1"/>
  <c r="AP2937" i="1"/>
  <c r="EO2983" i="1" s="1"/>
  <c r="AQ2937" i="1"/>
  <c r="EP2983" i="1" s="1"/>
  <c r="Z2938" i="1"/>
  <c r="DY2984" i="1" s="1"/>
  <c r="AA2938" i="1"/>
  <c r="DZ2984" i="1" s="1"/>
  <c r="AB2938" i="1"/>
  <c r="EA2984" i="1" s="1"/>
  <c r="AC2938" i="1"/>
  <c r="EB2984" i="1" s="1"/>
  <c r="AD2938" i="1"/>
  <c r="EC2984" i="1" s="1"/>
  <c r="AE2938" i="1"/>
  <c r="ED2984" i="1" s="1"/>
  <c r="AF2938" i="1"/>
  <c r="EE2984" i="1" s="1"/>
  <c r="AG2938" i="1"/>
  <c r="EF2984" i="1" s="1"/>
  <c r="AH2938" i="1"/>
  <c r="EG2984" i="1" s="1"/>
  <c r="AI2938" i="1"/>
  <c r="EH2984" i="1" s="1"/>
  <c r="AJ2938" i="1"/>
  <c r="EI2984" i="1" s="1"/>
  <c r="AK2938" i="1"/>
  <c r="EJ2984" i="1" s="1"/>
  <c r="AL2938" i="1"/>
  <c r="EK2984" i="1" s="1"/>
  <c r="AM2938" i="1"/>
  <c r="EL2984" i="1" s="1"/>
  <c r="AN2938" i="1"/>
  <c r="EM2984" i="1" s="1"/>
  <c r="AO2938" i="1"/>
  <c r="EN2984" i="1" s="1"/>
  <c r="AP2938" i="1"/>
  <c r="EO2984" i="1" s="1"/>
  <c r="AQ2938" i="1"/>
  <c r="EP2984" i="1" s="1"/>
  <c r="Z2939" i="1"/>
  <c r="DY2985" i="1" s="1"/>
  <c r="AA2939" i="1"/>
  <c r="DZ2985" i="1" s="1"/>
  <c r="AB2939" i="1"/>
  <c r="EA2985" i="1" s="1"/>
  <c r="AC2939" i="1"/>
  <c r="EB2985" i="1" s="1"/>
  <c r="AD2939" i="1"/>
  <c r="EC2985" i="1" s="1"/>
  <c r="AE2939" i="1"/>
  <c r="ED2985" i="1" s="1"/>
  <c r="AF2939" i="1"/>
  <c r="EE2985" i="1" s="1"/>
  <c r="AG2939" i="1"/>
  <c r="EF2985" i="1" s="1"/>
  <c r="AH2939" i="1"/>
  <c r="EG2985" i="1" s="1"/>
  <c r="AI2939" i="1"/>
  <c r="EH2985" i="1" s="1"/>
  <c r="AJ2939" i="1"/>
  <c r="EI2985" i="1" s="1"/>
  <c r="AK2939" i="1"/>
  <c r="EJ2985" i="1" s="1"/>
  <c r="AL2939" i="1"/>
  <c r="EK2985" i="1" s="1"/>
  <c r="AM2939" i="1"/>
  <c r="EL2985" i="1" s="1"/>
  <c r="AN2939" i="1"/>
  <c r="EM2985" i="1" s="1"/>
  <c r="AO2939" i="1"/>
  <c r="EN2985" i="1" s="1"/>
  <c r="AP2939" i="1"/>
  <c r="EO2985" i="1" s="1"/>
  <c r="AQ2939" i="1"/>
  <c r="EP2985" i="1" s="1"/>
  <c r="Z2940" i="1"/>
  <c r="DY2986" i="1" s="1"/>
  <c r="AA2940" i="1"/>
  <c r="DZ2986" i="1" s="1"/>
  <c r="AB2940" i="1"/>
  <c r="EA2986" i="1" s="1"/>
  <c r="AC2940" i="1"/>
  <c r="EB2986" i="1" s="1"/>
  <c r="AD2940" i="1"/>
  <c r="EC2986" i="1" s="1"/>
  <c r="AE2940" i="1"/>
  <c r="ED2986" i="1" s="1"/>
  <c r="AF2940" i="1"/>
  <c r="EE2986" i="1" s="1"/>
  <c r="AG2940" i="1"/>
  <c r="EF2986" i="1" s="1"/>
  <c r="AH2940" i="1"/>
  <c r="EG2986" i="1" s="1"/>
  <c r="AI2940" i="1"/>
  <c r="EH2986" i="1" s="1"/>
  <c r="AJ2940" i="1"/>
  <c r="EI2986" i="1" s="1"/>
  <c r="AK2940" i="1"/>
  <c r="EJ2986" i="1" s="1"/>
  <c r="AL2940" i="1"/>
  <c r="EK2986" i="1" s="1"/>
  <c r="AM2940" i="1"/>
  <c r="EL2986" i="1" s="1"/>
  <c r="AN2940" i="1"/>
  <c r="EM2986" i="1" s="1"/>
  <c r="AO2940" i="1"/>
  <c r="EN2986" i="1" s="1"/>
  <c r="AP2940" i="1"/>
  <c r="EO2986" i="1" s="1"/>
  <c r="AQ2940" i="1"/>
  <c r="EP2986" i="1" s="1"/>
  <c r="Z2941" i="1"/>
  <c r="DY2987" i="1" s="1"/>
  <c r="AA2941" i="1"/>
  <c r="DZ2987" i="1" s="1"/>
  <c r="AB2941" i="1"/>
  <c r="EA2987" i="1" s="1"/>
  <c r="AC2941" i="1"/>
  <c r="EB2987" i="1" s="1"/>
  <c r="AD2941" i="1"/>
  <c r="EC2987" i="1" s="1"/>
  <c r="AE2941" i="1"/>
  <c r="ED2987" i="1" s="1"/>
  <c r="AF2941" i="1"/>
  <c r="EE2987" i="1" s="1"/>
  <c r="AG2941" i="1"/>
  <c r="EF2987" i="1" s="1"/>
  <c r="AH2941" i="1"/>
  <c r="EG2987" i="1" s="1"/>
  <c r="AI2941" i="1"/>
  <c r="EH2987" i="1" s="1"/>
  <c r="AJ2941" i="1"/>
  <c r="EI2987" i="1" s="1"/>
  <c r="AK2941" i="1"/>
  <c r="EJ2987" i="1" s="1"/>
  <c r="AL2941" i="1"/>
  <c r="EK2987" i="1" s="1"/>
  <c r="AM2941" i="1"/>
  <c r="EL2987" i="1" s="1"/>
  <c r="AN2941" i="1"/>
  <c r="EM2987" i="1" s="1"/>
  <c r="AO2941" i="1"/>
  <c r="EN2987" i="1" s="1"/>
  <c r="AP2941" i="1"/>
  <c r="EO2987" i="1" s="1"/>
  <c r="AQ2941" i="1"/>
  <c r="EP2987" i="1" s="1"/>
  <c r="Z2942" i="1"/>
  <c r="DY2988" i="1" s="1"/>
  <c r="AA2942" i="1"/>
  <c r="DZ2988" i="1" s="1"/>
  <c r="AB2942" i="1"/>
  <c r="EA2988" i="1" s="1"/>
  <c r="AC2942" i="1"/>
  <c r="EB2988" i="1" s="1"/>
  <c r="AD2942" i="1"/>
  <c r="EC2988" i="1" s="1"/>
  <c r="AE2942" i="1"/>
  <c r="ED2988" i="1" s="1"/>
  <c r="AF2942" i="1"/>
  <c r="EE2988" i="1" s="1"/>
  <c r="AG2942" i="1"/>
  <c r="EF2988" i="1" s="1"/>
  <c r="AH2942" i="1"/>
  <c r="EG2988" i="1" s="1"/>
  <c r="AI2942" i="1"/>
  <c r="EH2988" i="1" s="1"/>
  <c r="AJ2942" i="1"/>
  <c r="EI2988" i="1" s="1"/>
  <c r="AK2942" i="1"/>
  <c r="EJ2988" i="1" s="1"/>
  <c r="AL2942" i="1"/>
  <c r="EK2988" i="1" s="1"/>
  <c r="AM2942" i="1"/>
  <c r="EL2988" i="1" s="1"/>
  <c r="AN2942" i="1"/>
  <c r="EM2988" i="1" s="1"/>
  <c r="AO2942" i="1"/>
  <c r="EN2988" i="1" s="1"/>
  <c r="AP2942" i="1"/>
  <c r="EO2988" i="1" s="1"/>
  <c r="AQ2942" i="1"/>
  <c r="EP2988" i="1" s="1"/>
  <c r="Z2943" i="1"/>
  <c r="DY2989" i="1" s="1"/>
  <c r="AA2943" i="1"/>
  <c r="DZ2989" i="1" s="1"/>
  <c r="AB2943" i="1"/>
  <c r="EA2989" i="1" s="1"/>
  <c r="AC2943" i="1"/>
  <c r="EB2989" i="1" s="1"/>
  <c r="AD2943" i="1"/>
  <c r="EC2989" i="1" s="1"/>
  <c r="AE2943" i="1"/>
  <c r="ED2989" i="1" s="1"/>
  <c r="AF2943" i="1"/>
  <c r="EE2989" i="1" s="1"/>
  <c r="AG2943" i="1"/>
  <c r="EF2989" i="1" s="1"/>
  <c r="AH2943" i="1"/>
  <c r="EG2989" i="1" s="1"/>
  <c r="AI2943" i="1"/>
  <c r="EH2989" i="1" s="1"/>
  <c r="AJ2943" i="1"/>
  <c r="EI2989" i="1" s="1"/>
  <c r="AK2943" i="1"/>
  <c r="EJ2989" i="1" s="1"/>
  <c r="AL2943" i="1"/>
  <c r="EK2989" i="1" s="1"/>
  <c r="AM2943" i="1"/>
  <c r="EL2989" i="1" s="1"/>
  <c r="AN2943" i="1"/>
  <c r="EM2989" i="1" s="1"/>
  <c r="AO2943" i="1"/>
  <c r="EN2989" i="1" s="1"/>
  <c r="AP2943" i="1"/>
  <c r="EO2989" i="1" s="1"/>
  <c r="AQ2943" i="1"/>
  <c r="EP2989" i="1" s="1"/>
  <c r="Z2944" i="1"/>
  <c r="DY2990" i="1" s="1"/>
  <c r="AA2944" i="1"/>
  <c r="DZ2990" i="1" s="1"/>
  <c r="AB2944" i="1"/>
  <c r="EA2990" i="1" s="1"/>
  <c r="AC2944" i="1"/>
  <c r="EB2990" i="1" s="1"/>
  <c r="AD2944" i="1"/>
  <c r="EC2990" i="1" s="1"/>
  <c r="AE2944" i="1"/>
  <c r="ED2990" i="1" s="1"/>
  <c r="AF2944" i="1"/>
  <c r="EE2990" i="1" s="1"/>
  <c r="AG2944" i="1"/>
  <c r="EF2990" i="1" s="1"/>
  <c r="AH2944" i="1"/>
  <c r="EG2990" i="1" s="1"/>
  <c r="AI2944" i="1"/>
  <c r="EH2990" i="1" s="1"/>
  <c r="AJ2944" i="1"/>
  <c r="EI2990" i="1" s="1"/>
  <c r="AK2944" i="1"/>
  <c r="EJ2990" i="1" s="1"/>
  <c r="AL2944" i="1"/>
  <c r="EK2990" i="1" s="1"/>
  <c r="AM2944" i="1"/>
  <c r="EL2990" i="1" s="1"/>
  <c r="AN2944" i="1"/>
  <c r="EM2990" i="1" s="1"/>
  <c r="AO2944" i="1"/>
  <c r="EN2990" i="1" s="1"/>
  <c r="AP2944" i="1"/>
  <c r="EO2990" i="1" s="1"/>
  <c r="AQ2944" i="1"/>
  <c r="EP2990" i="1" s="1"/>
  <c r="Z2945" i="1"/>
  <c r="DY2991" i="1" s="1"/>
  <c r="AA2945" i="1"/>
  <c r="DZ2991" i="1" s="1"/>
  <c r="AB2945" i="1"/>
  <c r="EA2991" i="1" s="1"/>
  <c r="AC2945" i="1"/>
  <c r="EB2991" i="1" s="1"/>
  <c r="AD2945" i="1"/>
  <c r="EC2991" i="1" s="1"/>
  <c r="AE2945" i="1"/>
  <c r="ED2991" i="1" s="1"/>
  <c r="AF2945" i="1"/>
  <c r="EE2991" i="1" s="1"/>
  <c r="AG2945" i="1"/>
  <c r="EF2991" i="1" s="1"/>
  <c r="AH2945" i="1"/>
  <c r="EG2991" i="1" s="1"/>
  <c r="AI2945" i="1"/>
  <c r="EH2991" i="1" s="1"/>
  <c r="AJ2945" i="1"/>
  <c r="EI2991" i="1" s="1"/>
  <c r="AK2945" i="1"/>
  <c r="EJ2991" i="1" s="1"/>
  <c r="AL2945" i="1"/>
  <c r="EK2991" i="1" s="1"/>
  <c r="AM2945" i="1"/>
  <c r="EL2991" i="1" s="1"/>
  <c r="AN2945" i="1"/>
  <c r="EM2991" i="1" s="1"/>
  <c r="AO2945" i="1"/>
  <c r="EN2991" i="1" s="1"/>
  <c r="AP2945" i="1"/>
  <c r="EO2991" i="1" s="1"/>
  <c r="AQ2945" i="1"/>
  <c r="EP2991" i="1" s="1"/>
  <c r="Z2946" i="1"/>
  <c r="DY2992" i="1" s="1"/>
  <c r="AA2946" i="1"/>
  <c r="DZ2992" i="1" s="1"/>
  <c r="AB2946" i="1"/>
  <c r="EA2992" i="1" s="1"/>
  <c r="AC2946" i="1"/>
  <c r="EB2992" i="1" s="1"/>
  <c r="AD2946" i="1"/>
  <c r="EC2992" i="1" s="1"/>
  <c r="AE2946" i="1"/>
  <c r="ED2992" i="1" s="1"/>
  <c r="AF2946" i="1"/>
  <c r="EE2992" i="1" s="1"/>
  <c r="AG2946" i="1"/>
  <c r="EF2992" i="1" s="1"/>
  <c r="AH2946" i="1"/>
  <c r="EG2992" i="1" s="1"/>
  <c r="AI2946" i="1"/>
  <c r="EH2992" i="1" s="1"/>
  <c r="AJ2946" i="1"/>
  <c r="EI2992" i="1" s="1"/>
  <c r="AK2946" i="1"/>
  <c r="EJ2992" i="1" s="1"/>
  <c r="AL2946" i="1"/>
  <c r="EK2992" i="1" s="1"/>
  <c r="AM2946" i="1"/>
  <c r="EL2992" i="1" s="1"/>
  <c r="AN2946" i="1"/>
  <c r="EM2992" i="1" s="1"/>
  <c r="AO2946" i="1"/>
  <c r="EN2992" i="1" s="1"/>
  <c r="AP2946" i="1"/>
  <c r="EO2992" i="1" s="1"/>
  <c r="AQ2946" i="1"/>
  <c r="EP2992" i="1" s="1"/>
  <c r="Z2947" i="1"/>
  <c r="DY2993" i="1" s="1"/>
  <c r="AA2947" i="1"/>
  <c r="DZ2993" i="1" s="1"/>
  <c r="AB2947" i="1"/>
  <c r="EA2993" i="1" s="1"/>
  <c r="AC2947" i="1"/>
  <c r="EB2993" i="1" s="1"/>
  <c r="AD2947" i="1"/>
  <c r="EC2993" i="1" s="1"/>
  <c r="AE2947" i="1"/>
  <c r="ED2993" i="1" s="1"/>
  <c r="AF2947" i="1"/>
  <c r="EE2993" i="1" s="1"/>
  <c r="AG2947" i="1"/>
  <c r="EF2993" i="1" s="1"/>
  <c r="AH2947" i="1"/>
  <c r="EG2993" i="1" s="1"/>
  <c r="AI2947" i="1"/>
  <c r="EH2993" i="1" s="1"/>
  <c r="AJ2947" i="1"/>
  <c r="EI2993" i="1" s="1"/>
  <c r="AK2947" i="1"/>
  <c r="EJ2993" i="1" s="1"/>
  <c r="AL2947" i="1"/>
  <c r="EK2993" i="1" s="1"/>
  <c r="AM2947" i="1"/>
  <c r="EL2993" i="1" s="1"/>
  <c r="AN2947" i="1"/>
  <c r="EM2993" i="1" s="1"/>
  <c r="AO2947" i="1"/>
  <c r="EN2993" i="1" s="1"/>
  <c r="AP2947" i="1"/>
  <c r="EO2993" i="1" s="1"/>
  <c r="AQ2947" i="1"/>
  <c r="EP2993" i="1" s="1"/>
  <c r="Z2948" i="1"/>
  <c r="CA1772" i="24" s="1"/>
  <c r="AA2948" i="1"/>
  <c r="CB1772" i="24" s="1"/>
  <c r="AB2948" i="1"/>
  <c r="CC1772" i="24" s="1"/>
  <c r="AC2948" i="1"/>
  <c r="CD1772" i="24" s="1"/>
  <c r="AD2948" i="1"/>
  <c r="CE1772" i="24" s="1"/>
  <c r="AE2948" i="1"/>
  <c r="CF1772" i="24" s="1"/>
  <c r="AF2948" i="1"/>
  <c r="CG1772" i="24" s="1"/>
  <c r="AG2948" i="1"/>
  <c r="CH1772" i="24" s="1"/>
  <c r="AH2948" i="1"/>
  <c r="CI1772" i="24" s="1"/>
  <c r="AI2948" i="1"/>
  <c r="CJ1772" i="24" s="1"/>
  <c r="AJ2948" i="1"/>
  <c r="CK1772" i="24" s="1"/>
  <c r="AK2948" i="1"/>
  <c r="CL1772" i="24" s="1"/>
  <c r="AL2948" i="1"/>
  <c r="CM1772" i="24" s="1"/>
  <c r="AM2948" i="1"/>
  <c r="CN1772" i="24" s="1"/>
  <c r="AN2948" i="1"/>
  <c r="CO1772" i="24" s="1"/>
  <c r="AO2948" i="1"/>
  <c r="CP1772" i="24" s="1"/>
  <c r="AP2948" i="1"/>
  <c r="CQ1772" i="24" s="1"/>
  <c r="AQ2948" i="1"/>
  <c r="CR1772" i="24" s="1"/>
  <c r="Z2949" i="1"/>
  <c r="CA1773" i="24" s="1"/>
  <c r="AA2949" i="1"/>
  <c r="CB1773" i="24" s="1"/>
  <c r="AB2949" i="1"/>
  <c r="CC1773" i="24" s="1"/>
  <c r="AC2949" i="1"/>
  <c r="CD1773" i="24" s="1"/>
  <c r="AD2949" i="1"/>
  <c r="CE1773" i="24" s="1"/>
  <c r="AE2949" i="1"/>
  <c r="CF1773" i="24" s="1"/>
  <c r="AF2949" i="1"/>
  <c r="CG1773" i="24" s="1"/>
  <c r="AG2949" i="1"/>
  <c r="CH1773" i="24" s="1"/>
  <c r="AH2949" i="1"/>
  <c r="CI1773" i="24" s="1"/>
  <c r="AI2949" i="1"/>
  <c r="CJ1773" i="24" s="1"/>
  <c r="AJ2949" i="1"/>
  <c r="CK1773" i="24" s="1"/>
  <c r="AK2949" i="1"/>
  <c r="CL1773" i="24" s="1"/>
  <c r="AL2949" i="1"/>
  <c r="CM1773" i="24" s="1"/>
  <c r="AM2949" i="1"/>
  <c r="CN1773" i="24" s="1"/>
  <c r="AN2949" i="1"/>
  <c r="CO1773" i="24" s="1"/>
  <c r="AO2949" i="1"/>
  <c r="CP1773" i="24" s="1"/>
  <c r="AP2949" i="1"/>
  <c r="CQ1773" i="24" s="1"/>
  <c r="AQ2949" i="1"/>
  <c r="CR1773" i="24" s="1"/>
  <c r="Z2950" i="1"/>
  <c r="CA1774" i="24" s="1"/>
  <c r="AA2950" i="1"/>
  <c r="CB1774" i="24" s="1"/>
  <c r="AB2950" i="1"/>
  <c r="CC1774" i="24" s="1"/>
  <c r="AC2950" i="1"/>
  <c r="CD1774" i="24" s="1"/>
  <c r="AD2950" i="1"/>
  <c r="CE1774" i="24" s="1"/>
  <c r="AE2950" i="1"/>
  <c r="CF1774" i="24" s="1"/>
  <c r="AF2950" i="1"/>
  <c r="CG1774" i="24" s="1"/>
  <c r="AG2950" i="1"/>
  <c r="CH1774" i="24" s="1"/>
  <c r="AH2950" i="1"/>
  <c r="CI1774" i="24" s="1"/>
  <c r="AI2950" i="1"/>
  <c r="CJ1774" i="24" s="1"/>
  <c r="AJ2950" i="1"/>
  <c r="CK1774" i="24" s="1"/>
  <c r="AK2950" i="1"/>
  <c r="CL1774" i="24" s="1"/>
  <c r="AL2950" i="1"/>
  <c r="CM1774" i="24" s="1"/>
  <c r="AM2950" i="1"/>
  <c r="CN1774" i="24" s="1"/>
  <c r="AN2950" i="1"/>
  <c r="CO1774" i="24" s="1"/>
  <c r="AO2950" i="1"/>
  <c r="CP1774" i="24" s="1"/>
  <c r="AP2950" i="1"/>
  <c r="CQ1774" i="24" s="1"/>
  <c r="AQ2950" i="1"/>
  <c r="CR1774" i="24" s="1"/>
  <c r="Z2951" i="1"/>
  <c r="CA1775" i="24" s="1"/>
  <c r="AA2951" i="1"/>
  <c r="CB1775" i="24" s="1"/>
  <c r="AB2951" i="1"/>
  <c r="CC1775" i="24" s="1"/>
  <c r="AC2951" i="1"/>
  <c r="CD1775" i="24" s="1"/>
  <c r="AD2951" i="1"/>
  <c r="CE1775" i="24" s="1"/>
  <c r="AE2951" i="1"/>
  <c r="CF1775" i="24" s="1"/>
  <c r="AF2951" i="1"/>
  <c r="CG1775" i="24" s="1"/>
  <c r="AG2951" i="1"/>
  <c r="CH1775" i="24" s="1"/>
  <c r="AH2951" i="1"/>
  <c r="CI1775" i="24" s="1"/>
  <c r="AI2951" i="1"/>
  <c r="CJ1775" i="24" s="1"/>
  <c r="AJ2951" i="1"/>
  <c r="CK1775" i="24" s="1"/>
  <c r="AK2951" i="1"/>
  <c r="CL1775" i="24" s="1"/>
  <c r="AL2951" i="1"/>
  <c r="CM1775" i="24" s="1"/>
  <c r="AM2951" i="1"/>
  <c r="CN1775" i="24" s="1"/>
  <c r="AN2951" i="1"/>
  <c r="CO1775" i="24" s="1"/>
  <c r="AO2951" i="1"/>
  <c r="CP1775" i="24" s="1"/>
  <c r="AP2951" i="1"/>
  <c r="CQ1775" i="24" s="1"/>
  <c r="AQ2951" i="1"/>
  <c r="CR1775" i="24" s="1"/>
  <c r="Z2952" i="1"/>
  <c r="CA1776" i="24" s="1"/>
  <c r="AA2952" i="1"/>
  <c r="CB1776" i="24" s="1"/>
  <c r="AB2952" i="1"/>
  <c r="CC1776" i="24" s="1"/>
  <c r="AC2952" i="1"/>
  <c r="CD1776" i="24" s="1"/>
  <c r="AD2952" i="1"/>
  <c r="CE1776" i="24" s="1"/>
  <c r="AE2952" i="1"/>
  <c r="CF1776" i="24" s="1"/>
  <c r="AF2952" i="1"/>
  <c r="CG1776" i="24" s="1"/>
  <c r="AG2952" i="1"/>
  <c r="CH1776" i="24" s="1"/>
  <c r="AH2952" i="1"/>
  <c r="CI1776" i="24" s="1"/>
  <c r="AI2952" i="1"/>
  <c r="CJ1776" i="24" s="1"/>
  <c r="AJ2952" i="1"/>
  <c r="CK1776" i="24" s="1"/>
  <c r="AK2952" i="1"/>
  <c r="CL1776" i="24" s="1"/>
  <c r="AL2952" i="1"/>
  <c r="CM1776" i="24" s="1"/>
  <c r="AM2952" i="1"/>
  <c r="CN1776" i="24" s="1"/>
  <c r="AN2952" i="1"/>
  <c r="CO1776" i="24" s="1"/>
  <c r="AO2952" i="1"/>
  <c r="CP1776" i="24" s="1"/>
  <c r="AP2952" i="1"/>
  <c r="CQ1776" i="24" s="1"/>
  <c r="AQ2952" i="1"/>
  <c r="CR1776" i="24" s="1"/>
  <c r="Z2953" i="1"/>
  <c r="CA1777" i="24" s="1"/>
  <c r="AA2953" i="1"/>
  <c r="CB1777" i="24" s="1"/>
  <c r="AB2953" i="1"/>
  <c r="CC1777" i="24" s="1"/>
  <c r="AC2953" i="1"/>
  <c r="CD1777" i="24" s="1"/>
  <c r="AD2953" i="1"/>
  <c r="CE1777" i="24" s="1"/>
  <c r="AE2953" i="1"/>
  <c r="CF1777" i="24" s="1"/>
  <c r="AF2953" i="1"/>
  <c r="CG1777" i="24" s="1"/>
  <c r="AG2953" i="1"/>
  <c r="CH1777" i="24" s="1"/>
  <c r="AH2953" i="1"/>
  <c r="CI1777" i="24" s="1"/>
  <c r="AI2953" i="1"/>
  <c r="CJ1777" i="24" s="1"/>
  <c r="AJ2953" i="1"/>
  <c r="CK1777" i="24" s="1"/>
  <c r="AK2953" i="1"/>
  <c r="CL1777" i="24" s="1"/>
  <c r="AL2953" i="1"/>
  <c r="CM1777" i="24" s="1"/>
  <c r="AM2953" i="1"/>
  <c r="CN1777" i="24" s="1"/>
  <c r="AN2953" i="1"/>
  <c r="CO1777" i="24" s="1"/>
  <c r="AO2953" i="1"/>
  <c r="CP1777" i="24" s="1"/>
  <c r="AP2953" i="1"/>
  <c r="CQ1777" i="24" s="1"/>
  <c r="AQ2953" i="1"/>
  <c r="CR1777" i="24" s="1"/>
  <c r="Z2954" i="1"/>
  <c r="CA1778" i="24" s="1"/>
  <c r="AA2954" i="1"/>
  <c r="CB1778" i="24" s="1"/>
  <c r="AB2954" i="1"/>
  <c r="CC1778" i="24" s="1"/>
  <c r="AC2954" i="1"/>
  <c r="CD1778" i="24" s="1"/>
  <c r="AD2954" i="1"/>
  <c r="CE1778" i="24" s="1"/>
  <c r="AE2954" i="1"/>
  <c r="CF1778" i="24" s="1"/>
  <c r="AF2954" i="1"/>
  <c r="CG1778" i="24" s="1"/>
  <c r="AG2954" i="1"/>
  <c r="CH1778" i="24" s="1"/>
  <c r="AH2954" i="1"/>
  <c r="CI1778" i="24" s="1"/>
  <c r="AI2954" i="1"/>
  <c r="CJ1778" i="24" s="1"/>
  <c r="AJ2954" i="1"/>
  <c r="CK1778" i="24" s="1"/>
  <c r="AK2954" i="1"/>
  <c r="CL1778" i="24" s="1"/>
  <c r="AL2954" i="1"/>
  <c r="CM1778" i="24" s="1"/>
  <c r="AM2954" i="1"/>
  <c r="CN1778" i="24" s="1"/>
  <c r="AN2954" i="1"/>
  <c r="CO1778" i="24" s="1"/>
  <c r="AO2954" i="1"/>
  <c r="CP1778" i="24" s="1"/>
  <c r="AP2954" i="1"/>
  <c r="CQ1778" i="24" s="1"/>
  <c r="AQ2954" i="1"/>
  <c r="CR1778" i="24" s="1"/>
  <c r="Z2955" i="1"/>
  <c r="CA1779" i="24" s="1"/>
  <c r="AA2955" i="1"/>
  <c r="CB1779" i="24" s="1"/>
  <c r="AB2955" i="1"/>
  <c r="CC1779" i="24" s="1"/>
  <c r="AC2955" i="1"/>
  <c r="CD1779" i="24" s="1"/>
  <c r="AD2955" i="1"/>
  <c r="CE1779" i="24" s="1"/>
  <c r="AE2955" i="1"/>
  <c r="CF1779" i="24" s="1"/>
  <c r="AF2955" i="1"/>
  <c r="CG1779" i="24" s="1"/>
  <c r="AG2955" i="1"/>
  <c r="CH1779" i="24" s="1"/>
  <c r="AH2955" i="1"/>
  <c r="CI1779" i="24" s="1"/>
  <c r="AI2955" i="1"/>
  <c r="CJ1779" i="24" s="1"/>
  <c r="AJ2955" i="1"/>
  <c r="CK1779" i="24" s="1"/>
  <c r="AK2955" i="1"/>
  <c r="CL1779" i="24" s="1"/>
  <c r="AL2955" i="1"/>
  <c r="CM1779" i="24" s="1"/>
  <c r="AM2955" i="1"/>
  <c r="CN1779" i="24" s="1"/>
  <c r="AN2955" i="1"/>
  <c r="CO1779" i="24" s="1"/>
  <c r="AO2955" i="1"/>
  <c r="CP1779" i="24" s="1"/>
  <c r="AP2955" i="1"/>
  <c r="CQ1779" i="24" s="1"/>
  <c r="AQ2955" i="1"/>
  <c r="CR1779" i="24" s="1"/>
  <c r="Z2956" i="1"/>
  <c r="CA1780" i="24" s="1"/>
  <c r="AA2956" i="1"/>
  <c r="CB1780" i="24" s="1"/>
  <c r="AB2956" i="1"/>
  <c r="CC1780" i="24" s="1"/>
  <c r="AC2956" i="1"/>
  <c r="CD1780" i="24" s="1"/>
  <c r="AD2956" i="1"/>
  <c r="CE1780" i="24" s="1"/>
  <c r="AE2956" i="1"/>
  <c r="CF1780" i="24" s="1"/>
  <c r="AF2956" i="1"/>
  <c r="CG1780" i="24" s="1"/>
  <c r="AG2956" i="1"/>
  <c r="CH1780" i="24" s="1"/>
  <c r="AH2956" i="1"/>
  <c r="CI1780" i="24" s="1"/>
  <c r="AI2956" i="1"/>
  <c r="CJ1780" i="24" s="1"/>
  <c r="AJ2956" i="1"/>
  <c r="CK1780" i="24" s="1"/>
  <c r="AK2956" i="1"/>
  <c r="CL1780" i="24" s="1"/>
  <c r="AL2956" i="1"/>
  <c r="CM1780" i="24" s="1"/>
  <c r="AM2956" i="1"/>
  <c r="CN1780" i="24" s="1"/>
  <c r="AN2956" i="1"/>
  <c r="CO1780" i="24" s="1"/>
  <c r="AO2956" i="1"/>
  <c r="CP1780" i="24" s="1"/>
  <c r="AP2956" i="1"/>
  <c r="CQ1780" i="24" s="1"/>
  <c r="AQ2956" i="1"/>
  <c r="CR1780" i="24" s="1"/>
  <c r="Z2957" i="1"/>
  <c r="CA1781" i="24" s="1"/>
  <c r="AA2957" i="1"/>
  <c r="CB1781" i="24" s="1"/>
  <c r="AB2957" i="1"/>
  <c r="CC1781" i="24" s="1"/>
  <c r="AC2957" i="1"/>
  <c r="CD1781" i="24" s="1"/>
  <c r="AD2957" i="1"/>
  <c r="CE1781" i="24" s="1"/>
  <c r="AE2957" i="1"/>
  <c r="CF1781" i="24" s="1"/>
  <c r="AF2957" i="1"/>
  <c r="CG1781" i="24" s="1"/>
  <c r="AG2957" i="1"/>
  <c r="CH1781" i="24" s="1"/>
  <c r="AH2957" i="1"/>
  <c r="CI1781" i="24" s="1"/>
  <c r="AI2957" i="1"/>
  <c r="CJ1781" i="24" s="1"/>
  <c r="AJ2957" i="1"/>
  <c r="CK1781" i="24" s="1"/>
  <c r="AK2957" i="1"/>
  <c r="CL1781" i="24" s="1"/>
  <c r="AL2957" i="1"/>
  <c r="CM1781" i="24" s="1"/>
  <c r="AM2957" i="1"/>
  <c r="CN1781" i="24" s="1"/>
  <c r="AN2957" i="1"/>
  <c r="CO1781" i="24" s="1"/>
  <c r="AO2957" i="1"/>
  <c r="CP1781" i="24" s="1"/>
  <c r="AP2957" i="1"/>
  <c r="CQ1781" i="24" s="1"/>
  <c r="AQ2957" i="1"/>
  <c r="CR1781" i="24" s="1"/>
  <c r="Z2958" i="1"/>
  <c r="CA1782" i="24" s="1"/>
  <c r="AA2958" i="1"/>
  <c r="CB1782" i="24" s="1"/>
  <c r="AB2958" i="1"/>
  <c r="CC1782" i="24" s="1"/>
  <c r="AC2958" i="1"/>
  <c r="CD1782" i="24" s="1"/>
  <c r="AD2958" i="1"/>
  <c r="CE1782" i="24" s="1"/>
  <c r="AE2958" i="1"/>
  <c r="CF1782" i="24" s="1"/>
  <c r="AF2958" i="1"/>
  <c r="CG1782" i="24" s="1"/>
  <c r="AG2958" i="1"/>
  <c r="CH1782" i="24" s="1"/>
  <c r="AH2958" i="1"/>
  <c r="CI1782" i="24" s="1"/>
  <c r="AI2958" i="1"/>
  <c r="CJ1782" i="24" s="1"/>
  <c r="AJ2958" i="1"/>
  <c r="CK1782" i="24" s="1"/>
  <c r="AK2958" i="1"/>
  <c r="CL1782" i="24" s="1"/>
  <c r="AL2958" i="1"/>
  <c r="CM1782" i="24" s="1"/>
  <c r="AM2958" i="1"/>
  <c r="CN1782" i="24" s="1"/>
  <c r="AN2958" i="1"/>
  <c r="CO1782" i="24" s="1"/>
  <c r="AO2958" i="1"/>
  <c r="CP1782" i="24" s="1"/>
  <c r="AP2958" i="1"/>
  <c r="CQ1782" i="24" s="1"/>
  <c r="AQ2958" i="1"/>
  <c r="CR1782" i="24" s="1"/>
  <c r="Z2959" i="1"/>
  <c r="CA1783" i="24" s="1"/>
  <c r="AA2959" i="1"/>
  <c r="CB1783" i="24" s="1"/>
  <c r="AB2959" i="1"/>
  <c r="CC1783" i="24" s="1"/>
  <c r="AC2959" i="1"/>
  <c r="CD1783" i="24" s="1"/>
  <c r="AD2959" i="1"/>
  <c r="CE1783" i="24" s="1"/>
  <c r="AE2959" i="1"/>
  <c r="CF1783" i="24" s="1"/>
  <c r="AF2959" i="1"/>
  <c r="CG1783" i="24" s="1"/>
  <c r="AG2959" i="1"/>
  <c r="CH1783" i="24" s="1"/>
  <c r="AH2959" i="1"/>
  <c r="CI1783" i="24" s="1"/>
  <c r="AI2959" i="1"/>
  <c r="CJ1783" i="24" s="1"/>
  <c r="AJ2959" i="1"/>
  <c r="CK1783" i="24" s="1"/>
  <c r="AK2959" i="1"/>
  <c r="CL1783" i="24" s="1"/>
  <c r="AL2959" i="1"/>
  <c r="CM1783" i="24" s="1"/>
  <c r="AM2959" i="1"/>
  <c r="CN1783" i="24" s="1"/>
  <c r="AN2959" i="1"/>
  <c r="CO1783" i="24" s="1"/>
  <c r="AO2959" i="1"/>
  <c r="CP1783" i="24" s="1"/>
  <c r="AP2959" i="1"/>
  <c r="CQ1783" i="24" s="1"/>
  <c r="AQ2959" i="1"/>
  <c r="CR1783" i="24" s="1"/>
  <c r="Z2960" i="1"/>
  <c r="CA1784" i="24" s="1"/>
  <c r="AA2960" i="1"/>
  <c r="CB1784" i="24" s="1"/>
  <c r="AB2960" i="1"/>
  <c r="CC1784" i="24" s="1"/>
  <c r="AC2960" i="1"/>
  <c r="CD1784" i="24" s="1"/>
  <c r="AD2960" i="1"/>
  <c r="CE1784" i="24" s="1"/>
  <c r="AE2960" i="1"/>
  <c r="CF1784" i="24" s="1"/>
  <c r="AF2960" i="1"/>
  <c r="CG1784" i="24" s="1"/>
  <c r="AG2960" i="1"/>
  <c r="CH1784" i="24" s="1"/>
  <c r="AH2960" i="1"/>
  <c r="CI1784" i="24" s="1"/>
  <c r="AI2960" i="1"/>
  <c r="CJ1784" i="24" s="1"/>
  <c r="AJ2960" i="1"/>
  <c r="CK1784" i="24" s="1"/>
  <c r="AK2960" i="1"/>
  <c r="CL1784" i="24" s="1"/>
  <c r="AL2960" i="1"/>
  <c r="CM1784" i="24" s="1"/>
  <c r="AM2960" i="1"/>
  <c r="CN1784" i="24" s="1"/>
  <c r="AN2960" i="1"/>
  <c r="CO1784" i="24" s="1"/>
  <c r="AO2960" i="1"/>
  <c r="CP1784" i="24" s="1"/>
  <c r="AP2960" i="1"/>
  <c r="CQ1784" i="24" s="1"/>
  <c r="AQ2960" i="1"/>
  <c r="CR1784" i="24" s="1"/>
  <c r="Z2961" i="1"/>
  <c r="CA1785" i="24" s="1"/>
  <c r="AA2961" i="1"/>
  <c r="CB1785" i="24" s="1"/>
  <c r="AB2961" i="1"/>
  <c r="CC1785" i="24" s="1"/>
  <c r="AC2961" i="1"/>
  <c r="CD1785" i="24" s="1"/>
  <c r="AD2961" i="1"/>
  <c r="CE1785" i="24" s="1"/>
  <c r="AE2961" i="1"/>
  <c r="CF1785" i="24" s="1"/>
  <c r="AF2961" i="1"/>
  <c r="CG1785" i="24" s="1"/>
  <c r="AG2961" i="1"/>
  <c r="CH1785" i="24" s="1"/>
  <c r="AH2961" i="1"/>
  <c r="CI1785" i="24" s="1"/>
  <c r="AI2961" i="1"/>
  <c r="CJ1785" i="24" s="1"/>
  <c r="AJ2961" i="1"/>
  <c r="CK1785" i="24" s="1"/>
  <c r="AK2961" i="1"/>
  <c r="CL1785" i="24" s="1"/>
  <c r="AL2961" i="1"/>
  <c r="CM1785" i="24" s="1"/>
  <c r="AM2961" i="1"/>
  <c r="CN1785" i="24" s="1"/>
  <c r="AN2961" i="1"/>
  <c r="CO1785" i="24" s="1"/>
  <c r="AO2961" i="1"/>
  <c r="CP1785" i="24" s="1"/>
  <c r="AP2961" i="1"/>
  <c r="CQ1785" i="24" s="1"/>
  <c r="AQ2961" i="1"/>
  <c r="CR1785" i="24" s="1"/>
  <c r="Z2962" i="1"/>
  <c r="CA1786" i="24" s="1"/>
  <c r="AA2962" i="1"/>
  <c r="CB1786" i="24" s="1"/>
  <c r="AB2962" i="1"/>
  <c r="CC1786" i="24" s="1"/>
  <c r="AC2962" i="1"/>
  <c r="CD1786" i="24" s="1"/>
  <c r="AD2962" i="1"/>
  <c r="CE1786" i="24" s="1"/>
  <c r="AE2962" i="1"/>
  <c r="CF1786" i="24" s="1"/>
  <c r="AF2962" i="1"/>
  <c r="CG1786" i="24" s="1"/>
  <c r="AG2962" i="1"/>
  <c r="CH1786" i="24" s="1"/>
  <c r="AH2962" i="1"/>
  <c r="CI1786" i="24" s="1"/>
  <c r="AI2962" i="1"/>
  <c r="CJ1786" i="24" s="1"/>
  <c r="AJ2962" i="1"/>
  <c r="CK1786" i="24" s="1"/>
  <c r="AK2962" i="1"/>
  <c r="CL1786" i="24" s="1"/>
  <c r="AL2962" i="1"/>
  <c r="CM1786" i="24" s="1"/>
  <c r="AM2962" i="1"/>
  <c r="CN1786" i="24" s="1"/>
  <c r="AN2962" i="1"/>
  <c r="CO1786" i="24" s="1"/>
  <c r="AO2962" i="1"/>
  <c r="CP1786" i="24" s="1"/>
  <c r="AP2962" i="1"/>
  <c r="CQ1786" i="24" s="1"/>
  <c r="AQ2962" i="1"/>
  <c r="CR1786" i="24" s="1"/>
  <c r="Z2963" i="1"/>
  <c r="CA1787" i="24" s="1"/>
  <c r="AA2963" i="1"/>
  <c r="CB1787" i="24" s="1"/>
  <c r="AB2963" i="1"/>
  <c r="CC1787" i="24" s="1"/>
  <c r="AC2963" i="1"/>
  <c r="CD1787" i="24" s="1"/>
  <c r="AD2963" i="1"/>
  <c r="CE1787" i="24" s="1"/>
  <c r="AE2963" i="1"/>
  <c r="CF1787" i="24" s="1"/>
  <c r="AF2963" i="1"/>
  <c r="CG1787" i="24" s="1"/>
  <c r="AG2963" i="1"/>
  <c r="CH1787" i="24" s="1"/>
  <c r="AH2963" i="1"/>
  <c r="CI1787" i="24" s="1"/>
  <c r="AI2963" i="1"/>
  <c r="CJ1787" i="24" s="1"/>
  <c r="AJ2963" i="1"/>
  <c r="CK1787" i="24" s="1"/>
  <c r="AK2963" i="1"/>
  <c r="CL1787" i="24" s="1"/>
  <c r="AL2963" i="1"/>
  <c r="CM1787" i="24" s="1"/>
  <c r="AM2963" i="1"/>
  <c r="CN1787" i="24" s="1"/>
  <c r="AN2963" i="1"/>
  <c r="CO1787" i="24" s="1"/>
  <c r="AO2963" i="1"/>
  <c r="CP1787" i="24" s="1"/>
  <c r="AP2963" i="1"/>
  <c r="CQ1787" i="24" s="1"/>
  <c r="AQ2963" i="1"/>
  <c r="CR1787" i="24" s="1"/>
  <c r="Z2964" i="1"/>
  <c r="CA1788" i="24" s="1"/>
  <c r="AA2964" i="1"/>
  <c r="CB1788" i="24" s="1"/>
  <c r="AB2964" i="1"/>
  <c r="CC1788" i="24" s="1"/>
  <c r="AC2964" i="1"/>
  <c r="CD1788" i="24" s="1"/>
  <c r="AD2964" i="1"/>
  <c r="CE1788" i="24" s="1"/>
  <c r="AE2964" i="1"/>
  <c r="CF1788" i="24" s="1"/>
  <c r="AF2964" i="1"/>
  <c r="CG1788" i="24" s="1"/>
  <c r="AG2964" i="1"/>
  <c r="CH1788" i="24" s="1"/>
  <c r="AH2964" i="1"/>
  <c r="CI1788" i="24" s="1"/>
  <c r="AI2964" i="1"/>
  <c r="CJ1788" i="24" s="1"/>
  <c r="AJ2964" i="1"/>
  <c r="CK1788" i="24" s="1"/>
  <c r="AK2964" i="1"/>
  <c r="CL1788" i="24" s="1"/>
  <c r="AL2964" i="1"/>
  <c r="CM1788" i="24" s="1"/>
  <c r="AM2964" i="1"/>
  <c r="CN1788" i="24" s="1"/>
  <c r="AN2964" i="1"/>
  <c r="CO1788" i="24" s="1"/>
  <c r="AO2964" i="1"/>
  <c r="CP1788" i="24" s="1"/>
  <c r="AP2964" i="1"/>
  <c r="CQ1788" i="24" s="1"/>
  <c r="AQ2964" i="1"/>
  <c r="CR1788" i="24" s="1"/>
  <c r="Z2965" i="1"/>
  <c r="CA1789" i="24" s="1"/>
  <c r="AA2965" i="1"/>
  <c r="CB1789" i="24" s="1"/>
  <c r="AB2965" i="1"/>
  <c r="CC1789" i="24" s="1"/>
  <c r="AC2965" i="1"/>
  <c r="CD1789" i="24" s="1"/>
  <c r="AD2965" i="1"/>
  <c r="CE1789" i="24" s="1"/>
  <c r="AE2965" i="1"/>
  <c r="CF1789" i="24" s="1"/>
  <c r="AF2965" i="1"/>
  <c r="CG1789" i="24" s="1"/>
  <c r="AG2965" i="1"/>
  <c r="CH1789" i="24" s="1"/>
  <c r="AH2965" i="1"/>
  <c r="CI1789" i="24" s="1"/>
  <c r="AI2965" i="1"/>
  <c r="CJ1789" i="24" s="1"/>
  <c r="AJ2965" i="1"/>
  <c r="CK1789" i="24" s="1"/>
  <c r="AK2965" i="1"/>
  <c r="CL1789" i="24" s="1"/>
  <c r="AL2965" i="1"/>
  <c r="CM1789" i="24" s="1"/>
  <c r="AM2965" i="1"/>
  <c r="CN1789" i="24" s="1"/>
  <c r="AN2965" i="1"/>
  <c r="CO1789" i="24" s="1"/>
  <c r="AO2965" i="1"/>
  <c r="CP1789" i="24" s="1"/>
  <c r="AP2965" i="1"/>
  <c r="CQ1789" i="24" s="1"/>
  <c r="AQ2965" i="1"/>
  <c r="CR1789" i="24" s="1"/>
  <c r="Z2966" i="1"/>
  <c r="CA1790" i="24" s="1"/>
  <c r="AA2966" i="1"/>
  <c r="CB1790" i="24" s="1"/>
  <c r="AB2966" i="1"/>
  <c r="CC1790" i="24" s="1"/>
  <c r="AC2966" i="1"/>
  <c r="CD1790" i="24" s="1"/>
  <c r="AD2966" i="1"/>
  <c r="CE1790" i="24" s="1"/>
  <c r="AE2966" i="1"/>
  <c r="CF1790" i="24" s="1"/>
  <c r="AF2966" i="1"/>
  <c r="CG1790" i="24" s="1"/>
  <c r="AG2966" i="1"/>
  <c r="CH1790" i="24" s="1"/>
  <c r="AH2966" i="1"/>
  <c r="CI1790" i="24" s="1"/>
  <c r="AI2966" i="1"/>
  <c r="CJ1790" i="24" s="1"/>
  <c r="AJ2966" i="1"/>
  <c r="CK1790" i="24" s="1"/>
  <c r="AK2966" i="1"/>
  <c r="CL1790" i="24" s="1"/>
  <c r="AL2966" i="1"/>
  <c r="CM1790" i="24" s="1"/>
  <c r="AM2966" i="1"/>
  <c r="CN1790" i="24" s="1"/>
  <c r="AN2966" i="1"/>
  <c r="CO1790" i="24" s="1"/>
  <c r="AO2966" i="1"/>
  <c r="CP1790" i="24" s="1"/>
  <c r="AP2966" i="1"/>
  <c r="CQ1790" i="24" s="1"/>
  <c r="AQ2966" i="1"/>
  <c r="CR1790" i="24" s="1"/>
  <c r="Z2967" i="1"/>
  <c r="CA1791" i="24" s="1"/>
  <c r="AA2967" i="1"/>
  <c r="CB1791" i="24" s="1"/>
  <c r="AB2967" i="1"/>
  <c r="CC1791" i="24" s="1"/>
  <c r="AC2967" i="1"/>
  <c r="CD1791" i="24" s="1"/>
  <c r="AD2967" i="1"/>
  <c r="CE1791" i="24" s="1"/>
  <c r="AE2967" i="1"/>
  <c r="CF1791" i="24" s="1"/>
  <c r="AF2967" i="1"/>
  <c r="CG1791" i="24" s="1"/>
  <c r="AG2967" i="1"/>
  <c r="CH1791" i="24" s="1"/>
  <c r="AH2967" i="1"/>
  <c r="CI1791" i="24" s="1"/>
  <c r="AI2967" i="1"/>
  <c r="CJ1791" i="24" s="1"/>
  <c r="AJ2967" i="1"/>
  <c r="CK1791" i="24" s="1"/>
  <c r="AK2967" i="1"/>
  <c r="CL1791" i="24" s="1"/>
  <c r="AL2967" i="1"/>
  <c r="CM1791" i="24" s="1"/>
  <c r="AM2967" i="1"/>
  <c r="CN1791" i="24" s="1"/>
  <c r="AN2967" i="1"/>
  <c r="CO1791" i="24" s="1"/>
  <c r="AO2967" i="1"/>
  <c r="CP1791" i="24" s="1"/>
  <c r="AP2967" i="1"/>
  <c r="CQ1791" i="24" s="1"/>
  <c r="AQ2967" i="1"/>
  <c r="CR1791" i="24" s="1"/>
  <c r="Z2968" i="1"/>
  <c r="CA1792" i="24" s="1"/>
  <c r="AA2968" i="1"/>
  <c r="CB1792" i="24" s="1"/>
  <c r="AB2968" i="1"/>
  <c r="CC1792" i="24" s="1"/>
  <c r="AC2968" i="1"/>
  <c r="CD1792" i="24" s="1"/>
  <c r="AD2968" i="1"/>
  <c r="CE1792" i="24" s="1"/>
  <c r="AE2968" i="1"/>
  <c r="CF1792" i="24" s="1"/>
  <c r="AF2968" i="1"/>
  <c r="CG1792" i="24" s="1"/>
  <c r="AG2968" i="1"/>
  <c r="CH1792" i="24" s="1"/>
  <c r="AH2968" i="1"/>
  <c r="CI1792" i="24" s="1"/>
  <c r="AI2968" i="1"/>
  <c r="CJ1792" i="24" s="1"/>
  <c r="AJ2968" i="1"/>
  <c r="CK1792" i="24" s="1"/>
  <c r="AK2968" i="1"/>
  <c r="CL1792" i="24" s="1"/>
  <c r="AL2968" i="1"/>
  <c r="CM1792" i="24" s="1"/>
  <c r="AM2968" i="1"/>
  <c r="CN1792" i="24" s="1"/>
  <c r="AN2968" i="1"/>
  <c r="CO1792" i="24" s="1"/>
  <c r="AO2968" i="1"/>
  <c r="CP1792" i="24" s="1"/>
  <c r="AP2968" i="1"/>
  <c r="CQ1792" i="24" s="1"/>
  <c r="AQ2968" i="1"/>
  <c r="CR1792" i="24" s="1"/>
  <c r="Z2969" i="1"/>
  <c r="CA1793" i="24" s="1"/>
  <c r="AA2969" i="1"/>
  <c r="CB1793" i="24" s="1"/>
  <c r="AB2969" i="1"/>
  <c r="CC1793" i="24" s="1"/>
  <c r="AC2969" i="1"/>
  <c r="CD1793" i="24" s="1"/>
  <c r="AD2969" i="1"/>
  <c r="CE1793" i="24" s="1"/>
  <c r="AE2969" i="1"/>
  <c r="CF1793" i="24" s="1"/>
  <c r="AF2969" i="1"/>
  <c r="CG1793" i="24" s="1"/>
  <c r="AG2969" i="1"/>
  <c r="CH1793" i="24" s="1"/>
  <c r="AH2969" i="1"/>
  <c r="CI1793" i="24" s="1"/>
  <c r="AI2969" i="1"/>
  <c r="CJ1793" i="24" s="1"/>
  <c r="AJ2969" i="1"/>
  <c r="CK1793" i="24" s="1"/>
  <c r="AK2969" i="1"/>
  <c r="CL1793" i="24" s="1"/>
  <c r="AL2969" i="1"/>
  <c r="CM1793" i="24" s="1"/>
  <c r="AM2969" i="1"/>
  <c r="CN1793" i="24" s="1"/>
  <c r="AN2969" i="1"/>
  <c r="CO1793" i="24" s="1"/>
  <c r="AO2969" i="1"/>
  <c r="CP1793" i="24" s="1"/>
  <c r="AP2969" i="1"/>
  <c r="CQ1793" i="24" s="1"/>
  <c r="AQ2969" i="1"/>
  <c r="CR1793" i="24" s="1"/>
  <c r="Z2970" i="1"/>
  <c r="CA1794" i="24" s="1"/>
  <c r="AA2970" i="1"/>
  <c r="CB1794" i="24" s="1"/>
  <c r="AB2970" i="1"/>
  <c r="CC1794" i="24" s="1"/>
  <c r="AC2970" i="1"/>
  <c r="CD1794" i="24" s="1"/>
  <c r="AD2970" i="1"/>
  <c r="CE1794" i="24" s="1"/>
  <c r="AE2970" i="1"/>
  <c r="CF1794" i="24" s="1"/>
  <c r="AF2970" i="1"/>
  <c r="CG1794" i="24" s="1"/>
  <c r="AG2970" i="1"/>
  <c r="CH1794" i="24" s="1"/>
  <c r="AH2970" i="1"/>
  <c r="CI1794" i="24" s="1"/>
  <c r="AI2970" i="1"/>
  <c r="CJ1794" i="24" s="1"/>
  <c r="AJ2970" i="1"/>
  <c r="CK1794" i="24" s="1"/>
  <c r="AK2970" i="1"/>
  <c r="CL1794" i="24" s="1"/>
  <c r="AL2970" i="1"/>
  <c r="CM1794" i="24" s="1"/>
  <c r="AM2970" i="1"/>
  <c r="CN1794" i="24" s="1"/>
  <c r="AN2970" i="1"/>
  <c r="CO1794" i="24" s="1"/>
  <c r="AO2970" i="1"/>
  <c r="CP1794" i="24" s="1"/>
  <c r="AP2970" i="1"/>
  <c r="CQ1794" i="24" s="1"/>
  <c r="AQ2970" i="1"/>
  <c r="CR1794" i="24" s="1"/>
  <c r="Z2971" i="1"/>
  <c r="CA1795" i="24" s="1"/>
  <c r="AA2971" i="1"/>
  <c r="CB1795" i="24" s="1"/>
  <c r="AB2971" i="1"/>
  <c r="CC1795" i="24" s="1"/>
  <c r="AC2971" i="1"/>
  <c r="CD1795" i="24" s="1"/>
  <c r="AD2971" i="1"/>
  <c r="CE1795" i="24" s="1"/>
  <c r="AE2971" i="1"/>
  <c r="CF1795" i="24" s="1"/>
  <c r="AF2971" i="1"/>
  <c r="CG1795" i="24" s="1"/>
  <c r="AG2971" i="1"/>
  <c r="CH1795" i="24" s="1"/>
  <c r="AH2971" i="1"/>
  <c r="CI1795" i="24" s="1"/>
  <c r="AI2971" i="1"/>
  <c r="CJ1795" i="24" s="1"/>
  <c r="AJ2971" i="1"/>
  <c r="CK1795" i="24" s="1"/>
  <c r="AK2971" i="1"/>
  <c r="CL1795" i="24" s="1"/>
  <c r="AL2971" i="1"/>
  <c r="CM1795" i="24" s="1"/>
  <c r="AM2971" i="1"/>
  <c r="CN1795" i="24" s="1"/>
  <c r="AN2971" i="1"/>
  <c r="CO1795" i="24" s="1"/>
  <c r="AO2971" i="1"/>
  <c r="CP1795" i="24" s="1"/>
  <c r="AP2971" i="1"/>
  <c r="CQ1795" i="24" s="1"/>
  <c r="AQ2971" i="1"/>
  <c r="CR1795" i="24" s="1"/>
  <c r="Z2972" i="1"/>
  <c r="CA1796" i="24" s="1"/>
  <c r="AA2972" i="1"/>
  <c r="CB1796" i="24" s="1"/>
  <c r="AB2972" i="1"/>
  <c r="CC1796" i="24" s="1"/>
  <c r="AC2972" i="1"/>
  <c r="CD1796" i="24" s="1"/>
  <c r="AD2972" i="1"/>
  <c r="CE1796" i="24" s="1"/>
  <c r="AE2972" i="1"/>
  <c r="CF1796" i="24" s="1"/>
  <c r="AF2972" i="1"/>
  <c r="CG1796" i="24" s="1"/>
  <c r="AG2972" i="1"/>
  <c r="CH1796" i="24" s="1"/>
  <c r="AH2972" i="1"/>
  <c r="CI1796" i="24" s="1"/>
  <c r="AI2972" i="1"/>
  <c r="CJ1796" i="24" s="1"/>
  <c r="AJ2972" i="1"/>
  <c r="CK1796" i="24" s="1"/>
  <c r="AK2972" i="1"/>
  <c r="CL1796" i="24" s="1"/>
  <c r="AL2972" i="1"/>
  <c r="CM1796" i="24" s="1"/>
  <c r="AM2972" i="1"/>
  <c r="CN1796" i="24" s="1"/>
  <c r="AN2972" i="1"/>
  <c r="CO1796" i="24" s="1"/>
  <c r="AO2972" i="1"/>
  <c r="CP1796" i="24" s="1"/>
  <c r="AP2972" i="1"/>
  <c r="CQ1796" i="24" s="1"/>
  <c r="AQ2972" i="1"/>
  <c r="CR1796" i="24" s="1"/>
  <c r="Z2973" i="1"/>
  <c r="CA1797" i="24" s="1"/>
  <c r="AA2973" i="1"/>
  <c r="CB1797" i="24" s="1"/>
  <c r="AB2973" i="1"/>
  <c r="CC1797" i="24" s="1"/>
  <c r="AC2973" i="1"/>
  <c r="CD1797" i="24" s="1"/>
  <c r="AD2973" i="1"/>
  <c r="CE1797" i="24" s="1"/>
  <c r="AE2973" i="1"/>
  <c r="CF1797" i="24" s="1"/>
  <c r="AF2973" i="1"/>
  <c r="CG1797" i="24" s="1"/>
  <c r="AG2973" i="1"/>
  <c r="CH1797" i="24" s="1"/>
  <c r="AH2973" i="1"/>
  <c r="CI1797" i="24" s="1"/>
  <c r="AI2973" i="1"/>
  <c r="CJ1797" i="24" s="1"/>
  <c r="AJ2973" i="1"/>
  <c r="CK1797" i="24" s="1"/>
  <c r="AK2973" i="1"/>
  <c r="CL1797" i="24" s="1"/>
  <c r="AL2973" i="1"/>
  <c r="CM1797" i="24" s="1"/>
  <c r="AM2973" i="1"/>
  <c r="CN1797" i="24" s="1"/>
  <c r="AN2973" i="1"/>
  <c r="CO1797" i="24" s="1"/>
  <c r="AO2973" i="1"/>
  <c r="CP1797" i="24" s="1"/>
  <c r="AP2973" i="1"/>
  <c r="CQ1797" i="24" s="1"/>
  <c r="AQ2973" i="1"/>
  <c r="CR1797" i="24" s="1"/>
  <c r="Z2974" i="1"/>
  <c r="CA1798" i="24" s="1"/>
  <c r="AA2974" i="1"/>
  <c r="CB1798" i="24" s="1"/>
  <c r="AB2974" i="1"/>
  <c r="CC1798" i="24" s="1"/>
  <c r="AC2974" i="1"/>
  <c r="CD1798" i="24" s="1"/>
  <c r="AD2974" i="1"/>
  <c r="CE1798" i="24" s="1"/>
  <c r="AE2974" i="1"/>
  <c r="CF1798" i="24" s="1"/>
  <c r="AF2974" i="1"/>
  <c r="CG1798" i="24" s="1"/>
  <c r="AG2974" i="1"/>
  <c r="CH1798" i="24" s="1"/>
  <c r="AH2974" i="1"/>
  <c r="CI1798" i="24" s="1"/>
  <c r="AI2974" i="1"/>
  <c r="CJ1798" i="24" s="1"/>
  <c r="AJ2974" i="1"/>
  <c r="CK1798" i="24" s="1"/>
  <c r="AK2974" i="1"/>
  <c r="CL1798" i="24" s="1"/>
  <c r="AL2974" i="1"/>
  <c r="CM1798" i="24" s="1"/>
  <c r="AM2974" i="1"/>
  <c r="CN1798" i="24" s="1"/>
  <c r="AN2974" i="1"/>
  <c r="CO1798" i="24" s="1"/>
  <c r="AO2974" i="1"/>
  <c r="CP1798" i="24" s="1"/>
  <c r="AP2974" i="1"/>
  <c r="CQ1798" i="24" s="1"/>
  <c r="AQ2974" i="1"/>
  <c r="CR1798" i="24" s="1"/>
  <c r="Z2975" i="1"/>
  <c r="CA1799" i="24" s="1"/>
  <c r="AA2975" i="1"/>
  <c r="CB1799" i="24" s="1"/>
  <c r="AB2975" i="1"/>
  <c r="CC1799" i="24" s="1"/>
  <c r="AC2975" i="1"/>
  <c r="CD1799" i="24" s="1"/>
  <c r="AD2975" i="1"/>
  <c r="CE1799" i="24" s="1"/>
  <c r="AE2975" i="1"/>
  <c r="CF1799" i="24" s="1"/>
  <c r="AF2975" i="1"/>
  <c r="CG1799" i="24" s="1"/>
  <c r="AG2975" i="1"/>
  <c r="CH1799" i="24" s="1"/>
  <c r="AH2975" i="1"/>
  <c r="CI1799" i="24" s="1"/>
  <c r="AI2975" i="1"/>
  <c r="CJ1799" i="24" s="1"/>
  <c r="AJ2975" i="1"/>
  <c r="CK1799" i="24" s="1"/>
  <c r="AK2975" i="1"/>
  <c r="CL1799" i="24" s="1"/>
  <c r="AL2975" i="1"/>
  <c r="CM1799" i="24" s="1"/>
  <c r="AM2975" i="1"/>
  <c r="CN1799" i="24" s="1"/>
  <c r="AN2975" i="1"/>
  <c r="CO1799" i="24" s="1"/>
  <c r="AO2975" i="1"/>
  <c r="CP1799" i="24" s="1"/>
  <c r="AP2975" i="1"/>
  <c r="CQ1799" i="24" s="1"/>
  <c r="AQ2975" i="1"/>
  <c r="CR1799" i="24" s="1"/>
  <c r="Z2976" i="1"/>
  <c r="CA1800" i="24" s="1"/>
  <c r="AA2976" i="1"/>
  <c r="CB1800" i="24" s="1"/>
  <c r="AB2976" i="1"/>
  <c r="CC1800" i="24" s="1"/>
  <c r="AC2976" i="1"/>
  <c r="CD1800" i="24" s="1"/>
  <c r="AD2976" i="1"/>
  <c r="CE1800" i="24" s="1"/>
  <c r="AE2976" i="1"/>
  <c r="CF1800" i="24" s="1"/>
  <c r="AF2976" i="1"/>
  <c r="CG1800" i="24" s="1"/>
  <c r="AG2976" i="1"/>
  <c r="CH1800" i="24" s="1"/>
  <c r="AH2976" i="1"/>
  <c r="CI1800" i="24" s="1"/>
  <c r="AI2976" i="1"/>
  <c r="CJ1800" i="24" s="1"/>
  <c r="AJ2976" i="1"/>
  <c r="CK1800" i="24" s="1"/>
  <c r="AK2976" i="1"/>
  <c r="CL1800" i="24" s="1"/>
  <c r="AL2976" i="1"/>
  <c r="CM1800" i="24" s="1"/>
  <c r="AM2976" i="1"/>
  <c r="CN1800" i="24" s="1"/>
  <c r="AN2976" i="1"/>
  <c r="CO1800" i="24" s="1"/>
  <c r="AO2976" i="1"/>
  <c r="CP1800" i="24" s="1"/>
  <c r="AP2976" i="1"/>
  <c r="CQ1800" i="24" s="1"/>
  <c r="AQ2976" i="1"/>
  <c r="CR1800" i="24" s="1"/>
  <c r="Z2977" i="1"/>
  <c r="CA1801" i="24" s="1"/>
  <c r="AA2977" i="1"/>
  <c r="CB1801" i="24" s="1"/>
  <c r="AB2977" i="1"/>
  <c r="CC1801" i="24" s="1"/>
  <c r="AC2977" i="1"/>
  <c r="CD1801" i="24" s="1"/>
  <c r="AD2977" i="1"/>
  <c r="CE1801" i="24" s="1"/>
  <c r="AE2977" i="1"/>
  <c r="CF1801" i="24" s="1"/>
  <c r="AF2977" i="1"/>
  <c r="CG1801" i="24" s="1"/>
  <c r="AG2977" i="1"/>
  <c r="CH1801" i="24" s="1"/>
  <c r="AH2977" i="1"/>
  <c r="CI1801" i="24" s="1"/>
  <c r="AI2977" i="1"/>
  <c r="CJ1801" i="24" s="1"/>
  <c r="AJ2977" i="1"/>
  <c r="CK1801" i="24" s="1"/>
  <c r="AK2977" i="1"/>
  <c r="CL1801" i="24" s="1"/>
  <c r="AL2977" i="1"/>
  <c r="CM1801" i="24" s="1"/>
  <c r="AM2977" i="1"/>
  <c r="CN1801" i="24" s="1"/>
  <c r="AN2977" i="1"/>
  <c r="CO1801" i="24" s="1"/>
  <c r="AO2977" i="1"/>
  <c r="CP1801" i="24" s="1"/>
  <c r="AP2977" i="1"/>
  <c r="CQ1801" i="24" s="1"/>
  <c r="AQ2977" i="1"/>
  <c r="CR1801" i="24" s="1"/>
  <c r="Z2978" i="1"/>
  <c r="CA1802" i="24" s="1"/>
  <c r="AA2978" i="1"/>
  <c r="CB1802" i="24" s="1"/>
  <c r="AB2978" i="1"/>
  <c r="CC1802" i="24" s="1"/>
  <c r="AC2978" i="1"/>
  <c r="CD1802" i="24" s="1"/>
  <c r="AD2978" i="1"/>
  <c r="CE1802" i="24" s="1"/>
  <c r="AE2978" i="1"/>
  <c r="CF1802" i="24" s="1"/>
  <c r="AF2978" i="1"/>
  <c r="CG1802" i="24" s="1"/>
  <c r="AG2978" i="1"/>
  <c r="CH1802" i="24" s="1"/>
  <c r="AH2978" i="1"/>
  <c r="CI1802" i="24" s="1"/>
  <c r="AI2978" i="1"/>
  <c r="CJ1802" i="24" s="1"/>
  <c r="AJ2978" i="1"/>
  <c r="CK1802" i="24" s="1"/>
  <c r="AK2978" i="1"/>
  <c r="CL1802" i="24" s="1"/>
  <c r="AL2978" i="1"/>
  <c r="CM1802" i="24" s="1"/>
  <c r="AM2978" i="1"/>
  <c r="CN1802" i="24" s="1"/>
  <c r="AN2978" i="1"/>
  <c r="CO1802" i="24" s="1"/>
  <c r="AO2978" i="1"/>
  <c r="CP1802" i="24" s="1"/>
  <c r="AP2978" i="1"/>
  <c r="CQ1802" i="24" s="1"/>
  <c r="AQ2978" i="1"/>
  <c r="CR1802" i="24" s="1"/>
  <c r="Z2979" i="1"/>
  <c r="CA1803" i="24" s="1"/>
  <c r="AA2979" i="1"/>
  <c r="CB1803" i="24" s="1"/>
  <c r="AB2979" i="1"/>
  <c r="CC1803" i="24" s="1"/>
  <c r="AC2979" i="1"/>
  <c r="CD1803" i="24" s="1"/>
  <c r="AD2979" i="1"/>
  <c r="CE1803" i="24" s="1"/>
  <c r="AE2979" i="1"/>
  <c r="CF1803" i="24" s="1"/>
  <c r="AF2979" i="1"/>
  <c r="CG1803" i="24" s="1"/>
  <c r="AG2979" i="1"/>
  <c r="CH1803" i="24" s="1"/>
  <c r="AH2979" i="1"/>
  <c r="CI1803" i="24" s="1"/>
  <c r="AI2979" i="1"/>
  <c r="CJ1803" i="24" s="1"/>
  <c r="AJ2979" i="1"/>
  <c r="CK1803" i="24" s="1"/>
  <c r="AK2979" i="1"/>
  <c r="CL1803" i="24" s="1"/>
  <c r="AL2979" i="1"/>
  <c r="CM1803" i="24" s="1"/>
  <c r="AM2979" i="1"/>
  <c r="CN1803" i="24" s="1"/>
  <c r="AN2979" i="1"/>
  <c r="CO1803" i="24" s="1"/>
  <c r="AO2979" i="1"/>
  <c r="CP1803" i="24" s="1"/>
  <c r="AP2979" i="1"/>
  <c r="CQ1803" i="24" s="1"/>
  <c r="AQ2979" i="1"/>
  <c r="CR1803" i="24" s="1"/>
  <c r="Z2980" i="1"/>
  <c r="CA1804" i="24" s="1"/>
  <c r="AA2980" i="1"/>
  <c r="CB1804" i="24" s="1"/>
  <c r="AB2980" i="1"/>
  <c r="CC1804" i="24" s="1"/>
  <c r="AC2980" i="1"/>
  <c r="CD1804" i="24" s="1"/>
  <c r="AD2980" i="1"/>
  <c r="CE1804" i="24" s="1"/>
  <c r="AE2980" i="1"/>
  <c r="CF1804" i="24" s="1"/>
  <c r="AF2980" i="1"/>
  <c r="CG1804" i="24" s="1"/>
  <c r="AG2980" i="1"/>
  <c r="CH1804" i="24" s="1"/>
  <c r="AH2980" i="1"/>
  <c r="CI1804" i="24" s="1"/>
  <c r="AI2980" i="1"/>
  <c r="CJ1804" i="24" s="1"/>
  <c r="AJ2980" i="1"/>
  <c r="CK1804" i="24" s="1"/>
  <c r="AK2980" i="1"/>
  <c r="CL1804" i="24" s="1"/>
  <c r="AL2980" i="1"/>
  <c r="CM1804" i="24" s="1"/>
  <c r="AM2980" i="1"/>
  <c r="CN1804" i="24" s="1"/>
  <c r="AN2980" i="1"/>
  <c r="CO1804" i="24" s="1"/>
  <c r="AO2980" i="1"/>
  <c r="CP1804" i="24" s="1"/>
  <c r="AP2980" i="1"/>
  <c r="CQ1804" i="24" s="1"/>
  <c r="AQ2980" i="1"/>
  <c r="CR1804" i="24" s="1"/>
  <c r="Z2981" i="1"/>
  <c r="CA1805" i="24" s="1"/>
  <c r="AA2981" i="1"/>
  <c r="CB1805" i="24" s="1"/>
  <c r="AB2981" i="1"/>
  <c r="CC1805" i="24" s="1"/>
  <c r="AC2981" i="1"/>
  <c r="CD1805" i="24" s="1"/>
  <c r="AD2981" i="1"/>
  <c r="CE1805" i="24" s="1"/>
  <c r="AE2981" i="1"/>
  <c r="CF1805" i="24" s="1"/>
  <c r="AF2981" i="1"/>
  <c r="CG1805" i="24" s="1"/>
  <c r="AG2981" i="1"/>
  <c r="CH1805" i="24" s="1"/>
  <c r="AH2981" i="1"/>
  <c r="CI1805" i="24" s="1"/>
  <c r="AI2981" i="1"/>
  <c r="CJ1805" i="24" s="1"/>
  <c r="AJ2981" i="1"/>
  <c r="CK1805" i="24" s="1"/>
  <c r="AK2981" i="1"/>
  <c r="CL1805" i="24" s="1"/>
  <c r="AL2981" i="1"/>
  <c r="CM1805" i="24" s="1"/>
  <c r="AM2981" i="1"/>
  <c r="CN1805" i="24" s="1"/>
  <c r="AN2981" i="1"/>
  <c r="CO1805" i="24" s="1"/>
  <c r="AO2981" i="1"/>
  <c r="CP1805" i="24" s="1"/>
  <c r="AP2981" i="1"/>
  <c r="CQ1805" i="24" s="1"/>
  <c r="AQ2981" i="1"/>
  <c r="CR1805" i="24" s="1"/>
  <c r="Z2982" i="1"/>
  <c r="CA1806" i="24" s="1"/>
  <c r="AA2982" i="1"/>
  <c r="CB1806" i="24" s="1"/>
  <c r="AB2982" i="1"/>
  <c r="CC1806" i="24" s="1"/>
  <c r="AC2982" i="1"/>
  <c r="CD1806" i="24" s="1"/>
  <c r="AD2982" i="1"/>
  <c r="CE1806" i="24" s="1"/>
  <c r="AE2982" i="1"/>
  <c r="CF1806" i="24" s="1"/>
  <c r="AF2982" i="1"/>
  <c r="CG1806" i="24" s="1"/>
  <c r="AG2982" i="1"/>
  <c r="CH1806" i="24" s="1"/>
  <c r="AH2982" i="1"/>
  <c r="CI1806" i="24" s="1"/>
  <c r="AI2982" i="1"/>
  <c r="CJ1806" i="24" s="1"/>
  <c r="AJ2982" i="1"/>
  <c r="CK1806" i="24" s="1"/>
  <c r="AK2982" i="1"/>
  <c r="CL1806" i="24" s="1"/>
  <c r="AL2982" i="1"/>
  <c r="CM1806" i="24" s="1"/>
  <c r="AM2982" i="1"/>
  <c r="CN1806" i="24" s="1"/>
  <c r="AN2982" i="1"/>
  <c r="CO1806" i="24" s="1"/>
  <c r="AO2982" i="1"/>
  <c r="CP1806" i="24" s="1"/>
  <c r="AP2982" i="1"/>
  <c r="CQ1806" i="24" s="1"/>
  <c r="AQ2982" i="1"/>
  <c r="CR1806" i="24" s="1"/>
  <c r="Z2983" i="1"/>
  <c r="CA1807" i="24" s="1"/>
  <c r="AA2983" i="1"/>
  <c r="CB1807" i="24" s="1"/>
  <c r="AB2983" i="1"/>
  <c r="CC1807" i="24" s="1"/>
  <c r="AC2983" i="1"/>
  <c r="CD1807" i="24" s="1"/>
  <c r="AD2983" i="1"/>
  <c r="CE1807" i="24" s="1"/>
  <c r="AE2983" i="1"/>
  <c r="CF1807" i="24" s="1"/>
  <c r="AF2983" i="1"/>
  <c r="CG1807" i="24" s="1"/>
  <c r="AG2983" i="1"/>
  <c r="CH1807" i="24" s="1"/>
  <c r="AH2983" i="1"/>
  <c r="CI1807" i="24" s="1"/>
  <c r="AI2983" i="1"/>
  <c r="CJ1807" i="24" s="1"/>
  <c r="AJ2983" i="1"/>
  <c r="CK1807" i="24" s="1"/>
  <c r="AK2983" i="1"/>
  <c r="CL1807" i="24" s="1"/>
  <c r="AL2983" i="1"/>
  <c r="CM1807" i="24" s="1"/>
  <c r="AM2983" i="1"/>
  <c r="CN1807" i="24" s="1"/>
  <c r="AN2983" i="1"/>
  <c r="CO1807" i="24" s="1"/>
  <c r="AO2983" i="1"/>
  <c r="CP1807" i="24" s="1"/>
  <c r="AP2983" i="1"/>
  <c r="CQ1807" i="24" s="1"/>
  <c r="AQ2983" i="1"/>
  <c r="CR1807" i="24" s="1"/>
  <c r="Z2984" i="1"/>
  <c r="CA1808" i="24" s="1"/>
  <c r="AA2984" i="1"/>
  <c r="CB1808" i="24" s="1"/>
  <c r="AB2984" i="1"/>
  <c r="CC1808" i="24" s="1"/>
  <c r="AC2984" i="1"/>
  <c r="CD1808" i="24" s="1"/>
  <c r="AD2984" i="1"/>
  <c r="CE1808" i="24" s="1"/>
  <c r="AE2984" i="1"/>
  <c r="CF1808" i="24" s="1"/>
  <c r="AF2984" i="1"/>
  <c r="CG1808" i="24" s="1"/>
  <c r="AG2984" i="1"/>
  <c r="CH1808" i="24" s="1"/>
  <c r="AH2984" i="1"/>
  <c r="CI1808" i="24" s="1"/>
  <c r="AI2984" i="1"/>
  <c r="CJ1808" i="24" s="1"/>
  <c r="AJ2984" i="1"/>
  <c r="CK1808" i="24" s="1"/>
  <c r="AK2984" i="1"/>
  <c r="CL1808" i="24" s="1"/>
  <c r="AL2984" i="1"/>
  <c r="CM1808" i="24" s="1"/>
  <c r="AM2984" i="1"/>
  <c r="CN1808" i="24" s="1"/>
  <c r="AN2984" i="1"/>
  <c r="CO1808" i="24" s="1"/>
  <c r="AO2984" i="1"/>
  <c r="CP1808" i="24" s="1"/>
  <c r="AP2984" i="1"/>
  <c r="CQ1808" i="24" s="1"/>
  <c r="AQ2984" i="1"/>
  <c r="CR1808" i="24" s="1"/>
  <c r="Z2985" i="1"/>
  <c r="CA1809" i="24" s="1"/>
  <c r="AA2985" i="1"/>
  <c r="CB1809" i="24" s="1"/>
  <c r="AB2985" i="1"/>
  <c r="CC1809" i="24" s="1"/>
  <c r="AC2985" i="1"/>
  <c r="CD1809" i="24" s="1"/>
  <c r="AD2985" i="1"/>
  <c r="CE1809" i="24" s="1"/>
  <c r="AE2985" i="1"/>
  <c r="CF1809" i="24" s="1"/>
  <c r="AF2985" i="1"/>
  <c r="CG1809" i="24" s="1"/>
  <c r="AG2985" i="1"/>
  <c r="CH1809" i="24" s="1"/>
  <c r="AH2985" i="1"/>
  <c r="CI1809" i="24" s="1"/>
  <c r="AI2985" i="1"/>
  <c r="CJ1809" i="24" s="1"/>
  <c r="AJ2985" i="1"/>
  <c r="CK1809" i="24" s="1"/>
  <c r="AK2985" i="1"/>
  <c r="CL1809" i="24" s="1"/>
  <c r="AL2985" i="1"/>
  <c r="CM1809" i="24" s="1"/>
  <c r="AM2985" i="1"/>
  <c r="CN1809" i="24" s="1"/>
  <c r="AN2985" i="1"/>
  <c r="CO1809" i="24" s="1"/>
  <c r="AO2985" i="1"/>
  <c r="CP1809" i="24" s="1"/>
  <c r="AP2985" i="1"/>
  <c r="CQ1809" i="24" s="1"/>
  <c r="AQ2985" i="1"/>
  <c r="CR1809" i="24" s="1"/>
  <c r="Z2986" i="1"/>
  <c r="CA1810" i="24" s="1"/>
  <c r="AA2986" i="1"/>
  <c r="CB1810" i="24" s="1"/>
  <c r="AB2986" i="1"/>
  <c r="CC1810" i="24" s="1"/>
  <c r="AC2986" i="1"/>
  <c r="CD1810" i="24" s="1"/>
  <c r="AD2986" i="1"/>
  <c r="CE1810" i="24" s="1"/>
  <c r="AE2986" i="1"/>
  <c r="CF1810" i="24" s="1"/>
  <c r="AF2986" i="1"/>
  <c r="CG1810" i="24" s="1"/>
  <c r="AG2986" i="1"/>
  <c r="CH1810" i="24" s="1"/>
  <c r="AH2986" i="1"/>
  <c r="CI1810" i="24" s="1"/>
  <c r="AI2986" i="1"/>
  <c r="CJ1810" i="24" s="1"/>
  <c r="AJ2986" i="1"/>
  <c r="CK1810" i="24" s="1"/>
  <c r="AK2986" i="1"/>
  <c r="CL1810" i="24" s="1"/>
  <c r="AL2986" i="1"/>
  <c r="CM1810" i="24" s="1"/>
  <c r="AM2986" i="1"/>
  <c r="CN1810" i="24" s="1"/>
  <c r="AN2986" i="1"/>
  <c r="CO1810" i="24" s="1"/>
  <c r="AO2986" i="1"/>
  <c r="CP1810" i="24" s="1"/>
  <c r="AP2986" i="1"/>
  <c r="CQ1810" i="24" s="1"/>
  <c r="AQ2986" i="1"/>
  <c r="CR1810" i="24" s="1"/>
  <c r="Z2987" i="1"/>
  <c r="CA1811" i="24" s="1"/>
  <c r="AA2987" i="1"/>
  <c r="CB1811" i="24" s="1"/>
  <c r="AB2987" i="1"/>
  <c r="CC1811" i="24" s="1"/>
  <c r="AC2987" i="1"/>
  <c r="CD1811" i="24" s="1"/>
  <c r="AD2987" i="1"/>
  <c r="CE1811" i="24" s="1"/>
  <c r="AE2987" i="1"/>
  <c r="CF1811" i="24" s="1"/>
  <c r="AF2987" i="1"/>
  <c r="CG1811" i="24" s="1"/>
  <c r="AG2987" i="1"/>
  <c r="CH1811" i="24" s="1"/>
  <c r="AH2987" i="1"/>
  <c r="CI1811" i="24" s="1"/>
  <c r="AI2987" i="1"/>
  <c r="CJ1811" i="24" s="1"/>
  <c r="AJ2987" i="1"/>
  <c r="CK1811" i="24" s="1"/>
  <c r="AK2987" i="1"/>
  <c r="CL1811" i="24" s="1"/>
  <c r="AL2987" i="1"/>
  <c r="CM1811" i="24" s="1"/>
  <c r="AM2987" i="1"/>
  <c r="CN1811" i="24" s="1"/>
  <c r="AN2987" i="1"/>
  <c r="CO1811" i="24" s="1"/>
  <c r="AO2987" i="1"/>
  <c r="CP1811" i="24" s="1"/>
  <c r="AP2987" i="1"/>
  <c r="CQ1811" i="24" s="1"/>
  <c r="AQ2987" i="1"/>
  <c r="CR1811" i="24" s="1"/>
  <c r="Z2988" i="1"/>
  <c r="CA1812" i="24" s="1"/>
  <c r="AA2988" i="1"/>
  <c r="CB1812" i="24" s="1"/>
  <c r="AB2988" i="1"/>
  <c r="CC1812" i="24" s="1"/>
  <c r="AC2988" i="1"/>
  <c r="CD1812" i="24" s="1"/>
  <c r="AD2988" i="1"/>
  <c r="CE1812" i="24" s="1"/>
  <c r="AE2988" i="1"/>
  <c r="CF1812" i="24" s="1"/>
  <c r="AF2988" i="1"/>
  <c r="CG1812" i="24" s="1"/>
  <c r="AG2988" i="1"/>
  <c r="CH1812" i="24" s="1"/>
  <c r="AH2988" i="1"/>
  <c r="CI1812" i="24" s="1"/>
  <c r="AI2988" i="1"/>
  <c r="CJ1812" i="24" s="1"/>
  <c r="AJ2988" i="1"/>
  <c r="CK1812" i="24" s="1"/>
  <c r="AK2988" i="1"/>
  <c r="CL1812" i="24" s="1"/>
  <c r="AL2988" i="1"/>
  <c r="CM1812" i="24" s="1"/>
  <c r="AM2988" i="1"/>
  <c r="CN1812" i="24" s="1"/>
  <c r="AN2988" i="1"/>
  <c r="CO1812" i="24" s="1"/>
  <c r="AO2988" i="1"/>
  <c r="CP1812" i="24" s="1"/>
  <c r="AP2988" i="1"/>
  <c r="CQ1812" i="24" s="1"/>
  <c r="AQ2988" i="1"/>
  <c r="CR1812" i="24" s="1"/>
  <c r="Z2989" i="1"/>
  <c r="CA1813" i="24" s="1"/>
  <c r="AA2989" i="1"/>
  <c r="CB1813" i="24" s="1"/>
  <c r="AB2989" i="1"/>
  <c r="CC1813" i="24" s="1"/>
  <c r="AC2989" i="1"/>
  <c r="CD1813" i="24" s="1"/>
  <c r="AD2989" i="1"/>
  <c r="CE1813" i="24" s="1"/>
  <c r="AE2989" i="1"/>
  <c r="CF1813" i="24" s="1"/>
  <c r="AF2989" i="1"/>
  <c r="CG1813" i="24" s="1"/>
  <c r="AG2989" i="1"/>
  <c r="CH1813" i="24" s="1"/>
  <c r="AH2989" i="1"/>
  <c r="CI1813" i="24" s="1"/>
  <c r="AI2989" i="1"/>
  <c r="CJ1813" i="24" s="1"/>
  <c r="AJ2989" i="1"/>
  <c r="CK1813" i="24" s="1"/>
  <c r="AK2989" i="1"/>
  <c r="CL1813" i="24" s="1"/>
  <c r="AL2989" i="1"/>
  <c r="CM1813" i="24" s="1"/>
  <c r="AM2989" i="1"/>
  <c r="CN1813" i="24" s="1"/>
  <c r="AN2989" i="1"/>
  <c r="CO1813" i="24" s="1"/>
  <c r="AO2989" i="1"/>
  <c r="CP1813" i="24" s="1"/>
  <c r="AP2989" i="1"/>
  <c r="CQ1813" i="24" s="1"/>
  <c r="AQ2989" i="1"/>
  <c r="CR1813" i="24" s="1"/>
  <c r="Z2990" i="1"/>
  <c r="CA1814" i="24" s="1"/>
  <c r="AA2990" i="1"/>
  <c r="CB1814" i="24" s="1"/>
  <c r="AB2990" i="1"/>
  <c r="CC1814" i="24" s="1"/>
  <c r="AC2990" i="1"/>
  <c r="CD1814" i="24" s="1"/>
  <c r="AD2990" i="1"/>
  <c r="CE1814" i="24" s="1"/>
  <c r="AE2990" i="1"/>
  <c r="CF1814" i="24" s="1"/>
  <c r="AF2990" i="1"/>
  <c r="CG1814" i="24" s="1"/>
  <c r="AG2990" i="1"/>
  <c r="CH1814" i="24" s="1"/>
  <c r="AH2990" i="1"/>
  <c r="CI1814" i="24" s="1"/>
  <c r="AI2990" i="1"/>
  <c r="CJ1814" i="24" s="1"/>
  <c r="AJ2990" i="1"/>
  <c r="CK1814" i="24" s="1"/>
  <c r="AK2990" i="1"/>
  <c r="CL1814" i="24" s="1"/>
  <c r="AL2990" i="1"/>
  <c r="CM1814" i="24" s="1"/>
  <c r="AM2990" i="1"/>
  <c r="CN1814" i="24" s="1"/>
  <c r="AN2990" i="1"/>
  <c r="CO1814" i="24" s="1"/>
  <c r="AO2990" i="1"/>
  <c r="CP1814" i="24" s="1"/>
  <c r="AP2990" i="1"/>
  <c r="CQ1814" i="24" s="1"/>
  <c r="AQ2990" i="1"/>
  <c r="CR1814" i="24" s="1"/>
  <c r="Z2991" i="1"/>
  <c r="CA1815" i="24" s="1"/>
  <c r="AA2991" i="1"/>
  <c r="CB1815" i="24" s="1"/>
  <c r="AB2991" i="1"/>
  <c r="CC1815" i="24" s="1"/>
  <c r="AC2991" i="1"/>
  <c r="CD1815" i="24" s="1"/>
  <c r="AD2991" i="1"/>
  <c r="CE1815" i="24" s="1"/>
  <c r="AE2991" i="1"/>
  <c r="CF1815" i="24" s="1"/>
  <c r="AF2991" i="1"/>
  <c r="CG1815" i="24" s="1"/>
  <c r="AG2991" i="1"/>
  <c r="CH1815" i="24" s="1"/>
  <c r="AH2991" i="1"/>
  <c r="CI1815" i="24" s="1"/>
  <c r="AI2991" i="1"/>
  <c r="CJ1815" i="24" s="1"/>
  <c r="AJ2991" i="1"/>
  <c r="CK1815" i="24" s="1"/>
  <c r="AK2991" i="1"/>
  <c r="CL1815" i="24" s="1"/>
  <c r="AL2991" i="1"/>
  <c r="CM1815" i="24" s="1"/>
  <c r="AM2991" i="1"/>
  <c r="CN1815" i="24" s="1"/>
  <c r="AN2991" i="1"/>
  <c r="CO1815" i="24" s="1"/>
  <c r="AO2991" i="1"/>
  <c r="CP1815" i="24" s="1"/>
  <c r="AP2991" i="1"/>
  <c r="CQ1815" i="24" s="1"/>
  <c r="AQ2991" i="1"/>
  <c r="CR1815" i="24" s="1"/>
  <c r="Z2992" i="1"/>
  <c r="CA1816" i="24" s="1"/>
  <c r="AA2992" i="1"/>
  <c r="CB1816" i="24" s="1"/>
  <c r="AB2992" i="1"/>
  <c r="CC1816" i="24" s="1"/>
  <c r="AC2992" i="1"/>
  <c r="CD1816" i="24" s="1"/>
  <c r="AD2992" i="1"/>
  <c r="CE1816" i="24" s="1"/>
  <c r="AE2992" i="1"/>
  <c r="CF1816" i="24" s="1"/>
  <c r="AF2992" i="1"/>
  <c r="CG1816" i="24" s="1"/>
  <c r="AG2992" i="1"/>
  <c r="CH1816" i="24" s="1"/>
  <c r="AH2992" i="1"/>
  <c r="CI1816" i="24" s="1"/>
  <c r="AI2992" i="1"/>
  <c r="CJ1816" i="24" s="1"/>
  <c r="AJ2992" i="1"/>
  <c r="CK1816" i="24" s="1"/>
  <c r="AK2992" i="1"/>
  <c r="CL1816" i="24" s="1"/>
  <c r="AL2992" i="1"/>
  <c r="CM1816" i="24" s="1"/>
  <c r="AM2992" i="1"/>
  <c r="CN1816" i="24" s="1"/>
  <c r="AN2992" i="1"/>
  <c r="CO1816" i="24" s="1"/>
  <c r="AO2992" i="1"/>
  <c r="CP1816" i="24" s="1"/>
  <c r="AP2992" i="1"/>
  <c r="CQ1816" i="24" s="1"/>
  <c r="AQ2992" i="1"/>
  <c r="CR1816" i="24" s="1"/>
  <c r="Z2993" i="1"/>
  <c r="CA1817" i="24" s="1"/>
  <c r="AA2993" i="1"/>
  <c r="CB1817" i="24" s="1"/>
  <c r="AB2993" i="1"/>
  <c r="CC1817" i="24" s="1"/>
  <c r="AC2993" i="1"/>
  <c r="CD1817" i="24" s="1"/>
  <c r="AD2993" i="1"/>
  <c r="CE1817" i="24" s="1"/>
  <c r="AE2993" i="1"/>
  <c r="CF1817" i="24" s="1"/>
  <c r="AF2993" i="1"/>
  <c r="CG1817" i="24" s="1"/>
  <c r="AG2993" i="1"/>
  <c r="CH1817" i="24" s="1"/>
  <c r="AH2993" i="1"/>
  <c r="CI1817" i="24" s="1"/>
  <c r="AI2993" i="1"/>
  <c r="CJ1817" i="24" s="1"/>
  <c r="AJ2993" i="1"/>
  <c r="CK1817" i="24" s="1"/>
  <c r="AK2993" i="1"/>
  <c r="CL1817" i="24" s="1"/>
  <c r="AL2993" i="1"/>
  <c r="CM1817" i="24" s="1"/>
  <c r="AM2993" i="1"/>
  <c r="CN1817" i="24" s="1"/>
  <c r="AN2993" i="1"/>
  <c r="CO1817" i="24" s="1"/>
  <c r="AO2993" i="1"/>
  <c r="CP1817" i="24" s="1"/>
  <c r="AP2993" i="1"/>
  <c r="CQ1817" i="24" s="1"/>
  <c r="AQ2993" i="1"/>
  <c r="CR1817" i="24" s="1"/>
  <c r="Z2994" i="1"/>
  <c r="CA1818" i="24" s="1"/>
  <c r="AA2994" i="1"/>
  <c r="CB1818" i="24" s="1"/>
  <c r="AB2994" i="1"/>
  <c r="CC1818" i="24" s="1"/>
  <c r="AC2994" i="1"/>
  <c r="CD1818" i="24" s="1"/>
  <c r="AD2994" i="1"/>
  <c r="CE1818" i="24" s="1"/>
  <c r="AE2994" i="1"/>
  <c r="CF1818" i="24" s="1"/>
  <c r="AF2994" i="1"/>
  <c r="CG1818" i="24" s="1"/>
  <c r="AG2994" i="1"/>
  <c r="CH1818" i="24" s="1"/>
  <c r="AH2994" i="1"/>
  <c r="CI1818" i="24" s="1"/>
  <c r="AI2994" i="1"/>
  <c r="CJ1818" i="24" s="1"/>
  <c r="AJ2994" i="1"/>
  <c r="CK1818" i="24" s="1"/>
  <c r="AK2994" i="1"/>
  <c r="CL1818" i="24" s="1"/>
  <c r="AL2994" i="1"/>
  <c r="CM1818" i="24" s="1"/>
  <c r="AM2994" i="1"/>
  <c r="CN1818" i="24" s="1"/>
  <c r="AN2994" i="1"/>
  <c r="CO1818" i="24" s="1"/>
  <c r="AO2994" i="1"/>
  <c r="CP1818" i="24" s="1"/>
  <c r="AP2994" i="1"/>
  <c r="CQ1818" i="24" s="1"/>
  <c r="AQ2994" i="1"/>
  <c r="CR1818" i="24" s="1"/>
  <c r="Z2995" i="1"/>
  <c r="CA1819" i="24" s="1"/>
  <c r="AA2995" i="1"/>
  <c r="CB1819" i="24" s="1"/>
  <c r="AB2995" i="1"/>
  <c r="CC1819" i="24" s="1"/>
  <c r="AC2995" i="1"/>
  <c r="CD1819" i="24" s="1"/>
  <c r="AD2995" i="1"/>
  <c r="CE1819" i="24" s="1"/>
  <c r="AE2995" i="1"/>
  <c r="CF1819" i="24" s="1"/>
  <c r="AF2995" i="1"/>
  <c r="CG1819" i="24" s="1"/>
  <c r="AG2995" i="1"/>
  <c r="CH1819" i="24" s="1"/>
  <c r="AH2995" i="1"/>
  <c r="CI1819" i="24" s="1"/>
  <c r="AI2995" i="1"/>
  <c r="CJ1819" i="24" s="1"/>
  <c r="AJ2995" i="1"/>
  <c r="CK1819" i="24" s="1"/>
  <c r="AK2995" i="1"/>
  <c r="CL1819" i="24" s="1"/>
  <c r="AL2995" i="1"/>
  <c r="CM1819" i="24" s="1"/>
  <c r="AM2995" i="1"/>
  <c r="CN1819" i="24" s="1"/>
  <c r="AN2995" i="1"/>
  <c r="CO1819" i="24" s="1"/>
  <c r="AO2995" i="1"/>
  <c r="CP1819" i="24" s="1"/>
  <c r="AP2995" i="1"/>
  <c r="CQ1819" i="24" s="1"/>
  <c r="AQ2995" i="1"/>
  <c r="CR1819" i="24" s="1"/>
  <c r="Z2996" i="1"/>
  <c r="CA1820" i="24" s="1"/>
  <c r="AA2996" i="1"/>
  <c r="CB1820" i="24" s="1"/>
  <c r="AB2996" i="1"/>
  <c r="CC1820" i="24" s="1"/>
  <c r="AC2996" i="1"/>
  <c r="CD1820" i="24" s="1"/>
  <c r="AD2996" i="1"/>
  <c r="CE1820" i="24" s="1"/>
  <c r="AE2996" i="1"/>
  <c r="CF1820" i="24" s="1"/>
  <c r="AF2996" i="1"/>
  <c r="CG1820" i="24" s="1"/>
  <c r="AG2996" i="1"/>
  <c r="CH1820" i="24" s="1"/>
  <c r="AH2996" i="1"/>
  <c r="CI1820" i="24" s="1"/>
  <c r="AI2996" i="1"/>
  <c r="CJ1820" i="24" s="1"/>
  <c r="AJ2996" i="1"/>
  <c r="CK1820" i="24" s="1"/>
  <c r="AK2996" i="1"/>
  <c r="CL1820" i="24" s="1"/>
  <c r="AL2996" i="1"/>
  <c r="CM1820" i="24" s="1"/>
  <c r="AM2996" i="1"/>
  <c r="CN1820" i="24" s="1"/>
  <c r="AN2996" i="1"/>
  <c r="CO1820" i="24" s="1"/>
  <c r="AO2996" i="1"/>
  <c r="CP1820" i="24" s="1"/>
  <c r="AP2996" i="1"/>
  <c r="CQ1820" i="24" s="1"/>
  <c r="AQ2996" i="1"/>
  <c r="CR1820" i="24" s="1"/>
  <c r="Z2997" i="1"/>
  <c r="CA1821" i="24" s="1"/>
  <c r="AA2997" i="1"/>
  <c r="CB1821" i="24" s="1"/>
  <c r="AB2997" i="1"/>
  <c r="CC1821" i="24" s="1"/>
  <c r="AC2997" i="1"/>
  <c r="CD1821" i="24" s="1"/>
  <c r="AD2997" i="1"/>
  <c r="CE1821" i="24" s="1"/>
  <c r="AE2997" i="1"/>
  <c r="CF1821" i="24" s="1"/>
  <c r="AF2997" i="1"/>
  <c r="CG1821" i="24" s="1"/>
  <c r="AG2997" i="1"/>
  <c r="CH1821" i="24" s="1"/>
  <c r="AH2997" i="1"/>
  <c r="CI1821" i="24" s="1"/>
  <c r="AI2997" i="1"/>
  <c r="CJ1821" i="24" s="1"/>
  <c r="AJ2997" i="1"/>
  <c r="CK1821" i="24" s="1"/>
  <c r="AK2997" i="1"/>
  <c r="CL1821" i="24" s="1"/>
  <c r="AL2997" i="1"/>
  <c r="CM1821" i="24" s="1"/>
  <c r="AM2997" i="1"/>
  <c r="CN1821" i="24" s="1"/>
  <c r="AN2997" i="1"/>
  <c r="CO1821" i="24" s="1"/>
  <c r="AO2997" i="1"/>
  <c r="CP1821" i="24" s="1"/>
  <c r="AP2997" i="1"/>
  <c r="CQ1821" i="24" s="1"/>
  <c r="AQ2997" i="1"/>
  <c r="CR1821" i="24" s="1"/>
  <c r="Z2998" i="1"/>
  <c r="CA1822" i="24" s="1"/>
  <c r="AA2998" i="1"/>
  <c r="CB1822" i="24" s="1"/>
  <c r="AB2998" i="1"/>
  <c r="CC1822" i="24" s="1"/>
  <c r="AC2998" i="1"/>
  <c r="CD1822" i="24" s="1"/>
  <c r="AD2998" i="1"/>
  <c r="CE1822" i="24" s="1"/>
  <c r="AE2998" i="1"/>
  <c r="CF1822" i="24" s="1"/>
  <c r="AF2998" i="1"/>
  <c r="CG1822" i="24" s="1"/>
  <c r="AG2998" i="1"/>
  <c r="CH1822" i="24" s="1"/>
  <c r="AH2998" i="1"/>
  <c r="CI1822" i="24" s="1"/>
  <c r="AI2998" i="1"/>
  <c r="CJ1822" i="24" s="1"/>
  <c r="AJ2998" i="1"/>
  <c r="CK1822" i="24" s="1"/>
  <c r="AK2998" i="1"/>
  <c r="CL1822" i="24" s="1"/>
  <c r="AL2998" i="1"/>
  <c r="CM1822" i="24" s="1"/>
  <c r="AM2998" i="1"/>
  <c r="CN1822" i="24" s="1"/>
  <c r="AN2998" i="1"/>
  <c r="CO1822" i="24" s="1"/>
  <c r="AO2998" i="1"/>
  <c r="CP1822" i="24" s="1"/>
  <c r="AP2998" i="1"/>
  <c r="CQ1822" i="24" s="1"/>
  <c r="AQ2998" i="1"/>
  <c r="CR1822" i="24" s="1"/>
  <c r="Z2999" i="1"/>
  <c r="CA1823" i="24" s="1"/>
  <c r="AA2999" i="1"/>
  <c r="CB1823" i="24" s="1"/>
  <c r="AB2999" i="1"/>
  <c r="CC1823" i="24" s="1"/>
  <c r="AC2999" i="1"/>
  <c r="CD1823" i="24" s="1"/>
  <c r="AD2999" i="1"/>
  <c r="CE1823" i="24" s="1"/>
  <c r="AE2999" i="1"/>
  <c r="CF1823" i="24" s="1"/>
  <c r="AF2999" i="1"/>
  <c r="CG1823" i="24" s="1"/>
  <c r="AG2999" i="1"/>
  <c r="CH1823" i="24" s="1"/>
  <c r="AH2999" i="1"/>
  <c r="CI1823" i="24" s="1"/>
  <c r="AI2999" i="1"/>
  <c r="CJ1823" i="24" s="1"/>
  <c r="AJ2999" i="1"/>
  <c r="CK1823" i="24" s="1"/>
  <c r="AK2999" i="1"/>
  <c r="CL1823" i="24" s="1"/>
  <c r="AL2999" i="1"/>
  <c r="CM1823" i="24" s="1"/>
  <c r="AM2999" i="1"/>
  <c r="CN1823" i="24" s="1"/>
  <c r="AN2999" i="1"/>
  <c r="CO1823" i="24" s="1"/>
  <c r="AO2999" i="1"/>
  <c r="CP1823" i="24" s="1"/>
  <c r="AP2999" i="1"/>
  <c r="CQ1823" i="24" s="1"/>
  <c r="AQ2999" i="1"/>
  <c r="CR1823" i="24" s="1"/>
  <c r="Z3000" i="1"/>
  <c r="CA1824" i="24" s="1"/>
  <c r="AA3000" i="1"/>
  <c r="CB1824" i="24" s="1"/>
  <c r="AB3000" i="1"/>
  <c r="CC1824" i="24" s="1"/>
  <c r="AC3000" i="1"/>
  <c r="CD1824" i="24" s="1"/>
  <c r="AD3000" i="1"/>
  <c r="CE1824" i="24" s="1"/>
  <c r="AE3000" i="1"/>
  <c r="CF1824" i="24" s="1"/>
  <c r="AF3000" i="1"/>
  <c r="CG1824" i="24" s="1"/>
  <c r="AG3000" i="1"/>
  <c r="CH1824" i="24" s="1"/>
  <c r="AH3000" i="1"/>
  <c r="CI1824" i="24" s="1"/>
  <c r="AI3000" i="1"/>
  <c r="CJ1824" i="24" s="1"/>
  <c r="AJ3000" i="1"/>
  <c r="CK1824" i="24" s="1"/>
  <c r="AK3000" i="1"/>
  <c r="CL1824" i="24" s="1"/>
  <c r="AL3000" i="1"/>
  <c r="CM1824" i="24" s="1"/>
  <c r="AM3000" i="1"/>
  <c r="CN1824" i="24" s="1"/>
  <c r="AN3000" i="1"/>
  <c r="CO1824" i="24" s="1"/>
  <c r="AO3000" i="1"/>
  <c r="CP1824" i="24" s="1"/>
  <c r="AP3000" i="1"/>
  <c r="CQ1824" i="24" s="1"/>
  <c r="AQ3000" i="1"/>
  <c r="CR1824" i="24" s="1"/>
  <c r="Z3001" i="1"/>
  <c r="CA1825" i="24" s="1"/>
  <c r="AA3001" i="1"/>
  <c r="CB1825" i="24" s="1"/>
  <c r="AB3001" i="1"/>
  <c r="CC1825" i="24" s="1"/>
  <c r="AC3001" i="1"/>
  <c r="CD1825" i="24" s="1"/>
  <c r="AD3001" i="1"/>
  <c r="CE1825" i="24" s="1"/>
  <c r="AE3001" i="1"/>
  <c r="CF1825" i="24" s="1"/>
  <c r="AF3001" i="1"/>
  <c r="CG1825" i="24" s="1"/>
  <c r="AG3001" i="1"/>
  <c r="CH1825" i="24" s="1"/>
  <c r="AH3001" i="1"/>
  <c r="CI1825" i="24" s="1"/>
  <c r="AI3001" i="1"/>
  <c r="CJ1825" i="24" s="1"/>
  <c r="AJ3001" i="1"/>
  <c r="CK1825" i="24" s="1"/>
  <c r="AK3001" i="1"/>
  <c r="CL1825" i="24" s="1"/>
  <c r="AL3001" i="1"/>
  <c r="CM1825" i="24" s="1"/>
  <c r="AM3001" i="1"/>
  <c r="CN1825" i="24" s="1"/>
  <c r="AN3001" i="1"/>
  <c r="CO1825" i="24" s="1"/>
  <c r="AO3001" i="1"/>
  <c r="CP1825" i="24" s="1"/>
  <c r="AP3001" i="1"/>
  <c r="CQ1825" i="24" s="1"/>
  <c r="AQ3001" i="1"/>
  <c r="CR1825" i="24" s="1"/>
  <c r="Z3002" i="1"/>
  <c r="CA1826" i="24" s="1"/>
  <c r="AA3002" i="1"/>
  <c r="CB1826" i="24" s="1"/>
  <c r="AB3002" i="1"/>
  <c r="CC1826" i="24" s="1"/>
  <c r="AC3002" i="1"/>
  <c r="CD1826" i="24" s="1"/>
  <c r="AD3002" i="1"/>
  <c r="CE1826" i="24" s="1"/>
  <c r="AE3002" i="1"/>
  <c r="CF1826" i="24" s="1"/>
  <c r="AF3002" i="1"/>
  <c r="CG1826" i="24" s="1"/>
  <c r="AG3002" i="1"/>
  <c r="CH1826" i="24" s="1"/>
  <c r="AH3002" i="1"/>
  <c r="CI1826" i="24" s="1"/>
  <c r="AI3002" i="1"/>
  <c r="CJ1826" i="24" s="1"/>
  <c r="AJ3002" i="1"/>
  <c r="CK1826" i="24" s="1"/>
  <c r="AK3002" i="1"/>
  <c r="CL1826" i="24" s="1"/>
  <c r="AL3002" i="1"/>
  <c r="CM1826" i="24" s="1"/>
  <c r="AM3002" i="1"/>
  <c r="CN1826" i="24" s="1"/>
  <c r="AN3002" i="1"/>
  <c r="CO1826" i="24" s="1"/>
  <c r="AO3002" i="1"/>
  <c r="CP1826" i="24" s="1"/>
  <c r="AP3002" i="1"/>
  <c r="CQ1826" i="24" s="1"/>
  <c r="AQ3002" i="1"/>
  <c r="CR1826" i="24" s="1"/>
  <c r="Z3003" i="1"/>
  <c r="CA1827" i="24" s="1"/>
  <c r="AA3003" i="1"/>
  <c r="CB1827" i="24" s="1"/>
  <c r="AB3003" i="1"/>
  <c r="CC1827" i="24" s="1"/>
  <c r="AC3003" i="1"/>
  <c r="CD1827" i="24" s="1"/>
  <c r="AD3003" i="1"/>
  <c r="CE1827" i="24" s="1"/>
  <c r="AE3003" i="1"/>
  <c r="CF1827" i="24" s="1"/>
  <c r="AF3003" i="1"/>
  <c r="CG1827" i="24" s="1"/>
  <c r="AG3003" i="1"/>
  <c r="CH1827" i="24" s="1"/>
  <c r="AH3003" i="1"/>
  <c r="CI1827" i="24" s="1"/>
  <c r="AI3003" i="1"/>
  <c r="CJ1827" i="24" s="1"/>
  <c r="AJ3003" i="1"/>
  <c r="CK1827" i="24" s="1"/>
  <c r="AK3003" i="1"/>
  <c r="CL1827" i="24" s="1"/>
  <c r="AL3003" i="1"/>
  <c r="CM1827" i="24" s="1"/>
  <c r="AM3003" i="1"/>
  <c r="CN1827" i="24" s="1"/>
  <c r="AN3003" i="1"/>
  <c r="CO1827" i="24" s="1"/>
  <c r="AO3003" i="1"/>
  <c r="CP1827" i="24" s="1"/>
  <c r="AP3003" i="1"/>
  <c r="CQ1827" i="24" s="1"/>
  <c r="AQ3003" i="1"/>
  <c r="CR1827" i="24" s="1"/>
  <c r="Z3004" i="1"/>
  <c r="DY1828" i="1" s="1"/>
  <c r="AA3004" i="1"/>
  <c r="DZ1828" i="1" s="1"/>
  <c r="AB3004" i="1"/>
  <c r="EA1828" i="1" s="1"/>
  <c r="AC3004" i="1"/>
  <c r="EB1828" i="1" s="1"/>
  <c r="AD3004" i="1"/>
  <c r="EC1828" i="1" s="1"/>
  <c r="AE3004" i="1"/>
  <c r="ED1828" i="1" s="1"/>
  <c r="AF3004" i="1"/>
  <c r="EE1828" i="1" s="1"/>
  <c r="AG3004" i="1"/>
  <c r="EF1828" i="1" s="1"/>
  <c r="AH3004" i="1"/>
  <c r="EG1828" i="1" s="1"/>
  <c r="AI3004" i="1"/>
  <c r="EH1828" i="1" s="1"/>
  <c r="AJ3004" i="1"/>
  <c r="EI1828" i="1" s="1"/>
  <c r="AK3004" i="1"/>
  <c r="EJ1828" i="1" s="1"/>
  <c r="AL3004" i="1"/>
  <c r="EK1828" i="1" s="1"/>
  <c r="AM3004" i="1"/>
  <c r="EL1828" i="1" s="1"/>
  <c r="AN3004" i="1"/>
  <c r="EM1828" i="1" s="1"/>
  <c r="AO3004" i="1"/>
  <c r="EN1828" i="1" s="1"/>
  <c r="AP3004" i="1"/>
  <c r="EO1828" i="1" s="1"/>
  <c r="AQ3004" i="1"/>
  <c r="EP1828" i="1" s="1"/>
  <c r="Z3005" i="1"/>
  <c r="DY1829" i="1" s="1"/>
  <c r="AA3005" i="1"/>
  <c r="DZ1829" i="1" s="1"/>
  <c r="AB3005" i="1"/>
  <c r="EA1829" i="1" s="1"/>
  <c r="AC3005" i="1"/>
  <c r="EB1829" i="1" s="1"/>
  <c r="AD3005" i="1"/>
  <c r="EC1829" i="1" s="1"/>
  <c r="AE3005" i="1"/>
  <c r="ED1829" i="1" s="1"/>
  <c r="AF3005" i="1"/>
  <c r="EE1829" i="1" s="1"/>
  <c r="AG3005" i="1"/>
  <c r="EF1829" i="1" s="1"/>
  <c r="AH3005" i="1"/>
  <c r="EG1829" i="1" s="1"/>
  <c r="AI3005" i="1"/>
  <c r="EH1829" i="1" s="1"/>
  <c r="AJ3005" i="1"/>
  <c r="EI1829" i="1" s="1"/>
  <c r="AK3005" i="1"/>
  <c r="EJ1829" i="1" s="1"/>
  <c r="AL3005" i="1"/>
  <c r="EK1829" i="1" s="1"/>
  <c r="AM3005" i="1"/>
  <c r="EL1829" i="1" s="1"/>
  <c r="AN3005" i="1"/>
  <c r="EM1829" i="1" s="1"/>
  <c r="AO3005" i="1"/>
  <c r="EN1829" i="1" s="1"/>
  <c r="AP3005" i="1"/>
  <c r="EO1829" i="1" s="1"/>
  <c r="AQ3005" i="1"/>
  <c r="EP1829" i="1" s="1"/>
  <c r="Z3006" i="1"/>
  <c r="DY1830" i="1" s="1"/>
  <c r="AA3006" i="1"/>
  <c r="DZ1830" i="1" s="1"/>
  <c r="AB3006" i="1"/>
  <c r="EA1830" i="1" s="1"/>
  <c r="AC3006" i="1"/>
  <c r="EB1830" i="1" s="1"/>
  <c r="AD3006" i="1"/>
  <c r="EC1830" i="1" s="1"/>
  <c r="AE3006" i="1"/>
  <c r="ED1830" i="1" s="1"/>
  <c r="AF3006" i="1"/>
  <c r="EE1830" i="1" s="1"/>
  <c r="AG3006" i="1"/>
  <c r="EF1830" i="1" s="1"/>
  <c r="AH3006" i="1"/>
  <c r="EG1830" i="1" s="1"/>
  <c r="AI3006" i="1"/>
  <c r="EH1830" i="1" s="1"/>
  <c r="AJ3006" i="1"/>
  <c r="EI1830" i="1" s="1"/>
  <c r="AK3006" i="1"/>
  <c r="EJ1830" i="1" s="1"/>
  <c r="AL3006" i="1"/>
  <c r="EK1830" i="1" s="1"/>
  <c r="AM3006" i="1"/>
  <c r="EL1830" i="1" s="1"/>
  <c r="AN3006" i="1"/>
  <c r="EM1830" i="1" s="1"/>
  <c r="AO3006" i="1"/>
  <c r="EN1830" i="1" s="1"/>
  <c r="AP3006" i="1"/>
  <c r="EO1830" i="1" s="1"/>
  <c r="AQ3006" i="1"/>
  <c r="EP1830" i="1" s="1"/>
  <c r="Z3007" i="1"/>
  <c r="DY1831" i="1" s="1"/>
  <c r="AA3007" i="1"/>
  <c r="DZ1831" i="1" s="1"/>
  <c r="AB3007" i="1"/>
  <c r="EA1831" i="1" s="1"/>
  <c r="AC3007" i="1"/>
  <c r="EB1831" i="1" s="1"/>
  <c r="AD3007" i="1"/>
  <c r="EC1831" i="1" s="1"/>
  <c r="AE3007" i="1"/>
  <c r="ED1831" i="1" s="1"/>
  <c r="AF3007" i="1"/>
  <c r="EE1831" i="1" s="1"/>
  <c r="AG3007" i="1"/>
  <c r="EF1831" i="1" s="1"/>
  <c r="AH3007" i="1"/>
  <c r="EG1831" i="1" s="1"/>
  <c r="AI3007" i="1"/>
  <c r="EH1831" i="1" s="1"/>
  <c r="AJ3007" i="1"/>
  <c r="EI1831" i="1" s="1"/>
  <c r="AK3007" i="1"/>
  <c r="EJ1831" i="1" s="1"/>
  <c r="AL3007" i="1"/>
  <c r="EK1831" i="1" s="1"/>
  <c r="AM3007" i="1"/>
  <c r="EL1831" i="1" s="1"/>
  <c r="AN3007" i="1"/>
  <c r="EM1831" i="1" s="1"/>
  <c r="AO3007" i="1"/>
  <c r="EN1831" i="1" s="1"/>
  <c r="AP3007" i="1"/>
  <c r="EO1831" i="1" s="1"/>
  <c r="AQ3007" i="1"/>
  <c r="EP1831" i="1" s="1"/>
  <c r="Z3008" i="1"/>
  <c r="DY1832" i="1" s="1"/>
  <c r="AA3008" i="1"/>
  <c r="DZ1832" i="1" s="1"/>
  <c r="AB3008" i="1"/>
  <c r="EA1832" i="1" s="1"/>
  <c r="AC3008" i="1"/>
  <c r="EB1832" i="1" s="1"/>
  <c r="AD3008" i="1"/>
  <c r="EC1832" i="1" s="1"/>
  <c r="AE3008" i="1"/>
  <c r="ED1832" i="1" s="1"/>
  <c r="AF3008" i="1"/>
  <c r="EE1832" i="1" s="1"/>
  <c r="AG3008" i="1"/>
  <c r="EF1832" i="1" s="1"/>
  <c r="AH3008" i="1"/>
  <c r="EG1832" i="1" s="1"/>
  <c r="AI3008" i="1"/>
  <c r="EH1832" i="1" s="1"/>
  <c r="AJ3008" i="1"/>
  <c r="EI1832" i="1" s="1"/>
  <c r="AK3008" i="1"/>
  <c r="EJ1832" i="1" s="1"/>
  <c r="AL3008" i="1"/>
  <c r="EK1832" i="1" s="1"/>
  <c r="AM3008" i="1"/>
  <c r="EL1832" i="1" s="1"/>
  <c r="AN3008" i="1"/>
  <c r="EM1832" i="1" s="1"/>
  <c r="AO3008" i="1"/>
  <c r="EN1832" i="1" s="1"/>
  <c r="AP3008" i="1"/>
  <c r="EO1832" i="1" s="1"/>
  <c r="AQ3008" i="1"/>
  <c r="EP1832" i="1" s="1"/>
  <c r="Z3009" i="1"/>
  <c r="DY1833" i="1" s="1"/>
  <c r="AA3009" i="1"/>
  <c r="DZ1833" i="1" s="1"/>
  <c r="AB3009" i="1"/>
  <c r="EA1833" i="1" s="1"/>
  <c r="AC3009" i="1"/>
  <c r="EB1833" i="1" s="1"/>
  <c r="AD3009" i="1"/>
  <c r="EC1833" i="1" s="1"/>
  <c r="AE3009" i="1"/>
  <c r="ED1833" i="1" s="1"/>
  <c r="AF3009" i="1"/>
  <c r="EE1833" i="1" s="1"/>
  <c r="AG3009" i="1"/>
  <c r="EF1833" i="1" s="1"/>
  <c r="AH3009" i="1"/>
  <c r="EG1833" i="1" s="1"/>
  <c r="AI3009" i="1"/>
  <c r="EH1833" i="1" s="1"/>
  <c r="AJ3009" i="1"/>
  <c r="EI1833" i="1" s="1"/>
  <c r="AK3009" i="1"/>
  <c r="EJ1833" i="1" s="1"/>
  <c r="AL3009" i="1"/>
  <c r="EK1833" i="1" s="1"/>
  <c r="AM3009" i="1"/>
  <c r="EL1833" i="1" s="1"/>
  <c r="AN3009" i="1"/>
  <c r="EM1833" i="1" s="1"/>
  <c r="AO3009" i="1"/>
  <c r="EN1833" i="1" s="1"/>
  <c r="AP3009" i="1"/>
  <c r="EO1833" i="1" s="1"/>
  <c r="AQ3009" i="1"/>
  <c r="EP1833" i="1" s="1"/>
  <c r="Z3010" i="1"/>
  <c r="DY1834" i="1" s="1"/>
  <c r="AA3010" i="1"/>
  <c r="DZ1834" i="1" s="1"/>
  <c r="AB3010" i="1"/>
  <c r="EA1834" i="1" s="1"/>
  <c r="AC3010" i="1"/>
  <c r="EB1834" i="1" s="1"/>
  <c r="AD3010" i="1"/>
  <c r="EC1834" i="1" s="1"/>
  <c r="AE3010" i="1"/>
  <c r="ED1834" i="1" s="1"/>
  <c r="AF3010" i="1"/>
  <c r="EE1834" i="1" s="1"/>
  <c r="AG3010" i="1"/>
  <c r="EF1834" i="1" s="1"/>
  <c r="AH3010" i="1"/>
  <c r="EG1834" i="1" s="1"/>
  <c r="AI3010" i="1"/>
  <c r="EH1834" i="1" s="1"/>
  <c r="AJ3010" i="1"/>
  <c r="EI1834" i="1" s="1"/>
  <c r="AK3010" i="1"/>
  <c r="EJ1834" i="1" s="1"/>
  <c r="AL3010" i="1"/>
  <c r="EK1834" i="1" s="1"/>
  <c r="AM3010" i="1"/>
  <c r="EL1834" i="1" s="1"/>
  <c r="AN3010" i="1"/>
  <c r="EM1834" i="1" s="1"/>
  <c r="AO3010" i="1"/>
  <c r="EN1834" i="1" s="1"/>
  <c r="AP3010" i="1"/>
  <c r="EO1834" i="1" s="1"/>
  <c r="AQ3010" i="1"/>
  <c r="EP1834" i="1" s="1"/>
  <c r="Z3011" i="1"/>
  <c r="DY1835" i="1" s="1"/>
  <c r="AA3011" i="1"/>
  <c r="DZ1835" i="1" s="1"/>
  <c r="AB3011" i="1"/>
  <c r="EA1835" i="1" s="1"/>
  <c r="AC3011" i="1"/>
  <c r="EB1835" i="1" s="1"/>
  <c r="AD3011" i="1"/>
  <c r="EC1835" i="1" s="1"/>
  <c r="AE3011" i="1"/>
  <c r="ED1835" i="1" s="1"/>
  <c r="AF3011" i="1"/>
  <c r="EE1835" i="1" s="1"/>
  <c r="AG3011" i="1"/>
  <c r="EF1835" i="1" s="1"/>
  <c r="AH3011" i="1"/>
  <c r="EG1835" i="1" s="1"/>
  <c r="AI3011" i="1"/>
  <c r="EH1835" i="1" s="1"/>
  <c r="AJ3011" i="1"/>
  <c r="EI1835" i="1" s="1"/>
  <c r="AK3011" i="1"/>
  <c r="EJ1835" i="1" s="1"/>
  <c r="AL3011" i="1"/>
  <c r="EK1835" i="1" s="1"/>
  <c r="AM3011" i="1"/>
  <c r="EL1835" i="1" s="1"/>
  <c r="AN3011" i="1"/>
  <c r="EM1835" i="1" s="1"/>
  <c r="AO3011" i="1"/>
  <c r="EN1835" i="1" s="1"/>
  <c r="AP3011" i="1"/>
  <c r="EO1835" i="1" s="1"/>
  <c r="AQ3011" i="1"/>
  <c r="EP1835" i="1" s="1"/>
  <c r="Z3012" i="1"/>
  <c r="DY1836" i="1" s="1"/>
  <c r="AA3012" i="1"/>
  <c r="DZ1836" i="1" s="1"/>
  <c r="AB3012" i="1"/>
  <c r="EA1836" i="1" s="1"/>
  <c r="AC3012" i="1"/>
  <c r="EB1836" i="1" s="1"/>
  <c r="AD3012" i="1"/>
  <c r="EC1836" i="1" s="1"/>
  <c r="AE3012" i="1"/>
  <c r="ED1836" i="1" s="1"/>
  <c r="AF3012" i="1"/>
  <c r="EE1836" i="1" s="1"/>
  <c r="AG3012" i="1"/>
  <c r="EF1836" i="1" s="1"/>
  <c r="AH3012" i="1"/>
  <c r="EG1836" i="1" s="1"/>
  <c r="AI3012" i="1"/>
  <c r="EH1836" i="1" s="1"/>
  <c r="AJ3012" i="1"/>
  <c r="EI1836" i="1" s="1"/>
  <c r="AK3012" i="1"/>
  <c r="EJ1836" i="1" s="1"/>
  <c r="AL3012" i="1"/>
  <c r="EK1836" i="1" s="1"/>
  <c r="AM3012" i="1"/>
  <c r="EL1836" i="1" s="1"/>
  <c r="AN3012" i="1"/>
  <c r="EM1836" i="1" s="1"/>
  <c r="AO3012" i="1"/>
  <c r="EN1836" i="1" s="1"/>
  <c r="AP3012" i="1"/>
  <c r="EO1836" i="1" s="1"/>
  <c r="AQ3012" i="1"/>
  <c r="EP1836" i="1" s="1"/>
  <c r="Z3013" i="1"/>
  <c r="DY1837" i="1" s="1"/>
  <c r="AA3013" i="1"/>
  <c r="DZ1837" i="1" s="1"/>
  <c r="AB3013" i="1"/>
  <c r="EA1837" i="1" s="1"/>
  <c r="AC3013" i="1"/>
  <c r="EB1837" i="1" s="1"/>
  <c r="AD3013" i="1"/>
  <c r="EC1837" i="1" s="1"/>
  <c r="AE3013" i="1"/>
  <c r="ED1837" i="1" s="1"/>
  <c r="AF3013" i="1"/>
  <c r="EE1837" i="1" s="1"/>
  <c r="AG3013" i="1"/>
  <c r="EF1837" i="1" s="1"/>
  <c r="AH3013" i="1"/>
  <c r="EG1837" i="1" s="1"/>
  <c r="AI3013" i="1"/>
  <c r="EH1837" i="1" s="1"/>
  <c r="AJ3013" i="1"/>
  <c r="EI1837" i="1" s="1"/>
  <c r="AK3013" i="1"/>
  <c r="EJ1837" i="1" s="1"/>
  <c r="AL3013" i="1"/>
  <c r="EK1837" i="1" s="1"/>
  <c r="AM3013" i="1"/>
  <c r="EL1837" i="1" s="1"/>
  <c r="AN3013" i="1"/>
  <c r="EM1837" i="1" s="1"/>
  <c r="AO3013" i="1"/>
  <c r="EN1837" i="1" s="1"/>
  <c r="AP3013" i="1"/>
  <c r="EO1837" i="1" s="1"/>
  <c r="AQ3013" i="1"/>
  <c r="EP1837" i="1" s="1"/>
  <c r="Z3014" i="1"/>
  <c r="DY1838" i="1" s="1"/>
  <c r="AA3014" i="1"/>
  <c r="DZ1838" i="1" s="1"/>
  <c r="AB3014" i="1"/>
  <c r="EA1838" i="1" s="1"/>
  <c r="AC3014" i="1"/>
  <c r="EB1838" i="1" s="1"/>
  <c r="AD3014" i="1"/>
  <c r="EC1838" i="1" s="1"/>
  <c r="AE3014" i="1"/>
  <c r="ED1838" i="1" s="1"/>
  <c r="AF3014" i="1"/>
  <c r="EE1838" i="1" s="1"/>
  <c r="AG3014" i="1"/>
  <c r="EF1838" i="1" s="1"/>
  <c r="AH3014" i="1"/>
  <c r="EG1838" i="1" s="1"/>
  <c r="AI3014" i="1"/>
  <c r="EH1838" i="1" s="1"/>
  <c r="AJ3014" i="1"/>
  <c r="EI1838" i="1" s="1"/>
  <c r="AK3014" i="1"/>
  <c r="EJ1838" i="1" s="1"/>
  <c r="AL3014" i="1"/>
  <c r="EK1838" i="1" s="1"/>
  <c r="AM3014" i="1"/>
  <c r="EL1838" i="1" s="1"/>
  <c r="AN3014" i="1"/>
  <c r="EM1838" i="1" s="1"/>
  <c r="AO3014" i="1"/>
  <c r="EN1838" i="1" s="1"/>
  <c r="AP3014" i="1"/>
  <c r="EO1838" i="1" s="1"/>
  <c r="AQ3014" i="1"/>
  <c r="EP1838" i="1" s="1"/>
  <c r="Z3015" i="1"/>
  <c r="DY1839" i="1" s="1"/>
  <c r="AA3015" i="1"/>
  <c r="DZ1839" i="1" s="1"/>
  <c r="AB3015" i="1"/>
  <c r="EA1839" i="1" s="1"/>
  <c r="AC3015" i="1"/>
  <c r="EB1839" i="1" s="1"/>
  <c r="AD3015" i="1"/>
  <c r="EC1839" i="1" s="1"/>
  <c r="AE3015" i="1"/>
  <c r="ED1839" i="1" s="1"/>
  <c r="AF3015" i="1"/>
  <c r="EE1839" i="1" s="1"/>
  <c r="AG3015" i="1"/>
  <c r="EF1839" i="1" s="1"/>
  <c r="AH3015" i="1"/>
  <c r="EG1839" i="1" s="1"/>
  <c r="AI3015" i="1"/>
  <c r="EH1839" i="1" s="1"/>
  <c r="AJ3015" i="1"/>
  <c r="EI1839" i="1" s="1"/>
  <c r="AK3015" i="1"/>
  <c r="EJ1839" i="1" s="1"/>
  <c r="AL3015" i="1"/>
  <c r="EK1839" i="1" s="1"/>
  <c r="AM3015" i="1"/>
  <c r="EL1839" i="1" s="1"/>
  <c r="AN3015" i="1"/>
  <c r="EM1839" i="1" s="1"/>
  <c r="AO3015" i="1"/>
  <c r="EN1839" i="1" s="1"/>
  <c r="AP3015" i="1"/>
  <c r="EO1839" i="1" s="1"/>
  <c r="AQ3015" i="1"/>
  <c r="EP1839" i="1" s="1"/>
  <c r="Z3016" i="1"/>
  <c r="DY1840" i="1" s="1"/>
  <c r="AA3016" i="1"/>
  <c r="DZ1840" i="1" s="1"/>
  <c r="AB3016" i="1"/>
  <c r="EA1840" i="1" s="1"/>
  <c r="AC3016" i="1"/>
  <c r="EB1840" i="1" s="1"/>
  <c r="AD3016" i="1"/>
  <c r="EC1840" i="1" s="1"/>
  <c r="AE3016" i="1"/>
  <c r="ED1840" i="1" s="1"/>
  <c r="AF3016" i="1"/>
  <c r="EE1840" i="1" s="1"/>
  <c r="AG3016" i="1"/>
  <c r="EF1840" i="1" s="1"/>
  <c r="AH3016" i="1"/>
  <c r="EG1840" i="1" s="1"/>
  <c r="AI3016" i="1"/>
  <c r="EH1840" i="1" s="1"/>
  <c r="AJ3016" i="1"/>
  <c r="EI1840" i="1" s="1"/>
  <c r="AK3016" i="1"/>
  <c r="EJ1840" i="1" s="1"/>
  <c r="AL3016" i="1"/>
  <c r="EK1840" i="1" s="1"/>
  <c r="AM3016" i="1"/>
  <c r="EL1840" i="1" s="1"/>
  <c r="AN3016" i="1"/>
  <c r="EM1840" i="1" s="1"/>
  <c r="AO3016" i="1"/>
  <c r="EN1840" i="1" s="1"/>
  <c r="AP3016" i="1"/>
  <c r="EO1840" i="1" s="1"/>
  <c r="AQ3016" i="1"/>
  <c r="EP1840" i="1" s="1"/>
  <c r="Z3017" i="1"/>
  <c r="DY1841" i="1" s="1"/>
  <c r="AA3017" i="1"/>
  <c r="DZ1841" i="1" s="1"/>
  <c r="AB3017" i="1"/>
  <c r="EA1841" i="1" s="1"/>
  <c r="AC3017" i="1"/>
  <c r="EB1841" i="1" s="1"/>
  <c r="AD3017" i="1"/>
  <c r="EC1841" i="1" s="1"/>
  <c r="AE3017" i="1"/>
  <c r="ED1841" i="1" s="1"/>
  <c r="AF3017" i="1"/>
  <c r="EE1841" i="1" s="1"/>
  <c r="AG3017" i="1"/>
  <c r="EF1841" i="1" s="1"/>
  <c r="AH3017" i="1"/>
  <c r="EG1841" i="1" s="1"/>
  <c r="AI3017" i="1"/>
  <c r="EH1841" i="1" s="1"/>
  <c r="AJ3017" i="1"/>
  <c r="EI1841" i="1" s="1"/>
  <c r="AK3017" i="1"/>
  <c r="EJ1841" i="1" s="1"/>
  <c r="AL3017" i="1"/>
  <c r="EK1841" i="1" s="1"/>
  <c r="AM3017" i="1"/>
  <c r="EL1841" i="1" s="1"/>
  <c r="AN3017" i="1"/>
  <c r="EM1841" i="1" s="1"/>
  <c r="AO3017" i="1"/>
  <c r="EN1841" i="1" s="1"/>
  <c r="AP3017" i="1"/>
  <c r="EO1841" i="1" s="1"/>
  <c r="AQ3017" i="1"/>
  <c r="EP1841" i="1" s="1"/>
  <c r="Z3018" i="1"/>
  <c r="DY1842" i="1" s="1"/>
  <c r="AA3018" i="1"/>
  <c r="DZ1842" i="1" s="1"/>
  <c r="AB3018" i="1"/>
  <c r="EA1842" i="1" s="1"/>
  <c r="AC3018" i="1"/>
  <c r="EB1842" i="1" s="1"/>
  <c r="AD3018" i="1"/>
  <c r="EC1842" i="1" s="1"/>
  <c r="AE3018" i="1"/>
  <c r="ED1842" i="1" s="1"/>
  <c r="AF3018" i="1"/>
  <c r="EE1842" i="1" s="1"/>
  <c r="AG3018" i="1"/>
  <c r="EF1842" i="1" s="1"/>
  <c r="AH3018" i="1"/>
  <c r="EG1842" i="1" s="1"/>
  <c r="AI3018" i="1"/>
  <c r="EH1842" i="1" s="1"/>
  <c r="AJ3018" i="1"/>
  <c r="EI1842" i="1" s="1"/>
  <c r="AK3018" i="1"/>
  <c r="EJ1842" i="1" s="1"/>
  <c r="AL3018" i="1"/>
  <c r="EK1842" i="1" s="1"/>
  <c r="AM3018" i="1"/>
  <c r="EL1842" i="1" s="1"/>
  <c r="AN3018" i="1"/>
  <c r="EM1842" i="1" s="1"/>
  <c r="AO3018" i="1"/>
  <c r="EN1842" i="1" s="1"/>
  <c r="AP3018" i="1"/>
  <c r="EO1842" i="1" s="1"/>
  <c r="AQ3018" i="1"/>
  <c r="EP1842" i="1" s="1"/>
  <c r="Z3019" i="1"/>
  <c r="DY1843" i="1" s="1"/>
  <c r="AA3019" i="1"/>
  <c r="DZ1843" i="1" s="1"/>
  <c r="AB3019" i="1"/>
  <c r="EA1843" i="1" s="1"/>
  <c r="AC3019" i="1"/>
  <c r="EB1843" i="1" s="1"/>
  <c r="AD3019" i="1"/>
  <c r="EC1843" i="1" s="1"/>
  <c r="AE3019" i="1"/>
  <c r="ED1843" i="1" s="1"/>
  <c r="AF3019" i="1"/>
  <c r="EE1843" i="1" s="1"/>
  <c r="AG3019" i="1"/>
  <c r="EF1843" i="1" s="1"/>
  <c r="AH3019" i="1"/>
  <c r="EG1843" i="1" s="1"/>
  <c r="AI3019" i="1"/>
  <c r="EH1843" i="1" s="1"/>
  <c r="AJ3019" i="1"/>
  <c r="EI1843" i="1" s="1"/>
  <c r="AK3019" i="1"/>
  <c r="EJ1843" i="1" s="1"/>
  <c r="AL3019" i="1"/>
  <c r="EK1843" i="1" s="1"/>
  <c r="AM3019" i="1"/>
  <c r="EL1843" i="1" s="1"/>
  <c r="AN3019" i="1"/>
  <c r="EM1843" i="1" s="1"/>
  <c r="AO3019" i="1"/>
  <c r="EN1843" i="1" s="1"/>
  <c r="AP3019" i="1"/>
  <c r="EO1843" i="1" s="1"/>
  <c r="AQ3019" i="1"/>
  <c r="EP1843" i="1" s="1"/>
  <c r="Z3020" i="1"/>
  <c r="DY1844" i="1" s="1"/>
  <c r="AA3020" i="1"/>
  <c r="DZ1844" i="1" s="1"/>
  <c r="AB3020" i="1"/>
  <c r="EA1844" i="1" s="1"/>
  <c r="AC3020" i="1"/>
  <c r="EB1844" i="1" s="1"/>
  <c r="AD3020" i="1"/>
  <c r="EC1844" i="1" s="1"/>
  <c r="AE3020" i="1"/>
  <c r="ED1844" i="1" s="1"/>
  <c r="AF3020" i="1"/>
  <c r="EE1844" i="1" s="1"/>
  <c r="AG3020" i="1"/>
  <c r="EF1844" i="1" s="1"/>
  <c r="AH3020" i="1"/>
  <c r="EG1844" i="1" s="1"/>
  <c r="AI3020" i="1"/>
  <c r="EH1844" i="1" s="1"/>
  <c r="AJ3020" i="1"/>
  <c r="EI1844" i="1" s="1"/>
  <c r="AK3020" i="1"/>
  <c r="EJ1844" i="1" s="1"/>
  <c r="AL3020" i="1"/>
  <c r="EK1844" i="1" s="1"/>
  <c r="AM3020" i="1"/>
  <c r="EL1844" i="1" s="1"/>
  <c r="AN3020" i="1"/>
  <c r="EM1844" i="1" s="1"/>
  <c r="AO3020" i="1"/>
  <c r="EN1844" i="1" s="1"/>
  <c r="AP3020" i="1"/>
  <c r="EO1844" i="1" s="1"/>
  <c r="AQ3020" i="1"/>
  <c r="EP1844" i="1" s="1"/>
  <c r="Z3021" i="1"/>
  <c r="DY1845" i="1" s="1"/>
  <c r="AA3021" i="1"/>
  <c r="DZ1845" i="1" s="1"/>
  <c r="AB3021" i="1"/>
  <c r="EA1845" i="1" s="1"/>
  <c r="AC3021" i="1"/>
  <c r="EB1845" i="1" s="1"/>
  <c r="AD3021" i="1"/>
  <c r="EC1845" i="1" s="1"/>
  <c r="AE3021" i="1"/>
  <c r="ED1845" i="1" s="1"/>
  <c r="AF3021" i="1"/>
  <c r="EE1845" i="1" s="1"/>
  <c r="AG3021" i="1"/>
  <c r="EF1845" i="1" s="1"/>
  <c r="AH3021" i="1"/>
  <c r="EG1845" i="1" s="1"/>
  <c r="AI3021" i="1"/>
  <c r="EH1845" i="1" s="1"/>
  <c r="AJ3021" i="1"/>
  <c r="EI1845" i="1" s="1"/>
  <c r="AK3021" i="1"/>
  <c r="EJ1845" i="1" s="1"/>
  <c r="AL3021" i="1"/>
  <c r="EK1845" i="1" s="1"/>
  <c r="AM3021" i="1"/>
  <c r="EL1845" i="1" s="1"/>
  <c r="AN3021" i="1"/>
  <c r="EM1845" i="1" s="1"/>
  <c r="AO3021" i="1"/>
  <c r="EN1845" i="1" s="1"/>
  <c r="AP3021" i="1"/>
  <c r="EO1845" i="1" s="1"/>
  <c r="AQ3021" i="1"/>
  <c r="EP1845" i="1" s="1"/>
  <c r="Z3022" i="1"/>
  <c r="DY1846" i="1" s="1"/>
  <c r="AA3022" i="1"/>
  <c r="DZ1846" i="1" s="1"/>
  <c r="AB3022" i="1"/>
  <c r="EA1846" i="1" s="1"/>
  <c r="AC3022" i="1"/>
  <c r="EB1846" i="1" s="1"/>
  <c r="AD3022" i="1"/>
  <c r="EC1846" i="1" s="1"/>
  <c r="AE3022" i="1"/>
  <c r="ED1846" i="1" s="1"/>
  <c r="AF3022" i="1"/>
  <c r="EE1846" i="1" s="1"/>
  <c r="AG3022" i="1"/>
  <c r="EF1846" i="1" s="1"/>
  <c r="AH3022" i="1"/>
  <c r="EG1846" i="1" s="1"/>
  <c r="AI3022" i="1"/>
  <c r="EH1846" i="1" s="1"/>
  <c r="AJ3022" i="1"/>
  <c r="EI1846" i="1" s="1"/>
  <c r="AK3022" i="1"/>
  <c r="EJ1846" i="1" s="1"/>
  <c r="AL3022" i="1"/>
  <c r="EK1846" i="1" s="1"/>
  <c r="AM3022" i="1"/>
  <c r="EL1846" i="1" s="1"/>
  <c r="AN3022" i="1"/>
  <c r="EM1846" i="1" s="1"/>
  <c r="AO3022" i="1"/>
  <c r="EN1846" i="1" s="1"/>
  <c r="AP3022" i="1"/>
  <c r="EO1846" i="1" s="1"/>
  <c r="AQ3022" i="1"/>
  <c r="EP1846" i="1" s="1"/>
  <c r="Z3023" i="1"/>
  <c r="DY1847" i="1" s="1"/>
  <c r="AA3023" i="1"/>
  <c r="DZ1847" i="1" s="1"/>
  <c r="AB3023" i="1"/>
  <c r="EA1847" i="1" s="1"/>
  <c r="AC3023" i="1"/>
  <c r="EB1847" i="1" s="1"/>
  <c r="AD3023" i="1"/>
  <c r="EC1847" i="1" s="1"/>
  <c r="AE3023" i="1"/>
  <c r="ED1847" i="1" s="1"/>
  <c r="AF3023" i="1"/>
  <c r="EE1847" i="1" s="1"/>
  <c r="AG3023" i="1"/>
  <c r="EF1847" i="1" s="1"/>
  <c r="AH3023" i="1"/>
  <c r="EG1847" i="1" s="1"/>
  <c r="AI3023" i="1"/>
  <c r="EH1847" i="1" s="1"/>
  <c r="AJ3023" i="1"/>
  <c r="EI1847" i="1" s="1"/>
  <c r="AK3023" i="1"/>
  <c r="EJ1847" i="1" s="1"/>
  <c r="AL3023" i="1"/>
  <c r="EK1847" i="1" s="1"/>
  <c r="AM3023" i="1"/>
  <c r="EL1847" i="1" s="1"/>
  <c r="AN3023" i="1"/>
  <c r="EM1847" i="1" s="1"/>
  <c r="AO3023" i="1"/>
  <c r="EN1847" i="1" s="1"/>
  <c r="AP3023" i="1"/>
  <c r="EO1847" i="1" s="1"/>
  <c r="AQ3023" i="1"/>
  <c r="EP1847" i="1" s="1"/>
  <c r="Z3024" i="1"/>
  <c r="DY1848" i="1" s="1"/>
  <c r="AA3024" i="1"/>
  <c r="DZ1848" i="1" s="1"/>
  <c r="AB3024" i="1"/>
  <c r="EA1848" i="1" s="1"/>
  <c r="AC3024" i="1"/>
  <c r="EB1848" i="1" s="1"/>
  <c r="AD3024" i="1"/>
  <c r="EC1848" i="1" s="1"/>
  <c r="AE3024" i="1"/>
  <c r="ED1848" i="1" s="1"/>
  <c r="AF3024" i="1"/>
  <c r="EE1848" i="1" s="1"/>
  <c r="AG3024" i="1"/>
  <c r="EF1848" i="1" s="1"/>
  <c r="AH3024" i="1"/>
  <c r="EG1848" i="1" s="1"/>
  <c r="AI3024" i="1"/>
  <c r="EH1848" i="1" s="1"/>
  <c r="AJ3024" i="1"/>
  <c r="EI1848" i="1" s="1"/>
  <c r="AK3024" i="1"/>
  <c r="EJ1848" i="1" s="1"/>
  <c r="AL3024" i="1"/>
  <c r="EK1848" i="1" s="1"/>
  <c r="AM3024" i="1"/>
  <c r="EL1848" i="1" s="1"/>
  <c r="AN3024" i="1"/>
  <c r="EM1848" i="1" s="1"/>
  <c r="AO3024" i="1"/>
  <c r="EN1848" i="1" s="1"/>
  <c r="AP3024" i="1"/>
  <c r="EO1848" i="1" s="1"/>
  <c r="AQ3024" i="1"/>
  <c r="EP1848" i="1" s="1"/>
  <c r="Z3025" i="1"/>
  <c r="DY1849" i="1" s="1"/>
  <c r="AA3025" i="1"/>
  <c r="DZ1849" i="1" s="1"/>
  <c r="AB3025" i="1"/>
  <c r="EA1849" i="1" s="1"/>
  <c r="AC3025" i="1"/>
  <c r="EB1849" i="1" s="1"/>
  <c r="AD3025" i="1"/>
  <c r="EC1849" i="1" s="1"/>
  <c r="AE3025" i="1"/>
  <c r="ED1849" i="1" s="1"/>
  <c r="AF3025" i="1"/>
  <c r="EE1849" i="1" s="1"/>
  <c r="AG3025" i="1"/>
  <c r="EF1849" i="1" s="1"/>
  <c r="AH3025" i="1"/>
  <c r="EG1849" i="1" s="1"/>
  <c r="AI3025" i="1"/>
  <c r="EH1849" i="1" s="1"/>
  <c r="AJ3025" i="1"/>
  <c r="EI1849" i="1" s="1"/>
  <c r="AK3025" i="1"/>
  <c r="EJ1849" i="1" s="1"/>
  <c r="AL3025" i="1"/>
  <c r="EK1849" i="1" s="1"/>
  <c r="AM3025" i="1"/>
  <c r="EL1849" i="1" s="1"/>
  <c r="AN3025" i="1"/>
  <c r="EM1849" i="1" s="1"/>
  <c r="AO3025" i="1"/>
  <c r="EN1849" i="1" s="1"/>
  <c r="AP3025" i="1"/>
  <c r="EO1849" i="1" s="1"/>
  <c r="AQ3025" i="1"/>
  <c r="EP1849" i="1" s="1"/>
  <c r="Z3026" i="1"/>
  <c r="DY1850" i="1" s="1"/>
  <c r="AA3026" i="1"/>
  <c r="DZ1850" i="1" s="1"/>
  <c r="AB3026" i="1"/>
  <c r="EA1850" i="1" s="1"/>
  <c r="AC3026" i="1"/>
  <c r="EB1850" i="1" s="1"/>
  <c r="AD3026" i="1"/>
  <c r="EC1850" i="1" s="1"/>
  <c r="AE3026" i="1"/>
  <c r="ED1850" i="1" s="1"/>
  <c r="AF3026" i="1"/>
  <c r="EE1850" i="1" s="1"/>
  <c r="AG3026" i="1"/>
  <c r="EF1850" i="1" s="1"/>
  <c r="AH3026" i="1"/>
  <c r="EG1850" i="1" s="1"/>
  <c r="AI3026" i="1"/>
  <c r="EH1850" i="1" s="1"/>
  <c r="AJ3026" i="1"/>
  <c r="EI1850" i="1" s="1"/>
  <c r="AK3026" i="1"/>
  <c r="EJ1850" i="1" s="1"/>
  <c r="AL3026" i="1"/>
  <c r="EK1850" i="1" s="1"/>
  <c r="AM3026" i="1"/>
  <c r="EL1850" i="1" s="1"/>
  <c r="AN3026" i="1"/>
  <c r="EM1850" i="1" s="1"/>
  <c r="AO3026" i="1"/>
  <c r="EN1850" i="1" s="1"/>
  <c r="AP3026" i="1"/>
  <c r="EO1850" i="1" s="1"/>
  <c r="AQ3026" i="1"/>
  <c r="EP1850" i="1" s="1"/>
  <c r="Z3027" i="1"/>
  <c r="DY1851" i="1" s="1"/>
  <c r="AA3027" i="1"/>
  <c r="DZ1851" i="1" s="1"/>
  <c r="AB3027" i="1"/>
  <c r="EA1851" i="1" s="1"/>
  <c r="AC3027" i="1"/>
  <c r="EB1851" i="1" s="1"/>
  <c r="AD3027" i="1"/>
  <c r="EC1851" i="1" s="1"/>
  <c r="AE3027" i="1"/>
  <c r="ED1851" i="1" s="1"/>
  <c r="AF3027" i="1"/>
  <c r="EE1851" i="1" s="1"/>
  <c r="AG3027" i="1"/>
  <c r="EF1851" i="1" s="1"/>
  <c r="AH3027" i="1"/>
  <c r="EG1851" i="1" s="1"/>
  <c r="AI3027" i="1"/>
  <c r="EH1851" i="1" s="1"/>
  <c r="AJ3027" i="1"/>
  <c r="EI1851" i="1" s="1"/>
  <c r="AK3027" i="1"/>
  <c r="EJ1851" i="1" s="1"/>
  <c r="AL3027" i="1"/>
  <c r="EK1851" i="1" s="1"/>
  <c r="AM3027" i="1"/>
  <c r="EL1851" i="1" s="1"/>
  <c r="AN3027" i="1"/>
  <c r="EM1851" i="1" s="1"/>
  <c r="AO3027" i="1"/>
  <c r="EN1851" i="1" s="1"/>
  <c r="AP3027" i="1"/>
  <c r="EO1851" i="1" s="1"/>
  <c r="AQ3027" i="1"/>
  <c r="EP1851" i="1" s="1"/>
  <c r="Z3028" i="1"/>
  <c r="DY1852" i="1" s="1"/>
  <c r="AA3028" i="1"/>
  <c r="DZ1852" i="1" s="1"/>
  <c r="AB3028" i="1"/>
  <c r="EA1852" i="1" s="1"/>
  <c r="AC3028" i="1"/>
  <c r="EB1852" i="1" s="1"/>
  <c r="AD3028" i="1"/>
  <c r="EC1852" i="1" s="1"/>
  <c r="AE3028" i="1"/>
  <c r="ED1852" i="1" s="1"/>
  <c r="AF3028" i="1"/>
  <c r="EE1852" i="1" s="1"/>
  <c r="AG3028" i="1"/>
  <c r="EF1852" i="1" s="1"/>
  <c r="AH3028" i="1"/>
  <c r="EG1852" i="1" s="1"/>
  <c r="AI3028" i="1"/>
  <c r="EH1852" i="1" s="1"/>
  <c r="AJ3028" i="1"/>
  <c r="EI1852" i="1" s="1"/>
  <c r="AK3028" i="1"/>
  <c r="EJ1852" i="1" s="1"/>
  <c r="AL3028" i="1"/>
  <c r="EK1852" i="1" s="1"/>
  <c r="AM3028" i="1"/>
  <c r="EL1852" i="1" s="1"/>
  <c r="AN3028" i="1"/>
  <c r="EM1852" i="1" s="1"/>
  <c r="AO3028" i="1"/>
  <c r="EN1852" i="1" s="1"/>
  <c r="AP3028" i="1"/>
  <c r="EO1852" i="1" s="1"/>
  <c r="AQ3028" i="1"/>
  <c r="EP1852" i="1" s="1"/>
  <c r="Z3029" i="1"/>
  <c r="DY1853" i="1" s="1"/>
  <c r="AA3029" i="1"/>
  <c r="DZ1853" i="1" s="1"/>
  <c r="AB3029" i="1"/>
  <c r="EA1853" i="1" s="1"/>
  <c r="AC3029" i="1"/>
  <c r="EB1853" i="1" s="1"/>
  <c r="AD3029" i="1"/>
  <c r="EC1853" i="1" s="1"/>
  <c r="AE3029" i="1"/>
  <c r="ED1853" i="1" s="1"/>
  <c r="AF3029" i="1"/>
  <c r="EE1853" i="1" s="1"/>
  <c r="AG3029" i="1"/>
  <c r="EF1853" i="1" s="1"/>
  <c r="AH3029" i="1"/>
  <c r="EG1853" i="1" s="1"/>
  <c r="AI3029" i="1"/>
  <c r="EH1853" i="1" s="1"/>
  <c r="AJ3029" i="1"/>
  <c r="EI1853" i="1" s="1"/>
  <c r="AK3029" i="1"/>
  <c r="EJ1853" i="1" s="1"/>
  <c r="AL3029" i="1"/>
  <c r="EK1853" i="1" s="1"/>
  <c r="AM3029" i="1"/>
  <c r="EL1853" i="1" s="1"/>
  <c r="AN3029" i="1"/>
  <c r="EM1853" i="1" s="1"/>
  <c r="AO3029" i="1"/>
  <c r="EN1853" i="1" s="1"/>
  <c r="AP3029" i="1"/>
  <c r="EO1853" i="1" s="1"/>
  <c r="AQ3029" i="1"/>
  <c r="EP1853" i="1" s="1"/>
  <c r="Z3030" i="1"/>
  <c r="DY1854" i="1" s="1"/>
  <c r="AA3030" i="1"/>
  <c r="DZ1854" i="1" s="1"/>
  <c r="AB3030" i="1"/>
  <c r="EA1854" i="1" s="1"/>
  <c r="AC3030" i="1"/>
  <c r="EB1854" i="1" s="1"/>
  <c r="AD3030" i="1"/>
  <c r="EC1854" i="1" s="1"/>
  <c r="AE3030" i="1"/>
  <c r="ED1854" i="1" s="1"/>
  <c r="AF3030" i="1"/>
  <c r="EE1854" i="1" s="1"/>
  <c r="AG3030" i="1"/>
  <c r="EF1854" i="1" s="1"/>
  <c r="AH3030" i="1"/>
  <c r="EG1854" i="1" s="1"/>
  <c r="AI3030" i="1"/>
  <c r="EH1854" i="1" s="1"/>
  <c r="AJ3030" i="1"/>
  <c r="EI1854" i="1" s="1"/>
  <c r="AK3030" i="1"/>
  <c r="EJ1854" i="1" s="1"/>
  <c r="AL3030" i="1"/>
  <c r="EK1854" i="1" s="1"/>
  <c r="AM3030" i="1"/>
  <c r="EL1854" i="1" s="1"/>
  <c r="AN3030" i="1"/>
  <c r="EM1854" i="1" s="1"/>
  <c r="AO3030" i="1"/>
  <c r="EN1854" i="1" s="1"/>
  <c r="AP3030" i="1"/>
  <c r="EO1854" i="1" s="1"/>
  <c r="AQ3030" i="1"/>
  <c r="EP1854" i="1" s="1"/>
  <c r="Z3031" i="1"/>
  <c r="DY1855" i="1" s="1"/>
  <c r="AA3031" i="1"/>
  <c r="DZ1855" i="1" s="1"/>
  <c r="AB3031" i="1"/>
  <c r="EA1855" i="1" s="1"/>
  <c r="AC3031" i="1"/>
  <c r="EB1855" i="1" s="1"/>
  <c r="AD3031" i="1"/>
  <c r="EC1855" i="1" s="1"/>
  <c r="AE3031" i="1"/>
  <c r="ED1855" i="1" s="1"/>
  <c r="AF3031" i="1"/>
  <c r="EE1855" i="1" s="1"/>
  <c r="AG3031" i="1"/>
  <c r="EF1855" i="1" s="1"/>
  <c r="AH3031" i="1"/>
  <c r="EG1855" i="1" s="1"/>
  <c r="AI3031" i="1"/>
  <c r="EH1855" i="1" s="1"/>
  <c r="AJ3031" i="1"/>
  <c r="EI1855" i="1" s="1"/>
  <c r="AK3031" i="1"/>
  <c r="EJ1855" i="1" s="1"/>
  <c r="AL3031" i="1"/>
  <c r="EK1855" i="1" s="1"/>
  <c r="AM3031" i="1"/>
  <c r="EL1855" i="1" s="1"/>
  <c r="AN3031" i="1"/>
  <c r="EM1855" i="1" s="1"/>
  <c r="AO3031" i="1"/>
  <c r="EN1855" i="1" s="1"/>
  <c r="AP3031" i="1"/>
  <c r="EO1855" i="1" s="1"/>
  <c r="AQ3031" i="1"/>
  <c r="EP1855" i="1" s="1"/>
  <c r="Z3032" i="1"/>
  <c r="DY1856" i="1" s="1"/>
  <c r="AA3032" i="1"/>
  <c r="DZ1856" i="1" s="1"/>
  <c r="AB3032" i="1"/>
  <c r="EA1856" i="1" s="1"/>
  <c r="AC3032" i="1"/>
  <c r="EB1856" i="1" s="1"/>
  <c r="AD3032" i="1"/>
  <c r="EC1856" i="1" s="1"/>
  <c r="AE3032" i="1"/>
  <c r="ED1856" i="1" s="1"/>
  <c r="AF3032" i="1"/>
  <c r="EE1856" i="1" s="1"/>
  <c r="AG3032" i="1"/>
  <c r="EF1856" i="1" s="1"/>
  <c r="AH3032" i="1"/>
  <c r="EG1856" i="1" s="1"/>
  <c r="AI3032" i="1"/>
  <c r="EH1856" i="1" s="1"/>
  <c r="AJ3032" i="1"/>
  <c r="EI1856" i="1" s="1"/>
  <c r="AK3032" i="1"/>
  <c r="EJ1856" i="1" s="1"/>
  <c r="AL3032" i="1"/>
  <c r="EK1856" i="1" s="1"/>
  <c r="AM3032" i="1"/>
  <c r="EL1856" i="1" s="1"/>
  <c r="AN3032" i="1"/>
  <c r="EM1856" i="1" s="1"/>
  <c r="AO3032" i="1"/>
  <c r="EN1856" i="1" s="1"/>
  <c r="AP3032" i="1"/>
  <c r="EO1856" i="1" s="1"/>
  <c r="AQ3032" i="1"/>
  <c r="EP1856" i="1" s="1"/>
  <c r="Z3033" i="1"/>
  <c r="DY1857" i="1" s="1"/>
  <c r="AA3033" i="1"/>
  <c r="DZ1857" i="1" s="1"/>
  <c r="AB3033" i="1"/>
  <c r="EA1857" i="1" s="1"/>
  <c r="AC3033" i="1"/>
  <c r="EB1857" i="1" s="1"/>
  <c r="AD3033" i="1"/>
  <c r="EC1857" i="1" s="1"/>
  <c r="AE3033" i="1"/>
  <c r="ED1857" i="1" s="1"/>
  <c r="AF3033" i="1"/>
  <c r="EE1857" i="1" s="1"/>
  <c r="AG3033" i="1"/>
  <c r="EF1857" i="1" s="1"/>
  <c r="AH3033" i="1"/>
  <c r="EG1857" i="1" s="1"/>
  <c r="AI3033" i="1"/>
  <c r="EH1857" i="1" s="1"/>
  <c r="AJ3033" i="1"/>
  <c r="EI1857" i="1" s="1"/>
  <c r="AK3033" i="1"/>
  <c r="EJ1857" i="1" s="1"/>
  <c r="AL3033" i="1"/>
  <c r="EK1857" i="1" s="1"/>
  <c r="AM3033" i="1"/>
  <c r="EL1857" i="1" s="1"/>
  <c r="AN3033" i="1"/>
  <c r="EM1857" i="1" s="1"/>
  <c r="AO3033" i="1"/>
  <c r="EN1857" i="1" s="1"/>
  <c r="AP3033" i="1"/>
  <c r="EO1857" i="1" s="1"/>
  <c r="AQ3033" i="1"/>
  <c r="EP1857" i="1" s="1"/>
  <c r="Z3034" i="1"/>
  <c r="DY1858" i="1" s="1"/>
  <c r="AA3034" i="1"/>
  <c r="DZ1858" i="1" s="1"/>
  <c r="AB3034" i="1"/>
  <c r="EA1858" i="1" s="1"/>
  <c r="AC3034" i="1"/>
  <c r="EB1858" i="1" s="1"/>
  <c r="AD3034" i="1"/>
  <c r="EC1858" i="1" s="1"/>
  <c r="AE3034" i="1"/>
  <c r="ED1858" i="1" s="1"/>
  <c r="AF3034" i="1"/>
  <c r="EE1858" i="1" s="1"/>
  <c r="AG3034" i="1"/>
  <c r="EF1858" i="1" s="1"/>
  <c r="AH3034" i="1"/>
  <c r="EG1858" i="1" s="1"/>
  <c r="AI3034" i="1"/>
  <c r="EH1858" i="1" s="1"/>
  <c r="AJ3034" i="1"/>
  <c r="EI1858" i="1" s="1"/>
  <c r="AK3034" i="1"/>
  <c r="EJ1858" i="1" s="1"/>
  <c r="AL3034" i="1"/>
  <c r="EK1858" i="1" s="1"/>
  <c r="AM3034" i="1"/>
  <c r="EL1858" i="1" s="1"/>
  <c r="AN3034" i="1"/>
  <c r="EM1858" i="1" s="1"/>
  <c r="AO3034" i="1"/>
  <c r="EN1858" i="1" s="1"/>
  <c r="AP3034" i="1"/>
  <c r="EO1858" i="1" s="1"/>
  <c r="AQ3034" i="1"/>
  <c r="EP1858" i="1" s="1"/>
  <c r="Z3035" i="1"/>
  <c r="DY1859" i="1" s="1"/>
  <c r="AA3035" i="1"/>
  <c r="DZ1859" i="1" s="1"/>
  <c r="AB3035" i="1"/>
  <c r="EA1859" i="1" s="1"/>
  <c r="AC3035" i="1"/>
  <c r="EB1859" i="1" s="1"/>
  <c r="AD3035" i="1"/>
  <c r="EC1859" i="1" s="1"/>
  <c r="AE3035" i="1"/>
  <c r="ED1859" i="1" s="1"/>
  <c r="AF3035" i="1"/>
  <c r="EE1859" i="1" s="1"/>
  <c r="AG3035" i="1"/>
  <c r="EF1859" i="1" s="1"/>
  <c r="AH3035" i="1"/>
  <c r="EG1859" i="1" s="1"/>
  <c r="AI3035" i="1"/>
  <c r="EH1859" i="1" s="1"/>
  <c r="AJ3035" i="1"/>
  <c r="EI1859" i="1" s="1"/>
  <c r="AK3035" i="1"/>
  <c r="EJ1859" i="1" s="1"/>
  <c r="AL3035" i="1"/>
  <c r="EK1859" i="1" s="1"/>
  <c r="AM3035" i="1"/>
  <c r="EL1859" i="1" s="1"/>
  <c r="AN3035" i="1"/>
  <c r="EM1859" i="1" s="1"/>
  <c r="AO3035" i="1"/>
  <c r="EN1859" i="1" s="1"/>
  <c r="AP3035" i="1"/>
  <c r="EO1859" i="1" s="1"/>
  <c r="AQ3035" i="1"/>
  <c r="EP1859" i="1" s="1"/>
  <c r="Z3036" i="1"/>
  <c r="DY1860" i="1" s="1"/>
  <c r="AA3036" i="1"/>
  <c r="DZ1860" i="1" s="1"/>
  <c r="AB3036" i="1"/>
  <c r="EA1860" i="1" s="1"/>
  <c r="AC3036" i="1"/>
  <c r="EB1860" i="1" s="1"/>
  <c r="AD3036" i="1"/>
  <c r="EC1860" i="1" s="1"/>
  <c r="AE3036" i="1"/>
  <c r="ED1860" i="1" s="1"/>
  <c r="AF3036" i="1"/>
  <c r="EE1860" i="1" s="1"/>
  <c r="AG3036" i="1"/>
  <c r="EF1860" i="1" s="1"/>
  <c r="AH3036" i="1"/>
  <c r="EG1860" i="1" s="1"/>
  <c r="AI3036" i="1"/>
  <c r="EH1860" i="1" s="1"/>
  <c r="AJ3036" i="1"/>
  <c r="EI1860" i="1" s="1"/>
  <c r="AK3036" i="1"/>
  <c r="EJ1860" i="1" s="1"/>
  <c r="AL3036" i="1"/>
  <c r="EK1860" i="1" s="1"/>
  <c r="AM3036" i="1"/>
  <c r="EL1860" i="1" s="1"/>
  <c r="AN3036" i="1"/>
  <c r="EM1860" i="1" s="1"/>
  <c r="AO3036" i="1"/>
  <c r="EN1860" i="1" s="1"/>
  <c r="AP3036" i="1"/>
  <c r="EO1860" i="1" s="1"/>
  <c r="AQ3036" i="1"/>
  <c r="EP1860" i="1" s="1"/>
  <c r="Z3037" i="1"/>
  <c r="DY1861" i="1" s="1"/>
  <c r="AA3037" i="1"/>
  <c r="DZ1861" i="1" s="1"/>
  <c r="AB3037" i="1"/>
  <c r="EA1861" i="1" s="1"/>
  <c r="AC3037" i="1"/>
  <c r="EB1861" i="1" s="1"/>
  <c r="AD3037" i="1"/>
  <c r="EC1861" i="1" s="1"/>
  <c r="AE3037" i="1"/>
  <c r="ED1861" i="1" s="1"/>
  <c r="AF3037" i="1"/>
  <c r="EE1861" i="1" s="1"/>
  <c r="AG3037" i="1"/>
  <c r="EF1861" i="1" s="1"/>
  <c r="AH3037" i="1"/>
  <c r="EG1861" i="1" s="1"/>
  <c r="AI3037" i="1"/>
  <c r="EH1861" i="1" s="1"/>
  <c r="AJ3037" i="1"/>
  <c r="EI1861" i="1" s="1"/>
  <c r="AK3037" i="1"/>
  <c r="EJ1861" i="1" s="1"/>
  <c r="AL3037" i="1"/>
  <c r="EK1861" i="1" s="1"/>
  <c r="AM3037" i="1"/>
  <c r="EL1861" i="1" s="1"/>
  <c r="AN3037" i="1"/>
  <c r="EM1861" i="1" s="1"/>
  <c r="AO3037" i="1"/>
  <c r="EN1861" i="1" s="1"/>
  <c r="AP3037" i="1"/>
  <c r="EO1861" i="1" s="1"/>
  <c r="AQ3037" i="1"/>
  <c r="EP1861" i="1" s="1"/>
  <c r="Z3038" i="1"/>
  <c r="DY1862" i="1" s="1"/>
  <c r="AA3038" i="1"/>
  <c r="DZ1862" i="1" s="1"/>
  <c r="AB3038" i="1"/>
  <c r="EA1862" i="1" s="1"/>
  <c r="AC3038" i="1"/>
  <c r="EB1862" i="1" s="1"/>
  <c r="AD3038" i="1"/>
  <c r="EC1862" i="1" s="1"/>
  <c r="AE3038" i="1"/>
  <c r="ED1862" i="1" s="1"/>
  <c r="AF3038" i="1"/>
  <c r="EE1862" i="1" s="1"/>
  <c r="AG3038" i="1"/>
  <c r="EF1862" i="1" s="1"/>
  <c r="AH3038" i="1"/>
  <c r="EG1862" i="1" s="1"/>
  <c r="AI3038" i="1"/>
  <c r="EH1862" i="1" s="1"/>
  <c r="AJ3038" i="1"/>
  <c r="EI1862" i="1" s="1"/>
  <c r="AK3038" i="1"/>
  <c r="EJ1862" i="1" s="1"/>
  <c r="AL3038" i="1"/>
  <c r="EK1862" i="1" s="1"/>
  <c r="AM3038" i="1"/>
  <c r="EL1862" i="1" s="1"/>
  <c r="AN3038" i="1"/>
  <c r="EM1862" i="1" s="1"/>
  <c r="AO3038" i="1"/>
  <c r="EN1862" i="1" s="1"/>
  <c r="AP3038" i="1"/>
  <c r="EO1862" i="1" s="1"/>
  <c r="AQ3038" i="1"/>
  <c r="EP1862" i="1" s="1"/>
  <c r="Z3039" i="1"/>
  <c r="DY1863" i="1" s="1"/>
  <c r="AA3039" i="1"/>
  <c r="DZ1863" i="1" s="1"/>
  <c r="AB3039" i="1"/>
  <c r="EA1863" i="1" s="1"/>
  <c r="AC3039" i="1"/>
  <c r="EB1863" i="1" s="1"/>
  <c r="AD3039" i="1"/>
  <c r="EC1863" i="1" s="1"/>
  <c r="AE3039" i="1"/>
  <c r="ED1863" i="1" s="1"/>
  <c r="AF3039" i="1"/>
  <c r="EE1863" i="1" s="1"/>
  <c r="AG3039" i="1"/>
  <c r="EF1863" i="1" s="1"/>
  <c r="AH3039" i="1"/>
  <c r="EG1863" i="1" s="1"/>
  <c r="AI3039" i="1"/>
  <c r="EH1863" i="1" s="1"/>
  <c r="AJ3039" i="1"/>
  <c r="EI1863" i="1" s="1"/>
  <c r="AK3039" i="1"/>
  <c r="EJ1863" i="1" s="1"/>
  <c r="AL3039" i="1"/>
  <c r="EK1863" i="1" s="1"/>
  <c r="AM3039" i="1"/>
  <c r="EL1863" i="1" s="1"/>
  <c r="AN3039" i="1"/>
  <c r="EM1863" i="1" s="1"/>
  <c r="AO3039" i="1"/>
  <c r="EN1863" i="1" s="1"/>
  <c r="AP3039" i="1"/>
  <c r="EO1863" i="1" s="1"/>
  <c r="AQ3039" i="1"/>
  <c r="EP1863" i="1" s="1"/>
  <c r="Z3040" i="1"/>
  <c r="DY1864" i="1" s="1"/>
  <c r="AA3040" i="1"/>
  <c r="DZ1864" i="1" s="1"/>
  <c r="AB3040" i="1"/>
  <c r="EA1864" i="1" s="1"/>
  <c r="AC3040" i="1"/>
  <c r="EB1864" i="1" s="1"/>
  <c r="AD3040" i="1"/>
  <c r="EC1864" i="1" s="1"/>
  <c r="AE3040" i="1"/>
  <c r="ED1864" i="1" s="1"/>
  <c r="AF3040" i="1"/>
  <c r="EE1864" i="1" s="1"/>
  <c r="AG3040" i="1"/>
  <c r="EF1864" i="1" s="1"/>
  <c r="AH3040" i="1"/>
  <c r="EG1864" i="1" s="1"/>
  <c r="AI3040" i="1"/>
  <c r="EH1864" i="1" s="1"/>
  <c r="AJ3040" i="1"/>
  <c r="EI1864" i="1" s="1"/>
  <c r="AK3040" i="1"/>
  <c r="EJ1864" i="1" s="1"/>
  <c r="AL3040" i="1"/>
  <c r="EK1864" i="1" s="1"/>
  <c r="AM3040" i="1"/>
  <c r="EL1864" i="1" s="1"/>
  <c r="AN3040" i="1"/>
  <c r="EM1864" i="1" s="1"/>
  <c r="AO3040" i="1"/>
  <c r="EN1864" i="1" s="1"/>
  <c r="AP3040" i="1"/>
  <c r="EO1864" i="1" s="1"/>
  <c r="AQ3040" i="1"/>
  <c r="EP1864" i="1" s="1"/>
  <c r="Z3041" i="1"/>
  <c r="DY1865" i="1" s="1"/>
  <c r="AA3041" i="1"/>
  <c r="DZ1865" i="1" s="1"/>
  <c r="AB3041" i="1"/>
  <c r="EA1865" i="1" s="1"/>
  <c r="AC3041" i="1"/>
  <c r="EB1865" i="1" s="1"/>
  <c r="AD3041" i="1"/>
  <c r="EC1865" i="1" s="1"/>
  <c r="AE3041" i="1"/>
  <c r="ED1865" i="1" s="1"/>
  <c r="AF3041" i="1"/>
  <c r="EE1865" i="1" s="1"/>
  <c r="AG3041" i="1"/>
  <c r="EF1865" i="1" s="1"/>
  <c r="AH3041" i="1"/>
  <c r="EG1865" i="1" s="1"/>
  <c r="AI3041" i="1"/>
  <c r="EH1865" i="1" s="1"/>
  <c r="AJ3041" i="1"/>
  <c r="EI1865" i="1" s="1"/>
  <c r="AK3041" i="1"/>
  <c r="EJ1865" i="1" s="1"/>
  <c r="AL3041" i="1"/>
  <c r="EK1865" i="1" s="1"/>
  <c r="AM3041" i="1"/>
  <c r="EL1865" i="1" s="1"/>
  <c r="AN3041" i="1"/>
  <c r="EM1865" i="1" s="1"/>
  <c r="AO3041" i="1"/>
  <c r="EN1865" i="1" s="1"/>
  <c r="AP3041" i="1"/>
  <c r="EO1865" i="1" s="1"/>
  <c r="AQ3041" i="1"/>
  <c r="EP1865" i="1" s="1"/>
  <c r="Z3042" i="1"/>
  <c r="DY1866" i="1" s="1"/>
  <c r="AA3042" i="1"/>
  <c r="DZ1866" i="1" s="1"/>
  <c r="AB3042" i="1"/>
  <c r="EA1866" i="1" s="1"/>
  <c r="AC3042" i="1"/>
  <c r="EB1866" i="1" s="1"/>
  <c r="AD3042" i="1"/>
  <c r="EC1866" i="1" s="1"/>
  <c r="AE3042" i="1"/>
  <c r="ED1866" i="1" s="1"/>
  <c r="AF3042" i="1"/>
  <c r="EE1866" i="1" s="1"/>
  <c r="AG3042" i="1"/>
  <c r="EF1866" i="1" s="1"/>
  <c r="AH3042" i="1"/>
  <c r="EG1866" i="1" s="1"/>
  <c r="AI3042" i="1"/>
  <c r="EH1866" i="1" s="1"/>
  <c r="AJ3042" i="1"/>
  <c r="EI1866" i="1" s="1"/>
  <c r="AK3042" i="1"/>
  <c r="EJ1866" i="1" s="1"/>
  <c r="AL3042" i="1"/>
  <c r="EK1866" i="1" s="1"/>
  <c r="AM3042" i="1"/>
  <c r="EL1866" i="1" s="1"/>
  <c r="AN3042" i="1"/>
  <c r="EM1866" i="1" s="1"/>
  <c r="AO3042" i="1"/>
  <c r="EN1866" i="1" s="1"/>
  <c r="AP3042" i="1"/>
  <c r="EO1866" i="1" s="1"/>
  <c r="AQ3042" i="1"/>
  <c r="EP1866" i="1" s="1"/>
  <c r="Z3043" i="1"/>
  <c r="DY1867" i="1" s="1"/>
  <c r="AA3043" i="1"/>
  <c r="DZ1867" i="1" s="1"/>
  <c r="AB3043" i="1"/>
  <c r="EA1867" i="1" s="1"/>
  <c r="AC3043" i="1"/>
  <c r="EB1867" i="1" s="1"/>
  <c r="AD3043" i="1"/>
  <c r="EC1867" i="1" s="1"/>
  <c r="AE3043" i="1"/>
  <c r="ED1867" i="1" s="1"/>
  <c r="AF3043" i="1"/>
  <c r="EE1867" i="1" s="1"/>
  <c r="AG3043" i="1"/>
  <c r="EF1867" i="1" s="1"/>
  <c r="AH3043" i="1"/>
  <c r="EG1867" i="1" s="1"/>
  <c r="AI3043" i="1"/>
  <c r="EH1867" i="1" s="1"/>
  <c r="AJ3043" i="1"/>
  <c r="EI1867" i="1" s="1"/>
  <c r="AK3043" i="1"/>
  <c r="EJ1867" i="1" s="1"/>
  <c r="AL3043" i="1"/>
  <c r="EK1867" i="1" s="1"/>
  <c r="AM3043" i="1"/>
  <c r="EL1867" i="1" s="1"/>
  <c r="AN3043" i="1"/>
  <c r="EM1867" i="1" s="1"/>
  <c r="AO3043" i="1"/>
  <c r="EN1867" i="1" s="1"/>
  <c r="AP3043" i="1"/>
  <c r="EO1867" i="1" s="1"/>
  <c r="AQ3043" i="1"/>
  <c r="EP1867" i="1" s="1"/>
  <c r="Z3044" i="1"/>
  <c r="DY1868" i="1" s="1"/>
  <c r="AA3044" i="1"/>
  <c r="DZ1868" i="1" s="1"/>
  <c r="AB3044" i="1"/>
  <c r="EA1868" i="1" s="1"/>
  <c r="AC3044" i="1"/>
  <c r="EB1868" i="1" s="1"/>
  <c r="AD3044" i="1"/>
  <c r="EC1868" i="1" s="1"/>
  <c r="AE3044" i="1"/>
  <c r="ED1868" i="1" s="1"/>
  <c r="AF3044" i="1"/>
  <c r="EE1868" i="1" s="1"/>
  <c r="AG3044" i="1"/>
  <c r="EF1868" i="1" s="1"/>
  <c r="AH3044" i="1"/>
  <c r="EG1868" i="1" s="1"/>
  <c r="AI3044" i="1"/>
  <c r="EH1868" i="1" s="1"/>
  <c r="AJ3044" i="1"/>
  <c r="EI1868" i="1" s="1"/>
  <c r="AK3044" i="1"/>
  <c r="EJ1868" i="1" s="1"/>
  <c r="AL3044" i="1"/>
  <c r="EK1868" i="1" s="1"/>
  <c r="AM3044" i="1"/>
  <c r="EL1868" i="1" s="1"/>
  <c r="AN3044" i="1"/>
  <c r="EM1868" i="1" s="1"/>
  <c r="AO3044" i="1"/>
  <c r="EN1868" i="1" s="1"/>
  <c r="AP3044" i="1"/>
  <c r="EO1868" i="1" s="1"/>
  <c r="AQ3044" i="1"/>
  <c r="EP1868" i="1" s="1"/>
  <c r="Z3045" i="1"/>
  <c r="DY1869" i="1" s="1"/>
  <c r="AA3045" i="1"/>
  <c r="DZ1869" i="1" s="1"/>
  <c r="AB3045" i="1"/>
  <c r="EA1869" i="1" s="1"/>
  <c r="AC3045" i="1"/>
  <c r="EB1869" i="1" s="1"/>
  <c r="AD3045" i="1"/>
  <c r="EC1869" i="1" s="1"/>
  <c r="AE3045" i="1"/>
  <c r="ED1869" i="1" s="1"/>
  <c r="AF3045" i="1"/>
  <c r="EE1869" i="1" s="1"/>
  <c r="AG3045" i="1"/>
  <c r="EF1869" i="1" s="1"/>
  <c r="AH3045" i="1"/>
  <c r="EG1869" i="1" s="1"/>
  <c r="AI3045" i="1"/>
  <c r="EH1869" i="1" s="1"/>
  <c r="AJ3045" i="1"/>
  <c r="EI1869" i="1" s="1"/>
  <c r="AK3045" i="1"/>
  <c r="EJ1869" i="1" s="1"/>
  <c r="AL3045" i="1"/>
  <c r="EK1869" i="1" s="1"/>
  <c r="AM3045" i="1"/>
  <c r="EL1869" i="1" s="1"/>
  <c r="AN3045" i="1"/>
  <c r="EM1869" i="1" s="1"/>
  <c r="AO3045" i="1"/>
  <c r="EN1869" i="1" s="1"/>
  <c r="AP3045" i="1"/>
  <c r="EO1869" i="1" s="1"/>
  <c r="AQ3045" i="1"/>
  <c r="EP1869" i="1" s="1"/>
  <c r="Z3046" i="1"/>
  <c r="DY1870" i="1" s="1"/>
  <c r="AA3046" i="1"/>
  <c r="DZ1870" i="1" s="1"/>
  <c r="AB3046" i="1"/>
  <c r="EA1870" i="1" s="1"/>
  <c r="AC3046" i="1"/>
  <c r="EB1870" i="1" s="1"/>
  <c r="AD3046" i="1"/>
  <c r="EC1870" i="1" s="1"/>
  <c r="AE3046" i="1"/>
  <c r="ED1870" i="1" s="1"/>
  <c r="AF3046" i="1"/>
  <c r="EE1870" i="1" s="1"/>
  <c r="AG3046" i="1"/>
  <c r="EF1870" i="1" s="1"/>
  <c r="AH3046" i="1"/>
  <c r="EG1870" i="1" s="1"/>
  <c r="AI3046" i="1"/>
  <c r="EH1870" i="1" s="1"/>
  <c r="AJ3046" i="1"/>
  <c r="EI1870" i="1" s="1"/>
  <c r="AK3046" i="1"/>
  <c r="EJ1870" i="1" s="1"/>
  <c r="AL3046" i="1"/>
  <c r="EK1870" i="1" s="1"/>
  <c r="AM3046" i="1"/>
  <c r="EL1870" i="1" s="1"/>
  <c r="AN3046" i="1"/>
  <c r="EM1870" i="1" s="1"/>
  <c r="AO3046" i="1"/>
  <c r="EN1870" i="1" s="1"/>
  <c r="AP3046" i="1"/>
  <c r="EO1870" i="1" s="1"/>
  <c r="AQ3046" i="1"/>
  <c r="EP1870" i="1" s="1"/>
  <c r="Z3047" i="1"/>
  <c r="DY1871" i="1" s="1"/>
  <c r="AA3047" i="1"/>
  <c r="DZ1871" i="1" s="1"/>
  <c r="AB3047" i="1"/>
  <c r="EA1871" i="1" s="1"/>
  <c r="AC3047" i="1"/>
  <c r="EB1871" i="1" s="1"/>
  <c r="AD3047" i="1"/>
  <c r="EC1871" i="1" s="1"/>
  <c r="AE3047" i="1"/>
  <c r="ED1871" i="1" s="1"/>
  <c r="AF3047" i="1"/>
  <c r="EE1871" i="1" s="1"/>
  <c r="AG3047" i="1"/>
  <c r="EF1871" i="1" s="1"/>
  <c r="AH3047" i="1"/>
  <c r="EG1871" i="1" s="1"/>
  <c r="AI3047" i="1"/>
  <c r="EH1871" i="1" s="1"/>
  <c r="AJ3047" i="1"/>
  <c r="EI1871" i="1" s="1"/>
  <c r="AK3047" i="1"/>
  <c r="EJ1871" i="1" s="1"/>
  <c r="AL3047" i="1"/>
  <c r="EK1871" i="1" s="1"/>
  <c r="AM3047" i="1"/>
  <c r="EL1871" i="1" s="1"/>
  <c r="AN3047" i="1"/>
  <c r="EM1871" i="1" s="1"/>
  <c r="AO3047" i="1"/>
  <c r="EN1871" i="1" s="1"/>
  <c r="AP3047" i="1"/>
  <c r="EO1871" i="1" s="1"/>
  <c r="AQ3047" i="1"/>
  <c r="EP1871" i="1" s="1"/>
  <c r="Z3048" i="1"/>
  <c r="DY1872" i="1" s="1"/>
  <c r="AA3048" i="1"/>
  <c r="DZ1872" i="1" s="1"/>
  <c r="AB3048" i="1"/>
  <c r="EA1872" i="1" s="1"/>
  <c r="AC3048" i="1"/>
  <c r="EB1872" i="1" s="1"/>
  <c r="AD3048" i="1"/>
  <c r="EC1872" i="1" s="1"/>
  <c r="AE3048" i="1"/>
  <c r="ED1872" i="1" s="1"/>
  <c r="AF3048" i="1"/>
  <c r="EE1872" i="1" s="1"/>
  <c r="AG3048" i="1"/>
  <c r="EF1872" i="1" s="1"/>
  <c r="AH3048" i="1"/>
  <c r="EG1872" i="1" s="1"/>
  <c r="AI3048" i="1"/>
  <c r="EH1872" i="1" s="1"/>
  <c r="AJ3048" i="1"/>
  <c r="EI1872" i="1" s="1"/>
  <c r="AK3048" i="1"/>
  <c r="EJ1872" i="1" s="1"/>
  <c r="AL3048" i="1"/>
  <c r="EK1872" i="1" s="1"/>
  <c r="AM3048" i="1"/>
  <c r="EL1872" i="1" s="1"/>
  <c r="AN3048" i="1"/>
  <c r="EM1872" i="1" s="1"/>
  <c r="AO3048" i="1"/>
  <c r="EN1872" i="1" s="1"/>
  <c r="AP3048" i="1"/>
  <c r="EO1872" i="1" s="1"/>
  <c r="AQ3048" i="1"/>
  <c r="EP1872" i="1" s="1"/>
  <c r="Z3049" i="1"/>
  <c r="DY1873" i="1" s="1"/>
  <c r="AA3049" i="1"/>
  <c r="DZ1873" i="1" s="1"/>
  <c r="AB3049" i="1"/>
  <c r="EA1873" i="1" s="1"/>
  <c r="AC3049" i="1"/>
  <c r="EB1873" i="1" s="1"/>
  <c r="AD3049" i="1"/>
  <c r="EC1873" i="1" s="1"/>
  <c r="AE3049" i="1"/>
  <c r="ED1873" i="1" s="1"/>
  <c r="AF3049" i="1"/>
  <c r="EE1873" i="1" s="1"/>
  <c r="AG3049" i="1"/>
  <c r="EF1873" i="1" s="1"/>
  <c r="AH3049" i="1"/>
  <c r="EG1873" i="1" s="1"/>
  <c r="AI3049" i="1"/>
  <c r="EH1873" i="1" s="1"/>
  <c r="AJ3049" i="1"/>
  <c r="EI1873" i="1" s="1"/>
  <c r="AK3049" i="1"/>
  <c r="EJ1873" i="1" s="1"/>
  <c r="AL3049" i="1"/>
  <c r="EK1873" i="1" s="1"/>
  <c r="AM3049" i="1"/>
  <c r="EL1873" i="1" s="1"/>
  <c r="AN3049" i="1"/>
  <c r="EM1873" i="1" s="1"/>
  <c r="AO3049" i="1"/>
  <c r="EN1873" i="1" s="1"/>
  <c r="AP3049" i="1"/>
  <c r="EO1873" i="1" s="1"/>
  <c r="AQ3049" i="1"/>
  <c r="EP1873" i="1" s="1"/>
  <c r="Z3050" i="1"/>
  <c r="DY1874" i="1" s="1"/>
  <c r="AA3050" i="1"/>
  <c r="DZ1874" i="1" s="1"/>
  <c r="AB3050" i="1"/>
  <c r="EA1874" i="1" s="1"/>
  <c r="AC3050" i="1"/>
  <c r="EB1874" i="1" s="1"/>
  <c r="AD3050" i="1"/>
  <c r="EC1874" i="1" s="1"/>
  <c r="AE3050" i="1"/>
  <c r="ED1874" i="1" s="1"/>
  <c r="AF3050" i="1"/>
  <c r="EE1874" i="1" s="1"/>
  <c r="AG3050" i="1"/>
  <c r="EF1874" i="1" s="1"/>
  <c r="AH3050" i="1"/>
  <c r="EG1874" i="1" s="1"/>
  <c r="AI3050" i="1"/>
  <c r="EH1874" i="1" s="1"/>
  <c r="AJ3050" i="1"/>
  <c r="EI1874" i="1" s="1"/>
  <c r="AK3050" i="1"/>
  <c r="EJ1874" i="1" s="1"/>
  <c r="AL3050" i="1"/>
  <c r="EK1874" i="1" s="1"/>
  <c r="AM3050" i="1"/>
  <c r="EL1874" i="1" s="1"/>
  <c r="AN3050" i="1"/>
  <c r="EM1874" i="1" s="1"/>
  <c r="AO3050" i="1"/>
  <c r="EN1874" i="1" s="1"/>
  <c r="AP3050" i="1"/>
  <c r="EO1874" i="1" s="1"/>
  <c r="AQ3050" i="1"/>
  <c r="EP1874" i="1" s="1"/>
  <c r="Z3051" i="1"/>
  <c r="DY1875" i="1" s="1"/>
  <c r="AA3051" i="1"/>
  <c r="DZ1875" i="1" s="1"/>
  <c r="AB3051" i="1"/>
  <c r="EA1875" i="1" s="1"/>
  <c r="AC3051" i="1"/>
  <c r="EB1875" i="1" s="1"/>
  <c r="AD3051" i="1"/>
  <c r="EC1875" i="1" s="1"/>
  <c r="AE3051" i="1"/>
  <c r="ED1875" i="1" s="1"/>
  <c r="AF3051" i="1"/>
  <c r="EE1875" i="1" s="1"/>
  <c r="AG3051" i="1"/>
  <c r="EF1875" i="1" s="1"/>
  <c r="AH3051" i="1"/>
  <c r="EG1875" i="1" s="1"/>
  <c r="AI3051" i="1"/>
  <c r="EH1875" i="1" s="1"/>
  <c r="AJ3051" i="1"/>
  <c r="EI1875" i="1" s="1"/>
  <c r="AK3051" i="1"/>
  <c r="EJ1875" i="1" s="1"/>
  <c r="AL3051" i="1"/>
  <c r="EK1875" i="1" s="1"/>
  <c r="AM3051" i="1"/>
  <c r="EL1875" i="1" s="1"/>
  <c r="AN3051" i="1"/>
  <c r="EM1875" i="1" s="1"/>
  <c r="AO3051" i="1"/>
  <c r="EN1875" i="1" s="1"/>
  <c r="AP3051" i="1"/>
  <c r="EO1875" i="1" s="1"/>
  <c r="AQ3051" i="1"/>
  <c r="EP1875" i="1" s="1"/>
  <c r="Z3052" i="1"/>
  <c r="DY1876" i="1" s="1"/>
  <c r="AA3052" i="1"/>
  <c r="DZ1876" i="1" s="1"/>
  <c r="AB3052" i="1"/>
  <c r="EA1876" i="1" s="1"/>
  <c r="AC3052" i="1"/>
  <c r="EB1876" i="1" s="1"/>
  <c r="AD3052" i="1"/>
  <c r="EC1876" i="1" s="1"/>
  <c r="AE3052" i="1"/>
  <c r="ED1876" i="1" s="1"/>
  <c r="AF3052" i="1"/>
  <c r="EE1876" i="1" s="1"/>
  <c r="AG3052" i="1"/>
  <c r="EF1876" i="1" s="1"/>
  <c r="AH3052" i="1"/>
  <c r="EG1876" i="1" s="1"/>
  <c r="AI3052" i="1"/>
  <c r="EH1876" i="1" s="1"/>
  <c r="AJ3052" i="1"/>
  <c r="EI1876" i="1" s="1"/>
  <c r="AK3052" i="1"/>
  <c r="EJ1876" i="1" s="1"/>
  <c r="AL3052" i="1"/>
  <c r="EK1876" i="1" s="1"/>
  <c r="AM3052" i="1"/>
  <c r="EL1876" i="1" s="1"/>
  <c r="AN3052" i="1"/>
  <c r="EM1876" i="1" s="1"/>
  <c r="AO3052" i="1"/>
  <c r="EN1876" i="1" s="1"/>
  <c r="AP3052" i="1"/>
  <c r="EO1876" i="1" s="1"/>
  <c r="AQ3052" i="1"/>
  <c r="EP1876" i="1" s="1"/>
  <c r="Z3053" i="1"/>
  <c r="DY1877" i="1" s="1"/>
  <c r="AA3053" i="1"/>
  <c r="DZ1877" i="1" s="1"/>
  <c r="AB3053" i="1"/>
  <c r="EA1877" i="1" s="1"/>
  <c r="AC3053" i="1"/>
  <c r="EB1877" i="1" s="1"/>
  <c r="AD3053" i="1"/>
  <c r="EC1877" i="1" s="1"/>
  <c r="AE3053" i="1"/>
  <c r="ED1877" i="1" s="1"/>
  <c r="AF3053" i="1"/>
  <c r="EE1877" i="1" s="1"/>
  <c r="AG3053" i="1"/>
  <c r="EF1877" i="1" s="1"/>
  <c r="AH3053" i="1"/>
  <c r="EG1877" i="1" s="1"/>
  <c r="AI3053" i="1"/>
  <c r="EH1877" i="1" s="1"/>
  <c r="AJ3053" i="1"/>
  <c r="EI1877" i="1" s="1"/>
  <c r="AK3053" i="1"/>
  <c r="EJ1877" i="1" s="1"/>
  <c r="AL3053" i="1"/>
  <c r="EK1877" i="1" s="1"/>
  <c r="AM3053" i="1"/>
  <c r="EL1877" i="1" s="1"/>
  <c r="AN3053" i="1"/>
  <c r="EM1877" i="1" s="1"/>
  <c r="AO3053" i="1"/>
  <c r="EN1877" i="1" s="1"/>
  <c r="AP3053" i="1"/>
  <c r="EO1877" i="1" s="1"/>
  <c r="AQ3053" i="1"/>
  <c r="EP1877" i="1" s="1"/>
  <c r="Z3054" i="1"/>
  <c r="DY1878" i="1" s="1"/>
  <c r="AA3054" i="1"/>
  <c r="DZ1878" i="1" s="1"/>
  <c r="AB3054" i="1"/>
  <c r="EA1878" i="1" s="1"/>
  <c r="AC3054" i="1"/>
  <c r="EB1878" i="1" s="1"/>
  <c r="AD3054" i="1"/>
  <c r="EC1878" i="1" s="1"/>
  <c r="AE3054" i="1"/>
  <c r="ED1878" i="1" s="1"/>
  <c r="AF3054" i="1"/>
  <c r="EE1878" i="1" s="1"/>
  <c r="AG3054" i="1"/>
  <c r="EF1878" i="1" s="1"/>
  <c r="AH3054" i="1"/>
  <c r="EG1878" i="1" s="1"/>
  <c r="AI3054" i="1"/>
  <c r="EH1878" i="1" s="1"/>
  <c r="AJ3054" i="1"/>
  <c r="EI1878" i="1" s="1"/>
  <c r="AK3054" i="1"/>
  <c r="EJ1878" i="1" s="1"/>
  <c r="AL3054" i="1"/>
  <c r="EK1878" i="1" s="1"/>
  <c r="AM3054" i="1"/>
  <c r="EL1878" i="1" s="1"/>
  <c r="AN3054" i="1"/>
  <c r="EM1878" i="1" s="1"/>
  <c r="AO3054" i="1"/>
  <c r="EN1878" i="1" s="1"/>
  <c r="AP3054" i="1"/>
  <c r="EO1878" i="1" s="1"/>
  <c r="AQ3054" i="1"/>
  <c r="EP1878" i="1" s="1"/>
  <c r="Z3055" i="1"/>
  <c r="DY1879" i="1" s="1"/>
  <c r="AA3055" i="1"/>
  <c r="DZ1879" i="1" s="1"/>
  <c r="AB3055" i="1"/>
  <c r="EA1879" i="1" s="1"/>
  <c r="AC3055" i="1"/>
  <c r="EB1879" i="1" s="1"/>
  <c r="AD3055" i="1"/>
  <c r="EC1879" i="1" s="1"/>
  <c r="AE3055" i="1"/>
  <c r="ED1879" i="1" s="1"/>
  <c r="AF3055" i="1"/>
  <c r="EE1879" i="1" s="1"/>
  <c r="AG3055" i="1"/>
  <c r="EF1879" i="1" s="1"/>
  <c r="AH3055" i="1"/>
  <c r="EG1879" i="1" s="1"/>
  <c r="AI3055" i="1"/>
  <c r="EH1879" i="1" s="1"/>
  <c r="AJ3055" i="1"/>
  <c r="EI1879" i="1" s="1"/>
  <c r="AK3055" i="1"/>
  <c r="EJ1879" i="1" s="1"/>
  <c r="AL3055" i="1"/>
  <c r="EK1879" i="1" s="1"/>
  <c r="AM3055" i="1"/>
  <c r="EL1879" i="1" s="1"/>
  <c r="AN3055" i="1"/>
  <c r="EM1879" i="1" s="1"/>
  <c r="AO3055" i="1"/>
  <c r="EN1879" i="1" s="1"/>
  <c r="AP3055" i="1"/>
  <c r="EO1879" i="1" s="1"/>
  <c r="AQ3055" i="1"/>
  <c r="EP1879" i="1" s="1"/>
  <c r="Z3056" i="1"/>
  <c r="DY1880" i="1" s="1"/>
  <c r="AA3056" i="1"/>
  <c r="DZ1880" i="1" s="1"/>
  <c r="AB3056" i="1"/>
  <c r="EA1880" i="1" s="1"/>
  <c r="AC3056" i="1"/>
  <c r="EB1880" i="1" s="1"/>
  <c r="AD3056" i="1"/>
  <c r="EC1880" i="1" s="1"/>
  <c r="AE3056" i="1"/>
  <c r="ED1880" i="1" s="1"/>
  <c r="AF3056" i="1"/>
  <c r="EE1880" i="1" s="1"/>
  <c r="AG3056" i="1"/>
  <c r="EF1880" i="1" s="1"/>
  <c r="AH3056" i="1"/>
  <c r="EG1880" i="1" s="1"/>
  <c r="AI3056" i="1"/>
  <c r="EH1880" i="1" s="1"/>
  <c r="AJ3056" i="1"/>
  <c r="EI1880" i="1" s="1"/>
  <c r="AK3056" i="1"/>
  <c r="EJ1880" i="1" s="1"/>
  <c r="AL3056" i="1"/>
  <c r="EK1880" i="1" s="1"/>
  <c r="AM3056" i="1"/>
  <c r="EL1880" i="1" s="1"/>
  <c r="AN3056" i="1"/>
  <c r="EM1880" i="1" s="1"/>
  <c r="AO3056" i="1"/>
  <c r="EN1880" i="1" s="1"/>
  <c r="AP3056" i="1"/>
  <c r="EO1880" i="1" s="1"/>
  <c r="AQ3056" i="1"/>
  <c r="EP1880" i="1" s="1"/>
  <c r="Z3057" i="1"/>
  <c r="DY1881" i="1" s="1"/>
  <c r="AA3057" i="1"/>
  <c r="DZ1881" i="1" s="1"/>
  <c r="AB3057" i="1"/>
  <c r="EA1881" i="1" s="1"/>
  <c r="AC3057" i="1"/>
  <c r="EB1881" i="1" s="1"/>
  <c r="AD3057" i="1"/>
  <c r="EC1881" i="1" s="1"/>
  <c r="AE3057" i="1"/>
  <c r="ED1881" i="1" s="1"/>
  <c r="AF3057" i="1"/>
  <c r="EE1881" i="1" s="1"/>
  <c r="AG3057" i="1"/>
  <c r="EF1881" i="1" s="1"/>
  <c r="AH3057" i="1"/>
  <c r="EG1881" i="1" s="1"/>
  <c r="AI3057" i="1"/>
  <c r="EH1881" i="1" s="1"/>
  <c r="AJ3057" i="1"/>
  <c r="EI1881" i="1" s="1"/>
  <c r="AK3057" i="1"/>
  <c r="EJ1881" i="1" s="1"/>
  <c r="AL3057" i="1"/>
  <c r="EK1881" i="1" s="1"/>
  <c r="AM3057" i="1"/>
  <c r="EL1881" i="1" s="1"/>
  <c r="AN3057" i="1"/>
  <c r="EM1881" i="1" s="1"/>
  <c r="AO3057" i="1"/>
  <c r="EN1881" i="1" s="1"/>
  <c r="AP3057" i="1"/>
  <c r="EO1881" i="1" s="1"/>
  <c r="AQ3057" i="1"/>
  <c r="EP1881" i="1" s="1"/>
  <c r="Z3058" i="1"/>
  <c r="DY1882" i="1" s="1"/>
  <c r="AA3058" i="1"/>
  <c r="DZ1882" i="1" s="1"/>
  <c r="AB3058" i="1"/>
  <c r="EA1882" i="1" s="1"/>
  <c r="AC3058" i="1"/>
  <c r="EB1882" i="1" s="1"/>
  <c r="AD3058" i="1"/>
  <c r="EC1882" i="1" s="1"/>
  <c r="AE3058" i="1"/>
  <c r="ED1882" i="1" s="1"/>
  <c r="AF3058" i="1"/>
  <c r="EE1882" i="1" s="1"/>
  <c r="AG3058" i="1"/>
  <c r="EF1882" i="1" s="1"/>
  <c r="AH3058" i="1"/>
  <c r="EG1882" i="1" s="1"/>
  <c r="AI3058" i="1"/>
  <c r="EH1882" i="1" s="1"/>
  <c r="AJ3058" i="1"/>
  <c r="EI1882" i="1" s="1"/>
  <c r="AK3058" i="1"/>
  <c r="EJ1882" i="1" s="1"/>
  <c r="AL3058" i="1"/>
  <c r="EK1882" i="1" s="1"/>
  <c r="AM3058" i="1"/>
  <c r="EL1882" i="1" s="1"/>
  <c r="AN3058" i="1"/>
  <c r="EM1882" i="1" s="1"/>
  <c r="AO3058" i="1"/>
  <c r="EN1882" i="1" s="1"/>
  <c r="AP3058" i="1"/>
  <c r="EO1882" i="1" s="1"/>
  <c r="AQ3058" i="1"/>
  <c r="EP1882" i="1" s="1"/>
  <c r="Z3059" i="1"/>
  <c r="DY1883" i="1" s="1"/>
  <c r="AA3059" i="1"/>
  <c r="DZ1883" i="1" s="1"/>
  <c r="AB3059" i="1"/>
  <c r="EA1883" i="1" s="1"/>
  <c r="AC3059" i="1"/>
  <c r="EB1883" i="1" s="1"/>
  <c r="AD3059" i="1"/>
  <c r="EC1883" i="1" s="1"/>
  <c r="AE3059" i="1"/>
  <c r="ED1883" i="1" s="1"/>
  <c r="AF3059" i="1"/>
  <c r="EE1883" i="1" s="1"/>
  <c r="AG3059" i="1"/>
  <c r="EF1883" i="1" s="1"/>
  <c r="AH3059" i="1"/>
  <c r="EG1883" i="1" s="1"/>
  <c r="AI3059" i="1"/>
  <c r="EH1883" i="1" s="1"/>
  <c r="AJ3059" i="1"/>
  <c r="EI1883" i="1" s="1"/>
  <c r="AK3059" i="1"/>
  <c r="EJ1883" i="1" s="1"/>
  <c r="AL3059" i="1"/>
  <c r="EK1883" i="1" s="1"/>
  <c r="AM3059" i="1"/>
  <c r="EL1883" i="1" s="1"/>
  <c r="AN3059" i="1"/>
  <c r="EM1883" i="1" s="1"/>
  <c r="AO3059" i="1"/>
  <c r="EN1883" i="1" s="1"/>
  <c r="AP3059" i="1"/>
  <c r="EO1883" i="1" s="1"/>
  <c r="AQ3059" i="1"/>
  <c r="EP1883" i="1" s="1"/>
  <c r="Z3060" i="1"/>
  <c r="DY1884" i="1" s="1"/>
  <c r="AA3060" i="1"/>
  <c r="DZ1884" i="1" s="1"/>
  <c r="AB3060" i="1"/>
  <c r="EA1884" i="1" s="1"/>
  <c r="AC3060" i="1"/>
  <c r="EB1884" i="1" s="1"/>
  <c r="AD3060" i="1"/>
  <c r="EC1884" i="1" s="1"/>
  <c r="AE3060" i="1"/>
  <c r="ED1884" i="1" s="1"/>
  <c r="AF3060" i="1"/>
  <c r="EE1884" i="1" s="1"/>
  <c r="AG3060" i="1"/>
  <c r="EF1884" i="1" s="1"/>
  <c r="AH3060" i="1"/>
  <c r="EG1884" i="1" s="1"/>
  <c r="AI3060" i="1"/>
  <c r="EH1884" i="1" s="1"/>
  <c r="AJ3060" i="1"/>
  <c r="EI1884" i="1" s="1"/>
  <c r="AK3060" i="1"/>
  <c r="EJ1884" i="1" s="1"/>
  <c r="AL3060" i="1"/>
  <c r="EK1884" i="1" s="1"/>
  <c r="AM3060" i="1"/>
  <c r="EL1884" i="1" s="1"/>
  <c r="AN3060" i="1"/>
  <c r="EM1884" i="1" s="1"/>
  <c r="AO3060" i="1"/>
  <c r="EN1884" i="1" s="1"/>
  <c r="AP3060" i="1"/>
  <c r="EO1884" i="1" s="1"/>
  <c r="AQ3060" i="1"/>
  <c r="EP1884" i="1" s="1"/>
  <c r="Z3061" i="1"/>
  <c r="DY1885" i="1" s="1"/>
  <c r="AA3061" i="1"/>
  <c r="DZ1885" i="1" s="1"/>
  <c r="AB3061" i="1"/>
  <c r="EA1885" i="1" s="1"/>
  <c r="AC3061" i="1"/>
  <c r="EB1885" i="1" s="1"/>
  <c r="AD3061" i="1"/>
  <c r="EC1885" i="1" s="1"/>
  <c r="AE3061" i="1"/>
  <c r="ED1885" i="1" s="1"/>
  <c r="AF3061" i="1"/>
  <c r="EE1885" i="1" s="1"/>
  <c r="AG3061" i="1"/>
  <c r="EF1885" i="1" s="1"/>
  <c r="AH3061" i="1"/>
  <c r="EG1885" i="1" s="1"/>
  <c r="AI3061" i="1"/>
  <c r="EH1885" i="1" s="1"/>
  <c r="AJ3061" i="1"/>
  <c r="EI1885" i="1" s="1"/>
  <c r="AK3061" i="1"/>
  <c r="EJ1885" i="1" s="1"/>
  <c r="AL3061" i="1"/>
  <c r="EK1885" i="1" s="1"/>
  <c r="AM3061" i="1"/>
  <c r="EL1885" i="1" s="1"/>
  <c r="AN3061" i="1"/>
  <c r="EM1885" i="1" s="1"/>
  <c r="AO3061" i="1"/>
  <c r="EN1885" i="1" s="1"/>
  <c r="AP3061" i="1"/>
  <c r="EO1885" i="1" s="1"/>
  <c r="AQ3061" i="1"/>
  <c r="EP1885" i="1" s="1"/>
  <c r="Z3062" i="1"/>
  <c r="DY1886" i="1" s="1"/>
  <c r="AA3062" i="1"/>
  <c r="DZ1886" i="1" s="1"/>
  <c r="AB3062" i="1"/>
  <c r="EA1886" i="1" s="1"/>
  <c r="AC3062" i="1"/>
  <c r="EB1886" i="1" s="1"/>
  <c r="AD3062" i="1"/>
  <c r="EC1886" i="1" s="1"/>
  <c r="AE3062" i="1"/>
  <c r="ED1886" i="1" s="1"/>
  <c r="AF3062" i="1"/>
  <c r="EE1886" i="1" s="1"/>
  <c r="AG3062" i="1"/>
  <c r="EF1886" i="1" s="1"/>
  <c r="AH3062" i="1"/>
  <c r="EG1886" i="1" s="1"/>
  <c r="AI3062" i="1"/>
  <c r="EH1886" i="1" s="1"/>
  <c r="AJ3062" i="1"/>
  <c r="EI1886" i="1" s="1"/>
  <c r="AK3062" i="1"/>
  <c r="EJ1886" i="1" s="1"/>
  <c r="AL3062" i="1"/>
  <c r="EK1886" i="1" s="1"/>
  <c r="AM3062" i="1"/>
  <c r="EL1886" i="1" s="1"/>
  <c r="AN3062" i="1"/>
  <c r="EM1886" i="1" s="1"/>
  <c r="AO3062" i="1"/>
  <c r="EN1886" i="1" s="1"/>
  <c r="AP3062" i="1"/>
  <c r="EO1886" i="1" s="1"/>
  <c r="AQ3062" i="1"/>
  <c r="EP1886" i="1" s="1"/>
  <c r="Z3063" i="1"/>
  <c r="DY1887" i="1" s="1"/>
  <c r="AA3063" i="1"/>
  <c r="DZ1887" i="1" s="1"/>
  <c r="AB3063" i="1"/>
  <c r="EA1887" i="1" s="1"/>
  <c r="AC3063" i="1"/>
  <c r="EB1887" i="1" s="1"/>
  <c r="AD3063" i="1"/>
  <c r="EC1887" i="1" s="1"/>
  <c r="AE3063" i="1"/>
  <c r="ED1887" i="1" s="1"/>
  <c r="AF3063" i="1"/>
  <c r="EE1887" i="1" s="1"/>
  <c r="AG3063" i="1"/>
  <c r="EF1887" i="1" s="1"/>
  <c r="AH3063" i="1"/>
  <c r="EG1887" i="1" s="1"/>
  <c r="AI3063" i="1"/>
  <c r="EH1887" i="1" s="1"/>
  <c r="AJ3063" i="1"/>
  <c r="EI1887" i="1" s="1"/>
  <c r="AK3063" i="1"/>
  <c r="EJ1887" i="1" s="1"/>
  <c r="AL3063" i="1"/>
  <c r="EK1887" i="1" s="1"/>
  <c r="AM3063" i="1"/>
  <c r="EL1887" i="1" s="1"/>
  <c r="AN3063" i="1"/>
  <c r="EM1887" i="1" s="1"/>
  <c r="AO3063" i="1"/>
  <c r="EN1887" i="1" s="1"/>
  <c r="AP3063" i="1"/>
  <c r="EO1887" i="1" s="1"/>
  <c r="AQ3063" i="1"/>
  <c r="EP1887" i="1" s="1"/>
  <c r="Z3064" i="1"/>
  <c r="DY1888" i="1" s="1"/>
  <c r="AA3064" i="1"/>
  <c r="DZ1888" i="1" s="1"/>
  <c r="AB3064" i="1"/>
  <c r="EA1888" i="1" s="1"/>
  <c r="AC3064" i="1"/>
  <c r="EB1888" i="1" s="1"/>
  <c r="AD3064" i="1"/>
  <c r="EC1888" i="1" s="1"/>
  <c r="AE3064" i="1"/>
  <c r="ED1888" i="1" s="1"/>
  <c r="AF3064" i="1"/>
  <c r="EE1888" i="1" s="1"/>
  <c r="AG3064" i="1"/>
  <c r="EF1888" i="1" s="1"/>
  <c r="AH3064" i="1"/>
  <c r="EG1888" i="1" s="1"/>
  <c r="AI3064" i="1"/>
  <c r="EH1888" i="1" s="1"/>
  <c r="AJ3064" i="1"/>
  <c r="EI1888" i="1" s="1"/>
  <c r="AK3064" i="1"/>
  <c r="EJ1888" i="1" s="1"/>
  <c r="AL3064" i="1"/>
  <c r="EK1888" i="1" s="1"/>
  <c r="AM3064" i="1"/>
  <c r="EL1888" i="1" s="1"/>
  <c r="AN3064" i="1"/>
  <c r="EM1888" i="1" s="1"/>
  <c r="AO3064" i="1"/>
  <c r="EN1888" i="1" s="1"/>
  <c r="AP3064" i="1"/>
  <c r="EO1888" i="1" s="1"/>
  <c r="AQ3064" i="1"/>
  <c r="EP1888" i="1" s="1"/>
  <c r="Z3065" i="1"/>
  <c r="DY1889" i="1" s="1"/>
  <c r="AA3065" i="1"/>
  <c r="DZ1889" i="1" s="1"/>
  <c r="AB3065" i="1"/>
  <c r="EA1889" i="1" s="1"/>
  <c r="AC3065" i="1"/>
  <c r="EB1889" i="1" s="1"/>
  <c r="AD3065" i="1"/>
  <c r="EC1889" i="1" s="1"/>
  <c r="AE3065" i="1"/>
  <c r="ED1889" i="1" s="1"/>
  <c r="AF3065" i="1"/>
  <c r="EE1889" i="1" s="1"/>
  <c r="AG3065" i="1"/>
  <c r="EF1889" i="1" s="1"/>
  <c r="AH3065" i="1"/>
  <c r="EG1889" i="1" s="1"/>
  <c r="AI3065" i="1"/>
  <c r="EH1889" i="1" s="1"/>
  <c r="AJ3065" i="1"/>
  <c r="EI1889" i="1" s="1"/>
  <c r="AK3065" i="1"/>
  <c r="EJ1889" i="1" s="1"/>
  <c r="AL3065" i="1"/>
  <c r="EK1889" i="1" s="1"/>
  <c r="AM3065" i="1"/>
  <c r="EL1889" i="1" s="1"/>
  <c r="AN3065" i="1"/>
  <c r="EM1889" i="1" s="1"/>
  <c r="AO3065" i="1"/>
  <c r="EN1889" i="1" s="1"/>
  <c r="AP3065" i="1"/>
  <c r="EO1889" i="1" s="1"/>
  <c r="AQ3065" i="1"/>
  <c r="EP1889" i="1" s="1"/>
  <c r="Z3066" i="1"/>
  <c r="DY1890" i="1" s="1"/>
  <c r="AA3066" i="1"/>
  <c r="DZ1890" i="1" s="1"/>
  <c r="AB3066" i="1"/>
  <c r="EA1890" i="1" s="1"/>
  <c r="AC3066" i="1"/>
  <c r="EB1890" i="1" s="1"/>
  <c r="AD3066" i="1"/>
  <c r="EC1890" i="1" s="1"/>
  <c r="AE3066" i="1"/>
  <c r="ED1890" i="1" s="1"/>
  <c r="AF3066" i="1"/>
  <c r="EE1890" i="1" s="1"/>
  <c r="AG3066" i="1"/>
  <c r="EF1890" i="1" s="1"/>
  <c r="AH3066" i="1"/>
  <c r="EG1890" i="1" s="1"/>
  <c r="AI3066" i="1"/>
  <c r="EH1890" i="1" s="1"/>
  <c r="AJ3066" i="1"/>
  <c r="EI1890" i="1" s="1"/>
  <c r="AK3066" i="1"/>
  <c r="EJ1890" i="1" s="1"/>
  <c r="AL3066" i="1"/>
  <c r="EK1890" i="1" s="1"/>
  <c r="AM3066" i="1"/>
  <c r="EL1890" i="1" s="1"/>
  <c r="AN3066" i="1"/>
  <c r="EM1890" i="1" s="1"/>
  <c r="AO3066" i="1"/>
  <c r="EN1890" i="1" s="1"/>
  <c r="AP3066" i="1"/>
  <c r="EO1890" i="1" s="1"/>
  <c r="AQ3066" i="1"/>
  <c r="EP1890" i="1" s="1"/>
  <c r="Z3067" i="1"/>
  <c r="DY1891" i="1" s="1"/>
  <c r="AA3067" i="1"/>
  <c r="DZ1891" i="1" s="1"/>
  <c r="AB3067" i="1"/>
  <c r="EA1891" i="1" s="1"/>
  <c r="AC3067" i="1"/>
  <c r="EB1891" i="1" s="1"/>
  <c r="AD3067" i="1"/>
  <c r="EC1891" i="1" s="1"/>
  <c r="AE3067" i="1"/>
  <c r="ED1891" i="1" s="1"/>
  <c r="AF3067" i="1"/>
  <c r="EE1891" i="1" s="1"/>
  <c r="AG3067" i="1"/>
  <c r="EF1891" i="1" s="1"/>
  <c r="AH3067" i="1"/>
  <c r="EG1891" i="1" s="1"/>
  <c r="AI3067" i="1"/>
  <c r="EH1891" i="1" s="1"/>
  <c r="AJ3067" i="1"/>
  <c r="EI1891" i="1" s="1"/>
  <c r="AK3067" i="1"/>
  <c r="EJ1891" i="1" s="1"/>
  <c r="AL3067" i="1"/>
  <c r="EK1891" i="1" s="1"/>
  <c r="AM3067" i="1"/>
  <c r="EL1891" i="1" s="1"/>
  <c r="AN3067" i="1"/>
  <c r="EM1891" i="1" s="1"/>
  <c r="AO3067" i="1"/>
  <c r="EN1891" i="1" s="1"/>
  <c r="AP3067" i="1"/>
  <c r="EO1891" i="1" s="1"/>
  <c r="AQ3067" i="1"/>
  <c r="EP1891" i="1" s="1"/>
  <c r="Z3068" i="1"/>
  <c r="DY1892" i="1" s="1"/>
  <c r="AA3068" i="1"/>
  <c r="DZ1892" i="1" s="1"/>
  <c r="AB3068" i="1"/>
  <c r="EA1892" i="1" s="1"/>
  <c r="AC3068" i="1"/>
  <c r="EB1892" i="1" s="1"/>
  <c r="AD3068" i="1"/>
  <c r="EC1892" i="1" s="1"/>
  <c r="AE3068" i="1"/>
  <c r="ED1892" i="1" s="1"/>
  <c r="AF3068" i="1"/>
  <c r="EE1892" i="1" s="1"/>
  <c r="AG3068" i="1"/>
  <c r="EF1892" i="1" s="1"/>
  <c r="AH3068" i="1"/>
  <c r="EG1892" i="1" s="1"/>
  <c r="AI3068" i="1"/>
  <c r="EH1892" i="1" s="1"/>
  <c r="AJ3068" i="1"/>
  <c r="EI1892" i="1" s="1"/>
  <c r="AK3068" i="1"/>
  <c r="EJ1892" i="1" s="1"/>
  <c r="AL3068" i="1"/>
  <c r="EK1892" i="1" s="1"/>
  <c r="AM3068" i="1"/>
  <c r="EL1892" i="1" s="1"/>
  <c r="AN3068" i="1"/>
  <c r="EM1892" i="1" s="1"/>
  <c r="AO3068" i="1"/>
  <c r="EN1892" i="1" s="1"/>
  <c r="AP3068" i="1"/>
  <c r="EO1892" i="1" s="1"/>
  <c r="AQ3068" i="1"/>
  <c r="EP1892" i="1" s="1"/>
  <c r="AA3069" i="1"/>
  <c r="DZ1893" i="1" s="1"/>
  <c r="AB3069" i="1"/>
  <c r="EA1893" i="1" s="1"/>
  <c r="AC3069" i="1"/>
  <c r="EB1893" i="1" s="1"/>
  <c r="AD3069" i="1"/>
  <c r="EC1893" i="1" s="1"/>
  <c r="AE3069" i="1"/>
  <c r="ED1893" i="1" s="1"/>
  <c r="AF3069" i="1"/>
  <c r="EE1893" i="1" s="1"/>
  <c r="AG3069" i="1"/>
  <c r="EF1893" i="1" s="1"/>
  <c r="AH3069" i="1"/>
  <c r="EG1893" i="1" s="1"/>
  <c r="AI3069" i="1"/>
  <c r="EH1893" i="1" s="1"/>
  <c r="AJ3069" i="1"/>
  <c r="EI1893" i="1" s="1"/>
  <c r="AK3069" i="1"/>
  <c r="EJ1893" i="1" s="1"/>
  <c r="AM3069" i="1"/>
  <c r="EL1893" i="1" s="1"/>
  <c r="AN3069" i="1"/>
  <c r="EM1893" i="1" s="1"/>
  <c r="AO3069" i="1"/>
  <c r="EN1893" i="1" s="1"/>
  <c r="AP3069" i="1"/>
  <c r="EO1893" i="1" s="1"/>
  <c r="AQ3069" i="1"/>
  <c r="EP1893" i="1" s="1"/>
  <c r="AA2" i="1"/>
  <c r="AB2" i="1"/>
  <c r="AC2" i="1"/>
  <c r="AD2" i="1"/>
  <c r="AE2" i="1"/>
  <c r="AF2" i="1"/>
  <c r="AG2" i="1"/>
  <c r="AH2" i="1"/>
  <c r="AI2" i="1"/>
  <c r="AJ2" i="1"/>
  <c r="AK2" i="1"/>
  <c r="AL2" i="1"/>
  <c r="AM2" i="1"/>
  <c r="AN2" i="1"/>
  <c r="AO2" i="1"/>
  <c r="AP2" i="1"/>
  <c r="AQ2" i="1"/>
  <c r="CM1012" i="24" l="1"/>
  <c r="EK2413" i="1"/>
  <c r="CA1012" i="24"/>
  <c r="DY2413" i="1"/>
  <c r="CG1011" i="24"/>
  <c r="EE2412" i="1"/>
  <c r="CM1010" i="24"/>
  <c r="EK2411" i="1"/>
  <c r="CA1010" i="24"/>
  <c r="DY2411" i="1"/>
  <c r="CG1009" i="24"/>
  <c r="EE2410" i="1"/>
  <c r="CM1008" i="24"/>
  <c r="EK2409" i="1"/>
  <c r="CA1008" i="24"/>
  <c r="DY2409" i="1"/>
  <c r="CG1007" i="24"/>
  <c r="EE2408" i="1"/>
  <c r="CM1006" i="24"/>
  <c r="EK2407" i="1"/>
  <c r="CA1006" i="24"/>
  <c r="DY2407" i="1"/>
  <c r="CG1005" i="24"/>
  <c r="EE2406" i="1"/>
  <c r="CM1004" i="24"/>
  <c r="EK2405" i="1"/>
  <c r="CA1004" i="24"/>
  <c r="DY2405" i="1"/>
  <c r="CG1003" i="24"/>
  <c r="EE2404" i="1"/>
  <c r="CM1002" i="24"/>
  <c r="EK2403" i="1"/>
  <c r="CA1002" i="24"/>
  <c r="DY2403" i="1"/>
  <c r="CG1001" i="24"/>
  <c r="EE2402" i="1"/>
  <c r="CM1000" i="24"/>
  <c r="EK2401" i="1"/>
  <c r="CA1000" i="24"/>
  <c r="DY2401" i="1"/>
  <c r="CG999" i="24"/>
  <c r="EE2400" i="1"/>
  <c r="CM998" i="24"/>
  <c r="EK2399" i="1"/>
  <c r="CA998" i="24"/>
  <c r="DY2399" i="1"/>
  <c r="CG997" i="24"/>
  <c r="EE2398" i="1"/>
  <c r="CM996" i="24"/>
  <c r="EK2397" i="1"/>
  <c r="CA996" i="24"/>
  <c r="DY2397" i="1"/>
  <c r="CG995" i="24"/>
  <c r="EE2396" i="1"/>
  <c r="CM994" i="24"/>
  <c r="EK2395" i="1"/>
  <c r="CA994" i="24"/>
  <c r="DY2395" i="1"/>
  <c r="CG993" i="24"/>
  <c r="EE2394" i="1"/>
  <c r="CM992" i="24"/>
  <c r="EK2393" i="1"/>
  <c r="CA992" i="24"/>
  <c r="DY2393" i="1"/>
  <c r="CG991" i="24"/>
  <c r="EE2392" i="1"/>
  <c r="CM990" i="24"/>
  <c r="EK2391" i="1"/>
  <c r="CA990" i="24"/>
  <c r="DY2391" i="1"/>
  <c r="CG989" i="24"/>
  <c r="EE2390" i="1"/>
  <c r="CM988" i="24"/>
  <c r="EK2389" i="1"/>
  <c r="CA988" i="24"/>
  <c r="DY2389" i="1"/>
  <c r="CG987" i="24"/>
  <c r="EE2388" i="1"/>
  <c r="CM986" i="24"/>
  <c r="EK2387" i="1"/>
  <c r="CA986" i="24"/>
  <c r="DY2387" i="1"/>
  <c r="CG985" i="24"/>
  <c r="EE2386" i="1"/>
  <c r="CM984" i="24"/>
  <c r="EK2385" i="1"/>
  <c r="CA984" i="24"/>
  <c r="DY2385" i="1"/>
  <c r="CG983" i="24"/>
  <c r="EE2384" i="1"/>
  <c r="CM982" i="24"/>
  <c r="EK2383" i="1"/>
  <c r="CA982" i="24"/>
  <c r="DY2383" i="1"/>
  <c r="CM981" i="24"/>
  <c r="CM980" i="24"/>
  <c r="CA981" i="24"/>
  <c r="CA980" i="24"/>
  <c r="CM796" i="24"/>
  <c r="EK1926" i="1"/>
  <c r="CA796" i="24"/>
  <c r="DY1926" i="1"/>
  <c r="CG795" i="24"/>
  <c r="EE1925" i="1"/>
  <c r="CM794" i="24"/>
  <c r="EK1924" i="1"/>
  <c r="CA794" i="24"/>
  <c r="DY1924" i="1"/>
  <c r="CG793" i="24"/>
  <c r="EE1923" i="1"/>
  <c r="CM792" i="24"/>
  <c r="EK1922" i="1"/>
  <c r="CA792" i="24"/>
  <c r="DY1922" i="1"/>
  <c r="CG791" i="24"/>
  <c r="EE1921" i="1"/>
  <c r="CM790" i="24"/>
  <c r="EK1920" i="1"/>
  <c r="CA790" i="24"/>
  <c r="DY1920" i="1"/>
  <c r="CG789" i="24"/>
  <c r="EE1919" i="1"/>
  <c r="CM788" i="24"/>
  <c r="EK1918" i="1"/>
  <c r="CA788" i="24"/>
  <c r="DY1918" i="1"/>
  <c r="CG787" i="24"/>
  <c r="EE1917" i="1"/>
  <c r="CM786" i="24"/>
  <c r="EK1916" i="1"/>
  <c r="CA786" i="24"/>
  <c r="DY1916" i="1"/>
  <c r="CG785" i="24"/>
  <c r="EE1915" i="1"/>
  <c r="CM784" i="24"/>
  <c r="EK1914" i="1"/>
  <c r="CA784" i="24"/>
  <c r="DY1914" i="1"/>
  <c r="CG783" i="24"/>
  <c r="EE1913" i="1"/>
  <c r="CM782" i="24"/>
  <c r="EK1912" i="1"/>
  <c r="CA782" i="24"/>
  <c r="DY1912" i="1"/>
  <c r="CG781" i="24"/>
  <c r="EE1911" i="1"/>
  <c r="CM780" i="24"/>
  <c r="EK1910" i="1"/>
  <c r="CA780" i="24"/>
  <c r="DY1910" i="1"/>
  <c r="CG779" i="24"/>
  <c r="EE1909" i="1"/>
  <c r="CM778" i="24"/>
  <c r="EK1908" i="1"/>
  <c r="CA778" i="24"/>
  <c r="DY1908" i="1"/>
  <c r="CG777" i="24"/>
  <c r="EE1907" i="1"/>
  <c r="CM776" i="24"/>
  <c r="EK1906" i="1"/>
  <c r="CA776" i="24"/>
  <c r="DY1906" i="1"/>
  <c r="CG775" i="24"/>
  <c r="EE1905" i="1"/>
  <c r="CM774" i="24"/>
  <c r="EK1904" i="1"/>
  <c r="CA774" i="24"/>
  <c r="DY1904" i="1"/>
  <c r="CG773" i="24"/>
  <c r="EE1903" i="1"/>
  <c r="CM772" i="24"/>
  <c r="EK1902" i="1"/>
  <c r="CA772" i="24"/>
  <c r="DY1902" i="1"/>
  <c r="CG771" i="24"/>
  <c r="EE1901" i="1"/>
  <c r="CM770" i="24"/>
  <c r="EK1900" i="1"/>
  <c r="CA770" i="24"/>
  <c r="DY1900" i="1"/>
  <c r="CG769" i="24"/>
  <c r="EE1899" i="1"/>
  <c r="CM768" i="24"/>
  <c r="EK1898" i="1"/>
  <c r="CA768" i="24"/>
  <c r="DY1898" i="1"/>
  <c r="CG767" i="24"/>
  <c r="EE1897" i="1"/>
  <c r="EK1896" i="1"/>
  <c r="EN2410" i="1"/>
  <c r="EN2406" i="1"/>
  <c r="EN2402" i="1"/>
  <c r="EN2398" i="1"/>
  <c r="EN2394" i="1"/>
  <c r="EN2390" i="1"/>
  <c r="EN2386" i="1"/>
  <c r="ED1920" i="1"/>
  <c r="ED1904" i="1"/>
  <c r="BC1827" i="24"/>
  <c r="BC1826" i="24"/>
  <c r="BC1825" i="24"/>
  <c r="BC1824" i="24"/>
  <c r="BC1823" i="24"/>
  <c r="BC1822" i="24"/>
  <c r="BC1821" i="24"/>
  <c r="BC1820" i="24"/>
  <c r="BC1819" i="24"/>
  <c r="BC1818" i="24"/>
  <c r="BC1817" i="24"/>
  <c r="BC1816" i="24"/>
  <c r="BV1813" i="24"/>
  <c r="BV1812" i="24"/>
  <c r="BV1811" i="24"/>
  <c r="BV1810" i="24"/>
  <c r="BV1809" i="24"/>
  <c r="BV1808" i="24"/>
  <c r="BV1807" i="24"/>
  <c r="BV1806" i="24"/>
  <c r="BV1805" i="24"/>
  <c r="BV1804" i="24"/>
  <c r="BV1827" i="24"/>
  <c r="BV1825" i="24"/>
  <c r="BV1823" i="24"/>
  <c r="BV1821" i="24"/>
  <c r="BV1819" i="24"/>
  <c r="BV1817" i="24"/>
  <c r="BV1815" i="24"/>
  <c r="BC1813" i="24"/>
  <c r="BC1812" i="24"/>
  <c r="BC1811" i="24"/>
  <c r="BC1810" i="24"/>
  <c r="BC1809" i="24"/>
  <c r="BC1808" i="24"/>
  <c r="BC1807" i="24"/>
  <c r="BC1806" i="24"/>
  <c r="BC1805" i="24"/>
  <c r="BV1826" i="24"/>
  <c r="BV1824" i="24"/>
  <c r="BV1822" i="24"/>
  <c r="BV1820" i="24"/>
  <c r="BV1818" i="24"/>
  <c r="BV1816" i="24"/>
  <c r="BC1815" i="24"/>
  <c r="BC1814" i="24"/>
  <c r="BV1814" i="24"/>
  <c r="BV1803" i="24"/>
  <c r="BV1802" i="24"/>
  <c r="BV1801" i="24"/>
  <c r="BV1800" i="24"/>
  <c r="BV1799" i="24"/>
  <c r="BV1798" i="24"/>
  <c r="BV1797" i="24"/>
  <c r="BV1796" i="24"/>
  <c r="BV1795" i="24"/>
  <c r="BV1794" i="24"/>
  <c r="BV1793" i="24"/>
  <c r="BV1792" i="24"/>
  <c r="BC1803" i="24"/>
  <c r="BC1802" i="24"/>
  <c r="BC1801" i="24"/>
  <c r="BC1800" i="24"/>
  <c r="BC1799" i="24"/>
  <c r="BC1798" i="24"/>
  <c r="BC1797" i="24"/>
  <c r="BC1796" i="24"/>
  <c r="BC1795" i="24"/>
  <c r="BC1794" i="24"/>
  <c r="BC1804" i="24"/>
  <c r="BC1791" i="24"/>
  <c r="BC1790" i="24"/>
  <c r="BC1789" i="24"/>
  <c r="BC1788" i="24"/>
  <c r="BC1787" i="24"/>
  <c r="BC1786" i="24"/>
  <c r="BC1785" i="24"/>
  <c r="BC1784" i="24"/>
  <c r="BC1783" i="24"/>
  <c r="BC1782" i="24"/>
  <c r="BC1781" i="24"/>
  <c r="BC1793" i="24"/>
  <c r="BV1791" i="24"/>
  <c r="BV1790" i="24"/>
  <c r="BV1789" i="24"/>
  <c r="BV1788" i="24"/>
  <c r="BV1787" i="24"/>
  <c r="BV1786" i="24"/>
  <c r="BV1785" i="24"/>
  <c r="BV1784" i="24"/>
  <c r="BV1783" i="24"/>
  <c r="BV1782" i="24"/>
  <c r="BV1781" i="24"/>
  <c r="BV1780" i="24"/>
  <c r="BV1779" i="24"/>
  <c r="BC1792" i="24"/>
  <c r="BC1780" i="24"/>
  <c r="BC1779" i="24"/>
  <c r="BC1778" i="24"/>
  <c r="BC1777" i="24"/>
  <c r="BC1776" i="24"/>
  <c r="BC1775" i="24"/>
  <c r="BC1774" i="24"/>
  <c r="BC1773" i="24"/>
  <c r="BC1772" i="24"/>
  <c r="BC1771" i="24"/>
  <c r="BC1770" i="24"/>
  <c r="BC1769" i="24"/>
  <c r="BC1768" i="24"/>
  <c r="BC1767" i="24"/>
  <c r="BV1765" i="24"/>
  <c r="BV1764" i="24"/>
  <c r="BV1763" i="24"/>
  <c r="BV1762" i="24"/>
  <c r="BV1761" i="24"/>
  <c r="BV1760" i="24"/>
  <c r="BV1759" i="24"/>
  <c r="BV1758" i="24"/>
  <c r="BV1757" i="24"/>
  <c r="BV1756" i="24"/>
  <c r="BV1755" i="24"/>
  <c r="BV1754" i="24"/>
  <c r="BV1777" i="24"/>
  <c r="BV1775" i="24"/>
  <c r="BV1773" i="24"/>
  <c r="BV1771" i="24"/>
  <c r="BV1769" i="24"/>
  <c r="BV1767" i="24"/>
  <c r="BC1765" i="24"/>
  <c r="BC1764" i="24"/>
  <c r="BC1763" i="24"/>
  <c r="BC1762" i="24"/>
  <c r="BC1761" i="24"/>
  <c r="BC1760" i="24"/>
  <c r="BC1759" i="24"/>
  <c r="BC1758" i="24"/>
  <c r="BC1757" i="24"/>
  <c r="BC1756" i="24"/>
  <c r="BC1755" i="24"/>
  <c r="BC1766" i="24"/>
  <c r="BV1766" i="24"/>
  <c r="BV1778" i="24"/>
  <c r="BV1753" i="24"/>
  <c r="BV1752" i="24"/>
  <c r="BV1751" i="24"/>
  <c r="BV1750" i="24"/>
  <c r="BV1749" i="24"/>
  <c r="BV1748" i="24"/>
  <c r="BV1747" i="24"/>
  <c r="BV1746" i="24"/>
  <c r="BV1745" i="24"/>
  <c r="BV1744" i="24"/>
  <c r="BV1743" i="24"/>
  <c r="BV1742" i="24"/>
  <c r="BV1741" i="24"/>
  <c r="BV1776" i="24"/>
  <c r="BV1774" i="24"/>
  <c r="BV1772" i="24"/>
  <c r="BV1770" i="24"/>
  <c r="BV1768" i="24"/>
  <c r="BC1753" i="24"/>
  <c r="BC1752" i="24"/>
  <c r="BC1751" i="24"/>
  <c r="BC1750" i="24"/>
  <c r="BC1749" i="24"/>
  <c r="BC1748" i="24"/>
  <c r="BC1747" i="24"/>
  <c r="BC1746" i="24"/>
  <c r="BC1745" i="24"/>
  <c r="BC1744" i="24"/>
  <c r="BC1743" i="24"/>
  <c r="BC1742" i="24"/>
  <c r="BC1754" i="24"/>
  <c r="BC1741" i="24"/>
  <c r="BC1740" i="24"/>
  <c r="BC1739" i="24"/>
  <c r="BC1738" i="24"/>
  <c r="BC1737" i="24"/>
  <c r="BC1736" i="24"/>
  <c r="BC1735" i="24"/>
  <c r="BC1734" i="24"/>
  <c r="BC1733" i="24"/>
  <c r="BC1732" i="24"/>
  <c r="BC1731" i="24"/>
  <c r="BC1730" i="24"/>
  <c r="BC1729" i="24"/>
  <c r="BC1728" i="24"/>
  <c r="BV1740" i="24"/>
  <c r="BV1739" i="24"/>
  <c r="BV1738" i="24"/>
  <c r="BV1737" i="24"/>
  <c r="BV1736" i="24"/>
  <c r="BV1735" i="24"/>
  <c r="BV1734" i="24"/>
  <c r="BV1733" i="24"/>
  <c r="BV1732" i="24"/>
  <c r="BV1731" i="24"/>
  <c r="BV1730" i="24"/>
  <c r="BV1729" i="24"/>
  <c r="BV1728" i="24"/>
  <c r="BV1727" i="24"/>
  <c r="BC1727" i="24"/>
  <c r="BC1726" i="24"/>
  <c r="BC1725" i="24"/>
  <c r="BC1724" i="24"/>
  <c r="BC1723" i="24"/>
  <c r="BC1722" i="24"/>
  <c r="BC1721" i="24"/>
  <c r="BC1720" i="24"/>
  <c r="BC1719" i="24"/>
  <c r="BC1718" i="24"/>
  <c r="BC1717" i="24"/>
  <c r="BV1726" i="24"/>
  <c r="BV1725" i="24"/>
  <c r="BV1724" i="24"/>
  <c r="BV1723" i="24"/>
  <c r="BV1715" i="24"/>
  <c r="BV1722" i="24"/>
  <c r="BV1721" i="24"/>
  <c r="BV1720" i="24"/>
  <c r="BV1719" i="24"/>
  <c r="BV1718" i="24"/>
  <c r="BV1717" i="24"/>
  <c r="BV1716" i="24"/>
  <c r="BV1713" i="24"/>
  <c r="BV1712" i="24"/>
  <c r="BV1711" i="24"/>
  <c r="BV1710" i="24"/>
  <c r="BV1709" i="24"/>
  <c r="BV1708" i="24"/>
  <c r="BV1707" i="24"/>
  <c r="BV1706" i="24"/>
  <c r="BV1705" i="24"/>
  <c r="BV1704" i="24"/>
  <c r="BV1703" i="24"/>
  <c r="BV1702" i="24"/>
  <c r="BC1716" i="24"/>
  <c r="BC1715" i="24"/>
  <c r="BC1714" i="24"/>
  <c r="BV1714" i="24"/>
  <c r="BC1713" i="24"/>
  <c r="BC1712" i="24"/>
  <c r="BC1711" i="24"/>
  <c r="BC1710" i="24"/>
  <c r="BC1709" i="24"/>
  <c r="BC1708" i="24"/>
  <c r="BC1707" i="24"/>
  <c r="BC1706" i="24"/>
  <c r="BC1705" i="24"/>
  <c r="BC1704" i="24"/>
  <c r="BV1701" i="24"/>
  <c r="BV1700" i="24"/>
  <c r="BV1699" i="24"/>
  <c r="BV1698" i="24"/>
  <c r="BV1697" i="24"/>
  <c r="BV1696" i="24"/>
  <c r="BV1695" i="24"/>
  <c r="BV1694" i="24"/>
  <c r="BV1693" i="24"/>
  <c r="BV1692" i="24"/>
  <c r="BV1691" i="24"/>
  <c r="BV1690" i="24"/>
  <c r="BV1689" i="24"/>
  <c r="BV1688" i="24"/>
  <c r="BV1687" i="24"/>
  <c r="BV1686" i="24"/>
  <c r="BV1685" i="24"/>
  <c r="BV1684" i="24"/>
  <c r="BV1683" i="24"/>
  <c r="BV1682" i="24"/>
  <c r="BV1681" i="24"/>
  <c r="BV1680" i="24"/>
  <c r="BV1679" i="24"/>
  <c r="BV1678" i="24"/>
  <c r="BV1677" i="24"/>
  <c r="BV1676" i="24"/>
  <c r="BV1675" i="24"/>
  <c r="BV1674" i="24"/>
  <c r="BC1703" i="24"/>
  <c r="BC1702" i="24"/>
  <c r="BC1701" i="24"/>
  <c r="BC1700" i="24"/>
  <c r="BC1699" i="24"/>
  <c r="BC1698" i="24"/>
  <c r="BC1697" i="24"/>
  <c r="BC1696" i="24"/>
  <c r="BC1695" i="24"/>
  <c r="BC1694" i="24"/>
  <c r="BC1693" i="24"/>
  <c r="BC1692" i="24"/>
  <c r="BC1691" i="24"/>
  <c r="BC1690" i="24"/>
  <c r="BC1689" i="24"/>
  <c r="BC1688" i="24"/>
  <c r="BC1687" i="24"/>
  <c r="BC1686" i="24"/>
  <c r="BC1685" i="24"/>
  <c r="BC1684" i="24"/>
  <c r="BC1683" i="24"/>
  <c r="BC1682" i="24"/>
  <c r="BC1681" i="24"/>
  <c r="BC1680" i="24"/>
  <c r="BC1679" i="24"/>
  <c r="BC1678" i="24"/>
  <c r="BC1677" i="24"/>
  <c r="BV1673" i="24"/>
  <c r="BV1672" i="24"/>
  <c r="BV1671" i="24"/>
  <c r="BV1670" i="24"/>
  <c r="BV1669" i="24"/>
  <c r="BV1668" i="24"/>
  <c r="BV1667" i="24"/>
  <c r="BV1666" i="24"/>
  <c r="BV1665" i="24"/>
  <c r="BV1664" i="24"/>
  <c r="BV1663" i="24"/>
  <c r="BV1662" i="24"/>
  <c r="BV1661" i="24"/>
  <c r="BV1660" i="24"/>
  <c r="BV1659" i="24"/>
  <c r="BV1658" i="24"/>
  <c r="BV1657" i="24"/>
  <c r="BV1656" i="24"/>
  <c r="BV1655" i="24"/>
  <c r="BV1654" i="24"/>
  <c r="BV1653" i="24"/>
  <c r="BV1652" i="24"/>
  <c r="BV1651" i="24"/>
  <c r="BV1650" i="24"/>
  <c r="BV1649" i="24"/>
  <c r="BV1648" i="24"/>
  <c r="BC1675" i="24"/>
  <c r="BC1676" i="24"/>
  <c r="BC1674" i="24"/>
  <c r="BC1673" i="24"/>
  <c r="BC1672" i="24"/>
  <c r="BC1671" i="24"/>
  <c r="BC1670" i="24"/>
  <c r="BC1669" i="24"/>
  <c r="BC1668" i="24"/>
  <c r="BC1667" i="24"/>
  <c r="BC1666" i="24"/>
  <c r="BC1665" i="24"/>
  <c r="BC1664" i="24"/>
  <c r="BC1663" i="24"/>
  <c r="BC1662" i="24"/>
  <c r="BC1661" i="24"/>
  <c r="BC1660" i="24"/>
  <c r="BC1659" i="24"/>
  <c r="BC1658" i="24"/>
  <c r="BC1657" i="24"/>
  <c r="BC1656" i="24"/>
  <c r="BC1655" i="24"/>
  <c r="BC1654" i="24"/>
  <c r="BC1653" i="24"/>
  <c r="BC1652" i="24"/>
  <c r="BC1651" i="24"/>
  <c r="BC1650" i="24"/>
  <c r="BV1647" i="24"/>
  <c r="BV1646" i="24"/>
  <c r="BV1645" i="24"/>
  <c r="BV1644" i="24"/>
  <c r="BV1643" i="24"/>
  <c r="BV1642" i="24"/>
  <c r="BV1641" i="24"/>
  <c r="BV1640" i="24"/>
  <c r="BV1639" i="24"/>
  <c r="BV1638" i="24"/>
  <c r="BV1637" i="24"/>
  <c r="BV1636" i="24"/>
  <c r="BV1635" i="24"/>
  <c r="BV1634" i="24"/>
  <c r="BV1633" i="24"/>
  <c r="BV1632" i="24"/>
  <c r="BV1631" i="24"/>
  <c r="BV1630" i="24"/>
  <c r="BV1629" i="24"/>
  <c r="BV1628" i="24"/>
  <c r="BV1627" i="24"/>
  <c r="BV1626" i="24"/>
  <c r="BV1625" i="24"/>
  <c r="BV1624" i="24"/>
  <c r="BV1623" i="24"/>
  <c r="BV1622" i="24"/>
  <c r="BV1621" i="24"/>
  <c r="BC1649" i="24"/>
  <c r="BC1648" i="24"/>
  <c r="BC1647" i="24"/>
  <c r="BC1646" i="24"/>
  <c r="BC1645" i="24"/>
  <c r="BC1644" i="24"/>
  <c r="BC1643" i="24"/>
  <c r="BC1642" i="24"/>
  <c r="BC1641" i="24"/>
  <c r="BC1640" i="24"/>
  <c r="BC1639" i="24"/>
  <c r="BC1638" i="24"/>
  <c r="BC1637" i="24"/>
  <c r="BC1636" i="24"/>
  <c r="BC1635" i="24"/>
  <c r="BC1634" i="24"/>
  <c r="BC1633" i="24"/>
  <c r="BC1632" i="24"/>
  <c r="BC1631" i="24"/>
  <c r="BC1630" i="24"/>
  <c r="BC1629" i="24"/>
  <c r="BC1628" i="24"/>
  <c r="BC1627" i="24"/>
  <c r="BC1626" i="24"/>
  <c r="BC1625" i="24"/>
  <c r="BC1624" i="24"/>
  <c r="BC1623" i="24"/>
  <c r="BV1620" i="24"/>
  <c r="BV1619" i="24"/>
  <c r="BV1618" i="24"/>
  <c r="BV1617" i="24"/>
  <c r="BV1616" i="24"/>
  <c r="BV1615" i="24"/>
  <c r="BV1614" i="24"/>
  <c r="BV1613" i="24"/>
  <c r="BV1612" i="24"/>
  <c r="BV1611" i="24"/>
  <c r="BV1610" i="24"/>
  <c r="BV1609" i="24"/>
  <c r="BV1608" i="24"/>
  <c r="BV1607" i="24"/>
  <c r="BV1606" i="24"/>
  <c r="BV1605" i="24"/>
  <c r="BV1604" i="24"/>
  <c r="BV1603" i="24"/>
  <c r="BV1602" i="24"/>
  <c r="BV1601" i="24"/>
  <c r="BV1600" i="24"/>
  <c r="BV1599" i="24"/>
  <c r="BV1598" i="24"/>
  <c r="BV1597" i="24"/>
  <c r="BV1596" i="24"/>
  <c r="BV1595" i="24"/>
  <c r="BV1594" i="24"/>
  <c r="BV1593" i="24"/>
  <c r="BC1622" i="24"/>
  <c r="BC1621" i="24"/>
  <c r="BC1620" i="24"/>
  <c r="BC1619" i="24"/>
  <c r="BC1618" i="24"/>
  <c r="BC1617" i="24"/>
  <c r="BC1616" i="24"/>
  <c r="BC1615" i="24"/>
  <c r="BC1614" i="24"/>
  <c r="BC1613" i="24"/>
  <c r="BC1612" i="24"/>
  <c r="BC1611" i="24"/>
  <c r="BC1610" i="24"/>
  <c r="BC1609" i="24"/>
  <c r="BC1608" i="24"/>
  <c r="BC1607" i="24"/>
  <c r="BC1606" i="24"/>
  <c r="BC1605" i="24"/>
  <c r="BC1604" i="24"/>
  <c r="BC1603" i="24"/>
  <c r="BC1602" i="24"/>
  <c r="BC1601" i="24"/>
  <c r="BC1600" i="24"/>
  <c r="BC1599" i="24"/>
  <c r="BC1598" i="24"/>
  <c r="BC1597" i="24"/>
  <c r="BC1596" i="24"/>
  <c r="BC1595" i="24"/>
  <c r="BC1592" i="24"/>
  <c r="BC1591" i="24"/>
  <c r="BC1590" i="24"/>
  <c r="BC1589" i="24"/>
  <c r="BC1588" i="24"/>
  <c r="BC1587" i="24"/>
  <c r="BC1586" i="24"/>
  <c r="BC1585" i="24"/>
  <c r="BC1584" i="24"/>
  <c r="BC1583" i="24"/>
  <c r="BC1582" i="24"/>
  <c r="BC1581" i="24"/>
  <c r="BC1580" i="24"/>
  <c r="BC1579" i="24"/>
  <c r="BC1578" i="24"/>
  <c r="BC1577" i="24"/>
  <c r="BC1576" i="24"/>
  <c r="BC1575" i="24"/>
  <c r="BC1574" i="24"/>
  <c r="BC1573" i="24"/>
  <c r="BC1572" i="24"/>
  <c r="BC1571" i="24"/>
  <c r="BC1593" i="24"/>
  <c r="BC1594" i="24"/>
  <c r="BV1592" i="24"/>
  <c r="BV1591" i="24"/>
  <c r="BV1590" i="24"/>
  <c r="BV1589" i="24"/>
  <c r="BV1588" i="24"/>
  <c r="BV1587" i="24"/>
  <c r="BV1586" i="24"/>
  <c r="BV1585" i="24"/>
  <c r="BV1584" i="24"/>
  <c r="BV1583" i="24"/>
  <c r="BV1582" i="24"/>
  <c r="BV1581" i="24"/>
  <c r="BV1580" i="24"/>
  <c r="BV1579" i="24"/>
  <c r="BV1578" i="24"/>
  <c r="BV1577" i="24"/>
  <c r="BV1576" i="24"/>
  <c r="BV1575" i="24"/>
  <c r="BV1574" i="24"/>
  <c r="BV1573" i="24"/>
  <c r="BV1572" i="24"/>
  <c r="BV1571" i="24"/>
  <c r="BV1570" i="24"/>
  <c r="BV1569" i="24"/>
  <c r="BV1568" i="24"/>
  <c r="BV1567" i="24"/>
  <c r="BV1566" i="24"/>
  <c r="BV1565" i="24"/>
  <c r="BV1564" i="24"/>
  <c r="BV1563" i="24"/>
  <c r="BV1562" i="24"/>
  <c r="BV1561" i="24"/>
  <c r="BV1560" i="24"/>
  <c r="BV1559" i="24"/>
  <c r="BV1558" i="24"/>
  <c r="BV1557" i="24"/>
  <c r="BV1556" i="24"/>
  <c r="BV1555" i="24"/>
  <c r="BV1554" i="24"/>
  <c r="BV1553" i="24"/>
  <c r="BV1552" i="24"/>
  <c r="BV1551" i="24"/>
  <c r="BV1550" i="24"/>
  <c r="BV1549" i="24"/>
  <c r="BV1548" i="24"/>
  <c r="BV1547" i="24"/>
  <c r="BV1546" i="24"/>
  <c r="BV1545" i="24"/>
  <c r="BV1544" i="24"/>
  <c r="BV1543" i="24"/>
  <c r="BV1542" i="24"/>
  <c r="BV1541" i="24"/>
  <c r="BC1569" i="24"/>
  <c r="BC1568" i="24"/>
  <c r="BC1567" i="24"/>
  <c r="BC1566" i="24"/>
  <c r="BC1565" i="24"/>
  <c r="BC1564" i="24"/>
  <c r="BC1563" i="24"/>
  <c r="BC1562" i="24"/>
  <c r="BC1561" i="24"/>
  <c r="BC1560" i="24"/>
  <c r="BC1559" i="24"/>
  <c r="BC1558" i="24"/>
  <c r="BC1557" i="24"/>
  <c r="BC1556" i="24"/>
  <c r="BC1555" i="24"/>
  <c r="BC1554" i="24"/>
  <c r="BC1553" i="24"/>
  <c r="BC1552" i="24"/>
  <c r="BC1551" i="24"/>
  <c r="BC1550" i="24"/>
  <c r="BC1549" i="24"/>
  <c r="BC1548" i="24"/>
  <c r="BC1547" i="24"/>
  <c r="BC1546" i="24"/>
  <c r="BC1545" i="24"/>
  <c r="BC1544" i="24"/>
  <c r="BC1543" i="24"/>
  <c r="BC1570" i="24"/>
  <c r="BC1542" i="24"/>
  <c r="BV1540" i="24"/>
  <c r="BV1539" i="24"/>
  <c r="BV1538" i="24"/>
  <c r="BV1537" i="24"/>
  <c r="BV1536" i="24"/>
  <c r="BV1535" i="24"/>
  <c r="BV1534" i="24"/>
  <c r="BV1533" i="24"/>
  <c r="BV1532" i="24"/>
  <c r="BV1531" i="24"/>
  <c r="BV1530" i="24"/>
  <c r="BV1529" i="24"/>
  <c r="BV1528" i="24"/>
  <c r="BV1527" i="24"/>
  <c r="BV1526" i="24"/>
  <c r="BV1525" i="24"/>
  <c r="BV1524" i="24"/>
  <c r="BV1523" i="24"/>
  <c r="BV1522" i="24"/>
  <c r="BV1521" i="24"/>
  <c r="BV1520" i="24"/>
  <c r="BV1519" i="24"/>
  <c r="BV1518" i="24"/>
  <c r="BC1541" i="24"/>
  <c r="BC1540" i="24"/>
  <c r="BC1539" i="24"/>
  <c r="BC1538" i="24"/>
  <c r="BC1537" i="24"/>
  <c r="BC1536" i="24"/>
  <c r="BC1535" i="24"/>
  <c r="BC1534" i="24"/>
  <c r="BC1533" i="24"/>
  <c r="BC1532" i="24"/>
  <c r="BC1531" i="24"/>
  <c r="BC1530" i="24"/>
  <c r="BC1529" i="24"/>
  <c r="BC1528" i="24"/>
  <c r="BC1527" i="24"/>
  <c r="BC1526" i="24"/>
  <c r="BC1525" i="24"/>
  <c r="BC1524" i="24"/>
  <c r="BC1523" i="24"/>
  <c r="BC1522" i="24"/>
  <c r="BC1521" i="24"/>
  <c r="BC1520" i="24"/>
  <c r="BC1517" i="24"/>
  <c r="BC1516" i="24"/>
  <c r="BC1515" i="24"/>
  <c r="BC1514" i="24"/>
  <c r="BC1513" i="24"/>
  <c r="BC1512" i="24"/>
  <c r="BC1511" i="24"/>
  <c r="BC1510" i="24"/>
  <c r="BC1509" i="24"/>
  <c r="BC1508" i="24"/>
  <c r="BC1507" i="24"/>
  <c r="BC1506" i="24"/>
  <c r="BC1505" i="24"/>
  <c r="BC1504" i="24"/>
  <c r="BC1503" i="24"/>
  <c r="BC1502" i="24"/>
  <c r="BC1501" i="24"/>
  <c r="BC1500" i="24"/>
  <c r="BC1499" i="24"/>
  <c r="BC1498" i="24"/>
  <c r="BC1497" i="24"/>
  <c r="BC1496" i="24"/>
  <c r="BC1495" i="24"/>
  <c r="BC1494" i="24"/>
  <c r="BC1493" i="24"/>
  <c r="BV1517" i="24"/>
  <c r="BV1516" i="24"/>
  <c r="BV1515" i="24"/>
  <c r="BV1514" i="24"/>
  <c r="BV1513" i="24"/>
  <c r="BV1512" i="24"/>
  <c r="BV1511" i="24"/>
  <c r="BV1510" i="24"/>
  <c r="BV1509" i="24"/>
  <c r="BV1508" i="24"/>
  <c r="BV1507" i="24"/>
  <c r="BV1506" i="24"/>
  <c r="BV1505" i="24"/>
  <c r="BV1504" i="24"/>
  <c r="BV1503" i="24"/>
  <c r="BV1502" i="24"/>
  <c r="BV1501" i="24"/>
  <c r="BV1500" i="24"/>
  <c r="BV1499" i="24"/>
  <c r="BV1498" i="24"/>
  <c r="BV1497" i="24"/>
  <c r="BV1496" i="24"/>
  <c r="BV1495" i="24"/>
  <c r="BV1494" i="24"/>
  <c r="BV1493" i="24"/>
  <c r="BV1492" i="24"/>
  <c r="BV1491" i="24"/>
  <c r="BC1518" i="24"/>
  <c r="BC1490" i="24"/>
  <c r="BC1489" i="24"/>
  <c r="BC1488" i="24"/>
  <c r="BC1487" i="24"/>
  <c r="BC1486" i="24"/>
  <c r="BC1485" i="24"/>
  <c r="BC1484" i="24"/>
  <c r="BC1483" i="24"/>
  <c r="BC1482" i="24"/>
  <c r="BC1481" i="24"/>
  <c r="BC1480" i="24"/>
  <c r="BC1479" i="24"/>
  <c r="BC1478" i="24"/>
  <c r="BC1477" i="24"/>
  <c r="BC1476" i="24"/>
  <c r="BC1475" i="24"/>
  <c r="BC1474" i="24"/>
  <c r="BC1473" i="24"/>
  <c r="BC1472" i="24"/>
  <c r="BC1471" i="24"/>
  <c r="BC1470" i="24"/>
  <c r="BC1469" i="24"/>
  <c r="BC1468" i="24"/>
  <c r="BC1467" i="24"/>
  <c r="BC1466" i="24"/>
  <c r="BC1465" i="24"/>
  <c r="BC1464" i="24"/>
  <c r="BC1463" i="24"/>
  <c r="BC1462" i="24"/>
  <c r="BC1461" i="24"/>
  <c r="BC1460" i="24"/>
  <c r="BC1459" i="24"/>
  <c r="BC1458" i="24"/>
  <c r="BC1457" i="24"/>
  <c r="BC1456" i="24"/>
  <c r="BC1455" i="24"/>
  <c r="BC1454" i="24"/>
  <c r="BC1453" i="24"/>
  <c r="BC1452" i="24"/>
  <c r="BC1451" i="24"/>
  <c r="BC1450" i="24"/>
  <c r="BC1449" i="24"/>
  <c r="BC1448" i="24"/>
  <c r="BC1447" i="24"/>
  <c r="BC1446" i="24"/>
  <c r="BC1445" i="24"/>
  <c r="BC1444" i="24"/>
  <c r="BC1443" i="24"/>
  <c r="BC1442" i="24"/>
  <c r="BC1441" i="24"/>
  <c r="BC1440" i="24"/>
  <c r="BC1439" i="24"/>
  <c r="BC1519" i="24"/>
  <c r="BC1491" i="24"/>
  <c r="BV1490" i="24"/>
  <c r="BV1489" i="24"/>
  <c r="BV1488" i="24"/>
  <c r="BV1487" i="24"/>
  <c r="BV1486" i="24"/>
  <c r="BV1485" i="24"/>
  <c r="BV1484" i="24"/>
  <c r="BV1483" i="24"/>
  <c r="BV1482" i="24"/>
  <c r="BV1481" i="24"/>
  <c r="BV1480" i="24"/>
  <c r="BV1479" i="24"/>
  <c r="BV1478" i="24"/>
  <c r="BV1477" i="24"/>
  <c r="BV1476" i="24"/>
  <c r="BV1475" i="24"/>
  <c r="BV1474" i="24"/>
  <c r="BV1473" i="24"/>
  <c r="BV1472" i="24"/>
  <c r="BV1471" i="24"/>
  <c r="BV1470" i="24"/>
  <c r="BV1469" i="24"/>
  <c r="BV1468" i="24"/>
  <c r="BV1467" i="24"/>
  <c r="BV1466" i="24"/>
  <c r="BV1465" i="24"/>
  <c r="BV1464" i="24"/>
  <c r="BV1463" i="24"/>
  <c r="BV1462" i="24"/>
  <c r="BV1461" i="24"/>
  <c r="BV1460" i="24"/>
  <c r="BV1459" i="24"/>
  <c r="BV1458" i="24"/>
  <c r="BV1457" i="24"/>
  <c r="BV1456" i="24"/>
  <c r="BV1455" i="24"/>
  <c r="BV1454" i="24"/>
  <c r="BV1453" i="24"/>
  <c r="BV1452" i="24"/>
  <c r="BV1451" i="24"/>
  <c r="BV1450" i="24"/>
  <c r="BV1449" i="24"/>
  <c r="BV1448" i="24"/>
  <c r="BV1447" i="24"/>
  <c r="BV1446" i="24"/>
  <c r="BV1445" i="24"/>
  <c r="BV1444" i="24"/>
  <c r="BV1443" i="24"/>
  <c r="BV1442" i="24"/>
  <c r="BV1441" i="24"/>
  <c r="BV1440" i="24"/>
  <c r="BV1439" i="24"/>
  <c r="BV1438" i="24"/>
  <c r="BC1492" i="24"/>
  <c r="BV1437" i="24"/>
  <c r="BV1436" i="24"/>
  <c r="BV1435" i="24"/>
  <c r="BV1434" i="24"/>
  <c r="BV1433" i="24"/>
  <c r="BV1432" i="24"/>
  <c r="BV1431" i="24"/>
  <c r="BV1430" i="24"/>
  <c r="BV1429" i="24"/>
  <c r="BV1428" i="24"/>
  <c r="BV1427" i="24"/>
  <c r="BV1426" i="24"/>
  <c r="BV1425" i="24"/>
  <c r="BV1424" i="24"/>
  <c r="BV1423" i="24"/>
  <c r="BV1422" i="24"/>
  <c r="BV1421" i="24"/>
  <c r="BC1438" i="24"/>
  <c r="BC1437" i="24"/>
  <c r="BC1436" i="24"/>
  <c r="BC1435" i="24"/>
  <c r="BC1434" i="24"/>
  <c r="BC1433" i="24"/>
  <c r="BC1432" i="24"/>
  <c r="BC1431" i="24"/>
  <c r="BC1430" i="24"/>
  <c r="BC1429" i="24"/>
  <c r="BC1428" i="24"/>
  <c r="BC1424" i="24"/>
  <c r="BC1423" i="24"/>
  <c r="BC1422" i="24"/>
  <c r="BC1420" i="24"/>
  <c r="BC1419" i="24"/>
  <c r="BC1418" i="24"/>
  <c r="BC1417" i="24"/>
  <c r="BC1416" i="24"/>
  <c r="BC1415" i="24"/>
  <c r="BC1414" i="24"/>
  <c r="BC1413" i="24"/>
  <c r="BC1412" i="24"/>
  <c r="BC1411" i="24"/>
  <c r="BC1410" i="24"/>
  <c r="BC1409" i="24"/>
  <c r="BC1408" i="24"/>
  <c r="BC1407" i="24"/>
  <c r="BC1406" i="24"/>
  <c r="BC1405" i="24"/>
  <c r="BC1404" i="24"/>
  <c r="BC1403" i="24"/>
  <c r="BC1402" i="24"/>
  <c r="BC1401" i="24"/>
  <c r="BC1400" i="24"/>
  <c r="BC1399" i="24"/>
  <c r="BC1398" i="24"/>
  <c r="BC1397" i="24"/>
  <c r="BC1421" i="24"/>
  <c r="BV1420" i="24"/>
  <c r="BV1419" i="24"/>
  <c r="BV1418" i="24"/>
  <c r="BV1417" i="24"/>
  <c r="BV1416" i="24"/>
  <c r="BV1415" i="24"/>
  <c r="BV1414" i="24"/>
  <c r="BV1413" i="24"/>
  <c r="BV1412" i="24"/>
  <c r="BV1411" i="24"/>
  <c r="BV1410" i="24"/>
  <c r="BV1409" i="24"/>
  <c r="BV1408" i="24"/>
  <c r="BV1407" i="24"/>
  <c r="BV1406" i="24"/>
  <c r="BV1405" i="24"/>
  <c r="BV1404" i="24"/>
  <c r="BV1403" i="24"/>
  <c r="BV1402" i="24"/>
  <c r="BV1401" i="24"/>
  <c r="BV1400" i="24"/>
  <c r="BV1399" i="24"/>
  <c r="BV1398" i="24"/>
  <c r="BV1397" i="24"/>
  <c r="BV1396" i="24"/>
  <c r="BV1395" i="24"/>
  <c r="BV1394" i="24"/>
  <c r="BC1427" i="24"/>
  <c r="BC1426" i="24"/>
  <c r="BC1425" i="24"/>
  <c r="BV1393" i="24"/>
  <c r="BV1392" i="24"/>
  <c r="BV1391" i="24"/>
  <c r="BV1390" i="24"/>
  <c r="BV1389" i="24"/>
  <c r="BV1388" i="24"/>
  <c r="BV1387" i="24"/>
  <c r="BV1386" i="24"/>
  <c r="BV1385" i="24"/>
  <c r="BV1384" i="24"/>
  <c r="BV1383" i="24"/>
  <c r="BV1382" i="24"/>
  <c r="BV1381" i="24"/>
  <c r="BV1380" i="24"/>
  <c r="BV1379" i="24"/>
  <c r="BV1378" i="24"/>
  <c r="BV1377" i="24"/>
  <c r="BV1376" i="24"/>
  <c r="BV1375" i="24"/>
  <c r="BV1374" i="24"/>
  <c r="BV1373" i="24"/>
  <c r="BV1372" i="24"/>
  <c r="BV1371" i="24"/>
  <c r="BV1370" i="24"/>
  <c r="BV1369" i="24"/>
  <c r="BV1368" i="24"/>
  <c r="BV1367" i="24"/>
  <c r="BV1366" i="24"/>
  <c r="BV1365" i="24"/>
  <c r="BV1364" i="24"/>
  <c r="BV1363" i="24"/>
  <c r="BV1362" i="24"/>
  <c r="BV1361" i="24"/>
  <c r="BV1360" i="24"/>
  <c r="BV1359" i="24"/>
  <c r="BV1358" i="24"/>
  <c r="BV1357" i="24"/>
  <c r="BV1356" i="24"/>
  <c r="BV1355" i="24"/>
  <c r="BV1354" i="24"/>
  <c r="BV1353" i="24"/>
  <c r="BV1352" i="24"/>
  <c r="BV1351" i="24"/>
  <c r="BV1350" i="24"/>
  <c r="BV1349" i="24"/>
  <c r="BV1348" i="24"/>
  <c r="BV1347" i="24"/>
  <c r="BV1346" i="24"/>
  <c r="BV1345" i="24"/>
  <c r="BV1344" i="24"/>
  <c r="BV1343" i="24"/>
  <c r="BV1342" i="24"/>
  <c r="BV1341" i="24"/>
  <c r="BC1396" i="24"/>
  <c r="BC1394" i="24"/>
  <c r="BC1393" i="24"/>
  <c r="BC1392" i="24"/>
  <c r="BC1391" i="24"/>
  <c r="BC1390" i="24"/>
  <c r="BC1389" i="24"/>
  <c r="BC1388" i="24"/>
  <c r="BC1387" i="24"/>
  <c r="BC1386" i="24"/>
  <c r="BC1385" i="24"/>
  <c r="BC1384" i="24"/>
  <c r="BC1383" i="24"/>
  <c r="BC1382" i="24"/>
  <c r="BC1381" i="24"/>
  <c r="BC1380" i="24"/>
  <c r="BC1379" i="24"/>
  <c r="BC1378" i="24"/>
  <c r="BC1377" i="24"/>
  <c r="BC1376" i="24"/>
  <c r="BC1375" i="24"/>
  <c r="BC1374" i="24"/>
  <c r="BC1373" i="24"/>
  <c r="BC1372" i="24"/>
  <c r="BC1371" i="24"/>
  <c r="BC1370" i="24"/>
  <c r="BC1369" i="24"/>
  <c r="BC1368" i="24"/>
  <c r="BC1367" i="24"/>
  <c r="BC1366" i="24"/>
  <c r="BC1365" i="24"/>
  <c r="BC1364" i="24"/>
  <c r="BC1363" i="24"/>
  <c r="BC1362" i="24"/>
  <c r="BC1361" i="24"/>
  <c r="BC1360" i="24"/>
  <c r="BC1359" i="24"/>
  <c r="BC1358" i="24"/>
  <c r="BC1357" i="24"/>
  <c r="BC1356" i="24"/>
  <c r="BC1355" i="24"/>
  <c r="BC1354" i="24"/>
  <c r="BC1353" i="24"/>
  <c r="BC1352" i="24"/>
  <c r="BC1351" i="24"/>
  <c r="BC1350" i="24"/>
  <c r="BC1349" i="24"/>
  <c r="BC1348" i="24"/>
  <c r="BC1347" i="24"/>
  <c r="BC1346" i="24"/>
  <c r="BC1345" i="24"/>
  <c r="BC1344" i="24"/>
  <c r="BC1343" i="24"/>
  <c r="BC1395" i="24"/>
  <c r="BC1342" i="24"/>
  <c r="BV1340" i="24"/>
  <c r="BV1339" i="24"/>
  <c r="BV1338" i="24"/>
  <c r="BV1337" i="24"/>
  <c r="BV1336" i="24"/>
  <c r="BV1335" i="24"/>
  <c r="BV1334" i="24"/>
  <c r="BV1333" i="24"/>
  <c r="BV1332" i="24"/>
  <c r="BV1331" i="24"/>
  <c r="BV1330" i="24"/>
  <c r="BV1329" i="24"/>
  <c r="BV1328" i="24"/>
  <c r="BV1327" i="24"/>
  <c r="BV1326" i="24"/>
  <c r="BV1325" i="24"/>
  <c r="BV1324" i="24"/>
  <c r="BV1323" i="24"/>
  <c r="BV1322" i="24"/>
  <c r="BV1321" i="24"/>
  <c r="BV1320" i="24"/>
  <c r="BV1319" i="24"/>
  <c r="BV1318" i="24"/>
  <c r="BV1317" i="24"/>
  <c r="BV1316" i="24"/>
  <c r="BV1315" i="24"/>
  <c r="BV1314" i="24"/>
  <c r="BV1313" i="24"/>
  <c r="BV1312" i="24"/>
  <c r="BV1311" i="24"/>
  <c r="BV1310" i="24"/>
  <c r="BV1309" i="24"/>
  <c r="BV1308" i="24"/>
  <c r="BV1307" i="24"/>
  <c r="BV1306" i="24"/>
  <c r="BV1305" i="24"/>
  <c r="BV1304" i="24"/>
  <c r="BV1303" i="24"/>
  <c r="BV1302" i="24"/>
  <c r="BV1301" i="24"/>
  <c r="BV1300" i="24"/>
  <c r="BV1299" i="24"/>
  <c r="BV1298" i="24"/>
  <c r="BV1297" i="24"/>
  <c r="BV1296" i="24"/>
  <c r="BV1295" i="24"/>
  <c r="BV1294" i="24"/>
  <c r="BV1293" i="24"/>
  <c r="BV1292" i="24"/>
  <c r="BV1291" i="24"/>
  <c r="BV1290" i="24"/>
  <c r="BV1289" i="24"/>
  <c r="BV1288" i="24"/>
  <c r="BV1287" i="24"/>
  <c r="BV1286" i="24"/>
  <c r="BV1285" i="24"/>
  <c r="BC1341" i="24"/>
  <c r="BC1340" i="24"/>
  <c r="BC1339" i="24"/>
  <c r="BC1338" i="24"/>
  <c r="BC1337" i="24"/>
  <c r="BC1336" i="24"/>
  <c r="BC1335" i="24"/>
  <c r="BC1334" i="24"/>
  <c r="BC1333" i="24"/>
  <c r="BC1332" i="24"/>
  <c r="BC1331" i="24"/>
  <c r="BC1330" i="24"/>
  <c r="BC1329" i="24"/>
  <c r="BC1328" i="24"/>
  <c r="BC1327" i="24"/>
  <c r="BC1326" i="24"/>
  <c r="BC1325" i="24"/>
  <c r="BC1324" i="24"/>
  <c r="BC1323" i="24"/>
  <c r="BC1322" i="24"/>
  <c r="BC1321" i="24"/>
  <c r="BC1320" i="24"/>
  <c r="BC1319" i="24"/>
  <c r="BC1318" i="24"/>
  <c r="BC1317" i="24"/>
  <c r="BC1316" i="24"/>
  <c r="BC1315" i="24"/>
  <c r="BC1314" i="24"/>
  <c r="BC1313" i="24"/>
  <c r="BC1312" i="24"/>
  <c r="BC1311" i="24"/>
  <c r="BC1310" i="24"/>
  <c r="BC1309" i="24"/>
  <c r="BC1308" i="24"/>
  <c r="BC1307" i="24"/>
  <c r="BC1306" i="24"/>
  <c r="BC1305" i="24"/>
  <c r="BC1304" i="24"/>
  <c r="BC1303" i="24"/>
  <c r="BC1302" i="24"/>
  <c r="BC1301" i="24"/>
  <c r="BC1300" i="24"/>
  <c r="BC1299" i="24"/>
  <c r="BC1298" i="24"/>
  <c r="BC1297" i="24"/>
  <c r="BC1296" i="24"/>
  <c r="BC1295" i="24"/>
  <c r="BC1294" i="24"/>
  <c r="BC1293" i="24"/>
  <c r="BC1292" i="24"/>
  <c r="BC1291" i="24"/>
  <c r="BC1290" i="24"/>
  <c r="BC1289" i="24"/>
  <c r="BC1288" i="24"/>
  <c r="BV1284" i="24"/>
  <c r="BV1283" i="24"/>
  <c r="BV1282" i="24"/>
  <c r="BV1281" i="24"/>
  <c r="BV1280" i="24"/>
  <c r="BV1279" i="24"/>
  <c r="BV1278" i="24"/>
  <c r="BV1277" i="24"/>
  <c r="BV1276" i="24"/>
  <c r="BV1275" i="24"/>
  <c r="BV1274" i="24"/>
  <c r="BV1273" i="24"/>
  <c r="BV1272" i="24"/>
  <c r="BV1271" i="24"/>
  <c r="BV1270" i="24"/>
  <c r="BV1269" i="24"/>
  <c r="BV1268" i="24"/>
  <c r="BV1267" i="24"/>
  <c r="BV1266" i="24"/>
  <c r="BV1265" i="24"/>
  <c r="BV1264" i="24"/>
  <c r="BV1263" i="24"/>
  <c r="BV1262" i="24"/>
  <c r="BV1261" i="24"/>
  <c r="BV1260" i="24"/>
  <c r="BV1259" i="24"/>
  <c r="BV1258" i="24"/>
  <c r="BV1257" i="24"/>
  <c r="BV1256" i="24"/>
  <c r="BV1255" i="24"/>
  <c r="BV1254" i="24"/>
  <c r="BV1253" i="24"/>
  <c r="BV1252" i="24"/>
  <c r="BV1251" i="24"/>
  <c r="BV1250" i="24"/>
  <c r="BV1249" i="24"/>
  <c r="BV1248" i="24"/>
  <c r="BV1247" i="24"/>
  <c r="BV1246" i="24"/>
  <c r="BV1245" i="24"/>
  <c r="BV1244" i="24"/>
  <c r="BV1243" i="24"/>
  <c r="BV1242" i="24"/>
  <c r="BV1241" i="24"/>
  <c r="BV1240" i="24"/>
  <c r="BV1239" i="24"/>
  <c r="BV1238" i="24"/>
  <c r="BV1237" i="24"/>
  <c r="BV1236" i="24"/>
  <c r="BV1235" i="24"/>
  <c r="BV1234" i="24"/>
  <c r="BV1233" i="24"/>
  <c r="BC1287" i="24"/>
  <c r="BC1284" i="24"/>
  <c r="BC1283" i="24"/>
  <c r="BC1282" i="24"/>
  <c r="BC1281" i="24"/>
  <c r="BC1280" i="24"/>
  <c r="BC1279" i="24"/>
  <c r="BC1278" i="24"/>
  <c r="BC1277" i="24"/>
  <c r="BC1276" i="24"/>
  <c r="BC1275" i="24"/>
  <c r="BC1274" i="24"/>
  <c r="BC1273" i="24"/>
  <c r="BC1272" i="24"/>
  <c r="BC1271" i="24"/>
  <c r="BC1270" i="24"/>
  <c r="BC1269" i="24"/>
  <c r="BC1268" i="24"/>
  <c r="BC1267" i="24"/>
  <c r="BC1266" i="24"/>
  <c r="BC1265" i="24"/>
  <c r="BC1264" i="24"/>
  <c r="BC1263" i="24"/>
  <c r="BC1262" i="24"/>
  <c r="BC1261" i="24"/>
  <c r="BC1260" i="24"/>
  <c r="BC1259" i="24"/>
  <c r="BC1258" i="24"/>
  <c r="BC1257" i="24"/>
  <c r="BC1256" i="24"/>
  <c r="BC1255" i="24"/>
  <c r="BC1254" i="24"/>
  <c r="BC1253" i="24"/>
  <c r="BC1252" i="24"/>
  <c r="BC1251" i="24"/>
  <c r="BC1250" i="24"/>
  <c r="BC1249" i="24"/>
  <c r="BC1248" i="24"/>
  <c r="BC1247" i="24"/>
  <c r="BC1246" i="24"/>
  <c r="BC1245" i="24"/>
  <c r="BC1244" i="24"/>
  <c r="BC1243" i="24"/>
  <c r="BC1242" i="24"/>
  <c r="BC1241" i="24"/>
  <c r="BC1240" i="24"/>
  <c r="BC1239" i="24"/>
  <c r="BC1238" i="24"/>
  <c r="BC1237" i="24"/>
  <c r="BC1236" i="24"/>
  <c r="BC1235" i="24"/>
  <c r="BC1234" i="24"/>
  <c r="BC1286" i="24"/>
  <c r="BC1285" i="24"/>
  <c r="BC1232" i="24"/>
  <c r="BC1231" i="24"/>
  <c r="BC1230" i="24"/>
  <c r="BC1229" i="24"/>
  <c r="BC1228" i="24"/>
  <c r="BC1227" i="24"/>
  <c r="BC1226" i="24"/>
  <c r="BC1225" i="24"/>
  <c r="BC1224" i="24"/>
  <c r="BC1223" i="24"/>
  <c r="BC1222" i="24"/>
  <c r="BC1221" i="24"/>
  <c r="BC1220" i="24"/>
  <c r="BC1219" i="24"/>
  <c r="BC1218" i="24"/>
  <c r="BC1217" i="24"/>
  <c r="BC1216" i="24"/>
  <c r="BC1215" i="24"/>
  <c r="BC1214" i="24"/>
  <c r="BC1213" i="24"/>
  <c r="BC1212" i="24"/>
  <c r="BC1211" i="24"/>
  <c r="BC1210" i="24"/>
  <c r="BC1209" i="24"/>
  <c r="BC1208" i="24"/>
  <c r="BC1207" i="24"/>
  <c r="BC1206" i="24"/>
  <c r="BC1205" i="24"/>
  <c r="BC1204" i="24"/>
  <c r="BC1203" i="24"/>
  <c r="BC1202" i="24"/>
  <c r="BC1201" i="24"/>
  <c r="BC1200" i="24"/>
  <c r="BC1199" i="24"/>
  <c r="BC1198" i="24"/>
  <c r="BC1197" i="24"/>
  <c r="BC1196" i="24"/>
  <c r="BC1195" i="24"/>
  <c r="BC1194" i="24"/>
  <c r="BC1193" i="24"/>
  <c r="BC1192" i="24"/>
  <c r="BC1191" i="24"/>
  <c r="BC1190" i="24"/>
  <c r="BC1189" i="24"/>
  <c r="BC1188" i="24"/>
  <c r="BC1187" i="24"/>
  <c r="BC1186" i="24"/>
  <c r="BC1185" i="24"/>
  <c r="BC1184" i="24"/>
  <c r="BC1183" i="24"/>
  <c r="BC1182" i="24"/>
  <c r="BC1181" i="24"/>
  <c r="BC1180" i="24"/>
  <c r="BC1179" i="24"/>
  <c r="BC1233" i="24"/>
  <c r="BV1232" i="24"/>
  <c r="BV1231" i="24"/>
  <c r="BV1230" i="24"/>
  <c r="BV1229" i="24"/>
  <c r="BV1228" i="24"/>
  <c r="BV1227" i="24"/>
  <c r="BV1226" i="24"/>
  <c r="BV1225" i="24"/>
  <c r="BV1224" i="24"/>
  <c r="BV1223" i="24"/>
  <c r="BV1222" i="24"/>
  <c r="BV1221" i="24"/>
  <c r="BV1220" i="24"/>
  <c r="BV1219" i="24"/>
  <c r="BV1218" i="24"/>
  <c r="BV1217" i="24"/>
  <c r="BV1216" i="24"/>
  <c r="BV1215" i="24"/>
  <c r="BV1214" i="24"/>
  <c r="BV1213" i="24"/>
  <c r="BV1212" i="24"/>
  <c r="BV1211" i="24"/>
  <c r="BV1210" i="24"/>
  <c r="BV1209" i="24"/>
  <c r="BV1208" i="24"/>
  <c r="BV1207" i="24"/>
  <c r="BV1206" i="24"/>
  <c r="BV1205" i="24"/>
  <c r="BV1204" i="24"/>
  <c r="BV1203" i="24"/>
  <c r="BV1202" i="24"/>
  <c r="BV1201" i="24"/>
  <c r="BV1200" i="24"/>
  <c r="BV1199" i="24"/>
  <c r="BV1198" i="24"/>
  <c r="BV1197" i="24"/>
  <c r="BV1196" i="24"/>
  <c r="BV1195" i="24"/>
  <c r="BV1194" i="24"/>
  <c r="BV1193" i="24"/>
  <c r="BV1192" i="24"/>
  <c r="BV1191" i="24"/>
  <c r="BV1190" i="24"/>
  <c r="BV1189" i="24"/>
  <c r="BV1188" i="24"/>
  <c r="BV1187" i="24"/>
  <c r="BV1186" i="24"/>
  <c r="BV1185" i="24"/>
  <c r="BV1184" i="24"/>
  <c r="BV1183" i="24"/>
  <c r="BV1182" i="24"/>
  <c r="BV1181" i="24"/>
  <c r="BV1180" i="24"/>
  <c r="BV1179" i="24"/>
  <c r="BV1178" i="24"/>
  <c r="BV1177" i="24"/>
  <c r="BC1177" i="24"/>
  <c r="BC1176" i="24"/>
  <c r="BC1175" i="24"/>
  <c r="BC1174" i="24"/>
  <c r="BC1173" i="24"/>
  <c r="BC1172" i="24"/>
  <c r="BC1171" i="24"/>
  <c r="BC1170" i="24"/>
  <c r="BC1169" i="24"/>
  <c r="BC1168" i="24"/>
  <c r="BC1167" i="24"/>
  <c r="BC1166" i="24"/>
  <c r="BC1165" i="24"/>
  <c r="BC1164" i="24"/>
  <c r="BC1163" i="24"/>
  <c r="BC1162" i="24"/>
  <c r="BC1161" i="24"/>
  <c r="BC1160" i="24"/>
  <c r="BC1159" i="24"/>
  <c r="BC1158" i="24"/>
  <c r="BC1157" i="24"/>
  <c r="BC1156" i="24"/>
  <c r="BC1155" i="24"/>
  <c r="BC1154" i="24"/>
  <c r="BC1153" i="24"/>
  <c r="BC1152" i="24"/>
  <c r="BC1151" i="24"/>
  <c r="BC1150" i="24"/>
  <c r="BC1149" i="24"/>
  <c r="BC1148" i="24"/>
  <c r="BC1147" i="24"/>
  <c r="BC1146" i="24"/>
  <c r="BC1145" i="24"/>
  <c r="BC1144" i="24"/>
  <c r="BC1143" i="24"/>
  <c r="BC1142" i="24"/>
  <c r="BC1141" i="24"/>
  <c r="BC1140" i="24"/>
  <c r="BC1139" i="24"/>
  <c r="BC1138" i="24"/>
  <c r="BC1137" i="24"/>
  <c r="BC1136" i="24"/>
  <c r="BC1135" i="24"/>
  <c r="BC1134" i="24"/>
  <c r="BC1133" i="24"/>
  <c r="BC1178" i="24"/>
  <c r="BV1176" i="24"/>
  <c r="BV1175" i="24"/>
  <c r="BV1174" i="24"/>
  <c r="BV1173" i="24"/>
  <c r="BV1172" i="24"/>
  <c r="BV1171" i="24"/>
  <c r="BV1170" i="24"/>
  <c r="BV1169" i="24"/>
  <c r="BV1168" i="24"/>
  <c r="BV1167" i="24"/>
  <c r="BV1166" i="24"/>
  <c r="BV1165" i="24"/>
  <c r="BV1164" i="24"/>
  <c r="BV1163" i="24"/>
  <c r="BV1162" i="24"/>
  <c r="BV1161" i="24"/>
  <c r="BV1160" i="24"/>
  <c r="BV1159" i="24"/>
  <c r="BV1158" i="24"/>
  <c r="BV1157" i="24"/>
  <c r="BV1156" i="24"/>
  <c r="BV1155" i="24"/>
  <c r="BV1154" i="24"/>
  <c r="BV1153" i="24"/>
  <c r="BV1152" i="24"/>
  <c r="BV1151" i="24"/>
  <c r="BV1150" i="24"/>
  <c r="BV1149" i="24"/>
  <c r="BV1148" i="24"/>
  <c r="BV1147" i="24"/>
  <c r="BV1146" i="24"/>
  <c r="BV1145" i="24"/>
  <c r="BV1144" i="24"/>
  <c r="BV1143" i="24"/>
  <c r="BV1142" i="24"/>
  <c r="BV1141" i="24"/>
  <c r="BV1140" i="24"/>
  <c r="BV1139" i="24"/>
  <c r="BV1138" i="24"/>
  <c r="BV1137" i="24"/>
  <c r="BV1136" i="24"/>
  <c r="BV1135" i="24"/>
  <c r="BV1134" i="24"/>
  <c r="BV1133" i="24"/>
  <c r="BV1132" i="24"/>
  <c r="BV1131" i="24"/>
  <c r="BV1130" i="24"/>
  <c r="BV1129" i="24"/>
  <c r="BV1128" i="24"/>
  <c r="BV1127" i="24"/>
  <c r="BV1126" i="24"/>
  <c r="BV1125" i="24"/>
  <c r="BV1124" i="24"/>
  <c r="BV1123" i="24"/>
  <c r="BV1122" i="24"/>
  <c r="BV1121" i="24"/>
  <c r="BV1120" i="24"/>
  <c r="BV1119" i="24"/>
  <c r="BV1118" i="24"/>
  <c r="BV1117" i="24"/>
  <c r="BV1116" i="24"/>
  <c r="BV1115" i="24"/>
  <c r="BV1114" i="24"/>
  <c r="BV1113" i="24"/>
  <c r="BV1112" i="24"/>
  <c r="BV1111" i="24"/>
  <c r="BV1110" i="24"/>
  <c r="BV1109" i="24"/>
  <c r="BV1108" i="24"/>
  <c r="BV1107" i="24"/>
  <c r="BV1106" i="24"/>
  <c r="BV1105" i="24"/>
  <c r="BV1104" i="24"/>
  <c r="BV1103" i="24"/>
  <c r="BV1102" i="24"/>
  <c r="BV1101" i="24"/>
  <c r="BV1100" i="24"/>
  <c r="BV1099" i="24"/>
  <c r="BV1098" i="24"/>
  <c r="BV1097" i="24"/>
  <c r="BV1096" i="24"/>
  <c r="BV1095" i="24"/>
  <c r="BV1094" i="24"/>
  <c r="BV1093" i="24"/>
  <c r="BV1092" i="24"/>
  <c r="BV1091" i="24"/>
  <c r="BV1090" i="24"/>
  <c r="BV1089" i="24"/>
  <c r="BV1088" i="24"/>
  <c r="BV1087" i="24"/>
  <c r="BV1086" i="24"/>
  <c r="BV1085" i="24"/>
  <c r="BV1084" i="24"/>
  <c r="BV1083" i="24"/>
  <c r="BV1082" i="24"/>
  <c r="BV1081" i="24"/>
  <c r="BV1080" i="24"/>
  <c r="BV1079" i="24"/>
  <c r="BC1132" i="24"/>
  <c r="BC1131" i="24"/>
  <c r="BC1130" i="24"/>
  <c r="BC1129" i="24"/>
  <c r="BC1128" i="24"/>
  <c r="BC1127" i="24"/>
  <c r="BC1126" i="24"/>
  <c r="BC1125" i="24"/>
  <c r="BC1124" i="24"/>
  <c r="BC1123" i="24"/>
  <c r="BC1122" i="24"/>
  <c r="BC1121" i="24"/>
  <c r="BC1120" i="24"/>
  <c r="BC1119" i="24"/>
  <c r="BC1118" i="24"/>
  <c r="BC1117" i="24"/>
  <c r="BC1116" i="24"/>
  <c r="BC1115" i="24"/>
  <c r="BC1114" i="24"/>
  <c r="BC1113" i="24"/>
  <c r="BC1112" i="24"/>
  <c r="BC1111" i="24"/>
  <c r="BC1110" i="24"/>
  <c r="BC1109" i="24"/>
  <c r="BC1108" i="24"/>
  <c r="BC1107" i="24"/>
  <c r="BC1106" i="24"/>
  <c r="BC1105" i="24"/>
  <c r="BC1104" i="24"/>
  <c r="BC1103" i="24"/>
  <c r="BC1102" i="24"/>
  <c r="BC1101" i="24"/>
  <c r="BC1100" i="24"/>
  <c r="BC1099" i="24"/>
  <c r="BC1098" i="24"/>
  <c r="BC1097" i="24"/>
  <c r="BC1096" i="24"/>
  <c r="BC1095" i="24"/>
  <c r="BC1094" i="24"/>
  <c r="BC1093" i="24"/>
  <c r="BC1092" i="24"/>
  <c r="BC1091" i="24"/>
  <c r="BC1090" i="24"/>
  <c r="BC1089" i="24"/>
  <c r="BC1088" i="24"/>
  <c r="BC1087" i="24"/>
  <c r="BC1086" i="24"/>
  <c r="BC1085" i="24"/>
  <c r="BC1084" i="24"/>
  <c r="BC1083" i="24"/>
  <c r="BC1082" i="24"/>
  <c r="BC1081" i="24"/>
  <c r="BC1080" i="24"/>
  <c r="BC1079" i="24"/>
  <c r="BC1078" i="24"/>
  <c r="BC1077" i="24"/>
  <c r="BC1076" i="24"/>
  <c r="BC1075" i="24"/>
  <c r="BC1074" i="24"/>
  <c r="BC1073" i="24"/>
  <c r="BC1072" i="24"/>
  <c r="BC1071" i="24"/>
  <c r="BC1070" i="24"/>
  <c r="BC1069" i="24"/>
  <c r="BC1068" i="24"/>
  <c r="BC1067" i="24"/>
  <c r="BC1066" i="24"/>
  <c r="BC1065" i="24"/>
  <c r="BC1064" i="24"/>
  <c r="BC1063" i="24"/>
  <c r="BC1062" i="24"/>
  <c r="BC1061" i="24"/>
  <c r="BC1060" i="24"/>
  <c r="BC1059" i="24"/>
  <c r="BC1058" i="24"/>
  <c r="BC1057" i="24"/>
  <c r="BC1056" i="24"/>
  <c r="BC1055" i="24"/>
  <c r="BC1054" i="24"/>
  <c r="BC1053" i="24"/>
  <c r="BC1052" i="24"/>
  <c r="BC1051" i="24"/>
  <c r="BC1050" i="24"/>
  <c r="BC1049" i="24"/>
  <c r="BC1048" i="24"/>
  <c r="BC1047" i="24"/>
  <c r="BC1046" i="24"/>
  <c r="BC1045" i="24"/>
  <c r="BC1044" i="24"/>
  <c r="BC1043" i="24"/>
  <c r="BC1042" i="24"/>
  <c r="BC1041" i="24"/>
  <c r="BC1040" i="24"/>
  <c r="BC1039" i="24"/>
  <c r="BC1038" i="24"/>
  <c r="BC1037" i="24"/>
  <c r="BC1036" i="24"/>
  <c r="BC1035" i="24"/>
  <c r="BC1034" i="24"/>
  <c r="BC1033" i="24"/>
  <c r="BC1032" i="24"/>
  <c r="BC1031" i="24"/>
  <c r="BV1078" i="24"/>
  <c r="BV1077" i="24"/>
  <c r="BV1076" i="24"/>
  <c r="BV1075" i="24"/>
  <c r="BV1074" i="24"/>
  <c r="BV1073" i="24"/>
  <c r="BV1072" i="24"/>
  <c r="BV1071" i="24"/>
  <c r="BV1070" i="24"/>
  <c r="BV1069" i="24"/>
  <c r="BV1068" i="24"/>
  <c r="BV1067" i="24"/>
  <c r="BV1066" i="24"/>
  <c r="BV1065" i="24"/>
  <c r="BV1064" i="24"/>
  <c r="BV1063" i="24"/>
  <c r="BV1062" i="24"/>
  <c r="BV1061" i="24"/>
  <c r="BV1060" i="24"/>
  <c r="BV1059" i="24"/>
  <c r="BV1058" i="24"/>
  <c r="BV1057" i="24"/>
  <c r="BV1056" i="24"/>
  <c r="BV1055" i="24"/>
  <c r="BV1054" i="24"/>
  <c r="BV1053" i="24"/>
  <c r="BV1052" i="24"/>
  <c r="BV1051" i="24"/>
  <c r="BV1050" i="24"/>
  <c r="BV1049" i="24"/>
  <c r="BV1048" i="24"/>
  <c r="BV1047" i="24"/>
  <c r="BV1046" i="24"/>
  <c r="BV1045" i="24"/>
  <c r="BV1044" i="24"/>
  <c r="BV1043" i="24"/>
  <c r="BV1042" i="24"/>
  <c r="BV1041" i="24"/>
  <c r="BV1040" i="24"/>
  <c r="BV1039" i="24"/>
  <c r="BV1038" i="24"/>
  <c r="BV1037" i="24"/>
  <c r="BV1036" i="24"/>
  <c r="BV1035" i="24"/>
  <c r="BV1034" i="24"/>
  <c r="BV1033" i="24"/>
  <c r="BV1032" i="24"/>
  <c r="BV1031" i="24"/>
  <c r="BV1030" i="24"/>
  <c r="BV1029" i="24"/>
  <c r="BC1030" i="24"/>
  <c r="BV1028" i="24"/>
  <c r="BV1027" i="24"/>
  <c r="BV1026" i="24"/>
  <c r="BV1025" i="24"/>
  <c r="BV1024" i="24"/>
  <c r="BV1023" i="24"/>
  <c r="BV1022" i="24"/>
  <c r="BV1021" i="24"/>
  <c r="BV1020" i="24"/>
  <c r="BV1019" i="24"/>
  <c r="BV1018" i="24"/>
  <c r="BV1017" i="24"/>
  <c r="BV1016" i="24"/>
  <c r="BV1015" i="24"/>
  <c r="BV1014" i="24"/>
  <c r="BV1013" i="24"/>
  <c r="BV1012" i="24"/>
  <c r="BV1011" i="24"/>
  <c r="BV1010" i="24"/>
  <c r="BV1009" i="24"/>
  <c r="BV1008" i="24"/>
  <c r="BV1007" i="24"/>
  <c r="BV1006" i="24"/>
  <c r="BV1005" i="24"/>
  <c r="BV1004" i="24"/>
  <c r="BV1003" i="24"/>
  <c r="BV1002" i="24"/>
  <c r="BV1001" i="24"/>
  <c r="BV1000" i="24"/>
  <c r="BV999" i="24"/>
  <c r="BV998" i="24"/>
  <c r="BV997" i="24"/>
  <c r="BV996" i="24"/>
  <c r="BV995" i="24"/>
  <c r="BV994" i="24"/>
  <c r="BV993" i="24"/>
  <c r="BV992" i="24"/>
  <c r="BV991" i="24"/>
  <c r="BV990" i="24"/>
  <c r="BV989" i="24"/>
  <c r="BV988" i="24"/>
  <c r="BV987" i="24"/>
  <c r="BV986" i="24"/>
  <c r="BV985" i="24"/>
  <c r="BV984" i="24"/>
  <c r="BV983" i="24"/>
  <c r="BV982" i="24"/>
  <c r="BV981" i="24"/>
  <c r="BV980" i="24"/>
  <c r="BV979" i="24"/>
  <c r="BV978" i="24"/>
  <c r="BC1029" i="24"/>
  <c r="BC1028" i="24"/>
  <c r="BC1027" i="24"/>
  <c r="BC1026" i="24"/>
  <c r="BC1025" i="24"/>
  <c r="BC1024" i="24"/>
  <c r="BC1023" i="24"/>
  <c r="BC1022" i="24"/>
  <c r="BC1021" i="24"/>
  <c r="BC1020" i="24"/>
  <c r="BC1019" i="24"/>
  <c r="BC1018" i="24"/>
  <c r="BC1017" i="24"/>
  <c r="BC1016" i="24"/>
  <c r="BC1015" i="24"/>
  <c r="BC1014" i="24"/>
  <c r="BC1013" i="24"/>
  <c r="BC1012" i="24"/>
  <c r="BC1011" i="24"/>
  <c r="BC1010" i="24"/>
  <c r="BC1009" i="24"/>
  <c r="BC1008" i="24"/>
  <c r="BC1007" i="24"/>
  <c r="BC1006" i="24"/>
  <c r="BC1005" i="24"/>
  <c r="BC1004" i="24"/>
  <c r="BC1003" i="24"/>
  <c r="BC1002" i="24"/>
  <c r="BC1001" i="24"/>
  <c r="BC1000" i="24"/>
  <c r="BC999" i="24"/>
  <c r="BC998" i="24"/>
  <c r="BC997" i="24"/>
  <c r="BC996" i="24"/>
  <c r="BC995" i="24"/>
  <c r="BC994" i="24"/>
  <c r="BC993" i="24"/>
  <c r="BC992" i="24"/>
  <c r="BC991" i="24"/>
  <c r="BC990" i="24"/>
  <c r="BC989" i="24"/>
  <c r="BC988" i="24"/>
  <c r="BC987" i="24"/>
  <c r="BC986" i="24"/>
  <c r="BC985" i="24"/>
  <c r="BC984" i="24"/>
  <c r="BC983" i="24"/>
  <c r="BC982" i="24"/>
  <c r="BC981" i="24"/>
  <c r="BC980" i="24"/>
  <c r="BC979" i="24"/>
  <c r="BC977" i="24"/>
  <c r="BC976" i="24"/>
  <c r="BC975" i="24"/>
  <c r="BC974" i="24"/>
  <c r="BC973" i="24"/>
  <c r="BC972" i="24"/>
  <c r="BC971" i="24"/>
  <c r="BC970" i="24"/>
  <c r="BC969" i="24"/>
  <c r="BC968" i="24"/>
  <c r="BC967" i="24"/>
  <c r="BC966" i="24"/>
  <c r="BC965" i="24"/>
  <c r="BC964" i="24"/>
  <c r="BC963" i="24"/>
  <c r="BC962" i="24"/>
  <c r="BC961" i="24"/>
  <c r="BC960" i="24"/>
  <c r="BC959" i="24"/>
  <c r="BC958" i="24"/>
  <c r="BC957" i="24"/>
  <c r="BC956" i="24"/>
  <c r="BC955" i="24"/>
  <c r="BC954" i="24"/>
  <c r="BC953" i="24"/>
  <c r="BC952" i="24"/>
  <c r="BC951" i="24"/>
  <c r="BC950" i="24"/>
  <c r="BC949" i="24"/>
  <c r="BC948" i="24"/>
  <c r="BC947" i="24"/>
  <c r="BC946" i="24"/>
  <c r="BC945" i="24"/>
  <c r="BC944" i="24"/>
  <c r="BC943" i="24"/>
  <c r="BC942" i="24"/>
  <c r="BC941" i="24"/>
  <c r="BC940" i="24"/>
  <c r="BC939" i="24"/>
  <c r="BC938" i="24"/>
  <c r="BC937" i="24"/>
  <c r="BC936" i="24"/>
  <c r="BC935" i="24"/>
  <c r="BC934" i="24"/>
  <c r="BC933" i="24"/>
  <c r="BC932" i="24"/>
  <c r="BC931" i="24"/>
  <c r="BC930" i="24"/>
  <c r="BC929" i="24"/>
  <c r="BC928" i="24"/>
  <c r="BC927" i="24"/>
  <c r="BC926" i="24"/>
  <c r="BC925" i="24"/>
  <c r="BC924" i="24"/>
  <c r="BC923" i="24"/>
  <c r="BC922" i="24"/>
  <c r="BC921" i="24"/>
  <c r="BC920" i="24"/>
  <c r="BC919" i="24"/>
  <c r="BC918" i="24"/>
  <c r="BC917" i="24"/>
  <c r="BC916" i="24"/>
  <c r="BC915" i="24"/>
  <c r="BC914" i="24"/>
  <c r="BC913" i="24"/>
  <c r="BC912" i="24"/>
  <c r="BC911" i="24"/>
  <c r="BC910" i="24"/>
  <c r="BC909" i="24"/>
  <c r="BC908" i="24"/>
  <c r="BC907" i="24"/>
  <c r="BC906" i="24"/>
  <c r="BC905" i="24"/>
  <c r="BC904" i="24"/>
  <c r="BC903" i="24"/>
  <c r="BC902" i="24"/>
  <c r="BC901" i="24"/>
  <c r="BC900" i="24"/>
  <c r="BC899" i="24"/>
  <c r="BC898" i="24"/>
  <c r="BC897" i="24"/>
  <c r="BC896" i="24"/>
  <c r="BC895" i="24"/>
  <c r="BC894" i="24"/>
  <c r="BC893" i="24"/>
  <c r="BC892" i="24"/>
  <c r="BC891" i="24"/>
  <c r="BC890" i="24"/>
  <c r="BC889" i="24"/>
  <c r="BC888" i="24"/>
  <c r="BC887" i="24"/>
  <c r="BC886" i="24"/>
  <c r="BC885" i="24"/>
  <c r="BC884" i="24"/>
  <c r="BC883" i="24"/>
  <c r="BC882" i="24"/>
  <c r="BC881" i="24"/>
  <c r="BC880" i="24"/>
  <c r="BC879" i="24"/>
  <c r="BC878" i="24"/>
  <c r="BC877" i="24"/>
  <c r="BC876" i="24"/>
  <c r="BC875" i="24"/>
  <c r="BC874" i="24"/>
  <c r="BC873" i="24"/>
  <c r="BC872" i="24"/>
  <c r="BC871" i="24"/>
  <c r="BV977" i="24"/>
  <c r="BV976" i="24"/>
  <c r="BV975" i="24"/>
  <c r="BV974" i="24"/>
  <c r="BV973" i="24"/>
  <c r="BV972" i="24"/>
  <c r="BV971" i="24"/>
  <c r="BV970" i="24"/>
  <c r="BV969" i="24"/>
  <c r="BV968" i="24"/>
  <c r="BV967" i="24"/>
  <c r="BV966" i="24"/>
  <c r="BV965" i="24"/>
  <c r="BV964" i="24"/>
  <c r="BV963" i="24"/>
  <c r="BV962" i="24"/>
  <c r="BV961" i="24"/>
  <c r="BV960" i="24"/>
  <c r="BV959" i="24"/>
  <c r="BV958" i="24"/>
  <c r="BV957" i="24"/>
  <c r="BV956" i="24"/>
  <c r="BV955" i="24"/>
  <c r="BV954" i="24"/>
  <c r="BV953" i="24"/>
  <c r="BV952" i="24"/>
  <c r="BV951" i="24"/>
  <c r="BV950" i="24"/>
  <c r="BV949" i="24"/>
  <c r="BV948" i="24"/>
  <c r="BV947" i="24"/>
  <c r="BV946" i="24"/>
  <c r="BV945" i="24"/>
  <c r="BV944" i="24"/>
  <c r="BV943" i="24"/>
  <c r="BV942" i="24"/>
  <c r="BV941" i="24"/>
  <c r="BV940" i="24"/>
  <c r="BV939" i="24"/>
  <c r="BV938" i="24"/>
  <c r="BV937" i="24"/>
  <c r="BV936" i="24"/>
  <c r="BV935" i="24"/>
  <c r="BV934" i="24"/>
  <c r="BV933" i="24"/>
  <c r="BV932" i="24"/>
  <c r="BV931" i="24"/>
  <c r="BV930" i="24"/>
  <c r="BV929" i="24"/>
  <c r="BV928" i="24"/>
  <c r="BV927" i="24"/>
  <c r="BV926" i="24"/>
  <c r="BV925" i="24"/>
  <c r="BV924" i="24"/>
  <c r="BV923" i="24"/>
  <c r="BV922" i="24"/>
  <c r="BV921" i="24"/>
  <c r="BV920" i="24"/>
  <c r="BV919" i="24"/>
  <c r="BV918" i="24"/>
  <c r="BV917" i="24"/>
  <c r="BV916" i="24"/>
  <c r="BV915" i="24"/>
  <c r="BV914" i="24"/>
  <c r="BV913" i="24"/>
  <c r="BV912" i="24"/>
  <c r="BV911" i="24"/>
  <c r="BV910" i="24"/>
  <c r="BV909" i="24"/>
  <c r="BV908" i="24"/>
  <c r="BV907" i="24"/>
  <c r="BV906" i="24"/>
  <c r="BV905" i="24"/>
  <c r="BV904" i="24"/>
  <c r="BV903" i="24"/>
  <c r="BV902" i="24"/>
  <c r="BV901" i="24"/>
  <c r="BV900" i="24"/>
  <c r="BV899" i="24"/>
  <c r="BV898" i="24"/>
  <c r="BV897" i="24"/>
  <c r="BV896" i="24"/>
  <c r="BV895" i="24"/>
  <c r="BV894" i="24"/>
  <c r="BV893" i="24"/>
  <c r="BV892" i="24"/>
  <c r="BV891" i="24"/>
  <c r="BV890" i="24"/>
  <c r="BV889" i="24"/>
  <c r="BV888" i="24"/>
  <c r="BV887" i="24"/>
  <c r="BV886" i="24"/>
  <c r="BV885" i="24"/>
  <c r="BV884" i="24"/>
  <c r="BV883" i="24"/>
  <c r="BV882" i="24"/>
  <c r="BV881" i="24"/>
  <c r="BV880" i="24"/>
  <c r="BV879" i="24"/>
  <c r="BV878" i="24"/>
  <c r="BV877" i="24"/>
  <c r="BV876" i="24"/>
  <c r="BV875" i="24"/>
  <c r="BV874" i="24"/>
  <c r="BV873" i="24"/>
  <c r="BV872" i="24"/>
  <c r="BV871" i="24"/>
  <c r="BV870" i="24"/>
  <c r="BC978" i="24"/>
  <c r="BV869" i="24"/>
  <c r="BV868" i="24"/>
  <c r="BV867" i="24"/>
  <c r="BV866" i="24"/>
  <c r="BV865" i="24"/>
  <c r="BV864" i="24"/>
  <c r="BV863" i="24"/>
  <c r="BV862" i="24"/>
  <c r="BV861" i="24"/>
  <c r="BV860" i="24"/>
  <c r="BV859" i="24"/>
  <c r="BV858" i="24"/>
  <c r="BV857" i="24"/>
  <c r="BV856" i="24"/>
  <c r="BV855" i="24"/>
  <c r="BV854" i="24"/>
  <c r="BV853" i="24"/>
  <c r="BV852" i="24"/>
  <c r="BV851" i="24"/>
  <c r="BV850" i="24"/>
  <c r="BV849" i="24"/>
  <c r="BV848" i="24"/>
  <c r="BV847" i="24"/>
  <c r="BV846" i="24"/>
  <c r="BV845" i="24"/>
  <c r="BV844" i="24"/>
  <c r="BV843" i="24"/>
  <c r="BV842" i="24"/>
  <c r="BV841" i="24"/>
  <c r="BV840" i="24"/>
  <c r="BV839" i="24"/>
  <c r="BV838" i="24"/>
  <c r="BV837" i="24"/>
  <c r="BV836" i="24"/>
  <c r="BV835" i="24"/>
  <c r="BV834" i="24"/>
  <c r="BV833" i="24"/>
  <c r="BV832" i="24"/>
  <c r="BV831" i="24"/>
  <c r="BV830" i="24"/>
  <c r="BV829" i="24"/>
  <c r="BV828" i="24"/>
  <c r="BV827" i="24"/>
  <c r="BV826" i="24"/>
  <c r="BV825" i="24"/>
  <c r="BV824" i="24"/>
  <c r="BV823" i="24"/>
  <c r="BV822" i="24"/>
  <c r="BV821" i="24"/>
  <c r="BV820" i="24"/>
  <c r="BV819" i="24"/>
  <c r="BV818" i="24"/>
  <c r="BV817" i="24"/>
  <c r="BV816" i="24"/>
  <c r="BV815" i="24"/>
  <c r="BV814" i="24"/>
  <c r="BV813" i="24"/>
  <c r="BV812" i="24"/>
  <c r="BV811" i="24"/>
  <c r="BV810" i="24"/>
  <c r="BV809" i="24"/>
  <c r="BV808" i="24"/>
  <c r="BV807" i="24"/>
  <c r="BV806" i="24"/>
  <c r="BV805" i="24"/>
  <c r="BV804" i="24"/>
  <c r="BV803" i="24"/>
  <c r="BV802" i="24"/>
  <c r="BV801" i="24"/>
  <c r="BV800" i="24"/>
  <c r="BV799" i="24"/>
  <c r="BV798" i="24"/>
  <c r="BV797" i="24"/>
  <c r="BV796" i="24"/>
  <c r="BV795" i="24"/>
  <c r="BV794" i="24"/>
  <c r="BV793" i="24"/>
  <c r="BV792" i="24"/>
  <c r="BV791" i="24"/>
  <c r="BV790" i="24"/>
  <c r="BV789" i="24"/>
  <c r="BV788" i="24"/>
  <c r="BV787" i="24"/>
  <c r="BV786" i="24"/>
  <c r="BV785" i="24"/>
  <c r="BV784" i="24"/>
  <c r="BV783" i="24"/>
  <c r="BV782" i="24"/>
  <c r="BV781" i="24"/>
  <c r="BV780" i="24"/>
  <c r="BV779" i="24"/>
  <c r="BV778" i="24"/>
  <c r="BV777" i="24"/>
  <c r="BV776" i="24"/>
  <c r="BV775" i="24"/>
  <c r="BV774" i="24"/>
  <c r="BV773" i="24"/>
  <c r="BV772" i="24"/>
  <c r="BV771" i="24"/>
  <c r="BV770" i="24"/>
  <c r="BV769" i="24"/>
  <c r="BV768" i="24"/>
  <c r="BC870" i="24"/>
  <c r="BC869" i="24"/>
  <c r="BC868" i="24"/>
  <c r="BC867" i="24"/>
  <c r="BC866" i="24"/>
  <c r="BC865" i="24"/>
  <c r="BC864" i="24"/>
  <c r="BC863" i="24"/>
  <c r="BC862" i="24"/>
  <c r="BC861" i="24"/>
  <c r="BC860" i="24"/>
  <c r="BC859" i="24"/>
  <c r="BC858" i="24"/>
  <c r="BC857" i="24"/>
  <c r="BC856" i="24"/>
  <c r="BC855" i="24"/>
  <c r="BC854" i="24"/>
  <c r="BC853" i="24"/>
  <c r="BC852" i="24"/>
  <c r="BC851" i="24"/>
  <c r="BC850" i="24"/>
  <c r="BC849" i="24"/>
  <c r="BC848" i="24"/>
  <c r="BC847" i="24"/>
  <c r="BC846" i="24"/>
  <c r="BC845" i="24"/>
  <c r="BC844" i="24"/>
  <c r="BC843" i="24"/>
  <c r="BC842" i="24"/>
  <c r="BC841" i="24"/>
  <c r="BC840" i="24"/>
  <c r="BC839" i="24"/>
  <c r="BC838" i="24"/>
  <c r="BC837" i="24"/>
  <c r="BC836" i="24"/>
  <c r="BC835" i="24"/>
  <c r="BC834" i="24"/>
  <c r="BC833" i="24"/>
  <c r="BC832" i="24"/>
  <c r="BC831" i="24"/>
  <c r="BC830" i="24"/>
  <c r="BC829" i="24"/>
  <c r="BC828" i="24"/>
  <c r="BC827" i="24"/>
  <c r="BC826" i="24"/>
  <c r="BC825" i="24"/>
  <c r="BC824" i="24"/>
  <c r="BC823" i="24"/>
  <c r="BC822" i="24"/>
  <c r="BC821" i="24"/>
  <c r="BC820" i="24"/>
  <c r="BC819" i="24"/>
  <c r="BC818" i="24"/>
  <c r="BC817" i="24"/>
  <c r="BC816" i="24"/>
  <c r="BC815" i="24"/>
  <c r="BC814" i="24"/>
  <c r="BC813" i="24"/>
  <c r="BC812" i="24"/>
  <c r="BC811" i="24"/>
  <c r="BC810" i="24"/>
  <c r="BC809" i="24"/>
  <c r="BC808" i="24"/>
  <c r="BC807" i="24"/>
  <c r="BC806" i="24"/>
  <c r="BC805" i="24"/>
  <c r="BC804" i="24"/>
  <c r="BC803" i="24"/>
  <c r="BC802" i="24"/>
  <c r="BC801" i="24"/>
  <c r="BC800" i="24"/>
  <c r="BC799" i="24"/>
  <c r="BC798" i="24"/>
  <c r="BC797" i="24"/>
  <c r="BC796" i="24"/>
  <c r="BC795" i="24"/>
  <c r="BC794" i="24"/>
  <c r="BC793" i="24"/>
  <c r="BC792" i="24"/>
  <c r="BC791" i="24"/>
  <c r="BC790" i="24"/>
  <c r="BC789" i="24"/>
  <c r="BC788" i="24"/>
  <c r="BC787" i="24"/>
  <c r="BC786" i="24"/>
  <c r="BC785" i="24"/>
  <c r="BC784" i="24"/>
  <c r="BC783" i="24"/>
  <c r="BC782" i="24"/>
  <c r="BC781" i="24"/>
  <c r="BC780" i="24"/>
  <c r="BC779" i="24"/>
  <c r="BC778" i="24"/>
  <c r="BC777" i="24"/>
  <c r="BC776" i="24"/>
  <c r="BC775" i="24"/>
  <c r="BC774" i="24"/>
  <c r="BC773" i="24"/>
  <c r="BC772" i="24"/>
  <c r="BC771" i="24"/>
  <c r="BC766" i="24"/>
  <c r="BC765" i="24"/>
  <c r="BC764" i="24"/>
  <c r="BC763" i="24"/>
  <c r="BC762" i="24"/>
  <c r="BC761" i="24"/>
  <c r="BC760" i="24"/>
  <c r="BC759" i="24"/>
  <c r="BC758" i="24"/>
  <c r="BC757" i="24"/>
  <c r="BC756" i="24"/>
  <c r="BC755" i="24"/>
  <c r="BC754" i="24"/>
  <c r="BC753" i="24"/>
  <c r="BC752" i="24"/>
  <c r="BC751" i="24"/>
  <c r="BC750" i="24"/>
  <c r="BC749" i="24"/>
  <c r="BC748" i="24"/>
  <c r="BC747" i="24"/>
  <c r="BC746" i="24"/>
  <c r="BC745" i="24"/>
  <c r="BC744" i="24"/>
  <c r="BC743" i="24"/>
  <c r="BC742" i="24"/>
  <c r="BC741" i="24"/>
  <c r="BC740" i="24"/>
  <c r="BC739" i="24"/>
  <c r="BC738" i="24"/>
  <c r="BC737" i="24"/>
  <c r="BC736" i="24"/>
  <c r="BC735" i="24"/>
  <c r="BC734" i="24"/>
  <c r="BC733" i="24"/>
  <c r="BC732" i="24"/>
  <c r="BC731" i="24"/>
  <c r="BC730" i="24"/>
  <c r="BC729" i="24"/>
  <c r="BC728" i="24"/>
  <c r="BC727" i="24"/>
  <c r="BC726" i="24"/>
  <c r="BC725" i="24"/>
  <c r="BC724" i="24"/>
  <c r="BC723" i="24"/>
  <c r="BC722" i="24"/>
  <c r="BC721" i="24"/>
  <c r="BC720" i="24"/>
  <c r="BC719" i="24"/>
  <c r="BC718" i="24"/>
  <c r="BC717" i="24"/>
  <c r="BC716" i="24"/>
  <c r="BC715" i="24"/>
  <c r="BC714" i="24"/>
  <c r="BC713" i="24"/>
  <c r="BC712" i="24"/>
  <c r="BC711" i="24"/>
  <c r="BC710" i="24"/>
  <c r="BC709" i="24"/>
  <c r="BC708" i="24"/>
  <c r="BC707" i="24"/>
  <c r="BC706" i="24"/>
  <c r="BC705" i="24"/>
  <c r="BC704" i="24"/>
  <c r="BC703" i="24"/>
  <c r="BC702" i="24"/>
  <c r="BC701" i="24"/>
  <c r="BC700" i="24"/>
  <c r="BC699" i="24"/>
  <c r="BC698" i="24"/>
  <c r="BC697" i="24"/>
  <c r="BC696" i="24"/>
  <c r="BC695" i="24"/>
  <c r="BC694" i="24"/>
  <c r="BC693" i="24"/>
  <c r="BC692" i="24"/>
  <c r="BC691" i="24"/>
  <c r="BC690" i="24"/>
  <c r="BC689" i="24"/>
  <c r="BC688" i="24"/>
  <c r="BC687" i="24"/>
  <c r="BC686" i="24"/>
  <c r="BC685" i="24"/>
  <c r="BC684" i="24"/>
  <c r="BV767" i="24"/>
  <c r="BC767" i="24"/>
  <c r="BC770" i="24"/>
  <c r="BV669" i="24"/>
  <c r="BV766" i="24"/>
  <c r="BV764" i="24"/>
  <c r="BV762" i="24"/>
  <c r="BV760" i="24"/>
  <c r="BV758" i="24"/>
  <c r="BV756" i="24"/>
  <c r="BV754" i="24"/>
  <c r="BV752" i="24"/>
  <c r="BV750" i="24"/>
  <c r="BV748" i="24"/>
  <c r="BV746" i="24"/>
  <c r="BV744" i="24"/>
  <c r="BV742" i="24"/>
  <c r="BV740" i="24"/>
  <c r="BV738" i="24"/>
  <c r="BV736" i="24"/>
  <c r="BV734" i="24"/>
  <c r="BV732" i="24"/>
  <c r="BV730" i="24"/>
  <c r="BV728" i="24"/>
  <c r="BV726" i="24"/>
  <c r="BV724" i="24"/>
  <c r="BV722" i="24"/>
  <c r="BC769" i="24"/>
  <c r="BC682" i="24"/>
  <c r="BC669" i="24"/>
  <c r="BC668" i="24"/>
  <c r="BC667" i="24"/>
  <c r="BC666" i="24"/>
  <c r="BC665" i="24"/>
  <c r="BC664" i="24"/>
  <c r="BC663" i="24"/>
  <c r="BC662" i="24"/>
  <c r="BC661" i="24"/>
  <c r="BC660" i="24"/>
  <c r="BC659" i="24"/>
  <c r="BC658" i="24"/>
  <c r="BC657" i="24"/>
  <c r="BC656" i="24"/>
  <c r="BC655" i="24"/>
  <c r="BC654" i="24"/>
  <c r="BC653" i="24"/>
  <c r="BC652" i="24"/>
  <c r="BC651" i="24"/>
  <c r="BC650" i="24"/>
  <c r="BC649" i="24"/>
  <c r="BC648" i="24"/>
  <c r="BC647" i="24"/>
  <c r="BC646" i="24"/>
  <c r="BC645" i="24"/>
  <c r="BC644" i="24"/>
  <c r="BC643" i="24"/>
  <c r="BC642" i="24"/>
  <c r="BC641" i="24"/>
  <c r="BC640" i="24"/>
  <c r="BC639" i="24"/>
  <c r="BC638" i="24"/>
  <c r="BC637" i="24"/>
  <c r="BC636" i="24"/>
  <c r="BC635" i="24"/>
  <c r="BC634" i="24"/>
  <c r="BC633" i="24"/>
  <c r="BC632" i="24"/>
  <c r="BC631" i="24"/>
  <c r="BC630" i="24"/>
  <c r="BC629" i="24"/>
  <c r="BC628" i="24"/>
  <c r="BC627" i="24"/>
  <c r="BC626" i="24"/>
  <c r="BC625" i="24"/>
  <c r="BC624" i="24"/>
  <c r="BC623" i="24"/>
  <c r="BC622" i="24"/>
  <c r="BC621" i="24"/>
  <c r="BC620" i="24"/>
  <c r="BC619" i="24"/>
  <c r="BC618" i="24"/>
  <c r="BC617" i="24"/>
  <c r="BC616" i="24"/>
  <c r="BC615" i="24"/>
  <c r="BC614" i="24"/>
  <c r="BC613" i="24"/>
  <c r="BC612" i="24"/>
  <c r="BC611" i="24"/>
  <c r="BC610" i="24"/>
  <c r="BC609" i="24"/>
  <c r="BC608" i="24"/>
  <c r="BC607" i="24"/>
  <c r="BC606" i="24"/>
  <c r="BC605" i="24"/>
  <c r="BC604" i="24"/>
  <c r="BC603" i="24"/>
  <c r="BC602" i="24"/>
  <c r="BC601" i="24"/>
  <c r="BC600" i="24"/>
  <c r="BC599" i="24"/>
  <c r="BC598" i="24"/>
  <c r="BC597" i="24"/>
  <c r="BC596" i="24"/>
  <c r="BC595" i="24"/>
  <c r="BC594" i="24"/>
  <c r="BC593" i="24"/>
  <c r="BC592" i="24"/>
  <c r="BC591" i="24"/>
  <c r="BC590" i="24"/>
  <c r="BC589" i="24"/>
  <c r="BC588" i="24"/>
  <c r="BC587" i="24"/>
  <c r="BC586" i="24"/>
  <c r="BC585" i="24"/>
  <c r="BC584" i="24"/>
  <c r="BC583" i="24"/>
  <c r="BC582" i="24"/>
  <c r="BC581" i="24"/>
  <c r="BC580" i="24"/>
  <c r="BC579" i="24"/>
  <c r="BC578" i="24"/>
  <c r="BC577" i="24"/>
  <c r="BC576" i="24"/>
  <c r="BV680" i="24"/>
  <c r="BC679" i="24"/>
  <c r="BV678" i="24"/>
  <c r="BC677" i="24"/>
  <c r="BV676" i="24"/>
  <c r="BC675" i="24"/>
  <c r="BV674" i="24"/>
  <c r="BC673" i="24"/>
  <c r="BV672" i="24"/>
  <c r="BV720" i="24"/>
  <c r="BV719" i="24"/>
  <c r="BV718" i="24"/>
  <c r="BV717" i="24"/>
  <c r="BV716" i="24"/>
  <c r="BV715" i="24"/>
  <c r="BV714" i="24"/>
  <c r="BV713" i="24"/>
  <c r="BV712" i="24"/>
  <c r="BV711" i="24"/>
  <c r="BV710" i="24"/>
  <c r="BV709" i="24"/>
  <c r="BV708" i="24"/>
  <c r="BV707" i="24"/>
  <c r="BV706" i="24"/>
  <c r="BV705" i="24"/>
  <c r="BV704" i="24"/>
  <c r="BV703" i="24"/>
  <c r="BV702" i="24"/>
  <c r="BV701" i="24"/>
  <c r="BV700" i="24"/>
  <c r="BV699" i="24"/>
  <c r="BV698" i="24"/>
  <c r="BV697" i="24"/>
  <c r="BV696" i="24"/>
  <c r="BV695" i="24"/>
  <c r="BV694" i="24"/>
  <c r="BV693" i="24"/>
  <c r="BV692" i="24"/>
  <c r="BV691" i="24"/>
  <c r="BV690" i="24"/>
  <c r="BV689" i="24"/>
  <c r="BV688" i="24"/>
  <c r="BV687" i="24"/>
  <c r="BV686" i="24"/>
  <c r="BV685" i="24"/>
  <c r="BV684" i="24"/>
  <c r="BV683" i="24"/>
  <c r="BV681" i="24"/>
  <c r="BC671" i="24"/>
  <c r="BC670" i="24"/>
  <c r="BC768" i="24"/>
  <c r="BV765" i="24"/>
  <c r="BV763" i="24"/>
  <c r="BV761" i="24"/>
  <c r="BV759" i="24"/>
  <c r="BV757" i="24"/>
  <c r="BV755" i="24"/>
  <c r="BV753" i="24"/>
  <c r="BV751" i="24"/>
  <c r="BV749" i="24"/>
  <c r="BV747" i="24"/>
  <c r="BV745" i="24"/>
  <c r="BV743" i="24"/>
  <c r="BV741" i="24"/>
  <c r="BV739" i="24"/>
  <c r="BV737" i="24"/>
  <c r="BV735" i="24"/>
  <c r="BV733" i="24"/>
  <c r="BV731" i="24"/>
  <c r="BV729" i="24"/>
  <c r="BV727" i="24"/>
  <c r="BV725" i="24"/>
  <c r="BV723" i="24"/>
  <c r="BV721" i="24"/>
  <c r="BC683" i="24"/>
  <c r="BC681" i="24"/>
  <c r="BV670" i="24"/>
  <c r="BV668" i="24"/>
  <c r="BV667" i="24"/>
  <c r="BV666" i="24"/>
  <c r="BV665" i="24"/>
  <c r="BV664" i="24"/>
  <c r="BV663" i="24"/>
  <c r="BV662" i="24"/>
  <c r="BV661" i="24"/>
  <c r="BV660" i="24"/>
  <c r="BV659" i="24"/>
  <c r="BV658" i="24"/>
  <c r="BV657" i="24"/>
  <c r="BV656" i="24"/>
  <c r="BV655" i="24"/>
  <c r="BV654" i="24"/>
  <c r="BV653" i="24"/>
  <c r="BV652" i="24"/>
  <c r="BV651" i="24"/>
  <c r="BV650" i="24"/>
  <c r="BV649" i="24"/>
  <c r="BV648" i="24"/>
  <c r="BV647" i="24"/>
  <c r="BV646" i="24"/>
  <c r="BV645" i="24"/>
  <c r="BV644" i="24"/>
  <c r="BV643" i="24"/>
  <c r="BV642" i="24"/>
  <c r="BV641" i="24"/>
  <c r="BV640" i="24"/>
  <c r="BV639" i="24"/>
  <c r="BV638" i="24"/>
  <c r="BV637" i="24"/>
  <c r="BV636" i="24"/>
  <c r="BV635" i="24"/>
  <c r="BV634" i="24"/>
  <c r="BV633" i="24"/>
  <c r="BV632" i="24"/>
  <c r="BV631" i="24"/>
  <c r="BV630" i="24"/>
  <c r="BV629" i="24"/>
  <c r="BV628" i="24"/>
  <c r="BV627" i="24"/>
  <c r="BV626" i="24"/>
  <c r="BV625" i="24"/>
  <c r="BV624" i="24"/>
  <c r="BV623" i="24"/>
  <c r="BV622" i="24"/>
  <c r="BV621" i="24"/>
  <c r="BV620" i="24"/>
  <c r="BV619" i="24"/>
  <c r="BV618" i="24"/>
  <c r="BV617" i="24"/>
  <c r="BV616" i="24"/>
  <c r="BV615" i="24"/>
  <c r="BV614" i="24"/>
  <c r="BV613" i="24"/>
  <c r="BV612" i="24"/>
  <c r="BV611" i="24"/>
  <c r="BV610" i="24"/>
  <c r="BV609" i="24"/>
  <c r="BV608" i="24"/>
  <c r="BV607" i="24"/>
  <c r="BV606" i="24"/>
  <c r="BV605" i="24"/>
  <c r="BV604" i="24"/>
  <c r="BV603" i="24"/>
  <c r="BV602" i="24"/>
  <c r="BV601" i="24"/>
  <c r="BV600" i="24"/>
  <c r="BV599" i="24"/>
  <c r="BV598" i="24"/>
  <c r="BV597" i="24"/>
  <c r="BV596" i="24"/>
  <c r="BV595" i="24"/>
  <c r="BV594" i="24"/>
  <c r="BV593" i="24"/>
  <c r="BV592" i="24"/>
  <c r="BV591" i="24"/>
  <c r="BV590" i="24"/>
  <c r="BV589" i="24"/>
  <c r="BV588" i="24"/>
  <c r="BV587" i="24"/>
  <c r="BV586" i="24"/>
  <c r="BV585" i="24"/>
  <c r="BV584" i="24"/>
  <c r="BV583" i="24"/>
  <c r="BV582" i="24"/>
  <c r="BV581" i="24"/>
  <c r="BV580" i="24"/>
  <c r="BV579" i="24"/>
  <c r="BV578" i="24"/>
  <c r="BV577" i="24"/>
  <c r="BV576" i="24"/>
  <c r="BV575" i="24"/>
  <c r="BV574" i="24"/>
  <c r="BV573" i="24"/>
  <c r="BC680" i="24"/>
  <c r="BV679" i="24"/>
  <c r="BC678" i="24"/>
  <c r="BV677" i="24"/>
  <c r="BC676" i="24"/>
  <c r="BV675" i="24"/>
  <c r="BC674" i="24"/>
  <c r="BV673" i="24"/>
  <c r="BC672" i="24"/>
  <c r="BV671" i="24"/>
  <c r="BC573" i="24"/>
  <c r="BV572" i="24"/>
  <c r="BV571" i="24"/>
  <c r="BV570" i="24"/>
  <c r="BV569" i="24"/>
  <c r="BV568" i="24"/>
  <c r="BV567" i="24"/>
  <c r="BV566" i="24"/>
  <c r="BV565" i="24"/>
  <c r="BV564" i="24"/>
  <c r="BV563" i="24"/>
  <c r="BV562" i="24"/>
  <c r="BV561" i="24"/>
  <c r="BV560" i="24"/>
  <c r="BV559" i="24"/>
  <c r="BV558" i="24"/>
  <c r="BV557" i="24"/>
  <c r="BV556" i="24"/>
  <c r="BV555" i="24"/>
  <c r="BV554" i="24"/>
  <c r="BV553" i="24"/>
  <c r="BV552" i="24"/>
  <c r="BV551" i="24"/>
  <c r="BV550" i="24"/>
  <c r="BV549" i="24"/>
  <c r="BV548" i="24"/>
  <c r="BV547" i="24"/>
  <c r="BV546" i="24"/>
  <c r="BV545" i="24"/>
  <c r="BV544" i="24"/>
  <c r="BV543" i="24"/>
  <c r="BV542" i="24"/>
  <c r="BV541" i="24"/>
  <c r="BV540" i="24"/>
  <c r="BV539" i="24"/>
  <c r="BV538" i="24"/>
  <c r="BV537" i="24"/>
  <c r="BV536" i="24"/>
  <c r="BV535" i="24"/>
  <c r="BV534" i="24"/>
  <c r="BV533" i="24"/>
  <c r="BV532" i="24"/>
  <c r="BV531" i="24"/>
  <c r="BV530" i="24"/>
  <c r="BV529" i="24"/>
  <c r="BV528" i="24"/>
  <c r="BV527" i="24"/>
  <c r="BV526" i="24"/>
  <c r="BV525" i="24"/>
  <c r="BV524" i="24"/>
  <c r="BV523" i="24"/>
  <c r="BV522" i="24"/>
  <c r="BV521" i="24"/>
  <c r="BV520" i="24"/>
  <c r="BV519" i="24"/>
  <c r="BV518" i="24"/>
  <c r="BV517" i="24"/>
  <c r="BV516" i="24"/>
  <c r="BV515" i="24"/>
  <c r="BV514" i="24"/>
  <c r="BV513" i="24"/>
  <c r="BV512" i="24"/>
  <c r="BV511" i="24"/>
  <c r="BV510" i="24"/>
  <c r="BV509" i="24"/>
  <c r="BV508" i="24"/>
  <c r="BV507" i="24"/>
  <c r="BV506" i="24"/>
  <c r="BV505" i="24"/>
  <c r="BV504" i="24"/>
  <c r="BV503" i="24"/>
  <c r="BV502" i="24"/>
  <c r="BV501" i="24"/>
  <c r="BV500" i="24"/>
  <c r="BV499" i="24"/>
  <c r="BV498" i="24"/>
  <c r="BV497" i="24"/>
  <c r="BV496" i="24"/>
  <c r="BV495" i="24"/>
  <c r="BV494" i="24"/>
  <c r="BV493" i="24"/>
  <c r="BV492" i="24"/>
  <c r="BV491" i="24"/>
  <c r="BV490" i="24"/>
  <c r="BV489" i="24"/>
  <c r="BV488" i="24"/>
  <c r="BV487" i="24"/>
  <c r="BV486" i="24"/>
  <c r="BV485" i="24"/>
  <c r="BV484" i="24"/>
  <c r="BV483" i="24"/>
  <c r="BV482" i="24"/>
  <c r="BV481" i="24"/>
  <c r="BV480" i="24"/>
  <c r="BV479" i="24"/>
  <c r="BV478" i="24"/>
  <c r="BV477" i="24"/>
  <c r="BC574" i="24"/>
  <c r="BC572" i="24"/>
  <c r="BC571" i="24"/>
  <c r="BC570" i="24"/>
  <c r="BC569" i="24"/>
  <c r="BC568" i="24"/>
  <c r="BC567" i="24"/>
  <c r="BC566" i="24"/>
  <c r="BC565" i="24"/>
  <c r="BC564" i="24"/>
  <c r="BC563" i="24"/>
  <c r="BC562" i="24"/>
  <c r="BC561" i="24"/>
  <c r="BC560" i="24"/>
  <c r="BC559" i="24"/>
  <c r="BC558" i="24"/>
  <c r="BC557" i="24"/>
  <c r="BC556" i="24"/>
  <c r="BC555" i="24"/>
  <c r="BC554" i="24"/>
  <c r="BC553" i="24"/>
  <c r="BC552" i="24"/>
  <c r="BC551" i="24"/>
  <c r="BC550" i="24"/>
  <c r="BC549" i="24"/>
  <c r="BC548" i="24"/>
  <c r="BC547" i="24"/>
  <c r="BC546" i="24"/>
  <c r="BC545" i="24"/>
  <c r="BC544" i="24"/>
  <c r="BC543" i="24"/>
  <c r="BC542" i="24"/>
  <c r="BC541" i="24"/>
  <c r="BC540" i="24"/>
  <c r="BC539" i="24"/>
  <c r="BC538" i="24"/>
  <c r="BC537" i="24"/>
  <c r="BC536" i="24"/>
  <c r="BC535" i="24"/>
  <c r="BC534" i="24"/>
  <c r="BC533" i="24"/>
  <c r="BC532" i="24"/>
  <c r="BC531" i="24"/>
  <c r="BC530" i="24"/>
  <c r="BC529" i="24"/>
  <c r="BC528" i="24"/>
  <c r="BC527" i="24"/>
  <c r="BC526" i="24"/>
  <c r="BC525" i="24"/>
  <c r="BC524" i="24"/>
  <c r="BC523" i="24"/>
  <c r="BC522" i="24"/>
  <c r="BC521" i="24"/>
  <c r="BC520" i="24"/>
  <c r="BC519" i="24"/>
  <c r="BC518" i="24"/>
  <c r="BC517" i="24"/>
  <c r="BC516" i="24"/>
  <c r="BC515" i="24"/>
  <c r="BC514" i="24"/>
  <c r="BC513" i="24"/>
  <c r="BC512" i="24"/>
  <c r="BC511" i="24"/>
  <c r="BC510" i="24"/>
  <c r="BC509" i="24"/>
  <c r="BC508" i="24"/>
  <c r="BC507" i="24"/>
  <c r="BC506" i="24"/>
  <c r="BC505" i="24"/>
  <c r="BC504" i="24"/>
  <c r="BC503" i="24"/>
  <c r="BC502" i="24"/>
  <c r="BC501" i="24"/>
  <c r="BC500" i="24"/>
  <c r="BC499" i="24"/>
  <c r="BC498" i="24"/>
  <c r="BC497" i="24"/>
  <c r="BC496" i="24"/>
  <c r="BC495" i="24"/>
  <c r="BC494" i="24"/>
  <c r="BC493" i="24"/>
  <c r="BC492" i="24"/>
  <c r="BC491" i="24"/>
  <c r="BC490" i="24"/>
  <c r="BC489" i="24"/>
  <c r="BC488" i="24"/>
  <c r="BC487" i="24"/>
  <c r="BC486" i="24"/>
  <c r="BC485" i="24"/>
  <c r="BC484" i="24"/>
  <c r="BC483" i="24"/>
  <c r="BC482" i="24"/>
  <c r="BC481" i="24"/>
  <c r="BC480" i="24"/>
  <c r="BC479" i="24"/>
  <c r="BC478" i="24"/>
  <c r="BC477" i="24"/>
  <c r="BV682" i="24"/>
  <c r="BC575" i="24"/>
  <c r="BV476" i="24"/>
  <c r="BV475" i="24"/>
  <c r="BV474" i="24"/>
  <c r="BV473" i="24"/>
  <c r="BV472" i="24"/>
  <c r="BV471" i="24"/>
  <c r="BV470" i="24"/>
  <c r="BV469" i="24"/>
  <c r="BV468" i="24"/>
  <c r="BV467" i="24"/>
  <c r="BV466" i="24"/>
  <c r="BV465" i="24"/>
  <c r="BV464" i="24"/>
  <c r="BV463" i="24"/>
  <c r="BV462" i="24"/>
  <c r="BV461" i="24"/>
  <c r="BV460" i="24"/>
  <c r="BV459" i="24"/>
  <c r="BV458" i="24"/>
  <c r="BV457" i="24"/>
  <c r="BV456" i="24"/>
  <c r="BV455" i="24"/>
  <c r="BV454" i="24"/>
  <c r="BV453" i="24"/>
  <c r="BV452" i="24"/>
  <c r="BV451" i="24"/>
  <c r="BV450" i="24"/>
  <c r="BV449" i="24"/>
  <c r="BV448" i="24"/>
  <c r="BV447" i="24"/>
  <c r="BV446" i="24"/>
  <c r="BV445" i="24"/>
  <c r="BV444" i="24"/>
  <c r="BV443" i="24"/>
  <c r="BV442" i="24"/>
  <c r="BV441" i="24"/>
  <c r="BV440" i="24"/>
  <c r="BV439" i="24"/>
  <c r="BV438" i="24"/>
  <c r="BV437" i="24"/>
  <c r="BV436" i="24"/>
  <c r="BV435" i="24"/>
  <c r="BV434" i="24"/>
  <c r="BV433" i="24"/>
  <c r="BV432" i="24"/>
  <c r="BV431" i="24"/>
  <c r="BV430" i="24"/>
  <c r="BV429" i="24"/>
  <c r="BV428" i="24"/>
  <c r="BV427" i="24"/>
  <c r="BV426" i="24"/>
  <c r="BV425" i="24"/>
  <c r="BV424" i="24"/>
  <c r="BV423" i="24"/>
  <c r="BV422" i="24"/>
  <c r="BV421" i="24"/>
  <c r="BV420" i="24"/>
  <c r="BV419" i="24"/>
  <c r="BV418" i="24"/>
  <c r="BV417" i="24"/>
  <c r="BV416" i="24"/>
  <c r="BV415" i="24"/>
  <c r="BV414" i="24"/>
  <c r="BV413" i="24"/>
  <c r="BV412" i="24"/>
  <c r="BV411" i="24"/>
  <c r="BV410" i="24"/>
  <c r="BV409" i="24"/>
  <c r="BV408" i="24"/>
  <c r="BV407" i="24"/>
  <c r="BV406" i="24"/>
  <c r="BV405" i="24"/>
  <c r="BV404" i="24"/>
  <c r="BV403" i="24"/>
  <c r="BV402" i="24"/>
  <c r="BV401" i="24"/>
  <c r="BV400" i="24"/>
  <c r="BV399" i="24"/>
  <c r="BV398" i="24"/>
  <c r="BV397" i="24"/>
  <c r="BV396" i="24"/>
  <c r="BV395" i="24"/>
  <c r="BV394" i="24"/>
  <c r="BV393" i="24"/>
  <c r="BV392" i="24"/>
  <c r="BV391" i="24"/>
  <c r="BV390" i="24"/>
  <c r="BV389" i="24"/>
  <c r="BV388" i="24"/>
  <c r="BV387" i="24"/>
  <c r="BC476" i="24"/>
  <c r="BC475" i="24"/>
  <c r="BC474" i="24"/>
  <c r="BC473" i="24"/>
  <c r="BC472" i="24"/>
  <c r="BC471" i="24"/>
  <c r="BC470" i="24"/>
  <c r="BC469" i="24"/>
  <c r="BC468" i="24"/>
  <c r="BC467" i="24"/>
  <c r="BC466" i="24"/>
  <c r="BC465" i="24"/>
  <c r="BC464" i="24"/>
  <c r="BC463" i="24"/>
  <c r="BC462" i="24"/>
  <c r="BC461" i="24"/>
  <c r="BC460" i="24"/>
  <c r="BC459" i="24"/>
  <c r="BC458" i="24"/>
  <c r="BC457" i="24"/>
  <c r="BC456" i="24"/>
  <c r="BC455" i="24"/>
  <c r="BC454" i="24"/>
  <c r="BC453" i="24"/>
  <c r="BC452" i="24"/>
  <c r="BC451" i="24"/>
  <c r="BC450" i="24"/>
  <c r="BC449" i="24"/>
  <c r="BC448" i="24"/>
  <c r="BC447" i="24"/>
  <c r="BC446" i="24"/>
  <c r="BC445" i="24"/>
  <c r="BC444" i="24"/>
  <c r="BC443" i="24"/>
  <c r="BC442" i="24"/>
  <c r="BC441" i="24"/>
  <c r="BC440" i="24"/>
  <c r="BC439" i="24"/>
  <c r="BC438" i="24"/>
  <c r="BC437" i="24"/>
  <c r="BC436" i="24"/>
  <c r="BC435" i="24"/>
  <c r="BC434" i="24"/>
  <c r="BC433" i="24"/>
  <c r="BC432" i="24"/>
  <c r="BC431" i="24"/>
  <c r="BC430" i="24"/>
  <c r="BC429" i="24"/>
  <c r="BC428" i="24"/>
  <c r="BC427" i="24"/>
  <c r="BC426" i="24"/>
  <c r="BC425" i="24"/>
  <c r="BC424" i="24"/>
  <c r="BC423" i="24"/>
  <c r="BC422" i="24"/>
  <c r="BC421" i="24"/>
  <c r="BC420" i="24"/>
  <c r="BC419" i="24"/>
  <c r="BC418" i="24"/>
  <c r="BC417" i="24"/>
  <c r="BC416" i="24"/>
  <c r="BC415" i="24"/>
  <c r="BC414" i="24"/>
  <c r="BC413" i="24"/>
  <c r="BC412" i="24"/>
  <c r="BC411" i="24"/>
  <c r="BC410" i="24"/>
  <c r="BC409" i="24"/>
  <c r="BC408" i="24"/>
  <c r="BC407" i="24"/>
  <c r="BC406" i="24"/>
  <c r="BC405" i="24"/>
  <c r="BC404" i="24"/>
  <c r="BC403" i="24"/>
  <c r="BC402" i="24"/>
  <c r="BC401" i="24"/>
  <c r="BC400" i="24"/>
  <c r="BC399" i="24"/>
  <c r="BC398" i="24"/>
  <c r="BC397" i="24"/>
  <c r="BC396" i="24"/>
  <c r="BC395" i="24"/>
  <c r="BC394" i="24"/>
  <c r="BC393" i="24"/>
  <c r="BC392" i="24"/>
  <c r="BC391" i="24"/>
  <c r="BC390" i="24"/>
  <c r="BC389" i="24"/>
  <c r="BC388" i="24"/>
  <c r="BC387" i="24"/>
  <c r="BC386" i="24"/>
  <c r="BC385" i="24"/>
  <c r="BC384" i="24"/>
  <c r="BC383" i="24"/>
  <c r="BC382" i="24"/>
  <c r="BC381" i="24"/>
  <c r="BC380" i="24"/>
  <c r="BC379" i="24"/>
  <c r="BC378" i="24"/>
  <c r="BC377" i="24"/>
  <c r="BC376" i="24"/>
  <c r="BC375" i="24"/>
  <c r="BC374" i="24"/>
  <c r="BC373" i="24"/>
  <c r="BC372" i="24"/>
  <c r="BC371" i="24"/>
  <c r="BC370" i="24"/>
  <c r="BC369" i="24"/>
  <c r="BC368" i="24"/>
  <c r="BC367" i="24"/>
  <c r="BC366" i="24"/>
  <c r="BC365" i="24"/>
  <c r="BC364" i="24"/>
  <c r="BC363" i="24"/>
  <c r="BC362" i="24"/>
  <c r="BC361" i="24"/>
  <c r="BC360" i="24"/>
  <c r="BC359" i="24"/>
  <c r="BC358" i="24"/>
  <c r="BC357" i="24"/>
  <c r="BC356" i="24"/>
  <c r="BC355" i="24"/>
  <c r="BC354" i="24"/>
  <c r="BC353" i="24"/>
  <c r="BC352" i="24"/>
  <c r="BC351" i="24"/>
  <c r="BC350" i="24"/>
  <c r="BC349" i="24"/>
  <c r="BC348" i="24"/>
  <c r="BC347" i="24"/>
  <c r="BC346" i="24"/>
  <c r="BC345" i="24"/>
  <c r="BC344" i="24"/>
  <c r="BC343" i="24"/>
  <c r="BC342" i="24"/>
  <c r="BC341" i="24"/>
  <c r="BC340" i="24"/>
  <c r="BC339" i="24"/>
  <c r="BC338" i="24"/>
  <c r="BC337" i="24"/>
  <c r="BC336" i="24"/>
  <c r="BC335" i="24"/>
  <c r="BC334" i="24"/>
  <c r="BC333" i="24"/>
  <c r="BC332" i="24"/>
  <c r="BC331" i="24"/>
  <c r="BC330" i="24"/>
  <c r="BC329" i="24"/>
  <c r="BC328" i="24"/>
  <c r="BC327" i="24"/>
  <c r="BC326" i="24"/>
  <c r="BC325" i="24"/>
  <c r="BC324" i="24"/>
  <c r="BC323" i="24"/>
  <c r="BC322" i="24"/>
  <c r="BC321" i="24"/>
  <c r="BC320" i="24"/>
  <c r="BC319" i="24"/>
  <c r="BC318" i="24"/>
  <c r="BC317" i="24"/>
  <c r="BC316" i="24"/>
  <c r="BC315" i="24"/>
  <c r="BC314" i="24"/>
  <c r="BC313" i="24"/>
  <c r="BC312" i="24"/>
  <c r="BC311" i="24"/>
  <c r="BC310" i="24"/>
  <c r="BC309" i="24"/>
  <c r="BC308" i="24"/>
  <c r="BC307" i="24"/>
  <c r="BC306" i="24"/>
  <c r="BC305" i="24"/>
  <c r="BC304" i="24"/>
  <c r="BC303" i="24"/>
  <c r="BC302" i="24"/>
  <c r="BC301" i="24"/>
  <c r="BC300" i="24"/>
  <c r="BC299" i="24"/>
  <c r="BC298" i="24"/>
  <c r="BC297" i="24"/>
  <c r="BC296" i="24"/>
  <c r="BC295" i="24"/>
  <c r="BC294" i="24"/>
  <c r="BC293" i="24"/>
  <c r="BC292" i="24"/>
  <c r="BC291" i="24"/>
  <c r="BC290" i="24"/>
  <c r="BC289" i="24"/>
  <c r="BC288" i="24"/>
  <c r="BC287" i="24"/>
  <c r="BC286" i="24"/>
  <c r="BC285" i="24"/>
  <c r="BV284" i="24"/>
  <c r="BV283" i="24"/>
  <c r="BV282" i="24"/>
  <c r="BV281" i="24"/>
  <c r="BV280" i="24"/>
  <c r="BV279" i="24"/>
  <c r="BV278" i="24"/>
  <c r="BV277" i="24"/>
  <c r="BV276" i="24"/>
  <c r="BV275" i="24"/>
  <c r="BV274" i="24"/>
  <c r="BV273" i="24"/>
  <c r="BV272" i="24"/>
  <c r="BV271" i="24"/>
  <c r="BV270" i="24"/>
  <c r="BV269" i="24"/>
  <c r="BV268" i="24"/>
  <c r="BV267" i="24"/>
  <c r="BV266" i="24"/>
  <c r="BV265" i="24"/>
  <c r="BV264" i="24"/>
  <c r="BV263" i="24"/>
  <c r="BV262" i="24"/>
  <c r="BV261" i="24"/>
  <c r="BV260" i="24"/>
  <c r="BV259" i="24"/>
  <c r="BV258" i="24"/>
  <c r="BV257" i="24"/>
  <c r="BV256" i="24"/>
  <c r="BV255" i="24"/>
  <c r="BV254" i="24"/>
  <c r="BV253" i="24"/>
  <c r="BV252" i="24"/>
  <c r="BV251" i="24"/>
  <c r="BV250" i="24"/>
  <c r="BV249" i="24"/>
  <c r="BV248" i="24"/>
  <c r="BV247" i="24"/>
  <c r="BV246" i="24"/>
  <c r="BV245" i="24"/>
  <c r="BV244" i="24"/>
  <c r="BV243" i="24"/>
  <c r="BV242" i="24"/>
  <c r="BV241" i="24"/>
  <c r="BV240" i="24"/>
  <c r="BV239" i="24"/>
  <c r="BV238" i="24"/>
  <c r="BV237" i="24"/>
  <c r="BV236" i="24"/>
  <c r="BV235" i="24"/>
  <c r="BV234" i="24"/>
  <c r="BV233" i="24"/>
  <c r="BV232" i="24"/>
  <c r="BV231" i="24"/>
  <c r="BV230" i="24"/>
  <c r="BV229" i="24"/>
  <c r="BV228" i="24"/>
  <c r="BV227" i="24"/>
  <c r="BV226" i="24"/>
  <c r="BV225" i="24"/>
  <c r="BV224" i="24"/>
  <c r="BV223" i="24"/>
  <c r="BV222" i="24"/>
  <c r="BV221" i="24"/>
  <c r="BV220" i="24"/>
  <c r="BV219" i="24"/>
  <c r="BV218" i="24"/>
  <c r="BV217" i="24"/>
  <c r="BV216" i="24"/>
  <c r="BV215" i="24"/>
  <c r="BV214" i="24"/>
  <c r="BV213" i="24"/>
  <c r="BV212" i="24"/>
  <c r="BV211" i="24"/>
  <c r="BV210" i="24"/>
  <c r="BV209" i="24"/>
  <c r="BV208" i="24"/>
  <c r="BV207" i="24"/>
  <c r="BV206" i="24"/>
  <c r="BV205" i="24"/>
  <c r="BV204" i="24"/>
  <c r="BV203" i="24"/>
  <c r="BV202" i="24"/>
  <c r="BV201" i="24"/>
  <c r="BV200" i="24"/>
  <c r="BV199" i="24"/>
  <c r="BV198" i="24"/>
  <c r="BV197" i="24"/>
  <c r="BV196" i="24"/>
  <c r="BV195" i="24"/>
  <c r="BV194" i="24"/>
  <c r="BV193" i="24"/>
  <c r="BV340" i="24"/>
  <c r="BV338" i="24"/>
  <c r="BV336" i="24"/>
  <c r="BV334" i="24"/>
  <c r="BV332" i="24"/>
  <c r="BV330" i="24"/>
  <c r="BV328" i="24"/>
  <c r="BV326" i="24"/>
  <c r="BV324" i="24"/>
  <c r="BV322" i="24"/>
  <c r="BV320" i="24"/>
  <c r="BV318" i="24"/>
  <c r="BV385" i="24"/>
  <c r="BV383" i="24"/>
  <c r="BV381" i="24"/>
  <c r="BV379" i="24"/>
  <c r="BV377" i="24"/>
  <c r="BV375" i="24"/>
  <c r="BV373" i="24"/>
  <c r="BV371" i="24"/>
  <c r="BV369" i="24"/>
  <c r="BV367" i="24"/>
  <c r="BV365" i="24"/>
  <c r="BV363" i="24"/>
  <c r="BV361" i="24"/>
  <c r="BV359" i="24"/>
  <c r="BV357" i="24"/>
  <c r="BV355" i="24"/>
  <c r="BV353" i="24"/>
  <c r="BV351" i="24"/>
  <c r="BV349" i="24"/>
  <c r="BV347" i="24"/>
  <c r="BV316" i="24"/>
  <c r="BV315" i="24"/>
  <c r="BV314" i="24"/>
  <c r="BV313" i="24"/>
  <c r="BV312" i="24"/>
  <c r="BV311" i="24"/>
  <c r="BV310" i="24"/>
  <c r="BV309" i="24"/>
  <c r="BV308" i="24"/>
  <c r="BV307" i="24"/>
  <c r="BV306" i="24"/>
  <c r="BV305" i="24"/>
  <c r="BV304" i="24"/>
  <c r="BV303" i="24"/>
  <c r="BV302" i="24"/>
  <c r="BV301" i="24"/>
  <c r="BV300" i="24"/>
  <c r="BV299" i="24"/>
  <c r="BV298" i="24"/>
  <c r="BV297" i="24"/>
  <c r="BV296" i="24"/>
  <c r="BV295" i="24"/>
  <c r="BV294" i="24"/>
  <c r="BV293" i="24"/>
  <c r="BV292" i="24"/>
  <c r="BV291" i="24"/>
  <c r="BV290" i="24"/>
  <c r="BV289" i="24"/>
  <c r="BV288" i="24"/>
  <c r="BV287" i="24"/>
  <c r="BV286" i="24"/>
  <c r="BV285" i="24"/>
  <c r="BC284" i="24"/>
  <c r="BC283" i="24"/>
  <c r="BC282" i="24"/>
  <c r="BC281" i="24"/>
  <c r="BC280" i="24"/>
  <c r="BC279" i="24"/>
  <c r="BC278" i="24"/>
  <c r="BC277" i="24"/>
  <c r="BC276" i="24"/>
  <c r="BC275" i="24"/>
  <c r="BC274" i="24"/>
  <c r="BC273" i="24"/>
  <c r="BC272" i="24"/>
  <c r="BC271" i="24"/>
  <c r="BC270" i="24"/>
  <c r="BC269" i="24"/>
  <c r="BC268" i="24"/>
  <c r="BC267" i="24"/>
  <c r="BC266" i="24"/>
  <c r="BC265" i="24"/>
  <c r="BC264" i="24"/>
  <c r="BC263" i="24"/>
  <c r="BC262" i="24"/>
  <c r="BC261" i="24"/>
  <c r="BC260" i="24"/>
  <c r="BC259" i="24"/>
  <c r="BC258" i="24"/>
  <c r="BC257" i="24"/>
  <c r="BC256" i="24"/>
  <c r="BC255" i="24"/>
  <c r="BC254" i="24"/>
  <c r="BC253" i="24"/>
  <c r="BC252" i="24"/>
  <c r="BC251" i="24"/>
  <c r="BC250" i="24"/>
  <c r="BC249" i="24"/>
  <c r="BC248" i="24"/>
  <c r="BC247" i="24"/>
  <c r="BC246" i="24"/>
  <c r="BC245" i="24"/>
  <c r="BC244" i="24"/>
  <c r="BC243" i="24"/>
  <c r="BC242" i="24"/>
  <c r="BC241" i="24"/>
  <c r="BC240" i="24"/>
  <c r="BC239" i="24"/>
  <c r="BC238" i="24"/>
  <c r="BC237" i="24"/>
  <c r="BC236" i="24"/>
  <c r="BC235" i="24"/>
  <c r="BC234" i="24"/>
  <c r="BC233" i="24"/>
  <c r="BC232" i="24"/>
  <c r="BC231" i="24"/>
  <c r="BC230" i="24"/>
  <c r="BC229" i="24"/>
  <c r="BC228" i="24"/>
  <c r="BC227" i="24"/>
  <c r="BC226" i="24"/>
  <c r="BC225" i="24"/>
  <c r="BC224" i="24"/>
  <c r="BC223" i="24"/>
  <c r="BC222" i="24"/>
  <c r="BC221" i="24"/>
  <c r="BC220" i="24"/>
  <c r="BC219" i="24"/>
  <c r="BC218" i="24"/>
  <c r="BC217" i="24"/>
  <c r="BC216" i="24"/>
  <c r="BC215" i="24"/>
  <c r="BC214" i="24"/>
  <c r="BC213" i="24"/>
  <c r="BC212" i="24"/>
  <c r="BC211" i="24"/>
  <c r="BC210" i="24"/>
  <c r="BC209" i="24"/>
  <c r="BC208" i="24"/>
  <c r="BC207" i="24"/>
  <c r="BC206" i="24"/>
  <c r="BC205" i="24"/>
  <c r="BC204" i="24"/>
  <c r="BC203" i="24"/>
  <c r="BC202" i="24"/>
  <c r="BC201" i="24"/>
  <c r="BC200" i="24"/>
  <c r="BC199" i="24"/>
  <c r="BC198" i="24"/>
  <c r="BC197" i="24"/>
  <c r="BC196" i="24"/>
  <c r="BC195" i="24"/>
  <c r="BC194" i="24"/>
  <c r="BV345" i="24"/>
  <c r="BV344" i="24"/>
  <c r="BV343" i="24"/>
  <c r="BV342" i="24"/>
  <c r="BV341" i="24"/>
  <c r="BV339" i="24"/>
  <c r="BV337" i="24"/>
  <c r="BV335" i="24"/>
  <c r="BV333" i="24"/>
  <c r="BV331" i="24"/>
  <c r="BV329" i="24"/>
  <c r="BV327" i="24"/>
  <c r="BV325" i="24"/>
  <c r="BV323" i="24"/>
  <c r="BV321" i="24"/>
  <c r="BV319" i="24"/>
  <c r="BV317" i="24"/>
  <c r="BV386" i="24"/>
  <c r="BV384" i="24"/>
  <c r="BV382" i="24"/>
  <c r="BV380" i="24"/>
  <c r="BV378" i="24"/>
  <c r="BV376" i="24"/>
  <c r="BV374" i="24"/>
  <c r="BV372" i="24"/>
  <c r="BV370" i="24"/>
  <c r="BV368" i="24"/>
  <c r="BV366" i="24"/>
  <c r="BV364" i="24"/>
  <c r="BV362" i="24"/>
  <c r="BV360" i="24"/>
  <c r="BV358" i="24"/>
  <c r="BV356" i="24"/>
  <c r="BV354" i="24"/>
  <c r="BV352" i="24"/>
  <c r="BV350" i="24"/>
  <c r="BV348" i="24"/>
  <c r="BV346" i="24"/>
  <c r="BC192" i="24"/>
  <c r="BC191" i="24"/>
  <c r="BC190" i="24"/>
  <c r="BC189" i="24"/>
  <c r="BC188" i="24"/>
  <c r="BC187" i="24"/>
  <c r="BC186" i="24"/>
  <c r="BC185" i="24"/>
  <c r="BC184" i="24"/>
  <c r="BC183" i="24"/>
  <c r="BC182" i="24"/>
  <c r="BC181" i="24"/>
  <c r="BC180" i="24"/>
  <c r="BC179" i="24"/>
  <c r="BC178" i="24"/>
  <c r="BC177" i="24"/>
  <c r="BC176" i="24"/>
  <c r="BC175" i="24"/>
  <c r="BC174" i="24"/>
  <c r="BC173" i="24"/>
  <c r="BC172" i="24"/>
  <c r="BC171" i="24"/>
  <c r="BC170" i="24"/>
  <c r="BC169" i="24"/>
  <c r="BC168" i="24"/>
  <c r="BC167" i="24"/>
  <c r="BC166" i="24"/>
  <c r="BC165" i="24"/>
  <c r="BC164" i="24"/>
  <c r="BC163" i="24"/>
  <c r="BC162" i="24"/>
  <c r="BC161" i="24"/>
  <c r="BC160" i="24"/>
  <c r="BC159" i="24"/>
  <c r="BC158" i="24"/>
  <c r="BC157" i="24"/>
  <c r="BC156" i="24"/>
  <c r="BC155" i="24"/>
  <c r="BC154" i="24"/>
  <c r="BC153" i="24"/>
  <c r="BC152" i="24"/>
  <c r="BC151" i="24"/>
  <c r="BC150" i="24"/>
  <c r="BC149" i="24"/>
  <c r="BC148" i="24"/>
  <c r="BC147" i="24"/>
  <c r="BC146" i="24"/>
  <c r="BC145" i="24"/>
  <c r="BC144" i="24"/>
  <c r="BC143" i="24"/>
  <c r="BC142" i="24"/>
  <c r="BC141" i="24"/>
  <c r="BC140" i="24"/>
  <c r="BC139" i="24"/>
  <c r="BC138" i="24"/>
  <c r="BC137" i="24"/>
  <c r="BC136" i="24"/>
  <c r="BC135" i="24"/>
  <c r="BC134" i="24"/>
  <c r="BC133" i="24"/>
  <c r="BC132" i="24"/>
  <c r="BC131" i="24"/>
  <c r="BC130" i="24"/>
  <c r="BC129" i="24"/>
  <c r="BC128" i="24"/>
  <c r="BC127" i="24"/>
  <c r="BC126" i="24"/>
  <c r="BC125" i="24"/>
  <c r="BC124" i="24"/>
  <c r="BC123" i="24"/>
  <c r="BC122" i="24"/>
  <c r="BC121" i="24"/>
  <c r="BC120" i="24"/>
  <c r="BC119" i="24"/>
  <c r="BC118" i="24"/>
  <c r="BC117" i="24"/>
  <c r="BC116" i="24"/>
  <c r="BC115" i="24"/>
  <c r="BC114" i="24"/>
  <c r="BC113" i="24"/>
  <c r="BC112" i="24"/>
  <c r="BC111" i="24"/>
  <c r="BC110" i="24"/>
  <c r="BC109" i="24"/>
  <c r="BC108" i="24"/>
  <c r="BC107" i="24"/>
  <c r="BC106" i="24"/>
  <c r="BC105" i="24"/>
  <c r="BC104" i="24"/>
  <c r="BC103" i="24"/>
  <c r="BC102" i="24"/>
  <c r="BC101" i="24"/>
  <c r="BC100" i="24"/>
  <c r="BC99" i="24"/>
  <c r="BC98" i="24"/>
  <c r="BC97" i="24"/>
  <c r="BC96" i="24"/>
  <c r="BC95" i="24"/>
  <c r="BC94" i="24"/>
  <c r="BC93" i="24"/>
  <c r="BC92" i="24"/>
  <c r="BC91" i="24"/>
  <c r="BC90" i="24"/>
  <c r="BC193" i="24"/>
  <c r="BV192" i="24"/>
  <c r="BV191" i="24"/>
  <c r="BV190" i="24"/>
  <c r="BV189" i="24"/>
  <c r="BV188" i="24"/>
  <c r="BV187" i="24"/>
  <c r="BV186" i="24"/>
  <c r="BV185" i="24"/>
  <c r="BV184" i="24"/>
  <c r="BV183" i="24"/>
  <c r="BV182" i="24"/>
  <c r="BV181" i="24"/>
  <c r="BV180" i="24"/>
  <c r="BV179" i="24"/>
  <c r="BV178" i="24"/>
  <c r="BV177" i="24"/>
  <c r="BV176" i="24"/>
  <c r="BV175" i="24"/>
  <c r="BV174" i="24"/>
  <c r="BV173" i="24"/>
  <c r="BV172" i="24"/>
  <c r="BV171" i="24"/>
  <c r="BV170" i="24"/>
  <c r="BV169" i="24"/>
  <c r="BV168" i="24"/>
  <c r="BV167" i="24"/>
  <c r="BV166" i="24"/>
  <c r="BV165" i="24"/>
  <c r="BV164" i="24"/>
  <c r="BV163" i="24"/>
  <c r="BV162" i="24"/>
  <c r="BV161" i="24"/>
  <c r="BV160" i="24"/>
  <c r="BV159" i="24"/>
  <c r="BV158" i="24"/>
  <c r="BV157" i="24"/>
  <c r="BV156" i="24"/>
  <c r="BV155" i="24"/>
  <c r="BV154" i="24"/>
  <c r="BV153" i="24"/>
  <c r="BV152" i="24"/>
  <c r="BV151" i="24"/>
  <c r="BV150" i="24"/>
  <c r="BV149" i="24"/>
  <c r="BV148" i="24"/>
  <c r="BV147" i="24"/>
  <c r="BV146" i="24"/>
  <c r="BV145" i="24"/>
  <c r="BV144" i="24"/>
  <c r="BV143" i="24"/>
  <c r="BV142" i="24"/>
  <c r="BV141" i="24"/>
  <c r="BV140" i="24"/>
  <c r="BV139" i="24"/>
  <c r="BV138" i="24"/>
  <c r="BV137" i="24"/>
  <c r="BV136" i="24"/>
  <c r="BV135" i="24"/>
  <c r="BV134" i="24"/>
  <c r="BV133" i="24"/>
  <c r="BV132" i="24"/>
  <c r="BV131" i="24"/>
  <c r="BV130" i="24"/>
  <c r="BV129" i="24"/>
  <c r="BV128" i="24"/>
  <c r="BV127" i="24"/>
  <c r="BV126" i="24"/>
  <c r="BV125" i="24"/>
  <c r="BV124" i="24"/>
  <c r="BV123" i="24"/>
  <c r="BV122" i="24"/>
  <c r="BV121" i="24"/>
  <c r="BV120" i="24"/>
  <c r="BV119" i="24"/>
  <c r="BV118" i="24"/>
  <c r="BV117" i="24"/>
  <c r="BV116" i="24"/>
  <c r="BV115" i="24"/>
  <c r="BV114" i="24"/>
  <c r="BV113" i="24"/>
  <c r="BV112" i="24"/>
  <c r="BV111" i="24"/>
  <c r="BV110" i="24"/>
  <c r="BV109" i="24"/>
  <c r="BV108" i="24"/>
  <c r="BV107" i="24"/>
  <c r="BV106" i="24"/>
  <c r="BV105" i="24"/>
  <c r="BV104" i="24"/>
  <c r="BV103" i="24"/>
  <c r="BV102" i="24"/>
  <c r="BV101" i="24"/>
  <c r="BV100" i="24"/>
  <c r="BV99" i="24"/>
  <c r="BV98" i="24"/>
  <c r="BV97" i="24"/>
  <c r="BV96" i="24"/>
  <c r="BV95" i="24"/>
  <c r="BV94" i="24"/>
  <c r="BV93" i="24"/>
  <c r="BV92" i="24"/>
  <c r="BV91" i="24"/>
  <c r="BV90" i="24"/>
  <c r="BV89" i="24"/>
  <c r="BV88" i="24"/>
  <c r="BV87" i="24"/>
  <c r="BV86" i="24"/>
  <c r="BV85" i="24"/>
  <c r="BV84" i="24"/>
  <c r="BV83" i="24"/>
  <c r="BV82" i="24"/>
  <c r="BV81" i="24"/>
  <c r="BV80" i="24"/>
  <c r="BV79" i="24"/>
  <c r="BV78" i="24"/>
  <c r="BV77" i="24"/>
  <c r="BV76" i="24"/>
  <c r="BV75" i="24"/>
  <c r="BV74" i="24"/>
  <c r="BV73" i="24"/>
  <c r="BV72" i="24"/>
  <c r="BV71" i="24"/>
  <c r="BV70" i="24"/>
  <c r="BV69" i="24"/>
  <c r="BV68" i="24"/>
  <c r="BV67" i="24"/>
  <c r="BV66" i="24"/>
  <c r="BV65" i="24"/>
  <c r="BV64" i="24"/>
  <c r="BV63" i="24"/>
  <c r="BV62" i="24"/>
  <c r="BV61" i="24"/>
  <c r="BV60" i="24"/>
  <c r="BV59" i="24"/>
  <c r="BV58" i="24"/>
  <c r="BV57" i="24"/>
  <c r="BV56" i="24"/>
  <c r="BV55" i="24"/>
  <c r="BV54" i="24"/>
  <c r="BV53" i="24"/>
  <c r="BV52" i="24"/>
  <c r="BV51" i="24"/>
  <c r="BV50" i="24"/>
  <c r="BV49" i="24"/>
  <c r="BV48" i="24"/>
  <c r="BV47" i="24"/>
  <c r="BV46" i="24"/>
  <c r="BV45" i="24"/>
  <c r="BV44" i="24"/>
  <c r="BV43" i="24"/>
  <c r="BV42" i="24"/>
  <c r="BV41" i="24"/>
  <c r="BV40" i="24"/>
  <c r="BV39" i="24"/>
  <c r="BV38" i="24"/>
  <c r="BV37" i="24"/>
  <c r="BV36" i="24"/>
  <c r="BV35" i="24"/>
  <c r="BV34" i="24"/>
  <c r="BV33" i="24"/>
  <c r="BV32" i="24"/>
  <c r="BV31" i="24"/>
  <c r="BV30" i="24"/>
  <c r="BV29" i="24"/>
  <c r="BV28" i="24"/>
  <c r="BV27" i="24"/>
  <c r="BV26" i="24"/>
  <c r="BV25" i="24"/>
  <c r="BV24" i="24"/>
  <c r="BV23" i="24"/>
  <c r="BV22" i="24"/>
  <c r="BV21" i="24"/>
  <c r="BV20" i="24"/>
  <c r="BV19" i="24"/>
  <c r="BV18" i="24"/>
  <c r="BV17" i="24"/>
  <c r="BV16" i="24"/>
  <c r="BV15" i="24"/>
  <c r="BV14" i="24"/>
  <c r="BV13" i="24"/>
  <c r="BV12" i="24"/>
  <c r="BV11" i="24"/>
  <c r="BV10" i="24"/>
  <c r="BV9" i="24"/>
  <c r="BV8" i="24"/>
  <c r="BV7" i="24"/>
  <c r="BV6" i="24"/>
  <c r="BV5" i="24"/>
  <c r="BV4" i="24"/>
  <c r="BC3" i="24"/>
  <c r="BC89" i="24"/>
  <c r="BC88" i="24"/>
  <c r="BC87" i="24"/>
  <c r="BC86" i="24"/>
  <c r="BC85" i="24"/>
  <c r="BC84" i="24"/>
  <c r="BC83" i="24"/>
  <c r="BC82" i="24"/>
  <c r="BC81" i="24"/>
  <c r="BC80" i="24"/>
  <c r="BC79" i="24"/>
  <c r="BC78" i="24"/>
  <c r="BC77" i="24"/>
  <c r="BC76" i="24"/>
  <c r="BC75" i="24"/>
  <c r="BC74" i="24"/>
  <c r="BC73" i="24"/>
  <c r="BC72" i="24"/>
  <c r="BC71" i="24"/>
  <c r="BC70" i="24"/>
  <c r="BC69" i="24"/>
  <c r="BC68" i="24"/>
  <c r="BC67" i="24"/>
  <c r="BC66" i="24"/>
  <c r="BC65" i="24"/>
  <c r="BC64" i="24"/>
  <c r="BC63" i="24"/>
  <c r="BC62" i="24"/>
  <c r="BC61" i="24"/>
  <c r="BC60" i="24"/>
  <c r="BC59" i="24"/>
  <c r="BC58" i="24"/>
  <c r="BC57" i="24"/>
  <c r="BC56" i="24"/>
  <c r="BC55" i="24"/>
  <c r="BC54" i="24"/>
  <c r="BC53" i="24"/>
  <c r="BC52" i="24"/>
  <c r="BC51" i="24"/>
  <c r="BC50" i="24"/>
  <c r="BC49" i="24"/>
  <c r="BC48" i="24"/>
  <c r="BC47" i="24"/>
  <c r="BC46" i="24"/>
  <c r="BC45" i="24"/>
  <c r="BC44" i="24"/>
  <c r="BC43" i="24"/>
  <c r="BC42" i="24"/>
  <c r="BC41" i="24"/>
  <c r="BC40" i="24"/>
  <c r="BC39" i="24"/>
  <c r="BC38" i="24"/>
  <c r="BC37" i="24"/>
  <c r="BC36" i="24"/>
  <c r="BC35" i="24"/>
  <c r="BC34" i="24"/>
  <c r="BC33" i="24"/>
  <c r="BC32" i="24"/>
  <c r="BC31" i="24"/>
  <c r="BC30" i="24"/>
  <c r="BC29" i="24"/>
  <c r="BC28" i="24"/>
  <c r="BC27" i="24"/>
  <c r="BC26" i="24"/>
  <c r="BC25" i="24"/>
  <c r="BC24" i="24"/>
  <c r="BC23" i="24"/>
  <c r="BC22" i="24"/>
  <c r="BC21" i="24"/>
  <c r="BC20" i="24"/>
  <c r="BC19" i="24"/>
  <c r="BC18" i="24"/>
  <c r="BC17" i="24"/>
  <c r="BC16" i="24"/>
  <c r="BC15" i="24"/>
  <c r="BC14" i="24"/>
  <c r="BC13" i="24"/>
  <c r="BC12" i="24"/>
  <c r="BC11" i="24"/>
  <c r="BC10" i="24"/>
  <c r="BC9" i="24"/>
  <c r="BC8" i="24"/>
  <c r="BC7" i="24"/>
  <c r="BC6" i="24"/>
  <c r="BC5" i="24"/>
  <c r="BC4" i="24"/>
  <c r="BV3" i="24"/>
  <c r="BV2" i="24"/>
  <c r="BC2" i="24"/>
  <c r="BB1827" i="24"/>
  <c r="BB1826" i="24"/>
  <c r="BB1825" i="24"/>
  <c r="BB1824" i="24"/>
  <c r="BB1823" i="24"/>
  <c r="BB1822" i="24"/>
  <c r="BB1821" i="24"/>
  <c r="BB1820" i="24"/>
  <c r="BB1819" i="24"/>
  <c r="BB1818" i="24"/>
  <c r="BB1817" i="24"/>
  <c r="BB1816" i="24"/>
  <c r="BU1827" i="24"/>
  <c r="BU1826" i="24"/>
  <c r="BU1825" i="24"/>
  <c r="BU1824" i="24"/>
  <c r="BU1823" i="24"/>
  <c r="BU1822" i="24"/>
  <c r="BU1821" i="24"/>
  <c r="BU1820" i="24"/>
  <c r="BU1819" i="24"/>
  <c r="BU1818" i="24"/>
  <c r="BU1817" i="24"/>
  <c r="BU1816" i="24"/>
  <c r="BU1815" i="24"/>
  <c r="BU1814" i="24"/>
  <c r="BU1813" i="24"/>
  <c r="BU1812" i="24"/>
  <c r="BU1811" i="24"/>
  <c r="BU1810" i="24"/>
  <c r="BU1809" i="24"/>
  <c r="BU1808" i="24"/>
  <c r="BU1807" i="24"/>
  <c r="BU1806" i="24"/>
  <c r="BU1805" i="24"/>
  <c r="BU1804" i="24"/>
  <c r="BB1813" i="24"/>
  <c r="BB1812" i="24"/>
  <c r="BB1811" i="24"/>
  <c r="BB1810" i="24"/>
  <c r="BB1809" i="24"/>
  <c r="BB1808" i="24"/>
  <c r="BB1807" i="24"/>
  <c r="BB1806" i="24"/>
  <c r="BB1805" i="24"/>
  <c r="BB1815" i="24"/>
  <c r="BB1814" i="24"/>
  <c r="BU1803" i="24"/>
  <c r="BU1802" i="24"/>
  <c r="BU1801" i="24"/>
  <c r="BU1800" i="24"/>
  <c r="BU1799" i="24"/>
  <c r="BU1798" i="24"/>
  <c r="BU1797" i="24"/>
  <c r="BU1796" i="24"/>
  <c r="BB1803" i="24"/>
  <c r="BB1802" i="24"/>
  <c r="BB1801" i="24"/>
  <c r="BB1800" i="24"/>
  <c r="BB1799" i="24"/>
  <c r="BB1798" i="24"/>
  <c r="BB1797" i="24"/>
  <c r="BB1804" i="24"/>
  <c r="BU1792" i="24"/>
  <c r="BB1795" i="24"/>
  <c r="BB1794" i="24"/>
  <c r="BB1796" i="24"/>
  <c r="BB1791" i="24"/>
  <c r="BB1790" i="24"/>
  <c r="BB1789" i="24"/>
  <c r="BB1788" i="24"/>
  <c r="BB1787" i="24"/>
  <c r="BB1786" i="24"/>
  <c r="BB1785" i="24"/>
  <c r="BB1784" i="24"/>
  <c r="BB1783" i="24"/>
  <c r="BB1782" i="24"/>
  <c r="BB1781" i="24"/>
  <c r="BB1780" i="24"/>
  <c r="BB1793" i="24"/>
  <c r="BU1793" i="24"/>
  <c r="BU1791" i="24"/>
  <c r="BU1790" i="24"/>
  <c r="BU1789" i="24"/>
  <c r="BU1788" i="24"/>
  <c r="BU1787" i="24"/>
  <c r="BU1786" i="24"/>
  <c r="BU1785" i="24"/>
  <c r="BU1784" i="24"/>
  <c r="BU1783" i="24"/>
  <c r="BU1782" i="24"/>
  <c r="BU1781" i="24"/>
  <c r="BU1780" i="24"/>
  <c r="BB1792" i="24"/>
  <c r="BU1795" i="24"/>
  <c r="BU1794" i="24"/>
  <c r="BU1778" i="24"/>
  <c r="BU1777" i="24"/>
  <c r="BU1776" i="24"/>
  <c r="BU1775" i="24"/>
  <c r="BU1774" i="24"/>
  <c r="BU1773" i="24"/>
  <c r="BU1772" i="24"/>
  <c r="BU1771" i="24"/>
  <c r="BU1770" i="24"/>
  <c r="BU1769" i="24"/>
  <c r="BU1768" i="24"/>
  <c r="BU1767" i="24"/>
  <c r="BU1766" i="24"/>
  <c r="BU1779" i="24"/>
  <c r="BB1779" i="24"/>
  <c r="BB1778" i="24"/>
  <c r="BB1777" i="24"/>
  <c r="BB1776" i="24"/>
  <c r="BB1775" i="24"/>
  <c r="BB1774" i="24"/>
  <c r="BB1773" i="24"/>
  <c r="BB1772" i="24"/>
  <c r="BB1771" i="24"/>
  <c r="BB1770" i="24"/>
  <c r="BB1769" i="24"/>
  <c r="BB1768" i="24"/>
  <c r="BB1767" i="24"/>
  <c r="BU1765" i="24"/>
  <c r="BU1764" i="24"/>
  <c r="BU1763" i="24"/>
  <c r="BU1762" i="24"/>
  <c r="BU1761" i="24"/>
  <c r="BU1760" i="24"/>
  <c r="BU1759" i="24"/>
  <c r="BU1758" i="24"/>
  <c r="BU1757" i="24"/>
  <c r="BU1756" i="24"/>
  <c r="BU1755" i="24"/>
  <c r="BU1754" i="24"/>
  <c r="BB1765" i="24"/>
  <c r="BB1764" i="24"/>
  <c r="BB1763" i="24"/>
  <c r="BB1762" i="24"/>
  <c r="BB1761" i="24"/>
  <c r="BB1760" i="24"/>
  <c r="BB1759" i="24"/>
  <c r="BB1758" i="24"/>
  <c r="BB1757" i="24"/>
  <c r="BB1756" i="24"/>
  <c r="BB1766" i="24"/>
  <c r="BU1753" i="24"/>
  <c r="BU1752" i="24"/>
  <c r="BU1751" i="24"/>
  <c r="BU1750" i="24"/>
  <c r="BU1749" i="24"/>
  <c r="BU1748" i="24"/>
  <c r="BU1747" i="24"/>
  <c r="BU1746" i="24"/>
  <c r="BU1745" i="24"/>
  <c r="BU1744" i="24"/>
  <c r="BU1743" i="24"/>
  <c r="BU1742" i="24"/>
  <c r="BU1741" i="24"/>
  <c r="BB1755" i="24"/>
  <c r="BB1753" i="24"/>
  <c r="BB1752" i="24"/>
  <c r="BB1751" i="24"/>
  <c r="BB1750" i="24"/>
  <c r="BB1749" i="24"/>
  <c r="BB1748" i="24"/>
  <c r="BB1747" i="24"/>
  <c r="BB1746" i="24"/>
  <c r="BB1745" i="24"/>
  <c r="BB1744" i="24"/>
  <c r="BB1743" i="24"/>
  <c r="BB1754" i="24"/>
  <c r="BB1741" i="24"/>
  <c r="BB1740" i="24"/>
  <c r="BB1739" i="24"/>
  <c r="BB1738" i="24"/>
  <c r="BB1737" i="24"/>
  <c r="BB1736" i="24"/>
  <c r="BB1735" i="24"/>
  <c r="BB1734" i="24"/>
  <c r="BB1733" i="24"/>
  <c r="BB1732" i="24"/>
  <c r="BB1731" i="24"/>
  <c r="BB1730" i="24"/>
  <c r="BB1729" i="24"/>
  <c r="BB1742" i="24"/>
  <c r="BU1740" i="24"/>
  <c r="BU1739" i="24"/>
  <c r="BU1738" i="24"/>
  <c r="BU1737" i="24"/>
  <c r="BU1736" i="24"/>
  <c r="BU1735" i="24"/>
  <c r="BU1734" i="24"/>
  <c r="BU1733" i="24"/>
  <c r="BU1732" i="24"/>
  <c r="BU1731" i="24"/>
  <c r="BU1730" i="24"/>
  <c r="BU1729" i="24"/>
  <c r="BU1728" i="24"/>
  <c r="BB1727" i="24"/>
  <c r="BB1726" i="24"/>
  <c r="BB1725" i="24"/>
  <c r="BB1724" i="24"/>
  <c r="BB1723" i="24"/>
  <c r="BB1722" i="24"/>
  <c r="BB1721" i="24"/>
  <c r="BB1720" i="24"/>
  <c r="BB1719" i="24"/>
  <c r="BB1718" i="24"/>
  <c r="BB1717" i="24"/>
  <c r="BB1716" i="24"/>
  <c r="BB1715" i="24"/>
  <c r="BB1728" i="24"/>
  <c r="BB1713" i="24"/>
  <c r="BB1712" i="24"/>
  <c r="BB1711" i="24"/>
  <c r="BB1710" i="24"/>
  <c r="BB1709" i="24"/>
  <c r="BB1708" i="24"/>
  <c r="BB1707" i="24"/>
  <c r="BB1706" i="24"/>
  <c r="BB1705" i="24"/>
  <c r="BB1704" i="24"/>
  <c r="BB1703" i="24"/>
  <c r="BU1715" i="24"/>
  <c r="BU1727" i="24"/>
  <c r="BU1725" i="24"/>
  <c r="BU1723" i="24"/>
  <c r="BU1722" i="24"/>
  <c r="BU1721" i="24"/>
  <c r="BU1720" i="24"/>
  <c r="BU1719" i="24"/>
  <c r="BU1718" i="24"/>
  <c r="BU1717" i="24"/>
  <c r="BU1716" i="24"/>
  <c r="BU1713" i="24"/>
  <c r="BU1712" i="24"/>
  <c r="BU1711" i="24"/>
  <c r="BU1710" i="24"/>
  <c r="BU1709" i="24"/>
  <c r="BU1708" i="24"/>
  <c r="BU1707" i="24"/>
  <c r="BU1706" i="24"/>
  <c r="BU1705" i="24"/>
  <c r="BU1704" i="24"/>
  <c r="BU1703" i="24"/>
  <c r="BU1702" i="24"/>
  <c r="BU1726" i="24"/>
  <c r="BU1724" i="24"/>
  <c r="BB1714" i="24"/>
  <c r="BU1714" i="24"/>
  <c r="BU1701" i="24"/>
  <c r="BU1700" i="24"/>
  <c r="BU1699" i="24"/>
  <c r="BU1698" i="24"/>
  <c r="BU1697" i="24"/>
  <c r="BU1696" i="24"/>
  <c r="BU1695" i="24"/>
  <c r="BU1694" i="24"/>
  <c r="BU1693" i="24"/>
  <c r="BU1692" i="24"/>
  <c r="BU1691" i="24"/>
  <c r="BU1690" i="24"/>
  <c r="BU1689" i="24"/>
  <c r="BU1688" i="24"/>
  <c r="BU1687" i="24"/>
  <c r="BU1686" i="24"/>
  <c r="BU1685" i="24"/>
  <c r="BU1684" i="24"/>
  <c r="BU1683" i="24"/>
  <c r="BU1682" i="24"/>
  <c r="BB1702" i="24"/>
  <c r="BB1701" i="24"/>
  <c r="BB1700" i="24"/>
  <c r="BB1699" i="24"/>
  <c r="BB1698" i="24"/>
  <c r="BB1697" i="24"/>
  <c r="BB1696" i="24"/>
  <c r="BB1695" i="24"/>
  <c r="BB1694" i="24"/>
  <c r="BB1693" i="24"/>
  <c r="BB1692" i="24"/>
  <c r="BB1691" i="24"/>
  <c r="BB1690" i="24"/>
  <c r="BB1689" i="24"/>
  <c r="BB1688" i="24"/>
  <c r="BB1687" i="24"/>
  <c r="BB1686" i="24"/>
  <c r="BB1685" i="24"/>
  <c r="BB1684" i="24"/>
  <c r="BB1683" i="24"/>
  <c r="BB1682" i="24"/>
  <c r="BB1681" i="24"/>
  <c r="BB1680" i="24"/>
  <c r="BB1679" i="24"/>
  <c r="BB1678" i="24"/>
  <c r="BB1677" i="24"/>
  <c r="BB1676" i="24"/>
  <c r="BB1674" i="24"/>
  <c r="BB1673" i="24"/>
  <c r="BB1672" i="24"/>
  <c r="BB1671" i="24"/>
  <c r="BB1670" i="24"/>
  <c r="BB1669" i="24"/>
  <c r="BB1668" i="24"/>
  <c r="BB1667" i="24"/>
  <c r="BB1666" i="24"/>
  <c r="BB1665" i="24"/>
  <c r="BB1664" i="24"/>
  <c r="BB1663" i="24"/>
  <c r="BB1662" i="24"/>
  <c r="BB1661" i="24"/>
  <c r="BB1660" i="24"/>
  <c r="BB1659" i="24"/>
  <c r="BB1658" i="24"/>
  <c r="BB1657" i="24"/>
  <c r="BB1656" i="24"/>
  <c r="BB1655" i="24"/>
  <c r="BB1654" i="24"/>
  <c r="BB1653" i="24"/>
  <c r="BB1652" i="24"/>
  <c r="BB1651" i="24"/>
  <c r="BB1650" i="24"/>
  <c r="BU1676" i="24"/>
  <c r="BU1678" i="24"/>
  <c r="BU1677" i="24"/>
  <c r="BU1681" i="24"/>
  <c r="BU1679" i="24"/>
  <c r="BU1673" i="24"/>
  <c r="BU1672" i="24"/>
  <c r="BU1671" i="24"/>
  <c r="BU1670" i="24"/>
  <c r="BU1669" i="24"/>
  <c r="BU1668" i="24"/>
  <c r="BU1667" i="24"/>
  <c r="BU1666" i="24"/>
  <c r="BU1665" i="24"/>
  <c r="BU1664" i="24"/>
  <c r="BU1663" i="24"/>
  <c r="BU1662" i="24"/>
  <c r="BU1661" i="24"/>
  <c r="BU1660" i="24"/>
  <c r="BU1659" i="24"/>
  <c r="BU1658" i="24"/>
  <c r="BU1657" i="24"/>
  <c r="BU1656" i="24"/>
  <c r="BU1655" i="24"/>
  <c r="BU1654" i="24"/>
  <c r="BU1653" i="24"/>
  <c r="BU1652" i="24"/>
  <c r="BU1651" i="24"/>
  <c r="BU1650" i="24"/>
  <c r="BU1649" i="24"/>
  <c r="BU1648" i="24"/>
  <c r="BU1675" i="24"/>
  <c r="BU1674" i="24"/>
  <c r="BB1675" i="24"/>
  <c r="BU1680" i="24"/>
  <c r="BU1647" i="24"/>
  <c r="BU1646" i="24"/>
  <c r="BU1645" i="24"/>
  <c r="BU1644" i="24"/>
  <c r="BU1643" i="24"/>
  <c r="BU1642" i="24"/>
  <c r="BU1641" i="24"/>
  <c r="BU1640" i="24"/>
  <c r="BU1639" i="24"/>
  <c r="BU1638" i="24"/>
  <c r="BU1637" i="24"/>
  <c r="BU1636" i="24"/>
  <c r="BU1635" i="24"/>
  <c r="BU1634" i="24"/>
  <c r="BU1633" i="24"/>
  <c r="BU1632" i="24"/>
  <c r="BU1631" i="24"/>
  <c r="BU1630" i="24"/>
  <c r="BU1629" i="24"/>
  <c r="BU1628" i="24"/>
  <c r="BU1627" i="24"/>
  <c r="BU1626" i="24"/>
  <c r="BU1625" i="24"/>
  <c r="BU1624" i="24"/>
  <c r="BU1623" i="24"/>
  <c r="BU1622" i="24"/>
  <c r="BU1621" i="24"/>
  <c r="BB1649" i="24"/>
  <c r="BB1648" i="24"/>
  <c r="BB1647" i="24"/>
  <c r="BB1646" i="24"/>
  <c r="BB1645" i="24"/>
  <c r="BB1644" i="24"/>
  <c r="BB1643" i="24"/>
  <c r="BB1642" i="24"/>
  <c r="BB1641" i="24"/>
  <c r="BB1640" i="24"/>
  <c r="BB1639" i="24"/>
  <c r="BB1638" i="24"/>
  <c r="BB1637" i="24"/>
  <c r="BB1636" i="24"/>
  <c r="BB1635" i="24"/>
  <c r="BB1634" i="24"/>
  <c r="BB1633" i="24"/>
  <c r="BB1632" i="24"/>
  <c r="BB1631" i="24"/>
  <c r="BB1630" i="24"/>
  <c r="BB1629" i="24"/>
  <c r="BB1628" i="24"/>
  <c r="BB1627" i="24"/>
  <c r="BB1626" i="24"/>
  <c r="BB1625" i="24"/>
  <c r="BB1624" i="24"/>
  <c r="BU1620" i="24"/>
  <c r="BU1619" i="24"/>
  <c r="BU1618" i="24"/>
  <c r="BU1617" i="24"/>
  <c r="BU1616" i="24"/>
  <c r="BU1615" i="24"/>
  <c r="BU1614" i="24"/>
  <c r="BU1613" i="24"/>
  <c r="BU1612" i="24"/>
  <c r="BU1611" i="24"/>
  <c r="BU1610" i="24"/>
  <c r="BU1609" i="24"/>
  <c r="BU1608" i="24"/>
  <c r="BU1607" i="24"/>
  <c r="BU1606" i="24"/>
  <c r="BU1605" i="24"/>
  <c r="BU1604" i="24"/>
  <c r="BU1603" i="24"/>
  <c r="BU1602" i="24"/>
  <c r="BU1601" i="24"/>
  <c r="BU1600" i="24"/>
  <c r="BU1599" i="24"/>
  <c r="BU1598" i="24"/>
  <c r="BU1597" i="24"/>
  <c r="BU1596" i="24"/>
  <c r="BU1595" i="24"/>
  <c r="BU1594" i="24"/>
  <c r="BU1593" i="24"/>
  <c r="BB1623" i="24"/>
  <c r="BB1622" i="24"/>
  <c r="BB1621" i="24"/>
  <c r="BB1620" i="24"/>
  <c r="BB1619" i="24"/>
  <c r="BB1618" i="24"/>
  <c r="BB1617" i="24"/>
  <c r="BB1616" i="24"/>
  <c r="BB1615" i="24"/>
  <c r="BB1614" i="24"/>
  <c r="BB1613" i="24"/>
  <c r="BB1612" i="24"/>
  <c r="BB1611" i="24"/>
  <c r="BB1610" i="24"/>
  <c r="BB1609" i="24"/>
  <c r="BB1608" i="24"/>
  <c r="BB1607" i="24"/>
  <c r="BB1606" i="24"/>
  <c r="BB1605" i="24"/>
  <c r="BB1604" i="24"/>
  <c r="BB1603" i="24"/>
  <c r="BB1602" i="24"/>
  <c r="BB1601" i="24"/>
  <c r="BB1600" i="24"/>
  <c r="BB1599" i="24"/>
  <c r="BB1598" i="24"/>
  <c r="BB1597" i="24"/>
  <c r="BB1596" i="24"/>
  <c r="BB1595" i="24"/>
  <c r="BB1592" i="24"/>
  <c r="BB1591" i="24"/>
  <c r="BB1590" i="24"/>
  <c r="BB1589" i="24"/>
  <c r="BB1588" i="24"/>
  <c r="BB1587" i="24"/>
  <c r="BB1586" i="24"/>
  <c r="BB1585" i="24"/>
  <c r="BB1584" i="24"/>
  <c r="BB1583" i="24"/>
  <c r="BB1582" i="24"/>
  <c r="BB1581" i="24"/>
  <c r="BB1580" i="24"/>
  <c r="BB1579" i="24"/>
  <c r="BB1578" i="24"/>
  <c r="BB1577" i="24"/>
  <c r="BB1576" i="24"/>
  <c r="BB1575" i="24"/>
  <c r="BB1574" i="24"/>
  <c r="BB1573" i="24"/>
  <c r="BB1572" i="24"/>
  <c r="BB1571" i="24"/>
  <c r="BB1593" i="24"/>
  <c r="BB1594" i="24"/>
  <c r="BU1592" i="24"/>
  <c r="BU1591" i="24"/>
  <c r="BU1590" i="24"/>
  <c r="BU1589" i="24"/>
  <c r="BU1588" i="24"/>
  <c r="BU1587" i="24"/>
  <c r="BU1586" i="24"/>
  <c r="BU1585" i="24"/>
  <c r="BU1584" i="24"/>
  <c r="BU1583" i="24"/>
  <c r="BU1582" i="24"/>
  <c r="BU1581" i="24"/>
  <c r="BU1580" i="24"/>
  <c r="BU1579" i="24"/>
  <c r="BU1578" i="24"/>
  <c r="BU1577" i="24"/>
  <c r="BU1576" i="24"/>
  <c r="BU1575" i="24"/>
  <c r="BU1574" i="24"/>
  <c r="BU1573" i="24"/>
  <c r="BU1572" i="24"/>
  <c r="BU1571" i="24"/>
  <c r="BU1570" i="24"/>
  <c r="BU1569" i="24"/>
  <c r="BU1567" i="24"/>
  <c r="BU1566" i="24"/>
  <c r="BU1565" i="24"/>
  <c r="BU1564" i="24"/>
  <c r="BU1563" i="24"/>
  <c r="BU1562" i="24"/>
  <c r="BU1561" i="24"/>
  <c r="BU1560" i="24"/>
  <c r="BU1559" i="24"/>
  <c r="BU1558" i="24"/>
  <c r="BU1557" i="24"/>
  <c r="BU1556" i="24"/>
  <c r="BU1555" i="24"/>
  <c r="BU1554" i="24"/>
  <c r="BU1553" i="24"/>
  <c r="BU1552" i="24"/>
  <c r="BU1551" i="24"/>
  <c r="BU1550" i="24"/>
  <c r="BU1549" i="24"/>
  <c r="BU1548" i="24"/>
  <c r="BU1547" i="24"/>
  <c r="BU1546" i="24"/>
  <c r="BU1545" i="24"/>
  <c r="BU1544" i="24"/>
  <c r="BU1543" i="24"/>
  <c r="BU1542" i="24"/>
  <c r="BU1541" i="24"/>
  <c r="BB1569" i="24"/>
  <c r="BB1568" i="24"/>
  <c r="BU1568" i="24"/>
  <c r="BB1567" i="24"/>
  <c r="BB1566" i="24"/>
  <c r="BB1565" i="24"/>
  <c r="BB1564" i="24"/>
  <c r="BB1563" i="24"/>
  <c r="BB1562" i="24"/>
  <c r="BB1561" i="24"/>
  <c r="BB1560" i="24"/>
  <c r="BB1559" i="24"/>
  <c r="BB1558" i="24"/>
  <c r="BB1557" i="24"/>
  <c r="BB1556" i="24"/>
  <c r="BB1555" i="24"/>
  <c r="BB1554" i="24"/>
  <c r="BB1553" i="24"/>
  <c r="BB1552" i="24"/>
  <c r="BB1551" i="24"/>
  <c r="BB1550" i="24"/>
  <c r="BB1549" i="24"/>
  <c r="BB1548" i="24"/>
  <c r="BB1547" i="24"/>
  <c r="BB1546" i="24"/>
  <c r="BB1545" i="24"/>
  <c r="BB1544" i="24"/>
  <c r="BB1543" i="24"/>
  <c r="BB1570" i="24"/>
  <c r="BB1542" i="24"/>
  <c r="BU1540" i="24"/>
  <c r="BU1539" i="24"/>
  <c r="BU1538" i="24"/>
  <c r="BU1537" i="24"/>
  <c r="BU1536" i="24"/>
  <c r="BU1535" i="24"/>
  <c r="BU1534" i="24"/>
  <c r="BU1533" i="24"/>
  <c r="BU1532" i="24"/>
  <c r="BU1531" i="24"/>
  <c r="BU1530" i="24"/>
  <c r="BU1529" i="24"/>
  <c r="BU1528" i="24"/>
  <c r="BU1527" i="24"/>
  <c r="BU1526" i="24"/>
  <c r="BU1525" i="24"/>
  <c r="BU1524" i="24"/>
  <c r="BU1523" i="24"/>
  <c r="BU1522" i="24"/>
  <c r="BU1521" i="24"/>
  <c r="BU1520" i="24"/>
  <c r="BU1519" i="24"/>
  <c r="BU1518" i="24"/>
  <c r="BB1541" i="24"/>
  <c r="BB1540" i="24"/>
  <c r="BB1539" i="24"/>
  <c r="BB1538" i="24"/>
  <c r="BB1537" i="24"/>
  <c r="BB1536" i="24"/>
  <c r="BB1535" i="24"/>
  <c r="BB1534" i="24"/>
  <c r="BB1533" i="24"/>
  <c r="BB1532" i="24"/>
  <c r="BB1531" i="24"/>
  <c r="BB1530" i="24"/>
  <c r="BB1529" i="24"/>
  <c r="BB1528" i="24"/>
  <c r="BB1527" i="24"/>
  <c r="BB1526" i="24"/>
  <c r="BB1525" i="24"/>
  <c r="BB1519" i="24"/>
  <c r="BB1517" i="24"/>
  <c r="BB1516" i="24"/>
  <c r="BB1515" i="24"/>
  <c r="BB1514" i="24"/>
  <c r="BB1513" i="24"/>
  <c r="BB1512" i="24"/>
  <c r="BB1511" i="24"/>
  <c r="BB1510" i="24"/>
  <c r="BB1509" i="24"/>
  <c r="BB1508" i="24"/>
  <c r="BB1507" i="24"/>
  <c r="BB1506" i="24"/>
  <c r="BB1505" i="24"/>
  <c r="BB1504" i="24"/>
  <c r="BB1503" i="24"/>
  <c r="BB1502" i="24"/>
  <c r="BB1501" i="24"/>
  <c r="BB1500" i="24"/>
  <c r="BB1499" i="24"/>
  <c r="BB1498" i="24"/>
  <c r="BB1497" i="24"/>
  <c r="BB1496" i="24"/>
  <c r="BB1495" i="24"/>
  <c r="BB1494" i="24"/>
  <c r="BB1493" i="24"/>
  <c r="BB1524" i="24"/>
  <c r="BB1522" i="24"/>
  <c r="BB1520" i="24"/>
  <c r="BU1517" i="24"/>
  <c r="BU1516" i="24"/>
  <c r="BU1515" i="24"/>
  <c r="BU1514" i="24"/>
  <c r="BU1513" i="24"/>
  <c r="BU1512" i="24"/>
  <c r="BU1511" i="24"/>
  <c r="BU1510" i="24"/>
  <c r="BU1509" i="24"/>
  <c r="BU1508" i="24"/>
  <c r="BU1507" i="24"/>
  <c r="BU1506" i="24"/>
  <c r="BU1505" i="24"/>
  <c r="BU1504" i="24"/>
  <c r="BU1503" i="24"/>
  <c r="BU1502" i="24"/>
  <c r="BU1501" i="24"/>
  <c r="BU1500" i="24"/>
  <c r="BU1499" i="24"/>
  <c r="BU1498" i="24"/>
  <c r="BU1497" i="24"/>
  <c r="BU1496" i="24"/>
  <c r="BB1523" i="24"/>
  <c r="BB1521" i="24"/>
  <c r="BB1518" i="24"/>
  <c r="BU1494" i="24"/>
  <c r="BU1493" i="24"/>
  <c r="BU1492" i="24"/>
  <c r="BB1490" i="24"/>
  <c r="BB1489" i="24"/>
  <c r="BB1488" i="24"/>
  <c r="BB1487" i="24"/>
  <c r="BB1486" i="24"/>
  <c r="BB1485" i="24"/>
  <c r="BB1484" i="24"/>
  <c r="BB1483" i="24"/>
  <c r="BB1482" i="24"/>
  <c r="BB1481" i="24"/>
  <c r="BB1480" i="24"/>
  <c r="BB1479" i="24"/>
  <c r="BB1478" i="24"/>
  <c r="BB1477" i="24"/>
  <c r="BB1476" i="24"/>
  <c r="BB1475" i="24"/>
  <c r="BB1474" i="24"/>
  <c r="BB1473" i="24"/>
  <c r="BB1472" i="24"/>
  <c r="BB1471" i="24"/>
  <c r="BB1470" i="24"/>
  <c r="BB1469" i="24"/>
  <c r="BB1468" i="24"/>
  <c r="BB1467" i="24"/>
  <c r="BB1466" i="24"/>
  <c r="BB1465" i="24"/>
  <c r="BB1464" i="24"/>
  <c r="BB1463" i="24"/>
  <c r="BB1462" i="24"/>
  <c r="BB1461" i="24"/>
  <c r="BB1460" i="24"/>
  <c r="BB1459" i="24"/>
  <c r="BB1458" i="24"/>
  <c r="BB1457" i="24"/>
  <c r="BB1456" i="24"/>
  <c r="BB1455" i="24"/>
  <c r="BB1454" i="24"/>
  <c r="BB1453" i="24"/>
  <c r="BB1452" i="24"/>
  <c r="BB1451" i="24"/>
  <c r="BB1450" i="24"/>
  <c r="BB1449" i="24"/>
  <c r="BB1448" i="24"/>
  <c r="BB1447" i="24"/>
  <c r="BB1446" i="24"/>
  <c r="BB1445" i="24"/>
  <c r="BB1444" i="24"/>
  <c r="BB1443" i="24"/>
  <c r="BB1442" i="24"/>
  <c r="BB1441" i="24"/>
  <c r="BB1440" i="24"/>
  <c r="BB1491" i="24"/>
  <c r="BU1491" i="24"/>
  <c r="BU1490" i="24"/>
  <c r="BU1488" i="24"/>
  <c r="BU1486" i="24"/>
  <c r="BU1484" i="24"/>
  <c r="BU1482" i="24"/>
  <c r="BU1480" i="24"/>
  <c r="BU1478" i="24"/>
  <c r="BU1476" i="24"/>
  <c r="BU1474" i="24"/>
  <c r="BU1472" i="24"/>
  <c r="BU1470" i="24"/>
  <c r="BU1468" i="24"/>
  <c r="BU1466" i="24"/>
  <c r="BU1464" i="24"/>
  <c r="BU1462" i="24"/>
  <c r="BU1460" i="24"/>
  <c r="BU1458" i="24"/>
  <c r="BU1456" i="24"/>
  <c r="BU1454" i="24"/>
  <c r="BU1452" i="24"/>
  <c r="BU1450" i="24"/>
  <c r="BU1448" i="24"/>
  <c r="BU1446" i="24"/>
  <c r="BU1444" i="24"/>
  <c r="BU1442" i="24"/>
  <c r="BU1441" i="24"/>
  <c r="BU1440" i="24"/>
  <c r="BU1439" i="24"/>
  <c r="BB1492" i="24"/>
  <c r="BU1437" i="24"/>
  <c r="BU1436" i="24"/>
  <c r="BU1435" i="24"/>
  <c r="BU1434" i="24"/>
  <c r="BU1433" i="24"/>
  <c r="BU1432" i="24"/>
  <c r="BU1431" i="24"/>
  <c r="BU1430" i="24"/>
  <c r="BU1429" i="24"/>
  <c r="BU1428" i="24"/>
  <c r="BU1427" i="24"/>
  <c r="BU1426" i="24"/>
  <c r="BU1425" i="24"/>
  <c r="BU1424" i="24"/>
  <c r="BU1423" i="24"/>
  <c r="BU1422" i="24"/>
  <c r="BU1421" i="24"/>
  <c r="BU1489" i="24"/>
  <c r="BU1487" i="24"/>
  <c r="BU1485" i="24"/>
  <c r="BU1483" i="24"/>
  <c r="BU1481" i="24"/>
  <c r="BU1479" i="24"/>
  <c r="BU1477" i="24"/>
  <c r="BU1475" i="24"/>
  <c r="BU1473" i="24"/>
  <c r="BU1471" i="24"/>
  <c r="BU1469" i="24"/>
  <c r="BU1467" i="24"/>
  <c r="BU1465" i="24"/>
  <c r="BU1463" i="24"/>
  <c r="BU1461" i="24"/>
  <c r="BU1459" i="24"/>
  <c r="BU1457" i="24"/>
  <c r="BU1455" i="24"/>
  <c r="BU1453" i="24"/>
  <c r="BU1451" i="24"/>
  <c r="BU1449" i="24"/>
  <c r="BU1447" i="24"/>
  <c r="BU1445" i="24"/>
  <c r="BU1443" i="24"/>
  <c r="BU1495" i="24"/>
  <c r="BU1438" i="24"/>
  <c r="BB1439" i="24"/>
  <c r="BB1438" i="24"/>
  <c r="BB1437" i="24"/>
  <c r="BB1436" i="24"/>
  <c r="BB1435" i="24"/>
  <c r="BB1427" i="24"/>
  <c r="BB1426" i="24"/>
  <c r="BB1425" i="24"/>
  <c r="BB1434" i="24"/>
  <c r="BB1432" i="24"/>
  <c r="BB1430" i="24"/>
  <c r="BB1428" i="24"/>
  <c r="BB1424" i="24"/>
  <c r="BB1423" i="24"/>
  <c r="BB1422" i="24"/>
  <c r="BB1420" i="24"/>
  <c r="BB1419" i="24"/>
  <c r="BB1418" i="24"/>
  <c r="BB1417" i="24"/>
  <c r="BB1416" i="24"/>
  <c r="BB1415" i="24"/>
  <c r="BB1414" i="24"/>
  <c r="BB1413" i="24"/>
  <c r="BB1412" i="24"/>
  <c r="BB1411" i="24"/>
  <c r="BB1410" i="24"/>
  <c r="BB1409" i="24"/>
  <c r="BB1408" i="24"/>
  <c r="BB1407" i="24"/>
  <c r="BB1406" i="24"/>
  <c r="BB1405" i="24"/>
  <c r="BB1404" i="24"/>
  <c r="BB1403" i="24"/>
  <c r="BB1402" i="24"/>
  <c r="BB1401" i="24"/>
  <c r="BB1400" i="24"/>
  <c r="BB1399" i="24"/>
  <c r="BB1398" i="24"/>
  <c r="BB1397" i="24"/>
  <c r="BB1421" i="24"/>
  <c r="BB1433" i="24"/>
  <c r="BB1431" i="24"/>
  <c r="BB1429" i="24"/>
  <c r="BU1420" i="24"/>
  <c r="BU1418" i="24"/>
  <c r="BU1416" i="24"/>
  <c r="BU1414" i="24"/>
  <c r="BU1412" i="24"/>
  <c r="BU1410" i="24"/>
  <c r="BU1408" i="24"/>
  <c r="BU1406" i="24"/>
  <c r="BU1404" i="24"/>
  <c r="BU1402" i="24"/>
  <c r="BU1400" i="24"/>
  <c r="BU1398" i="24"/>
  <c r="BU1396" i="24"/>
  <c r="BB1395" i="24"/>
  <c r="BU1393" i="24"/>
  <c r="BU1392" i="24"/>
  <c r="BU1391" i="24"/>
  <c r="BU1390" i="24"/>
  <c r="BU1389" i="24"/>
  <c r="BU1388" i="24"/>
  <c r="BU1387" i="24"/>
  <c r="BU1386" i="24"/>
  <c r="BU1385" i="24"/>
  <c r="BU1384" i="24"/>
  <c r="BU1383" i="24"/>
  <c r="BU1382" i="24"/>
  <c r="BU1381" i="24"/>
  <c r="BU1380" i="24"/>
  <c r="BU1379" i="24"/>
  <c r="BU1378" i="24"/>
  <c r="BU1377" i="24"/>
  <c r="BU1376" i="24"/>
  <c r="BU1375" i="24"/>
  <c r="BU1374" i="24"/>
  <c r="BU1373" i="24"/>
  <c r="BU1372" i="24"/>
  <c r="BU1371" i="24"/>
  <c r="BU1370" i="24"/>
  <c r="BU1369" i="24"/>
  <c r="BU1368" i="24"/>
  <c r="BU1367" i="24"/>
  <c r="BU1366" i="24"/>
  <c r="BU1365" i="24"/>
  <c r="BU1364" i="24"/>
  <c r="BU1363" i="24"/>
  <c r="BU1362" i="24"/>
  <c r="BU1361" i="24"/>
  <c r="BU1360" i="24"/>
  <c r="BU1359" i="24"/>
  <c r="BU1358" i="24"/>
  <c r="BU1357" i="24"/>
  <c r="BU1356" i="24"/>
  <c r="BU1355" i="24"/>
  <c r="BU1354" i="24"/>
  <c r="BU1353" i="24"/>
  <c r="BU1352" i="24"/>
  <c r="BU1351" i="24"/>
  <c r="BU1350" i="24"/>
  <c r="BU1349" i="24"/>
  <c r="BU1348" i="24"/>
  <c r="BU1347" i="24"/>
  <c r="BU1346" i="24"/>
  <c r="BU1345" i="24"/>
  <c r="BU1344" i="24"/>
  <c r="BU1343" i="24"/>
  <c r="BU1342" i="24"/>
  <c r="BU1341" i="24"/>
  <c r="BU1395" i="24"/>
  <c r="BB1396" i="24"/>
  <c r="BU1419" i="24"/>
  <c r="BU1417" i="24"/>
  <c r="BU1415" i="24"/>
  <c r="BU1413" i="24"/>
  <c r="BU1411" i="24"/>
  <c r="BU1409" i="24"/>
  <c r="BU1407" i="24"/>
  <c r="BU1405" i="24"/>
  <c r="BU1403" i="24"/>
  <c r="BU1401" i="24"/>
  <c r="BU1399" i="24"/>
  <c r="BU1397" i="24"/>
  <c r="BU1394" i="24"/>
  <c r="BB1394" i="24"/>
  <c r="BB1393" i="24"/>
  <c r="BB1392" i="24"/>
  <c r="BB1391" i="24"/>
  <c r="BB1390" i="24"/>
  <c r="BB1389" i="24"/>
  <c r="BB1388" i="24"/>
  <c r="BB1387" i="24"/>
  <c r="BB1386" i="24"/>
  <c r="BB1385" i="24"/>
  <c r="BB1384" i="24"/>
  <c r="BB1383" i="24"/>
  <c r="BB1382" i="24"/>
  <c r="BB1381" i="24"/>
  <c r="BB1380" i="24"/>
  <c r="BB1379" i="24"/>
  <c r="BB1378" i="24"/>
  <c r="BB1377" i="24"/>
  <c r="BB1376" i="24"/>
  <c r="BB1375" i="24"/>
  <c r="BB1374" i="24"/>
  <c r="BB1373" i="24"/>
  <c r="BB1372" i="24"/>
  <c r="BB1371" i="24"/>
  <c r="BB1370" i="24"/>
  <c r="BB1369" i="24"/>
  <c r="BB1368" i="24"/>
  <c r="BB1367" i="24"/>
  <c r="BB1366" i="24"/>
  <c r="BB1365" i="24"/>
  <c r="BB1364" i="24"/>
  <c r="BB1363" i="24"/>
  <c r="BB1362" i="24"/>
  <c r="BB1361" i="24"/>
  <c r="BB1360" i="24"/>
  <c r="BB1359" i="24"/>
  <c r="BB1358" i="24"/>
  <c r="BB1357" i="24"/>
  <c r="BB1356" i="24"/>
  <c r="BB1355" i="24"/>
  <c r="BB1354" i="24"/>
  <c r="BB1353" i="24"/>
  <c r="BB1352" i="24"/>
  <c r="BB1351" i="24"/>
  <c r="BB1350" i="24"/>
  <c r="BB1349" i="24"/>
  <c r="BB1348" i="24"/>
  <c r="BB1347" i="24"/>
  <c r="BB1346" i="24"/>
  <c r="BB1345" i="24"/>
  <c r="BB1344" i="24"/>
  <c r="BB1343" i="24"/>
  <c r="BB1342" i="24"/>
  <c r="BU1340" i="24"/>
  <c r="BU1339" i="24"/>
  <c r="BU1338" i="24"/>
  <c r="BU1337" i="24"/>
  <c r="BU1336" i="24"/>
  <c r="BU1335" i="24"/>
  <c r="BU1334" i="24"/>
  <c r="BU1333" i="24"/>
  <c r="BU1332" i="24"/>
  <c r="BU1331" i="24"/>
  <c r="BU1330" i="24"/>
  <c r="BU1329" i="24"/>
  <c r="BU1328" i="24"/>
  <c r="BU1327" i="24"/>
  <c r="BU1326" i="24"/>
  <c r="BU1325" i="24"/>
  <c r="BU1324" i="24"/>
  <c r="BU1323" i="24"/>
  <c r="BU1322" i="24"/>
  <c r="BU1321" i="24"/>
  <c r="BU1320" i="24"/>
  <c r="BU1319" i="24"/>
  <c r="BU1318" i="24"/>
  <c r="BU1317" i="24"/>
  <c r="BU1316" i="24"/>
  <c r="BU1315" i="24"/>
  <c r="BU1314" i="24"/>
  <c r="BU1313" i="24"/>
  <c r="BU1312" i="24"/>
  <c r="BU1311" i="24"/>
  <c r="BU1310" i="24"/>
  <c r="BU1309" i="24"/>
  <c r="BU1308" i="24"/>
  <c r="BU1307" i="24"/>
  <c r="BU1306" i="24"/>
  <c r="BU1305" i="24"/>
  <c r="BU1304" i="24"/>
  <c r="BU1303" i="24"/>
  <c r="BU1302" i="24"/>
  <c r="BU1301" i="24"/>
  <c r="BU1300" i="24"/>
  <c r="BU1299" i="24"/>
  <c r="BU1298" i="24"/>
  <c r="BU1297" i="24"/>
  <c r="BU1296" i="24"/>
  <c r="BU1295" i="24"/>
  <c r="BU1294" i="24"/>
  <c r="BU1293" i="24"/>
  <c r="BU1292" i="24"/>
  <c r="BU1291" i="24"/>
  <c r="BU1290" i="24"/>
  <c r="BU1289" i="24"/>
  <c r="BU1288" i="24"/>
  <c r="BU1287" i="24"/>
  <c r="BU1286" i="24"/>
  <c r="BU1285" i="24"/>
  <c r="BB1341" i="24"/>
  <c r="BB1340" i="24"/>
  <c r="BB1339" i="24"/>
  <c r="BB1338" i="24"/>
  <c r="BB1337" i="24"/>
  <c r="BB1336" i="24"/>
  <c r="BB1335" i="24"/>
  <c r="BB1334" i="24"/>
  <c r="BB1333" i="24"/>
  <c r="BB1332" i="24"/>
  <c r="BB1331" i="24"/>
  <c r="BB1330" i="24"/>
  <c r="BB1329" i="24"/>
  <c r="BB1328" i="24"/>
  <c r="BB1327" i="24"/>
  <c r="BB1326" i="24"/>
  <c r="BB1325" i="24"/>
  <c r="BB1324" i="24"/>
  <c r="BB1323" i="24"/>
  <c r="BB1322" i="24"/>
  <c r="BB1321" i="24"/>
  <c r="BB1320" i="24"/>
  <c r="BB1319" i="24"/>
  <c r="BB1318" i="24"/>
  <c r="BB1317" i="24"/>
  <c r="BB1316" i="24"/>
  <c r="BB1315" i="24"/>
  <c r="BB1314" i="24"/>
  <c r="BB1313" i="24"/>
  <c r="BB1312" i="24"/>
  <c r="BB1311" i="24"/>
  <c r="BB1310" i="24"/>
  <c r="BB1309" i="24"/>
  <c r="BB1308" i="24"/>
  <c r="BB1307" i="24"/>
  <c r="BB1306" i="24"/>
  <c r="BB1305" i="24"/>
  <c r="BB1304" i="24"/>
  <c r="BB1303" i="24"/>
  <c r="BB1302" i="24"/>
  <c r="BB1301" i="24"/>
  <c r="BB1300" i="24"/>
  <c r="BB1299" i="24"/>
  <c r="BB1298" i="24"/>
  <c r="BB1297" i="24"/>
  <c r="BB1296" i="24"/>
  <c r="BB1295" i="24"/>
  <c r="BB1294" i="24"/>
  <c r="BB1293" i="24"/>
  <c r="BB1292" i="24"/>
  <c r="BB1291" i="24"/>
  <c r="BB1290" i="24"/>
  <c r="BB1289" i="24"/>
  <c r="BB1288" i="24"/>
  <c r="BU1284" i="24"/>
  <c r="BU1283" i="24"/>
  <c r="BU1282" i="24"/>
  <c r="BU1281" i="24"/>
  <c r="BU1280" i="24"/>
  <c r="BU1279" i="24"/>
  <c r="BU1278" i="24"/>
  <c r="BU1277" i="24"/>
  <c r="BU1276" i="24"/>
  <c r="BU1275" i="24"/>
  <c r="BU1274" i="24"/>
  <c r="BU1273" i="24"/>
  <c r="BU1272" i="24"/>
  <c r="BU1271" i="24"/>
  <c r="BU1270" i="24"/>
  <c r="BU1269" i="24"/>
  <c r="BU1268" i="24"/>
  <c r="BU1267" i="24"/>
  <c r="BU1266" i="24"/>
  <c r="BU1265" i="24"/>
  <c r="BU1264" i="24"/>
  <c r="BU1263" i="24"/>
  <c r="BU1262" i="24"/>
  <c r="BU1261" i="24"/>
  <c r="BU1260" i="24"/>
  <c r="BU1259" i="24"/>
  <c r="BU1258" i="24"/>
  <c r="BU1257" i="24"/>
  <c r="BU1256" i="24"/>
  <c r="BU1255" i="24"/>
  <c r="BU1254" i="24"/>
  <c r="BU1253" i="24"/>
  <c r="BU1252" i="24"/>
  <c r="BU1251" i="24"/>
  <c r="BU1250" i="24"/>
  <c r="BU1249" i="24"/>
  <c r="BU1248" i="24"/>
  <c r="BU1247" i="24"/>
  <c r="BU1246" i="24"/>
  <c r="BU1245" i="24"/>
  <c r="BU1244" i="24"/>
  <c r="BU1243" i="24"/>
  <c r="BU1242" i="24"/>
  <c r="BU1241" i="24"/>
  <c r="BU1240" i="24"/>
  <c r="BU1239" i="24"/>
  <c r="BU1238" i="24"/>
  <c r="BU1237" i="24"/>
  <c r="BU1236" i="24"/>
  <c r="BU1235" i="24"/>
  <c r="BU1234" i="24"/>
  <c r="BU1233" i="24"/>
  <c r="BB1287" i="24"/>
  <c r="BB1284" i="24"/>
  <c r="BB1283" i="24"/>
  <c r="BB1282" i="24"/>
  <c r="BB1281" i="24"/>
  <c r="BB1280" i="24"/>
  <c r="BB1279" i="24"/>
  <c r="BB1278" i="24"/>
  <c r="BB1277" i="24"/>
  <c r="BB1276" i="24"/>
  <c r="BB1275" i="24"/>
  <c r="BB1274" i="24"/>
  <c r="BB1273" i="24"/>
  <c r="BB1272" i="24"/>
  <c r="BB1271" i="24"/>
  <c r="BB1270" i="24"/>
  <c r="BB1269" i="24"/>
  <c r="BB1268" i="24"/>
  <c r="BB1267" i="24"/>
  <c r="BB1266" i="24"/>
  <c r="BB1265" i="24"/>
  <c r="BB1264" i="24"/>
  <c r="BB1263" i="24"/>
  <c r="BB1262" i="24"/>
  <c r="BB1261" i="24"/>
  <c r="BB1260" i="24"/>
  <c r="BB1259" i="24"/>
  <c r="BB1258" i="24"/>
  <c r="BB1257" i="24"/>
  <c r="BB1256" i="24"/>
  <c r="BB1255" i="24"/>
  <c r="BB1254" i="24"/>
  <c r="BB1253" i="24"/>
  <c r="BB1252" i="24"/>
  <c r="BB1251" i="24"/>
  <c r="BB1250" i="24"/>
  <c r="BB1249" i="24"/>
  <c r="BB1248" i="24"/>
  <c r="BB1247" i="24"/>
  <c r="BB1246" i="24"/>
  <c r="BB1245" i="24"/>
  <c r="BB1244" i="24"/>
  <c r="BB1243" i="24"/>
  <c r="BB1242" i="24"/>
  <c r="BB1241" i="24"/>
  <c r="BB1240" i="24"/>
  <c r="BB1239" i="24"/>
  <c r="BB1238" i="24"/>
  <c r="BB1237" i="24"/>
  <c r="BB1286" i="24"/>
  <c r="BB1285" i="24"/>
  <c r="BB1235" i="24"/>
  <c r="BB1234" i="24"/>
  <c r="BB1232" i="24"/>
  <c r="BB1231" i="24"/>
  <c r="BB1230" i="24"/>
  <c r="BB1229" i="24"/>
  <c r="BB1228" i="24"/>
  <c r="BB1227" i="24"/>
  <c r="BB1226" i="24"/>
  <c r="BB1225" i="24"/>
  <c r="BB1224" i="24"/>
  <c r="BB1223" i="24"/>
  <c r="BB1222" i="24"/>
  <c r="BB1221" i="24"/>
  <c r="BB1220" i="24"/>
  <c r="BB1219" i="24"/>
  <c r="BB1218" i="24"/>
  <c r="BB1217" i="24"/>
  <c r="BB1216" i="24"/>
  <c r="BB1215" i="24"/>
  <c r="BB1214" i="24"/>
  <c r="BB1213" i="24"/>
  <c r="BB1212" i="24"/>
  <c r="BB1211" i="24"/>
  <c r="BB1210" i="24"/>
  <c r="BB1209" i="24"/>
  <c r="BB1208" i="24"/>
  <c r="BB1207" i="24"/>
  <c r="BB1206" i="24"/>
  <c r="BB1205" i="24"/>
  <c r="BB1204" i="24"/>
  <c r="BB1203" i="24"/>
  <c r="BB1202" i="24"/>
  <c r="BB1201" i="24"/>
  <c r="BB1200" i="24"/>
  <c r="BB1199" i="24"/>
  <c r="BB1198" i="24"/>
  <c r="BB1197" i="24"/>
  <c r="BB1196" i="24"/>
  <c r="BB1195" i="24"/>
  <c r="BB1194" i="24"/>
  <c r="BB1193" i="24"/>
  <c r="BB1192" i="24"/>
  <c r="BB1191" i="24"/>
  <c r="BB1190" i="24"/>
  <c r="BB1189" i="24"/>
  <c r="BB1188" i="24"/>
  <c r="BB1187" i="24"/>
  <c r="BB1186" i="24"/>
  <c r="BB1185" i="24"/>
  <c r="BB1184" i="24"/>
  <c r="BB1183" i="24"/>
  <c r="BB1182" i="24"/>
  <c r="BB1181" i="24"/>
  <c r="BB1180" i="24"/>
  <c r="BB1179" i="24"/>
  <c r="BB1233" i="24"/>
  <c r="BB1236" i="24"/>
  <c r="BU1206" i="24"/>
  <c r="BU1204" i="24"/>
  <c r="BU1202" i="24"/>
  <c r="BU1200" i="24"/>
  <c r="BU1198" i="24"/>
  <c r="BU1196" i="24"/>
  <c r="BU1194" i="24"/>
  <c r="BU1192" i="24"/>
  <c r="BU1190" i="24"/>
  <c r="BU1188" i="24"/>
  <c r="BU1186" i="24"/>
  <c r="BU1184" i="24"/>
  <c r="BU1182" i="24"/>
  <c r="BU1180" i="24"/>
  <c r="BU1178" i="24"/>
  <c r="BU1231" i="24"/>
  <c r="BU1229" i="24"/>
  <c r="BU1227" i="24"/>
  <c r="BU1225" i="24"/>
  <c r="BU1177" i="24"/>
  <c r="BB1177" i="24"/>
  <c r="BB1176" i="24"/>
  <c r="BB1175" i="24"/>
  <c r="BB1174" i="24"/>
  <c r="BB1173" i="24"/>
  <c r="BB1172" i="24"/>
  <c r="BB1171" i="24"/>
  <c r="BB1170" i="24"/>
  <c r="BB1169" i="24"/>
  <c r="BB1168" i="24"/>
  <c r="BB1167" i="24"/>
  <c r="BB1166" i="24"/>
  <c r="BB1165" i="24"/>
  <c r="BB1164" i="24"/>
  <c r="BB1163" i="24"/>
  <c r="BB1162" i="24"/>
  <c r="BB1161" i="24"/>
  <c r="BB1160" i="24"/>
  <c r="BB1159" i="24"/>
  <c r="BB1158" i="24"/>
  <c r="BB1157" i="24"/>
  <c r="BB1156" i="24"/>
  <c r="BB1155" i="24"/>
  <c r="BB1154" i="24"/>
  <c r="BB1153" i="24"/>
  <c r="BB1152" i="24"/>
  <c r="BB1151" i="24"/>
  <c r="BB1150" i="24"/>
  <c r="BB1149" i="24"/>
  <c r="BB1148" i="24"/>
  <c r="BB1147" i="24"/>
  <c r="BB1146" i="24"/>
  <c r="BB1145" i="24"/>
  <c r="BB1144" i="24"/>
  <c r="BB1143" i="24"/>
  <c r="BB1142" i="24"/>
  <c r="BB1141" i="24"/>
  <c r="BB1140" i="24"/>
  <c r="BB1139" i="24"/>
  <c r="BB1138" i="24"/>
  <c r="BB1137" i="24"/>
  <c r="BB1136" i="24"/>
  <c r="BB1135" i="24"/>
  <c r="BB1134" i="24"/>
  <c r="BU1205" i="24"/>
  <c r="BU1203" i="24"/>
  <c r="BU1201" i="24"/>
  <c r="BU1199" i="24"/>
  <c r="BU1197" i="24"/>
  <c r="BU1195" i="24"/>
  <c r="BU1193" i="24"/>
  <c r="BU1191" i="24"/>
  <c r="BU1189" i="24"/>
  <c r="BU1187" i="24"/>
  <c r="BU1185" i="24"/>
  <c r="BU1183" i="24"/>
  <c r="BU1181" i="24"/>
  <c r="BU1179" i="24"/>
  <c r="BU1232" i="24"/>
  <c r="BU1230" i="24"/>
  <c r="BU1228" i="24"/>
  <c r="BU1226" i="24"/>
  <c r="BU1224" i="24"/>
  <c r="BU1223" i="24"/>
  <c r="BU1222" i="24"/>
  <c r="BU1221" i="24"/>
  <c r="BU1220" i="24"/>
  <c r="BU1219" i="24"/>
  <c r="BU1218" i="24"/>
  <c r="BU1217" i="24"/>
  <c r="BU1216" i="24"/>
  <c r="BU1215" i="24"/>
  <c r="BU1214" i="24"/>
  <c r="BU1213" i="24"/>
  <c r="BU1212" i="24"/>
  <c r="BU1211" i="24"/>
  <c r="BU1210" i="24"/>
  <c r="BU1209" i="24"/>
  <c r="BU1208" i="24"/>
  <c r="BU1207" i="24"/>
  <c r="BB1178" i="24"/>
  <c r="BU1176" i="24"/>
  <c r="BU1175" i="24"/>
  <c r="BU1174" i="24"/>
  <c r="BU1173" i="24"/>
  <c r="BU1172" i="24"/>
  <c r="BU1171" i="24"/>
  <c r="BU1170" i="24"/>
  <c r="BU1169" i="24"/>
  <c r="BU1168" i="24"/>
  <c r="BU1167" i="24"/>
  <c r="BU1166" i="24"/>
  <c r="BU1165" i="24"/>
  <c r="BU1164" i="24"/>
  <c r="BU1163" i="24"/>
  <c r="BU1162" i="24"/>
  <c r="BU1161" i="24"/>
  <c r="BU1160" i="24"/>
  <c r="BU1159" i="24"/>
  <c r="BU1158" i="24"/>
  <c r="BU1157" i="24"/>
  <c r="BU1156" i="24"/>
  <c r="BU1155" i="24"/>
  <c r="BU1154" i="24"/>
  <c r="BU1153" i="24"/>
  <c r="BU1152" i="24"/>
  <c r="BU1151" i="24"/>
  <c r="BU1150" i="24"/>
  <c r="BU1149" i="24"/>
  <c r="BU1148" i="24"/>
  <c r="BU1147" i="24"/>
  <c r="BU1146" i="24"/>
  <c r="BU1145" i="24"/>
  <c r="BU1144" i="24"/>
  <c r="BU1143" i="24"/>
  <c r="BU1142" i="24"/>
  <c r="BU1141" i="24"/>
  <c r="BU1140" i="24"/>
  <c r="BU1139" i="24"/>
  <c r="BU1138" i="24"/>
  <c r="BU1137" i="24"/>
  <c r="BU1136" i="24"/>
  <c r="BU1135" i="24"/>
  <c r="BU1134" i="24"/>
  <c r="BU1133" i="24"/>
  <c r="BU1132" i="24"/>
  <c r="BU1131" i="24"/>
  <c r="BU1130" i="24"/>
  <c r="BU1129" i="24"/>
  <c r="BU1128" i="24"/>
  <c r="BU1127" i="24"/>
  <c r="BU1126" i="24"/>
  <c r="BU1125" i="24"/>
  <c r="BU1124" i="24"/>
  <c r="BU1123" i="24"/>
  <c r="BU1122" i="24"/>
  <c r="BU1121" i="24"/>
  <c r="BU1120" i="24"/>
  <c r="BU1119" i="24"/>
  <c r="BU1118" i="24"/>
  <c r="BU1117" i="24"/>
  <c r="BU1116" i="24"/>
  <c r="BU1115" i="24"/>
  <c r="BU1114" i="24"/>
  <c r="BU1113" i="24"/>
  <c r="BU1112" i="24"/>
  <c r="BU1111" i="24"/>
  <c r="BU1110" i="24"/>
  <c r="BU1109" i="24"/>
  <c r="BU1108" i="24"/>
  <c r="BU1107" i="24"/>
  <c r="BU1106" i="24"/>
  <c r="BU1105" i="24"/>
  <c r="BU1104" i="24"/>
  <c r="BU1103" i="24"/>
  <c r="BU1102" i="24"/>
  <c r="BU1101" i="24"/>
  <c r="BU1100" i="24"/>
  <c r="BU1099" i="24"/>
  <c r="BU1098" i="24"/>
  <c r="BU1097" i="24"/>
  <c r="BU1096" i="24"/>
  <c r="BU1095" i="24"/>
  <c r="BU1094" i="24"/>
  <c r="BU1093" i="24"/>
  <c r="BU1092" i="24"/>
  <c r="BU1091" i="24"/>
  <c r="BU1090" i="24"/>
  <c r="BU1089" i="24"/>
  <c r="BU1088" i="24"/>
  <c r="BU1087" i="24"/>
  <c r="BU1086" i="24"/>
  <c r="BU1085" i="24"/>
  <c r="BU1084" i="24"/>
  <c r="BU1083" i="24"/>
  <c r="BU1082" i="24"/>
  <c r="BU1081" i="24"/>
  <c r="BU1080" i="24"/>
  <c r="BU1079" i="24"/>
  <c r="BB1132" i="24"/>
  <c r="BB1133" i="24"/>
  <c r="BB1131" i="24"/>
  <c r="BB1130" i="24"/>
  <c r="BB1129" i="24"/>
  <c r="BB1128" i="24"/>
  <c r="BB1127" i="24"/>
  <c r="BB1126" i="24"/>
  <c r="BB1125" i="24"/>
  <c r="BB1124" i="24"/>
  <c r="BB1123" i="24"/>
  <c r="BB1122" i="24"/>
  <c r="BB1121" i="24"/>
  <c r="BB1120" i="24"/>
  <c r="BB1119" i="24"/>
  <c r="BB1118" i="24"/>
  <c r="BB1117" i="24"/>
  <c r="BB1116" i="24"/>
  <c r="BB1115" i="24"/>
  <c r="BB1114" i="24"/>
  <c r="BB1113" i="24"/>
  <c r="BB1112" i="24"/>
  <c r="BB1111" i="24"/>
  <c r="BB1110" i="24"/>
  <c r="BB1109" i="24"/>
  <c r="BB1108" i="24"/>
  <c r="BB1107" i="24"/>
  <c r="BB1106" i="24"/>
  <c r="BB1105" i="24"/>
  <c r="BB1104" i="24"/>
  <c r="BB1103" i="24"/>
  <c r="BB1102" i="24"/>
  <c r="BB1101" i="24"/>
  <c r="BB1100" i="24"/>
  <c r="BB1099" i="24"/>
  <c r="BB1098" i="24"/>
  <c r="BB1097" i="24"/>
  <c r="BB1096" i="24"/>
  <c r="BB1095" i="24"/>
  <c r="BB1094" i="24"/>
  <c r="BB1093" i="24"/>
  <c r="BB1092" i="24"/>
  <c r="BB1091" i="24"/>
  <c r="BB1090" i="24"/>
  <c r="BB1089" i="24"/>
  <c r="BB1088" i="24"/>
  <c r="BB1087" i="24"/>
  <c r="BB1086" i="24"/>
  <c r="BB1085" i="24"/>
  <c r="BB1084" i="24"/>
  <c r="BB1083" i="24"/>
  <c r="BB1082" i="24"/>
  <c r="BB1081" i="24"/>
  <c r="BB1079" i="24"/>
  <c r="BB1078" i="24"/>
  <c r="BB1077" i="24"/>
  <c r="BB1076" i="24"/>
  <c r="BB1075" i="24"/>
  <c r="BB1074" i="24"/>
  <c r="BB1073" i="24"/>
  <c r="BB1072" i="24"/>
  <c r="BB1071" i="24"/>
  <c r="BB1070" i="24"/>
  <c r="BB1069" i="24"/>
  <c r="BB1068" i="24"/>
  <c r="BB1067" i="24"/>
  <c r="BB1066" i="24"/>
  <c r="BB1065" i="24"/>
  <c r="BB1064" i="24"/>
  <c r="BB1063" i="24"/>
  <c r="BB1062" i="24"/>
  <c r="BB1061" i="24"/>
  <c r="BB1060" i="24"/>
  <c r="BB1059" i="24"/>
  <c r="BB1058" i="24"/>
  <c r="BB1057" i="24"/>
  <c r="BB1056" i="24"/>
  <c r="BB1055" i="24"/>
  <c r="BB1054" i="24"/>
  <c r="BB1053" i="24"/>
  <c r="BB1052" i="24"/>
  <c r="BB1051" i="24"/>
  <c r="BB1050" i="24"/>
  <c r="BB1049" i="24"/>
  <c r="BB1048" i="24"/>
  <c r="BB1047" i="24"/>
  <c r="BB1046" i="24"/>
  <c r="BB1045" i="24"/>
  <c r="BB1044" i="24"/>
  <c r="BB1043" i="24"/>
  <c r="BB1042" i="24"/>
  <c r="BB1041" i="24"/>
  <c r="BB1040" i="24"/>
  <c r="BB1039" i="24"/>
  <c r="BB1038" i="24"/>
  <c r="BB1037" i="24"/>
  <c r="BB1036" i="24"/>
  <c r="BB1035" i="24"/>
  <c r="BB1034" i="24"/>
  <c r="BB1033" i="24"/>
  <c r="BB1032" i="24"/>
  <c r="BB1031" i="24"/>
  <c r="BB1080" i="24"/>
  <c r="BU1078" i="24"/>
  <c r="BU1077" i="24"/>
  <c r="BU1076" i="24"/>
  <c r="BU1075" i="24"/>
  <c r="BU1074" i="24"/>
  <c r="BU1073" i="24"/>
  <c r="BU1072" i="24"/>
  <c r="BU1071" i="24"/>
  <c r="BU1070" i="24"/>
  <c r="BU1069" i="24"/>
  <c r="BU1068" i="24"/>
  <c r="BU1067" i="24"/>
  <c r="BU1066" i="24"/>
  <c r="BU1065" i="24"/>
  <c r="BU1064" i="24"/>
  <c r="BU1063" i="24"/>
  <c r="BU1062" i="24"/>
  <c r="BU1061" i="24"/>
  <c r="BU1060" i="24"/>
  <c r="BU1059" i="24"/>
  <c r="BU1058" i="24"/>
  <c r="BU1057" i="24"/>
  <c r="BU1056" i="24"/>
  <c r="BU1055" i="24"/>
  <c r="BU1054" i="24"/>
  <c r="BU1053" i="24"/>
  <c r="BU1052" i="24"/>
  <c r="BU1051" i="24"/>
  <c r="BU1050" i="24"/>
  <c r="BU1049" i="24"/>
  <c r="BU1048" i="24"/>
  <c r="BU1047" i="24"/>
  <c r="BU1046" i="24"/>
  <c r="BU1045" i="24"/>
  <c r="BU1044" i="24"/>
  <c r="BU1043" i="24"/>
  <c r="BU1042" i="24"/>
  <c r="BU1041" i="24"/>
  <c r="BU1040" i="24"/>
  <c r="BU1039" i="24"/>
  <c r="BU1038" i="24"/>
  <c r="BU1037" i="24"/>
  <c r="BU1036" i="24"/>
  <c r="BU1035" i="24"/>
  <c r="BU1034" i="24"/>
  <c r="BU1033" i="24"/>
  <c r="BU1032" i="24"/>
  <c r="BU1031" i="24"/>
  <c r="BU1030" i="24"/>
  <c r="BU1029" i="24"/>
  <c r="BB1030" i="24"/>
  <c r="BU1028" i="24"/>
  <c r="BU1027" i="24"/>
  <c r="BU1026" i="24"/>
  <c r="BU1025" i="24"/>
  <c r="BU1024" i="24"/>
  <c r="BU1023" i="24"/>
  <c r="BU1022" i="24"/>
  <c r="BU1021" i="24"/>
  <c r="BU1020" i="24"/>
  <c r="BU1019" i="24"/>
  <c r="BU1018" i="24"/>
  <c r="BU1017" i="24"/>
  <c r="BU1016" i="24"/>
  <c r="BU1015" i="24"/>
  <c r="BU1014" i="24"/>
  <c r="BU1013" i="24"/>
  <c r="BU1012" i="24"/>
  <c r="BU1011" i="24"/>
  <c r="BU1010" i="24"/>
  <c r="BU1009" i="24"/>
  <c r="BU1008" i="24"/>
  <c r="BU1007" i="24"/>
  <c r="BU1006" i="24"/>
  <c r="BU1005" i="24"/>
  <c r="BU1004" i="24"/>
  <c r="BU1003" i="24"/>
  <c r="BU1002" i="24"/>
  <c r="BU1001" i="24"/>
  <c r="BU1000" i="24"/>
  <c r="BU999" i="24"/>
  <c r="BU998" i="24"/>
  <c r="BU997" i="24"/>
  <c r="BU996" i="24"/>
  <c r="BU995" i="24"/>
  <c r="BU994" i="24"/>
  <c r="BU993" i="24"/>
  <c r="BU992" i="24"/>
  <c r="BU991" i="24"/>
  <c r="BU990" i="24"/>
  <c r="BU989" i="24"/>
  <c r="BU988" i="24"/>
  <c r="BU987" i="24"/>
  <c r="BU986" i="24"/>
  <c r="BU985" i="24"/>
  <c r="BU984" i="24"/>
  <c r="BU983" i="24"/>
  <c r="BU982" i="24"/>
  <c r="BU981" i="24"/>
  <c r="BU980" i="24"/>
  <c r="BU979" i="24"/>
  <c r="BU978" i="24"/>
  <c r="BB1029" i="24"/>
  <c r="BB1028" i="24"/>
  <c r="BB1027" i="24"/>
  <c r="BB1026" i="24"/>
  <c r="BB1025" i="24"/>
  <c r="BB1024" i="24"/>
  <c r="BB1023" i="24"/>
  <c r="BB1022" i="24"/>
  <c r="BB1021" i="24"/>
  <c r="BB1020" i="24"/>
  <c r="BB1019" i="24"/>
  <c r="BB1018" i="24"/>
  <c r="BB1017" i="24"/>
  <c r="BB1016" i="24"/>
  <c r="BB1015" i="24"/>
  <c r="BB1014" i="24"/>
  <c r="BB1013" i="24"/>
  <c r="BB1012" i="24"/>
  <c r="BB1011" i="24"/>
  <c r="BB1010" i="24"/>
  <c r="BB1009" i="24"/>
  <c r="BB1008" i="24"/>
  <c r="BB1007" i="24"/>
  <c r="BB1006" i="24"/>
  <c r="BB1005" i="24"/>
  <c r="BB1004" i="24"/>
  <c r="BB1003" i="24"/>
  <c r="BB1002" i="24"/>
  <c r="BB1001" i="24"/>
  <c r="BB1000" i="24"/>
  <c r="BB999" i="24"/>
  <c r="BB998" i="24"/>
  <c r="BB997" i="24"/>
  <c r="BB996" i="24"/>
  <c r="BB995" i="24"/>
  <c r="BB994" i="24"/>
  <c r="BB993" i="24"/>
  <c r="BB992" i="24"/>
  <c r="BB991" i="24"/>
  <c r="BB990" i="24"/>
  <c r="BB989" i="24"/>
  <c r="BB988" i="24"/>
  <c r="BB987" i="24"/>
  <c r="BB986" i="24"/>
  <c r="BB985" i="24"/>
  <c r="BB984" i="24"/>
  <c r="BB983" i="24"/>
  <c r="BB982" i="24"/>
  <c r="BB981" i="24"/>
  <c r="BB980" i="24"/>
  <c r="BB979" i="24"/>
  <c r="BB977" i="24"/>
  <c r="BB976" i="24"/>
  <c r="BB975" i="24"/>
  <c r="BB974" i="24"/>
  <c r="BB973" i="24"/>
  <c r="BB972" i="24"/>
  <c r="BB971" i="24"/>
  <c r="BB970" i="24"/>
  <c r="BB969" i="24"/>
  <c r="BB968" i="24"/>
  <c r="BB967" i="24"/>
  <c r="BB966" i="24"/>
  <c r="BB965" i="24"/>
  <c r="BB964" i="24"/>
  <c r="BB963" i="24"/>
  <c r="BB962" i="24"/>
  <c r="BB961" i="24"/>
  <c r="BB960" i="24"/>
  <c r="BB959" i="24"/>
  <c r="BB958" i="24"/>
  <c r="BB957" i="24"/>
  <c r="BB956" i="24"/>
  <c r="BB955" i="24"/>
  <c r="BB954" i="24"/>
  <c r="BB953" i="24"/>
  <c r="BB952" i="24"/>
  <c r="BB951" i="24"/>
  <c r="BB950" i="24"/>
  <c r="BB949" i="24"/>
  <c r="BB948" i="24"/>
  <c r="BB947" i="24"/>
  <c r="BB946" i="24"/>
  <c r="BB945" i="24"/>
  <c r="BB944" i="24"/>
  <c r="BB943" i="24"/>
  <c r="BB942" i="24"/>
  <c r="BB941" i="24"/>
  <c r="BB940" i="24"/>
  <c r="BB939" i="24"/>
  <c r="BB938" i="24"/>
  <c r="BB937" i="24"/>
  <c r="BB936" i="24"/>
  <c r="BB935" i="24"/>
  <c r="BB934" i="24"/>
  <c r="BB933" i="24"/>
  <c r="BB932" i="24"/>
  <c r="BB931" i="24"/>
  <c r="BB930" i="24"/>
  <c r="BB929" i="24"/>
  <c r="BB928" i="24"/>
  <c r="BB927" i="24"/>
  <c r="BB926" i="24"/>
  <c r="BB925" i="24"/>
  <c r="BB924" i="24"/>
  <c r="BB923" i="24"/>
  <c r="BB922" i="24"/>
  <c r="BB921" i="24"/>
  <c r="BB920" i="24"/>
  <c r="BB919" i="24"/>
  <c r="BB918" i="24"/>
  <c r="BB917" i="24"/>
  <c r="BB916" i="24"/>
  <c r="BB915" i="24"/>
  <c r="BB914" i="24"/>
  <c r="BB913" i="24"/>
  <c r="BB912" i="24"/>
  <c r="BB911" i="24"/>
  <c r="BB910" i="24"/>
  <c r="BB909" i="24"/>
  <c r="BB908" i="24"/>
  <c r="BB907" i="24"/>
  <c r="BB906" i="24"/>
  <c r="BB905" i="24"/>
  <c r="BB904" i="24"/>
  <c r="BB903" i="24"/>
  <c r="BB902" i="24"/>
  <c r="BB901" i="24"/>
  <c r="BB900" i="24"/>
  <c r="BB899" i="24"/>
  <c r="BB898" i="24"/>
  <c r="BB897" i="24"/>
  <c r="BB896" i="24"/>
  <c r="BB895" i="24"/>
  <c r="BB894" i="24"/>
  <c r="BB893" i="24"/>
  <c r="BB892" i="24"/>
  <c r="BB891" i="24"/>
  <c r="BB890" i="24"/>
  <c r="BB889" i="24"/>
  <c r="BB888" i="24"/>
  <c r="BB887" i="24"/>
  <c r="BB886" i="24"/>
  <c r="BB885" i="24"/>
  <c r="BB884" i="24"/>
  <c r="BB883" i="24"/>
  <c r="BB882" i="24"/>
  <c r="BB881" i="24"/>
  <c r="BB880" i="24"/>
  <c r="BB879" i="24"/>
  <c r="BB878" i="24"/>
  <c r="BB877" i="24"/>
  <c r="BB876" i="24"/>
  <c r="BB875" i="24"/>
  <c r="BB874" i="24"/>
  <c r="BB873" i="24"/>
  <c r="BB872" i="24"/>
  <c r="BB871" i="24"/>
  <c r="BU977" i="24"/>
  <c r="BU976" i="24"/>
  <c r="BU975" i="24"/>
  <c r="BU974" i="24"/>
  <c r="BU973" i="24"/>
  <c r="BU972" i="24"/>
  <c r="BU971" i="24"/>
  <c r="BU970" i="24"/>
  <c r="BU969" i="24"/>
  <c r="BU968" i="24"/>
  <c r="BU967" i="24"/>
  <c r="BU966" i="24"/>
  <c r="BU965" i="24"/>
  <c r="BU964" i="24"/>
  <c r="BU963" i="24"/>
  <c r="BU962" i="24"/>
  <c r="BU961" i="24"/>
  <c r="BU960" i="24"/>
  <c r="BU959" i="24"/>
  <c r="BU958" i="24"/>
  <c r="BU957" i="24"/>
  <c r="BU956" i="24"/>
  <c r="BU955" i="24"/>
  <c r="BU954" i="24"/>
  <c r="BU953" i="24"/>
  <c r="BU952" i="24"/>
  <c r="BU951" i="24"/>
  <c r="BU950" i="24"/>
  <c r="BU949" i="24"/>
  <c r="BU948" i="24"/>
  <c r="BU947" i="24"/>
  <c r="BU946" i="24"/>
  <c r="BU945" i="24"/>
  <c r="BU944" i="24"/>
  <c r="BU943" i="24"/>
  <c r="BU942" i="24"/>
  <c r="BU941" i="24"/>
  <c r="BU940" i="24"/>
  <c r="BU939" i="24"/>
  <c r="BU938" i="24"/>
  <c r="BU937" i="24"/>
  <c r="BU936" i="24"/>
  <c r="BU935" i="24"/>
  <c r="BU934" i="24"/>
  <c r="BU933" i="24"/>
  <c r="BU932" i="24"/>
  <c r="BU931" i="24"/>
  <c r="BU930" i="24"/>
  <c r="BU929" i="24"/>
  <c r="BU928" i="24"/>
  <c r="BU927" i="24"/>
  <c r="BU926" i="24"/>
  <c r="BU925" i="24"/>
  <c r="BU924" i="24"/>
  <c r="BU923" i="24"/>
  <c r="BU922" i="24"/>
  <c r="BU921" i="24"/>
  <c r="BU920" i="24"/>
  <c r="BU919" i="24"/>
  <c r="BU918" i="24"/>
  <c r="BU917" i="24"/>
  <c r="BU916" i="24"/>
  <c r="BU915" i="24"/>
  <c r="BU914" i="24"/>
  <c r="BU913" i="24"/>
  <c r="BU912" i="24"/>
  <c r="BU911" i="24"/>
  <c r="BU910" i="24"/>
  <c r="BU909" i="24"/>
  <c r="BU908" i="24"/>
  <c r="BU907" i="24"/>
  <c r="BU906" i="24"/>
  <c r="BU905" i="24"/>
  <c r="BU904" i="24"/>
  <c r="BU903" i="24"/>
  <c r="BU902" i="24"/>
  <c r="BU901" i="24"/>
  <c r="BU900" i="24"/>
  <c r="BU899" i="24"/>
  <c r="BU898" i="24"/>
  <c r="BU897" i="24"/>
  <c r="BU896" i="24"/>
  <c r="BU895" i="24"/>
  <c r="BU894" i="24"/>
  <c r="BU893" i="24"/>
  <c r="BU892" i="24"/>
  <c r="BU891" i="24"/>
  <c r="BU890" i="24"/>
  <c r="BU889" i="24"/>
  <c r="BU888" i="24"/>
  <c r="BU887" i="24"/>
  <c r="BU886" i="24"/>
  <c r="BU885" i="24"/>
  <c r="BU884" i="24"/>
  <c r="BU883" i="24"/>
  <c r="BU882" i="24"/>
  <c r="BU881" i="24"/>
  <c r="BU880" i="24"/>
  <c r="BU879" i="24"/>
  <c r="BU878" i="24"/>
  <c r="BU877" i="24"/>
  <c r="BU876" i="24"/>
  <c r="BU875" i="24"/>
  <c r="BU874" i="24"/>
  <c r="BU873" i="24"/>
  <c r="BU872" i="24"/>
  <c r="BU871" i="24"/>
  <c r="BU870" i="24"/>
  <c r="BB978" i="24"/>
  <c r="BU869" i="24"/>
  <c r="BU868" i="24"/>
  <c r="BU867" i="24"/>
  <c r="BU866" i="24"/>
  <c r="BU865" i="24"/>
  <c r="BU864" i="24"/>
  <c r="BU863" i="24"/>
  <c r="BU862" i="24"/>
  <c r="BU861" i="24"/>
  <c r="BU860" i="24"/>
  <c r="BU859" i="24"/>
  <c r="BU858" i="24"/>
  <c r="BU857" i="24"/>
  <c r="BU856" i="24"/>
  <c r="BU855" i="24"/>
  <c r="BU854" i="24"/>
  <c r="BU853" i="24"/>
  <c r="BU852" i="24"/>
  <c r="BU851" i="24"/>
  <c r="BU850" i="24"/>
  <c r="BU849" i="24"/>
  <c r="BU848" i="24"/>
  <c r="BU847" i="24"/>
  <c r="BU846" i="24"/>
  <c r="BU845" i="24"/>
  <c r="BU844" i="24"/>
  <c r="BU843" i="24"/>
  <c r="BU842" i="24"/>
  <c r="BU841" i="24"/>
  <c r="BU840" i="24"/>
  <c r="BU839" i="24"/>
  <c r="BU838" i="24"/>
  <c r="BU837" i="24"/>
  <c r="BU836" i="24"/>
  <c r="BU835" i="24"/>
  <c r="BU834" i="24"/>
  <c r="BU833" i="24"/>
  <c r="BU832" i="24"/>
  <c r="BU831" i="24"/>
  <c r="BU830" i="24"/>
  <c r="BU829" i="24"/>
  <c r="BU828" i="24"/>
  <c r="BU827" i="24"/>
  <c r="BU826" i="24"/>
  <c r="BU825" i="24"/>
  <c r="BU824" i="24"/>
  <c r="BU823" i="24"/>
  <c r="BU822" i="24"/>
  <c r="BU821" i="24"/>
  <c r="BU820" i="24"/>
  <c r="BU819" i="24"/>
  <c r="BU818" i="24"/>
  <c r="BU817" i="24"/>
  <c r="BU816" i="24"/>
  <c r="BU815" i="24"/>
  <c r="BU814" i="24"/>
  <c r="BU813" i="24"/>
  <c r="BU812" i="24"/>
  <c r="BU811" i="24"/>
  <c r="BU810" i="24"/>
  <c r="BU809" i="24"/>
  <c r="BU808" i="24"/>
  <c r="BU807" i="24"/>
  <c r="BU806" i="24"/>
  <c r="BU805" i="24"/>
  <c r="BU804" i="24"/>
  <c r="BU803" i="24"/>
  <c r="BU802" i="24"/>
  <c r="BU801" i="24"/>
  <c r="BU800" i="24"/>
  <c r="BU799" i="24"/>
  <c r="BU798" i="24"/>
  <c r="BU797" i="24"/>
  <c r="BU796" i="24"/>
  <c r="BU795" i="24"/>
  <c r="BU794" i="24"/>
  <c r="BU793" i="24"/>
  <c r="BU792" i="24"/>
  <c r="BU791" i="24"/>
  <c r="BU790" i="24"/>
  <c r="BU789" i="24"/>
  <c r="BU788" i="24"/>
  <c r="BU787" i="24"/>
  <c r="BU786" i="24"/>
  <c r="BU785" i="24"/>
  <c r="BU784" i="24"/>
  <c r="BU783" i="24"/>
  <c r="BU782" i="24"/>
  <c r="BU781" i="24"/>
  <c r="BU780" i="24"/>
  <c r="BU779" i="24"/>
  <c r="BU778" i="24"/>
  <c r="BU777" i="24"/>
  <c r="BU776" i="24"/>
  <c r="BU775" i="24"/>
  <c r="BU774" i="24"/>
  <c r="BU773" i="24"/>
  <c r="BU772" i="24"/>
  <c r="BU771" i="24"/>
  <c r="BU770" i="24"/>
  <c r="BU769" i="24"/>
  <c r="BU768" i="24"/>
  <c r="BB870" i="24"/>
  <c r="BB869" i="24"/>
  <c r="BB868" i="24"/>
  <c r="BB867" i="24"/>
  <c r="BB866" i="24"/>
  <c r="BB865" i="24"/>
  <c r="BB864" i="24"/>
  <c r="BB863" i="24"/>
  <c r="BB862" i="24"/>
  <c r="BB861" i="24"/>
  <c r="BB860" i="24"/>
  <c r="BB859" i="24"/>
  <c r="BB858" i="24"/>
  <c r="BB857" i="24"/>
  <c r="BB856" i="24"/>
  <c r="BB855" i="24"/>
  <c r="BB854" i="24"/>
  <c r="BB853" i="24"/>
  <c r="BB852" i="24"/>
  <c r="BB851" i="24"/>
  <c r="BB850" i="24"/>
  <c r="BB849" i="24"/>
  <c r="BB848" i="24"/>
  <c r="BB847" i="24"/>
  <c r="BB846" i="24"/>
  <c r="BB845" i="24"/>
  <c r="BB844" i="24"/>
  <c r="BB843" i="24"/>
  <c r="BB842" i="24"/>
  <c r="BB841" i="24"/>
  <c r="BB840" i="24"/>
  <c r="BB839" i="24"/>
  <c r="BB838" i="24"/>
  <c r="BB837" i="24"/>
  <c r="BB836" i="24"/>
  <c r="BB835" i="24"/>
  <c r="BB834" i="24"/>
  <c r="BB833" i="24"/>
  <c r="BB832" i="24"/>
  <c r="BB831" i="24"/>
  <c r="BB830" i="24"/>
  <c r="BB829" i="24"/>
  <c r="BB828" i="24"/>
  <c r="BB827" i="24"/>
  <c r="BB826" i="24"/>
  <c r="BB825" i="24"/>
  <c r="BB824" i="24"/>
  <c r="BB772" i="24"/>
  <c r="BB770" i="24"/>
  <c r="BB769" i="24"/>
  <c r="BB768" i="24"/>
  <c r="BU766" i="24"/>
  <c r="BU765" i="24"/>
  <c r="BU764" i="24"/>
  <c r="BU763" i="24"/>
  <c r="BU762" i="24"/>
  <c r="BU761" i="24"/>
  <c r="BU760" i="24"/>
  <c r="BU759" i="24"/>
  <c r="BU758" i="24"/>
  <c r="BU757" i="24"/>
  <c r="BU756" i="24"/>
  <c r="BU755" i="24"/>
  <c r="BU754" i="24"/>
  <c r="BU753" i="24"/>
  <c r="BU752" i="24"/>
  <c r="BU751" i="24"/>
  <c r="BU750" i="24"/>
  <c r="BU749" i="24"/>
  <c r="BU748" i="24"/>
  <c r="BU747" i="24"/>
  <c r="BU746" i="24"/>
  <c r="BU745" i="24"/>
  <c r="BU744" i="24"/>
  <c r="BU743" i="24"/>
  <c r="BU742" i="24"/>
  <c r="BU741" i="24"/>
  <c r="BU740" i="24"/>
  <c r="BU739" i="24"/>
  <c r="BU738" i="24"/>
  <c r="BU737" i="24"/>
  <c r="BU736" i="24"/>
  <c r="BU735" i="24"/>
  <c r="BU734" i="24"/>
  <c r="BU733" i="24"/>
  <c r="BU732" i="24"/>
  <c r="BU731" i="24"/>
  <c r="BU730" i="24"/>
  <c r="BU729" i="24"/>
  <c r="BU728" i="24"/>
  <c r="BU727" i="24"/>
  <c r="BU726" i="24"/>
  <c r="BU725" i="24"/>
  <c r="BU724" i="24"/>
  <c r="BU723" i="24"/>
  <c r="BU722" i="24"/>
  <c r="BU721" i="24"/>
  <c r="BU720" i="24"/>
  <c r="BU719" i="24"/>
  <c r="BU718" i="24"/>
  <c r="BU717" i="24"/>
  <c r="BU716" i="24"/>
  <c r="BU715" i="24"/>
  <c r="BU714" i="24"/>
  <c r="BU713" i="24"/>
  <c r="BU712" i="24"/>
  <c r="BU711" i="24"/>
  <c r="BU710" i="24"/>
  <c r="BU709" i="24"/>
  <c r="BU708" i="24"/>
  <c r="BU707" i="24"/>
  <c r="BU706" i="24"/>
  <c r="BU705" i="24"/>
  <c r="BU704" i="24"/>
  <c r="BU703" i="24"/>
  <c r="BU702" i="24"/>
  <c r="BU701" i="24"/>
  <c r="BU700" i="24"/>
  <c r="BU699" i="24"/>
  <c r="BU698" i="24"/>
  <c r="BU697" i="24"/>
  <c r="BU696" i="24"/>
  <c r="BU695" i="24"/>
  <c r="BU694" i="24"/>
  <c r="BU693" i="24"/>
  <c r="BU692" i="24"/>
  <c r="BU691" i="24"/>
  <c r="BU690" i="24"/>
  <c r="BU689" i="24"/>
  <c r="BU688" i="24"/>
  <c r="BU687" i="24"/>
  <c r="BU686" i="24"/>
  <c r="BU685" i="24"/>
  <c r="BU684" i="24"/>
  <c r="BU683" i="24"/>
  <c r="BU682" i="24"/>
  <c r="BU681" i="24"/>
  <c r="BU680" i="24"/>
  <c r="BU679" i="24"/>
  <c r="BU678" i="24"/>
  <c r="BU677" i="24"/>
  <c r="BU676" i="24"/>
  <c r="BU675" i="24"/>
  <c r="BU674" i="24"/>
  <c r="BU673" i="24"/>
  <c r="BU672" i="24"/>
  <c r="BU671" i="24"/>
  <c r="BU670" i="24"/>
  <c r="BU669" i="24"/>
  <c r="BB771" i="24"/>
  <c r="BB766" i="24"/>
  <c r="BB765" i="24"/>
  <c r="BB764" i="24"/>
  <c r="BB763" i="24"/>
  <c r="BB762" i="24"/>
  <c r="BB761" i="24"/>
  <c r="BB760" i="24"/>
  <c r="BB759" i="24"/>
  <c r="BB758" i="24"/>
  <c r="BB757" i="24"/>
  <c r="BB756" i="24"/>
  <c r="BB755" i="24"/>
  <c r="BB754" i="24"/>
  <c r="BB753" i="24"/>
  <c r="BB752" i="24"/>
  <c r="BB751" i="24"/>
  <c r="BB750" i="24"/>
  <c r="BB749" i="24"/>
  <c r="BB748" i="24"/>
  <c r="BB747" i="24"/>
  <c r="BB746" i="24"/>
  <c r="BB745" i="24"/>
  <c r="BB744" i="24"/>
  <c r="BB743" i="24"/>
  <c r="BB742" i="24"/>
  <c r="BB741" i="24"/>
  <c r="BB740" i="24"/>
  <c r="BB739" i="24"/>
  <c r="BB738" i="24"/>
  <c r="BB737" i="24"/>
  <c r="BB736" i="24"/>
  <c r="BB735" i="24"/>
  <c r="BB734" i="24"/>
  <c r="BB733" i="24"/>
  <c r="BB732" i="24"/>
  <c r="BB731" i="24"/>
  <c r="BB730" i="24"/>
  <c r="BB729" i="24"/>
  <c r="BB728" i="24"/>
  <c r="BB727" i="24"/>
  <c r="BB726" i="24"/>
  <c r="BB725" i="24"/>
  <c r="BB724" i="24"/>
  <c r="BB723" i="24"/>
  <c r="BB722" i="24"/>
  <c r="BB721" i="24"/>
  <c r="BB720" i="24"/>
  <c r="BB719" i="24"/>
  <c r="BB718" i="24"/>
  <c r="BB717" i="24"/>
  <c r="BB716" i="24"/>
  <c r="BB715" i="24"/>
  <c r="BB714" i="24"/>
  <c r="BB713" i="24"/>
  <c r="BB712" i="24"/>
  <c r="BB711" i="24"/>
  <c r="BB710" i="24"/>
  <c r="BB709" i="24"/>
  <c r="BB708" i="24"/>
  <c r="BB707" i="24"/>
  <c r="BB706" i="24"/>
  <c r="BB705" i="24"/>
  <c r="BB704" i="24"/>
  <c r="BB703" i="24"/>
  <c r="BB702" i="24"/>
  <c r="BB701" i="24"/>
  <c r="BB700" i="24"/>
  <c r="BB699" i="24"/>
  <c r="BB698" i="24"/>
  <c r="BB697" i="24"/>
  <c r="BB696" i="24"/>
  <c r="BB695" i="24"/>
  <c r="BB694" i="24"/>
  <c r="BB693" i="24"/>
  <c r="BB692" i="24"/>
  <c r="BB691" i="24"/>
  <c r="BB690" i="24"/>
  <c r="BB689" i="24"/>
  <c r="BB688" i="24"/>
  <c r="BB687" i="24"/>
  <c r="BB686" i="24"/>
  <c r="BB685" i="24"/>
  <c r="BB684" i="24"/>
  <c r="BB683" i="24"/>
  <c r="BB682" i="24"/>
  <c r="BB681" i="24"/>
  <c r="BB680" i="24"/>
  <c r="BB679" i="24"/>
  <c r="BB678" i="24"/>
  <c r="BB677" i="24"/>
  <c r="BB676" i="24"/>
  <c r="BB675" i="24"/>
  <c r="BB674" i="24"/>
  <c r="BB673" i="24"/>
  <c r="BB672" i="24"/>
  <c r="BB671" i="24"/>
  <c r="BB670" i="24"/>
  <c r="BU767" i="24"/>
  <c r="BB767" i="24"/>
  <c r="BB815" i="24"/>
  <c r="BB803" i="24"/>
  <c r="BB791" i="24"/>
  <c r="BB779" i="24"/>
  <c r="BB814" i="24"/>
  <c r="BB802" i="24"/>
  <c r="BB790" i="24"/>
  <c r="BB778" i="24"/>
  <c r="BB813" i="24"/>
  <c r="BB801" i="24"/>
  <c r="BB789" i="24"/>
  <c r="BB777" i="24"/>
  <c r="BB812" i="24"/>
  <c r="BB800" i="24"/>
  <c r="BB788" i="24"/>
  <c r="BB776" i="24"/>
  <c r="BB823" i="24"/>
  <c r="BB811" i="24"/>
  <c r="BB799" i="24"/>
  <c r="BB787" i="24"/>
  <c r="BB775" i="24"/>
  <c r="BB669" i="24"/>
  <c r="BB668" i="24"/>
  <c r="BB667" i="24"/>
  <c r="BB666" i="24"/>
  <c r="BB665" i="24"/>
  <c r="BB664" i="24"/>
  <c r="BB663" i="24"/>
  <c r="BB662" i="24"/>
  <c r="BB661" i="24"/>
  <c r="BB660" i="24"/>
  <c r="BB659" i="24"/>
  <c r="BB658" i="24"/>
  <c r="BB657" i="24"/>
  <c r="BB656" i="24"/>
  <c r="BB655" i="24"/>
  <c r="BB654" i="24"/>
  <c r="BB653" i="24"/>
  <c r="BB652" i="24"/>
  <c r="BB651" i="24"/>
  <c r="BB650" i="24"/>
  <c r="BB649" i="24"/>
  <c r="BB648" i="24"/>
  <c r="BB647" i="24"/>
  <c r="BB646" i="24"/>
  <c r="BB645" i="24"/>
  <c r="BB644" i="24"/>
  <c r="BB643" i="24"/>
  <c r="BB642" i="24"/>
  <c r="BB641" i="24"/>
  <c r="BB640" i="24"/>
  <c r="BB639" i="24"/>
  <c r="BB638" i="24"/>
  <c r="BB637" i="24"/>
  <c r="BB636" i="24"/>
  <c r="BB635" i="24"/>
  <c r="BB634" i="24"/>
  <c r="BB633" i="24"/>
  <c r="BB632" i="24"/>
  <c r="BB631" i="24"/>
  <c r="BB630" i="24"/>
  <c r="BB629" i="24"/>
  <c r="BB628" i="24"/>
  <c r="BB627" i="24"/>
  <c r="BB626" i="24"/>
  <c r="BB625" i="24"/>
  <c r="BB624" i="24"/>
  <c r="BB623" i="24"/>
  <c r="BB622" i="24"/>
  <c r="BB621" i="24"/>
  <c r="BB620" i="24"/>
  <c r="BB619" i="24"/>
  <c r="BB618" i="24"/>
  <c r="BB617" i="24"/>
  <c r="BB616" i="24"/>
  <c r="BB615" i="24"/>
  <c r="BB614" i="24"/>
  <c r="BB613" i="24"/>
  <c r="BB612" i="24"/>
  <c r="BB611" i="24"/>
  <c r="BB610" i="24"/>
  <c r="BB609" i="24"/>
  <c r="BB608" i="24"/>
  <c r="BB607" i="24"/>
  <c r="BB606" i="24"/>
  <c r="BB605" i="24"/>
  <c r="BB604" i="24"/>
  <c r="BB603" i="24"/>
  <c r="BB602" i="24"/>
  <c r="BB601" i="24"/>
  <c r="BB600" i="24"/>
  <c r="BB599" i="24"/>
  <c r="BB598" i="24"/>
  <c r="BB597" i="24"/>
  <c r="BB596" i="24"/>
  <c r="BB595" i="24"/>
  <c r="BB594" i="24"/>
  <c r="BB593" i="24"/>
  <c r="BB592" i="24"/>
  <c r="BB591" i="24"/>
  <c r="BB590" i="24"/>
  <c r="BB589" i="24"/>
  <c r="BB588" i="24"/>
  <c r="BB587" i="24"/>
  <c r="BB586" i="24"/>
  <c r="BB585" i="24"/>
  <c r="BB584" i="24"/>
  <c r="BB583" i="24"/>
  <c r="BB582" i="24"/>
  <c r="BB581" i="24"/>
  <c r="BB580" i="24"/>
  <c r="BB579" i="24"/>
  <c r="BB578" i="24"/>
  <c r="BB577" i="24"/>
  <c r="BB576" i="24"/>
  <c r="BB575" i="24"/>
  <c r="BB822" i="24"/>
  <c r="BB810" i="24"/>
  <c r="BB798" i="24"/>
  <c r="BB786" i="24"/>
  <c r="BB774" i="24"/>
  <c r="BB821" i="24"/>
  <c r="BB809" i="24"/>
  <c r="BB797" i="24"/>
  <c r="BB785" i="24"/>
  <c r="BB773" i="24"/>
  <c r="BB820" i="24"/>
  <c r="BB808" i="24"/>
  <c r="BB796" i="24"/>
  <c r="BB784" i="24"/>
  <c r="BB819" i="24"/>
  <c r="BB807" i="24"/>
  <c r="BB795" i="24"/>
  <c r="BB783" i="24"/>
  <c r="BB818" i="24"/>
  <c r="BB806" i="24"/>
  <c r="BB794" i="24"/>
  <c r="BB782" i="24"/>
  <c r="BB817" i="24"/>
  <c r="BB805" i="24"/>
  <c r="BB793" i="24"/>
  <c r="BB781" i="24"/>
  <c r="BU668" i="24"/>
  <c r="BU667" i="24"/>
  <c r="BU666" i="24"/>
  <c r="BU665" i="24"/>
  <c r="BU664" i="24"/>
  <c r="BU663" i="24"/>
  <c r="BU662" i="24"/>
  <c r="BU661" i="24"/>
  <c r="BU660" i="24"/>
  <c r="BU659" i="24"/>
  <c r="BU658" i="24"/>
  <c r="BU657" i="24"/>
  <c r="BU656" i="24"/>
  <c r="BU655" i="24"/>
  <c r="BU654" i="24"/>
  <c r="BU653" i="24"/>
  <c r="BU652" i="24"/>
  <c r="BU651" i="24"/>
  <c r="BU650" i="24"/>
  <c r="BU649" i="24"/>
  <c r="BU648" i="24"/>
  <c r="BU647" i="24"/>
  <c r="BU646" i="24"/>
  <c r="BU645" i="24"/>
  <c r="BU644" i="24"/>
  <c r="BU643" i="24"/>
  <c r="BU642" i="24"/>
  <c r="BU641" i="24"/>
  <c r="BU640" i="24"/>
  <c r="BU639" i="24"/>
  <c r="BU638" i="24"/>
  <c r="BU637" i="24"/>
  <c r="BU636" i="24"/>
  <c r="BU635" i="24"/>
  <c r="BU634" i="24"/>
  <c r="BU633" i="24"/>
  <c r="BU632" i="24"/>
  <c r="BU631" i="24"/>
  <c r="BU630" i="24"/>
  <c r="BU629" i="24"/>
  <c r="BU628" i="24"/>
  <c r="BU627" i="24"/>
  <c r="BU626" i="24"/>
  <c r="BU625" i="24"/>
  <c r="BU624" i="24"/>
  <c r="BU623" i="24"/>
  <c r="BU622" i="24"/>
  <c r="BU621" i="24"/>
  <c r="BU620" i="24"/>
  <c r="BU619" i="24"/>
  <c r="BU618" i="24"/>
  <c r="BU617" i="24"/>
  <c r="BU616" i="24"/>
  <c r="BU615" i="24"/>
  <c r="BU614" i="24"/>
  <c r="BU613" i="24"/>
  <c r="BU612" i="24"/>
  <c r="BU611" i="24"/>
  <c r="BU610" i="24"/>
  <c r="BU609" i="24"/>
  <c r="BU608" i="24"/>
  <c r="BU607" i="24"/>
  <c r="BU606" i="24"/>
  <c r="BU605" i="24"/>
  <c r="BU604" i="24"/>
  <c r="BU603" i="24"/>
  <c r="BU602" i="24"/>
  <c r="BU601" i="24"/>
  <c r="BU600" i="24"/>
  <c r="BU599" i="24"/>
  <c r="BU598" i="24"/>
  <c r="BU597" i="24"/>
  <c r="BU596" i="24"/>
  <c r="BU595" i="24"/>
  <c r="BU594" i="24"/>
  <c r="BU593" i="24"/>
  <c r="BU592" i="24"/>
  <c r="BU591" i="24"/>
  <c r="BU590" i="24"/>
  <c r="BU589" i="24"/>
  <c r="BU588" i="24"/>
  <c r="BU587" i="24"/>
  <c r="BU586" i="24"/>
  <c r="BU585" i="24"/>
  <c r="BU584" i="24"/>
  <c r="BU583" i="24"/>
  <c r="BU582" i="24"/>
  <c r="BU581" i="24"/>
  <c r="BU580" i="24"/>
  <c r="BU579" i="24"/>
  <c r="BU578" i="24"/>
  <c r="BU577" i="24"/>
  <c r="BU576" i="24"/>
  <c r="BU575" i="24"/>
  <c r="BU574" i="24"/>
  <c r="BU573" i="24"/>
  <c r="BB573" i="24"/>
  <c r="BB816" i="24"/>
  <c r="BB804" i="24"/>
  <c r="BU572" i="24"/>
  <c r="BU571" i="24"/>
  <c r="BU570" i="24"/>
  <c r="BU569" i="24"/>
  <c r="BU568" i="24"/>
  <c r="BU567" i="24"/>
  <c r="BU566" i="24"/>
  <c r="BU565" i="24"/>
  <c r="BU564" i="24"/>
  <c r="BU563" i="24"/>
  <c r="BU562" i="24"/>
  <c r="BU561" i="24"/>
  <c r="BU560" i="24"/>
  <c r="BU559" i="24"/>
  <c r="BU558" i="24"/>
  <c r="BU557" i="24"/>
  <c r="BU556" i="24"/>
  <c r="BU555" i="24"/>
  <c r="BU554" i="24"/>
  <c r="BU553" i="24"/>
  <c r="BU552" i="24"/>
  <c r="BU551" i="24"/>
  <c r="BU550" i="24"/>
  <c r="BU549" i="24"/>
  <c r="BU548" i="24"/>
  <c r="BU547" i="24"/>
  <c r="BU546" i="24"/>
  <c r="BU545" i="24"/>
  <c r="BU544" i="24"/>
  <c r="BU543" i="24"/>
  <c r="BU542" i="24"/>
  <c r="BU541" i="24"/>
  <c r="BU540" i="24"/>
  <c r="BU539" i="24"/>
  <c r="BU538" i="24"/>
  <c r="BU537" i="24"/>
  <c r="BU536" i="24"/>
  <c r="BU535" i="24"/>
  <c r="BU534" i="24"/>
  <c r="BU533" i="24"/>
  <c r="BU532" i="24"/>
  <c r="BU531" i="24"/>
  <c r="BU530" i="24"/>
  <c r="BU529" i="24"/>
  <c r="BU528" i="24"/>
  <c r="BU527" i="24"/>
  <c r="BU526" i="24"/>
  <c r="BU525" i="24"/>
  <c r="BU524" i="24"/>
  <c r="BU523" i="24"/>
  <c r="BU522" i="24"/>
  <c r="BU521" i="24"/>
  <c r="BU520" i="24"/>
  <c r="BU519" i="24"/>
  <c r="BU518" i="24"/>
  <c r="BU517" i="24"/>
  <c r="BU516" i="24"/>
  <c r="BU515" i="24"/>
  <c r="BU514" i="24"/>
  <c r="BU513" i="24"/>
  <c r="BU512" i="24"/>
  <c r="BU511" i="24"/>
  <c r="BU510" i="24"/>
  <c r="BU509" i="24"/>
  <c r="BU508" i="24"/>
  <c r="BU507" i="24"/>
  <c r="BU506" i="24"/>
  <c r="BU505" i="24"/>
  <c r="BU504" i="24"/>
  <c r="BU503" i="24"/>
  <c r="BU502" i="24"/>
  <c r="BU501" i="24"/>
  <c r="BU500" i="24"/>
  <c r="BU499" i="24"/>
  <c r="BU498" i="24"/>
  <c r="BU497" i="24"/>
  <c r="BU496" i="24"/>
  <c r="BU495" i="24"/>
  <c r="BU494" i="24"/>
  <c r="BU493" i="24"/>
  <c r="BU492" i="24"/>
  <c r="BU491" i="24"/>
  <c r="BU490" i="24"/>
  <c r="BU489" i="24"/>
  <c r="BU488" i="24"/>
  <c r="BU487" i="24"/>
  <c r="BU486" i="24"/>
  <c r="BU485" i="24"/>
  <c r="BU484" i="24"/>
  <c r="BU483" i="24"/>
  <c r="BU482" i="24"/>
  <c r="BU481" i="24"/>
  <c r="BU480" i="24"/>
  <c r="BU479" i="24"/>
  <c r="BU478" i="24"/>
  <c r="BU477" i="24"/>
  <c r="BB792" i="24"/>
  <c r="BB780" i="24"/>
  <c r="BB574" i="24"/>
  <c r="BB572" i="24"/>
  <c r="BB571" i="24"/>
  <c r="BB570" i="24"/>
  <c r="BB569" i="24"/>
  <c r="BB568" i="24"/>
  <c r="BB567" i="24"/>
  <c r="BB566" i="24"/>
  <c r="BB565" i="24"/>
  <c r="BB564" i="24"/>
  <c r="BB563" i="24"/>
  <c r="BB562" i="24"/>
  <c r="BB561" i="24"/>
  <c r="BB560" i="24"/>
  <c r="BB559" i="24"/>
  <c r="BB558" i="24"/>
  <c r="BB557" i="24"/>
  <c r="BB556" i="24"/>
  <c r="BB555" i="24"/>
  <c r="BB554" i="24"/>
  <c r="BB553" i="24"/>
  <c r="BB552" i="24"/>
  <c r="BB551" i="24"/>
  <c r="BB550" i="24"/>
  <c r="BB549" i="24"/>
  <c r="BB548" i="24"/>
  <c r="BB547" i="24"/>
  <c r="BB546" i="24"/>
  <c r="BB545" i="24"/>
  <c r="BB544" i="24"/>
  <c r="BB543" i="24"/>
  <c r="BB542" i="24"/>
  <c r="BB541" i="24"/>
  <c r="BB540" i="24"/>
  <c r="BB539" i="24"/>
  <c r="BB538" i="24"/>
  <c r="BB537" i="24"/>
  <c r="BB536" i="24"/>
  <c r="BB535" i="24"/>
  <c r="BB534" i="24"/>
  <c r="BB533" i="24"/>
  <c r="BB532" i="24"/>
  <c r="BB531" i="24"/>
  <c r="BB530" i="24"/>
  <c r="BB529" i="24"/>
  <c r="BB528" i="24"/>
  <c r="BB527" i="24"/>
  <c r="BB526" i="24"/>
  <c r="BB525" i="24"/>
  <c r="BB487" i="24"/>
  <c r="BB486" i="24"/>
  <c r="BB485" i="24"/>
  <c r="BB484" i="24"/>
  <c r="BB483" i="24"/>
  <c r="BB482" i="24"/>
  <c r="BB481" i="24"/>
  <c r="BB480" i="24"/>
  <c r="BB479" i="24"/>
  <c r="BB478" i="24"/>
  <c r="BB477" i="24"/>
  <c r="BB524" i="24"/>
  <c r="BB522" i="24"/>
  <c r="BB520" i="24"/>
  <c r="BB518" i="24"/>
  <c r="BB516" i="24"/>
  <c r="BB514" i="24"/>
  <c r="BB512" i="24"/>
  <c r="BB510" i="24"/>
  <c r="BB508" i="24"/>
  <c r="BB506" i="24"/>
  <c r="BB504" i="24"/>
  <c r="BB502" i="24"/>
  <c r="BB500" i="24"/>
  <c r="BB498" i="24"/>
  <c r="BB496" i="24"/>
  <c r="BB494" i="24"/>
  <c r="BB492" i="24"/>
  <c r="BB490" i="24"/>
  <c r="BB488" i="24"/>
  <c r="BU476" i="24"/>
  <c r="BU475" i="24"/>
  <c r="BU474" i="24"/>
  <c r="BU473" i="24"/>
  <c r="BU472" i="24"/>
  <c r="BU471" i="24"/>
  <c r="BU470" i="24"/>
  <c r="BU469" i="24"/>
  <c r="BU468" i="24"/>
  <c r="BU467" i="24"/>
  <c r="BU466" i="24"/>
  <c r="BU465" i="24"/>
  <c r="BU464" i="24"/>
  <c r="BU463" i="24"/>
  <c r="BU462" i="24"/>
  <c r="BU461" i="24"/>
  <c r="BU460" i="24"/>
  <c r="BU459" i="24"/>
  <c r="BU458" i="24"/>
  <c r="BU457" i="24"/>
  <c r="BU456" i="24"/>
  <c r="BU455" i="24"/>
  <c r="BU454" i="24"/>
  <c r="BU453" i="24"/>
  <c r="BU452" i="24"/>
  <c r="BU451" i="24"/>
  <c r="BU450" i="24"/>
  <c r="BU449" i="24"/>
  <c r="BU448" i="24"/>
  <c r="BU447" i="24"/>
  <c r="BU446" i="24"/>
  <c r="BU445" i="24"/>
  <c r="BU444" i="24"/>
  <c r="BU443" i="24"/>
  <c r="BU442" i="24"/>
  <c r="BU441" i="24"/>
  <c r="BU440" i="24"/>
  <c r="BU439" i="24"/>
  <c r="BU438" i="24"/>
  <c r="BU437" i="24"/>
  <c r="BU436" i="24"/>
  <c r="BU435" i="24"/>
  <c r="BU434" i="24"/>
  <c r="BU433" i="24"/>
  <c r="BU432" i="24"/>
  <c r="BU431" i="24"/>
  <c r="BU430" i="24"/>
  <c r="BU429" i="24"/>
  <c r="BU428" i="24"/>
  <c r="BU427" i="24"/>
  <c r="BU426" i="24"/>
  <c r="BU425" i="24"/>
  <c r="BU424" i="24"/>
  <c r="BU423" i="24"/>
  <c r="BU422" i="24"/>
  <c r="BU421" i="24"/>
  <c r="BU420" i="24"/>
  <c r="BU419" i="24"/>
  <c r="BU418" i="24"/>
  <c r="BU417" i="24"/>
  <c r="BU416" i="24"/>
  <c r="BU415" i="24"/>
  <c r="BU414" i="24"/>
  <c r="BU413" i="24"/>
  <c r="BU412" i="24"/>
  <c r="BU411" i="24"/>
  <c r="BU410" i="24"/>
  <c r="BU409" i="24"/>
  <c r="BU408" i="24"/>
  <c r="BU407" i="24"/>
  <c r="BU406" i="24"/>
  <c r="BU405" i="24"/>
  <c r="BU404" i="24"/>
  <c r="BU403" i="24"/>
  <c r="BU402" i="24"/>
  <c r="BU401" i="24"/>
  <c r="BU400" i="24"/>
  <c r="BU399" i="24"/>
  <c r="BU398" i="24"/>
  <c r="BU397" i="24"/>
  <c r="BU396" i="24"/>
  <c r="BU395" i="24"/>
  <c r="BU394" i="24"/>
  <c r="BU393" i="24"/>
  <c r="BU392" i="24"/>
  <c r="BU391" i="24"/>
  <c r="BU390" i="24"/>
  <c r="BU389" i="24"/>
  <c r="BU388" i="24"/>
  <c r="BB523" i="24"/>
  <c r="BB521" i="24"/>
  <c r="BB519" i="24"/>
  <c r="BB517" i="24"/>
  <c r="BB515" i="24"/>
  <c r="BB513" i="24"/>
  <c r="BB511" i="24"/>
  <c r="BB509" i="24"/>
  <c r="BB507" i="24"/>
  <c r="BB505" i="24"/>
  <c r="BB503" i="24"/>
  <c r="BB501" i="24"/>
  <c r="BB499" i="24"/>
  <c r="BB497" i="24"/>
  <c r="BB495" i="24"/>
  <c r="BB493" i="24"/>
  <c r="BB491" i="24"/>
  <c r="BB489" i="24"/>
  <c r="BB476" i="24"/>
  <c r="BB474" i="24"/>
  <c r="BB472" i="24"/>
  <c r="BB470" i="24"/>
  <c r="BB468" i="24"/>
  <c r="BB466" i="24"/>
  <c r="BB464" i="24"/>
  <c r="BB462" i="24"/>
  <c r="BB460" i="24"/>
  <c r="BB458" i="24"/>
  <c r="BB456" i="24"/>
  <c r="BB454" i="24"/>
  <c r="BB452" i="24"/>
  <c r="BB450" i="24"/>
  <c r="BB448" i="24"/>
  <c r="BB446" i="24"/>
  <c r="BB444" i="24"/>
  <c r="BB442" i="24"/>
  <c r="BB440" i="24"/>
  <c r="BB438" i="24"/>
  <c r="BB436" i="24"/>
  <c r="BB434" i="24"/>
  <c r="BB432" i="24"/>
  <c r="BB430" i="24"/>
  <c r="BB428" i="24"/>
  <c r="BB426" i="24"/>
  <c r="BB424" i="24"/>
  <c r="BB422" i="24"/>
  <c r="BB420" i="24"/>
  <c r="BB418" i="24"/>
  <c r="BB416" i="24"/>
  <c r="BU387" i="24"/>
  <c r="BU386" i="24"/>
  <c r="BU385" i="24"/>
  <c r="BU384" i="24"/>
  <c r="BU383" i="24"/>
  <c r="BU382" i="24"/>
  <c r="BU381" i="24"/>
  <c r="BU380" i="24"/>
  <c r="BU379" i="24"/>
  <c r="BU378" i="24"/>
  <c r="BU377" i="24"/>
  <c r="BU376" i="24"/>
  <c r="BU375" i="24"/>
  <c r="BU374" i="24"/>
  <c r="BU373" i="24"/>
  <c r="BU372" i="24"/>
  <c r="BU371" i="24"/>
  <c r="BU370" i="24"/>
  <c r="BU369" i="24"/>
  <c r="BU368" i="24"/>
  <c r="BU367" i="24"/>
  <c r="BU366" i="24"/>
  <c r="BU365" i="24"/>
  <c r="BU364" i="24"/>
  <c r="BU363" i="24"/>
  <c r="BU362" i="24"/>
  <c r="BU361" i="24"/>
  <c r="BU360" i="24"/>
  <c r="BU359" i="24"/>
  <c r="BU358" i="24"/>
  <c r="BU357" i="24"/>
  <c r="BU356" i="24"/>
  <c r="BU355" i="24"/>
  <c r="BU354" i="24"/>
  <c r="BU353" i="24"/>
  <c r="BU352" i="24"/>
  <c r="BU351" i="24"/>
  <c r="BU350" i="24"/>
  <c r="BU349" i="24"/>
  <c r="BU348" i="24"/>
  <c r="BU347" i="24"/>
  <c r="BU346" i="24"/>
  <c r="BU345" i="24"/>
  <c r="BU344" i="24"/>
  <c r="BU343" i="24"/>
  <c r="BU342" i="24"/>
  <c r="BU341" i="24"/>
  <c r="BU340" i="24"/>
  <c r="BU339" i="24"/>
  <c r="BU338" i="24"/>
  <c r="BU337" i="24"/>
  <c r="BU336" i="24"/>
  <c r="BU335" i="24"/>
  <c r="BU334" i="24"/>
  <c r="BU333" i="24"/>
  <c r="BU332" i="24"/>
  <c r="BU331" i="24"/>
  <c r="BU330" i="24"/>
  <c r="BU329" i="24"/>
  <c r="BU328" i="24"/>
  <c r="BU327" i="24"/>
  <c r="BU326" i="24"/>
  <c r="BU325" i="24"/>
  <c r="BU324" i="24"/>
  <c r="BU323" i="24"/>
  <c r="BU322" i="24"/>
  <c r="BU321" i="24"/>
  <c r="BU320" i="24"/>
  <c r="BU319" i="24"/>
  <c r="BU318" i="24"/>
  <c r="BU317" i="24"/>
  <c r="BU316" i="24"/>
  <c r="BU315" i="24"/>
  <c r="BU314" i="24"/>
  <c r="BU313" i="24"/>
  <c r="BU312" i="24"/>
  <c r="BU311" i="24"/>
  <c r="BU310" i="24"/>
  <c r="BU309" i="24"/>
  <c r="BU308" i="24"/>
  <c r="BU307" i="24"/>
  <c r="BU306" i="24"/>
  <c r="BU305" i="24"/>
  <c r="BU304" i="24"/>
  <c r="BU303" i="24"/>
  <c r="BU302" i="24"/>
  <c r="BU301" i="24"/>
  <c r="BU300" i="24"/>
  <c r="BU299" i="24"/>
  <c r="BU298" i="24"/>
  <c r="BU297" i="24"/>
  <c r="BU296" i="24"/>
  <c r="BU295" i="24"/>
  <c r="BU294" i="24"/>
  <c r="BU293" i="24"/>
  <c r="BU292" i="24"/>
  <c r="BU291" i="24"/>
  <c r="BU290" i="24"/>
  <c r="BU289" i="24"/>
  <c r="BU288" i="24"/>
  <c r="BU287" i="24"/>
  <c r="BU286" i="24"/>
  <c r="BU285" i="24"/>
  <c r="BB395" i="24"/>
  <c r="BB393" i="24"/>
  <c r="BB391" i="24"/>
  <c r="BB389" i="24"/>
  <c r="BB475" i="24"/>
  <c r="BB473" i="24"/>
  <c r="BB471" i="24"/>
  <c r="BB469" i="24"/>
  <c r="BB467" i="24"/>
  <c r="BB465" i="24"/>
  <c r="BB463" i="24"/>
  <c r="BB461" i="24"/>
  <c r="BB459" i="24"/>
  <c r="BB457" i="24"/>
  <c r="BB455" i="24"/>
  <c r="BB453" i="24"/>
  <c r="BB451" i="24"/>
  <c r="BB449" i="24"/>
  <c r="BB447" i="24"/>
  <c r="BB445" i="24"/>
  <c r="BB443" i="24"/>
  <c r="BB441" i="24"/>
  <c r="BB439" i="24"/>
  <c r="BB437" i="24"/>
  <c r="BB435" i="24"/>
  <c r="BB433" i="24"/>
  <c r="BB431" i="24"/>
  <c r="BB429" i="24"/>
  <c r="BB427" i="24"/>
  <c r="BB425" i="24"/>
  <c r="BB423" i="24"/>
  <c r="BB421" i="24"/>
  <c r="BB419" i="24"/>
  <c r="BB417" i="24"/>
  <c r="BB386" i="24"/>
  <c r="BB385" i="24"/>
  <c r="BB384" i="24"/>
  <c r="BB383" i="24"/>
  <c r="BB382" i="24"/>
  <c r="BB381" i="24"/>
  <c r="BB380" i="24"/>
  <c r="BB379" i="24"/>
  <c r="BB378" i="24"/>
  <c r="BB377" i="24"/>
  <c r="BB376" i="24"/>
  <c r="BB375" i="24"/>
  <c r="BB374" i="24"/>
  <c r="BB373" i="24"/>
  <c r="BB372" i="24"/>
  <c r="BB371" i="24"/>
  <c r="BB370" i="24"/>
  <c r="BB369" i="24"/>
  <c r="BB368" i="24"/>
  <c r="BB367" i="24"/>
  <c r="BB366" i="24"/>
  <c r="BB365" i="24"/>
  <c r="BB364" i="24"/>
  <c r="BB363" i="24"/>
  <c r="BB362" i="24"/>
  <c r="BB361" i="24"/>
  <c r="BB360" i="24"/>
  <c r="BB359" i="24"/>
  <c r="BB358" i="24"/>
  <c r="BB357" i="24"/>
  <c r="BB356" i="24"/>
  <c r="BB355" i="24"/>
  <c r="BB354" i="24"/>
  <c r="BB353" i="24"/>
  <c r="BB352" i="24"/>
  <c r="BB351" i="24"/>
  <c r="BB350" i="24"/>
  <c r="BB349" i="24"/>
  <c r="BB348" i="24"/>
  <c r="BB347" i="24"/>
  <c r="BB346" i="24"/>
  <c r="BB345" i="24"/>
  <c r="BB344" i="24"/>
  <c r="BB343" i="24"/>
  <c r="BB342" i="24"/>
  <c r="BB341" i="24"/>
  <c r="BB340" i="24"/>
  <c r="BB339" i="24"/>
  <c r="BB338" i="24"/>
  <c r="BB337" i="24"/>
  <c r="BB336" i="24"/>
  <c r="BB335" i="24"/>
  <c r="BB334" i="24"/>
  <c r="BB333" i="24"/>
  <c r="BB332" i="24"/>
  <c r="BB331" i="24"/>
  <c r="BB330" i="24"/>
  <c r="BB329" i="24"/>
  <c r="BB328" i="24"/>
  <c r="BB327" i="24"/>
  <c r="BB326" i="24"/>
  <c r="BB325" i="24"/>
  <c r="BB324" i="24"/>
  <c r="BB323" i="24"/>
  <c r="BB322" i="24"/>
  <c r="BB321" i="24"/>
  <c r="BB320" i="24"/>
  <c r="BB319" i="24"/>
  <c r="BB318" i="24"/>
  <c r="BB317" i="24"/>
  <c r="BB316" i="24"/>
  <c r="BB315" i="24"/>
  <c r="BB314" i="24"/>
  <c r="BB313" i="24"/>
  <c r="BB312" i="24"/>
  <c r="BB311" i="24"/>
  <c r="BB310" i="24"/>
  <c r="BB309" i="24"/>
  <c r="BB308" i="24"/>
  <c r="BB307" i="24"/>
  <c r="BB306" i="24"/>
  <c r="BB305" i="24"/>
  <c r="BB304" i="24"/>
  <c r="BB303" i="24"/>
  <c r="BB302" i="24"/>
  <c r="BB301" i="24"/>
  <c r="BB300" i="24"/>
  <c r="BB299" i="24"/>
  <c r="BB298" i="24"/>
  <c r="BB297" i="24"/>
  <c r="BB296" i="24"/>
  <c r="BB295" i="24"/>
  <c r="BB294" i="24"/>
  <c r="BB293" i="24"/>
  <c r="BB292" i="24"/>
  <c r="BB291" i="24"/>
  <c r="BB290" i="24"/>
  <c r="BB289" i="24"/>
  <c r="BB288" i="24"/>
  <c r="BB287" i="24"/>
  <c r="BB286" i="24"/>
  <c r="BB285" i="24"/>
  <c r="BB415" i="24"/>
  <c r="BB414" i="24"/>
  <c r="BB413" i="24"/>
  <c r="BB412" i="24"/>
  <c r="BB411" i="24"/>
  <c r="BB410" i="24"/>
  <c r="BB409" i="24"/>
  <c r="BB408" i="24"/>
  <c r="BB407" i="24"/>
  <c r="BB406" i="24"/>
  <c r="BB405" i="24"/>
  <c r="BB404" i="24"/>
  <c r="BB403" i="24"/>
  <c r="BB402" i="24"/>
  <c r="BB401" i="24"/>
  <c r="BB400" i="24"/>
  <c r="BB399" i="24"/>
  <c r="BB398" i="24"/>
  <c r="BB397" i="24"/>
  <c r="BB396" i="24"/>
  <c r="BB394" i="24"/>
  <c r="BB392" i="24"/>
  <c r="BB390" i="24"/>
  <c r="BB388" i="24"/>
  <c r="BB387" i="24"/>
  <c r="BU284" i="24"/>
  <c r="BU283" i="24"/>
  <c r="BU282" i="24"/>
  <c r="BU281" i="24"/>
  <c r="BU280" i="24"/>
  <c r="BU279" i="24"/>
  <c r="BU278" i="24"/>
  <c r="BU277" i="24"/>
  <c r="BU276" i="24"/>
  <c r="BU275" i="24"/>
  <c r="BU274" i="24"/>
  <c r="BU273" i="24"/>
  <c r="BU272" i="24"/>
  <c r="BU271" i="24"/>
  <c r="BU270" i="24"/>
  <c r="BU269" i="24"/>
  <c r="BU268" i="24"/>
  <c r="BU267" i="24"/>
  <c r="BU266" i="24"/>
  <c r="BU265" i="24"/>
  <c r="BU264" i="24"/>
  <c r="BU263" i="24"/>
  <c r="BU262" i="24"/>
  <c r="BU261" i="24"/>
  <c r="BU260" i="24"/>
  <c r="BU259" i="24"/>
  <c r="BU258" i="24"/>
  <c r="BU257" i="24"/>
  <c r="BU256" i="24"/>
  <c r="BU255" i="24"/>
  <c r="BU254" i="24"/>
  <c r="BU253" i="24"/>
  <c r="BU252" i="24"/>
  <c r="BU251" i="24"/>
  <c r="BU250" i="24"/>
  <c r="BU249" i="24"/>
  <c r="BU248" i="24"/>
  <c r="BU247" i="24"/>
  <c r="BU246" i="24"/>
  <c r="BU245" i="24"/>
  <c r="BU244" i="24"/>
  <c r="BU243" i="24"/>
  <c r="BU242" i="24"/>
  <c r="BU241" i="24"/>
  <c r="BU240" i="24"/>
  <c r="BU239" i="24"/>
  <c r="BU238" i="24"/>
  <c r="BU237" i="24"/>
  <c r="BU236" i="24"/>
  <c r="BU235" i="24"/>
  <c r="BU234" i="24"/>
  <c r="BU233" i="24"/>
  <c r="BU232" i="24"/>
  <c r="BU231" i="24"/>
  <c r="BU230" i="24"/>
  <c r="BU229" i="24"/>
  <c r="BU228" i="24"/>
  <c r="BU227" i="24"/>
  <c r="BU226" i="24"/>
  <c r="BU225" i="24"/>
  <c r="BU224" i="24"/>
  <c r="BU223" i="24"/>
  <c r="BU222" i="24"/>
  <c r="BU221" i="24"/>
  <c r="BU220" i="24"/>
  <c r="BU219" i="24"/>
  <c r="BU218" i="24"/>
  <c r="BU217" i="24"/>
  <c r="BU216" i="24"/>
  <c r="BU215" i="24"/>
  <c r="BU214" i="24"/>
  <c r="BU213" i="24"/>
  <c r="BU212" i="24"/>
  <c r="BU211" i="24"/>
  <c r="BU210" i="24"/>
  <c r="BU209" i="24"/>
  <c r="BU208" i="24"/>
  <c r="BU207" i="24"/>
  <c r="BU206" i="24"/>
  <c r="BU205" i="24"/>
  <c r="BU204" i="24"/>
  <c r="BU203" i="24"/>
  <c r="BU202" i="24"/>
  <c r="BU201" i="24"/>
  <c r="BU200" i="24"/>
  <c r="BU199" i="24"/>
  <c r="BU198" i="24"/>
  <c r="BU197" i="24"/>
  <c r="BU196" i="24"/>
  <c r="BU195" i="24"/>
  <c r="BU194" i="24"/>
  <c r="BU193" i="24"/>
  <c r="BB284" i="24"/>
  <c r="BB283" i="24"/>
  <c r="BB282" i="24"/>
  <c r="BB281" i="24"/>
  <c r="BB280" i="24"/>
  <c r="BB279" i="24"/>
  <c r="BB278" i="24"/>
  <c r="BB277" i="24"/>
  <c r="BB276" i="24"/>
  <c r="BB275" i="24"/>
  <c r="BB274" i="24"/>
  <c r="BB273" i="24"/>
  <c r="BB272" i="24"/>
  <c r="BB271" i="24"/>
  <c r="BB270" i="24"/>
  <c r="BB269" i="24"/>
  <c r="BB268" i="24"/>
  <c r="BB267" i="24"/>
  <c r="BB266" i="24"/>
  <c r="BB265" i="24"/>
  <c r="BB264" i="24"/>
  <c r="BB263" i="24"/>
  <c r="BB262" i="24"/>
  <c r="BB261" i="24"/>
  <c r="BB260" i="24"/>
  <c r="BB259" i="24"/>
  <c r="BB258" i="24"/>
  <c r="BB257" i="24"/>
  <c r="BB256" i="24"/>
  <c r="BB255" i="24"/>
  <c r="BB254" i="24"/>
  <c r="BB253" i="24"/>
  <c r="BB252" i="24"/>
  <c r="BB251" i="24"/>
  <c r="BB250" i="24"/>
  <c r="BB249" i="24"/>
  <c r="BB248" i="24"/>
  <c r="BB247" i="24"/>
  <c r="BB246" i="24"/>
  <c r="BB245" i="24"/>
  <c r="BB244" i="24"/>
  <c r="BB243" i="24"/>
  <c r="BB242" i="24"/>
  <c r="BB241" i="24"/>
  <c r="BB240" i="24"/>
  <c r="BB239" i="24"/>
  <c r="BB238" i="24"/>
  <c r="BB237" i="24"/>
  <c r="BB236" i="24"/>
  <c r="BB235" i="24"/>
  <c r="BB234" i="24"/>
  <c r="BB233" i="24"/>
  <c r="BB232" i="24"/>
  <c r="BB231" i="24"/>
  <c r="BB230" i="24"/>
  <c r="BB229" i="24"/>
  <c r="BB228" i="24"/>
  <c r="BB227" i="24"/>
  <c r="BB226" i="24"/>
  <c r="BB225" i="24"/>
  <c r="BB224" i="24"/>
  <c r="BB223" i="24"/>
  <c r="BB222" i="24"/>
  <c r="BB221" i="24"/>
  <c r="BB220" i="24"/>
  <c r="BB219" i="24"/>
  <c r="BB218" i="24"/>
  <c r="BB217" i="24"/>
  <c r="BB216" i="24"/>
  <c r="BB215" i="24"/>
  <c r="BB214" i="24"/>
  <c r="BB213" i="24"/>
  <c r="BB212" i="24"/>
  <c r="BB211" i="24"/>
  <c r="BB210" i="24"/>
  <c r="BB209" i="24"/>
  <c r="BB208" i="24"/>
  <c r="BB207" i="24"/>
  <c r="BB206" i="24"/>
  <c r="BB205" i="24"/>
  <c r="BB204" i="24"/>
  <c r="BB203" i="24"/>
  <c r="BB202" i="24"/>
  <c r="BB201" i="24"/>
  <c r="BB200" i="24"/>
  <c r="BB199" i="24"/>
  <c r="BB198" i="24"/>
  <c r="BB197" i="24"/>
  <c r="BB196" i="24"/>
  <c r="BB195" i="24"/>
  <c r="BB194" i="24"/>
  <c r="BB192" i="24"/>
  <c r="BB191" i="24"/>
  <c r="BB190" i="24"/>
  <c r="BB189" i="24"/>
  <c r="BB188" i="24"/>
  <c r="BB187" i="24"/>
  <c r="BB186" i="24"/>
  <c r="BB185" i="24"/>
  <c r="BB184" i="24"/>
  <c r="BB183" i="24"/>
  <c r="BB182" i="24"/>
  <c r="BB181" i="24"/>
  <c r="BB180" i="24"/>
  <c r="BB179" i="24"/>
  <c r="BB178" i="24"/>
  <c r="BB177" i="24"/>
  <c r="BB176" i="24"/>
  <c r="BB175" i="24"/>
  <c r="BB174" i="24"/>
  <c r="BB173" i="24"/>
  <c r="BB172" i="24"/>
  <c r="BB171" i="24"/>
  <c r="BB170" i="24"/>
  <c r="BB169" i="24"/>
  <c r="BB168" i="24"/>
  <c r="BB167" i="24"/>
  <c r="BB166" i="24"/>
  <c r="BB165" i="24"/>
  <c r="BB164" i="24"/>
  <c r="BB163" i="24"/>
  <c r="BB162" i="24"/>
  <c r="BB161" i="24"/>
  <c r="BB160" i="24"/>
  <c r="BB159" i="24"/>
  <c r="BB158" i="24"/>
  <c r="BB157" i="24"/>
  <c r="BB156" i="24"/>
  <c r="BB155" i="24"/>
  <c r="BB154" i="24"/>
  <c r="BB153" i="24"/>
  <c r="BB152" i="24"/>
  <c r="BB151" i="24"/>
  <c r="BB150" i="24"/>
  <c r="BB149" i="24"/>
  <c r="BB148" i="24"/>
  <c r="BB147" i="24"/>
  <c r="BB146" i="24"/>
  <c r="BB145" i="24"/>
  <c r="BB144" i="24"/>
  <c r="BB143" i="24"/>
  <c r="BB142" i="24"/>
  <c r="BB141" i="24"/>
  <c r="BB140" i="24"/>
  <c r="BB139" i="24"/>
  <c r="BB138" i="24"/>
  <c r="BB137" i="24"/>
  <c r="BB136" i="24"/>
  <c r="BB135" i="24"/>
  <c r="BB134" i="24"/>
  <c r="BB133" i="24"/>
  <c r="BB132" i="24"/>
  <c r="BB131" i="24"/>
  <c r="BB130" i="24"/>
  <c r="BB129" i="24"/>
  <c r="BB128" i="24"/>
  <c r="BB127" i="24"/>
  <c r="BB126" i="24"/>
  <c r="BB125" i="24"/>
  <c r="BB124" i="24"/>
  <c r="BB123" i="24"/>
  <c r="BB122" i="24"/>
  <c r="BB121" i="24"/>
  <c r="BB120" i="24"/>
  <c r="BB119" i="24"/>
  <c r="BB118" i="24"/>
  <c r="BB117" i="24"/>
  <c r="BB116" i="24"/>
  <c r="BB115" i="24"/>
  <c r="BB114" i="24"/>
  <c r="BB113" i="24"/>
  <c r="BB112" i="24"/>
  <c r="BB111" i="24"/>
  <c r="BB110" i="24"/>
  <c r="BB109" i="24"/>
  <c r="BB108" i="24"/>
  <c r="BB107" i="24"/>
  <c r="BB106" i="24"/>
  <c r="BB105" i="24"/>
  <c r="BB104" i="24"/>
  <c r="BB103" i="24"/>
  <c r="BB102" i="24"/>
  <c r="BB101" i="24"/>
  <c r="BB100" i="24"/>
  <c r="BB99" i="24"/>
  <c r="BB98" i="24"/>
  <c r="BB97" i="24"/>
  <c r="BB96" i="24"/>
  <c r="BB95" i="24"/>
  <c r="BB94" i="24"/>
  <c r="BB93" i="24"/>
  <c r="BB92" i="24"/>
  <c r="BB91" i="24"/>
  <c r="BB90" i="24"/>
  <c r="BB193" i="24"/>
  <c r="BU192" i="24"/>
  <c r="BU191" i="24"/>
  <c r="BU190" i="24"/>
  <c r="BU189" i="24"/>
  <c r="BU188" i="24"/>
  <c r="BU187" i="24"/>
  <c r="BU186" i="24"/>
  <c r="BU185" i="24"/>
  <c r="BU184" i="24"/>
  <c r="BU183" i="24"/>
  <c r="BU182" i="24"/>
  <c r="BU181" i="24"/>
  <c r="BU180" i="24"/>
  <c r="BU179" i="24"/>
  <c r="BU178" i="24"/>
  <c r="BU177" i="24"/>
  <c r="BU176" i="24"/>
  <c r="BU175" i="24"/>
  <c r="BU174" i="24"/>
  <c r="BU173" i="24"/>
  <c r="BU172" i="24"/>
  <c r="BU171" i="24"/>
  <c r="BU170" i="24"/>
  <c r="BU169" i="24"/>
  <c r="BU168" i="24"/>
  <c r="BU167" i="24"/>
  <c r="BU166" i="24"/>
  <c r="BU165" i="24"/>
  <c r="BU164" i="24"/>
  <c r="BU163" i="24"/>
  <c r="BU162" i="24"/>
  <c r="BU161" i="24"/>
  <c r="BU160" i="24"/>
  <c r="BU159" i="24"/>
  <c r="BU158" i="24"/>
  <c r="BU157" i="24"/>
  <c r="BU156" i="24"/>
  <c r="BU155" i="24"/>
  <c r="BU154" i="24"/>
  <c r="BU153" i="24"/>
  <c r="BU152" i="24"/>
  <c r="BU151" i="24"/>
  <c r="BU150" i="24"/>
  <c r="BU149" i="24"/>
  <c r="BU148" i="24"/>
  <c r="BU147" i="24"/>
  <c r="BU146" i="24"/>
  <c r="BU145" i="24"/>
  <c r="BU144" i="24"/>
  <c r="BU143" i="24"/>
  <c r="BU142" i="24"/>
  <c r="BU141" i="24"/>
  <c r="BU140" i="24"/>
  <c r="BU139" i="24"/>
  <c r="BU138" i="24"/>
  <c r="BU137" i="24"/>
  <c r="BU136" i="24"/>
  <c r="BU135" i="24"/>
  <c r="BU134" i="24"/>
  <c r="BU133" i="24"/>
  <c r="BU132" i="24"/>
  <c r="BU131" i="24"/>
  <c r="BU130" i="24"/>
  <c r="BU129" i="24"/>
  <c r="BU128" i="24"/>
  <c r="BU127" i="24"/>
  <c r="BU126" i="24"/>
  <c r="BU125" i="24"/>
  <c r="BU124" i="24"/>
  <c r="BU123" i="24"/>
  <c r="BU122" i="24"/>
  <c r="BU121" i="24"/>
  <c r="BU120" i="24"/>
  <c r="BU119" i="24"/>
  <c r="BU118" i="24"/>
  <c r="BU117" i="24"/>
  <c r="BU116" i="24"/>
  <c r="BU115" i="24"/>
  <c r="BU114" i="24"/>
  <c r="BU113" i="24"/>
  <c r="BU112" i="24"/>
  <c r="BU111" i="24"/>
  <c r="BU110" i="24"/>
  <c r="BU109" i="24"/>
  <c r="BU108" i="24"/>
  <c r="BU107" i="24"/>
  <c r="BU106" i="24"/>
  <c r="BU105" i="24"/>
  <c r="BU104" i="24"/>
  <c r="BU103" i="24"/>
  <c r="BU102" i="24"/>
  <c r="BU101" i="24"/>
  <c r="BU100" i="24"/>
  <c r="BU99" i="24"/>
  <c r="BU98" i="24"/>
  <c r="BU97" i="24"/>
  <c r="BU96" i="24"/>
  <c r="BU95" i="24"/>
  <c r="BU94" i="24"/>
  <c r="BU93" i="24"/>
  <c r="BU92" i="24"/>
  <c r="BU91" i="24"/>
  <c r="BU90" i="24"/>
  <c r="BU89" i="24"/>
  <c r="BU88" i="24"/>
  <c r="BU87" i="24"/>
  <c r="BU86" i="24"/>
  <c r="BU85" i="24"/>
  <c r="BU84" i="24"/>
  <c r="BU83" i="24"/>
  <c r="BU82" i="24"/>
  <c r="BU81" i="24"/>
  <c r="BU80" i="24"/>
  <c r="BU79" i="24"/>
  <c r="BU78" i="24"/>
  <c r="BU77" i="24"/>
  <c r="BU76" i="24"/>
  <c r="BU75" i="24"/>
  <c r="BU74" i="24"/>
  <c r="BU73" i="24"/>
  <c r="BU72" i="24"/>
  <c r="BU71" i="24"/>
  <c r="BU70" i="24"/>
  <c r="BU69" i="24"/>
  <c r="BU68" i="24"/>
  <c r="BU67" i="24"/>
  <c r="BU66" i="24"/>
  <c r="BU65" i="24"/>
  <c r="BU64" i="24"/>
  <c r="BU63" i="24"/>
  <c r="BU62" i="24"/>
  <c r="BU61" i="24"/>
  <c r="BU60" i="24"/>
  <c r="BU59" i="24"/>
  <c r="BU58" i="24"/>
  <c r="BU57" i="24"/>
  <c r="BU56" i="24"/>
  <c r="BU55" i="24"/>
  <c r="BU54" i="24"/>
  <c r="BU53" i="24"/>
  <c r="BU52" i="24"/>
  <c r="BU51" i="24"/>
  <c r="BU50" i="24"/>
  <c r="BU49" i="24"/>
  <c r="BU48" i="24"/>
  <c r="BU47" i="24"/>
  <c r="BU46" i="24"/>
  <c r="BU45" i="24"/>
  <c r="BU44" i="24"/>
  <c r="BU43" i="24"/>
  <c r="BU42" i="24"/>
  <c r="BU41" i="24"/>
  <c r="BU40" i="24"/>
  <c r="BU39" i="24"/>
  <c r="BU38" i="24"/>
  <c r="BU37" i="24"/>
  <c r="BU36" i="24"/>
  <c r="BU35" i="24"/>
  <c r="BU34" i="24"/>
  <c r="BU33" i="24"/>
  <c r="BU32" i="24"/>
  <c r="BU31" i="24"/>
  <c r="BU30" i="24"/>
  <c r="BU29" i="24"/>
  <c r="BU28" i="24"/>
  <c r="BU27" i="24"/>
  <c r="BU26" i="24"/>
  <c r="BU25" i="24"/>
  <c r="BU24" i="24"/>
  <c r="BU23" i="24"/>
  <c r="BU22" i="24"/>
  <c r="BU21" i="24"/>
  <c r="BU20" i="24"/>
  <c r="BU19" i="24"/>
  <c r="BU18" i="24"/>
  <c r="BU17" i="24"/>
  <c r="BU16" i="24"/>
  <c r="BU15" i="24"/>
  <c r="BU14" i="24"/>
  <c r="BU13" i="24"/>
  <c r="BU12" i="24"/>
  <c r="BU11" i="24"/>
  <c r="BU10" i="24"/>
  <c r="BU9" i="24"/>
  <c r="BU8" i="24"/>
  <c r="BU7" i="24"/>
  <c r="BU6" i="24"/>
  <c r="BU5" i="24"/>
  <c r="BU4" i="24"/>
  <c r="BB3" i="24"/>
  <c r="BB89" i="24"/>
  <c r="BB88" i="24"/>
  <c r="BB87" i="24"/>
  <c r="BB86" i="24"/>
  <c r="BB85" i="24"/>
  <c r="BB84" i="24"/>
  <c r="BB83" i="24"/>
  <c r="BB82" i="24"/>
  <c r="BB81" i="24"/>
  <c r="BB80" i="24"/>
  <c r="BB79" i="24"/>
  <c r="BB78" i="24"/>
  <c r="BB77" i="24"/>
  <c r="BB76" i="24"/>
  <c r="BB75" i="24"/>
  <c r="BB74" i="24"/>
  <c r="BB73" i="24"/>
  <c r="BB72" i="24"/>
  <c r="BB71" i="24"/>
  <c r="BB70" i="24"/>
  <c r="BB69" i="24"/>
  <c r="BB68" i="24"/>
  <c r="BB67" i="24"/>
  <c r="BB66" i="24"/>
  <c r="BB65" i="24"/>
  <c r="BB64" i="24"/>
  <c r="BB63" i="24"/>
  <c r="BB62" i="24"/>
  <c r="BB61" i="24"/>
  <c r="BB60" i="24"/>
  <c r="BB59" i="24"/>
  <c r="BB58" i="24"/>
  <c r="BB57" i="24"/>
  <c r="BB56" i="24"/>
  <c r="BB55" i="24"/>
  <c r="BB54" i="24"/>
  <c r="BB53" i="24"/>
  <c r="BB52" i="24"/>
  <c r="BU3" i="24"/>
  <c r="BU2" i="24"/>
  <c r="BB51" i="24"/>
  <c r="BB49" i="24"/>
  <c r="BB47" i="24"/>
  <c r="BB45" i="24"/>
  <c r="BB43" i="24"/>
  <c r="BB41" i="24"/>
  <c r="BB39" i="24"/>
  <c r="BB37" i="24"/>
  <c r="BB35" i="24"/>
  <c r="BB33" i="24"/>
  <c r="BB31" i="24"/>
  <c r="BB29" i="24"/>
  <c r="BB27" i="24"/>
  <c r="BB25" i="24"/>
  <c r="BB23" i="24"/>
  <c r="BB21" i="24"/>
  <c r="BB19" i="24"/>
  <c r="BB17" i="24"/>
  <c r="BB15" i="24"/>
  <c r="BB13" i="24"/>
  <c r="BB11" i="24"/>
  <c r="BB9" i="24"/>
  <c r="BB7" i="24"/>
  <c r="BB5" i="24"/>
  <c r="BB2" i="24"/>
  <c r="BB50" i="24"/>
  <c r="BB48" i="24"/>
  <c r="BB46" i="24"/>
  <c r="BB44" i="24"/>
  <c r="BB42" i="24"/>
  <c r="BB40" i="24"/>
  <c r="BB38" i="24"/>
  <c r="BB36" i="24"/>
  <c r="BB34" i="24"/>
  <c r="BB32" i="24"/>
  <c r="BB30" i="24"/>
  <c r="BB28" i="24"/>
  <c r="BB26" i="24"/>
  <c r="BB24" i="24"/>
  <c r="BB22" i="24"/>
  <c r="BB20" i="24"/>
  <c r="BB18" i="24"/>
  <c r="BB16" i="24"/>
  <c r="BB14" i="24"/>
  <c r="BB12" i="24"/>
  <c r="BB10" i="24"/>
  <c r="BB8" i="24"/>
  <c r="BB6" i="24"/>
  <c r="BB4" i="24"/>
  <c r="CL981" i="24"/>
  <c r="CL980" i="24"/>
  <c r="CL796" i="24"/>
  <c r="EJ1926" i="1"/>
  <c r="CR795" i="24"/>
  <c r="EP1925" i="1"/>
  <c r="CF795" i="24"/>
  <c r="ED1925" i="1"/>
  <c r="CL794" i="24"/>
  <c r="EJ1924" i="1"/>
  <c r="CR793" i="24"/>
  <c r="EP1923" i="1"/>
  <c r="CF793" i="24"/>
  <c r="ED1923" i="1"/>
  <c r="CL792" i="24"/>
  <c r="EJ1922" i="1"/>
  <c r="CR791" i="24"/>
  <c r="EP1921" i="1"/>
  <c r="CF791" i="24"/>
  <c r="ED1921" i="1"/>
  <c r="CL790" i="24"/>
  <c r="EJ1920" i="1"/>
  <c r="CR789" i="24"/>
  <c r="EP1919" i="1"/>
  <c r="CF789" i="24"/>
  <c r="ED1919" i="1"/>
  <c r="CL788" i="24"/>
  <c r="EJ1918" i="1"/>
  <c r="CR787" i="24"/>
  <c r="EP1917" i="1"/>
  <c r="CF787" i="24"/>
  <c r="ED1917" i="1"/>
  <c r="CL786" i="24"/>
  <c r="EJ1916" i="1"/>
  <c r="CR785" i="24"/>
  <c r="EP1915" i="1"/>
  <c r="CF785" i="24"/>
  <c r="ED1915" i="1"/>
  <c r="CL784" i="24"/>
  <c r="EJ1914" i="1"/>
  <c r="CR783" i="24"/>
  <c r="EP1913" i="1"/>
  <c r="CF783" i="24"/>
  <c r="ED1913" i="1"/>
  <c r="CL782" i="24"/>
  <c r="EJ1912" i="1"/>
  <c r="CR781" i="24"/>
  <c r="EP1911" i="1"/>
  <c r="CF781" i="24"/>
  <c r="ED1911" i="1"/>
  <c r="CL780" i="24"/>
  <c r="EJ1910" i="1"/>
  <c r="CR779" i="24"/>
  <c r="EP1909" i="1"/>
  <c r="CF779" i="24"/>
  <c r="ED1909" i="1"/>
  <c r="CL778" i="24"/>
  <c r="EJ1908" i="1"/>
  <c r="CR777" i="24"/>
  <c r="EP1907" i="1"/>
  <c r="CF777" i="24"/>
  <c r="ED1907" i="1"/>
  <c r="CL776" i="24"/>
  <c r="EJ1906" i="1"/>
  <c r="CR775" i="24"/>
  <c r="EP1905" i="1"/>
  <c r="CF775" i="24"/>
  <c r="ED1905" i="1"/>
  <c r="CL774" i="24"/>
  <c r="EJ1904" i="1"/>
  <c r="CR773" i="24"/>
  <c r="EP1903" i="1"/>
  <c r="CF773" i="24"/>
  <c r="ED1903" i="1"/>
  <c r="CL772" i="24"/>
  <c r="EJ1902" i="1"/>
  <c r="CR771" i="24"/>
  <c r="EP1901" i="1"/>
  <c r="CF771" i="24"/>
  <c r="ED1901" i="1"/>
  <c r="CL770" i="24"/>
  <c r="EJ1900" i="1"/>
  <c r="CR769" i="24"/>
  <c r="EP1899" i="1"/>
  <c r="CF769" i="24"/>
  <c r="ED1899" i="1"/>
  <c r="CL768" i="24"/>
  <c r="EJ1898" i="1"/>
  <c r="CR767" i="24"/>
  <c r="EP1897" i="1"/>
  <c r="CF767" i="24"/>
  <c r="ED1897" i="1"/>
  <c r="EJ1896" i="1"/>
  <c r="ED2410" i="1"/>
  <c r="ED2406" i="1"/>
  <c r="ED2402" i="1"/>
  <c r="ED2398" i="1"/>
  <c r="ED2394" i="1"/>
  <c r="ED2390" i="1"/>
  <c r="ED2386" i="1"/>
  <c r="EP1918" i="1"/>
  <c r="EP1902" i="1"/>
  <c r="BE1827" i="24"/>
  <c r="BE1826" i="24"/>
  <c r="BE1825" i="24"/>
  <c r="BE1824" i="24"/>
  <c r="BE1823" i="24"/>
  <c r="BE1822" i="24"/>
  <c r="BE1821" i="24"/>
  <c r="BE1820" i="24"/>
  <c r="BE1819" i="24"/>
  <c r="BE1818" i="24"/>
  <c r="BE1817" i="24"/>
  <c r="BE1816" i="24"/>
  <c r="BE1815" i="24"/>
  <c r="BX1827" i="24"/>
  <c r="BX1826" i="24"/>
  <c r="BX1825" i="24"/>
  <c r="BX1824" i="24"/>
  <c r="BX1823" i="24"/>
  <c r="BX1822" i="24"/>
  <c r="BX1821" i="24"/>
  <c r="BX1820" i="24"/>
  <c r="BX1819" i="24"/>
  <c r="BX1818" i="24"/>
  <c r="BX1817" i="24"/>
  <c r="BX1816" i="24"/>
  <c r="BX1815" i="24"/>
  <c r="BX1814" i="24"/>
  <c r="BE1813" i="24"/>
  <c r="BE1812" i="24"/>
  <c r="BE1811" i="24"/>
  <c r="BE1810" i="24"/>
  <c r="BE1809" i="24"/>
  <c r="BE1808" i="24"/>
  <c r="BE1807" i="24"/>
  <c r="BE1806" i="24"/>
  <c r="BE1814" i="24"/>
  <c r="BX1813" i="24"/>
  <c r="BX1812" i="24"/>
  <c r="BX1811" i="24"/>
  <c r="BX1810" i="24"/>
  <c r="BX1809" i="24"/>
  <c r="BX1808" i="24"/>
  <c r="BX1807" i="24"/>
  <c r="BX1806" i="24"/>
  <c r="BX1805" i="24"/>
  <c r="BX1804" i="24"/>
  <c r="BE1805" i="24"/>
  <c r="BE1803" i="24"/>
  <c r="BE1802" i="24"/>
  <c r="BE1801" i="24"/>
  <c r="BE1800" i="24"/>
  <c r="BE1799" i="24"/>
  <c r="BE1798" i="24"/>
  <c r="BE1797" i="24"/>
  <c r="BE1796" i="24"/>
  <c r="BE1795" i="24"/>
  <c r="BE1794" i="24"/>
  <c r="BE1804" i="24"/>
  <c r="BX1803" i="24"/>
  <c r="BX1802" i="24"/>
  <c r="BX1801" i="24"/>
  <c r="BX1800" i="24"/>
  <c r="BX1799" i="24"/>
  <c r="BX1798" i="24"/>
  <c r="BX1797" i="24"/>
  <c r="BX1796" i="24"/>
  <c r="BX1795" i="24"/>
  <c r="BX1794" i="24"/>
  <c r="BE1791" i="24"/>
  <c r="BE1790" i="24"/>
  <c r="BE1789" i="24"/>
  <c r="BE1788" i="24"/>
  <c r="BE1787" i="24"/>
  <c r="BE1786" i="24"/>
  <c r="BE1785" i="24"/>
  <c r="BE1784" i="24"/>
  <c r="BE1783" i="24"/>
  <c r="BE1782" i="24"/>
  <c r="BE1781" i="24"/>
  <c r="BE1780" i="24"/>
  <c r="BE1793" i="24"/>
  <c r="BX1793" i="24"/>
  <c r="BX1791" i="24"/>
  <c r="BX1790" i="24"/>
  <c r="BX1789" i="24"/>
  <c r="BX1788" i="24"/>
  <c r="BX1787" i="24"/>
  <c r="BX1786" i="24"/>
  <c r="BX1785" i="24"/>
  <c r="BX1784" i="24"/>
  <c r="BX1783" i="24"/>
  <c r="BX1782" i="24"/>
  <c r="BX1781" i="24"/>
  <c r="BX1780" i="24"/>
  <c r="BX1779" i="24"/>
  <c r="BE1792" i="24"/>
  <c r="BX1792" i="24"/>
  <c r="BE1779" i="24"/>
  <c r="BE1778" i="24"/>
  <c r="BE1777" i="24"/>
  <c r="BE1776" i="24"/>
  <c r="BE1775" i="24"/>
  <c r="BE1774" i="24"/>
  <c r="BE1773" i="24"/>
  <c r="BE1772" i="24"/>
  <c r="BE1771" i="24"/>
  <c r="BE1770" i="24"/>
  <c r="BE1769" i="24"/>
  <c r="BE1768" i="24"/>
  <c r="BE1767" i="24"/>
  <c r="BX1778" i="24"/>
  <c r="BX1777" i="24"/>
  <c r="BX1776" i="24"/>
  <c r="BX1775" i="24"/>
  <c r="BX1774" i="24"/>
  <c r="BX1773" i="24"/>
  <c r="BX1772" i="24"/>
  <c r="BX1771" i="24"/>
  <c r="BX1770" i="24"/>
  <c r="BX1769" i="24"/>
  <c r="BX1768" i="24"/>
  <c r="BX1767" i="24"/>
  <c r="BX1766" i="24"/>
  <c r="BE1765" i="24"/>
  <c r="BE1764" i="24"/>
  <c r="BE1763" i="24"/>
  <c r="BE1762" i="24"/>
  <c r="BE1761" i="24"/>
  <c r="BE1760" i="24"/>
  <c r="BE1759" i="24"/>
  <c r="BE1758" i="24"/>
  <c r="BE1757" i="24"/>
  <c r="BE1756" i="24"/>
  <c r="BE1766" i="24"/>
  <c r="BX1765" i="24"/>
  <c r="BX1764" i="24"/>
  <c r="BX1763" i="24"/>
  <c r="BX1762" i="24"/>
  <c r="BX1761" i="24"/>
  <c r="BX1760" i="24"/>
  <c r="BX1759" i="24"/>
  <c r="BX1758" i="24"/>
  <c r="BX1757" i="24"/>
  <c r="BX1756" i="24"/>
  <c r="BX1755" i="24"/>
  <c r="BX1754" i="24"/>
  <c r="BE1755" i="24"/>
  <c r="BE1753" i="24"/>
  <c r="BE1752" i="24"/>
  <c r="BE1751" i="24"/>
  <c r="BE1750" i="24"/>
  <c r="BE1749" i="24"/>
  <c r="BE1748" i="24"/>
  <c r="BE1747" i="24"/>
  <c r="BE1746" i="24"/>
  <c r="BE1745" i="24"/>
  <c r="BE1744" i="24"/>
  <c r="BE1743" i="24"/>
  <c r="BE1742" i="24"/>
  <c r="BE1754" i="24"/>
  <c r="BX1753" i="24"/>
  <c r="BX1752" i="24"/>
  <c r="BX1751" i="24"/>
  <c r="BX1750" i="24"/>
  <c r="BX1749" i="24"/>
  <c r="BX1748" i="24"/>
  <c r="BX1747" i="24"/>
  <c r="BX1746" i="24"/>
  <c r="BX1745" i="24"/>
  <c r="BX1744" i="24"/>
  <c r="BX1743" i="24"/>
  <c r="BX1742" i="24"/>
  <c r="BX1741" i="24"/>
  <c r="BX1740" i="24"/>
  <c r="BX1739" i="24"/>
  <c r="BX1738" i="24"/>
  <c r="BX1737" i="24"/>
  <c r="BX1736" i="24"/>
  <c r="BX1735" i="24"/>
  <c r="BX1734" i="24"/>
  <c r="BX1733" i="24"/>
  <c r="BX1732" i="24"/>
  <c r="BX1731" i="24"/>
  <c r="BX1730" i="24"/>
  <c r="BX1729" i="24"/>
  <c r="BX1728" i="24"/>
  <c r="BE1741" i="24"/>
  <c r="BE1740" i="24"/>
  <c r="BE1739" i="24"/>
  <c r="BE1738" i="24"/>
  <c r="BE1737" i="24"/>
  <c r="BE1736" i="24"/>
  <c r="BE1735" i="24"/>
  <c r="BE1734" i="24"/>
  <c r="BE1733" i="24"/>
  <c r="BE1732" i="24"/>
  <c r="BE1731" i="24"/>
  <c r="BE1730" i="24"/>
  <c r="BE1729" i="24"/>
  <c r="BE1727" i="24"/>
  <c r="BE1726" i="24"/>
  <c r="BE1725" i="24"/>
  <c r="BE1724" i="24"/>
  <c r="BE1723" i="24"/>
  <c r="BE1722" i="24"/>
  <c r="BE1721" i="24"/>
  <c r="BE1720" i="24"/>
  <c r="BE1719" i="24"/>
  <c r="BE1718" i="24"/>
  <c r="BE1717" i="24"/>
  <c r="BE1716" i="24"/>
  <c r="BE1715" i="24"/>
  <c r="BE1728" i="24"/>
  <c r="BX1726" i="24"/>
  <c r="BX1725" i="24"/>
  <c r="BX1724" i="24"/>
  <c r="BX1723" i="24"/>
  <c r="BX1722" i="24"/>
  <c r="BX1721" i="24"/>
  <c r="BX1720" i="24"/>
  <c r="BX1719" i="24"/>
  <c r="BX1718" i="24"/>
  <c r="BX1717" i="24"/>
  <c r="BX1716" i="24"/>
  <c r="BX1715" i="24"/>
  <c r="BX1714" i="24"/>
  <c r="BX1727" i="24"/>
  <c r="BX1713" i="24"/>
  <c r="BX1712" i="24"/>
  <c r="BX1711" i="24"/>
  <c r="BX1710" i="24"/>
  <c r="BX1709" i="24"/>
  <c r="BX1708" i="24"/>
  <c r="BX1707" i="24"/>
  <c r="BX1706" i="24"/>
  <c r="BX1705" i="24"/>
  <c r="BX1704" i="24"/>
  <c r="BX1703" i="24"/>
  <c r="BX1702" i="24"/>
  <c r="BE1714" i="24"/>
  <c r="BE1713" i="24"/>
  <c r="BE1712" i="24"/>
  <c r="BE1711" i="24"/>
  <c r="BE1710" i="24"/>
  <c r="BE1709" i="24"/>
  <c r="BE1708" i="24"/>
  <c r="BE1707" i="24"/>
  <c r="BE1706" i="24"/>
  <c r="BE1705" i="24"/>
  <c r="BE1704" i="24"/>
  <c r="BX1701" i="24"/>
  <c r="BX1700" i="24"/>
  <c r="BX1699" i="24"/>
  <c r="BX1698" i="24"/>
  <c r="BX1697" i="24"/>
  <c r="BX1696" i="24"/>
  <c r="BX1695" i="24"/>
  <c r="BX1694" i="24"/>
  <c r="BX1693" i="24"/>
  <c r="BX1692" i="24"/>
  <c r="BX1691" i="24"/>
  <c r="BX1690" i="24"/>
  <c r="BX1689" i="24"/>
  <c r="BX1688" i="24"/>
  <c r="BX1687" i="24"/>
  <c r="BX1686" i="24"/>
  <c r="BX1685" i="24"/>
  <c r="BX1684" i="24"/>
  <c r="BX1683" i="24"/>
  <c r="BX1682" i="24"/>
  <c r="BX1681" i="24"/>
  <c r="BX1680" i="24"/>
  <c r="BX1679" i="24"/>
  <c r="BX1678" i="24"/>
  <c r="BX1677" i="24"/>
  <c r="BX1676" i="24"/>
  <c r="BX1675" i="24"/>
  <c r="BX1674" i="24"/>
  <c r="BE1702" i="24"/>
  <c r="BE1701" i="24"/>
  <c r="BE1700" i="24"/>
  <c r="BE1699" i="24"/>
  <c r="BE1698" i="24"/>
  <c r="BE1697" i="24"/>
  <c r="BE1696" i="24"/>
  <c r="BE1695" i="24"/>
  <c r="BE1694" i="24"/>
  <c r="BE1693" i="24"/>
  <c r="BE1692" i="24"/>
  <c r="BE1691" i="24"/>
  <c r="BE1690" i="24"/>
  <c r="BE1689" i="24"/>
  <c r="BE1688" i="24"/>
  <c r="BE1687" i="24"/>
  <c r="BE1686" i="24"/>
  <c r="BE1685" i="24"/>
  <c r="BE1684" i="24"/>
  <c r="BE1683" i="24"/>
  <c r="BE1682" i="24"/>
  <c r="BE1681" i="24"/>
  <c r="BE1680" i="24"/>
  <c r="BE1679" i="24"/>
  <c r="BE1703" i="24"/>
  <c r="BX1673" i="24"/>
  <c r="BX1672" i="24"/>
  <c r="BX1671" i="24"/>
  <c r="BX1670" i="24"/>
  <c r="BX1669" i="24"/>
  <c r="BX1668" i="24"/>
  <c r="BX1667" i="24"/>
  <c r="BX1666" i="24"/>
  <c r="BX1665" i="24"/>
  <c r="BX1664" i="24"/>
  <c r="BX1663" i="24"/>
  <c r="BX1662" i="24"/>
  <c r="BX1661" i="24"/>
  <c r="BX1660" i="24"/>
  <c r="BX1659" i="24"/>
  <c r="BX1658" i="24"/>
  <c r="BX1657" i="24"/>
  <c r="BX1656" i="24"/>
  <c r="BX1655" i="24"/>
  <c r="BX1654" i="24"/>
  <c r="BX1653" i="24"/>
  <c r="BX1652" i="24"/>
  <c r="BX1651" i="24"/>
  <c r="BX1650" i="24"/>
  <c r="BX1649" i="24"/>
  <c r="BX1648" i="24"/>
  <c r="BE1678" i="24"/>
  <c r="BE1677" i="24"/>
  <c r="BE1675" i="24"/>
  <c r="BE1676" i="24"/>
  <c r="BE1674" i="24"/>
  <c r="BE1673" i="24"/>
  <c r="BE1672" i="24"/>
  <c r="BE1671" i="24"/>
  <c r="BE1670" i="24"/>
  <c r="BE1669" i="24"/>
  <c r="BE1668" i="24"/>
  <c r="BE1667" i="24"/>
  <c r="BE1666" i="24"/>
  <c r="BE1665" i="24"/>
  <c r="BE1664" i="24"/>
  <c r="BE1663" i="24"/>
  <c r="BE1662" i="24"/>
  <c r="BE1661" i="24"/>
  <c r="BE1660" i="24"/>
  <c r="BE1659" i="24"/>
  <c r="BE1658" i="24"/>
  <c r="BE1657" i="24"/>
  <c r="BE1656" i="24"/>
  <c r="BE1655" i="24"/>
  <c r="BE1654" i="24"/>
  <c r="BE1653" i="24"/>
  <c r="BE1652" i="24"/>
  <c r="BE1651" i="24"/>
  <c r="BE1650" i="24"/>
  <c r="BE1649" i="24"/>
  <c r="BE1648" i="24"/>
  <c r="BE1647" i="24"/>
  <c r="BE1646" i="24"/>
  <c r="BE1645" i="24"/>
  <c r="BE1644" i="24"/>
  <c r="BE1643" i="24"/>
  <c r="BE1642" i="24"/>
  <c r="BE1641" i="24"/>
  <c r="BE1640" i="24"/>
  <c r="BE1639" i="24"/>
  <c r="BE1638" i="24"/>
  <c r="BE1637" i="24"/>
  <c r="BE1636" i="24"/>
  <c r="BE1635" i="24"/>
  <c r="BE1634" i="24"/>
  <c r="BE1633" i="24"/>
  <c r="BE1632" i="24"/>
  <c r="BE1631" i="24"/>
  <c r="BE1630" i="24"/>
  <c r="BE1629" i="24"/>
  <c r="BE1628" i="24"/>
  <c r="BE1627" i="24"/>
  <c r="BE1626" i="24"/>
  <c r="BE1625" i="24"/>
  <c r="BE1624" i="24"/>
  <c r="BE1623" i="24"/>
  <c r="BE1622" i="24"/>
  <c r="BE1621" i="24"/>
  <c r="BX1647" i="24"/>
  <c r="BX1646" i="24"/>
  <c r="BX1645" i="24"/>
  <c r="BX1644" i="24"/>
  <c r="BX1643" i="24"/>
  <c r="BX1642" i="24"/>
  <c r="BX1641" i="24"/>
  <c r="BX1640" i="24"/>
  <c r="BX1639" i="24"/>
  <c r="BX1638" i="24"/>
  <c r="BX1637" i="24"/>
  <c r="BX1636" i="24"/>
  <c r="BX1635" i="24"/>
  <c r="BX1634" i="24"/>
  <c r="BX1633" i="24"/>
  <c r="BX1632" i="24"/>
  <c r="BX1631" i="24"/>
  <c r="BX1630" i="24"/>
  <c r="BX1629" i="24"/>
  <c r="BX1628" i="24"/>
  <c r="BX1627" i="24"/>
  <c r="BX1626" i="24"/>
  <c r="BX1625" i="24"/>
  <c r="BX1624" i="24"/>
  <c r="BX1620" i="24"/>
  <c r="BX1619" i="24"/>
  <c r="BX1618" i="24"/>
  <c r="BX1617" i="24"/>
  <c r="BX1616" i="24"/>
  <c r="BX1615" i="24"/>
  <c r="BX1614" i="24"/>
  <c r="BX1613" i="24"/>
  <c r="BX1612" i="24"/>
  <c r="BX1611" i="24"/>
  <c r="BX1610" i="24"/>
  <c r="BX1609" i="24"/>
  <c r="BX1608" i="24"/>
  <c r="BX1607" i="24"/>
  <c r="BX1606" i="24"/>
  <c r="BX1605" i="24"/>
  <c r="BX1604" i="24"/>
  <c r="BX1603" i="24"/>
  <c r="BX1602" i="24"/>
  <c r="BX1601" i="24"/>
  <c r="BX1600" i="24"/>
  <c r="BX1599" i="24"/>
  <c r="BX1598" i="24"/>
  <c r="BX1597" i="24"/>
  <c r="BX1596" i="24"/>
  <c r="BX1595" i="24"/>
  <c r="BX1594" i="24"/>
  <c r="BX1593" i="24"/>
  <c r="BX1621" i="24"/>
  <c r="BX1623" i="24"/>
  <c r="BX1622" i="24"/>
  <c r="BE1620" i="24"/>
  <c r="BE1619" i="24"/>
  <c r="BE1618" i="24"/>
  <c r="BE1617" i="24"/>
  <c r="BE1616" i="24"/>
  <c r="BE1615" i="24"/>
  <c r="BE1614" i="24"/>
  <c r="BE1613" i="24"/>
  <c r="BE1612" i="24"/>
  <c r="BE1611" i="24"/>
  <c r="BE1610" i="24"/>
  <c r="BE1609" i="24"/>
  <c r="BE1608" i="24"/>
  <c r="BE1607" i="24"/>
  <c r="BE1606" i="24"/>
  <c r="BE1605" i="24"/>
  <c r="BE1604" i="24"/>
  <c r="BE1603" i="24"/>
  <c r="BE1602" i="24"/>
  <c r="BE1601" i="24"/>
  <c r="BE1600" i="24"/>
  <c r="BE1599" i="24"/>
  <c r="BE1598" i="24"/>
  <c r="BE1597" i="24"/>
  <c r="BE1596" i="24"/>
  <c r="BE1595" i="24"/>
  <c r="BE1594" i="24"/>
  <c r="BE1592" i="24"/>
  <c r="BE1591" i="24"/>
  <c r="BE1590" i="24"/>
  <c r="BE1589" i="24"/>
  <c r="BE1588" i="24"/>
  <c r="BE1587" i="24"/>
  <c r="BE1586" i="24"/>
  <c r="BE1585" i="24"/>
  <c r="BE1584" i="24"/>
  <c r="BE1583" i="24"/>
  <c r="BE1582" i="24"/>
  <c r="BE1581" i="24"/>
  <c r="BE1580" i="24"/>
  <c r="BE1579" i="24"/>
  <c r="BE1578" i="24"/>
  <c r="BE1577" i="24"/>
  <c r="BE1576" i="24"/>
  <c r="BE1575" i="24"/>
  <c r="BE1574" i="24"/>
  <c r="BE1573" i="24"/>
  <c r="BE1572" i="24"/>
  <c r="BE1571" i="24"/>
  <c r="BE1570" i="24"/>
  <c r="BE1593" i="24"/>
  <c r="BX1592" i="24"/>
  <c r="BX1591" i="24"/>
  <c r="BX1590" i="24"/>
  <c r="BX1589" i="24"/>
  <c r="BX1588" i="24"/>
  <c r="BX1587" i="24"/>
  <c r="BX1586" i="24"/>
  <c r="BX1585" i="24"/>
  <c r="BX1584" i="24"/>
  <c r="BX1583" i="24"/>
  <c r="BX1582" i="24"/>
  <c r="BX1581" i="24"/>
  <c r="BX1580" i="24"/>
  <c r="BX1579" i="24"/>
  <c r="BX1578" i="24"/>
  <c r="BX1577" i="24"/>
  <c r="BX1576" i="24"/>
  <c r="BX1575" i="24"/>
  <c r="BX1574" i="24"/>
  <c r="BX1573" i="24"/>
  <c r="BX1572" i="24"/>
  <c r="BX1571" i="24"/>
  <c r="BX1570" i="24"/>
  <c r="BX1569" i="24"/>
  <c r="BX1568" i="24"/>
  <c r="BE1569" i="24"/>
  <c r="BE1568" i="24"/>
  <c r="BE1567" i="24"/>
  <c r="BE1566" i="24"/>
  <c r="BE1565" i="24"/>
  <c r="BE1564" i="24"/>
  <c r="BE1563" i="24"/>
  <c r="BE1562" i="24"/>
  <c r="BE1561" i="24"/>
  <c r="BE1560" i="24"/>
  <c r="BE1559" i="24"/>
  <c r="BE1558" i="24"/>
  <c r="BE1557" i="24"/>
  <c r="BE1556" i="24"/>
  <c r="BE1555" i="24"/>
  <c r="BE1554" i="24"/>
  <c r="BE1553" i="24"/>
  <c r="BE1552" i="24"/>
  <c r="BE1551" i="24"/>
  <c r="BE1550" i="24"/>
  <c r="BE1549" i="24"/>
  <c r="BE1548" i="24"/>
  <c r="BE1547" i="24"/>
  <c r="BE1546" i="24"/>
  <c r="BE1545" i="24"/>
  <c r="BE1544" i="24"/>
  <c r="BE1543" i="24"/>
  <c r="BE1542" i="24"/>
  <c r="BE1541" i="24"/>
  <c r="BX1540" i="24"/>
  <c r="BX1539" i="24"/>
  <c r="BX1538" i="24"/>
  <c r="BX1537" i="24"/>
  <c r="BX1536" i="24"/>
  <c r="BX1535" i="24"/>
  <c r="BX1534" i="24"/>
  <c r="BX1533" i="24"/>
  <c r="BX1532" i="24"/>
  <c r="BX1531" i="24"/>
  <c r="BX1530" i="24"/>
  <c r="BX1529" i="24"/>
  <c r="BX1528" i="24"/>
  <c r="BX1527" i="24"/>
  <c r="BX1526" i="24"/>
  <c r="BX1525" i="24"/>
  <c r="BX1524" i="24"/>
  <c r="BX1523" i="24"/>
  <c r="BX1522" i="24"/>
  <c r="BX1521" i="24"/>
  <c r="BX1520" i="24"/>
  <c r="BX1519" i="24"/>
  <c r="BX1541" i="24"/>
  <c r="BX1567" i="24"/>
  <c r="BX1566" i="24"/>
  <c r="BX1565" i="24"/>
  <c r="BX1564" i="24"/>
  <c r="BX1563" i="24"/>
  <c r="BX1562" i="24"/>
  <c r="BX1561" i="24"/>
  <c r="BX1560" i="24"/>
  <c r="BX1559" i="24"/>
  <c r="BX1558" i="24"/>
  <c r="BX1557" i="24"/>
  <c r="BX1556" i="24"/>
  <c r="BX1555" i="24"/>
  <c r="BX1554" i="24"/>
  <c r="BX1553" i="24"/>
  <c r="BX1552" i="24"/>
  <c r="BX1551" i="24"/>
  <c r="BX1550" i="24"/>
  <c r="BX1549" i="24"/>
  <c r="BX1548" i="24"/>
  <c r="BX1547" i="24"/>
  <c r="BX1546" i="24"/>
  <c r="BX1545" i="24"/>
  <c r="BX1544" i="24"/>
  <c r="BX1543" i="24"/>
  <c r="BE1540" i="24"/>
  <c r="BE1539" i="24"/>
  <c r="BE1538" i="24"/>
  <c r="BE1537" i="24"/>
  <c r="BE1536" i="24"/>
  <c r="BE1535" i="24"/>
  <c r="BE1534" i="24"/>
  <c r="BE1533" i="24"/>
  <c r="BE1532" i="24"/>
  <c r="BE1531" i="24"/>
  <c r="BE1530" i="24"/>
  <c r="BE1529" i="24"/>
  <c r="BE1528" i="24"/>
  <c r="BE1527" i="24"/>
  <c r="BE1526" i="24"/>
  <c r="BE1525" i="24"/>
  <c r="BE1524" i="24"/>
  <c r="BE1523" i="24"/>
  <c r="BE1522" i="24"/>
  <c r="BE1521" i="24"/>
  <c r="BE1520" i="24"/>
  <c r="BE1519" i="24"/>
  <c r="BX1542" i="24"/>
  <c r="BX1517" i="24"/>
  <c r="BX1516" i="24"/>
  <c r="BX1515" i="24"/>
  <c r="BX1514" i="24"/>
  <c r="BX1513" i="24"/>
  <c r="BX1512" i="24"/>
  <c r="BX1511" i="24"/>
  <c r="BX1510" i="24"/>
  <c r="BX1509" i="24"/>
  <c r="BX1508" i="24"/>
  <c r="BX1507" i="24"/>
  <c r="BX1506" i="24"/>
  <c r="BX1505" i="24"/>
  <c r="BX1504" i="24"/>
  <c r="BX1503" i="24"/>
  <c r="BX1502" i="24"/>
  <c r="BX1501" i="24"/>
  <c r="BX1500" i="24"/>
  <c r="BX1499" i="24"/>
  <c r="BX1498" i="24"/>
  <c r="BX1497" i="24"/>
  <c r="BX1496" i="24"/>
  <c r="BX1495" i="24"/>
  <c r="BX1494" i="24"/>
  <c r="BX1493" i="24"/>
  <c r="BX1492" i="24"/>
  <c r="BX1491" i="24"/>
  <c r="BE1518" i="24"/>
  <c r="BE1495" i="24"/>
  <c r="BE1490" i="24"/>
  <c r="BE1489" i="24"/>
  <c r="BE1488" i="24"/>
  <c r="BE1487" i="24"/>
  <c r="BE1486" i="24"/>
  <c r="BE1485" i="24"/>
  <c r="BE1484" i="24"/>
  <c r="BE1483" i="24"/>
  <c r="BE1482" i="24"/>
  <c r="BE1481" i="24"/>
  <c r="BE1480" i="24"/>
  <c r="BE1479" i="24"/>
  <c r="BE1478" i="24"/>
  <c r="BE1477" i="24"/>
  <c r="BE1476" i="24"/>
  <c r="BE1475" i="24"/>
  <c r="BE1474" i="24"/>
  <c r="BE1473" i="24"/>
  <c r="BE1472" i="24"/>
  <c r="BE1471" i="24"/>
  <c r="BE1470" i="24"/>
  <c r="BE1469" i="24"/>
  <c r="BE1468" i="24"/>
  <c r="BE1467" i="24"/>
  <c r="BE1466" i="24"/>
  <c r="BE1465" i="24"/>
  <c r="BE1464" i="24"/>
  <c r="BE1463" i="24"/>
  <c r="BE1462" i="24"/>
  <c r="BE1461" i="24"/>
  <c r="BE1460" i="24"/>
  <c r="BE1459" i="24"/>
  <c r="BE1458" i="24"/>
  <c r="BE1457" i="24"/>
  <c r="BE1456" i="24"/>
  <c r="BE1455" i="24"/>
  <c r="BE1454" i="24"/>
  <c r="BE1453" i="24"/>
  <c r="BE1452" i="24"/>
  <c r="BE1451" i="24"/>
  <c r="BE1450" i="24"/>
  <c r="BE1449" i="24"/>
  <c r="BE1448" i="24"/>
  <c r="BE1447" i="24"/>
  <c r="BE1446" i="24"/>
  <c r="BE1445" i="24"/>
  <c r="BE1444" i="24"/>
  <c r="BE1443" i="24"/>
  <c r="BE1442" i="24"/>
  <c r="BE1441" i="24"/>
  <c r="BE1440" i="24"/>
  <c r="BE1439" i="24"/>
  <c r="BE1438" i="24"/>
  <c r="BE1491" i="24"/>
  <c r="BE1516" i="24"/>
  <c r="BE1514" i="24"/>
  <c r="BE1512" i="24"/>
  <c r="BE1510" i="24"/>
  <c r="BE1508" i="24"/>
  <c r="BE1506" i="24"/>
  <c r="BE1504" i="24"/>
  <c r="BE1502" i="24"/>
  <c r="BE1500" i="24"/>
  <c r="BE1498" i="24"/>
  <c r="BE1496" i="24"/>
  <c r="BX1518" i="24"/>
  <c r="BE1494" i="24"/>
  <c r="BE1493" i="24"/>
  <c r="BX1490" i="24"/>
  <c r="BX1489" i="24"/>
  <c r="BX1488" i="24"/>
  <c r="BX1487" i="24"/>
  <c r="BX1486" i="24"/>
  <c r="BX1485" i="24"/>
  <c r="BX1484" i="24"/>
  <c r="BX1483" i="24"/>
  <c r="BX1482" i="24"/>
  <c r="BX1481" i="24"/>
  <c r="BX1480" i="24"/>
  <c r="BX1479" i="24"/>
  <c r="BX1478" i="24"/>
  <c r="BX1477" i="24"/>
  <c r="BX1476" i="24"/>
  <c r="BX1475" i="24"/>
  <c r="BX1474" i="24"/>
  <c r="BX1473" i="24"/>
  <c r="BX1472" i="24"/>
  <c r="BX1471" i="24"/>
  <c r="BX1470" i="24"/>
  <c r="BX1469" i="24"/>
  <c r="BX1468" i="24"/>
  <c r="BX1467" i="24"/>
  <c r="BX1466" i="24"/>
  <c r="BX1465" i="24"/>
  <c r="BX1464" i="24"/>
  <c r="BX1463" i="24"/>
  <c r="BX1462" i="24"/>
  <c r="BX1461" i="24"/>
  <c r="BX1460" i="24"/>
  <c r="BX1459" i="24"/>
  <c r="BX1458" i="24"/>
  <c r="BX1457" i="24"/>
  <c r="BX1456" i="24"/>
  <c r="BX1455" i="24"/>
  <c r="BX1454" i="24"/>
  <c r="BX1453" i="24"/>
  <c r="BX1452" i="24"/>
  <c r="BX1451" i="24"/>
  <c r="BX1450" i="24"/>
  <c r="BX1449" i="24"/>
  <c r="BX1448" i="24"/>
  <c r="BX1447" i="24"/>
  <c r="BX1446" i="24"/>
  <c r="BX1445" i="24"/>
  <c r="BX1444" i="24"/>
  <c r="BX1443" i="24"/>
  <c r="BX1442" i="24"/>
  <c r="BX1441" i="24"/>
  <c r="BX1440" i="24"/>
  <c r="BX1439" i="24"/>
  <c r="BX1438" i="24"/>
  <c r="BE1492" i="24"/>
  <c r="BE1517" i="24"/>
  <c r="BE1509" i="24"/>
  <c r="BE1501" i="24"/>
  <c r="BX1437" i="24"/>
  <c r="BX1436" i="24"/>
  <c r="BX1435" i="24"/>
  <c r="BX1434" i="24"/>
  <c r="BX1433" i="24"/>
  <c r="BX1432" i="24"/>
  <c r="BX1431" i="24"/>
  <c r="BX1430" i="24"/>
  <c r="BX1429" i="24"/>
  <c r="BX1428" i="24"/>
  <c r="BX1427" i="24"/>
  <c r="BX1426" i="24"/>
  <c r="BX1425" i="24"/>
  <c r="BX1424" i="24"/>
  <c r="BX1423" i="24"/>
  <c r="BX1422" i="24"/>
  <c r="BX1421" i="24"/>
  <c r="BE1515" i="24"/>
  <c r="BE1507" i="24"/>
  <c r="BE1499" i="24"/>
  <c r="BE1513" i="24"/>
  <c r="BE1505" i="24"/>
  <c r="BE1497" i="24"/>
  <c r="BE1437" i="24"/>
  <c r="BE1436" i="24"/>
  <c r="BE1435" i="24"/>
  <c r="BE1434" i="24"/>
  <c r="BE1433" i="24"/>
  <c r="BE1432" i="24"/>
  <c r="BE1431" i="24"/>
  <c r="BE1430" i="24"/>
  <c r="BE1429" i="24"/>
  <c r="BE1428" i="24"/>
  <c r="BE1427" i="24"/>
  <c r="BE1426" i="24"/>
  <c r="BE1425" i="24"/>
  <c r="BE1424" i="24"/>
  <c r="BE1423" i="24"/>
  <c r="BE1422" i="24"/>
  <c r="BE1511" i="24"/>
  <c r="BE1503" i="24"/>
  <c r="BE1420" i="24"/>
  <c r="BE1419" i="24"/>
  <c r="BE1418" i="24"/>
  <c r="BE1417" i="24"/>
  <c r="BE1416" i="24"/>
  <c r="BE1415" i="24"/>
  <c r="BE1414" i="24"/>
  <c r="BE1413" i="24"/>
  <c r="BE1412" i="24"/>
  <c r="BE1411" i="24"/>
  <c r="BE1410" i="24"/>
  <c r="BE1409" i="24"/>
  <c r="BE1408" i="24"/>
  <c r="BE1407" i="24"/>
  <c r="BE1406" i="24"/>
  <c r="BE1405" i="24"/>
  <c r="BE1404" i="24"/>
  <c r="BE1403" i="24"/>
  <c r="BE1402" i="24"/>
  <c r="BE1401" i="24"/>
  <c r="BE1400" i="24"/>
  <c r="BE1399" i="24"/>
  <c r="BE1398" i="24"/>
  <c r="BE1397" i="24"/>
  <c r="BE1396" i="24"/>
  <c r="BE1395" i="24"/>
  <c r="BE1421" i="24"/>
  <c r="BX1420" i="24"/>
  <c r="BX1419" i="24"/>
  <c r="BX1418" i="24"/>
  <c r="BX1417" i="24"/>
  <c r="BX1416" i="24"/>
  <c r="BX1415" i="24"/>
  <c r="BX1414" i="24"/>
  <c r="BX1413" i="24"/>
  <c r="BX1412" i="24"/>
  <c r="BX1411" i="24"/>
  <c r="BX1410" i="24"/>
  <c r="BX1409" i="24"/>
  <c r="BX1408" i="24"/>
  <c r="BX1407" i="24"/>
  <c r="BX1406" i="24"/>
  <c r="BX1405" i="24"/>
  <c r="BX1404" i="24"/>
  <c r="BX1403" i="24"/>
  <c r="BX1402" i="24"/>
  <c r="BX1401" i="24"/>
  <c r="BX1400" i="24"/>
  <c r="BX1399" i="24"/>
  <c r="BX1398" i="24"/>
  <c r="BX1397" i="24"/>
  <c r="BX1396" i="24"/>
  <c r="BX1395" i="24"/>
  <c r="BX1394" i="24"/>
  <c r="BE1394" i="24"/>
  <c r="BE1393" i="24"/>
  <c r="BE1392" i="24"/>
  <c r="BE1391" i="24"/>
  <c r="BE1390" i="24"/>
  <c r="BE1389" i="24"/>
  <c r="BE1388" i="24"/>
  <c r="BE1387" i="24"/>
  <c r="BE1386" i="24"/>
  <c r="BE1385" i="24"/>
  <c r="BE1384" i="24"/>
  <c r="BE1383" i="24"/>
  <c r="BE1382" i="24"/>
  <c r="BE1381" i="24"/>
  <c r="BE1380" i="24"/>
  <c r="BE1379" i="24"/>
  <c r="BE1378" i="24"/>
  <c r="BE1377" i="24"/>
  <c r="BE1376" i="24"/>
  <c r="BE1375" i="24"/>
  <c r="BE1374" i="24"/>
  <c r="BE1373" i="24"/>
  <c r="BE1372" i="24"/>
  <c r="BE1371" i="24"/>
  <c r="BE1370" i="24"/>
  <c r="BE1369" i="24"/>
  <c r="BE1368" i="24"/>
  <c r="BE1367" i="24"/>
  <c r="BE1366" i="24"/>
  <c r="BE1365" i="24"/>
  <c r="BE1364" i="24"/>
  <c r="BE1363" i="24"/>
  <c r="BE1362" i="24"/>
  <c r="BE1361" i="24"/>
  <c r="BE1360" i="24"/>
  <c r="BE1359" i="24"/>
  <c r="BE1358" i="24"/>
  <c r="BE1357" i="24"/>
  <c r="BE1356" i="24"/>
  <c r="BE1355" i="24"/>
  <c r="BE1354" i="24"/>
  <c r="BE1353" i="24"/>
  <c r="BE1352" i="24"/>
  <c r="BE1351" i="24"/>
  <c r="BE1350" i="24"/>
  <c r="BE1349" i="24"/>
  <c r="BE1348" i="24"/>
  <c r="BE1347" i="24"/>
  <c r="BE1346" i="24"/>
  <c r="BE1345" i="24"/>
  <c r="BE1344" i="24"/>
  <c r="BE1343" i="24"/>
  <c r="BX1393" i="24"/>
  <c r="BX1392" i="24"/>
  <c r="BX1391" i="24"/>
  <c r="BX1390" i="24"/>
  <c r="BX1389" i="24"/>
  <c r="BX1388" i="24"/>
  <c r="BX1387" i="24"/>
  <c r="BX1386" i="24"/>
  <c r="BX1385" i="24"/>
  <c r="BX1384" i="24"/>
  <c r="BX1383" i="24"/>
  <c r="BX1382" i="24"/>
  <c r="BX1381" i="24"/>
  <c r="BX1380" i="24"/>
  <c r="BX1379" i="24"/>
  <c r="BX1378" i="24"/>
  <c r="BX1377" i="24"/>
  <c r="BX1376" i="24"/>
  <c r="BX1375" i="24"/>
  <c r="BX1374" i="24"/>
  <c r="BX1373" i="24"/>
  <c r="BX1372" i="24"/>
  <c r="BX1371" i="24"/>
  <c r="BX1370" i="24"/>
  <c r="BX1369" i="24"/>
  <c r="BX1368" i="24"/>
  <c r="BX1367" i="24"/>
  <c r="BX1366" i="24"/>
  <c r="BX1365" i="24"/>
  <c r="BX1364" i="24"/>
  <c r="BX1363" i="24"/>
  <c r="BX1362" i="24"/>
  <c r="BX1361" i="24"/>
  <c r="BX1360" i="24"/>
  <c r="BX1359" i="24"/>
  <c r="BX1358" i="24"/>
  <c r="BX1357" i="24"/>
  <c r="BX1356" i="24"/>
  <c r="BX1355" i="24"/>
  <c r="BX1354" i="24"/>
  <c r="BX1353" i="24"/>
  <c r="BX1352" i="24"/>
  <c r="BX1351" i="24"/>
  <c r="BX1350" i="24"/>
  <c r="BX1349" i="24"/>
  <c r="BX1347" i="24"/>
  <c r="BX1345" i="24"/>
  <c r="BX1343" i="24"/>
  <c r="BX1340" i="24"/>
  <c r="BX1339" i="24"/>
  <c r="BX1338" i="24"/>
  <c r="BX1337" i="24"/>
  <c r="BX1336" i="24"/>
  <c r="BX1335" i="24"/>
  <c r="BX1334" i="24"/>
  <c r="BX1333" i="24"/>
  <c r="BX1332" i="24"/>
  <c r="BX1331" i="24"/>
  <c r="BX1330" i="24"/>
  <c r="BX1329" i="24"/>
  <c r="BX1328" i="24"/>
  <c r="BX1327" i="24"/>
  <c r="BX1326" i="24"/>
  <c r="BX1325" i="24"/>
  <c r="BX1324" i="24"/>
  <c r="BX1323" i="24"/>
  <c r="BX1322" i="24"/>
  <c r="BX1321" i="24"/>
  <c r="BX1320" i="24"/>
  <c r="BX1319" i="24"/>
  <c r="BX1318" i="24"/>
  <c r="BX1317" i="24"/>
  <c r="BX1316" i="24"/>
  <c r="BX1315" i="24"/>
  <c r="BX1314" i="24"/>
  <c r="BX1313" i="24"/>
  <c r="BX1312" i="24"/>
  <c r="BX1311" i="24"/>
  <c r="BX1310" i="24"/>
  <c r="BX1309" i="24"/>
  <c r="BX1308" i="24"/>
  <c r="BX1307" i="24"/>
  <c r="BX1306" i="24"/>
  <c r="BX1305" i="24"/>
  <c r="BX1304" i="24"/>
  <c r="BX1303" i="24"/>
  <c r="BX1302" i="24"/>
  <c r="BX1301" i="24"/>
  <c r="BX1300" i="24"/>
  <c r="BX1299" i="24"/>
  <c r="BX1298" i="24"/>
  <c r="BX1297" i="24"/>
  <c r="BX1296" i="24"/>
  <c r="BX1295" i="24"/>
  <c r="BX1294" i="24"/>
  <c r="BX1293" i="24"/>
  <c r="BX1292" i="24"/>
  <c r="BX1291" i="24"/>
  <c r="BX1290" i="24"/>
  <c r="BX1289" i="24"/>
  <c r="BX1288" i="24"/>
  <c r="BX1287" i="24"/>
  <c r="BX1286" i="24"/>
  <c r="BX1285" i="24"/>
  <c r="BE1342" i="24"/>
  <c r="BX1341" i="24"/>
  <c r="BX1348" i="24"/>
  <c r="BX1346" i="24"/>
  <c r="BX1344" i="24"/>
  <c r="BE1340" i="24"/>
  <c r="BE1339" i="24"/>
  <c r="BE1338" i="24"/>
  <c r="BE1337" i="24"/>
  <c r="BE1336" i="24"/>
  <c r="BE1335" i="24"/>
  <c r="BE1334" i="24"/>
  <c r="BE1333" i="24"/>
  <c r="BE1332" i="24"/>
  <c r="BE1331" i="24"/>
  <c r="BE1330" i="24"/>
  <c r="BE1329" i="24"/>
  <c r="BE1328" i="24"/>
  <c r="BE1327" i="24"/>
  <c r="BE1326" i="24"/>
  <c r="BE1325" i="24"/>
  <c r="BE1324" i="24"/>
  <c r="BE1323" i="24"/>
  <c r="BE1322" i="24"/>
  <c r="BE1321" i="24"/>
  <c r="BE1320" i="24"/>
  <c r="BE1319" i="24"/>
  <c r="BE1318" i="24"/>
  <c r="BE1317" i="24"/>
  <c r="BE1316" i="24"/>
  <c r="BE1315" i="24"/>
  <c r="BE1314" i="24"/>
  <c r="BE1313" i="24"/>
  <c r="BE1312" i="24"/>
  <c r="BE1311" i="24"/>
  <c r="BE1310" i="24"/>
  <c r="BE1309" i="24"/>
  <c r="BE1308" i="24"/>
  <c r="BE1307" i="24"/>
  <c r="BE1306" i="24"/>
  <c r="BE1305" i="24"/>
  <c r="BE1304" i="24"/>
  <c r="BE1303" i="24"/>
  <c r="BE1302" i="24"/>
  <c r="BE1301" i="24"/>
  <c r="BE1300" i="24"/>
  <c r="BE1299" i="24"/>
  <c r="BE1298" i="24"/>
  <c r="BE1297" i="24"/>
  <c r="BE1296" i="24"/>
  <c r="BE1295" i="24"/>
  <c r="BE1294" i="24"/>
  <c r="BE1293" i="24"/>
  <c r="BE1292" i="24"/>
  <c r="BE1291" i="24"/>
  <c r="BE1290" i="24"/>
  <c r="BE1289" i="24"/>
  <c r="BE1288" i="24"/>
  <c r="BE1287" i="24"/>
  <c r="BE1286" i="24"/>
  <c r="BX1342" i="24"/>
  <c r="BE1341" i="24"/>
  <c r="BE1284" i="24"/>
  <c r="BE1283" i="24"/>
  <c r="BE1282" i="24"/>
  <c r="BE1281" i="24"/>
  <c r="BE1280" i="24"/>
  <c r="BE1279" i="24"/>
  <c r="BE1278" i="24"/>
  <c r="BE1277" i="24"/>
  <c r="BE1276" i="24"/>
  <c r="BE1275" i="24"/>
  <c r="BE1274" i="24"/>
  <c r="BE1273" i="24"/>
  <c r="BE1272" i="24"/>
  <c r="BE1271" i="24"/>
  <c r="BE1270" i="24"/>
  <c r="BE1269" i="24"/>
  <c r="BE1268" i="24"/>
  <c r="BE1267" i="24"/>
  <c r="BE1266" i="24"/>
  <c r="BE1265" i="24"/>
  <c r="BE1264" i="24"/>
  <c r="BE1263" i="24"/>
  <c r="BE1262" i="24"/>
  <c r="BE1261" i="24"/>
  <c r="BE1260" i="24"/>
  <c r="BE1259" i="24"/>
  <c r="BE1258" i="24"/>
  <c r="BE1257" i="24"/>
  <c r="BE1256" i="24"/>
  <c r="BE1255" i="24"/>
  <c r="BE1254" i="24"/>
  <c r="BE1253" i="24"/>
  <c r="BE1252" i="24"/>
  <c r="BE1251" i="24"/>
  <c r="BE1250" i="24"/>
  <c r="BE1249" i="24"/>
  <c r="BE1248" i="24"/>
  <c r="BE1247" i="24"/>
  <c r="BE1246" i="24"/>
  <c r="BE1245" i="24"/>
  <c r="BE1244" i="24"/>
  <c r="BE1243" i="24"/>
  <c r="BE1242" i="24"/>
  <c r="BE1241" i="24"/>
  <c r="BE1240" i="24"/>
  <c r="BE1239" i="24"/>
  <c r="BE1238" i="24"/>
  <c r="BE1237" i="24"/>
  <c r="BE1285" i="24"/>
  <c r="BX1284" i="24"/>
  <c r="BX1283" i="24"/>
  <c r="BX1282" i="24"/>
  <c r="BX1281" i="24"/>
  <c r="BX1280" i="24"/>
  <c r="BX1279" i="24"/>
  <c r="BX1278" i="24"/>
  <c r="BX1277" i="24"/>
  <c r="BX1276" i="24"/>
  <c r="BX1275" i="24"/>
  <c r="BX1274" i="24"/>
  <c r="BX1273" i="24"/>
  <c r="BX1272" i="24"/>
  <c r="BX1271" i="24"/>
  <c r="BX1270" i="24"/>
  <c r="BX1269" i="24"/>
  <c r="BX1268" i="24"/>
  <c r="BX1267" i="24"/>
  <c r="BX1266" i="24"/>
  <c r="BX1265" i="24"/>
  <c r="BX1264" i="24"/>
  <c r="BX1263" i="24"/>
  <c r="BX1262" i="24"/>
  <c r="BX1261" i="24"/>
  <c r="BX1260" i="24"/>
  <c r="BX1259" i="24"/>
  <c r="BX1258" i="24"/>
  <c r="BX1257" i="24"/>
  <c r="BX1256" i="24"/>
  <c r="BX1255" i="24"/>
  <c r="BX1254" i="24"/>
  <c r="BX1253" i="24"/>
  <c r="BX1252" i="24"/>
  <c r="BX1251" i="24"/>
  <c r="BX1250" i="24"/>
  <c r="BX1249" i="24"/>
  <c r="BX1248" i="24"/>
  <c r="BX1247" i="24"/>
  <c r="BX1246" i="24"/>
  <c r="BX1245" i="24"/>
  <c r="BX1244" i="24"/>
  <c r="BX1243" i="24"/>
  <c r="BX1242" i="24"/>
  <c r="BX1241" i="24"/>
  <c r="BX1240" i="24"/>
  <c r="BX1239" i="24"/>
  <c r="BX1238" i="24"/>
  <c r="BX1237" i="24"/>
  <c r="BX1236" i="24"/>
  <c r="BX1235" i="24"/>
  <c r="BX1234" i="24"/>
  <c r="BX1233" i="24"/>
  <c r="BE1235" i="24"/>
  <c r="BE1234" i="24"/>
  <c r="BE1232" i="24"/>
  <c r="BE1231" i="24"/>
  <c r="BE1230" i="24"/>
  <c r="BE1229" i="24"/>
  <c r="BE1228" i="24"/>
  <c r="BE1227" i="24"/>
  <c r="BE1226" i="24"/>
  <c r="BE1225" i="24"/>
  <c r="BE1224" i="24"/>
  <c r="BE1223" i="24"/>
  <c r="BE1222" i="24"/>
  <c r="BE1221" i="24"/>
  <c r="BE1220" i="24"/>
  <c r="BE1219" i="24"/>
  <c r="BE1218" i="24"/>
  <c r="BE1217" i="24"/>
  <c r="BE1216" i="24"/>
  <c r="BE1215" i="24"/>
  <c r="BE1214" i="24"/>
  <c r="BE1213" i="24"/>
  <c r="BE1212" i="24"/>
  <c r="BE1211" i="24"/>
  <c r="BE1210" i="24"/>
  <c r="BE1209" i="24"/>
  <c r="BE1208" i="24"/>
  <c r="BE1207" i="24"/>
  <c r="BE1206" i="24"/>
  <c r="BE1205" i="24"/>
  <c r="BE1204" i="24"/>
  <c r="BE1203" i="24"/>
  <c r="BE1202" i="24"/>
  <c r="BE1201" i="24"/>
  <c r="BE1200" i="24"/>
  <c r="BE1199" i="24"/>
  <c r="BE1198" i="24"/>
  <c r="BE1197" i="24"/>
  <c r="BE1196" i="24"/>
  <c r="BE1195" i="24"/>
  <c r="BE1194" i="24"/>
  <c r="BE1193" i="24"/>
  <c r="BE1192" i="24"/>
  <c r="BE1191" i="24"/>
  <c r="BE1190" i="24"/>
  <c r="BE1189" i="24"/>
  <c r="BE1188" i="24"/>
  <c r="BE1187" i="24"/>
  <c r="BE1186" i="24"/>
  <c r="BE1185" i="24"/>
  <c r="BE1184" i="24"/>
  <c r="BE1183" i="24"/>
  <c r="BE1182" i="24"/>
  <c r="BE1181" i="24"/>
  <c r="BE1180" i="24"/>
  <c r="BE1179" i="24"/>
  <c r="BE1178" i="24"/>
  <c r="BE1233" i="24"/>
  <c r="BE1236" i="24"/>
  <c r="BX1232" i="24"/>
  <c r="BX1231" i="24"/>
  <c r="BX1230" i="24"/>
  <c r="BX1229" i="24"/>
  <c r="BX1228" i="24"/>
  <c r="BX1227" i="24"/>
  <c r="BX1226" i="24"/>
  <c r="BX1225" i="24"/>
  <c r="BX1224" i="24"/>
  <c r="BX1223" i="24"/>
  <c r="BX1222" i="24"/>
  <c r="BX1221" i="24"/>
  <c r="BX1220" i="24"/>
  <c r="BX1219" i="24"/>
  <c r="BX1218" i="24"/>
  <c r="BX1217" i="24"/>
  <c r="BX1216" i="24"/>
  <c r="BX1215" i="24"/>
  <c r="BX1214" i="24"/>
  <c r="BX1213" i="24"/>
  <c r="BX1212" i="24"/>
  <c r="BX1211" i="24"/>
  <c r="BX1210" i="24"/>
  <c r="BX1209" i="24"/>
  <c r="BX1208" i="24"/>
  <c r="BX1207" i="24"/>
  <c r="BX1206" i="24"/>
  <c r="BX1205" i="24"/>
  <c r="BX1204" i="24"/>
  <c r="BX1203" i="24"/>
  <c r="BX1202" i="24"/>
  <c r="BX1201" i="24"/>
  <c r="BX1200" i="24"/>
  <c r="BX1199" i="24"/>
  <c r="BX1198" i="24"/>
  <c r="BX1197" i="24"/>
  <c r="BX1196" i="24"/>
  <c r="BX1195" i="24"/>
  <c r="BX1194" i="24"/>
  <c r="BX1193" i="24"/>
  <c r="BX1192" i="24"/>
  <c r="BX1191" i="24"/>
  <c r="BX1190" i="24"/>
  <c r="BX1189" i="24"/>
  <c r="BX1188" i="24"/>
  <c r="BX1187" i="24"/>
  <c r="BX1186" i="24"/>
  <c r="BX1185" i="24"/>
  <c r="BX1184" i="24"/>
  <c r="BX1183" i="24"/>
  <c r="BX1182" i="24"/>
  <c r="BX1181" i="24"/>
  <c r="BX1180" i="24"/>
  <c r="BX1179" i="24"/>
  <c r="BX1178" i="24"/>
  <c r="BX1177" i="24"/>
  <c r="BE1177" i="24"/>
  <c r="BE1176" i="24"/>
  <c r="BE1175" i="24"/>
  <c r="BE1174" i="24"/>
  <c r="BE1173" i="24"/>
  <c r="BE1172" i="24"/>
  <c r="BE1171" i="24"/>
  <c r="BE1170" i="24"/>
  <c r="BE1169" i="24"/>
  <c r="BE1168" i="24"/>
  <c r="BE1167" i="24"/>
  <c r="BE1166" i="24"/>
  <c r="BE1165" i="24"/>
  <c r="BE1164" i="24"/>
  <c r="BE1163" i="24"/>
  <c r="BE1162" i="24"/>
  <c r="BE1161" i="24"/>
  <c r="BE1160" i="24"/>
  <c r="BE1159" i="24"/>
  <c r="BE1158" i="24"/>
  <c r="BE1157" i="24"/>
  <c r="BE1156" i="24"/>
  <c r="BE1155" i="24"/>
  <c r="BE1154" i="24"/>
  <c r="BE1153" i="24"/>
  <c r="BE1152" i="24"/>
  <c r="BE1151" i="24"/>
  <c r="BE1150" i="24"/>
  <c r="BE1149" i="24"/>
  <c r="BE1148" i="24"/>
  <c r="BE1147" i="24"/>
  <c r="BE1146" i="24"/>
  <c r="BE1145" i="24"/>
  <c r="BE1144" i="24"/>
  <c r="BE1143" i="24"/>
  <c r="BE1142" i="24"/>
  <c r="BE1141" i="24"/>
  <c r="BE1140" i="24"/>
  <c r="BE1139" i="24"/>
  <c r="BE1138" i="24"/>
  <c r="BE1137" i="24"/>
  <c r="BE1136" i="24"/>
  <c r="BE1135" i="24"/>
  <c r="BE1134" i="24"/>
  <c r="BE1133" i="24"/>
  <c r="BE1132" i="24"/>
  <c r="BX1176" i="24"/>
  <c r="BX1175" i="24"/>
  <c r="BX1174" i="24"/>
  <c r="BX1173" i="24"/>
  <c r="BX1172" i="24"/>
  <c r="BX1171" i="24"/>
  <c r="BX1170" i="24"/>
  <c r="BX1169" i="24"/>
  <c r="BX1168" i="24"/>
  <c r="BX1167" i="24"/>
  <c r="BX1166" i="24"/>
  <c r="BX1165" i="24"/>
  <c r="BX1164" i="24"/>
  <c r="BX1163" i="24"/>
  <c r="BX1162" i="24"/>
  <c r="BX1161" i="24"/>
  <c r="BX1160" i="24"/>
  <c r="BX1159" i="24"/>
  <c r="BX1158" i="24"/>
  <c r="BX1157" i="24"/>
  <c r="BX1131" i="24"/>
  <c r="BX1130" i="24"/>
  <c r="BX1129" i="24"/>
  <c r="BX1128" i="24"/>
  <c r="BX1127" i="24"/>
  <c r="BX1126" i="24"/>
  <c r="BX1125" i="24"/>
  <c r="BX1124" i="24"/>
  <c r="BX1123" i="24"/>
  <c r="BX1122" i="24"/>
  <c r="BX1121" i="24"/>
  <c r="BX1120" i="24"/>
  <c r="BX1119" i="24"/>
  <c r="BX1118" i="24"/>
  <c r="BX1117" i="24"/>
  <c r="BX1116" i="24"/>
  <c r="BX1115" i="24"/>
  <c r="BX1114" i="24"/>
  <c r="BX1113" i="24"/>
  <c r="BX1112" i="24"/>
  <c r="BX1111" i="24"/>
  <c r="BX1110" i="24"/>
  <c r="BX1109" i="24"/>
  <c r="BX1108" i="24"/>
  <c r="BX1107" i="24"/>
  <c r="BX1106" i="24"/>
  <c r="BX1105" i="24"/>
  <c r="BX1104" i="24"/>
  <c r="BX1103" i="24"/>
  <c r="BX1102" i="24"/>
  <c r="BX1101" i="24"/>
  <c r="BX1100" i="24"/>
  <c r="BX1099" i="24"/>
  <c r="BX1098" i="24"/>
  <c r="BX1097" i="24"/>
  <c r="BX1096" i="24"/>
  <c r="BX1095" i="24"/>
  <c r="BX1094" i="24"/>
  <c r="BX1093" i="24"/>
  <c r="BX1092" i="24"/>
  <c r="BX1091" i="24"/>
  <c r="BX1090" i="24"/>
  <c r="BX1089" i="24"/>
  <c r="BX1088" i="24"/>
  <c r="BX1087" i="24"/>
  <c r="BX1086" i="24"/>
  <c r="BX1085" i="24"/>
  <c r="BX1084" i="24"/>
  <c r="BX1083" i="24"/>
  <c r="BX1082" i="24"/>
  <c r="BX1081" i="24"/>
  <c r="BX1080" i="24"/>
  <c r="BX1079" i="24"/>
  <c r="BX1156" i="24"/>
  <c r="BX1154" i="24"/>
  <c r="BX1152" i="24"/>
  <c r="BX1150" i="24"/>
  <c r="BX1148" i="24"/>
  <c r="BX1146" i="24"/>
  <c r="BX1145" i="24"/>
  <c r="BX1144" i="24"/>
  <c r="BX1143" i="24"/>
  <c r="BX1142" i="24"/>
  <c r="BX1141" i="24"/>
  <c r="BX1140" i="24"/>
  <c r="BX1139" i="24"/>
  <c r="BX1138" i="24"/>
  <c r="BX1137" i="24"/>
  <c r="BX1136" i="24"/>
  <c r="BX1135" i="24"/>
  <c r="BX1134" i="24"/>
  <c r="BX1133" i="24"/>
  <c r="BE1131" i="24"/>
  <c r="BE1130" i="24"/>
  <c r="BE1129" i="24"/>
  <c r="BE1128" i="24"/>
  <c r="BE1127" i="24"/>
  <c r="BE1126" i="24"/>
  <c r="BE1125" i="24"/>
  <c r="BE1124" i="24"/>
  <c r="BE1123" i="24"/>
  <c r="BE1122" i="24"/>
  <c r="BE1121" i="24"/>
  <c r="BE1120" i="24"/>
  <c r="BE1119" i="24"/>
  <c r="BE1118" i="24"/>
  <c r="BE1117" i="24"/>
  <c r="BE1116" i="24"/>
  <c r="BE1115" i="24"/>
  <c r="BE1114" i="24"/>
  <c r="BE1113" i="24"/>
  <c r="BE1112" i="24"/>
  <c r="BE1111" i="24"/>
  <c r="BE1110" i="24"/>
  <c r="BE1109" i="24"/>
  <c r="BE1108" i="24"/>
  <c r="BE1107" i="24"/>
  <c r="BE1106" i="24"/>
  <c r="BE1105" i="24"/>
  <c r="BE1104" i="24"/>
  <c r="BE1103" i="24"/>
  <c r="BE1102" i="24"/>
  <c r="BE1101" i="24"/>
  <c r="BE1100" i="24"/>
  <c r="BE1099" i="24"/>
  <c r="BE1098" i="24"/>
  <c r="BE1097" i="24"/>
  <c r="BE1096" i="24"/>
  <c r="BE1095" i="24"/>
  <c r="BE1094" i="24"/>
  <c r="BE1093" i="24"/>
  <c r="BE1092" i="24"/>
  <c r="BE1091" i="24"/>
  <c r="BE1090" i="24"/>
  <c r="BE1089" i="24"/>
  <c r="BE1088" i="24"/>
  <c r="BX1132" i="24"/>
  <c r="BX1155" i="24"/>
  <c r="BX1153" i="24"/>
  <c r="BX1151" i="24"/>
  <c r="BX1149" i="24"/>
  <c r="BX1147" i="24"/>
  <c r="BE1078" i="24"/>
  <c r="BE1077" i="24"/>
  <c r="BE1076" i="24"/>
  <c r="BE1075" i="24"/>
  <c r="BE1074" i="24"/>
  <c r="BE1073" i="24"/>
  <c r="BE1072" i="24"/>
  <c r="BE1071" i="24"/>
  <c r="BE1070" i="24"/>
  <c r="BE1069" i="24"/>
  <c r="BE1068" i="24"/>
  <c r="BE1067" i="24"/>
  <c r="BE1066" i="24"/>
  <c r="BE1065" i="24"/>
  <c r="BE1064" i="24"/>
  <c r="BE1063" i="24"/>
  <c r="BE1062" i="24"/>
  <c r="BE1061" i="24"/>
  <c r="BE1060" i="24"/>
  <c r="BE1059" i="24"/>
  <c r="BE1058" i="24"/>
  <c r="BE1057" i="24"/>
  <c r="BE1056" i="24"/>
  <c r="BE1055" i="24"/>
  <c r="BE1054" i="24"/>
  <c r="BE1053" i="24"/>
  <c r="BE1052" i="24"/>
  <c r="BE1051" i="24"/>
  <c r="BE1050" i="24"/>
  <c r="BE1049" i="24"/>
  <c r="BE1048" i="24"/>
  <c r="BE1047" i="24"/>
  <c r="BE1046" i="24"/>
  <c r="BE1045" i="24"/>
  <c r="BE1044" i="24"/>
  <c r="BE1043" i="24"/>
  <c r="BE1042" i="24"/>
  <c r="BE1041" i="24"/>
  <c r="BE1040" i="24"/>
  <c r="BE1039" i="24"/>
  <c r="BE1038" i="24"/>
  <c r="BE1037" i="24"/>
  <c r="BE1036" i="24"/>
  <c r="BE1035" i="24"/>
  <c r="BE1034" i="24"/>
  <c r="BE1033" i="24"/>
  <c r="BE1032" i="24"/>
  <c r="BE1031" i="24"/>
  <c r="BE1030" i="24"/>
  <c r="BE1085" i="24"/>
  <c r="BE1083" i="24"/>
  <c r="BE1081" i="24"/>
  <c r="BX1078" i="24"/>
  <c r="BX1077" i="24"/>
  <c r="BX1076" i="24"/>
  <c r="BX1075" i="24"/>
  <c r="BX1074" i="24"/>
  <c r="BX1073" i="24"/>
  <c r="BX1072" i="24"/>
  <c r="BX1071" i="24"/>
  <c r="BX1070" i="24"/>
  <c r="BX1069" i="24"/>
  <c r="BX1068" i="24"/>
  <c r="BX1067" i="24"/>
  <c r="BX1066" i="24"/>
  <c r="BX1065" i="24"/>
  <c r="BX1064" i="24"/>
  <c r="BX1063" i="24"/>
  <c r="BX1062" i="24"/>
  <c r="BX1061" i="24"/>
  <c r="BX1060" i="24"/>
  <c r="BX1059" i="24"/>
  <c r="BX1058" i="24"/>
  <c r="BX1057" i="24"/>
  <c r="BX1056" i="24"/>
  <c r="BX1055" i="24"/>
  <c r="BX1054" i="24"/>
  <c r="BX1053" i="24"/>
  <c r="BX1052" i="24"/>
  <c r="BX1051" i="24"/>
  <c r="BX1050" i="24"/>
  <c r="BX1049" i="24"/>
  <c r="BX1048" i="24"/>
  <c r="BX1047" i="24"/>
  <c r="BX1046" i="24"/>
  <c r="BX1045" i="24"/>
  <c r="BX1044" i="24"/>
  <c r="BX1043" i="24"/>
  <c r="BX1042" i="24"/>
  <c r="BX1041" i="24"/>
  <c r="BX1040" i="24"/>
  <c r="BX1039" i="24"/>
  <c r="BX1038" i="24"/>
  <c r="BX1037" i="24"/>
  <c r="BX1036" i="24"/>
  <c r="BX1035" i="24"/>
  <c r="BX1034" i="24"/>
  <c r="BX1033" i="24"/>
  <c r="BX1032" i="24"/>
  <c r="BX1031" i="24"/>
  <c r="BX1030" i="24"/>
  <c r="BX1029" i="24"/>
  <c r="BE1087" i="24"/>
  <c r="BE1080" i="24"/>
  <c r="BE1086" i="24"/>
  <c r="BE1084" i="24"/>
  <c r="BE1082" i="24"/>
  <c r="BX1028" i="24"/>
  <c r="BX1027" i="24"/>
  <c r="BX1026" i="24"/>
  <c r="BX1025" i="24"/>
  <c r="BX1024" i="24"/>
  <c r="BX1023" i="24"/>
  <c r="BX1022" i="24"/>
  <c r="BX1021" i="24"/>
  <c r="BX1020" i="24"/>
  <c r="BX1019" i="24"/>
  <c r="BX1018" i="24"/>
  <c r="BX1017" i="24"/>
  <c r="BX1016" i="24"/>
  <c r="BX1015" i="24"/>
  <c r="BX1014" i="24"/>
  <c r="BX1013" i="24"/>
  <c r="BX1012" i="24"/>
  <c r="BX1011" i="24"/>
  <c r="BX1010" i="24"/>
  <c r="BX1009" i="24"/>
  <c r="BX1008" i="24"/>
  <c r="BX1007" i="24"/>
  <c r="BX1006" i="24"/>
  <c r="BX1005" i="24"/>
  <c r="BX1004" i="24"/>
  <c r="BX1003" i="24"/>
  <c r="BX1002" i="24"/>
  <c r="BX1001" i="24"/>
  <c r="BX1000" i="24"/>
  <c r="BX999" i="24"/>
  <c r="BX998" i="24"/>
  <c r="BX997" i="24"/>
  <c r="BX996" i="24"/>
  <c r="BX995" i="24"/>
  <c r="BX994" i="24"/>
  <c r="BX993" i="24"/>
  <c r="BX992" i="24"/>
  <c r="BX991" i="24"/>
  <c r="BX990" i="24"/>
  <c r="BX989" i="24"/>
  <c r="BX988" i="24"/>
  <c r="BX987" i="24"/>
  <c r="BX986" i="24"/>
  <c r="BX985" i="24"/>
  <c r="BX984" i="24"/>
  <c r="BX983" i="24"/>
  <c r="BX982" i="24"/>
  <c r="BX981" i="24"/>
  <c r="BX980" i="24"/>
  <c r="BX979" i="24"/>
  <c r="BX978" i="24"/>
  <c r="BE1079" i="24"/>
  <c r="BE1029" i="24"/>
  <c r="BE1028" i="24"/>
  <c r="BE1027" i="24"/>
  <c r="BE1026" i="24"/>
  <c r="BE1025" i="24"/>
  <c r="BE1024" i="24"/>
  <c r="BE1023" i="24"/>
  <c r="BE1022" i="24"/>
  <c r="BE1021" i="24"/>
  <c r="BE1020" i="24"/>
  <c r="BE1019" i="24"/>
  <c r="BE1018" i="24"/>
  <c r="BE1017" i="24"/>
  <c r="BE1016" i="24"/>
  <c r="BE1015" i="24"/>
  <c r="BE1014" i="24"/>
  <c r="BE1013" i="24"/>
  <c r="BE1012" i="24"/>
  <c r="BE1011" i="24"/>
  <c r="BE1010" i="24"/>
  <c r="BE1009" i="24"/>
  <c r="BE1008" i="24"/>
  <c r="BE1007" i="24"/>
  <c r="BE1006" i="24"/>
  <c r="BE1005" i="24"/>
  <c r="BE1004" i="24"/>
  <c r="BE1003" i="24"/>
  <c r="BE1002" i="24"/>
  <c r="BE1001" i="24"/>
  <c r="BE1000" i="24"/>
  <c r="BE999" i="24"/>
  <c r="BE998" i="24"/>
  <c r="BE997" i="24"/>
  <c r="BE996" i="24"/>
  <c r="BE995" i="24"/>
  <c r="BE994" i="24"/>
  <c r="BE993" i="24"/>
  <c r="BE992" i="24"/>
  <c r="BE991" i="24"/>
  <c r="BE990" i="24"/>
  <c r="BE989" i="24"/>
  <c r="BE988" i="24"/>
  <c r="BE987" i="24"/>
  <c r="BE986" i="24"/>
  <c r="BE985" i="24"/>
  <c r="BE984" i="24"/>
  <c r="BE983" i="24"/>
  <c r="BE982" i="24"/>
  <c r="BE981" i="24"/>
  <c r="BE980" i="24"/>
  <c r="BE979" i="24"/>
  <c r="BX977" i="24"/>
  <c r="BX976" i="24"/>
  <c r="BX975" i="24"/>
  <c r="BX974" i="24"/>
  <c r="BX973" i="24"/>
  <c r="BX972" i="24"/>
  <c r="BX971" i="24"/>
  <c r="BX970" i="24"/>
  <c r="BX969" i="24"/>
  <c r="BX968" i="24"/>
  <c r="BX967" i="24"/>
  <c r="BX966" i="24"/>
  <c r="BX965" i="24"/>
  <c r="BX964" i="24"/>
  <c r="BX963" i="24"/>
  <c r="BX962" i="24"/>
  <c r="BX961" i="24"/>
  <c r="BX960" i="24"/>
  <c r="BX959" i="24"/>
  <c r="BX958" i="24"/>
  <c r="BX957" i="24"/>
  <c r="BX956" i="24"/>
  <c r="BX955" i="24"/>
  <c r="BX954" i="24"/>
  <c r="BX953" i="24"/>
  <c r="BX952" i="24"/>
  <c r="BX951" i="24"/>
  <c r="BX950" i="24"/>
  <c r="BX949" i="24"/>
  <c r="BX948" i="24"/>
  <c r="BX947" i="24"/>
  <c r="BX946" i="24"/>
  <c r="BX945" i="24"/>
  <c r="BX944" i="24"/>
  <c r="BX943" i="24"/>
  <c r="BX942" i="24"/>
  <c r="BX941" i="24"/>
  <c r="BX940" i="24"/>
  <c r="BX939" i="24"/>
  <c r="BX938" i="24"/>
  <c r="BX937" i="24"/>
  <c r="BX936" i="24"/>
  <c r="BX935" i="24"/>
  <c r="BX934" i="24"/>
  <c r="BX933" i="24"/>
  <c r="BX932" i="24"/>
  <c r="BX931" i="24"/>
  <c r="BX930" i="24"/>
  <c r="BX929" i="24"/>
  <c r="BX928" i="24"/>
  <c r="BX927" i="24"/>
  <c r="BX926" i="24"/>
  <c r="BX925" i="24"/>
  <c r="BX924" i="24"/>
  <c r="BX923" i="24"/>
  <c r="BX922" i="24"/>
  <c r="BX921" i="24"/>
  <c r="BX920" i="24"/>
  <c r="BX919" i="24"/>
  <c r="BX918" i="24"/>
  <c r="BX917" i="24"/>
  <c r="BX916" i="24"/>
  <c r="BX915" i="24"/>
  <c r="BX914" i="24"/>
  <c r="BX913" i="24"/>
  <c r="BX912" i="24"/>
  <c r="BX911" i="24"/>
  <c r="BX910" i="24"/>
  <c r="BX909" i="24"/>
  <c r="BX908" i="24"/>
  <c r="BX907" i="24"/>
  <c r="BX906" i="24"/>
  <c r="BX905" i="24"/>
  <c r="BX904" i="24"/>
  <c r="BX903" i="24"/>
  <c r="BX902" i="24"/>
  <c r="BX901" i="24"/>
  <c r="BX900" i="24"/>
  <c r="BX899" i="24"/>
  <c r="BX898" i="24"/>
  <c r="BX897" i="24"/>
  <c r="BX896" i="24"/>
  <c r="BX895" i="24"/>
  <c r="BX894" i="24"/>
  <c r="BX893" i="24"/>
  <c r="BX892" i="24"/>
  <c r="BX891" i="24"/>
  <c r="BX890" i="24"/>
  <c r="BX889" i="24"/>
  <c r="BX888" i="24"/>
  <c r="BX887" i="24"/>
  <c r="BX886" i="24"/>
  <c r="BX885" i="24"/>
  <c r="BX884" i="24"/>
  <c r="BX883" i="24"/>
  <c r="BX882" i="24"/>
  <c r="BX881" i="24"/>
  <c r="BX880" i="24"/>
  <c r="BX879" i="24"/>
  <c r="BX878" i="24"/>
  <c r="BX877" i="24"/>
  <c r="BX876" i="24"/>
  <c r="BX875" i="24"/>
  <c r="BX874" i="24"/>
  <c r="BX873" i="24"/>
  <c r="BX872" i="24"/>
  <c r="BE978" i="24"/>
  <c r="BE977" i="24"/>
  <c r="BE976" i="24"/>
  <c r="BE975" i="24"/>
  <c r="BE974" i="24"/>
  <c r="BE973" i="24"/>
  <c r="BE972" i="24"/>
  <c r="BE971" i="24"/>
  <c r="BE970" i="24"/>
  <c r="BE969" i="24"/>
  <c r="BE968" i="24"/>
  <c r="BE967" i="24"/>
  <c r="BE966" i="24"/>
  <c r="BE965" i="24"/>
  <c r="BE964" i="24"/>
  <c r="BE963" i="24"/>
  <c r="BE962" i="24"/>
  <c r="BE961" i="24"/>
  <c r="BE960" i="24"/>
  <c r="BE959" i="24"/>
  <c r="BE958" i="24"/>
  <c r="BE957" i="24"/>
  <c r="BE956" i="24"/>
  <c r="BE955" i="24"/>
  <c r="BE954" i="24"/>
  <c r="BE953" i="24"/>
  <c r="BE952" i="24"/>
  <c r="BE951" i="24"/>
  <c r="BE950" i="24"/>
  <c r="BE949" i="24"/>
  <c r="BE948" i="24"/>
  <c r="BE947" i="24"/>
  <c r="BE946" i="24"/>
  <c r="BE945" i="24"/>
  <c r="BE944" i="24"/>
  <c r="BE943" i="24"/>
  <c r="BE942" i="24"/>
  <c r="BE941" i="24"/>
  <c r="BE940" i="24"/>
  <c r="BE939" i="24"/>
  <c r="BE938" i="24"/>
  <c r="BE937" i="24"/>
  <c r="BE936" i="24"/>
  <c r="BE935" i="24"/>
  <c r="BE934" i="24"/>
  <c r="BE933" i="24"/>
  <c r="BE932" i="24"/>
  <c r="BE931" i="24"/>
  <c r="BE930" i="24"/>
  <c r="BE929" i="24"/>
  <c r="BE928" i="24"/>
  <c r="BE927" i="24"/>
  <c r="BE926" i="24"/>
  <c r="BE925" i="24"/>
  <c r="BE924" i="24"/>
  <c r="BE923" i="24"/>
  <c r="BE922" i="24"/>
  <c r="BE921" i="24"/>
  <c r="BE920" i="24"/>
  <c r="BE919" i="24"/>
  <c r="BE918" i="24"/>
  <c r="BE917" i="24"/>
  <c r="BE916" i="24"/>
  <c r="BE915" i="24"/>
  <c r="BE914" i="24"/>
  <c r="BE913" i="24"/>
  <c r="BE912" i="24"/>
  <c r="BE911" i="24"/>
  <c r="BE910" i="24"/>
  <c r="BE909" i="24"/>
  <c r="BE908" i="24"/>
  <c r="BE907" i="24"/>
  <c r="BE906" i="24"/>
  <c r="BE905" i="24"/>
  <c r="BE904" i="24"/>
  <c r="BE903" i="24"/>
  <c r="BE902" i="24"/>
  <c r="BE901" i="24"/>
  <c r="BE900" i="24"/>
  <c r="BE899" i="24"/>
  <c r="BE898" i="24"/>
  <c r="BE897" i="24"/>
  <c r="BE896" i="24"/>
  <c r="BE895" i="24"/>
  <c r="BE894" i="24"/>
  <c r="BE893" i="24"/>
  <c r="BE892" i="24"/>
  <c r="BE891" i="24"/>
  <c r="BE890" i="24"/>
  <c r="BE889" i="24"/>
  <c r="BE888" i="24"/>
  <c r="BE887" i="24"/>
  <c r="BE886" i="24"/>
  <c r="BE885" i="24"/>
  <c r="BE884" i="24"/>
  <c r="BE883" i="24"/>
  <c r="BE882" i="24"/>
  <c r="BE881" i="24"/>
  <c r="BE880" i="24"/>
  <c r="BE879" i="24"/>
  <c r="BE878" i="24"/>
  <c r="BE877" i="24"/>
  <c r="BE876" i="24"/>
  <c r="BE875" i="24"/>
  <c r="BE874" i="24"/>
  <c r="BE873" i="24"/>
  <c r="BE872" i="24"/>
  <c r="BE871" i="24"/>
  <c r="BX869" i="24"/>
  <c r="BX868" i="24"/>
  <c r="BX867" i="24"/>
  <c r="BX866" i="24"/>
  <c r="BX865" i="24"/>
  <c r="BX864" i="24"/>
  <c r="BX863" i="24"/>
  <c r="BX862" i="24"/>
  <c r="BX861" i="24"/>
  <c r="BX860" i="24"/>
  <c r="BX859" i="24"/>
  <c r="BX858" i="24"/>
  <c r="BX857" i="24"/>
  <c r="BX856" i="24"/>
  <c r="BX855" i="24"/>
  <c r="BX854" i="24"/>
  <c r="BX853" i="24"/>
  <c r="BX852" i="24"/>
  <c r="BX851" i="24"/>
  <c r="BX850" i="24"/>
  <c r="BX849" i="24"/>
  <c r="BX848" i="24"/>
  <c r="BX847" i="24"/>
  <c r="BX846" i="24"/>
  <c r="BX845" i="24"/>
  <c r="BX844" i="24"/>
  <c r="BX843" i="24"/>
  <c r="BX842" i="24"/>
  <c r="BX841" i="24"/>
  <c r="BX840" i="24"/>
  <c r="BX839" i="24"/>
  <c r="BX838" i="24"/>
  <c r="BX837" i="24"/>
  <c r="BX836" i="24"/>
  <c r="BX835" i="24"/>
  <c r="BX834" i="24"/>
  <c r="BX833" i="24"/>
  <c r="BX832" i="24"/>
  <c r="BX831" i="24"/>
  <c r="BX830" i="24"/>
  <c r="BX829" i="24"/>
  <c r="BX828" i="24"/>
  <c r="BX827" i="24"/>
  <c r="BX826" i="24"/>
  <c r="BX825" i="24"/>
  <c r="BX824" i="24"/>
  <c r="BX823" i="24"/>
  <c r="BX822" i="24"/>
  <c r="BX821" i="24"/>
  <c r="BX820" i="24"/>
  <c r="BX819" i="24"/>
  <c r="BX818" i="24"/>
  <c r="BX817" i="24"/>
  <c r="BX816" i="24"/>
  <c r="BX815" i="24"/>
  <c r="BX814" i="24"/>
  <c r="BX813" i="24"/>
  <c r="BX812" i="24"/>
  <c r="BX811" i="24"/>
  <c r="BX810" i="24"/>
  <c r="BX809" i="24"/>
  <c r="BX808" i="24"/>
  <c r="BX807" i="24"/>
  <c r="BX806" i="24"/>
  <c r="BX805" i="24"/>
  <c r="BX804" i="24"/>
  <c r="BX803" i="24"/>
  <c r="BX802" i="24"/>
  <c r="BX801" i="24"/>
  <c r="BX800" i="24"/>
  <c r="BX799" i="24"/>
  <c r="BX798" i="24"/>
  <c r="BX797" i="24"/>
  <c r="BX796" i="24"/>
  <c r="BX795" i="24"/>
  <c r="BX794" i="24"/>
  <c r="BX793" i="24"/>
  <c r="BX792" i="24"/>
  <c r="BX791" i="24"/>
  <c r="BX790" i="24"/>
  <c r="BX789" i="24"/>
  <c r="BX788" i="24"/>
  <c r="BX787" i="24"/>
  <c r="BX786" i="24"/>
  <c r="BX785" i="24"/>
  <c r="BX784" i="24"/>
  <c r="BX783" i="24"/>
  <c r="BX782" i="24"/>
  <c r="BX781" i="24"/>
  <c r="BX780" i="24"/>
  <c r="BX779" i="24"/>
  <c r="BX778" i="24"/>
  <c r="BX777" i="24"/>
  <c r="BX776" i="24"/>
  <c r="BX775" i="24"/>
  <c r="BX774" i="24"/>
  <c r="BX773" i="24"/>
  <c r="BX772" i="24"/>
  <c r="BX771" i="24"/>
  <c r="BX770" i="24"/>
  <c r="BX769" i="24"/>
  <c r="BX768" i="24"/>
  <c r="BX767" i="24"/>
  <c r="BX871" i="24"/>
  <c r="BE870" i="24"/>
  <c r="BE869" i="24"/>
  <c r="BE868" i="24"/>
  <c r="BE867" i="24"/>
  <c r="BE866" i="24"/>
  <c r="BE865" i="24"/>
  <c r="BE864" i="24"/>
  <c r="BE863" i="24"/>
  <c r="BE862" i="24"/>
  <c r="BE861" i="24"/>
  <c r="BE860" i="24"/>
  <c r="BE859" i="24"/>
  <c r="BE858" i="24"/>
  <c r="BE857" i="24"/>
  <c r="BE856" i="24"/>
  <c r="BE855" i="24"/>
  <c r="BE854" i="24"/>
  <c r="BE853" i="24"/>
  <c r="BE852" i="24"/>
  <c r="BE851" i="24"/>
  <c r="BE850" i="24"/>
  <c r="BE849" i="24"/>
  <c r="BE848" i="24"/>
  <c r="BE847" i="24"/>
  <c r="BE846" i="24"/>
  <c r="BE845" i="24"/>
  <c r="BE844" i="24"/>
  <c r="BE843" i="24"/>
  <c r="BE842" i="24"/>
  <c r="BE841" i="24"/>
  <c r="BE840" i="24"/>
  <c r="BE839" i="24"/>
  <c r="BE838" i="24"/>
  <c r="BE837" i="24"/>
  <c r="BE836" i="24"/>
  <c r="BE835" i="24"/>
  <c r="BE834" i="24"/>
  <c r="BE833" i="24"/>
  <c r="BE832" i="24"/>
  <c r="BE831" i="24"/>
  <c r="BE830" i="24"/>
  <c r="BE829" i="24"/>
  <c r="BE828" i="24"/>
  <c r="BE827" i="24"/>
  <c r="BE826" i="24"/>
  <c r="BE825" i="24"/>
  <c r="BE824" i="24"/>
  <c r="BE823" i="24"/>
  <c r="BE822" i="24"/>
  <c r="BE821" i="24"/>
  <c r="BE820" i="24"/>
  <c r="BE819" i="24"/>
  <c r="BE818" i="24"/>
  <c r="BE817" i="24"/>
  <c r="BE816" i="24"/>
  <c r="BE815" i="24"/>
  <c r="BE814" i="24"/>
  <c r="BE813" i="24"/>
  <c r="BE812" i="24"/>
  <c r="BE811" i="24"/>
  <c r="BE810" i="24"/>
  <c r="BE809" i="24"/>
  <c r="BE808" i="24"/>
  <c r="BE807" i="24"/>
  <c r="BE806" i="24"/>
  <c r="BE805" i="24"/>
  <c r="BE804" i="24"/>
  <c r="BE803" i="24"/>
  <c r="BE802" i="24"/>
  <c r="BE801" i="24"/>
  <c r="BE800" i="24"/>
  <c r="BE799" i="24"/>
  <c r="BE798" i="24"/>
  <c r="BE797" i="24"/>
  <c r="BE796" i="24"/>
  <c r="BE795" i="24"/>
  <c r="BE794" i="24"/>
  <c r="BE793" i="24"/>
  <c r="BE792" i="24"/>
  <c r="BE791" i="24"/>
  <c r="BE790" i="24"/>
  <c r="BE789" i="24"/>
  <c r="BE788" i="24"/>
  <c r="BE787" i="24"/>
  <c r="BE786" i="24"/>
  <c r="BE785" i="24"/>
  <c r="BE784" i="24"/>
  <c r="BE783" i="24"/>
  <c r="BE782" i="24"/>
  <c r="BE781" i="24"/>
  <c r="BE780" i="24"/>
  <c r="BE779" i="24"/>
  <c r="BE778" i="24"/>
  <c r="BE777" i="24"/>
  <c r="BE776" i="24"/>
  <c r="BE775" i="24"/>
  <c r="BE774" i="24"/>
  <c r="BE773" i="24"/>
  <c r="BX870" i="24"/>
  <c r="BE771" i="24"/>
  <c r="BE766" i="24"/>
  <c r="BE765" i="24"/>
  <c r="BE764" i="24"/>
  <c r="BE763" i="24"/>
  <c r="BE762" i="24"/>
  <c r="BE761" i="24"/>
  <c r="BE760" i="24"/>
  <c r="BE759" i="24"/>
  <c r="BE758" i="24"/>
  <c r="BE757" i="24"/>
  <c r="BE756" i="24"/>
  <c r="BE755" i="24"/>
  <c r="BE754" i="24"/>
  <c r="BE753" i="24"/>
  <c r="BE752" i="24"/>
  <c r="BE751" i="24"/>
  <c r="BE750" i="24"/>
  <c r="BE749" i="24"/>
  <c r="BE748" i="24"/>
  <c r="BE747" i="24"/>
  <c r="BE746" i="24"/>
  <c r="BE745" i="24"/>
  <c r="BE744" i="24"/>
  <c r="BE743" i="24"/>
  <c r="BE742" i="24"/>
  <c r="BE741" i="24"/>
  <c r="BE740" i="24"/>
  <c r="BE739" i="24"/>
  <c r="BE738" i="24"/>
  <c r="BE737" i="24"/>
  <c r="BE736" i="24"/>
  <c r="BE735" i="24"/>
  <c r="BE734" i="24"/>
  <c r="BE733" i="24"/>
  <c r="BE732" i="24"/>
  <c r="BE731" i="24"/>
  <c r="BE730" i="24"/>
  <c r="BE729" i="24"/>
  <c r="BE728" i="24"/>
  <c r="BE727" i="24"/>
  <c r="BE726" i="24"/>
  <c r="BE725" i="24"/>
  <c r="BE724" i="24"/>
  <c r="BE723" i="24"/>
  <c r="BE722" i="24"/>
  <c r="BE721" i="24"/>
  <c r="BE720" i="24"/>
  <c r="BE719" i="24"/>
  <c r="BE718" i="24"/>
  <c r="BE717" i="24"/>
  <c r="BE716" i="24"/>
  <c r="BE715" i="24"/>
  <c r="BE714" i="24"/>
  <c r="BE713" i="24"/>
  <c r="BE712" i="24"/>
  <c r="BE711" i="24"/>
  <c r="BE710" i="24"/>
  <c r="BE709" i="24"/>
  <c r="BE708" i="24"/>
  <c r="BE707" i="24"/>
  <c r="BE706" i="24"/>
  <c r="BE705" i="24"/>
  <c r="BE704" i="24"/>
  <c r="BE703" i="24"/>
  <c r="BE702" i="24"/>
  <c r="BE701" i="24"/>
  <c r="BE700" i="24"/>
  <c r="BE699" i="24"/>
  <c r="BE698" i="24"/>
  <c r="BE697" i="24"/>
  <c r="BE696" i="24"/>
  <c r="BE695" i="24"/>
  <c r="BE694" i="24"/>
  <c r="BE693" i="24"/>
  <c r="BE692" i="24"/>
  <c r="BE691" i="24"/>
  <c r="BE690" i="24"/>
  <c r="BE689" i="24"/>
  <c r="BE688" i="24"/>
  <c r="BE687" i="24"/>
  <c r="BE686" i="24"/>
  <c r="BE685" i="24"/>
  <c r="BE684" i="24"/>
  <c r="BE683" i="24"/>
  <c r="BE682" i="24"/>
  <c r="BE681" i="24"/>
  <c r="BE680" i="24"/>
  <c r="BE679" i="24"/>
  <c r="BE678" i="24"/>
  <c r="BE677" i="24"/>
  <c r="BE676" i="24"/>
  <c r="BE675" i="24"/>
  <c r="BE674" i="24"/>
  <c r="BE673" i="24"/>
  <c r="BE672" i="24"/>
  <c r="BE671" i="24"/>
  <c r="BE670" i="24"/>
  <c r="BE767" i="24"/>
  <c r="BE770" i="24"/>
  <c r="BE769" i="24"/>
  <c r="BE768" i="24"/>
  <c r="BX766" i="24"/>
  <c r="BX765" i="24"/>
  <c r="BX764" i="24"/>
  <c r="BX763" i="24"/>
  <c r="BX762" i="24"/>
  <c r="BX761" i="24"/>
  <c r="BX760" i="24"/>
  <c r="BX759" i="24"/>
  <c r="BX758" i="24"/>
  <c r="BX757" i="24"/>
  <c r="BX756" i="24"/>
  <c r="BX755" i="24"/>
  <c r="BX754" i="24"/>
  <c r="BX753" i="24"/>
  <c r="BX752" i="24"/>
  <c r="BX751" i="24"/>
  <c r="BX750" i="24"/>
  <c r="BX749" i="24"/>
  <c r="BX748" i="24"/>
  <c r="BX747" i="24"/>
  <c r="BX746" i="24"/>
  <c r="BX745" i="24"/>
  <c r="BX744" i="24"/>
  <c r="BX743" i="24"/>
  <c r="BX742" i="24"/>
  <c r="BX741" i="24"/>
  <c r="BX740" i="24"/>
  <c r="BX739" i="24"/>
  <c r="BX738" i="24"/>
  <c r="BX737" i="24"/>
  <c r="BX736" i="24"/>
  <c r="BX735" i="24"/>
  <c r="BX734" i="24"/>
  <c r="BX733" i="24"/>
  <c r="BX732" i="24"/>
  <c r="BX731" i="24"/>
  <c r="BX730" i="24"/>
  <c r="BX729" i="24"/>
  <c r="BX728" i="24"/>
  <c r="BX727" i="24"/>
  <c r="BX726" i="24"/>
  <c r="BX725" i="24"/>
  <c r="BX724" i="24"/>
  <c r="BX723" i="24"/>
  <c r="BX722" i="24"/>
  <c r="BX721" i="24"/>
  <c r="BX720" i="24"/>
  <c r="BX719" i="24"/>
  <c r="BX718" i="24"/>
  <c r="BX717" i="24"/>
  <c r="BX716" i="24"/>
  <c r="BX715" i="24"/>
  <c r="BX714" i="24"/>
  <c r="BX713" i="24"/>
  <c r="BX712" i="24"/>
  <c r="BX711" i="24"/>
  <c r="BX710" i="24"/>
  <c r="BX709" i="24"/>
  <c r="BX708" i="24"/>
  <c r="BX707" i="24"/>
  <c r="BX706" i="24"/>
  <c r="BX705" i="24"/>
  <c r="BX704" i="24"/>
  <c r="BX703" i="24"/>
  <c r="BX702" i="24"/>
  <c r="BX701" i="24"/>
  <c r="BX700" i="24"/>
  <c r="BX699" i="24"/>
  <c r="BX698" i="24"/>
  <c r="BX697" i="24"/>
  <c r="BX696" i="24"/>
  <c r="BX695" i="24"/>
  <c r="BX694" i="24"/>
  <c r="BX693" i="24"/>
  <c r="BX692" i="24"/>
  <c r="BX691" i="24"/>
  <c r="BX690" i="24"/>
  <c r="BX689" i="24"/>
  <c r="BX688" i="24"/>
  <c r="BX687" i="24"/>
  <c r="BX686" i="24"/>
  <c r="BX685" i="24"/>
  <c r="BX684" i="24"/>
  <c r="BX683" i="24"/>
  <c r="BX682" i="24"/>
  <c r="BX681" i="24"/>
  <c r="BX680" i="24"/>
  <c r="BX679" i="24"/>
  <c r="BX678" i="24"/>
  <c r="BX677" i="24"/>
  <c r="BX676" i="24"/>
  <c r="BX675" i="24"/>
  <c r="BX674" i="24"/>
  <c r="BX673" i="24"/>
  <c r="BX672" i="24"/>
  <c r="BX671" i="24"/>
  <c r="BX670" i="24"/>
  <c r="BX669" i="24"/>
  <c r="BE669" i="24"/>
  <c r="BE668" i="24"/>
  <c r="BE667" i="24"/>
  <c r="BE666" i="24"/>
  <c r="BE665" i="24"/>
  <c r="BE664" i="24"/>
  <c r="BE663" i="24"/>
  <c r="BE662" i="24"/>
  <c r="BE661" i="24"/>
  <c r="BE660" i="24"/>
  <c r="BE659" i="24"/>
  <c r="BE658" i="24"/>
  <c r="BE657" i="24"/>
  <c r="BE656" i="24"/>
  <c r="BE655" i="24"/>
  <c r="BE654" i="24"/>
  <c r="BE653" i="24"/>
  <c r="BE652" i="24"/>
  <c r="BE651" i="24"/>
  <c r="BE650" i="24"/>
  <c r="BE649" i="24"/>
  <c r="BE648" i="24"/>
  <c r="BE647" i="24"/>
  <c r="BE646" i="24"/>
  <c r="BE645" i="24"/>
  <c r="BE644" i="24"/>
  <c r="BE643" i="24"/>
  <c r="BE642" i="24"/>
  <c r="BE641" i="24"/>
  <c r="BE640" i="24"/>
  <c r="BE639" i="24"/>
  <c r="BE638" i="24"/>
  <c r="BE637" i="24"/>
  <c r="BE636" i="24"/>
  <c r="BE635" i="24"/>
  <c r="BE634" i="24"/>
  <c r="BE633" i="24"/>
  <c r="BE632" i="24"/>
  <c r="BE631" i="24"/>
  <c r="BE630" i="24"/>
  <c r="BE629" i="24"/>
  <c r="BE628" i="24"/>
  <c r="BE627" i="24"/>
  <c r="BE626" i="24"/>
  <c r="BE625" i="24"/>
  <c r="BE624" i="24"/>
  <c r="BE623" i="24"/>
  <c r="BE622" i="24"/>
  <c r="BE621" i="24"/>
  <c r="BE620" i="24"/>
  <c r="BE619" i="24"/>
  <c r="BE618" i="24"/>
  <c r="BE617" i="24"/>
  <c r="BE616" i="24"/>
  <c r="BE615" i="24"/>
  <c r="BE614" i="24"/>
  <c r="BE613" i="24"/>
  <c r="BE612" i="24"/>
  <c r="BE611" i="24"/>
  <c r="BE610" i="24"/>
  <c r="BE609" i="24"/>
  <c r="BE608" i="24"/>
  <c r="BE607" i="24"/>
  <c r="BE606" i="24"/>
  <c r="BE605" i="24"/>
  <c r="BE604" i="24"/>
  <c r="BE603" i="24"/>
  <c r="BE602" i="24"/>
  <c r="BE601" i="24"/>
  <c r="BE600" i="24"/>
  <c r="BE599" i="24"/>
  <c r="BE598" i="24"/>
  <c r="BE597" i="24"/>
  <c r="BE596" i="24"/>
  <c r="BE595" i="24"/>
  <c r="BE594" i="24"/>
  <c r="BE593" i="24"/>
  <c r="BE592" i="24"/>
  <c r="BE591" i="24"/>
  <c r="BE590" i="24"/>
  <c r="BE589" i="24"/>
  <c r="BE588" i="24"/>
  <c r="BE587" i="24"/>
  <c r="BE586" i="24"/>
  <c r="BE585" i="24"/>
  <c r="BE584" i="24"/>
  <c r="BE583" i="24"/>
  <c r="BE582" i="24"/>
  <c r="BE581" i="24"/>
  <c r="BE580" i="24"/>
  <c r="BE579" i="24"/>
  <c r="BE578" i="24"/>
  <c r="BE577" i="24"/>
  <c r="BE576" i="24"/>
  <c r="BE575" i="24"/>
  <c r="BE772" i="24"/>
  <c r="BX668" i="24"/>
  <c r="BX667" i="24"/>
  <c r="BX666" i="24"/>
  <c r="BX665" i="24"/>
  <c r="BX664" i="24"/>
  <c r="BX663" i="24"/>
  <c r="BX662" i="24"/>
  <c r="BX661" i="24"/>
  <c r="BX660" i="24"/>
  <c r="BX659" i="24"/>
  <c r="BX658" i="24"/>
  <c r="BX657" i="24"/>
  <c r="BX656" i="24"/>
  <c r="BX655" i="24"/>
  <c r="BX654" i="24"/>
  <c r="BX653" i="24"/>
  <c r="BX652" i="24"/>
  <c r="BX651" i="24"/>
  <c r="BX650" i="24"/>
  <c r="BX649" i="24"/>
  <c r="BX648" i="24"/>
  <c r="BX647" i="24"/>
  <c r="BX646" i="24"/>
  <c r="BX645" i="24"/>
  <c r="BX644" i="24"/>
  <c r="BX643" i="24"/>
  <c r="BX642" i="24"/>
  <c r="BX641" i="24"/>
  <c r="BX640" i="24"/>
  <c r="BX639" i="24"/>
  <c r="BX638" i="24"/>
  <c r="BX637" i="24"/>
  <c r="BX636" i="24"/>
  <c r="BX635" i="24"/>
  <c r="BX634" i="24"/>
  <c r="BX633" i="24"/>
  <c r="BX632" i="24"/>
  <c r="BX631" i="24"/>
  <c r="BX630" i="24"/>
  <c r="BX629" i="24"/>
  <c r="BX628" i="24"/>
  <c r="BX627" i="24"/>
  <c r="BX626" i="24"/>
  <c r="BX625" i="24"/>
  <c r="BX624" i="24"/>
  <c r="BX623" i="24"/>
  <c r="BX622" i="24"/>
  <c r="BX621" i="24"/>
  <c r="BX620" i="24"/>
  <c r="BX619" i="24"/>
  <c r="BX618" i="24"/>
  <c r="BX617" i="24"/>
  <c r="BX616" i="24"/>
  <c r="BX615" i="24"/>
  <c r="BX614" i="24"/>
  <c r="BX613" i="24"/>
  <c r="BX612" i="24"/>
  <c r="BX611" i="24"/>
  <c r="BX610" i="24"/>
  <c r="BX609" i="24"/>
  <c r="BX608" i="24"/>
  <c r="BX607" i="24"/>
  <c r="BX606" i="24"/>
  <c r="BX605" i="24"/>
  <c r="BX604" i="24"/>
  <c r="BX603" i="24"/>
  <c r="BX602" i="24"/>
  <c r="BX601" i="24"/>
  <c r="BX600" i="24"/>
  <c r="BX599" i="24"/>
  <c r="BX598" i="24"/>
  <c r="BX597" i="24"/>
  <c r="BX596" i="24"/>
  <c r="BX595" i="24"/>
  <c r="BX594" i="24"/>
  <c r="BX593" i="24"/>
  <c r="BX592" i="24"/>
  <c r="BX591" i="24"/>
  <c r="BX590" i="24"/>
  <c r="BX589" i="24"/>
  <c r="BX588" i="24"/>
  <c r="BX587" i="24"/>
  <c r="BX586" i="24"/>
  <c r="BX585" i="24"/>
  <c r="BX584" i="24"/>
  <c r="BX583" i="24"/>
  <c r="BX582" i="24"/>
  <c r="BX581" i="24"/>
  <c r="BX580" i="24"/>
  <c r="BX579" i="24"/>
  <c r="BX578" i="24"/>
  <c r="BX577" i="24"/>
  <c r="BX576" i="24"/>
  <c r="BX575" i="24"/>
  <c r="BX574" i="24"/>
  <c r="BX573" i="24"/>
  <c r="BX572" i="24"/>
  <c r="BX571" i="24"/>
  <c r="BX570" i="24"/>
  <c r="BX569" i="24"/>
  <c r="BX568" i="24"/>
  <c r="BX567" i="24"/>
  <c r="BX566" i="24"/>
  <c r="BX565" i="24"/>
  <c r="BX564" i="24"/>
  <c r="BX563" i="24"/>
  <c r="BX562" i="24"/>
  <c r="BX561" i="24"/>
  <c r="BX560" i="24"/>
  <c r="BX559" i="24"/>
  <c r="BX558" i="24"/>
  <c r="BX557" i="24"/>
  <c r="BX556" i="24"/>
  <c r="BX555" i="24"/>
  <c r="BX554" i="24"/>
  <c r="BX553" i="24"/>
  <c r="BX552" i="24"/>
  <c r="BX551" i="24"/>
  <c r="BX550" i="24"/>
  <c r="BX549" i="24"/>
  <c r="BX548" i="24"/>
  <c r="BX547" i="24"/>
  <c r="BX546" i="24"/>
  <c r="BX545" i="24"/>
  <c r="BX544" i="24"/>
  <c r="BX543" i="24"/>
  <c r="BX542" i="24"/>
  <c r="BX541" i="24"/>
  <c r="BX540" i="24"/>
  <c r="BX539" i="24"/>
  <c r="BX538" i="24"/>
  <c r="BX537" i="24"/>
  <c r="BX536" i="24"/>
  <c r="BX535" i="24"/>
  <c r="BX534" i="24"/>
  <c r="BX533" i="24"/>
  <c r="BX532" i="24"/>
  <c r="BX531" i="24"/>
  <c r="BX530" i="24"/>
  <c r="BX529" i="24"/>
  <c r="BX528" i="24"/>
  <c r="BX527" i="24"/>
  <c r="BX526" i="24"/>
  <c r="BX525" i="24"/>
  <c r="BX524" i="24"/>
  <c r="BX523" i="24"/>
  <c r="BX522" i="24"/>
  <c r="BX521" i="24"/>
  <c r="BX520" i="24"/>
  <c r="BX519" i="24"/>
  <c r="BX518" i="24"/>
  <c r="BX517" i="24"/>
  <c r="BX516" i="24"/>
  <c r="BX515" i="24"/>
  <c r="BX514" i="24"/>
  <c r="BX513" i="24"/>
  <c r="BX512" i="24"/>
  <c r="BX511" i="24"/>
  <c r="BX510" i="24"/>
  <c r="BX509" i="24"/>
  <c r="BX508" i="24"/>
  <c r="BX507" i="24"/>
  <c r="BX506" i="24"/>
  <c r="BX505" i="24"/>
  <c r="BX504" i="24"/>
  <c r="BX503" i="24"/>
  <c r="BX502" i="24"/>
  <c r="BX501" i="24"/>
  <c r="BX500" i="24"/>
  <c r="BX499" i="24"/>
  <c r="BX498" i="24"/>
  <c r="BX497" i="24"/>
  <c r="BX496" i="24"/>
  <c r="BX495" i="24"/>
  <c r="BX494" i="24"/>
  <c r="BX493" i="24"/>
  <c r="BX492" i="24"/>
  <c r="BX491" i="24"/>
  <c r="BX490" i="24"/>
  <c r="BX489" i="24"/>
  <c r="BX488" i="24"/>
  <c r="BE574" i="24"/>
  <c r="BE572" i="24"/>
  <c r="BE571" i="24"/>
  <c r="BE570" i="24"/>
  <c r="BE569" i="24"/>
  <c r="BE568" i="24"/>
  <c r="BE567" i="24"/>
  <c r="BE566" i="24"/>
  <c r="BE565" i="24"/>
  <c r="BE564" i="24"/>
  <c r="BE563" i="24"/>
  <c r="BE562" i="24"/>
  <c r="BE561" i="24"/>
  <c r="BE560" i="24"/>
  <c r="BE559" i="24"/>
  <c r="BE558" i="24"/>
  <c r="BE557" i="24"/>
  <c r="BE556" i="24"/>
  <c r="BE555" i="24"/>
  <c r="BE554" i="24"/>
  <c r="BE553" i="24"/>
  <c r="BE552" i="24"/>
  <c r="BE551" i="24"/>
  <c r="BE550" i="24"/>
  <c r="BE549" i="24"/>
  <c r="BE548" i="24"/>
  <c r="BE547" i="24"/>
  <c r="BE546" i="24"/>
  <c r="BE545" i="24"/>
  <c r="BE544" i="24"/>
  <c r="BE543" i="24"/>
  <c r="BE542" i="24"/>
  <c r="BE541" i="24"/>
  <c r="BE540" i="24"/>
  <c r="BE539" i="24"/>
  <c r="BE538" i="24"/>
  <c r="BE537" i="24"/>
  <c r="BE536" i="24"/>
  <c r="BE535" i="24"/>
  <c r="BE534" i="24"/>
  <c r="BE533" i="24"/>
  <c r="BE532" i="24"/>
  <c r="BE531" i="24"/>
  <c r="BE530" i="24"/>
  <c r="BE529" i="24"/>
  <c r="BE528" i="24"/>
  <c r="BE527" i="24"/>
  <c r="BE526" i="24"/>
  <c r="BE525" i="24"/>
  <c r="BE524" i="24"/>
  <c r="BE523" i="24"/>
  <c r="BE522" i="24"/>
  <c r="BE521" i="24"/>
  <c r="BE520" i="24"/>
  <c r="BE519" i="24"/>
  <c r="BE518" i="24"/>
  <c r="BE517" i="24"/>
  <c r="BE516" i="24"/>
  <c r="BE515" i="24"/>
  <c r="BE514" i="24"/>
  <c r="BE513" i="24"/>
  <c r="BE512" i="24"/>
  <c r="BE511" i="24"/>
  <c r="BE510" i="24"/>
  <c r="BE509" i="24"/>
  <c r="BE508" i="24"/>
  <c r="BE507" i="24"/>
  <c r="BE506" i="24"/>
  <c r="BE505" i="24"/>
  <c r="BE504" i="24"/>
  <c r="BE503" i="24"/>
  <c r="BE502" i="24"/>
  <c r="BE501" i="24"/>
  <c r="BE500" i="24"/>
  <c r="BE499" i="24"/>
  <c r="BE498" i="24"/>
  <c r="BE497" i="24"/>
  <c r="BE496" i="24"/>
  <c r="BE495" i="24"/>
  <c r="BE494" i="24"/>
  <c r="BE493" i="24"/>
  <c r="BE492" i="24"/>
  <c r="BE491" i="24"/>
  <c r="BE490" i="24"/>
  <c r="BE489" i="24"/>
  <c r="BE488" i="24"/>
  <c r="BE487" i="24"/>
  <c r="BE486" i="24"/>
  <c r="BE485" i="24"/>
  <c r="BE484" i="24"/>
  <c r="BE483" i="24"/>
  <c r="BE482" i="24"/>
  <c r="BE481" i="24"/>
  <c r="BE480" i="24"/>
  <c r="BE479" i="24"/>
  <c r="BE478" i="24"/>
  <c r="BE477" i="24"/>
  <c r="BX476" i="24"/>
  <c r="BX475" i="24"/>
  <c r="BX474" i="24"/>
  <c r="BX473" i="24"/>
  <c r="BX472" i="24"/>
  <c r="BX471" i="24"/>
  <c r="BX470" i="24"/>
  <c r="BX469" i="24"/>
  <c r="BX468" i="24"/>
  <c r="BX467" i="24"/>
  <c r="BX466" i="24"/>
  <c r="BX465" i="24"/>
  <c r="BX464" i="24"/>
  <c r="BX463" i="24"/>
  <c r="BX462" i="24"/>
  <c r="BX461" i="24"/>
  <c r="BX460" i="24"/>
  <c r="BX459" i="24"/>
  <c r="BX458" i="24"/>
  <c r="BX457" i="24"/>
  <c r="BX456" i="24"/>
  <c r="BX455" i="24"/>
  <c r="BX454" i="24"/>
  <c r="BX453" i="24"/>
  <c r="BX452" i="24"/>
  <c r="BX451" i="24"/>
  <c r="BX450" i="24"/>
  <c r="BX449" i="24"/>
  <c r="BX448" i="24"/>
  <c r="BX447" i="24"/>
  <c r="BX446" i="24"/>
  <c r="BX445" i="24"/>
  <c r="BX444" i="24"/>
  <c r="BX443" i="24"/>
  <c r="BX442" i="24"/>
  <c r="BX441" i="24"/>
  <c r="BX440" i="24"/>
  <c r="BX439" i="24"/>
  <c r="BX438" i="24"/>
  <c r="BX437" i="24"/>
  <c r="BX436" i="24"/>
  <c r="BX435" i="24"/>
  <c r="BX434" i="24"/>
  <c r="BX433" i="24"/>
  <c r="BX432" i="24"/>
  <c r="BX431" i="24"/>
  <c r="BX430" i="24"/>
  <c r="BX429" i="24"/>
  <c r="BX428" i="24"/>
  <c r="BX427" i="24"/>
  <c r="BX426" i="24"/>
  <c r="BX425" i="24"/>
  <c r="BX424" i="24"/>
  <c r="BX423" i="24"/>
  <c r="BX422" i="24"/>
  <c r="BX421" i="24"/>
  <c r="BX420" i="24"/>
  <c r="BX419" i="24"/>
  <c r="BX418" i="24"/>
  <c r="BX417" i="24"/>
  <c r="BX416" i="24"/>
  <c r="BX415" i="24"/>
  <c r="BX414" i="24"/>
  <c r="BX413" i="24"/>
  <c r="BX412" i="24"/>
  <c r="BX411" i="24"/>
  <c r="BX410" i="24"/>
  <c r="BX409" i="24"/>
  <c r="BX408" i="24"/>
  <c r="BX407" i="24"/>
  <c r="BX406" i="24"/>
  <c r="BX405" i="24"/>
  <c r="BX404" i="24"/>
  <c r="BX403" i="24"/>
  <c r="BX402" i="24"/>
  <c r="BX401" i="24"/>
  <c r="BX400" i="24"/>
  <c r="BX399" i="24"/>
  <c r="BX398" i="24"/>
  <c r="BX397" i="24"/>
  <c r="BX396" i="24"/>
  <c r="BX395" i="24"/>
  <c r="BX394" i="24"/>
  <c r="BX393" i="24"/>
  <c r="BX392" i="24"/>
  <c r="BX391" i="24"/>
  <c r="BX390" i="24"/>
  <c r="BX389" i="24"/>
  <c r="BX388" i="24"/>
  <c r="BX387" i="24"/>
  <c r="BE573" i="24"/>
  <c r="BX487" i="24"/>
  <c r="BX486" i="24"/>
  <c r="BX485" i="24"/>
  <c r="BX484" i="24"/>
  <c r="BX483" i="24"/>
  <c r="BX482" i="24"/>
  <c r="BX481" i="24"/>
  <c r="BX480" i="24"/>
  <c r="BX479" i="24"/>
  <c r="BX478" i="24"/>
  <c r="BX477" i="24"/>
  <c r="BE476" i="24"/>
  <c r="BE475" i="24"/>
  <c r="BE474" i="24"/>
  <c r="BE473" i="24"/>
  <c r="BE472" i="24"/>
  <c r="BE471" i="24"/>
  <c r="BE470" i="24"/>
  <c r="BE469" i="24"/>
  <c r="BE468" i="24"/>
  <c r="BE467" i="24"/>
  <c r="BE466" i="24"/>
  <c r="BE465" i="24"/>
  <c r="BE464" i="24"/>
  <c r="BE463" i="24"/>
  <c r="BE462" i="24"/>
  <c r="BE461" i="24"/>
  <c r="BE460" i="24"/>
  <c r="BE459" i="24"/>
  <c r="BE458" i="24"/>
  <c r="BE457" i="24"/>
  <c r="BE456" i="24"/>
  <c r="BE455" i="24"/>
  <c r="BE454" i="24"/>
  <c r="BE453" i="24"/>
  <c r="BE452" i="24"/>
  <c r="BE451" i="24"/>
  <c r="BE450" i="24"/>
  <c r="BE449" i="24"/>
  <c r="BE448" i="24"/>
  <c r="BE447" i="24"/>
  <c r="BE446" i="24"/>
  <c r="BE445" i="24"/>
  <c r="BE444" i="24"/>
  <c r="BE443" i="24"/>
  <c r="BE442" i="24"/>
  <c r="BE441" i="24"/>
  <c r="BE440" i="24"/>
  <c r="BE439" i="24"/>
  <c r="BE438" i="24"/>
  <c r="BE437" i="24"/>
  <c r="BE436" i="24"/>
  <c r="BE435" i="24"/>
  <c r="BE434" i="24"/>
  <c r="BE433" i="24"/>
  <c r="BE432" i="24"/>
  <c r="BE431" i="24"/>
  <c r="BE430" i="24"/>
  <c r="BE429" i="24"/>
  <c r="BE428" i="24"/>
  <c r="BE427" i="24"/>
  <c r="BE426" i="24"/>
  <c r="BE425" i="24"/>
  <c r="BE424" i="24"/>
  <c r="BE423" i="24"/>
  <c r="BE422" i="24"/>
  <c r="BE421" i="24"/>
  <c r="BE420" i="24"/>
  <c r="BE419" i="24"/>
  <c r="BE418" i="24"/>
  <c r="BE417" i="24"/>
  <c r="BE416" i="24"/>
  <c r="BE395" i="24"/>
  <c r="BE393" i="24"/>
  <c r="BE391" i="24"/>
  <c r="BE389" i="24"/>
  <c r="BE386" i="24"/>
  <c r="BE385" i="24"/>
  <c r="BE384" i="24"/>
  <c r="BE383" i="24"/>
  <c r="BE382" i="24"/>
  <c r="BE381" i="24"/>
  <c r="BE380" i="24"/>
  <c r="BE379" i="24"/>
  <c r="BE378" i="24"/>
  <c r="BE377" i="24"/>
  <c r="BE376" i="24"/>
  <c r="BE375" i="24"/>
  <c r="BE374" i="24"/>
  <c r="BE373" i="24"/>
  <c r="BE372" i="24"/>
  <c r="BE371" i="24"/>
  <c r="BE370" i="24"/>
  <c r="BE369" i="24"/>
  <c r="BE368" i="24"/>
  <c r="BE367" i="24"/>
  <c r="BE366" i="24"/>
  <c r="BE365" i="24"/>
  <c r="BE364" i="24"/>
  <c r="BE363" i="24"/>
  <c r="BE362" i="24"/>
  <c r="BE361" i="24"/>
  <c r="BE360" i="24"/>
  <c r="BE359" i="24"/>
  <c r="BE358" i="24"/>
  <c r="BE357" i="24"/>
  <c r="BE356" i="24"/>
  <c r="BE355" i="24"/>
  <c r="BE354" i="24"/>
  <c r="BE353" i="24"/>
  <c r="BE352" i="24"/>
  <c r="BE351" i="24"/>
  <c r="BE350" i="24"/>
  <c r="BE349" i="24"/>
  <c r="BE348" i="24"/>
  <c r="BE347" i="24"/>
  <c r="BE346" i="24"/>
  <c r="BE345" i="24"/>
  <c r="BE344" i="24"/>
  <c r="BE343" i="24"/>
  <c r="BE342" i="24"/>
  <c r="BE341" i="24"/>
  <c r="BE340" i="24"/>
  <c r="BE339" i="24"/>
  <c r="BE338" i="24"/>
  <c r="BE337" i="24"/>
  <c r="BE336" i="24"/>
  <c r="BE335" i="24"/>
  <c r="BE334" i="24"/>
  <c r="BE333" i="24"/>
  <c r="BE332" i="24"/>
  <c r="BE331" i="24"/>
  <c r="BE330" i="24"/>
  <c r="BE329" i="24"/>
  <c r="BE328" i="24"/>
  <c r="BE327" i="24"/>
  <c r="BE326" i="24"/>
  <c r="BE325" i="24"/>
  <c r="BE324" i="24"/>
  <c r="BE323" i="24"/>
  <c r="BE322" i="24"/>
  <c r="BE321" i="24"/>
  <c r="BE320" i="24"/>
  <c r="BE319" i="24"/>
  <c r="BE318" i="24"/>
  <c r="BE317" i="24"/>
  <c r="BE316" i="24"/>
  <c r="BE315" i="24"/>
  <c r="BE314" i="24"/>
  <c r="BE313" i="24"/>
  <c r="BE312" i="24"/>
  <c r="BE311" i="24"/>
  <c r="BE310" i="24"/>
  <c r="BE309" i="24"/>
  <c r="BE308" i="24"/>
  <c r="BE307" i="24"/>
  <c r="BE306" i="24"/>
  <c r="BE305" i="24"/>
  <c r="BE304" i="24"/>
  <c r="BE303" i="24"/>
  <c r="BE302" i="24"/>
  <c r="BE301" i="24"/>
  <c r="BE300" i="24"/>
  <c r="BE299" i="24"/>
  <c r="BE298" i="24"/>
  <c r="BE297" i="24"/>
  <c r="BE296" i="24"/>
  <c r="BE295" i="24"/>
  <c r="BE294" i="24"/>
  <c r="BE293" i="24"/>
  <c r="BE292" i="24"/>
  <c r="BE291" i="24"/>
  <c r="BE290" i="24"/>
  <c r="BE289" i="24"/>
  <c r="BE288" i="24"/>
  <c r="BE287" i="24"/>
  <c r="BE286" i="24"/>
  <c r="BE285" i="24"/>
  <c r="BE415" i="24"/>
  <c r="BE414" i="24"/>
  <c r="BE413" i="24"/>
  <c r="BE412" i="24"/>
  <c r="BE411" i="24"/>
  <c r="BE410" i="24"/>
  <c r="BE409" i="24"/>
  <c r="BE408" i="24"/>
  <c r="BE407" i="24"/>
  <c r="BE406" i="24"/>
  <c r="BE405" i="24"/>
  <c r="BE404" i="24"/>
  <c r="BE403" i="24"/>
  <c r="BE402" i="24"/>
  <c r="BE401" i="24"/>
  <c r="BE400" i="24"/>
  <c r="BE399" i="24"/>
  <c r="BE398" i="24"/>
  <c r="BE397" i="24"/>
  <c r="BE396" i="24"/>
  <c r="BE394" i="24"/>
  <c r="BE392" i="24"/>
  <c r="BE390" i="24"/>
  <c r="BE388" i="24"/>
  <c r="BE387" i="24"/>
  <c r="BX386" i="24"/>
  <c r="BX385" i="24"/>
  <c r="BX384" i="24"/>
  <c r="BX383" i="24"/>
  <c r="BX382" i="24"/>
  <c r="BX381" i="24"/>
  <c r="BX380" i="24"/>
  <c r="BX379" i="24"/>
  <c r="BX378" i="24"/>
  <c r="BX377" i="24"/>
  <c r="BX376" i="24"/>
  <c r="BX375" i="24"/>
  <c r="BX374" i="24"/>
  <c r="BX373" i="24"/>
  <c r="BX372" i="24"/>
  <c r="BX371" i="24"/>
  <c r="BX370" i="24"/>
  <c r="BX369" i="24"/>
  <c r="BX368" i="24"/>
  <c r="BX367" i="24"/>
  <c r="BX366" i="24"/>
  <c r="BX365" i="24"/>
  <c r="BX364" i="24"/>
  <c r="BX363" i="24"/>
  <c r="BX362" i="24"/>
  <c r="BX361" i="24"/>
  <c r="BX360" i="24"/>
  <c r="BX359" i="24"/>
  <c r="BX358" i="24"/>
  <c r="BX357" i="24"/>
  <c r="BX356" i="24"/>
  <c r="BX355" i="24"/>
  <c r="BX354" i="24"/>
  <c r="BX353" i="24"/>
  <c r="BX352" i="24"/>
  <c r="BX351" i="24"/>
  <c r="BX350" i="24"/>
  <c r="BX349" i="24"/>
  <c r="BX348" i="24"/>
  <c r="BX347" i="24"/>
  <c r="BX346" i="24"/>
  <c r="BX345" i="24"/>
  <c r="BX344" i="24"/>
  <c r="BX343" i="24"/>
  <c r="BX342" i="24"/>
  <c r="BX341" i="24"/>
  <c r="BX340" i="24"/>
  <c r="BX339" i="24"/>
  <c r="BX338" i="24"/>
  <c r="BX337" i="24"/>
  <c r="BX336" i="24"/>
  <c r="BX335" i="24"/>
  <c r="BX334" i="24"/>
  <c r="BX333" i="24"/>
  <c r="BX332" i="24"/>
  <c r="BX331" i="24"/>
  <c r="BX330" i="24"/>
  <c r="BX329" i="24"/>
  <c r="BX328" i="24"/>
  <c r="BX327" i="24"/>
  <c r="BX326" i="24"/>
  <c r="BX325" i="24"/>
  <c r="BX324" i="24"/>
  <c r="BX323" i="24"/>
  <c r="BX322" i="24"/>
  <c r="BX321" i="24"/>
  <c r="BX320" i="24"/>
  <c r="BX319" i="24"/>
  <c r="BX318" i="24"/>
  <c r="BX317" i="24"/>
  <c r="BX316" i="24"/>
  <c r="BX315" i="24"/>
  <c r="BX314" i="24"/>
  <c r="BX313" i="24"/>
  <c r="BX312" i="24"/>
  <c r="BX311" i="24"/>
  <c r="BX310" i="24"/>
  <c r="BX309" i="24"/>
  <c r="BX308" i="24"/>
  <c r="BX307" i="24"/>
  <c r="BX306" i="24"/>
  <c r="BX305" i="24"/>
  <c r="BX304" i="24"/>
  <c r="BX303" i="24"/>
  <c r="BX302" i="24"/>
  <c r="BX301" i="24"/>
  <c r="BX300" i="24"/>
  <c r="BX299" i="24"/>
  <c r="BX298" i="24"/>
  <c r="BX297" i="24"/>
  <c r="BX296" i="24"/>
  <c r="BX295" i="24"/>
  <c r="BX294" i="24"/>
  <c r="BX293" i="24"/>
  <c r="BX292" i="24"/>
  <c r="BX291" i="24"/>
  <c r="BX290" i="24"/>
  <c r="BX289" i="24"/>
  <c r="BX288" i="24"/>
  <c r="BX287" i="24"/>
  <c r="BX286" i="24"/>
  <c r="BX285" i="24"/>
  <c r="BX284" i="24"/>
  <c r="BX283" i="24"/>
  <c r="BX282" i="24"/>
  <c r="BX281" i="24"/>
  <c r="BX280" i="24"/>
  <c r="BX279" i="24"/>
  <c r="BX278" i="24"/>
  <c r="BX277" i="24"/>
  <c r="BX276" i="24"/>
  <c r="BX275" i="24"/>
  <c r="BX274" i="24"/>
  <c r="BX273" i="24"/>
  <c r="BX272" i="24"/>
  <c r="BX271" i="24"/>
  <c r="BX270" i="24"/>
  <c r="BX269" i="24"/>
  <c r="BX268" i="24"/>
  <c r="BX267" i="24"/>
  <c r="BX266" i="24"/>
  <c r="BX265" i="24"/>
  <c r="BX264" i="24"/>
  <c r="BX263" i="24"/>
  <c r="BX262" i="24"/>
  <c r="BX261" i="24"/>
  <c r="BX260" i="24"/>
  <c r="BX259" i="24"/>
  <c r="BX258" i="24"/>
  <c r="BX257" i="24"/>
  <c r="BX256" i="24"/>
  <c r="BX255" i="24"/>
  <c r="BX254" i="24"/>
  <c r="BX253" i="24"/>
  <c r="BX252" i="24"/>
  <c r="BX251" i="24"/>
  <c r="BX250" i="24"/>
  <c r="BX249" i="24"/>
  <c r="BX248" i="24"/>
  <c r="BX247" i="24"/>
  <c r="BX246" i="24"/>
  <c r="BX245" i="24"/>
  <c r="BX244" i="24"/>
  <c r="BX243" i="24"/>
  <c r="BX242" i="24"/>
  <c r="BX241" i="24"/>
  <c r="BX240" i="24"/>
  <c r="BX239" i="24"/>
  <c r="BX238" i="24"/>
  <c r="BX237" i="24"/>
  <c r="BX236" i="24"/>
  <c r="BX235" i="24"/>
  <c r="BX234" i="24"/>
  <c r="BX233" i="24"/>
  <c r="BX232" i="24"/>
  <c r="BX231" i="24"/>
  <c r="BX230" i="24"/>
  <c r="BX229" i="24"/>
  <c r="BX228" i="24"/>
  <c r="BX227" i="24"/>
  <c r="BX226" i="24"/>
  <c r="BX225" i="24"/>
  <c r="BX224" i="24"/>
  <c r="BX223" i="24"/>
  <c r="BX222" i="24"/>
  <c r="BX221" i="24"/>
  <c r="BX220" i="24"/>
  <c r="BX219" i="24"/>
  <c r="BX218" i="24"/>
  <c r="BX217" i="24"/>
  <c r="BX216" i="24"/>
  <c r="BX215" i="24"/>
  <c r="BX214" i="24"/>
  <c r="BX213" i="24"/>
  <c r="BX212" i="24"/>
  <c r="BX211" i="24"/>
  <c r="BX210" i="24"/>
  <c r="BX209" i="24"/>
  <c r="BX208" i="24"/>
  <c r="BX207" i="24"/>
  <c r="BX206" i="24"/>
  <c r="BX205" i="24"/>
  <c r="BX204" i="24"/>
  <c r="BX203" i="24"/>
  <c r="BX202" i="24"/>
  <c r="BX201" i="24"/>
  <c r="BX200" i="24"/>
  <c r="BX199" i="24"/>
  <c r="BX198" i="24"/>
  <c r="BX197" i="24"/>
  <c r="BX196" i="24"/>
  <c r="BX195" i="24"/>
  <c r="BX194" i="24"/>
  <c r="BX193" i="24"/>
  <c r="BE284" i="24"/>
  <c r="BE283" i="24"/>
  <c r="BE282" i="24"/>
  <c r="BE281" i="24"/>
  <c r="BE280" i="24"/>
  <c r="BE279" i="24"/>
  <c r="BE278" i="24"/>
  <c r="BE277" i="24"/>
  <c r="BE276" i="24"/>
  <c r="BE275" i="24"/>
  <c r="BE274" i="24"/>
  <c r="BE273" i="24"/>
  <c r="BE272" i="24"/>
  <c r="BE271" i="24"/>
  <c r="BE270" i="24"/>
  <c r="BE269" i="24"/>
  <c r="BE268" i="24"/>
  <c r="BE267" i="24"/>
  <c r="BE266" i="24"/>
  <c r="BE265" i="24"/>
  <c r="BE264" i="24"/>
  <c r="BE263" i="24"/>
  <c r="BE262" i="24"/>
  <c r="BE261" i="24"/>
  <c r="BE260" i="24"/>
  <c r="BE259" i="24"/>
  <c r="BE258" i="24"/>
  <c r="BE257" i="24"/>
  <c r="BE256" i="24"/>
  <c r="BE255" i="24"/>
  <c r="BE254" i="24"/>
  <c r="BE253" i="24"/>
  <c r="BE252" i="24"/>
  <c r="BE251" i="24"/>
  <c r="BE250" i="24"/>
  <c r="BE249" i="24"/>
  <c r="BE248" i="24"/>
  <c r="BE247" i="24"/>
  <c r="BE246" i="24"/>
  <c r="BE245" i="24"/>
  <c r="BE244" i="24"/>
  <c r="BE243" i="24"/>
  <c r="BE242" i="24"/>
  <c r="BE241" i="24"/>
  <c r="BE240" i="24"/>
  <c r="BE239" i="24"/>
  <c r="BE238" i="24"/>
  <c r="BE237" i="24"/>
  <c r="BE236" i="24"/>
  <c r="BE235" i="24"/>
  <c r="BE234" i="24"/>
  <c r="BE233" i="24"/>
  <c r="BE232" i="24"/>
  <c r="BE231" i="24"/>
  <c r="BE230" i="24"/>
  <c r="BE229" i="24"/>
  <c r="BE228" i="24"/>
  <c r="BE227" i="24"/>
  <c r="BE226" i="24"/>
  <c r="BE225" i="24"/>
  <c r="BE224" i="24"/>
  <c r="BE223" i="24"/>
  <c r="BE222" i="24"/>
  <c r="BE221" i="24"/>
  <c r="BE220" i="24"/>
  <c r="BE219" i="24"/>
  <c r="BE218" i="24"/>
  <c r="BE217" i="24"/>
  <c r="BE216" i="24"/>
  <c r="BE215" i="24"/>
  <c r="BE214" i="24"/>
  <c r="BE213" i="24"/>
  <c r="BE212" i="24"/>
  <c r="BE211" i="24"/>
  <c r="BE210" i="24"/>
  <c r="BE209" i="24"/>
  <c r="BE208" i="24"/>
  <c r="BE207" i="24"/>
  <c r="BE206" i="24"/>
  <c r="BE205" i="24"/>
  <c r="BE204" i="24"/>
  <c r="BE203" i="24"/>
  <c r="BE202" i="24"/>
  <c r="BE201" i="24"/>
  <c r="BE200" i="24"/>
  <c r="BE199" i="24"/>
  <c r="BE198" i="24"/>
  <c r="BE197" i="24"/>
  <c r="BE196" i="24"/>
  <c r="BE195" i="24"/>
  <c r="BE194" i="24"/>
  <c r="BE193" i="24"/>
  <c r="BX192" i="24"/>
  <c r="BX191" i="24"/>
  <c r="BX190" i="24"/>
  <c r="BX189" i="24"/>
  <c r="BX188" i="24"/>
  <c r="BX187" i="24"/>
  <c r="BX186" i="24"/>
  <c r="BX185" i="24"/>
  <c r="BX184" i="24"/>
  <c r="BX183" i="24"/>
  <c r="BX182" i="24"/>
  <c r="BX181" i="24"/>
  <c r="BX180" i="24"/>
  <c r="BX179" i="24"/>
  <c r="BX178" i="24"/>
  <c r="BX177" i="24"/>
  <c r="BX176" i="24"/>
  <c r="BX175" i="24"/>
  <c r="BX174" i="24"/>
  <c r="BX173" i="24"/>
  <c r="BX172" i="24"/>
  <c r="BX171" i="24"/>
  <c r="BX170" i="24"/>
  <c r="BX169" i="24"/>
  <c r="BX168" i="24"/>
  <c r="BX167" i="24"/>
  <c r="BX166" i="24"/>
  <c r="BX165" i="24"/>
  <c r="BX164" i="24"/>
  <c r="BX163" i="24"/>
  <c r="BX162" i="24"/>
  <c r="BX161" i="24"/>
  <c r="BX160" i="24"/>
  <c r="BX159" i="24"/>
  <c r="BX158" i="24"/>
  <c r="BX157" i="24"/>
  <c r="BX156" i="24"/>
  <c r="BX155" i="24"/>
  <c r="BX154" i="24"/>
  <c r="BX153" i="24"/>
  <c r="BX152" i="24"/>
  <c r="BX151" i="24"/>
  <c r="BX150" i="24"/>
  <c r="BX149" i="24"/>
  <c r="BX148" i="24"/>
  <c r="BX147" i="24"/>
  <c r="BX146" i="24"/>
  <c r="BX145" i="24"/>
  <c r="BX144" i="24"/>
  <c r="BX143" i="24"/>
  <c r="BX142" i="24"/>
  <c r="BX141" i="24"/>
  <c r="BX140" i="24"/>
  <c r="BX139" i="24"/>
  <c r="BX138" i="24"/>
  <c r="BX137" i="24"/>
  <c r="BX136" i="24"/>
  <c r="BX135" i="24"/>
  <c r="BX134" i="24"/>
  <c r="BX133" i="24"/>
  <c r="BX132" i="24"/>
  <c r="BX131" i="24"/>
  <c r="BX130" i="24"/>
  <c r="BX129" i="24"/>
  <c r="BX128" i="24"/>
  <c r="BX127" i="24"/>
  <c r="BX126" i="24"/>
  <c r="BX125" i="24"/>
  <c r="BX124" i="24"/>
  <c r="BX123" i="24"/>
  <c r="BX122" i="24"/>
  <c r="BX121" i="24"/>
  <c r="BX120" i="24"/>
  <c r="BX119" i="24"/>
  <c r="BX118" i="24"/>
  <c r="BX117" i="24"/>
  <c r="BX116" i="24"/>
  <c r="BX115" i="24"/>
  <c r="BX114" i="24"/>
  <c r="BX113" i="24"/>
  <c r="BX112" i="24"/>
  <c r="BX111" i="24"/>
  <c r="BX110" i="24"/>
  <c r="BX109" i="24"/>
  <c r="BX108" i="24"/>
  <c r="BX107" i="24"/>
  <c r="BX106" i="24"/>
  <c r="BX105" i="24"/>
  <c r="BX104" i="24"/>
  <c r="BX103" i="24"/>
  <c r="BX102" i="24"/>
  <c r="BX101" i="24"/>
  <c r="BX100" i="24"/>
  <c r="BX99" i="24"/>
  <c r="BX98" i="24"/>
  <c r="BX97" i="24"/>
  <c r="BX96" i="24"/>
  <c r="BX95" i="24"/>
  <c r="BX94" i="24"/>
  <c r="BX93" i="24"/>
  <c r="BX92" i="24"/>
  <c r="BX91" i="24"/>
  <c r="BX90" i="24"/>
  <c r="BX89" i="24"/>
  <c r="BE90" i="24"/>
  <c r="BX88" i="24"/>
  <c r="BX87" i="24"/>
  <c r="BX86" i="24"/>
  <c r="BX85" i="24"/>
  <c r="BX84" i="24"/>
  <c r="BX83" i="24"/>
  <c r="BX82" i="24"/>
  <c r="BX81" i="24"/>
  <c r="BX80" i="24"/>
  <c r="BX79" i="24"/>
  <c r="BX78" i="24"/>
  <c r="BX77" i="24"/>
  <c r="BX76" i="24"/>
  <c r="BX75" i="24"/>
  <c r="BX74" i="24"/>
  <c r="BX73" i="24"/>
  <c r="BX72" i="24"/>
  <c r="BX71" i="24"/>
  <c r="BX70" i="24"/>
  <c r="BX69" i="24"/>
  <c r="BX68" i="24"/>
  <c r="BX67" i="24"/>
  <c r="BX66" i="24"/>
  <c r="BX65" i="24"/>
  <c r="BX64" i="24"/>
  <c r="BX63" i="24"/>
  <c r="BX62" i="24"/>
  <c r="BX61" i="24"/>
  <c r="BX60" i="24"/>
  <c r="BX59" i="24"/>
  <c r="BX58" i="24"/>
  <c r="BX57" i="24"/>
  <c r="BX56" i="24"/>
  <c r="BX55" i="24"/>
  <c r="BX54" i="24"/>
  <c r="BX53" i="24"/>
  <c r="BX52" i="24"/>
  <c r="BX51" i="24"/>
  <c r="BX50" i="24"/>
  <c r="BX49" i="24"/>
  <c r="BX48" i="24"/>
  <c r="BX47" i="24"/>
  <c r="BX46" i="24"/>
  <c r="BX45" i="24"/>
  <c r="BX44" i="24"/>
  <c r="BX43" i="24"/>
  <c r="BX42" i="24"/>
  <c r="BX41" i="24"/>
  <c r="BX40" i="24"/>
  <c r="BX39" i="24"/>
  <c r="BX38" i="24"/>
  <c r="BX37" i="24"/>
  <c r="BX36" i="24"/>
  <c r="BX35" i="24"/>
  <c r="BX34" i="24"/>
  <c r="BX33" i="24"/>
  <c r="BX32" i="24"/>
  <c r="BX31" i="24"/>
  <c r="BX30" i="24"/>
  <c r="BX29" i="24"/>
  <c r="BX28" i="24"/>
  <c r="BX27" i="24"/>
  <c r="BX26" i="24"/>
  <c r="BX25" i="24"/>
  <c r="BX24" i="24"/>
  <c r="BX23" i="24"/>
  <c r="BX22" i="24"/>
  <c r="BX21" i="24"/>
  <c r="BX20" i="24"/>
  <c r="BX19" i="24"/>
  <c r="BX18" i="24"/>
  <c r="BX17" i="24"/>
  <c r="BX16" i="24"/>
  <c r="BX15" i="24"/>
  <c r="BX14" i="24"/>
  <c r="BX13" i="24"/>
  <c r="BX12" i="24"/>
  <c r="BX11" i="24"/>
  <c r="BX10" i="24"/>
  <c r="BX9" i="24"/>
  <c r="BX8" i="24"/>
  <c r="BX7" i="24"/>
  <c r="BX6" i="24"/>
  <c r="BX5" i="24"/>
  <c r="BX4" i="24"/>
  <c r="BE3" i="24"/>
  <c r="BE89" i="24"/>
  <c r="BE88" i="24"/>
  <c r="BE87" i="24"/>
  <c r="BE86" i="24"/>
  <c r="BE85" i="24"/>
  <c r="BE84" i="24"/>
  <c r="BE83" i="24"/>
  <c r="BE82" i="24"/>
  <c r="BE81" i="24"/>
  <c r="BE80" i="24"/>
  <c r="BE79" i="24"/>
  <c r="BE78" i="24"/>
  <c r="BE77" i="24"/>
  <c r="BE76" i="24"/>
  <c r="BE75" i="24"/>
  <c r="BE74" i="24"/>
  <c r="BE73" i="24"/>
  <c r="BE72" i="24"/>
  <c r="BE71" i="24"/>
  <c r="BE70" i="24"/>
  <c r="BE69" i="24"/>
  <c r="BE68" i="24"/>
  <c r="BE67" i="24"/>
  <c r="BE66" i="24"/>
  <c r="BE65" i="24"/>
  <c r="BE64" i="24"/>
  <c r="BE63" i="24"/>
  <c r="BE62" i="24"/>
  <c r="BE61" i="24"/>
  <c r="BE60" i="24"/>
  <c r="BE59" i="24"/>
  <c r="BE58" i="24"/>
  <c r="BE57" i="24"/>
  <c r="BE56" i="24"/>
  <c r="BE55" i="24"/>
  <c r="BE54" i="24"/>
  <c r="BE53" i="24"/>
  <c r="BE52" i="24"/>
  <c r="BE51" i="24"/>
  <c r="BE50" i="24"/>
  <c r="BE49" i="24"/>
  <c r="BE48" i="24"/>
  <c r="BE47" i="24"/>
  <c r="BE46" i="24"/>
  <c r="BE45" i="24"/>
  <c r="BE44" i="24"/>
  <c r="BE43" i="24"/>
  <c r="BE42" i="24"/>
  <c r="BE41" i="24"/>
  <c r="BE40" i="24"/>
  <c r="BE39" i="24"/>
  <c r="BE38" i="24"/>
  <c r="BE37" i="24"/>
  <c r="BE36" i="24"/>
  <c r="BE35" i="24"/>
  <c r="BE34" i="24"/>
  <c r="BE33" i="24"/>
  <c r="BE32" i="24"/>
  <c r="BE31" i="24"/>
  <c r="BE30" i="24"/>
  <c r="BE29" i="24"/>
  <c r="BE28" i="24"/>
  <c r="BE27" i="24"/>
  <c r="BE26" i="24"/>
  <c r="BE25" i="24"/>
  <c r="BE24" i="24"/>
  <c r="BE23" i="24"/>
  <c r="BE22" i="24"/>
  <c r="BE21" i="24"/>
  <c r="BE20" i="24"/>
  <c r="BE19" i="24"/>
  <c r="BE18" i="24"/>
  <c r="BE17" i="24"/>
  <c r="BE16" i="24"/>
  <c r="BE15" i="24"/>
  <c r="BE14" i="24"/>
  <c r="BE13" i="24"/>
  <c r="BE12" i="24"/>
  <c r="BE11" i="24"/>
  <c r="BE10" i="24"/>
  <c r="BE9" i="24"/>
  <c r="BE8" i="24"/>
  <c r="BE7" i="24"/>
  <c r="BE6" i="24"/>
  <c r="BE5" i="24"/>
  <c r="BE4" i="24"/>
  <c r="BX3" i="24"/>
  <c r="BE192" i="24"/>
  <c r="BE191" i="24"/>
  <c r="BE190" i="24"/>
  <c r="BE189" i="24"/>
  <c r="BE188" i="24"/>
  <c r="BE187" i="24"/>
  <c r="BE186" i="24"/>
  <c r="BE185" i="24"/>
  <c r="BE184" i="24"/>
  <c r="BE183" i="24"/>
  <c r="BE182" i="24"/>
  <c r="BE181" i="24"/>
  <c r="BE180" i="24"/>
  <c r="BE179" i="24"/>
  <c r="BE178" i="24"/>
  <c r="BE177" i="24"/>
  <c r="BE176" i="24"/>
  <c r="BE175" i="24"/>
  <c r="BE174" i="24"/>
  <c r="BE173" i="24"/>
  <c r="BE172" i="24"/>
  <c r="BE171" i="24"/>
  <c r="BE170" i="24"/>
  <c r="BE169" i="24"/>
  <c r="BE168" i="24"/>
  <c r="BE167" i="24"/>
  <c r="BE166" i="24"/>
  <c r="BE165" i="24"/>
  <c r="BE164" i="24"/>
  <c r="BE163" i="24"/>
  <c r="BE162" i="24"/>
  <c r="BE161" i="24"/>
  <c r="BE160" i="24"/>
  <c r="BE159" i="24"/>
  <c r="BE158" i="24"/>
  <c r="BE157" i="24"/>
  <c r="BE156" i="24"/>
  <c r="BE155" i="24"/>
  <c r="BE154" i="24"/>
  <c r="BE153" i="24"/>
  <c r="BE152" i="24"/>
  <c r="BE151" i="24"/>
  <c r="BE150" i="24"/>
  <c r="BE149" i="24"/>
  <c r="BE148" i="24"/>
  <c r="BE147" i="24"/>
  <c r="BE146" i="24"/>
  <c r="BE145" i="24"/>
  <c r="BE144" i="24"/>
  <c r="BE143" i="24"/>
  <c r="BE142" i="24"/>
  <c r="BE141" i="24"/>
  <c r="BE140" i="24"/>
  <c r="BE139" i="24"/>
  <c r="BE138" i="24"/>
  <c r="BE137" i="24"/>
  <c r="BE136" i="24"/>
  <c r="BE135" i="24"/>
  <c r="BE134" i="24"/>
  <c r="BE133" i="24"/>
  <c r="BE132" i="24"/>
  <c r="BE131" i="24"/>
  <c r="BE130" i="24"/>
  <c r="BE129" i="24"/>
  <c r="BE128" i="24"/>
  <c r="BE127" i="24"/>
  <c r="BE126" i="24"/>
  <c r="BE125" i="24"/>
  <c r="BE124" i="24"/>
  <c r="BE123" i="24"/>
  <c r="BE122" i="24"/>
  <c r="BE121" i="24"/>
  <c r="BE120" i="24"/>
  <c r="BE119" i="24"/>
  <c r="BE118" i="24"/>
  <c r="BE117" i="24"/>
  <c r="BE116" i="24"/>
  <c r="BE115" i="24"/>
  <c r="BE114" i="24"/>
  <c r="BE113" i="24"/>
  <c r="BE112" i="24"/>
  <c r="BE111" i="24"/>
  <c r="BE110" i="24"/>
  <c r="BE109" i="24"/>
  <c r="BE108" i="24"/>
  <c r="BE107" i="24"/>
  <c r="BE106" i="24"/>
  <c r="BE105" i="24"/>
  <c r="BE104" i="24"/>
  <c r="BE103" i="24"/>
  <c r="BE102" i="24"/>
  <c r="BE101" i="24"/>
  <c r="BE100" i="24"/>
  <c r="BE99" i="24"/>
  <c r="BE98" i="24"/>
  <c r="BE97" i="24"/>
  <c r="BE96" i="24"/>
  <c r="BE95" i="24"/>
  <c r="BE94" i="24"/>
  <c r="BE93" i="24"/>
  <c r="BE92" i="24"/>
  <c r="BE91" i="24"/>
  <c r="BE2" i="24"/>
  <c r="BX2" i="24"/>
  <c r="AQ1827" i="24"/>
  <c r="AQ1826" i="24"/>
  <c r="AQ1825" i="24"/>
  <c r="AQ1824" i="24"/>
  <c r="AQ1823" i="24"/>
  <c r="AQ1822" i="24"/>
  <c r="AQ1821" i="24"/>
  <c r="AQ1820" i="24"/>
  <c r="AQ1819" i="24"/>
  <c r="AQ1818" i="24"/>
  <c r="AQ1817" i="24"/>
  <c r="AQ1816" i="24"/>
  <c r="BJ1826" i="24"/>
  <c r="BJ1824" i="24"/>
  <c r="BJ1822" i="24"/>
  <c r="BJ1820" i="24"/>
  <c r="BJ1818" i="24"/>
  <c r="BJ1816" i="24"/>
  <c r="BJ1813" i="24"/>
  <c r="BJ1812" i="24"/>
  <c r="BJ1811" i="24"/>
  <c r="BJ1810" i="24"/>
  <c r="BJ1809" i="24"/>
  <c r="BJ1808" i="24"/>
  <c r="BJ1807" i="24"/>
  <c r="BJ1806" i="24"/>
  <c r="BJ1805" i="24"/>
  <c r="BJ1804" i="24"/>
  <c r="BJ1827" i="24"/>
  <c r="BJ1825" i="24"/>
  <c r="BJ1823" i="24"/>
  <c r="BJ1821" i="24"/>
  <c r="BJ1819" i="24"/>
  <c r="BJ1817" i="24"/>
  <c r="AQ1815" i="24"/>
  <c r="AQ1814" i="24"/>
  <c r="AQ1813" i="24"/>
  <c r="AQ1812" i="24"/>
  <c r="AQ1811" i="24"/>
  <c r="AQ1810" i="24"/>
  <c r="AQ1809" i="24"/>
  <c r="AQ1808" i="24"/>
  <c r="AQ1807" i="24"/>
  <c r="AQ1806" i="24"/>
  <c r="AQ1805" i="24"/>
  <c r="BJ1814" i="24"/>
  <c r="BJ1815" i="24"/>
  <c r="BJ1803" i="24"/>
  <c r="BJ1802" i="24"/>
  <c r="BJ1801" i="24"/>
  <c r="BJ1800" i="24"/>
  <c r="BJ1799" i="24"/>
  <c r="BJ1798" i="24"/>
  <c r="BJ1797" i="24"/>
  <c r="BJ1796" i="24"/>
  <c r="BJ1795" i="24"/>
  <c r="BJ1794" i="24"/>
  <c r="BJ1793" i="24"/>
  <c r="BJ1792" i="24"/>
  <c r="AQ1804" i="24"/>
  <c r="AQ1803" i="24"/>
  <c r="AQ1802" i="24"/>
  <c r="AQ1801" i="24"/>
  <c r="AQ1800" i="24"/>
  <c r="AQ1799" i="24"/>
  <c r="AQ1798" i="24"/>
  <c r="AQ1797" i="24"/>
  <c r="AQ1796" i="24"/>
  <c r="AQ1795" i="24"/>
  <c r="AQ1794" i="24"/>
  <c r="AQ1791" i="24"/>
  <c r="AQ1790" i="24"/>
  <c r="AQ1789" i="24"/>
  <c r="AQ1788" i="24"/>
  <c r="AQ1787" i="24"/>
  <c r="AQ1786" i="24"/>
  <c r="AQ1785" i="24"/>
  <c r="AQ1784" i="24"/>
  <c r="AQ1783" i="24"/>
  <c r="AQ1782" i="24"/>
  <c r="AQ1781" i="24"/>
  <c r="AQ1792" i="24"/>
  <c r="BJ1791" i="24"/>
  <c r="BJ1790" i="24"/>
  <c r="BJ1789" i="24"/>
  <c r="BJ1788" i="24"/>
  <c r="BJ1787" i="24"/>
  <c r="BJ1786" i="24"/>
  <c r="BJ1785" i="24"/>
  <c r="BJ1784" i="24"/>
  <c r="BJ1783" i="24"/>
  <c r="BJ1782" i="24"/>
  <c r="BJ1781" i="24"/>
  <c r="BJ1780" i="24"/>
  <c r="BJ1779" i="24"/>
  <c r="AQ1793" i="24"/>
  <c r="AQ1780" i="24"/>
  <c r="AQ1779" i="24"/>
  <c r="AQ1778" i="24"/>
  <c r="AQ1777" i="24"/>
  <c r="AQ1776" i="24"/>
  <c r="AQ1775" i="24"/>
  <c r="AQ1774" i="24"/>
  <c r="AQ1773" i="24"/>
  <c r="AQ1772" i="24"/>
  <c r="AQ1771" i="24"/>
  <c r="AQ1770" i="24"/>
  <c r="AQ1769" i="24"/>
  <c r="AQ1768" i="24"/>
  <c r="AQ1767" i="24"/>
  <c r="BJ1778" i="24"/>
  <c r="BJ1776" i="24"/>
  <c r="BJ1774" i="24"/>
  <c r="BJ1772" i="24"/>
  <c r="BJ1770" i="24"/>
  <c r="BJ1768" i="24"/>
  <c r="BJ1765" i="24"/>
  <c r="BJ1764" i="24"/>
  <c r="BJ1763" i="24"/>
  <c r="BJ1762" i="24"/>
  <c r="BJ1761" i="24"/>
  <c r="BJ1760" i="24"/>
  <c r="BJ1759" i="24"/>
  <c r="BJ1758" i="24"/>
  <c r="BJ1757" i="24"/>
  <c r="BJ1756" i="24"/>
  <c r="BJ1755" i="24"/>
  <c r="BJ1754" i="24"/>
  <c r="BJ1766" i="24"/>
  <c r="BJ1777" i="24"/>
  <c r="BJ1775" i="24"/>
  <c r="BJ1773" i="24"/>
  <c r="BJ1771" i="24"/>
  <c r="BJ1769" i="24"/>
  <c r="BJ1767" i="24"/>
  <c r="AQ1766" i="24"/>
  <c r="AQ1765" i="24"/>
  <c r="AQ1764" i="24"/>
  <c r="AQ1763" i="24"/>
  <c r="AQ1762" i="24"/>
  <c r="AQ1761" i="24"/>
  <c r="AQ1760" i="24"/>
  <c r="AQ1759" i="24"/>
  <c r="AQ1758" i="24"/>
  <c r="AQ1757" i="24"/>
  <c r="AQ1756" i="24"/>
  <c r="BJ1753" i="24"/>
  <c r="BJ1752" i="24"/>
  <c r="BJ1751" i="24"/>
  <c r="BJ1750" i="24"/>
  <c r="BJ1749" i="24"/>
  <c r="BJ1748" i="24"/>
  <c r="BJ1747" i="24"/>
  <c r="BJ1746" i="24"/>
  <c r="BJ1745" i="24"/>
  <c r="BJ1744" i="24"/>
  <c r="BJ1743" i="24"/>
  <c r="BJ1742" i="24"/>
  <c r="AQ1754" i="24"/>
  <c r="AQ1753" i="24"/>
  <c r="AQ1752" i="24"/>
  <c r="AQ1751" i="24"/>
  <c r="AQ1750" i="24"/>
  <c r="AQ1749" i="24"/>
  <c r="AQ1748" i="24"/>
  <c r="AQ1747" i="24"/>
  <c r="AQ1746" i="24"/>
  <c r="AQ1745" i="24"/>
  <c r="AQ1744" i="24"/>
  <c r="AQ1743" i="24"/>
  <c r="AQ1755" i="24"/>
  <c r="AQ1741" i="24"/>
  <c r="AQ1740" i="24"/>
  <c r="AQ1739" i="24"/>
  <c r="AQ1738" i="24"/>
  <c r="AQ1737" i="24"/>
  <c r="AQ1736" i="24"/>
  <c r="AQ1735" i="24"/>
  <c r="AQ1734" i="24"/>
  <c r="AQ1733" i="24"/>
  <c r="AQ1732" i="24"/>
  <c r="AQ1731" i="24"/>
  <c r="AQ1730" i="24"/>
  <c r="AQ1729" i="24"/>
  <c r="AQ1728" i="24"/>
  <c r="BJ1740" i="24"/>
  <c r="BJ1739" i="24"/>
  <c r="BJ1738" i="24"/>
  <c r="BJ1737" i="24"/>
  <c r="BJ1736" i="24"/>
  <c r="BJ1735" i="24"/>
  <c r="BJ1734" i="24"/>
  <c r="BJ1733" i="24"/>
  <c r="BJ1732" i="24"/>
  <c r="BJ1731" i="24"/>
  <c r="BJ1730" i="24"/>
  <c r="BJ1729" i="24"/>
  <c r="BJ1728" i="24"/>
  <c r="AQ1742" i="24"/>
  <c r="BJ1741" i="24"/>
  <c r="AQ1727" i="24"/>
  <c r="AQ1726" i="24"/>
  <c r="AQ1725" i="24"/>
  <c r="AQ1724" i="24"/>
  <c r="AQ1723" i="24"/>
  <c r="AQ1722" i="24"/>
  <c r="AQ1721" i="24"/>
  <c r="AQ1720" i="24"/>
  <c r="AQ1719" i="24"/>
  <c r="AQ1718" i="24"/>
  <c r="AQ1717" i="24"/>
  <c r="BJ1727" i="24"/>
  <c r="BJ1726" i="24"/>
  <c r="BJ1725" i="24"/>
  <c r="BJ1724" i="24"/>
  <c r="AQ1715" i="24"/>
  <c r="BJ1723" i="24"/>
  <c r="BJ1722" i="24"/>
  <c r="BJ1721" i="24"/>
  <c r="BJ1720" i="24"/>
  <c r="BJ1719" i="24"/>
  <c r="BJ1718" i="24"/>
  <c r="BJ1717" i="24"/>
  <c r="BJ1716" i="24"/>
  <c r="BJ1715" i="24"/>
  <c r="BJ1714" i="24"/>
  <c r="AQ1714" i="24"/>
  <c r="BJ1713" i="24"/>
  <c r="BJ1712" i="24"/>
  <c r="BJ1711" i="24"/>
  <c r="BJ1710" i="24"/>
  <c r="BJ1709" i="24"/>
  <c r="BJ1708" i="24"/>
  <c r="BJ1707" i="24"/>
  <c r="BJ1706" i="24"/>
  <c r="BJ1705" i="24"/>
  <c r="BJ1704" i="24"/>
  <c r="BJ1703" i="24"/>
  <c r="AQ1716" i="24"/>
  <c r="AQ1713" i="24"/>
  <c r="AQ1712" i="24"/>
  <c r="AQ1711" i="24"/>
  <c r="AQ1710" i="24"/>
  <c r="AQ1709" i="24"/>
  <c r="AQ1708" i="24"/>
  <c r="AQ1707" i="24"/>
  <c r="AQ1706" i="24"/>
  <c r="AQ1705" i="24"/>
  <c r="AQ1704" i="24"/>
  <c r="BJ1701" i="24"/>
  <c r="BJ1700" i="24"/>
  <c r="BJ1699" i="24"/>
  <c r="BJ1698" i="24"/>
  <c r="BJ1697" i="24"/>
  <c r="BJ1696" i="24"/>
  <c r="BJ1695" i="24"/>
  <c r="BJ1694" i="24"/>
  <c r="BJ1693" i="24"/>
  <c r="BJ1692" i="24"/>
  <c r="BJ1691" i="24"/>
  <c r="BJ1690" i="24"/>
  <c r="BJ1689" i="24"/>
  <c r="BJ1688" i="24"/>
  <c r="BJ1687" i="24"/>
  <c r="BJ1686" i="24"/>
  <c r="BJ1685" i="24"/>
  <c r="BJ1684" i="24"/>
  <c r="BJ1683" i="24"/>
  <c r="BJ1682" i="24"/>
  <c r="BJ1681" i="24"/>
  <c r="BJ1680" i="24"/>
  <c r="BJ1679" i="24"/>
  <c r="BJ1678" i="24"/>
  <c r="BJ1677" i="24"/>
  <c r="BJ1676" i="24"/>
  <c r="BJ1675" i="24"/>
  <c r="BJ1702" i="24"/>
  <c r="AQ1702" i="24"/>
  <c r="AQ1701" i="24"/>
  <c r="AQ1700" i="24"/>
  <c r="AQ1699" i="24"/>
  <c r="AQ1698" i="24"/>
  <c r="AQ1697" i="24"/>
  <c r="AQ1696" i="24"/>
  <c r="AQ1695" i="24"/>
  <c r="AQ1694" i="24"/>
  <c r="AQ1693" i="24"/>
  <c r="AQ1692" i="24"/>
  <c r="AQ1691" i="24"/>
  <c r="AQ1690" i="24"/>
  <c r="AQ1689" i="24"/>
  <c r="AQ1688" i="24"/>
  <c r="AQ1687" i="24"/>
  <c r="AQ1686" i="24"/>
  <c r="AQ1685" i="24"/>
  <c r="AQ1684" i="24"/>
  <c r="AQ1683" i="24"/>
  <c r="AQ1682" i="24"/>
  <c r="AQ1681" i="24"/>
  <c r="AQ1680" i="24"/>
  <c r="AQ1679" i="24"/>
  <c r="AQ1678" i="24"/>
  <c r="AQ1677" i="24"/>
  <c r="AQ1703" i="24"/>
  <c r="AQ1675" i="24"/>
  <c r="BJ1674" i="24"/>
  <c r="BJ1673" i="24"/>
  <c r="BJ1672" i="24"/>
  <c r="BJ1671" i="24"/>
  <c r="BJ1670" i="24"/>
  <c r="BJ1669" i="24"/>
  <c r="BJ1668" i="24"/>
  <c r="BJ1667" i="24"/>
  <c r="BJ1666" i="24"/>
  <c r="BJ1665" i="24"/>
  <c r="BJ1664" i="24"/>
  <c r="BJ1663" i="24"/>
  <c r="BJ1662" i="24"/>
  <c r="BJ1661" i="24"/>
  <c r="BJ1660" i="24"/>
  <c r="BJ1659" i="24"/>
  <c r="BJ1658" i="24"/>
  <c r="BJ1657" i="24"/>
  <c r="BJ1656" i="24"/>
  <c r="BJ1655" i="24"/>
  <c r="BJ1654" i="24"/>
  <c r="BJ1653" i="24"/>
  <c r="BJ1652" i="24"/>
  <c r="BJ1651" i="24"/>
  <c r="BJ1650" i="24"/>
  <c r="BJ1649" i="24"/>
  <c r="BJ1648" i="24"/>
  <c r="AQ1676" i="24"/>
  <c r="AQ1674" i="24"/>
  <c r="AQ1673" i="24"/>
  <c r="AQ1672" i="24"/>
  <c r="AQ1671" i="24"/>
  <c r="AQ1670" i="24"/>
  <c r="AQ1669" i="24"/>
  <c r="AQ1668" i="24"/>
  <c r="AQ1667" i="24"/>
  <c r="AQ1666" i="24"/>
  <c r="AQ1665" i="24"/>
  <c r="AQ1664" i="24"/>
  <c r="AQ1663" i="24"/>
  <c r="AQ1662" i="24"/>
  <c r="AQ1661" i="24"/>
  <c r="AQ1660" i="24"/>
  <c r="AQ1659" i="24"/>
  <c r="AQ1658" i="24"/>
  <c r="AQ1657" i="24"/>
  <c r="AQ1656" i="24"/>
  <c r="AQ1655" i="24"/>
  <c r="AQ1654" i="24"/>
  <c r="AQ1653" i="24"/>
  <c r="AQ1652" i="24"/>
  <c r="AQ1651" i="24"/>
  <c r="AQ1650" i="24"/>
  <c r="AQ1649" i="24"/>
  <c r="BJ1647" i="24"/>
  <c r="BJ1646" i="24"/>
  <c r="BJ1645" i="24"/>
  <c r="BJ1644" i="24"/>
  <c r="BJ1643" i="24"/>
  <c r="BJ1642" i="24"/>
  <c r="BJ1641" i="24"/>
  <c r="BJ1640" i="24"/>
  <c r="BJ1639" i="24"/>
  <c r="BJ1638" i="24"/>
  <c r="BJ1637" i="24"/>
  <c r="BJ1636" i="24"/>
  <c r="BJ1635" i="24"/>
  <c r="BJ1634" i="24"/>
  <c r="BJ1633" i="24"/>
  <c r="BJ1632" i="24"/>
  <c r="BJ1631" i="24"/>
  <c r="BJ1630" i="24"/>
  <c r="BJ1629" i="24"/>
  <c r="BJ1628" i="24"/>
  <c r="BJ1627" i="24"/>
  <c r="BJ1626" i="24"/>
  <c r="BJ1625" i="24"/>
  <c r="BJ1624" i="24"/>
  <c r="BJ1623" i="24"/>
  <c r="BJ1622" i="24"/>
  <c r="BJ1621" i="24"/>
  <c r="AQ1648" i="24"/>
  <c r="AQ1647" i="24"/>
  <c r="AQ1646" i="24"/>
  <c r="AQ1645" i="24"/>
  <c r="AQ1644" i="24"/>
  <c r="AQ1643" i="24"/>
  <c r="AQ1642" i="24"/>
  <c r="AQ1641" i="24"/>
  <c r="AQ1640" i="24"/>
  <c r="AQ1639" i="24"/>
  <c r="AQ1638" i="24"/>
  <c r="AQ1637" i="24"/>
  <c r="AQ1636" i="24"/>
  <c r="AQ1635" i="24"/>
  <c r="AQ1634" i="24"/>
  <c r="AQ1633" i="24"/>
  <c r="AQ1632" i="24"/>
  <c r="AQ1631" i="24"/>
  <c r="AQ1630" i="24"/>
  <c r="AQ1629" i="24"/>
  <c r="AQ1628" i="24"/>
  <c r="AQ1627" i="24"/>
  <c r="AQ1626" i="24"/>
  <c r="AQ1625" i="24"/>
  <c r="AQ1624" i="24"/>
  <c r="AQ1623" i="24"/>
  <c r="AQ1621" i="24"/>
  <c r="BJ1620" i="24"/>
  <c r="BJ1619" i="24"/>
  <c r="BJ1618" i="24"/>
  <c r="BJ1617" i="24"/>
  <c r="BJ1616" i="24"/>
  <c r="BJ1615" i="24"/>
  <c r="BJ1614" i="24"/>
  <c r="BJ1613" i="24"/>
  <c r="BJ1612" i="24"/>
  <c r="BJ1611" i="24"/>
  <c r="BJ1610" i="24"/>
  <c r="BJ1609" i="24"/>
  <c r="BJ1608" i="24"/>
  <c r="BJ1607" i="24"/>
  <c r="BJ1606" i="24"/>
  <c r="BJ1605" i="24"/>
  <c r="BJ1604" i="24"/>
  <c r="BJ1603" i="24"/>
  <c r="BJ1602" i="24"/>
  <c r="BJ1601" i="24"/>
  <c r="BJ1600" i="24"/>
  <c r="BJ1599" i="24"/>
  <c r="BJ1598" i="24"/>
  <c r="BJ1597" i="24"/>
  <c r="BJ1596" i="24"/>
  <c r="BJ1595" i="24"/>
  <c r="BJ1594" i="24"/>
  <c r="BJ1593" i="24"/>
  <c r="AQ1620" i="24"/>
  <c r="AQ1619" i="24"/>
  <c r="AQ1618" i="24"/>
  <c r="AQ1617" i="24"/>
  <c r="AQ1616" i="24"/>
  <c r="AQ1615" i="24"/>
  <c r="AQ1614" i="24"/>
  <c r="AQ1613" i="24"/>
  <c r="AQ1612" i="24"/>
  <c r="AQ1611" i="24"/>
  <c r="AQ1610" i="24"/>
  <c r="AQ1609" i="24"/>
  <c r="AQ1608" i="24"/>
  <c r="AQ1607" i="24"/>
  <c r="AQ1606" i="24"/>
  <c r="AQ1605" i="24"/>
  <c r="AQ1604" i="24"/>
  <c r="AQ1603" i="24"/>
  <c r="AQ1602" i="24"/>
  <c r="AQ1601" i="24"/>
  <c r="AQ1600" i="24"/>
  <c r="AQ1599" i="24"/>
  <c r="AQ1598" i="24"/>
  <c r="AQ1597" i="24"/>
  <c r="AQ1596" i="24"/>
  <c r="AQ1622" i="24"/>
  <c r="AQ1594" i="24"/>
  <c r="AQ1593" i="24"/>
  <c r="AQ1592" i="24"/>
  <c r="AQ1591" i="24"/>
  <c r="AQ1590" i="24"/>
  <c r="AQ1589" i="24"/>
  <c r="AQ1588" i="24"/>
  <c r="AQ1587" i="24"/>
  <c r="AQ1586" i="24"/>
  <c r="AQ1585" i="24"/>
  <c r="AQ1584" i="24"/>
  <c r="AQ1583" i="24"/>
  <c r="AQ1582" i="24"/>
  <c r="AQ1581" i="24"/>
  <c r="AQ1580" i="24"/>
  <c r="AQ1579" i="24"/>
  <c r="AQ1578" i="24"/>
  <c r="AQ1577" i="24"/>
  <c r="AQ1576" i="24"/>
  <c r="AQ1575" i="24"/>
  <c r="AQ1574" i="24"/>
  <c r="AQ1573" i="24"/>
  <c r="AQ1572" i="24"/>
  <c r="AQ1571" i="24"/>
  <c r="AQ1595" i="24"/>
  <c r="BJ1592" i="24"/>
  <c r="BJ1591" i="24"/>
  <c r="BJ1590" i="24"/>
  <c r="BJ1589" i="24"/>
  <c r="BJ1588" i="24"/>
  <c r="BJ1587" i="24"/>
  <c r="BJ1586" i="24"/>
  <c r="BJ1585" i="24"/>
  <c r="BJ1584" i="24"/>
  <c r="BJ1583" i="24"/>
  <c r="BJ1582" i="24"/>
  <c r="BJ1581" i="24"/>
  <c r="BJ1580" i="24"/>
  <c r="BJ1579" i="24"/>
  <c r="BJ1578" i="24"/>
  <c r="BJ1577" i="24"/>
  <c r="BJ1576" i="24"/>
  <c r="BJ1575" i="24"/>
  <c r="BJ1574" i="24"/>
  <c r="BJ1573" i="24"/>
  <c r="BJ1572" i="24"/>
  <c r="BJ1571" i="24"/>
  <c r="BJ1570" i="24"/>
  <c r="BJ1569" i="24"/>
  <c r="BJ1568" i="24"/>
  <c r="AQ1568" i="24"/>
  <c r="AQ1570" i="24"/>
  <c r="BJ1567" i="24"/>
  <c r="BJ1566" i="24"/>
  <c r="BJ1565" i="24"/>
  <c r="BJ1564" i="24"/>
  <c r="BJ1563" i="24"/>
  <c r="BJ1562" i="24"/>
  <c r="BJ1561" i="24"/>
  <c r="BJ1560" i="24"/>
  <c r="BJ1559" i="24"/>
  <c r="BJ1558" i="24"/>
  <c r="BJ1557" i="24"/>
  <c r="BJ1556" i="24"/>
  <c r="BJ1555" i="24"/>
  <c r="BJ1554" i="24"/>
  <c r="BJ1553" i="24"/>
  <c r="BJ1552" i="24"/>
  <c r="BJ1551" i="24"/>
  <c r="BJ1550" i="24"/>
  <c r="BJ1549" i="24"/>
  <c r="BJ1548" i="24"/>
  <c r="BJ1547" i="24"/>
  <c r="BJ1546" i="24"/>
  <c r="BJ1545" i="24"/>
  <c r="BJ1544" i="24"/>
  <c r="BJ1543" i="24"/>
  <c r="BJ1542" i="24"/>
  <c r="BJ1541" i="24"/>
  <c r="AQ1567" i="24"/>
  <c r="AQ1566" i="24"/>
  <c r="AQ1565" i="24"/>
  <c r="AQ1564" i="24"/>
  <c r="AQ1563" i="24"/>
  <c r="AQ1562" i="24"/>
  <c r="AQ1561" i="24"/>
  <c r="AQ1560" i="24"/>
  <c r="AQ1559" i="24"/>
  <c r="AQ1558" i="24"/>
  <c r="AQ1557" i="24"/>
  <c r="AQ1556" i="24"/>
  <c r="AQ1555" i="24"/>
  <c r="AQ1554" i="24"/>
  <c r="AQ1553" i="24"/>
  <c r="AQ1552" i="24"/>
  <c r="AQ1551" i="24"/>
  <c r="AQ1550" i="24"/>
  <c r="AQ1549" i="24"/>
  <c r="AQ1548" i="24"/>
  <c r="AQ1547" i="24"/>
  <c r="AQ1546" i="24"/>
  <c r="AQ1545" i="24"/>
  <c r="AQ1544" i="24"/>
  <c r="AQ1543" i="24"/>
  <c r="AQ1569" i="24"/>
  <c r="AQ1541" i="24"/>
  <c r="BJ1540" i="24"/>
  <c r="BJ1539" i="24"/>
  <c r="BJ1538" i="24"/>
  <c r="BJ1537" i="24"/>
  <c r="BJ1536" i="24"/>
  <c r="BJ1535" i="24"/>
  <c r="BJ1534" i="24"/>
  <c r="BJ1533" i="24"/>
  <c r="BJ1532" i="24"/>
  <c r="BJ1531" i="24"/>
  <c r="BJ1530" i="24"/>
  <c r="BJ1529" i="24"/>
  <c r="BJ1528" i="24"/>
  <c r="BJ1527" i="24"/>
  <c r="BJ1526" i="24"/>
  <c r="BJ1525" i="24"/>
  <c r="BJ1524" i="24"/>
  <c r="BJ1523" i="24"/>
  <c r="BJ1522" i="24"/>
  <c r="BJ1521" i="24"/>
  <c r="BJ1520" i="24"/>
  <c r="BJ1519" i="24"/>
  <c r="BJ1518" i="24"/>
  <c r="AQ1542" i="24"/>
  <c r="AQ1540" i="24"/>
  <c r="AQ1539" i="24"/>
  <c r="AQ1538" i="24"/>
  <c r="AQ1537" i="24"/>
  <c r="AQ1536" i="24"/>
  <c r="AQ1535" i="24"/>
  <c r="AQ1534" i="24"/>
  <c r="AQ1533" i="24"/>
  <c r="AQ1532" i="24"/>
  <c r="AQ1531" i="24"/>
  <c r="AQ1530" i="24"/>
  <c r="AQ1529" i="24"/>
  <c r="AQ1528" i="24"/>
  <c r="AQ1527" i="24"/>
  <c r="AQ1526" i="24"/>
  <c r="AQ1525" i="24"/>
  <c r="AQ1524" i="24"/>
  <c r="AQ1523" i="24"/>
  <c r="AQ1522" i="24"/>
  <c r="AQ1521" i="24"/>
  <c r="AQ1520" i="24"/>
  <c r="AQ1517" i="24"/>
  <c r="AQ1516" i="24"/>
  <c r="AQ1515" i="24"/>
  <c r="AQ1514" i="24"/>
  <c r="AQ1513" i="24"/>
  <c r="AQ1512" i="24"/>
  <c r="AQ1511" i="24"/>
  <c r="AQ1510" i="24"/>
  <c r="AQ1509" i="24"/>
  <c r="AQ1508" i="24"/>
  <c r="AQ1507" i="24"/>
  <c r="AQ1506" i="24"/>
  <c r="AQ1505" i="24"/>
  <c r="AQ1504" i="24"/>
  <c r="AQ1503" i="24"/>
  <c r="AQ1502" i="24"/>
  <c r="AQ1501" i="24"/>
  <c r="AQ1500" i="24"/>
  <c r="AQ1499" i="24"/>
  <c r="AQ1498" i="24"/>
  <c r="AQ1497" i="24"/>
  <c r="AQ1496" i="24"/>
  <c r="AQ1495" i="24"/>
  <c r="AQ1494" i="24"/>
  <c r="AQ1493" i="24"/>
  <c r="AQ1518" i="24"/>
  <c r="AQ1519" i="24"/>
  <c r="BJ1517" i="24"/>
  <c r="BJ1516" i="24"/>
  <c r="BJ1515" i="24"/>
  <c r="BJ1514" i="24"/>
  <c r="BJ1513" i="24"/>
  <c r="BJ1512" i="24"/>
  <c r="BJ1511" i="24"/>
  <c r="BJ1510" i="24"/>
  <c r="BJ1509" i="24"/>
  <c r="BJ1508" i="24"/>
  <c r="BJ1507" i="24"/>
  <c r="BJ1506" i="24"/>
  <c r="BJ1505" i="24"/>
  <c r="BJ1504" i="24"/>
  <c r="BJ1503" i="24"/>
  <c r="BJ1502" i="24"/>
  <c r="BJ1501" i="24"/>
  <c r="BJ1500" i="24"/>
  <c r="BJ1499" i="24"/>
  <c r="BJ1498" i="24"/>
  <c r="BJ1497" i="24"/>
  <c r="BJ1496" i="24"/>
  <c r="BJ1495" i="24"/>
  <c r="BJ1494" i="24"/>
  <c r="BJ1493" i="24"/>
  <c r="BJ1492" i="24"/>
  <c r="BJ1491" i="24"/>
  <c r="AQ1490" i="24"/>
  <c r="AQ1489" i="24"/>
  <c r="AQ1488" i="24"/>
  <c r="AQ1487" i="24"/>
  <c r="AQ1486" i="24"/>
  <c r="AQ1485" i="24"/>
  <c r="AQ1484" i="24"/>
  <c r="AQ1483" i="24"/>
  <c r="AQ1482" i="24"/>
  <c r="AQ1481" i="24"/>
  <c r="AQ1480" i="24"/>
  <c r="AQ1479" i="24"/>
  <c r="AQ1478" i="24"/>
  <c r="AQ1477" i="24"/>
  <c r="AQ1476" i="24"/>
  <c r="AQ1475" i="24"/>
  <c r="AQ1474" i="24"/>
  <c r="AQ1473" i="24"/>
  <c r="AQ1472" i="24"/>
  <c r="AQ1471" i="24"/>
  <c r="AQ1470" i="24"/>
  <c r="AQ1469" i="24"/>
  <c r="AQ1468" i="24"/>
  <c r="AQ1467" i="24"/>
  <c r="AQ1466" i="24"/>
  <c r="AQ1465" i="24"/>
  <c r="AQ1464" i="24"/>
  <c r="AQ1463" i="24"/>
  <c r="AQ1462" i="24"/>
  <c r="AQ1461" i="24"/>
  <c r="AQ1460" i="24"/>
  <c r="AQ1459" i="24"/>
  <c r="AQ1458" i="24"/>
  <c r="AQ1457" i="24"/>
  <c r="AQ1456" i="24"/>
  <c r="AQ1455" i="24"/>
  <c r="AQ1454" i="24"/>
  <c r="AQ1453" i="24"/>
  <c r="AQ1452" i="24"/>
  <c r="AQ1451" i="24"/>
  <c r="AQ1450" i="24"/>
  <c r="AQ1449" i="24"/>
  <c r="AQ1448" i="24"/>
  <c r="AQ1447" i="24"/>
  <c r="AQ1446" i="24"/>
  <c r="AQ1445" i="24"/>
  <c r="AQ1444" i="24"/>
  <c r="AQ1443" i="24"/>
  <c r="AQ1442" i="24"/>
  <c r="AQ1441" i="24"/>
  <c r="AQ1440" i="24"/>
  <c r="AQ1439" i="24"/>
  <c r="AQ1492" i="24"/>
  <c r="BJ1490" i="24"/>
  <c r="BJ1489" i="24"/>
  <c r="BJ1488" i="24"/>
  <c r="BJ1487" i="24"/>
  <c r="BJ1486" i="24"/>
  <c r="BJ1485" i="24"/>
  <c r="BJ1484" i="24"/>
  <c r="BJ1483" i="24"/>
  <c r="BJ1482" i="24"/>
  <c r="BJ1481" i="24"/>
  <c r="BJ1480" i="24"/>
  <c r="BJ1479" i="24"/>
  <c r="BJ1478" i="24"/>
  <c r="BJ1477" i="24"/>
  <c r="BJ1476" i="24"/>
  <c r="BJ1475" i="24"/>
  <c r="BJ1474" i="24"/>
  <c r="BJ1473" i="24"/>
  <c r="BJ1472" i="24"/>
  <c r="BJ1471" i="24"/>
  <c r="BJ1470" i="24"/>
  <c r="BJ1469" i="24"/>
  <c r="BJ1468" i="24"/>
  <c r="BJ1467" i="24"/>
  <c r="BJ1466" i="24"/>
  <c r="BJ1465" i="24"/>
  <c r="BJ1464" i="24"/>
  <c r="BJ1463" i="24"/>
  <c r="BJ1462" i="24"/>
  <c r="BJ1461" i="24"/>
  <c r="BJ1460" i="24"/>
  <c r="BJ1459" i="24"/>
  <c r="BJ1458" i="24"/>
  <c r="BJ1457" i="24"/>
  <c r="BJ1456" i="24"/>
  <c r="BJ1455" i="24"/>
  <c r="BJ1454" i="24"/>
  <c r="BJ1453" i="24"/>
  <c r="BJ1452" i="24"/>
  <c r="BJ1451" i="24"/>
  <c r="BJ1450" i="24"/>
  <c r="BJ1449" i="24"/>
  <c r="BJ1448" i="24"/>
  <c r="BJ1447" i="24"/>
  <c r="BJ1446" i="24"/>
  <c r="BJ1445" i="24"/>
  <c r="BJ1444" i="24"/>
  <c r="BJ1443" i="24"/>
  <c r="BJ1442" i="24"/>
  <c r="BJ1441" i="24"/>
  <c r="BJ1440" i="24"/>
  <c r="BJ1439" i="24"/>
  <c r="BJ1438" i="24"/>
  <c r="AQ1491" i="24"/>
  <c r="BJ1437" i="24"/>
  <c r="BJ1436" i="24"/>
  <c r="BJ1435" i="24"/>
  <c r="BJ1434" i="24"/>
  <c r="BJ1433" i="24"/>
  <c r="BJ1432" i="24"/>
  <c r="BJ1431" i="24"/>
  <c r="BJ1430" i="24"/>
  <c r="BJ1429" i="24"/>
  <c r="BJ1428" i="24"/>
  <c r="BJ1427" i="24"/>
  <c r="BJ1426" i="24"/>
  <c r="BJ1425" i="24"/>
  <c r="BJ1424" i="24"/>
  <c r="BJ1423" i="24"/>
  <c r="BJ1422" i="24"/>
  <c r="BJ1421" i="24"/>
  <c r="AQ1438" i="24"/>
  <c r="AQ1437" i="24"/>
  <c r="AQ1436" i="24"/>
  <c r="AQ1435" i="24"/>
  <c r="AQ1434" i="24"/>
  <c r="AQ1433" i="24"/>
  <c r="AQ1432" i="24"/>
  <c r="AQ1431" i="24"/>
  <c r="AQ1430" i="24"/>
  <c r="AQ1429" i="24"/>
  <c r="AQ1428" i="24"/>
  <c r="AQ1427" i="24"/>
  <c r="AQ1426" i="24"/>
  <c r="AQ1425" i="24"/>
  <c r="AQ1420" i="24"/>
  <c r="AQ1419" i="24"/>
  <c r="AQ1418" i="24"/>
  <c r="AQ1417" i="24"/>
  <c r="AQ1416" i="24"/>
  <c r="AQ1415" i="24"/>
  <c r="AQ1414" i="24"/>
  <c r="AQ1413" i="24"/>
  <c r="AQ1412" i="24"/>
  <c r="AQ1411" i="24"/>
  <c r="AQ1410" i="24"/>
  <c r="AQ1409" i="24"/>
  <c r="AQ1408" i="24"/>
  <c r="AQ1407" i="24"/>
  <c r="AQ1406" i="24"/>
  <c r="AQ1405" i="24"/>
  <c r="AQ1404" i="24"/>
  <c r="AQ1403" i="24"/>
  <c r="AQ1402" i="24"/>
  <c r="AQ1401" i="24"/>
  <c r="AQ1400" i="24"/>
  <c r="AQ1399" i="24"/>
  <c r="AQ1398" i="24"/>
  <c r="AQ1397" i="24"/>
  <c r="AQ1424" i="24"/>
  <c r="AQ1423" i="24"/>
  <c r="AQ1422" i="24"/>
  <c r="BJ1420" i="24"/>
  <c r="BJ1419" i="24"/>
  <c r="BJ1418" i="24"/>
  <c r="BJ1417" i="24"/>
  <c r="BJ1416" i="24"/>
  <c r="BJ1415" i="24"/>
  <c r="BJ1414" i="24"/>
  <c r="BJ1413" i="24"/>
  <c r="BJ1412" i="24"/>
  <c r="BJ1411" i="24"/>
  <c r="BJ1410" i="24"/>
  <c r="BJ1409" i="24"/>
  <c r="BJ1408" i="24"/>
  <c r="BJ1407" i="24"/>
  <c r="BJ1406" i="24"/>
  <c r="BJ1405" i="24"/>
  <c r="BJ1404" i="24"/>
  <c r="BJ1403" i="24"/>
  <c r="BJ1402" i="24"/>
  <c r="BJ1401" i="24"/>
  <c r="BJ1400" i="24"/>
  <c r="BJ1399" i="24"/>
  <c r="BJ1398" i="24"/>
  <c r="BJ1397" i="24"/>
  <c r="BJ1396" i="24"/>
  <c r="BJ1395" i="24"/>
  <c r="BJ1394" i="24"/>
  <c r="AQ1421" i="24"/>
  <c r="BJ1393" i="24"/>
  <c r="BJ1392" i="24"/>
  <c r="BJ1391" i="24"/>
  <c r="BJ1390" i="24"/>
  <c r="BJ1389" i="24"/>
  <c r="BJ1388" i="24"/>
  <c r="BJ1387" i="24"/>
  <c r="BJ1386" i="24"/>
  <c r="BJ1385" i="24"/>
  <c r="BJ1384" i="24"/>
  <c r="BJ1383" i="24"/>
  <c r="BJ1382" i="24"/>
  <c r="BJ1381" i="24"/>
  <c r="BJ1380" i="24"/>
  <c r="BJ1379" i="24"/>
  <c r="BJ1378" i="24"/>
  <c r="BJ1377" i="24"/>
  <c r="BJ1376" i="24"/>
  <c r="BJ1375" i="24"/>
  <c r="BJ1374" i="24"/>
  <c r="BJ1373" i="24"/>
  <c r="BJ1372" i="24"/>
  <c r="BJ1371" i="24"/>
  <c r="BJ1370" i="24"/>
  <c r="BJ1369" i="24"/>
  <c r="BJ1368" i="24"/>
  <c r="BJ1367" i="24"/>
  <c r="BJ1366" i="24"/>
  <c r="BJ1365" i="24"/>
  <c r="BJ1364" i="24"/>
  <c r="BJ1363" i="24"/>
  <c r="BJ1362" i="24"/>
  <c r="BJ1361" i="24"/>
  <c r="BJ1360" i="24"/>
  <c r="BJ1359" i="24"/>
  <c r="BJ1358" i="24"/>
  <c r="BJ1357" i="24"/>
  <c r="BJ1356" i="24"/>
  <c r="BJ1355" i="24"/>
  <c r="BJ1354" i="24"/>
  <c r="BJ1353" i="24"/>
  <c r="BJ1352" i="24"/>
  <c r="BJ1351" i="24"/>
  <c r="BJ1350" i="24"/>
  <c r="BJ1349" i="24"/>
  <c r="BJ1348" i="24"/>
  <c r="BJ1347" i="24"/>
  <c r="BJ1346" i="24"/>
  <c r="BJ1345" i="24"/>
  <c r="BJ1344" i="24"/>
  <c r="BJ1343" i="24"/>
  <c r="BJ1342" i="24"/>
  <c r="BJ1341" i="24"/>
  <c r="AQ1395" i="24"/>
  <c r="AQ1394" i="24"/>
  <c r="AQ1393" i="24"/>
  <c r="AQ1392" i="24"/>
  <c r="AQ1391" i="24"/>
  <c r="AQ1390" i="24"/>
  <c r="AQ1389" i="24"/>
  <c r="AQ1388" i="24"/>
  <c r="AQ1387" i="24"/>
  <c r="AQ1386" i="24"/>
  <c r="AQ1385" i="24"/>
  <c r="AQ1384" i="24"/>
  <c r="AQ1383" i="24"/>
  <c r="AQ1382" i="24"/>
  <c r="AQ1381" i="24"/>
  <c r="AQ1380" i="24"/>
  <c r="AQ1379" i="24"/>
  <c r="AQ1378" i="24"/>
  <c r="AQ1377" i="24"/>
  <c r="AQ1376" i="24"/>
  <c r="AQ1375" i="24"/>
  <c r="AQ1374" i="24"/>
  <c r="AQ1373" i="24"/>
  <c r="AQ1372" i="24"/>
  <c r="AQ1371" i="24"/>
  <c r="AQ1370" i="24"/>
  <c r="AQ1369" i="24"/>
  <c r="AQ1368" i="24"/>
  <c r="AQ1367" i="24"/>
  <c r="AQ1366" i="24"/>
  <c r="AQ1365" i="24"/>
  <c r="AQ1364" i="24"/>
  <c r="AQ1363" i="24"/>
  <c r="AQ1362" i="24"/>
  <c r="AQ1361" i="24"/>
  <c r="AQ1360" i="24"/>
  <c r="AQ1359" i="24"/>
  <c r="AQ1358" i="24"/>
  <c r="AQ1357" i="24"/>
  <c r="AQ1356" i="24"/>
  <c r="AQ1355" i="24"/>
  <c r="AQ1354" i="24"/>
  <c r="AQ1353" i="24"/>
  <c r="AQ1352" i="24"/>
  <c r="AQ1351" i="24"/>
  <c r="AQ1350" i="24"/>
  <c r="AQ1349" i="24"/>
  <c r="AQ1348" i="24"/>
  <c r="AQ1347" i="24"/>
  <c r="AQ1346" i="24"/>
  <c r="AQ1345" i="24"/>
  <c r="AQ1344" i="24"/>
  <c r="AQ1396" i="24"/>
  <c r="AQ1341" i="24"/>
  <c r="BJ1340" i="24"/>
  <c r="BJ1339" i="24"/>
  <c r="BJ1338" i="24"/>
  <c r="BJ1337" i="24"/>
  <c r="BJ1336" i="24"/>
  <c r="BJ1335" i="24"/>
  <c r="BJ1334" i="24"/>
  <c r="BJ1333" i="24"/>
  <c r="BJ1332" i="24"/>
  <c r="BJ1331" i="24"/>
  <c r="BJ1330" i="24"/>
  <c r="BJ1329" i="24"/>
  <c r="BJ1328" i="24"/>
  <c r="BJ1327" i="24"/>
  <c r="BJ1326" i="24"/>
  <c r="BJ1325" i="24"/>
  <c r="BJ1324" i="24"/>
  <c r="BJ1323" i="24"/>
  <c r="BJ1322" i="24"/>
  <c r="BJ1321" i="24"/>
  <c r="BJ1320" i="24"/>
  <c r="BJ1319" i="24"/>
  <c r="BJ1318" i="24"/>
  <c r="BJ1317" i="24"/>
  <c r="BJ1316" i="24"/>
  <c r="BJ1315" i="24"/>
  <c r="BJ1314" i="24"/>
  <c r="BJ1313" i="24"/>
  <c r="BJ1312" i="24"/>
  <c r="BJ1311" i="24"/>
  <c r="BJ1310" i="24"/>
  <c r="BJ1309" i="24"/>
  <c r="BJ1308" i="24"/>
  <c r="BJ1307" i="24"/>
  <c r="BJ1306" i="24"/>
  <c r="BJ1305" i="24"/>
  <c r="BJ1304" i="24"/>
  <c r="BJ1303" i="24"/>
  <c r="BJ1302" i="24"/>
  <c r="BJ1301" i="24"/>
  <c r="BJ1300" i="24"/>
  <c r="BJ1299" i="24"/>
  <c r="BJ1298" i="24"/>
  <c r="BJ1297" i="24"/>
  <c r="BJ1296" i="24"/>
  <c r="BJ1295" i="24"/>
  <c r="BJ1294" i="24"/>
  <c r="BJ1293" i="24"/>
  <c r="BJ1292" i="24"/>
  <c r="BJ1291" i="24"/>
  <c r="BJ1290" i="24"/>
  <c r="BJ1289" i="24"/>
  <c r="BJ1288" i="24"/>
  <c r="BJ1287" i="24"/>
  <c r="BJ1286" i="24"/>
  <c r="AQ1343" i="24"/>
  <c r="AQ1342" i="24"/>
  <c r="AQ1340" i="24"/>
  <c r="AQ1339" i="24"/>
  <c r="AQ1338" i="24"/>
  <c r="AQ1337" i="24"/>
  <c r="AQ1336" i="24"/>
  <c r="AQ1335" i="24"/>
  <c r="AQ1334" i="24"/>
  <c r="AQ1333" i="24"/>
  <c r="AQ1332" i="24"/>
  <c r="AQ1331" i="24"/>
  <c r="AQ1330" i="24"/>
  <c r="AQ1329" i="24"/>
  <c r="AQ1328" i="24"/>
  <c r="AQ1327" i="24"/>
  <c r="AQ1326" i="24"/>
  <c r="AQ1325" i="24"/>
  <c r="AQ1324" i="24"/>
  <c r="AQ1323" i="24"/>
  <c r="AQ1322" i="24"/>
  <c r="AQ1321" i="24"/>
  <c r="AQ1320" i="24"/>
  <c r="AQ1319" i="24"/>
  <c r="AQ1318" i="24"/>
  <c r="AQ1317" i="24"/>
  <c r="AQ1316" i="24"/>
  <c r="AQ1315" i="24"/>
  <c r="AQ1314" i="24"/>
  <c r="AQ1313" i="24"/>
  <c r="AQ1312" i="24"/>
  <c r="AQ1311" i="24"/>
  <c r="AQ1310" i="24"/>
  <c r="AQ1309" i="24"/>
  <c r="AQ1308" i="24"/>
  <c r="AQ1307" i="24"/>
  <c r="AQ1306" i="24"/>
  <c r="AQ1305" i="24"/>
  <c r="AQ1304" i="24"/>
  <c r="AQ1303" i="24"/>
  <c r="AQ1302" i="24"/>
  <c r="AQ1301" i="24"/>
  <c r="AQ1300" i="24"/>
  <c r="AQ1299" i="24"/>
  <c r="AQ1298" i="24"/>
  <c r="AQ1297" i="24"/>
  <c r="AQ1296" i="24"/>
  <c r="AQ1295" i="24"/>
  <c r="AQ1294" i="24"/>
  <c r="AQ1293" i="24"/>
  <c r="AQ1292" i="24"/>
  <c r="AQ1291" i="24"/>
  <c r="AQ1290" i="24"/>
  <c r="AQ1289" i="24"/>
  <c r="AQ1288" i="24"/>
  <c r="AQ1286" i="24"/>
  <c r="BJ1284" i="24"/>
  <c r="BJ1283" i="24"/>
  <c r="BJ1282" i="24"/>
  <c r="BJ1281" i="24"/>
  <c r="BJ1280" i="24"/>
  <c r="BJ1279" i="24"/>
  <c r="BJ1278" i="24"/>
  <c r="BJ1277" i="24"/>
  <c r="BJ1276" i="24"/>
  <c r="BJ1275" i="24"/>
  <c r="BJ1274" i="24"/>
  <c r="BJ1273" i="24"/>
  <c r="BJ1272" i="24"/>
  <c r="BJ1271" i="24"/>
  <c r="BJ1270" i="24"/>
  <c r="BJ1269" i="24"/>
  <c r="BJ1268" i="24"/>
  <c r="BJ1267" i="24"/>
  <c r="BJ1266" i="24"/>
  <c r="BJ1265" i="24"/>
  <c r="BJ1264" i="24"/>
  <c r="BJ1263" i="24"/>
  <c r="BJ1262" i="24"/>
  <c r="BJ1261" i="24"/>
  <c r="BJ1260" i="24"/>
  <c r="BJ1259" i="24"/>
  <c r="BJ1258" i="24"/>
  <c r="BJ1257" i="24"/>
  <c r="BJ1256" i="24"/>
  <c r="BJ1255" i="24"/>
  <c r="BJ1254" i="24"/>
  <c r="BJ1253" i="24"/>
  <c r="BJ1252" i="24"/>
  <c r="BJ1251" i="24"/>
  <c r="BJ1250" i="24"/>
  <c r="BJ1249" i="24"/>
  <c r="BJ1248" i="24"/>
  <c r="BJ1247" i="24"/>
  <c r="BJ1246" i="24"/>
  <c r="BJ1245" i="24"/>
  <c r="BJ1244" i="24"/>
  <c r="BJ1243" i="24"/>
  <c r="BJ1242" i="24"/>
  <c r="BJ1241" i="24"/>
  <c r="BJ1240" i="24"/>
  <c r="BJ1239" i="24"/>
  <c r="BJ1238" i="24"/>
  <c r="BJ1237" i="24"/>
  <c r="BJ1236" i="24"/>
  <c r="BJ1235" i="24"/>
  <c r="BJ1234" i="24"/>
  <c r="BJ1233" i="24"/>
  <c r="BJ1285" i="24"/>
  <c r="AQ1287" i="24"/>
  <c r="AQ1284" i="24"/>
  <c r="AQ1283" i="24"/>
  <c r="AQ1282" i="24"/>
  <c r="AQ1281" i="24"/>
  <c r="AQ1280" i="24"/>
  <c r="AQ1279" i="24"/>
  <c r="AQ1278" i="24"/>
  <c r="AQ1277" i="24"/>
  <c r="AQ1276" i="24"/>
  <c r="AQ1275" i="24"/>
  <c r="AQ1274" i="24"/>
  <c r="AQ1273" i="24"/>
  <c r="AQ1272" i="24"/>
  <c r="AQ1271" i="24"/>
  <c r="AQ1270" i="24"/>
  <c r="AQ1269" i="24"/>
  <c r="AQ1268" i="24"/>
  <c r="AQ1267" i="24"/>
  <c r="AQ1266" i="24"/>
  <c r="AQ1265" i="24"/>
  <c r="AQ1264" i="24"/>
  <c r="AQ1263" i="24"/>
  <c r="AQ1262" i="24"/>
  <c r="AQ1261" i="24"/>
  <c r="AQ1260" i="24"/>
  <c r="AQ1259" i="24"/>
  <c r="AQ1258" i="24"/>
  <c r="AQ1257" i="24"/>
  <c r="AQ1256" i="24"/>
  <c r="AQ1255" i="24"/>
  <c r="AQ1254" i="24"/>
  <c r="AQ1253" i="24"/>
  <c r="AQ1252" i="24"/>
  <c r="AQ1251" i="24"/>
  <c r="AQ1250" i="24"/>
  <c r="AQ1249" i="24"/>
  <c r="AQ1248" i="24"/>
  <c r="AQ1247" i="24"/>
  <c r="AQ1246" i="24"/>
  <c r="AQ1245" i="24"/>
  <c r="AQ1244" i="24"/>
  <c r="AQ1243" i="24"/>
  <c r="AQ1242" i="24"/>
  <c r="AQ1241" i="24"/>
  <c r="AQ1240" i="24"/>
  <c r="AQ1239" i="24"/>
  <c r="AQ1238" i="24"/>
  <c r="AQ1237" i="24"/>
  <c r="AQ1236" i="24"/>
  <c r="AQ1235" i="24"/>
  <c r="AQ1234" i="24"/>
  <c r="AQ1285" i="24"/>
  <c r="AQ1232" i="24"/>
  <c r="AQ1231" i="24"/>
  <c r="AQ1230" i="24"/>
  <c r="AQ1229" i="24"/>
  <c r="AQ1228" i="24"/>
  <c r="AQ1227" i="24"/>
  <c r="AQ1226" i="24"/>
  <c r="AQ1225" i="24"/>
  <c r="AQ1224" i="24"/>
  <c r="AQ1223" i="24"/>
  <c r="AQ1222" i="24"/>
  <c r="AQ1221" i="24"/>
  <c r="AQ1220" i="24"/>
  <c r="AQ1219" i="24"/>
  <c r="AQ1218" i="24"/>
  <c r="AQ1217" i="24"/>
  <c r="AQ1216" i="24"/>
  <c r="AQ1215" i="24"/>
  <c r="AQ1214" i="24"/>
  <c r="AQ1213" i="24"/>
  <c r="AQ1212" i="24"/>
  <c r="AQ1211" i="24"/>
  <c r="AQ1210" i="24"/>
  <c r="AQ1209" i="24"/>
  <c r="AQ1208" i="24"/>
  <c r="AQ1207" i="24"/>
  <c r="AQ1206" i="24"/>
  <c r="AQ1205" i="24"/>
  <c r="AQ1204" i="24"/>
  <c r="AQ1203" i="24"/>
  <c r="AQ1202" i="24"/>
  <c r="AQ1201" i="24"/>
  <c r="AQ1200" i="24"/>
  <c r="AQ1199" i="24"/>
  <c r="AQ1198" i="24"/>
  <c r="AQ1197" i="24"/>
  <c r="AQ1196" i="24"/>
  <c r="AQ1195" i="24"/>
  <c r="AQ1194" i="24"/>
  <c r="AQ1193" i="24"/>
  <c r="AQ1192" i="24"/>
  <c r="AQ1191" i="24"/>
  <c r="AQ1190" i="24"/>
  <c r="AQ1189" i="24"/>
  <c r="AQ1188" i="24"/>
  <c r="AQ1187" i="24"/>
  <c r="AQ1186" i="24"/>
  <c r="AQ1185" i="24"/>
  <c r="AQ1184" i="24"/>
  <c r="AQ1183" i="24"/>
  <c r="AQ1182" i="24"/>
  <c r="AQ1181" i="24"/>
  <c r="AQ1180" i="24"/>
  <c r="AQ1179" i="24"/>
  <c r="BJ1232" i="24"/>
  <c r="BJ1231" i="24"/>
  <c r="BJ1230" i="24"/>
  <c r="BJ1229" i="24"/>
  <c r="BJ1228" i="24"/>
  <c r="BJ1227" i="24"/>
  <c r="BJ1226" i="24"/>
  <c r="BJ1225" i="24"/>
  <c r="BJ1224" i="24"/>
  <c r="BJ1223" i="24"/>
  <c r="BJ1222" i="24"/>
  <c r="BJ1221" i="24"/>
  <c r="BJ1220" i="24"/>
  <c r="BJ1219" i="24"/>
  <c r="BJ1218" i="24"/>
  <c r="BJ1217" i="24"/>
  <c r="BJ1216" i="24"/>
  <c r="BJ1215" i="24"/>
  <c r="BJ1214" i="24"/>
  <c r="BJ1213" i="24"/>
  <c r="BJ1212" i="24"/>
  <c r="BJ1211" i="24"/>
  <c r="BJ1210" i="24"/>
  <c r="BJ1209" i="24"/>
  <c r="BJ1208" i="24"/>
  <c r="BJ1207" i="24"/>
  <c r="BJ1206" i="24"/>
  <c r="BJ1205" i="24"/>
  <c r="BJ1204" i="24"/>
  <c r="BJ1203" i="24"/>
  <c r="BJ1202" i="24"/>
  <c r="BJ1201" i="24"/>
  <c r="BJ1200" i="24"/>
  <c r="BJ1199" i="24"/>
  <c r="BJ1198" i="24"/>
  <c r="BJ1197" i="24"/>
  <c r="BJ1196" i="24"/>
  <c r="BJ1195" i="24"/>
  <c r="BJ1194" i="24"/>
  <c r="BJ1193" i="24"/>
  <c r="BJ1192" i="24"/>
  <c r="BJ1191" i="24"/>
  <c r="BJ1190" i="24"/>
  <c r="BJ1189" i="24"/>
  <c r="BJ1188" i="24"/>
  <c r="BJ1187" i="24"/>
  <c r="BJ1186" i="24"/>
  <c r="BJ1185" i="24"/>
  <c r="BJ1184" i="24"/>
  <c r="BJ1183" i="24"/>
  <c r="BJ1182" i="24"/>
  <c r="BJ1181" i="24"/>
  <c r="BJ1180" i="24"/>
  <c r="BJ1179" i="24"/>
  <c r="BJ1178" i="24"/>
  <c r="BJ1177" i="24"/>
  <c r="AQ1177" i="24"/>
  <c r="AQ1176" i="24"/>
  <c r="AQ1175" i="24"/>
  <c r="AQ1174" i="24"/>
  <c r="AQ1173" i="24"/>
  <c r="AQ1172" i="24"/>
  <c r="AQ1171" i="24"/>
  <c r="AQ1170" i="24"/>
  <c r="AQ1169" i="24"/>
  <c r="AQ1168" i="24"/>
  <c r="AQ1167" i="24"/>
  <c r="AQ1166" i="24"/>
  <c r="AQ1165" i="24"/>
  <c r="AQ1164" i="24"/>
  <c r="AQ1163" i="24"/>
  <c r="AQ1162" i="24"/>
  <c r="AQ1161" i="24"/>
  <c r="AQ1160" i="24"/>
  <c r="AQ1159" i="24"/>
  <c r="AQ1158" i="24"/>
  <c r="AQ1157" i="24"/>
  <c r="AQ1156" i="24"/>
  <c r="AQ1155" i="24"/>
  <c r="AQ1154" i="24"/>
  <c r="AQ1153" i="24"/>
  <c r="AQ1152" i="24"/>
  <c r="AQ1151" i="24"/>
  <c r="AQ1150" i="24"/>
  <c r="AQ1149" i="24"/>
  <c r="AQ1148" i="24"/>
  <c r="AQ1147" i="24"/>
  <c r="AQ1146" i="24"/>
  <c r="AQ1145" i="24"/>
  <c r="AQ1144" i="24"/>
  <c r="AQ1143" i="24"/>
  <c r="AQ1142" i="24"/>
  <c r="AQ1141" i="24"/>
  <c r="AQ1140" i="24"/>
  <c r="AQ1139" i="24"/>
  <c r="AQ1138" i="24"/>
  <c r="AQ1137" i="24"/>
  <c r="AQ1136" i="24"/>
  <c r="AQ1135" i="24"/>
  <c r="AQ1134" i="24"/>
  <c r="AQ1133" i="24"/>
  <c r="AQ1178" i="24"/>
  <c r="AQ1233" i="24"/>
  <c r="BJ1176" i="24"/>
  <c r="BJ1175" i="24"/>
  <c r="BJ1174" i="24"/>
  <c r="BJ1173" i="24"/>
  <c r="BJ1172" i="24"/>
  <c r="BJ1171" i="24"/>
  <c r="BJ1170" i="24"/>
  <c r="BJ1169" i="24"/>
  <c r="BJ1168" i="24"/>
  <c r="BJ1167" i="24"/>
  <c r="BJ1166" i="24"/>
  <c r="BJ1165" i="24"/>
  <c r="BJ1164" i="24"/>
  <c r="BJ1163" i="24"/>
  <c r="BJ1162" i="24"/>
  <c r="BJ1161" i="24"/>
  <c r="BJ1160" i="24"/>
  <c r="BJ1159" i="24"/>
  <c r="BJ1158" i="24"/>
  <c r="BJ1157" i="24"/>
  <c r="BJ1156" i="24"/>
  <c r="BJ1155" i="24"/>
  <c r="BJ1154" i="24"/>
  <c r="BJ1153" i="24"/>
  <c r="BJ1152" i="24"/>
  <c r="BJ1151" i="24"/>
  <c r="BJ1150" i="24"/>
  <c r="BJ1149" i="24"/>
  <c r="BJ1148" i="24"/>
  <c r="BJ1147" i="24"/>
  <c r="BJ1146" i="24"/>
  <c r="BJ1145" i="24"/>
  <c r="BJ1144" i="24"/>
  <c r="BJ1143" i="24"/>
  <c r="BJ1142" i="24"/>
  <c r="BJ1141" i="24"/>
  <c r="BJ1140" i="24"/>
  <c r="BJ1139" i="24"/>
  <c r="BJ1138" i="24"/>
  <c r="BJ1137" i="24"/>
  <c r="BJ1136" i="24"/>
  <c r="BJ1135" i="24"/>
  <c r="BJ1134" i="24"/>
  <c r="BJ1133" i="24"/>
  <c r="BJ1132" i="24"/>
  <c r="BJ1131" i="24"/>
  <c r="BJ1130" i="24"/>
  <c r="BJ1129" i="24"/>
  <c r="BJ1128" i="24"/>
  <c r="BJ1127" i="24"/>
  <c r="BJ1126" i="24"/>
  <c r="BJ1125" i="24"/>
  <c r="BJ1124" i="24"/>
  <c r="BJ1123" i="24"/>
  <c r="BJ1122" i="24"/>
  <c r="BJ1121" i="24"/>
  <c r="BJ1120" i="24"/>
  <c r="BJ1119" i="24"/>
  <c r="BJ1118" i="24"/>
  <c r="BJ1117" i="24"/>
  <c r="BJ1116" i="24"/>
  <c r="BJ1115" i="24"/>
  <c r="BJ1114" i="24"/>
  <c r="BJ1113" i="24"/>
  <c r="BJ1112" i="24"/>
  <c r="BJ1111" i="24"/>
  <c r="BJ1110" i="24"/>
  <c r="BJ1109" i="24"/>
  <c r="BJ1108" i="24"/>
  <c r="BJ1107" i="24"/>
  <c r="BJ1106" i="24"/>
  <c r="BJ1105" i="24"/>
  <c r="BJ1104" i="24"/>
  <c r="BJ1103" i="24"/>
  <c r="BJ1102" i="24"/>
  <c r="BJ1101" i="24"/>
  <c r="BJ1100" i="24"/>
  <c r="BJ1099" i="24"/>
  <c r="BJ1098" i="24"/>
  <c r="BJ1097" i="24"/>
  <c r="BJ1096" i="24"/>
  <c r="BJ1095" i="24"/>
  <c r="BJ1094" i="24"/>
  <c r="BJ1093" i="24"/>
  <c r="BJ1092" i="24"/>
  <c r="BJ1091" i="24"/>
  <c r="BJ1090" i="24"/>
  <c r="BJ1089" i="24"/>
  <c r="BJ1088" i="24"/>
  <c r="BJ1087" i="24"/>
  <c r="BJ1086" i="24"/>
  <c r="BJ1085" i="24"/>
  <c r="BJ1084" i="24"/>
  <c r="BJ1083" i="24"/>
  <c r="BJ1082" i="24"/>
  <c r="BJ1081" i="24"/>
  <c r="BJ1080" i="24"/>
  <c r="BJ1079" i="24"/>
  <c r="AQ1131" i="24"/>
  <c r="AQ1130" i="24"/>
  <c r="AQ1129" i="24"/>
  <c r="AQ1128" i="24"/>
  <c r="AQ1127" i="24"/>
  <c r="AQ1126" i="24"/>
  <c r="AQ1125" i="24"/>
  <c r="AQ1124" i="24"/>
  <c r="AQ1123" i="24"/>
  <c r="AQ1122" i="24"/>
  <c r="AQ1121" i="24"/>
  <c r="AQ1120" i="24"/>
  <c r="AQ1119" i="24"/>
  <c r="AQ1118" i="24"/>
  <c r="AQ1117" i="24"/>
  <c r="AQ1116" i="24"/>
  <c r="AQ1115" i="24"/>
  <c r="AQ1114" i="24"/>
  <c r="AQ1113" i="24"/>
  <c r="AQ1112" i="24"/>
  <c r="AQ1111" i="24"/>
  <c r="AQ1110" i="24"/>
  <c r="AQ1109" i="24"/>
  <c r="AQ1108" i="24"/>
  <c r="AQ1107" i="24"/>
  <c r="AQ1106" i="24"/>
  <c r="AQ1105" i="24"/>
  <c r="AQ1104" i="24"/>
  <c r="AQ1103" i="24"/>
  <c r="AQ1102" i="24"/>
  <c r="AQ1101" i="24"/>
  <c r="AQ1100" i="24"/>
  <c r="AQ1099" i="24"/>
  <c r="AQ1098" i="24"/>
  <c r="AQ1097" i="24"/>
  <c r="AQ1096" i="24"/>
  <c r="AQ1095" i="24"/>
  <c r="AQ1094" i="24"/>
  <c r="AQ1093" i="24"/>
  <c r="AQ1092" i="24"/>
  <c r="AQ1091" i="24"/>
  <c r="AQ1090" i="24"/>
  <c r="AQ1089" i="24"/>
  <c r="AQ1088" i="24"/>
  <c r="AQ1087" i="24"/>
  <c r="AQ1086" i="24"/>
  <c r="AQ1085" i="24"/>
  <c r="AQ1084" i="24"/>
  <c r="AQ1083" i="24"/>
  <c r="AQ1082" i="24"/>
  <c r="AQ1081" i="24"/>
  <c r="AQ1080" i="24"/>
  <c r="AQ1132" i="24"/>
  <c r="AQ1078" i="24"/>
  <c r="AQ1077" i="24"/>
  <c r="AQ1076" i="24"/>
  <c r="AQ1075" i="24"/>
  <c r="AQ1074" i="24"/>
  <c r="AQ1073" i="24"/>
  <c r="AQ1072" i="24"/>
  <c r="AQ1071" i="24"/>
  <c r="AQ1070" i="24"/>
  <c r="AQ1069" i="24"/>
  <c r="AQ1068" i="24"/>
  <c r="AQ1067" i="24"/>
  <c r="AQ1066" i="24"/>
  <c r="AQ1065" i="24"/>
  <c r="AQ1064" i="24"/>
  <c r="AQ1063" i="24"/>
  <c r="AQ1062" i="24"/>
  <c r="AQ1061" i="24"/>
  <c r="AQ1060" i="24"/>
  <c r="AQ1059" i="24"/>
  <c r="AQ1058" i="24"/>
  <c r="AQ1057" i="24"/>
  <c r="AQ1056" i="24"/>
  <c r="AQ1055" i="24"/>
  <c r="AQ1054" i="24"/>
  <c r="AQ1053" i="24"/>
  <c r="AQ1052" i="24"/>
  <c r="AQ1051" i="24"/>
  <c r="AQ1050" i="24"/>
  <c r="AQ1049" i="24"/>
  <c r="AQ1048" i="24"/>
  <c r="AQ1047" i="24"/>
  <c r="AQ1046" i="24"/>
  <c r="AQ1045" i="24"/>
  <c r="AQ1044" i="24"/>
  <c r="AQ1043" i="24"/>
  <c r="AQ1042" i="24"/>
  <c r="AQ1041" i="24"/>
  <c r="AQ1040" i="24"/>
  <c r="AQ1039" i="24"/>
  <c r="AQ1038" i="24"/>
  <c r="AQ1037" i="24"/>
  <c r="AQ1036" i="24"/>
  <c r="AQ1035" i="24"/>
  <c r="AQ1034" i="24"/>
  <c r="AQ1033" i="24"/>
  <c r="AQ1032" i="24"/>
  <c r="AQ1031" i="24"/>
  <c r="AQ1079" i="24"/>
  <c r="BJ1078" i="24"/>
  <c r="BJ1077" i="24"/>
  <c r="BJ1076" i="24"/>
  <c r="BJ1075" i="24"/>
  <c r="BJ1074" i="24"/>
  <c r="BJ1073" i="24"/>
  <c r="BJ1072" i="24"/>
  <c r="BJ1071" i="24"/>
  <c r="BJ1070" i="24"/>
  <c r="BJ1069" i="24"/>
  <c r="BJ1068" i="24"/>
  <c r="BJ1067" i="24"/>
  <c r="BJ1066" i="24"/>
  <c r="BJ1065" i="24"/>
  <c r="BJ1064" i="24"/>
  <c r="BJ1063" i="24"/>
  <c r="BJ1062" i="24"/>
  <c r="BJ1061" i="24"/>
  <c r="BJ1060" i="24"/>
  <c r="BJ1059" i="24"/>
  <c r="BJ1058" i="24"/>
  <c r="BJ1057" i="24"/>
  <c r="BJ1056" i="24"/>
  <c r="BJ1055" i="24"/>
  <c r="BJ1054" i="24"/>
  <c r="BJ1053" i="24"/>
  <c r="BJ1052" i="24"/>
  <c r="BJ1051" i="24"/>
  <c r="BJ1050" i="24"/>
  <c r="BJ1049" i="24"/>
  <c r="BJ1048" i="24"/>
  <c r="BJ1047" i="24"/>
  <c r="BJ1046" i="24"/>
  <c r="BJ1045" i="24"/>
  <c r="BJ1044" i="24"/>
  <c r="BJ1043" i="24"/>
  <c r="BJ1042" i="24"/>
  <c r="BJ1041" i="24"/>
  <c r="BJ1040" i="24"/>
  <c r="BJ1039" i="24"/>
  <c r="BJ1038" i="24"/>
  <c r="BJ1037" i="24"/>
  <c r="BJ1036" i="24"/>
  <c r="BJ1035" i="24"/>
  <c r="BJ1034" i="24"/>
  <c r="BJ1033" i="24"/>
  <c r="BJ1032" i="24"/>
  <c r="BJ1031" i="24"/>
  <c r="BJ1030" i="24"/>
  <c r="BJ1029" i="24"/>
  <c r="AQ1029" i="24"/>
  <c r="BJ1028" i="24"/>
  <c r="BJ1027" i="24"/>
  <c r="BJ1026" i="24"/>
  <c r="BJ1025" i="24"/>
  <c r="BJ1024" i="24"/>
  <c r="BJ1023" i="24"/>
  <c r="BJ1022" i="24"/>
  <c r="BJ1021" i="24"/>
  <c r="BJ1020" i="24"/>
  <c r="BJ1019" i="24"/>
  <c r="BJ1018" i="24"/>
  <c r="BJ1017" i="24"/>
  <c r="BJ1016" i="24"/>
  <c r="BJ1015" i="24"/>
  <c r="BJ1014" i="24"/>
  <c r="BJ1013" i="24"/>
  <c r="BJ1012" i="24"/>
  <c r="BJ1011" i="24"/>
  <c r="BJ1010" i="24"/>
  <c r="BJ1009" i="24"/>
  <c r="BJ1008" i="24"/>
  <c r="BJ1007" i="24"/>
  <c r="BJ1006" i="24"/>
  <c r="BJ1005" i="24"/>
  <c r="BJ1004" i="24"/>
  <c r="BJ1003" i="24"/>
  <c r="BJ1002" i="24"/>
  <c r="BJ1001" i="24"/>
  <c r="BJ1000" i="24"/>
  <c r="BJ999" i="24"/>
  <c r="BJ998" i="24"/>
  <c r="BJ997" i="24"/>
  <c r="BJ996" i="24"/>
  <c r="BJ995" i="24"/>
  <c r="BJ994" i="24"/>
  <c r="BJ993" i="24"/>
  <c r="BJ992" i="24"/>
  <c r="BJ991" i="24"/>
  <c r="BJ990" i="24"/>
  <c r="BJ989" i="24"/>
  <c r="BJ988" i="24"/>
  <c r="BJ987" i="24"/>
  <c r="BJ986" i="24"/>
  <c r="BJ985" i="24"/>
  <c r="BJ984" i="24"/>
  <c r="BJ983" i="24"/>
  <c r="BJ982" i="24"/>
  <c r="BJ981" i="24"/>
  <c r="BJ980" i="24"/>
  <c r="BJ979" i="24"/>
  <c r="BJ978" i="24"/>
  <c r="AQ1030" i="24"/>
  <c r="AQ1028" i="24"/>
  <c r="AQ1027" i="24"/>
  <c r="AQ1026" i="24"/>
  <c r="AQ1025" i="24"/>
  <c r="AQ1024" i="24"/>
  <c r="AQ1023" i="24"/>
  <c r="AQ1022" i="24"/>
  <c r="AQ1021" i="24"/>
  <c r="AQ1020" i="24"/>
  <c r="AQ1019" i="24"/>
  <c r="AQ1018" i="24"/>
  <c r="AQ1017" i="24"/>
  <c r="AQ1016" i="24"/>
  <c r="AQ1015" i="24"/>
  <c r="AQ1014" i="24"/>
  <c r="AQ1013" i="24"/>
  <c r="AQ1012" i="24"/>
  <c r="AQ1011" i="24"/>
  <c r="AQ1010" i="24"/>
  <c r="AQ1009" i="24"/>
  <c r="AQ1008" i="24"/>
  <c r="AQ1007" i="24"/>
  <c r="AQ1006" i="24"/>
  <c r="AQ1005" i="24"/>
  <c r="AQ1004" i="24"/>
  <c r="AQ1003" i="24"/>
  <c r="AQ1002" i="24"/>
  <c r="AQ1001" i="24"/>
  <c r="AQ1000" i="24"/>
  <c r="AQ999" i="24"/>
  <c r="AQ998" i="24"/>
  <c r="AQ997" i="24"/>
  <c r="AQ996" i="24"/>
  <c r="AQ995" i="24"/>
  <c r="AQ994" i="24"/>
  <c r="AQ993" i="24"/>
  <c r="AQ992" i="24"/>
  <c r="AQ991" i="24"/>
  <c r="AQ990" i="24"/>
  <c r="AQ989" i="24"/>
  <c r="AQ988" i="24"/>
  <c r="AQ987" i="24"/>
  <c r="AQ986" i="24"/>
  <c r="AQ985" i="24"/>
  <c r="AQ984" i="24"/>
  <c r="AQ983" i="24"/>
  <c r="AQ982" i="24"/>
  <c r="AQ981" i="24"/>
  <c r="AQ980" i="24"/>
  <c r="AQ977" i="24"/>
  <c r="AQ976" i="24"/>
  <c r="AQ975" i="24"/>
  <c r="AQ974" i="24"/>
  <c r="AQ973" i="24"/>
  <c r="AQ972" i="24"/>
  <c r="AQ971" i="24"/>
  <c r="AQ970" i="24"/>
  <c r="AQ969" i="24"/>
  <c r="AQ968" i="24"/>
  <c r="AQ967" i="24"/>
  <c r="AQ966" i="24"/>
  <c r="AQ965" i="24"/>
  <c r="AQ964" i="24"/>
  <c r="AQ963" i="24"/>
  <c r="AQ962" i="24"/>
  <c r="AQ961" i="24"/>
  <c r="AQ960" i="24"/>
  <c r="AQ959" i="24"/>
  <c r="AQ958" i="24"/>
  <c r="AQ957" i="24"/>
  <c r="AQ956" i="24"/>
  <c r="AQ955" i="24"/>
  <c r="AQ954" i="24"/>
  <c r="AQ953" i="24"/>
  <c r="AQ952" i="24"/>
  <c r="AQ951" i="24"/>
  <c r="AQ950" i="24"/>
  <c r="AQ949" i="24"/>
  <c r="AQ948" i="24"/>
  <c r="AQ947" i="24"/>
  <c r="AQ946" i="24"/>
  <c r="AQ945" i="24"/>
  <c r="AQ944" i="24"/>
  <c r="AQ943" i="24"/>
  <c r="AQ942" i="24"/>
  <c r="AQ941" i="24"/>
  <c r="AQ940" i="24"/>
  <c r="AQ939" i="24"/>
  <c r="AQ938" i="24"/>
  <c r="AQ937" i="24"/>
  <c r="AQ936" i="24"/>
  <c r="AQ935" i="24"/>
  <c r="AQ934" i="24"/>
  <c r="AQ933" i="24"/>
  <c r="AQ932" i="24"/>
  <c r="AQ931" i="24"/>
  <c r="AQ930" i="24"/>
  <c r="AQ929" i="24"/>
  <c r="AQ928" i="24"/>
  <c r="AQ927" i="24"/>
  <c r="AQ926" i="24"/>
  <c r="AQ925" i="24"/>
  <c r="AQ924" i="24"/>
  <c r="AQ923" i="24"/>
  <c r="AQ922" i="24"/>
  <c r="AQ921" i="24"/>
  <c r="AQ920" i="24"/>
  <c r="AQ919" i="24"/>
  <c r="AQ918" i="24"/>
  <c r="AQ917" i="24"/>
  <c r="AQ916" i="24"/>
  <c r="AQ915" i="24"/>
  <c r="AQ914" i="24"/>
  <c r="AQ913" i="24"/>
  <c r="AQ912" i="24"/>
  <c r="AQ911" i="24"/>
  <c r="AQ910" i="24"/>
  <c r="AQ909" i="24"/>
  <c r="AQ908" i="24"/>
  <c r="AQ907" i="24"/>
  <c r="AQ906" i="24"/>
  <c r="AQ905" i="24"/>
  <c r="AQ904" i="24"/>
  <c r="AQ903" i="24"/>
  <c r="AQ902" i="24"/>
  <c r="AQ901" i="24"/>
  <c r="AQ900" i="24"/>
  <c r="AQ899" i="24"/>
  <c r="AQ898" i="24"/>
  <c r="AQ897" i="24"/>
  <c r="AQ896" i="24"/>
  <c r="AQ895" i="24"/>
  <c r="AQ894" i="24"/>
  <c r="AQ893" i="24"/>
  <c r="AQ892" i="24"/>
  <c r="AQ891" i="24"/>
  <c r="AQ890" i="24"/>
  <c r="AQ889" i="24"/>
  <c r="AQ888" i="24"/>
  <c r="AQ887" i="24"/>
  <c r="AQ886" i="24"/>
  <c r="AQ885" i="24"/>
  <c r="AQ884" i="24"/>
  <c r="AQ883" i="24"/>
  <c r="AQ882" i="24"/>
  <c r="AQ881" i="24"/>
  <c r="AQ880" i="24"/>
  <c r="AQ879" i="24"/>
  <c r="AQ878" i="24"/>
  <c r="AQ877" i="24"/>
  <c r="AQ876" i="24"/>
  <c r="AQ875" i="24"/>
  <c r="AQ874" i="24"/>
  <c r="AQ873" i="24"/>
  <c r="AQ872" i="24"/>
  <c r="AQ871" i="24"/>
  <c r="AQ978" i="24"/>
  <c r="AQ979" i="24"/>
  <c r="BJ977" i="24"/>
  <c r="BJ976" i="24"/>
  <c r="BJ975" i="24"/>
  <c r="BJ974" i="24"/>
  <c r="BJ973" i="24"/>
  <c r="BJ972" i="24"/>
  <c r="BJ971" i="24"/>
  <c r="BJ970" i="24"/>
  <c r="BJ969" i="24"/>
  <c r="BJ968" i="24"/>
  <c r="BJ967" i="24"/>
  <c r="BJ966" i="24"/>
  <c r="BJ965" i="24"/>
  <c r="BJ964" i="24"/>
  <c r="BJ963" i="24"/>
  <c r="BJ962" i="24"/>
  <c r="BJ961" i="24"/>
  <c r="BJ960" i="24"/>
  <c r="BJ959" i="24"/>
  <c r="BJ958" i="24"/>
  <c r="BJ957" i="24"/>
  <c r="BJ956" i="24"/>
  <c r="BJ955" i="24"/>
  <c r="BJ954" i="24"/>
  <c r="BJ953" i="24"/>
  <c r="BJ952" i="24"/>
  <c r="BJ951" i="24"/>
  <c r="BJ950" i="24"/>
  <c r="BJ949" i="24"/>
  <c r="BJ948" i="24"/>
  <c r="BJ947" i="24"/>
  <c r="BJ946" i="24"/>
  <c r="BJ945" i="24"/>
  <c r="BJ944" i="24"/>
  <c r="BJ943" i="24"/>
  <c r="BJ942" i="24"/>
  <c r="BJ941" i="24"/>
  <c r="BJ940" i="24"/>
  <c r="BJ939" i="24"/>
  <c r="BJ938" i="24"/>
  <c r="BJ937" i="24"/>
  <c r="BJ936" i="24"/>
  <c r="BJ935" i="24"/>
  <c r="BJ934" i="24"/>
  <c r="BJ933" i="24"/>
  <c r="BJ932" i="24"/>
  <c r="BJ931" i="24"/>
  <c r="BJ930" i="24"/>
  <c r="BJ929" i="24"/>
  <c r="BJ928" i="24"/>
  <c r="BJ927" i="24"/>
  <c r="BJ926" i="24"/>
  <c r="BJ925" i="24"/>
  <c r="BJ924" i="24"/>
  <c r="BJ923" i="24"/>
  <c r="BJ922" i="24"/>
  <c r="BJ921" i="24"/>
  <c r="BJ920" i="24"/>
  <c r="BJ919" i="24"/>
  <c r="BJ918" i="24"/>
  <c r="BJ917" i="24"/>
  <c r="BJ916" i="24"/>
  <c r="BJ915" i="24"/>
  <c r="BJ914" i="24"/>
  <c r="BJ913" i="24"/>
  <c r="BJ912" i="24"/>
  <c r="BJ911" i="24"/>
  <c r="BJ910" i="24"/>
  <c r="BJ909" i="24"/>
  <c r="BJ908" i="24"/>
  <c r="BJ907" i="24"/>
  <c r="BJ906" i="24"/>
  <c r="BJ905" i="24"/>
  <c r="BJ904" i="24"/>
  <c r="BJ903" i="24"/>
  <c r="BJ902" i="24"/>
  <c r="BJ901" i="24"/>
  <c r="BJ900" i="24"/>
  <c r="BJ899" i="24"/>
  <c r="BJ898" i="24"/>
  <c r="BJ897" i="24"/>
  <c r="BJ896" i="24"/>
  <c r="BJ895" i="24"/>
  <c r="BJ894" i="24"/>
  <c r="BJ893" i="24"/>
  <c r="BJ892" i="24"/>
  <c r="BJ891" i="24"/>
  <c r="BJ890" i="24"/>
  <c r="BJ889" i="24"/>
  <c r="BJ888" i="24"/>
  <c r="BJ887" i="24"/>
  <c r="BJ886" i="24"/>
  <c r="BJ885" i="24"/>
  <c r="BJ884" i="24"/>
  <c r="BJ883" i="24"/>
  <c r="BJ882" i="24"/>
  <c r="BJ881" i="24"/>
  <c r="BJ880" i="24"/>
  <c r="BJ879" i="24"/>
  <c r="BJ878" i="24"/>
  <c r="BJ877" i="24"/>
  <c r="BJ876" i="24"/>
  <c r="BJ875" i="24"/>
  <c r="BJ874" i="24"/>
  <c r="BJ873" i="24"/>
  <c r="BJ872" i="24"/>
  <c r="BJ871" i="24"/>
  <c r="BJ870" i="24"/>
  <c r="BJ869" i="24"/>
  <c r="BJ868" i="24"/>
  <c r="BJ867" i="24"/>
  <c r="BJ866" i="24"/>
  <c r="BJ865" i="24"/>
  <c r="BJ864" i="24"/>
  <c r="BJ863" i="24"/>
  <c r="BJ862" i="24"/>
  <c r="BJ861" i="24"/>
  <c r="BJ860" i="24"/>
  <c r="BJ859" i="24"/>
  <c r="BJ858" i="24"/>
  <c r="BJ857" i="24"/>
  <c r="BJ856" i="24"/>
  <c r="BJ855" i="24"/>
  <c r="BJ854" i="24"/>
  <c r="BJ853" i="24"/>
  <c r="BJ852" i="24"/>
  <c r="BJ851" i="24"/>
  <c r="BJ850" i="24"/>
  <c r="BJ849" i="24"/>
  <c r="BJ848" i="24"/>
  <c r="BJ847" i="24"/>
  <c r="BJ846" i="24"/>
  <c r="BJ845" i="24"/>
  <c r="BJ844" i="24"/>
  <c r="BJ843" i="24"/>
  <c r="BJ842" i="24"/>
  <c r="BJ841" i="24"/>
  <c r="BJ840" i="24"/>
  <c r="BJ839" i="24"/>
  <c r="BJ838" i="24"/>
  <c r="BJ837" i="24"/>
  <c r="BJ836" i="24"/>
  <c r="BJ835" i="24"/>
  <c r="BJ834" i="24"/>
  <c r="BJ833" i="24"/>
  <c r="BJ832" i="24"/>
  <c r="BJ831" i="24"/>
  <c r="BJ830" i="24"/>
  <c r="BJ829" i="24"/>
  <c r="BJ828" i="24"/>
  <c r="BJ827" i="24"/>
  <c r="BJ826" i="24"/>
  <c r="BJ825" i="24"/>
  <c r="BJ824" i="24"/>
  <c r="BJ823" i="24"/>
  <c r="BJ822" i="24"/>
  <c r="BJ821" i="24"/>
  <c r="BJ820" i="24"/>
  <c r="BJ819" i="24"/>
  <c r="BJ818" i="24"/>
  <c r="BJ817" i="24"/>
  <c r="BJ816" i="24"/>
  <c r="BJ815" i="24"/>
  <c r="BJ814" i="24"/>
  <c r="BJ813" i="24"/>
  <c r="BJ812" i="24"/>
  <c r="BJ811" i="24"/>
  <c r="BJ810" i="24"/>
  <c r="BJ809" i="24"/>
  <c r="BJ808" i="24"/>
  <c r="BJ807" i="24"/>
  <c r="BJ806" i="24"/>
  <c r="BJ805" i="24"/>
  <c r="BJ804" i="24"/>
  <c r="BJ803" i="24"/>
  <c r="BJ802" i="24"/>
  <c r="BJ801" i="24"/>
  <c r="BJ800" i="24"/>
  <c r="BJ799" i="24"/>
  <c r="BJ798" i="24"/>
  <c r="BJ797" i="24"/>
  <c r="BJ796" i="24"/>
  <c r="BJ795" i="24"/>
  <c r="BJ794" i="24"/>
  <c r="BJ793" i="24"/>
  <c r="BJ792" i="24"/>
  <c r="BJ791" i="24"/>
  <c r="BJ790" i="24"/>
  <c r="BJ789" i="24"/>
  <c r="BJ788" i="24"/>
  <c r="BJ787" i="24"/>
  <c r="BJ786" i="24"/>
  <c r="BJ785" i="24"/>
  <c r="BJ784" i="24"/>
  <c r="BJ783" i="24"/>
  <c r="BJ782" i="24"/>
  <c r="BJ781" i="24"/>
  <c r="BJ780" i="24"/>
  <c r="BJ779" i="24"/>
  <c r="BJ778" i="24"/>
  <c r="BJ777" i="24"/>
  <c r="BJ776" i="24"/>
  <c r="BJ775" i="24"/>
  <c r="BJ774" i="24"/>
  <c r="BJ773" i="24"/>
  <c r="BJ772" i="24"/>
  <c r="BJ771" i="24"/>
  <c r="BJ770" i="24"/>
  <c r="BJ769" i="24"/>
  <c r="BJ768" i="24"/>
  <c r="AQ870" i="24"/>
  <c r="AQ869" i="24"/>
  <c r="AQ868" i="24"/>
  <c r="AQ867" i="24"/>
  <c r="AQ866" i="24"/>
  <c r="AQ865" i="24"/>
  <c r="AQ864" i="24"/>
  <c r="AQ863" i="24"/>
  <c r="AQ862" i="24"/>
  <c r="AQ861" i="24"/>
  <c r="AQ860" i="24"/>
  <c r="AQ859" i="24"/>
  <c r="AQ858" i="24"/>
  <c r="AQ857" i="24"/>
  <c r="AQ856" i="24"/>
  <c r="AQ855" i="24"/>
  <c r="AQ854" i="24"/>
  <c r="AQ853" i="24"/>
  <c r="AQ852" i="24"/>
  <c r="AQ851" i="24"/>
  <c r="AQ850" i="24"/>
  <c r="AQ849" i="24"/>
  <c r="AQ848" i="24"/>
  <c r="AQ847" i="24"/>
  <c r="AQ846" i="24"/>
  <c r="AQ845" i="24"/>
  <c r="AQ844" i="24"/>
  <c r="AQ843" i="24"/>
  <c r="AQ842" i="24"/>
  <c r="AQ841" i="24"/>
  <c r="AQ840" i="24"/>
  <c r="AQ839" i="24"/>
  <c r="AQ838" i="24"/>
  <c r="AQ837" i="24"/>
  <c r="AQ836" i="24"/>
  <c r="AQ835" i="24"/>
  <c r="AQ834" i="24"/>
  <c r="AQ833" i="24"/>
  <c r="AQ832" i="24"/>
  <c r="AQ831" i="24"/>
  <c r="AQ830" i="24"/>
  <c r="AQ829" i="24"/>
  <c r="AQ828" i="24"/>
  <c r="AQ827" i="24"/>
  <c r="AQ826" i="24"/>
  <c r="AQ825" i="24"/>
  <c r="AQ824" i="24"/>
  <c r="AQ823" i="24"/>
  <c r="AQ822" i="24"/>
  <c r="AQ821" i="24"/>
  <c r="AQ820" i="24"/>
  <c r="AQ819" i="24"/>
  <c r="AQ818" i="24"/>
  <c r="AQ817" i="24"/>
  <c r="AQ816" i="24"/>
  <c r="AQ815" i="24"/>
  <c r="AQ814" i="24"/>
  <c r="AQ813" i="24"/>
  <c r="AQ812" i="24"/>
  <c r="AQ811" i="24"/>
  <c r="AQ810" i="24"/>
  <c r="AQ809" i="24"/>
  <c r="AQ808" i="24"/>
  <c r="AQ807" i="24"/>
  <c r="AQ806" i="24"/>
  <c r="AQ805" i="24"/>
  <c r="AQ804" i="24"/>
  <c r="AQ803" i="24"/>
  <c r="AQ802" i="24"/>
  <c r="AQ801" i="24"/>
  <c r="AQ800" i="24"/>
  <c r="AQ799" i="24"/>
  <c r="AQ798" i="24"/>
  <c r="AQ797" i="24"/>
  <c r="AQ796" i="24"/>
  <c r="AQ795" i="24"/>
  <c r="AQ794" i="24"/>
  <c r="AQ793" i="24"/>
  <c r="AQ792" i="24"/>
  <c r="AQ791" i="24"/>
  <c r="AQ790" i="24"/>
  <c r="AQ789" i="24"/>
  <c r="AQ788" i="24"/>
  <c r="AQ787" i="24"/>
  <c r="AQ786" i="24"/>
  <c r="AQ785" i="24"/>
  <c r="AQ784" i="24"/>
  <c r="AQ783" i="24"/>
  <c r="AQ782" i="24"/>
  <c r="AQ781" i="24"/>
  <c r="AQ780" i="24"/>
  <c r="AQ779" i="24"/>
  <c r="AQ778" i="24"/>
  <c r="AQ777" i="24"/>
  <c r="AQ776" i="24"/>
  <c r="AQ775" i="24"/>
  <c r="AQ774" i="24"/>
  <c r="AQ773" i="24"/>
  <c r="AQ772" i="24"/>
  <c r="BJ767" i="24"/>
  <c r="AQ770" i="24"/>
  <c r="AQ769" i="24"/>
  <c r="AQ768" i="24"/>
  <c r="AQ766" i="24"/>
  <c r="AQ765" i="24"/>
  <c r="AQ764" i="24"/>
  <c r="AQ763" i="24"/>
  <c r="AQ762" i="24"/>
  <c r="AQ761" i="24"/>
  <c r="AQ760" i="24"/>
  <c r="AQ759" i="24"/>
  <c r="AQ758" i="24"/>
  <c r="AQ757" i="24"/>
  <c r="AQ756" i="24"/>
  <c r="AQ755" i="24"/>
  <c r="AQ754" i="24"/>
  <c r="AQ753" i="24"/>
  <c r="AQ752" i="24"/>
  <c r="AQ751" i="24"/>
  <c r="AQ750" i="24"/>
  <c r="AQ749" i="24"/>
  <c r="AQ748" i="24"/>
  <c r="AQ747" i="24"/>
  <c r="AQ746" i="24"/>
  <c r="AQ745" i="24"/>
  <c r="AQ744" i="24"/>
  <c r="AQ743" i="24"/>
  <c r="AQ742" i="24"/>
  <c r="AQ741" i="24"/>
  <c r="AQ740" i="24"/>
  <c r="AQ739" i="24"/>
  <c r="AQ738" i="24"/>
  <c r="AQ737" i="24"/>
  <c r="AQ736" i="24"/>
  <c r="AQ735" i="24"/>
  <c r="AQ734" i="24"/>
  <c r="AQ733" i="24"/>
  <c r="AQ732" i="24"/>
  <c r="AQ731" i="24"/>
  <c r="AQ730" i="24"/>
  <c r="AQ729" i="24"/>
  <c r="AQ728" i="24"/>
  <c r="AQ727" i="24"/>
  <c r="AQ726" i="24"/>
  <c r="AQ725" i="24"/>
  <c r="AQ724" i="24"/>
  <c r="AQ723" i="24"/>
  <c r="AQ722" i="24"/>
  <c r="AQ721" i="24"/>
  <c r="AQ720" i="24"/>
  <c r="AQ719" i="24"/>
  <c r="AQ718" i="24"/>
  <c r="AQ717" i="24"/>
  <c r="AQ716" i="24"/>
  <c r="AQ715" i="24"/>
  <c r="AQ714" i="24"/>
  <c r="AQ713" i="24"/>
  <c r="AQ712" i="24"/>
  <c r="AQ711" i="24"/>
  <c r="AQ710" i="24"/>
  <c r="AQ709" i="24"/>
  <c r="AQ708" i="24"/>
  <c r="AQ707" i="24"/>
  <c r="AQ706" i="24"/>
  <c r="AQ705" i="24"/>
  <c r="AQ704" i="24"/>
  <c r="AQ703" i="24"/>
  <c r="AQ702" i="24"/>
  <c r="AQ701" i="24"/>
  <c r="AQ700" i="24"/>
  <c r="AQ699" i="24"/>
  <c r="AQ698" i="24"/>
  <c r="AQ697" i="24"/>
  <c r="AQ696" i="24"/>
  <c r="AQ695" i="24"/>
  <c r="AQ694" i="24"/>
  <c r="AQ693" i="24"/>
  <c r="AQ692" i="24"/>
  <c r="AQ691" i="24"/>
  <c r="AQ690" i="24"/>
  <c r="AQ689" i="24"/>
  <c r="AQ688" i="24"/>
  <c r="AQ687" i="24"/>
  <c r="AQ686" i="24"/>
  <c r="AQ685" i="24"/>
  <c r="AQ684" i="24"/>
  <c r="AQ767" i="24"/>
  <c r="AQ771" i="24"/>
  <c r="AQ683" i="24"/>
  <c r="AQ681" i="24"/>
  <c r="BJ682" i="24"/>
  <c r="BJ766" i="24"/>
  <c r="BJ764" i="24"/>
  <c r="BJ762" i="24"/>
  <c r="BJ760" i="24"/>
  <c r="BJ758" i="24"/>
  <c r="BJ756" i="24"/>
  <c r="BJ754" i="24"/>
  <c r="BJ752" i="24"/>
  <c r="BJ750" i="24"/>
  <c r="BJ748" i="24"/>
  <c r="BJ746" i="24"/>
  <c r="BJ744" i="24"/>
  <c r="BJ742" i="24"/>
  <c r="BJ740" i="24"/>
  <c r="BJ738" i="24"/>
  <c r="BJ736" i="24"/>
  <c r="BJ734" i="24"/>
  <c r="BJ732" i="24"/>
  <c r="BJ730" i="24"/>
  <c r="BJ728" i="24"/>
  <c r="BJ726" i="24"/>
  <c r="BJ724" i="24"/>
  <c r="BJ722" i="24"/>
  <c r="AQ680" i="24"/>
  <c r="BJ679" i="24"/>
  <c r="AQ678" i="24"/>
  <c r="BJ677" i="24"/>
  <c r="AQ676" i="24"/>
  <c r="BJ675" i="24"/>
  <c r="AQ674" i="24"/>
  <c r="BJ673" i="24"/>
  <c r="AQ672" i="24"/>
  <c r="BJ671" i="24"/>
  <c r="BJ670" i="24"/>
  <c r="AQ669" i="24"/>
  <c r="AQ668" i="24"/>
  <c r="AQ667" i="24"/>
  <c r="AQ666" i="24"/>
  <c r="AQ665" i="24"/>
  <c r="AQ664" i="24"/>
  <c r="AQ663" i="24"/>
  <c r="AQ662" i="24"/>
  <c r="AQ661" i="24"/>
  <c r="AQ660" i="24"/>
  <c r="AQ659" i="24"/>
  <c r="AQ658" i="24"/>
  <c r="AQ657" i="24"/>
  <c r="AQ656" i="24"/>
  <c r="AQ655" i="24"/>
  <c r="AQ654" i="24"/>
  <c r="AQ653" i="24"/>
  <c r="AQ652" i="24"/>
  <c r="AQ651" i="24"/>
  <c r="AQ650" i="24"/>
  <c r="AQ649" i="24"/>
  <c r="AQ648" i="24"/>
  <c r="AQ647" i="24"/>
  <c r="AQ646" i="24"/>
  <c r="AQ645" i="24"/>
  <c r="AQ644" i="24"/>
  <c r="AQ643" i="24"/>
  <c r="AQ642" i="24"/>
  <c r="AQ641" i="24"/>
  <c r="AQ640" i="24"/>
  <c r="AQ639" i="24"/>
  <c r="AQ638" i="24"/>
  <c r="AQ637" i="24"/>
  <c r="AQ636" i="24"/>
  <c r="AQ635" i="24"/>
  <c r="AQ634" i="24"/>
  <c r="AQ633" i="24"/>
  <c r="AQ632" i="24"/>
  <c r="AQ631" i="24"/>
  <c r="AQ630" i="24"/>
  <c r="AQ629" i="24"/>
  <c r="AQ628" i="24"/>
  <c r="AQ627" i="24"/>
  <c r="AQ626" i="24"/>
  <c r="AQ625" i="24"/>
  <c r="AQ624" i="24"/>
  <c r="AQ623" i="24"/>
  <c r="AQ622" i="24"/>
  <c r="AQ621" i="24"/>
  <c r="AQ620" i="24"/>
  <c r="AQ619" i="24"/>
  <c r="AQ618" i="24"/>
  <c r="AQ617" i="24"/>
  <c r="AQ616" i="24"/>
  <c r="AQ615" i="24"/>
  <c r="AQ614" i="24"/>
  <c r="AQ613" i="24"/>
  <c r="AQ612" i="24"/>
  <c r="AQ611" i="24"/>
  <c r="AQ610" i="24"/>
  <c r="AQ609" i="24"/>
  <c r="AQ608" i="24"/>
  <c r="AQ607" i="24"/>
  <c r="AQ606" i="24"/>
  <c r="AQ605" i="24"/>
  <c r="AQ604" i="24"/>
  <c r="AQ603" i="24"/>
  <c r="AQ602" i="24"/>
  <c r="AQ601" i="24"/>
  <c r="AQ600" i="24"/>
  <c r="AQ599" i="24"/>
  <c r="AQ598" i="24"/>
  <c r="AQ597" i="24"/>
  <c r="AQ596" i="24"/>
  <c r="AQ595" i="24"/>
  <c r="AQ594" i="24"/>
  <c r="AQ593" i="24"/>
  <c r="AQ592" i="24"/>
  <c r="AQ591" i="24"/>
  <c r="AQ590" i="24"/>
  <c r="AQ589" i="24"/>
  <c r="AQ588" i="24"/>
  <c r="AQ587" i="24"/>
  <c r="AQ586" i="24"/>
  <c r="AQ585" i="24"/>
  <c r="AQ584" i="24"/>
  <c r="AQ583" i="24"/>
  <c r="AQ582" i="24"/>
  <c r="AQ581" i="24"/>
  <c r="AQ580" i="24"/>
  <c r="AQ579" i="24"/>
  <c r="AQ578" i="24"/>
  <c r="AQ577" i="24"/>
  <c r="AQ576" i="24"/>
  <c r="AQ682" i="24"/>
  <c r="BJ720" i="24"/>
  <c r="BJ719" i="24"/>
  <c r="BJ718" i="24"/>
  <c r="BJ717" i="24"/>
  <c r="BJ716" i="24"/>
  <c r="BJ715" i="24"/>
  <c r="BJ714" i="24"/>
  <c r="BJ713" i="24"/>
  <c r="BJ712" i="24"/>
  <c r="BJ711" i="24"/>
  <c r="BJ710" i="24"/>
  <c r="BJ709" i="24"/>
  <c r="BJ708" i="24"/>
  <c r="BJ707" i="24"/>
  <c r="BJ706" i="24"/>
  <c r="BJ705" i="24"/>
  <c r="BJ704" i="24"/>
  <c r="BJ703" i="24"/>
  <c r="BJ702" i="24"/>
  <c r="BJ701" i="24"/>
  <c r="BJ700" i="24"/>
  <c r="BJ699" i="24"/>
  <c r="BJ698" i="24"/>
  <c r="BJ697" i="24"/>
  <c r="BJ696" i="24"/>
  <c r="BJ695" i="24"/>
  <c r="BJ694" i="24"/>
  <c r="BJ693" i="24"/>
  <c r="BJ692" i="24"/>
  <c r="BJ691" i="24"/>
  <c r="BJ690" i="24"/>
  <c r="BJ689" i="24"/>
  <c r="BJ688" i="24"/>
  <c r="BJ687" i="24"/>
  <c r="BJ686" i="24"/>
  <c r="BJ685" i="24"/>
  <c r="BJ684" i="24"/>
  <c r="BJ683" i="24"/>
  <c r="BJ681" i="24"/>
  <c r="BJ765" i="24"/>
  <c r="BJ763" i="24"/>
  <c r="BJ761" i="24"/>
  <c r="BJ759" i="24"/>
  <c r="BJ757" i="24"/>
  <c r="BJ755" i="24"/>
  <c r="BJ753" i="24"/>
  <c r="BJ751" i="24"/>
  <c r="BJ749" i="24"/>
  <c r="BJ747" i="24"/>
  <c r="BJ745" i="24"/>
  <c r="BJ743" i="24"/>
  <c r="BJ741" i="24"/>
  <c r="BJ739" i="24"/>
  <c r="BJ737" i="24"/>
  <c r="BJ735" i="24"/>
  <c r="BJ733" i="24"/>
  <c r="BJ731" i="24"/>
  <c r="BJ729" i="24"/>
  <c r="BJ727" i="24"/>
  <c r="BJ725" i="24"/>
  <c r="BJ723" i="24"/>
  <c r="BJ721" i="24"/>
  <c r="BJ680" i="24"/>
  <c r="AQ679" i="24"/>
  <c r="BJ678" i="24"/>
  <c r="AQ677" i="24"/>
  <c r="BJ676" i="24"/>
  <c r="AQ675" i="24"/>
  <c r="BJ674" i="24"/>
  <c r="AQ673" i="24"/>
  <c r="BJ672" i="24"/>
  <c r="BJ669" i="24"/>
  <c r="BJ668" i="24"/>
  <c r="BJ667" i="24"/>
  <c r="BJ666" i="24"/>
  <c r="BJ665" i="24"/>
  <c r="BJ664" i="24"/>
  <c r="BJ663" i="24"/>
  <c r="BJ662" i="24"/>
  <c r="BJ661" i="24"/>
  <c r="BJ660" i="24"/>
  <c r="BJ659" i="24"/>
  <c r="BJ658" i="24"/>
  <c r="BJ657" i="24"/>
  <c r="BJ656" i="24"/>
  <c r="BJ655" i="24"/>
  <c r="BJ654" i="24"/>
  <c r="BJ653" i="24"/>
  <c r="BJ652" i="24"/>
  <c r="BJ651" i="24"/>
  <c r="BJ650" i="24"/>
  <c r="BJ649" i="24"/>
  <c r="BJ648" i="24"/>
  <c r="BJ647" i="24"/>
  <c r="BJ646" i="24"/>
  <c r="BJ645" i="24"/>
  <c r="BJ644" i="24"/>
  <c r="BJ643" i="24"/>
  <c r="BJ642" i="24"/>
  <c r="BJ641" i="24"/>
  <c r="BJ640" i="24"/>
  <c r="BJ639" i="24"/>
  <c r="BJ638" i="24"/>
  <c r="BJ637" i="24"/>
  <c r="BJ636" i="24"/>
  <c r="BJ635" i="24"/>
  <c r="BJ634" i="24"/>
  <c r="BJ633" i="24"/>
  <c r="BJ632" i="24"/>
  <c r="BJ631" i="24"/>
  <c r="BJ630" i="24"/>
  <c r="BJ629" i="24"/>
  <c r="BJ628" i="24"/>
  <c r="BJ627" i="24"/>
  <c r="BJ626" i="24"/>
  <c r="BJ625" i="24"/>
  <c r="BJ624" i="24"/>
  <c r="BJ623" i="24"/>
  <c r="BJ622" i="24"/>
  <c r="BJ621" i="24"/>
  <c r="BJ620" i="24"/>
  <c r="BJ619" i="24"/>
  <c r="BJ618" i="24"/>
  <c r="BJ617" i="24"/>
  <c r="BJ616" i="24"/>
  <c r="BJ615" i="24"/>
  <c r="BJ614" i="24"/>
  <c r="BJ613" i="24"/>
  <c r="BJ612" i="24"/>
  <c r="BJ611" i="24"/>
  <c r="BJ610" i="24"/>
  <c r="BJ609" i="24"/>
  <c r="BJ608" i="24"/>
  <c r="BJ607" i="24"/>
  <c r="BJ606" i="24"/>
  <c r="BJ605" i="24"/>
  <c r="BJ604" i="24"/>
  <c r="BJ603" i="24"/>
  <c r="BJ602" i="24"/>
  <c r="BJ601" i="24"/>
  <c r="BJ600" i="24"/>
  <c r="BJ599" i="24"/>
  <c r="BJ598" i="24"/>
  <c r="BJ597" i="24"/>
  <c r="BJ596" i="24"/>
  <c r="BJ595" i="24"/>
  <c r="BJ594" i="24"/>
  <c r="BJ593" i="24"/>
  <c r="BJ592" i="24"/>
  <c r="BJ591" i="24"/>
  <c r="BJ590" i="24"/>
  <c r="BJ589" i="24"/>
  <c r="BJ588" i="24"/>
  <c r="BJ587" i="24"/>
  <c r="BJ586" i="24"/>
  <c r="BJ585" i="24"/>
  <c r="BJ584" i="24"/>
  <c r="BJ583" i="24"/>
  <c r="BJ582" i="24"/>
  <c r="BJ581" i="24"/>
  <c r="BJ580" i="24"/>
  <c r="BJ579" i="24"/>
  <c r="BJ578" i="24"/>
  <c r="BJ577" i="24"/>
  <c r="BJ576" i="24"/>
  <c r="BJ575" i="24"/>
  <c r="BJ574" i="24"/>
  <c r="BJ573" i="24"/>
  <c r="AQ671" i="24"/>
  <c r="AQ574" i="24"/>
  <c r="AQ575" i="24"/>
  <c r="BJ572" i="24"/>
  <c r="BJ571" i="24"/>
  <c r="BJ570" i="24"/>
  <c r="BJ569" i="24"/>
  <c r="BJ568" i="24"/>
  <c r="BJ567" i="24"/>
  <c r="BJ566" i="24"/>
  <c r="BJ565" i="24"/>
  <c r="BJ564" i="24"/>
  <c r="BJ563" i="24"/>
  <c r="BJ562" i="24"/>
  <c r="BJ561" i="24"/>
  <c r="BJ560" i="24"/>
  <c r="BJ559" i="24"/>
  <c r="BJ558" i="24"/>
  <c r="BJ557" i="24"/>
  <c r="BJ556" i="24"/>
  <c r="BJ555" i="24"/>
  <c r="BJ554" i="24"/>
  <c r="BJ553" i="24"/>
  <c r="BJ552" i="24"/>
  <c r="BJ551" i="24"/>
  <c r="BJ550" i="24"/>
  <c r="BJ549" i="24"/>
  <c r="BJ548" i="24"/>
  <c r="BJ547" i="24"/>
  <c r="BJ546" i="24"/>
  <c r="BJ545" i="24"/>
  <c r="BJ544" i="24"/>
  <c r="BJ543" i="24"/>
  <c r="BJ542" i="24"/>
  <c r="BJ541" i="24"/>
  <c r="BJ540" i="24"/>
  <c r="BJ539" i="24"/>
  <c r="BJ538" i="24"/>
  <c r="BJ537" i="24"/>
  <c r="BJ536" i="24"/>
  <c r="BJ535" i="24"/>
  <c r="BJ534" i="24"/>
  <c r="BJ533" i="24"/>
  <c r="BJ532" i="24"/>
  <c r="BJ531" i="24"/>
  <c r="BJ530" i="24"/>
  <c r="BJ529" i="24"/>
  <c r="BJ528" i="24"/>
  <c r="BJ527" i="24"/>
  <c r="BJ526" i="24"/>
  <c r="BJ525" i="24"/>
  <c r="BJ524" i="24"/>
  <c r="BJ523" i="24"/>
  <c r="BJ522" i="24"/>
  <c r="BJ521" i="24"/>
  <c r="BJ520" i="24"/>
  <c r="BJ519" i="24"/>
  <c r="BJ518" i="24"/>
  <c r="BJ517" i="24"/>
  <c r="BJ516" i="24"/>
  <c r="BJ515" i="24"/>
  <c r="BJ514" i="24"/>
  <c r="BJ513" i="24"/>
  <c r="BJ512" i="24"/>
  <c r="BJ511" i="24"/>
  <c r="BJ510" i="24"/>
  <c r="BJ509" i="24"/>
  <c r="BJ508" i="24"/>
  <c r="BJ507" i="24"/>
  <c r="BJ506" i="24"/>
  <c r="BJ505" i="24"/>
  <c r="BJ504" i="24"/>
  <c r="BJ503" i="24"/>
  <c r="BJ502" i="24"/>
  <c r="BJ501" i="24"/>
  <c r="BJ500" i="24"/>
  <c r="BJ499" i="24"/>
  <c r="BJ498" i="24"/>
  <c r="BJ497" i="24"/>
  <c r="BJ496" i="24"/>
  <c r="BJ495" i="24"/>
  <c r="BJ494" i="24"/>
  <c r="BJ493" i="24"/>
  <c r="BJ492" i="24"/>
  <c r="BJ491" i="24"/>
  <c r="BJ490" i="24"/>
  <c r="BJ489" i="24"/>
  <c r="BJ488" i="24"/>
  <c r="BJ487" i="24"/>
  <c r="BJ486" i="24"/>
  <c r="BJ485" i="24"/>
  <c r="BJ484" i="24"/>
  <c r="BJ483" i="24"/>
  <c r="BJ482" i="24"/>
  <c r="BJ481" i="24"/>
  <c r="BJ480" i="24"/>
  <c r="BJ479" i="24"/>
  <c r="BJ478" i="24"/>
  <c r="BJ477" i="24"/>
  <c r="AQ670" i="24"/>
  <c r="AQ573" i="24"/>
  <c r="AQ572" i="24"/>
  <c r="AQ571" i="24"/>
  <c r="AQ570" i="24"/>
  <c r="AQ569" i="24"/>
  <c r="AQ568" i="24"/>
  <c r="AQ567" i="24"/>
  <c r="AQ566" i="24"/>
  <c r="AQ565" i="24"/>
  <c r="AQ564" i="24"/>
  <c r="AQ563" i="24"/>
  <c r="AQ562" i="24"/>
  <c r="AQ561" i="24"/>
  <c r="AQ560" i="24"/>
  <c r="AQ559" i="24"/>
  <c r="AQ558" i="24"/>
  <c r="AQ557" i="24"/>
  <c r="AQ556" i="24"/>
  <c r="AQ555" i="24"/>
  <c r="AQ554" i="24"/>
  <c r="AQ553" i="24"/>
  <c r="AQ552" i="24"/>
  <c r="AQ551" i="24"/>
  <c r="AQ550" i="24"/>
  <c r="AQ549" i="24"/>
  <c r="AQ548" i="24"/>
  <c r="AQ547" i="24"/>
  <c r="AQ546" i="24"/>
  <c r="AQ545" i="24"/>
  <c r="AQ544" i="24"/>
  <c r="AQ543" i="24"/>
  <c r="AQ542" i="24"/>
  <c r="AQ541" i="24"/>
  <c r="AQ540" i="24"/>
  <c r="AQ539" i="24"/>
  <c r="AQ538" i="24"/>
  <c r="AQ537" i="24"/>
  <c r="AQ536" i="24"/>
  <c r="AQ535" i="24"/>
  <c r="AQ534" i="24"/>
  <c r="AQ533" i="24"/>
  <c r="AQ532" i="24"/>
  <c r="AQ531" i="24"/>
  <c r="AQ530" i="24"/>
  <c r="AQ529" i="24"/>
  <c r="AQ528" i="24"/>
  <c r="AQ527" i="24"/>
  <c r="AQ526" i="24"/>
  <c r="AQ525" i="24"/>
  <c r="AQ524" i="24"/>
  <c r="AQ523" i="24"/>
  <c r="AQ522" i="24"/>
  <c r="AQ521" i="24"/>
  <c r="AQ520" i="24"/>
  <c r="AQ519" i="24"/>
  <c r="AQ518" i="24"/>
  <c r="AQ517" i="24"/>
  <c r="AQ516" i="24"/>
  <c r="AQ515" i="24"/>
  <c r="AQ514" i="24"/>
  <c r="AQ513" i="24"/>
  <c r="AQ512" i="24"/>
  <c r="AQ511" i="24"/>
  <c r="AQ510" i="24"/>
  <c r="AQ509" i="24"/>
  <c r="AQ508" i="24"/>
  <c r="AQ507" i="24"/>
  <c r="AQ506" i="24"/>
  <c r="AQ505" i="24"/>
  <c r="AQ504" i="24"/>
  <c r="AQ503" i="24"/>
  <c r="AQ502" i="24"/>
  <c r="AQ501" i="24"/>
  <c r="AQ500" i="24"/>
  <c r="AQ499" i="24"/>
  <c r="AQ498" i="24"/>
  <c r="AQ497" i="24"/>
  <c r="AQ496" i="24"/>
  <c r="AQ495" i="24"/>
  <c r="AQ494" i="24"/>
  <c r="AQ493" i="24"/>
  <c r="AQ492" i="24"/>
  <c r="AQ491" i="24"/>
  <c r="AQ490" i="24"/>
  <c r="AQ489" i="24"/>
  <c r="AQ488" i="24"/>
  <c r="AQ487" i="24"/>
  <c r="AQ486" i="24"/>
  <c r="AQ485" i="24"/>
  <c r="AQ484" i="24"/>
  <c r="AQ483" i="24"/>
  <c r="AQ482" i="24"/>
  <c r="AQ481" i="24"/>
  <c r="AQ480" i="24"/>
  <c r="AQ479" i="24"/>
  <c r="AQ478" i="24"/>
  <c r="AQ477" i="24"/>
  <c r="BJ476" i="24"/>
  <c r="BJ475" i="24"/>
  <c r="BJ474" i="24"/>
  <c r="BJ473" i="24"/>
  <c r="BJ472" i="24"/>
  <c r="BJ471" i="24"/>
  <c r="BJ470" i="24"/>
  <c r="BJ469" i="24"/>
  <c r="BJ468" i="24"/>
  <c r="BJ467" i="24"/>
  <c r="BJ466" i="24"/>
  <c r="BJ465" i="24"/>
  <c r="BJ464" i="24"/>
  <c r="BJ463" i="24"/>
  <c r="BJ462" i="24"/>
  <c r="BJ461" i="24"/>
  <c r="BJ460" i="24"/>
  <c r="BJ459" i="24"/>
  <c r="BJ458" i="24"/>
  <c r="BJ457" i="24"/>
  <c r="BJ456" i="24"/>
  <c r="BJ455" i="24"/>
  <c r="BJ454" i="24"/>
  <c r="BJ453" i="24"/>
  <c r="BJ452" i="24"/>
  <c r="BJ451" i="24"/>
  <c r="BJ450" i="24"/>
  <c r="BJ449" i="24"/>
  <c r="BJ448" i="24"/>
  <c r="BJ447" i="24"/>
  <c r="BJ446" i="24"/>
  <c r="BJ445" i="24"/>
  <c r="BJ444" i="24"/>
  <c r="BJ443" i="24"/>
  <c r="BJ442" i="24"/>
  <c r="BJ441" i="24"/>
  <c r="BJ440" i="24"/>
  <c r="BJ439" i="24"/>
  <c r="BJ438" i="24"/>
  <c r="BJ437" i="24"/>
  <c r="BJ436" i="24"/>
  <c r="BJ435" i="24"/>
  <c r="BJ434" i="24"/>
  <c r="BJ433" i="24"/>
  <c r="BJ432" i="24"/>
  <c r="BJ431" i="24"/>
  <c r="BJ430" i="24"/>
  <c r="BJ429" i="24"/>
  <c r="BJ428" i="24"/>
  <c r="BJ427" i="24"/>
  <c r="BJ426" i="24"/>
  <c r="BJ425" i="24"/>
  <c r="BJ424" i="24"/>
  <c r="BJ423" i="24"/>
  <c r="BJ422" i="24"/>
  <c r="BJ421" i="24"/>
  <c r="BJ420" i="24"/>
  <c r="BJ419" i="24"/>
  <c r="BJ418" i="24"/>
  <c r="BJ417" i="24"/>
  <c r="BJ416" i="24"/>
  <c r="BJ415" i="24"/>
  <c r="BJ414" i="24"/>
  <c r="BJ413" i="24"/>
  <c r="BJ412" i="24"/>
  <c r="BJ411" i="24"/>
  <c r="BJ410" i="24"/>
  <c r="BJ409" i="24"/>
  <c r="BJ408" i="24"/>
  <c r="BJ407" i="24"/>
  <c r="BJ406" i="24"/>
  <c r="BJ405" i="24"/>
  <c r="BJ404" i="24"/>
  <c r="BJ403" i="24"/>
  <c r="BJ402" i="24"/>
  <c r="BJ401" i="24"/>
  <c r="BJ400" i="24"/>
  <c r="BJ399" i="24"/>
  <c r="BJ398" i="24"/>
  <c r="BJ397" i="24"/>
  <c r="BJ396" i="24"/>
  <c r="BJ395" i="24"/>
  <c r="BJ394" i="24"/>
  <c r="BJ393" i="24"/>
  <c r="BJ392" i="24"/>
  <c r="BJ391" i="24"/>
  <c r="BJ390" i="24"/>
  <c r="BJ389" i="24"/>
  <c r="BJ388" i="24"/>
  <c r="BJ387" i="24"/>
  <c r="AQ476" i="24"/>
  <c r="AQ475" i="24"/>
  <c r="AQ474" i="24"/>
  <c r="AQ473" i="24"/>
  <c r="AQ472" i="24"/>
  <c r="AQ471" i="24"/>
  <c r="AQ470" i="24"/>
  <c r="AQ469" i="24"/>
  <c r="AQ468" i="24"/>
  <c r="AQ467" i="24"/>
  <c r="AQ466" i="24"/>
  <c r="AQ465" i="24"/>
  <c r="AQ464" i="24"/>
  <c r="AQ463" i="24"/>
  <c r="AQ462" i="24"/>
  <c r="AQ461" i="24"/>
  <c r="AQ460" i="24"/>
  <c r="AQ459" i="24"/>
  <c r="AQ458" i="24"/>
  <c r="AQ457" i="24"/>
  <c r="AQ456" i="24"/>
  <c r="AQ455" i="24"/>
  <c r="AQ454" i="24"/>
  <c r="AQ453" i="24"/>
  <c r="AQ452" i="24"/>
  <c r="AQ451" i="24"/>
  <c r="AQ450" i="24"/>
  <c r="AQ449" i="24"/>
  <c r="AQ448" i="24"/>
  <c r="AQ447" i="24"/>
  <c r="AQ446" i="24"/>
  <c r="AQ445" i="24"/>
  <c r="AQ444" i="24"/>
  <c r="AQ443" i="24"/>
  <c r="AQ442" i="24"/>
  <c r="AQ441" i="24"/>
  <c r="AQ440" i="24"/>
  <c r="AQ439" i="24"/>
  <c r="AQ438" i="24"/>
  <c r="AQ437" i="24"/>
  <c r="AQ436" i="24"/>
  <c r="AQ435" i="24"/>
  <c r="AQ434" i="24"/>
  <c r="AQ433" i="24"/>
  <c r="AQ432" i="24"/>
  <c r="AQ431" i="24"/>
  <c r="AQ430" i="24"/>
  <c r="AQ429" i="24"/>
  <c r="AQ428" i="24"/>
  <c r="AQ427" i="24"/>
  <c r="AQ426" i="24"/>
  <c r="AQ425" i="24"/>
  <c r="AQ424" i="24"/>
  <c r="AQ423" i="24"/>
  <c r="AQ422" i="24"/>
  <c r="AQ421" i="24"/>
  <c r="AQ420" i="24"/>
  <c r="AQ419" i="24"/>
  <c r="AQ418" i="24"/>
  <c r="AQ417" i="24"/>
  <c r="AQ416" i="24"/>
  <c r="AQ415" i="24"/>
  <c r="AQ414" i="24"/>
  <c r="AQ413" i="24"/>
  <c r="AQ412" i="24"/>
  <c r="AQ411" i="24"/>
  <c r="AQ410" i="24"/>
  <c r="AQ409" i="24"/>
  <c r="AQ408" i="24"/>
  <c r="AQ407" i="24"/>
  <c r="AQ406" i="24"/>
  <c r="AQ405" i="24"/>
  <c r="AQ404" i="24"/>
  <c r="AQ403" i="24"/>
  <c r="AQ402" i="24"/>
  <c r="AQ401" i="24"/>
  <c r="AQ400" i="24"/>
  <c r="AQ399" i="24"/>
  <c r="AQ398" i="24"/>
  <c r="AQ397" i="24"/>
  <c r="AQ396" i="24"/>
  <c r="AQ395" i="24"/>
  <c r="AQ394" i="24"/>
  <c r="AQ393" i="24"/>
  <c r="AQ392" i="24"/>
  <c r="AQ391" i="24"/>
  <c r="AQ390" i="24"/>
  <c r="AQ389" i="24"/>
  <c r="AQ388" i="24"/>
  <c r="AQ387" i="24"/>
  <c r="AQ386" i="24"/>
  <c r="AQ385" i="24"/>
  <c r="AQ384" i="24"/>
  <c r="AQ383" i="24"/>
  <c r="AQ382" i="24"/>
  <c r="AQ381" i="24"/>
  <c r="AQ380" i="24"/>
  <c r="AQ379" i="24"/>
  <c r="AQ378" i="24"/>
  <c r="AQ377" i="24"/>
  <c r="AQ376" i="24"/>
  <c r="AQ375" i="24"/>
  <c r="AQ374" i="24"/>
  <c r="AQ373" i="24"/>
  <c r="AQ372" i="24"/>
  <c r="AQ371" i="24"/>
  <c r="AQ370" i="24"/>
  <c r="AQ369" i="24"/>
  <c r="AQ368" i="24"/>
  <c r="AQ367" i="24"/>
  <c r="AQ366" i="24"/>
  <c r="AQ365" i="24"/>
  <c r="AQ364" i="24"/>
  <c r="AQ363" i="24"/>
  <c r="AQ362" i="24"/>
  <c r="AQ361" i="24"/>
  <c r="AQ360" i="24"/>
  <c r="AQ359" i="24"/>
  <c r="AQ358" i="24"/>
  <c r="AQ357" i="24"/>
  <c r="AQ356" i="24"/>
  <c r="AQ355" i="24"/>
  <c r="AQ354" i="24"/>
  <c r="AQ353" i="24"/>
  <c r="AQ352" i="24"/>
  <c r="AQ351" i="24"/>
  <c r="AQ350" i="24"/>
  <c r="AQ349" i="24"/>
  <c r="AQ348" i="24"/>
  <c r="AQ347" i="24"/>
  <c r="AQ346" i="24"/>
  <c r="AQ345" i="24"/>
  <c r="AQ344" i="24"/>
  <c r="AQ343" i="24"/>
  <c r="AQ342" i="24"/>
  <c r="AQ341" i="24"/>
  <c r="AQ340" i="24"/>
  <c r="AQ339" i="24"/>
  <c r="AQ338" i="24"/>
  <c r="AQ337" i="24"/>
  <c r="AQ336" i="24"/>
  <c r="AQ335" i="24"/>
  <c r="AQ334" i="24"/>
  <c r="AQ333" i="24"/>
  <c r="AQ332" i="24"/>
  <c r="AQ331" i="24"/>
  <c r="AQ330" i="24"/>
  <c r="AQ329" i="24"/>
  <c r="AQ328" i="24"/>
  <c r="AQ327" i="24"/>
  <c r="AQ326" i="24"/>
  <c r="AQ325" i="24"/>
  <c r="AQ324" i="24"/>
  <c r="AQ323" i="24"/>
  <c r="AQ322" i="24"/>
  <c r="AQ321" i="24"/>
  <c r="AQ320" i="24"/>
  <c r="AQ319" i="24"/>
  <c r="AQ318" i="24"/>
  <c r="AQ317" i="24"/>
  <c r="AQ316" i="24"/>
  <c r="AQ315" i="24"/>
  <c r="AQ314" i="24"/>
  <c r="AQ313" i="24"/>
  <c r="AQ312" i="24"/>
  <c r="AQ311" i="24"/>
  <c r="AQ310" i="24"/>
  <c r="AQ309" i="24"/>
  <c r="AQ308" i="24"/>
  <c r="AQ307" i="24"/>
  <c r="AQ306" i="24"/>
  <c r="AQ305" i="24"/>
  <c r="AQ304" i="24"/>
  <c r="AQ303" i="24"/>
  <c r="AQ302" i="24"/>
  <c r="AQ301" i="24"/>
  <c r="AQ300" i="24"/>
  <c r="AQ299" i="24"/>
  <c r="AQ298" i="24"/>
  <c r="AQ297" i="24"/>
  <c r="AQ296" i="24"/>
  <c r="AQ295" i="24"/>
  <c r="AQ294" i="24"/>
  <c r="AQ293" i="24"/>
  <c r="AQ292" i="24"/>
  <c r="AQ291" i="24"/>
  <c r="AQ290" i="24"/>
  <c r="AQ289" i="24"/>
  <c r="AQ288" i="24"/>
  <c r="AQ287" i="24"/>
  <c r="AQ286" i="24"/>
  <c r="AQ285" i="24"/>
  <c r="BJ341" i="24"/>
  <c r="BJ339" i="24"/>
  <c r="BJ337" i="24"/>
  <c r="BJ335" i="24"/>
  <c r="BJ333" i="24"/>
  <c r="BJ331" i="24"/>
  <c r="BJ329" i="24"/>
  <c r="BJ327" i="24"/>
  <c r="BJ325" i="24"/>
  <c r="BJ323" i="24"/>
  <c r="BJ321" i="24"/>
  <c r="BJ319" i="24"/>
  <c r="BJ317" i="24"/>
  <c r="BJ316" i="24"/>
  <c r="BJ315" i="24"/>
  <c r="BJ314" i="24"/>
  <c r="BJ313" i="24"/>
  <c r="BJ312" i="24"/>
  <c r="BJ311" i="24"/>
  <c r="BJ310" i="24"/>
  <c r="BJ309" i="24"/>
  <c r="BJ308" i="24"/>
  <c r="BJ307" i="24"/>
  <c r="BJ306" i="24"/>
  <c r="BJ305" i="24"/>
  <c r="BJ304" i="24"/>
  <c r="BJ303" i="24"/>
  <c r="BJ302" i="24"/>
  <c r="BJ301" i="24"/>
  <c r="BJ300" i="24"/>
  <c r="BJ299" i="24"/>
  <c r="BJ298" i="24"/>
  <c r="BJ297" i="24"/>
  <c r="BJ296" i="24"/>
  <c r="BJ295" i="24"/>
  <c r="BJ294" i="24"/>
  <c r="BJ293" i="24"/>
  <c r="BJ292" i="24"/>
  <c r="BJ291" i="24"/>
  <c r="BJ290" i="24"/>
  <c r="BJ289" i="24"/>
  <c r="BJ288" i="24"/>
  <c r="BJ287" i="24"/>
  <c r="BJ286" i="24"/>
  <c r="BJ285" i="24"/>
  <c r="BJ284" i="24"/>
  <c r="BJ283" i="24"/>
  <c r="BJ282" i="24"/>
  <c r="BJ281" i="24"/>
  <c r="BJ280" i="24"/>
  <c r="BJ279" i="24"/>
  <c r="BJ278" i="24"/>
  <c r="BJ277" i="24"/>
  <c r="BJ276" i="24"/>
  <c r="BJ275" i="24"/>
  <c r="BJ274" i="24"/>
  <c r="BJ273" i="24"/>
  <c r="BJ272" i="24"/>
  <c r="BJ271" i="24"/>
  <c r="BJ270" i="24"/>
  <c r="BJ269" i="24"/>
  <c r="BJ268" i="24"/>
  <c r="BJ267" i="24"/>
  <c r="BJ266" i="24"/>
  <c r="BJ265" i="24"/>
  <c r="BJ264" i="24"/>
  <c r="BJ263" i="24"/>
  <c r="BJ262" i="24"/>
  <c r="BJ261" i="24"/>
  <c r="BJ260" i="24"/>
  <c r="BJ259" i="24"/>
  <c r="BJ258" i="24"/>
  <c r="BJ257" i="24"/>
  <c r="BJ256" i="24"/>
  <c r="BJ255" i="24"/>
  <c r="BJ254" i="24"/>
  <c r="BJ253" i="24"/>
  <c r="BJ252" i="24"/>
  <c r="BJ251" i="24"/>
  <c r="BJ250" i="24"/>
  <c r="BJ249" i="24"/>
  <c r="BJ248" i="24"/>
  <c r="BJ247" i="24"/>
  <c r="BJ246" i="24"/>
  <c r="BJ245" i="24"/>
  <c r="BJ244" i="24"/>
  <c r="BJ243" i="24"/>
  <c r="BJ242" i="24"/>
  <c r="BJ241" i="24"/>
  <c r="BJ240" i="24"/>
  <c r="BJ239" i="24"/>
  <c r="BJ238" i="24"/>
  <c r="BJ237" i="24"/>
  <c r="BJ236" i="24"/>
  <c r="BJ235" i="24"/>
  <c r="BJ234" i="24"/>
  <c r="BJ233" i="24"/>
  <c r="BJ232" i="24"/>
  <c r="BJ231" i="24"/>
  <c r="BJ230" i="24"/>
  <c r="BJ229" i="24"/>
  <c r="BJ228" i="24"/>
  <c r="BJ227" i="24"/>
  <c r="BJ226" i="24"/>
  <c r="BJ225" i="24"/>
  <c r="BJ224" i="24"/>
  <c r="BJ223" i="24"/>
  <c r="BJ222" i="24"/>
  <c r="BJ221" i="24"/>
  <c r="BJ220" i="24"/>
  <c r="BJ219" i="24"/>
  <c r="BJ218" i="24"/>
  <c r="BJ217" i="24"/>
  <c r="BJ216" i="24"/>
  <c r="BJ215" i="24"/>
  <c r="BJ214" i="24"/>
  <c r="BJ213" i="24"/>
  <c r="BJ212" i="24"/>
  <c r="BJ211" i="24"/>
  <c r="BJ210" i="24"/>
  <c r="BJ209" i="24"/>
  <c r="BJ208" i="24"/>
  <c r="BJ207" i="24"/>
  <c r="BJ206" i="24"/>
  <c r="BJ205" i="24"/>
  <c r="BJ204" i="24"/>
  <c r="BJ203" i="24"/>
  <c r="BJ202" i="24"/>
  <c r="BJ201" i="24"/>
  <c r="BJ200" i="24"/>
  <c r="BJ199" i="24"/>
  <c r="BJ198" i="24"/>
  <c r="BJ197" i="24"/>
  <c r="BJ196" i="24"/>
  <c r="BJ195" i="24"/>
  <c r="BJ194" i="24"/>
  <c r="BJ193" i="24"/>
  <c r="BJ385" i="24"/>
  <c r="BJ383" i="24"/>
  <c r="BJ381" i="24"/>
  <c r="BJ379" i="24"/>
  <c r="BJ377" i="24"/>
  <c r="BJ375" i="24"/>
  <c r="BJ373" i="24"/>
  <c r="BJ371" i="24"/>
  <c r="BJ369" i="24"/>
  <c r="BJ367" i="24"/>
  <c r="BJ365" i="24"/>
  <c r="BJ363" i="24"/>
  <c r="BJ361" i="24"/>
  <c r="BJ359" i="24"/>
  <c r="BJ357" i="24"/>
  <c r="BJ355" i="24"/>
  <c r="BJ353" i="24"/>
  <c r="BJ351" i="24"/>
  <c r="BJ349" i="24"/>
  <c r="BJ347" i="24"/>
  <c r="BJ340" i="24"/>
  <c r="BJ338" i="24"/>
  <c r="BJ336" i="24"/>
  <c r="BJ334" i="24"/>
  <c r="BJ332" i="24"/>
  <c r="BJ330" i="24"/>
  <c r="BJ328" i="24"/>
  <c r="BJ326" i="24"/>
  <c r="BJ324" i="24"/>
  <c r="BJ322" i="24"/>
  <c r="BJ320" i="24"/>
  <c r="BJ318" i="24"/>
  <c r="AQ284" i="24"/>
  <c r="AQ283" i="24"/>
  <c r="AQ282" i="24"/>
  <c r="AQ281" i="24"/>
  <c r="AQ280" i="24"/>
  <c r="AQ279" i="24"/>
  <c r="AQ278" i="24"/>
  <c r="AQ277" i="24"/>
  <c r="AQ276" i="24"/>
  <c r="AQ275" i="24"/>
  <c r="AQ274" i="24"/>
  <c r="AQ273" i="24"/>
  <c r="AQ272" i="24"/>
  <c r="AQ271" i="24"/>
  <c r="AQ270" i="24"/>
  <c r="AQ269" i="24"/>
  <c r="AQ268" i="24"/>
  <c r="AQ267" i="24"/>
  <c r="AQ266" i="24"/>
  <c r="AQ265" i="24"/>
  <c r="AQ264" i="24"/>
  <c r="AQ263" i="24"/>
  <c r="AQ262" i="24"/>
  <c r="AQ261" i="24"/>
  <c r="AQ260" i="24"/>
  <c r="AQ259" i="24"/>
  <c r="AQ258" i="24"/>
  <c r="AQ257" i="24"/>
  <c r="AQ256" i="24"/>
  <c r="AQ255" i="24"/>
  <c r="AQ254" i="24"/>
  <c r="AQ253" i="24"/>
  <c r="AQ252" i="24"/>
  <c r="AQ251" i="24"/>
  <c r="AQ250" i="24"/>
  <c r="AQ249" i="24"/>
  <c r="AQ248" i="24"/>
  <c r="AQ247" i="24"/>
  <c r="AQ246" i="24"/>
  <c r="AQ245" i="24"/>
  <c r="AQ244" i="24"/>
  <c r="AQ243" i="24"/>
  <c r="AQ242" i="24"/>
  <c r="AQ241" i="24"/>
  <c r="AQ240" i="24"/>
  <c r="AQ239" i="24"/>
  <c r="AQ238" i="24"/>
  <c r="AQ237" i="24"/>
  <c r="AQ236" i="24"/>
  <c r="AQ235" i="24"/>
  <c r="AQ234" i="24"/>
  <c r="AQ233" i="24"/>
  <c r="AQ232" i="24"/>
  <c r="AQ231" i="24"/>
  <c r="AQ230" i="24"/>
  <c r="AQ229" i="24"/>
  <c r="AQ228" i="24"/>
  <c r="AQ227" i="24"/>
  <c r="AQ226" i="24"/>
  <c r="AQ225" i="24"/>
  <c r="AQ224" i="24"/>
  <c r="AQ223" i="24"/>
  <c r="AQ222" i="24"/>
  <c r="AQ221" i="24"/>
  <c r="AQ220" i="24"/>
  <c r="AQ219" i="24"/>
  <c r="AQ218" i="24"/>
  <c r="AQ217" i="24"/>
  <c r="AQ216" i="24"/>
  <c r="AQ215" i="24"/>
  <c r="AQ214" i="24"/>
  <c r="AQ213" i="24"/>
  <c r="AQ212" i="24"/>
  <c r="AQ211" i="24"/>
  <c r="AQ210" i="24"/>
  <c r="AQ209" i="24"/>
  <c r="AQ208" i="24"/>
  <c r="AQ207" i="24"/>
  <c r="AQ206" i="24"/>
  <c r="AQ205" i="24"/>
  <c r="AQ204" i="24"/>
  <c r="AQ203" i="24"/>
  <c r="AQ202" i="24"/>
  <c r="AQ201" i="24"/>
  <c r="AQ200" i="24"/>
  <c r="AQ199" i="24"/>
  <c r="AQ198" i="24"/>
  <c r="AQ197" i="24"/>
  <c r="AQ196" i="24"/>
  <c r="AQ195" i="24"/>
  <c r="AQ194" i="24"/>
  <c r="BJ372" i="24"/>
  <c r="BJ348" i="24"/>
  <c r="AQ193" i="24"/>
  <c r="AQ192" i="24"/>
  <c r="AQ191" i="24"/>
  <c r="AQ190" i="24"/>
  <c r="AQ189" i="24"/>
  <c r="AQ188" i="24"/>
  <c r="AQ187" i="24"/>
  <c r="AQ186" i="24"/>
  <c r="AQ185" i="24"/>
  <c r="AQ184" i="24"/>
  <c r="AQ183" i="24"/>
  <c r="AQ182" i="24"/>
  <c r="AQ181" i="24"/>
  <c r="AQ180" i="24"/>
  <c r="AQ179" i="24"/>
  <c r="AQ178" i="24"/>
  <c r="AQ177" i="24"/>
  <c r="AQ176" i="24"/>
  <c r="AQ175" i="24"/>
  <c r="AQ174" i="24"/>
  <c r="AQ173" i="24"/>
  <c r="AQ172" i="24"/>
  <c r="AQ171" i="24"/>
  <c r="AQ170" i="24"/>
  <c r="AQ169" i="24"/>
  <c r="AQ168" i="24"/>
  <c r="AQ167" i="24"/>
  <c r="AQ166" i="24"/>
  <c r="AQ165" i="24"/>
  <c r="AQ164" i="24"/>
  <c r="AQ163" i="24"/>
  <c r="AQ162" i="24"/>
  <c r="AQ161" i="24"/>
  <c r="AQ160" i="24"/>
  <c r="AQ159" i="24"/>
  <c r="AQ158" i="24"/>
  <c r="AQ157" i="24"/>
  <c r="AQ156" i="24"/>
  <c r="AQ155" i="24"/>
  <c r="AQ154" i="24"/>
  <c r="AQ153" i="24"/>
  <c r="AQ152" i="24"/>
  <c r="AQ151" i="24"/>
  <c r="AQ150" i="24"/>
  <c r="AQ149" i="24"/>
  <c r="AQ148" i="24"/>
  <c r="AQ147" i="24"/>
  <c r="AQ146" i="24"/>
  <c r="AQ145" i="24"/>
  <c r="AQ144" i="24"/>
  <c r="AQ143" i="24"/>
  <c r="AQ142" i="24"/>
  <c r="AQ141" i="24"/>
  <c r="AQ140" i="24"/>
  <c r="AQ139" i="24"/>
  <c r="AQ138" i="24"/>
  <c r="AQ137" i="24"/>
  <c r="AQ136" i="24"/>
  <c r="AQ135" i="24"/>
  <c r="AQ134" i="24"/>
  <c r="AQ133" i="24"/>
  <c r="AQ132" i="24"/>
  <c r="AQ131" i="24"/>
  <c r="AQ130" i="24"/>
  <c r="AQ129" i="24"/>
  <c r="AQ128" i="24"/>
  <c r="AQ127" i="24"/>
  <c r="AQ126" i="24"/>
  <c r="AQ125" i="24"/>
  <c r="AQ124" i="24"/>
  <c r="AQ123" i="24"/>
  <c r="AQ122" i="24"/>
  <c r="AQ121" i="24"/>
  <c r="AQ120" i="24"/>
  <c r="AQ119" i="24"/>
  <c r="AQ118" i="24"/>
  <c r="AQ117" i="24"/>
  <c r="AQ116" i="24"/>
  <c r="AQ115" i="24"/>
  <c r="AQ114" i="24"/>
  <c r="AQ113" i="24"/>
  <c r="AQ112" i="24"/>
  <c r="AQ111" i="24"/>
  <c r="AQ110" i="24"/>
  <c r="AQ109" i="24"/>
  <c r="AQ108" i="24"/>
  <c r="AQ107" i="24"/>
  <c r="AQ106" i="24"/>
  <c r="AQ105" i="24"/>
  <c r="AQ104" i="24"/>
  <c r="AQ103" i="24"/>
  <c r="AQ102" i="24"/>
  <c r="AQ101" i="24"/>
  <c r="AQ100" i="24"/>
  <c r="AQ99" i="24"/>
  <c r="AQ98" i="24"/>
  <c r="AQ97" i="24"/>
  <c r="AQ96" i="24"/>
  <c r="AQ95" i="24"/>
  <c r="AQ94" i="24"/>
  <c r="AQ93" i="24"/>
  <c r="AQ92" i="24"/>
  <c r="AQ91" i="24"/>
  <c r="AQ90" i="24"/>
  <c r="BJ370" i="24"/>
  <c r="BJ346" i="24"/>
  <c r="BJ368" i="24"/>
  <c r="BJ345" i="24"/>
  <c r="BJ366" i="24"/>
  <c r="BJ344" i="24"/>
  <c r="BJ364" i="24"/>
  <c r="BJ343" i="24"/>
  <c r="BJ386" i="24"/>
  <c r="BJ362" i="24"/>
  <c r="BJ342" i="24"/>
  <c r="BJ384" i="24"/>
  <c r="BJ360" i="24"/>
  <c r="BJ192" i="24"/>
  <c r="BJ191" i="24"/>
  <c r="BJ190" i="24"/>
  <c r="BJ189" i="24"/>
  <c r="BJ188" i="24"/>
  <c r="BJ187" i="24"/>
  <c r="BJ186" i="24"/>
  <c r="BJ185" i="24"/>
  <c r="BJ184" i="24"/>
  <c r="BJ183" i="24"/>
  <c r="BJ182" i="24"/>
  <c r="BJ181" i="24"/>
  <c r="BJ180" i="24"/>
  <c r="BJ179" i="24"/>
  <c r="BJ178" i="24"/>
  <c r="BJ177" i="24"/>
  <c r="BJ176" i="24"/>
  <c r="BJ175" i="24"/>
  <c r="BJ174" i="24"/>
  <c r="BJ173" i="24"/>
  <c r="BJ172" i="24"/>
  <c r="BJ171" i="24"/>
  <c r="BJ170" i="24"/>
  <c r="BJ169" i="24"/>
  <c r="BJ168" i="24"/>
  <c r="BJ167" i="24"/>
  <c r="BJ166" i="24"/>
  <c r="BJ165" i="24"/>
  <c r="BJ164" i="24"/>
  <c r="BJ163" i="24"/>
  <c r="BJ162" i="24"/>
  <c r="BJ161" i="24"/>
  <c r="BJ160" i="24"/>
  <c r="BJ159" i="24"/>
  <c r="BJ158" i="24"/>
  <c r="BJ157" i="24"/>
  <c r="BJ156" i="24"/>
  <c r="BJ155" i="24"/>
  <c r="BJ154" i="24"/>
  <c r="BJ153" i="24"/>
  <c r="BJ152" i="24"/>
  <c r="BJ151" i="24"/>
  <c r="BJ150" i="24"/>
  <c r="BJ149" i="24"/>
  <c r="BJ148" i="24"/>
  <c r="BJ147" i="24"/>
  <c r="BJ146" i="24"/>
  <c r="BJ145" i="24"/>
  <c r="BJ144" i="24"/>
  <c r="BJ143" i="24"/>
  <c r="BJ142" i="24"/>
  <c r="BJ141" i="24"/>
  <c r="BJ140" i="24"/>
  <c r="BJ139" i="24"/>
  <c r="BJ138" i="24"/>
  <c r="BJ137" i="24"/>
  <c r="BJ136" i="24"/>
  <c r="BJ135" i="24"/>
  <c r="BJ134" i="24"/>
  <c r="BJ133" i="24"/>
  <c r="BJ132" i="24"/>
  <c r="BJ131" i="24"/>
  <c r="BJ130" i="24"/>
  <c r="BJ129" i="24"/>
  <c r="BJ128" i="24"/>
  <c r="BJ127" i="24"/>
  <c r="BJ126" i="24"/>
  <c r="BJ125" i="24"/>
  <c r="BJ124" i="24"/>
  <c r="BJ123" i="24"/>
  <c r="BJ122" i="24"/>
  <c r="BJ121" i="24"/>
  <c r="BJ120" i="24"/>
  <c r="BJ119" i="24"/>
  <c r="BJ118" i="24"/>
  <c r="BJ117" i="24"/>
  <c r="BJ116" i="24"/>
  <c r="BJ115" i="24"/>
  <c r="BJ114" i="24"/>
  <c r="BJ113" i="24"/>
  <c r="BJ112" i="24"/>
  <c r="BJ111" i="24"/>
  <c r="BJ110" i="24"/>
  <c r="BJ109" i="24"/>
  <c r="BJ108" i="24"/>
  <c r="BJ107" i="24"/>
  <c r="BJ106" i="24"/>
  <c r="BJ105" i="24"/>
  <c r="BJ104" i="24"/>
  <c r="BJ103" i="24"/>
  <c r="BJ102" i="24"/>
  <c r="BJ101" i="24"/>
  <c r="BJ100" i="24"/>
  <c r="BJ99" i="24"/>
  <c r="BJ98" i="24"/>
  <c r="BJ97" i="24"/>
  <c r="BJ96" i="24"/>
  <c r="BJ95" i="24"/>
  <c r="BJ94" i="24"/>
  <c r="BJ93" i="24"/>
  <c r="BJ92" i="24"/>
  <c r="BJ91" i="24"/>
  <c r="BJ90" i="24"/>
  <c r="BJ382" i="24"/>
  <c r="BJ358" i="24"/>
  <c r="BJ380" i="24"/>
  <c r="BJ356" i="24"/>
  <c r="BJ378" i="24"/>
  <c r="BJ354" i="24"/>
  <c r="BJ376" i="24"/>
  <c r="BJ374" i="24"/>
  <c r="BJ352" i="24"/>
  <c r="BJ350" i="24"/>
  <c r="BJ89" i="24"/>
  <c r="BJ88" i="24"/>
  <c r="BJ87" i="24"/>
  <c r="BJ86" i="24"/>
  <c r="BJ85" i="24"/>
  <c r="BJ84" i="24"/>
  <c r="BJ83" i="24"/>
  <c r="BJ82" i="24"/>
  <c r="BJ81" i="24"/>
  <c r="BJ80" i="24"/>
  <c r="BJ79" i="24"/>
  <c r="BJ78" i="24"/>
  <c r="BJ77" i="24"/>
  <c r="BJ76" i="24"/>
  <c r="BJ75" i="24"/>
  <c r="BJ74" i="24"/>
  <c r="BJ73" i="24"/>
  <c r="BJ72" i="24"/>
  <c r="BJ71" i="24"/>
  <c r="BJ70" i="24"/>
  <c r="BJ69" i="24"/>
  <c r="BJ68" i="24"/>
  <c r="BJ67" i="24"/>
  <c r="BJ66" i="24"/>
  <c r="BJ65" i="24"/>
  <c r="BJ64" i="24"/>
  <c r="BJ63" i="24"/>
  <c r="BJ62" i="24"/>
  <c r="BJ61" i="24"/>
  <c r="BJ60" i="24"/>
  <c r="BJ59" i="24"/>
  <c r="BJ58" i="24"/>
  <c r="BJ57" i="24"/>
  <c r="BJ56" i="24"/>
  <c r="BJ55" i="24"/>
  <c r="BJ54" i="24"/>
  <c r="BJ53" i="24"/>
  <c r="BJ52" i="24"/>
  <c r="BJ51" i="24"/>
  <c r="BJ50" i="24"/>
  <c r="BJ49" i="24"/>
  <c r="BJ48" i="24"/>
  <c r="BJ47" i="24"/>
  <c r="BJ46" i="24"/>
  <c r="BJ45" i="24"/>
  <c r="BJ44" i="24"/>
  <c r="BJ43" i="24"/>
  <c r="BJ42" i="24"/>
  <c r="BJ41" i="24"/>
  <c r="BJ40" i="24"/>
  <c r="BJ39" i="24"/>
  <c r="BJ38" i="24"/>
  <c r="BJ37" i="24"/>
  <c r="BJ36" i="24"/>
  <c r="BJ35" i="24"/>
  <c r="BJ34" i="24"/>
  <c r="BJ33" i="24"/>
  <c r="BJ32" i="24"/>
  <c r="BJ31" i="24"/>
  <c r="BJ30" i="24"/>
  <c r="BJ29" i="24"/>
  <c r="BJ28" i="24"/>
  <c r="BJ27" i="24"/>
  <c r="BJ26" i="24"/>
  <c r="BJ25" i="24"/>
  <c r="BJ24" i="24"/>
  <c r="BJ23" i="24"/>
  <c r="BJ22" i="24"/>
  <c r="BJ21" i="24"/>
  <c r="BJ20" i="24"/>
  <c r="BJ19" i="24"/>
  <c r="BJ18" i="24"/>
  <c r="BJ17" i="24"/>
  <c r="BJ16" i="24"/>
  <c r="BJ15" i="24"/>
  <c r="BJ14" i="24"/>
  <c r="BJ13" i="24"/>
  <c r="BJ12" i="24"/>
  <c r="BJ11" i="24"/>
  <c r="BJ10" i="24"/>
  <c r="BJ9" i="24"/>
  <c r="BJ8" i="24"/>
  <c r="BJ7" i="24"/>
  <c r="BJ6" i="24"/>
  <c r="BJ5" i="24"/>
  <c r="BJ4" i="24"/>
  <c r="AQ3" i="24"/>
  <c r="AQ89" i="24"/>
  <c r="AQ88" i="24"/>
  <c r="AQ87" i="24"/>
  <c r="AQ86" i="24"/>
  <c r="AQ85" i="24"/>
  <c r="AQ84" i="24"/>
  <c r="AQ83" i="24"/>
  <c r="AQ82" i="24"/>
  <c r="AQ81" i="24"/>
  <c r="AQ80" i="24"/>
  <c r="AQ79" i="24"/>
  <c r="AQ78" i="24"/>
  <c r="AQ77" i="24"/>
  <c r="AQ76" i="24"/>
  <c r="AQ75" i="24"/>
  <c r="AQ74" i="24"/>
  <c r="AQ73" i="24"/>
  <c r="AQ72" i="24"/>
  <c r="AQ71" i="24"/>
  <c r="AQ70" i="24"/>
  <c r="AQ69" i="24"/>
  <c r="AQ68" i="24"/>
  <c r="AQ67" i="24"/>
  <c r="AQ66" i="24"/>
  <c r="AQ65" i="24"/>
  <c r="AQ64" i="24"/>
  <c r="AQ63" i="24"/>
  <c r="AQ62" i="24"/>
  <c r="AQ61" i="24"/>
  <c r="AQ60" i="24"/>
  <c r="AQ59" i="24"/>
  <c r="AQ58" i="24"/>
  <c r="AQ57" i="24"/>
  <c r="AQ56" i="24"/>
  <c r="AQ55" i="24"/>
  <c r="AQ54" i="24"/>
  <c r="AQ53" i="24"/>
  <c r="AQ52" i="24"/>
  <c r="AQ51" i="24"/>
  <c r="AQ50" i="24"/>
  <c r="AQ49" i="24"/>
  <c r="AQ48" i="24"/>
  <c r="AQ47" i="24"/>
  <c r="AQ46" i="24"/>
  <c r="AQ45" i="24"/>
  <c r="AQ44" i="24"/>
  <c r="AQ43" i="24"/>
  <c r="AQ42" i="24"/>
  <c r="AQ41" i="24"/>
  <c r="AQ40" i="24"/>
  <c r="AQ39" i="24"/>
  <c r="AQ38" i="24"/>
  <c r="AQ37" i="24"/>
  <c r="AQ36" i="24"/>
  <c r="AQ35" i="24"/>
  <c r="AQ34" i="24"/>
  <c r="AQ33" i="24"/>
  <c r="AQ32" i="24"/>
  <c r="AQ31" i="24"/>
  <c r="AQ30" i="24"/>
  <c r="AQ29" i="24"/>
  <c r="AQ28" i="24"/>
  <c r="AQ27" i="24"/>
  <c r="AQ26" i="24"/>
  <c r="AQ25" i="24"/>
  <c r="AQ24" i="24"/>
  <c r="AQ23" i="24"/>
  <c r="AQ22" i="24"/>
  <c r="AQ21" i="24"/>
  <c r="AQ20" i="24"/>
  <c r="AQ19" i="24"/>
  <c r="AQ18" i="24"/>
  <c r="AQ17" i="24"/>
  <c r="AQ16" i="24"/>
  <c r="AQ15" i="24"/>
  <c r="AQ14" i="24"/>
  <c r="AQ13" i="24"/>
  <c r="AQ12" i="24"/>
  <c r="AQ11" i="24"/>
  <c r="AQ10" i="24"/>
  <c r="AQ9" i="24"/>
  <c r="AQ8" i="24"/>
  <c r="AQ7" i="24"/>
  <c r="AQ6" i="24"/>
  <c r="AQ5" i="24"/>
  <c r="AQ4" i="24"/>
  <c r="BJ3" i="24"/>
  <c r="BJ2" i="24"/>
  <c r="AQ2" i="24"/>
  <c r="BA1827" i="24"/>
  <c r="BA1826" i="24"/>
  <c r="BA1825" i="24"/>
  <c r="BA1824" i="24"/>
  <c r="BA1823" i="24"/>
  <c r="BA1822" i="24"/>
  <c r="BA1821" i="24"/>
  <c r="BA1820" i="24"/>
  <c r="BA1819" i="24"/>
  <c r="BA1818" i="24"/>
  <c r="BA1817" i="24"/>
  <c r="BA1816" i="24"/>
  <c r="BT1827" i="24"/>
  <c r="BT1826" i="24"/>
  <c r="BT1825" i="24"/>
  <c r="BT1824" i="24"/>
  <c r="BT1823" i="24"/>
  <c r="BT1822" i="24"/>
  <c r="BT1821" i="24"/>
  <c r="BT1820" i="24"/>
  <c r="BT1819" i="24"/>
  <c r="BT1818" i="24"/>
  <c r="BT1817" i="24"/>
  <c r="BT1816" i="24"/>
  <c r="BT1815" i="24"/>
  <c r="BT1814" i="24"/>
  <c r="BA1815" i="24"/>
  <c r="BA1814" i="24"/>
  <c r="BT1813" i="24"/>
  <c r="BT1812" i="24"/>
  <c r="BT1811" i="24"/>
  <c r="BT1810" i="24"/>
  <c r="BT1809" i="24"/>
  <c r="BT1808" i="24"/>
  <c r="BT1807" i="24"/>
  <c r="BT1806" i="24"/>
  <c r="BT1805" i="24"/>
  <c r="BT1804" i="24"/>
  <c r="BA1813" i="24"/>
  <c r="BA1812" i="24"/>
  <c r="BA1811" i="24"/>
  <c r="BA1810" i="24"/>
  <c r="BA1809" i="24"/>
  <c r="BA1808" i="24"/>
  <c r="BA1807" i="24"/>
  <c r="BA1806" i="24"/>
  <c r="BA1805" i="24"/>
  <c r="BT1803" i="24"/>
  <c r="BT1802" i="24"/>
  <c r="BT1801" i="24"/>
  <c r="BT1800" i="24"/>
  <c r="BT1799" i="24"/>
  <c r="BT1798" i="24"/>
  <c r="BT1797" i="24"/>
  <c r="BT1796" i="24"/>
  <c r="BT1795" i="24"/>
  <c r="BT1794" i="24"/>
  <c r="BT1793" i="24"/>
  <c r="BT1792" i="24"/>
  <c r="BA1803" i="24"/>
  <c r="BA1802" i="24"/>
  <c r="BA1801" i="24"/>
  <c r="BA1800" i="24"/>
  <c r="BA1799" i="24"/>
  <c r="BA1798" i="24"/>
  <c r="BA1797" i="24"/>
  <c r="BA1796" i="24"/>
  <c r="BA1795" i="24"/>
  <c r="BA1794" i="24"/>
  <c r="BA1804" i="24"/>
  <c r="BA1791" i="24"/>
  <c r="BA1790" i="24"/>
  <c r="BA1789" i="24"/>
  <c r="BA1788" i="24"/>
  <c r="BA1787" i="24"/>
  <c r="BA1786" i="24"/>
  <c r="BA1785" i="24"/>
  <c r="BA1784" i="24"/>
  <c r="BA1793" i="24"/>
  <c r="BT1791" i="24"/>
  <c r="BT1790" i="24"/>
  <c r="BT1789" i="24"/>
  <c r="BT1788" i="24"/>
  <c r="BT1787" i="24"/>
  <c r="BT1786" i="24"/>
  <c r="BT1785" i="24"/>
  <c r="BA1792" i="24"/>
  <c r="BT1778" i="24"/>
  <c r="BT1777" i="24"/>
  <c r="BT1776" i="24"/>
  <c r="BT1775" i="24"/>
  <c r="BT1774" i="24"/>
  <c r="BT1773" i="24"/>
  <c r="BT1772" i="24"/>
  <c r="BT1771" i="24"/>
  <c r="BT1770" i="24"/>
  <c r="BT1769" i="24"/>
  <c r="BT1768" i="24"/>
  <c r="BT1767" i="24"/>
  <c r="BT1766" i="24"/>
  <c r="BA1783" i="24"/>
  <c r="BA1782" i="24"/>
  <c r="BA1781" i="24"/>
  <c r="BA1780" i="24"/>
  <c r="BT1779" i="24"/>
  <c r="BT1784" i="24"/>
  <c r="BA1779" i="24"/>
  <c r="BA1778" i="24"/>
  <c r="BA1777" i="24"/>
  <c r="BA1776" i="24"/>
  <c r="BA1775" i="24"/>
  <c r="BA1774" i="24"/>
  <c r="BA1773" i="24"/>
  <c r="BA1772" i="24"/>
  <c r="BA1771" i="24"/>
  <c r="BA1770" i="24"/>
  <c r="BA1769" i="24"/>
  <c r="BA1768" i="24"/>
  <c r="BT1783" i="24"/>
  <c r="BT1782" i="24"/>
  <c r="BT1781" i="24"/>
  <c r="BT1765" i="24"/>
  <c r="BT1764" i="24"/>
  <c r="BT1763" i="24"/>
  <c r="BT1762" i="24"/>
  <c r="BT1761" i="24"/>
  <c r="BT1760" i="24"/>
  <c r="BT1759" i="24"/>
  <c r="BT1758" i="24"/>
  <c r="BT1757" i="24"/>
  <c r="BT1756" i="24"/>
  <c r="BT1755" i="24"/>
  <c r="BT1754" i="24"/>
  <c r="BT1780" i="24"/>
  <c r="BA1767" i="24"/>
  <c r="BA1765" i="24"/>
  <c r="BA1764" i="24"/>
  <c r="BA1763" i="24"/>
  <c r="BA1762" i="24"/>
  <c r="BA1761" i="24"/>
  <c r="BA1760" i="24"/>
  <c r="BA1759" i="24"/>
  <c r="BA1758" i="24"/>
  <c r="BA1757" i="24"/>
  <c r="BA1756" i="24"/>
  <c r="BA1766" i="24"/>
  <c r="BT1753" i="24"/>
  <c r="BT1752" i="24"/>
  <c r="BT1751" i="24"/>
  <c r="BT1750" i="24"/>
  <c r="BT1749" i="24"/>
  <c r="BT1748" i="24"/>
  <c r="BT1747" i="24"/>
  <c r="BT1746" i="24"/>
  <c r="BT1745" i="24"/>
  <c r="BT1744" i="24"/>
  <c r="BT1743" i="24"/>
  <c r="BT1742" i="24"/>
  <c r="BT1741" i="24"/>
  <c r="BA1755" i="24"/>
  <c r="BA1753" i="24"/>
  <c r="BA1752" i="24"/>
  <c r="BA1751" i="24"/>
  <c r="BA1750" i="24"/>
  <c r="BA1749" i="24"/>
  <c r="BA1748" i="24"/>
  <c r="BA1747" i="24"/>
  <c r="BA1746" i="24"/>
  <c r="BA1745" i="24"/>
  <c r="BA1744" i="24"/>
  <c r="BA1743" i="24"/>
  <c r="BA1754" i="24"/>
  <c r="BA1741" i="24"/>
  <c r="BA1740" i="24"/>
  <c r="BA1739" i="24"/>
  <c r="BA1738" i="24"/>
  <c r="BA1737" i="24"/>
  <c r="BA1736" i="24"/>
  <c r="BA1735" i="24"/>
  <c r="BA1734" i="24"/>
  <c r="BA1733" i="24"/>
  <c r="BA1732" i="24"/>
  <c r="BA1731" i="24"/>
  <c r="BA1730" i="24"/>
  <c r="BA1729" i="24"/>
  <c r="BA1742" i="24"/>
  <c r="BT1740" i="24"/>
  <c r="BT1739" i="24"/>
  <c r="BT1738" i="24"/>
  <c r="BT1737" i="24"/>
  <c r="BT1736" i="24"/>
  <c r="BT1735" i="24"/>
  <c r="BT1734" i="24"/>
  <c r="BT1733" i="24"/>
  <c r="BT1732" i="24"/>
  <c r="BT1731" i="24"/>
  <c r="BT1730" i="24"/>
  <c r="BT1729" i="24"/>
  <c r="BT1728" i="24"/>
  <c r="BT1727" i="24"/>
  <c r="BT1726" i="24"/>
  <c r="BT1725" i="24"/>
  <c r="BT1724" i="24"/>
  <c r="BT1723" i="24"/>
  <c r="BT1722" i="24"/>
  <c r="BT1721" i="24"/>
  <c r="BT1720" i="24"/>
  <c r="BT1719" i="24"/>
  <c r="BT1718" i="24"/>
  <c r="BT1717" i="24"/>
  <c r="BT1716" i="24"/>
  <c r="BT1715" i="24"/>
  <c r="BT1714" i="24"/>
  <c r="BA1727" i="24"/>
  <c r="BA1726" i="24"/>
  <c r="BA1725" i="24"/>
  <c r="BA1724" i="24"/>
  <c r="BA1723" i="24"/>
  <c r="BA1722" i="24"/>
  <c r="BA1721" i="24"/>
  <c r="BA1720" i="24"/>
  <c r="BA1719" i="24"/>
  <c r="BA1718" i="24"/>
  <c r="BA1717" i="24"/>
  <c r="BA1716" i="24"/>
  <c r="BA1728" i="24"/>
  <c r="BA1713" i="24"/>
  <c r="BA1712" i="24"/>
  <c r="BA1711" i="24"/>
  <c r="BA1710" i="24"/>
  <c r="BA1709" i="24"/>
  <c r="BA1708" i="24"/>
  <c r="BA1707" i="24"/>
  <c r="BA1706" i="24"/>
  <c r="BA1705" i="24"/>
  <c r="BA1704" i="24"/>
  <c r="BA1703" i="24"/>
  <c r="BT1713" i="24"/>
  <c r="BT1712" i="24"/>
  <c r="BT1711" i="24"/>
  <c r="BT1710" i="24"/>
  <c r="BT1709" i="24"/>
  <c r="BT1708" i="24"/>
  <c r="BT1707" i="24"/>
  <c r="BT1706" i="24"/>
  <c r="BT1705" i="24"/>
  <c r="BT1704" i="24"/>
  <c r="BT1703" i="24"/>
  <c r="BT1702" i="24"/>
  <c r="BA1715" i="24"/>
  <c r="BA1714" i="24"/>
  <c r="BT1701" i="24"/>
  <c r="BT1700" i="24"/>
  <c r="BT1699" i="24"/>
  <c r="BT1698" i="24"/>
  <c r="BT1697" i="24"/>
  <c r="BT1696" i="24"/>
  <c r="BT1695" i="24"/>
  <c r="BT1694" i="24"/>
  <c r="BT1693" i="24"/>
  <c r="BT1692" i="24"/>
  <c r="BT1691" i="24"/>
  <c r="BT1690" i="24"/>
  <c r="BT1689" i="24"/>
  <c r="BT1688" i="24"/>
  <c r="BT1687" i="24"/>
  <c r="BT1686" i="24"/>
  <c r="BT1685" i="24"/>
  <c r="BT1684" i="24"/>
  <c r="BT1683" i="24"/>
  <c r="BT1682" i="24"/>
  <c r="BT1681" i="24"/>
  <c r="BT1680" i="24"/>
  <c r="BT1679" i="24"/>
  <c r="BT1678" i="24"/>
  <c r="BT1677" i="24"/>
  <c r="BT1676" i="24"/>
  <c r="BA1702" i="24"/>
  <c r="BA1701" i="24"/>
  <c r="BA1700" i="24"/>
  <c r="BA1699" i="24"/>
  <c r="BA1698" i="24"/>
  <c r="BA1697" i="24"/>
  <c r="BA1696" i="24"/>
  <c r="BA1695" i="24"/>
  <c r="BA1694" i="24"/>
  <c r="BA1693" i="24"/>
  <c r="BA1692" i="24"/>
  <c r="BA1691" i="24"/>
  <c r="BA1690" i="24"/>
  <c r="BA1689" i="24"/>
  <c r="BA1688" i="24"/>
  <c r="BA1687" i="24"/>
  <c r="BA1686" i="24"/>
  <c r="BA1685" i="24"/>
  <c r="BA1684" i="24"/>
  <c r="BA1683" i="24"/>
  <c r="BA1682" i="24"/>
  <c r="BA1681" i="24"/>
  <c r="BA1680" i="24"/>
  <c r="BA1679" i="24"/>
  <c r="BA1678" i="24"/>
  <c r="BA1677" i="24"/>
  <c r="BA1676" i="24"/>
  <c r="BA1674" i="24"/>
  <c r="BA1673" i="24"/>
  <c r="BA1672" i="24"/>
  <c r="BA1671" i="24"/>
  <c r="BA1670" i="24"/>
  <c r="BA1669" i="24"/>
  <c r="BA1668" i="24"/>
  <c r="BA1667" i="24"/>
  <c r="BA1666" i="24"/>
  <c r="BA1665" i="24"/>
  <c r="BA1664" i="24"/>
  <c r="BA1663" i="24"/>
  <c r="BA1662" i="24"/>
  <c r="BA1661" i="24"/>
  <c r="BA1660" i="24"/>
  <c r="BA1659" i="24"/>
  <c r="BA1658" i="24"/>
  <c r="BA1657" i="24"/>
  <c r="BA1656" i="24"/>
  <c r="BA1655" i="24"/>
  <c r="BA1654" i="24"/>
  <c r="BA1653" i="24"/>
  <c r="BA1652" i="24"/>
  <c r="BA1651" i="24"/>
  <c r="BA1650" i="24"/>
  <c r="BT1673" i="24"/>
  <c r="BT1672" i="24"/>
  <c r="BT1671" i="24"/>
  <c r="BT1670" i="24"/>
  <c r="BT1669" i="24"/>
  <c r="BT1668" i="24"/>
  <c r="BT1667" i="24"/>
  <c r="BT1666" i="24"/>
  <c r="BT1665" i="24"/>
  <c r="BT1664" i="24"/>
  <c r="BT1663" i="24"/>
  <c r="BT1662" i="24"/>
  <c r="BT1661" i="24"/>
  <c r="BT1660" i="24"/>
  <c r="BT1659" i="24"/>
  <c r="BT1658" i="24"/>
  <c r="BT1657" i="24"/>
  <c r="BT1656" i="24"/>
  <c r="BT1655" i="24"/>
  <c r="BT1654" i="24"/>
  <c r="BT1653" i="24"/>
  <c r="BT1652" i="24"/>
  <c r="BT1651" i="24"/>
  <c r="BT1650" i="24"/>
  <c r="BT1649" i="24"/>
  <c r="BT1648" i="24"/>
  <c r="BT1675" i="24"/>
  <c r="BT1674" i="24"/>
  <c r="BA1675" i="24"/>
  <c r="BT1647" i="24"/>
  <c r="BT1646" i="24"/>
  <c r="BT1645" i="24"/>
  <c r="BT1644" i="24"/>
  <c r="BT1643" i="24"/>
  <c r="BT1642" i="24"/>
  <c r="BT1641" i="24"/>
  <c r="BT1640" i="24"/>
  <c r="BT1639" i="24"/>
  <c r="BT1638" i="24"/>
  <c r="BT1637" i="24"/>
  <c r="BT1636" i="24"/>
  <c r="BT1635" i="24"/>
  <c r="BT1634" i="24"/>
  <c r="BT1633" i="24"/>
  <c r="BT1632" i="24"/>
  <c r="BT1631" i="24"/>
  <c r="BT1630" i="24"/>
  <c r="BT1629" i="24"/>
  <c r="BT1628" i="24"/>
  <c r="BT1627" i="24"/>
  <c r="BT1626" i="24"/>
  <c r="BT1625" i="24"/>
  <c r="BT1624" i="24"/>
  <c r="BT1623" i="24"/>
  <c r="BT1622" i="24"/>
  <c r="BT1621" i="24"/>
  <c r="BA1649" i="24"/>
  <c r="BA1648" i="24"/>
  <c r="BA1647" i="24"/>
  <c r="BA1646" i="24"/>
  <c r="BA1645" i="24"/>
  <c r="BA1644" i="24"/>
  <c r="BA1643" i="24"/>
  <c r="BA1642" i="24"/>
  <c r="BA1641" i="24"/>
  <c r="BA1640" i="24"/>
  <c r="BA1639" i="24"/>
  <c r="BA1638" i="24"/>
  <c r="BA1637" i="24"/>
  <c r="BA1636" i="24"/>
  <c r="BA1635" i="24"/>
  <c r="BA1634" i="24"/>
  <c r="BA1633" i="24"/>
  <c r="BA1632" i="24"/>
  <c r="BA1631" i="24"/>
  <c r="BA1630" i="24"/>
  <c r="BA1629" i="24"/>
  <c r="BA1628" i="24"/>
  <c r="BA1627" i="24"/>
  <c r="BA1626" i="24"/>
  <c r="BA1625" i="24"/>
  <c r="BA1624" i="24"/>
  <c r="BA1623" i="24"/>
  <c r="BA1622" i="24"/>
  <c r="BT1620" i="24"/>
  <c r="BT1619" i="24"/>
  <c r="BT1618" i="24"/>
  <c r="BT1617" i="24"/>
  <c r="BT1616" i="24"/>
  <c r="BT1615" i="24"/>
  <c r="BT1614" i="24"/>
  <c r="BT1613" i="24"/>
  <c r="BT1612" i="24"/>
  <c r="BT1611" i="24"/>
  <c r="BT1610" i="24"/>
  <c r="BT1609" i="24"/>
  <c r="BT1608" i="24"/>
  <c r="BT1607" i="24"/>
  <c r="BT1606" i="24"/>
  <c r="BT1605" i="24"/>
  <c r="BT1604" i="24"/>
  <c r="BT1603" i="24"/>
  <c r="BT1602" i="24"/>
  <c r="BT1601" i="24"/>
  <c r="BT1600" i="24"/>
  <c r="BT1599" i="24"/>
  <c r="BT1598" i="24"/>
  <c r="BT1597" i="24"/>
  <c r="BT1596" i="24"/>
  <c r="BT1595" i="24"/>
  <c r="BT1594" i="24"/>
  <c r="BT1593" i="24"/>
  <c r="BA1621" i="24"/>
  <c r="BA1620" i="24"/>
  <c r="BA1619" i="24"/>
  <c r="BA1618" i="24"/>
  <c r="BA1617" i="24"/>
  <c r="BA1616" i="24"/>
  <c r="BA1615" i="24"/>
  <c r="BA1614" i="24"/>
  <c r="BA1613" i="24"/>
  <c r="BA1612" i="24"/>
  <c r="BA1611" i="24"/>
  <c r="BA1610" i="24"/>
  <c r="BA1609" i="24"/>
  <c r="BA1608" i="24"/>
  <c r="BA1607" i="24"/>
  <c r="BA1606" i="24"/>
  <c r="BA1605" i="24"/>
  <c r="BA1604" i="24"/>
  <c r="BA1603" i="24"/>
  <c r="BA1602" i="24"/>
  <c r="BA1601" i="24"/>
  <c r="BA1600" i="24"/>
  <c r="BA1599" i="24"/>
  <c r="BA1598" i="24"/>
  <c r="BA1597" i="24"/>
  <c r="BA1596" i="24"/>
  <c r="BA1595" i="24"/>
  <c r="BA1592" i="24"/>
  <c r="BA1591" i="24"/>
  <c r="BA1590" i="24"/>
  <c r="BA1589" i="24"/>
  <c r="BA1588" i="24"/>
  <c r="BA1587" i="24"/>
  <c r="BA1586" i="24"/>
  <c r="BA1585" i="24"/>
  <c r="BA1584" i="24"/>
  <c r="BA1583" i="24"/>
  <c r="BA1582" i="24"/>
  <c r="BA1581" i="24"/>
  <c r="BA1580" i="24"/>
  <c r="BA1579" i="24"/>
  <c r="BA1578" i="24"/>
  <c r="BA1577" i="24"/>
  <c r="BA1576" i="24"/>
  <c r="BA1575" i="24"/>
  <c r="BA1574" i="24"/>
  <c r="BA1573" i="24"/>
  <c r="BA1572" i="24"/>
  <c r="BA1593" i="24"/>
  <c r="BA1594" i="24"/>
  <c r="BT1592" i="24"/>
  <c r="BT1591" i="24"/>
  <c r="BT1590" i="24"/>
  <c r="BT1589" i="24"/>
  <c r="BT1588" i="24"/>
  <c r="BT1587" i="24"/>
  <c r="BT1586" i="24"/>
  <c r="BT1585" i="24"/>
  <c r="BT1584" i="24"/>
  <c r="BT1583" i="24"/>
  <c r="BT1582" i="24"/>
  <c r="BT1581" i="24"/>
  <c r="BT1580" i="24"/>
  <c r="BT1579" i="24"/>
  <c r="BT1578" i="24"/>
  <c r="BT1577" i="24"/>
  <c r="BT1576" i="24"/>
  <c r="BT1575" i="24"/>
  <c r="BT1574" i="24"/>
  <c r="BT1573" i="24"/>
  <c r="BT1572" i="24"/>
  <c r="BT1571" i="24"/>
  <c r="BT1570" i="24"/>
  <c r="BT1569" i="24"/>
  <c r="BT1568" i="24"/>
  <c r="BA1570" i="24"/>
  <c r="BA1571" i="24"/>
  <c r="BT1567" i="24"/>
  <c r="BT1566" i="24"/>
  <c r="BT1565" i="24"/>
  <c r="BT1564" i="24"/>
  <c r="BT1563" i="24"/>
  <c r="BT1562" i="24"/>
  <c r="BT1561" i="24"/>
  <c r="BT1560" i="24"/>
  <c r="BT1559" i="24"/>
  <c r="BT1558" i="24"/>
  <c r="BT1557" i="24"/>
  <c r="BT1556" i="24"/>
  <c r="BT1555" i="24"/>
  <c r="BT1554" i="24"/>
  <c r="BT1553" i="24"/>
  <c r="BT1552" i="24"/>
  <c r="BT1551" i="24"/>
  <c r="BT1550" i="24"/>
  <c r="BT1549" i="24"/>
  <c r="BT1548" i="24"/>
  <c r="BT1547" i="24"/>
  <c r="BT1546" i="24"/>
  <c r="BT1545" i="24"/>
  <c r="BT1544" i="24"/>
  <c r="BT1543" i="24"/>
  <c r="BT1542" i="24"/>
  <c r="BT1541" i="24"/>
  <c r="BA1569" i="24"/>
  <c r="BA1568" i="24"/>
  <c r="BA1567" i="24"/>
  <c r="BA1566" i="24"/>
  <c r="BA1565" i="24"/>
  <c r="BA1564" i="24"/>
  <c r="BA1563" i="24"/>
  <c r="BA1562" i="24"/>
  <c r="BA1561" i="24"/>
  <c r="BA1560" i="24"/>
  <c r="BA1559" i="24"/>
  <c r="BA1558" i="24"/>
  <c r="BA1557" i="24"/>
  <c r="BA1556" i="24"/>
  <c r="BA1555" i="24"/>
  <c r="BA1554" i="24"/>
  <c r="BA1553" i="24"/>
  <c r="BA1552" i="24"/>
  <c r="BA1551" i="24"/>
  <c r="BA1550" i="24"/>
  <c r="BA1549" i="24"/>
  <c r="BA1548" i="24"/>
  <c r="BA1547" i="24"/>
  <c r="BA1546" i="24"/>
  <c r="BA1545" i="24"/>
  <c r="BA1544" i="24"/>
  <c r="BA1543" i="24"/>
  <c r="BA1541" i="24"/>
  <c r="BA1540" i="24"/>
  <c r="BA1539" i="24"/>
  <c r="BA1538" i="24"/>
  <c r="BA1537" i="24"/>
  <c r="BA1536" i="24"/>
  <c r="BA1535" i="24"/>
  <c r="BA1534" i="24"/>
  <c r="BA1533" i="24"/>
  <c r="BA1532" i="24"/>
  <c r="BA1531" i="24"/>
  <c r="BA1530" i="24"/>
  <c r="BA1529" i="24"/>
  <c r="BA1528" i="24"/>
  <c r="BA1527" i="24"/>
  <c r="BA1526" i="24"/>
  <c r="BA1525" i="24"/>
  <c r="BA1524" i="24"/>
  <c r="BA1523" i="24"/>
  <c r="BA1522" i="24"/>
  <c r="BA1521" i="24"/>
  <c r="BA1520" i="24"/>
  <c r="BA1519" i="24"/>
  <c r="BA1518" i="24"/>
  <c r="BA1542" i="24"/>
  <c r="BT1540" i="24"/>
  <c r="BT1539" i="24"/>
  <c r="BT1538" i="24"/>
  <c r="BT1537" i="24"/>
  <c r="BT1536" i="24"/>
  <c r="BT1535" i="24"/>
  <c r="BT1534" i="24"/>
  <c r="BT1533" i="24"/>
  <c r="BT1532" i="24"/>
  <c r="BT1531" i="24"/>
  <c r="BT1530" i="24"/>
  <c r="BT1529" i="24"/>
  <c r="BT1528" i="24"/>
  <c r="BT1527" i="24"/>
  <c r="BT1526" i="24"/>
  <c r="BT1525" i="24"/>
  <c r="BT1524" i="24"/>
  <c r="BT1523" i="24"/>
  <c r="BT1522" i="24"/>
  <c r="BT1521" i="24"/>
  <c r="BT1520" i="24"/>
  <c r="BT1519" i="24"/>
  <c r="BT1518" i="24"/>
  <c r="BA1517" i="24"/>
  <c r="BA1516" i="24"/>
  <c r="BA1515" i="24"/>
  <c r="BA1514" i="24"/>
  <c r="BA1513" i="24"/>
  <c r="BA1512" i="24"/>
  <c r="BA1511" i="24"/>
  <c r="BA1510" i="24"/>
  <c r="BA1509" i="24"/>
  <c r="BA1508" i="24"/>
  <c r="BA1507" i="24"/>
  <c r="BA1506" i="24"/>
  <c r="BA1505" i="24"/>
  <c r="BA1504" i="24"/>
  <c r="BA1503" i="24"/>
  <c r="BA1502" i="24"/>
  <c r="BA1501" i="24"/>
  <c r="BA1500" i="24"/>
  <c r="BA1499" i="24"/>
  <c r="BA1498" i="24"/>
  <c r="BA1497" i="24"/>
  <c r="BA1496" i="24"/>
  <c r="BA1495" i="24"/>
  <c r="BT1517" i="24"/>
  <c r="BT1516" i="24"/>
  <c r="BT1515" i="24"/>
  <c r="BT1514" i="24"/>
  <c r="BT1513" i="24"/>
  <c r="BT1512" i="24"/>
  <c r="BT1511" i="24"/>
  <c r="BT1510" i="24"/>
  <c r="BT1509" i="24"/>
  <c r="BT1508" i="24"/>
  <c r="BT1507" i="24"/>
  <c r="BT1506" i="24"/>
  <c r="BT1505" i="24"/>
  <c r="BT1504" i="24"/>
  <c r="BT1503" i="24"/>
  <c r="BT1502" i="24"/>
  <c r="BT1501" i="24"/>
  <c r="BT1500" i="24"/>
  <c r="BT1499" i="24"/>
  <c r="BT1498" i="24"/>
  <c r="BT1497" i="24"/>
  <c r="BT1496" i="24"/>
  <c r="BT1495" i="24"/>
  <c r="BT1494" i="24"/>
  <c r="BT1493" i="24"/>
  <c r="BT1492" i="24"/>
  <c r="BT1491" i="24"/>
  <c r="BA1490" i="24"/>
  <c r="BA1489" i="24"/>
  <c r="BA1488" i="24"/>
  <c r="BA1487" i="24"/>
  <c r="BA1486" i="24"/>
  <c r="BA1485" i="24"/>
  <c r="BA1484" i="24"/>
  <c r="BA1483" i="24"/>
  <c r="BA1482" i="24"/>
  <c r="BA1481" i="24"/>
  <c r="BA1480" i="24"/>
  <c r="BA1479" i="24"/>
  <c r="BA1478" i="24"/>
  <c r="BA1477" i="24"/>
  <c r="BA1476" i="24"/>
  <c r="BA1475" i="24"/>
  <c r="BA1474" i="24"/>
  <c r="BA1473" i="24"/>
  <c r="BA1472" i="24"/>
  <c r="BA1471" i="24"/>
  <c r="BA1470" i="24"/>
  <c r="BA1469" i="24"/>
  <c r="BA1468" i="24"/>
  <c r="BA1467" i="24"/>
  <c r="BA1466" i="24"/>
  <c r="BA1465" i="24"/>
  <c r="BA1464" i="24"/>
  <c r="BA1463" i="24"/>
  <c r="BA1462" i="24"/>
  <c r="BA1461" i="24"/>
  <c r="BA1460" i="24"/>
  <c r="BA1459" i="24"/>
  <c r="BA1458" i="24"/>
  <c r="BA1457" i="24"/>
  <c r="BA1456" i="24"/>
  <c r="BA1455" i="24"/>
  <c r="BA1454" i="24"/>
  <c r="BA1453" i="24"/>
  <c r="BA1452" i="24"/>
  <c r="BA1451" i="24"/>
  <c r="BA1450" i="24"/>
  <c r="BA1449" i="24"/>
  <c r="BA1448" i="24"/>
  <c r="BA1447" i="24"/>
  <c r="BA1446" i="24"/>
  <c r="BA1445" i="24"/>
  <c r="BA1444" i="24"/>
  <c r="BA1443" i="24"/>
  <c r="BA1442" i="24"/>
  <c r="BA1441" i="24"/>
  <c r="BA1440" i="24"/>
  <c r="BA1439" i="24"/>
  <c r="BA1491" i="24"/>
  <c r="BA1494" i="24"/>
  <c r="BA1493" i="24"/>
  <c r="BA1437" i="24"/>
  <c r="BA1436" i="24"/>
  <c r="BA1435" i="24"/>
  <c r="BA1434" i="24"/>
  <c r="BA1433" i="24"/>
  <c r="BA1432" i="24"/>
  <c r="BA1431" i="24"/>
  <c r="BA1430" i="24"/>
  <c r="BA1429" i="24"/>
  <c r="BA1428" i="24"/>
  <c r="BA1427" i="24"/>
  <c r="BA1426" i="24"/>
  <c r="BA1425" i="24"/>
  <c r="BT1490" i="24"/>
  <c r="BT1488" i="24"/>
  <c r="BT1486" i="24"/>
  <c r="BT1484" i="24"/>
  <c r="BT1482" i="24"/>
  <c r="BT1480" i="24"/>
  <c r="BT1478" i="24"/>
  <c r="BT1476" i="24"/>
  <c r="BT1474" i="24"/>
  <c r="BT1472" i="24"/>
  <c r="BT1470" i="24"/>
  <c r="BT1468" i="24"/>
  <c r="BT1466" i="24"/>
  <c r="BT1464" i="24"/>
  <c r="BT1462" i="24"/>
  <c r="BT1460" i="24"/>
  <c r="BT1458" i="24"/>
  <c r="BT1456" i="24"/>
  <c r="BT1454" i="24"/>
  <c r="BT1452" i="24"/>
  <c r="BT1450" i="24"/>
  <c r="BT1448" i="24"/>
  <c r="BT1446" i="24"/>
  <c r="BT1444" i="24"/>
  <c r="BT1442" i="24"/>
  <c r="BT1441" i="24"/>
  <c r="BT1440" i="24"/>
  <c r="BT1439" i="24"/>
  <c r="BA1492" i="24"/>
  <c r="BT1437" i="24"/>
  <c r="BT1436" i="24"/>
  <c r="BT1435" i="24"/>
  <c r="BT1434" i="24"/>
  <c r="BT1433" i="24"/>
  <c r="BT1432" i="24"/>
  <c r="BT1431" i="24"/>
  <c r="BT1430" i="24"/>
  <c r="BT1429" i="24"/>
  <c r="BT1428" i="24"/>
  <c r="BT1427" i="24"/>
  <c r="BT1426" i="24"/>
  <c r="BT1425" i="24"/>
  <c r="BT1424" i="24"/>
  <c r="BT1423" i="24"/>
  <c r="BT1422" i="24"/>
  <c r="BT1421" i="24"/>
  <c r="BT1489" i="24"/>
  <c r="BT1487" i="24"/>
  <c r="BT1485" i="24"/>
  <c r="BT1483" i="24"/>
  <c r="BT1481" i="24"/>
  <c r="BT1479" i="24"/>
  <c r="BT1477" i="24"/>
  <c r="BT1475" i="24"/>
  <c r="BT1473" i="24"/>
  <c r="BT1471" i="24"/>
  <c r="BT1469" i="24"/>
  <c r="BT1467" i="24"/>
  <c r="BT1465" i="24"/>
  <c r="BT1463" i="24"/>
  <c r="BT1461" i="24"/>
  <c r="BT1459" i="24"/>
  <c r="BT1457" i="24"/>
  <c r="BT1455" i="24"/>
  <c r="BT1453" i="24"/>
  <c r="BT1451" i="24"/>
  <c r="BT1449" i="24"/>
  <c r="BT1447" i="24"/>
  <c r="BT1445" i="24"/>
  <c r="BT1443" i="24"/>
  <c r="BT1438" i="24"/>
  <c r="BA1438" i="24"/>
  <c r="BA1424" i="24"/>
  <c r="BA1423" i="24"/>
  <c r="BA1422" i="24"/>
  <c r="BA1420" i="24"/>
  <c r="BA1419" i="24"/>
  <c r="BA1418" i="24"/>
  <c r="BA1417" i="24"/>
  <c r="BA1416" i="24"/>
  <c r="BA1415" i="24"/>
  <c r="BA1414" i="24"/>
  <c r="BA1413" i="24"/>
  <c r="BA1412" i="24"/>
  <c r="BA1411" i="24"/>
  <c r="BA1410" i="24"/>
  <c r="BA1409" i="24"/>
  <c r="BA1408" i="24"/>
  <c r="BA1407" i="24"/>
  <c r="BA1406" i="24"/>
  <c r="BA1405" i="24"/>
  <c r="BA1404" i="24"/>
  <c r="BA1403" i="24"/>
  <c r="BA1402" i="24"/>
  <c r="BA1401" i="24"/>
  <c r="BA1400" i="24"/>
  <c r="BA1399" i="24"/>
  <c r="BA1398" i="24"/>
  <c r="BA1397" i="24"/>
  <c r="BA1421" i="24"/>
  <c r="BT1420" i="24"/>
  <c r="BT1419" i="24"/>
  <c r="BT1418" i="24"/>
  <c r="BT1417" i="24"/>
  <c r="BT1416" i="24"/>
  <c r="BT1415" i="24"/>
  <c r="BT1414" i="24"/>
  <c r="BT1413" i="24"/>
  <c r="BT1412" i="24"/>
  <c r="BT1411" i="24"/>
  <c r="BT1410" i="24"/>
  <c r="BT1409" i="24"/>
  <c r="BT1408" i="24"/>
  <c r="BT1407" i="24"/>
  <c r="BT1406" i="24"/>
  <c r="BT1405" i="24"/>
  <c r="BT1404" i="24"/>
  <c r="BT1403" i="24"/>
  <c r="BT1402" i="24"/>
  <c r="BT1401" i="24"/>
  <c r="BT1400" i="24"/>
  <c r="BT1399" i="24"/>
  <c r="BT1398" i="24"/>
  <c r="BT1397" i="24"/>
  <c r="BT1396" i="24"/>
  <c r="BT1395" i="24"/>
  <c r="BT1394" i="24"/>
  <c r="BA1395" i="24"/>
  <c r="BT1393" i="24"/>
  <c r="BT1392" i="24"/>
  <c r="BT1391" i="24"/>
  <c r="BT1390" i="24"/>
  <c r="BT1389" i="24"/>
  <c r="BT1388" i="24"/>
  <c r="BT1387" i="24"/>
  <c r="BT1386" i="24"/>
  <c r="BT1385" i="24"/>
  <c r="BT1384" i="24"/>
  <c r="BT1383" i="24"/>
  <c r="BT1382" i="24"/>
  <c r="BT1381" i="24"/>
  <c r="BT1380" i="24"/>
  <c r="BT1379" i="24"/>
  <c r="BT1378" i="24"/>
  <c r="BT1377" i="24"/>
  <c r="BT1376" i="24"/>
  <c r="BT1375" i="24"/>
  <c r="BT1374" i="24"/>
  <c r="BT1373" i="24"/>
  <c r="BT1372" i="24"/>
  <c r="BT1371" i="24"/>
  <c r="BT1370" i="24"/>
  <c r="BT1369" i="24"/>
  <c r="BT1368" i="24"/>
  <c r="BT1367" i="24"/>
  <c r="BT1366" i="24"/>
  <c r="BT1365" i="24"/>
  <c r="BT1364" i="24"/>
  <c r="BT1363" i="24"/>
  <c r="BT1362" i="24"/>
  <c r="BT1361" i="24"/>
  <c r="BT1360" i="24"/>
  <c r="BT1359" i="24"/>
  <c r="BT1358" i="24"/>
  <c r="BT1357" i="24"/>
  <c r="BT1356" i="24"/>
  <c r="BT1355" i="24"/>
  <c r="BT1354" i="24"/>
  <c r="BT1353" i="24"/>
  <c r="BT1352" i="24"/>
  <c r="BT1351" i="24"/>
  <c r="BT1350" i="24"/>
  <c r="BT1349" i="24"/>
  <c r="BT1348" i="24"/>
  <c r="BT1347" i="24"/>
  <c r="BT1346" i="24"/>
  <c r="BT1345" i="24"/>
  <c r="BT1344" i="24"/>
  <c r="BT1343" i="24"/>
  <c r="BT1342" i="24"/>
  <c r="BT1341" i="24"/>
  <c r="BA1396" i="24"/>
  <c r="BA1394" i="24"/>
  <c r="BA1393" i="24"/>
  <c r="BA1392" i="24"/>
  <c r="BA1391" i="24"/>
  <c r="BA1390" i="24"/>
  <c r="BA1389" i="24"/>
  <c r="BA1388" i="24"/>
  <c r="BA1387" i="24"/>
  <c r="BA1386" i="24"/>
  <c r="BA1385" i="24"/>
  <c r="BA1384" i="24"/>
  <c r="BA1383" i="24"/>
  <c r="BA1382" i="24"/>
  <c r="BA1381" i="24"/>
  <c r="BA1380" i="24"/>
  <c r="BA1379" i="24"/>
  <c r="BA1378" i="24"/>
  <c r="BA1377" i="24"/>
  <c r="BA1376" i="24"/>
  <c r="BA1375" i="24"/>
  <c r="BA1374" i="24"/>
  <c r="BA1373" i="24"/>
  <c r="BA1372" i="24"/>
  <c r="BA1371" i="24"/>
  <c r="BA1370" i="24"/>
  <c r="BA1369" i="24"/>
  <c r="BA1368" i="24"/>
  <c r="BA1367" i="24"/>
  <c r="BA1366" i="24"/>
  <c r="BA1365" i="24"/>
  <c r="BA1364" i="24"/>
  <c r="BA1363" i="24"/>
  <c r="BA1362" i="24"/>
  <c r="BA1361" i="24"/>
  <c r="BA1360" i="24"/>
  <c r="BA1359" i="24"/>
  <c r="BA1358" i="24"/>
  <c r="BA1357" i="24"/>
  <c r="BA1356" i="24"/>
  <c r="BA1355" i="24"/>
  <c r="BA1354" i="24"/>
  <c r="BA1353" i="24"/>
  <c r="BA1352" i="24"/>
  <c r="BA1351" i="24"/>
  <c r="BA1350" i="24"/>
  <c r="BA1349" i="24"/>
  <c r="BA1348" i="24"/>
  <c r="BA1347" i="24"/>
  <c r="BA1346" i="24"/>
  <c r="BA1345" i="24"/>
  <c r="BA1344" i="24"/>
  <c r="BA1343" i="24"/>
  <c r="BA1342" i="24"/>
  <c r="BT1340" i="24"/>
  <c r="BT1339" i="24"/>
  <c r="BT1338" i="24"/>
  <c r="BT1337" i="24"/>
  <c r="BT1336" i="24"/>
  <c r="BT1335" i="24"/>
  <c r="BT1334" i="24"/>
  <c r="BT1333" i="24"/>
  <c r="BT1332" i="24"/>
  <c r="BT1331" i="24"/>
  <c r="BT1330" i="24"/>
  <c r="BT1329" i="24"/>
  <c r="BT1328" i="24"/>
  <c r="BT1327" i="24"/>
  <c r="BT1326" i="24"/>
  <c r="BT1325" i="24"/>
  <c r="BT1324" i="24"/>
  <c r="BT1323" i="24"/>
  <c r="BT1322" i="24"/>
  <c r="BT1321" i="24"/>
  <c r="BT1320" i="24"/>
  <c r="BT1319" i="24"/>
  <c r="BT1318" i="24"/>
  <c r="BT1317" i="24"/>
  <c r="BT1316" i="24"/>
  <c r="BT1315" i="24"/>
  <c r="BT1314" i="24"/>
  <c r="BT1313" i="24"/>
  <c r="BT1312" i="24"/>
  <c r="BT1311" i="24"/>
  <c r="BT1310" i="24"/>
  <c r="BT1309" i="24"/>
  <c r="BT1308" i="24"/>
  <c r="BT1307" i="24"/>
  <c r="BT1306" i="24"/>
  <c r="BT1305" i="24"/>
  <c r="BT1304" i="24"/>
  <c r="BT1303" i="24"/>
  <c r="BT1302" i="24"/>
  <c r="BT1301" i="24"/>
  <c r="BT1300" i="24"/>
  <c r="BT1299" i="24"/>
  <c r="BT1298" i="24"/>
  <c r="BT1297" i="24"/>
  <c r="BT1296" i="24"/>
  <c r="BT1295" i="24"/>
  <c r="BT1294" i="24"/>
  <c r="BT1293" i="24"/>
  <c r="BT1292" i="24"/>
  <c r="BT1291" i="24"/>
  <c r="BT1290" i="24"/>
  <c r="BT1289" i="24"/>
  <c r="BT1288" i="24"/>
  <c r="BT1287" i="24"/>
  <c r="BT1286" i="24"/>
  <c r="BA1341" i="24"/>
  <c r="BA1340" i="24"/>
  <c r="BA1339" i="24"/>
  <c r="BA1338" i="24"/>
  <c r="BA1337" i="24"/>
  <c r="BA1336" i="24"/>
  <c r="BA1335" i="24"/>
  <c r="BA1334" i="24"/>
  <c r="BA1333" i="24"/>
  <c r="BA1332" i="24"/>
  <c r="BA1331" i="24"/>
  <c r="BA1330" i="24"/>
  <c r="BA1329" i="24"/>
  <c r="BA1328" i="24"/>
  <c r="BA1327" i="24"/>
  <c r="BA1326" i="24"/>
  <c r="BA1325" i="24"/>
  <c r="BA1324" i="24"/>
  <c r="BA1323" i="24"/>
  <c r="BA1322" i="24"/>
  <c r="BA1321" i="24"/>
  <c r="BA1320" i="24"/>
  <c r="BA1319" i="24"/>
  <c r="BA1318" i="24"/>
  <c r="BA1317" i="24"/>
  <c r="BA1316" i="24"/>
  <c r="BA1315" i="24"/>
  <c r="BA1314" i="24"/>
  <c r="BA1313" i="24"/>
  <c r="BA1312" i="24"/>
  <c r="BA1311" i="24"/>
  <c r="BA1310" i="24"/>
  <c r="BA1309" i="24"/>
  <c r="BA1308" i="24"/>
  <c r="BA1307" i="24"/>
  <c r="BA1306" i="24"/>
  <c r="BA1305" i="24"/>
  <c r="BA1304" i="24"/>
  <c r="BA1303" i="24"/>
  <c r="BA1302" i="24"/>
  <c r="BA1301" i="24"/>
  <c r="BA1300" i="24"/>
  <c r="BA1299" i="24"/>
  <c r="BA1298" i="24"/>
  <c r="BA1297" i="24"/>
  <c r="BA1296" i="24"/>
  <c r="BA1295" i="24"/>
  <c r="BA1294" i="24"/>
  <c r="BA1293" i="24"/>
  <c r="BA1292" i="24"/>
  <c r="BA1291" i="24"/>
  <c r="BA1290" i="24"/>
  <c r="BA1289" i="24"/>
  <c r="BA1288" i="24"/>
  <c r="BT1284" i="24"/>
  <c r="BT1283" i="24"/>
  <c r="BT1282" i="24"/>
  <c r="BT1281" i="24"/>
  <c r="BT1280" i="24"/>
  <c r="BT1279" i="24"/>
  <c r="BT1278" i="24"/>
  <c r="BT1277" i="24"/>
  <c r="BT1276" i="24"/>
  <c r="BT1275" i="24"/>
  <c r="BT1274" i="24"/>
  <c r="BT1273" i="24"/>
  <c r="BT1272" i="24"/>
  <c r="BT1271" i="24"/>
  <c r="BT1270" i="24"/>
  <c r="BT1269" i="24"/>
  <c r="BT1268" i="24"/>
  <c r="BT1267" i="24"/>
  <c r="BT1266" i="24"/>
  <c r="BT1265" i="24"/>
  <c r="BT1264" i="24"/>
  <c r="BT1263" i="24"/>
  <c r="BT1262" i="24"/>
  <c r="BT1261" i="24"/>
  <c r="BT1260" i="24"/>
  <c r="BT1259" i="24"/>
  <c r="BT1258" i="24"/>
  <c r="BT1257" i="24"/>
  <c r="BT1256" i="24"/>
  <c r="BT1255" i="24"/>
  <c r="BT1254" i="24"/>
  <c r="BT1253" i="24"/>
  <c r="BT1252" i="24"/>
  <c r="BT1251" i="24"/>
  <c r="BT1250" i="24"/>
  <c r="BT1249" i="24"/>
  <c r="BT1248" i="24"/>
  <c r="BT1247" i="24"/>
  <c r="BT1246" i="24"/>
  <c r="BT1245" i="24"/>
  <c r="BT1244" i="24"/>
  <c r="BT1243" i="24"/>
  <c r="BT1242" i="24"/>
  <c r="BT1241" i="24"/>
  <c r="BT1240" i="24"/>
  <c r="BT1239" i="24"/>
  <c r="BT1238" i="24"/>
  <c r="BT1237" i="24"/>
  <c r="BT1236" i="24"/>
  <c r="BT1235" i="24"/>
  <c r="BT1234" i="24"/>
  <c r="BT1233" i="24"/>
  <c r="BA1287" i="24"/>
  <c r="BT1285" i="24"/>
  <c r="BA1284" i="24"/>
  <c r="BA1283" i="24"/>
  <c r="BA1282" i="24"/>
  <c r="BA1281" i="24"/>
  <c r="BA1280" i="24"/>
  <c r="BA1279" i="24"/>
  <c r="BA1278" i="24"/>
  <c r="BA1277" i="24"/>
  <c r="BA1276" i="24"/>
  <c r="BA1275" i="24"/>
  <c r="BA1274" i="24"/>
  <c r="BA1273" i="24"/>
  <c r="BA1272" i="24"/>
  <c r="BA1271" i="24"/>
  <c r="BA1270" i="24"/>
  <c r="BA1269" i="24"/>
  <c r="BA1268" i="24"/>
  <c r="BA1267" i="24"/>
  <c r="BA1266" i="24"/>
  <c r="BA1265" i="24"/>
  <c r="BA1264" i="24"/>
  <c r="BA1263" i="24"/>
  <c r="BA1262" i="24"/>
  <c r="BA1261" i="24"/>
  <c r="BA1260" i="24"/>
  <c r="BA1259" i="24"/>
  <c r="BA1258" i="24"/>
  <c r="BA1257" i="24"/>
  <c r="BA1256" i="24"/>
  <c r="BA1255" i="24"/>
  <c r="BA1254" i="24"/>
  <c r="BA1253" i="24"/>
  <c r="BA1252" i="24"/>
  <c r="BA1251" i="24"/>
  <c r="BA1250" i="24"/>
  <c r="BA1249" i="24"/>
  <c r="BA1248" i="24"/>
  <c r="BA1247" i="24"/>
  <c r="BA1246" i="24"/>
  <c r="BA1245" i="24"/>
  <c r="BA1244" i="24"/>
  <c r="BA1243" i="24"/>
  <c r="BA1242" i="24"/>
  <c r="BA1241" i="24"/>
  <c r="BA1240" i="24"/>
  <c r="BA1239" i="24"/>
  <c r="BA1238" i="24"/>
  <c r="BA1237" i="24"/>
  <c r="BA1236" i="24"/>
  <c r="BA1286" i="24"/>
  <c r="BA1285" i="24"/>
  <c r="BT1232" i="24"/>
  <c r="BT1231" i="24"/>
  <c r="BT1230" i="24"/>
  <c r="BT1229" i="24"/>
  <c r="BT1228" i="24"/>
  <c r="BT1227" i="24"/>
  <c r="BT1226" i="24"/>
  <c r="BT1225" i="24"/>
  <c r="BT1224" i="24"/>
  <c r="BT1223" i="24"/>
  <c r="BT1222" i="24"/>
  <c r="BT1221" i="24"/>
  <c r="BT1220" i="24"/>
  <c r="BT1219" i="24"/>
  <c r="BT1218" i="24"/>
  <c r="BT1217" i="24"/>
  <c r="BT1216" i="24"/>
  <c r="BT1215" i="24"/>
  <c r="BT1214" i="24"/>
  <c r="BT1213" i="24"/>
  <c r="BT1212" i="24"/>
  <c r="BT1211" i="24"/>
  <c r="BT1210" i="24"/>
  <c r="BT1209" i="24"/>
  <c r="BT1208" i="24"/>
  <c r="BT1207" i="24"/>
  <c r="BT1206" i="24"/>
  <c r="BT1205" i="24"/>
  <c r="BT1204" i="24"/>
  <c r="BT1203" i="24"/>
  <c r="BT1202" i="24"/>
  <c r="BT1201" i="24"/>
  <c r="BT1200" i="24"/>
  <c r="BT1199" i="24"/>
  <c r="BT1198" i="24"/>
  <c r="BT1197" i="24"/>
  <c r="BT1196" i="24"/>
  <c r="BT1195" i="24"/>
  <c r="BT1194" i="24"/>
  <c r="BT1193" i="24"/>
  <c r="BT1192" i="24"/>
  <c r="BT1191" i="24"/>
  <c r="BT1190" i="24"/>
  <c r="BT1189" i="24"/>
  <c r="BT1188" i="24"/>
  <c r="BT1187" i="24"/>
  <c r="BT1186" i="24"/>
  <c r="BT1185" i="24"/>
  <c r="BT1184" i="24"/>
  <c r="BT1183" i="24"/>
  <c r="BT1182" i="24"/>
  <c r="BT1181" i="24"/>
  <c r="BT1180" i="24"/>
  <c r="BT1179" i="24"/>
  <c r="BT1178" i="24"/>
  <c r="BT1177" i="24"/>
  <c r="BA1235" i="24"/>
  <c r="BA1234" i="24"/>
  <c r="BA1232" i="24"/>
  <c r="BA1231" i="24"/>
  <c r="BA1230" i="24"/>
  <c r="BA1229" i="24"/>
  <c r="BA1228" i="24"/>
  <c r="BA1227" i="24"/>
  <c r="BA1226" i="24"/>
  <c r="BA1225" i="24"/>
  <c r="BA1224" i="24"/>
  <c r="BA1223" i="24"/>
  <c r="BA1222" i="24"/>
  <c r="BA1221" i="24"/>
  <c r="BA1220" i="24"/>
  <c r="BA1219" i="24"/>
  <c r="BA1218" i="24"/>
  <c r="BA1217" i="24"/>
  <c r="BA1216" i="24"/>
  <c r="BA1215" i="24"/>
  <c r="BA1214" i="24"/>
  <c r="BA1213" i="24"/>
  <c r="BA1212" i="24"/>
  <c r="BA1211" i="24"/>
  <c r="BA1210" i="24"/>
  <c r="BA1209" i="24"/>
  <c r="BA1208" i="24"/>
  <c r="BA1207" i="24"/>
  <c r="BA1233" i="24"/>
  <c r="BA1177" i="24"/>
  <c r="BA1176" i="24"/>
  <c r="BA1175" i="24"/>
  <c r="BA1174" i="24"/>
  <c r="BA1173" i="24"/>
  <c r="BA1172" i="24"/>
  <c r="BA1171" i="24"/>
  <c r="BA1170" i="24"/>
  <c r="BA1169" i="24"/>
  <c r="BA1168" i="24"/>
  <c r="BA1167" i="24"/>
  <c r="BA1166" i="24"/>
  <c r="BA1165" i="24"/>
  <c r="BA1164" i="24"/>
  <c r="BA1163" i="24"/>
  <c r="BA1162" i="24"/>
  <c r="BA1161" i="24"/>
  <c r="BA1160" i="24"/>
  <c r="BA1159" i="24"/>
  <c r="BA1158" i="24"/>
  <c r="BA1157" i="24"/>
  <c r="BA1156" i="24"/>
  <c r="BA1155" i="24"/>
  <c r="BA1154" i="24"/>
  <c r="BA1153" i="24"/>
  <c r="BA1152" i="24"/>
  <c r="BA1151" i="24"/>
  <c r="BA1150" i="24"/>
  <c r="BA1149" i="24"/>
  <c r="BA1148" i="24"/>
  <c r="BA1147" i="24"/>
  <c r="BA1146" i="24"/>
  <c r="BA1145" i="24"/>
  <c r="BA1144" i="24"/>
  <c r="BA1143" i="24"/>
  <c r="BA1142" i="24"/>
  <c r="BA1141" i="24"/>
  <c r="BA1140" i="24"/>
  <c r="BA1139" i="24"/>
  <c r="BA1138" i="24"/>
  <c r="BA1137" i="24"/>
  <c r="BA1136" i="24"/>
  <c r="BA1135" i="24"/>
  <c r="BA1134" i="24"/>
  <c r="BA1206" i="24"/>
  <c r="BA1204" i="24"/>
  <c r="BA1202" i="24"/>
  <c r="BA1200" i="24"/>
  <c r="BA1198" i="24"/>
  <c r="BA1196" i="24"/>
  <c r="BA1194" i="24"/>
  <c r="BA1192" i="24"/>
  <c r="BA1190" i="24"/>
  <c r="BA1188" i="24"/>
  <c r="BA1186" i="24"/>
  <c r="BA1184" i="24"/>
  <c r="BA1182" i="24"/>
  <c r="BA1180" i="24"/>
  <c r="BA1178" i="24"/>
  <c r="BT1176" i="24"/>
  <c r="BT1175" i="24"/>
  <c r="BT1174" i="24"/>
  <c r="BT1173" i="24"/>
  <c r="BT1172" i="24"/>
  <c r="BT1171" i="24"/>
  <c r="BT1170" i="24"/>
  <c r="BT1169" i="24"/>
  <c r="BT1168" i="24"/>
  <c r="BT1167" i="24"/>
  <c r="BT1166" i="24"/>
  <c r="BT1165" i="24"/>
  <c r="BT1164" i="24"/>
  <c r="BT1163" i="24"/>
  <c r="BT1162" i="24"/>
  <c r="BT1161" i="24"/>
  <c r="BT1160" i="24"/>
  <c r="BT1159" i="24"/>
  <c r="BT1158" i="24"/>
  <c r="BT1157" i="24"/>
  <c r="BT1156" i="24"/>
  <c r="BT1155" i="24"/>
  <c r="BT1154" i="24"/>
  <c r="BT1153" i="24"/>
  <c r="BT1152" i="24"/>
  <c r="BT1151" i="24"/>
  <c r="BT1150" i="24"/>
  <c r="BT1149" i="24"/>
  <c r="BT1148" i="24"/>
  <c r="BT1147" i="24"/>
  <c r="BT1146" i="24"/>
  <c r="BT1145" i="24"/>
  <c r="BT1144" i="24"/>
  <c r="BT1143" i="24"/>
  <c r="BT1142" i="24"/>
  <c r="BT1141" i="24"/>
  <c r="BT1140" i="24"/>
  <c r="BT1139" i="24"/>
  <c r="BT1138" i="24"/>
  <c r="BT1137" i="24"/>
  <c r="BT1136" i="24"/>
  <c r="BT1135" i="24"/>
  <c r="BT1134" i="24"/>
  <c r="BT1133" i="24"/>
  <c r="BT1132" i="24"/>
  <c r="BA1205" i="24"/>
  <c r="BA1203" i="24"/>
  <c r="BA1201" i="24"/>
  <c r="BA1199" i="24"/>
  <c r="BA1197" i="24"/>
  <c r="BA1195" i="24"/>
  <c r="BA1193" i="24"/>
  <c r="BA1191" i="24"/>
  <c r="BA1189" i="24"/>
  <c r="BA1187" i="24"/>
  <c r="BA1185" i="24"/>
  <c r="BA1183" i="24"/>
  <c r="BA1181" i="24"/>
  <c r="BA1179" i="24"/>
  <c r="BT1131" i="24"/>
  <c r="BT1130" i="24"/>
  <c r="BT1129" i="24"/>
  <c r="BT1128" i="24"/>
  <c r="BT1127" i="24"/>
  <c r="BT1126" i="24"/>
  <c r="BT1125" i="24"/>
  <c r="BT1124" i="24"/>
  <c r="BT1123" i="24"/>
  <c r="BT1122" i="24"/>
  <c r="BT1121" i="24"/>
  <c r="BT1120" i="24"/>
  <c r="BT1119" i="24"/>
  <c r="BT1118" i="24"/>
  <c r="BT1117" i="24"/>
  <c r="BT1116" i="24"/>
  <c r="BT1115" i="24"/>
  <c r="BT1114" i="24"/>
  <c r="BT1113" i="24"/>
  <c r="BT1112" i="24"/>
  <c r="BT1111" i="24"/>
  <c r="BT1110" i="24"/>
  <c r="BT1109" i="24"/>
  <c r="BT1108" i="24"/>
  <c r="BT1107" i="24"/>
  <c r="BT1106" i="24"/>
  <c r="BT1105" i="24"/>
  <c r="BT1104" i="24"/>
  <c r="BT1103" i="24"/>
  <c r="BT1102" i="24"/>
  <c r="BT1101" i="24"/>
  <c r="BT1100" i="24"/>
  <c r="BT1099" i="24"/>
  <c r="BT1098" i="24"/>
  <c r="BT1097" i="24"/>
  <c r="BT1096" i="24"/>
  <c r="BT1095" i="24"/>
  <c r="BT1094" i="24"/>
  <c r="BT1093" i="24"/>
  <c r="BT1092" i="24"/>
  <c r="BT1091" i="24"/>
  <c r="BT1090" i="24"/>
  <c r="BT1089" i="24"/>
  <c r="BT1088" i="24"/>
  <c r="BT1087" i="24"/>
  <c r="BT1086" i="24"/>
  <c r="BT1085" i="24"/>
  <c r="BT1084" i="24"/>
  <c r="BT1083" i="24"/>
  <c r="BT1082" i="24"/>
  <c r="BT1081" i="24"/>
  <c r="BT1080" i="24"/>
  <c r="BT1079" i="24"/>
  <c r="BA1132" i="24"/>
  <c r="BA1133" i="24"/>
  <c r="BA1131" i="24"/>
  <c r="BA1130" i="24"/>
  <c r="BA1129" i="24"/>
  <c r="BA1128" i="24"/>
  <c r="BA1127" i="24"/>
  <c r="BA1126" i="24"/>
  <c r="BA1125" i="24"/>
  <c r="BA1124" i="24"/>
  <c r="BA1123" i="24"/>
  <c r="BA1122" i="24"/>
  <c r="BA1121" i="24"/>
  <c r="BA1120" i="24"/>
  <c r="BA1119" i="24"/>
  <c r="BA1118" i="24"/>
  <c r="BA1117" i="24"/>
  <c r="BA1116" i="24"/>
  <c r="BA1115" i="24"/>
  <c r="BA1114" i="24"/>
  <c r="BA1113" i="24"/>
  <c r="BA1112" i="24"/>
  <c r="BA1111" i="24"/>
  <c r="BA1110" i="24"/>
  <c r="BA1109" i="24"/>
  <c r="BA1108" i="24"/>
  <c r="BA1107" i="24"/>
  <c r="BA1106" i="24"/>
  <c r="BA1105" i="24"/>
  <c r="BA1104" i="24"/>
  <c r="BA1103" i="24"/>
  <c r="BA1102" i="24"/>
  <c r="BA1101" i="24"/>
  <c r="BA1100" i="24"/>
  <c r="BA1099" i="24"/>
  <c r="BA1098" i="24"/>
  <c r="BA1097" i="24"/>
  <c r="BA1096" i="24"/>
  <c r="BA1095" i="24"/>
  <c r="BA1094" i="24"/>
  <c r="BA1093" i="24"/>
  <c r="BA1092" i="24"/>
  <c r="BA1091" i="24"/>
  <c r="BA1090" i="24"/>
  <c r="BA1089" i="24"/>
  <c r="BA1088" i="24"/>
  <c r="BA1087" i="24"/>
  <c r="BA1086" i="24"/>
  <c r="BA1085" i="24"/>
  <c r="BA1084" i="24"/>
  <c r="BA1083" i="24"/>
  <c r="BA1082" i="24"/>
  <c r="BA1081" i="24"/>
  <c r="BA1079" i="24"/>
  <c r="BA1078" i="24"/>
  <c r="BA1077" i="24"/>
  <c r="BA1076" i="24"/>
  <c r="BA1075" i="24"/>
  <c r="BA1074" i="24"/>
  <c r="BA1073" i="24"/>
  <c r="BA1072" i="24"/>
  <c r="BA1071" i="24"/>
  <c r="BA1070" i="24"/>
  <c r="BA1069" i="24"/>
  <c r="BA1068" i="24"/>
  <c r="BA1067" i="24"/>
  <c r="BA1066" i="24"/>
  <c r="BA1065" i="24"/>
  <c r="BA1064" i="24"/>
  <c r="BA1063" i="24"/>
  <c r="BA1062" i="24"/>
  <c r="BA1061" i="24"/>
  <c r="BA1060" i="24"/>
  <c r="BA1059" i="24"/>
  <c r="BA1058" i="24"/>
  <c r="BA1057" i="24"/>
  <c r="BA1056" i="24"/>
  <c r="BA1055" i="24"/>
  <c r="BA1054" i="24"/>
  <c r="BA1053" i="24"/>
  <c r="BA1052" i="24"/>
  <c r="BA1051" i="24"/>
  <c r="BA1050" i="24"/>
  <c r="BA1049" i="24"/>
  <c r="BA1048" i="24"/>
  <c r="BA1047" i="24"/>
  <c r="BA1046" i="24"/>
  <c r="BA1045" i="24"/>
  <c r="BA1044" i="24"/>
  <c r="BA1043" i="24"/>
  <c r="BA1042" i="24"/>
  <c r="BA1041" i="24"/>
  <c r="BA1040" i="24"/>
  <c r="BA1039" i="24"/>
  <c r="BA1038" i="24"/>
  <c r="BA1037" i="24"/>
  <c r="BA1036" i="24"/>
  <c r="BA1035" i="24"/>
  <c r="BA1034" i="24"/>
  <c r="BA1033" i="24"/>
  <c r="BA1032" i="24"/>
  <c r="BA1031" i="24"/>
  <c r="BA1030" i="24"/>
  <c r="BA1080" i="24"/>
  <c r="BT1078" i="24"/>
  <c r="BT1077" i="24"/>
  <c r="BT1076" i="24"/>
  <c r="BT1075" i="24"/>
  <c r="BT1074" i="24"/>
  <c r="BT1073" i="24"/>
  <c r="BT1072" i="24"/>
  <c r="BT1071" i="24"/>
  <c r="BT1070" i="24"/>
  <c r="BT1069" i="24"/>
  <c r="BT1068" i="24"/>
  <c r="BT1067" i="24"/>
  <c r="BT1066" i="24"/>
  <c r="BT1065" i="24"/>
  <c r="BT1064" i="24"/>
  <c r="BT1063" i="24"/>
  <c r="BT1062" i="24"/>
  <c r="BT1061" i="24"/>
  <c r="BT1060" i="24"/>
  <c r="BT1059" i="24"/>
  <c r="BT1058" i="24"/>
  <c r="BT1057" i="24"/>
  <c r="BT1056" i="24"/>
  <c r="BT1055" i="24"/>
  <c r="BT1054" i="24"/>
  <c r="BT1053" i="24"/>
  <c r="BT1052" i="24"/>
  <c r="BT1051" i="24"/>
  <c r="BT1050" i="24"/>
  <c r="BT1049" i="24"/>
  <c r="BT1048" i="24"/>
  <c r="BT1047" i="24"/>
  <c r="BT1046" i="24"/>
  <c r="BT1045" i="24"/>
  <c r="BT1044" i="24"/>
  <c r="BT1043" i="24"/>
  <c r="BT1042" i="24"/>
  <c r="BT1041" i="24"/>
  <c r="BT1040" i="24"/>
  <c r="BT1039" i="24"/>
  <c r="BT1038" i="24"/>
  <c r="BT1037" i="24"/>
  <c r="BT1036" i="24"/>
  <c r="BT1035" i="24"/>
  <c r="BT1034" i="24"/>
  <c r="BT1033" i="24"/>
  <c r="BT1032" i="24"/>
  <c r="BT1031" i="24"/>
  <c r="BT1030" i="24"/>
  <c r="BT1028" i="24"/>
  <c r="BT1027" i="24"/>
  <c r="BT1026" i="24"/>
  <c r="BT1025" i="24"/>
  <c r="BT1024" i="24"/>
  <c r="BT1023" i="24"/>
  <c r="BT1022" i="24"/>
  <c r="BT1021" i="24"/>
  <c r="BT1020" i="24"/>
  <c r="BT1019" i="24"/>
  <c r="BT1018" i="24"/>
  <c r="BT1017" i="24"/>
  <c r="BT1016" i="24"/>
  <c r="BT1015" i="24"/>
  <c r="BT1014" i="24"/>
  <c r="BT1013" i="24"/>
  <c r="BT1012" i="24"/>
  <c r="BT1011" i="24"/>
  <c r="BT1010" i="24"/>
  <c r="BT1009" i="24"/>
  <c r="BT1008" i="24"/>
  <c r="BT1007" i="24"/>
  <c r="BT1006" i="24"/>
  <c r="BT1005" i="24"/>
  <c r="BT1004" i="24"/>
  <c r="BT1003" i="24"/>
  <c r="BT1002" i="24"/>
  <c r="BT1001" i="24"/>
  <c r="BT1000" i="24"/>
  <c r="BT999" i="24"/>
  <c r="BT998" i="24"/>
  <c r="BT997" i="24"/>
  <c r="BT996" i="24"/>
  <c r="BT995" i="24"/>
  <c r="BT994" i="24"/>
  <c r="BT993" i="24"/>
  <c r="BT992" i="24"/>
  <c r="BT991" i="24"/>
  <c r="BT990" i="24"/>
  <c r="BT989" i="24"/>
  <c r="BT988" i="24"/>
  <c r="BT987" i="24"/>
  <c r="BT986" i="24"/>
  <c r="BT985" i="24"/>
  <c r="BT984" i="24"/>
  <c r="BT983" i="24"/>
  <c r="BT982" i="24"/>
  <c r="BT981" i="24"/>
  <c r="BT980" i="24"/>
  <c r="BT979" i="24"/>
  <c r="BT978" i="24"/>
  <c r="BT1029" i="24"/>
  <c r="BA1029" i="24"/>
  <c r="BA1028" i="24"/>
  <c r="BA1027" i="24"/>
  <c r="BA1026" i="24"/>
  <c r="BA1025" i="24"/>
  <c r="BA1024" i="24"/>
  <c r="BA1023" i="24"/>
  <c r="BA1022" i="24"/>
  <c r="BA1021" i="24"/>
  <c r="BA1020" i="24"/>
  <c r="BA1019" i="24"/>
  <c r="BA1018" i="24"/>
  <c r="BA1017" i="24"/>
  <c r="BA1016" i="24"/>
  <c r="BA1015" i="24"/>
  <c r="BA1014" i="24"/>
  <c r="BA1013" i="24"/>
  <c r="BA1012" i="24"/>
  <c r="BA1011" i="24"/>
  <c r="BA1010" i="24"/>
  <c r="BA1009" i="24"/>
  <c r="BA1008" i="24"/>
  <c r="BA1007" i="24"/>
  <c r="BA1006" i="24"/>
  <c r="BA1005" i="24"/>
  <c r="BA1004" i="24"/>
  <c r="BA1003" i="24"/>
  <c r="BA1002" i="24"/>
  <c r="BA1001" i="24"/>
  <c r="BA1000" i="24"/>
  <c r="BA999" i="24"/>
  <c r="BA998" i="24"/>
  <c r="BA997" i="24"/>
  <c r="BA996" i="24"/>
  <c r="BA995" i="24"/>
  <c r="BA994" i="24"/>
  <c r="BA993" i="24"/>
  <c r="BA992" i="24"/>
  <c r="BA991" i="24"/>
  <c r="BA990" i="24"/>
  <c r="BA989" i="24"/>
  <c r="BA988" i="24"/>
  <c r="BA987" i="24"/>
  <c r="BA986" i="24"/>
  <c r="BA985" i="24"/>
  <c r="BA984" i="24"/>
  <c r="BA983" i="24"/>
  <c r="BA982" i="24"/>
  <c r="BA981" i="24"/>
  <c r="BA980" i="24"/>
  <c r="BA977" i="24"/>
  <c r="BA976" i="24"/>
  <c r="BA975" i="24"/>
  <c r="BA974" i="24"/>
  <c r="BA973" i="24"/>
  <c r="BA972" i="24"/>
  <c r="BA971" i="24"/>
  <c r="BA970" i="24"/>
  <c r="BA969" i="24"/>
  <c r="BA968" i="24"/>
  <c r="BA967" i="24"/>
  <c r="BA966" i="24"/>
  <c r="BA965" i="24"/>
  <c r="BA964" i="24"/>
  <c r="BA963" i="24"/>
  <c r="BA962" i="24"/>
  <c r="BA961" i="24"/>
  <c r="BA960" i="24"/>
  <c r="BA959" i="24"/>
  <c r="BA958" i="24"/>
  <c r="BA957" i="24"/>
  <c r="BA956" i="24"/>
  <c r="BA955" i="24"/>
  <c r="BA954" i="24"/>
  <c r="BA953" i="24"/>
  <c r="BA952" i="24"/>
  <c r="BA951" i="24"/>
  <c r="BA950" i="24"/>
  <c r="BA949" i="24"/>
  <c r="BA948" i="24"/>
  <c r="BA947" i="24"/>
  <c r="BA946" i="24"/>
  <c r="BA945" i="24"/>
  <c r="BA944" i="24"/>
  <c r="BA943" i="24"/>
  <c r="BA942" i="24"/>
  <c r="BA941" i="24"/>
  <c r="BA940" i="24"/>
  <c r="BA939" i="24"/>
  <c r="BA938" i="24"/>
  <c r="BA937" i="24"/>
  <c r="BA936" i="24"/>
  <c r="BA935" i="24"/>
  <c r="BA934" i="24"/>
  <c r="BA933" i="24"/>
  <c r="BA932" i="24"/>
  <c r="BA931" i="24"/>
  <c r="BA930" i="24"/>
  <c r="BA929" i="24"/>
  <c r="BA928" i="24"/>
  <c r="BA927" i="24"/>
  <c r="BA926" i="24"/>
  <c r="BA925" i="24"/>
  <c r="BA924" i="24"/>
  <c r="BA923" i="24"/>
  <c r="BA922" i="24"/>
  <c r="BA921" i="24"/>
  <c r="BA920" i="24"/>
  <c r="BA919" i="24"/>
  <c r="BA918" i="24"/>
  <c r="BA917" i="24"/>
  <c r="BA916" i="24"/>
  <c r="BA915" i="24"/>
  <c r="BA914" i="24"/>
  <c r="BA913" i="24"/>
  <c r="BA912" i="24"/>
  <c r="BA911" i="24"/>
  <c r="BA910" i="24"/>
  <c r="BA909" i="24"/>
  <c r="BA908" i="24"/>
  <c r="BA907" i="24"/>
  <c r="BA906" i="24"/>
  <c r="BA905" i="24"/>
  <c r="BA904" i="24"/>
  <c r="BA903" i="24"/>
  <c r="BA902" i="24"/>
  <c r="BA901" i="24"/>
  <c r="BA900" i="24"/>
  <c r="BA899" i="24"/>
  <c r="BA898" i="24"/>
  <c r="BA897" i="24"/>
  <c r="BA896" i="24"/>
  <c r="BA895" i="24"/>
  <c r="BA894" i="24"/>
  <c r="BA893" i="24"/>
  <c r="BA892" i="24"/>
  <c r="BA891" i="24"/>
  <c r="BA890" i="24"/>
  <c r="BA889" i="24"/>
  <c r="BA888" i="24"/>
  <c r="BA887" i="24"/>
  <c r="BA886" i="24"/>
  <c r="BA885" i="24"/>
  <c r="BA884" i="24"/>
  <c r="BA883" i="24"/>
  <c r="BA882" i="24"/>
  <c r="BA881" i="24"/>
  <c r="BA880" i="24"/>
  <c r="BA879" i="24"/>
  <c r="BA878" i="24"/>
  <c r="BA877" i="24"/>
  <c r="BA876" i="24"/>
  <c r="BA875" i="24"/>
  <c r="BA874" i="24"/>
  <c r="BA873" i="24"/>
  <c r="BA872" i="24"/>
  <c r="BA979" i="24"/>
  <c r="BT977" i="24"/>
  <c r="BT976" i="24"/>
  <c r="BT975" i="24"/>
  <c r="BT974" i="24"/>
  <c r="BT973" i="24"/>
  <c r="BT972" i="24"/>
  <c r="BT971" i="24"/>
  <c r="BT970" i="24"/>
  <c r="BT969" i="24"/>
  <c r="BT968" i="24"/>
  <c r="BT967" i="24"/>
  <c r="BT966" i="24"/>
  <c r="BT965" i="24"/>
  <c r="BT964" i="24"/>
  <c r="BT963" i="24"/>
  <c r="BT962" i="24"/>
  <c r="BT961" i="24"/>
  <c r="BT960" i="24"/>
  <c r="BT959" i="24"/>
  <c r="BT958" i="24"/>
  <c r="BT957" i="24"/>
  <c r="BT956" i="24"/>
  <c r="BT955" i="24"/>
  <c r="BT954" i="24"/>
  <c r="BT953" i="24"/>
  <c r="BT952" i="24"/>
  <c r="BT951" i="24"/>
  <c r="BT950" i="24"/>
  <c r="BT949" i="24"/>
  <c r="BT948" i="24"/>
  <c r="BT947" i="24"/>
  <c r="BT946" i="24"/>
  <c r="BT945" i="24"/>
  <c r="BT944" i="24"/>
  <c r="BT943" i="24"/>
  <c r="BT942" i="24"/>
  <c r="BT941" i="24"/>
  <c r="BT940" i="24"/>
  <c r="BT939" i="24"/>
  <c r="BT938" i="24"/>
  <c r="BT937" i="24"/>
  <c r="BT936" i="24"/>
  <c r="BT935" i="24"/>
  <c r="BT934" i="24"/>
  <c r="BT933" i="24"/>
  <c r="BT932" i="24"/>
  <c r="BT931" i="24"/>
  <c r="BT930" i="24"/>
  <c r="BT929" i="24"/>
  <c r="BT928" i="24"/>
  <c r="BT927" i="24"/>
  <c r="BT926" i="24"/>
  <c r="BT925" i="24"/>
  <c r="BT924" i="24"/>
  <c r="BT923" i="24"/>
  <c r="BT922" i="24"/>
  <c r="BT921" i="24"/>
  <c r="BT920" i="24"/>
  <c r="BT919" i="24"/>
  <c r="BT918" i="24"/>
  <c r="BT917" i="24"/>
  <c r="BT916" i="24"/>
  <c r="BT915" i="24"/>
  <c r="BT914" i="24"/>
  <c r="BT913" i="24"/>
  <c r="BT912" i="24"/>
  <c r="BT911" i="24"/>
  <c r="BT910" i="24"/>
  <c r="BT909" i="24"/>
  <c r="BT908" i="24"/>
  <c r="BT907" i="24"/>
  <c r="BT906" i="24"/>
  <c r="BT905" i="24"/>
  <c r="BT904" i="24"/>
  <c r="BT903" i="24"/>
  <c r="BT902" i="24"/>
  <c r="BT901" i="24"/>
  <c r="BT900" i="24"/>
  <c r="BT899" i="24"/>
  <c r="BT898" i="24"/>
  <c r="BT897" i="24"/>
  <c r="BT896" i="24"/>
  <c r="BT895" i="24"/>
  <c r="BT894" i="24"/>
  <c r="BT893" i="24"/>
  <c r="BT892" i="24"/>
  <c r="BT891" i="24"/>
  <c r="BT890" i="24"/>
  <c r="BT889" i="24"/>
  <c r="BT888" i="24"/>
  <c r="BT887" i="24"/>
  <c r="BT886" i="24"/>
  <c r="BT885" i="24"/>
  <c r="BT884" i="24"/>
  <c r="BT883" i="24"/>
  <c r="BT882" i="24"/>
  <c r="BT881" i="24"/>
  <c r="BT880" i="24"/>
  <c r="BT879" i="24"/>
  <c r="BT878" i="24"/>
  <c r="BT877" i="24"/>
  <c r="BT876" i="24"/>
  <c r="BT875" i="24"/>
  <c r="BT874" i="24"/>
  <c r="BT873" i="24"/>
  <c r="BT872" i="24"/>
  <c r="BT871" i="24"/>
  <c r="BT870" i="24"/>
  <c r="BA871" i="24"/>
  <c r="BT869" i="24"/>
  <c r="BT868" i="24"/>
  <c r="BT867" i="24"/>
  <c r="BT866" i="24"/>
  <c r="BT865" i="24"/>
  <c r="BT864" i="24"/>
  <c r="BT863" i="24"/>
  <c r="BT862" i="24"/>
  <c r="BT861" i="24"/>
  <c r="BT860" i="24"/>
  <c r="BT859" i="24"/>
  <c r="BT858" i="24"/>
  <c r="BT857" i="24"/>
  <c r="BT856" i="24"/>
  <c r="BT855" i="24"/>
  <c r="BT854" i="24"/>
  <c r="BT853" i="24"/>
  <c r="BT852" i="24"/>
  <c r="BT851" i="24"/>
  <c r="BT850" i="24"/>
  <c r="BT849" i="24"/>
  <c r="BT848" i="24"/>
  <c r="BT847" i="24"/>
  <c r="BT846" i="24"/>
  <c r="BT845" i="24"/>
  <c r="BT844" i="24"/>
  <c r="BT843" i="24"/>
  <c r="BT842" i="24"/>
  <c r="BT841" i="24"/>
  <c r="BT840" i="24"/>
  <c r="BT839" i="24"/>
  <c r="BT838" i="24"/>
  <c r="BT837" i="24"/>
  <c r="BT836" i="24"/>
  <c r="BT835" i="24"/>
  <c r="BT834" i="24"/>
  <c r="BT833" i="24"/>
  <c r="BT832" i="24"/>
  <c r="BT831" i="24"/>
  <c r="BT830" i="24"/>
  <c r="BT829" i="24"/>
  <c r="BT828" i="24"/>
  <c r="BT827" i="24"/>
  <c r="BT826" i="24"/>
  <c r="BT825" i="24"/>
  <c r="BT824" i="24"/>
  <c r="BT823" i="24"/>
  <c r="BT822" i="24"/>
  <c r="BT821" i="24"/>
  <c r="BT820" i="24"/>
  <c r="BT819" i="24"/>
  <c r="BT818" i="24"/>
  <c r="BT817" i="24"/>
  <c r="BT816" i="24"/>
  <c r="BT815" i="24"/>
  <c r="BT814" i="24"/>
  <c r="BT813" i="24"/>
  <c r="BT812" i="24"/>
  <c r="BT811" i="24"/>
  <c r="BT810" i="24"/>
  <c r="BT809" i="24"/>
  <c r="BT808" i="24"/>
  <c r="BT807" i="24"/>
  <c r="BT806" i="24"/>
  <c r="BT805" i="24"/>
  <c r="BT804" i="24"/>
  <c r="BT803" i="24"/>
  <c r="BT802" i="24"/>
  <c r="BT801" i="24"/>
  <c r="BT800" i="24"/>
  <c r="BT799" i="24"/>
  <c r="BT798" i="24"/>
  <c r="BT797" i="24"/>
  <c r="BT796" i="24"/>
  <c r="BT795" i="24"/>
  <c r="BT794" i="24"/>
  <c r="BT793" i="24"/>
  <c r="BT792" i="24"/>
  <c r="BT791" i="24"/>
  <c r="BT790" i="24"/>
  <c r="BT789" i="24"/>
  <c r="BT788" i="24"/>
  <c r="BT787" i="24"/>
  <c r="BT786" i="24"/>
  <c r="BT785" i="24"/>
  <c r="BT784" i="24"/>
  <c r="BT783" i="24"/>
  <c r="BT782" i="24"/>
  <c r="BT781" i="24"/>
  <c r="BT780" i="24"/>
  <c r="BT779" i="24"/>
  <c r="BT778" i="24"/>
  <c r="BT777" i="24"/>
  <c r="BT776" i="24"/>
  <c r="BT775" i="24"/>
  <c r="BT774" i="24"/>
  <c r="BT773" i="24"/>
  <c r="BT772" i="24"/>
  <c r="BT771" i="24"/>
  <c r="BT770" i="24"/>
  <c r="BT769" i="24"/>
  <c r="BT768" i="24"/>
  <c r="BA978" i="24"/>
  <c r="BA823" i="24"/>
  <c r="BA822" i="24"/>
  <c r="BA821" i="24"/>
  <c r="BA820" i="24"/>
  <c r="BA819" i="24"/>
  <c r="BA818" i="24"/>
  <c r="BA817" i="24"/>
  <c r="BA816" i="24"/>
  <c r="BA815" i="24"/>
  <c r="BA814" i="24"/>
  <c r="BA813" i="24"/>
  <c r="BA812" i="24"/>
  <c r="BA811" i="24"/>
  <c r="BA810" i="24"/>
  <c r="BA809" i="24"/>
  <c r="BA808" i="24"/>
  <c r="BA807" i="24"/>
  <c r="BA806" i="24"/>
  <c r="BA805" i="24"/>
  <c r="BA804" i="24"/>
  <c r="BA803" i="24"/>
  <c r="BA802" i="24"/>
  <c r="BA801" i="24"/>
  <c r="BA800" i="24"/>
  <c r="BA799" i="24"/>
  <c r="BA798" i="24"/>
  <c r="BA797" i="24"/>
  <c r="BA796" i="24"/>
  <c r="BA795" i="24"/>
  <c r="BA794" i="24"/>
  <c r="BA793" i="24"/>
  <c r="BA792" i="24"/>
  <c r="BA791" i="24"/>
  <c r="BA790" i="24"/>
  <c r="BA789" i="24"/>
  <c r="BA788" i="24"/>
  <c r="BA787" i="24"/>
  <c r="BA786" i="24"/>
  <c r="BA785" i="24"/>
  <c r="BA784" i="24"/>
  <c r="BA783" i="24"/>
  <c r="BA782" i="24"/>
  <c r="BA781" i="24"/>
  <c r="BA780" i="24"/>
  <c r="BA779" i="24"/>
  <c r="BA778" i="24"/>
  <c r="BA777" i="24"/>
  <c r="BA776" i="24"/>
  <c r="BA775" i="24"/>
  <c r="BA774" i="24"/>
  <c r="BA773" i="24"/>
  <c r="BA870" i="24"/>
  <c r="BA868" i="24"/>
  <c r="BA866" i="24"/>
  <c r="BA864" i="24"/>
  <c r="BA862" i="24"/>
  <c r="BA860" i="24"/>
  <c r="BA858" i="24"/>
  <c r="BA856" i="24"/>
  <c r="BA854" i="24"/>
  <c r="BA852" i="24"/>
  <c r="BA850" i="24"/>
  <c r="BA848" i="24"/>
  <c r="BA846" i="24"/>
  <c r="BA844" i="24"/>
  <c r="BA842" i="24"/>
  <c r="BA840" i="24"/>
  <c r="BA838" i="24"/>
  <c r="BA836" i="24"/>
  <c r="BA834" i="24"/>
  <c r="BA832" i="24"/>
  <c r="BA830" i="24"/>
  <c r="BA828" i="24"/>
  <c r="BA826" i="24"/>
  <c r="BA824" i="24"/>
  <c r="BA772" i="24"/>
  <c r="BA770" i="24"/>
  <c r="BA769" i="24"/>
  <c r="BA768" i="24"/>
  <c r="BT766" i="24"/>
  <c r="BT765" i="24"/>
  <c r="BT764" i="24"/>
  <c r="BT763" i="24"/>
  <c r="BT762" i="24"/>
  <c r="BT761" i="24"/>
  <c r="BT760" i="24"/>
  <c r="BT759" i="24"/>
  <c r="BT758" i="24"/>
  <c r="BT757" i="24"/>
  <c r="BT756" i="24"/>
  <c r="BT755" i="24"/>
  <c r="BT754" i="24"/>
  <c r="BT753" i="24"/>
  <c r="BT752" i="24"/>
  <c r="BT751" i="24"/>
  <c r="BT750" i="24"/>
  <c r="BT749" i="24"/>
  <c r="BT748" i="24"/>
  <c r="BT747" i="24"/>
  <c r="BT746" i="24"/>
  <c r="BT745" i="24"/>
  <c r="BT744" i="24"/>
  <c r="BT743" i="24"/>
  <c r="BT742" i="24"/>
  <c r="BT741" i="24"/>
  <c r="BT740" i="24"/>
  <c r="BT739" i="24"/>
  <c r="BT738" i="24"/>
  <c r="BT737" i="24"/>
  <c r="BT736" i="24"/>
  <c r="BT735" i="24"/>
  <c r="BT734" i="24"/>
  <c r="BT733" i="24"/>
  <c r="BT732" i="24"/>
  <c r="BT731" i="24"/>
  <c r="BT730" i="24"/>
  <c r="BT729" i="24"/>
  <c r="BT728" i="24"/>
  <c r="BT727" i="24"/>
  <c r="BT726" i="24"/>
  <c r="BT725" i="24"/>
  <c r="BT724" i="24"/>
  <c r="BT723" i="24"/>
  <c r="BT722" i="24"/>
  <c r="BT721" i="24"/>
  <c r="BT720" i="24"/>
  <c r="BT719" i="24"/>
  <c r="BT718" i="24"/>
  <c r="BT717" i="24"/>
  <c r="BT716" i="24"/>
  <c r="BT715" i="24"/>
  <c r="BT714" i="24"/>
  <c r="BT713" i="24"/>
  <c r="BT712" i="24"/>
  <c r="BT711" i="24"/>
  <c r="BT710" i="24"/>
  <c r="BT709" i="24"/>
  <c r="BT708" i="24"/>
  <c r="BT707" i="24"/>
  <c r="BT706" i="24"/>
  <c r="BT705" i="24"/>
  <c r="BT704" i="24"/>
  <c r="BT703" i="24"/>
  <c r="BT702" i="24"/>
  <c r="BT701" i="24"/>
  <c r="BT700" i="24"/>
  <c r="BT699" i="24"/>
  <c r="BT698" i="24"/>
  <c r="BT697" i="24"/>
  <c r="BT696" i="24"/>
  <c r="BT695" i="24"/>
  <c r="BT694" i="24"/>
  <c r="BT693" i="24"/>
  <c r="BT692" i="24"/>
  <c r="BT691" i="24"/>
  <c r="BT690" i="24"/>
  <c r="BT689" i="24"/>
  <c r="BT688" i="24"/>
  <c r="BT687" i="24"/>
  <c r="BT686" i="24"/>
  <c r="BT685" i="24"/>
  <c r="BT684" i="24"/>
  <c r="BT683" i="24"/>
  <c r="BT682" i="24"/>
  <c r="BT681" i="24"/>
  <c r="BT680" i="24"/>
  <c r="BT679" i="24"/>
  <c r="BT678" i="24"/>
  <c r="BT677" i="24"/>
  <c r="BT676" i="24"/>
  <c r="BT675" i="24"/>
  <c r="BT674" i="24"/>
  <c r="BT673" i="24"/>
  <c r="BT672" i="24"/>
  <c r="BT671" i="24"/>
  <c r="BT670" i="24"/>
  <c r="BT669" i="24"/>
  <c r="BA771" i="24"/>
  <c r="BA869" i="24"/>
  <c r="BA867" i="24"/>
  <c r="BA865" i="24"/>
  <c r="BA863" i="24"/>
  <c r="BA861" i="24"/>
  <c r="BA859" i="24"/>
  <c r="BA857" i="24"/>
  <c r="BA855" i="24"/>
  <c r="BA853" i="24"/>
  <c r="BA851" i="24"/>
  <c r="BA849" i="24"/>
  <c r="BA847" i="24"/>
  <c r="BA845" i="24"/>
  <c r="BA843" i="24"/>
  <c r="BA841" i="24"/>
  <c r="BA839" i="24"/>
  <c r="BA837" i="24"/>
  <c r="BA835" i="24"/>
  <c r="BA833" i="24"/>
  <c r="BA831" i="24"/>
  <c r="BA829" i="24"/>
  <c r="BA827" i="24"/>
  <c r="BA825" i="24"/>
  <c r="BA766" i="24"/>
  <c r="BA765" i="24"/>
  <c r="BA764" i="24"/>
  <c r="BA763" i="24"/>
  <c r="BA762" i="24"/>
  <c r="BA761" i="24"/>
  <c r="BA760" i="24"/>
  <c r="BA759" i="24"/>
  <c r="BA758" i="24"/>
  <c r="BA757" i="24"/>
  <c r="BA756" i="24"/>
  <c r="BA755" i="24"/>
  <c r="BA754" i="24"/>
  <c r="BA753" i="24"/>
  <c r="BA752" i="24"/>
  <c r="BA751" i="24"/>
  <c r="BA750" i="24"/>
  <c r="BA749" i="24"/>
  <c r="BA748" i="24"/>
  <c r="BA747" i="24"/>
  <c r="BA746" i="24"/>
  <c r="BA745" i="24"/>
  <c r="BA744" i="24"/>
  <c r="BA743" i="24"/>
  <c r="BA742" i="24"/>
  <c r="BA741" i="24"/>
  <c r="BA740" i="24"/>
  <c r="BA739" i="24"/>
  <c r="BA738" i="24"/>
  <c r="BA737" i="24"/>
  <c r="BA736" i="24"/>
  <c r="BA735" i="24"/>
  <c r="BA734" i="24"/>
  <c r="BA733" i="24"/>
  <c r="BA732" i="24"/>
  <c r="BA731" i="24"/>
  <c r="BA730" i="24"/>
  <c r="BA729" i="24"/>
  <c r="BA728" i="24"/>
  <c r="BA727" i="24"/>
  <c r="BA726" i="24"/>
  <c r="BA725" i="24"/>
  <c r="BA724" i="24"/>
  <c r="BA723" i="24"/>
  <c r="BA722" i="24"/>
  <c r="BA721" i="24"/>
  <c r="BA720" i="24"/>
  <c r="BA719" i="24"/>
  <c r="BA718" i="24"/>
  <c r="BA717" i="24"/>
  <c r="BA716" i="24"/>
  <c r="BA715" i="24"/>
  <c r="BA714" i="24"/>
  <c r="BA713" i="24"/>
  <c r="BA712" i="24"/>
  <c r="BA711" i="24"/>
  <c r="BA710" i="24"/>
  <c r="BA709" i="24"/>
  <c r="BA708" i="24"/>
  <c r="BA707" i="24"/>
  <c r="BA706" i="24"/>
  <c r="BA705" i="24"/>
  <c r="BA704" i="24"/>
  <c r="BA703" i="24"/>
  <c r="BA702" i="24"/>
  <c r="BA701" i="24"/>
  <c r="BA700" i="24"/>
  <c r="BA699" i="24"/>
  <c r="BA698" i="24"/>
  <c r="BA697" i="24"/>
  <c r="BA696" i="24"/>
  <c r="BA695" i="24"/>
  <c r="BA694" i="24"/>
  <c r="BA693" i="24"/>
  <c r="BA692" i="24"/>
  <c r="BA691" i="24"/>
  <c r="BA690" i="24"/>
  <c r="BA689" i="24"/>
  <c r="BA688" i="24"/>
  <c r="BA687" i="24"/>
  <c r="BA686" i="24"/>
  <c r="BA685" i="24"/>
  <c r="BA684" i="24"/>
  <c r="BA683" i="24"/>
  <c r="BA682" i="24"/>
  <c r="BA681" i="24"/>
  <c r="BT767" i="24"/>
  <c r="BA679" i="24"/>
  <c r="BA677" i="24"/>
  <c r="BA675" i="24"/>
  <c r="BA673" i="24"/>
  <c r="BA669" i="24"/>
  <c r="BA668" i="24"/>
  <c r="BA667" i="24"/>
  <c r="BA666" i="24"/>
  <c r="BA665" i="24"/>
  <c r="BA664" i="24"/>
  <c r="BA663" i="24"/>
  <c r="BA662" i="24"/>
  <c r="BA661" i="24"/>
  <c r="BA660" i="24"/>
  <c r="BA659" i="24"/>
  <c r="BA658" i="24"/>
  <c r="BA657" i="24"/>
  <c r="BA656" i="24"/>
  <c r="BA655" i="24"/>
  <c r="BA654" i="24"/>
  <c r="BA653" i="24"/>
  <c r="BA652" i="24"/>
  <c r="BA651" i="24"/>
  <c r="BA650" i="24"/>
  <c r="BA649" i="24"/>
  <c r="BA648" i="24"/>
  <c r="BA647" i="24"/>
  <c r="BA646" i="24"/>
  <c r="BA645" i="24"/>
  <c r="BA644" i="24"/>
  <c r="BA643" i="24"/>
  <c r="BA642" i="24"/>
  <c r="BA641" i="24"/>
  <c r="BA671" i="24"/>
  <c r="BA670" i="24"/>
  <c r="BA767" i="24"/>
  <c r="BT640" i="24"/>
  <c r="BT639" i="24"/>
  <c r="BT638" i="24"/>
  <c r="BT637" i="24"/>
  <c r="BT636" i="24"/>
  <c r="BT635" i="24"/>
  <c r="BT634" i="24"/>
  <c r="BT633" i="24"/>
  <c r="BT632" i="24"/>
  <c r="BT631" i="24"/>
  <c r="BT630" i="24"/>
  <c r="BT629" i="24"/>
  <c r="BT628" i="24"/>
  <c r="BT627" i="24"/>
  <c r="BT626" i="24"/>
  <c r="BT625" i="24"/>
  <c r="BT624" i="24"/>
  <c r="BT623" i="24"/>
  <c r="BT622" i="24"/>
  <c r="BT621" i="24"/>
  <c r="BT620" i="24"/>
  <c r="BT619" i="24"/>
  <c r="BT618" i="24"/>
  <c r="BT617" i="24"/>
  <c r="BT616" i="24"/>
  <c r="BT615" i="24"/>
  <c r="BT614" i="24"/>
  <c r="BT613" i="24"/>
  <c r="BT612" i="24"/>
  <c r="BT611" i="24"/>
  <c r="BT610" i="24"/>
  <c r="BT609" i="24"/>
  <c r="BT608" i="24"/>
  <c r="BT607" i="24"/>
  <c r="BT606" i="24"/>
  <c r="BT605" i="24"/>
  <c r="BT604" i="24"/>
  <c r="BT603" i="24"/>
  <c r="BT602" i="24"/>
  <c r="BT601" i="24"/>
  <c r="BT600" i="24"/>
  <c r="BT599" i="24"/>
  <c r="BT598" i="24"/>
  <c r="BT597" i="24"/>
  <c r="BT596" i="24"/>
  <c r="BA680" i="24"/>
  <c r="BT573" i="24"/>
  <c r="BA573" i="24"/>
  <c r="BA640" i="24"/>
  <c r="BA639" i="24"/>
  <c r="BA638" i="24"/>
  <c r="BA637" i="24"/>
  <c r="BA636" i="24"/>
  <c r="BA635" i="24"/>
  <c r="BA634" i="24"/>
  <c r="BA633" i="24"/>
  <c r="BA632" i="24"/>
  <c r="BA631" i="24"/>
  <c r="BA630" i="24"/>
  <c r="BA629" i="24"/>
  <c r="BA628" i="24"/>
  <c r="BA627" i="24"/>
  <c r="BA626" i="24"/>
  <c r="BA625" i="24"/>
  <c r="BA624" i="24"/>
  <c r="BA623" i="24"/>
  <c r="BA622" i="24"/>
  <c r="BA621" i="24"/>
  <c r="BA620" i="24"/>
  <c r="BA619" i="24"/>
  <c r="BA618" i="24"/>
  <c r="BA617" i="24"/>
  <c r="BA616" i="24"/>
  <c r="BA615" i="24"/>
  <c r="BA614" i="24"/>
  <c r="BA613" i="24"/>
  <c r="BA612" i="24"/>
  <c r="BA611" i="24"/>
  <c r="BA610" i="24"/>
  <c r="BA609" i="24"/>
  <c r="BA608" i="24"/>
  <c r="BA607" i="24"/>
  <c r="BA606" i="24"/>
  <c r="BA605" i="24"/>
  <c r="BA604" i="24"/>
  <c r="BA603" i="24"/>
  <c r="BA602" i="24"/>
  <c r="BA601" i="24"/>
  <c r="BA600" i="24"/>
  <c r="BA599" i="24"/>
  <c r="BA598" i="24"/>
  <c r="BA597" i="24"/>
  <c r="BA596" i="24"/>
  <c r="BA594" i="24"/>
  <c r="BA592" i="24"/>
  <c r="BA590" i="24"/>
  <c r="BA588" i="24"/>
  <c r="BA586" i="24"/>
  <c r="BA584" i="24"/>
  <c r="BA582" i="24"/>
  <c r="BA580" i="24"/>
  <c r="BA578" i="24"/>
  <c r="BA576" i="24"/>
  <c r="BA674" i="24"/>
  <c r="BT572" i="24"/>
  <c r="BT571" i="24"/>
  <c r="BT570" i="24"/>
  <c r="BT569" i="24"/>
  <c r="BT568" i="24"/>
  <c r="BT567" i="24"/>
  <c r="BT566" i="24"/>
  <c r="BT565" i="24"/>
  <c r="BT564" i="24"/>
  <c r="BT563" i="24"/>
  <c r="BT562" i="24"/>
  <c r="BT561" i="24"/>
  <c r="BT560" i="24"/>
  <c r="BT559" i="24"/>
  <c r="BT558" i="24"/>
  <c r="BT557" i="24"/>
  <c r="BT556" i="24"/>
  <c r="BT555" i="24"/>
  <c r="BT554" i="24"/>
  <c r="BT553" i="24"/>
  <c r="BT552" i="24"/>
  <c r="BT551" i="24"/>
  <c r="BT550" i="24"/>
  <c r="BT549" i="24"/>
  <c r="BT548" i="24"/>
  <c r="BT547" i="24"/>
  <c r="BT546" i="24"/>
  <c r="BT545" i="24"/>
  <c r="BT544" i="24"/>
  <c r="BT543" i="24"/>
  <c r="BT542" i="24"/>
  <c r="BT541" i="24"/>
  <c r="BT540" i="24"/>
  <c r="BT539" i="24"/>
  <c r="BT538" i="24"/>
  <c r="BT537" i="24"/>
  <c r="BT536" i="24"/>
  <c r="BT535" i="24"/>
  <c r="BT534" i="24"/>
  <c r="BT533" i="24"/>
  <c r="BT532" i="24"/>
  <c r="BT531" i="24"/>
  <c r="BT530" i="24"/>
  <c r="BT529" i="24"/>
  <c r="BT528" i="24"/>
  <c r="BT527" i="24"/>
  <c r="BT526" i="24"/>
  <c r="BT525" i="24"/>
  <c r="BT524" i="24"/>
  <c r="BT523" i="24"/>
  <c r="BT522" i="24"/>
  <c r="BT521" i="24"/>
  <c r="BT520" i="24"/>
  <c r="BT519" i="24"/>
  <c r="BT518" i="24"/>
  <c r="BT517" i="24"/>
  <c r="BT516" i="24"/>
  <c r="BT515" i="24"/>
  <c r="BT514" i="24"/>
  <c r="BT513" i="24"/>
  <c r="BT512" i="24"/>
  <c r="BT511" i="24"/>
  <c r="BT510" i="24"/>
  <c r="BT509" i="24"/>
  <c r="BT508" i="24"/>
  <c r="BT507" i="24"/>
  <c r="BT506" i="24"/>
  <c r="BT505" i="24"/>
  <c r="BT504" i="24"/>
  <c r="BT503" i="24"/>
  <c r="BT502" i="24"/>
  <c r="BT501" i="24"/>
  <c r="BT500" i="24"/>
  <c r="BT499" i="24"/>
  <c r="BT498" i="24"/>
  <c r="BT497" i="24"/>
  <c r="BT496" i="24"/>
  <c r="BT495" i="24"/>
  <c r="BT494" i="24"/>
  <c r="BT493" i="24"/>
  <c r="BT492" i="24"/>
  <c r="BT491" i="24"/>
  <c r="BT490" i="24"/>
  <c r="BT489" i="24"/>
  <c r="BT488" i="24"/>
  <c r="BT487" i="24"/>
  <c r="BT486" i="24"/>
  <c r="BT485" i="24"/>
  <c r="BT484" i="24"/>
  <c r="BT483" i="24"/>
  <c r="BT482" i="24"/>
  <c r="BT481" i="24"/>
  <c r="BT480" i="24"/>
  <c r="BT479" i="24"/>
  <c r="BT478" i="24"/>
  <c r="BT477" i="24"/>
  <c r="BT667" i="24"/>
  <c r="BT665" i="24"/>
  <c r="BT663" i="24"/>
  <c r="BT661" i="24"/>
  <c r="BT659" i="24"/>
  <c r="BT657" i="24"/>
  <c r="BT655" i="24"/>
  <c r="BT653" i="24"/>
  <c r="BT651" i="24"/>
  <c r="BT649" i="24"/>
  <c r="BT647" i="24"/>
  <c r="BT645" i="24"/>
  <c r="BT643" i="24"/>
  <c r="BT641" i="24"/>
  <c r="BT595" i="24"/>
  <c r="BT593" i="24"/>
  <c r="BT591" i="24"/>
  <c r="BT589" i="24"/>
  <c r="BT587" i="24"/>
  <c r="BT585" i="24"/>
  <c r="BT583" i="24"/>
  <c r="BT581" i="24"/>
  <c r="BT579" i="24"/>
  <c r="BT577" i="24"/>
  <c r="BT575" i="24"/>
  <c r="BA678" i="24"/>
  <c r="BT574" i="24"/>
  <c r="BA574" i="24"/>
  <c r="BA672" i="24"/>
  <c r="BA595" i="24"/>
  <c r="BA593" i="24"/>
  <c r="BA591" i="24"/>
  <c r="BA589" i="24"/>
  <c r="BA587" i="24"/>
  <c r="BA585" i="24"/>
  <c r="BA583" i="24"/>
  <c r="BA581" i="24"/>
  <c r="BA579" i="24"/>
  <c r="BA577" i="24"/>
  <c r="BA476" i="24"/>
  <c r="BA475" i="24"/>
  <c r="BA474" i="24"/>
  <c r="BA473" i="24"/>
  <c r="BA472" i="24"/>
  <c r="BA471" i="24"/>
  <c r="BA470" i="24"/>
  <c r="BA469" i="24"/>
  <c r="BA468" i="24"/>
  <c r="BA467" i="24"/>
  <c r="BA466" i="24"/>
  <c r="BA465" i="24"/>
  <c r="BA464" i="24"/>
  <c r="BA463" i="24"/>
  <c r="BA462" i="24"/>
  <c r="BA461" i="24"/>
  <c r="BA460" i="24"/>
  <c r="BA459" i="24"/>
  <c r="BA458" i="24"/>
  <c r="BA457" i="24"/>
  <c r="BA456" i="24"/>
  <c r="BA455" i="24"/>
  <c r="BA454" i="24"/>
  <c r="BA453" i="24"/>
  <c r="BA452" i="24"/>
  <c r="BA451" i="24"/>
  <c r="BA450" i="24"/>
  <c r="BA449" i="24"/>
  <c r="BA448" i="24"/>
  <c r="BA447" i="24"/>
  <c r="BA446" i="24"/>
  <c r="BA445" i="24"/>
  <c r="BA444" i="24"/>
  <c r="BA443" i="24"/>
  <c r="BA442" i="24"/>
  <c r="BA441" i="24"/>
  <c r="BA440" i="24"/>
  <c r="BA439" i="24"/>
  <c r="BA438" i="24"/>
  <c r="BA437" i="24"/>
  <c r="BA436" i="24"/>
  <c r="BA435" i="24"/>
  <c r="BA434" i="24"/>
  <c r="BA433" i="24"/>
  <c r="BA432" i="24"/>
  <c r="BA431" i="24"/>
  <c r="BA430" i="24"/>
  <c r="BA429" i="24"/>
  <c r="BA428" i="24"/>
  <c r="BA427" i="24"/>
  <c r="BA426" i="24"/>
  <c r="BA425" i="24"/>
  <c r="BA424" i="24"/>
  <c r="BA423" i="24"/>
  <c r="BA422" i="24"/>
  <c r="BA421" i="24"/>
  <c r="BA420" i="24"/>
  <c r="BA419" i="24"/>
  <c r="BA418" i="24"/>
  <c r="BA417" i="24"/>
  <c r="BA416" i="24"/>
  <c r="BA415" i="24"/>
  <c r="BA414" i="24"/>
  <c r="BA413" i="24"/>
  <c r="BA412" i="24"/>
  <c r="BA411" i="24"/>
  <c r="BA410" i="24"/>
  <c r="BA409" i="24"/>
  <c r="BA408" i="24"/>
  <c r="BA407" i="24"/>
  <c r="BA406" i="24"/>
  <c r="BA405" i="24"/>
  <c r="BA404" i="24"/>
  <c r="BA403" i="24"/>
  <c r="BA402" i="24"/>
  <c r="BA401" i="24"/>
  <c r="BA400" i="24"/>
  <c r="BA399" i="24"/>
  <c r="BA398" i="24"/>
  <c r="BA397" i="24"/>
  <c r="BA396" i="24"/>
  <c r="BA395" i="24"/>
  <c r="BA394" i="24"/>
  <c r="BA393" i="24"/>
  <c r="BA392" i="24"/>
  <c r="BA391" i="24"/>
  <c r="BA390" i="24"/>
  <c r="BA389" i="24"/>
  <c r="BA388" i="24"/>
  <c r="BA387" i="24"/>
  <c r="BA676" i="24"/>
  <c r="BT660" i="24"/>
  <c r="BT648" i="24"/>
  <c r="BT592" i="24"/>
  <c r="BT588" i="24"/>
  <c r="BT584" i="24"/>
  <c r="BT580" i="24"/>
  <c r="BT576" i="24"/>
  <c r="BA487" i="24"/>
  <c r="BA486" i="24"/>
  <c r="BA485" i="24"/>
  <c r="BA484" i="24"/>
  <c r="BA483" i="24"/>
  <c r="BA482" i="24"/>
  <c r="BA481" i="24"/>
  <c r="BA480" i="24"/>
  <c r="BA479" i="24"/>
  <c r="BA478" i="24"/>
  <c r="BA477" i="24"/>
  <c r="BA572" i="24"/>
  <c r="BA571" i="24"/>
  <c r="BA570" i="24"/>
  <c r="BA569" i="24"/>
  <c r="BA568" i="24"/>
  <c r="BA567" i="24"/>
  <c r="BA566" i="24"/>
  <c r="BA565" i="24"/>
  <c r="BA564" i="24"/>
  <c r="BA563" i="24"/>
  <c r="BA562" i="24"/>
  <c r="BA561" i="24"/>
  <c r="BA560" i="24"/>
  <c r="BA559" i="24"/>
  <c r="BA558" i="24"/>
  <c r="BA557" i="24"/>
  <c r="BA556" i="24"/>
  <c r="BA555" i="24"/>
  <c r="BA554" i="24"/>
  <c r="BA553" i="24"/>
  <c r="BA552" i="24"/>
  <c r="BA551" i="24"/>
  <c r="BA550" i="24"/>
  <c r="BA549" i="24"/>
  <c r="BA548" i="24"/>
  <c r="BA547" i="24"/>
  <c r="BA546" i="24"/>
  <c r="BA545" i="24"/>
  <c r="BA544" i="24"/>
  <c r="BA543" i="24"/>
  <c r="BA542" i="24"/>
  <c r="BA541" i="24"/>
  <c r="BA540" i="24"/>
  <c r="BA539" i="24"/>
  <c r="BA538" i="24"/>
  <c r="BA537" i="24"/>
  <c r="BA536" i="24"/>
  <c r="BA535" i="24"/>
  <c r="BA534" i="24"/>
  <c r="BA533" i="24"/>
  <c r="BA532" i="24"/>
  <c r="BA531" i="24"/>
  <c r="BA530" i="24"/>
  <c r="BA529" i="24"/>
  <c r="BA528" i="24"/>
  <c r="BA527" i="24"/>
  <c r="BA526" i="24"/>
  <c r="BA525" i="24"/>
  <c r="BT658" i="24"/>
  <c r="BT646" i="24"/>
  <c r="BA575" i="24"/>
  <c r="BA524" i="24"/>
  <c r="BA522" i="24"/>
  <c r="BA520" i="24"/>
  <c r="BA518" i="24"/>
  <c r="BA516" i="24"/>
  <c r="BA514" i="24"/>
  <c r="BA512" i="24"/>
  <c r="BA510" i="24"/>
  <c r="BA508" i="24"/>
  <c r="BA506" i="24"/>
  <c r="BA504" i="24"/>
  <c r="BA502" i="24"/>
  <c r="BA500" i="24"/>
  <c r="BA498" i="24"/>
  <c r="BA496" i="24"/>
  <c r="BA494" i="24"/>
  <c r="BA492" i="24"/>
  <c r="BA490" i="24"/>
  <c r="BA488" i="24"/>
  <c r="BT668" i="24"/>
  <c r="BT656" i="24"/>
  <c r="BT644" i="24"/>
  <c r="BT476" i="24"/>
  <c r="BT475" i="24"/>
  <c r="BT474" i="24"/>
  <c r="BT473" i="24"/>
  <c r="BT472" i="24"/>
  <c r="BT471" i="24"/>
  <c r="BT470" i="24"/>
  <c r="BT469" i="24"/>
  <c r="BT468" i="24"/>
  <c r="BT467" i="24"/>
  <c r="BT466" i="24"/>
  <c r="BT465" i="24"/>
  <c r="BT464" i="24"/>
  <c r="BT463" i="24"/>
  <c r="BT462" i="24"/>
  <c r="BT461" i="24"/>
  <c r="BT460" i="24"/>
  <c r="BT459" i="24"/>
  <c r="BT458" i="24"/>
  <c r="BT457" i="24"/>
  <c r="BT456" i="24"/>
  <c r="BT455" i="24"/>
  <c r="BT454" i="24"/>
  <c r="BT453" i="24"/>
  <c r="BT452" i="24"/>
  <c r="BT451" i="24"/>
  <c r="BT450" i="24"/>
  <c r="BT449" i="24"/>
  <c r="BT448" i="24"/>
  <c r="BT447" i="24"/>
  <c r="BT446" i="24"/>
  <c r="BT445" i="24"/>
  <c r="BT444" i="24"/>
  <c r="BT443" i="24"/>
  <c r="BT442" i="24"/>
  <c r="BT441" i="24"/>
  <c r="BT440" i="24"/>
  <c r="BT439" i="24"/>
  <c r="BT438" i="24"/>
  <c r="BT437" i="24"/>
  <c r="BT436" i="24"/>
  <c r="BT435" i="24"/>
  <c r="BT434" i="24"/>
  <c r="BT433" i="24"/>
  <c r="BT432" i="24"/>
  <c r="BT431" i="24"/>
  <c r="BT430" i="24"/>
  <c r="BT429" i="24"/>
  <c r="BT428" i="24"/>
  <c r="BT427" i="24"/>
  <c r="BT426" i="24"/>
  <c r="BT425" i="24"/>
  <c r="BT424" i="24"/>
  <c r="BT423" i="24"/>
  <c r="BT422" i="24"/>
  <c r="BT421" i="24"/>
  <c r="BT420" i="24"/>
  <c r="BT419" i="24"/>
  <c r="BT418" i="24"/>
  <c r="BT417" i="24"/>
  <c r="BT416" i="24"/>
  <c r="BT415" i="24"/>
  <c r="BT414" i="24"/>
  <c r="BT413" i="24"/>
  <c r="BT412" i="24"/>
  <c r="BT411" i="24"/>
  <c r="BT410" i="24"/>
  <c r="BT409" i="24"/>
  <c r="BT408" i="24"/>
  <c r="BT407" i="24"/>
  <c r="BT406" i="24"/>
  <c r="BT405" i="24"/>
  <c r="BT404" i="24"/>
  <c r="BT403" i="24"/>
  <c r="BT402" i="24"/>
  <c r="BT401" i="24"/>
  <c r="BT400" i="24"/>
  <c r="BT399" i="24"/>
  <c r="BT398" i="24"/>
  <c r="BT397" i="24"/>
  <c r="BT396" i="24"/>
  <c r="BT395" i="24"/>
  <c r="BT394" i="24"/>
  <c r="BT393" i="24"/>
  <c r="BT392" i="24"/>
  <c r="BT391" i="24"/>
  <c r="BT390" i="24"/>
  <c r="BT389" i="24"/>
  <c r="BT388" i="24"/>
  <c r="BT387" i="24"/>
  <c r="BT666" i="24"/>
  <c r="BT654" i="24"/>
  <c r="BT642" i="24"/>
  <c r="BT594" i="24"/>
  <c r="BT590" i="24"/>
  <c r="BT586" i="24"/>
  <c r="BT582" i="24"/>
  <c r="BT578" i="24"/>
  <c r="BT664" i="24"/>
  <c r="BT652" i="24"/>
  <c r="BA523" i="24"/>
  <c r="BA521" i="24"/>
  <c r="BA519" i="24"/>
  <c r="BA517" i="24"/>
  <c r="BA515" i="24"/>
  <c r="BA513" i="24"/>
  <c r="BA511" i="24"/>
  <c r="BA509" i="24"/>
  <c r="BA507" i="24"/>
  <c r="BA505" i="24"/>
  <c r="BA503" i="24"/>
  <c r="BA501" i="24"/>
  <c r="BA499" i="24"/>
  <c r="BA497" i="24"/>
  <c r="BA495" i="24"/>
  <c r="BA493" i="24"/>
  <c r="BA491" i="24"/>
  <c r="BA489" i="24"/>
  <c r="BT662" i="24"/>
  <c r="BT650" i="24"/>
  <c r="BT386" i="24"/>
  <c r="BT385" i="24"/>
  <c r="BT384" i="24"/>
  <c r="BT383" i="24"/>
  <c r="BT382" i="24"/>
  <c r="BT381" i="24"/>
  <c r="BT380" i="24"/>
  <c r="BT379" i="24"/>
  <c r="BT378" i="24"/>
  <c r="BT377" i="24"/>
  <c r="BT376" i="24"/>
  <c r="BT375" i="24"/>
  <c r="BT374" i="24"/>
  <c r="BT373" i="24"/>
  <c r="BT372" i="24"/>
  <c r="BT371" i="24"/>
  <c r="BT370" i="24"/>
  <c r="BT369" i="24"/>
  <c r="BT368" i="24"/>
  <c r="BT367" i="24"/>
  <c r="BT366" i="24"/>
  <c r="BT365" i="24"/>
  <c r="BT364" i="24"/>
  <c r="BT363" i="24"/>
  <c r="BT362" i="24"/>
  <c r="BT361" i="24"/>
  <c r="BT360" i="24"/>
  <c r="BT359" i="24"/>
  <c r="BT358" i="24"/>
  <c r="BT357" i="24"/>
  <c r="BT356" i="24"/>
  <c r="BT355" i="24"/>
  <c r="BT354" i="24"/>
  <c r="BT353" i="24"/>
  <c r="BT352" i="24"/>
  <c r="BT351" i="24"/>
  <c r="BT350" i="24"/>
  <c r="BT349" i="24"/>
  <c r="BT348" i="24"/>
  <c r="BT347" i="24"/>
  <c r="BT346" i="24"/>
  <c r="BT345" i="24"/>
  <c r="BT344" i="24"/>
  <c r="BT343" i="24"/>
  <c r="BT342" i="24"/>
  <c r="BT341" i="24"/>
  <c r="BT340" i="24"/>
  <c r="BT339" i="24"/>
  <c r="BT338" i="24"/>
  <c r="BT337" i="24"/>
  <c r="BT336" i="24"/>
  <c r="BT335" i="24"/>
  <c r="BT334" i="24"/>
  <c r="BT333" i="24"/>
  <c r="BT332" i="24"/>
  <c r="BT331" i="24"/>
  <c r="BT330" i="24"/>
  <c r="BT329" i="24"/>
  <c r="BT328" i="24"/>
  <c r="BT327" i="24"/>
  <c r="BT326" i="24"/>
  <c r="BT325" i="24"/>
  <c r="BT324" i="24"/>
  <c r="BT323" i="24"/>
  <c r="BT322" i="24"/>
  <c r="BT321" i="24"/>
  <c r="BT320" i="24"/>
  <c r="BT319" i="24"/>
  <c r="BT318" i="24"/>
  <c r="BT317" i="24"/>
  <c r="BT316" i="24"/>
  <c r="BT315" i="24"/>
  <c r="BT314" i="24"/>
  <c r="BT313" i="24"/>
  <c r="BT312" i="24"/>
  <c r="BT311" i="24"/>
  <c r="BT310" i="24"/>
  <c r="BT309" i="24"/>
  <c r="BT308" i="24"/>
  <c r="BT307" i="24"/>
  <c r="BT306" i="24"/>
  <c r="BT305" i="24"/>
  <c r="BT304" i="24"/>
  <c r="BT303" i="24"/>
  <c r="BT302" i="24"/>
  <c r="BT301" i="24"/>
  <c r="BT300" i="24"/>
  <c r="BT299" i="24"/>
  <c r="BT298" i="24"/>
  <c r="BT297" i="24"/>
  <c r="BT296" i="24"/>
  <c r="BT295" i="24"/>
  <c r="BT294" i="24"/>
  <c r="BT293" i="24"/>
  <c r="BT292" i="24"/>
  <c r="BT291" i="24"/>
  <c r="BT290" i="24"/>
  <c r="BT289" i="24"/>
  <c r="BT288" i="24"/>
  <c r="BT287" i="24"/>
  <c r="BT286" i="24"/>
  <c r="BT285" i="24"/>
  <c r="BA386" i="24"/>
  <c r="BA385" i="24"/>
  <c r="BA384" i="24"/>
  <c r="BA383" i="24"/>
  <c r="BA382" i="24"/>
  <c r="BA381" i="24"/>
  <c r="BA380" i="24"/>
  <c r="BA379" i="24"/>
  <c r="BA378" i="24"/>
  <c r="BA377" i="24"/>
  <c r="BA376" i="24"/>
  <c r="BA375" i="24"/>
  <c r="BA374" i="24"/>
  <c r="BA373" i="24"/>
  <c r="BA372" i="24"/>
  <c r="BA371" i="24"/>
  <c r="BA370" i="24"/>
  <c r="BA369" i="24"/>
  <c r="BA368" i="24"/>
  <c r="BA367" i="24"/>
  <c r="BA366" i="24"/>
  <c r="BA365" i="24"/>
  <c r="BA364" i="24"/>
  <c r="BA363" i="24"/>
  <c r="BA362" i="24"/>
  <c r="BA361" i="24"/>
  <c r="BA360" i="24"/>
  <c r="BA359" i="24"/>
  <c r="BA358" i="24"/>
  <c r="BA357" i="24"/>
  <c r="BA356" i="24"/>
  <c r="BA355" i="24"/>
  <c r="BA354" i="24"/>
  <c r="BA353" i="24"/>
  <c r="BA352" i="24"/>
  <c r="BA351" i="24"/>
  <c r="BA350" i="24"/>
  <c r="BA349" i="24"/>
  <c r="BA348" i="24"/>
  <c r="BA347" i="24"/>
  <c r="BA346" i="24"/>
  <c r="BA345" i="24"/>
  <c r="BA344" i="24"/>
  <c r="BA343" i="24"/>
  <c r="BA342" i="24"/>
  <c r="BA341" i="24"/>
  <c r="BA340" i="24"/>
  <c r="BA339" i="24"/>
  <c r="BA338" i="24"/>
  <c r="BA337" i="24"/>
  <c r="BA336" i="24"/>
  <c r="BA335" i="24"/>
  <c r="BA334" i="24"/>
  <c r="BA333" i="24"/>
  <c r="BA332" i="24"/>
  <c r="BA331" i="24"/>
  <c r="BA330" i="24"/>
  <c r="BA329" i="24"/>
  <c r="BA328" i="24"/>
  <c r="BA327" i="24"/>
  <c r="BA326" i="24"/>
  <c r="BA325" i="24"/>
  <c r="BA324" i="24"/>
  <c r="BA323" i="24"/>
  <c r="BA322" i="24"/>
  <c r="BA321" i="24"/>
  <c r="BA320" i="24"/>
  <c r="BA319" i="24"/>
  <c r="BA318" i="24"/>
  <c r="BA317" i="24"/>
  <c r="BA316" i="24"/>
  <c r="BA315" i="24"/>
  <c r="BA314" i="24"/>
  <c r="BA313" i="24"/>
  <c r="BA312" i="24"/>
  <c r="BA311" i="24"/>
  <c r="BA310" i="24"/>
  <c r="BA309" i="24"/>
  <c r="BA308" i="24"/>
  <c r="BA307" i="24"/>
  <c r="BA306" i="24"/>
  <c r="BA305" i="24"/>
  <c r="BA304" i="24"/>
  <c r="BA303" i="24"/>
  <c r="BA302" i="24"/>
  <c r="BA301" i="24"/>
  <c r="BA300" i="24"/>
  <c r="BA299" i="24"/>
  <c r="BA298" i="24"/>
  <c r="BA297" i="24"/>
  <c r="BA296" i="24"/>
  <c r="BA295" i="24"/>
  <c r="BA294" i="24"/>
  <c r="BA293" i="24"/>
  <c r="BA292" i="24"/>
  <c r="BA291" i="24"/>
  <c r="BA290" i="24"/>
  <c r="BA289" i="24"/>
  <c r="BA288" i="24"/>
  <c r="BA287" i="24"/>
  <c r="BA286" i="24"/>
  <c r="BA285" i="24"/>
  <c r="BT284" i="24"/>
  <c r="BT283" i="24"/>
  <c r="BT282" i="24"/>
  <c r="BT281" i="24"/>
  <c r="BT280" i="24"/>
  <c r="BT279" i="24"/>
  <c r="BT278" i="24"/>
  <c r="BT277" i="24"/>
  <c r="BT276" i="24"/>
  <c r="BT275" i="24"/>
  <c r="BT274" i="24"/>
  <c r="BT273" i="24"/>
  <c r="BT272" i="24"/>
  <c r="BT271" i="24"/>
  <c r="BT270" i="24"/>
  <c r="BT269" i="24"/>
  <c r="BT268" i="24"/>
  <c r="BT267" i="24"/>
  <c r="BT266" i="24"/>
  <c r="BT265" i="24"/>
  <c r="BT264" i="24"/>
  <c r="BT263" i="24"/>
  <c r="BT262" i="24"/>
  <c r="BT261" i="24"/>
  <c r="BT260" i="24"/>
  <c r="BT259" i="24"/>
  <c r="BT258" i="24"/>
  <c r="BT257" i="24"/>
  <c r="BT256" i="24"/>
  <c r="BT255" i="24"/>
  <c r="BT254" i="24"/>
  <c r="BT253" i="24"/>
  <c r="BT252" i="24"/>
  <c r="BT251" i="24"/>
  <c r="BT250" i="24"/>
  <c r="BT249" i="24"/>
  <c r="BT248" i="24"/>
  <c r="BT247" i="24"/>
  <c r="BT246" i="24"/>
  <c r="BT245" i="24"/>
  <c r="BT244" i="24"/>
  <c r="BT243" i="24"/>
  <c r="BT242" i="24"/>
  <c r="BT241" i="24"/>
  <c r="BT240" i="24"/>
  <c r="BT239" i="24"/>
  <c r="BT238" i="24"/>
  <c r="BT237" i="24"/>
  <c r="BT236" i="24"/>
  <c r="BT235" i="24"/>
  <c r="BT234" i="24"/>
  <c r="BT233" i="24"/>
  <c r="BT232" i="24"/>
  <c r="BT231" i="24"/>
  <c r="BT230" i="24"/>
  <c r="BT229" i="24"/>
  <c r="BT228" i="24"/>
  <c r="BT227" i="24"/>
  <c r="BT226" i="24"/>
  <c r="BT225" i="24"/>
  <c r="BT224" i="24"/>
  <c r="BT223" i="24"/>
  <c r="BT222" i="24"/>
  <c r="BT221" i="24"/>
  <c r="BT220" i="24"/>
  <c r="BT219" i="24"/>
  <c r="BT218" i="24"/>
  <c r="BT217" i="24"/>
  <c r="BT216" i="24"/>
  <c r="BT215" i="24"/>
  <c r="BT214" i="24"/>
  <c r="BT213" i="24"/>
  <c r="BT212" i="24"/>
  <c r="BT211" i="24"/>
  <c r="BT210" i="24"/>
  <c r="BT209" i="24"/>
  <c r="BT208" i="24"/>
  <c r="BT207" i="24"/>
  <c r="BT206" i="24"/>
  <c r="BT205" i="24"/>
  <c r="BT204" i="24"/>
  <c r="BT203" i="24"/>
  <c r="BT202" i="24"/>
  <c r="BT201" i="24"/>
  <c r="BT200" i="24"/>
  <c r="BT199" i="24"/>
  <c r="BT198" i="24"/>
  <c r="BT197" i="24"/>
  <c r="BT196" i="24"/>
  <c r="BT195" i="24"/>
  <c r="BT194" i="24"/>
  <c r="BT193" i="24"/>
  <c r="BA284" i="24"/>
  <c r="BA283" i="24"/>
  <c r="BA282" i="24"/>
  <c r="BA281" i="24"/>
  <c r="BA280" i="24"/>
  <c r="BA279" i="24"/>
  <c r="BA278" i="24"/>
  <c r="BA277" i="24"/>
  <c r="BA276" i="24"/>
  <c r="BA275" i="24"/>
  <c r="BA274" i="24"/>
  <c r="BA273" i="24"/>
  <c r="BA272" i="24"/>
  <c r="BA271" i="24"/>
  <c r="BA270" i="24"/>
  <c r="BA269" i="24"/>
  <c r="BA268" i="24"/>
  <c r="BA267" i="24"/>
  <c r="BA266" i="24"/>
  <c r="BA265" i="24"/>
  <c r="BA264" i="24"/>
  <c r="BA263" i="24"/>
  <c r="BA262" i="24"/>
  <c r="BA261" i="24"/>
  <c r="BA260" i="24"/>
  <c r="BA259" i="24"/>
  <c r="BA258" i="24"/>
  <c r="BA257" i="24"/>
  <c r="BA256" i="24"/>
  <c r="BA255" i="24"/>
  <c r="BA254" i="24"/>
  <c r="BA253" i="24"/>
  <c r="BA252" i="24"/>
  <c r="BA251" i="24"/>
  <c r="BA250" i="24"/>
  <c r="BA249" i="24"/>
  <c r="BA248" i="24"/>
  <c r="BA247" i="24"/>
  <c r="BA246" i="24"/>
  <c r="BA245" i="24"/>
  <c r="BA244" i="24"/>
  <c r="BA243" i="24"/>
  <c r="BA242" i="24"/>
  <c r="BA241" i="24"/>
  <c r="BA240" i="24"/>
  <c r="BA239" i="24"/>
  <c r="BA238" i="24"/>
  <c r="BA237" i="24"/>
  <c r="BA236" i="24"/>
  <c r="BA235" i="24"/>
  <c r="BA234" i="24"/>
  <c r="BA233" i="24"/>
  <c r="BA232" i="24"/>
  <c r="BA231" i="24"/>
  <c r="BA230" i="24"/>
  <c r="BA229" i="24"/>
  <c r="BA228" i="24"/>
  <c r="BA227" i="24"/>
  <c r="BA226" i="24"/>
  <c r="BA225" i="24"/>
  <c r="BA224" i="24"/>
  <c r="BA223" i="24"/>
  <c r="BA222" i="24"/>
  <c r="BA221" i="24"/>
  <c r="BA220" i="24"/>
  <c r="BA219" i="24"/>
  <c r="BA218" i="24"/>
  <c r="BA217" i="24"/>
  <c r="BA216" i="24"/>
  <c r="BA215" i="24"/>
  <c r="BA214" i="24"/>
  <c r="BA213" i="24"/>
  <c r="BA212" i="24"/>
  <c r="BA211" i="24"/>
  <c r="BA210" i="24"/>
  <c r="BA209" i="24"/>
  <c r="BA208" i="24"/>
  <c r="BA207" i="24"/>
  <c r="BA206" i="24"/>
  <c r="BA205" i="24"/>
  <c r="BA204" i="24"/>
  <c r="BA203" i="24"/>
  <c r="BA202" i="24"/>
  <c r="BA201" i="24"/>
  <c r="BA200" i="24"/>
  <c r="BA199" i="24"/>
  <c r="BA198" i="24"/>
  <c r="BA197" i="24"/>
  <c r="BA196" i="24"/>
  <c r="BA195" i="24"/>
  <c r="BA194" i="24"/>
  <c r="BA193" i="24"/>
  <c r="BA192" i="24"/>
  <c r="BA191" i="24"/>
  <c r="BA190" i="24"/>
  <c r="BA189" i="24"/>
  <c r="BA188" i="24"/>
  <c r="BA187" i="24"/>
  <c r="BA186" i="24"/>
  <c r="BA185" i="24"/>
  <c r="BA184" i="24"/>
  <c r="BA183" i="24"/>
  <c r="BA182" i="24"/>
  <c r="BA181" i="24"/>
  <c r="BA180" i="24"/>
  <c r="BA179" i="24"/>
  <c r="BA178" i="24"/>
  <c r="BA177" i="24"/>
  <c r="BA176" i="24"/>
  <c r="BA175" i="24"/>
  <c r="BA174" i="24"/>
  <c r="BA173" i="24"/>
  <c r="BA172" i="24"/>
  <c r="BA171" i="24"/>
  <c r="BA170" i="24"/>
  <c r="BA169" i="24"/>
  <c r="BA168" i="24"/>
  <c r="BA167" i="24"/>
  <c r="BA166" i="24"/>
  <c r="BA165" i="24"/>
  <c r="BA164" i="24"/>
  <c r="BA163" i="24"/>
  <c r="BA162" i="24"/>
  <c r="BA161" i="24"/>
  <c r="BA160" i="24"/>
  <c r="BA159" i="24"/>
  <c r="BA158" i="24"/>
  <c r="BA157" i="24"/>
  <c r="BA156" i="24"/>
  <c r="BA155" i="24"/>
  <c r="BA154" i="24"/>
  <c r="BA153" i="24"/>
  <c r="BA152" i="24"/>
  <c r="BA151" i="24"/>
  <c r="BA150" i="24"/>
  <c r="BA149" i="24"/>
  <c r="BA148" i="24"/>
  <c r="BA147" i="24"/>
  <c r="BA146" i="24"/>
  <c r="BA145" i="24"/>
  <c r="BA144" i="24"/>
  <c r="BA143" i="24"/>
  <c r="BA142" i="24"/>
  <c r="BA141" i="24"/>
  <c r="BA140" i="24"/>
  <c r="BA139" i="24"/>
  <c r="BA138" i="24"/>
  <c r="BA137" i="24"/>
  <c r="BA136" i="24"/>
  <c r="BA135" i="24"/>
  <c r="BA134" i="24"/>
  <c r="BA133" i="24"/>
  <c r="BA132" i="24"/>
  <c r="BA131" i="24"/>
  <c r="BA130" i="24"/>
  <c r="BA129" i="24"/>
  <c r="BA128" i="24"/>
  <c r="BA127" i="24"/>
  <c r="BA126" i="24"/>
  <c r="BA125" i="24"/>
  <c r="BA124" i="24"/>
  <c r="BA123" i="24"/>
  <c r="BA122" i="24"/>
  <c r="BA121" i="24"/>
  <c r="BA120" i="24"/>
  <c r="BA119" i="24"/>
  <c r="BA118" i="24"/>
  <c r="BA117" i="24"/>
  <c r="BA116" i="24"/>
  <c r="BA115" i="24"/>
  <c r="BA114" i="24"/>
  <c r="BA113" i="24"/>
  <c r="BA112" i="24"/>
  <c r="BA111" i="24"/>
  <c r="BA110" i="24"/>
  <c r="BA109" i="24"/>
  <c r="BA108" i="24"/>
  <c r="BA107" i="24"/>
  <c r="BA106" i="24"/>
  <c r="BA105" i="24"/>
  <c r="BA104" i="24"/>
  <c r="BA103" i="24"/>
  <c r="BA102" i="24"/>
  <c r="BA101" i="24"/>
  <c r="BA100" i="24"/>
  <c r="BA99" i="24"/>
  <c r="BA98" i="24"/>
  <c r="BA97" i="24"/>
  <c r="BA96" i="24"/>
  <c r="BA95" i="24"/>
  <c r="BA94" i="24"/>
  <c r="BA93" i="24"/>
  <c r="BA92" i="24"/>
  <c r="BA91" i="24"/>
  <c r="BT192" i="24"/>
  <c r="BT191" i="24"/>
  <c r="BT190" i="24"/>
  <c r="BT189" i="24"/>
  <c r="BT188" i="24"/>
  <c r="BT187" i="24"/>
  <c r="BT186" i="24"/>
  <c r="BT185" i="24"/>
  <c r="BT184" i="24"/>
  <c r="BT183" i="24"/>
  <c r="BT182" i="24"/>
  <c r="BT181" i="24"/>
  <c r="BT180" i="24"/>
  <c r="BT179" i="24"/>
  <c r="BT178" i="24"/>
  <c r="BT177" i="24"/>
  <c r="BT176" i="24"/>
  <c r="BT175" i="24"/>
  <c r="BT174" i="24"/>
  <c r="BT173" i="24"/>
  <c r="BT172" i="24"/>
  <c r="BT171" i="24"/>
  <c r="BT170" i="24"/>
  <c r="BT169" i="24"/>
  <c r="BT168" i="24"/>
  <c r="BT167" i="24"/>
  <c r="BT166" i="24"/>
  <c r="BT165" i="24"/>
  <c r="BT164" i="24"/>
  <c r="BT163" i="24"/>
  <c r="BT162" i="24"/>
  <c r="BT161" i="24"/>
  <c r="BT160" i="24"/>
  <c r="BT159" i="24"/>
  <c r="BT158" i="24"/>
  <c r="BT157" i="24"/>
  <c r="BT156" i="24"/>
  <c r="BT155" i="24"/>
  <c r="BT154" i="24"/>
  <c r="BT153" i="24"/>
  <c r="BT152" i="24"/>
  <c r="BT151" i="24"/>
  <c r="BT150" i="24"/>
  <c r="BT149" i="24"/>
  <c r="BT148" i="24"/>
  <c r="BT147" i="24"/>
  <c r="BT146" i="24"/>
  <c r="BT145" i="24"/>
  <c r="BT144" i="24"/>
  <c r="BT143" i="24"/>
  <c r="BT142" i="24"/>
  <c r="BT141" i="24"/>
  <c r="BT140" i="24"/>
  <c r="BT139" i="24"/>
  <c r="BT138" i="24"/>
  <c r="BT137" i="24"/>
  <c r="BT136" i="24"/>
  <c r="BT135" i="24"/>
  <c r="BT134" i="24"/>
  <c r="BT133" i="24"/>
  <c r="BT132" i="24"/>
  <c r="BT131" i="24"/>
  <c r="BT130" i="24"/>
  <c r="BT129" i="24"/>
  <c r="BT128" i="24"/>
  <c r="BT127" i="24"/>
  <c r="BT126" i="24"/>
  <c r="BT125" i="24"/>
  <c r="BT124" i="24"/>
  <c r="BT123" i="24"/>
  <c r="BT122" i="24"/>
  <c r="BT121" i="24"/>
  <c r="BT120" i="24"/>
  <c r="BT119" i="24"/>
  <c r="BT118" i="24"/>
  <c r="BT117" i="24"/>
  <c r="BT116" i="24"/>
  <c r="BT115" i="24"/>
  <c r="BT114" i="24"/>
  <c r="BT113" i="24"/>
  <c r="BT112" i="24"/>
  <c r="BT111" i="24"/>
  <c r="BT110" i="24"/>
  <c r="BT109" i="24"/>
  <c r="BT108" i="24"/>
  <c r="BT107" i="24"/>
  <c r="BT106" i="24"/>
  <c r="BT105" i="24"/>
  <c r="BT104" i="24"/>
  <c r="BT103" i="24"/>
  <c r="BT102" i="24"/>
  <c r="BT101" i="24"/>
  <c r="BT100" i="24"/>
  <c r="BT99" i="24"/>
  <c r="BT98" i="24"/>
  <c r="BT97" i="24"/>
  <c r="BT96" i="24"/>
  <c r="BT95" i="24"/>
  <c r="BT94" i="24"/>
  <c r="BT93" i="24"/>
  <c r="BT92" i="24"/>
  <c r="BT91" i="24"/>
  <c r="BT90" i="24"/>
  <c r="BA89" i="24"/>
  <c r="BA88" i="24"/>
  <c r="BA87" i="24"/>
  <c r="BA86" i="24"/>
  <c r="BA85" i="24"/>
  <c r="BA84" i="24"/>
  <c r="BA83" i="24"/>
  <c r="BA82" i="24"/>
  <c r="BA81" i="24"/>
  <c r="BA80" i="24"/>
  <c r="BA79" i="24"/>
  <c r="BA78" i="24"/>
  <c r="BA77" i="24"/>
  <c r="BA76" i="24"/>
  <c r="BA75" i="24"/>
  <c r="BA74" i="24"/>
  <c r="BA73" i="24"/>
  <c r="BA72" i="24"/>
  <c r="BA71" i="24"/>
  <c r="BA70" i="24"/>
  <c r="BA69" i="24"/>
  <c r="BA68" i="24"/>
  <c r="BA67" i="24"/>
  <c r="BA66" i="24"/>
  <c r="BA65" i="24"/>
  <c r="BA64" i="24"/>
  <c r="BA63" i="24"/>
  <c r="BA62" i="24"/>
  <c r="BA61" i="24"/>
  <c r="BA60" i="24"/>
  <c r="BA59" i="24"/>
  <c r="BA58" i="24"/>
  <c r="BA57" i="24"/>
  <c r="BA56" i="24"/>
  <c r="BA55" i="24"/>
  <c r="BA54" i="24"/>
  <c r="BA53" i="24"/>
  <c r="BA52" i="24"/>
  <c r="BA51" i="24"/>
  <c r="BA50" i="24"/>
  <c r="BA49" i="24"/>
  <c r="BA48" i="24"/>
  <c r="BA47" i="24"/>
  <c r="BA46" i="24"/>
  <c r="BA45" i="24"/>
  <c r="BA44" i="24"/>
  <c r="BA43" i="24"/>
  <c r="BA42" i="24"/>
  <c r="BA41" i="24"/>
  <c r="BA40" i="24"/>
  <c r="BA39" i="24"/>
  <c r="BA38" i="24"/>
  <c r="BA37" i="24"/>
  <c r="BA36" i="24"/>
  <c r="BA35" i="24"/>
  <c r="BA34" i="24"/>
  <c r="BA33" i="24"/>
  <c r="BA32" i="24"/>
  <c r="BA31" i="24"/>
  <c r="BA30" i="24"/>
  <c r="BA29" i="24"/>
  <c r="BA28" i="24"/>
  <c r="BA27" i="24"/>
  <c r="BA26" i="24"/>
  <c r="BA25" i="24"/>
  <c r="BA24" i="24"/>
  <c r="BA23" i="24"/>
  <c r="BA22" i="24"/>
  <c r="BA21" i="24"/>
  <c r="BA20" i="24"/>
  <c r="BA19" i="24"/>
  <c r="BA18" i="24"/>
  <c r="BA17" i="24"/>
  <c r="BA16" i="24"/>
  <c r="BA15" i="24"/>
  <c r="BA14" i="24"/>
  <c r="BA13" i="24"/>
  <c r="BA12" i="24"/>
  <c r="BA11" i="24"/>
  <c r="BA10" i="24"/>
  <c r="BA9" i="24"/>
  <c r="BA8" i="24"/>
  <c r="BA7" i="24"/>
  <c r="BA6" i="24"/>
  <c r="BA5" i="24"/>
  <c r="BA4" i="24"/>
  <c r="BT3" i="24"/>
  <c r="BA90" i="24"/>
  <c r="BT89" i="24"/>
  <c r="BT88" i="24"/>
  <c r="BT87" i="24"/>
  <c r="BT86" i="24"/>
  <c r="BT85" i="24"/>
  <c r="BT84" i="24"/>
  <c r="BT83" i="24"/>
  <c r="BT82" i="24"/>
  <c r="BT81" i="24"/>
  <c r="BT80" i="24"/>
  <c r="BT79" i="24"/>
  <c r="BT78" i="24"/>
  <c r="BT77" i="24"/>
  <c r="BT76" i="24"/>
  <c r="BT75" i="24"/>
  <c r="BT74" i="24"/>
  <c r="BT73" i="24"/>
  <c r="BT72" i="24"/>
  <c r="BT71" i="24"/>
  <c r="BT70" i="24"/>
  <c r="BT69" i="24"/>
  <c r="BT68" i="24"/>
  <c r="BT67" i="24"/>
  <c r="BT66" i="24"/>
  <c r="BT65" i="24"/>
  <c r="BT64" i="24"/>
  <c r="BT63" i="24"/>
  <c r="BT62" i="24"/>
  <c r="BT61" i="24"/>
  <c r="BT60" i="24"/>
  <c r="BT59" i="24"/>
  <c r="BT58" i="24"/>
  <c r="BT57" i="24"/>
  <c r="BT56" i="24"/>
  <c r="BT55" i="24"/>
  <c r="BT54" i="24"/>
  <c r="BT53" i="24"/>
  <c r="BT52" i="24"/>
  <c r="BT51" i="24"/>
  <c r="BT50" i="24"/>
  <c r="BT49" i="24"/>
  <c r="BT48" i="24"/>
  <c r="BT47" i="24"/>
  <c r="BT46" i="24"/>
  <c r="BT45" i="24"/>
  <c r="BT44" i="24"/>
  <c r="BT43" i="24"/>
  <c r="BT42" i="24"/>
  <c r="BT41" i="24"/>
  <c r="BT40" i="24"/>
  <c r="BT39" i="24"/>
  <c r="BT38" i="24"/>
  <c r="BT37" i="24"/>
  <c r="BT36" i="24"/>
  <c r="BT35" i="24"/>
  <c r="BT34" i="24"/>
  <c r="BT33" i="24"/>
  <c r="BT32" i="24"/>
  <c r="BT31" i="24"/>
  <c r="BT30" i="24"/>
  <c r="BT29" i="24"/>
  <c r="BT28" i="24"/>
  <c r="BT27" i="24"/>
  <c r="BT26" i="24"/>
  <c r="BT25" i="24"/>
  <c r="BT24" i="24"/>
  <c r="BT23" i="24"/>
  <c r="BT22" i="24"/>
  <c r="BT21" i="24"/>
  <c r="BT20" i="24"/>
  <c r="BT19" i="24"/>
  <c r="BT18" i="24"/>
  <c r="BT17" i="24"/>
  <c r="BT16" i="24"/>
  <c r="BT15" i="24"/>
  <c r="BT14" i="24"/>
  <c r="BT13" i="24"/>
  <c r="BT12" i="24"/>
  <c r="BT11" i="24"/>
  <c r="BT10" i="24"/>
  <c r="BT9" i="24"/>
  <c r="BT8" i="24"/>
  <c r="BT7" i="24"/>
  <c r="BT6" i="24"/>
  <c r="BT5" i="24"/>
  <c r="BT4" i="24"/>
  <c r="BA3" i="24"/>
  <c r="BT2" i="24"/>
  <c r="BA2" i="24"/>
  <c r="AO1827" i="24"/>
  <c r="AO1826" i="24"/>
  <c r="AO1825" i="24"/>
  <c r="AO1824" i="24"/>
  <c r="AO1823" i="24"/>
  <c r="AO1822" i="24"/>
  <c r="AO1821" i="24"/>
  <c r="AO1820" i="24"/>
  <c r="AO1819" i="24"/>
  <c r="AO1818" i="24"/>
  <c r="AO1817" i="24"/>
  <c r="AO1816" i="24"/>
  <c r="BH1827" i="24"/>
  <c r="BH1826" i="24"/>
  <c r="BH1825" i="24"/>
  <c r="BH1824" i="24"/>
  <c r="BH1823" i="24"/>
  <c r="BH1822" i="24"/>
  <c r="BH1821" i="24"/>
  <c r="BH1820" i="24"/>
  <c r="BH1819" i="24"/>
  <c r="BH1818" i="24"/>
  <c r="BH1817" i="24"/>
  <c r="BH1816" i="24"/>
  <c r="BH1815" i="24"/>
  <c r="BH1814" i="24"/>
  <c r="BH1813" i="24"/>
  <c r="BH1812" i="24"/>
  <c r="BH1811" i="24"/>
  <c r="BH1810" i="24"/>
  <c r="BH1809" i="24"/>
  <c r="BH1808" i="24"/>
  <c r="BH1807" i="24"/>
  <c r="BH1806" i="24"/>
  <c r="BH1805" i="24"/>
  <c r="BH1804" i="24"/>
  <c r="AO1815" i="24"/>
  <c r="AO1814" i="24"/>
  <c r="AO1813" i="24"/>
  <c r="AO1812" i="24"/>
  <c r="AO1811" i="24"/>
  <c r="AO1810" i="24"/>
  <c r="AO1809" i="24"/>
  <c r="AO1808" i="24"/>
  <c r="AO1807" i="24"/>
  <c r="AO1806" i="24"/>
  <c r="AO1805" i="24"/>
  <c r="BH1803" i="24"/>
  <c r="BH1802" i="24"/>
  <c r="BH1801" i="24"/>
  <c r="BH1800" i="24"/>
  <c r="BH1799" i="24"/>
  <c r="BH1798" i="24"/>
  <c r="BH1797" i="24"/>
  <c r="BH1796" i="24"/>
  <c r="BH1795" i="24"/>
  <c r="BH1794" i="24"/>
  <c r="BH1793" i="24"/>
  <c r="BH1792" i="24"/>
  <c r="AO1804" i="24"/>
  <c r="AO1803" i="24"/>
  <c r="AO1802" i="24"/>
  <c r="AO1801" i="24"/>
  <c r="AO1800" i="24"/>
  <c r="AO1799" i="24"/>
  <c r="AO1798" i="24"/>
  <c r="AO1797" i="24"/>
  <c r="AO1796" i="24"/>
  <c r="AO1795" i="24"/>
  <c r="AO1794" i="24"/>
  <c r="AO1793" i="24"/>
  <c r="AO1791" i="24"/>
  <c r="AO1790" i="24"/>
  <c r="AO1789" i="24"/>
  <c r="AO1788" i="24"/>
  <c r="AO1787" i="24"/>
  <c r="AO1786" i="24"/>
  <c r="AO1785" i="24"/>
  <c r="AO1784" i="24"/>
  <c r="AO1792" i="24"/>
  <c r="BH1791" i="24"/>
  <c r="BH1790" i="24"/>
  <c r="BH1789" i="24"/>
  <c r="BH1788" i="24"/>
  <c r="BH1787" i="24"/>
  <c r="BH1786" i="24"/>
  <c r="BH1785" i="24"/>
  <c r="BH1783" i="24"/>
  <c r="BH1782" i="24"/>
  <c r="BH1781" i="24"/>
  <c r="BH1780" i="24"/>
  <c r="BH1779" i="24"/>
  <c r="BH1778" i="24"/>
  <c r="BH1777" i="24"/>
  <c r="BH1776" i="24"/>
  <c r="BH1775" i="24"/>
  <c r="BH1774" i="24"/>
  <c r="BH1773" i="24"/>
  <c r="BH1772" i="24"/>
  <c r="BH1771" i="24"/>
  <c r="BH1770" i="24"/>
  <c r="BH1769" i="24"/>
  <c r="BH1768" i="24"/>
  <c r="BH1767" i="24"/>
  <c r="BH1766" i="24"/>
  <c r="AO1783" i="24"/>
  <c r="AO1782" i="24"/>
  <c r="AO1781" i="24"/>
  <c r="BH1784" i="24"/>
  <c r="AO1780" i="24"/>
  <c r="AO1779" i="24"/>
  <c r="AO1778" i="24"/>
  <c r="AO1777" i="24"/>
  <c r="AO1776" i="24"/>
  <c r="AO1775" i="24"/>
  <c r="AO1774" i="24"/>
  <c r="AO1773" i="24"/>
  <c r="AO1772" i="24"/>
  <c r="AO1771" i="24"/>
  <c r="AO1770" i="24"/>
  <c r="AO1769" i="24"/>
  <c r="AO1768" i="24"/>
  <c r="AO1767" i="24"/>
  <c r="BH1765" i="24"/>
  <c r="BH1764" i="24"/>
  <c r="BH1763" i="24"/>
  <c r="BH1762" i="24"/>
  <c r="BH1761" i="24"/>
  <c r="BH1760" i="24"/>
  <c r="BH1759" i="24"/>
  <c r="BH1758" i="24"/>
  <c r="BH1757" i="24"/>
  <c r="BH1756" i="24"/>
  <c r="BH1755" i="24"/>
  <c r="BH1754" i="24"/>
  <c r="AO1766" i="24"/>
  <c r="AO1765" i="24"/>
  <c r="AO1764" i="24"/>
  <c r="AO1763" i="24"/>
  <c r="AO1762" i="24"/>
  <c r="AO1761" i="24"/>
  <c r="AO1760" i="24"/>
  <c r="AO1759" i="24"/>
  <c r="AO1758" i="24"/>
  <c r="AO1757" i="24"/>
  <c r="AO1756" i="24"/>
  <c r="BH1753" i="24"/>
  <c r="BH1752" i="24"/>
  <c r="BH1751" i="24"/>
  <c r="BH1750" i="24"/>
  <c r="BH1749" i="24"/>
  <c r="BH1748" i="24"/>
  <c r="BH1747" i="24"/>
  <c r="BH1746" i="24"/>
  <c r="BH1745" i="24"/>
  <c r="BH1744" i="24"/>
  <c r="BH1743" i="24"/>
  <c r="BH1742" i="24"/>
  <c r="BH1741" i="24"/>
  <c r="AO1754" i="24"/>
  <c r="AO1753" i="24"/>
  <c r="AO1752" i="24"/>
  <c r="AO1751" i="24"/>
  <c r="AO1750" i="24"/>
  <c r="AO1749" i="24"/>
  <c r="AO1748" i="24"/>
  <c r="AO1747" i="24"/>
  <c r="AO1746" i="24"/>
  <c r="AO1745" i="24"/>
  <c r="AO1744" i="24"/>
  <c r="AO1743" i="24"/>
  <c r="AO1755" i="24"/>
  <c r="AO1741" i="24"/>
  <c r="AO1740" i="24"/>
  <c r="AO1739" i="24"/>
  <c r="AO1738" i="24"/>
  <c r="AO1737" i="24"/>
  <c r="AO1736" i="24"/>
  <c r="AO1735" i="24"/>
  <c r="AO1734" i="24"/>
  <c r="AO1733" i="24"/>
  <c r="AO1732" i="24"/>
  <c r="AO1731" i="24"/>
  <c r="AO1730" i="24"/>
  <c r="AO1729" i="24"/>
  <c r="BH1740" i="24"/>
  <c r="BH1739" i="24"/>
  <c r="BH1738" i="24"/>
  <c r="BH1737" i="24"/>
  <c r="BH1736" i="24"/>
  <c r="BH1735" i="24"/>
  <c r="BH1734" i="24"/>
  <c r="BH1733" i="24"/>
  <c r="BH1732" i="24"/>
  <c r="BH1731" i="24"/>
  <c r="BH1730" i="24"/>
  <c r="BH1729" i="24"/>
  <c r="BH1728" i="24"/>
  <c r="AO1742" i="24"/>
  <c r="BH1727" i="24"/>
  <c r="BH1726" i="24"/>
  <c r="BH1725" i="24"/>
  <c r="BH1724" i="24"/>
  <c r="BH1723" i="24"/>
  <c r="BH1722" i="24"/>
  <c r="BH1721" i="24"/>
  <c r="BH1720" i="24"/>
  <c r="BH1719" i="24"/>
  <c r="BH1718" i="24"/>
  <c r="BH1717" i="24"/>
  <c r="BH1716" i="24"/>
  <c r="BH1715" i="24"/>
  <c r="BH1714" i="24"/>
  <c r="AO1728" i="24"/>
  <c r="AO1727" i="24"/>
  <c r="AO1726" i="24"/>
  <c r="AO1725" i="24"/>
  <c r="AO1724" i="24"/>
  <c r="AO1723" i="24"/>
  <c r="AO1722" i="24"/>
  <c r="AO1721" i="24"/>
  <c r="AO1720" i="24"/>
  <c r="AO1719" i="24"/>
  <c r="AO1718" i="24"/>
  <c r="AO1717" i="24"/>
  <c r="AO1713" i="24"/>
  <c r="AO1712" i="24"/>
  <c r="AO1711" i="24"/>
  <c r="AO1710" i="24"/>
  <c r="AO1709" i="24"/>
  <c r="AO1708" i="24"/>
  <c r="AO1707" i="24"/>
  <c r="AO1706" i="24"/>
  <c r="AO1705" i="24"/>
  <c r="AO1704" i="24"/>
  <c r="AO1703" i="24"/>
  <c r="AO1715" i="24"/>
  <c r="AO1714" i="24"/>
  <c r="BH1713" i="24"/>
  <c r="BH1712" i="24"/>
  <c r="BH1711" i="24"/>
  <c r="BH1710" i="24"/>
  <c r="BH1709" i="24"/>
  <c r="BH1708" i="24"/>
  <c r="BH1707" i="24"/>
  <c r="BH1706" i="24"/>
  <c r="BH1705" i="24"/>
  <c r="BH1704" i="24"/>
  <c r="BH1703" i="24"/>
  <c r="AO1716" i="24"/>
  <c r="BH1702" i="24"/>
  <c r="BH1701" i="24"/>
  <c r="BH1700" i="24"/>
  <c r="BH1699" i="24"/>
  <c r="BH1698" i="24"/>
  <c r="BH1697" i="24"/>
  <c r="BH1696" i="24"/>
  <c r="BH1695" i="24"/>
  <c r="BH1694" i="24"/>
  <c r="BH1693" i="24"/>
  <c r="BH1692" i="24"/>
  <c r="BH1691" i="24"/>
  <c r="BH1690" i="24"/>
  <c r="BH1689" i="24"/>
  <c r="BH1688" i="24"/>
  <c r="BH1687" i="24"/>
  <c r="BH1686" i="24"/>
  <c r="BH1685" i="24"/>
  <c r="BH1684" i="24"/>
  <c r="BH1683" i="24"/>
  <c r="BH1682" i="24"/>
  <c r="BH1681" i="24"/>
  <c r="BH1680" i="24"/>
  <c r="BH1679" i="24"/>
  <c r="BH1678" i="24"/>
  <c r="BH1677" i="24"/>
  <c r="BH1676" i="24"/>
  <c r="AO1702" i="24"/>
  <c r="AO1701" i="24"/>
  <c r="AO1700" i="24"/>
  <c r="AO1699" i="24"/>
  <c r="AO1698" i="24"/>
  <c r="AO1697" i="24"/>
  <c r="AO1696" i="24"/>
  <c r="AO1695" i="24"/>
  <c r="AO1694" i="24"/>
  <c r="AO1693" i="24"/>
  <c r="AO1692" i="24"/>
  <c r="AO1691" i="24"/>
  <c r="AO1690" i="24"/>
  <c r="AO1689" i="24"/>
  <c r="AO1688" i="24"/>
  <c r="AO1687" i="24"/>
  <c r="AO1686" i="24"/>
  <c r="AO1685" i="24"/>
  <c r="AO1684" i="24"/>
  <c r="AO1683" i="24"/>
  <c r="AO1682" i="24"/>
  <c r="AO1681" i="24"/>
  <c r="AO1680" i="24"/>
  <c r="AO1679" i="24"/>
  <c r="AO1678" i="24"/>
  <c r="AO1677" i="24"/>
  <c r="AO1674" i="24"/>
  <c r="AO1673" i="24"/>
  <c r="AO1672" i="24"/>
  <c r="AO1671" i="24"/>
  <c r="AO1670" i="24"/>
  <c r="AO1669" i="24"/>
  <c r="AO1668" i="24"/>
  <c r="AO1667" i="24"/>
  <c r="AO1666" i="24"/>
  <c r="AO1665" i="24"/>
  <c r="AO1664" i="24"/>
  <c r="AO1663" i="24"/>
  <c r="AO1662" i="24"/>
  <c r="AO1661" i="24"/>
  <c r="AO1660" i="24"/>
  <c r="AO1659" i="24"/>
  <c r="AO1658" i="24"/>
  <c r="AO1657" i="24"/>
  <c r="AO1656" i="24"/>
  <c r="AO1655" i="24"/>
  <c r="AO1654" i="24"/>
  <c r="AO1653" i="24"/>
  <c r="AO1652" i="24"/>
  <c r="AO1651" i="24"/>
  <c r="AO1650" i="24"/>
  <c r="BH1675" i="24"/>
  <c r="AO1675" i="24"/>
  <c r="BH1674" i="24"/>
  <c r="BH1673" i="24"/>
  <c r="BH1672" i="24"/>
  <c r="BH1671" i="24"/>
  <c r="BH1670" i="24"/>
  <c r="BH1669" i="24"/>
  <c r="BH1668" i="24"/>
  <c r="BH1667" i="24"/>
  <c r="BH1666" i="24"/>
  <c r="BH1665" i="24"/>
  <c r="BH1664" i="24"/>
  <c r="BH1663" i="24"/>
  <c r="BH1662" i="24"/>
  <c r="BH1661" i="24"/>
  <c r="BH1660" i="24"/>
  <c r="BH1659" i="24"/>
  <c r="BH1658" i="24"/>
  <c r="BH1657" i="24"/>
  <c r="BH1656" i="24"/>
  <c r="BH1655" i="24"/>
  <c r="BH1654" i="24"/>
  <c r="BH1653" i="24"/>
  <c r="BH1652" i="24"/>
  <c r="BH1651" i="24"/>
  <c r="BH1650" i="24"/>
  <c r="BH1649" i="24"/>
  <c r="BH1648" i="24"/>
  <c r="AO1676" i="24"/>
  <c r="AO1649" i="24"/>
  <c r="BH1647" i="24"/>
  <c r="BH1646" i="24"/>
  <c r="BH1645" i="24"/>
  <c r="BH1644" i="24"/>
  <c r="BH1643" i="24"/>
  <c r="BH1642" i="24"/>
  <c r="BH1641" i="24"/>
  <c r="BH1640" i="24"/>
  <c r="BH1639" i="24"/>
  <c r="BH1638" i="24"/>
  <c r="BH1637" i="24"/>
  <c r="BH1636" i="24"/>
  <c r="BH1635" i="24"/>
  <c r="BH1634" i="24"/>
  <c r="BH1633" i="24"/>
  <c r="BH1632" i="24"/>
  <c r="BH1631" i="24"/>
  <c r="BH1630" i="24"/>
  <c r="BH1629" i="24"/>
  <c r="BH1628" i="24"/>
  <c r="BH1627" i="24"/>
  <c r="BH1626" i="24"/>
  <c r="BH1625" i="24"/>
  <c r="BH1624" i="24"/>
  <c r="BH1623" i="24"/>
  <c r="BH1622" i="24"/>
  <c r="BH1621" i="24"/>
  <c r="AO1648" i="24"/>
  <c r="AO1647" i="24"/>
  <c r="AO1646" i="24"/>
  <c r="AO1645" i="24"/>
  <c r="AO1644" i="24"/>
  <c r="AO1643" i="24"/>
  <c r="AO1642" i="24"/>
  <c r="AO1641" i="24"/>
  <c r="AO1640" i="24"/>
  <c r="AO1639" i="24"/>
  <c r="AO1638" i="24"/>
  <c r="AO1637" i="24"/>
  <c r="AO1636" i="24"/>
  <c r="AO1635" i="24"/>
  <c r="AO1634" i="24"/>
  <c r="AO1633" i="24"/>
  <c r="AO1632" i="24"/>
  <c r="AO1631" i="24"/>
  <c r="AO1630" i="24"/>
  <c r="AO1629" i="24"/>
  <c r="AO1628" i="24"/>
  <c r="AO1627" i="24"/>
  <c r="AO1626" i="24"/>
  <c r="AO1625" i="24"/>
  <c r="AO1624" i="24"/>
  <c r="AO1623" i="24"/>
  <c r="AO1622" i="24"/>
  <c r="AO1621" i="24"/>
  <c r="BH1620" i="24"/>
  <c r="BH1619" i="24"/>
  <c r="BH1618" i="24"/>
  <c r="BH1617" i="24"/>
  <c r="BH1616" i="24"/>
  <c r="BH1615" i="24"/>
  <c r="BH1614" i="24"/>
  <c r="BH1613" i="24"/>
  <c r="BH1612" i="24"/>
  <c r="BH1611" i="24"/>
  <c r="BH1610" i="24"/>
  <c r="BH1609" i="24"/>
  <c r="BH1608" i="24"/>
  <c r="BH1607" i="24"/>
  <c r="BH1606" i="24"/>
  <c r="BH1605" i="24"/>
  <c r="BH1604" i="24"/>
  <c r="BH1603" i="24"/>
  <c r="BH1602" i="24"/>
  <c r="BH1601" i="24"/>
  <c r="BH1600" i="24"/>
  <c r="BH1599" i="24"/>
  <c r="BH1598" i="24"/>
  <c r="BH1597" i="24"/>
  <c r="BH1596" i="24"/>
  <c r="BH1595" i="24"/>
  <c r="BH1594" i="24"/>
  <c r="BH1593" i="24"/>
  <c r="AO1620" i="24"/>
  <c r="AO1619" i="24"/>
  <c r="AO1618" i="24"/>
  <c r="AO1617" i="24"/>
  <c r="AO1616" i="24"/>
  <c r="AO1615" i="24"/>
  <c r="AO1614" i="24"/>
  <c r="AO1613" i="24"/>
  <c r="AO1612" i="24"/>
  <c r="AO1611" i="24"/>
  <c r="AO1610" i="24"/>
  <c r="AO1609" i="24"/>
  <c r="AO1608" i="24"/>
  <c r="AO1607" i="24"/>
  <c r="AO1606" i="24"/>
  <c r="AO1605" i="24"/>
  <c r="AO1604" i="24"/>
  <c r="AO1603" i="24"/>
  <c r="AO1602" i="24"/>
  <c r="AO1601" i="24"/>
  <c r="AO1600" i="24"/>
  <c r="AO1599" i="24"/>
  <c r="AO1598" i="24"/>
  <c r="AO1597" i="24"/>
  <c r="AO1596" i="24"/>
  <c r="AO1594" i="24"/>
  <c r="AO1593" i="24"/>
  <c r="AO1592" i="24"/>
  <c r="AO1591" i="24"/>
  <c r="AO1590" i="24"/>
  <c r="AO1589" i="24"/>
  <c r="AO1588" i="24"/>
  <c r="AO1587" i="24"/>
  <c r="AO1586" i="24"/>
  <c r="AO1585" i="24"/>
  <c r="AO1584" i="24"/>
  <c r="AO1583" i="24"/>
  <c r="AO1582" i="24"/>
  <c r="AO1581" i="24"/>
  <c r="AO1580" i="24"/>
  <c r="AO1579" i="24"/>
  <c r="AO1578" i="24"/>
  <c r="AO1577" i="24"/>
  <c r="AO1576" i="24"/>
  <c r="AO1575" i="24"/>
  <c r="AO1574" i="24"/>
  <c r="AO1573" i="24"/>
  <c r="AO1572" i="24"/>
  <c r="AO1595" i="24"/>
  <c r="BH1592" i="24"/>
  <c r="BH1591" i="24"/>
  <c r="BH1590" i="24"/>
  <c r="BH1589" i="24"/>
  <c r="BH1588" i="24"/>
  <c r="BH1587" i="24"/>
  <c r="BH1586" i="24"/>
  <c r="BH1585" i="24"/>
  <c r="BH1584" i="24"/>
  <c r="BH1583" i="24"/>
  <c r="BH1582" i="24"/>
  <c r="BH1581" i="24"/>
  <c r="BH1580" i="24"/>
  <c r="BH1579" i="24"/>
  <c r="BH1578" i="24"/>
  <c r="BH1577" i="24"/>
  <c r="BH1576" i="24"/>
  <c r="BH1575" i="24"/>
  <c r="BH1574" i="24"/>
  <c r="BH1573" i="24"/>
  <c r="BH1572" i="24"/>
  <c r="BH1571" i="24"/>
  <c r="BH1570" i="24"/>
  <c r="BH1569" i="24"/>
  <c r="BH1568" i="24"/>
  <c r="AO1571" i="24"/>
  <c r="AO1568" i="24"/>
  <c r="AO1570" i="24"/>
  <c r="BH1567" i="24"/>
  <c r="BH1566" i="24"/>
  <c r="BH1565" i="24"/>
  <c r="BH1564" i="24"/>
  <c r="BH1563" i="24"/>
  <c r="BH1562" i="24"/>
  <c r="BH1561" i="24"/>
  <c r="BH1560" i="24"/>
  <c r="BH1559" i="24"/>
  <c r="BH1558" i="24"/>
  <c r="BH1557" i="24"/>
  <c r="BH1556" i="24"/>
  <c r="BH1555" i="24"/>
  <c r="BH1554" i="24"/>
  <c r="BH1553" i="24"/>
  <c r="BH1552" i="24"/>
  <c r="BH1551" i="24"/>
  <c r="BH1550" i="24"/>
  <c r="BH1549" i="24"/>
  <c r="BH1548" i="24"/>
  <c r="BH1547" i="24"/>
  <c r="BH1546" i="24"/>
  <c r="BH1545" i="24"/>
  <c r="BH1544" i="24"/>
  <c r="BH1543" i="24"/>
  <c r="BH1542" i="24"/>
  <c r="BH1541" i="24"/>
  <c r="AO1567" i="24"/>
  <c r="AO1566" i="24"/>
  <c r="AO1565" i="24"/>
  <c r="AO1564" i="24"/>
  <c r="AO1563" i="24"/>
  <c r="AO1562" i="24"/>
  <c r="AO1561" i="24"/>
  <c r="AO1560" i="24"/>
  <c r="AO1559" i="24"/>
  <c r="AO1558" i="24"/>
  <c r="AO1557" i="24"/>
  <c r="AO1556" i="24"/>
  <c r="AO1555" i="24"/>
  <c r="AO1554" i="24"/>
  <c r="AO1553" i="24"/>
  <c r="AO1552" i="24"/>
  <c r="AO1551" i="24"/>
  <c r="AO1550" i="24"/>
  <c r="AO1549" i="24"/>
  <c r="AO1548" i="24"/>
  <c r="AO1547" i="24"/>
  <c r="AO1546" i="24"/>
  <c r="AO1545" i="24"/>
  <c r="AO1544" i="24"/>
  <c r="AO1543" i="24"/>
  <c r="AO1540" i="24"/>
  <c r="AO1539" i="24"/>
  <c r="AO1538" i="24"/>
  <c r="AO1537" i="24"/>
  <c r="AO1536" i="24"/>
  <c r="AO1535" i="24"/>
  <c r="AO1534" i="24"/>
  <c r="AO1533" i="24"/>
  <c r="AO1532" i="24"/>
  <c r="AO1531" i="24"/>
  <c r="AO1530" i="24"/>
  <c r="AO1529" i="24"/>
  <c r="AO1528" i="24"/>
  <c r="AO1527" i="24"/>
  <c r="AO1526" i="24"/>
  <c r="AO1525" i="24"/>
  <c r="AO1524" i="24"/>
  <c r="AO1523" i="24"/>
  <c r="AO1522" i="24"/>
  <c r="AO1521" i="24"/>
  <c r="AO1520" i="24"/>
  <c r="AO1519" i="24"/>
  <c r="AO1518" i="24"/>
  <c r="AO1541" i="24"/>
  <c r="BH1540" i="24"/>
  <c r="BH1539" i="24"/>
  <c r="BH1538" i="24"/>
  <c r="BH1537" i="24"/>
  <c r="BH1536" i="24"/>
  <c r="BH1535" i="24"/>
  <c r="BH1534" i="24"/>
  <c r="BH1533" i="24"/>
  <c r="BH1532" i="24"/>
  <c r="BH1531" i="24"/>
  <c r="BH1530" i="24"/>
  <c r="BH1529" i="24"/>
  <c r="BH1528" i="24"/>
  <c r="BH1527" i="24"/>
  <c r="BH1526" i="24"/>
  <c r="BH1525" i="24"/>
  <c r="BH1524" i="24"/>
  <c r="BH1523" i="24"/>
  <c r="BH1522" i="24"/>
  <c r="BH1521" i="24"/>
  <c r="BH1520" i="24"/>
  <c r="BH1519" i="24"/>
  <c r="BH1518" i="24"/>
  <c r="AO1569" i="24"/>
  <c r="AO1542" i="24"/>
  <c r="AO1517" i="24"/>
  <c r="AO1516" i="24"/>
  <c r="AO1515" i="24"/>
  <c r="AO1514" i="24"/>
  <c r="AO1513" i="24"/>
  <c r="AO1512" i="24"/>
  <c r="AO1511" i="24"/>
  <c r="AO1510" i="24"/>
  <c r="AO1509" i="24"/>
  <c r="AO1508" i="24"/>
  <c r="AO1507" i="24"/>
  <c r="AO1506" i="24"/>
  <c r="AO1505" i="24"/>
  <c r="AO1504" i="24"/>
  <c r="AO1503" i="24"/>
  <c r="AO1502" i="24"/>
  <c r="AO1501" i="24"/>
  <c r="AO1500" i="24"/>
  <c r="AO1499" i="24"/>
  <c r="AO1498" i="24"/>
  <c r="AO1497" i="24"/>
  <c r="AO1496" i="24"/>
  <c r="AO1495" i="24"/>
  <c r="BH1517" i="24"/>
  <c r="BH1516" i="24"/>
  <c r="BH1515" i="24"/>
  <c r="BH1514" i="24"/>
  <c r="BH1513" i="24"/>
  <c r="BH1512" i="24"/>
  <c r="BH1511" i="24"/>
  <c r="BH1510" i="24"/>
  <c r="BH1509" i="24"/>
  <c r="BH1508" i="24"/>
  <c r="BH1507" i="24"/>
  <c r="BH1506" i="24"/>
  <c r="BH1505" i="24"/>
  <c r="BH1504" i="24"/>
  <c r="BH1503" i="24"/>
  <c r="BH1502" i="24"/>
  <c r="BH1501" i="24"/>
  <c r="BH1500" i="24"/>
  <c r="BH1499" i="24"/>
  <c r="BH1498" i="24"/>
  <c r="BH1497" i="24"/>
  <c r="BH1496" i="24"/>
  <c r="BH1495" i="24"/>
  <c r="BH1494" i="24"/>
  <c r="BH1493" i="24"/>
  <c r="BH1492" i="24"/>
  <c r="BH1491" i="24"/>
  <c r="AO1491" i="24"/>
  <c r="AO1490" i="24"/>
  <c r="AO1489" i="24"/>
  <c r="AO1488" i="24"/>
  <c r="AO1487" i="24"/>
  <c r="AO1486" i="24"/>
  <c r="AO1485" i="24"/>
  <c r="AO1484" i="24"/>
  <c r="AO1483" i="24"/>
  <c r="AO1482" i="24"/>
  <c r="AO1481" i="24"/>
  <c r="AO1480" i="24"/>
  <c r="AO1479" i="24"/>
  <c r="AO1478" i="24"/>
  <c r="AO1477" i="24"/>
  <c r="AO1476" i="24"/>
  <c r="AO1475" i="24"/>
  <c r="AO1474" i="24"/>
  <c r="AO1473" i="24"/>
  <c r="AO1472" i="24"/>
  <c r="AO1471" i="24"/>
  <c r="AO1470" i="24"/>
  <c r="AO1469" i="24"/>
  <c r="AO1468" i="24"/>
  <c r="AO1467" i="24"/>
  <c r="AO1466" i="24"/>
  <c r="AO1465" i="24"/>
  <c r="AO1464" i="24"/>
  <c r="AO1463" i="24"/>
  <c r="AO1462" i="24"/>
  <c r="AO1461" i="24"/>
  <c r="AO1460" i="24"/>
  <c r="AO1459" i="24"/>
  <c r="AO1458" i="24"/>
  <c r="AO1457" i="24"/>
  <c r="AO1456" i="24"/>
  <c r="AO1455" i="24"/>
  <c r="AO1454" i="24"/>
  <c r="AO1453" i="24"/>
  <c r="AO1452" i="24"/>
  <c r="AO1451" i="24"/>
  <c r="AO1450" i="24"/>
  <c r="AO1449" i="24"/>
  <c r="AO1448" i="24"/>
  <c r="AO1447" i="24"/>
  <c r="AO1446" i="24"/>
  <c r="AO1445" i="24"/>
  <c r="AO1444" i="24"/>
  <c r="AO1443" i="24"/>
  <c r="AO1442" i="24"/>
  <c r="AO1441" i="24"/>
  <c r="AO1440" i="24"/>
  <c r="AO1439" i="24"/>
  <c r="AO1492" i="24"/>
  <c r="AO1437" i="24"/>
  <c r="AO1436" i="24"/>
  <c r="AO1435" i="24"/>
  <c r="AO1434" i="24"/>
  <c r="AO1433" i="24"/>
  <c r="AO1432" i="24"/>
  <c r="AO1431" i="24"/>
  <c r="AO1430" i="24"/>
  <c r="AO1429" i="24"/>
  <c r="AO1428" i="24"/>
  <c r="AO1427" i="24"/>
  <c r="AO1426" i="24"/>
  <c r="AO1425" i="24"/>
  <c r="AO1494" i="24"/>
  <c r="BH1490" i="24"/>
  <c r="BH1488" i="24"/>
  <c r="BH1486" i="24"/>
  <c r="BH1484" i="24"/>
  <c r="BH1482" i="24"/>
  <c r="BH1480" i="24"/>
  <c r="BH1478" i="24"/>
  <c r="BH1476" i="24"/>
  <c r="BH1474" i="24"/>
  <c r="BH1472" i="24"/>
  <c r="BH1470" i="24"/>
  <c r="BH1468" i="24"/>
  <c r="BH1466" i="24"/>
  <c r="BH1464" i="24"/>
  <c r="BH1462" i="24"/>
  <c r="BH1460" i="24"/>
  <c r="BH1458" i="24"/>
  <c r="BH1456" i="24"/>
  <c r="BH1454" i="24"/>
  <c r="BH1452" i="24"/>
  <c r="BH1450" i="24"/>
  <c r="BH1448" i="24"/>
  <c r="BH1446" i="24"/>
  <c r="BH1444" i="24"/>
  <c r="BH1442" i="24"/>
  <c r="BH1441" i="24"/>
  <c r="BH1440" i="24"/>
  <c r="BH1438" i="24"/>
  <c r="BH1437" i="24"/>
  <c r="BH1436" i="24"/>
  <c r="BH1435" i="24"/>
  <c r="BH1434" i="24"/>
  <c r="BH1433" i="24"/>
  <c r="BH1432" i="24"/>
  <c r="BH1431" i="24"/>
  <c r="BH1430" i="24"/>
  <c r="BH1429" i="24"/>
  <c r="BH1428" i="24"/>
  <c r="BH1427" i="24"/>
  <c r="BH1426" i="24"/>
  <c r="BH1425" i="24"/>
  <c r="BH1424" i="24"/>
  <c r="BH1423" i="24"/>
  <c r="BH1422" i="24"/>
  <c r="BH1421" i="24"/>
  <c r="BH1439" i="24"/>
  <c r="AO1438" i="24"/>
  <c r="AO1493" i="24"/>
  <c r="BH1489" i="24"/>
  <c r="BH1487" i="24"/>
  <c r="BH1485" i="24"/>
  <c r="BH1483" i="24"/>
  <c r="BH1481" i="24"/>
  <c r="BH1479" i="24"/>
  <c r="BH1477" i="24"/>
  <c r="BH1475" i="24"/>
  <c r="BH1473" i="24"/>
  <c r="BH1471" i="24"/>
  <c r="BH1469" i="24"/>
  <c r="BH1467" i="24"/>
  <c r="BH1465" i="24"/>
  <c r="BH1463" i="24"/>
  <c r="BH1461" i="24"/>
  <c r="BH1459" i="24"/>
  <c r="BH1457" i="24"/>
  <c r="BH1455" i="24"/>
  <c r="BH1453" i="24"/>
  <c r="BH1451" i="24"/>
  <c r="BH1449" i="24"/>
  <c r="BH1447" i="24"/>
  <c r="BH1445" i="24"/>
  <c r="BH1443" i="24"/>
  <c r="AO1421" i="24"/>
  <c r="AO1420" i="24"/>
  <c r="AO1419" i="24"/>
  <c r="AO1418" i="24"/>
  <c r="AO1417" i="24"/>
  <c r="AO1416" i="24"/>
  <c r="AO1415" i="24"/>
  <c r="AO1414" i="24"/>
  <c r="AO1413" i="24"/>
  <c r="AO1412" i="24"/>
  <c r="AO1411" i="24"/>
  <c r="AO1410" i="24"/>
  <c r="AO1409" i="24"/>
  <c r="AO1408" i="24"/>
  <c r="AO1407" i="24"/>
  <c r="AO1406" i="24"/>
  <c r="AO1405" i="24"/>
  <c r="AO1404" i="24"/>
  <c r="AO1403" i="24"/>
  <c r="AO1402" i="24"/>
  <c r="AO1401" i="24"/>
  <c r="AO1400" i="24"/>
  <c r="AO1399" i="24"/>
  <c r="AO1398" i="24"/>
  <c r="AO1397" i="24"/>
  <c r="AO1424" i="24"/>
  <c r="AO1423" i="24"/>
  <c r="AO1422" i="24"/>
  <c r="BH1420" i="24"/>
  <c r="BH1419" i="24"/>
  <c r="BH1418" i="24"/>
  <c r="BH1417" i="24"/>
  <c r="BH1416" i="24"/>
  <c r="BH1415" i="24"/>
  <c r="BH1414" i="24"/>
  <c r="BH1413" i="24"/>
  <c r="BH1412" i="24"/>
  <c r="BH1411" i="24"/>
  <c r="BH1410" i="24"/>
  <c r="BH1409" i="24"/>
  <c r="BH1408" i="24"/>
  <c r="BH1407" i="24"/>
  <c r="BH1406" i="24"/>
  <c r="BH1405" i="24"/>
  <c r="BH1404" i="24"/>
  <c r="BH1403" i="24"/>
  <c r="BH1402" i="24"/>
  <c r="BH1401" i="24"/>
  <c r="BH1400" i="24"/>
  <c r="BH1399" i="24"/>
  <c r="BH1398" i="24"/>
  <c r="BH1397" i="24"/>
  <c r="BH1396" i="24"/>
  <c r="BH1395" i="24"/>
  <c r="BH1394" i="24"/>
  <c r="BH1393" i="24"/>
  <c r="BH1392" i="24"/>
  <c r="BH1391" i="24"/>
  <c r="BH1390" i="24"/>
  <c r="BH1389" i="24"/>
  <c r="BH1388" i="24"/>
  <c r="BH1387" i="24"/>
  <c r="BH1386" i="24"/>
  <c r="BH1385" i="24"/>
  <c r="BH1384" i="24"/>
  <c r="BH1383" i="24"/>
  <c r="BH1382" i="24"/>
  <c r="BH1381" i="24"/>
  <c r="BH1380" i="24"/>
  <c r="BH1379" i="24"/>
  <c r="BH1378" i="24"/>
  <c r="BH1377" i="24"/>
  <c r="BH1376" i="24"/>
  <c r="BH1375" i="24"/>
  <c r="BH1374" i="24"/>
  <c r="BH1373" i="24"/>
  <c r="BH1372" i="24"/>
  <c r="BH1371" i="24"/>
  <c r="BH1370" i="24"/>
  <c r="BH1369" i="24"/>
  <c r="BH1368" i="24"/>
  <c r="BH1367" i="24"/>
  <c r="BH1366" i="24"/>
  <c r="BH1365" i="24"/>
  <c r="BH1364" i="24"/>
  <c r="BH1363" i="24"/>
  <c r="BH1362" i="24"/>
  <c r="BH1361" i="24"/>
  <c r="BH1360" i="24"/>
  <c r="BH1359" i="24"/>
  <c r="BH1358" i="24"/>
  <c r="BH1357" i="24"/>
  <c r="BH1356" i="24"/>
  <c r="BH1355" i="24"/>
  <c r="BH1354" i="24"/>
  <c r="BH1353" i="24"/>
  <c r="BH1352" i="24"/>
  <c r="BH1351" i="24"/>
  <c r="BH1350" i="24"/>
  <c r="BH1349" i="24"/>
  <c r="BH1348" i="24"/>
  <c r="BH1347" i="24"/>
  <c r="BH1346" i="24"/>
  <c r="BH1345" i="24"/>
  <c r="BH1344" i="24"/>
  <c r="BH1343" i="24"/>
  <c r="BH1342" i="24"/>
  <c r="BH1341" i="24"/>
  <c r="AO1395" i="24"/>
  <c r="AO1394" i="24"/>
  <c r="AO1393" i="24"/>
  <c r="AO1392" i="24"/>
  <c r="AO1391" i="24"/>
  <c r="AO1390" i="24"/>
  <c r="AO1389" i="24"/>
  <c r="AO1388" i="24"/>
  <c r="AO1387" i="24"/>
  <c r="AO1386" i="24"/>
  <c r="AO1385" i="24"/>
  <c r="AO1384" i="24"/>
  <c r="AO1383" i="24"/>
  <c r="AO1382" i="24"/>
  <c r="AO1381" i="24"/>
  <c r="AO1380" i="24"/>
  <c r="AO1379" i="24"/>
  <c r="AO1378" i="24"/>
  <c r="AO1377" i="24"/>
  <c r="AO1376" i="24"/>
  <c r="AO1375" i="24"/>
  <c r="AO1374" i="24"/>
  <c r="AO1373" i="24"/>
  <c r="AO1372" i="24"/>
  <c r="AO1371" i="24"/>
  <c r="AO1370" i="24"/>
  <c r="AO1369" i="24"/>
  <c r="AO1368" i="24"/>
  <c r="AO1367" i="24"/>
  <c r="AO1366" i="24"/>
  <c r="AO1365" i="24"/>
  <c r="AO1364" i="24"/>
  <c r="AO1363" i="24"/>
  <c r="AO1362" i="24"/>
  <c r="AO1361" i="24"/>
  <c r="AO1360" i="24"/>
  <c r="AO1359" i="24"/>
  <c r="AO1358" i="24"/>
  <c r="AO1357" i="24"/>
  <c r="AO1356" i="24"/>
  <c r="AO1355" i="24"/>
  <c r="AO1354" i="24"/>
  <c r="AO1353" i="24"/>
  <c r="AO1352" i="24"/>
  <c r="AO1351" i="24"/>
  <c r="AO1350" i="24"/>
  <c r="AO1349" i="24"/>
  <c r="AO1348" i="24"/>
  <c r="AO1347" i="24"/>
  <c r="AO1346" i="24"/>
  <c r="AO1345" i="24"/>
  <c r="AO1344" i="24"/>
  <c r="AO1343" i="24"/>
  <c r="AO1396" i="24"/>
  <c r="AO1341" i="24"/>
  <c r="BH1340" i="24"/>
  <c r="BH1339" i="24"/>
  <c r="BH1338" i="24"/>
  <c r="BH1337" i="24"/>
  <c r="BH1336" i="24"/>
  <c r="BH1335" i="24"/>
  <c r="BH1334" i="24"/>
  <c r="BH1333" i="24"/>
  <c r="BH1332" i="24"/>
  <c r="BH1331" i="24"/>
  <c r="BH1330" i="24"/>
  <c r="BH1329" i="24"/>
  <c r="BH1328" i="24"/>
  <c r="BH1327" i="24"/>
  <c r="BH1326" i="24"/>
  <c r="BH1325" i="24"/>
  <c r="BH1324" i="24"/>
  <c r="BH1323" i="24"/>
  <c r="BH1322" i="24"/>
  <c r="BH1321" i="24"/>
  <c r="BH1320" i="24"/>
  <c r="BH1319" i="24"/>
  <c r="BH1318" i="24"/>
  <c r="BH1317" i="24"/>
  <c r="BH1316" i="24"/>
  <c r="BH1315" i="24"/>
  <c r="BH1314" i="24"/>
  <c r="BH1313" i="24"/>
  <c r="BH1312" i="24"/>
  <c r="BH1311" i="24"/>
  <c r="BH1310" i="24"/>
  <c r="BH1309" i="24"/>
  <c r="BH1308" i="24"/>
  <c r="BH1307" i="24"/>
  <c r="BH1306" i="24"/>
  <c r="BH1305" i="24"/>
  <c r="BH1304" i="24"/>
  <c r="BH1303" i="24"/>
  <c r="BH1302" i="24"/>
  <c r="BH1301" i="24"/>
  <c r="BH1300" i="24"/>
  <c r="BH1299" i="24"/>
  <c r="BH1298" i="24"/>
  <c r="BH1297" i="24"/>
  <c r="BH1296" i="24"/>
  <c r="BH1295" i="24"/>
  <c r="BH1294" i="24"/>
  <c r="BH1293" i="24"/>
  <c r="BH1292" i="24"/>
  <c r="BH1291" i="24"/>
  <c r="BH1290" i="24"/>
  <c r="BH1289" i="24"/>
  <c r="BH1288" i="24"/>
  <c r="BH1287" i="24"/>
  <c r="BH1286" i="24"/>
  <c r="AO1342" i="24"/>
  <c r="AO1340" i="24"/>
  <c r="AO1339" i="24"/>
  <c r="AO1338" i="24"/>
  <c r="AO1337" i="24"/>
  <c r="AO1336" i="24"/>
  <c r="AO1335" i="24"/>
  <c r="AO1334" i="24"/>
  <c r="AO1333" i="24"/>
  <c r="AO1332" i="24"/>
  <c r="AO1331" i="24"/>
  <c r="AO1330" i="24"/>
  <c r="AO1329" i="24"/>
  <c r="AO1328" i="24"/>
  <c r="AO1327" i="24"/>
  <c r="AO1326" i="24"/>
  <c r="AO1325" i="24"/>
  <c r="AO1324" i="24"/>
  <c r="AO1323" i="24"/>
  <c r="AO1322" i="24"/>
  <c r="AO1321" i="24"/>
  <c r="AO1320" i="24"/>
  <c r="AO1319" i="24"/>
  <c r="AO1318" i="24"/>
  <c r="AO1317" i="24"/>
  <c r="AO1316" i="24"/>
  <c r="AO1315" i="24"/>
  <c r="AO1314" i="24"/>
  <c r="AO1313" i="24"/>
  <c r="AO1312" i="24"/>
  <c r="AO1311" i="24"/>
  <c r="AO1310" i="24"/>
  <c r="AO1309" i="24"/>
  <c r="AO1308" i="24"/>
  <c r="AO1307" i="24"/>
  <c r="AO1306" i="24"/>
  <c r="AO1305" i="24"/>
  <c r="AO1304" i="24"/>
  <c r="AO1303" i="24"/>
  <c r="AO1302" i="24"/>
  <c r="AO1301" i="24"/>
  <c r="AO1300" i="24"/>
  <c r="AO1299" i="24"/>
  <c r="AO1298" i="24"/>
  <c r="AO1297" i="24"/>
  <c r="AO1296" i="24"/>
  <c r="AO1295" i="24"/>
  <c r="AO1294" i="24"/>
  <c r="AO1293" i="24"/>
  <c r="AO1292" i="24"/>
  <c r="AO1291" i="24"/>
  <c r="AO1290" i="24"/>
  <c r="AO1289" i="24"/>
  <c r="AO1288" i="24"/>
  <c r="AO1286" i="24"/>
  <c r="BH1284" i="24"/>
  <c r="BH1283" i="24"/>
  <c r="BH1282" i="24"/>
  <c r="BH1281" i="24"/>
  <c r="BH1280" i="24"/>
  <c r="BH1279" i="24"/>
  <c r="BH1278" i="24"/>
  <c r="BH1277" i="24"/>
  <c r="BH1276" i="24"/>
  <c r="BH1275" i="24"/>
  <c r="BH1274" i="24"/>
  <c r="BH1273" i="24"/>
  <c r="BH1272" i="24"/>
  <c r="BH1271" i="24"/>
  <c r="BH1270" i="24"/>
  <c r="BH1269" i="24"/>
  <c r="BH1268" i="24"/>
  <c r="BH1267" i="24"/>
  <c r="BH1266" i="24"/>
  <c r="BH1265" i="24"/>
  <c r="BH1264" i="24"/>
  <c r="BH1263" i="24"/>
  <c r="BH1262" i="24"/>
  <c r="BH1261" i="24"/>
  <c r="BH1260" i="24"/>
  <c r="BH1259" i="24"/>
  <c r="BH1258" i="24"/>
  <c r="BH1257" i="24"/>
  <c r="BH1256" i="24"/>
  <c r="BH1255" i="24"/>
  <c r="BH1254" i="24"/>
  <c r="BH1253" i="24"/>
  <c r="BH1252" i="24"/>
  <c r="BH1251" i="24"/>
  <c r="BH1250" i="24"/>
  <c r="BH1249" i="24"/>
  <c r="BH1248" i="24"/>
  <c r="BH1247" i="24"/>
  <c r="BH1246" i="24"/>
  <c r="BH1245" i="24"/>
  <c r="BH1244" i="24"/>
  <c r="BH1243" i="24"/>
  <c r="BH1242" i="24"/>
  <c r="BH1241" i="24"/>
  <c r="BH1240" i="24"/>
  <c r="BH1239" i="24"/>
  <c r="BH1238" i="24"/>
  <c r="BH1237" i="24"/>
  <c r="BH1236" i="24"/>
  <c r="BH1235" i="24"/>
  <c r="BH1234" i="24"/>
  <c r="BH1233" i="24"/>
  <c r="BH1285" i="24"/>
  <c r="AO1287" i="24"/>
  <c r="AO1284" i="24"/>
  <c r="AO1283" i="24"/>
  <c r="AO1282" i="24"/>
  <c r="AO1281" i="24"/>
  <c r="AO1280" i="24"/>
  <c r="AO1279" i="24"/>
  <c r="AO1278" i="24"/>
  <c r="AO1277" i="24"/>
  <c r="AO1276" i="24"/>
  <c r="AO1275" i="24"/>
  <c r="AO1274" i="24"/>
  <c r="AO1273" i="24"/>
  <c r="AO1272" i="24"/>
  <c r="AO1271" i="24"/>
  <c r="AO1270" i="24"/>
  <c r="AO1269" i="24"/>
  <c r="AO1268" i="24"/>
  <c r="AO1267" i="24"/>
  <c r="AO1266" i="24"/>
  <c r="AO1265" i="24"/>
  <c r="AO1264" i="24"/>
  <c r="AO1263" i="24"/>
  <c r="AO1262" i="24"/>
  <c r="AO1261" i="24"/>
  <c r="AO1260" i="24"/>
  <c r="AO1259" i="24"/>
  <c r="AO1258" i="24"/>
  <c r="AO1257" i="24"/>
  <c r="AO1256" i="24"/>
  <c r="AO1255" i="24"/>
  <c r="AO1254" i="24"/>
  <c r="AO1253" i="24"/>
  <c r="AO1252" i="24"/>
  <c r="AO1251" i="24"/>
  <c r="AO1250" i="24"/>
  <c r="AO1249" i="24"/>
  <c r="AO1248" i="24"/>
  <c r="AO1247" i="24"/>
  <c r="AO1246" i="24"/>
  <c r="AO1245" i="24"/>
  <c r="AO1244" i="24"/>
  <c r="AO1243" i="24"/>
  <c r="AO1242" i="24"/>
  <c r="AO1241" i="24"/>
  <c r="AO1240" i="24"/>
  <c r="AO1239" i="24"/>
  <c r="AO1238" i="24"/>
  <c r="AO1237" i="24"/>
  <c r="AO1236" i="24"/>
  <c r="AO1285" i="24"/>
  <c r="BH1232" i="24"/>
  <c r="BH1231" i="24"/>
  <c r="BH1230" i="24"/>
  <c r="BH1229" i="24"/>
  <c r="BH1228" i="24"/>
  <c r="BH1227" i="24"/>
  <c r="BH1226" i="24"/>
  <c r="BH1225" i="24"/>
  <c r="BH1224" i="24"/>
  <c r="BH1223" i="24"/>
  <c r="BH1222" i="24"/>
  <c r="BH1221" i="24"/>
  <c r="BH1220" i="24"/>
  <c r="BH1219" i="24"/>
  <c r="BH1218" i="24"/>
  <c r="BH1217" i="24"/>
  <c r="BH1216" i="24"/>
  <c r="BH1215" i="24"/>
  <c r="BH1214" i="24"/>
  <c r="BH1213" i="24"/>
  <c r="BH1212" i="24"/>
  <c r="BH1211" i="24"/>
  <c r="BH1210" i="24"/>
  <c r="BH1209" i="24"/>
  <c r="BH1208" i="24"/>
  <c r="BH1207" i="24"/>
  <c r="BH1206" i="24"/>
  <c r="BH1205" i="24"/>
  <c r="BH1204" i="24"/>
  <c r="BH1203" i="24"/>
  <c r="BH1202" i="24"/>
  <c r="BH1201" i="24"/>
  <c r="BH1200" i="24"/>
  <c r="BH1199" i="24"/>
  <c r="BH1198" i="24"/>
  <c r="BH1197" i="24"/>
  <c r="BH1196" i="24"/>
  <c r="BH1195" i="24"/>
  <c r="BH1194" i="24"/>
  <c r="BH1193" i="24"/>
  <c r="BH1192" i="24"/>
  <c r="BH1191" i="24"/>
  <c r="BH1190" i="24"/>
  <c r="BH1189" i="24"/>
  <c r="BH1188" i="24"/>
  <c r="BH1187" i="24"/>
  <c r="BH1186" i="24"/>
  <c r="BH1185" i="24"/>
  <c r="BH1184" i="24"/>
  <c r="BH1183" i="24"/>
  <c r="BH1182" i="24"/>
  <c r="BH1181" i="24"/>
  <c r="BH1180" i="24"/>
  <c r="BH1179" i="24"/>
  <c r="BH1178" i="24"/>
  <c r="BH1177" i="24"/>
  <c r="AO1233" i="24"/>
  <c r="AO1232" i="24"/>
  <c r="AO1231" i="24"/>
  <c r="AO1230" i="24"/>
  <c r="AO1229" i="24"/>
  <c r="AO1228" i="24"/>
  <c r="AO1227" i="24"/>
  <c r="AO1226" i="24"/>
  <c r="AO1225" i="24"/>
  <c r="AO1224" i="24"/>
  <c r="AO1223" i="24"/>
  <c r="AO1222" i="24"/>
  <c r="AO1221" i="24"/>
  <c r="AO1220" i="24"/>
  <c r="AO1219" i="24"/>
  <c r="AO1218" i="24"/>
  <c r="AO1217" i="24"/>
  <c r="AO1216" i="24"/>
  <c r="AO1215" i="24"/>
  <c r="AO1214" i="24"/>
  <c r="AO1213" i="24"/>
  <c r="AO1212" i="24"/>
  <c r="AO1211" i="24"/>
  <c r="AO1210" i="24"/>
  <c r="AO1209" i="24"/>
  <c r="AO1208" i="24"/>
  <c r="AO1207" i="24"/>
  <c r="AO1235" i="24"/>
  <c r="AO1234" i="24"/>
  <c r="AO1205" i="24"/>
  <c r="AO1203" i="24"/>
  <c r="AO1201" i="24"/>
  <c r="AO1199" i="24"/>
  <c r="AO1197" i="24"/>
  <c r="AO1195" i="24"/>
  <c r="AO1193" i="24"/>
  <c r="AO1191" i="24"/>
  <c r="AO1189" i="24"/>
  <c r="AO1187" i="24"/>
  <c r="AO1185" i="24"/>
  <c r="AO1183" i="24"/>
  <c r="AO1181" i="24"/>
  <c r="AO1179" i="24"/>
  <c r="AO1177" i="24"/>
  <c r="AO1176" i="24"/>
  <c r="AO1175" i="24"/>
  <c r="AO1174" i="24"/>
  <c r="AO1173" i="24"/>
  <c r="AO1172" i="24"/>
  <c r="AO1171" i="24"/>
  <c r="AO1170" i="24"/>
  <c r="AO1169" i="24"/>
  <c r="AO1168" i="24"/>
  <c r="AO1167" i="24"/>
  <c r="AO1166" i="24"/>
  <c r="AO1165" i="24"/>
  <c r="AO1164" i="24"/>
  <c r="AO1163" i="24"/>
  <c r="AO1162" i="24"/>
  <c r="AO1161" i="24"/>
  <c r="AO1160" i="24"/>
  <c r="AO1159" i="24"/>
  <c r="AO1158" i="24"/>
  <c r="AO1157" i="24"/>
  <c r="AO1156" i="24"/>
  <c r="AO1155" i="24"/>
  <c r="AO1154" i="24"/>
  <c r="AO1153" i="24"/>
  <c r="AO1152" i="24"/>
  <c r="AO1151" i="24"/>
  <c r="AO1150" i="24"/>
  <c r="AO1149" i="24"/>
  <c r="AO1148" i="24"/>
  <c r="AO1147" i="24"/>
  <c r="AO1146" i="24"/>
  <c r="AO1145" i="24"/>
  <c r="AO1144" i="24"/>
  <c r="AO1143" i="24"/>
  <c r="AO1142" i="24"/>
  <c r="AO1141" i="24"/>
  <c r="AO1140" i="24"/>
  <c r="AO1139" i="24"/>
  <c r="AO1138" i="24"/>
  <c r="AO1137" i="24"/>
  <c r="AO1136" i="24"/>
  <c r="AO1135" i="24"/>
  <c r="AO1134" i="24"/>
  <c r="AO1178" i="24"/>
  <c r="AO1206" i="24"/>
  <c r="AO1204" i="24"/>
  <c r="AO1202" i="24"/>
  <c r="AO1200" i="24"/>
  <c r="AO1198" i="24"/>
  <c r="AO1196" i="24"/>
  <c r="AO1194" i="24"/>
  <c r="AO1192" i="24"/>
  <c r="AO1190" i="24"/>
  <c r="AO1188" i="24"/>
  <c r="AO1186" i="24"/>
  <c r="AO1184" i="24"/>
  <c r="AO1182" i="24"/>
  <c r="AO1180" i="24"/>
  <c r="BH1176" i="24"/>
  <c r="BH1175" i="24"/>
  <c r="BH1174" i="24"/>
  <c r="BH1173" i="24"/>
  <c r="BH1172" i="24"/>
  <c r="BH1171" i="24"/>
  <c r="BH1170" i="24"/>
  <c r="BH1169" i="24"/>
  <c r="BH1168" i="24"/>
  <c r="BH1167" i="24"/>
  <c r="BH1166" i="24"/>
  <c r="BH1165" i="24"/>
  <c r="BH1164" i="24"/>
  <c r="BH1163" i="24"/>
  <c r="BH1162" i="24"/>
  <c r="BH1161" i="24"/>
  <c r="BH1160" i="24"/>
  <c r="BH1159" i="24"/>
  <c r="BH1158" i="24"/>
  <c r="BH1157" i="24"/>
  <c r="BH1156" i="24"/>
  <c r="BH1155" i="24"/>
  <c r="BH1154" i="24"/>
  <c r="BH1153" i="24"/>
  <c r="BH1152" i="24"/>
  <c r="BH1151" i="24"/>
  <c r="BH1150" i="24"/>
  <c r="BH1149" i="24"/>
  <c r="BH1148" i="24"/>
  <c r="BH1147" i="24"/>
  <c r="BH1146" i="24"/>
  <c r="BH1145" i="24"/>
  <c r="BH1144" i="24"/>
  <c r="BH1143" i="24"/>
  <c r="BH1142" i="24"/>
  <c r="BH1141" i="24"/>
  <c r="BH1140" i="24"/>
  <c r="BH1139" i="24"/>
  <c r="BH1138" i="24"/>
  <c r="BH1137" i="24"/>
  <c r="BH1136" i="24"/>
  <c r="BH1135" i="24"/>
  <c r="BH1134" i="24"/>
  <c r="BH1133" i="24"/>
  <c r="BH1132" i="24"/>
  <c r="AO1132" i="24"/>
  <c r="AO1133" i="24"/>
  <c r="BH1131" i="24"/>
  <c r="BH1130" i="24"/>
  <c r="BH1129" i="24"/>
  <c r="BH1128" i="24"/>
  <c r="BH1127" i="24"/>
  <c r="BH1126" i="24"/>
  <c r="BH1125" i="24"/>
  <c r="BH1124" i="24"/>
  <c r="BH1123" i="24"/>
  <c r="BH1122" i="24"/>
  <c r="BH1121" i="24"/>
  <c r="BH1120" i="24"/>
  <c r="BH1119" i="24"/>
  <c r="BH1118" i="24"/>
  <c r="BH1117" i="24"/>
  <c r="BH1116" i="24"/>
  <c r="BH1115" i="24"/>
  <c r="BH1114" i="24"/>
  <c r="BH1113" i="24"/>
  <c r="BH1112" i="24"/>
  <c r="BH1111" i="24"/>
  <c r="BH1110" i="24"/>
  <c r="BH1109" i="24"/>
  <c r="BH1108" i="24"/>
  <c r="BH1107" i="24"/>
  <c r="BH1106" i="24"/>
  <c r="BH1105" i="24"/>
  <c r="BH1104" i="24"/>
  <c r="BH1103" i="24"/>
  <c r="BH1102" i="24"/>
  <c r="BH1101" i="24"/>
  <c r="BH1100" i="24"/>
  <c r="BH1099" i="24"/>
  <c r="BH1098" i="24"/>
  <c r="BH1097" i="24"/>
  <c r="BH1096" i="24"/>
  <c r="BH1095" i="24"/>
  <c r="BH1094" i="24"/>
  <c r="BH1093" i="24"/>
  <c r="BH1092" i="24"/>
  <c r="BH1091" i="24"/>
  <c r="BH1090" i="24"/>
  <c r="BH1089" i="24"/>
  <c r="BH1088" i="24"/>
  <c r="BH1087" i="24"/>
  <c r="BH1086" i="24"/>
  <c r="BH1085" i="24"/>
  <c r="BH1084" i="24"/>
  <c r="BH1083" i="24"/>
  <c r="BH1082" i="24"/>
  <c r="BH1081" i="24"/>
  <c r="BH1080" i="24"/>
  <c r="BH1079" i="24"/>
  <c r="AO1131" i="24"/>
  <c r="AO1130" i="24"/>
  <c r="AO1129" i="24"/>
  <c r="AO1128" i="24"/>
  <c r="AO1127" i="24"/>
  <c r="AO1126" i="24"/>
  <c r="AO1125" i="24"/>
  <c r="AO1124" i="24"/>
  <c r="AO1123" i="24"/>
  <c r="AO1122" i="24"/>
  <c r="AO1121" i="24"/>
  <c r="AO1120" i="24"/>
  <c r="AO1119" i="24"/>
  <c r="AO1118" i="24"/>
  <c r="AO1117" i="24"/>
  <c r="AO1116" i="24"/>
  <c r="AO1115" i="24"/>
  <c r="AO1114" i="24"/>
  <c r="AO1113" i="24"/>
  <c r="AO1112" i="24"/>
  <c r="AO1111" i="24"/>
  <c r="AO1110" i="24"/>
  <c r="AO1109" i="24"/>
  <c r="AO1108" i="24"/>
  <c r="AO1107" i="24"/>
  <c r="AO1106" i="24"/>
  <c r="AO1105" i="24"/>
  <c r="AO1104" i="24"/>
  <c r="AO1103" i="24"/>
  <c r="AO1102" i="24"/>
  <c r="AO1101" i="24"/>
  <c r="AO1100" i="24"/>
  <c r="AO1099" i="24"/>
  <c r="AO1098" i="24"/>
  <c r="AO1097" i="24"/>
  <c r="AO1096" i="24"/>
  <c r="AO1095" i="24"/>
  <c r="AO1094" i="24"/>
  <c r="AO1093" i="24"/>
  <c r="AO1092" i="24"/>
  <c r="AO1091" i="24"/>
  <c r="AO1090" i="24"/>
  <c r="AO1089" i="24"/>
  <c r="AO1088" i="24"/>
  <c r="AO1087" i="24"/>
  <c r="AO1086" i="24"/>
  <c r="AO1085" i="24"/>
  <c r="AO1084" i="24"/>
  <c r="AO1083" i="24"/>
  <c r="AO1082" i="24"/>
  <c r="AO1081" i="24"/>
  <c r="AO1080" i="24"/>
  <c r="AO1078" i="24"/>
  <c r="AO1077" i="24"/>
  <c r="AO1076" i="24"/>
  <c r="AO1075" i="24"/>
  <c r="AO1074" i="24"/>
  <c r="AO1073" i="24"/>
  <c r="AO1072" i="24"/>
  <c r="AO1071" i="24"/>
  <c r="AO1070" i="24"/>
  <c r="AO1069" i="24"/>
  <c r="AO1068" i="24"/>
  <c r="AO1067" i="24"/>
  <c r="AO1066" i="24"/>
  <c r="AO1065" i="24"/>
  <c r="AO1064" i="24"/>
  <c r="AO1063" i="24"/>
  <c r="AO1062" i="24"/>
  <c r="AO1061" i="24"/>
  <c r="AO1060" i="24"/>
  <c r="AO1059" i="24"/>
  <c r="AO1058" i="24"/>
  <c r="AO1057" i="24"/>
  <c r="AO1056" i="24"/>
  <c r="AO1055" i="24"/>
  <c r="AO1054" i="24"/>
  <c r="AO1053" i="24"/>
  <c r="AO1052" i="24"/>
  <c r="AO1051" i="24"/>
  <c r="AO1050" i="24"/>
  <c r="AO1049" i="24"/>
  <c r="AO1048" i="24"/>
  <c r="AO1047" i="24"/>
  <c r="AO1046" i="24"/>
  <c r="AO1045" i="24"/>
  <c r="AO1044" i="24"/>
  <c r="AO1043" i="24"/>
  <c r="AO1042" i="24"/>
  <c r="AO1041" i="24"/>
  <c r="AO1040" i="24"/>
  <c r="AO1039" i="24"/>
  <c r="AO1038" i="24"/>
  <c r="AO1037" i="24"/>
  <c r="AO1036" i="24"/>
  <c r="AO1035" i="24"/>
  <c r="AO1034" i="24"/>
  <c r="AO1033" i="24"/>
  <c r="AO1032" i="24"/>
  <c r="AO1031" i="24"/>
  <c r="AO1030" i="24"/>
  <c r="AO1079" i="24"/>
  <c r="BH1078" i="24"/>
  <c r="BH1077" i="24"/>
  <c r="BH1076" i="24"/>
  <c r="BH1075" i="24"/>
  <c r="BH1074" i="24"/>
  <c r="BH1073" i="24"/>
  <c r="BH1072" i="24"/>
  <c r="BH1071" i="24"/>
  <c r="BH1070" i="24"/>
  <c r="BH1069" i="24"/>
  <c r="BH1068" i="24"/>
  <c r="BH1067" i="24"/>
  <c r="BH1066" i="24"/>
  <c r="BH1065" i="24"/>
  <c r="BH1064" i="24"/>
  <c r="BH1063" i="24"/>
  <c r="BH1062" i="24"/>
  <c r="BH1061" i="24"/>
  <c r="BH1060" i="24"/>
  <c r="BH1059" i="24"/>
  <c r="BH1058" i="24"/>
  <c r="BH1057" i="24"/>
  <c r="BH1056" i="24"/>
  <c r="BH1055" i="24"/>
  <c r="BH1054" i="24"/>
  <c r="BH1053" i="24"/>
  <c r="BH1052" i="24"/>
  <c r="BH1051" i="24"/>
  <c r="BH1050" i="24"/>
  <c r="BH1049" i="24"/>
  <c r="BH1048" i="24"/>
  <c r="BH1047" i="24"/>
  <c r="BH1046" i="24"/>
  <c r="BH1045" i="24"/>
  <c r="BH1044" i="24"/>
  <c r="BH1043" i="24"/>
  <c r="BH1042" i="24"/>
  <c r="BH1041" i="24"/>
  <c r="BH1040" i="24"/>
  <c r="BH1039" i="24"/>
  <c r="BH1038" i="24"/>
  <c r="BH1037" i="24"/>
  <c r="BH1036" i="24"/>
  <c r="BH1035" i="24"/>
  <c r="BH1034" i="24"/>
  <c r="BH1033" i="24"/>
  <c r="BH1032" i="24"/>
  <c r="BH1031" i="24"/>
  <c r="BH1029" i="24"/>
  <c r="AO1029" i="24"/>
  <c r="BH1028" i="24"/>
  <c r="BH1027" i="24"/>
  <c r="BH1026" i="24"/>
  <c r="BH1025" i="24"/>
  <c r="BH1024" i="24"/>
  <c r="BH1023" i="24"/>
  <c r="BH1022" i="24"/>
  <c r="BH1021" i="24"/>
  <c r="BH1020" i="24"/>
  <c r="BH1019" i="24"/>
  <c r="BH1018" i="24"/>
  <c r="BH1017" i="24"/>
  <c r="BH1016" i="24"/>
  <c r="BH1015" i="24"/>
  <c r="BH1014" i="24"/>
  <c r="BH1013" i="24"/>
  <c r="BH1012" i="24"/>
  <c r="BH1011" i="24"/>
  <c r="BH1010" i="24"/>
  <c r="BH1009" i="24"/>
  <c r="BH1008" i="24"/>
  <c r="BH1007" i="24"/>
  <c r="BH1006" i="24"/>
  <c r="BH1005" i="24"/>
  <c r="BH1004" i="24"/>
  <c r="BH1003" i="24"/>
  <c r="BH1002" i="24"/>
  <c r="BH1001" i="24"/>
  <c r="BH1000" i="24"/>
  <c r="BH999" i="24"/>
  <c r="BH998" i="24"/>
  <c r="BH997" i="24"/>
  <c r="BH996" i="24"/>
  <c r="BH995" i="24"/>
  <c r="BH994" i="24"/>
  <c r="BH993" i="24"/>
  <c r="BH992" i="24"/>
  <c r="BH991" i="24"/>
  <c r="BH990" i="24"/>
  <c r="BH989" i="24"/>
  <c r="BH988" i="24"/>
  <c r="BH987" i="24"/>
  <c r="BH986" i="24"/>
  <c r="BH985" i="24"/>
  <c r="BH984" i="24"/>
  <c r="BH983" i="24"/>
  <c r="BH982" i="24"/>
  <c r="BH981" i="24"/>
  <c r="BH980" i="24"/>
  <c r="BH979" i="24"/>
  <c r="BH978" i="24"/>
  <c r="BH1030" i="24"/>
  <c r="AO1028" i="24"/>
  <c r="AO1027" i="24"/>
  <c r="AO1026" i="24"/>
  <c r="AO1025" i="24"/>
  <c r="AO1024" i="24"/>
  <c r="AO1023" i="24"/>
  <c r="AO1022" i="24"/>
  <c r="AO1021" i="24"/>
  <c r="AO1020" i="24"/>
  <c r="AO1019" i="24"/>
  <c r="AO1018" i="24"/>
  <c r="AO1017" i="24"/>
  <c r="AO1016" i="24"/>
  <c r="AO1015" i="24"/>
  <c r="AO1014" i="24"/>
  <c r="AO1013" i="24"/>
  <c r="AO1012" i="24"/>
  <c r="AO1011" i="24"/>
  <c r="AO1010" i="24"/>
  <c r="AO1009" i="24"/>
  <c r="AO1008" i="24"/>
  <c r="AO1007" i="24"/>
  <c r="AO1006" i="24"/>
  <c r="AO1005" i="24"/>
  <c r="AO1004" i="24"/>
  <c r="AO1003" i="24"/>
  <c r="AO1002" i="24"/>
  <c r="AO1001" i="24"/>
  <c r="AO1000" i="24"/>
  <c r="AO999" i="24"/>
  <c r="AO998" i="24"/>
  <c r="AO997" i="24"/>
  <c r="AO996" i="24"/>
  <c r="AO995" i="24"/>
  <c r="AO994" i="24"/>
  <c r="AO993" i="24"/>
  <c r="AO992" i="24"/>
  <c r="AO991" i="24"/>
  <c r="AO990" i="24"/>
  <c r="AO989" i="24"/>
  <c r="AO977" i="24"/>
  <c r="AO976" i="24"/>
  <c r="AO975" i="24"/>
  <c r="AO974" i="24"/>
  <c r="AO973" i="24"/>
  <c r="AO972" i="24"/>
  <c r="AO971" i="24"/>
  <c r="AO970" i="24"/>
  <c r="AO969" i="24"/>
  <c r="AO968" i="24"/>
  <c r="AO967" i="24"/>
  <c r="AO966" i="24"/>
  <c r="AO965" i="24"/>
  <c r="AO964" i="24"/>
  <c r="AO963" i="24"/>
  <c r="AO962" i="24"/>
  <c r="AO961" i="24"/>
  <c r="AO960" i="24"/>
  <c r="AO959" i="24"/>
  <c r="AO958" i="24"/>
  <c r="AO957" i="24"/>
  <c r="AO956" i="24"/>
  <c r="AO955" i="24"/>
  <c r="AO954" i="24"/>
  <c r="AO953" i="24"/>
  <c r="AO952" i="24"/>
  <c r="AO951" i="24"/>
  <c r="AO950" i="24"/>
  <c r="AO949" i="24"/>
  <c r="AO948" i="24"/>
  <c r="AO947" i="24"/>
  <c r="AO946" i="24"/>
  <c r="AO945" i="24"/>
  <c r="AO944" i="24"/>
  <c r="AO943" i="24"/>
  <c r="AO942" i="24"/>
  <c r="AO941" i="24"/>
  <c r="AO940" i="24"/>
  <c r="AO939" i="24"/>
  <c r="AO938" i="24"/>
  <c r="AO937" i="24"/>
  <c r="AO936" i="24"/>
  <c r="AO935" i="24"/>
  <c r="AO934" i="24"/>
  <c r="AO933" i="24"/>
  <c r="AO932" i="24"/>
  <c r="AO931" i="24"/>
  <c r="AO930" i="24"/>
  <c r="AO929" i="24"/>
  <c r="AO928" i="24"/>
  <c r="AO927" i="24"/>
  <c r="AO926" i="24"/>
  <c r="AO925" i="24"/>
  <c r="AO924" i="24"/>
  <c r="AO923" i="24"/>
  <c r="AO922" i="24"/>
  <c r="AO921" i="24"/>
  <c r="AO920" i="24"/>
  <c r="AO919" i="24"/>
  <c r="AO918" i="24"/>
  <c r="AO917" i="24"/>
  <c r="AO916" i="24"/>
  <c r="AO915" i="24"/>
  <c r="AO914" i="24"/>
  <c r="AO913" i="24"/>
  <c r="AO912" i="24"/>
  <c r="AO911" i="24"/>
  <c r="AO910" i="24"/>
  <c r="AO909" i="24"/>
  <c r="AO908" i="24"/>
  <c r="AO907" i="24"/>
  <c r="AO906" i="24"/>
  <c r="AO905" i="24"/>
  <c r="AO904" i="24"/>
  <c r="AO903" i="24"/>
  <c r="AO902" i="24"/>
  <c r="AO901" i="24"/>
  <c r="AO900" i="24"/>
  <c r="AO899" i="24"/>
  <c r="AO898" i="24"/>
  <c r="AO897" i="24"/>
  <c r="AO896" i="24"/>
  <c r="AO895" i="24"/>
  <c r="AO894" i="24"/>
  <c r="AO893" i="24"/>
  <c r="AO892" i="24"/>
  <c r="AO891" i="24"/>
  <c r="AO890" i="24"/>
  <c r="AO889" i="24"/>
  <c r="AO888" i="24"/>
  <c r="AO887" i="24"/>
  <c r="AO886" i="24"/>
  <c r="AO885" i="24"/>
  <c r="AO884" i="24"/>
  <c r="AO883" i="24"/>
  <c r="AO882" i="24"/>
  <c r="AO881" i="24"/>
  <c r="AO880" i="24"/>
  <c r="AO879" i="24"/>
  <c r="AO878" i="24"/>
  <c r="AO877" i="24"/>
  <c r="AO876" i="24"/>
  <c r="AO875" i="24"/>
  <c r="AO874" i="24"/>
  <c r="AO873" i="24"/>
  <c r="AO872" i="24"/>
  <c r="AO988" i="24"/>
  <c r="AO987" i="24"/>
  <c r="AO986" i="24"/>
  <c r="AO985" i="24"/>
  <c r="AO984" i="24"/>
  <c r="AO983" i="24"/>
  <c r="AO982" i="24"/>
  <c r="AO981" i="24"/>
  <c r="AO980" i="24"/>
  <c r="AO978" i="24"/>
  <c r="AO979" i="24"/>
  <c r="BH977" i="24"/>
  <c r="BH976" i="24"/>
  <c r="BH975" i="24"/>
  <c r="BH974" i="24"/>
  <c r="BH973" i="24"/>
  <c r="BH972" i="24"/>
  <c r="BH971" i="24"/>
  <c r="BH970" i="24"/>
  <c r="BH969" i="24"/>
  <c r="BH968" i="24"/>
  <c r="BH967" i="24"/>
  <c r="BH966" i="24"/>
  <c r="BH965" i="24"/>
  <c r="BH964" i="24"/>
  <c r="BH963" i="24"/>
  <c r="BH962" i="24"/>
  <c r="BH961" i="24"/>
  <c r="BH960" i="24"/>
  <c r="BH959" i="24"/>
  <c r="BH958" i="24"/>
  <c r="BH957" i="24"/>
  <c r="BH956" i="24"/>
  <c r="BH955" i="24"/>
  <c r="BH954" i="24"/>
  <c r="BH953" i="24"/>
  <c r="BH952" i="24"/>
  <c r="BH951" i="24"/>
  <c r="BH950" i="24"/>
  <c r="BH949" i="24"/>
  <c r="BH948" i="24"/>
  <c r="BH947" i="24"/>
  <c r="BH946" i="24"/>
  <c r="BH945" i="24"/>
  <c r="BH944" i="24"/>
  <c r="BH943" i="24"/>
  <c r="BH942" i="24"/>
  <c r="BH941" i="24"/>
  <c r="BH940" i="24"/>
  <c r="BH939" i="24"/>
  <c r="BH938" i="24"/>
  <c r="BH937" i="24"/>
  <c r="BH936" i="24"/>
  <c r="BH935" i="24"/>
  <c r="BH934" i="24"/>
  <c r="BH933" i="24"/>
  <c r="BH932" i="24"/>
  <c r="BH931" i="24"/>
  <c r="BH930" i="24"/>
  <c r="BH929" i="24"/>
  <c r="BH928" i="24"/>
  <c r="BH927" i="24"/>
  <c r="BH926" i="24"/>
  <c r="BH925" i="24"/>
  <c r="BH924" i="24"/>
  <c r="BH923" i="24"/>
  <c r="BH922" i="24"/>
  <c r="BH921" i="24"/>
  <c r="BH920" i="24"/>
  <c r="BH919" i="24"/>
  <c r="BH918" i="24"/>
  <c r="BH917" i="24"/>
  <c r="BH916" i="24"/>
  <c r="BH915" i="24"/>
  <c r="BH914" i="24"/>
  <c r="BH913" i="24"/>
  <c r="BH912" i="24"/>
  <c r="BH911" i="24"/>
  <c r="BH910" i="24"/>
  <c r="BH909" i="24"/>
  <c r="BH908" i="24"/>
  <c r="BH907" i="24"/>
  <c r="BH906" i="24"/>
  <c r="BH905" i="24"/>
  <c r="BH904" i="24"/>
  <c r="BH903" i="24"/>
  <c r="BH902" i="24"/>
  <c r="BH901" i="24"/>
  <c r="BH900" i="24"/>
  <c r="BH899" i="24"/>
  <c r="BH898" i="24"/>
  <c r="BH897" i="24"/>
  <c r="BH896" i="24"/>
  <c r="BH895" i="24"/>
  <c r="BH894" i="24"/>
  <c r="BH893" i="24"/>
  <c r="BH892" i="24"/>
  <c r="BH891" i="24"/>
  <c r="BH890" i="24"/>
  <c r="BH889" i="24"/>
  <c r="BH888" i="24"/>
  <c r="BH887" i="24"/>
  <c r="BH886" i="24"/>
  <c r="BH885" i="24"/>
  <c r="BH884" i="24"/>
  <c r="BH883" i="24"/>
  <c r="BH882" i="24"/>
  <c r="BH881" i="24"/>
  <c r="BH880" i="24"/>
  <c r="BH879" i="24"/>
  <c r="BH878" i="24"/>
  <c r="BH877" i="24"/>
  <c r="BH876" i="24"/>
  <c r="BH875" i="24"/>
  <c r="BH874" i="24"/>
  <c r="BH873" i="24"/>
  <c r="BH872" i="24"/>
  <c r="BH871" i="24"/>
  <c r="BH870" i="24"/>
  <c r="AO871" i="24"/>
  <c r="BH869" i="24"/>
  <c r="BH868" i="24"/>
  <c r="BH867" i="24"/>
  <c r="BH866" i="24"/>
  <c r="BH865" i="24"/>
  <c r="BH864" i="24"/>
  <c r="BH863" i="24"/>
  <c r="BH862" i="24"/>
  <c r="BH861" i="24"/>
  <c r="BH860" i="24"/>
  <c r="BH859" i="24"/>
  <c r="BH858" i="24"/>
  <c r="BH857" i="24"/>
  <c r="BH856" i="24"/>
  <c r="BH855" i="24"/>
  <c r="BH854" i="24"/>
  <c r="BH853" i="24"/>
  <c r="BH852" i="24"/>
  <c r="BH851" i="24"/>
  <c r="BH850" i="24"/>
  <c r="BH849" i="24"/>
  <c r="BH848" i="24"/>
  <c r="BH847" i="24"/>
  <c r="BH846" i="24"/>
  <c r="BH845" i="24"/>
  <c r="BH844" i="24"/>
  <c r="BH843" i="24"/>
  <c r="BH842" i="24"/>
  <c r="BH841" i="24"/>
  <c r="BH840" i="24"/>
  <c r="BH839" i="24"/>
  <c r="BH838" i="24"/>
  <c r="BH837" i="24"/>
  <c r="BH836" i="24"/>
  <c r="BH835" i="24"/>
  <c r="BH834" i="24"/>
  <c r="BH833" i="24"/>
  <c r="BH832" i="24"/>
  <c r="BH831" i="24"/>
  <c r="BH830" i="24"/>
  <c r="BH829" i="24"/>
  <c r="BH828" i="24"/>
  <c r="BH827" i="24"/>
  <c r="BH826" i="24"/>
  <c r="BH825" i="24"/>
  <c r="BH824" i="24"/>
  <c r="BH823" i="24"/>
  <c r="BH822" i="24"/>
  <c r="BH821" i="24"/>
  <c r="BH820" i="24"/>
  <c r="BH819" i="24"/>
  <c r="BH818" i="24"/>
  <c r="BH817" i="24"/>
  <c r="BH816" i="24"/>
  <c r="BH815" i="24"/>
  <c r="BH814" i="24"/>
  <c r="BH813" i="24"/>
  <c r="BH812" i="24"/>
  <c r="BH811" i="24"/>
  <c r="BH810" i="24"/>
  <c r="BH809" i="24"/>
  <c r="BH808" i="24"/>
  <c r="BH807" i="24"/>
  <c r="BH806" i="24"/>
  <c r="BH805" i="24"/>
  <c r="BH804" i="24"/>
  <c r="BH803" i="24"/>
  <c r="BH802" i="24"/>
  <c r="BH801" i="24"/>
  <c r="BH800" i="24"/>
  <c r="BH799" i="24"/>
  <c r="BH798" i="24"/>
  <c r="BH797" i="24"/>
  <c r="BH796" i="24"/>
  <c r="BH795" i="24"/>
  <c r="BH794" i="24"/>
  <c r="BH793" i="24"/>
  <c r="BH792" i="24"/>
  <c r="BH791" i="24"/>
  <c r="BH790" i="24"/>
  <c r="BH789" i="24"/>
  <c r="BH788" i="24"/>
  <c r="BH787" i="24"/>
  <c r="BH786" i="24"/>
  <c r="BH785" i="24"/>
  <c r="BH784" i="24"/>
  <c r="BH783" i="24"/>
  <c r="BH782" i="24"/>
  <c r="BH781" i="24"/>
  <c r="BH780" i="24"/>
  <c r="BH779" i="24"/>
  <c r="BH778" i="24"/>
  <c r="BH777" i="24"/>
  <c r="BH776" i="24"/>
  <c r="BH775" i="24"/>
  <c r="BH774" i="24"/>
  <c r="BH773" i="24"/>
  <c r="BH772" i="24"/>
  <c r="BH771" i="24"/>
  <c r="BH770" i="24"/>
  <c r="BH769" i="24"/>
  <c r="BH768" i="24"/>
  <c r="BH766" i="24"/>
  <c r="BH765" i="24"/>
  <c r="BH764" i="24"/>
  <c r="BH763" i="24"/>
  <c r="BH762" i="24"/>
  <c r="BH761" i="24"/>
  <c r="BH760" i="24"/>
  <c r="BH759" i="24"/>
  <c r="BH758" i="24"/>
  <c r="BH757" i="24"/>
  <c r="BH756" i="24"/>
  <c r="BH755" i="24"/>
  <c r="BH754" i="24"/>
  <c r="BH753" i="24"/>
  <c r="BH752" i="24"/>
  <c r="BH751" i="24"/>
  <c r="BH750" i="24"/>
  <c r="BH749" i="24"/>
  <c r="BH748" i="24"/>
  <c r="BH747" i="24"/>
  <c r="BH746" i="24"/>
  <c r="BH745" i="24"/>
  <c r="BH744" i="24"/>
  <c r="BH743" i="24"/>
  <c r="BH742" i="24"/>
  <c r="BH741" i="24"/>
  <c r="BH740" i="24"/>
  <c r="BH739" i="24"/>
  <c r="BH738" i="24"/>
  <c r="BH737" i="24"/>
  <c r="BH736" i="24"/>
  <c r="BH735" i="24"/>
  <c r="BH734" i="24"/>
  <c r="BH733" i="24"/>
  <c r="BH732" i="24"/>
  <c r="BH731" i="24"/>
  <c r="BH730" i="24"/>
  <c r="BH729" i="24"/>
  <c r="BH728" i="24"/>
  <c r="BH727" i="24"/>
  <c r="BH726" i="24"/>
  <c r="BH725" i="24"/>
  <c r="BH724" i="24"/>
  <c r="BH723" i="24"/>
  <c r="BH722" i="24"/>
  <c r="BH721" i="24"/>
  <c r="BH720" i="24"/>
  <c r="BH719" i="24"/>
  <c r="BH718" i="24"/>
  <c r="BH717" i="24"/>
  <c r="BH716" i="24"/>
  <c r="BH715" i="24"/>
  <c r="BH714" i="24"/>
  <c r="BH713" i="24"/>
  <c r="BH712" i="24"/>
  <c r="BH711" i="24"/>
  <c r="BH710" i="24"/>
  <c r="BH709" i="24"/>
  <c r="BH708" i="24"/>
  <c r="BH707" i="24"/>
  <c r="BH706" i="24"/>
  <c r="BH705" i="24"/>
  <c r="BH704" i="24"/>
  <c r="BH703" i="24"/>
  <c r="BH702" i="24"/>
  <c r="BH701" i="24"/>
  <c r="BH700" i="24"/>
  <c r="BH699" i="24"/>
  <c r="BH698" i="24"/>
  <c r="BH697" i="24"/>
  <c r="BH696" i="24"/>
  <c r="BH695" i="24"/>
  <c r="BH694" i="24"/>
  <c r="BH693" i="24"/>
  <c r="BH692" i="24"/>
  <c r="BH691" i="24"/>
  <c r="BH690" i="24"/>
  <c r="BH689" i="24"/>
  <c r="BH688" i="24"/>
  <c r="BH687" i="24"/>
  <c r="BH686" i="24"/>
  <c r="BH685" i="24"/>
  <c r="BH684" i="24"/>
  <c r="BH683" i="24"/>
  <c r="BH682" i="24"/>
  <c r="BH681" i="24"/>
  <c r="BH680" i="24"/>
  <c r="BH679" i="24"/>
  <c r="BH678" i="24"/>
  <c r="BH677" i="24"/>
  <c r="BH676" i="24"/>
  <c r="BH675" i="24"/>
  <c r="BH674" i="24"/>
  <c r="BH673" i="24"/>
  <c r="BH672" i="24"/>
  <c r="BH671" i="24"/>
  <c r="BH670" i="24"/>
  <c r="AO870" i="24"/>
  <c r="AO868" i="24"/>
  <c r="AO866" i="24"/>
  <c r="AO864" i="24"/>
  <c r="AO862" i="24"/>
  <c r="AO860" i="24"/>
  <c r="AO858" i="24"/>
  <c r="AO856" i="24"/>
  <c r="AO854" i="24"/>
  <c r="AO852" i="24"/>
  <c r="AO850" i="24"/>
  <c r="AO848" i="24"/>
  <c r="AO846" i="24"/>
  <c r="AO844" i="24"/>
  <c r="AO842" i="24"/>
  <c r="AO840" i="24"/>
  <c r="AO838" i="24"/>
  <c r="AO836" i="24"/>
  <c r="AO834" i="24"/>
  <c r="AO832" i="24"/>
  <c r="AO830" i="24"/>
  <c r="AO828" i="24"/>
  <c r="AO826" i="24"/>
  <c r="AO824" i="24"/>
  <c r="AO823" i="24"/>
  <c r="AO822" i="24"/>
  <c r="AO821" i="24"/>
  <c r="AO820" i="24"/>
  <c r="AO819" i="24"/>
  <c r="AO818" i="24"/>
  <c r="AO817" i="24"/>
  <c r="AO816" i="24"/>
  <c r="AO815" i="24"/>
  <c r="AO814" i="24"/>
  <c r="AO813" i="24"/>
  <c r="AO812" i="24"/>
  <c r="AO811" i="24"/>
  <c r="AO810" i="24"/>
  <c r="AO809" i="24"/>
  <c r="AO808" i="24"/>
  <c r="AO807" i="24"/>
  <c r="AO806" i="24"/>
  <c r="AO805" i="24"/>
  <c r="AO804" i="24"/>
  <c r="AO803" i="24"/>
  <c r="AO802" i="24"/>
  <c r="AO801" i="24"/>
  <c r="AO800" i="24"/>
  <c r="AO799" i="24"/>
  <c r="AO798" i="24"/>
  <c r="AO797" i="24"/>
  <c r="AO796" i="24"/>
  <c r="AO795" i="24"/>
  <c r="AO794" i="24"/>
  <c r="AO793" i="24"/>
  <c r="AO792" i="24"/>
  <c r="AO791" i="24"/>
  <c r="AO790" i="24"/>
  <c r="AO789" i="24"/>
  <c r="AO788" i="24"/>
  <c r="AO787" i="24"/>
  <c r="AO786" i="24"/>
  <c r="AO785" i="24"/>
  <c r="AO784" i="24"/>
  <c r="AO783" i="24"/>
  <c r="AO782" i="24"/>
  <c r="AO781" i="24"/>
  <c r="AO780" i="24"/>
  <c r="AO779" i="24"/>
  <c r="AO778" i="24"/>
  <c r="AO777" i="24"/>
  <c r="AO776" i="24"/>
  <c r="AO775" i="24"/>
  <c r="AO774" i="24"/>
  <c r="AO773" i="24"/>
  <c r="AO772" i="24"/>
  <c r="BH767" i="24"/>
  <c r="AO770" i="24"/>
  <c r="AO769" i="24"/>
  <c r="AO768" i="24"/>
  <c r="AO766" i="24"/>
  <c r="AO765" i="24"/>
  <c r="AO764" i="24"/>
  <c r="AO763" i="24"/>
  <c r="AO762" i="24"/>
  <c r="AO761" i="24"/>
  <c r="AO760" i="24"/>
  <c r="AO759" i="24"/>
  <c r="AO758" i="24"/>
  <c r="AO757" i="24"/>
  <c r="AO756" i="24"/>
  <c r="AO755" i="24"/>
  <c r="AO754" i="24"/>
  <c r="AO753" i="24"/>
  <c r="AO752" i="24"/>
  <c r="AO751" i="24"/>
  <c r="AO750" i="24"/>
  <c r="AO749" i="24"/>
  <c r="AO748" i="24"/>
  <c r="AO747" i="24"/>
  <c r="AO746" i="24"/>
  <c r="AO745" i="24"/>
  <c r="AO744" i="24"/>
  <c r="AO743" i="24"/>
  <c r="AO742" i="24"/>
  <c r="AO741" i="24"/>
  <c r="AO740" i="24"/>
  <c r="AO739" i="24"/>
  <c r="AO738" i="24"/>
  <c r="AO737" i="24"/>
  <c r="AO736" i="24"/>
  <c r="AO735" i="24"/>
  <c r="AO734" i="24"/>
  <c r="AO733" i="24"/>
  <c r="AO732" i="24"/>
  <c r="AO731" i="24"/>
  <c r="AO730" i="24"/>
  <c r="AO729" i="24"/>
  <c r="AO728" i="24"/>
  <c r="AO727" i="24"/>
  <c r="AO726" i="24"/>
  <c r="AO725" i="24"/>
  <c r="AO724" i="24"/>
  <c r="AO723" i="24"/>
  <c r="AO722" i="24"/>
  <c r="AO721" i="24"/>
  <c r="AO720" i="24"/>
  <c r="AO719" i="24"/>
  <c r="AO718" i="24"/>
  <c r="AO717" i="24"/>
  <c r="AO716" i="24"/>
  <c r="AO715" i="24"/>
  <c r="AO714" i="24"/>
  <c r="AO713" i="24"/>
  <c r="AO712" i="24"/>
  <c r="AO711" i="24"/>
  <c r="AO710" i="24"/>
  <c r="AO709" i="24"/>
  <c r="AO708" i="24"/>
  <c r="AO707" i="24"/>
  <c r="AO706" i="24"/>
  <c r="AO705" i="24"/>
  <c r="AO704" i="24"/>
  <c r="AO703" i="24"/>
  <c r="AO702" i="24"/>
  <c r="AO701" i="24"/>
  <c r="AO700" i="24"/>
  <c r="AO699" i="24"/>
  <c r="AO698" i="24"/>
  <c r="AO697" i="24"/>
  <c r="AO696" i="24"/>
  <c r="AO695" i="24"/>
  <c r="AO694" i="24"/>
  <c r="AO693" i="24"/>
  <c r="AO692" i="24"/>
  <c r="AO691" i="24"/>
  <c r="AO690" i="24"/>
  <c r="AO689" i="24"/>
  <c r="AO688" i="24"/>
  <c r="AO687" i="24"/>
  <c r="AO686" i="24"/>
  <c r="AO685" i="24"/>
  <c r="AO684" i="24"/>
  <c r="AO683" i="24"/>
  <c r="AO682" i="24"/>
  <c r="AO681" i="24"/>
  <c r="AO869" i="24"/>
  <c r="AO867" i="24"/>
  <c r="AO865" i="24"/>
  <c r="AO863" i="24"/>
  <c r="AO861" i="24"/>
  <c r="AO859" i="24"/>
  <c r="AO857" i="24"/>
  <c r="AO855" i="24"/>
  <c r="AO853" i="24"/>
  <c r="AO851" i="24"/>
  <c r="AO849" i="24"/>
  <c r="AO847" i="24"/>
  <c r="AO845" i="24"/>
  <c r="AO843" i="24"/>
  <c r="AO841" i="24"/>
  <c r="AO839" i="24"/>
  <c r="AO837" i="24"/>
  <c r="AO835" i="24"/>
  <c r="AO833" i="24"/>
  <c r="AO831" i="24"/>
  <c r="AO829" i="24"/>
  <c r="AO827" i="24"/>
  <c r="AO825" i="24"/>
  <c r="AO767" i="24"/>
  <c r="AO671" i="24"/>
  <c r="AO670" i="24"/>
  <c r="AO680" i="24"/>
  <c r="AO678" i="24"/>
  <c r="AO676" i="24"/>
  <c r="AO674" i="24"/>
  <c r="AO672" i="24"/>
  <c r="AO669" i="24"/>
  <c r="AO668" i="24"/>
  <c r="AO667" i="24"/>
  <c r="AO666" i="24"/>
  <c r="AO665" i="24"/>
  <c r="AO664" i="24"/>
  <c r="AO663" i="24"/>
  <c r="AO662" i="24"/>
  <c r="AO661" i="24"/>
  <c r="AO660" i="24"/>
  <c r="AO659" i="24"/>
  <c r="AO658" i="24"/>
  <c r="AO657" i="24"/>
  <c r="AO656" i="24"/>
  <c r="AO655" i="24"/>
  <c r="AO654" i="24"/>
  <c r="AO653" i="24"/>
  <c r="AO652" i="24"/>
  <c r="AO651" i="24"/>
  <c r="AO650" i="24"/>
  <c r="AO649" i="24"/>
  <c r="AO648" i="24"/>
  <c r="AO647" i="24"/>
  <c r="AO646" i="24"/>
  <c r="AO645" i="24"/>
  <c r="AO644" i="24"/>
  <c r="AO643" i="24"/>
  <c r="AO642" i="24"/>
  <c r="AO641" i="24"/>
  <c r="AO771" i="24"/>
  <c r="AO679" i="24"/>
  <c r="AO677" i="24"/>
  <c r="AO675" i="24"/>
  <c r="AO673" i="24"/>
  <c r="BH668" i="24"/>
  <c r="BH666" i="24"/>
  <c r="BH664" i="24"/>
  <c r="BH662" i="24"/>
  <c r="BH660" i="24"/>
  <c r="BH658" i="24"/>
  <c r="BH656" i="24"/>
  <c r="BH654" i="24"/>
  <c r="BH652" i="24"/>
  <c r="BH650" i="24"/>
  <c r="BH648" i="24"/>
  <c r="BH646" i="24"/>
  <c r="BH644" i="24"/>
  <c r="BH642" i="24"/>
  <c r="AO595" i="24"/>
  <c r="AO593" i="24"/>
  <c r="AO591" i="24"/>
  <c r="AO589" i="24"/>
  <c r="AO587" i="24"/>
  <c r="AO585" i="24"/>
  <c r="AO583" i="24"/>
  <c r="AO581" i="24"/>
  <c r="AO579" i="24"/>
  <c r="AO577" i="24"/>
  <c r="BH640" i="24"/>
  <c r="BH639" i="24"/>
  <c r="BH638" i="24"/>
  <c r="BH637" i="24"/>
  <c r="BH636" i="24"/>
  <c r="BH635" i="24"/>
  <c r="BH634" i="24"/>
  <c r="BH633" i="24"/>
  <c r="BH632" i="24"/>
  <c r="BH631" i="24"/>
  <c r="BH630" i="24"/>
  <c r="BH629" i="24"/>
  <c r="BH628" i="24"/>
  <c r="BH627" i="24"/>
  <c r="BH626" i="24"/>
  <c r="BH625" i="24"/>
  <c r="BH624" i="24"/>
  <c r="BH623" i="24"/>
  <c r="BH622" i="24"/>
  <c r="BH621" i="24"/>
  <c r="BH620" i="24"/>
  <c r="BH619" i="24"/>
  <c r="BH618" i="24"/>
  <c r="BH617" i="24"/>
  <c r="BH616" i="24"/>
  <c r="BH615" i="24"/>
  <c r="BH614" i="24"/>
  <c r="BH613" i="24"/>
  <c r="BH612" i="24"/>
  <c r="BH611" i="24"/>
  <c r="BH610" i="24"/>
  <c r="BH609" i="24"/>
  <c r="BH608" i="24"/>
  <c r="BH607" i="24"/>
  <c r="BH606" i="24"/>
  <c r="BH605" i="24"/>
  <c r="BH604" i="24"/>
  <c r="BH603" i="24"/>
  <c r="BH602" i="24"/>
  <c r="BH601" i="24"/>
  <c r="BH600" i="24"/>
  <c r="BH599" i="24"/>
  <c r="BH598" i="24"/>
  <c r="BH597" i="24"/>
  <c r="BH596" i="24"/>
  <c r="BH594" i="24"/>
  <c r="BH592" i="24"/>
  <c r="BH590" i="24"/>
  <c r="BH588" i="24"/>
  <c r="BH586" i="24"/>
  <c r="BH584" i="24"/>
  <c r="BH582" i="24"/>
  <c r="BH580" i="24"/>
  <c r="BH578" i="24"/>
  <c r="BH576" i="24"/>
  <c r="AO575" i="24"/>
  <c r="BH574" i="24"/>
  <c r="AO574" i="24"/>
  <c r="BH572" i="24"/>
  <c r="BH571" i="24"/>
  <c r="BH570" i="24"/>
  <c r="BH569" i="24"/>
  <c r="BH568" i="24"/>
  <c r="BH567" i="24"/>
  <c r="BH566" i="24"/>
  <c r="BH565" i="24"/>
  <c r="BH564" i="24"/>
  <c r="BH563" i="24"/>
  <c r="BH562" i="24"/>
  <c r="BH561" i="24"/>
  <c r="BH560" i="24"/>
  <c r="BH559" i="24"/>
  <c r="BH558" i="24"/>
  <c r="BH557" i="24"/>
  <c r="BH556" i="24"/>
  <c r="BH555" i="24"/>
  <c r="BH554" i="24"/>
  <c r="BH553" i="24"/>
  <c r="BH552" i="24"/>
  <c r="BH551" i="24"/>
  <c r="BH550" i="24"/>
  <c r="BH549" i="24"/>
  <c r="BH548" i="24"/>
  <c r="BH547" i="24"/>
  <c r="BH546" i="24"/>
  <c r="BH545" i="24"/>
  <c r="BH544" i="24"/>
  <c r="BH543" i="24"/>
  <c r="BH542" i="24"/>
  <c r="BH541" i="24"/>
  <c r="BH540" i="24"/>
  <c r="BH539" i="24"/>
  <c r="BH538" i="24"/>
  <c r="BH537" i="24"/>
  <c r="BH536" i="24"/>
  <c r="BH535" i="24"/>
  <c r="BH534" i="24"/>
  <c r="BH533" i="24"/>
  <c r="BH532" i="24"/>
  <c r="BH531" i="24"/>
  <c r="BH530" i="24"/>
  <c r="BH529" i="24"/>
  <c r="BH528" i="24"/>
  <c r="BH527" i="24"/>
  <c r="BH526" i="24"/>
  <c r="BH525" i="24"/>
  <c r="BH524" i="24"/>
  <c r="BH523" i="24"/>
  <c r="BH522" i="24"/>
  <c r="BH521" i="24"/>
  <c r="BH520" i="24"/>
  <c r="BH519" i="24"/>
  <c r="BH518" i="24"/>
  <c r="BH517" i="24"/>
  <c r="BH516" i="24"/>
  <c r="BH515" i="24"/>
  <c r="BH514" i="24"/>
  <c r="BH513" i="24"/>
  <c r="BH512" i="24"/>
  <c r="BH511" i="24"/>
  <c r="BH510" i="24"/>
  <c r="BH509" i="24"/>
  <c r="BH508" i="24"/>
  <c r="BH507" i="24"/>
  <c r="BH506" i="24"/>
  <c r="BH505" i="24"/>
  <c r="BH504" i="24"/>
  <c r="BH503" i="24"/>
  <c r="BH502" i="24"/>
  <c r="BH501" i="24"/>
  <c r="BH500" i="24"/>
  <c r="BH499" i="24"/>
  <c r="BH498" i="24"/>
  <c r="BH497" i="24"/>
  <c r="BH496" i="24"/>
  <c r="BH495" i="24"/>
  <c r="BH494" i="24"/>
  <c r="BH493" i="24"/>
  <c r="BH492" i="24"/>
  <c r="BH491" i="24"/>
  <c r="BH490" i="24"/>
  <c r="BH489" i="24"/>
  <c r="BH488" i="24"/>
  <c r="BH487" i="24"/>
  <c r="BH486" i="24"/>
  <c r="BH485" i="24"/>
  <c r="BH484" i="24"/>
  <c r="BH483" i="24"/>
  <c r="BH482" i="24"/>
  <c r="BH481" i="24"/>
  <c r="BH480" i="24"/>
  <c r="BH479" i="24"/>
  <c r="BH478" i="24"/>
  <c r="BH477" i="24"/>
  <c r="AO640" i="24"/>
  <c r="AO639" i="24"/>
  <c r="AO638" i="24"/>
  <c r="AO637" i="24"/>
  <c r="AO636" i="24"/>
  <c r="AO635" i="24"/>
  <c r="AO634" i="24"/>
  <c r="AO633" i="24"/>
  <c r="AO632" i="24"/>
  <c r="AO631" i="24"/>
  <c r="AO630" i="24"/>
  <c r="AO629" i="24"/>
  <c r="AO628" i="24"/>
  <c r="AO627" i="24"/>
  <c r="AO626" i="24"/>
  <c r="AO625" i="24"/>
  <c r="AO624" i="24"/>
  <c r="AO623" i="24"/>
  <c r="AO622" i="24"/>
  <c r="AO621" i="24"/>
  <c r="AO620" i="24"/>
  <c r="AO619" i="24"/>
  <c r="AO618" i="24"/>
  <c r="AO617" i="24"/>
  <c r="AO616" i="24"/>
  <c r="AO615" i="24"/>
  <c r="AO614" i="24"/>
  <c r="AO613" i="24"/>
  <c r="AO612" i="24"/>
  <c r="AO611" i="24"/>
  <c r="AO610" i="24"/>
  <c r="AO609" i="24"/>
  <c r="AO608" i="24"/>
  <c r="AO607" i="24"/>
  <c r="AO606" i="24"/>
  <c r="AO605" i="24"/>
  <c r="AO604" i="24"/>
  <c r="AO603" i="24"/>
  <c r="AO602" i="24"/>
  <c r="AO601" i="24"/>
  <c r="AO600" i="24"/>
  <c r="AO599" i="24"/>
  <c r="AO598" i="24"/>
  <c r="AO597" i="24"/>
  <c r="BH669" i="24"/>
  <c r="BH667" i="24"/>
  <c r="BH665" i="24"/>
  <c r="BH663" i="24"/>
  <c r="BH661" i="24"/>
  <c r="BH659" i="24"/>
  <c r="BH657" i="24"/>
  <c r="BH655" i="24"/>
  <c r="BH653" i="24"/>
  <c r="BH651" i="24"/>
  <c r="BH649" i="24"/>
  <c r="BH647" i="24"/>
  <c r="BH645" i="24"/>
  <c r="BH643" i="24"/>
  <c r="BH641" i="24"/>
  <c r="AO596" i="24"/>
  <c r="AO594" i="24"/>
  <c r="AO592" i="24"/>
  <c r="AO590" i="24"/>
  <c r="AO588" i="24"/>
  <c r="AO586" i="24"/>
  <c r="AO584" i="24"/>
  <c r="AO582" i="24"/>
  <c r="AO580" i="24"/>
  <c r="AO578" i="24"/>
  <c r="AO576" i="24"/>
  <c r="BH595" i="24"/>
  <c r="BH593" i="24"/>
  <c r="BH591" i="24"/>
  <c r="BH589" i="24"/>
  <c r="BH587" i="24"/>
  <c r="BH585" i="24"/>
  <c r="BH583" i="24"/>
  <c r="BH581" i="24"/>
  <c r="BH579" i="24"/>
  <c r="BH577" i="24"/>
  <c r="BH575" i="24"/>
  <c r="BH573" i="24"/>
  <c r="AO573" i="24"/>
  <c r="AO476" i="24"/>
  <c r="AO475" i="24"/>
  <c r="AO474" i="24"/>
  <c r="AO473" i="24"/>
  <c r="AO472" i="24"/>
  <c r="AO471" i="24"/>
  <c r="AO470" i="24"/>
  <c r="AO469" i="24"/>
  <c r="AO468" i="24"/>
  <c r="AO467" i="24"/>
  <c r="AO466" i="24"/>
  <c r="AO465" i="24"/>
  <c r="AO464" i="24"/>
  <c r="AO463" i="24"/>
  <c r="AO462" i="24"/>
  <c r="AO461" i="24"/>
  <c r="AO460" i="24"/>
  <c r="AO459" i="24"/>
  <c r="AO458" i="24"/>
  <c r="AO457" i="24"/>
  <c r="AO456" i="24"/>
  <c r="AO455" i="24"/>
  <c r="AO454" i="24"/>
  <c r="AO453" i="24"/>
  <c r="AO452" i="24"/>
  <c r="AO451" i="24"/>
  <c r="AO450" i="24"/>
  <c r="AO449" i="24"/>
  <c r="AO448" i="24"/>
  <c r="AO447" i="24"/>
  <c r="AO446" i="24"/>
  <c r="AO445" i="24"/>
  <c r="AO444" i="24"/>
  <c r="AO443" i="24"/>
  <c r="AO442" i="24"/>
  <c r="AO441" i="24"/>
  <c r="AO440" i="24"/>
  <c r="AO439" i="24"/>
  <c r="AO438" i="24"/>
  <c r="AO437" i="24"/>
  <c r="AO436" i="24"/>
  <c r="AO435" i="24"/>
  <c r="AO434" i="24"/>
  <c r="AO433" i="24"/>
  <c r="AO432" i="24"/>
  <c r="AO431" i="24"/>
  <c r="AO430" i="24"/>
  <c r="AO429" i="24"/>
  <c r="AO428" i="24"/>
  <c r="AO427" i="24"/>
  <c r="AO426" i="24"/>
  <c r="AO425" i="24"/>
  <c r="AO424" i="24"/>
  <c r="AO423" i="24"/>
  <c r="AO422" i="24"/>
  <c r="AO421" i="24"/>
  <c r="AO420" i="24"/>
  <c r="AO419" i="24"/>
  <c r="AO418" i="24"/>
  <c r="AO417" i="24"/>
  <c r="AO416" i="24"/>
  <c r="AO415" i="24"/>
  <c r="AO414" i="24"/>
  <c r="AO413" i="24"/>
  <c r="AO412" i="24"/>
  <c r="AO411" i="24"/>
  <c r="AO410" i="24"/>
  <c r="AO409" i="24"/>
  <c r="AO408" i="24"/>
  <c r="AO407" i="24"/>
  <c r="AO406" i="24"/>
  <c r="AO405" i="24"/>
  <c r="AO404" i="24"/>
  <c r="AO403" i="24"/>
  <c r="AO402" i="24"/>
  <c r="AO401" i="24"/>
  <c r="AO400" i="24"/>
  <c r="AO399" i="24"/>
  <c r="AO398" i="24"/>
  <c r="AO397" i="24"/>
  <c r="AO396" i="24"/>
  <c r="AO395" i="24"/>
  <c r="AO394" i="24"/>
  <c r="AO393" i="24"/>
  <c r="AO392" i="24"/>
  <c r="AO391" i="24"/>
  <c r="AO390" i="24"/>
  <c r="AO389" i="24"/>
  <c r="AO388" i="24"/>
  <c r="AO523" i="24"/>
  <c r="AO521" i="24"/>
  <c r="AO519" i="24"/>
  <c r="AO517" i="24"/>
  <c r="AO515" i="24"/>
  <c r="AO513" i="24"/>
  <c r="AO511" i="24"/>
  <c r="AO509" i="24"/>
  <c r="AO507" i="24"/>
  <c r="AO505" i="24"/>
  <c r="AO503" i="24"/>
  <c r="AO501" i="24"/>
  <c r="AO499" i="24"/>
  <c r="AO497" i="24"/>
  <c r="AO495" i="24"/>
  <c r="AO493" i="24"/>
  <c r="AO491" i="24"/>
  <c r="AO489" i="24"/>
  <c r="AO572" i="24"/>
  <c r="AO571" i="24"/>
  <c r="AO570" i="24"/>
  <c r="AO569" i="24"/>
  <c r="AO568" i="24"/>
  <c r="AO567" i="24"/>
  <c r="AO566" i="24"/>
  <c r="AO565" i="24"/>
  <c r="AO564" i="24"/>
  <c r="AO563" i="24"/>
  <c r="AO562" i="24"/>
  <c r="AO561" i="24"/>
  <c r="AO560" i="24"/>
  <c r="AO559" i="24"/>
  <c r="AO558" i="24"/>
  <c r="AO557" i="24"/>
  <c r="AO556" i="24"/>
  <c r="AO555" i="24"/>
  <c r="AO554" i="24"/>
  <c r="AO553" i="24"/>
  <c r="AO552" i="24"/>
  <c r="AO551" i="24"/>
  <c r="AO550" i="24"/>
  <c r="AO549" i="24"/>
  <c r="AO548" i="24"/>
  <c r="AO547" i="24"/>
  <c r="AO546" i="24"/>
  <c r="AO545" i="24"/>
  <c r="AO544" i="24"/>
  <c r="AO543" i="24"/>
  <c r="AO542" i="24"/>
  <c r="AO541" i="24"/>
  <c r="AO540" i="24"/>
  <c r="AO539" i="24"/>
  <c r="AO538" i="24"/>
  <c r="AO537" i="24"/>
  <c r="AO536" i="24"/>
  <c r="AO535" i="24"/>
  <c r="AO534" i="24"/>
  <c r="AO533" i="24"/>
  <c r="AO532" i="24"/>
  <c r="AO531" i="24"/>
  <c r="AO530" i="24"/>
  <c r="AO529" i="24"/>
  <c r="AO528" i="24"/>
  <c r="AO527" i="24"/>
  <c r="AO526" i="24"/>
  <c r="AO525" i="24"/>
  <c r="AO487" i="24"/>
  <c r="AO486" i="24"/>
  <c r="AO485" i="24"/>
  <c r="AO484" i="24"/>
  <c r="AO483" i="24"/>
  <c r="AO482" i="24"/>
  <c r="AO481" i="24"/>
  <c r="AO480" i="24"/>
  <c r="AO479" i="24"/>
  <c r="AO478" i="24"/>
  <c r="AO477" i="24"/>
  <c r="BH476" i="24"/>
  <c r="BH475" i="24"/>
  <c r="BH474" i="24"/>
  <c r="BH473" i="24"/>
  <c r="BH472" i="24"/>
  <c r="BH471" i="24"/>
  <c r="BH470" i="24"/>
  <c r="BH469" i="24"/>
  <c r="BH468" i="24"/>
  <c r="BH467" i="24"/>
  <c r="BH466" i="24"/>
  <c r="BH465" i="24"/>
  <c r="BH464" i="24"/>
  <c r="BH463" i="24"/>
  <c r="BH462" i="24"/>
  <c r="BH461" i="24"/>
  <c r="BH460" i="24"/>
  <c r="BH459" i="24"/>
  <c r="BH458" i="24"/>
  <c r="BH457" i="24"/>
  <c r="BH456" i="24"/>
  <c r="BH455" i="24"/>
  <c r="BH454" i="24"/>
  <c r="BH453" i="24"/>
  <c r="BH452" i="24"/>
  <c r="BH451" i="24"/>
  <c r="BH450" i="24"/>
  <c r="BH449" i="24"/>
  <c r="BH448" i="24"/>
  <c r="BH447" i="24"/>
  <c r="BH446" i="24"/>
  <c r="BH445" i="24"/>
  <c r="BH444" i="24"/>
  <c r="BH443" i="24"/>
  <c r="BH442" i="24"/>
  <c r="BH441" i="24"/>
  <c r="BH440" i="24"/>
  <c r="BH439" i="24"/>
  <c r="BH438" i="24"/>
  <c r="BH437" i="24"/>
  <c r="BH436" i="24"/>
  <c r="BH435" i="24"/>
  <c r="BH434" i="24"/>
  <c r="BH433" i="24"/>
  <c r="BH432" i="24"/>
  <c r="BH431" i="24"/>
  <c r="BH430" i="24"/>
  <c r="BH429" i="24"/>
  <c r="BH428" i="24"/>
  <c r="BH427" i="24"/>
  <c r="BH426" i="24"/>
  <c r="BH425" i="24"/>
  <c r="BH424" i="24"/>
  <c r="BH423" i="24"/>
  <c r="BH422" i="24"/>
  <c r="BH421" i="24"/>
  <c r="BH420" i="24"/>
  <c r="BH419" i="24"/>
  <c r="BH418" i="24"/>
  <c r="BH417" i="24"/>
  <c r="BH416" i="24"/>
  <c r="BH415" i="24"/>
  <c r="BH414" i="24"/>
  <c r="BH413" i="24"/>
  <c r="BH412" i="24"/>
  <c r="BH411" i="24"/>
  <c r="BH410" i="24"/>
  <c r="BH409" i="24"/>
  <c r="BH408" i="24"/>
  <c r="BH407" i="24"/>
  <c r="BH406" i="24"/>
  <c r="BH405" i="24"/>
  <c r="BH404" i="24"/>
  <c r="BH403" i="24"/>
  <c r="BH402" i="24"/>
  <c r="BH401" i="24"/>
  <c r="BH400" i="24"/>
  <c r="BH399" i="24"/>
  <c r="BH398" i="24"/>
  <c r="BH397" i="24"/>
  <c r="BH396" i="24"/>
  <c r="BH395" i="24"/>
  <c r="BH394" i="24"/>
  <c r="BH393" i="24"/>
  <c r="BH392" i="24"/>
  <c r="BH391" i="24"/>
  <c r="BH390" i="24"/>
  <c r="BH389" i="24"/>
  <c r="BH388" i="24"/>
  <c r="BH387" i="24"/>
  <c r="AO524" i="24"/>
  <c r="AO522" i="24"/>
  <c r="AO520" i="24"/>
  <c r="AO518" i="24"/>
  <c r="AO516" i="24"/>
  <c r="AO514" i="24"/>
  <c r="AO512" i="24"/>
  <c r="AO510" i="24"/>
  <c r="AO508" i="24"/>
  <c r="AO506" i="24"/>
  <c r="AO504" i="24"/>
  <c r="AO502" i="24"/>
  <c r="AO500" i="24"/>
  <c r="AO498" i="24"/>
  <c r="AO496" i="24"/>
  <c r="AO494" i="24"/>
  <c r="AO492" i="24"/>
  <c r="AO490" i="24"/>
  <c r="AO488" i="24"/>
  <c r="BH386" i="24"/>
  <c r="BH385" i="24"/>
  <c r="BH384" i="24"/>
  <c r="BH383" i="24"/>
  <c r="BH382" i="24"/>
  <c r="BH381" i="24"/>
  <c r="BH380" i="24"/>
  <c r="BH379" i="24"/>
  <c r="BH378" i="24"/>
  <c r="BH377" i="24"/>
  <c r="BH376" i="24"/>
  <c r="BH375" i="24"/>
  <c r="BH374" i="24"/>
  <c r="BH373" i="24"/>
  <c r="BH372" i="24"/>
  <c r="BH371" i="24"/>
  <c r="BH370" i="24"/>
  <c r="BH369" i="24"/>
  <c r="BH368" i="24"/>
  <c r="BH367" i="24"/>
  <c r="BH366" i="24"/>
  <c r="BH365" i="24"/>
  <c r="BH364" i="24"/>
  <c r="BH363" i="24"/>
  <c r="BH362" i="24"/>
  <c r="BH361" i="24"/>
  <c r="BH360" i="24"/>
  <c r="BH359" i="24"/>
  <c r="BH358" i="24"/>
  <c r="BH357" i="24"/>
  <c r="BH356" i="24"/>
  <c r="BH355" i="24"/>
  <c r="BH354" i="24"/>
  <c r="BH353" i="24"/>
  <c r="BH352" i="24"/>
  <c r="BH351" i="24"/>
  <c r="BH350" i="24"/>
  <c r="BH349" i="24"/>
  <c r="BH348" i="24"/>
  <c r="BH347" i="24"/>
  <c r="BH346" i="24"/>
  <c r="BH345" i="24"/>
  <c r="BH344" i="24"/>
  <c r="BH343" i="24"/>
  <c r="BH342" i="24"/>
  <c r="BH341" i="24"/>
  <c r="BH340" i="24"/>
  <c r="BH339" i="24"/>
  <c r="BH338" i="24"/>
  <c r="BH337" i="24"/>
  <c r="BH336" i="24"/>
  <c r="BH335" i="24"/>
  <c r="BH334" i="24"/>
  <c r="BH333" i="24"/>
  <c r="BH332" i="24"/>
  <c r="BH331" i="24"/>
  <c r="BH330" i="24"/>
  <c r="BH329" i="24"/>
  <c r="BH328" i="24"/>
  <c r="BH327" i="24"/>
  <c r="BH326" i="24"/>
  <c r="BH325" i="24"/>
  <c r="BH324" i="24"/>
  <c r="BH323" i="24"/>
  <c r="BH322" i="24"/>
  <c r="BH321" i="24"/>
  <c r="BH320" i="24"/>
  <c r="BH319" i="24"/>
  <c r="BH318" i="24"/>
  <c r="BH317" i="24"/>
  <c r="BH316" i="24"/>
  <c r="BH315" i="24"/>
  <c r="BH314" i="24"/>
  <c r="BH313" i="24"/>
  <c r="BH312" i="24"/>
  <c r="BH311" i="24"/>
  <c r="BH310" i="24"/>
  <c r="BH309" i="24"/>
  <c r="BH308" i="24"/>
  <c r="BH307" i="24"/>
  <c r="BH306" i="24"/>
  <c r="BH305" i="24"/>
  <c r="BH304" i="24"/>
  <c r="BH303" i="24"/>
  <c r="BH302" i="24"/>
  <c r="BH301" i="24"/>
  <c r="BH300" i="24"/>
  <c r="BH299" i="24"/>
  <c r="BH298" i="24"/>
  <c r="BH297" i="24"/>
  <c r="BH296" i="24"/>
  <c r="BH295" i="24"/>
  <c r="BH294" i="24"/>
  <c r="BH293" i="24"/>
  <c r="BH292" i="24"/>
  <c r="BH291" i="24"/>
  <c r="BH290" i="24"/>
  <c r="BH289" i="24"/>
  <c r="BH288" i="24"/>
  <c r="BH287" i="24"/>
  <c r="BH286" i="24"/>
  <c r="BH285" i="24"/>
  <c r="AO387" i="24"/>
  <c r="AO386" i="24"/>
  <c r="AO385" i="24"/>
  <c r="AO384" i="24"/>
  <c r="AO383" i="24"/>
  <c r="AO382" i="24"/>
  <c r="AO381" i="24"/>
  <c r="AO380" i="24"/>
  <c r="AO379" i="24"/>
  <c r="AO378" i="24"/>
  <c r="AO377" i="24"/>
  <c r="AO376" i="24"/>
  <c r="AO375" i="24"/>
  <c r="AO374" i="24"/>
  <c r="AO373" i="24"/>
  <c r="AO372" i="24"/>
  <c r="AO371" i="24"/>
  <c r="AO370" i="24"/>
  <c r="AO369" i="24"/>
  <c r="AO368" i="24"/>
  <c r="AO367" i="24"/>
  <c r="AO366" i="24"/>
  <c r="AO365" i="24"/>
  <c r="AO364" i="24"/>
  <c r="AO363" i="24"/>
  <c r="AO362" i="24"/>
  <c r="AO361" i="24"/>
  <c r="AO360" i="24"/>
  <c r="AO359" i="24"/>
  <c r="AO358" i="24"/>
  <c r="AO357" i="24"/>
  <c r="AO356" i="24"/>
  <c r="AO355" i="24"/>
  <c r="AO354" i="24"/>
  <c r="AO353" i="24"/>
  <c r="AO352" i="24"/>
  <c r="AO351" i="24"/>
  <c r="AO350" i="24"/>
  <c r="AO349" i="24"/>
  <c r="AO348" i="24"/>
  <c r="AO347" i="24"/>
  <c r="AO346" i="24"/>
  <c r="AO345" i="24"/>
  <c r="AO344" i="24"/>
  <c r="AO343" i="24"/>
  <c r="AO342" i="24"/>
  <c r="AO341" i="24"/>
  <c r="AO340" i="24"/>
  <c r="AO339" i="24"/>
  <c r="AO338" i="24"/>
  <c r="AO337" i="24"/>
  <c r="AO336" i="24"/>
  <c r="AO335" i="24"/>
  <c r="AO334" i="24"/>
  <c r="AO333" i="24"/>
  <c r="AO332" i="24"/>
  <c r="AO331" i="24"/>
  <c r="AO330" i="24"/>
  <c r="AO329" i="24"/>
  <c r="AO328" i="24"/>
  <c r="AO327" i="24"/>
  <c r="AO326" i="24"/>
  <c r="AO325" i="24"/>
  <c r="AO324" i="24"/>
  <c r="AO323" i="24"/>
  <c r="AO322" i="24"/>
  <c r="AO321" i="24"/>
  <c r="AO320" i="24"/>
  <c r="AO319" i="24"/>
  <c r="AO318" i="24"/>
  <c r="AO317" i="24"/>
  <c r="AO316" i="24"/>
  <c r="AO315" i="24"/>
  <c r="AO314" i="24"/>
  <c r="AO313" i="24"/>
  <c r="AO312" i="24"/>
  <c r="AO311" i="24"/>
  <c r="AO310" i="24"/>
  <c r="AO309" i="24"/>
  <c r="AO308" i="24"/>
  <c r="AO307" i="24"/>
  <c r="AO306" i="24"/>
  <c r="AO305" i="24"/>
  <c r="AO304" i="24"/>
  <c r="AO303" i="24"/>
  <c r="AO302" i="24"/>
  <c r="AO301" i="24"/>
  <c r="AO300" i="24"/>
  <c r="AO299" i="24"/>
  <c r="AO298" i="24"/>
  <c r="AO297" i="24"/>
  <c r="AO296" i="24"/>
  <c r="AO295" i="24"/>
  <c r="AO294" i="24"/>
  <c r="AO293" i="24"/>
  <c r="AO292" i="24"/>
  <c r="AO291" i="24"/>
  <c r="AO290" i="24"/>
  <c r="AO289" i="24"/>
  <c r="AO288" i="24"/>
  <c r="AO287" i="24"/>
  <c r="AO286" i="24"/>
  <c r="BH284" i="24"/>
  <c r="BH283" i="24"/>
  <c r="BH282" i="24"/>
  <c r="BH281" i="24"/>
  <c r="BH280" i="24"/>
  <c r="BH279" i="24"/>
  <c r="BH278" i="24"/>
  <c r="BH277" i="24"/>
  <c r="BH276" i="24"/>
  <c r="BH275" i="24"/>
  <c r="BH274" i="24"/>
  <c r="BH273" i="24"/>
  <c r="BH272" i="24"/>
  <c r="BH271" i="24"/>
  <c r="BH270" i="24"/>
  <c r="BH269" i="24"/>
  <c r="BH268" i="24"/>
  <c r="BH267" i="24"/>
  <c r="BH266" i="24"/>
  <c r="BH265" i="24"/>
  <c r="BH264" i="24"/>
  <c r="BH263" i="24"/>
  <c r="BH262" i="24"/>
  <c r="BH261" i="24"/>
  <c r="BH260" i="24"/>
  <c r="BH259" i="24"/>
  <c r="BH258" i="24"/>
  <c r="BH257" i="24"/>
  <c r="BH256" i="24"/>
  <c r="BH255" i="24"/>
  <c r="BH254" i="24"/>
  <c r="BH253" i="24"/>
  <c r="BH252" i="24"/>
  <c r="BH251" i="24"/>
  <c r="BH250" i="24"/>
  <c r="BH249" i="24"/>
  <c r="BH248" i="24"/>
  <c r="BH247" i="24"/>
  <c r="BH246" i="24"/>
  <c r="BH245" i="24"/>
  <c r="BH244" i="24"/>
  <c r="BH243" i="24"/>
  <c r="BH242" i="24"/>
  <c r="BH241" i="24"/>
  <c r="BH240" i="24"/>
  <c r="BH239" i="24"/>
  <c r="BH238" i="24"/>
  <c r="BH237" i="24"/>
  <c r="BH236" i="24"/>
  <c r="BH235" i="24"/>
  <c r="BH234" i="24"/>
  <c r="BH233" i="24"/>
  <c r="BH232" i="24"/>
  <c r="BH231" i="24"/>
  <c r="BH230" i="24"/>
  <c r="BH229" i="24"/>
  <c r="BH228" i="24"/>
  <c r="BH227" i="24"/>
  <c r="BH226" i="24"/>
  <c r="BH225" i="24"/>
  <c r="BH224" i="24"/>
  <c r="BH223" i="24"/>
  <c r="BH222" i="24"/>
  <c r="BH221" i="24"/>
  <c r="BH220" i="24"/>
  <c r="BH219" i="24"/>
  <c r="BH218" i="24"/>
  <c r="BH217" i="24"/>
  <c r="BH216" i="24"/>
  <c r="BH215" i="24"/>
  <c r="BH214" i="24"/>
  <c r="BH213" i="24"/>
  <c r="BH212" i="24"/>
  <c r="BH211" i="24"/>
  <c r="BH210" i="24"/>
  <c r="BH209" i="24"/>
  <c r="BH208" i="24"/>
  <c r="BH207" i="24"/>
  <c r="BH206" i="24"/>
  <c r="BH205" i="24"/>
  <c r="BH204" i="24"/>
  <c r="BH203" i="24"/>
  <c r="BH202" i="24"/>
  <c r="BH201" i="24"/>
  <c r="BH200" i="24"/>
  <c r="BH199" i="24"/>
  <c r="BH198" i="24"/>
  <c r="BH197" i="24"/>
  <c r="BH196" i="24"/>
  <c r="BH195" i="24"/>
  <c r="BH194" i="24"/>
  <c r="BH193" i="24"/>
  <c r="AO285" i="24"/>
  <c r="AO284" i="24"/>
  <c r="AO283" i="24"/>
  <c r="AO282" i="24"/>
  <c r="AO281" i="24"/>
  <c r="AO280" i="24"/>
  <c r="AO279" i="24"/>
  <c r="AO278" i="24"/>
  <c r="AO277" i="24"/>
  <c r="AO276" i="24"/>
  <c r="AO275" i="24"/>
  <c r="AO274" i="24"/>
  <c r="AO273" i="24"/>
  <c r="AO272" i="24"/>
  <c r="AO271" i="24"/>
  <c r="AO270" i="24"/>
  <c r="AO269" i="24"/>
  <c r="AO268" i="24"/>
  <c r="AO267" i="24"/>
  <c r="AO266" i="24"/>
  <c r="AO265" i="24"/>
  <c r="AO264" i="24"/>
  <c r="AO263" i="24"/>
  <c r="AO262" i="24"/>
  <c r="AO261" i="24"/>
  <c r="AO260" i="24"/>
  <c r="AO259" i="24"/>
  <c r="AO258" i="24"/>
  <c r="AO257" i="24"/>
  <c r="AO256" i="24"/>
  <c r="AO255" i="24"/>
  <c r="AO254" i="24"/>
  <c r="AO253" i="24"/>
  <c r="AO252" i="24"/>
  <c r="AO251" i="24"/>
  <c r="AO250" i="24"/>
  <c r="AO249" i="24"/>
  <c r="AO248" i="24"/>
  <c r="AO247" i="24"/>
  <c r="AO246" i="24"/>
  <c r="AO245" i="24"/>
  <c r="AO244" i="24"/>
  <c r="AO243" i="24"/>
  <c r="AO242" i="24"/>
  <c r="AO241" i="24"/>
  <c r="AO240" i="24"/>
  <c r="AO239" i="24"/>
  <c r="AO238" i="24"/>
  <c r="AO237" i="24"/>
  <c r="AO236" i="24"/>
  <c r="AO235" i="24"/>
  <c r="AO234" i="24"/>
  <c r="AO233" i="24"/>
  <c r="AO232" i="24"/>
  <c r="AO231" i="24"/>
  <c r="AO230" i="24"/>
  <c r="AO229" i="24"/>
  <c r="AO228" i="24"/>
  <c r="AO227" i="24"/>
  <c r="AO226" i="24"/>
  <c r="AO225" i="24"/>
  <c r="AO224" i="24"/>
  <c r="AO223" i="24"/>
  <c r="AO222" i="24"/>
  <c r="AO221" i="24"/>
  <c r="AO220" i="24"/>
  <c r="AO219" i="24"/>
  <c r="AO218" i="24"/>
  <c r="AO217" i="24"/>
  <c r="AO216" i="24"/>
  <c r="AO215" i="24"/>
  <c r="AO214" i="24"/>
  <c r="AO213" i="24"/>
  <c r="AO212" i="24"/>
  <c r="AO211" i="24"/>
  <c r="AO210" i="24"/>
  <c r="AO209" i="24"/>
  <c r="AO208" i="24"/>
  <c r="AO207" i="24"/>
  <c r="AO206" i="24"/>
  <c r="AO205" i="24"/>
  <c r="AO204" i="24"/>
  <c r="AO203" i="24"/>
  <c r="AO202" i="24"/>
  <c r="AO201" i="24"/>
  <c r="AO200" i="24"/>
  <c r="AO199" i="24"/>
  <c r="AO198" i="24"/>
  <c r="AO197" i="24"/>
  <c r="AO196" i="24"/>
  <c r="AO195" i="24"/>
  <c r="AO194" i="24"/>
  <c r="AO193" i="24"/>
  <c r="AO192" i="24"/>
  <c r="AO191" i="24"/>
  <c r="AO190" i="24"/>
  <c r="AO189" i="24"/>
  <c r="AO188" i="24"/>
  <c r="AO187" i="24"/>
  <c r="AO186" i="24"/>
  <c r="AO185" i="24"/>
  <c r="AO184" i="24"/>
  <c r="AO183" i="24"/>
  <c r="AO182" i="24"/>
  <c r="AO181" i="24"/>
  <c r="AO180" i="24"/>
  <c r="AO179" i="24"/>
  <c r="AO178" i="24"/>
  <c r="AO177" i="24"/>
  <c r="AO176" i="24"/>
  <c r="AO175" i="24"/>
  <c r="AO174" i="24"/>
  <c r="AO173" i="24"/>
  <c r="AO172" i="24"/>
  <c r="AO171" i="24"/>
  <c r="AO170" i="24"/>
  <c r="AO169" i="24"/>
  <c r="AO168" i="24"/>
  <c r="AO167" i="24"/>
  <c r="AO166" i="24"/>
  <c r="AO165" i="24"/>
  <c r="AO164" i="24"/>
  <c r="AO163" i="24"/>
  <c r="AO162" i="24"/>
  <c r="AO161" i="24"/>
  <c r="AO160" i="24"/>
  <c r="AO159" i="24"/>
  <c r="AO158" i="24"/>
  <c r="AO157" i="24"/>
  <c r="AO156" i="24"/>
  <c r="AO155" i="24"/>
  <c r="AO154" i="24"/>
  <c r="AO153" i="24"/>
  <c r="AO152" i="24"/>
  <c r="AO151" i="24"/>
  <c r="AO150" i="24"/>
  <c r="AO149" i="24"/>
  <c r="AO148" i="24"/>
  <c r="AO147" i="24"/>
  <c r="AO146" i="24"/>
  <c r="AO145" i="24"/>
  <c r="AO144" i="24"/>
  <c r="AO143" i="24"/>
  <c r="AO142" i="24"/>
  <c r="AO141" i="24"/>
  <c r="AO140" i="24"/>
  <c r="AO139" i="24"/>
  <c r="AO138" i="24"/>
  <c r="AO137" i="24"/>
  <c r="AO136" i="24"/>
  <c r="AO135" i="24"/>
  <c r="AO134" i="24"/>
  <c r="AO133" i="24"/>
  <c r="AO132" i="24"/>
  <c r="AO131" i="24"/>
  <c r="AO130" i="24"/>
  <c r="AO129" i="24"/>
  <c r="AO128" i="24"/>
  <c r="AO127" i="24"/>
  <c r="AO126" i="24"/>
  <c r="AO125" i="24"/>
  <c r="AO124" i="24"/>
  <c r="AO123" i="24"/>
  <c r="AO122" i="24"/>
  <c r="AO121" i="24"/>
  <c r="AO120" i="24"/>
  <c r="AO119" i="24"/>
  <c r="AO118" i="24"/>
  <c r="AO117" i="24"/>
  <c r="AO116" i="24"/>
  <c r="AO115" i="24"/>
  <c r="AO114" i="24"/>
  <c r="AO113" i="24"/>
  <c r="AO112" i="24"/>
  <c r="AO111" i="24"/>
  <c r="AO110" i="24"/>
  <c r="AO109" i="24"/>
  <c r="AO108" i="24"/>
  <c r="AO107" i="24"/>
  <c r="AO106" i="24"/>
  <c r="AO105" i="24"/>
  <c r="AO104" i="24"/>
  <c r="AO103" i="24"/>
  <c r="AO102" i="24"/>
  <c r="AO101" i="24"/>
  <c r="AO100" i="24"/>
  <c r="AO99" i="24"/>
  <c r="AO98" i="24"/>
  <c r="AO97" i="24"/>
  <c r="AO96" i="24"/>
  <c r="AO95" i="24"/>
  <c r="AO94" i="24"/>
  <c r="AO93" i="24"/>
  <c r="AO92" i="24"/>
  <c r="AO91" i="24"/>
  <c r="BH192" i="24"/>
  <c r="BH191" i="24"/>
  <c r="BH190" i="24"/>
  <c r="BH189" i="24"/>
  <c r="BH188" i="24"/>
  <c r="BH187" i="24"/>
  <c r="BH186" i="24"/>
  <c r="BH185" i="24"/>
  <c r="BH184" i="24"/>
  <c r="BH183" i="24"/>
  <c r="BH182" i="24"/>
  <c r="BH181" i="24"/>
  <c r="BH180" i="24"/>
  <c r="BH179" i="24"/>
  <c r="BH178" i="24"/>
  <c r="BH177" i="24"/>
  <c r="BH176" i="24"/>
  <c r="BH175" i="24"/>
  <c r="BH174" i="24"/>
  <c r="BH173" i="24"/>
  <c r="BH172" i="24"/>
  <c r="BH171" i="24"/>
  <c r="BH170" i="24"/>
  <c r="BH169" i="24"/>
  <c r="BH168" i="24"/>
  <c r="BH167" i="24"/>
  <c r="BH166" i="24"/>
  <c r="BH165" i="24"/>
  <c r="BH164" i="24"/>
  <c r="BH163" i="24"/>
  <c r="BH162" i="24"/>
  <c r="BH161" i="24"/>
  <c r="BH160" i="24"/>
  <c r="BH159" i="24"/>
  <c r="BH158" i="24"/>
  <c r="BH157" i="24"/>
  <c r="BH156" i="24"/>
  <c r="BH155" i="24"/>
  <c r="BH154" i="24"/>
  <c r="BH153" i="24"/>
  <c r="BH152" i="24"/>
  <c r="BH151" i="24"/>
  <c r="BH150" i="24"/>
  <c r="BH149" i="24"/>
  <c r="BH148" i="24"/>
  <c r="BH147" i="24"/>
  <c r="BH146" i="24"/>
  <c r="BH145" i="24"/>
  <c r="BH144" i="24"/>
  <c r="BH143" i="24"/>
  <c r="BH142" i="24"/>
  <c r="BH141" i="24"/>
  <c r="BH140" i="24"/>
  <c r="BH139" i="24"/>
  <c r="BH138" i="24"/>
  <c r="BH137" i="24"/>
  <c r="BH136" i="24"/>
  <c r="BH135" i="24"/>
  <c r="BH134" i="24"/>
  <c r="BH133" i="24"/>
  <c r="BH132" i="24"/>
  <c r="BH131" i="24"/>
  <c r="BH130" i="24"/>
  <c r="BH129" i="24"/>
  <c r="BH128" i="24"/>
  <c r="BH127" i="24"/>
  <c r="BH126" i="24"/>
  <c r="BH125" i="24"/>
  <c r="BH124" i="24"/>
  <c r="BH123" i="24"/>
  <c r="BH122" i="24"/>
  <c r="BH121" i="24"/>
  <c r="BH120" i="24"/>
  <c r="BH119" i="24"/>
  <c r="BH118" i="24"/>
  <c r="BH117" i="24"/>
  <c r="BH116" i="24"/>
  <c r="BH115" i="24"/>
  <c r="BH114" i="24"/>
  <c r="BH113" i="24"/>
  <c r="BH112" i="24"/>
  <c r="BH111" i="24"/>
  <c r="BH110" i="24"/>
  <c r="BH109" i="24"/>
  <c r="BH108" i="24"/>
  <c r="BH107" i="24"/>
  <c r="BH106" i="24"/>
  <c r="BH105" i="24"/>
  <c r="BH104" i="24"/>
  <c r="BH103" i="24"/>
  <c r="BH102" i="24"/>
  <c r="BH101" i="24"/>
  <c r="BH100" i="24"/>
  <c r="BH99" i="24"/>
  <c r="BH98" i="24"/>
  <c r="BH97" i="24"/>
  <c r="BH96" i="24"/>
  <c r="BH95" i="24"/>
  <c r="BH94" i="24"/>
  <c r="BH93" i="24"/>
  <c r="BH92" i="24"/>
  <c r="BH91" i="24"/>
  <c r="BH90" i="24"/>
  <c r="AO89" i="24"/>
  <c r="AO88" i="24"/>
  <c r="AO87" i="24"/>
  <c r="AO86" i="24"/>
  <c r="AO85" i="24"/>
  <c r="AO84" i="24"/>
  <c r="AO83" i="24"/>
  <c r="AO82" i="24"/>
  <c r="AO81" i="24"/>
  <c r="AO80" i="24"/>
  <c r="AO79" i="24"/>
  <c r="AO78" i="24"/>
  <c r="AO77" i="24"/>
  <c r="AO76" i="24"/>
  <c r="AO75" i="24"/>
  <c r="AO74" i="24"/>
  <c r="AO73" i="24"/>
  <c r="AO72" i="24"/>
  <c r="AO71" i="24"/>
  <c r="AO70" i="24"/>
  <c r="AO69" i="24"/>
  <c r="AO68" i="24"/>
  <c r="AO67" i="24"/>
  <c r="AO66" i="24"/>
  <c r="AO65" i="24"/>
  <c r="AO64" i="24"/>
  <c r="AO63" i="24"/>
  <c r="AO62" i="24"/>
  <c r="AO61" i="24"/>
  <c r="AO60" i="24"/>
  <c r="AO59" i="24"/>
  <c r="AO58" i="24"/>
  <c r="AO57" i="24"/>
  <c r="AO56" i="24"/>
  <c r="AO55" i="24"/>
  <c r="AO54" i="24"/>
  <c r="AO53" i="24"/>
  <c r="AO52" i="24"/>
  <c r="AO51" i="24"/>
  <c r="AO50" i="24"/>
  <c r="AO49" i="24"/>
  <c r="AO48" i="24"/>
  <c r="AO47" i="24"/>
  <c r="AO46" i="24"/>
  <c r="AO45" i="24"/>
  <c r="AO44" i="24"/>
  <c r="AO43" i="24"/>
  <c r="AO42" i="24"/>
  <c r="AO41" i="24"/>
  <c r="AO40" i="24"/>
  <c r="AO39" i="24"/>
  <c r="AO38" i="24"/>
  <c r="AO37" i="24"/>
  <c r="AO36" i="24"/>
  <c r="AO35" i="24"/>
  <c r="AO34" i="24"/>
  <c r="AO33" i="24"/>
  <c r="AO32" i="24"/>
  <c r="AO31" i="24"/>
  <c r="AO30" i="24"/>
  <c r="AO29" i="24"/>
  <c r="AO28" i="24"/>
  <c r="AO27" i="24"/>
  <c r="AO26" i="24"/>
  <c r="AO25" i="24"/>
  <c r="AO24" i="24"/>
  <c r="AO23" i="24"/>
  <c r="AO22" i="24"/>
  <c r="AO21" i="24"/>
  <c r="AO20" i="24"/>
  <c r="AO19" i="24"/>
  <c r="AO18" i="24"/>
  <c r="AO17" i="24"/>
  <c r="AO16" i="24"/>
  <c r="AO15" i="24"/>
  <c r="AO14" i="24"/>
  <c r="AO13" i="24"/>
  <c r="AO12" i="24"/>
  <c r="AO11" i="24"/>
  <c r="AO10" i="24"/>
  <c r="AO9" i="24"/>
  <c r="AO8" i="24"/>
  <c r="AO7" i="24"/>
  <c r="AO6" i="24"/>
  <c r="AO5" i="24"/>
  <c r="AO4" i="24"/>
  <c r="BH3" i="24"/>
  <c r="AO90" i="24"/>
  <c r="BH89" i="24"/>
  <c r="BH88" i="24"/>
  <c r="BH87" i="24"/>
  <c r="BH86" i="24"/>
  <c r="BH85" i="24"/>
  <c r="BH84" i="24"/>
  <c r="BH83" i="24"/>
  <c r="BH82" i="24"/>
  <c r="BH81" i="24"/>
  <c r="BH80" i="24"/>
  <c r="BH79" i="24"/>
  <c r="BH78" i="24"/>
  <c r="BH77" i="24"/>
  <c r="BH76" i="24"/>
  <c r="BH75" i="24"/>
  <c r="BH74" i="24"/>
  <c r="BH73" i="24"/>
  <c r="BH72" i="24"/>
  <c r="BH71" i="24"/>
  <c r="BH70" i="24"/>
  <c r="BH69" i="24"/>
  <c r="BH68" i="24"/>
  <c r="BH67" i="24"/>
  <c r="BH66" i="24"/>
  <c r="BH65" i="24"/>
  <c r="BH64" i="24"/>
  <c r="BH63" i="24"/>
  <c r="BH62" i="24"/>
  <c r="BH61" i="24"/>
  <c r="BH60" i="24"/>
  <c r="BH59" i="24"/>
  <c r="BH58" i="24"/>
  <c r="BH57" i="24"/>
  <c r="BH56" i="24"/>
  <c r="BH55" i="24"/>
  <c r="BH54" i="24"/>
  <c r="BH53" i="24"/>
  <c r="BH52" i="24"/>
  <c r="BH51" i="24"/>
  <c r="BH50" i="24"/>
  <c r="BH49" i="24"/>
  <c r="BH48" i="24"/>
  <c r="BH47" i="24"/>
  <c r="BH46" i="24"/>
  <c r="BH45" i="24"/>
  <c r="BH44" i="24"/>
  <c r="BH43" i="24"/>
  <c r="BH42" i="24"/>
  <c r="BH41" i="24"/>
  <c r="BH40" i="24"/>
  <c r="BH39" i="24"/>
  <c r="BH38" i="24"/>
  <c r="BH37" i="24"/>
  <c r="BH36" i="24"/>
  <c r="BH35" i="24"/>
  <c r="BH34" i="24"/>
  <c r="BH33" i="24"/>
  <c r="BH32" i="24"/>
  <c r="BH31" i="24"/>
  <c r="BH30" i="24"/>
  <c r="BH29" i="24"/>
  <c r="BH28" i="24"/>
  <c r="BH27" i="24"/>
  <c r="BH26" i="24"/>
  <c r="BH25" i="24"/>
  <c r="BH24" i="24"/>
  <c r="BH23" i="24"/>
  <c r="BH22" i="24"/>
  <c r="BH21" i="24"/>
  <c r="BH20" i="24"/>
  <c r="BH19" i="24"/>
  <c r="BH18" i="24"/>
  <c r="BH17" i="24"/>
  <c r="BH16" i="24"/>
  <c r="BH15" i="24"/>
  <c r="BH14" i="24"/>
  <c r="BH13" i="24"/>
  <c r="BH12" i="24"/>
  <c r="BH11" i="24"/>
  <c r="BH10" i="24"/>
  <c r="BH9" i="24"/>
  <c r="BH8" i="24"/>
  <c r="BH7" i="24"/>
  <c r="BH6" i="24"/>
  <c r="BH5" i="24"/>
  <c r="BH4" i="24"/>
  <c r="AO3" i="24"/>
  <c r="BH2" i="24"/>
  <c r="AO2" i="24"/>
  <c r="CK1012" i="24"/>
  <c r="EI2413" i="1"/>
  <c r="CQ1011" i="24"/>
  <c r="EO2412" i="1"/>
  <c r="CE1011" i="24"/>
  <c r="EC2412" i="1"/>
  <c r="CK1010" i="24"/>
  <c r="EI2411" i="1"/>
  <c r="CQ1009" i="24"/>
  <c r="EO2410" i="1"/>
  <c r="CE1009" i="24"/>
  <c r="EC2410" i="1"/>
  <c r="CK1008" i="24"/>
  <c r="EI2409" i="1"/>
  <c r="CQ1007" i="24"/>
  <c r="EO2408" i="1"/>
  <c r="CE1007" i="24"/>
  <c r="EC2408" i="1"/>
  <c r="CK1006" i="24"/>
  <c r="EI2407" i="1"/>
  <c r="CQ1005" i="24"/>
  <c r="EO2406" i="1"/>
  <c r="CE1005" i="24"/>
  <c r="EC2406" i="1"/>
  <c r="CK1004" i="24"/>
  <c r="EI2405" i="1"/>
  <c r="CQ1003" i="24"/>
  <c r="EO2404" i="1"/>
  <c r="CE1003" i="24"/>
  <c r="EC2404" i="1"/>
  <c r="CK1002" i="24"/>
  <c r="EI2403" i="1"/>
  <c r="CQ1001" i="24"/>
  <c r="EO2402" i="1"/>
  <c r="CE1001" i="24"/>
  <c r="EC2402" i="1"/>
  <c r="CK1000" i="24"/>
  <c r="EI2401" i="1"/>
  <c r="CQ999" i="24"/>
  <c r="EO2400" i="1"/>
  <c r="CE999" i="24"/>
  <c r="EC2400" i="1"/>
  <c r="CK998" i="24"/>
  <c r="EI2399" i="1"/>
  <c r="CQ997" i="24"/>
  <c r="EO2398" i="1"/>
  <c r="CE997" i="24"/>
  <c r="EC2398" i="1"/>
  <c r="CK996" i="24"/>
  <c r="EI2397" i="1"/>
  <c r="CQ995" i="24"/>
  <c r="EO2396" i="1"/>
  <c r="CE995" i="24"/>
  <c r="EC2396" i="1"/>
  <c r="CK994" i="24"/>
  <c r="EI2395" i="1"/>
  <c r="CQ993" i="24"/>
  <c r="EO2394" i="1"/>
  <c r="CE993" i="24"/>
  <c r="EC2394" i="1"/>
  <c r="CK992" i="24"/>
  <c r="EI2393" i="1"/>
  <c r="CQ991" i="24"/>
  <c r="EO2392" i="1"/>
  <c r="CE991" i="24"/>
  <c r="EC2392" i="1"/>
  <c r="CK990" i="24"/>
  <c r="EI2391" i="1"/>
  <c r="CQ989" i="24"/>
  <c r="EO2390" i="1"/>
  <c r="CE989" i="24"/>
  <c r="EC2390" i="1"/>
  <c r="CK988" i="24"/>
  <c r="EI2389" i="1"/>
  <c r="CQ987" i="24"/>
  <c r="EO2388" i="1"/>
  <c r="CE987" i="24"/>
  <c r="EC2388" i="1"/>
  <c r="CK986" i="24"/>
  <c r="EI2387" i="1"/>
  <c r="CQ985" i="24"/>
  <c r="EO2386" i="1"/>
  <c r="CE985" i="24"/>
  <c r="EC2386" i="1"/>
  <c r="CK984" i="24"/>
  <c r="EI2385" i="1"/>
  <c r="CQ983" i="24"/>
  <c r="EO2384" i="1"/>
  <c r="CE983" i="24"/>
  <c r="EC2384" i="1"/>
  <c r="CK982" i="24"/>
  <c r="EI2383" i="1"/>
  <c r="CK981" i="24"/>
  <c r="CK980" i="24"/>
  <c r="CK796" i="24"/>
  <c r="EI1926" i="1"/>
  <c r="CQ795" i="24"/>
  <c r="EO1925" i="1"/>
  <c r="CE795" i="24"/>
  <c r="EC1925" i="1"/>
  <c r="CK794" i="24"/>
  <c r="EI1924" i="1"/>
  <c r="CQ793" i="24"/>
  <c r="EO1923" i="1"/>
  <c r="CE793" i="24"/>
  <c r="EC1923" i="1"/>
  <c r="CK792" i="24"/>
  <c r="EI1922" i="1"/>
  <c r="CQ791" i="24"/>
  <c r="EO1921" i="1"/>
  <c r="CE791" i="24"/>
  <c r="EC1921" i="1"/>
  <c r="CK790" i="24"/>
  <c r="EI1920" i="1"/>
  <c r="CQ789" i="24"/>
  <c r="EO1919" i="1"/>
  <c r="CE789" i="24"/>
  <c r="EC1919" i="1"/>
  <c r="CK788" i="24"/>
  <c r="EI1918" i="1"/>
  <c r="CQ787" i="24"/>
  <c r="EO1917" i="1"/>
  <c r="CE787" i="24"/>
  <c r="EC1917" i="1"/>
  <c r="CK786" i="24"/>
  <c r="EI1916" i="1"/>
  <c r="CQ785" i="24"/>
  <c r="EO1915" i="1"/>
  <c r="CE785" i="24"/>
  <c r="EC1915" i="1"/>
  <c r="CK784" i="24"/>
  <c r="EI1914" i="1"/>
  <c r="CQ783" i="24"/>
  <c r="EO1913" i="1"/>
  <c r="CE783" i="24"/>
  <c r="EC1913" i="1"/>
  <c r="CK782" i="24"/>
  <c r="EI1912" i="1"/>
  <c r="CQ781" i="24"/>
  <c r="EO1911" i="1"/>
  <c r="CE781" i="24"/>
  <c r="EC1911" i="1"/>
  <c r="CK780" i="24"/>
  <c r="EI1910" i="1"/>
  <c r="CQ779" i="24"/>
  <c r="EO1909" i="1"/>
  <c r="CE779" i="24"/>
  <c r="EC1909" i="1"/>
  <c r="CK778" i="24"/>
  <c r="EI1908" i="1"/>
  <c r="CQ777" i="24"/>
  <c r="EO1907" i="1"/>
  <c r="CE777" i="24"/>
  <c r="EC1907" i="1"/>
  <c r="CK776" i="24"/>
  <c r="EI1906" i="1"/>
  <c r="CQ775" i="24"/>
  <c r="EO1905" i="1"/>
  <c r="CE775" i="24"/>
  <c r="EC1905" i="1"/>
  <c r="CK774" i="24"/>
  <c r="EI1904" i="1"/>
  <c r="CQ773" i="24"/>
  <c r="EO1903" i="1"/>
  <c r="CE773" i="24"/>
  <c r="EC1903" i="1"/>
  <c r="CK772" i="24"/>
  <c r="EI1902" i="1"/>
  <c r="CQ771" i="24"/>
  <c r="EO1901" i="1"/>
  <c r="CE771" i="24"/>
  <c r="EC1901" i="1"/>
  <c r="CK770" i="24"/>
  <c r="EI1900" i="1"/>
  <c r="CQ769" i="24"/>
  <c r="EO1899" i="1"/>
  <c r="CE769" i="24"/>
  <c r="EC1899" i="1"/>
  <c r="CK768" i="24"/>
  <c r="EI1898" i="1"/>
  <c r="CQ767" i="24"/>
  <c r="EO1897" i="1"/>
  <c r="CE767" i="24"/>
  <c r="EC1897" i="1"/>
  <c r="EI1896" i="1"/>
  <c r="EB2410" i="1"/>
  <c r="EB2406" i="1"/>
  <c r="EB2402" i="1"/>
  <c r="EB2398" i="1"/>
  <c r="EB2394" i="1"/>
  <c r="EB2390" i="1"/>
  <c r="EB2386" i="1"/>
  <c r="EJ1917" i="1"/>
  <c r="EJ1901" i="1"/>
  <c r="AP1827" i="24"/>
  <c r="AP1826" i="24"/>
  <c r="AP1825" i="24"/>
  <c r="AP1824" i="24"/>
  <c r="AP1823" i="24"/>
  <c r="AP1822" i="24"/>
  <c r="AP1821" i="24"/>
  <c r="AP1820" i="24"/>
  <c r="AP1819" i="24"/>
  <c r="AP1818" i="24"/>
  <c r="AP1817" i="24"/>
  <c r="AP1816" i="24"/>
  <c r="BI1827" i="24"/>
  <c r="BI1826" i="24"/>
  <c r="BI1825" i="24"/>
  <c r="BI1824" i="24"/>
  <c r="BI1823" i="24"/>
  <c r="BI1822" i="24"/>
  <c r="BI1821" i="24"/>
  <c r="BI1820" i="24"/>
  <c r="BI1819" i="24"/>
  <c r="BI1818" i="24"/>
  <c r="BI1817" i="24"/>
  <c r="BI1816" i="24"/>
  <c r="BI1815" i="24"/>
  <c r="BI1814" i="24"/>
  <c r="BI1813" i="24"/>
  <c r="BI1812" i="24"/>
  <c r="BI1811" i="24"/>
  <c r="BI1810" i="24"/>
  <c r="BI1809" i="24"/>
  <c r="BI1808" i="24"/>
  <c r="BI1807" i="24"/>
  <c r="BI1806" i="24"/>
  <c r="BI1805" i="24"/>
  <c r="BI1804" i="24"/>
  <c r="AP1815" i="24"/>
  <c r="AP1814" i="24"/>
  <c r="AP1813" i="24"/>
  <c r="AP1812" i="24"/>
  <c r="AP1811" i="24"/>
  <c r="AP1810" i="24"/>
  <c r="AP1809" i="24"/>
  <c r="AP1808" i="24"/>
  <c r="AP1807" i="24"/>
  <c r="AP1806" i="24"/>
  <c r="AP1805" i="24"/>
  <c r="BI1803" i="24"/>
  <c r="BI1802" i="24"/>
  <c r="BI1801" i="24"/>
  <c r="BI1800" i="24"/>
  <c r="BI1799" i="24"/>
  <c r="BI1798" i="24"/>
  <c r="BI1797" i="24"/>
  <c r="BI1796" i="24"/>
  <c r="AP1804" i="24"/>
  <c r="AP1803" i="24"/>
  <c r="AP1802" i="24"/>
  <c r="AP1801" i="24"/>
  <c r="AP1800" i="24"/>
  <c r="AP1799" i="24"/>
  <c r="AP1798" i="24"/>
  <c r="AP1797" i="24"/>
  <c r="BI1795" i="24"/>
  <c r="BI1794" i="24"/>
  <c r="BI1793" i="24"/>
  <c r="AP1791" i="24"/>
  <c r="AP1790" i="24"/>
  <c r="AP1789" i="24"/>
  <c r="AP1788" i="24"/>
  <c r="AP1787" i="24"/>
  <c r="AP1786" i="24"/>
  <c r="AP1785" i="24"/>
  <c r="AP1784" i="24"/>
  <c r="AP1783" i="24"/>
  <c r="AP1782" i="24"/>
  <c r="AP1781" i="24"/>
  <c r="AP1796" i="24"/>
  <c r="AP1795" i="24"/>
  <c r="AP1794" i="24"/>
  <c r="AP1792" i="24"/>
  <c r="BI1792" i="24"/>
  <c r="BI1791" i="24"/>
  <c r="BI1790" i="24"/>
  <c r="BI1789" i="24"/>
  <c r="BI1788" i="24"/>
  <c r="BI1787" i="24"/>
  <c r="BI1786" i="24"/>
  <c r="BI1785" i="24"/>
  <c r="BI1784" i="24"/>
  <c r="BI1783" i="24"/>
  <c r="BI1782" i="24"/>
  <c r="BI1781" i="24"/>
  <c r="BI1780" i="24"/>
  <c r="AP1793" i="24"/>
  <c r="BI1779" i="24"/>
  <c r="BI1778" i="24"/>
  <c r="BI1777" i="24"/>
  <c r="BI1776" i="24"/>
  <c r="BI1775" i="24"/>
  <c r="BI1774" i="24"/>
  <c r="BI1773" i="24"/>
  <c r="BI1772" i="24"/>
  <c r="BI1771" i="24"/>
  <c r="BI1770" i="24"/>
  <c r="BI1769" i="24"/>
  <c r="BI1768" i="24"/>
  <c r="BI1767" i="24"/>
  <c r="BI1766" i="24"/>
  <c r="AP1780" i="24"/>
  <c r="AP1779" i="24"/>
  <c r="AP1778" i="24"/>
  <c r="AP1777" i="24"/>
  <c r="AP1776" i="24"/>
  <c r="AP1775" i="24"/>
  <c r="AP1774" i="24"/>
  <c r="AP1773" i="24"/>
  <c r="AP1772" i="24"/>
  <c r="AP1771" i="24"/>
  <c r="AP1770" i="24"/>
  <c r="AP1769" i="24"/>
  <c r="AP1768" i="24"/>
  <c r="AP1767" i="24"/>
  <c r="BI1765" i="24"/>
  <c r="BI1764" i="24"/>
  <c r="BI1763" i="24"/>
  <c r="BI1762" i="24"/>
  <c r="BI1761" i="24"/>
  <c r="BI1760" i="24"/>
  <c r="BI1759" i="24"/>
  <c r="BI1758" i="24"/>
  <c r="BI1757" i="24"/>
  <c r="BI1756" i="24"/>
  <c r="BI1755" i="24"/>
  <c r="BI1754" i="24"/>
  <c r="AP1766" i="24"/>
  <c r="AP1765" i="24"/>
  <c r="AP1764" i="24"/>
  <c r="AP1763" i="24"/>
  <c r="AP1762" i="24"/>
  <c r="AP1761" i="24"/>
  <c r="AP1760" i="24"/>
  <c r="AP1759" i="24"/>
  <c r="AP1758" i="24"/>
  <c r="AP1757" i="24"/>
  <c r="AP1756" i="24"/>
  <c r="BI1753" i="24"/>
  <c r="BI1752" i="24"/>
  <c r="BI1751" i="24"/>
  <c r="BI1750" i="24"/>
  <c r="BI1749" i="24"/>
  <c r="BI1748" i="24"/>
  <c r="BI1747" i="24"/>
  <c r="BI1746" i="24"/>
  <c r="BI1745" i="24"/>
  <c r="BI1744" i="24"/>
  <c r="BI1743" i="24"/>
  <c r="BI1742" i="24"/>
  <c r="BI1741" i="24"/>
  <c r="AP1754" i="24"/>
  <c r="AP1753" i="24"/>
  <c r="AP1752" i="24"/>
  <c r="AP1751" i="24"/>
  <c r="AP1750" i="24"/>
  <c r="AP1749" i="24"/>
  <c r="AP1748" i="24"/>
  <c r="AP1747" i="24"/>
  <c r="AP1746" i="24"/>
  <c r="AP1745" i="24"/>
  <c r="AP1744" i="24"/>
  <c r="AP1743" i="24"/>
  <c r="AP1755" i="24"/>
  <c r="AP1741" i="24"/>
  <c r="AP1740" i="24"/>
  <c r="AP1739" i="24"/>
  <c r="AP1738" i="24"/>
  <c r="AP1737" i="24"/>
  <c r="AP1736" i="24"/>
  <c r="AP1735" i="24"/>
  <c r="AP1734" i="24"/>
  <c r="AP1733" i="24"/>
  <c r="AP1732" i="24"/>
  <c r="AP1731" i="24"/>
  <c r="AP1730" i="24"/>
  <c r="AP1729" i="24"/>
  <c r="BI1740" i="24"/>
  <c r="BI1739" i="24"/>
  <c r="BI1738" i="24"/>
  <c r="BI1737" i="24"/>
  <c r="BI1736" i="24"/>
  <c r="BI1735" i="24"/>
  <c r="BI1734" i="24"/>
  <c r="BI1733" i="24"/>
  <c r="BI1732" i="24"/>
  <c r="BI1731" i="24"/>
  <c r="BI1730" i="24"/>
  <c r="BI1729" i="24"/>
  <c r="BI1728" i="24"/>
  <c r="AP1742" i="24"/>
  <c r="AP1728" i="24"/>
  <c r="AP1727" i="24"/>
  <c r="AP1726" i="24"/>
  <c r="AP1725" i="24"/>
  <c r="AP1724" i="24"/>
  <c r="AP1723" i="24"/>
  <c r="AP1722" i="24"/>
  <c r="AP1721" i="24"/>
  <c r="AP1720" i="24"/>
  <c r="AP1719" i="24"/>
  <c r="AP1718" i="24"/>
  <c r="AP1717" i="24"/>
  <c r="AP1716" i="24"/>
  <c r="AP1715" i="24"/>
  <c r="AP1713" i="24"/>
  <c r="AP1712" i="24"/>
  <c r="AP1711" i="24"/>
  <c r="AP1710" i="24"/>
  <c r="AP1709" i="24"/>
  <c r="AP1708" i="24"/>
  <c r="AP1707" i="24"/>
  <c r="AP1706" i="24"/>
  <c r="AP1705" i="24"/>
  <c r="AP1704" i="24"/>
  <c r="AP1703" i="24"/>
  <c r="BI1727" i="24"/>
  <c r="BI1725" i="24"/>
  <c r="BI1723" i="24"/>
  <c r="BI1722" i="24"/>
  <c r="BI1721" i="24"/>
  <c r="BI1720" i="24"/>
  <c r="BI1719" i="24"/>
  <c r="BI1718" i="24"/>
  <c r="BI1717" i="24"/>
  <c r="BI1716" i="24"/>
  <c r="BI1715" i="24"/>
  <c r="BI1714" i="24"/>
  <c r="AP1714" i="24"/>
  <c r="BI1713" i="24"/>
  <c r="BI1712" i="24"/>
  <c r="BI1711" i="24"/>
  <c r="BI1710" i="24"/>
  <c r="BI1709" i="24"/>
  <c r="BI1708" i="24"/>
  <c r="BI1707" i="24"/>
  <c r="BI1706" i="24"/>
  <c r="BI1705" i="24"/>
  <c r="BI1704" i="24"/>
  <c r="BI1703" i="24"/>
  <c r="BI1702" i="24"/>
  <c r="BI1726" i="24"/>
  <c r="BI1724" i="24"/>
  <c r="BI1701" i="24"/>
  <c r="BI1700" i="24"/>
  <c r="BI1699" i="24"/>
  <c r="BI1698" i="24"/>
  <c r="BI1697" i="24"/>
  <c r="BI1696" i="24"/>
  <c r="BI1695" i="24"/>
  <c r="BI1694" i="24"/>
  <c r="BI1693" i="24"/>
  <c r="BI1692" i="24"/>
  <c r="BI1691" i="24"/>
  <c r="BI1690" i="24"/>
  <c r="BI1689" i="24"/>
  <c r="BI1688" i="24"/>
  <c r="BI1687" i="24"/>
  <c r="BI1686" i="24"/>
  <c r="BI1685" i="24"/>
  <c r="BI1684" i="24"/>
  <c r="BI1683" i="24"/>
  <c r="AP1702" i="24"/>
  <c r="AP1701" i="24"/>
  <c r="AP1700" i="24"/>
  <c r="AP1699" i="24"/>
  <c r="AP1698" i="24"/>
  <c r="AP1697" i="24"/>
  <c r="AP1696" i="24"/>
  <c r="AP1695" i="24"/>
  <c r="AP1694" i="24"/>
  <c r="AP1693" i="24"/>
  <c r="AP1692" i="24"/>
  <c r="AP1691" i="24"/>
  <c r="AP1690" i="24"/>
  <c r="AP1689" i="24"/>
  <c r="AP1688" i="24"/>
  <c r="AP1687" i="24"/>
  <c r="AP1686" i="24"/>
  <c r="AP1685" i="24"/>
  <c r="AP1684" i="24"/>
  <c r="AP1683" i="24"/>
  <c r="AP1682" i="24"/>
  <c r="AP1681" i="24"/>
  <c r="AP1680" i="24"/>
  <c r="AP1679" i="24"/>
  <c r="AP1678" i="24"/>
  <c r="AP1677" i="24"/>
  <c r="BI1682" i="24"/>
  <c r="BI1680" i="24"/>
  <c r="AP1674" i="24"/>
  <c r="AP1673" i="24"/>
  <c r="AP1672" i="24"/>
  <c r="AP1671" i="24"/>
  <c r="AP1670" i="24"/>
  <c r="AP1669" i="24"/>
  <c r="AP1668" i="24"/>
  <c r="AP1667" i="24"/>
  <c r="AP1666" i="24"/>
  <c r="AP1665" i="24"/>
  <c r="AP1664" i="24"/>
  <c r="AP1663" i="24"/>
  <c r="AP1662" i="24"/>
  <c r="AP1661" i="24"/>
  <c r="AP1660" i="24"/>
  <c r="AP1659" i="24"/>
  <c r="AP1658" i="24"/>
  <c r="AP1657" i="24"/>
  <c r="AP1656" i="24"/>
  <c r="AP1655" i="24"/>
  <c r="AP1654" i="24"/>
  <c r="AP1653" i="24"/>
  <c r="AP1652" i="24"/>
  <c r="AP1651" i="24"/>
  <c r="AP1650" i="24"/>
  <c r="BI1675" i="24"/>
  <c r="BI1678" i="24"/>
  <c r="BI1677" i="24"/>
  <c r="AP1675" i="24"/>
  <c r="BI1681" i="24"/>
  <c r="BI1679" i="24"/>
  <c r="BI1674" i="24"/>
  <c r="BI1673" i="24"/>
  <c r="BI1672" i="24"/>
  <c r="BI1671" i="24"/>
  <c r="BI1670" i="24"/>
  <c r="BI1669" i="24"/>
  <c r="BI1668" i="24"/>
  <c r="BI1667" i="24"/>
  <c r="BI1666" i="24"/>
  <c r="BI1665" i="24"/>
  <c r="BI1664" i="24"/>
  <c r="BI1663" i="24"/>
  <c r="BI1662" i="24"/>
  <c r="BI1661" i="24"/>
  <c r="BI1660" i="24"/>
  <c r="BI1659" i="24"/>
  <c r="BI1658" i="24"/>
  <c r="BI1657" i="24"/>
  <c r="BI1656" i="24"/>
  <c r="BI1655" i="24"/>
  <c r="BI1654" i="24"/>
  <c r="BI1653" i="24"/>
  <c r="BI1652" i="24"/>
  <c r="BI1651" i="24"/>
  <c r="BI1650" i="24"/>
  <c r="BI1649" i="24"/>
  <c r="BI1648" i="24"/>
  <c r="AP1676" i="24"/>
  <c r="BI1676" i="24"/>
  <c r="AP1649" i="24"/>
  <c r="BI1647" i="24"/>
  <c r="BI1646" i="24"/>
  <c r="BI1645" i="24"/>
  <c r="BI1644" i="24"/>
  <c r="BI1643" i="24"/>
  <c r="BI1642" i="24"/>
  <c r="BI1641" i="24"/>
  <c r="BI1640" i="24"/>
  <c r="BI1639" i="24"/>
  <c r="BI1638" i="24"/>
  <c r="BI1637" i="24"/>
  <c r="BI1636" i="24"/>
  <c r="BI1635" i="24"/>
  <c r="BI1634" i="24"/>
  <c r="BI1633" i="24"/>
  <c r="BI1632" i="24"/>
  <c r="BI1631" i="24"/>
  <c r="BI1630" i="24"/>
  <c r="BI1629" i="24"/>
  <c r="BI1628" i="24"/>
  <c r="BI1627" i="24"/>
  <c r="BI1626" i="24"/>
  <c r="BI1625" i="24"/>
  <c r="BI1624" i="24"/>
  <c r="BI1623" i="24"/>
  <c r="BI1622" i="24"/>
  <c r="BI1621" i="24"/>
  <c r="AP1648" i="24"/>
  <c r="AP1647" i="24"/>
  <c r="AP1646" i="24"/>
  <c r="AP1645" i="24"/>
  <c r="AP1644" i="24"/>
  <c r="AP1643" i="24"/>
  <c r="AP1642" i="24"/>
  <c r="AP1641" i="24"/>
  <c r="AP1640" i="24"/>
  <c r="AP1639" i="24"/>
  <c r="AP1638" i="24"/>
  <c r="AP1637" i="24"/>
  <c r="AP1636" i="24"/>
  <c r="AP1635" i="24"/>
  <c r="AP1634" i="24"/>
  <c r="AP1633" i="24"/>
  <c r="AP1632" i="24"/>
  <c r="AP1631" i="24"/>
  <c r="AP1630" i="24"/>
  <c r="AP1629" i="24"/>
  <c r="AP1628" i="24"/>
  <c r="AP1627" i="24"/>
  <c r="AP1626" i="24"/>
  <c r="AP1625" i="24"/>
  <c r="AP1624" i="24"/>
  <c r="AP1621" i="24"/>
  <c r="BI1620" i="24"/>
  <c r="BI1619" i="24"/>
  <c r="BI1618" i="24"/>
  <c r="BI1617" i="24"/>
  <c r="BI1616" i="24"/>
  <c r="BI1615" i="24"/>
  <c r="BI1614" i="24"/>
  <c r="BI1613" i="24"/>
  <c r="BI1612" i="24"/>
  <c r="BI1611" i="24"/>
  <c r="BI1610" i="24"/>
  <c r="BI1609" i="24"/>
  <c r="BI1608" i="24"/>
  <c r="BI1607" i="24"/>
  <c r="BI1606" i="24"/>
  <c r="BI1605" i="24"/>
  <c r="BI1604" i="24"/>
  <c r="BI1603" i="24"/>
  <c r="BI1602" i="24"/>
  <c r="BI1601" i="24"/>
  <c r="BI1600" i="24"/>
  <c r="BI1599" i="24"/>
  <c r="BI1598" i="24"/>
  <c r="BI1597" i="24"/>
  <c r="BI1596" i="24"/>
  <c r="BI1595" i="24"/>
  <c r="BI1594" i="24"/>
  <c r="BI1593" i="24"/>
  <c r="AP1623" i="24"/>
  <c r="AP1620" i="24"/>
  <c r="AP1619" i="24"/>
  <c r="AP1618" i="24"/>
  <c r="AP1617" i="24"/>
  <c r="AP1616" i="24"/>
  <c r="AP1615" i="24"/>
  <c r="AP1614" i="24"/>
  <c r="AP1613" i="24"/>
  <c r="AP1612" i="24"/>
  <c r="AP1611" i="24"/>
  <c r="AP1610" i="24"/>
  <c r="AP1609" i="24"/>
  <c r="AP1608" i="24"/>
  <c r="AP1607" i="24"/>
  <c r="AP1606" i="24"/>
  <c r="AP1605" i="24"/>
  <c r="AP1604" i="24"/>
  <c r="AP1603" i="24"/>
  <c r="AP1602" i="24"/>
  <c r="AP1601" i="24"/>
  <c r="AP1600" i="24"/>
  <c r="AP1599" i="24"/>
  <c r="AP1598" i="24"/>
  <c r="AP1597" i="24"/>
  <c r="AP1596" i="24"/>
  <c r="AP1622" i="24"/>
  <c r="AP1594" i="24"/>
  <c r="AP1593" i="24"/>
  <c r="AP1592" i="24"/>
  <c r="AP1591" i="24"/>
  <c r="AP1590" i="24"/>
  <c r="AP1589" i="24"/>
  <c r="AP1588" i="24"/>
  <c r="AP1587" i="24"/>
  <c r="AP1586" i="24"/>
  <c r="AP1585" i="24"/>
  <c r="AP1584" i="24"/>
  <c r="AP1583" i="24"/>
  <c r="AP1582" i="24"/>
  <c r="AP1581" i="24"/>
  <c r="AP1580" i="24"/>
  <c r="AP1579" i="24"/>
  <c r="AP1578" i="24"/>
  <c r="AP1577" i="24"/>
  <c r="AP1576" i="24"/>
  <c r="AP1575" i="24"/>
  <c r="AP1574" i="24"/>
  <c r="AP1573" i="24"/>
  <c r="AP1572" i="24"/>
  <c r="AP1571" i="24"/>
  <c r="AP1595" i="24"/>
  <c r="BI1592" i="24"/>
  <c r="BI1591" i="24"/>
  <c r="BI1590" i="24"/>
  <c r="BI1589" i="24"/>
  <c r="BI1588" i="24"/>
  <c r="BI1587" i="24"/>
  <c r="BI1586" i="24"/>
  <c r="BI1585" i="24"/>
  <c r="BI1584" i="24"/>
  <c r="BI1583" i="24"/>
  <c r="BI1582" i="24"/>
  <c r="BI1581" i="24"/>
  <c r="BI1580" i="24"/>
  <c r="BI1579" i="24"/>
  <c r="BI1578" i="24"/>
  <c r="BI1577" i="24"/>
  <c r="BI1576" i="24"/>
  <c r="BI1575" i="24"/>
  <c r="BI1574" i="24"/>
  <c r="BI1573" i="24"/>
  <c r="BI1572" i="24"/>
  <c r="BI1571" i="24"/>
  <c r="BI1570" i="24"/>
  <c r="BI1569" i="24"/>
  <c r="AP1568" i="24"/>
  <c r="AP1570" i="24"/>
  <c r="BI1568" i="24"/>
  <c r="BI1567" i="24"/>
  <c r="BI1566" i="24"/>
  <c r="BI1565" i="24"/>
  <c r="BI1564" i="24"/>
  <c r="BI1563" i="24"/>
  <c r="BI1562" i="24"/>
  <c r="BI1561" i="24"/>
  <c r="BI1560" i="24"/>
  <c r="BI1559" i="24"/>
  <c r="BI1558" i="24"/>
  <c r="BI1557" i="24"/>
  <c r="BI1556" i="24"/>
  <c r="BI1555" i="24"/>
  <c r="BI1554" i="24"/>
  <c r="BI1553" i="24"/>
  <c r="BI1552" i="24"/>
  <c r="BI1551" i="24"/>
  <c r="BI1550" i="24"/>
  <c r="BI1549" i="24"/>
  <c r="BI1548" i="24"/>
  <c r="BI1547" i="24"/>
  <c r="BI1546" i="24"/>
  <c r="BI1545" i="24"/>
  <c r="BI1544" i="24"/>
  <c r="BI1543" i="24"/>
  <c r="BI1542" i="24"/>
  <c r="BI1541" i="24"/>
  <c r="AP1567" i="24"/>
  <c r="AP1566" i="24"/>
  <c r="AP1565" i="24"/>
  <c r="AP1564" i="24"/>
  <c r="AP1563" i="24"/>
  <c r="AP1562" i="24"/>
  <c r="AP1561" i="24"/>
  <c r="AP1560" i="24"/>
  <c r="AP1559" i="24"/>
  <c r="AP1558" i="24"/>
  <c r="AP1557" i="24"/>
  <c r="AP1556" i="24"/>
  <c r="AP1555" i="24"/>
  <c r="AP1554" i="24"/>
  <c r="AP1553" i="24"/>
  <c r="AP1552" i="24"/>
  <c r="AP1551" i="24"/>
  <c r="AP1550" i="24"/>
  <c r="AP1549" i="24"/>
  <c r="AP1548" i="24"/>
  <c r="AP1547" i="24"/>
  <c r="AP1546" i="24"/>
  <c r="AP1545" i="24"/>
  <c r="AP1544" i="24"/>
  <c r="AP1543" i="24"/>
  <c r="AP1541" i="24"/>
  <c r="BI1540" i="24"/>
  <c r="BI1539" i="24"/>
  <c r="BI1538" i="24"/>
  <c r="BI1537" i="24"/>
  <c r="BI1536" i="24"/>
  <c r="BI1535" i="24"/>
  <c r="BI1534" i="24"/>
  <c r="BI1533" i="24"/>
  <c r="BI1532" i="24"/>
  <c r="BI1531" i="24"/>
  <c r="BI1530" i="24"/>
  <c r="BI1529" i="24"/>
  <c r="BI1528" i="24"/>
  <c r="BI1527" i="24"/>
  <c r="BI1526" i="24"/>
  <c r="BI1525" i="24"/>
  <c r="BI1524" i="24"/>
  <c r="BI1523" i="24"/>
  <c r="BI1522" i="24"/>
  <c r="BI1521" i="24"/>
  <c r="BI1520" i="24"/>
  <c r="BI1519" i="24"/>
  <c r="BI1518" i="24"/>
  <c r="AP1569" i="24"/>
  <c r="AP1542" i="24"/>
  <c r="AP1540" i="24"/>
  <c r="AP1539" i="24"/>
  <c r="AP1538" i="24"/>
  <c r="AP1537" i="24"/>
  <c r="AP1536" i="24"/>
  <c r="AP1535" i="24"/>
  <c r="AP1534" i="24"/>
  <c r="AP1533" i="24"/>
  <c r="AP1532" i="24"/>
  <c r="AP1531" i="24"/>
  <c r="AP1530" i="24"/>
  <c r="AP1529" i="24"/>
  <c r="AP1528" i="24"/>
  <c r="AP1527" i="24"/>
  <c r="AP1526" i="24"/>
  <c r="AP1525" i="24"/>
  <c r="AP1517" i="24"/>
  <c r="AP1516" i="24"/>
  <c r="AP1515" i="24"/>
  <c r="AP1514" i="24"/>
  <c r="AP1513" i="24"/>
  <c r="AP1512" i="24"/>
  <c r="AP1511" i="24"/>
  <c r="AP1510" i="24"/>
  <c r="AP1509" i="24"/>
  <c r="AP1508" i="24"/>
  <c r="AP1507" i="24"/>
  <c r="AP1506" i="24"/>
  <c r="AP1505" i="24"/>
  <c r="AP1504" i="24"/>
  <c r="AP1503" i="24"/>
  <c r="AP1502" i="24"/>
  <c r="AP1501" i="24"/>
  <c r="AP1500" i="24"/>
  <c r="AP1499" i="24"/>
  <c r="AP1498" i="24"/>
  <c r="AP1497" i="24"/>
  <c r="AP1496" i="24"/>
  <c r="AP1495" i="24"/>
  <c r="AP1494" i="24"/>
  <c r="AP1493" i="24"/>
  <c r="AP1518" i="24"/>
  <c r="AP1524" i="24"/>
  <c r="AP1522" i="24"/>
  <c r="AP1519" i="24"/>
  <c r="BI1517" i="24"/>
  <c r="BI1516" i="24"/>
  <c r="BI1515" i="24"/>
  <c r="BI1514" i="24"/>
  <c r="BI1513" i="24"/>
  <c r="BI1512" i="24"/>
  <c r="BI1511" i="24"/>
  <c r="BI1510" i="24"/>
  <c r="BI1509" i="24"/>
  <c r="BI1508" i="24"/>
  <c r="BI1507" i="24"/>
  <c r="BI1506" i="24"/>
  <c r="BI1505" i="24"/>
  <c r="BI1504" i="24"/>
  <c r="BI1503" i="24"/>
  <c r="BI1502" i="24"/>
  <c r="BI1501" i="24"/>
  <c r="BI1500" i="24"/>
  <c r="BI1499" i="24"/>
  <c r="BI1498" i="24"/>
  <c r="BI1497" i="24"/>
  <c r="BI1496" i="24"/>
  <c r="AP1523" i="24"/>
  <c r="AP1521" i="24"/>
  <c r="AP1520" i="24"/>
  <c r="BI1491" i="24"/>
  <c r="AP1490" i="24"/>
  <c r="AP1489" i="24"/>
  <c r="AP1488" i="24"/>
  <c r="AP1487" i="24"/>
  <c r="AP1486" i="24"/>
  <c r="AP1485" i="24"/>
  <c r="AP1484" i="24"/>
  <c r="AP1483" i="24"/>
  <c r="AP1482" i="24"/>
  <c r="AP1481" i="24"/>
  <c r="AP1480" i="24"/>
  <c r="AP1479" i="24"/>
  <c r="AP1478" i="24"/>
  <c r="AP1477" i="24"/>
  <c r="AP1476" i="24"/>
  <c r="AP1475" i="24"/>
  <c r="AP1474" i="24"/>
  <c r="AP1473" i="24"/>
  <c r="AP1472" i="24"/>
  <c r="AP1471" i="24"/>
  <c r="AP1470" i="24"/>
  <c r="AP1469" i="24"/>
  <c r="AP1468" i="24"/>
  <c r="AP1467" i="24"/>
  <c r="AP1466" i="24"/>
  <c r="AP1465" i="24"/>
  <c r="AP1464" i="24"/>
  <c r="AP1463" i="24"/>
  <c r="AP1462" i="24"/>
  <c r="AP1461" i="24"/>
  <c r="AP1460" i="24"/>
  <c r="AP1459" i="24"/>
  <c r="AP1458" i="24"/>
  <c r="AP1457" i="24"/>
  <c r="AP1456" i="24"/>
  <c r="AP1455" i="24"/>
  <c r="AP1454" i="24"/>
  <c r="AP1453" i="24"/>
  <c r="AP1452" i="24"/>
  <c r="AP1451" i="24"/>
  <c r="AP1450" i="24"/>
  <c r="AP1449" i="24"/>
  <c r="AP1448" i="24"/>
  <c r="AP1447" i="24"/>
  <c r="AP1446" i="24"/>
  <c r="AP1445" i="24"/>
  <c r="AP1444" i="24"/>
  <c r="AP1443" i="24"/>
  <c r="AP1442" i="24"/>
  <c r="AP1441" i="24"/>
  <c r="AP1440" i="24"/>
  <c r="BI1494" i="24"/>
  <c r="BI1493" i="24"/>
  <c r="AP1492" i="24"/>
  <c r="BI1492" i="24"/>
  <c r="BI1490" i="24"/>
  <c r="BI1488" i="24"/>
  <c r="BI1486" i="24"/>
  <c r="BI1484" i="24"/>
  <c r="BI1482" i="24"/>
  <c r="BI1480" i="24"/>
  <c r="BI1478" i="24"/>
  <c r="BI1476" i="24"/>
  <c r="BI1474" i="24"/>
  <c r="BI1472" i="24"/>
  <c r="BI1470" i="24"/>
  <c r="BI1468" i="24"/>
  <c r="BI1466" i="24"/>
  <c r="BI1464" i="24"/>
  <c r="BI1462" i="24"/>
  <c r="BI1460" i="24"/>
  <c r="BI1458" i="24"/>
  <c r="BI1456" i="24"/>
  <c r="BI1454" i="24"/>
  <c r="BI1452" i="24"/>
  <c r="BI1450" i="24"/>
  <c r="BI1448" i="24"/>
  <c r="BI1446" i="24"/>
  <c r="BI1444" i="24"/>
  <c r="AP1439" i="24"/>
  <c r="AP1491" i="24"/>
  <c r="BI1442" i="24"/>
  <c r="BI1441" i="24"/>
  <c r="BI1440" i="24"/>
  <c r="BI1438" i="24"/>
  <c r="BI1437" i="24"/>
  <c r="BI1436" i="24"/>
  <c r="BI1435" i="24"/>
  <c r="BI1434" i="24"/>
  <c r="BI1433" i="24"/>
  <c r="BI1432" i="24"/>
  <c r="BI1431" i="24"/>
  <c r="BI1430" i="24"/>
  <c r="BI1429" i="24"/>
  <c r="BI1428" i="24"/>
  <c r="BI1427" i="24"/>
  <c r="BI1426" i="24"/>
  <c r="BI1425" i="24"/>
  <c r="BI1424" i="24"/>
  <c r="BI1423" i="24"/>
  <c r="BI1422" i="24"/>
  <c r="BI1421" i="24"/>
  <c r="BI1439" i="24"/>
  <c r="AP1438" i="24"/>
  <c r="BI1489" i="24"/>
  <c r="BI1487" i="24"/>
  <c r="BI1485" i="24"/>
  <c r="BI1483" i="24"/>
  <c r="BI1481" i="24"/>
  <c r="BI1479" i="24"/>
  <c r="BI1477" i="24"/>
  <c r="BI1475" i="24"/>
  <c r="BI1473" i="24"/>
  <c r="BI1471" i="24"/>
  <c r="BI1469" i="24"/>
  <c r="BI1467" i="24"/>
  <c r="BI1465" i="24"/>
  <c r="BI1463" i="24"/>
  <c r="BI1461" i="24"/>
  <c r="BI1459" i="24"/>
  <c r="BI1457" i="24"/>
  <c r="BI1455" i="24"/>
  <c r="BI1453" i="24"/>
  <c r="BI1451" i="24"/>
  <c r="BI1449" i="24"/>
  <c r="BI1447" i="24"/>
  <c r="BI1445" i="24"/>
  <c r="BI1443" i="24"/>
  <c r="BI1495" i="24"/>
  <c r="AP1437" i="24"/>
  <c r="AP1436" i="24"/>
  <c r="AP1435" i="24"/>
  <c r="AP1434" i="24"/>
  <c r="AP1432" i="24"/>
  <c r="AP1430" i="24"/>
  <c r="AP1428" i="24"/>
  <c r="AP1427" i="24"/>
  <c r="AP1426" i="24"/>
  <c r="AP1425" i="24"/>
  <c r="AP1420" i="24"/>
  <c r="AP1419" i="24"/>
  <c r="AP1418" i="24"/>
  <c r="AP1417" i="24"/>
  <c r="AP1416" i="24"/>
  <c r="AP1415" i="24"/>
  <c r="AP1414" i="24"/>
  <c r="AP1413" i="24"/>
  <c r="AP1412" i="24"/>
  <c r="AP1411" i="24"/>
  <c r="AP1410" i="24"/>
  <c r="AP1409" i="24"/>
  <c r="AP1408" i="24"/>
  <c r="AP1407" i="24"/>
  <c r="AP1406" i="24"/>
  <c r="AP1405" i="24"/>
  <c r="AP1404" i="24"/>
  <c r="AP1403" i="24"/>
  <c r="AP1402" i="24"/>
  <c r="AP1401" i="24"/>
  <c r="AP1400" i="24"/>
  <c r="AP1399" i="24"/>
  <c r="AP1398" i="24"/>
  <c r="AP1397" i="24"/>
  <c r="AP1424" i="24"/>
  <c r="AP1423" i="24"/>
  <c r="AP1422" i="24"/>
  <c r="AP1433" i="24"/>
  <c r="AP1431" i="24"/>
  <c r="AP1429" i="24"/>
  <c r="AP1421" i="24"/>
  <c r="BI1420" i="24"/>
  <c r="BI1418" i="24"/>
  <c r="BI1416" i="24"/>
  <c r="BI1414" i="24"/>
  <c r="BI1412" i="24"/>
  <c r="BI1410" i="24"/>
  <c r="BI1408" i="24"/>
  <c r="BI1406" i="24"/>
  <c r="BI1404" i="24"/>
  <c r="BI1402" i="24"/>
  <c r="BI1400" i="24"/>
  <c r="BI1398" i="24"/>
  <c r="BI1393" i="24"/>
  <c r="BI1392" i="24"/>
  <c r="BI1391" i="24"/>
  <c r="BI1390" i="24"/>
  <c r="BI1389" i="24"/>
  <c r="BI1388" i="24"/>
  <c r="BI1387" i="24"/>
  <c r="BI1386" i="24"/>
  <c r="BI1385" i="24"/>
  <c r="BI1384" i="24"/>
  <c r="BI1383" i="24"/>
  <c r="BI1382" i="24"/>
  <c r="BI1381" i="24"/>
  <c r="BI1380" i="24"/>
  <c r="BI1379" i="24"/>
  <c r="BI1378" i="24"/>
  <c r="BI1377" i="24"/>
  <c r="BI1376" i="24"/>
  <c r="BI1375" i="24"/>
  <c r="BI1374" i="24"/>
  <c r="BI1373" i="24"/>
  <c r="BI1372" i="24"/>
  <c r="BI1371" i="24"/>
  <c r="BI1370" i="24"/>
  <c r="BI1369" i="24"/>
  <c r="BI1368" i="24"/>
  <c r="BI1367" i="24"/>
  <c r="BI1366" i="24"/>
  <c r="BI1365" i="24"/>
  <c r="BI1364" i="24"/>
  <c r="BI1363" i="24"/>
  <c r="BI1362" i="24"/>
  <c r="BI1361" i="24"/>
  <c r="BI1360" i="24"/>
  <c r="BI1359" i="24"/>
  <c r="BI1358" i="24"/>
  <c r="BI1357" i="24"/>
  <c r="BI1356" i="24"/>
  <c r="BI1355" i="24"/>
  <c r="BI1354" i="24"/>
  <c r="BI1353" i="24"/>
  <c r="BI1352" i="24"/>
  <c r="BI1351" i="24"/>
  <c r="BI1350" i="24"/>
  <c r="BI1349" i="24"/>
  <c r="BI1348" i="24"/>
  <c r="BI1347" i="24"/>
  <c r="BI1346" i="24"/>
  <c r="BI1345" i="24"/>
  <c r="BI1344" i="24"/>
  <c r="BI1343" i="24"/>
  <c r="BI1342" i="24"/>
  <c r="BI1341" i="24"/>
  <c r="BI1396" i="24"/>
  <c r="BI1394" i="24"/>
  <c r="AP1395" i="24"/>
  <c r="BI1419" i="24"/>
  <c r="BI1417" i="24"/>
  <c r="BI1415" i="24"/>
  <c r="BI1413" i="24"/>
  <c r="BI1411" i="24"/>
  <c r="BI1409" i="24"/>
  <c r="BI1407" i="24"/>
  <c r="BI1405" i="24"/>
  <c r="BI1403" i="24"/>
  <c r="BI1401" i="24"/>
  <c r="BI1399" i="24"/>
  <c r="BI1397" i="24"/>
  <c r="AP1394" i="24"/>
  <c r="AP1393" i="24"/>
  <c r="AP1392" i="24"/>
  <c r="AP1391" i="24"/>
  <c r="AP1390" i="24"/>
  <c r="AP1389" i="24"/>
  <c r="AP1388" i="24"/>
  <c r="AP1387" i="24"/>
  <c r="AP1386" i="24"/>
  <c r="AP1385" i="24"/>
  <c r="AP1384" i="24"/>
  <c r="AP1383" i="24"/>
  <c r="AP1382" i="24"/>
  <c r="AP1381" i="24"/>
  <c r="AP1380" i="24"/>
  <c r="AP1379" i="24"/>
  <c r="AP1378" i="24"/>
  <c r="AP1377" i="24"/>
  <c r="AP1376" i="24"/>
  <c r="AP1375" i="24"/>
  <c r="AP1374" i="24"/>
  <c r="AP1373" i="24"/>
  <c r="AP1372" i="24"/>
  <c r="AP1371" i="24"/>
  <c r="AP1370" i="24"/>
  <c r="AP1369" i="24"/>
  <c r="AP1368" i="24"/>
  <c r="AP1367" i="24"/>
  <c r="AP1366" i="24"/>
  <c r="AP1365" i="24"/>
  <c r="AP1364" i="24"/>
  <c r="AP1363" i="24"/>
  <c r="AP1362" i="24"/>
  <c r="AP1361" i="24"/>
  <c r="AP1360" i="24"/>
  <c r="AP1359" i="24"/>
  <c r="AP1358" i="24"/>
  <c r="AP1357" i="24"/>
  <c r="AP1356" i="24"/>
  <c r="AP1355" i="24"/>
  <c r="AP1354" i="24"/>
  <c r="AP1353" i="24"/>
  <c r="AP1352" i="24"/>
  <c r="AP1351" i="24"/>
  <c r="AP1350" i="24"/>
  <c r="AP1349" i="24"/>
  <c r="AP1348" i="24"/>
  <c r="AP1347" i="24"/>
  <c r="AP1346" i="24"/>
  <c r="AP1345" i="24"/>
  <c r="AP1344" i="24"/>
  <c r="AP1343" i="24"/>
  <c r="BI1395" i="24"/>
  <c r="AP1396" i="24"/>
  <c r="AP1341" i="24"/>
  <c r="BI1340" i="24"/>
  <c r="BI1339" i="24"/>
  <c r="BI1338" i="24"/>
  <c r="BI1337" i="24"/>
  <c r="BI1336" i="24"/>
  <c r="BI1335" i="24"/>
  <c r="BI1334" i="24"/>
  <c r="BI1333" i="24"/>
  <c r="BI1332" i="24"/>
  <c r="BI1331" i="24"/>
  <c r="BI1330" i="24"/>
  <c r="BI1329" i="24"/>
  <c r="BI1328" i="24"/>
  <c r="BI1327" i="24"/>
  <c r="BI1326" i="24"/>
  <c r="BI1325" i="24"/>
  <c r="BI1324" i="24"/>
  <c r="BI1323" i="24"/>
  <c r="BI1322" i="24"/>
  <c r="BI1321" i="24"/>
  <c r="BI1320" i="24"/>
  <c r="BI1319" i="24"/>
  <c r="BI1318" i="24"/>
  <c r="BI1317" i="24"/>
  <c r="BI1316" i="24"/>
  <c r="BI1315" i="24"/>
  <c r="BI1314" i="24"/>
  <c r="BI1313" i="24"/>
  <c r="BI1312" i="24"/>
  <c r="BI1311" i="24"/>
  <c r="BI1310" i="24"/>
  <c r="BI1309" i="24"/>
  <c r="BI1308" i="24"/>
  <c r="BI1307" i="24"/>
  <c r="BI1306" i="24"/>
  <c r="BI1305" i="24"/>
  <c r="BI1304" i="24"/>
  <c r="BI1303" i="24"/>
  <c r="BI1302" i="24"/>
  <c r="BI1301" i="24"/>
  <c r="BI1300" i="24"/>
  <c r="BI1299" i="24"/>
  <c r="BI1298" i="24"/>
  <c r="BI1297" i="24"/>
  <c r="BI1296" i="24"/>
  <c r="BI1295" i="24"/>
  <c r="BI1294" i="24"/>
  <c r="BI1293" i="24"/>
  <c r="BI1292" i="24"/>
  <c r="BI1291" i="24"/>
  <c r="BI1290" i="24"/>
  <c r="BI1289" i="24"/>
  <c r="BI1288" i="24"/>
  <c r="BI1287" i="24"/>
  <c r="BI1286" i="24"/>
  <c r="AP1342" i="24"/>
  <c r="AP1340" i="24"/>
  <c r="AP1339" i="24"/>
  <c r="AP1338" i="24"/>
  <c r="AP1337" i="24"/>
  <c r="AP1336" i="24"/>
  <c r="AP1335" i="24"/>
  <c r="AP1334" i="24"/>
  <c r="AP1333" i="24"/>
  <c r="AP1332" i="24"/>
  <c r="AP1331" i="24"/>
  <c r="AP1330" i="24"/>
  <c r="AP1329" i="24"/>
  <c r="AP1328" i="24"/>
  <c r="AP1327" i="24"/>
  <c r="AP1326" i="24"/>
  <c r="AP1325" i="24"/>
  <c r="AP1324" i="24"/>
  <c r="AP1323" i="24"/>
  <c r="AP1322" i="24"/>
  <c r="AP1321" i="24"/>
  <c r="AP1320" i="24"/>
  <c r="AP1319" i="24"/>
  <c r="AP1318" i="24"/>
  <c r="AP1317" i="24"/>
  <c r="AP1316" i="24"/>
  <c r="AP1315" i="24"/>
  <c r="AP1314" i="24"/>
  <c r="AP1313" i="24"/>
  <c r="AP1312" i="24"/>
  <c r="AP1311" i="24"/>
  <c r="AP1310" i="24"/>
  <c r="AP1309" i="24"/>
  <c r="AP1308" i="24"/>
  <c r="AP1307" i="24"/>
  <c r="AP1306" i="24"/>
  <c r="AP1305" i="24"/>
  <c r="AP1304" i="24"/>
  <c r="AP1303" i="24"/>
  <c r="AP1302" i="24"/>
  <c r="AP1301" i="24"/>
  <c r="AP1300" i="24"/>
  <c r="AP1299" i="24"/>
  <c r="AP1298" i="24"/>
  <c r="AP1297" i="24"/>
  <c r="AP1296" i="24"/>
  <c r="AP1295" i="24"/>
  <c r="AP1294" i="24"/>
  <c r="AP1293" i="24"/>
  <c r="AP1292" i="24"/>
  <c r="AP1291" i="24"/>
  <c r="AP1290" i="24"/>
  <c r="AP1289" i="24"/>
  <c r="AP1288" i="24"/>
  <c r="AP1286" i="24"/>
  <c r="BI1284" i="24"/>
  <c r="BI1283" i="24"/>
  <c r="BI1282" i="24"/>
  <c r="BI1281" i="24"/>
  <c r="BI1280" i="24"/>
  <c r="BI1279" i="24"/>
  <c r="BI1278" i="24"/>
  <c r="BI1277" i="24"/>
  <c r="BI1276" i="24"/>
  <c r="BI1275" i="24"/>
  <c r="BI1274" i="24"/>
  <c r="BI1273" i="24"/>
  <c r="BI1272" i="24"/>
  <c r="BI1271" i="24"/>
  <c r="BI1270" i="24"/>
  <c r="BI1269" i="24"/>
  <c r="BI1268" i="24"/>
  <c r="BI1267" i="24"/>
  <c r="BI1266" i="24"/>
  <c r="BI1265" i="24"/>
  <c r="BI1264" i="24"/>
  <c r="BI1263" i="24"/>
  <c r="BI1262" i="24"/>
  <c r="BI1261" i="24"/>
  <c r="BI1260" i="24"/>
  <c r="BI1259" i="24"/>
  <c r="BI1258" i="24"/>
  <c r="BI1257" i="24"/>
  <c r="BI1256" i="24"/>
  <c r="BI1255" i="24"/>
  <c r="BI1254" i="24"/>
  <c r="BI1253" i="24"/>
  <c r="BI1252" i="24"/>
  <c r="BI1251" i="24"/>
  <c r="BI1250" i="24"/>
  <c r="BI1249" i="24"/>
  <c r="BI1248" i="24"/>
  <c r="BI1247" i="24"/>
  <c r="BI1246" i="24"/>
  <c r="BI1245" i="24"/>
  <c r="BI1244" i="24"/>
  <c r="BI1243" i="24"/>
  <c r="BI1242" i="24"/>
  <c r="BI1241" i="24"/>
  <c r="BI1240" i="24"/>
  <c r="BI1239" i="24"/>
  <c r="BI1238" i="24"/>
  <c r="BI1237" i="24"/>
  <c r="BI1236" i="24"/>
  <c r="BI1235" i="24"/>
  <c r="BI1234" i="24"/>
  <c r="BI1233" i="24"/>
  <c r="BI1285" i="24"/>
  <c r="AP1287" i="24"/>
  <c r="AP1284" i="24"/>
  <c r="AP1283" i="24"/>
  <c r="AP1282" i="24"/>
  <c r="AP1281" i="24"/>
  <c r="AP1280" i="24"/>
  <c r="AP1279" i="24"/>
  <c r="AP1278" i="24"/>
  <c r="AP1277" i="24"/>
  <c r="AP1276" i="24"/>
  <c r="AP1275" i="24"/>
  <c r="AP1274" i="24"/>
  <c r="AP1273" i="24"/>
  <c r="AP1272" i="24"/>
  <c r="AP1271" i="24"/>
  <c r="AP1270" i="24"/>
  <c r="AP1269" i="24"/>
  <c r="AP1268" i="24"/>
  <c r="AP1267" i="24"/>
  <c r="AP1266" i="24"/>
  <c r="AP1265" i="24"/>
  <c r="AP1264" i="24"/>
  <c r="AP1263" i="24"/>
  <c r="AP1262" i="24"/>
  <c r="AP1261" i="24"/>
  <c r="AP1260" i="24"/>
  <c r="AP1259" i="24"/>
  <c r="AP1258" i="24"/>
  <c r="AP1257" i="24"/>
  <c r="AP1256" i="24"/>
  <c r="AP1255" i="24"/>
  <c r="AP1254" i="24"/>
  <c r="AP1253" i="24"/>
  <c r="AP1252" i="24"/>
  <c r="AP1251" i="24"/>
  <c r="AP1250" i="24"/>
  <c r="AP1249" i="24"/>
  <c r="AP1248" i="24"/>
  <c r="AP1247" i="24"/>
  <c r="AP1246" i="24"/>
  <c r="AP1245" i="24"/>
  <c r="AP1244" i="24"/>
  <c r="AP1243" i="24"/>
  <c r="AP1242" i="24"/>
  <c r="AP1241" i="24"/>
  <c r="AP1240" i="24"/>
  <c r="AP1239" i="24"/>
  <c r="AP1238" i="24"/>
  <c r="AP1237" i="24"/>
  <c r="AP1285" i="24"/>
  <c r="AP1233" i="24"/>
  <c r="AP1232" i="24"/>
  <c r="AP1231" i="24"/>
  <c r="AP1230" i="24"/>
  <c r="AP1229" i="24"/>
  <c r="AP1228" i="24"/>
  <c r="AP1227" i="24"/>
  <c r="AP1226" i="24"/>
  <c r="AP1225" i="24"/>
  <c r="AP1224" i="24"/>
  <c r="AP1223" i="24"/>
  <c r="AP1222" i="24"/>
  <c r="AP1221" i="24"/>
  <c r="AP1220" i="24"/>
  <c r="AP1219" i="24"/>
  <c r="AP1218" i="24"/>
  <c r="AP1217" i="24"/>
  <c r="AP1216" i="24"/>
  <c r="AP1215" i="24"/>
  <c r="AP1214" i="24"/>
  <c r="AP1213" i="24"/>
  <c r="AP1212" i="24"/>
  <c r="AP1211" i="24"/>
  <c r="AP1210" i="24"/>
  <c r="AP1209" i="24"/>
  <c r="AP1208" i="24"/>
  <c r="AP1207" i="24"/>
  <c r="AP1206" i="24"/>
  <c r="AP1205" i="24"/>
  <c r="AP1204" i="24"/>
  <c r="AP1203" i="24"/>
  <c r="AP1202" i="24"/>
  <c r="AP1201" i="24"/>
  <c r="AP1200" i="24"/>
  <c r="AP1199" i="24"/>
  <c r="AP1198" i="24"/>
  <c r="AP1197" i="24"/>
  <c r="AP1196" i="24"/>
  <c r="AP1195" i="24"/>
  <c r="AP1194" i="24"/>
  <c r="AP1193" i="24"/>
  <c r="AP1192" i="24"/>
  <c r="AP1191" i="24"/>
  <c r="AP1190" i="24"/>
  <c r="AP1189" i="24"/>
  <c r="AP1188" i="24"/>
  <c r="AP1187" i="24"/>
  <c r="AP1186" i="24"/>
  <c r="AP1185" i="24"/>
  <c r="AP1184" i="24"/>
  <c r="AP1183" i="24"/>
  <c r="AP1182" i="24"/>
  <c r="AP1181" i="24"/>
  <c r="AP1180" i="24"/>
  <c r="AP1179" i="24"/>
  <c r="AP1235" i="24"/>
  <c r="AP1234" i="24"/>
  <c r="AP1236" i="24"/>
  <c r="BI1206" i="24"/>
  <c r="BI1204" i="24"/>
  <c r="BI1202" i="24"/>
  <c r="BI1200" i="24"/>
  <c r="BI1198" i="24"/>
  <c r="BI1196" i="24"/>
  <c r="BI1194" i="24"/>
  <c r="BI1192" i="24"/>
  <c r="BI1190" i="24"/>
  <c r="BI1188" i="24"/>
  <c r="BI1186" i="24"/>
  <c r="BI1184" i="24"/>
  <c r="BI1182" i="24"/>
  <c r="BI1180" i="24"/>
  <c r="AP1177" i="24"/>
  <c r="AP1176" i="24"/>
  <c r="AP1175" i="24"/>
  <c r="AP1174" i="24"/>
  <c r="AP1173" i="24"/>
  <c r="AP1172" i="24"/>
  <c r="AP1171" i="24"/>
  <c r="AP1170" i="24"/>
  <c r="AP1169" i="24"/>
  <c r="AP1168" i="24"/>
  <c r="AP1167" i="24"/>
  <c r="AP1166" i="24"/>
  <c r="AP1165" i="24"/>
  <c r="AP1164" i="24"/>
  <c r="AP1163" i="24"/>
  <c r="AP1162" i="24"/>
  <c r="AP1161" i="24"/>
  <c r="AP1160" i="24"/>
  <c r="AP1159" i="24"/>
  <c r="AP1158" i="24"/>
  <c r="AP1157" i="24"/>
  <c r="AP1156" i="24"/>
  <c r="AP1155" i="24"/>
  <c r="AP1154" i="24"/>
  <c r="AP1153" i="24"/>
  <c r="AP1152" i="24"/>
  <c r="AP1151" i="24"/>
  <c r="AP1150" i="24"/>
  <c r="AP1149" i="24"/>
  <c r="AP1148" i="24"/>
  <c r="AP1147" i="24"/>
  <c r="AP1146" i="24"/>
  <c r="AP1145" i="24"/>
  <c r="AP1144" i="24"/>
  <c r="AP1143" i="24"/>
  <c r="AP1142" i="24"/>
  <c r="AP1141" i="24"/>
  <c r="AP1140" i="24"/>
  <c r="AP1139" i="24"/>
  <c r="AP1138" i="24"/>
  <c r="AP1137" i="24"/>
  <c r="AP1136" i="24"/>
  <c r="AP1135" i="24"/>
  <c r="AP1134" i="24"/>
  <c r="BI1231" i="24"/>
  <c r="BI1229" i="24"/>
  <c r="BI1227" i="24"/>
  <c r="BI1225" i="24"/>
  <c r="AP1178" i="24"/>
  <c r="BI1178" i="24"/>
  <c r="BI1205" i="24"/>
  <c r="BI1203" i="24"/>
  <c r="BI1201" i="24"/>
  <c r="BI1199" i="24"/>
  <c r="BI1197" i="24"/>
  <c r="BI1195" i="24"/>
  <c r="BI1193" i="24"/>
  <c r="BI1191" i="24"/>
  <c r="BI1189" i="24"/>
  <c r="BI1187" i="24"/>
  <c r="BI1185" i="24"/>
  <c r="BI1183" i="24"/>
  <c r="BI1181" i="24"/>
  <c r="BI1179" i="24"/>
  <c r="BI1176" i="24"/>
  <c r="BI1175" i="24"/>
  <c r="BI1174" i="24"/>
  <c r="BI1173" i="24"/>
  <c r="BI1172" i="24"/>
  <c r="BI1171" i="24"/>
  <c r="BI1170" i="24"/>
  <c r="BI1169" i="24"/>
  <c r="BI1168" i="24"/>
  <c r="BI1167" i="24"/>
  <c r="BI1166" i="24"/>
  <c r="BI1165" i="24"/>
  <c r="BI1164" i="24"/>
  <c r="BI1163" i="24"/>
  <c r="BI1162" i="24"/>
  <c r="BI1161" i="24"/>
  <c r="BI1160" i="24"/>
  <c r="BI1159" i="24"/>
  <c r="BI1158" i="24"/>
  <c r="BI1157" i="24"/>
  <c r="BI1156" i="24"/>
  <c r="BI1155" i="24"/>
  <c r="BI1154" i="24"/>
  <c r="BI1153" i="24"/>
  <c r="BI1152" i="24"/>
  <c r="BI1151" i="24"/>
  <c r="BI1150" i="24"/>
  <c r="BI1149" i="24"/>
  <c r="BI1148" i="24"/>
  <c r="BI1147" i="24"/>
  <c r="BI1146" i="24"/>
  <c r="BI1145" i="24"/>
  <c r="BI1144" i="24"/>
  <c r="BI1143" i="24"/>
  <c r="BI1142" i="24"/>
  <c r="BI1141" i="24"/>
  <c r="BI1140" i="24"/>
  <c r="BI1139" i="24"/>
  <c r="BI1138" i="24"/>
  <c r="BI1137" i="24"/>
  <c r="BI1136" i="24"/>
  <c r="BI1135" i="24"/>
  <c r="BI1134" i="24"/>
  <c r="BI1133" i="24"/>
  <c r="BI1132" i="24"/>
  <c r="BI1232" i="24"/>
  <c r="BI1230" i="24"/>
  <c r="BI1228" i="24"/>
  <c r="BI1226" i="24"/>
  <c r="BI1177" i="24"/>
  <c r="BI1224" i="24"/>
  <c r="BI1223" i="24"/>
  <c r="BI1222" i="24"/>
  <c r="BI1221" i="24"/>
  <c r="BI1220" i="24"/>
  <c r="BI1219" i="24"/>
  <c r="BI1218" i="24"/>
  <c r="BI1217" i="24"/>
  <c r="BI1216" i="24"/>
  <c r="BI1215" i="24"/>
  <c r="BI1214" i="24"/>
  <c r="BI1213" i="24"/>
  <c r="BI1212" i="24"/>
  <c r="BI1211" i="24"/>
  <c r="BI1210" i="24"/>
  <c r="BI1209" i="24"/>
  <c r="BI1208" i="24"/>
  <c r="BI1207" i="24"/>
  <c r="AP1133" i="24"/>
  <c r="BI1131" i="24"/>
  <c r="BI1130" i="24"/>
  <c r="BI1129" i="24"/>
  <c r="BI1128" i="24"/>
  <c r="BI1127" i="24"/>
  <c r="BI1126" i="24"/>
  <c r="BI1125" i="24"/>
  <c r="BI1124" i="24"/>
  <c r="BI1123" i="24"/>
  <c r="BI1122" i="24"/>
  <c r="BI1121" i="24"/>
  <c r="BI1120" i="24"/>
  <c r="BI1119" i="24"/>
  <c r="BI1118" i="24"/>
  <c r="BI1117" i="24"/>
  <c r="BI1116" i="24"/>
  <c r="BI1115" i="24"/>
  <c r="BI1114" i="24"/>
  <c r="BI1113" i="24"/>
  <c r="BI1112" i="24"/>
  <c r="BI1111" i="24"/>
  <c r="BI1110" i="24"/>
  <c r="BI1109" i="24"/>
  <c r="BI1108" i="24"/>
  <c r="BI1107" i="24"/>
  <c r="BI1106" i="24"/>
  <c r="BI1105" i="24"/>
  <c r="BI1104" i="24"/>
  <c r="BI1103" i="24"/>
  <c r="BI1102" i="24"/>
  <c r="BI1101" i="24"/>
  <c r="BI1100" i="24"/>
  <c r="BI1099" i="24"/>
  <c r="BI1098" i="24"/>
  <c r="BI1097" i="24"/>
  <c r="BI1096" i="24"/>
  <c r="BI1095" i="24"/>
  <c r="BI1094" i="24"/>
  <c r="BI1093" i="24"/>
  <c r="BI1092" i="24"/>
  <c r="BI1091" i="24"/>
  <c r="BI1090" i="24"/>
  <c r="BI1089" i="24"/>
  <c r="BI1088" i="24"/>
  <c r="BI1087" i="24"/>
  <c r="BI1086" i="24"/>
  <c r="BI1085" i="24"/>
  <c r="BI1084" i="24"/>
  <c r="BI1083" i="24"/>
  <c r="BI1082" i="24"/>
  <c r="BI1081" i="24"/>
  <c r="BI1080" i="24"/>
  <c r="BI1079" i="24"/>
  <c r="AP1131" i="24"/>
  <c r="AP1130" i="24"/>
  <c r="AP1129" i="24"/>
  <c r="AP1128" i="24"/>
  <c r="AP1127" i="24"/>
  <c r="AP1126" i="24"/>
  <c r="AP1125" i="24"/>
  <c r="AP1124" i="24"/>
  <c r="AP1123" i="24"/>
  <c r="AP1122" i="24"/>
  <c r="AP1121" i="24"/>
  <c r="AP1120" i="24"/>
  <c r="AP1119" i="24"/>
  <c r="AP1118" i="24"/>
  <c r="AP1117" i="24"/>
  <c r="AP1116" i="24"/>
  <c r="AP1115" i="24"/>
  <c r="AP1114" i="24"/>
  <c r="AP1113" i="24"/>
  <c r="AP1112" i="24"/>
  <c r="AP1111" i="24"/>
  <c r="AP1110" i="24"/>
  <c r="AP1109" i="24"/>
  <c r="AP1108" i="24"/>
  <c r="AP1107" i="24"/>
  <c r="AP1106" i="24"/>
  <c r="AP1105" i="24"/>
  <c r="AP1104" i="24"/>
  <c r="AP1103" i="24"/>
  <c r="AP1102" i="24"/>
  <c r="AP1101" i="24"/>
  <c r="AP1100" i="24"/>
  <c r="AP1099" i="24"/>
  <c r="AP1098" i="24"/>
  <c r="AP1097" i="24"/>
  <c r="AP1096" i="24"/>
  <c r="AP1095" i="24"/>
  <c r="AP1094" i="24"/>
  <c r="AP1093" i="24"/>
  <c r="AP1092" i="24"/>
  <c r="AP1091" i="24"/>
  <c r="AP1090" i="24"/>
  <c r="AP1089" i="24"/>
  <c r="AP1088" i="24"/>
  <c r="AP1087" i="24"/>
  <c r="AP1086" i="24"/>
  <c r="AP1085" i="24"/>
  <c r="AP1084" i="24"/>
  <c r="AP1083" i="24"/>
  <c r="AP1082" i="24"/>
  <c r="AP1080" i="24"/>
  <c r="AP1078" i="24"/>
  <c r="AP1077" i="24"/>
  <c r="AP1076" i="24"/>
  <c r="AP1075" i="24"/>
  <c r="AP1074" i="24"/>
  <c r="AP1073" i="24"/>
  <c r="AP1072" i="24"/>
  <c r="AP1071" i="24"/>
  <c r="AP1070" i="24"/>
  <c r="AP1069" i="24"/>
  <c r="AP1068" i="24"/>
  <c r="AP1067" i="24"/>
  <c r="AP1066" i="24"/>
  <c r="AP1065" i="24"/>
  <c r="AP1064" i="24"/>
  <c r="AP1063" i="24"/>
  <c r="AP1062" i="24"/>
  <c r="AP1061" i="24"/>
  <c r="AP1060" i="24"/>
  <c r="AP1059" i="24"/>
  <c r="AP1058" i="24"/>
  <c r="AP1057" i="24"/>
  <c r="AP1056" i="24"/>
  <c r="AP1055" i="24"/>
  <c r="AP1054" i="24"/>
  <c r="AP1053" i="24"/>
  <c r="AP1052" i="24"/>
  <c r="AP1051" i="24"/>
  <c r="AP1050" i="24"/>
  <c r="AP1049" i="24"/>
  <c r="AP1048" i="24"/>
  <c r="AP1047" i="24"/>
  <c r="AP1046" i="24"/>
  <c r="AP1045" i="24"/>
  <c r="AP1044" i="24"/>
  <c r="AP1043" i="24"/>
  <c r="AP1042" i="24"/>
  <c r="AP1041" i="24"/>
  <c r="AP1040" i="24"/>
  <c r="AP1039" i="24"/>
  <c r="AP1038" i="24"/>
  <c r="AP1037" i="24"/>
  <c r="AP1036" i="24"/>
  <c r="AP1035" i="24"/>
  <c r="AP1034" i="24"/>
  <c r="AP1033" i="24"/>
  <c r="AP1032" i="24"/>
  <c r="AP1031" i="24"/>
  <c r="AP1081" i="24"/>
  <c r="AP1132" i="24"/>
  <c r="AP1079" i="24"/>
  <c r="BI1078" i="24"/>
  <c r="BI1077" i="24"/>
  <c r="BI1076" i="24"/>
  <c r="BI1075" i="24"/>
  <c r="BI1074" i="24"/>
  <c r="BI1073" i="24"/>
  <c r="BI1072" i="24"/>
  <c r="BI1071" i="24"/>
  <c r="BI1070" i="24"/>
  <c r="BI1069" i="24"/>
  <c r="BI1068" i="24"/>
  <c r="BI1067" i="24"/>
  <c r="BI1066" i="24"/>
  <c r="BI1065" i="24"/>
  <c r="BI1064" i="24"/>
  <c r="BI1063" i="24"/>
  <c r="BI1062" i="24"/>
  <c r="BI1061" i="24"/>
  <c r="BI1060" i="24"/>
  <c r="BI1059" i="24"/>
  <c r="BI1058" i="24"/>
  <c r="BI1057" i="24"/>
  <c r="BI1056" i="24"/>
  <c r="BI1055" i="24"/>
  <c r="BI1054" i="24"/>
  <c r="BI1053" i="24"/>
  <c r="BI1052" i="24"/>
  <c r="BI1051" i="24"/>
  <c r="BI1050" i="24"/>
  <c r="BI1049" i="24"/>
  <c r="BI1048" i="24"/>
  <c r="BI1047" i="24"/>
  <c r="BI1046" i="24"/>
  <c r="BI1045" i="24"/>
  <c r="BI1044" i="24"/>
  <c r="BI1043" i="24"/>
  <c r="BI1042" i="24"/>
  <c r="BI1041" i="24"/>
  <c r="BI1040" i="24"/>
  <c r="BI1039" i="24"/>
  <c r="BI1038" i="24"/>
  <c r="BI1037" i="24"/>
  <c r="BI1036" i="24"/>
  <c r="BI1035" i="24"/>
  <c r="BI1034" i="24"/>
  <c r="BI1033" i="24"/>
  <c r="BI1032" i="24"/>
  <c r="BI1031" i="24"/>
  <c r="BI1030" i="24"/>
  <c r="BI1029" i="24"/>
  <c r="AP1029" i="24"/>
  <c r="BI1028" i="24"/>
  <c r="BI1027" i="24"/>
  <c r="BI1026" i="24"/>
  <c r="BI1025" i="24"/>
  <c r="BI1024" i="24"/>
  <c r="BI1023" i="24"/>
  <c r="BI1022" i="24"/>
  <c r="BI1021" i="24"/>
  <c r="BI1020" i="24"/>
  <c r="BI1019" i="24"/>
  <c r="BI1018" i="24"/>
  <c r="BI1017" i="24"/>
  <c r="BI1016" i="24"/>
  <c r="BI1015" i="24"/>
  <c r="BI1014" i="24"/>
  <c r="BI1013" i="24"/>
  <c r="BI1012" i="24"/>
  <c r="BI1011" i="24"/>
  <c r="BI1010" i="24"/>
  <c r="BI1009" i="24"/>
  <c r="BI1008" i="24"/>
  <c r="BI1007" i="24"/>
  <c r="BI1006" i="24"/>
  <c r="BI1005" i="24"/>
  <c r="BI1004" i="24"/>
  <c r="BI1003" i="24"/>
  <c r="BI1002" i="24"/>
  <c r="BI1001" i="24"/>
  <c r="BI1000" i="24"/>
  <c r="BI999" i="24"/>
  <c r="BI998" i="24"/>
  <c r="BI997" i="24"/>
  <c r="BI996" i="24"/>
  <c r="BI995" i="24"/>
  <c r="BI994" i="24"/>
  <c r="BI993" i="24"/>
  <c r="BI992" i="24"/>
  <c r="BI991" i="24"/>
  <c r="BI990" i="24"/>
  <c r="BI989" i="24"/>
  <c r="BI988" i="24"/>
  <c r="BI987" i="24"/>
  <c r="BI986" i="24"/>
  <c r="BI985" i="24"/>
  <c r="BI984" i="24"/>
  <c r="BI983" i="24"/>
  <c r="BI982" i="24"/>
  <c r="BI981" i="24"/>
  <c r="BI980" i="24"/>
  <c r="BI979" i="24"/>
  <c r="BI978" i="24"/>
  <c r="AP1030" i="24"/>
  <c r="AP1028" i="24"/>
  <c r="AP1027" i="24"/>
  <c r="AP1026" i="24"/>
  <c r="AP1025" i="24"/>
  <c r="AP1024" i="24"/>
  <c r="AP1023" i="24"/>
  <c r="AP1022" i="24"/>
  <c r="AP1021" i="24"/>
  <c r="AP1020" i="24"/>
  <c r="AP1019" i="24"/>
  <c r="AP1018" i="24"/>
  <c r="AP1017" i="24"/>
  <c r="AP1016" i="24"/>
  <c r="AP1015" i="24"/>
  <c r="AP1014" i="24"/>
  <c r="AP1013" i="24"/>
  <c r="AP1012" i="24"/>
  <c r="AP1011" i="24"/>
  <c r="AP1010" i="24"/>
  <c r="AP1009" i="24"/>
  <c r="AP1008" i="24"/>
  <c r="AP1007" i="24"/>
  <c r="AP1006" i="24"/>
  <c r="AP1005" i="24"/>
  <c r="AP1004" i="24"/>
  <c r="AP1003" i="24"/>
  <c r="AP1002" i="24"/>
  <c r="AP1001" i="24"/>
  <c r="AP1000" i="24"/>
  <c r="AP999" i="24"/>
  <c r="AP998" i="24"/>
  <c r="AP997" i="24"/>
  <c r="AP996" i="24"/>
  <c r="AP995" i="24"/>
  <c r="AP994" i="24"/>
  <c r="AP993" i="24"/>
  <c r="AP992" i="24"/>
  <c r="AP991" i="24"/>
  <c r="AP990" i="24"/>
  <c r="AP989" i="24"/>
  <c r="AP988" i="24"/>
  <c r="AP987" i="24"/>
  <c r="AP986" i="24"/>
  <c r="AP985" i="24"/>
  <c r="AP984" i="24"/>
  <c r="AP983" i="24"/>
  <c r="AP982" i="24"/>
  <c r="AP981" i="24"/>
  <c r="AP980" i="24"/>
  <c r="AP977" i="24"/>
  <c r="AP976" i="24"/>
  <c r="AP975" i="24"/>
  <c r="AP974" i="24"/>
  <c r="AP973" i="24"/>
  <c r="AP972" i="24"/>
  <c r="AP971" i="24"/>
  <c r="AP970" i="24"/>
  <c r="AP969" i="24"/>
  <c r="AP968" i="24"/>
  <c r="AP967" i="24"/>
  <c r="AP966" i="24"/>
  <c r="AP965" i="24"/>
  <c r="AP964" i="24"/>
  <c r="AP963" i="24"/>
  <c r="AP962" i="24"/>
  <c r="AP961" i="24"/>
  <c r="AP960" i="24"/>
  <c r="AP959" i="24"/>
  <c r="AP958" i="24"/>
  <c r="AP957" i="24"/>
  <c r="AP956" i="24"/>
  <c r="AP955" i="24"/>
  <c r="AP954" i="24"/>
  <c r="AP953" i="24"/>
  <c r="AP952" i="24"/>
  <c r="AP951" i="24"/>
  <c r="AP950" i="24"/>
  <c r="AP949" i="24"/>
  <c r="AP948" i="24"/>
  <c r="AP947" i="24"/>
  <c r="AP946" i="24"/>
  <c r="AP945" i="24"/>
  <c r="AP944" i="24"/>
  <c r="AP943" i="24"/>
  <c r="AP942" i="24"/>
  <c r="AP941" i="24"/>
  <c r="AP940" i="24"/>
  <c r="AP939" i="24"/>
  <c r="AP938" i="24"/>
  <c r="AP937" i="24"/>
  <c r="AP936" i="24"/>
  <c r="AP935" i="24"/>
  <c r="AP934" i="24"/>
  <c r="AP933" i="24"/>
  <c r="AP932" i="24"/>
  <c r="AP931" i="24"/>
  <c r="AP930" i="24"/>
  <c r="AP929" i="24"/>
  <c r="AP928" i="24"/>
  <c r="AP927" i="24"/>
  <c r="AP926" i="24"/>
  <c r="AP925" i="24"/>
  <c r="AP924" i="24"/>
  <c r="AP923" i="24"/>
  <c r="AP922" i="24"/>
  <c r="AP921" i="24"/>
  <c r="AP920" i="24"/>
  <c r="AP919" i="24"/>
  <c r="AP918" i="24"/>
  <c r="AP917" i="24"/>
  <c r="AP916" i="24"/>
  <c r="AP915" i="24"/>
  <c r="AP914" i="24"/>
  <c r="AP913" i="24"/>
  <c r="AP912" i="24"/>
  <c r="AP911" i="24"/>
  <c r="AP910" i="24"/>
  <c r="AP909" i="24"/>
  <c r="AP908" i="24"/>
  <c r="AP907" i="24"/>
  <c r="AP906" i="24"/>
  <c r="AP905" i="24"/>
  <c r="AP904" i="24"/>
  <c r="AP903" i="24"/>
  <c r="AP902" i="24"/>
  <c r="AP901" i="24"/>
  <c r="AP900" i="24"/>
  <c r="AP899" i="24"/>
  <c r="AP898" i="24"/>
  <c r="AP897" i="24"/>
  <c r="AP896" i="24"/>
  <c r="AP895" i="24"/>
  <c r="AP894" i="24"/>
  <c r="AP893" i="24"/>
  <c r="AP892" i="24"/>
  <c r="AP891" i="24"/>
  <c r="AP890" i="24"/>
  <c r="AP889" i="24"/>
  <c r="AP888" i="24"/>
  <c r="AP887" i="24"/>
  <c r="AP886" i="24"/>
  <c r="AP885" i="24"/>
  <c r="AP884" i="24"/>
  <c r="AP883" i="24"/>
  <c r="AP882" i="24"/>
  <c r="AP881" i="24"/>
  <c r="AP880" i="24"/>
  <c r="AP879" i="24"/>
  <c r="AP878" i="24"/>
  <c r="AP877" i="24"/>
  <c r="AP876" i="24"/>
  <c r="AP875" i="24"/>
  <c r="AP874" i="24"/>
  <c r="AP873" i="24"/>
  <c r="AP872" i="24"/>
  <c r="AP871" i="24"/>
  <c r="AP978" i="24"/>
  <c r="AP979" i="24"/>
  <c r="BI977" i="24"/>
  <c r="BI976" i="24"/>
  <c r="BI975" i="24"/>
  <c r="BI974" i="24"/>
  <c r="BI973" i="24"/>
  <c r="BI972" i="24"/>
  <c r="BI971" i="24"/>
  <c r="BI970" i="24"/>
  <c r="BI969" i="24"/>
  <c r="BI968" i="24"/>
  <c r="BI967" i="24"/>
  <c r="BI966" i="24"/>
  <c r="BI965" i="24"/>
  <c r="BI964" i="24"/>
  <c r="BI963" i="24"/>
  <c r="BI962" i="24"/>
  <c r="BI961" i="24"/>
  <c r="BI960" i="24"/>
  <c r="BI959" i="24"/>
  <c r="BI958" i="24"/>
  <c r="BI957" i="24"/>
  <c r="BI956" i="24"/>
  <c r="BI955" i="24"/>
  <c r="BI954" i="24"/>
  <c r="BI953" i="24"/>
  <c r="BI952" i="24"/>
  <c r="BI951" i="24"/>
  <c r="BI950" i="24"/>
  <c r="BI949" i="24"/>
  <c r="BI948" i="24"/>
  <c r="BI947" i="24"/>
  <c r="BI946" i="24"/>
  <c r="BI945" i="24"/>
  <c r="BI944" i="24"/>
  <c r="BI943" i="24"/>
  <c r="BI942" i="24"/>
  <c r="BI941" i="24"/>
  <c r="BI940" i="24"/>
  <c r="BI939" i="24"/>
  <c r="BI938" i="24"/>
  <c r="BI937" i="24"/>
  <c r="BI936" i="24"/>
  <c r="BI935" i="24"/>
  <c r="BI934" i="24"/>
  <c r="BI933" i="24"/>
  <c r="BI932" i="24"/>
  <c r="BI931" i="24"/>
  <c r="BI930" i="24"/>
  <c r="BI929" i="24"/>
  <c r="BI928" i="24"/>
  <c r="BI927" i="24"/>
  <c r="BI926" i="24"/>
  <c r="BI925" i="24"/>
  <c r="BI924" i="24"/>
  <c r="BI923" i="24"/>
  <c r="BI922" i="24"/>
  <c r="BI921" i="24"/>
  <c r="BI920" i="24"/>
  <c r="BI919" i="24"/>
  <c r="BI918" i="24"/>
  <c r="BI917" i="24"/>
  <c r="BI916" i="24"/>
  <c r="BI915" i="24"/>
  <c r="BI914" i="24"/>
  <c r="BI913" i="24"/>
  <c r="BI912" i="24"/>
  <c r="BI911" i="24"/>
  <c r="BI910" i="24"/>
  <c r="BI909" i="24"/>
  <c r="BI908" i="24"/>
  <c r="BI907" i="24"/>
  <c r="BI906" i="24"/>
  <c r="BI905" i="24"/>
  <c r="BI904" i="24"/>
  <c r="BI903" i="24"/>
  <c r="BI902" i="24"/>
  <c r="BI901" i="24"/>
  <c r="BI900" i="24"/>
  <c r="BI899" i="24"/>
  <c r="BI898" i="24"/>
  <c r="BI897" i="24"/>
  <c r="BI896" i="24"/>
  <c r="BI895" i="24"/>
  <c r="BI894" i="24"/>
  <c r="BI893" i="24"/>
  <c r="BI892" i="24"/>
  <c r="BI891" i="24"/>
  <c r="BI890" i="24"/>
  <c r="BI889" i="24"/>
  <c r="BI888" i="24"/>
  <c r="BI887" i="24"/>
  <c r="BI886" i="24"/>
  <c r="BI885" i="24"/>
  <c r="BI884" i="24"/>
  <c r="BI883" i="24"/>
  <c r="BI882" i="24"/>
  <c r="BI881" i="24"/>
  <c r="BI880" i="24"/>
  <c r="BI879" i="24"/>
  <c r="BI878" i="24"/>
  <c r="BI877" i="24"/>
  <c r="BI876" i="24"/>
  <c r="BI875" i="24"/>
  <c r="BI874" i="24"/>
  <c r="BI873" i="24"/>
  <c r="BI872" i="24"/>
  <c r="BI871" i="24"/>
  <c r="BI870" i="24"/>
  <c r="BI869" i="24"/>
  <c r="BI868" i="24"/>
  <c r="BI867" i="24"/>
  <c r="BI866" i="24"/>
  <c r="BI865" i="24"/>
  <c r="BI864" i="24"/>
  <c r="BI863" i="24"/>
  <c r="BI862" i="24"/>
  <c r="BI861" i="24"/>
  <c r="BI860" i="24"/>
  <c r="BI859" i="24"/>
  <c r="BI858" i="24"/>
  <c r="BI857" i="24"/>
  <c r="BI856" i="24"/>
  <c r="BI855" i="24"/>
  <c r="BI854" i="24"/>
  <c r="BI853" i="24"/>
  <c r="BI852" i="24"/>
  <c r="BI851" i="24"/>
  <c r="BI850" i="24"/>
  <c r="BI849" i="24"/>
  <c r="BI848" i="24"/>
  <c r="BI847" i="24"/>
  <c r="BI846" i="24"/>
  <c r="BI845" i="24"/>
  <c r="BI844" i="24"/>
  <c r="BI843" i="24"/>
  <c r="BI842" i="24"/>
  <c r="BI841" i="24"/>
  <c r="BI840" i="24"/>
  <c r="BI839" i="24"/>
  <c r="BI838" i="24"/>
  <c r="BI837" i="24"/>
  <c r="BI836" i="24"/>
  <c r="BI835" i="24"/>
  <c r="BI834" i="24"/>
  <c r="BI833" i="24"/>
  <c r="BI832" i="24"/>
  <c r="BI831" i="24"/>
  <c r="BI830" i="24"/>
  <c r="BI829" i="24"/>
  <c r="BI828" i="24"/>
  <c r="BI827" i="24"/>
  <c r="BI826" i="24"/>
  <c r="BI825" i="24"/>
  <c r="BI824" i="24"/>
  <c r="BI823" i="24"/>
  <c r="BI822" i="24"/>
  <c r="BI821" i="24"/>
  <c r="BI820" i="24"/>
  <c r="BI819" i="24"/>
  <c r="BI818" i="24"/>
  <c r="BI817" i="24"/>
  <c r="BI816" i="24"/>
  <c r="BI815" i="24"/>
  <c r="BI814" i="24"/>
  <c r="BI813" i="24"/>
  <c r="BI812" i="24"/>
  <c r="BI811" i="24"/>
  <c r="BI810" i="24"/>
  <c r="BI809" i="24"/>
  <c r="BI808" i="24"/>
  <c r="BI807" i="24"/>
  <c r="BI806" i="24"/>
  <c r="BI805" i="24"/>
  <c r="BI804" i="24"/>
  <c r="BI803" i="24"/>
  <c r="BI802" i="24"/>
  <c r="BI801" i="24"/>
  <c r="BI800" i="24"/>
  <c r="BI799" i="24"/>
  <c r="BI798" i="24"/>
  <c r="BI797" i="24"/>
  <c r="BI796" i="24"/>
  <c r="BI795" i="24"/>
  <c r="BI794" i="24"/>
  <c r="BI793" i="24"/>
  <c r="BI792" i="24"/>
  <c r="BI791" i="24"/>
  <c r="BI790" i="24"/>
  <c r="BI789" i="24"/>
  <c r="BI788" i="24"/>
  <c r="BI787" i="24"/>
  <c r="BI786" i="24"/>
  <c r="BI785" i="24"/>
  <c r="BI784" i="24"/>
  <c r="BI783" i="24"/>
  <c r="BI782" i="24"/>
  <c r="BI781" i="24"/>
  <c r="BI780" i="24"/>
  <c r="BI779" i="24"/>
  <c r="BI778" i="24"/>
  <c r="BI777" i="24"/>
  <c r="BI776" i="24"/>
  <c r="BI775" i="24"/>
  <c r="BI774" i="24"/>
  <c r="BI773" i="24"/>
  <c r="BI772" i="24"/>
  <c r="BI771" i="24"/>
  <c r="BI770" i="24"/>
  <c r="BI769" i="24"/>
  <c r="BI768" i="24"/>
  <c r="AP870" i="24"/>
  <c r="AP869" i="24"/>
  <c r="AP868" i="24"/>
  <c r="AP867" i="24"/>
  <c r="AP866" i="24"/>
  <c r="AP865" i="24"/>
  <c r="AP864" i="24"/>
  <c r="AP863" i="24"/>
  <c r="AP862" i="24"/>
  <c r="AP861" i="24"/>
  <c r="AP860" i="24"/>
  <c r="AP859" i="24"/>
  <c r="AP858" i="24"/>
  <c r="AP857" i="24"/>
  <c r="AP856" i="24"/>
  <c r="AP855" i="24"/>
  <c r="AP854" i="24"/>
  <c r="AP853" i="24"/>
  <c r="AP852" i="24"/>
  <c r="AP851" i="24"/>
  <c r="AP850" i="24"/>
  <c r="AP849" i="24"/>
  <c r="AP848" i="24"/>
  <c r="AP847" i="24"/>
  <c r="AP846" i="24"/>
  <c r="AP845" i="24"/>
  <c r="AP844" i="24"/>
  <c r="AP843" i="24"/>
  <c r="AP842" i="24"/>
  <c r="AP841" i="24"/>
  <c r="AP840" i="24"/>
  <c r="AP839" i="24"/>
  <c r="AP838" i="24"/>
  <c r="AP837" i="24"/>
  <c r="AP836" i="24"/>
  <c r="AP835" i="24"/>
  <c r="AP834" i="24"/>
  <c r="AP833" i="24"/>
  <c r="AP832" i="24"/>
  <c r="AP831" i="24"/>
  <c r="AP830" i="24"/>
  <c r="AP829" i="24"/>
  <c r="AP828" i="24"/>
  <c r="AP827" i="24"/>
  <c r="AP826" i="24"/>
  <c r="AP825" i="24"/>
  <c r="AP824" i="24"/>
  <c r="BI766" i="24"/>
  <c r="BI765" i="24"/>
  <c r="BI764" i="24"/>
  <c r="BI763" i="24"/>
  <c r="BI762" i="24"/>
  <c r="BI761" i="24"/>
  <c r="BI760" i="24"/>
  <c r="BI759" i="24"/>
  <c r="BI758" i="24"/>
  <c r="BI757" i="24"/>
  <c r="BI756" i="24"/>
  <c r="BI755" i="24"/>
  <c r="BI754" i="24"/>
  <c r="BI753" i="24"/>
  <c r="BI752" i="24"/>
  <c r="BI751" i="24"/>
  <c r="BI750" i="24"/>
  <c r="BI749" i="24"/>
  <c r="BI748" i="24"/>
  <c r="BI747" i="24"/>
  <c r="BI746" i="24"/>
  <c r="BI745" i="24"/>
  <c r="BI744" i="24"/>
  <c r="BI743" i="24"/>
  <c r="BI742" i="24"/>
  <c r="BI741" i="24"/>
  <c r="BI740" i="24"/>
  <c r="BI739" i="24"/>
  <c r="BI738" i="24"/>
  <c r="BI737" i="24"/>
  <c r="BI736" i="24"/>
  <c r="BI735" i="24"/>
  <c r="BI734" i="24"/>
  <c r="BI733" i="24"/>
  <c r="BI732" i="24"/>
  <c r="BI731" i="24"/>
  <c r="BI730" i="24"/>
  <c r="BI729" i="24"/>
  <c r="BI728" i="24"/>
  <c r="BI727" i="24"/>
  <c r="BI726" i="24"/>
  <c r="BI725" i="24"/>
  <c r="BI724" i="24"/>
  <c r="BI723" i="24"/>
  <c r="BI722" i="24"/>
  <c r="BI721" i="24"/>
  <c r="BI720" i="24"/>
  <c r="BI719" i="24"/>
  <c r="BI718" i="24"/>
  <c r="BI717" i="24"/>
  <c r="BI716" i="24"/>
  <c r="BI715" i="24"/>
  <c r="BI714" i="24"/>
  <c r="BI713" i="24"/>
  <c r="BI712" i="24"/>
  <c r="BI711" i="24"/>
  <c r="BI710" i="24"/>
  <c r="BI709" i="24"/>
  <c r="BI708" i="24"/>
  <c r="BI707" i="24"/>
  <c r="BI706" i="24"/>
  <c r="BI705" i="24"/>
  <c r="BI704" i="24"/>
  <c r="BI703" i="24"/>
  <c r="BI702" i="24"/>
  <c r="BI701" i="24"/>
  <c r="BI700" i="24"/>
  <c r="BI699" i="24"/>
  <c r="BI698" i="24"/>
  <c r="BI697" i="24"/>
  <c r="BI696" i="24"/>
  <c r="BI695" i="24"/>
  <c r="BI694" i="24"/>
  <c r="BI693" i="24"/>
  <c r="BI692" i="24"/>
  <c r="BI691" i="24"/>
  <c r="BI690" i="24"/>
  <c r="BI689" i="24"/>
  <c r="BI688" i="24"/>
  <c r="BI687" i="24"/>
  <c r="BI686" i="24"/>
  <c r="BI685" i="24"/>
  <c r="BI684" i="24"/>
  <c r="BI683" i="24"/>
  <c r="BI682" i="24"/>
  <c r="BI681" i="24"/>
  <c r="BI680" i="24"/>
  <c r="BI679" i="24"/>
  <c r="BI678" i="24"/>
  <c r="BI677" i="24"/>
  <c r="BI676" i="24"/>
  <c r="BI675" i="24"/>
  <c r="BI674" i="24"/>
  <c r="BI673" i="24"/>
  <c r="BI672" i="24"/>
  <c r="BI671" i="24"/>
  <c r="BI670" i="24"/>
  <c r="AP823" i="24"/>
  <c r="AP822" i="24"/>
  <c r="AP821" i="24"/>
  <c r="AP820" i="24"/>
  <c r="AP819" i="24"/>
  <c r="AP818" i="24"/>
  <c r="AP817" i="24"/>
  <c r="AP816" i="24"/>
  <c r="AP815" i="24"/>
  <c r="AP814" i="24"/>
  <c r="AP813" i="24"/>
  <c r="AP812" i="24"/>
  <c r="AP811" i="24"/>
  <c r="AP810" i="24"/>
  <c r="AP809" i="24"/>
  <c r="AP808" i="24"/>
  <c r="AP807" i="24"/>
  <c r="AP806" i="24"/>
  <c r="AP805" i="24"/>
  <c r="AP804" i="24"/>
  <c r="AP803" i="24"/>
  <c r="AP802" i="24"/>
  <c r="AP801" i="24"/>
  <c r="AP800" i="24"/>
  <c r="AP799" i="24"/>
  <c r="AP798" i="24"/>
  <c r="AP797" i="24"/>
  <c r="AP796" i="24"/>
  <c r="AP795" i="24"/>
  <c r="AP794" i="24"/>
  <c r="AP793" i="24"/>
  <c r="AP792" i="24"/>
  <c r="AP791" i="24"/>
  <c r="AP790" i="24"/>
  <c r="AP789" i="24"/>
  <c r="AP788" i="24"/>
  <c r="AP787" i="24"/>
  <c r="AP786" i="24"/>
  <c r="AP785" i="24"/>
  <c r="AP784" i="24"/>
  <c r="AP783" i="24"/>
  <c r="AP782" i="24"/>
  <c r="AP781" i="24"/>
  <c r="AP780" i="24"/>
  <c r="AP779" i="24"/>
  <c r="AP778" i="24"/>
  <c r="AP777" i="24"/>
  <c r="AP776" i="24"/>
  <c r="AP775" i="24"/>
  <c r="AP774" i="24"/>
  <c r="AP773" i="24"/>
  <c r="AP772" i="24"/>
  <c r="BI767" i="24"/>
  <c r="AP770" i="24"/>
  <c r="AP769" i="24"/>
  <c r="AP768" i="24"/>
  <c r="AP766" i="24"/>
  <c r="AP765" i="24"/>
  <c r="AP764" i="24"/>
  <c r="AP763" i="24"/>
  <c r="AP762" i="24"/>
  <c r="AP761" i="24"/>
  <c r="AP760" i="24"/>
  <c r="AP759" i="24"/>
  <c r="AP758" i="24"/>
  <c r="AP757" i="24"/>
  <c r="AP756" i="24"/>
  <c r="AP755" i="24"/>
  <c r="AP754" i="24"/>
  <c r="AP753" i="24"/>
  <c r="AP752" i="24"/>
  <c r="AP751" i="24"/>
  <c r="AP750" i="24"/>
  <c r="AP749" i="24"/>
  <c r="AP748" i="24"/>
  <c r="AP747" i="24"/>
  <c r="AP746" i="24"/>
  <c r="AP745" i="24"/>
  <c r="AP744" i="24"/>
  <c r="AP743" i="24"/>
  <c r="AP742" i="24"/>
  <c r="AP741" i="24"/>
  <c r="AP740" i="24"/>
  <c r="AP739" i="24"/>
  <c r="AP738" i="24"/>
  <c r="AP737" i="24"/>
  <c r="AP736" i="24"/>
  <c r="AP735" i="24"/>
  <c r="AP734" i="24"/>
  <c r="AP733" i="24"/>
  <c r="AP732" i="24"/>
  <c r="AP731" i="24"/>
  <c r="AP730" i="24"/>
  <c r="AP729" i="24"/>
  <c r="AP728" i="24"/>
  <c r="AP727" i="24"/>
  <c r="AP726" i="24"/>
  <c r="AP725" i="24"/>
  <c r="AP724" i="24"/>
  <c r="AP723" i="24"/>
  <c r="AP722" i="24"/>
  <c r="AP721" i="24"/>
  <c r="AP720" i="24"/>
  <c r="AP719" i="24"/>
  <c r="AP718" i="24"/>
  <c r="AP717" i="24"/>
  <c r="AP716" i="24"/>
  <c r="AP715" i="24"/>
  <c r="AP714" i="24"/>
  <c r="AP713" i="24"/>
  <c r="AP712" i="24"/>
  <c r="AP711" i="24"/>
  <c r="AP710" i="24"/>
  <c r="AP709" i="24"/>
  <c r="AP708" i="24"/>
  <c r="AP707" i="24"/>
  <c r="AP706" i="24"/>
  <c r="AP705" i="24"/>
  <c r="AP704" i="24"/>
  <c r="AP703" i="24"/>
  <c r="AP702" i="24"/>
  <c r="AP701" i="24"/>
  <c r="AP700" i="24"/>
  <c r="AP699" i="24"/>
  <c r="AP698" i="24"/>
  <c r="AP697" i="24"/>
  <c r="AP696" i="24"/>
  <c r="AP695" i="24"/>
  <c r="AP694" i="24"/>
  <c r="AP693" i="24"/>
  <c r="AP692" i="24"/>
  <c r="AP691" i="24"/>
  <c r="AP690" i="24"/>
  <c r="AP689" i="24"/>
  <c r="AP688" i="24"/>
  <c r="AP687" i="24"/>
  <c r="AP686" i="24"/>
  <c r="AP685" i="24"/>
  <c r="AP684" i="24"/>
  <c r="AP683" i="24"/>
  <c r="AP682" i="24"/>
  <c r="AP681" i="24"/>
  <c r="AP680" i="24"/>
  <c r="AP679" i="24"/>
  <c r="AP678" i="24"/>
  <c r="AP677" i="24"/>
  <c r="AP676" i="24"/>
  <c r="AP675" i="24"/>
  <c r="AP674" i="24"/>
  <c r="AP673" i="24"/>
  <c r="AP672" i="24"/>
  <c r="AP671" i="24"/>
  <c r="AP670" i="24"/>
  <c r="AP767" i="24"/>
  <c r="AP771" i="24"/>
  <c r="AP669" i="24"/>
  <c r="AP668" i="24"/>
  <c r="AP667" i="24"/>
  <c r="AP666" i="24"/>
  <c r="AP665" i="24"/>
  <c r="AP664" i="24"/>
  <c r="AP663" i="24"/>
  <c r="AP662" i="24"/>
  <c r="AP661" i="24"/>
  <c r="AP660" i="24"/>
  <c r="AP659" i="24"/>
  <c r="AP658" i="24"/>
  <c r="AP657" i="24"/>
  <c r="AP656" i="24"/>
  <c r="AP655" i="24"/>
  <c r="AP654" i="24"/>
  <c r="AP653" i="24"/>
  <c r="AP652" i="24"/>
  <c r="AP651" i="24"/>
  <c r="AP650" i="24"/>
  <c r="AP649" i="24"/>
  <c r="AP648" i="24"/>
  <c r="AP647" i="24"/>
  <c r="AP646" i="24"/>
  <c r="AP645" i="24"/>
  <c r="AP644" i="24"/>
  <c r="AP643" i="24"/>
  <c r="AP642" i="24"/>
  <c r="AP641" i="24"/>
  <c r="AP640" i="24"/>
  <c r="AP639" i="24"/>
  <c r="AP638" i="24"/>
  <c r="AP637" i="24"/>
  <c r="AP636" i="24"/>
  <c r="AP635" i="24"/>
  <c r="AP634" i="24"/>
  <c r="AP633" i="24"/>
  <c r="AP632" i="24"/>
  <c r="AP631" i="24"/>
  <c r="AP630" i="24"/>
  <c r="AP629" i="24"/>
  <c r="AP628" i="24"/>
  <c r="AP627" i="24"/>
  <c r="AP626" i="24"/>
  <c r="AP625" i="24"/>
  <c r="AP624" i="24"/>
  <c r="AP623" i="24"/>
  <c r="AP622" i="24"/>
  <c r="AP621" i="24"/>
  <c r="AP620" i="24"/>
  <c r="AP619" i="24"/>
  <c r="AP618" i="24"/>
  <c r="AP617" i="24"/>
  <c r="AP616" i="24"/>
  <c r="AP615" i="24"/>
  <c r="AP614" i="24"/>
  <c r="AP613" i="24"/>
  <c r="AP612" i="24"/>
  <c r="AP611" i="24"/>
  <c r="AP610" i="24"/>
  <c r="AP609" i="24"/>
  <c r="AP608" i="24"/>
  <c r="AP607" i="24"/>
  <c r="AP606" i="24"/>
  <c r="AP605" i="24"/>
  <c r="AP604" i="24"/>
  <c r="AP603" i="24"/>
  <c r="AP602" i="24"/>
  <c r="AP601" i="24"/>
  <c r="AP600" i="24"/>
  <c r="AP599" i="24"/>
  <c r="AP598" i="24"/>
  <c r="AP597" i="24"/>
  <c r="AP596" i="24"/>
  <c r="AP595" i="24"/>
  <c r="AP594" i="24"/>
  <c r="AP593" i="24"/>
  <c r="AP592" i="24"/>
  <c r="AP591" i="24"/>
  <c r="AP590" i="24"/>
  <c r="AP589" i="24"/>
  <c r="AP588" i="24"/>
  <c r="AP587" i="24"/>
  <c r="AP586" i="24"/>
  <c r="AP585" i="24"/>
  <c r="AP584" i="24"/>
  <c r="AP583" i="24"/>
  <c r="AP582" i="24"/>
  <c r="AP581" i="24"/>
  <c r="AP580" i="24"/>
  <c r="AP579" i="24"/>
  <c r="AP578" i="24"/>
  <c r="AP577" i="24"/>
  <c r="AP576" i="24"/>
  <c r="AP575" i="24"/>
  <c r="BI669" i="24"/>
  <c r="BI668" i="24"/>
  <c r="BI667" i="24"/>
  <c r="BI666" i="24"/>
  <c r="BI665" i="24"/>
  <c r="BI664" i="24"/>
  <c r="BI663" i="24"/>
  <c r="BI662" i="24"/>
  <c r="BI661" i="24"/>
  <c r="BI660" i="24"/>
  <c r="BI659" i="24"/>
  <c r="BI658" i="24"/>
  <c r="BI657" i="24"/>
  <c r="BI656" i="24"/>
  <c r="BI655" i="24"/>
  <c r="BI654" i="24"/>
  <c r="BI653" i="24"/>
  <c r="BI652" i="24"/>
  <c r="BI651" i="24"/>
  <c r="BI650" i="24"/>
  <c r="BI649" i="24"/>
  <c r="BI648" i="24"/>
  <c r="BI647" i="24"/>
  <c r="BI646" i="24"/>
  <c r="BI645" i="24"/>
  <c r="BI644" i="24"/>
  <c r="BI643" i="24"/>
  <c r="BI642" i="24"/>
  <c r="BI641" i="24"/>
  <c r="BI640" i="24"/>
  <c r="BI639" i="24"/>
  <c r="BI638" i="24"/>
  <c r="BI637" i="24"/>
  <c r="BI636" i="24"/>
  <c r="BI635" i="24"/>
  <c r="BI634" i="24"/>
  <c r="BI633" i="24"/>
  <c r="BI632" i="24"/>
  <c r="BI631" i="24"/>
  <c r="BI630" i="24"/>
  <c r="BI629" i="24"/>
  <c r="BI628" i="24"/>
  <c r="BI627" i="24"/>
  <c r="BI626" i="24"/>
  <c r="BI625" i="24"/>
  <c r="BI624" i="24"/>
  <c r="BI623" i="24"/>
  <c r="BI622" i="24"/>
  <c r="BI621" i="24"/>
  <c r="BI620" i="24"/>
  <c r="BI619" i="24"/>
  <c r="BI618" i="24"/>
  <c r="BI617" i="24"/>
  <c r="BI616" i="24"/>
  <c r="BI615" i="24"/>
  <c r="BI614" i="24"/>
  <c r="BI613" i="24"/>
  <c r="BI612" i="24"/>
  <c r="BI611" i="24"/>
  <c r="BI610" i="24"/>
  <c r="BI609" i="24"/>
  <c r="BI608" i="24"/>
  <c r="BI607" i="24"/>
  <c r="BI606" i="24"/>
  <c r="BI605" i="24"/>
  <c r="BI604" i="24"/>
  <c r="BI603" i="24"/>
  <c r="BI602" i="24"/>
  <c r="BI601" i="24"/>
  <c r="BI600" i="24"/>
  <c r="BI599" i="24"/>
  <c r="BI598" i="24"/>
  <c r="BI597" i="24"/>
  <c r="BI596" i="24"/>
  <c r="BI595" i="24"/>
  <c r="BI594" i="24"/>
  <c r="BI593" i="24"/>
  <c r="BI592" i="24"/>
  <c r="BI591" i="24"/>
  <c r="BI590" i="24"/>
  <c r="BI589" i="24"/>
  <c r="BI588" i="24"/>
  <c r="BI587" i="24"/>
  <c r="BI586" i="24"/>
  <c r="BI585" i="24"/>
  <c r="BI584" i="24"/>
  <c r="BI583" i="24"/>
  <c r="BI582" i="24"/>
  <c r="BI581" i="24"/>
  <c r="BI580" i="24"/>
  <c r="BI579" i="24"/>
  <c r="BI578" i="24"/>
  <c r="BI577" i="24"/>
  <c r="BI576" i="24"/>
  <c r="BI575" i="24"/>
  <c r="BI574" i="24"/>
  <c r="BI573" i="24"/>
  <c r="AP574" i="24"/>
  <c r="BI572" i="24"/>
  <c r="BI571" i="24"/>
  <c r="BI570" i="24"/>
  <c r="BI569" i="24"/>
  <c r="BI568" i="24"/>
  <c r="BI567" i="24"/>
  <c r="BI566" i="24"/>
  <c r="BI565" i="24"/>
  <c r="BI564" i="24"/>
  <c r="BI563" i="24"/>
  <c r="BI562" i="24"/>
  <c r="BI561" i="24"/>
  <c r="BI560" i="24"/>
  <c r="BI559" i="24"/>
  <c r="BI558" i="24"/>
  <c r="BI557" i="24"/>
  <c r="BI556" i="24"/>
  <c r="BI555" i="24"/>
  <c r="BI554" i="24"/>
  <c r="BI553" i="24"/>
  <c r="BI552" i="24"/>
  <c r="BI551" i="24"/>
  <c r="BI550" i="24"/>
  <c r="BI549" i="24"/>
  <c r="BI548" i="24"/>
  <c r="BI547" i="24"/>
  <c r="BI546" i="24"/>
  <c r="BI545" i="24"/>
  <c r="BI544" i="24"/>
  <c r="BI543" i="24"/>
  <c r="BI542" i="24"/>
  <c r="BI541" i="24"/>
  <c r="BI540" i="24"/>
  <c r="BI539" i="24"/>
  <c r="BI538" i="24"/>
  <c r="BI537" i="24"/>
  <c r="BI536" i="24"/>
  <c r="BI535" i="24"/>
  <c r="BI534" i="24"/>
  <c r="BI533" i="24"/>
  <c r="BI532" i="24"/>
  <c r="BI531" i="24"/>
  <c r="BI530" i="24"/>
  <c r="BI529" i="24"/>
  <c r="BI528" i="24"/>
  <c r="BI527" i="24"/>
  <c r="BI526" i="24"/>
  <c r="BI525" i="24"/>
  <c r="BI524" i="24"/>
  <c r="BI523" i="24"/>
  <c r="BI522" i="24"/>
  <c r="BI521" i="24"/>
  <c r="BI520" i="24"/>
  <c r="BI519" i="24"/>
  <c r="BI518" i="24"/>
  <c r="BI517" i="24"/>
  <c r="BI516" i="24"/>
  <c r="BI515" i="24"/>
  <c r="BI514" i="24"/>
  <c r="BI513" i="24"/>
  <c r="BI512" i="24"/>
  <c r="BI511" i="24"/>
  <c r="BI510" i="24"/>
  <c r="BI509" i="24"/>
  <c r="BI508" i="24"/>
  <c r="BI507" i="24"/>
  <c r="BI506" i="24"/>
  <c r="BI505" i="24"/>
  <c r="BI504" i="24"/>
  <c r="BI503" i="24"/>
  <c r="BI502" i="24"/>
  <c r="BI501" i="24"/>
  <c r="BI500" i="24"/>
  <c r="BI499" i="24"/>
  <c r="BI498" i="24"/>
  <c r="BI497" i="24"/>
  <c r="BI496" i="24"/>
  <c r="BI495" i="24"/>
  <c r="BI494" i="24"/>
  <c r="BI493" i="24"/>
  <c r="BI492" i="24"/>
  <c r="BI491" i="24"/>
  <c r="BI490" i="24"/>
  <c r="BI489" i="24"/>
  <c r="BI488" i="24"/>
  <c r="BI487" i="24"/>
  <c r="BI486" i="24"/>
  <c r="BI485" i="24"/>
  <c r="BI484" i="24"/>
  <c r="BI483" i="24"/>
  <c r="BI482" i="24"/>
  <c r="BI481" i="24"/>
  <c r="BI480" i="24"/>
  <c r="BI479" i="24"/>
  <c r="BI478" i="24"/>
  <c r="BI477" i="24"/>
  <c r="AP573" i="24"/>
  <c r="AP572" i="24"/>
  <c r="AP571" i="24"/>
  <c r="AP570" i="24"/>
  <c r="AP569" i="24"/>
  <c r="AP568" i="24"/>
  <c r="AP567" i="24"/>
  <c r="AP566" i="24"/>
  <c r="AP565" i="24"/>
  <c r="AP564" i="24"/>
  <c r="AP563" i="24"/>
  <c r="AP562" i="24"/>
  <c r="AP561" i="24"/>
  <c r="AP560" i="24"/>
  <c r="AP559" i="24"/>
  <c r="AP558" i="24"/>
  <c r="AP557" i="24"/>
  <c r="AP556" i="24"/>
  <c r="AP555" i="24"/>
  <c r="AP554" i="24"/>
  <c r="AP553" i="24"/>
  <c r="AP552" i="24"/>
  <c r="AP551" i="24"/>
  <c r="AP550" i="24"/>
  <c r="AP549" i="24"/>
  <c r="AP548" i="24"/>
  <c r="AP547" i="24"/>
  <c r="AP546" i="24"/>
  <c r="AP545" i="24"/>
  <c r="AP544" i="24"/>
  <c r="AP543" i="24"/>
  <c r="AP542" i="24"/>
  <c r="AP541" i="24"/>
  <c r="AP540" i="24"/>
  <c r="AP539" i="24"/>
  <c r="AP538" i="24"/>
  <c r="AP537" i="24"/>
  <c r="AP536" i="24"/>
  <c r="AP535" i="24"/>
  <c r="AP534" i="24"/>
  <c r="AP533" i="24"/>
  <c r="AP532" i="24"/>
  <c r="AP531" i="24"/>
  <c r="AP530" i="24"/>
  <c r="AP529" i="24"/>
  <c r="AP528" i="24"/>
  <c r="AP527" i="24"/>
  <c r="AP526" i="24"/>
  <c r="AP525" i="24"/>
  <c r="AP523" i="24"/>
  <c r="AP521" i="24"/>
  <c r="AP519" i="24"/>
  <c r="AP517" i="24"/>
  <c r="AP515" i="24"/>
  <c r="AP513" i="24"/>
  <c r="AP511" i="24"/>
  <c r="AP509" i="24"/>
  <c r="AP507" i="24"/>
  <c r="AP505" i="24"/>
  <c r="AP503" i="24"/>
  <c r="AP501" i="24"/>
  <c r="AP499" i="24"/>
  <c r="AP497" i="24"/>
  <c r="AP495" i="24"/>
  <c r="AP493" i="24"/>
  <c r="AP491" i="24"/>
  <c r="AP489" i="24"/>
  <c r="AP487" i="24"/>
  <c r="AP486" i="24"/>
  <c r="AP485" i="24"/>
  <c r="AP484" i="24"/>
  <c r="AP483" i="24"/>
  <c r="AP482" i="24"/>
  <c r="AP481" i="24"/>
  <c r="AP480" i="24"/>
  <c r="AP479" i="24"/>
  <c r="AP478" i="24"/>
  <c r="AP477" i="24"/>
  <c r="BI476" i="24"/>
  <c r="BI475" i="24"/>
  <c r="BI474" i="24"/>
  <c r="BI473" i="24"/>
  <c r="BI472" i="24"/>
  <c r="BI471" i="24"/>
  <c r="BI470" i="24"/>
  <c r="BI469" i="24"/>
  <c r="BI468" i="24"/>
  <c r="BI467" i="24"/>
  <c r="BI466" i="24"/>
  <c r="BI465" i="24"/>
  <c r="BI464" i="24"/>
  <c r="BI463" i="24"/>
  <c r="BI462" i="24"/>
  <c r="BI461" i="24"/>
  <c r="BI460" i="24"/>
  <c r="BI459" i="24"/>
  <c r="BI458" i="24"/>
  <c r="BI457" i="24"/>
  <c r="BI456" i="24"/>
  <c r="BI455" i="24"/>
  <c r="BI454" i="24"/>
  <c r="BI453" i="24"/>
  <c r="BI452" i="24"/>
  <c r="BI451" i="24"/>
  <c r="BI450" i="24"/>
  <c r="BI449" i="24"/>
  <c r="BI448" i="24"/>
  <c r="BI447" i="24"/>
  <c r="BI446" i="24"/>
  <c r="BI445" i="24"/>
  <c r="BI444" i="24"/>
  <c r="BI443" i="24"/>
  <c r="BI442" i="24"/>
  <c r="BI441" i="24"/>
  <c r="BI440" i="24"/>
  <c r="BI439" i="24"/>
  <c r="BI438" i="24"/>
  <c r="BI437" i="24"/>
  <c r="BI436" i="24"/>
  <c r="BI435" i="24"/>
  <c r="BI434" i="24"/>
  <c r="BI433" i="24"/>
  <c r="BI432" i="24"/>
  <c r="BI431" i="24"/>
  <c r="BI430" i="24"/>
  <c r="BI429" i="24"/>
  <c r="BI428" i="24"/>
  <c r="BI427" i="24"/>
  <c r="BI426" i="24"/>
  <c r="BI425" i="24"/>
  <c r="BI424" i="24"/>
  <c r="BI423" i="24"/>
  <c r="BI422" i="24"/>
  <c r="BI421" i="24"/>
  <c r="BI420" i="24"/>
  <c r="BI419" i="24"/>
  <c r="BI418" i="24"/>
  <c r="BI417" i="24"/>
  <c r="BI416" i="24"/>
  <c r="BI415" i="24"/>
  <c r="BI414" i="24"/>
  <c r="BI413" i="24"/>
  <c r="BI412" i="24"/>
  <c r="BI411" i="24"/>
  <c r="BI410" i="24"/>
  <c r="BI409" i="24"/>
  <c r="BI408" i="24"/>
  <c r="BI407" i="24"/>
  <c r="BI406" i="24"/>
  <c r="BI405" i="24"/>
  <c r="BI404" i="24"/>
  <c r="BI403" i="24"/>
  <c r="BI402" i="24"/>
  <c r="BI401" i="24"/>
  <c r="BI400" i="24"/>
  <c r="BI399" i="24"/>
  <c r="BI398" i="24"/>
  <c r="BI397" i="24"/>
  <c r="BI396" i="24"/>
  <c r="BI395" i="24"/>
  <c r="BI394" i="24"/>
  <c r="BI393" i="24"/>
  <c r="BI392" i="24"/>
  <c r="BI391" i="24"/>
  <c r="BI390" i="24"/>
  <c r="BI389" i="24"/>
  <c r="BI388" i="24"/>
  <c r="AP524" i="24"/>
  <c r="AP522" i="24"/>
  <c r="AP520" i="24"/>
  <c r="AP518" i="24"/>
  <c r="AP516" i="24"/>
  <c r="AP514" i="24"/>
  <c r="AP512" i="24"/>
  <c r="AP510" i="24"/>
  <c r="AP508" i="24"/>
  <c r="AP506" i="24"/>
  <c r="AP504" i="24"/>
  <c r="AP502" i="24"/>
  <c r="AP500" i="24"/>
  <c r="AP498" i="24"/>
  <c r="AP496" i="24"/>
  <c r="AP494" i="24"/>
  <c r="AP492" i="24"/>
  <c r="AP490" i="24"/>
  <c r="AP488" i="24"/>
  <c r="AP396" i="24"/>
  <c r="AP394" i="24"/>
  <c r="AP392" i="24"/>
  <c r="AP390" i="24"/>
  <c r="AP388" i="24"/>
  <c r="BI386" i="24"/>
  <c r="BI385" i="24"/>
  <c r="BI384" i="24"/>
  <c r="BI383" i="24"/>
  <c r="BI382" i="24"/>
  <c r="BI381" i="24"/>
  <c r="BI380" i="24"/>
  <c r="BI379" i="24"/>
  <c r="BI378" i="24"/>
  <c r="BI377" i="24"/>
  <c r="BI376" i="24"/>
  <c r="BI375" i="24"/>
  <c r="BI374" i="24"/>
  <c r="BI373" i="24"/>
  <c r="BI372" i="24"/>
  <c r="BI371" i="24"/>
  <c r="BI370" i="24"/>
  <c r="BI369" i="24"/>
  <c r="BI368" i="24"/>
  <c r="BI367" i="24"/>
  <c r="BI366" i="24"/>
  <c r="BI365" i="24"/>
  <c r="BI364" i="24"/>
  <c r="BI363" i="24"/>
  <c r="BI362" i="24"/>
  <c r="BI361" i="24"/>
  <c r="BI360" i="24"/>
  <c r="BI359" i="24"/>
  <c r="BI358" i="24"/>
  <c r="BI357" i="24"/>
  <c r="BI356" i="24"/>
  <c r="BI355" i="24"/>
  <c r="BI354" i="24"/>
  <c r="BI353" i="24"/>
  <c r="BI352" i="24"/>
  <c r="BI351" i="24"/>
  <c r="BI350" i="24"/>
  <c r="BI349" i="24"/>
  <c r="BI348" i="24"/>
  <c r="BI347" i="24"/>
  <c r="BI346" i="24"/>
  <c r="BI345" i="24"/>
  <c r="BI344" i="24"/>
  <c r="BI343" i="24"/>
  <c r="BI342" i="24"/>
  <c r="BI341" i="24"/>
  <c r="BI340" i="24"/>
  <c r="BI339" i="24"/>
  <c r="BI338" i="24"/>
  <c r="BI337" i="24"/>
  <c r="BI336" i="24"/>
  <c r="BI335" i="24"/>
  <c r="BI334" i="24"/>
  <c r="BI333" i="24"/>
  <c r="BI332" i="24"/>
  <c r="BI331" i="24"/>
  <c r="BI330" i="24"/>
  <c r="BI329" i="24"/>
  <c r="BI328" i="24"/>
  <c r="BI327" i="24"/>
  <c r="BI326" i="24"/>
  <c r="BI325" i="24"/>
  <c r="BI324" i="24"/>
  <c r="BI323" i="24"/>
  <c r="BI322" i="24"/>
  <c r="BI321" i="24"/>
  <c r="BI320" i="24"/>
  <c r="BI319" i="24"/>
  <c r="BI318" i="24"/>
  <c r="BI317" i="24"/>
  <c r="BI316" i="24"/>
  <c r="BI315" i="24"/>
  <c r="BI314" i="24"/>
  <c r="BI313" i="24"/>
  <c r="BI312" i="24"/>
  <c r="BI311" i="24"/>
  <c r="BI310" i="24"/>
  <c r="BI309" i="24"/>
  <c r="BI308" i="24"/>
  <c r="BI307" i="24"/>
  <c r="BI306" i="24"/>
  <c r="BI305" i="24"/>
  <c r="BI304" i="24"/>
  <c r="BI303" i="24"/>
  <c r="BI302" i="24"/>
  <c r="BI301" i="24"/>
  <c r="BI300" i="24"/>
  <c r="BI299" i="24"/>
  <c r="BI298" i="24"/>
  <c r="BI297" i="24"/>
  <c r="BI296" i="24"/>
  <c r="BI295" i="24"/>
  <c r="BI294" i="24"/>
  <c r="BI293" i="24"/>
  <c r="BI292" i="24"/>
  <c r="BI291" i="24"/>
  <c r="BI290" i="24"/>
  <c r="BI289" i="24"/>
  <c r="BI288" i="24"/>
  <c r="BI287" i="24"/>
  <c r="BI286" i="24"/>
  <c r="BI285" i="24"/>
  <c r="AP476" i="24"/>
  <c r="AP474" i="24"/>
  <c r="AP472" i="24"/>
  <c r="AP470" i="24"/>
  <c r="AP468" i="24"/>
  <c r="AP466" i="24"/>
  <c r="AP464" i="24"/>
  <c r="AP462" i="24"/>
  <c r="AP460" i="24"/>
  <c r="AP458" i="24"/>
  <c r="AP456" i="24"/>
  <c r="AP454" i="24"/>
  <c r="AP452" i="24"/>
  <c r="AP450" i="24"/>
  <c r="AP448" i="24"/>
  <c r="AP446" i="24"/>
  <c r="AP444" i="24"/>
  <c r="AP442" i="24"/>
  <c r="AP440" i="24"/>
  <c r="AP438" i="24"/>
  <c r="AP436" i="24"/>
  <c r="AP434" i="24"/>
  <c r="AP432" i="24"/>
  <c r="AP430" i="24"/>
  <c r="AP428" i="24"/>
  <c r="AP426" i="24"/>
  <c r="AP424" i="24"/>
  <c r="AP422" i="24"/>
  <c r="AP420" i="24"/>
  <c r="AP418" i="24"/>
  <c r="AP416" i="24"/>
  <c r="AP395" i="24"/>
  <c r="AP393" i="24"/>
  <c r="AP391" i="24"/>
  <c r="AP389" i="24"/>
  <c r="BI387" i="24"/>
  <c r="AP387" i="24"/>
  <c r="AP386" i="24"/>
  <c r="AP385" i="24"/>
  <c r="AP384" i="24"/>
  <c r="AP383" i="24"/>
  <c r="AP382" i="24"/>
  <c r="AP381" i="24"/>
  <c r="AP380" i="24"/>
  <c r="AP379" i="24"/>
  <c r="AP378" i="24"/>
  <c r="AP377" i="24"/>
  <c r="AP376" i="24"/>
  <c r="AP375" i="24"/>
  <c r="AP374" i="24"/>
  <c r="AP373" i="24"/>
  <c r="AP372" i="24"/>
  <c r="AP371" i="24"/>
  <c r="AP370" i="24"/>
  <c r="AP369" i="24"/>
  <c r="AP368" i="24"/>
  <c r="AP367" i="24"/>
  <c r="AP366" i="24"/>
  <c r="AP365" i="24"/>
  <c r="AP364" i="24"/>
  <c r="AP363" i="24"/>
  <c r="AP362" i="24"/>
  <c r="AP361" i="24"/>
  <c r="AP360" i="24"/>
  <c r="AP359" i="24"/>
  <c r="AP358" i="24"/>
  <c r="AP357" i="24"/>
  <c r="AP356" i="24"/>
  <c r="AP355" i="24"/>
  <c r="AP354" i="24"/>
  <c r="AP353" i="24"/>
  <c r="AP352" i="24"/>
  <c r="AP351" i="24"/>
  <c r="AP350" i="24"/>
  <c r="AP349" i="24"/>
  <c r="AP348" i="24"/>
  <c r="AP347" i="24"/>
  <c r="AP346" i="24"/>
  <c r="AP345" i="24"/>
  <c r="AP344" i="24"/>
  <c r="AP343" i="24"/>
  <c r="AP342" i="24"/>
  <c r="AP341" i="24"/>
  <c r="AP340" i="24"/>
  <c r="AP339" i="24"/>
  <c r="AP338" i="24"/>
  <c r="AP337" i="24"/>
  <c r="AP336" i="24"/>
  <c r="AP335" i="24"/>
  <c r="AP334" i="24"/>
  <c r="AP333" i="24"/>
  <c r="AP332" i="24"/>
  <c r="AP331" i="24"/>
  <c r="AP330" i="24"/>
  <c r="AP329" i="24"/>
  <c r="AP328" i="24"/>
  <c r="AP327" i="24"/>
  <c r="AP326" i="24"/>
  <c r="AP325" i="24"/>
  <c r="AP324" i="24"/>
  <c r="AP323" i="24"/>
  <c r="AP322" i="24"/>
  <c r="AP321" i="24"/>
  <c r="AP320" i="24"/>
  <c r="AP319" i="24"/>
  <c r="AP318" i="24"/>
  <c r="AP317" i="24"/>
  <c r="AP316" i="24"/>
  <c r="AP315" i="24"/>
  <c r="AP314" i="24"/>
  <c r="AP313" i="24"/>
  <c r="AP312" i="24"/>
  <c r="AP311" i="24"/>
  <c r="AP310" i="24"/>
  <c r="AP309" i="24"/>
  <c r="AP308" i="24"/>
  <c r="AP307" i="24"/>
  <c r="AP306" i="24"/>
  <c r="AP305" i="24"/>
  <c r="AP304" i="24"/>
  <c r="AP303" i="24"/>
  <c r="AP302" i="24"/>
  <c r="AP301" i="24"/>
  <c r="AP300" i="24"/>
  <c r="AP299" i="24"/>
  <c r="AP298" i="24"/>
  <c r="AP297" i="24"/>
  <c r="AP296" i="24"/>
  <c r="AP295" i="24"/>
  <c r="AP294" i="24"/>
  <c r="AP293" i="24"/>
  <c r="AP292" i="24"/>
  <c r="AP291" i="24"/>
  <c r="AP290" i="24"/>
  <c r="AP289" i="24"/>
  <c r="AP288" i="24"/>
  <c r="AP287" i="24"/>
  <c r="AP286" i="24"/>
  <c r="AP475" i="24"/>
  <c r="AP473" i="24"/>
  <c r="AP471" i="24"/>
  <c r="AP469" i="24"/>
  <c r="AP467" i="24"/>
  <c r="AP465" i="24"/>
  <c r="AP463" i="24"/>
  <c r="AP461" i="24"/>
  <c r="AP459" i="24"/>
  <c r="AP457" i="24"/>
  <c r="AP455" i="24"/>
  <c r="AP453" i="24"/>
  <c r="AP451" i="24"/>
  <c r="AP449" i="24"/>
  <c r="AP447" i="24"/>
  <c r="AP445" i="24"/>
  <c r="AP443" i="24"/>
  <c r="AP441" i="24"/>
  <c r="AP439" i="24"/>
  <c r="AP437" i="24"/>
  <c r="AP435" i="24"/>
  <c r="AP433" i="24"/>
  <c r="AP431" i="24"/>
  <c r="AP429" i="24"/>
  <c r="AP427" i="24"/>
  <c r="AP425" i="24"/>
  <c r="AP423" i="24"/>
  <c r="AP421" i="24"/>
  <c r="AP419" i="24"/>
  <c r="AP417" i="24"/>
  <c r="AP415" i="24"/>
  <c r="AP414" i="24"/>
  <c r="AP413" i="24"/>
  <c r="AP412" i="24"/>
  <c r="AP411" i="24"/>
  <c r="AP410" i="24"/>
  <c r="AP409" i="24"/>
  <c r="AP408" i="24"/>
  <c r="AP407" i="24"/>
  <c r="AP406" i="24"/>
  <c r="AP405" i="24"/>
  <c r="AP404" i="24"/>
  <c r="AP403" i="24"/>
  <c r="AP402" i="24"/>
  <c r="AP401" i="24"/>
  <c r="AP400" i="24"/>
  <c r="AP399" i="24"/>
  <c r="AP398" i="24"/>
  <c r="AP397" i="24"/>
  <c r="BI284" i="24"/>
  <c r="BI283" i="24"/>
  <c r="BI282" i="24"/>
  <c r="BI281" i="24"/>
  <c r="BI280" i="24"/>
  <c r="BI279" i="24"/>
  <c r="BI278" i="24"/>
  <c r="BI277" i="24"/>
  <c r="BI276" i="24"/>
  <c r="BI275" i="24"/>
  <c r="BI274" i="24"/>
  <c r="BI273" i="24"/>
  <c r="BI272" i="24"/>
  <c r="BI271" i="24"/>
  <c r="BI270" i="24"/>
  <c r="BI269" i="24"/>
  <c r="BI268" i="24"/>
  <c r="BI267" i="24"/>
  <c r="BI266" i="24"/>
  <c r="BI265" i="24"/>
  <c r="BI264" i="24"/>
  <c r="BI263" i="24"/>
  <c r="BI262" i="24"/>
  <c r="BI261" i="24"/>
  <c r="BI260" i="24"/>
  <c r="BI259" i="24"/>
  <c r="BI258" i="24"/>
  <c r="BI257" i="24"/>
  <c r="BI256" i="24"/>
  <c r="BI255" i="24"/>
  <c r="BI254" i="24"/>
  <c r="BI253" i="24"/>
  <c r="BI252" i="24"/>
  <c r="BI251" i="24"/>
  <c r="BI250" i="24"/>
  <c r="BI249" i="24"/>
  <c r="BI248" i="24"/>
  <c r="BI247" i="24"/>
  <c r="BI246" i="24"/>
  <c r="BI245" i="24"/>
  <c r="BI244" i="24"/>
  <c r="BI243" i="24"/>
  <c r="BI242" i="24"/>
  <c r="BI241" i="24"/>
  <c r="BI240" i="24"/>
  <c r="BI239" i="24"/>
  <c r="BI238" i="24"/>
  <c r="BI237" i="24"/>
  <c r="BI236" i="24"/>
  <c r="BI235" i="24"/>
  <c r="BI234" i="24"/>
  <c r="BI233" i="24"/>
  <c r="BI232" i="24"/>
  <c r="BI231" i="24"/>
  <c r="BI230" i="24"/>
  <c r="BI229" i="24"/>
  <c r="BI228" i="24"/>
  <c r="BI227" i="24"/>
  <c r="BI226" i="24"/>
  <c r="BI225" i="24"/>
  <c r="BI224" i="24"/>
  <c r="BI223" i="24"/>
  <c r="BI222" i="24"/>
  <c r="BI221" i="24"/>
  <c r="BI220" i="24"/>
  <c r="BI219" i="24"/>
  <c r="BI218" i="24"/>
  <c r="BI217" i="24"/>
  <c r="BI216" i="24"/>
  <c r="BI215" i="24"/>
  <c r="BI214" i="24"/>
  <c r="BI213" i="24"/>
  <c r="BI212" i="24"/>
  <c r="BI211" i="24"/>
  <c r="BI210" i="24"/>
  <c r="BI209" i="24"/>
  <c r="BI208" i="24"/>
  <c r="BI207" i="24"/>
  <c r="BI206" i="24"/>
  <c r="BI205" i="24"/>
  <c r="BI204" i="24"/>
  <c r="BI203" i="24"/>
  <c r="BI202" i="24"/>
  <c r="BI201" i="24"/>
  <c r="BI200" i="24"/>
  <c r="BI199" i="24"/>
  <c r="BI198" i="24"/>
  <c r="BI197" i="24"/>
  <c r="BI196" i="24"/>
  <c r="BI195" i="24"/>
  <c r="BI194" i="24"/>
  <c r="BI193" i="24"/>
  <c r="AP285" i="24"/>
  <c r="AP284" i="24"/>
  <c r="AP283" i="24"/>
  <c r="AP282" i="24"/>
  <c r="AP281" i="24"/>
  <c r="AP280" i="24"/>
  <c r="AP279" i="24"/>
  <c r="AP278" i="24"/>
  <c r="AP277" i="24"/>
  <c r="AP276" i="24"/>
  <c r="AP275" i="24"/>
  <c r="AP274" i="24"/>
  <c r="AP273" i="24"/>
  <c r="AP272" i="24"/>
  <c r="AP271" i="24"/>
  <c r="AP270" i="24"/>
  <c r="AP269" i="24"/>
  <c r="AP268" i="24"/>
  <c r="AP267" i="24"/>
  <c r="AP266" i="24"/>
  <c r="AP265" i="24"/>
  <c r="AP264" i="24"/>
  <c r="AP263" i="24"/>
  <c r="AP262" i="24"/>
  <c r="AP261" i="24"/>
  <c r="AP260" i="24"/>
  <c r="AP259" i="24"/>
  <c r="AP258" i="24"/>
  <c r="AP257" i="24"/>
  <c r="AP256" i="24"/>
  <c r="AP255" i="24"/>
  <c r="AP254" i="24"/>
  <c r="AP253" i="24"/>
  <c r="AP252" i="24"/>
  <c r="AP251" i="24"/>
  <c r="AP250" i="24"/>
  <c r="AP249" i="24"/>
  <c r="AP248" i="24"/>
  <c r="AP247" i="24"/>
  <c r="AP246" i="24"/>
  <c r="AP245" i="24"/>
  <c r="AP244" i="24"/>
  <c r="AP243" i="24"/>
  <c r="AP242" i="24"/>
  <c r="AP241" i="24"/>
  <c r="AP240" i="24"/>
  <c r="AP239" i="24"/>
  <c r="AP238" i="24"/>
  <c r="AP237" i="24"/>
  <c r="AP236" i="24"/>
  <c r="AP235" i="24"/>
  <c r="AP234" i="24"/>
  <c r="AP233" i="24"/>
  <c r="AP232" i="24"/>
  <c r="AP231" i="24"/>
  <c r="AP230" i="24"/>
  <c r="AP229" i="24"/>
  <c r="AP228" i="24"/>
  <c r="AP227" i="24"/>
  <c r="AP226" i="24"/>
  <c r="AP225" i="24"/>
  <c r="AP224" i="24"/>
  <c r="AP223" i="24"/>
  <c r="AP222" i="24"/>
  <c r="AP221" i="24"/>
  <c r="AP220" i="24"/>
  <c r="AP219" i="24"/>
  <c r="AP218" i="24"/>
  <c r="AP217" i="24"/>
  <c r="AP216" i="24"/>
  <c r="AP215" i="24"/>
  <c r="AP214" i="24"/>
  <c r="AP213" i="24"/>
  <c r="AP212" i="24"/>
  <c r="AP211" i="24"/>
  <c r="AP210" i="24"/>
  <c r="AP209" i="24"/>
  <c r="AP208" i="24"/>
  <c r="AP207" i="24"/>
  <c r="AP206" i="24"/>
  <c r="AP205" i="24"/>
  <c r="AP204" i="24"/>
  <c r="AP203" i="24"/>
  <c r="AP202" i="24"/>
  <c r="AP201" i="24"/>
  <c r="AP200" i="24"/>
  <c r="AP199" i="24"/>
  <c r="AP198" i="24"/>
  <c r="AP197" i="24"/>
  <c r="AP196" i="24"/>
  <c r="AP195" i="24"/>
  <c r="AP194" i="24"/>
  <c r="AP193" i="24"/>
  <c r="AP192" i="24"/>
  <c r="AP191" i="24"/>
  <c r="AP190" i="24"/>
  <c r="AP189" i="24"/>
  <c r="AP188" i="24"/>
  <c r="AP187" i="24"/>
  <c r="AP186" i="24"/>
  <c r="AP185" i="24"/>
  <c r="AP184" i="24"/>
  <c r="AP183" i="24"/>
  <c r="AP182" i="24"/>
  <c r="AP181" i="24"/>
  <c r="AP180" i="24"/>
  <c r="AP179" i="24"/>
  <c r="AP178" i="24"/>
  <c r="AP177" i="24"/>
  <c r="AP176" i="24"/>
  <c r="AP175" i="24"/>
  <c r="AP174" i="24"/>
  <c r="AP173" i="24"/>
  <c r="AP172" i="24"/>
  <c r="AP171" i="24"/>
  <c r="AP170" i="24"/>
  <c r="AP169" i="24"/>
  <c r="AP168" i="24"/>
  <c r="AP167" i="24"/>
  <c r="AP166" i="24"/>
  <c r="AP165" i="24"/>
  <c r="AP164" i="24"/>
  <c r="AP163" i="24"/>
  <c r="AP162" i="24"/>
  <c r="AP161" i="24"/>
  <c r="AP160" i="24"/>
  <c r="AP159" i="24"/>
  <c r="AP158" i="24"/>
  <c r="AP157" i="24"/>
  <c r="AP156" i="24"/>
  <c r="AP155" i="24"/>
  <c r="AP154" i="24"/>
  <c r="AP153" i="24"/>
  <c r="AP152" i="24"/>
  <c r="AP151" i="24"/>
  <c r="AP150" i="24"/>
  <c r="AP149" i="24"/>
  <c r="AP148" i="24"/>
  <c r="AP147" i="24"/>
  <c r="AP146" i="24"/>
  <c r="AP145" i="24"/>
  <c r="AP144" i="24"/>
  <c r="AP143" i="24"/>
  <c r="AP142" i="24"/>
  <c r="AP141" i="24"/>
  <c r="AP140" i="24"/>
  <c r="AP139" i="24"/>
  <c r="AP138" i="24"/>
  <c r="AP137" i="24"/>
  <c r="AP136" i="24"/>
  <c r="AP135" i="24"/>
  <c r="AP134" i="24"/>
  <c r="AP133" i="24"/>
  <c r="AP132" i="24"/>
  <c r="AP131" i="24"/>
  <c r="AP130" i="24"/>
  <c r="AP129" i="24"/>
  <c r="AP128" i="24"/>
  <c r="AP127" i="24"/>
  <c r="AP126" i="24"/>
  <c r="AP125" i="24"/>
  <c r="AP124" i="24"/>
  <c r="AP123" i="24"/>
  <c r="AP122" i="24"/>
  <c r="AP121" i="24"/>
  <c r="AP120" i="24"/>
  <c r="AP119" i="24"/>
  <c r="AP118" i="24"/>
  <c r="AP117" i="24"/>
  <c r="AP116" i="24"/>
  <c r="AP115" i="24"/>
  <c r="AP114" i="24"/>
  <c r="AP113" i="24"/>
  <c r="AP112" i="24"/>
  <c r="AP111" i="24"/>
  <c r="AP110" i="24"/>
  <c r="AP109" i="24"/>
  <c r="AP108" i="24"/>
  <c r="AP107" i="24"/>
  <c r="AP106" i="24"/>
  <c r="AP105" i="24"/>
  <c r="AP104" i="24"/>
  <c r="AP103" i="24"/>
  <c r="AP102" i="24"/>
  <c r="AP101" i="24"/>
  <c r="AP100" i="24"/>
  <c r="AP99" i="24"/>
  <c r="AP98" i="24"/>
  <c r="AP97" i="24"/>
  <c r="AP96" i="24"/>
  <c r="AP95" i="24"/>
  <c r="AP94" i="24"/>
  <c r="AP93" i="24"/>
  <c r="AP92" i="24"/>
  <c r="AP91" i="24"/>
  <c r="AP90" i="24"/>
  <c r="BI192" i="24"/>
  <c r="BI191" i="24"/>
  <c r="BI190" i="24"/>
  <c r="BI189" i="24"/>
  <c r="BI188" i="24"/>
  <c r="BI187" i="24"/>
  <c r="BI186" i="24"/>
  <c r="BI185" i="24"/>
  <c r="BI184" i="24"/>
  <c r="BI183" i="24"/>
  <c r="BI182" i="24"/>
  <c r="BI181" i="24"/>
  <c r="BI180" i="24"/>
  <c r="BI179" i="24"/>
  <c r="BI178" i="24"/>
  <c r="BI177" i="24"/>
  <c r="BI176" i="24"/>
  <c r="BI175" i="24"/>
  <c r="BI174" i="24"/>
  <c r="BI173" i="24"/>
  <c r="BI172" i="24"/>
  <c r="BI171" i="24"/>
  <c r="BI170" i="24"/>
  <c r="BI169" i="24"/>
  <c r="BI168" i="24"/>
  <c r="BI167" i="24"/>
  <c r="BI166" i="24"/>
  <c r="BI165" i="24"/>
  <c r="BI164" i="24"/>
  <c r="BI163" i="24"/>
  <c r="BI162" i="24"/>
  <c r="BI161" i="24"/>
  <c r="BI160" i="24"/>
  <c r="BI159" i="24"/>
  <c r="BI158" i="24"/>
  <c r="BI157" i="24"/>
  <c r="BI156" i="24"/>
  <c r="BI155" i="24"/>
  <c r="BI154" i="24"/>
  <c r="BI153" i="24"/>
  <c r="BI152" i="24"/>
  <c r="BI151" i="24"/>
  <c r="BI150" i="24"/>
  <c r="BI149" i="24"/>
  <c r="BI148" i="24"/>
  <c r="BI147" i="24"/>
  <c r="BI146" i="24"/>
  <c r="BI145" i="24"/>
  <c r="BI144" i="24"/>
  <c r="BI143" i="24"/>
  <c r="BI142" i="24"/>
  <c r="BI141" i="24"/>
  <c r="BI140" i="24"/>
  <c r="BI139" i="24"/>
  <c r="BI138" i="24"/>
  <c r="BI137" i="24"/>
  <c r="BI136" i="24"/>
  <c r="BI135" i="24"/>
  <c r="BI134" i="24"/>
  <c r="BI133" i="24"/>
  <c r="BI132" i="24"/>
  <c r="BI131" i="24"/>
  <c r="BI130" i="24"/>
  <c r="BI129" i="24"/>
  <c r="BI128" i="24"/>
  <c r="BI127" i="24"/>
  <c r="BI126" i="24"/>
  <c r="BI125" i="24"/>
  <c r="BI124" i="24"/>
  <c r="BI123" i="24"/>
  <c r="BI122" i="24"/>
  <c r="BI121" i="24"/>
  <c r="BI120" i="24"/>
  <c r="BI119" i="24"/>
  <c r="BI118" i="24"/>
  <c r="BI117" i="24"/>
  <c r="BI116" i="24"/>
  <c r="BI115" i="24"/>
  <c r="BI114" i="24"/>
  <c r="BI113" i="24"/>
  <c r="BI112" i="24"/>
  <c r="BI111" i="24"/>
  <c r="BI110" i="24"/>
  <c r="BI109" i="24"/>
  <c r="BI108" i="24"/>
  <c r="BI107" i="24"/>
  <c r="BI106" i="24"/>
  <c r="BI105" i="24"/>
  <c r="BI104" i="24"/>
  <c r="BI103" i="24"/>
  <c r="BI102" i="24"/>
  <c r="BI101" i="24"/>
  <c r="BI100" i="24"/>
  <c r="BI99" i="24"/>
  <c r="BI98" i="24"/>
  <c r="BI97" i="24"/>
  <c r="BI96" i="24"/>
  <c r="BI95" i="24"/>
  <c r="BI94" i="24"/>
  <c r="BI93" i="24"/>
  <c r="BI92" i="24"/>
  <c r="BI91" i="24"/>
  <c r="BI90" i="24"/>
  <c r="BI89" i="24"/>
  <c r="BI88" i="24"/>
  <c r="BI87" i="24"/>
  <c r="BI86" i="24"/>
  <c r="BI85" i="24"/>
  <c r="BI84" i="24"/>
  <c r="BI83" i="24"/>
  <c r="BI82" i="24"/>
  <c r="BI81" i="24"/>
  <c r="BI80" i="24"/>
  <c r="BI79" i="24"/>
  <c r="BI78" i="24"/>
  <c r="BI77" i="24"/>
  <c r="BI76" i="24"/>
  <c r="BI75" i="24"/>
  <c r="BI74" i="24"/>
  <c r="BI73" i="24"/>
  <c r="BI72" i="24"/>
  <c r="BI71" i="24"/>
  <c r="BI70" i="24"/>
  <c r="BI69" i="24"/>
  <c r="BI68" i="24"/>
  <c r="BI67" i="24"/>
  <c r="BI66" i="24"/>
  <c r="BI65" i="24"/>
  <c r="BI64" i="24"/>
  <c r="BI63" i="24"/>
  <c r="BI62" i="24"/>
  <c r="BI61" i="24"/>
  <c r="BI60" i="24"/>
  <c r="BI59" i="24"/>
  <c r="BI58" i="24"/>
  <c r="BI57" i="24"/>
  <c r="BI56" i="24"/>
  <c r="BI55" i="24"/>
  <c r="BI54" i="24"/>
  <c r="BI53" i="24"/>
  <c r="BI52" i="24"/>
  <c r="BI51" i="24"/>
  <c r="BI50" i="24"/>
  <c r="BI49" i="24"/>
  <c r="BI48" i="24"/>
  <c r="BI47" i="24"/>
  <c r="BI46" i="24"/>
  <c r="BI45" i="24"/>
  <c r="BI44" i="24"/>
  <c r="BI43" i="24"/>
  <c r="BI42" i="24"/>
  <c r="BI41" i="24"/>
  <c r="BI40" i="24"/>
  <c r="BI39" i="24"/>
  <c r="BI38" i="24"/>
  <c r="BI37" i="24"/>
  <c r="BI36" i="24"/>
  <c r="BI35" i="24"/>
  <c r="BI34" i="24"/>
  <c r="BI33" i="24"/>
  <c r="BI32" i="24"/>
  <c r="BI31" i="24"/>
  <c r="BI30" i="24"/>
  <c r="BI29" i="24"/>
  <c r="BI28" i="24"/>
  <c r="BI27" i="24"/>
  <c r="BI26" i="24"/>
  <c r="BI25" i="24"/>
  <c r="BI24" i="24"/>
  <c r="BI23" i="24"/>
  <c r="BI22" i="24"/>
  <c r="BI21" i="24"/>
  <c r="BI20" i="24"/>
  <c r="BI19" i="24"/>
  <c r="BI18" i="24"/>
  <c r="BI17" i="24"/>
  <c r="BI16" i="24"/>
  <c r="BI15" i="24"/>
  <c r="BI14" i="24"/>
  <c r="BI13" i="24"/>
  <c r="BI12" i="24"/>
  <c r="BI11" i="24"/>
  <c r="BI10" i="24"/>
  <c r="BI9" i="24"/>
  <c r="BI8" i="24"/>
  <c r="BI7" i="24"/>
  <c r="BI6" i="24"/>
  <c r="BI5" i="24"/>
  <c r="BI4" i="24"/>
  <c r="AP3" i="24"/>
  <c r="AP89" i="24"/>
  <c r="AP88" i="24"/>
  <c r="AP87" i="24"/>
  <c r="AP86" i="24"/>
  <c r="AP85" i="24"/>
  <c r="AP84" i="24"/>
  <c r="AP83" i="24"/>
  <c r="AP82" i="24"/>
  <c r="AP81" i="24"/>
  <c r="AP80" i="24"/>
  <c r="AP79" i="24"/>
  <c r="AP78" i="24"/>
  <c r="AP77" i="24"/>
  <c r="AP76" i="24"/>
  <c r="AP75" i="24"/>
  <c r="AP74" i="24"/>
  <c r="AP73" i="24"/>
  <c r="AP72" i="24"/>
  <c r="AP71" i="24"/>
  <c r="AP70" i="24"/>
  <c r="AP69" i="24"/>
  <c r="AP68" i="24"/>
  <c r="AP67" i="24"/>
  <c r="AP66" i="24"/>
  <c r="AP65" i="24"/>
  <c r="AP64" i="24"/>
  <c r="AP63" i="24"/>
  <c r="AP62" i="24"/>
  <c r="AP61" i="24"/>
  <c r="AP60" i="24"/>
  <c r="AP59" i="24"/>
  <c r="AP58" i="24"/>
  <c r="AP57" i="24"/>
  <c r="AP56" i="24"/>
  <c r="AP55" i="24"/>
  <c r="AP54" i="24"/>
  <c r="AP53" i="24"/>
  <c r="AP52" i="24"/>
  <c r="BI3" i="24"/>
  <c r="BI2" i="24"/>
  <c r="AP51" i="24"/>
  <c r="AP49" i="24"/>
  <c r="AP47" i="24"/>
  <c r="AP45" i="24"/>
  <c r="AP43" i="24"/>
  <c r="AP41" i="24"/>
  <c r="AP39" i="24"/>
  <c r="AP37" i="24"/>
  <c r="AP35" i="24"/>
  <c r="AP33" i="24"/>
  <c r="AP31" i="24"/>
  <c r="AP29" i="24"/>
  <c r="AP27" i="24"/>
  <c r="AP25" i="24"/>
  <c r="AP23" i="24"/>
  <c r="AP21" i="24"/>
  <c r="AP19" i="24"/>
  <c r="AP17" i="24"/>
  <c r="AP15" i="24"/>
  <c r="AP13" i="24"/>
  <c r="AP11" i="24"/>
  <c r="AP9" i="24"/>
  <c r="AP7" i="24"/>
  <c r="AP5" i="24"/>
  <c r="AP2" i="24"/>
  <c r="AP50" i="24"/>
  <c r="AP48" i="24"/>
  <c r="AP46" i="24"/>
  <c r="AP44" i="24"/>
  <c r="AP42" i="24"/>
  <c r="AP40" i="24"/>
  <c r="AP38" i="24"/>
  <c r="AP36" i="24"/>
  <c r="AP34" i="24"/>
  <c r="AP32" i="24"/>
  <c r="AP30" i="24"/>
  <c r="AP28" i="24"/>
  <c r="AP26" i="24"/>
  <c r="AP24" i="24"/>
  <c r="AP22" i="24"/>
  <c r="AP20" i="24"/>
  <c r="AP18" i="24"/>
  <c r="AP16" i="24"/>
  <c r="AP14" i="24"/>
  <c r="AP12" i="24"/>
  <c r="AP10" i="24"/>
  <c r="AP8" i="24"/>
  <c r="AP6" i="24"/>
  <c r="AP4" i="24"/>
  <c r="BS1827" i="24"/>
  <c r="BS1826" i="24"/>
  <c r="BS1825" i="24"/>
  <c r="BS1824" i="24"/>
  <c r="BS1823" i="24"/>
  <c r="BS1822" i="24"/>
  <c r="BS1821" i="24"/>
  <c r="BS1820" i="24"/>
  <c r="BS1819" i="24"/>
  <c r="BS1818" i="24"/>
  <c r="BS1817" i="24"/>
  <c r="BS1816" i="24"/>
  <c r="BS1815" i="24"/>
  <c r="BS1814" i="24"/>
  <c r="AZ1826" i="24"/>
  <c r="AZ1824" i="24"/>
  <c r="AZ1822" i="24"/>
  <c r="AZ1820" i="24"/>
  <c r="AZ1818" i="24"/>
  <c r="AZ1816" i="24"/>
  <c r="AZ1815" i="24"/>
  <c r="AZ1814" i="24"/>
  <c r="BS1813" i="24"/>
  <c r="BS1812" i="24"/>
  <c r="BS1811" i="24"/>
  <c r="BS1810" i="24"/>
  <c r="BS1809" i="24"/>
  <c r="BS1808" i="24"/>
  <c r="BS1807" i="24"/>
  <c r="BS1806" i="24"/>
  <c r="BS1805" i="24"/>
  <c r="BS1804" i="24"/>
  <c r="AZ1827" i="24"/>
  <c r="AZ1825" i="24"/>
  <c r="AZ1823" i="24"/>
  <c r="AZ1821" i="24"/>
  <c r="AZ1819" i="24"/>
  <c r="AZ1817" i="24"/>
  <c r="AZ1813" i="24"/>
  <c r="AZ1812" i="24"/>
  <c r="AZ1811" i="24"/>
  <c r="AZ1810" i="24"/>
  <c r="AZ1809" i="24"/>
  <c r="AZ1808" i="24"/>
  <c r="AZ1807" i="24"/>
  <c r="AZ1805" i="24"/>
  <c r="BS1803" i="24"/>
  <c r="BS1802" i="24"/>
  <c r="BS1801" i="24"/>
  <c r="BS1800" i="24"/>
  <c r="BS1799" i="24"/>
  <c r="BS1798" i="24"/>
  <c r="BS1797" i="24"/>
  <c r="BS1796" i="24"/>
  <c r="BS1795" i="24"/>
  <c r="BS1794" i="24"/>
  <c r="BS1793" i="24"/>
  <c r="BS1792" i="24"/>
  <c r="AZ1806" i="24"/>
  <c r="AZ1803" i="24"/>
  <c r="AZ1802" i="24"/>
  <c r="AZ1801" i="24"/>
  <c r="AZ1800" i="24"/>
  <c r="AZ1799" i="24"/>
  <c r="AZ1798" i="24"/>
  <c r="AZ1797" i="24"/>
  <c r="AZ1796" i="24"/>
  <c r="AZ1795" i="24"/>
  <c r="AZ1794" i="24"/>
  <c r="AZ1804" i="24"/>
  <c r="AZ1792" i="24"/>
  <c r="AZ1791" i="24"/>
  <c r="AZ1790" i="24"/>
  <c r="AZ1789" i="24"/>
  <c r="AZ1788" i="24"/>
  <c r="AZ1787" i="24"/>
  <c r="AZ1786" i="24"/>
  <c r="AZ1785" i="24"/>
  <c r="AZ1784" i="24"/>
  <c r="AZ1783" i="24"/>
  <c r="AZ1782" i="24"/>
  <c r="AZ1781" i="24"/>
  <c r="AZ1780" i="24"/>
  <c r="AZ1793" i="24"/>
  <c r="BS1791" i="24"/>
  <c r="BS1790" i="24"/>
  <c r="BS1789" i="24"/>
  <c r="BS1788" i="24"/>
  <c r="BS1787" i="24"/>
  <c r="BS1786" i="24"/>
  <c r="BS1785" i="24"/>
  <c r="BS1784" i="24"/>
  <c r="BS1783" i="24"/>
  <c r="BS1782" i="24"/>
  <c r="BS1781" i="24"/>
  <c r="BS1780" i="24"/>
  <c r="BS1778" i="24"/>
  <c r="BS1777" i="24"/>
  <c r="BS1776" i="24"/>
  <c r="BS1775" i="24"/>
  <c r="BS1774" i="24"/>
  <c r="BS1773" i="24"/>
  <c r="BS1772" i="24"/>
  <c r="BS1771" i="24"/>
  <c r="BS1770" i="24"/>
  <c r="BS1769" i="24"/>
  <c r="BS1768" i="24"/>
  <c r="BS1767" i="24"/>
  <c r="BS1766" i="24"/>
  <c r="BS1779" i="24"/>
  <c r="AZ1779" i="24"/>
  <c r="AZ1778" i="24"/>
  <c r="AZ1777" i="24"/>
  <c r="AZ1776" i="24"/>
  <c r="AZ1775" i="24"/>
  <c r="AZ1774" i="24"/>
  <c r="AZ1773" i="24"/>
  <c r="AZ1772" i="24"/>
  <c r="AZ1771" i="24"/>
  <c r="AZ1770" i="24"/>
  <c r="AZ1769" i="24"/>
  <c r="AZ1768" i="24"/>
  <c r="BS1765" i="24"/>
  <c r="BS1764" i="24"/>
  <c r="BS1763" i="24"/>
  <c r="BS1762" i="24"/>
  <c r="BS1761" i="24"/>
  <c r="BS1760" i="24"/>
  <c r="BS1759" i="24"/>
  <c r="BS1758" i="24"/>
  <c r="BS1757" i="24"/>
  <c r="BS1756" i="24"/>
  <c r="BS1755" i="24"/>
  <c r="BS1754" i="24"/>
  <c r="AZ1767" i="24"/>
  <c r="AZ1765" i="24"/>
  <c r="AZ1764" i="24"/>
  <c r="AZ1763" i="24"/>
  <c r="AZ1762" i="24"/>
  <c r="AZ1761" i="24"/>
  <c r="AZ1760" i="24"/>
  <c r="AZ1759" i="24"/>
  <c r="AZ1758" i="24"/>
  <c r="AZ1757" i="24"/>
  <c r="AZ1756" i="24"/>
  <c r="BS1753" i="24"/>
  <c r="BS1752" i="24"/>
  <c r="BS1751" i="24"/>
  <c r="BS1750" i="24"/>
  <c r="BS1749" i="24"/>
  <c r="BS1748" i="24"/>
  <c r="BS1747" i="24"/>
  <c r="BS1746" i="24"/>
  <c r="BS1745" i="24"/>
  <c r="BS1744" i="24"/>
  <c r="BS1743" i="24"/>
  <c r="BS1742" i="24"/>
  <c r="BS1741" i="24"/>
  <c r="AZ1755" i="24"/>
  <c r="AZ1766" i="24"/>
  <c r="AZ1753" i="24"/>
  <c r="AZ1752" i="24"/>
  <c r="AZ1751" i="24"/>
  <c r="AZ1750" i="24"/>
  <c r="AZ1749" i="24"/>
  <c r="AZ1748" i="24"/>
  <c r="AZ1747" i="24"/>
  <c r="AZ1746" i="24"/>
  <c r="AZ1745" i="24"/>
  <c r="AZ1744" i="24"/>
  <c r="AZ1743" i="24"/>
  <c r="AZ1754" i="24"/>
  <c r="AZ1741" i="24"/>
  <c r="AZ1740" i="24"/>
  <c r="AZ1739" i="24"/>
  <c r="AZ1738" i="24"/>
  <c r="AZ1737" i="24"/>
  <c r="AZ1736" i="24"/>
  <c r="AZ1735" i="24"/>
  <c r="AZ1734" i="24"/>
  <c r="AZ1733" i="24"/>
  <c r="AZ1732" i="24"/>
  <c r="AZ1731" i="24"/>
  <c r="AZ1730" i="24"/>
  <c r="AZ1729" i="24"/>
  <c r="AZ1742" i="24"/>
  <c r="BS1740" i="24"/>
  <c r="BS1739" i="24"/>
  <c r="BS1738" i="24"/>
  <c r="BS1737" i="24"/>
  <c r="BS1736" i="24"/>
  <c r="BS1735" i="24"/>
  <c r="BS1734" i="24"/>
  <c r="BS1733" i="24"/>
  <c r="BS1732" i="24"/>
  <c r="BS1731" i="24"/>
  <c r="BS1730" i="24"/>
  <c r="BS1729" i="24"/>
  <c r="BS1728" i="24"/>
  <c r="BS1727" i="24"/>
  <c r="BS1726" i="24"/>
  <c r="BS1725" i="24"/>
  <c r="BS1724" i="24"/>
  <c r="BS1723" i="24"/>
  <c r="BS1722" i="24"/>
  <c r="BS1721" i="24"/>
  <c r="BS1720" i="24"/>
  <c r="BS1719" i="24"/>
  <c r="BS1718" i="24"/>
  <c r="BS1717" i="24"/>
  <c r="BS1716" i="24"/>
  <c r="BS1715" i="24"/>
  <c r="BS1714" i="24"/>
  <c r="AZ1727" i="24"/>
  <c r="AZ1726" i="24"/>
  <c r="AZ1725" i="24"/>
  <c r="AZ1724" i="24"/>
  <c r="AZ1723" i="24"/>
  <c r="AZ1722" i="24"/>
  <c r="AZ1721" i="24"/>
  <c r="AZ1720" i="24"/>
  <c r="AZ1719" i="24"/>
  <c r="AZ1718" i="24"/>
  <c r="AZ1717" i="24"/>
  <c r="AZ1716" i="24"/>
  <c r="AZ1715" i="24"/>
  <c r="AZ1728" i="24"/>
  <c r="AZ1714" i="24"/>
  <c r="AZ1713" i="24"/>
  <c r="AZ1712" i="24"/>
  <c r="AZ1711" i="24"/>
  <c r="AZ1710" i="24"/>
  <c r="AZ1709" i="24"/>
  <c r="AZ1708" i="24"/>
  <c r="AZ1707" i="24"/>
  <c r="AZ1706" i="24"/>
  <c r="AZ1705" i="24"/>
  <c r="AZ1704" i="24"/>
  <c r="AZ1703" i="24"/>
  <c r="BS1713" i="24"/>
  <c r="BS1712" i="24"/>
  <c r="BS1711" i="24"/>
  <c r="BS1710" i="24"/>
  <c r="BS1709" i="24"/>
  <c r="BS1708" i="24"/>
  <c r="BS1707" i="24"/>
  <c r="BS1706" i="24"/>
  <c r="BS1705" i="24"/>
  <c r="BS1704" i="24"/>
  <c r="BS1703" i="24"/>
  <c r="BS1702" i="24"/>
  <c r="AZ1702" i="24"/>
  <c r="AZ1701" i="24"/>
  <c r="AZ1700" i="24"/>
  <c r="AZ1699" i="24"/>
  <c r="AZ1698" i="24"/>
  <c r="AZ1697" i="24"/>
  <c r="AZ1696" i="24"/>
  <c r="AZ1695" i="24"/>
  <c r="AZ1694" i="24"/>
  <c r="AZ1693" i="24"/>
  <c r="AZ1692" i="24"/>
  <c r="AZ1691" i="24"/>
  <c r="AZ1690" i="24"/>
  <c r="AZ1689" i="24"/>
  <c r="AZ1688" i="24"/>
  <c r="AZ1687" i="24"/>
  <c r="AZ1686" i="24"/>
  <c r="AZ1685" i="24"/>
  <c r="AZ1684" i="24"/>
  <c r="AZ1683" i="24"/>
  <c r="AZ1682" i="24"/>
  <c r="AZ1681" i="24"/>
  <c r="AZ1680" i="24"/>
  <c r="AZ1679" i="24"/>
  <c r="AZ1678" i="24"/>
  <c r="AZ1677" i="24"/>
  <c r="BS1701" i="24"/>
  <c r="BS1700" i="24"/>
  <c r="BS1699" i="24"/>
  <c r="BS1698" i="24"/>
  <c r="BS1697" i="24"/>
  <c r="BS1696" i="24"/>
  <c r="BS1695" i="24"/>
  <c r="BS1694" i="24"/>
  <c r="BS1693" i="24"/>
  <c r="BS1692" i="24"/>
  <c r="BS1691" i="24"/>
  <c r="BS1690" i="24"/>
  <c r="BS1689" i="24"/>
  <c r="BS1688" i="24"/>
  <c r="BS1687" i="24"/>
  <c r="BS1686" i="24"/>
  <c r="BS1685" i="24"/>
  <c r="BS1684" i="24"/>
  <c r="BS1683" i="24"/>
  <c r="BS1682" i="24"/>
  <c r="BS1681" i="24"/>
  <c r="BS1680" i="24"/>
  <c r="BS1679" i="24"/>
  <c r="BS1678" i="24"/>
  <c r="BS1677" i="24"/>
  <c r="BS1676" i="24"/>
  <c r="BS1675" i="24"/>
  <c r="BS1674" i="24"/>
  <c r="AZ1676" i="24"/>
  <c r="AZ1674" i="24"/>
  <c r="AZ1673" i="24"/>
  <c r="AZ1672" i="24"/>
  <c r="AZ1671" i="24"/>
  <c r="AZ1670" i="24"/>
  <c r="AZ1669" i="24"/>
  <c r="AZ1668" i="24"/>
  <c r="AZ1667" i="24"/>
  <c r="AZ1666" i="24"/>
  <c r="AZ1665" i="24"/>
  <c r="AZ1664" i="24"/>
  <c r="AZ1663" i="24"/>
  <c r="AZ1662" i="24"/>
  <c r="AZ1661" i="24"/>
  <c r="AZ1660" i="24"/>
  <c r="AZ1659" i="24"/>
  <c r="AZ1658" i="24"/>
  <c r="AZ1657" i="24"/>
  <c r="AZ1656" i="24"/>
  <c r="AZ1655" i="24"/>
  <c r="AZ1654" i="24"/>
  <c r="AZ1653" i="24"/>
  <c r="AZ1652" i="24"/>
  <c r="AZ1651" i="24"/>
  <c r="AZ1650" i="24"/>
  <c r="BS1673" i="24"/>
  <c r="BS1672" i="24"/>
  <c r="BS1671" i="24"/>
  <c r="BS1670" i="24"/>
  <c r="BS1669" i="24"/>
  <c r="BS1668" i="24"/>
  <c r="BS1667" i="24"/>
  <c r="BS1666" i="24"/>
  <c r="BS1665" i="24"/>
  <c r="BS1664" i="24"/>
  <c r="BS1663" i="24"/>
  <c r="BS1662" i="24"/>
  <c r="BS1661" i="24"/>
  <c r="BS1660" i="24"/>
  <c r="BS1659" i="24"/>
  <c r="BS1658" i="24"/>
  <c r="BS1657" i="24"/>
  <c r="BS1656" i="24"/>
  <c r="BS1655" i="24"/>
  <c r="BS1654" i="24"/>
  <c r="BS1653" i="24"/>
  <c r="BS1652" i="24"/>
  <c r="BS1651" i="24"/>
  <c r="BS1650" i="24"/>
  <c r="BS1649" i="24"/>
  <c r="BS1648" i="24"/>
  <c r="AZ1675" i="24"/>
  <c r="BS1647" i="24"/>
  <c r="BS1646" i="24"/>
  <c r="BS1645" i="24"/>
  <c r="BS1644" i="24"/>
  <c r="BS1643" i="24"/>
  <c r="BS1642" i="24"/>
  <c r="BS1641" i="24"/>
  <c r="BS1640" i="24"/>
  <c r="BS1639" i="24"/>
  <c r="BS1638" i="24"/>
  <c r="BS1637" i="24"/>
  <c r="BS1636" i="24"/>
  <c r="BS1635" i="24"/>
  <c r="BS1634" i="24"/>
  <c r="BS1633" i="24"/>
  <c r="BS1632" i="24"/>
  <c r="BS1631" i="24"/>
  <c r="BS1630" i="24"/>
  <c r="BS1629" i="24"/>
  <c r="BS1628" i="24"/>
  <c r="BS1627" i="24"/>
  <c r="BS1626" i="24"/>
  <c r="BS1625" i="24"/>
  <c r="BS1624" i="24"/>
  <c r="BS1623" i="24"/>
  <c r="BS1622" i="24"/>
  <c r="BS1621" i="24"/>
  <c r="AZ1649" i="24"/>
  <c r="AZ1648" i="24"/>
  <c r="AZ1647" i="24"/>
  <c r="AZ1646" i="24"/>
  <c r="AZ1645" i="24"/>
  <c r="AZ1644" i="24"/>
  <c r="AZ1643" i="24"/>
  <c r="AZ1642" i="24"/>
  <c r="AZ1641" i="24"/>
  <c r="AZ1640" i="24"/>
  <c r="AZ1639" i="24"/>
  <c r="AZ1638" i="24"/>
  <c r="AZ1637" i="24"/>
  <c r="AZ1636" i="24"/>
  <c r="AZ1635" i="24"/>
  <c r="AZ1634" i="24"/>
  <c r="AZ1633" i="24"/>
  <c r="AZ1632" i="24"/>
  <c r="AZ1631" i="24"/>
  <c r="AZ1630" i="24"/>
  <c r="AZ1629" i="24"/>
  <c r="AZ1628" i="24"/>
  <c r="AZ1627" i="24"/>
  <c r="AZ1626" i="24"/>
  <c r="AZ1625" i="24"/>
  <c r="AZ1624" i="24"/>
  <c r="AZ1623" i="24"/>
  <c r="AZ1622" i="24"/>
  <c r="BS1620" i="24"/>
  <c r="BS1619" i="24"/>
  <c r="BS1618" i="24"/>
  <c r="BS1617" i="24"/>
  <c r="BS1616" i="24"/>
  <c r="BS1615" i="24"/>
  <c r="BS1614" i="24"/>
  <c r="BS1613" i="24"/>
  <c r="BS1612" i="24"/>
  <c r="BS1611" i="24"/>
  <c r="BS1610" i="24"/>
  <c r="BS1609" i="24"/>
  <c r="BS1608" i="24"/>
  <c r="BS1607" i="24"/>
  <c r="BS1606" i="24"/>
  <c r="BS1605" i="24"/>
  <c r="BS1604" i="24"/>
  <c r="BS1603" i="24"/>
  <c r="BS1602" i="24"/>
  <c r="BS1601" i="24"/>
  <c r="BS1600" i="24"/>
  <c r="BS1599" i="24"/>
  <c r="BS1598" i="24"/>
  <c r="BS1597" i="24"/>
  <c r="BS1596" i="24"/>
  <c r="BS1595" i="24"/>
  <c r="BS1594" i="24"/>
  <c r="BS1593" i="24"/>
  <c r="AZ1594" i="24"/>
  <c r="BS1592" i="24"/>
  <c r="BS1591" i="24"/>
  <c r="BS1590" i="24"/>
  <c r="BS1589" i="24"/>
  <c r="BS1588" i="24"/>
  <c r="BS1587" i="24"/>
  <c r="BS1586" i="24"/>
  <c r="BS1585" i="24"/>
  <c r="BS1584" i="24"/>
  <c r="BS1583" i="24"/>
  <c r="BS1582" i="24"/>
  <c r="BS1581" i="24"/>
  <c r="BS1580" i="24"/>
  <c r="BS1579" i="24"/>
  <c r="BS1578" i="24"/>
  <c r="BS1577" i="24"/>
  <c r="BS1576" i="24"/>
  <c r="BS1575" i="24"/>
  <c r="BS1574" i="24"/>
  <c r="BS1573" i="24"/>
  <c r="BS1572" i="24"/>
  <c r="BS1571" i="24"/>
  <c r="BS1570" i="24"/>
  <c r="BS1569" i="24"/>
  <c r="BS1568" i="24"/>
  <c r="AZ1619" i="24"/>
  <c r="AZ1617" i="24"/>
  <c r="AZ1615" i="24"/>
  <c r="AZ1613" i="24"/>
  <c r="AZ1611" i="24"/>
  <c r="AZ1609" i="24"/>
  <c r="AZ1607" i="24"/>
  <c r="AZ1605" i="24"/>
  <c r="AZ1603" i="24"/>
  <c r="AZ1601" i="24"/>
  <c r="AZ1599" i="24"/>
  <c r="AZ1597" i="24"/>
  <c r="AZ1621" i="24"/>
  <c r="AZ1595" i="24"/>
  <c r="AZ1592" i="24"/>
  <c r="AZ1591" i="24"/>
  <c r="AZ1590" i="24"/>
  <c r="AZ1589" i="24"/>
  <c r="AZ1588" i="24"/>
  <c r="AZ1587" i="24"/>
  <c r="AZ1586" i="24"/>
  <c r="AZ1585" i="24"/>
  <c r="AZ1584" i="24"/>
  <c r="AZ1583" i="24"/>
  <c r="AZ1582" i="24"/>
  <c r="AZ1581" i="24"/>
  <c r="AZ1580" i="24"/>
  <c r="AZ1579" i="24"/>
  <c r="AZ1578" i="24"/>
  <c r="AZ1577" i="24"/>
  <c r="AZ1576" i="24"/>
  <c r="AZ1575" i="24"/>
  <c r="AZ1574" i="24"/>
  <c r="AZ1573" i="24"/>
  <c r="AZ1572" i="24"/>
  <c r="AZ1571" i="24"/>
  <c r="AZ1570" i="24"/>
  <c r="AZ1620" i="24"/>
  <c r="AZ1618" i="24"/>
  <c r="AZ1616" i="24"/>
  <c r="AZ1614" i="24"/>
  <c r="AZ1612" i="24"/>
  <c r="AZ1610" i="24"/>
  <c r="AZ1608" i="24"/>
  <c r="AZ1606" i="24"/>
  <c r="AZ1604" i="24"/>
  <c r="AZ1602" i="24"/>
  <c r="AZ1600" i="24"/>
  <c r="AZ1598" i="24"/>
  <c r="AZ1596" i="24"/>
  <c r="AZ1593" i="24"/>
  <c r="BS1567" i="24"/>
  <c r="BS1566" i="24"/>
  <c r="BS1565" i="24"/>
  <c r="BS1564" i="24"/>
  <c r="BS1563" i="24"/>
  <c r="BS1562" i="24"/>
  <c r="BS1561" i="24"/>
  <c r="BS1560" i="24"/>
  <c r="BS1559" i="24"/>
  <c r="BS1558" i="24"/>
  <c r="BS1557" i="24"/>
  <c r="BS1556" i="24"/>
  <c r="BS1555" i="24"/>
  <c r="BS1554" i="24"/>
  <c r="BS1553" i="24"/>
  <c r="BS1552" i="24"/>
  <c r="BS1551" i="24"/>
  <c r="BS1550" i="24"/>
  <c r="BS1549" i="24"/>
  <c r="BS1548" i="24"/>
  <c r="BS1547" i="24"/>
  <c r="BS1546" i="24"/>
  <c r="BS1545" i="24"/>
  <c r="BS1544" i="24"/>
  <c r="BS1543" i="24"/>
  <c r="BS1542" i="24"/>
  <c r="BS1541" i="24"/>
  <c r="AZ1569" i="24"/>
  <c r="AZ1568" i="24"/>
  <c r="AZ1541" i="24"/>
  <c r="AZ1540" i="24"/>
  <c r="AZ1539" i="24"/>
  <c r="AZ1538" i="24"/>
  <c r="AZ1537" i="24"/>
  <c r="AZ1536" i="24"/>
  <c r="AZ1535" i="24"/>
  <c r="AZ1534" i="24"/>
  <c r="AZ1533" i="24"/>
  <c r="AZ1532" i="24"/>
  <c r="AZ1531" i="24"/>
  <c r="AZ1530" i="24"/>
  <c r="AZ1529" i="24"/>
  <c r="AZ1528" i="24"/>
  <c r="AZ1527" i="24"/>
  <c r="AZ1526" i="24"/>
  <c r="AZ1525" i="24"/>
  <c r="AZ1524" i="24"/>
  <c r="AZ1523" i="24"/>
  <c r="AZ1522" i="24"/>
  <c r="AZ1521" i="24"/>
  <c r="AZ1542" i="24"/>
  <c r="BS1540" i="24"/>
  <c r="BS1539" i="24"/>
  <c r="BS1538" i="24"/>
  <c r="BS1537" i="24"/>
  <c r="BS1536" i="24"/>
  <c r="BS1535" i="24"/>
  <c r="BS1534" i="24"/>
  <c r="BS1533" i="24"/>
  <c r="BS1532" i="24"/>
  <c r="BS1531" i="24"/>
  <c r="BS1530" i="24"/>
  <c r="BS1529" i="24"/>
  <c r="BS1528" i="24"/>
  <c r="BS1527" i="24"/>
  <c r="BS1526" i="24"/>
  <c r="BS1525" i="24"/>
  <c r="BS1524" i="24"/>
  <c r="BS1523" i="24"/>
  <c r="BS1522" i="24"/>
  <c r="BS1521" i="24"/>
  <c r="BS1520" i="24"/>
  <c r="BS1519" i="24"/>
  <c r="BS1518" i="24"/>
  <c r="AZ1567" i="24"/>
  <c r="AZ1566" i="24"/>
  <c r="AZ1565" i="24"/>
  <c r="AZ1564" i="24"/>
  <c r="AZ1563" i="24"/>
  <c r="AZ1562" i="24"/>
  <c r="AZ1561" i="24"/>
  <c r="AZ1560" i="24"/>
  <c r="AZ1559" i="24"/>
  <c r="AZ1558" i="24"/>
  <c r="AZ1557" i="24"/>
  <c r="AZ1556" i="24"/>
  <c r="AZ1555" i="24"/>
  <c r="AZ1554" i="24"/>
  <c r="AZ1553" i="24"/>
  <c r="AZ1552" i="24"/>
  <c r="AZ1551" i="24"/>
  <c r="AZ1550" i="24"/>
  <c r="AZ1549" i="24"/>
  <c r="AZ1548" i="24"/>
  <c r="AZ1547" i="24"/>
  <c r="AZ1546" i="24"/>
  <c r="AZ1545" i="24"/>
  <c r="AZ1544" i="24"/>
  <c r="AZ1543" i="24"/>
  <c r="AZ1519" i="24"/>
  <c r="AZ1517" i="24"/>
  <c r="AZ1516" i="24"/>
  <c r="AZ1515" i="24"/>
  <c r="AZ1514" i="24"/>
  <c r="AZ1513" i="24"/>
  <c r="AZ1512" i="24"/>
  <c r="AZ1511" i="24"/>
  <c r="AZ1510" i="24"/>
  <c r="AZ1509" i="24"/>
  <c r="AZ1508" i="24"/>
  <c r="AZ1507" i="24"/>
  <c r="AZ1506" i="24"/>
  <c r="AZ1505" i="24"/>
  <c r="AZ1504" i="24"/>
  <c r="AZ1503" i="24"/>
  <c r="AZ1502" i="24"/>
  <c r="AZ1501" i="24"/>
  <c r="AZ1500" i="24"/>
  <c r="AZ1499" i="24"/>
  <c r="AZ1498" i="24"/>
  <c r="AZ1497" i="24"/>
  <c r="AZ1496" i="24"/>
  <c r="AZ1495" i="24"/>
  <c r="AZ1520" i="24"/>
  <c r="AZ1518" i="24"/>
  <c r="BS1517" i="24"/>
  <c r="BS1516" i="24"/>
  <c r="BS1515" i="24"/>
  <c r="BS1514" i="24"/>
  <c r="BS1513" i="24"/>
  <c r="BS1512" i="24"/>
  <c r="BS1511" i="24"/>
  <c r="BS1510" i="24"/>
  <c r="BS1509" i="24"/>
  <c r="BS1508" i="24"/>
  <c r="BS1507" i="24"/>
  <c r="BS1506" i="24"/>
  <c r="BS1505" i="24"/>
  <c r="BS1504" i="24"/>
  <c r="BS1503" i="24"/>
  <c r="BS1502" i="24"/>
  <c r="BS1501" i="24"/>
  <c r="BS1500" i="24"/>
  <c r="BS1499" i="24"/>
  <c r="BS1498" i="24"/>
  <c r="BS1497" i="24"/>
  <c r="BS1496" i="24"/>
  <c r="BS1495" i="24"/>
  <c r="BS1494" i="24"/>
  <c r="BS1493" i="24"/>
  <c r="BS1492" i="24"/>
  <c r="BS1491" i="24"/>
  <c r="AZ1492" i="24"/>
  <c r="AZ1490" i="24"/>
  <c r="AZ1489" i="24"/>
  <c r="AZ1488" i="24"/>
  <c r="AZ1487" i="24"/>
  <c r="AZ1486" i="24"/>
  <c r="AZ1485" i="24"/>
  <c r="AZ1484" i="24"/>
  <c r="AZ1483" i="24"/>
  <c r="AZ1482" i="24"/>
  <c r="AZ1481" i="24"/>
  <c r="AZ1480" i="24"/>
  <c r="AZ1479" i="24"/>
  <c r="AZ1478" i="24"/>
  <c r="AZ1477" i="24"/>
  <c r="AZ1476" i="24"/>
  <c r="AZ1475" i="24"/>
  <c r="AZ1474" i="24"/>
  <c r="AZ1473" i="24"/>
  <c r="AZ1472" i="24"/>
  <c r="AZ1471" i="24"/>
  <c r="AZ1470" i="24"/>
  <c r="AZ1469" i="24"/>
  <c r="AZ1468" i="24"/>
  <c r="AZ1467" i="24"/>
  <c r="AZ1466" i="24"/>
  <c r="AZ1465" i="24"/>
  <c r="AZ1464" i="24"/>
  <c r="AZ1463" i="24"/>
  <c r="AZ1462" i="24"/>
  <c r="AZ1461" i="24"/>
  <c r="AZ1460" i="24"/>
  <c r="AZ1459" i="24"/>
  <c r="AZ1458" i="24"/>
  <c r="AZ1457" i="24"/>
  <c r="AZ1456" i="24"/>
  <c r="AZ1455" i="24"/>
  <c r="AZ1454" i="24"/>
  <c r="AZ1453" i="24"/>
  <c r="AZ1452" i="24"/>
  <c r="AZ1451" i="24"/>
  <c r="AZ1450" i="24"/>
  <c r="AZ1449" i="24"/>
  <c r="AZ1448" i="24"/>
  <c r="AZ1447" i="24"/>
  <c r="AZ1446" i="24"/>
  <c r="AZ1445" i="24"/>
  <c r="AZ1444" i="24"/>
  <c r="AZ1443" i="24"/>
  <c r="AZ1442" i="24"/>
  <c r="AZ1441" i="24"/>
  <c r="AZ1440" i="24"/>
  <c r="AZ1439" i="24"/>
  <c r="AZ1491" i="24"/>
  <c r="AZ1494" i="24"/>
  <c r="AZ1493" i="24"/>
  <c r="AZ1438" i="24"/>
  <c r="AZ1437" i="24"/>
  <c r="AZ1436" i="24"/>
  <c r="AZ1435" i="24"/>
  <c r="AZ1434" i="24"/>
  <c r="AZ1433" i="24"/>
  <c r="AZ1432" i="24"/>
  <c r="AZ1431" i="24"/>
  <c r="AZ1430" i="24"/>
  <c r="AZ1429" i="24"/>
  <c r="AZ1428" i="24"/>
  <c r="AZ1427" i="24"/>
  <c r="AZ1426" i="24"/>
  <c r="AZ1425" i="24"/>
  <c r="AZ1424" i="24"/>
  <c r="AZ1423" i="24"/>
  <c r="AZ1422" i="24"/>
  <c r="AZ1421" i="24"/>
  <c r="BS1490" i="24"/>
  <c r="BS1488" i="24"/>
  <c r="BS1486" i="24"/>
  <c r="BS1484" i="24"/>
  <c r="BS1482" i="24"/>
  <c r="BS1480" i="24"/>
  <c r="BS1478" i="24"/>
  <c r="BS1476" i="24"/>
  <c r="BS1474" i="24"/>
  <c r="BS1472" i="24"/>
  <c r="BS1470" i="24"/>
  <c r="BS1468" i="24"/>
  <c r="BS1466" i="24"/>
  <c r="BS1464" i="24"/>
  <c r="BS1462" i="24"/>
  <c r="BS1460" i="24"/>
  <c r="BS1458" i="24"/>
  <c r="BS1456" i="24"/>
  <c r="BS1454" i="24"/>
  <c r="BS1452" i="24"/>
  <c r="BS1450" i="24"/>
  <c r="BS1448" i="24"/>
  <c r="BS1446" i="24"/>
  <c r="BS1444" i="24"/>
  <c r="BS1442" i="24"/>
  <c r="BS1441" i="24"/>
  <c r="BS1440" i="24"/>
  <c r="BS1439" i="24"/>
  <c r="BS1437" i="24"/>
  <c r="BS1436" i="24"/>
  <c r="BS1435" i="24"/>
  <c r="BS1434" i="24"/>
  <c r="BS1433" i="24"/>
  <c r="BS1432" i="24"/>
  <c r="BS1431" i="24"/>
  <c r="BS1430" i="24"/>
  <c r="BS1429" i="24"/>
  <c r="BS1428" i="24"/>
  <c r="BS1427" i="24"/>
  <c r="BS1426" i="24"/>
  <c r="BS1425" i="24"/>
  <c r="BS1424" i="24"/>
  <c r="BS1423" i="24"/>
  <c r="BS1422" i="24"/>
  <c r="BS1421" i="24"/>
  <c r="BS1489" i="24"/>
  <c r="BS1487" i="24"/>
  <c r="BS1485" i="24"/>
  <c r="BS1483" i="24"/>
  <c r="BS1481" i="24"/>
  <c r="BS1479" i="24"/>
  <c r="BS1477" i="24"/>
  <c r="BS1475" i="24"/>
  <c r="BS1473" i="24"/>
  <c r="BS1471" i="24"/>
  <c r="BS1469" i="24"/>
  <c r="BS1467" i="24"/>
  <c r="BS1465" i="24"/>
  <c r="BS1463" i="24"/>
  <c r="BS1461" i="24"/>
  <c r="BS1459" i="24"/>
  <c r="BS1457" i="24"/>
  <c r="BS1455" i="24"/>
  <c r="BS1453" i="24"/>
  <c r="BS1451" i="24"/>
  <c r="BS1449" i="24"/>
  <c r="BS1447" i="24"/>
  <c r="BS1445" i="24"/>
  <c r="BS1443" i="24"/>
  <c r="BS1438" i="24"/>
  <c r="AZ1420" i="24"/>
  <c r="AZ1419" i="24"/>
  <c r="AZ1418" i="24"/>
  <c r="AZ1417" i="24"/>
  <c r="AZ1416" i="24"/>
  <c r="AZ1415" i="24"/>
  <c r="AZ1414" i="24"/>
  <c r="AZ1413" i="24"/>
  <c r="AZ1412" i="24"/>
  <c r="AZ1411" i="24"/>
  <c r="AZ1410" i="24"/>
  <c r="AZ1409" i="24"/>
  <c r="AZ1408" i="24"/>
  <c r="AZ1407" i="24"/>
  <c r="AZ1406" i="24"/>
  <c r="AZ1405" i="24"/>
  <c r="AZ1404" i="24"/>
  <c r="AZ1403" i="24"/>
  <c r="AZ1402" i="24"/>
  <c r="AZ1401" i="24"/>
  <c r="AZ1400" i="24"/>
  <c r="AZ1399" i="24"/>
  <c r="AZ1398" i="24"/>
  <c r="AZ1397" i="24"/>
  <c r="BS1420" i="24"/>
  <c r="BS1419" i="24"/>
  <c r="BS1418" i="24"/>
  <c r="BS1417" i="24"/>
  <c r="BS1416" i="24"/>
  <c r="BS1415" i="24"/>
  <c r="BS1414" i="24"/>
  <c r="BS1413" i="24"/>
  <c r="BS1412" i="24"/>
  <c r="BS1411" i="24"/>
  <c r="BS1410" i="24"/>
  <c r="BS1409" i="24"/>
  <c r="BS1408" i="24"/>
  <c r="BS1407" i="24"/>
  <c r="BS1406" i="24"/>
  <c r="BS1405" i="24"/>
  <c r="BS1404" i="24"/>
  <c r="BS1403" i="24"/>
  <c r="BS1402" i="24"/>
  <c r="BS1401" i="24"/>
  <c r="BS1400" i="24"/>
  <c r="BS1399" i="24"/>
  <c r="BS1398" i="24"/>
  <c r="BS1397" i="24"/>
  <c r="BS1396" i="24"/>
  <c r="BS1395" i="24"/>
  <c r="AZ1395" i="24"/>
  <c r="BS1393" i="24"/>
  <c r="BS1392" i="24"/>
  <c r="BS1391" i="24"/>
  <c r="BS1390" i="24"/>
  <c r="BS1389" i="24"/>
  <c r="BS1388" i="24"/>
  <c r="BS1387" i="24"/>
  <c r="BS1386" i="24"/>
  <c r="BS1385" i="24"/>
  <c r="BS1384" i="24"/>
  <c r="BS1383" i="24"/>
  <c r="BS1382" i="24"/>
  <c r="BS1381" i="24"/>
  <c r="BS1380" i="24"/>
  <c r="BS1379" i="24"/>
  <c r="BS1378" i="24"/>
  <c r="BS1377" i="24"/>
  <c r="BS1376" i="24"/>
  <c r="BS1375" i="24"/>
  <c r="BS1374" i="24"/>
  <c r="BS1373" i="24"/>
  <c r="BS1372" i="24"/>
  <c r="BS1371" i="24"/>
  <c r="BS1370" i="24"/>
  <c r="BS1369" i="24"/>
  <c r="BS1368" i="24"/>
  <c r="BS1367" i="24"/>
  <c r="BS1366" i="24"/>
  <c r="BS1365" i="24"/>
  <c r="BS1364" i="24"/>
  <c r="BS1363" i="24"/>
  <c r="BS1362" i="24"/>
  <c r="BS1361" i="24"/>
  <c r="BS1360" i="24"/>
  <c r="BS1359" i="24"/>
  <c r="BS1358" i="24"/>
  <c r="BS1357" i="24"/>
  <c r="BS1356" i="24"/>
  <c r="BS1355" i="24"/>
  <c r="BS1354" i="24"/>
  <c r="BS1353" i="24"/>
  <c r="BS1352" i="24"/>
  <c r="BS1351" i="24"/>
  <c r="BS1350" i="24"/>
  <c r="BS1349" i="24"/>
  <c r="BS1348" i="24"/>
  <c r="BS1347" i="24"/>
  <c r="BS1346" i="24"/>
  <c r="BS1345" i="24"/>
  <c r="BS1344" i="24"/>
  <c r="BS1343" i="24"/>
  <c r="BS1342" i="24"/>
  <c r="BS1341" i="24"/>
  <c r="AZ1396" i="24"/>
  <c r="BS1394" i="24"/>
  <c r="AZ1394" i="24"/>
  <c r="AZ1393" i="24"/>
  <c r="AZ1392" i="24"/>
  <c r="AZ1391" i="24"/>
  <c r="AZ1390" i="24"/>
  <c r="AZ1389" i="24"/>
  <c r="AZ1388" i="24"/>
  <c r="AZ1387" i="24"/>
  <c r="AZ1386" i="24"/>
  <c r="AZ1385" i="24"/>
  <c r="AZ1384" i="24"/>
  <c r="AZ1383" i="24"/>
  <c r="AZ1382" i="24"/>
  <c r="AZ1381" i="24"/>
  <c r="AZ1380" i="24"/>
  <c r="AZ1379" i="24"/>
  <c r="AZ1378" i="24"/>
  <c r="AZ1377" i="24"/>
  <c r="AZ1376" i="24"/>
  <c r="AZ1375" i="24"/>
  <c r="AZ1374" i="24"/>
  <c r="AZ1373" i="24"/>
  <c r="AZ1372" i="24"/>
  <c r="AZ1371" i="24"/>
  <c r="AZ1370" i="24"/>
  <c r="AZ1369" i="24"/>
  <c r="AZ1368" i="24"/>
  <c r="AZ1367" i="24"/>
  <c r="AZ1366" i="24"/>
  <c r="AZ1365" i="24"/>
  <c r="AZ1364" i="24"/>
  <c r="AZ1363" i="24"/>
  <c r="AZ1362" i="24"/>
  <c r="AZ1361" i="24"/>
  <c r="AZ1360" i="24"/>
  <c r="AZ1359" i="24"/>
  <c r="AZ1358" i="24"/>
  <c r="AZ1357" i="24"/>
  <c r="AZ1356" i="24"/>
  <c r="AZ1355" i="24"/>
  <c r="AZ1354" i="24"/>
  <c r="AZ1353" i="24"/>
  <c r="AZ1352" i="24"/>
  <c r="AZ1351" i="24"/>
  <c r="AZ1350" i="24"/>
  <c r="AZ1349" i="24"/>
  <c r="AZ1348" i="24"/>
  <c r="AZ1347" i="24"/>
  <c r="AZ1346" i="24"/>
  <c r="AZ1345" i="24"/>
  <c r="AZ1344" i="24"/>
  <c r="AZ1343" i="24"/>
  <c r="AZ1342" i="24"/>
  <c r="AZ1341" i="24"/>
  <c r="BS1340" i="24"/>
  <c r="BS1339" i="24"/>
  <c r="BS1338" i="24"/>
  <c r="BS1337" i="24"/>
  <c r="BS1336" i="24"/>
  <c r="BS1335" i="24"/>
  <c r="BS1334" i="24"/>
  <c r="BS1333" i="24"/>
  <c r="BS1332" i="24"/>
  <c r="BS1331" i="24"/>
  <c r="BS1330" i="24"/>
  <c r="BS1329" i="24"/>
  <c r="BS1328" i="24"/>
  <c r="BS1327" i="24"/>
  <c r="BS1326" i="24"/>
  <c r="BS1325" i="24"/>
  <c r="BS1324" i="24"/>
  <c r="BS1323" i="24"/>
  <c r="BS1322" i="24"/>
  <c r="BS1321" i="24"/>
  <c r="BS1320" i="24"/>
  <c r="BS1319" i="24"/>
  <c r="BS1318" i="24"/>
  <c r="BS1317" i="24"/>
  <c r="BS1316" i="24"/>
  <c r="BS1315" i="24"/>
  <c r="BS1314" i="24"/>
  <c r="BS1313" i="24"/>
  <c r="BS1312" i="24"/>
  <c r="BS1311" i="24"/>
  <c r="BS1310" i="24"/>
  <c r="BS1309" i="24"/>
  <c r="BS1308" i="24"/>
  <c r="BS1307" i="24"/>
  <c r="BS1306" i="24"/>
  <c r="BS1305" i="24"/>
  <c r="BS1304" i="24"/>
  <c r="BS1303" i="24"/>
  <c r="BS1302" i="24"/>
  <c r="BS1301" i="24"/>
  <c r="BS1300" i="24"/>
  <c r="BS1299" i="24"/>
  <c r="BS1298" i="24"/>
  <c r="BS1297" i="24"/>
  <c r="BS1296" i="24"/>
  <c r="BS1295" i="24"/>
  <c r="BS1294" i="24"/>
  <c r="BS1293" i="24"/>
  <c r="BS1292" i="24"/>
  <c r="BS1291" i="24"/>
  <c r="BS1290" i="24"/>
  <c r="BS1289" i="24"/>
  <c r="BS1288" i="24"/>
  <c r="BS1287" i="24"/>
  <c r="BS1286" i="24"/>
  <c r="BS1285" i="24"/>
  <c r="AZ1340" i="24"/>
  <c r="AZ1339" i="24"/>
  <c r="AZ1338" i="24"/>
  <c r="AZ1337" i="24"/>
  <c r="AZ1336" i="24"/>
  <c r="AZ1335" i="24"/>
  <c r="AZ1334" i="24"/>
  <c r="AZ1333" i="24"/>
  <c r="AZ1332" i="24"/>
  <c r="AZ1331" i="24"/>
  <c r="AZ1330" i="24"/>
  <c r="AZ1329" i="24"/>
  <c r="AZ1328" i="24"/>
  <c r="BS1284" i="24"/>
  <c r="BS1283" i="24"/>
  <c r="BS1282" i="24"/>
  <c r="BS1281" i="24"/>
  <c r="BS1280" i="24"/>
  <c r="BS1279" i="24"/>
  <c r="BS1278" i="24"/>
  <c r="BS1277" i="24"/>
  <c r="BS1276" i="24"/>
  <c r="BS1275" i="24"/>
  <c r="BS1274" i="24"/>
  <c r="BS1273" i="24"/>
  <c r="BS1272" i="24"/>
  <c r="BS1271" i="24"/>
  <c r="BS1270" i="24"/>
  <c r="BS1269" i="24"/>
  <c r="BS1268" i="24"/>
  <c r="BS1267" i="24"/>
  <c r="BS1266" i="24"/>
  <c r="BS1265" i="24"/>
  <c r="BS1264" i="24"/>
  <c r="BS1263" i="24"/>
  <c r="BS1262" i="24"/>
  <c r="BS1261" i="24"/>
  <c r="BS1260" i="24"/>
  <c r="BS1259" i="24"/>
  <c r="BS1258" i="24"/>
  <c r="BS1257" i="24"/>
  <c r="BS1256" i="24"/>
  <c r="BS1255" i="24"/>
  <c r="BS1254" i="24"/>
  <c r="BS1253" i="24"/>
  <c r="BS1252" i="24"/>
  <c r="BS1251" i="24"/>
  <c r="BS1250" i="24"/>
  <c r="BS1249" i="24"/>
  <c r="BS1248" i="24"/>
  <c r="BS1247" i="24"/>
  <c r="BS1246" i="24"/>
  <c r="BS1245" i="24"/>
  <c r="BS1244" i="24"/>
  <c r="BS1243" i="24"/>
  <c r="BS1242" i="24"/>
  <c r="BS1241" i="24"/>
  <c r="BS1240" i="24"/>
  <c r="BS1239" i="24"/>
  <c r="BS1238" i="24"/>
  <c r="BS1237" i="24"/>
  <c r="BS1236" i="24"/>
  <c r="BS1235" i="24"/>
  <c r="BS1234" i="24"/>
  <c r="BS1233" i="24"/>
  <c r="AZ1327" i="24"/>
  <c r="AZ1325" i="24"/>
  <c r="AZ1323" i="24"/>
  <c r="AZ1321" i="24"/>
  <c r="AZ1319" i="24"/>
  <c r="AZ1317" i="24"/>
  <c r="AZ1315" i="24"/>
  <c r="AZ1313" i="24"/>
  <c r="AZ1311" i="24"/>
  <c r="AZ1309" i="24"/>
  <c r="AZ1307" i="24"/>
  <c r="AZ1305" i="24"/>
  <c r="AZ1303" i="24"/>
  <c r="AZ1301" i="24"/>
  <c r="AZ1299" i="24"/>
  <c r="AZ1297" i="24"/>
  <c r="AZ1295" i="24"/>
  <c r="AZ1293" i="24"/>
  <c r="AZ1291" i="24"/>
  <c r="AZ1289" i="24"/>
  <c r="AZ1287" i="24"/>
  <c r="AZ1284" i="24"/>
  <c r="AZ1283" i="24"/>
  <c r="AZ1282" i="24"/>
  <c r="AZ1281" i="24"/>
  <c r="AZ1280" i="24"/>
  <c r="AZ1279" i="24"/>
  <c r="AZ1278" i="24"/>
  <c r="AZ1277" i="24"/>
  <c r="AZ1276" i="24"/>
  <c r="AZ1275" i="24"/>
  <c r="AZ1274" i="24"/>
  <c r="AZ1273" i="24"/>
  <c r="AZ1272" i="24"/>
  <c r="AZ1271" i="24"/>
  <c r="AZ1270" i="24"/>
  <c r="AZ1269" i="24"/>
  <c r="AZ1268" i="24"/>
  <c r="AZ1267" i="24"/>
  <c r="AZ1266" i="24"/>
  <c r="AZ1265" i="24"/>
  <c r="AZ1264" i="24"/>
  <c r="AZ1263" i="24"/>
  <c r="AZ1262" i="24"/>
  <c r="AZ1261" i="24"/>
  <c r="AZ1260" i="24"/>
  <c r="AZ1259" i="24"/>
  <c r="AZ1258" i="24"/>
  <c r="AZ1257" i="24"/>
  <c r="AZ1256" i="24"/>
  <c r="AZ1255" i="24"/>
  <c r="AZ1254" i="24"/>
  <c r="AZ1253" i="24"/>
  <c r="AZ1252" i="24"/>
  <c r="AZ1251" i="24"/>
  <c r="AZ1250" i="24"/>
  <c r="AZ1249" i="24"/>
  <c r="AZ1248" i="24"/>
  <c r="AZ1247" i="24"/>
  <c r="AZ1246" i="24"/>
  <c r="AZ1245" i="24"/>
  <c r="AZ1244" i="24"/>
  <c r="AZ1243" i="24"/>
  <c r="AZ1242" i="24"/>
  <c r="AZ1241" i="24"/>
  <c r="AZ1240" i="24"/>
  <c r="AZ1239" i="24"/>
  <c r="AZ1238" i="24"/>
  <c r="AZ1237" i="24"/>
  <c r="AZ1236" i="24"/>
  <c r="AZ1326" i="24"/>
  <c r="AZ1324" i="24"/>
  <c r="AZ1322" i="24"/>
  <c r="AZ1320" i="24"/>
  <c r="AZ1318" i="24"/>
  <c r="AZ1316" i="24"/>
  <c r="AZ1314" i="24"/>
  <c r="AZ1312" i="24"/>
  <c r="AZ1310" i="24"/>
  <c r="AZ1308" i="24"/>
  <c r="AZ1306" i="24"/>
  <c r="AZ1304" i="24"/>
  <c r="AZ1302" i="24"/>
  <c r="AZ1300" i="24"/>
  <c r="AZ1298" i="24"/>
  <c r="AZ1296" i="24"/>
  <c r="AZ1294" i="24"/>
  <c r="AZ1292" i="24"/>
  <c r="AZ1290" i="24"/>
  <c r="AZ1288" i="24"/>
  <c r="AZ1286" i="24"/>
  <c r="AZ1285" i="24"/>
  <c r="BS1232" i="24"/>
  <c r="BS1231" i="24"/>
  <c r="BS1230" i="24"/>
  <c r="BS1229" i="24"/>
  <c r="BS1228" i="24"/>
  <c r="BS1227" i="24"/>
  <c r="BS1226" i="24"/>
  <c r="BS1225" i="24"/>
  <c r="AZ1235" i="24"/>
  <c r="AZ1234" i="24"/>
  <c r="AZ1232" i="24"/>
  <c r="AZ1231" i="24"/>
  <c r="AZ1230" i="24"/>
  <c r="AZ1229" i="24"/>
  <c r="AZ1228" i="24"/>
  <c r="AZ1227" i="24"/>
  <c r="AZ1226" i="24"/>
  <c r="AZ1225" i="24"/>
  <c r="AZ1224" i="24"/>
  <c r="AZ1223" i="24"/>
  <c r="AZ1222" i="24"/>
  <c r="AZ1221" i="24"/>
  <c r="AZ1220" i="24"/>
  <c r="AZ1219" i="24"/>
  <c r="AZ1218" i="24"/>
  <c r="AZ1217" i="24"/>
  <c r="AZ1216" i="24"/>
  <c r="AZ1215" i="24"/>
  <c r="AZ1214" i="24"/>
  <c r="AZ1213" i="24"/>
  <c r="AZ1212" i="24"/>
  <c r="AZ1211" i="24"/>
  <c r="AZ1210" i="24"/>
  <c r="AZ1209" i="24"/>
  <c r="AZ1208" i="24"/>
  <c r="AZ1207" i="24"/>
  <c r="AZ1206" i="24"/>
  <c r="AZ1205" i="24"/>
  <c r="AZ1204" i="24"/>
  <c r="AZ1203" i="24"/>
  <c r="AZ1202" i="24"/>
  <c r="AZ1201" i="24"/>
  <c r="AZ1200" i="24"/>
  <c r="AZ1199" i="24"/>
  <c r="AZ1198" i="24"/>
  <c r="AZ1197" i="24"/>
  <c r="AZ1196" i="24"/>
  <c r="AZ1195" i="24"/>
  <c r="AZ1194" i="24"/>
  <c r="AZ1193" i="24"/>
  <c r="AZ1192" i="24"/>
  <c r="AZ1191" i="24"/>
  <c r="AZ1190" i="24"/>
  <c r="AZ1189" i="24"/>
  <c r="AZ1188" i="24"/>
  <c r="AZ1187" i="24"/>
  <c r="AZ1186" i="24"/>
  <c r="AZ1185" i="24"/>
  <c r="AZ1184" i="24"/>
  <c r="AZ1183" i="24"/>
  <c r="AZ1182" i="24"/>
  <c r="AZ1181" i="24"/>
  <c r="AZ1180" i="24"/>
  <c r="AZ1179" i="24"/>
  <c r="AZ1178" i="24"/>
  <c r="AZ1233" i="24"/>
  <c r="BS1206" i="24"/>
  <c r="BS1204" i="24"/>
  <c r="BS1202" i="24"/>
  <c r="BS1200" i="24"/>
  <c r="BS1198" i="24"/>
  <c r="BS1196" i="24"/>
  <c r="BS1194" i="24"/>
  <c r="BS1192" i="24"/>
  <c r="BS1190" i="24"/>
  <c r="BS1188" i="24"/>
  <c r="BS1186" i="24"/>
  <c r="BS1184" i="24"/>
  <c r="BS1182" i="24"/>
  <c r="BS1180" i="24"/>
  <c r="BS1178" i="24"/>
  <c r="BS1177" i="24"/>
  <c r="AZ1177" i="24"/>
  <c r="AZ1176" i="24"/>
  <c r="AZ1175" i="24"/>
  <c r="AZ1174" i="24"/>
  <c r="AZ1173" i="24"/>
  <c r="AZ1172" i="24"/>
  <c r="AZ1171" i="24"/>
  <c r="AZ1170" i="24"/>
  <c r="AZ1169" i="24"/>
  <c r="AZ1168" i="24"/>
  <c r="AZ1167" i="24"/>
  <c r="AZ1166" i="24"/>
  <c r="AZ1165" i="24"/>
  <c r="AZ1164" i="24"/>
  <c r="AZ1163" i="24"/>
  <c r="AZ1162" i="24"/>
  <c r="AZ1161" i="24"/>
  <c r="AZ1160" i="24"/>
  <c r="AZ1159" i="24"/>
  <c r="AZ1158" i="24"/>
  <c r="AZ1157" i="24"/>
  <c r="AZ1156" i="24"/>
  <c r="AZ1155" i="24"/>
  <c r="AZ1154" i="24"/>
  <c r="AZ1153" i="24"/>
  <c r="AZ1152" i="24"/>
  <c r="AZ1151" i="24"/>
  <c r="AZ1150" i="24"/>
  <c r="AZ1149" i="24"/>
  <c r="AZ1148" i="24"/>
  <c r="AZ1147" i="24"/>
  <c r="AZ1146" i="24"/>
  <c r="AZ1145" i="24"/>
  <c r="AZ1144" i="24"/>
  <c r="AZ1143" i="24"/>
  <c r="AZ1142" i="24"/>
  <c r="AZ1141" i="24"/>
  <c r="AZ1140" i="24"/>
  <c r="AZ1139" i="24"/>
  <c r="AZ1138" i="24"/>
  <c r="AZ1137" i="24"/>
  <c r="AZ1136" i="24"/>
  <c r="AZ1135" i="24"/>
  <c r="AZ1134" i="24"/>
  <c r="BS1205" i="24"/>
  <c r="BS1203" i="24"/>
  <c r="BS1201" i="24"/>
  <c r="BS1199" i="24"/>
  <c r="BS1197" i="24"/>
  <c r="BS1195" i="24"/>
  <c r="BS1193" i="24"/>
  <c r="BS1191" i="24"/>
  <c r="BS1189" i="24"/>
  <c r="BS1187" i="24"/>
  <c r="BS1185" i="24"/>
  <c r="BS1183" i="24"/>
  <c r="BS1181" i="24"/>
  <c r="BS1179" i="24"/>
  <c r="BS1224" i="24"/>
  <c r="BS1223" i="24"/>
  <c r="BS1222" i="24"/>
  <c r="BS1221" i="24"/>
  <c r="BS1220" i="24"/>
  <c r="BS1219" i="24"/>
  <c r="BS1218" i="24"/>
  <c r="BS1217" i="24"/>
  <c r="BS1216" i="24"/>
  <c r="BS1215" i="24"/>
  <c r="BS1214" i="24"/>
  <c r="BS1213" i="24"/>
  <c r="BS1212" i="24"/>
  <c r="BS1211" i="24"/>
  <c r="BS1210" i="24"/>
  <c r="BS1209" i="24"/>
  <c r="BS1208" i="24"/>
  <c r="BS1207" i="24"/>
  <c r="BS1176" i="24"/>
  <c r="BS1175" i="24"/>
  <c r="BS1174" i="24"/>
  <c r="BS1173" i="24"/>
  <c r="BS1172" i="24"/>
  <c r="BS1171" i="24"/>
  <c r="BS1170" i="24"/>
  <c r="BS1169" i="24"/>
  <c r="BS1168" i="24"/>
  <c r="BS1167" i="24"/>
  <c r="BS1166" i="24"/>
  <c r="BS1165" i="24"/>
  <c r="BS1164" i="24"/>
  <c r="BS1163" i="24"/>
  <c r="BS1162" i="24"/>
  <c r="BS1161" i="24"/>
  <c r="BS1160" i="24"/>
  <c r="BS1159" i="24"/>
  <c r="BS1158" i="24"/>
  <c r="BS1157" i="24"/>
  <c r="BS1156" i="24"/>
  <c r="BS1155" i="24"/>
  <c r="BS1154" i="24"/>
  <c r="BS1153" i="24"/>
  <c r="BS1152" i="24"/>
  <c r="BS1151" i="24"/>
  <c r="BS1150" i="24"/>
  <c r="BS1149" i="24"/>
  <c r="BS1148" i="24"/>
  <c r="BS1147" i="24"/>
  <c r="BS1146" i="24"/>
  <c r="BS1145" i="24"/>
  <c r="BS1144" i="24"/>
  <c r="BS1143" i="24"/>
  <c r="BS1142" i="24"/>
  <c r="BS1141" i="24"/>
  <c r="BS1140" i="24"/>
  <c r="BS1139" i="24"/>
  <c r="BS1138" i="24"/>
  <c r="BS1137" i="24"/>
  <c r="BS1136" i="24"/>
  <c r="BS1135" i="24"/>
  <c r="BS1134" i="24"/>
  <c r="BS1133" i="24"/>
  <c r="BS1131" i="24"/>
  <c r="BS1130" i="24"/>
  <c r="BS1129" i="24"/>
  <c r="BS1128" i="24"/>
  <c r="BS1127" i="24"/>
  <c r="BS1126" i="24"/>
  <c r="BS1125" i="24"/>
  <c r="BS1124" i="24"/>
  <c r="BS1123" i="24"/>
  <c r="BS1122" i="24"/>
  <c r="BS1121" i="24"/>
  <c r="BS1120" i="24"/>
  <c r="BS1119" i="24"/>
  <c r="BS1118" i="24"/>
  <c r="BS1117" i="24"/>
  <c r="BS1116" i="24"/>
  <c r="BS1115" i="24"/>
  <c r="BS1114" i="24"/>
  <c r="BS1113" i="24"/>
  <c r="BS1112" i="24"/>
  <c r="BS1111" i="24"/>
  <c r="BS1110" i="24"/>
  <c r="BS1109" i="24"/>
  <c r="BS1108" i="24"/>
  <c r="BS1107" i="24"/>
  <c r="BS1106" i="24"/>
  <c r="BS1105" i="24"/>
  <c r="BS1104" i="24"/>
  <c r="BS1103" i="24"/>
  <c r="BS1102" i="24"/>
  <c r="BS1101" i="24"/>
  <c r="BS1100" i="24"/>
  <c r="BS1099" i="24"/>
  <c r="BS1098" i="24"/>
  <c r="BS1097" i="24"/>
  <c r="BS1096" i="24"/>
  <c r="BS1095" i="24"/>
  <c r="BS1094" i="24"/>
  <c r="BS1093" i="24"/>
  <c r="BS1092" i="24"/>
  <c r="BS1091" i="24"/>
  <c r="BS1090" i="24"/>
  <c r="BS1089" i="24"/>
  <c r="BS1088" i="24"/>
  <c r="BS1087" i="24"/>
  <c r="BS1086" i="24"/>
  <c r="BS1085" i="24"/>
  <c r="BS1084" i="24"/>
  <c r="BS1083" i="24"/>
  <c r="BS1082" i="24"/>
  <c r="BS1081" i="24"/>
  <c r="BS1080" i="24"/>
  <c r="BS1079" i="24"/>
  <c r="AZ1132" i="24"/>
  <c r="BS1132" i="24"/>
  <c r="AZ1133" i="24"/>
  <c r="AZ1131" i="24"/>
  <c r="AZ1129" i="24"/>
  <c r="AZ1127" i="24"/>
  <c r="AZ1125" i="24"/>
  <c r="AZ1123" i="24"/>
  <c r="AZ1121" i="24"/>
  <c r="AZ1119" i="24"/>
  <c r="AZ1117" i="24"/>
  <c r="AZ1115" i="24"/>
  <c r="AZ1113" i="24"/>
  <c r="AZ1111" i="24"/>
  <c r="AZ1109" i="24"/>
  <c r="AZ1107" i="24"/>
  <c r="AZ1105" i="24"/>
  <c r="AZ1103" i="24"/>
  <c r="AZ1101" i="24"/>
  <c r="AZ1099" i="24"/>
  <c r="AZ1097" i="24"/>
  <c r="AZ1095" i="24"/>
  <c r="AZ1093" i="24"/>
  <c r="AZ1091" i="24"/>
  <c r="AZ1089" i="24"/>
  <c r="AZ1085" i="24"/>
  <c r="AZ1083" i="24"/>
  <c r="AZ1081" i="24"/>
  <c r="AZ1079" i="24"/>
  <c r="AZ1078" i="24"/>
  <c r="AZ1077" i="24"/>
  <c r="AZ1076" i="24"/>
  <c r="AZ1075" i="24"/>
  <c r="AZ1074" i="24"/>
  <c r="AZ1073" i="24"/>
  <c r="AZ1072" i="24"/>
  <c r="AZ1071" i="24"/>
  <c r="AZ1070" i="24"/>
  <c r="AZ1069" i="24"/>
  <c r="AZ1068" i="24"/>
  <c r="AZ1067" i="24"/>
  <c r="AZ1066" i="24"/>
  <c r="AZ1065" i="24"/>
  <c r="AZ1064" i="24"/>
  <c r="AZ1063" i="24"/>
  <c r="AZ1062" i="24"/>
  <c r="AZ1061" i="24"/>
  <c r="AZ1060" i="24"/>
  <c r="AZ1059" i="24"/>
  <c r="AZ1058" i="24"/>
  <c r="AZ1057" i="24"/>
  <c r="AZ1056" i="24"/>
  <c r="AZ1055" i="24"/>
  <c r="AZ1054" i="24"/>
  <c r="AZ1053" i="24"/>
  <c r="AZ1052" i="24"/>
  <c r="AZ1051" i="24"/>
  <c r="AZ1050" i="24"/>
  <c r="AZ1049" i="24"/>
  <c r="AZ1048" i="24"/>
  <c r="AZ1047" i="24"/>
  <c r="AZ1046" i="24"/>
  <c r="AZ1045" i="24"/>
  <c r="AZ1044" i="24"/>
  <c r="AZ1043" i="24"/>
  <c r="AZ1042" i="24"/>
  <c r="AZ1041" i="24"/>
  <c r="AZ1040" i="24"/>
  <c r="AZ1039" i="24"/>
  <c r="AZ1038" i="24"/>
  <c r="AZ1037" i="24"/>
  <c r="AZ1130" i="24"/>
  <c r="AZ1128" i="24"/>
  <c r="AZ1126" i="24"/>
  <c r="AZ1124" i="24"/>
  <c r="AZ1122" i="24"/>
  <c r="AZ1120" i="24"/>
  <c r="AZ1118" i="24"/>
  <c r="AZ1116" i="24"/>
  <c r="AZ1114" i="24"/>
  <c r="AZ1112" i="24"/>
  <c r="AZ1110" i="24"/>
  <c r="AZ1108" i="24"/>
  <c r="AZ1106" i="24"/>
  <c r="AZ1104" i="24"/>
  <c r="AZ1102" i="24"/>
  <c r="AZ1100" i="24"/>
  <c r="AZ1098" i="24"/>
  <c r="AZ1096" i="24"/>
  <c r="AZ1094" i="24"/>
  <c r="AZ1092" i="24"/>
  <c r="AZ1090" i="24"/>
  <c r="AZ1088" i="24"/>
  <c r="AZ1087" i="24"/>
  <c r="AZ1086" i="24"/>
  <c r="AZ1084" i="24"/>
  <c r="AZ1082" i="24"/>
  <c r="BS1077" i="24"/>
  <c r="BS1075" i="24"/>
  <c r="BS1073" i="24"/>
  <c r="BS1071" i="24"/>
  <c r="BS1069" i="24"/>
  <c r="BS1067" i="24"/>
  <c r="BS1065" i="24"/>
  <c r="BS1063" i="24"/>
  <c r="BS1061" i="24"/>
  <c r="BS1059" i="24"/>
  <c r="BS1057" i="24"/>
  <c r="BS1055" i="24"/>
  <c r="BS1053" i="24"/>
  <c r="BS1051" i="24"/>
  <c r="BS1049" i="24"/>
  <c r="BS1047" i="24"/>
  <c r="BS1045" i="24"/>
  <c r="BS1043" i="24"/>
  <c r="BS1041" i="24"/>
  <c r="BS1039" i="24"/>
  <c r="BS1037" i="24"/>
  <c r="AZ1030" i="24"/>
  <c r="BS1028" i="24"/>
  <c r="BS1027" i="24"/>
  <c r="BS1026" i="24"/>
  <c r="BS1025" i="24"/>
  <c r="BS1024" i="24"/>
  <c r="BS1023" i="24"/>
  <c r="BS1022" i="24"/>
  <c r="BS1021" i="24"/>
  <c r="BS1020" i="24"/>
  <c r="BS1019" i="24"/>
  <c r="BS1018" i="24"/>
  <c r="BS1017" i="24"/>
  <c r="BS1016" i="24"/>
  <c r="BS1015" i="24"/>
  <c r="BS1014" i="24"/>
  <c r="BS1013" i="24"/>
  <c r="BS1012" i="24"/>
  <c r="BS1011" i="24"/>
  <c r="BS1010" i="24"/>
  <c r="BS1009" i="24"/>
  <c r="BS1008" i="24"/>
  <c r="BS1007" i="24"/>
  <c r="BS1006" i="24"/>
  <c r="BS1005" i="24"/>
  <c r="BS1004" i="24"/>
  <c r="BS1003" i="24"/>
  <c r="BS1002" i="24"/>
  <c r="BS1001" i="24"/>
  <c r="BS1000" i="24"/>
  <c r="BS999" i="24"/>
  <c r="BS998" i="24"/>
  <c r="BS997" i="24"/>
  <c r="BS996" i="24"/>
  <c r="BS995" i="24"/>
  <c r="BS994" i="24"/>
  <c r="BS993" i="24"/>
  <c r="BS992" i="24"/>
  <c r="BS991" i="24"/>
  <c r="BS990" i="24"/>
  <c r="BS989" i="24"/>
  <c r="BS988" i="24"/>
  <c r="BS987" i="24"/>
  <c r="BS986" i="24"/>
  <c r="BS985" i="24"/>
  <c r="BS984" i="24"/>
  <c r="BS983" i="24"/>
  <c r="BS982" i="24"/>
  <c r="BS981" i="24"/>
  <c r="BS980" i="24"/>
  <c r="BS979" i="24"/>
  <c r="BS978" i="24"/>
  <c r="BS1078" i="24"/>
  <c r="BS1076" i="24"/>
  <c r="BS1074" i="24"/>
  <c r="BS1072" i="24"/>
  <c r="BS1070" i="24"/>
  <c r="BS1068" i="24"/>
  <c r="BS1066" i="24"/>
  <c r="BS1064" i="24"/>
  <c r="BS1062" i="24"/>
  <c r="BS1060" i="24"/>
  <c r="BS1058" i="24"/>
  <c r="BS1056" i="24"/>
  <c r="BS1054" i="24"/>
  <c r="BS1052" i="24"/>
  <c r="BS1050" i="24"/>
  <c r="BS1048" i="24"/>
  <c r="BS1046" i="24"/>
  <c r="BS1044" i="24"/>
  <c r="BS1042" i="24"/>
  <c r="BS1040" i="24"/>
  <c r="BS1038" i="24"/>
  <c r="BS1036" i="24"/>
  <c r="BS1035" i="24"/>
  <c r="BS1034" i="24"/>
  <c r="BS1033" i="24"/>
  <c r="BS1032" i="24"/>
  <c r="BS1031" i="24"/>
  <c r="BS1030" i="24"/>
  <c r="BS1029" i="24"/>
  <c r="AZ1029" i="24"/>
  <c r="AZ1036" i="24"/>
  <c r="AZ1035" i="24"/>
  <c r="AZ1034" i="24"/>
  <c r="AZ1033" i="24"/>
  <c r="AZ1032" i="24"/>
  <c r="AZ1031" i="24"/>
  <c r="AZ978" i="24"/>
  <c r="AZ1080" i="24"/>
  <c r="AZ1028" i="24"/>
  <c r="AZ1026" i="24"/>
  <c r="AZ1024" i="24"/>
  <c r="AZ1022" i="24"/>
  <c r="AZ1020" i="24"/>
  <c r="AZ1018" i="24"/>
  <c r="AZ1016" i="24"/>
  <c r="AZ1014" i="24"/>
  <c r="AZ1012" i="24"/>
  <c r="AZ1010" i="24"/>
  <c r="AZ1008" i="24"/>
  <c r="AZ1006" i="24"/>
  <c r="AZ1004" i="24"/>
  <c r="AZ1002" i="24"/>
  <c r="AZ1000" i="24"/>
  <c r="AZ998" i="24"/>
  <c r="AZ996" i="24"/>
  <c r="AZ994" i="24"/>
  <c r="AZ992" i="24"/>
  <c r="AZ990" i="24"/>
  <c r="AZ988" i="24"/>
  <c r="AZ987" i="24"/>
  <c r="AZ986" i="24"/>
  <c r="AZ985" i="24"/>
  <c r="AZ984" i="24"/>
  <c r="AZ983" i="24"/>
  <c r="AZ982" i="24"/>
  <c r="AZ981" i="24"/>
  <c r="AZ980" i="24"/>
  <c r="AZ977" i="24"/>
  <c r="AZ976" i="24"/>
  <c r="AZ975" i="24"/>
  <c r="AZ974" i="24"/>
  <c r="AZ973" i="24"/>
  <c r="AZ972" i="24"/>
  <c r="AZ971" i="24"/>
  <c r="AZ970" i="24"/>
  <c r="AZ969" i="24"/>
  <c r="AZ968" i="24"/>
  <c r="AZ967" i="24"/>
  <c r="AZ966" i="24"/>
  <c r="AZ965" i="24"/>
  <c r="AZ964" i="24"/>
  <c r="AZ963" i="24"/>
  <c r="AZ962" i="24"/>
  <c r="AZ961" i="24"/>
  <c r="AZ960" i="24"/>
  <c r="AZ959" i="24"/>
  <c r="AZ958" i="24"/>
  <c r="AZ957" i="24"/>
  <c r="AZ956" i="24"/>
  <c r="AZ955" i="24"/>
  <c r="AZ954" i="24"/>
  <c r="AZ953" i="24"/>
  <c r="AZ952" i="24"/>
  <c r="AZ951" i="24"/>
  <c r="AZ950" i="24"/>
  <c r="AZ949" i="24"/>
  <c r="AZ948" i="24"/>
  <c r="AZ947" i="24"/>
  <c r="AZ946" i="24"/>
  <c r="AZ945" i="24"/>
  <c r="AZ944" i="24"/>
  <c r="AZ943" i="24"/>
  <c r="AZ942" i="24"/>
  <c r="AZ941" i="24"/>
  <c r="AZ940" i="24"/>
  <c r="AZ939" i="24"/>
  <c r="AZ938" i="24"/>
  <c r="AZ937" i="24"/>
  <c r="AZ936" i="24"/>
  <c r="AZ935" i="24"/>
  <c r="AZ934" i="24"/>
  <c r="AZ933" i="24"/>
  <c r="AZ932" i="24"/>
  <c r="AZ931" i="24"/>
  <c r="AZ930" i="24"/>
  <c r="AZ929" i="24"/>
  <c r="AZ928" i="24"/>
  <c r="AZ927" i="24"/>
  <c r="AZ926" i="24"/>
  <c r="AZ925" i="24"/>
  <c r="AZ924" i="24"/>
  <c r="AZ923" i="24"/>
  <c r="AZ922" i="24"/>
  <c r="AZ921" i="24"/>
  <c r="AZ920" i="24"/>
  <c r="AZ919" i="24"/>
  <c r="AZ918" i="24"/>
  <c r="AZ917" i="24"/>
  <c r="AZ916" i="24"/>
  <c r="AZ915" i="24"/>
  <c r="AZ914" i="24"/>
  <c r="AZ913" i="24"/>
  <c r="AZ912" i="24"/>
  <c r="AZ911" i="24"/>
  <c r="AZ910" i="24"/>
  <c r="AZ909" i="24"/>
  <c r="AZ908" i="24"/>
  <c r="AZ907" i="24"/>
  <c r="AZ906" i="24"/>
  <c r="AZ905" i="24"/>
  <c r="AZ904" i="24"/>
  <c r="AZ903" i="24"/>
  <c r="AZ902" i="24"/>
  <c r="AZ901" i="24"/>
  <c r="AZ900" i="24"/>
  <c r="AZ899" i="24"/>
  <c r="AZ898" i="24"/>
  <c r="AZ897" i="24"/>
  <c r="AZ896" i="24"/>
  <c r="AZ895" i="24"/>
  <c r="AZ894" i="24"/>
  <c r="AZ893" i="24"/>
  <c r="AZ892" i="24"/>
  <c r="AZ891" i="24"/>
  <c r="AZ890" i="24"/>
  <c r="AZ889" i="24"/>
  <c r="AZ888" i="24"/>
  <c r="AZ887" i="24"/>
  <c r="AZ886" i="24"/>
  <c r="AZ885" i="24"/>
  <c r="AZ884" i="24"/>
  <c r="AZ883" i="24"/>
  <c r="AZ882" i="24"/>
  <c r="AZ881" i="24"/>
  <c r="AZ880" i="24"/>
  <c r="AZ879" i="24"/>
  <c r="AZ878" i="24"/>
  <c r="AZ877" i="24"/>
  <c r="AZ876" i="24"/>
  <c r="AZ979" i="24"/>
  <c r="AZ1027" i="24"/>
  <c r="AZ1025" i="24"/>
  <c r="AZ1023" i="24"/>
  <c r="AZ1021" i="24"/>
  <c r="AZ1019" i="24"/>
  <c r="AZ1017" i="24"/>
  <c r="AZ1015" i="24"/>
  <c r="AZ1013" i="24"/>
  <c r="AZ1011" i="24"/>
  <c r="AZ1009" i="24"/>
  <c r="AZ1007" i="24"/>
  <c r="AZ1005" i="24"/>
  <c r="AZ1003" i="24"/>
  <c r="AZ1001" i="24"/>
  <c r="AZ999" i="24"/>
  <c r="AZ997" i="24"/>
  <c r="AZ995" i="24"/>
  <c r="AZ993" i="24"/>
  <c r="AZ991" i="24"/>
  <c r="AZ989" i="24"/>
  <c r="BS977" i="24"/>
  <c r="BS976" i="24"/>
  <c r="BS975" i="24"/>
  <c r="BS974" i="24"/>
  <c r="BS973" i="24"/>
  <c r="BS972" i="24"/>
  <c r="BS971" i="24"/>
  <c r="BS970" i="24"/>
  <c r="BS969" i="24"/>
  <c r="BS968" i="24"/>
  <c r="BS967" i="24"/>
  <c r="BS966" i="24"/>
  <c r="BS965" i="24"/>
  <c r="BS964" i="24"/>
  <c r="BS963" i="24"/>
  <c r="BS962" i="24"/>
  <c r="BS961" i="24"/>
  <c r="BS960" i="24"/>
  <c r="BS959" i="24"/>
  <c r="BS958" i="24"/>
  <c r="BS957" i="24"/>
  <c r="BS956" i="24"/>
  <c r="BS955" i="24"/>
  <c r="BS954" i="24"/>
  <c r="BS953" i="24"/>
  <c r="BS952" i="24"/>
  <c r="BS951" i="24"/>
  <c r="BS950" i="24"/>
  <c r="BS949" i="24"/>
  <c r="BS948" i="24"/>
  <c r="BS947" i="24"/>
  <c r="BS946" i="24"/>
  <c r="BS945" i="24"/>
  <c r="BS944" i="24"/>
  <c r="BS943" i="24"/>
  <c r="BS942" i="24"/>
  <c r="BS941" i="24"/>
  <c r="BS940" i="24"/>
  <c r="BS939" i="24"/>
  <c r="BS938" i="24"/>
  <c r="BS937" i="24"/>
  <c r="BS936" i="24"/>
  <c r="BS935" i="24"/>
  <c r="BS934" i="24"/>
  <c r="BS933" i="24"/>
  <c r="BS932" i="24"/>
  <c r="BS931" i="24"/>
  <c r="BS930" i="24"/>
  <c r="BS929" i="24"/>
  <c r="BS928" i="24"/>
  <c r="BS927" i="24"/>
  <c r="BS926" i="24"/>
  <c r="BS925" i="24"/>
  <c r="BS924" i="24"/>
  <c r="BS923" i="24"/>
  <c r="BS922" i="24"/>
  <c r="BS921" i="24"/>
  <c r="BS920" i="24"/>
  <c r="BS919" i="24"/>
  <c r="BS918" i="24"/>
  <c r="BS917" i="24"/>
  <c r="BS916" i="24"/>
  <c r="BS915" i="24"/>
  <c r="BS914" i="24"/>
  <c r="BS913" i="24"/>
  <c r="BS912" i="24"/>
  <c r="BS911" i="24"/>
  <c r="BS910" i="24"/>
  <c r="BS909" i="24"/>
  <c r="BS908" i="24"/>
  <c r="BS907" i="24"/>
  <c r="BS906" i="24"/>
  <c r="BS905" i="24"/>
  <c r="BS904" i="24"/>
  <c r="BS903" i="24"/>
  <c r="BS902" i="24"/>
  <c r="BS901" i="24"/>
  <c r="BS900" i="24"/>
  <c r="BS899" i="24"/>
  <c r="BS898" i="24"/>
  <c r="BS897" i="24"/>
  <c r="BS896" i="24"/>
  <c r="BS895" i="24"/>
  <c r="BS894" i="24"/>
  <c r="BS893" i="24"/>
  <c r="BS892" i="24"/>
  <c r="BS891" i="24"/>
  <c r="BS890" i="24"/>
  <c r="BS889" i="24"/>
  <c r="BS888" i="24"/>
  <c r="BS887" i="24"/>
  <c r="BS886" i="24"/>
  <c r="BS885" i="24"/>
  <c r="BS884" i="24"/>
  <c r="BS883" i="24"/>
  <c r="BS882" i="24"/>
  <c r="BS881" i="24"/>
  <c r="BS880" i="24"/>
  <c r="BS879" i="24"/>
  <c r="BS878" i="24"/>
  <c r="BS877" i="24"/>
  <c r="BS876" i="24"/>
  <c r="BS875" i="24"/>
  <c r="BS874" i="24"/>
  <c r="BS873" i="24"/>
  <c r="BS872" i="24"/>
  <c r="BS871" i="24"/>
  <c r="AZ870" i="24"/>
  <c r="AZ869" i="24"/>
  <c r="AZ868" i="24"/>
  <c r="AZ867" i="24"/>
  <c r="AZ866" i="24"/>
  <c r="AZ865" i="24"/>
  <c r="AZ864" i="24"/>
  <c r="AZ863" i="24"/>
  <c r="AZ862" i="24"/>
  <c r="AZ861" i="24"/>
  <c r="AZ860" i="24"/>
  <c r="AZ859" i="24"/>
  <c r="AZ858" i="24"/>
  <c r="AZ857" i="24"/>
  <c r="AZ856" i="24"/>
  <c r="AZ855" i="24"/>
  <c r="AZ854" i="24"/>
  <c r="AZ853" i="24"/>
  <c r="AZ852" i="24"/>
  <c r="AZ851" i="24"/>
  <c r="AZ850" i="24"/>
  <c r="AZ849" i="24"/>
  <c r="AZ848" i="24"/>
  <c r="AZ847" i="24"/>
  <c r="AZ846" i="24"/>
  <c r="AZ845" i="24"/>
  <c r="AZ844" i="24"/>
  <c r="AZ843" i="24"/>
  <c r="AZ842" i="24"/>
  <c r="AZ841" i="24"/>
  <c r="AZ840" i="24"/>
  <c r="AZ839" i="24"/>
  <c r="AZ838" i="24"/>
  <c r="AZ837" i="24"/>
  <c r="AZ836" i="24"/>
  <c r="AZ835" i="24"/>
  <c r="AZ834" i="24"/>
  <c r="AZ833" i="24"/>
  <c r="AZ832" i="24"/>
  <c r="AZ831" i="24"/>
  <c r="AZ830" i="24"/>
  <c r="AZ829" i="24"/>
  <c r="AZ828" i="24"/>
  <c r="AZ827" i="24"/>
  <c r="AZ826" i="24"/>
  <c r="AZ825" i="24"/>
  <c r="AZ824" i="24"/>
  <c r="AZ823" i="24"/>
  <c r="AZ822" i="24"/>
  <c r="AZ821" i="24"/>
  <c r="AZ820" i="24"/>
  <c r="AZ819" i="24"/>
  <c r="AZ818" i="24"/>
  <c r="AZ817" i="24"/>
  <c r="AZ816" i="24"/>
  <c r="AZ815" i="24"/>
  <c r="AZ814" i="24"/>
  <c r="AZ813" i="24"/>
  <c r="AZ812" i="24"/>
  <c r="AZ811" i="24"/>
  <c r="AZ810" i="24"/>
  <c r="AZ809" i="24"/>
  <c r="AZ808" i="24"/>
  <c r="AZ807" i="24"/>
  <c r="AZ806" i="24"/>
  <c r="AZ805" i="24"/>
  <c r="AZ804" i="24"/>
  <c r="AZ803" i="24"/>
  <c r="AZ802" i="24"/>
  <c r="AZ801" i="24"/>
  <c r="AZ800" i="24"/>
  <c r="AZ799" i="24"/>
  <c r="AZ798" i="24"/>
  <c r="AZ797" i="24"/>
  <c r="AZ796" i="24"/>
  <c r="AZ795" i="24"/>
  <c r="AZ794" i="24"/>
  <c r="AZ793" i="24"/>
  <c r="AZ792" i="24"/>
  <c r="AZ791" i="24"/>
  <c r="AZ790" i="24"/>
  <c r="AZ789" i="24"/>
  <c r="AZ788" i="24"/>
  <c r="AZ787" i="24"/>
  <c r="AZ786" i="24"/>
  <c r="AZ785" i="24"/>
  <c r="AZ784" i="24"/>
  <c r="AZ783" i="24"/>
  <c r="AZ782" i="24"/>
  <c r="AZ781" i="24"/>
  <c r="AZ780" i="24"/>
  <c r="AZ779" i="24"/>
  <c r="AZ778" i="24"/>
  <c r="AZ777" i="24"/>
  <c r="AZ776" i="24"/>
  <c r="AZ775" i="24"/>
  <c r="AZ774" i="24"/>
  <c r="AZ773" i="24"/>
  <c r="AZ772" i="24"/>
  <c r="AZ771" i="24"/>
  <c r="AZ871" i="24"/>
  <c r="BS869" i="24"/>
  <c r="BS868" i="24"/>
  <c r="BS867" i="24"/>
  <c r="BS866" i="24"/>
  <c r="BS865" i="24"/>
  <c r="BS864" i="24"/>
  <c r="BS863" i="24"/>
  <c r="BS862" i="24"/>
  <c r="BS861" i="24"/>
  <c r="BS860" i="24"/>
  <c r="BS859" i="24"/>
  <c r="BS858" i="24"/>
  <c r="BS857" i="24"/>
  <c r="BS856" i="24"/>
  <c r="BS855" i="24"/>
  <c r="BS854" i="24"/>
  <c r="BS853" i="24"/>
  <c r="BS852" i="24"/>
  <c r="BS851" i="24"/>
  <c r="BS850" i="24"/>
  <c r="BS849" i="24"/>
  <c r="BS848" i="24"/>
  <c r="BS847" i="24"/>
  <c r="BS846" i="24"/>
  <c r="BS845" i="24"/>
  <c r="BS844" i="24"/>
  <c r="BS843" i="24"/>
  <c r="BS842" i="24"/>
  <c r="BS841" i="24"/>
  <c r="BS840" i="24"/>
  <c r="BS839" i="24"/>
  <c r="BS838" i="24"/>
  <c r="BS837" i="24"/>
  <c r="BS836" i="24"/>
  <c r="BS835" i="24"/>
  <c r="BS834" i="24"/>
  <c r="BS833" i="24"/>
  <c r="BS832" i="24"/>
  <c r="BS831" i="24"/>
  <c r="BS830" i="24"/>
  <c r="BS829" i="24"/>
  <c r="BS828" i="24"/>
  <c r="BS827" i="24"/>
  <c r="BS826" i="24"/>
  <c r="BS825" i="24"/>
  <c r="BS824" i="24"/>
  <c r="BS823" i="24"/>
  <c r="BS822" i="24"/>
  <c r="BS821" i="24"/>
  <c r="BS820" i="24"/>
  <c r="BS819" i="24"/>
  <c r="BS818" i="24"/>
  <c r="BS817" i="24"/>
  <c r="BS816" i="24"/>
  <c r="BS815" i="24"/>
  <c r="BS814" i="24"/>
  <c r="BS813" i="24"/>
  <c r="BS812" i="24"/>
  <c r="BS811" i="24"/>
  <c r="BS810" i="24"/>
  <c r="BS809" i="24"/>
  <c r="BS808" i="24"/>
  <c r="BS807" i="24"/>
  <c r="BS806" i="24"/>
  <c r="BS805" i="24"/>
  <c r="BS804" i="24"/>
  <c r="BS803" i="24"/>
  <c r="BS802" i="24"/>
  <c r="BS801" i="24"/>
  <c r="BS800" i="24"/>
  <c r="BS799" i="24"/>
  <c r="BS798" i="24"/>
  <c r="BS797" i="24"/>
  <c r="BS796" i="24"/>
  <c r="BS795" i="24"/>
  <c r="BS794" i="24"/>
  <c r="BS793" i="24"/>
  <c r="BS792" i="24"/>
  <c r="BS791" i="24"/>
  <c r="BS790" i="24"/>
  <c r="BS789" i="24"/>
  <c r="BS788" i="24"/>
  <c r="BS787" i="24"/>
  <c r="BS786" i="24"/>
  <c r="BS785" i="24"/>
  <c r="BS784" i="24"/>
  <c r="BS783" i="24"/>
  <c r="BS782" i="24"/>
  <c r="BS781" i="24"/>
  <c r="BS780" i="24"/>
  <c r="BS779" i="24"/>
  <c r="BS778" i="24"/>
  <c r="BS777" i="24"/>
  <c r="BS776" i="24"/>
  <c r="BS775" i="24"/>
  <c r="BS774" i="24"/>
  <c r="BS773" i="24"/>
  <c r="BS772" i="24"/>
  <c r="BS771" i="24"/>
  <c r="BS770" i="24"/>
  <c r="BS769" i="24"/>
  <c r="BS768" i="24"/>
  <c r="BS767" i="24"/>
  <c r="AZ875" i="24"/>
  <c r="AZ874" i="24"/>
  <c r="AZ873" i="24"/>
  <c r="AZ872" i="24"/>
  <c r="BS870" i="24"/>
  <c r="AZ767" i="24"/>
  <c r="AZ770" i="24"/>
  <c r="AZ769" i="24"/>
  <c r="AZ768" i="24"/>
  <c r="BS766" i="24"/>
  <c r="BS765" i="24"/>
  <c r="BS764" i="24"/>
  <c r="BS763" i="24"/>
  <c r="BS762" i="24"/>
  <c r="BS761" i="24"/>
  <c r="BS760" i="24"/>
  <c r="BS759" i="24"/>
  <c r="BS758" i="24"/>
  <c r="BS757" i="24"/>
  <c r="BS756" i="24"/>
  <c r="BS755" i="24"/>
  <c r="BS754" i="24"/>
  <c r="BS753" i="24"/>
  <c r="BS752" i="24"/>
  <c r="BS751" i="24"/>
  <c r="BS750" i="24"/>
  <c r="BS749" i="24"/>
  <c r="BS748" i="24"/>
  <c r="BS747" i="24"/>
  <c r="BS746" i="24"/>
  <c r="BS745" i="24"/>
  <c r="BS744" i="24"/>
  <c r="BS743" i="24"/>
  <c r="BS742" i="24"/>
  <c r="BS741" i="24"/>
  <c r="BS740" i="24"/>
  <c r="BS739" i="24"/>
  <c r="BS738" i="24"/>
  <c r="BS737" i="24"/>
  <c r="BS736" i="24"/>
  <c r="BS735" i="24"/>
  <c r="BS734" i="24"/>
  <c r="BS733" i="24"/>
  <c r="BS732" i="24"/>
  <c r="BS731" i="24"/>
  <c r="BS730" i="24"/>
  <c r="BS729" i="24"/>
  <c r="BS728" i="24"/>
  <c r="BS727" i="24"/>
  <c r="BS726" i="24"/>
  <c r="BS725" i="24"/>
  <c r="BS724" i="24"/>
  <c r="BS723" i="24"/>
  <c r="BS722" i="24"/>
  <c r="BS721" i="24"/>
  <c r="BS720" i="24"/>
  <c r="BS719" i="24"/>
  <c r="BS718" i="24"/>
  <c r="BS717" i="24"/>
  <c r="BS716" i="24"/>
  <c r="BS715" i="24"/>
  <c r="BS714" i="24"/>
  <c r="BS713" i="24"/>
  <c r="BS712" i="24"/>
  <c r="BS711" i="24"/>
  <c r="BS710" i="24"/>
  <c r="BS709" i="24"/>
  <c r="BS708" i="24"/>
  <c r="BS707" i="24"/>
  <c r="BS706" i="24"/>
  <c r="BS705" i="24"/>
  <c r="BS704" i="24"/>
  <c r="BS703" i="24"/>
  <c r="BS702" i="24"/>
  <c r="BS701" i="24"/>
  <c r="BS700" i="24"/>
  <c r="BS699" i="24"/>
  <c r="BS698" i="24"/>
  <c r="BS697" i="24"/>
  <c r="BS696" i="24"/>
  <c r="BS695" i="24"/>
  <c r="BS694" i="24"/>
  <c r="BS693" i="24"/>
  <c r="BS692" i="24"/>
  <c r="BS691" i="24"/>
  <c r="BS690" i="24"/>
  <c r="BS689" i="24"/>
  <c r="BS688" i="24"/>
  <c r="BS687" i="24"/>
  <c r="BS686" i="24"/>
  <c r="BS685" i="24"/>
  <c r="BS684" i="24"/>
  <c r="BS683" i="24"/>
  <c r="BS682" i="24"/>
  <c r="BS681" i="24"/>
  <c r="BS680" i="24"/>
  <c r="BS679" i="24"/>
  <c r="BS678" i="24"/>
  <c r="BS677" i="24"/>
  <c r="BS676" i="24"/>
  <c r="BS675" i="24"/>
  <c r="BS674" i="24"/>
  <c r="BS673" i="24"/>
  <c r="BS672" i="24"/>
  <c r="BS671" i="24"/>
  <c r="BS670" i="24"/>
  <c r="BS669" i="24"/>
  <c r="AZ766" i="24"/>
  <c r="AZ765" i="24"/>
  <c r="AZ764" i="24"/>
  <c r="AZ763" i="24"/>
  <c r="AZ762" i="24"/>
  <c r="AZ761" i="24"/>
  <c r="AZ760" i="24"/>
  <c r="AZ759" i="24"/>
  <c r="AZ758" i="24"/>
  <c r="AZ757" i="24"/>
  <c r="AZ756" i="24"/>
  <c r="AZ755" i="24"/>
  <c r="AZ754" i="24"/>
  <c r="AZ753" i="24"/>
  <c r="AZ752" i="24"/>
  <c r="AZ751" i="24"/>
  <c r="AZ750" i="24"/>
  <c r="AZ749" i="24"/>
  <c r="AZ748" i="24"/>
  <c r="AZ747" i="24"/>
  <c r="AZ746" i="24"/>
  <c r="AZ745" i="24"/>
  <c r="AZ744" i="24"/>
  <c r="AZ743" i="24"/>
  <c r="AZ742" i="24"/>
  <c r="AZ741" i="24"/>
  <c r="AZ740" i="24"/>
  <c r="AZ739" i="24"/>
  <c r="AZ738" i="24"/>
  <c r="AZ737" i="24"/>
  <c r="AZ736" i="24"/>
  <c r="AZ735" i="24"/>
  <c r="AZ734" i="24"/>
  <c r="AZ733" i="24"/>
  <c r="AZ732" i="24"/>
  <c r="AZ731" i="24"/>
  <c r="AZ730" i="24"/>
  <c r="AZ729" i="24"/>
  <c r="AZ728" i="24"/>
  <c r="AZ727" i="24"/>
  <c r="AZ726" i="24"/>
  <c r="AZ725" i="24"/>
  <c r="AZ724" i="24"/>
  <c r="AZ723" i="24"/>
  <c r="AZ722" i="24"/>
  <c r="AZ721" i="24"/>
  <c r="AZ720" i="24"/>
  <c r="AZ719" i="24"/>
  <c r="AZ718" i="24"/>
  <c r="AZ717" i="24"/>
  <c r="AZ716" i="24"/>
  <c r="AZ715" i="24"/>
  <c r="AZ714" i="24"/>
  <c r="AZ713" i="24"/>
  <c r="AZ712" i="24"/>
  <c r="AZ711" i="24"/>
  <c r="AZ710" i="24"/>
  <c r="AZ709" i="24"/>
  <c r="AZ708" i="24"/>
  <c r="AZ707" i="24"/>
  <c r="AZ706" i="24"/>
  <c r="AZ705" i="24"/>
  <c r="AZ704" i="24"/>
  <c r="AZ703" i="24"/>
  <c r="AZ702" i="24"/>
  <c r="AZ701" i="24"/>
  <c r="AZ700" i="24"/>
  <c r="AZ699" i="24"/>
  <c r="AZ698" i="24"/>
  <c r="AZ697" i="24"/>
  <c r="AZ696" i="24"/>
  <c r="AZ695" i="24"/>
  <c r="AZ694" i="24"/>
  <c r="AZ693" i="24"/>
  <c r="AZ692" i="24"/>
  <c r="AZ691" i="24"/>
  <c r="AZ690" i="24"/>
  <c r="AZ689" i="24"/>
  <c r="AZ688" i="24"/>
  <c r="AZ687" i="24"/>
  <c r="AZ686" i="24"/>
  <c r="AZ685" i="24"/>
  <c r="AZ684" i="24"/>
  <c r="AZ683" i="24"/>
  <c r="AZ682" i="24"/>
  <c r="AZ681" i="24"/>
  <c r="AZ680" i="24"/>
  <c r="AZ678" i="24"/>
  <c r="AZ676" i="24"/>
  <c r="AZ674" i="24"/>
  <c r="AZ672" i="24"/>
  <c r="BS668" i="24"/>
  <c r="BS667" i="24"/>
  <c r="BS666" i="24"/>
  <c r="BS665" i="24"/>
  <c r="BS664" i="24"/>
  <c r="BS663" i="24"/>
  <c r="BS662" i="24"/>
  <c r="BS661" i="24"/>
  <c r="BS660" i="24"/>
  <c r="BS659" i="24"/>
  <c r="BS658" i="24"/>
  <c r="BS657" i="24"/>
  <c r="BS656" i="24"/>
  <c r="BS655" i="24"/>
  <c r="BS654" i="24"/>
  <c r="BS653" i="24"/>
  <c r="BS652" i="24"/>
  <c r="BS651" i="24"/>
  <c r="BS650" i="24"/>
  <c r="BS649" i="24"/>
  <c r="BS648" i="24"/>
  <c r="BS647" i="24"/>
  <c r="BS646" i="24"/>
  <c r="BS645" i="24"/>
  <c r="BS644" i="24"/>
  <c r="BS643" i="24"/>
  <c r="BS642" i="24"/>
  <c r="BS641" i="24"/>
  <c r="BS640" i="24"/>
  <c r="BS639" i="24"/>
  <c r="BS638" i="24"/>
  <c r="BS637" i="24"/>
  <c r="BS636" i="24"/>
  <c r="BS635" i="24"/>
  <c r="BS634" i="24"/>
  <c r="BS633" i="24"/>
  <c r="BS632" i="24"/>
  <c r="BS631" i="24"/>
  <c r="BS630" i="24"/>
  <c r="BS629" i="24"/>
  <c r="BS628" i="24"/>
  <c r="BS627" i="24"/>
  <c r="BS626" i="24"/>
  <c r="BS625" i="24"/>
  <c r="BS624" i="24"/>
  <c r="BS623" i="24"/>
  <c r="BS622" i="24"/>
  <c r="BS621" i="24"/>
  <c r="BS620" i="24"/>
  <c r="BS619" i="24"/>
  <c r="BS618" i="24"/>
  <c r="BS617" i="24"/>
  <c r="BS616" i="24"/>
  <c r="BS615" i="24"/>
  <c r="BS614" i="24"/>
  <c r="BS613" i="24"/>
  <c r="BS612" i="24"/>
  <c r="BS611" i="24"/>
  <c r="BS610" i="24"/>
  <c r="BS609" i="24"/>
  <c r="BS608" i="24"/>
  <c r="BS607" i="24"/>
  <c r="BS606" i="24"/>
  <c r="BS605" i="24"/>
  <c r="BS604" i="24"/>
  <c r="BS603" i="24"/>
  <c r="BS602" i="24"/>
  <c r="BS601" i="24"/>
  <c r="BS600" i="24"/>
  <c r="BS599" i="24"/>
  <c r="BS598" i="24"/>
  <c r="BS597" i="24"/>
  <c r="BS596" i="24"/>
  <c r="BS595" i="24"/>
  <c r="BS594" i="24"/>
  <c r="BS593" i="24"/>
  <c r="BS592" i="24"/>
  <c r="BS591" i="24"/>
  <c r="BS590" i="24"/>
  <c r="BS589" i="24"/>
  <c r="BS588" i="24"/>
  <c r="BS587" i="24"/>
  <c r="BS586" i="24"/>
  <c r="BS585" i="24"/>
  <c r="BS584" i="24"/>
  <c r="BS583" i="24"/>
  <c r="BS582" i="24"/>
  <c r="BS581" i="24"/>
  <c r="BS580" i="24"/>
  <c r="BS579" i="24"/>
  <c r="BS578" i="24"/>
  <c r="BS577" i="24"/>
  <c r="BS576" i="24"/>
  <c r="BS575" i="24"/>
  <c r="BS574" i="24"/>
  <c r="BS573" i="24"/>
  <c r="AZ679" i="24"/>
  <c r="AZ677" i="24"/>
  <c r="AZ675" i="24"/>
  <c r="AZ673" i="24"/>
  <c r="AZ669" i="24"/>
  <c r="AZ668" i="24"/>
  <c r="AZ667" i="24"/>
  <c r="AZ666" i="24"/>
  <c r="AZ665" i="24"/>
  <c r="AZ664" i="24"/>
  <c r="AZ663" i="24"/>
  <c r="AZ662" i="24"/>
  <c r="AZ661" i="24"/>
  <c r="AZ660" i="24"/>
  <c r="AZ659" i="24"/>
  <c r="AZ658" i="24"/>
  <c r="AZ657" i="24"/>
  <c r="AZ656" i="24"/>
  <c r="AZ655" i="24"/>
  <c r="AZ654" i="24"/>
  <c r="AZ653" i="24"/>
  <c r="AZ652" i="24"/>
  <c r="AZ651" i="24"/>
  <c r="AZ650" i="24"/>
  <c r="AZ649" i="24"/>
  <c r="AZ648" i="24"/>
  <c r="AZ647" i="24"/>
  <c r="AZ646" i="24"/>
  <c r="AZ645" i="24"/>
  <c r="AZ644" i="24"/>
  <c r="AZ643" i="24"/>
  <c r="AZ642" i="24"/>
  <c r="AZ641" i="24"/>
  <c r="AZ640" i="24"/>
  <c r="AZ639" i="24"/>
  <c r="AZ638" i="24"/>
  <c r="AZ637" i="24"/>
  <c r="AZ636" i="24"/>
  <c r="AZ635" i="24"/>
  <c r="AZ634" i="24"/>
  <c r="AZ633" i="24"/>
  <c r="AZ632" i="24"/>
  <c r="AZ631" i="24"/>
  <c r="AZ630" i="24"/>
  <c r="AZ629" i="24"/>
  <c r="AZ628" i="24"/>
  <c r="AZ627" i="24"/>
  <c r="AZ626" i="24"/>
  <c r="AZ625" i="24"/>
  <c r="AZ624" i="24"/>
  <c r="AZ623" i="24"/>
  <c r="AZ622" i="24"/>
  <c r="AZ621" i="24"/>
  <c r="AZ620" i="24"/>
  <c r="AZ619" i="24"/>
  <c r="AZ618" i="24"/>
  <c r="AZ617" i="24"/>
  <c r="AZ616" i="24"/>
  <c r="AZ615" i="24"/>
  <c r="AZ614" i="24"/>
  <c r="AZ613" i="24"/>
  <c r="AZ612" i="24"/>
  <c r="AZ611" i="24"/>
  <c r="AZ610" i="24"/>
  <c r="AZ609" i="24"/>
  <c r="AZ608" i="24"/>
  <c r="AZ607" i="24"/>
  <c r="AZ606" i="24"/>
  <c r="AZ605" i="24"/>
  <c r="AZ604" i="24"/>
  <c r="AZ603" i="24"/>
  <c r="AZ602" i="24"/>
  <c r="AZ601" i="24"/>
  <c r="AZ600" i="24"/>
  <c r="AZ599" i="24"/>
  <c r="AZ598" i="24"/>
  <c r="AZ597" i="24"/>
  <c r="AZ671" i="24"/>
  <c r="AZ670" i="24"/>
  <c r="AZ573" i="24"/>
  <c r="AZ596" i="24"/>
  <c r="AZ594" i="24"/>
  <c r="AZ592" i="24"/>
  <c r="AZ590" i="24"/>
  <c r="AZ588" i="24"/>
  <c r="AZ586" i="24"/>
  <c r="AZ584" i="24"/>
  <c r="AZ582" i="24"/>
  <c r="AZ580" i="24"/>
  <c r="AZ578" i="24"/>
  <c r="AZ576" i="24"/>
  <c r="BS572" i="24"/>
  <c r="BS571" i="24"/>
  <c r="BS570" i="24"/>
  <c r="BS569" i="24"/>
  <c r="BS568" i="24"/>
  <c r="BS567" i="24"/>
  <c r="BS566" i="24"/>
  <c r="BS565" i="24"/>
  <c r="BS564" i="24"/>
  <c r="BS563" i="24"/>
  <c r="BS562" i="24"/>
  <c r="BS561" i="24"/>
  <c r="BS560" i="24"/>
  <c r="BS559" i="24"/>
  <c r="BS558" i="24"/>
  <c r="BS557" i="24"/>
  <c r="BS556" i="24"/>
  <c r="BS555" i="24"/>
  <c r="BS554" i="24"/>
  <c r="BS553" i="24"/>
  <c r="BS552" i="24"/>
  <c r="BS551" i="24"/>
  <c r="BS550" i="24"/>
  <c r="BS549" i="24"/>
  <c r="BS548" i="24"/>
  <c r="BS547" i="24"/>
  <c r="BS546" i="24"/>
  <c r="BS545" i="24"/>
  <c r="BS544" i="24"/>
  <c r="BS543" i="24"/>
  <c r="BS542" i="24"/>
  <c r="BS541" i="24"/>
  <c r="BS540" i="24"/>
  <c r="BS539" i="24"/>
  <c r="BS538" i="24"/>
  <c r="BS537" i="24"/>
  <c r="BS536" i="24"/>
  <c r="BS535" i="24"/>
  <c r="BS534" i="24"/>
  <c r="BS533" i="24"/>
  <c r="BS532" i="24"/>
  <c r="BS531" i="24"/>
  <c r="BS530" i="24"/>
  <c r="BS529" i="24"/>
  <c r="BS528" i="24"/>
  <c r="BS527" i="24"/>
  <c r="BS526" i="24"/>
  <c r="BS525" i="24"/>
  <c r="BS524" i="24"/>
  <c r="BS523" i="24"/>
  <c r="BS522" i="24"/>
  <c r="BS521" i="24"/>
  <c r="BS520" i="24"/>
  <c r="BS519" i="24"/>
  <c r="BS518" i="24"/>
  <c r="BS517" i="24"/>
  <c r="BS516" i="24"/>
  <c r="BS515" i="24"/>
  <c r="BS514" i="24"/>
  <c r="BS513" i="24"/>
  <c r="BS512" i="24"/>
  <c r="BS511" i="24"/>
  <c r="BS510" i="24"/>
  <c r="BS509" i="24"/>
  <c r="BS508" i="24"/>
  <c r="BS507" i="24"/>
  <c r="BS506" i="24"/>
  <c r="BS505" i="24"/>
  <c r="BS504" i="24"/>
  <c r="BS503" i="24"/>
  <c r="BS502" i="24"/>
  <c r="BS501" i="24"/>
  <c r="BS500" i="24"/>
  <c r="BS499" i="24"/>
  <c r="BS498" i="24"/>
  <c r="BS497" i="24"/>
  <c r="BS496" i="24"/>
  <c r="BS495" i="24"/>
  <c r="BS494" i="24"/>
  <c r="BS493" i="24"/>
  <c r="BS492" i="24"/>
  <c r="BS491" i="24"/>
  <c r="BS490" i="24"/>
  <c r="BS489" i="24"/>
  <c r="BS488" i="24"/>
  <c r="BS487" i="24"/>
  <c r="BS486" i="24"/>
  <c r="BS485" i="24"/>
  <c r="BS484" i="24"/>
  <c r="BS483" i="24"/>
  <c r="BS482" i="24"/>
  <c r="BS481" i="24"/>
  <c r="BS480" i="24"/>
  <c r="BS479" i="24"/>
  <c r="BS478" i="24"/>
  <c r="BS477" i="24"/>
  <c r="AZ574" i="24"/>
  <c r="AZ476" i="24"/>
  <c r="AZ475" i="24"/>
  <c r="AZ474" i="24"/>
  <c r="AZ473" i="24"/>
  <c r="AZ472" i="24"/>
  <c r="AZ471" i="24"/>
  <c r="AZ470" i="24"/>
  <c r="AZ469" i="24"/>
  <c r="AZ468" i="24"/>
  <c r="AZ467" i="24"/>
  <c r="AZ466" i="24"/>
  <c r="AZ465" i="24"/>
  <c r="AZ464" i="24"/>
  <c r="AZ463" i="24"/>
  <c r="AZ462" i="24"/>
  <c r="AZ461" i="24"/>
  <c r="AZ460" i="24"/>
  <c r="AZ459" i="24"/>
  <c r="AZ458" i="24"/>
  <c r="AZ457" i="24"/>
  <c r="AZ456" i="24"/>
  <c r="AZ455" i="24"/>
  <c r="AZ454" i="24"/>
  <c r="AZ453" i="24"/>
  <c r="AZ452" i="24"/>
  <c r="AZ451" i="24"/>
  <c r="AZ450" i="24"/>
  <c r="AZ449" i="24"/>
  <c r="AZ448" i="24"/>
  <c r="AZ447" i="24"/>
  <c r="AZ446" i="24"/>
  <c r="AZ445" i="24"/>
  <c r="AZ444" i="24"/>
  <c r="AZ443" i="24"/>
  <c r="AZ442" i="24"/>
  <c r="AZ441" i="24"/>
  <c r="AZ440" i="24"/>
  <c r="AZ439" i="24"/>
  <c r="AZ438" i="24"/>
  <c r="AZ437" i="24"/>
  <c r="AZ436" i="24"/>
  <c r="AZ435" i="24"/>
  <c r="AZ434" i="24"/>
  <c r="AZ433" i="24"/>
  <c r="AZ432" i="24"/>
  <c r="AZ431" i="24"/>
  <c r="AZ430" i="24"/>
  <c r="AZ429" i="24"/>
  <c r="AZ428" i="24"/>
  <c r="AZ427" i="24"/>
  <c r="AZ426" i="24"/>
  <c r="AZ425" i="24"/>
  <c r="AZ424" i="24"/>
  <c r="AZ423" i="24"/>
  <c r="AZ422" i="24"/>
  <c r="AZ421" i="24"/>
  <c r="AZ420" i="24"/>
  <c r="AZ419" i="24"/>
  <c r="AZ418" i="24"/>
  <c r="AZ417" i="24"/>
  <c r="AZ416" i="24"/>
  <c r="AZ415" i="24"/>
  <c r="AZ414" i="24"/>
  <c r="AZ413" i="24"/>
  <c r="AZ412" i="24"/>
  <c r="AZ411" i="24"/>
  <c r="AZ410" i="24"/>
  <c r="AZ409" i="24"/>
  <c r="AZ408" i="24"/>
  <c r="AZ407" i="24"/>
  <c r="AZ406" i="24"/>
  <c r="AZ405" i="24"/>
  <c r="AZ404" i="24"/>
  <c r="AZ403" i="24"/>
  <c r="AZ402" i="24"/>
  <c r="AZ401" i="24"/>
  <c r="AZ400" i="24"/>
  <c r="AZ399" i="24"/>
  <c r="AZ398" i="24"/>
  <c r="AZ397" i="24"/>
  <c r="AZ487" i="24"/>
  <c r="AZ486" i="24"/>
  <c r="AZ485" i="24"/>
  <c r="AZ484" i="24"/>
  <c r="AZ483" i="24"/>
  <c r="AZ482" i="24"/>
  <c r="AZ481" i="24"/>
  <c r="AZ480" i="24"/>
  <c r="AZ479" i="24"/>
  <c r="AZ478" i="24"/>
  <c r="AZ477" i="24"/>
  <c r="AZ572" i="24"/>
  <c r="AZ571" i="24"/>
  <c r="AZ570" i="24"/>
  <c r="AZ569" i="24"/>
  <c r="AZ568" i="24"/>
  <c r="AZ567" i="24"/>
  <c r="AZ566" i="24"/>
  <c r="AZ565" i="24"/>
  <c r="AZ564" i="24"/>
  <c r="AZ563" i="24"/>
  <c r="AZ562" i="24"/>
  <c r="AZ561" i="24"/>
  <c r="AZ560" i="24"/>
  <c r="AZ559" i="24"/>
  <c r="AZ558" i="24"/>
  <c r="AZ557" i="24"/>
  <c r="AZ556" i="24"/>
  <c r="AZ555" i="24"/>
  <c r="AZ554" i="24"/>
  <c r="AZ553" i="24"/>
  <c r="AZ552" i="24"/>
  <c r="AZ551" i="24"/>
  <c r="AZ550" i="24"/>
  <c r="AZ549" i="24"/>
  <c r="AZ548" i="24"/>
  <c r="AZ547" i="24"/>
  <c r="AZ546" i="24"/>
  <c r="AZ545" i="24"/>
  <c r="AZ544" i="24"/>
  <c r="AZ543" i="24"/>
  <c r="AZ542" i="24"/>
  <c r="AZ541" i="24"/>
  <c r="AZ540" i="24"/>
  <c r="AZ539" i="24"/>
  <c r="AZ538" i="24"/>
  <c r="AZ537" i="24"/>
  <c r="AZ536" i="24"/>
  <c r="AZ535" i="24"/>
  <c r="AZ534" i="24"/>
  <c r="AZ533" i="24"/>
  <c r="AZ532" i="24"/>
  <c r="AZ531" i="24"/>
  <c r="AZ530" i="24"/>
  <c r="AZ529" i="24"/>
  <c r="AZ528" i="24"/>
  <c r="AZ527" i="24"/>
  <c r="AZ526" i="24"/>
  <c r="AZ525" i="24"/>
  <c r="AZ595" i="24"/>
  <c r="AZ591" i="24"/>
  <c r="AZ587" i="24"/>
  <c r="AZ583" i="24"/>
  <c r="AZ579" i="24"/>
  <c r="AZ575" i="24"/>
  <c r="AZ524" i="24"/>
  <c r="AZ522" i="24"/>
  <c r="AZ520" i="24"/>
  <c r="AZ518" i="24"/>
  <c r="AZ516" i="24"/>
  <c r="AZ514" i="24"/>
  <c r="AZ512" i="24"/>
  <c r="AZ510" i="24"/>
  <c r="AZ508" i="24"/>
  <c r="AZ506" i="24"/>
  <c r="AZ504" i="24"/>
  <c r="AZ502" i="24"/>
  <c r="AZ500" i="24"/>
  <c r="AZ498" i="24"/>
  <c r="AZ496" i="24"/>
  <c r="AZ494" i="24"/>
  <c r="AZ492" i="24"/>
  <c r="AZ490" i="24"/>
  <c r="AZ488" i="24"/>
  <c r="BS476" i="24"/>
  <c r="BS475" i="24"/>
  <c r="BS474" i="24"/>
  <c r="BS473" i="24"/>
  <c r="BS472" i="24"/>
  <c r="BS471" i="24"/>
  <c r="BS470" i="24"/>
  <c r="BS469" i="24"/>
  <c r="BS468" i="24"/>
  <c r="BS467" i="24"/>
  <c r="BS466" i="24"/>
  <c r="BS465" i="24"/>
  <c r="BS464" i="24"/>
  <c r="BS463" i="24"/>
  <c r="BS462" i="24"/>
  <c r="BS461" i="24"/>
  <c r="BS460" i="24"/>
  <c r="BS459" i="24"/>
  <c r="BS458" i="24"/>
  <c r="BS457" i="24"/>
  <c r="BS456" i="24"/>
  <c r="BS455" i="24"/>
  <c r="BS454" i="24"/>
  <c r="BS453" i="24"/>
  <c r="BS452" i="24"/>
  <c r="BS451" i="24"/>
  <c r="BS450" i="24"/>
  <c r="BS449" i="24"/>
  <c r="BS448" i="24"/>
  <c r="BS447" i="24"/>
  <c r="BS446" i="24"/>
  <c r="BS445" i="24"/>
  <c r="BS444" i="24"/>
  <c r="BS443" i="24"/>
  <c r="BS442" i="24"/>
  <c r="BS441" i="24"/>
  <c r="BS440" i="24"/>
  <c r="BS439" i="24"/>
  <c r="BS438" i="24"/>
  <c r="BS437" i="24"/>
  <c r="BS436" i="24"/>
  <c r="BS435" i="24"/>
  <c r="BS434" i="24"/>
  <c r="BS433" i="24"/>
  <c r="BS432" i="24"/>
  <c r="BS431" i="24"/>
  <c r="BS430" i="24"/>
  <c r="BS429" i="24"/>
  <c r="BS428" i="24"/>
  <c r="BS427" i="24"/>
  <c r="BS426" i="24"/>
  <c r="BS425" i="24"/>
  <c r="BS424" i="24"/>
  <c r="BS423" i="24"/>
  <c r="BS422" i="24"/>
  <c r="BS421" i="24"/>
  <c r="BS420" i="24"/>
  <c r="BS419" i="24"/>
  <c r="BS418" i="24"/>
  <c r="BS417" i="24"/>
  <c r="BS416" i="24"/>
  <c r="BS415" i="24"/>
  <c r="BS414" i="24"/>
  <c r="BS413" i="24"/>
  <c r="BS412" i="24"/>
  <c r="BS411" i="24"/>
  <c r="BS410" i="24"/>
  <c r="BS409" i="24"/>
  <c r="BS408" i="24"/>
  <c r="BS407" i="24"/>
  <c r="BS406" i="24"/>
  <c r="BS405" i="24"/>
  <c r="BS404" i="24"/>
  <c r="BS403" i="24"/>
  <c r="BS402" i="24"/>
  <c r="BS401" i="24"/>
  <c r="BS400" i="24"/>
  <c r="BS399" i="24"/>
  <c r="BS398" i="24"/>
  <c r="BS397" i="24"/>
  <c r="BS396" i="24"/>
  <c r="BS395" i="24"/>
  <c r="BS394" i="24"/>
  <c r="BS393" i="24"/>
  <c r="BS392" i="24"/>
  <c r="BS391" i="24"/>
  <c r="BS390" i="24"/>
  <c r="BS389" i="24"/>
  <c r="BS388" i="24"/>
  <c r="AZ593" i="24"/>
  <c r="AZ589" i="24"/>
  <c r="AZ585" i="24"/>
  <c r="AZ581" i="24"/>
  <c r="AZ577" i="24"/>
  <c r="AZ523" i="24"/>
  <c r="AZ521" i="24"/>
  <c r="AZ519" i="24"/>
  <c r="AZ517" i="24"/>
  <c r="AZ515" i="24"/>
  <c r="AZ513" i="24"/>
  <c r="AZ511" i="24"/>
  <c r="AZ509" i="24"/>
  <c r="AZ507" i="24"/>
  <c r="AZ505" i="24"/>
  <c r="AZ503" i="24"/>
  <c r="AZ501" i="24"/>
  <c r="AZ499" i="24"/>
  <c r="AZ497" i="24"/>
  <c r="AZ495" i="24"/>
  <c r="BS387" i="24"/>
  <c r="AZ493" i="24"/>
  <c r="BS386" i="24"/>
  <c r="BS385" i="24"/>
  <c r="BS384" i="24"/>
  <c r="BS383" i="24"/>
  <c r="BS382" i="24"/>
  <c r="BS381" i="24"/>
  <c r="BS380" i="24"/>
  <c r="BS379" i="24"/>
  <c r="BS378" i="24"/>
  <c r="BS377" i="24"/>
  <c r="BS376" i="24"/>
  <c r="BS375" i="24"/>
  <c r="BS374" i="24"/>
  <c r="BS373" i="24"/>
  <c r="BS372" i="24"/>
  <c r="BS371" i="24"/>
  <c r="BS370" i="24"/>
  <c r="BS369" i="24"/>
  <c r="BS368" i="24"/>
  <c r="BS367" i="24"/>
  <c r="BS366" i="24"/>
  <c r="BS365" i="24"/>
  <c r="BS364" i="24"/>
  <c r="BS363" i="24"/>
  <c r="BS362" i="24"/>
  <c r="BS361" i="24"/>
  <c r="BS360" i="24"/>
  <c r="BS359" i="24"/>
  <c r="BS358" i="24"/>
  <c r="BS357" i="24"/>
  <c r="BS356" i="24"/>
  <c r="BS355" i="24"/>
  <c r="BS354" i="24"/>
  <c r="BS353" i="24"/>
  <c r="BS352" i="24"/>
  <c r="BS351" i="24"/>
  <c r="BS350" i="24"/>
  <c r="BS349" i="24"/>
  <c r="BS348" i="24"/>
  <c r="BS347" i="24"/>
  <c r="BS346" i="24"/>
  <c r="AZ395" i="24"/>
  <c r="AZ393" i="24"/>
  <c r="AZ391" i="24"/>
  <c r="AZ389" i="24"/>
  <c r="AZ491" i="24"/>
  <c r="AZ489" i="24"/>
  <c r="AZ386" i="24"/>
  <c r="AZ385" i="24"/>
  <c r="AZ384" i="24"/>
  <c r="AZ383" i="24"/>
  <c r="AZ382" i="24"/>
  <c r="AZ381" i="24"/>
  <c r="AZ380" i="24"/>
  <c r="AZ379" i="24"/>
  <c r="AZ378" i="24"/>
  <c r="AZ377" i="24"/>
  <c r="AZ376" i="24"/>
  <c r="AZ375" i="24"/>
  <c r="AZ374" i="24"/>
  <c r="AZ373" i="24"/>
  <c r="AZ372" i="24"/>
  <c r="AZ371" i="24"/>
  <c r="AZ370" i="24"/>
  <c r="AZ369" i="24"/>
  <c r="AZ368" i="24"/>
  <c r="AZ367" i="24"/>
  <c r="AZ366" i="24"/>
  <c r="AZ365" i="24"/>
  <c r="AZ364" i="24"/>
  <c r="AZ363" i="24"/>
  <c r="AZ362" i="24"/>
  <c r="AZ361" i="24"/>
  <c r="AZ360" i="24"/>
  <c r="AZ359" i="24"/>
  <c r="AZ358" i="24"/>
  <c r="AZ357" i="24"/>
  <c r="AZ356" i="24"/>
  <c r="AZ355" i="24"/>
  <c r="AZ354" i="24"/>
  <c r="AZ353" i="24"/>
  <c r="AZ352" i="24"/>
  <c r="AZ351" i="24"/>
  <c r="AZ350" i="24"/>
  <c r="AZ349" i="24"/>
  <c r="AZ348" i="24"/>
  <c r="AZ347" i="24"/>
  <c r="AZ346" i="24"/>
  <c r="AZ345" i="24"/>
  <c r="AZ344" i="24"/>
  <c r="AZ343" i="24"/>
  <c r="AZ342" i="24"/>
  <c r="AZ341" i="24"/>
  <c r="AZ340" i="24"/>
  <c r="AZ339" i="24"/>
  <c r="AZ338" i="24"/>
  <c r="AZ337" i="24"/>
  <c r="AZ336" i="24"/>
  <c r="AZ335" i="24"/>
  <c r="AZ334" i="24"/>
  <c r="AZ333" i="24"/>
  <c r="AZ332" i="24"/>
  <c r="AZ331" i="24"/>
  <c r="AZ330" i="24"/>
  <c r="AZ329" i="24"/>
  <c r="AZ328" i="24"/>
  <c r="AZ327" i="24"/>
  <c r="AZ326" i="24"/>
  <c r="AZ325" i="24"/>
  <c r="AZ324" i="24"/>
  <c r="AZ323" i="24"/>
  <c r="AZ322" i="24"/>
  <c r="AZ321" i="24"/>
  <c r="AZ320" i="24"/>
  <c r="AZ319" i="24"/>
  <c r="AZ318" i="24"/>
  <c r="AZ317" i="24"/>
  <c r="AZ316" i="24"/>
  <c r="AZ315" i="24"/>
  <c r="AZ314" i="24"/>
  <c r="AZ313" i="24"/>
  <c r="AZ312" i="24"/>
  <c r="AZ311" i="24"/>
  <c r="AZ310" i="24"/>
  <c r="AZ309" i="24"/>
  <c r="AZ308" i="24"/>
  <c r="AZ307" i="24"/>
  <c r="AZ306" i="24"/>
  <c r="AZ305" i="24"/>
  <c r="AZ304" i="24"/>
  <c r="AZ303" i="24"/>
  <c r="AZ302" i="24"/>
  <c r="AZ301" i="24"/>
  <c r="AZ300" i="24"/>
  <c r="AZ299" i="24"/>
  <c r="AZ298" i="24"/>
  <c r="AZ297" i="24"/>
  <c r="AZ296" i="24"/>
  <c r="AZ295" i="24"/>
  <c r="AZ294" i="24"/>
  <c r="AZ293" i="24"/>
  <c r="AZ292" i="24"/>
  <c r="AZ291" i="24"/>
  <c r="AZ290" i="24"/>
  <c r="AZ289" i="24"/>
  <c r="AZ288" i="24"/>
  <c r="AZ287" i="24"/>
  <c r="AZ286" i="24"/>
  <c r="AZ396" i="24"/>
  <c r="AZ394" i="24"/>
  <c r="AZ392" i="24"/>
  <c r="AZ390" i="24"/>
  <c r="AZ388" i="24"/>
  <c r="AZ285" i="24"/>
  <c r="BS340" i="24"/>
  <c r="BS338" i="24"/>
  <c r="BS336" i="24"/>
  <c r="BS334" i="24"/>
  <c r="BS332" i="24"/>
  <c r="BS330" i="24"/>
  <c r="BS328" i="24"/>
  <c r="BS326" i="24"/>
  <c r="BS324" i="24"/>
  <c r="BS322" i="24"/>
  <c r="BS320" i="24"/>
  <c r="BS318" i="24"/>
  <c r="BS284" i="24"/>
  <c r="BS283" i="24"/>
  <c r="BS282" i="24"/>
  <c r="BS281" i="24"/>
  <c r="BS280" i="24"/>
  <c r="BS279" i="24"/>
  <c r="BS278" i="24"/>
  <c r="BS277" i="24"/>
  <c r="BS276" i="24"/>
  <c r="BS275" i="24"/>
  <c r="BS274" i="24"/>
  <c r="BS273" i="24"/>
  <c r="BS272" i="24"/>
  <c r="BS271" i="24"/>
  <c r="BS270" i="24"/>
  <c r="BS269" i="24"/>
  <c r="BS268" i="24"/>
  <c r="BS267" i="24"/>
  <c r="BS266" i="24"/>
  <c r="BS265" i="24"/>
  <c r="BS264" i="24"/>
  <c r="BS263" i="24"/>
  <c r="BS262" i="24"/>
  <c r="BS261" i="24"/>
  <c r="BS260" i="24"/>
  <c r="BS259" i="24"/>
  <c r="BS258" i="24"/>
  <c r="BS257" i="24"/>
  <c r="BS256" i="24"/>
  <c r="BS255" i="24"/>
  <c r="BS254" i="24"/>
  <c r="BS253" i="24"/>
  <c r="BS252" i="24"/>
  <c r="BS251" i="24"/>
  <c r="BS250" i="24"/>
  <c r="BS249" i="24"/>
  <c r="BS248" i="24"/>
  <c r="BS247" i="24"/>
  <c r="BS246" i="24"/>
  <c r="BS245" i="24"/>
  <c r="BS244" i="24"/>
  <c r="BS243" i="24"/>
  <c r="BS242" i="24"/>
  <c r="BS241" i="24"/>
  <c r="BS240" i="24"/>
  <c r="BS239" i="24"/>
  <c r="BS238" i="24"/>
  <c r="BS237" i="24"/>
  <c r="BS236" i="24"/>
  <c r="BS235" i="24"/>
  <c r="BS234" i="24"/>
  <c r="BS233" i="24"/>
  <c r="BS232" i="24"/>
  <c r="BS231" i="24"/>
  <c r="BS230" i="24"/>
  <c r="BS229" i="24"/>
  <c r="BS228" i="24"/>
  <c r="BS227" i="24"/>
  <c r="BS226" i="24"/>
  <c r="BS225" i="24"/>
  <c r="BS224" i="24"/>
  <c r="BS223" i="24"/>
  <c r="BS222" i="24"/>
  <c r="BS221" i="24"/>
  <c r="BS220" i="24"/>
  <c r="BS219" i="24"/>
  <c r="BS218" i="24"/>
  <c r="BS217" i="24"/>
  <c r="BS216" i="24"/>
  <c r="BS215" i="24"/>
  <c r="BS214" i="24"/>
  <c r="BS213" i="24"/>
  <c r="BS212" i="24"/>
  <c r="BS211" i="24"/>
  <c r="BS210" i="24"/>
  <c r="BS209" i="24"/>
  <c r="BS208" i="24"/>
  <c r="BS207" i="24"/>
  <c r="BS206" i="24"/>
  <c r="BS205" i="24"/>
  <c r="BS204" i="24"/>
  <c r="BS203" i="24"/>
  <c r="BS202" i="24"/>
  <c r="BS201" i="24"/>
  <c r="BS200" i="24"/>
  <c r="BS199" i="24"/>
  <c r="BS198" i="24"/>
  <c r="BS197" i="24"/>
  <c r="BS196" i="24"/>
  <c r="BS195" i="24"/>
  <c r="BS194" i="24"/>
  <c r="BS193" i="24"/>
  <c r="AZ387" i="24"/>
  <c r="BS316" i="24"/>
  <c r="BS315" i="24"/>
  <c r="BS314" i="24"/>
  <c r="BS313" i="24"/>
  <c r="BS312" i="24"/>
  <c r="BS311" i="24"/>
  <c r="BS310" i="24"/>
  <c r="BS309" i="24"/>
  <c r="BS308" i="24"/>
  <c r="BS307" i="24"/>
  <c r="BS306" i="24"/>
  <c r="BS305" i="24"/>
  <c r="BS304" i="24"/>
  <c r="BS303" i="24"/>
  <c r="BS302" i="24"/>
  <c r="BS301" i="24"/>
  <c r="BS300" i="24"/>
  <c r="BS299" i="24"/>
  <c r="BS298" i="24"/>
  <c r="BS297" i="24"/>
  <c r="BS296" i="24"/>
  <c r="BS295" i="24"/>
  <c r="BS294" i="24"/>
  <c r="BS293" i="24"/>
  <c r="BS292" i="24"/>
  <c r="BS291" i="24"/>
  <c r="BS290" i="24"/>
  <c r="BS289" i="24"/>
  <c r="BS288" i="24"/>
  <c r="BS287" i="24"/>
  <c r="BS286" i="24"/>
  <c r="BS285" i="24"/>
  <c r="BS345" i="24"/>
  <c r="BS344" i="24"/>
  <c r="BS343" i="24"/>
  <c r="BS342" i="24"/>
  <c r="BS341" i="24"/>
  <c r="BS339" i="24"/>
  <c r="BS337" i="24"/>
  <c r="BS335" i="24"/>
  <c r="BS333" i="24"/>
  <c r="BS331" i="24"/>
  <c r="BS329" i="24"/>
  <c r="BS327" i="24"/>
  <c r="BS325" i="24"/>
  <c r="BS323" i="24"/>
  <c r="BS321" i="24"/>
  <c r="BS319" i="24"/>
  <c r="BS317" i="24"/>
  <c r="AZ284" i="24"/>
  <c r="AZ282" i="24"/>
  <c r="AZ280" i="24"/>
  <c r="AZ278" i="24"/>
  <c r="AZ276" i="24"/>
  <c r="AZ274" i="24"/>
  <c r="AZ272" i="24"/>
  <c r="AZ270" i="24"/>
  <c r="AZ268" i="24"/>
  <c r="AZ266" i="24"/>
  <c r="AZ264" i="24"/>
  <c r="AZ262" i="24"/>
  <c r="AZ260" i="24"/>
  <c r="AZ258" i="24"/>
  <c r="AZ256" i="24"/>
  <c r="AZ254" i="24"/>
  <c r="AZ252" i="24"/>
  <c r="AZ250" i="24"/>
  <c r="AZ248" i="24"/>
  <c r="AZ246" i="24"/>
  <c r="AZ244" i="24"/>
  <c r="AZ242" i="24"/>
  <c r="AZ240" i="24"/>
  <c r="AZ238" i="24"/>
  <c r="AZ236" i="24"/>
  <c r="AZ234" i="24"/>
  <c r="AZ232" i="24"/>
  <c r="AZ230" i="24"/>
  <c r="AZ228" i="24"/>
  <c r="AZ226" i="24"/>
  <c r="AZ224" i="24"/>
  <c r="AZ222" i="24"/>
  <c r="AZ220" i="24"/>
  <c r="AZ218" i="24"/>
  <c r="AZ216" i="24"/>
  <c r="AZ214" i="24"/>
  <c r="AZ212" i="24"/>
  <c r="AZ210" i="24"/>
  <c r="AZ208" i="24"/>
  <c r="AZ206" i="24"/>
  <c r="AZ204" i="24"/>
  <c r="AZ202" i="24"/>
  <c r="AZ200" i="24"/>
  <c r="AZ199" i="24"/>
  <c r="AZ198" i="24"/>
  <c r="AZ197" i="24"/>
  <c r="AZ196" i="24"/>
  <c r="AZ195" i="24"/>
  <c r="AZ194" i="24"/>
  <c r="AZ192" i="24"/>
  <c r="AZ191" i="24"/>
  <c r="AZ190" i="24"/>
  <c r="AZ189" i="24"/>
  <c r="AZ188" i="24"/>
  <c r="AZ187" i="24"/>
  <c r="AZ186" i="24"/>
  <c r="AZ185" i="24"/>
  <c r="AZ184" i="24"/>
  <c r="AZ183" i="24"/>
  <c r="AZ182" i="24"/>
  <c r="AZ181" i="24"/>
  <c r="AZ180" i="24"/>
  <c r="AZ179" i="24"/>
  <c r="AZ178" i="24"/>
  <c r="AZ177" i="24"/>
  <c r="AZ176" i="24"/>
  <c r="AZ175" i="24"/>
  <c r="AZ174" i="24"/>
  <c r="AZ173" i="24"/>
  <c r="AZ172" i="24"/>
  <c r="AZ171" i="24"/>
  <c r="AZ170" i="24"/>
  <c r="AZ169" i="24"/>
  <c r="AZ168" i="24"/>
  <c r="AZ167" i="24"/>
  <c r="AZ166" i="24"/>
  <c r="AZ165" i="24"/>
  <c r="AZ164" i="24"/>
  <c r="AZ163" i="24"/>
  <c r="AZ162" i="24"/>
  <c r="AZ161" i="24"/>
  <c r="AZ160" i="24"/>
  <c r="AZ159" i="24"/>
  <c r="AZ158" i="24"/>
  <c r="AZ157" i="24"/>
  <c r="AZ156" i="24"/>
  <c r="AZ155" i="24"/>
  <c r="AZ154" i="24"/>
  <c r="AZ153" i="24"/>
  <c r="AZ152" i="24"/>
  <c r="AZ151" i="24"/>
  <c r="AZ150" i="24"/>
  <c r="AZ149" i="24"/>
  <c r="AZ148" i="24"/>
  <c r="AZ147" i="24"/>
  <c r="AZ146" i="24"/>
  <c r="AZ145" i="24"/>
  <c r="AZ144" i="24"/>
  <c r="AZ143" i="24"/>
  <c r="AZ142" i="24"/>
  <c r="AZ141" i="24"/>
  <c r="AZ140" i="24"/>
  <c r="AZ139" i="24"/>
  <c r="AZ138" i="24"/>
  <c r="AZ137" i="24"/>
  <c r="AZ136" i="24"/>
  <c r="AZ135" i="24"/>
  <c r="AZ134" i="24"/>
  <c r="AZ133" i="24"/>
  <c r="AZ132" i="24"/>
  <c r="AZ131" i="24"/>
  <c r="AZ130" i="24"/>
  <c r="AZ129" i="24"/>
  <c r="AZ128" i="24"/>
  <c r="AZ127" i="24"/>
  <c r="AZ126" i="24"/>
  <c r="AZ125" i="24"/>
  <c r="AZ124" i="24"/>
  <c r="AZ123" i="24"/>
  <c r="AZ122" i="24"/>
  <c r="AZ121" i="24"/>
  <c r="AZ120" i="24"/>
  <c r="AZ119" i="24"/>
  <c r="AZ118" i="24"/>
  <c r="AZ117" i="24"/>
  <c r="AZ116" i="24"/>
  <c r="AZ115" i="24"/>
  <c r="AZ114" i="24"/>
  <c r="AZ113" i="24"/>
  <c r="AZ112" i="24"/>
  <c r="AZ111" i="24"/>
  <c r="AZ110" i="24"/>
  <c r="AZ109" i="24"/>
  <c r="AZ108" i="24"/>
  <c r="AZ107" i="24"/>
  <c r="AZ106" i="24"/>
  <c r="AZ105" i="24"/>
  <c r="AZ104" i="24"/>
  <c r="AZ103" i="24"/>
  <c r="AZ102" i="24"/>
  <c r="AZ101" i="24"/>
  <c r="AZ100" i="24"/>
  <c r="AZ99" i="24"/>
  <c r="AZ98" i="24"/>
  <c r="AZ97" i="24"/>
  <c r="AZ96" i="24"/>
  <c r="AZ95" i="24"/>
  <c r="AZ94" i="24"/>
  <c r="AZ93" i="24"/>
  <c r="AZ92" i="24"/>
  <c r="AZ91" i="24"/>
  <c r="AZ90" i="24"/>
  <c r="AZ193" i="24"/>
  <c r="AZ283" i="24"/>
  <c r="AZ281" i="24"/>
  <c r="AZ279" i="24"/>
  <c r="AZ277" i="24"/>
  <c r="AZ275" i="24"/>
  <c r="AZ273" i="24"/>
  <c r="AZ271" i="24"/>
  <c r="AZ269" i="24"/>
  <c r="AZ267" i="24"/>
  <c r="AZ265" i="24"/>
  <c r="AZ263" i="24"/>
  <c r="AZ261" i="24"/>
  <c r="AZ259" i="24"/>
  <c r="AZ257" i="24"/>
  <c r="AZ255" i="24"/>
  <c r="AZ253" i="24"/>
  <c r="AZ251" i="24"/>
  <c r="AZ249" i="24"/>
  <c r="AZ247" i="24"/>
  <c r="AZ245" i="24"/>
  <c r="AZ243" i="24"/>
  <c r="AZ241" i="24"/>
  <c r="AZ239" i="24"/>
  <c r="AZ237" i="24"/>
  <c r="AZ235" i="24"/>
  <c r="AZ233" i="24"/>
  <c r="AZ231" i="24"/>
  <c r="AZ229" i="24"/>
  <c r="AZ227" i="24"/>
  <c r="AZ225" i="24"/>
  <c r="AZ223" i="24"/>
  <c r="AZ221" i="24"/>
  <c r="AZ219" i="24"/>
  <c r="AZ217" i="24"/>
  <c r="AZ215" i="24"/>
  <c r="AZ213" i="24"/>
  <c r="AZ211" i="24"/>
  <c r="AZ209" i="24"/>
  <c r="AZ207" i="24"/>
  <c r="AZ205" i="24"/>
  <c r="AZ203" i="24"/>
  <c r="AZ201" i="24"/>
  <c r="BS192" i="24"/>
  <c r="BS191" i="24"/>
  <c r="BS190" i="24"/>
  <c r="BS189" i="24"/>
  <c r="BS188" i="24"/>
  <c r="BS187" i="24"/>
  <c r="BS186" i="24"/>
  <c r="BS185" i="24"/>
  <c r="BS184" i="24"/>
  <c r="BS183" i="24"/>
  <c r="BS182" i="24"/>
  <c r="BS181" i="24"/>
  <c r="BS180" i="24"/>
  <c r="BS179" i="24"/>
  <c r="BS178" i="24"/>
  <c r="BS177" i="24"/>
  <c r="BS176" i="24"/>
  <c r="BS175" i="24"/>
  <c r="BS174" i="24"/>
  <c r="BS173" i="24"/>
  <c r="BS172" i="24"/>
  <c r="BS171" i="24"/>
  <c r="BS170" i="24"/>
  <c r="BS169" i="24"/>
  <c r="BS168" i="24"/>
  <c r="BS167" i="24"/>
  <c r="BS166" i="24"/>
  <c r="BS165" i="24"/>
  <c r="BS164" i="24"/>
  <c r="BS163" i="24"/>
  <c r="BS162" i="24"/>
  <c r="BS161" i="24"/>
  <c r="BS160" i="24"/>
  <c r="BS159" i="24"/>
  <c r="BS158" i="24"/>
  <c r="BS157" i="24"/>
  <c r="BS156" i="24"/>
  <c r="BS155" i="24"/>
  <c r="BS154" i="24"/>
  <c r="BS153" i="24"/>
  <c r="BS152" i="24"/>
  <c r="BS151" i="24"/>
  <c r="BS150" i="24"/>
  <c r="BS149" i="24"/>
  <c r="BS148" i="24"/>
  <c r="BS147" i="24"/>
  <c r="BS146" i="24"/>
  <c r="BS145" i="24"/>
  <c r="BS144" i="24"/>
  <c r="BS143" i="24"/>
  <c r="BS142" i="24"/>
  <c r="BS141" i="24"/>
  <c r="BS140" i="24"/>
  <c r="BS139" i="24"/>
  <c r="BS138" i="24"/>
  <c r="BS137" i="24"/>
  <c r="BS136" i="24"/>
  <c r="BS135" i="24"/>
  <c r="BS134" i="24"/>
  <c r="BS133" i="24"/>
  <c r="BS132" i="24"/>
  <c r="BS131" i="24"/>
  <c r="BS130" i="24"/>
  <c r="BS129" i="24"/>
  <c r="BS128" i="24"/>
  <c r="BS127" i="24"/>
  <c r="BS126" i="24"/>
  <c r="BS125" i="24"/>
  <c r="BS124" i="24"/>
  <c r="BS123" i="24"/>
  <c r="BS122" i="24"/>
  <c r="BS121" i="24"/>
  <c r="BS120" i="24"/>
  <c r="BS119" i="24"/>
  <c r="BS118" i="24"/>
  <c r="BS117" i="24"/>
  <c r="BS116" i="24"/>
  <c r="BS115" i="24"/>
  <c r="BS114" i="24"/>
  <c r="BS113" i="24"/>
  <c r="BS112" i="24"/>
  <c r="BS111" i="24"/>
  <c r="BS110" i="24"/>
  <c r="BS109" i="24"/>
  <c r="BS108" i="24"/>
  <c r="BS107" i="24"/>
  <c r="BS106" i="24"/>
  <c r="BS105" i="24"/>
  <c r="BS104" i="24"/>
  <c r="BS103" i="24"/>
  <c r="BS102" i="24"/>
  <c r="BS101" i="24"/>
  <c r="BS100" i="24"/>
  <c r="BS99" i="24"/>
  <c r="BS98" i="24"/>
  <c r="BS97" i="24"/>
  <c r="BS96" i="24"/>
  <c r="BS95" i="24"/>
  <c r="BS94" i="24"/>
  <c r="BS93" i="24"/>
  <c r="BS92" i="24"/>
  <c r="BS91" i="24"/>
  <c r="BS90" i="24"/>
  <c r="AZ89" i="24"/>
  <c r="AZ88" i="24"/>
  <c r="AZ87" i="24"/>
  <c r="AZ86" i="24"/>
  <c r="AZ85" i="24"/>
  <c r="AZ84" i="24"/>
  <c r="AZ83" i="24"/>
  <c r="AZ82" i="24"/>
  <c r="AZ81" i="24"/>
  <c r="AZ80" i="24"/>
  <c r="AZ79" i="24"/>
  <c r="AZ78" i="24"/>
  <c r="AZ77" i="24"/>
  <c r="AZ76" i="24"/>
  <c r="AZ75" i="24"/>
  <c r="AZ74" i="24"/>
  <c r="AZ73" i="24"/>
  <c r="AZ72" i="24"/>
  <c r="AZ71" i="24"/>
  <c r="AZ70" i="24"/>
  <c r="AZ69" i="24"/>
  <c r="AZ68" i="24"/>
  <c r="AZ67" i="24"/>
  <c r="AZ66" i="24"/>
  <c r="AZ65" i="24"/>
  <c r="AZ64" i="24"/>
  <c r="AZ63" i="24"/>
  <c r="AZ62" i="24"/>
  <c r="AZ61" i="24"/>
  <c r="AZ60" i="24"/>
  <c r="AZ59" i="24"/>
  <c r="AZ58" i="24"/>
  <c r="AZ57" i="24"/>
  <c r="AZ56" i="24"/>
  <c r="AZ55" i="24"/>
  <c r="AZ54" i="24"/>
  <c r="AZ53" i="24"/>
  <c r="AZ52" i="24"/>
  <c r="AZ51" i="24"/>
  <c r="AZ50" i="24"/>
  <c r="AZ49" i="24"/>
  <c r="AZ48" i="24"/>
  <c r="AZ47" i="24"/>
  <c r="AZ46" i="24"/>
  <c r="AZ45" i="24"/>
  <c r="AZ44" i="24"/>
  <c r="AZ43" i="24"/>
  <c r="AZ42" i="24"/>
  <c r="AZ41" i="24"/>
  <c r="AZ40" i="24"/>
  <c r="AZ39" i="24"/>
  <c r="AZ38" i="24"/>
  <c r="AZ37" i="24"/>
  <c r="AZ36" i="24"/>
  <c r="AZ35" i="24"/>
  <c r="AZ34" i="24"/>
  <c r="AZ33" i="24"/>
  <c r="AZ32" i="24"/>
  <c r="AZ31" i="24"/>
  <c r="AZ30" i="24"/>
  <c r="AZ29" i="24"/>
  <c r="AZ28" i="24"/>
  <c r="AZ27" i="24"/>
  <c r="AZ26" i="24"/>
  <c r="AZ25" i="24"/>
  <c r="AZ24" i="24"/>
  <c r="AZ23" i="24"/>
  <c r="AZ22" i="24"/>
  <c r="AZ21" i="24"/>
  <c r="AZ20" i="24"/>
  <c r="AZ19" i="24"/>
  <c r="AZ18" i="24"/>
  <c r="AZ17" i="24"/>
  <c r="AZ16" i="24"/>
  <c r="AZ15" i="24"/>
  <c r="AZ14" i="24"/>
  <c r="AZ13" i="24"/>
  <c r="AZ12" i="24"/>
  <c r="AZ11" i="24"/>
  <c r="AZ10" i="24"/>
  <c r="AZ9" i="24"/>
  <c r="AZ8" i="24"/>
  <c r="AZ7" i="24"/>
  <c r="AZ6" i="24"/>
  <c r="AZ5" i="24"/>
  <c r="AZ4" i="24"/>
  <c r="BS3" i="24"/>
  <c r="BS89" i="24"/>
  <c r="BS88" i="24"/>
  <c r="BS87" i="24"/>
  <c r="BS86" i="24"/>
  <c r="BS85" i="24"/>
  <c r="BS84" i="24"/>
  <c r="BS83" i="24"/>
  <c r="BS82" i="24"/>
  <c r="BS81" i="24"/>
  <c r="BS80" i="24"/>
  <c r="BS79" i="24"/>
  <c r="BS78" i="24"/>
  <c r="BS77" i="24"/>
  <c r="BS76" i="24"/>
  <c r="BS75" i="24"/>
  <c r="BS74" i="24"/>
  <c r="BS73" i="24"/>
  <c r="BS72" i="24"/>
  <c r="BS71" i="24"/>
  <c r="BS70" i="24"/>
  <c r="BS69" i="24"/>
  <c r="BS68" i="24"/>
  <c r="BS67" i="24"/>
  <c r="BS66" i="24"/>
  <c r="BS65" i="24"/>
  <c r="BS64" i="24"/>
  <c r="BS63" i="24"/>
  <c r="BS62" i="24"/>
  <c r="BS61" i="24"/>
  <c r="BS60" i="24"/>
  <c r="BS59" i="24"/>
  <c r="BS58" i="24"/>
  <c r="BS57" i="24"/>
  <c r="BS56" i="24"/>
  <c r="BS55" i="24"/>
  <c r="BS54" i="24"/>
  <c r="BS53" i="24"/>
  <c r="BS52" i="24"/>
  <c r="BS51" i="24"/>
  <c r="BS50" i="24"/>
  <c r="BS49" i="24"/>
  <c r="BS48" i="24"/>
  <c r="BS47" i="24"/>
  <c r="BS46" i="24"/>
  <c r="BS45" i="24"/>
  <c r="BS44" i="24"/>
  <c r="BS43" i="24"/>
  <c r="BS42" i="24"/>
  <c r="BS41" i="24"/>
  <c r="BS40" i="24"/>
  <c r="BS39" i="24"/>
  <c r="BS38" i="24"/>
  <c r="BS37" i="24"/>
  <c r="BS36" i="24"/>
  <c r="BS35" i="24"/>
  <c r="BS34" i="24"/>
  <c r="BS33" i="24"/>
  <c r="BS32" i="24"/>
  <c r="BS31" i="24"/>
  <c r="BS30" i="24"/>
  <c r="BS29" i="24"/>
  <c r="BS28" i="24"/>
  <c r="BS27" i="24"/>
  <c r="BS26" i="24"/>
  <c r="BS25" i="24"/>
  <c r="BS24" i="24"/>
  <c r="BS23" i="24"/>
  <c r="BS22" i="24"/>
  <c r="BS21" i="24"/>
  <c r="BS20" i="24"/>
  <c r="BS19" i="24"/>
  <c r="BS18" i="24"/>
  <c r="BS17" i="24"/>
  <c r="BS16" i="24"/>
  <c r="BS15" i="24"/>
  <c r="BS14" i="24"/>
  <c r="BS13" i="24"/>
  <c r="BS12" i="24"/>
  <c r="BS11" i="24"/>
  <c r="BS10" i="24"/>
  <c r="BS9" i="24"/>
  <c r="BS8" i="24"/>
  <c r="BS7" i="24"/>
  <c r="BS6" i="24"/>
  <c r="BS5" i="24"/>
  <c r="BS4" i="24"/>
  <c r="AZ3" i="24"/>
  <c r="BS2" i="24"/>
  <c r="AZ2" i="24"/>
  <c r="CJ981" i="24"/>
  <c r="CJ980" i="24"/>
  <c r="CJ796" i="24"/>
  <c r="EH1926" i="1"/>
  <c r="CP795" i="24"/>
  <c r="EN1925" i="1"/>
  <c r="CD795" i="24"/>
  <c r="EB1925" i="1"/>
  <c r="CJ794" i="24"/>
  <c r="EH1924" i="1"/>
  <c r="CP793" i="24"/>
  <c r="EN1923" i="1"/>
  <c r="CD793" i="24"/>
  <c r="EB1923" i="1"/>
  <c r="CJ792" i="24"/>
  <c r="EH1922" i="1"/>
  <c r="CP791" i="24"/>
  <c r="EN1921" i="1"/>
  <c r="CD791" i="24"/>
  <c r="EB1921" i="1"/>
  <c r="CJ790" i="24"/>
  <c r="EH1920" i="1"/>
  <c r="CP789" i="24"/>
  <c r="EN1919" i="1"/>
  <c r="CD789" i="24"/>
  <c r="EB1919" i="1"/>
  <c r="CJ788" i="24"/>
  <c r="EH1918" i="1"/>
  <c r="CP787" i="24"/>
  <c r="EN1917" i="1"/>
  <c r="CD787" i="24"/>
  <c r="EB1917" i="1"/>
  <c r="CJ786" i="24"/>
  <c r="EH1916" i="1"/>
  <c r="CP785" i="24"/>
  <c r="EN1915" i="1"/>
  <c r="CD785" i="24"/>
  <c r="EB1915" i="1"/>
  <c r="CJ784" i="24"/>
  <c r="EH1914" i="1"/>
  <c r="CP783" i="24"/>
  <c r="EN1913" i="1"/>
  <c r="CD783" i="24"/>
  <c r="EB1913" i="1"/>
  <c r="CJ782" i="24"/>
  <c r="EH1912" i="1"/>
  <c r="CP781" i="24"/>
  <c r="EN1911" i="1"/>
  <c r="CD781" i="24"/>
  <c r="EB1911" i="1"/>
  <c r="CJ780" i="24"/>
  <c r="EH1910" i="1"/>
  <c r="CP779" i="24"/>
  <c r="EN1909" i="1"/>
  <c r="CD779" i="24"/>
  <c r="EB1909" i="1"/>
  <c r="CJ778" i="24"/>
  <c r="EH1908" i="1"/>
  <c r="CP777" i="24"/>
  <c r="EN1907" i="1"/>
  <c r="CD777" i="24"/>
  <c r="EB1907" i="1"/>
  <c r="CJ776" i="24"/>
  <c r="EH1906" i="1"/>
  <c r="CP775" i="24"/>
  <c r="EN1905" i="1"/>
  <c r="CD775" i="24"/>
  <c r="EB1905" i="1"/>
  <c r="CJ774" i="24"/>
  <c r="EH1904" i="1"/>
  <c r="CP773" i="24"/>
  <c r="EN1903" i="1"/>
  <c r="CD773" i="24"/>
  <c r="EB1903" i="1"/>
  <c r="CJ772" i="24"/>
  <c r="EH1902" i="1"/>
  <c r="CP771" i="24"/>
  <c r="EN1901" i="1"/>
  <c r="CD771" i="24"/>
  <c r="EB1901" i="1"/>
  <c r="CJ770" i="24"/>
  <c r="EH1900" i="1"/>
  <c r="CP769" i="24"/>
  <c r="EN1899" i="1"/>
  <c r="CD769" i="24"/>
  <c r="EB1899" i="1"/>
  <c r="CJ768" i="24"/>
  <c r="EH1898" i="1"/>
  <c r="CP767" i="24"/>
  <c r="EN1897" i="1"/>
  <c r="CD767" i="24"/>
  <c r="EB1897" i="1"/>
  <c r="EH1896" i="1"/>
  <c r="EJ2413" i="1"/>
  <c r="EJ2409" i="1"/>
  <c r="EJ2405" i="1"/>
  <c r="EJ2401" i="1"/>
  <c r="EJ2397" i="1"/>
  <c r="EJ2393" i="1"/>
  <c r="EJ2389" i="1"/>
  <c r="EJ2385" i="1"/>
  <c r="ED1916" i="1"/>
  <c r="ED1900" i="1"/>
  <c r="BR1827" i="24"/>
  <c r="BR1826" i="24"/>
  <c r="BR1825" i="24"/>
  <c r="BR1824" i="24"/>
  <c r="BR1823" i="24"/>
  <c r="BR1822" i="24"/>
  <c r="BR1821" i="24"/>
  <c r="BR1820" i="24"/>
  <c r="BR1819" i="24"/>
  <c r="BR1818" i="24"/>
  <c r="BR1817" i="24"/>
  <c r="BR1816" i="24"/>
  <c r="BR1815" i="24"/>
  <c r="AY1827" i="24"/>
  <c r="AY1826" i="24"/>
  <c r="AY1825" i="24"/>
  <c r="AY1824" i="24"/>
  <c r="AY1823" i="24"/>
  <c r="AY1822" i="24"/>
  <c r="AY1821" i="24"/>
  <c r="AY1820" i="24"/>
  <c r="AY1819" i="24"/>
  <c r="AY1818" i="24"/>
  <c r="AY1817" i="24"/>
  <c r="AY1816" i="24"/>
  <c r="AY1815" i="24"/>
  <c r="AY1814" i="24"/>
  <c r="BR1814" i="24"/>
  <c r="BR1813" i="24"/>
  <c r="BR1812" i="24"/>
  <c r="BR1811" i="24"/>
  <c r="BR1810" i="24"/>
  <c r="BR1809" i="24"/>
  <c r="BR1808" i="24"/>
  <c r="BR1807" i="24"/>
  <c r="BR1806" i="24"/>
  <c r="BR1805" i="24"/>
  <c r="AY1813" i="24"/>
  <c r="AY1812" i="24"/>
  <c r="AY1811" i="24"/>
  <c r="AY1810" i="24"/>
  <c r="AY1809" i="24"/>
  <c r="AY1808" i="24"/>
  <c r="AY1807" i="24"/>
  <c r="AY1806" i="24"/>
  <c r="AY1805" i="24"/>
  <c r="AY1804" i="24"/>
  <c r="BR1804" i="24"/>
  <c r="BR1803" i="24"/>
  <c r="BR1802" i="24"/>
  <c r="BR1801" i="24"/>
  <c r="BR1800" i="24"/>
  <c r="BR1799" i="24"/>
  <c r="BR1798" i="24"/>
  <c r="BR1797" i="24"/>
  <c r="BR1796" i="24"/>
  <c r="BR1795" i="24"/>
  <c r="BR1794" i="24"/>
  <c r="AY1803" i="24"/>
  <c r="AY1802" i="24"/>
  <c r="AY1801" i="24"/>
  <c r="AY1800" i="24"/>
  <c r="AY1799" i="24"/>
  <c r="AY1798" i="24"/>
  <c r="AY1797" i="24"/>
  <c r="AY1796" i="24"/>
  <c r="AY1795" i="24"/>
  <c r="AY1794" i="24"/>
  <c r="BR1791" i="24"/>
  <c r="BR1790" i="24"/>
  <c r="BR1789" i="24"/>
  <c r="BR1788" i="24"/>
  <c r="BR1787" i="24"/>
  <c r="BR1786" i="24"/>
  <c r="BR1785" i="24"/>
  <c r="BR1784" i="24"/>
  <c r="BR1783" i="24"/>
  <c r="BR1782" i="24"/>
  <c r="BR1781" i="24"/>
  <c r="BR1780" i="24"/>
  <c r="BR1792" i="24"/>
  <c r="AY1792" i="24"/>
  <c r="AY1791" i="24"/>
  <c r="AY1790" i="24"/>
  <c r="AY1789" i="24"/>
  <c r="AY1788" i="24"/>
  <c r="AY1787" i="24"/>
  <c r="AY1786" i="24"/>
  <c r="AY1785" i="24"/>
  <c r="AY1784" i="24"/>
  <c r="AY1783" i="24"/>
  <c r="AY1782" i="24"/>
  <c r="AY1781" i="24"/>
  <c r="AY1780" i="24"/>
  <c r="BR1793" i="24"/>
  <c r="AY1793" i="24"/>
  <c r="BR1778" i="24"/>
  <c r="BR1777" i="24"/>
  <c r="BR1776" i="24"/>
  <c r="BR1775" i="24"/>
  <c r="BR1774" i="24"/>
  <c r="BR1773" i="24"/>
  <c r="BR1772" i="24"/>
  <c r="BR1771" i="24"/>
  <c r="BR1770" i="24"/>
  <c r="BR1769" i="24"/>
  <c r="BR1768" i="24"/>
  <c r="BR1767" i="24"/>
  <c r="BR1779" i="24"/>
  <c r="AY1779" i="24"/>
  <c r="AY1778" i="24"/>
  <c r="AY1777" i="24"/>
  <c r="AY1776" i="24"/>
  <c r="AY1775" i="24"/>
  <c r="AY1774" i="24"/>
  <c r="AY1773" i="24"/>
  <c r="AY1772" i="24"/>
  <c r="AY1771" i="24"/>
  <c r="AY1770" i="24"/>
  <c r="AY1769" i="24"/>
  <c r="AY1768" i="24"/>
  <c r="AY1767" i="24"/>
  <c r="AY1766" i="24"/>
  <c r="BR1765" i="24"/>
  <c r="BR1764" i="24"/>
  <c r="BR1763" i="24"/>
  <c r="BR1762" i="24"/>
  <c r="BR1761" i="24"/>
  <c r="BR1760" i="24"/>
  <c r="BR1759" i="24"/>
  <c r="BR1758" i="24"/>
  <c r="BR1757" i="24"/>
  <c r="BR1756" i="24"/>
  <c r="BR1755" i="24"/>
  <c r="BR1766" i="24"/>
  <c r="AY1765" i="24"/>
  <c r="AY1764" i="24"/>
  <c r="AY1763" i="24"/>
  <c r="AY1762" i="24"/>
  <c r="AY1761" i="24"/>
  <c r="AY1760" i="24"/>
  <c r="AY1759" i="24"/>
  <c r="AY1758" i="24"/>
  <c r="AY1757" i="24"/>
  <c r="AY1756" i="24"/>
  <c r="AY1755" i="24"/>
  <c r="AY1754" i="24"/>
  <c r="BR1753" i="24"/>
  <c r="BR1752" i="24"/>
  <c r="BR1751" i="24"/>
  <c r="BR1750" i="24"/>
  <c r="BR1749" i="24"/>
  <c r="BR1748" i="24"/>
  <c r="BR1747" i="24"/>
  <c r="BR1746" i="24"/>
  <c r="BR1745" i="24"/>
  <c r="BR1744" i="24"/>
  <c r="BR1743" i="24"/>
  <c r="BR1742" i="24"/>
  <c r="AY1753" i="24"/>
  <c r="AY1752" i="24"/>
  <c r="AY1751" i="24"/>
  <c r="AY1750" i="24"/>
  <c r="AY1749" i="24"/>
  <c r="AY1748" i="24"/>
  <c r="AY1747" i="24"/>
  <c r="AY1746" i="24"/>
  <c r="AY1745" i="24"/>
  <c r="AY1744" i="24"/>
  <c r="AY1743" i="24"/>
  <c r="AY1742" i="24"/>
  <c r="BR1754" i="24"/>
  <c r="BR1741" i="24"/>
  <c r="AY1741" i="24"/>
  <c r="AY1740" i="24"/>
  <c r="AY1739" i="24"/>
  <c r="AY1738" i="24"/>
  <c r="AY1737" i="24"/>
  <c r="AY1736" i="24"/>
  <c r="AY1735" i="24"/>
  <c r="AY1734" i="24"/>
  <c r="AY1733" i="24"/>
  <c r="AY1732" i="24"/>
  <c r="AY1731" i="24"/>
  <c r="AY1730" i="24"/>
  <c r="AY1729" i="24"/>
  <c r="AY1728" i="24"/>
  <c r="BR1740" i="24"/>
  <c r="BR1739" i="24"/>
  <c r="BR1738" i="24"/>
  <c r="BR1737" i="24"/>
  <c r="BR1736" i="24"/>
  <c r="BR1735" i="24"/>
  <c r="BR1734" i="24"/>
  <c r="BR1733" i="24"/>
  <c r="BR1732" i="24"/>
  <c r="BR1731" i="24"/>
  <c r="BR1730" i="24"/>
  <c r="BR1729" i="24"/>
  <c r="BR1728" i="24"/>
  <c r="BR1727" i="24"/>
  <c r="BR1726" i="24"/>
  <c r="BR1725" i="24"/>
  <c r="BR1724" i="24"/>
  <c r="BR1723" i="24"/>
  <c r="BR1722" i="24"/>
  <c r="BR1721" i="24"/>
  <c r="BR1720" i="24"/>
  <c r="BR1719" i="24"/>
  <c r="BR1718" i="24"/>
  <c r="BR1717" i="24"/>
  <c r="BR1716" i="24"/>
  <c r="BR1715" i="24"/>
  <c r="BR1714" i="24"/>
  <c r="AY1727" i="24"/>
  <c r="AY1726" i="24"/>
  <c r="AY1725" i="24"/>
  <c r="AY1724" i="24"/>
  <c r="AY1723" i="24"/>
  <c r="AY1722" i="24"/>
  <c r="AY1721" i="24"/>
  <c r="AY1720" i="24"/>
  <c r="AY1719" i="24"/>
  <c r="AY1718" i="24"/>
  <c r="AY1717" i="24"/>
  <c r="AY1716" i="24"/>
  <c r="AY1715" i="24"/>
  <c r="AY1714" i="24"/>
  <c r="AY1713" i="24"/>
  <c r="AY1712" i="24"/>
  <c r="AY1711" i="24"/>
  <c r="AY1710" i="24"/>
  <c r="AY1709" i="24"/>
  <c r="AY1708" i="24"/>
  <c r="AY1707" i="24"/>
  <c r="AY1706" i="24"/>
  <c r="AY1705" i="24"/>
  <c r="AY1704" i="24"/>
  <c r="AY1703" i="24"/>
  <c r="BR1713" i="24"/>
  <c r="BR1712" i="24"/>
  <c r="BR1711" i="24"/>
  <c r="BR1710" i="24"/>
  <c r="BR1709" i="24"/>
  <c r="BR1708" i="24"/>
  <c r="BR1707" i="24"/>
  <c r="BR1706" i="24"/>
  <c r="BR1705" i="24"/>
  <c r="BR1704" i="24"/>
  <c r="AY1702" i="24"/>
  <c r="AY1701" i="24"/>
  <c r="AY1700" i="24"/>
  <c r="AY1699" i="24"/>
  <c r="AY1698" i="24"/>
  <c r="AY1697" i="24"/>
  <c r="AY1696" i="24"/>
  <c r="AY1695" i="24"/>
  <c r="AY1694" i="24"/>
  <c r="AY1693" i="24"/>
  <c r="AY1692" i="24"/>
  <c r="AY1691" i="24"/>
  <c r="AY1690" i="24"/>
  <c r="AY1689" i="24"/>
  <c r="AY1688" i="24"/>
  <c r="AY1687" i="24"/>
  <c r="AY1686" i="24"/>
  <c r="AY1685" i="24"/>
  <c r="AY1684" i="24"/>
  <c r="AY1683" i="24"/>
  <c r="AY1682" i="24"/>
  <c r="AY1681" i="24"/>
  <c r="AY1680" i="24"/>
  <c r="AY1679" i="24"/>
  <c r="AY1678" i="24"/>
  <c r="AY1677" i="24"/>
  <c r="AY1676" i="24"/>
  <c r="AY1675" i="24"/>
  <c r="BR1703" i="24"/>
  <c r="BR1701" i="24"/>
  <c r="BR1700" i="24"/>
  <c r="BR1699" i="24"/>
  <c r="BR1698" i="24"/>
  <c r="BR1697" i="24"/>
  <c r="BR1696" i="24"/>
  <c r="BR1695" i="24"/>
  <c r="BR1694" i="24"/>
  <c r="BR1693" i="24"/>
  <c r="BR1692" i="24"/>
  <c r="BR1691" i="24"/>
  <c r="BR1690" i="24"/>
  <c r="BR1689" i="24"/>
  <c r="BR1688" i="24"/>
  <c r="BR1687" i="24"/>
  <c r="BR1686" i="24"/>
  <c r="BR1685" i="24"/>
  <c r="BR1684" i="24"/>
  <c r="BR1683" i="24"/>
  <c r="BR1682" i="24"/>
  <c r="BR1681" i="24"/>
  <c r="BR1680" i="24"/>
  <c r="BR1679" i="24"/>
  <c r="BR1702" i="24"/>
  <c r="BR1676" i="24"/>
  <c r="BR1678" i="24"/>
  <c r="BR1677" i="24"/>
  <c r="AY1674" i="24"/>
  <c r="AY1673" i="24"/>
  <c r="AY1672" i="24"/>
  <c r="AY1671" i="24"/>
  <c r="AY1670" i="24"/>
  <c r="AY1669" i="24"/>
  <c r="AY1668" i="24"/>
  <c r="AY1667" i="24"/>
  <c r="AY1666" i="24"/>
  <c r="AY1665" i="24"/>
  <c r="AY1664" i="24"/>
  <c r="AY1663" i="24"/>
  <c r="AY1662" i="24"/>
  <c r="AY1661" i="24"/>
  <c r="AY1660" i="24"/>
  <c r="AY1659" i="24"/>
  <c r="AY1658" i="24"/>
  <c r="AY1657" i="24"/>
  <c r="AY1656" i="24"/>
  <c r="AY1655" i="24"/>
  <c r="AY1654" i="24"/>
  <c r="AY1653" i="24"/>
  <c r="AY1652" i="24"/>
  <c r="AY1651" i="24"/>
  <c r="AY1650" i="24"/>
  <c r="AY1649" i="24"/>
  <c r="BR1675" i="24"/>
  <c r="BR1674" i="24"/>
  <c r="BR1673" i="24"/>
  <c r="BR1672" i="24"/>
  <c r="BR1671" i="24"/>
  <c r="BR1670" i="24"/>
  <c r="BR1669" i="24"/>
  <c r="BR1668" i="24"/>
  <c r="BR1667" i="24"/>
  <c r="BR1666" i="24"/>
  <c r="BR1665" i="24"/>
  <c r="BR1664" i="24"/>
  <c r="BR1663" i="24"/>
  <c r="BR1662" i="24"/>
  <c r="BR1661" i="24"/>
  <c r="BR1660" i="24"/>
  <c r="BR1659" i="24"/>
  <c r="BR1658" i="24"/>
  <c r="BR1657" i="24"/>
  <c r="BR1656" i="24"/>
  <c r="BR1655" i="24"/>
  <c r="BR1654" i="24"/>
  <c r="BR1653" i="24"/>
  <c r="BR1652" i="24"/>
  <c r="BR1651" i="24"/>
  <c r="BR1650" i="24"/>
  <c r="BR1649" i="24"/>
  <c r="BR1647" i="24"/>
  <c r="BR1646" i="24"/>
  <c r="BR1645" i="24"/>
  <c r="BR1644" i="24"/>
  <c r="BR1643" i="24"/>
  <c r="BR1642" i="24"/>
  <c r="BR1641" i="24"/>
  <c r="BR1640" i="24"/>
  <c r="BR1639" i="24"/>
  <c r="BR1638" i="24"/>
  <c r="BR1637" i="24"/>
  <c r="BR1636" i="24"/>
  <c r="BR1635" i="24"/>
  <c r="BR1634" i="24"/>
  <c r="BR1633" i="24"/>
  <c r="BR1632" i="24"/>
  <c r="BR1631" i="24"/>
  <c r="BR1630" i="24"/>
  <c r="BR1629" i="24"/>
  <c r="BR1628" i="24"/>
  <c r="BR1627" i="24"/>
  <c r="BR1626" i="24"/>
  <c r="BR1625" i="24"/>
  <c r="BR1624" i="24"/>
  <c r="BR1623" i="24"/>
  <c r="BR1622" i="24"/>
  <c r="BR1621" i="24"/>
  <c r="BR1648" i="24"/>
  <c r="AY1648" i="24"/>
  <c r="AY1647" i="24"/>
  <c r="AY1646" i="24"/>
  <c r="AY1645" i="24"/>
  <c r="AY1644" i="24"/>
  <c r="AY1643" i="24"/>
  <c r="AY1642" i="24"/>
  <c r="AY1641" i="24"/>
  <c r="AY1640" i="24"/>
  <c r="AY1639" i="24"/>
  <c r="AY1638" i="24"/>
  <c r="AY1637" i="24"/>
  <c r="AY1636" i="24"/>
  <c r="AY1635" i="24"/>
  <c r="AY1634" i="24"/>
  <c r="AY1633" i="24"/>
  <c r="AY1632" i="24"/>
  <c r="AY1631" i="24"/>
  <c r="AY1630" i="24"/>
  <c r="AY1629" i="24"/>
  <c r="AY1628" i="24"/>
  <c r="AY1627" i="24"/>
  <c r="AY1626" i="24"/>
  <c r="AY1625" i="24"/>
  <c r="AY1624" i="24"/>
  <c r="AY1621" i="24"/>
  <c r="AY1620" i="24"/>
  <c r="AY1619" i="24"/>
  <c r="AY1618" i="24"/>
  <c r="AY1617" i="24"/>
  <c r="AY1616" i="24"/>
  <c r="AY1615" i="24"/>
  <c r="AY1614" i="24"/>
  <c r="AY1613" i="24"/>
  <c r="AY1612" i="24"/>
  <c r="AY1611" i="24"/>
  <c r="AY1610" i="24"/>
  <c r="AY1609" i="24"/>
  <c r="AY1608" i="24"/>
  <c r="AY1607" i="24"/>
  <c r="AY1606" i="24"/>
  <c r="AY1605" i="24"/>
  <c r="AY1604" i="24"/>
  <c r="AY1603" i="24"/>
  <c r="AY1602" i="24"/>
  <c r="AY1601" i="24"/>
  <c r="AY1600" i="24"/>
  <c r="AY1599" i="24"/>
  <c r="AY1598" i="24"/>
  <c r="AY1597" i="24"/>
  <c r="AY1596" i="24"/>
  <c r="AY1595" i="24"/>
  <c r="AY1594" i="24"/>
  <c r="AY1593" i="24"/>
  <c r="BR1620" i="24"/>
  <c r="BR1619" i="24"/>
  <c r="BR1618" i="24"/>
  <c r="BR1617" i="24"/>
  <c r="BR1616" i="24"/>
  <c r="BR1615" i="24"/>
  <c r="BR1614" i="24"/>
  <c r="BR1613" i="24"/>
  <c r="BR1612" i="24"/>
  <c r="BR1611" i="24"/>
  <c r="BR1610" i="24"/>
  <c r="BR1609" i="24"/>
  <c r="BR1608" i="24"/>
  <c r="BR1607" i="24"/>
  <c r="BR1606" i="24"/>
  <c r="BR1605" i="24"/>
  <c r="BR1604" i="24"/>
  <c r="BR1603" i="24"/>
  <c r="BR1602" i="24"/>
  <c r="BR1601" i="24"/>
  <c r="BR1600" i="24"/>
  <c r="BR1599" i="24"/>
  <c r="BR1598" i="24"/>
  <c r="BR1597" i="24"/>
  <c r="BR1596" i="24"/>
  <c r="BR1595" i="24"/>
  <c r="BR1594" i="24"/>
  <c r="BR1593" i="24"/>
  <c r="AY1623" i="24"/>
  <c r="AY1622" i="24"/>
  <c r="BR1592" i="24"/>
  <c r="BR1591" i="24"/>
  <c r="BR1590" i="24"/>
  <c r="BR1589" i="24"/>
  <c r="BR1588" i="24"/>
  <c r="BR1587" i="24"/>
  <c r="BR1586" i="24"/>
  <c r="BR1585" i="24"/>
  <c r="BR1584" i="24"/>
  <c r="BR1583" i="24"/>
  <c r="BR1582" i="24"/>
  <c r="BR1581" i="24"/>
  <c r="BR1580" i="24"/>
  <c r="BR1579" i="24"/>
  <c r="BR1578" i="24"/>
  <c r="BR1577" i="24"/>
  <c r="BR1576" i="24"/>
  <c r="BR1575" i="24"/>
  <c r="BR1574" i="24"/>
  <c r="BR1573" i="24"/>
  <c r="BR1572" i="24"/>
  <c r="BR1571" i="24"/>
  <c r="BR1570" i="24"/>
  <c r="AY1592" i="24"/>
  <c r="AY1591" i="24"/>
  <c r="AY1590" i="24"/>
  <c r="AY1589" i="24"/>
  <c r="AY1588" i="24"/>
  <c r="AY1587" i="24"/>
  <c r="AY1586" i="24"/>
  <c r="AY1585" i="24"/>
  <c r="AY1584" i="24"/>
  <c r="AY1583" i="24"/>
  <c r="AY1582" i="24"/>
  <c r="AY1581" i="24"/>
  <c r="AY1580" i="24"/>
  <c r="AY1579" i="24"/>
  <c r="AY1578" i="24"/>
  <c r="AY1577" i="24"/>
  <c r="AY1576" i="24"/>
  <c r="AY1575" i="24"/>
  <c r="AY1574" i="24"/>
  <c r="AY1573" i="24"/>
  <c r="AY1572" i="24"/>
  <c r="AY1571" i="24"/>
  <c r="AY1570" i="24"/>
  <c r="AY1569" i="24"/>
  <c r="AY1568" i="24"/>
  <c r="BR1567" i="24"/>
  <c r="BR1566" i="24"/>
  <c r="BR1565" i="24"/>
  <c r="BR1564" i="24"/>
  <c r="BR1563" i="24"/>
  <c r="BR1562" i="24"/>
  <c r="BR1561" i="24"/>
  <c r="BR1560" i="24"/>
  <c r="BR1559" i="24"/>
  <c r="BR1558" i="24"/>
  <c r="BR1557" i="24"/>
  <c r="BR1556" i="24"/>
  <c r="BR1555" i="24"/>
  <c r="BR1554" i="24"/>
  <c r="BR1553" i="24"/>
  <c r="BR1552" i="24"/>
  <c r="BR1551" i="24"/>
  <c r="BR1550" i="24"/>
  <c r="BR1549" i="24"/>
  <c r="BR1548" i="24"/>
  <c r="BR1547" i="24"/>
  <c r="BR1546" i="24"/>
  <c r="BR1545" i="24"/>
  <c r="BR1544" i="24"/>
  <c r="BR1543" i="24"/>
  <c r="BR1542" i="24"/>
  <c r="BR1541" i="24"/>
  <c r="BR1569" i="24"/>
  <c r="BR1568" i="24"/>
  <c r="AY1541" i="24"/>
  <c r="AY1540" i="24"/>
  <c r="AY1539" i="24"/>
  <c r="AY1538" i="24"/>
  <c r="AY1537" i="24"/>
  <c r="AY1536" i="24"/>
  <c r="AY1535" i="24"/>
  <c r="AY1534" i="24"/>
  <c r="AY1533" i="24"/>
  <c r="AY1532" i="24"/>
  <c r="AY1531" i="24"/>
  <c r="AY1530" i="24"/>
  <c r="AY1529" i="24"/>
  <c r="AY1528" i="24"/>
  <c r="AY1527" i="24"/>
  <c r="AY1526" i="24"/>
  <c r="AY1525" i="24"/>
  <c r="AY1524" i="24"/>
  <c r="AY1523" i="24"/>
  <c r="AY1522" i="24"/>
  <c r="AY1521" i="24"/>
  <c r="AY1520" i="24"/>
  <c r="AY1519" i="24"/>
  <c r="AY1542" i="24"/>
  <c r="BR1540" i="24"/>
  <c r="BR1539" i="24"/>
  <c r="BR1538" i="24"/>
  <c r="BR1537" i="24"/>
  <c r="BR1536" i="24"/>
  <c r="BR1535" i="24"/>
  <c r="BR1534" i="24"/>
  <c r="BR1533" i="24"/>
  <c r="BR1532" i="24"/>
  <c r="BR1531" i="24"/>
  <c r="BR1530" i="24"/>
  <c r="BR1529" i="24"/>
  <c r="BR1528" i="24"/>
  <c r="BR1527" i="24"/>
  <c r="BR1526" i="24"/>
  <c r="BR1525" i="24"/>
  <c r="BR1524" i="24"/>
  <c r="BR1523" i="24"/>
  <c r="BR1522" i="24"/>
  <c r="BR1521" i="24"/>
  <c r="BR1520" i="24"/>
  <c r="BR1519" i="24"/>
  <c r="AY1567" i="24"/>
  <c r="AY1566" i="24"/>
  <c r="AY1565" i="24"/>
  <c r="AY1564" i="24"/>
  <c r="AY1563" i="24"/>
  <c r="AY1562" i="24"/>
  <c r="AY1561" i="24"/>
  <c r="AY1560" i="24"/>
  <c r="AY1559" i="24"/>
  <c r="AY1558" i="24"/>
  <c r="AY1557" i="24"/>
  <c r="AY1556" i="24"/>
  <c r="AY1555" i="24"/>
  <c r="AY1554" i="24"/>
  <c r="AY1553" i="24"/>
  <c r="AY1552" i="24"/>
  <c r="AY1551" i="24"/>
  <c r="AY1550" i="24"/>
  <c r="AY1549" i="24"/>
  <c r="AY1548" i="24"/>
  <c r="AY1547" i="24"/>
  <c r="AY1546" i="24"/>
  <c r="AY1545" i="24"/>
  <c r="AY1544" i="24"/>
  <c r="AY1543" i="24"/>
  <c r="BR1518" i="24"/>
  <c r="AY1517" i="24"/>
  <c r="AY1516" i="24"/>
  <c r="AY1515" i="24"/>
  <c r="AY1514" i="24"/>
  <c r="AY1513" i="24"/>
  <c r="AY1512" i="24"/>
  <c r="AY1511" i="24"/>
  <c r="AY1510" i="24"/>
  <c r="AY1509" i="24"/>
  <c r="AY1508" i="24"/>
  <c r="AY1507" i="24"/>
  <c r="AY1506" i="24"/>
  <c r="AY1505" i="24"/>
  <c r="AY1504" i="24"/>
  <c r="AY1503" i="24"/>
  <c r="AY1502" i="24"/>
  <c r="AY1501" i="24"/>
  <c r="AY1500" i="24"/>
  <c r="AY1499" i="24"/>
  <c r="AY1498" i="24"/>
  <c r="AY1497" i="24"/>
  <c r="AY1496" i="24"/>
  <c r="AY1495" i="24"/>
  <c r="AY1494" i="24"/>
  <c r="AY1493" i="24"/>
  <c r="AY1492" i="24"/>
  <c r="AY1491" i="24"/>
  <c r="BR1490" i="24"/>
  <c r="BR1489" i="24"/>
  <c r="BR1488" i="24"/>
  <c r="BR1487" i="24"/>
  <c r="BR1486" i="24"/>
  <c r="BR1485" i="24"/>
  <c r="BR1484" i="24"/>
  <c r="BR1483" i="24"/>
  <c r="BR1482" i="24"/>
  <c r="BR1481" i="24"/>
  <c r="BR1480" i="24"/>
  <c r="BR1479" i="24"/>
  <c r="BR1478" i="24"/>
  <c r="BR1477" i="24"/>
  <c r="BR1476" i="24"/>
  <c r="BR1475" i="24"/>
  <c r="BR1474" i="24"/>
  <c r="BR1473" i="24"/>
  <c r="BR1472" i="24"/>
  <c r="BR1471" i="24"/>
  <c r="BR1470" i="24"/>
  <c r="BR1469" i="24"/>
  <c r="BR1468" i="24"/>
  <c r="BR1467" i="24"/>
  <c r="BR1466" i="24"/>
  <c r="BR1465" i="24"/>
  <c r="BR1464" i="24"/>
  <c r="BR1463" i="24"/>
  <c r="BR1462" i="24"/>
  <c r="BR1461" i="24"/>
  <c r="BR1460" i="24"/>
  <c r="BR1459" i="24"/>
  <c r="BR1458" i="24"/>
  <c r="BR1457" i="24"/>
  <c r="BR1456" i="24"/>
  <c r="BR1455" i="24"/>
  <c r="BR1454" i="24"/>
  <c r="BR1453" i="24"/>
  <c r="BR1452" i="24"/>
  <c r="BR1451" i="24"/>
  <c r="BR1450" i="24"/>
  <c r="BR1449" i="24"/>
  <c r="BR1448" i="24"/>
  <c r="BR1447" i="24"/>
  <c r="BR1446" i="24"/>
  <c r="BR1445" i="24"/>
  <c r="BR1444" i="24"/>
  <c r="BR1443" i="24"/>
  <c r="BR1442" i="24"/>
  <c r="BR1441" i="24"/>
  <c r="BR1440" i="24"/>
  <c r="BR1439" i="24"/>
  <c r="BR1438" i="24"/>
  <c r="BR1494" i="24"/>
  <c r="BR1493" i="24"/>
  <c r="BR1492" i="24"/>
  <c r="BR1516" i="24"/>
  <c r="BR1514" i="24"/>
  <c r="BR1512" i="24"/>
  <c r="BR1510" i="24"/>
  <c r="BR1508" i="24"/>
  <c r="BR1506" i="24"/>
  <c r="BR1504" i="24"/>
  <c r="BR1502" i="24"/>
  <c r="BR1500" i="24"/>
  <c r="BR1498" i="24"/>
  <c r="BR1496" i="24"/>
  <c r="AY1518" i="24"/>
  <c r="BR1491" i="24"/>
  <c r="AY1490" i="24"/>
  <c r="AY1489" i="24"/>
  <c r="AY1488" i="24"/>
  <c r="AY1487" i="24"/>
  <c r="AY1486" i="24"/>
  <c r="AY1485" i="24"/>
  <c r="AY1484" i="24"/>
  <c r="AY1483" i="24"/>
  <c r="AY1482" i="24"/>
  <c r="AY1481" i="24"/>
  <c r="AY1480" i="24"/>
  <c r="AY1479" i="24"/>
  <c r="AY1478" i="24"/>
  <c r="AY1477" i="24"/>
  <c r="AY1476" i="24"/>
  <c r="AY1475" i="24"/>
  <c r="AY1474" i="24"/>
  <c r="AY1473" i="24"/>
  <c r="AY1472" i="24"/>
  <c r="AY1471" i="24"/>
  <c r="AY1470" i="24"/>
  <c r="AY1469" i="24"/>
  <c r="AY1468" i="24"/>
  <c r="AY1467" i="24"/>
  <c r="AY1466" i="24"/>
  <c r="AY1465" i="24"/>
  <c r="AY1464" i="24"/>
  <c r="AY1463" i="24"/>
  <c r="AY1462" i="24"/>
  <c r="AY1461" i="24"/>
  <c r="AY1460" i="24"/>
  <c r="AY1459" i="24"/>
  <c r="AY1458" i="24"/>
  <c r="AY1457" i="24"/>
  <c r="AY1456" i="24"/>
  <c r="AY1455" i="24"/>
  <c r="AY1454" i="24"/>
  <c r="AY1453" i="24"/>
  <c r="AY1452" i="24"/>
  <c r="AY1451" i="24"/>
  <c r="AY1450" i="24"/>
  <c r="AY1449" i="24"/>
  <c r="AY1448" i="24"/>
  <c r="AY1447" i="24"/>
  <c r="AY1446" i="24"/>
  <c r="AY1445" i="24"/>
  <c r="AY1444" i="24"/>
  <c r="AY1443" i="24"/>
  <c r="AY1442" i="24"/>
  <c r="AY1441" i="24"/>
  <c r="AY1440" i="24"/>
  <c r="AY1439" i="24"/>
  <c r="AY1438" i="24"/>
  <c r="BR1517" i="24"/>
  <c r="BR1509" i="24"/>
  <c r="BR1501" i="24"/>
  <c r="AY1437" i="24"/>
  <c r="AY1436" i="24"/>
  <c r="AY1435" i="24"/>
  <c r="AY1434" i="24"/>
  <c r="AY1433" i="24"/>
  <c r="AY1432" i="24"/>
  <c r="AY1431" i="24"/>
  <c r="AY1430" i="24"/>
  <c r="AY1429" i="24"/>
  <c r="AY1428" i="24"/>
  <c r="AY1427" i="24"/>
  <c r="AY1426" i="24"/>
  <c r="AY1425" i="24"/>
  <c r="AY1424" i="24"/>
  <c r="AY1423" i="24"/>
  <c r="AY1422" i="24"/>
  <c r="AY1421" i="24"/>
  <c r="BR1515" i="24"/>
  <c r="BR1507" i="24"/>
  <c r="BR1499" i="24"/>
  <c r="BR1513" i="24"/>
  <c r="BR1505" i="24"/>
  <c r="BR1497" i="24"/>
  <c r="BR1437" i="24"/>
  <c r="BR1436" i="24"/>
  <c r="BR1435" i="24"/>
  <c r="BR1434" i="24"/>
  <c r="BR1433" i="24"/>
  <c r="BR1432" i="24"/>
  <c r="BR1431" i="24"/>
  <c r="BR1430" i="24"/>
  <c r="BR1429" i="24"/>
  <c r="BR1428" i="24"/>
  <c r="BR1427" i="24"/>
  <c r="BR1426" i="24"/>
  <c r="BR1425" i="24"/>
  <c r="BR1424" i="24"/>
  <c r="BR1423" i="24"/>
  <c r="BR1422" i="24"/>
  <c r="BR1511" i="24"/>
  <c r="BR1503" i="24"/>
  <c r="BR1495" i="24"/>
  <c r="BR1420" i="24"/>
  <c r="BR1419" i="24"/>
  <c r="BR1418" i="24"/>
  <c r="BR1417" i="24"/>
  <c r="BR1416" i="24"/>
  <c r="BR1415" i="24"/>
  <c r="BR1414" i="24"/>
  <c r="BR1413" i="24"/>
  <c r="BR1412" i="24"/>
  <c r="BR1411" i="24"/>
  <c r="BR1410" i="24"/>
  <c r="BR1409" i="24"/>
  <c r="BR1408" i="24"/>
  <c r="BR1407" i="24"/>
  <c r="BR1406" i="24"/>
  <c r="BR1405" i="24"/>
  <c r="BR1404" i="24"/>
  <c r="BR1403" i="24"/>
  <c r="BR1402" i="24"/>
  <c r="BR1401" i="24"/>
  <c r="BR1400" i="24"/>
  <c r="BR1399" i="24"/>
  <c r="BR1398" i="24"/>
  <c r="BR1397" i="24"/>
  <c r="BR1396" i="24"/>
  <c r="BR1395" i="24"/>
  <c r="AY1420" i="24"/>
  <c r="AY1419" i="24"/>
  <c r="AY1418" i="24"/>
  <c r="AY1417" i="24"/>
  <c r="AY1416" i="24"/>
  <c r="AY1415" i="24"/>
  <c r="AY1414" i="24"/>
  <c r="AY1413" i="24"/>
  <c r="AY1412" i="24"/>
  <c r="AY1411" i="24"/>
  <c r="AY1410" i="24"/>
  <c r="AY1409" i="24"/>
  <c r="AY1408" i="24"/>
  <c r="AY1407" i="24"/>
  <c r="AY1406" i="24"/>
  <c r="AY1405" i="24"/>
  <c r="AY1404" i="24"/>
  <c r="AY1403" i="24"/>
  <c r="AY1402" i="24"/>
  <c r="AY1401" i="24"/>
  <c r="AY1400" i="24"/>
  <c r="AY1399" i="24"/>
  <c r="AY1398" i="24"/>
  <c r="AY1397" i="24"/>
  <c r="AY1396" i="24"/>
  <c r="AY1395" i="24"/>
  <c r="BR1421" i="24"/>
  <c r="BR1393" i="24"/>
  <c r="BR1392" i="24"/>
  <c r="BR1391" i="24"/>
  <c r="BR1390" i="24"/>
  <c r="BR1389" i="24"/>
  <c r="BR1388" i="24"/>
  <c r="BR1387" i="24"/>
  <c r="BR1386" i="24"/>
  <c r="BR1385" i="24"/>
  <c r="BR1384" i="24"/>
  <c r="BR1383" i="24"/>
  <c r="BR1382" i="24"/>
  <c r="BR1381" i="24"/>
  <c r="BR1380" i="24"/>
  <c r="BR1379" i="24"/>
  <c r="BR1378" i="24"/>
  <c r="BR1377" i="24"/>
  <c r="BR1376" i="24"/>
  <c r="BR1375" i="24"/>
  <c r="BR1374" i="24"/>
  <c r="BR1373" i="24"/>
  <c r="BR1372" i="24"/>
  <c r="BR1371" i="24"/>
  <c r="BR1370" i="24"/>
  <c r="BR1369" i="24"/>
  <c r="BR1368" i="24"/>
  <c r="BR1367" i="24"/>
  <c r="BR1366" i="24"/>
  <c r="BR1365" i="24"/>
  <c r="BR1364" i="24"/>
  <c r="BR1363" i="24"/>
  <c r="BR1362" i="24"/>
  <c r="BR1361" i="24"/>
  <c r="BR1360" i="24"/>
  <c r="BR1359" i="24"/>
  <c r="BR1358" i="24"/>
  <c r="BR1357" i="24"/>
  <c r="BR1356" i="24"/>
  <c r="BR1355" i="24"/>
  <c r="BR1354" i="24"/>
  <c r="BR1353" i="24"/>
  <c r="BR1352" i="24"/>
  <c r="BR1351" i="24"/>
  <c r="BR1350" i="24"/>
  <c r="BR1349" i="24"/>
  <c r="BR1348" i="24"/>
  <c r="BR1347" i="24"/>
  <c r="BR1346" i="24"/>
  <c r="BR1345" i="24"/>
  <c r="BR1344" i="24"/>
  <c r="BR1343" i="24"/>
  <c r="BR1394" i="24"/>
  <c r="AY1394" i="24"/>
  <c r="AY1393" i="24"/>
  <c r="AY1392" i="24"/>
  <c r="AY1391" i="24"/>
  <c r="AY1390" i="24"/>
  <c r="AY1389" i="24"/>
  <c r="AY1388" i="24"/>
  <c r="AY1387" i="24"/>
  <c r="AY1386" i="24"/>
  <c r="AY1385" i="24"/>
  <c r="AY1384" i="24"/>
  <c r="AY1383" i="24"/>
  <c r="AY1382" i="24"/>
  <c r="AY1381" i="24"/>
  <c r="AY1380" i="24"/>
  <c r="AY1379" i="24"/>
  <c r="AY1378" i="24"/>
  <c r="AY1377" i="24"/>
  <c r="AY1376" i="24"/>
  <c r="AY1375" i="24"/>
  <c r="AY1374" i="24"/>
  <c r="AY1373" i="24"/>
  <c r="AY1372" i="24"/>
  <c r="AY1371" i="24"/>
  <c r="AY1370" i="24"/>
  <c r="AY1369" i="24"/>
  <c r="AY1368" i="24"/>
  <c r="AY1367" i="24"/>
  <c r="AY1366" i="24"/>
  <c r="AY1365" i="24"/>
  <c r="AY1364" i="24"/>
  <c r="AY1363" i="24"/>
  <c r="AY1362" i="24"/>
  <c r="AY1361" i="24"/>
  <c r="AY1360" i="24"/>
  <c r="AY1359" i="24"/>
  <c r="AY1358" i="24"/>
  <c r="AY1357" i="24"/>
  <c r="AY1356" i="24"/>
  <c r="AY1355" i="24"/>
  <c r="AY1354" i="24"/>
  <c r="AY1353" i="24"/>
  <c r="AY1352" i="24"/>
  <c r="AY1351" i="24"/>
  <c r="AY1350" i="24"/>
  <c r="AY1340" i="24"/>
  <c r="AY1339" i="24"/>
  <c r="AY1338" i="24"/>
  <c r="AY1337" i="24"/>
  <c r="AY1336" i="24"/>
  <c r="AY1335" i="24"/>
  <c r="AY1334" i="24"/>
  <c r="AY1333" i="24"/>
  <c r="AY1332" i="24"/>
  <c r="AY1331" i="24"/>
  <c r="AY1330" i="24"/>
  <c r="AY1329" i="24"/>
  <c r="AY1328" i="24"/>
  <c r="AY1327" i="24"/>
  <c r="AY1326" i="24"/>
  <c r="AY1325" i="24"/>
  <c r="AY1324" i="24"/>
  <c r="AY1323" i="24"/>
  <c r="AY1322" i="24"/>
  <c r="AY1321" i="24"/>
  <c r="AY1320" i="24"/>
  <c r="AY1319" i="24"/>
  <c r="AY1318" i="24"/>
  <c r="AY1317" i="24"/>
  <c r="AY1316" i="24"/>
  <c r="AY1315" i="24"/>
  <c r="AY1314" i="24"/>
  <c r="AY1313" i="24"/>
  <c r="AY1312" i="24"/>
  <c r="AY1311" i="24"/>
  <c r="AY1310" i="24"/>
  <c r="AY1309" i="24"/>
  <c r="AY1308" i="24"/>
  <c r="AY1307" i="24"/>
  <c r="AY1306" i="24"/>
  <c r="AY1305" i="24"/>
  <c r="AY1304" i="24"/>
  <c r="AY1303" i="24"/>
  <c r="AY1302" i="24"/>
  <c r="AY1301" i="24"/>
  <c r="AY1300" i="24"/>
  <c r="AY1299" i="24"/>
  <c r="AY1298" i="24"/>
  <c r="AY1297" i="24"/>
  <c r="AY1296" i="24"/>
  <c r="AY1295" i="24"/>
  <c r="AY1294" i="24"/>
  <c r="AY1293" i="24"/>
  <c r="AY1292" i="24"/>
  <c r="AY1291" i="24"/>
  <c r="AY1290" i="24"/>
  <c r="AY1289" i="24"/>
  <c r="AY1288" i="24"/>
  <c r="AY1287" i="24"/>
  <c r="AY1286" i="24"/>
  <c r="AY1285" i="24"/>
  <c r="AY1349" i="24"/>
  <c r="AY1347" i="24"/>
  <c r="AY1345" i="24"/>
  <c r="AY1343" i="24"/>
  <c r="BR1341" i="24"/>
  <c r="AY1342" i="24"/>
  <c r="BR1340" i="24"/>
  <c r="BR1339" i="24"/>
  <c r="BR1338" i="24"/>
  <c r="BR1337" i="24"/>
  <c r="BR1336" i="24"/>
  <c r="BR1335" i="24"/>
  <c r="BR1334" i="24"/>
  <c r="BR1333" i="24"/>
  <c r="BR1332" i="24"/>
  <c r="BR1331" i="24"/>
  <c r="BR1330" i="24"/>
  <c r="BR1329" i="24"/>
  <c r="BR1328" i="24"/>
  <c r="BR1327" i="24"/>
  <c r="BR1326" i="24"/>
  <c r="BR1325" i="24"/>
  <c r="BR1324" i="24"/>
  <c r="BR1323" i="24"/>
  <c r="BR1322" i="24"/>
  <c r="BR1321" i="24"/>
  <c r="BR1320" i="24"/>
  <c r="BR1319" i="24"/>
  <c r="BR1318" i="24"/>
  <c r="BR1317" i="24"/>
  <c r="BR1316" i="24"/>
  <c r="BR1315" i="24"/>
  <c r="BR1314" i="24"/>
  <c r="BR1313" i="24"/>
  <c r="BR1312" i="24"/>
  <c r="BR1311" i="24"/>
  <c r="BR1310" i="24"/>
  <c r="BR1309" i="24"/>
  <c r="BR1308" i="24"/>
  <c r="BR1307" i="24"/>
  <c r="BR1306" i="24"/>
  <c r="BR1305" i="24"/>
  <c r="BR1304" i="24"/>
  <c r="BR1303" i="24"/>
  <c r="BR1302" i="24"/>
  <c r="BR1301" i="24"/>
  <c r="BR1300" i="24"/>
  <c r="BR1299" i="24"/>
  <c r="BR1298" i="24"/>
  <c r="BR1297" i="24"/>
  <c r="BR1296" i="24"/>
  <c r="BR1295" i="24"/>
  <c r="BR1294" i="24"/>
  <c r="BR1293" i="24"/>
  <c r="BR1292" i="24"/>
  <c r="BR1291" i="24"/>
  <c r="BR1290" i="24"/>
  <c r="BR1289" i="24"/>
  <c r="BR1288" i="24"/>
  <c r="BR1287" i="24"/>
  <c r="BR1286" i="24"/>
  <c r="BR1285" i="24"/>
  <c r="AY1348" i="24"/>
  <c r="AY1346" i="24"/>
  <c r="AY1344" i="24"/>
  <c r="BR1342" i="24"/>
  <c r="AY1341" i="24"/>
  <c r="BR1284" i="24"/>
  <c r="BR1283" i="24"/>
  <c r="BR1282" i="24"/>
  <c r="BR1281" i="24"/>
  <c r="BR1280" i="24"/>
  <c r="BR1279" i="24"/>
  <c r="BR1278" i="24"/>
  <c r="BR1277" i="24"/>
  <c r="BR1276" i="24"/>
  <c r="BR1275" i="24"/>
  <c r="BR1274" i="24"/>
  <c r="BR1273" i="24"/>
  <c r="BR1272" i="24"/>
  <c r="BR1271" i="24"/>
  <c r="BR1270" i="24"/>
  <c r="BR1269" i="24"/>
  <c r="BR1268" i="24"/>
  <c r="BR1267" i="24"/>
  <c r="BR1266" i="24"/>
  <c r="BR1265" i="24"/>
  <c r="BR1264" i="24"/>
  <c r="BR1263" i="24"/>
  <c r="BR1262" i="24"/>
  <c r="BR1261" i="24"/>
  <c r="BR1260" i="24"/>
  <c r="BR1259" i="24"/>
  <c r="BR1258" i="24"/>
  <c r="BR1257" i="24"/>
  <c r="BR1256" i="24"/>
  <c r="BR1255" i="24"/>
  <c r="BR1254" i="24"/>
  <c r="BR1253" i="24"/>
  <c r="BR1252" i="24"/>
  <c r="BR1251" i="24"/>
  <c r="BR1250" i="24"/>
  <c r="BR1249" i="24"/>
  <c r="BR1248" i="24"/>
  <c r="BR1247" i="24"/>
  <c r="BR1246" i="24"/>
  <c r="BR1245" i="24"/>
  <c r="BR1244" i="24"/>
  <c r="BR1243" i="24"/>
  <c r="BR1242" i="24"/>
  <c r="BR1241" i="24"/>
  <c r="BR1240" i="24"/>
  <c r="BR1239" i="24"/>
  <c r="BR1238" i="24"/>
  <c r="BR1237" i="24"/>
  <c r="AY1284" i="24"/>
  <c r="AY1283" i="24"/>
  <c r="AY1282" i="24"/>
  <c r="AY1281" i="24"/>
  <c r="AY1280" i="24"/>
  <c r="AY1279" i="24"/>
  <c r="AY1278" i="24"/>
  <c r="AY1277" i="24"/>
  <c r="AY1276" i="24"/>
  <c r="AY1275" i="24"/>
  <c r="AY1274" i="24"/>
  <c r="AY1273" i="24"/>
  <c r="AY1272" i="24"/>
  <c r="AY1271" i="24"/>
  <c r="AY1270" i="24"/>
  <c r="AY1269" i="24"/>
  <c r="AY1268" i="24"/>
  <c r="AY1267" i="24"/>
  <c r="AY1266" i="24"/>
  <c r="AY1265" i="24"/>
  <c r="AY1264" i="24"/>
  <c r="AY1263" i="24"/>
  <c r="AY1262" i="24"/>
  <c r="AY1261" i="24"/>
  <c r="AY1260" i="24"/>
  <c r="AY1259" i="24"/>
  <c r="AY1258" i="24"/>
  <c r="AY1257" i="24"/>
  <c r="AY1256" i="24"/>
  <c r="AY1255" i="24"/>
  <c r="AY1254" i="24"/>
  <c r="AY1253" i="24"/>
  <c r="AY1252" i="24"/>
  <c r="AY1251" i="24"/>
  <c r="AY1250" i="24"/>
  <c r="AY1249" i="24"/>
  <c r="AY1248" i="24"/>
  <c r="AY1247" i="24"/>
  <c r="AY1246" i="24"/>
  <c r="AY1245" i="24"/>
  <c r="AY1244" i="24"/>
  <c r="AY1243" i="24"/>
  <c r="AY1242" i="24"/>
  <c r="AY1241" i="24"/>
  <c r="AY1240" i="24"/>
  <c r="AY1239" i="24"/>
  <c r="AY1238" i="24"/>
  <c r="AY1237" i="24"/>
  <c r="AY1236" i="24"/>
  <c r="AY1235" i="24"/>
  <c r="AY1234" i="24"/>
  <c r="AY1233" i="24"/>
  <c r="BR1232" i="24"/>
  <c r="BR1231" i="24"/>
  <c r="BR1230" i="24"/>
  <c r="BR1229" i="24"/>
  <c r="BR1228" i="24"/>
  <c r="BR1227" i="24"/>
  <c r="BR1226" i="24"/>
  <c r="BR1225" i="24"/>
  <c r="BR1224" i="24"/>
  <c r="BR1223" i="24"/>
  <c r="BR1222" i="24"/>
  <c r="BR1221" i="24"/>
  <c r="BR1220" i="24"/>
  <c r="BR1219" i="24"/>
  <c r="BR1218" i="24"/>
  <c r="BR1217" i="24"/>
  <c r="BR1216" i="24"/>
  <c r="BR1215" i="24"/>
  <c r="BR1214" i="24"/>
  <c r="BR1213" i="24"/>
  <c r="BR1212" i="24"/>
  <c r="BR1211" i="24"/>
  <c r="BR1210" i="24"/>
  <c r="BR1209" i="24"/>
  <c r="BR1208" i="24"/>
  <c r="BR1207" i="24"/>
  <c r="BR1206" i="24"/>
  <c r="BR1205" i="24"/>
  <c r="BR1204" i="24"/>
  <c r="BR1203" i="24"/>
  <c r="BR1202" i="24"/>
  <c r="BR1201" i="24"/>
  <c r="BR1200" i="24"/>
  <c r="BR1199" i="24"/>
  <c r="BR1198" i="24"/>
  <c r="BR1197" i="24"/>
  <c r="BR1196" i="24"/>
  <c r="BR1195" i="24"/>
  <c r="BR1194" i="24"/>
  <c r="BR1193" i="24"/>
  <c r="BR1192" i="24"/>
  <c r="BR1191" i="24"/>
  <c r="BR1190" i="24"/>
  <c r="BR1189" i="24"/>
  <c r="BR1188" i="24"/>
  <c r="BR1187" i="24"/>
  <c r="BR1186" i="24"/>
  <c r="BR1185" i="24"/>
  <c r="BR1184" i="24"/>
  <c r="BR1183" i="24"/>
  <c r="BR1182" i="24"/>
  <c r="BR1181" i="24"/>
  <c r="BR1180" i="24"/>
  <c r="BR1179" i="24"/>
  <c r="BR1178" i="24"/>
  <c r="BR1236" i="24"/>
  <c r="AY1232" i="24"/>
  <c r="AY1231" i="24"/>
  <c r="AY1230" i="24"/>
  <c r="AY1229" i="24"/>
  <c r="AY1228" i="24"/>
  <c r="AY1227" i="24"/>
  <c r="AY1226" i="24"/>
  <c r="AY1225" i="24"/>
  <c r="AY1224" i="24"/>
  <c r="AY1223" i="24"/>
  <c r="AY1222" i="24"/>
  <c r="AY1221" i="24"/>
  <c r="AY1220" i="24"/>
  <c r="AY1219" i="24"/>
  <c r="AY1218" i="24"/>
  <c r="AY1217" i="24"/>
  <c r="AY1216" i="24"/>
  <c r="AY1215" i="24"/>
  <c r="AY1214" i="24"/>
  <c r="AY1213" i="24"/>
  <c r="AY1212" i="24"/>
  <c r="AY1211" i="24"/>
  <c r="AY1210" i="24"/>
  <c r="AY1209" i="24"/>
  <c r="AY1208" i="24"/>
  <c r="AY1207" i="24"/>
  <c r="AY1206" i="24"/>
  <c r="AY1205" i="24"/>
  <c r="AY1204" i="24"/>
  <c r="AY1203" i="24"/>
  <c r="AY1202" i="24"/>
  <c r="AY1201" i="24"/>
  <c r="AY1200" i="24"/>
  <c r="AY1199" i="24"/>
  <c r="AY1198" i="24"/>
  <c r="AY1197" i="24"/>
  <c r="AY1196" i="24"/>
  <c r="AY1195" i="24"/>
  <c r="AY1194" i="24"/>
  <c r="AY1193" i="24"/>
  <c r="AY1192" i="24"/>
  <c r="AY1191" i="24"/>
  <c r="AY1190" i="24"/>
  <c r="AY1189" i="24"/>
  <c r="AY1188" i="24"/>
  <c r="AY1187" i="24"/>
  <c r="AY1186" i="24"/>
  <c r="AY1185" i="24"/>
  <c r="AY1184" i="24"/>
  <c r="AY1183" i="24"/>
  <c r="AY1182" i="24"/>
  <c r="AY1181" i="24"/>
  <c r="AY1180" i="24"/>
  <c r="AY1179" i="24"/>
  <c r="AY1178" i="24"/>
  <c r="BR1235" i="24"/>
  <c r="BR1234" i="24"/>
  <c r="BR1233" i="24"/>
  <c r="BR1176" i="24"/>
  <c r="BR1175" i="24"/>
  <c r="BR1174" i="24"/>
  <c r="BR1173" i="24"/>
  <c r="BR1172" i="24"/>
  <c r="BR1171" i="24"/>
  <c r="BR1170" i="24"/>
  <c r="BR1169" i="24"/>
  <c r="BR1168" i="24"/>
  <c r="BR1167" i="24"/>
  <c r="BR1166" i="24"/>
  <c r="BR1165" i="24"/>
  <c r="BR1164" i="24"/>
  <c r="BR1163" i="24"/>
  <c r="BR1162" i="24"/>
  <c r="BR1161" i="24"/>
  <c r="BR1160" i="24"/>
  <c r="BR1159" i="24"/>
  <c r="BR1158" i="24"/>
  <c r="BR1157" i="24"/>
  <c r="BR1156" i="24"/>
  <c r="BR1155" i="24"/>
  <c r="BR1154" i="24"/>
  <c r="BR1153" i="24"/>
  <c r="BR1152" i="24"/>
  <c r="BR1151" i="24"/>
  <c r="BR1150" i="24"/>
  <c r="BR1149" i="24"/>
  <c r="BR1148" i="24"/>
  <c r="BR1147" i="24"/>
  <c r="BR1146" i="24"/>
  <c r="BR1145" i="24"/>
  <c r="BR1144" i="24"/>
  <c r="BR1143" i="24"/>
  <c r="BR1142" i="24"/>
  <c r="BR1141" i="24"/>
  <c r="BR1140" i="24"/>
  <c r="BR1139" i="24"/>
  <c r="BR1138" i="24"/>
  <c r="BR1137" i="24"/>
  <c r="BR1136" i="24"/>
  <c r="BR1135" i="24"/>
  <c r="BR1134" i="24"/>
  <c r="BR1133" i="24"/>
  <c r="BR1132" i="24"/>
  <c r="BR1177" i="24"/>
  <c r="AY1177" i="24"/>
  <c r="AY1176" i="24"/>
  <c r="AY1175" i="24"/>
  <c r="AY1174" i="24"/>
  <c r="AY1173" i="24"/>
  <c r="AY1172" i="24"/>
  <c r="AY1171" i="24"/>
  <c r="AY1170" i="24"/>
  <c r="AY1169" i="24"/>
  <c r="AY1168" i="24"/>
  <c r="AY1167" i="24"/>
  <c r="AY1166" i="24"/>
  <c r="AY1165" i="24"/>
  <c r="AY1164" i="24"/>
  <c r="AY1163" i="24"/>
  <c r="AY1162" i="24"/>
  <c r="AY1161" i="24"/>
  <c r="AY1160" i="24"/>
  <c r="AY1159" i="24"/>
  <c r="AY1158" i="24"/>
  <c r="AY1157" i="24"/>
  <c r="AY1155" i="24"/>
  <c r="AY1153" i="24"/>
  <c r="AY1151" i="24"/>
  <c r="AY1149" i="24"/>
  <c r="AY1147" i="24"/>
  <c r="AY1131" i="24"/>
  <c r="AY1130" i="24"/>
  <c r="AY1129" i="24"/>
  <c r="AY1128" i="24"/>
  <c r="AY1127" i="24"/>
  <c r="AY1126" i="24"/>
  <c r="AY1125" i="24"/>
  <c r="AY1124" i="24"/>
  <c r="AY1123" i="24"/>
  <c r="AY1122" i="24"/>
  <c r="AY1121" i="24"/>
  <c r="AY1120" i="24"/>
  <c r="AY1119" i="24"/>
  <c r="AY1118" i="24"/>
  <c r="AY1117" i="24"/>
  <c r="AY1116" i="24"/>
  <c r="AY1115" i="24"/>
  <c r="AY1114" i="24"/>
  <c r="AY1113" i="24"/>
  <c r="AY1112" i="24"/>
  <c r="AY1111" i="24"/>
  <c r="AY1110" i="24"/>
  <c r="AY1109" i="24"/>
  <c r="AY1108" i="24"/>
  <c r="AY1107" i="24"/>
  <c r="AY1106" i="24"/>
  <c r="AY1105" i="24"/>
  <c r="AY1104" i="24"/>
  <c r="AY1103" i="24"/>
  <c r="AY1102" i="24"/>
  <c r="AY1101" i="24"/>
  <c r="AY1100" i="24"/>
  <c r="AY1099" i="24"/>
  <c r="AY1098" i="24"/>
  <c r="AY1097" i="24"/>
  <c r="AY1096" i="24"/>
  <c r="AY1095" i="24"/>
  <c r="AY1094" i="24"/>
  <c r="AY1093" i="24"/>
  <c r="AY1092" i="24"/>
  <c r="AY1091" i="24"/>
  <c r="AY1090" i="24"/>
  <c r="AY1089" i="24"/>
  <c r="AY1088" i="24"/>
  <c r="AY1087" i="24"/>
  <c r="AY1086" i="24"/>
  <c r="AY1085" i="24"/>
  <c r="AY1084" i="24"/>
  <c r="AY1083" i="24"/>
  <c r="AY1082" i="24"/>
  <c r="AY1081" i="24"/>
  <c r="AY1080" i="24"/>
  <c r="AY1079" i="24"/>
  <c r="AY1156" i="24"/>
  <c r="AY1154" i="24"/>
  <c r="AY1152" i="24"/>
  <c r="AY1150" i="24"/>
  <c r="AY1148" i="24"/>
  <c r="BR1131" i="24"/>
  <c r="BR1130" i="24"/>
  <c r="BR1129" i="24"/>
  <c r="BR1128" i="24"/>
  <c r="BR1127" i="24"/>
  <c r="BR1126" i="24"/>
  <c r="BR1125" i="24"/>
  <c r="BR1124" i="24"/>
  <c r="BR1123" i="24"/>
  <c r="BR1122" i="24"/>
  <c r="BR1121" i="24"/>
  <c r="BR1120" i="24"/>
  <c r="BR1119" i="24"/>
  <c r="BR1118" i="24"/>
  <c r="BR1117" i="24"/>
  <c r="BR1116" i="24"/>
  <c r="BR1115" i="24"/>
  <c r="BR1114" i="24"/>
  <c r="BR1113" i="24"/>
  <c r="BR1112" i="24"/>
  <c r="BR1111" i="24"/>
  <c r="BR1110" i="24"/>
  <c r="BR1109" i="24"/>
  <c r="BR1108" i="24"/>
  <c r="BR1107" i="24"/>
  <c r="BR1106" i="24"/>
  <c r="BR1105" i="24"/>
  <c r="BR1104" i="24"/>
  <c r="BR1103" i="24"/>
  <c r="BR1102" i="24"/>
  <c r="BR1101" i="24"/>
  <c r="BR1100" i="24"/>
  <c r="BR1099" i="24"/>
  <c r="BR1098" i="24"/>
  <c r="BR1097" i="24"/>
  <c r="BR1096" i="24"/>
  <c r="BR1095" i="24"/>
  <c r="BR1094" i="24"/>
  <c r="BR1093" i="24"/>
  <c r="BR1092" i="24"/>
  <c r="BR1091" i="24"/>
  <c r="BR1090" i="24"/>
  <c r="BR1089" i="24"/>
  <c r="BR1088" i="24"/>
  <c r="AY1146" i="24"/>
  <c r="AY1145" i="24"/>
  <c r="AY1144" i="24"/>
  <c r="AY1143" i="24"/>
  <c r="AY1142" i="24"/>
  <c r="AY1141" i="24"/>
  <c r="AY1140" i="24"/>
  <c r="AY1139" i="24"/>
  <c r="AY1138" i="24"/>
  <c r="AY1137" i="24"/>
  <c r="AY1136" i="24"/>
  <c r="AY1135" i="24"/>
  <c r="AY1134" i="24"/>
  <c r="AY1132" i="24"/>
  <c r="BR1085" i="24"/>
  <c r="BR1083" i="24"/>
  <c r="BR1081" i="24"/>
  <c r="BR1078" i="24"/>
  <c r="BR1077" i="24"/>
  <c r="BR1076" i="24"/>
  <c r="BR1075" i="24"/>
  <c r="BR1074" i="24"/>
  <c r="BR1073" i="24"/>
  <c r="BR1072" i="24"/>
  <c r="BR1071" i="24"/>
  <c r="BR1070" i="24"/>
  <c r="BR1069" i="24"/>
  <c r="BR1068" i="24"/>
  <c r="BR1067" i="24"/>
  <c r="BR1066" i="24"/>
  <c r="BR1065" i="24"/>
  <c r="BR1064" i="24"/>
  <c r="BR1063" i="24"/>
  <c r="BR1062" i="24"/>
  <c r="BR1061" i="24"/>
  <c r="BR1060" i="24"/>
  <c r="BR1059" i="24"/>
  <c r="BR1058" i="24"/>
  <c r="BR1057" i="24"/>
  <c r="BR1056" i="24"/>
  <c r="BR1055" i="24"/>
  <c r="BR1054" i="24"/>
  <c r="BR1053" i="24"/>
  <c r="BR1052" i="24"/>
  <c r="BR1051" i="24"/>
  <c r="BR1050" i="24"/>
  <c r="BR1049" i="24"/>
  <c r="BR1048" i="24"/>
  <c r="BR1047" i="24"/>
  <c r="BR1046" i="24"/>
  <c r="BR1045" i="24"/>
  <c r="BR1044" i="24"/>
  <c r="BR1043" i="24"/>
  <c r="BR1042" i="24"/>
  <c r="BR1041" i="24"/>
  <c r="BR1040" i="24"/>
  <c r="BR1039" i="24"/>
  <c r="BR1038" i="24"/>
  <c r="BR1037" i="24"/>
  <c r="BR1036" i="24"/>
  <c r="BR1035" i="24"/>
  <c r="BR1034" i="24"/>
  <c r="BR1033" i="24"/>
  <c r="BR1032" i="24"/>
  <c r="BR1031" i="24"/>
  <c r="BR1030" i="24"/>
  <c r="BR1029" i="24"/>
  <c r="BR1080" i="24"/>
  <c r="BR1079" i="24"/>
  <c r="BR1087" i="24"/>
  <c r="AY1133" i="24"/>
  <c r="BR1086" i="24"/>
  <c r="BR1084" i="24"/>
  <c r="BR1082" i="24"/>
  <c r="AY1078" i="24"/>
  <c r="AY1077" i="24"/>
  <c r="AY1076" i="24"/>
  <c r="AY1075" i="24"/>
  <c r="AY1074" i="24"/>
  <c r="AY1073" i="24"/>
  <c r="AY1072" i="24"/>
  <c r="AY1071" i="24"/>
  <c r="AY1070" i="24"/>
  <c r="AY1069" i="24"/>
  <c r="AY1068" i="24"/>
  <c r="AY1067" i="24"/>
  <c r="AY1066" i="24"/>
  <c r="AY1065" i="24"/>
  <c r="AY1064" i="24"/>
  <c r="AY1063" i="24"/>
  <c r="AY1062" i="24"/>
  <c r="AY1061" i="24"/>
  <c r="AY1060" i="24"/>
  <c r="AY1059" i="24"/>
  <c r="AY1058" i="24"/>
  <c r="AY1057" i="24"/>
  <c r="AY1056" i="24"/>
  <c r="AY1055" i="24"/>
  <c r="AY1054" i="24"/>
  <c r="AY1053" i="24"/>
  <c r="AY1052" i="24"/>
  <c r="AY1051" i="24"/>
  <c r="AY1050" i="24"/>
  <c r="AY1049" i="24"/>
  <c r="AY1048" i="24"/>
  <c r="AY1047" i="24"/>
  <c r="AY1046" i="24"/>
  <c r="AY1045" i="24"/>
  <c r="AY1044" i="24"/>
  <c r="AY1043" i="24"/>
  <c r="AY1042" i="24"/>
  <c r="AY1041" i="24"/>
  <c r="AY1040" i="24"/>
  <c r="AY1039" i="24"/>
  <c r="AY1038" i="24"/>
  <c r="AY1037" i="24"/>
  <c r="AY1036" i="24"/>
  <c r="AY1035" i="24"/>
  <c r="AY1034" i="24"/>
  <c r="AY1033" i="24"/>
  <c r="AY1032" i="24"/>
  <c r="AY1031" i="24"/>
  <c r="AY1030" i="24"/>
  <c r="AY1029" i="24"/>
  <c r="AY1028" i="24"/>
  <c r="AY1027" i="24"/>
  <c r="AY1026" i="24"/>
  <c r="AY1025" i="24"/>
  <c r="AY1024" i="24"/>
  <c r="AY1023" i="24"/>
  <c r="AY1022" i="24"/>
  <c r="AY1021" i="24"/>
  <c r="AY1020" i="24"/>
  <c r="AY1019" i="24"/>
  <c r="AY1018" i="24"/>
  <c r="AY1017" i="24"/>
  <c r="AY1016" i="24"/>
  <c r="AY1015" i="24"/>
  <c r="AY1014" i="24"/>
  <c r="AY1013" i="24"/>
  <c r="AY1012" i="24"/>
  <c r="AY1011" i="24"/>
  <c r="AY1010" i="24"/>
  <c r="AY1009" i="24"/>
  <c r="AY1008" i="24"/>
  <c r="AY1007" i="24"/>
  <c r="AY1006" i="24"/>
  <c r="AY1005" i="24"/>
  <c r="AY1004" i="24"/>
  <c r="AY1003" i="24"/>
  <c r="AY1002" i="24"/>
  <c r="AY1001" i="24"/>
  <c r="AY1000" i="24"/>
  <c r="AY999" i="24"/>
  <c r="AY998" i="24"/>
  <c r="AY997" i="24"/>
  <c r="AY996" i="24"/>
  <c r="AY995" i="24"/>
  <c r="AY994" i="24"/>
  <c r="AY993" i="24"/>
  <c r="AY992" i="24"/>
  <c r="AY991" i="24"/>
  <c r="AY990" i="24"/>
  <c r="AY989" i="24"/>
  <c r="AY988" i="24"/>
  <c r="AY987" i="24"/>
  <c r="AY986" i="24"/>
  <c r="AY985" i="24"/>
  <c r="AY984" i="24"/>
  <c r="AY983" i="24"/>
  <c r="AY982" i="24"/>
  <c r="AY981" i="24"/>
  <c r="AY980" i="24"/>
  <c r="AY979" i="24"/>
  <c r="AY978" i="24"/>
  <c r="BR1028" i="24"/>
  <c r="BR1027" i="24"/>
  <c r="BR1026" i="24"/>
  <c r="BR1025" i="24"/>
  <c r="BR1024" i="24"/>
  <c r="BR1023" i="24"/>
  <c r="BR1022" i="24"/>
  <c r="BR1021" i="24"/>
  <c r="BR1020" i="24"/>
  <c r="BR1019" i="24"/>
  <c r="BR1018" i="24"/>
  <c r="BR1017" i="24"/>
  <c r="BR1016" i="24"/>
  <c r="BR1015" i="24"/>
  <c r="BR1014" i="24"/>
  <c r="BR1013" i="24"/>
  <c r="BR1012" i="24"/>
  <c r="BR1011" i="24"/>
  <c r="BR1010" i="24"/>
  <c r="BR1009" i="24"/>
  <c r="BR1008" i="24"/>
  <c r="BR1007" i="24"/>
  <c r="BR1006" i="24"/>
  <c r="BR1005" i="24"/>
  <c r="BR1004" i="24"/>
  <c r="BR1003" i="24"/>
  <c r="BR1002" i="24"/>
  <c r="BR1001" i="24"/>
  <c r="BR1000" i="24"/>
  <c r="BR999" i="24"/>
  <c r="BR998" i="24"/>
  <c r="BR997" i="24"/>
  <c r="BR996" i="24"/>
  <c r="BR995" i="24"/>
  <c r="BR994" i="24"/>
  <c r="BR993" i="24"/>
  <c r="BR992" i="24"/>
  <c r="BR991" i="24"/>
  <c r="BR990" i="24"/>
  <c r="BR989" i="24"/>
  <c r="BR988" i="24"/>
  <c r="BR987" i="24"/>
  <c r="BR986" i="24"/>
  <c r="BR985" i="24"/>
  <c r="BR984" i="24"/>
  <c r="BR983" i="24"/>
  <c r="BR982" i="24"/>
  <c r="BR981" i="24"/>
  <c r="BR980" i="24"/>
  <c r="BR979" i="24"/>
  <c r="BR978" i="24"/>
  <c r="AY977" i="24"/>
  <c r="AY976" i="24"/>
  <c r="AY975" i="24"/>
  <c r="AY974" i="24"/>
  <c r="AY973" i="24"/>
  <c r="AY972" i="24"/>
  <c r="AY971" i="24"/>
  <c r="AY970" i="24"/>
  <c r="AY969" i="24"/>
  <c r="AY968" i="24"/>
  <c r="AY967" i="24"/>
  <c r="AY966" i="24"/>
  <c r="AY965" i="24"/>
  <c r="AY964" i="24"/>
  <c r="AY963" i="24"/>
  <c r="AY962" i="24"/>
  <c r="AY961" i="24"/>
  <c r="AY960" i="24"/>
  <c r="AY959" i="24"/>
  <c r="AY958" i="24"/>
  <c r="AY957" i="24"/>
  <c r="AY956" i="24"/>
  <c r="AY955" i="24"/>
  <c r="AY954" i="24"/>
  <c r="AY953" i="24"/>
  <c r="AY952" i="24"/>
  <c r="AY951" i="24"/>
  <c r="AY950" i="24"/>
  <c r="AY949" i="24"/>
  <c r="AY948" i="24"/>
  <c r="AY947" i="24"/>
  <c r="AY946" i="24"/>
  <c r="AY945" i="24"/>
  <c r="AY944" i="24"/>
  <c r="AY943" i="24"/>
  <c r="AY942" i="24"/>
  <c r="AY941" i="24"/>
  <c r="AY940" i="24"/>
  <c r="AY939" i="24"/>
  <c r="AY938" i="24"/>
  <c r="AY937" i="24"/>
  <c r="AY936" i="24"/>
  <c r="AY935" i="24"/>
  <c r="AY934" i="24"/>
  <c r="AY933" i="24"/>
  <c r="AY932" i="24"/>
  <c r="AY931" i="24"/>
  <c r="AY930" i="24"/>
  <c r="AY929" i="24"/>
  <c r="AY928" i="24"/>
  <c r="AY927" i="24"/>
  <c r="AY926" i="24"/>
  <c r="AY925" i="24"/>
  <c r="AY924" i="24"/>
  <c r="AY923" i="24"/>
  <c r="AY922" i="24"/>
  <c r="AY921" i="24"/>
  <c r="AY920" i="24"/>
  <c r="AY919" i="24"/>
  <c r="AY918" i="24"/>
  <c r="AY917" i="24"/>
  <c r="AY916" i="24"/>
  <c r="AY915" i="24"/>
  <c r="AY914" i="24"/>
  <c r="AY913" i="24"/>
  <c r="AY912" i="24"/>
  <c r="AY911" i="24"/>
  <c r="AY910" i="24"/>
  <c r="AY909" i="24"/>
  <c r="AY908" i="24"/>
  <c r="AY907" i="24"/>
  <c r="AY906" i="24"/>
  <c r="AY905" i="24"/>
  <c r="AY904" i="24"/>
  <c r="AY903" i="24"/>
  <c r="AY902" i="24"/>
  <c r="AY901" i="24"/>
  <c r="AY900" i="24"/>
  <c r="AY899" i="24"/>
  <c r="AY898" i="24"/>
  <c r="AY897" i="24"/>
  <c r="AY896" i="24"/>
  <c r="AY895" i="24"/>
  <c r="AY894" i="24"/>
  <c r="AY893" i="24"/>
  <c r="AY892" i="24"/>
  <c r="AY891" i="24"/>
  <c r="AY890" i="24"/>
  <c r="AY889" i="24"/>
  <c r="AY888" i="24"/>
  <c r="AY887" i="24"/>
  <c r="AY886" i="24"/>
  <c r="AY885" i="24"/>
  <c r="AY884" i="24"/>
  <c r="AY883" i="24"/>
  <c r="AY882" i="24"/>
  <c r="AY881" i="24"/>
  <c r="AY880" i="24"/>
  <c r="AY879" i="24"/>
  <c r="AY878" i="24"/>
  <c r="AY877" i="24"/>
  <c r="AY876" i="24"/>
  <c r="AY875" i="24"/>
  <c r="AY874" i="24"/>
  <c r="AY873" i="24"/>
  <c r="AY872" i="24"/>
  <c r="BR977" i="24"/>
  <c r="BR976" i="24"/>
  <c r="BR975" i="24"/>
  <c r="BR974" i="24"/>
  <c r="BR973" i="24"/>
  <c r="BR972" i="24"/>
  <c r="BR971" i="24"/>
  <c r="BR970" i="24"/>
  <c r="BR969" i="24"/>
  <c r="BR968" i="24"/>
  <c r="BR967" i="24"/>
  <c r="BR966" i="24"/>
  <c r="BR965" i="24"/>
  <c r="BR964" i="24"/>
  <c r="BR963" i="24"/>
  <c r="BR962" i="24"/>
  <c r="BR961" i="24"/>
  <c r="BR960" i="24"/>
  <c r="BR959" i="24"/>
  <c r="BR958" i="24"/>
  <c r="BR957" i="24"/>
  <c r="BR956" i="24"/>
  <c r="BR955" i="24"/>
  <c r="BR954" i="24"/>
  <c r="BR953" i="24"/>
  <c r="BR952" i="24"/>
  <c r="BR951" i="24"/>
  <c r="BR950" i="24"/>
  <c r="BR949" i="24"/>
  <c r="BR948" i="24"/>
  <c r="BR947" i="24"/>
  <c r="BR946" i="24"/>
  <c r="BR945" i="24"/>
  <c r="BR944" i="24"/>
  <c r="BR943" i="24"/>
  <c r="BR942" i="24"/>
  <c r="BR941" i="24"/>
  <c r="BR940" i="24"/>
  <c r="BR939" i="24"/>
  <c r="BR938" i="24"/>
  <c r="BR937" i="24"/>
  <c r="BR936" i="24"/>
  <c r="BR935" i="24"/>
  <c r="BR934" i="24"/>
  <c r="BR933" i="24"/>
  <c r="BR932" i="24"/>
  <c r="BR931" i="24"/>
  <c r="BR930" i="24"/>
  <c r="BR929" i="24"/>
  <c r="BR928" i="24"/>
  <c r="BR927" i="24"/>
  <c r="BR926" i="24"/>
  <c r="BR925" i="24"/>
  <c r="BR924" i="24"/>
  <c r="BR923" i="24"/>
  <c r="BR922" i="24"/>
  <c r="BR921" i="24"/>
  <c r="BR920" i="24"/>
  <c r="BR919" i="24"/>
  <c r="BR918" i="24"/>
  <c r="BR917" i="24"/>
  <c r="BR916" i="24"/>
  <c r="BR915" i="24"/>
  <c r="BR914" i="24"/>
  <c r="BR913" i="24"/>
  <c r="BR912" i="24"/>
  <c r="BR911" i="24"/>
  <c r="BR910" i="24"/>
  <c r="BR909" i="24"/>
  <c r="BR908" i="24"/>
  <c r="BR907" i="24"/>
  <c r="BR906" i="24"/>
  <c r="BR905" i="24"/>
  <c r="BR904" i="24"/>
  <c r="BR903" i="24"/>
  <c r="BR902" i="24"/>
  <c r="BR901" i="24"/>
  <c r="BR900" i="24"/>
  <c r="BR899" i="24"/>
  <c r="BR898" i="24"/>
  <c r="BR897" i="24"/>
  <c r="BR896" i="24"/>
  <c r="BR895" i="24"/>
  <c r="BR894" i="24"/>
  <c r="BR893" i="24"/>
  <c r="BR892" i="24"/>
  <c r="BR891" i="24"/>
  <c r="BR890" i="24"/>
  <c r="BR889" i="24"/>
  <c r="BR888" i="24"/>
  <c r="BR887" i="24"/>
  <c r="BR886" i="24"/>
  <c r="BR885" i="24"/>
  <c r="BR884" i="24"/>
  <c r="BR883" i="24"/>
  <c r="BR882" i="24"/>
  <c r="BR881" i="24"/>
  <c r="BR880" i="24"/>
  <c r="BR879" i="24"/>
  <c r="BR878" i="24"/>
  <c r="BR877" i="24"/>
  <c r="BR876" i="24"/>
  <c r="BR875" i="24"/>
  <c r="BR874" i="24"/>
  <c r="BR873" i="24"/>
  <c r="BR872" i="24"/>
  <c r="BR871" i="24"/>
  <c r="BR870" i="24"/>
  <c r="AY870" i="24"/>
  <c r="AY869" i="24"/>
  <c r="AY868" i="24"/>
  <c r="AY867" i="24"/>
  <c r="AY866" i="24"/>
  <c r="AY865" i="24"/>
  <c r="AY864" i="24"/>
  <c r="AY863" i="24"/>
  <c r="AY862" i="24"/>
  <c r="AY861" i="24"/>
  <c r="AY860" i="24"/>
  <c r="AY859" i="24"/>
  <c r="AY858" i="24"/>
  <c r="AY857" i="24"/>
  <c r="AY856" i="24"/>
  <c r="AY855" i="24"/>
  <c r="AY854" i="24"/>
  <c r="AY853" i="24"/>
  <c r="AY852" i="24"/>
  <c r="AY851" i="24"/>
  <c r="AY850" i="24"/>
  <c r="AY849" i="24"/>
  <c r="AY848" i="24"/>
  <c r="AY847" i="24"/>
  <c r="AY846" i="24"/>
  <c r="AY845" i="24"/>
  <c r="AY844" i="24"/>
  <c r="AY843" i="24"/>
  <c r="AY842" i="24"/>
  <c r="AY841" i="24"/>
  <c r="AY840" i="24"/>
  <c r="AY839" i="24"/>
  <c r="AY838" i="24"/>
  <c r="AY837" i="24"/>
  <c r="AY836" i="24"/>
  <c r="AY835" i="24"/>
  <c r="AY834" i="24"/>
  <c r="AY833" i="24"/>
  <c r="AY832" i="24"/>
  <c r="AY831" i="24"/>
  <c r="AY830" i="24"/>
  <c r="AY829" i="24"/>
  <c r="AY828" i="24"/>
  <c r="AY827" i="24"/>
  <c r="AY826" i="24"/>
  <c r="AY825" i="24"/>
  <c r="AY824" i="24"/>
  <c r="AY823" i="24"/>
  <c r="AY822" i="24"/>
  <c r="AY821" i="24"/>
  <c r="AY820" i="24"/>
  <c r="AY819" i="24"/>
  <c r="AY818" i="24"/>
  <c r="AY817" i="24"/>
  <c r="AY816" i="24"/>
  <c r="AY815" i="24"/>
  <c r="AY814" i="24"/>
  <c r="AY813" i="24"/>
  <c r="AY812" i="24"/>
  <c r="AY811" i="24"/>
  <c r="AY810" i="24"/>
  <c r="AY809" i="24"/>
  <c r="AY808" i="24"/>
  <c r="AY807" i="24"/>
  <c r="AY806" i="24"/>
  <c r="AY805" i="24"/>
  <c r="AY804" i="24"/>
  <c r="AY803" i="24"/>
  <c r="AY802" i="24"/>
  <c r="AY801" i="24"/>
  <c r="AY800" i="24"/>
  <c r="AY799" i="24"/>
  <c r="AY798" i="24"/>
  <c r="AY797" i="24"/>
  <c r="AY796" i="24"/>
  <c r="AY795" i="24"/>
  <c r="AY794" i="24"/>
  <c r="AY793" i="24"/>
  <c r="AY792" i="24"/>
  <c r="AY791" i="24"/>
  <c r="AY790" i="24"/>
  <c r="AY789" i="24"/>
  <c r="AY788" i="24"/>
  <c r="AY787" i="24"/>
  <c r="AY786" i="24"/>
  <c r="AY785" i="24"/>
  <c r="AY784" i="24"/>
  <c r="AY783" i="24"/>
  <c r="AY782" i="24"/>
  <c r="AY781" i="24"/>
  <c r="AY780" i="24"/>
  <c r="AY779" i="24"/>
  <c r="AY778" i="24"/>
  <c r="AY777" i="24"/>
  <c r="AY776" i="24"/>
  <c r="AY775" i="24"/>
  <c r="AY774" i="24"/>
  <c r="AY773" i="24"/>
  <c r="AY772" i="24"/>
  <c r="AY771" i="24"/>
  <c r="AY770" i="24"/>
  <c r="AY769" i="24"/>
  <c r="AY768" i="24"/>
  <c r="AY767" i="24"/>
  <c r="AY871" i="24"/>
  <c r="BR869" i="24"/>
  <c r="BR868" i="24"/>
  <c r="BR867" i="24"/>
  <c r="BR866" i="24"/>
  <c r="BR865" i="24"/>
  <c r="BR864" i="24"/>
  <c r="BR863" i="24"/>
  <c r="BR862" i="24"/>
  <c r="BR861" i="24"/>
  <c r="BR860" i="24"/>
  <c r="BR859" i="24"/>
  <c r="BR858" i="24"/>
  <c r="BR857" i="24"/>
  <c r="BR856" i="24"/>
  <c r="BR855" i="24"/>
  <c r="BR854" i="24"/>
  <c r="BR853" i="24"/>
  <c r="BR852" i="24"/>
  <c r="BR851" i="24"/>
  <c r="BR850" i="24"/>
  <c r="BR849" i="24"/>
  <c r="BR848" i="24"/>
  <c r="BR847" i="24"/>
  <c r="BR846" i="24"/>
  <c r="BR845" i="24"/>
  <c r="BR844" i="24"/>
  <c r="BR843" i="24"/>
  <c r="BR842" i="24"/>
  <c r="BR841" i="24"/>
  <c r="BR840" i="24"/>
  <c r="BR839" i="24"/>
  <c r="BR838" i="24"/>
  <c r="BR837" i="24"/>
  <c r="BR836" i="24"/>
  <c r="BR835" i="24"/>
  <c r="BR834" i="24"/>
  <c r="BR833" i="24"/>
  <c r="BR832" i="24"/>
  <c r="BR831" i="24"/>
  <c r="BR830" i="24"/>
  <c r="BR829" i="24"/>
  <c r="BR828" i="24"/>
  <c r="BR827" i="24"/>
  <c r="BR826" i="24"/>
  <c r="BR825" i="24"/>
  <c r="BR824" i="24"/>
  <c r="BR823" i="24"/>
  <c r="BR822" i="24"/>
  <c r="BR821" i="24"/>
  <c r="BR820" i="24"/>
  <c r="BR819" i="24"/>
  <c r="BR818" i="24"/>
  <c r="BR817" i="24"/>
  <c r="BR816" i="24"/>
  <c r="BR815" i="24"/>
  <c r="BR814" i="24"/>
  <c r="BR813" i="24"/>
  <c r="BR812" i="24"/>
  <c r="BR811" i="24"/>
  <c r="BR810" i="24"/>
  <c r="BR809" i="24"/>
  <c r="BR808" i="24"/>
  <c r="BR807" i="24"/>
  <c r="BR806" i="24"/>
  <c r="BR805" i="24"/>
  <c r="BR804" i="24"/>
  <c r="BR803" i="24"/>
  <c r="BR802" i="24"/>
  <c r="BR801" i="24"/>
  <c r="BR800" i="24"/>
  <c r="BR799" i="24"/>
  <c r="BR798" i="24"/>
  <c r="BR797" i="24"/>
  <c r="BR796" i="24"/>
  <c r="BR795" i="24"/>
  <c r="BR794" i="24"/>
  <c r="BR793" i="24"/>
  <c r="BR792" i="24"/>
  <c r="BR791" i="24"/>
  <c r="BR790" i="24"/>
  <c r="BR789" i="24"/>
  <c r="BR788" i="24"/>
  <c r="BR787" i="24"/>
  <c r="BR786" i="24"/>
  <c r="BR785" i="24"/>
  <c r="BR784" i="24"/>
  <c r="BR783" i="24"/>
  <c r="BR782" i="24"/>
  <c r="BR781" i="24"/>
  <c r="BR780" i="24"/>
  <c r="BR779" i="24"/>
  <c r="BR778" i="24"/>
  <c r="BR777" i="24"/>
  <c r="BR776" i="24"/>
  <c r="BR775" i="24"/>
  <c r="BR774" i="24"/>
  <c r="BR773" i="24"/>
  <c r="BR772" i="24"/>
  <c r="BR770" i="24"/>
  <c r="BR769" i="24"/>
  <c r="BR768" i="24"/>
  <c r="BR766" i="24"/>
  <c r="BR765" i="24"/>
  <c r="BR764" i="24"/>
  <c r="BR763" i="24"/>
  <c r="BR762" i="24"/>
  <c r="BR761" i="24"/>
  <c r="BR760" i="24"/>
  <c r="BR759" i="24"/>
  <c r="BR758" i="24"/>
  <c r="BR757" i="24"/>
  <c r="BR756" i="24"/>
  <c r="BR755" i="24"/>
  <c r="BR754" i="24"/>
  <c r="BR753" i="24"/>
  <c r="BR752" i="24"/>
  <c r="BR751" i="24"/>
  <c r="BR750" i="24"/>
  <c r="BR749" i="24"/>
  <c r="BR748" i="24"/>
  <c r="BR747" i="24"/>
  <c r="BR746" i="24"/>
  <c r="BR745" i="24"/>
  <c r="BR744" i="24"/>
  <c r="BR743" i="24"/>
  <c r="BR742" i="24"/>
  <c r="BR741" i="24"/>
  <c r="BR740" i="24"/>
  <c r="BR739" i="24"/>
  <c r="BR738" i="24"/>
  <c r="BR737" i="24"/>
  <c r="BR736" i="24"/>
  <c r="BR735" i="24"/>
  <c r="BR734" i="24"/>
  <c r="BR733" i="24"/>
  <c r="BR732" i="24"/>
  <c r="BR731" i="24"/>
  <c r="BR730" i="24"/>
  <c r="BR729" i="24"/>
  <c r="BR728" i="24"/>
  <c r="BR727" i="24"/>
  <c r="BR726" i="24"/>
  <c r="BR725" i="24"/>
  <c r="BR724" i="24"/>
  <c r="BR723" i="24"/>
  <c r="BR722" i="24"/>
  <c r="BR721" i="24"/>
  <c r="BR720" i="24"/>
  <c r="BR719" i="24"/>
  <c r="BR718" i="24"/>
  <c r="BR717" i="24"/>
  <c r="BR716" i="24"/>
  <c r="BR715" i="24"/>
  <c r="BR714" i="24"/>
  <c r="BR713" i="24"/>
  <c r="BR712" i="24"/>
  <c r="BR711" i="24"/>
  <c r="BR710" i="24"/>
  <c r="BR709" i="24"/>
  <c r="BR708" i="24"/>
  <c r="BR707" i="24"/>
  <c r="BR706" i="24"/>
  <c r="BR705" i="24"/>
  <c r="BR704" i="24"/>
  <c r="BR703" i="24"/>
  <c r="BR702" i="24"/>
  <c r="BR701" i="24"/>
  <c r="BR700" i="24"/>
  <c r="BR699" i="24"/>
  <c r="BR698" i="24"/>
  <c r="BR697" i="24"/>
  <c r="BR696" i="24"/>
  <c r="BR695" i="24"/>
  <c r="BR694" i="24"/>
  <c r="BR693" i="24"/>
  <c r="BR692" i="24"/>
  <c r="BR691" i="24"/>
  <c r="BR690" i="24"/>
  <c r="BR689" i="24"/>
  <c r="BR688" i="24"/>
  <c r="BR687" i="24"/>
  <c r="BR686" i="24"/>
  <c r="BR685" i="24"/>
  <c r="BR684" i="24"/>
  <c r="BR683" i="24"/>
  <c r="BR682" i="24"/>
  <c r="BR681" i="24"/>
  <c r="BR680" i="24"/>
  <c r="BR679" i="24"/>
  <c r="BR678" i="24"/>
  <c r="BR677" i="24"/>
  <c r="BR676" i="24"/>
  <c r="BR675" i="24"/>
  <c r="BR674" i="24"/>
  <c r="BR673" i="24"/>
  <c r="BR672" i="24"/>
  <c r="BR671" i="24"/>
  <c r="BR670" i="24"/>
  <c r="BR771" i="24"/>
  <c r="BR767" i="24"/>
  <c r="AY766" i="24"/>
  <c r="AY765" i="24"/>
  <c r="AY764" i="24"/>
  <c r="AY763" i="24"/>
  <c r="AY762" i="24"/>
  <c r="AY761" i="24"/>
  <c r="AY760" i="24"/>
  <c r="AY759" i="24"/>
  <c r="AY758" i="24"/>
  <c r="AY757" i="24"/>
  <c r="AY756" i="24"/>
  <c r="AY755" i="24"/>
  <c r="AY754" i="24"/>
  <c r="AY753" i="24"/>
  <c r="AY752" i="24"/>
  <c r="AY751" i="24"/>
  <c r="AY750" i="24"/>
  <c r="AY749" i="24"/>
  <c r="AY748" i="24"/>
  <c r="AY747" i="24"/>
  <c r="AY746" i="24"/>
  <c r="AY745" i="24"/>
  <c r="AY744" i="24"/>
  <c r="AY743" i="24"/>
  <c r="AY742" i="24"/>
  <c r="AY741" i="24"/>
  <c r="AY740" i="24"/>
  <c r="AY739" i="24"/>
  <c r="AY738" i="24"/>
  <c r="AY737" i="24"/>
  <c r="AY736" i="24"/>
  <c r="AY735" i="24"/>
  <c r="AY734" i="24"/>
  <c r="AY733" i="24"/>
  <c r="AY732" i="24"/>
  <c r="AY731" i="24"/>
  <c r="AY730" i="24"/>
  <c r="AY729" i="24"/>
  <c r="AY728" i="24"/>
  <c r="AY727" i="24"/>
  <c r="AY726" i="24"/>
  <c r="AY725" i="24"/>
  <c r="AY724" i="24"/>
  <c r="AY723" i="24"/>
  <c r="AY722" i="24"/>
  <c r="AY721" i="24"/>
  <c r="AY720" i="24"/>
  <c r="AY719" i="24"/>
  <c r="AY718" i="24"/>
  <c r="AY717" i="24"/>
  <c r="AY716" i="24"/>
  <c r="AY715" i="24"/>
  <c r="AY714" i="24"/>
  <c r="AY713" i="24"/>
  <c r="AY712" i="24"/>
  <c r="AY711" i="24"/>
  <c r="AY710" i="24"/>
  <c r="AY709" i="24"/>
  <c r="AY708" i="24"/>
  <c r="AY707" i="24"/>
  <c r="AY706" i="24"/>
  <c r="AY705" i="24"/>
  <c r="AY704" i="24"/>
  <c r="AY703" i="24"/>
  <c r="AY702" i="24"/>
  <c r="AY701" i="24"/>
  <c r="AY700" i="24"/>
  <c r="AY699" i="24"/>
  <c r="AY698" i="24"/>
  <c r="AY697" i="24"/>
  <c r="AY696" i="24"/>
  <c r="AY695" i="24"/>
  <c r="AY694" i="24"/>
  <c r="AY693" i="24"/>
  <c r="AY692" i="24"/>
  <c r="AY691" i="24"/>
  <c r="AY690" i="24"/>
  <c r="AY689" i="24"/>
  <c r="AY688" i="24"/>
  <c r="AY687" i="24"/>
  <c r="AY686" i="24"/>
  <c r="AY685" i="24"/>
  <c r="AY684" i="24"/>
  <c r="AY683" i="24"/>
  <c r="AY682" i="24"/>
  <c r="AY681" i="24"/>
  <c r="AY680" i="24"/>
  <c r="AY679" i="24"/>
  <c r="AY678" i="24"/>
  <c r="AY677" i="24"/>
  <c r="AY676" i="24"/>
  <c r="AY675" i="24"/>
  <c r="AY674" i="24"/>
  <c r="AY673" i="24"/>
  <c r="AY672" i="24"/>
  <c r="AY671" i="24"/>
  <c r="AY670" i="24"/>
  <c r="BR669" i="24"/>
  <c r="BR668" i="24"/>
  <c r="BR667" i="24"/>
  <c r="BR666" i="24"/>
  <c r="BR665" i="24"/>
  <c r="BR664" i="24"/>
  <c r="BR663" i="24"/>
  <c r="BR662" i="24"/>
  <c r="BR661" i="24"/>
  <c r="BR660" i="24"/>
  <c r="BR659" i="24"/>
  <c r="BR658" i="24"/>
  <c r="BR657" i="24"/>
  <c r="BR656" i="24"/>
  <c r="BR655" i="24"/>
  <c r="BR654" i="24"/>
  <c r="BR653" i="24"/>
  <c r="BR652" i="24"/>
  <c r="BR651" i="24"/>
  <c r="BR650" i="24"/>
  <c r="BR649" i="24"/>
  <c r="BR648" i="24"/>
  <c r="BR647" i="24"/>
  <c r="BR646" i="24"/>
  <c r="BR645" i="24"/>
  <c r="BR644" i="24"/>
  <c r="BR643" i="24"/>
  <c r="BR642" i="24"/>
  <c r="BR641" i="24"/>
  <c r="BR640" i="24"/>
  <c r="BR639" i="24"/>
  <c r="BR638" i="24"/>
  <c r="BR637" i="24"/>
  <c r="BR636" i="24"/>
  <c r="BR635" i="24"/>
  <c r="BR634" i="24"/>
  <c r="BR633" i="24"/>
  <c r="BR632" i="24"/>
  <c r="BR631" i="24"/>
  <c r="BR630" i="24"/>
  <c r="BR629" i="24"/>
  <c r="BR628" i="24"/>
  <c r="BR627" i="24"/>
  <c r="BR626" i="24"/>
  <c r="BR625" i="24"/>
  <c r="BR624" i="24"/>
  <c r="BR623" i="24"/>
  <c r="BR622" i="24"/>
  <c r="BR621" i="24"/>
  <c r="BR620" i="24"/>
  <c r="BR619" i="24"/>
  <c r="BR618" i="24"/>
  <c r="BR617" i="24"/>
  <c r="BR616" i="24"/>
  <c r="BR615" i="24"/>
  <c r="BR614" i="24"/>
  <c r="BR613" i="24"/>
  <c r="BR612" i="24"/>
  <c r="BR611" i="24"/>
  <c r="BR610" i="24"/>
  <c r="BR609" i="24"/>
  <c r="BR608" i="24"/>
  <c r="BR607" i="24"/>
  <c r="BR606" i="24"/>
  <c r="BR605" i="24"/>
  <c r="BR604" i="24"/>
  <c r="BR603" i="24"/>
  <c r="BR602" i="24"/>
  <c r="BR601" i="24"/>
  <c r="BR600" i="24"/>
  <c r="BR599" i="24"/>
  <c r="BR598" i="24"/>
  <c r="BR597" i="24"/>
  <c r="BR596" i="24"/>
  <c r="BR595" i="24"/>
  <c r="BR594" i="24"/>
  <c r="BR593" i="24"/>
  <c r="BR592" i="24"/>
  <c r="BR591" i="24"/>
  <c r="BR590" i="24"/>
  <c r="BR589" i="24"/>
  <c r="BR588" i="24"/>
  <c r="BR587" i="24"/>
  <c r="BR586" i="24"/>
  <c r="BR585" i="24"/>
  <c r="BR584" i="24"/>
  <c r="BR583" i="24"/>
  <c r="BR582" i="24"/>
  <c r="BR581" i="24"/>
  <c r="BR580" i="24"/>
  <c r="BR579" i="24"/>
  <c r="BR578" i="24"/>
  <c r="BR577" i="24"/>
  <c r="BR576" i="24"/>
  <c r="BR575" i="24"/>
  <c r="AY669" i="24"/>
  <c r="AY668" i="24"/>
  <c r="AY667" i="24"/>
  <c r="AY666" i="24"/>
  <c r="AY665" i="24"/>
  <c r="AY664" i="24"/>
  <c r="AY663" i="24"/>
  <c r="AY662" i="24"/>
  <c r="AY661" i="24"/>
  <c r="AY660" i="24"/>
  <c r="AY659" i="24"/>
  <c r="AY658" i="24"/>
  <c r="AY657" i="24"/>
  <c r="AY656" i="24"/>
  <c r="AY655" i="24"/>
  <c r="AY654" i="24"/>
  <c r="AY653" i="24"/>
  <c r="AY652" i="24"/>
  <c r="AY651" i="24"/>
  <c r="AY650" i="24"/>
  <c r="AY649" i="24"/>
  <c r="AY648" i="24"/>
  <c r="AY647" i="24"/>
  <c r="AY646" i="24"/>
  <c r="AY645" i="24"/>
  <c r="AY644" i="24"/>
  <c r="AY643" i="24"/>
  <c r="AY642" i="24"/>
  <c r="AY641" i="24"/>
  <c r="AY640" i="24"/>
  <c r="AY639" i="24"/>
  <c r="AY638" i="24"/>
  <c r="AY637" i="24"/>
  <c r="AY636" i="24"/>
  <c r="AY635" i="24"/>
  <c r="AY634" i="24"/>
  <c r="AY633" i="24"/>
  <c r="AY632" i="24"/>
  <c r="AY631" i="24"/>
  <c r="AY630" i="24"/>
  <c r="AY629" i="24"/>
  <c r="AY628" i="24"/>
  <c r="AY627" i="24"/>
  <c r="AY626" i="24"/>
  <c r="AY625" i="24"/>
  <c r="AY624" i="24"/>
  <c r="AY623" i="24"/>
  <c r="AY622" i="24"/>
  <c r="AY621" i="24"/>
  <c r="AY620" i="24"/>
  <c r="AY619" i="24"/>
  <c r="AY618" i="24"/>
  <c r="AY617" i="24"/>
  <c r="AY616" i="24"/>
  <c r="AY615" i="24"/>
  <c r="AY614" i="24"/>
  <c r="AY613" i="24"/>
  <c r="AY612" i="24"/>
  <c r="AY611" i="24"/>
  <c r="AY610" i="24"/>
  <c r="AY609" i="24"/>
  <c r="AY608" i="24"/>
  <c r="AY607" i="24"/>
  <c r="AY606" i="24"/>
  <c r="AY605" i="24"/>
  <c r="AY604" i="24"/>
  <c r="AY603" i="24"/>
  <c r="AY602" i="24"/>
  <c r="AY601" i="24"/>
  <c r="AY600" i="24"/>
  <c r="AY599" i="24"/>
  <c r="AY598" i="24"/>
  <c r="AY597" i="24"/>
  <c r="AY596" i="24"/>
  <c r="AY595" i="24"/>
  <c r="AY594" i="24"/>
  <c r="AY593" i="24"/>
  <c r="AY592" i="24"/>
  <c r="AY591" i="24"/>
  <c r="AY590" i="24"/>
  <c r="AY589" i="24"/>
  <c r="AY588" i="24"/>
  <c r="AY587" i="24"/>
  <c r="AY586" i="24"/>
  <c r="AY585" i="24"/>
  <c r="AY584" i="24"/>
  <c r="AY583" i="24"/>
  <c r="AY582" i="24"/>
  <c r="AY581" i="24"/>
  <c r="AY580" i="24"/>
  <c r="AY579" i="24"/>
  <c r="AY578" i="24"/>
  <c r="AY577" i="24"/>
  <c r="AY576" i="24"/>
  <c r="AY575" i="24"/>
  <c r="AY574" i="24"/>
  <c r="AY573" i="24"/>
  <c r="AY572" i="24"/>
  <c r="AY571" i="24"/>
  <c r="AY570" i="24"/>
  <c r="AY569" i="24"/>
  <c r="AY568" i="24"/>
  <c r="AY567" i="24"/>
  <c r="AY566" i="24"/>
  <c r="AY565" i="24"/>
  <c r="AY564" i="24"/>
  <c r="AY563" i="24"/>
  <c r="AY562" i="24"/>
  <c r="AY561" i="24"/>
  <c r="AY560" i="24"/>
  <c r="AY559" i="24"/>
  <c r="AY558" i="24"/>
  <c r="AY557" i="24"/>
  <c r="AY556" i="24"/>
  <c r="AY555" i="24"/>
  <c r="AY554" i="24"/>
  <c r="AY553" i="24"/>
  <c r="AY552" i="24"/>
  <c r="AY551" i="24"/>
  <c r="AY550" i="24"/>
  <c r="AY549" i="24"/>
  <c r="AY548" i="24"/>
  <c r="AY547" i="24"/>
  <c r="AY546" i="24"/>
  <c r="AY545" i="24"/>
  <c r="AY544" i="24"/>
  <c r="AY543" i="24"/>
  <c r="AY542" i="24"/>
  <c r="AY541" i="24"/>
  <c r="AY540" i="24"/>
  <c r="AY539" i="24"/>
  <c r="AY538" i="24"/>
  <c r="AY537" i="24"/>
  <c r="AY536" i="24"/>
  <c r="AY535" i="24"/>
  <c r="AY534" i="24"/>
  <c r="AY533" i="24"/>
  <c r="AY532" i="24"/>
  <c r="AY531" i="24"/>
  <c r="AY530" i="24"/>
  <c r="AY529" i="24"/>
  <c r="AY528" i="24"/>
  <c r="AY527" i="24"/>
  <c r="AY526" i="24"/>
  <c r="AY525" i="24"/>
  <c r="AY524" i="24"/>
  <c r="AY523" i="24"/>
  <c r="AY522" i="24"/>
  <c r="AY521" i="24"/>
  <c r="AY520" i="24"/>
  <c r="AY519" i="24"/>
  <c r="AY518" i="24"/>
  <c r="AY517" i="24"/>
  <c r="AY516" i="24"/>
  <c r="AY515" i="24"/>
  <c r="AY514" i="24"/>
  <c r="AY513" i="24"/>
  <c r="AY512" i="24"/>
  <c r="AY511" i="24"/>
  <c r="AY510" i="24"/>
  <c r="AY509" i="24"/>
  <c r="AY508" i="24"/>
  <c r="AY507" i="24"/>
  <c r="AY506" i="24"/>
  <c r="AY505" i="24"/>
  <c r="AY504" i="24"/>
  <c r="AY503" i="24"/>
  <c r="AY502" i="24"/>
  <c r="AY501" i="24"/>
  <c r="AY500" i="24"/>
  <c r="AY499" i="24"/>
  <c r="AY498" i="24"/>
  <c r="AY497" i="24"/>
  <c r="AY496" i="24"/>
  <c r="AY495" i="24"/>
  <c r="AY494" i="24"/>
  <c r="AY493" i="24"/>
  <c r="AY492" i="24"/>
  <c r="AY491" i="24"/>
  <c r="AY490" i="24"/>
  <c r="AY489" i="24"/>
  <c r="AY488" i="24"/>
  <c r="BR573" i="24"/>
  <c r="BR572" i="24"/>
  <c r="BR571" i="24"/>
  <c r="BR570" i="24"/>
  <c r="BR569" i="24"/>
  <c r="BR568" i="24"/>
  <c r="BR567" i="24"/>
  <c r="BR566" i="24"/>
  <c r="BR565" i="24"/>
  <c r="BR564" i="24"/>
  <c r="BR563" i="24"/>
  <c r="BR562" i="24"/>
  <c r="BR561" i="24"/>
  <c r="BR560" i="24"/>
  <c r="BR559" i="24"/>
  <c r="BR558" i="24"/>
  <c r="BR557" i="24"/>
  <c r="BR556" i="24"/>
  <c r="BR555" i="24"/>
  <c r="BR554" i="24"/>
  <c r="BR553" i="24"/>
  <c r="BR552" i="24"/>
  <c r="BR551" i="24"/>
  <c r="BR550" i="24"/>
  <c r="BR549" i="24"/>
  <c r="BR548" i="24"/>
  <c r="BR547" i="24"/>
  <c r="BR546" i="24"/>
  <c r="BR545" i="24"/>
  <c r="BR544" i="24"/>
  <c r="BR543" i="24"/>
  <c r="BR542" i="24"/>
  <c r="BR541" i="24"/>
  <c r="BR540" i="24"/>
  <c r="BR539" i="24"/>
  <c r="BR538" i="24"/>
  <c r="BR537" i="24"/>
  <c r="BR536" i="24"/>
  <c r="BR535" i="24"/>
  <c r="BR534" i="24"/>
  <c r="BR533" i="24"/>
  <c r="BR532" i="24"/>
  <c r="BR531" i="24"/>
  <c r="BR530" i="24"/>
  <c r="BR529" i="24"/>
  <c r="BR528" i="24"/>
  <c r="BR527" i="24"/>
  <c r="BR526" i="24"/>
  <c r="BR525" i="24"/>
  <c r="BR524" i="24"/>
  <c r="BR523" i="24"/>
  <c r="BR522" i="24"/>
  <c r="BR521" i="24"/>
  <c r="BR520" i="24"/>
  <c r="BR519" i="24"/>
  <c r="BR518" i="24"/>
  <c r="BR517" i="24"/>
  <c r="BR516" i="24"/>
  <c r="BR515" i="24"/>
  <c r="BR514" i="24"/>
  <c r="BR513" i="24"/>
  <c r="BR512" i="24"/>
  <c r="BR511" i="24"/>
  <c r="BR510" i="24"/>
  <c r="BR509" i="24"/>
  <c r="BR508" i="24"/>
  <c r="BR507" i="24"/>
  <c r="BR506" i="24"/>
  <c r="BR505" i="24"/>
  <c r="BR504" i="24"/>
  <c r="BR503" i="24"/>
  <c r="BR502" i="24"/>
  <c r="BR501" i="24"/>
  <c r="BR500" i="24"/>
  <c r="BR499" i="24"/>
  <c r="BR498" i="24"/>
  <c r="BR497" i="24"/>
  <c r="BR496" i="24"/>
  <c r="BR495" i="24"/>
  <c r="BR494" i="24"/>
  <c r="BR493" i="24"/>
  <c r="BR492" i="24"/>
  <c r="BR491" i="24"/>
  <c r="BR490" i="24"/>
  <c r="BR489" i="24"/>
  <c r="BR488" i="24"/>
  <c r="BR487" i="24"/>
  <c r="BR486" i="24"/>
  <c r="BR485" i="24"/>
  <c r="BR484" i="24"/>
  <c r="BR483" i="24"/>
  <c r="BR482" i="24"/>
  <c r="BR481" i="24"/>
  <c r="BR480" i="24"/>
  <c r="BR479" i="24"/>
  <c r="BR478" i="24"/>
  <c r="BR477" i="24"/>
  <c r="BR574" i="24"/>
  <c r="AY476" i="24"/>
  <c r="AY475" i="24"/>
  <c r="AY474" i="24"/>
  <c r="AY473" i="24"/>
  <c r="AY472" i="24"/>
  <c r="AY471" i="24"/>
  <c r="AY470" i="24"/>
  <c r="AY469" i="24"/>
  <c r="AY468" i="24"/>
  <c r="AY467" i="24"/>
  <c r="AY466" i="24"/>
  <c r="AY465" i="24"/>
  <c r="AY464" i="24"/>
  <c r="AY463" i="24"/>
  <c r="AY462" i="24"/>
  <c r="AY461" i="24"/>
  <c r="AY460" i="24"/>
  <c r="AY459" i="24"/>
  <c r="AY458" i="24"/>
  <c r="AY457" i="24"/>
  <c r="AY456" i="24"/>
  <c r="AY455" i="24"/>
  <c r="AY454" i="24"/>
  <c r="AY453" i="24"/>
  <c r="AY452" i="24"/>
  <c r="AY451" i="24"/>
  <c r="AY450" i="24"/>
  <c r="AY449" i="24"/>
  <c r="AY448" i="24"/>
  <c r="AY447" i="24"/>
  <c r="AY446" i="24"/>
  <c r="AY445" i="24"/>
  <c r="AY444" i="24"/>
  <c r="AY443" i="24"/>
  <c r="AY442" i="24"/>
  <c r="AY441" i="24"/>
  <c r="AY440" i="24"/>
  <c r="AY439" i="24"/>
  <c r="AY438" i="24"/>
  <c r="AY437" i="24"/>
  <c r="AY436" i="24"/>
  <c r="AY435" i="24"/>
  <c r="AY434" i="24"/>
  <c r="AY433" i="24"/>
  <c r="AY432" i="24"/>
  <c r="AY431" i="24"/>
  <c r="AY430" i="24"/>
  <c r="AY429" i="24"/>
  <c r="AY428" i="24"/>
  <c r="AY427" i="24"/>
  <c r="AY426" i="24"/>
  <c r="AY425" i="24"/>
  <c r="AY424" i="24"/>
  <c r="AY423" i="24"/>
  <c r="AY422" i="24"/>
  <c r="AY421" i="24"/>
  <c r="AY420" i="24"/>
  <c r="AY419" i="24"/>
  <c r="AY418" i="24"/>
  <c r="AY417" i="24"/>
  <c r="AY416" i="24"/>
  <c r="AY415" i="24"/>
  <c r="AY414" i="24"/>
  <c r="AY413" i="24"/>
  <c r="AY412" i="24"/>
  <c r="AY411" i="24"/>
  <c r="AY410" i="24"/>
  <c r="AY409" i="24"/>
  <c r="AY408" i="24"/>
  <c r="AY407" i="24"/>
  <c r="AY406" i="24"/>
  <c r="AY405" i="24"/>
  <c r="AY404" i="24"/>
  <c r="AY403" i="24"/>
  <c r="AY402" i="24"/>
  <c r="AY401" i="24"/>
  <c r="AY400" i="24"/>
  <c r="AY399" i="24"/>
  <c r="AY398" i="24"/>
  <c r="AY397" i="24"/>
  <c r="AY396" i="24"/>
  <c r="AY395" i="24"/>
  <c r="AY394" i="24"/>
  <c r="AY393" i="24"/>
  <c r="AY392" i="24"/>
  <c r="AY391" i="24"/>
  <c r="AY390" i="24"/>
  <c r="AY389" i="24"/>
  <c r="AY388" i="24"/>
  <c r="AY487" i="24"/>
  <c r="AY486" i="24"/>
  <c r="AY485" i="24"/>
  <c r="AY484" i="24"/>
  <c r="AY483" i="24"/>
  <c r="AY482" i="24"/>
  <c r="AY481" i="24"/>
  <c r="AY480" i="24"/>
  <c r="AY479" i="24"/>
  <c r="AY478" i="24"/>
  <c r="AY477" i="24"/>
  <c r="BR476" i="24"/>
  <c r="BR475" i="24"/>
  <c r="BR474" i="24"/>
  <c r="BR473" i="24"/>
  <c r="BR472" i="24"/>
  <c r="BR471" i="24"/>
  <c r="BR470" i="24"/>
  <c r="BR469" i="24"/>
  <c r="BR468" i="24"/>
  <c r="BR467" i="24"/>
  <c r="BR466" i="24"/>
  <c r="BR465" i="24"/>
  <c r="BR464" i="24"/>
  <c r="BR463" i="24"/>
  <c r="BR462" i="24"/>
  <c r="BR461" i="24"/>
  <c r="BR460" i="24"/>
  <c r="BR459" i="24"/>
  <c r="BR458" i="24"/>
  <c r="BR457" i="24"/>
  <c r="BR456" i="24"/>
  <c r="BR455" i="24"/>
  <c r="BR454" i="24"/>
  <c r="BR453" i="24"/>
  <c r="BR452" i="24"/>
  <c r="BR451" i="24"/>
  <c r="BR450" i="24"/>
  <c r="BR449" i="24"/>
  <c r="BR448" i="24"/>
  <c r="BR447" i="24"/>
  <c r="BR446" i="24"/>
  <c r="BR445" i="24"/>
  <c r="BR444" i="24"/>
  <c r="BR443" i="24"/>
  <c r="BR442" i="24"/>
  <c r="BR441" i="24"/>
  <c r="BR440" i="24"/>
  <c r="BR439" i="24"/>
  <c r="BR438" i="24"/>
  <c r="BR437" i="24"/>
  <c r="BR436" i="24"/>
  <c r="BR435" i="24"/>
  <c r="BR434" i="24"/>
  <c r="BR433" i="24"/>
  <c r="BR432" i="24"/>
  <c r="BR431" i="24"/>
  <c r="BR430" i="24"/>
  <c r="BR429" i="24"/>
  <c r="BR428" i="24"/>
  <c r="BR427" i="24"/>
  <c r="BR426" i="24"/>
  <c r="BR425" i="24"/>
  <c r="BR424" i="24"/>
  <c r="BR423" i="24"/>
  <c r="BR422" i="24"/>
  <c r="BR421" i="24"/>
  <c r="BR420" i="24"/>
  <c r="BR419" i="24"/>
  <c r="BR418" i="24"/>
  <c r="BR417" i="24"/>
  <c r="BR416" i="24"/>
  <c r="BR415" i="24"/>
  <c r="AY387" i="24"/>
  <c r="BR387" i="24"/>
  <c r="BR386" i="24"/>
  <c r="BR385" i="24"/>
  <c r="BR384" i="24"/>
  <c r="BR383" i="24"/>
  <c r="BR382" i="24"/>
  <c r="BR381" i="24"/>
  <c r="BR380" i="24"/>
  <c r="BR379" i="24"/>
  <c r="BR378" i="24"/>
  <c r="BR377" i="24"/>
  <c r="BR376" i="24"/>
  <c r="BR375" i="24"/>
  <c r="BR374" i="24"/>
  <c r="BR373" i="24"/>
  <c r="BR372" i="24"/>
  <c r="BR371" i="24"/>
  <c r="BR370" i="24"/>
  <c r="BR369" i="24"/>
  <c r="BR368" i="24"/>
  <c r="BR367" i="24"/>
  <c r="BR366" i="24"/>
  <c r="BR365" i="24"/>
  <c r="BR364" i="24"/>
  <c r="BR363" i="24"/>
  <c r="BR362" i="24"/>
  <c r="BR361" i="24"/>
  <c r="BR360" i="24"/>
  <c r="BR359" i="24"/>
  <c r="BR358" i="24"/>
  <c r="BR357" i="24"/>
  <c r="BR356" i="24"/>
  <c r="BR355" i="24"/>
  <c r="BR354" i="24"/>
  <c r="BR353" i="24"/>
  <c r="BR352" i="24"/>
  <c r="BR351" i="24"/>
  <c r="BR350" i="24"/>
  <c r="BR349" i="24"/>
  <c r="BR348" i="24"/>
  <c r="BR347" i="24"/>
  <c r="BR346" i="24"/>
  <c r="BR345" i="24"/>
  <c r="BR344" i="24"/>
  <c r="BR343" i="24"/>
  <c r="BR342" i="24"/>
  <c r="BR341" i="24"/>
  <c r="BR340" i="24"/>
  <c r="BR339" i="24"/>
  <c r="BR338" i="24"/>
  <c r="BR337" i="24"/>
  <c r="BR336" i="24"/>
  <c r="BR335" i="24"/>
  <c r="BR334" i="24"/>
  <c r="BR333" i="24"/>
  <c r="BR332" i="24"/>
  <c r="BR331" i="24"/>
  <c r="BR330" i="24"/>
  <c r="BR329" i="24"/>
  <c r="BR328" i="24"/>
  <c r="BR327" i="24"/>
  <c r="BR326" i="24"/>
  <c r="BR325" i="24"/>
  <c r="BR324" i="24"/>
  <c r="BR323" i="24"/>
  <c r="BR322" i="24"/>
  <c r="BR321" i="24"/>
  <c r="BR320" i="24"/>
  <c r="BR319" i="24"/>
  <c r="BR318" i="24"/>
  <c r="BR317" i="24"/>
  <c r="BR316" i="24"/>
  <c r="BR315" i="24"/>
  <c r="BR314" i="24"/>
  <c r="BR313" i="24"/>
  <c r="BR312" i="24"/>
  <c r="BR311" i="24"/>
  <c r="BR310" i="24"/>
  <c r="BR309" i="24"/>
  <c r="BR308" i="24"/>
  <c r="BR307" i="24"/>
  <c r="BR306" i="24"/>
  <c r="BR305" i="24"/>
  <c r="BR304" i="24"/>
  <c r="BR303" i="24"/>
  <c r="BR302" i="24"/>
  <c r="BR301" i="24"/>
  <c r="BR300" i="24"/>
  <c r="BR299" i="24"/>
  <c r="BR298" i="24"/>
  <c r="BR297" i="24"/>
  <c r="BR296" i="24"/>
  <c r="BR295" i="24"/>
  <c r="BR294" i="24"/>
  <c r="BR293" i="24"/>
  <c r="BR292" i="24"/>
  <c r="BR291" i="24"/>
  <c r="BR290" i="24"/>
  <c r="BR289" i="24"/>
  <c r="BR288" i="24"/>
  <c r="BR287" i="24"/>
  <c r="BR286" i="24"/>
  <c r="BR285" i="24"/>
  <c r="BR414" i="24"/>
  <c r="BR413" i="24"/>
  <c r="BR412" i="24"/>
  <c r="BR411" i="24"/>
  <c r="BR410" i="24"/>
  <c r="BR409" i="24"/>
  <c r="BR408" i="24"/>
  <c r="BR407" i="24"/>
  <c r="BR406" i="24"/>
  <c r="BR405" i="24"/>
  <c r="BR404" i="24"/>
  <c r="BR403" i="24"/>
  <c r="BR402" i="24"/>
  <c r="BR401" i="24"/>
  <c r="BR400" i="24"/>
  <c r="BR399" i="24"/>
  <c r="BR398" i="24"/>
  <c r="BR397" i="24"/>
  <c r="BR396" i="24"/>
  <c r="BR394" i="24"/>
  <c r="BR392" i="24"/>
  <c r="BR390" i="24"/>
  <c r="BR388" i="24"/>
  <c r="AY386" i="24"/>
  <c r="AY385" i="24"/>
  <c r="AY384" i="24"/>
  <c r="AY383" i="24"/>
  <c r="AY382" i="24"/>
  <c r="AY381" i="24"/>
  <c r="AY380" i="24"/>
  <c r="AY379" i="24"/>
  <c r="AY378" i="24"/>
  <c r="AY377" i="24"/>
  <c r="AY376" i="24"/>
  <c r="AY375" i="24"/>
  <c r="AY374" i="24"/>
  <c r="AY373" i="24"/>
  <c r="AY372" i="24"/>
  <c r="AY371" i="24"/>
  <c r="AY370" i="24"/>
  <c r="AY369" i="24"/>
  <c r="AY368" i="24"/>
  <c r="AY367" i="24"/>
  <c r="AY366" i="24"/>
  <c r="AY365" i="24"/>
  <c r="AY364" i="24"/>
  <c r="AY363" i="24"/>
  <c r="AY362" i="24"/>
  <c r="AY361" i="24"/>
  <c r="AY360" i="24"/>
  <c r="AY359" i="24"/>
  <c r="AY358" i="24"/>
  <c r="AY357" i="24"/>
  <c r="AY356" i="24"/>
  <c r="AY355" i="24"/>
  <c r="AY354" i="24"/>
  <c r="AY353" i="24"/>
  <c r="AY352" i="24"/>
  <c r="AY351" i="24"/>
  <c r="AY350" i="24"/>
  <c r="AY349" i="24"/>
  <c r="AY348" i="24"/>
  <c r="AY347" i="24"/>
  <c r="AY346" i="24"/>
  <c r="AY345" i="24"/>
  <c r="AY344" i="24"/>
  <c r="AY343" i="24"/>
  <c r="AY342" i="24"/>
  <c r="AY341" i="24"/>
  <c r="AY340" i="24"/>
  <c r="AY339" i="24"/>
  <c r="AY338" i="24"/>
  <c r="AY337" i="24"/>
  <c r="AY336" i="24"/>
  <c r="AY335" i="24"/>
  <c r="AY334" i="24"/>
  <c r="AY333" i="24"/>
  <c r="AY332" i="24"/>
  <c r="AY331" i="24"/>
  <c r="AY330" i="24"/>
  <c r="AY329" i="24"/>
  <c r="AY328" i="24"/>
  <c r="AY327" i="24"/>
  <c r="AY326" i="24"/>
  <c r="AY325" i="24"/>
  <c r="AY324" i="24"/>
  <c r="AY323" i="24"/>
  <c r="AY322" i="24"/>
  <c r="AY321" i="24"/>
  <c r="AY320" i="24"/>
  <c r="AY319" i="24"/>
  <c r="AY318" i="24"/>
  <c r="AY317" i="24"/>
  <c r="AY316" i="24"/>
  <c r="AY315" i="24"/>
  <c r="AY314" i="24"/>
  <c r="AY313" i="24"/>
  <c r="AY312" i="24"/>
  <c r="AY311" i="24"/>
  <c r="AY310" i="24"/>
  <c r="AY309" i="24"/>
  <c r="AY308" i="24"/>
  <c r="AY307" i="24"/>
  <c r="AY306" i="24"/>
  <c r="AY305" i="24"/>
  <c r="AY304" i="24"/>
  <c r="AY303" i="24"/>
  <c r="AY302" i="24"/>
  <c r="AY301" i="24"/>
  <c r="AY300" i="24"/>
  <c r="AY299" i="24"/>
  <c r="AY298" i="24"/>
  <c r="AY297" i="24"/>
  <c r="AY296" i="24"/>
  <c r="AY295" i="24"/>
  <c r="AY294" i="24"/>
  <c r="AY293" i="24"/>
  <c r="AY292" i="24"/>
  <c r="AY291" i="24"/>
  <c r="AY290" i="24"/>
  <c r="AY289" i="24"/>
  <c r="AY288" i="24"/>
  <c r="AY287" i="24"/>
  <c r="AY286" i="24"/>
  <c r="AY285" i="24"/>
  <c r="AY284" i="24"/>
  <c r="AY283" i="24"/>
  <c r="AY282" i="24"/>
  <c r="AY281" i="24"/>
  <c r="AY280" i="24"/>
  <c r="AY279" i="24"/>
  <c r="AY278" i="24"/>
  <c r="AY277" i="24"/>
  <c r="AY276" i="24"/>
  <c r="AY275" i="24"/>
  <c r="AY274" i="24"/>
  <c r="AY273" i="24"/>
  <c r="AY272" i="24"/>
  <c r="AY271" i="24"/>
  <c r="AY270" i="24"/>
  <c r="AY269" i="24"/>
  <c r="AY268" i="24"/>
  <c r="AY267" i="24"/>
  <c r="AY266" i="24"/>
  <c r="AY265" i="24"/>
  <c r="AY264" i="24"/>
  <c r="AY263" i="24"/>
  <c r="AY262" i="24"/>
  <c r="AY261" i="24"/>
  <c r="AY260" i="24"/>
  <c r="AY259" i="24"/>
  <c r="AY258" i="24"/>
  <c r="AY257" i="24"/>
  <c r="AY256" i="24"/>
  <c r="AY255" i="24"/>
  <c r="AY254" i="24"/>
  <c r="AY253" i="24"/>
  <c r="AY252" i="24"/>
  <c r="AY251" i="24"/>
  <c r="AY250" i="24"/>
  <c r="AY249" i="24"/>
  <c r="AY248" i="24"/>
  <c r="AY247" i="24"/>
  <c r="AY246" i="24"/>
  <c r="AY245" i="24"/>
  <c r="AY244" i="24"/>
  <c r="AY243" i="24"/>
  <c r="AY242" i="24"/>
  <c r="AY241" i="24"/>
  <c r="AY240" i="24"/>
  <c r="AY239" i="24"/>
  <c r="AY238" i="24"/>
  <c r="AY237" i="24"/>
  <c r="AY236" i="24"/>
  <c r="AY235" i="24"/>
  <c r="AY234" i="24"/>
  <c r="AY233" i="24"/>
  <c r="AY232" i="24"/>
  <c r="AY231" i="24"/>
  <c r="AY230" i="24"/>
  <c r="AY229" i="24"/>
  <c r="AY228" i="24"/>
  <c r="AY227" i="24"/>
  <c r="AY226" i="24"/>
  <c r="AY225" i="24"/>
  <c r="AY224" i="24"/>
  <c r="AY223" i="24"/>
  <c r="AY222" i="24"/>
  <c r="AY221" i="24"/>
  <c r="AY220" i="24"/>
  <c r="AY219" i="24"/>
  <c r="AY218" i="24"/>
  <c r="AY217" i="24"/>
  <c r="AY216" i="24"/>
  <c r="AY215" i="24"/>
  <c r="AY214" i="24"/>
  <c r="AY213" i="24"/>
  <c r="AY212" i="24"/>
  <c r="AY211" i="24"/>
  <c r="AY210" i="24"/>
  <c r="AY209" i="24"/>
  <c r="AY208" i="24"/>
  <c r="AY207" i="24"/>
  <c r="AY206" i="24"/>
  <c r="AY205" i="24"/>
  <c r="AY204" i="24"/>
  <c r="AY203" i="24"/>
  <c r="AY202" i="24"/>
  <c r="AY201" i="24"/>
  <c r="AY200" i="24"/>
  <c r="AY199" i="24"/>
  <c r="AY198" i="24"/>
  <c r="AY197" i="24"/>
  <c r="AY196" i="24"/>
  <c r="AY195" i="24"/>
  <c r="AY194" i="24"/>
  <c r="AY193" i="24"/>
  <c r="BR389" i="24"/>
  <c r="BR395" i="24"/>
  <c r="BR284" i="24"/>
  <c r="BR283" i="24"/>
  <c r="BR282" i="24"/>
  <c r="BR281" i="24"/>
  <c r="BR280" i="24"/>
  <c r="BR279" i="24"/>
  <c r="BR278" i="24"/>
  <c r="BR277" i="24"/>
  <c r="BR276" i="24"/>
  <c r="BR275" i="24"/>
  <c r="BR274" i="24"/>
  <c r="BR273" i="24"/>
  <c r="BR272" i="24"/>
  <c r="BR271" i="24"/>
  <c r="BR270" i="24"/>
  <c r="BR269" i="24"/>
  <c r="BR268" i="24"/>
  <c r="BR267" i="24"/>
  <c r="BR266" i="24"/>
  <c r="BR265" i="24"/>
  <c r="BR264" i="24"/>
  <c r="BR263" i="24"/>
  <c r="BR262" i="24"/>
  <c r="BR261" i="24"/>
  <c r="BR260" i="24"/>
  <c r="BR259" i="24"/>
  <c r="BR258" i="24"/>
  <c r="BR257" i="24"/>
  <c r="BR256" i="24"/>
  <c r="BR255" i="24"/>
  <c r="BR254" i="24"/>
  <c r="BR253" i="24"/>
  <c r="BR252" i="24"/>
  <c r="BR251" i="24"/>
  <c r="BR250" i="24"/>
  <c r="BR249" i="24"/>
  <c r="BR248" i="24"/>
  <c r="BR247" i="24"/>
  <c r="BR246" i="24"/>
  <c r="BR245" i="24"/>
  <c r="BR244" i="24"/>
  <c r="BR243" i="24"/>
  <c r="BR242" i="24"/>
  <c r="BR241" i="24"/>
  <c r="BR240" i="24"/>
  <c r="BR239" i="24"/>
  <c r="BR238" i="24"/>
  <c r="BR237" i="24"/>
  <c r="BR236" i="24"/>
  <c r="BR235" i="24"/>
  <c r="BR234" i="24"/>
  <c r="BR233" i="24"/>
  <c r="BR232" i="24"/>
  <c r="BR231" i="24"/>
  <c r="BR230" i="24"/>
  <c r="BR229" i="24"/>
  <c r="BR228" i="24"/>
  <c r="BR227" i="24"/>
  <c r="BR226" i="24"/>
  <c r="BR225" i="24"/>
  <c r="BR224" i="24"/>
  <c r="BR223" i="24"/>
  <c r="BR222" i="24"/>
  <c r="BR221" i="24"/>
  <c r="BR220" i="24"/>
  <c r="BR219" i="24"/>
  <c r="BR218" i="24"/>
  <c r="BR217" i="24"/>
  <c r="BR216" i="24"/>
  <c r="BR215" i="24"/>
  <c r="BR214" i="24"/>
  <c r="BR213" i="24"/>
  <c r="BR212" i="24"/>
  <c r="BR211" i="24"/>
  <c r="BR210" i="24"/>
  <c r="BR209" i="24"/>
  <c r="BR208" i="24"/>
  <c r="BR207" i="24"/>
  <c r="BR206" i="24"/>
  <c r="BR205" i="24"/>
  <c r="BR204" i="24"/>
  <c r="BR203" i="24"/>
  <c r="BR202" i="24"/>
  <c r="BR201" i="24"/>
  <c r="BR200" i="24"/>
  <c r="BR199" i="24"/>
  <c r="BR198" i="24"/>
  <c r="BR197" i="24"/>
  <c r="BR196" i="24"/>
  <c r="BR195" i="24"/>
  <c r="BR194" i="24"/>
  <c r="BR193" i="24"/>
  <c r="BR393" i="24"/>
  <c r="BR391" i="24"/>
  <c r="AY192" i="24"/>
  <c r="AY191" i="24"/>
  <c r="AY190" i="24"/>
  <c r="AY189" i="24"/>
  <c r="AY188" i="24"/>
  <c r="AY187" i="24"/>
  <c r="AY186" i="24"/>
  <c r="AY185" i="24"/>
  <c r="AY184" i="24"/>
  <c r="AY183" i="24"/>
  <c r="AY182" i="24"/>
  <c r="AY181" i="24"/>
  <c r="AY180" i="24"/>
  <c r="AY179" i="24"/>
  <c r="AY178" i="24"/>
  <c r="AY177" i="24"/>
  <c r="AY176" i="24"/>
  <c r="AY175" i="24"/>
  <c r="AY174" i="24"/>
  <c r="AY173" i="24"/>
  <c r="AY172" i="24"/>
  <c r="AY171" i="24"/>
  <c r="AY170" i="24"/>
  <c r="AY169" i="24"/>
  <c r="AY168" i="24"/>
  <c r="AY167" i="24"/>
  <c r="AY166" i="24"/>
  <c r="AY165" i="24"/>
  <c r="AY164" i="24"/>
  <c r="AY163" i="24"/>
  <c r="AY162" i="24"/>
  <c r="AY161" i="24"/>
  <c r="AY160" i="24"/>
  <c r="AY159" i="24"/>
  <c r="AY158" i="24"/>
  <c r="AY157" i="24"/>
  <c r="AY156" i="24"/>
  <c r="AY155" i="24"/>
  <c r="AY154" i="24"/>
  <c r="AY153" i="24"/>
  <c r="AY152" i="24"/>
  <c r="AY151" i="24"/>
  <c r="AY150" i="24"/>
  <c r="AY149" i="24"/>
  <c r="AY148" i="24"/>
  <c r="AY147" i="24"/>
  <c r="AY146" i="24"/>
  <c r="AY145" i="24"/>
  <c r="AY144" i="24"/>
  <c r="AY143" i="24"/>
  <c r="AY142" i="24"/>
  <c r="AY141" i="24"/>
  <c r="AY140" i="24"/>
  <c r="AY139" i="24"/>
  <c r="AY138" i="24"/>
  <c r="AY137" i="24"/>
  <c r="AY136" i="24"/>
  <c r="AY135" i="24"/>
  <c r="AY134" i="24"/>
  <c r="AY133" i="24"/>
  <c r="AY132" i="24"/>
  <c r="AY131" i="24"/>
  <c r="AY130" i="24"/>
  <c r="AY129" i="24"/>
  <c r="AY128" i="24"/>
  <c r="AY127" i="24"/>
  <c r="AY126" i="24"/>
  <c r="AY125" i="24"/>
  <c r="AY124" i="24"/>
  <c r="AY123" i="24"/>
  <c r="AY122" i="24"/>
  <c r="AY121" i="24"/>
  <c r="AY120" i="24"/>
  <c r="AY119" i="24"/>
  <c r="AY118" i="24"/>
  <c r="AY117" i="24"/>
  <c r="AY116" i="24"/>
  <c r="AY115" i="24"/>
  <c r="AY114" i="24"/>
  <c r="AY113" i="24"/>
  <c r="AY112" i="24"/>
  <c r="AY111" i="24"/>
  <c r="AY110" i="24"/>
  <c r="AY109" i="24"/>
  <c r="AY108" i="24"/>
  <c r="AY107" i="24"/>
  <c r="AY106" i="24"/>
  <c r="AY105" i="24"/>
  <c r="AY104" i="24"/>
  <c r="AY103" i="24"/>
  <c r="AY102" i="24"/>
  <c r="AY101" i="24"/>
  <c r="AY100" i="24"/>
  <c r="AY99" i="24"/>
  <c r="AY98" i="24"/>
  <c r="AY97" i="24"/>
  <c r="AY96" i="24"/>
  <c r="AY95" i="24"/>
  <c r="AY94" i="24"/>
  <c r="AY93" i="24"/>
  <c r="AY92" i="24"/>
  <c r="AY91" i="24"/>
  <c r="AY90" i="24"/>
  <c r="AY89" i="24"/>
  <c r="AY88" i="24"/>
  <c r="AY87" i="24"/>
  <c r="AY86" i="24"/>
  <c r="AY85" i="24"/>
  <c r="AY84" i="24"/>
  <c r="AY83" i="24"/>
  <c r="AY82" i="24"/>
  <c r="AY81" i="24"/>
  <c r="AY80" i="24"/>
  <c r="AY79" i="24"/>
  <c r="AY78" i="24"/>
  <c r="AY77" i="24"/>
  <c r="AY76" i="24"/>
  <c r="AY75" i="24"/>
  <c r="AY74" i="24"/>
  <c r="AY73" i="24"/>
  <c r="AY72" i="24"/>
  <c r="AY71" i="24"/>
  <c r="AY70" i="24"/>
  <c r="AY69" i="24"/>
  <c r="AY68" i="24"/>
  <c r="AY67" i="24"/>
  <c r="AY66" i="24"/>
  <c r="AY65" i="24"/>
  <c r="AY64" i="24"/>
  <c r="AY63" i="24"/>
  <c r="AY62" i="24"/>
  <c r="AY61" i="24"/>
  <c r="AY60" i="24"/>
  <c r="AY59" i="24"/>
  <c r="AY58" i="24"/>
  <c r="AY57" i="24"/>
  <c r="AY56" i="24"/>
  <c r="AY55" i="24"/>
  <c r="AY54" i="24"/>
  <c r="AY53" i="24"/>
  <c r="AY52" i="24"/>
  <c r="AY51" i="24"/>
  <c r="AY50" i="24"/>
  <c r="AY49" i="24"/>
  <c r="AY48" i="24"/>
  <c r="AY47" i="24"/>
  <c r="AY46" i="24"/>
  <c r="AY45" i="24"/>
  <c r="AY44" i="24"/>
  <c r="AY43" i="24"/>
  <c r="AY42" i="24"/>
  <c r="AY41" i="24"/>
  <c r="AY40" i="24"/>
  <c r="AY39" i="24"/>
  <c r="AY38" i="24"/>
  <c r="AY37" i="24"/>
  <c r="AY36" i="24"/>
  <c r="AY35" i="24"/>
  <c r="AY34" i="24"/>
  <c r="AY33" i="24"/>
  <c r="AY32" i="24"/>
  <c r="AY31" i="24"/>
  <c r="AY30" i="24"/>
  <c r="AY29" i="24"/>
  <c r="AY28" i="24"/>
  <c r="AY27" i="24"/>
  <c r="AY26" i="24"/>
  <c r="AY25" i="24"/>
  <c r="AY24" i="24"/>
  <c r="AY23" i="24"/>
  <c r="AY22" i="24"/>
  <c r="AY21" i="24"/>
  <c r="AY20" i="24"/>
  <c r="AY19" i="24"/>
  <c r="AY18" i="24"/>
  <c r="AY17" i="24"/>
  <c r="AY16" i="24"/>
  <c r="AY15" i="24"/>
  <c r="AY14" i="24"/>
  <c r="AY13" i="24"/>
  <c r="AY12" i="24"/>
  <c r="AY11" i="24"/>
  <c r="AY10" i="24"/>
  <c r="AY9" i="24"/>
  <c r="AY8" i="24"/>
  <c r="AY7" i="24"/>
  <c r="AY6" i="24"/>
  <c r="AY5" i="24"/>
  <c r="AY4" i="24"/>
  <c r="BR3" i="24"/>
  <c r="BR192" i="24"/>
  <c r="BR191" i="24"/>
  <c r="BR190" i="24"/>
  <c r="BR189" i="24"/>
  <c r="BR188" i="24"/>
  <c r="BR187" i="24"/>
  <c r="BR186" i="24"/>
  <c r="BR185" i="24"/>
  <c r="BR184" i="24"/>
  <c r="BR183" i="24"/>
  <c r="BR182" i="24"/>
  <c r="BR181" i="24"/>
  <c r="BR180" i="24"/>
  <c r="BR179" i="24"/>
  <c r="BR178" i="24"/>
  <c r="BR177" i="24"/>
  <c r="BR176" i="24"/>
  <c r="BR175" i="24"/>
  <c r="BR174" i="24"/>
  <c r="BR173" i="24"/>
  <c r="BR172" i="24"/>
  <c r="BR171" i="24"/>
  <c r="BR170" i="24"/>
  <c r="BR169" i="24"/>
  <c r="BR168" i="24"/>
  <c r="BR167" i="24"/>
  <c r="BR166" i="24"/>
  <c r="BR165" i="24"/>
  <c r="BR164" i="24"/>
  <c r="BR163" i="24"/>
  <c r="BR162" i="24"/>
  <c r="BR161" i="24"/>
  <c r="BR160" i="24"/>
  <c r="BR159" i="24"/>
  <c r="BR158" i="24"/>
  <c r="BR157" i="24"/>
  <c r="BR156" i="24"/>
  <c r="BR155" i="24"/>
  <c r="BR154" i="24"/>
  <c r="BR153" i="24"/>
  <c r="BR152" i="24"/>
  <c r="BR151" i="24"/>
  <c r="BR150" i="24"/>
  <c r="BR149" i="24"/>
  <c r="BR148" i="24"/>
  <c r="BR147" i="24"/>
  <c r="BR146" i="24"/>
  <c r="BR145" i="24"/>
  <c r="BR144" i="24"/>
  <c r="BR143" i="24"/>
  <c r="BR142" i="24"/>
  <c r="BR141" i="24"/>
  <c r="BR140" i="24"/>
  <c r="BR139" i="24"/>
  <c r="BR138" i="24"/>
  <c r="BR137" i="24"/>
  <c r="BR136" i="24"/>
  <c r="BR135" i="24"/>
  <c r="BR134" i="24"/>
  <c r="BR133" i="24"/>
  <c r="BR132" i="24"/>
  <c r="BR131" i="24"/>
  <c r="BR130" i="24"/>
  <c r="BR129" i="24"/>
  <c r="BR128" i="24"/>
  <c r="BR127" i="24"/>
  <c r="BR126" i="24"/>
  <c r="BR125" i="24"/>
  <c r="BR124" i="24"/>
  <c r="BR123" i="24"/>
  <c r="BR122" i="24"/>
  <c r="BR121" i="24"/>
  <c r="BR120" i="24"/>
  <c r="BR119" i="24"/>
  <c r="BR118" i="24"/>
  <c r="BR117" i="24"/>
  <c r="BR116" i="24"/>
  <c r="BR115" i="24"/>
  <c r="BR114" i="24"/>
  <c r="BR113" i="24"/>
  <c r="BR112" i="24"/>
  <c r="BR111" i="24"/>
  <c r="BR110" i="24"/>
  <c r="BR109" i="24"/>
  <c r="BR108" i="24"/>
  <c r="BR107" i="24"/>
  <c r="BR106" i="24"/>
  <c r="BR105" i="24"/>
  <c r="BR104" i="24"/>
  <c r="BR103" i="24"/>
  <c r="BR102" i="24"/>
  <c r="BR101" i="24"/>
  <c r="BR100" i="24"/>
  <c r="BR99" i="24"/>
  <c r="BR98" i="24"/>
  <c r="BR97" i="24"/>
  <c r="BR96" i="24"/>
  <c r="BR95" i="24"/>
  <c r="BR94" i="24"/>
  <c r="BR93" i="24"/>
  <c r="BR92" i="24"/>
  <c r="BR91" i="24"/>
  <c r="BR89" i="24"/>
  <c r="BR88" i="24"/>
  <c r="BR87" i="24"/>
  <c r="BR86" i="24"/>
  <c r="BR85" i="24"/>
  <c r="BR84" i="24"/>
  <c r="BR83" i="24"/>
  <c r="BR82" i="24"/>
  <c r="BR81" i="24"/>
  <c r="BR80" i="24"/>
  <c r="BR79" i="24"/>
  <c r="BR78" i="24"/>
  <c r="BR77" i="24"/>
  <c r="BR76" i="24"/>
  <c r="BR75" i="24"/>
  <c r="BR74" i="24"/>
  <c r="BR73" i="24"/>
  <c r="BR72" i="24"/>
  <c r="BR71" i="24"/>
  <c r="BR70" i="24"/>
  <c r="BR69" i="24"/>
  <c r="BR68" i="24"/>
  <c r="BR67" i="24"/>
  <c r="BR66" i="24"/>
  <c r="BR65" i="24"/>
  <c r="BR64" i="24"/>
  <c r="BR63" i="24"/>
  <c r="BR62" i="24"/>
  <c r="BR61" i="24"/>
  <c r="BR60" i="24"/>
  <c r="BR59" i="24"/>
  <c r="BR58" i="24"/>
  <c r="BR57" i="24"/>
  <c r="BR56" i="24"/>
  <c r="BR55" i="24"/>
  <c r="BR54" i="24"/>
  <c r="BR53" i="24"/>
  <c r="BR52" i="24"/>
  <c r="BR51" i="24"/>
  <c r="BR50" i="24"/>
  <c r="BR49" i="24"/>
  <c r="BR48" i="24"/>
  <c r="BR47" i="24"/>
  <c r="BR46" i="24"/>
  <c r="BR45" i="24"/>
  <c r="BR44" i="24"/>
  <c r="BR43" i="24"/>
  <c r="BR42" i="24"/>
  <c r="BR41" i="24"/>
  <c r="BR40" i="24"/>
  <c r="BR39" i="24"/>
  <c r="BR38" i="24"/>
  <c r="BR37" i="24"/>
  <c r="BR36" i="24"/>
  <c r="BR35" i="24"/>
  <c r="BR34" i="24"/>
  <c r="BR33" i="24"/>
  <c r="BR32" i="24"/>
  <c r="BR31" i="24"/>
  <c r="BR30" i="24"/>
  <c r="BR29" i="24"/>
  <c r="BR28" i="24"/>
  <c r="BR27" i="24"/>
  <c r="BR26" i="24"/>
  <c r="BR25" i="24"/>
  <c r="BR24" i="24"/>
  <c r="BR23" i="24"/>
  <c r="BR22" i="24"/>
  <c r="BR21" i="24"/>
  <c r="BR20" i="24"/>
  <c r="BR19" i="24"/>
  <c r="BR18" i="24"/>
  <c r="BR17" i="24"/>
  <c r="BR16" i="24"/>
  <c r="BR15" i="24"/>
  <c r="BR14" i="24"/>
  <c r="BR13" i="24"/>
  <c r="BR12" i="24"/>
  <c r="BR11" i="24"/>
  <c r="BR10" i="24"/>
  <c r="BR9" i="24"/>
  <c r="BR8" i="24"/>
  <c r="BR7" i="24"/>
  <c r="BR6" i="24"/>
  <c r="BR5" i="24"/>
  <c r="BR4" i="24"/>
  <c r="AY3" i="24"/>
  <c r="BR90" i="24"/>
  <c r="BR2" i="24"/>
  <c r="AY2" i="24"/>
  <c r="CI1012" i="24"/>
  <c r="EG2413" i="1"/>
  <c r="CO1011" i="24"/>
  <c r="EM2412" i="1"/>
  <c r="CC1011" i="24"/>
  <c r="EA2412" i="1"/>
  <c r="CI1010" i="24"/>
  <c r="EG2411" i="1"/>
  <c r="CO1009" i="24"/>
  <c r="EM2410" i="1"/>
  <c r="CC1009" i="24"/>
  <c r="EA2410" i="1"/>
  <c r="CI1008" i="24"/>
  <c r="EG2409" i="1"/>
  <c r="CO1007" i="24"/>
  <c r="EM2408" i="1"/>
  <c r="CC1007" i="24"/>
  <c r="EA2408" i="1"/>
  <c r="CI1006" i="24"/>
  <c r="EG2407" i="1"/>
  <c r="CO1005" i="24"/>
  <c r="EM2406" i="1"/>
  <c r="CC1005" i="24"/>
  <c r="EA2406" i="1"/>
  <c r="CI1004" i="24"/>
  <c r="EG2405" i="1"/>
  <c r="CO1003" i="24"/>
  <c r="EM2404" i="1"/>
  <c r="CC1003" i="24"/>
  <c r="EA2404" i="1"/>
  <c r="CI1002" i="24"/>
  <c r="EG2403" i="1"/>
  <c r="CO1001" i="24"/>
  <c r="EM2402" i="1"/>
  <c r="CC1001" i="24"/>
  <c r="EA2402" i="1"/>
  <c r="CI1000" i="24"/>
  <c r="EG2401" i="1"/>
  <c r="CO999" i="24"/>
  <c r="EM2400" i="1"/>
  <c r="CC999" i="24"/>
  <c r="EA2400" i="1"/>
  <c r="CI998" i="24"/>
  <c r="EG2399" i="1"/>
  <c r="CO997" i="24"/>
  <c r="EM2398" i="1"/>
  <c r="CC997" i="24"/>
  <c r="EA2398" i="1"/>
  <c r="CI996" i="24"/>
  <c r="EG2397" i="1"/>
  <c r="CO995" i="24"/>
  <c r="EM2396" i="1"/>
  <c r="CC995" i="24"/>
  <c r="EA2396" i="1"/>
  <c r="CI994" i="24"/>
  <c r="EG2395" i="1"/>
  <c r="CO993" i="24"/>
  <c r="EM2394" i="1"/>
  <c r="CC993" i="24"/>
  <c r="EA2394" i="1"/>
  <c r="CI992" i="24"/>
  <c r="EG2393" i="1"/>
  <c r="CO991" i="24"/>
  <c r="EM2392" i="1"/>
  <c r="CC991" i="24"/>
  <c r="EA2392" i="1"/>
  <c r="CI990" i="24"/>
  <c r="EG2391" i="1"/>
  <c r="CO989" i="24"/>
  <c r="EM2390" i="1"/>
  <c r="CC989" i="24"/>
  <c r="EA2390" i="1"/>
  <c r="CI988" i="24"/>
  <c r="EG2389" i="1"/>
  <c r="CO987" i="24"/>
  <c r="EM2388" i="1"/>
  <c r="CC987" i="24"/>
  <c r="EA2388" i="1"/>
  <c r="CI986" i="24"/>
  <c r="EG2387" i="1"/>
  <c r="CO985" i="24"/>
  <c r="EM2386" i="1"/>
  <c r="CC985" i="24"/>
  <c r="EA2386" i="1"/>
  <c r="CI984" i="24"/>
  <c r="EG2385" i="1"/>
  <c r="CO983" i="24"/>
  <c r="EM2384" i="1"/>
  <c r="CC983" i="24"/>
  <c r="EA2384" i="1"/>
  <c r="CI982" i="24"/>
  <c r="EG2383" i="1"/>
  <c r="CI981" i="24"/>
  <c r="CI980" i="24"/>
  <c r="CI796" i="24"/>
  <c r="EG1926" i="1"/>
  <c r="CO795" i="24"/>
  <c r="EM1925" i="1"/>
  <c r="CC795" i="24"/>
  <c r="EA1925" i="1"/>
  <c r="CI794" i="24"/>
  <c r="EG1924" i="1"/>
  <c r="CO793" i="24"/>
  <c r="EM1923" i="1"/>
  <c r="CC793" i="24"/>
  <c r="EA1923" i="1"/>
  <c r="CI792" i="24"/>
  <c r="EG1922" i="1"/>
  <c r="CO791" i="24"/>
  <c r="EM1921" i="1"/>
  <c r="CC791" i="24"/>
  <c r="EA1921" i="1"/>
  <c r="CI790" i="24"/>
  <c r="EG1920" i="1"/>
  <c r="CO789" i="24"/>
  <c r="EM1919" i="1"/>
  <c r="CC789" i="24"/>
  <c r="EA1919" i="1"/>
  <c r="CI788" i="24"/>
  <c r="EG1918" i="1"/>
  <c r="CO787" i="24"/>
  <c r="EM1917" i="1"/>
  <c r="CC787" i="24"/>
  <c r="EA1917" i="1"/>
  <c r="CI786" i="24"/>
  <c r="EG1916" i="1"/>
  <c r="CO785" i="24"/>
  <c r="EM1915" i="1"/>
  <c r="CC785" i="24"/>
  <c r="EA1915" i="1"/>
  <c r="CI784" i="24"/>
  <c r="EG1914" i="1"/>
  <c r="CO783" i="24"/>
  <c r="EM1913" i="1"/>
  <c r="CC783" i="24"/>
  <c r="EA1913" i="1"/>
  <c r="CI782" i="24"/>
  <c r="EG1912" i="1"/>
  <c r="CO781" i="24"/>
  <c r="EM1911" i="1"/>
  <c r="CC781" i="24"/>
  <c r="EA1911" i="1"/>
  <c r="CI780" i="24"/>
  <c r="EG1910" i="1"/>
  <c r="CO779" i="24"/>
  <c r="EM1909" i="1"/>
  <c r="CC779" i="24"/>
  <c r="EA1909" i="1"/>
  <c r="CI778" i="24"/>
  <c r="EG1908" i="1"/>
  <c r="CO777" i="24"/>
  <c r="EM1907" i="1"/>
  <c r="CC777" i="24"/>
  <c r="EA1907" i="1"/>
  <c r="CI776" i="24"/>
  <c r="EG1906" i="1"/>
  <c r="CO775" i="24"/>
  <c r="EM1905" i="1"/>
  <c r="CC775" i="24"/>
  <c r="EA1905" i="1"/>
  <c r="CI774" i="24"/>
  <c r="EG1904" i="1"/>
  <c r="CO773" i="24"/>
  <c r="EM1903" i="1"/>
  <c r="CC773" i="24"/>
  <c r="EA1903" i="1"/>
  <c r="CI772" i="24"/>
  <c r="EG1902" i="1"/>
  <c r="CO771" i="24"/>
  <c r="EM1901" i="1"/>
  <c r="CC771" i="24"/>
  <c r="EA1901" i="1"/>
  <c r="CI770" i="24"/>
  <c r="EG1900" i="1"/>
  <c r="CO769" i="24"/>
  <c r="EM1899" i="1"/>
  <c r="CC769" i="24"/>
  <c r="EA1899" i="1"/>
  <c r="CI768" i="24"/>
  <c r="EG1898" i="1"/>
  <c r="CO767" i="24"/>
  <c r="EM1897" i="1"/>
  <c r="CC767" i="24"/>
  <c r="EA1897" i="1"/>
  <c r="EG1896" i="1"/>
  <c r="EH2413" i="1"/>
  <c r="EH2409" i="1"/>
  <c r="EH2405" i="1"/>
  <c r="EH2401" i="1"/>
  <c r="EH2397" i="1"/>
  <c r="EH2393" i="1"/>
  <c r="EH2389" i="1"/>
  <c r="EH2385" i="1"/>
  <c r="EP1914" i="1"/>
  <c r="EP1898" i="1"/>
  <c r="CH1012" i="24"/>
  <c r="EF2413" i="1"/>
  <c r="CN1011" i="24"/>
  <c r="EL2412" i="1"/>
  <c r="CB1011" i="24"/>
  <c r="DZ2412" i="1"/>
  <c r="CH1010" i="24"/>
  <c r="EF2411" i="1"/>
  <c r="CN1009" i="24"/>
  <c r="EL2410" i="1"/>
  <c r="CB1009" i="24"/>
  <c r="DZ2410" i="1"/>
  <c r="CH1008" i="24"/>
  <c r="EF2409" i="1"/>
  <c r="CN1007" i="24"/>
  <c r="EL2408" i="1"/>
  <c r="CB1007" i="24"/>
  <c r="DZ2408" i="1"/>
  <c r="CH1006" i="24"/>
  <c r="EF2407" i="1"/>
  <c r="CN1005" i="24"/>
  <c r="EL2406" i="1"/>
  <c r="CB1005" i="24"/>
  <c r="DZ2406" i="1"/>
  <c r="CH1004" i="24"/>
  <c r="EF2405" i="1"/>
  <c r="CN1003" i="24"/>
  <c r="EL2404" i="1"/>
  <c r="CB1003" i="24"/>
  <c r="DZ2404" i="1"/>
  <c r="CH1002" i="24"/>
  <c r="EF2403" i="1"/>
  <c r="CN1001" i="24"/>
  <c r="EL2402" i="1"/>
  <c r="CB1001" i="24"/>
  <c r="DZ2402" i="1"/>
  <c r="CH1000" i="24"/>
  <c r="EF2401" i="1"/>
  <c r="CN999" i="24"/>
  <c r="EL2400" i="1"/>
  <c r="CB999" i="24"/>
  <c r="DZ2400" i="1"/>
  <c r="CH998" i="24"/>
  <c r="EF2399" i="1"/>
  <c r="CN997" i="24"/>
  <c r="EL2398" i="1"/>
  <c r="CB997" i="24"/>
  <c r="DZ2398" i="1"/>
  <c r="CH996" i="24"/>
  <c r="EF2397" i="1"/>
  <c r="CN995" i="24"/>
  <c r="EL2396" i="1"/>
  <c r="CB995" i="24"/>
  <c r="DZ2396" i="1"/>
  <c r="CH994" i="24"/>
  <c r="EF2395" i="1"/>
  <c r="CN993" i="24"/>
  <c r="EL2394" i="1"/>
  <c r="CB993" i="24"/>
  <c r="DZ2394" i="1"/>
  <c r="CH992" i="24"/>
  <c r="EF2393" i="1"/>
  <c r="CN991" i="24"/>
  <c r="EL2392" i="1"/>
  <c r="CB991" i="24"/>
  <c r="DZ2392" i="1"/>
  <c r="CH990" i="24"/>
  <c r="EF2391" i="1"/>
  <c r="CN989" i="24"/>
  <c r="EL2390" i="1"/>
  <c r="CB989" i="24"/>
  <c r="DZ2390" i="1"/>
  <c r="CH988" i="24"/>
  <c r="EF2389" i="1"/>
  <c r="CN987" i="24"/>
  <c r="EL2388" i="1"/>
  <c r="CB987" i="24"/>
  <c r="DZ2388" i="1"/>
  <c r="CH986" i="24"/>
  <c r="EF2387" i="1"/>
  <c r="CN985" i="24"/>
  <c r="EL2386" i="1"/>
  <c r="CB985" i="24"/>
  <c r="DZ2386" i="1"/>
  <c r="CH984" i="24"/>
  <c r="EF2385" i="1"/>
  <c r="CN983" i="24"/>
  <c r="EL2384" i="1"/>
  <c r="CB983" i="24"/>
  <c r="DZ2384" i="1"/>
  <c r="CH982" i="24"/>
  <c r="EF2383" i="1"/>
  <c r="CH981" i="24"/>
  <c r="CH980" i="24"/>
  <c r="CH796" i="24"/>
  <c r="EF1926" i="1"/>
  <c r="CN795" i="24"/>
  <c r="EL1925" i="1"/>
  <c r="CB795" i="24"/>
  <c r="DZ1925" i="1"/>
  <c r="CH794" i="24"/>
  <c r="EF1924" i="1"/>
  <c r="CN793" i="24"/>
  <c r="EL1923" i="1"/>
  <c r="CB793" i="24"/>
  <c r="DZ1923" i="1"/>
  <c r="CH792" i="24"/>
  <c r="EF1922" i="1"/>
  <c r="CN791" i="24"/>
  <c r="EL1921" i="1"/>
  <c r="CB791" i="24"/>
  <c r="DZ1921" i="1"/>
  <c r="CH790" i="24"/>
  <c r="EF1920" i="1"/>
  <c r="CN789" i="24"/>
  <c r="EL1919" i="1"/>
  <c r="CB789" i="24"/>
  <c r="DZ1919" i="1"/>
  <c r="CH788" i="24"/>
  <c r="EF1918" i="1"/>
  <c r="CN787" i="24"/>
  <c r="EL1917" i="1"/>
  <c r="CB787" i="24"/>
  <c r="DZ1917" i="1"/>
  <c r="CH786" i="24"/>
  <c r="EF1916" i="1"/>
  <c r="CN785" i="24"/>
  <c r="EL1915" i="1"/>
  <c r="CB785" i="24"/>
  <c r="DZ1915" i="1"/>
  <c r="CH784" i="24"/>
  <c r="EF1914" i="1"/>
  <c r="CN783" i="24"/>
  <c r="EL1913" i="1"/>
  <c r="CB783" i="24"/>
  <c r="DZ1913" i="1"/>
  <c r="CH782" i="24"/>
  <c r="EF1912" i="1"/>
  <c r="CN781" i="24"/>
  <c r="EL1911" i="1"/>
  <c r="CB781" i="24"/>
  <c r="DZ1911" i="1"/>
  <c r="CH780" i="24"/>
  <c r="EF1910" i="1"/>
  <c r="CN779" i="24"/>
  <c r="EL1909" i="1"/>
  <c r="CB779" i="24"/>
  <c r="DZ1909" i="1"/>
  <c r="CH778" i="24"/>
  <c r="EF1908" i="1"/>
  <c r="CN777" i="24"/>
  <c r="EL1907" i="1"/>
  <c r="CB777" i="24"/>
  <c r="DZ1907" i="1"/>
  <c r="CH776" i="24"/>
  <c r="EF1906" i="1"/>
  <c r="CN775" i="24"/>
  <c r="EL1905" i="1"/>
  <c r="CB775" i="24"/>
  <c r="DZ1905" i="1"/>
  <c r="CH774" i="24"/>
  <c r="EF1904" i="1"/>
  <c r="CN773" i="24"/>
  <c r="EL1903" i="1"/>
  <c r="CB773" i="24"/>
  <c r="DZ1903" i="1"/>
  <c r="CH772" i="24"/>
  <c r="EF1902" i="1"/>
  <c r="CN771" i="24"/>
  <c r="EL1901" i="1"/>
  <c r="CB771" i="24"/>
  <c r="DZ1901" i="1"/>
  <c r="CH770" i="24"/>
  <c r="EF1900" i="1"/>
  <c r="CN769" i="24"/>
  <c r="EL1899" i="1"/>
  <c r="CB769" i="24"/>
  <c r="DZ1899" i="1"/>
  <c r="CH768" i="24"/>
  <c r="EF1898" i="1"/>
  <c r="CN767" i="24"/>
  <c r="EL1897" i="1"/>
  <c r="CB767" i="24"/>
  <c r="DZ1897" i="1"/>
  <c r="EF1896" i="1"/>
  <c r="EP2412" i="1"/>
  <c r="EP2408" i="1"/>
  <c r="EP2404" i="1"/>
  <c r="EP2400" i="1"/>
  <c r="EP2396" i="1"/>
  <c r="EP2392" i="1"/>
  <c r="EP2388" i="1"/>
  <c r="EP2384" i="1"/>
  <c r="EJ1913" i="1"/>
  <c r="EJ1897" i="1"/>
  <c r="BP1827" i="24"/>
  <c r="BP1826" i="24"/>
  <c r="BP1825" i="24"/>
  <c r="BP1824" i="24"/>
  <c r="BP1823" i="24"/>
  <c r="BP1822" i="24"/>
  <c r="BP1821" i="24"/>
  <c r="BP1820" i="24"/>
  <c r="BP1819" i="24"/>
  <c r="BP1818" i="24"/>
  <c r="BP1817" i="24"/>
  <c r="BP1816" i="24"/>
  <c r="BP1815" i="24"/>
  <c r="AW1813" i="24"/>
  <c r="AW1812" i="24"/>
  <c r="AW1811" i="24"/>
  <c r="AW1810" i="24"/>
  <c r="AW1809" i="24"/>
  <c r="AW1808" i="24"/>
  <c r="AW1807" i="24"/>
  <c r="AW1806" i="24"/>
  <c r="AW1805" i="24"/>
  <c r="AW1804" i="24"/>
  <c r="BP1814" i="24"/>
  <c r="AW1826" i="24"/>
  <c r="AW1824" i="24"/>
  <c r="AW1822" i="24"/>
  <c r="AW1820" i="24"/>
  <c r="AW1818" i="24"/>
  <c r="AW1816" i="24"/>
  <c r="AW1815" i="24"/>
  <c r="AW1814" i="24"/>
  <c r="BP1813" i="24"/>
  <c r="BP1812" i="24"/>
  <c r="BP1811" i="24"/>
  <c r="BP1810" i="24"/>
  <c r="BP1809" i="24"/>
  <c r="BP1808" i="24"/>
  <c r="BP1807" i="24"/>
  <c r="BP1806" i="24"/>
  <c r="BP1805" i="24"/>
  <c r="BP1804" i="24"/>
  <c r="AW1827" i="24"/>
  <c r="AW1825" i="24"/>
  <c r="AW1823" i="24"/>
  <c r="AW1821" i="24"/>
  <c r="AW1819" i="24"/>
  <c r="AW1817" i="24"/>
  <c r="AW1803" i="24"/>
  <c r="AW1802" i="24"/>
  <c r="AW1801" i="24"/>
  <c r="AW1800" i="24"/>
  <c r="AW1799" i="24"/>
  <c r="AW1798" i="24"/>
  <c r="AW1797" i="24"/>
  <c r="AW1796" i="24"/>
  <c r="AW1795" i="24"/>
  <c r="AW1794" i="24"/>
  <c r="AW1793" i="24"/>
  <c r="AW1792" i="24"/>
  <c r="BP1803" i="24"/>
  <c r="BP1802" i="24"/>
  <c r="BP1801" i="24"/>
  <c r="BP1800" i="24"/>
  <c r="BP1799" i="24"/>
  <c r="BP1798" i="24"/>
  <c r="BP1797" i="24"/>
  <c r="BP1796" i="24"/>
  <c r="BP1795" i="24"/>
  <c r="BP1794" i="24"/>
  <c r="BP1792" i="24"/>
  <c r="BP1791" i="24"/>
  <c r="BP1790" i="24"/>
  <c r="BP1789" i="24"/>
  <c r="BP1788" i="24"/>
  <c r="BP1787" i="24"/>
  <c r="BP1786" i="24"/>
  <c r="BP1785" i="24"/>
  <c r="BP1784" i="24"/>
  <c r="BP1783" i="24"/>
  <c r="BP1782" i="24"/>
  <c r="BP1781" i="24"/>
  <c r="BP1780" i="24"/>
  <c r="BP1793" i="24"/>
  <c r="AW1791" i="24"/>
  <c r="AW1790" i="24"/>
  <c r="AW1789" i="24"/>
  <c r="AW1788" i="24"/>
  <c r="AW1787" i="24"/>
  <c r="AW1786" i="24"/>
  <c r="AW1785" i="24"/>
  <c r="AW1784" i="24"/>
  <c r="AW1783" i="24"/>
  <c r="AW1782" i="24"/>
  <c r="AW1781" i="24"/>
  <c r="AW1780" i="24"/>
  <c r="BP1778" i="24"/>
  <c r="BP1777" i="24"/>
  <c r="BP1776" i="24"/>
  <c r="BP1775" i="24"/>
  <c r="BP1774" i="24"/>
  <c r="BP1773" i="24"/>
  <c r="BP1772" i="24"/>
  <c r="BP1771" i="24"/>
  <c r="BP1770" i="24"/>
  <c r="BP1769" i="24"/>
  <c r="BP1768" i="24"/>
  <c r="BP1767" i="24"/>
  <c r="BP1779" i="24"/>
  <c r="BP1766" i="24"/>
  <c r="AW1765" i="24"/>
  <c r="AW1764" i="24"/>
  <c r="AW1763" i="24"/>
  <c r="AW1762" i="24"/>
  <c r="AW1761" i="24"/>
  <c r="AW1760" i="24"/>
  <c r="AW1759" i="24"/>
  <c r="AW1758" i="24"/>
  <c r="AW1757" i="24"/>
  <c r="AW1756" i="24"/>
  <c r="AW1755" i="24"/>
  <c r="AW1754" i="24"/>
  <c r="AW1778" i="24"/>
  <c r="AW1776" i="24"/>
  <c r="AW1774" i="24"/>
  <c r="AW1772" i="24"/>
  <c r="AW1770" i="24"/>
  <c r="AW1768" i="24"/>
  <c r="AW1766" i="24"/>
  <c r="BP1765" i="24"/>
  <c r="BP1764" i="24"/>
  <c r="BP1763" i="24"/>
  <c r="BP1762" i="24"/>
  <c r="BP1761" i="24"/>
  <c r="BP1760" i="24"/>
  <c r="BP1759" i="24"/>
  <c r="BP1758" i="24"/>
  <c r="BP1757" i="24"/>
  <c r="BP1756" i="24"/>
  <c r="BP1755" i="24"/>
  <c r="AW1779" i="24"/>
  <c r="AW1777" i="24"/>
  <c r="AW1775" i="24"/>
  <c r="AW1773" i="24"/>
  <c r="AW1771" i="24"/>
  <c r="AW1769" i="24"/>
  <c r="AW1767" i="24"/>
  <c r="AW1753" i="24"/>
  <c r="AW1752" i="24"/>
  <c r="AW1751" i="24"/>
  <c r="AW1750" i="24"/>
  <c r="AW1749" i="24"/>
  <c r="AW1748" i="24"/>
  <c r="AW1747" i="24"/>
  <c r="AW1746" i="24"/>
  <c r="AW1745" i="24"/>
  <c r="AW1744" i="24"/>
  <c r="AW1743" i="24"/>
  <c r="AW1742" i="24"/>
  <c r="BP1754" i="24"/>
  <c r="BP1753" i="24"/>
  <c r="BP1752" i="24"/>
  <c r="BP1751" i="24"/>
  <c r="BP1750" i="24"/>
  <c r="BP1749" i="24"/>
  <c r="BP1748" i="24"/>
  <c r="BP1747" i="24"/>
  <c r="BP1746" i="24"/>
  <c r="BP1745" i="24"/>
  <c r="BP1744" i="24"/>
  <c r="BP1743" i="24"/>
  <c r="BP1742" i="24"/>
  <c r="BP1740" i="24"/>
  <c r="BP1739" i="24"/>
  <c r="BP1738" i="24"/>
  <c r="BP1737" i="24"/>
  <c r="BP1736" i="24"/>
  <c r="BP1735" i="24"/>
  <c r="BP1734" i="24"/>
  <c r="BP1733" i="24"/>
  <c r="BP1732" i="24"/>
  <c r="BP1731" i="24"/>
  <c r="BP1730" i="24"/>
  <c r="BP1729" i="24"/>
  <c r="BP1728" i="24"/>
  <c r="BP1741" i="24"/>
  <c r="AW1741" i="24"/>
  <c r="AW1740" i="24"/>
  <c r="AW1739" i="24"/>
  <c r="AW1738" i="24"/>
  <c r="AW1737" i="24"/>
  <c r="AW1736" i="24"/>
  <c r="AW1735" i="24"/>
  <c r="AW1734" i="24"/>
  <c r="AW1733" i="24"/>
  <c r="AW1732" i="24"/>
  <c r="AW1731" i="24"/>
  <c r="AW1730" i="24"/>
  <c r="AW1729" i="24"/>
  <c r="AW1728" i="24"/>
  <c r="BP1727" i="24"/>
  <c r="BP1726" i="24"/>
  <c r="BP1725" i="24"/>
  <c r="BP1724" i="24"/>
  <c r="BP1723" i="24"/>
  <c r="BP1722" i="24"/>
  <c r="BP1721" i="24"/>
  <c r="BP1720" i="24"/>
  <c r="BP1719" i="24"/>
  <c r="BP1718" i="24"/>
  <c r="BP1717" i="24"/>
  <c r="AW1727" i="24"/>
  <c r="AW1726" i="24"/>
  <c r="AW1725" i="24"/>
  <c r="AW1724" i="24"/>
  <c r="BP1714" i="24"/>
  <c r="AW1714" i="24"/>
  <c r="BP1715" i="24"/>
  <c r="BP1716" i="24"/>
  <c r="AW1713" i="24"/>
  <c r="AW1712" i="24"/>
  <c r="AW1711" i="24"/>
  <c r="AW1710" i="24"/>
  <c r="AW1709" i="24"/>
  <c r="AW1708" i="24"/>
  <c r="AW1707" i="24"/>
  <c r="AW1706" i="24"/>
  <c r="AW1705" i="24"/>
  <c r="AW1704" i="24"/>
  <c r="AW1703" i="24"/>
  <c r="AW1723" i="24"/>
  <c r="AW1722" i="24"/>
  <c r="AW1721" i="24"/>
  <c r="AW1720" i="24"/>
  <c r="AW1719" i="24"/>
  <c r="AW1718" i="24"/>
  <c r="AW1717" i="24"/>
  <c r="AW1716" i="24"/>
  <c r="AW1715" i="24"/>
  <c r="BP1713" i="24"/>
  <c r="BP1712" i="24"/>
  <c r="BP1711" i="24"/>
  <c r="BP1710" i="24"/>
  <c r="BP1709" i="24"/>
  <c r="BP1708" i="24"/>
  <c r="BP1707" i="24"/>
  <c r="BP1706" i="24"/>
  <c r="BP1705" i="24"/>
  <c r="BP1704" i="24"/>
  <c r="AW1702" i="24"/>
  <c r="AW1701" i="24"/>
  <c r="AW1700" i="24"/>
  <c r="AW1699" i="24"/>
  <c r="AW1698" i="24"/>
  <c r="AW1697" i="24"/>
  <c r="AW1696" i="24"/>
  <c r="AW1695" i="24"/>
  <c r="AW1694" i="24"/>
  <c r="AW1693" i="24"/>
  <c r="AW1692" i="24"/>
  <c r="AW1691" i="24"/>
  <c r="AW1690" i="24"/>
  <c r="AW1689" i="24"/>
  <c r="AW1688" i="24"/>
  <c r="AW1687" i="24"/>
  <c r="AW1686" i="24"/>
  <c r="AW1685" i="24"/>
  <c r="AW1684" i="24"/>
  <c r="AW1683" i="24"/>
  <c r="AW1682" i="24"/>
  <c r="AW1681" i="24"/>
  <c r="AW1680" i="24"/>
  <c r="AW1679" i="24"/>
  <c r="AW1678" i="24"/>
  <c r="AW1677" i="24"/>
  <c r="AW1676" i="24"/>
  <c r="AW1675" i="24"/>
  <c r="BP1703" i="24"/>
  <c r="BP1701" i="24"/>
  <c r="BP1700" i="24"/>
  <c r="BP1699" i="24"/>
  <c r="BP1698" i="24"/>
  <c r="BP1697" i="24"/>
  <c r="BP1696" i="24"/>
  <c r="BP1695" i="24"/>
  <c r="BP1694" i="24"/>
  <c r="BP1693" i="24"/>
  <c r="BP1692" i="24"/>
  <c r="BP1691" i="24"/>
  <c r="BP1690" i="24"/>
  <c r="BP1689" i="24"/>
  <c r="BP1688" i="24"/>
  <c r="BP1687" i="24"/>
  <c r="BP1686" i="24"/>
  <c r="BP1685" i="24"/>
  <c r="BP1684" i="24"/>
  <c r="BP1683" i="24"/>
  <c r="BP1682" i="24"/>
  <c r="BP1681" i="24"/>
  <c r="BP1680" i="24"/>
  <c r="BP1679" i="24"/>
  <c r="BP1678" i="24"/>
  <c r="BP1677" i="24"/>
  <c r="BP1702" i="24"/>
  <c r="BP1676" i="24"/>
  <c r="AW1674" i="24"/>
  <c r="AW1673" i="24"/>
  <c r="AW1672" i="24"/>
  <c r="AW1671" i="24"/>
  <c r="AW1670" i="24"/>
  <c r="AW1669" i="24"/>
  <c r="AW1668" i="24"/>
  <c r="AW1667" i="24"/>
  <c r="AW1666" i="24"/>
  <c r="AW1665" i="24"/>
  <c r="AW1664" i="24"/>
  <c r="AW1663" i="24"/>
  <c r="AW1662" i="24"/>
  <c r="AW1661" i="24"/>
  <c r="AW1660" i="24"/>
  <c r="AW1659" i="24"/>
  <c r="AW1658" i="24"/>
  <c r="AW1657" i="24"/>
  <c r="AW1656" i="24"/>
  <c r="AW1655" i="24"/>
  <c r="AW1654" i="24"/>
  <c r="AW1653" i="24"/>
  <c r="AW1652" i="24"/>
  <c r="AW1651" i="24"/>
  <c r="AW1650" i="24"/>
  <c r="AW1649" i="24"/>
  <c r="BP1675" i="24"/>
  <c r="BP1674" i="24"/>
  <c r="BP1673" i="24"/>
  <c r="BP1672" i="24"/>
  <c r="BP1671" i="24"/>
  <c r="BP1670" i="24"/>
  <c r="BP1669" i="24"/>
  <c r="BP1668" i="24"/>
  <c r="BP1667" i="24"/>
  <c r="BP1666" i="24"/>
  <c r="BP1665" i="24"/>
  <c r="BP1664" i="24"/>
  <c r="BP1663" i="24"/>
  <c r="BP1662" i="24"/>
  <c r="BP1661" i="24"/>
  <c r="BP1660" i="24"/>
  <c r="BP1659" i="24"/>
  <c r="BP1658" i="24"/>
  <c r="BP1657" i="24"/>
  <c r="BP1656" i="24"/>
  <c r="BP1655" i="24"/>
  <c r="BP1654" i="24"/>
  <c r="BP1653" i="24"/>
  <c r="BP1652" i="24"/>
  <c r="BP1651" i="24"/>
  <c r="BP1650" i="24"/>
  <c r="BP1648" i="24"/>
  <c r="AW1648" i="24"/>
  <c r="AW1647" i="24"/>
  <c r="AW1646" i="24"/>
  <c r="AW1645" i="24"/>
  <c r="AW1644" i="24"/>
  <c r="AW1643" i="24"/>
  <c r="AW1642" i="24"/>
  <c r="AW1641" i="24"/>
  <c r="AW1640" i="24"/>
  <c r="AW1639" i="24"/>
  <c r="AW1638" i="24"/>
  <c r="AW1637" i="24"/>
  <c r="AW1636" i="24"/>
  <c r="AW1635" i="24"/>
  <c r="AW1634" i="24"/>
  <c r="AW1633" i="24"/>
  <c r="AW1632" i="24"/>
  <c r="AW1631" i="24"/>
  <c r="AW1630" i="24"/>
  <c r="AW1629" i="24"/>
  <c r="AW1628" i="24"/>
  <c r="AW1627" i="24"/>
  <c r="AW1626" i="24"/>
  <c r="AW1625" i="24"/>
  <c r="AW1624" i="24"/>
  <c r="AW1623" i="24"/>
  <c r="AW1622" i="24"/>
  <c r="AW1621" i="24"/>
  <c r="BP1649" i="24"/>
  <c r="BP1647" i="24"/>
  <c r="BP1646" i="24"/>
  <c r="BP1645" i="24"/>
  <c r="BP1644" i="24"/>
  <c r="BP1643" i="24"/>
  <c r="BP1642" i="24"/>
  <c r="BP1641" i="24"/>
  <c r="BP1640" i="24"/>
  <c r="BP1639" i="24"/>
  <c r="BP1638" i="24"/>
  <c r="BP1637" i="24"/>
  <c r="BP1636" i="24"/>
  <c r="BP1635" i="24"/>
  <c r="BP1634" i="24"/>
  <c r="BP1633" i="24"/>
  <c r="BP1632" i="24"/>
  <c r="BP1631" i="24"/>
  <c r="BP1630" i="24"/>
  <c r="BP1629" i="24"/>
  <c r="BP1628" i="24"/>
  <c r="BP1627" i="24"/>
  <c r="BP1626" i="24"/>
  <c r="BP1625" i="24"/>
  <c r="BP1624" i="24"/>
  <c r="BP1623" i="24"/>
  <c r="AW1620" i="24"/>
  <c r="AW1619" i="24"/>
  <c r="AW1618" i="24"/>
  <c r="AW1617" i="24"/>
  <c r="AW1616" i="24"/>
  <c r="AW1615" i="24"/>
  <c r="AW1614" i="24"/>
  <c r="AW1613" i="24"/>
  <c r="AW1612" i="24"/>
  <c r="AW1611" i="24"/>
  <c r="AW1610" i="24"/>
  <c r="AW1609" i="24"/>
  <c r="AW1608" i="24"/>
  <c r="AW1607" i="24"/>
  <c r="AW1606" i="24"/>
  <c r="AW1605" i="24"/>
  <c r="AW1604" i="24"/>
  <c r="AW1603" i="24"/>
  <c r="AW1602" i="24"/>
  <c r="AW1601" i="24"/>
  <c r="AW1600" i="24"/>
  <c r="AW1599" i="24"/>
  <c r="AW1598" i="24"/>
  <c r="AW1597" i="24"/>
  <c r="AW1596" i="24"/>
  <c r="AW1595" i="24"/>
  <c r="AW1594" i="24"/>
  <c r="BP1621" i="24"/>
  <c r="BP1622" i="24"/>
  <c r="BP1620" i="24"/>
  <c r="BP1619" i="24"/>
  <c r="BP1618" i="24"/>
  <c r="BP1617" i="24"/>
  <c r="BP1616" i="24"/>
  <c r="BP1615" i="24"/>
  <c r="BP1614" i="24"/>
  <c r="BP1613" i="24"/>
  <c r="BP1612" i="24"/>
  <c r="BP1611" i="24"/>
  <c r="BP1610" i="24"/>
  <c r="BP1609" i="24"/>
  <c r="BP1608" i="24"/>
  <c r="BP1607" i="24"/>
  <c r="BP1606" i="24"/>
  <c r="BP1605" i="24"/>
  <c r="BP1604" i="24"/>
  <c r="BP1603" i="24"/>
  <c r="BP1602" i="24"/>
  <c r="BP1601" i="24"/>
  <c r="BP1600" i="24"/>
  <c r="BP1599" i="24"/>
  <c r="BP1598" i="24"/>
  <c r="BP1597" i="24"/>
  <c r="BP1596" i="24"/>
  <c r="BP1595" i="24"/>
  <c r="BP1592" i="24"/>
  <c r="BP1591" i="24"/>
  <c r="BP1590" i="24"/>
  <c r="BP1589" i="24"/>
  <c r="BP1588" i="24"/>
  <c r="BP1587" i="24"/>
  <c r="BP1586" i="24"/>
  <c r="BP1585" i="24"/>
  <c r="BP1584" i="24"/>
  <c r="BP1583" i="24"/>
  <c r="BP1582" i="24"/>
  <c r="BP1581" i="24"/>
  <c r="BP1580" i="24"/>
  <c r="BP1579" i="24"/>
  <c r="BP1578" i="24"/>
  <c r="BP1577" i="24"/>
  <c r="BP1576" i="24"/>
  <c r="BP1575" i="24"/>
  <c r="BP1574" i="24"/>
  <c r="BP1573" i="24"/>
  <c r="BP1572" i="24"/>
  <c r="BP1571" i="24"/>
  <c r="BP1594" i="24"/>
  <c r="AW1593" i="24"/>
  <c r="AW1592" i="24"/>
  <c r="AW1591" i="24"/>
  <c r="AW1590" i="24"/>
  <c r="AW1589" i="24"/>
  <c r="AW1588" i="24"/>
  <c r="AW1587" i="24"/>
  <c r="AW1586" i="24"/>
  <c r="AW1585" i="24"/>
  <c r="AW1584" i="24"/>
  <c r="AW1583" i="24"/>
  <c r="AW1582" i="24"/>
  <c r="AW1581" i="24"/>
  <c r="AW1580" i="24"/>
  <c r="AW1579" i="24"/>
  <c r="AW1578" i="24"/>
  <c r="AW1577" i="24"/>
  <c r="AW1576" i="24"/>
  <c r="AW1575" i="24"/>
  <c r="AW1574" i="24"/>
  <c r="AW1573" i="24"/>
  <c r="AW1572" i="24"/>
  <c r="AW1571" i="24"/>
  <c r="AW1570" i="24"/>
  <c r="AW1569" i="24"/>
  <c r="AW1568" i="24"/>
  <c r="BP1593" i="24"/>
  <c r="AW1567" i="24"/>
  <c r="AW1566" i="24"/>
  <c r="AW1565" i="24"/>
  <c r="AW1564" i="24"/>
  <c r="AW1563" i="24"/>
  <c r="AW1562" i="24"/>
  <c r="AW1561" i="24"/>
  <c r="AW1560" i="24"/>
  <c r="AW1559" i="24"/>
  <c r="AW1558" i="24"/>
  <c r="AW1557" i="24"/>
  <c r="AW1556" i="24"/>
  <c r="AW1555" i="24"/>
  <c r="AW1554" i="24"/>
  <c r="AW1553" i="24"/>
  <c r="AW1552" i="24"/>
  <c r="AW1551" i="24"/>
  <c r="AW1550" i="24"/>
  <c r="AW1549" i="24"/>
  <c r="AW1548" i="24"/>
  <c r="AW1547" i="24"/>
  <c r="AW1546" i="24"/>
  <c r="AW1545" i="24"/>
  <c r="AW1544" i="24"/>
  <c r="AW1543" i="24"/>
  <c r="AW1542" i="24"/>
  <c r="AW1541" i="24"/>
  <c r="BP1570" i="24"/>
  <c r="BP1567" i="24"/>
  <c r="BP1566" i="24"/>
  <c r="BP1565" i="24"/>
  <c r="BP1564" i="24"/>
  <c r="BP1563" i="24"/>
  <c r="BP1562" i="24"/>
  <c r="BP1561" i="24"/>
  <c r="BP1560" i="24"/>
  <c r="BP1559" i="24"/>
  <c r="BP1558" i="24"/>
  <c r="BP1557" i="24"/>
  <c r="BP1556" i="24"/>
  <c r="BP1555" i="24"/>
  <c r="BP1554" i="24"/>
  <c r="BP1553" i="24"/>
  <c r="BP1552" i="24"/>
  <c r="BP1551" i="24"/>
  <c r="BP1550" i="24"/>
  <c r="BP1549" i="24"/>
  <c r="BP1548" i="24"/>
  <c r="BP1547" i="24"/>
  <c r="BP1546" i="24"/>
  <c r="BP1545" i="24"/>
  <c r="BP1544" i="24"/>
  <c r="BP1543" i="24"/>
  <c r="BP1569" i="24"/>
  <c r="AW1540" i="24"/>
  <c r="AW1539" i="24"/>
  <c r="AW1538" i="24"/>
  <c r="AW1537" i="24"/>
  <c r="AW1536" i="24"/>
  <c r="AW1535" i="24"/>
  <c r="AW1534" i="24"/>
  <c r="AW1533" i="24"/>
  <c r="AW1532" i="24"/>
  <c r="AW1531" i="24"/>
  <c r="AW1530" i="24"/>
  <c r="AW1529" i="24"/>
  <c r="AW1528" i="24"/>
  <c r="AW1527" i="24"/>
  <c r="AW1526" i="24"/>
  <c r="AW1525" i="24"/>
  <c r="AW1524" i="24"/>
  <c r="AW1523" i="24"/>
  <c r="AW1522" i="24"/>
  <c r="AW1521" i="24"/>
  <c r="AW1520" i="24"/>
  <c r="AW1519" i="24"/>
  <c r="AW1518" i="24"/>
  <c r="BP1541" i="24"/>
  <c r="BP1568" i="24"/>
  <c r="BP1540" i="24"/>
  <c r="BP1539" i="24"/>
  <c r="BP1538" i="24"/>
  <c r="BP1537" i="24"/>
  <c r="BP1536" i="24"/>
  <c r="BP1535" i="24"/>
  <c r="BP1534" i="24"/>
  <c r="BP1533" i="24"/>
  <c r="BP1532" i="24"/>
  <c r="BP1531" i="24"/>
  <c r="BP1530" i="24"/>
  <c r="BP1529" i="24"/>
  <c r="BP1528" i="24"/>
  <c r="BP1527" i="24"/>
  <c r="BP1526" i="24"/>
  <c r="BP1525" i="24"/>
  <c r="BP1524" i="24"/>
  <c r="BP1523" i="24"/>
  <c r="BP1522" i="24"/>
  <c r="BP1521" i="24"/>
  <c r="BP1520" i="24"/>
  <c r="BP1542" i="24"/>
  <c r="BP1517" i="24"/>
  <c r="BP1516" i="24"/>
  <c r="BP1515" i="24"/>
  <c r="BP1514" i="24"/>
  <c r="BP1513" i="24"/>
  <c r="BP1512" i="24"/>
  <c r="BP1511" i="24"/>
  <c r="BP1510" i="24"/>
  <c r="BP1509" i="24"/>
  <c r="BP1508" i="24"/>
  <c r="BP1507" i="24"/>
  <c r="BP1506" i="24"/>
  <c r="BP1505" i="24"/>
  <c r="BP1504" i="24"/>
  <c r="BP1503" i="24"/>
  <c r="BP1502" i="24"/>
  <c r="BP1501" i="24"/>
  <c r="BP1500" i="24"/>
  <c r="BP1499" i="24"/>
  <c r="BP1498" i="24"/>
  <c r="BP1497" i="24"/>
  <c r="BP1496" i="24"/>
  <c r="BP1495" i="24"/>
  <c r="BP1494" i="24"/>
  <c r="BP1493" i="24"/>
  <c r="BP1518" i="24"/>
  <c r="BP1519" i="24"/>
  <c r="AW1517" i="24"/>
  <c r="AW1516" i="24"/>
  <c r="AW1515" i="24"/>
  <c r="AW1514" i="24"/>
  <c r="AW1513" i="24"/>
  <c r="AW1512" i="24"/>
  <c r="AW1511" i="24"/>
  <c r="AW1510" i="24"/>
  <c r="AW1509" i="24"/>
  <c r="AW1508" i="24"/>
  <c r="AW1507" i="24"/>
  <c r="AW1506" i="24"/>
  <c r="AW1505" i="24"/>
  <c r="AW1504" i="24"/>
  <c r="AW1503" i="24"/>
  <c r="AW1502" i="24"/>
  <c r="AW1501" i="24"/>
  <c r="AW1500" i="24"/>
  <c r="AW1499" i="24"/>
  <c r="AW1498" i="24"/>
  <c r="AW1497" i="24"/>
  <c r="AW1496" i="24"/>
  <c r="AW1495" i="24"/>
  <c r="AW1494" i="24"/>
  <c r="AW1493" i="24"/>
  <c r="AW1492" i="24"/>
  <c r="AW1491" i="24"/>
  <c r="BP1492" i="24"/>
  <c r="BP1490" i="24"/>
  <c r="BP1489" i="24"/>
  <c r="BP1488" i="24"/>
  <c r="BP1487" i="24"/>
  <c r="BP1486" i="24"/>
  <c r="BP1485" i="24"/>
  <c r="BP1484" i="24"/>
  <c r="BP1483" i="24"/>
  <c r="BP1482" i="24"/>
  <c r="BP1481" i="24"/>
  <c r="BP1480" i="24"/>
  <c r="BP1479" i="24"/>
  <c r="BP1478" i="24"/>
  <c r="BP1477" i="24"/>
  <c r="BP1476" i="24"/>
  <c r="BP1475" i="24"/>
  <c r="BP1474" i="24"/>
  <c r="BP1473" i="24"/>
  <c r="BP1472" i="24"/>
  <c r="BP1471" i="24"/>
  <c r="BP1470" i="24"/>
  <c r="BP1469" i="24"/>
  <c r="BP1468" i="24"/>
  <c r="BP1467" i="24"/>
  <c r="BP1466" i="24"/>
  <c r="BP1465" i="24"/>
  <c r="BP1464" i="24"/>
  <c r="BP1463" i="24"/>
  <c r="BP1462" i="24"/>
  <c r="BP1461" i="24"/>
  <c r="BP1460" i="24"/>
  <c r="BP1459" i="24"/>
  <c r="BP1458" i="24"/>
  <c r="BP1457" i="24"/>
  <c r="BP1456" i="24"/>
  <c r="BP1455" i="24"/>
  <c r="BP1454" i="24"/>
  <c r="BP1453" i="24"/>
  <c r="BP1452" i="24"/>
  <c r="BP1451" i="24"/>
  <c r="BP1450" i="24"/>
  <c r="BP1449" i="24"/>
  <c r="BP1448" i="24"/>
  <c r="BP1447" i="24"/>
  <c r="BP1446" i="24"/>
  <c r="BP1445" i="24"/>
  <c r="BP1444" i="24"/>
  <c r="BP1443" i="24"/>
  <c r="BP1442" i="24"/>
  <c r="BP1441" i="24"/>
  <c r="BP1440" i="24"/>
  <c r="BP1439" i="24"/>
  <c r="BP1491" i="24"/>
  <c r="AW1490" i="24"/>
  <c r="AW1489" i="24"/>
  <c r="AW1488" i="24"/>
  <c r="AW1487" i="24"/>
  <c r="AW1486" i="24"/>
  <c r="AW1485" i="24"/>
  <c r="AW1484" i="24"/>
  <c r="AW1483" i="24"/>
  <c r="AW1482" i="24"/>
  <c r="AW1481" i="24"/>
  <c r="AW1480" i="24"/>
  <c r="AW1479" i="24"/>
  <c r="AW1478" i="24"/>
  <c r="AW1477" i="24"/>
  <c r="AW1476" i="24"/>
  <c r="AW1475" i="24"/>
  <c r="AW1474" i="24"/>
  <c r="AW1473" i="24"/>
  <c r="AW1472" i="24"/>
  <c r="AW1471" i="24"/>
  <c r="AW1470" i="24"/>
  <c r="AW1469" i="24"/>
  <c r="AW1468" i="24"/>
  <c r="AW1467" i="24"/>
  <c r="AW1466" i="24"/>
  <c r="AW1465" i="24"/>
  <c r="AW1464" i="24"/>
  <c r="AW1463" i="24"/>
  <c r="AW1462" i="24"/>
  <c r="AW1461" i="24"/>
  <c r="AW1460" i="24"/>
  <c r="AW1459" i="24"/>
  <c r="AW1458" i="24"/>
  <c r="AW1457" i="24"/>
  <c r="AW1456" i="24"/>
  <c r="AW1455" i="24"/>
  <c r="AW1454" i="24"/>
  <c r="AW1453" i="24"/>
  <c r="AW1452" i="24"/>
  <c r="AW1451" i="24"/>
  <c r="AW1450" i="24"/>
  <c r="AW1449" i="24"/>
  <c r="AW1448" i="24"/>
  <c r="AW1447" i="24"/>
  <c r="AW1446" i="24"/>
  <c r="AW1445" i="24"/>
  <c r="AW1444" i="24"/>
  <c r="AW1443" i="24"/>
  <c r="AW1442" i="24"/>
  <c r="AW1441" i="24"/>
  <c r="AW1440" i="24"/>
  <c r="AW1439" i="24"/>
  <c r="AW1438" i="24"/>
  <c r="BP1438" i="24"/>
  <c r="AW1437" i="24"/>
  <c r="AW1436" i="24"/>
  <c r="AW1435" i="24"/>
  <c r="AW1434" i="24"/>
  <c r="AW1433" i="24"/>
  <c r="AW1432" i="24"/>
  <c r="AW1431" i="24"/>
  <c r="AW1430" i="24"/>
  <c r="AW1429" i="24"/>
  <c r="AW1428" i="24"/>
  <c r="AW1427" i="24"/>
  <c r="AW1426" i="24"/>
  <c r="AW1425" i="24"/>
  <c r="AW1424" i="24"/>
  <c r="AW1423" i="24"/>
  <c r="AW1422" i="24"/>
  <c r="AW1421" i="24"/>
  <c r="BP1437" i="24"/>
  <c r="BP1436" i="24"/>
  <c r="BP1435" i="24"/>
  <c r="BP1434" i="24"/>
  <c r="BP1433" i="24"/>
  <c r="BP1432" i="24"/>
  <c r="BP1431" i="24"/>
  <c r="BP1430" i="24"/>
  <c r="BP1429" i="24"/>
  <c r="BP1428" i="24"/>
  <c r="BP1421" i="24"/>
  <c r="BP1420" i="24"/>
  <c r="BP1419" i="24"/>
  <c r="BP1418" i="24"/>
  <c r="BP1417" i="24"/>
  <c r="BP1416" i="24"/>
  <c r="BP1415" i="24"/>
  <c r="BP1414" i="24"/>
  <c r="BP1413" i="24"/>
  <c r="BP1412" i="24"/>
  <c r="BP1411" i="24"/>
  <c r="BP1410" i="24"/>
  <c r="BP1409" i="24"/>
  <c r="BP1408" i="24"/>
  <c r="BP1407" i="24"/>
  <c r="BP1406" i="24"/>
  <c r="BP1405" i="24"/>
  <c r="BP1404" i="24"/>
  <c r="BP1403" i="24"/>
  <c r="BP1402" i="24"/>
  <c r="BP1401" i="24"/>
  <c r="BP1400" i="24"/>
  <c r="BP1399" i="24"/>
  <c r="BP1398" i="24"/>
  <c r="BP1397" i="24"/>
  <c r="BP1396" i="24"/>
  <c r="AW1420" i="24"/>
  <c r="AW1419" i="24"/>
  <c r="AW1418" i="24"/>
  <c r="AW1417" i="24"/>
  <c r="AW1416" i="24"/>
  <c r="AW1415" i="24"/>
  <c r="AW1414" i="24"/>
  <c r="AW1413" i="24"/>
  <c r="AW1412" i="24"/>
  <c r="AW1411" i="24"/>
  <c r="AW1410" i="24"/>
  <c r="AW1409" i="24"/>
  <c r="AW1408" i="24"/>
  <c r="AW1407" i="24"/>
  <c r="AW1406" i="24"/>
  <c r="AW1405" i="24"/>
  <c r="AW1404" i="24"/>
  <c r="AW1403" i="24"/>
  <c r="AW1402" i="24"/>
  <c r="AW1401" i="24"/>
  <c r="AW1400" i="24"/>
  <c r="AW1399" i="24"/>
  <c r="AW1398" i="24"/>
  <c r="AW1397" i="24"/>
  <c r="AW1396" i="24"/>
  <c r="AW1395" i="24"/>
  <c r="BP1427" i="24"/>
  <c r="BP1426" i="24"/>
  <c r="BP1425" i="24"/>
  <c r="BP1424" i="24"/>
  <c r="BP1423" i="24"/>
  <c r="BP1422" i="24"/>
  <c r="AW1394" i="24"/>
  <c r="AW1393" i="24"/>
  <c r="AW1392" i="24"/>
  <c r="AW1391" i="24"/>
  <c r="AW1390" i="24"/>
  <c r="AW1389" i="24"/>
  <c r="AW1388" i="24"/>
  <c r="AW1387" i="24"/>
  <c r="AW1386" i="24"/>
  <c r="AW1385" i="24"/>
  <c r="AW1384" i="24"/>
  <c r="AW1383" i="24"/>
  <c r="AW1382" i="24"/>
  <c r="AW1381" i="24"/>
  <c r="AW1380" i="24"/>
  <c r="AW1379" i="24"/>
  <c r="AW1378" i="24"/>
  <c r="AW1377" i="24"/>
  <c r="AW1376" i="24"/>
  <c r="AW1375" i="24"/>
  <c r="AW1374" i="24"/>
  <c r="AW1373" i="24"/>
  <c r="AW1372" i="24"/>
  <c r="AW1371" i="24"/>
  <c r="AW1370" i="24"/>
  <c r="AW1369" i="24"/>
  <c r="AW1368" i="24"/>
  <c r="AW1367" i="24"/>
  <c r="AW1366" i="24"/>
  <c r="AW1365" i="24"/>
  <c r="AW1364" i="24"/>
  <c r="AW1363" i="24"/>
  <c r="AW1362" i="24"/>
  <c r="AW1361" i="24"/>
  <c r="AW1360" i="24"/>
  <c r="AW1359" i="24"/>
  <c r="AW1358" i="24"/>
  <c r="AW1357" i="24"/>
  <c r="AW1356" i="24"/>
  <c r="AW1355" i="24"/>
  <c r="AW1354" i="24"/>
  <c r="AW1353" i="24"/>
  <c r="AW1352" i="24"/>
  <c r="AW1351" i="24"/>
  <c r="AW1350" i="24"/>
  <c r="AW1349" i="24"/>
  <c r="AW1348" i="24"/>
  <c r="AW1347" i="24"/>
  <c r="AW1346" i="24"/>
  <c r="AW1345" i="24"/>
  <c r="AW1344" i="24"/>
  <c r="AW1343" i="24"/>
  <c r="AW1342" i="24"/>
  <c r="AW1341" i="24"/>
  <c r="BP1395" i="24"/>
  <c r="BP1393" i="24"/>
  <c r="BP1392" i="24"/>
  <c r="BP1391" i="24"/>
  <c r="BP1390" i="24"/>
  <c r="BP1389" i="24"/>
  <c r="BP1388" i="24"/>
  <c r="BP1387" i="24"/>
  <c r="BP1386" i="24"/>
  <c r="BP1385" i="24"/>
  <c r="BP1384" i="24"/>
  <c r="BP1383" i="24"/>
  <c r="BP1382" i="24"/>
  <c r="BP1381" i="24"/>
  <c r="BP1380" i="24"/>
  <c r="BP1379" i="24"/>
  <c r="BP1378" i="24"/>
  <c r="BP1377" i="24"/>
  <c r="BP1376" i="24"/>
  <c r="BP1375" i="24"/>
  <c r="BP1374" i="24"/>
  <c r="BP1373" i="24"/>
  <c r="BP1372" i="24"/>
  <c r="BP1371" i="24"/>
  <c r="BP1370" i="24"/>
  <c r="BP1369" i="24"/>
  <c r="BP1368" i="24"/>
  <c r="BP1367" i="24"/>
  <c r="BP1366" i="24"/>
  <c r="BP1365" i="24"/>
  <c r="BP1364" i="24"/>
  <c r="BP1363" i="24"/>
  <c r="BP1362" i="24"/>
  <c r="BP1361" i="24"/>
  <c r="BP1360" i="24"/>
  <c r="BP1359" i="24"/>
  <c r="BP1358" i="24"/>
  <c r="BP1357" i="24"/>
  <c r="BP1356" i="24"/>
  <c r="BP1355" i="24"/>
  <c r="BP1354" i="24"/>
  <c r="BP1353" i="24"/>
  <c r="BP1352" i="24"/>
  <c r="BP1351" i="24"/>
  <c r="BP1350" i="24"/>
  <c r="BP1349" i="24"/>
  <c r="BP1348" i="24"/>
  <c r="BP1347" i="24"/>
  <c r="BP1346" i="24"/>
  <c r="BP1345" i="24"/>
  <c r="BP1344" i="24"/>
  <c r="BP1343" i="24"/>
  <c r="BP1394" i="24"/>
  <c r="AW1340" i="24"/>
  <c r="AW1339" i="24"/>
  <c r="AW1338" i="24"/>
  <c r="AW1337" i="24"/>
  <c r="AW1336" i="24"/>
  <c r="AW1335" i="24"/>
  <c r="AW1334" i="24"/>
  <c r="AW1333" i="24"/>
  <c r="AW1332" i="24"/>
  <c r="AW1331" i="24"/>
  <c r="AW1330" i="24"/>
  <c r="AW1329" i="24"/>
  <c r="AW1328" i="24"/>
  <c r="AW1327" i="24"/>
  <c r="AW1326" i="24"/>
  <c r="AW1325" i="24"/>
  <c r="AW1324" i="24"/>
  <c r="AW1323" i="24"/>
  <c r="AW1322" i="24"/>
  <c r="AW1321" i="24"/>
  <c r="AW1320" i="24"/>
  <c r="AW1319" i="24"/>
  <c r="AW1318" i="24"/>
  <c r="AW1317" i="24"/>
  <c r="AW1316" i="24"/>
  <c r="AW1315" i="24"/>
  <c r="AW1314" i="24"/>
  <c r="AW1313" i="24"/>
  <c r="AW1312" i="24"/>
  <c r="AW1311" i="24"/>
  <c r="AW1310" i="24"/>
  <c r="AW1309" i="24"/>
  <c r="AW1308" i="24"/>
  <c r="AW1307" i="24"/>
  <c r="AW1306" i="24"/>
  <c r="AW1305" i="24"/>
  <c r="AW1304" i="24"/>
  <c r="AW1303" i="24"/>
  <c r="AW1302" i="24"/>
  <c r="AW1301" i="24"/>
  <c r="AW1300" i="24"/>
  <c r="AW1299" i="24"/>
  <c r="AW1298" i="24"/>
  <c r="AW1297" i="24"/>
  <c r="AW1296" i="24"/>
  <c r="AW1295" i="24"/>
  <c r="AW1294" i="24"/>
  <c r="AW1293" i="24"/>
  <c r="AW1292" i="24"/>
  <c r="AW1291" i="24"/>
  <c r="AW1290" i="24"/>
  <c r="AW1289" i="24"/>
  <c r="AW1288" i="24"/>
  <c r="AW1287" i="24"/>
  <c r="AW1286" i="24"/>
  <c r="BP1341" i="24"/>
  <c r="BP1340" i="24"/>
  <c r="BP1339" i="24"/>
  <c r="BP1338" i="24"/>
  <c r="BP1337" i="24"/>
  <c r="BP1336" i="24"/>
  <c r="BP1335" i="24"/>
  <c r="BP1334" i="24"/>
  <c r="BP1333" i="24"/>
  <c r="BP1332" i="24"/>
  <c r="BP1331" i="24"/>
  <c r="BP1330" i="24"/>
  <c r="BP1329" i="24"/>
  <c r="BP1328" i="24"/>
  <c r="BP1327" i="24"/>
  <c r="BP1326" i="24"/>
  <c r="BP1325" i="24"/>
  <c r="BP1324" i="24"/>
  <c r="BP1323" i="24"/>
  <c r="BP1322" i="24"/>
  <c r="BP1321" i="24"/>
  <c r="BP1320" i="24"/>
  <c r="BP1319" i="24"/>
  <c r="BP1318" i="24"/>
  <c r="BP1317" i="24"/>
  <c r="BP1316" i="24"/>
  <c r="BP1315" i="24"/>
  <c r="BP1314" i="24"/>
  <c r="BP1313" i="24"/>
  <c r="BP1312" i="24"/>
  <c r="BP1311" i="24"/>
  <c r="BP1310" i="24"/>
  <c r="BP1309" i="24"/>
  <c r="BP1308" i="24"/>
  <c r="BP1307" i="24"/>
  <c r="BP1306" i="24"/>
  <c r="BP1305" i="24"/>
  <c r="BP1304" i="24"/>
  <c r="BP1303" i="24"/>
  <c r="BP1302" i="24"/>
  <c r="BP1301" i="24"/>
  <c r="BP1300" i="24"/>
  <c r="BP1299" i="24"/>
  <c r="BP1298" i="24"/>
  <c r="BP1297" i="24"/>
  <c r="BP1296" i="24"/>
  <c r="BP1295" i="24"/>
  <c r="BP1294" i="24"/>
  <c r="BP1293" i="24"/>
  <c r="BP1292" i="24"/>
  <c r="BP1291" i="24"/>
  <c r="BP1290" i="24"/>
  <c r="BP1289" i="24"/>
  <c r="BP1288" i="24"/>
  <c r="BP1342" i="24"/>
  <c r="AW1284" i="24"/>
  <c r="AW1283" i="24"/>
  <c r="AW1282" i="24"/>
  <c r="AW1281" i="24"/>
  <c r="AW1280" i="24"/>
  <c r="AW1279" i="24"/>
  <c r="AW1278" i="24"/>
  <c r="AW1277" i="24"/>
  <c r="AW1276" i="24"/>
  <c r="AW1275" i="24"/>
  <c r="AW1274" i="24"/>
  <c r="AW1273" i="24"/>
  <c r="AW1272" i="24"/>
  <c r="AW1271" i="24"/>
  <c r="AW1270" i="24"/>
  <c r="AW1269" i="24"/>
  <c r="AW1268" i="24"/>
  <c r="AW1267" i="24"/>
  <c r="AW1266" i="24"/>
  <c r="AW1265" i="24"/>
  <c r="AW1264" i="24"/>
  <c r="AW1263" i="24"/>
  <c r="AW1262" i="24"/>
  <c r="AW1261" i="24"/>
  <c r="AW1260" i="24"/>
  <c r="AW1259" i="24"/>
  <c r="AW1258" i="24"/>
  <c r="AW1257" i="24"/>
  <c r="AW1256" i="24"/>
  <c r="AW1255" i="24"/>
  <c r="AW1254" i="24"/>
  <c r="AW1253" i="24"/>
  <c r="AW1252" i="24"/>
  <c r="AW1251" i="24"/>
  <c r="AW1250" i="24"/>
  <c r="AW1249" i="24"/>
  <c r="AW1248" i="24"/>
  <c r="AW1247" i="24"/>
  <c r="AW1246" i="24"/>
  <c r="AW1245" i="24"/>
  <c r="AW1244" i="24"/>
  <c r="AW1243" i="24"/>
  <c r="AW1242" i="24"/>
  <c r="AW1241" i="24"/>
  <c r="AW1240" i="24"/>
  <c r="AW1239" i="24"/>
  <c r="AW1238" i="24"/>
  <c r="AW1237" i="24"/>
  <c r="AW1236" i="24"/>
  <c r="AW1235" i="24"/>
  <c r="AW1234" i="24"/>
  <c r="AW1233" i="24"/>
  <c r="AW1285" i="24"/>
  <c r="BP1286" i="24"/>
  <c r="BP1284" i="24"/>
  <c r="BP1283" i="24"/>
  <c r="BP1282" i="24"/>
  <c r="BP1281" i="24"/>
  <c r="BP1280" i="24"/>
  <c r="BP1279" i="24"/>
  <c r="BP1278" i="24"/>
  <c r="BP1277" i="24"/>
  <c r="BP1276" i="24"/>
  <c r="BP1275" i="24"/>
  <c r="BP1274" i="24"/>
  <c r="BP1273" i="24"/>
  <c r="BP1272" i="24"/>
  <c r="BP1271" i="24"/>
  <c r="BP1270" i="24"/>
  <c r="BP1269" i="24"/>
  <c r="BP1268" i="24"/>
  <c r="BP1267" i="24"/>
  <c r="BP1266" i="24"/>
  <c r="BP1265" i="24"/>
  <c r="BP1264" i="24"/>
  <c r="BP1263" i="24"/>
  <c r="BP1262" i="24"/>
  <c r="BP1261" i="24"/>
  <c r="BP1260" i="24"/>
  <c r="BP1259" i="24"/>
  <c r="BP1258" i="24"/>
  <c r="BP1257" i="24"/>
  <c r="BP1256" i="24"/>
  <c r="BP1255" i="24"/>
  <c r="BP1254" i="24"/>
  <c r="BP1253" i="24"/>
  <c r="BP1252" i="24"/>
  <c r="BP1251" i="24"/>
  <c r="BP1250" i="24"/>
  <c r="BP1249" i="24"/>
  <c r="BP1248" i="24"/>
  <c r="BP1247" i="24"/>
  <c r="BP1246" i="24"/>
  <c r="BP1245" i="24"/>
  <c r="BP1244" i="24"/>
  <c r="BP1243" i="24"/>
  <c r="BP1242" i="24"/>
  <c r="BP1241" i="24"/>
  <c r="BP1240" i="24"/>
  <c r="BP1239" i="24"/>
  <c r="BP1238" i="24"/>
  <c r="BP1237" i="24"/>
  <c r="BP1236" i="24"/>
  <c r="BP1235" i="24"/>
  <c r="BP1234" i="24"/>
  <c r="BP1287" i="24"/>
  <c r="BP1285" i="24"/>
  <c r="BP1232" i="24"/>
  <c r="BP1231" i="24"/>
  <c r="BP1230" i="24"/>
  <c r="BP1229" i="24"/>
  <c r="BP1228" i="24"/>
  <c r="BP1227" i="24"/>
  <c r="BP1226" i="24"/>
  <c r="BP1225" i="24"/>
  <c r="BP1224" i="24"/>
  <c r="BP1223" i="24"/>
  <c r="BP1222" i="24"/>
  <c r="BP1221" i="24"/>
  <c r="BP1220" i="24"/>
  <c r="BP1219" i="24"/>
  <c r="BP1218" i="24"/>
  <c r="BP1217" i="24"/>
  <c r="BP1216" i="24"/>
  <c r="BP1215" i="24"/>
  <c r="BP1214" i="24"/>
  <c r="BP1213" i="24"/>
  <c r="BP1212" i="24"/>
  <c r="BP1211" i="24"/>
  <c r="BP1210" i="24"/>
  <c r="BP1209" i="24"/>
  <c r="BP1208" i="24"/>
  <c r="BP1207" i="24"/>
  <c r="BP1206" i="24"/>
  <c r="BP1205" i="24"/>
  <c r="BP1204" i="24"/>
  <c r="BP1203" i="24"/>
  <c r="BP1202" i="24"/>
  <c r="BP1201" i="24"/>
  <c r="BP1200" i="24"/>
  <c r="BP1199" i="24"/>
  <c r="BP1198" i="24"/>
  <c r="BP1197" i="24"/>
  <c r="BP1196" i="24"/>
  <c r="BP1195" i="24"/>
  <c r="BP1194" i="24"/>
  <c r="BP1193" i="24"/>
  <c r="BP1192" i="24"/>
  <c r="BP1191" i="24"/>
  <c r="BP1190" i="24"/>
  <c r="BP1189" i="24"/>
  <c r="BP1188" i="24"/>
  <c r="BP1187" i="24"/>
  <c r="BP1186" i="24"/>
  <c r="BP1185" i="24"/>
  <c r="BP1184" i="24"/>
  <c r="BP1183" i="24"/>
  <c r="BP1182" i="24"/>
  <c r="BP1181" i="24"/>
  <c r="BP1180" i="24"/>
  <c r="BP1179" i="24"/>
  <c r="AW1232" i="24"/>
  <c r="AW1231" i="24"/>
  <c r="AW1230" i="24"/>
  <c r="AW1229" i="24"/>
  <c r="AW1228" i="24"/>
  <c r="AW1227" i="24"/>
  <c r="AW1226" i="24"/>
  <c r="AW1225" i="24"/>
  <c r="AW1224" i="24"/>
  <c r="AW1223" i="24"/>
  <c r="AW1222" i="24"/>
  <c r="AW1221" i="24"/>
  <c r="AW1220" i="24"/>
  <c r="AW1219" i="24"/>
  <c r="AW1218" i="24"/>
  <c r="AW1217" i="24"/>
  <c r="AW1216" i="24"/>
  <c r="AW1215" i="24"/>
  <c r="AW1214" i="24"/>
  <c r="AW1213" i="24"/>
  <c r="AW1212" i="24"/>
  <c r="AW1211" i="24"/>
  <c r="AW1210" i="24"/>
  <c r="AW1209" i="24"/>
  <c r="AW1208" i="24"/>
  <c r="AW1207" i="24"/>
  <c r="AW1206" i="24"/>
  <c r="AW1205" i="24"/>
  <c r="AW1204" i="24"/>
  <c r="AW1203" i="24"/>
  <c r="AW1202" i="24"/>
  <c r="AW1201" i="24"/>
  <c r="AW1200" i="24"/>
  <c r="AW1199" i="24"/>
  <c r="AW1198" i="24"/>
  <c r="AW1197" i="24"/>
  <c r="AW1196" i="24"/>
  <c r="AW1195" i="24"/>
  <c r="AW1194" i="24"/>
  <c r="AW1193" i="24"/>
  <c r="AW1192" i="24"/>
  <c r="AW1191" i="24"/>
  <c r="AW1190" i="24"/>
  <c r="AW1189" i="24"/>
  <c r="AW1188" i="24"/>
  <c r="AW1187" i="24"/>
  <c r="AW1186" i="24"/>
  <c r="AW1185" i="24"/>
  <c r="AW1184" i="24"/>
  <c r="AW1183" i="24"/>
  <c r="AW1182" i="24"/>
  <c r="AW1181" i="24"/>
  <c r="AW1180" i="24"/>
  <c r="AW1179" i="24"/>
  <c r="AW1178" i="24"/>
  <c r="BP1176" i="24"/>
  <c r="BP1175" i="24"/>
  <c r="BP1174" i="24"/>
  <c r="BP1173" i="24"/>
  <c r="BP1172" i="24"/>
  <c r="BP1171" i="24"/>
  <c r="BP1170" i="24"/>
  <c r="BP1169" i="24"/>
  <c r="BP1168" i="24"/>
  <c r="BP1167" i="24"/>
  <c r="BP1166" i="24"/>
  <c r="BP1165" i="24"/>
  <c r="BP1164" i="24"/>
  <c r="BP1163" i="24"/>
  <c r="BP1162" i="24"/>
  <c r="BP1161" i="24"/>
  <c r="BP1160" i="24"/>
  <c r="BP1159" i="24"/>
  <c r="BP1158" i="24"/>
  <c r="BP1157" i="24"/>
  <c r="BP1156" i="24"/>
  <c r="BP1155" i="24"/>
  <c r="BP1154" i="24"/>
  <c r="BP1153" i="24"/>
  <c r="BP1152" i="24"/>
  <c r="BP1151" i="24"/>
  <c r="BP1150" i="24"/>
  <c r="BP1149" i="24"/>
  <c r="BP1148" i="24"/>
  <c r="BP1147" i="24"/>
  <c r="BP1146" i="24"/>
  <c r="BP1145" i="24"/>
  <c r="BP1144" i="24"/>
  <c r="BP1143" i="24"/>
  <c r="BP1142" i="24"/>
  <c r="BP1141" i="24"/>
  <c r="BP1140" i="24"/>
  <c r="BP1139" i="24"/>
  <c r="BP1138" i="24"/>
  <c r="BP1137" i="24"/>
  <c r="BP1136" i="24"/>
  <c r="BP1135" i="24"/>
  <c r="BP1134" i="24"/>
  <c r="BP1133" i="24"/>
  <c r="BP1178" i="24"/>
  <c r="BP1233" i="24"/>
  <c r="BP1177" i="24"/>
  <c r="AW1177" i="24"/>
  <c r="AW1176" i="24"/>
  <c r="AW1175" i="24"/>
  <c r="AW1174" i="24"/>
  <c r="AW1173" i="24"/>
  <c r="AW1172" i="24"/>
  <c r="AW1171" i="24"/>
  <c r="AW1170" i="24"/>
  <c r="AW1169" i="24"/>
  <c r="AW1168" i="24"/>
  <c r="AW1167" i="24"/>
  <c r="AW1166" i="24"/>
  <c r="AW1165" i="24"/>
  <c r="AW1164" i="24"/>
  <c r="AW1163" i="24"/>
  <c r="AW1162" i="24"/>
  <c r="AW1161" i="24"/>
  <c r="AW1160" i="24"/>
  <c r="AW1159" i="24"/>
  <c r="AW1158" i="24"/>
  <c r="AW1157" i="24"/>
  <c r="AW1156" i="24"/>
  <c r="AW1155" i="24"/>
  <c r="AW1154" i="24"/>
  <c r="AW1153" i="24"/>
  <c r="AW1152" i="24"/>
  <c r="AW1151" i="24"/>
  <c r="AW1150" i="24"/>
  <c r="AW1149" i="24"/>
  <c r="AW1148" i="24"/>
  <c r="AW1147" i="24"/>
  <c r="AW1146" i="24"/>
  <c r="AW1145" i="24"/>
  <c r="AW1144" i="24"/>
  <c r="AW1143" i="24"/>
  <c r="AW1142" i="24"/>
  <c r="AW1141" i="24"/>
  <c r="AW1140" i="24"/>
  <c r="AW1139" i="24"/>
  <c r="AW1138" i="24"/>
  <c r="AW1137" i="24"/>
  <c r="AW1136" i="24"/>
  <c r="AW1135" i="24"/>
  <c r="AW1134" i="24"/>
  <c r="AW1133" i="24"/>
  <c r="AW1132" i="24"/>
  <c r="AW1131" i="24"/>
  <c r="AW1130" i="24"/>
  <c r="AW1129" i="24"/>
  <c r="AW1128" i="24"/>
  <c r="AW1127" i="24"/>
  <c r="AW1126" i="24"/>
  <c r="AW1125" i="24"/>
  <c r="AW1124" i="24"/>
  <c r="AW1123" i="24"/>
  <c r="AW1122" i="24"/>
  <c r="AW1121" i="24"/>
  <c r="AW1120" i="24"/>
  <c r="AW1119" i="24"/>
  <c r="AW1118" i="24"/>
  <c r="AW1117" i="24"/>
  <c r="AW1116" i="24"/>
  <c r="AW1115" i="24"/>
  <c r="AW1114" i="24"/>
  <c r="AW1113" i="24"/>
  <c r="AW1112" i="24"/>
  <c r="AW1111" i="24"/>
  <c r="AW1110" i="24"/>
  <c r="AW1109" i="24"/>
  <c r="AW1108" i="24"/>
  <c r="AW1107" i="24"/>
  <c r="AW1106" i="24"/>
  <c r="AW1105" i="24"/>
  <c r="AW1104" i="24"/>
  <c r="AW1103" i="24"/>
  <c r="AW1102" i="24"/>
  <c r="AW1101" i="24"/>
  <c r="AW1100" i="24"/>
  <c r="AW1099" i="24"/>
  <c r="AW1098" i="24"/>
  <c r="AW1097" i="24"/>
  <c r="AW1096" i="24"/>
  <c r="AW1095" i="24"/>
  <c r="AW1094" i="24"/>
  <c r="AW1093" i="24"/>
  <c r="AW1092" i="24"/>
  <c r="AW1091" i="24"/>
  <c r="AW1090" i="24"/>
  <c r="AW1089" i="24"/>
  <c r="AW1088" i="24"/>
  <c r="AW1087" i="24"/>
  <c r="AW1086" i="24"/>
  <c r="AW1085" i="24"/>
  <c r="AW1084" i="24"/>
  <c r="AW1083" i="24"/>
  <c r="AW1082" i="24"/>
  <c r="AW1081" i="24"/>
  <c r="AW1080" i="24"/>
  <c r="AW1079" i="24"/>
  <c r="BP1131" i="24"/>
  <c r="BP1130" i="24"/>
  <c r="BP1129" i="24"/>
  <c r="BP1128" i="24"/>
  <c r="BP1127" i="24"/>
  <c r="BP1126" i="24"/>
  <c r="BP1125" i="24"/>
  <c r="BP1124" i="24"/>
  <c r="BP1123" i="24"/>
  <c r="BP1122" i="24"/>
  <c r="BP1121" i="24"/>
  <c r="BP1120" i="24"/>
  <c r="BP1119" i="24"/>
  <c r="BP1118" i="24"/>
  <c r="BP1117" i="24"/>
  <c r="BP1116" i="24"/>
  <c r="BP1115" i="24"/>
  <c r="BP1114" i="24"/>
  <c r="BP1113" i="24"/>
  <c r="BP1112" i="24"/>
  <c r="BP1111" i="24"/>
  <c r="BP1110" i="24"/>
  <c r="BP1109" i="24"/>
  <c r="BP1108" i="24"/>
  <c r="BP1107" i="24"/>
  <c r="BP1106" i="24"/>
  <c r="BP1105" i="24"/>
  <c r="BP1104" i="24"/>
  <c r="BP1103" i="24"/>
  <c r="BP1102" i="24"/>
  <c r="BP1101" i="24"/>
  <c r="BP1100" i="24"/>
  <c r="BP1099" i="24"/>
  <c r="BP1098" i="24"/>
  <c r="BP1097" i="24"/>
  <c r="BP1096" i="24"/>
  <c r="BP1095" i="24"/>
  <c r="BP1094" i="24"/>
  <c r="BP1093" i="24"/>
  <c r="BP1092" i="24"/>
  <c r="BP1091" i="24"/>
  <c r="BP1090" i="24"/>
  <c r="BP1089" i="24"/>
  <c r="BP1088" i="24"/>
  <c r="BP1087" i="24"/>
  <c r="BP1086" i="24"/>
  <c r="BP1085" i="24"/>
  <c r="BP1084" i="24"/>
  <c r="BP1083" i="24"/>
  <c r="BP1082" i="24"/>
  <c r="BP1081" i="24"/>
  <c r="BP1080" i="24"/>
  <c r="BP1132" i="24"/>
  <c r="BP1078" i="24"/>
  <c r="BP1077" i="24"/>
  <c r="BP1076" i="24"/>
  <c r="BP1075" i="24"/>
  <c r="BP1074" i="24"/>
  <c r="BP1073" i="24"/>
  <c r="BP1072" i="24"/>
  <c r="BP1071" i="24"/>
  <c r="BP1070" i="24"/>
  <c r="BP1069" i="24"/>
  <c r="BP1068" i="24"/>
  <c r="BP1067" i="24"/>
  <c r="BP1066" i="24"/>
  <c r="BP1065" i="24"/>
  <c r="BP1064" i="24"/>
  <c r="BP1063" i="24"/>
  <c r="BP1062" i="24"/>
  <c r="BP1061" i="24"/>
  <c r="BP1060" i="24"/>
  <c r="BP1059" i="24"/>
  <c r="BP1058" i="24"/>
  <c r="BP1057" i="24"/>
  <c r="BP1056" i="24"/>
  <c r="BP1055" i="24"/>
  <c r="BP1054" i="24"/>
  <c r="BP1053" i="24"/>
  <c r="BP1052" i="24"/>
  <c r="BP1051" i="24"/>
  <c r="BP1050" i="24"/>
  <c r="BP1049" i="24"/>
  <c r="BP1048" i="24"/>
  <c r="BP1047" i="24"/>
  <c r="BP1046" i="24"/>
  <c r="BP1045" i="24"/>
  <c r="BP1044" i="24"/>
  <c r="BP1043" i="24"/>
  <c r="BP1042" i="24"/>
  <c r="BP1041" i="24"/>
  <c r="BP1040" i="24"/>
  <c r="BP1039" i="24"/>
  <c r="BP1038" i="24"/>
  <c r="BP1037" i="24"/>
  <c r="BP1036" i="24"/>
  <c r="BP1035" i="24"/>
  <c r="BP1034" i="24"/>
  <c r="BP1033" i="24"/>
  <c r="BP1032" i="24"/>
  <c r="BP1031" i="24"/>
  <c r="BP1079" i="24"/>
  <c r="AW1078" i="24"/>
  <c r="AW1077" i="24"/>
  <c r="AW1076" i="24"/>
  <c r="AW1075" i="24"/>
  <c r="AW1074" i="24"/>
  <c r="AW1073" i="24"/>
  <c r="AW1072" i="24"/>
  <c r="AW1071" i="24"/>
  <c r="AW1070" i="24"/>
  <c r="AW1069" i="24"/>
  <c r="AW1068" i="24"/>
  <c r="AW1067" i="24"/>
  <c r="AW1066" i="24"/>
  <c r="AW1065" i="24"/>
  <c r="AW1064" i="24"/>
  <c r="AW1063" i="24"/>
  <c r="AW1062" i="24"/>
  <c r="AW1061" i="24"/>
  <c r="AW1060" i="24"/>
  <c r="AW1059" i="24"/>
  <c r="AW1058" i="24"/>
  <c r="AW1057" i="24"/>
  <c r="AW1056" i="24"/>
  <c r="AW1055" i="24"/>
  <c r="AW1054" i="24"/>
  <c r="AW1053" i="24"/>
  <c r="AW1052" i="24"/>
  <c r="AW1051" i="24"/>
  <c r="AW1050" i="24"/>
  <c r="AW1049" i="24"/>
  <c r="AW1048" i="24"/>
  <c r="AW1047" i="24"/>
  <c r="AW1046" i="24"/>
  <c r="AW1045" i="24"/>
  <c r="AW1044" i="24"/>
  <c r="AW1043" i="24"/>
  <c r="AW1042" i="24"/>
  <c r="AW1041" i="24"/>
  <c r="AW1040" i="24"/>
  <c r="AW1039" i="24"/>
  <c r="AW1038" i="24"/>
  <c r="AW1037" i="24"/>
  <c r="AW1036" i="24"/>
  <c r="AW1035" i="24"/>
  <c r="AW1034" i="24"/>
  <c r="AW1033" i="24"/>
  <c r="AW1032" i="24"/>
  <c r="AW1031" i="24"/>
  <c r="AW1030" i="24"/>
  <c r="AW1029" i="24"/>
  <c r="AW1028" i="24"/>
  <c r="AW1027" i="24"/>
  <c r="AW1026" i="24"/>
  <c r="AW1025" i="24"/>
  <c r="AW1024" i="24"/>
  <c r="AW1023" i="24"/>
  <c r="AW1022" i="24"/>
  <c r="AW1021" i="24"/>
  <c r="AW1020" i="24"/>
  <c r="AW1019" i="24"/>
  <c r="AW1018" i="24"/>
  <c r="AW1017" i="24"/>
  <c r="AW1016" i="24"/>
  <c r="AW1015" i="24"/>
  <c r="AW1014" i="24"/>
  <c r="AW1013" i="24"/>
  <c r="AW1012" i="24"/>
  <c r="AW1011" i="24"/>
  <c r="AW1010" i="24"/>
  <c r="AW1009" i="24"/>
  <c r="AW1008" i="24"/>
  <c r="AW1007" i="24"/>
  <c r="AW1006" i="24"/>
  <c r="AW1005" i="24"/>
  <c r="AW1004" i="24"/>
  <c r="AW1003" i="24"/>
  <c r="AW1002" i="24"/>
  <c r="AW1001" i="24"/>
  <c r="AW1000" i="24"/>
  <c r="AW999" i="24"/>
  <c r="AW998" i="24"/>
  <c r="AW997" i="24"/>
  <c r="AW996" i="24"/>
  <c r="AW995" i="24"/>
  <c r="AW994" i="24"/>
  <c r="AW993" i="24"/>
  <c r="AW992" i="24"/>
  <c r="AW991" i="24"/>
  <c r="AW990" i="24"/>
  <c r="AW989" i="24"/>
  <c r="AW988" i="24"/>
  <c r="AW987" i="24"/>
  <c r="AW986" i="24"/>
  <c r="AW985" i="24"/>
  <c r="AW984" i="24"/>
  <c r="AW983" i="24"/>
  <c r="AW982" i="24"/>
  <c r="AW981" i="24"/>
  <c r="AW980" i="24"/>
  <c r="AW979" i="24"/>
  <c r="AW978" i="24"/>
  <c r="BP1030" i="24"/>
  <c r="BP1029" i="24"/>
  <c r="BP1028" i="24"/>
  <c r="BP1027" i="24"/>
  <c r="BP1026" i="24"/>
  <c r="BP1025" i="24"/>
  <c r="BP1024" i="24"/>
  <c r="BP1023" i="24"/>
  <c r="BP1022" i="24"/>
  <c r="BP1021" i="24"/>
  <c r="BP1020" i="24"/>
  <c r="BP1019" i="24"/>
  <c r="BP1018" i="24"/>
  <c r="BP1017" i="24"/>
  <c r="BP1016" i="24"/>
  <c r="BP1015" i="24"/>
  <c r="BP1014" i="24"/>
  <c r="BP1013" i="24"/>
  <c r="BP1012" i="24"/>
  <c r="BP1011" i="24"/>
  <c r="BP1010" i="24"/>
  <c r="BP1009" i="24"/>
  <c r="BP1008" i="24"/>
  <c r="BP1007" i="24"/>
  <c r="BP1006" i="24"/>
  <c r="BP1005" i="24"/>
  <c r="BP1004" i="24"/>
  <c r="BP1003" i="24"/>
  <c r="BP1002" i="24"/>
  <c r="BP1001" i="24"/>
  <c r="BP1000" i="24"/>
  <c r="BP999" i="24"/>
  <c r="BP998" i="24"/>
  <c r="BP997" i="24"/>
  <c r="BP996" i="24"/>
  <c r="BP995" i="24"/>
  <c r="BP994" i="24"/>
  <c r="BP993" i="24"/>
  <c r="BP992" i="24"/>
  <c r="BP991" i="24"/>
  <c r="BP990" i="24"/>
  <c r="BP989" i="24"/>
  <c r="BP988" i="24"/>
  <c r="BP987" i="24"/>
  <c r="BP986" i="24"/>
  <c r="BP985" i="24"/>
  <c r="BP984" i="24"/>
  <c r="BP983" i="24"/>
  <c r="BP982" i="24"/>
  <c r="BP981" i="24"/>
  <c r="BP980" i="24"/>
  <c r="BP979" i="24"/>
  <c r="BP977" i="24"/>
  <c r="BP976" i="24"/>
  <c r="BP975" i="24"/>
  <c r="BP974" i="24"/>
  <c r="BP973" i="24"/>
  <c r="BP972" i="24"/>
  <c r="BP971" i="24"/>
  <c r="BP970" i="24"/>
  <c r="BP969" i="24"/>
  <c r="BP968" i="24"/>
  <c r="BP967" i="24"/>
  <c r="BP966" i="24"/>
  <c r="BP965" i="24"/>
  <c r="BP964" i="24"/>
  <c r="BP963" i="24"/>
  <c r="BP962" i="24"/>
  <c r="BP961" i="24"/>
  <c r="BP960" i="24"/>
  <c r="BP959" i="24"/>
  <c r="BP958" i="24"/>
  <c r="BP957" i="24"/>
  <c r="BP956" i="24"/>
  <c r="BP955" i="24"/>
  <c r="BP954" i="24"/>
  <c r="BP953" i="24"/>
  <c r="BP952" i="24"/>
  <c r="BP951" i="24"/>
  <c r="BP950" i="24"/>
  <c r="BP949" i="24"/>
  <c r="BP948" i="24"/>
  <c r="BP947" i="24"/>
  <c r="BP946" i="24"/>
  <c r="BP945" i="24"/>
  <c r="BP944" i="24"/>
  <c r="BP943" i="24"/>
  <c r="BP942" i="24"/>
  <c r="BP941" i="24"/>
  <c r="BP940" i="24"/>
  <c r="BP939" i="24"/>
  <c r="BP938" i="24"/>
  <c r="BP937" i="24"/>
  <c r="BP936" i="24"/>
  <c r="BP935" i="24"/>
  <c r="BP934" i="24"/>
  <c r="BP933" i="24"/>
  <c r="BP932" i="24"/>
  <c r="BP931" i="24"/>
  <c r="BP930" i="24"/>
  <c r="BP929" i="24"/>
  <c r="BP928" i="24"/>
  <c r="BP927" i="24"/>
  <c r="BP926" i="24"/>
  <c r="BP925" i="24"/>
  <c r="BP924" i="24"/>
  <c r="BP923" i="24"/>
  <c r="BP922" i="24"/>
  <c r="BP921" i="24"/>
  <c r="BP920" i="24"/>
  <c r="BP919" i="24"/>
  <c r="BP918" i="24"/>
  <c r="BP917" i="24"/>
  <c r="BP916" i="24"/>
  <c r="BP915" i="24"/>
  <c r="BP914" i="24"/>
  <c r="BP913" i="24"/>
  <c r="BP912" i="24"/>
  <c r="BP911" i="24"/>
  <c r="BP910" i="24"/>
  <c r="BP909" i="24"/>
  <c r="BP908" i="24"/>
  <c r="BP907" i="24"/>
  <c r="BP906" i="24"/>
  <c r="BP905" i="24"/>
  <c r="BP904" i="24"/>
  <c r="BP903" i="24"/>
  <c r="BP902" i="24"/>
  <c r="BP901" i="24"/>
  <c r="BP900" i="24"/>
  <c r="BP899" i="24"/>
  <c r="BP898" i="24"/>
  <c r="BP897" i="24"/>
  <c r="BP896" i="24"/>
  <c r="BP895" i="24"/>
  <c r="BP894" i="24"/>
  <c r="BP893" i="24"/>
  <c r="BP892" i="24"/>
  <c r="BP891" i="24"/>
  <c r="BP890" i="24"/>
  <c r="BP889" i="24"/>
  <c r="BP888" i="24"/>
  <c r="BP887" i="24"/>
  <c r="BP886" i="24"/>
  <c r="BP885" i="24"/>
  <c r="BP884" i="24"/>
  <c r="BP883" i="24"/>
  <c r="BP882" i="24"/>
  <c r="BP881" i="24"/>
  <c r="BP880" i="24"/>
  <c r="BP879" i="24"/>
  <c r="BP878" i="24"/>
  <c r="BP877" i="24"/>
  <c r="BP876" i="24"/>
  <c r="BP875" i="24"/>
  <c r="BP874" i="24"/>
  <c r="BP873" i="24"/>
  <c r="BP872" i="24"/>
  <c r="BP871" i="24"/>
  <c r="BP870" i="24"/>
  <c r="BP978" i="24"/>
  <c r="AW977" i="24"/>
  <c r="AW976" i="24"/>
  <c r="AW975" i="24"/>
  <c r="AW974" i="24"/>
  <c r="AW973" i="24"/>
  <c r="AW972" i="24"/>
  <c r="AW971" i="24"/>
  <c r="AW970" i="24"/>
  <c r="AW969" i="24"/>
  <c r="AW968" i="24"/>
  <c r="AW967" i="24"/>
  <c r="AW966" i="24"/>
  <c r="AW965" i="24"/>
  <c r="AW964" i="24"/>
  <c r="AW963" i="24"/>
  <c r="AW962" i="24"/>
  <c r="AW961" i="24"/>
  <c r="AW960" i="24"/>
  <c r="AW959" i="24"/>
  <c r="AW958" i="24"/>
  <c r="AW957" i="24"/>
  <c r="AW956" i="24"/>
  <c r="AW955" i="24"/>
  <c r="AW954" i="24"/>
  <c r="AW953" i="24"/>
  <c r="AW952" i="24"/>
  <c r="AW951" i="24"/>
  <c r="AW950" i="24"/>
  <c r="AW949" i="24"/>
  <c r="AW948" i="24"/>
  <c r="AW947" i="24"/>
  <c r="AW946" i="24"/>
  <c r="AW945" i="24"/>
  <c r="AW944" i="24"/>
  <c r="AW943" i="24"/>
  <c r="AW942" i="24"/>
  <c r="AW941" i="24"/>
  <c r="AW940" i="24"/>
  <c r="AW939" i="24"/>
  <c r="AW938" i="24"/>
  <c r="AW937" i="24"/>
  <c r="AW936" i="24"/>
  <c r="AW935" i="24"/>
  <c r="AW934" i="24"/>
  <c r="AW933" i="24"/>
  <c r="AW932" i="24"/>
  <c r="AW931" i="24"/>
  <c r="AW930" i="24"/>
  <c r="AW929" i="24"/>
  <c r="AW928" i="24"/>
  <c r="AW927" i="24"/>
  <c r="AW926" i="24"/>
  <c r="AW925" i="24"/>
  <c r="AW924" i="24"/>
  <c r="AW923" i="24"/>
  <c r="AW922" i="24"/>
  <c r="AW921" i="24"/>
  <c r="AW920" i="24"/>
  <c r="AW919" i="24"/>
  <c r="AW918" i="24"/>
  <c r="AW917" i="24"/>
  <c r="AW916" i="24"/>
  <c r="AW915" i="24"/>
  <c r="AW914" i="24"/>
  <c r="AW913" i="24"/>
  <c r="AW912" i="24"/>
  <c r="AW911" i="24"/>
  <c r="AW910" i="24"/>
  <c r="AW909" i="24"/>
  <c r="AW908" i="24"/>
  <c r="AW907" i="24"/>
  <c r="AW906" i="24"/>
  <c r="AW905" i="24"/>
  <c r="AW904" i="24"/>
  <c r="AW903" i="24"/>
  <c r="AW902" i="24"/>
  <c r="AW901" i="24"/>
  <c r="AW900" i="24"/>
  <c r="AW899" i="24"/>
  <c r="AW898" i="24"/>
  <c r="AW897" i="24"/>
  <c r="AW896" i="24"/>
  <c r="AW895" i="24"/>
  <c r="AW894" i="24"/>
  <c r="AW893" i="24"/>
  <c r="AW892" i="24"/>
  <c r="AW891" i="24"/>
  <c r="AW890" i="24"/>
  <c r="AW889" i="24"/>
  <c r="AW888" i="24"/>
  <c r="AW887" i="24"/>
  <c r="AW886" i="24"/>
  <c r="AW885" i="24"/>
  <c r="AW884" i="24"/>
  <c r="AW883" i="24"/>
  <c r="AW882" i="24"/>
  <c r="AW881" i="24"/>
  <c r="AW880" i="24"/>
  <c r="AW879" i="24"/>
  <c r="AW878" i="24"/>
  <c r="AW877" i="24"/>
  <c r="AW876" i="24"/>
  <c r="AW875" i="24"/>
  <c r="AW874" i="24"/>
  <c r="AW873" i="24"/>
  <c r="AW872" i="24"/>
  <c r="AW871" i="24"/>
  <c r="AW870" i="24"/>
  <c r="AW869" i="24"/>
  <c r="AW868" i="24"/>
  <c r="AW867" i="24"/>
  <c r="AW866" i="24"/>
  <c r="AW865" i="24"/>
  <c r="AW864" i="24"/>
  <c r="AW863" i="24"/>
  <c r="AW862" i="24"/>
  <c r="AW861" i="24"/>
  <c r="AW860" i="24"/>
  <c r="AW859" i="24"/>
  <c r="AW858" i="24"/>
  <c r="AW857" i="24"/>
  <c r="AW856" i="24"/>
  <c r="AW855" i="24"/>
  <c r="AW854" i="24"/>
  <c r="AW853" i="24"/>
  <c r="AW852" i="24"/>
  <c r="AW851" i="24"/>
  <c r="AW850" i="24"/>
  <c r="AW849" i="24"/>
  <c r="AW848" i="24"/>
  <c r="AW847" i="24"/>
  <c r="AW846" i="24"/>
  <c r="AW845" i="24"/>
  <c r="AW844" i="24"/>
  <c r="AW843" i="24"/>
  <c r="AW842" i="24"/>
  <c r="AW841" i="24"/>
  <c r="AW840" i="24"/>
  <c r="AW839" i="24"/>
  <c r="AW838" i="24"/>
  <c r="AW837" i="24"/>
  <c r="AW836" i="24"/>
  <c r="AW835" i="24"/>
  <c r="AW834" i="24"/>
  <c r="AW833" i="24"/>
  <c r="AW832" i="24"/>
  <c r="AW831" i="24"/>
  <c r="AW830" i="24"/>
  <c r="AW829" i="24"/>
  <c r="AW828" i="24"/>
  <c r="AW827" i="24"/>
  <c r="AW826" i="24"/>
  <c r="AW825" i="24"/>
  <c r="AW824" i="24"/>
  <c r="AW823" i="24"/>
  <c r="AW822" i="24"/>
  <c r="AW821" i="24"/>
  <c r="AW820" i="24"/>
  <c r="AW819" i="24"/>
  <c r="AW818" i="24"/>
  <c r="AW817" i="24"/>
  <c r="AW816" i="24"/>
  <c r="AW815" i="24"/>
  <c r="AW814" i="24"/>
  <c r="AW813" i="24"/>
  <c r="AW812" i="24"/>
  <c r="AW811" i="24"/>
  <c r="AW810" i="24"/>
  <c r="AW809" i="24"/>
  <c r="AW808" i="24"/>
  <c r="AW807" i="24"/>
  <c r="AW806" i="24"/>
  <c r="AW805" i="24"/>
  <c r="AW804" i="24"/>
  <c r="AW803" i="24"/>
  <c r="AW802" i="24"/>
  <c r="AW801" i="24"/>
  <c r="AW800" i="24"/>
  <c r="AW799" i="24"/>
  <c r="AW798" i="24"/>
  <c r="AW797" i="24"/>
  <c r="AW796" i="24"/>
  <c r="AW795" i="24"/>
  <c r="AW794" i="24"/>
  <c r="AW793" i="24"/>
  <c r="AW792" i="24"/>
  <c r="AW791" i="24"/>
  <c r="AW790" i="24"/>
  <c r="AW789" i="24"/>
  <c r="AW788" i="24"/>
  <c r="AW787" i="24"/>
  <c r="AW786" i="24"/>
  <c r="AW785" i="24"/>
  <c r="AW784" i="24"/>
  <c r="AW783" i="24"/>
  <c r="AW782" i="24"/>
  <c r="AW781" i="24"/>
  <c r="AW780" i="24"/>
  <c r="AW779" i="24"/>
  <c r="AW778" i="24"/>
  <c r="AW777" i="24"/>
  <c r="AW776" i="24"/>
  <c r="AW775" i="24"/>
  <c r="AW774" i="24"/>
  <c r="AW773" i="24"/>
  <c r="AW772" i="24"/>
  <c r="AW771" i="24"/>
  <c r="AW770" i="24"/>
  <c r="AW769" i="24"/>
  <c r="AW768" i="24"/>
  <c r="BP869" i="24"/>
  <c r="BP868" i="24"/>
  <c r="BP867" i="24"/>
  <c r="BP866" i="24"/>
  <c r="BP865" i="24"/>
  <c r="BP864" i="24"/>
  <c r="BP863" i="24"/>
  <c r="BP862" i="24"/>
  <c r="BP861" i="24"/>
  <c r="BP860" i="24"/>
  <c r="BP859" i="24"/>
  <c r="BP858" i="24"/>
  <c r="BP857" i="24"/>
  <c r="BP856" i="24"/>
  <c r="BP855" i="24"/>
  <c r="BP854" i="24"/>
  <c r="BP853" i="24"/>
  <c r="BP852" i="24"/>
  <c r="BP851" i="24"/>
  <c r="BP850" i="24"/>
  <c r="BP849" i="24"/>
  <c r="BP848" i="24"/>
  <c r="BP847" i="24"/>
  <c r="BP846" i="24"/>
  <c r="BP845" i="24"/>
  <c r="BP844" i="24"/>
  <c r="BP843" i="24"/>
  <c r="BP842" i="24"/>
  <c r="BP841" i="24"/>
  <c r="BP840" i="24"/>
  <c r="BP839" i="24"/>
  <c r="BP838" i="24"/>
  <c r="BP837" i="24"/>
  <c r="BP836" i="24"/>
  <c r="BP835" i="24"/>
  <c r="BP834" i="24"/>
  <c r="BP833" i="24"/>
  <c r="BP832" i="24"/>
  <c r="BP831" i="24"/>
  <c r="BP830" i="24"/>
  <c r="BP829" i="24"/>
  <c r="BP828" i="24"/>
  <c r="BP827" i="24"/>
  <c r="BP826" i="24"/>
  <c r="BP825" i="24"/>
  <c r="BP824" i="24"/>
  <c r="BP823" i="24"/>
  <c r="BP822" i="24"/>
  <c r="BP821" i="24"/>
  <c r="BP820" i="24"/>
  <c r="BP819" i="24"/>
  <c r="BP818" i="24"/>
  <c r="BP817" i="24"/>
  <c r="BP816" i="24"/>
  <c r="BP815" i="24"/>
  <c r="BP814" i="24"/>
  <c r="BP813" i="24"/>
  <c r="BP812" i="24"/>
  <c r="BP811" i="24"/>
  <c r="BP810" i="24"/>
  <c r="BP809" i="24"/>
  <c r="BP808" i="24"/>
  <c r="BP807" i="24"/>
  <c r="BP806" i="24"/>
  <c r="BP805" i="24"/>
  <c r="BP804" i="24"/>
  <c r="BP803" i="24"/>
  <c r="BP802" i="24"/>
  <c r="BP801" i="24"/>
  <c r="BP800" i="24"/>
  <c r="BP799" i="24"/>
  <c r="BP798" i="24"/>
  <c r="BP797" i="24"/>
  <c r="BP796" i="24"/>
  <c r="BP795" i="24"/>
  <c r="BP794" i="24"/>
  <c r="BP793" i="24"/>
  <c r="BP792" i="24"/>
  <c r="BP791" i="24"/>
  <c r="BP790" i="24"/>
  <c r="BP789" i="24"/>
  <c r="BP788" i="24"/>
  <c r="BP787" i="24"/>
  <c r="BP786" i="24"/>
  <c r="BP785" i="24"/>
  <c r="BP784" i="24"/>
  <c r="BP783" i="24"/>
  <c r="BP782" i="24"/>
  <c r="BP781" i="24"/>
  <c r="BP780" i="24"/>
  <c r="BP779" i="24"/>
  <c r="BP778" i="24"/>
  <c r="BP777" i="24"/>
  <c r="BP776" i="24"/>
  <c r="BP775" i="24"/>
  <c r="BP774" i="24"/>
  <c r="BP773" i="24"/>
  <c r="BP772" i="24"/>
  <c r="AW767" i="24"/>
  <c r="BP770" i="24"/>
  <c r="BP769" i="24"/>
  <c r="BP768" i="24"/>
  <c r="BP766" i="24"/>
  <c r="BP765" i="24"/>
  <c r="BP764" i="24"/>
  <c r="BP763" i="24"/>
  <c r="BP762" i="24"/>
  <c r="BP761" i="24"/>
  <c r="BP760" i="24"/>
  <c r="BP759" i="24"/>
  <c r="BP758" i="24"/>
  <c r="BP757" i="24"/>
  <c r="BP756" i="24"/>
  <c r="BP755" i="24"/>
  <c r="BP754" i="24"/>
  <c r="BP753" i="24"/>
  <c r="BP752" i="24"/>
  <c r="BP751" i="24"/>
  <c r="BP750" i="24"/>
  <c r="BP749" i="24"/>
  <c r="BP748" i="24"/>
  <c r="BP747" i="24"/>
  <c r="BP746" i="24"/>
  <c r="BP745" i="24"/>
  <c r="BP744" i="24"/>
  <c r="BP743" i="24"/>
  <c r="BP742" i="24"/>
  <c r="BP741" i="24"/>
  <c r="BP740" i="24"/>
  <c r="BP739" i="24"/>
  <c r="BP738" i="24"/>
  <c r="BP737" i="24"/>
  <c r="BP736" i="24"/>
  <c r="BP735" i="24"/>
  <c r="BP734" i="24"/>
  <c r="BP733" i="24"/>
  <c r="BP732" i="24"/>
  <c r="BP731" i="24"/>
  <c r="BP730" i="24"/>
  <c r="BP729" i="24"/>
  <c r="BP728" i="24"/>
  <c r="BP727" i="24"/>
  <c r="BP726" i="24"/>
  <c r="BP725" i="24"/>
  <c r="BP724" i="24"/>
  <c r="BP723" i="24"/>
  <c r="BP722" i="24"/>
  <c r="BP721" i="24"/>
  <c r="BP720" i="24"/>
  <c r="BP719" i="24"/>
  <c r="BP718" i="24"/>
  <c r="BP717" i="24"/>
  <c r="BP716" i="24"/>
  <c r="BP715" i="24"/>
  <c r="BP714" i="24"/>
  <c r="BP713" i="24"/>
  <c r="BP712" i="24"/>
  <c r="BP711" i="24"/>
  <c r="BP710" i="24"/>
  <c r="BP709" i="24"/>
  <c r="BP708" i="24"/>
  <c r="BP707" i="24"/>
  <c r="BP706" i="24"/>
  <c r="BP705" i="24"/>
  <c r="BP704" i="24"/>
  <c r="BP703" i="24"/>
  <c r="BP702" i="24"/>
  <c r="BP701" i="24"/>
  <c r="BP700" i="24"/>
  <c r="BP699" i="24"/>
  <c r="BP698" i="24"/>
  <c r="BP697" i="24"/>
  <c r="BP696" i="24"/>
  <c r="BP695" i="24"/>
  <c r="BP694" i="24"/>
  <c r="BP693" i="24"/>
  <c r="BP692" i="24"/>
  <c r="BP691" i="24"/>
  <c r="BP690" i="24"/>
  <c r="BP689" i="24"/>
  <c r="BP688" i="24"/>
  <c r="BP687" i="24"/>
  <c r="BP686" i="24"/>
  <c r="BP685" i="24"/>
  <c r="BP684" i="24"/>
  <c r="BP682" i="24"/>
  <c r="AW680" i="24"/>
  <c r="AW678" i="24"/>
  <c r="AW676" i="24"/>
  <c r="AW674" i="24"/>
  <c r="AW672" i="24"/>
  <c r="BP669" i="24"/>
  <c r="BP668" i="24"/>
  <c r="BP667" i="24"/>
  <c r="BP666" i="24"/>
  <c r="BP665" i="24"/>
  <c r="BP664" i="24"/>
  <c r="BP663" i="24"/>
  <c r="BP662" i="24"/>
  <c r="BP661" i="24"/>
  <c r="BP660" i="24"/>
  <c r="BP659" i="24"/>
  <c r="BP658" i="24"/>
  <c r="BP657" i="24"/>
  <c r="BP656" i="24"/>
  <c r="BP655" i="24"/>
  <c r="BP654" i="24"/>
  <c r="BP653" i="24"/>
  <c r="BP652" i="24"/>
  <c r="BP651" i="24"/>
  <c r="BP650" i="24"/>
  <c r="BP649" i="24"/>
  <c r="BP648" i="24"/>
  <c r="BP647" i="24"/>
  <c r="BP646" i="24"/>
  <c r="BP645" i="24"/>
  <c r="BP644" i="24"/>
  <c r="BP643" i="24"/>
  <c r="BP642" i="24"/>
  <c r="BP641" i="24"/>
  <c r="BP640" i="24"/>
  <c r="BP639" i="24"/>
  <c r="BP638" i="24"/>
  <c r="BP637" i="24"/>
  <c r="BP636" i="24"/>
  <c r="BP635" i="24"/>
  <c r="BP634" i="24"/>
  <c r="BP633" i="24"/>
  <c r="BP632" i="24"/>
  <c r="BP631" i="24"/>
  <c r="BP630" i="24"/>
  <c r="BP629" i="24"/>
  <c r="BP628" i="24"/>
  <c r="BP627" i="24"/>
  <c r="BP626" i="24"/>
  <c r="BP625" i="24"/>
  <c r="BP624" i="24"/>
  <c r="BP623" i="24"/>
  <c r="BP622" i="24"/>
  <c r="BP621" i="24"/>
  <c r="BP620" i="24"/>
  <c r="BP619" i="24"/>
  <c r="BP618" i="24"/>
  <c r="BP617" i="24"/>
  <c r="BP616" i="24"/>
  <c r="BP615" i="24"/>
  <c r="BP614" i="24"/>
  <c r="BP613" i="24"/>
  <c r="BP612" i="24"/>
  <c r="BP611" i="24"/>
  <c r="BP610" i="24"/>
  <c r="BP609" i="24"/>
  <c r="BP608" i="24"/>
  <c r="BP607" i="24"/>
  <c r="BP606" i="24"/>
  <c r="BP605" i="24"/>
  <c r="BP604" i="24"/>
  <c r="BP603" i="24"/>
  <c r="BP602" i="24"/>
  <c r="BP601" i="24"/>
  <c r="BP600" i="24"/>
  <c r="BP599" i="24"/>
  <c r="BP598" i="24"/>
  <c r="BP597" i="24"/>
  <c r="BP596" i="24"/>
  <c r="BP595" i="24"/>
  <c r="BP594" i="24"/>
  <c r="BP593" i="24"/>
  <c r="BP592" i="24"/>
  <c r="BP591" i="24"/>
  <c r="BP590" i="24"/>
  <c r="BP589" i="24"/>
  <c r="BP588" i="24"/>
  <c r="BP587" i="24"/>
  <c r="BP586" i="24"/>
  <c r="BP585" i="24"/>
  <c r="BP584" i="24"/>
  <c r="BP583" i="24"/>
  <c r="BP582" i="24"/>
  <c r="BP581" i="24"/>
  <c r="BP580" i="24"/>
  <c r="BP579" i="24"/>
  <c r="BP578" i="24"/>
  <c r="BP577" i="24"/>
  <c r="BP576" i="24"/>
  <c r="BP575" i="24"/>
  <c r="AW766" i="24"/>
  <c r="AW764" i="24"/>
  <c r="AW762" i="24"/>
  <c r="AW760" i="24"/>
  <c r="AW758" i="24"/>
  <c r="AW756" i="24"/>
  <c r="AW754" i="24"/>
  <c r="AW752" i="24"/>
  <c r="AW750" i="24"/>
  <c r="AW748" i="24"/>
  <c r="AW746" i="24"/>
  <c r="AW744" i="24"/>
  <c r="AW742" i="24"/>
  <c r="AW740" i="24"/>
  <c r="AW738" i="24"/>
  <c r="AW736" i="24"/>
  <c r="AW734" i="24"/>
  <c r="AW732" i="24"/>
  <c r="AW730" i="24"/>
  <c r="AW728" i="24"/>
  <c r="AW726" i="24"/>
  <c r="AW724" i="24"/>
  <c r="AW722" i="24"/>
  <c r="AW682" i="24"/>
  <c r="BP680" i="24"/>
  <c r="BP678" i="24"/>
  <c r="BP676" i="24"/>
  <c r="BP674" i="24"/>
  <c r="BP672" i="24"/>
  <c r="BP683" i="24"/>
  <c r="BP681" i="24"/>
  <c r="AW679" i="24"/>
  <c r="AW677" i="24"/>
  <c r="AW675" i="24"/>
  <c r="AW673" i="24"/>
  <c r="BP771" i="24"/>
  <c r="BP767" i="24"/>
  <c r="AW720" i="24"/>
  <c r="AW719" i="24"/>
  <c r="AW718" i="24"/>
  <c r="AW717" i="24"/>
  <c r="AW716" i="24"/>
  <c r="AW715" i="24"/>
  <c r="AW714" i="24"/>
  <c r="AW713" i="24"/>
  <c r="AW712" i="24"/>
  <c r="AW711" i="24"/>
  <c r="AW710" i="24"/>
  <c r="AW709" i="24"/>
  <c r="AW708" i="24"/>
  <c r="AW707" i="24"/>
  <c r="AW706" i="24"/>
  <c r="AW705" i="24"/>
  <c r="AW704" i="24"/>
  <c r="AW703" i="24"/>
  <c r="AW702" i="24"/>
  <c r="AW701" i="24"/>
  <c r="AW700" i="24"/>
  <c r="AW699" i="24"/>
  <c r="AW698" i="24"/>
  <c r="AW697" i="24"/>
  <c r="AW696" i="24"/>
  <c r="AW695" i="24"/>
  <c r="AW694" i="24"/>
  <c r="AW693" i="24"/>
  <c r="AW692" i="24"/>
  <c r="AW691" i="24"/>
  <c r="AW690" i="24"/>
  <c r="AW689" i="24"/>
  <c r="AW688" i="24"/>
  <c r="AW687" i="24"/>
  <c r="AW686" i="24"/>
  <c r="AW685" i="24"/>
  <c r="AW684" i="24"/>
  <c r="AW671" i="24"/>
  <c r="AW670" i="24"/>
  <c r="AW669" i="24"/>
  <c r="AW668" i="24"/>
  <c r="AW667" i="24"/>
  <c r="AW666" i="24"/>
  <c r="AW665" i="24"/>
  <c r="AW664" i="24"/>
  <c r="AW663" i="24"/>
  <c r="AW662" i="24"/>
  <c r="AW661" i="24"/>
  <c r="AW660" i="24"/>
  <c r="AW659" i="24"/>
  <c r="AW658" i="24"/>
  <c r="AW657" i="24"/>
  <c r="AW656" i="24"/>
  <c r="AW655" i="24"/>
  <c r="AW654" i="24"/>
  <c r="AW653" i="24"/>
  <c r="AW652" i="24"/>
  <c r="AW651" i="24"/>
  <c r="AW650" i="24"/>
  <c r="AW649" i="24"/>
  <c r="AW648" i="24"/>
  <c r="AW647" i="24"/>
  <c r="AW646" i="24"/>
  <c r="AW645" i="24"/>
  <c r="AW644" i="24"/>
  <c r="AW643" i="24"/>
  <c r="AW642" i="24"/>
  <c r="AW641" i="24"/>
  <c r="AW640" i="24"/>
  <c r="AW639" i="24"/>
  <c r="AW638" i="24"/>
  <c r="AW637" i="24"/>
  <c r="AW636" i="24"/>
  <c r="AW635" i="24"/>
  <c r="AW634" i="24"/>
  <c r="AW633" i="24"/>
  <c r="AW632" i="24"/>
  <c r="AW631" i="24"/>
  <c r="AW630" i="24"/>
  <c r="AW629" i="24"/>
  <c r="AW628" i="24"/>
  <c r="AW627" i="24"/>
  <c r="AW626" i="24"/>
  <c r="AW625" i="24"/>
  <c r="AW624" i="24"/>
  <c r="AW623" i="24"/>
  <c r="AW622" i="24"/>
  <c r="AW621" i="24"/>
  <c r="AW620" i="24"/>
  <c r="AW619" i="24"/>
  <c r="AW618" i="24"/>
  <c r="AW617" i="24"/>
  <c r="AW616" i="24"/>
  <c r="AW615" i="24"/>
  <c r="AW614" i="24"/>
  <c r="AW613" i="24"/>
  <c r="AW612" i="24"/>
  <c r="AW611" i="24"/>
  <c r="AW610" i="24"/>
  <c r="AW609" i="24"/>
  <c r="AW608" i="24"/>
  <c r="AW607" i="24"/>
  <c r="AW606" i="24"/>
  <c r="AW605" i="24"/>
  <c r="AW604" i="24"/>
  <c r="AW603" i="24"/>
  <c r="AW602" i="24"/>
  <c r="AW601" i="24"/>
  <c r="AW600" i="24"/>
  <c r="AW599" i="24"/>
  <c r="AW598" i="24"/>
  <c r="AW597" i="24"/>
  <c r="AW596" i="24"/>
  <c r="AW595" i="24"/>
  <c r="AW594" i="24"/>
  <c r="AW593" i="24"/>
  <c r="AW592" i="24"/>
  <c r="AW591" i="24"/>
  <c r="AW590" i="24"/>
  <c r="AW589" i="24"/>
  <c r="AW588" i="24"/>
  <c r="AW587" i="24"/>
  <c r="AW586" i="24"/>
  <c r="AW585" i="24"/>
  <c r="AW584" i="24"/>
  <c r="AW583" i="24"/>
  <c r="AW582" i="24"/>
  <c r="AW581" i="24"/>
  <c r="AW580" i="24"/>
  <c r="AW579" i="24"/>
  <c r="AW578" i="24"/>
  <c r="AW577" i="24"/>
  <c r="AW576" i="24"/>
  <c r="AW575" i="24"/>
  <c r="AW574" i="24"/>
  <c r="AW573" i="24"/>
  <c r="AW765" i="24"/>
  <c r="AW763" i="24"/>
  <c r="AW761" i="24"/>
  <c r="AW759" i="24"/>
  <c r="AW757" i="24"/>
  <c r="AW755" i="24"/>
  <c r="AW753" i="24"/>
  <c r="AW751" i="24"/>
  <c r="AW749" i="24"/>
  <c r="AW747" i="24"/>
  <c r="AW745" i="24"/>
  <c r="AW743" i="24"/>
  <c r="AW741" i="24"/>
  <c r="AW739" i="24"/>
  <c r="AW737" i="24"/>
  <c r="AW735" i="24"/>
  <c r="AW733" i="24"/>
  <c r="AW731" i="24"/>
  <c r="AW729" i="24"/>
  <c r="AW727" i="24"/>
  <c r="AW725" i="24"/>
  <c r="AW723" i="24"/>
  <c r="AW721" i="24"/>
  <c r="BP675" i="24"/>
  <c r="BP670" i="24"/>
  <c r="AW572" i="24"/>
  <c r="AW571" i="24"/>
  <c r="AW570" i="24"/>
  <c r="AW569" i="24"/>
  <c r="AW568" i="24"/>
  <c r="AW567" i="24"/>
  <c r="AW566" i="24"/>
  <c r="AW565" i="24"/>
  <c r="AW564" i="24"/>
  <c r="AW563" i="24"/>
  <c r="AW562" i="24"/>
  <c r="AW561" i="24"/>
  <c r="AW560" i="24"/>
  <c r="AW559" i="24"/>
  <c r="AW558" i="24"/>
  <c r="AW557" i="24"/>
  <c r="AW556" i="24"/>
  <c r="AW555" i="24"/>
  <c r="AW554" i="24"/>
  <c r="AW553" i="24"/>
  <c r="AW552" i="24"/>
  <c r="AW551" i="24"/>
  <c r="AW550" i="24"/>
  <c r="AW549" i="24"/>
  <c r="AW548" i="24"/>
  <c r="AW547" i="24"/>
  <c r="AW546" i="24"/>
  <c r="AW545" i="24"/>
  <c r="AW544" i="24"/>
  <c r="AW543" i="24"/>
  <c r="AW542" i="24"/>
  <c r="AW541" i="24"/>
  <c r="AW540" i="24"/>
  <c r="AW539" i="24"/>
  <c r="AW538" i="24"/>
  <c r="AW537" i="24"/>
  <c r="AW536" i="24"/>
  <c r="AW535" i="24"/>
  <c r="AW534" i="24"/>
  <c r="AW533" i="24"/>
  <c r="AW532" i="24"/>
  <c r="AW531" i="24"/>
  <c r="AW530" i="24"/>
  <c r="AW529" i="24"/>
  <c r="AW528" i="24"/>
  <c r="AW527" i="24"/>
  <c r="AW526" i="24"/>
  <c r="AW525" i="24"/>
  <c r="AW524" i="24"/>
  <c r="AW523" i="24"/>
  <c r="AW522" i="24"/>
  <c r="AW521" i="24"/>
  <c r="AW520" i="24"/>
  <c r="AW519" i="24"/>
  <c r="AW518" i="24"/>
  <c r="AW517" i="24"/>
  <c r="AW516" i="24"/>
  <c r="AW515" i="24"/>
  <c r="AW514" i="24"/>
  <c r="AW513" i="24"/>
  <c r="AW512" i="24"/>
  <c r="AW511" i="24"/>
  <c r="AW510" i="24"/>
  <c r="AW509" i="24"/>
  <c r="AW508" i="24"/>
  <c r="AW507" i="24"/>
  <c r="AW506" i="24"/>
  <c r="AW505" i="24"/>
  <c r="AW504" i="24"/>
  <c r="AW503" i="24"/>
  <c r="AW502" i="24"/>
  <c r="AW501" i="24"/>
  <c r="AW500" i="24"/>
  <c r="AW499" i="24"/>
  <c r="AW498" i="24"/>
  <c r="AW497" i="24"/>
  <c r="AW496" i="24"/>
  <c r="AW495" i="24"/>
  <c r="AW494" i="24"/>
  <c r="AW493" i="24"/>
  <c r="AW492" i="24"/>
  <c r="AW491" i="24"/>
  <c r="AW490" i="24"/>
  <c r="AW489" i="24"/>
  <c r="AW488" i="24"/>
  <c r="AW487" i="24"/>
  <c r="AW486" i="24"/>
  <c r="AW485" i="24"/>
  <c r="AW484" i="24"/>
  <c r="AW483" i="24"/>
  <c r="AW482" i="24"/>
  <c r="AW481" i="24"/>
  <c r="AW480" i="24"/>
  <c r="AW479" i="24"/>
  <c r="AW478" i="24"/>
  <c r="AW477" i="24"/>
  <c r="BP679" i="24"/>
  <c r="BP573" i="24"/>
  <c r="BP673" i="24"/>
  <c r="AW683" i="24"/>
  <c r="BP677" i="24"/>
  <c r="BP572" i="24"/>
  <c r="BP571" i="24"/>
  <c r="BP570" i="24"/>
  <c r="BP569" i="24"/>
  <c r="BP568" i="24"/>
  <c r="BP567" i="24"/>
  <c r="BP566" i="24"/>
  <c r="BP565" i="24"/>
  <c r="BP564" i="24"/>
  <c r="BP563" i="24"/>
  <c r="BP562" i="24"/>
  <c r="BP561" i="24"/>
  <c r="BP560" i="24"/>
  <c r="BP559" i="24"/>
  <c r="BP558" i="24"/>
  <c r="BP557" i="24"/>
  <c r="BP556" i="24"/>
  <c r="BP555" i="24"/>
  <c r="BP554" i="24"/>
  <c r="BP553" i="24"/>
  <c r="BP552" i="24"/>
  <c r="BP551" i="24"/>
  <c r="BP550" i="24"/>
  <c r="BP549" i="24"/>
  <c r="BP548" i="24"/>
  <c r="BP547" i="24"/>
  <c r="BP546" i="24"/>
  <c r="BP545" i="24"/>
  <c r="BP544" i="24"/>
  <c r="BP543" i="24"/>
  <c r="BP542" i="24"/>
  <c r="BP541" i="24"/>
  <c r="BP540" i="24"/>
  <c r="BP539" i="24"/>
  <c r="BP538" i="24"/>
  <c r="BP537" i="24"/>
  <c r="BP536" i="24"/>
  <c r="BP535" i="24"/>
  <c r="BP534" i="24"/>
  <c r="BP533" i="24"/>
  <c r="BP532" i="24"/>
  <c r="BP531" i="24"/>
  <c r="BP530" i="24"/>
  <c r="BP529" i="24"/>
  <c r="BP528" i="24"/>
  <c r="BP527" i="24"/>
  <c r="BP526" i="24"/>
  <c r="BP525" i="24"/>
  <c r="BP524" i="24"/>
  <c r="BP523" i="24"/>
  <c r="BP522" i="24"/>
  <c r="BP521" i="24"/>
  <c r="BP520" i="24"/>
  <c r="BP519" i="24"/>
  <c r="BP518" i="24"/>
  <c r="BP517" i="24"/>
  <c r="BP516" i="24"/>
  <c r="BP515" i="24"/>
  <c r="BP514" i="24"/>
  <c r="BP513" i="24"/>
  <c r="BP512" i="24"/>
  <c r="BP511" i="24"/>
  <c r="BP510" i="24"/>
  <c r="BP509" i="24"/>
  <c r="BP508" i="24"/>
  <c r="BP507" i="24"/>
  <c r="BP506" i="24"/>
  <c r="BP505" i="24"/>
  <c r="BP504" i="24"/>
  <c r="BP503" i="24"/>
  <c r="BP502" i="24"/>
  <c r="BP501" i="24"/>
  <c r="BP500" i="24"/>
  <c r="BP499" i="24"/>
  <c r="BP498" i="24"/>
  <c r="BP497" i="24"/>
  <c r="BP496" i="24"/>
  <c r="BP495" i="24"/>
  <c r="BP494" i="24"/>
  <c r="BP493" i="24"/>
  <c r="BP492" i="24"/>
  <c r="BP491" i="24"/>
  <c r="BP490" i="24"/>
  <c r="BP489" i="24"/>
  <c r="BP488" i="24"/>
  <c r="BP487" i="24"/>
  <c r="BP486" i="24"/>
  <c r="BP485" i="24"/>
  <c r="BP484" i="24"/>
  <c r="BP483" i="24"/>
  <c r="BP482" i="24"/>
  <c r="BP481" i="24"/>
  <c r="BP480" i="24"/>
  <c r="BP479" i="24"/>
  <c r="BP478" i="24"/>
  <c r="BP477" i="24"/>
  <c r="BP671" i="24"/>
  <c r="AW476" i="24"/>
  <c r="AW475" i="24"/>
  <c r="AW474" i="24"/>
  <c r="AW473" i="24"/>
  <c r="AW472" i="24"/>
  <c r="AW471" i="24"/>
  <c r="AW470" i="24"/>
  <c r="AW469" i="24"/>
  <c r="AW468" i="24"/>
  <c r="AW467" i="24"/>
  <c r="AW466" i="24"/>
  <c r="AW465" i="24"/>
  <c r="AW464" i="24"/>
  <c r="AW463" i="24"/>
  <c r="AW462" i="24"/>
  <c r="AW461" i="24"/>
  <c r="AW460" i="24"/>
  <c r="AW459" i="24"/>
  <c r="AW458" i="24"/>
  <c r="AW457" i="24"/>
  <c r="AW456" i="24"/>
  <c r="AW455" i="24"/>
  <c r="AW454" i="24"/>
  <c r="AW453" i="24"/>
  <c r="AW452" i="24"/>
  <c r="AW451" i="24"/>
  <c r="AW450" i="24"/>
  <c r="AW449" i="24"/>
  <c r="AW448" i="24"/>
  <c r="AW447" i="24"/>
  <c r="AW446" i="24"/>
  <c r="AW445" i="24"/>
  <c r="AW444" i="24"/>
  <c r="AW443" i="24"/>
  <c r="AW442" i="24"/>
  <c r="AW441" i="24"/>
  <c r="AW440" i="24"/>
  <c r="AW439" i="24"/>
  <c r="AW438" i="24"/>
  <c r="AW437" i="24"/>
  <c r="AW436" i="24"/>
  <c r="AW435" i="24"/>
  <c r="AW434" i="24"/>
  <c r="AW433" i="24"/>
  <c r="AW432" i="24"/>
  <c r="AW431" i="24"/>
  <c r="AW430" i="24"/>
  <c r="AW429" i="24"/>
  <c r="AW428" i="24"/>
  <c r="AW427" i="24"/>
  <c r="AW426" i="24"/>
  <c r="AW425" i="24"/>
  <c r="AW424" i="24"/>
  <c r="AW423" i="24"/>
  <c r="AW422" i="24"/>
  <c r="AW421" i="24"/>
  <c r="AW420" i="24"/>
  <c r="AW419" i="24"/>
  <c r="AW418" i="24"/>
  <c r="AW417" i="24"/>
  <c r="AW416" i="24"/>
  <c r="AW415" i="24"/>
  <c r="AW414" i="24"/>
  <c r="AW413" i="24"/>
  <c r="AW412" i="24"/>
  <c r="AW411" i="24"/>
  <c r="AW410" i="24"/>
  <c r="AW409" i="24"/>
  <c r="AW408" i="24"/>
  <c r="AW407" i="24"/>
  <c r="AW406" i="24"/>
  <c r="AW405" i="24"/>
  <c r="AW404" i="24"/>
  <c r="AW403" i="24"/>
  <c r="AW402" i="24"/>
  <c r="AW401" i="24"/>
  <c r="AW400" i="24"/>
  <c r="AW399" i="24"/>
  <c r="AW398" i="24"/>
  <c r="AW397" i="24"/>
  <c r="AW396" i="24"/>
  <c r="AW395" i="24"/>
  <c r="AW394" i="24"/>
  <c r="AW393" i="24"/>
  <c r="AW392" i="24"/>
  <c r="AW391" i="24"/>
  <c r="AW390" i="24"/>
  <c r="AW389" i="24"/>
  <c r="AW388" i="24"/>
  <c r="AW387" i="24"/>
  <c r="BP574" i="24"/>
  <c r="BP476" i="24"/>
  <c r="BP475" i="24"/>
  <c r="BP474" i="24"/>
  <c r="BP473" i="24"/>
  <c r="BP472" i="24"/>
  <c r="BP471" i="24"/>
  <c r="BP470" i="24"/>
  <c r="BP469" i="24"/>
  <c r="BP468" i="24"/>
  <c r="BP467" i="24"/>
  <c r="BP466" i="24"/>
  <c r="BP465" i="24"/>
  <c r="BP464" i="24"/>
  <c r="BP463" i="24"/>
  <c r="BP462" i="24"/>
  <c r="BP461" i="24"/>
  <c r="BP460" i="24"/>
  <c r="BP459" i="24"/>
  <c r="BP458" i="24"/>
  <c r="BP457" i="24"/>
  <c r="BP456" i="24"/>
  <c r="BP455" i="24"/>
  <c r="BP454" i="24"/>
  <c r="BP453" i="24"/>
  <c r="BP452" i="24"/>
  <c r="BP451" i="24"/>
  <c r="BP450" i="24"/>
  <c r="BP449" i="24"/>
  <c r="BP448" i="24"/>
  <c r="BP447" i="24"/>
  <c r="BP446" i="24"/>
  <c r="BP445" i="24"/>
  <c r="BP444" i="24"/>
  <c r="BP443" i="24"/>
  <c r="BP442" i="24"/>
  <c r="BP441" i="24"/>
  <c r="BP440" i="24"/>
  <c r="BP439" i="24"/>
  <c r="BP438" i="24"/>
  <c r="BP437" i="24"/>
  <c r="BP436" i="24"/>
  <c r="BP435" i="24"/>
  <c r="BP434" i="24"/>
  <c r="BP433" i="24"/>
  <c r="BP432" i="24"/>
  <c r="BP431" i="24"/>
  <c r="BP430" i="24"/>
  <c r="BP429" i="24"/>
  <c r="BP428" i="24"/>
  <c r="BP427" i="24"/>
  <c r="BP426" i="24"/>
  <c r="BP425" i="24"/>
  <c r="BP424" i="24"/>
  <c r="BP423" i="24"/>
  <c r="BP422" i="24"/>
  <c r="BP421" i="24"/>
  <c r="BP420" i="24"/>
  <c r="BP419" i="24"/>
  <c r="BP418" i="24"/>
  <c r="BP417" i="24"/>
  <c r="BP416" i="24"/>
  <c r="BP415" i="24"/>
  <c r="BP414" i="24"/>
  <c r="BP413" i="24"/>
  <c r="BP412" i="24"/>
  <c r="BP411" i="24"/>
  <c r="BP410" i="24"/>
  <c r="BP409" i="24"/>
  <c r="BP408" i="24"/>
  <c r="BP407" i="24"/>
  <c r="BP406" i="24"/>
  <c r="BP405" i="24"/>
  <c r="BP404" i="24"/>
  <c r="BP403" i="24"/>
  <c r="BP402" i="24"/>
  <c r="BP401" i="24"/>
  <c r="BP400" i="24"/>
  <c r="BP399" i="24"/>
  <c r="BP398" i="24"/>
  <c r="BP397" i="24"/>
  <c r="BP396" i="24"/>
  <c r="BP395" i="24"/>
  <c r="BP394" i="24"/>
  <c r="BP393" i="24"/>
  <c r="BP392" i="24"/>
  <c r="BP391" i="24"/>
  <c r="BP390" i="24"/>
  <c r="BP389" i="24"/>
  <c r="BP388" i="24"/>
  <c r="BP387" i="24"/>
  <c r="AW681" i="24"/>
  <c r="BP386" i="24"/>
  <c r="BP385" i="24"/>
  <c r="BP384" i="24"/>
  <c r="BP383" i="24"/>
  <c r="BP382" i="24"/>
  <c r="BP381" i="24"/>
  <c r="BP380" i="24"/>
  <c r="BP379" i="24"/>
  <c r="BP378" i="24"/>
  <c r="BP377" i="24"/>
  <c r="BP376" i="24"/>
  <c r="BP375" i="24"/>
  <c r="BP374" i="24"/>
  <c r="BP373" i="24"/>
  <c r="BP372" i="24"/>
  <c r="BP371" i="24"/>
  <c r="BP370" i="24"/>
  <c r="BP369" i="24"/>
  <c r="BP368" i="24"/>
  <c r="BP367" i="24"/>
  <c r="BP366" i="24"/>
  <c r="BP365" i="24"/>
  <c r="BP364" i="24"/>
  <c r="BP363" i="24"/>
  <c r="BP362" i="24"/>
  <c r="BP361" i="24"/>
  <c r="BP360" i="24"/>
  <c r="BP359" i="24"/>
  <c r="BP358" i="24"/>
  <c r="BP357" i="24"/>
  <c r="BP356" i="24"/>
  <c r="BP355" i="24"/>
  <c r="BP354" i="24"/>
  <c r="BP353" i="24"/>
  <c r="BP352" i="24"/>
  <c r="BP351" i="24"/>
  <c r="BP350" i="24"/>
  <c r="BP349" i="24"/>
  <c r="BP348" i="24"/>
  <c r="BP347" i="24"/>
  <c r="BP346" i="24"/>
  <c r="BP345" i="24"/>
  <c r="BP344" i="24"/>
  <c r="BP343" i="24"/>
  <c r="BP342" i="24"/>
  <c r="BP341" i="24"/>
  <c r="BP340" i="24"/>
  <c r="BP339" i="24"/>
  <c r="BP338" i="24"/>
  <c r="BP337" i="24"/>
  <c r="BP336" i="24"/>
  <c r="BP335" i="24"/>
  <c r="BP334" i="24"/>
  <c r="BP333" i="24"/>
  <c r="BP332" i="24"/>
  <c r="BP331" i="24"/>
  <c r="BP330" i="24"/>
  <c r="BP329" i="24"/>
  <c r="BP328" i="24"/>
  <c r="BP327" i="24"/>
  <c r="BP326" i="24"/>
  <c r="BP325" i="24"/>
  <c r="BP324" i="24"/>
  <c r="BP323" i="24"/>
  <c r="BP322" i="24"/>
  <c r="BP321" i="24"/>
  <c r="BP320" i="24"/>
  <c r="BP319" i="24"/>
  <c r="BP318" i="24"/>
  <c r="BP317" i="24"/>
  <c r="BP316" i="24"/>
  <c r="BP315" i="24"/>
  <c r="BP314" i="24"/>
  <c r="BP313" i="24"/>
  <c r="BP312" i="24"/>
  <c r="BP311" i="24"/>
  <c r="BP310" i="24"/>
  <c r="BP309" i="24"/>
  <c r="BP308" i="24"/>
  <c r="BP307" i="24"/>
  <c r="BP306" i="24"/>
  <c r="BP305" i="24"/>
  <c r="BP304" i="24"/>
  <c r="BP303" i="24"/>
  <c r="BP302" i="24"/>
  <c r="BP301" i="24"/>
  <c r="BP300" i="24"/>
  <c r="BP299" i="24"/>
  <c r="BP298" i="24"/>
  <c r="BP297" i="24"/>
  <c r="BP296" i="24"/>
  <c r="BP295" i="24"/>
  <c r="BP294" i="24"/>
  <c r="BP293" i="24"/>
  <c r="BP292" i="24"/>
  <c r="BP291" i="24"/>
  <c r="BP290" i="24"/>
  <c r="BP289" i="24"/>
  <c r="BP288" i="24"/>
  <c r="BP287" i="24"/>
  <c r="BP286" i="24"/>
  <c r="BP285" i="24"/>
  <c r="AW386" i="24"/>
  <c r="AW384" i="24"/>
  <c r="AW382" i="24"/>
  <c r="AW380" i="24"/>
  <c r="AW378" i="24"/>
  <c r="AW376" i="24"/>
  <c r="AW374" i="24"/>
  <c r="AW372" i="24"/>
  <c r="AW370" i="24"/>
  <c r="AW368" i="24"/>
  <c r="AW366" i="24"/>
  <c r="AW364" i="24"/>
  <c r="AW362" i="24"/>
  <c r="AW360" i="24"/>
  <c r="AW358" i="24"/>
  <c r="AW356" i="24"/>
  <c r="AW354" i="24"/>
  <c r="AW352" i="24"/>
  <c r="AW350" i="24"/>
  <c r="AW348" i="24"/>
  <c r="AW346" i="24"/>
  <c r="AW345" i="24"/>
  <c r="AW344" i="24"/>
  <c r="AW343" i="24"/>
  <c r="AW342" i="24"/>
  <c r="AW284" i="24"/>
  <c r="AW283" i="24"/>
  <c r="AW282" i="24"/>
  <c r="AW281" i="24"/>
  <c r="AW280" i="24"/>
  <c r="AW279" i="24"/>
  <c r="AW278" i="24"/>
  <c r="AW277" i="24"/>
  <c r="AW276" i="24"/>
  <c r="AW275" i="24"/>
  <c r="AW274" i="24"/>
  <c r="AW273" i="24"/>
  <c r="AW272" i="24"/>
  <c r="AW271" i="24"/>
  <c r="AW270" i="24"/>
  <c r="AW269" i="24"/>
  <c r="AW268" i="24"/>
  <c r="AW267" i="24"/>
  <c r="AW266" i="24"/>
  <c r="AW265" i="24"/>
  <c r="AW264" i="24"/>
  <c r="AW263" i="24"/>
  <c r="AW262" i="24"/>
  <c r="AW261" i="24"/>
  <c r="AW260" i="24"/>
  <c r="AW259" i="24"/>
  <c r="AW258" i="24"/>
  <c r="AW257" i="24"/>
  <c r="AW256" i="24"/>
  <c r="AW255" i="24"/>
  <c r="AW254" i="24"/>
  <c r="AW253" i="24"/>
  <c r="AW252" i="24"/>
  <c r="AW251" i="24"/>
  <c r="AW250" i="24"/>
  <c r="AW249" i="24"/>
  <c r="AW248" i="24"/>
  <c r="AW247" i="24"/>
  <c r="AW246" i="24"/>
  <c r="AW245" i="24"/>
  <c r="AW244" i="24"/>
  <c r="AW243" i="24"/>
  <c r="AW242" i="24"/>
  <c r="AW241" i="24"/>
  <c r="AW240" i="24"/>
  <c r="AW239" i="24"/>
  <c r="AW238" i="24"/>
  <c r="AW237" i="24"/>
  <c r="AW236" i="24"/>
  <c r="AW235" i="24"/>
  <c r="AW234" i="24"/>
  <c r="AW233" i="24"/>
  <c r="AW232" i="24"/>
  <c r="AW231" i="24"/>
  <c r="AW230" i="24"/>
  <c r="AW229" i="24"/>
  <c r="AW228" i="24"/>
  <c r="AW227" i="24"/>
  <c r="AW226" i="24"/>
  <c r="AW225" i="24"/>
  <c r="AW224" i="24"/>
  <c r="AW223" i="24"/>
  <c r="AW222" i="24"/>
  <c r="AW221" i="24"/>
  <c r="AW220" i="24"/>
  <c r="AW219" i="24"/>
  <c r="AW218" i="24"/>
  <c r="AW217" i="24"/>
  <c r="AW216" i="24"/>
  <c r="AW215" i="24"/>
  <c r="AW214" i="24"/>
  <c r="AW213" i="24"/>
  <c r="AW212" i="24"/>
  <c r="AW211" i="24"/>
  <c r="AW210" i="24"/>
  <c r="AW209" i="24"/>
  <c r="AW208" i="24"/>
  <c r="AW207" i="24"/>
  <c r="AW206" i="24"/>
  <c r="AW205" i="24"/>
  <c r="AW204" i="24"/>
  <c r="AW203" i="24"/>
  <c r="AW202" i="24"/>
  <c r="AW201" i="24"/>
  <c r="AW200" i="24"/>
  <c r="AW199" i="24"/>
  <c r="AW198" i="24"/>
  <c r="AW197" i="24"/>
  <c r="AW196" i="24"/>
  <c r="AW195" i="24"/>
  <c r="AW194" i="24"/>
  <c r="AW341" i="24"/>
  <c r="AW339" i="24"/>
  <c r="AW337" i="24"/>
  <c r="AW335" i="24"/>
  <c r="AW333" i="24"/>
  <c r="AW331" i="24"/>
  <c r="AW329" i="24"/>
  <c r="AW327" i="24"/>
  <c r="AW325" i="24"/>
  <c r="AW323" i="24"/>
  <c r="AW321" i="24"/>
  <c r="AW319" i="24"/>
  <c r="AW317" i="24"/>
  <c r="AW316" i="24"/>
  <c r="AW315" i="24"/>
  <c r="AW314" i="24"/>
  <c r="AW313" i="24"/>
  <c r="AW312" i="24"/>
  <c r="AW311" i="24"/>
  <c r="AW310" i="24"/>
  <c r="AW309" i="24"/>
  <c r="AW308" i="24"/>
  <c r="AW307" i="24"/>
  <c r="AW306" i="24"/>
  <c r="AW305" i="24"/>
  <c r="AW304" i="24"/>
  <c r="AW303" i="24"/>
  <c r="AW302" i="24"/>
  <c r="AW301" i="24"/>
  <c r="AW300" i="24"/>
  <c r="AW299" i="24"/>
  <c r="AW298" i="24"/>
  <c r="AW297" i="24"/>
  <c r="AW296" i="24"/>
  <c r="AW295" i="24"/>
  <c r="AW294" i="24"/>
  <c r="AW293" i="24"/>
  <c r="AW292" i="24"/>
  <c r="AW291" i="24"/>
  <c r="AW290" i="24"/>
  <c r="AW289" i="24"/>
  <c r="AW288" i="24"/>
  <c r="AW287" i="24"/>
  <c r="AW286" i="24"/>
  <c r="AW285" i="24"/>
  <c r="AW385" i="24"/>
  <c r="AW383" i="24"/>
  <c r="AW381" i="24"/>
  <c r="AW379" i="24"/>
  <c r="AW377" i="24"/>
  <c r="AW375" i="24"/>
  <c r="AW373" i="24"/>
  <c r="AW371" i="24"/>
  <c r="AW369" i="24"/>
  <c r="AW367" i="24"/>
  <c r="AW365" i="24"/>
  <c r="AW363" i="24"/>
  <c r="AW361" i="24"/>
  <c r="AW359" i="24"/>
  <c r="AW357" i="24"/>
  <c r="AW355" i="24"/>
  <c r="AW353" i="24"/>
  <c r="AW351" i="24"/>
  <c r="AW349" i="24"/>
  <c r="AW347" i="24"/>
  <c r="BP284" i="24"/>
  <c r="BP283" i="24"/>
  <c r="BP282" i="24"/>
  <c r="BP281" i="24"/>
  <c r="BP280" i="24"/>
  <c r="BP279" i="24"/>
  <c r="BP278" i="24"/>
  <c r="BP277" i="24"/>
  <c r="BP276" i="24"/>
  <c r="BP275" i="24"/>
  <c r="BP274" i="24"/>
  <c r="BP273" i="24"/>
  <c r="BP272" i="24"/>
  <c r="BP271" i="24"/>
  <c r="BP270" i="24"/>
  <c r="BP269" i="24"/>
  <c r="BP268" i="24"/>
  <c r="BP267" i="24"/>
  <c r="BP266" i="24"/>
  <c r="BP265" i="24"/>
  <c r="BP264" i="24"/>
  <c r="BP263" i="24"/>
  <c r="BP262" i="24"/>
  <c r="BP261" i="24"/>
  <c r="BP260" i="24"/>
  <c r="BP259" i="24"/>
  <c r="BP258" i="24"/>
  <c r="BP257" i="24"/>
  <c r="BP256" i="24"/>
  <c r="BP255" i="24"/>
  <c r="BP254" i="24"/>
  <c r="BP253" i="24"/>
  <c r="BP252" i="24"/>
  <c r="BP251" i="24"/>
  <c r="BP250" i="24"/>
  <c r="BP249" i="24"/>
  <c r="BP248" i="24"/>
  <c r="BP247" i="24"/>
  <c r="BP246" i="24"/>
  <c r="BP245" i="24"/>
  <c r="BP244" i="24"/>
  <c r="BP243" i="24"/>
  <c r="BP242" i="24"/>
  <c r="BP241" i="24"/>
  <c r="BP240" i="24"/>
  <c r="BP239" i="24"/>
  <c r="BP238" i="24"/>
  <c r="BP237" i="24"/>
  <c r="BP236" i="24"/>
  <c r="BP235" i="24"/>
  <c r="BP234" i="24"/>
  <c r="BP233" i="24"/>
  <c r="BP232" i="24"/>
  <c r="BP231" i="24"/>
  <c r="BP230" i="24"/>
  <c r="BP229" i="24"/>
  <c r="BP228" i="24"/>
  <c r="BP227" i="24"/>
  <c r="BP226" i="24"/>
  <c r="BP225" i="24"/>
  <c r="BP224" i="24"/>
  <c r="BP223" i="24"/>
  <c r="BP222" i="24"/>
  <c r="BP221" i="24"/>
  <c r="BP220" i="24"/>
  <c r="BP219" i="24"/>
  <c r="BP218" i="24"/>
  <c r="BP217" i="24"/>
  <c r="BP216" i="24"/>
  <c r="BP215" i="24"/>
  <c r="BP214" i="24"/>
  <c r="BP213" i="24"/>
  <c r="BP212" i="24"/>
  <c r="BP211" i="24"/>
  <c r="BP210" i="24"/>
  <c r="BP209" i="24"/>
  <c r="BP208" i="24"/>
  <c r="BP207" i="24"/>
  <c r="BP206" i="24"/>
  <c r="BP205" i="24"/>
  <c r="BP204" i="24"/>
  <c r="BP203" i="24"/>
  <c r="BP202" i="24"/>
  <c r="BP201" i="24"/>
  <c r="BP200" i="24"/>
  <c r="BP199" i="24"/>
  <c r="BP198" i="24"/>
  <c r="BP197" i="24"/>
  <c r="BP196" i="24"/>
  <c r="BP195" i="24"/>
  <c r="BP194" i="24"/>
  <c r="BP193" i="24"/>
  <c r="AW340" i="24"/>
  <c r="AW338" i="24"/>
  <c r="AW336" i="24"/>
  <c r="AW334" i="24"/>
  <c r="AW332" i="24"/>
  <c r="AW330" i="24"/>
  <c r="AW328" i="24"/>
  <c r="AW326" i="24"/>
  <c r="AW324" i="24"/>
  <c r="AW322" i="24"/>
  <c r="AW320" i="24"/>
  <c r="AW318" i="24"/>
  <c r="BP192" i="24"/>
  <c r="BP191" i="24"/>
  <c r="BP190" i="24"/>
  <c r="BP189" i="24"/>
  <c r="BP188" i="24"/>
  <c r="BP187" i="24"/>
  <c r="BP186" i="24"/>
  <c r="BP185" i="24"/>
  <c r="BP184" i="24"/>
  <c r="BP183" i="24"/>
  <c r="BP182" i="24"/>
  <c r="BP181" i="24"/>
  <c r="BP180" i="24"/>
  <c r="BP179" i="24"/>
  <c r="BP178" i="24"/>
  <c r="BP177" i="24"/>
  <c r="BP176" i="24"/>
  <c r="BP175" i="24"/>
  <c r="BP174" i="24"/>
  <c r="BP173" i="24"/>
  <c r="BP172" i="24"/>
  <c r="BP171" i="24"/>
  <c r="BP170" i="24"/>
  <c r="BP169" i="24"/>
  <c r="BP168" i="24"/>
  <c r="BP167" i="24"/>
  <c r="BP166" i="24"/>
  <c r="BP165" i="24"/>
  <c r="BP164" i="24"/>
  <c r="BP163" i="24"/>
  <c r="BP162" i="24"/>
  <c r="BP161" i="24"/>
  <c r="BP160" i="24"/>
  <c r="BP159" i="24"/>
  <c r="BP158" i="24"/>
  <c r="BP157" i="24"/>
  <c r="BP156" i="24"/>
  <c r="BP155" i="24"/>
  <c r="BP154" i="24"/>
  <c r="BP153" i="24"/>
  <c r="BP152" i="24"/>
  <c r="BP151" i="24"/>
  <c r="BP150" i="24"/>
  <c r="BP149" i="24"/>
  <c r="BP148" i="24"/>
  <c r="BP147" i="24"/>
  <c r="BP146" i="24"/>
  <c r="BP145" i="24"/>
  <c r="BP144" i="24"/>
  <c r="BP143" i="24"/>
  <c r="BP142" i="24"/>
  <c r="BP141" i="24"/>
  <c r="BP140" i="24"/>
  <c r="BP139" i="24"/>
  <c r="BP138" i="24"/>
  <c r="BP137" i="24"/>
  <c r="BP136" i="24"/>
  <c r="BP135" i="24"/>
  <c r="BP134" i="24"/>
  <c r="BP133" i="24"/>
  <c r="BP132" i="24"/>
  <c r="BP131" i="24"/>
  <c r="BP130" i="24"/>
  <c r="BP129" i="24"/>
  <c r="BP128" i="24"/>
  <c r="BP127" i="24"/>
  <c r="BP126" i="24"/>
  <c r="BP125" i="24"/>
  <c r="BP124" i="24"/>
  <c r="BP123" i="24"/>
  <c r="BP122" i="24"/>
  <c r="BP121" i="24"/>
  <c r="BP120" i="24"/>
  <c r="BP119" i="24"/>
  <c r="BP118" i="24"/>
  <c r="BP117" i="24"/>
  <c r="BP116" i="24"/>
  <c r="BP115" i="24"/>
  <c r="BP114" i="24"/>
  <c r="BP113" i="24"/>
  <c r="BP112" i="24"/>
  <c r="BP111" i="24"/>
  <c r="BP110" i="24"/>
  <c r="BP109" i="24"/>
  <c r="BP108" i="24"/>
  <c r="BP107" i="24"/>
  <c r="BP106" i="24"/>
  <c r="BP105" i="24"/>
  <c r="BP104" i="24"/>
  <c r="BP103" i="24"/>
  <c r="BP102" i="24"/>
  <c r="BP101" i="24"/>
  <c r="BP100" i="24"/>
  <c r="BP99" i="24"/>
  <c r="BP98" i="24"/>
  <c r="BP97" i="24"/>
  <c r="BP96" i="24"/>
  <c r="BP95" i="24"/>
  <c r="BP94" i="24"/>
  <c r="BP93" i="24"/>
  <c r="BP92" i="24"/>
  <c r="BP91" i="24"/>
  <c r="BP90" i="24"/>
  <c r="AW192" i="24"/>
  <c r="AW191" i="24"/>
  <c r="AW190" i="24"/>
  <c r="AW189" i="24"/>
  <c r="AW188" i="24"/>
  <c r="AW187" i="24"/>
  <c r="AW186" i="24"/>
  <c r="AW185" i="24"/>
  <c r="AW184" i="24"/>
  <c r="AW183" i="24"/>
  <c r="AW182" i="24"/>
  <c r="AW181" i="24"/>
  <c r="AW180" i="24"/>
  <c r="AW179" i="24"/>
  <c r="AW178" i="24"/>
  <c r="AW177" i="24"/>
  <c r="AW176" i="24"/>
  <c r="AW175" i="24"/>
  <c r="AW174" i="24"/>
  <c r="AW173" i="24"/>
  <c r="AW172" i="24"/>
  <c r="AW171" i="24"/>
  <c r="AW170" i="24"/>
  <c r="AW169" i="24"/>
  <c r="AW168" i="24"/>
  <c r="AW167" i="24"/>
  <c r="AW166" i="24"/>
  <c r="AW165" i="24"/>
  <c r="AW164" i="24"/>
  <c r="AW163" i="24"/>
  <c r="AW162" i="24"/>
  <c r="AW161" i="24"/>
  <c r="AW160" i="24"/>
  <c r="AW159" i="24"/>
  <c r="AW158" i="24"/>
  <c r="AW157" i="24"/>
  <c r="AW156" i="24"/>
  <c r="AW155" i="24"/>
  <c r="AW154" i="24"/>
  <c r="AW153" i="24"/>
  <c r="AW152" i="24"/>
  <c r="AW151" i="24"/>
  <c r="AW150" i="24"/>
  <c r="AW149" i="24"/>
  <c r="AW148" i="24"/>
  <c r="AW147" i="24"/>
  <c r="AW146" i="24"/>
  <c r="AW145" i="24"/>
  <c r="AW144" i="24"/>
  <c r="AW143" i="24"/>
  <c r="AW142" i="24"/>
  <c r="AW141" i="24"/>
  <c r="AW140" i="24"/>
  <c r="AW139" i="24"/>
  <c r="AW138" i="24"/>
  <c r="AW137" i="24"/>
  <c r="AW136" i="24"/>
  <c r="AW135" i="24"/>
  <c r="AW134" i="24"/>
  <c r="AW133" i="24"/>
  <c r="AW132" i="24"/>
  <c r="AW131" i="24"/>
  <c r="AW130" i="24"/>
  <c r="AW129" i="24"/>
  <c r="AW128" i="24"/>
  <c r="AW127" i="24"/>
  <c r="AW126" i="24"/>
  <c r="AW125" i="24"/>
  <c r="AW124" i="24"/>
  <c r="AW123" i="24"/>
  <c r="AW122" i="24"/>
  <c r="AW121" i="24"/>
  <c r="AW120" i="24"/>
  <c r="AW119" i="24"/>
  <c r="AW118" i="24"/>
  <c r="AW117" i="24"/>
  <c r="AW116" i="24"/>
  <c r="AW115" i="24"/>
  <c r="AW114" i="24"/>
  <c r="AW113" i="24"/>
  <c r="AW112" i="24"/>
  <c r="AW111" i="24"/>
  <c r="AW110" i="24"/>
  <c r="AW109" i="24"/>
  <c r="AW108" i="24"/>
  <c r="AW107" i="24"/>
  <c r="AW106" i="24"/>
  <c r="AW105" i="24"/>
  <c r="AW104" i="24"/>
  <c r="AW103" i="24"/>
  <c r="AW102" i="24"/>
  <c r="AW101" i="24"/>
  <c r="AW100" i="24"/>
  <c r="AW99" i="24"/>
  <c r="AW98" i="24"/>
  <c r="AW97" i="24"/>
  <c r="AW96" i="24"/>
  <c r="AW95" i="24"/>
  <c r="AW94" i="24"/>
  <c r="AW93" i="24"/>
  <c r="AW92" i="24"/>
  <c r="AW91" i="24"/>
  <c r="AW90" i="24"/>
  <c r="AW193" i="24"/>
  <c r="AW89" i="24"/>
  <c r="AW88" i="24"/>
  <c r="AW87" i="24"/>
  <c r="AW86" i="24"/>
  <c r="AW85" i="24"/>
  <c r="AW84" i="24"/>
  <c r="AW83" i="24"/>
  <c r="AW82" i="24"/>
  <c r="AW81" i="24"/>
  <c r="AW80" i="24"/>
  <c r="AW79" i="24"/>
  <c r="AW78" i="24"/>
  <c r="AW77" i="24"/>
  <c r="AW76" i="24"/>
  <c r="AW75" i="24"/>
  <c r="AW74" i="24"/>
  <c r="AW73" i="24"/>
  <c r="AW72" i="24"/>
  <c r="AW71" i="24"/>
  <c r="AW70" i="24"/>
  <c r="AW69" i="24"/>
  <c r="AW68" i="24"/>
  <c r="AW67" i="24"/>
  <c r="AW66" i="24"/>
  <c r="AW65" i="24"/>
  <c r="AW64" i="24"/>
  <c r="AW63" i="24"/>
  <c r="AW62" i="24"/>
  <c r="AW61" i="24"/>
  <c r="AW60" i="24"/>
  <c r="AW59" i="24"/>
  <c r="AW58" i="24"/>
  <c r="AW57" i="24"/>
  <c r="AW56" i="24"/>
  <c r="AW55" i="24"/>
  <c r="AW54" i="24"/>
  <c r="AW53" i="24"/>
  <c r="AW52" i="24"/>
  <c r="AW51" i="24"/>
  <c r="AW50" i="24"/>
  <c r="AW49" i="24"/>
  <c r="AW48" i="24"/>
  <c r="AW47" i="24"/>
  <c r="AW46" i="24"/>
  <c r="AW45" i="24"/>
  <c r="AW44" i="24"/>
  <c r="AW43" i="24"/>
  <c r="AW42" i="24"/>
  <c r="AW41" i="24"/>
  <c r="AW40" i="24"/>
  <c r="AW39" i="24"/>
  <c r="AW38" i="24"/>
  <c r="AW37" i="24"/>
  <c r="AW36" i="24"/>
  <c r="AW35" i="24"/>
  <c r="AW34" i="24"/>
  <c r="AW33" i="24"/>
  <c r="AW32" i="24"/>
  <c r="AW31" i="24"/>
  <c r="AW30" i="24"/>
  <c r="AW29" i="24"/>
  <c r="AW28" i="24"/>
  <c r="AW27" i="24"/>
  <c r="AW26" i="24"/>
  <c r="AW25" i="24"/>
  <c r="AW24" i="24"/>
  <c r="AW23" i="24"/>
  <c r="AW22" i="24"/>
  <c r="AW21" i="24"/>
  <c r="AW20" i="24"/>
  <c r="AW19" i="24"/>
  <c r="AW18" i="24"/>
  <c r="AW17" i="24"/>
  <c r="AW16" i="24"/>
  <c r="AW15" i="24"/>
  <c r="AW14" i="24"/>
  <c r="AW13" i="24"/>
  <c r="AW12" i="24"/>
  <c r="AW11" i="24"/>
  <c r="AW10" i="24"/>
  <c r="AW9" i="24"/>
  <c r="AW8" i="24"/>
  <c r="AW7" i="24"/>
  <c r="AW6" i="24"/>
  <c r="AW5" i="24"/>
  <c r="AW4" i="24"/>
  <c r="BP3" i="24"/>
  <c r="BP89" i="24"/>
  <c r="BP88" i="24"/>
  <c r="BP87" i="24"/>
  <c r="BP86" i="24"/>
  <c r="BP85" i="24"/>
  <c r="BP84" i="24"/>
  <c r="BP83" i="24"/>
  <c r="BP82" i="24"/>
  <c r="BP81" i="24"/>
  <c r="BP80" i="24"/>
  <c r="BP79" i="24"/>
  <c r="BP78" i="24"/>
  <c r="BP77" i="24"/>
  <c r="BP76" i="24"/>
  <c r="BP75" i="24"/>
  <c r="BP74" i="24"/>
  <c r="BP73" i="24"/>
  <c r="BP72" i="24"/>
  <c r="BP71" i="24"/>
  <c r="BP70" i="24"/>
  <c r="BP69" i="24"/>
  <c r="BP68" i="24"/>
  <c r="BP67" i="24"/>
  <c r="BP66" i="24"/>
  <c r="BP65" i="24"/>
  <c r="BP64" i="24"/>
  <c r="BP63" i="24"/>
  <c r="BP62" i="24"/>
  <c r="BP61" i="24"/>
  <c r="BP60" i="24"/>
  <c r="BP59" i="24"/>
  <c r="BP58" i="24"/>
  <c r="BP57" i="24"/>
  <c r="BP56" i="24"/>
  <c r="BP55" i="24"/>
  <c r="BP54" i="24"/>
  <c r="BP53" i="24"/>
  <c r="BP52" i="24"/>
  <c r="BP51" i="24"/>
  <c r="BP50" i="24"/>
  <c r="BP49" i="24"/>
  <c r="BP48" i="24"/>
  <c r="BP47" i="24"/>
  <c r="BP46" i="24"/>
  <c r="BP45" i="24"/>
  <c r="BP44" i="24"/>
  <c r="BP43" i="24"/>
  <c r="BP42" i="24"/>
  <c r="BP41" i="24"/>
  <c r="BP40" i="24"/>
  <c r="BP39" i="24"/>
  <c r="BP38" i="24"/>
  <c r="BP37" i="24"/>
  <c r="BP36" i="24"/>
  <c r="BP35" i="24"/>
  <c r="BP34" i="24"/>
  <c r="BP33" i="24"/>
  <c r="BP32" i="24"/>
  <c r="BP31" i="24"/>
  <c r="BP30" i="24"/>
  <c r="BP29" i="24"/>
  <c r="BP28" i="24"/>
  <c r="BP27" i="24"/>
  <c r="BP26" i="24"/>
  <c r="BP25" i="24"/>
  <c r="BP24" i="24"/>
  <c r="BP23" i="24"/>
  <c r="BP22" i="24"/>
  <c r="BP21" i="24"/>
  <c r="BP20" i="24"/>
  <c r="BP19" i="24"/>
  <c r="BP18" i="24"/>
  <c r="BP17" i="24"/>
  <c r="BP16" i="24"/>
  <c r="BP15" i="24"/>
  <c r="BP14" i="24"/>
  <c r="BP13" i="24"/>
  <c r="BP12" i="24"/>
  <c r="BP11" i="24"/>
  <c r="BP10" i="24"/>
  <c r="BP9" i="24"/>
  <c r="BP8" i="24"/>
  <c r="BP7" i="24"/>
  <c r="BP6" i="24"/>
  <c r="BP5" i="24"/>
  <c r="BP4" i="24"/>
  <c r="AW3" i="24"/>
  <c r="AW2" i="24"/>
  <c r="BP2" i="24"/>
  <c r="CG1012" i="24"/>
  <c r="EE2413" i="1"/>
  <c r="CM1011" i="24"/>
  <c r="EK2412" i="1"/>
  <c r="CA1011" i="24"/>
  <c r="DY2412" i="1"/>
  <c r="CG1010" i="24"/>
  <c r="EE2411" i="1"/>
  <c r="CM1009" i="24"/>
  <c r="EK2410" i="1"/>
  <c r="CA1009" i="24"/>
  <c r="DY2410" i="1"/>
  <c r="CG1008" i="24"/>
  <c r="EE2409" i="1"/>
  <c r="CM1007" i="24"/>
  <c r="EK2408" i="1"/>
  <c r="CA1007" i="24"/>
  <c r="DY2408" i="1"/>
  <c r="CG1006" i="24"/>
  <c r="EE2407" i="1"/>
  <c r="CM1005" i="24"/>
  <c r="EK2406" i="1"/>
  <c r="CA1005" i="24"/>
  <c r="DY2406" i="1"/>
  <c r="CG1004" i="24"/>
  <c r="EE2405" i="1"/>
  <c r="CM1003" i="24"/>
  <c r="EK2404" i="1"/>
  <c r="CA1003" i="24"/>
  <c r="DY2404" i="1"/>
  <c r="CG1002" i="24"/>
  <c r="EE2403" i="1"/>
  <c r="CM1001" i="24"/>
  <c r="EK2402" i="1"/>
  <c r="CA1001" i="24"/>
  <c r="DY2402" i="1"/>
  <c r="CG1000" i="24"/>
  <c r="EE2401" i="1"/>
  <c r="CM999" i="24"/>
  <c r="EK2400" i="1"/>
  <c r="CA999" i="24"/>
  <c r="DY2400" i="1"/>
  <c r="CG998" i="24"/>
  <c r="EE2399" i="1"/>
  <c r="CM997" i="24"/>
  <c r="EK2398" i="1"/>
  <c r="CA997" i="24"/>
  <c r="DY2398" i="1"/>
  <c r="CG996" i="24"/>
  <c r="EE2397" i="1"/>
  <c r="CM995" i="24"/>
  <c r="EK2396" i="1"/>
  <c r="CA995" i="24"/>
  <c r="DY2396" i="1"/>
  <c r="CG994" i="24"/>
  <c r="EE2395" i="1"/>
  <c r="CM993" i="24"/>
  <c r="EK2394" i="1"/>
  <c r="CA993" i="24"/>
  <c r="DY2394" i="1"/>
  <c r="CG992" i="24"/>
  <c r="EE2393" i="1"/>
  <c r="CM991" i="24"/>
  <c r="EK2392" i="1"/>
  <c r="CA991" i="24"/>
  <c r="DY2392" i="1"/>
  <c r="CG990" i="24"/>
  <c r="EE2391" i="1"/>
  <c r="CM989" i="24"/>
  <c r="EK2390" i="1"/>
  <c r="CA989" i="24"/>
  <c r="DY2390" i="1"/>
  <c r="CG988" i="24"/>
  <c r="EE2389" i="1"/>
  <c r="CM987" i="24"/>
  <c r="EK2388" i="1"/>
  <c r="CA987" i="24"/>
  <c r="DY2388" i="1"/>
  <c r="CG986" i="24"/>
  <c r="EE2387" i="1"/>
  <c r="CM985" i="24"/>
  <c r="EK2386" i="1"/>
  <c r="CA985" i="24"/>
  <c r="DY2386" i="1"/>
  <c r="CG984" i="24"/>
  <c r="EE2385" i="1"/>
  <c r="CM983" i="24"/>
  <c r="EK2384" i="1"/>
  <c r="CA983" i="24"/>
  <c r="DY2384" i="1"/>
  <c r="CG982" i="24"/>
  <c r="EE2383" i="1"/>
  <c r="CG981" i="24"/>
  <c r="CG980" i="24"/>
  <c r="CG796" i="24"/>
  <c r="EE1926" i="1"/>
  <c r="CM795" i="24"/>
  <c r="EK1925" i="1"/>
  <c r="CA795" i="24"/>
  <c r="DY1925" i="1"/>
  <c r="CG794" i="24"/>
  <c r="EE1924" i="1"/>
  <c r="CM793" i="24"/>
  <c r="EK1923" i="1"/>
  <c r="CA793" i="24"/>
  <c r="DY1923" i="1"/>
  <c r="CG792" i="24"/>
  <c r="EE1922" i="1"/>
  <c r="CM791" i="24"/>
  <c r="EK1921" i="1"/>
  <c r="CA791" i="24"/>
  <c r="DY1921" i="1"/>
  <c r="CG790" i="24"/>
  <c r="EE1920" i="1"/>
  <c r="CM789" i="24"/>
  <c r="EK1919" i="1"/>
  <c r="CA789" i="24"/>
  <c r="DY1919" i="1"/>
  <c r="CG788" i="24"/>
  <c r="EE1918" i="1"/>
  <c r="CM787" i="24"/>
  <c r="EK1917" i="1"/>
  <c r="CA787" i="24"/>
  <c r="DY1917" i="1"/>
  <c r="CG786" i="24"/>
  <c r="EE1916" i="1"/>
  <c r="CM785" i="24"/>
  <c r="EK1915" i="1"/>
  <c r="CA785" i="24"/>
  <c r="DY1915" i="1"/>
  <c r="CG784" i="24"/>
  <c r="EE1914" i="1"/>
  <c r="CM783" i="24"/>
  <c r="EK1913" i="1"/>
  <c r="CA783" i="24"/>
  <c r="DY1913" i="1"/>
  <c r="CG782" i="24"/>
  <c r="EE1912" i="1"/>
  <c r="CM781" i="24"/>
  <c r="EK1911" i="1"/>
  <c r="CA781" i="24"/>
  <c r="DY1911" i="1"/>
  <c r="CG780" i="24"/>
  <c r="EE1910" i="1"/>
  <c r="CM779" i="24"/>
  <c r="EK1909" i="1"/>
  <c r="CA779" i="24"/>
  <c r="DY1909" i="1"/>
  <c r="CG778" i="24"/>
  <c r="EE1908" i="1"/>
  <c r="CM777" i="24"/>
  <c r="EK1907" i="1"/>
  <c r="CA777" i="24"/>
  <c r="DY1907" i="1"/>
  <c r="CG776" i="24"/>
  <c r="EE1906" i="1"/>
  <c r="CM775" i="24"/>
  <c r="EK1905" i="1"/>
  <c r="CA775" i="24"/>
  <c r="DY1905" i="1"/>
  <c r="CG774" i="24"/>
  <c r="EE1904" i="1"/>
  <c r="CM773" i="24"/>
  <c r="EK1903" i="1"/>
  <c r="CA773" i="24"/>
  <c r="DY1903" i="1"/>
  <c r="CG772" i="24"/>
  <c r="EE1902" i="1"/>
  <c r="CM771" i="24"/>
  <c r="EK1901" i="1"/>
  <c r="CA771" i="24"/>
  <c r="DY1901" i="1"/>
  <c r="CG770" i="24"/>
  <c r="EE1900" i="1"/>
  <c r="CM769" i="24"/>
  <c r="EK1899" i="1"/>
  <c r="CA769" i="24"/>
  <c r="DY1899" i="1"/>
  <c r="CG768" i="24"/>
  <c r="EE1898" i="1"/>
  <c r="CM767" i="24"/>
  <c r="EK1897" i="1"/>
  <c r="CA767" i="24"/>
  <c r="DY1897" i="1"/>
  <c r="EE1896" i="1"/>
  <c r="EN2412" i="1"/>
  <c r="EN2408" i="1"/>
  <c r="EN2404" i="1"/>
  <c r="EN2400" i="1"/>
  <c r="EN2396" i="1"/>
  <c r="EN2392" i="1"/>
  <c r="EN2388" i="1"/>
  <c r="EN2384" i="1"/>
  <c r="ED1912" i="1"/>
  <c r="CR1012" i="24"/>
  <c r="EP2413" i="1"/>
  <c r="CF1012" i="24"/>
  <c r="ED2413" i="1"/>
  <c r="CL1011" i="24"/>
  <c r="EJ2412" i="1"/>
  <c r="CR1010" i="24"/>
  <c r="EP2411" i="1"/>
  <c r="CF1010" i="24"/>
  <c r="ED2411" i="1"/>
  <c r="CL1009" i="24"/>
  <c r="EJ2410" i="1"/>
  <c r="CR1008" i="24"/>
  <c r="EP2409" i="1"/>
  <c r="CF1008" i="24"/>
  <c r="ED2409" i="1"/>
  <c r="CL1007" i="24"/>
  <c r="EJ2408" i="1"/>
  <c r="CR1006" i="24"/>
  <c r="EP2407" i="1"/>
  <c r="CF1006" i="24"/>
  <c r="ED2407" i="1"/>
  <c r="CL1005" i="24"/>
  <c r="EJ2406" i="1"/>
  <c r="CR1004" i="24"/>
  <c r="EP2405" i="1"/>
  <c r="CF1004" i="24"/>
  <c r="ED2405" i="1"/>
  <c r="CL1003" i="24"/>
  <c r="EJ2404" i="1"/>
  <c r="CR1002" i="24"/>
  <c r="EP2403" i="1"/>
  <c r="CF1002" i="24"/>
  <c r="ED2403" i="1"/>
  <c r="CL1001" i="24"/>
  <c r="EJ2402" i="1"/>
  <c r="CR1000" i="24"/>
  <c r="EP2401" i="1"/>
  <c r="CF1000" i="24"/>
  <c r="ED2401" i="1"/>
  <c r="CL999" i="24"/>
  <c r="EJ2400" i="1"/>
  <c r="CR998" i="24"/>
  <c r="EP2399" i="1"/>
  <c r="CF998" i="24"/>
  <c r="ED2399" i="1"/>
  <c r="CL997" i="24"/>
  <c r="EJ2398" i="1"/>
  <c r="CR996" i="24"/>
  <c r="EP2397" i="1"/>
  <c r="CF996" i="24"/>
  <c r="ED2397" i="1"/>
  <c r="CL995" i="24"/>
  <c r="EJ2396" i="1"/>
  <c r="CR994" i="24"/>
  <c r="EP2395" i="1"/>
  <c r="CF994" i="24"/>
  <c r="ED2395" i="1"/>
  <c r="CL993" i="24"/>
  <c r="EJ2394" i="1"/>
  <c r="CR992" i="24"/>
  <c r="EP2393" i="1"/>
  <c r="CF992" i="24"/>
  <c r="ED2393" i="1"/>
  <c r="CL991" i="24"/>
  <c r="EJ2392" i="1"/>
  <c r="CR990" i="24"/>
  <c r="EP2391" i="1"/>
  <c r="CF990" i="24"/>
  <c r="ED2391" i="1"/>
  <c r="CL989" i="24"/>
  <c r="EJ2390" i="1"/>
  <c r="CR988" i="24"/>
  <c r="EP2389" i="1"/>
  <c r="CF988" i="24"/>
  <c r="ED2389" i="1"/>
  <c r="CL987" i="24"/>
  <c r="EJ2388" i="1"/>
  <c r="CR986" i="24"/>
  <c r="EP2387" i="1"/>
  <c r="CF986" i="24"/>
  <c r="ED2387" i="1"/>
  <c r="CL985" i="24"/>
  <c r="EJ2386" i="1"/>
  <c r="CR984" i="24"/>
  <c r="EP2385" i="1"/>
  <c r="CF984" i="24"/>
  <c r="ED2385" i="1"/>
  <c r="CL983" i="24"/>
  <c r="EJ2384" i="1"/>
  <c r="CR982" i="24"/>
  <c r="EP2383" i="1"/>
  <c r="CF982" i="24"/>
  <c r="ED2383" i="1"/>
  <c r="CR981" i="24"/>
  <c r="CR980" i="24"/>
  <c r="CF981" i="24"/>
  <c r="CF980" i="24"/>
  <c r="CF796" i="24"/>
  <c r="ED1926" i="1"/>
  <c r="CR794" i="24"/>
  <c r="EP1924" i="1"/>
  <c r="CL793" i="24"/>
  <c r="EJ1923" i="1"/>
  <c r="CF792" i="24"/>
  <c r="ED1922" i="1"/>
  <c r="CR790" i="24"/>
  <c r="EP1920" i="1"/>
  <c r="CL789" i="24"/>
  <c r="EJ1919" i="1"/>
  <c r="CF788" i="24"/>
  <c r="ED1918" i="1"/>
  <c r="CR786" i="24"/>
  <c r="EP1916" i="1"/>
  <c r="CL785" i="24"/>
  <c r="EJ1915" i="1"/>
  <c r="CF784" i="24"/>
  <c r="ED1914" i="1"/>
  <c r="CR782" i="24"/>
  <c r="EP1912" i="1"/>
  <c r="CL781" i="24"/>
  <c r="EJ1911" i="1"/>
  <c r="CF780" i="24"/>
  <c r="ED1910" i="1"/>
  <c r="CR778" i="24"/>
  <c r="EP1908" i="1"/>
  <c r="CL777" i="24"/>
  <c r="EJ1907" i="1"/>
  <c r="CF776" i="24"/>
  <c r="ED1906" i="1"/>
  <c r="CR774" i="24"/>
  <c r="EP1904" i="1"/>
  <c r="CL773" i="24"/>
  <c r="EJ1903" i="1"/>
  <c r="CF772" i="24"/>
  <c r="ED1902" i="1"/>
  <c r="CR770" i="24"/>
  <c r="EP1900" i="1"/>
  <c r="CL769" i="24"/>
  <c r="EJ1899" i="1"/>
  <c r="CF768" i="24"/>
  <c r="ED1898" i="1"/>
  <c r="BG1827" i="24"/>
  <c r="BG1826" i="24"/>
  <c r="BG1825" i="24"/>
  <c r="BG1824" i="24"/>
  <c r="BG1823" i="24"/>
  <c r="BG1822" i="24"/>
  <c r="BG1821" i="24"/>
  <c r="BG1820" i="24"/>
  <c r="BG1819" i="24"/>
  <c r="BG1818" i="24"/>
  <c r="BG1817" i="24"/>
  <c r="BG1816" i="24"/>
  <c r="BG1815" i="24"/>
  <c r="BG1814" i="24"/>
  <c r="BG1813" i="24"/>
  <c r="BG1812" i="24"/>
  <c r="BG1811" i="24"/>
  <c r="BG1810" i="24"/>
  <c r="BG1809" i="24"/>
  <c r="BG1808" i="24"/>
  <c r="BG1807" i="24"/>
  <c r="BG1806" i="24"/>
  <c r="BG1805" i="24"/>
  <c r="BG1804" i="24"/>
  <c r="AN1826" i="24"/>
  <c r="AN1824" i="24"/>
  <c r="AN1822" i="24"/>
  <c r="AN1820" i="24"/>
  <c r="AN1818" i="24"/>
  <c r="AN1816" i="24"/>
  <c r="AN1815" i="24"/>
  <c r="AN1814" i="24"/>
  <c r="AN1813" i="24"/>
  <c r="AN1812" i="24"/>
  <c r="AN1811" i="24"/>
  <c r="AN1810" i="24"/>
  <c r="AN1809" i="24"/>
  <c r="AN1808" i="24"/>
  <c r="AN1827" i="24"/>
  <c r="AN1825" i="24"/>
  <c r="AN1823" i="24"/>
  <c r="AN1821" i="24"/>
  <c r="AN1819" i="24"/>
  <c r="AN1817" i="24"/>
  <c r="AN1807" i="24"/>
  <c r="BG1803" i="24"/>
  <c r="BG1802" i="24"/>
  <c r="BG1801" i="24"/>
  <c r="BG1800" i="24"/>
  <c r="BG1799" i="24"/>
  <c r="BG1798" i="24"/>
  <c r="BG1797" i="24"/>
  <c r="BG1796" i="24"/>
  <c r="BG1795" i="24"/>
  <c r="BG1794" i="24"/>
  <c r="BG1793" i="24"/>
  <c r="BG1792" i="24"/>
  <c r="AN1805" i="24"/>
  <c r="AN1804" i="24"/>
  <c r="AN1806" i="24"/>
  <c r="AN1803" i="24"/>
  <c r="AN1802" i="24"/>
  <c r="AN1801" i="24"/>
  <c r="AN1800" i="24"/>
  <c r="AN1799" i="24"/>
  <c r="AN1798" i="24"/>
  <c r="AN1797" i="24"/>
  <c r="AN1796" i="24"/>
  <c r="AN1795" i="24"/>
  <c r="AN1794" i="24"/>
  <c r="AN1793" i="24"/>
  <c r="AN1791" i="24"/>
  <c r="AN1790" i="24"/>
  <c r="AN1789" i="24"/>
  <c r="AN1788" i="24"/>
  <c r="AN1787" i="24"/>
  <c r="AN1786" i="24"/>
  <c r="AN1785" i="24"/>
  <c r="AN1784" i="24"/>
  <c r="AN1783" i="24"/>
  <c r="AN1782" i="24"/>
  <c r="AN1781" i="24"/>
  <c r="AN1780" i="24"/>
  <c r="AN1792" i="24"/>
  <c r="BG1791" i="24"/>
  <c r="BG1790" i="24"/>
  <c r="BG1789" i="24"/>
  <c r="BG1788" i="24"/>
  <c r="BG1787" i="24"/>
  <c r="BG1786" i="24"/>
  <c r="BG1785" i="24"/>
  <c r="BG1784" i="24"/>
  <c r="BG1783" i="24"/>
  <c r="BG1782" i="24"/>
  <c r="BG1781" i="24"/>
  <c r="BG1780" i="24"/>
  <c r="BG1779" i="24"/>
  <c r="BG1778" i="24"/>
  <c r="BG1777" i="24"/>
  <c r="BG1776" i="24"/>
  <c r="BG1775" i="24"/>
  <c r="BG1774" i="24"/>
  <c r="BG1773" i="24"/>
  <c r="BG1772" i="24"/>
  <c r="BG1771" i="24"/>
  <c r="BG1770" i="24"/>
  <c r="BG1769" i="24"/>
  <c r="BG1768" i="24"/>
  <c r="BG1767" i="24"/>
  <c r="AN1779" i="24"/>
  <c r="AN1778" i="24"/>
  <c r="AN1777" i="24"/>
  <c r="AN1776" i="24"/>
  <c r="AN1775" i="24"/>
  <c r="AN1774" i="24"/>
  <c r="AN1773" i="24"/>
  <c r="AN1772" i="24"/>
  <c r="AN1771" i="24"/>
  <c r="AN1770" i="24"/>
  <c r="AN1769" i="24"/>
  <c r="AN1768" i="24"/>
  <c r="AN1767" i="24"/>
  <c r="BG1765" i="24"/>
  <c r="BG1764" i="24"/>
  <c r="BG1763" i="24"/>
  <c r="BG1762" i="24"/>
  <c r="BG1761" i="24"/>
  <c r="BG1760" i="24"/>
  <c r="BG1759" i="24"/>
  <c r="BG1758" i="24"/>
  <c r="BG1757" i="24"/>
  <c r="BG1756" i="24"/>
  <c r="BG1755" i="24"/>
  <c r="BG1754" i="24"/>
  <c r="BG1766" i="24"/>
  <c r="AN1766" i="24"/>
  <c r="AN1765" i="24"/>
  <c r="AN1764" i="24"/>
  <c r="AN1763" i="24"/>
  <c r="AN1762" i="24"/>
  <c r="AN1761" i="24"/>
  <c r="AN1760" i="24"/>
  <c r="AN1759" i="24"/>
  <c r="AN1758" i="24"/>
  <c r="AN1757" i="24"/>
  <c r="AN1756" i="24"/>
  <c r="AN1755" i="24"/>
  <c r="BG1753" i="24"/>
  <c r="BG1752" i="24"/>
  <c r="BG1751" i="24"/>
  <c r="BG1750" i="24"/>
  <c r="BG1749" i="24"/>
  <c r="BG1748" i="24"/>
  <c r="BG1747" i="24"/>
  <c r="BG1746" i="24"/>
  <c r="BG1745" i="24"/>
  <c r="BG1744" i="24"/>
  <c r="BG1743" i="24"/>
  <c r="BG1742" i="24"/>
  <c r="BG1741" i="24"/>
  <c r="AN1754" i="24"/>
  <c r="AN1753" i="24"/>
  <c r="AN1752" i="24"/>
  <c r="AN1751" i="24"/>
  <c r="AN1750" i="24"/>
  <c r="AN1749" i="24"/>
  <c r="AN1748" i="24"/>
  <c r="AN1747" i="24"/>
  <c r="AN1746" i="24"/>
  <c r="AN1745" i="24"/>
  <c r="AN1744" i="24"/>
  <c r="AN1743" i="24"/>
  <c r="AN1742" i="24"/>
  <c r="AN1741" i="24"/>
  <c r="AN1740" i="24"/>
  <c r="AN1739" i="24"/>
  <c r="AN1738" i="24"/>
  <c r="AN1737" i="24"/>
  <c r="AN1736" i="24"/>
  <c r="AN1735" i="24"/>
  <c r="AN1734" i="24"/>
  <c r="AN1733" i="24"/>
  <c r="AN1732" i="24"/>
  <c r="AN1731" i="24"/>
  <c r="AN1730" i="24"/>
  <c r="AN1729" i="24"/>
  <c r="BG1740" i="24"/>
  <c r="BG1739" i="24"/>
  <c r="BG1738" i="24"/>
  <c r="BG1737" i="24"/>
  <c r="BG1736" i="24"/>
  <c r="BG1735" i="24"/>
  <c r="BG1734" i="24"/>
  <c r="BG1733" i="24"/>
  <c r="BG1732" i="24"/>
  <c r="BG1731" i="24"/>
  <c r="BG1730" i="24"/>
  <c r="BG1729" i="24"/>
  <c r="BG1728" i="24"/>
  <c r="BG1727" i="24"/>
  <c r="BG1726" i="24"/>
  <c r="BG1725" i="24"/>
  <c r="BG1724" i="24"/>
  <c r="BG1723" i="24"/>
  <c r="BG1722" i="24"/>
  <c r="BG1721" i="24"/>
  <c r="BG1720" i="24"/>
  <c r="BG1719" i="24"/>
  <c r="BG1718" i="24"/>
  <c r="BG1717" i="24"/>
  <c r="BG1716" i="24"/>
  <c r="BG1715" i="24"/>
  <c r="BG1714" i="24"/>
  <c r="AN1728" i="24"/>
  <c r="AN1727" i="24"/>
  <c r="AN1726" i="24"/>
  <c r="AN1725" i="24"/>
  <c r="AN1724" i="24"/>
  <c r="AN1723" i="24"/>
  <c r="AN1722" i="24"/>
  <c r="AN1721" i="24"/>
  <c r="AN1720" i="24"/>
  <c r="AN1719" i="24"/>
  <c r="AN1718" i="24"/>
  <c r="AN1717" i="24"/>
  <c r="AN1716" i="24"/>
  <c r="AN1715" i="24"/>
  <c r="AN1713" i="24"/>
  <c r="AN1712" i="24"/>
  <c r="AN1711" i="24"/>
  <c r="AN1710" i="24"/>
  <c r="AN1709" i="24"/>
  <c r="AN1708" i="24"/>
  <c r="AN1707" i="24"/>
  <c r="AN1706" i="24"/>
  <c r="AN1705" i="24"/>
  <c r="AN1704" i="24"/>
  <c r="AN1703" i="24"/>
  <c r="AN1714" i="24"/>
  <c r="BG1713" i="24"/>
  <c r="BG1712" i="24"/>
  <c r="BG1711" i="24"/>
  <c r="BG1710" i="24"/>
  <c r="BG1709" i="24"/>
  <c r="BG1708" i="24"/>
  <c r="BG1707" i="24"/>
  <c r="BG1706" i="24"/>
  <c r="BG1705" i="24"/>
  <c r="BG1704" i="24"/>
  <c r="BG1703" i="24"/>
  <c r="AN1702" i="24"/>
  <c r="AN1701" i="24"/>
  <c r="AN1700" i="24"/>
  <c r="AN1699" i="24"/>
  <c r="AN1698" i="24"/>
  <c r="AN1697" i="24"/>
  <c r="AN1696" i="24"/>
  <c r="AN1695" i="24"/>
  <c r="AN1694" i="24"/>
  <c r="AN1693" i="24"/>
  <c r="AN1692" i="24"/>
  <c r="AN1691" i="24"/>
  <c r="AN1690" i="24"/>
  <c r="AN1689" i="24"/>
  <c r="AN1688" i="24"/>
  <c r="AN1687" i="24"/>
  <c r="AN1686" i="24"/>
  <c r="AN1685" i="24"/>
  <c r="AN1684" i="24"/>
  <c r="AN1683" i="24"/>
  <c r="AN1682" i="24"/>
  <c r="AN1681" i="24"/>
  <c r="AN1680" i="24"/>
  <c r="AN1679" i="24"/>
  <c r="AN1678" i="24"/>
  <c r="AN1677" i="24"/>
  <c r="BG1702" i="24"/>
  <c r="BG1701" i="24"/>
  <c r="BG1700" i="24"/>
  <c r="BG1699" i="24"/>
  <c r="BG1698" i="24"/>
  <c r="BG1697" i="24"/>
  <c r="BG1696" i="24"/>
  <c r="BG1695" i="24"/>
  <c r="BG1694" i="24"/>
  <c r="BG1693" i="24"/>
  <c r="BG1692" i="24"/>
  <c r="BG1691" i="24"/>
  <c r="BG1690" i="24"/>
  <c r="BG1689" i="24"/>
  <c r="BG1688" i="24"/>
  <c r="BG1687" i="24"/>
  <c r="BG1686" i="24"/>
  <c r="BG1685" i="24"/>
  <c r="BG1684" i="24"/>
  <c r="BG1683" i="24"/>
  <c r="BG1682" i="24"/>
  <c r="BG1681" i="24"/>
  <c r="BG1680" i="24"/>
  <c r="BG1679" i="24"/>
  <c r="BG1678" i="24"/>
  <c r="BG1677" i="24"/>
  <c r="BG1676" i="24"/>
  <c r="BG1675" i="24"/>
  <c r="AN1674" i="24"/>
  <c r="AN1673" i="24"/>
  <c r="AN1672" i="24"/>
  <c r="AN1671" i="24"/>
  <c r="AN1670" i="24"/>
  <c r="AN1669" i="24"/>
  <c r="AN1668" i="24"/>
  <c r="AN1667" i="24"/>
  <c r="AN1666" i="24"/>
  <c r="AN1665" i="24"/>
  <c r="AN1664" i="24"/>
  <c r="AN1663" i="24"/>
  <c r="AN1662" i="24"/>
  <c r="AN1661" i="24"/>
  <c r="AN1660" i="24"/>
  <c r="AN1659" i="24"/>
  <c r="AN1658" i="24"/>
  <c r="AN1657" i="24"/>
  <c r="AN1656" i="24"/>
  <c r="AN1655" i="24"/>
  <c r="AN1654" i="24"/>
  <c r="AN1653" i="24"/>
  <c r="AN1652" i="24"/>
  <c r="AN1651" i="24"/>
  <c r="AN1650" i="24"/>
  <c r="AN1675" i="24"/>
  <c r="BG1674" i="24"/>
  <c r="BG1673" i="24"/>
  <c r="BG1672" i="24"/>
  <c r="BG1671" i="24"/>
  <c r="BG1670" i="24"/>
  <c r="BG1669" i="24"/>
  <c r="BG1668" i="24"/>
  <c r="BG1667" i="24"/>
  <c r="BG1666" i="24"/>
  <c r="BG1665" i="24"/>
  <c r="BG1664" i="24"/>
  <c r="BG1663" i="24"/>
  <c r="BG1662" i="24"/>
  <c r="BG1661" i="24"/>
  <c r="BG1660" i="24"/>
  <c r="BG1659" i="24"/>
  <c r="BG1658" i="24"/>
  <c r="BG1657" i="24"/>
  <c r="BG1656" i="24"/>
  <c r="BG1655" i="24"/>
  <c r="BG1654" i="24"/>
  <c r="BG1653" i="24"/>
  <c r="BG1652" i="24"/>
  <c r="BG1651" i="24"/>
  <c r="BG1650" i="24"/>
  <c r="BG1649" i="24"/>
  <c r="BG1648" i="24"/>
  <c r="AN1676" i="24"/>
  <c r="AN1649" i="24"/>
  <c r="BG1647" i="24"/>
  <c r="BG1646" i="24"/>
  <c r="BG1645" i="24"/>
  <c r="BG1644" i="24"/>
  <c r="BG1643" i="24"/>
  <c r="BG1642" i="24"/>
  <c r="BG1641" i="24"/>
  <c r="BG1640" i="24"/>
  <c r="BG1639" i="24"/>
  <c r="BG1638" i="24"/>
  <c r="BG1637" i="24"/>
  <c r="BG1636" i="24"/>
  <c r="BG1635" i="24"/>
  <c r="BG1634" i="24"/>
  <c r="BG1633" i="24"/>
  <c r="BG1632" i="24"/>
  <c r="BG1631" i="24"/>
  <c r="BG1630" i="24"/>
  <c r="BG1629" i="24"/>
  <c r="BG1628" i="24"/>
  <c r="BG1627" i="24"/>
  <c r="BG1626" i="24"/>
  <c r="BG1625" i="24"/>
  <c r="BG1624" i="24"/>
  <c r="BG1623" i="24"/>
  <c r="BG1622" i="24"/>
  <c r="BG1621" i="24"/>
  <c r="AN1648" i="24"/>
  <c r="AN1647" i="24"/>
  <c r="AN1646" i="24"/>
  <c r="AN1645" i="24"/>
  <c r="AN1644" i="24"/>
  <c r="AN1643" i="24"/>
  <c r="AN1642" i="24"/>
  <c r="AN1641" i="24"/>
  <c r="AN1640" i="24"/>
  <c r="AN1639" i="24"/>
  <c r="AN1638" i="24"/>
  <c r="AN1637" i="24"/>
  <c r="AN1636" i="24"/>
  <c r="AN1635" i="24"/>
  <c r="AN1634" i="24"/>
  <c r="AN1633" i="24"/>
  <c r="AN1632" i="24"/>
  <c r="AN1631" i="24"/>
  <c r="AN1630" i="24"/>
  <c r="AN1629" i="24"/>
  <c r="AN1628" i="24"/>
  <c r="AN1627" i="24"/>
  <c r="AN1626" i="24"/>
  <c r="AN1625" i="24"/>
  <c r="AN1624" i="24"/>
  <c r="AN1623" i="24"/>
  <c r="AN1622" i="24"/>
  <c r="AN1621" i="24"/>
  <c r="BG1620" i="24"/>
  <c r="BG1619" i="24"/>
  <c r="BG1618" i="24"/>
  <c r="BG1617" i="24"/>
  <c r="BG1616" i="24"/>
  <c r="BG1615" i="24"/>
  <c r="BG1614" i="24"/>
  <c r="BG1613" i="24"/>
  <c r="BG1612" i="24"/>
  <c r="BG1611" i="24"/>
  <c r="BG1610" i="24"/>
  <c r="BG1609" i="24"/>
  <c r="BG1608" i="24"/>
  <c r="BG1607" i="24"/>
  <c r="BG1606" i="24"/>
  <c r="BG1605" i="24"/>
  <c r="BG1604" i="24"/>
  <c r="BG1603" i="24"/>
  <c r="BG1602" i="24"/>
  <c r="BG1601" i="24"/>
  <c r="BG1600" i="24"/>
  <c r="BG1599" i="24"/>
  <c r="BG1598" i="24"/>
  <c r="BG1597" i="24"/>
  <c r="BG1596" i="24"/>
  <c r="BG1595" i="24"/>
  <c r="BG1594" i="24"/>
  <c r="BG1593" i="24"/>
  <c r="BG1592" i="24"/>
  <c r="BG1591" i="24"/>
  <c r="BG1590" i="24"/>
  <c r="BG1589" i="24"/>
  <c r="BG1588" i="24"/>
  <c r="BG1587" i="24"/>
  <c r="BG1586" i="24"/>
  <c r="BG1585" i="24"/>
  <c r="BG1584" i="24"/>
  <c r="BG1583" i="24"/>
  <c r="BG1582" i="24"/>
  <c r="BG1581" i="24"/>
  <c r="BG1580" i="24"/>
  <c r="BG1579" i="24"/>
  <c r="BG1578" i="24"/>
  <c r="BG1577" i="24"/>
  <c r="BG1576" i="24"/>
  <c r="BG1575" i="24"/>
  <c r="BG1574" i="24"/>
  <c r="BG1573" i="24"/>
  <c r="BG1572" i="24"/>
  <c r="BG1571" i="24"/>
  <c r="BG1570" i="24"/>
  <c r="BG1569" i="24"/>
  <c r="BG1568" i="24"/>
  <c r="AN1619" i="24"/>
  <c r="AN1617" i="24"/>
  <c r="AN1615" i="24"/>
  <c r="AN1613" i="24"/>
  <c r="AN1611" i="24"/>
  <c r="AN1609" i="24"/>
  <c r="AN1607" i="24"/>
  <c r="AN1605" i="24"/>
  <c r="AN1603" i="24"/>
  <c r="AN1601" i="24"/>
  <c r="AN1599" i="24"/>
  <c r="AN1597" i="24"/>
  <c r="AN1594" i="24"/>
  <c r="AN1593" i="24"/>
  <c r="AN1592" i="24"/>
  <c r="AN1591" i="24"/>
  <c r="AN1590" i="24"/>
  <c r="AN1589" i="24"/>
  <c r="AN1588" i="24"/>
  <c r="AN1587" i="24"/>
  <c r="AN1586" i="24"/>
  <c r="AN1585" i="24"/>
  <c r="AN1584" i="24"/>
  <c r="AN1583" i="24"/>
  <c r="AN1582" i="24"/>
  <c r="AN1581" i="24"/>
  <c r="AN1580" i="24"/>
  <c r="AN1579" i="24"/>
  <c r="AN1578" i="24"/>
  <c r="AN1577" i="24"/>
  <c r="AN1576" i="24"/>
  <c r="AN1575" i="24"/>
  <c r="AN1574" i="24"/>
  <c r="AN1573" i="24"/>
  <c r="AN1572" i="24"/>
  <c r="AN1571" i="24"/>
  <c r="AN1570" i="24"/>
  <c r="AN1620" i="24"/>
  <c r="AN1618" i="24"/>
  <c r="AN1616" i="24"/>
  <c r="AN1614" i="24"/>
  <c r="AN1612" i="24"/>
  <c r="AN1610" i="24"/>
  <c r="AN1608" i="24"/>
  <c r="AN1606" i="24"/>
  <c r="AN1604" i="24"/>
  <c r="AN1602" i="24"/>
  <c r="AN1600" i="24"/>
  <c r="AN1598" i="24"/>
  <c r="AN1596" i="24"/>
  <c r="AN1595" i="24"/>
  <c r="AN1569" i="24"/>
  <c r="AN1568" i="24"/>
  <c r="BG1567" i="24"/>
  <c r="BG1566" i="24"/>
  <c r="BG1565" i="24"/>
  <c r="BG1564" i="24"/>
  <c r="BG1563" i="24"/>
  <c r="BG1562" i="24"/>
  <c r="BG1561" i="24"/>
  <c r="BG1560" i="24"/>
  <c r="BG1559" i="24"/>
  <c r="BG1558" i="24"/>
  <c r="BG1557" i="24"/>
  <c r="BG1556" i="24"/>
  <c r="BG1555" i="24"/>
  <c r="BG1554" i="24"/>
  <c r="BG1553" i="24"/>
  <c r="BG1552" i="24"/>
  <c r="BG1551" i="24"/>
  <c r="BG1550" i="24"/>
  <c r="BG1549" i="24"/>
  <c r="BG1548" i="24"/>
  <c r="BG1547" i="24"/>
  <c r="BG1546" i="24"/>
  <c r="BG1545" i="24"/>
  <c r="BG1544" i="24"/>
  <c r="BG1543" i="24"/>
  <c r="BG1542" i="24"/>
  <c r="BG1541" i="24"/>
  <c r="AN1567" i="24"/>
  <c r="AN1566" i="24"/>
  <c r="AN1565" i="24"/>
  <c r="AN1564" i="24"/>
  <c r="AN1563" i="24"/>
  <c r="AN1562" i="24"/>
  <c r="AN1561" i="24"/>
  <c r="AN1560" i="24"/>
  <c r="AN1559" i="24"/>
  <c r="AN1558" i="24"/>
  <c r="AN1557" i="24"/>
  <c r="AN1556" i="24"/>
  <c r="AN1555" i="24"/>
  <c r="AN1554" i="24"/>
  <c r="AN1553" i="24"/>
  <c r="AN1552" i="24"/>
  <c r="AN1551" i="24"/>
  <c r="AN1550" i="24"/>
  <c r="AN1549" i="24"/>
  <c r="AN1548" i="24"/>
  <c r="AN1547" i="24"/>
  <c r="AN1546" i="24"/>
  <c r="AN1545" i="24"/>
  <c r="AN1544" i="24"/>
  <c r="AN1543" i="24"/>
  <c r="AN1542" i="24"/>
  <c r="AN1540" i="24"/>
  <c r="AN1539" i="24"/>
  <c r="AN1538" i="24"/>
  <c r="AN1537" i="24"/>
  <c r="AN1536" i="24"/>
  <c r="AN1535" i="24"/>
  <c r="AN1534" i="24"/>
  <c r="AN1533" i="24"/>
  <c r="AN1532" i="24"/>
  <c r="AN1531" i="24"/>
  <c r="AN1530" i="24"/>
  <c r="AN1529" i="24"/>
  <c r="AN1528" i="24"/>
  <c r="AN1527" i="24"/>
  <c r="AN1526" i="24"/>
  <c r="AN1525" i="24"/>
  <c r="AN1524" i="24"/>
  <c r="AN1523" i="24"/>
  <c r="AN1522" i="24"/>
  <c r="AN1541" i="24"/>
  <c r="BG1540" i="24"/>
  <c r="BG1539" i="24"/>
  <c r="BG1538" i="24"/>
  <c r="BG1537" i="24"/>
  <c r="BG1536" i="24"/>
  <c r="BG1535" i="24"/>
  <c r="BG1534" i="24"/>
  <c r="BG1533" i="24"/>
  <c r="BG1532" i="24"/>
  <c r="BG1531" i="24"/>
  <c r="BG1530" i="24"/>
  <c r="BG1529" i="24"/>
  <c r="BG1528" i="24"/>
  <c r="BG1527" i="24"/>
  <c r="BG1526" i="24"/>
  <c r="BG1525" i="24"/>
  <c r="BG1524" i="24"/>
  <c r="BG1523" i="24"/>
  <c r="BG1522" i="24"/>
  <c r="BG1521" i="24"/>
  <c r="BG1520" i="24"/>
  <c r="BG1519" i="24"/>
  <c r="BG1518" i="24"/>
  <c r="AN1518" i="24"/>
  <c r="AN1517" i="24"/>
  <c r="AN1516" i="24"/>
  <c r="AN1515" i="24"/>
  <c r="AN1514" i="24"/>
  <c r="AN1513" i="24"/>
  <c r="AN1512" i="24"/>
  <c r="AN1511" i="24"/>
  <c r="AN1510" i="24"/>
  <c r="AN1509" i="24"/>
  <c r="AN1508" i="24"/>
  <c r="AN1507" i="24"/>
  <c r="AN1506" i="24"/>
  <c r="AN1505" i="24"/>
  <c r="AN1504" i="24"/>
  <c r="AN1503" i="24"/>
  <c r="AN1502" i="24"/>
  <c r="AN1501" i="24"/>
  <c r="AN1500" i="24"/>
  <c r="AN1499" i="24"/>
  <c r="AN1498" i="24"/>
  <c r="AN1497" i="24"/>
  <c r="AN1496" i="24"/>
  <c r="AN1495" i="24"/>
  <c r="AN1519" i="24"/>
  <c r="BG1517" i="24"/>
  <c r="BG1516" i="24"/>
  <c r="BG1515" i="24"/>
  <c r="BG1514" i="24"/>
  <c r="BG1513" i="24"/>
  <c r="BG1512" i="24"/>
  <c r="BG1511" i="24"/>
  <c r="BG1510" i="24"/>
  <c r="BG1509" i="24"/>
  <c r="BG1508" i="24"/>
  <c r="BG1507" i="24"/>
  <c r="BG1506" i="24"/>
  <c r="BG1505" i="24"/>
  <c r="BG1504" i="24"/>
  <c r="BG1503" i="24"/>
  <c r="BG1502" i="24"/>
  <c r="BG1501" i="24"/>
  <c r="BG1500" i="24"/>
  <c r="BG1499" i="24"/>
  <c r="BG1498" i="24"/>
  <c r="BG1497" i="24"/>
  <c r="BG1496" i="24"/>
  <c r="BG1495" i="24"/>
  <c r="BG1494" i="24"/>
  <c r="BG1493" i="24"/>
  <c r="BG1492" i="24"/>
  <c r="BG1491" i="24"/>
  <c r="AN1521" i="24"/>
  <c r="AN1491" i="24"/>
  <c r="AN1520" i="24"/>
  <c r="AN1490" i="24"/>
  <c r="AN1489" i="24"/>
  <c r="AN1488" i="24"/>
  <c r="AN1487" i="24"/>
  <c r="AN1486" i="24"/>
  <c r="AN1485" i="24"/>
  <c r="AN1484" i="24"/>
  <c r="AN1483" i="24"/>
  <c r="AN1482" i="24"/>
  <c r="AN1481" i="24"/>
  <c r="AN1480" i="24"/>
  <c r="AN1479" i="24"/>
  <c r="AN1478" i="24"/>
  <c r="AN1477" i="24"/>
  <c r="AN1476" i="24"/>
  <c r="AN1475" i="24"/>
  <c r="AN1474" i="24"/>
  <c r="AN1473" i="24"/>
  <c r="AN1472" i="24"/>
  <c r="AN1471" i="24"/>
  <c r="AN1470" i="24"/>
  <c r="AN1469" i="24"/>
  <c r="AN1468" i="24"/>
  <c r="AN1467" i="24"/>
  <c r="AN1466" i="24"/>
  <c r="AN1465" i="24"/>
  <c r="AN1464" i="24"/>
  <c r="AN1463" i="24"/>
  <c r="AN1462" i="24"/>
  <c r="AN1461" i="24"/>
  <c r="AN1460" i="24"/>
  <c r="AN1459" i="24"/>
  <c r="AN1458" i="24"/>
  <c r="AN1457" i="24"/>
  <c r="AN1456" i="24"/>
  <c r="AN1455" i="24"/>
  <c r="AN1454" i="24"/>
  <c r="AN1453" i="24"/>
  <c r="AN1452" i="24"/>
  <c r="AN1451" i="24"/>
  <c r="AN1450" i="24"/>
  <c r="AN1449" i="24"/>
  <c r="AN1448" i="24"/>
  <c r="AN1447" i="24"/>
  <c r="AN1446" i="24"/>
  <c r="AN1445" i="24"/>
  <c r="AN1444" i="24"/>
  <c r="AN1443" i="24"/>
  <c r="AN1442" i="24"/>
  <c r="AN1441" i="24"/>
  <c r="AN1440" i="24"/>
  <c r="AN1439" i="24"/>
  <c r="AN1492" i="24"/>
  <c r="AN1437" i="24"/>
  <c r="AN1436" i="24"/>
  <c r="AN1435" i="24"/>
  <c r="AN1434" i="24"/>
  <c r="AN1433" i="24"/>
  <c r="AN1432" i="24"/>
  <c r="AN1431" i="24"/>
  <c r="AN1430" i="24"/>
  <c r="AN1429" i="24"/>
  <c r="AN1428" i="24"/>
  <c r="AN1427" i="24"/>
  <c r="AN1426" i="24"/>
  <c r="AN1425" i="24"/>
  <c r="AN1424" i="24"/>
  <c r="AN1423" i="24"/>
  <c r="AN1422" i="24"/>
  <c r="AN1421" i="24"/>
  <c r="AN1494" i="24"/>
  <c r="BG1490" i="24"/>
  <c r="BG1488" i="24"/>
  <c r="BG1486" i="24"/>
  <c r="BG1484" i="24"/>
  <c r="BG1482" i="24"/>
  <c r="BG1480" i="24"/>
  <c r="BG1478" i="24"/>
  <c r="BG1476" i="24"/>
  <c r="BG1474" i="24"/>
  <c r="BG1472" i="24"/>
  <c r="BG1470" i="24"/>
  <c r="BG1468" i="24"/>
  <c r="BG1466" i="24"/>
  <c r="BG1464" i="24"/>
  <c r="BG1462" i="24"/>
  <c r="BG1460" i="24"/>
  <c r="BG1458" i="24"/>
  <c r="BG1456" i="24"/>
  <c r="BG1454" i="24"/>
  <c r="BG1452" i="24"/>
  <c r="BG1450" i="24"/>
  <c r="BG1448" i="24"/>
  <c r="BG1446" i="24"/>
  <c r="BG1444" i="24"/>
  <c r="BG1442" i="24"/>
  <c r="BG1441" i="24"/>
  <c r="BG1440" i="24"/>
  <c r="BG1438" i="24"/>
  <c r="BG1437" i="24"/>
  <c r="BG1436" i="24"/>
  <c r="BG1435" i="24"/>
  <c r="BG1434" i="24"/>
  <c r="BG1433" i="24"/>
  <c r="BG1432" i="24"/>
  <c r="BG1431" i="24"/>
  <c r="BG1430" i="24"/>
  <c r="BG1429" i="24"/>
  <c r="BG1428" i="24"/>
  <c r="BG1427" i="24"/>
  <c r="BG1426" i="24"/>
  <c r="BG1425" i="24"/>
  <c r="BG1424" i="24"/>
  <c r="BG1423" i="24"/>
  <c r="BG1422" i="24"/>
  <c r="BG1421" i="24"/>
  <c r="BG1439" i="24"/>
  <c r="AN1438" i="24"/>
  <c r="AN1493" i="24"/>
  <c r="BG1489" i="24"/>
  <c r="BG1487" i="24"/>
  <c r="BG1485" i="24"/>
  <c r="BG1483" i="24"/>
  <c r="BG1481" i="24"/>
  <c r="BG1479" i="24"/>
  <c r="BG1477" i="24"/>
  <c r="BG1475" i="24"/>
  <c r="BG1473" i="24"/>
  <c r="BG1471" i="24"/>
  <c r="BG1469" i="24"/>
  <c r="BG1467" i="24"/>
  <c r="BG1465" i="24"/>
  <c r="BG1463" i="24"/>
  <c r="BG1461" i="24"/>
  <c r="BG1459" i="24"/>
  <c r="BG1457" i="24"/>
  <c r="BG1455" i="24"/>
  <c r="BG1453" i="24"/>
  <c r="BG1451" i="24"/>
  <c r="BG1449" i="24"/>
  <c r="BG1447" i="24"/>
  <c r="BG1445" i="24"/>
  <c r="BG1443" i="24"/>
  <c r="AN1420" i="24"/>
  <c r="AN1419" i="24"/>
  <c r="AN1418" i="24"/>
  <c r="AN1417" i="24"/>
  <c r="AN1416" i="24"/>
  <c r="AN1415" i="24"/>
  <c r="AN1414" i="24"/>
  <c r="AN1413" i="24"/>
  <c r="AN1412" i="24"/>
  <c r="AN1411" i="24"/>
  <c r="AN1410" i="24"/>
  <c r="AN1409" i="24"/>
  <c r="AN1408" i="24"/>
  <c r="AN1407" i="24"/>
  <c r="AN1406" i="24"/>
  <c r="AN1405" i="24"/>
  <c r="AN1404" i="24"/>
  <c r="AN1403" i="24"/>
  <c r="AN1402" i="24"/>
  <c r="AN1401" i="24"/>
  <c r="AN1400" i="24"/>
  <c r="AN1399" i="24"/>
  <c r="AN1398" i="24"/>
  <c r="AN1397" i="24"/>
  <c r="BG1420" i="24"/>
  <c r="BG1419" i="24"/>
  <c r="BG1418" i="24"/>
  <c r="BG1417" i="24"/>
  <c r="BG1416" i="24"/>
  <c r="BG1415" i="24"/>
  <c r="BG1414" i="24"/>
  <c r="BG1413" i="24"/>
  <c r="BG1412" i="24"/>
  <c r="BG1411" i="24"/>
  <c r="BG1410" i="24"/>
  <c r="BG1409" i="24"/>
  <c r="BG1408" i="24"/>
  <c r="BG1407" i="24"/>
  <c r="BG1406" i="24"/>
  <c r="BG1405" i="24"/>
  <c r="BG1404" i="24"/>
  <c r="BG1403" i="24"/>
  <c r="BG1402" i="24"/>
  <c r="BG1401" i="24"/>
  <c r="BG1400" i="24"/>
  <c r="BG1399" i="24"/>
  <c r="BG1398" i="24"/>
  <c r="BG1397" i="24"/>
  <c r="BG1396" i="24"/>
  <c r="BG1395" i="24"/>
  <c r="AN1396" i="24"/>
  <c r="BG1394" i="24"/>
  <c r="BG1393" i="24"/>
  <c r="BG1392" i="24"/>
  <c r="BG1391" i="24"/>
  <c r="BG1390" i="24"/>
  <c r="BG1389" i="24"/>
  <c r="BG1388" i="24"/>
  <c r="BG1387" i="24"/>
  <c r="BG1386" i="24"/>
  <c r="BG1385" i="24"/>
  <c r="BG1384" i="24"/>
  <c r="BG1383" i="24"/>
  <c r="BG1382" i="24"/>
  <c r="BG1381" i="24"/>
  <c r="BG1380" i="24"/>
  <c r="BG1379" i="24"/>
  <c r="BG1378" i="24"/>
  <c r="BG1377" i="24"/>
  <c r="BG1376" i="24"/>
  <c r="BG1375" i="24"/>
  <c r="BG1374" i="24"/>
  <c r="BG1373" i="24"/>
  <c r="BG1372" i="24"/>
  <c r="BG1371" i="24"/>
  <c r="BG1370" i="24"/>
  <c r="BG1369" i="24"/>
  <c r="BG1368" i="24"/>
  <c r="BG1367" i="24"/>
  <c r="BG1366" i="24"/>
  <c r="BG1365" i="24"/>
  <c r="BG1364" i="24"/>
  <c r="BG1363" i="24"/>
  <c r="BG1362" i="24"/>
  <c r="BG1361" i="24"/>
  <c r="BG1360" i="24"/>
  <c r="BG1359" i="24"/>
  <c r="BG1358" i="24"/>
  <c r="BG1357" i="24"/>
  <c r="BG1356" i="24"/>
  <c r="BG1355" i="24"/>
  <c r="BG1354" i="24"/>
  <c r="BG1353" i="24"/>
  <c r="BG1352" i="24"/>
  <c r="BG1351" i="24"/>
  <c r="BG1350" i="24"/>
  <c r="BG1349" i="24"/>
  <c r="BG1348" i="24"/>
  <c r="BG1347" i="24"/>
  <c r="BG1346" i="24"/>
  <c r="BG1345" i="24"/>
  <c r="BG1344" i="24"/>
  <c r="BG1343" i="24"/>
  <c r="BG1342" i="24"/>
  <c r="BG1341" i="24"/>
  <c r="AN1395" i="24"/>
  <c r="AN1394" i="24"/>
  <c r="AN1393" i="24"/>
  <c r="AN1392" i="24"/>
  <c r="AN1391" i="24"/>
  <c r="AN1390" i="24"/>
  <c r="AN1389" i="24"/>
  <c r="AN1388" i="24"/>
  <c r="AN1387" i="24"/>
  <c r="AN1386" i="24"/>
  <c r="AN1385" i="24"/>
  <c r="AN1384" i="24"/>
  <c r="AN1383" i="24"/>
  <c r="AN1382" i="24"/>
  <c r="AN1381" i="24"/>
  <c r="AN1380" i="24"/>
  <c r="AN1379" i="24"/>
  <c r="AN1378" i="24"/>
  <c r="AN1377" i="24"/>
  <c r="AN1376" i="24"/>
  <c r="AN1375" i="24"/>
  <c r="AN1374" i="24"/>
  <c r="AN1373" i="24"/>
  <c r="AN1372" i="24"/>
  <c r="AN1371" i="24"/>
  <c r="AN1370" i="24"/>
  <c r="AN1369" i="24"/>
  <c r="AN1368" i="24"/>
  <c r="AN1367" i="24"/>
  <c r="AN1366" i="24"/>
  <c r="AN1365" i="24"/>
  <c r="AN1364" i="24"/>
  <c r="AN1363" i="24"/>
  <c r="AN1362" i="24"/>
  <c r="AN1361" i="24"/>
  <c r="AN1360" i="24"/>
  <c r="AN1359" i="24"/>
  <c r="AN1358" i="24"/>
  <c r="AN1357" i="24"/>
  <c r="AN1356" i="24"/>
  <c r="AN1355" i="24"/>
  <c r="AN1354" i="24"/>
  <c r="AN1353" i="24"/>
  <c r="AN1352" i="24"/>
  <c r="AN1351" i="24"/>
  <c r="AN1350" i="24"/>
  <c r="AN1349" i="24"/>
  <c r="AN1348" i="24"/>
  <c r="AN1347" i="24"/>
  <c r="AN1346" i="24"/>
  <c r="AN1345" i="24"/>
  <c r="AN1344" i="24"/>
  <c r="AN1343" i="24"/>
  <c r="AN1342" i="24"/>
  <c r="AN1341" i="24"/>
  <c r="BG1340" i="24"/>
  <c r="BG1339" i="24"/>
  <c r="BG1338" i="24"/>
  <c r="BG1337" i="24"/>
  <c r="BG1336" i="24"/>
  <c r="BG1335" i="24"/>
  <c r="BG1334" i="24"/>
  <c r="BG1333" i="24"/>
  <c r="BG1332" i="24"/>
  <c r="BG1331" i="24"/>
  <c r="BG1330" i="24"/>
  <c r="BG1329" i="24"/>
  <c r="BG1328" i="24"/>
  <c r="BG1327" i="24"/>
  <c r="BG1326" i="24"/>
  <c r="BG1325" i="24"/>
  <c r="BG1324" i="24"/>
  <c r="BG1323" i="24"/>
  <c r="BG1322" i="24"/>
  <c r="BG1321" i="24"/>
  <c r="BG1320" i="24"/>
  <c r="BG1319" i="24"/>
  <c r="BG1318" i="24"/>
  <c r="BG1317" i="24"/>
  <c r="BG1316" i="24"/>
  <c r="BG1315" i="24"/>
  <c r="BG1314" i="24"/>
  <c r="BG1313" i="24"/>
  <c r="BG1312" i="24"/>
  <c r="BG1311" i="24"/>
  <c r="BG1310" i="24"/>
  <c r="BG1309" i="24"/>
  <c r="BG1308" i="24"/>
  <c r="BG1307" i="24"/>
  <c r="BG1306" i="24"/>
  <c r="BG1305" i="24"/>
  <c r="BG1304" i="24"/>
  <c r="BG1303" i="24"/>
  <c r="BG1302" i="24"/>
  <c r="BG1301" i="24"/>
  <c r="BG1300" i="24"/>
  <c r="BG1299" i="24"/>
  <c r="BG1298" i="24"/>
  <c r="BG1297" i="24"/>
  <c r="BG1296" i="24"/>
  <c r="BG1295" i="24"/>
  <c r="BG1294" i="24"/>
  <c r="BG1293" i="24"/>
  <c r="BG1292" i="24"/>
  <c r="BG1291" i="24"/>
  <c r="BG1290" i="24"/>
  <c r="BG1289" i="24"/>
  <c r="BG1288" i="24"/>
  <c r="BG1287" i="24"/>
  <c r="BG1286" i="24"/>
  <c r="AN1340" i="24"/>
  <c r="AN1339" i="24"/>
  <c r="AN1338" i="24"/>
  <c r="AN1337" i="24"/>
  <c r="AN1336" i="24"/>
  <c r="AN1335" i="24"/>
  <c r="AN1334" i="24"/>
  <c r="AN1333" i="24"/>
  <c r="AN1332" i="24"/>
  <c r="AN1331" i="24"/>
  <c r="AN1330" i="24"/>
  <c r="AN1329" i="24"/>
  <c r="AN1328" i="24"/>
  <c r="AN1286" i="24"/>
  <c r="BG1284" i="24"/>
  <c r="BG1283" i="24"/>
  <c r="BG1282" i="24"/>
  <c r="BG1281" i="24"/>
  <c r="BG1280" i="24"/>
  <c r="BG1279" i="24"/>
  <c r="BG1278" i="24"/>
  <c r="BG1277" i="24"/>
  <c r="BG1276" i="24"/>
  <c r="BG1275" i="24"/>
  <c r="BG1274" i="24"/>
  <c r="BG1273" i="24"/>
  <c r="BG1272" i="24"/>
  <c r="BG1271" i="24"/>
  <c r="BG1270" i="24"/>
  <c r="BG1269" i="24"/>
  <c r="BG1268" i="24"/>
  <c r="BG1267" i="24"/>
  <c r="BG1266" i="24"/>
  <c r="BG1265" i="24"/>
  <c r="BG1264" i="24"/>
  <c r="BG1263" i="24"/>
  <c r="BG1262" i="24"/>
  <c r="BG1261" i="24"/>
  <c r="BG1260" i="24"/>
  <c r="BG1259" i="24"/>
  <c r="BG1258" i="24"/>
  <c r="BG1257" i="24"/>
  <c r="BG1256" i="24"/>
  <c r="BG1255" i="24"/>
  <c r="BG1254" i="24"/>
  <c r="BG1253" i="24"/>
  <c r="BG1252" i="24"/>
  <c r="BG1251" i="24"/>
  <c r="BG1250" i="24"/>
  <c r="BG1249" i="24"/>
  <c r="BG1248" i="24"/>
  <c r="BG1247" i="24"/>
  <c r="BG1246" i="24"/>
  <c r="BG1245" i="24"/>
  <c r="BG1244" i="24"/>
  <c r="BG1243" i="24"/>
  <c r="BG1242" i="24"/>
  <c r="BG1241" i="24"/>
  <c r="BG1240" i="24"/>
  <c r="BG1239" i="24"/>
  <c r="BG1238" i="24"/>
  <c r="BG1237" i="24"/>
  <c r="BG1236" i="24"/>
  <c r="BG1235" i="24"/>
  <c r="BG1234" i="24"/>
  <c r="BG1233" i="24"/>
  <c r="AN1327" i="24"/>
  <c r="AN1325" i="24"/>
  <c r="AN1323" i="24"/>
  <c r="AN1321" i="24"/>
  <c r="AN1319" i="24"/>
  <c r="AN1317" i="24"/>
  <c r="AN1315" i="24"/>
  <c r="AN1313" i="24"/>
  <c r="AN1311" i="24"/>
  <c r="AN1309" i="24"/>
  <c r="AN1307" i="24"/>
  <c r="AN1305" i="24"/>
  <c r="AN1303" i="24"/>
  <c r="AN1301" i="24"/>
  <c r="AN1299" i="24"/>
  <c r="AN1297" i="24"/>
  <c r="AN1295" i="24"/>
  <c r="AN1293" i="24"/>
  <c r="AN1291" i="24"/>
  <c r="AN1289" i="24"/>
  <c r="BG1285" i="24"/>
  <c r="AN1287" i="24"/>
  <c r="AN1284" i="24"/>
  <c r="AN1283" i="24"/>
  <c r="AN1282" i="24"/>
  <c r="AN1281" i="24"/>
  <c r="AN1280" i="24"/>
  <c r="AN1279" i="24"/>
  <c r="AN1278" i="24"/>
  <c r="AN1277" i="24"/>
  <c r="AN1276" i="24"/>
  <c r="AN1275" i="24"/>
  <c r="AN1274" i="24"/>
  <c r="AN1273" i="24"/>
  <c r="AN1272" i="24"/>
  <c r="AN1271" i="24"/>
  <c r="AN1270" i="24"/>
  <c r="AN1269" i="24"/>
  <c r="AN1268" i="24"/>
  <c r="AN1267" i="24"/>
  <c r="AN1266" i="24"/>
  <c r="AN1265" i="24"/>
  <c r="AN1264" i="24"/>
  <c r="AN1263" i="24"/>
  <c r="AN1262" i="24"/>
  <c r="AN1261" i="24"/>
  <c r="AN1260" i="24"/>
  <c r="AN1259" i="24"/>
  <c r="AN1258" i="24"/>
  <c r="AN1257" i="24"/>
  <c r="AN1256" i="24"/>
  <c r="AN1255" i="24"/>
  <c r="AN1254" i="24"/>
  <c r="AN1253" i="24"/>
  <c r="AN1252" i="24"/>
  <c r="AN1251" i="24"/>
  <c r="AN1250" i="24"/>
  <c r="AN1249" i="24"/>
  <c r="AN1248" i="24"/>
  <c r="AN1247" i="24"/>
  <c r="AN1246" i="24"/>
  <c r="AN1245" i="24"/>
  <c r="AN1244" i="24"/>
  <c r="AN1243" i="24"/>
  <c r="AN1242" i="24"/>
  <c r="AN1241" i="24"/>
  <c r="AN1240" i="24"/>
  <c r="AN1239" i="24"/>
  <c r="AN1238" i="24"/>
  <c r="AN1237" i="24"/>
  <c r="AN1236" i="24"/>
  <c r="AN1285" i="24"/>
  <c r="AN1326" i="24"/>
  <c r="AN1324" i="24"/>
  <c r="AN1322" i="24"/>
  <c r="AN1320" i="24"/>
  <c r="AN1318" i="24"/>
  <c r="AN1316" i="24"/>
  <c r="AN1314" i="24"/>
  <c r="AN1312" i="24"/>
  <c r="AN1310" i="24"/>
  <c r="AN1308" i="24"/>
  <c r="AN1306" i="24"/>
  <c r="AN1304" i="24"/>
  <c r="AN1302" i="24"/>
  <c r="AN1300" i="24"/>
  <c r="AN1298" i="24"/>
  <c r="AN1296" i="24"/>
  <c r="AN1294" i="24"/>
  <c r="AN1292" i="24"/>
  <c r="AN1290" i="24"/>
  <c r="AN1288" i="24"/>
  <c r="BG1232" i="24"/>
  <c r="BG1231" i="24"/>
  <c r="BG1230" i="24"/>
  <c r="BG1229" i="24"/>
  <c r="BG1228" i="24"/>
  <c r="BG1227" i="24"/>
  <c r="BG1226" i="24"/>
  <c r="BG1225" i="24"/>
  <c r="AN1233" i="24"/>
  <c r="AN1232" i="24"/>
  <c r="AN1231" i="24"/>
  <c r="AN1230" i="24"/>
  <c r="AN1229" i="24"/>
  <c r="AN1228" i="24"/>
  <c r="AN1227" i="24"/>
  <c r="AN1226" i="24"/>
  <c r="AN1225" i="24"/>
  <c r="AN1224" i="24"/>
  <c r="AN1223" i="24"/>
  <c r="AN1222" i="24"/>
  <c r="AN1221" i="24"/>
  <c r="AN1220" i="24"/>
  <c r="AN1219" i="24"/>
  <c r="AN1218" i="24"/>
  <c r="AN1217" i="24"/>
  <c r="AN1216" i="24"/>
  <c r="AN1215" i="24"/>
  <c r="AN1214" i="24"/>
  <c r="AN1213" i="24"/>
  <c r="AN1212" i="24"/>
  <c r="AN1211" i="24"/>
  <c r="AN1210" i="24"/>
  <c r="AN1209" i="24"/>
  <c r="AN1208" i="24"/>
  <c r="AN1207" i="24"/>
  <c r="AN1206" i="24"/>
  <c r="AN1205" i="24"/>
  <c r="AN1204" i="24"/>
  <c r="AN1203" i="24"/>
  <c r="AN1202" i="24"/>
  <c r="AN1201" i="24"/>
  <c r="AN1200" i="24"/>
  <c r="AN1199" i="24"/>
  <c r="AN1198" i="24"/>
  <c r="AN1197" i="24"/>
  <c r="AN1196" i="24"/>
  <c r="AN1195" i="24"/>
  <c r="AN1194" i="24"/>
  <c r="AN1193" i="24"/>
  <c r="AN1192" i="24"/>
  <c r="AN1191" i="24"/>
  <c r="AN1190" i="24"/>
  <c r="AN1189" i="24"/>
  <c r="AN1188" i="24"/>
  <c r="AN1187" i="24"/>
  <c r="AN1186" i="24"/>
  <c r="AN1185" i="24"/>
  <c r="AN1184" i="24"/>
  <c r="AN1183" i="24"/>
  <c r="AN1182" i="24"/>
  <c r="AN1181" i="24"/>
  <c r="AN1180" i="24"/>
  <c r="AN1179" i="24"/>
  <c r="AN1178" i="24"/>
  <c r="AN1235" i="24"/>
  <c r="AN1234" i="24"/>
  <c r="BG1224" i="24"/>
  <c r="BG1223" i="24"/>
  <c r="BG1222" i="24"/>
  <c r="BG1221" i="24"/>
  <c r="BG1220" i="24"/>
  <c r="BG1219" i="24"/>
  <c r="BG1218" i="24"/>
  <c r="BG1217" i="24"/>
  <c r="BG1216" i="24"/>
  <c r="BG1215" i="24"/>
  <c r="BG1214" i="24"/>
  <c r="BG1213" i="24"/>
  <c r="BG1212" i="24"/>
  <c r="BG1211" i="24"/>
  <c r="BG1210" i="24"/>
  <c r="BG1209" i="24"/>
  <c r="BG1208" i="24"/>
  <c r="BG1207" i="24"/>
  <c r="BG1206" i="24"/>
  <c r="BG1204" i="24"/>
  <c r="BG1202" i="24"/>
  <c r="BG1200" i="24"/>
  <c r="BG1198" i="24"/>
  <c r="BG1196" i="24"/>
  <c r="BG1194" i="24"/>
  <c r="BG1192" i="24"/>
  <c r="BG1190" i="24"/>
  <c r="BG1188" i="24"/>
  <c r="BG1186" i="24"/>
  <c r="BG1184" i="24"/>
  <c r="BG1182" i="24"/>
  <c r="BG1180" i="24"/>
  <c r="AN1177" i="24"/>
  <c r="AN1176" i="24"/>
  <c r="AN1175" i="24"/>
  <c r="AN1174" i="24"/>
  <c r="AN1173" i="24"/>
  <c r="AN1172" i="24"/>
  <c r="AN1171" i="24"/>
  <c r="AN1170" i="24"/>
  <c r="AN1169" i="24"/>
  <c r="AN1168" i="24"/>
  <c r="AN1167" i="24"/>
  <c r="AN1166" i="24"/>
  <c r="AN1165" i="24"/>
  <c r="AN1164" i="24"/>
  <c r="AN1163" i="24"/>
  <c r="AN1162" i="24"/>
  <c r="AN1161" i="24"/>
  <c r="AN1160" i="24"/>
  <c r="AN1159" i="24"/>
  <c r="AN1158" i="24"/>
  <c r="AN1157" i="24"/>
  <c r="AN1156" i="24"/>
  <c r="AN1155" i="24"/>
  <c r="AN1154" i="24"/>
  <c r="AN1153" i="24"/>
  <c r="AN1152" i="24"/>
  <c r="AN1151" i="24"/>
  <c r="AN1150" i="24"/>
  <c r="AN1149" i="24"/>
  <c r="AN1148" i="24"/>
  <c r="AN1147" i="24"/>
  <c r="AN1146" i="24"/>
  <c r="AN1145" i="24"/>
  <c r="AN1144" i="24"/>
  <c r="AN1143" i="24"/>
  <c r="AN1142" i="24"/>
  <c r="AN1141" i="24"/>
  <c r="AN1140" i="24"/>
  <c r="AN1139" i="24"/>
  <c r="AN1138" i="24"/>
  <c r="AN1137" i="24"/>
  <c r="AN1136" i="24"/>
  <c r="AN1135" i="24"/>
  <c r="AN1134" i="24"/>
  <c r="BG1178" i="24"/>
  <c r="BG1205" i="24"/>
  <c r="BG1203" i="24"/>
  <c r="BG1201" i="24"/>
  <c r="BG1199" i="24"/>
  <c r="BG1197" i="24"/>
  <c r="BG1195" i="24"/>
  <c r="BG1193" i="24"/>
  <c r="BG1191" i="24"/>
  <c r="BG1189" i="24"/>
  <c r="BG1187" i="24"/>
  <c r="BG1185" i="24"/>
  <c r="BG1183" i="24"/>
  <c r="BG1181" i="24"/>
  <c r="BG1179" i="24"/>
  <c r="BG1177" i="24"/>
  <c r="BG1176" i="24"/>
  <c r="BG1175" i="24"/>
  <c r="BG1174" i="24"/>
  <c r="BG1173" i="24"/>
  <c r="BG1172" i="24"/>
  <c r="BG1171" i="24"/>
  <c r="BG1170" i="24"/>
  <c r="BG1169" i="24"/>
  <c r="BG1168" i="24"/>
  <c r="BG1167" i="24"/>
  <c r="BG1166" i="24"/>
  <c r="BG1165" i="24"/>
  <c r="BG1164" i="24"/>
  <c r="BG1163" i="24"/>
  <c r="BG1162" i="24"/>
  <c r="BG1161" i="24"/>
  <c r="BG1160" i="24"/>
  <c r="BG1159" i="24"/>
  <c r="BG1158" i="24"/>
  <c r="BG1157" i="24"/>
  <c r="BG1156" i="24"/>
  <c r="BG1155" i="24"/>
  <c r="BG1154" i="24"/>
  <c r="BG1153" i="24"/>
  <c r="BG1152" i="24"/>
  <c r="BG1151" i="24"/>
  <c r="BG1150" i="24"/>
  <c r="BG1149" i="24"/>
  <c r="BG1148" i="24"/>
  <c r="BG1147" i="24"/>
  <c r="AN1132" i="24"/>
  <c r="AN1133" i="24"/>
  <c r="BG1132" i="24"/>
  <c r="BG1131" i="24"/>
  <c r="BG1130" i="24"/>
  <c r="BG1129" i="24"/>
  <c r="BG1128" i="24"/>
  <c r="BG1127" i="24"/>
  <c r="BG1126" i="24"/>
  <c r="BG1125" i="24"/>
  <c r="BG1124" i="24"/>
  <c r="BG1123" i="24"/>
  <c r="BG1122" i="24"/>
  <c r="BG1121" i="24"/>
  <c r="BG1120" i="24"/>
  <c r="BG1119" i="24"/>
  <c r="BG1118" i="24"/>
  <c r="BG1117" i="24"/>
  <c r="BG1116" i="24"/>
  <c r="BG1115" i="24"/>
  <c r="BG1114" i="24"/>
  <c r="BG1113" i="24"/>
  <c r="BG1112" i="24"/>
  <c r="BG1111" i="24"/>
  <c r="BG1110" i="24"/>
  <c r="BG1109" i="24"/>
  <c r="BG1108" i="24"/>
  <c r="BG1107" i="24"/>
  <c r="BG1106" i="24"/>
  <c r="BG1105" i="24"/>
  <c r="BG1104" i="24"/>
  <c r="BG1103" i="24"/>
  <c r="BG1102" i="24"/>
  <c r="BG1101" i="24"/>
  <c r="BG1100" i="24"/>
  <c r="BG1099" i="24"/>
  <c r="BG1098" i="24"/>
  <c r="BG1097" i="24"/>
  <c r="BG1096" i="24"/>
  <c r="BG1095" i="24"/>
  <c r="BG1094" i="24"/>
  <c r="BG1093" i="24"/>
  <c r="BG1092" i="24"/>
  <c r="BG1091" i="24"/>
  <c r="BG1090" i="24"/>
  <c r="BG1089" i="24"/>
  <c r="BG1088" i="24"/>
  <c r="BG1087" i="24"/>
  <c r="BG1086" i="24"/>
  <c r="BG1085" i="24"/>
  <c r="BG1084" i="24"/>
  <c r="BG1083" i="24"/>
  <c r="BG1082" i="24"/>
  <c r="BG1081" i="24"/>
  <c r="BG1080" i="24"/>
  <c r="BG1079" i="24"/>
  <c r="BG1146" i="24"/>
  <c r="BG1145" i="24"/>
  <c r="BG1144" i="24"/>
  <c r="BG1143" i="24"/>
  <c r="BG1142" i="24"/>
  <c r="BG1141" i="24"/>
  <c r="BG1140" i="24"/>
  <c r="BG1139" i="24"/>
  <c r="BG1138" i="24"/>
  <c r="BG1137" i="24"/>
  <c r="BG1136" i="24"/>
  <c r="BG1135" i="24"/>
  <c r="BG1134" i="24"/>
  <c r="BG1133" i="24"/>
  <c r="AN1086" i="24"/>
  <c r="AN1084" i="24"/>
  <c r="AN1082" i="24"/>
  <c r="AN1131" i="24"/>
  <c r="AN1129" i="24"/>
  <c r="AN1127" i="24"/>
  <c r="AN1125" i="24"/>
  <c r="AN1123" i="24"/>
  <c r="AN1121" i="24"/>
  <c r="AN1119" i="24"/>
  <c r="AN1117" i="24"/>
  <c r="AN1115" i="24"/>
  <c r="AN1113" i="24"/>
  <c r="AN1111" i="24"/>
  <c r="AN1109" i="24"/>
  <c r="AN1107" i="24"/>
  <c r="AN1105" i="24"/>
  <c r="AN1103" i="24"/>
  <c r="AN1101" i="24"/>
  <c r="AN1099" i="24"/>
  <c r="AN1097" i="24"/>
  <c r="AN1095" i="24"/>
  <c r="AN1093" i="24"/>
  <c r="AN1091" i="24"/>
  <c r="AN1089" i="24"/>
  <c r="AN1080" i="24"/>
  <c r="AN1078" i="24"/>
  <c r="AN1077" i="24"/>
  <c r="AN1076" i="24"/>
  <c r="AN1075" i="24"/>
  <c r="AN1074" i="24"/>
  <c r="AN1073" i="24"/>
  <c r="AN1072" i="24"/>
  <c r="AN1071" i="24"/>
  <c r="AN1070" i="24"/>
  <c r="AN1069" i="24"/>
  <c r="AN1068" i="24"/>
  <c r="AN1067" i="24"/>
  <c r="AN1066" i="24"/>
  <c r="AN1065" i="24"/>
  <c r="AN1064" i="24"/>
  <c r="AN1063" i="24"/>
  <c r="AN1062" i="24"/>
  <c r="AN1061" i="24"/>
  <c r="AN1060" i="24"/>
  <c r="AN1059" i="24"/>
  <c r="AN1058" i="24"/>
  <c r="AN1057" i="24"/>
  <c r="AN1056" i="24"/>
  <c r="AN1055" i="24"/>
  <c r="AN1054" i="24"/>
  <c r="AN1053" i="24"/>
  <c r="AN1052" i="24"/>
  <c r="AN1051" i="24"/>
  <c r="AN1050" i="24"/>
  <c r="AN1049" i="24"/>
  <c r="AN1048" i="24"/>
  <c r="AN1047" i="24"/>
  <c r="AN1046" i="24"/>
  <c r="AN1045" i="24"/>
  <c r="AN1044" i="24"/>
  <c r="AN1043" i="24"/>
  <c r="AN1042" i="24"/>
  <c r="AN1041" i="24"/>
  <c r="AN1040" i="24"/>
  <c r="AN1039" i="24"/>
  <c r="AN1038" i="24"/>
  <c r="AN1037" i="24"/>
  <c r="AN1085" i="24"/>
  <c r="AN1083" i="24"/>
  <c r="AN1081" i="24"/>
  <c r="AN1130" i="24"/>
  <c r="AN1128" i="24"/>
  <c r="AN1126" i="24"/>
  <c r="AN1124" i="24"/>
  <c r="AN1122" i="24"/>
  <c r="AN1120" i="24"/>
  <c r="AN1118" i="24"/>
  <c r="AN1116" i="24"/>
  <c r="AN1114" i="24"/>
  <c r="AN1112" i="24"/>
  <c r="AN1110" i="24"/>
  <c r="AN1108" i="24"/>
  <c r="AN1106" i="24"/>
  <c r="AN1104" i="24"/>
  <c r="AN1102" i="24"/>
  <c r="AN1100" i="24"/>
  <c r="AN1098" i="24"/>
  <c r="AN1096" i="24"/>
  <c r="AN1094" i="24"/>
  <c r="AN1092" i="24"/>
  <c r="AN1090" i="24"/>
  <c r="AN1088" i="24"/>
  <c r="AN1087" i="24"/>
  <c r="BG1077" i="24"/>
  <c r="BG1075" i="24"/>
  <c r="BG1073" i="24"/>
  <c r="BG1071" i="24"/>
  <c r="BG1069" i="24"/>
  <c r="BG1067" i="24"/>
  <c r="BG1065" i="24"/>
  <c r="BG1063" i="24"/>
  <c r="BG1061" i="24"/>
  <c r="BG1059" i="24"/>
  <c r="BG1057" i="24"/>
  <c r="BG1055" i="24"/>
  <c r="BG1053" i="24"/>
  <c r="BG1051" i="24"/>
  <c r="BG1049" i="24"/>
  <c r="BG1047" i="24"/>
  <c r="BG1045" i="24"/>
  <c r="BG1043" i="24"/>
  <c r="BG1041" i="24"/>
  <c r="BG1039" i="24"/>
  <c r="BG1037" i="24"/>
  <c r="BG1029" i="24"/>
  <c r="AN1079" i="24"/>
  <c r="AN1029" i="24"/>
  <c r="BG1028" i="24"/>
  <c r="BG1027" i="24"/>
  <c r="BG1026" i="24"/>
  <c r="BG1025" i="24"/>
  <c r="BG1024" i="24"/>
  <c r="BG1023" i="24"/>
  <c r="BG1022" i="24"/>
  <c r="BG1021" i="24"/>
  <c r="BG1020" i="24"/>
  <c r="BG1019" i="24"/>
  <c r="BG1018" i="24"/>
  <c r="BG1017" i="24"/>
  <c r="BG1016" i="24"/>
  <c r="BG1015" i="24"/>
  <c r="BG1014" i="24"/>
  <c r="BG1013" i="24"/>
  <c r="BG1012" i="24"/>
  <c r="BG1011" i="24"/>
  <c r="BG1010" i="24"/>
  <c r="BG1009" i="24"/>
  <c r="BG1008" i="24"/>
  <c r="BG1007" i="24"/>
  <c r="BG1006" i="24"/>
  <c r="BG1005" i="24"/>
  <c r="BG1004" i="24"/>
  <c r="BG1003" i="24"/>
  <c r="BG1002" i="24"/>
  <c r="BG1001" i="24"/>
  <c r="BG1000" i="24"/>
  <c r="BG999" i="24"/>
  <c r="BG998" i="24"/>
  <c r="BG997" i="24"/>
  <c r="BG996" i="24"/>
  <c r="BG995" i="24"/>
  <c r="BG994" i="24"/>
  <c r="BG993" i="24"/>
  <c r="BG992" i="24"/>
  <c r="BG991" i="24"/>
  <c r="BG990" i="24"/>
  <c r="BG989" i="24"/>
  <c r="BG988" i="24"/>
  <c r="BG987" i="24"/>
  <c r="BG986" i="24"/>
  <c r="BG985" i="24"/>
  <c r="BG984" i="24"/>
  <c r="BG983" i="24"/>
  <c r="BG982" i="24"/>
  <c r="BG981" i="24"/>
  <c r="BG980" i="24"/>
  <c r="BG979" i="24"/>
  <c r="BG978" i="24"/>
  <c r="BG1078" i="24"/>
  <c r="BG1076" i="24"/>
  <c r="BG1074" i="24"/>
  <c r="BG1072" i="24"/>
  <c r="BG1070" i="24"/>
  <c r="BG1068" i="24"/>
  <c r="BG1066" i="24"/>
  <c r="BG1064" i="24"/>
  <c r="BG1062" i="24"/>
  <c r="BG1060" i="24"/>
  <c r="BG1058" i="24"/>
  <c r="BG1056" i="24"/>
  <c r="BG1054" i="24"/>
  <c r="BG1052" i="24"/>
  <c r="BG1050" i="24"/>
  <c r="BG1048" i="24"/>
  <c r="BG1046" i="24"/>
  <c r="BG1044" i="24"/>
  <c r="BG1042" i="24"/>
  <c r="BG1040" i="24"/>
  <c r="BG1038" i="24"/>
  <c r="AN1030" i="24"/>
  <c r="BG1036" i="24"/>
  <c r="BG1035" i="24"/>
  <c r="BG1034" i="24"/>
  <c r="BG1033" i="24"/>
  <c r="BG1032" i="24"/>
  <c r="BG1031" i="24"/>
  <c r="AN1036" i="24"/>
  <c r="AN1035" i="24"/>
  <c r="AN1034" i="24"/>
  <c r="AN1033" i="24"/>
  <c r="AN977" i="24"/>
  <c r="AN976" i="24"/>
  <c r="AN975" i="24"/>
  <c r="AN974" i="24"/>
  <c r="AN973" i="24"/>
  <c r="AN972" i="24"/>
  <c r="AN971" i="24"/>
  <c r="AN970" i="24"/>
  <c r="AN969" i="24"/>
  <c r="AN968" i="24"/>
  <c r="AN967" i="24"/>
  <c r="AN966" i="24"/>
  <c r="AN965" i="24"/>
  <c r="AN964" i="24"/>
  <c r="AN963" i="24"/>
  <c r="AN962" i="24"/>
  <c r="AN961" i="24"/>
  <c r="AN960" i="24"/>
  <c r="AN959" i="24"/>
  <c r="AN958" i="24"/>
  <c r="AN957" i="24"/>
  <c r="AN956" i="24"/>
  <c r="AN955" i="24"/>
  <c r="AN954" i="24"/>
  <c r="AN953" i="24"/>
  <c r="AN952" i="24"/>
  <c r="AN951" i="24"/>
  <c r="AN950" i="24"/>
  <c r="AN949" i="24"/>
  <c r="AN948" i="24"/>
  <c r="AN947" i="24"/>
  <c r="AN946" i="24"/>
  <c r="AN945" i="24"/>
  <c r="AN944" i="24"/>
  <c r="AN943" i="24"/>
  <c r="AN942" i="24"/>
  <c r="AN941" i="24"/>
  <c r="AN940" i="24"/>
  <c r="AN939" i="24"/>
  <c r="AN938" i="24"/>
  <c r="AN937" i="24"/>
  <c r="AN936" i="24"/>
  <c r="AN935" i="24"/>
  <c r="AN934" i="24"/>
  <c r="AN933" i="24"/>
  <c r="AN932" i="24"/>
  <c r="AN931" i="24"/>
  <c r="AN930" i="24"/>
  <c r="AN929" i="24"/>
  <c r="AN928" i="24"/>
  <c r="AN927" i="24"/>
  <c r="AN926" i="24"/>
  <c r="AN925" i="24"/>
  <c r="AN924" i="24"/>
  <c r="AN923" i="24"/>
  <c r="AN922" i="24"/>
  <c r="AN921" i="24"/>
  <c r="AN920" i="24"/>
  <c r="AN919" i="24"/>
  <c r="AN918" i="24"/>
  <c r="AN917" i="24"/>
  <c r="AN916" i="24"/>
  <c r="AN915" i="24"/>
  <c r="AN914" i="24"/>
  <c r="AN913" i="24"/>
  <c r="AN912" i="24"/>
  <c r="AN911" i="24"/>
  <c r="AN910" i="24"/>
  <c r="AN909" i="24"/>
  <c r="AN908" i="24"/>
  <c r="AN907" i="24"/>
  <c r="AN906" i="24"/>
  <c r="AN905" i="24"/>
  <c r="AN904" i="24"/>
  <c r="AN903" i="24"/>
  <c r="AN902" i="24"/>
  <c r="AN901" i="24"/>
  <c r="AN900" i="24"/>
  <c r="AN899" i="24"/>
  <c r="AN898" i="24"/>
  <c r="AN897" i="24"/>
  <c r="AN896" i="24"/>
  <c r="AN895" i="24"/>
  <c r="AN894" i="24"/>
  <c r="AN893" i="24"/>
  <c r="AN892" i="24"/>
  <c r="AN891" i="24"/>
  <c r="AN890" i="24"/>
  <c r="AN889" i="24"/>
  <c r="AN888" i="24"/>
  <c r="AN887" i="24"/>
  <c r="AN886" i="24"/>
  <c r="AN885" i="24"/>
  <c r="AN884" i="24"/>
  <c r="AN883" i="24"/>
  <c r="AN882" i="24"/>
  <c r="AN881" i="24"/>
  <c r="AN880" i="24"/>
  <c r="AN879" i="24"/>
  <c r="AN878" i="24"/>
  <c r="AN877" i="24"/>
  <c r="AN1032" i="24"/>
  <c r="AN1028" i="24"/>
  <c r="AN1026" i="24"/>
  <c r="AN1024" i="24"/>
  <c r="AN1022" i="24"/>
  <c r="AN1020" i="24"/>
  <c r="AN1018" i="24"/>
  <c r="AN1016" i="24"/>
  <c r="AN1014" i="24"/>
  <c r="AN1012" i="24"/>
  <c r="AN1010" i="24"/>
  <c r="AN1008" i="24"/>
  <c r="AN1006" i="24"/>
  <c r="AN1004" i="24"/>
  <c r="AN1002" i="24"/>
  <c r="AN1000" i="24"/>
  <c r="AN998" i="24"/>
  <c r="AN996" i="24"/>
  <c r="AN994" i="24"/>
  <c r="AN992" i="24"/>
  <c r="AN990" i="24"/>
  <c r="AN1031" i="24"/>
  <c r="AN988" i="24"/>
  <c r="AN987" i="24"/>
  <c r="AN986" i="24"/>
  <c r="AN985" i="24"/>
  <c r="AN984" i="24"/>
  <c r="AN983" i="24"/>
  <c r="AN982" i="24"/>
  <c r="AN981" i="24"/>
  <c r="AN980" i="24"/>
  <c r="BG1030" i="24"/>
  <c r="AN978" i="24"/>
  <c r="AN979" i="24"/>
  <c r="BG977" i="24"/>
  <c r="BG976" i="24"/>
  <c r="BG975" i="24"/>
  <c r="BG974" i="24"/>
  <c r="BG973" i="24"/>
  <c r="BG972" i="24"/>
  <c r="BG971" i="24"/>
  <c r="BG970" i="24"/>
  <c r="BG969" i="24"/>
  <c r="BG968" i="24"/>
  <c r="BG967" i="24"/>
  <c r="BG966" i="24"/>
  <c r="BG965" i="24"/>
  <c r="BG964" i="24"/>
  <c r="BG963" i="24"/>
  <c r="BG962" i="24"/>
  <c r="BG961" i="24"/>
  <c r="BG960" i="24"/>
  <c r="BG959" i="24"/>
  <c r="BG958" i="24"/>
  <c r="BG957" i="24"/>
  <c r="BG956" i="24"/>
  <c r="BG955" i="24"/>
  <c r="BG954" i="24"/>
  <c r="BG953" i="24"/>
  <c r="BG952" i="24"/>
  <c r="BG951" i="24"/>
  <c r="BG950" i="24"/>
  <c r="BG949" i="24"/>
  <c r="BG948" i="24"/>
  <c r="BG947" i="24"/>
  <c r="BG946" i="24"/>
  <c r="BG945" i="24"/>
  <c r="BG944" i="24"/>
  <c r="BG943" i="24"/>
  <c r="BG942" i="24"/>
  <c r="BG941" i="24"/>
  <c r="BG940" i="24"/>
  <c r="BG939" i="24"/>
  <c r="BG938" i="24"/>
  <c r="BG937" i="24"/>
  <c r="BG936" i="24"/>
  <c r="BG935" i="24"/>
  <c r="BG934" i="24"/>
  <c r="BG933" i="24"/>
  <c r="BG932" i="24"/>
  <c r="BG931" i="24"/>
  <c r="BG930" i="24"/>
  <c r="BG929" i="24"/>
  <c r="BG928" i="24"/>
  <c r="BG927" i="24"/>
  <c r="BG926" i="24"/>
  <c r="BG925" i="24"/>
  <c r="BG924" i="24"/>
  <c r="BG923" i="24"/>
  <c r="BG922" i="24"/>
  <c r="BG921" i="24"/>
  <c r="BG920" i="24"/>
  <c r="BG919" i="24"/>
  <c r="BG918" i="24"/>
  <c r="BG917" i="24"/>
  <c r="BG916" i="24"/>
  <c r="BG915" i="24"/>
  <c r="BG914" i="24"/>
  <c r="BG913" i="24"/>
  <c r="BG912" i="24"/>
  <c r="BG911" i="24"/>
  <c r="BG910" i="24"/>
  <c r="BG909" i="24"/>
  <c r="BG908" i="24"/>
  <c r="BG907" i="24"/>
  <c r="BG906" i="24"/>
  <c r="BG905" i="24"/>
  <c r="BG904" i="24"/>
  <c r="BG903" i="24"/>
  <c r="BG902" i="24"/>
  <c r="BG901" i="24"/>
  <c r="BG900" i="24"/>
  <c r="BG899" i="24"/>
  <c r="BG898" i="24"/>
  <c r="BG897" i="24"/>
  <c r="BG896" i="24"/>
  <c r="BG895" i="24"/>
  <c r="BG894" i="24"/>
  <c r="BG893" i="24"/>
  <c r="BG892" i="24"/>
  <c r="BG891" i="24"/>
  <c r="BG890" i="24"/>
  <c r="BG889" i="24"/>
  <c r="BG888" i="24"/>
  <c r="BG887" i="24"/>
  <c r="BG886" i="24"/>
  <c r="BG885" i="24"/>
  <c r="BG884" i="24"/>
  <c r="BG883" i="24"/>
  <c r="BG882" i="24"/>
  <c r="BG881" i="24"/>
  <c r="BG880" i="24"/>
  <c r="BG879" i="24"/>
  <c r="BG878" i="24"/>
  <c r="BG877" i="24"/>
  <c r="BG876" i="24"/>
  <c r="BG875" i="24"/>
  <c r="BG874" i="24"/>
  <c r="BG873" i="24"/>
  <c r="BG872" i="24"/>
  <c r="BG871" i="24"/>
  <c r="AN1027" i="24"/>
  <c r="AN1025" i="24"/>
  <c r="AN1023" i="24"/>
  <c r="AN1021" i="24"/>
  <c r="AN1019" i="24"/>
  <c r="AN1017" i="24"/>
  <c r="AN1015" i="24"/>
  <c r="AN1013" i="24"/>
  <c r="AN1011" i="24"/>
  <c r="AN1009" i="24"/>
  <c r="AN1007" i="24"/>
  <c r="AN1005" i="24"/>
  <c r="AN1003" i="24"/>
  <c r="AN1001" i="24"/>
  <c r="AN999" i="24"/>
  <c r="AN997" i="24"/>
  <c r="AN995" i="24"/>
  <c r="AN993" i="24"/>
  <c r="AN991" i="24"/>
  <c r="AN989" i="24"/>
  <c r="AN870" i="24"/>
  <c r="AN869" i="24"/>
  <c r="AN868" i="24"/>
  <c r="AN867" i="24"/>
  <c r="AN866" i="24"/>
  <c r="AN865" i="24"/>
  <c r="AN864" i="24"/>
  <c r="AN863" i="24"/>
  <c r="AN862" i="24"/>
  <c r="AN861" i="24"/>
  <c r="AN860" i="24"/>
  <c r="AN859" i="24"/>
  <c r="AN858" i="24"/>
  <c r="AN857" i="24"/>
  <c r="AN856" i="24"/>
  <c r="AN855" i="24"/>
  <c r="AN854" i="24"/>
  <c r="AN853" i="24"/>
  <c r="AN852" i="24"/>
  <c r="AN851" i="24"/>
  <c r="AN850" i="24"/>
  <c r="AN849" i="24"/>
  <c r="AN848" i="24"/>
  <c r="AN847" i="24"/>
  <c r="AN846" i="24"/>
  <c r="AN845" i="24"/>
  <c r="AN844" i="24"/>
  <c r="AN843" i="24"/>
  <c r="AN842" i="24"/>
  <c r="AN841" i="24"/>
  <c r="AN840" i="24"/>
  <c r="AN839" i="24"/>
  <c r="AN838" i="24"/>
  <c r="AN837" i="24"/>
  <c r="AN836" i="24"/>
  <c r="AN835" i="24"/>
  <c r="AN834" i="24"/>
  <c r="AN833" i="24"/>
  <c r="AN832" i="24"/>
  <c r="AN831" i="24"/>
  <c r="AN830" i="24"/>
  <c r="AN829" i="24"/>
  <c r="AN828" i="24"/>
  <c r="AN827" i="24"/>
  <c r="AN826" i="24"/>
  <c r="AN825" i="24"/>
  <c r="AN824" i="24"/>
  <c r="AN823" i="24"/>
  <c r="AN822" i="24"/>
  <c r="AN821" i="24"/>
  <c r="AN820" i="24"/>
  <c r="AN819" i="24"/>
  <c r="AN818" i="24"/>
  <c r="AN817" i="24"/>
  <c r="AN816" i="24"/>
  <c r="AN815" i="24"/>
  <c r="AN814" i="24"/>
  <c r="AN813" i="24"/>
  <c r="AN812" i="24"/>
  <c r="AN811" i="24"/>
  <c r="AN810" i="24"/>
  <c r="AN809" i="24"/>
  <c r="AN808" i="24"/>
  <c r="AN807" i="24"/>
  <c r="AN806" i="24"/>
  <c r="AN805" i="24"/>
  <c r="AN804" i="24"/>
  <c r="AN803" i="24"/>
  <c r="AN802" i="24"/>
  <c r="AN801" i="24"/>
  <c r="AN800" i="24"/>
  <c r="AN799" i="24"/>
  <c r="AN798" i="24"/>
  <c r="AN797" i="24"/>
  <c r="AN796" i="24"/>
  <c r="AN795" i="24"/>
  <c r="AN794" i="24"/>
  <c r="AN793" i="24"/>
  <c r="AN792" i="24"/>
  <c r="AN791" i="24"/>
  <c r="AN790" i="24"/>
  <c r="AN789" i="24"/>
  <c r="AN788" i="24"/>
  <c r="AN787" i="24"/>
  <c r="AN786" i="24"/>
  <c r="AN785" i="24"/>
  <c r="AN784" i="24"/>
  <c r="AN783" i="24"/>
  <c r="AN782" i="24"/>
  <c r="AN781" i="24"/>
  <c r="AN780" i="24"/>
  <c r="AN779" i="24"/>
  <c r="AN778" i="24"/>
  <c r="AN777" i="24"/>
  <c r="AN776" i="24"/>
  <c r="AN775" i="24"/>
  <c r="AN774" i="24"/>
  <c r="AN773" i="24"/>
  <c r="AN772" i="24"/>
  <c r="AN771" i="24"/>
  <c r="AN871" i="24"/>
  <c r="BG870" i="24"/>
  <c r="BG869" i="24"/>
  <c r="BG868" i="24"/>
  <c r="BG867" i="24"/>
  <c r="BG866" i="24"/>
  <c r="BG865" i="24"/>
  <c r="BG864" i="24"/>
  <c r="BG863" i="24"/>
  <c r="BG862" i="24"/>
  <c r="BG861" i="24"/>
  <c r="BG860" i="24"/>
  <c r="BG859" i="24"/>
  <c r="BG858" i="24"/>
  <c r="BG857" i="24"/>
  <c r="BG856" i="24"/>
  <c r="BG855" i="24"/>
  <c r="BG854" i="24"/>
  <c r="BG853" i="24"/>
  <c r="BG852" i="24"/>
  <c r="BG851" i="24"/>
  <c r="BG850" i="24"/>
  <c r="BG849" i="24"/>
  <c r="BG848" i="24"/>
  <c r="BG847" i="24"/>
  <c r="BG846" i="24"/>
  <c r="BG845" i="24"/>
  <c r="BG844" i="24"/>
  <c r="BG843" i="24"/>
  <c r="BG842" i="24"/>
  <c r="BG841" i="24"/>
  <c r="BG840" i="24"/>
  <c r="BG839" i="24"/>
  <c r="BG838" i="24"/>
  <c r="BG837" i="24"/>
  <c r="BG836" i="24"/>
  <c r="BG835" i="24"/>
  <c r="BG834" i="24"/>
  <c r="BG833" i="24"/>
  <c r="BG832" i="24"/>
  <c r="BG831" i="24"/>
  <c r="BG830" i="24"/>
  <c r="BG829" i="24"/>
  <c r="BG828" i="24"/>
  <c r="BG827" i="24"/>
  <c r="BG826" i="24"/>
  <c r="BG825" i="24"/>
  <c r="BG824" i="24"/>
  <c r="BG823" i="24"/>
  <c r="BG822" i="24"/>
  <c r="BG821" i="24"/>
  <c r="BG820" i="24"/>
  <c r="BG819" i="24"/>
  <c r="BG818" i="24"/>
  <c r="BG817" i="24"/>
  <c r="BG816" i="24"/>
  <c r="BG815" i="24"/>
  <c r="BG814" i="24"/>
  <c r="BG813" i="24"/>
  <c r="BG812" i="24"/>
  <c r="BG811" i="24"/>
  <c r="BG810" i="24"/>
  <c r="BG809" i="24"/>
  <c r="BG808" i="24"/>
  <c r="BG807" i="24"/>
  <c r="BG806" i="24"/>
  <c r="BG805" i="24"/>
  <c r="BG804" i="24"/>
  <c r="BG803" i="24"/>
  <c r="BG802" i="24"/>
  <c r="BG801" i="24"/>
  <c r="BG800" i="24"/>
  <c r="BG799" i="24"/>
  <c r="BG798" i="24"/>
  <c r="BG797" i="24"/>
  <c r="BG796" i="24"/>
  <c r="BG795" i="24"/>
  <c r="BG794" i="24"/>
  <c r="BG793" i="24"/>
  <c r="BG792" i="24"/>
  <c r="BG791" i="24"/>
  <c r="BG790" i="24"/>
  <c r="BG789" i="24"/>
  <c r="BG788" i="24"/>
  <c r="BG787" i="24"/>
  <c r="BG786" i="24"/>
  <c r="BG785" i="24"/>
  <c r="BG784" i="24"/>
  <c r="BG783" i="24"/>
  <c r="BG782" i="24"/>
  <c r="BG781" i="24"/>
  <c r="BG780" i="24"/>
  <c r="BG779" i="24"/>
  <c r="BG778" i="24"/>
  <c r="BG777" i="24"/>
  <c r="BG776" i="24"/>
  <c r="BG775" i="24"/>
  <c r="BG774" i="24"/>
  <c r="BG773" i="24"/>
  <c r="BG772" i="24"/>
  <c r="BG771" i="24"/>
  <c r="BG770" i="24"/>
  <c r="BG769" i="24"/>
  <c r="BG768" i="24"/>
  <c r="BG767" i="24"/>
  <c r="BG766" i="24"/>
  <c r="BG765" i="24"/>
  <c r="BG764" i="24"/>
  <c r="BG763" i="24"/>
  <c r="BG762" i="24"/>
  <c r="BG761" i="24"/>
  <c r="BG760" i="24"/>
  <c r="BG759" i="24"/>
  <c r="BG758" i="24"/>
  <c r="BG757" i="24"/>
  <c r="BG756" i="24"/>
  <c r="BG755" i="24"/>
  <c r="BG754" i="24"/>
  <c r="BG753" i="24"/>
  <c r="BG752" i="24"/>
  <c r="BG751" i="24"/>
  <c r="BG750" i="24"/>
  <c r="BG749" i="24"/>
  <c r="BG748" i="24"/>
  <c r="BG747" i="24"/>
  <c r="BG746" i="24"/>
  <c r="BG745" i="24"/>
  <c r="BG744" i="24"/>
  <c r="BG743" i="24"/>
  <c r="BG742" i="24"/>
  <c r="BG741" i="24"/>
  <c r="BG740" i="24"/>
  <c r="BG739" i="24"/>
  <c r="BG738" i="24"/>
  <c r="BG737" i="24"/>
  <c r="BG736" i="24"/>
  <c r="BG735" i="24"/>
  <c r="BG734" i="24"/>
  <c r="BG733" i="24"/>
  <c r="BG732" i="24"/>
  <c r="BG731" i="24"/>
  <c r="BG730" i="24"/>
  <c r="BG729" i="24"/>
  <c r="BG728" i="24"/>
  <c r="BG727" i="24"/>
  <c r="BG726" i="24"/>
  <c r="BG725" i="24"/>
  <c r="BG724" i="24"/>
  <c r="BG723" i="24"/>
  <c r="BG722" i="24"/>
  <c r="BG721" i="24"/>
  <c r="BG720" i="24"/>
  <c r="BG719" i="24"/>
  <c r="BG718" i="24"/>
  <c r="BG717" i="24"/>
  <c r="BG716" i="24"/>
  <c r="BG715" i="24"/>
  <c r="BG714" i="24"/>
  <c r="BG713" i="24"/>
  <c r="BG712" i="24"/>
  <c r="BG711" i="24"/>
  <c r="BG710" i="24"/>
  <c r="BG709" i="24"/>
  <c r="BG708" i="24"/>
  <c r="BG707" i="24"/>
  <c r="BG706" i="24"/>
  <c r="BG705" i="24"/>
  <c r="BG704" i="24"/>
  <c r="BG703" i="24"/>
  <c r="BG702" i="24"/>
  <c r="BG701" i="24"/>
  <c r="BG700" i="24"/>
  <c r="BG699" i="24"/>
  <c r="BG698" i="24"/>
  <c r="BG697" i="24"/>
  <c r="BG696" i="24"/>
  <c r="BG695" i="24"/>
  <c r="BG694" i="24"/>
  <c r="BG693" i="24"/>
  <c r="BG692" i="24"/>
  <c r="BG691" i="24"/>
  <c r="BG690" i="24"/>
  <c r="BG689" i="24"/>
  <c r="BG688" i="24"/>
  <c r="BG687" i="24"/>
  <c r="BG686" i="24"/>
  <c r="BG685" i="24"/>
  <c r="BG684" i="24"/>
  <c r="BG683" i="24"/>
  <c r="BG682" i="24"/>
  <c r="BG681" i="24"/>
  <c r="BG680" i="24"/>
  <c r="BG679" i="24"/>
  <c r="BG678" i="24"/>
  <c r="BG677" i="24"/>
  <c r="BG676" i="24"/>
  <c r="BG675" i="24"/>
  <c r="BG674" i="24"/>
  <c r="BG673" i="24"/>
  <c r="BG672" i="24"/>
  <c r="BG671" i="24"/>
  <c r="BG670" i="24"/>
  <c r="AN876" i="24"/>
  <c r="AN875" i="24"/>
  <c r="AN874" i="24"/>
  <c r="AN873" i="24"/>
  <c r="AN770" i="24"/>
  <c r="AN769" i="24"/>
  <c r="AN768" i="24"/>
  <c r="AN766" i="24"/>
  <c r="AN765" i="24"/>
  <c r="AN764" i="24"/>
  <c r="AN763" i="24"/>
  <c r="AN762" i="24"/>
  <c r="AN761" i="24"/>
  <c r="AN760" i="24"/>
  <c r="AN759" i="24"/>
  <c r="AN758" i="24"/>
  <c r="AN757" i="24"/>
  <c r="AN756" i="24"/>
  <c r="AN755" i="24"/>
  <c r="AN754" i="24"/>
  <c r="AN753" i="24"/>
  <c r="AN752" i="24"/>
  <c r="AN751" i="24"/>
  <c r="AN750" i="24"/>
  <c r="AN749" i="24"/>
  <c r="AN748" i="24"/>
  <c r="AN747" i="24"/>
  <c r="AN746" i="24"/>
  <c r="AN745" i="24"/>
  <c r="AN744" i="24"/>
  <c r="AN743" i="24"/>
  <c r="AN742" i="24"/>
  <c r="AN741" i="24"/>
  <c r="AN740" i="24"/>
  <c r="AN739" i="24"/>
  <c r="AN738" i="24"/>
  <c r="AN737" i="24"/>
  <c r="AN736" i="24"/>
  <c r="AN735" i="24"/>
  <c r="AN734" i="24"/>
  <c r="AN733" i="24"/>
  <c r="AN732" i="24"/>
  <c r="AN731" i="24"/>
  <c r="AN730" i="24"/>
  <c r="AN729" i="24"/>
  <c r="AN728" i="24"/>
  <c r="AN727" i="24"/>
  <c r="AN726" i="24"/>
  <c r="AN725" i="24"/>
  <c r="AN724" i="24"/>
  <c r="AN723" i="24"/>
  <c r="AN722" i="24"/>
  <c r="AN721" i="24"/>
  <c r="AN720" i="24"/>
  <c r="AN719" i="24"/>
  <c r="AN718" i="24"/>
  <c r="AN717" i="24"/>
  <c r="AN716" i="24"/>
  <c r="AN715" i="24"/>
  <c r="AN714" i="24"/>
  <c r="AN713" i="24"/>
  <c r="AN712" i="24"/>
  <c r="AN711" i="24"/>
  <c r="AN710" i="24"/>
  <c r="AN709" i="24"/>
  <c r="AN708" i="24"/>
  <c r="AN707" i="24"/>
  <c r="AN706" i="24"/>
  <c r="AN705" i="24"/>
  <c r="AN704" i="24"/>
  <c r="AN703" i="24"/>
  <c r="AN702" i="24"/>
  <c r="AN701" i="24"/>
  <c r="AN700" i="24"/>
  <c r="AN699" i="24"/>
  <c r="AN698" i="24"/>
  <c r="AN697" i="24"/>
  <c r="AN696" i="24"/>
  <c r="AN695" i="24"/>
  <c r="AN694" i="24"/>
  <c r="AN693" i="24"/>
  <c r="AN692" i="24"/>
  <c r="AN691" i="24"/>
  <c r="AN690" i="24"/>
  <c r="AN689" i="24"/>
  <c r="AN688" i="24"/>
  <c r="AN687" i="24"/>
  <c r="AN686" i="24"/>
  <c r="AN685" i="24"/>
  <c r="AN684" i="24"/>
  <c r="AN683" i="24"/>
  <c r="AN682" i="24"/>
  <c r="AN681" i="24"/>
  <c r="AN872" i="24"/>
  <c r="AN767" i="24"/>
  <c r="BG669" i="24"/>
  <c r="BG668" i="24"/>
  <c r="BG667" i="24"/>
  <c r="BG666" i="24"/>
  <c r="BG665" i="24"/>
  <c r="BG664" i="24"/>
  <c r="BG663" i="24"/>
  <c r="BG662" i="24"/>
  <c r="BG661" i="24"/>
  <c r="BG660" i="24"/>
  <c r="BG659" i="24"/>
  <c r="BG658" i="24"/>
  <c r="BG657" i="24"/>
  <c r="BG656" i="24"/>
  <c r="BG655" i="24"/>
  <c r="BG654" i="24"/>
  <c r="BG653" i="24"/>
  <c r="BG652" i="24"/>
  <c r="BG651" i="24"/>
  <c r="BG650" i="24"/>
  <c r="BG649" i="24"/>
  <c r="BG648" i="24"/>
  <c r="BG647" i="24"/>
  <c r="BG646" i="24"/>
  <c r="BG645" i="24"/>
  <c r="BG644" i="24"/>
  <c r="BG643" i="24"/>
  <c r="BG642" i="24"/>
  <c r="BG641" i="24"/>
  <c r="BG640" i="24"/>
  <c r="BG639" i="24"/>
  <c r="BG638" i="24"/>
  <c r="BG637" i="24"/>
  <c r="BG636" i="24"/>
  <c r="BG635" i="24"/>
  <c r="BG634" i="24"/>
  <c r="BG633" i="24"/>
  <c r="BG632" i="24"/>
  <c r="BG631" i="24"/>
  <c r="BG630" i="24"/>
  <c r="BG629" i="24"/>
  <c r="BG628" i="24"/>
  <c r="BG627" i="24"/>
  <c r="BG626" i="24"/>
  <c r="BG625" i="24"/>
  <c r="BG624" i="24"/>
  <c r="BG623" i="24"/>
  <c r="BG622" i="24"/>
  <c r="BG621" i="24"/>
  <c r="BG620" i="24"/>
  <c r="BG619" i="24"/>
  <c r="BG618" i="24"/>
  <c r="BG617" i="24"/>
  <c r="BG616" i="24"/>
  <c r="BG615" i="24"/>
  <c r="BG614" i="24"/>
  <c r="BG613" i="24"/>
  <c r="BG612" i="24"/>
  <c r="BG611" i="24"/>
  <c r="BG610" i="24"/>
  <c r="BG609" i="24"/>
  <c r="BG608" i="24"/>
  <c r="BG607" i="24"/>
  <c r="BG606" i="24"/>
  <c r="BG605" i="24"/>
  <c r="BG604" i="24"/>
  <c r="BG603" i="24"/>
  <c r="BG602" i="24"/>
  <c r="BG601" i="24"/>
  <c r="BG600" i="24"/>
  <c r="BG599" i="24"/>
  <c r="BG598" i="24"/>
  <c r="BG597" i="24"/>
  <c r="BG596" i="24"/>
  <c r="BG595" i="24"/>
  <c r="BG594" i="24"/>
  <c r="BG593" i="24"/>
  <c r="BG592" i="24"/>
  <c r="BG591" i="24"/>
  <c r="BG590" i="24"/>
  <c r="BG589" i="24"/>
  <c r="BG588" i="24"/>
  <c r="BG587" i="24"/>
  <c r="BG586" i="24"/>
  <c r="BG585" i="24"/>
  <c r="BG584" i="24"/>
  <c r="BG583" i="24"/>
  <c r="BG582" i="24"/>
  <c r="BG581" i="24"/>
  <c r="BG580" i="24"/>
  <c r="BG579" i="24"/>
  <c r="BG578" i="24"/>
  <c r="BG577" i="24"/>
  <c r="BG576" i="24"/>
  <c r="BG575" i="24"/>
  <c r="BG574" i="24"/>
  <c r="BG573" i="24"/>
  <c r="AN671" i="24"/>
  <c r="AN670" i="24"/>
  <c r="AN680" i="24"/>
  <c r="AN678" i="24"/>
  <c r="AN676" i="24"/>
  <c r="AN674" i="24"/>
  <c r="AN672" i="24"/>
  <c r="AN669" i="24"/>
  <c r="AN668" i="24"/>
  <c r="AN667" i="24"/>
  <c r="AN666" i="24"/>
  <c r="AN665" i="24"/>
  <c r="AN664" i="24"/>
  <c r="AN663" i="24"/>
  <c r="AN662" i="24"/>
  <c r="AN661" i="24"/>
  <c r="AN660" i="24"/>
  <c r="AN659" i="24"/>
  <c r="AN658" i="24"/>
  <c r="AN657" i="24"/>
  <c r="AN656" i="24"/>
  <c r="AN655" i="24"/>
  <c r="AN654" i="24"/>
  <c r="AN653" i="24"/>
  <c r="AN652" i="24"/>
  <c r="AN651" i="24"/>
  <c r="AN650" i="24"/>
  <c r="AN649" i="24"/>
  <c r="AN648" i="24"/>
  <c r="AN647" i="24"/>
  <c r="AN646" i="24"/>
  <c r="AN645" i="24"/>
  <c r="AN644" i="24"/>
  <c r="AN643" i="24"/>
  <c r="AN642" i="24"/>
  <c r="AN641" i="24"/>
  <c r="AN640" i="24"/>
  <c r="AN639" i="24"/>
  <c r="AN638" i="24"/>
  <c r="AN637" i="24"/>
  <c r="AN636" i="24"/>
  <c r="AN635" i="24"/>
  <c r="AN634" i="24"/>
  <c r="AN633" i="24"/>
  <c r="AN632" i="24"/>
  <c r="AN631" i="24"/>
  <c r="AN630" i="24"/>
  <c r="AN629" i="24"/>
  <c r="AN628" i="24"/>
  <c r="AN627" i="24"/>
  <c r="AN626" i="24"/>
  <c r="AN625" i="24"/>
  <c r="AN624" i="24"/>
  <c r="AN623" i="24"/>
  <c r="AN622" i="24"/>
  <c r="AN621" i="24"/>
  <c r="AN620" i="24"/>
  <c r="AN619" i="24"/>
  <c r="AN618" i="24"/>
  <c r="AN617" i="24"/>
  <c r="AN616" i="24"/>
  <c r="AN615" i="24"/>
  <c r="AN614" i="24"/>
  <c r="AN613" i="24"/>
  <c r="AN612" i="24"/>
  <c r="AN611" i="24"/>
  <c r="AN610" i="24"/>
  <c r="AN609" i="24"/>
  <c r="AN608" i="24"/>
  <c r="AN607" i="24"/>
  <c r="AN606" i="24"/>
  <c r="AN605" i="24"/>
  <c r="AN604" i="24"/>
  <c r="AN603" i="24"/>
  <c r="AN602" i="24"/>
  <c r="AN601" i="24"/>
  <c r="AN600" i="24"/>
  <c r="AN599" i="24"/>
  <c r="AN598" i="24"/>
  <c r="AN597" i="24"/>
  <c r="AN595" i="24"/>
  <c r="AN593" i="24"/>
  <c r="AN591" i="24"/>
  <c r="AN589" i="24"/>
  <c r="AN587" i="24"/>
  <c r="AN585" i="24"/>
  <c r="AN583" i="24"/>
  <c r="AN581" i="24"/>
  <c r="AN579" i="24"/>
  <c r="AN577" i="24"/>
  <c r="AN675" i="24"/>
  <c r="AN679" i="24"/>
  <c r="AN575" i="24"/>
  <c r="AN574" i="24"/>
  <c r="BG572" i="24"/>
  <c r="BG571" i="24"/>
  <c r="BG570" i="24"/>
  <c r="BG569" i="24"/>
  <c r="BG568" i="24"/>
  <c r="BG567" i="24"/>
  <c r="BG566" i="24"/>
  <c r="BG565" i="24"/>
  <c r="BG564" i="24"/>
  <c r="BG563" i="24"/>
  <c r="BG562" i="24"/>
  <c r="BG561" i="24"/>
  <c r="BG560" i="24"/>
  <c r="BG559" i="24"/>
  <c r="BG558" i="24"/>
  <c r="BG557" i="24"/>
  <c r="BG556" i="24"/>
  <c r="BG555" i="24"/>
  <c r="BG554" i="24"/>
  <c r="BG553" i="24"/>
  <c r="BG552" i="24"/>
  <c r="BG551" i="24"/>
  <c r="BG550" i="24"/>
  <c r="BG549" i="24"/>
  <c r="BG548" i="24"/>
  <c r="BG547" i="24"/>
  <c r="BG546" i="24"/>
  <c r="BG545" i="24"/>
  <c r="BG544" i="24"/>
  <c r="BG543" i="24"/>
  <c r="BG542" i="24"/>
  <c r="BG541" i="24"/>
  <c r="BG540" i="24"/>
  <c r="BG539" i="24"/>
  <c r="BG538" i="24"/>
  <c r="BG537" i="24"/>
  <c r="BG536" i="24"/>
  <c r="BG535" i="24"/>
  <c r="BG534" i="24"/>
  <c r="BG533" i="24"/>
  <c r="BG532" i="24"/>
  <c r="BG531" i="24"/>
  <c r="BG530" i="24"/>
  <c r="BG529" i="24"/>
  <c r="BG528" i="24"/>
  <c r="BG527" i="24"/>
  <c r="BG526" i="24"/>
  <c r="BG525" i="24"/>
  <c r="BG524" i="24"/>
  <c r="BG523" i="24"/>
  <c r="BG522" i="24"/>
  <c r="BG521" i="24"/>
  <c r="BG520" i="24"/>
  <c r="BG519" i="24"/>
  <c r="BG518" i="24"/>
  <c r="BG517" i="24"/>
  <c r="BG516" i="24"/>
  <c r="BG515" i="24"/>
  <c r="BG514" i="24"/>
  <c r="BG513" i="24"/>
  <c r="BG512" i="24"/>
  <c r="BG511" i="24"/>
  <c r="BG510" i="24"/>
  <c r="BG509" i="24"/>
  <c r="BG508" i="24"/>
  <c r="BG507" i="24"/>
  <c r="BG506" i="24"/>
  <c r="BG505" i="24"/>
  <c r="BG504" i="24"/>
  <c r="BG503" i="24"/>
  <c r="BG502" i="24"/>
  <c r="BG501" i="24"/>
  <c r="BG500" i="24"/>
  <c r="BG499" i="24"/>
  <c r="BG498" i="24"/>
  <c r="BG497" i="24"/>
  <c r="BG496" i="24"/>
  <c r="BG495" i="24"/>
  <c r="BG494" i="24"/>
  <c r="BG493" i="24"/>
  <c r="BG492" i="24"/>
  <c r="BG491" i="24"/>
  <c r="BG490" i="24"/>
  <c r="BG489" i="24"/>
  <c r="BG488" i="24"/>
  <c r="BG487" i="24"/>
  <c r="BG486" i="24"/>
  <c r="BG485" i="24"/>
  <c r="BG484" i="24"/>
  <c r="BG483" i="24"/>
  <c r="BG482" i="24"/>
  <c r="BG481" i="24"/>
  <c r="BG480" i="24"/>
  <c r="BG479" i="24"/>
  <c r="BG478" i="24"/>
  <c r="BG477" i="24"/>
  <c r="AN673" i="24"/>
  <c r="AN596" i="24"/>
  <c r="AN594" i="24"/>
  <c r="AN592" i="24"/>
  <c r="AN590" i="24"/>
  <c r="AN588" i="24"/>
  <c r="AN586" i="24"/>
  <c r="AN584" i="24"/>
  <c r="AN582" i="24"/>
  <c r="AN580" i="24"/>
  <c r="AN578" i="24"/>
  <c r="AN576" i="24"/>
  <c r="AN677" i="24"/>
  <c r="AN476" i="24"/>
  <c r="AN475" i="24"/>
  <c r="AN474" i="24"/>
  <c r="AN473" i="24"/>
  <c r="AN472" i="24"/>
  <c r="AN471" i="24"/>
  <c r="AN470" i="24"/>
  <c r="AN469" i="24"/>
  <c r="AN468" i="24"/>
  <c r="AN467" i="24"/>
  <c r="AN466" i="24"/>
  <c r="AN465" i="24"/>
  <c r="AN464" i="24"/>
  <c r="AN463" i="24"/>
  <c r="AN462" i="24"/>
  <c r="AN461" i="24"/>
  <c r="AN460" i="24"/>
  <c r="AN459" i="24"/>
  <c r="AN458" i="24"/>
  <c r="AN457" i="24"/>
  <c r="AN456" i="24"/>
  <c r="AN455" i="24"/>
  <c r="AN454" i="24"/>
  <c r="AN453" i="24"/>
  <c r="AN452" i="24"/>
  <c r="AN451" i="24"/>
  <c r="AN450" i="24"/>
  <c r="AN449" i="24"/>
  <c r="AN448" i="24"/>
  <c r="AN447" i="24"/>
  <c r="AN446" i="24"/>
  <c r="AN445" i="24"/>
  <c r="AN444" i="24"/>
  <c r="AN443" i="24"/>
  <c r="AN442" i="24"/>
  <c r="AN441" i="24"/>
  <c r="AN440" i="24"/>
  <c r="AN439" i="24"/>
  <c r="AN438" i="24"/>
  <c r="AN437" i="24"/>
  <c r="AN436" i="24"/>
  <c r="AN435" i="24"/>
  <c r="AN434" i="24"/>
  <c r="AN433" i="24"/>
  <c r="AN432" i="24"/>
  <c r="AN431" i="24"/>
  <c r="AN430" i="24"/>
  <c r="AN429" i="24"/>
  <c r="AN428" i="24"/>
  <c r="AN427" i="24"/>
  <c r="AN426" i="24"/>
  <c r="AN425" i="24"/>
  <c r="AN424" i="24"/>
  <c r="AN423" i="24"/>
  <c r="AN422" i="24"/>
  <c r="AN421" i="24"/>
  <c r="AN420" i="24"/>
  <c r="AN419" i="24"/>
  <c r="AN418" i="24"/>
  <c r="AN417" i="24"/>
  <c r="AN416" i="24"/>
  <c r="AN415" i="24"/>
  <c r="AN414" i="24"/>
  <c r="AN413" i="24"/>
  <c r="AN412" i="24"/>
  <c r="AN411" i="24"/>
  <c r="AN410" i="24"/>
  <c r="AN409" i="24"/>
  <c r="AN408" i="24"/>
  <c r="AN407" i="24"/>
  <c r="AN406" i="24"/>
  <c r="AN405" i="24"/>
  <c r="AN404" i="24"/>
  <c r="AN403" i="24"/>
  <c r="AN402" i="24"/>
  <c r="AN401" i="24"/>
  <c r="AN400" i="24"/>
  <c r="AN399" i="24"/>
  <c r="AN398" i="24"/>
  <c r="AN397" i="24"/>
  <c r="AN523" i="24"/>
  <c r="AN521" i="24"/>
  <c r="AN519" i="24"/>
  <c r="AN517" i="24"/>
  <c r="AN515" i="24"/>
  <c r="AN513" i="24"/>
  <c r="AN511" i="24"/>
  <c r="AN509" i="24"/>
  <c r="AN507" i="24"/>
  <c r="AN505" i="24"/>
  <c r="AN503" i="24"/>
  <c r="AN501" i="24"/>
  <c r="AN499" i="24"/>
  <c r="AN497" i="24"/>
  <c r="AN495" i="24"/>
  <c r="AN493" i="24"/>
  <c r="AN491" i="24"/>
  <c r="AN489" i="24"/>
  <c r="AN572" i="24"/>
  <c r="AN571" i="24"/>
  <c r="AN570" i="24"/>
  <c r="AN569" i="24"/>
  <c r="AN568" i="24"/>
  <c r="AN567" i="24"/>
  <c r="AN566" i="24"/>
  <c r="AN565" i="24"/>
  <c r="AN564" i="24"/>
  <c r="AN563" i="24"/>
  <c r="AN562" i="24"/>
  <c r="AN561" i="24"/>
  <c r="AN560" i="24"/>
  <c r="AN559" i="24"/>
  <c r="AN558" i="24"/>
  <c r="AN557" i="24"/>
  <c r="AN556" i="24"/>
  <c r="AN555" i="24"/>
  <c r="AN554" i="24"/>
  <c r="AN553" i="24"/>
  <c r="AN552" i="24"/>
  <c r="AN551" i="24"/>
  <c r="AN550" i="24"/>
  <c r="AN549" i="24"/>
  <c r="AN548" i="24"/>
  <c r="AN547" i="24"/>
  <c r="AN546" i="24"/>
  <c r="AN545" i="24"/>
  <c r="AN544" i="24"/>
  <c r="AN543" i="24"/>
  <c r="AN542" i="24"/>
  <c r="AN541" i="24"/>
  <c r="AN540" i="24"/>
  <c r="AN539" i="24"/>
  <c r="AN538" i="24"/>
  <c r="AN537" i="24"/>
  <c r="AN536" i="24"/>
  <c r="AN535" i="24"/>
  <c r="AN534" i="24"/>
  <c r="AN533" i="24"/>
  <c r="AN532" i="24"/>
  <c r="AN531" i="24"/>
  <c r="AN530" i="24"/>
  <c r="AN529" i="24"/>
  <c r="AN528" i="24"/>
  <c r="AN527" i="24"/>
  <c r="AN526" i="24"/>
  <c r="AN525" i="24"/>
  <c r="AN573" i="24"/>
  <c r="AN487" i="24"/>
  <c r="AN486" i="24"/>
  <c r="AN485" i="24"/>
  <c r="AN484" i="24"/>
  <c r="AN483" i="24"/>
  <c r="AN482" i="24"/>
  <c r="AN481" i="24"/>
  <c r="AN480" i="24"/>
  <c r="AN479" i="24"/>
  <c r="AN478" i="24"/>
  <c r="AN477" i="24"/>
  <c r="BG476" i="24"/>
  <c r="BG475" i="24"/>
  <c r="BG474" i="24"/>
  <c r="BG473" i="24"/>
  <c r="BG472" i="24"/>
  <c r="BG471" i="24"/>
  <c r="BG470" i="24"/>
  <c r="BG469" i="24"/>
  <c r="BG468" i="24"/>
  <c r="BG467" i="24"/>
  <c r="BG466" i="24"/>
  <c r="BG465" i="24"/>
  <c r="BG464" i="24"/>
  <c r="BG463" i="24"/>
  <c r="BG462" i="24"/>
  <c r="BG461" i="24"/>
  <c r="BG460" i="24"/>
  <c r="BG459" i="24"/>
  <c r="BG458" i="24"/>
  <c r="BG457" i="24"/>
  <c r="BG456" i="24"/>
  <c r="BG455" i="24"/>
  <c r="BG454" i="24"/>
  <c r="BG453" i="24"/>
  <c r="BG452" i="24"/>
  <c r="BG451" i="24"/>
  <c r="BG450" i="24"/>
  <c r="BG449" i="24"/>
  <c r="BG448" i="24"/>
  <c r="BG447" i="24"/>
  <c r="BG446" i="24"/>
  <c r="BG445" i="24"/>
  <c r="BG444" i="24"/>
  <c r="BG443" i="24"/>
  <c r="BG442" i="24"/>
  <c r="BG441" i="24"/>
  <c r="BG440" i="24"/>
  <c r="BG439" i="24"/>
  <c r="BG438" i="24"/>
  <c r="BG437" i="24"/>
  <c r="BG436" i="24"/>
  <c r="BG435" i="24"/>
  <c r="BG434" i="24"/>
  <c r="BG433" i="24"/>
  <c r="BG432" i="24"/>
  <c r="BG431" i="24"/>
  <c r="BG430" i="24"/>
  <c r="BG429" i="24"/>
  <c r="BG428" i="24"/>
  <c r="BG427" i="24"/>
  <c r="BG426" i="24"/>
  <c r="BG425" i="24"/>
  <c r="BG424" i="24"/>
  <c r="BG423" i="24"/>
  <c r="BG422" i="24"/>
  <c r="BG421" i="24"/>
  <c r="BG420" i="24"/>
  <c r="BG419" i="24"/>
  <c r="BG418" i="24"/>
  <c r="BG417" i="24"/>
  <c r="BG416" i="24"/>
  <c r="BG415" i="24"/>
  <c r="BG414" i="24"/>
  <c r="BG413" i="24"/>
  <c r="BG412" i="24"/>
  <c r="BG411" i="24"/>
  <c r="BG410" i="24"/>
  <c r="BG409" i="24"/>
  <c r="BG408" i="24"/>
  <c r="BG407" i="24"/>
  <c r="BG406" i="24"/>
  <c r="BG405" i="24"/>
  <c r="BG404" i="24"/>
  <c r="BG403" i="24"/>
  <c r="BG402" i="24"/>
  <c r="BG401" i="24"/>
  <c r="BG400" i="24"/>
  <c r="BG399" i="24"/>
  <c r="BG398" i="24"/>
  <c r="BG397" i="24"/>
  <c r="BG396" i="24"/>
  <c r="BG395" i="24"/>
  <c r="BG394" i="24"/>
  <c r="BG393" i="24"/>
  <c r="BG392" i="24"/>
  <c r="BG391" i="24"/>
  <c r="BG390" i="24"/>
  <c r="BG389" i="24"/>
  <c r="BG388" i="24"/>
  <c r="AN524" i="24"/>
  <c r="AN522" i="24"/>
  <c r="AN520" i="24"/>
  <c r="AN518" i="24"/>
  <c r="AN516" i="24"/>
  <c r="AN514" i="24"/>
  <c r="AN512" i="24"/>
  <c r="AN510" i="24"/>
  <c r="AN508" i="24"/>
  <c r="AN506" i="24"/>
  <c r="AN504" i="24"/>
  <c r="AN502" i="24"/>
  <c r="AN500" i="24"/>
  <c r="AN498" i="24"/>
  <c r="AN496" i="24"/>
  <c r="AN494" i="24"/>
  <c r="AN492" i="24"/>
  <c r="AN490" i="24"/>
  <c r="AN488" i="24"/>
  <c r="AN396" i="24"/>
  <c r="AN394" i="24"/>
  <c r="AN392" i="24"/>
  <c r="AN390" i="24"/>
  <c r="AN388" i="24"/>
  <c r="BG386" i="24"/>
  <c r="BG385" i="24"/>
  <c r="BG384" i="24"/>
  <c r="BG383" i="24"/>
  <c r="BG382" i="24"/>
  <c r="BG381" i="24"/>
  <c r="BG380" i="24"/>
  <c r="BG379" i="24"/>
  <c r="BG378" i="24"/>
  <c r="BG377" i="24"/>
  <c r="BG376" i="24"/>
  <c r="BG375" i="24"/>
  <c r="BG374" i="24"/>
  <c r="BG373" i="24"/>
  <c r="BG372" i="24"/>
  <c r="BG371" i="24"/>
  <c r="BG370" i="24"/>
  <c r="BG369" i="24"/>
  <c r="BG368" i="24"/>
  <c r="BG367" i="24"/>
  <c r="BG366" i="24"/>
  <c r="BG365" i="24"/>
  <c r="BG364" i="24"/>
  <c r="BG363" i="24"/>
  <c r="BG362" i="24"/>
  <c r="BG361" i="24"/>
  <c r="BG360" i="24"/>
  <c r="BG359" i="24"/>
  <c r="BG358" i="24"/>
  <c r="BG357" i="24"/>
  <c r="BG356" i="24"/>
  <c r="BG355" i="24"/>
  <c r="BG354" i="24"/>
  <c r="BG353" i="24"/>
  <c r="BG352" i="24"/>
  <c r="BG351" i="24"/>
  <c r="BG350" i="24"/>
  <c r="BG349" i="24"/>
  <c r="BG348" i="24"/>
  <c r="BG347" i="24"/>
  <c r="AN395" i="24"/>
  <c r="AN393" i="24"/>
  <c r="AN391" i="24"/>
  <c r="AN389" i="24"/>
  <c r="BG387" i="24"/>
  <c r="AN387" i="24"/>
  <c r="AN386" i="24"/>
  <c r="AN385" i="24"/>
  <c r="AN384" i="24"/>
  <c r="AN383" i="24"/>
  <c r="AN382" i="24"/>
  <c r="AN381" i="24"/>
  <c r="AN380" i="24"/>
  <c r="AN379" i="24"/>
  <c r="AN378" i="24"/>
  <c r="AN377" i="24"/>
  <c r="AN376" i="24"/>
  <c r="AN375" i="24"/>
  <c r="AN374" i="24"/>
  <c r="AN373" i="24"/>
  <c r="AN372" i="24"/>
  <c r="AN371" i="24"/>
  <c r="AN370" i="24"/>
  <c r="AN369" i="24"/>
  <c r="AN368" i="24"/>
  <c r="AN367" i="24"/>
  <c r="AN366" i="24"/>
  <c r="AN365" i="24"/>
  <c r="AN364" i="24"/>
  <c r="AN363" i="24"/>
  <c r="AN362" i="24"/>
  <c r="AN361" i="24"/>
  <c r="AN360" i="24"/>
  <c r="AN359" i="24"/>
  <c r="AN358" i="24"/>
  <c r="AN357" i="24"/>
  <c r="AN356" i="24"/>
  <c r="AN355" i="24"/>
  <c r="AN354" i="24"/>
  <c r="AN353" i="24"/>
  <c r="AN352" i="24"/>
  <c r="AN351" i="24"/>
  <c r="AN350" i="24"/>
  <c r="AN349" i="24"/>
  <c r="AN348" i="24"/>
  <c r="AN347" i="24"/>
  <c r="AN346" i="24"/>
  <c r="AN345" i="24"/>
  <c r="AN344" i="24"/>
  <c r="AN343" i="24"/>
  <c r="AN342" i="24"/>
  <c r="AN341" i="24"/>
  <c r="AN340" i="24"/>
  <c r="AN339" i="24"/>
  <c r="AN338" i="24"/>
  <c r="AN337" i="24"/>
  <c r="AN336" i="24"/>
  <c r="AN335" i="24"/>
  <c r="AN334" i="24"/>
  <c r="AN333" i="24"/>
  <c r="AN332" i="24"/>
  <c r="AN331" i="24"/>
  <c r="AN330" i="24"/>
  <c r="AN329" i="24"/>
  <c r="AN328" i="24"/>
  <c r="AN327" i="24"/>
  <c r="AN326" i="24"/>
  <c r="AN325" i="24"/>
  <c r="AN324" i="24"/>
  <c r="AN323" i="24"/>
  <c r="AN322" i="24"/>
  <c r="AN321" i="24"/>
  <c r="AN320" i="24"/>
  <c r="AN319" i="24"/>
  <c r="AN318" i="24"/>
  <c r="AN317" i="24"/>
  <c r="AN316" i="24"/>
  <c r="AN315" i="24"/>
  <c r="AN314" i="24"/>
  <c r="AN313" i="24"/>
  <c r="AN312" i="24"/>
  <c r="AN311" i="24"/>
  <c r="AN310" i="24"/>
  <c r="AN309" i="24"/>
  <c r="AN308" i="24"/>
  <c r="AN307" i="24"/>
  <c r="AN306" i="24"/>
  <c r="AN305" i="24"/>
  <c r="AN304" i="24"/>
  <c r="AN303" i="24"/>
  <c r="AN302" i="24"/>
  <c r="AN301" i="24"/>
  <c r="AN300" i="24"/>
  <c r="AN299" i="24"/>
  <c r="AN298" i="24"/>
  <c r="AN297" i="24"/>
  <c r="AN296" i="24"/>
  <c r="AN295" i="24"/>
  <c r="AN294" i="24"/>
  <c r="AN293" i="24"/>
  <c r="AN292" i="24"/>
  <c r="AN291" i="24"/>
  <c r="AN290" i="24"/>
  <c r="AN289" i="24"/>
  <c r="AN288" i="24"/>
  <c r="AN287" i="24"/>
  <c r="AN286" i="24"/>
  <c r="BG346" i="24"/>
  <c r="BG345" i="24"/>
  <c r="BG344" i="24"/>
  <c r="BG343" i="24"/>
  <c r="BG342" i="24"/>
  <c r="BG341" i="24"/>
  <c r="BG339" i="24"/>
  <c r="BG337" i="24"/>
  <c r="BG335" i="24"/>
  <c r="BG333" i="24"/>
  <c r="BG331" i="24"/>
  <c r="BG329" i="24"/>
  <c r="BG327" i="24"/>
  <c r="BG325" i="24"/>
  <c r="BG323" i="24"/>
  <c r="BG321" i="24"/>
  <c r="BG319" i="24"/>
  <c r="BG317" i="24"/>
  <c r="BG316" i="24"/>
  <c r="BG315" i="24"/>
  <c r="BG314" i="24"/>
  <c r="BG313" i="24"/>
  <c r="BG312" i="24"/>
  <c r="BG311" i="24"/>
  <c r="BG310" i="24"/>
  <c r="BG309" i="24"/>
  <c r="BG308" i="24"/>
  <c r="BG307" i="24"/>
  <c r="BG306" i="24"/>
  <c r="BG305" i="24"/>
  <c r="BG304" i="24"/>
  <c r="BG303" i="24"/>
  <c r="BG302" i="24"/>
  <c r="BG301" i="24"/>
  <c r="BG300" i="24"/>
  <c r="BG299" i="24"/>
  <c r="BG298" i="24"/>
  <c r="BG297" i="24"/>
  <c r="BG296" i="24"/>
  <c r="BG295" i="24"/>
  <c r="BG294" i="24"/>
  <c r="BG293" i="24"/>
  <c r="BG292" i="24"/>
  <c r="BG291" i="24"/>
  <c r="BG290" i="24"/>
  <c r="BG289" i="24"/>
  <c r="BG288" i="24"/>
  <c r="BG287" i="24"/>
  <c r="BG286" i="24"/>
  <c r="BG285" i="24"/>
  <c r="BG284" i="24"/>
  <c r="BG283" i="24"/>
  <c r="BG282" i="24"/>
  <c r="BG281" i="24"/>
  <c r="BG280" i="24"/>
  <c r="BG279" i="24"/>
  <c r="BG278" i="24"/>
  <c r="BG277" i="24"/>
  <c r="BG276" i="24"/>
  <c r="BG275" i="24"/>
  <c r="BG274" i="24"/>
  <c r="BG273" i="24"/>
  <c r="BG272" i="24"/>
  <c r="BG271" i="24"/>
  <c r="BG270" i="24"/>
  <c r="BG269" i="24"/>
  <c r="BG268" i="24"/>
  <c r="BG267" i="24"/>
  <c r="BG266" i="24"/>
  <c r="BG265" i="24"/>
  <c r="BG264" i="24"/>
  <c r="BG263" i="24"/>
  <c r="BG262" i="24"/>
  <c r="BG261" i="24"/>
  <c r="BG260" i="24"/>
  <c r="BG259" i="24"/>
  <c r="BG258" i="24"/>
  <c r="BG257" i="24"/>
  <c r="BG256" i="24"/>
  <c r="BG255" i="24"/>
  <c r="BG254" i="24"/>
  <c r="BG253" i="24"/>
  <c r="BG252" i="24"/>
  <c r="BG251" i="24"/>
  <c r="BG250" i="24"/>
  <c r="BG249" i="24"/>
  <c r="BG248" i="24"/>
  <c r="BG247" i="24"/>
  <c r="BG246" i="24"/>
  <c r="BG245" i="24"/>
  <c r="BG244" i="24"/>
  <c r="BG243" i="24"/>
  <c r="BG242" i="24"/>
  <c r="BG241" i="24"/>
  <c r="BG240" i="24"/>
  <c r="BG239" i="24"/>
  <c r="BG238" i="24"/>
  <c r="BG237" i="24"/>
  <c r="BG236" i="24"/>
  <c r="BG235" i="24"/>
  <c r="BG234" i="24"/>
  <c r="BG233" i="24"/>
  <c r="BG232" i="24"/>
  <c r="BG231" i="24"/>
  <c r="BG230" i="24"/>
  <c r="BG229" i="24"/>
  <c r="BG228" i="24"/>
  <c r="BG227" i="24"/>
  <c r="BG226" i="24"/>
  <c r="BG225" i="24"/>
  <c r="BG224" i="24"/>
  <c r="BG223" i="24"/>
  <c r="BG222" i="24"/>
  <c r="BG221" i="24"/>
  <c r="BG220" i="24"/>
  <c r="BG219" i="24"/>
  <c r="BG218" i="24"/>
  <c r="BG217" i="24"/>
  <c r="BG216" i="24"/>
  <c r="BG215" i="24"/>
  <c r="BG214" i="24"/>
  <c r="BG213" i="24"/>
  <c r="BG212" i="24"/>
  <c r="BG211" i="24"/>
  <c r="BG210" i="24"/>
  <c r="BG209" i="24"/>
  <c r="BG208" i="24"/>
  <c r="BG207" i="24"/>
  <c r="BG206" i="24"/>
  <c r="BG205" i="24"/>
  <c r="BG204" i="24"/>
  <c r="BG203" i="24"/>
  <c r="BG202" i="24"/>
  <c r="BG201" i="24"/>
  <c r="BG200" i="24"/>
  <c r="BG199" i="24"/>
  <c r="BG198" i="24"/>
  <c r="BG197" i="24"/>
  <c r="BG196" i="24"/>
  <c r="BG195" i="24"/>
  <c r="BG194" i="24"/>
  <c r="BG193" i="24"/>
  <c r="BG340" i="24"/>
  <c r="BG338" i="24"/>
  <c r="BG336" i="24"/>
  <c r="BG334" i="24"/>
  <c r="BG332" i="24"/>
  <c r="BG330" i="24"/>
  <c r="BG328" i="24"/>
  <c r="BG326" i="24"/>
  <c r="BG324" i="24"/>
  <c r="BG322" i="24"/>
  <c r="BG320" i="24"/>
  <c r="BG318" i="24"/>
  <c r="AN285" i="24"/>
  <c r="AN193" i="24"/>
  <c r="AN192" i="24"/>
  <c r="AN191" i="24"/>
  <c r="AN190" i="24"/>
  <c r="AN189" i="24"/>
  <c r="AN188" i="24"/>
  <c r="AN187" i="24"/>
  <c r="AN186" i="24"/>
  <c r="AN185" i="24"/>
  <c r="AN184" i="24"/>
  <c r="AN183" i="24"/>
  <c r="AN182" i="24"/>
  <c r="AN181" i="24"/>
  <c r="AN180" i="24"/>
  <c r="AN179" i="24"/>
  <c r="AN178" i="24"/>
  <c r="AN177" i="24"/>
  <c r="AN176" i="24"/>
  <c r="AN175" i="24"/>
  <c r="AN174" i="24"/>
  <c r="AN173" i="24"/>
  <c r="AN172" i="24"/>
  <c r="AN171" i="24"/>
  <c r="AN170" i="24"/>
  <c r="AN169" i="24"/>
  <c r="AN168" i="24"/>
  <c r="AN167" i="24"/>
  <c r="AN166" i="24"/>
  <c r="AN165" i="24"/>
  <c r="AN164" i="24"/>
  <c r="AN163" i="24"/>
  <c r="AN162" i="24"/>
  <c r="AN161" i="24"/>
  <c r="AN160" i="24"/>
  <c r="AN159" i="24"/>
  <c r="AN158" i="24"/>
  <c r="AN157" i="24"/>
  <c r="AN156" i="24"/>
  <c r="AN155" i="24"/>
  <c r="AN154" i="24"/>
  <c r="AN153" i="24"/>
  <c r="AN152" i="24"/>
  <c r="AN151" i="24"/>
  <c r="AN150" i="24"/>
  <c r="AN149" i="24"/>
  <c r="AN148" i="24"/>
  <c r="AN147" i="24"/>
  <c r="AN146" i="24"/>
  <c r="AN145" i="24"/>
  <c r="AN144" i="24"/>
  <c r="AN143" i="24"/>
  <c r="AN142" i="24"/>
  <c r="AN141" i="24"/>
  <c r="AN140" i="24"/>
  <c r="AN139" i="24"/>
  <c r="AN138" i="24"/>
  <c r="AN137" i="24"/>
  <c r="AN136" i="24"/>
  <c r="AN135" i="24"/>
  <c r="AN134" i="24"/>
  <c r="AN133" i="24"/>
  <c r="AN132" i="24"/>
  <c r="AN131" i="24"/>
  <c r="AN130" i="24"/>
  <c r="AN129" i="24"/>
  <c r="AN128" i="24"/>
  <c r="AN127" i="24"/>
  <c r="AN126" i="24"/>
  <c r="AN125" i="24"/>
  <c r="AN124" i="24"/>
  <c r="AN123" i="24"/>
  <c r="AN122" i="24"/>
  <c r="AN121" i="24"/>
  <c r="AN120" i="24"/>
  <c r="AN119" i="24"/>
  <c r="AN118" i="24"/>
  <c r="AN117" i="24"/>
  <c r="AN116" i="24"/>
  <c r="AN115" i="24"/>
  <c r="AN114" i="24"/>
  <c r="AN113" i="24"/>
  <c r="AN112" i="24"/>
  <c r="AN111" i="24"/>
  <c r="AN110" i="24"/>
  <c r="AN109" i="24"/>
  <c r="AN108" i="24"/>
  <c r="AN107" i="24"/>
  <c r="AN106" i="24"/>
  <c r="AN105" i="24"/>
  <c r="AN104" i="24"/>
  <c r="AN103" i="24"/>
  <c r="AN102" i="24"/>
  <c r="AN101" i="24"/>
  <c r="AN100" i="24"/>
  <c r="AN99" i="24"/>
  <c r="AN98" i="24"/>
  <c r="AN97" i="24"/>
  <c r="AN96" i="24"/>
  <c r="AN95" i="24"/>
  <c r="AN94" i="24"/>
  <c r="AN93" i="24"/>
  <c r="AN92" i="24"/>
  <c r="AN91" i="24"/>
  <c r="AN90" i="24"/>
  <c r="AN284" i="24"/>
  <c r="AN282" i="24"/>
  <c r="AN280" i="24"/>
  <c r="AN278" i="24"/>
  <c r="AN276" i="24"/>
  <c r="AN274" i="24"/>
  <c r="AN272" i="24"/>
  <c r="AN270" i="24"/>
  <c r="AN268" i="24"/>
  <c r="AN266" i="24"/>
  <c r="AN264" i="24"/>
  <c r="AN262" i="24"/>
  <c r="AN260" i="24"/>
  <c r="AN258" i="24"/>
  <c r="AN256" i="24"/>
  <c r="AN254" i="24"/>
  <c r="AN252" i="24"/>
  <c r="AN250" i="24"/>
  <c r="AN248" i="24"/>
  <c r="AN246" i="24"/>
  <c r="AN244" i="24"/>
  <c r="AN242" i="24"/>
  <c r="AN240" i="24"/>
  <c r="AN238" i="24"/>
  <c r="AN236" i="24"/>
  <c r="AN234" i="24"/>
  <c r="AN232" i="24"/>
  <c r="AN230" i="24"/>
  <c r="AN228" i="24"/>
  <c r="AN226" i="24"/>
  <c r="AN224" i="24"/>
  <c r="AN222" i="24"/>
  <c r="AN220" i="24"/>
  <c r="AN218" i="24"/>
  <c r="AN216" i="24"/>
  <c r="AN214" i="24"/>
  <c r="AN212" i="24"/>
  <c r="AN210" i="24"/>
  <c r="AN208" i="24"/>
  <c r="AN206" i="24"/>
  <c r="AN204" i="24"/>
  <c r="AN202" i="24"/>
  <c r="AN200" i="24"/>
  <c r="AN199" i="24"/>
  <c r="AN198" i="24"/>
  <c r="AN197" i="24"/>
  <c r="AN196" i="24"/>
  <c r="AN195" i="24"/>
  <c r="AN194" i="24"/>
  <c r="BG192" i="24"/>
  <c r="BG191" i="24"/>
  <c r="BG190" i="24"/>
  <c r="BG189" i="24"/>
  <c r="BG188" i="24"/>
  <c r="BG187" i="24"/>
  <c r="BG186" i="24"/>
  <c r="BG185" i="24"/>
  <c r="BG184" i="24"/>
  <c r="BG183" i="24"/>
  <c r="BG182" i="24"/>
  <c r="BG181" i="24"/>
  <c r="BG180" i="24"/>
  <c r="BG179" i="24"/>
  <c r="BG178" i="24"/>
  <c r="BG177" i="24"/>
  <c r="BG176" i="24"/>
  <c r="BG175" i="24"/>
  <c r="BG174" i="24"/>
  <c r="BG173" i="24"/>
  <c r="BG172" i="24"/>
  <c r="BG171" i="24"/>
  <c r="BG170" i="24"/>
  <c r="BG169" i="24"/>
  <c r="BG168" i="24"/>
  <c r="BG167" i="24"/>
  <c r="BG166" i="24"/>
  <c r="BG165" i="24"/>
  <c r="BG164" i="24"/>
  <c r="BG163" i="24"/>
  <c r="BG162" i="24"/>
  <c r="BG161" i="24"/>
  <c r="BG160" i="24"/>
  <c r="BG159" i="24"/>
  <c r="BG158" i="24"/>
  <c r="BG157" i="24"/>
  <c r="BG156" i="24"/>
  <c r="BG155" i="24"/>
  <c r="BG154" i="24"/>
  <c r="BG153" i="24"/>
  <c r="BG152" i="24"/>
  <c r="BG151" i="24"/>
  <c r="BG150" i="24"/>
  <c r="BG149" i="24"/>
  <c r="BG148" i="24"/>
  <c r="BG147" i="24"/>
  <c r="BG146" i="24"/>
  <c r="BG145" i="24"/>
  <c r="BG144" i="24"/>
  <c r="BG143" i="24"/>
  <c r="BG142" i="24"/>
  <c r="BG141" i="24"/>
  <c r="BG140" i="24"/>
  <c r="BG139" i="24"/>
  <c r="BG138" i="24"/>
  <c r="BG137" i="24"/>
  <c r="BG136" i="24"/>
  <c r="BG135" i="24"/>
  <c r="BG134" i="24"/>
  <c r="BG133" i="24"/>
  <c r="BG132" i="24"/>
  <c r="BG131" i="24"/>
  <c r="BG130" i="24"/>
  <c r="BG129" i="24"/>
  <c r="BG128" i="24"/>
  <c r="BG127" i="24"/>
  <c r="BG126" i="24"/>
  <c r="BG125" i="24"/>
  <c r="BG124" i="24"/>
  <c r="BG123" i="24"/>
  <c r="BG122" i="24"/>
  <c r="BG121" i="24"/>
  <c r="BG120" i="24"/>
  <c r="BG119" i="24"/>
  <c r="BG118" i="24"/>
  <c r="BG117" i="24"/>
  <c r="BG116" i="24"/>
  <c r="BG115" i="24"/>
  <c r="BG114" i="24"/>
  <c r="BG113" i="24"/>
  <c r="BG112" i="24"/>
  <c r="BG111" i="24"/>
  <c r="BG110" i="24"/>
  <c r="BG109" i="24"/>
  <c r="BG108" i="24"/>
  <c r="BG107" i="24"/>
  <c r="BG106" i="24"/>
  <c r="BG105" i="24"/>
  <c r="BG104" i="24"/>
  <c r="BG103" i="24"/>
  <c r="BG102" i="24"/>
  <c r="BG101" i="24"/>
  <c r="BG100" i="24"/>
  <c r="BG99" i="24"/>
  <c r="BG98" i="24"/>
  <c r="BG97" i="24"/>
  <c r="BG96" i="24"/>
  <c r="BG95" i="24"/>
  <c r="BG94" i="24"/>
  <c r="BG93" i="24"/>
  <c r="BG92" i="24"/>
  <c r="BG91" i="24"/>
  <c r="BG90" i="24"/>
  <c r="AN281" i="24"/>
  <c r="AN269" i="24"/>
  <c r="AN257" i="24"/>
  <c r="AN245" i="24"/>
  <c r="AN233" i="24"/>
  <c r="AN221" i="24"/>
  <c r="AN209" i="24"/>
  <c r="AN89" i="24"/>
  <c r="AN88" i="24"/>
  <c r="AN87" i="24"/>
  <c r="AN86" i="24"/>
  <c r="AN85" i="24"/>
  <c r="AN84" i="24"/>
  <c r="AN83" i="24"/>
  <c r="AN82" i="24"/>
  <c r="AN81" i="24"/>
  <c r="AN80" i="24"/>
  <c r="AN79" i="24"/>
  <c r="AN78" i="24"/>
  <c r="AN77" i="24"/>
  <c r="AN76" i="24"/>
  <c r="AN75" i="24"/>
  <c r="AN74" i="24"/>
  <c r="AN73" i="24"/>
  <c r="AN72" i="24"/>
  <c r="AN71" i="24"/>
  <c r="AN70" i="24"/>
  <c r="AN69" i="24"/>
  <c r="AN68" i="24"/>
  <c r="AN67" i="24"/>
  <c r="AN66" i="24"/>
  <c r="AN65" i="24"/>
  <c r="AN64" i="24"/>
  <c r="AN63" i="24"/>
  <c r="AN62" i="24"/>
  <c r="AN61" i="24"/>
  <c r="AN60" i="24"/>
  <c r="AN59" i="24"/>
  <c r="AN58" i="24"/>
  <c r="AN57" i="24"/>
  <c r="AN56" i="24"/>
  <c r="AN55" i="24"/>
  <c r="AN54" i="24"/>
  <c r="AN53" i="24"/>
  <c r="AN52" i="24"/>
  <c r="AN51" i="24"/>
  <c r="AN50" i="24"/>
  <c r="AN49" i="24"/>
  <c r="AN48" i="24"/>
  <c r="AN47" i="24"/>
  <c r="AN46" i="24"/>
  <c r="AN45" i="24"/>
  <c r="AN44" i="24"/>
  <c r="AN43" i="24"/>
  <c r="AN42" i="24"/>
  <c r="AN41" i="24"/>
  <c r="AN40" i="24"/>
  <c r="AN39" i="24"/>
  <c r="AN38" i="24"/>
  <c r="AN37" i="24"/>
  <c r="AN36" i="24"/>
  <c r="AN35" i="24"/>
  <c r="AN34" i="24"/>
  <c r="AN33" i="24"/>
  <c r="AN32" i="24"/>
  <c r="AN31" i="24"/>
  <c r="AN30" i="24"/>
  <c r="AN29" i="24"/>
  <c r="AN28" i="24"/>
  <c r="AN27" i="24"/>
  <c r="AN26" i="24"/>
  <c r="AN25" i="24"/>
  <c r="AN24" i="24"/>
  <c r="AN23" i="24"/>
  <c r="AN22" i="24"/>
  <c r="AN21" i="24"/>
  <c r="AN20" i="24"/>
  <c r="AN19" i="24"/>
  <c r="AN18" i="24"/>
  <c r="AN17" i="24"/>
  <c r="AN16" i="24"/>
  <c r="AN15" i="24"/>
  <c r="AN14" i="24"/>
  <c r="AN13" i="24"/>
  <c r="AN12" i="24"/>
  <c r="AN11" i="24"/>
  <c r="AN10" i="24"/>
  <c r="AN9" i="24"/>
  <c r="AN8" i="24"/>
  <c r="AN7" i="24"/>
  <c r="AN6" i="24"/>
  <c r="AN5" i="24"/>
  <c r="AN4" i="24"/>
  <c r="BG3" i="24"/>
  <c r="AN279" i="24"/>
  <c r="AN267" i="24"/>
  <c r="AN255" i="24"/>
  <c r="AN243" i="24"/>
  <c r="AN231" i="24"/>
  <c r="AN219" i="24"/>
  <c r="AN207" i="24"/>
  <c r="AN277" i="24"/>
  <c r="AN265" i="24"/>
  <c r="AN253" i="24"/>
  <c r="AN241" i="24"/>
  <c r="AN229" i="24"/>
  <c r="AN217" i="24"/>
  <c r="AN205" i="24"/>
  <c r="AN275" i="24"/>
  <c r="AN263" i="24"/>
  <c r="AN251" i="24"/>
  <c r="AN239" i="24"/>
  <c r="AN227" i="24"/>
  <c r="AN215" i="24"/>
  <c r="AN203" i="24"/>
  <c r="BG89" i="24"/>
  <c r="BG88" i="24"/>
  <c r="BG87" i="24"/>
  <c r="BG86" i="24"/>
  <c r="BG85" i="24"/>
  <c r="BG84" i="24"/>
  <c r="BG83" i="24"/>
  <c r="BG82" i="24"/>
  <c r="BG81" i="24"/>
  <c r="BG80" i="24"/>
  <c r="BG79" i="24"/>
  <c r="BG78" i="24"/>
  <c r="BG77" i="24"/>
  <c r="BG76" i="24"/>
  <c r="BG75" i="24"/>
  <c r="BG74" i="24"/>
  <c r="BG73" i="24"/>
  <c r="BG72" i="24"/>
  <c r="BG71" i="24"/>
  <c r="BG70" i="24"/>
  <c r="BG69" i="24"/>
  <c r="BG68" i="24"/>
  <c r="BG67" i="24"/>
  <c r="BG66" i="24"/>
  <c r="BG65" i="24"/>
  <c r="BG64" i="24"/>
  <c r="BG63" i="24"/>
  <c r="BG62" i="24"/>
  <c r="BG61" i="24"/>
  <c r="BG60" i="24"/>
  <c r="BG59" i="24"/>
  <c r="BG58" i="24"/>
  <c r="BG57" i="24"/>
  <c r="BG56" i="24"/>
  <c r="BG55" i="24"/>
  <c r="BG54" i="24"/>
  <c r="BG53" i="24"/>
  <c r="BG52" i="24"/>
  <c r="BG51" i="24"/>
  <c r="BG50" i="24"/>
  <c r="BG49" i="24"/>
  <c r="BG48" i="24"/>
  <c r="BG47" i="24"/>
  <c r="BG46" i="24"/>
  <c r="BG45" i="24"/>
  <c r="BG44" i="24"/>
  <c r="BG43" i="24"/>
  <c r="BG42" i="24"/>
  <c r="BG41" i="24"/>
  <c r="BG40" i="24"/>
  <c r="BG39" i="24"/>
  <c r="BG38" i="24"/>
  <c r="BG37" i="24"/>
  <c r="BG36" i="24"/>
  <c r="BG35" i="24"/>
  <c r="BG34" i="24"/>
  <c r="BG33" i="24"/>
  <c r="BG32" i="24"/>
  <c r="BG31" i="24"/>
  <c r="BG30" i="24"/>
  <c r="BG29" i="24"/>
  <c r="BG28" i="24"/>
  <c r="BG27" i="24"/>
  <c r="BG26" i="24"/>
  <c r="BG25" i="24"/>
  <c r="BG24" i="24"/>
  <c r="BG23" i="24"/>
  <c r="BG22" i="24"/>
  <c r="BG21" i="24"/>
  <c r="BG20" i="24"/>
  <c r="BG19" i="24"/>
  <c r="BG18" i="24"/>
  <c r="BG17" i="24"/>
  <c r="BG16" i="24"/>
  <c r="BG15" i="24"/>
  <c r="BG14" i="24"/>
  <c r="BG13" i="24"/>
  <c r="BG12" i="24"/>
  <c r="BG11" i="24"/>
  <c r="BG10" i="24"/>
  <c r="BG9" i="24"/>
  <c r="BG8" i="24"/>
  <c r="BG7" i="24"/>
  <c r="BG6" i="24"/>
  <c r="BG5" i="24"/>
  <c r="BG4" i="24"/>
  <c r="AN3" i="24"/>
  <c r="AN273" i="24"/>
  <c r="AN261" i="24"/>
  <c r="AN249" i="24"/>
  <c r="AN237" i="24"/>
  <c r="AN225" i="24"/>
  <c r="AN213" i="24"/>
  <c r="AN201" i="24"/>
  <c r="AN283" i="24"/>
  <c r="AN271" i="24"/>
  <c r="AN259" i="24"/>
  <c r="AN247" i="24"/>
  <c r="AN235" i="24"/>
  <c r="AN223" i="24"/>
  <c r="AN211" i="24"/>
  <c r="BG2" i="24"/>
  <c r="AN2" i="24"/>
  <c r="EP1896" i="1"/>
  <c r="ED1896" i="1"/>
  <c r="ED2412" i="1"/>
  <c r="ED2408" i="1"/>
  <c r="ED2404" i="1"/>
  <c r="ED2400" i="1"/>
  <c r="ED2396" i="1"/>
  <c r="ED2392" i="1"/>
  <c r="ED2388" i="1"/>
  <c r="ED2384" i="1"/>
  <c r="EP1926" i="1"/>
  <c r="EP1910" i="1"/>
  <c r="BO1827" i="24"/>
  <c r="BO1826" i="24"/>
  <c r="BO1825" i="24"/>
  <c r="BO1824" i="24"/>
  <c r="BO1823" i="24"/>
  <c r="BO1822" i="24"/>
  <c r="BO1821" i="24"/>
  <c r="BO1820" i="24"/>
  <c r="BO1819" i="24"/>
  <c r="BO1818" i="24"/>
  <c r="BO1817" i="24"/>
  <c r="BO1816" i="24"/>
  <c r="AV1827" i="24"/>
  <c r="AV1826" i="24"/>
  <c r="AV1825" i="24"/>
  <c r="AV1824" i="24"/>
  <c r="AV1823" i="24"/>
  <c r="AV1822" i="24"/>
  <c r="AV1821" i="24"/>
  <c r="AV1820" i="24"/>
  <c r="AV1819" i="24"/>
  <c r="AV1818" i="24"/>
  <c r="AV1817" i="24"/>
  <c r="AV1816" i="24"/>
  <c r="AV1815" i="24"/>
  <c r="AV1814" i="24"/>
  <c r="AV1813" i="24"/>
  <c r="AV1812" i="24"/>
  <c r="AV1811" i="24"/>
  <c r="AV1810" i="24"/>
  <c r="AV1809" i="24"/>
  <c r="AV1808" i="24"/>
  <c r="AV1807" i="24"/>
  <c r="AV1806" i="24"/>
  <c r="AV1805" i="24"/>
  <c r="AV1804" i="24"/>
  <c r="BO1814" i="24"/>
  <c r="BO1815" i="24"/>
  <c r="BO1813" i="24"/>
  <c r="BO1812" i="24"/>
  <c r="BO1811" i="24"/>
  <c r="BO1810" i="24"/>
  <c r="BO1809" i="24"/>
  <c r="BO1808" i="24"/>
  <c r="BO1807" i="24"/>
  <c r="BO1806" i="24"/>
  <c r="BO1805" i="24"/>
  <c r="BO1804" i="24"/>
  <c r="AV1803" i="24"/>
  <c r="AV1802" i="24"/>
  <c r="AV1801" i="24"/>
  <c r="AV1800" i="24"/>
  <c r="AV1799" i="24"/>
  <c r="AV1798" i="24"/>
  <c r="AV1797" i="24"/>
  <c r="AV1796" i="24"/>
  <c r="BO1803" i="24"/>
  <c r="BO1802" i="24"/>
  <c r="BO1801" i="24"/>
  <c r="BO1800" i="24"/>
  <c r="BO1799" i="24"/>
  <c r="BO1798" i="24"/>
  <c r="BO1797" i="24"/>
  <c r="BO1795" i="24"/>
  <c r="BO1794" i="24"/>
  <c r="BO1796" i="24"/>
  <c r="AV1792" i="24"/>
  <c r="AV1795" i="24"/>
  <c r="AV1794" i="24"/>
  <c r="BO1792" i="24"/>
  <c r="BO1791" i="24"/>
  <c r="BO1790" i="24"/>
  <c r="BO1789" i="24"/>
  <c r="BO1788" i="24"/>
  <c r="BO1787" i="24"/>
  <c r="BO1786" i="24"/>
  <c r="BO1785" i="24"/>
  <c r="BO1784" i="24"/>
  <c r="BO1783" i="24"/>
  <c r="BO1782" i="24"/>
  <c r="BO1781" i="24"/>
  <c r="BO1780" i="24"/>
  <c r="AV1793" i="24"/>
  <c r="BO1793" i="24"/>
  <c r="AV1791" i="24"/>
  <c r="AV1790" i="24"/>
  <c r="AV1789" i="24"/>
  <c r="AV1788" i="24"/>
  <c r="AV1787" i="24"/>
  <c r="AV1786" i="24"/>
  <c r="AV1785" i="24"/>
  <c r="AV1784" i="24"/>
  <c r="AV1783" i="24"/>
  <c r="AV1782" i="24"/>
  <c r="AV1781" i="24"/>
  <c r="AV1780" i="24"/>
  <c r="AV1779" i="24"/>
  <c r="AV1778" i="24"/>
  <c r="AV1777" i="24"/>
  <c r="AV1776" i="24"/>
  <c r="AV1775" i="24"/>
  <c r="AV1774" i="24"/>
  <c r="AV1773" i="24"/>
  <c r="AV1772" i="24"/>
  <c r="AV1771" i="24"/>
  <c r="AV1770" i="24"/>
  <c r="AV1769" i="24"/>
  <c r="AV1768" i="24"/>
  <c r="AV1767" i="24"/>
  <c r="AV1766" i="24"/>
  <c r="BO1778" i="24"/>
  <c r="BO1777" i="24"/>
  <c r="BO1776" i="24"/>
  <c r="BO1775" i="24"/>
  <c r="BO1774" i="24"/>
  <c r="BO1773" i="24"/>
  <c r="BO1772" i="24"/>
  <c r="BO1771" i="24"/>
  <c r="BO1770" i="24"/>
  <c r="BO1769" i="24"/>
  <c r="BO1768" i="24"/>
  <c r="BO1767" i="24"/>
  <c r="BO1779" i="24"/>
  <c r="BO1766" i="24"/>
  <c r="AV1765" i="24"/>
  <c r="AV1764" i="24"/>
  <c r="AV1763" i="24"/>
  <c r="AV1762" i="24"/>
  <c r="AV1761" i="24"/>
  <c r="AV1760" i="24"/>
  <c r="AV1759" i="24"/>
  <c r="AV1758" i="24"/>
  <c r="AV1757" i="24"/>
  <c r="AV1756" i="24"/>
  <c r="AV1755" i="24"/>
  <c r="AV1754" i="24"/>
  <c r="BO1765" i="24"/>
  <c r="BO1764" i="24"/>
  <c r="BO1763" i="24"/>
  <c r="BO1762" i="24"/>
  <c r="BO1761" i="24"/>
  <c r="BO1760" i="24"/>
  <c r="BO1759" i="24"/>
  <c r="BO1758" i="24"/>
  <c r="BO1757" i="24"/>
  <c r="BO1756" i="24"/>
  <c r="BO1755" i="24"/>
  <c r="AV1753" i="24"/>
  <c r="AV1752" i="24"/>
  <c r="AV1751" i="24"/>
  <c r="AV1750" i="24"/>
  <c r="AV1749" i="24"/>
  <c r="AV1748" i="24"/>
  <c r="AV1747" i="24"/>
  <c r="AV1746" i="24"/>
  <c r="AV1745" i="24"/>
  <c r="AV1744" i="24"/>
  <c r="AV1743" i="24"/>
  <c r="AV1742" i="24"/>
  <c r="BO1754" i="24"/>
  <c r="BO1753" i="24"/>
  <c r="BO1752" i="24"/>
  <c r="BO1751" i="24"/>
  <c r="BO1750" i="24"/>
  <c r="BO1749" i="24"/>
  <c r="BO1748" i="24"/>
  <c r="BO1747" i="24"/>
  <c r="BO1746" i="24"/>
  <c r="BO1745" i="24"/>
  <c r="BO1744" i="24"/>
  <c r="BO1743" i="24"/>
  <c r="BO1740" i="24"/>
  <c r="BO1739" i="24"/>
  <c r="BO1738" i="24"/>
  <c r="BO1737" i="24"/>
  <c r="BO1736" i="24"/>
  <c r="BO1735" i="24"/>
  <c r="BO1734" i="24"/>
  <c r="BO1733" i="24"/>
  <c r="BO1732" i="24"/>
  <c r="BO1731" i="24"/>
  <c r="BO1730" i="24"/>
  <c r="BO1729" i="24"/>
  <c r="BO1742" i="24"/>
  <c r="BO1741" i="24"/>
  <c r="AV1741" i="24"/>
  <c r="AV1740" i="24"/>
  <c r="AV1739" i="24"/>
  <c r="AV1738" i="24"/>
  <c r="AV1737" i="24"/>
  <c r="AV1736" i="24"/>
  <c r="AV1735" i="24"/>
  <c r="AV1734" i="24"/>
  <c r="AV1733" i="24"/>
  <c r="AV1732" i="24"/>
  <c r="AV1731" i="24"/>
  <c r="AV1730" i="24"/>
  <c r="AV1729" i="24"/>
  <c r="AV1728" i="24"/>
  <c r="BO1728" i="24"/>
  <c r="BO1727" i="24"/>
  <c r="BO1726" i="24"/>
  <c r="BO1725" i="24"/>
  <c r="BO1724" i="24"/>
  <c r="BO1723" i="24"/>
  <c r="BO1722" i="24"/>
  <c r="BO1721" i="24"/>
  <c r="BO1720" i="24"/>
  <c r="BO1719" i="24"/>
  <c r="BO1718" i="24"/>
  <c r="BO1717" i="24"/>
  <c r="BO1716" i="24"/>
  <c r="BO1715" i="24"/>
  <c r="BO1713" i="24"/>
  <c r="BO1712" i="24"/>
  <c r="BO1711" i="24"/>
  <c r="BO1710" i="24"/>
  <c r="BO1709" i="24"/>
  <c r="BO1708" i="24"/>
  <c r="BO1707" i="24"/>
  <c r="BO1706" i="24"/>
  <c r="BO1705" i="24"/>
  <c r="BO1704" i="24"/>
  <c r="BO1703" i="24"/>
  <c r="BO1714" i="24"/>
  <c r="AV1714" i="24"/>
  <c r="AV1727" i="24"/>
  <c r="AV1725" i="24"/>
  <c r="AV1713" i="24"/>
  <c r="AV1712" i="24"/>
  <c r="AV1711" i="24"/>
  <c r="AV1710" i="24"/>
  <c r="AV1709" i="24"/>
  <c r="AV1708" i="24"/>
  <c r="AV1707" i="24"/>
  <c r="AV1706" i="24"/>
  <c r="AV1705" i="24"/>
  <c r="AV1704" i="24"/>
  <c r="AV1703" i="24"/>
  <c r="AV1723" i="24"/>
  <c r="AV1722" i="24"/>
  <c r="AV1721" i="24"/>
  <c r="AV1720" i="24"/>
  <c r="AV1719" i="24"/>
  <c r="AV1718" i="24"/>
  <c r="AV1717" i="24"/>
  <c r="AV1716" i="24"/>
  <c r="AV1726" i="24"/>
  <c r="AV1724" i="24"/>
  <c r="AV1715" i="24"/>
  <c r="BO1702" i="24"/>
  <c r="AV1702" i="24"/>
  <c r="AV1701" i="24"/>
  <c r="AV1700" i="24"/>
  <c r="AV1699" i="24"/>
  <c r="AV1698" i="24"/>
  <c r="AV1697" i="24"/>
  <c r="AV1696" i="24"/>
  <c r="AV1695" i="24"/>
  <c r="AV1694" i="24"/>
  <c r="AV1693" i="24"/>
  <c r="AV1692" i="24"/>
  <c r="AV1691" i="24"/>
  <c r="AV1690" i="24"/>
  <c r="AV1689" i="24"/>
  <c r="AV1688" i="24"/>
  <c r="AV1687" i="24"/>
  <c r="AV1686" i="24"/>
  <c r="AV1685" i="24"/>
  <c r="AV1684" i="24"/>
  <c r="AV1683" i="24"/>
  <c r="BO1701" i="24"/>
  <c r="BO1700" i="24"/>
  <c r="BO1699" i="24"/>
  <c r="BO1698" i="24"/>
  <c r="BO1697" i="24"/>
  <c r="BO1696" i="24"/>
  <c r="BO1695" i="24"/>
  <c r="BO1694" i="24"/>
  <c r="BO1693" i="24"/>
  <c r="BO1692" i="24"/>
  <c r="BO1691" i="24"/>
  <c r="BO1690" i="24"/>
  <c r="BO1689" i="24"/>
  <c r="BO1688" i="24"/>
  <c r="BO1687" i="24"/>
  <c r="BO1686" i="24"/>
  <c r="BO1685" i="24"/>
  <c r="BO1684" i="24"/>
  <c r="BO1683" i="24"/>
  <c r="BO1682" i="24"/>
  <c r="BO1681" i="24"/>
  <c r="BO1680" i="24"/>
  <c r="BO1679" i="24"/>
  <c r="BO1678" i="24"/>
  <c r="BO1677" i="24"/>
  <c r="BO1675" i="24"/>
  <c r="BO1674" i="24"/>
  <c r="BO1673" i="24"/>
  <c r="BO1672" i="24"/>
  <c r="BO1671" i="24"/>
  <c r="BO1670" i="24"/>
  <c r="BO1669" i="24"/>
  <c r="BO1668" i="24"/>
  <c r="BO1667" i="24"/>
  <c r="BO1666" i="24"/>
  <c r="BO1665" i="24"/>
  <c r="BO1664" i="24"/>
  <c r="BO1663" i="24"/>
  <c r="BO1662" i="24"/>
  <c r="BO1661" i="24"/>
  <c r="BO1660" i="24"/>
  <c r="BO1659" i="24"/>
  <c r="BO1658" i="24"/>
  <c r="BO1657" i="24"/>
  <c r="BO1656" i="24"/>
  <c r="BO1655" i="24"/>
  <c r="BO1654" i="24"/>
  <c r="BO1653" i="24"/>
  <c r="BO1652" i="24"/>
  <c r="BO1651" i="24"/>
  <c r="BO1650" i="24"/>
  <c r="BO1649" i="24"/>
  <c r="AV1682" i="24"/>
  <c r="AV1680" i="24"/>
  <c r="AV1676" i="24"/>
  <c r="BO1676" i="24"/>
  <c r="AV1678" i="24"/>
  <c r="AV1677" i="24"/>
  <c r="AV1674" i="24"/>
  <c r="AV1673" i="24"/>
  <c r="AV1672" i="24"/>
  <c r="AV1671" i="24"/>
  <c r="AV1670" i="24"/>
  <c r="AV1669" i="24"/>
  <c r="AV1668" i="24"/>
  <c r="AV1667" i="24"/>
  <c r="AV1666" i="24"/>
  <c r="AV1665" i="24"/>
  <c r="AV1664" i="24"/>
  <c r="AV1663" i="24"/>
  <c r="AV1662" i="24"/>
  <c r="AV1661" i="24"/>
  <c r="AV1660" i="24"/>
  <c r="AV1659" i="24"/>
  <c r="AV1658" i="24"/>
  <c r="AV1657" i="24"/>
  <c r="AV1656" i="24"/>
  <c r="AV1655" i="24"/>
  <c r="AV1654" i="24"/>
  <c r="AV1653" i="24"/>
  <c r="AV1652" i="24"/>
  <c r="AV1651" i="24"/>
  <c r="AV1650" i="24"/>
  <c r="AV1649" i="24"/>
  <c r="AV1681" i="24"/>
  <c r="AV1679" i="24"/>
  <c r="AV1675" i="24"/>
  <c r="BO1648" i="24"/>
  <c r="AV1648" i="24"/>
  <c r="AV1647" i="24"/>
  <c r="AV1646" i="24"/>
  <c r="AV1645" i="24"/>
  <c r="AV1644" i="24"/>
  <c r="AV1643" i="24"/>
  <c r="AV1642" i="24"/>
  <c r="AV1641" i="24"/>
  <c r="AV1640" i="24"/>
  <c r="AV1639" i="24"/>
  <c r="AV1638" i="24"/>
  <c r="AV1637" i="24"/>
  <c r="AV1636" i="24"/>
  <c r="AV1635" i="24"/>
  <c r="AV1634" i="24"/>
  <c r="AV1633" i="24"/>
  <c r="AV1632" i="24"/>
  <c r="AV1631" i="24"/>
  <c r="AV1630" i="24"/>
  <c r="AV1629" i="24"/>
  <c r="AV1628" i="24"/>
  <c r="AV1627" i="24"/>
  <c r="AV1626" i="24"/>
  <c r="AV1625" i="24"/>
  <c r="AV1624" i="24"/>
  <c r="AV1623" i="24"/>
  <c r="AV1622" i="24"/>
  <c r="AV1621" i="24"/>
  <c r="BO1647" i="24"/>
  <c r="BO1646" i="24"/>
  <c r="BO1645" i="24"/>
  <c r="BO1644" i="24"/>
  <c r="BO1643" i="24"/>
  <c r="BO1642" i="24"/>
  <c r="BO1641" i="24"/>
  <c r="BO1640" i="24"/>
  <c r="BO1639" i="24"/>
  <c r="BO1638" i="24"/>
  <c r="BO1637" i="24"/>
  <c r="BO1636" i="24"/>
  <c r="BO1635" i="24"/>
  <c r="BO1634" i="24"/>
  <c r="BO1633" i="24"/>
  <c r="BO1632" i="24"/>
  <c r="BO1631" i="24"/>
  <c r="BO1630" i="24"/>
  <c r="BO1629" i="24"/>
  <c r="BO1628" i="24"/>
  <c r="BO1627" i="24"/>
  <c r="BO1626" i="24"/>
  <c r="BO1625" i="24"/>
  <c r="BO1624" i="24"/>
  <c r="AV1620" i="24"/>
  <c r="AV1619" i="24"/>
  <c r="AV1618" i="24"/>
  <c r="AV1617" i="24"/>
  <c r="AV1616" i="24"/>
  <c r="AV1615" i="24"/>
  <c r="AV1614" i="24"/>
  <c r="AV1613" i="24"/>
  <c r="AV1612" i="24"/>
  <c r="AV1611" i="24"/>
  <c r="AV1610" i="24"/>
  <c r="AV1609" i="24"/>
  <c r="AV1608" i="24"/>
  <c r="AV1607" i="24"/>
  <c r="AV1606" i="24"/>
  <c r="AV1605" i="24"/>
  <c r="AV1604" i="24"/>
  <c r="AV1603" i="24"/>
  <c r="AV1602" i="24"/>
  <c r="AV1601" i="24"/>
  <c r="AV1600" i="24"/>
  <c r="AV1599" i="24"/>
  <c r="AV1598" i="24"/>
  <c r="AV1597" i="24"/>
  <c r="AV1596" i="24"/>
  <c r="AV1595" i="24"/>
  <c r="AV1594" i="24"/>
  <c r="BO1623" i="24"/>
  <c r="BO1621" i="24"/>
  <c r="BO1622" i="24"/>
  <c r="BO1620" i="24"/>
  <c r="BO1619" i="24"/>
  <c r="BO1618" i="24"/>
  <c r="BO1617" i="24"/>
  <c r="BO1616" i="24"/>
  <c r="BO1615" i="24"/>
  <c r="BO1614" i="24"/>
  <c r="BO1613" i="24"/>
  <c r="BO1612" i="24"/>
  <c r="BO1611" i="24"/>
  <c r="BO1610" i="24"/>
  <c r="BO1609" i="24"/>
  <c r="BO1608" i="24"/>
  <c r="BO1607" i="24"/>
  <c r="BO1606" i="24"/>
  <c r="BO1605" i="24"/>
  <c r="BO1604" i="24"/>
  <c r="BO1603" i="24"/>
  <c r="BO1602" i="24"/>
  <c r="BO1601" i="24"/>
  <c r="BO1600" i="24"/>
  <c r="BO1599" i="24"/>
  <c r="BO1598" i="24"/>
  <c r="BO1597" i="24"/>
  <c r="BO1596" i="24"/>
  <c r="BO1595" i="24"/>
  <c r="BO1592" i="24"/>
  <c r="BO1591" i="24"/>
  <c r="BO1590" i="24"/>
  <c r="BO1589" i="24"/>
  <c r="BO1588" i="24"/>
  <c r="BO1587" i="24"/>
  <c r="BO1586" i="24"/>
  <c r="BO1585" i="24"/>
  <c r="BO1584" i="24"/>
  <c r="BO1583" i="24"/>
  <c r="BO1582" i="24"/>
  <c r="BO1581" i="24"/>
  <c r="BO1580" i="24"/>
  <c r="BO1579" i="24"/>
  <c r="BO1578" i="24"/>
  <c r="BO1577" i="24"/>
  <c r="BO1576" i="24"/>
  <c r="BO1575" i="24"/>
  <c r="BO1574" i="24"/>
  <c r="BO1573" i="24"/>
  <c r="BO1572" i="24"/>
  <c r="BO1571" i="24"/>
  <c r="BO1594" i="24"/>
  <c r="AV1593" i="24"/>
  <c r="AV1592" i="24"/>
  <c r="AV1591" i="24"/>
  <c r="AV1590" i="24"/>
  <c r="AV1589" i="24"/>
  <c r="AV1588" i="24"/>
  <c r="AV1587" i="24"/>
  <c r="AV1586" i="24"/>
  <c r="AV1585" i="24"/>
  <c r="AV1584" i="24"/>
  <c r="AV1583" i="24"/>
  <c r="AV1582" i="24"/>
  <c r="AV1581" i="24"/>
  <c r="AV1580" i="24"/>
  <c r="AV1579" i="24"/>
  <c r="AV1578" i="24"/>
  <c r="AV1577" i="24"/>
  <c r="AV1576" i="24"/>
  <c r="AV1575" i="24"/>
  <c r="AV1574" i="24"/>
  <c r="AV1573" i="24"/>
  <c r="AV1572" i="24"/>
  <c r="AV1571" i="24"/>
  <c r="AV1570" i="24"/>
  <c r="AV1569" i="24"/>
  <c r="BO1593" i="24"/>
  <c r="AV1567" i="24"/>
  <c r="AV1566" i="24"/>
  <c r="AV1565" i="24"/>
  <c r="AV1564" i="24"/>
  <c r="AV1563" i="24"/>
  <c r="AV1562" i="24"/>
  <c r="AV1561" i="24"/>
  <c r="AV1560" i="24"/>
  <c r="AV1559" i="24"/>
  <c r="AV1558" i="24"/>
  <c r="AV1557" i="24"/>
  <c r="AV1556" i="24"/>
  <c r="AV1555" i="24"/>
  <c r="AV1554" i="24"/>
  <c r="AV1553" i="24"/>
  <c r="AV1552" i="24"/>
  <c r="AV1551" i="24"/>
  <c r="AV1550" i="24"/>
  <c r="AV1549" i="24"/>
  <c r="AV1548" i="24"/>
  <c r="AV1547" i="24"/>
  <c r="AV1546" i="24"/>
  <c r="AV1545" i="24"/>
  <c r="AV1544" i="24"/>
  <c r="AV1543" i="24"/>
  <c r="AV1542" i="24"/>
  <c r="AV1541" i="24"/>
  <c r="BO1570" i="24"/>
  <c r="BO1567" i="24"/>
  <c r="BO1566" i="24"/>
  <c r="BO1565" i="24"/>
  <c r="BO1564" i="24"/>
  <c r="BO1563" i="24"/>
  <c r="BO1562" i="24"/>
  <c r="BO1561" i="24"/>
  <c r="BO1560" i="24"/>
  <c r="BO1559" i="24"/>
  <c r="BO1558" i="24"/>
  <c r="BO1557" i="24"/>
  <c r="BO1556" i="24"/>
  <c r="BO1555" i="24"/>
  <c r="BO1554" i="24"/>
  <c r="BO1553" i="24"/>
  <c r="BO1552" i="24"/>
  <c r="BO1551" i="24"/>
  <c r="BO1550" i="24"/>
  <c r="BO1549" i="24"/>
  <c r="BO1548" i="24"/>
  <c r="BO1547" i="24"/>
  <c r="BO1546" i="24"/>
  <c r="BO1545" i="24"/>
  <c r="BO1544" i="24"/>
  <c r="BO1543" i="24"/>
  <c r="AV1568" i="24"/>
  <c r="BO1542" i="24"/>
  <c r="BO1569" i="24"/>
  <c r="AV1540" i="24"/>
  <c r="AV1539" i="24"/>
  <c r="AV1538" i="24"/>
  <c r="AV1537" i="24"/>
  <c r="AV1536" i="24"/>
  <c r="AV1535" i="24"/>
  <c r="AV1534" i="24"/>
  <c r="AV1533" i="24"/>
  <c r="AV1532" i="24"/>
  <c r="AV1531" i="24"/>
  <c r="AV1530" i="24"/>
  <c r="AV1529" i="24"/>
  <c r="AV1528" i="24"/>
  <c r="AV1527" i="24"/>
  <c r="AV1526" i="24"/>
  <c r="AV1525" i="24"/>
  <c r="AV1524" i="24"/>
  <c r="AV1523" i="24"/>
  <c r="AV1522" i="24"/>
  <c r="AV1521" i="24"/>
  <c r="AV1520" i="24"/>
  <c r="AV1519" i="24"/>
  <c r="AV1518" i="24"/>
  <c r="BO1541" i="24"/>
  <c r="BO1568" i="24"/>
  <c r="BO1540" i="24"/>
  <c r="BO1539" i="24"/>
  <c r="BO1538" i="24"/>
  <c r="BO1537" i="24"/>
  <c r="BO1536" i="24"/>
  <c r="BO1535" i="24"/>
  <c r="BO1534" i="24"/>
  <c r="BO1533" i="24"/>
  <c r="BO1532" i="24"/>
  <c r="BO1531" i="24"/>
  <c r="BO1530" i="24"/>
  <c r="BO1529" i="24"/>
  <c r="BO1528" i="24"/>
  <c r="BO1527" i="24"/>
  <c r="BO1526" i="24"/>
  <c r="BO1525" i="24"/>
  <c r="BO1524" i="24"/>
  <c r="BO1522" i="24"/>
  <c r="BO1517" i="24"/>
  <c r="BO1516" i="24"/>
  <c r="BO1515" i="24"/>
  <c r="BO1514" i="24"/>
  <c r="BO1513" i="24"/>
  <c r="BO1512" i="24"/>
  <c r="BO1511" i="24"/>
  <c r="BO1510" i="24"/>
  <c r="BO1509" i="24"/>
  <c r="BO1508" i="24"/>
  <c r="BO1507" i="24"/>
  <c r="BO1506" i="24"/>
  <c r="BO1505" i="24"/>
  <c r="BO1504" i="24"/>
  <c r="BO1503" i="24"/>
  <c r="BO1502" i="24"/>
  <c r="BO1501" i="24"/>
  <c r="BO1500" i="24"/>
  <c r="BO1499" i="24"/>
  <c r="BO1498" i="24"/>
  <c r="BO1497" i="24"/>
  <c r="BO1496" i="24"/>
  <c r="BO1495" i="24"/>
  <c r="BO1494" i="24"/>
  <c r="BO1493" i="24"/>
  <c r="BO1518" i="24"/>
  <c r="BO1520" i="24"/>
  <c r="BO1523" i="24"/>
  <c r="BO1521" i="24"/>
  <c r="BO1519" i="24"/>
  <c r="AV1517" i="24"/>
  <c r="AV1516" i="24"/>
  <c r="AV1515" i="24"/>
  <c r="AV1514" i="24"/>
  <c r="AV1513" i="24"/>
  <c r="AV1512" i="24"/>
  <c r="AV1511" i="24"/>
  <c r="AV1510" i="24"/>
  <c r="AV1509" i="24"/>
  <c r="AV1508" i="24"/>
  <c r="AV1507" i="24"/>
  <c r="AV1506" i="24"/>
  <c r="AV1505" i="24"/>
  <c r="AV1504" i="24"/>
  <c r="AV1503" i="24"/>
  <c r="AV1502" i="24"/>
  <c r="AV1501" i="24"/>
  <c r="AV1500" i="24"/>
  <c r="AV1499" i="24"/>
  <c r="AV1498" i="24"/>
  <c r="AV1497" i="24"/>
  <c r="AV1496" i="24"/>
  <c r="AV1495" i="24"/>
  <c r="AV1492" i="24"/>
  <c r="BO1492" i="24"/>
  <c r="BO1490" i="24"/>
  <c r="BO1489" i="24"/>
  <c r="BO1488" i="24"/>
  <c r="BO1487" i="24"/>
  <c r="BO1486" i="24"/>
  <c r="BO1485" i="24"/>
  <c r="BO1484" i="24"/>
  <c r="BO1483" i="24"/>
  <c r="BO1482" i="24"/>
  <c r="BO1481" i="24"/>
  <c r="BO1480" i="24"/>
  <c r="BO1479" i="24"/>
  <c r="BO1478" i="24"/>
  <c r="BO1477" i="24"/>
  <c r="BO1476" i="24"/>
  <c r="BO1475" i="24"/>
  <c r="BO1474" i="24"/>
  <c r="BO1473" i="24"/>
  <c r="BO1472" i="24"/>
  <c r="BO1471" i="24"/>
  <c r="BO1470" i="24"/>
  <c r="BO1469" i="24"/>
  <c r="BO1468" i="24"/>
  <c r="BO1467" i="24"/>
  <c r="BO1466" i="24"/>
  <c r="BO1465" i="24"/>
  <c r="BO1464" i="24"/>
  <c r="BO1463" i="24"/>
  <c r="BO1462" i="24"/>
  <c r="BO1461" i="24"/>
  <c r="BO1460" i="24"/>
  <c r="BO1459" i="24"/>
  <c r="BO1458" i="24"/>
  <c r="BO1457" i="24"/>
  <c r="BO1456" i="24"/>
  <c r="BO1455" i="24"/>
  <c r="BO1454" i="24"/>
  <c r="BO1453" i="24"/>
  <c r="BO1452" i="24"/>
  <c r="BO1451" i="24"/>
  <c r="BO1450" i="24"/>
  <c r="BO1449" i="24"/>
  <c r="BO1448" i="24"/>
  <c r="BO1447" i="24"/>
  <c r="BO1446" i="24"/>
  <c r="BO1445" i="24"/>
  <c r="BO1444" i="24"/>
  <c r="BO1443" i="24"/>
  <c r="BO1442" i="24"/>
  <c r="BO1441" i="24"/>
  <c r="BO1440" i="24"/>
  <c r="AV1491" i="24"/>
  <c r="AV1494" i="24"/>
  <c r="AV1493" i="24"/>
  <c r="BO1491" i="24"/>
  <c r="AV1489" i="24"/>
  <c r="AV1487" i="24"/>
  <c r="AV1485" i="24"/>
  <c r="AV1483" i="24"/>
  <c r="AV1481" i="24"/>
  <c r="AV1479" i="24"/>
  <c r="AV1477" i="24"/>
  <c r="AV1475" i="24"/>
  <c r="AV1473" i="24"/>
  <c r="AV1471" i="24"/>
  <c r="AV1469" i="24"/>
  <c r="AV1467" i="24"/>
  <c r="AV1465" i="24"/>
  <c r="AV1463" i="24"/>
  <c r="AV1461" i="24"/>
  <c r="AV1459" i="24"/>
  <c r="AV1457" i="24"/>
  <c r="AV1455" i="24"/>
  <c r="AV1453" i="24"/>
  <c r="AV1451" i="24"/>
  <c r="AV1449" i="24"/>
  <c r="AV1447" i="24"/>
  <c r="AV1445" i="24"/>
  <c r="AV1443" i="24"/>
  <c r="AV1438" i="24"/>
  <c r="BO1438" i="24"/>
  <c r="BO1439" i="24"/>
  <c r="AV1437" i="24"/>
  <c r="AV1436" i="24"/>
  <c r="AV1435" i="24"/>
  <c r="AV1434" i="24"/>
  <c r="AV1433" i="24"/>
  <c r="AV1432" i="24"/>
  <c r="AV1431" i="24"/>
  <c r="AV1430" i="24"/>
  <c r="AV1429" i="24"/>
  <c r="AV1428" i="24"/>
  <c r="AV1427" i="24"/>
  <c r="AV1426" i="24"/>
  <c r="AV1425" i="24"/>
  <c r="AV1424" i="24"/>
  <c r="AV1423" i="24"/>
  <c r="AV1422" i="24"/>
  <c r="AV1421" i="24"/>
  <c r="AV1490" i="24"/>
  <c r="AV1488" i="24"/>
  <c r="AV1486" i="24"/>
  <c r="AV1484" i="24"/>
  <c r="AV1482" i="24"/>
  <c r="AV1480" i="24"/>
  <c r="AV1478" i="24"/>
  <c r="AV1476" i="24"/>
  <c r="AV1474" i="24"/>
  <c r="AV1472" i="24"/>
  <c r="AV1470" i="24"/>
  <c r="AV1468" i="24"/>
  <c r="AV1466" i="24"/>
  <c r="AV1464" i="24"/>
  <c r="AV1462" i="24"/>
  <c r="AV1460" i="24"/>
  <c r="AV1458" i="24"/>
  <c r="AV1456" i="24"/>
  <c r="AV1454" i="24"/>
  <c r="AV1452" i="24"/>
  <c r="AV1450" i="24"/>
  <c r="AV1448" i="24"/>
  <c r="AV1446" i="24"/>
  <c r="AV1444" i="24"/>
  <c r="AV1442" i="24"/>
  <c r="AV1441" i="24"/>
  <c r="AV1440" i="24"/>
  <c r="AV1439" i="24"/>
  <c r="BO1437" i="24"/>
  <c r="BO1436" i="24"/>
  <c r="BO1435" i="24"/>
  <c r="BO1434" i="24"/>
  <c r="BO1432" i="24"/>
  <c r="BO1430" i="24"/>
  <c r="BO1428" i="24"/>
  <c r="BO1421" i="24"/>
  <c r="BO1420" i="24"/>
  <c r="BO1419" i="24"/>
  <c r="BO1418" i="24"/>
  <c r="BO1417" i="24"/>
  <c r="BO1416" i="24"/>
  <c r="BO1415" i="24"/>
  <c r="BO1414" i="24"/>
  <c r="BO1413" i="24"/>
  <c r="BO1412" i="24"/>
  <c r="BO1411" i="24"/>
  <c r="BO1410" i="24"/>
  <c r="BO1409" i="24"/>
  <c r="BO1408" i="24"/>
  <c r="BO1407" i="24"/>
  <c r="BO1406" i="24"/>
  <c r="BO1405" i="24"/>
  <c r="BO1404" i="24"/>
  <c r="BO1403" i="24"/>
  <c r="BO1402" i="24"/>
  <c r="BO1401" i="24"/>
  <c r="BO1400" i="24"/>
  <c r="BO1399" i="24"/>
  <c r="BO1398" i="24"/>
  <c r="BO1397" i="24"/>
  <c r="BO1433" i="24"/>
  <c r="BO1431" i="24"/>
  <c r="BO1429" i="24"/>
  <c r="BO1427" i="24"/>
  <c r="BO1426" i="24"/>
  <c r="BO1425" i="24"/>
  <c r="BO1424" i="24"/>
  <c r="BO1423" i="24"/>
  <c r="BO1422" i="24"/>
  <c r="BO1394" i="24"/>
  <c r="BO1396" i="24"/>
  <c r="AV1420" i="24"/>
  <c r="AV1418" i="24"/>
  <c r="AV1416" i="24"/>
  <c r="AV1414" i="24"/>
  <c r="AV1412" i="24"/>
  <c r="AV1410" i="24"/>
  <c r="AV1408" i="24"/>
  <c r="AV1406" i="24"/>
  <c r="AV1404" i="24"/>
  <c r="AV1402" i="24"/>
  <c r="AV1400" i="24"/>
  <c r="AV1398" i="24"/>
  <c r="AV1394" i="24"/>
  <c r="AV1393" i="24"/>
  <c r="AV1392" i="24"/>
  <c r="AV1391" i="24"/>
  <c r="AV1390" i="24"/>
  <c r="AV1389" i="24"/>
  <c r="AV1388" i="24"/>
  <c r="AV1387" i="24"/>
  <c r="AV1386" i="24"/>
  <c r="AV1385" i="24"/>
  <c r="AV1384" i="24"/>
  <c r="AV1383" i="24"/>
  <c r="AV1382" i="24"/>
  <c r="AV1381" i="24"/>
  <c r="AV1380" i="24"/>
  <c r="AV1379" i="24"/>
  <c r="AV1378" i="24"/>
  <c r="AV1377" i="24"/>
  <c r="AV1376" i="24"/>
  <c r="AV1375" i="24"/>
  <c r="AV1374" i="24"/>
  <c r="AV1373" i="24"/>
  <c r="AV1372" i="24"/>
  <c r="AV1371" i="24"/>
  <c r="AV1370" i="24"/>
  <c r="AV1369" i="24"/>
  <c r="AV1368" i="24"/>
  <c r="AV1367" i="24"/>
  <c r="AV1366" i="24"/>
  <c r="AV1365" i="24"/>
  <c r="AV1364" i="24"/>
  <c r="AV1363" i="24"/>
  <c r="AV1362" i="24"/>
  <c r="AV1361" i="24"/>
  <c r="AV1360" i="24"/>
  <c r="AV1359" i="24"/>
  <c r="AV1358" i="24"/>
  <c r="AV1357" i="24"/>
  <c r="AV1356" i="24"/>
  <c r="AV1355" i="24"/>
  <c r="AV1354" i="24"/>
  <c r="AV1353" i="24"/>
  <c r="AV1352" i="24"/>
  <c r="AV1351" i="24"/>
  <c r="AV1350" i="24"/>
  <c r="AV1349" i="24"/>
  <c r="AV1348" i="24"/>
  <c r="AV1347" i="24"/>
  <c r="AV1346" i="24"/>
  <c r="AV1345" i="24"/>
  <c r="AV1344" i="24"/>
  <c r="AV1343" i="24"/>
  <c r="AV1342" i="24"/>
  <c r="AV1341" i="24"/>
  <c r="AV1395" i="24"/>
  <c r="BO1395" i="24"/>
  <c r="AV1419" i="24"/>
  <c r="AV1417" i="24"/>
  <c r="AV1415" i="24"/>
  <c r="AV1413" i="24"/>
  <c r="AV1411" i="24"/>
  <c r="AV1409" i="24"/>
  <c r="AV1407" i="24"/>
  <c r="AV1405" i="24"/>
  <c r="AV1403" i="24"/>
  <c r="AV1401" i="24"/>
  <c r="AV1399" i="24"/>
  <c r="AV1397" i="24"/>
  <c r="AV1396" i="24"/>
  <c r="BO1393" i="24"/>
  <c r="BO1392" i="24"/>
  <c r="BO1391" i="24"/>
  <c r="BO1390" i="24"/>
  <c r="BO1389" i="24"/>
  <c r="BO1388" i="24"/>
  <c r="BO1387" i="24"/>
  <c r="BO1386" i="24"/>
  <c r="BO1385" i="24"/>
  <c r="BO1384" i="24"/>
  <c r="BO1383" i="24"/>
  <c r="BO1382" i="24"/>
  <c r="BO1381" i="24"/>
  <c r="BO1380" i="24"/>
  <c r="BO1379" i="24"/>
  <c r="BO1378" i="24"/>
  <c r="BO1377" i="24"/>
  <c r="BO1376" i="24"/>
  <c r="BO1375" i="24"/>
  <c r="BO1374" i="24"/>
  <c r="BO1373" i="24"/>
  <c r="BO1372" i="24"/>
  <c r="BO1371" i="24"/>
  <c r="BO1370" i="24"/>
  <c r="BO1369" i="24"/>
  <c r="BO1368" i="24"/>
  <c r="BO1367" i="24"/>
  <c r="BO1366" i="24"/>
  <c r="BO1365" i="24"/>
  <c r="BO1364" i="24"/>
  <c r="BO1363" i="24"/>
  <c r="BO1362" i="24"/>
  <c r="BO1361" i="24"/>
  <c r="BO1360" i="24"/>
  <c r="BO1359" i="24"/>
  <c r="BO1358" i="24"/>
  <c r="BO1357" i="24"/>
  <c r="BO1356" i="24"/>
  <c r="BO1355" i="24"/>
  <c r="BO1354" i="24"/>
  <c r="BO1353" i="24"/>
  <c r="BO1352" i="24"/>
  <c r="BO1351" i="24"/>
  <c r="BO1350" i="24"/>
  <c r="BO1349" i="24"/>
  <c r="BO1348" i="24"/>
  <c r="BO1347" i="24"/>
  <c r="BO1346" i="24"/>
  <c r="BO1345" i="24"/>
  <c r="BO1344" i="24"/>
  <c r="BO1343" i="24"/>
  <c r="AV1340" i="24"/>
  <c r="AV1339" i="24"/>
  <c r="AV1338" i="24"/>
  <c r="AV1337" i="24"/>
  <c r="AV1336" i="24"/>
  <c r="AV1335" i="24"/>
  <c r="AV1334" i="24"/>
  <c r="AV1333" i="24"/>
  <c r="AV1332" i="24"/>
  <c r="AV1331" i="24"/>
  <c r="AV1330" i="24"/>
  <c r="AV1329" i="24"/>
  <c r="AV1328" i="24"/>
  <c r="AV1327" i="24"/>
  <c r="AV1326" i="24"/>
  <c r="AV1325" i="24"/>
  <c r="AV1324" i="24"/>
  <c r="AV1323" i="24"/>
  <c r="AV1322" i="24"/>
  <c r="AV1321" i="24"/>
  <c r="AV1320" i="24"/>
  <c r="AV1319" i="24"/>
  <c r="AV1318" i="24"/>
  <c r="AV1317" i="24"/>
  <c r="AV1316" i="24"/>
  <c r="AV1315" i="24"/>
  <c r="AV1314" i="24"/>
  <c r="AV1313" i="24"/>
  <c r="AV1312" i="24"/>
  <c r="AV1311" i="24"/>
  <c r="AV1310" i="24"/>
  <c r="AV1309" i="24"/>
  <c r="AV1308" i="24"/>
  <c r="AV1307" i="24"/>
  <c r="AV1306" i="24"/>
  <c r="AV1305" i="24"/>
  <c r="AV1304" i="24"/>
  <c r="AV1303" i="24"/>
  <c r="AV1302" i="24"/>
  <c r="AV1301" i="24"/>
  <c r="AV1300" i="24"/>
  <c r="AV1299" i="24"/>
  <c r="AV1298" i="24"/>
  <c r="AV1297" i="24"/>
  <c r="AV1296" i="24"/>
  <c r="AV1295" i="24"/>
  <c r="AV1294" i="24"/>
  <c r="AV1293" i="24"/>
  <c r="AV1292" i="24"/>
  <c r="AV1291" i="24"/>
  <c r="AV1290" i="24"/>
  <c r="AV1289" i="24"/>
  <c r="AV1288" i="24"/>
  <c r="AV1287" i="24"/>
  <c r="AV1286" i="24"/>
  <c r="BO1341" i="24"/>
  <c r="BO1340" i="24"/>
  <c r="BO1339" i="24"/>
  <c r="BO1338" i="24"/>
  <c r="BO1337" i="24"/>
  <c r="BO1336" i="24"/>
  <c r="BO1335" i="24"/>
  <c r="BO1334" i="24"/>
  <c r="BO1333" i="24"/>
  <c r="BO1332" i="24"/>
  <c r="BO1331" i="24"/>
  <c r="BO1330" i="24"/>
  <c r="BO1329" i="24"/>
  <c r="BO1328" i="24"/>
  <c r="BO1327" i="24"/>
  <c r="BO1326" i="24"/>
  <c r="BO1325" i="24"/>
  <c r="BO1324" i="24"/>
  <c r="BO1323" i="24"/>
  <c r="BO1322" i="24"/>
  <c r="BO1321" i="24"/>
  <c r="BO1320" i="24"/>
  <c r="BO1319" i="24"/>
  <c r="BO1318" i="24"/>
  <c r="BO1317" i="24"/>
  <c r="BO1316" i="24"/>
  <c r="BO1315" i="24"/>
  <c r="BO1314" i="24"/>
  <c r="BO1313" i="24"/>
  <c r="BO1312" i="24"/>
  <c r="BO1311" i="24"/>
  <c r="BO1310" i="24"/>
  <c r="BO1309" i="24"/>
  <c r="BO1308" i="24"/>
  <c r="BO1307" i="24"/>
  <c r="BO1306" i="24"/>
  <c r="BO1305" i="24"/>
  <c r="BO1304" i="24"/>
  <c r="BO1303" i="24"/>
  <c r="BO1302" i="24"/>
  <c r="BO1301" i="24"/>
  <c r="BO1300" i="24"/>
  <c r="BO1299" i="24"/>
  <c r="BO1298" i="24"/>
  <c r="BO1297" i="24"/>
  <c r="BO1296" i="24"/>
  <c r="BO1295" i="24"/>
  <c r="BO1294" i="24"/>
  <c r="BO1293" i="24"/>
  <c r="BO1292" i="24"/>
  <c r="BO1291" i="24"/>
  <c r="BO1290" i="24"/>
  <c r="BO1289" i="24"/>
  <c r="BO1288" i="24"/>
  <c r="BO1342" i="24"/>
  <c r="AV1284" i="24"/>
  <c r="AV1283" i="24"/>
  <c r="AV1282" i="24"/>
  <c r="AV1281" i="24"/>
  <c r="AV1280" i="24"/>
  <c r="AV1279" i="24"/>
  <c r="AV1278" i="24"/>
  <c r="AV1277" i="24"/>
  <c r="AV1276" i="24"/>
  <c r="AV1275" i="24"/>
  <c r="AV1274" i="24"/>
  <c r="AV1273" i="24"/>
  <c r="AV1272" i="24"/>
  <c r="AV1271" i="24"/>
  <c r="AV1270" i="24"/>
  <c r="AV1269" i="24"/>
  <c r="AV1268" i="24"/>
  <c r="AV1267" i="24"/>
  <c r="AV1266" i="24"/>
  <c r="AV1265" i="24"/>
  <c r="AV1264" i="24"/>
  <c r="AV1263" i="24"/>
  <c r="AV1262" i="24"/>
  <c r="AV1261" i="24"/>
  <c r="AV1260" i="24"/>
  <c r="AV1259" i="24"/>
  <c r="AV1258" i="24"/>
  <c r="AV1257" i="24"/>
  <c r="AV1256" i="24"/>
  <c r="AV1255" i="24"/>
  <c r="AV1254" i="24"/>
  <c r="AV1253" i="24"/>
  <c r="AV1252" i="24"/>
  <c r="AV1251" i="24"/>
  <c r="AV1250" i="24"/>
  <c r="AV1249" i="24"/>
  <c r="AV1248" i="24"/>
  <c r="AV1247" i="24"/>
  <c r="AV1246" i="24"/>
  <c r="AV1245" i="24"/>
  <c r="AV1244" i="24"/>
  <c r="AV1243" i="24"/>
  <c r="AV1242" i="24"/>
  <c r="AV1241" i="24"/>
  <c r="AV1240" i="24"/>
  <c r="AV1239" i="24"/>
  <c r="AV1238" i="24"/>
  <c r="AV1237" i="24"/>
  <c r="AV1236" i="24"/>
  <c r="AV1235" i="24"/>
  <c r="AV1234" i="24"/>
  <c r="AV1233" i="24"/>
  <c r="AV1285" i="24"/>
  <c r="BO1286" i="24"/>
  <c r="BO1284" i="24"/>
  <c r="BO1283" i="24"/>
  <c r="BO1282" i="24"/>
  <c r="BO1281" i="24"/>
  <c r="BO1280" i="24"/>
  <c r="BO1279" i="24"/>
  <c r="BO1278" i="24"/>
  <c r="BO1277" i="24"/>
  <c r="BO1276" i="24"/>
  <c r="BO1275" i="24"/>
  <c r="BO1274" i="24"/>
  <c r="BO1273" i="24"/>
  <c r="BO1272" i="24"/>
  <c r="BO1271" i="24"/>
  <c r="BO1270" i="24"/>
  <c r="BO1269" i="24"/>
  <c r="BO1268" i="24"/>
  <c r="BO1267" i="24"/>
  <c r="BO1266" i="24"/>
  <c r="BO1265" i="24"/>
  <c r="BO1264" i="24"/>
  <c r="BO1263" i="24"/>
  <c r="BO1262" i="24"/>
  <c r="BO1261" i="24"/>
  <c r="BO1260" i="24"/>
  <c r="BO1259" i="24"/>
  <c r="BO1258" i="24"/>
  <c r="BO1257" i="24"/>
  <c r="BO1256" i="24"/>
  <c r="BO1255" i="24"/>
  <c r="BO1254" i="24"/>
  <c r="BO1253" i="24"/>
  <c r="BO1252" i="24"/>
  <c r="BO1251" i="24"/>
  <c r="BO1250" i="24"/>
  <c r="BO1249" i="24"/>
  <c r="BO1248" i="24"/>
  <c r="BO1247" i="24"/>
  <c r="BO1246" i="24"/>
  <c r="BO1245" i="24"/>
  <c r="BO1244" i="24"/>
  <c r="BO1243" i="24"/>
  <c r="BO1242" i="24"/>
  <c r="BO1241" i="24"/>
  <c r="BO1240" i="24"/>
  <c r="BO1239" i="24"/>
  <c r="BO1238" i="24"/>
  <c r="BO1237" i="24"/>
  <c r="BO1287" i="24"/>
  <c r="BO1285" i="24"/>
  <c r="BO1233" i="24"/>
  <c r="BO1236" i="24"/>
  <c r="BO1232" i="24"/>
  <c r="BO1231" i="24"/>
  <c r="BO1230" i="24"/>
  <c r="BO1229" i="24"/>
  <c r="BO1228" i="24"/>
  <c r="BO1227" i="24"/>
  <c r="BO1226" i="24"/>
  <c r="BO1225" i="24"/>
  <c r="BO1224" i="24"/>
  <c r="BO1223" i="24"/>
  <c r="BO1222" i="24"/>
  <c r="BO1221" i="24"/>
  <c r="BO1220" i="24"/>
  <c r="BO1219" i="24"/>
  <c r="BO1218" i="24"/>
  <c r="BO1217" i="24"/>
  <c r="BO1216" i="24"/>
  <c r="BO1215" i="24"/>
  <c r="BO1214" i="24"/>
  <c r="BO1213" i="24"/>
  <c r="BO1212" i="24"/>
  <c r="BO1211" i="24"/>
  <c r="BO1210" i="24"/>
  <c r="BO1209" i="24"/>
  <c r="BO1208" i="24"/>
  <c r="BO1207" i="24"/>
  <c r="BO1206" i="24"/>
  <c r="BO1205" i="24"/>
  <c r="BO1204" i="24"/>
  <c r="BO1203" i="24"/>
  <c r="BO1202" i="24"/>
  <c r="BO1201" i="24"/>
  <c r="BO1200" i="24"/>
  <c r="BO1199" i="24"/>
  <c r="BO1198" i="24"/>
  <c r="BO1197" i="24"/>
  <c r="BO1196" i="24"/>
  <c r="BO1195" i="24"/>
  <c r="BO1194" i="24"/>
  <c r="BO1193" i="24"/>
  <c r="BO1192" i="24"/>
  <c r="BO1191" i="24"/>
  <c r="BO1190" i="24"/>
  <c r="BO1189" i="24"/>
  <c r="BO1188" i="24"/>
  <c r="BO1187" i="24"/>
  <c r="BO1186" i="24"/>
  <c r="BO1185" i="24"/>
  <c r="BO1184" i="24"/>
  <c r="BO1183" i="24"/>
  <c r="BO1182" i="24"/>
  <c r="BO1181" i="24"/>
  <c r="BO1180" i="24"/>
  <c r="BO1179" i="24"/>
  <c r="BO1178" i="24"/>
  <c r="BO1235" i="24"/>
  <c r="BO1234" i="24"/>
  <c r="AV1205" i="24"/>
  <c r="AV1203" i="24"/>
  <c r="AV1201" i="24"/>
  <c r="AV1199" i="24"/>
  <c r="AV1197" i="24"/>
  <c r="AV1195" i="24"/>
  <c r="AV1193" i="24"/>
  <c r="AV1191" i="24"/>
  <c r="AV1189" i="24"/>
  <c r="AV1187" i="24"/>
  <c r="AV1185" i="24"/>
  <c r="AV1183" i="24"/>
  <c r="AV1181" i="24"/>
  <c r="AV1179" i="24"/>
  <c r="AV1224" i="24"/>
  <c r="AV1223" i="24"/>
  <c r="AV1222" i="24"/>
  <c r="AV1221" i="24"/>
  <c r="AV1220" i="24"/>
  <c r="AV1219" i="24"/>
  <c r="AV1218" i="24"/>
  <c r="AV1217" i="24"/>
  <c r="AV1216" i="24"/>
  <c r="AV1215" i="24"/>
  <c r="AV1214" i="24"/>
  <c r="AV1213" i="24"/>
  <c r="AV1212" i="24"/>
  <c r="AV1211" i="24"/>
  <c r="AV1210" i="24"/>
  <c r="AV1209" i="24"/>
  <c r="AV1208" i="24"/>
  <c r="AV1207" i="24"/>
  <c r="BO1176" i="24"/>
  <c r="BO1175" i="24"/>
  <c r="BO1174" i="24"/>
  <c r="BO1173" i="24"/>
  <c r="BO1172" i="24"/>
  <c r="BO1171" i="24"/>
  <c r="BO1170" i="24"/>
  <c r="BO1169" i="24"/>
  <c r="BO1168" i="24"/>
  <c r="BO1167" i="24"/>
  <c r="BO1166" i="24"/>
  <c r="BO1165" i="24"/>
  <c r="BO1164" i="24"/>
  <c r="BO1163" i="24"/>
  <c r="BO1162" i="24"/>
  <c r="BO1161" i="24"/>
  <c r="BO1160" i="24"/>
  <c r="BO1159" i="24"/>
  <c r="BO1158" i="24"/>
  <c r="BO1157" i="24"/>
  <c r="BO1156" i="24"/>
  <c r="BO1155" i="24"/>
  <c r="BO1154" i="24"/>
  <c r="BO1153" i="24"/>
  <c r="BO1152" i="24"/>
  <c r="BO1151" i="24"/>
  <c r="BO1150" i="24"/>
  <c r="BO1149" i="24"/>
  <c r="BO1148" i="24"/>
  <c r="BO1147" i="24"/>
  <c r="BO1146" i="24"/>
  <c r="BO1145" i="24"/>
  <c r="BO1144" i="24"/>
  <c r="BO1143" i="24"/>
  <c r="BO1142" i="24"/>
  <c r="BO1141" i="24"/>
  <c r="BO1140" i="24"/>
  <c r="BO1139" i="24"/>
  <c r="BO1138" i="24"/>
  <c r="BO1137" i="24"/>
  <c r="BO1136" i="24"/>
  <c r="BO1135" i="24"/>
  <c r="BO1134" i="24"/>
  <c r="BO1133" i="24"/>
  <c r="AV1231" i="24"/>
  <c r="AV1229" i="24"/>
  <c r="AV1227" i="24"/>
  <c r="AV1225" i="24"/>
  <c r="AV1206" i="24"/>
  <c r="AV1204" i="24"/>
  <c r="AV1202" i="24"/>
  <c r="AV1200" i="24"/>
  <c r="AV1198" i="24"/>
  <c r="AV1196" i="24"/>
  <c r="AV1194" i="24"/>
  <c r="AV1192" i="24"/>
  <c r="AV1190" i="24"/>
  <c r="AV1188" i="24"/>
  <c r="AV1186" i="24"/>
  <c r="AV1184" i="24"/>
  <c r="AV1182" i="24"/>
  <c r="AV1180" i="24"/>
  <c r="BO1177" i="24"/>
  <c r="AV1177" i="24"/>
  <c r="AV1176" i="24"/>
  <c r="AV1175" i="24"/>
  <c r="AV1174" i="24"/>
  <c r="AV1173" i="24"/>
  <c r="AV1172" i="24"/>
  <c r="AV1171" i="24"/>
  <c r="AV1170" i="24"/>
  <c r="AV1169" i="24"/>
  <c r="AV1168" i="24"/>
  <c r="AV1167" i="24"/>
  <c r="AV1166" i="24"/>
  <c r="AV1165" i="24"/>
  <c r="AV1164" i="24"/>
  <c r="AV1163" i="24"/>
  <c r="AV1162" i="24"/>
  <c r="AV1161" i="24"/>
  <c r="AV1160" i="24"/>
  <c r="AV1159" i="24"/>
  <c r="AV1158" i="24"/>
  <c r="AV1157" i="24"/>
  <c r="AV1156" i="24"/>
  <c r="AV1155" i="24"/>
  <c r="AV1154" i="24"/>
  <c r="AV1153" i="24"/>
  <c r="AV1152" i="24"/>
  <c r="AV1151" i="24"/>
  <c r="AV1150" i="24"/>
  <c r="AV1149" i="24"/>
  <c r="AV1148" i="24"/>
  <c r="AV1147" i="24"/>
  <c r="AV1146" i="24"/>
  <c r="AV1145" i="24"/>
  <c r="AV1144" i="24"/>
  <c r="AV1143" i="24"/>
  <c r="AV1142" i="24"/>
  <c r="AV1141" i="24"/>
  <c r="AV1140" i="24"/>
  <c r="AV1139" i="24"/>
  <c r="AV1138" i="24"/>
  <c r="AV1137" i="24"/>
  <c r="AV1136" i="24"/>
  <c r="AV1135" i="24"/>
  <c r="AV1134" i="24"/>
  <c r="AV1133" i="24"/>
  <c r="AV1132" i="24"/>
  <c r="AV1232" i="24"/>
  <c r="AV1230" i="24"/>
  <c r="AV1228" i="24"/>
  <c r="AV1226" i="24"/>
  <c r="AV1178" i="24"/>
  <c r="AV1131" i="24"/>
  <c r="AV1130" i="24"/>
  <c r="AV1129" i="24"/>
  <c r="AV1128" i="24"/>
  <c r="AV1127" i="24"/>
  <c r="AV1126" i="24"/>
  <c r="AV1125" i="24"/>
  <c r="AV1124" i="24"/>
  <c r="AV1123" i="24"/>
  <c r="AV1122" i="24"/>
  <c r="AV1121" i="24"/>
  <c r="AV1120" i="24"/>
  <c r="AV1119" i="24"/>
  <c r="AV1118" i="24"/>
  <c r="AV1117" i="24"/>
  <c r="AV1116" i="24"/>
  <c r="AV1115" i="24"/>
  <c r="AV1114" i="24"/>
  <c r="AV1113" i="24"/>
  <c r="AV1112" i="24"/>
  <c r="AV1111" i="24"/>
  <c r="AV1110" i="24"/>
  <c r="AV1109" i="24"/>
  <c r="AV1108" i="24"/>
  <c r="AV1107" i="24"/>
  <c r="AV1106" i="24"/>
  <c r="AV1105" i="24"/>
  <c r="AV1104" i="24"/>
  <c r="AV1103" i="24"/>
  <c r="AV1102" i="24"/>
  <c r="AV1101" i="24"/>
  <c r="AV1100" i="24"/>
  <c r="AV1099" i="24"/>
  <c r="AV1098" i="24"/>
  <c r="AV1097" i="24"/>
  <c r="AV1096" i="24"/>
  <c r="AV1095" i="24"/>
  <c r="AV1094" i="24"/>
  <c r="AV1093" i="24"/>
  <c r="AV1092" i="24"/>
  <c r="AV1091" i="24"/>
  <c r="AV1090" i="24"/>
  <c r="AV1089" i="24"/>
  <c r="AV1088" i="24"/>
  <c r="AV1087" i="24"/>
  <c r="AV1086" i="24"/>
  <c r="AV1085" i="24"/>
  <c r="AV1084" i="24"/>
  <c r="AV1083" i="24"/>
  <c r="AV1082" i="24"/>
  <c r="AV1081" i="24"/>
  <c r="AV1080" i="24"/>
  <c r="AV1079" i="24"/>
  <c r="BO1131" i="24"/>
  <c r="BO1130" i="24"/>
  <c r="BO1129" i="24"/>
  <c r="BO1128" i="24"/>
  <c r="BO1127" i="24"/>
  <c r="BO1126" i="24"/>
  <c r="BO1125" i="24"/>
  <c r="BO1124" i="24"/>
  <c r="BO1123" i="24"/>
  <c r="BO1122" i="24"/>
  <c r="BO1121" i="24"/>
  <c r="BO1120" i="24"/>
  <c r="BO1119" i="24"/>
  <c r="BO1118" i="24"/>
  <c r="BO1117" i="24"/>
  <c r="BO1116" i="24"/>
  <c r="BO1115" i="24"/>
  <c r="BO1114" i="24"/>
  <c r="BO1113" i="24"/>
  <c r="BO1112" i="24"/>
  <c r="BO1111" i="24"/>
  <c r="BO1110" i="24"/>
  <c r="BO1109" i="24"/>
  <c r="BO1108" i="24"/>
  <c r="BO1107" i="24"/>
  <c r="BO1106" i="24"/>
  <c r="BO1105" i="24"/>
  <c r="BO1104" i="24"/>
  <c r="BO1103" i="24"/>
  <c r="BO1102" i="24"/>
  <c r="BO1101" i="24"/>
  <c r="BO1100" i="24"/>
  <c r="BO1099" i="24"/>
  <c r="BO1098" i="24"/>
  <c r="BO1097" i="24"/>
  <c r="BO1096" i="24"/>
  <c r="BO1095" i="24"/>
  <c r="BO1094" i="24"/>
  <c r="BO1093" i="24"/>
  <c r="BO1092" i="24"/>
  <c r="BO1091" i="24"/>
  <c r="BO1090" i="24"/>
  <c r="BO1089" i="24"/>
  <c r="BO1088" i="24"/>
  <c r="BO1087" i="24"/>
  <c r="BO1086" i="24"/>
  <c r="BO1085" i="24"/>
  <c r="BO1084" i="24"/>
  <c r="BO1083" i="24"/>
  <c r="BO1082" i="24"/>
  <c r="BO1081" i="24"/>
  <c r="BO1080" i="24"/>
  <c r="BO1078" i="24"/>
  <c r="BO1077" i="24"/>
  <c r="BO1076" i="24"/>
  <c r="BO1075" i="24"/>
  <c r="BO1074" i="24"/>
  <c r="BO1073" i="24"/>
  <c r="BO1072" i="24"/>
  <c r="BO1071" i="24"/>
  <c r="BO1070" i="24"/>
  <c r="BO1069" i="24"/>
  <c r="BO1068" i="24"/>
  <c r="BO1067" i="24"/>
  <c r="BO1066" i="24"/>
  <c r="BO1065" i="24"/>
  <c r="BO1064" i="24"/>
  <c r="BO1063" i="24"/>
  <c r="BO1062" i="24"/>
  <c r="BO1061" i="24"/>
  <c r="BO1060" i="24"/>
  <c r="BO1059" i="24"/>
  <c r="BO1058" i="24"/>
  <c r="BO1057" i="24"/>
  <c r="BO1056" i="24"/>
  <c r="BO1055" i="24"/>
  <c r="BO1054" i="24"/>
  <c r="BO1053" i="24"/>
  <c r="BO1052" i="24"/>
  <c r="BO1051" i="24"/>
  <c r="BO1050" i="24"/>
  <c r="BO1049" i="24"/>
  <c r="BO1048" i="24"/>
  <c r="BO1047" i="24"/>
  <c r="BO1046" i="24"/>
  <c r="BO1045" i="24"/>
  <c r="BO1044" i="24"/>
  <c r="BO1043" i="24"/>
  <c r="BO1042" i="24"/>
  <c r="BO1041" i="24"/>
  <c r="BO1040" i="24"/>
  <c r="BO1039" i="24"/>
  <c r="BO1038" i="24"/>
  <c r="BO1037" i="24"/>
  <c r="BO1036" i="24"/>
  <c r="BO1035" i="24"/>
  <c r="BO1034" i="24"/>
  <c r="BO1033" i="24"/>
  <c r="BO1032" i="24"/>
  <c r="BO1031" i="24"/>
  <c r="BO1079" i="24"/>
  <c r="BO1132" i="24"/>
  <c r="AV1078" i="24"/>
  <c r="AV1077" i="24"/>
  <c r="AV1076" i="24"/>
  <c r="AV1075" i="24"/>
  <c r="AV1074" i="24"/>
  <c r="AV1073" i="24"/>
  <c r="AV1072" i="24"/>
  <c r="AV1071" i="24"/>
  <c r="AV1070" i="24"/>
  <c r="AV1069" i="24"/>
  <c r="AV1068" i="24"/>
  <c r="AV1067" i="24"/>
  <c r="AV1066" i="24"/>
  <c r="AV1065" i="24"/>
  <c r="AV1064" i="24"/>
  <c r="AV1063" i="24"/>
  <c r="AV1062" i="24"/>
  <c r="AV1061" i="24"/>
  <c r="AV1060" i="24"/>
  <c r="AV1059" i="24"/>
  <c r="AV1058" i="24"/>
  <c r="AV1057" i="24"/>
  <c r="AV1056" i="24"/>
  <c r="AV1055" i="24"/>
  <c r="AV1054" i="24"/>
  <c r="AV1053" i="24"/>
  <c r="AV1052" i="24"/>
  <c r="AV1051" i="24"/>
  <c r="AV1050" i="24"/>
  <c r="AV1049" i="24"/>
  <c r="AV1048" i="24"/>
  <c r="AV1047" i="24"/>
  <c r="AV1046" i="24"/>
  <c r="AV1045" i="24"/>
  <c r="AV1044" i="24"/>
  <c r="AV1043" i="24"/>
  <c r="AV1042" i="24"/>
  <c r="AV1041" i="24"/>
  <c r="AV1040" i="24"/>
  <c r="AV1039" i="24"/>
  <c r="AV1038" i="24"/>
  <c r="AV1037" i="24"/>
  <c r="AV1036" i="24"/>
  <c r="AV1035" i="24"/>
  <c r="AV1034" i="24"/>
  <c r="AV1033" i="24"/>
  <c r="AV1032" i="24"/>
  <c r="AV1031" i="24"/>
  <c r="AV1030" i="24"/>
  <c r="AV1029" i="24"/>
  <c r="AV1028" i="24"/>
  <c r="AV1027" i="24"/>
  <c r="AV1026" i="24"/>
  <c r="AV1025" i="24"/>
  <c r="AV1024" i="24"/>
  <c r="AV1023" i="24"/>
  <c r="AV1022" i="24"/>
  <c r="AV1021" i="24"/>
  <c r="AV1020" i="24"/>
  <c r="AV1019" i="24"/>
  <c r="AV1018" i="24"/>
  <c r="AV1017" i="24"/>
  <c r="AV1016" i="24"/>
  <c r="AV1015" i="24"/>
  <c r="AV1014" i="24"/>
  <c r="AV1013" i="24"/>
  <c r="AV1012" i="24"/>
  <c r="AV1011" i="24"/>
  <c r="AV1010" i="24"/>
  <c r="AV1009" i="24"/>
  <c r="AV1008" i="24"/>
  <c r="AV1007" i="24"/>
  <c r="AV1006" i="24"/>
  <c r="AV1005" i="24"/>
  <c r="AV1004" i="24"/>
  <c r="AV1003" i="24"/>
  <c r="AV1002" i="24"/>
  <c r="AV1001" i="24"/>
  <c r="AV1000" i="24"/>
  <c r="AV999" i="24"/>
  <c r="AV998" i="24"/>
  <c r="AV997" i="24"/>
  <c r="AV996" i="24"/>
  <c r="AV995" i="24"/>
  <c r="AV994" i="24"/>
  <c r="AV993" i="24"/>
  <c r="AV992" i="24"/>
  <c r="AV991" i="24"/>
  <c r="AV990" i="24"/>
  <c r="AV989" i="24"/>
  <c r="AV988" i="24"/>
  <c r="AV987" i="24"/>
  <c r="AV986" i="24"/>
  <c r="AV985" i="24"/>
  <c r="AV984" i="24"/>
  <c r="AV983" i="24"/>
  <c r="AV982" i="24"/>
  <c r="AV981" i="24"/>
  <c r="AV980" i="24"/>
  <c r="AV979" i="24"/>
  <c r="AV978" i="24"/>
  <c r="BO1030" i="24"/>
  <c r="BO1029" i="24"/>
  <c r="BO1028" i="24"/>
  <c r="BO1027" i="24"/>
  <c r="BO1026" i="24"/>
  <c r="BO1025" i="24"/>
  <c r="BO1024" i="24"/>
  <c r="BO1023" i="24"/>
  <c r="BO1022" i="24"/>
  <c r="BO1021" i="24"/>
  <c r="BO1020" i="24"/>
  <c r="BO1019" i="24"/>
  <c r="BO1018" i="24"/>
  <c r="BO1017" i="24"/>
  <c r="BO1016" i="24"/>
  <c r="BO1015" i="24"/>
  <c r="BO1014" i="24"/>
  <c r="BO1013" i="24"/>
  <c r="BO1012" i="24"/>
  <c r="BO1011" i="24"/>
  <c r="BO1010" i="24"/>
  <c r="BO1009" i="24"/>
  <c r="BO1008" i="24"/>
  <c r="BO1007" i="24"/>
  <c r="BO1006" i="24"/>
  <c r="BO1005" i="24"/>
  <c r="BO1004" i="24"/>
  <c r="BO1003" i="24"/>
  <c r="BO1002" i="24"/>
  <c r="BO1001" i="24"/>
  <c r="BO1000" i="24"/>
  <c r="BO999" i="24"/>
  <c r="BO998" i="24"/>
  <c r="BO997" i="24"/>
  <c r="BO996" i="24"/>
  <c r="BO995" i="24"/>
  <c r="BO994" i="24"/>
  <c r="BO993" i="24"/>
  <c r="BO992" i="24"/>
  <c r="BO991" i="24"/>
  <c r="BO990" i="24"/>
  <c r="BO989" i="24"/>
  <c r="BO988" i="24"/>
  <c r="BO987" i="24"/>
  <c r="BO986" i="24"/>
  <c r="BO985" i="24"/>
  <c r="BO984" i="24"/>
  <c r="BO983" i="24"/>
  <c r="BO982" i="24"/>
  <c r="BO981" i="24"/>
  <c r="BO980" i="24"/>
  <c r="BO979" i="24"/>
  <c r="BO977" i="24"/>
  <c r="BO976" i="24"/>
  <c r="BO975" i="24"/>
  <c r="BO974" i="24"/>
  <c r="BO973" i="24"/>
  <c r="BO972" i="24"/>
  <c r="BO971" i="24"/>
  <c r="BO970" i="24"/>
  <c r="BO969" i="24"/>
  <c r="BO968" i="24"/>
  <c r="BO967" i="24"/>
  <c r="BO966" i="24"/>
  <c r="BO965" i="24"/>
  <c r="BO964" i="24"/>
  <c r="BO963" i="24"/>
  <c r="BO962" i="24"/>
  <c r="BO961" i="24"/>
  <c r="BO960" i="24"/>
  <c r="BO959" i="24"/>
  <c r="BO958" i="24"/>
  <c r="BO957" i="24"/>
  <c r="BO956" i="24"/>
  <c r="BO955" i="24"/>
  <c r="BO954" i="24"/>
  <c r="BO953" i="24"/>
  <c r="BO952" i="24"/>
  <c r="BO951" i="24"/>
  <c r="BO950" i="24"/>
  <c r="BO949" i="24"/>
  <c r="BO948" i="24"/>
  <c r="BO947" i="24"/>
  <c r="BO946" i="24"/>
  <c r="BO945" i="24"/>
  <c r="BO944" i="24"/>
  <c r="BO943" i="24"/>
  <c r="BO942" i="24"/>
  <c r="BO941" i="24"/>
  <c r="BO940" i="24"/>
  <c r="BO939" i="24"/>
  <c r="BO938" i="24"/>
  <c r="BO937" i="24"/>
  <c r="BO936" i="24"/>
  <c r="BO935" i="24"/>
  <c r="BO934" i="24"/>
  <c r="BO933" i="24"/>
  <c r="BO932" i="24"/>
  <c r="BO931" i="24"/>
  <c r="BO930" i="24"/>
  <c r="BO929" i="24"/>
  <c r="BO928" i="24"/>
  <c r="BO927" i="24"/>
  <c r="BO926" i="24"/>
  <c r="BO925" i="24"/>
  <c r="BO924" i="24"/>
  <c r="BO923" i="24"/>
  <c r="BO922" i="24"/>
  <c r="BO921" i="24"/>
  <c r="BO920" i="24"/>
  <c r="BO919" i="24"/>
  <c r="BO918" i="24"/>
  <c r="BO917" i="24"/>
  <c r="BO916" i="24"/>
  <c r="BO915" i="24"/>
  <c r="BO914" i="24"/>
  <c r="BO913" i="24"/>
  <c r="BO912" i="24"/>
  <c r="BO911" i="24"/>
  <c r="BO910" i="24"/>
  <c r="BO909" i="24"/>
  <c r="BO908" i="24"/>
  <c r="BO907" i="24"/>
  <c r="BO906" i="24"/>
  <c r="BO905" i="24"/>
  <c r="BO904" i="24"/>
  <c r="BO903" i="24"/>
  <c r="BO902" i="24"/>
  <c r="BO901" i="24"/>
  <c r="BO900" i="24"/>
  <c r="BO899" i="24"/>
  <c r="BO898" i="24"/>
  <c r="BO897" i="24"/>
  <c r="BO896" i="24"/>
  <c r="BO895" i="24"/>
  <c r="BO894" i="24"/>
  <c r="BO893" i="24"/>
  <c r="BO892" i="24"/>
  <c r="BO891" i="24"/>
  <c r="BO890" i="24"/>
  <c r="BO889" i="24"/>
  <c r="BO888" i="24"/>
  <c r="BO887" i="24"/>
  <c r="BO886" i="24"/>
  <c r="BO885" i="24"/>
  <c r="BO884" i="24"/>
  <c r="BO883" i="24"/>
  <c r="BO882" i="24"/>
  <c r="BO881" i="24"/>
  <c r="BO880" i="24"/>
  <c r="BO879" i="24"/>
  <c r="BO878" i="24"/>
  <c r="BO877" i="24"/>
  <c r="BO876" i="24"/>
  <c r="BO875" i="24"/>
  <c r="BO874" i="24"/>
  <c r="BO873" i="24"/>
  <c r="BO872" i="24"/>
  <c r="BO871" i="24"/>
  <c r="BO978" i="24"/>
  <c r="AV977" i="24"/>
  <c r="AV976" i="24"/>
  <c r="AV975" i="24"/>
  <c r="AV974" i="24"/>
  <c r="AV973" i="24"/>
  <c r="AV972" i="24"/>
  <c r="AV971" i="24"/>
  <c r="AV970" i="24"/>
  <c r="AV969" i="24"/>
  <c r="AV968" i="24"/>
  <c r="AV967" i="24"/>
  <c r="AV966" i="24"/>
  <c r="AV965" i="24"/>
  <c r="AV964" i="24"/>
  <c r="AV963" i="24"/>
  <c r="AV962" i="24"/>
  <c r="AV961" i="24"/>
  <c r="AV960" i="24"/>
  <c r="AV959" i="24"/>
  <c r="AV958" i="24"/>
  <c r="AV957" i="24"/>
  <c r="AV956" i="24"/>
  <c r="AV955" i="24"/>
  <c r="AV954" i="24"/>
  <c r="AV953" i="24"/>
  <c r="AV952" i="24"/>
  <c r="AV951" i="24"/>
  <c r="AV950" i="24"/>
  <c r="AV949" i="24"/>
  <c r="AV948" i="24"/>
  <c r="AV947" i="24"/>
  <c r="AV946" i="24"/>
  <c r="AV945" i="24"/>
  <c r="AV944" i="24"/>
  <c r="AV943" i="24"/>
  <c r="AV942" i="24"/>
  <c r="AV941" i="24"/>
  <c r="AV940" i="24"/>
  <c r="AV939" i="24"/>
  <c r="AV938" i="24"/>
  <c r="AV937" i="24"/>
  <c r="AV936" i="24"/>
  <c r="AV935" i="24"/>
  <c r="AV934" i="24"/>
  <c r="AV933" i="24"/>
  <c r="AV932" i="24"/>
  <c r="AV931" i="24"/>
  <c r="AV930" i="24"/>
  <c r="AV929" i="24"/>
  <c r="AV928" i="24"/>
  <c r="AV927" i="24"/>
  <c r="AV926" i="24"/>
  <c r="AV925" i="24"/>
  <c r="AV924" i="24"/>
  <c r="AV923" i="24"/>
  <c r="AV922" i="24"/>
  <c r="AV921" i="24"/>
  <c r="AV920" i="24"/>
  <c r="AV919" i="24"/>
  <c r="AV918" i="24"/>
  <c r="AV917" i="24"/>
  <c r="AV916" i="24"/>
  <c r="AV915" i="24"/>
  <c r="AV914" i="24"/>
  <c r="AV913" i="24"/>
  <c r="AV912" i="24"/>
  <c r="AV911" i="24"/>
  <c r="AV910" i="24"/>
  <c r="AV909" i="24"/>
  <c r="AV908" i="24"/>
  <c r="AV907" i="24"/>
  <c r="AV906" i="24"/>
  <c r="AV905" i="24"/>
  <c r="AV904" i="24"/>
  <c r="AV903" i="24"/>
  <c r="AV902" i="24"/>
  <c r="AV901" i="24"/>
  <c r="AV900" i="24"/>
  <c r="AV899" i="24"/>
  <c r="AV898" i="24"/>
  <c r="AV897" i="24"/>
  <c r="AV896" i="24"/>
  <c r="AV895" i="24"/>
  <c r="AV894" i="24"/>
  <c r="AV893" i="24"/>
  <c r="AV892" i="24"/>
  <c r="AV891" i="24"/>
  <c r="AV890" i="24"/>
  <c r="AV889" i="24"/>
  <c r="AV888" i="24"/>
  <c r="AV887" i="24"/>
  <c r="AV886" i="24"/>
  <c r="AV885" i="24"/>
  <c r="AV884" i="24"/>
  <c r="AV883" i="24"/>
  <c r="AV882" i="24"/>
  <c r="AV881" i="24"/>
  <c r="AV880" i="24"/>
  <c r="AV879" i="24"/>
  <c r="AV878" i="24"/>
  <c r="AV877" i="24"/>
  <c r="AV876" i="24"/>
  <c r="AV875" i="24"/>
  <c r="AV874" i="24"/>
  <c r="AV873" i="24"/>
  <c r="AV872" i="24"/>
  <c r="AV871" i="24"/>
  <c r="BO870" i="24"/>
  <c r="AV870" i="24"/>
  <c r="AV869" i="24"/>
  <c r="AV868" i="24"/>
  <c r="AV867" i="24"/>
  <c r="AV866" i="24"/>
  <c r="AV865" i="24"/>
  <c r="AV864" i="24"/>
  <c r="AV863" i="24"/>
  <c r="AV862" i="24"/>
  <c r="AV861" i="24"/>
  <c r="AV860" i="24"/>
  <c r="AV859" i="24"/>
  <c r="AV858" i="24"/>
  <c r="AV857" i="24"/>
  <c r="AV856" i="24"/>
  <c r="AV855" i="24"/>
  <c r="AV854" i="24"/>
  <c r="AV853" i="24"/>
  <c r="AV852" i="24"/>
  <c r="AV851" i="24"/>
  <c r="AV850" i="24"/>
  <c r="AV849" i="24"/>
  <c r="AV848" i="24"/>
  <c r="AV847" i="24"/>
  <c r="AV846" i="24"/>
  <c r="AV845" i="24"/>
  <c r="AV844" i="24"/>
  <c r="AV843" i="24"/>
  <c r="AV842" i="24"/>
  <c r="AV841" i="24"/>
  <c r="AV840" i="24"/>
  <c r="AV839" i="24"/>
  <c r="AV838" i="24"/>
  <c r="AV837" i="24"/>
  <c r="AV836" i="24"/>
  <c r="AV835" i="24"/>
  <c r="AV834" i="24"/>
  <c r="AV833" i="24"/>
  <c r="AV832" i="24"/>
  <c r="AV831" i="24"/>
  <c r="AV830" i="24"/>
  <c r="AV829" i="24"/>
  <c r="AV828" i="24"/>
  <c r="AV827" i="24"/>
  <c r="AV826" i="24"/>
  <c r="AV825" i="24"/>
  <c r="AV824" i="24"/>
  <c r="AV823" i="24"/>
  <c r="AV822" i="24"/>
  <c r="AV821" i="24"/>
  <c r="AV820" i="24"/>
  <c r="AV819" i="24"/>
  <c r="AV818" i="24"/>
  <c r="AV817" i="24"/>
  <c r="AV816" i="24"/>
  <c r="AV815" i="24"/>
  <c r="AV814" i="24"/>
  <c r="AV813" i="24"/>
  <c r="AV812" i="24"/>
  <c r="AV811" i="24"/>
  <c r="AV810" i="24"/>
  <c r="AV809" i="24"/>
  <c r="AV808" i="24"/>
  <c r="AV807" i="24"/>
  <c r="AV806" i="24"/>
  <c r="AV805" i="24"/>
  <c r="AV804" i="24"/>
  <c r="AV803" i="24"/>
  <c r="AV802" i="24"/>
  <c r="AV801" i="24"/>
  <c r="AV800" i="24"/>
  <c r="AV799" i="24"/>
  <c r="AV798" i="24"/>
  <c r="AV797" i="24"/>
  <c r="AV796" i="24"/>
  <c r="AV795" i="24"/>
  <c r="AV794" i="24"/>
  <c r="AV793" i="24"/>
  <c r="AV792" i="24"/>
  <c r="AV791" i="24"/>
  <c r="AV790" i="24"/>
  <c r="AV789" i="24"/>
  <c r="AV788" i="24"/>
  <c r="AV787" i="24"/>
  <c r="AV786" i="24"/>
  <c r="AV785" i="24"/>
  <c r="AV784" i="24"/>
  <c r="AV783" i="24"/>
  <c r="AV782" i="24"/>
  <c r="AV781" i="24"/>
  <c r="AV780" i="24"/>
  <c r="AV779" i="24"/>
  <c r="AV778" i="24"/>
  <c r="AV777" i="24"/>
  <c r="AV776" i="24"/>
  <c r="AV775" i="24"/>
  <c r="AV774" i="24"/>
  <c r="AV773" i="24"/>
  <c r="AV772" i="24"/>
  <c r="AV771" i="24"/>
  <c r="AV770" i="24"/>
  <c r="AV769" i="24"/>
  <c r="AV768" i="24"/>
  <c r="BO869" i="24"/>
  <c r="BO868" i="24"/>
  <c r="BO867" i="24"/>
  <c r="BO866" i="24"/>
  <c r="BO865" i="24"/>
  <c r="BO864" i="24"/>
  <c r="BO863" i="24"/>
  <c r="BO862" i="24"/>
  <c r="BO861" i="24"/>
  <c r="BO860" i="24"/>
  <c r="BO859" i="24"/>
  <c r="BO858" i="24"/>
  <c r="BO857" i="24"/>
  <c r="BO856" i="24"/>
  <c r="BO855" i="24"/>
  <c r="BO854" i="24"/>
  <c r="BO853" i="24"/>
  <c r="BO852" i="24"/>
  <c r="BO851" i="24"/>
  <c r="BO850" i="24"/>
  <c r="BO849" i="24"/>
  <c r="BO848" i="24"/>
  <c r="BO847" i="24"/>
  <c r="BO846" i="24"/>
  <c r="BO845" i="24"/>
  <c r="BO844" i="24"/>
  <c r="BO843" i="24"/>
  <c r="BO842" i="24"/>
  <c r="BO841" i="24"/>
  <c r="BO840" i="24"/>
  <c r="BO839" i="24"/>
  <c r="BO838" i="24"/>
  <c r="BO837" i="24"/>
  <c r="BO836" i="24"/>
  <c r="BO835" i="24"/>
  <c r="BO834" i="24"/>
  <c r="BO833" i="24"/>
  <c r="BO832" i="24"/>
  <c r="BO831" i="24"/>
  <c r="BO830" i="24"/>
  <c r="BO829" i="24"/>
  <c r="BO828" i="24"/>
  <c r="BO827" i="24"/>
  <c r="BO826" i="24"/>
  <c r="BO825" i="24"/>
  <c r="BO824" i="24"/>
  <c r="BO771" i="24"/>
  <c r="BO767" i="24"/>
  <c r="AV766" i="24"/>
  <c r="AV765" i="24"/>
  <c r="AV764" i="24"/>
  <c r="AV763" i="24"/>
  <c r="AV762" i="24"/>
  <c r="AV761" i="24"/>
  <c r="AV760" i="24"/>
  <c r="AV759" i="24"/>
  <c r="AV758" i="24"/>
  <c r="AV757" i="24"/>
  <c r="AV756" i="24"/>
  <c r="AV755" i="24"/>
  <c r="AV754" i="24"/>
  <c r="AV753" i="24"/>
  <c r="AV752" i="24"/>
  <c r="AV751" i="24"/>
  <c r="AV750" i="24"/>
  <c r="AV749" i="24"/>
  <c r="AV748" i="24"/>
  <c r="AV747" i="24"/>
  <c r="AV746" i="24"/>
  <c r="AV745" i="24"/>
  <c r="AV744" i="24"/>
  <c r="AV743" i="24"/>
  <c r="AV742" i="24"/>
  <c r="AV741" i="24"/>
  <c r="AV740" i="24"/>
  <c r="AV739" i="24"/>
  <c r="AV738" i="24"/>
  <c r="AV737" i="24"/>
  <c r="AV736" i="24"/>
  <c r="AV735" i="24"/>
  <c r="AV734" i="24"/>
  <c r="AV733" i="24"/>
  <c r="AV732" i="24"/>
  <c r="AV731" i="24"/>
  <c r="AV730" i="24"/>
  <c r="AV729" i="24"/>
  <c r="AV728" i="24"/>
  <c r="AV727" i="24"/>
  <c r="AV726" i="24"/>
  <c r="AV725" i="24"/>
  <c r="AV724" i="24"/>
  <c r="AV723" i="24"/>
  <c r="AV722" i="24"/>
  <c r="AV721" i="24"/>
  <c r="AV720" i="24"/>
  <c r="AV719" i="24"/>
  <c r="AV718" i="24"/>
  <c r="AV717" i="24"/>
  <c r="AV716" i="24"/>
  <c r="AV715" i="24"/>
  <c r="AV714" i="24"/>
  <c r="AV713" i="24"/>
  <c r="AV712" i="24"/>
  <c r="AV711" i="24"/>
  <c r="AV710" i="24"/>
  <c r="AV709" i="24"/>
  <c r="AV708" i="24"/>
  <c r="AV707" i="24"/>
  <c r="AV706" i="24"/>
  <c r="AV705" i="24"/>
  <c r="AV704" i="24"/>
  <c r="AV703" i="24"/>
  <c r="AV702" i="24"/>
  <c r="AV701" i="24"/>
  <c r="AV700" i="24"/>
  <c r="AV699" i="24"/>
  <c r="AV698" i="24"/>
  <c r="AV697" i="24"/>
  <c r="AV696" i="24"/>
  <c r="AV695" i="24"/>
  <c r="AV694" i="24"/>
  <c r="AV693" i="24"/>
  <c r="AV692" i="24"/>
  <c r="AV691" i="24"/>
  <c r="AV690" i="24"/>
  <c r="AV689" i="24"/>
  <c r="AV688" i="24"/>
  <c r="AV687" i="24"/>
  <c r="AV686" i="24"/>
  <c r="AV685" i="24"/>
  <c r="AV684" i="24"/>
  <c r="AV683" i="24"/>
  <c r="AV682" i="24"/>
  <c r="AV681" i="24"/>
  <c r="AV680" i="24"/>
  <c r="AV679" i="24"/>
  <c r="AV678" i="24"/>
  <c r="AV677" i="24"/>
  <c r="AV676" i="24"/>
  <c r="AV675" i="24"/>
  <c r="AV674" i="24"/>
  <c r="AV673" i="24"/>
  <c r="AV672" i="24"/>
  <c r="AV671" i="24"/>
  <c r="AV670" i="24"/>
  <c r="AV767" i="24"/>
  <c r="BO770" i="24"/>
  <c r="BO769" i="24"/>
  <c r="BO768" i="24"/>
  <c r="BO766" i="24"/>
  <c r="BO765" i="24"/>
  <c r="BO764" i="24"/>
  <c r="BO763" i="24"/>
  <c r="BO762" i="24"/>
  <c r="BO761" i="24"/>
  <c r="BO760" i="24"/>
  <c r="BO759" i="24"/>
  <c r="BO758" i="24"/>
  <c r="BO757" i="24"/>
  <c r="BO756" i="24"/>
  <c r="BO755" i="24"/>
  <c r="BO754" i="24"/>
  <c r="BO753" i="24"/>
  <c r="BO752" i="24"/>
  <c r="BO751" i="24"/>
  <c r="BO750" i="24"/>
  <c r="BO749" i="24"/>
  <c r="BO748" i="24"/>
  <c r="BO747" i="24"/>
  <c r="BO746" i="24"/>
  <c r="BO745" i="24"/>
  <c r="BO744" i="24"/>
  <c r="BO743" i="24"/>
  <c r="BO742" i="24"/>
  <c r="BO741" i="24"/>
  <c r="BO740" i="24"/>
  <c r="BO739" i="24"/>
  <c r="BO738" i="24"/>
  <c r="BO737" i="24"/>
  <c r="BO736" i="24"/>
  <c r="BO735" i="24"/>
  <c r="BO734" i="24"/>
  <c r="BO733" i="24"/>
  <c r="BO732" i="24"/>
  <c r="BO731" i="24"/>
  <c r="BO730" i="24"/>
  <c r="BO729" i="24"/>
  <c r="BO728" i="24"/>
  <c r="BO727" i="24"/>
  <c r="BO726" i="24"/>
  <c r="BO725" i="24"/>
  <c r="BO724" i="24"/>
  <c r="BO723" i="24"/>
  <c r="BO722" i="24"/>
  <c r="BO721" i="24"/>
  <c r="BO720" i="24"/>
  <c r="BO719" i="24"/>
  <c r="BO718" i="24"/>
  <c r="BO717" i="24"/>
  <c r="BO716" i="24"/>
  <c r="BO715" i="24"/>
  <c r="BO714" i="24"/>
  <c r="BO713" i="24"/>
  <c r="BO712" i="24"/>
  <c r="BO711" i="24"/>
  <c r="BO710" i="24"/>
  <c r="BO709" i="24"/>
  <c r="BO708" i="24"/>
  <c r="BO707" i="24"/>
  <c r="BO706" i="24"/>
  <c r="BO705" i="24"/>
  <c r="BO704" i="24"/>
  <c r="BO703" i="24"/>
  <c r="BO702" i="24"/>
  <c r="BO701" i="24"/>
  <c r="BO700" i="24"/>
  <c r="BO699" i="24"/>
  <c r="BO698" i="24"/>
  <c r="BO697" i="24"/>
  <c r="BO696" i="24"/>
  <c r="BO695" i="24"/>
  <c r="BO694" i="24"/>
  <c r="BO693" i="24"/>
  <c r="BO692" i="24"/>
  <c r="BO691" i="24"/>
  <c r="BO690" i="24"/>
  <c r="BO689" i="24"/>
  <c r="BO688" i="24"/>
  <c r="BO687" i="24"/>
  <c r="BO686" i="24"/>
  <c r="BO685" i="24"/>
  <c r="BO684" i="24"/>
  <c r="BO683" i="24"/>
  <c r="BO682" i="24"/>
  <c r="BO681" i="24"/>
  <c r="BO680" i="24"/>
  <c r="BO679" i="24"/>
  <c r="BO678" i="24"/>
  <c r="BO677" i="24"/>
  <c r="BO676" i="24"/>
  <c r="BO675" i="24"/>
  <c r="BO674" i="24"/>
  <c r="BO673" i="24"/>
  <c r="BO672" i="24"/>
  <c r="BO671" i="24"/>
  <c r="BO670" i="24"/>
  <c r="BO823" i="24"/>
  <c r="BO822" i="24"/>
  <c r="BO821" i="24"/>
  <c r="BO820" i="24"/>
  <c r="BO819" i="24"/>
  <c r="BO818" i="24"/>
  <c r="BO817" i="24"/>
  <c r="BO816" i="24"/>
  <c r="BO815" i="24"/>
  <c r="BO814" i="24"/>
  <c r="BO813" i="24"/>
  <c r="BO812" i="24"/>
  <c r="BO811" i="24"/>
  <c r="BO810" i="24"/>
  <c r="BO809" i="24"/>
  <c r="BO808" i="24"/>
  <c r="BO807" i="24"/>
  <c r="BO806" i="24"/>
  <c r="BO805" i="24"/>
  <c r="BO804" i="24"/>
  <c r="BO803" i="24"/>
  <c r="BO802" i="24"/>
  <c r="BO801" i="24"/>
  <c r="BO800" i="24"/>
  <c r="BO799" i="24"/>
  <c r="BO798" i="24"/>
  <c r="BO797" i="24"/>
  <c r="BO796" i="24"/>
  <c r="BO795" i="24"/>
  <c r="BO794" i="24"/>
  <c r="BO793" i="24"/>
  <c r="BO792" i="24"/>
  <c r="BO791" i="24"/>
  <c r="BO790" i="24"/>
  <c r="BO789" i="24"/>
  <c r="BO788" i="24"/>
  <c r="BO787" i="24"/>
  <c r="BO786" i="24"/>
  <c r="BO785" i="24"/>
  <c r="BO784" i="24"/>
  <c r="BO783" i="24"/>
  <c r="BO782" i="24"/>
  <c r="BO781" i="24"/>
  <c r="BO780" i="24"/>
  <c r="BO779" i="24"/>
  <c r="BO778" i="24"/>
  <c r="BO777" i="24"/>
  <c r="BO776" i="24"/>
  <c r="BO775" i="24"/>
  <c r="BO774" i="24"/>
  <c r="BO773" i="24"/>
  <c r="BO772" i="24"/>
  <c r="BO669" i="24"/>
  <c r="BO668" i="24"/>
  <c r="BO667" i="24"/>
  <c r="BO666" i="24"/>
  <c r="BO665" i="24"/>
  <c r="BO664" i="24"/>
  <c r="BO663" i="24"/>
  <c r="BO662" i="24"/>
  <c r="BO661" i="24"/>
  <c r="BO660" i="24"/>
  <c r="BO659" i="24"/>
  <c r="BO658" i="24"/>
  <c r="BO657" i="24"/>
  <c r="BO656" i="24"/>
  <c r="BO655" i="24"/>
  <c r="BO654" i="24"/>
  <c r="BO653" i="24"/>
  <c r="BO652" i="24"/>
  <c r="BO651" i="24"/>
  <c r="BO650" i="24"/>
  <c r="BO649" i="24"/>
  <c r="BO648" i="24"/>
  <c r="BO647" i="24"/>
  <c r="BO646" i="24"/>
  <c r="BO645" i="24"/>
  <c r="BO644" i="24"/>
  <c r="BO643" i="24"/>
  <c r="BO642" i="24"/>
  <c r="BO641" i="24"/>
  <c r="BO640" i="24"/>
  <c r="BO639" i="24"/>
  <c r="BO638" i="24"/>
  <c r="BO637" i="24"/>
  <c r="BO636" i="24"/>
  <c r="BO635" i="24"/>
  <c r="BO634" i="24"/>
  <c r="BO633" i="24"/>
  <c r="BO632" i="24"/>
  <c r="BO631" i="24"/>
  <c r="BO630" i="24"/>
  <c r="BO629" i="24"/>
  <c r="BO628" i="24"/>
  <c r="BO627" i="24"/>
  <c r="BO626" i="24"/>
  <c r="BO625" i="24"/>
  <c r="BO624" i="24"/>
  <c r="BO623" i="24"/>
  <c r="BO622" i="24"/>
  <c r="BO621" i="24"/>
  <c r="BO620" i="24"/>
  <c r="BO619" i="24"/>
  <c r="BO618" i="24"/>
  <c r="BO617" i="24"/>
  <c r="BO616" i="24"/>
  <c r="BO615" i="24"/>
  <c r="BO614" i="24"/>
  <c r="BO613" i="24"/>
  <c r="BO612" i="24"/>
  <c r="BO611" i="24"/>
  <c r="BO610" i="24"/>
  <c r="BO609" i="24"/>
  <c r="BO608" i="24"/>
  <c r="BO607" i="24"/>
  <c r="BO606" i="24"/>
  <c r="BO605" i="24"/>
  <c r="BO604" i="24"/>
  <c r="BO603" i="24"/>
  <c r="BO602" i="24"/>
  <c r="BO601" i="24"/>
  <c r="BO600" i="24"/>
  <c r="BO599" i="24"/>
  <c r="BO598" i="24"/>
  <c r="BO597" i="24"/>
  <c r="BO596" i="24"/>
  <c r="BO595" i="24"/>
  <c r="BO594" i="24"/>
  <c r="BO593" i="24"/>
  <c r="BO592" i="24"/>
  <c r="BO591" i="24"/>
  <c r="BO590" i="24"/>
  <c r="BO589" i="24"/>
  <c r="BO588" i="24"/>
  <c r="BO587" i="24"/>
  <c r="BO586" i="24"/>
  <c r="BO585" i="24"/>
  <c r="BO584" i="24"/>
  <c r="BO583" i="24"/>
  <c r="BO582" i="24"/>
  <c r="BO581" i="24"/>
  <c r="BO580" i="24"/>
  <c r="BO579" i="24"/>
  <c r="BO578" i="24"/>
  <c r="BO577" i="24"/>
  <c r="BO576" i="24"/>
  <c r="BO575" i="24"/>
  <c r="AV669" i="24"/>
  <c r="AV668" i="24"/>
  <c r="AV667" i="24"/>
  <c r="AV666" i="24"/>
  <c r="AV665" i="24"/>
  <c r="AV664" i="24"/>
  <c r="AV663" i="24"/>
  <c r="AV662" i="24"/>
  <c r="AV661" i="24"/>
  <c r="AV660" i="24"/>
  <c r="AV659" i="24"/>
  <c r="AV658" i="24"/>
  <c r="AV657" i="24"/>
  <c r="AV656" i="24"/>
  <c r="AV655" i="24"/>
  <c r="AV654" i="24"/>
  <c r="AV653" i="24"/>
  <c r="AV652" i="24"/>
  <c r="AV651" i="24"/>
  <c r="AV650" i="24"/>
  <c r="AV649" i="24"/>
  <c r="AV648" i="24"/>
  <c r="AV647" i="24"/>
  <c r="AV646" i="24"/>
  <c r="AV645" i="24"/>
  <c r="AV644" i="24"/>
  <c r="AV643" i="24"/>
  <c r="AV642" i="24"/>
  <c r="AV641" i="24"/>
  <c r="AV640" i="24"/>
  <c r="AV639" i="24"/>
  <c r="AV638" i="24"/>
  <c r="AV637" i="24"/>
  <c r="AV636" i="24"/>
  <c r="AV635" i="24"/>
  <c r="AV634" i="24"/>
  <c r="AV633" i="24"/>
  <c r="AV632" i="24"/>
  <c r="AV631" i="24"/>
  <c r="AV630" i="24"/>
  <c r="AV629" i="24"/>
  <c r="AV628" i="24"/>
  <c r="AV627" i="24"/>
  <c r="AV626" i="24"/>
  <c r="AV625" i="24"/>
  <c r="AV624" i="24"/>
  <c r="AV623" i="24"/>
  <c r="AV622" i="24"/>
  <c r="AV621" i="24"/>
  <c r="AV620" i="24"/>
  <c r="AV619" i="24"/>
  <c r="AV618" i="24"/>
  <c r="AV617" i="24"/>
  <c r="AV616" i="24"/>
  <c r="AV615" i="24"/>
  <c r="AV614" i="24"/>
  <c r="AV613" i="24"/>
  <c r="AV612" i="24"/>
  <c r="AV611" i="24"/>
  <c r="AV610" i="24"/>
  <c r="AV609" i="24"/>
  <c r="AV608" i="24"/>
  <c r="AV607" i="24"/>
  <c r="AV606" i="24"/>
  <c r="AV605" i="24"/>
  <c r="AV604" i="24"/>
  <c r="AV603" i="24"/>
  <c r="AV602" i="24"/>
  <c r="AV601" i="24"/>
  <c r="AV600" i="24"/>
  <c r="AV599" i="24"/>
  <c r="AV598" i="24"/>
  <c r="AV597" i="24"/>
  <c r="AV596" i="24"/>
  <c r="AV595" i="24"/>
  <c r="AV594" i="24"/>
  <c r="AV593" i="24"/>
  <c r="AV592" i="24"/>
  <c r="AV591" i="24"/>
  <c r="AV590" i="24"/>
  <c r="AV589" i="24"/>
  <c r="AV588" i="24"/>
  <c r="AV587" i="24"/>
  <c r="AV586" i="24"/>
  <c r="AV585" i="24"/>
  <c r="AV584" i="24"/>
  <c r="AV583" i="24"/>
  <c r="AV582" i="24"/>
  <c r="AV581" i="24"/>
  <c r="AV580" i="24"/>
  <c r="AV579" i="24"/>
  <c r="AV578" i="24"/>
  <c r="AV577" i="24"/>
  <c r="AV576" i="24"/>
  <c r="AV575" i="24"/>
  <c r="AV574" i="24"/>
  <c r="AV573" i="24"/>
  <c r="BO574" i="24"/>
  <c r="AV572" i="24"/>
  <c r="AV571" i="24"/>
  <c r="AV570" i="24"/>
  <c r="AV569" i="24"/>
  <c r="AV568" i="24"/>
  <c r="AV567" i="24"/>
  <c r="AV566" i="24"/>
  <c r="AV565" i="24"/>
  <c r="AV564" i="24"/>
  <c r="AV563" i="24"/>
  <c r="AV562" i="24"/>
  <c r="AV561" i="24"/>
  <c r="AV560" i="24"/>
  <c r="AV559" i="24"/>
  <c r="AV558" i="24"/>
  <c r="AV557" i="24"/>
  <c r="AV556" i="24"/>
  <c r="AV555" i="24"/>
  <c r="AV554" i="24"/>
  <c r="AV553" i="24"/>
  <c r="AV552" i="24"/>
  <c r="AV551" i="24"/>
  <c r="AV550" i="24"/>
  <c r="AV549" i="24"/>
  <c r="AV548" i="24"/>
  <c r="AV547" i="24"/>
  <c r="AV546" i="24"/>
  <c r="AV545" i="24"/>
  <c r="AV544" i="24"/>
  <c r="AV543" i="24"/>
  <c r="AV542" i="24"/>
  <c r="AV541" i="24"/>
  <c r="AV540" i="24"/>
  <c r="AV539" i="24"/>
  <c r="AV538" i="24"/>
  <c r="AV537" i="24"/>
  <c r="AV536" i="24"/>
  <c r="AV535" i="24"/>
  <c r="AV534" i="24"/>
  <c r="AV533" i="24"/>
  <c r="AV532" i="24"/>
  <c r="AV531" i="24"/>
  <c r="AV530" i="24"/>
  <c r="AV529" i="24"/>
  <c r="AV528" i="24"/>
  <c r="AV527" i="24"/>
  <c r="AV526" i="24"/>
  <c r="AV525" i="24"/>
  <c r="AV524" i="24"/>
  <c r="AV523" i="24"/>
  <c r="AV522" i="24"/>
  <c r="AV521" i="24"/>
  <c r="AV520" i="24"/>
  <c r="AV519" i="24"/>
  <c r="AV518" i="24"/>
  <c r="AV517" i="24"/>
  <c r="AV516" i="24"/>
  <c r="AV515" i="24"/>
  <c r="AV514" i="24"/>
  <c r="AV513" i="24"/>
  <c r="AV512" i="24"/>
  <c r="AV511" i="24"/>
  <c r="AV510" i="24"/>
  <c r="AV509" i="24"/>
  <c r="AV508" i="24"/>
  <c r="AV507" i="24"/>
  <c r="AV506" i="24"/>
  <c r="AV505" i="24"/>
  <c r="AV504" i="24"/>
  <c r="AV503" i="24"/>
  <c r="AV502" i="24"/>
  <c r="AV501" i="24"/>
  <c r="AV500" i="24"/>
  <c r="AV499" i="24"/>
  <c r="AV498" i="24"/>
  <c r="AV497" i="24"/>
  <c r="AV496" i="24"/>
  <c r="AV495" i="24"/>
  <c r="AV494" i="24"/>
  <c r="AV493" i="24"/>
  <c r="AV492" i="24"/>
  <c r="AV491" i="24"/>
  <c r="AV490" i="24"/>
  <c r="AV489" i="24"/>
  <c r="AV488" i="24"/>
  <c r="AV487" i="24"/>
  <c r="AV486" i="24"/>
  <c r="AV485" i="24"/>
  <c r="AV484" i="24"/>
  <c r="AV483" i="24"/>
  <c r="AV482" i="24"/>
  <c r="AV481" i="24"/>
  <c r="AV480" i="24"/>
  <c r="AV479" i="24"/>
  <c r="AV478" i="24"/>
  <c r="AV477" i="24"/>
  <c r="BO573" i="24"/>
  <c r="BO572" i="24"/>
  <c r="BO571" i="24"/>
  <c r="BO570" i="24"/>
  <c r="BO569" i="24"/>
  <c r="BO568" i="24"/>
  <c r="BO567" i="24"/>
  <c r="BO566" i="24"/>
  <c r="BO565" i="24"/>
  <c r="BO564" i="24"/>
  <c r="BO563" i="24"/>
  <c r="BO562" i="24"/>
  <c r="BO561" i="24"/>
  <c r="BO560" i="24"/>
  <c r="BO559" i="24"/>
  <c r="BO558" i="24"/>
  <c r="BO557" i="24"/>
  <c r="BO556" i="24"/>
  <c r="BO555" i="24"/>
  <c r="BO554" i="24"/>
  <c r="BO553" i="24"/>
  <c r="BO552" i="24"/>
  <c r="BO551" i="24"/>
  <c r="BO550" i="24"/>
  <c r="BO549" i="24"/>
  <c r="BO548" i="24"/>
  <c r="BO547" i="24"/>
  <c r="BO546" i="24"/>
  <c r="BO545" i="24"/>
  <c r="BO544" i="24"/>
  <c r="BO543" i="24"/>
  <c r="BO542" i="24"/>
  <c r="BO541" i="24"/>
  <c r="BO540" i="24"/>
  <c r="BO539" i="24"/>
  <c r="BO538" i="24"/>
  <c r="BO537" i="24"/>
  <c r="BO536" i="24"/>
  <c r="BO535" i="24"/>
  <c r="BO534" i="24"/>
  <c r="BO533" i="24"/>
  <c r="BO532" i="24"/>
  <c r="BO531" i="24"/>
  <c r="BO530" i="24"/>
  <c r="BO529" i="24"/>
  <c r="BO528" i="24"/>
  <c r="BO527" i="24"/>
  <c r="BO526" i="24"/>
  <c r="BO525" i="24"/>
  <c r="BO524" i="24"/>
  <c r="BO522" i="24"/>
  <c r="BO520" i="24"/>
  <c r="BO518" i="24"/>
  <c r="BO516" i="24"/>
  <c r="BO514" i="24"/>
  <c r="BO512" i="24"/>
  <c r="BO510" i="24"/>
  <c r="BO508" i="24"/>
  <c r="BO506" i="24"/>
  <c r="BO504" i="24"/>
  <c r="BO502" i="24"/>
  <c r="BO500" i="24"/>
  <c r="BO498" i="24"/>
  <c r="BO496" i="24"/>
  <c r="BO494" i="24"/>
  <c r="BO492" i="24"/>
  <c r="BO490" i="24"/>
  <c r="BO488" i="24"/>
  <c r="AV476" i="24"/>
  <c r="AV475" i="24"/>
  <c r="AV474" i="24"/>
  <c r="AV473" i="24"/>
  <c r="AV472" i="24"/>
  <c r="AV471" i="24"/>
  <c r="AV470" i="24"/>
  <c r="AV469" i="24"/>
  <c r="AV468" i="24"/>
  <c r="AV467" i="24"/>
  <c r="AV466" i="24"/>
  <c r="AV465" i="24"/>
  <c r="AV464" i="24"/>
  <c r="AV463" i="24"/>
  <c r="AV462" i="24"/>
  <c r="AV461" i="24"/>
  <c r="AV460" i="24"/>
  <c r="AV459" i="24"/>
  <c r="AV458" i="24"/>
  <c r="AV457" i="24"/>
  <c r="AV456" i="24"/>
  <c r="AV455" i="24"/>
  <c r="AV454" i="24"/>
  <c r="AV453" i="24"/>
  <c r="AV452" i="24"/>
  <c r="AV451" i="24"/>
  <c r="AV450" i="24"/>
  <c r="AV449" i="24"/>
  <c r="AV448" i="24"/>
  <c r="AV447" i="24"/>
  <c r="AV446" i="24"/>
  <c r="AV445" i="24"/>
  <c r="AV444" i="24"/>
  <c r="AV443" i="24"/>
  <c r="AV442" i="24"/>
  <c r="AV441" i="24"/>
  <c r="AV440" i="24"/>
  <c r="AV439" i="24"/>
  <c r="AV438" i="24"/>
  <c r="AV437" i="24"/>
  <c r="AV436" i="24"/>
  <c r="AV435" i="24"/>
  <c r="AV434" i="24"/>
  <c r="AV433" i="24"/>
  <c r="AV432" i="24"/>
  <c r="AV431" i="24"/>
  <c r="AV430" i="24"/>
  <c r="AV429" i="24"/>
  <c r="AV428" i="24"/>
  <c r="AV427" i="24"/>
  <c r="AV426" i="24"/>
  <c r="AV425" i="24"/>
  <c r="AV424" i="24"/>
  <c r="AV423" i="24"/>
  <c r="AV422" i="24"/>
  <c r="AV421" i="24"/>
  <c r="AV420" i="24"/>
  <c r="AV419" i="24"/>
  <c r="AV418" i="24"/>
  <c r="AV417" i="24"/>
  <c r="AV416" i="24"/>
  <c r="AV415" i="24"/>
  <c r="AV414" i="24"/>
  <c r="AV413" i="24"/>
  <c r="AV412" i="24"/>
  <c r="AV411" i="24"/>
  <c r="AV410" i="24"/>
  <c r="AV409" i="24"/>
  <c r="AV408" i="24"/>
  <c r="AV407" i="24"/>
  <c r="AV406" i="24"/>
  <c r="AV405" i="24"/>
  <c r="AV404" i="24"/>
  <c r="AV403" i="24"/>
  <c r="AV402" i="24"/>
  <c r="AV401" i="24"/>
  <c r="AV400" i="24"/>
  <c r="AV399" i="24"/>
  <c r="AV398" i="24"/>
  <c r="AV397" i="24"/>
  <c r="AV396" i="24"/>
  <c r="AV395" i="24"/>
  <c r="AV394" i="24"/>
  <c r="AV393" i="24"/>
  <c r="AV392" i="24"/>
  <c r="AV391" i="24"/>
  <c r="AV390" i="24"/>
  <c r="AV389" i="24"/>
  <c r="AV388" i="24"/>
  <c r="BO523" i="24"/>
  <c r="BO521" i="24"/>
  <c r="BO519" i="24"/>
  <c r="BO517" i="24"/>
  <c r="BO515" i="24"/>
  <c r="BO513" i="24"/>
  <c r="BO511" i="24"/>
  <c r="BO509" i="24"/>
  <c r="BO507" i="24"/>
  <c r="BO505" i="24"/>
  <c r="BO503" i="24"/>
  <c r="BO501" i="24"/>
  <c r="BO499" i="24"/>
  <c r="BO497" i="24"/>
  <c r="BO495" i="24"/>
  <c r="BO493" i="24"/>
  <c r="BO491" i="24"/>
  <c r="BO489" i="24"/>
  <c r="BO487" i="24"/>
  <c r="BO486" i="24"/>
  <c r="BO485" i="24"/>
  <c r="BO484" i="24"/>
  <c r="BO483" i="24"/>
  <c r="BO482" i="24"/>
  <c r="BO481" i="24"/>
  <c r="BO480" i="24"/>
  <c r="BO479" i="24"/>
  <c r="BO478" i="24"/>
  <c r="BO477" i="24"/>
  <c r="BO395" i="24"/>
  <c r="BO393" i="24"/>
  <c r="BO391" i="24"/>
  <c r="BO389" i="24"/>
  <c r="AV386" i="24"/>
  <c r="AV385" i="24"/>
  <c r="AV384" i="24"/>
  <c r="AV383" i="24"/>
  <c r="AV382" i="24"/>
  <c r="AV381" i="24"/>
  <c r="AV380" i="24"/>
  <c r="AV379" i="24"/>
  <c r="AV378" i="24"/>
  <c r="AV377" i="24"/>
  <c r="AV376" i="24"/>
  <c r="AV375" i="24"/>
  <c r="AV374" i="24"/>
  <c r="AV373" i="24"/>
  <c r="AV372" i="24"/>
  <c r="AV371" i="24"/>
  <c r="AV370" i="24"/>
  <c r="AV369" i="24"/>
  <c r="AV368" i="24"/>
  <c r="AV367" i="24"/>
  <c r="AV366" i="24"/>
  <c r="AV365" i="24"/>
  <c r="AV364" i="24"/>
  <c r="AV363" i="24"/>
  <c r="AV362" i="24"/>
  <c r="AV361" i="24"/>
  <c r="AV360" i="24"/>
  <c r="AV359" i="24"/>
  <c r="AV358" i="24"/>
  <c r="AV357" i="24"/>
  <c r="AV356" i="24"/>
  <c r="AV355" i="24"/>
  <c r="AV354" i="24"/>
  <c r="AV353" i="24"/>
  <c r="AV352" i="24"/>
  <c r="AV351" i="24"/>
  <c r="AV350" i="24"/>
  <c r="AV349" i="24"/>
  <c r="AV348" i="24"/>
  <c r="AV347" i="24"/>
  <c r="AV346" i="24"/>
  <c r="AV345" i="24"/>
  <c r="AV344" i="24"/>
  <c r="AV343" i="24"/>
  <c r="AV342" i="24"/>
  <c r="AV341" i="24"/>
  <c r="AV340" i="24"/>
  <c r="AV339" i="24"/>
  <c r="AV338" i="24"/>
  <c r="AV337" i="24"/>
  <c r="AV336" i="24"/>
  <c r="AV335" i="24"/>
  <c r="AV334" i="24"/>
  <c r="AV333" i="24"/>
  <c r="AV332" i="24"/>
  <c r="AV331" i="24"/>
  <c r="AV330" i="24"/>
  <c r="AV329" i="24"/>
  <c r="AV328" i="24"/>
  <c r="AV327" i="24"/>
  <c r="AV326" i="24"/>
  <c r="AV325" i="24"/>
  <c r="AV324" i="24"/>
  <c r="AV323" i="24"/>
  <c r="AV322" i="24"/>
  <c r="AV321" i="24"/>
  <c r="AV320" i="24"/>
  <c r="AV319" i="24"/>
  <c r="AV318" i="24"/>
  <c r="AV317" i="24"/>
  <c r="AV316" i="24"/>
  <c r="AV315" i="24"/>
  <c r="AV314" i="24"/>
  <c r="AV313" i="24"/>
  <c r="AV312" i="24"/>
  <c r="AV311" i="24"/>
  <c r="AV310" i="24"/>
  <c r="AV309" i="24"/>
  <c r="AV308" i="24"/>
  <c r="AV307" i="24"/>
  <c r="AV306" i="24"/>
  <c r="AV305" i="24"/>
  <c r="AV304" i="24"/>
  <c r="AV303" i="24"/>
  <c r="AV302" i="24"/>
  <c r="AV301" i="24"/>
  <c r="AV300" i="24"/>
  <c r="AV299" i="24"/>
  <c r="AV298" i="24"/>
  <c r="AV297" i="24"/>
  <c r="AV296" i="24"/>
  <c r="AV295" i="24"/>
  <c r="AV294" i="24"/>
  <c r="AV293" i="24"/>
  <c r="AV292" i="24"/>
  <c r="AV291" i="24"/>
  <c r="AV290" i="24"/>
  <c r="AV289" i="24"/>
  <c r="AV288" i="24"/>
  <c r="AV287" i="24"/>
  <c r="AV286" i="24"/>
  <c r="AV285" i="24"/>
  <c r="AV387" i="24"/>
  <c r="BO387" i="24"/>
  <c r="BO475" i="24"/>
  <c r="BO473" i="24"/>
  <c r="BO471" i="24"/>
  <c r="BO469" i="24"/>
  <c r="BO467" i="24"/>
  <c r="BO465" i="24"/>
  <c r="BO463" i="24"/>
  <c r="BO461" i="24"/>
  <c r="BO459" i="24"/>
  <c r="BO457" i="24"/>
  <c r="BO455" i="24"/>
  <c r="BO453" i="24"/>
  <c r="BO451" i="24"/>
  <c r="BO449" i="24"/>
  <c r="BO447" i="24"/>
  <c r="BO445" i="24"/>
  <c r="BO443" i="24"/>
  <c r="BO441" i="24"/>
  <c r="BO439" i="24"/>
  <c r="BO437" i="24"/>
  <c r="BO435" i="24"/>
  <c r="BO433" i="24"/>
  <c r="BO431" i="24"/>
  <c r="BO429" i="24"/>
  <c r="BO427" i="24"/>
  <c r="BO425" i="24"/>
  <c r="BO423" i="24"/>
  <c r="BO421" i="24"/>
  <c r="BO419" i="24"/>
  <c r="BO417" i="24"/>
  <c r="BO415" i="24"/>
  <c r="BO414" i="24"/>
  <c r="BO413" i="24"/>
  <c r="BO412" i="24"/>
  <c r="BO411" i="24"/>
  <c r="BO410" i="24"/>
  <c r="BO409" i="24"/>
  <c r="BO408" i="24"/>
  <c r="BO407" i="24"/>
  <c r="BO406" i="24"/>
  <c r="BO405" i="24"/>
  <c r="BO404" i="24"/>
  <c r="BO403" i="24"/>
  <c r="BO402" i="24"/>
  <c r="BO401" i="24"/>
  <c r="BO400" i="24"/>
  <c r="BO399" i="24"/>
  <c r="BO398" i="24"/>
  <c r="BO397" i="24"/>
  <c r="BO396" i="24"/>
  <c r="BO394" i="24"/>
  <c r="BO392" i="24"/>
  <c r="BO390" i="24"/>
  <c r="BO388" i="24"/>
  <c r="BO386" i="24"/>
  <c r="BO385" i="24"/>
  <c r="BO384" i="24"/>
  <c r="BO383" i="24"/>
  <c r="BO382" i="24"/>
  <c r="BO381" i="24"/>
  <c r="BO380" i="24"/>
  <c r="BO379" i="24"/>
  <c r="BO378" i="24"/>
  <c r="BO377" i="24"/>
  <c r="BO376" i="24"/>
  <c r="BO375" i="24"/>
  <c r="BO374" i="24"/>
  <c r="BO373" i="24"/>
  <c r="BO372" i="24"/>
  <c r="BO371" i="24"/>
  <c r="BO370" i="24"/>
  <c r="BO369" i="24"/>
  <c r="BO368" i="24"/>
  <c r="BO367" i="24"/>
  <c r="BO366" i="24"/>
  <c r="BO365" i="24"/>
  <c r="BO364" i="24"/>
  <c r="BO363" i="24"/>
  <c r="BO362" i="24"/>
  <c r="BO361" i="24"/>
  <c r="BO360" i="24"/>
  <c r="BO359" i="24"/>
  <c r="BO358" i="24"/>
  <c r="BO357" i="24"/>
  <c r="BO356" i="24"/>
  <c r="BO355" i="24"/>
  <c r="BO354" i="24"/>
  <c r="BO353" i="24"/>
  <c r="BO352" i="24"/>
  <c r="BO351" i="24"/>
  <c r="BO350" i="24"/>
  <c r="BO349" i="24"/>
  <c r="BO348" i="24"/>
  <c r="BO347" i="24"/>
  <c r="BO346" i="24"/>
  <c r="BO345" i="24"/>
  <c r="BO344" i="24"/>
  <c r="BO343" i="24"/>
  <c r="BO342" i="24"/>
  <c r="BO341" i="24"/>
  <c r="BO340" i="24"/>
  <c r="BO339" i="24"/>
  <c r="BO338" i="24"/>
  <c r="BO337" i="24"/>
  <c r="BO336" i="24"/>
  <c r="BO335" i="24"/>
  <c r="BO334" i="24"/>
  <c r="BO333" i="24"/>
  <c r="BO332" i="24"/>
  <c r="BO331" i="24"/>
  <c r="BO330" i="24"/>
  <c r="BO329" i="24"/>
  <c r="BO328" i="24"/>
  <c r="BO327" i="24"/>
  <c r="BO326" i="24"/>
  <c r="BO325" i="24"/>
  <c r="BO324" i="24"/>
  <c r="BO323" i="24"/>
  <c r="BO322" i="24"/>
  <c r="BO321" i="24"/>
  <c r="BO320" i="24"/>
  <c r="BO319" i="24"/>
  <c r="BO318" i="24"/>
  <c r="BO317" i="24"/>
  <c r="BO316" i="24"/>
  <c r="BO315" i="24"/>
  <c r="BO314" i="24"/>
  <c r="BO313" i="24"/>
  <c r="BO312" i="24"/>
  <c r="BO311" i="24"/>
  <c r="BO310" i="24"/>
  <c r="BO309" i="24"/>
  <c r="BO308" i="24"/>
  <c r="BO307" i="24"/>
  <c r="BO306" i="24"/>
  <c r="BO305" i="24"/>
  <c r="BO304" i="24"/>
  <c r="BO303" i="24"/>
  <c r="BO302" i="24"/>
  <c r="BO301" i="24"/>
  <c r="BO300" i="24"/>
  <c r="BO299" i="24"/>
  <c r="BO298" i="24"/>
  <c r="BO297" i="24"/>
  <c r="BO296" i="24"/>
  <c r="BO295" i="24"/>
  <c r="BO294" i="24"/>
  <c r="BO293" i="24"/>
  <c r="BO292" i="24"/>
  <c r="BO291" i="24"/>
  <c r="BO290" i="24"/>
  <c r="BO289" i="24"/>
  <c r="BO288" i="24"/>
  <c r="BO287" i="24"/>
  <c r="BO286" i="24"/>
  <c r="BO285" i="24"/>
  <c r="BO456" i="24"/>
  <c r="BO432" i="24"/>
  <c r="BO454" i="24"/>
  <c r="BO430" i="24"/>
  <c r="BO476" i="24"/>
  <c r="BO452" i="24"/>
  <c r="BO428" i="24"/>
  <c r="BO474" i="24"/>
  <c r="BO450" i="24"/>
  <c r="BO426" i="24"/>
  <c r="AV284" i="24"/>
  <c r="AV283" i="24"/>
  <c r="AV282" i="24"/>
  <c r="AV281" i="24"/>
  <c r="AV280" i="24"/>
  <c r="AV279" i="24"/>
  <c r="AV278" i="24"/>
  <c r="AV277" i="24"/>
  <c r="AV276" i="24"/>
  <c r="AV275" i="24"/>
  <c r="AV274" i="24"/>
  <c r="AV273" i="24"/>
  <c r="AV272" i="24"/>
  <c r="AV271" i="24"/>
  <c r="AV270" i="24"/>
  <c r="AV269" i="24"/>
  <c r="AV268" i="24"/>
  <c r="AV267" i="24"/>
  <c r="AV266" i="24"/>
  <c r="AV265" i="24"/>
  <c r="AV264" i="24"/>
  <c r="AV263" i="24"/>
  <c r="AV262" i="24"/>
  <c r="AV261" i="24"/>
  <c r="AV260" i="24"/>
  <c r="AV259" i="24"/>
  <c r="AV258" i="24"/>
  <c r="AV257" i="24"/>
  <c r="AV256" i="24"/>
  <c r="AV255" i="24"/>
  <c r="AV254" i="24"/>
  <c r="AV253" i="24"/>
  <c r="AV252" i="24"/>
  <c r="AV251" i="24"/>
  <c r="AV250" i="24"/>
  <c r="AV249" i="24"/>
  <c r="AV248" i="24"/>
  <c r="AV247" i="24"/>
  <c r="AV246" i="24"/>
  <c r="AV245" i="24"/>
  <c r="AV244" i="24"/>
  <c r="AV243" i="24"/>
  <c r="AV242" i="24"/>
  <c r="AV241" i="24"/>
  <c r="AV240" i="24"/>
  <c r="AV239" i="24"/>
  <c r="AV238" i="24"/>
  <c r="AV237" i="24"/>
  <c r="AV236" i="24"/>
  <c r="AV235" i="24"/>
  <c r="AV234" i="24"/>
  <c r="AV233" i="24"/>
  <c r="AV232" i="24"/>
  <c r="AV231" i="24"/>
  <c r="AV230" i="24"/>
  <c r="AV229" i="24"/>
  <c r="AV228" i="24"/>
  <c r="AV227" i="24"/>
  <c r="AV226" i="24"/>
  <c r="AV225" i="24"/>
  <c r="AV224" i="24"/>
  <c r="AV223" i="24"/>
  <c r="AV222" i="24"/>
  <c r="AV221" i="24"/>
  <c r="AV220" i="24"/>
  <c r="AV219" i="24"/>
  <c r="AV218" i="24"/>
  <c r="AV217" i="24"/>
  <c r="AV216" i="24"/>
  <c r="AV215" i="24"/>
  <c r="AV214" i="24"/>
  <c r="AV213" i="24"/>
  <c r="AV212" i="24"/>
  <c r="AV211" i="24"/>
  <c r="AV210" i="24"/>
  <c r="AV209" i="24"/>
  <c r="AV208" i="24"/>
  <c r="AV207" i="24"/>
  <c r="AV206" i="24"/>
  <c r="AV205" i="24"/>
  <c r="AV204" i="24"/>
  <c r="AV203" i="24"/>
  <c r="AV202" i="24"/>
  <c r="AV201" i="24"/>
  <c r="AV200" i="24"/>
  <c r="AV199" i="24"/>
  <c r="AV198" i="24"/>
  <c r="AV197" i="24"/>
  <c r="AV196" i="24"/>
  <c r="AV195" i="24"/>
  <c r="AV194" i="24"/>
  <c r="BO472" i="24"/>
  <c r="BO448" i="24"/>
  <c r="BO424" i="24"/>
  <c r="BO470" i="24"/>
  <c r="BO446" i="24"/>
  <c r="BO422" i="24"/>
  <c r="BO468" i="24"/>
  <c r="BO444" i="24"/>
  <c r="BO420" i="24"/>
  <c r="BO466" i="24"/>
  <c r="BO442" i="24"/>
  <c r="BO418" i="24"/>
  <c r="BO464" i="24"/>
  <c r="BO440" i="24"/>
  <c r="BO416" i="24"/>
  <c r="BO462" i="24"/>
  <c r="BO438" i="24"/>
  <c r="BO284" i="24"/>
  <c r="BO283" i="24"/>
  <c r="BO282" i="24"/>
  <c r="BO281" i="24"/>
  <c r="BO280" i="24"/>
  <c r="BO279" i="24"/>
  <c r="BO278" i="24"/>
  <c r="BO277" i="24"/>
  <c r="BO276" i="24"/>
  <c r="BO275" i="24"/>
  <c r="BO274" i="24"/>
  <c r="BO273" i="24"/>
  <c r="BO272" i="24"/>
  <c r="BO271" i="24"/>
  <c r="BO270" i="24"/>
  <c r="BO269" i="24"/>
  <c r="BO268" i="24"/>
  <c r="BO267" i="24"/>
  <c r="BO266" i="24"/>
  <c r="BO265" i="24"/>
  <c r="BO264" i="24"/>
  <c r="BO263" i="24"/>
  <c r="BO262" i="24"/>
  <c r="BO261" i="24"/>
  <c r="BO260" i="24"/>
  <c r="BO259" i="24"/>
  <c r="BO258" i="24"/>
  <c r="BO257" i="24"/>
  <c r="BO256" i="24"/>
  <c r="BO255" i="24"/>
  <c r="BO254" i="24"/>
  <c r="BO253" i="24"/>
  <c r="BO252" i="24"/>
  <c r="BO251" i="24"/>
  <c r="BO250" i="24"/>
  <c r="BO249" i="24"/>
  <c r="BO248" i="24"/>
  <c r="BO247" i="24"/>
  <c r="BO246" i="24"/>
  <c r="BO245" i="24"/>
  <c r="BO244" i="24"/>
  <c r="BO243" i="24"/>
  <c r="BO242" i="24"/>
  <c r="BO241" i="24"/>
  <c r="BO240" i="24"/>
  <c r="BO239" i="24"/>
  <c r="BO238" i="24"/>
  <c r="BO237" i="24"/>
  <c r="BO236" i="24"/>
  <c r="BO235" i="24"/>
  <c r="BO234" i="24"/>
  <c r="BO233" i="24"/>
  <c r="BO232" i="24"/>
  <c r="BO231" i="24"/>
  <c r="BO230" i="24"/>
  <c r="BO229" i="24"/>
  <c r="BO228" i="24"/>
  <c r="BO227" i="24"/>
  <c r="BO226" i="24"/>
  <c r="BO225" i="24"/>
  <c r="BO224" i="24"/>
  <c r="BO223" i="24"/>
  <c r="BO222" i="24"/>
  <c r="BO221" i="24"/>
  <c r="BO220" i="24"/>
  <c r="BO219" i="24"/>
  <c r="BO218" i="24"/>
  <c r="BO217" i="24"/>
  <c r="BO216" i="24"/>
  <c r="BO215" i="24"/>
  <c r="BO214" i="24"/>
  <c r="BO213" i="24"/>
  <c r="BO212" i="24"/>
  <c r="BO211" i="24"/>
  <c r="BO210" i="24"/>
  <c r="BO209" i="24"/>
  <c r="BO208" i="24"/>
  <c r="BO207" i="24"/>
  <c r="BO206" i="24"/>
  <c r="BO205" i="24"/>
  <c r="BO204" i="24"/>
  <c r="BO203" i="24"/>
  <c r="BO202" i="24"/>
  <c r="BO201" i="24"/>
  <c r="BO200" i="24"/>
  <c r="BO199" i="24"/>
  <c r="BO198" i="24"/>
  <c r="BO197" i="24"/>
  <c r="BO196" i="24"/>
  <c r="BO195" i="24"/>
  <c r="BO194" i="24"/>
  <c r="BO460" i="24"/>
  <c r="BO436" i="24"/>
  <c r="BO458" i="24"/>
  <c r="BO434" i="24"/>
  <c r="BO193" i="24"/>
  <c r="BO192" i="24"/>
  <c r="BO191" i="24"/>
  <c r="BO190" i="24"/>
  <c r="BO189" i="24"/>
  <c r="BO188" i="24"/>
  <c r="BO187" i="24"/>
  <c r="BO186" i="24"/>
  <c r="BO185" i="24"/>
  <c r="BO184" i="24"/>
  <c r="BO183" i="24"/>
  <c r="BO182" i="24"/>
  <c r="BO181" i="24"/>
  <c r="BO180" i="24"/>
  <c r="BO179" i="24"/>
  <c r="BO178" i="24"/>
  <c r="BO177" i="24"/>
  <c r="BO176" i="24"/>
  <c r="BO175" i="24"/>
  <c r="BO174" i="24"/>
  <c r="BO173" i="24"/>
  <c r="BO172" i="24"/>
  <c r="BO171" i="24"/>
  <c r="BO170" i="24"/>
  <c r="BO169" i="24"/>
  <c r="BO168" i="24"/>
  <c r="BO167" i="24"/>
  <c r="BO166" i="24"/>
  <c r="BO165" i="24"/>
  <c r="BO164" i="24"/>
  <c r="BO163" i="24"/>
  <c r="BO162" i="24"/>
  <c r="BO161" i="24"/>
  <c r="BO160" i="24"/>
  <c r="BO159" i="24"/>
  <c r="BO158" i="24"/>
  <c r="BO157" i="24"/>
  <c r="BO156" i="24"/>
  <c r="BO155" i="24"/>
  <c r="BO154" i="24"/>
  <c r="BO153" i="24"/>
  <c r="BO152" i="24"/>
  <c r="BO151" i="24"/>
  <c r="BO150" i="24"/>
  <c r="BO149" i="24"/>
  <c r="BO148" i="24"/>
  <c r="BO147" i="24"/>
  <c r="BO146" i="24"/>
  <c r="BO145" i="24"/>
  <c r="BO144" i="24"/>
  <c r="BO143" i="24"/>
  <c r="BO142" i="24"/>
  <c r="BO141" i="24"/>
  <c r="BO140" i="24"/>
  <c r="BO139" i="24"/>
  <c r="BO138" i="24"/>
  <c r="BO137" i="24"/>
  <c r="BO136" i="24"/>
  <c r="BO135" i="24"/>
  <c r="BO134" i="24"/>
  <c r="BO133" i="24"/>
  <c r="BO132" i="24"/>
  <c r="BO131" i="24"/>
  <c r="BO130" i="24"/>
  <c r="BO129" i="24"/>
  <c r="BO128" i="24"/>
  <c r="BO127" i="24"/>
  <c r="BO126" i="24"/>
  <c r="BO125" i="24"/>
  <c r="BO124" i="24"/>
  <c r="BO123" i="24"/>
  <c r="BO122" i="24"/>
  <c r="BO121" i="24"/>
  <c r="BO120" i="24"/>
  <c r="BO119" i="24"/>
  <c r="BO118" i="24"/>
  <c r="BO117" i="24"/>
  <c r="BO116" i="24"/>
  <c r="BO115" i="24"/>
  <c r="BO114" i="24"/>
  <c r="BO113" i="24"/>
  <c r="BO112" i="24"/>
  <c r="BO111" i="24"/>
  <c r="BO110" i="24"/>
  <c r="BO109" i="24"/>
  <c r="BO108" i="24"/>
  <c r="BO107" i="24"/>
  <c r="BO106" i="24"/>
  <c r="BO105" i="24"/>
  <c r="BO104" i="24"/>
  <c r="BO103" i="24"/>
  <c r="BO102" i="24"/>
  <c r="BO101" i="24"/>
  <c r="BO100" i="24"/>
  <c r="BO99" i="24"/>
  <c r="BO98" i="24"/>
  <c r="BO97" i="24"/>
  <c r="BO96" i="24"/>
  <c r="BO95" i="24"/>
  <c r="BO94" i="24"/>
  <c r="BO93" i="24"/>
  <c r="BO92" i="24"/>
  <c r="BO91" i="24"/>
  <c r="BO90" i="24"/>
  <c r="AV192" i="24"/>
  <c r="AV191" i="24"/>
  <c r="AV190" i="24"/>
  <c r="AV189" i="24"/>
  <c r="AV188" i="24"/>
  <c r="AV187" i="24"/>
  <c r="AV186" i="24"/>
  <c r="AV185" i="24"/>
  <c r="AV184" i="24"/>
  <c r="AV183" i="24"/>
  <c r="AV182" i="24"/>
  <c r="AV181" i="24"/>
  <c r="AV180" i="24"/>
  <c r="AV179" i="24"/>
  <c r="AV178" i="24"/>
  <c r="AV177" i="24"/>
  <c r="AV176" i="24"/>
  <c r="AV175" i="24"/>
  <c r="AV174" i="24"/>
  <c r="AV173" i="24"/>
  <c r="AV172" i="24"/>
  <c r="AV171" i="24"/>
  <c r="AV170" i="24"/>
  <c r="AV169" i="24"/>
  <c r="AV168" i="24"/>
  <c r="AV167" i="24"/>
  <c r="AV166" i="24"/>
  <c r="AV165" i="24"/>
  <c r="AV164" i="24"/>
  <c r="AV163" i="24"/>
  <c r="AV162" i="24"/>
  <c r="AV161" i="24"/>
  <c r="AV160" i="24"/>
  <c r="AV159" i="24"/>
  <c r="AV158" i="24"/>
  <c r="AV157" i="24"/>
  <c r="AV156" i="24"/>
  <c r="AV155" i="24"/>
  <c r="AV154" i="24"/>
  <c r="AV153" i="24"/>
  <c r="AV152" i="24"/>
  <c r="AV151" i="24"/>
  <c r="AV150" i="24"/>
  <c r="AV149" i="24"/>
  <c r="AV148" i="24"/>
  <c r="AV147" i="24"/>
  <c r="AV146" i="24"/>
  <c r="AV145" i="24"/>
  <c r="AV144" i="24"/>
  <c r="AV143" i="24"/>
  <c r="AV142" i="24"/>
  <c r="AV141" i="24"/>
  <c r="AV140" i="24"/>
  <c r="AV139" i="24"/>
  <c r="AV138" i="24"/>
  <c r="AV137" i="24"/>
  <c r="AV136" i="24"/>
  <c r="AV135" i="24"/>
  <c r="AV134" i="24"/>
  <c r="AV133" i="24"/>
  <c r="AV132" i="24"/>
  <c r="AV131" i="24"/>
  <c r="AV130" i="24"/>
  <c r="AV129" i="24"/>
  <c r="AV128" i="24"/>
  <c r="AV127" i="24"/>
  <c r="AV126" i="24"/>
  <c r="AV125" i="24"/>
  <c r="AV124" i="24"/>
  <c r="AV123" i="24"/>
  <c r="AV122" i="24"/>
  <c r="AV121" i="24"/>
  <c r="AV120" i="24"/>
  <c r="AV119" i="24"/>
  <c r="AV118" i="24"/>
  <c r="AV117" i="24"/>
  <c r="AV116" i="24"/>
  <c r="AV115" i="24"/>
  <c r="AV114" i="24"/>
  <c r="AV113" i="24"/>
  <c r="AV112" i="24"/>
  <c r="AV111" i="24"/>
  <c r="AV110" i="24"/>
  <c r="AV109" i="24"/>
  <c r="AV108" i="24"/>
  <c r="AV107" i="24"/>
  <c r="AV106" i="24"/>
  <c r="AV105" i="24"/>
  <c r="AV104" i="24"/>
  <c r="AV103" i="24"/>
  <c r="AV102" i="24"/>
  <c r="AV101" i="24"/>
  <c r="AV100" i="24"/>
  <c r="AV99" i="24"/>
  <c r="AV98" i="24"/>
  <c r="AV97" i="24"/>
  <c r="AV96" i="24"/>
  <c r="AV95" i="24"/>
  <c r="AV94" i="24"/>
  <c r="AV93" i="24"/>
  <c r="AV92" i="24"/>
  <c r="AV91" i="24"/>
  <c r="AV193" i="24"/>
  <c r="AV90" i="24"/>
  <c r="AV89" i="24"/>
  <c r="AV88" i="24"/>
  <c r="AV87" i="24"/>
  <c r="AV86" i="24"/>
  <c r="AV85" i="24"/>
  <c r="AV84" i="24"/>
  <c r="AV83" i="24"/>
  <c r="AV82" i="24"/>
  <c r="AV81" i="24"/>
  <c r="AV80" i="24"/>
  <c r="AV79" i="24"/>
  <c r="AV78" i="24"/>
  <c r="AV77" i="24"/>
  <c r="AV76" i="24"/>
  <c r="AV75" i="24"/>
  <c r="AV74" i="24"/>
  <c r="AV73" i="24"/>
  <c r="AV72" i="24"/>
  <c r="AV71" i="24"/>
  <c r="AV70" i="24"/>
  <c r="AV69" i="24"/>
  <c r="AV68" i="24"/>
  <c r="AV67" i="24"/>
  <c r="AV66" i="24"/>
  <c r="AV65" i="24"/>
  <c r="AV64" i="24"/>
  <c r="AV63" i="24"/>
  <c r="AV62" i="24"/>
  <c r="AV61" i="24"/>
  <c r="AV60" i="24"/>
  <c r="AV59" i="24"/>
  <c r="AV58" i="24"/>
  <c r="AV57" i="24"/>
  <c r="AV56" i="24"/>
  <c r="AV55" i="24"/>
  <c r="AV54" i="24"/>
  <c r="AV53" i="24"/>
  <c r="AV52" i="24"/>
  <c r="AV51" i="24"/>
  <c r="AV50" i="24"/>
  <c r="AV49" i="24"/>
  <c r="AV48" i="24"/>
  <c r="AV47" i="24"/>
  <c r="AV46" i="24"/>
  <c r="AV45" i="24"/>
  <c r="AV44" i="24"/>
  <c r="AV43" i="24"/>
  <c r="AV42" i="24"/>
  <c r="AV41" i="24"/>
  <c r="AV40" i="24"/>
  <c r="AV39" i="24"/>
  <c r="AV38" i="24"/>
  <c r="AV37" i="24"/>
  <c r="AV36" i="24"/>
  <c r="AV35" i="24"/>
  <c r="AV34" i="24"/>
  <c r="AV33" i="24"/>
  <c r="AV32" i="24"/>
  <c r="AV31" i="24"/>
  <c r="AV30" i="24"/>
  <c r="AV29" i="24"/>
  <c r="AV28" i="24"/>
  <c r="AV27" i="24"/>
  <c r="AV26" i="24"/>
  <c r="AV25" i="24"/>
  <c r="AV24" i="24"/>
  <c r="AV23" i="24"/>
  <c r="AV22" i="24"/>
  <c r="AV21" i="24"/>
  <c r="AV20" i="24"/>
  <c r="AV19" i="24"/>
  <c r="AV18" i="24"/>
  <c r="AV17" i="24"/>
  <c r="AV16" i="24"/>
  <c r="AV15" i="24"/>
  <c r="AV14" i="24"/>
  <c r="AV13" i="24"/>
  <c r="AV12" i="24"/>
  <c r="AV11" i="24"/>
  <c r="AV10" i="24"/>
  <c r="AV9" i="24"/>
  <c r="AV8" i="24"/>
  <c r="AV7" i="24"/>
  <c r="AV6" i="24"/>
  <c r="AV5" i="24"/>
  <c r="AV4" i="24"/>
  <c r="BO3" i="24"/>
  <c r="BO89" i="24"/>
  <c r="BO88" i="24"/>
  <c r="BO87" i="24"/>
  <c r="BO86" i="24"/>
  <c r="BO85" i="24"/>
  <c r="BO84" i="24"/>
  <c r="BO83" i="24"/>
  <c r="BO82" i="24"/>
  <c r="BO81" i="24"/>
  <c r="BO80" i="24"/>
  <c r="BO79" i="24"/>
  <c r="BO78" i="24"/>
  <c r="BO77" i="24"/>
  <c r="BO76" i="24"/>
  <c r="BO75" i="24"/>
  <c r="BO74" i="24"/>
  <c r="BO73" i="24"/>
  <c r="BO72" i="24"/>
  <c r="BO71" i="24"/>
  <c r="BO70" i="24"/>
  <c r="BO69" i="24"/>
  <c r="BO68" i="24"/>
  <c r="BO67" i="24"/>
  <c r="BO66" i="24"/>
  <c r="BO65" i="24"/>
  <c r="BO64" i="24"/>
  <c r="BO63" i="24"/>
  <c r="BO62" i="24"/>
  <c r="BO61" i="24"/>
  <c r="BO60" i="24"/>
  <c r="BO59" i="24"/>
  <c r="BO58" i="24"/>
  <c r="BO57" i="24"/>
  <c r="BO56" i="24"/>
  <c r="BO55" i="24"/>
  <c r="BO54" i="24"/>
  <c r="BO53" i="24"/>
  <c r="BO52" i="24"/>
  <c r="BO51" i="24"/>
  <c r="BO49" i="24"/>
  <c r="BO47" i="24"/>
  <c r="BO45" i="24"/>
  <c r="BO43" i="24"/>
  <c r="BO41" i="24"/>
  <c r="BO39" i="24"/>
  <c r="BO37" i="24"/>
  <c r="BO35" i="24"/>
  <c r="BO33" i="24"/>
  <c r="BO31" i="24"/>
  <c r="BO29" i="24"/>
  <c r="BO27" i="24"/>
  <c r="BO25" i="24"/>
  <c r="BO23" i="24"/>
  <c r="BO21" i="24"/>
  <c r="BO19" i="24"/>
  <c r="BO17" i="24"/>
  <c r="BO15" i="24"/>
  <c r="BO13" i="24"/>
  <c r="BO11" i="24"/>
  <c r="BO9" i="24"/>
  <c r="BO7" i="24"/>
  <c r="BO5" i="24"/>
  <c r="AV3" i="24"/>
  <c r="AV2" i="24"/>
  <c r="BO50" i="24"/>
  <c r="BO48" i="24"/>
  <c r="BO46" i="24"/>
  <c r="BO44" i="24"/>
  <c r="BO42" i="24"/>
  <c r="BO40" i="24"/>
  <c r="BO38" i="24"/>
  <c r="BO36" i="24"/>
  <c r="BO34" i="24"/>
  <c r="BO32" i="24"/>
  <c r="BO30" i="24"/>
  <c r="BO28" i="24"/>
  <c r="BO26" i="24"/>
  <c r="BO24" i="24"/>
  <c r="BO22" i="24"/>
  <c r="BO20" i="24"/>
  <c r="BO18" i="24"/>
  <c r="BO16" i="24"/>
  <c r="BO14" i="24"/>
  <c r="BO12" i="24"/>
  <c r="BO10" i="24"/>
  <c r="BO8" i="24"/>
  <c r="BO6" i="24"/>
  <c r="BO4" i="24"/>
  <c r="BO2" i="24"/>
  <c r="BN1827" i="24"/>
  <c r="BN1826" i="24"/>
  <c r="BN1825" i="24"/>
  <c r="BN1824" i="24"/>
  <c r="BN1823" i="24"/>
  <c r="BN1822" i="24"/>
  <c r="BN1821" i="24"/>
  <c r="BN1820" i="24"/>
  <c r="BN1819" i="24"/>
  <c r="BN1818" i="24"/>
  <c r="BN1817" i="24"/>
  <c r="BN1816" i="24"/>
  <c r="AU1827" i="24"/>
  <c r="AU1826" i="24"/>
  <c r="AU1825" i="24"/>
  <c r="AU1824" i="24"/>
  <c r="AU1823" i="24"/>
  <c r="AU1822" i="24"/>
  <c r="AU1821" i="24"/>
  <c r="AU1820" i="24"/>
  <c r="AU1819" i="24"/>
  <c r="AU1818" i="24"/>
  <c r="AU1817" i="24"/>
  <c r="AU1816" i="24"/>
  <c r="AU1815" i="24"/>
  <c r="AU1814" i="24"/>
  <c r="AU1813" i="24"/>
  <c r="AU1812" i="24"/>
  <c r="AU1811" i="24"/>
  <c r="AU1810" i="24"/>
  <c r="AU1809" i="24"/>
  <c r="AU1808" i="24"/>
  <c r="AU1807" i="24"/>
  <c r="AU1806" i="24"/>
  <c r="AU1805" i="24"/>
  <c r="AU1804" i="24"/>
  <c r="BN1814" i="24"/>
  <c r="BN1813" i="24"/>
  <c r="BN1812" i="24"/>
  <c r="BN1811" i="24"/>
  <c r="BN1810" i="24"/>
  <c r="BN1809" i="24"/>
  <c r="BN1808" i="24"/>
  <c r="BN1807" i="24"/>
  <c r="BN1806" i="24"/>
  <c r="BN1805" i="24"/>
  <c r="BN1804" i="24"/>
  <c r="AU1803" i="24"/>
  <c r="AU1802" i="24"/>
  <c r="AU1801" i="24"/>
  <c r="AU1800" i="24"/>
  <c r="AU1799" i="24"/>
  <c r="AU1798" i="24"/>
  <c r="AU1797" i="24"/>
  <c r="AU1796" i="24"/>
  <c r="AU1795" i="24"/>
  <c r="AU1794" i="24"/>
  <c r="AU1793" i="24"/>
  <c r="AU1792" i="24"/>
  <c r="BN1815" i="24"/>
  <c r="BN1803" i="24"/>
  <c r="BN1802" i="24"/>
  <c r="BN1801" i="24"/>
  <c r="BN1800" i="24"/>
  <c r="BN1799" i="24"/>
  <c r="BN1798" i="24"/>
  <c r="BN1797" i="24"/>
  <c r="BN1796" i="24"/>
  <c r="BN1795" i="24"/>
  <c r="BN1794" i="24"/>
  <c r="BN1792" i="24"/>
  <c r="BN1791" i="24"/>
  <c r="BN1790" i="24"/>
  <c r="BN1789" i="24"/>
  <c r="BN1788" i="24"/>
  <c r="BN1787" i="24"/>
  <c r="BN1786" i="24"/>
  <c r="BN1785" i="24"/>
  <c r="BN1784" i="24"/>
  <c r="BN1793" i="24"/>
  <c r="AU1791" i="24"/>
  <c r="AU1790" i="24"/>
  <c r="AU1789" i="24"/>
  <c r="AU1788" i="24"/>
  <c r="AU1787" i="24"/>
  <c r="AU1786" i="24"/>
  <c r="BN1783" i="24"/>
  <c r="BN1782" i="24"/>
  <c r="BN1781" i="24"/>
  <c r="BN1780" i="24"/>
  <c r="AU1785" i="24"/>
  <c r="AU1779" i="24"/>
  <c r="AU1778" i="24"/>
  <c r="AU1777" i="24"/>
  <c r="AU1776" i="24"/>
  <c r="AU1775" i="24"/>
  <c r="AU1774" i="24"/>
  <c r="AU1773" i="24"/>
  <c r="AU1772" i="24"/>
  <c r="AU1771" i="24"/>
  <c r="AU1770" i="24"/>
  <c r="AU1769" i="24"/>
  <c r="AU1768" i="24"/>
  <c r="AU1767" i="24"/>
  <c r="AU1783" i="24"/>
  <c r="AU1782" i="24"/>
  <c r="AU1781" i="24"/>
  <c r="AU1780" i="24"/>
  <c r="AU1784" i="24"/>
  <c r="BN1778" i="24"/>
  <c r="BN1777" i="24"/>
  <c r="BN1776" i="24"/>
  <c r="BN1775" i="24"/>
  <c r="BN1774" i="24"/>
  <c r="BN1773" i="24"/>
  <c r="BN1772" i="24"/>
  <c r="BN1771" i="24"/>
  <c r="BN1770" i="24"/>
  <c r="BN1769" i="24"/>
  <c r="BN1768" i="24"/>
  <c r="BN1767" i="24"/>
  <c r="BN1779" i="24"/>
  <c r="BN1766" i="24"/>
  <c r="AU1766" i="24"/>
  <c r="AU1765" i="24"/>
  <c r="AU1764" i="24"/>
  <c r="AU1763" i="24"/>
  <c r="AU1762" i="24"/>
  <c r="AU1761" i="24"/>
  <c r="AU1760" i="24"/>
  <c r="AU1759" i="24"/>
  <c r="AU1758" i="24"/>
  <c r="AU1757" i="24"/>
  <c r="AU1756" i="24"/>
  <c r="AU1755" i="24"/>
  <c r="AU1754" i="24"/>
  <c r="BN1765" i="24"/>
  <c r="BN1764" i="24"/>
  <c r="BN1763" i="24"/>
  <c r="BN1762" i="24"/>
  <c r="BN1761" i="24"/>
  <c r="BN1760" i="24"/>
  <c r="BN1759" i="24"/>
  <c r="BN1758" i="24"/>
  <c r="BN1757" i="24"/>
  <c r="BN1756" i="24"/>
  <c r="BN1755" i="24"/>
  <c r="AU1753" i="24"/>
  <c r="AU1752" i="24"/>
  <c r="AU1751" i="24"/>
  <c r="AU1750" i="24"/>
  <c r="AU1749" i="24"/>
  <c r="AU1748" i="24"/>
  <c r="AU1747" i="24"/>
  <c r="AU1746" i="24"/>
  <c r="AU1745" i="24"/>
  <c r="AU1744" i="24"/>
  <c r="AU1743" i="24"/>
  <c r="AU1742" i="24"/>
  <c r="BN1754" i="24"/>
  <c r="BN1753" i="24"/>
  <c r="BN1752" i="24"/>
  <c r="BN1751" i="24"/>
  <c r="BN1750" i="24"/>
  <c r="BN1749" i="24"/>
  <c r="BN1748" i="24"/>
  <c r="BN1747" i="24"/>
  <c r="BN1746" i="24"/>
  <c r="BN1745" i="24"/>
  <c r="BN1744" i="24"/>
  <c r="BN1743" i="24"/>
  <c r="BN1740" i="24"/>
  <c r="BN1739" i="24"/>
  <c r="BN1738" i="24"/>
  <c r="BN1737" i="24"/>
  <c r="BN1736" i="24"/>
  <c r="BN1735" i="24"/>
  <c r="BN1734" i="24"/>
  <c r="BN1733" i="24"/>
  <c r="BN1732" i="24"/>
  <c r="BN1731" i="24"/>
  <c r="BN1730" i="24"/>
  <c r="BN1729" i="24"/>
  <c r="BN1742" i="24"/>
  <c r="BN1741" i="24"/>
  <c r="AU1741" i="24"/>
  <c r="AU1740" i="24"/>
  <c r="AU1739" i="24"/>
  <c r="AU1738" i="24"/>
  <c r="AU1737" i="24"/>
  <c r="AU1736" i="24"/>
  <c r="AU1735" i="24"/>
  <c r="AU1734" i="24"/>
  <c r="AU1733" i="24"/>
  <c r="AU1732" i="24"/>
  <c r="AU1731" i="24"/>
  <c r="AU1730" i="24"/>
  <c r="AU1729" i="24"/>
  <c r="AU1728" i="24"/>
  <c r="AU1727" i="24"/>
  <c r="AU1726" i="24"/>
  <c r="AU1725" i="24"/>
  <c r="AU1724" i="24"/>
  <c r="AU1723" i="24"/>
  <c r="AU1722" i="24"/>
  <c r="AU1721" i="24"/>
  <c r="AU1720" i="24"/>
  <c r="AU1719" i="24"/>
  <c r="AU1718" i="24"/>
  <c r="AU1717" i="24"/>
  <c r="AU1716" i="24"/>
  <c r="AU1715" i="24"/>
  <c r="AU1714" i="24"/>
  <c r="BN1728" i="24"/>
  <c r="BN1727" i="24"/>
  <c r="BN1726" i="24"/>
  <c r="BN1725" i="24"/>
  <c r="BN1724" i="24"/>
  <c r="BN1723" i="24"/>
  <c r="BN1722" i="24"/>
  <c r="BN1721" i="24"/>
  <c r="BN1720" i="24"/>
  <c r="BN1719" i="24"/>
  <c r="BN1718" i="24"/>
  <c r="BN1717" i="24"/>
  <c r="BN1716" i="24"/>
  <c r="BN1713" i="24"/>
  <c r="BN1712" i="24"/>
  <c r="BN1711" i="24"/>
  <c r="BN1710" i="24"/>
  <c r="BN1709" i="24"/>
  <c r="BN1708" i="24"/>
  <c r="BN1707" i="24"/>
  <c r="BN1706" i="24"/>
  <c r="BN1705" i="24"/>
  <c r="BN1704" i="24"/>
  <c r="BN1703" i="24"/>
  <c r="BN1714" i="24"/>
  <c r="BN1715" i="24"/>
  <c r="AU1713" i="24"/>
  <c r="AU1712" i="24"/>
  <c r="AU1711" i="24"/>
  <c r="AU1710" i="24"/>
  <c r="AU1709" i="24"/>
  <c r="AU1708" i="24"/>
  <c r="AU1707" i="24"/>
  <c r="AU1706" i="24"/>
  <c r="AU1705" i="24"/>
  <c r="AU1704" i="24"/>
  <c r="AU1703" i="24"/>
  <c r="BN1702" i="24"/>
  <c r="AU1702" i="24"/>
  <c r="AU1701" i="24"/>
  <c r="AU1700" i="24"/>
  <c r="AU1699" i="24"/>
  <c r="AU1698" i="24"/>
  <c r="AU1697" i="24"/>
  <c r="AU1696" i="24"/>
  <c r="AU1695" i="24"/>
  <c r="AU1694" i="24"/>
  <c r="AU1693" i="24"/>
  <c r="AU1692" i="24"/>
  <c r="AU1691" i="24"/>
  <c r="AU1690" i="24"/>
  <c r="AU1689" i="24"/>
  <c r="AU1688" i="24"/>
  <c r="AU1687" i="24"/>
  <c r="AU1686" i="24"/>
  <c r="AU1685" i="24"/>
  <c r="AU1684" i="24"/>
  <c r="AU1683" i="24"/>
  <c r="AU1682" i="24"/>
  <c r="AU1681" i="24"/>
  <c r="AU1680" i="24"/>
  <c r="AU1679" i="24"/>
  <c r="AU1678" i="24"/>
  <c r="AU1677" i="24"/>
  <c r="AU1676" i="24"/>
  <c r="BN1701" i="24"/>
  <c r="BN1700" i="24"/>
  <c r="BN1699" i="24"/>
  <c r="BN1698" i="24"/>
  <c r="BN1697" i="24"/>
  <c r="BN1696" i="24"/>
  <c r="BN1695" i="24"/>
  <c r="BN1694" i="24"/>
  <c r="BN1693" i="24"/>
  <c r="BN1692" i="24"/>
  <c r="BN1691" i="24"/>
  <c r="BN1690" i="24"/>
  <c r="BN1689" i="24"/>
  <c r="BN1688" i="24"/>
  <c r="BN1687" i="24"/>
  <c r="BN1686" i="24"/>
  <c r="BN1685" i="24"/>
  <c r="BN1684" i="24"/>
  <c r="BN1683" i="24"/>
  <c r="BN1682" i="24"/>
  <c r="BN1681" i="24"/>
  <c r="BN1680" i="24"/>
  <c r="BN1679" i="24"/>
  <c r="BN1678" i="24"/>
  <c r="BN1677" i="24"/>
  <c r="AU1675" i="24"/>
  <c r="BN1675" i="24"/>
  <c r="BN1674" i="24"/>
  <c r="BN1673" i="24"/>
  <c r="BN1672" i="24"/>
  <c r="BN1671" i="24"/>
  <c r="BN1670" i="24"/>
  <c r="BN1669" i="24"/>
  <c r="BN1668" i="24"/>
  <c r="BN1667" i="24"/>
  <c r="BN1666" i="24"/>
  <c r="BN1665" i="24"/>
  <c r="BN1664" i="24"/>
  <c r="BN1663" i="24"/>
  <c r="BN1662" i="24"/>
  <c r="BN1661" i="24"/>
  <c r="BN1660" i="24"/>
  <c r="BN1659" i="24"/>
  <c r="BN1658" i="24"/>
  <c r="BN1657" i="24"/>
  <c r="BN1656" i="24"/>
  <c r="BN1655" i="24"/>
  <c r="BN1654" i="24"/>
  <c r="BN1653" i="24"/>
  <c r="BN1652" i="24"/>
  <c r="BN1651" i="24"/>
  <c r="BN1650" i="24"/>
  <c r="BN1676" i="24"/>
  <c r="AU1674" i="24"/>
  <c r="AU1673" i="24"/>
  <c r="AU1672" i="24"/>
  <c r="AU1671" i="24"/>
  <c r="AU1670" i="24"/>
  <c r="AU1669" i="24"/>
  <c r="AU1668" i="24"/>
  <c r="AU1667" i="24"/>
  <c r="AU1666" i="24"/>
  <c r="AU1665" i="24"/>
  <c r="AU1664" i="24"/>
  <c r="AU1663" i="24"/>
  <c r="AU1662" i="24"/>
  <c r="AU1661" i="24"/>
  <c r="AU1660" i="24"/>
  <c r="AU1659" i="24"/>
  <c r="AU1658" i="24"/>
  <c r="AU1657" i="24"/>
  <c r="AU1656" i="24"/>
  <c r="AU1655" i="24"/>
  <c r="AU1654" i="24"/>
  <c r="AU1653" i="24"/>
  <c r="AU1652" i="24"/>
  <c r="AU1651" i="24"/>
  <c r="AU1650" i="24"/>
  <c r="AU1649" i="24"/>
  <c r="BN1649" i="24"/>
  <c r="BN1648" i="24"/>
  <c r="AU1648" i="24"/>
  <c r="AU1647" i="24"/>
  <c r="AU1646" i="24"/>
  <c r="AU1645" i="24"/>
  <c r="AU1644" i="24"/>
  <c r="AU1643" i="24"/>
  <c r="AU1642" i="24"/>
  <c r="AU1641" i="24"/>
  <c r="AU1640" i="24"/>
  <c r="AU1639" i="24"/>
  <c r="AU1638" i="24"/>
  <c r="AU1637" i="24"/>
  <c r="AU1636" i="24"/>
  <c r="AU1635" i="24"/>
  <c r="AU1634" i="24"/>
  <c r="AU1633" i="24"/>
  <c r="AU1632" i="24"/>
  <c r="AU1631" i="24"/>
  <c r="AU1630" i="24"/>
  <c r="AU1629" i="24"/>
  <c r="AU1628" i="24"/>
  <c r="AU1627" i="24"/>
  <c r="AU1626" i="24"/>
  <c r="AU1625" i="24"/>
  <c r="AU1624" i="24"/>
  <c r="AU1623" i="24"/>
  <c r="AU1622" i="24"/>
  <c r="AU1621" i="24"/>
  <c r="BN1647" i="24"/>
  <c r="BN1646" i="24"/>
  <c r="BN1645" i="24"/>
  <c r="BN1644" i="24"/>
  <c r="BN1643" i="24"/>
  <c r="BN1642" i="24"/>
  <c r="BN1641" i="24"/>
  <c r="BN1640" i="24"/>
  <c r="BN1639" i="24"/>
  <c r="BN1638" i="24"/>
  <c r="BN1637" i="24"/>
  <c r="BN1636" i="24"/>
  <c r="BN1635" i="24"/>
  <c r="BN1634" i="24"/>
  <c r="BN1633" i="24"/>
  <c r="BN1632" i="24"/>
  <c r="BN1631" i="24"/>
  <c r="BN1630" i="24"/>
  <c r="BN1629" i="24"/>
  <c r="BN1628" i="24"/>
  <c r="BN1627" i="24"/>
  <c r="BN1626" i="24"/>
  <c r="BN1625" i="24"/>
  <c r="BN1624" i="24"/>
  <c r="BN1623" i="24"/>
  <c r="BN1622" i="24"/>
  <c r="AU1620" i="24"/>
  <c r="AU1619" i="24"/>
  <c r="AU1618" i="24"/>
  <c r="AU1617" i="24"/>
  <c r="AU1616" i="24"/>
  <c r="AU1615" i="24"/>
  <c r="AU1614" i="24"/>
  <c r="AU1613" i="24"/>
  <c r="AU1612" i="24"/>
  <c r="AU1611" i="24"/>
  <c r="AU1610" i="24"/>
  <c r="AU1609" i="24"/>
  <c r="AU1608" i="24"/>
  <c r="AU1607" i="24"/>
  <c r="AU1606" i="24"/>
  <c r="AU1605" i="24"/>
  <c r="AU1604" i="24"/>
  <c r="AU1603" i="24"/>
  <c r="AU1602" i="24"/>
  <c r="AU1601" i="24"/>
  <c r="AU1600" i="24"/>
  <c r="AU1599" i="24"/>
  <c r="AU1598" i="24"/>
  <c r="AU1597" i="24"/>
  <c r="AU1596" i="24"/>
  <c r="AU1595" i="24"/>
  <c r="AU1594" i="24"/>
  <c r="BN1621" i="24"/>
  <c r="BN1620" i="24"/>
  <c r="BN1619" i="24"/>
  <c r="BN1618" i="24"/>
  <c r="BN1617" i="24"/>
  <c r="BN1616" i="24"/>
  <c r="BN1615" i="24"/>
  <c r="BN1614" i="24"/>
  <c r="BN1613" i="24"/>
  <c r="BN1612" i="24"/>
  <c r="BN1611" i="24"/>
  <c r="BN1610" i="24"/>
  <c r="BN1609" i="24"/>
  <c r="BN1608" i="24"/>
  <c r="BN1607" i="24"/>
  <c r="BN1606" i="24"/>
  <c r="BN1605" i="24"/>
  <c r="BN1604" i="24"/>
  <c r="BN1603" i="24"/>
  <c r="BN1602" i="24"/>
  <c r="BN1601" i="24"/>
  <c r="BN1600" i="24"/>
  <c r="BN1599" i="24"/>
  <c r="BN1598" i="24"/>
  <c r="BN1597" i="24"/>
  <c r="BN1596" i="24"/>
  <c r="BN1595" i="24"/>
  <c r="BN1593" i="24"/>
  <c r="BN1592" i="24"/>
  <c r="BN1591" i="24"/>
  <c r="BN1590" i="24"/>
  <c r="BN1589" i="24"/>
  <c r="BN1588" i="24"/>
  <c r="BN1587" i="24"/>
  <c r="BN1586" i="24"/>
  <c r="BN1585" i="24"/>
  <c r="BN1584" i="24"/>
  <c r="BN1583" i="24"/>
  <c r="BN1582" i="24"/>
  <c r="BN1581" i="24"/>
  <c r="BN1580" i="24"/>
  <c r="BN1579" i="24"/>
  <c r="BN1578" i="24"/>
  <c r="BN1577" i="24"/>
  <c r="BN1576" i="24"/>
  <c r="BN1575" i="24"/>
  <c r="BN1574" i="24"/>
  <c r="BN1573" i="24"/>
  <c r="BN1572" i="24"/>
  <c r="BN1594" i="24"/>
  <c r="AU1593" i="24"/>
  <c r="AU1592" i="24"/>
  <c r="AU1591" i="24"/>
  <c r="AU1590" i="24"/>
  <c r="AU1589" i="24"/>
  <c r="AU1588" i="24"/>
  <c r="AU1587" i="24"/>
  <c r="AU1586" i="24"/>
  <c r="AU1585" i="24"/>
  <c r="AU1584" i="24"/>
  <c r="AU1583" i="24"/>
  <c r="AU1582" i="24"/>
  <c r="AU1581" i="24"/>
  <c r="AU1580" i="24"/>
  <c r="AU1579" i="24"/>
  <c r="AU1578" i="24"/>
  <c r="AU1577" i="24"/>
  <c r="AU1576" i="24"/>
  <c r="AU1575" i="24"/>
  <c r="AU1574" i="24"/>
  <c r="AU1573" i="24"/>
  <c r="AU1572" i="24"/>
  <c r="AU1571" i="24"/>
  <c r="AU1570" i="24"/>
  <c r="AU1569" i="24"/>
  <c r="AU1568" i="24"/>
  <c r="BN1571" i="24"/>
  <c r="BN1568" i="24"/>
  <c r="AU1567" i="24"/>
  <c r="AU1566" i="24"/>
  <c r="AU1565" i="24"/>
  <c r="AU1564" i="24"/>
  <c r="AU1563" i="24"/>
  <c r="AU1562" i="24"/>
  <c r="AU1561" i="24"/>
  <c r="AU1560" i="24"/>
  <c r="AU1559" i="24"/>
  <c r="AU1558" i="24"/>
  <c r="AU1557" i="24"/>
  <c r="AU1556" i="24"/>
  <c r="AU1555" i="24"/>
  <c r="AU1554" i="24"/>
  <c r="AU1553" i="24"/>
  <c r="AU1552" i="24"/>
  <c r="AU1551" i="24"/>
  <c r="AU1550" i="24"/>
  <c r="AU1549" i="24"/>
  <c r="AU1548" i="24"/>
  <c r="AU1547" i="24"/>
  <c r="AU1546" i="24"/>
  <c r="AU1545" i="24"/>
  <c r="AU1544" i="24"/>
  <c r="AU1543" i="24"/>
  <c r="AU1542" i="24"/>
  <c r="AU1541" i="24"/>
  <c r="BN1570" i="24"/>
  <c r="BN1567" i="24"/>
  <c r="BN1566" i="24"/>
  <c r="BN1565" i="24"/>
  <c r="BN1564" i="24"/>
  <c r="BN1563" i="24"/>
  <c r="BN1562" i="24"/>
  <c r="BN1561" i="24"/>
  <c r="BN1560" i="24"/>
  <c r="BN1559" i="24"/>
  <c r="BN1558" i="24"/>
  <c r="BN1557" i="24"/>
  <c r="BN1556" i="24"/>
  <c r="BN1555" i="24"/>
  <c r="BN1554" i="24"/>
  <c r="BN1553" i="24"/>
  <c r="BN1552" i="24"/>
  <c r="BN1551" i="24"/>
  <c r="BN1550" i="24"/>
  <c r="BN1549" i="24"/>
  <c r="BN1548" i="24"/>
  <c r="BN1547" i="24"/>
  <c r="BN1546" i="24"/>
  <c r="BN1545" i="24"/>
  <c r="BN1544" i="24"/>
  <c r="BN1543" i="24"/>
  <c r="BN1540" i="24"/>
  <c r="BN1539" i="24"/>
  <c r="BN1538" i="24"/>
  <c r="BN1537" i="24"/>
  <c r="BN1536" i="24"/>
  <c r="BN1535" i="24"/>
  <c r="BN1534" i="24"/>
  <c r="BN1533" i="24"/>
  <c r="BN1532" i="24"/>
  <c r="BN1531" i="24"/>
  <c r="BN1530" i="24"/>
  <c r="BN1529" i="24"/>
  <c r="BN1528" i="24"/>
  <c r="BN1527" i="24"/>
  <c r="BN1526" i="24"/>
  <c r="BN1525" i="24"/>
  <c r="BN1524" i="24"/>
  <c r="BN1523" i="24"/>
  <c r="BN1522" i="24"/>
  <c r="BN1521" i="24"/>
  <c r="BN1520" i="24"/>
  <c r="BN1519" i="24"/>
  <c r="BN1518" i="24"/>
  <c r="BN1542" i="24"/>
  <c r="BN1569" i="24"/>
  <c r="AU1540" i="24"/>
  <c r="AU1539" i="24"/>
  <c r="AU1538" i="24"/>
  <c r="AU1537" i="24"/>
  <c r="AU1536" i="24"/>
  <c r="AU1535" i="24"/>
  <c r="AU1534" i="24"/>
  <c r="AU1533" i="24"/>
  <c r="AU1532" i="24"/>
  <c r="AU1531" i="24"/>
  <c r="AU1530" i="24"/>
  <c r="AU1529" i="24"/>
  <c r="AU1528" i="24"/>
  <c r="AU1527" i="24"/>
  <c r="AU1526" i="24"/>
  <c r="AU1525" i="24"/>
  <c r="AU1524" i="24"/>
  <c r="AU1523" i="24"/>
  <c r="AU1522" i="24"/>
  <c r="AU1521" i="24"/>
  <c r="AU1520" i="24"/>
  <c r="AU1519" i="24"/>
  <c r="AU1518" i="24"/>
  <c r="BN1541" i="24"/>
  <c r="BN1517" i="24"/>
  <c r="BN1516" i="24"/>
  <c r="BN1515" i="24"/>
  <c r="BN1514" i="24"/>
  <c r="BN1513" i="24"/>
  <c r="BN1512" i="24"/>
  <c r="BN1511" i="24"/>
  <c r="BN1510" i="24"/>
  <c r="BN1509" i="24"/>
  <c r="BN1508" i="24"/>
  <c r="BN1507" i="24"/>
  <c r="BN1506" i="24"/>
  <c r="BN1505" i="24"/>
  <c r="BN1504" i="24"/>
  <c r="BN1503" i="24"/>
  <c r="BN1502" i="24"/>
  <c r="BN1501" i="24"/>
  <c r="BN1500" i="24"/>
  <c r="BN1499" i="24"/>
  <c r="BN1498" i="24"/>
  <c r="BN1497" i="24"/>
  <c r="BN1496" i="24"/>
  <c r="BN1495" i="24"/>
  <c r="AU1517" i="24"/>
  <c r="AU1516" i="24"/>
  <c r="AU1515" i="24"/>
  <c r="AU1514" i="24"/>
  <c r="AU1513" i="24"/>
  <c r="AU1512" i="24"/>
  <c r="AU1511" i="24"/>
  <c r="AU1510" i="24"/>
  <c r="AU1509" i="24"/>
  <c r="AU1508" i="24"/>
  <c r="AU1507" i="24"/>
  <c r="AU1506" i="24"/>
  <c r="AU1505" i="24"/>
  <c r="AU1504" i="24"/>
  <c r="AU1503" i="24"/>
  <c r="AU1502" i="24"/>
  <c r="AU1501" i="24"/>
  <c r="AU1500" i="24"/>
  <c r="AU1499" i="24"/>
  <c r="AU1498" i="24"/>
  <c r="AU1497" i="24"/>
  <c r="AU1496" i="24"/>
  <c r="AU1495" i="24"/>
  <c r="AU1494" i="24"/>
  <c r="AU1493" i="24"/>
  <c r="AU1492" i="24"/>
  <c r="AU1491" i="24"/>
  <c r="BN1494" i="24"/>
  <c r="BN1493" i="24"/>
  <c r="BN1492" i="24"/>
  <c r="BN1490" i="24"/>
  <c r="BN1489" i="24"/>
  <c r="BN1488" i="24"/>
  <c r="BN1487" i="24"/>
  <c r="BN1486" i="24"/>
  <c r="BN1485" i="24"/>
  <c r="BN1484" i="24"/>
  <c r="BN1483" i="24"/>
  <c r="BN1482" i="24"/>
  <c r="BN1481" i="24"/>
  <c r="BN1480" i="24"/>
  <c r="BN1479" i="24"/>
  <c r="BN1478" i="24"/>
  <c r="BN1477" i="24"/>
  <c r="BN1476" i="24"/>
  <c r="BN1475" i="24"/>
  <c r="BN1474" i="24"/>
  <c r="BN1473" i="24"/>
  <c r="BN1472" i="24"/>
  <c r="BN1471" i="24"/>
  <c r="BN1470" i="24"/>
  <c r="BN1469" i="24"/>
  <c r="BN1468" i="24"/>
  <c r="BN1467" i="24"/>
  <c r="BN1466" i="24"/>
  <c r="BN1465" i="24"/>
  <c r="BN1464" i="24"/>
  <c r="BN1463" i="24"/>
  <c r="BN1462" i="24"/>
  <c r="BN1461" i="24"/>
  <c r="BN1460" i="24"/>
  <c r="BN1459" i="24"/>
  <c r="BN1458" i="24"/>
  <c r="BN1457" i="24"/>
  <c r="BN1456" i="24"/>
  <c r="BN1455" i="24"/>
  <c r="BN1454" i="24"/>
  <c r="BN1453" i="24"/>
  <c r="BN1452" i="24"/>
  <c r="BN1451" i="24"/>
  <c r="BN1450" i="24"/>
  <c r="BN1449" i="24"/>
  <c r="BN1448" i="24"/>
  <c r="BN1447" i="24"/>
  <c r="BN1446" i="24"/>
  <c r="BN1445" i="24"/>
  <c r="BN1444" i="24"/>
  <c r="BN1443" i="24"/>
  <c r="BN1442" i="24"/>
  <c r="BN1441" i="24"/>
  <c r="BN1440" i="24"/>
  <c r="BN1439" i="24"/>
  <c r="AU1439" i="24"/>
  <c r="BN1437" i="24"/>
  <c r="BN1436" i="24"/>
  <c r="BN1435" i="24"/>
  <c r="BN1434" i="24"/>
  <c r="BN1433" i="24"/>
  <c r="BN1432" i="24"/>
  <c r="BN1431" i="24"/>
  <c r="BN1430" i="24"/>
  <c r="BN1429" i="24"/>
  <c r="BN1428" i="24"/>
  <c r="BN1427" i="24"/>
  <c r="BN1426" i="24"/>
  <c r="BN1425" i="24"/>
  <c r="BN1491" i="24"/>
  <c r="AU1489" i="24"/>
  <c r="AU1487" i="24"/>
  <c r="AU1485" i="24"/>
  <c r="AU1483" i="24"/>
  <c r="AU1481" i="24"/>
  <c r="AU1479" i="24"/>
  <c r="AU1477" i="24"/>
  <c r="AU1475" i="24"/>
  <c r="AU1473" i="24"/>
  <c r="AU1471" i="24"/>
  <c r="AU1469" i="24"/>
  <c r="AU1467" i="24"/>
  <c r="AU1465" i="24"/>
  <c r="AU1463" i="24"/>
  <c r="AU1461" i="24"/>
  <c r="AU1459" i="24"/>
  <c r="AU1457" i="24"/>
  <c r="AU1455" i="24"/>
  <c r="AU1453" i="24"/>
  <c r="AU1451" i="24"/>
  <c r="AU1449" i="24"/>
  <c r="AU1447" i="24"/>
  <c r="AU1445" i="24"/>
  <c r="AU1443" i="24"/>
  <c r="AU1438" i="24"/>
  <c r="BN1438" i="24"/>
  <c r="AU1437" i="24"/>
  <c r="AU1436" i="24"/>
  <c r="AU1435" i="24"/>
  <c r="AU1434" i="24"/>
  <c r="AU1433" i="24"/>
  <c r="AU1432" i="24"/>
  <c r="AU1431" i="24"/>
  <c r="AU1430" i="24"/>
  <c r="AU1429" i="24"/>
  <c r="AU1428" i="24"/>
  <c r="AU1427" i="24"/>
  <c r="AU1426" i="24"/>
  <c r="AU1425" i="24"/>
  <c r="AU1424" i="24"/>
  <c r="AU1423" i="24"/>
  <c r="AU1422" i="24"/>
  <c r="AU1421" i="24"/>
  <c r="AU1490" i="24"/>
  <c r="AU1488" i="24"/>
  <c r="AU1486" i="24"/>
  <c r="AU1484" i="24"/>
  <c r="AU1482" i="24"/>
  <c r="AU1480" i="24"/>
  <c r="AU1478" i="24"/>
  <c r="AU1476" i="24"/>
  <c r="AU1474" i="24"/>
  <c r="AU1472" i="24"/>
  <c r="AU1470" i="24"/>
  <c r="AU1468" i="24"/>
  <c r="AU1466" i="24"/>
  <c r="AU1464" i="24"/>
  <c r="AU1462" i="24"/>
  <c r="AU1460" i="24"/>
  <c r="AU1458" i="24"/>
  <c r="AU1456" i="24"/>
  <c r="AU1454" i="24"/>
  <c r="AU1452" i="24"/>
  <c r="AU1450" i="24"/>
  <c r="AU1448" i="24"/>
  <c r="AU1446" i="24"/>
  <c r="AU1444" i="24"/>
  <c r="AU1442" i="24"/>
  <c r="AU1441" i="24"/>
  <c r="AU1440" i="24"/>
  <c r="BN1424" i="24"/>
  <c r="BN1423" i="24"/>
  <c r="BN1422" i="24"/>
  <c r="BN1421" i="24"/>
  <c r="BN1420" i="24"/>
  <c r="BN1419" i="24"/>
  <c r="BN1418" i="24"/>
  <c r="BN1417" i="24"/>
  <c r="BN1416" i="24"/>
  <c r="BN1415" i="24"/>
  <c r="BN1414" i="24"/>
  <c r="BN1413" i="24"/>
  <c r="BN1412" i="24"/>
  <c r="BN1411" i="24"/>
  <c r="BN1410" i="24"/>
  <c r="BN1409" i="24"/>
  <c r="BN1408" i="24"/>
  <c r="BN1407" i="24"/>
  <c r="BN1406" i="24"/>
  <c r="BN1405" i="24"/>
  <c r="BN1404" i="24"/>
  <c r="BN1403" i="24"/>
  <c r="BN1402" i="24"/>
  <c r="BN1401" i="24"/>
  <c r="BN1400" i="24"/>
  <c r="BN1399" i="24"/>
  <c r="BN1398" i="24"/>
  <c r="BN1397" i="24"/>
  <c r="AU1420" i="24"/>
  <c r="AU1419" i="24"/>
  <c r="AU1418" i="24"/>
  <c r="AU1417" i="24"/>
  <c r="AU1416" i="24"/>
  <c r="AU1415" i="24"/>
  <c r="AU1414" i="24"/>
  <c r="AU1413" i="24"/>
  <c r="AU1412" i="24"/>
  <c r="AU1411" i="24"/>
  <c r="AU1410" i="24"/>
  <c r="AU1409" i="24"/>
  <c r="AU1408" i="24"/>
  <c r="AU1407" i="24"/>
  <c r="AU1406" i="24"/>
  <c r="AU1405" i="24"/>
  <c r="AU1404" i="24"/>
  <c r="AU1403" i="24"/>
  <c r="AU1402" i="24"/>
  <c r="AU1401" i="24"/>
  <c r="AU1400" i="24"/>
  <c r="AU1399" i="24"/>
  <c r="AU1398" i="24"/>
  <c r="AU1397" i="24"/>
  <c r="AU1396" i="24"/>
  <c r="AU1395" i="24"/>
  <c r="BN1394" i="24"/>
  <c r="BN1396" i="24"/>
  <c r="AU1394" i="24"/>
  <c r="AU1393" i="24"/>
  <c r="AU1392" i="24"/>
  <c r="AU1391" i="24"/>
  <c r="AU1390" i="24"/>
  <c r="AU1389" i="24"/>
  <c r="AU1388" i="24"/>
  <c r="AU1387" i="24"/>
  <c r="AU1386" i="24"/>
  <c r="AU1385" i="24"/>
  <c r="AU1384" i="24"/>
  <c r="AU1383" i="24"/>
  <c r="AU1382" i="24"/>
  <c r="AU1381" i="24"/>
  <c r="AU1380" i="24"/>
  <c r="AU1379" i="24"/>
  <c r="AU1378" i="24"/>
  <c r="AU1377" i="24"/>
  <c r="AU1376" i="24"/>
  <c r="AU1375" i="24"/>
  <c r="AU1374" i="24"/>
  <c r="AU1373" i="24"/>
  <c r="AU1372" i="24"/>
  <c r="AU1371" i="24"/>
  <c r="AU1370" i="24"/>
  <c r="AU1369" i="24"/>
  <c r="AU1368" i="24"/>
  <c r="AU1367" i="24"/>
  <c r="AU1366" i="24"/>
  <c r="AU1365" i="24"/>
  <c r="AU1364" i="24"/>
  <c r="AU1363" i="24"/>
  <c r="AU1362" i="24"/>
  <c r="AU1361" i="24"/>
  <c r="AU1360" i="24"/>
  <c r="AU1359" i="24"/>
  <c r="AU1358" i="24"/>
  <c r="AU1357" i="24"/>
  <c r="AU1356" i="24"/>
  <c r="AU1355" i="24"/>
  <c r="AU1354" i="24"/>
  <c r="AU1353" i="24"/>
  <c r="AU1352" i="24"/>
  <c r="AU1351" i="24"/>
  <c r="AU1350" i="24"/>
  <c r="AU1349" i="24"/>
  <c r="AU1348" i="24"/>
  <c r="AU1347" i="24"/>
  <c r="AU1346" i="24"/>
  <c r="AU1345" i="24"/>
  <c r="AU1344" i="24"/>
  <c r="AU1343" i="24"/>
  <c r="AU1342" i="24"/>
  <c r="AU1341" i="24"/>
  <c r="BN1395" i="24"/>
  <c r="BN1393" i="24"/>
  <c r="BN1392" i="24"/>
  <c r="BN1391" i="24"/>
  <c r="BN1390" i="24"/>
  <c r="BN1389" i="24"/>
  <c r="BN1388" i="24"/>
  <c r="BN1387" i="24"/>
  <c r="BN1386" i="24"/>
  <c r="BN1385" i="24"/>
  <c r="BN1384" i="24"/>
  <c r="BN1383" i="24"/>
  <c r="BN1382" i="24"/>
  <c r="BN1381" i="24"/>
  <c r="BN1380" i="24"/>
  <c r="BN1379" i="24"/>
  <c r="BN1378" i="24"/>
  <c r="BN1377" i="24"/>
  <c r="BN1376" i="24"/>
  <c r="BN1375" i="24"/>
  <c r="BN1374" i="24"/>
  <c r="BN1373" i="24"/>
  <c r="BN1372" i="24"/>
  <c r="BN1371" i="24"/>
  <c r="BN1370" i="24"/>
  <c r="BN1369" i="24"/>
  <c r="BN1368" i="24"/>
  <c r="BN1367" i="24"/>
  <c r="BN1366" i="24"/>
  <c r="BN1365" i="24"/>
  <c r="BN1364" i="24"/>
  <c r="BN1363" i="24"/>
  <c r="BN1362" i="24"/>
  <c r="BN1361" i="24"/>
  <c r="BN1360" i="24"/>
  <c r="BN1359" i="24"/>
  <c r="BN1358" i="24"/>
  <c r="BN1357" i="24"/>
  <c r="BN1356" i="24"/>
  <c r="BN1355" i="24"/>
  <c r="BN1354" i="24"/>
  <c r="BN1353" i="24"/>
  <c r="BN1352" i="24"/>
  <c r="BN1351" i="24"/>
  <c r="BN1350" i="24"/>
  <c r="BN1349" i="24"/>
  <c r="BN1348" i="24"/>
  <c r="BN1347" i="24"/>
  <c r="BN1346" i="24"/>
  <c r="BN1345" i="24"/>
  <c r="BN1344" i="24"/>
  <c r="BN1343" i="24"/>
  <c r="AU1340" i="24"/>
  <c r="AU1339" i="24"/>
  <c r="AU1338" i="24"/>
  <c r="AU1337" i="24"/>
  <c r="AU1336" i="24"/>
  <c r="AU1335" i="24"/>
  <c r="AU1334" i="24"/>
  <c r="AU1333" i="24"/>
  <c r="AU1332" i="24"/>
  <c r="AU1331" i="24"/>
  <c r="AU1330" i="24"/>
  <c r="AU1329" i="24"/>
  <c r="AU1328" i="24"/>
  <c r="AU1327" i="24"/>
  <c r="AU1326" i="24"/>
  <c r="AU1325" i="24"/>
  <c r="AU1324" i="24"/>
  <c r="AU1323" i="24"/>
  <c r="AU1322" i="24"/>
  <c r="AU1321" i="24"/>
  <c r="AU1320" i="24"/>
  <c r="AU1319" i="24"/>
  <c r="AU1318" i="24"/>
  <c r="AU1317" i="24"/>
  <c r="AU1316" i="24"/>
  <c r="AU1315" i="24"/>
  <c r="AU1314" i="24"/>
  <c r="AU1313" i="24"/>
  <c r="AU1312" i="24"/>
  <c r="AU1311" i="24"/>
  <c r="AU1310" i="24"/>
  <c r="AU1309" i="24"/>
  <c r="AU1308" i="24"/>
  <c r="AU1307" i="24"/>
  <c r="AU1306" i="24"/>
  <c r="AU1305" i="24"/>
  <c r="AU1304" i="24"/>
  <c r="AU1303" i="24"/>
  <c r="AU1302" i="24"/>
  <c r="AU1301" i="24"/>
  <c r="AU1300" i="24"/>
  <c r="AU1299" i="24"/>
  <c r="AU1298" i="24"/>
  <c r="AU1297" i="24"/>
  <c r="AU1296" i="24"/>
  <c r="AU1295" i="24"/>
  <c r="AU1294" i="24"/>
  <c r="AU1293" i="24"/>
  <c r="AU1292" i="24"/>
  <c r="AU1291" i="24"/>
  <c r="AU1290" i="24"/>
  <c r="AU1289" i="24"/>
  <c r="AU1288" i="24"/>
  <c r="AU1287" i="24"/>
  <c r="AU1286" i="24"/>
  <c r="BN1341" i="24"/>
  <c r="BN1340" i="24"/>
  <c r="BN1339" i="24"/>
  <c r="BN1338" i="24"/>
  <c r="BN1337" i="24"/>
  <c r="BN1336" i="24"/>
  <c r="BN1335" i="24"/>
  <c r="BN1334" i="24"/>
  <c r="BN1333" i="24"/>
  <c r="BN1332" i="24"/>
  <c r="BN1331" i="24"/>
  <c r="BN1330" i="24"/>
  <c r="BN1329" i="24"/>
  <c r="BN1328" i="24"/>
  <c r="BN1327" i="24"/>
  <c r="BN1326" i="24"/>
  <c r="BN1325" i="24"/>
  <c r="BN1324" i="24"/>
  <c r="BN1323" i="24"/>
  <c r="BN1322" i="24"/>
  <c r="BN1321" i="24"/>
  <c r="BN1320" i="24"/>
  <c r="BN1319" i="24"/>
  <c r="BN1318" i="24"/>
  <c r="BN1317" i="24"/>
  <c r="BN1316" i="24"/>
  <c r="BN1315" i="24"/>
  <c r="BN1314" i="24"/>
  <c r="BN1313" i="24"/>
  <c r="BN1312" i="24"/>
  <c r="BN1311" i="24"/>
  <c r="BN1310" i="24"/>
  <c r="BN1309" i="24"/>
  <c r="BN1308" i="24"/>
  <c r="BN1307" i="24"/>
  <c r="BN1306" i="24"/>
  <c r="BN1305" i="24"/>
  <c r="BN1304" i="24"/>
  <c r="BN1303" i="24"/>
  <c r="BN1302" i="24"/>
  <c r="BN1301" i="24"/>
  <c r="BN1300" i="24"/>
  <c r="BN1299" i="24"/>
  <c r="BN1298" i="24"/>
  <c r="BN1297" i="24"/>
  <c r="BN1296" i="24"/>
  <c r="BN1295" i="24"/>
  <c r="BN1294" i="24"/>
  <c r="BN1293" i="24"/>
  <c r="BN1292" i="24"/>
  <c r="BN1291" i="24"/>
  <c r="BN1290" i="24"/>
  <c r="BN1289" i="24"/>
  <c r="BN1288" i="24"/>
  <c r="BN1342" i="24"/>
  <c r="AU1284" i="24"/>
  <c r="AU1283" i="24"/>
  <c r="AU1282" i="24"/>
  <c r="AU1281" i="24"/>
  <c r="AU1280" i="24"/>
  <c r="AU1279" i="24"/>
  <c r="AU1278" i="24"/>
  <c r="AU1277" i="24"/>
  <c r="AU1276" i="24"/>
  <c r="AU1275" i="24"/>
  <c r="AU1274" i="24"/>
  <c r="AU1273" i="24"/>
  <c r="AU1272" i="24"/>
  <c r="AU1271" i="24"/>
  <c r="AU1270" i="24"/>
  <c r="AU1269" i="24"/>
  <c r="AU1268" i="24"/>
  <c r="AU1267" i="24"/>
  <c r="AU1266" i="24"/>
  <c r="AU1265" i="24"/>
  <c r="AU1264" i="24"/>
  <c r="AU1263" i="24"/>
  <c r="AU1262" i="24"/>
  <c r="AU1261" i="24"/>
  <c r="AU1260" i="24"/>
  <c r="AU1259" i="24"/>
  <c r="AU1258" i="24"/>
  <c r="AU1257" i="24"/>
  <c r="AU1256" i="24"/>
  <c r="AU1255" i="24"/>
  <c r="AU1254" i="24"/>
  <c r="AU1253" i="24"/>
  <c r="AU1252" i="24"/>
  <c r="AU1251" i="24"/>
  <c r="AU1250" i="24"/>
  <c r="AU1249" i="24"/>
  <c r="AU1248" i="24"/>
  <c r="AU1247" i="24"/>
  <c r="AU1246" i="24"/>
  <c r="AU1245" i="24"/>
  <c r="AU1244" i="24"/>
  <c r="AU1243" i="24"/>
  <c r="AU1242" i="24"/>
  <c r="AU1241" i="24"/>
  <c r="AU1240" i="24"/>
  <c r="AU1239" i="24"/>
  <c r="AU1238" i="24"/>
  <c r="AU1237" i="24"/>
  <c r="AU1236" i="24"/>
  <c r="AU1235" i="24"/>
  <c r="AU1234" i="24"/>
  <c r="AU1233" i="24"/>
  <c r="AU1285" i="24"/>
  <c r="BN1286" i="24"/>
  <c r="BN1284" i="24"/>
  <c r="BN1283" i="24"/>
  <c r="BN1282" i="24"/>
  <c r="BN1281" i="24"/>
  <c r="BN1280" i="24"/>
  <c r="BN1279" i="24"/>
  <c r="BN1278" i="24"/>
  <c r="BN1277" i="24"/>
  <c r="BN1276" i="24"/>
  <c r="BN1275" i="24"/>
  <c r="BN1274" i="24"/>
  <c r="BN1273" i="24"/>
  <c r="BN1272" i="24"/>
  <c r="BN1271" i="24"/>
  <c r="BN1270" i="24"/>
  <c r="BN1269" i="24"/>
  <c r="BN1268" i="24"/>
  <c r="BN1267" i="24"/>
  <c r="BN1266" i="24"/>
  <c r="BN1265" i="24"/>
  <c r="BN1264" i="24"/>
  <c r="BN1263" i="24"/>
  <c r="BN1262" i="24"/>
  <c r="BN1261" i="24"/>
  <c r="BN1260" i="24"/>
  <c r="BN1259" i="24"/>
  <c r="BN1258" i="24"/>
  <c r="BN1257" i="24"/>
  <c r="BN1256" i="24"/>
  <c r="BN1255" i="24"/>
  <c r="BN1254" i="24"/>
  <c r="BN1253" i="24"/>
  <c r="BN1252" i="24"/>
  <c r="BN1251" i="24"/>
  <c r="BN1250" i="24"/>
  <c r="BN1249" i="24"/>
  <c r="BN1248" i="24"/>
  <c r="BN1247" i="24"/>
  <c r="BN1246" i="24"/>
  <c r="BN1245" i="24"/>
  <c r="BN1244" i="24"/>
  <c r="BN1243" i="24"/>
  <c r="BN1242" i="24"/>
  <c r="BN1241" i="24"/>
  <c r="BN1240" i="24"/>
  <c r="BN1239" i="24"/>
  <c r="BN1238" i="24"/>
  <c r="BN1237" i="24"/>
  <c r="BN1236" i="24"/>
  <c r="BN1287" i="24"/>
  <c r="BN1285" i="24"/>
  <c r="AU1232" i="24"/>
  <c r="AU1231" i="24"/>
  <c r="AU1230" i="24"/>
  <c r="AU1229" i="24"/>
  <c r="AU1228" i="24"/>
  <c r="AU1227" i="24"/>
  <c r="AU1226" i="24"/>
  <c r="AU1225" i="24"/>
  <c r="AU1224" i="24"/>
  <c r="AU1223" i="24"/>
  <c r="AU1222" i="24"/>
  <c r="AU1221" i="24"/>
  <c r="AU1220" i="24"/>
  <c r="AU1219" i="24"/>
  <c r="AU1218" i="24"/>
  <c r="AU1217" i="24"/>
  <c r="AU1216" i="24"/>
  <c r="AU1215" i="24"/>
  <c r="AU1214" i="24"/>
  <c r="AU1213" i="24"/>
  <c r="AU1212" i="24"/>
  <c r="AU1211" i="24"/>
  <c r="AU1210" i="24"/>
  <c r="AU1209" i="24"/>
  <c r="AU1208" i="24"/>
  <c r="AU1207" i="24"/>
  <c r="AU1206" i="24"/>
  <c r="AU1205" i="24"/>
  <c r="AU1204" i="24"/>
  <c r="AU1203" i="24"/>
  <c r="AU1202" i="24"/>
  <c r="AU1201" i="24"/>
  <c r="AU1200" i="24"/>
  <c r="AU1199" i="24"/>
  <c r="AU1198" i="24"/>
  <c r="AU1197" i="24"/>
  <c r="AU1196" i="24"/>
  <c r="AU1195" i="24"/>
  <c r="AU1194" i="24"/>
  <c r="AU1193" i="24"/>
  <c r="AU1192" i="24"/>
  <c r="AU1191" i="24"/>
  <c r="AU1190" i="24"/>
  <c r="AU1189" i="24"/>
  <c r="AU1188" i="24"/>
  <c r="AU1187" i="24"/>
  <c r="AU1186" i="24"/>
  <c r="AU1185" i="24"/>
  <c r="AU1184" i="24"/>
  <c r="AU1183" i="24"/>
  <c r="AU1182" i="24"/>
  <c r="AU1181" i="24"/>
  <c r="AU1180" i="24"/>
  <c r="AU1179" i="24"/>
  <c r="AU1178" i="24"/>
  <c r="BN1233" i="24"/>
  <c r="BN1232" i="24"/>
  <c r="BN1231" i="24"/>
  <c r="BN1230" i="24"/>
  <c r="BN1229" i="24"/>
  <c r="BN1228" i="24"/>
  <c r="BN1227" i="24"/>
  <c r="BN1226" i="24"/>
  <c r="BN1225" i="24"/>
  <c r="BN1224" i="24"/>
  <c r="BN1223" i="24"/>
  <c r="BN1222" i="24"/>
  <c r="BN1221" i="24"/>
  <c r="BN1220" i="24"/>
  <c r="BN1219" i="24"/>
  <c r="BN1218" i="24"/>
  <c r="BN1217" i="24"/>
  <c r="BN1216" i="24"/>
  <c r="BN1215" i="24"/>
  <c r="BN1214" i="24"/>
  <c r="BN1213" i="24"/>
  <c r="BN1212" i="24"/>
  <c r="BN1211" i="24"/>
  <c r="BN1210" i="24"/>
  <c r="BN1209" i="24"/>
  <c r="BN1208" i="24"/>
  <c r="BN1207" i="24"/>
  <c r="BN1235" i="24"/>
  <c r="BN1206" i="24"/>
  <c r="BN1204" i="24"/>
  <c r="BN1202" i="24"/>
  <c r="BN1200" i="24"/>
  <c r="BN1198" i="24"/>
  <c r="BN1196" i="24"/>
  <c r="BN1194" i="24"/>
  <c r="BN1192" i="24"/>
  <c r="BN1190" i="24"/>
  <c r="BN1188" i="24"/>
  <c r="BN1186" i="24"/>
  <c r="BN1184" i="24"/>
  <c r="BN1182" i="24"/>
  <c r="BN1180" i="24"/>
  <c r="BN1234" i="24"/>
  <c r="BN1178" i="24"/>
  <c r="BN1176" i="24"/>
  <c r="BN1175" i="24"/>
  <c r="BN1174" i="24"/>
  <c r="BN1173" i="24"/>
  <c r="BN1172" i="24"/>
  <c r="BN1171" i="24"/>
  <c r="BN1170" i="24"/>
  <c r="BN1169" i="24"/>
  <c r="BN1168" i="24"/>
  <c r="BN1167" i="24"/>
  <c r="BN1166" i="24"/>
  <c r="BN1165" i="24"/>
  <c r="BN1164" i="24"/>
  <c r="BN1163" i="24"/>
  <c r="BN1162" i="24"/>
  <c r="BN1161" i="24"/>
  <c r="BN1160" i="24"/>
  <c r="BN1159" i="24"/>
  <c r="BN1158" i="24"/>
  <c r="BN1157" i="24"/>
  <c r="BN1156" i="24"/>
  <c r="BN1155" i="24"/>
  <c r="BN1154" i="24"/>
  <c r="BN1153" i="24"/>
  <c r="BN1152" i="24"/>
  <c r="BN1151" i="24"/>
  <c r="BN1150" i="24"/>
  <c r="BN1149" i="24"/>
  <c r="BN1148" i="24"/>
  <c r="BN1147" i="24"/>
  <c r="BN1146" i="24"/>
  <c r="BN1145" i="24"/>
  <c r="BN1144" i="24"/>
  <c r="BN1143" i="24"/>
  <c r="BN1142" i="24"/>
  <c r="BN1141" i="24"/>
  <c r="BN1140" i="24"/>
  <c r="BN1139" i="24"/>
  <c r="BN1138" i="24"/>
  <c r="BN1137" i="24"/>
  <c r="BN1136" i="24"/>
  <c r="BN1135" i="24"/>
  <c r="BN1134" i="24"/>
  <c r="BN1133" i="24"/>
  <c r="BN1205" i="24"/>
  <c r="BN1203" i="24"/>
  <c r="BN1201" i="24"/>
  <c r="BN1199" i="24"/>
  <c r="BN1197" i="24"/>
  <c r="BN1195" i="24"/>
  <c r="BN1193" i="24"/>
  <c r="BN1191" i="24"/>
  <c r="BN1189" i="24"/>
  <c r="BN1187" i="24"/>
  <c r="BN1185" i="24"/>
  <c r="BN1183" i="24"/>
  <c r="BN1181" i="24"/>
  <c r="BN1179" i="24"/>
  <c r="BN1177" i="24"/>
  <c r="AU1177" i="24"/>
  <c r="AU1176" i="24"/>
  <c r="AU1175" i="24"/>
  <c r="AU1174" i="24"/>
  <c r="AU1173" i="24"/>
  <c r="AU1172" i="24"/>
  <c r="AU1171" i="24"/>
  <c r="AU1170" i="24"/>
  <c r="AU1169" i="24"/>
  <c r="AU1168" i="24"/>
  <c r="AU1167" i="24"/>
  <c r="AU1166" i="24"/>
  <c r="AU1165" i="24"/>
  <c r="AU1164" i="24"/>
  <c r="AU1163" i="24"/>
  <c r="AU1162" i="24"/>
  <c r="AU1161" i="24"/>
  <c r="AU1160" i="24"/>
  <c r="AU1159" i="24"/>
  <c r="AU1158" i="24"/>
  <c r="AU1157" i="24"/>
  <c r="AU1156" i="24"/>
  <c r="AU1155" i="24"/>
  <c r="AU1154" i="24"/>
  <c r="AU1153" i="24"/>
  <c r="AU1152" i="24"/>
  <c r="AU1151" i="24"/>
  <c r="AU1150" i="24"/>
  <c r="AU1149" i="24"/>
  <c r="AU1148" i="24"/>
  <c r="AU1147" i="24"/>
  <c r="AU1146" i="24"/>
  <c r="AU1145" i="24"/>
  <c r="AU1144" i="24"/>
  <c r="AU1143" i="24"/>
  <c r="AU1142" i="24"/>
  <c r="AU1141" i="24"/>
  <c r="AU1140" i="24"/>
  <c r="AU1139" i="24"/>
  <c r="AU1138" i="24"/>
  <c r="AU1137" i="24"/>
  <c r="AU1136" i="24"/>
  <c r="AU1135" i="24"/>
  <c r="AU1134" i="24"/>
  <c r="AU1133" i="24"/>
  <c r="AU1132" i="24"/>
  <c r="BN1132" i="24"/>
  <c r="AU1131" i="24"/>
  <c r="AU1130" i="24"/>
  <c r="AU1129" i="24"/>
  <c r="AU1128" i="24"/>
  <c r="AU1127" i="24"/>
  <c r="AU1126" i="24"/>
  <c r="AU1125" i="24"/>
  <c r="AU1124" i="24"/>
  <c r="AU1123" i="24"/>
  <c r="AU1122" i="24"/>
  <c r="AU1121" i="24"/>
  <c r="AU1120" i="24"/>
  <c r="AU1119" i="24"/>
  <c r="AU1118" i="24"/>
  <c r="AU1117" i="24"/>
  <c r="AU1116" i="24"/>
  <c r="AU1115" i="24"/>
  <c r="AU1114" i="24"/>
  <c r="AU1113" i="24"/>
  <c r="AU1112" i="24"/>
  <c r="AU1111" i="24"/>
  <c r="AU1110" i="24"/>
  <c r="AU1109" i="24"/>
  <c r="AU1108" i="24"/>
  <c r="AU1107" i="24"/>
  <c r="AU1106" i="24"/>
  <c r="AU1105" i="24"/>
  <c r="AU1104" i="24"/>
  <c r="AU1103" i="24"/>
  <c r="AU1102" i="24"/>
  <c r="AU1101" i="24"/>
  <c r="AU1100" i="24"/>
  <c r="AU1099" i="24"/>
  <c r="AU1098" i="24"/>
  <c r="AU1097" i="24"/>
  <c r="AU1096" i="24"/>
  <c r="AU1095" i="24"/>
  <c r="AU1094" i="24"/>
  <c r="AU1093" i="24"/>
  <c r="AU1092" i="24"/>
  <c r="AU1091" i="24"/>
  <c r="AU1090" i="24"/>
  <c r="AU1089" i="24"/>
  <c r="AU1088" i="24"/>
  <c r="AU1087" i="24"/>
  <c r="AU1086" i="24"/>
  <c r="AU1085" i="24"/>
  <c r="AU1084" i="24"/>
  <c r="AU1083" i="24"/>
  <c r="AU1082" i="24"/>
  <c r="AU1081" i="24"/>
  <c r="AU1080" i="24"/>
  <c r="AU1079" i="24"/>
  <c r="BN1131" i="24"/>
  <c r="BN1130" i="24"/>
  <c r="BN1129" i="24"/>
  <c r="BN1128" i="24"/>
  <c r="BN1127" i="24"/>
  <c r="BN1126" i="24"/>
  <c r="BN1125" i="24"/>
  <c r="BN1124" i="24"/>
  <c r="BN1123" i="24"/>
  <c r="BN1122" i="24"/>
  <c r="BN1121" i="24"/>
  <c r="BN1120" i="24"/>
  <c r="BN1119" i="24"/>
  <c r="BN1118" i="24"/>
  <c r="BN1117" i="24"/>
  <c r="BN1116" i="24"/>
  <c r="BN1115" i="24"/>
  <c r="BN1114" i="24"/>
  <c r="BN1113" i="24"/>
  <c r="BN1112" i="24"/>
  <c r="BN1111" i="24"/>
  <c r="BN1110" i="24"/>
  <c r="BN1109" i="24"/>
  <c r="BN1108" i="24"/>
  <c r="BN1107" i="24"/>
  <c r="BN1106" i="24"/>
  <c r="BN1105" i="24"/>
  <c r="BN1104" i="24"/>
  <c r="BN1103" i="24"/>
  <c r="BN1102" i="24"/>
  <c r="BN1101" i="24"/>
  <c r="BN1100" i="24"/>
  <c r="BN1099" i="24"/>
  <c r="BN1098" i="24"/>
  <c r="BN1097" i="24"/>
  <c r="BN1096" i="24"/>
  <c r="BN1095" i="24"/>
  <c r="BN1094" i="24"/>
  <c r="BN1093" i="24"/>
  <c r="BN1092" i="24"/>
  <c r="BN1091" i="24"/>
  <c r="BN1090" i="24"/>
  <c r="BN1089" i="24"/>
  <c r="BN1088" i="24"/>
  <c r="BN1087" i="24"/>
  <c r="BN1086" i="24"/>
  <c r="BN1085" i="24"/>
  <c r="BN1084" i="24"/>
  <c r="BN1083" i="24"/>
  <c r="BN1082" i="24"/>
  <c r="BN1081" i="24"/>
  <c r="BN1080" i="24"/>
  <c r="BN1078" i="24"/>
  <c r="BN1077" i="24"/>
  <c r="BN1076" i="24"/>
  <c r="BN1075" i="24"/>
  <c r="BN1074" i="24"/>
  <c r="BN1073" i="24"/>
  <c r="BN1072" i="24"/>
  <c r="BN1071" i="24"/>
  <c r="BN1070" i="24"/>
  <c r="BN1069" i="24"/>
  <c r="BN1068" i="24"/>
  <c r="BN1067" i="24"/>
  <c r="BN1066" i="24"/>
  <c r="BN1065" i="24"/>
  <c r="BN1064" i="24"/>
  <c r="BN1063" i="24"/>
  <c r="BN1062" i="24"/>
  <c r="BN1061" i="24"/>
  <c r="BN1060" i="24"/>
  <c r="BN1059" i="24"/>
  <c r="BN1058" i="24"/>
  <c r="BN1057" i="24"/>
  <c r="BN1056" i="24"/>
  <c r="BN1055" i="24"/>
  <c r="BN1054" i="24"/>
  <c r="BN1053" i="24"/>
  <c r="BN1052" i="24"/>
  <c r="BN1051" i="24"/>
  <c r="BN1050" i="24"/>
  <c r="BN1049" i="24"/>
  <c r="BN1048" i="24"/>
  <c r="BN1047" i="24"/>
  <c r="BN1046" i="24"/>
  <c r="BN1045" i="24"/>
  <c r="BN1044" i="24"/>
  <c r="BN1043" i="24"/>
  <c r="BN1042" i="24"/>
  <c r="BN1041" i="24"/>
  <c r="BN1040" i="24"/>
  <c r="BN1039" i="24"/>
  <c r="BN1038" i="24"/>
  <c r="BN1037" i="24"/>
  <c r="BN1036" i="24"/>
  <c r="BN1035" i="24"/>
  <c r="BN1034" i="24"/>
  <c r="BN1033" i="24"/>
  <c r="BN1032" i="24"/>
  <c r="BN1031" i="24"/>
  <c r="BN1030" i="24"/>
  <c r="BN1079" i="24"/>
  <c r="AU1078" i="24"/>
  <c r="AU1077" i="24"/>
  <c r="AU1076" i="24"/>
  <c r="AU1075" i="24"/>
  <c r="AU1074" i="24"/>
  <c r="AU1073" i="24"/>
  <c r="AU1072" i="24"/>
  <c r="AU1071" i="24"/>
  <c r="AU1070" i="24"/>
  <c r="AU1069" i="24"/>
  <c r="AU1068" i="24"/>
  <c r="AU1067" i="24"/>
  <c r="AU1066" i="24"/>
  <c r="AU1065" i="24"/>
  <c r="AU1064" i="24"/>
  <c r="AU1063" i="24"/>
  <c r="AU1062" i="24"/>
  <c r="AU1061" i="24"/>
  <c r="AU1060" i="24"/>
  <c r="AU1059" i="24"/>
  <c r="AU1058" i="24"/>
  <c r="AU1057" i="24"/>
  <c r="AU1056" i="24"/>
  <c r="AU1055" i="24"/>
  <c r="AU1054" i="24"/>
  <c r="AU1053" i="24"/>
  <c r="AU1052" i="24"/>
  <c r="AU1051" i="24"/>
  <c r="AU1050" i="24"/>
  <c r="AU1049" i="24"/>
  <c r="AU1048" i="24"/>
  <c r="AU1047" i="24"/>
  <c r="AU1046" i="24"/>
  <c r="AU1045" i="24"/>
  <c r="AU1044" i="24"/>
  <c r="AU1043" i="24"/>
  <c r="AU1042" i="24"/>
  <c r="AU1041" i="24"/>
  <c r="AU1040" i="24"/>
  <c r="AU1039" i="24"/>
  <c r="AU1038" i="24"/>
  <c r="AU1037" i="24"/>
  <c r="AU1036" i="24"/>
  <c r="AU1035" i="24"/>
  <c r="AU1034" i="24"/>
  <c r="AU1033" i="24"/>
  <c r="AU1032" i="24"/>
  <c r="AU1031" i="24"/>
  <c r="AU1030" i="24"/>
  <c r="AU1028" i="24"/>
  <c r="AU1027" i="24"/>
  <c r="AU1026" i="24"/>
  <c r="AU1025" i="24"/>
  <c r="AU1024" i="24"/>
  <c r="AU1023" i="24"/>
  <c r="AU1022" i="24"/>
  <c r="AU1021" i="24"/>
  <c r="AU1020" i="24"/>
  <c r="AU1019" i="24"/>
  <c r="AU1018" i="24"/>
  <c r="AU1017" i="24"/>
  <c r="AU1016" i="24"/>
  <c r="AU1015" i="24"/>
  <c r="AU1014" i="24"/>
  <c r="AU1013" i="24"/>
  <c r="AU1012" i="24"/>
  <c r="AU1011" i="24"/>
  <c r="AU1010" i="24"/>
  <c r="AU1009" i="24"/>
  <c r="AU1008" i="24"/>
  <c r="AU1007" i="24"/>
  <c r="AU1006" i="24"/>
  <c r="AU1005" i="24"/>
  <c r="AU1004" i="24"/>
  <c r="AU1003" i="24"/>
  <c r="AU1002" i="24"/>
  <c r="AU1001" i="24"/>
  <c r="AU1000" i="24"/>
  <c r="AU999" i="24"/>
  <c r="AU998" i="24"/>
  <c r="AU997" i="24"/>
  <c r="AU996" i="24"/>
  <c r="AU995" i="24"/>
  <c r="AU994" i="24"/>
  <c r="AU993" i="24"/>
  <c r="AU992" i="24"/>
  <c r="AU991" i="24"/>
  <c r="AU990" i="24"/>
  <c r="AU989" i="24"/>
  <c r="AU988" i="24"/>
  <c r="AU987" i="24"/>
  <c r="AU986" i="24"/>
  <c r="AU985" i="24"/>
  <c r="AU984" i="24"/>
  <c r="AU983" i="24"/>
  <c r="AU982" i="24"/>
  <c r="AU981" i="24"/>
  <c r="AU980" i="24"/>
  <c r="AU979" i="24"/>
  <c r="AU978" i="24"/>
  <c r="BN1029" i="24"/>
  <c r="AU1029" i="24"/>
  <c r="BN1028" i="24"/>
  <c r="BN1027" i="24"/>
  <c r="BN1026" i="24"/>
  <c r="BN1025" i="24"/>
  <c r="BN1024" i="24"/>
  <c r="BN1023" i="24"/>
  <c r="BN1022" i="24"/>
  <c r="BN1021" i="24"/>
  <c r="BN1020" i="24"/>
  <c r="BN1019" i="24"/>
  <c r="BN1018" i="24"/>
  <c r="BN1017" i="24"/>
  <c r="BN1016" i="24"/>
  <c r="BN1015" i="24"/>
  <c r="BN1014" i="24"/>
  <c r="BN1013" i="24"/>
  <c r="BN1012" i="24"/>
  <c r="BN1011" i="24"/>
  <c r="BN1010" i="24"/>
  <c r="BN1009" i="24"/>
  <c r="BN1008" i="24"/>
  <c r="BN1007" i="24"/>
  <c r="BN1006" i="24"/>
  <c r="BN1005" i="24"/>
  <c r="BN1004" i="24"/>
  <c r="BN1003" i="24"/>
  <c r="BN1002" i="24"/>
  <c r="BN1001" i="24"/>
  <c r="BN1000" i="24"/>
  <c r="BN999" i="24"/>
  <c r="BN998" i="24"/>
  <c r="BN997" i="24"/>
  <c r="BN996" i="24"/>
  <c r="BN995" i="24"/>
  <c r="BN994" i="24"/>
  <c r="BN993" i="24"/>
  <c r="BN992" i="24"/>
  <c r="BN991" i="24"/>
  <c r="BN990" i="24"/>
  <c r="BN989" i="24"/>
  <c r="BN988" i="24"/>
  <c r="BN987" i="24"/>
  <c r="BN986" i="24"/>
  <c r="BN985" i="24"/>
  <c r="BN984" i="24"/>
  <c r="BN983" i="24"/>
  <c r="BN982" i="24"/>
  <c r="BN981" i="24"/>
  <c r="BN980" i="24"/>
  <c r="BN979" i="24"/>
  <c r="BN977" i="24"/>
  <c r="BN976" i="24"/>
  <c r="BN975" i="24"/>
  <c r="BN974" i="24"/>
  <c r="BN973" i="24"/>
  <c r="BN972" i="24"/>
  <c r="BN971" i="24"/>
  <c r="BN970" i="24"/>
  <c r="BN969" i="24"/>
  <c r="BN968" i="24"/>
  <c r="BN967" i="24"/>
  <c r="BN966" i="24"/>
  <c r="BN965" i="24"/>
  <c r="BN964" i="24"/>
  <c r="BN963" i="24"/>
  <c r="BN962" i="24"/>
  <c r="BN961" i="24"/>
  <c r="BN960" i="24"/>
  <c r="BN959" i="24"/>
  <c r="BN958" i="24"/>
  <c r="BN957" i="24"/>
  <c r="BN956" i="24"/>
  <c r="BN955" i="24"/>
  <c r="BN954" i="24"/>
  <c r="BN953" i="24"/>
  <c r="BN952" i="24"/>
  <c r="BN951" i="24"/>
  <c r="BN950" i="24"/>
  <c r="BN949" i="24"/>
  <c r="BN948" i="24"/>
  <c r="BN947" i="24"/>
  <c r="BN946" i="24"/>
  <c r="BN945" i="24"/>
  <c r="BN944" i="24"/>
  <c r="BN943" i="24"/>
  <c r="BN942" i="24"/>
  <c r="BN941" i="24"/>
  <c r="BN940" i="24"/>
  <c r="BN939" i="24"/>
  <c r="BN938" i="24"/>
  <c r="BN937" i="24"/>
  <c r="BN936" i="24"/>
  <c r="BN935" i="24"/>
  <c r="BN934" i="24"/>
  <c r="BN933" i="24"/>
  <c r="BN932" i="24"/>
  <c r="BN931" i="24"/>
  <c r="BN930" i="24"/>
  <c r="BN929" i="24"/>
  <c r="BN928" i="24"/>
  <c r="BN927" i="24"/>
  <c r="BN926" i="24"/>
  <c r="BN925" i="24"/>
  <c r="BN924" i="24"/>
  <c r="BN923" i="24"/>
  <c r="BN922" i="24"/>
  <c r="BN921" i="24"/>
  <c r="BN920" i="24"/>
  <c r="BN919" i="24"/>
  <c r="BN918" i="24"/>
  <c r="BN917" i="24"/>
  <c r="BN916" i="24"/>
  <c r="BN915" i="24"/>
  <c r="BN914" i="24"/>
  <c r="BN913" i="24"/>
  <c r="BN912" i="24"/>
  <c r="BN911" i="24"/>
  <c r="BN910" i="24"/>
  <c r="BN909" i="24"/>
  <c r="BN908" i="24"/>
  <c r="BN907" i="24"/>
  <c r="BN906" i="24"/>
  <c r="BN905" i="24"/>
  <c r="BN904" i="24"/>
  <c r="BN903" i="24"/>
  <c r="BN902" i="24"/>
  <c r="BN901" i="24"/>
  <c r="BN900" i="24"/>
  <c r="BN899" i="24"/>
  <c r="BN898" i="24"/>
  <c r="BN897" i="24"/>
  <c r="BN896" i="24"/>
  <c r="BN895" i="24"/>
  <c r="BN894" i="24"/>
  <c r="BN893" i="24"/>
  <c r="BN892" i="24"/>
  <c r="BN891" i="24"/>
  <c r="BN890" i="24"/>
  <c r="BN889" i="24"/>
  <c r="BN888" i="24"/>
  <c r="BN887" i="24"/>
  <c r="BN886" i="24"/>
  <c r="BN885" i="24"/>
  <c r="BN884" i="24"/>
  <c r="BN883" i="24"/>
  <c r="BN882" i="24"/>
  <c r="BN881" i="24"/>
  <c r="BN880" i="24"/>
  <c r="BN879" i="24"/>
  <c r="BN878" i="24"/>
  <c r="BN877" i="24"/>
  <c r="BN876" i="24"/>
  <c r="BN875" i="24"/>
  <c r="BN874" i="24"/>
  <c r="BN873" i="24"/>
  <c r="BN872" i="24"/>
  <c r="BN978" i="24"/>
  <c r="AU977" i="24"/>
  <c r="AU976" i="24"/>
  <c r="AU975" i="24"/>
  <c r="AU974" i="24"/>
  <c r="AU973" i="24"/>
  <c r="AU972" i="24"/>
  <c r="AU971" i="24"/>
  <c r="AU970" i="24"/>
  <c r="AU969" i="24"/>
  <c r="AU968" i="24"/>
  <c r="AU967" i="24"/>
  <c r="AU966" i="24"/>
  <c r="AU965" i="24"/>
  <c r="AU964" i="24"/>
  <c r="AU963" i="24"/>
  <c r="AU962" i="24"/>
  <c r="AU961" i="24"/>
  <c r="AU960" i="24"/>
  <c r="AU959" i="24"/>
  <c r="AU958" i="24"/>
  <c r="AU957" i="24"/>
  <c r="AU956" i="24"/>
  <c r="AU955" i="24"/>
  <c r="AU954" i="24"/>
  <c r="AU953" i="24"/>
  <c r="AU952" i="24"/>
  <c r="AU951" i="24"/>
  <c r="AU950" i="24"/>
  <c r="AU949" i="24"/>
  <c r="AU948" i="24"/>
  <c r="AU947" i="24"/>
  <c r="AU946" i="24"/>
  <c r="AU945" i="24"/>
  <c r="AU944" i="24"/>
  <c r="AU943" i="24"/>
  <c r="AU942" i="24"/>
  <c r="AU941" i="24"/>
  <c r="AU940" i="24"/>
  <c r="AU939" i="24"/>
  <c r="AU938" i="24"/>
  <c r="AU937" i="24"/>
  <c r="AU936" i="24"/>
  <c r="AU935" i="24"/>
  <c r="AU934" i="24"/>
  <c r="AU933" i="24"/>
  <c r="AU932" i="24"/>
  <c r="AU931" i="24"/>
  <c r="AU930" i="24"/>
  <c r="AU929" i="24"/>
  <c r="AU928" i="24"/>
  <c r="AU927" i="24"/>
  <c r="AU926" i="24"/>
  <c r="AU925" i="24"/>
  <c r="AU924" i="24"/>
  <c r="AU923" i="24"/>
  <c r="AU922" i="24"/>
  <c r="AU921" i="24"/>
  <c r="AU920" i="24"/>
  <c r="AU919" i="24"/>
  <c r="AU918" i="24"/>
  <c r="AU917" i="24"/>
  <c r="AU916" i="24"/>
  <c r="AU915" i="24"/>
  <c r="AU914" i="24"/>
  <c r="AU913" i="24"/>
  <c r="AU912" i="24"/>
  <c r="AU911" i="24"/>
  <c r="AU910" i="24"/>
  <c r="AU909" i="24"/>
  <c r="AU908" i="24"/>
  <c r="AU907" i="24"/>
  <c r="AU906" i="24"/>
  <c r="AU905" i="24"/>
  <c r="AU904" i="24"/>
  <c r="AU903" i="24"/>
  <c r="AU902" i="24"/>
  <c r="AU901" i="24"/>
  <c r="AU900" i="24"/>
  <c r="AU899" i="24"/>
  <c r="AU898" i="24"/>
  <c r="AU897" i="24"/>
  <c r="AU896" i="24"/>
  <c r="AU895" i="24"/>
  <c r="AU894" i="24"/>
  <c r="AU893" i="24"/>
  <c r="AU892" i="24"/>
  <c r="AU891" i="24"/>
  <c r="AU890" i="24"/>
  <c r="AU889" i="24"/>
  <c r="AU888" i="24"/>
  <c r="AU887" i="24"/>
  <c r="AU886" i="24"/>
  <c r="AU885" i="24"/>
  <c r="AU884" i="24"/>
  <c r="AU883" i="24"/>
  <c r="AU882" i="24"/>
  <c r="AU881" i="24"/>
  <c r="AU880" i="24"/>
  <c r="AU879" i="24"/>
  <c r="AU878" i="24"/>
  <c r="AU877" i="24"/>
  <c r="AU876" i="24"/>
  <c r="AU875" i="24"/>
  <c r="AU874" i="24"/>
  <c r="AU873" i="24"/>
  <c r="AU872" i="24"/>
  <c r="AU871" i="24"/>
  <c r="BN870" i="24"/>
  <c r="AU870" i="24"/>
  <c r="AU869" i="24"/>
  <c r="AU868" i="24"/>
  <c r="AU867" i="24"/>
  <c r="AU866" i="24"/>
  <c r="AU865" i="24"/>
  <c r="AU864" i="24"/>
  <c r="AU863" i="24"/>
  <c r="AU862" i="24"/>
  <c r="AU861" i="24"/>
  <c r="AU860" i="24"/>
  <c r="AU859" i="24"/>
  <c r="AU858" i="24"/>
  <c r="AU857" i="24"/>
  <c r="AU856" i="24"/>
  <c r="AU855" i="24"/>
  <c r="AU854" i="24"/>
  <c r="AU853" i="24"/>
  <c r="AU852" i="24"/>
  <c r="AU851" i="24"/>
  <c r="AU850" i="24"/>
  <c r="AU849" i="24"/>
  <c r="AU848" i="24"/>
  <c r="AU847" i="24"/>
  <c r="AU846" i="24"/>
  <c r="AU845" i="24"/>
  <c r="AU844" i="24"/>
  <c r="AU843" i="24"/>
  <c r="AU842" i="24"/>
  <c r="AU841" i="24"/>
  <c r="AU840" i="24"/>
  <c r="AU839" i="24"/>
  <c r="AU838" i="24"/>
  <c r="AU837" i="24"/>
  <c r="AU836" i="24"/>
  <c r="AU835" i="24"/>
  <c r="AU834" i="24"/>
  <c r="AU833" i="24"/>
  <c r="AU832" i="24"/>
  <c r="AU831" i="24"/>
  <c r="AU830" i="24"/>
  <c r="AU829" i="24"/>
  <c r="AU828" i="24"/>
  <c r="AU827" i="24"/>
  <c r="AU826" i="24"/>
  <c r="AU825" i="24"/>
  <c r="AU824" i="24"/>
  <c r="AU823" i="24"/>
  <c r="AU822" i="24"/>
  <c r="AU821" i="24"/>
  <c r="AU820" i="24"/>
  <c r="AU819" i="24"/>
  <c r="AU818" i="24"/>
  <c r="AU817" i="24"/>
  <c r="AU816" i="24"/>
  <c r="AU815" i="24"/>
  <c r="AU814" i="24"/>
  <c r="AU813" i="24"/>
  <c r="AU812" i="24"/>
  <c r="AU811" i="24"/>
  <c r="AU810" i="24"/>
  <c r="AU809" i="24"/>
  <c r="AU808" i="24"/>
  <c r="AU807" i="24"/>
  <c r="AU806" i="24"/>
  <c r="AU805" i="24"/>
  <c r="AU804" i="24"/>
  <c r="AU803" i="24"/>
  <c r="AU802" i="24"/>
  <c r="AU801" i="24"/>
  <c r="AU800" i="24"/>
  <c r="AU799" i="24"/>
  <c r="AU798" i="24"/>
  <c r="AU797" i="24"/>
  <c r="AU796" i="24"/>
  <c r="AU795" i="24"/>
  <c r="AU794" i="24"/>
  <c r="AU793" i="24"/>
  <c r="AU792" i="24"/>
  <c r="AU791" i="24"/>
  <c r="AU790" i="24"/>
  <c r="AU789" i="24"/>
  <c r="AU788" i="24"/>
  <c r="AU787" i="24"/>
  <c r="AU786" i="24"/>
  <c r="AU785" i="24"/>
  <c r="AU784" i="24"/>
  <c r="AU783" i="24"/>
  <c r="AU782" i="24"/>
  <c r="AU781" i="24"/>
  <c r="AU780" i="24"/>
  <c r="AU779" i="24"/>
  <c r="AU778" i="24"/>
  <c r="AU777" i="24"/>
  <c r="AU776" i="24"/>
  <c r="AU775" i="24"/>
  <c r="AU774" i="24"/>
  <c r="AU773" i="24"/>
  <c r="AU772" i="24"/>
  <c r="AU771" i="24"/>
  <c r="AU770" i="24"/>
  <c r="AU769" i="24"/>
  <c r="AU768" i="24"/>
  <c r="BN871" i="24"/>
  <c r="BN868" i="24"/>
  <c r="BN866" i="24"/>
  <c r="BN864" i="24"/>
  <c r="BN862" i="24"/>
  <c r="BN860" i="24"/>
  <c r="BN858" i="24"/>
  <c r="BN856" i="24"/>
  <c r="BN854" i="24"/>
  <c r="BN852" i="24"/>
  <c r="BN850" i="24"/>
  <c r="BN848" i="24"/>
  <c r="BN846" i="24"/>
  <c r="BN844" i="24"/>
  <c r="BN842" i="24"/>
  <c r="BN840" i="24"/>
  <c r="BN838" i="24"/>
  <c r="BN836" i="24"/>
  <c r="BN834" i="24"/>
  <c r="BN832" i="24"/>
  <c r="BN830" i="24"/>
  <c r="BN828" i="24"/>
  <c r="BN826" i="24"/>
  <c r="BN824" i="24"/>
  <c r="BN771" i="24"/>
  <c r="BN767" i="24"/>
  <c r="AU766" i="24"/>
  <c r="AU765" i="24"/>
  <c r="AU764" i="24"/>
  <c r="AU763" i="24"/>
  <c r="AU762" i="24"/>
  <c r="AU761" i="24"/>
  <c r="AU760" i="24"/>
  <c r="AU759" i="24"/>
  <c r="AU758" i="24"/>
  <c r="AU757" i="24"/>
  <c r="AU756" i="24"/>
  <c r="AU755" i="24"/>
  <c r="AU754" i="24"/>
  <c r="AU753" i="24"/>
  <c r="AU752" i="24"/>
  <c r="AU751" i="24"/>
  <c r="AU750" i="24"/>
  <c r="AU749" i="24"/>
  <c r="AU748" i="24"/>
  <c r="AU747" i="24"/>
  <c r="AU746" i="24"/>
  <c r="AU745" i="24"/>
  <c r="AU744" i="24"/>
  <c r="AU743" i="24"/>
  <c r="AU742" i="24"/>
  <c r="AU741" i="24"/>
  <c r="AU740" i="24"/>
  <c r="AU739" i="24"/>
  <c r="AU738" i="24"/>
  <c r="AU737" i="24"/>
  <c r="AU736" i="24"/>
  <c r="AU735" i="24"/>
  <c r="AU734" i="24"/>
  <c r="AU733" i="24"/>
  <c r="AU732" i="24"/>
  <c r="AU731" i="24"/>
  <c r="AU730" i="24"/>
  <c r="AU729" i="24"/>
  <c r="AU728" i="24"/>
  <c r="AU727" i="24"/>
  <c r="AU726" i="24"/>
  <c r="AU725" i="24"/>
  <c r="AU724" i="24"/>
  <c r="AU723" i="24"/>
  <c r="AU722" i="24"/>
  <c r="AU721" i="24"/>
  <c r="AU720" i="24"/>
  <c r="AU719" i="24"/>
  <c r="AU718" i="24"/>
  <c r="AU717" i="24"/>
  <c r="AU716" i="24"/>
  <c r="AU715" i="24"/>
  <c r="AU714" i="24"/>
  <c r="AU713" i="24"/>
  <c r="AU712" i="24"/>
  <c r="AU711" i="24"/>
  <c r="AU710" i="24"/>
  <c r="AU709" i="24"/>
  <c r="AU708" i="24"/>
  <c r="AU707" i="24"/>
  <c r="AU706" i="24"/>
  <c r="AU705" i="24"/>
  <c r="AU704" i="24"/>
  <c r="AU703" i="24"/>
  <c r="AU702" i="24"/>
  <c r="AU701" i="24"/>
  <c r="AU700" i="24"/>
  <c r="AU699" i="24"/>
  <c r="AU698" i="24"/>
  <c r="AU697" i="24"/>
  <c r="AU696" i="24"/>
  <c r="AU695" i="24"/>
  <c r="AU694" i="24"/>
  <c r="AU693" i="24"/>
  <c r="AU692" i="24"/>
  <c r="AU691" i="24"/>
  <c r="AU690" i="24"/>
  <c r="AU689" i="24"/>
  <c r="AU688" i="24"/>
  <c r="AU687" i="24"/>
  <c r="AU686" i="24"/>
  <c r="AU685" i="24"/>
  <c r="AU684" i="24"/>
  <c r="AU683" i="24"/>
  <c r="AU682" i="24"/>
  <c r="AU681" i="24"/>
  <c r="AU680" i="24"/>
  <c r="AU679" i="24"/>
  <c r="AU678" i="24"/>
  <c r="AU677" i="24"/>
  <c r="AU676" i="24"/>
  <c r="AU675" i="24"/>
  <c r="AU674" i="24"/>
  <c r="AU673" i="24"/>
  <c r="AU672" i="24"/>
  <c r="AU671" i="24"/>
  <c r="AU670" i="24"/>
  <c r="AU767" i="24"/>
  <c r="BN869" i="24"/>
  <c r="BN867" i="24"/>
  <c r="BN865" i="24"/>
  <c r="BN863" i="24"/>
  <c r="BN861" i="24"/>
  <c r="BN859" i="24"/>
  <c r="BN857" i="24"/>
  <c r="BN855" i="24"/>
  <c r="BN853" i="24"/>
  <c r="BN851" i="24"/>
  <c r="BN849" i="24"/>
  <c r="BN847" i="24"/>
  <c r="BN845" i="24"/>
  <c r="BN843" i="24"/>
  <c r="BN841" i="24"/>
  <c r="BN839" i="24"/>
  <c r="BN837" i="24"/>
  <c r="BN835" i="24"/>
  <c r="BN833" i="24"/>
  <c r="BN831" i="24"/>
  <c r="BN829" i="24"/>
  <c r="BN827" i="24"/>
  <c r="BN825" i="24"/>
  <c r="BN770" i="24"/>
  <c r="BN769" i="24"/>
  <c r="BN768" i="24"/>
  <c r="BN766" i="24"/>
  <c r="BN765" i="24"/>
  <c r="BN764" i="24"/>
  <c r="BN763" i="24"/>
  <c r="BN762" i="24"/>
  <c r="BN761" i="24"/>
  <c r="BN760" i="24"/>
  <c r="BN759" i="24"/>
  <c r="BN758" i="24"/>
  <c r="BN757" i="24"/>
  <c r="BN756" i="24"/>
  <c r="BN755" i="24"/>
  <c r="BN754" i="24"/>
  <c r="BN753" i="24"/>
  <c r="BN752" i="24"/>
  <c r="BN751" i="24"/>
  <c r="BN750" i="24"/>
  <c r="BN749" i="24"/>
  <c r="BN748" i="24"/>
  <c r="BN747" i="24"/>
  <c r="BN746" i="24"/>
  <c r="BN745" i="24"/>
  <c r="BN744" i="24"/>
  <c r="BN743" i="24"/>
  <c r="BN742" i="24"/>
  <c r="BN741" i="24"/>
  <c r="BN740" i="24"/>
  <c r="BN739" i="24"/>
  <c r="BN738" i="24"/>
  <c r="BN737" i="24"/>
  <c r="BN736" i="24"/>
  <c r="BN735" i="24"/>
  <c r="BN734" i="24"/>
  <c r="BN733" i="24"/>
  <c r="BN732" i="24"/>
  <c r="BN731" i="24"/>
  <c r="BN730" i="24"/>
  <c r="BN729" i="24"/>
  <c r="BN728" i="24"/>
  <c r="BN727" i="24"/>
  <c r="BN726" i="24"/>
  <c r="BN725" i="24"/>
  <c r="BN724" i="24"/>
  <c r="BN723" i="24"/>
  <c r="BN722" i="24"/>
  <c r="BN721" i="24"/>
  <c r="BN720" i="24"/>
  <c r="BN719" i="24"/>
  <c r="BN718" i="24"/>
  <c r="BN717" i="24"/>
  <c r="BN716" i="24"/>
  <c r="BN715" i="24"/>
  <c r="BN714" i="24"/>
  <c r="BN713" i="24"/>
  <c r="BN712" i="24"/>
  <c r="BN711" i="24"/>
  <c r="BN710" i="24"/>
  <c r="BN709" i="24"/>
  <c r="BN708" i="24"/>
  <c r="BN707" i="24"/>
  <c r="BN706" i="24"/>
  <c r="BN705" i="24"/>
  <c r="BN704" i="24"/>
  <c r="BN703" i="24"/>
  <c r="BN702" i="24"/>
  <c r="BN701" i="24"/>
  <c r="BN700" i="24"/>
  <c r="BN699" i="24"/>
  <c r="BN698" i="24"/>
  <c r="BN697" i="24"/>
  <c r="BN696" i="24"/>
  <c r="BN695" i="24"/>
  <c r="BN694" i="24"/>
  <c r="BN693" i="24"/>
  <c r="BN692" i="24"/>
  <c r="BN691" i="24"/>
  <c r="BN690" i="24"/>
  <c r="BN689" i="24"/>
  <c r="BN688" i="24"/>
  <c r="BN687" i="24"/>
  <c r="BN686" i="24"/>
  <c r="BN685" i="24"/>
  <c r="BN684" i="24"/>
  <c r="BN683" i="24"/>
  <c r="BN682" i="24"/>
  <c r="BN681" i="24"/>
  <c r="BN823" i="24"/>
  <c r="BN822" i="24"/>
  <c r="BN821" i="24"/>
  <c r="BN820" i="24"/>
  <c r="BN819" i="24"/>
  <c r="BN818" i="24"/>
  <c r="BN817" i="24"/>
  <c r="BN816" i="24"/>
  <c r="BN815" i="24"/>
  <c r="BN814" i="24"/>
  <c r="BN813" i="24"/>
  <c r="BN812" i="24"/>
  <c r="BN811" i="24"/>
  <c r="BN810" i="24"/>
  <c r="BN809" i="24"/>
  <c r="BN808" i="24"/>
  <c r="BN807" i="24"/>
  <c r="BN806" i="24"/>
  <c r="BN805" i="24"/>
  <c r="BN804" i="24"/>
  <c r="BN803" i="24"/>
  <c r="BN802" i="24"/>
  <c r="BN801" i="24"/>
  <c r="BN800" i="24"/>
  <c r="BN799" i="24"/>
  <c r="BN798" i="24"/>
  <c r="BN797" i="24"/>
  <c r="BN796" i="24"/>
  <c r="BN795" i="24"/>
  <c r="BN794" i="24"/>
  <c r="BN793" i="24"/>
  <c r="BN792" i="24"/>
  <c r="BN791" i="24"/>
  <c r="BN790" i="24"/>
  <c r="BN789" i="24"/>
  <c r="BN788" i="24"/>
  <c r="BN787" i="24"/>
  <c r="BN786" i="24"/>
  <c r="BN785" i="24"/>
  <c r="BN784" i="24"/>
  <c r="BN783" i="24"/>
  <c r="BN782" i="24"/>
  <c r="BN781" i="24"/>
  <c r="BN780" i="24"/>
  <c r="BN779" i="24"/>
  <c r="BN778" i="24"/>
  <c r="BN777" i="24"/>
  <c r="BN776" i="24"/>
  <c r="BN775" i="24"/>
  <c r="BN774" i="24"/>
  <c r="BN773" i="24"/>
  <c r="BN772" i="24"/>
  <c r="BN679" i="24"/>
  <c r="BN677" i="24"/>
  <c r="BN675" i="24"/>
  <c r="BN673" i="24"/>
  <c r="BN671" i="24"/>
  <c r="BN670" i="24"/>
  <c r="BN669" i="24"/>
  <c r="BN668" i="24"/>
  <c r="BN667" i="24"/>
  <c r="BN666" i="24"/>
  <c r="BN665" i="24"/>
  <c r="BN664" i="24"/>
  <c r="BN663" i="24"/>
  <c r="BN662" i="24"/>
  <c r="BN661" i="24"/>
  <c r="BN660" i="24"/>
  <c r="BN659" i="24"/>
  <c r="BN658" i="24"/>
  <c r="BN657" i="24"/>
  <c r="BN656" i="24"/>
  <c r="BN655" i="24"/>
  <c r="BN654" i="24"/>
  <c r="BN653" i="24"/>
  <c r="BN652" i="24"/>
  <c r="BN651" i="24"/>
  <c r="BN650" i="24"/>
  <c r="BN649" i="24"/>
  <c r="BN648" i="24"/>
  <c r="BN647" i="24"/>
  <c r="BN646" i="24"/>
  <c r="BN645" i="24"/>
  <c r="BN644" i="24"/>
  <c r="BN643" i="24"/>
  <c r="BN642" i="24"/>
  <c r="BN641" i="24"/>
  <c r="BN680" i="24"/>
  <c r="BN678" i="24"/>
  <c r="BN676" i="24"/>
  <c r="BN674" i="24"/>
  <c r="BN672" i="24"/>
  <c r="BN594" i="24"/>
  <c r="BN592" i="24"/>
  <c r="BN590" i="24"/>
  <c r="BN588" i="24"/>
  <c r="BN586" i="24"/>
  <c r="BN584" i="24"/>
  <c r="BN582" i="24"/>
  <c r="BN580" i="24"/>
  <c r="BN578" i="24"/>
  <c r="BN576" i="24"/>
  <c r="AU575" i="24"/>
  <c r="AU668" i="24"/>
  <c r="AU666" i="24"/>
  <c r="AU664" i="24"/>
  <c r="AU662" i="24"/>
  <c r="AU660" i="24"/>
  <c r="AU658" i="24"/>
  <c r="AU656" i="24"/>
  <c r="AU654" i="24"/>
  <c r="AU652" i="24"/>
  <c r="AU650" i="24"/>
  <c r="AU648" i="24"/>
  <c r="AU646" i="24"/>
  <c r="AU644" i="24"/>
  <c r="AU642" i="24"/>
  <c r="BN640" i="24"/>
  <c r="BN639" i="24"/>
  <c r="BN638" i="24"/>
  <c r="BN637" i="24"/>
  <c r="BN636" i="24"/>
  <c r="BN635" i="24"/>
  <c r="BN634" i="24"/>
  <c r="BN633" i="24"/>
  <c r="BN632" i="24"/>
  <c r="BN631" i="24"/>
  <c r="BN630" i="24"/>
  <c r="BN629" i="24"/>
  <c r="BN628" i="24"/>
  <c r="BN627" i="24"/>
  <c r="BN626" i="24"/>
  <c r="BN625" i="24"/>
  <c r="BN624" i="24"/>
  <c r="BN623" i="24"/>
  <c r="BN622" i="24"/>
  <c r="BN621" i="24"/>
  <c r="BN620" i="24"/>
  <c r="BN619" i="24"/>
  <c r="BN618" i="24"/>
  <c r="BN617" i="24"/>
  <c r="BN616" i="24"/>
  <c r="BN615" i="24"/>
  <c r="BN614" i="24"/>
  <c r="BN613" i="24"/>
  <c r="BN612" i="24"/>
  <c r="BN611" i="24"/>
  <c r="BN610" i="24"/>
  <c r="BN609" i="24"/>
  <c r="BN608" i="24"/>
  <c r="BN607" i="24"/>
  <c r="BN606" i="24"/>
  <c r="BN605" i="24"/>
  <c r="BN604" i="24"/>
  <c r="BN603" i="24"/>
  <c r="BN602" i="24"/>
  <c r="BN601" i="24"/>
  <c r="BN600" i="24"/>
  <c r="BN599" i="24"/>
  <c r="BN598" i="24"/>
  <c r="BN597" i="24"/>
  <c r="BN596" i="24"/>
  <c r="BN574" i="24"/>
  <c r="AU640" i="24"/>
  <c r="AU639" i="24"/>
  <c r="AU638" i="24"/>
  <c r="AU637" i="24"/>
  <c r="AU636" i="24"/>
  <c r="AU635" i="24"/>
  <c r="AU634" i="24"/>
  <c r="AU633" i="24"/>
  <c r="AU632" i="24"/>
  <c r="AU631" i="24"/>
  <c r="AU630" i="24"/>
  <c r="AU629" i="24"/>
  <c r="AU628" i="24"/>
  <c r="AU627" i="24"/>
  <c r="AU626" i="24"/>
  <c r="AU625" i="24"/>
  <c r="AU624" i="24"/>
  <c r="AU623" i="24"/>
  <c r="AU622" i="24"/>
  <c r="AU621" i="24"/>
  <c r="AU620" i="24"/>
  <c r="AU619" i="24"/>
  <c r="AU618" i="24"/>
  <c r="AU617" i="24"/>
  <c r="AU616" i="24"/>
  <c r="AU615" i="24"/>
  <c r="AU614" i="24"/>
  <c r="AU613" i="24"/>
  <c r="AU612" i="24"/>
  <c r="AU611" i="24"/>
  <c r="AU610" i="24"/>
  <c r="AU609" i="24"/>
  <c r="AU608" i="24"/>
  <c r="AU607" i="24"/>
  <c r="AU606" i="24"/>
  <c r="AU605" i="24"/>
  <c r="AU604" i="24"/>
  <c r="AU603" i="24"/>
  <c r="AU602" i="24"/>
  <c r="AU601" i="24"/>
  <c r="AU600" i="24"/>
  <c r="AU599" i="24"/>
  <c r="AU598" i="24"/>
  <c r="AU597" i="24"/>
  <c r="AU573" i="24"/>
  <c r="AU572" i="24"/>
  <c r="AU571" i="24"/>
  <c r="AU570" i="24"/>
  <c r="AU569" i="24"/>
  <c r="AU568" i="24"/>
  <c r="AU567" i="24"/>
  <c r="AU566" i="24"/>
  <c r="AU565" i="24"/>
  <c r="AU564" i="24"/>
  <c r="AU563" i="24"/>
  <c r="AU562" i="24"/>
  <c r="AU561" i="24"/>
  <c r="AU560" i="24"/>
  <c r="AU559" i="24"/>
  <c r="AU558" i="24"/>
  <c r="AU557" i="24"/>
  <c r="AU556" i="24"/>
  <c r="AU555" i="24"/>
  <c r="AU554" i="24"/>
  <c r="AU553" i="24"/>
  <c r="AU552" i="24"/>
  <c r="AU551" i="24"/>
  <c r="AU550" i="24"/>
  <c r="AU549" i="24"/>
  <c r="AU548" i="24"/>
  <c r="AU547" i="24"/>
  <c r="AU546" i="24"/>
  <c r="AU545" i="24"/>
  <c r="AU544" i="24"/>
  <c r="AU543" i="24"/>
  <c r="AU542" i="24"/>
  <c r="AU541" i="24"/>
  <c r="AU540" i="24"/>
  <c r="AU539" i="24"/>
  <c r="AU538" i="24"/>
  <c r="AU537" i="24"/>
  <c r="AU536" i="24"/>
  <c r="AU535" i="24"/>
  <c r="AU534" i="24"/>
  <c r="AU533" i="24"/>
  <c r="AU532" i="24"/>
  <c r="AU531" i="24"/>
  <c r="AU530" i="24"/>
  <c r="AU529" i="24"/>
  <c r="AU528" i="24"/>
  <c r="AU527" i="24"/>
  <c r="AU526" i="24"/>
  <c r="AU525" i="24"/>
  <c r="AU524" i="24"/>
  <c r="AU523" i="24"/>
  <c r="AU522" i="24"/>
  <c r="AU521" i="24"/>
  <c r="AU520" i="24"/>
  <c r="AU519" i="24"/>
  <c r="AU518" i="24"/>
  <c r="AU517" i="24"/>
  <c r="AU516" i="24"/>
  <c r="AU515" i="24"/>
  <c r="AU514" i="24"/>
  <c r="AU513" i="24"/>
  <c r="AU512" i="24"/>
  <c r="AU511" i="24"/>
  <c r="AU510" i="24"/>
  <c r="AU509" i="24"/>
  <c r="AU508" i="24"/>
  <c r="AU507" i="24"/>
  <c r="AU506" i="24"/>
  <c r="AU505" i="24"/>
  <c r="AU504" i="24"/>
  <c r="AU503" i="24"/>
  <c r="AU502" i="24"/>
  <c r="AU501" i="24"/>
  <c r="AU500" i="24"/>
  <c r="AU499" i="24"/>
  <c r="AU498" i="24"/>
  <c r="AU497" i="24"/>
  <c r="AU496" i="24"/>
  <c r="AU495" i="24"/>
  <c r="AU494" i="24"/>
  <c r="AU493" i="24"/>
  <c r="AU492" i="24"/>
  <c r="AU491" i="24"/>
  <c r="AU490" i="24"/>
  <c r="AU489" i="24"/>
  <c r="AU488" i="24"/>
  <c r="AU487" i="24"/>
  <c r="AU486" i="24"/>
  <c r="AU485" i="24"/>
  <c r="AU484" i="24"/>
  <c r="AU483" i="24"/>
  <c r="AU482" i="24"/>
  <c r="AU481" i="24"/>
  <c r="AU480" i="24"/>
  <c r="AU479" i="24"/>
  <c r="AU478" i="24"/>
  <c r="AU477" i="24"/>
  <c r="AU596" i="24"/>
  <c r="AU594" i="24"/>
  <c r="AU592" i="24"/>
  <c r="AU590" i="24"/>
  <c r="AU588" i="24"/>
  <c r="AU586" i="24"/>
  <c r="AU584" i="24"/>
  <c r="AU582" i="24"/>
  <c r="AU580" i="24"/>
  <c r="AU578" i="24"/>
  <c r="AU576" i="24"/>
  <c r="BN595" i="24"/>
  <c r="BN593" i="24"/>
  <c r="BN591" i="24"/>
  <c r="BN589" i="24"/>
  <c r="BN587" i="24"/>
  <c r="BN585" i="24"/>
  <c r="BN583" i="24"/>
  <c r="BN581" i="24"/>
  <c r="BN579" i="24"/>
  <c r="BN577" i="24"/>
  <c r="BN575" i="24"/>
  <c r="AU669" i="24"/>
  <c r="AU667" i="24"/>
  <c r="AU665" i="24"/>
  <c r="AU663" i="24"/>
  <c r="AU661" i="24"/>
  <c r="AU659" i="24"/>
  <c r="AU657" i="24"/>
  <c r="AU655" i="24"/>
  <c r="AU653" i="24"/>
  <c r="AU651" i="24"/>
  <c r="AU649" i="24"/>
  <c r="AU647" i="24"/>
  <c r="AU645" i="24"/>
  <c r="AU643" i="24"/>
  <c r="AU641" i="24"/>
  <c r="BN573" i="24"/>
  <c r="BN572" i="24"/>
  <c r="BN571" i="24"/>
  <c r="BN570" i="24"/>
  <c r="BN569" i="24"/>
  <c r="BN568" i="24"/>
  <c r="BN567" i="24"/>
  <c r="BN566" i="24"/>
  <c r="BN565" i="24"/>
  <c r="BN564" i="24"/>
  <c r="BN563" i="24"/>
  <c r="BN562" i="24"/>
  <c r="BN561" i="24"/>
  <c r="BN560" i="24"/>
  <c r="BN559" i="24"/>
  <c r="BN558" i="24"/>
  <c r="BN557" i="24"/>
  <c r="BN556" i="24"/>
  <c r="BN555" i="24"/>
  <c r="BN554" i="24"/>
  <c r="BN553" i="24"/>
  <c r="BN552" i="24"/>
  <c r="BN551" i="24"/>
  <c r="BN550" i="24"/>
  <c r="BN549" i="24"/>
  <c r="BN548" i="24"/>
  <c r="BN547" i="24"/>
  <c r="BN546" i="24"/>
  <c r="BN545" i="24"/>
  <c r="BN544" i="24"/>
  <c r="BN543" i="24"/>
  <c r="BN542" i="24"/>
  <c r="BN541" i="24"/>
  <c r="BN540" i="24"/>
  <c r="BN539" i="24"/>
  <c r="BN538" i="24"/>
  <c r="BN537" i="24"/>
  <c r="BN536" i="24"/>
  <c r="BN535" i="24"/>
  <c r="BN534" i="24"/>
  <c r="BN533" i="24"/>
  <c r="BN532" i="24"/>
  <c r="BN531" i="24"/>
  <c r="BN530" i="24"/>
  <c r="BN529" i="24"/>
  <c r="BN528" i="24"/>
  <c r="BN527" i="24"/>
  <c r="BN526" i="24"/>
  <c r="BN525" i="24"/>
  <c r="BN476" i="24"/>
  <c r="BN475" i="24"/>
  <c r="BN474" i="24"/>
  <c r="BN473" i="24"/>
  <c r="BN472" i="24"/>
  <c r="BN471" i="24"/>
  <c r="BN470" i="24"/>
  <c r="BN469" i="24"/>
  <c r="BN468" i="24"/>
  <c r="BN467" i="24"/>
  <c r="BN466" i="24"/>
  <c r="BN465" i="24"/>
  <c r="BN464" i="24"/>
  <c r="BN463" i="24"/>
  <c r="BN462" i="24"/>
  <c r="BN461" i="24"/>
  <c r="BN460" i="24"/>
  <c r="BN459" i="24"/>
  <c r="BN458" i="24"/>
  <c r="BN457" i="24"/>
  <c r="BN456" i="24"/>
  <c r="BN455" i="24"/>
  <c r="BN454" i="24"/>
  <c r="BN453" i="24"/>
  <c r="BN452" i="24"/>
  <c r="BN451" i="24"/>
  <c r="BN450" i="24"/>
  <c r="BN449" i="24"/>
  <c r="BN448" i="24"/>
  <c r="BN447" i="24"/>
  <c r="BN446" i="24"/>
  <c r="BN445" i="24"/>
  <c r="BN444" i="24"/>
  <c r="BN443" i="24"/>
  <c r="BN442" i="24"/>
  <c r="BN441" i="24"/>
  <c r="BN440" i="24"/>
  <c r="BN439" i="24"/>
  <c r="BN438" i="24"/>
  <c r="BN437" i="24"/>
  <c r="BN436" i="24"/>
  <c r="BN435" i="24"/>
  <c r="BN434" i="24"/>
  <c r="BN433" i="24"/>
  <c r="BN432" i="24"/>
  <c r="BN431" i="24"/>
  <c r="BN430" i="24"/>
  <c r="BN429" i="24"/>
  <c r="BN428" i="24"/>
  <c r="BN427" i="24"/>
  <c r="BN426" i="24"/>
  <c r="BN425" i="24"/>
  <c r="BN424" i="24"/>
  <c r="BN423" i="24"/>
  <c r="BN422" i="24"/>
  <c r="BN421" i="24"/>
  <c r="BN420" i="24"/>
  <c r="BN419" i="24"/>
  <c r="BN418" i="24"/>
  <c r="BN417" i="24"/>
  <c r="BN416" i="24"/>
  <c r="BN415" i="24"/>
  <c r="BN414" i="24"/>
  <c r="BN413" i="24"/>
  <c r="BN412" i="24"/>
  <c r="BN411" i="24"/>
  <c r="BN410" i="24"/>
  <c r="BN409" i="24"/>
  <c r="BN408" i="24"/>
  <c r="BN407" i="24"/>
  <c r="BN406" i="24"/>
  <c r="BN405" i="24"/>
  <c r="BN404" i="24"/>
  <c r="BN403" i="24"/>
  <c r="BN402" i="24"/>
  <c r="BN401" i="24"/>
  <c r="BN400" i="24"/>
  <c r="BN399" i="24"/>
  <c r="BN398" i="24"/>
  <c r="BN397" i="24"/>
  <c r="BN396" i="24"/>
  <c r="BN395" i="24"/>
  <c r="BN394" i="24"/>
  <c r="BN393" i="24"/>
  <c r="BN392" i="24"/>
  <c r="BN391" i="24"/>
  <c r="BN390" i="24"/>
  <c r="BN389" i="24"/>
  <c r="BN388" i="24"/>
  <c r="BN387" i="24"/>
  <c r="BN524" i="24"/>
  <c r="BN522" i="24"/>
  <c r="BN520" i="24"/>
  <c r="BN518" i="24"/>
  <c r="BN516" i="24"/>
  <c r="BN514" i="24"/>
  <c r="BN512" i="24"/>
  <c r="BN510" i="24"/>
  <c r="BN508" i="24"/>
  <c r="BN506" i="24"/>
  <c r="BN504" i="24"/>
  <c r="BN502" i="24"/>
  <c r="BN500" i="24"/>
  <c r="BN498" i="24"/>
  <c r="BN496" i="24"/>
  <c r="BN494" i="24"/>
  <c r="BN492" i="24"/>
  <c r="BN490" i="24"/>
  <c r="BN488" i="24"/>
  <c r="AU595" i="24"/>
  <c r="AU591" i="24"/>
  <c r="AU587" i="24"/>
  <c r="AU583" i="24"/>
  <c r="AU579" i="24"/>
  <c r="AU476" i="24"/>
  <c r="AU475" i="24"/>
  <c r="AU474" i="24"/>
  <c r="AU473" i="24"/>
  <c r="AU472" i="24"/>
  <c r="AU471" i="24"/>
  <c r="AU470" i="24"/>
  <c r="AU469" i="24"/>
  <c r="AU468" i="24"/>
  <c r="AU467" i="24"/>
  <c r="AU466" i="24"/>
  <c r="AU465" i="24"/>
  <c r="AU464" i="24"/>
  <c r="AU463" i="24"/>
  <c r="AU462" i="24"/>
  <c r="AU461" i="24"/>
  <c r="AU460" i="24"/>
  <c r="AU459" i="24"/>
  <c r="AU458" i="24"/>
  <c r="AU457" i="24"/>
  <c r="AU456" i="24"/>
  <c r="AU455" i="24"/>
  <c r="AU454" i="24"/>
  <c r="AU453" i="24"/>
  <c r="AU452" i="24"/>
  <c r="AU451" i="24"/>
  <c r="AU450" i="24"/>
  <c r="AU449" i="24"/>
  <c r="AU448" i="24"/>
  <c r="AU447" i="24"/>
  <c r="AU446" i="24"/>
  <c r="AU445" i="24"/>
  <c r="AU444" i="24"/>
  <c r="AU443" i="24"/>
  <c r="AU442" i="24"/>
  <c r="AU441" i="24"/>
  <c r="AU440" i="24"/>
  <c r="AU439" i="24"/>
  <c r="AU438" i="24"/>
  <c r="AU437" i="24"/>
  <c r="AU436" i="24"/>
  <c r="AU435" i="24"/>
  <c r="AU434" i="24"/>
  <c r="AU433" i="24"/>
  <c r="AU432" i="24"/>
  <c r="AU431" i="24"/>
  <c r="AU430" i="24"/>
  <c r="AU429" i="24"/>
  <c r="AU428" i="24"/>
  <c r="AU427" i="24"/>
  <c r="AU426" i="24"/>
  <c r="AU425" i="24"/>
  <c r="AU424" i="24"/>
  <c r="AU423" i="24"/>
  <c r="AU422" i="24"/>
  <c r="AU421" i="24"/>
  <c r="AU420" i="24"/>
  <c r="AU419" i="24"/>
  <c r="AU418" i="24"/>
  <c r="AU417" i="24"/>
  <c r="AU416" i="24"/>
  <c r="AU415" i="24"/>
  <c r="AU414" i="24"/>
  <c r="AU413" i="24"/>
  <c r="AU412" i="24"/>
  <c r="AU411" i="24"/>
  <c r="AU410" i="24"/>
  <c r="AU409" i="24"/>
  <c r="AU408" i="24"/>
  <c r="AU407" i="24"/>
  <c r="AU406" i="24"/>
  <c r="AU405" i="24"/>
  <c r="AU404" i="24"/>
  <c r="AU403" i="24"/>
  <c r="AU402" i="24"/>
  <c r="AU401" i="24"/>
  <c r="AU400" i="24"/>
  <c r="AU399" i="24"/>
  <c r="AU398" i="24"/>
  <c r="AU397" i="24"/>
  <c r="AU396" i="24"/>
  <c r="AU395" i="24"/>
  <c r="AU394" i="24"/>
  <c r="AU393" i="24"/>
  <c r="AU392" i="24"/>
  <c r="AU391" i="24"/>
  <c r="AU390" i="24"/>
  <c r="AU389" i="24"/>
  <c r="AU388" i="24"/>
  <c r="AU387" i="24"/>
  <c r="BN523" i="24"/>
  <c r="BN521" i="24"/>
  <c r="BN519" i="24"/>
  <c r="BN517" i="24"/>
  <c r="BN515" i="24"/>
  <c r="BN513" i="24"/>
  <c r="BN511" i="24"/>
  <c r="BN509" i="24"/>
  <c r="BN507" i="24"/>
  <c r="BN505" i="24"/>
  <c r="BN503" i="24"/>
  <c r="BN501" i="24"/>
  <c r="BN499" i="24"/>
  <c r="BN497" i="24"/>
  <c r="BN495" i="24"/>
  <c r="BN493" i="24"/>
  <c r="BN491" i="24"/>
  <c r="BN489" i="24"/>
  <c r="BN487" i="24"/>
  <c r="BN486" i="24"/>
  <c r="BN485" i="24"/>
  <c r="BN484" i="24"/>
  <c r="BN483" i="24"/>
  <c r="BN482" i="24"/>
  <c r="BN481" i="24"/>
  <c r="BN480" i="24"/>
  <c r="BN479" i="24"/>
  <c r="BN478" i="24"/>
  <c r="BN477" i="24"/>
  <c r="AU574" i="24"/>
  <c r="AU593" i="24"/>
  <c r="AU589" i="24"/>
  <c r="AU585" i="24"/>
  <c r="AU581" i="24"/>
  <c r="AU577" i="24"/>
  <c r="AU386" i="24"/>
  <c r="AU385" i="24"/>
  <c r="AU384" i="24"/>
  <c r="AU383" i="24"/>
  <c r="AU382" i="24"/>
  <c r="AU381" i="24"/>
  <c r="AU380" i="24"/>
  <c r="AU379" i="24"/>
  <c r="AU378" i="24"/>
  <c r="AU377" i="24"/>
  <c r="AU376" i="24"/>
  <c r="AU375" i="24"/>
  <c r="AU374" i="24"/>
  <c r="AU373" i="24"/>
  <c r="AU372" i="24"/>
  <c r="AU371" i="24"/>
  <c r="AU370" i="24"/>
  <c r="AU369" i="24"/>
  <c r="AU368" i="24"/>
  <c r="AU367" i="24"/>
  <c r="AU366" i="24"/>
  <c r="AU365" i="24"/>
  <c r="AU364" i="24"/>
  <c r="AU363" i="24"/>
  <c r="AU362" i="24"/>
  <c r="AU361" i="24"/>
  <c r="AU360" i="24"/>
  <c r="AU359" i="24"/>
  <c r="AU358" i="24"/>
  <c r="AU357" i="24"/>
  <c r="AU356" i="24"/>
  <c r="AU355" i="24"/>
  <c r="AU354" i="24"/>
  <c r="AU353" i="24"/>
  <c r="AU352" i="24"/>
  <c r="AU351" i="24"/>
  <c r="AU350" i="24"/>
  <c r="AU349" i="24"/>
  <c r="AU348" i="24"/>
  <c r="AU347" i="24"/>
  <c r="AU346" i="24"/>
  <c r="AU345" i="24"/>
  <c r="AU344" i="24"/>
  <c r="AU343" i="24"/>
  <c r="AU342" i="24"/>
  <c r="AU341" i="24"/>
  <c r="AU340" i="24"/>
  <c r="AU339" i="24"/>
  <c r="AU338" i="24"/>
  <c r="AU337" i="24"/>
  <c r="AU336" i="24"/>
  <c r="AU335" i="24"/>
  <c r="AU334" i="24"/>
  <c r="AU333" i="24"/>
  <c r="AU332" i="24"/>
  <c r="AU331" i="24"/>
  <c r="AU330" i="24"/>
  <c r="AU329" i="24"/>
  <c r="AU328" i="24"/>
  <c r="AU327" i="24"/>
  <c r="AU326" i="24"/>
  <c r="AU325" i="24"/>
  <c r="AU324" i="24"/>
  <c r="AU323" i="24"/>
  <c r="AU322" i="24"/>
  <c r="AU321" i="24"/>
  <c r="AU320" i="24"/>
  <c r="AU319" i="24"/>
  <c r="AU318" i="24"/>
  <c r="AU317" i="24"/>
  <c r="AU316" i="24"/>
  <c r="AU315" i="24"/>
  <c r="AU314" i="24"/>
  <c r="AU313" i="24"/>
  <c r="AU312" i="24"/>
  <c r="AU311" i="24"/>
  <c r="AU310" i="24"/>
  <c r="AU309" i="24"/>
  <c r="AU308" i="24"/>
  <c r="AU307" i="24"/>
  <c r="AU306" i="24"/>
  <c r="AU305" i="24"/>
  <c r="AU304" i="24"/>
  <c r="AU303" i="24"/>
  <c r="AU302" i="24"/>
  <c r="AU301" i="24"/>
  <c r="AU300" i="24"/>
  <c r="AU299" i="24"/>
  <c r="AU298" i="24"/>
  <c r="AU297" i="24"/>
  <c r="AU296" i="24"/>
  <c r="AU295" i="24"/>
  <c r="AU294" i="24"/>
  <c r="AU293" i="24"/>
  <c r="AU292" i="24"/>
  <c r="AU291" i="24"/>
  <c r="AU290" i="24"/>
  <c r="AU289" i="24"/>
  <c r="AU288" i="24"/>
  <c r="AU287" i="24"/>
  <c r="AU286" i="24"/>
  <c r="AU285" i="24"/>
  <c r="BN386" i="24"/>
  <c r="BN385" i="24"/>
  <c r="BN384" i="24"/>
  <c r="BN383" i="24"/>
  <c r="BN382" i="24"/>
  <c r="BN381" i="24"/>
  <c r="BN380" i="24"/>
  <c r="BN379" i="24"/>
  <c r="BN378" i="24"/>
  <c r="BN377" i="24"/>
  <c r="BN376" i="24"/>
  <c r="BN375" i="24"/>
  <c r="BN374" i="24"/>
  <c r="BN373" i="24"/>
  <c r="BN372" i="24"/>
  <c r="BN371" i="24"/>
  <c r="BN370" i="24"/>
  <c r="BN369" i="24"/>
  <c r="BN368" i="24"/>
  <c r="BN367" i="24"/>
  <c r="BN366" i="24"/>
  <c r="BN365" i="24"/>
  <c r="BN364" i="24"/>
  <c r="BN363" i="24"/>
  <c r="BN362" i="24"/>
  <c r="BN361" i="24"/>
  <c r="BN360" i="24"/>
  <c r="BN359" i="24"/>
  <c r="BN358" i="24"/>
  <c r="BN357" i="24"/>
  <c r="BN356" i="24"/>
  <c r="BN355" i="24"/>
  <c r="BN354" i="24"/>
  <c r="BN353" i="24"/>
  <c r="BN352" i="24"/>
  <c r="BN351" i="24"/>
  <c r="BN350" i="24"/>
  <c r="BN349" i="24"/>
  <c r="BN348" i="24"/>
  <c r="BN347" i="24"/>
  <c r="BN346" i="24"/>
  <c r="BN345" i="24"/>
  <c r="BN344" i="24"/>
  <c r="BN343" i="24"/>
  <c r="BN342" i="24"/>
  <c r="BN341" i="24"/>
  <c r="BN340" i="24"/>
  <c r="BN339" i="24"/>
  <c r="BN338" i="24"/>
  <c r="BN337" i="24"/>
  <c r="BN336" i="24"/>
  <c r="BN335" i="24"/>
  <c r="BN334" i="24"/>
  <c r="BN333" i="24"/>
  <c r="BN332" i="24"/>
  <c r="BN331" i="24"/>
  <c r="BN330" i="24"/>
  <c r="BN329" i="24"/>
  <c r="BN328" i="24"/>
  <c r="BN327" i="24"/>
  <c r="BN326" i="24"/>
  <c r="BN325" i="24"/>
  <c r="BN324" i="24"/>
  <c r="BN323" i="24"/>
  <c r="BN322" i="24"/>
  <c r="BN321" i="24"/>
  <c r="BN320" i="24"/>
  <c r="BN319" i="24"/>
  <c r="BN318" i="24"/>
  <c r="BN317" i="24"/>
  <c r="BN316" i="24"/>
  <c r="BN315" i="24"/>
  <c r="BN314" i="24"/>
  <c r="BN313" i="24"/>
  <c r="BN312" i="24"/>
  <c r="BN311" i="24"/>
  <c r="BN310" i="24"/>
  <c r="BN309" i="24"/>
  <c r="BN308" i="24"/>
  <c r="BN307" i="24"/>
  <c r="BN306" i="24"/>
  <c r="BN305" i="24"/>
  <c r="BN304" i="24"/>
  <c r="BN303" i="24"/>
  <c r="BN302" i="24"/>
  <c r="BN301" i="24"/>
  <c r="BN300" i="24"/>
  <c r="BN299" i="24"/>
  <c r="BN298" i="24"/>
  <c r="BN297" i="24"/>
  <c r="BN296" i="24"/>
  <c r="BN295" i="24"/>
  <c r="BN294" i="24"/>
  <c r="BN293" i="24"/>
  <c r="BN292" i="24"/>
  <c r="BN291" i="24"/>
  <c r="BN290" i="24"/>
  <c r="BN289" i="24"/>
  <c r="BN288" i="24"/>
  <c r="BN287" i="24"/>
  <c r="BN286" i="24"/>
  <c r="BN285" i="24"/>
  <c r="AU284" i="24"/>
  <c r="AU283" i="24"/>
  <c r="AU282" i="24"/>
  <c r="AU281" i="24"/>
  <c r="AU280" i="24"/>
  <c r="AU279" i="24"/>
  <c r="AU278" i="24"/>
  <c r="AU277" i="24"/>
  <c r="AU276" i="24"/>
  <c r="AU275" i="24"/>
  <c r="AU274" i="24"/>
  <c r="AU273" i="24"/>
  <c r="AU272" i="24"/>
  <c r="AU271" i="24"/>
  <c r="AU270" i="24"/>
  <c r="AU269" i="24"/>
  <c r="AU268" i="24"/>
  <c r="AU267" i="24"/>
  <c r="AU266" i="24"/>
  <c r="AU265" i="24"/>
  <c r="AU264" i="24"/>
  <c r="AU263" i="24"/>
  <c r="AU262" i="24"/>
  <c r="AU261" i="24"/>
  <c r="AU260" i="24"/>
  <c r="AU259" i="24"/>
  <c r="AU258" i="24"/>
  <c r="AU257" i="24"/>
  <c r="AU256" i="24"/>
  <c r="AU255" i="24"/>
  <c r="AU254" i="24"/>
  <c r="AU253" i="24"/>
  <c r="AU252" i="24"/>
  <c r="AU251" i="24"/>
  <c r="AU250" i="24"/>
  <c r="AU249" i="24"/>
  <c r="AU248" i="24"/>
  <c r="AU247" i="24"/>
  <c r="AU246" i="24"/>
  <c r="AU245" i="24"/>
  <c r="AU244" i="24"/>
  <c r="AU243" i="24"/>
  <c r="AU242" i="24"/>
  <c r="AU241" i="24"/>
  <c r="AU240" i="24"/>
  <c r="AU239" i="24"/>
  <c r="AU238" i="24"/>
  <c r="AU237" i="24"/>
  <c r="AU236" i="24"/>
  <c r="AU235" i="24"/>
  <c r="AU234" i="24"/>
  <c r="AU233" i="24"/>
  <c r="AU232" i="24"/>
  <c r="AU231" i="24"/>
  <c r="AU230" i="24"/>
  <c r="AU229" i="24"/>
  <c r="AU228" i="24"/>
  <c r="AU227" i="24"/>
  <c r="AU226" i="24"/>
  <c r="AU225" i="24"/>
  <c r="AU224" i="24"/>
  <c r="AU223" i="24"/>
  <c r="AU222" i="24"/>
  <c r="AU221" i="24"/>
  <c r="AU220" i="24"/>
  <c r="AU219" i="24"/>
  <c r="AU218" i="24"/>
  <c r="AU217" i="24"/>
  <c r="AU216" i="24"/>
  <c r="AU215" i="24"/>
  <c r="AU214" i="24"/>
  <c r="AU213" i="24"/>
  <c r="AU212" i="24"/>
  <c r="AU211" i="24"/>
  <c r="AU210" i="24"/>
  <c r="AU209" i="24"/>
  <c r="AU208" i="24"/>
  <c r="AU207" i="24"/>
  <c r="AU206" i="24"/>
  <c r="AU205" i="24"/>
  <c r="AU204" i="24"/>
  <c r="AU203" i="24"/>
  <c r="AU202" i="24"/>
  <c r="AU201" i="24"/>
  <c r="AU200" i="24"/>
  <c r="AU199" i="24"/>
  <c r="AU198" i="24"/>
  <c r="AU197" i="24"/>
  <c r="AU196" i="24"/>
  <c r="AU195" i="24"/>
  <c r="AU194" i="24"/>
  <c r="AU193" i="24"/>
  <c r="BN284" i="24"/>
  <c r="BN283" i="24"/>
  <c r="BN282" i="24"/>
  <c r="BN281" i="24"/>
  <c r="BN280" i="24"/>
  <c r="BN279" i="24"/>
  <c r="BN278" i="24"/>
  <c r="BN277" i="24"/>
  <c r="BN276" i="24"/>
  <c r="BN275" i="24"/>
  <c r="BN274" i="24"/>
  <c r="BN273" i="24"/>
  <c r="BN272" i="24"/>
  <c r="BN271" i="24"/>
  <c r="BN270" i="24"/>
  <c r="BN269" i="24"/>
  <c r="BN268" i="24"/>
  <c r="BN267" i="24"/>
  <c r="BN266" i="24"/>
  <c r="BN265" i="24"/>
  <c r="BN264" i="24"/>
  <c r="BN263" i="24"/>
  <c r="BN262" i="24"/>
  <c r="BN261" i="24"/>
  <c r="BN260" i="24"/>
  <c r="BN259" i="24"/>
  <c r="BN258" i="24"/>
  <c r="BN257" i="24"/>
  <c r="BN256" i="24"/>
  <c r="BN255" i="24"/>
  <c r="BN254" i="24"/>
  <c r="BN253" i="24"/>
  <c r="BN252" i="24"/>
  <c r="BN251" i="24"/>
  <c r="BN250" i="24"/>
  <c r="BN249" i="24"/>
  <c r="BN248" i="24"/>
  <c r="BN247" i="24"/>
  <c r="BN246" i="24"/>
  <c r="BN245" i="24"/>
  <c r="BN244" i="24"/>
  <c r="BN243" i="24"/>
  <c r="BN242" i="24"/>
  <c r="BN241" i="24"/>
  <c r="BN240" i="24"/>
  <c r="BN239" i="24"/>
  <c r="BN238" i="24"/>
  <c r="BN237" i="24"/>
  <c r="BN236" i="24"/>
  <c r="BN235" i="24"/>
  <c r="BN234" i="24"/>
  <c r="BN233" i="24"/>
  <c r="BN232" i="24"/>
  <c r="BN231" i="24"/>
  <c r="BN230" i="24"/>
  <c r="BN229" i="24"/>
  <c r="BN228" i="24"/>
  <c r="BN227" i="24"/>
  <c r="BN226" i="24"/>
  <c r="BN225" i="24"/>
  <c r="BN224" i="24"/>
  <c r="BN223" i="24"/>
  <c r="BN222" i="24"/>
  <c r="BN221" i="24"/>
  <c r="BN220" i="24"/>
  <c r="BN219" i="24"/>
  <c r="BN218" i="24"/>
  <c r="BN217" i="24"/>
  <c r="BN216" i="24"/>
  <c r="BN215" i="24"/>
  <c r="BN214" i="24"/>
  <c r="BN213" i="24"/>
  <c r="BN212" i="24"/>
  <c r="BN211" i="24"/>
  <c r="BN210" i="24"/>
  <c r="BN209" i="24"/>
  <c r="BN208" i="24"/>
  <c r="BN207" i="24"/>
  <c r="BN206" i="24"/>
  <c r="BN205" i="24"/>
  <c r="BN204" i="24"/>
  <c r="BN203" i="24"/>
  <c r="BN202" i="24"/>
  <c r="BN201" i="24"/>
  <c r="BN200" i="24"/>
  <c r="BN199" i="24"/>
  <c r="BN198" i="24"/>
  <c r="BN197" i="24"/>
  <c r="BN196" i="24"/>
  <c r="BN195" i="24"/>
  <c r="BN194" i="24"/>
  <c r="BN193" i="24"/>
  <c r="BN192" i="24"/>
  <c r="BN191" i="24"/>
  <c r="BN190" i="24"/>
  <c r="BN189" i="24"/>
  <c r="BN188" i="24"/>
  <c r="BN187" i="24"/>
  <c r="BN186" i="24"/>
  <c r="BN185" i="24"/>
  <c r="BN184" i="24"/>
  <c r="BN183" i="24"/>
  <c r="BN182" i="24"/>
  <c r="BN181" i="24"/>
  <c r="BN180" i="24"/>
  <c r="BN179" i="24"/>
  <c r="BN178" i="24"/>
  <c r="BN177" i="24"/>
  <c r="BN176" i="24"/>
  <c r="BN175" i="24"/>
  <c r="BN174" i="24"/>
  <c r="BN173" i="24"/>
  <c r="BN172" i="24"/>
  <c r="BN171" i="24"/>
  <c r="BN170" i="24"/>
  <c r="BN169" i="24"/>
  <c r="BN168" i="24"/>
  <c r="BN167" i="24"/>
  <c r="BN166" i="24"/>
  <c r="BN165" i="24"/>
  <c r="BN164" i="24"/>
  <c r="BN163" i="24"/>
  <c r="BN162" i="24"/>
  <c r="BN161" i="24"/>
  <c r="BN160" i="24"/>
  <c r="BN159" i="24"/>
  <c r="BN158" i="24"/>
  <c r="BN157" i="24"/>
  <c r="BN156" i="24"/>
  <c r="BN155" i="24"/>
  <c r="BN154" i="24"/>
  <c r="BN153" i="24"/>
  <c r="BN152" i="24"/>
  <c r="BN151" i="24"/>
  <c r="BN150" i="24"/>
  <c r="BN149" i="24"/>
  <c r="BN148" i="24"/>
  <c r="BN147" i="24"/>
  <c r="BN146" i="24"/>
  <c r="BN145" i="24"/>
  <c r="BN144" i="24"/>
  <c r="BN143" i="24"/>
  <c r="BN142" i="24"/>
  <c r="BN141" i="24"/>
  <c r="BN140" i="24"/>
  <c r="BN139" i="24"/>
  <c r="BN138" i="24"/>
  <c r="BN137" i="24"/>
  <c r="BN136" i="24"/>
  <c r="BN135" i="24"/>
  <c r="BN134" i="24"/>
  <c r="BN133" i="24"/>
  <c r="BN132" i="24"/>
  <c r="BN131" i="24"/>
  <c r="BN130" i="24"/>
  <c r="BN129" i="24"/>
  <c r="BN128" i="24"/>
  <c r="BN127" i="24"/>
  <c r="BN126" i="24"/>
  <c r="BN125" i="24"/>
  <c r="BN124" i="24"/>
  <c r="BN123" i="24"/>
  <c r="BN122" i="24"/>
  <c r="BN121" i="24"/>
  <c r="BN120" i="24"/>
  <c r="BN119" i="24"/>
  <c r="BN118" i="24"/>
  <c r="BN117" i="24"/>
  <c r="BN116" i="24"/>
  <c r="BN115" i="24"/>
  <c r="BN114" i="24"/>
  <c r="BN113" i="24"/>
  <c r="BN112" i="24"/>
  <c r="BN111" i="24"/>
  <c r="BN110" i="24"/>
  <c r="BN109" i="24"/>
  <c r="BN108" i="24"/>
  <c r="BN107" i="24"/>
  <c r="BN106" i="24"/>
  <c r="BN105" i="24"/>
  <c r="BN104" i="24"/>
  <c r="BN103" i="24"/>
  <c r="BN102" i="24"/>
  <c r="BN101" i="24"/>
  <c r="BN100" i="24"/>
  <c r="BN99" i="24"/>
  <c r="BN98" i="24"/>
  <c r="BN97" i="24"/>
  <c r="BN96" i="24"/>
  <c r="BN95" i="24"/>
  <c r="BN94" i="24"/>
  <c r="BN93" i="24"/>
  <c r="BN92" i="24"/>
  <c r="BN91" i="24"/>
  <c r="AU192" i="24"/>
  <c r="AU191" i="24"/>
  <c r="AU190" i="24"/>
  <c r="AU189" i="24"/>
  <c r="AU188" i="24"/>
  <c r="AU187" i="24"/>
  <c r="AU186" i="24"/>
  <c r="AU185" i="24"/>
  <c r="AU184" i="24"/>
  <c r="AU183" i="24"/>
  <c r="AU182" i="24"/>
  <c r="AU181" i="24"/>
  <c r="AU180" i="24"/>
  <c r="AU179" i="24"/>
  <c r="AU178" i="24"/>
  <c r="AU177" i="24"/>
  <c r="AU176" i="24"/>
  <c r="AU175" i="24"/>
  <c r="AU174" i="24"/>
  <c r="AU173" i="24"/>
  <c r="AU172" i="24"/>
  <c r="AU171" i="24"/>
  <c r="AU170" i="24"/>
  <c r="AU169" i="24"/>
  <c r="AU168" i="24"/>
  <c r="AU167" i="24"/>
  <c r="AU166" i="24"/>
  <c r="AU165" i="24"/>
  <c r="AU164" i="24"/>
  <c r="AU163" i="24"/>
  <c r="AU162" i="24"/>
  <c r="AU161" i="24"/>
  <c r="AU160" i="24"/>
  <c r="AU159" i="24"/>
  <c r="AU158" i="24"/>
  <c r="AU157" i="24"/>
  <c r="AU156" i="24"/>
  <c r="AU155" i="24"/>
  <c r="AU154" i="24"/>
  <c r="AU153" i="24"/>
  <c r="AU152" i="24"/>
  <c r="AU151" i="24"/>
  <c r="AU150" i="24"/>
  <c r="AU149" i="24"/>
  <c r="AU148" i="24"/>
  <c r="AU147" i="24"/>
  <c r="AU146" i="24"/>
  <c r="AU145" i="24"/>
  <c r="AU144" i="24"/>
  <c r="AU143" i="24"/>
  <c r="AU142" i="24"/>
  <c r="AU141" i="24"/>
  <c r="AU140" i="24"/>
  <c r="AU139" i="24"/>
  <c r="AU138" i="24"/>
  <c r="AU137" i="24"/>
  <c r="AU136" i="24"/>
  <c r="AU135" i="24"/>
  <c r="AU134" i="24"/>
  <c r="AU133" i="24"/>
  <c r="AU132" i="24"/>
  <c r="AU131" i="24"/>
  <c r="AU130" i="24"/>
  <c r="AU129" i="24"/>
  <c r="AU128" i="24"/>
  <c r="AU127" i="24"/>
  <c r="AU126" i="24"/>
  <c r="AU125" i="24"/>
  <c r="AU124" i="24"/>
  <c r="AU123" i="24"/>
  <c r="AU122" i="24"/>
  <c r="AU121" i="24"/>
  <c r="AU120" i="24"/>
  <c r="AU119" i="24"/>
  <c r="AU118" i="24"/>
  <c r="AU117" i="24"/>
  <c r="AU116" i="24"/>
  <c r="AU115" i="24"/>
  <c r="AU114" i="24"/>
  <c r="AU113" i="24"/>
  <c r="AU112" i="24"/>
  <c r="AU111" i="24"/>
  <c r="AU110" i="24"/>
  <c r="AU109" i="24"/>
  <c r="AU108" i="24"/>
  <c r="AU107" i="24"/>
  <c r="AU106" i="24"/>
  <c r="AU105" i="24"/>
  <c r="AU104" i="24"/>
  <c r="AU103" i="24"/>
  <c r="AU102" i="24"/>
  <c r="AU101" i="24"/>
  <c r="AU100" i="24"/>
  <c r="AU99" i="24"/>
  <c r="AU98" i="24"/>
  <c r="AU97" i="24"/>
  <c r="AU96" i="24"/>
  <c r="AU95" i="24"/>
  <c r="AU94" i="24"/>
  <c r="AU93" i="24"/>
  <c r="AU92" i="24"/>
  <c r="AU91" i="24"/>
  <c r="AU90" i="24"/>
  <c r="BN89" i="24"/>
  <c r="BN88" i="24"/>
  <c r="BN87" i="24"/>
  <c r="BN86" i="24"/>
  <c r="BN85" i="24"/>
  <c r="BN84" i="24"/>
  <c r="BN83" i="24"/>
  <c r="BN82" i="24"/>
  <c r="BN81" i="24"/>
  <c r="BN80" i="24"/>
  <c r="BN79" i="24"/>
  <c r="BN78" i="24"/>
  <c r="BN77" i="24"/>
  <c r="BN76" i="24"/>
  <c r="BN75" i="24"/>
  <c r="BN74" i="24"/>
  <c r="BN73" i="24"/>
  <c r="BN72" i="24"/>
  <c r="BN71" i="24"/>
  <c r="BN70" i="24"/>
  <c r="BN69" i="24"/>
  <c r="BN68" i="24"/>
  <c r="BN67" i="24"/>
  <c r="BN66" i="24"/>
  <c r="BN65" i="24"/>
  <c r="BN64" i="24"/>
  <c r="BN63" i="24"/>
  <c r="BN62" i="24"/>
  <c r="BN61" i="24"/>
  <c r="BN60" i="24"/>
  <c r="BN59" i="24"/>
  <c r="BN58" i="24"/>
  <c r="BN57" i="24"/>
  <c r="BN56" i="24"/>
  <c r="BN55" i="24"/>
  <c r="BN54" i="24"/>
  <c r="BN53" i="24"/>
  <c r="BN52" i="24"/>
  <c r="BN51" i="24"/>
  <c r="BN50" i="24"/>
  <c r="BN49" i="24"/>
  <c r="BN48" i="24"/>
  <c r="BN47" i="24"/>
  <c r="BN46" i="24"/>
  <c r="BN45" i="24"/>
  <c r="BN44" i="24"/>
  <c r="BN43" i="24"/>
  <c r="BN42" i="24"/>
  <c r="BN41" i="24"/>
  <c r="BN40" i="24"/>
  <c r="BN39" i="24"/>
  <c r="BN38" i="24"/>
  <c r="BN37" i="24"/>
  <c r="BN36" i="24"/>
  <c r="BN35" i="24"/>
  <c r="BN34" i="24"/>
  <c r="BN33" i="24"/>
  <c r="BN32" i="24"/>
  <c r="BN31" i="24"/>
  <c r="BN30" i="24"/>
  <c r="BN29" i="24"/>
  <c r="BN28" i="24"/>
  <c r="BN27" i="24"/>
  <c r="BN26" i="24"/>
  <c r="BN25" i="24"/>
  <c r="BN24" i="24"/>
  <c r="BN23" i="24"/>
  <c r="BN22" i="24"/>
  <c r="BN21" i="24"/>
  <c r="BN20" i="24"/>
  <c r="BN19" i="24"/>
  <c r="BN18" i="24"/>
  <c r="BN17" i="24"/>
  <c r="BN16" i="24"/>
  <c r="BN15" i="24"/>
  <c r="BN14" i="24"/>
  <c r="BN13" i="24"/>
  <c r="BN12" i="24"/>
  <c r="BN11" i="24"/>
  <c r="BN10" i="24"/>
  <c r="BN9" i="24"/>
  <c r="BN8" i="24"/>
  <c r="BN7" i="24"/>
  <c r="BN6" i="24"/>
  <c r="BN5" i="24"/>
  <c r="BN4" i="24"/>
  <c r="AU3" i="24"/>
  <c r="AU89" i="24"/>
  <c r="AU88" i="24"/>
  <c r="AU87" i="24"/>
  <c r="AU86" i="24"/>
  <c r="AU85" i="24"/>
  <c r="AU84" i="24"/>
  <c r="AU83" i="24"/>
  <c r="AU82" i="24"/>
  <c r="AU81" i="24"/>
  <c r="AU80" i="24"/>
  <c r="AU79" i="24"/>
  <c r="AU78" i="24"/>
  <c r="AU77" i="24"/>
  <c r="AU76" i="24"/>
  <c r="AU75" i="24"/>
  <c r="AU74" i="24"/>
  <c r="AU73" i="24"/>
  <c r="AU72" i="24"/>
  <c r="AU71" i="24"/>
  <c r="AU70" i="24"/>
  <c r="AU69" i="24"/>
  <c r="AU68" i="24"/>
  <c r="AU67" i="24"/>
  <c r="AU66" i="24"/>
  <c r="AU65" i="24"/>
  <c r="AU64" i="24"/>
  <c r="AU63" i="24"/>
  <c r="AU62" i="24"/>
  <c r="AU61" i="24"/>
  <c r="AU60" i="24"/>
  <c r="AU59" i="24"/>
  <c r="AU58" i="24"/>
  <c r="AU57" i="24"/>
  <c r="AU56" i="24"/>
  <c r="AU55" i="24"/>
  <c r="AU54" i="24"/>
  <c r="AU53" i="24"/>
  <c r="AU52" i="24"/>
  <c r="AU51" i="24"/>
  <c r="AU50" i="24"/>
  <c r="AU49" i="24"/>
  <c r="AU48" i="24"/>
  <c r="AU47" i="24"/>
  <c r="AU46" i="24"/>
  <c r="AU45" i="24"/>
  <c r="AU44" i="24"/>
  <c r="AU43" i="24"/>
  <c r="AU42" i="24"/>
  <c r="AU41" i="24"/>
  <c r="AU40" i="24"/>
  <c r="AU39" i="24"/>
  <c r="AU38" i="24"/>
  <c r="AU37" i="24"/>
  <c r="AU36" i="24"/>
  <c r="AU35" i="24"/>
  <c r="AU34" i="24"/>
  <c r="AU33" i="24"/>
  <c r="AU32" i="24"/>
  <c r="AU31" i="24"/>
  <c r="AU30" i="24"/>
  <c r="AU29" i="24"/>
  <c r="AU28" i="24"/>
  <c r="AU27" i="24"/>
  <c r="AU26" i="24"/>
  <c r="AU25" i="24"/>
  <c r="AU24" i="24"/>
  <c r="AU23" i="24"/>
  <c r="AU22" i="24"/>
  <c r="AU21" i="24"/>
  <c r="AU20" i="24"/>
  <c r="AU19" i="24"/>
  <c r="AU18" i="24"/>
  <c r="AU17" i="24"/>
  <c r="AU16" i="24"/>
  <c r="AU15" i="24"/>
  <c r="AU14" i="24"/>
  <c r="AU13" i="24"/>
  <c r="AU12" i="24"/>
  <c r="AU11" i="24"/>
  <c r="AU10" i="24"/>
  <c r="AU9" i="24"/>
  <c r="AU8" i="24"/>
  <c r="AU7" i="24"/>
  <c r="AU6" i="24"/>
  <c r="AU5" i="24"/>
  <c r="AU4" i="24"/>
  <c r="BN3" i="24"/>
  <c r="BN90" i="24"/>
  <c r="AU2" i="24"/>
  <c r="BN2" i="24"/>
  <c r="CQ1012" i="24"/>
  <c r="EO2413" i="1"/>
  <c r="CE1012" i="24"/>
  <c r="EC2413" i="1"/>
  <c r="CK1011" i="24"/>
  <c r="EI2412" i="1"/>
  <c r="CQ1010" i="24"/>
  <c r="EO2411" i="1"/>
  <c r="CE1010" i="24"/>
  <c r="EC2411" i="1"/>
  <c r="CK1009" i="24"/>
  <c r="EI2410" i="1"/>
  <c r="CQ1008" i="24"/>
  <c r="EO2409" i="1"/>
  <c r="CE1008" i="24"/>
  <c r="EC2409" i="1"/>
  <c r="CK1007" i="24"/>
  <c r="EI2408" i="1"/>
  <c r="CQ1006" i="24"/>
  <c r="EO2407" i="1"/>
  <c r="CE1006" i="24"/>
  <c r="EC2407" i="1"/>
  <c r="CK1005" i="24"/>
  <c r="EI2406" i="1"/>
  <c r="CQ1004" i="24"/>
  <c r="EO2405" i="1"/>
  <c r="CE1004" i="24"/>
  <c r="EC2405" i="1"/>
  <c r="CK1003" i="24"/>
  <c r="EI2404" i="1"/>
  <c r="CQ1002" i="24"/>
  <c r="EO2403" i="1"/>
  <c r="CE1002" i="24"/>
  <c r="EC2403" i="1"/>
  <c r="CK1001" i="24"/>
  <c r="EI2402" i="1"/>
  <c r="CQ1000" i="24"/>
  <c r="EO2401" i="1"/>
  <c r="CE1000" i="24"/>
  <c r="EC2401" i="1"/>
  <c r="CK999" i="24"/>
  <c r="EI2400" i="1"/>
  <c r="CQ998" i="24"/>
  <c r="EO2399" i="1"/>
  <c r="CE998" i="24"/>
  <c r="EC2399" i="1"/>
  <c r="CK997" i="24"/>
  <c r="EI2398" i="1"/>
  <c r="CQ996" i="24"/>
  <c r="EO2397" i="1"/>
  <c r="CE996" i="24"/>
  <c r="EC2397" i="1"/>
  <c r="CK995" i="24"/>
  <c r="EI2396" i="1"/>
  <c r="CQ994" i="24"/>
  <c r="EO2395" i="1"/>
  <c r="CE994" i="24"/>
  <c r="EC2395" i="1"/>
  <c r="CK993" i="24"/>
  <c r="EI2394" i="1"/>
  <c r="CQ992" i="24"/>
  <c r="EO2393" i="1"/>
  <c r="CE992" i="24"/>
  <c r="EC2393" i="1"/>
  <c r="CK991" i="24"/>
  <c r="EI2392" i="1"/>
  <c r="CQ990" i="24"/>
  <c r="EO2391" i="1"/>
  <c r="CE990" i="24"/>
  <c r="EC2391" i="1"/>
  <c r="CK989" i="24"/>
  <c r="EI2390" i="1"/>
  <c r="CQ988" i="24"/>
  <c r="EO2389" i="1"/>
  <c r="CE988" i="24"/>
  <c r="EC2389" i="1"/>
  <c r="CK987" i="24"/>
  <c r="EI2388" i="1"/>
  <c r="CQ986" i="24"/>
  <c r="EO2387" i="1"/>
  <c r="CE986" i="24"/>
  <c r="EC2387" i="1"/>
  <c r="CK985" i="24"/>
  <c r="EI2386" i="1"/>
  <c r="CQ984" i="24"/>
  <c r="EO2385" i="1"/>
  <c r="CE984" i="24"/>
  <c r="EC2385" i="1"/>
  <c r="CK983" i="24"/>
  <c r="EI2384" i="1"/>
  <c r="CQ982" i="24"/>
  <c r="EO2383" i="1"/>
  <c r="CE982" i="24"/>
  <c r="EC2383" i="1"/>
  <c r="CQ981" i="24"/>
  <c r="CQ980" i="24"/>
  <c r="CE981" i="24"/>
  <c r="CE980" i="24"/>
  <c r="CQ796" i="24"/>
  <c r="EO1926" i="1"/>
  <c r="CE796" i="24"/>
  <c r="EC1926" i="1"/>
  <c r="CK795" i="24"/>
  <c r="EI1925" i="1"/>
  <c r="CQ794" i="24"/>
  <c r="EO1924" i="1"/>
  <c r="CE794" i="24"/>
  <c r="EC1924" i="1"/>
  <c r="CK793" i="24"/>
  <c r="EI1923" i="1"/>
  <c r="CQ792" i="24"/>
  <c r="EO1922" i="1"/>
  <c r="CE792" i="24"/>
  <c r="EC1922" i="1"/>
  <c r="CK791" i="24"/>
  <c r="EI1921" i="1"/>
  <c r="CQ790" i="24"/>
  <c r="EO1920" i="1"/>
  <c r="CE790" i="24"/>
  <c r="EC1920" i="1"/>
  <c r="CK789" i="24"/>
  <c r="EI1919" i="1"/>
  <c r="CQ788" i="24"/>
  <c r="EO1918" i="1"/>
  <c r="CE788" i="24"/>
  <c r="EC1918" i="1"/>
  <c r="CK787" i="24"/>
  <c r="EI1917" i="1"/>
  <c r="CQ786" i="24"/>
  <c r="EO1916" i="1"/>
  <c r="CE786" i="24"/>
  <c r="EC1916" i="1"/>
  <c r="CK785" i="24"/>
  <c r="EI1915" i="1"/>
  <c r="CQ784" i="24"/>
  <c r="EO1914" i="1"/>
  <c r="CE784" i="24"/>
  <c r="EC1914" i="1"/>
  <c r="CK783" i="24"/>
  <c r="EI1913" i="1"/>
  <c r="CQ782" i="24"/>
  <c r="EO1912" i="1"/>
  <c r="CE782" i="24"/>
  <c r="EC1912" i="1"/>
  <c r="CK781" i="24"/>
  <c r="EI1911" i="1"/>
  <c r="CQ780" i="24"/>
  <c r="EO1910" i="1"/>
  <c r="CE780" i="24"/>
  <c r="EC1910" i="1"/>
  <c r="CK779" i="24"/>
  <c r="EI1909" i="1"/>
  <c r="CQ778" i="24"/>
  <c r="EO1908" i="1"/>
  <c r="CE778" i="24"/>
  <c r="EC1908" i="1"/>
  <c r="CK777" i="24"/>
  <c r="EI1907" i="1"/>
  <c r="CQ776" i="24"/>
  <c r="EO1906" i="1"/>
  <c r="CE776" i="24"/>
  <c r="EC1906" i="1"/>
  <c r="CK775" i="24"/>
  <c r="EI1905" i="1"/>
  <c r="CQ774" i="24"/>
  <c r="EO1904" i="1"/>
  <c r="CE774" i="24"/>
  <c r="EC1904" i="1"/>
  <c r="CK773" i="24"/>
  <c r="EI1903" i="1"/>
  <c r="CQ772" i="24"/>
  <c r="EO1902" i="1"/>
  <c r="CE772" i="24"/>
  <c r="EC1902" i="1"/>
  <c r="CK771" i="24"/>
  <c r="EI1901" i="1"/>
  <c r="CQ770" i="24"/>
  <c r="EO1900" i="1"/>
  <c r="CE770" i="24"/>
  <c r="EC1900" i="1"/>
  <c r="CK769" i="24"/>
  <c r="EI1899" i="1"/>
  <c r="CQ768" i="24"/>
  <c r="EO1898" i="1"/>
  <c r="CE768" i="24"/>
  <c r="EC1898" i="1"/>
  <c r="CK767" i="24"/>
  <c r="EI1897" i="1"/>
  <c r="EO1896" i="1"/>
  <c r="EC1896" i="1"/>
  <c r="EB2412" i="1"/>
  <c r="EB2408" i="1"/>
  <c r="EB2404" i="1"/>
  <c r="EB2400" i="1"/>
  <c r="EB2396" i="1"/>
  <c r="EB2392" i="1"/>
  <c r="EB2388" i="1"/>
  <c r="EB2384" i="1"/>
  <c r="EJ1925" i="1"/>
  <c r="EJ1909" i="1"/>
  <c r="BQ1827" i="24"/>
  <c r="BQ1826" i="24"/>
  <c r="BQ1825" i="24"/>
  <c r="BQ1824" i="24"/>
  <c r="BQ1823" i="24"/>
  <c r="BQ1822" i="24"/>
  <c r="BQ1821" i="24"/>
  <c r="BQ1820" i="24"/>
  <c r="BQ1819" i="24"/>
  <c r="BQ1818" i="24"/>
  <c r="BQ1817" i="24"/>
  <c r="BQ1816" i="24"/>
  <c r="BQ1815" i="24"/>
  <c r="BQ1814" i="24"/>
  <c r="AX1826" i="24"/>
  <c r="AX1824" i="24"/>
  <c r="AX1822" i="24"/>
  <c r="AX1820" i="24"/>
  <c r="AX1818" i="24"/>
  <c r="AX1816" i="24"/>
  <c r="AX1815" i="24"/>
  <c r="AX1814" i="24"/>
  <c r="AX1827" i="24"/>
  <c r="AX1825" i="24"/>
  <c r="AX1823" i="24"/>
  <c r="AX1821" i="24"/>
  <c r="AX1819" i="24"/>
  <c r="AX1817" i="24"/>
  <c r="AX1813" i="24"/>
  <c r="AX1812" i="24"/>
  <c r="AX1811" i="24"/>
  <c r="AX1810" i="24"/>
  <c r="AX1809" i="24"/>
  <c r="AX1804" i="24"/>
  <c r="AX1803" i="24"/>
  <c r="AX1802" i="24"/>
  <c r="AX1801" i="24"/>
  <c r="AX1800" i="24"/>
  <c r="AX1799" i="24"/>
  <c r="AX1798" i="24"/>
  <c r="AX1797" i="24"/>
  <c r="AX1796" i="24"/>
  <c r="AX1795" i="24"/>
  <c r="AX1794" i="24"/>
  <c r="AX1793" i="24"/>
  <c r="AX1792" i="24"/>
  <c r="BQ1813" i="24"/>
  <c r="BQ1811" i="24"/>
  <c r="BQ1809" i="24"/>
  <c r="BQ1804" i="24"/>
  <c r="AX1808" i="24"/>
  <c r="AX1807" i="24"/>
  <c r="BQ1806" i="24"/>
  <c r="AX1805" i="24"/>
  <c r="BQ1803" i="24"/>
  <c r="BQ1802" i="24"/>
  <c r="BQ1801" i="24"/>
  <c r="BQ1800" i="24"/>
  <c r="BQ1799" i="24"/>
  <c r="BQ1798" i="24"/>
  <c r="BQ1797" i="24"/>
  <c r="BQ1796" i="24"/>
  <c r="BQ1795" i="24"/>
  <c r="BQ1794" i="24"/>
  <c r="BQ1793" i="24"/>
  <c r="BQ1792" i="24"/>
  <c r="BQ1812" i="24"/>
  <c r="BQ1810" i="24"/>
  <c r="AX1806" i="24"/>
  <c r="BQ1805" i="24"/>
  <c r="BQ1808" i="24"/>
  <c r="BQ1807" i="24"/>
  <c r="BQ1791" i="24"/>
  <c r="BQ1790" i="24"/>
  <c r="BQ1789" i="24"/>
  <c r="BQ1788" i="24"/>
  <c r="BQ1787" i="24"/>
  <c r="BQ1786" i="24"/>
  <c r="BQ1785" i="24"/>
  <c r="BQ1784" i="24"/>
  <c r="BQ1783" i="24"/>
  <c r="BQ1782" i="24"/>
  <c r="BQ1781" i="24"/>
  <c r="BQ1780" i="24"/>
  <c r="AX1791" i="24"/>
  <c r="AX1790" i="24"/>
  <c r="AX1789" i="24"/>
  <c r="AX1788" i="24"/>
  <c r="AX1787" i="24"/>
  <c r="AX1786" i="24"/>
  <c r="AX1785" i="24"/>
  <c r="AX1784" i="24"/>
  <c r="AX1783" i="24"/>
  <c r="AX1782" i="24"/>
  <c r="AX1781" i="24"/>
  <c r="AX1780" i="24"/>
  <c r="BQ1778" i="24"/>
  <c r="BQ1777" i="24"/>
  <c r="BQ1776" i="24"/>
  <c r="BQ1775" i="24"/>
  <c r="BQ1774" i="24"/>
  <c r="BQ1773" i="24"/>
  <c r="BQ1772" i="24"/>
  <c r="BQ1771" i="24"/>
  <c r="BQ1770" i="24"/>
  <c r="BQ1769" i="24"/>
  <c r="BQ1768" i="24"/>
  <c r="BQ1767" i="24"/>
  <c r="BQ1779" i="24"/>
  <c r="AX1779" i="24"/>
  <c r="AX1778" i="24"/>
  <c r="AX1777" i="24"/>
  <c r="AX1776" i="24"/>
  <c r="AX1775" i="24"/>
  <c r="AX1774" i="24"/>
  <c r="AX1773" i="24"/>
  <c r="AX1772" i="24"/>
  <c r="AX1771" i="24"/>
  <c r="AX1770" i="24"/>
  <c r="AX1769" i="24"/>
  <c r="AX1768" i="24"/>
  <c r="AX1767" i="24"/>
  <c r="AX1766" i="24"/>
  <c r="BQ1765" i="24"/>
  <c r="BQ1764" i="24"/>
  <c r="BQ1763" i="24"/>
  <c r="BQ1762" i="24"/>
  <c r="BQ1761" i="24"/>
  <c r="BQ1760" i="24"/>
  <c r="BQ1759" i="24"/>
  <c r="BQ1758" i="24"/>
  <c r="BQ1757" i="24"/>
  <c r="BQ1756" i="24"/>
  <c r="BQ1755" i="24"/>
  <c r="BQ1754" i="24"/>
  <c r="AX1754" i="24"/>
  <c r="AX1765" i="24"/>
  <c r="AX1763" i="24"/>
  <c r="AX1761" i="24"/>
  <c r="AX1759" i="24"/>
  <c r="AX1757" i="24"/>
  <c r="BQ1753" i="24"/>
  <c r="BQ1752" i="24"/>
  <c r="BQ1751" i="24"/>
  <c r="BQ1750" i="24"/>
  <c r="BQ1749" i="24"/>
  <c r="BQ1748" i="24"/>
  <c r="BQ1747" i="24"/>
  <c r="BQ1746" i="24"/>
  <c r="BQ1745" i="24"/>
  <c r="BQ1744" i="24"/>
  <c r="BQ1743" i="24"/>
  <c r="BQ1742" i="24"/>
  <c r="AX1755" i="24"/>
  <c r="BQ1766" i="24"/>
  <c r="AX1764" i="24"/>
  <c r="AX1762" i="24"/>
  <c r="AX1760" i="24"/>
  <c r="AX1758" i="24"/>
  <c r="AX1756" i="24"/>
  <c r="AX1753" i="24"/>
  <c r="AX1752" i="24"/>
  <c r="AX1751" i="24"/>
  <c r="AX1750" i="24"/>
  <c r="AX1749" i="24"/>
  <c r="AX1748" i="24"/>
  <c r="AX1747" i="24"/>
  <c r="AX1746" i="24"/>
  <c r="AX1745" i="24"/>
  <c r="AX1744" i="24"/>
  <c r="AX1743" i="24"/>
  <c r="AX1742" i="24"/>
  <c r="BQ1741" i="24"/>
  <c r="AX1741" i="24"/>
  <c r="AX1740" i="24"/>
  <c r="AX1739" i="24"/>
  <c r="AX1738" i="24"/>
  <c r="AX1737" i="24"/>
  <c r="AX1736" i="24"/>
  <c r="AX1735" i="24"/>
  <c r="AX1734" i="24"/>
  <c r="AX1733" i="24"/>
  <c r="AX1732" i="24"/>
  <c r="AX1731" i="24"/>
  <c r="AX1730" i="24"/>
  <c r="AX1729" i="24"/>
  <c r="AX1728" i="24"/>
  <c r="BQ1740" i="24"/>
  <c r="BQ1739" i="24"/>
  <c r="BQ1738" i="24"/>
  <c r="BQ1737" i="24"/>
  <c r="BQ1736" i="24"/>
  <c r="BQ1735" i="24"/>
  <c r="BQ1734" i="24"/>
  <c r="BQ1733" i="24"/>
  <c r="BQ1732" i="24"/>
  <c r="BQ1731" i="24"/>
  <c r="BQ1730" i="24"/>
  <c r="BQ1729" i="24"/>
  <c r="BQ1728" i="24"/>
  <c r="BQ1727" i="24"/>
  <c r="BQ1726" i="24"/>
  <c r="BQ1725" i="24"/>
  <c r="BQ1724" i="24"/>
  <c r="BQ1723" i="24"/>
  <c r="BQ1722" i="24"/>
  <c r="BQ1721" i="24"/>
  <c r="BQ1720" i="24"/>
  <c r="BQ1719" i="24"/>
  <c r="BQ1718" i="24"/>
  <c r="BQ1717" i="24"/>
  <c r="BQ1716" i="24"/>
  <c r="AX1727" i="24"/>
  <c r="AX1726" i="24"/>
  <c r="AX1725" i="24"/>
  <c r="AX1724" i="24"/>
  <c r="AX1723" i="24"/>
  <c r="AX1722" i="24"/>
  <c r="AX1721" i="24"/>
  <c r="AX1720" i="24"/>
  <c r="AX1719" i="24"/>
  <c r="AX1718" i="24"/>
  <c r="AX1717" i="24"/>
  <c r="AX1716" i="24"/>
  <c r="AX1715" i="24"/>
  <c r="AX1714" i="24"/>
  <c r="BQ1714" i="24"/>
  <c r="BQ1715" i="24"/>
  <c r="AX1713" i="24"/>
  <c r="AX1712" i="24"/>
  <c r="AX1711" i="24"/>
  <c r="AX1710" i="24"/>
  <c r="AX1709" i="24"/>
  <c r="AX1708" i="24"/>
  <c r="AX1707" i="24"/>
  <c r="AX1706" i="24"/>
  <c r="AX1705" i="24"/>
  <c r="AX1704" i="24"/>
  <c r="AX1703" i="24"/>
  <c r="BQ1713" i="24"/>
  <c r="BQ1712" i="24"/>
  <c r="BQ1711" i="24"/>
  <c r="BQ1710" i="24"/>
  <c r="BQ1709" i="24"/>
  <c r="BQ1708" i="24"/>
  <c r="BQ1707" i="24"/>
  <c r="BQ1706" i="24"/>
  <c r="BQ1705" i="24"/>
  <c r="BQ1704" i="24"/>
  <c r="BQ1703" i="24"/>
  <c r="AX1702" i="24"/>
  <c r="AX1701" i="24"/>
  <c r="AX1700" i="24"/>
  <c r="AX1699" i="24"/>
  <c r="AX1698" i="24"/>
  <c r="AX1697" i="24"/>
  <c r="AX1696" i="24"/>
  <c r="AX1695" i="24"/>
  <c r="AX1694" i="24"/>
  <c r="AX1693" i="24"/>
  <c r="AX1692" i="24"/>
  <c r="AX1691" i="24"/>
  <c r="AX1690" i="24"/>
  <c r="AX1689" i="24"/>
  <c r="AX1688" i="24"/>
  <c r="AX1687" i="24"/>
  <c r="AX1686" i="24"/>
  <c r="AX1685" i="24"/>
  <c r="AX1684" i="24"/>
  <c r="AX1683" i="24"/>
  <c r="AX1682" i="24"/>
  <c r="AX1681" i="24"/>
  <c r="AX1680" i="24"/>
  <c r="AX1679" i="24"/>
  <c r="AX1678" i="24"/>
  <c r="AX1677" i="24"/>
  <c r="AX1676" i="24"/>
  <c r="AX1675" i="24"/>
  <c r="BQ1701" i="24"/>
  <c r="BQ1700" i="24"/>
  <c r="BQ1699" i="24"/>
  <c r="BQ1698" i="24"/>
  <c r="BQ1697" i="24"/>
  <c r="BQ1696" i="24"/>
  <c r="BQ1695" i="24"/>
  <c r="BQ1694" i="24"/>
  <c r="BQ1693" i="24"/>
  <c r="BQ1692" i="24"/>
  <c r="BQ1691" i="24"/>
  <c r="BQ1690" i="24"/>
  <c r="BQ1689" i="24"/>
  <c r="BQ1688" i="24"/>
  <c r="BQ1687" i="24"/>
  <c r="BQ1686" i="24"/>
  <c r="BQ1685" i="24"/>
  <c r="BQ1684" i="24"/>
  <c r="BQ1683" i="24"/>
  <c r="BQ1682" i="24"/>
  <c r="BQ1681" i="24"/>
  <c r="BQ1680" i="24"/>
  <c r="BQ1679" i="24"/>
  <c r="BQ1678" i="24"/>
  <c r="BQ1677" i="24"/>
  <c r="BQ1702" i="24"/>
  <c r="BQ1676" i="24"/>
  <c r="AX1674" i="24"/>
  <c r="AX1673" i="24"/>
  <c r="AX1672" i="24"/>
  <c r="AX1671" i="24"/>
  <c r="AX1670" i="24"/>
  <c r="AX1669" i="24"/>
  <c r="AX1668" i="24"/>
  <c r="AX1667" i="24"/>
  <c r="AX1666" i="24"/>
  <c r="AX1665" i="24"/>
  <c r="AX1664" i="24"/>
  <c r="AX1663" i="24"/>
  <c r="AX1662" i="24"/>
  <c r="AX1661" i="24"/>
  <c r="AX1660" i="24"/>
  <c r="AX1659" i="24"/>
  <c r="AX1658" i="24"/>
  <c r="AX1657" i="24"/>
  <c r="AX1656" i="24"/>
  <c r="AX1655" i="24"/>
  <c r="AX1654" i="24"/>
  <c r="AX1653" i="24"/>
  <c r="AX1652" i="24"/>
  <c r="AX1651" i="24"/>
  <c r="AX1650" i="24"/>
  <c r="AX1649" i="24"/>
  <c r="BQ1675" i="24"/>
  <c r="BQ1674" i="24"/>
  <c r="BQ1673" i="24"/>
  <c r="BQ1672" i="24"/>
  <c r="BQ1671" i="24"/>
  <c r="BQ1670" i="24"/>
  <c r="BQ1669" i="24"/>
  <c r="BQ1668" i="24"/>
  <c r="BQ1667" i="24"/>
  <c r="BQ1666" i="24"/>
  <c r="BQ1665" i="24"/>
  <c r="BQ1664" i="24"/>
  <c r="BQ1663" i="24"/>
  <c r="BQ1662" i="24"/>
  <c r="BQ1661" i="24"/>
  <c r="BQ1660" i="24"/>
  <c r="BQ1659" i="24"/>
  <c r="BQ1658" i="24"/>
  <c r="BQ1657" i="24"/>
  <c r="BQ1656" i="24"/>
  <c r="BQ1655" i="24"/>
  <c r="BQ1654" i="24"/>
  <c r="BQ1653" i="24"/>
  <c r="BQ1652" i="24"/>
  <c r="BQ1651" i="24"/>
  <c r="BQ1650" i="24"/>
  <c r="BQ1648" i="24"/>
  <c r="AX1648" i="24"/>
  <c r="AX1647" i="24"/>
  <c r="AX1646" i="24"/>
  <c r="AX1645" i="24"/>
  <c r="AX1644" i="24"/>
  <c r="AX1643" i="24"/>
  <c r="AX1642" i="24"/>
  <c r="AX1641" i="24"/>
  <c r="AX1640" i="24"/>
  <c r="AX1639" i="24"/>
  <c r="AX1638" i="24"/>
  <c r="AX1637" i="24"/>
  <c r="AX1636" i="24"/>
  <c r="AX1635" i="24"/>
  <c r="AX1634" i="24"/>
  <c r="AX1633" i="24"/>
  <c r="AX1632" i="24"/>
  <c r="AX1631" i="24"/>
  <c r="AX1630" i="24"/>
  <c r="AX1629" i="24"/>
  <c r="AX1628" i="24"/>
  <c r="AX1627" i="24"/>
  <c r="AX1626" i="24"/>
  <c r="AX1625" i="24"/>
  <c r="AX1624" i="24"/>
  <c r="AX1623" i="24"/>
  <c r="AX1622" i="24"/>
  <c r="AX1621" i="24"/>
  <c r="BQ1649" i="24"/>
  <c r="BQ1647" i="24"/>
  <c r="BQ1646" i="24"/>
  <c r="BQ1645" i="24"/>
  <c r="BQ1644" i="24"/>
  <c r="BQ1643" i="24"/>
  <c r="BQ1642" i="24"/>
  <c r="BQ1641" i="24"/>
  <c r="BQ1640" i="24"/>
  <c r="BQ1639" i="24"/>
  <c r="BQ1638" i="24"/>
  <c r="BQ1637" i="24"/>
  <c r="BQ1636" i="24"/>
  <c r="BQ1635" i="24"/>
  <c r="BQ1634" i="24"/>
  <c r="BQ1633" i="24"/>
  <c r="BQ1632" i="24"/>
  <c r="BQ1631" i="24"/>
  <c r="BQ1630" i="24"/>
  <c r="BQ1629" i="24"/>
  <c r="BQ1628" i="24"/>
  <c r="BQ1627" i="24"/>
  <c r="BQ1626" i="24"/>
  <c r="BQ1625" i="24"/>
  <c r="BQ1624" i="24"/>
  <c r="BQ1623" i="24"/>
  <c r="BQ1622" i="24"/>
  <c r="BQ1621" i="24"/>
  <c r="AX1620" i="24"/>
  <c r="AX1619" i="24"/>
  <c r="AX1618" i="24"/>
  <c r="AX1617" i="24"/>
  <c r="AX1616" i="24"/>
  <c r="AX1615" i="24"/>
  <c r="AX1614" i="24"/>
  <c r="AX1613" i="24"/>
  <c r="AX1612" i="24"/>
  <c r="AX1611" i="24"/>
  <c r="AX1610" i="24"/>
  <c r="AX1609" i="24"/>
  <c r="AX1608" i="24"/>
  <c r="AX1607" i="24"/>
  <c r="AX1606" i="24"/>
  <c r="AX1605" i="24"/>
  <c r="AX1604" i="24"/>
  <c r="AX1603" i="24"/>
  <c r="AX1602" i="24"/>
  <c r="AX1601" i="24"/>
  <c r="AX1600" i="24"/>
  <c r="AX1599" i="24"/>
  <c r="AX1598" i="24"/>
  <c r="AX1597" i="24"/>
  <c r="AX1596" i="24"/>
  <c r="AX1595" i="24"/>
  <c r="AX1594" i="24"/>
  <c r="BQ1620" i="24"/>
  <c r="BQ1619" i="24"/>
  <c r="BQ1618" i="24"/>
  <c r="BQ1617" i="24"/>
  <c r="BQ1616" i="24"/>
  <c r="BQ1615" i="24"/>
  <c r="BQ1614" i="24"/>
  <c r="BQ1613" i="24"/>
  <c r="BQ1612" i="24"/>
  <c r="BQ1611" i="24"/>
  <c r="BQ1610" i="24"/>
  <c r="BQ1609" i="24"/>
  <c r="BQ1608" i="24"/>
  <c r="BQ1607" i="24"/>
  <c r="BQ1606" i="24"/>
  <c r="BQ1605" i="24"/>
  <c r="BQ1604" i="24"/>
  <c r="BQ1603" i="24"/>
  <c r="BQ1602" i="24"/>
  <c r="BQ1601" i="24"/>
  <c r="BQ1600" i="24"/>
  <c r="BQ1599" i="24"/>
  <c r="BQ1598" i="24"/>
  <c r="BQ1597" i="24"/>
  <c r="BQ1596" i="24"/>
  <c r="BQ1595" i="24"/>
  <c r="BQ1592" i="24"/>
  <c r="BQ1591" i="24"/>
  <c r="BQ1590" i="24"/>
  <c r="BQ1589" i="24"/>
  <c r="BQ1588" i="24"/>
  <c r="BQ1587" i="24"/>
  <c r="BQ1586" i="24"/>
  <c r="BQ1585" i="24"/>
  <c r="BQ1584" i="24"/>
  <c r="BQ1583" i="24"/>
  <c r="BQ1582" i="24"/>
  <c r="BQ1581" i="24"/>
  <c r="BQ1580" i="24"/>
  <c r="BQ1579" i="24"/>
  <c r="BQ1578" i="24"/>
  <c r="BQ1577" i="24"/>
  <c r="BQ1576" i="24"/>
  <c r="BQ1575" i="24"/>
  <c r="BQ1574" i="24"/>
  <c r="BQ1573" i="24"/>
  <c r="BQ1572" i="24"/>
  <c r="BQ1571" i="24"/>
  <c r="BQ1570" i="24"/>
  <c r="BQ1594" i="24"/>
  <c r="AX1593" i="24"/>
  <c r="AX1592" i="24"/>
  <c r="AX1591" i="24"/>
  <c r="AX1590" i="24"/>
  <c r="AX1589" i="24"/>
  <c r="AX1588" i="24"/>
  <c r="AX1587" i="24"/>
  <c r="AX1586" i="24"/>
  <c r="AX1585" i="24"/>
  <c r="AX1584" i="24"/>
  <c r="AX1583" i="24"/>
  <c r="AX1582" i="24"/>
  <c r="AX1581" i="24"/>
  <c r="AX1580" i="24"/>
  <c r="AX1579" i="24"/>
  <c r="AX1578" i="24"/>
  <c r="AX1577" i="24"/>
  <c r="AX1576" i="24"/>
  <c r="AX1575" i="24"/>
  <c r="AX1574" i="24"/>
  <c r="AX1573" i="24"/>
  <c r="AX1572" i="24"/>
  <c r="AX1571" i="24"/>
  <c r="AX1570" i="24"/>
  <c r="AX1569" i="24"/>
  <c r="AX1568" i="24"/>
  <c r="BQ1593" i="24"/>
  <c r="AX1567" i="24"/>
  <c r="AX1566" i="24"/>
  <c r="AX1565" i="24"/>
  <c r="AX1564" i="24"/>
  <c r="AX1563" i="24"/>
  <c r="AX1562" i="24"/>
  <c r="AX1561" i="24"/>
  <c r="AX1560" i="24"/>
  <c r="AX1559" i="24"/>
  <c r="AX1558" i="24"/>
  <c r="AX1557" i="24"/>
  <c r="AX1556" i="24"/>
  <c r="AX1555" i="24"/>
  <c r="AX1554" i="24"/>
  <c r="AX1553" i="24"/>
  <c r="AX1552" i="24"/>
  <c r="AX1551" i="24"/>
  <c r="AX1550" i="24"/>
  <c r="AX1549" i="24"/>
  <c r="AX1548" i="24"/>
  <c r="AX1547" i="24"/>
  <c r="AX1546" i="24"/>
  <c r="AX1545" i="24"/>
  <c r="AX1544" i="24"/>
  <c r="AX1543" i="24"/>
  <c r="AX1542" i="24"/>
  <c r="AX1541" i="24"/>
  <c r="BQ1567" i="24"/>
  <c r="BQ1566" i="24"/>
  <c r="BQ1565" i="24"/>
  <c r="BQ1564" i="24"/>
  <c r="BQ1563" i="24"/>
  <c r="BQ1562" i="24"/>
  <c r="BQ1561" i="24"/>
  <c r="BQ1560" i="24"/>
  <c r="BQ1559" i="24"/>
  <c r="BQ1558" i="24"/>
  <c r="BQ1557" i="24"/>
  <c r="BQ1556" i="24"/>
  <c r="BQ1555" i="24"/>
  <c r="BQ1554" i="24"/>
  <c r="BQ1553" i="24"/>
  <c r="BQ1552" i="24"/>
  <c r="BQ1551" i="24"/>
  <c r="BQ1550" i="24"/>
  <c r="BQ1549" i="24"/>
  <c r="BQ1548" i="24"/>
  <c r="BQ1547" i="24"/>
  <c r="BQ1546" i="24"/>
  <c r="BQ1545" i="24"/>
  <c r="BQ1544" i="24"/>
  <c r="BQ1543" i="24"/>
  <c r="BQ1542" i="24"/>
  <c r="BQ1541" i="24"/>
  <c r="BQ1569" i="24"/>
  <c r="BQ1568" i="24"/>
  <c r="AX1540" i="24"/>
  <c r="AX1539" i="24"/>
  <c r="AX1538" i="24"/>
  <c r="AX1537" i="24"/>
  <c r="AX1536" i="24"/>
  <c r="AX1535" i="24"/>
  <c r="AX1534" i="24"/>
  <c r="AX1533" i="24"/>
  <c r="AX1532" i="24"/>
  <c r="AX1531" i="24"/>
  <c r="AX1530" i="24"/>
  <c r="AX1529" i="24"/>
  <c r="AX1528" i="24"/>
  <c r="AX1527" i="24"/>
  <c r="AX1526" i="24"/>
  <c r="AX1525" i="24"/>
  <c r="AX1524" i="24"/>
  <c r="AX1523" i="24"/>
  <c r="AX1522" i="24"/>
  <c r="AX1521" i="24"/>
  <c r="AX1520" i="24"/>
  <c r="AX1519" i="24"/>
  <c r="AX1518" i="24"/>
  <c r="BQ1540" i="24"/>
  <c r="BQ1539" i="24"/>
  <c r="BQ1538" i="24"/>
  <c r="BQ1537" i="24"/>
  <c r="BQ1536" i="24"/>
  <c r="BQ1535" i="24"/>
  <c r="BQ1534" i="24"/>
  <c r="BQ1533" i="24"/>
  <c r="BQ1532" i="24"/>
  <c r="BQ1531" i="24"/>
  <c r="BQ1530" i="24"/>
  <c r="BQ1529" i="24"/>
  <c r="BQ1528" i="24"/>
  <c r="BQ1527" i="24"/>
  <c r="BQ1526" i="24"/>
  <c r="BQ1525" i="24"/>
  <c r="BQ1524" i="24"/>
  <c r="BQ1523" i="24"/>
  <c r="BQ1522" i="24"/>
  <c r="BQ1521" i="24"/>
  <c r="BQ1520" i="24"/>
  <c r="BQ1517" i="24"/>
  <c r="BQ1516" i="24"/>
  <c r="BQ1515" i="24"/>
  <c r="BQ1514" i="24"/>
  <c r="BQ1513" i="24"/>
  <c r="BQ1512" i="24"/>
  <c r="BQ1511" i="24"/>
  <c r="BQ1510" i="24"/>
  <c r="BQ1509" i="24"/>
  <c r="BQ1508" i="24"/>
  <c r="BQ1507" i="24"/>
  <c r="BQ1506" i="24"/>
  <c r="BQ1505" i="24"/>
  <c r="BQ1504" i="24"/>
  <c r="BQ1503" i="24"/>
  <c r="BQ1502" i="24"/>
  <c r="BQ1501" i="24"/>
  <c r="BQ1500" i="24"/>
  <c r="BQ1499" i="24"/>
  <c r="BQ1498" i="24"/>
  <c r="BQ1497" i="24"/>
  <c r="BQ1496" i="24"/>
  <c r="BQ1495" i="24"/>
  <c r="BQ1494" i="24"/>
  <c r="BQ1493" i="24"/>
  <c r="BQ1492" i="24"/>
  <c r="BQ1518" i="24"/>
  <c r="BQ1519" i="24"/>
  <c r="AX1517" i="24"/>
  <c r="AX1516" i="24"/>
  <c r="AX1515" i="24"/>
  <c r="AX1514" i="24"/>
  <c r="AX1513" i="24"/>
  <c r="AX1512" i="24"/>
  <c r="AX1511" i="24"/>
  <c r="AX1510" i="24"/>
  <c r="AX1509" i="24"/>
  <c r="AX1508" i="24"/>
  <c r="AX1507" i="24"/>
  <c r="AX1506" i="24"/>
  <c r="AX1505" i="24"/>
  <c r="AX1504" i="24"/>
  <c r="AX1503" i="24"/>
  <c r="AX1502" i="24"/>
  <c r="AX1501" i="24"/>
  <c r="AX1500" i="24"/>
  <c r="AX1499" i="24"/>
  <c r="AX1498" i="24"/>
  <c r="AX1497" i="24"/>
  <c r="AX1496" i="24"/>
  <c r="AX1495" i="24"/>
  <c r="AX1494" i="24"/>
  <c r="AX1493" i="24"/>
  <c r="AX1492" i="24"/>
  <c r="AX1491" i="24"/>
  <c r="BQ1490" i="24"/>
  <c r="BQ1489" i="24"/>
  <c r="BQ1488" i="24"/>
  <c r="BQ1487" i="24"/>
  <c r="BQ1486" i="24"/>
  <c r="BQ1485" i="24"/>
  <c r="BQ1484" i="24"/>
  <c r="BQ1483" i="24"/>
  <c r="BQ1482" i="24"/>
  <c r="BQ1481" i="24"/>
  <c r="BQ1480" i="24"/>
  <c r="BQ1479" i="24"/>
  <c r="BQ1478" i="24"/>
  <c r="BQ1477" i="24"/>
  <c r="BQ1476" i="24"/>
  <c r="BQ1475" i="24"/>
  <c r="BQ1474" i="24"/>
  <c r="BQ1473" i="24"/>
  <c r="BQ1472" i="24"/>
  <c r="BQ1471" i="24"/>
  <c r="BQ1470" i="24"/>
  <c r="BQ1469" i="24"/>
  <c r="BQ1468" i="24"/>
  <c r="BQ1467" i="24"/>
  <c r="BQ1466" i="24"/>
  <c r="BQ1465" i="24"/>
  <c r="BQ1464" i="24"/>
  <c r="BQ1463" i="24"/>
  <c r="BQ1462" i="24"/>
  <c r="BQ1461" i="24"/>
  <c r="BQ1460" i="24"/>
  <c r="BQ1459" i="24"/>
  <c r="BQ1458" i="24"/>
  <c r="BQ1457" i="24"/>
  <c r="BQ1456" i="24"/>
  <c r="BQ1455" i="24"/>
  <c r="BQ1454" i="24"/>
  <c r="BQ1453" i="24"/>
  <c r="BQ1452" i="24"/>
  <c r="BQ1451" i="24"/>
  <c r="BQ1450" i="24"/>
  <c r="BQ1449" i="24"/>
  <c r="BQ1448" i="24"/>
  <c r="BQ1447" i="24"/>
  <c r="BQ1446" i="24"/>
  <c r="BQ1445" i="24"/>
  <c r="BQ1444" i="24"/>
  <c r="BQ1443" i="24"/>
  <c r="BQ1491" i="24"/>
  <c r="AX1490" i="24"/>
  <c r="AX1489" i="24"/>
  <c r="AX1488" i="24"/>
  <c r="AX1487" i="24"/>
  <c r="AX1486" i="24"/>
  <c r="AX1485" i="24"/>
  <c r="AX1484" i="24"/>
  <c r="AX1483" i="24"/>
  <c r="AX1482" i="24"/>
  <c r="AX1481" i="24"/>
  <c r="AX1480" i="24"/>
  <c r="AX1479" i="24"/>
  <c r="AX1478" i="24"/>
  <c r="AX1477" i="24"/>
  <c r="AX1476" i="24"/>
  <c r="AX1475" i="24"/>
  <c r="AX1474" i="24"/>
  <c r="AX1473" i="24"/>
  <c r="AX1472" i="24"/>
  <c r="AX1471" i="24"/>
  <c r="AX1470" i="24"/>
  <c r="AX1469" i="24"/>
  <c r="AX1468" i="24"/>
  <c r="AX1467" i="24"/>
  <c r="AX1466" i="24"/>
  <c r="AX1465" i="24"/>
  <c r="AX1464" i="24"/>
  <c r="AX1463" i="24"/>
  <c r="AX1462" i="24"/>
  <c r="AX1461" i="24"/>
  <c r="AX1460" i="24"/>
  <c r="AX1459" i="24"/>
  <c r="AX1458" i="24"/>
  <c r="AX1457" i="24"/>
  <c r="AX1456" i="24"/>
  <c r="AX1455" i="24"/>
  <c r="AX1454" i="24"/>
  <c r="AX1453" i="24"/>
  <c r="AX1452" i="24"/>
  <c r="AX1451" i="24"/>
  <c r="AX1450" i="24"/>
  <c r="AX1449" i="24"/>
  <c r="AX1448" i="24"/>
  <c r="AX1447" i="24"/>
  <c r="AX1446" i="24"/>
  <c r="AX1445" i="24"/>
  <c r="AX1444" i="24"/>
  <c r="AX1443" i="24"/>
  <c r="AX1442" i="24"/>
  <c r="AX1441" i="24"/>
  <c r="AX1440" i="24"/>
  <c r="AX1439" i="24"/>
  <c r="AX1438" i="24"/>
  <c r="BQ1438" i="24"/>
  <c r="AX1437" i="24"/>
  <c r="AX1436" i="24"/>
  <c r="AX1435" i="24"/>
  <c r="AX1434" i="24"/>
  <c r="AX1433" i="24"/>
  <c r="AX1432" i="24"/>
  <c r="AX1431" i="24"/>
  <c r="AX1430" i="24"/>
  <c r="AX1429" i="24"/>
  <c r="AX1428" i="24"/>
  <c r="AX1427" i="24"/>
  <c r="AX1426" i="24"/>
  <c r="AX1425" i="24"/>
  <c r="AX1424" i="24"/>
  <c r="AX1423" i="24"/>
  <c r="AX1422" i="24"/>
  <c r="AX1421" i="24"/>
  <c r="BQ1442" i="24"/>
  <c r="BQ1441" i="24"/>
  <c r="BQ1440" i="24"/>
  <c r="BQ1439" i="24"/>
  <c r="BQ1437" i="24"/>
  <c r="BQ1436" i="24"/>
  <c r="BQ1435" i="24"/>
  <c r="BQ1434" i="24"/>
  <c r="BQ1433" i="24"/>
  <c r="BQ1432" i="24"/>
  <c r="BQ1431" i="24"/>
  <c r="BQ1430" i="24"/>
  <c r="BQ1429" i="24"/>
  <c r="BQ1428" i="24"/>
  <c r="BQ1427" i="24"/>
  <c r="BQ1426" i="24"/>
  <c r="BQ1425" i="24"/>
  <c r="BQ1424" i="24"/>
  <c r="BQ1420" i="24"/>
  <c r="BQ1419" i="24"/>
  <c r="BQ1418" i="24"/>
  <c r="BQ1417" i="24"/>
  <c r="BQ1416" i="24"/>
  <c r="BQ1415" i="24"/>
  <c r="BQ1414" i="24"/>
  <c r="BQ1413" i="24"/>
  <c r="BQ1412" i="24"/>
  <c r="BQ1411" i="24"/>
  <c r="BQ1410" i="24"/>
  <c r="BQ1409" i="24"/>
  <c r="BQ1408" i="24"/>
  <c r="BQ1407" i="24"/>
  <c r="BQ1406" i="24"/>
  <c r="BQ1405" i="24"/>
  <c r="BQ1404" i="24"/>
  <c r="BQ1403" i="24"/>
  <c r="BQ1402" i="24"/>
  <c r="BQ1401" i="24"/>
  <c r="BQ1400" i="24"/>
  <c r="BQ1399" i="24"/>
  <c r="BQ1398" i="24"/>
  <c r="BQ1397" i="24"/>
  <c r="BQ1396" i="24"/>
  <c r="BQ1395" i="24"/>
  <c r="AX1420" i="24"/>
  <c r="AX1419" i="24"/>
  <c r="AX1418" i="24"/>
  <c r="AX1417" i="24"/>
  <c r="AX1416" i="24"/>
  <c r="AX1415" i="24"/>
  <c r="AX1414" i="24"/>
  <c r="AX1413" i="24"/>
  <c r="AX1412" i="24"/>
  <c r="AX1411" i="24"/>
  <c r="AX1410" i="24"/>
  <c r="AX1409" i="24"/>
  <c r="AX1408" i="24"/>
  <c r="AX1407" i="24"/>
  <c r="AX1406" i="24"/>
  <c r="AX1405" i="24"/>
  <c r="AX1404" i="24"/>
  <c r="AX1403" i="24"/>
  <c r="AX1402" i="24"/>
  <c r="AX1401" i="24"/>
  <c r="AX1400" i="24"/>
  <c r="AX1399" i="24"/>
  <c r="AX1398" i="24"/>
  <c r="AX1397" i="24"/>
  <c r="AX1396" i="24"/>
  <c r="AX1395" i="24"/>
  <c r="BQ1423" i="24"/>
  <c r="BQ1422" i="24"/>
  <c r="BQ1421" i="24"/>
  <c r="AX1394" i="24"/>
  <c r="AX1393" i="24"/>
  <c r="AX1392" i="24"/>
  <c r="AX1391" i="24"/>
  <c r="AX1390" i="24"/>
  <c r="AX1389" i="24"/>
  <c r="AX1388" i="24"/>
  <c r="AX1387" i="24"/>
  <c r="AX1386" i="24"/>
  <c r="AX1385" i="24"/>
  <c r="AX1384" i="24"/>
  <c r="AX1383" i="24"/>
  <c r="AX1382" i="24"/>
  <c r="AX1381" i="24"/>
  <c r="AX1380" i="24"/>
  <c r="AX1379" i="24"/>
  <c r="AX1378" i="24"/>
  <c r="AX1377" i="24"/>
  <c r="AX1376" i="24"/>
  <c r="AX1375" i="24"/>
  <c r="AX1374" i="24"/>
  <c r="AX1373" i="24"/>
  <c r="AX1372" i="24"/>
  <c r="AX1371" i="24"/>
  <c r="AX1370" i="24"/>
  <c r="AX1369" i="24"/>
  <c r="AX1368" i="24"/>
  <c r="AX1367" i="24"/>
  <c r="AX1366" i="24"/>
  <c r="AX1365" i="24"/>
  <c r="AX1364" i="24"/>
  <c r="AX1363" i="24"/>
  <c r="AX1362" i="24"/>
  <c r="AX1361" i="24"/>
  <c r="AX1360" i="24"/>
  <c r="AX1359" i="24"/>
  <c r="AX1358" i="24"/>
  <c r="AX1357" i="24"/>
  <c r="AX1356" i="24"/>
  <c r="AX1355" i="24"/>
  <c r="AX1354" i="24"/>
  <c r="AX1353" i="24"/>
  <c r="AX1352" i="24"/>
  <c r="AX1351" i="24"/>
  <c r="AX1350" i="24"/>
  <c r="AX1349" i="24"/>
  <c r="AX1348" i="24"/>
  <c r="AX1347" i="24"/>
  <c r="AX1346" i="24"/>
  <c r="AX1345" i="24"/>
  <c r="AX1344" i="24"/>
  <c r="AX1343" i="24"/>
  <c r="AX1342" i="24"/>
  <c r="AX1341" i="24"/>
  <c r="BQ1393" i="24"/>
  <c r="BQ1392" i="24"/>
  <c r="BQ1391" i="24"/>
  <c r="BQ1390" i="24"/>
  <c r="BQ1389" i="24"/>
  <c r="BQ1388" i="24"/>
  <c r="BQ1387" i="24"/>
  <c r="BQ1386" i="24"/>
  <c r="BQ1385" i="24"/>
  <c r="BQ1384" i="24"/>
  <c r="BQ1383" i="24"/>
  <c r="BQ1382" i="24"/>
  <c r="BQ1381" i="24"/>
  <c r="BQ1380" i="24"/>
  <c r="BQ1379" i="24"/>
  <c r="BQ1378" i="24"/>
  <c r="BQ1377" i="24"/>
  <c r="BQ1376" i="24"/>
  <c r="BQ1375" i="24"/>
  <c r="BQ1374" i="24"/>
  <c r="BQ1373" i="24"/>
  <c r="BQ1372" i="24"/>
  <c r="BQ1371" i="24"/>
  <c r="BQ1370" i="24"/>
  <c r="BQ1369" i="24"/>
  <c r="BQ1368" i="24"/>
  <c r="BQ1367" i="24"/>
  <c r="BQ1366" i="24"/>
  <c r="BQ1365" i="24"/>
  <c r="BQ1364" i="24"/>
  <c r="BQ1363" i="24"/>
  <c r="BQ1362" i="24"/>
  <c r="BQ1361" i="24"/>
  <c r="BQ1360" i="24"/>
  <c r="BQ1359" i="24"/>
  <c r="BQ1358" i="24"/>
  <c r="BQ1357" i="24"/>
  <c r="BQ1356" i="24"/>
  <c r="BQ1355" i="24"/>
  <c r="BQ1354" i="24"/>
  <c r="BQ1353" i="24"/>
  <c r="BQ1352" i="24"/>
  <c r="BQ1351" i="24"/>
  <c r="BQ1350" i="24"/>
  <c r="BQ1349" i="24"/>
  <c r="BQ1348" i="24"/>
  <c r="BQ1347" i="24"/>
  <c r="BQ1346" i="24"/>
  <c r="BQ1345" i="24"/>
  <c r="BQ1344" i="24"/>
  <c r="BQ1343" i="24"/>
  <c r="BQ1342" i="24"/>
  <c r="BQ1341" i="24"/>
  <c r="BQ1394" i="24"/>
  <c r="AX1340" i="24"/>
  <c r="AX1339" i="24"/>
  <c r="AX1338" i="24"/>
  <c r="AX1337" i="24"/>
  <c r="AX1336" i="24"/>
  <c r="AX1335" i="24"/>
  <c r="AX1334" i="24"/>
  <c r="AX1333" i="24"/>
  <c r="AX1332" i="24"/>
  <c r="AX1331" i="24"/>
  <c r="AX1330" i="24"/>
  <c r="AX1329" i="24"/>
  <c r="AX1328" i="24"/>
  <c r="AX1327" i="24"/>
  <c r="AX1326" i="24"/>
  <c r="AX1325" i="24"/>
  <c r="AX1324" i="24"/>
  <c r="AX1323" i="24"/>
  <c r="AX1322" i="24"/>
  <c r="AX1321" i="24"/>
  <c r="AX1320" i="24"/>
  <c r="AX1319" i="24"/>
  <c r="AX1318" i="24"/>
  <c r="AX1317" i="24"/>
  <c r="AX1316" i="24"/>
  <c r="AX1315" i="24"/>
  <c r="AX1314" i="24"/>
  <c r="AX1313" i="24"/>
  <c r="AX1312" i="24"/>
  <c r="AX1311" i="24"/>
  <c r="AX1310" i="24"/>
  <c r="AX1309" i="24"/>
  <c r="AX1308" i="24"/>
  <c r="AX1307" i="24"/>
  <c r="AX1306" i="24"/>
  <c r="AX1305" i="24"/>
  <c r="AX1304" i="24"/>
  <c r="AX1303" i="24"/>
  <c r="AX1302" i="24"/>
  <c r="AX1301" i="24"/>
  <c r="AX1300" i="24"/>
  <c r="AX1299" i="24"/>
  <c r="AX1298" i="24"/>
  <c r="AX1297" i="24"/>
  <c r="AX1296" i="24"/>
  <c r="AX1295" i="24"/>
  <c r="AX1294" i="24"/>
  <c r="AX1293" i="24"/>
  <c r="AX1292" i="24"/>
  <c r="AX1291" i="24"/>
  <c r="AX1290" i="24"/>
  <c r="AX1289" i="24"/>
  <c r="AX1288" i="24"/>
  <c r="AX1287" i="24"/>
  <c r="AX1286" i="24"/>
  <c r="BQ1340" i="24"/>
  <c r="BQ1339" i="24"/>
  <c r="BQ1338" i="24"/>
  <c r="BQ1337" i="24"/>
  <c r="BQ1336" i="24"/>
  <c r="BQ1335" i="24"/>
  <c r="BQ1334" i="24"/>
  <c r="BQ1333" i="24"/>
  <c r="BQ1332" i="24"/>
  <c r="BQ1331" i="24"/>
  <c r="BQ1330" i="24"/>
  <c r="BQ1329" i="24"/>
  <c r="BQ1328" i="24"/>
  <c r="BQ1327" i="24"/>
  <c r="BQ1326" i="24"/>
  <c r="BQ1325" i="24"/>
  <c r="BQ1324" i="24"/>
  <c r="BQ1323" i="24"/>
  <c r="BQ1322" i="24"/>
  <c r="BQ1321" i="24"/>
  <c r="BQ1320" i="24"/>
  <c r="BQ1319" i="24"/>
  <c r="BQ1318" i="24"/>
  <c r="BQ1317" i="24"/>
  <c r="BQ1316" i="24"/>
  <c r="BQ1315" i="24"/>
  <c r="BQ1314" i="24"/>
  <c r="BQ1313" i="24"/>
  <c r="BQ1312" i="24"/>
  <c r="BQ1311" i="24"/>
  <c r="BQ1310" i="24"/>
  <c r="BQ1309" i="24"/>
  <c r="BQ1308" i="24"/>
  <c r="BQ1307" i="24"/>
  <c r="BQ1306" i="24"/>
  <c r="BQ1305" i="24"/>
  <c r="BQ1304" i="24"/>
  <c r="BQ1303" i="24"/>
  <c r="BQ1302" i="24"/>
  <c r="BQ1301" i="24"/>
  <c r="BQ1300" i="24"/>
  <c r="BQ1299" i="24"/>
  <c r="BQ1298" i="24"/>
  <c r="BQ1297" i="24"/>
  <c r="BQ1296" i="24"/>
  <c r="BQ1295" i="24"/>
  <c r="BQ1294" i="24"/>
  <c r="BQ1293" i="24"/>
  <c r="BQ1292" i="24"/>
  <c r="BQ1291" i="24"/>
  <c r="BQ1290" i="24"/>
  <c r="BQ1289" i="24"/>
  <c r="BQ1288" i="24"/>
  <c r="AX1285" i="24"/>
  <c r="BQ1286" i="24"/>
  <c r="BQ1284" i="24"/>
  <c r="BQ1283" i="24"/>
  <c r="BQ1282" i="24"/>
  <c r="BQ1281" i="24"/>
  <c r="BQ1280" i="24"/>
  <c r="BQ1279" i="24"/>
  <c r="BQ1278" i="24"/>
  <c r="BQ1277" i="24"/>
  <c r="BQ1276" i="24"/>
  <c r="BQ1275" i="24"/>
  <c r="BQ1274" i="24"/>
  <c r="BQ1273" i="24"/>
  <c r="BQ1272" i="24"/>
  <c r="BQ1271" i="24"/>
  <c r="BQ1270" i="24"/>
  <c r="BQ1269" i="24"/>
  <c r="BQ1268" i="24"/>
  <c r="BQ1267" i="24"/>
  <c r="BQ1266" i="24"/>
  <c r="BQ1265" i="24"/>
  <c r="BQ1264" i="24"/>
  <c r="BQ1263" i="24"/>
  <c r="BQ1262" i="24"/>
  <c r="BQ1261" i="24"/>
  <c r="BQ1260" i="24"/>
  <c r="BQ1259" i="24"/>
  <c r="BQ1258" i="24"/>
  <c r="BQ1257" i="24"/>
  <c r="BQ1256" i="24"/>
  <c r="BQ1255" i="24"/>
  <c r="BQ1254" i="24"/>
  <c r="BQ1253" i="24"/>
  <c r="BQ1252" i="24"/>
  <c r="BQ1251" i="24"/>
  <c r="BQ1250" i="24"/>
  <c r="BQ1249" i="24"/>
  <c r="BQ1248" i="24"/>
  <c r="BQ1247" i="24"/>
  <c r="BQ1246" i="24"/>
  <c r="BQ1245" i="24"/>
  <c r="BQ1244" i="24"/>
  <c r="BQ1243" i="24"/>
  <c r="BQ1242" i="24"/>
  <c r="BQ1241" i="24"/>
  <c r="BQ1240" i="24"/>
  <c r="BQ1239" i="24"/>
  <c r="BQ1238" i="24"/>
  <c r="BQ1237" i="24"/>
  <c r="BQ1236" i="24"/>
  <c r="BQ1235" i="24"/>
  <c r="BQ1234" i="24"/>
  <c r="BQ1287" i="24"/>
  <c r="BQ1285" i="24"/>
  <c r="AX1284" i="24"/>
  <c r="AX1283" i="24"/>
  <c r="AX1282" i="24"/>
  <c r="AX1281" i="24"/>
  <c r="AX1280" i="24"/>
  <c r="AX1279" i="24"/>
  <c r="AX1278" i="24"/>
  <c r="AX1277" i="24"/>
  <c r="AX1276" i="24"/>
  <c r="AX1275" i="24"/>
  <c r="AX1274" i="24"/>
  <c r="AX1273" i="24"/>
  <c r="AX1272" i="24"/>
  <c r="AX1271" i="24"/>
  <c r="AX1270" i="24"/>
  <c r="AX1269" i="24"/>
  <c r="AX1268" i="24"/>
  <c r="AX1267" i="24"/>
  <c r="AX1266" i="24"/>
  <c r="AX1265" i="24"/>
  <c r="AX1264" i="24"/>
  <c r="AX1263" i="24"/>
  <c r="AX1262" i="24"/>
  <c r="AX1261" i="24"/>
  <c r="AX1260" i="24"/>
  <c r="AX1259" i="24"/>
  <c r="AX1258" i="24"/>
  <c r="AX1257" i="24"/>
  <c r="AX1256" i="24"/>
  <c r="AX1255" i="24"/>
  <c r="AX1254" i="24"/>
  <c r="AX1253" i="24"/>
  <c r="AX1252" i="24"/>
  <c r="AX1251" i="24"/>
  <c r="AX1250" i="24"/>
  <c r="AX1249" i="24"/>
  <c r="AX1248" i="24"/>
  <c r="AX1247" i="24"/>
  <c r="AX1246" i="24"/>
  <c r="AX1245" i="24"/>
  <c r="AX1244" i="24"/>
  <c r="AX1243" i="24"/>
  <c r="AX1242" i="24"/>
  <c r="AX1241" i="24"/>
  <c r="AX1240" i="24"/>
  <c r="AX1239" i="24"/>
  <c r="AX1238" i="24"/>
  <c r="AX1237" i="24"/>
  <c r="AX1236" i="24"/>
  <c r="AX1235" i="24"/>
  <c r="AX1234" i="24"/>
  <c r="AX1233" i="24"/>
  <c r="BQ1232" i="24"/>
  <c r="BQ1231" i="24"/>
  <c r="BQ1230" i="24"/>
  <c r="BQ1229" i="24"/>
  <c r="BQ1228" i="24"/>
  <c r="BQ1227" i="24"/>
  <c r="BQ1226" i="24"/>
  <c r="BQ1225" i="24"/>
  <c r="BQ1224" i="24"/>
  <c r="BQ1223" i="24"/>
  <c r="BQ1222" i="24"/>
  <c r="BQ1221" i="24"/>
  <c r="BQ1220" i="24"/>
  <c r="BQ1219" i="24"/>
  <c r="BQ1218" i="24"/>
  <c r="BQ1217" i="24"/>
  <c r="BQ1216" i="24"/>
  <c r="BQ1215" i="24"/>
  <c r="BQ1214" i="24"/>
  <c r="BQ1213" i="24"/>
  <c r="BQ1212" i="24"/>
  <c r="BQ1211" i="24"/>
  <c r="BQ1210" i="24"/>
  <c r="BQ1209" i="24"/>
  <c r="BQ1208" i="24"/>
  <c r="BQ1207" i="24"/>
  <c r="BQ1206" i="24"/>
  <c r="BQ1205" i="24"/>
  <c r="BQ1204" i="24"/>
  <c r="BQ1203" i="24"/>
  <c r="BQ1202" i="24"/>
  <c r="BQ1201" i="24"/>
  <c r="BQ1200" i="24"/>
  <c r="BQ1199" i="24"/>
  <c r="BQ1198" i="24"/>
  <c r="BQ1197" i="24"/>
  <c r="BQ1196" i="24"/>
  <c r="BQ1195" i="24"/>
  <c r="BQ1194" i="24"/>
  <c r="BQ1193" i="24"/>
  <c r="BQ1192" i="24"/>
  <c r="BQ1191" i="24"/>
  <c r="BQ1190" i="24"/>
  <c r="BQ1189" i="24"/>
  <c r="BQ1188" i="24"/>
  <c r="BQ1187" i="24"/>
  <c r="BQ1186" i="24"/>
  <c r="BQ1185" i="24"/>
  <c r="BQ1184" i="24"/>
  <c r="BQ1183" i="24"/>
  <c r="BQ1182" i="24"/>
  <c r="BQ1181" i="24"/>
  <c r="BQ1180" i="24"/>
  <c r="BQ1179" i="24"/>
  <c r="AX1232" i="24"/>
  <c r="AX1231" i="24"/>
  <c r="AX1230" i="24"/>
  <c r="AX1229" i="24"/>
  <c r="AX1228" i="24"/>
  <c r="AX1227" i="24"/>
  <c r="AX1226" i="24"/>
  <c r="AX1225" i="24"/>
  <c r="AX1224" i="24"/>
  <c r="AX1223" i="24"/>
  <c r="AX1222" i="24"/>
  <c r="AX1221" i="24"/>
  <c r="AX1220" i="24"/>
  <c r="AX1219" i="24"/>
  <c r="AX1218" i="24"/>
  <c r="AX1217" i="24"/>
  <c r="AX1216" i="24"/>
  <c r="AX1215" i="24"/>
  <c r="AX1214" i="24"/>
  <c r="AX1213" i="24"/>
  <c r="AX1212" i="24"/>
  <c r="AX1211" i="24"/>
  <c r="AX1210" i="24"/>
  <c r="AX1209" i="24"/>
  <c r="AX1208" i="24"/>
  <c r="AX1207" i="24"/>
  <c r="AX1206" i="24"/>
  <c r="AX1205" i="24"/>
  <c r="AX1204" i="24"/>
  <c r="AX1203" i="24"/>
  <c r="AX1202" i="24"/>
  <c r="AX1201" i="24"/>
  <c r="AX1200" i="24"/>
  <c r="AX1199" i="24"/>
  <c r="AX1198" i="24"/>
  <c r="AX1197" i="24"/>
  <c r="AX1196" i="24"/>
  <c r="AX1195" i="24"/>
  <c r="AX1194" i="24"/>
  <c r="AX1193" i="24"/>
  <c r="AX1192" i="24"/>
  <c r="AX1191" i="24"/>
  <c r="AX1190" i="24"/>
  <c r="AX1189" i="24"/>
  <c r="AX1188" i="24"/>
  <c r="AX1187" i="24"/>
  <c r="AX1186" i="24"/>
  <c r="AX1185" i="24"/>
  <c r="AX1184" i="24"/>
  <c r="AX1183" i="24"/>
  <c r="AX1182" i="24"/>
  <c r="AX1181" i="24"/>
  <c r="AX1180" i="24"/>
  <c r="AX1179" i="24"/>
  <c r="AX1178" i="24"/>
  <c r="BQ1233" i="24"/>
  <c r="BQ1176" i="24"/>
  <c r="BQ1175" i="24"/>
  <c r="BQ1174" i="24"/>
  <c r="BQ1173" i="24"/>
  <c r="BQ1172" i="24"/>
  <c r="BQ1171" i="24"/>
  <c r="BQ1170" i="24"/>
  <c r="BQ1169" i="24"/>
  <c r="BQ1168" i="24"/>
  <c r="BQ1167" i="24"/>
  <c r="BQ1166" i="24"/>
  <c r="BQ1165" i="24"/>
  <c r="BQ1164" i="24"/>
  <c r="BQ1163" i="24"/>
  <c r="BQ1162" i="24"/>
  <c r="BQ1161" i="24"/>
  <c r="BQ1160" i="24"/>
  <c r="BQ1159" i="24"/>
  <c r="BQ1158" i="24"/>
  <c r="BQ1157" i="24"/>
  <c r="BQ1156" i="24"/>
  <c r="BQ1155" i="24"/>
  <c r="BQ1154" i="24"/>
  <c r="BQ1153" i="24"/>
  <c r="BQ1152" i="24"/>
  <c r="BQ1151" i="24"/>
  <c r="BQ1150" i="24"/>
  <c r="BQ1149" i="24"/>
  <c r="BQ1148" i="24"/>
  <c r="BQ1147" i="24"/>
  <c r="BQ1146" i="24"/>
  <c r="BQ1145" i="24"/>
  <c r="BQ1144" i="24"/>
  <c r="BQ1143" i="24"/>
  <c r="BQ1142" i="24"/>
  <c r="BQ1141" i="24"/>
  <c r="BQ1140" i="24"/>
  <c r="BQ1139" i="24"/>
  <c r="BQ1138" i="24"/>
  <c r="BQ1137" i="24"/>
  <c r="BQ1136" i="24"/>
  <c r="BQ1135" i="24"/>
  <c r="BQ1134" i="24"/>
  <c r="BQ1133" i="24"/>
  <c r="BQ1132" i="24"/>
  <c r="BQ1178" i="24"/>
  <c r="BQ1177" i="24"/>
  <c r="AX1177" i="24"/>
  <c r="AX1176" i="24"/>
  <c r="AX1175" i="24"/>
  <c r="AX1174" i="24"/>
  <c r="AX1173" i="24"/>
  <c r="AX1172" i="24"/>
  <c r="AX1171" i="24"/>
  <c r="AX1170" i="24"/>
  <c r="AX1169" i="24"/>
  <c r="AX1168" i="24"/>
  <c r="AX1167" i="24"/>
  <c r="AX1166" i="24"/>
  <c r="AX1165" i="24"/>
  <c r="AX1164" i="24"/>
  <c r="AX1163" i="24"/>
  <c r="AX1162" i="24"/>
  <c r="AX1161" i="24"/>
  <c r="AX1160" i="24"/>
  <c r="AX1159" i="24"/>
  <c r="AX1158" i="24"/>
  <c r="AX1157" i="24"/>
  <c r="AX1156" i="24"/>
  <c r="AX1155" i="24"/>
  <c r="AX1154" i="24"/>
  <c r="AX1153" i="24"/>
  <c r="AX1152" i="24"/>
  <c r="AX1151" i="24"/>
  <c r="AX1150" i="24"/>
  <c r="AX1149" i="24"/>
  <c r="AX1148" i="24"/>
  <c r="AX1147" i="24"/>
  <c r="AX1146" i="24"/>
  <c r="AX1145" i="24"/>
  <c r="AX1144" i="24"/>
  <c r="AX1143" i="24"/>
  <c r="AX1142" i="24"/>
  <c r="AX1141" i="24"/>
  <c r="AX1140" i="24"/>
  <c r="AX1139" i="24"/>
  <c r="AX1138" i="24"/>
  <c r="AX1137" i="24"/>
  <c r="AX1136" i="24"/>
  <c r="AX1135" i="24"/>
  <c r="AX1134" i="24"/>
  <c r="AX1133" i="24"/>
  <c r="AX1132" i="24"/>
  <c r="AX1131" i="24"/>
  <c r="AX1130" i="24"/>
  <c r="AX1129" i="24"/>
  <c r="AX1128" i="24"/>
  <c r="AX1127" i="24"/>
  <c r="AX1126" i="24"/>
  <c r="AX1125" i="24"/>
  <c r="AX1124" i="24"/>
  <c r="AX1123" i="24"/>
  <c r="AX1122" i="24"/>
  <c r="AX1121" i="24"/>
  <c r="AX1120" i="24"/>
  <c r="AX1119" i="24"/>
  <c r="AX1118" i="24"/>
  <c r="AX1117" i="24"/>
  <c r="AX1116" i="24"/>
  <c r="AX1115" i="24"/>
  <c r="AX1114" i="24"/>
  <c r="AX1113" i="24"/>
  <c r="AX1112" i="24"/>
  <c r="AX1111" i="24"/>
  <c r="AX1110" i="24"/>
  <c r="AX1109" i="24"/>
  <c r="AX1108" i="24"/>
  <c r="AX1107" i="24"/>
  <c r="AX1106" i="24"/>
  <c r="AX1105" i="24"/>
  <c r="AX1104" i="24"/>
  <c r="AX1103" i="24"/>
  <c r="AX1102" i="24"/>
  <c r="AX1101" i="24"/>
  <c r="AX1100" i="24"/>
  <c r="AX1099" i="24"/>
  <c r="AX1098" i="24"/>
  <c r="AX1097" i="24"/>
  <c r="AX1096" i="24"/>
  <c r="AX1095" i="24"/>
  <c r="AX1094" i="24"/>
  <c r="AX1093" i="24"/>
  <c r="AX1092" i="24"/>
  <c r="AX1091" i="24"/>
  <c r="AX1090" i="24"/>
  <c r="AX1089" i="24"/>
  <c r="AX1088" i="24"/>
  <c r="AX1087" i="24"/>
  <c r="BQ1131" i="24"/>
  <c r="BQ1130" i="24"/>
  <c r="BQ1129" i="24"/>
  <c r="BQ1128" i="24"/>
  <c r="BQ1127" i="24"/>
  <c r="BQ1126" i="24"/>
  <c r="BQ1125" i="24"/>
  <c r="BQ1124" i="24"/>
  <c r="BQ1123" i="24"/>
  <c r="BQ1122" i="24"/>
  <c r="BQ1121" i="24"/>
  <c r="BQ1120" i="24"/>
  <c r="BQ1119" i="24"/>
  <c r="BQ1118" i="24"/>
  <c r="BQ1117" i="24"/>
  <c r="BQ1116" i="24"/>
  <c r="BQ1115" i="24"/>
  <c r="BQ1114" i="24"/>
  <c r="BQ1113" i="24"/>
  <c r="BQ1112" i="24"/>
  <c r="BQ1111" i="24"/>
  <c r="BQ1110" i="24"/>
  <c r="BQ1109" i="24"/>
  <c r="BQ1108" i="24"/>
  <c r="BQ1107" i="24"/>
  <c r="BQ1106" i="24"/>
  <c r="BQ1105" i="24"/>
  <c r="BQ1104" i="24"/>
  <c r="BQ1103" i="24"/>
  <c r="BQ1102" i="24"/>
  <c r="BQ1101" i="24"/>
  <c r="BQ1100" i="24"/>
  <c r="BQ1099" i="24"/>
  <c r="BQ1098" i="24"/>
  <c r="BQ1097" i="24"/>
  <c r="BQ1096" i="24"/>
  <c r="BQ1095" i="24"/>
  <c r="BQ1094" i="24"/>
  <c r="BQ1093" i="24"/>
  <c r="BQ1092" i="24"/>
  <c r="BQ1091" i="24"/>
  <c r="BQ1090" i="24"/>
  <c r="BQ1089" i="24"/>
  <c r="BQ1088" i="24"/>
  <c r="BQ1087" i="24"/>
  <c r="BQ1086" i="24"/>
  <c r="BQ1085" i="24"/>
  <c r="BQ1084" i="24"/>
  <c r="BQ1083" i="24"/>
  <c r="BQ1082" i="24"/>
  <c r="BQ1081" i="24"/>
  <c r="AX1080" i="24"/>
  <c r="BQ1078" i="24"/>
  <c r="BQ1077" i="24"/>
  <c r="BQ1076" i="24"/>
  <c r="BQ1075" i="24"/>
  <c r="BQ1074" i="24"/>
  <c r="BQ1073" i="24"/>
  <c r="BQ1072" i="24"/>
  <c r="BQ1071" i="24"/>
  <c r="BQ1070" i="24"/>
  <c r="BQ1069" i="24"/>
  <c r="BQ1068" i="24"/>
  <c r="BQ1067" i="24"/>
  <c r="BQ1066" i="24"/>
  <c r="BQ1065" i="24"/>
  <c r="BQ1064" i="24"/>
  <c r="BQ1063" i="24"/>
  <c r="BQ1062" i="24"/>
  <c r="BQ1061" i="24"/>
  <c r="BQ1060" i="24"/>
  <c r="BQ1059" i="24"/>
  <c r="BQ1058" i="24"/>
  <c r="BQ1057" i="24"/>
  <c r="BQ1056" i="24"/>
  <c r="BQ1055" i="24"/>
  <c r="BQ1054" i="24"/>
  <c r="BQ1053" i="24"/>
  <c r="BQ1052" i="24"/>
  <c r="BQ1051" i="24"/>
  <c r="BQ1050" i="24"/>
  <c r="BQ1049" i="24"/>
  <c r="BQ1048" i="24"/>
  <c r="BQ1047" i="24"/>
  <c r="BQ1046" i="24"/>
  <c r="BQ1045" i="24"/>
  <c r="BQ1044" i="24"/>
  <c r="BQ1043" i="24"/>
  <c r="BQ1042" i="24"/>
  <c r="BQ1041" i="24"/>
  <c r="BQ1040" i="24"/>
  <c r="BQ1039" i="24"/>
  <c r="BQ1038" i="24"/>
  <c r="BQ1037" i="24"/>
  <c r="BQ1036" i="24"/>
  <c r="BQ1035" i="24"/>
  <c r="BQ1034" i="24"/>
  <c r="BQ1033" i="24"/>
  <c r="BQ1032" i="24"/>
  <c r="BQ1031" i="24"/>
  <c r="BQ1030" i="24"/>
  <c r="BQ1080" i="24"/>
  <c r="AX1085" i="24"/>
  <c r="AX1083" i="24"/>
  <c r="AX1081" i="24"/>
  <c r="BQ1079" i="24"/>
  <c r="AX1079" i="24"/>
  <c r="AX1078" i="24"/>
  <c r="AX1077" i="24"/>
  <c r="AX1076" i="24"/>
  <c r="AX1075" i="24"/>
  <c r="AX1074" i="24"/>
  <c r="AX1073" i="24"/>
  <c r="AX1072" i="24"/>
  <c r="AX1071" i="24"/>
  <c r="AX1070" i="24"/>
  <c r="AX1069" i="24"/>
  <c r="AX1068" i="24"/>
  <c r="AX1067" i="24"/>
  <c r="AX1066" i="24"/>
  <c r="AX1065" i="24"/>
  <c r="AX1064" i="24"/>
  <c r="AX1063" i="24"/>
  <c r="AX1062" i="24"/>
  <c r="AX1061" i="24"/>
  <c r="AX1060" i="24"/>
  <c r="AX1059" i="24"/>
  <c r="AX1058" i="24"/>
  <c r="AX1057" i="24"/>
  <c r="AX1056" i="24"/>
  <c r="AX1055" i="24"/>
  <c r="AX1054" i="24"/>
  <c r="AX1053" i="24"/>
  <c r="AX1052" i="24"/>
  <c r="AX1051" i="24"/>
  <c r="AX1050" i="24"/>
  <c r="AX1049" i="24"/>
  <c r="AX1048" i="24"/>
  <c r="AX1047" i="24"/>
  <c r="AX1046" i="24"/>
  <c r="AX1045" i="24"/>
  <c r="AX1044" i="24"/>
  <c r="AX1043" i="24"/>
  <c r="AX1042" i="24"/>
  <c r="AX1041" i="24"/>
  <c r="AX1040" i="24"/>
  <c r="AX1039" i="24"/>
  <c r="AX1038" i="24"/>
  <c r="AX1037" i="24"/>
  <c r="AX1036" i="24"/>
  <c r="AX1035" i="24"/>
  <c r="AX1034" i="24"/>
  <c r="AX1033" i="24"/>
  <c r="AX1032" i="24"/>
  <c r="AX1031" i="24"/>
  <c r="AX1030" i="24"/>
  <c r="AX1086" i="24"/>
  <c r="AX1028" i="24"/>
  <c r="AX1027" i="24"/>
  <c r="AX1026" i="24"/>
  <c r="AX1025" i="24"/>
  <c r="AX1024" i="24"/>
  <c r="AX1023" i="24"/>
  <c r="AX1022" i="24"/>
  <c r="AX1021" i="24"/>
  <c r="AX1020" i="24"/>
  <c r="AX1019" i="24"/>
  <c r="AX1018" i="24"/>
  <c r="AX1017" i="24"/>
  <c r="AX1016" i="24"/>
  <c r="AX1015" i="24"/>
  <c r="AX1014" i="24"/>
  <c r="AX1013" i="24"/>
  <c r="AX1012" i="24"/>
  <c r="AX1011" i="24"/>
  <c r="AX1010" i="24"/>
  <c r="AX1009" i="24"/>
  <c r="AX1008" i="24"/>
  <c r="AX1007" i="24"/>
  <c r="AX1006" i="24"/>
  <c r="AX1005" i="24"/>
  <c r="AX1004" i="24"/>
  <c r="AX1003" i="24"/>
  <c r="AX1002" i="24"/>
  <c r="AX1001" i="24"/>
  <c r="AX1000" i="24"/>
  <c r="AX999" i="24"/>
  <c r="AX998" i="24"/>
  <c r="AX997" i="24"/>
  <c r="AX996" i="24"/>
  <c r="AX995" i="24"/>
  <c r="AX994" i="24"/>
  <c r="AX993" i="24"/>
  <c r="AX992" i="24"/>
  <c r="AX991" i="24"/>
  <c r="AX990" i="24"/>
  <c r="AX989" i="24"/>
  <c r="AX988" i="24"/>
  <c r="AX987" i="24"/>
  <c r="AX986" i="24"/>
  <c r="AX985" i="24"/>
  <c r="AX984" i="24"/>
  <c r="AX983" i="24"/>
  <c r="AX982" i="24"/>
  <c r="AX981" i="24"/>
  <c r="AX980" i="24"/>
  <c r="AX979" i="24"/>
  <c r="AX978" i="24"/>
  <c r="AX1084" i="24"/>
  <c r="AX1082" i="24"/>
  <c r="BQ1029" i="24"/>
  <c r="BQ1028" i="24"/>
  <c r="BQ1027" i="24"/>
  <c r="BQ1026" i="24"/>
  <c r="BQ1025" i="24"/>
  <c r="BQ1024" i="24"/>
  <c r="BQ1023" i="24"/>
  <c r="BQ1022" i="24"/>
  <c r="BQ1021" i="24"/>
  <c r="BQ1020" i="24"/>
  <c r="BQ1019" i="24"/>
  <c r="BQ1018" i="24"/>
  <c r="BQ1017" i="24"/>
  <c r="BQ1016" i="24"/>
  <c r="BQ1015" i="24"/>
  <c r="BQ1014" i="24"/>
  <c r="BQ1013" i="24"/>
  <c r="BQ1012" i="24"/>
  <c r="BQ1011" i="24"/>
  <c r="BQ1010" i="24"/>
  <c r="BQ1009" i="24"/>
  <c r="BQ1008" i="24"/>
  <c r="BQ1007" i="24"/>
  <c r="BQ1006" i="24"/>
  <c r="BQ1005" i="24"/>
  <c r="BQ1004" i="24"/>
  <c r="BQ1003" i="24"/>
  <c r="BQ1002" i="24"/>
  <c r="BQ1001" i="24"/>
  <c r="BQ1000" i="24"/>
  <c r="BQ999" i="24"/>
  <c r="BQ998" i="24"/>
  <c r="BQ997" i="24"/>
  <c r="BQ996" i="24"/>
  <c r="BQ995" i="24"/>
  <c r="BQ994" i="24"/>
  <c r="BQ993" i="24"/>
  <c r="BQ992" i="24"/>
  <c r="BQ991" i="24"/>
  <c r="BQ990" i="24"/>
  <c r="BQ989" i="24"/>
  <c r="BQ988" i="24"/>
  <c r="BQ987" i="24"/>
  <c r="BQ986" i="24"/>
  <c r="BQ985" i="24"/>
  <c r="BQ984" i="24"/>
  <c r="BQ983" i="24"/>
  <c r="BQ982" i="24"/>
  <c r="BQ981" i="24"/>
  <c r="BQ980" i="24"/>
  <c r="BQ979" i="24"/>
  <c r="AX1029" i="24"/>
  <c r="BQ978" i="24"/>
  <c r="AX977" i="24"/>
  <c r="AX976" i="24"/>
  <c r="AX975" i="24"/>
  <c r="AX974" i="24"/>
  <c r="AX973" i="24"/>
  <c r="AX972" i="24"/>
  <c r="AX971" i="24"/>
  <c r="AX970" i="24"/>
  <c r="AX969" i="24"/>
  <c r="AX968" i="24"/>
  <c r="AX967" i="24"/>
  <c r="AX966" i="24"/>
  <c r="AX965" i="24"/>
  <c r="AX964" i="24"/>
  <c r="AX963" i="24"/>
  <c r="AX962" i="24"/>
  <c r="AX961" i="24"/>
  <c r="AX960" i="24"/>
  <c r="AX959" i="24"/>
  <c r="AX958" i="24"/>
  <c r="AX957" i="24"/>
  <c r="AX956" i="24"/>
  <c r="AX955" i="24"/>
  <c r="AX954" i="24"/>
  <c r="AX953" i="24"/>
  <c r="AX952" i="24"/>
  <c r="AX951" i="24"/>
  <c r="AX950" i="24"/>
  <c r="AX949" i="24"/>
  <c r="AX948" i="24"/>
  <c r="AX947" i="24"/>
  <c r="AX946" i="24"/>
  <c r="AX945" i="24"/>
  <c r="AX944" i="24"/>
  <c r="AX943" i="24"/>
  <c r="AX942" i="24"/>
  <c r="AX941" i="24"/>
  <c r="AX940" i="24"/>
  <c r="AX939" i="24"/>
  <c r="AX938" i="24"/>
  <c r="AX937" i="24"/>
  <c r="AX936" i="24"/>
  <c r="AX935" i="24"/>
  <c r="AX934" i="24"/>
  <c r="AX933" i="24"/>
  <c r="AX932" i="24"/>
  <c r="AX931" i="24"/>
  <c r="AX930" i="24"/>
  <c r="AX929" i="24"/>
  <c r="AX928" i="24"/>
  <c r="AX927" i="24"/>
  <c r="AX926" i="24"/>
  <c r="AX925" i="24"/>
  <c r="AX924" i="24"/>
  <c r="AX923" i="24"/>
  <c r="AX922" i="24"/>
  <c r="AX921" i="24"/>
  <c r="AX920" i="24"/>
  <c r="AX919" i="24"/>
  <c r="AX918" i="24"/>
  <c r="AX917" i="24"/>
  <c r="AX916" i="24"/>
  <c r="AX915" i="24"/>
  <c r="AX914" i="24"/>
  <c r="AX913" i="24"/>
  <c r="AX912" i="24"/>
  <c r="AX911" i="24"/>
  <c r="AX910" i="24"/>
  <c r="AX909" i="24"/>
  <c r="AX908" i="24"/>
  <c r="AX907" i="24"/>
  <c r="AX906" i="24"/>
  <c r="AX905" i="24"/>
  <c r="AX904" i="24"/>
  <c r="AX903" i="24"/>
  <c r="AX902" i="24"/>
  <c r="AX901" i="24"/>
  <c r="AX900" i="24"/>
  <c r="AX899" i="24"/>
  <c r="AX898" i="24"/>
  <c r="AX897" i="24"/>
  <c r="AX896" i="24"/>
  <c r="AX895" i="24"/>
  <c r="AX894" i="24"/>
  <c r="AX893" i="24"/>
  <c r="AX892" i="24"/>
  <c r="AX891" i="24"/>
  <c r="AX890" i="24"/>
  <c r="AX889" i="24"/>
  <c r="AX888" i="24"/>
  <c r="AX887" i="24"/>
  <c r="AX886" i="24"/>
  <c r="AX885" i="24"/>
  <c r="AX884" i="24"/>
  <c r="AX883" i="24"/>
  <c r="AX882" i="24"/>
  <c r="AX881" i="24"/>
  <c r="AX880" i="24"/>
  <c r="AX879" i="24"/>
  <c r="AX878" i="24"/>
  <c r="AX877" i="24"/>
  <c r="AX876" i="24"/>
  <c r="AX875" i="24"/>
  <c r="AX874" i="24"/>
  <c r="AX873" i="24"/>
  <c r="AX872" i="24"/>
  <c r="AX871" i="24"/>
  <c r="BQ870" i="24"/>
  <c r="BQ977" i="24"/>
  <c r="BQ975" i="24"/>
  <c r="BQ973" i="24"/>
  <c r="BQ971" i="24"/>
  <c r="BQ969" i="24"/>
  <c r="BQ967" i="24"/>
  <c r="BQ965" i="24"/>
  <c r="BQ963" i="24"/>
  <c r="BQ961" i="24"/>
  <c r="BQ959" i="24"/>
  <c r="BQ957" i="24"/>
  <c r="BQ955" i="24"/>
  <c r="BQ953" i="24"/>
  <c r="BQ951" i="24"/>
  <c r="BQ949" i="24"/>
  <c r="BQ947" i="24"/>
  <c r="BQ945" i="24"/>
  <c r="BQ943" i="24"/>
  <c r="BQ941" i="24"/>
  <c r="BQ939" i="24"/>
  <c r="BQ937" i="24"/>
  <c r="BQ935" i="24"/>
  <c r="BQ933" i="24"/>
  <c r="BQ931" i="24"/>
  <c r="BQ929" i="24"/>
  <c r="BQ927" i="24"/>
  <c r="BQ925" i="24"/>
  <c r="BQ923" i="24"/>
  <c r="BQ921" i="24"/>
  <c r="BQ919" i="24"/>
  <c r="BQ917" i="24"/>
  <c r="BQ915" i="24"/>
  <c r="BQ913" i="24"/>
  <c r="BQ911" i="24"/>
  <c r="BQ909" i="24"/>
  <c r="BQ907" i="24"/>
  <c r="BQ905" i="24"/>
  <c r="BQ903" i="24"/>
  <c r="BQ901" i="24"/>
  <c r="BQ899" i="24"/>
  <c r="BQ897" i="24"/>
  <c r="BQ895" i="24"/>
  <c r="BQ893" i="24"/>
  <c r="BQ891" i="24"/>
  <c r="BQ889" i="24"/>
  <c r="BQ887" i="24"/>
  <c r="BQ885" i="24"/>
  <c r="BQ883" i="24"/>
  <c r="BQ881" i="24"/>
  <c r="BQ879" i="24"/>
  <c r="BQ877" i="24"/>
  <c r="AX870" i="24"/>
  <c r="AX869" i="24"/>
  <c r="AX868" i="24"/>
  <c r="AX867" i="24"/>
  <c r="AX866" i="24"/>
  <c r="AX865" i="24"/>
  <c r="AX864" i="24"/>
  <c r="AX863" i="24"/>
  <c r="AX862" i="24"/>
  <c r="AX861" i="24"/>
  <c r="AX860" i="24"/>
  <c r="AX859" i="24"/>
  <c r="AX858" i="24"/>
  <c r="AX857" i="24"/>
  <c r="AX856" i="24"/>
  <c r="AX855" i="24"/>
  <c r="AX854" i="24"/>
  <c r="AX853" i="24"/>
  <c r="AX852" i="24"/>
  <c r="AX851" i="24"/>
  <c r="AX850" i="24"/>
  <c r="AX849" i="24"/>
  <c r="AX848" i="24"/>
  <c r="AX847" i="24"/>
  <c r="AX846" i="24"/>
  <c r="AX845" i="24"/>
  <c r="AX844" i="24"/>
  <c r="AX843" i="24"/>
  <c r="AX842" i="24"/>
  <c r="AX841" i="24"/>
  <c r="AX840" i="24"/>
  <c r="AX839" i="24"/>
  <c r="AX838" i="24"/>
  <c r="AX837" i="24"/>
  <c r="AX836" i="24"/>
  <c r="AX835" i="24"/>
  <c r="AX834" i="24"/>
  <c r="AX833" i="24"/>
  <c r="AX832" i="24"/>
  <c r="AX831" i="24"/>
  <c r="AX830" i="24"/>
  <c r="AX829" i="24"/>
  <c r="AX828" i="24"/>
  <c r="AX827" i="24"/>
  <c r="AX826" i="24"/>
  <c r="AX825" i="24"/>
  <c r="AX824" i="24"/>
  <c r="AX823" i="24"/>
  <c r="AX822" i="24"/>
  <c r="AX821" i="24"/>
  <c r="AX820" i="24"/>
  <c r="AX819" i="24"/>
  <c r="AX818" i="24"/>
  <c r="AX817" i="24"/>
  <c r="AX816" i="24"/>
  <c r="AX815" i="24"/>
  <c r="AX814" i="24"/>
  <c r="AX813" i="24"/>
  <c r="AX812" i="24"/>
  <c r="AX811" i="24"/>
  <c r="AX810" i="24"/>
  <c r="AX809" i="24"/>
  <c r="AX808" i="24"/>
  <c r="AX807" i="24"/>
  <c r="AX806" i="24"/>
  <c r="AX805" i="24"/>
  <c r="AX804" i="24"/>
  <c r="AX803" i="24"/>
  <c r="AX802" i="24"/>
  <c r="AX801" i="24"/>
  <c r="AX800" i="24"/>
  <c r="AX799" i="24"/>
  <c r="AX798" i="24"/>
  <c r="AX797" i="24"/>
  <c r="AX796" i="24"/>
  <c r="AX795" i="24"/>
  <c r="AX794" i="24"/>
  <c r="AX793" i="24"/>
  <c r="AX792" i="24"/>
  <c r="AX791" i="24"/>
  <c r="AX790" i="24"/>
  <c r="AX789" i="24"/>
  <c r="AX788" i="24"/>
  <c r="AX787" i="24"/>
  <c r="AX786" i="24"/>
  <c r="AX785" i="24"/>
  <c r="AX784" i="24"/>
  <c r="AX783" i="24"/>
  <c r="AX782" i="24"/>
  <c r="AX781" i="24"/>
  <c r="AX780" i="24"/>
  <c r="AX779" i="24"/>
  <c r="AX778" i="24"/>
  <c r="AX777" i="24"/>
  <c r="AX776" i="24"/>
  <c r="AX775" i="24"/>
  <c r="AX774" i="24"/>
  <c r="AX773" i="24"/>
  <c r="AX772" i="24"/>
  <c r="AX771" i="24"/>
  <c r="AX770" i="24"/>
  <c r="AX769" i="24"/>
  <c r="AX768" i="24"/>
  <c r="BQ875" i="24"/>
  <c r="BQ874" i="24"/>
  <c r="BQ873" i="24"/>
  <c r="BQ872" i="24"/>
  <c r="BQ871" i="24"/>
  <c r="BQ976" i="24"/>
  <c r="BQ974" i="24"/>
  <c r="BQ972" i="24"/>
  <c r="BQ970" i="24"/>
  <c r="BQ968" i="24"/>
  <c r="BQ966" i="24"/>
  <c r="BQ964" i="24"/>
  <c r="BQ962" i="24"/>
  <c r="BQ960" i="24"/>
  <c r="BQ958" i="24"/>
  <c r="BQ956" i="24"/>
  <c r="BQ954" i="24"/>
  <c r="BQ952" i="24"/>
  <c r="BQ950" i="24"/>
  <c r="BQ948" i="24"/>
  <c r="BQ946" i="24"/>
  <c r="BQ944" i="24"/>
  <c r="BQ942" i="24"/>
  <c r="BQ940" i="24"/>
  <c r="BQ938" i="24"/>
  <c r="BQ936" i="24"/>
  <c r="BQ934" i="24"/>
  <c r="BQ932" i="24"/>
  <c r="BQ930" i="24"/>
  <c r="BQ928" i="24"/>
  <c r="BQ926" i="24"/>
  <c r="BQ924" i="24"/>
  <c r="BQ922" i="24"/>
  <c r="BQ920" i="24"/>
  <c r="BQ918" i="24"/>
  <c r="BQ916" i="24"/>
  <c r="BQ914" i="24"/>
  <c r="BQ912" i="24"/>
  <c r="BQ910" i="24"/>
  <c r="BQ908" i="24"/>
  <c r="BQ906" i="24"/>
  <c r="BQ904" i="24"/>
  <c r="BQ902" i="24"/>
  <c r="BQ900" i="24"/>
  <c r="BQ898" i="24"/>
  <c r="BQ896" i="24"/>
  <c r="BQ894" i="24"/>
  <c r="BQ892" i="24"/>
  <c r="BQ890" i="24"/>
  <c r="BQ888" i="24"/>
  <c r="BQ886" i="24"/>
  <c r="BQ884" i="24"/>
  <c r="BQ882" i="24"/>
  <c r="BQ880" i="24"/>
  <c r="BQ878" i="24"/>
  <c r="BQ876" i="24"/>
  <c r="BQ869" i="24"/>
  <c r="BQ868" i="24"/>
  <c r="BQ867" i="24"/>
  <c r="BQ866" i="24"/>
  <c r="BQ865" i="24"/>
  <c r="BQ864" i="24"/>
  <c r="BQ863" i="24"/>
  <c r="BQ862" i="24"/>
  <c r="BQ861" i="24"/>
  <c r="BQ860" i="24"/>
  <c r="BQ859" i="24"/>
  <c r="BQ858" i="24"/>
  <c r="BQ857" i="24"/>
  <c r="BQ856" i="24"/>
  <c r="BQ855" i="24"/>
  <c r="BQ854" i="24"/>
  <c r="BQ853" i="24"/>
  <c r="BQ852" i="24"/>
  <c r="BQ851" i="24"/>
  <c r="BQ850" i="24"/>
  <c r="BQ849" i="24"/>
  <c r="BQ848" i="24"/>
  <c r="BQ847" i="24"/>
  <c r="BQ846" i="24"/>
  <c r="BQ845" i="24"/>
  <c r="BQ844" i="24"/>
  <c r="BQ843" i="24"/>
  <c r="BQ842" i="24"/>
  <c r="BQ841" i="24"/>
  <c r="BQ840" i="24"/>
  <c r="BQ839" i="24"/>
  <c r="BQ838" i="24"/>
  <c r="BQ837" i="24"/>
  <c r="BQ836" i="24"/>
  <c r="BQ835" i="24"/>
  <c r="BQ834" i="24"/>
  <c r="BQ833" i="24"/>
  <c r="BQ832" i="24"/>
  <c r="BQ831" i="24"/>
  <c r="BQ830" i="24"/>
  <c r="BQ829" i="24"/>
  <c r="BQ828" i="24"/>
  <c r="BQ827" i="24"/>
  <c r="BQ826" i="24"/>
  <c r="BQ825" i="24"/>
  <c r="BQ824" i="24"/>
  <c r="BQ823" i="24"/>
  <c r="BQ822" i="24"/>
  <c r="BQ821" i="24"/>
  <c r="BQ820" i="24"/>
  <c r="BQ819" i="24"/>
  <c r="BQ818" i="24"/>
  <c r="BQ817" i="24"/>
  <c r="BQ816" i="24"/>
  <c r="BQ815" i="24"/>
  <c r="BQ814" i="24"/>
  <c r="BQ813" i="24"/>
  <c r="BQ812" i="24"/>
  <c r="BQ811" i="24"/>
  <c r="BQ810" i="24"/>
  <c r="BQ809" i="24"/>
  <c r="BQ808" i="24"/>
  <c r="BQ807" i="24"/>
  <c r="BQ806" i="24"/>
  <c r="BQ805" i="24"/>
  <c r="BQ804" i="24"/>
  <c r="BQ803" i="24"/>
  <c r="BQ802" i="24"/>
  <c r="BQ801" i="24"/>
  <c r="BQ800" i="24"/>
  <c r="BQ799" i="24"/>
  <c r="BQ798" i="24"/>
  <c r="BQ797" i="24"/>
  <c r="BQ796" i="24"/>
  <c r="BQ795" i="24"/>
  <c r="BQ794" i="24"/>
  <c r="BQ793" i="24"/>
  <c r="BQ792" i="24"/>
  <c r="BQ791" i="24"/>
  <c r="BQ790" i="24"/>
  <c r="BQ789" i="24"/>
  <c r="BQ788" i="24"/>
  <c r="BQ787" i="24"/>
  <c r="BQ786" i="24"/>
  <c r="BQ785" i="24"/>
  <c r="BQ784" i="24"/>
  <c r="BQ783" i="24"/>
  <c r="BQ782" i="24"/>
  <c r="BQ781" i="24"/>
  <c r="BQ780" i="24"/>
  <c r="BQ779" i="24"/>
  <c r="BQ778" i="24"/>
  <c r="BQ777" i="24"/>
  <c r="BQ776" i="24"/>
  <c r="BQ775" i="24"/>
  <c r="BQ774" i="24"/>
  <c r="BQ773" i="24"/>
  <c r="BQ772" i="24"/>
  <c r="AX767" i="24"/>
  <c r="BQ770" i="24"/>
  <c r="BQ769" i="24"/>
  <c r="BQ768" i="24"/>
  <c r="BQ766" i="24"/>
  <c r="BQ765" i="24"/>
  <c r="BQ764" i="24"/>
  <c r="BQ763" i="24"/>
  <c r="BQ762" i="24"/>
  <c r="BQ761" i="24"/>
  <c r="BQ760" i="24"/>
  <c r="BQ759" i="24"/>
  <c r="BQ758" i="24"/>
  <c r="BQ757" i="24"/>
  <c r="BQ756" i="24"/>
  <c r="BQ755" i="24"/>
  <c r="BQ754" i="24"/>
  <c r="BQ753" i="24"/>
  <c r="BQ752" i="24"/>
  <c r="BQ751" i="24"/>
  <c r="BQ750" i="24"/>
  <c r="BQ749" i="24"/>
  <c r="BQ748" i="24"/>
  <c r="BQ747" i="24"/>
  <c r="BQ746" i="24"/>
  <c r="BQ745" i="24"/>
  <c r="BQ744" i="24"/>
  <c r="BQ743" i="24"/>
  <c r="BQ742" i="24"/>
  <c r="BQ741" i="24"/>
  <c r="BQ740" i="24"/>
  <c r="BQ739" i="24"/>
  <c r="BQ738" i="24"/>
  <c r="BQ737" i="24"/>
  <c r="BQ736" i="24"/>
  <c r="BQ735" i="24"/>
  <c r="BQ734" i="24"/>
  <c r="BQ733" i="24"/>
  <c r="BQ732" i="24"/>
  <c r="BQ731" i="24"/>
  <c r="BQ730" i="24"/>
  <c r="BQ729" i="24"/>
  <c r="BQ728" i="24"/>
  <c r="BQ727" i="24"/>
  <c r="BQ726" i="24"/>
  <c r="BQ725" i="24"/>
  <c r="BQ724" i="24"/>
  <c r="BQ723" i="24"/>
  <c r="BQ722" i="24"/>
  <c r="BQ721" i="24"/>
  <c r="BQ720" i="24"/>
  <c r="BQ719" i="24"/>
  <c r="BQ718" i="24"/>
  <c r="BQ717" i="24"/>
  <c r="BQ716" i="24"/>
  <c r="BQ715" i="24"/>
  <c r="BQ714" i="24"/>
  <c r="BQ713" i="24"/>
  <c r="BQ712" i="24"/>
  <c r="BQ711" i="24"/>
  <c r="BQ710" i="24"/>
  <c r="BQ709" i="24"/>
  <c r="BQ708" i="24"/>
  <c r="BQ707" i="24"/>
  <c r="BQ706" i="24"/>
  <c r="BQ705" i="24"/>
  <c r="BQ704" i="24"/>
  <c r="BQ703" i="24"/>
  <c r="BQ702" i="24"/>
  <c r="BQ701" i="24"/>
  <c r="BQ700" i="24"/>
  <c r="BQ699" i="24"/>
  <c r="BQ698" i="24"/>
  <c r="BQ697" i="24"/>
  <c r="BQ696" i="24"/>
  <c r="BQ695" i="24"/>
  <c r="BQ694" i="24"/>
  <c r="BQ693" i="24"/>
  <c r="BQ692" i="24"/>
  <c r="BQ691" i="24"/>
  <c r="BQ690" i="24"/>
  <c r="BQ689" i="24"/>
  <c r="BQ688" i="24"/>
  <c r="BQ687" i="24"/>
  <c r="BQ686" i="24"/>
  <c r="BQ685" i="24"/>
  <c r="BQ684" i="24"/>
  <c r="BQ683" i="24"/>
  <c r="BQ682" i="24"/>
  <c r="BQ681" i="24"/>
  <c r="BQ680" i="24"/>
  <c r="BQ679" i="24"/>
  <c r="BQ678" i="24"/>
  <c r="BQ677" i="24"/>
  <c r="BQ676" i="24"/>
  <c r="BQ675" i="24"/>
  <c r="BQ674" i="24"/>
  <c r="BQ673" i="24"/>
  <c r="BQ672" i="24"/>
  <c r="BQ671" i="24"/>
  <c r="BQ771" i="24"/>
  <c r="BQ767" i="24"/>
  <c r="AX766" i="24"/>
  <c r="AX765" i="24"/>
  <c r="AX764" i="24"/>
  <c r="AX763" i="24"/>
  <c r="AX762" i="24"/>
  <c r="AX761" i="24"/>
  <c r="AX760" i="24"/>
  <c r="AX759" i="24"/>
  <c r="AX758" i="24"/>
  <c r="AX757" i="24"/>
  <c r="AX756" i="24"/>
  <c r="AX755" i="24"/>
  <c r="AX754" i="24"/>
  <c r="AX753" i="24"/>
  <c r="AX752" i="24"/>
  <c r="AX751" i="24"/>
  <c r="AX750" i="24"/>
  <c r="AX749" i="24"/>
  <c r="AX748" i="24"/>
  <c r="AX747" i="24"/>
  <c r="AX746" i="24"/>
  <c r="AX745" i="24"/>
  <c r="AX744" i="24"/>
  <c r="AX743" i="24"/>
  <c r="AX742" i="24"/>
  <c r="AX741" i="24"/>
  <c r="AX740" i="24"/>
  <c r="AX739" i="24"/>
  <c r="AX738" i="24"/>
  <c r="AX737" i="24"/>
  <c r="AX736" i="24"/>
  <c r="AX735" i="24"/>
  <c r="AX734" i="24"/>
  <c r="AX733" i="24"/>
  <c r="AX732" i="24"/>
  <c r="AX731" i="24"/>
  <c r="AX730" i="24"/>
  <c r="AX729" i="24"/>
  <c r="AX728" i="24"/>
  <c r="AX727" i="24"/>
  <c r="AX726" i="24"/>
  <c r="AX725" i="24"/>
  <c r="AX724" i="24"/>
  <c r="AX723" i="24"/>
  <c r="AX722" i="24"/>
  <c r="AX721" i="24"/>
  <c r="AX680" i="24"/>
  <c r="AX678" i="24"/>
  <c r="AX676" i="24"/>
  <c r="AX674" i="24"/>
  <c r="AX672" i="24"/>
  <c r="BQ669" i="24"/>
  <c r="BQ668" i="24"/>
  <c r="BQ667" i="24"/>
  <c r="BQ666" i="24"/>
  <c r="BQ665" i="24"/>
  <c r="BQ664" i="24"/>
  <c r="BQ663" i="24"/>
  <c r="BQ662" i="24"/>
  <c r="BQ661" i="24"/>
  <c r="BQ660" i="24"/>
  <c r="BQ659" i="24"/>
  <c r="BQ658" i="24"/>
  <c r="BQ657" i="24"/>
  <c r="BQ656" i="24"/>
  <c r="BQ655" i="24"/>
  <c r="BQ654" i="24"/>
  <c r="BQ653" i="24"/>
  <c r="BQ652" i="24"/>
  <c r="BQ651" i="24"/>
  <c r="BQ650" i="24"/>
  <c r="BQ649" i="24"/>
  <c r="BQ648" i="24"/>
  <c r="BQ647" i="24"/>
  <c r="BQ646" i="24"/>
  <c r="BQ645" i="24"/>
  <c r="BQ644" i="24"/>
  <c r="BQ643" i="24"/>
  <c r="BQ642" i="24"/>
  <c r="BQ641" i="24"/>
  <c r="BQ640" i="24"/>
  <c r="BQ639" i="24"/>
  <c r="BQ638" i="24"/>
  <c r="BQ637" i="24"/>
  <c r="BQ636" i="24"/>
  <c r="BQ635" i="24"/>
  <c r="BQ634" i="24"/>
  <c r="BQ633" i="24"/>
  <c r="BQ632" i="24"/>
  <c r="BQ631" i="24"/>
  <c r="BQ630" i="24"/>
  <c r="BQ629" i="24"/>
  <c r="BQ628" i="24"/>
  <c r="BQ627" i="24"/>
  <c r="BQ626" i="24"/>
  <c r="BQ625" i="24"/>
  <c r="BQ624" i="24"/>
  <c r="BQ623" i="24"/>
  <c r="BQ622" i="24"/>
  <c r="BQ621" i="24"/>
  <c r="BQ620" i="24"/>
  <c r="BQ619" i="24"/>
  <c r="BQ618" i="24"/>
  <c r="BQ617" i="24"/>
  <c r="BQ616" i="24"/>
  <c r="BQ615" i="24"/>
  <c r="BQ614" i="24"/>
  <c r="BQ613" i="24"/>
  <c r="BQ612" i="24"/>
  <c r="BQ611" i="24"/>
  <c r="BQ610" i="24"/>
  <c r="BQ609" i="24"/>
  <c r="BQ608" i="24"/>
  <c r="BQ607" i="24"/>
  <c r="BQ606" i="24"/>
  <c r="BQ605" i="24"/>
  <c r="BQ604" i="24"/>
  <c r="BQ603" i="24"/>
  <c r="BQ602" i="24"/>
  <c r="BQ601" i="24"/>
  <c r="BQ600" i="24"/>
  <c r="BQ599" i="24"/>
  <c r="BQ598" i="24"/>
  <c r="BQ597" i="24"/>
  <c r="BQ596" i="24"/>
  <c r="BQ595" i="24"/>
  <c r="BQ594" i="24"/>
  <c r="BQ593" i="24"/>
  <c r="BQ592" i="24"/>
  <c r="BQ591" i="24"/>
  <c r="BQ590" i="24"/>
  <c r="BQ589" i="24"/>
  <c r="BQ588" i="24"/>
  <c r="BQ587" i="24"/>
  <c r="BQ586" i="24"/>
  <c r="BQ585" i="24"/>
  <c r="BQ584" i="24"/>
  <c r="BQ583" i="24"/>
  <c r="BQ582" i="24"/>
  <c r="BQ581" i="24"/>
  <c r="BQ580" i="24"/>
  <c r="BQ579" i="24"/>
  <c r="BQ578" i="24"/>
  <c r="BQ577" i="24"/>
  <c r="BQ576" i="24"/>
  <c r="BQ575" i="24"/>
  <c r="AX682" i="24"/>
  <c r="AX679" i="24"/>
  <c r="AX677" i="24"/>
  <c r="AX675" i="24"/>
  <c r="AX673" i="24"/>
  <c r="AX720" i="24"/>
  <c r="AX719" i="24"/>
  <c r="AX718" i="24"/>
  <c r="AX717" i="24"/>
  <c r="AX716" i="24"/>
  <c r="AX715" i="24"/>
  <c r="AX714" i="24"/>
  <c r="AX713" i="24"/>
  <c r="AX712" i="24"/>
  <c r="AX711" i="24"/>
  <c r="AX710" i="24"/>
  <c r="AX709" i="24"/>
  <c r="AX708" i="24"/>
  <c r="AX707" i="24"/>
  <c r="AX706" i="24"/>
  <c r="AX705" i="24"/>
  <c r="AX704" i="24"/>
  <c r="AX703" i="24"/>
  <c r="AX702" i="24"/>
  <c r="AX701" i="24"/>
  <c r="AX700" i="24"/>
  <c r="AX699" i="24"/>
  <c r="AX698" i="24"/>
  <c r="AX697" i="24"/>
  <c r="AX696" i="24"/>
  <c r="AX695" i="24"/>
  <c r="AX694" i="24"/>
  <c r="AX693" i="24"/>
  <c r="AX692" i="24"/>
  <c r="AX691" i="24"/>
  <c r="AX690" i="24"/>
  <c r="AX689" i="24"/>
  <c r="AX688" i="24"/>
  <c r="AX687" i="24"/>
  <c r="AX686" i="24"/>
  <c r="AX685" i="24"/>
  <c r="AX684" i="24"/>
  <c r="AX671" i="24"/>
  <c r="AX670" i="24"/>
  <c r="AX669" i="24"/>
  <c r="AX668" i="24"/>
  <c r="AX667" i="24"/>
  <c r="AX666" i="24"/>
  <c r="AX665" i="24"/>
  <c r="AX664" i="24"/>
  <c r="AX663" i="24"/>
  <c r="AX662" i="24"/>
  <c r="AX661" i="24"/>
  <c r="AX660" i="24"/>
  <c r="AX659" i="24"/>
  <c r="AX658" i="24"/>
  <c r="AX657" i="24"/>
  <c r="AX656" i="24"/>
  <c r="AX655" i="24"/>
  <c r="AX654" i="24"/>
  <c r="AX653" i="24"/>
  <c r="AX652" i="24"/>
  <c r="AX651" i="24"/>
  <c r="AX650" i="24"/>
  <c r="AX649" i="24"/>
  <c r="AX648" i="24"/>
  <c r="AX647" i="24"/>
  <c r="AX646" i="24"/>
  <c r="AX645" i="24"/>
  <c r="AX644" i="24"/>
  <c r="AX643" i="24"/>
  <c r="AX642" i="24"/>
  <c r="AX641" i="24"/>
  <c r="AX640" i="24"/>
  <c r="AX639" i="24"/>
  <c r="AX638" i="24"/>
  <c r="AX637" i="24"/>
  <c r="AX636" i="24"/>
  <c r="AX635" i="24"/>
  <c r="AX634" i="24"/>
  <c r="AX633" i="24"/>
  <c r="AX632" i="24"/>
  <c r="AX631" i="24"/>
  <c r="AX630" i="24"/>
  <c r="AX629" i="24"/>
  <c r="AX628" i="24"/>
  <c r="AX627" i="24"/>
  <c r="AX626" i="24"/>
  <c r="AX625" i="24"/>
  <c r="AX624" i="24"/>
  <c r="AX623" i="24"/>
  <c r="AX622" i="24"/>
  <c r="AX621" i="24"/>
  <c r="AX620" i="24"/>
  <c r="AX619" i="24"/>
  <c r="AX618" i="24"/>
  <c r="AX617" i="24"/>
  <c r="AX616" i="24"/>
  <c r="AX615" i="24"/>
  <c r="AX614" i="24"/>
  <c r="AX613" i="24"/>
  <c r="AX612" i="24"/>
  <c r="AX611" i="24"/>
  <c r="AX610" i="24"/>
  <c r="AX609" i="24"/>
  <c r="AX608" i="24"/>
  <c r="AX607" i="24"/>
  <c r="AX606" i="24"/>
  <c r="AX605" i="24"/>
  <c r="AX604" i="24"/>
  <c r="AX603" i="24"/>
  <c r="AX602" i="24"/>
  <c r="AX601" i="24"/>
  <c r="AX600" i="24"/>
  <c r="AX599" i="24"/>
  <c r="AX598" i="24"/>
  <c r="AX597" i="24"/>
  <c r="AX596" i="24"/>
  <c r="AX595" i="24"/>
  <c r="AX594" i="24"/>
  <c r="AX593" i="24"/>
  <c r="AX592" i="24"/>
  <c r="AX591" i="24"/>
  <c r="AX590" i="24"/>
  <c r="AX589" i="24"/>
  <c r="AX588" i="24"/>
  <c r="AX587" i="24"/>
  <c r="AX586" i="24"/>
  <c r="AX585" i="24"/>
  <c r="AX584" i="24"/>
  <c r="AX583" i="24"/>
  <c r="AX582" i="24"/>
  <c r="AX581" i="24"/>
  <c r="AX580" i="24"/>
  <c r="AX579" i="24"/>
  <c r="AX578" i="24"/>
  <c r="AX577" i="24"/>
  <c r="AX576" i="24"/>
  <c r="AX575" i="24"/>
  <c r="AX574" i="24"/>
  <c r="AX573" i="24"/>
  <c r="AX683" i="24"/>
  <c r="AX681" i="24"/>
  <c r="BQ670" i="24"/>
  <c r="AX572" i="24"/>
  <c r="AX571" i="24"/>
  <c r="AX570" i="24"/>
  <c r="AX569" i="24"/>
  <c r="AX568" i="24"/>
  <c r="AX567" i="24"/>
  <c r="AX566" i="24"/>
  <c r="AX565" i="24"/>
  <c r="AX564" i="24"/>
  <c r="AX563" i="24"/>
  <c r="AX562" i="24"/>
  <c r="AX561" i="24"/>
  <c r="AX560" i="24"/>
  <c r="AX559" i="24"/>
  <c r="AX558" i="24"/>
  <c r="AX557" i="24"/>
  <c r="AX556" i="24"/>
  <c r="AX555" i="24"/>
  <c r="AX554" i="24"/>
  <c r="AX553" i="24"/>
  <c r="AX552" i="24"/>
  <c r="AX551" i="24"/>
  <c r="AX550" i="24"/>
  <c r="AX549" i="24"/>
  <c r="AX548" i="24"/>
  <c r="AX547" i="24"/>
  <c r="AX546" i="24"/>
  <c r="AX545" i="24"/>
  <c r="AX544" i="24"/>
  <c r="AX543" i="24"/>
  <c r="AX542" i="24"/>
  <c r="AX541" i="24"/>
  <c r="AX540" i="24"/>
  <c r="AX539" i="24"/>
  <c r="AX538" i="24"/>
  <c r="AX537" i="24"/>
  <c r="AX536" i="24"/>
  <c r="AX535" i="24"/>
  <c r="AX534" i="24"/>
  <c r="AX533" i="24"/>
  <c r="AX532" i="24"/>
  <c r="AX531" i="24"/>
  <c r="AX530" i="24"/>
  <c r="AX529" i="24"/>
  <c r="AX528" i="24"/>
  <c r="AX527" i="24"/>
  <c r="AX526" i="24"/>
  <c r="AX525" i="24"/>
  <c r="AX524" i="24"/>
  <c r="AX523" i="24"/>
  <c r="AX522" i="24"/>
  <c r="AX521" i="24"/>
  <c r="AX520" i="24"/>
  <c r="AX519" i="24"/>
  <c r="AX518" i="24"/>
  <c r="AX517" i="24"/>
  <c r="AX516" i="24"/>
  <c r="AX515" i="24"/>
  <c r="AX514" i="24"/>
  <c r="AX513" i="24"/>
  <c r="AX512" i="24"/>
  <c r="AX511" i="24"/>
  <c r="AX510" i="24"/>
  <c r="AX509" i="24"/>
  <c r="AX508" i="24"/>
  <c r="AX507" i="24"/>
  <c r="AX506" i="24"/>
  <c r="AX505" i="24"/>
  <c r="AX504" i="24"/>
  <c r="AX503" i="24"/>
  <c r="AX502" i="24"/>
  <c r="AX501" i="24"/>
  <c r="AX500" i="24"/>
  <c r="AX499" i="24"/>
  <c r="AX498" i="24"/>
  <c r="AX497" i="24"/>
  <c r="AX496" i="24"/>
  <c r="AX495" i="24"/>
  <c r="AX494" i="24"/>
  <c r="AX493" i="24"/>
  <c r="AX492" i="24"/>
  <c r="AX491" i="24"/>
  <c r="AX490" i="24"/>
  <c r="AX489" i="24"/>
  <c r="AX488" i="24"/>
  <c r="AX487" i="24"/>
  <c r="AX486" i="24"/>
  <c r="AX485" i="24"/>
  <c r="AX484" i="24"/>
  <c r="AX483" i="24"/>
  <c r="AX482" i="24"/>
  <c r="AX481" i="24"/>
  <c r="AX480" i="24"/>
  <c r="AX479" i="24"/>
  <c r="AX478" i="24"/>
  <c r="AX477" i="24"/>
  <c r="BQ573" i="24"/>
  <c r="BQ572" i="24"/>
  <c r="BQ571" i="24"/>
  <c r="BQ570" i="24"/>
  <c r="BQ569" i="24"/>
  <c r="BQ568" i="24"/>
  <c r="BQ567" i="24"/>
  <c r="BQ566" i="24"/>
  <c r="BQ565" i="24"/>
  <c r="BQ564" i="24"/>
  <c r="BQ563" i="24"/>
  <c r="BQ562" i="24"/>
  <c r="BQ561" i="24"/>
  <c r="BQ560" i="24"/>
  <c r="BQ559" i="24"/>
  <c r="BQ558" i="24"/>
  <c r="BQ557" i="24"/>
  <c r="BQ556" i="24"/>
  <c r="BQ555" i="24"/>
  <c r="BQ554" i="24"/>
  <c r="BQ553" i="24"/>
  <c r="BQ552" i="24"/>
  <c r="BQ551" i="24"/>
  <c r="BQ550" i="24"/>
  <c r="BQ549" i="24"/>
  <c r="BQ548" i="24"/>
  <c r="BQ547" i="24"/>
  <c r="BQ546" i="24"/>
  <c r="BQ545" i="24"/>
  <c r="BQ544" i="24"/>
  <c r="BQ543" i="24"/>
  <c r="BQ542" i="24"/>
  <c r="BQ541" i="24"/>
  <c r="BQ540" i="24"/>
  <c r="BQ539" i="24"/>
  <c r="BQ538" i="24"/>
  <c r="BQ537" i="24"/>
  <c r="BQ536" i="24"/>
  <c r="BQ535" i="24"/>
  <c r="BQ534" i="24"/>
  <c r="BQ533" i="24"/>
  <c r="BQ532" i="24"/>
  <c r="BQ531" i="24"/>
  <c r="BQ530" i="24"/>
  <c r="BQ529" i="24"/>
  <c r="BQ528" i="24"/>
  <c r="BQ527" i="24"/>
  <c r="BQ526" i="24"/>
  <c r="BQ525" i="24"/>
  <c r="BQ524" i="24"/>
  <c r="BQ523" i="24"/>
  <c r="BQ522" i="24"/>
  <c r="BQ521" i="24"/>
  <c r="BQ520" i="24"/>
  <c r="BQ519" i="24"/>
  <c r="BQ518" i="24"/>
  <c r="BQ517" i="24"/>
  <c r="BQ516" i="24"/>
  <c r="BQ515" i="24"/>
  <c r="BQ514" i="24"/>
  <c r="BQ513" i="24"/>
  <c r="BQ512" i="24"/>
  <c r="BQ511" i="24"/>
  <c r="BQ510" i="24"/>
  <c r="BQ509" i="24"/>
  <c r="BQ508" i="24"/>
  <c r="BQ507" i="24"/>
  <c r="BQ506" i="24"/>
  <c r="BQ505" i="24"/>
  <c r="BQ504" i="24"/>
  <c r="BQ503" i="24"/>
  <c r="BQ502" i="24"/>
  <c r="BQ501" i="24"/>
  <c r="BQ500" i="24"/>
  <c r="BQ499" i="24"/>
  <c r="BQ498" i="24"/>
  <c r="BQ497" i="24"/>
  <c r="BQ496" i="24"/>
  <c r="BQ495" i="24"/>
  <c r="BQ494" i="24"/>
  <c r="BQ493" i="24"/>
  <c r="BQ492" i="24"/>
  <c r="BQ491" i="24"/>
  <c r="BQ490" i="24"/>
  <c r="BQ489" i="24"/>
  <c r="BQ488" i="24"/>
  <c r="BQ487" i="24"/>
  <c r="BQ486" i="24"/>
  <c r="BQ485" i="24"/>
  <c r="BQ484" i="24"/>
  <c r="BQ483" i="24"/>
  <c r="BQ482" i="24"/>
  <c r="BQ481" i="24"/>
  <c r="BQ480" i="24"/>
  <c r="BQ479" i="24"/>
  <c r="BQ478" i="24"/>
  <c r="BQ477" i="24"/>
  <c r="AX476" i="24"/>
  <c r="AX475" i="24"/>
  <c r="AX474" i="24"/>
  <c r="AX473" i="24"/>
  <c r="AX472" i="24"/>
  <c r="AX471" i="24"/>
  <c r="AX470" i="24"/>
  <c r="AX469" i="24"/>
  <c r="AX468" i="24"/>
  <c r="AX467" i="24"/>
  <c r="AX466" i="24"/>
  <c r="AX465" i="24"/>
  <c r="AX464" i="24"/>
  <c r="AX463" i="24"/>
  <c r="AX462" i="24"/>
  <c r="AX461" i="24"/>
  <c r="AX460" i="24"/>
  <c r="AX459" i="24"/>
  <c r="AX458" i="24"/>
  <c r="AX457" i="24"/>
  <c r="AX456" i="24"/>
  <c r="AX455" i="24"/>
  <c r="AX454" i="24"/>
  <c r="AX453" i="24"/>
  <c r="AX452" i="24"/>
  <c r="AX451" i="24"/>
  <c r="AX450" i="24"/>
  <c r="AX449" i="24"/>
  <c r="AX448" i="24"/>
  <c r="AX447" i="24"/>
  <c r="AX446" i="24"/>
  <c r="AX445" i="24"/>
  <c r="AX444" i="24"/>
  <c r="AX443" i="24"/>
  <c r="AX442" i="24"/>
  <c r="AX441" i="24"/>
  <c r="AX440" i="24"/>
  <c r="AX439" i="24"/>
  <c r="AX438" i="24"/>
  <c r="AX437" i="24"/>
  <c r="AX436" i="24"/>
  <c r="AX435" i="24"/>
  <c r="AX434" i="24"/>
  <c r="AX433" i="24"/>
  <c r="AX432" i="24"/>
  <c r="AX431" i="24"/>
  <c r="AX430" i="24"/>
  <c r="AX429" i="24"/>
  <c r="AX428" i="24"/>
  <c r="AX427" i="24"/>
  <c r="AX426" i="24"/>
  <c r="AX425" i="24"/>
  <c r="AX424" i="24"/>
  <c r="AX423" i="24"/>
  <c r="AX422" i="24"/>
  <c r="AX421" i="24"/>
  <c r="AX420" i="24"/>
  <c r="AX419" i="24"/>
  <c r="AX418" i="24"/>
  <c r="AX417" i="24"/>
  <c r="AX416" i="24"/>
  <c r="AX415" i="24"/>
  <c r="AX414" i="24"/>
  <c r="AX413" i="24"/>
  <c r="AX412" i="24"/>
  <c r="AX411" i="24"/>
  <c r="AX410" i="24"/>
  <c r="AX409" i="24"/>
  <c r="AX408" i="24"/>
  <c r="AX407" i="24"/>
  <c r="AX406" i="24"/>
  <c r="AX405" i="24"/>
  <c r="AX404" i="24"/>
  <c r="AX403" i="24"/>
  <c r="AX402" i="24"/>
  <c r="AX401" i="24"/>
  <c r="AX400" i="24"/>
  <c r="AX399" i="24"/>
  <c r="AX398" i="24"/>
  <c r="AX397" i="24"/>
  <c r="AX396" i="24"/>
  <c r="AX395" i="24"/>
  <c r="AX394" i="24"/>
  <c r="AX393" i="24"/>
  <c r="AX392" i="24"/>
  <c r="AX391" i="24"/>
  <c r="AX390" i="24"/>
  <c r="AX389" i="24"/>
  <c r="AX388" i="24"/>
  <c r="AX387" i="24"/>
  <c r="BQ574" i="24"/>
  <c r="BQ476" i="24"/>
  <c r="BQ475" i="24"/>
  <c r="BQ474" i="24"/>
  <c r="BQ473" i="24"/>
  <c r="BQ472" i="24"/>
  <c r="BQ471" i="24"/>
  <c r="BQ470" i="24"/>
  <c r="BQ469" i="24"/>
  <c r="BQ468" i="24"/>
  <c r="BQ467" i="24"/>
  <c r="BQ466" i="24"/>
  <c r="BQ465" i="24"/>
  <c r="BQ464" i="24"/>
  <c r="BQ463" i="24"/>
  <c r="BQ462" i="24"/>
  <c r="BQ461" i="24"/>
  <c r="BQ460" i="24"/>
  <c r="BQ459" i="24"/>
  <c r="BQ458" i="24"/>
  <c r="BQ457" i="24"/>
  <c r="BQ456" i="24"/>
  <c r="BQ455" i="24"/>
  <c r="BQ454" i="24"/>
  <c r="BQ453" i="24"/>
  <c r="BQ452" i="24"/>
  <c r="BQ451" i="24"/>
  <c r="BQ450" i="24"/>
  <c r="BQ449" i="24"/>
  <c r="BQ448" i="24"/>
  <c r="BQ447" i="24"/>
  <c r="BQ446" i="24"/>
  <c r="BQ445" i="24"/>
  <c r="BQ444" i="24"/>
  <c r="BQ443" i="24"/>
  <c r="BQ442" i="24"/>
  <c r="BQ441" i="24"/>
  <c r="BQ440" i="24"/>
  <c r="BQ439" i="24"/>
  <c r="BQ438" i="24"/>
  <c r="BQ437" i="24"/>
  <c r="BQ436" i="24"/>
  <c r="BQ435" i="24"/>
  <c r="BQ434" i="24"/>
  <c r="BQ433" i="24"/>
  <c r="BQ432" i="24"/>
  <c r="BQ431" i="24"/>
  <c r="BQ430" i="24"/>
  <c r="BQ429" i="24"/>
  <c r="BQ428" i="24"/>
  <c r="BQ427" i="24"/>
  <c r="BQ426" i="24"/>
  <c r="BQ425" i="24"/>
  <c r="BQ424" i="24"/>
  <c r="BQ423" i="24"/>
  <c r="BQ422" i="24"/>
  <c r="BQ421" i="24"/>
  <c r="BQ420" i="24"/>
  <c r="BQ419" i="24"/>
  <c r="BQ418" i="24"/>
  <c r="BQ417" i="24"/>
  <c r="BQ416" i="24"/>
  <c r="BQ415" i="24"/>
  <c r="BQ414" i="24"/>
  <c r="BQ413" i="24"/>
  <c r="BQ412" i="24"/>
  <c r="BQ411" i="24"/>
  <c r="BQ410" i="24"/>
  <c r="BQ409" i="24"/>
  <c r="BQ408" i="24"/>
  <c r="BQ407" i="24"/>
  <c r="BQ406" i="24"/>
  <c r="BQ405" i="24"/>
  <c r="BQ404" i="24"/>
  <c r="BQ403" i="24"/>
  <c r="BQ402" i="24"/>
  <c r="BQ401" i="24"/>
  <c r="BQ400" i="24"/>
  <c r="BQ399" i="24"/>
  <c r="BQ398" i="24"/>
  <c r="BQ397" i="24"/>
  <c r="BQ396" i="24"/>
  <c r="BQ395" i="24"/>
  <c r="BQ394" i="24"/>
  <c r="BQ393" i="24"/>
  <c r="BQ392" i="24"/>
  <c r="BQ391" i="24"/>
  <c r="BQ390" i="24"/>
  <c r="BQ389" i="24"/>
  <c r="BQ388" i="24"/>
  <c r="BQ387" i="24"/>
  <c r="BQ386" i="24"/>
  <c r="BQ385" i="24"/>
  <c r="BQ384" i="24"/>
  <c r="BQ383" i="24"/>
  <c r="BQ382" i="24"/>
  <c r="BQ381" i="24"/>
  <c r="BQ380" i="24"/>
  <c r="BQ379" i="24"/>
  <c r="BQ378" i="24"/>
  <c r="BQ377" i="24"/>
  <c r="BQ376" i="24"/>
  <c r="BQ375" i="24"/>
  <c r="BQ374" i="24"/>
  <c r="BQ373" i="24"/>
  <c r="BQ372" i="24"/>
  <c r="BQ371" i="24"/>
  <c r="BQ370" i="24"/>
  <c r="BQ369" i="24"/>
  <c r="BQ368" i="24"/>
  <c r="BQ367" i="24"/>
  <c r="BQ366" i="24"/>
  <c r="BQ365" i="24"/>
  <c r="BQ364" i="24"/>
  <c r="BQ363" i="24"/>
  <c r="BQ362" i="24"/>
  <c r="BQ361" i="24"/>
  <c r="BQ360" i="24"/>
  <c r="BQ359" i="24"/>
  <c r="BQ358" i="24"/>
  <c r="BQ357" i="24"/>
  <c r="BQ356" i="24"/>
  <c r="BQ355" i="24"/>
  <c r="BQ354" i="24"/>
  <c r="BQ353" i="24"/>
  <c r="BQ352" i="24"/>
  <c r="BQ351" i="24"/>
  <c r="BQ350" i="24"/>
  <c r="BQ349" i="24"/>
  <c r="BQ348" i="24"/>
  <c r="BQ347" i="24"/>
  <c r="BQ346" i="24"/>
  <c r="BQ345" i="24"/>
  <c r="BQ344" i="24"/>
  <c r="BQ343" i="24"/>
  <c r="BQ342" i="24"/>
  <c r="AX386" i="24"/>
  <c r="AX385" i="24"/>
  <c r="AX384" i="24"/>
  <c r="AX383" i="24"/>
  <c r="AX382" i="24"/>
  <c r="AX381" i="24"/>
  <c r="AX380" i="24"/>
  <c r="AX379" i="24"/>
  <c r="AX378" i="24"/>
  <c r="AX377" i="24"/>
  <c r="AX376" i="24"/>
  <c r="AX375" i="24"/>
  <c r="AX374" i="24"/>
  <c r="AX373" i="24"/>
  <c r="AX372" i="24"/>
  <c r="AX371" i="24"/>
  <c r="AX370" i="24"/>
  <c r="AX369" i="24"/>
  <c r="AX368" i="24"/>
  <c r="AX367" i="24"/>
  <c r="AX366" i="24"/>
  <c r="AX365" i="24"/>
  <c r="AX364" i="24"/>
  <c r="AX363" i="24"/>
  <c r="AX362" i="24"/>
  <c r="AX361" i="24"/>
  <c r="AX360" i="24"/>
  <c r="AX359" i="24"/>
  <c r="AX358" i="24"/>
  <c r="AX357" i="24"/>
  <c r="AX356" i="24"/>
  <c r="AX355" i="24"/>
  <c r="AX354" i="24"/>
  <c r="AX353" i="24"/>
  <c r="AX352" i="24"/>
  <c r="AX351" i="24"/>
  <c r="AX350" i="24"/>
  <c r="AX349" i="24"/>
  <c r="AX348" i="24"/>
  <c r="AX347" i="24"/>
  <c r="AX346" i="24"/>
  <c r="AX345" i="24"/>
  <c r="AX344" i="24"/>
  <c r="AX343" i="24"/>
  <c r="AX342" i="24"/>
  <c r="AX341" i="24"/>
  <c r="AX340" i="24"/>
  <c r="AX339" i="24"/>
  <c r="AX338" i="24"/>
  <c r="AX337" i="24"/>
  <c r="AX336" i="24"/>
  <c r="AX335" i="24"/>
  <c r="AX334" i="24"/>
  <c r="AX333" i="24"/>
  <c r="AX332" i="24"/>
  <c r="AX331" i="24"/>
  <c r="AX330" i="24"/>
  <c r="AX329" i="24"/>
  <c r="AX328" i="24"/>
  <c r="AX327" i="24"/>
  <c r="AX326" i="24"/>
  <c r="AX325" i="24"/>
  <c r="AX324" i="24"/>
  <c r="AX323" i="24"/>
  <c r="AX322" i="24"/>
  <c r="AX321" i="24"/>
  <c r="AX320" i="24"/>
  <c r="AX319" i="24"/>
  <c r="AX318" i="24"/>
  <c r="AX284" i="24"/>
  <c r="AX283" i="24"/>
  <c r="AX282" i="24"/>
  <c r="AX281" i="24"/>
  <c r="AX280" i="24"/>
  <c r="AX279" i="24"/>
  <c r="AX278" i="24"/>
  <c r="AX277" i="24"/>
  <c r="AX276" i="24"/>
  <c r="AX275" i="24"/>
  <c r="AX274" i="24"/>
  <c r="AX273" i="24"/>
  <c r="AX272" i="24"/>
  <c r="AX271" i="24"/>
  <c r="AX270" i="24"/>
  <c r="AX269" i="24"/>
  <c r="AX268" i="24"/>
  <c r="AX267" i="24"/>
  <c r="AX266" i="24"/>
  <c r="AX265" i="24"/>
  <c r="AX264" i="24"/>
  <c r="AX263" i="24"/>
  <c r="AX262" i="24"/>
  <c r="AX261" i="24"/>
  <c r="AX260" i="24"/>
  <c r="AX259" i="24"/>
  <c r="AX258" i="24"/>
  <c r="AX257" i="24"/>
  <c r="AX256" i="24"/>
  <c r="AX255" i="24"/>
  <c r="AX254" i="24"/>
  <c r="AX253" i="24"/>
  <c r="AX252" i="24"/>
  <c r="AX251" i="24"/>
  <c r="AX250" i="24"/>
  <c r="AX249" i="24"/>
  <c r="AX248" i="24"/>
  <c r="AX247" i="24"/>
  <c r="AX246" i="24"/>
  <c r="AX245" i="24"/>
  <c r="AX244" i="24"/>
  <c r="AX243" i="24"/>
  <c r="AX242" i="24"/>
  <c r="AX241" i="24"/>
  <c r="AX240" i="24"/>
  <c r="AX239" i="24"/>
  <c r="AX238" i="24"/>
  <c r="AX237" i="24"/>
  <c r="AX236" i="24"/>
  <c r="AX235" i="24"/>
  <c r="AX234" i="24"/>
  <c r="AX233" i="24"/>
  <c r="AX232" i="24"/>
  <c r="AX231" i="24"/>
  <c r="AX230" i="24"/>
  <c r="AX229" i="24"/>
  <c r="AX228" i="24"/>
  <c r="AX227" i="24"/>
  <c r="AX226" i="24"/>
  <c r="AX225" i="24"/>
  <c r="AX224" i="24"/>
  <c r="AX223" i="24"/>
  <c r="AX222" i="24"/>
  <c r="AX221" i="24"/>
  <c r="AX220" i="24"/>
  <c r="AX219" i="24"/>
  <c r="AX218" i="24"/>
  <c r="AX217" i="24"/>
  <c r="AX216" i="24"/>
  <c r="AX215" i="24"/>
  <c r="AX214" i="24"/>
  <c r="AX213" i="24"/>
  <c r="AX212" i="24"/>
  <c r="AX211" i="24"/>
  <c r="AX210" i="24"/>
  <c r="AX209" i="24"/>
  <c r="AX208" i="24"/>
  <c r="AX207" i="24"/>
  <c r="AX206" i="24"/>
  <c r="AX205" i="24"/>
  <c r="AX204" i="24"/>
  <c r="AX203" i="24"/>
  <c r="AX202" i="24"/>
  <c r="AX201" i="24"/>
  <c r="AX317" i="24"/>
  <c r="AX316" i="24"/>
  <c r="AX315" i="24"/>
  <c r="AX314" i="24"/>
  <c r="AX313" i="24"/>
  <c r="AX312" i="24"/>
  <c r="AX311" i="24"/>
  <c r="AX310" i="24"/>
  <c r="AX309" i="24"/>
  <c r="AX308" i="24"/>
  <c r="AX307" i="24"/>
  <c r="AX306" i="24"/>
  <c r="AX305" i="24"/>
  <c r="AX304" i="24"/>
  <c r="AX303" i="24"/>
  <c r="AX302" i="24"/>
  <c r="AX301" i="24"/>
  <c r="AX300" i="24"/>
  <c r="AX299" i="24"/>
  <c r="AX298" i="24"/>
  <c r="AX297" i="24"/>
  <c r="AX296" i="24"/>
  <c r="AX295" i="24"/>
  <c r="AX294" i="24"/>
  <c r="AX293" i="24"/>
  <c r="AX292" i="24"/>
  <c r="AX291" i="24"/>
  <c r="AX290" i="24"/>
  <c r="AX289" i="24"/>
  <c r="AX288" i="24"/>
  <c r="AX287" i="24"/>
  <c r="AX286" i="24"/>
  <c r="AX285" i="24"/>
  <c r="BQ340" i="24"/>
  <c r="BQ338" i="24"/>
  <c r="BQ336" i="24"/>
  <c r="BQ334" i="24"/>
  <c r="BQ332" i="24"/>
  <c r="BQ330" i="24"/>
  <c r="BQ328" i="24"/>
  <c r="BQ326" i="24"/>
  <c r="BQ324" i="24"/>
  <c r="BQ322" i="24"/>
  <c r="BQ320" i="24"/>
  <c r="BQ318" i="24"/>
  <c r="BQ284" i="24"/>
  <c r="BQ283" i="24"/>
  <c r="BQ282" i="24"/>
  <c r="BQ281" i="24"/>
  <c r="BQ280" i="24"/>
  <c r="BQ279" i="24"/>
  <c r="BQ278" i="24"/>
  <c r="BQ277" i="24"/>
  <c r="BQ276" i="24"/>
  <c r="BQ275" i="24"/>
  <c r="BQ274" i="24"/>
  <c r="BQ273" i="24"/>
  <c r="BQ272" i="24"/>
  <c r="BQ271" i="24"/>
  <c r="BQ270" i="24"/>
  <c r="BQ269" i="24"/>
  <c r="BQ268" i="24"/>
  <c r="BQ267" i="24"/>
  <c r="BQ266" i="24"/>
  <c r="BQ265" i="24"/>
  <c r="BQ264" i="24"/>
  <c r="BQ263" i="24"/>
  <c r="BQ262" i="24"/>
  <c r="BQ261" i="24"/>
  <c r="BQ260" i="24"/>
  <c r="BQ259" i="24"/>
  <c r="BQ258" i="24"/>
  <c r="BQ257" i="24"/>
  <c r="BQ256" i="24"/>
  <c r="BQ255" i="24"/>
  <c r="BQ254" i="24"/>
  <c r="BQ253" i="24"/>
  <c r="BQ252" i="24"/>
  <c r="BQ251" i="24"/>
  <c r="BQ250" i="24"/>
  <c r="BQ249" i="24"/>
  <c r="BQ248" i="24"/>
  <c r="BQ247" i="24"/>
  <c r="BQ246" i="24"/>
  <c r="BQ245" i="24"/>
  <c r="BQ244" i="24"/>
  <c r="BQ243" i="24"/>
  <c r="BQ242" i="24"/>
  <c r="BQ241" i="24"/>
  <c r="BQ240" i="24"/>
  <c r="BQ239" i="24"/>
  <c r="BQ238" i="24"/>
  <c r="BQ237" i="24"/>
  <c r="BQ236" i="24"/>
  <c r="BQ235" i="24"/>
  <c r="BQ234" i="24"/>
  <c r="BQ233" i="24"/>
  <c r="BQ232" i="24"/>
  <c r="BQ231" i="24"/>
  <c r="BQ230" i="24"/>
  <c r="BQ229" i="24"/>
  <c r="BQ228" i="24"/>
  <c r="BQ227" i="24"/>
  <c r="BQ226" i="24"/>
  <c r="BQ225" i="24"/>
  <c r="BQ224" i="24"/>
  <c r="BQ223" i="24"/>
  <c r="BQ222" i="24"/>
  <c r="BQ221" i="24"/>
  <c r="BQ220" i="24"/>
  <c r="BQ219" i="24"/>
  <c r="BQ218" i="24"/>
  <c r="BQ217" i="24"/>
  <c r="BQ216" i="24"/>
  <c r="BQ215" i="24"/>
  <c r="BQ214" i="24"/>
  <c r="BQ213" i="24"/>
  <c r="BQ212" i="24"/>
  <c r="BQ211" i="24"/>
  <c r="BQ210" i="24"/>
  <c r="BQ209" i="24"/>
  <c r="BQ208" i="24"/>
  <c r="BQ207" i="24"/>
  <c r="BQ206" i="24"/>
  <c r="BQ205" i="24"/>
  <c r="BQ204" i="24"/>
  <c r="BQ203" i="24"/>
  <c r="BQ202" i="24"/>
  <c r="BQ201" i="24"/>
  <c r="BQ200" i="24"/>
  <c r="BQ199" i="24"/>
  <c r="BQ198" i="24"/>
  <c r="BQ197" i="24"/>
  <c r="BQ196" i="24"/>
  <c r="BQ195" i="24"/>
  <c r="BQ194" i="24"/>
  <c r="BQ193" i="24"/>
  <c r="BQ316" i="24"/>
  <c r="BQ315" i="24"/>
  <c r="BQ314" i="24"/>
  <c r="BQ313" i="24"/>
  <c r="BQ312" i="24"/>
  <c r="BQ311" i="24"/>
  <c r="BQ310" i="24"/>
  <c r="BQ309" i="24"/>
  <c r="BQ308" i="24"/>
  <c r="BQ307" i="24"/>
  <c r="BQ306" i="24"/>
  <c r="BQ305" i="24"/>
  <c r="BQ304" i="24"/>
  <c r="BQ303" i="24"/>
  <c r="BQ302" i="24"/>
  <c r="BQ301" i="24"/>
  <c r="BQ300" i="24"/>
  <c r="BQ299" i="24"/>
  <c r="BQ298" i="24"/>
  <c r="BQ297" i="24"/>
  <c r="BQ296" i="24"/>
  <c r="BQ295" i="24"/>
  <c r="BQ294" i="24"/>
  <c r="BQ293" i="24"/>
  <c r="BQ292" i="24"/>
  <c r="BQ291" i="24"/>
  <c r="BQ290" i="24"/>
  <c r="BQ289" i="24"/>
  <c r="BQ288" i="24"/>
  <c r="BQ287" i="24"/>
  <c r="BQ286" i="24"/>
  <c r="BQ285" i="24"/>
  <c r="BQ337" i="24"/>
  <c r="BQ329" i="24"/>
  <c r="BQ321" i="24"/>
  <c r="BQ335" i="24"/>
  <c r="BQ327" i="24"/>
  <c r="BQ319" i="24"/>
  <c r="AX200" i="24"/>
  <c r="AX199" i="24"/>
  <c r="AX198" i="24"/>
  <c r="AX197" i="24"/>
  <c r="AX196" i="24"/>
  <c r="AX195" i="24"/>
  <c r="AX194" i="24"/>
  <c r="AX192" i="24"/>
  <c r="AX191" i="24"/>
  <c r="AX190" i="24"/>
  <c r="AX189" i="24"/>
  <c r="AX188" i="24"/>
  <c r="AX187" i="24"/>
  <c r="AX186" i="24"/>
  <c r="AX185" i="24"/>
  <c r="AX184" i="24"/>
  <c r="AX183" i="24"/>
  <c r="AX182" i="24"/>
  <c r="AX181" i="24"/>
  <c r="AX180" i="24"/>
  <c r="AX179" i="24"/>
  <c r="AX178" i="24"/>
  <c r="AX177" i="24"/>
  <c r="AX176" i="24"/>
  <c r="AX175" i="24"/>
  <c r="AX174" i="24"/>
  <c r="AX173" i="24"/>
  <c r="AX172" i="24"/>
  <c r="AX171" i="24"/>
  <c r="AX170" i="24"/>
  <c r="AX169" i="24"/>
  <c r="AX168" i="24"/>
  <c r="AX167" i="24"/>
  <c r="AX166" i="24"/>
  <c r="AX165" i="24"/>
  <c r="AX164" i="24"/>
  <c r="AX163" i="24"/>
  <c r="AX162" i="24"/>
  <c r="AX161" i="24"/>
  <c r="AX160" i="24"/>
  <c r="AX159" i="24"/>
  <c r="AX158" i="24"/>
  <c r="AX157" i="24"/>
  <c r="AX156" i="24"/>
  <c r="AX155" i="24"/>
  <c r="AX154" i="24"/>
  <c r="AX153" i="24"/>
  <c r="AX152" i="24"/>
  <c r="AX151" i="24"/>
  <c r="AX150" i="24"/>
  <c r="AX149" i="24"/>
  <c r="AX148" i="24"/>
  <c r="AX147" i="24"/>
  <c r="AX146" i="24"/>
  <c r="AX145" i="24"/>
  <c r="AX144" i="24"/>
  <c r="AX143" i="24"/>
  <c r="AX142" i="24"/>
  <c r="AX141" i="24"/>
  <c r="AX140" i="24"/>
  <c r="AX139" i="24"/>
  <c r="AX138" i="24"/>
  <c r="AX137" i="24"/>
  <c r="AX136" i="24"/>
  <c r="AX135" i="24"/>
  <c r="AX134" i="24"/>
  <c r="AX133" i="24"/>
  <c r="AX132" i="24"/>
  <c r="AX131" i="24"/>
  <c r="AX130" i="24"/>
  <c r="AX129" i="24"/>
  <c r="AX128" i="24"/>
  <c r="AX127" i="24"/>
  <c r="AX126" i="24"/>
  <c r="AX125" i="24"/>
  <c r="AX124" i="24"/>
  <c r="AX123" i="24"/>
  <c r="AX122" i="24"/>
  <c r="AX121" i="24"/>
  <c r="AX120" i="24"/>
  <c r="AX119" i="24"/>
  <c r="AX118" i="24"/>
  <c r="AX117" i="24"/>
  <c r="AX116" i="24"/>
  <c r="AX115" i="24"/>
  <c r="AX114" i="24"/>
  <c r="AX113" i="24"/>
  <c r="AX112" i="24"/>
  <c r="AX111" i="24"/>
  <c r="AX110" i="24"/>
  <c r="AX109" i="24"/>
  <c r="AX108" i="24"/>
  <c r="AX107" i="24"/>
  <c r="AX106" i="24"/>
  <c r="AX105" i="24"/>
  <c r="AX104" i="24"/>
  <c r="AX103" i="24"/>
  <c r="AX102" i="24"/>
  <c r="AX101" i="24"/>
  <c r="AX100" i="24"/>
  <c r="AX99" i="24"/>
  <c r="AX98" i="24"/>
  <c r="AX97" i="24"/>
  <c r="AX96" i="24"/>
  <c r="AX95" i="24"/>
  <c r="AX94" i="24"/>
  <c r="AX93" i="24"/>
  <c r="AX92" i="24"/>
  <c r="AX91" i="24"/>
  <c r="AX90" i="24"/>
  <c r="BQ341" i="24"/>
  <c r="BQ333" i="24"/>
  <c r="BQ325" i="24"/>
  <c r="BQ317" i="24"/>
  <c r="AX193" i="24"/>
  <c r="BQ339" i="24"/>
  <c r="BQ331" i="24"/>
  <c r="BQ323" i="24"/>
  <c r="AX89" i="24"/>
  <c r="AX88" i="24"/>
  <c r="AX87" i="24"/>
  <c r="AX86" i="24"/>
  <c r="AX85" i="24"/>
  <c r="AX84" i="24"/>
  <c r="AX83" i="24"/>
  <c r="AX82" i="24"/>
  <c r="AX81" i="24"/>
  <c r="AX80" i="24"/>
  <c r="AX79" i="24"/>
  <c r="AX78" i="24"/>
  <c r="AX77" i="24"/>
  <c r="AX76" i="24"/>
  <c r="AX75" i="24"/>
  <c r="AX74" i="24"/>
  <c r="AX73" i="24"/>
  <c r="AX72" i="24"/>
  <c r="AX71" i="24"/>
  <c r="AX70" i="24"/>
  <c r="AX69" i="24"/>
  <c r="AX68" i="24"/>
  <c r="AX67" i="24"/>
  <c r="AX66" i="24"/>
  <c r="AX65" i="24"/>
  <c r="AX64" i="24"/>
  <c r="AX63" i="24"/>
  <c r="AX62" i="24"/>
  <c r="AX61" i="24"/>
  <c r="AX60" i="24"/>
  <c r="AX59" i="24"/>
  <c r="AX58" i="24"/>
  <c r="AX57" i="24"/>
  <c r="AX56" i="24"/>
  <c r="AX55" i="24"/>
  <c r="AX54" i="24"/>
  <c r="AX53" i="24"/>
  <c r="AX52" i="24"/>
  <c r="AX51" i="24"/>
  <c r="AX50" i="24"/>
  <c r="AX49" i="24"/>
  <c r="AX48" i="24"/>
  <c r="AX47" i="24"/>
  <c r="AX46" i="24"/>
  <c r="AX45" i="24"/>
  <c r="AX44" i="24"/>
  <c r="AX43" i="24"/>
  <c r="AX42" i="24"/>
  <c r="AX41" i="24"/>
  <c r="AX40" i="24"/>
  <c r="AX39" i="24"/>
  <c r="AX38" i="24"/>
  <c r="AX37" i="24"/>
  <c r="AX36" i="24"/>
  <c r="AX35" i="24"/>
  <c r="AX34" i="24"/>
  <c r="AX33" i="24"/>
  <c r="AX32" i="24"/>
  <c r="AX31" i="24"/>
  <c r="AX30" i="24"/>
  <c r="AX29" i="24"/>
  <c r="AX28" i="24"/>
  <c r="AX27" i="24"/>
  <c r="AX26" i="24"/>
  <c r="AX25" i="24"/>
  <c r="AX24" i="24"/>
  <c r="AX23" i="24"/>
  <c r="AX22" i="24"/>
  <c r="AX21" i="24"/>
  <c r="AX20" i="24"/>
  <c r="AX19" i="24"/>
  <c r="AX18" i="24"/>
  <c r="AX17" i="24"/>
  <c r="AX16" i="24"/>
  <c r="AX15" i="24"/>
  <c r="AX14" i="24"/>
  <c r="AX13" i="24"/>
  <c r="AX12" i="24"/>
  <c r="AX11" i="24"/>
  <c r="AX10" i="24"/>
  <c r="AX9" i="24"/>
  <c r="AX8" i="24"/>
  <c r="AX7" i="24"/>
  <c r="AX6" i="24"/>
  <c r="AX5" i="24"/>
  <c r="AX4" i="24"/>
  <c r="BQ3" i="24"/>
  <c r="BQ192" i="24"/>
  <c r="BQ191" i="24"/>
  <c r="BQ190" i="24"/>
  <c r="BQ189" i="24"/>
  <c r="BQ188" i="24"/>
  <c r="BQ187" i="24"/>
  <c r="BQ186" i="24"/>
  <c r="BQ185" i="24"/>
  <c r="BQ184" i="24"/>
  <c r="BQ183" i="24"/>
  <c r="BQ182" i="24"/>
  <c r="BQ181" i="24"/>
  <c r="BQ180" i="24"/>
  <c r="BQ179" i="24"/>
  <c r="BQ178" i="24"/>
  <c r="BQ177" i="24"/>
  <c r="BQ176" i="24"/>
  <c r="BQ175" i="24"/>
  <c r="BQ174" i="24"/>
  <c r="BQ173" i="24"/>
  <c r="BQ172" i="24"/>
  <c r="BQ171" i="24"/>
  <c r="BQ170" i="24"/>
  <c r="BQ169" i="24"/>
  <c r="BQ168" i="24"/>
  <c r="BQ167" i="24"/>
  <c r="BQ166" i="24"/>
  <c r="BQ165" i="24"/>
  <c r="BQ164" i="24"/>
  <c r="BQ163" i="24"/>
  <c r="BQ162" i="24"/>
  <c r="BQ161" i="24"/>
  <c r="BQ160" i="24"/>
  <c r="BQ159" i="24"/>
  <c r="BQ158" i="24"/>
  <c r="BQ157" i="24"/>
  <c r="BQ156" i="24"/>
  <c r="BQ155" i="24"/>
  <c r="BQ154" i="24"/>
  <c r="BQ153" i="24"/>
  <c r="BQ152" i="24"/>
  <c r="BQ151" i="24"/>
  <c r="BQ150" i="24"/>
  <c r="BQ149" i="24"/>
  <c r="BQ148" i="24"/>
  <c r="BQ147" i="24"/>
  <c r="BQ146" i="24"/>
  <c r="BQ145" i="24"/>
  <c r="BQ144" i="24"/>
  <c r="BQ143" i="24"/>
  <c r="BQ142" i="24"/>
  <c r="BQ141" i="24"/>
  <c r="BQ140" i="24"/>
  <c r="BQ139" i="24"/>
  <c r="BQ138" i="24"/>
  <c r="BQ137" i="24"/>
  <c r="BQ136" i="24"/>
  <c r="BQ135" i="24"/>
  <c r="BQ134" i="24"/>
  <c r="BQ133" i="24"/>
  <c r="BQ132" i="24"/>
  <c r="BQ131" i="24"/>
  <c r="BQ130" i="24"/>
  <c r="BQ129" i="24"/>
  <c r="BQ128" i="24"/>
  <c r="BQ127" i="24"/>
  <c r="BQ126" i="24"/>
  <c r="BQ125" i="24"/>
  <c r="BQ124" i="24"/>
  <c r="BQ123" i="24"/>
  <c r="BQ122" i="24"/>
  <c r="BQ121" i="24"/>
  <c r="BQ120" i="24"/>
  <c r="BQ119" i="24"/>
  <c r="BQ118" i="24"/>
  <c r="BQ117" i="24"/>
  <c r="BQ116" i="24"/>
  <c r="BQ115" i="24"/>
  <c r="BQ114" i="24"/>
  <c r="BQ113" i="24"/>
  <c r="BQ112" i="24"/>
  <c r="BQ111" i="24"/>
  <c r="BQ110" i="24"/>
  <c r="BQ109" i="24"/>
  <c r="BQ108" i="24"/>
  <c r="BQ107" i="24"/>
  <c r="BQ106" i="24"/>
  <c r="BQ105" i="24"/>
  <c r="BQ104" i="24"/>
  <c r="BQ103" i="24"/>
  <c r="BQ102" i="24"/>
  <c r="BQ101" i="24"/>
  <c r="BQ100" i="24"/>
  <c r="BQ99" i="24"/>
  <c r="BQ98" i="24"/>
  <c r="BQ97" i="24"/>
  <c r="BQ96" i="24"/>
  <c r="BQ95" i="24"/>
  <c r="BQ94" i="24"/>
  <c r="BQ93" i="24"/>
  <c r="BQ92" i="24"/>
  <c r="BQ91" i="24"/>
  <c r="BQ89" i="24"/>
  <c r="BQ88" i="24"/>
  <c r="BQ87" i="24"/>
  <c r="BQ86" i="24"/>
  <c r="BQ85" i="24"/>
  <c r="BQ84" i="24"/>
  <c r="BQ83" i="24"/>
  <c r="BQ82" i="24"/>
  <c r="BQ81" i="24"/>
  <c r="BQ80" i="24"/>
  <c r="BQ79" i="24"/>
  <c r="BQ78" i="24"/>
  <c r="BQ77" i="24"/>
  <c r="BQ76" i="24"/>
  <c r="BQ75" i="24"/>
  <c r="BQ74" i="24"/>
  <c r="BQ73" i="24"/>
  <c r="BQ72" i="24"/>
  <c r="BQ71" i="24"/>
  <c r="BQ70" i="24"/>
  <c r="BQ69" i="24"/>
  <c r="BQ68" i="24"/>
  <c r="BQ67" i="24"/>
  <c r="BQ66" i="24"/>
  <c r="BQ65" i="24"/>
  <c r="BQ64" i="24"/>
  <c r="BQ63" i="24"/>
  <c r="BQ62" i="24"/>
  <c r="BQ61" i="24"/>
  <c r="BQ60" i="24"/>
  <c r="BQ59" i="24"/>
  <c r="BQ58" i="24"/>
  <c r="BQ57" i="24"/>
  <c r="BQ56" i="24"/>
  <c r="BQ55" i="24"/>
  <c r="BQ54" i="24"/>
  <c r="BQ53" i="24"/>
  <c r="BQ52" i="24"/>
  <c r="BQ51" i="24"/>
  <c r="BQ50" i="24"/>
  <c r="BQ49" i="24"/>
  <c r="BQ48" i="24"/>
  <c r="BQ47" i="24"/>
  <c r="BQ46" i="24"/>
  <c r="BQ45" i="24"/>
  <c r="BQ44" i="24"/>
  <c r="BQ43" i="24"/>
  <c r="BQ42" i="24"/>
  <c r="BQ41" i="24"/>
  <c r="BQ40" i="24"/>
  <c r="BQ39" i="24"/>
  <c r="BQ38" i="24"/>
  <c r="BQ37" i="24"/>
  <c r="BQ36" i="24"/>
  <c r="BQ35" i="24"/>
  <c r="BQ34" i="24"/>
  <c r="BQ33" i="24"/>
  <c r="BQ32" i="24"/>
  <c r="BQ31" i="24"/>
  <c r="BQ30" i="24"/>
  <c r="BQ29" i="24"/>
  <c r="BQ28" i="24"/>
  <c r="BQ27" i="24"/>
  <c r="BQ26" i="24"/>
  <c r="BQ25" i="24"/>
  <c r="BQ24" i="24"/>
  <c r="BQ23" i="24"/>
  <c r="BQ22" i="24"/>
  <c r="BQ21" i="24"/>
  <c r="BQ20" i="24"/>
  <c r="BQ19" i="24"/>
  <c r="BQ18" i="24"/>
  <c r="BQ17" i="24"/>
  <c r="BQ16" i="24"/>
  <c r="BQ15" i="24"/>
  <c r="BQ14" i="24"/>
  <c r="BQ13" i="24"/>
  <c r="BQ12" i="24"/>
  <c r="BQ11" i="24"/>
  <c r="BQ10" i="24"/>
  <c r="BQ9" i="24"/>
  <c r="BQ8" i="24"/>
  <c r="BQ7" i="24"/>
  <c r="BQ6" i="24"/>
  <c r="BQ5" i="24"/>
  <c r="BQ4" i="24"/>
  <c r="AX3" i="24"/>
  <c r="BQ90" i="24"/>
  <c r="AX2" i="24"/>
  <c r="BQ2" i="24"/>
  <c r="AT1827" i="24"/>
  <c r="AT1826" i="24"/>
  <c r="AT1825" i="24"/>
  <c r="AT1824" i="24"/>
  <c r="AT1823" i="24"/>
  <c r="AT1822" i="24"/>
  <c r="AT1821" i="24"/>
  <c r="AT1820" i="24"/>
  <c r="AT1819" i="24"/>
  <c r="AT1818" i="24"/>
  <c r="AT1817" i="24"/>
  <c r="AT1816" i="24"/>
  <c r="AT1815" i="24"/>
  <c r="AT1814" i="24"/>
  <c r="AT1813" i="24"/>
  <c r="AT1812" i="24"/>
  <c r="AT1811" i="24"/>
  <c r="AT1810" i="24"/>
  <c r="AT1809" i="24"/>
  <c r="AT1808" i="24"/>
  <c r="AT1807" i="24"/>
  <c r="AT1806" i="24"/>
  <c r="AT1805" i="24"/>
  <c r="AT1804" i="24"/>
  <c r="BM1827" i="24"/>
  <c r="BM1825" i="24"/>
  <c r="BM1823" i="24"/>
  <c r="BM1821" i="24"/>
  <c r="BM1819" i="24"/>
  <c r="BM1817" i="24"/>
  <c r="BM1815" i="24"/>
  <c r="BM1813" i="24"/>
  <c r="BM1812" i="24"/>
  <c r="BM1811" i="24"/>
  <c r="BM1810" i="24"/>
  <c r="BM1809" i="24"/>
  <c r="BM1808" i="24"/>
  <c r="BM1807" i="24"/>
  <c r="BM1826" i="24"/>
  <c r="BM1824" i="24"/>
  <c r="BM1822" i="24"/>
  <c r="BM1820" i="24"/>
  <c r="BM1818" i="24"/>
  <c r="BM1816" i="24"/>
  <c r="BM1806" i="24"/>
  <c r="BM1804" i="24"/>
  <c r="AT1803" i="24"/>
  <c r="AT1802" i="24"/>
  <c r="AT1801" i="24"/>
  <c r="AT1800" i="24"/>
  <c r="AT1799" i="24"/>
  <c r="AT1798" i="24"/>
  <c r="AT1797" i="24"/>
  <c r="AT1796" i="24"/>
  <c r="AT1795" i="24"/>
  <c r="AT1794" i="24"/>
  <c r="AT1793" i="24"/>
  <c r="AT1792" i="24"/>
  <c r="BM1814" i="24"/>
  <c r="BM1805" i="24"/>
  <c r="BM1803" i="24"/>
  <c r="BM1802" i="24"/>
  <c r="BM1801" i="24"/>
  <c r="BM1800" i="24"/>
  <c r="BM1799" i="24"/>
  <c r="BM1798" i="24"/>
  <c r="BM1797" i="24"/>
  <c r="BM1796" i="24"/>
  <c r="BM1795" i="24"/>
  <c r="BM1794" i="24"/>
  <c r="BM1792" i="24"/>
  <c r="BM1791" i="24"/>
  <c r="BM1790" i="24"/>
  <c r="BM1789" i="24"/>
  <c r="BM1788" i="24"/>
  <c r="BM1787" i="24"/>
  <c r="BM1786" i="24"/>
  <c r="BM1785" i="24"/>
  <c r="BM1784" i="24"/>
  <c r="BM1783" i="24"/>
  <c r="BM1782" i="24"/>
  <c r="BM1781" i="24"/>
  <c r="BM1780" i="24"/>
  <c r="BM1793" i="24"/>
  <c r="AT1791" i="24"/>
  <c r="AT1790" i="24"/>
  <c r="AT1789" i="24"/>
  <c r="AT1788" i="24"/>
  <c r="AT1787" i="24"/>
  <c r="AT1786" i="24"/>
  <c r="AT1785" i="24"/>
  <c r="AT1784" i="24"/>
  <c r="AT1783" i="24"/>
  <c r="AT1782" i="24"/>
  <c r="AT1781" i="24"/>
  <c r="AT1780" i="24"/>
  <c r="AT1779" i="24"/>
  <c r="AT1778" i="24"/>
  <c r="AT1777" i="24"/>
  <c r="AT1776" i="24"/>
  <c r="AT1775" i="24"/>
  <c r="AT1774" i="24"/>
  <c r="AT1773" i="24"/>
  <c r="AT1772" i="24"/>
  <c r="AT1771" i="24"/>
  <c r="AT1770" i="24"/>
  <c r="AT1769" i="24"/>
  <c r="AT1768" i="24"/>
  <c r="AT1767" i="24"/>
  <c r="BM1778" i="24"/>
  <c r="BM1777" i="24"/>
  <c r="BM1776" i="24"/>
  <c r="BM1775" i="24"/>
  <c r="BM1774" i="24"/>
  <c r="BM1773" i="24"/>
  <c r="BM1772" i="24"/>
  <c r="BM1771" i="24"/>
  <c r="BM1770" i="24"/>
  <c r="BM1769" i="24"/>
  <c r="BM1768" i="24"/>
  <c r="BM1767" i="24"/>
  <c r="BM1766" i="24"/>
  <c r="AT1766" i="24"/>
  <c r="AT1765" i="24"/>
  <c r="AT1764" i="24"/>
  <c r="AT1763" i="24"/>
  <c r="AT1762" i="24"/>
  <c r="AT1761" i="24"/>
  <c r="AT1760" i="24"/>
  <c r="AT1759" i="24"/>
  <c r="AT1758" i="24"/>
  <c r="AT1757" i="24"/>
  <c r="AT1756" i="24"/>
  <c r="AT1755" i="24"/>
  <c r="AT1754" i="24"/>
  <c r="BM1779" i="24"/>
  <c r="BM1765" i="24"/>
  <c r="BM1764" i="24"/>
  <c r="BM1763" i="24"/>
  <c r="BM1762" i="24"/>
  <c r="BM1761" i="24"/>
  <c r="BM1760" i="24"/>
  <c r="BM1759" i="24"/>
  <c r="BM1758" i="24"/>
  <c r="BM1757" i="24"/>
  <c r="BM1756" i="24"/>
  <c r="BM1755" i="24"/>
  <c r="AT1753" i="24"/>
  <c r="AT1752" i="24"/>
  <c r="AT1751" i="24"/>
  <c r="AT1750" i="24"/>
  <c r="AT1749" i="24"/>
  <c r="AT1748" i="24"/>
  <c r="AT1747" i="24"/>
  <c r="AT1746" i="24"/>
  <c r="AT1745" i="24"/>
  <c r="AT1744" i="24"/>
  <c r="AT1743" i="24"/>
  <c r="AT1742" i="24"/>
  <c r="BM1754" i="24"/>
  <c r="BM1753" i="24"/>
  <c r="BM1752" i="24"/>
  <c r="BM1751" i="24"/>
  <c r="BM1750" i="24"/>
  <c r="BM1749" i="24"/>
  <c r="BM1748" i="24"/>
  <c r="BM1747" i="24"/>
  <c r="BM1746" i="24"/>
  <c r="BM1745" i="24"/>
  <c r="BM1744" i="24"/>
  <c r="BM1743" i="24"/>
  <c r="BM1740" i="24"/>
  <c r="BM1739" i="24"/>
  <c r="BM1738" i="24"/>
  <c r="BM1737" i="24"/>
  <c r="BM1736" i="24"/>
  <c r="BM1735" i="24"/>
  <c r="BM1734" i="24"/>
  <c r="BM1733" i="24"/>
  <c r="BM1732" i="24"/>
  <c r="BM1731" i="24"/>
  <c r="BM1730" i="24"/>
  <c r="BM1729" i="24"/>
  <c r="BM1742" i="24"/>
  <c r="BM1741" i="24"/>
  <c r="AT1741" i="24"/>
  <c r="AT1740" i="24"/>
  <c r="AT1739" i="24"/>
  <c r="AT1738" i="24"/>
  <c r="AT1737" i="24"/>
  <c r="AT1736" i="24"/>
  <c r="AT1735" i="24"/>
  <c r="AT1734" i="24"/>
  <c r="AT1733" i="24"/>
  <c r="AT1732" i="24"/>
  <c r="AT1731" i="24"/>
  <c r="AT1730" i="24"/>
  <c r="AT1729" i="24"/>
  <c r="AT1728" i="24"/>
  <c r="AT1727" i="24"/>
  <c r="AT1726" i="24"/>
  <c r="AT1725" i="24"/>
  <c r="AT1724" i="24"/>
  <c r="AT1723" i="24"/>
  <c r="AT1722" i="24"/>
  <c r="AT1721" i="24"/>
  <c r="AT1720" i="24"/>
  <c r="AT1719" i="24"/>
  <c r="AT1718" i="24"/>
  <c r="AT1717" i="24"/>
  <c r="AT1716" i="24"/>
  <c r="AT1715" i="24"/>
  <c r="AT1714" i="24"/>
  <c r="BM1728" i="24"/>
  <c r="BM1727" i="24"/>
  <c r="BM1726" i="24"/>
  <c r="BM1725" i="24"/>
  <c r="BM1724" i="24"/>
  <c r="BM1723" i="24"/>
  <c r="BM1722" i="24"/>
  <c r="BM1721" i="24"/>
  <c r="BM1720" i="24"/>
  <c r="BM1719" i="24"/>
  <c r="BM1718" i="24"/>
  <c r="BM1717" i="24"/>
  <c r="BM1716" i="24"/>
  <c r="BM1715" i="24"/>
  <c r="BM1713" i="24"/>
  <c r="BM1712" i="24"/>
  <c r="BM1711" i="24"/>
  <c r="BM1710" i="24"/>
  <c r="BM1709" i="24"/>
  <c r="BM1708" i="24"/>
  <c r="BM1707" i="24"/>
  <c r="BM1706" i="24"/>
  <c r="BM1705" i="24"/>
  <c r="BM1704" i="24"/>
  <c r="BM1703" i="24"/>
  <c r="BM1714" i="24"/>
  <c r="AT1713" i="24"/>
  <c r="AT1712" i="24"/>
  <c r="AT1711" i="24"/>
  <c r="AT1710" i="24"/>
  <c r="AT1709" i="24"/>
  <c r="AT1708" i="24"/>
  <c r="AT1707" i="24"/>
  <c r="AT1706" i="24"/>
  <c r="AT1705" i="24"/>
  <c r="AT1704" i="24"/>
  <c r="AT1703" i="24"/>
  <c r="BM1701" i="24"/>
  <c r="BM1700" i="24"/>
  <c r="BM1699" i="24"/>
  <c r="BM1698" i="24"/>
  <c r="BM1697" i="24"/>
  <c r="BM1696" i="24"/>
  <c r="BM1695" i="24"/>
  <c r="BM1694" i="24"/>
  <c r="BM1693" i="24"/>
  <c r="BM1692" i="24"/>
  <c r="BM1691" i="24"/>
  <c r="BM1690" i="24"/>
  <c r="BM1689" i="24"/>
  <c r="BM1688" i="24"/>
  <c r="BM1687" i="24"/>
  <c r="BM1686" i="24"/>
  <c r="BM1685" i="24"/>
  <c r="BM1684" i="24"/>
  <c r="BM1683" i="24"/>
  <c r="BM1682" i="24"/>
  <c r="BM1681" i="24"/>
  <c r="BM1680" i="24"/>
  <c r="BM1679" i="24"/>
  <c r="BM1678" i="24"/>
  <c r="BM1677" i="24"/>
  <c r="BM1702" i="24"/>
  <c r="AT1702" i="24"/>
  <c r="AT1701" i="24"/>
  <c r="AT1700" i="24"/>
  <c r="AT1699" i="24"/>
  <c r="AT1698" i="24"/>
  <c r="AT1697" i="24"/>
  <c r="AT1696" i="24"/>
  <c r="AT1695" i="24"/>
  <c r="AT1694" i="24"/>
  <c r="AT1693" i="24"/>
  <c r="AT1692" i="24"/>
  <c r="AT1691" i="24"/>
  <c r="AT1690" i="24"/>
  <c r="AT1689" i="24"/>
  <c r="AT1688" i="24"/>
  <c r="AT1687" i="24"/>
  <c r="AT1686" i="24"/>
  <c r="AT1685" i="24"/>
  <c r="AT1684" i="24"/>
  <c r="AT1683" i="24"/>
  <c r="AT1682" i="24"/>
  <c r="AT1681" i="24"/>
  <c r="AT1680" i="24"/>
  <c r="AT1679" i="24"/>
  <c r="AT1678" i="24"/>
  <c r="AT1677" i="24"/>
  <c r="AT1676" i="24"/>
  <c r="AT1675" i="24"/>
  <c r="BM1675" i="24"/>
  <c r="BM1674" i="24"/>
  <c r="BM1673" i="24"/>
  <c r="BM1672" i="24"/>
  <c r="BM1671" i="24"/>
  <c r="BM1670" i="24"/>
  <c r="BM1669" i="24"/>
  <c r="BM1668" i="24"/>
  <c r="BM1667" i="24"/>
  <c r="BM1666" i="24"/>
  <c r="BM1665" i="24"/>
  <c r="BM1664" i="24"/>
  <c r="BM1663" i="24"/>
  <c r="BM1662" i="24"/>
  <c r="BM1661" i="24"/>
  <c r="BM1660" i="24"/>
  <c r="BM1659" i="24"/>
  <c r="BM1658" i="24"/>
  <c r="BM1657" i="24"/>
  <c r="BM1656" i="24"/>
  <c r="BM1655" i="24"/>
  <c r="BM1654" i="24"/>
  <c r="BM1653" i="24"/>
  <c r="BM1652" i="24"/>
  <c r="BM1651" i="24"/>
  <c r="BM1650" i="24"/>
  <c r="BM1676" i="24"/>
  <c r="AT1674" i="24"/>
  <c r="AT1673" i="24"/>
  <c r="AT1672" i="24"/>
  <c r="AT1671" i="24"/>
  <c r="AT1670" i="24"/>
  <c r="AT1669" i="24"/>
  <c r="AT1668" i="24"/>
  <c r="AT1667" i="24"/>
  <c r="AT1666" i="24"/>
  <c r="AT1665" i="24"/>
  <c r="AT1664" i="24"/>
  <c r="AT1663" i="24"/>
  <c r="AT1662" i="24"/>
  <c r="AT1661" i="24"/>
  <c r="AT1660" i="24"/>
  <c r="AT1659" i="24"/>
  <c r="AT1658" i="24"/>
  <c r="AT1657" i="24"/>
  <c r="AT1656" i="24"/>
  <c r="AT1655" i="24"/>
  <c r="AT1654" i="24"/>
  <c r="AT1653" i="24"/>
  <c r="AT1652" i="24"/>
  <c r="AT1651" i="24"/>
  <c r="AT1650" i="24"/>
  <c r="AT1649" i="24"/>
  <c r="BM1649" i="24"/>
  <c r="BM1648" i="24"/>
  <c r="AT1648" i="24"/>
  <c r="AT1647" i="24"/>
  <c r="AT1646" i="24"/>
  <c r="AT1645" i="24"/>
  <c r="AT1644" i="24"/>
  <c r="AT1643" i="24"/>
  <c r="AT1642" i="24"/>
  <c r="AT1641" i="24"/>
  <c r="AT1640" i="24"/>
  <c r="AT1639" i="24"/>
  <c r="AT1638" i="24"/>
  <c r="AT1637" i="24"/>
  <c r="AT1636" i="24"/>
  <c r="AT1635" i="24"/>
  <c r="AT1634" i="24"/>
  <c r="AT1633" i="24"/>
  <c r="AT1632" i="24"/>
  <c r="AT1631" i="24"/>
  <c r="AT1630" i="24"/>
  <c r="AT1629" i="24"/>
  <c r="AT1628" i="24"/>
  <c r="AT1627" i="24"/>
  <c r="AT1626" i="24"/>
  <c r="AT1625" i="24"/>
  <c r="AT1624" i="24"/>
  <c r="AT1623" i="24"/>
  <c r="AT1622" i="24"/>
  <c r="AT1621" i="24"/>
  <c r="BM1647" i="24"/>
  <c r="BM1646" i="24"/>
  <c r="BM1645" i="24"/>
  <c r="BM1644" i="24"/>
  <c r="BM1643" i="24"/>
  <c r="BM1642" i="24"/>
  <c r="BM1641" i="24"/>
  <c r="BM1640" i="24"/>
  <c r="BM1639" i="24"/>
  <c r="BM1638" i="24"/>
  <c r="BM1637" i="24"/>
  <c r="BM1636" i="24"/>
  <c r="BM1635" i="24"/>
  <c r="BM1634" i="24"/>
  <c r="BM1633" i="24"/>
  <c r="BM1632" i="24"/>
  <c r="BM1631" i="24"/>
  <c r="BM1630" i="24"/>
  <c r="BM1629" i="24"/>
  <c r="BM1628" i="24"/>
  <c r="BM1627" i="24"/>
  <c r="BM1626" i="24"/>
  <c r="BM1625" i="24"/>
  <c r="BM1624" i="24"/>
  <c r="BM1623" i="24"/>
  <c r="BM1622" i="24"/>
  <c r="AT1620" i="24"/>
  <c r="AT1619" i="24"/>
  <c r="AT1618" i="24"/>
  <c r="AT1617" i="24"/>
  <c r="AT1616" i="24"/>
  <c r="AT1615" i="24"/>
  <c r="AT1614" i="24"/>
  <c r="AT1613" i="24"/>
  <c r="AT1612" i="24"/>
  <c r="AT1611" i="24"/>
  <c r="AT1610" i="24"/>
  <c r="AT1609" i="24"/>
  <c r="AT1608" i="24"/>
  <c r="AT1607" i="24"/>
  <c r="AT1606" i="24"/>
  <c r="AT1605" i="24"/>
  <c r="AT1604" i="24"/>
  <c r="AT1603" i="24"/>
  <c r="AT1602" i="24"/>
  <c r="AT1601" i="24"/>
  <c r="AT1600" i="24"/>
  <c r="AT1599" i="24"/>
  <c r="AT1598" i="24"/>
  <c r="AT1597" i="24"/>
  <c r="AT1596" i="24"/>
  <c r="AT1595" i="24"/>
  <c r="AT1594" i="24"/>
  <c r="BM1621" i="24"/>
  <c r="BM1619" i="24"/>
  <c r="BM1617" i="24"/>
  <c r="BM1615" i="24"/>
  <c r="BM1613" i="24"/>
  <c r="BM1611" i="24"/>
  <c r="BM1609" i="24"/>
  <c r="BM1607" i="24"/>
  <c r="BM1605" i="24"/>
  <c r="BM1603" i="24"/>
  <c r="BM1601" i="24"/>
  <c r="BM1599" i="24"/>
  <c r="BM1597" i="24"/>
  <c r="AT1593" i="24"/>
  <c r="AT1592" i="24"/>
  <c r="AT1591" i="24"/>
  <c r="AT1590" i="24"/>
  <c r="AT1589" i="24"/>
  <c r="AT1588" i="24"/>
  <c r="AT1587" i="24"/>
  <c r="AT1586" i="24"/>
  <c r="AT1585" i="24"/>
  <c r="AT1584" i="24"/>
  <c r="AT1583" i="24"/>
  <c r="AT1582" i="24"/>
  <c r="AT1581" i="24"/>
  <c r="AT1580" i="24"/>
  <c r="AT1579" i="24"/>
  <c r="AT1578" i="24"/>
  <c r="AT1577" i="24"/>
  <c r="AT1576" i="24"/>
  <c r="AT1575" i="24"/>
  <c r="AT1574" i="24"/>
  <c r="AT1573" i="24"/>
  <c r="AT1572" i="24"/>
  <c r="AT1571" i="24"/>
  <c r="AT1570" i="24"/>
  <c r="AT1569" i="24"/>
  <c r="AT1568" i="24"/>
  <c r="BM1595" i="24"/>
  <c r="BM1593" i="24"/>
  <c r="BM1620" i="24"/>
  <c r="BM1618" i="24"/>
  <c r="BM1616" i="24"/>
  <c r="BM1614" i="24"/>
  <c r="BM1612" i="24"/>
  <c r="BM1610" i="24"/>
  <c r="BM1608" i="24"/>
  <c r="BM1606" i="24"/>
  <c r="BM1604" i="24"/>
  <c r="BM1602" i="24"/>
  <c r="BM1600" i="24"/>
  <c r="BM1598" i="24"/>
  <c r="BM1596" i="24"/>
  <c r="BM1592" i="24"/>
  <c r="BM1591" i="24"/>
  <c r="BM1590" i="24"/>
  <c r="BM1589" i="24"/>
  <c r="BM1588" i="24"/>
  <c r="BM1587" i="24"/>
  <c r="BM1586" i="24"/>
  <c r="BM1585" i="24"/>
  <c r="BM1584" i="24"/>
  <c r="BM1583" i="24"/>
  <c r="BM1582" i="24"/>
  <c r="BM1581" i="24"/>
  <c r="BM1580" i="24"/>
  <c r="BM1579" i="24"/>
  <c r="BM1578" i="24"/>
  <c r="BM1577" i="24"/>
  <c r="BM1576" i="24"/>
  <c r="BM1575" i="24"/>
  <c r="BM1574" i="24"/>
  <c r="BM1573" i="24"/>
  <c r="BM1572" i="24"/>
  <c r="BM1571" i="24"/>
  <c r="BM1570" i="24"/>
  <c r="BM1594" i="24"/>
  <c r="BM1569" i="24"/>
  <c r="BM1568" i="24"/>
  <c r="AT1567" i="24"/>
  <c r="AT1566" i="24"/>
  <c r="AT1565" i="24"/>
  <c r="AT1564" i="24"/>
  <c r="AT1563" i="24"/>
  <c r="AT1562" i="24"/>
  <c r="AT1561" i="24"/>
  <c r="AT1560" i="24"/>
  <c r="AT1559" i="24"/>
  <c r="AT1558" i="24"/>
  <c r="AT1557" i="24"/>
  <c r="AT1556" i="24"/>
  <c r="AT1555" i="24"/>
  <c r="AT1554" i="24"/>
  <c r="AT1553" i="24"/>
  <c r="AT1552" i="24"/>
  <c r="AT1551" i="24"/>
  <c r="AT1550" i="24"/>
  <c r="AT1549" i="24"/>
  <c r="AT1548" i="24"/>
  <c r="AT1547" i="24"/>
  <c r="AT1546" i="24"/>
  <c r="AT1545" i="24"/>
  <c r="AT1544" i="24"/>
  <c r="AT1543" i="24"/>
  <c r="AT1542" i="24"/>
  <c r="AT1541" i="24"/>
  <c r="BM1540" i="24"/>
  <c r="BM1539" i="24"/>
  <c r="BM1538" i="24"/>
  <c r="BM1537" i="24"/>
  <c r="BM1536" i="24"/>
  <c r="BM1535" i="24"/>
  <c r="BM1534" i="24"/>
  <c r="BM1533" i="24"/>
  <c r="BM1532" i="24"/>
  <c r="BM1531" i="24"/>
  <c r="BM1530" i="24"/>
  <c r="BM1529" i="24"/>
  <c r="BM1528" i="24"/>
  <c r="BM1527" i="24"/>
  <c r="BM1526" i="24"/>
  <c r="BM1525" i="24"/>
  <c r="BM1524" i="24"/>
  <c r="BM1523" i="24"/>
  <c r="BM1522" i="24"/>
  <c r="BM1521" i="24"/>
  <c r="BM1542" i="24"/>
  <c r="AT1540" i="24"/>
  <c r="AT1539" i="24"/>
  <c r="AT1538" i="24"/>
  <c r="AT1537" i="24"/>
  <c r="AT1536" i="24"/>
  <c r="AT1535" i="24"/>
  <c r="AT1534" i="24"/>
  <c r="AT1533" i="24"/>
  <c r="AT1532" i="24"/>
  <c r="AT1531" i="24"/>
  <c r="AT1530" i="24"/>
  <c r="AT1529" i="24"/>
  <c r="AT1528" i="24"/>
  <c r="AT1527" i="24"/>
  <c r="AT1526" i="24"/>
  <c r="AT1525" i="24"/>
  <c r="AT1524" i="24"/>
  <c r="AT1523" i="24"/>
  <c r="AT1522" i="24"/>
  <c r="AT1521" i="24"/>
  <c r="AT1520" i="24"/>
  <c r="AT1519" i="24"/>
  <c r="AT1518" i="24"/>
  <c r="BM1567" i="24"/>
  <c r="BM1566" i="24"/>
  <c r="BM1565" i="24"/>
  <c r="BM1564" i="24"/>
  <c r="BM1563" i="24"/>
  <c r="BM1562" i="24"/>
  <c r="BM1561" i="24"/>
  <c r="BM1560" i="24"/>
  <c r="BM1559" i="24"/>
  <c r="BM1558" i="24"/>
  <c r="BM1557" i="24"/>
  <c r="BM1556" i="24"/>
  <c r="BM1555" i="24"/>
  <c r="BM1554" i="24"/>
  <c r="BM1553" i="24"/>
  <c r="BM1552" i="24"/>
  <c r="BM1551" i="24"/>
  <c r="BM1550" i="24"/>
  <c r="BM1549" i="24"/>
  <c r="BM1548" i="24"/>
  <c r="BM1547" i="24"/>
  <c r="BM1546" i="24"/>
  <c r="BM1545" i="24"/>
  <c r="BM1544" i="24"/>
  <c r="BM1543" i="24"/>
  <c r="BM1541" i="24"/>
  <c r="BM1518" i="24"/>
  <c r="BM1517" i="24"/>
  <c r="BM1516" i="24"/>
  <c r="BM1515" i="24"/>
  <c r="BM1514" i="24"/>
  <c r="BM1513" i="24"/>
  <c r="BM1512" i="24"/>
  <c r="BM1511" i="24"/>
  <c r="BM1510" i="24"/>
  <c r="BM1509" i="24"/>
  <c r="BM1508" i="24"/>
  <c r="BM1507" i="24"/>
  <c r="BM1506" i="24"/>
  <c r="BM1505" i="24"/>
  <c r="BM1504" i="24"/>
  <c r="BM1503" i="24"/>
  <c r="BM1502" i="24"/>
  <c r="BM1501" i="24"/>
  <c r="BM1500" i="24"/>
  <c r="BM1499" i="24"/>
  <c r="BM1498" i="24"/>
  <c r="BM1497" i="24"/>
  <c r="BM1496" i="24"/>
  <c r="BM1495" i="24"/>
  <c r="BM1520" i="24"/>
  <c r="BM1519" i="24"/>
  <c r="AT1517" i="24"/>
  <c r="AT1516" i="24"/>
  <c r="AT1515" i="24"/>
  <c r="AT1514" i="24"/>
  <c r="AT1513" i="24"/>
  <c r="AT1512" i="24"/>
  <c r="AT1511" i="24"/>
  <c r="AT1510" i="24"/>
  <c r="AT1509" i="24"/>
  <c r="AT1508" i="24"/>
  <c r="AT1507" i="24"/>
  <c r="AT1506" i="24"/>
  <c r="AT1505" i="24"/>
  <c r="AT1504" i="24"/>
  <c r="AT1503" i="24"/>
  <c r="AT1502" i="24"/>
  <c r="AT1501" i="24"/>
  <c r="AT1500" i="24"/>
  <c r="AT1499" i="24"/>
  <c r="AT1498" i="24"/>
  <c r="AT1497" i="24"/>
  <c r="AT1496" i="24"/>
  <c r="AT1495" i="24"/>
  <c r="AT1494" i="24"/>
  <c r="AT1493" i="24"/>
  <c r="AT1492" i="24"/>
  <c r="AT1491" i="24"/>
  <c r="BM1494" i="24"/>
  <c r="BM1493" i="24"/>
  <c r="BM1492" i="24"/>
  <c r="BM1490" i="24"/>
  <c r="BM1489" i="24"/>
  <c r="BM1488" i="24"/>
  <c r="BM1487" i="24"/>
  <c r="BM1486" i="24"/>
  <c r="BM1485" i="24"/>
  <c r="BM1484" i="24"/>
  <c r="BM1483" i="24"/>
  <c r="BM1482" i="24"/>
  <c r="BM1481" i="24"/>
  <c r="BM1480" i="24"/>
  <c r="BM1479" i="24"/>
  <c r="BM1478" i="24"/>
  <c r="BM1477" i="24"/>
  <c r="BM1476" i="24"/>
  <c r="BM1475" i="24"/>
  <c r="BM1474" i="24"/>
  <c r="BM1473" i="24"/>
  <c r="BM1472" i="24"/>
  <c r="BM1471" i="24"/>
  <c r="BM1470" i="24"/>
  <c r="BM1469" i="24"/>
  <c r="BM1468" i="24"/>
  <c r="BM1467" i="24"/>
  <c r="BM1466" i="24"/>
  <c r="BM1465" i="24"/>
  <c r="BM1464" i="24"/>
  <c r="BM1463" i="24"/>
  <c r="BM1462" i="24"/>
  <c r="BM1461" i="24"/>
  <c r="BM1460" i="24"/>
  <c r="BM1459" i="24"/>
  <c r="BM1458" i="24"/>
  <c r="BM1457" i="24"/>
  <c r="BM1456" i="24"/>
  <c r="BM1455" i="24"/>
  <c r="BM1454" i="24"/>
  <c r="BM1453" i="24"/>
  <c r="BM1452" i="24"/>
  <c r="BM1451" i="24"/>
  <c r="BM1450" i="24"/>
  <c r="BM1449" i="24"/>
  <c r="BM1448" i="24"/>
  <c r="BM1447" i="24"/>
  <c r="BM1446" i="24"/>
  <c r="BM1445" i="24"/>
  <c r="BM1444" i="24"/>
  <c r="BM1443" i="24"/>
  <c r="BM1442" i="24"/>
  <c r="BM1441" i="24"/>
  <c r="BM1440" i="24"/>
  <c r="BM1439" i="24"/>
  <c r="AT1439" i="24"/>
  <c r="BM1437" i="24"/>
  <c r="BM1436" i="24"/>
  <c r="BM1435" i="24"/>
  <c r="BM1434" i="24"/>
  <c r="BM1433" i="24"/>
  <c r="BM1432" i="24"/>
  <c r="BM1431" i="24"/>
  <c r="BM1430" i="24"/>
  <c r="BM1429" i="24"/>
  <c r="BM1428" i="24"/>
  <c r="BM1427" i="24"/>
  <c r="BM1426" i="24"/>
  <c r="BM1425" i="24"/>
  <c r="BM1424" i="24"/>
  <c r="BM1423" i="24"/>
  <c r="BM1422" i="24"/>
  <c r="BM1421" i="24"/>
  <c r="BM1491" i="24"/>
  <c r="AT1489" i="24"/>
  <c r="AT1487" i="24"/>
  <c r="AT1485" i="24"/>
  <c r="AT1483" i="24"/>
  <c r="AT1481" i="24"/>
  <c r="AT1479" i="24"/>
  <c r="AT1477" i="24"/>
  <c r="AT1475" i="24"/>
  <c r="AT1473" i="24"/>
  <c r="AT1471" i="24"/>
  <c r="AT1469" i="24"/>
  <c r="AT1467" i="24"/>
  <c r="AT1465" i="24"/>
  <c r="AT1463" i="24"/>
  <c r="AT1461" i="24"/>
  <c r="AT1459" i="24"/>
  <c r="AT1457" i="24"/>
  <c r="AT1455" i="24"/>
  <c r="AT1453" i="24"/>
  <c r="AT1451" i="24"/>
  <c r="AT1449" i="24"/>
  <c r="AT1447" i="24"/>
  <c r="AT1445" i="24"/>
  <c r="AT1443" i="24"/>
  <c r="AT1438" i="24"/>
  <c r="BM1438" i="24"/>
  <c r="AT1437" i="24"/>
  <c r="AT1436" i="24"/>
  <c r="AT1435" i="24"/>
  <c r="AT1434" i="24"/>
  <c r="AT1433" i="24"/>
  <c r="AT1432" i="24"/>
  <c r="AT1431" i="24"/>
  <c r="AT1430" i="24"/>
  <c r="AT1429" i="24"/>
  <c r="AT1428" i="24"/>
  <c r="AT1427" i="24"/>
  <c r="AT1426" i="24"/>
  <c r="AT1425" i="24"/>
  <c r="AT1424" i="24"/>
  <c r="AT1423" i="24"/>
  <c r="AT1422" i="24"/>
  <c r="AT1421" i="24"/>
  <c r="AT1490" i="24"/>
  <c r="AT1488" i="24"/>
  <c r="AT1486" i="24"/>
  <c r="AT1484" i="24"/>
  <c r="AT1482" i="24"/>
  <c r="AT1480" i="24"/>
  <c r="AT1478" i="24"/>
  <c r="AT1476" i="24"/>
  <c r="AT1474" i="24"/>
  <c r="AT1472" i="24"/>
  <c r="AT1470" i="24"/>
  <c r="AT1468" i="24"/>
  <c r="AT1466" i="24"/>
  <c r="AT1464" i="24"/>
  <c r="AT1462" i="24"/>
  <c r="AT1460" i="24"/>
  <c r="AT1458" i="24"/>
  <c r="AT1456" i="24"/>
  <c r="AT1454" i="24"/>
  <c r="AT1452" i="24"/>
  <c r="AT1450" i="24"/>
  <c r="AT1448" i="24"/>
  <c r="AT1446" i="24"/>
  <c r="AT1444" i="24"/>
  <c r="AT1442" i="24"/>
  <c r="AT1441" i="24"/>
  <c r="AT1440" i="24"/>
  <c r="BM1420" i="24"/>
  <c r="BM1419" i="24"/>
  <c r="BM1418" i="24"/>
  <c r="BM1417" i="24"/>
  <c r="BM1416" i="24"/>
  <c r="BM1415" i="24"/>
  <c r="BM1414" i="24"/>
  <c r="BM1413" i="24"/>
  <c r="BM1412" i="24"/>
  <c r="BM1411" i="24"/>
  <c r="BM1410" i="24"/>
  <c r="BM1409" i="24"/>
  <c r="BM1408" i="24"/>
  <c r="BM1407" i="24"/>
  <c r="BM1406" i="24"/>
  <c r="BM1405" i="24"/>
  <c r="BM1404" i="24"/>
  <c r="BM1403" i="24"/>
  <c r="BM1402" i="24"/>
  <c r="BM1401" i="24"/>
  <c r="BM1400" i="24"/>
  <c r="BM1399" i="24"/>
  <c r="BM1398" i="24"/>
  <c r="BM1397" i="24"/>
  <c r="BM1396" i="24"/>
  <c r="AT1420" i="24"/>
  <c r="AT1419" i="24"/>
  <c r="AT1418" i="24"/>
  <c r="AT1417" i="24"/>
  <c r="AT1416" i="24"/>
  <c r="AT1415" i="24"/>
  <c r="AT1414" i="24"/>
  <c r="AT1413" i="24"/>
  <c r="AT1412" i="24"/>
  <c r="AT1411" i="24"/>
  <c r="AT1410" i="24"/>
  <c r="AT1409" i="24"/>
  <c r="AT1408" i="24"/>
  <c r="AT1407" i="24"/>
  <c r="AT1406" i="24"/>
  <c r="AT1405" i="24"/>
  <c r="AT1404" i="24"/>
  <c r="AT1403" i="24"/>
  <c r="AT1402" i="24"/>
  <c r="AT1401" i="24"/>
  <c r="AT1400" i="24"/>
  <c r="AT1399" i="24"/>
  <c r="AT1398" i="24"/>
  <c r="AT1397" i="24"/>
  <c r="AT1396" i="24"/>
  <c r="AT1395" i="24"/>
  <c r="BM1394" i="24"/>
  <c r="AT1394" i="24"/>
  <c r="AT1393" i="24"/>
  <c r="AT1392" i="24"/>
  <c r="AT1391" i="24"/>
  <c r="AT1390" i="24"/>
  <c r="AT1389" i="24"/>
  <c r="AT1388" i="24"/>
  <c r="AT1387" i="24"/>
  <c r="AT1386" i="24"/>
  <c r="AT1385" i="24"/>
  <c r="AT1384" i="24"/>
  <c r="AT1383" i="24"/>
  <c r="AT1382" i="24"/>
  <c r="AT1381" i="24"/>
  <c r="AT1380" i="24"/>
  <c r="AT1379" i="24"/>
  <c r="AT1378" i="24"/>
  <c r="AT1377" i="24"/>
  <c r="AT1376" i="24"/>
  <c r="AT1375" i="24"/>
  <c r="AT1374" i="24"/>
  <c r="AT1373" i="24"/>
  <c r="AT1372" i="24"/>
  <c r="AT1371" i="24"/>
  <c r="AT1370" i="24"/>
  <c r="AT1369" i="24"/>
  <c r="AT1368" i="24"/>
  <c r="AT1367" i="24"/>
  <c r="AT1366" i="24"/>
  <c r="AT1365" i="24"/>
  <c r="AT1364" i="24"/>
  <c r="AT1363" i="24"/>
  <c r="AT1362" i="24"/>
  <c r="AT1361" i="24"/>
  <c r="AT1360" i="24"/>
  <c r="AT1359" i="24"/>
  <c r="AT1358" i="24"/>
  <c r="AT1357" i="24"/>
  <c r="AT1356" i="24"/>
  <c r="AT1355" i="24"/>
  <c r="AT1354" i="24"/>
  <c r="AT1353" i="24"/>
  <c r="AT1352" i="24"/>
  <c r="AT1351" i="24"/>
  <c r="AT1350" i="24"/>
  <c r="AT1349" i="24"/>
  <c r="AT1348" i="24"/>
  <c r="AT1347" i="24"/>
  <c r="AT1346" i="24"/>
  <c r="AT1345" i="24"/>
  <c r="AT1344" i="24"/>
  <c r="AT1343" i="24"/>
  <c r="AT1342" i="24"/>
  <c r="AT1341" i="24"/>
  <c r="BM1395" i="24"/>
  <c r="BM1393" i="24"/>
  <c r="BM1392" i="24"/>
  <c r="BM1391" i="24"/>
  <c r="BM1390" i="24"/>
  <c r="BM1389" i="24"/>
  <c r="BM1388" i="24"/>
  <c r="BM1387" i="24"/>
  <c r="BM1386" i="24"/>
  <c r="BM1385" i="24"/>
  <c r="BM1384" i="24"/>
  <c r="BM1383" i="24"/>
  <c r="BM1382" i="24"/>
  <c r="BM1381" i="24"/>
  <c r="BM1380" i="24"/>
  <c r="BM1379" i="24"/>
  <c r="BM1378" i="24"/>
  <c r="BM1377" i="24"/>
  <c r="BM1376" i="24"/>
  <c r="BM1375" i="24"/>
  <c r="BM1374" i="24"/>
  <c r="BM1373" i="24"/>
  <c r="BM1372" i="24"/>
  <c r="BM1371" i="24"/>
  <c r="BM1370" i="24"/>
  <c r="BM1369" i="24"/>
  <c r="BM1368" i="24"/>
  <c r="BM1367" i="24"/>
  <c r="BM1366" i="24"/>
  <c r="BM1365" i="24"/>
  <c r="BM1364" i="24"/>
  <c r="BM1363" i="24"/>
  <c r="BM1362" i="24"/>
  <c r="BM1361" i="24"/>
  <c r="BM1360" i="24"/>
  <c r="BM1359" i="24"/>
  <c r="BM1358" i="24"/>
  <c r="BM1357" i="24"/>
  <c r="BM1356" i="24"/>
  <c r="BM1355" i="24"/>
  <c r="BM1354" i="24"/>
  <c r="BM1353" i="24"/>
  <c r="BM1352" i="24"/>
  <c r="BM1351" i="24"/>
  <c r="BM1350" i="24"/>
  <c r="BM1349" i="24"/>
  <c r="BM1348" i="24"/>
  <c r="BM1347" i="24"/>
  <c r="BM1346" i="24"/>
  <c r="BM1345" i="24"/>
  <c r="BM1344" i="24"/>
  <c r="BM1343" i="24"/>
  <c r="BM1342" i="24"/>
  <c r="BM1341" i="24"/>
  <c r="AT1340" i="24"/>
  <c r="AT1339" i="24"/>
  <c r="AT1338" i="24"/>
  <c r="AT1337" i="24"/>
  <c r="AT1336" i="24"/>
  <c r="AT1335" i="24"/>
  <c r="AT1334" i="24"/>
  <c r="AT1333" i="24"/>
  <c r="AT1332" i="24"/>
  <c r="AT1331" i="24"/>
  <c r="AT1330" i="24"/>
  <c r="AT1329" i="24"/>
  <c r="AT1328" i="24"/>
  <c r="AT1327" i="24"/>
  <c r="AT1326" i="24"/>
  <c r="AT1325" i="24"/>
  <c r="AT1324" i="24"/>
  <c r="AT1323" i="24"/>
  <c r="AT1322" i="24"/>
  <c r="AT1321" i="24"/>
  <c r="AT1320" i="24"/>
  <c r="AT1319" i="24"/>
  <c r="AT1318" i="24"/>
  <c r="AT1317" i="24"/>
  <c r="AT1316" i="24"/>
  <c r="AT1315" i="24"/>
  <c r="AT1314" i="24"/>
  <c r="AT1313" i="24"/>
  <c r="AT1312" i="24"/>
  <c r="AT1311" i="24"/>
  <c r="AT1310" i="24"/>
  <c r="AT1309" i="24"/>
  <c r="AT1308" i="24"/>
  <c r="AT1307" i="24"/>
  <c r="AT1306" i="24"/>
  <c r="AT1305" i="24"/>
  <c r="AT1304" i="24"/>
  <c r="AT1303" i="24"/>
  <c r="AT1302" i="24"/>
  <c r="AT1301" i="24"/>
  <c r="AT1300" i="24"/>
  <c r="AT1299" i="24"/>
  <c r="AT1298" i="24"/>
  <c r="AT1297" i="24"/>
  <c r="AT1296" i="24"/>
  <c r="AT1295" i="24"/>
  <c r="AT1294" i="24"/>
  <c r="AT1293" i="24"/>
  <c r="AT1292" i="24"/>
  <c r="AT1291" i="24"/>
  <c r="AT1290" i="24"/>
  <c r="AT1289" i="24"/>
  <c r="AT1288" i="24"/>
  <c r="AT1287" i="24"/>
  <c r="AT1286" i="24"/>
  <c r="BM1340" i="24"/>
  <c r="BM1339" i="24"/>
  <c r="BM1338" i="24"/>
  <c r="BM1337" i="24"/>
  <c r="BM1336" i="24"/>
  <c r="BM1335" i="24"/>
  <c r="BM1334" i="24"/>
  <c r="BM1333" i="24"/>
  <c r="BM1332" i="24"/>
  <c r="BM1331" i="24"/>
  <c r="BM1330" i="24"/>
  <c r="BM1329" i="24"/>
  <c r="BM1328" i="24"/>
  <c r="BM1285" i="24"/>
  <c r="BM1327" i="24"/>
  <c r="BM1325" i="24"/>
  <c r="BM1323" i="24"/>
  <c r="BM1321" i="24"/>
  <c r="BM1319" i="24"/>
  <c r="BM1317" i="24"/>
  <c r="BM1315" i="24"/>
  <c r="BM1313" i="24"/>
  <c r="BM1311" i="24"/>
  <c r="BM1309" i="24"/>
  <c r="BM1307" i="24"/>
  <c r="BM1305" i="24"/>
  <c r="BM1303" i="24"/>
  <c r="BM1301" i="24"/>
  <c r="BM1299" i="24"/>
  <c r="BM1297" i="24"/>
  <c r="BM1295" i="24"/>
  <c r="BM1293" i="24"/>
  <c r="BM1291" i="24"/>
  <c r="BM1289" i="24"/>
  <c r="AT1284" i="24"/>
  <c r="AT1283" i="24"/>
  <c r="AT1282" i="24"/>
  <c r="AT1281" i="24"/>
  <c r="AT1280" i="24"/>
  <c r="AT1279" i="24"/>
  <c r="AT1278" i="24"/>
  <c r="AT1277" i="24"/>
  <c r="AT1276" i="24"/>
  <c r="AT1275" i="24"/>
  <c r="AT1274" i="24"/>
  <c r="AT1273" i="24"/>
  <c r="AT1272" i="24"/>
  <c r="AT1271" i="24"/>
  <c r="AT1270" i="24"/>
  <c r="AT1269" i="24"/>
  <c r="AT1268" i="24"/>
  <c r="AT1267" i="24"/>
  <c r="AT1266" i="24"/>
  <c r="AT1265" i="24"/>
  <c r="AT1264" i="24"/>
  <c r="AT1263" i="24"/>
  <c r="AT1262" i="24"/>
  <c r="AT1261" i="24"/>
  <c r="AT1260" i="24"/>
  <c r="AT1259" i="24"/>
  <c r="AT1258" i="24"/>
  <c r="AT1257" i="24"/>
  <c r="AT1256" i="24"/>
  <c r="AT1255" i="24"/>
  <c r="AT1254" i="24"/>
  <c r="AT1253" i="24"/>
  <c r="AT1252" i="24"/>
  <c r="AT1251" i="24"/>
  <c r="AT1250" i="24"/>
  <c r="AT1249" i="24"/>
  <c r="AT1248" i="24"/>
  <c r="AT1247" i="24"/>
  <c r="AT1246" i="24"/>
  <c r="AT1245" i="24"/>
  <c r="AT1244" i="24"/>
  <c r="AT1243" i="24"/>
  <c r="AT1242" i="24"/>
  <c r="AT1241" i="24"/>
  <c r="AT1240" i="24"/>
  <c r="AT1239" i="24"/>
  <c r="AT1238" i="24"/>
  <c r="AT1237" i="24"/>
  <c r="AT1236" i="24"/>
  <c r="AT1235" i="24"/>
  <c r="AT1234" i="24"/>
  <c r="AT1233" i="24"/>
  <c r="AT1285" i="24"/>
  <c r="BM1286" i="24"/>
  <c r="BM1326" i="24"/>
  <c r="BM1324" i="24"/>
  <c r="BM1322" i="24"/>
  <c r="BM1320" i="24"/>
  <c r="BM1318" i="24"/>
  <c r="BM1316" i="24"/>
  <c r="BM1314" i="24"/>
  <c r="BM1312" i="24"/>
  <c r="BM1310" i="24"/>
  <c r="BM1308" i="24"/>
  <c r="BM1306" i="24"/>
  <c r="BM1304" i="24"/>
  <c r="BM1302" i="24"/>
  <c r="BM1300" i="24"/>
  <c r="BM1298" i="24"/>
  <c r="BM1296" i="24"/>
  <c r="BM1294" i="24"/>
  <c r="BM1292" i="24"/>
  <c r="BM1290" i="24"/>
  <c r="BM1288" i="24"/>
  <c r="BM1284" i="24"/>
  <c r="BM1283" i="24"/>
  <c r="BM1282" i="24"/>
  <c r="BM1281" i="24"/>
  <c r="BM1280" i="24"/>
  <c r="BM1279" i="24"/>
  <c r="BM1278" i="24"/>
  <c r="BM1277" i="24"/>
  <c r="BM1276" i="24"/>
  <c r="BM1275" i="24"/>
  <c r="BM1274" i="24"/>
  <c r="BM1273" i="24"/>
  <c r="BM1272" i="24"/>
  <c r="BM1271" i="24"/>
  <c r="BM1270" i="24"/>
  <c r="BM1269" i="24"/>
  <c r="BM1268" i="24"/>
  <c r="BM1267" i="24"/>
  <c r="BM1266" i="24"/>
  <c r="BM1265" i="24"/>
  <c r="BM1264" i="24"/>
  <c r="BM1263" i="24"/>
  <c r="BM1262" i="24"/>
  <c r="BM1261" i="24"/>
  <c r="BM1260" i="24"/>
  <c r="BM1259" i="24"/>
  <c r="BM1258" i="24"/>
  <c r="BM1257" i="24"/>
  <c r="BM1256" i="24"/>
  <c r="BM1255" i="24"/>
  <c r="BM1254" i="24"/>
  <c r="BM1253" i="24"/>
  <c r="BM1252" i="24"/>
  <c r="BM1251" i="24"/>
  <c r="BM1250" i="24"/>
  <c r="BM1249" i="24"/>
  <c r="BM1248" i="24"/>
  <c r="BM1247" i="24"/>
  <c r="BM1246" i="24"/>
  <c r="BM1245" i="24"/>
  <c r="BM1244" i="24"/>
  <c r="BM1243" i="24"/>
  <c r="BM1242" i="24"/>
  <c r="BM1241" i="24"/>
  <c r="BM1240" i="24"/>
  <c r="BM1239" i="24"/>
  <c r="BM1238" i="24"/>
  <c r="BM1237" i="24"/>
  <c r="BM1236" i="24"/>
  <c r="BM1287" i="24"/>
  <c r="BM1235" i="24"/>
  <c r="BM1234" i="24"/>
  <c r="AT1232" i="24"/>
  <c r="AT1231" i="24"/>
  <c r="AT1230" i="24"/>
  <c r="AT1229" i="24"/>
  <c r="AT1228" i="24"/>
  <c r="AT1227" i="24"/>
  <c r="AT1226" i="24"/>
  <c r="AT1225" i="24"/>
  <c r="BM1233" i="24"/>
  <c r="BM1232" i="24"/>
  <c r="BM1231" i="24"/>
  <c r="BM1230" i="24"/>
  <c r="BM1229" i="24"/>
  <c r="BM1228" i="24"/>
  <c r="BM1227" i="24"/>
  <c r="BM1226" i="24"/>
  <c r="BM1225" i="24"/>
  <c r="BM1224" i="24"/>
  <c r="BM1223" i="24"/>
  <c r="BM1222" i="24"/>
  <c r="BM1221" i="24"/>
  <c r="BM1220" i="24"/>
  <c r="BM1219" i="24"/>
  <c r="BM1218" i="24"/>
  <c r="BM1217" i="24"/>
  <c r="BM1216" i="24"/>
  <c r="BM1215" i="24"/>
  <c r="BM1214" i="24"/>
  <c r="BM1213" i="24"/>
  <c r="BM1212" i="24"/>
  <c r="BM1211" i="24"/>
  <c r="BM1210" i="24"/>
  <c r="BM1209" i="24"/>
  <c r="BM1208" i="24"/>
  <c r="BM1207" i="24"/>
  <c r="BM1206" i="24"/>
  <c r="BM1205" i="24"/>
  <c r="BM1204" i="24"/>
  <c r="BM1203" i="24"/>
  <c r="BM1202" i="24"/>
  <c r="BM1201" i="24"/>
  <c r="BM1200" i="24"/>
  <c r="BM1199" i="24"/>
  <c r="BM1198" i="24"/>
  <c r="BM1197" i="24"/>
  <c r="BM1196" i="24"/>
  <c r="BM1195" i="24"/>
  <c r="BM1194" i="24"/>
  <c r="BM1193" i="24"/>
  <c r="BM1192" i="24"/>
  <c r="BM1191" i="24"/>
  <c r="BM1190" i="24"/>
  <c r="BM1189" i="24"/>
  <c r="BM1188" i="24"/>
  <c r="BM1187" i="24"/>
  <c r="BM1186" i="24"/>
  <c r="BM1185" i="24"/>
  <c r="BM1184" i="24"/>
  <c r="BM1183" i="24"/>
  <c r="BM1182" i="24"/>
  <c r="BM1181" i="24"/>
  <c r="BM1180" i="24"/>
  <c r="BM1179" i="24"/>
  <c r="BM1178" i="24"/>
  <c r="BM1177" i="24"/>
  <c r="AT1178" i="24"/>
  <c r="AT1205" i="24"/>
  <c r="AT1203" i="24"/>
  <c r="AT1201" i="24"/>
  <c r="AT1199" i="24"/>
  <c r="AT1197" i="24"/>
  <c r="AT1195" i="24"/>
  <c r="AT1193" i="24"/>
  <c r="AT1191" i="24"/>
  <c r="AT1189" i="24"/>
  <c r="AT1187" i="24"/>
  <c r="AT1185" i="24"/>
  <c r="AT1183" i="24"/>
  <c r="AT1181" i="24"/>
  <c r="AT1179" i="24"/>
  <c r="AT1224" i="24"/>
  <c r="AT1223" i="24"/>
  <c r="AT1222" i="24"/>
  <c r="AT1221" i="24"/>
  <c r="AT1220" i="24"/>
  <c r="AT1219" i="24"/>
  <c r="AT1218" i="24"/>
  <c r="AT1217" i="24"/>
  <c r="AT1216" i="24"/>
  <c r="AT1215" i="24"/>
  <c r="AT1214" i="24"/>
  <c r="AT1213" i="24"/>
  <c r="AT1212" i="24"/>
  <c r="AT1211" i="24"/>
  <c r="AT1210" i="24"/>
  <c r="AT1209" i="24"/>
  <c r="AT1208" i="24"/>
  <c r="AT1207" i="24"/>
  <c r="BM1176" i="24"/>
  <c r="BM1175" i="24"/>
  <c r="BM1174" i="24"/>
  <c r="BM1173" i="24"/>
  <c r="BM1172" i="24"/>
  <c r="BM1171" i="24"/>
  <c r="BM1170" i="24"/>
  <c r="BM1169" i="24"/>
  <c r="BM1168" i="24"/>
  <c r="BM1167" i="24"/>
  <c r="BM1166" i="24"/>
  <c r="BM1165" i="24"/>
  <c r="BM1164" i="24"/>
  <c r="BM1163" i="24"/>
  <c r="BM1162" i="24"/>
  <c r="BM1161" i="24"/>
  <c r="BM1160" i="24"/>
  <c r="BM1159" i="24"/>
  <c r="BM1158" i="24"/>
  <c r="BM1157" i="24"/>
  <c r="BM1156" i="24"/>
  <c r="BM1155" i="24"/>
  <c r="BM1154" i="24"/>
  <c r="BM1153" i="24"/>
  <c r="BM1152" i="24"/>
  <c r="BM1151" i="24"/>
  <c r="BM1150" i="24"/>
  <c r="BM1149" i="24"/>
  <c r="BM1148" i="24"/>
  <c r="BM1147" i="24"/>
  <c r="BM1146" i="24"/>
  <c r="BM1145" i="24"/>
  <c r="BM1144" i="24"/>
  <c r="BM1143" i="24"/>
  <c r="BM1142" i="24"/>
  <c r="BM1141" i="24"/>
  <c r="BM1140" i="24"/>
  <c r="BM1139" i="24"/>
  <c r="BM1138" i="24"/>
  <c r="BM1137" i="24"/>
  <c r="BM1136" i="24"/>
  <c r="BM1135" i="24"/>
  <c r="BM1134" i="24"/>
  <c r="BM1133" i="24"/>
  <c r="AT1206" i="24"/>
  <c r="AT1204" i="24"/>
  <c r="AT1202" i="24"/>
  <c r="AT1200" i="24"/>
  <c r="AT1198" i="24"/>
  <c r="AT1196" i="24"/>
  <c r="AT1194" i="24"/>
  <c r="AT1192" i="24"/>
  <c r="AT1190" i="24"/>
  <c r="AT1188" i="24"/>
  <c r="AT1186" i="24"/>
  <c r="AT1184" i="24"/>
  <c r="AT1182" i="24"/>
  <c r="AT1180" i="24"/>
  <c r="AT1177" i="24"/>
  <c r="AT1176" i="24"/>
  <c r="AT1175" i="24"/>
  <c r="AT1174" i="24"/>
  <c r="AT1173" i="24"/>
  <c r="AT1172" i="24"/>
  <c r="AT1171" i="24"/>
  <c r="AT1170" i="24"/>
  <c r="AT1169" i="24"/>
  <c r="AT1168" i="24"/>
  <c r="AT1167" i="24"/>
  <c r="AT1166" i="24"/>
  <c r="AT1165" i="24"/>
  <c r="AT1164" i="24"/>
  <c r="AT1163" i="24"/>
  <c r="AT1162" i="24"/>
  <c r="AT1161" i="24"/>
  <c r="AT1160" i="24"/>
  <c r="AT1159" i="24"/>
  <c r="AT1158" i="24"/>
  <c r="AT1157" i="24"/>
  <c r="AT1156" i="24"/>
  <c r="AT1155" i="24"/>
  <c r="AT1154" i="24"/>
  <c r="AT1153" i="24"/>
  <c r="AT1152" i="24"/>
  <c r="AT1151" i="24"/>
  <c r="AT1150" i="24"/>
  <c r="AT1149" i="24"/>
  <c r="AT1148" i="24"/>
  <c r="AT1147" i="24"/>
  <c r="AT1133" i="24"/>
  <c r="BM1132" i="24"/>
  <c r="AT1131" i="24"/>
  <c r="AT1130" i="24"/>
  <c r="AT1129" i="24"/>
  <c r="AT1128" i="24"/>
  <c r="AT1127" i="24"/>
  <c r="AT1126" i="24"/>
  <c r="AT1125" i="24"/>
  <c r="AT1124" i="24"/>
  <c r="AT1123" i="24"/>
  <c r="AT1122" i="24"/>
  <c r="AT1121" i="24"/>
  <c r="AT1120" i="24"/>
  <c r="AT1119" i="24"/>
  <c r="AT1118" i="24"/>
  <c r="AT1117" i="24"/>
  <c r="AT1116" i="24"/>
  <c r="AT1115" i="24"/>
  <c r="AT1114" i="24"/>
  <c r="AT1113" i="24"/>
  <c r="AT1112" i="24"/>
  <c r="AT1111" i="24"/>
  <c r="AT1110" i="24"/>
  <c r="AT1109" i="24"/>
  <c r="AT1108" i="24"/>
  <c r="AT1107" i="24"/>
  <c r="AT1106" i="24"/>
  <c r="AT1105" i="24"/>
  <c r="AT1104" i="24"/>
  <c r="AT1103" i="24"/>
  <c r="AT1102" i="24"/>
  <c r="AT1101" i="24"/>
  <c r="AT1100" i="24"/>
  <c r="AT1099" i="24"/>
  <c r="AT1098" i="24"/>
  <c r="AT1097" i="24"/>
  <c r="AT1096" i="24"/>
  <c r="AT1095" i="24"/>
  <c r="AT1094" i="24"/>
  <c r="AT1093" i="24"/>
  <c r="AT1092" i="24"/>
  <c r="AT1091" i="24"/>
  <c r="AT1090" i="24"/>
  <c r="AT1089" i="24"/>
  <c r="AT1088" i="24"/>
  <c r="AT1087" i="24"/>
  <c r="AT1086" i="24"/>
  <c r="AT1085" i="24"/>
  <c r="AT1084" i="24"/>
  <c r="AT1083" i="24"/>
  <c r="AT1082" i="24"/>
  <c r="AT1081" i="24"/>
  <c r="AT1080" i="24"/>
  <c r="AT1079" i="24"/>
  <c r="AT1146" i="24"/>
  <c r="AT1145" i="24"/>
  <c r="AT1144" i="24"/>
  <c r="AT1143" i="24"/>
  <c r="AT1142" i="24"/>
  <c r="AT1141" i="24"/>
  <c r="AT1140" i="24"/>
  <c r="AT1139" i="24"/>
  <c r="AT1138" i="24"/>
  <c r="AT1137" i="24"/>
  <c r="AT1136" i="24"/>
  <c r="AT1135" i="24"/>
  <c r="AT1134" i="24"/>
  <c r="AT1132" i="24"/>
  <c r="BM1131" i="24"/>
  <c r="BM1129" i="24"/>
  <c r="BM1127" i="24"/>
  <c r="BM1125" i="24"/>
  <c r="BM1123" i="24"/>
  <c r="BM1121" i="24"/>
  <c r="BM1119" i="24"/>
  <c r="BM1117" i="24"/>
  <c r="BM1115" i="24"/>
  <c r="BM1113" i="24"/>
  <c r="BM1111" i="24"/>
  <c r="BM1109" i="24"/>
  <c r="BM1107" i="24"/>
  <c r="BM1105" i="24"/>
  <c r="BM1103" i="24"/>
  <c r="BM1101" i="24"/>
  <c r="BM1099" i="24"/>
  <c r="BM1097" i="24"/>
  <c r="BM1095" i="24"/>
  <c r="BM1093" i="24"/>
  <c r="BM1091" i="24"/>
  <c r="BM1089" i="24"/>
  <c r="BM1085" i="24"/>
  <c r="BM1083" i="24"/>
  <c r="BM1081" i="24"/>
  <c r="BM1080" i="24"/>
  <c r="BM1078" i="24"/>
  <c r="BM1077" i="24"/>
  <c r="BM1076" i="24"/>
  <c r="BM1075" i="24"/>
  <c r="BM1074" i="24"/>
  <c r="BM1073" i="24"/>
  <c r="BM1072" i="24"/>
  <c r="BM1071" i="24"/>
  <c r="BM1070" i="24"/>
  <c r="BM1069" i="24"/>
  <c r="BM1068" i="24"/>
  <c r="BM1067" i="24"/>
  <c r="BM1066" i="24"/>
  <c r="BM1065" i="24"/>
  <c r="BM1064" i="24"/>
  <c r="BM1063" i="24"/>
  <c r="BM1062" i="24"/>
  <c r="BM1061" i="24"/>
  <c r="BM1060" i="24"/>
  <c r="BM1059" i="24"/>
  <c r="BM1058" i="24"/>
  <c r="BM1057" i="24"/>
  <c r="BM1056" i="24"/>
  <c r="BM1055" i="24"/>
  <c r="BM1054" i="24"/>
  <c r="BM1053" i="24"/>
  <c r="BM1052" i="24"/>
  <c r="BM1051" i="24"/>
  <c r="BM1050" i="24"/>
  <c r="BM1049" i="24"/>
  <c r="BM1048" i="24"/>
  <c r="BM1047" i="24"/>
  <c r="BM1046" i="24"/>
  <c r="BM1045" i="24"/>
  <c r="BM1044" i="24"/>
  <c r="BM1043" i="24"/>
  <c r="BM1042" i="24"/>
  <c r="BM1041" i="24"/>
  <c r="BM1040" i="24"/>
  <c r="BM1039" i="24"/>
  <c r="BM1038" i="24"/>
  <c r="BM1037" i="24"/>
  <c r="BM1087" i="24"/>
  <c r="BM1130" i="24"/>
  <c r="BM1128" i="24"/>
  <c r="BM1126" i="24"/>
  <c r="BM1124" i="24"/>
  <c r="BM1122" i="24"/>
  <c r="BM1120" i="24"/>
  <c r="BM1118" i="24"/>
  <c r="BM1116" i="24"/>
  <c r="BM1114" i="24"/>
  <c r="BM1112" i="24"/>
  <c r="BM1110" i="24"/>
  <c r="BM1108" i="24"/>
  <c r="BM1106" i="24"/>
  <c r="BM1104" i="24"/>
  <c r="BM1102" i="24"/>
  <c r="BM1100" i="24"/>
  <c r="BM1098" i="24"/>
  <c r="BM1096" i="24"/>
  <c r="BM1094" i="24"/>
  <c r="BM1092" i="24"/>
  <c r="BM1090" i="24"/>
  <c r="BM1088" i="24"/>
  <c r="BM1086" i="24"/>
  <c r="BM1084" i="24"/>
  <c r="BM1082" i="24"/>
  <c r="BM1079" i="24"/>
  <c r="AT1077" i="24"/>
  <c r="AT1075" i="24"/>
  <c r="AT1073" i="24"/>
  <c r="AT1071" i="24"/>
  <c r="AT1069" i="24"/>
  <c r="AT1067" i="24"/>
  <c r="AT1065" i="24"/>
  <c r="AT1063" i="24"/>
  <c r="AT1061" i="24"/>
  <c r="AT1059" i="24"/>
  <c r="AT1057" i="24"/>
  <c r="AT1055" i="24"/>
  <c r="AT1053" i="24"/>
  <c r="AT1051" i="24"/>
  <c r="AT1049" i="24"/>
  <c r="AT1047" i="24"/>
  <c r="AT1045" i="24"/>
  <c r="AT1043" i="24"/>
  <c r="AT1041" i="24"/>
  <c r="AT1039" i="24"/>
  <c r="AT1037" i="24"/>
  <c r="AT1030" i="24"/>
  <c r="AT1028" i="24"/>
  <c r="AT1027" i="24"/>
  <c r="AT1026" i="24"/>
  <c r="AT1025" i="24"/>
  <c r="AT1024" i="24"/>
  <c r="AT1023" i="24"/>
  <c r="AT1022" i="24"/>
  <c r="AT1021" i="24"/>
  <c r="AT1020" i="24"/>
  <c r="AT1019" i="24"/>
  <c r="AT1018" i="24"/>
  <c r="AT1017" i="24"/>
  <c r="AT1016" i="24"/>
  <c r="AT1015" i="24"/>
  <c r="AT1014" i="24"/>
  <c r="AT1013" i="24"/>
  <c r="AT1012" i="24"/>
  <c r="AT1011" i="24"/>
  <c r="AT1010" i="24"/>
  <c r="AT1009" i="24"/>
  <c r="AT1008" i="24"/>
  <c r="AT1007" i="24"/>
  <c r="AT1006" i="24"/>
  <c r="AT1005" i="24"/>
  <c r="AT1004" i="24"/>
  <c r="AT1003" i="24"/>
  <c r="AT1002" i="24"/>
  <c r="AT1001" i="24"/>
  <c r="AT1000" i="24"/>
  <c r="AT999" i="24"/>
  <c r="AT998" i="24"/>
  <c r="AT997" i="24"/>
  <c r="AT996" i="24"/>
  <c r="AT995" i="24"/>
  <c r="AT994" i="24"/>
  <c r="AT993" i="24"/>
  <c r="AT992" i="24"/>
  <c r="AT991" i="24"/>
  <c r="AT990" i="24"/>
  <c r="AT989" i="24"/>
  <c r="AT988" i="24"/>
  <c r="AT987" i="24"/>
  <c r="AT986" i="24"/>
  <c r="AT985" i="24"/>
  <c r="AT984" i="24"/>
  <c r="AT983" i="24"/>
  <c r="AT982" i="24"/>
  <c r="AT981" i="24"/>
  <c r="AT980" i="24"/>
  <c r="AT979" i="24"/>
  <c r="AT978" i="24"/>
  <c r="BM1036" i="24"/>
  <c r="BM1035" i="24"/>
  <c r="BM1034" i="24"/>
  <c r="BM1033" i="24"/>
  <c r="BM1032" i="24"/>
  <c r="BM1031" i="24"/>
  <c r="AT1078" i="24"/>
  <c r="AT1076" i="24"/>
  <c r="AT1074" i="24"/>
  <c r="AT1072" i="24"/>
  <c r="AT1070" i="24"/>
  <c r="AT1068" i="24"/>
  <c r="AT1066" i="24"/>
  <c r="AT1064" i="24"/>
  <c r="AT1062" i="24"/>
  <c r="AT1060" i="24"/>
  <c r="AT1058" i="24"/>
  <c r="AT1056" i="24"/>
  <c r="AT1054" i="24"/>
  <c r="AT1052" i="24"/>
  <c r="AT1050" i="24"/>
  <c r="AT1048" i="24"/>
  <c r="AT1046" i="24"/>
  <c r="AT1044" i="24"/>
  <c r="AT1042" i="24"/>
  <c r="AT1040" i="24"/>
  <c r="AT1038" i="24"/>
  <c r="BM1030" i="24"/>
  <c r="AT1036" i="24"/>
  <c r="AT1035" i="24"/>
  <c r="AT1034" i="24"/>
  <c r="AT1033" i="24"/>
  <c r="AT1032" i="24"/>
  <c r="AT1031" i="24"/>
  <c r="BM987" i="24"/>
  <c r="BM986" i="24"/>
  <c r="BM985" i="24"/>
  <c r="BM984" i="24"/>
  <c r="BM983" i="24"/>
  <c r="BM982" i="24"/>
  <c r="BM981" i="24"/>
  <c r="BM980" i="24"/>
  <c r="BM979" i="24"/>
  <c r="BM1028" i="24"/>
  <c r="BM1026" i="24"/>
  <c r="BM1024" i="24"/>
  <c r="BM1022" i="24"/>
  <c r="BM1020" i="24"/>
  <c r="BM1018" i="24"/>
  <c r="BM1016" i="24"/>
  <c r="BM1014" i="24"/>
  <c r="BM1012" i="24"/>
  <c r="BM1010" i="24"/>
  <c r="BM1008" i="24"/>
  <c r="BM1006" i="24"/>
  <c r="BM1004" i="24"/>
  <c r="BM1002" i="24"/>
  <c r="BM1000" i="24"/>
  <c r="BM998" i="24"/>
  <c r="BM996" i="24"/>
  <c r="BM994" i="24"/>
  <c r="BM992" i="24"/>
  <c r="BM990" i="24"/>
  <c r="BM988" i="24"/>
  <c r="BM977" i="24"/>
  <c r="BM976" i="24"/>
  <c r="BM975" i="24"/>
  <c r="BM974" i="24"/>
  <c r="BM973" i="24"/>
  <c r="BM972" i="24"/>
  <c r="BM971" i="24"/>
  <c r="BM970" i="24"/>
  <c r="BM969" i="24"/>
  <c r="BM968" i="24"/>
  <c r="BM967" i="24"/>
  <c r="BM966" i="24"/>
  <c r="BM965" i="24"/>
  <c r="BM964" i="24"/>
  <c r="BM963" i="24"/>
  <c r="BM962" i="24"/>
  <c r="BM961" i="24"/>
  <c r="BM960" i="24"/>
  <c r="BM959" i="24"/>
  <c r="BM958" i="24"/>
  <c r="BM957" i="24"/>
  <c r="BM956" i="24"/>
  <c r="BM955" i="24"/>
  <c r="BM954" i="24"/>
  <c r="BM953" i="24"/>
  <c r="BM952" i="24"/>
  <c r="BM951" i="24"/>
  <c r="BM950" i="24"/>
  <c r="BM949" i="24"/>
  <c r="BM948" i="24"/>
  <c r="BM947" i="24"/>
  <c r="BM946" i="24"/>
  <c r="BM945" i="24"/>
  <c r="BM944" i="24"/>
  <c r="BM943" i="24"/>
  <c r="BM942" i="24"/>
  <c r="BM941" i="24"/>
  <c r="BM940" i="24"/>
  <c r="BM939" i="24"/>
  <c r="BM938" i="24"/>
  <c r="BM937" i="24"/>
  <c r="BM936" i="24"/>
  <c r="BM935" i="24"/>
  <c r="BM934" i="24"/>
  <c r="BM933" i="24"/>
  <c r="BM932" i="24"/>
  <c r="BM931" i="24"/>
  <c r="BM930" i="24"/>
  <c r="BM929" i="24"/>
  <c r="BM928" i="24"/>
  <c r="BM927" i="24"/>
  <c r="BM926" i="24"/>
  <c r="BM925" i="24"/>
  <c r="BM924" i="24"/>
  <c r="BM923" i="24"/>
  <c r="BM922" i="24"/>
  <c r="BM921" i="24"/>
  <c r="BM920" i="24"/>
  <c r="BM919" i="24"/>
  <c r="BM918" i="24"/>
  <c r="BM917" i="24"/>
  <c r="BM916" i="24"/>
  <c r="BM915" i="24"/>
  <c r="BM914" i="24"/>
  <c r="BM913" i="24"/>
  <c r="BM912" i="24"/>
  <c r="BM911" i="24"/>
  <c r="BM910" i="24"/>
  <c r="BM909" i="24"/>
  <c r="BM908" i="24"/>
  <c r="BM907" i="24"/>
  <c r="BM906" i="24"/>
  <c r="BM905" i="24"/>
  <c r="BM904" i="24"/>
  <c r="BM903" i="24"/>
  <c r="BM902" i="24"/>
  <c r="BM901" i="24"/>
  <c r="BM900" i="24"/>
  <c r="BM899" i="24"/>
  <c r="BM898" i="24"/>
  <c r="BM897" i="24"/>
  <c r="BM896" i="24"/>
  <c r="BM895" i="24"/>
  <c r="BM894" i="24"/>
  <c r="BM893" i="24"/>
  <c r="BM892" i="24"/>
  <c r="BM891" i="24"/>
  <c r="BM890" i="24"/>
  <c r="BM889" i="24"/>
  <c r="BM888" i="24"/>
  <c r="BM887" i="24"/>
  <c r="BM886" i="24"/>
  <c r="BM885" i="24"/>
  <c r="BM884" i="24"/>
  <c r="BM883" i="24"/>
  <c r="BM882" i="24"/>
  <c r="BM881" i="24"/>
  <c r="BM880" i="24"/>
  <c r="BM879" i="24"/>
  <c r="BM878" i="24"/>
  <c r="BM877" i="24"/>
  <c r="BM876" i="24"/>
  <c r="BM978" i="24"/>
  <c r="BM1027" i="24"/>
  <c r="BM1025" i="24"/>
  <c r="BM1023" i="24"/>
  <c r="BM1021" i="24"/>
  <c r="BM1019" i="24"/>
  <c r="BM1017" i="24"/>
  <c r="BM1015" i="24"/>
  <c r="BM1013" i="24"/>
  <c r="BM1011" i="24"/>
  <c r="BM1009" i="24"/>
  <c r="BM1007" i="24"/>
  <c r="BM1005" i="24"/>
  <c r="BM1003" i="24"/>
  <c r="BM1001" i="24"/>
  <c r="BM999" i="24"/>
  <c r="BM997" i="24"/>
  <c r="BM995" i="24"/>
  <c r="BM993" i="24"/>
  <c r="BM991" i="24"/>
  <c r="BM989" i="24"/>
  <c r="BM1029" i="24"/>
  <c r="AT977" i="24"/>
  <c r="AT976" i="24"/>
  <c r="AT975" i="24"/>
  <c r="AT974" i="24"/>
  <c r="AT973" i="24"/>
  <c r="AT972" i="24"/>
  <c r="AT971" i="24"/>
  <c r="AT970" i="24"/>
  <c r="AT969" i="24"/>
  <c r="AT968" i="24"/>
  <c r="AT967" i="24"/>
  <c r="AT966" i="24"/>
  <c r="AT965" i="24"/>
  <c r="AT964" i="24"/>
  <c r="AT963" i="24"/>
  <c r="AT962" i="24"/>
  <c r="AT961" i="24"/>
  <c r="AT960" i="24"/>
  <c r="AT959" i="24"/>
  <c r="AT958" i="24"/>
  <c r="AT957" i="24"/>
  <c r="AT956" i="24"/>
  <c r="AT955" i="24"/>
  <c r="AT954" i="24"/>
  <c r="AT953" i="24"/>
  <c r="AT952" i="24"/>
  <c r="AT951" i="24"/>
  <c r="AT950" i="24"/>
  <c r="AT949" i="24"/>
  <c r="AT948" i="24"/>
  <c r="AT947" i="24"/>
  <c r="AT946" i="24"/>
  <c r="AT945" i="24"/>
  <c r="AT944" i="24"/>
  <c r="AT943" i="24"/>
  <c r="AT942" i="24"/>
  <c r="AT941" i="24"/>
  <c r="AT940" i="24"/>
  <c r="AT939" i="24"/>
  <c r="AT938" i="24"/>
  <c r="AT937" i="24"/>
  <c r="AT936" i="24"/>
  <c r="AT935" i="24"/>
  <c r="AT934" i="24"/>
  <c r="AT933" i="24"/>
  <c r="AT932" i="24"/>
  <c r="AT931" i="24"/>
  <c r="AT930" i="24"/>
  <c r="AT929" i="24"/>
  <c r="AT928" i="24"/>
  <c r="AT927" i="24"/>
  <c r="AT926" i="24"/>
  <c r="AT925" i="24"/>
  <c r="AT924" i="24"/>
  <c r="AT923" i="24"/>
  <c r="AT922" i="24"/>
  <c r="AT921" i="24"/>
  <c r="AT920" i="24"/>
  <c r="AT919" i="24"/>
  <c r="AT918" i="24"/>
  <c r="AT917" i="24"/>
  <c r="AT916" i="24"/>
  <c r="AT915" i="24"/>
  <c r="AT914" i="24"/>
  <c r="AT913" i="24"/>
  <c r="AT912" i="24"/>
  <c r="AT911" i="24"/>
  <c r="AT910" i="24"/>
  <c r="AT909" i="24"/>
  <c r="AT908" i="24"/>
  <c r="AT907" i="24"/>
  <c r="AT906" i="24"/>
  <c r="AT905" i="24"/>
  <c r="AT904" i="24"/>
  <c r="AT903" i="24"/>
  <c r="AT902" i="24"/>
  <c r="AT901" i="24"/>
  <c r="AT900" i="24"/>
  <c r="AT899" i="24"/>
  <c r="AT898" i="24"/>
  <c r="AT897" i="24"/>
  <c r="AT896" i="24"/>
  <c r="AT895" i="24"/>
  <c r="AT894" i="24"/>
  <c r="AT893" i="24"/>
  <c r="AT892" i="24"/>
  <c r="AT891" i="24"/>
  <c r="AT890" i="24"/>
  <c r="AT889" i="24"/>
  <c r="AT888" i="24"/>
  <c r="AT887" i="24"/>
  <c r="AT886" i="24"/>
  <c r="AT885" i="24"/>
  <c r="AT884" i="24"/>
  <c r="AT883" i="24"/>
  <c r="AT882" i="24"/>
  <c r="AT881" i="24"/>
  <c r="AT880" i="24"/>
  <c r="AT879" i="24"/>
  <c r="AT878" i="24"/>
  <c r="AT877" i="24"/>
  <c r="AT876" i="24"/>
  <c r="AT875" i="24"/>
  <c r="AT874" i="24"/>
  <c r="AT873" i="24"/>
  <c r="AT872" i="24"/>
  <c r="AT871" i="24"/>
  <c r="AT1029" i="24"/>
  <c r="BM869" i="24"/>
  <c r="BM868" i="24"/>
  <c r="BM867" i="24"/>
  <c r="BM866" i="24"/>
  <c r="BM865" i="24"/>
  <c r="BM864" i="24"/>
  <c r="BM863" i="24"/>
  <c r="BM862" i="24"/>
  <c r="BM861" i="24"/>
  <c r="BM860" i="24"/>
  <c r="BM859" i="24"/>
  <c r="BM858" i="24"/>
  <c r="BM857" i="24"/>
  <c r="BM856" i="24"/>
  <c r="BM855" i="24"/>
  <c r="BM854" i="24"/>
  <c r="BM853" i="24"/>
  <c r="BM852" i="24"/>
  <c r="BM851" i="24"/>
  <c r="BM850" i="24"/>
  <c r="BM849" i="24"/>
  <c r="BM848" i="24"/>
  <c r="BM847" i="24"/>
  <c r="BM846" i="24"/>
  <c r="BM845" i="24"/>
  <c r="BM844" i="24"/>
  <c r="BM843" i="24"/>
  <c r="BM842" i="24"/>
  <c r="BM841" i="24"/>
  <c r="BM840" i="24"/>
  <c r="BM839" i="24"/>
  <c r="BM838" i="24"/>
  <c r="BM837" i="24"/>
  <c r="BM836" i="24"/>
  <c r="BM835" i="24"/>
  <c r="BM834" i="24"/>
  <c r="BM833" i="24"/>
  <c r="BM832" i="24"/>
  <c r="BM831" i="24"/>
  <c r="BM830" i="24"/>
  <c r="BM829" i="24"/>
  <c r="BM828" i="24"/>
  <c r="BM827" i="24"/>
  <c r="BM826" i="24"/>
  <c r="BM825" i="24"/>
  <c r="BM824" i="24"/>
  <c r="BM823" i="24"/>
  <c r="BM822" i="24"/>
  <c r="BM821" i="24"/>
  <c r="BM820" i="24"/>
  <c r="BM819" i="24"/>
  <c r="BM818" i="24"/>
  <c r="BM817" i="24"/>
  <c r="BM816" i="24"/>
  <c r="BM815" i="24"/>
  <c r="BM814" i="24"/>
  <c r="BM813" i="24"/>
  <c r="BM812" i="24"/>
  <c r="BM811" i="24"/>
  <c r="BM810" i="24"/>
  <c r="BM809" i="24"/>
  <c r="BM808" i="24"/>
  <c r="BM807" i="24"/>
  <c r="BM806" i="24"/>
  <c r="BM805" i="24"/>
  <c r="BM804" i="24"/>
  <c r="BM803" i="24"/>
  <c r="BM802" i="24"/>
  <c r="BM801" i="24"/>
  <c r="BM800" i="24"/>
  <c r="BM799" i="24"/>
  <c r="BM798" i="24"/>
  <c r="BM797" i="24"/>
  <c r="BM796" i="24"/>
  <c r="BM795" i="24"/>
  <c r="BM794" i="24"/>
  <c r="BM793" i="24"/>
  <c r="BM792" i="24"/>
  <c r="BM791" i="24"/>
  <c r="BM790" i="24"/>
  <c r="BM789" i="24"/>
  <c r="BM788" i="24"/>
  <c r="BM787" i="24"/>
  <c r="BM786" i="24"/>
  <c r="BM785" i="24"/>
  <c r="BM784" i="24"/>
  <c r="BM783" i="24"/>
  <c r="BM782" i="24"/>
  <c r="BM781" i="24"/>
  <c r="BM780" i="24"/>
  <c r="BM779" i="24"/>
  <c r="BM778" i="24"/>
  <c r="BM777" i="24"/>
  <c r="BM776" i="24"/>
  <c r="BM775" i="24"/>
  <c r="BM774" i="24"/>
  <c r="BM773" i="24"/>
  <c r="BM772" i="24"/>
  <c r="BM771" i="24"/>
  <c r="BM870" i="24"/>
  <c r="AT870" i="24"/>
  <c r="AT869" i="24"/>
  <c r="AT868" i="24"/>
  <c r="AT867" i="24"/>
  <c r="AT866" i="24"/>
  <c r="AT865" i="24"/>
  <c r="AT864" i="24"/>
  <c r="AT863" i="24"/>
  <c r="AT862" i="24"/>
  <c r="AT861" i="24"/>
  <c r="AT860" i="24"/>
  <c r="AT859" i="24"/>
  <c r="AT858" i="24"/>
  <c r="AT857" i="24"/>
  <c r="AT856" i="24"/>
  <c r="AT855" i="24"/>
  <c r="AT854" i="24"/>
  <c r="AT853" i="24"/>
  <c r="AT852" i="24"/>
  <c r="AT851" i="24"/>
  <c r="AT850" i="24"/>
  <c r="AT849" i="24"/>
  <c r="AT848" i="24"/>
  <c r="AT847" i="24"/>
  <c r="AT846" i="24"/>
  <c r="AT845" i="24"/>
  <c r="AT844" i="24"/>
  <c r="AT843" i="24"/>
  <c r="AT842" i="24"/>
  <c r="AT841" i="24"/>
  <c r="AT840" i="24"/>
  <c r="AT839" i="24"/>
  <c r="AT838" i="24"/>
  <c r="AT837" i="24"/>
  <c r="AT836" i="24"/>
  <c r="AT835" i="24"/>
  <c r="AT834" i="24"/>
  <c r="AT833" i="24"/>
  <c r="AT832" i="24"/>
  <c r="AT831" i="24"/>
  <c r="AT830" i="24"/>
  <c r="AT829" i="24"/>
  <c r="AT828" i="24"/>
  <c r="AT827" i="24"/>
  <c r="AT826" i="24"/>
  <c r="AT825" i="24"/>
  <c r="AT824" i="24"/>
  <c r="AT823" i="24"/>
  <c r="AT822" i="24"/>
  <c r="AT821" i="24"/>
  <c r="AT820" i="24"/>
  <c r="AT819" i="24"/>
  <c r="AT818" i="24"/>
  <c r="AT817" i="24"/>
  <c r="AT816" i="24"/>
  <c r="AT815" i="24"/>
  <c r="AT814" i="24"/>
  <c r="AT813" i="24"/>
  <c r="AT812" i="24"/>
  <c r="AT811" i="24"/>
  <c r="AT810" i="24"/>
  <c r="AT809" i="24"/>
  <c r="AT808" i="24"/>
  <c r="AT807" i="24"/>
  <c r="AT806" i="24"/>
  <c r="AT805" i="24"/>
  <c r="AT804" i="24"/>
  <c r="AT803" i="24"/>
  <c r="AT802" i="24"/>
  <c r="AT801" i="24"/>
  <c r="AT800" i="24"/>
  <c r="AT799" i="24"/>
  <c r="AT798" i="24"/>
  <c r="AT797" i="24"/>
  <c r="AT796" i="24"/>
  <c r="AT795" i="24"/>
  <c r="AT794" i="24"/>
  <c r="AT793" i="24"/>
  <c r="AT792" i="24"/>
  <c r="AT791" i="24"/>
  <c r="AT790" i="24"/>
  <c r="AT789" i="24"/>
  <c r="AT788" i="24"/>
  <c r="AT787" i="24"/>
  <c r="AT786" i="24"/>
  <c r="AT785" i="24"/>
  <c r="AT784" i="24"/>
  <c r="AT783" i="24"/>
  <c r="AT782" i="24"/>
  <c r="AT781" i="24"/>
  <c r="AT780" i="24"/>
  <c r="AT779" i="24"/>
  <c r="AT778" i="24"/>
  <c r="AT777" i="24"/>
  <c r="AT776" i="24"/>
  <c r="AT775" i="24"/>
  <c r="AT774" i="24"/>
  <c r="AT773" i="24"/>
  <c r="AT772" i="24"/>
  <c r="AT771" i="24"/>
  <c r="AT770" i="24"/>
  <c r="AT769" i="24"/>
  <c r="AT768" i="24"/>
  <c r="AT767" i="24"/>
  <c r="BM875" i="24"/>
  <c r="BM874" i="24"/>
  <c r="BM873" i="24"/>
  <c r="BM872" i="24"/>
  <c r="BM871" i="24"/>
  <c r="BM767" i="24"/>
  <c r="AT766" i="24"/>
  <c r="AT765" i="24"/>
  <c r="AT764" i="24"/>
  <c r="AT763" i="24"/>
  <c r="AT762" i="24"/>
  <c r="AT761" i="24"/>
  <c r="AT760" i="24"/>
  <c r="AT759" i="24"/>
  <c r="AT758" i="24"/>
  <c r="AT757" i="24"/>
  <c r="AT756" i="24"/>
  <c r="AT755" i="24"/>
  <c r="AT754" i="24"/>
  <c r="AT753" i="24"/>
  <c r="AT752" i="24"/>
  <c r="AT751" i="24"/>
  <c r="AT750" i="24"/>
  <c r="AT749" i="24"/>
  <c r="AT748" i="24"/>
  <c r="AT747" i="24"/>
  <c r="AT746" i="24"/>
  <c r="AT745" i="24"/>
  <c r="AT744" i="24"/>
  <c r="AT743" i="24"/>
  <c r="AT742" i="24"/>
  <c r="AT741" i="24"/>
  <c r="AT740" i="24"/>
  <c r="AT739" i="24"/>
  <c r="AT738" i="24"/>
  <c r="AT737" i="24"/>
  <c r="AT736" i="24"/>
  <c r="AT735" i="24"/>
  <c r="AT734" i="24"/>
  <c r="AT733" i="24"/>
  <c r="AT732" i="24"/>
  <c r="AT731" i="24"/>
  <c r="AT730" i="24"/>
  <c r="AT729" i="24"/>
  <c r="AT728" i="24"/>
  <c r="AT727" i="24"/>
  <c r="AT726" i="24"/>
  <c r="AT725" i="24"/>
  <c r="AT724" i="24"/>
  <c r="AT723" i="24"/>
  <c r="AT722" i="24"/>
  <c r="AT721" i="24"/>
  <c r="AT720" i="24"/>
  <c r="AT719" i="24"/>
  <c r="AT718" i="24"/>
  <c r="AT717" i="24"/>
  <c r="AT716" i="24"/>
  <c r="AT715" i="24"/>
  <c r="AT714" i="24"/>
  <c r="AT713" i="24"/>
  <c r="AT712" i="24"/>
  <c r="AT711" i="24"/>
  <c r="AT710" i="24"/>
  <c r="AT709" i="24"/>
  <c r="AT708" i="24"/>
  <c r="AT707" i="24"/>
  <c r="AT706" i="24"/>
  <c r="AT705" i="24"/>
  <c r="AT704" i="24"/>
  <c r="AT703" i="24"/>
  <c r="AT702" i="24"/>
  <c r="AT701" i="24"/>
  <c r="AT700" i="24"/>
  <c r="AT699" i="24"/>
  <c r="AT698" i="24"/>
  <c r="AT697" i="24"/>
  <c r="AT696" i="24"/>
  <c r="AT695" i="24"/>
  <c r="AT694" i="24"/>
  <c r="AT693" i="24"/>
  <c r="AT692" i="24"/>
  <c r="AT691" i="24"/>
  <c r="AT690" i="24"/>
  <c r="AT689" i="24"/>
  <c r="AT688" i="24"/>
  <c r="AT687" i="24"/>
  <c r="AT686" i="24"/>
  <c r="AT685" i="24"/>
  <c r="AT684" i="24"/>
  <c r="AT683" i="24"/>
  <c r="AT682" i="24"/>
  <c r="AT681" i="24"/>
  <c r="AT680" i="24"/>
  <c r="AT679" i="24"/>
  <c r="AT678" i="24"/>
  <c r="AT677" i="24"/>
  <c r="AT676" i="24"/>
  <c r="AT675" i="24"/>
  <c r="AT674" i="24"/>
  <c r="AT673" i="24"/>
  <c r="AT672" i="24"/>
  <c r="AT671" i="24"/>
  <c r="AT670" i="24"/>
  <c r="BM770" i="24"/>
  <c r="BM769" i="24"/>
  <c r="BM768" i="24"/>
  <c r="BM766" i="24"/>
  <c r="BM765" i="24"/>
  <c r="BM764" i="24"/>
  <c r="BM763" i="24"/>
  <c r="BM762" i="24"/>
  <c r="BM761" i="24"/>
  <c r="BM760" i="24"/>
  <c r="BM759" i="24"/>
  <c r="BM758" i="24"/>
  <c r="BM757" i="24"/>
  <c r="BM756" i="24"/>
  <c r="BM755" i="24"/>
  <c r="BM754" i="24"/>
  <c r="BM753" i="24"/>
  <c r="BM752" i="24"/>
  <c r="BM751" i="24"/>
  <c r="BM750" i="24"/>
  <c r="BM749" i="24"/>
  <c r="BM748" i="24"/>
  <c r="BM747" i="24"/>
  <c r="BM746" i="24"/>
  <c r="BM745" i="24"/>
  <c r="BM744" i="24"/>
  <c r="BM743" i="24"/>
  <c r="BM742" i="24"/>
  <c r="BM741" i="24"/>
  <c r="BM740" i="24"/>
  <c r="BM739" i="24"/>
  <c r="BM738" i="24"/>
  <c r="BM737" i="24"/>
  <c r="BM736" i="24"/>
  <c r="BM735" i="24"/>
  <c r="BM734" i="24"/>
  <c r="BM733" i="24"/>
  <c r="BM732" i="24"/>
  <c r="BM731" i="24"/>
  <c r="BM730" i="24"/>
  <c r="BM729" i="24"/>
  <c r="BM728" i="24"/>
  <c r="BM727" i="24"/>
  <c r="BM726" i="24"/>
  <c r="BM725" i="24"/>
  <c r="BM724" i="24"/>
  <c r="BM723" i="24"/>
  <c r="BM722" i="24"/>
  <c r="BM721" i="24"/>
  <c r="BM720" i="24"/>
  <c r="BM719" i="24"/>
  <c r="BM718" i="24"/>
  <c r="BM717" i="24"/>
  <c r="BM716" i="24"/>
  <c r="BM715" i="24"/>
  <c r="BM714" i="24"/>
  <c r="BM713" i="24"/>
  <c r="BM712" i="24"/>
  <c r="BM711" i="24"/>
  <c r="BM710" i="24"/>
  <c r="BM709" i="24"/>
  <c r="BM708" i="24"/>
  <c r="BM707" i="24"/>
  <c r="BM706" i="24"/>
  <c r="BM705" i="24"/>
  <c r="BM704" i="24"/>
  <c r="BM703" i="24"/>
  <c r="BM702" i="24"/>
  <c r="BM701" i="24"/>
  <c r="BM700" i="24"/>
  <c r="BM699" i="24"/>
  <c r="BM698" i="24"/>
  <c r="BM697" i="24"/>
  <c r="BM696" i="24"/>
  <c r="BM695" i="24"/>
  <c r="BM694" i="24"/>
  <c r="BM693" i="24"/>
  <c r="BM692" i="24"/>
  <c r="BM691" i="24"/>
  <c r="BM690" i="24"/>
  <c r="BM689" i="24"/>
  <c r="BM688" i="24"/>
  <c r="BM687" i="24"/>
  <c r="BM686" i="24"/>
  <c r="BM685" i="24"/>
  <c r="BM684" i="24"/>
  <c r="BM683" i="24"/>
  <c r="BM682" i="24"/>
  <c r="BM681" i="24"/>
  <c r="AT669" i="24"/>
  <c r="AT668" i="24"/>
  <c r="AT667" i="24"/>
  <c r="AT666" i="24"/>
  <c r="AT665" i="24"/>
  <c r="AT664" i="24"/>
  <c r="AT663" i="24"/>
  <c r="AT662" i="24"/>
  <c r="AT661" i="24"/>
  <c r="AT660" i="24"/>
  <c r="AT659" i="24"/>
  <c r="AT658" i="24"/>
  <c r="AT657" i="24"/>
  <c r="AT656" i="24"/>
  <c r="AT655" i="24"/>
  <c r="AT654" i="24"/>
  <c r="AT653" i="24"/>
  <c r="AT652" i="24"/>
  <c r="AT651" i="24"/>
  <c r="AT650" i="24"/>
  <c r="AT649" i="24"/>
  <c r="AT648" i="24"/>
  <c r="AT647" i="24"/>
  <c r="AT646" i="24"/>
  <c r="AT645" i="24"/>
  <c r="AT644" i="24"/>
  <c r="AT643" i="24"/>
  <c r="AT642" i="24"/>
  <c r="AT641" i="24"/>
  <c r="AT640" i="24"/>
  <c r="AT639" i="24"/>
  <c r="AT638" i="24"/>
  <c r="AT637" i="24"/>
  <c r="AT636" i="24"/>
  <c r="AT635" i="24"/>
  <c r="AT634" i="24"/>
  <c r="AT633" i="24"/>
  <c r="AT632" i="24"/>
  <c r="AT631" i="24"/>
  <c r="AT630" i="24"/>
  <c r="AT629" i="24"/>
  <c r="AT628" i="24"/>
  <c r="AT627" i="24"/>
  <c r="AT626" i="24"/>
  <c r="AT625" i="24"/>
  <c r="AT624" i="24"/>
  <c r="AT623" i="24"/>
  <c r="AT622" i="24"/>
  <c r="AT621" i="24"/>
  <c r="AT620" i="24"/>
  <c r="AT619" i="24"/>
  <c r="AT618" i="24"/>
  <c r="AT617" i="24"/>
  <c r="AT616" i="24"/>
  <c r="AT615" i="24"/>
  <c r="AT614" i="24"/>
  <c r="AT613" i="24"/>
  <c r="AT612" i="24"/>
  <c r="AT611" i="24"/>
  <c r="AT610" i="24"/>
  <c r="AT609" i="24"/>
  <c r="AT608" i="24"/>
  <c r="AT607" i="24"/>
  <c r="AT606" i="24"/>
  <c r="AT605" i="24"/>
  <c r="AT604" i="24"/>
  <c r="AT603" i="24"/>
  <c r="AT602" i="24"/>
  <c r="AT601" i="24"/>
  <c r="AT600" i="24"/>
  <c r="AT599" i="24"/>
  <c r="AT598" i="24"/>
  <c r="AT597" i="24"/>
  <c r="AT596" i="24"/>
  <c r="AT595" i="24"/>
  <c r="AT594" i="24"/>
  <c r="AT593" i="24"/>
  <c r="AT592" i="24"/>
  <c r="AT591" i="24"/>
  <c r="AT590" i="24"/>
  <c r="AT589" i="24"/>
  <c r="AT588" i="24"/>
  <c r="AT587" i="24"/>
  <c r="AT586" i="24"/>
  <c r="AT585" i="24"/>
  <c r="AT584" i="24"/>
  <c r="AT583" i="24"/>
  <c r="AT582" i="24"/>
  <c r="AT581" i="24"/>
  <c r="AT580" i="24"/>
  <c r="AT579" i="24"/>
  <c r="AT578" i="24"/>
  <c r="AT577" i="24"/>
  <c r="AT576" i="24"/>
  <c r="AT575" i="24"/>
  <c r="AT574" i="24"/>
  <c r="AT573" i="24"/>
  <c r="BM679" i="24"/>
  <c r="BM677" i="24"/>
  <c r="BM675" i="24"/>
  <c r="BM673" i="24"/>
  <c r="BM671" i="24"/>
  <c r="BM670" i="24"/>
  <c r="BM669" i="24"/>
  <c r="BM668" i="24"/>
  <c r="BM667" i="24"/>
  <c r="BM666" i="24"/>
  <c r="BM665" i="24"/>
  <c r="BM664" i="24"/>
  <c r="BM663" i="24"/>
  <c r="BM662" i="24"/>
  <c r="BM661" i="24"/>
  <c r="BM660" i="24"/>
  <c r="BM659" i="24"/>
  <c r="BM658" i="24"/>
  <c r="BM657" i="24"/>
  <c r="BM656" i="24"/>
  <c r="BM655" i="24"/>
  <c r="BM654" i="24"/>
  <c r="BM653" i="24"/>
  <c r="BM652" i="24"/>
  <c r="BM651" i="24"/>
  <c r="BM650" i="24"/>
  <c r="BM649" i="24"/>
  <c r="BM648" i="24"/>
  <c r="BM647" i="24"/>
  <c r="BM646" i="24"/>
  <c r="BM645" i="24"/>
  <c r="BM644" i="24"/>
  <c r="BM643" i="24"/>
  <c r="BM642" i="24"/>
  <c r="BM641" i="24"/>
  <c r="BM640" i="24"/>
  <c r="BM639" i="24"/>
  <c r="BM638" i="24"/>
  <c r="BM637" i="24"/>
  <c r="BM636" i="24"/>
  <c r="BM635" i="24"/>
  <c r="BM634" i="24"/>
  <c r="BM633" i="24"/>
  <c r="BM632" i="24"/>
  <c r="BM631" i="24"/>
  <c r="BM630" i="24"/>
  <c r="BM629" i="24"/>
  <c r="BM628" i="24"/>
  <c r="BM627" i="24"/>
  <c r="BM626" i="24"/>
  <c r="BM625" i="24"/>
  <c r="BM624" i="24"/>
  <c r="BM623" i="24"/>
  <c r="BM622" i="24"/>
  <c r="BM621" i="24"/>
  <c r="BM620" i="24"/>
  <c r="BM619" i="24"/>
  <c r="BM618" i="24"/>
  <c r="BM617" i="24"/>
  <c r="BM616" i="24"/>
  <c r="BM615" i="24"/>
  <c r="BM614" i="24"/>
  <c r="BM613" i="24"/>
  <c r="BM612" i="24"/>
  <c r="BM611" i="24"/>
  <c r="BM610" i="24"/>
  <c r="BM609" i="24"/>
  <c r="BM608" i="24"/>
  <c r="BM607" i="24"/>
  <c r="BM606" i="24"/>
  <c r="BM605" i="24"/>
  <c r="BM604" i="24"/>
  <c r="BM603" i="24"/>
  <c r="BM602" i="24"/>
  <c r="BM601" i="24"/>
  <c r="BM600" i="24"/>
  <c r="BM599" i="24"/>
  <c r="BM598" i="24"/>
  <c r="BM597" i="24"/>
  <c r="BM596" i="24"/>
  <c r="BM680" i="24"/>
  <c r="BM678" i="24"/>
  <c r="BM676" i="24"/>
  <c r="BM674" i="24"/>
  <c r="BM672" i="24"/>
  <c r="BM594" i="24"/>
  <c r="BM592" i="24"/>
  <c r="BM590" i="24"/>
  <c r="BM588" i="24"/>
  <c r="BM586" i="24"/>
  <c r="BM584" i="24"/>
  <c r="BM582" i="24"/>
  <c r="BM580" i="24"/>
  <c r="BM578" i="24"/>
  <c r="BM576" i="24"/>
  <c r="BM574" i="24"/>
  <c r="AT572" i="24"/>
  <c r="AT571" i="24"/>
  <c r="AT570" i="24"/>
  <c r="AT569" i="24"/>
  <c r="AT568" i="24"/>
  <c r="AT567" i="24"/>
  <c r="AT566" i="24"/>
  <c r="AT565" i="24"/>
  <c r="AT564" i="24"/>
  <c r="AT563" i="24"/>
  <c r="AT562" i="24"/>
  <c r="AT561" i="24"/>
  <c r="AT560" i="24"/>
  <c r="AT559" i="24"/>
  <c r="AT558" i="24"/>
  <c r="AT557" i="24"/>
  <c r="AT556" i="24"/>
  <c r="AT555" i="24"/>
  <c r="AT554" i="24"/>
  <c r="AT553" i="24"/>
  <c r="AT552" i="24"/>
  <c r="AT551" i="24"/>
  <c r="AT550" i="24"/>
  <c r="AT549" i="24"/>
  <c r="AT548" i="24"/>
  <c r="AT547" i="24"/>
  <c r="AT546" i="24"/>
  <c r="AT545" i="24"/>
  <c r="AT544" i="24"/>
  <c r="AT543" i="24"/>
  <c r="AT542" i="24"/>
  <c r="AT541" i="24"/>
  <c r="AT540" i="24"/>
  <c r="AT539" i="24"/>
  <c r="AT538" i="24"/>
  <c r="AT537" i="24"/>
  <c r="AT536" i="24"/>
  <c r="AT535" i="24"/>
  <c r="AT534" i="24"/>
  <c r="AT533" i="24"/>
  <c r="AT532" i="24"/>
  <c r="AT531" i="24"/>
  <c r="AT530" i="24"/>
  <c r="AT529" i="24"/>
  <c r="AT528" i="24"/>
  <c r="AT527" i="24"/>
  <c r="AT526" i="24"/>
  <c r="AT525" i="24"/>
  <c r="AT524" i="24"/>
  <c r="AT523" i="24"/>
  <c r="AT522" i="24"/>
  <c r="AT521" i="24"/>
  <c r="AT520" i="24"/>
  <c r="AT519" i="24"/>
  <c r="AT518" i="24"/>
  <c r="AT517" i="24"/>
  <c r="AT516" i="24"/>
  <c r="AT515" i="24"/>
  <c r="AT514" i="24"/>
  <c r="AT513" i="24"/>
  <c r="AT512" i="24"/>
  <c r="AT511" i="24"/>
  <c r="AT510" i="24"/>
  <c r="AT509" i="24"/>
  <c r="AT508" i="24"/>
  <c r="AT507" i="24"/>
  <c r="AT506" i="24"/>
  <c r="AT505" i="24"/>
  <c r="AT504" i="24"/>
  <c r="AT503" i="24"/>
  <c r="AT502" i="24"/>
  <c r="AT501" i="24"/>
  <c r="AT500" i="24"/>
  <c r="AT499" i="24"/>
  <c r="AT498" i="24"/>
  <c r="AT497" i="24"/>
  <c r="AT496" i="24"/>
  <c r="AT495" i="24"/>
  <c r="AT494" i="24"/>
  <c r="AT493" i="24"/>
  <c r="AT492" i="24"/>
  <c r="AT491" i="24"/>
  <c r="AT490" i="24"/>
  <c r="AT489" i="24"/>
  <c r="AT488" i="24"/>
  <c r="AT487" i="24"/>
  <c r="AT486" i="24"/>
  <c r="AT485" i="24"/>
  <c r="AT484" i="24"/>
  <c r="AT483" i="24"/>
  <c r="AT482" i="24"/>
  <c r="AT481" i="24"/>
  <c r="AT480" i="24"/>
  <c r="AT479" i="24"/>
  <c r="AT478" i="24"/>
  <c r="BM595" i="24"/>
  <c r="BM593" i="24"/>
  <c r="BM591" i="24"/>
  <c r="BM589" i="24"/>
  <c r="BM587" i="24"/>
  <c r="BM585" i="24"/>
  <c r="BM583" i="24"/>
  <c r="BM581" i="24"/>
  <c r="BM579" i="24"/>
  <c r="BM577" i="24"/>
  <c r="BM575" i="24"/>
  <c r="BM573" i="24"/>
  <c r="BM572" i="24"/>
  <c r="BM571" i="24"/>
  <c r="BM570" i="24"/>
  <c r="BM569" i="24"/>
  <c r="BM568" i="24"/>
  <c r="BM567" i="24"/>
  <c r="BM566" i="24"/>
  <c r="BM565" i="24"/>
  <c r="BM564" i="24"/>
  <c r="BM563" i="24"/>
  <c r="BM562" i="24"/>
  <c r="BM561" i="24"/>
  <c r="BM560" i="24"/>
  <c r="BM559" i="24"/>
  <c r="BM558" i="24"/>
  <c r="BM557" i="24"/>
  <c r="BM556" i="24"/>
  <c r="BM555" i="24"/>
  <c r="BM554" i="24"/>
  <c r="BM553" i="24"/>
  <c r="BM552" i="24"/>
  <c r="BM551" i="24"/>
  <c r="BM550" i="24"/>
  <c r="BM549" i="24"/>
  <c r="BM548" i="24"/>
  <c r="BM547" i="24"/>
  <c r="BM546" i="24"/>
  <c r="BM545" i="24"/>
  <c r="BM544" i="24"/>
  <c r="BM543" i="24"/>
  <c r="BM542" i="24"/>
  <c r="BM541" i="24"/>
  <c r="BM540" i="24"/>
  <c r="BM539" i="24"/>
  <c r="BM538" i="24"/>
  <c r="BM537" i="24"/>
  <c r="BM536" i="24"/>
  <c r="BM535" i="24"/>
  <c r="BM534" i="24"/>
  <c r="BM533" i="24"/>
  <c r="BM532" i="24"/>
  <c r="BM531" i="24"/>
  <c r="BM530" i="24"/>
  <c r="BM529" i="24"/>
  <c r="BM528" i="24"/>
  <c r="BM527" i="24"/>
  <c r="BM526" i="24"/>
  <c r="BM525" i="24"/>
  <c r="BM476" i="24"/>
  <c r="BM475" i="24"/>
  <c r="BM474" i="24"/>
  <c r="BM473" i="24"/>
  <c r="BM472" i="24"/>
  <c r="BM471" i="24"/>
  <c r="BM470" i="24"/>
  <c r="BM469" i="24"/>
  <c r="BM468" i="24"/>
  <c r="BM467" i="24"/>
  <c r="BM466" i="24"/>
  <c r="BM465" i="24"/>
  <c r="BM464" i="24"/>
  <c r="BM463" i="24"/>
  <c r="BM462" i="24"/>
  <c r="BM461" i="24"/>
  <c r="BM460" i="24"/>
  <c r="BM459" i="24"/>
  <c r="BM458" i="24"/>
  <c r="BM457" i="24"/>
  <c r="BM456" i="24"/>
  <c r="BM455" i="24"/>
  <c r="BM454" i="24"/>
  <c r="BM453" i="24"/>
  <c r="BM452" i="24"/>
  <c r="BM451" i="24"/>
  <c r="BM450" i="24"/>
  <c r="BM449" i="24"/>
  <c r="BM448" i="24"/>
  <c r="BM447" i="24"/>
  <c r="BM446" i="24"/>
  <c r="BM445" i="24"/>
  <c r="BM444" i="24"/>
  <c r="BM443" i="24"/>
  <c r="BM442" i="24"/>
  <c r="BM441" i="24"/>
  <c r="BM440" i="24"/>
  <c r="BM439" i="24"/>
  <c r="BM438" i="24"/>
  <c r="BM437" i="24"/>
  <c r="BM436" i="24"/>
  <c r="BM435" i="24"/>
  <c r="BM434" i="24"/>
  <c r="BM433" i="24"/>
  <c r="BM432" i="24"/>
  <c r="BM431" i="24"/>
  <c r="BM430" i="24"/>
  <c r="BM429" i="24"/>
  <c r="BM428" i="24"/>
  <c r="BM427" i="24"/>
  <c r="BM426" i="24"/>
  <c r="BM425" i="24"/>
  <c r="BM424" i="24"/>
  <c r="BM423" i="24"/>
  <c r="BM422" i="24"/>
  <c r="BM421" i="24"/>
  <c r="BM420" i="24"/>
  <c r="BM419" i="24"/>
  <c r="BM418" i="24"/>
  <c r="BM417" i="24"/>
  <c r="BM416" i="24"/>
  <c r="BM415" i="24"/>
  <c r="BM414" i="24"/>
  <c r="BM413" i="24"/>
  <c r="BM412" i="24"/>
  <c r="BM411" i="24"/>
  <c r="BM410" i="24"/>
  <c r="BM409" i="24"/>
  <c r="BM408" i="24"/>
  <c r="BM407" i="24"/>
  <c r="BM406" i="24"/>
  <c r="BM405" i="24"/>
  <c r="BM404" i="24"/>
  <c r="BM403" i="24"/>
  <c r="BM402" i="24"/>
  <c r="BM401" i="24"/>
  <c r="BM400" i="24"/>
  <c r="BM399" i="24"/>
  <c r="BM398" i="24"/>
  <c r="BM397" i="24"/>
  <c r="BM524" i="24"/>
  <c r="BM522" i="24"/>
  <c r="BM520" i="24"/>
  <c r="BM518" i="24"/>
  <c r="BM516" i="24"/>
  <c r="BM514" i="24"/>
  <c r="BM512" i="24"/>
  <c r="BM510" i="24"/>
  <c r="BM508" i="24"/>
  <c r="BM506" i="24"/>
  <c r="BM504" i="24"/>
  <c r="BM502" i="24"/>
  <c r="BM500" i="24"/>
  <c r="BM498" i="24"/>
  <c r="BM496" i="24"/>
  <c r="BM494" i="24"/>
  <c r="BM492" i="24"/>
  <c r="BM490" i="24"/>
  <c r="BM488" i="24"/>
  <c r="AT477" i="24"/>
  <c r="AT476" i="24"/>
  <c r="AT475" i="24"/>
  <c r="AT474" i="24"/>
  <c r="AT473" i="24"/>
  <c r="AT472" i="24"/>
  <c r="AT471" i="24"/>
  <c r="AT470" i="24"/>
  <c r="AT469" i="24"/>
  <c r="AT468" i="24"/>
  <c r="AT467" i="24"/>
  <c r="AT466" i="24"/>
  <c r="AT465" i="24"/>
  <c r="AT464" i="24"/>
  <c r="AT463" i="24"/>
  <c r="AT462" i="24"/>
  <c r="AT461" i="24"/>
  <c r="AT460" i="24"/>
  <c r="AT459" i="24"/>
  <c r="AT458" i="24"/>
  <c r="AT457" i="24"/>
  <c r="AT456" i="24"/>
  <c r="AT455" i="24"/>
  <c r="AT454" i="24"/>
  <c r="AT453" i="24"/>
  <c r="AT452" i="24"/>
  <c r="AT451" i="24"/>
  <c r="AT450" i="24"/>
  <c r="AT449" i="24"/>
  <c r="AT448" i="24"/>
  <c r="AT447" i="24"/>
  <c r="AT446" i="24"/>
  <c r="AT445" i="24"/>
  <c r="AT444" i="24"/>
  <c r="AT443" i="24"/>
  <c r="AT442" i="24"/>
  <c r="AT441" i="24"/>
  <c r="AT440" i="24"/>
  <c r="AT439" i="24"/>
  <c r="AT438" i="24"/>
  <c r="AT437" i="24"/>
  <c r="AT436" i="24"/>
  <c r="AT435" i="24"/>
  <c r="AT434" i="24"/>
  <c r="AT433" i="24"/>
  <c r="AT432" i="24"/>
  <c r="AT431" i="24"/>
  <c r="AT430" i="24"/>
  <c r="AT429" i="24"/>
  <c r="AT428" i="24"/>
  <c r="AT427" i="24"/>
  <c r="AT426" i="24"/>
  <c r="AT425" i="24"/>
  <c r="AT424" i="24"/>
  <c r="AT423" i="24"/>
  <c r="AT422" i="24"/>
  <c r="AT421" i="24"/>
  <c r="AT420" i="24"/>
  <c r="AT419" i="24"/>
  <c r="AT418" i="24"/>
  <c r="AT417" i="24"/>
  <c r="AT416" i="24"/>
  <c r="AT415" i="24"/>
  <c r="AT414" i="24"/>
  <c r="AT413" i="24"/>
  <c r="AT412" i="24"/>
  <c r="AT411" i="24"/>
  <c r="AT410" i="24"/>
  <c r="AT409" i="24"/>
  <c r="AT408" i="24"/>
  <c r="AT407" i="24"/>
  <c r="AT406" i="24"/>
  <c r="AT405" i="24"/>
  <c r="AT404" i="24"/>
  <c r="AT403" i="24"/>
  <c r="AT402" i="24"/>
  <c r="AT401" i="24"/>
  <c r="AT400" i="24"/>
  <c r="AT399" i="24"/>
  <c r="AT398" i="24"/>
  <c r="AT397" i="24"/>
  <c r="AT396" i="24"/>
  <c r="AT395" i="24"/>
  <c r="AT394" i="24"/>
  <c r="AT393" i="24"/>
  <c r="AT392" i="24"/>
  <c r="AT391" i="24"/>
  <c r="AT390" i="24"/>
  <c r="AT389" i="24"/>
  <c r="AT388" i="24"/>
  <c r="BM523" i="24"/>
  <c r="BM521" i="24"/>
  <c r="BM519" i="24"/>
  <c r="BM517" i="24"/>
  <c r="BM515" i="24"/>
  <c r="BM513" i="24"/>
  <c r="BM511" i="24"/>
  <c r="BM509" i="24"/>
  <c r="BM507" i="24"/>
  <c r="BM505" i="24"/>
  <c r="BM503" i="24"/>
  <c r="BM501" i="24"/>
  <c r="BM499" i="24"/>
  <c r="BM497" i="24"/>
  <c r="BM495" i="24"/>
  <c r="BM493" i="24"/>
  <c r="BM491" i="24"/>
  <c r="BM489" i="24"/>
  <c r="BM487" i="24"/>
  <c r="BM486" i="24"/>
  <c r="BM485" i="24"/>
  <c r="BM484" i="24"/>
  <c r="BM483" i="24"/>
  <c r="BM482" i="24"/>
  <c r="BM481" i="24"/>
  <c r="BM480" i="24"/>
  <c r="BM479" i="24"/>
  <c r="BM478" i="24"/>
  <c r="BM477" i="24"/>
  <c r="BM395" i="24"/>
  <c r="BM393" i="24"/>
  <c r="BM391" i="24"/>
  <c r="BM389" i="24"/>
  <c r="AT387" i="24"/>
  <c r="AT386" i="24"/>
  <c r="AT385" i="24"/>
  <c r="AT384" i="24"/>
  <c r="AT383" i="24"/>
  <c r="AT382" i="24"/>
  <c r="AT381" i="24"/>
  <c r="AT380" i="24"/>
  <c r="AT379" i="24"/>
  <c r="AT378" i="24"/>
  <c r="AT377" i="24"/>
  <c r="AT376" i="24"/>
  <c r="AT375" i="24"/>
  <c r="AT374" i="24"/>
  <c r="AT373" i="24"/>
  <c r="AT372" i="24"/>
  <c r="AT371" i="24"/>
  <c r="AT370" i="24"/>
  <c r="AT369" i="24"/>
  <c r="AT368" i="24"/>
  <c r="AT367" i="24"/>
  <c r="AT366" i="24"/>
  <c r="AT365" i="24"/>
  <c r="AT364" i="24"/>
  <c r="AT363" i="24"/>
  <c r="AT362" i="24"/>
  <c r="AT361" i="24"/>
  <c r="AT360" i="24"/>
  <c r="AT359" i="24"/>
  <c r="AT358" i="24"/>
  <c r="AT357" i="24"/>
  <c r="AT356" i="24"/>
  <c r="AT355" i="24"/>
  <c r="AT354" i="24"/>
  <c r="AT353" i="24"/>
  <c r="AT352" i="24"/>
  <c r="AT351" i="24"/>
  <c r="AT350" i="24"/>
  <c r="AT349" i="24"/>
  <c r="AT348" i="24"/>
  <c r="AT347" i="24"/>
  <c r="BM387" i="24"/>
  <c r="BM396" i="24"/>
  <c r="BM394" i="24"/>
  <c r="BM392" i="24"/>
  <c r="BM390" i="24"/>
  <c r="BM388" i="24"/>
  <c r="BM386" i="24"/>
  <c r="BM385" i="24"/>
  <c r="BM384" i="24"/>
  <c r="BM383" i="24"/>
  <c r="BM382" i="24"/>
  <c r="BM381" i="24"/>
  <c r="BM380" i="24"/>
  <c r="BM379" i="24"/>
  <c r="BM378" i="24"/>
  <c r="BM377" i="24"/>
  <c r="BM376" i="24"/>
  <c r="BM375" i="24"/>
  <c r="BM374" i="24"/>
  <c r="BM373" i="24"/>
  <c r="BM372" i="24"/>
  <c r="BM371" i="24"/>
  <c r="BM370" i="24"/>
  <c r="BM369" i="24"/>
  <c r="BM368" i="24"/>
  <c r="BM367" i="24"/>
  <c r="BM366" i="24"/>
  <c r="BM365" i="24"/>
  <c r="BM364" i="24"/>
  <c r="BM363" i="24"/>
  <c r="BM362" i="24"/>
  <c r="BM361" i="24"/>
  <c r="BM360" i="24"/>
  <c r="BM359" i="24"/>
  <c r="BM358" i="24"/>
  <c r="BM357" i="24"/>
  <c r="BM356" i="24"/>
  <c r="BM355" i="24"/>
  <c r="BM354" i="24"/>
  <c r="BM353" i="24"/>
  <c r="BM352" i="24"/>
  <c r="BM351" i="24"/>
  <c r="BM350" i="24"/>
  <c r="BM349" i="24"/>
  <c r="BM348" i="24"/>
  <c r="BM347" i="24"/>
  <c r="BM346" i="24"/>
  <c r="BM345" i="24"/>
  <c r="BM344" i="24"/>
  <c r="BM343" i="24"/>
  <c r="BM342" i="24"/>
  <c r="BM341" i="24"/>
  <c r="BM340" i="24"/>
  <c r="BM339" i="24"/>
  <c r="BM338" i="24"/>
  <c r="BM337" i="24"/>
  <c r="BM336" i="24"/>
  <c r="BM335" i="24"/>
  <c r="BM334" i="24"/>
  <c r="BM333" i="24"/>
  <c r="BM332" i="24"/>
  <c r="BM331" i="24"/>
  <c r="BM330" i="24"/>
  <c r="BM329" i="24"/>
  <c r="BM328" i="24"/>
  <c r="BM327" i="24"/>
  <c r="BM326" i="24"/>
  <c r="BM325" i="24"/>
  <c r="BM324" i="24"/>
  <c r="BM323" i="24"/>
  <c r="BM322" i="24"/>
  <c r="BM321" i="24"/>
  <c r="BM320" i="24"/>
  <c r="BM319" i="24"/>
  <c r="BM318" i="24"/>
  <c r="BM317" i="24"/>
  <c r="BM316" i="24"/>
  <c r="BM315" i="24"/>
  <c r="BM314" i="24"/>
  <c r="BM313" i="24"/>
  <c r="BM312" i="24"/>
  <c r="BM311" i="24"/>
  <c r="BM310" i="24"/>
  <c r="BM309" i="24"/>
  <c r="BM308" i="24"/>
  <c r="BM307" i="24"/>
  <c r="BM306" i="24"/>
  <c r="BM305" i="24"/>
  <c r="BM304" i="24"/>
  <c r="BM303" i="24"/>
  <c r="BM302" i="24"/>
  <c r="BM301" i="24"/>
  <c r="BM300" i="24"/>
  <c r="BM299" i="24"/>
  <c r="BM298" i="24"/>
  <c r="BM297" i="24"/>
  <c r="BM296" i="24"/>
  <c r="BM295" i="24"/>
  <c r="BM294" i="24"/>
  <c r="BM293" i="24"/>
  <c r="BM292" i="24"/>
  <c r="BM291" i="24"/>
  <c r="BM290" i="24"/>
  <c r="BM289" i="24"/>
  <c r="BM288" i="24"/>
  <c r="BM287" i="24"/>
  <c r="BM286" i="24"/>
  <c r="BM285" i="24"/>
  <c r="AT346" i="24"/>
  <c r="AT345" i="24"/>
  <c r="AT344" i="24"/>
  <c r="AT343" i="24"/>
  <c r="AT342" i="24"/>
  <c r="AT341" i="24"/>
  <c r="AT339" i="24"/>
  <c r="AT337" i="24"/>
  <c r="AT335" i="24"/>
  <c r="AT333" i="24"/>
  <c r="AT331" i="24"/>
  <c r="AT329" i="24"/>
  <c r="AT327" i="24"/>
  <c r="AT325" i="24"/>
  <c r="AT323" i="24"/>
  <c r="AT321" i="24"/>
  <c r="AT319" i="24"/>
  <c r="AT317" i="24"/>
  <c r="AT316" i="24"/>
  <c r="AT315" i="24"/>
  <c r="AT314" i="24"/>
  <c r="AT313" i="24"/>
  <c r="AT312" i="24"/>
  <c r="AT311" i="24"/>
  <c r="AT310" i="24"/>
  <c r="AT309" i="24"/>
  <c r="AT308" i="24"/>
  <c r="AT307" i="24"/>
  <c r="AT306" i="24"/>
  <c r="AT305" i="24"/>
  <c r="AT304" i="24"/>
  <c r="AT303" i="24"/>
  <c r="AT302" i="24"/>
  <c r="AT301" i="24"/>
  <c r="AT300" i="24"/>
  <c r="AT299" i="24"/>
  <c r="AT298" i="24"/>
  <c r="AT297" i="24"/>
  <c r="AT296" i="24"/>
  <c r="AT295" i="24"/>
  <c r="AT294" i="24"/>
  <c r="AT293" i="24"/>
  <c r="AT292" i="24"/>
  <c r="AT291" i="24"/>
  <c r="AT290" i="24"/>
  <c r="AT289" i="24"/>
  <c r="AT288" i="24"/>
  <c r="AT287" i="24"/>
  <c r="AT286" i="24"/>
  <c r="AT284" i="24"/>
  <c r="AT283" i="24"/>
  <c r="AT282" i="24"/>
  <c r="AT281" i="24"/>
  <c r="AT280" i="24"/>
  <c r="AT279" i="24"/>
  <c r="AT278" i="24"/>
  <c r="AT277" i="24"/>
  <c r="AT276" i="24"/>
  <c r="AT275" i="24"/>
  <c r="AT274" i="24"/>
  <c r="AT273" i="24"/>
  <c r="AT272" i="24"/>
  <c r="AT271" i="24"/>
  <c r="AT270" i="24"/>
  <c r="AT269" i="24"/>
  <c r="AT268" i="24"/>
  <c r="AT267" i="24"/>
  <c r="AT266" i="24"/>
  <c r="AT265" i="24"/>
  <c r="AT264" i="24"/>
  <c r="AT263" i="24"/>
  <c r="AT262" i="24"/>
  <c r="AT261" i="24"/>
  <c r="AT260" i="24"/>
  <c r="AT259" i="24"/>
  <c r="AT258" i="24"/>
  <c r="AT257" i="24"/>
  <c r="AT256" i="24"/>
  <c r="AT255" i="24"/>
  <c r="AT254" i="24"/>
  <c r="AT253" i="24"/>
  <c r="AT252" i="24"/>
  <c r="AT251" i="24"/>
  <c r="AT250" i="24"/>
  <c r="AT249" i="24"/>
  <c r="AT248" i="24"/>
  <c r="AT247" i="24"/>
  <c r="AT246" i="24"/>
  <c r="AT245" i="24"/>
  <c r="AT244" i="24"/>
  <c r="AT243" i="24"/>
  <c r="AT242" i="24"/>
  <c r="AT241" i="24"/>
  <c r="AT240" i="24"/>
  <c r="AT239" i="24"/>
  <c r="AT238" i="24"/>
  <c r="AT237" i="24"/>
  <c r="AT236" i="24"/>
  <c r="AT235" i="24"/>
  <c r="AT234" i="24"/>
  <c r="AT233" i="24"/>
  <c r="AT232" i="24"/>
  <c r="AT231" i="24"/>
  <c r="AT230" i="24"/>
  <c r="AT229" i="24"/>
  <c r="AT228" i="24"/>
  <c r="AT227" i="24"/>
  <c r="AT226" i="24"/>
  <c r="AT225" i="24"/>
  <c r="AT224" i="24"/>
  <c r="AT223" i="24"/>
  <c r="AT222" i="24"/>
  <c r="AT221" i="24"/>
  <c r="AT220" i="24"/>
  <c r="AT219" i="24"/>
  <c r="AT218" i="24"/>
  <c r="AT217" i="24"/>
  <c r="AT216" i="24"/>
  <c r="AT215" i="24"/>
  <c r="AT214" i="24"/>
  <c r="AT213" i="24"/>
  <c r="AT212" i="24"/>
  <c r="AT211" i="24"/>
  <c r="AT210" i="24"/>
  <c r="AT209" i="24"/>
  <c r="AT208" i="24"/>
  <c r="AT207" i="24"/>
  <c r="AT206" i="24"/>
  <c r="AT205" i="24"/>
  <c r="AT204" i="24"/>
  <c r="AT203" i="24"/>
  <c r="AT202" i="24"/>
  <c r="AT201" i="24"/>
  <c r="AT200" i="24"/>
  <c r="AT199" i="24"/>
  <c r="AT198" i="24"/>
  <c r="AT197" i="24"/>
  <c r="AT196" i="24"/>
  <c r="AT195" i="24"/>
  <c r="AT194" i="24"/>
  <c r="AT285" i="24"/>
  <c r="AT340" i="24"/>
  <c r="AT338" i="24"/>
  <c r="AT336" i="24"/>
  <c r="AT334" i="24"/>
  <c r="AT332" i="24"/>
  <c r="AT330" i="24"/>
  <c r="AT328" i="24"/>
  <c r="AT326" i="24"/>
  <c r="AT324" i="24"/>
  <c r="AT322" i="24"/>
  <c r="AT320" i="24"/>
  <c r="AT318" i="24"/>
  <c r="BM199" i="24"/>
  <c r="BM198" i="24"/>
  <c r="BM197" i="24"/>
  <c r="BM196" i="24"/>
  <c r="BM195" i="24"/>
  <c r="BM194" i="24"/>
  <c r="BM284" i="24"/>
  <c r="BM282" i="24"/>
  <c r="BM280" i="24"/>
  <c r="BM278" i="24"/>
  <c r="BM276" i="24"/>
  <c r="BM274" i="24"/>
  <c r="BM272" i="24"/>
  <c r="BM270" i="24"/>
  <c r="BM268" i="24"/>
  <c r="BM266" i="24"/>
  <c r="BM264" i="24"/>
  <c r="BM262" i="24"/>
  <c r="BM260" i="24"/>
  <c r="BM258" i="24"/>
  <c r="BM256" i="24"/>
  <c r="BM254" i="24"/>
  <c r="BM252" i="24"/>
  <c r="BM250" i="24"/>
  <c r="BM248" i="24"/>
  <c r="BM246" i="24"/>
  <c r="BM244" i="24"/>
  <c r="BM242" i="24"/>
  <c r="BM240" i="24"/>
  <c r="BM238" i="24"/>
  <c r="BM236" i="24"/>
  <c r="BM234" i="24"/>
  <c r="BM232" i="24"/>
  <c r="BM230" i="24"/>
  <c r="BM228" i="24"/>
  <c r="BM226" i="24"/>
  <c r="BM224" i="24"/>
  <c r="BM222" i="24"/>
  <c r="BM220" i="24"/>
  <c r="BM218" i="24"/>
  <c r="BM216" i="24"/>
  <c r="BM214" i="24"/>
  <c r="BM212" i="24"/>
  <c r="BM210" i="24"/>
  <c r="BM208" i="24"/>
  <c r="BM206" i="24"/>
  <c r="BM204" i="24"/>
  <c r="BM202" i="24"/>
  <c r="BM200" i="24"/>
  <c r="BM193" i="24"/>
  <c r="BM192" i="24"/>
  <c r="BM191" i="24"/>
  <c r="BM190" i="24"/>
  <c r="BM189" i="24"/>
  <c r="BM188" i="24"/>
  <c r="BM187" i="24"/>
  <c r="BM186" i="24"/>
  <c r="BM185" i="24"/>
  <c r="BM184" i="24"/>
  <c r="BM183" i="24"/>
  <c r="BM182" i="24"/>
  <c r="BM181" i="24"/>
  <c r="BM180" i="24"/>
  <c r="BM179" i="24"/>
  <c r="BM178" i="24"/>
  <c r="BM177" i="24"/>
  <c r="BM176" i="24"/>
  <c r="BM175" i="24"/>
  <c r="BM174" i="24"/>
  <c r="BM173" i="24"/>
  <c r="BM172" i="24"/>
  <c r="BM171" i="24"/>
  <c r="BM170" i="24"/>
  <c r="BM169" i="24"/>
  <c r="BM168" i="24"/>
  <c r="BM167" i="24"/>
  <c r="BM166" i="24"/>
  <c r="BM165" i="24"/>
  <c r="BM164" i="24"/>
  <c r="BM163" i="24"/>
  <c r="BM162" i="24"/>
  <c r="BM161" i="24"/>
  <c r="BM160" i="24"/>
  <c r="BM159" i="24"/>
  <c r="BM158" i="24"/>
  <c r="BM157" i="24"/>
  <c r="BM156" i="24"/>
  <c r="BM155" i="24"/>
  <c r="BM154" i="24"/>
  <c r="BM153" i="24"/>
  <c r="BM152" i="24"/>
  <c r="BM151" i="24"/>
  <c r="BM150" i="24"/>
  <c r="BM149" i="24"/>
  <c r="BM148" i="24"/>
  <c r="BM147" i="24"/>
  <c r="BM146" i="24"/>
  <c r="BM145" i="24"/>
  <c r="BM144" i="24"/>
  <c r="BM143" i="24"/>
  <c r="BM142" i="24"/>
  <c r="BM141" i="24"/>
  <c r="BM140" i="24"/>
  <c r="BM139" i="24"/>
  <c r="BM138" i="24"/>
  <c r="BM137" i="24"/>
  <c r="BM136" i="24"/>
  <c r="BM135" i="24"/>
  <c r="BM134" i="24"/>
  <c r="BM133" i="24"/>
  <c r="BM132" i="24"/>
  <c r="BM131" i="24"/>
  <c r="BM130" i="24"/>
  <c r="BM129" i="24"/>
  <c r="BM128" i="24"/>
  <c r="BM127" i="24"/>
  <c r="BM126" i="24"/>
  <c r="BM125" i="24"/>
  <c r="BM124" i="24"/>
  <c r="BM123" i="24"/>
  <c r="BM122" i="24"/>
  <c r="BM121" i="24"/>
  <c r="BM120" i="24"/>
  <c r="BM119" i="24"/>
  <c r="BM118" i="24"/>
  <c r="BM117" i="24"/>
  <c r="BM116" i="24"/>
  <c r="BM115" i="24"/>
  <c r="BM114" i="24"/>
  <c r="BM113" i="24"/>
  <c r="BM112" i="24"/>
  <c r="BM111" i="24"/>
  <c r="BM110" i="24"/>
  <c r="BM109" i="24"/>
  <c r="BM108" i="24"/>
  <c r="BM107" i="24"/>
  <c r="BM106" i="24"/>
  <c r="BM105" i="24"/>
  <c r="BM104" i="24"/>
  <c r="BM103" i="24"/>
  <c r="BM102" i="24"/>
  <c r="BM101" i="24"/>
  <c r="BM100" i="24"/>
  <c r="BM99" i="24"/>
  <c r="BM98" i="24"/>
  <c r="BM97" i="24"/>
  <c r="BM96" i="24"/>
  <c r="BM95" i="24"/>
  <c r="BM94" i="24"/>
  <c r="BM93" i="24"/>
  <c r="BM92" i="24"/>
  <c r="BM91" i="24"/>
  <c r="BM90" i="24"/>
  <c r="BM283" i="24"/>
  <c r="BM281" i="24"/>
  <c r="BM279" i="24"/>
  <c r="BM277" i="24"/>
  <c r="BM275" i="24"/>
  <c r="BM273" i="24"/>
  <c r="BM271" i="24"/>
  <c r="BM269" i="24"/>
  <c r="BM267" i="24"/>
  <c r="BM265" i="24"/>
  <c r="BM263" i="24"/>
  <c r="BM261" i="24"/>
  <c r="BM259" i="24"/>
  <c r="BM257" i="24"/>
  <c r="BM255" i="24"/>
  <c r="BM253" i="24"/>
  <c r="BM251" i="24"/>
  <c r="BM249" i="24"/>
  <c r="BM247" i="24"/>
  <c r="BM245" i="24"/>
  <c r="BM243" i="24"/>
  <c r="BM241" i="24"/>
  <c r="BM239" i="24"/>
  <c r="BM237" i="24"/>
  <c r="BM235" i="24"/>
  <c r="BM233" i="24"/>
  <c r="BM231" i="24"/>
  <c r="BM229" i="24"/>
  <c r="BM227" i="24"/>
  <c r="BM225" i="24"/>
  <c r="BM223" i="24"/>
  <c r="BM221" i="24"/>
  <c r="BM219" i="24"/>
  <c r="BM217" i="24"/>
  <c r="BM215" i="24"/>
  <c r="BM213" i="24"/>
  <c r="BM211" i="24"/>
  <c r="BM209" i="24"/>
  <c r="BM207" i="24"/>
  <c r="BM205" i="24"/>
  <c r="BM203" i="24"/>
  <c r="BM201" i="24"/>
  <c r="AT192" i="24"/>
  <c r="AT191" i="24"/>
  <c r="AT190" i="24"/>
  <c r="AT189" i="24"/>
  <c r="AT188" i="24"/>
  <c r="AT187" i="24"/>
  <c r="AT186" i="24"/>
  <c r="AT185" i="24"/>
  <c r="AT184" i="24"/>
  <c r="AT183" i="24"/>
  <c r="AT182" i="24"/>
  <c r="AT181" i="24"/>
  <c r="AT180" i="24"/>
  <c r="AT179" i="24"/>
  <c r="AT178" i="24"/>
  <c r="AT177" i="24"/>
  <c r="AT176" i="24"/>
  <c r="AT175" i="24"/>
  <c r="AT174" i="24"/>
  <c r="AT173" i="24"/>
  <c r="AT172" i="24"/>
  <c r="AT171" i="24"/>
  <c r="AT170" i="24"/>
  <c r="AT169" i="24"/>
  <c r="AT168" i="24"/>
  <c r="AT167" i="24"/>
  <c r="AT166" i="24"/>
  <c r="AT165" i="24"/>
  <c r="AT164" i="24"/>
  <c r="AT163" i="24"/>
  <c r="AT162" i="24"/>
  <c r="AT161" i="24"/>
  <c r="AT160" i="24"/>
  <c r="AT159" i="24"/>
  <c r="AT158" i="24"/>
  <c r="AT157" i="24"/>
  <c r="AT156" i="24"/>
  <c r="AT155" i="24"/>
  <c r="AT154" i="24"/>
  <c r="AT153" i="24"/>
  <c r="AT152" i="24"/>
  <c r="AT151" i="24"/>
  <c r="AT150" i="24"/>
  <c r="AT149" i="24"/>
  <c r="AT148" i="24"/>
  <c r="AT147" i="24"/>
  <c r="AT146" i="24"/>
  <c r="AT145" i="24"/>
  <c r="AT144" i="24"/>
  <c r="AT143" i="24"/>
  <c r="AT142" i="24"/>
  <c r="AT141" i="24"/>
  <c r="AT140" i="24"/>
  <c r="AT139" i="24"/>
  <c r="AT138" i="24"/>
  <c r="AT137" i="24"/>
  <c r="AT136" i="24"/>
  <c r="AT135" i="24"/>
  <c r="AT134" i="24"/>
  <c r="AT133" i="24"/>
  <c r="AT132" i="24"/>
  <c r="AT131" i="24"/>
  <c r="AT130" i="24"/>
  <c r="AT129" i="24"/>
  <c r="AT128" i="24"/>
  <c r="AT127" i="24"/>
  <c r="AT126" i="24"/>
  <c r="AT125" i="24"/>
  <c r="AT124" i="24"/>
  <c r="AT123" i="24"/>
  <c r="AT122" i="24"/>
  <c r="AT121" i="24"/>
  <c r="AT120" i="24"/>
  <c r="AT119" i="24"/>
  <c r="AT118" i="24"/>
  <c r="AT117" i="24"/>
  <c r="AT116" i="24"/>
  <c r="AT115" i="24"/>
  <c r="AT114" i="24"/>
  <c r="AT113" i="24"/>
  <c r="AT112" i="24"/>
  <c r="AT111" i="24"/>
  <c r="AT110" i="24"/>
  <c r="AT109" i="24"/>
  <c r="AT108" i="24"/>
  <c r="AT107" i="24"/>
  <c r="AT106" i="24"/>
  <c r="AT105" i="24"/>
  <c r="AT104" i="24"/>
  <c r="AT103" i="24"/>
  <c r="AT102" i="24"/>
  <c r="AT101" i="24"/>
  <c r="AT100" i="24"/>
  <c r="AT99" i="24"/>
  <c r="AT98" i="24"/>
  <c r="AT97" i="24"/>
  <c r="AT96" i="24"/>
  <c r="AT95" i="24"/>
  <c r="AT94" i="24"/>
  <c r="AT93" i="24"/>
  <c r="AT92" i="24"/>
  <c r="AT91" i="24"/>
  <c r="AT90" i="24"/>
  <c r="AT193" i="24"/>
  <c r="BM89" i="24"/>
  <c r="BM88" i="24"/>
  <c r="BM87" i="24"/>
  <c r="BM86" i="24"/>
  <c r="BM85" i="24"/>
  <c r="BM84" i="24"/>
  <c r="BM83" i="24"/>
  <c r="BM82" i="24"/>
  <c r="BM81" i="24"/>
  <c r="BM80" i="24"/>
  <c r="BM79" i="24"/>
  <c r="BM78" i="24"/>
  <c r="BM77" i="24"/>
  <c r="BM76" i="24"/>
  <c r="BM75" i="24"/>
  <c r="BM74" i="24"/>
  <c r="BM73" i="24"/>
  <c r="BM72" i="24"/>
  <c r="BM71" i="24"/>
  <c r="BM70" i="24"/>
  <c r="BM69" i="24"/>
  <c r="BM68" i="24"/>
  <c r="BM67" i="24"/>
  <c r="BM66" i="24"/>
  <c r="BM65" i="24"/>
  <c r="BM64" i="24"/>
  <c r="BM63" i="24"/>
  <c r="BM62" i="24"/>
  <c r="BM61" i="24"/>
  <c r="BM60" i="24"/>
  <c r="BM59" i="24"/>
  <c r="BM58" i="24"/>
  <c r="BM57" i="24"/>
  <c r="BM56" i="24"/>
  <c r="BM55" i="24"/>
  <c r="BM54" i="24"/>
  <c r="BM53" i="24"/>
  <c r="BM52" i="24"/>
  <c r="BM51" i="24"/>
  <c r="BM50" i="24"/>
  <c r="BM49" i="24"/>
  <c r="BM48" i="24"/>
  <c r="BM47" i="24"/>
  <c r="BM46" i="24"/>
  <c r="BM45" i="24"/>
  <c r="BM44" i="24"/>
  <c r="BM43" i="24"/>
  <c r="BM42" i="24"/>
  <c r="BM41" i="24"/>
  <c r="BM40" i="24"/>
  <c r="BM39" i="24"/>
  <c r="BM38" i="24"/>
  <c r="BM37" i="24"/>
  <c r="BM36" i="24"/>
  <c r="BM35" i="24"/>
  <c r="BM34" i="24"/>
  <c r="BM33" i="24"/>
  <c r="BM32" i="24"/>
  <c r="BM31" i="24"/>
  <c r="BM30" i="24"/>
  <c r="BM29" i="24"/>
  <c r="BM28" i="24"/>
  <c r="BM27" i="24"/>
  <c r="BM26" i="24"/>
  <c r="BM25" i="24"/>
  <c r="BM24" i="24"/>
  <c r="BM23" i="24"/>
  <c r="BM22" i="24"/>
  <c r="BM21" i="24"/>
  <c r="BM20" i="24"/>
  <c r="BM19" i="24"/>
  <c r="BM18" i="24"/>
  <c r="BM17" i="24"/>
  <c r="BM16" i="24"/>
  <c r="BM15" i="24"/>
  <c r="BM14" i="24"/>
  <c r="BM13" i="24"/>
  <c r="BM12" i="24"/>
  <c r="BM11" i="24"/>
  <c r="BM10" i="24"/>
  <c r="BM9" i="24"/>
  <c r="BM8" i="24"/>
  <c r="BM7" i="24"/>
  <c r="BM6" i="24"/>
  <c r="BM5" i="24"/>
  <c r="BM4" i="24"/>
  <c r="AT3" i="24"/>
  <c r="AT89" i="24"/>
  <c r="AT88" i="24"/>
  <c r="AT87" i="24"/>
  <c r="AT86" i="24"/>
  <c r="AT85" i="24"/>
  <c r="AT84" i="24"/>
  <c r="AT83" i="24"/>
  <c r="AT82" i="24"/>
  <c r="AT81" i="24"/>
  <c r="AT80" i="24"/>
  <c r="AT79" i="24"/>
  <c r="AT78" i="24"/>
  <c r="AT77" i="24"/>
  <c r="AT76" i="24"/>
  <c r="AT75" i="24"/>
  <c r="AT74" i="24"/>
  <c r="AT73" i="24"/>
  <c r="AT72" i="24"/>
  <c r="AT71" i="24"/>
  <c r="AT70" i="24"/>
  <c r="AT69" i="24"/>
  <c r="AT68" i="24"/>
  <c r="AT67" i="24"/>
  <c r="AT66" i="24"/>
  <c r="AT65" i="24"/>
  <c r="AT64" i="24"/>
  <c r="AT63" i="24"/>
  <c r="AT62" i="24"/>
  <c r="AT61" i="24"/>
  <c r="AT60" i="24"/>
  <c r="AT59" i="24"/>
  <c r="AT58" i="24"/>
  <c r="AT57" i="24"/>
  <c r="AT56" i="24"/>
  <c r="AT55" i="24"/>
  <c r="AT54" i="24"/>
  <c r="AT53" i="24"/>
  <c r="AT52" i="24"/>
  <c r="AT51" i="24"/>
  <c r="AT50" i="24"/>
  <c r="AT49" i="24"/>
  <c r="AT48" i="24"/>
  <c r="AT47" i="24"/>
  <c r="AT46" i="24"/>
  <c r="AT45" i="24"/>
  <c r="AT44" i="24"/>
  <c r="AT43" i="24"/>
  <c r="AT42" i="24"/>
  <c r="AT41" i="24"/>
  <c r="AT40" i="24"/>
  <c r="AT39" i="24"/>
  <c r="AT38" i="24"/>
  <c r="AT37" i="24"/>
  <c r="AT36" i="24"/>
  <c r="AT35" i="24"/>
  <c r="AT34" i="24"/>
  <c r="AT33" i="24"/>
  <c r="AT32" i="24"/>
  <c r="AT31" i="24"/>
  <c r="AT30" i="24"/>
  <c r="AT29" i="24"/>
  <c r="AT28" i="24"/>
  <c r="AT27" i="24"/>
  <c r="AT26" i="24"/>
  <c r="AT25" i="24"/>
  <c r="AT24" i="24"/>
  <c r="AT23" i="24"/>
  <c r="AT22" i="24"/>
  <c r="AT21" i="24"/>
  <c r="AT20" i="24"/>
  <c r="AT19" i="24"/>
  <c r="AT18" i="24"/>
  <c r="AT17" i="24"/>
  <c r="AT16" i="24"/>
  <c r="AT15" i="24"/>
  <c r="AT14" i="24"/>
  <c r="AT13" i="24"/>
  <c r="AT12" i="24"/>
  <c r="AT11" i="24"/>
  <c r="AT10" i="24"/>
  <c r="AT9" i="24"/>
  <c r="AT8" i="24"/>
  <c r="AT7" i="24"/>
  <c r="AT6" i="24"/>
  <c r="AT5" i="24"/>
  <c r="AT4" i="24"/>
  <c r="BM3" i="24"/>
  <c r="AT2" i="24"/>
  <c r="BM2" i="24"/>
  <c r="CP1012" i="24"/>
  <c r="EN2413" i="1"/>
  <c r="CD1012" i="24"/>
  <c r="EB2413" i="1"/>
  <c r="CJ1011" i="24"/>
  <c r="EH2412" i="1"/>
  <c r="CP1010" i="24"/>
  <c r="EN2411" i="1"/>
  <c r="CD1010" i="24"/>
  <c r="EB2411" i="1"/>
  <c r="CJ1009" i="24"/>
  <c r="EH2410" i="1"/>
  <c r="CP1008" i="24"/>
  <c r="EN2409" i="1"/>
  <c r="CD1008" i="24"/>
  <c r="EB2409" i="1"/>
  <c r="CJ1007" i="24"/>
  <c r="EH2408" i="1"/>
  <c r="CP1006" i="24"/>
  <c r="EN2407" i="1"/>
  <c r="CD1006" i="24"/>
  <c r="EB2407" i="1"/>
  <c r="CJ1005" i="24"/>
  <c r="EH2406" i="1"/>
  <c r="CP1004" i="24"/>
  <c r="EN2405" i="1"/>
  <c r="CD1004" i="24"/>
  <c r="EB2405" i="1"/>
  <c r="CJ1003" i="24"/>
  <c r="EH2404" i="1"/>
  <c r="CP1002" i="24"/>
  <c r="EN2403" i="1"/>
  <c r="CD1002" i="24"/>
  <c r="EB2403" i="1"/>
  <c r="CJ1001" i="24"/>
  <c r="EH2402" i="1"/>
  <c r="CP1000" i="24"/>
  <c r="EN2401" i="1"/>
  <c r="CD1000" i="24"/>
  <c r="EB2401" i="1"/>
  <c r="CJ999" i="24"/>
  <c r="EH2400" i="1"/>
  <c r="CP998" i="24"/>
  <c r="EN2399" i="1"/>
  <c r="CD998" i="24"/>
  <c r="EB2399" i="1"/>
  <c r="CJ997" i="24"/>
  <c r="EH2398" i="1"/>
  <c r="CP996" i="24"/>
  <c r="EN2397" i="1"/>
  <c r="CD996" i="24"/>
  <c r="EB2397" i="1"/>
  <c r="CJ995" i="24"/>
  <c r="EH2396" i="1"/>
  <c r="CP994" i="24"/>
  <c r="EN2395" i="1"/>
  <c r="CD994" i="24"/>
  <c r="EB2395" i="1"/>
  <c r="CJ993" i="24"/>
  <c r="EH2394" i="1"/>
  <c r="CP992" i="24"/>
  <c r="EN2393" i="1"/>
  <c r="CD992" i="24"/>
  <c r="EB2393" i="1"/>
  <c r="CJ991" i="24"/>
  <c r="EH2392" i="1"/>
  <c r="CP990" i="24"/>
  <c r="EN2391" i="1"/>
  <c r="CD990" i="24"/>
  <c r="EB2391" i="1"/>
  <c r="CJ989" i="24"/>
  <c r="EH2390" i="1"/>
  <c r="CP988" i="24"/>
  <c r="EN2389" i="1"/>
  <c r="CD988" i="24"/>
  <c r="EB2389" i="1"/>
  <c r="CJ987" i="24"/>
  <c r="EH2388" i="1"/>
  <c r="CP986" i="24"/>
  <c r="EN2387" i="1"/>
  <c r="CD986" i="24"/>
  <c r="EB2387" i="1"/>
  <c r="CJ985" i="24"/>
  <c r="EH2386" i="1"/>
  <c r="CP984" i="24"/>
  <c r="EN2385" i="1"/>
  <c r="CD984" i="24"/>
  <c r="EB2385" i="1"/>
  <c r="CJ983" i="24"/>
  <c r="EH2384" i="1"/>
  <c r="CP982" i="24"/>
  <c r="EN2383" i="1"/>
  <c r="CD982" i="24"/>
  <c r="EB2383" i="1"/>
  <c r="CP981" i="24"/>
  <c r="CP980" i="24"/>
  <c r="CD981" i="24"/>
  <c r="CD980" i="24"/>
  <c r="CP796" i="24"/>
  <c r="EN1926" i="1"/>
  <c r="CD796" i="24"/>
  <c r="EB1926" i="1"/>
  <c r="CJ795" i="24"/>
  <c r="EH1925" i="1"/>
  <c r="CP794" i="24"/>
  <c r="EN1924" i="1"/>
  <c r="CD794" i="24"/>
  <c r="EB1924" i="1"/>
  <c r="CJ793" i="24"/>
  <c r="EH1923" i="1"/>
  <c r="CP792" i="24"/>
  <c r="EN1922" i="1"/>
  <c r="CD792" i="24"/>
  <c r="EB1922" i="1"/>
  <c r="CJ791" i="24"/>
  <c r="EH1921" i="1"/>
  <c r="CP790" i="24"/>
  <c r="EN1920" i="1"/>
  <c r="CD790" i="24"/>
  <c r="EB1920" i="1"/>
  <c r="CJ789" i="24"/>
  <c r="EH1919" i="1"/>
  <c r="CP788" i="24"/>
  <c r="EN1918" i="1"/>
  <c r="CD788" i="24"/>
  <c r="EB1918" i="1"/>
  <c r="CJ787" i="24"/>
  <c r="EH1917" i="1"/>
  <c r="CP786" i="24"/>
  <c r="EN1916" i="1"/>
  <c r="CD786" i="24"/>
  <c r="EB1916" i="1"/>
  <c r="CJ785" i="24"/>
  <c r="EH1915" i="1"/>
  <c r="CP784" i="24"/>
  <c r="EN1914" i="1"/>
  <c r="CD784" i="24"/>
  <c r="EB1914" i="1"/>
  <c r="CJ783" i="24"/>
  <c r="EH1913" i="1"/>
  <c r="CP782" i="24"/>
  <c r="EN1912" i="1"/>
  <c r="CD782" i="24"/>
  <c r="EB1912" i="1"/>
  <c r="CJ781" i="24"/>
  <c r="EH1911" i="1"/>
  <c r="CP780" i="24"/>
  <c r="EN1910" i="1"/>
  <c r="CD780" i="24"/>
  <c r="EB1910" i="1"/>
  <c r="CJ779" i="24"/>
  <c r="EH1909" i="1"/>
  <c r="CP778" i="24"/>
  <c r="EN1908" i="1"/>
  <c r="CD778" i="24"/>
  <c r="EB1908" i="1"/>
  <c r="CJ777" i="24"/>
  <c r="EH1907" i="1"/>
  <c r="CP776" i="24"/>
  <c r="EN1906" i="1"/>
  <c r="CD776" i="24"/>
  <c r="EB1906" i="1"/>
  <c r="CJ775" i="24"/>
  <c r="EH1905" i="1"/>
  <c r="CP774" i="24"/>
  <c r="EN1904" i="1"/>
  <c r="CD774" i="24"/>
  <c r="EB1904" i="1"/>
  <c r="CJ773" i="24"/>
  <c r="EH1903" i="1"/>
  <c r="CP772" i="24"/>
  <c r="EN1902" i="1"/>
  <c r="CD772" i="24"/>
  <c r="EB1902" i="1"/>
  <c r="CJ771" i="24"/>
  <c r="EH1901" i="1"/>
  <c r="CP770" i="24"/>
  <c r="EN1900" i="1"/>
  <c r="CD770" i="24"/>
  <c r="EB1900" i="1"/>
  <c r="CJ769" i="24"/>
  <c r="EH1899" i="1"/>
  <c r="CP768" i="24"/>
  <c r="EN1898" i="1"/>
  <c r="CD768" i="24"/>
  <c r="EB1898" i="1"/>
  <c r="CJ767" i="24"/>
  <c r="EH1897" i="1"/>
  <c r="EN1896" i="1"/>
  <c r="EB1896" i="1"/>
  <c r="EJ2411" i="1"/>
  <c r="EJ2407" i="1"/>
  <c r="EJ2403" i="1"/>
  <c r="EJ2399" i="1"/>
  <c r="EJ2395" i="1"/>
  <c r="EJ2391" i="1"/>
  <c r="EJ2387" i="1"/>
  <c r="EJ2383" i="1"/>
  <c r="ED1924" i="1"/>
  <c r="ED1908" i="1"/>
  <c r="CO1012" i="24"/>
  <c r="EM2413" i="1"/>
  <c r="CC1012" i="24"/>
  <c r="EA2413" i="1"/>
  <c r="CI1011" i="24"/>
  <c r="EG2412" i="1"/>
  <c r="CO1010" i="24"/>
  <c r="EM2411" i="1"/>
  <c r="CC1010" i="24"/>
  <c r="EA2411" i="1"/>
  <c r="CI1009" i="24"/>
  <c r="EG2410" i="1"/>
  <c r="CO1008" i="24"/>
  <c r="EM2409" i="1"/>
  <c r="CC1008" i="24"/>
  <c r="EA2409" i="1"/>
  <c r="CI1007" i="24"/>
  <c r="EG2408" i="1"/>
  <c r="CO1006" i="24"/>
  <c r="EM2407" i="1"/>
  <c r="CC1006" i="24"/>
  <c r="EA2407" i="1"/>
  <c r="CI1005" i="24"/>
  <c r="EG2406" i="1"/>
  <c r="CO1004" i="24"/>
  <c r="EM2405" i="1"/>
  <c r="CC1004" i="24"/>
  <c r="EA2405" i="1"/>
  <c r="CI1003" i="24"/>
  <c r="EG2404" i="1"/>
  <c r="CO1002" i="24"/>
  <c r="EM2403" i="1"/>
  <c r="CC1002" i="24"/>
  <c r="EA2403" i="1"/>
  <c r="CI1001" i="24"/>
  <c r="EG2402" i="1"/>
  <c r="CO1000" i="24"/>
  <c r="EM2401" i="1"/>
  <c r="CC1000" i="24"/>
  <c r="EA2401" i="1"/>
  <c r="CI999" i="24"/>
  <c r="EG2400" i="1"/>
  <c r="CO998" i="24"/>
  <c r="EM2399" i="1"/>
  <c r="CC998" i="24"/>
  <c r="EA2399" i="1"/>
  <c r="CI997" i="24"/>
  <c r="EG2398" i="1"/>
  <c r="CO996" i="24"/>
  <c r="EM2397" i="1"/>
  <c r="CC996" i="24"/>
  <c r="EA2397" i="1"/>
  <c r="CI995" i="24"/>
  <c r="EG2396" i="1"/>
  <c r="CO994" i="24"/>
  <c r="EM2395" i="1"/>
  <c r="CC994" i="24"/>
  <c r="EA2395" i="1"/>
  <c r="CI993" i="24"/>
  <c r="EG2394" i="1"/>
  <c r="CO992" i="24"/>
  <c r="EM2393" i="1"/>
  <c r="CC992" i="24"/>
  <c r="EA2393" i="1"/>
  <c r="CI991" i="24"/>
  <c r="EG2392" i="1"/>
  <c r="CO990" i="24"/>
  <c r="EM2391" i="1"/>
  <c r="CC990" i="24"/>
  <c r="EA2391" i="1"/>
  <c r="CI989" i="24"/>
  <c r="EG2390" i="1"/>
  <c r="CO988" i="24"/>
  <c r="EM2389" i="1"/>
  <c r="CC988" i="24"/>
  <c r="EA2389" i="1"/>
  <c r="CI987" i="24"/>
  <c r="EG2388" i="1"/>
  <c r="CO986" i="24"/>
  <c r="EM2387" i="1"/>
  <c r="CC986" i="24"/>
  <c r="EA2387" i="1"/>
  <c r="CI985" i="24"/>
  <c r="EG2386" i="1"/>
  <c r="CO984" i="24"/>
  <c r="EM2385" i="1"/>
  <c r="CC984" i="24"/>
  <c r="EA2385" i="1"/>
  <c r="CI983" i="24"/>
  <c r="EG2384" i="1"/>
  <c r="CO982" i="24"/>
  <c r="EM2383" i="1"/>
  <c r="CC982" i="24"/>
  <c r="EA2383" i="1"/>
  <c r="CO981" i="24"/>
  <c r="CO980" i="24"/>
  <c r="CC981" i="24"/>
  <c r="CC980" i="24"/>
  <c r="CO796" i="24"/>
  <c r="EM1926" i="1"/>
  <c r="CC796" i="24"/>
  <c r="EA1926" i="1"/>
  <c r="CI795" i="24"/>
  <c r="EG1925" i="1"/>
  <c r="CO794" i="24"/>
  <c r="EM1924" i="1"/>
  <c r="CC794" i="24"/>
  <c r="EA1924" i="1"/>
  <c r="CI793" i="24"/>
  <c r="EG1923" i="1"/>
  <c r="CO792" i="24"/>
  <c r="EM1922" i="1"/>
  <c r="CC792" i="24"/>
  <c r="EA1922" i="1"/>
  <c r="CI791" i="24"/>
  <c r="EG1921" i="1"/>
  <c r="CO790" i="24"/>
  <c r="EM1920" i="1"/>
  <c r="CC790" i="24"/>
  <c r="EA1920" i="1"/>
  <c r="CI789" i="24"/>
  <c r="EG1919" i="1"/>
  <c r="CO788" i="24"/>
  <c r="EM1918" i="1"/>
  <c r="CC788" i="24"/>
  <c r="EA1918" i="1"/>
  <c r="CI787" i="24"/>
  <c r="EG1917" i="1"/>
  <c r="CO786" i="24"/>
  <c r="EM1916" i="1"/>
  <c r="CC786" i="24"/>
  <c r="EA1916" i="1"/>
  <c r="CI785" i="24"/>
  <c r="EG1915" i="1"/>
  <c r="CO784" i="24"/>
  <c r="EM1914" i="1"/>
  <c r="CC784" i="24"/>
  <c r="EA1914" i="1"/>
  <c r="CI783" i="24"/>
  <c r="EG1913" i="1"/>
  <c r="CO782" i="24"/>
  <c r="EM1912" i="1"/>
  <c r="CC782" i="24"/>
  <c r="EA1912" i="1"/>
  <c r="CI781" i="24"/>
  <c r="EG1911" i="1"/>
  <c r="CO780" i="24"/>
  <c r="EM1910" i="1"/>
  <c r="CC780" i="24"/>
  <c r="EA1910" i="1"/>
  <c r="CI779" i="24"/>
  <c r="EG1909" i="1"/>
  <c r="CO778" i="24"/>
  <c r="EM1908" i="1"/>
  <c r="CC778" i="24"/>
  <c r="EA1908" i="1"/>
  <c r="CI777" i="24"/>
  <c r="EG1907" i="1"/>
  <c r="CO776" i="24"/>
  <c r="EM1906" i="1"/>
  <c r="CC776" i="24"/>
  <c r="EA1906" i="1"/>
  <c r="CI775" i="24"/>
  <c r="EG1905" i="1"/>
  <c r="CO774" i="24"/>
  <c r="EM1904" i="1"/>
  <c r="CC774" i="24"/>
  <c r="EA1904" i="1"/>
  <c r="CI773" i="24"/>
  <c r="EG1903" i="1"/>
  <c r="CO772" i="24"/>
  <c r="EM1902" i="1"/>
  <c r="CC772" i="24"/>
  <c r="EA1902" i="1"/>
  <c r="CI771" i="24"/>
  <c r="EG1901" i="1"/>
  <c r="CO770" i="24"/>
  <c r="EM1900" i="1"/>
  <c r="CC770" i="24"/>
  <c r="EA1900" i="1"/>
  <c r="CI769" i="24"/>
  <c r="EG1899" i="1"/>
  <c r="CO768" i="24"/>
  <c r="EM1898" i="1"/>
  <c r="CC768" i="24"/>
  <c r="EA1898" i="1"/>
  <c r="CI767" i="24"/>
  <c r="EG1897" i="1"/>
  <c r="EM1896" i="1"/>
  <c r="EA1896" i="1"/>
  <c r="EH2411" i="1"/>
  <c r="EH2407" i="1"/>
  <c r="EH2403" i="1"/>
  <c r="EH2399" i="1"/>
  <c r="EH2395" i="1"/>
  <c r="EH2391" i="1"/>
  <c r="EH2387" i="1"/>
  <c r="EH2383" i="1"/>
  <c r="EP1922" i="1"/>
  <c r="EP1906" i="1"/>
  <c r="AS1827" i="24"/>
  <c r="AS1826" i="24"/>
  <c r="AS1825" i="24"/>
  <c r="AS1824" i="24"/>
  <c r="AS1823" i="24"/>
  <c r="AS1822" i="24"/>
  <c r="AS1821" i="24"/>
  <c r="AS1820" i="24"/>
  <c r="AS1819" i="24"/>
  <c r="AS1818" i="24"/>
  <c r="AS1817" i="24"/>
  <c r="AS1816" i="24"/>
  <c r="BL1827" i="24"/>
  <c r="BL1826" i="24"/>
  <c r="BL1825" i="24"/>
  <c r="BL1824" i="24"/>
  <c r="BL1823" i="24"/>
  <c r="BL1822" i="24"/>
  <c r="BL1821" i="24"/>
  <c r="BL1820" i="24"/>
  <c r="BL1819" i="24"/>
  <c r="BL1818" i="24"/>
  <c r="BL1817" i="24"/>
  <c r="BL1816" i="24"/>
  <c r="BL1815" i="24"/>
  <c r="BL1814" i="24"/>
  <c r="AS1815" i="24"/>
  <c r="AS1814" i="24"/>
  <c r="AS1813" i="24"/>
  <c r="AS1812" i="24"/>
  <c r="AS1811" i="24"/>
  <c r="AS1810" i="24"/>
  <c r="AS1809" i="24"/>
  <c r="AS1808" i="24"/>
  <c r="AS1807" i="24"/>
  <c r="AS1806" i="24"/>
  <c r="BL1813" i="24"/>
  <c r="BL1812" i="24"/>
  <c r="BL1811" i="24"/>
  <c r="BL1810" i="24"/>
  <c r="BL1809" i="24"/>
  <c r="BL1808" i="24"/>
  <c r="BL1807" i="24"/>
  <c r="BL1806" i="24"/>
  <c r="BL1805" i="24"/>
  <c r="BL1804" i="24"/>
  <c r="AS1804" i="24"/>
  <c r="AS1805" i="24"/>
  <c r="AS1803" i="24"/>
  <c r="AS1802" i="24"/>
  <c r="AS1801" i="24"/>
  <c r="AS1800" i="24"/>
  <c r="AS1799" i="24"/>
  <c r="AS1798" i="24"/>
  <c r="AS1797" i="24"/>
  <c r="AS1796" i="24"/>
  <c r="AS1795" i="24"/>
  <c r="AS1794" i="24"/>
  <c r="BL1803" i="24"/>
  <c r="BL1802" i="24"/>
  <c r="BL1801" i="24"/>
  <c r="BL1800" i="24"/>
  <c r="BL1799" i="24"/>
  <c r="BL1798" i="24"/>
  <c r="BL1797" i="24"/>
  <c r="BL1796" i="24"/>
  <c r="BL1795" i="24"/>
  <c r="BL1794" i="24"/>
  <c r="BL1793" i="24"/>
  <c r="AS1791" i="24"/>
  <c r="AS1790" i="24"/>
  <c r="AS1789" i="24"/>
  <c r="AS1788" i="24"/>
  <c r="AS1787" i="24"/>
  <c r="AS1786" i="24"/>
  <c r="AS1785" i="24"/>
  <c r="AS1784" i="24"/>
  <c r="AS1783" i="24"/>
  <c r="AS1782" i="24"/>
  <c r="AS1781" i="24"/>
  <c r="AS1780" i="24"/>
  <c r="AS1792" i="24"/>
  <c r="BL1792" i="24"/>
  <c r="BL1791" i="24"/>
  <c r="BL1790" i="24"/>
  <c r="BL1789" i="24"/>
  <c r="BL1788" i="24"/>
  <c r="BL1787" i="24"/>
  <c r="BL1786" i="24"/>
  <c r="BL1785" i="24"/>
  <c r="BL1784" i="24"/>
  <c r="BL1783" i="24"/>
  <c r="BL1782" i="24"/>
  <c r="BL1781" i="24"/>
  <c r="BL1780" i="24"/>
  <c r="BL1779" i="24"/>
  <c r="AS1793" i="24"/>
  <c r="AS1779" i="24"/>
  <c r="AS1778" i="24"/>
  <c r="AS1777" i="24"/>
  <c r="AS1776" i="24"/>
  <c r="AS1775" i="24"/>
  <c r="AS1774" i="24"/>
  <c r="AS1773" i="24"/>
  <c r="AS1772" i="24"/>
  <c r="AS1771" i="24"/>
  <c r="AS1770" i="24"/>
  <c r="AS1769" i="24"/>
  <c r="AS1768" i="24"/>
  <c r="AS1767" i="24"/>
  <c r="BL1778" i="24"/>
  <c r="BL1777" i="24"/>
  <c r="BL1776" i="24"/>
  <c r="BL1775" i="24"/>
  <c r="BL1774" i="24"/>
  <c r="BL1773" i="24"/>
  <c r="BL1772" i="24"/>
  <c r="BL1771" i="24"/>
  <c r="BL1770" i="24"/>
  <c r="BL1769" i="24"/>
  <c r="BL1768" i="24"/>
  <c r="BL1767" i="24"/>
  <c r="BL1766" i="24"/>
  <c r="AS1766" i="24"/>
  <c r="AS1765" i="24"/>
  <c r="AS1764" i="24"/>
  <c r="AS1763" i="24"/>
  <c r="AS1762" i="24"/>
  <c r="AS1761" i="24"/>
  <c r="AS1760" i="24"/>
  <c r="AS1759" i="24"/>
  <c r="AS1758" i="24"/>
  <c r="AS1757" i="24"/>
  <c r="AS1756" i="24"/>
  <c r="BL1765" i="24"/>
  <c r="BL1764" i="24"/>
  <c r="BL1763" i="24"/>
  <c r="BL1762" i="24"/>
  <c r="BL1761" i="24"/>
  <c r="BL1760" i="24"/>
  <c r="BL1759" i="24"/>
  <c r="BL1758" i="24"/>
  <c r="BL1757" i="24"/>
  <c r="BL1756" i="24"/>
  <c r="BL1755" i="24"/>
  <c r="BL1754" i="24"/>
  <c r="AS1754" i="24"/>
  <c r="AS1753" i="24"/>
  <c r="AS1752" i="24"/>
  <c r="AS1751" i="24"/>
  <c r="AS1750" i="24"/>
  <c r="AS1749" i="24"/>
  <c r="AS1748" i="24"/>
  <c r="AS1747" i="24"/>
  <c r="AS1746" i="24"/>
  <c r="AS1745" i="24"/>
  <c r="AS1744" i="24"/>
  <c r="AS1743" i="24"/>
  <c r="AS1742" i="24"/>
  <c r="AS1755" i="24"/>
  <c r="BL1753" i="24"/>
  <c r="BL1752" i="24"/>
  <c r="BL1751" i="24"/>
  <c r="BL1750" i="24"/>
  <c r="BL1749" i="24"/>
  <c r="BL1748" i="24"/>
  <c r="BL1747" i="24"/>
  <c r="BL1746" i="24"/>
  <c r="BL1745" i="24"/>
  <c r="BL1744" i="24"/>
  <c r="BL1743" i="24"/>
  <c r="BL1742" i="24"/>
  <c r="BL1741" i="24"/>
  <c r="BL1740" i="24"/>
  <c r="BL1739" i="24"/>
  <c r="BL1738" i="24"/>
  <c r="BL1737" i="24"/>
  <c r="BL1736" i="24"/>
  <c r="BL1735" i="24"/>
  <c r="BL1734" i="24"/>
  <c r="BL1733" i="24"/>
  <c r="BL1732" i="24"/>
  <c r="BL1731" i="24"/>
  <c r="BL1730" i="24"/>
  <c r="BL1729" i="24"/>
  <c r="BL1728" i="24"/>
  <c r="AS1741" i="24"/>
  <c r="AS1740" i="24"/>
  <c r="AS1739" i="24"/>
  <c r="AS1738" i="24"/>
  <c r="AS1737" i="24"/>
  <c r="AS1736" i="24"/>
  <c r="AS1735" i="24"/>
  <c r="AS1734" i="24"/>
  <c r="AS1733" i="24"/>
  <c r="AS1732" i="24"/>
  <c r="AS1731" i="24"/>
  <c r="AS1730" i="24"/>
  <c r="AS1729" i="24"/>
  <c r="AS1727" i="24"/>
  <c r="AS1726" i="24"/>
  <c r="AS1725" i="24"/>
  <c r="AS1724" i="24"/>
  <c r="AS1723" i="24"/>
  <c r="AS1722" i="24"/>
  <c r="AS1721" i="24"/>
  <c r="AS1720" i="24"/>
  <c r="AS1719" i="24"/>
  <c r="AS1718" i="24"/>
  <c r="AS1717" i="24"/>
  <c r="AS1716" i="24"/>
  <c r="AS1715" i="24"/>
  <c r="BL1727" i="24"/>
  <c r="BL1726" i="24"/>
  <c r="BL1725" i="24"/>
  <c r="BL1724" i="24"/>
  <c r="BL1723" i="24"/>
  <c r="BL1722" i="24"/>
  <c r="BL1721" i="24"/>
  <c r="BL1720" i="24"/>
  <c r="BL1719" i="24"/>
  <c r="BL1718" i="24"/>
  <c r="BL1717" i="24"/>
  <c r="BL1716" i="24"/>
  <c r="BL1715" i="24"/>
  <c r="BL1714" i="24"/>
  <c r="AS1728" i="24"/>
  <c r="AS1714" i="24"/>
  <c r="BL1713" i="24"/>
  <c r="BL1712" i="24"/>
  <c r="BL1711" i="24"/>
  <c r="BL1710" i="24"/>
  <c r="BL1709" i="24"/>
  <c r="BL1708" i="24"/>
  <c r="BL1707" i="24"/>
  <c r="BL1706" i="24"/>
  <c r="BL1705" i="24"/>
  <c r="BL1704" i="24"/>
  <c r="BL1703" i="24"/>
  <c r="BL1702" i="24"/>
  <c r="AS1713" i="24"/>
  <c r="AS1712" i="24"/>
  <c r="AS1711" i="24"/>
  <c r="AS1710" i="24"/>
  <c r="AS1709" i="24"/>
  <c r="AS1708" i="24"/>
  <c r="AS1707" i="24"/>
  <c r="AS1706" i="24"/>
  <c r="AS1705" i="24"/>
  <c r="AS1704" i="24"/>
  <c r="BL1701" i="24"/>
  <c r="BL1700" i="24"/>
  <c r="BL1699" i="24"/>
  <c r="BL1698" i="24"/>
  <c r="BL1697" i="24"/>
  <c r="BL1696" i="24"/>
  <c r="BL1695" i="24"/>
  <c r="BL1694" i="24"/>
  <c r="BL1693" i="24"/>
  <c r="BL1692" i="24"/>
  <c r="BL1691" i="24"/>
  <c r="BL1690" i="24"/>
  <c r="BL1689" i="24"/>
  <c r="BL1688" i="24"/>
  <c r="BL1687" i="24"/>
  <c r="BL1686" i="24"/>
  <c r="BL1685" i="24"/>
  <c r="BL1684" i="24"/>
  <c r="BL1683" i="24"/>
  <c r="BL1682" i="24"/>
  <c r="BL1681" i="24"/>
  <c r="BL1680" i="24"/>
  <c r="BL1679" i="24"/>
  <c r="BL1678" i="24"/>
  <c r="BL1677" i="24"/>
  <c r="BL1676" i="24"/>
  <c r="BL1675" i="24"/>
  <c r="AS1702" i="24"/>
  <c r="AS1701" i="24"/>
  <c r="AS1700" i="24"/>
  <c r="AS1699" i="24"/>
  <c r="AS1698" i="24"/>
  <c r="AS1697" i="24"/>
  <c r="AS1696" i="24"/>
  <c r="AS1695" i="24"/>
  <c r="AS1694" i="24"/>
  <c r="AS1693" i="24"/>
  <c r="AS1692" i="24"/>
  <c r="AS1691" i="24"/>
  <c r="AS1690" i="24"/>
  <c r="AS1689" i="24"/>
  <c r="AS1688" i="24"/>
  <c r="AS1687" i="24"/>
  <c r="AS1686" i="24"/>
  <c r="AS1685" i="24"/>
  <c r="AS1684" i="24"/>
  <c r="AS1683" i="24"/>
  <c r="AS1682" i="24"/>
  <c r="AS1681" i="24"/>
  <c r="AS1680" i="24"/>
  <c r="AS1679" i="24"/>
  <c r="AS1703" i="24"/>
  <c r="AS1675" i="24"/>
  <c r="BL1674" i="24"/>
  <c r="BL1673" i="24"/>
  <c r="BL1672" i="24"/>
  <c r="BL1671" i="24"/>
  <c r="BL1670" i="24"/>
  <c r="BL1669" i="24"/>
  <c r="BL1668" i="24"/>
  <c r="BL1667" i="24"/>
  <c r="BL1666" i="24"/>
  <c r="BL1665" i="24"/>
  <c r="BL1664" i="24"/>
  <c r="BL1663" i="24"/>
  <c r="BL1662" i="24"/>
  <c r="BL1661" i="24"/>
  <c r="BL1660" i="24"/>
  <c r="BL1659" i="24"/>
  <c r="BL1658" i="24"/>
  <c r="BL1657" i="24"/>
  <c r="BL1656" i="24"/>
  <c r="BL1655" i="24"/>
  <c r="BL1654" i="24"/>
  <c r="BL1653" i="24"/>
  <c r="BL1652" i="24"/>
  <c r="BL1651" i="24"/>
  <c r="BL1650" i="24"/>
  <c r="BL1649" i="24"/>
  <c r="BL1648" i="24"/>
  <c r="AS1676" i="24"/>
  <c r="AS1678" i="24"/>
  <c r="AS1677" i="24"/>
  <c r="AS1674" i="24"/>
  <c r="AS1673" i="24"/>
  <c r="AS1672" i="24"/>
  <c r="AS1671" i="24"/>
  <c r="AS1670" i="24"/>
  <c r="AS1669" i="24"/>
  <c r="AS1668" i="24"/>
  <c r="AS1667" i="24"/>
  <c r="AS1666" i="24"/>
  <c r="AS1665" i="24"/>
  <c r="AS1664" i="24"/>
  <c r="AS1663" i="24"/>
  <c r="AS1662" i="24"/>
  <c r="AS1661" i="24"/>
  <c r="AS1660" i="24"/>
  <c r="AS1659" i="24"/>
  <c r="AS1658" i="24"/>
  <c r="AS1657" i="24"/>
  <c r="AS1656" i="24"/>
  <c r="AS1655" i="24"/>
  <c r="AS1654" i="24"/>
  <c r="AS1653" i="24"/>
  <c r="AS1652" i="24"/>
  <c r="AS1651" i="24"/>
  <c r="AS1650" i="24"/>
  <c r="AS1648" i="24"/>
  <c r="AS1647" i="24"/>
  <c r="AS1646" i="24"/>
  <c r="AS1645" i="24"/>
  <c r="AS1644" i="24"/>
  <c r="AS1643" i="24"/>
  <c r="AS1642" i="24"/>
  <c r="AS1641" i="24"/>
  <c r="AS1640" i="24"/>
  <c r="AS1639" i="24"/>
  <c r="AS1638" i="24"/>
  <c r="AS1637" i="24"/>
  <c r="AS1636" i="24"/>
  <c r="AS1635" i="24"/>
  <c r="AS1634" i="24"/>
  <c r="AS1633" i="24"/>
  <c r="AS1632" i="24"/>
  <c r="AS1631" i="24"/>
  <c r="AS1630" i="24"/>
  <c r="AS1629" i="24"/>
  <c r="AS1628" i="24"/>
  <c r="AS1627" i="24"/>
  <c r="AS1626" i="24"/>
  <c r="AS1625" i="24"/>
  <c r="AS1624" i="24"/>
  <c r="AS1623" i="24"/>
  <c r="AS1622" i="24"/>
  <c r="AS1621" i="24"/>
  <c r="AS1649" i="24"/>
  <c r="BL1647" i="24"/>
  <c r="BL1646" i="24"/>
  <c r="BL1645" i="24"/>
  <c r="BL1644" i="24"/>
  <c r="BL1643" i="24"/>
  <c r="BL1642" i="24"/>
  <c r="BL1641" i="24"/>
  <c r="BL1640" i="24"/>
  <c r="BL1639" i="24"/>
  <c r="BL1638" i="24"/>
  <c r="BL1637" i="24"/>
  <c r="BL1636" i="24"/>
  <c r="BL1635" i="24"/>
  <c r="BL1634" i="24"/>
  <c r="BL1633" i="24"/>
  <c r="BL1632" i="24"/>
  <c r="BL1631" i="24"/>
  <c r="BL1630" i="24"/>
  <c r="BL1629" i="24"/>
  <c r="BL1628" i="24"/>
  <c r="BL1627" i="24"/>
  <c r="BL1626" i="24"/>
  <c r="BL1625" i="24"/>
  <c r="BL1624" i="24"/>
  <c r="BL1620" i="24"/>
  <c r="BL1619" i="24"/>
  <c r="BL1618" i="24"/>
  <c r="BL1617" i="24"/>
  <c r="BL1616" i="24"/>
  <c r="BL1615" i="24"/>
  <c r="BL1614" i="24"/>
  <c r="BL1613" i="24"/>
  <c r="BL1612" i="24"/>
  <c r="BL1611" i="24"/>
  <c r="BL1610" i="24"/>
  <c r="BL1609" i="24"/>
  <c r="BL1608" i="24"/>
  <c r="BL1607" i="24"/>
  <c r="BL1606" i="24"/>
  <c r="BL1605" i="24"/>
  <c r="BL1604" i="24"/>
  <c r="BL1603" i="24"/>
  <c r="BL1602" i="24"/>
  <c r="BL1601" i="24"/>
  <c r="BL1600" i="24"/>
  <c r="BL1599" i="24"/>
  <c r="BL1598" i="24"/>
  <c r="BL1597" i="24"/>
  <c r="BL1596" i="24"/>
  <c r="BL1595" i="24"/>
  <c r="BL1594" i="24"/>
  <c r="BL1593" i="24"/>
  <c r="BL1623" i="24"/>
  <c r="BL1622" i="24"/>
  <c r="AS1620" i="24"/>
  <c r="AS1619" i="24"/>
  <c r="AS1618" i="24"/>
  <c r="AS1617" i="24"/>
  <c r="AS1616" i="24"/>
  <c r="AS1615" i="24"/>
  <c r="AS1614" i="24"/>
  <c r="AS1613" i="24"/>
  <c r="AS1612" i="24"/>
  <c r="AS1611" i="24"/>
  <c r="AS1610" i="24"/>
  <c r="AS1609" i="24"/>
  <c r="AS1608" i="24"/>
  <c r="AS1607" i="24"/>
  <c r="AS1606" i="24"/>
  <c r="AS1605" i="24"/>
  <c r="AS1604" i="24"/>
  <c r="AS1603" i="24"/>
  <c r="AS1602" i="24"/>
  <c r="AS1601" i="24"/>
  <c r="AS1600" i="24"/>
  <c r="AS1599" i="24"/>
  <c r="AS1598" i="24"/>
  <c r="AS1597" i="24"/>
  <c r="AS1596" i="24"/>
  <c r="AS1595" i="24"/>
  <c r="AS1594" i="24"/>
  <c r="BL1621" i="24"/>
  <c r="AS1593" i="24"/>
  <c r="AS1592" i="24"/>
  <c r="AS1591" i="24"/>
  <c r="AS1590" i="24"/>
  <c r="AS1589" i="24"/>
  <c r="AS1588" i="24"/>
  <c r="AS1587" i="24"/>
  <c r="AS1586" i="24"/>
  <c r="AS1585" i="24"/>
  <c r="AS1584" i="24"/>
  <c r="AS1583" i="24"/>
  <c r="AS1582" i="24"/>
  <c r="AS1581" i="24"/>
  <c r="AS1580" i="24"/>
  <c r="AS1579" i="24"/>
  <c r="AS1578" i="24"/>
  <c r="AS1577" i="24"/>
  <c r="AS1576" i="24"/>
  <c r="AS1575" i="24"/>
  <c r="AS1574" i="24"/>
  <c r="AS1573" i="24"/>
  <c r="AS1572" i="24"/>
  <c r="AS1571" i="24"/>
  <c r="AS1570" i="24"/>
  <c r="BL1592" i="24"/>
  <c r="BL1591" i="24"/>
  <c r="BL1590" i="24"/>
  <c r="BL1589" i="24"/>
  <c r="BL1588" i="24"/>
  <c r="BL1587" i="24"/>
  <c r="BL1586" i="24"/>
  <c r="BL1585" i="24"/>
  <c r="BL1584" i="24"/>
  <c r="BL1583" i="24"/>
  <c r="BL1582" i="24"/>
  <c r="BL1581" i="24"/>
  <c r="BL1580" i="24"/>
  <c r="BL1579" i="24"/>
  <c r="BL1578" i="24"/>
  <c r="BL1577" i="24"/>
  <c r="BL1576" i="24"/>
  <c r="BL1575" i="24"/>
  <c r="BL1574" i="24"/>
  <c r="BL1573" i="24"/>
  <c r="BL1572" i="24"/>
  <c r="BL1571" i="24"/>
  <c r="BL1570" i="24"/>
  <c r="BL1569" i="24"/>
  <c r="BL1568" i="24"/>
  <c r="AS1567" i="24"/>
  <c r="AS1566" i="24"/>
  <c r="AS1565" i="24"/>
  <c r="AS1564" i="24"/>
  <c r="AS1563" i="24"/>
  <c r="AS1562" i="24"/>
  <c r="AS1561" i="24"/>
  <c r="AS1560" i="24"/>
  <c r="AS1559" i="24"/>
  <c r="AS1558" i="24"/>
  <c r="AS1557" i="24"/>
  <c r="AS1556" i="24"/>
  <c r="AS1555" i="24"/>
  <c r="AS1554" i="24"/>
  <c r="AS1553" i="24"/>
  <c r="AS1552" i="24"/>
  <c r="AS1551" i="24"/>
  <c r="AS1550" i="24"/>
  <c r="AS1549" i="24"/>
  <c r="AS1548" i="24"/>
  <c r="AS1547" i="24"/>
  <c r="AS1546" i="24"/>
  <c r="AS1545" i="24"/>
  <c r="AS1544" i="24"/>
  <c r="AS1543" i="24"/>
  <c r="AS1542" i="24"/>
  <c r="AS1541" i="24"/>
  <c r="AS1569" i="24"/>
  <c r="AS1568" i="24"/>
  <c r="BL1540" i="24"/>
  <c r="BL1539" i="24"/>
  <c r="BL1538" i="24"/>
  <c r="BL1537" i="24"/>
  <c r="BL1536" i="24"/>
  <c r="BL1535" i="24"/>
  <c r="BL1534" i="24"/>
  <c r="BL1533" i="24"/>
  <c r="BL1532" i="24"/>
  <c r="BL1531" i="24"/>
  <c r="BL1530" i="24"/>
  <c r="BL1529" i="24"/>
  <c r="BL1528" i="24"/>
  <c r="BL1527" i="24"/>
  <c r="BL1526" i="24"/>
  <c r="BL1525" i="24"/>
  <c r="BL1524" i="24"/>
  <c r="BL1523" i="24"/>
  <c r="BL1522" i="24"/>
  <c r="BL1521" i="24"/>
  <c r="BL1520" i="24"/>
  <c r="BL1519" i="24"/>
  <c r="BL1542" i="24"/>
  <c r="AS1540" i="24"/>
  <c r="AS1539" i="24"/>
  <c r="AS1538" i="24"/>
  <c r="AS1537" i="24"/>
  <c r="AS1536" i="24"/>
  <c r="AS1535" i="24"/>
  <c r="AS1534" i="24"/>
  <c r="AS1533" i="24"/>
  <c r="AS1532" i="24"/>
  <c r="AS1531" i="24"/>
  <c r="AS1530" i="24"/>
  <c r="AS1529" i="24"/>
  <c r="AS1528" i="24"/>
  <c r="AS1527" i="24"/>
  <c r="AS1526" i="24"/>
  <c r="AS1525" i="24"/>
  <c r="AS1524" i="24"/>
  <c r="AS1523" i="24"/>
  <c r="AS1522" i="24"/>
  <c r="AS1521" i="24"/>
  <c r="AS1520" i="24"/>
  <c r="AS1519" i="24"/>
  <c r="BL1567" i="24"/>
  <c r="BL1566" i="24"/>
  <c r="BL1565" i="24"/>
  <c r="BL1564" i="24"/>
  <c r="BL1563" i="24"/>
  <c r="BL1562" i="24"/>
  <c r="BL1561" i="24"/>
  <c r="BL1560" i="24"/>
  <c r="BL1559" i="24"/>
  <c r="BL1558" i="24"/>
  <c r="BL1557" i="24"/>
  <c r="BL1556" i="24"/>
  <c r="BL1555" i="24"/>
  <c r="BL1554" i="24"/>
  <c r="BL1553" i="24"/>
  <c r="BL1552" i="24"/>
  <c r="BL1551" i="24"/>
  <c r="BL1550" i="24"/>
  <c r="BL1549" i="24"/>
  <c r="BL1548" i="24"/>
  <c r="BL1547" i="24"/>
  <c r="BL1546" i="24"/>
  <c r="BL1545" i="24"/>
  <c r="BL1544" i="24"/>
  <c r="BL1543" i="24"/>
  <c r="BL1541" i="24"/>
  <c r="AS1518" i="24"/>
  <c r="BL1518" i="24"/>
  <c r="BL1517" i="24"/>
  <c r="BL1516" i="24"/>
  <c r="BL1515" i="24"/>
  <c r="BL1514" i="24"/>
  <c r="BL1513" i="24"/>
  <c r="BL1512" i="24"/>
  <c r="BL1511" i="24"/>
  <c r="BL1510" i="24"/>
  <c r="BL1509" i="24"/>
  <c r="BL1508" i="24"/>
  <c r="BL1507" i="24"/>
  <c r="BL1506" i="24"/>
  <c r="BL1505" i="24"/>
  <c r="BL1504" i="24"/>
  <c r="BL1503" i="24"/>
  <c r="BL1502" i="24"/>
  <c r="BL1501" i="24"/>
  <c r="BL1500" i="24"/>
  <c r="BL1499" i="24"/>
  <c r="BL1498" i="24"/>
  <c r="BL1497" i="24"/>
  <c r="BL1496" i="24"/>
  <c r="BL1495" i="24"/>
  <c r="BL1494" i="24"/>
  <c r="BL1493" i="24"/>
  <c r="BL1492" i="24"/>
  <c r="BL1491" i="24"/>
  <c r="AS1490" i="24"/>
  <c r="AS1489" i="24"/>
  <c r="AS1488" i="24"/>
  <c r="AS1487" i="24"/>
  <c r="AS1486" i="24"/>
  <c r="AS1485" i="24"/>
  <c r="AS1484" i="24"/>
  <c r="AS1483" i="24"/>
  <c r="AS1482" i="24"/>
  <c r="AS1481" i="24"/>
  <c r="AS1480" i="24"/>
  <c r="AS1479" i="24"/>
  <c r="AS1478" i="24"/>
  <c r="AS1477" i="24"/>
  <c r="AS1476" i="24"/>
  <c r="AS1475" i="24"/>
  <c r="AS1474" i="24"/>
  <c r="AS1473" i="24"/>
  <c r="AS1472" i="24"/>
  <c r="AS1471" i="24"/>
  <c r="AS1470" i="24"/>
  <c r="AS1469" i="24"/>
  <c r="AS1468" i="24"/>
  <c r="AS1467" i="24"/>
  <c r="AS1466" i="24"/>
  <c r="AS1465" i="24"/>
  <c r="AS1464" i="24"/>
  <c r="AS1463" i="24"/>
  <c r="AS1462" i="24"/>
  <c r="AS1461" i="24"/>
  <c r="AS1460" i="24"/>
  <c r="AS1459" i="24"/>
  <c r="AS1458" i="24"/>
  <c r="AS1457" i="24"/>
  <c r="AS1456" i="24"/>
  <c r="AS1455" i="24"/>
  <c r="AS1454" i="24"/>
  <c r="AS1453" i="24"/>
  <c r="AS1452" i="24"/>
  <c r="AS1451" i="24"/>
  <c r="AS1450" i="24"/>
  <c r="AS1449" i="24"/>
  <c r="AS1448" i="24"/>
  <c r="AS1447" i="24"/>
  <c r="AS1446" i="24"/>
  <c r="AS1445" i="24"/>
  <c r="AS1444" i="24"/>
  <c r="AS1443" i="24"/>
  <c r="AS1442" i="24"/>
  <c r="AS1441" i="24"/>
  <c r="AS1440" i="24"/>
  <c r="AS1439" i="24"/>
  <c r="AS1438" i="24"/>
  <c r="AS1495" i="24"/>
  <c r="AS1492" i="24"/>
  <c r="AS1516" i="24"/>
  <c r="AS1514" i="24"/>
  <c r="AS1512" i="24"/>
  <c r="AS1510" i="24"/>
  <c r="AS1508" i="24"/>
  <c r="AS1506" i="24"/>
  <c r="AS1504" i="24"/>
  <c r="AS1502" i="24"/>
  <c r="AS1500" i="24"/>
  <c r="AS1498" i="24"/>
  <c r="AS1496" i="24"/>
  <c r="BL1490" i="24"/>
  <c r="BL1489" i="24"/>
  <c r="BL1488" i="24"/>
  <c r="BL1487" i="24"/>
  <c r="BL1486" i="24"/>
  <c r="BL1485" i="24"/>
  <c r="BL1484" i="24"/>
  <c r="BL1483" i="24"/>
  <c r="BL1482" i="24"/>
  <c r="BL1481" i="24"/>
  <c r="BL1480" i="24"/>
  <c r="BL1479" i="24"/>
  <c r="BL1478" i="24"/>
  <c r="BL1477" i="24"/>
  <c r="BL1476" i="24"/>
  <c r="BL1475" i="24"/>
  <c r="BL1474" i="24"/>
  <c r="BL1473" i="24"/>
  <c r="BL1472" i="24"/>
  <c r="BL1471" i="24"/>
  <c r="BL1470" i="24"/>
  <c r="BL1469" i="24"/>
  <c r="BL1468" i="24"/>
  <c r="BL1467" i="24"/>
  <c r="BL1466" i="24"/>
  <c r="BL1465" i="24"/>
  <c r="BL1464" i="24"/>
  <c r="BL1463" i="24"/>
  <c r="BL1462" i="24"/>
  <c r="BL1461" i="24"/>
  <c r="BL1460" i="24"/>
  <c r="BL1459" i="24"/>
  <c r="BL1458" i="24"/>
  <c r="BL1457" i="24"/>
  <c r="BL1456" i="24"/>
  <c r="BL1455" i="24"/>
  <c r="BL1454" i="24"/>
  <c r="BL1453" i="24"/>
  <c r="BL1452" i="24"/>
  <c r="BL1451" i="24"/>
  <c r="BL1450" i="24"/>
  <c r="BL1449" i="24"/>
  <c r="BL1448" i="24"/>
  <c r="BL1447" i="24"/>
  <c r="BL1446" i="24"/>
  <c r="BL1445" i="24"/>
  <c r="BL1444" i="24"/>
  <c r="BL1443" i="24"/>
  <c r="BL1442" i="24"/>
  <c r="BL1441" i="24"/>
  <c r="BL1440" i="24"/>
  <c r="BL1439" i="24"/>
  <c r="BL1438" i="24"/>
  <c r="AS1491" i="24"/>
  <c r="AS1517" i="24"/>
  <c r="AS1509" i="24"/>
  <c r="AS1501" i="24"/>
  <c r="BL1437" i="24"/>
  <c r="BL1436" i="24"/>
  <c r="BL1435" i="24"/>
  <c r="BL1434" i="24"/>
  <c r="BL1433" i="24"/>
  <c r="BL1432" i="24"/>
  <c r="BL1431" i="24"/>
  <c r="BL1430" i="24"/>
  <c r="BL1429" i="24"/>
  <c r="BL1428" i="24"/>
  <c r="BL1427" i="24"/>
  <c r="BL1426" i="24"/>
  <c r="BL1425" i="24"/>
  <c r="BL1424" i="24"/>
  <c r="BL1423" i="24"/>
  <c r="BL1422" i="24"/>
  <c r="BL1421" i="24"/>
  <c r="AS1494" i="24"/>
  <c r="AS1515" i="24"/>
  <c r="AS1507" i="24"/>
  <c r="AS1499" i="24"/>
  <c r="AS1513" i="24"/>
  <c r="AS1505" i="24"/>
  <c r="AS1497" i="24"/>
  <c r="AS1437" i="24"/>
  <c r="AS1436" i="24"/>
  <c r="AS1435" i="24"/>
  <c r="AS1434" i="24"/>
  <c r="AS1433" i="24"/>
  <c r="AS1432" i="24"/>
  <c r="AS1431" i="24"/>
  <c r="AS1430" i="24"/>
  <c r="AS1429" i="24"/>
  <c r="AS1428" i="24"/>
  <c r="AS1427" i="24"/>
  <c r="AS1426" i="24"/>
  <c r="AS1425" i="24"/>
  <c r="AS1424" i="24"/>
  <c r="AS1423" i="24"/>
  <c r="AS1422" i="24"/>
  <c r="AS1493" i="24"/>
  <c r="AS1511" i="24"/>
  <c r="AS1503" i="24"/>
  <c r="AS1420" i="24"/>
  <c r="AS1419" i="24"/>
  <c r="AS1418" i="24"/>
  <c r="AS1417" i="24"/>
  <c r="AS1416" i="24"/>
  <c r="AS1415" i="24"/>
  <c r="AS1414" i="24"/>
  <c r="AS1413" i="24"/>
  <c r="AS1412" i="24"/>
  <c r="AS1411" i="24"/>
  <c r="AS1410" i="24"/>
  <c r="AS1409" i="24"/>
  <c r="AS1408" i="24"/>
  <c r="AS1407" i="24"/>
  <c r="AS1406" i="24"/>
  <c r="AS1405" i="24"/>
  <c r="AS1404" i="24"/>
  <c r="AS1403" i="24"/>
  <c r="AS1402" i="24"/>
  <c r="AS1401" i="24"/>
  <c r="AS1400" i="24"/>
  <c r="AS1399" i="24"/>
  <c r="AS1398" i="24"/>
  <c r="AS1397" i="24"/>
  <c r="AS1396" i="24"/>
  <c r="AS1395" i="24"/>
  <c r="BL1420" i="24"/>
  <c r="BL1419" i="24"/>
  <c r="BL1418" i="24"/>
  <c r="BL1417" i="24"/>
  <c r="BL1416" i="24"/>
  <c r="BL1415" i="24"/>
  <c r="BL1414" i="24"/>
  <c r="BL1413" i="24"/>
  <c r="BL1412" i="24"/>
  <c r="BL1411" i="24"/>
  <c r="BL1410" i="24"/>
  <c r="BL1409" i="24"/>
  <c r="BL1408" i="24"/>
  <c r="BL1407" i="24"/>
  <c r="BL1406" i="24"/>
  <c r="BL1405" i="24"/>
  <c r="BL1404" i="24"/>
  <c r="BL1403" i="24"/>
  <c r="BL1402" i="24"/>
  <c r="BL1401" i="24"/>
  <c r="BL1400" i="24"/>
  <c r="BL1399" i="24"/>
  <c r="BL1398" i="24"/>
  <c r="BL1397" i="24"/>
  <c r="BL1396" i="24"/>
  <c r="BL1395" i="24"/>
  <c r="BL1394" i="24"/>
  <c r="AS1421" i="24"/>
  <c r="AS1394" i="24"/>
  <c r="AS1393" i="24"/>
  <c r="AS1392" i="24"/>
  <c r="AS1391" i="24"/>
  <c r="AS1390" i="24"/>
  <c r="AS1389" i="24"/>
  <c r="AS1388" i="24"/>
  <c r="AS1387" i="24"/>
  <c r="AS1386" i="24"/>
  <c r="AS1385" i="24"/>
  <c r="AS1384" i="24"/>
  <c r="AS1383" i="24"/>
  <c r="AS1382" i="24"/>
  <c r="AS1381" i="24"/>
  <c r="AS1380" i="24"/>
  <c r="AS1379" i="24"/>
  <c r="AS1378" i="24"/>
  <c r="AS1377" i="24"/>
  <c r="AS1376" i="24"/>
  <c r="AS1375" i="24"/>
  <c r="AS1374" i="24"/>
  <c r="AS1373" i="24"/>
  <c r="AS1372" i="24"/>
  <c r="AS1371" i="24"/>
  <c r="AS1370" i="24"/>
  <c r="AS1369" i="24"/>
  <c r="AS1368" i="24"/>
  <c r="AS1367" i="24"/>
  <c r="AS1366" i="24"/>
  <c r="AS1365" i="24"/>
  <c r="AS1364" i="24"/>
  <c r="AS1363" i="24"/>
  <c r="AS1362" i="24"/>
  <c r="AS1361" i="24"/>
  <c r="AS1360" i="24"/>
  <c r="AS1359" i="24"/>
  <c r="AS1358" i="24"/>
  <c r="AS1357" i="24"/>
  <c r="AS1356" i="24"/>
  <c r="AS1355" i="24"/>
  <c r="AS1354" i="24"/>
  <c r="AS1353" i="24"/>
  <c r="AS1352" i="24"/>
  <c r="AS1351" i="24"/>
  <c r="AS1350" i="24"/>
  <c r="AS1349" i="24"/>
  <c r="AS1348" i="24"/>
  <c r="AS1347" i="24"/>
  <c r="AS1346" i="24"/>
  <c r="AS1345" i="24"/>
  <c r="AS1344" i="24"/>
  <c r="AS1343" i="24"/>
  <c r="BL1393" i="24"/>
  <c r="BL1392" i="24"/>
  <c r="BL1391" i="24"/>
  <c r="BL1390" i="24"/>
  <c r="BL1389" i="24"/>
  <c r="BL1388" i="24"/>
  <c r="BL1387" i="24"/>
  <c r="BL1386" i="24"/>
  <c r="BL1385" i="24"/>
  <c r="BL1384" i="24"/>
  <c r="BL1383" i="24"/>
  <c r="BL1382" i="24"/>
  <c r="BL1381" i="24"/>
  <c r="BL1380" i="24"/>
  <c r="BL1379" i="24"/>
  <c r="BL1378" i="24"/>
  <c r="BL1377" i="24"/>
  <c r="BL1376" i="24"/>
  <c r="BL1375" i="24"/>
  <c r="BL1374" i="24"/>
  <c r="BL1373" i="24"/>
  <c r="BL1372" i="24"/>
  <c r="BL1371" i="24"/>
  <c r="BL1370" i="24"/>
  <c r="BL1369" i="24"/>
  <c r="BL1368" i="24"/>
  <c r="BL1367" i="24"/>
  <c r="BL1366" i="24"/>
  <c r="BL1365" i="24"/>
  <c r="BL1364" i="24"/>
  <c r="BL1363" i="24"/>
  <c r="BL1362" i="24"/>
  <c r="BL1361" i="24"/>
  <c r="BL1360" i="24"/>
  <c r="BL1359" i="24"/>
  <c r="BL1358" i="24"/>
  <c r="BL1357" i="24"/>
  <c r="BL1356" i="24"/>
  <c r="BL1355" i="24"/>
  <c r="BL1354" i="24"/>
  <c r="BL1353" i="24"/>
  <c r="BL1352" i="24"/>
  <c r="BL1351" i="24"/>
  <c r="BL1350" i="24"/>
  <c r="BL1342" i="24"/>
  <c r="AS1341" i="24"/>
  <c r="BL1340" i="24"/>
  <c r="BL1339" i="24"/>
  <c r="BL1338" i="24"/>
  <c r="BL1337" i="24"/>
  <c r="BL1336" i="24"/>
  <c r="BL1335" i="24"/>
  <c r="BL1334" i="24"/>
  <c r="BL1333" i="24"/>
  <c r="BL1332" i="24"/>
  <c r="BL1331" i="24"/>
  <c r="BL1330" i="24"/>
  <c r="BL1329" i="24"/>
  <c r="BL1328" i="24"/>
  <c r="BL1327" i="24"/>
  <c r="BL1326" i="24"/>
  <c r="BL1325" i="24"/>
  <c r="BL1324" i="24"/>
  <c r="BL1323" i="24"/>
  <c r="BL1322" i="24"/>
  <c r="BL1321" i="24"/>
  <c r="BL1320" i="24"/>
  <c r="BL1319" i="24"/>
  <c r="BL1318" i="24"/>
  <c r="BL1317" i="24"/>
  <c r="BL1316" i="24"/>
  <c r="BL1315" i="24"/>
  <c r="BL1314" i="24"/>
  <c r="BL1313" i="24"/>
  <c r="BL1312" i="24"/>
  <c r="BL1311" i="24"/>
  <c r="BL1310" i="24"/>
  <c r="BL1309" i="24"/>
  <c r="BL1308" i="24"/>
  <c r="BL1307" i="24"/>
  <c r="BL1306" i="24"/>
  <c r="BL1305" i="24"/>
  <c r="BL1304" i="24"/>
  <c r="BL1303" i="24"/>
  <c r="BL1302" i="24"/>
  <c r="BL1301" i="24"/>
  <c r="BL1300" i="24"/>
  <c r="BL1299" i="24"/>
  <c r="BL1298" i="24"/>
  <c r="BL1297" i="24"/>
  <c r="BL1296" i="24"/>
  <c r="BL1295" i="24"/>
  <c r="BL1294" i="24"/>
  <c r="BL1293" i="24"/>
  <c r="BL1292" i="24"/>
  <c r="BL1291" i="24"/>
  <c r="BL1290" i="24"/>
  <c r="BL1289" i="24"/>
  <c r="BL1288" i="24"/>
  <c r="BL1287" i="24"/>
  <c r="BL1286" i="24"/>
  <c r="BL1285" i="24"/>
  <c r="BL1349" i="24"/>
  <c r="BL1347" i="24"/>
  <c r="BL1345" i="24"/>
  <c r="BL1343" i="24"/>
  <c r="AS1342" i="24"/>
  <c r="BL1341" i="24"/>
  <c r="AS1340" i="24"/>
  <c r="AS1339" i="24"/>
  <c r="AS1338" i="24"/>
  <c r="AS1337" i="24"/>
  <c r="AS1336" i="24"/>
  <c r="AS1335" i="24"/>
  <c r="AS1334" i="24"/>
  <c r="AS1333" i="24"/>
  <c r="AS1332" i="24"/>
  <c r="AS1331" i="24"/>
  <c r="AS1330" i="24"/>
  <c r="AS1329" i="24"/>
  <c r="AS1328" i="24"/>
  <c r="AS1327" i="24"/>
  <c r="AS1326" i="24"/>
  <c r="AS1325" i="24"/>
  <c r="AS1324" i="24"/>
  <c r="AS1323" i="24"/>
  <c r="AS1322" i="24"/>
  <c r="AS1321" i="24"/>
  <c r="AS1320" i="24"/>
  <c r="AS1319" i="24"/>
  <c r="AS1318" i="24"/>
  <c r="AS1317" i="24"/>
  <c r="AS1316" i="24"/>
  <c r="AS1315" i="24"/>
  <c r="AS1314" i="24"/>
  <c r="AS1313" i="24"/>
  <c r="AS1312" i="24"/>
  <c r="AS1311" i="24"/>
  <c r="AS1310" i="24"/>
  <c r="AS1309" i="24"/>
  <c r="AS1308" i="24"/>
  <c r="AS1307" i="24"/>
  <c r="AS1306" i="24"/>
  <c r="AS1305" i="24"/>
  <c r="AS1304" i="24"/>
  <c r="AS1303" i="24"/>
  <c r="AS1302" i="24"/>
  <c r="AS1301" i="24"/>
  <c r="AS1300" i="24"/>
  <c r="AS1299" i="24"/>
  <c r="AS1298" i="24"/>
  <c r="AS1297" i="24"/>
  <c r="AS1296" i="24"/>
  <c r="AS1295" i="24"/>
  <c r="AS1294" i="24"/>
  <c r="AS1293" i="24"/>
  <c r="AS1292" i="24"/>
  <c r="AS1291" i="24"/>
  <c r="AS1290" i="24"/>
  <c r="AS1289" i="24"/>
  <c r="AS1288" i="24"/>
  <c r="AS1287" i="24"/>
  <c r="AS1286" i="24"/>
  <c r="BL1348" i="24"/>
  <c r="BL1346" i="24"/>
  <c r="BL1344" i="24"/>
  <c r="AS1284" i="24"/>
  <c r="AS1283" i="24"/>
  <c r="AS1282" i="24"/>
  <c r="AS1281" i="24"/>
  <c r="AS1280" i="24"/>
  <c r="AS1279" i="24"/>
  <c r="AS1278" i="24"/>
  <c r="AS1277" i="24"/>
  <c r="AS1276" i="24"/>
  <c r="AS1275" i="24"/>
  <c r="AS1274" i="24"/>
  <c r="AS1273" i="24"/>
  <c r="AS1272" i="24"/>
  <c r="AS1271" i="24"/>
  <c r="AS1270" i="24"/>
  <c r="AS1269" i="24"/>
  <c r="AS1268" i="24"/>
  <c r="AS1267" i="24"/>
  <c r="AS1266" i="24"/>
  <c r="AS1265" i="24"/>
  <c r="AS1264" i="24"/>
  <c r="AS1263" i="24"/>
  <c r="AS1262" i="24"/>
  <c r="AS1261" i="24"/>
  <c r="AS1260" i="24"/>
  <c r="AS1259" i="24"/>
  <c r="AS1258" i="24"/>
  <c r="AS1257" i="24"/>
  <c r="AS1256" i="24"/>
  <c r="AS1255" i="24"/>
  <c r="AS1254" i="24"/>
  <c r="AS1253" i="24"/>
  <c r="AS1252" i="24"/>
  <c r="AS1251" i="24"/>
  <c r="AS1250" i="24"/>
  <c r="AS1249" i="24"/>
  <c r="AS1248" i="24"/>
  <c r="AS1247" i="24"/>
  <c r="AS1246" i="24"/>
  <c r="AS1245" i="24"/>
  <c r="AS1244" i="24"/>
  <c r="AS1243" i="24"/>
  <c r="AS1242" i="24"/>
  <c r="AS1241" i="24"/>
  <c r="AS1240" i="24"/>
  <c r="AS1239" i="24"/>
  <c r="AS1238" i="24"/>
  <c r="AS1237" i="24"/>
  <c r="AS1285" i="24"/>
  <c r="BL1284" i="24"/>
  <c r="BL1283" i="24"/>
  <c r="BL1282" i="24"/>
  <c r="BL1281" i="24"/>
  <c r="BL1280" i="24"/>
  <c r="BL1279" i="24"/>
  <c r="BL1278" i="24"/>
  <c r="BL1277" i="24"/>
  <c r="BL1276" i="24"/>
  <c r="BL1275" i="24"/>
  <c r="BL1274" i="24"/>
  <c r="BL1273" i="24"/>
  <c r="BL1272" i="24"/>
  <c r="BL1271" i="24"/>
  <c r="BL1270" i="24"/>
  <c r="BL1269" i="24"/>
  <c r="BL1268" i="24"/>
  <c r="BL1267" i="24"/>
  <c r="BL1266" i="24"/>
  <c r="BL1265" i="24"/>
  <c r="BL1264" i="24"/>
  <c r="BL1263" i="24"/>
  <c r="BL1262" i="24"/>
  <c r="BL1261" i="24"/>
  <c r="BL1260" i="24"/>
  <c r="BL1259" i="24"/>
  <c r="BL1258" i="24"/>
  <c r="BL1257" i="24"/>
  <c r="BL1256" i="24"/>
  <c r="BL1255" i="24"/>
  <c r="BL1254" i="24"/>
  <c r="BL1253" i="24"/>
  <c r="BL1252" i="24"/>
  <c r="BL1251" i="24"/>
  <c r="BL1250" i="24"/>
  <c r="BL1249" i="24"/>
  <c r="BL1248" i="24"/>
  <c r="BL1247" i="24"/>
  <c r="BL1246" i="24"/>
  <c r="BL1245" i="24"/>
  <c r="BL1244" i="24"/>
  <c r="BL1243" i="24"/>
  <c r="BL1242" i="24"/>
  <c r="BL1241" i="24"/>
  <c r="BL1240" i="24"/>
  <c r="BL1239" i="24"/>
  <c r="BL1238" i="24"/>
  <c r="BL1237" i="24"/>
  <c r="BL1236" i="24"/>
  <c r="BL1235" i="24"/>
  <c r="BL1234" i="24"/>
  <c r="BL1233" i="24"/>
  <c r="AS1232" i="24"/>
  <c r="AS1231" i="24"/>
  <c r="AS1230" i="24"/>
  <c r="AS1229" i="24"/>
  <c r="AS1228" i="24"/>
  <c r="AS1227" i="24"/>
  <c r="AS1226" i="24"/>
  <c r="AS1225" i="24"/>
  <c r="AS1224" i="24"/>
  <c r="AS1223" i="24"/>
  <c r="AS1222" i="24"/>
  <c r="AS1221" i="24"/>
  <c r="AS1220" i="24"/>
  <c r="AS1219" i="24"/>
  <c r="AS1218" i="24"/>
  <c r="AS1217" i="24"/>
  <c r="AS1216" i="24"/>
  <c r="AS1215" i="24"/>
  <c r="AS1214" i="24"/>
  <c r="AS1213" i="24"/>
  <c r="AS1212" i="24"/>
  <c r="AS1211" i="24"/>
  <c r="AS1210" i="24"/>
  <c r="AS1209" i="24"/>
  <c r="AS1208" i="24"/>
  <c r="AS1207" i="24"/>
  <c r="AS1206" i="24"/>
  <c r="AS1205" i="24"/>
  <c r="AS1204" i="24"/>
  <c r="AS1203" i="24"/>
  <c r="AS1202" i="24"/>
  <c r="AS1201" i="24"/>
  <c r="AS1200" i="24"/>
  <c r="AS1199" i="24"/>
  <c r="AS1198" i="24"/>
  <c r="AS1197" i="24"/>
  <c r="AS1196" i="24"/>
  <c r="AS1195" i="24"/>
  <c r="AS1194" i="24"/>
  <c r="AS1193" i="24"/>
  <c r="AS1192" i="24"/>
  <c r="AS1191" i="24"/>
  <c r="AS1190" i="24"/>
  <c r="AS1189" i="24"/>
  <c r="AS1188" i="24"/>
  <c r="AS1187" i="24"/>
  <c r="AS1186" i="24"/>
  <c r="AS1185" i="24"/>
  <c r="AS1184" i="24"/>
  <c r="AS1183" i="24"/>
  <c r="AS1182" i="24"/>
  <c r="AS1181" i="24"/>
  <c r="AS1180" i="24"/>
  <c r="AS1179" i="24"/>
  <c r="AS1235" i="24"/>
  <c r="AS1234" i="24"/>
  <c r="AS1236" i="24"/>
  <c r="BL1232" i="24"/>
  <c r="BL1231" i="24"/>
  <c r="BL1230" i="24"/>
  <c r="BL1229" i="24"/>
  <c r="BL1228" i="24"/>
  <c r="BL1227" i="24"/>
  <c r="BL1226" i="24"/>
  <c r="BL1225" i="24"/>
  <c r="BL1224" i="24"/>
  <c r="BL1223" i="24"/>
  <c r="BL1222" i="24"/>
  <c r="BL1221" i="24"/>
  <c r="BL1220" i="24"/>
  <c r="BL1219" i="24"/>
  <c r="BL1218" i="24"/>
  <c r="BL1217" i="24"/>
  <c r="BL1216" i="24"/>
  <c r="BL1215" i="24"/>
  <c r="BL1214" i="24"/>
  <c r="BL1213" i="24"/>
  <c r="BL1212" i="24"/>
  <c r="BL1211" i="24"/>
  <c r="BL1210" i="24"/>
  <c r="BL1209" i="24"/>
  <c r="BL1208" i="24"/>
  <c r="BL1207" i="24"/>
  <c r="BL1206" i="24"/>
  <c r="BL1205" i="24"/>
  <c r="BL1204" i="24"/>
  <c r="BL1203" i="24"/>
  <c r="BL1202" i="24"/>
  <c r="BL1201" i="24"/>
  <c r="BL1200" i="24"/>
  <c r="BL1199" i="24"/>
  <c r="BL1198" i="24"/>
  <c r="BL1197" i="24"/>
  <c r="BL1196" i="24"/>
  <c r="BL1195" i="24"/>
  <c r="BL1194" i="24"/>
  <c r="BL1193" i="24"/>
  <c r="BL1192" i="24"/>
  <c r="BL1191" i="24"/>
  <c r="BL1190" i="24"/>
  <c r="BL1189" i="24"/>
  <c r="BL1188" i="24"/>
  <c r="BL1187" i="24"/>
  <c r="BL1186" i="24"/>
  <c r="BL1185" i="24"/>
  <c r="BL1184" i="24"/>
  <c r="BL1183" i="24"/>
  <c r="BL1182" i="24"/>
  <c r="BL1181" i="24"/>
  <c r="BL1180" i="24"/>
  <c r="BL1179" i="24"/>
  <c r="BL1178" i="24"/>
  <c r="BL1177" i="24"/>
  <c r="AS1233" i="24"/>
  <c r="AS1177" i="24"/>
  <c r="AS1176" i="24"/>
  <c r="AS1175" i="24"/>
  <c r="AS1174" i="24"/>
  <c r="AS1173" i="24"/>
  <c r="AS1172" i="24"/>
  <c r="AS1171" i="24"/>
  <c r="AS1170" i="24"/>
  <c r="AS1169" i="24"/>
  <c r="AS1168" i="24"/>
  <c r="AS1167" i="24"/>
  <c r="AS1166" i="24"/>
  <c r="AS1165" i="24"/>
  <c r="AS1164" i="24"/>
  <c r="AS1163" i="24"/>
  <c r="AS1162" i="24"/>
  <c r="AS1161" i="24"/>
  <c r="AS1160" i="24"/>
  <c r="AS1159" i="24"/>
  <c r="AS1158" i="24"/>
  <c r="AS1157" i="24"/>
  <c r="AS1156" i="24"/>
  <c r="AS1155" i="24"/>
  <c r="AS1154" i="24"/>
  <c r="AS1153" i="24"/>
  <c r="AS1152" i="24"/>
  <c r="AS1151" i="24"/>
  <c r="AS1150" i="24"/>
  <c r="AS1149" i="24"/>
  <c r="AS1148" i="24"/>
  <c r="AS1147" i="24"/>
  <c r="AS1146" i="24"/>
  <c r="AS1145" i="24"/>
  <c r="AS1144" i="24"/>
  <c r="AS1143" i="24"/>
  <c r="AS1142" i="24"/>
  <c r="AS1141" i="24"/>
  <c r="AS1140" i="24"/>
  <c r="AS1139" i="24"/>
  <c r="AS1138" i="24"/>
  <c r="AS1137" i="24"/>
  <c r="AS1136" i="24"/>
  <c r="AS1135" i="24"/>
  <c r="AS1134" i="24"/>
  <c r="AS1133" i="24"/>
  <c r="AS1132" i="24"/>
  <c r="AS1178" i="24"/>
  <c r="BL1176" i="24"/>
  <c r="BL1175" i="24"/>
  <c r="BL1174" i="24"/>
  <c r="BL1173" i="24"/>
  <c r="BL1172" i="24"/>
  <c r="BL1171" i="24"/>
  <c r="BL1170" i="24"/>
  <c r="BL1169" i="24"/>
  <c r="BL1168" i="24"/>
  <c r="BL1167" i="24"/>
  <c r="BL1166" i="24"/>
  <c r="BL1165" i="24"/>
  <c r="BL1164" i="24"/>
  <c r="BL1163" i="24"/>
  <c r="BL1162" i="24"/>
  <c r="BL1161" i="24"/>
  <c r="BL1160" i="24"/>
  <c r="BL1159" i="24"/>
  <c r="BL1158" i="24"/>
  <c r="BL1157" i="24"/>
  <c r="BL1131" i="24"/>
  <c r="BL1130" i="24"/>
  <c r="BL1129" i="24"/>
  <c r="BL1128" i="24"/>
  <c r="BL1127" i="24"/>
  <c r="BL1126" i="24"/>
  <c r="BL1125" i="24"/>
  <c r="BL1124" i="24"/>
  <c r="BL1123" i="24"/>
  <c r="BL1122" i="24"/>
  <c r="BL1121" i="24"/>
  <c r="BL1120" i="24"/>
  <c r="BL1119" i="24"/>
  <c r="BL1118" i="24"/>
  <c r="BL1117" i="24"/>
  <c r="BL1116" i="24"/>
  <c r="BL1115" i="24"/>
  <c r="BL1114" i="24"/>
  <c r="BL1113" i="24"/>
  <c r="BL1112" i="24"/>
  <c r="BL1111" i="24"/>
  <c r="BL1110" i="24"/>
  <c r="BL1109" i="24"/>
  <c r="BL1108" i="24"/>
  <c r="BL1107" i="24"/>
  <c r="BL1106" i="24"/>
  <c r="BL1105" i="24"/>
  <c r="BL1104" i="24"/>
  <c r="BL1103" i="24"/>
  <c r="BL1102" i="24"/>
  <c r="BL1101" i="24"/>
  <c r="BL1100" i="24"/>
  <c r="BL1099" i="24"/>
  <c r="BL1098" i="24"/>
  <c r="BL1097" i="24"/>
  <c r="BL1096" i="24"/>
  <c r="BL1095" i="24"/>
  <c r="BL1094" i="24"/>
  <c r="BL1093" i="24"/>
  <c r="BL1092" i="24"/>
  <c r="BL1091" i="24"/>
  <c r="BL1090" i="24"/>
  <c r="BL1089" i="24"/>
  <c r="BL1088" i="24"/>
  <c r="BL1087" i="24"/>
  <c r="BL1086" i="24"/>
  <c r="BL1085" i="24"/>
  <c r="BL1084" i="24"/>
  <c r="BL1083" i="24"/>
  <c r="BL1082" i="24"/>
  <c r="BL1081" i="24"/>
  <c r="BL1080" i="24"/>
  <c r="BL1079" i="24"/>
  <c r="BL1132" i="24"/>
  <c r="BL1156" i="24"/>
  <c r="BL1154" i="24"/>
  <c r="BL1152" i="24"/>
  <c r="BL1150" i="24"/>
  <c r="BL1148" i="24"/>
  <c r="BL1146" i="24"/>
  <c r="BL1145" i="24"/>
  <c r="BL1144" i="24"/>
  <c r="BL1143" i="24"/>
  <c r="BL1142" i="24"/>
  <c r="BL1141" i="24"/>
  <c r="BL1140" i="24"/>
  <c r="BL1139" i="24"/>
  <c r="BL1138" i="24"/>
  <c r="BL1137" i="24"/>
  <c r="BL1136" i="24"/>
  <c r="BL1135" i="24"/>
  <c r="BL1134" i="24"/>
  <c r="BL1133" i="24"/>
  <c r="AS1131" i="24"/>
  <c r="AS1130" i="24"/>
  <c r="AS1129" i="24"/>
  <c r="AS1128" i="24"/>
  <c r="AS1127" i="24"/>
  <c r="AS1126" i="24"/>
  <c r="AS1125" i="24"/>
  <c r="AS1124" i="24"/>
  <c r="AS1123" i="24"/>
  <c r="AS1122" i="24"/>
  <c r="AS1121" i="24"/>
  <c r="AS1120" i="24"/>
  <c r="AS1119" i="24"/>
  <c r="AS1118" i="24"/>
  <c r="AS1117" i="24"/>
  <c r="AS1116" i="24"/>
  <c r="AS1115" i="24"/>
  <c r="AS1114" i="24"/>
  <c r="AS1113" i="24"/>
  <c r="AS1112" i="24"/>
  <c r="AS1111" i="24"/>
  <c r="AS1110" i="24"/>
  <c r="AS1109" i="24"/>
  <c r="AS1108" i="24"/>
  <c r="AS1107" i="24"/>
  <c r="AS1106" i="24"/>
  <c r="AS1105" i="24"/>
  <c r="AS1104" i="24"/>
  <c r="AS1103" i="24"/>
  <c r="AS1102" i="24"/>
  <c r="AS1101" i="24"/>
  <c r="AS1100" i="24"/>
  <c r="AS1099" i="24"/>
  <c r="AS1098" i="24"/>
  <c r="AS1097" i="24"/>
  <c r="AS1096" i="24"/>
  <c r="AS1095" i="24"/>
  <c r="AS1094" i="24"/>
  <c r="AS1093" i="24"/>
  <c r="AS1092" i="24"/>
  <c r="AS1091" i="24"/>
  <c r="AS1090" i="24"/>
  <c r="AS1089" i="24"/>
  <c r="BL1155" i="24"/>
  <c r="AS1086" i="24"/>
  <c r="AS1084" i="24"/>
  <c r="AS1082" i="24"/>
  <c r="AS1078" i="24"/>
  <c r="AS1077" i="24"/>
  <c r="AS1076" i="24"/>
  <c r="AS1075" i="24"/>
  <c r="AS1074" i="24"/>
  <c r="AS1073" i="24"/>
  <c r="AS1072" i="24"/>
  <c r="AS1071" i="24"/>
  <c r="AS1070" i="24"/>
  <c r="AS1069" i="24"/>
  <c r="AS1068" i="24"/>
  <c r="AS1067" i="24"/>
  <c r="AS1066" i="24"/>
  <c r="AS1065" i="24"/>
  <c r="AS1064" i="24"/>
  <c r="AS1063" i="24"/>
  <c r="AS1062" i="24"/>
  <c r="AS1061" i="24"/>
  <c r="AS1060" i="24"/>
  <c r="AS1059" i="24"/>
  <c r="AS1058" i="24"/>
  <c r="AS1057" i="24"/>
  <c r="AS1056" i="24"/>
  <c r="AS1055" i="24"/>
  <c r="AS1054" i="24"/>
  <c r="AS1053" i="24"/>
  <c r="AS1052" i="24"/>
  <c r="AS1051" i="24"/>
  <c r="AS1050" i="24"/>
  <c r="AS1049" i="24"/>
  <c r="AS1048" i="24"/>
  <c r="AS1047" i="24"/>
  <c r="AS1046" i="24"/>
  <c r="AS1045" i="24"/>
  <c r="AS1044" i="24"/>
  <c r="AS1043" i="24"/>
  <c r="AS1042" i="24"/>
  <c r="AS1041" i="24"/>
  <c r="AS1040" i="24"/>
  <c r="AS1039" i="24"/>
  <c r="AS1038" i="24"/>
  <c r="AS1037" i="24"/>
  <c r="AS1036" i="24"/>
  <c r="AS1035" i="24"/>
  <c r="AS1034" i="24"/>
  <c r="AS1033" i="24"/>
  <c r="AS1032" i="24"/>
  <c r="AS1031" i="24"/>
  <c r="AS1030" i="24"/>
  <c r="BL1153" i="24"/>
  <c r="AS1080" i="24"/>
  <c r="BL1151" i="24"/>
  <c r="BL1149" i="24"/>
  <c r="BL1147" i="24"/>
  <c r="AS1085" i="24"/>
  <c r="AS1083" i="24"/>
  <c r="AS1081" i="24"/>
  <c r="AS1079" i="24"/>
  <c r="BL1078" i="24"/>
  <c r="BL1077" i="24"/>
  <c r="BL1076" i="24"/>
  <c r="BL1075" i="24"/>
  <c r="BL1074" i="24"/>
  <c r="BL1073" i="24"/>
  <c r="BL1072" i="24"/>
  <c r="BL1071" i="24"/>
  <c r="BL1070" i="24"/>
  <c r="BL1069" i="24"/>
  <c r="BL1068" i="24"/>
  <c r="BL1067" i="24"/>
  <c r="BL1066" i="24"/>
  <c r="BL1065" i="24"/>
  <c r="BL1064" i="24"/>
  <c r="BL1063" i="24"/>
  <c r="BL1062" i="24"/>
  <c r="BL1061" i="24"/>
  <c r="BL1060" i="24"/>
  <c r="BL1059" i="24"/>
  <c r="BL1058" i="24"/>
  <c r="BL1057" i="24"/>
  <c r="BL1056" i="24"/>
  <c r="BL1055" i="24"/>
  <c r="BL1054" i="24"/>
  <c r="BL1053" i="24"/>
  <c r="BL1052" i="24"/>
  <c r="BL1051" i="24"/>
  <c r="BL1050" i="24"/>
  <c r="BL1049" i="24"/>
  <c r="BL1048" i="24"/>
  <c r="BL1047" i="24"/>
  <c r="BL1046" i="24"/>
  <c r="BL1045" i="24"/>
  <c r="BL1044" i="24"/>
  <c r="BL1043" i="24"/>
  <c r="BL1042" i="24"/>
  <c r="BL1041" i="24"/>
  <c r="BL1040" i="24"/>
  <c r="BL1039" i="24"/>
  <c r="BL1038" i="24"/>
  <c r="BL1037" i="24"/>
  <c r="BL1036" i="24"/>
  <c r="BL1035" i="24"/>
  <c r="BL1034" i="24"/>
  <c r="BL1033" i="24"/>
  <c r="BL1032" i="24"/>
  <c r="BL1031" i="24"/>
  <c r="BL1030" i="24"/>
  <c r="BL1029" i="24"/>
  <c r="AS1088" i="24"/>
  <c r="AS1087" i="24"/>
  <c r="AS1029" i="24"/>
  <c r="BL1028" i="24"/>
  <c r="BL1027" i="24"/>
  <c r="BL1026" i="24"/>
  <c r="BL1025" i="24"/>
  <c r="BL1024" i="24"/>
  <c r="BL1023" i="24"/>
  <c r="BL1022" i="24"/>
  <c r="BL1021" i="24"/>
  <c r="BL1020" i="24"/>
  <c r="BL1019" i="24"/>
  <c r="BL1018" i="24"/>
  <c r="BL1017" i="24"/>
  <c r="BL1016" i="24"/>
  <c r="BL1015" i="24"/>
  <c r="BL1014" i="24"/>
  <c r="BL1013" i="24"/>
  <c r="BL1012" i="24"/>
  <c r="BL1011" i="24"/>
  <c r="BL1010" i="24"/>
  <c r="BL1009" i="24"/>
  <c r="BL1008" i="24"/>
  <c r="BL1007" i="24"/>
  <c r="BL1006" i="24"/>
  <c r="BL1005" i="24"/>
  <c r="BL1004" i="24"/>
  <c r="BL1003" i="24"/>
  <c r="BL1002" i="24"/>
  <c r="BL1001" i="24"/>
  <c r="BL1000" i="24"/>
  <c r="BL999" i="24"/>
  <c r="BL998" i="24"/>
  <c r="BL997" i="24"/>
  <c r="BL996" i="24"/>
  <c r="BL995" i="24"/>
  <c r="BL994" i="24"/>
  <c r="BL993" i="24"/>
  <c r="BL992" i="24"/>
  <c r="BL991" i="24"/>
  <c r="BL990" i="24"/>
  <c r="BL989" i="24"/>
  <c r="BL988" i="24"/>
  <c r="BL987" i="24"/>
  <c r="BL986" i="24"/>
  <c r="BL985" i="24"/>
  <c r="BL984" i="24"/>
  <c r="BL983" i="24"/>
  <c r="BL982" i="24"/>
  <c r="BL981" i="24"/>
  <c r="BL980" i="24"/>
  <c r="BL979" i="24"/>
  <c r="BL978" i="24"/>
  <c r="AS1028" i="24"/>
  <c r="AS1027" i="24"/>
  <c r="AS1026" i="24"/>
  <c r="AS1025" i="24"/>
  <c r="AS1024" i="24"/>
  <c r="AS1023" i="24"/>
  <c r="AS1022" i="24"/>
  <c r="AS1021" i="24"/>
  <c r="AS1020" i="24"/>
  <c r="AS1019" i="24"/>
  <c r="AS1018" i="24"/>
  <c r="AS1017" i="24"/>
  <c r="AS1016" i="24"/>
  <c r="AS1015" i="24"/>
  <c r="AS1014" i="24"/>
  <c r="AS1013" i="24"/>
  <c r="AS1012" i="24"/>
  <c r="AS1011" i="24"/>
  <c r="AS1010" i="24"/>
  <c r="AS1009" i="24"/>
  <c r="AS1008" i="24"/>
  <c r="AS1007" i="24"/>
  <c r="AS1006" i="24"/>
  <c r="AS1005" i="24"/>
  <c r="AS1004" i="24"/>
  <c r="AS1003" i="24"/>
  <c r="AS1002" i="24"/>
  <c r="AS1001" i="24"/>
  <c r="AS1000" i="24"/>
  <c r="AS999" i="24"/>
  <c r="AS998" i="24"/>
  <c r="AS997" i="24"/>
  <c r="AS996" i="24"/>
  <c r="AS995" i="24"/>
  <c r="AS994" i="24"/>
  <c r="AS993" i="24"/>
  <c r="AS992" i="24"/>
  <c r="AS991" i="24"/>
  <c r="AS990" i="24"/>
  <c r="AS989" i="24"/>
  <c r="AS988" i="24"/>
  <c r="AS987" i="24"/>
  <c r="AS986" i="24"/>
  <c r="AS985" i="24"/>
  <c r="AS984" i="24"/>
  <c r="AS983" i="24"/>
  <c r="AS982" i="24"/>
  <c r="AS981" i="24"/>
  <c r="AS980" i="24"/>
  <c r="AS979" i="24"/>
  <c r="AS978" i="24"/>
  <c r="BL977" i="24"/>
  <c r="BL976" i="24"/>
  <c r="BL975" i="24"/>
  <c r="BL974" i="24"/>
  <c r="BL973" i="24"/>
  <c r="BL972" i="24"/>
  <c r="BL971" i="24"/>
  <c r="BL970" i="24"/>
  <c r="BL969" i="24"/>
  <c r="BL968" i="24"/>
  <c r="BL967" i="24"/>
  <c r="BL966" i="24"/>
  <c r="BL965" i="24"/>
  <c r="BL964" i="24"/>
  <c r="BL963" i="24"/>
  <c r="BL962" i="24"/>
  <c r="BL961" i="24"/>
  <c r="BL960" i="24"/>
  <c r="BL959" i="24"/>
  <c r="BL958" i="24"/>
  <c r="BL957" i="24"/>
  <c r="BL956" i="24"/>
  <c r="BL955" i="24"/>
  <c r="BL954" i="24"/>
  <c r="BL953" i="24"/>
  <c r="BL952" i="24"/>
  <c r="BL951" i="24"/>
  <c r="BL950" i="24"/>
  <c r="BL949" i="24"/>
  <c r="BL948" i="24"/>
  <c r="BL947" i="24"/>
  <c r="BL946" i="24"/>
  <c r="BL945" i="24"/>
  <c r="BL944" i="24"/>
  <c r="BL943" i="24"/>
  <c r="BL942" i="24"/>
  <c r="BL941" i="24"/>
  <c r="BL940" i="24"/>
  <c r="BL939" i="24"/>
  <c r="BL938" i="24"/>
  <c r="BL937" i="24"/>
  <c r="BL936" i="24"/>
  <c r="BL935" i="24"/>
  <c r="BL934" i="24"/>
  <c r="BL933" i="24"/>
  <c r="BL932" i="24"/>
  <c r="BL931" i="24"/>
  <c r="BL930" i="24"/>
  <c r="BL929" i="24"/>
  <c r="BL928" i="24"/>
  <c r="BL927" i="24"/>
  <c r="BL926" i="24"/>
  <c r="BL925" i="24"/>
  <c r="BL924" i="24"/>
  <c r="BL923" i="24"/>
  <c r="BL922" i="24"/>
  <c r="BL921" i="24"/>
  <c r="BL920" i="24"/>
  <c r="BL919" i="24"/>
  <c r="BL918" i="24"/>
  <c r="BL917" i="24"/>
  <c r="BL916" i="24"/>
  <c r="BL915" i="24"/>
  <c r="BL914" i="24"/>
  <c r="BL913" i="24"/>
  <c r="BL912" i="24"/>
  <c r="BL911" i="24"/>
  <c r="BL910" i="24"/>
  <c r="BL909" i="24"/>
  <c r="BL908" i="24"/>
  <c r="BL907" i="24"/>
  <c r="BL906" i="24"/>
  <c r="BL905" i="24"/>
  <c r="BL904" i="24"/>
  <c r="BL903" i="24"/>
  <c r="BL902" i="24"/>
  <c r="BL901" i="24"/>
  <c r="BL900" i="24"/>
  <c r="BL899" i="24"/>
  <c r="BL898" i="24"/>
  <c r="BL897" i="24"/>
  <c r="BL896" i="24"/>
  <c r="BL895" i="24"/>
  <c r="BL894" i="24"/>
  <c r="BL893" i="24"/>
  <c r="BL892" i="24"/>
  <c r="BL891" i="24"/>
  <c r="BL890" i="24"/>
  <c r="BL889" i="24"/>
  <c r="BL888" i="24"/>
  <c r="BL887" i="24"/>
  <c r="BL886" i="24"/>
  <c r="BL885" i="24"/>
  <c r="BL884" i="24"/>
  <c r="BL883" i="24"/>
  <c r="BL882" i="24"/>
  <c r="BL881" i="24"/>
  <c r="BL880" i="24"/>
  <c r="BL879" i="24"/>
  <c r="BL878" i="24"/>
  <c r="BL877" i="24"/>
  <c r="BL876" i="24"/>
  <c r="BL875" i="24"/>
  <c r="BL874" i="24"/>
  <c r="BL873" i="24"/>
  <c r="BL872" i="24"/>
  <c r="AS977" i="24"/>
  <c r="AS976" i="24"/>
  <c r="AS975" i="24"/>
  <c r="AS974" i="24"/>
  <c r="AS973" i="24"/>
  <c r="AS972" i="24"/>
  <c r="AS971" i="24"/>
  <c r="AS970" i="24"/>
  <c r="AS969" i="24"/>
  <c r="AS968" i="24"/>
  <c r="AS967" i="24"/>
  <c r="AS966" i="24"/>
  <c r="AS965" i="24"/>
  <c r="AS964" i="24"/>
  <c r="AS963" i="24"/>
  <c r="AS962" i="24"/>
  <c r="AS961" i="24"/>
  <c r="AS960" i="24"/>
  <c r="AS959" i="24"/>
  <c r="AS958" i="24"/>
  <c r="AS957" i="24"/>
  <c r="AS956" i="24"/>
  <c r="AS955" i="24"/>
  <c r="AS954" i="24"/>
  <c r="AS953" i="24"/>
  <c r="AS952" i="24"/>
  <c r="AS951" i="24"/>
  <c r="AS950" i="24"/>
  <c r="AS949" i="24"/>
  <c r="AS948" i="24"/>
  <c r="AS947" i="24"/>
  <c r="AS946" i="24"/>
  <c r="AS945" i="24"/>
  <c r="AS944" i="24"/>
  <c r="AS943" i="24"/>
  <c r="AS942" i="24"/>
  <c r="AS941" i="24"/>
  <c r="AS940" i="24"/>
  <c r="AS939" i="24"/>
  <c r="AS938" i="24"/>
  <c r="AS937" i="24"/>
  <c r="AS936" i="24"/>
  <c r="AS935" i="24"/>
  <c r="AS934" i="24"/>
  <c r="AS933" i="24"/>
  <c r="AS932" i="24"/>
  <c r="AS931" i="24"/>
  <c r="AS930" i="24"/>
  <c r="AS929" i="24"/>
  <c r="AS928" i="24"/>
  <c r="AS927" i="24"/>
  <c r="AS926" i="24"/>
  <c r="AS925" i="24"/>
  <c r="AS924" i="24"/>
  <c r="AS923" i="24"/>
  <c r="AS922" i="24"/>
  <c r="AS921" i="24"/>
  <c r="AS920" i="24"/>
  <c r="AS919" i="24"/>
  <c r="AS918" i="24"/>
  <c r="AS917" i="24"/>
  <c r="AS916" i="24"/>
  <c r="AS915" i="24"/>
  <c r="AS914" i="24"/>
  <c r="AS913" i="24"/>
  <c r="AS912" i="24"/>
  <c r="AS911" i="24"/>
  <c r="AS910" i="24"/>
  <c r="AS909" i="24"/>
  <c r="AS908" i="24"/>
  <c r="AS907" i="24"/>
  <c r="AS906" i="24"/>
  <c r="AS905" i="24"/>
  <c r="AS904" i="24"/>
  <c r="AS903" i="24"/>
  <c r="AS902" i="24"/>
  <c r="AS901" i="24"/>
  <c r="AS900" i="24"/>
  <c r="AS899" i="24"/>
  <c r="AS898" i="24"/>
  <c r="AS897" i="24"/>
  <c r="AS896" i="24"/>
  <c r="AS895" i="24"/>
  <c r="AS894" i="24"/>
  <c r="AS893" i="24"/>
  <c r="AS892" i="24"/>
  <c r="AS891" i="24"/>
  <c r="AS890" i="24"/>
  <c r="AS889" i="24"/>
  <c r="AS888" i="24"/>
  <c r="AS887" i="24"/>
  <c r="AS886" i="24"/>
  <c r="AS885" i="24"/>
  <c r="AS884" i="24"/>
  <c r="AS883" i="24"/>
  <c r="AS882" i="24"/>
  <c r="AS881" i="24"/>
  <c r="AS880" i="24"/>
  <c r="AS879" i="24"/>
  <c r="AS878" i="24"/>
  <c r="AS877" i="24"/>
  <c r="AS876" i="24"/>
  <c r="AS875" i="24"/>
  <c r="AS874" i="24"/>
  <c r="AS873" i="24"/>
  <c r="AS872" i="24"/>
  <c r="AS871" i="24"/>
  <c r="BL869" i="24"/>
  <c r="BL868" i="24"/>
  <c r="BL867" i="24"/>
  <c r="BL866" i="24"/>
  <c r="BL865" i="24"/>
  <c r="BL864" i="24"/>
  <c r="BL863" i="24"/>
  <c r="BL862" i="24"/>
  <c r="BL861" i="24"/>
  <c r="BL860" i="24"/>
  <c r="BL859" i="24"/>
  <c r="BL858" i="24"/>
  <c r="BL857" i="24"/>
  <c r="BL856" i="24"/>
  <c r="BL855" i="24"/>
  <c r="BL854" i="24"/>
  <c r="BL853" i="24"/>
  <c r="BL852" i="24"/>
  <c r="BL851" i="24"/>
  <c r="BL850" i="24"/>
  <c r="BL849" i="24"/>
  <c r="BL848" i="24"/>
  <c r="BL847" i="24"/>
  <c r="BL846" i="24"/>
  <c r="BL845" i="24"/>
  <c r="BL844" i="24"/>
  <c r="BL843" i="24"/>
  <c r="BL842" i="24"/>
  <c r="BL841" i="24"/>
  <c r="BL840" i="24"/>
  <c r="BL839" i="24"/>
  <c r="BL838" i="24"/>
  <c r="BL837" i="24"/>
  <c r="BL836" i="24"/>
  <c r="BL835" i="24"/>
  <c r="BL834" i="24"/>
  <c r="BL833" i="24"/>
  <c r="BL832" i="24"/>
  <c r="BL831" i="24"/>
  <c r="BL830" i="24"/>
  <c r="BL829" i="24"/>
  <c r="BL828" i="24"/>
  <c r="BL827" i="24"/>
  <c r="BL826" i="24"/>
  <c r="BL825" i="24"/>
  <c r="BL824" i="24"/>
  <c r="BL823" i="24"/>
  <c r="BL822" i="24"/>
  <c r="BL821" i="24"/>
  <c r="BL820" i="24"/>
  <c r="BL819" i="24"/>
  <c r="BL818" i="24"/>
  <c r="BL817" i="24"/>
  <c r="BL816" i="24"/>
  <c r="BL815" i="24"/>
  <c r="BL814" i="24"/>
  <c r="BL813" i="24"/>
  <c r="BL812" i="24"/>
  <c r="BL811" i="24"/>
  <c r="BL810" i="24"/>
  <c r="BL809" i="24"/>
  <c r="BL808" i="24"/>
  <c r="BL807" i="24"/>
  <c r="BL806" i="24"/>
  <c r="BL805" i="24"/>
  <c r="BL804" i="24"/>
  <c r="BL803" i="24"/>
  <c r="BL802" i="24"/>
  <c r="BL801" i="24"/>
  <c r="BL800" i="24"/>
  <c r="BL799" i="24"/>
  <c r="BL798" i="24"/>
  <c r="BL797" i="24"/>
  <c r="BL796" i="24"/>
  <c r="BL795" i="24"/>
  <c r="BL794" i="24"/>
  <c r="BL793" i="24"/>
  <c r="BL792" i="24"/>
  <c r="BL791" i="24"/>
  <c r="BL790" i="24"/>
  <c r="BL789" i="24"/>
  <c r="BL788" i="24"/>
  <c r="BL787" i="24"/>
  <c r="BL786" i="24"/>
  <c r="BL785" i="24"/>
  <c r="BL784" i="24"/>
  <c r="BL783" i="24"/>
  <c r="BL782" i="24"/>
  <c r="BL781" i="24"/>
  <c r="BL780" i="24"/>
  <c r="BL779" i="24"/>
  <c r="BL778" i="24"/>
  <c r="BL777" i="24"/>
  <c r="BL776" i="24"/>
  <c r="BL775" i="24"/>
  <c r="BL774" i="24"/>
  <c r="BL773" i="24"/>
  <c r="BL772" i="24"/>
  <c r="BL771" i="24"/>
  <c r="BL770" i="24"/>
  <c r="BL769" i="24"/>
  <c r="BL768" i="24"/>
  <c r="BL767" i="24"/>
  <c r="BL870" i="24"/>
  <c r="AS870" i="24"/>
  <c r="AS869" i="24"/>
  <c r="AS868" i="24"/>
  <c r="AS867" i="24"/>
  <c r="AS866" i="24"/>
  <c r="AS865" i="24"/>
  <c r="AS864" i="24"/>
  <c r="AS863" i="24"/>
  <c r="AS862" i="24"/>
  <c r="AS861" i="24"/>
  <c r="AS860" i="24"/>
  <c r="AS859" i="24"/>
  <c r="AS858" i="24"/>
  <c r="AS857" i="24"/>
  <c r="AS856" i="24"/>
  <c r="AS855" i="24"/>
  <c r="AS854" i="24"/>
  <c r="AS853" i="24"/>
  <c r="AS852" i="24"/>
  <c r="AS851" i="24"/>
  <c r="AS850" i="24"/>
  <c r="AS849" i="24"/>
  <c r="AS848" i="24"/>
  <c r="AS847" i="24"/>
  <c r="AS846" i="24"/>
  <c r="AS845" i="24"/>
  <c r="AS844" i="24"/>
  <c r="AS843" i="24"/>
  <c r="AS842" i="24"/>
  <c r="AS841" i="24"/>
  <c r="AS840" i="24"/>
  <c r="AS839" i="24"/>
  <c r="AS838" i="24"/>
  <c r="AS837" i="24"/>
  <c r="AS836" i="24"/>
  <c r="AS835" i="24"/>
  <c r="AS834" i="24"/>
  <c r="AS833" i="24"/>
  <c r="AS832" i="24"/>
  <c r="AS831" i="24"/>
  <c r="AS830" i="24"/>
  <c r="AS829" i="24"/>
  <c r="AS828" i="24"/>
  <c r="AS827" i="24"/>
  <c r="AS826" i="24"/>
  <c r="AS825" i="24"/>
  <c r="AS824" i="24"/>
  <c r="AS823" i="24"/>
  <c r="AS822" i="24"/>
  <c r="AS821" i="24"/>
  <c r="AS820" i="24"/>
  <c r="AS819" i="24"/>
  <c r="AS818" i="24"/>
  <c r="AS817" i="24"/>
  <c r="AS816" i="24"/>
  <c r="AS815" i="24"/>
  <c r="AS814" i="24"/>
  <c r="AS813" i="24"/>
  <c r="AS812" i="24"/>
  <c r="AS811" i="24"/>
  <c r="AS810" i="24"/>
  <c r="AS809" i="24"/>
  <c r="AS808" i="24"/>
  <c r="AS807" i="24"/>
  <c r="AS806" i="24"/>
  <c r="AS805" i="24"/>
  <c r="AS804" i="24"/>
  <c r="AS803" i="24"/>
  <c r="AS802" i="24"/>
  <c r="AS801" i="24"/>
  <c r="AS800" i="24"/>
  <c r="AS799" i="24"/>
  <c r="AS798" i="24"/>
  <c r="AS797" i="24"/>
  <c r="AS796" i="24"/>
  <c r="AS795" i="24"/>
  <c r="AS794" i="24"/>
  <c r="AS793" i="24"/>
  <c r="AS792" i="24"/>
  <c r="AS791" i="24"/>
  <c r="AS790" i="24"/>
  <c r="AS789" i="24"/>
  <c r="AS788" i="24"/>
  <c r="AS787" i="24"/>
  <c r="AS786" i="24"/>
  <c r="AS785" i="24"/>
  <c r="AS784" i="24"/>
  <c r="AS783" i="24"/>
  <c r="AS782" i="24"/>
  <c r="AS781" i="24"/>
  <c r="AS780" i="24"/>
  <c r="AS779" i="24"/>
  <c r="AS778" i="24"/>
  <c r="AS777" i="24"/>
  <c r="AS776" i="24"/>
  <c r="AS775" i="24"/>
  <c r="AS774" i="24"/>
  <c r="AS773" i="24"/>
  <c r="BL871" i="24"/>
  <c r="AS772" i="24"/>
  <c r="AS770" i="24"/>
  <c r="AS769" i="24"/>
  <c r="AS768" i="24"/>
  <c r="AS766" i="24"/>
  <c r="AS765" i="24"/>
  <c r="AS764" i="24"/>
  <c r="AS763" i="24"/>
  <c r="AS762" i="24"/>
  <c r="AS761" i="24"/>
  <c r="AS760" i="24"/>
  <c r="AS759" i="24"/>
  <c r="AS758" i="24"/>
  <c r="AS757" i="24"/>
  <c r="AS756" i="24"/>
  <c r="AS755" i="24"/>
  <c r="AS754" i="24"/>
  <c r="AS753" i="24"/>
  <c r="AS752" i="24"/>
  <c r="AS751" i="24"/>
  <c r="AS750" i="24"/>
  <c r="AS749" i="24"/>
  <c r="AS748" i="24"/>
  <c r="AS747" i="24"/>
  <c r="AS746" i="24"/>
  <c r="AS745" i="24"/>
  <c r="AS744" i="24"/>
  <c r="AS743" i="24"/>
  <c r="AS742" i="24"/>
  <c r="AS741" i="24"/>
  <c r="AS740" i="24"/>
  <c r="AS739" i="24"/>
  <c r="AS738" i="24"/>
  <c r="AS737" i="24"/>
  <c r="AS736" i="24"/>
  <c r="AS735" i="24"/>
  <c r="AS734" i="24"/>
  <c r="AS733" i="24"/>
  <c r="AS732" i="24"/>
  <c r="AS731" i="24"/>
  <c r="AS730" i="24"/>
  <c r="AS729" i="24"/>
  <c r="AS728" i="24"/>
  <c r="AS727" i="24"/>
  <c r="AS726" i="24"/>
  <c r="AS725" i="24"/>
  <c r="AS724" i="24"/>
  <c r="AS723" i="24"/>
  <c r="AS722" i="24"/>
  <c r="AS721" i="24"/>
  <c r="AS720" i="24"/>
  <c r="AS719" i="24"/>
  <c r="AS718" i="24"/>
  <c r="AS717" i="24"/>
  <c r="AS716" i="24"/>
  <c r="AS715" i="24"/>
  <c r="AS714" i="24"/>
  <c r="AS713" i="24"/>
  <c r="AS712" i="24"/>
  <c r="AS711" i="24"/>
  <c r="AS710" i="24"/>
  <c r="AS709" i="24"/>
  <c r="AS708" i="24"/>
  <c r="AS707" i="24"/>
  <c r="AS706" i="24"/>
  <c r="AS705" i="24"/>
  <c r="AS704" i="24"/>
  <c r="AS703" i="24"/>
  <c r="AS702" i="24"/>
  <c r="AS701" i="24"/>
  <c r="AS700" i="24"/>
  <c r="AS699" i="24"/>
  <c r="AS698" i="24"/>
  <c r="AS697" i="24"/>
  <c r="AS696" i="24"/>
  <c r="AS695" i="24"/>
  <c r="AS694" i="24"/>
  <c r="AS693" i="24"/>
  <c r="AS692" i="24"/>
  <c r="AS691" i="24"/>
  <c r="AS690" i="24"/>
  <c r="AS689" i="24"/>
  <c r="AS688" i="24"/>
  <c r="AS687" i="24"/>
  <c r="AS686" i="24"/>
  <c r="AS685" i="24"/>
  <c r="AS684" i="24"/>
  <c r="AS683" i="24"/>
  <c r="AS682" i="24"/>
  <c r="AS681" i="24"/>
  <c r="AS680" i="24"/>
  <c r="AS679" i="24"/>
  <c r="AS678" i="24"/>
  <c r="AS677" i="24"/>
  <c r="AS676" i="24"/>
  <c r="AS675" i="24"/>
  <c r="AS674" i="24"/>
  <c r="AS673" i="24"/>
  <c r="AS672" i="24"/>
  <c r="AS671" i="24"/>
  <c r="AS670" i="24"/>
  <c r="AS767" i="24"/>
  <c r="AS771" i="24"/>
  <c r="BL766" i="24"/>
  <c r="BL765" i="24"/>
  <c r="BL764" i="24"/>
  <c r="BL763" i="24"/>
  <c r="BL762" i="24"/>
  <c r="BL761" i="24"/>
  <c r="BL760" i="24"/>
  <c r="BL759" i="24"/>
  <c r="BL758" i="24"/>
  <c r="BL757" i="24"/>
  <c r="BL756" i="24"/>
  <c r="BL755" i="24"/>
  <c r="BL754" i="24"/>
  <c r="BL753" i="24"/>
  <c r="BL752" i="24"/>
  <c r="BL751" i="24"/>
  <c r="BL750" i="24"/>
  <c r="BL749" i="24"/>
  <c r="BL748" i="24"/>
  <c r="BL747" i="24"/>
  <c r="BL746" i="24"/>
  <c r="BL745" i="24"/>
  <c r="BL744" i="24"/>
  <c r="BL743" i="24"/>
  <c r="BL742" i="24"/>
  <c r="BL741" i="24"/>
  <c r="BL740" i="24"/>
  <c r="BL739" i="24"/>
  <c r="BL738" i="24"/>
  <c r="BL737" i="24"/>
  <c r="BL736" i="24"/>
  <c r="BL735" i="24"/>
  <c r="BL734" i="24"/>
  <c r="BL733" i="24"/>
  <c r="BL732" i="24"/>
  <c r="BL731" i="24"/>
  <c r="BL730" i="24"/>
  <c r="BL729" i="24"/>
  <c r="BL728" i="24"/>
  <c r="BL727" i="24"/>
  <c r="BL726" i="24"/>
  <c r="BL725" i="24"/>
  <c r="BL724" i="24"/>
  <c r="BL723" i="24"/>
  <c r="BL722" i="24"/>
  <c r="BL721" i="24"/>
  <c r="BL720" i="24"/>
  <c r="BL719" i="24"/>
  <c r="BL718" i="24"/>
  <c r="BL717" i="24"/>
  <c r="BL716" i="24"/>
  <c r="BL715" i="24"/>
  <c r="BL714" i="24"/>
  <c r="BL713" i="24"/>
  <c r="BL712" i="24"/>
  <c r="BL711" i="24"/>
  <c r="BL710" i="24"/>
  <c r="BL709" i="24"/>
  <c r="BL708" i="24"/>
  <c r="BL707" i="24"/>
  <c r="BL706" i="24"/>
  <c r="BL705" i="24"/>
  <c r="BL704" i="24"/>
  <c r="BL703" i="24"/>
  <c r="BL702" i="24"/>
  <c r="BL701" i="24"/>
  <c r="BL700" i="24"/>
  <c r="BL699" i="24"/>
  <c r="BL698" i="24"/>
  <c r="BL697" i="24"/>
  <c r="BL696" i="24"/>
  <c r="BL695" i="24"/>
  <c r="BL694" i="24"/>
  <c r="BL693" i="24"/>
  <c r="BL692" i="24"/>
  <c r="BL691" i="24"/>
  <c r="BL690" i="24"/>
  <c r="BL689" i="24"/>
  <c r="BL688" i="24"/>
  <c r="BL687" i="24"/>
  <c r="BL686" i="24"/>
  <c r="BL685" i="24"/>
  <c r="BL684" i="24"/>
  <c r="BL683" i="24"/>
  <c r="BL682" i="24"/>
  <c r="BL681" i="24"/>
  <c r="BL680" i="24"/>
  <c r="BL679" i="24"/>
  <c r="BL678" i="24"/>
  <c r="BL677" i="24"/>
  <c r="BL676" i="24"/>
  <c r="BL675" i="24"/>
  <c r="BL674" i="24"/>
  <c r="BL673" i="24"/>
  <c r="BL672" i="24"/>
  <c r="BL671" i="24"/>
  <c r="BL670" i="24"/>
  <c r="AS669" i="24"/>
  <c r="AS668" i="24"/>
  <c r="AS667" i="24"/>
  <c r="AS666" i="24"/>
  <c r="AS665" i="24"/>
  <c r="AS664" i="24"/>
  <c r="AS663" i="24"/>
  <c r="AS662" i="24"/>
  <c r="AS661" i="24"/>
  <c r="AS660" i="24"/>
  <c r="AS659" i="24"/>
  <c r="AS658" i="24"/>
  <c r="AS657" i="24"/>
  <c r="AS656" i="24"/>
  <c r="AS655" i="24"/>
  <c r="AS654" i="24"/>
  <c r="AS653" i="24"/>
  <c r="AS652" i="24"/>
  <c r="AS651" i="24"/>
  <c r="AS650" i="24"/>
  <c r="AS649" i="24"/>
  <c r="AS648" i="24"/>
  <c r="AS647" i="24"/>
  <c r="AS646" i="24"/>
  <c r="AS645" i="24"/>
  <c r="AS644" i="24"/>
  <c r="AS643" i="24"/>
  <c r="AS642" i="24"/>
  <c r="AS641" i="24"/>
  <c r="AS640" i="24"/>
  <c r="AS639" i="24"/>
  <c r="AS638" i="24"/>
  <c r="AS637" i="24"/>
  <c r="AS636" i="24"/>
  <c r="AS635" i="24"/>
  <c r="AS634" i="24"/>
  <c r="AS633" i="24"/>
  <c r="AS632" i="24"/>
  <c r="AS631" i="24"/>
  <c r="AS630" i="24"/>
  <c r="AS629" i="24"/>
  <c r="AS628" i="24"/>
  <c r="AS627" i="24"/>
  <c r="AS626" i="24"/>
  <c r="AS625" i="24"/>
  <c r="AS624" i="24"/>
  <c r="AS623" i="24"/>
  <c r="AS622" i="24"/>
  <c r="AS621" i="24"/>
  <c r="AS620" i="24"/>
  <c r="AS619" i="24"/>
  <c r="AS618" i="24"/>
  <c r="AS617" i="24"/>
  <c r="AS616" i="24"/>
  <c r="AS615" i="24"/>
  <c r="AS614" i="24"/>
  <c r="AS613" i="24"/>
  <c r="AS612" i="24"/>
  <c r="AS611" i="24"/>
  <c r="AS610" i="24"/>
  <c r="AS609" i="24"/>
  <c r="AS608" i="24"/>
  <c r="AS607" i="24"/>
  <c r="AS606" i="24"/>
  <c r="AS605" i="24"/>
  <c r="AS604" i="24"/>
  <c r="AS603" i="24"/>
  <c r="AS602" i="24"/>
  <c r="AS601" i="24"/>
  <c r="AS600" i="24"/>
  <c r="AS599" i="24"/>
  <c r="AS598" i="24"/>
  <c r="AS597" i="24"/>
  <c r="AS596" i="24"/>
  <c r="AS595" i="24"/>
  <c r="AS594" i="24"/>
  <c r="AS593" i="24"/>
  <c r="AS592" i="24"/>
  <c r="AS591" i="24"/>
  <c r="AS590" i="24"/>
  <c r="AS589" i="24"/>
  <c r="AS588" i="24"/>
  <c r="AS587" i="24"/>
  <c r="AS586" i="24"/>
  <c r="AS585" i="24"/>
  <c r="AS584" i="24"/>
  <c r="AS583" i="24"/>
  <c r="AS582" i="24"/>
  <c r="AS581" i="24"/>
  <c r="AS580" i="24"/>
  <c r="AS579" i="24"/>
  <c r="AS578" i="24"/>
  <c r="AS577" i="24"/>
  <c r="AS576" i="24"/>
  <c r="BL669" i="24"/>
  <c r="BL668" i="24"/>
  <c r="BL667" i="24"/>
  <c r="BL666" i="24"/>
  <c r="BL665" i="24"/>
  <c r="BL664" i="24"/>
  <c r="BL663" i="24"/>
  <c r="BL662" i="24"/>
  <c r="BL661" i="24"/>
  <c r="BL660" i="24"/>
  <c r="BL659" i="24"/>
  <c r="BL658" i="24"/>
  <c r="BL657" i="24"/>
  <c r="BL656" i="24"/>
  <c r="BL655" i="24"/>
  <c r="BL654" i="24"/>
  <c r="BL653" i="24"/>
  <c r="BL652" i="24"/>
  <c r="BL651" i="24"/>
  <c r="BL650" i="24"/>
  <c r="BL649" i="24"/>
  <c r="BL648" i="24"/>
  <c r="BL647" i="24"/>
  <c r="BL646" i="24"/>
  <c r="BL645" i="24"/>
  <c r="BL644" i="24"/>
  <c r="BL643" i="24"/>
  <c r="BL642" i="24"/>
  <c r="BL641" i="24"/>
  <c r="BL640" i="24"/>
  <c r="BL639" i="24"/>
  <c r="BL638" i="24"/>
  <c r="BL637" i="24"/>
  <c r="BL636" i="24"/>
  <c r="BL635" i="24"/>
  <c r="BL634" i="24"/>
  <c r="BL633" i="24"/>
  <c r="BL632" i="24"/>
  <c r="BL631" i="24"/>
  <c r="BL630" i="24"/>
  <c r="BL629" i="24"/>
  <c r="BL628" i="24"/>
  <c r="BL627" i="24"/>
  <c r="BL626" i="24"/>
  <c r="BL625" i="24"/>
  <c r="BL624" i="24"/>
  <c r="BL623" i="24"/>
  <c r="BL622" i="24"/>
  <c r="BL621" i="24"/>
  <c r="BL620" i="24"/>
  <c r="BL619" i="24"/>
  <c r="BL618" i="24"/>
  <c r="BL617" i="24"/>
  <c r="BL616" i="24"/>
  <c r="BL615" i="24"/>
  <c r="BL614" i="24"/>
  <c r="BL613" i="24"/>
  <c r="BL612" i="24"/>
  <c r="BL611" i="24"/>
  <c r="BL610" i="24"/>
  <c r="BL609" i="24"/>
  <c r="BL608" i="24"/>
  <c r="BL607" i="24"/>
  <c r="BL606" i="24"/>
  <c r="BL605" i="24"/>
  <c r="BL604" i="24"/>
  <c r="BL603" i="24"/>
  <c r="BL602" i="24"/>
  <c r="BL601" i="24"/>
  <c r="BL600" i="24"/>
  <c r="BL599" i="24"/>
  <c r="BL598" i="24"/>
  <c r="BL597" i="24"/>
  <c r="BL596" i="24"/>
  <c r="BL595" i="24"/>
  <c r="BL594" i="24"/>
  <c r="BL593" i="24"/>
  <c r="BL592" i="24"/>
  <c r="BL591" i="24"/>
  <c r="BL590" i="24"/>
  <c r="BL589" i="24"/>
  <c r="BL588" i="24"/>
  <c r="BL587" i="24"/>
  <c r="BL586" i="24"/>
  <c r="BL585" i="24"/>
  <c r="BL584" i="24"/>
  <c r="BL583" i="24"/>
  <c r="BL582" i="24"/>
  <c r="BL581" i="24"/>
  <c r="BL580" i="24"/>
  <c r="BL579" i="24"/>
  <c r="BL578" i="24"/>
  <c r="BL577" i="24"/>
  <c r="BL576" i="24"/>
  <c r="BL575" i="24"/>
  <c r="BL574" i="24"/>
  <c r="BL573" i="24"/>
  <c r="BL572" i="24"/>
  <c r="BL571" i="24"/>
  <c r="BL570" i="24"/>
  <c r="BL569" i="24"/>
  <c r="BL568" i="24"/>
  <c r="BL567" i="24"/>
  <c r="BL566" i="24"/>
  <c r="BL565" i="24"/>
  <c r="BL564" i="24"/>
  <c r="BL563" i="24"/>
  <c r="BL562" i="24"/>
  <c r="BL561" i="24"/>
  <c r="BL560" i="24"/>
  <c r="BL559" i="24"/>
  <c r="BL558" i="24"/>
  <c r="BL557" i="24"/>
  <c r="BL556" i="24"/>
  <c r="BL555" i="24"/>
  <c r="BL554" i="24"/>
  <c r="BL553" i="24"/>
  <c r="BL552" i="24"/>
  <c r="BL551" i="24"/>
  <c r="BL550" i="24"/>
  <c r="BL549" i="24"/>
  <c r="BL548" i="24"/>
  <c r="BL547" i="24"/>
  <c r="BL546" i="24"/>
  <c r="BL545" i="24"/>
  <c r="BL544" i="24"/>
  <c r="BL543" i="24"/>
  <c r="BL542" i="24"/>
  <c r="BL541" i="24"/>
  <c r="BL540" i="24"/>
  <c r="BL539" i="24"/>
  <c r="BL538" i="24"/>
  <c r="BL537" i="24"/>
  <c r="BL536" i="24"/>
  <c r="BL535" i="24"/>
  <c r="BL534" i="24"/>
  <c r="BL533" i="24"/>
  <c r="BL532" i="24"/>
  <c r="BL531" i="24"/>
  <c r="BL530" i="24"/>
  <c r="BL529" i="24"/>
  <c r="BL528" i="24"/>
  <c r="BL527" i="24"/>
  <c r="BL526" i="24"/>
  <c r="BL525" i="24"/>
  <c r="BL524" i="24"/>
  <c r="BL523" i="24"/>
  <c r="BL522" i="24"/>
  <c r="BL521" i="24"/>
  <c r="BL520" i="24"/>
  <c r="BL519" i="24"/>
  <c r="BL518" i="24"/>
  <c r="BL517" i="24"/>
  <c r="BL516" i="24"/>
  <c r="BL515" i="24"/>
  <c r="BL514" i="24"/>
  <c r="BL513" i="24"/>
  <c r="BL512" i="24"/>
  <c r="BL511" i="24"/>
  <c r="BL510" i="24"/>
  <c r="BL509" i="24"/>
  <c r="BL508" i="24"/>
  <c r="BL507" i="24"/>
  <c r="BL506" i="24"/>
  <c r="BL505" i="24"/>
  <c r="BL504" i="24"/>
  <c r="BL503" i="24"/>
  <c r="BL502" i="24"/>
  <c r="BL501" i="24"/>
  <c r="BL500" i="24"/>
  <c r="BL499" i="24"/>
  <c r="BL498" i="24"/>
  <c r="BL497" i="24"/>
  <c r="BL496" i="24"/>
  <c r="BL495" i="24"/>
  <c r="BL494" i="24"/>
  <c r="BL493" i="24"/>
  <c r="BL492" i="24"/>
  <c r="BL491" i="24"/>
  <c r="BL490" i="24"/>
  <c r="BL489" i="24"/>
  <c r="BL488" i="24"/>
  <c r="AS575" i="24"/>
  <c r="AS573" i="24"/>
  <c r="AS572" i="24"/>
  <c r="AS571" i="24"/>
  <c r="AS570" i="24"/>
  <c r="AS569" i="24"/>
  <c r="AS568" i="24"/>
  <c r="AS567" i="24"/>
  <c r="AS566" i="24"/>
  <c r="AS565" i="24"/>
  <c r="AS564" i="24"/>
  <c r="AS563" i="24"/>
  <c r="AS562" i="24"/>
  <c r="AS561" i="24"/>
  <c r="AS560" i="24"/>
  <c r="AS559" i="24"/>
  <c r="AS558" i="24"/>
  <c r="AS557" i="24"/>
  <c r="AS556" i="24"/>
  <c r="AS555" i="24"/>
  <c r="AS554" i="24"/>
  <c r="AS553" i="24"/>
  <c r="AS552" i="24"/>
  <c r="AS551" i="24"/>
  <c r="AS550" i="24"/>
  <c r="AS549" i="24"/>
  <c r="AS548" i="24"/>
  <c r="AS547" i="24"/>
  <c r="AS546" i="24"/>
  <c r="AS545" i="24"/>
  <c r="AS544" i="24"/>
  <c r="AS543" i="24"/>
  <c r="AS542" i="24"/>
  <c r="AS541" i="24"/>
  <c r="AS540" i="24"/>
  <c r="AS539" i="24"/>
  <c r="AS538" i="24"/>
  <c r="AS537" i="24"/>
  <c r="AS536" i="24"/>
  <c r="AS535" i="24"/>
  <c r="AS534" i="24"/>
  <c r="AS533" i="24"/>
  <c r="AS532" i="24"/>
  <c r="AS531" i="24"/>
  <c r="AS530" i="24"/>
  <c r="AS529" i="24"/>
  <c r="AS528" i="24"/>
  <c r="AS527" i="24"/>
  <c r="AS526" i="24"/>
  <c r="AS525" i="24"/>
  <c r="AS524" i="24"/>
  <c r="AS523" i="24"/>
  <c r="AS522" i="24"/>
  <c r="AS521" i="24"/>
  <c r="AS520" i="24"/>
  <c r="AS519" i="24"/>
  <c r="AS518" i="24"/>
  <c r="AS517" i="24"/>
  <c r="AS516" i="24"/>
  <c r="AS515" i="24"/>
  <c r="AS514" i="24"/>
  <c r="AS513" i="24"/>
  <c r="AS512" i="24"/>
  <c r="AS511" i="24"/>
  <c r="AS510" i="24"/>
  <c r="AS509" i="24"/>
  <c r="AS508" i="24"/>
  <c r="AS507" i="24"/>
  <c r="AS506" i="24"/>
  <c r="AS505" i="24"/>
  <c r="AS504" i="24"/>
  <c r="AS503" i="24"/>
  <c r="AS502" i="24"/>
  <c r="AS501" i="24"/>
  <c r="AS500" i="24"/>
  <c r="AS499" i="24"/>
  <c r="AS498" i="24"/>
  <c r="AS497" i="24"/>
  <c r="AS496" i="24"/>
  <c r="AS495" i="24"/>
  <c r="AS494" i="24"/>
  <c r="AS493" i="24"/>
  <c r="AS492" i="24"/>
  <c r="AS491" i="24"/>
  <c r="AS490" i="24"/>
  <c r="AS489" i="24"/>
  <c r="AS488" i="24"/>
  <c r="AS487" i="24"/>
  <c r="AS486" i="24"/>
  <c r="AS485" i="24"/>
  <c r="AS484" i="24"/>
  <c r="AS483" i="24"/>
  <c r="AS482" i="24"/>
  <c r="AS481" i="24"/>
  <c r="AS480" i="24"/>
  <c r="AS479" i="24"/>
  <c r="AS478" i="24"/>
  <c r="AS477" i="24"/>
  <c r="BL476" i="24"/>
  <c r="BL475" i="24"/>
  <c r="BL474" i="24"/>
  <c r="BL473" i="24"/>
  <c r="BL472" i="24"/>
  <c r="BL471" i="24"/>
  <c r="BL470" i="24"/>
  <c r="BL469" i="24"/>
  <c r="BL468" i="24"/>
  <c r="BL467" i="24"/>
  <c r="BL466" i="24"/>
  <c r="BL465" i="24"/>
  <c r="BL464" i="24"/>
  <c r="BL463" i="24"/>
  <c r="BL462" i="24"/>
  <c r="BL461" i="24"/>
  <c r="BL460" i="24"/>
  <c r="BL459" i="24"/>
  <c r="BL458" i="24"/>
  <c r="BL457" i="24"/>
  <c r="BL456" i="24"/>
  <c r="BL455" i="24"/>
  <c r="BL454" i="24"/>
  <c r="BL453" i="24"/>
  <c r="BL452" i="24"/>
  <c r="BL451" i="24"/>
  <c r="BL450" i="24"/>
  <c r="BL449" i="24"/>
  <c r="BL448" i="24"/>
  <c r="BL447" i="24"/>
  <c r="BL446" i="24"/>
  <c r="BL445" i="24"/>
  <c r="BL444" i="24"/>
  <c r="BL443" i="24"/>
  <c r="BL442" i="24"/>
  <c r="BL441" i="24"/>
  <c r="BL440" i="24"/>
  <c r="BL439" i="24"/>
  <c r="BL438" i="24"/>
  <c r="BL437" i="24"/>
  <c r="BL436" i="24"/>
  <c r="BL435" i="24"/>
  <c r="BL434" i="24"/>
  <c r="BL433" i="24"/>
  <c r="BL432" i="24"/>
  <c r="BL431" i="24"/>
  <c r="BL430" i="24"/>
  <c r="BL429" i="24"/>
  <c r="BL428" i="24"/>
  <c r="BL427" i="24"/>
  <c r="BL426" i="24"/>
  <c r="BL425" i="24"/>
  <c r="BL424" i="24"/>
  <c r="BL423" i="24"/>
  <c r="BL422" i="24"/>
  <c r="BL421" i="24"/>
  <c r="BL420" i="24"/>
  <c r="BL419" i="24"/>
  <c r="BL418" i="24"/>
  <c r="BL417" i="24"/>
  <c r="BL416" i="24"/>
  <c r="BL415" i="24"/>
  <c r="BL414" i="24"/>
  <c r="BL413" i="24"/>
  <c r="BL412" i="24"/>
  <c r="BL411" i="24"/>
  <c r="BL410" i="24"/>
  <c r="BL409" i="24"/>
  <c r="BL408" i="24"/>
  <c r="BL407" i="24"/>
  <c r="BL406" i="24"/>
  <c r="BL405" i="24"/>
  <c r="BL404" i="24"/>
  <c r="BL403" i="24"/>
  <c r="BL402" i="24"/>
  <c r="BL401" i="24"/>
  <c r="BL400" i="24"/>
  <c r="BL399" i="24"/>
  <c r="BL398" i="24"/>
  <c r="BL397" i="24"/>
  <c r="BL396" i="24"/>
  <c r="BL395" i="24"/>
  <c r="BL394" i="24"/>
  <c r="BL393" i="24"/>
  <c r="BL392" i="24"/>
  <c r="BL391" i="24"/>
  <c r="BL390" i="24"/>
  <c r="BL389" i="24"/>
  <c r="BL388" i="24"/>
  <c r="BL387" i="24"/>
  <c r="AS476" i="24"/>
  <c r="AS475" i="24"/>
  <c r="AS474" i="24"/>
  <c r="AS473" i="24"/>
  <c r="AS472" i="24"/>
  <c r="AS471" i="24"/>
  <c r="AS470" i="24"/>
  <c r="AS469" i="24"/>
  <c r="AS468" i="24"/>
  <c r="AS467" i="24"/>
  <c r="AS466" i="24"/>
  <c r="AS465" i="24"/>
  <c r="AS464" i="24"/>
  <c r="AS463" i="24"/>
  <c r="AS462" i="24"/>
  <c r="AS461" i="24"/>
  <c r="AS460" i="24"/>
  <c r="AS459" i="24"/>
  <c r="AS458" i="24"/>
  <c r="AS457" i="24"/>
  <c r="AS456" i="24"/>
  <c r="AS455" i="24"/>
  <c r="AS454" i="24"/>
  <c r="AS453" i="24"/>
  <c r="AS452" i="24"/>
  <c r="AS451" i="24"/>
  <c r="AS450" i="24"/>
  <c r="AS449" i="24"/>
  <c r="AS448" i="24"/>
  <c r="AS447" i="24"/>
  <c r="AS446" i="24"/>
  <c r="AS445" i="24"/>
  <c r="AS444" i="24"/>
  <c r="AS443" i="24"/>
  <c r="AS442" i="24"/>
  <c r="AS441" i="24"/>
  <c r="AS440" i="24"/>
  <c r="AS439" i="24"/>
  <c r="AS438" i="24"/>
  <c r="AS437" i="24"/>
  <c r="AS436" i="24"/>
  <c r="AS435" i="24"/>
  <c r="AS434" i="24"/>
  <c r="AS433" i="24"/>
  <c r="AS432" i="24"/>
  <c r="AS431" i="24"/>
  <c r="AS430" i="24"/>
  <c r="AS429" i="24"/>
  <c r="AS428" i="24"/>
  <c r="AS427" i="24"/>
  <c r="AS426" i="24"/>
  <c r="AS425" i="24"/>
  <c r="AS424" i="24"/>
  <c r="AS423" i="24"/>
  <c r="AS422" i="24"/>
  <c r="AS421" i="24"/>
  <c r="AS420" i="24"/>
  <c r="AS419" i="24"/>
  <c r="AS418" i="24"/>
  <c r="AS417" i="24"/>
  <c r="AS416" i="24"/>
  <c r="AS574" i="24"/>
  <c r="BL486" i="24"/>
  <c r="BL480" i="24"/>
  <c r="BL485" i="24"/>
  <c r="BL479" i="24"/>
  <c r="AS387" i="24"/>
  <c r="AS386" i="24"/>
  <c r="AS385" i="24"/>
  <c r="AS384" i="24"/>
  <c r="AS383" i="24"/>
  <c r="AS382" i="24"/>
  <c r="AS381" i="24"/>
  <c r="AS380" i="24"/>
  <c r="AS379" i="24"/>
  <c r="AS378" i="24"/>
  <c r="AS377" i="24"/>
  <c r="AS376" i="24"/>
  <c r="AS375" i="24"/>
  <c r="AS374" i="24"/>
  <c r="AS373" i="24"/>
  <c r="AS372" i="24"/>
  <c r="AS371" i="24"/>
  <c r="AS370" i="24"/>
  <c r="AS369" i="24"/>
  <c r="AS368" i="24"/>
  <c r="AS367" i="24"/>
  <c r="AS366" i="24"/>
  <c r="AS365" i="24"/>
  <c r="AS364" i="24"/>
  <c r="AS363" i="24"/>
  <c r="AS362" i="24"/>
  <c r="AS361" i="24"/>
  <c r="AS360" i="24"/>
  <c r="AS359" i="24"/>
  <c r="AS358" i="24"/>
  <c r="AS357" i="24"/>
  <c r="AS356" i="24"/>
  <c r="AS355" i="24"/>
  <c r="AS354" i="24"/>
  <c r="AS353" i="24"/>
  <c r="AS352" i="24"/>
  <c r="AS351" i="24"/>
  <c r="AS350" i="24"/>
  <c r="AS349" i="24"/>
  <c r="AS348" i="24"/>
  <c r="AS347" i="24"/>
  <c r="AS346" i="24"/>
  <c r="AS345" i="24"/>
  <c r="AS344" i="24"/>
  <c r="AS343" i="24"/>
  <c r="AS342" i="24"/>
  <c r="AS341" i="24"/>
  <c r="AS340" i="24"/>
  <c r="AS339" i="24"/>
  <c r="AS338" i="24"/>
  <c r="AS337" i="24"/>
  <c r="AS336" i="24"/>
  <c r="AS335" i="24"/>
  <c r="AS334" i="24"/>
  <c r="AS333" i="24"/>
  <c r="AS332" i="24"/>
  <c r="AS331" i="24"/>
  <c r="AS330" i="24"/>
  <c r="AS329" i="24"/>
  <c r="AS328" i="24"/>
  <c r="AS327" i="24"/>
  <c r="AS326" i="24"/>
  <c r="AS325" i="24"/>
  <c r="AS324" i="24"/>
  <c r="AS323" i="24"/>
  <c r="AS322" i="24"/>
  <c r="AS321" i="24"/>
  <c r="AS320" i="24"/>
  <c r="AS319" i="24"/>
  <c r="AS318" i="24"/>
  <c r="AS317" i="24"/>
  <c r="AS316" i="24"/>
  <c r="AS315" i="24"/>
  <c r="AS314" i="24"/>
  <c r="AS313" i="24"/>
  <c r="AS312" i="24"/>
  <c r="AS311" i="24"/>
  <c r="AS310" i="24"/>
  <c r="AS309" i="24"/>
  <c r="AS308" i="24"/>
  <c r="AS307" i="24"/>
  <c r="AS306" i="24"/>
  <c r="AS305" i="24"/>
  <c r="AS304" i="24"/>
  <c r="AS303" i="24"/>
  <c r="AS302" i="24"/>
  <c r="AS301" i="24"/>
  <c r="AS300" i="24"/>
  <c r="AS299" i="24"/>
  <c r="AS298" i="24"/>
  <c r="AS297" i="24"/>
  <c r="AS296" i="24"/>
  <c r="AS295" i="24"/>
  <c r="AS294" i="24"/>
  <c r="AS293" i="24"/>
  <c r="AS292" i="24"/>
  <c r="AS291" i="24"/>
  <c r="AS290" i="24"/>
  <c r="AS289" i="24"/>
  <c r="AS288" i="24"/>
  <c r="AS287" i="24"/>
  <c r="AS286" i="24"/>
  <c r="AS285" i="24"/>
  <c r="BL484" i="24"/>
  <c r="BL478" i="24"/>
  <c r="AS395" i="24"/>
  <c r="AS393" i="24"/>
  <c r="AS391" i="24"/>
  <c r="AS389" i="24"/>
  <c r="BL483" i="24"/>
  <c r="BL477" i="24"/>
  <c r="AS415" i="24"/>
  <c r="AS414" i="24"/>
  <c r="AS413" i="24"/>
  <c r="AS412" i="24"/>
  <c r="AS411" i="24"/>
  <c r="AS410" i="24"/>
  <c r="AS409" i="24"/>
  <c r="AS408" i="24"/>
  <c r="AS407" i="24"/>
  <c r="AS406" i="24"/>
  <c r="AS405" i="24"/>
  <c r="AS404" i="24"/>
  <c r="AS403" i="24"/>
  <c r="AS402" i="24"/>
  <c r="AS401" i="24"/>
  <c r="AS400" i="24"/>
  <c r="AS399" i="24"/>
  <c r="AS398" i="24"/>
  <c r="AS397" i="24"/>
  <c r="BL482" i="24"/>
  <c r="BL386" i="24"/>
  <c r="BL385" i="24"/>
  <c r="BL384" i="24"/>
  <c r="BL383" i="24"/>
  <c r="BL382" i="24"/>
  <c r="BL381" i="24"/>
  <c r="BL380" i="24"/>
  <c r="BL379" i="24"/>
  <c r="BL378" i="24"/>
  <c r="BL377" i="24"/>
  <c r="BL376" i="24"/>
  <c r="BL375" i="24"/>
  <c r="BL374" i="24"/>
  <c r="BL373" i="24"/>
  <c r="BL372" i="24"/>
  <c r="BL371" i="24"/>
  <c r="BL370" i="24"/>
  <c r="BL369" i="24"/>
  <c r="BL368" i="24"/>
  <c r="BL367" i="24"/>
  <c r="BL366" i="24"/>
  <c r="BL365" i="24"/>
  <c r="BL364" i="24"/>
  <c r="BL363" i="24"/>
  <c r="BL362" i="24"/>
  <c r="BL361" i="24"/>
  <c r="BL360" i="24"/>
  <c r="BL359" i="24"/>
  <c r="BL358" i="24"/>
  <c r="BL357" i="24"/>
  <c r="BL356" i="24"/>
  <c r="BL355" i="24"/>
  <c r="BL354" i="24"/>
  <c r="BL353" i="24"/>
  <c r="BL352" i="24"/>
  <c r="BL351" i="24"/>
  <c r="BL350" i="24"/>
  <c r="BL349" i="24"/>
  <c r="BL348" i="24"/>
  <c r="BL347" i="24"/>
  <c r="BL346" i="24"/>
  <c r="BL345" i="24"/>
  <c r="BL344" i="24"/>
  <c r="BL343" i="24"/>
  <c r="BL342" i="24"/>
  <c r="BL341" i="24"/>
  <c r="BL340" i="24"/>
  <c r="BL339" i="24"/>
  <c r="BL338" i="24"/>
  <c r="BL337" i="24"/>
  <c r="BL336" i="24"/>
  <c r="BL335" i="24"/>
  <c r="BL334" i="24"/>
  <c r="BL333" i="24"/>
  <c r="BL332" i="24"/>
  <c r="BL331" i="24"/>
  <c r="BL330" i="24"/>
  <c r="BL329" i="24"/>
  <c r="BL328" i="24"/>
  <c r="BL327" i="24"/>
  <c r="BL326" i="24"/>
  <c r="BL325" i="24"/>
  <c r="BL324" i="24"/>
  <c r="BL323" i="24"/>
  <c r="BL322" i="24"/>
  <c r="BL321" i="24"/>
  <c r="BL320" i="24"/>
  <c r="BL319" i="24"/>
  <c r="BL318" i="24"/>
  <c r="BL317" i="24"/>
  <c r="BL316" i="24"/>
  <c r="BL315" i="24"/>
  <c r="BL314" i="24"/>
  <c r="BL313" i="24"/>
  <c r="BL312" i="24"/>
  <c r="BL311" i="24"/>
  <c r="BL310" i="24"/>
  <c r="BL309" i="24"/>
  <c r="BL308" i="24"/>
  <c r="BL307" i="24"/>
  <c r="BL306" i="24"/>
  <c r="BL305" i="24"/>
  <c r="BL304" i="24"/>
  <c r="BL303" i="24"/>
  <c r="BL302" i="24"/>
  <c r="BL301" i="24"/>
  <c r="BL300" i="24"/>
  <c r="BL299" i="24"/>
  <c r="BL298" i="24"/>
  <c r="BL297" i="24"/>
  <c r="BL296" i="24"/>
  <c r="BL295" i="24"/>
  <c r="BL294" i="24"/>
  <c r="BL293" i="24"/>
  <c r="BL292" i="24"/>
  <c r="BL291" i="24"/>
  <c r="BL290" i="24"/>
  <c r="BL289" i="24"/>
  <c r="BL288" i="24"/>
  <c r="BL287" i="24"/>
  <c r="BL286" i="24"/>
  <c r="BL285" i="24"/>
  <c r="BL487" i="24"/>
  <c r="BL284" i="24"/>
  <c r="BL283" i="24"/>
  <c r="BL282" i="24"/>
  <c r="BL281" i="24"/>
  <c r="BL280" i="24"/>
  <c r="BL279" i="24"/>
  <c r="BL278" i="24"/>
  <c r="BL277" i="24"/>
  <c r="BL276" i="24"/>
  <c r="BL275" i="24"/>
  <c r="BL274" i="24"/>
  <c r="BL273" i="24"/>
  <c r="BL272" i="24"/>
  <c r="BL271" i="24"/>
  <c r="BL270" i="24"/>
  <c r="BL269" i="24"/>
  <c r="BL268" i="24"/>
  <c r="BL267" i="24"/>
  <c r="BL266" i="24"/>
  <c r="BL265" i="24"/>
  <c r="BL264" i="24"/>
  <c r="BL263" i="24"/>
  <c r="BL262" i="24"/>
  <c r="BL261" i="24"/>
  <c r="BL260" i="24"/>
  <c r="BL259" i="24"/>
  <c r="BL258" i="24"/>
  <c r="BL257" i="24"/>
  <c r="BL256" i="24"/>
  <c r="BL255" i="24"/>
  <c r="BL254" i="24"/>
  <c r="BL253" i="24"/>
  <c r="BL252" i="24"/>
  <c r="BL251" i="24"/>
  <c r="BL250" i="24"/>
  <c r="BL249" i="24"/>
  <c r="BL248" i="24"/>
  <c r="BL247" i="24"/>
  <c r="BL246" i="24"/>
  <c r="BL245" i="24"/>
  <c r="BL244" i="24"/>
  <c r="BL243" i="24"/>
  <c r="BL242" i="24"/>
  <c r="BL241" i="24"/>
  <c r="BL240" i="24"/>
  <c r="BL239" i="24"/>
  <c r="BL238" i="24"/>
  <c r="BL237" i="24"/>
  <c r="BL236" i="24"/>
  <c r="BL235" i="24"/>
  <c r="BL234" i="24"/>
  <c r="BL233" i="24"/>
  <c r="BL232" i="24"/>
  <c r="BL231" i="24"/>
  <c r="BL230" i="24"/>
  <c r="BL229" i="24"/>
  <c r="BL228" i="24"/>
  <c r="BL227" i="24"/>
  <c r="BL226" i="24"/>
  <c r="BL225" i="24"/>
  <c r="BL224" i="24"/>
  <c r="BL223" i="24"/>
  <c r="BL222" i="24"/>
  <c r="BL221" i="24"/>
  <c r="BL220" i="24"/>
  <c r="BL219" i="24"/>
  <c r="BL218" i="24"/>
  <c r="BL217" i="24"/>
  <c r="BL216" i="24"/>
  <c r="BL215" i="24"/>
  <c r="BL214" i="24"/>
  <c r="BL213" i="24"/>
  <c r="BL212" i="24"/>
  <c r="BL211" i="24"/>
  <c r="BL210" i="24"/>
  <c r="BL209" i="24"/>
  <c r="BL208" i="24"/>
  <c r="BL207" i="24"/>
  <c r="BL206" i="24"/>
  <c r="BL205" i="24"/>
  <c r="BL204" i="24"/>
  <c r="BL203" i="24"/>
  <c r="BL202" i="24"/>
  <c r="BL201" i="24"/>
  <c r="BL200" i="24"/>
  <c r="BL199" i="24"/>
  <c r="BL198" i="24"/>
  <c r="BL197" i="24"/>
  <c r="BL196" i="24"/>
  <c r="BL195" i="24"/>
  <c r="BL194" i="24"/>
  <c r="BL193" i="24"/>
  <c r="BL481" i="24"/>
  <c r="AS390" i="24"/>
  <c r="AS396" i="24"/>
  <c r="AS388" i="24"/>
  <c r="AS284" i="24"/>
  <c r="AS283" i="24"/>
  <c r="AS282" i="24"/>
  <c r="AS281" i="24"/>
  <c r="AS280" i="24"/>
  <c r="AS279" i="24"/>
  <c r="AS278" i="24"/>
  <c r="AS277" i="24"/>
  <c r="AS276" i="24"/>
  <c r="AS275" i="24"/>
  <c r="AS274" i="24"/>
  <c r="AS273" i="24"/>
  <c r="AS272" i="24"/>
  <c r="AS271" i="24"/>
  <c r="AS270" i="24"/>
  <c r="AS269" i="24"/>
  <c r="AS268" i="24"/>
  <c r="AS267" i="24"/>
  <c r="AS266" i="24"/>
  <c r="AS265" i="24"/>
  <c r="AS264" i="24"/>
  <c r="AS263" i="24"/>
  <c r="AS262" i="24"/>
  <c r="AS261" i="24"/>
  <c r="AS260" i="24"/>
  <c r="AS259" i="24"/>
  <c r="AS258" i="24"/>
  <c r="AS257" i="24"/>
  <c r="AS256" i="24"/>
  <c r="AS255" i="24"/>
  <c r="AS254" i="24"/>
  <c r="AS253" i="24"/>
  <c r="AS252" i="24"/>
  <c r="AS251" i="24"/>
  <c r="AS250" i="24"/>
  <c r="AS249" i="24"/>
  <c r="AS248" i="24"/>
  <c r="AS247" i="24"/>
  <c r="AS246" i="24"/>
  <c r="AS245" i="24"/>
  <c r="AS244" i="24"/>
  <c r="AS243" i="24"/>
  <c r="AS242" i="24"/>
  <c r="AS241" i="24"/>
  <c r="AS240" i="24"/>
  <c r="AS239" i="24"/>
  <c r="AS238" i="24"/>
  <c r="AS237" i="24"/>
  <c r="AS236" i="24"/>
  <c r="AS235" i="24"/>
  <c r="AS234" i="24"/>
  <c r="AS233" i="24"/>
  <c r="AS232" i="24"/>
  <c r="AS231" i="24"/>
  <c r="AS230" i="24"/>
  <c r="AS229" i="24"/>
  <c r="AS228" i="24"/>
  <c r="AS227" i="24"/>
  <c r="AS226" i="24"/>
  <c r="AS225" i="24"/>
  <c r="AS224" i="24"/>
  <c r="AS223" i="24"/>
  <c r="AS222" i="24"/>
  <c r="AS221" i="24"/>
  <c r="AS220" i="24"/>
  <c r="AS219" i="24"/>
  <c r="AS218" i="24"/>
  <c r="AS217" i="24"/>
  <c r="AS216" i="24"/>
  <c r="AS215" i="24"/>
  <c r="AS214" i="24"/>
  <c r="AS213" i="24"/>
  <c r="AS212" i="24"/>
  <c r="AS211" i="24"/>
  <c r="AS210" i="24"/>
  <c r="AS209" i="24"/>
  <c r="AS208" i="24"/>
  <c r="AS207" i="24"/>
  <c r="AS206" i="24"/>
  <c r="AS205" i="24"/>
  <c r="AS204" i="24"/>
  <c r="AS203" i="24"/>
  <c r="AS202" i="24"/>
  <c r="AS201" i="24"/>
  <c r="AS200" i="24"/>
  <c r="AS199" i="24"/>
  <c r="AS198" i="24"/>
  <c r="AS197" i="24"/>
  <c r="AS196" i="24"/>
  <c r="AS195" i="24"/>
  <c r="AS194" i="24"/>
  <c r="AS193" i="24"/>
  <c r="AS394" i="24"/>
  <c r="AS392" i="24"/>
  <c r="BL192" i="24"/>
  <c r="BL191" i="24"/>
  <c r="BL190" i="24"/>
  <c r="BL189" i="24"/>
  <c r="BL188" i="24"/>
  <c r="BL187" i="24"/>
  <c r="BL186" i="24"/>
  <c r="BL185" i="24"/>
  <c r="BL184" i="24"/>
  <c r="BL183" i="24"/>
  <c r="BL182" i="24"/>
  <c r="BL181" i="24"/>
  <c r="BL180" i="24"/>
  <c r="BL179" i="24"/>
  <c r="BL178" i="24"/>
  <c r="BL177" i="24"/>
  <c r="BL176" i="24"/>
  <c r="BL175" i="24"/>
  <c r="BL174" i="24"/>
  <c r="BL173" i="24"/>
  <c r="BL172" i="24"/>
  <c r="BL171" i="24"/>
  <c r="BL170" i="24"/>
  <c r="BL169" i="24"/>
  <c r="BL168" i="24"/>
  <c r="BL167" i="24"/>
  <c r="BL166" i="24"/>
  <c r="BL165" i="24"/>
  <c r="BL164" i="24"/>
  <c r="BL163" i="24"/>
  <c r="BL162" i="24"/>
  <c r="BL161" i="24"/>
  <c r="BL160" i="24"/>
  <c r="BL159" i="24"/>
  <c r="BL158" i="24"/>
  <c r="BL157" i="24"/>
  <c r="BL156" i="24"/>
  <c r="BL155" i="24"/>
  <c r="BL154" i="24"/>
  <c r="BL153" i="24"/>
  <c r="BL152" i="24"/>
  <c r="BL151" i="24"/>
  <c r="BL150" i="24"/>
  <c r="BL149" i="24"/>
  <c r="BL148" i="24"/>
  <c r="BL147" i="24"/>
  <c r="BL146" i="24"/>
  <c r="BL145" i="24"/>
  <c r="BL144" i="24"/>
  <c r="BL143" i="24"/>
  <c r="BL142" i="24"/>
  <c r="BL141" i="24"/>
  <c r="BL140" i="24"/>
  <c r="BL139" i="24"/>
  <c r="BL138" i="24"/>
  <c r="BL137" i="24"/>
  <c r="BL136" i="24"/>
  <c r="BL135" i="24"/>
  <c r="BL134" i="24"/>
  <c r="BL133" i="24"/>
  <c r="BL132" i="24"/>
  <c r="BL131" i="24"/>
  <c r="BL130" i="24"/>
  <c r="BL129" i="24"/>
  <c r="BL128" i="24"/>
  <c r="BL127" i="24"/>
  <c r="BL126" i="24"/>
  <c r="BL125" i="24"/>
  <c r="BL124" i="24"/>
  <c r="BL123" i="24"/>
  <c r="BL122" i="24"/>
  <c r="BL121" i="24"/>
  <c r="BL120" i="24"/>
  <c r="BL119" i="24"/>
  <c r="BL118" i="24"/>
  <c r="BL117" i="24"/>
  <c r="BL116" i="24"/>
  <c r="BL115" i="24"/>
  <c r="BL114" i="24"/>
  <c r="BL113" i="24"/>
  <c r="BL112" i="24"/>
  <c r="BL111" i="24"/>
  <c r="BL110" i="24"/>
  <c r="BL109" i="24"/>
  <c r="BL108" i="24"/>
  <c r="BL107" i="24"/>
  <c r="BL106" i="24"/>
  <c r="BL105" i="24"/>
  <c r="BL104" i="24"/>
  <c r="BL103" i="24"/>
  <c r="BL102" i="24"/>
  <c r="BL101" i="24"/>
  <c r="BL100" i="24"/>
  <c r="BL99" i="24"/>
  <c r="BL98" i="24"/>
  <c r="BL97" i="24"/>
  <c r="BL96" i="24"/>
  <c r="BL95" i="24"/>
  <c r="BL94" i="24"/>
  <c r="BL93" i="24"/>
  <c r="BL92" i="24"/>
  <c r="BL91" i="24"/>
  <c r="BL90" i="24"/>
  <c r="AS192" i="24"/>
  <c r="AS191" i="24"/>
  <c r="AS190" i="24"/>
  <c r="AS189" i="24"/>
  <c r="AS188" i="24"/>
  <c r="AS187" i="24"/>
  <c r="AS186" i="24"/>
  <c r="AS185" i="24"/>
  <c r="AS184" i="24"/>
  <c r="AS183" i="24"/>
  <c r="AS182" i="24"/>
  <c r="AS181" i="24"/>
  <c r="AS180" i="24"/>
  <c r="AS179" i="24"/>
  <c r="AS178" i="24"/>
  <c r="AS177" i="24"/>
  <c r="AS176" i="24"/>
  <c r="AS175" i="24"/>
  <c r="AS174" i="24"/>
  <c r="AS173" i="24"/>
  <c r="AS172" i="24"/>
  <c r="AS171" i="24"/>
  <c r="AS170" i="24"/>
  <c r="AS169" i="24"/>
  <c r="AS168" i="24"/>
  <c r="AS167" i="24"/>
  <c r="AS166" i="24"/>
  <c r="AS165" i="24"/>
  <c r="AS164" i="24"/>
  <c r="AS163" i="24"/>
  <c r="AS162" i="24"/>
  <c r="AS161" i="24"/>
  <c r="AS160" i="24"/>
  <c r="AS159" i="24"/>
  <c r="AS158" i="24"/>
  <c r="AS157" i="24"/>
  <c r="AS156" i="24"/>
  <c r="AS155" i="24"/>
  <c r="AS154" i="24"/>
  <c r="AS153" i="24"/>
  <c r="AS152" i="24"/>
  <c r="AS151" i="24"/>
  <c r="AS150" i="24"/>
  <c r="AS149" i="24"/>
  <c r="AS148" i="24"/>
  <c r="AS147" i="24"/>
  <c r="AS146" i="24"/>
  <c r="AS145" i="24"/>
  <c r="AS144" i="24"/>
  <c r="AS143" i="24"/>
  <c r="AS142" i="24"/>
  <c r="AS141" i="24"/>
  <c r="AS140" i="24"/>
  <c r="AS139" i="24"/>
  <c r="AS138" i="24"/>
  <c r="AS137" i="24"/>
  <c r="AS136" i="24"/>
  <c r="AS135" i="24"/>
  <c r="AS134" i="24"/>
  <c r="AS133" i="24"/>
  <c r="AS132" i="24"/>
  <c r="AS131" i="24"/>
  <c r="AS130" i="24"/>
  <c r="AS129" i="24"/>
  <c r="AS128" i="24"/>
  <c r="AS127" i="24"/>
  <c r="AS126" i="24"/>
  <c r="AS125" i="24"/>
  <c r="AS124" i="24"/>
  <c r="AS123" i="24"/>
  <c r="AS122" i="24"/>
  <c r="AS121" i="24"/>
  <c r="AS120" i="24"/>
  <c r="AS119" i="24"/>
  <c r="AS118" i="24"/>
  <c r="AS117" i="24"/>
  <c r="AS116" i="24"/>
  <c r="AS115" i="24"/>
  <c r="AS114" i="24"/>
  <c r="AS113" i="24"/>
  <c r="AS112" i="24"/>
  <c r="AS111" i="24"/>
  <c r="AS110" i="24"/>
  <c r="AS109" i="24"/>
  <c r="AS108" i="24"/>
  <c r="AS107" i="24"/>
  <c r="AS106" i="24"/>
  <c r="AS105" i="24"/>
  <c r="AS104" i="24"/>
  <c r="AS103" i="24"/>
  <c r="AS102" i="24"/>
  <c r="AS101" i="24"/>
  <c r="AS100" i="24"/>
  <c r="AS99" i="24"/>
  <c r="AS98" i="24"/>
  <c r="AS97" i="24"/>
  <c r="AS96" i="24"/>
  <c r="AS95" i="24"/>
  <c r="AS94" i="24"/>
  <c r="AS93" i="24"/>
  <c r="AS92" i="24"/>
  <c r="AS91" i="24"/>
  <c r="BL89" i="24"/>
  <c r="BL88" i="24"/>
  <c r="BL87" i="24"/>
  <c r="BL86" i="24"/>
  <c r="BL85" i="24"/>
  <c r="BL84" i="24"/>
  <c r="BL83" i="24"/>
  <c r="BL82" i="24"/>
  <c r="BL81" i="24"/>
  <c r="BL80" i="24"/>
  <c r="BL79" i="24"/>
  <c r="BL78" i="24"/>
  <c r="BL77" i="24"/>
  <c r="BL76" i="24"/>
  <c r="BL75" i="24"/>
  <c r="BL74" i="24"/>
  <c r="BL73" i="24"/>
  <c r="BL72" i="24"/>
  <c r="BL71" i="24"/>
  <c r="BL70" i="24"/>
  <c r="BL69" i="24"/>
  <c r="BL68" i="24"/>
  <c r="BL67" i="24"/>
  <c r="BL66" i="24"/>
  <c r="BL65" i="24"/>
  <c r="BL64" i="24"/>
  <c r="BL63" i="24"/>
  <c r="BL62" i="24"/>
  <c r="BL61" i="24"/>
  <c r="BL60" i="24"/>
  <c r="BL59" i="24"/>
  <c r="BL58" i="24"/>
  <c r="BL57" i="24"/>
  <c r="BL56" i="24"/>
  <c r="BL55" i="24"/>
  <c r="BL54" i="24"/>
  <c r="BL53" i="24"/>
  <c r="BL52" i="24"/>
  <c r="BL51" i="24"/>
  <c r="BL50" i="24"/>
  <c r="BL49" i="24"/>
  <c r="BL48" i="24"/>
  <c r="BL47" i="24"/>
  <c r="BL46" i="24"/>
  <c r="BL45" i="24"/>
  <c r="BL44" i="24"/>
  <c r="BL43" i="24"/>
  <c r="BL42" i="24"/>
  <c r="BL41" i="24"/>
  <c r="BL40" i="24"/>
  <c r="BL39" i="24"/>
  <c r="BL38" i="24"/>
  <c r="BL37" i="24"/>
  <c r="BL36" i="24"/>
  <c r="BL35" i="24"/>
  <c r="BL34" i="24"/>
  <c r="BL33" i="24"/>
  <c r="BL32" i="24"/>
  <c r="BL31" i="24"/>
  <c r="BL30" i="24"/>
  <c r="BL29" i="24"/>
  <c r="BL28" i="24"/>
  <c r="BL27" i="24"/>
  <c r="BL26" i="24"/>
  <c r="BL25" i="24"/>
  <c r="BL24" i="24"/>
  <c r="BL23" i="24"/>
  <c r="BL22" i="24"/>
  <c r="BL21" i="24"/>
  <c r="BL20" i="24"/>
  <c r="BL19" i="24"/>
  <c r="BL18" i="24"/>
  <c r="BL17" i="24"/>
  <c r="BL16" i="24"/>
  <c r="BL15" i="24"/>
  <c r="BL14" i="24"/>
  <c r="BL13" i="24"/>
  <c r="BL12" i="24"/>
  <c r="BL11" i="24"/>
  <c r="BL10" i="24"/>
  <c r="BL9" i="24"/>
  <c r="BL8" i="24"/>
  <c r="BL7" i="24"/>
  <c r="BL6" i="24"/>
  <c r="BL5" i="24"/>
  <c r="BL4" i="24"/>
  <c r="AS3" i="24"/>
  <c r="AS90" i="24"/>
  <c r="AS89" i="24"/>
  <c r="AS88" i="24"/>
  <c r="AS87" i="24"/>
  <c r="AS86" i="24"/>
  <c r="AS85" i="24"/>
  <c r="AS84" i="24"/>
  <c r="AS83" i="24"/>
  <c r="AS82" i="24"/>
  <c r="AS81" i="24"/>
  <c r="AS80" i="24"/>
  <c r="AS79" i="24"/>
  <c r="AS78" i="24"/>
  <c r="AS77" i="24"/>
  <c r="AS76" i="24"/>
  <c r="AS75" i="24"/>
  <c r="AS74" i="24"/>
  <c r="AS73" i="24"/>
  <c r="AS72" i="24"/>
  <c r="AS71" i="24"/>
  <c r="AS70" i="24"/>
  <c r="AS69" i="24"/>
  <c r="AS68" i="24"/>
  <c r="AS67" i="24"/>
  <c r="AS66" i="24"/>
  <c r="AS65" i="24"/>
  <c r="AS64" i="24"/>
  <c r="AS63" i="24"/>
  <c r="AS62" i="24"/>
  <c r="AS61" i="24"/>
  <c r="AS60" i="24"/>
  <c r="AS59" i="24"/>
  <c r="AS58" i="24"/>
  <c r="AS57" i="24"/>
  <c r="AS56" i="24"/>
  <c r="AS55" i="24"/>
  <c r="AS54" i="24"/>
  <c r="AS53" i="24"/>
  <c r="AS52" i="24"/>
  <c r="AS51" i="24"/>
  <c r="AS50" i="24"/>
  <c r="AS49" i="24"/>
  <c r="AS48" i="24"/>
  <c r="AS47" i="24"/>
  <c r="AS46" i="24"/>
  <c r="AS45" i="24"/>
  <c r="AS44" i="24"/>
  <c r="AS43" i="24"/>
  <c r="AS42" i="24"/>
  <c r="AS41" i="24"/>
  <c r="AS40" i="24"/>
  <c r="AS39" i="24"/>
  <c r="AS38" i="24"/>
  <c r="AS37" i="24"/>
  <c r="AS36" i="24"/>
  <c r="AS35" i="24"/>
  <c r="AS34" i="24"/>
  <c r="AS33" i="24"/>
  <c r="AS32" i="24"/>
  <c r="AS31" i="24"/>
  <c r="AS30" i="24"/>
  <c r="AS29" i="24"/>
  <c r="AS28" i="24"/>
  <c r="AS27" i="24"/>
  <c r="AS26" i="24"/>
  <c r="AS25" i="24"/>
  <c r="AS24" i="24"/>
  <c r="AS23" i="24"/>
  <c r="AS22" i="24"/>
  <c r="AS21" i="24"/>
  <c r="AS20" i="24"/>
  <c r="AS19" i="24"/>
  <c r="AS18" i="24"/>
  <c r="AS17" i="24"/>
  <c r="AS16" i="24"/>
  <c r="AS15" i="24"/>
  <c r="AS14" i="24"/>
  <c r="AS13" i="24"/>
  <c r="AS12" i="24"/>
  <c r="AS11" i="24"/>
  <c r="AS10" i="24"/>
  <c r="AS9" i="24"/>
  <c r="AS8" i="24"/>
  <c r="AS7" i="24"/>
  <c r="AS6" i="24"/>
  <c r="AS5" i="24"/>
  <c r="AS4" i="24"/>
  <c r="BL3" i="24"/>
  <c r="AS2" i="24"/>
  <c r="BL2" i="24"/>
  <c r="BD1827" i="24"/>
  <c r="BD1826" i="24"/>
  <c r="BD1825" i="24"/>
  <c r="BD1824" i="24"/>
  <c r="BD1823" i="24"/>
  <c r="BD1822" i="24"/>
  <c r="BD1821" i="24"/>
  <c r="BD1820" i="24"/>
  <c r="BD1819" i="24"/>
  <c r="BD1818" i="24"/>
  <c r="BD1817" i="24"/>
  <c r="BD1816" i="24"/>
  <c r="BW1827" i="24"/>
  <c r="BW1825" i="24"/>
  <c r="BW1823" i="24"/>
  <c r="BW1821" i="24"/>
  <c r="BW1819" i="24"/>
  <c r="BW1817" i="24"/>
  <c r="BW1815" i="24"/>
  <c r="BW1826" i="24"/>
  <c r="BW1824" i="24"/>
  <c r="BW1822" i="24"/>
  <c r="BW1820" i="24"/>
  <c r="BW1818" i="24"/>
  <c r="BW1816" i="24"/>
  <c r="BD1815" i="24"/>
  <c r="BD1814" i="24"/>
  <c r="BW1814" i="24"/>
  <c r="BW1813" i="24"/>
  <c r="BW1812" i="24"/>
  <c r="BW1811" i="24"/>
  <c r="BW1810" i="24"/>
  <c r="BW1809" i="24"/>
  <c r="BW1803" i="24"/>
  <c r="BW1802" i="24"/>
  <c r="BW1801" i="24"/>
  <c r="BW1800" i="24"/>
  <c r="BW1799" i="24"/>
  <c r="BW1798" i="24"/>
  <c r="BW1797" i="24"/>
  <c r="BW1796" i="24"/>
  <c r="BW1795" i="24"/>
  <c r="BW1794" i="24"/>
  <c r="BW1793" i="24"/>
  <c r="BW1792" i="24"/>
  <c r="BD1808" i="24"/>
  <c r="BD1807" i="24"/>
  <c r="BD1805" i="24"/>
  <c r="BD1813" i="24"/>
  <c r="BD1811" i="24"/>
  <c r="BD1809" i="24"/>
  <c r="BW1806" i="24"/>
  <c r="BD1806" i="24"/>
  <c r="BD1803" i="24"/>
  <c r="BD1802" i="24"/>
  <c r="BD1801" i="24"/>
  <c r="BD1800" i="24"/>
  <c r="BD1799" i="24"/>
  <c r="BD1798" i="24"/>
  <c r="BD1797" i="24"/>
  <c r="BD1796" i="24"/>
  <c r="BD1795" i="24"/>
  <c r="BD1794" i="24"/>
  <c r="BD1793" i="24"/>
  <c r="BD1792" i="24"/>
  <c r="BD1804" i="24"/>
  <c r="BD1812" i="24"/>
  <c r="BD1810" i="24"/>
  <c r="BW1805" i="24"/>
  <c r="BW1808" i="24"/>
  <c r="BW1807" i="24"/>
  <c r="BW1804" i="24"/>
  <c r="BD1791" i="24"/>
  <c r="BD1790" i="24"/>
  <c r="BD1789" i="24"/>
  <c r="BD1788" i="24"/>
  <c r="BD1787" i="24"/>
  <c r="BD1786" i="24"/>
  <c r="BD1785" i="24"/>
  <c r="BD1784" i="24"/>
  <c r="BD1783" i="24"/>
  <c r="BD1782" i="24"/>
  <c r="BD1781" i="24"/>
  <c r="BD1780" i="24"/>
  <c r="BW1791" i="24"/>
  <c r="BW1790" i="24"/>
  <c r="BW1789" i="24"/>
  <c r="BW1788" i="24"/>
  <c r="BW1787" i="24"/>
  <c r="BW1786" i="24"/>
  <c r="BW1785" i="24"/>
  <c r="BW1784" i="24"/>
  <c r="BW1783" i="24"/>
  <c r="BW1782" i="24"/>
  <c r="BW1781" i="24"/>
  <c r="BW1780" i="24"/>
  <c r="BW1779" i="24"/>
  <c r="BD1779" i="24"/>
  <c r="BD1778" i="24"/>
  <c r="BD1777" i="24"/>
  <c r="BD1776" i="24"/>
  <c r="BD1775" i="24"/>
  <c r="BD1774" i="24"/>
  <c r="BD1773" i="24"/>
  <c r="BD1772" i="24"/>
  <c r="BD1771" i="24"/>
  <c r="BD1770" i="24"/>
  <c r="BD1769" i="24"/>
  <c r="BD1768" i="24"/>
  <c r="BW1778" i="24"/>
  <c r="BW1777" i="24"/>
  <c r="BW1776" i="24"/>
  <c r="BW1775" i="24"/>
  <c r="BW1774" i="24"/>
  <c r="BW1773" i="24"/>
  <c r="BW1772" i="24"/>
  <c r="BW1771" i="24"/>
  <c r="BW1770" i="24"/>
  <c r="BW1769" i="24"/>
  <c r="BW1768" i="24"/>
  <c r="BW1767" i="24"/>
  <c r="BW1766" i="24"/>
  <c r="BD1765" i="24"/>
  <c r="BD1764" i="24"/>
  <c r="BD1763" i="24"/>
  <c r="BD1762" i="24"/>
  <c r="BD1761" i="24"/>
  <c r="BD1760" i="24"/>
  <c r="BD1759" i="24"/>
  <c r="BD1758" i="24"/>
  <c r="BD1757" i="24"/>
  <c r="BD1756" i="24"/>
  <c r="BD1755" i="24"/>
  <c r="BD1767" i="24"/>
  <c r="BD1766" i="24"/>
  <c r="BW1765" i="24"/>
  <c r="BW1763" i="24"/>
  <c r="BW1761" i="24"/>
  <c r="BW1759" i="24"/>
  <c r="BW1757" i="24"/>
  <c r="BW1755" i="24"/>
  <c r="BD1753" i="24"/>
  <c r="BD1752" i="24"/>
  <c r="BD1751" i="24"/>
  <c r="BD1750" i="24"/>
  <c r="BD1749" i="24"/>
  <c r="BD1748" i="24"/>
  <c r="BD1747" i="24"/>
  <c r="BD1746" i="24"/>
  <c r="BD1745" i="24"/>
  <c r="BD1744" i="24"/>
  <c r="BD1743" i="24"/>
  <c r="BD1742" i="24"/>
  <c r="BW1764" i="24"/>
  <c r="BW1762" i="24"/>
  <c r="BW1760" i="24"/>
  <c r="BW1758" i="24"/>
  <c r="BW1756" i="24"/>
  <c r="BD1754" i="24"/>
  <c r="BW1754" i="24"/>
  <c r="BW1753" i="24"/>
  <c r="BW1752" i="24"/>
  <c r="BW1751" i="24"/>
  <c r="BW1750" i="24"/>
  <c r="BW1749" i="24"/>
  <c r="BW1748" i="24"/>
  <c r="BW1747" i="24"/>
  <c r="BW1746" i="24"/>
  <c r="BW1745" i="24"/>
  <c r="BW1744" i="24"/>
  <c r="BW1743" i="24"/>
  <c r="BW1742" i="24"/>
  <c r="BW1741" i="24"/>
  <c r="BW1740" i="24"/>
  <c r="BW1739" i="24"/>
  <c r="BW1738" i="24"/>
  <c r="BW1737" i="24"/>
  <c r="BW1736" i="24"/>
  <c r="BW1735" i="24"/>
  <c r="BW1734" i="24"/>
  <c r="BW1733" i="24"/>
  <c r="BW1732" i="24"/>
  <c r="BW1731" i="24"/>
  <c r="BW1730" i="24"/>
  <c r="BW1729" i="24"/>
  <c r="BW1728" i="24"/>
  <c r="BD1741" i="24"/>
  <c r="BD1740" i="24"/>
  <c r="BD1739" i="24"/>
  <c r="BD1738" i="24"/>
  <c r="BD1737" i="24"/>
  <c r="BD1736" i="24"/>
  <c r="BD1735" i="24"/>
  <c r="BD1734" i="24"/>
  <c r="BD1733" i="24"/>
  <c r="BD1732" i="24"/>
  <c r="BD1731" i="24"/>
  <c r="BD1730" i="24"/>
  <c r="BD1729" i="24"/>
  <c r="BD1727" i="24"/>
  <c r="BD1726" i="24"/>
  <c r="BD1725" i="24"/>
  <c r="BD1724" i="24"/>
  <c r="BD1723" i="24"/>
  <c r="BD1722" i="24"/>
  <c r="BD1721" i="24"/>
  <c r="BD1720" i="24"/>
  <c r="BD1719" i="24"/>
  <c r="BD1718" i="24"/>
  <c r="BD1717" i="24"/>
  <c r="BD1716" i="24"/>
  <c r="BD1728" i="24"/>
  <c r="BW1726" i="24"/>
  <c r="BW1725" i="24"/>
  <c r="BW1724" i="24"/>
  <c r="BW1723" i="24"/>
  <c r="BW1722" i="24"/>
  <c r="BW1721" i="24"/>
  <c r="BW1720" i="24"/>
  <c r="BW1719" i="24"/>
  <c r="BW1718" i="24"/>
  <c r="BW1717" i="24"/>
  <c r="BW1716" i="24"/>
  <c r="BW1715" i="24"/>
  <c r="BW1714" i="24"/>
  <c r="BW1727" i="24"/>
  <c r="BW1713" i="24"/>
  <c r="BW1712" i="24"/>
  <c r="BW1711" i="24"/>
  <c r="BW1710" i="24"/>
  <c r="BW1709" i="24"/>
  <c r="BW1708" i="24"/>
  <c r="BW1707" i="24"/>
  <c r="BW1706" i="24"/>
  <c r="BW1705" i="24"/>
  <c r="BW1704" i="24"/>
  <c r="BW1703" i="24"/>
  <c r="BW1702" i="24"/>
  <c r="BD1715" i="24"/>
  <c r="BD1714" i="24"/>
  <c r="BD1713" i="24"/>
  <c r="BD1712" i="24"/>
  <c r="BD1711" i="24"/>
  <c r="BD1710" i="24"/>
  <c r="BD1709" i="24"/>
  <c r="BD1708" i="24"/>
  <c r="BD1707" i="24"/>
  <c r="BD1706" i="24"/>
  <c r="BD1705" i="24"/>
  <c r="BD1704" i="24"/>
  <c r="BD1703" i="24"/>
  <c r="BW1701" i="24"/>
  <c r="BW1700" i="24"/>
  <c r="BW1699" i="24"/>
  <c r="BW1698" i="24"/>
  <c r="BW1697" i="24"/>
  <c r="BW1696" i="24"/>
  <c r="BW1695" i="24"/>
  <c r="BW1694" i="24"/>
  <c r="BW1693" i="24"/>
  <c r="BW1692" i="24"/>
  <c r="BW1691" i="24"/>
  <c r="BW1690" i="24"/>
  <c r="BW1689" i="24"/>
  <c r="BW1688" i="24"/>
  <c r="BW1687" i="24"/>
  <c r="BW1686" i="24"/>
  <c r="BW1685" i="24"/>
  <c r="BW1684" i="24"/>
  <c r="BW1683" i="24"/>
  <c r="BW1682" i="24"/>
  <c r="BW1681" i="24"/>
  <c r="BW1680" i="24"/>
  <c r="BW1679" i="24"/>
  <c r="BW1678" i="24"/>
  <c r="BW1677" i="24"/>
  <c r="BW1676" i="24"/>
  <c r="BW1675" i="24"/>
  <c r="BW1674" i="24"/>
  <c r="BD1702" i="24"/>
  <c r="BD1701" i="24"/>
  <c r="BD1700" i="24"/>
  <c r="BD1699" i="24"/>
  <c r="BD1698" i="24"/>
  <c r="BD1697" i="24"/>
  <c r="BD1696" i="24"/>
  <c r="BD1695" i="24"/>
  <c r="BD1694" i="24"/>
  <c r="BD1693" i="24"/>
  <c r="BD1692" i="24"/>
  <c r="BD1691" i="24"/>
  <c r="BD1690" i="24"/>
  <c r="BD1689" i="24"/>
  <c r="BD1688" i="24"/>
  <c r="BD1687" i="24"/>
  <c r="BD1686" i="24"/>
  <c r="BD1685" i="24"/>
  <c r="BD1684" i="24"/>
  <c r="BD1683" i="24"/>
  <c r="BD1682" i="24"/>
  <c r="BD1681" i="24"/>
  <c r="BD1680" i="24"/>
  <c r="BD1679" i="24"/>
  <c r="BD1678" i="24"/>
  <c r="BD1677" i="24"/>
  <c r="BW1673" i="24"/>
  <c r="BW1672" i="24"/>
  <c r="BW1671" i="24"/>
  <c r="BW1670" i="24"/>
  <c r="BW1669" i="24"/>
  <c r="BW1668" i="24"/>
  <c r="BW1667" i="24"/>
  <c r="BW1666" i="24"/>
  <c r="BW1665" i="24"/>
  <c r="BW1664" i="24"/>
  <c r="BW1663" i="24"/>
  <c r="BW1662" i="24"/>
  <c r="BW1661" i="24"/>
  <c r="BW1660" i="24"/>
  <c r="BW1659" i="24"/>
  <c r="BW1658" i="24"/>
  <c r="BW1657" i="24"/>
  <c r="BW1656" i="24"/>
  <c r="BW1655" i="24"/>
  <c r="BW1654" i="24"/>
  <c r="BW1653" i="24"/>
  <c r="BW1652" i="24"/>
  <c r="BW1651" i="24"/>
  <c r="BW1650" i="24"/>
  <c r="BW1649" i="24"/>
  <c r="BW1648" i="24"/>
  <c r="BD1675" i="24"/>
  <c r="BD1676" i="24"/>
  <c r="BD1674" i="24"/>
  <c r="BD1673" i="24"/>
  <c r="BD1672" i="24"/>
  <c r="BD1671" i="24"/>
  <c r="BD1670" i="24"/>
  <c r="BD1669" i="24"/>
  <c r="BD1668" i="24"/>
  <c r="BD1667" i="24"/>
  <c r="BD1666" i="24"/>
  <c r="BD1665" i="24"/>
  <c r="BD1664" i="24"/>
  <c r="BD1663" i="24"/>
  <c r="BD1662" i="24"/>
  <c r="BD1661" i="24"/>
  <c r="BD1660" i="24"/>
  <c r="BD1659" i="24"/>
  <c r="BD1658" i="24"/>
  <c r="BD1657" i="24"/>
  <c r="BD1656" i="24"/>
  <c r="BD1655" i="24"/>
  <c r="BD1654" i="24"/>
  <c r="BD1653" i="24"/>
  <c r="BD1652" i="24"/>
  <c r="BD1651" i="24"/>
  <c r="BD1650" i="24"/>
  <c r="BW1647" i="24"/>
  <c r="BW1646" i="24"/>
  <c r="BW1645" i="24"/>
  <c r="BW1644" i="24"/>
  <c r="BW1643" i="24"/>
  <c r="BW1642" i="24"/>
  <c r="BW1641" i="24"/>
  <c r="BW1640" i="24"/>
  <c r="BW1639" i="24"/>
  <c r="BW1638" i="24"/>
  <c r="BW1637" i="24"/>
  <c r="BW1636" i="24"/>
  <c r="BW1635" i="24"/>
  <c r="BW1634" i="24"/>
  <c r="BW1633" i="24"/>
  <c r="BW1632" i="24"/>
  <c r="BW1631" i="24"/>
  <c r="BW1630" i="24"/>
  <c r="BW1629" i="24"/>
  <c r="BW1628" i="24"/>
  <c r="BW1627" i="24"/>
  <c r="BW1626" i="24"/>
  <c r="BW1625" i="24"/>
  <c r="BW1624" i="24"/>
  <c r="BW1623" i="24"/>
  <c r="BW1622" i="24"/>
  <c r="BW1621" i="24"/>
  <c r="BD1649" i="24"/>
  <c r="BD1648" i="24"/>
  <c r="BD1647" i="24"/>
  <c r="BD1646" i="24"/>
  <c r="BD1645" i="24"/>
  <c r="BD1644" i="24"/>
  <c r="BD1643" i="24"/>
  <c r="BD1642" i="24"/>
  <c r="BD1641" i="24"/>
  <c r="BD1640" i="24"/>
  <c r="BD1639" i="24"/>
  <c r="BD1638" i="24"/>
  <c r="BD1637" i="24"/>
  <c r="BD1636" i="24"/>
  <c r="BD1635" i="24"/>
  <c r="BD1634" i="24"/>
  <c r="BD1633" i="24"/>
  <c r="BD1632" i="24"/>
  <c r="BD1631" i="24"/>
  <c r="BD1630" i="24"/>
  <c r="BD1629" i="24"/>
  <c r="BD1628" i="24"/>
  <c r="BD1627" i="24"/>
  <c r="BD1626" i="24"/>
  <c r="BD1625" i="24"/>
  <c r="BD1624" i="24"/>
  <c r="BD1623" i="24"/>
  <c r="BD1622" i="24"/>
  <c r="BD1621" i="24"/>
  <c r="BW1620" i="24"/>
  <c r="BW1619" i="24"/>
  <c r="BW1618" i="24"/>
  <c r="BW1617" i="24"/>
  <c r="BW1616" i="24"/>
  <c r="BW1615" i="24"/>
  <c r="BW1614" i="24"/>
  <c r="BW1613" i="24"/>
  <c r="BW1612" i="24"/>
  <c r="BW1611" i="24"/>
  <c r="BW1610" i="24"/>
  <c r="BW1609" i="24"/>
  <c r="BW1608" i="24"/>
  <c r="BW1607" i="24"/>
  <c r="BW1606" i="24"/>
  <c r="BW1605" i="24"/>
  <c r="BW1604" i="24"/>
  <c r="BW1603" i="24"/>
  <c r="BW1602" i="24"/>
  <c r="BW1601" i="24"/>
  <c r="BW1600" i="24"/>
  <c r="BW1599" i="24"/>
  <c r="BW1598" i="24"/>
  <c r="BW1597" i="24"/>
  <c r="BW1596" i="24"/>
  <c r="BW1595" i="24"/>
  <c r="BW1594" i="24"/>
  <c r="BW1593" i="24"/>
  <c r="BD1620" i="24"/>
  <c r="BD1619" i="24"/>
  <c r="BD1618" i="24"/>
  <c r="BD1617" i="24"/>
  <c r="BD1616" i="24"/>
  <c r="BD1615" i="24"/>
  <c r="BD1614" i="24"/>
  <c r="BD1613" i="24"/>
  <c r="BD1612" i="24"/>
  <c r="BD1611" i="24"/>
  <c r="BD1610" i="24"/>
  <c r="BD1609" i="24"/>
  <c r="BD1608" i="24"/>
  <c r="BD1607" i="24"/>
  <c r="BD1606" i="24"/>
  <c r="BD1605" i="24"/>
  <c r="BD1604" i="24"/>
  <c r="BD1603" i="24"/>
  <c r="BD1602" i="24"/>
  <c r="BD1601" i="24"/>
  <c r="BD1600" i="24"/>
  <c r="BD1599" i="24"/>
  <c r="BD1598" i="24"/>
  <c r="BD1597" i="24"/>
  <c r="BD1596" i="24"/>
  <c r="BD1595" i="24"/>
  <c r="BD1592" i="24"/>
  <c r="BD1591" i="24"/>
  <c r="BD1590" i="24"/>
  <c r="BD1589" i="24"/>
  <c r="BD1588" i="24"/>
  <c r="BD1587" i="24"/>
  <c r="BD1586" i="24"/>
  <c r="BD1585" i="24"/>
  <c r="BD1584" i="24"/>
  <c r="BD1583" i="24"/>
  <c r="BD1582" i="24"/>
  <c r="BD1581" i="24"/>
  <c r="BD1580" i="24"/>
  <c r="BD1579" i="24"/>
  <c r="BD1578" i="24"/>
  <c r="BD1577" i="24"/>
  <c r="BD1576" i="24"/>
  <c r="BD1575" i="24"/>
  <c r="BD1574" i="24"/>
  <c r="BD1573" i="24"/>
  <c r="BD1572" i="24"/>
  <c r="BD1571" i="24"/>
  <c r="BD1570" i="24"/>
  <c r="BD1593" i="24"/>
  <c r="BD1594" i="24"/>
  <c r="BW1592" i="24"/>
  <c r="BW1591" i="24"/>
  <c r="BW1590" i="24"/>
  <c r="BW1589" i="24"/>
  <c r="BW1588" i="24"/>
  <c r="BW1587" i="24"/>
  <c r="BW1586" i="24"/>
  <c r="BW1585" i="24"/>
  <c r="BW1584" i="24"/>
  <c r="BW1583" i="24"/>
  <c r="BW1582" i="24"/>
  <c r="BW1581" i="24"/>
  <c r="BW1580" i="24"/>
  <c r="BW1579" i="24"/>
  <c r="BW1578" i="24"/>
  <c r="BW1577" i="24"/>
  <c r="BW1576" i="24"/>
  <c r="BW1575" i="24"/>
  <c r="BW1574" i="24"/>
  <c r="BW1573" i="24"/>
  <c r="BW1572" i="24"/>
  <c r="BW1571" i="24"/>
  <c r="BW1570" i="24"/>
  <c r="BW1569" i="24"/>
  <c r="BW1568" i="24"/>
  <c r="BW1567" i="24"/>
  <c r="BW1566" i="24"/>
  <c r="BW1565" i="24"/>
  <c r="BW1564" i="24"/>
  <c r="BW1563" i="24"/>
  <c r="BW1562" i="24"/>
  <c r="BW1561" i="24"/>
  <c r="BW1560" i="24"/>
  <c r="BW1559" i="24"/>
  <c r="BW1558" i="24"/>
  <c r="BW1557" i="24"/>
  <c r="BW1556" i="24"/>
  <c r="BW1555" i="24"/>
  <c r="BW1554" i="24"/>
  <c r="BW1553" i="24"/>
  <c r="BW1552" i="24"/>
  <c r="BW1551" i="24"/>
  <c r="BW1550" i="24"/>
  <c r="BW1549" i="24"/>
  <c r="BW1548" i="24"/>
  <c r="BW1547" i="24"/>
  <c r="BW1546" i="24"/>
  <c r="BW1545" i="24"/>
  <c r="BW1544" i="24"/>
  <c r="BW1543" i="24"/>
  <c r="BW1542" i="24"/>
  <c r="BW1541" i="24"/>
  <c r="BD1569" i="24"/>
  <c r="BD1568" i="24"/>
  <c r="BD1567" i="24"/>
  <c r="BD1566" i="24"/>
  <c r="BD1565" i="24"/>
  <c r="BD1564" i="24"/>
  <c r="BD1563" i="24"/>
  <c r="BD1562" i="24"/>
  <c r="BD1561" i="24"/>
  <c r="BD1560" i="24"/>
  <c r="BD1559" i="24"/>
  <c r="BD1558" i="24"/>
  <c r="BD1557" i="24"/>
  <c r="BD1556" i="24"/>
  <c r="BD1555" i="24"/>
  <c r="BD1554" i="24"/>
  <c r="BD1553" i="24"/>
  <c r="BD1552" i="24"/>
  <c r="BD1551" i="24"/>
  <c r="BD1550" i="24"/>
  <c r="BD1549" i="24"/>
  <c r="BD1548" i="24"/>
  <c r="BD1547" i="24"/>
  <c r="BD1546" i="24"/>
  <c r="BD1545" i="24"/>
  <c r="BD1544" i="24"/>
  <c r="BD1543" i="24"/>
  <c r="BD1542" i="24"/>
  <c r="BD1541" i="24"/>
  <c r="BW1540" i="24"/>
  <c r="BW1539" i="24"/>
  <c r="BW1538" i="24"/>
  <c r="BW1537" i="24"/>
  <c r="BW1536" i="24"/>
  <c r="BW1535" i="24"/>
  <c r="BW1534" i="24"/>
  <c r="BW1533" i="24"/>
  <c r="BW1532" i="24"/>
  <c r="BW1531" i="24"/>
  <c r="BW1530" i="24"/>
  <c r="BW1529" i="24"/>
  <c r="BW1528" i="24"/>
  <c r="BW1527" i="24"/>
  <c r="BW1526" i="24"/>
  <c r="BW1525" i="24"/>
  <c r="BW1524" i="24"/>
  <c r="BW1523" i="24"/>
  <c r="BW1522" i="24"/>
  <c r="BW1521" i="24"/>
  <c r="BW1520" i="24"/>
  <c r="BW1519" i="24"/>
  <c r="BW1518" i="24"/>
  <c r="BD1540" i="24"/>
  <c r="BD1539" i="24"/>
  <c r="BD1538" i="24"/>
  <c r="BD1537" i="24"/>
  <c r="BD1536" i="24"/>
  <c r="BD1535" i="24"/>
  <c r="BD1534" i="24"/>
  <c r="BD1533" i="24"/>
  <c r="BD1532" i="24"/>
  <c r="BD1531" i="24"/>
  <c r="BD1530" i="24"/>
  <c r="BD1529" i="24"/>
  <c r="BD1528" i="24"/>
  <c r="BD1527" i="24"/>
  <c r="BD1526" i="24"/>
  <c r="BD1525" i="24"/>
  <c r="BD1524" i="24"/>
  <c r="BD1523" i="24"/>
  <c r="BD1522" i="24"/>
  <c r="BD1521" i="24"/>
  <c r="BD1520" i="24"/>
  <c r="BD1517" i="24"/>
  <c r="BD1516" i="24"/>
  <c r="BD1515" i="24"/>
  <c r="BD1514" i="24"/>
  <c r="BD1513" i="24"/>
  <c r="BD1512" i="24"/>
  <c r="BD1511" i="24"/>
  <c r="BD1510" i="24"/>
  <c r="BD1509" i="24"/>
  <c r="BD1508" i="24"/>
  <c r="BD1507" i="24"/>
  <c r="BD1506" i="24"/>
  <c r="BD1505" i="24"/>
  <c r="BD1504" i="24"/>
  <c r="BD1503" i="24"/>
  <c r="BD1502" i="24"/>
  <c r="BD1501" i="24"/>
  <c r="BD1500" i="24"/>
  <c r="BD1499" i="24"/>
  <c r="BD1498" i="24"/>
  <c r="BD1497" i="24"/>
  <c r="BD1496" i="24"/>
  <c r="BD1495" i="24"/>
  <c r="BD1494" i="24"/>
  <c r="BD1493" i="24"/>
  <c r="BW1517" i="24"/>
  <c r="BW1516" i="24"/>
  <c r="BW1515" i="24"/>
  <c r="BW1514" i="24"/>
  <c r="BW1513" i="24"/>
  <c r="BW1512" i="24"/>
  <c r="BW1511" i="24"/>
  <c r="BW1510" i="24"/>
  <c r="BW1509" i="24"/>
  <c r="BW1508" i="24"/>
  <c r="BW1507" i="24"/>
  <c r="BW1506" i="24"/>
  <c r="BW1505" i="24"/>
  <c r="BW1504" i="24"/>
  <c r="BW1503" i="24"/>
  <c r="BW1502" i="24"/>
  <c r="BW1501" i="24"/>
  <c r="BW1500" i="24"/>
  <c r="BW1499" i="24"/>
  <c r="BW1498" i="24"/>
  <c r="BW1497" i="24"/>
  <c r="BW1496" i="24"/>
  <c r="BW1495" i="24"/>
  <c r="BW1494" i="24"/>
  <c r="BW1493" i="24"/>
  <c r="BW1492" i="24"/>
  <c r="BW1491" i="24"/>
  <c r="BD1518" i="24"/>
  <c r="BD1519" i="24"/>
  <c r="BD1490" i="24"/>
  <c r="BD1489" i="24"/>
  <c r="BD1488" i="24"/>
  <c r="BD1487" i="24"/>
  <c r="BD1486" i="24"/>
  <c r="BD1485" i="24"/>
  <c r="BD1484" i="24"/>
  <c r="BD1483" i="24"/>
  <c r="BD1482" i="24"/>
  <c r="BD1481" i="24"/>
  <c r="BD1480" i="24"/>
  <c r="BD1479" i="24"/>
  <c r="BD1478" i="24"/>
  <c r="BD1477" i="24"/>
  <c r="BD1476" i="24"/>
  <c r="BD1475" i="24"/>
  <c r="BD1474" i="24"/>
  <c r="BD1473" i="24"/>
  <c r="BD1472" i="24"/>
  <c r="BD1471" i="24"/>
  <c r="BD1470" i="24"/>
  <c r="BD1469" i="24"/>
  <c r="BD1468" i="24"/>
  <c r="BD1467" i="24"/>
  <c r="BD1466" i="24"/>
  <c r="BD1465" i="24"/>
  <c r="BD1464" i="24"/>
  <c r="BD1463" i="24"/>
  <c r="BD1462" i="24"/>
  <c r="BD1461" i="24"/>
  <c r="BD1460" i="24"/>
  <c r="BD1459" i="24"/>
  <c r="BD1458" i="24"/>
  <c r="BD1457" i="24"/>
  <c r="BD1456" i="24"/>
  <c r="BD1455" i="24"/>
  <c r="BD1454" i="24"/>
  <c r="BD1453" i="24"/>
  <c r="BD1452" i="24"/>
  <c r="BD1451" i="24"/>
  <c r="BD1450" i="24"/>
  <c r="BD1449" i="24"/>
  <c r="BD1448" i="24"/>
  <c r="BD1447" i="24"/>
  <c r="BD1446" i="24"/>
  <c r="BD1445" i="24"/>
  <c r="BD1444" i="24"/>
  <c r="BD1443" i="24"/>
  <c r="BD1491" i="24"/>
  <c r="BW1490" i="24"/>
  <c r="BW1489" i="24"/>
  <c r="BW1488" i="24"/>
  <c r="BW1487" i="24"/>
  <c r="BW1486" i="24"/>
  <c r="BW1485" i="24"/>
  <c r="BW1484" i="24"/>
  <c r="BW1483" i="24"/>
  <c r="BW1482" i="24"/>
  <c r="BW1481" i="24"/>
  <c r="BW1480" i="24"/>
  <c r="BW1479" i="24"/>
  <c r="BW1478" i="24"/>
  <c r="BW1477" i="24"/>
  <c r="BW1476" i="24"/>
  <c r="BW1475" i="24"/>
  <c r="BW1474" i="24"/>
  <c r="BW1473" i="24"/>
  <c r="BW1472" i="24"/>
  <c r="BW1471" i="24"/>
  <c r="BW1470" i="24"/>
  <c r="BW1469" i="24"/>
  <c r="BW1468" i="24"/>
  <c r="BW1467" i="24"/>
  <c r="BW1466" i="24"/>
  <c r="BW1465" i="24"/>
  <c r="BW1464" i="24"/>
  <c r="BW1463" i="24"/>
  <c r="BW1462" i="24"/>
  <c r="BW1461" i="24"/>
  <c r="BW1460" i="24"/>
  <c r="BW1459" i="24"/>
  <c r="BW1458" i="24"/>
  <c r="BW1457" i="24"/>
  <c r="BW1456" i="24"/>
  <c r="BW1455" i="24"/>
  <c r="BW1454" i="24"/>
  <c r="BW1453" i="24"/>
  <c r="BW1452" i="24"/>
  <c r="BW1451" i="24"/>
  <c r="BW1450" i="24"/>
  <c r="BW1449" i="24"/>
  <c r="BW1448" i="24"/>
  <c r="BW1447" i="24"/>
  <c r="BW1446" i="24"/>
  <c r="BW1445" i="24"/>
  <c r="BW1444" i="24"/>
  <c r="BW1443" i="24"/>
  <c r="BW1442" i="24"/>
  <c r="BW1441" i="24"/>
  <c r="BW1440" i="24"/>
  <c r="BW1439" i="24"/>
  <c r="BW1438" i="24"/>
  <c r="BD1492" i="24"/>
  <c r="BW1437" i="24"/>
  <c r="BW1436" i="24"/>
  <c r="BW1435" i="24"/>
  <c r="BW1434" i="24"/>
  <c r="BW1433" i="24"/>
  <c r="BW1432" i="24"/>
  <c r="BW1431" i="24"/>
  <c r="BW1430" i="24"/>
  <c r="BW1429" i="24"/>
  <c r="BW1428" i="24"/>
  <c r="BW1427" i="24"/>
  <c r="BW1426" i="24"/>
  <c r="BW1425" i="24"/>
  <c r="BW1424" i="24"/>
  <c r="BW1423" i="24"/>
  <c r="BW1422" i="24"/>
  <c r="BW1421" i="24"/>
  <c r="BD1442" i="24"/>
  <c r="BD1441" i="24"/>
  <c r="BD1440" i="24"/>
  <c r="BD1438" i="24"/>
  <c r="BD1439" i="24"/>
  <c r="BD1437" i="24"/>
  <c r="BD1436" i="24"/>
  <c r="BD1435" i="24"/>
  <c r="BD1434" i="24"/>
  <c r="BD1433" i="24"/>
  <c r="BD1432" i="24"/>
  <c r="BD1431" i="24"/>
  <c r="BD1430" i="24"/>
  <c r="BD1429" i="24"/>
  <c r="BD1428" i="24"/>
  <c r="BD1427" i="24"/>
  <c r="BD1426" i="24"/>
  <c r="BD1425" i="24"/>
  <c r="BD1424" i="24"/>
  <c r="BD1423" i="24"/>
  <c r="BD1422" i="24"/>
  <c r="BD1420" i="24"/>
  <c r="BD1419" i="24"/>
  <c r="BD1418" i="24"/>
  <c r="BD1417" i="24"/>
  <c r="BD1416" i="24"/>
  <c r="BD1415" i="24"/>
  <c r="BD1414" i="24"/>
  <c r="BD1413" i="24"/>
  <c r="BD1412" i="24"/>
  <c r="BD1411" i="24"/>
  <c r="BD1410" i="24"/>
  <c r="BD1409" i="24"/>
  <c r="BD1408" i="24"/>
  <c r="BD1407" i="24"/>
  <c r="BD1406" i="24"/>
  <c r="BD1405" i="24"/>
  <c r="BD1404" i="24"/>
  <c r="BD1403" i="24"/>
  <c r="BD1402" i="24"/>
  <c r="BD1401" i="24"/>
  <c r="BD1400" i="24"/>
  <c r="BD1399" i="24"/>
  <c r="BD1398" i="24"/>
  <c r="BD1397" i="24"/>
  <c r="BD1396" i="24"/>
  <c r="BD1421" i="24"/>
  <c r="BW1420" i="24"/>
  <c r="BW1419" i="24"/>
  <c r="BW1418" i="24"/>
  <c r="BW1417" i="24"/>
  <c r="BW1416" i="24"/>
  <c r="BW1415" i="24"/>
  <c r="BW1414" i="24"/>
  <c r="BW1413" i="24"/>
  <c r="BW1412" i="24"/>
  <c r="BW1411" i="24"/>
  <c r="BW1410" i="24"/>
  <c r="BW1409" i="24"/>
  <c r="BW1408" i="24"/>
  <c r="BW1407" i="24"/>
  <c r="BW1406" i="24"/>
  <c r="BW1405" i="24"/>
  <c r="BW1404" i="24"/>
  <c r="BW1403" i="24"/>
  <c r="BW1402" i="24"/>
  <c r="BW1401" i="24"/>
  <c r="BW1400" i="24"/>
  <c r="BW1399" i="24"/>
  <c r="BW1398" i="24"/>
  <c r="BW1397" i="24"/>
  <c r="BW1396" i="24"/>
  <c r="BW1395" i="24"/>
  <c r="BW1394" i="24"/>
  <c r="BW1393" i="24"/>
  <c r="BW1392" i="24"/>
  <c r="BW1391" i="24"/>
  <c r="BW1390" i="24"/>
  <c r="BW1389" i="24"/>
  <c r="BW1388" i="24"/>
  <c r="BW1387" i="24"/>
  <c r="BW1386" i="24"/>
  <c r="BW1385" i="24"/>
  <c r="BW1384" i="24"/>
  <c r="BW1383" i="24"/>
  <c r="BW1382" i="24"/>
  <c r="BW1381" i="24"/>
  <c r="BW1380" i="24"/>
  <c r="BW1379" i="24"/>
  <c r="BW1378" i="24"/>
  <c r="BW1377" i="24"/>
  <c r="BW1376" i="24"/>
  <c r="BW1375" i="24"/>
  <c r="BW1374" i="24"/>
  <c r="BW1373" i="24"/>
  <c r="BW1372" i="24"/>
  <c r="BW1371" i="24"/>
  <c r="BW1370" i="24"/>
  <c r="BW1369" i="24"/>
  <c r="BW1368" i="24"/>
  <c r="BW1367" i="24"/>
  <c r="BW1366" i="24"/>
  <c r="BW1365" i="24"/>
  <c r="BW1364" i="24"/>
  <c r="BW1363" i="24"/>
  <c r="BW1362" i="24"/>
  <c r="BW1361" i="24"/>
  <c r="BW1360" i="24"/>
  <c r="BW1359" i="24"/>
  <c r="BW1358" i="24"/>
  <c r="BW1357" i="24"/>
  <c r="BW1356" i="24"/>
  <c r="BW1355" i="24"/>
  <c r="BW1354" i="24"/>
  <c r="BW1353" i="24"/>
  <c r="BW1352" i="24"/>
  <c r="BW1351" i="24"/>
  <c r="BW1350" i="24"/>
  <c r="BW1349" i="24"/>
  <c r="BW1348" i="24"/>
  <c r="BW1347" i="24"/>
  <c r="BW1346" i="24"/>
  <c r="BW1345" i="24"/>
  <c r="BW1344" i="24"/>
  <c r="BW1343" i="24"/>
  <c r="BW1342" i="24"/>
  <c r="BW1341" i="24"/>
  <c r="BD1394" i="24"/>
  <c r="BD1393" i="24"/>
  <c r="BD1392" i="24"/>
  <c r="BD1391" i="24"/>
  <c r="BD1390" i="24"/>
  <c r="BD1389" i="24"/>
  <c r="BD1388" i="24"/>
  <c r="BD1387" i="24"/>
  <c r="BD1386" i="24"/>
  <c r="BD1385" i="24"/>
  <c r="BD1384" i="24"/>
  <c r="BD1383" i="24"/>
  <c r="BD1382" i="24"/>
  <c r="BD1381" i="24"/>
  <c r="BD1380" i="24"/>
  <c r="BD1379" i="24"/>
  <c r="BD1378" i="24"/>
  <c r="BD1377" i="24"/>
  <c r="BD1376" i="24"/>
  <c r="BD1375" i="24"/>
  <c r="BD1374" i="24"/>
  <c r="BD1373" i="24"/>
  <c r="BD1372" i="24"/>
  <c r="BD1371" i="24"/>
  <c r="BD1370" i="24"/>
  <c r="BD1369" i="24"/>
  <c r="BD1368" i="24"/>
  <c r="BD1367" i="24"/>
  <c r="BD1366" i="24"/>
  <c r="BD1365" i="24"/>
  <c r="BD1364" i="24"/>
  <c r="BD1363" i="24"/>
  <c r="BD1362" i="24"/>
  <c r="BD1361" i="24"/>
  <c r="BD1360" i="24"/>
  <c r="BD1359" i="24"/>
  <c r="BD1358" i="24"/>
  <c r="BD1357" i="24"/>
  <c r="BD1356" i="24"/>
  <c r="BD1355" i="24"/>
  <c r="BD1354" i="24"/>
  <c r="BD1353" i="24"/>
  <c r="BD1352" i="24"/>
  <c r="BD1351" i="24"/>
  <c r="BD1350" i="24"/>
  <c r="BD1349" i="24"/>
  <c r="BD1348" i="24"/>
  <c r="BD1347" i="24"/>
  <c r="BD1346" i="24"/>
  <c r="BD1345" i="24"/>
  <c r="BD1344" i="24"/>
  <c r="BD1343" i="24"/>
  <c r="BD1342" i="24"/>
  <c r="BD1341" i="24"/>
  <c r="BD1395" i="24"/>
  <c r="BW1340" i="24"/>
  <c r="BW1339" i="24"/>
  <c r="BW1338" i="24"/>
  <c r="BW1337" i="24"/>
  <c r="BW1336" i="24"/>
  <c r="BW1335" i="24"/>
  <c r="BW1334" i="24"/>
  <c r="BW1333" i="24"/>
  <c r="BW1332" i="24"/>
  <c r="BW1331" i="24"/>
  <c r="BW1330" i="24"/>
  <c r="BW1329" i="24"/>
  <c r="BW1328" i="24"/>
  <c r="BW1327" i="24"/>
  <c r="BW1326" i="24"/>
  <c r="BW1325" i="24"/>
  <c r="BW1324" i="24"/>
  <c r="BW1323" i="24"/>
  <c r="BW1322" i="24"/>
  <c r="BW1321" i="24"/>
  <c r="BW1320" i="24"/>
  <c r="BW1319" i="24"/>
  <c r="BW1318" i="24"/>
  <c r="BW1317" i="24"/>
  <c r="BW1316" i="24"/>
  <c r="BW1315" i="24"/>
  <c r="BW1314" i="24"/>
  <c r="BW1313" i="24"/>
  <c r="BW1312" i="24"/>
  <c r="BW1311" i="24"/>
  <c r="BW1310" i="24"/>
  <c r="BW1309" i="24"/>
  <c r="BW1308" i="24"/>
  <c r="BW1307" i="24"/>
  <c r="BW1306" i="24"/>
  <c r="BW1305" i="24"/>
  <c r="BW1304" i="24"/>
  <c r="BW1303" i="24"/>
  <c r="BW1302" i="24"/>
  <c r="BW1301" i="24"/>
  <c r="BW1300" i="24"/>
  <c r="BW1299" i="24"/>
  <c r="BW1298" i="24"/>
  <c r="BW1297" i="24"/>
  <c r="BW1296" i="24"/>
  <c r="BW1295" i="24"/>
  <c r="BW1294" i="24"/>
  <c r="BW1293" i="24"/>
  <c r="BW1292" i="24"/>
  <c r="BW1291" i="24"/>
  <c r="BW1290" i="24"/>
  <c r="BW1289" i="24"/>
  <c r="BW1288" i="24"/>
  <c r="BW1287" i="24"/>
  <c r="BW1286" i="24"/>
  <c r="BW1285" i="24"/>
  <c r="BD1340" i="24"/>
  <c r="BD1339" i="24"/>
  <c r="BD1338" i="24"/>
  <c r="BD1337" i="24"/>
  <c r="BD1336" i="24"/>
  <c r="BD1335" i="24"/>
  <c r="BD1334" i="24"/>
  <c r="BD1333" i="24"/>
  <c r="BD1332" i="24"/>
  <c r="BD1331" i="24"/>
  <c r="BD1330" i="24"/>
  <c r="BD1329" i="24"/>
  <c r="BD1328" i="24"/>
  <c r="BD1327" i="24"/>
  <c r="BD1326" i="24"/>
  <c r="BD1325" i="24"/>
  <c r="BD1324" i="24"/>
  <c r="BD1323" i="24"/>
  <c r="BD1322" i="24"/>
  <c r="BD1321" i="24"/>
  <c r="BD1320" i="24"/>
  <c r="BD1319" i="24"/>
  <c r="BD1318" i="24"/>
  <c r="BD1317" i="24"/>
  <c r="BD1316" i="24"/>
  <c r="BD1315" i="24"/>
  <c r="BD1314" i="24"/>
  <c r="BD1313" i="24"/>
  <c r="BD1312" i="24"/>
  <c r="BD1311" i="24"/>
  <c r="BD1310" i="24"/>
  <c r="BD1309" i="24"/>
  <c r="BD1308" i="24"/>
  <c r="BD1307" i="24"/>
  <c r="BD1306" i="24"/>
  <c r="BD1305" i="24"/>
  <c r="BD1304" i="24"/>
  <c r="BD1303" i="24"/>
  <c r="BD1302" i="24"/>
  <c r="BD1301" i="24"/>
  <c r="BD1300" i="24"/>
  <c r="BD1299" i="24"/>
  <c r="BD1298" i="24"/>
  <c r="BD1297" i="24"/>
  <c r="BD1296" i="24"/>
  <c r="BD1295" i="24"/>
  <c r="BD1294" i="24"/>
  <c r="BD1293" i="24"/>
  <c r="BD1292" i="24"/>
  <c r="BD1291" i="24"/>
  <c r="BD1290" i="24"/>
  <c r="BD1289" i="24"/>
  <c r="BD1288" i="24"/>
  <c r="BD1287" i="24"/>
  <c r="BD1284" i="24"/>
  <c r="BD1283" i="24"/>
  <c r="BD1282" i="24"/>
  <c r="BD1281" i="24"/>
  <c r="BD1280" i="24"/>
  <c r="BD1279" i="24"/>
  <c r="BD1278" i="24"/>
  <c r="BD1277" i="24"/>
  <c r="BD1276" i="24"/>
  <c r="BD1275" i="24"/>
  <c r="BD1274" i="24"/>
  <c r="BD1273" i="24"/>
  <c r="BD1272" i="24"/>
  <c r="BD1271" i="24"/>
  <c r="BD1270" i="24"/>
  <c r="BD1269" i="24"/>
  <c r="BD1268" i="24"/>
  <c r="BD1267" i="24"/>
  <c r="BD1266" i="24"/>
  <c r="BD1265" i="24"/>
  <c r="BD1264" i="24"/>
  <c r="BD1263" i="24"/>
  <c r="BD1262" i="24"/>
  <c r="BD1261" i="24"/>
  <c r="BD1260" i="24"/>
  <c r="BD1259" i="24"/>
  <c r="BD1258" i="24"/>
  <c r="BD1257" i="24"/>
  <c r="BD1256" i="24"/>
  <c r="BD1255" i="24"/>
  <c r="BD1254" i="24"/>
  <c r="BD1253" i="24"/>
  <c r="BD1252" i="24"/>
  <c r="BD1251" i="24"/>
  <c r="BD1250" i="24"/>
  <c r="BD1249" i="24"/>
  <c r="BD1248" i="24"/>
  <c r="BD1247" i="24"/>
  <c r="BD1246" i="24"/>
  <c r="BD1245" i="24"/>
  <c r="BD1244" i="24"/>
  <c r="BD1243" i="24"/>
  <c r="BD1242" i="24"/>
  <c r="BD1241" i="24"/>
  <c r="BD1240" i="24"/>
  <c r="BD1239" i="24"/>
  <c r="BD1238" i="24"/>
  <c r="BD1237" i="24"/>
  <c r="BD1236" i="24"/>
  <c r="BD1235" i="24"/>
  <c r="BD1234" i="24"/>
  <c r="BD1286" i="24"/>
  <c r="BD1285" i="24"/>
  <c r="BW1284" i="24"/>
  <c r="BW1283" i="24"/>
  <c r="BW1282" i="24"/>
  <c r="BW1281" i="24"/>
  <c r="BW1280" i="24"/>
  <c r="BW1279" i="24"/>
  <c r="BW1278" i="24"/>
  <c r="BW1277" i="24"/>
  <c r="BW1276" i="24"/>
  <c r="BW1275" i="24"/>
  <c r="BW1274" i="24"/>
  <c r="BW1273" i="24"/>
  <c r="BW1272" i="24"/>
  <c r="BW1271" i="24"/>
  <c r="BW1270" i="24"/>
  <c r="BW1269" i="24"/>
  <c r="BW1268" i="24"/>
  <c r="BW1267" i="24"/>
  <c r="BW1266" i="24"/>
  <c r="BW1265" i="24"/>
  <c r="BW1264" i="24"/>
  <c r="BW1263" i="24"/>
  <c r="BW1262" i="24"/>
  <c r="BW1261" i="24"/>
  <c r="BW1260" i="24"/>
  <c r="BW1259" i="24"/>
  <c r="BW1258" i="24"/>
  <c r="BW1257" i="24"/>
  <c r="BW1256" i="24"/>
  <c r="BW1255" i="24"/>
  <c r="BW1254" i="24"/>
  <c r="BW1253" i="24"/>
  <c r="BW1252" i="24"/>
  <c r="BW1251" i="24"/>
  <c r="BW1250" i="24"/>
  <c r="BW1249" i="24"/>
  <c r="BW1248" i="24"/>
  <c r="BW1247" i="24"/>
  <c r="BW1246" i="24"/>
  <c r="BW1245" i="24"/>
  <c r="BW1244" i="24"/>
  <c r="BW1243" i="24"/>
  <c r="BW1242" i="24"/>
  <c r="BW1241" i="24"/>
  <c r="BW1240" i="24"/>
  <c r="BW1239" i="24"/>
  <c r="BW1238" i="24"/>
  <c r="BW1237" i="24"/>
  <c r="BW1236" i="24"/>
  <c r="BW1235" i="24"/>
  <c r="BW1234" i="24"/>
  <c r="BW1233" i="24"/>
  <c r="BD1232" i="24"/>
  <c r="BD1231" i="24"/>
  <c r="BD1230" i="24"/>
  <c r="BD1229" i="24"/>
  <c r="BD1228" i="24"/>
  <c r="BD1227" i="24"/>
  <c r="BD1226" i="24"/>
  <c r="BD1225" i="24"/>
  <c r="BD1224" i="24"/>
  <c r="BD1223" i="24"/>
  <c r="BD1222" i="24"/>
  <c r="BD1221" i="24"/>
  <c r="BD1220" i="24"/>
  <c r="BD1219" i="24"/>
  <c r="BD1218" i="24"/>
  <c r="BD1217" i="24"/>
  <c r="BD1216" i="24"/>
  <c r="BD1215" i="24"/>
  <c r="BD1214" i="24"/>
  <c r="BD1213" i="24"/>
  <c r="BD1212" i="24"/>
  <c r="BD1211" i="24"/>
  <c r="BD1210" i="24"/>
  <c r="BD1209" i="24"/>
  <c r="BD1208" i="24"/>
  <c r="BD1207" i="24"/>
  <c r="BD1206" i="24"/>
  <c r="BD1205" i="24"/>
  <c r="BD1204" i="24"/>
  <c r="BD1203" i="24"/>
  <c r="BD1202" i="24"/>
  <c r="BD1201" i="24"/>
  <c r="BD1200" i="24"/>
  <c r="BD1199" i="24"/>
  <c r="BD1198" i="24"/>
  <c r="BD1197" i="24"/>
  <c r="BD1196" i="24"/>
  <c r="BD1195" i="24"/>
  <c r="BD1194" i="24"/>
  <c r="BD1193" i="24"/>
  <c r="BD1192" i="24"/>
  <c r="BD1191" i="24"/>
  <c r="BD1190" i="24"/>
  <c r="BD1189" i="24"/>
  <c r="BD1188" i="24"/>
  <c r="BD1187" i="24"/>
  <c r="BD1186" i="24"/>
  <c r="BD1185" i="24"/>
  <c r="BD1184" i="24"/>
  <c r="BD1183" i="24"/>
  <c r="BD1182" i="24"/>
  <c r="BD1181" i="24"/>
  <c r="BD1180" i="24"/>
  <c r="BD1179" i="24"/>
  <c r="BD1233" i="24"/>
  <c r="BW1232" i="24"/>
  <c r="BW1231" i="24"/>
  <c r="BW1230" i="24"/>
  <c r="BW1229" i="24"/>
  <c r="BW1228" i="24"/>
  <c r="BW1227" i="24"/>
  <c r="BW1226" i="24"/>
  <c r="BW1225" i="24"/>
  <c r="BW1224" i="24"/>
  <c r="BW1223" i="24"/>
  <c r="BW1222" i="24"/>
  <c r="BW1221" i="24"/>
  <c r="BW1220" i="24"/>
  <c r="BW1219" i="24"/>
  <c r="BW1218" i="24"/>
  <c r="BW1217" i="24"/>
  <c r="BW1216" i="24"/>
  <c r="BW1215" i="24"/>
  <c r="BW1214" i="24"/>
  <c r="BW1213" i="24"/>
  <c r="BW1212" i="24"/>
  <c r="BW1211" i="24"/>
  <c r="BW1210" i="24"/>
  <c r="BW1209" i="24"/>
  <c r="BW1208" i="24"/>
  <c r="BW1207" i="24"/>
  <c r="BW1206" i="24"/>
  <c r="BW1205" i="24"/>
  <c r="BW1204" i="24"/>
  <c r="BW1203" i="24"/>
  <c r="BW1202" i="24"/>
  <c r="BW1201" i="24"/>
  <c r="BW1200" i="24"/>
  <c r="BW1199" i="24"/>
  <c r="BW1198" i="24"/>
  <c r="BW1197" i="24"/>
  <c r="BW1196" i="24"/>
  <c r="BW1195" i="24"/>
  <c r="BW1194" i="24"/>
  <c r="BW1193" i="24"/>
  <c r="BW1192" i="24"/>
  <c r="BW1191" i="24"/>
  <c r="BW1190" i="24"/>
  <c r="BW1189" i="24"/>
  <c r="BW1188" i="24"/>
  <c r="BW1187" i="24"/>
  <c r="BW1186" i="24"/>
  <c r="BW1185" i="24"/>
  <c r="BW1184" i="24"/>
  <c r="BW1183" i="24"/>
  <c r="BW1182" i="24"/>
  <c r="BW1181" i="24"/>
  <c r="BW1180" i="24"/>
  <c r="BW1179" i="24"/>
  <c r="BW1178" i="24"/>
  <c r="BW1177" i="24"/>
  <c r="BD1177" i="24"/>
  <c r="BD1176" i="24"/>
  <c r="BD1175" i="24"/>
  <c r="BD1174" i="24"/>
  <c r="BD1173" i="24"/>
  <c r="BD1172" i="24"/>
  <c r="BD1171" i="24"/>
  <c r="BD1170" i="24"/>
  <c r="BD1169" i="24"/>
  <c r="BD1168" i="24"/>
  <c r="BD1167" i="24"/>
  <c r="BD1166" i="24"/>
  <c r="BD1165" i="24"/>
  <c r="BD1164" i="24"/>
  <c r="BD1163" i="24"/>
  <c r="BD1162" i="24"/>
  <c r="BD1161" i="24"/>
  <c r="BD1160" i="24"/>
  <c r="BD1159" i="24"/>
  <c r="BD1158" i="24"/>
  <c r="BD1157" i="24"/>
  <c r="BD1156" i="24"/>
  <c r="BD1155" i="24"/>
  <c r="BD1154" i="24"/>
  <c r="BD1153" i="24"/>
  <c r="BD1152" i="24"/>
  <c r="BD1151" i="24"/>
  <c r="BD1150" i="24"/>
  <c r="BD1149" i="24"/>
  <c r="BD1148" i="24"/>
  <c r="BD1147" i="24"/>
  <c r="BD1146" i="24"/>
  <c r="BD1145" i="24"/>
  <c r="BD1144" i="24"/>
  <c r="BD1143" i="24"/>
  <c r="BD1142" i="24"/>
  <c r="BD1141" i="24"/>
  <c r="BD1140" i="24"/>
  <c r="BD1139" i="24"/>
  <c r="BD1138" i="24"/>
  <c r="BD1137" i="24"/>
  <c r="BD1136" i="24"/>
  <c r="BD1135" i="24"/>
  <c r="BD1134" i="24"/>
  <c r="BD1133" i="24"/>
  <c r="BD1132" i="24"/>
  <c r="BD1178" i="24"/>
  <c r="BW1176" i="24"/>
  <c r="BW1175" i="24"/>
  <c r="BW1174" i="24"/>
  <c r="BW1173" i="24"/>
  <c r="BW1172" i="24"/>
  <c r="BW1171" i="24"/>
  <c r="BW1170" i="24"/>
  <c r="BW1169" i="24"/>
  <c r="BW1168" i="24"/>
  <c r="BW1167" i="24"/>
  <c r="BW1166" i="24"/>
  <c r="BW1165" i="24"/>
  <c r="BW1164" i="24"/>
  <c r="BW1163" i="24"/>
  <c r="BW1162" i="24"/>
  <c r="BW1161" i="24"/>
  <c r="BW1160" i="24"/>
  <c r="BW1159" i="24"/>
  <c r="BW1158" i="24"/>
  <c r="BW1157" i="24"/>
  <c r="BW1156" i="24"/>
  <c r="BW1155" i="24"/>
  <c r="BW1154" i="24"/>
  <c r="BW1153" i="24"/>
  <c r="BW1152" i="24"/>
  <c r="BW1151" i="24"/>
  <c r="BW1150" i="24"/>
  <c r="BW1149" i="24"/>
  <c r="BW1148" i="24"/>
  <c r="BW1147" i="24"/>
  <c r="BW1146" i="24"/>
  <c r="BW1145" i="24"/>
  <c r="BW1144" i="24"/>
  <c r="BW1143" i="24"/>
  <c r="BW1142" i="24"/>
  <c r="BW1141" i="24"/>
  <c r="BW1140" i="24"/>
  <c r="BW1139" i="24"/>
  <c r="BW1138" i="24"/>
  <c r="BW1137" i="24"/>
  <c r="BW1136" i="24"/>
  <c r="BW1135" i="24"/>
  <c r="BW1134" i="24"/>
  <c r="BW1133" i="24"/>
  <c r="BW1132" i="24"/>
  <c r="BW1131" i="24"/>
  <c r="BW1130" i="24"/>
  <c r="BW1129" i="24"/>
  <c r="BW1128" i="24"/>
  <c r="BW1127" i="24"/>
  <c r="BW1126" i="24"/>
  <c r="BW1125" i="24"/>
  <c r="BW1124" i="24"/>
  <c r="BW1123" i="24"/>
  <c r="BW1122" i="24"/>
  <c r="BW1121" i="24"/>
  <c r="BW1120" i="24"/>
  <c r="BW1119" i="24"/>
  <c r="BW1118" i="24"/>
  <c r="BW1117" i="24"/>
  <c r="BW1116" i="24"/>
  <c r="BW1115" i="24"/>
  <c r="BW1114" i="24"/>
  <c r="BW1113" i="24"/>
  <c r="BW1112" i="24"/>
  <c r="BW1111" i="24"/>
  <c r="BW1110" i="24"/>
  <c r="BW1109" i="24"/>
  <c r="BW1108" i="24"/>
  <c r="BW1107" i="24"/>
  <c r="BW1106" i="24"/>
  <c r="BW1105" i="24"/>
  <c r="BW1104" i="24"/>
  <c r="BW1103" i="24"/>
  <c r="BW1102" i="24"/>
  <c r="BW1101" i="24"/>
  <c r="BW1100" i="24"/>
  <c r="BW1099" i="24"/>
  <c r="BW1098" i="24"/>
  <c r="BW1097" i="24"/>
  <c r="BW1096" i="24"/>
  <c r="BW1095" i="24"/>
  <c r="BW1094" i="24"/>
  <c r="BW1093" i="24"/>
  <c r="BW1092" i="24"/>
  <c r="BW1091" i="24"/>
  <c r="BW1090" i="24"/>
  <c r="BW1089" i="24"/>
  <c r="BW1088" i="24"/>
  <c r="BW1087" i="24"/>
  <c r="BD1131" i="24"/>
  <c r="BD1130" i="24"/>
  <c r="BD1129" i="24"/>
  <c r="BD1128" i="24"/>
  <c r="BD1127" i="24"/>
  <c r="BD1126" i="24"/>
  <c r="BD1125" i="24"/>
  <c r="BD1124" i="24"/>
  <c r="BD1123" i="24"/>
  <c r="BD1122" i="24"/>
  <c r="BD1121" i="24"/>
  <c r="BD1120" i="24"/>
  <c r="BD1119" i="24"/>
  <c r="BD1118" i="24"/>
  <c r="BD1117" i="24"/>
  <c r="BD1116" i="24"/>
  <c r="BD1115" i="24"/>
  <c r="BD1114" i="24"/>
  <c r="BD1113" i="24"/>
  <c r="BD1112" i="24"/>
  <c r="BD1111" i="24"/>
  <c r="BD1110" i="24"/>
  <c r="BD1109" i="24"/>
  <c r="BD1108" i="24"/>
  <c r="BD1107" i="24"/>
  <c r="BD1106" i="24"/>
  <c r="BD1105" i="24"/>
  <c r="BD1104" i="24"/>
  <c r="BD1103" i="24"/>
  <c r="BD1102" i="24"/>
  <c r="BD1101" i="24"/>
  <c r="BD1100" i="24"/>
  <c r="BD1099" i="24"/>
  <c r="BD1098" i="24"/>
  <c r="BD1097" i="24"/>
  <c r="BD1096" i="24"/>
  <c r="BD1095" i="24"/>
  <c r="BD1094" i="24"/>
  <c r="BD1093" i="24"/>
  <c r="BD1092" i="24"/>
  <c r="BD1091" i="24"/>
  <c r="BD1090" i="24"/>
  <c r="BD1089" i="24"/>
  <c r="BD1088" i="24"/>
  <c r="BD1087" i="24"/>
  <c r="BD1086" i="24"/>
  <c r="BD1085" i="24"/>
  <c r="BD1084" i="24"/>
  <c r="BD1083" i="24"/>
  <c r="BD1082" i="24"/>
  <c r="BD1081" i="24"/>
  <c r="BW1080" i="24"/>
  <c r="BD1079" i="24"/>
  <c r="BD1078" i="24"/>
  <c r="BD1077" i="24"/>
  <c r="BD1076" i="24"/>
  <c r="BD1075" i="24"/>
  <c r="BD1074" i="24"/>
  <c r="BD1073" i="24"/>
  <c r="BD1072" i="24"/>
  <c r="BD1071" i="24"/>
  <c r="BD1070" i="24"/>
  <c r="BD1069" i="24"/>
  <c r="BD1068" i="24"/>
  <c r="BD1067" i="24"/>
  <c r="BD1066" i="24"/>
  <c r="BD1065" i="24"/>
  <c r="BD1064" i="24"/>
  <c r="BD1063" i="24"/>
  <c r="BD1062" i="24"/>
  <c r="BD1061" i="24"/>
  <c r="BD1060" i="24"/>
  <c r="BD1059" i="24"/>
  <c r="BD1058" i="24"/>
  <c r="BD1057" i="24"/>
  <c r="BD1056" i="24"/>
  <c r="BD1055" i="24"/>
  <c r="BD1054" i="24"/>
  <c r="BD1053" i="24"/>
  <c r="BD1052" i="24"/>
  <c r="BD1051" i="24"/>
  <c r="BD1050" i="24"/>
  <c r="BD1049" i="24"/>
  <c r="BD1048" i="24"/>
  <c r="BD1047" i="24"/>
  <c r="BD1046" i="24"/>
  <c r="BD1045" i="24"/>
  <c r="BD1044" i="24"/>
  <c r="BD1043" i="24"/>
  <c r="BD1042" i="24"/>
  <c r="BD1041" i="24"/>
  <c r="BD1040" i="24"/>
  <c r="BD1039" i="24"/>
  <c r="BD1038" i="24"/>
  <c r="BD1037" i="24"/>
  <c r="BD1036" i="24"/>
  <c r="BD1035" i="24"/>
  <c r="BD1034" i="24"/>
  <c r="BD1033" i="24"/>
  <c r="BD1032" i="24"/>
  <c r="BD1031" i="24"/>
  <c r="BD1030" i="24"/>
  <c r="BW1079" i="24"/>
  <c r="BW1086" i="24"/>
  <c r="BW1084" i="24"/>
  <c r="BW1082" i="24"/>
  <c r="BW1078" i="24"/>
  <c r="BW1077" i="24"/>
  <c r="BW1076" i="24"/>
  <c r="BW1075" i="24"/>
  <c r="BW1074" i="24"/>
  <c r="BW1073" i="24"/>
  <c r="BW1072" i="24"/>
  <c r="BW1071" i="24"/>
  <c r="BW1070" i="24"/>
  <c r="BW1069" i="24"/>
  <c r="BW1068" i="24"/>
  <c r="BW1067" i="24"/>
  <c r="BW1066" i="24"/>
  <c r="BW1065" i="24"/>
  <c r="BW1064" i="24"/>
  <c r="BW1063" i="24"/>
  <c r="BW1062" i="24"/>
  <c r="BW1061" i="24"/>
  <c r="BW1060" i="24"/>
  <c r="BW1059" i="24"/>
  <c r="BW1058" i="24"/>
  <c r="BW1057" i="24"/>
  <c r="BW1056" i="24"/>
  <c r="BW1055" i="24"/>
  <c r="BW1054" i="24"/>
  <c r="BW1053" i="24"/>
  <c r="BW1052" i="24"/>
  <c r="BW1051" i="24"/>
  <c r="BW1050" i="24"/>
  <c r="BW1049" i="24"/>
  <c r="BW1048" i="24"/>
  <c r="BW1047" i="24"/>
  <c r="BW1046" i="24"/>
  <c r="BW1045" i="24"/>
  <c r="BW1044" i="24"/>
  <c r="BW1043" i="24"/>
  <c r="BW1042" i="24"/>
  <c r="BW1041" i="24"/>
  <c r="BW1040" i="24"/>
  <c r="BW1039" i="24"/>
  <c r="BW1038" i="24"/>
  <c r="BW1037" i="24"/>
  <c r="BW1036" i="24"/>
  <c r="BW1035" i="24"/>
  <c r="BW1034" i="24"/>
  <c r="BW1033" i="24"/>
  <c r="BW1032" i="24"/>
  <c r="BW1031" i="24"/>
  <c r="BW1030" i="24"/>
  <c r="BW1029" i="24"/>
  <c r="BD1080" i="24"/>
  <c r="BW1028" i="24"/>
  <c r="BW1027" i="24"/>
  <c r="BW1026" i="24"/>
  <c r="BW1025" i="24"/>
  <c r="BW1024" i="24"/>
  <c r="BW1023" i="24"/>
  <c r="BW1022" i="24"/>
  <c r="BW1021" i="24"/>
  <c r="BW1020" i="24"/>
  <c r="BW1019" i="24"/>
  <c r="BW1018" i="24"/>
  <c r="BW1017" i="24"/>
  <c r="BW1016" i="24"/>
  <c r="BW1015" i="24"/>
  <c r="BW1014" i="24"/>
  <c r="BW1013" i="24"/>
  <c r="BW1012" i="24"/>
  <c r="BW1011" i="24"/>
  <c r="BW1010" i="24"/>
  <c r="BW1009" i="24"/>
  <c r="BW1008" i="24"/>
  <c r="BW1007" i="24"/>
  <c r="BW1006" i="24"/>
  <c r="BW1005" i="24"/>
  <c r="BW1004" i="24"/>
  <c r="BW1003" i="24"/>
  <c r="BW1002" i="24"/>
  <c r="BW1001" i="24"/>
  <c r="BW1000" i="24"/>
  <c r="BW999" i="24"/>
  <c r="BW998" i="24"/>
  <c r="BW997" i="24"/>
  <c r="BW996" i="24"/>
  <c r="BW995" i="24"/>
  <c r="BW994" i="24"/>
  <c r="BW993" i="24"/>
  <c r="BW992" i="24"/>
  <c r="BW991" i="24"/>
  <c r="BW990" i="24"/>
  <c r="BW989" i="24"/>
  <c r="BW988" i="24"/>
  <c r="BW987" i="24"/>
  <c r="BW986" i="24"/>
  <c r="BW985" i="24"/>
  <c r="BW984" i="24"/>
  <c r="BW983" i="24"/>
  <c r="BW982" i="24"/>
  <c r="BW981" i="24"/>
  <c r="BW980" i="24"/>
  <c r="BW979" i="24"/>
  <c r="BW978" i="24"/>
  <c r="BW1085" i="24"/>
  <c r="BD1029" i="24"/>
  <c r="BW1083" i="24"/>
  <c r="BD1028" i="24"/>
  <c r="BD1027" i="24"/>
  <c r="BD1026" i="24"/>
  <c r="BD1025" i="24"/>
  <c r="BD1024" i="24"/>
  <c r="BD1023" i="24"/>
  <c r="BD1022" i="24"/>
  <c r="BD1021" i="24"/>
  <c r="BD1020" i="24"/>
  <c r="BD1019" i="24"/>
  <c r="BD1018" i="24"/>
  <c r="BD1017" i="24"/>
  <c r="BD1016" i="24"/>
  <c r="BD1015" i="24"/>
  <c r="BD1014" i="24"/>
  <c r="BD1013" i="24"/>
  <c r="BD1012" i="24"/>
  <c r="BD1011" i="24"/>
  <c r="BD1010" i="24"/>
  <c r="BD1009" i="24"/>
  <c r="BD1008" i="24"/>
  <c r="BD1007" i="24"/>
  <c r="BD1006" i="24"/>
  <c r="BD1005" i="24"/>
  <c r="BD1004" i="24"/>
  <c r="BD1003" i="24"/>
  <c r="BD1002" i="24"/>
  <c r="BD1001" i="24"/>
  <c r="BD1000" i="24"/>
  <c r="BD999" i="24"/>
  <c r="BD998" i="24"/>
  <c r="BD997" i="24"/>
  <c r="BD996" i="24"/>
  <c r="BD995" i="24"/>
  <c r="BD994" i="24"/>
  <c r="BD993" i="24"/>
  <c r="BD992" i="24"/>
  <c r="BD991" i="24"/>
  <c r="BD990" i="24"/>
  <c r="BD989" i="24"/>
  <c r="BD988" i="24"/>
  <c r="BD987" i="24"/>
  <c r="BD986" i="24"/>
  <c r="BD985" i="24"/>
  <c r="BD984" i="24"/>
  <c r="BD983" i="24"/>
  <c r="BD982" i="24"/>
  <c r="BD981" i="24"/>
  <c r="BD980" i="24"/>
  <c r="BW1081" i="24"/>
  <c r="BD979" i="24"/>
  <c r="BW977" i="24"/>
  <c r="BW976" i="24"/>
  <c r="BW975" i="24"/>
  <c r="BW974" i="24"/>
  <c r="BW973" i="24"/>
  <c r="BW972" i="24"/>
  <c r="BW971" i="24"/>
  <c r="BW970" i="24"/>
  <c r="BW969" i="24"/>
  <c r="BW968" i="24"/>
  <c r="BW967" i="24"/>
  <c r="BW966" i="24"/>
  <c r="BW965" i="24"/>
  <c r="BW964" i="24"/>
  <c r="BW963" i="24"/>
  <c r="BW962" i="24"/>
  <c r="BW961" i="24"/>
  <c r="BW960" i="24"/>
  <c r="BW959" i="24"/>
  <c r="BW958" i="24"/>
  <c r="BW957" i="24"/>
  <c r="BW956" i="24"/>
  <c r="BW955" i="24"/>
  <c r="BW954" i="24"/>
  <c r="BW953" i="24"/>
  <c r="BW952" i="24"/>
  <c r="BW951" i="24"/>
  <c r="BW950" i="24"/>
  <c r="BW949" i="24"/>
  <c r="BW948" i="24"/>
  <c r="BW947" i="24"/>
  <c r="BW946" i="24"/>
  <c r="BW945" i="24"/>
  <c r="BW944" i="24"/>
  <c r="BW943" i="24"/>
  <c r="BW942" i="24"/>
  <c r="BW941" i="24"/>
  <c r="BW940" i="24"/>
  <c r="BW939" i="24"/>
  <c r="BW938" i="24"/>
  <c r="BW937" i="24"/>
  <c r="BW936" i="24"/>
  <c r="BW935" i="24"/>
  <c r="BW934" i="24"/>
  <c r="BW933" i="24"/>
  <c r="BW932" i="24"/>
  <c r="BW931" i="24"/>
  <c r="BW930" i="24"/>
  <c r="BW929" i="24"/>
  <c r="BW928" i="24"/>
  <c r="BW927" i="24"/>
  <c r="BW926" i="24"/>
  <c r="BW925" i="24"/>
  <c r="BW924" i="24"/>
  <c r="BW923" i="24"/>
  <c r="BW922" i="24"/>
  <c r="BW921" i="24"/>
  <c r="BW920" i="24"/>
  <c r="BW919" i="24"/>
  <c r="BW918" i="24"/>
  <c r="BW917" i="24"/>
  <c r="BW916" i="24"/>
  <c r="BW915" i="24"/>
  <c r="BW914" i="24"/>
  <c r="BW913" i="24"/>
  <c r="BW912" i="24"/>
  <c r="BW911" i="24"/>
  <c r="BW910" i="24"/>
  <c r="BW909" i="24"/>
  <c r="BW908" i="24"/>
  <c r="BW907" i="24"/>
  <c r="BW906" i="24"/>
  <c r="BW905" i="24"/>
  <c r="BW904" i="24"/>
  <c r="BW903" i="24"/>
  <c r="BW902" i="24"/>
  <c r="BW901" i="24"/>
  <c r="BW900" i="24"/>
  <c r="BW899" i="24"/>
  <c r="BW898" i="24"/>
  <c r="BW897" i="24"/>
  <c r="BW896" i="24"/>
  <c r="BW895" i="24"/>
  <c r="BW894" i="24"/>
  <c r="BW893" i="24"/>
  <c r="BW892" i="24"/>
  <c r="BW891" i="24"/>
  <c r="BW890" i="24"/>
  <c r="BW889" i="24"/>
  <c r="BW888" i="24"/>
  <c r="BW887" i="24"/>
  <c r="BW886" i="24"/>
  <c r="BW885" i="24"/>
  <c r="BW884" i="24"/>
  <c r="BW883" i="24"/>
  <c r="BW882" i="24"/>
  <c r="BW881" i="24"/>
  <c r="BW880" i="24"/>
  <c r="BW879" i="24"/>
  <c r="BW878" i="24"/>
  <c r="BW877" i="24"/>
  <c r="BW876" i="24"/>
  <c r="BW875" i="24"/>
  <c r="BW874" i="24"/>
  <c r="BW873" i="24"/>
  <c r="BW872" i="24"/>
  <c r="BW871" i="24"/>
  <c r="BW870" i="24"/>
  <c r="BD978" i="24"/>
  <c r="BW869" i="24"/>
  <c r="BW868" i="24"/>
  <c r="BW867" i="24"/>
  <c r="BW866" i="24"/>
  <c r="BW865" i="24"/>
  <c r="BW864" i="24"/>
  <c r="BW863" i="24"/>
  <c r="BW862" i="24"/>
  <c r="BW861" i="24"/>
  <c r="BW860" i="24"/>
  <c r="BW859" i="24"/>
  <c r="BW858" i="24"/>
  <c r="BW857" i="24"/>
  <c r="BW856" i="24"/>
  <c r="BW855" i="24"/>
  <c r="BW854" i="24"/>
  <c r="BW853" i="24"/>
  <c r="BW852" i="24"/>
  <c r="BW851" i="24"/>
  <c r="BW850" i="24"/>
  <c r="BW849" i="24"/>
  <c r="BW848" i="24"/>
  <c r="BW847" i="24"/>
  <c r="BW846" i="24"/>
  <c r="BW845" i="24"/>
  <c r="BW844" i="24"/>
  <c r="BW843" i="24"/>
  <c r="BW842" i="24"/>
  <c r="BW841" i="24"/>
  <c r="BW840" i="24"/>
  <c r="BW839" i="24"/>
  <c r="BW838" i="24"/>
  <c r="BW837" i="24"/>
  <c r="BW836" i="24"/>
  <c r="BW835" i="24"/>
  <c r="BW834" i="24"/>
  <c r="BW833" i="24"/>
  <c r="BW832" i="24"/>
  <c r="BW831" i="24"/>
  <c r="BW830" i="24"/>
  <c r="BW829" i="24"/>
  <c r="BW828" i="24"/>
  <c r="BW827" i="24"/>
  <c r="BW826" i="24"/>
  <c r="BW825" i="24"/>
  <c r="BW824" i="24"/>
  <c r="BW823" i="24"/>
  <c r="BW822" i="24"/>
  <c r="BW821" i="24"/>
  <c r="BW820" i="24"/>
  <c r="BW819" i="24"/>
  <c r="BW818" i="24"/>
  <c r="BW817" i="24"/>
  <c r="BW816" i="24"/>
  <c r="BW815" i="24"/>
  <c r="BW814" i="24"/>
  <c r="BW813" i="24"/>
  <c r="BW812" i="24"/>
  <c r="BW811" i="24"/>
  <c r="BW810" i="24"/>
  <c r="BW809" i="24"/>
  <c r="BW808" i="24"/>
  <c r="BW807" i="24"/>
  <c r="BW806" i="24"/>
  <c r="BW805" i="24"/>
  <c r="BW804" i="24"/>
  <c r="BW803" i="24"/>
  <c r="BW802" i="24"/>
  <c r="BW801" i="24"/>
  <c r="BW800" i="24"/>
  <c r="BW799" i="24"/>
  <c r="BW798" i="24"/>
  <c r="BW797" i="24"/>
  <c r="BW796" i="24"/>
  <c r="BW795" i="24"/>
  <c r="BW794" i="24"/>
  <c r="BW793" i="24"/>
  <c r="BW792" i="24"/>
  <c r="BW791" i="24"/>
  <c r="BW790" i="24"/>
  <c r="BW789" i="24"/>
  <c r="BW788" i="24"/>
  <c r="BW787" i="24"/>
  <c r="BW786" i="24"/>
  <c r="BW785" i="24"/>
  <c r="BW784" i="24"/>
  <c r="BW783" i="24"/>
  <c r="BW782" i="24"/>
  <c r="BW781" i="24"/>
  <c r="BW780" i="24"/>
  <c r="BW779" i="24"/>
  <c r="BW778" i="24"/>
  <c r="BW777" i="24"/>
  <c r="BW776" i="24"/>
  <c r="BW775" i="24"/>
  <c r="BW774" i="24"/>
  <c r="BW773" i="24"/>
  <c r="BW772" i="24"/>
  <c r="BW771" i="24"/>
  <c r="BW770" i="24"/>
  <c r="BW769" i="24"/>
  <c r="BW768" i="24"/>
  <c r="BD977" i="24"/>
  <c r="BD975" i="24"/>
  <c r="BD973" i="24"/>
  <c r="BD971" i="24"/>
  <c r="BD969" i="24"/>
  <c r="BD967" i="24"/>
  <c r="BD965" i="24"/>
  <c r="BD963" i="24"/>
  <c r="BD961" i="24"/>
  <c r="BD959" i="24"/>
  <c r="BD957" i="24"/>
  <c r="BD955" i="24"/>
  <c r="BD953" i="24"/>
  <c r="BD951" i="24"/>
  <c r="BD949" i="24"/>
  <c r="BD947" i="24"/>
  <c r="BD945" i="24"/>
  <c r="BD943" i="24"/>
  <c r="BD941" i="24"/>
  <c r="BD939" i="24"/>
  <c r="BD937" i="24"/>
  <c r="BD935" i="24"/>
  <c r="BD933" i="24"/>
  <c r="BD931" i="24"/>
  <c r="BD929" i="24"/>
  <c r="BD927" i="24"/>
  <c r="BD925" i="24"/>
  <c r="BD923" i="24"/>
  <c r="BD921" i="24"/>
  <c r="BD919" i="24"/>
  <c r="BD917" i="24"/>
  <c r="BD915" i="24"/>
  <c r="BD913" i="24"/>
  <c r="BD911" i="24"/>
  <c r="BD909" i="24"/>
  <c r="BD907" i="24"/>
  <c r="BD905" i="24"/>
  <c r="BD903" i="24"/>
  <c r="BD901" i="24"/>
  <c r="BD899" i="24"/>
  <c r="BD897" i="24"/>
  <c r="BD895" i="24"/>
  <c r="BD893" i="24"/>
  <c r="BD891" i="24"/>
  <c r="BD889" i="24"/>
  <c r="BD887" i="24"/>
  <c r="BD885" i="24"/>
  <c r="BD883" i="24"/>
  <c r="BD881" i="24"/>
  <c r="BD879" i="24"/>
  <c r="BD877" i="24"/>
  <c r="BD875" i="24"/>
  <c r="BD874" i="24"/>
  <c r="BD873" i="24"/>
  <c r="BD872" i="24"/>
  <c r="BD870" i="24"/>
  <c r="BD869" i="24"/>
  <c r="BD868" i="24"/>
  <c r="BD867" i="24"/>
  <c r="BD866" i="24"/>
  <c r="BD865" i="24"/>
  <c r="BD864" i="24"/>
  <c r="BD863" i="24"/>
  <c r="BD862" i="24"/>
  <c r="BD861" i="24"/>
  <c r="BD860" i="24"/>
  <c r="BD859" i="24"/>
  <c r="BD858" i="24"/>
  <c r="BD857" i="24"/>
  <c r="BD856" i="24"/>
  <c r="BD855" i="24"/>
  <c r="BD854" i="24"/>
  <c r="BD853" i="24"/>
  <c r="BD852" i="24"/>
  <c r="BD851" i="24"/>
  <c r="BD850" i="24"/>
  <c r="BD849" i="24"/>
  <c r="BD848" i="24"/>
  <c r="BD847" i="24"/>
  <c r="BD846" i="24"/>
  <c r="BD845" i="24"/>
  <c r="BD844" i="24"/>
  <c r="BD843" i="24"/>
  <c r="BD842" i="24"/>
  <c r="BD841" i="24"/>
  <c r="BD840" i="24"/>
  <c r="BD839" i="24"/>
  <c r="BD838" i="24"/>
  <c r="BD837" i="24"/>
  <c r="BD836" i="24"/>
  <c r="BD835" i="24"/>
  <c r="BD834" i="24"/>
  <c r="BD833" i="24"/>
  <c r="BD832" i="24"/>
  <c r="BD831" i="24"/>
  <c r="BD830" i="24"/>
  <c r="BD829" i="24"/>
  <c r="BD828" i="24"/>
  <c r="BD827" i="24"/>
  <c r="BD826" i="24"/>
  <c r="BD825" i="24"/>
  <c r="BD824" i="24"/>
  <c r="BD823" i="24"/>
  <c r="BD822" i="24"/>
  <c r="BD821" i="24"/>
  <c r="BD820" i="24"/>
  <c r="BD819" i="24"/>
  <c r="BD818" i="24"/>
  <c r="BD817" i="24"/>
  <c r="BD816" i="24"/>
  <c r="BD815" i="24"/>
  <c r="BD814" i="24"/>
  <c r="BD813" i="24"/>
  <c r="BD812" i="24"/>
  <c r="BD811" i="24"/>
  <c r="BD810" i="24"/>
  <c r="BD809" i="24"/>
  <c r="BD808" i="24"/>
  <c r="BD807" i="24"/>
  <c r="BD806" i="24"/>
  <c r="BD805" i="24"/>
  <c r="BD804" i="24"/>
  <c r="BD803" i="24"/>
  <c r="BD802" i="24"/>
  <c r="BD801" i="24"/>
  <c r="BD800" i="24"/>
  <c r="BD799" i="24"/>
  <c r="BD798" i="24"/>
  <c r="BD797" i="24"/>
  <c r="BD796" i="24"/>
  <c r="BD795" i="24"/>
  <c r="BD794" i="24"/>
  <c r="BD793" i="24"/>
  <c r="BD792" i="24"/>
  <c r="BD791" i="24"/>
  <c r="BD790" i="24"/>
  <c r="BD789" i="24"/>
  <c r="BD788" i="24"/>
  <c r="BD787" i="24"/>
  <c r="BD786" i="24"/>
  <c r="BD785" i="24"/>
  <c r="BD784" i="24"/>
  <c r="BD783" i="24"/>
  <c r="BD782" i="24"/>
  <c r="BD781" i="24"/>
  <c r="BD780" i="24"/>
  <c r="BD779" i="24"/>
  <c r="BD778" i="24"/>
  <c r="BD777" i="24"/>
  <c r="BD776" i="24"/>
  <c r="BD775" i="24"/>
  <c r="BD774" i="24"/>
  <c r="BD773" i="24"/>
  <c r="BD772" i="24"/>
  <c r="BD976" i="24"/>
  <c r="BD974" i="24"/>
  <c r="BD972" i="24"/>
  <c r="BD970" i="24"/>
  <c r="BD968" i="24"/>
  <c r="BD966" i="24"/>
  <c r="BD964" i="24"/>
  <c r="BD962" i="24"/>
  <c r="BD960" i="24"/>
  <c r="BD958" i="24"/>
  <c r="BD956" i="24"/>
  <c r="BD954" i="24"/>
  <c r="BD952" i="24"/>
  <c r="BD950" i="24"/>
  <c r="BD948" i="24"/>
  <c r="BD946" i="24"/>
  <c r="BD944" i="24"/>
  <c r="BD942" i="24"/>
  <c r="BD940" i="24"/>
  <c r="BD938" i="24"/>
  <c r="BD936" i="24"/>
  <c r="BD934" i="24"/>
  <c r="BD932" i="24"/>
  <c r="BD930" i="24"/>
  <c r="BD928" i="24"/>
  <c r="BD926" i="24"/>
  <c r="BD924" i="24"/>
  <c r="BD922" i="24"/>
  <c r="BD920" i="24"/>
  <c r="BD918" i="24"/>
  <c r="BD916" i="24"/>
  <c r="BD914" i="24"/>
  <c r="BD912" i="24"/>
  <c r="BD910" i="24"/>
  <c r="BD908" i="24"/>
  <c r="BD906" i="24"/>
  <c r="BD904" i="24"/>
  <c r="BD902" i="24"/>
  <c r="BD900" i="24"/>
  <c r="BD898" i="24"/>
  <c r="BD896" i="24"/>
  <c r="BD894" i="24"/>
  <c r="BD892" i="24"/>
  <c r="BD890" i="24"/>
  <c r="BD888" i="24"/>
  <c r="BD886" i="24"/>
  <c r="BD884" i="24"/>
  <c r="BD882" i="24"/>
  <c r="BD880" i="24"/>
  <c r="BD878" i="24"/>
  <c r="BD876" i="24"/>
  <c r="BD771" i="24"/>
  <c r="BD766" i="24"/>
  <c r="BD765" i="24"/>
  <c r="BD764" i="24"/>
  <c r="BD763" i="24"/>
  <c r="BD762" i="24"/>
  <c r="BD761" i="24"/>
  <c r="BD760" i="24"/>
  <c r="BD759" i="24"/>
  <c r="BD758" i="24"/>
  <c r="BD757" i="24"/>
  <c r="BD756" i="24"/>
  <c r="BD755" i="24"/>
  <c r="BD754" i="24"/>
  <c r="BD753" i="24"/>
  <c r="BD752" i="24"/>
  <c r="BD751" i="24"/>
  <c r="BD750" i="24"/>
  <c r="BD749" i="24"/>
  <c r="BD748" i="24"/>
  <c r="BD747" i="24"/>
  <c r="BD746" i="24"/>
  <c r="BD745" i="24"/>
  <c r="BD744" i="24"/>
  <c r="BD743" i="24"/>
  <c r="BD742" i="24"/>
  <c r="BD741" i="24"/>
  <c r="BD740" i="24"/>
  <c r="BD739" i="24"/>
  <c r="BD738" i="24"/>
  <c r="BD737" i="24"/>
  <c r="BD736" i="24"/>
  <c r="BD735" i="24"/>
  <c r="BD734" i="24"/>
  <c r="BD733" i="24"/>
  <c r="BD732" i="24"/>
  <c r="BD731" i="24"/>
  <c r="BD730" i="24"/>
  <c r="BD729" i="24"/>
  <c r="BD728" i="24"/>
  <c r="BD727" i="24"/>
  <c r="BD726" i="24"/>
  <c r="BD725" i="24"/>
  <c r="BD724" i="24"/>
  <c r="BD723" i="24"/>
  <c r="BD722" i="24"/>
  <c r="BD721" i="24"/>
  <c r="BD720" i="24"/>
  <c r="BD719" i="24"/>
  <c r="BD718" i="24"/>
  <c r="BD717" i="24"/>
  <c r="BD716" i="24"/>
  <c r="BD715" i="24"/>
  <c r="BD714" i="24"/>
  <c r="BD713" i="24"/>
  <c r="BD712" i="24"/>
  <c r="BD711" i="24"/>
  <c r="BD710" i="24"/>
  <c r="BD709" i="24"/>
  <c r="BD708" i="24"/>
  <c r="BD707" i="24"/>
  <c r="BD706" i="24"/>
  <c r="BD705" i="24"/>
  <c r="BD704" i="24"/>
  <c r="BD703" i="24"/>
  <c r="BD702" i="24"/>
  <c r="BD701" i="24"/>
  <c r="BD700" i="24"/>
  <c r="BD699" i="24"/>
  <c r="BD698" i="24"/>
  <c r="BD697" i="24"/>
  <c r="BD696" i="24"/>
  <c r="BD695" i="24"/>
  <c r="BD694" i="24"/>
  <c r="BD693" i="24"/>
  <c r="BD692" i="24"/>
  <c r="BD691" i="24"/>
  <c r="BD690" i="24"/>
  <c r="BD689" i="24"/>
  <c r="BD688" i="24"/>
  <c r="BD687" i="24"/>
  <c r="BD686" i="24"/>
  <c r="BD685" i="24"/>
  <c r="BD684" i="24"/>
  <c r="BD683" i="24"/>
  <c r="BD682" i="24"/>
  <c r="BD681" i="24"/>
  <c r="BD680" i="24"/>
  <c r="BD679" i="24"/>
  <c r="BD678" i="24"/>
  <c r="BD677" i="24"/>
  <c r="BD676" i="24"/>
  <c r="BD675" i="24"/>
  <c r="BD674" i="24"/>
  <c r="BD673" i="24"/>
  <c r="BD672" i="24"/>
  <c r="BW767" i="24"/>
  <c r="BD767" i="24"/>
  <c r="BD871" i="24"/>
  <c r="BD770" i="24"/>
  <c r="BD769" i="24"/>
  <c r="BD768" i="24"/>
  <c r="BW766" i="24"/>
  <c r="BW765" i="24"/>
  <c r="BW764" i="24"/>
  <c r="BW763" i="24"/>
  <c r="BW762" i="24"/>
  <c r="BW761" i="24"/>
  <c r="BW760" i="24"/>
  <c r="BW759" i="24"/>
  <c r="BW758" i="24"/>
  <c r="BW757" i="24"/>
  <c r="BW756" i="24"/>
  <c r="BW755" i="24"/>
  <c r="BW754" i="24"/>
  <c r="BW753" i="24"/>
  <c r="BW752" i="24"/>
  <c r="BW751" i="24"/>
  <c r="BW750" i="24"/>
  <c r="BW749" i="24"/>
  <c r="BW748" i="24"/>
  <c r="BW747" i="24"/>
  <c r="BW746" i="24"/>
  <c r="BW745" i="24"/>
  <c r="BW744" i="24"/>
  <c r="BW743" i="24"/>
  <c r="BW742" i="24"/>
  <c r="BW741" i="24"/>
  <c r="BW740" i="24"/>
  <c r="BW739" i="24"/>
  <c r="BW738" i="24"/>
  <c r="BW737" i="24"/>
  <c r="BW736" i="24"/>
  <c r="BW735" i="24"/>
  <c r="BW734" i="24"/>
  <c r="BW733" i="24"/>
  <c r="BW732" i="24"/>
  <c r="BW731" i="24"/>
  <c r="BW730" i="24"/>
  <c r="BW729" i="24"/>
  <c r="BW728" i="24"/>
  <c r="BW727" i="24"/>
  <c r="BW726" i="24"/>
  <c r="BW725" i="24"/>
  <c r="BW724" i="24"/>
  <c r="BW723" i="24"/>
  <c r="BW722" i="24"/>
  <c r="BW721" i="24"/>
  <c r="BD669" i="24"/>
  <c r="BD668" i="24"/>
  <c r="BD667" i="24"/>
  <c r="BD666" i="24"/>
  <c r="BD665" i="24"/>
  <c r="BD664" i="24"/>
  <c r="BD663" i="24"/>
  <c r="BD662" i="24"/>
  <c r="BD661" i="24"/>
  <c r="BD660" i="24"/>
  <c r="BD659" i="24"/>
  <c r="BD658" i="24"/>
  <c r="BD657" i="24"/>
  <c r="BD656" i="24"/>
  <c r="BD655" i="24"/>
  <c r="BD654" i="24"/>
  <c r="BD653" i="24"/>
  <c r="BD652" i="24"/>
  <c r="BD651" i="24"/>
  <c r="BD650" i="24"/>
  <c r="BD649" i="24"/>
  <c r="BD648" i="24"/>
  <c r="BD647" i="24"/>
  <c r="BD646" i="24"/>
  <c r="BD645" i="24"/>
  <c r="BD644" i="24"/>
  <c r="BD643" i="24"/>
  <c r="BD642" i="24"/>
  <c r="BD641" i="24"/>
  <c r="BD640" i="24"/>
  <c r="BD639" i="24"/>
  <c r="BD638" i="24"/>
  <c r="BD637" i="24"/>
  <c r="BD636" i="24"/>
  <c r="BD635" i="24"/>
  <c r="BD634" i="24"/>
  <c r="BD633" i="24"/>
  <c r="BD632" i="24"/>
  <c r="BD631" i="24"/>
  <c r="BD630" i="24"/>
  <c r="BD629" i="24"/>
  <c r="BD628" i="24"/>
  <c r="BD627" i="24"/>
  <c r="BD626" i="24"/>
  <c r="BD625" i="24"/>
  <c r="BD624" i="24"/>
  <c r="BD623" i="24"/>
  <c r="BD622" i="24"/>
  <c r="BD621" i="24"/>
  <c r="BD620" i="24"/>
  <c r="BD619" i="24"/>
  <c r="BD618" i="24"/>
  <c r="BD617" i="24"/>
  <c r="BD616" i="24"/>
  <c r="BD615" i="24"/>
  <c r="BD614" i="24"/>
  <c r="BD613" i="24"/>
  <c r="BD612" i="24"/>
  <c r="BD611" i="24"/>
  <c r="BD610" i="24"/>
  <c r="BD609" i="24"/>
  <c r="BD608" i="24"/>
  <c r="BD607" i="24"/>
  <c r="BD606" i="24"/>
  <c r="BD605" i="24"/>
  <c r="BD604" i="24"/>
  <c r="BD603" i="24"/>
  <c r="BD602" i="24"/>
  <c r="BD601" i="24"/>
  <c r="BD600" i="24"/>
  <c r="BD599" i="24"/>
  <c r="BD598" i="24"/>
  <c r="BD597" i="24"/>
  <c r="BD596" i="24"/>
  <c r="BD595" i="24"/>
  <c r="BD594" i="24"/>
  <c r="BD593" i="24"/>
  <c r="BD592" i="24"/>
  <c r="BD591" i="24"/>
  <c r="BD590" i="24"/>
  <c r="BD589" i="24"/>
  <c r="BD588" i="24"/>
  <c r="BD587" i="24"/>
  <c r="BD586" i="24"/>
  <c r="BD585" i="24"/>
  <c r="BD584" i="24"/>
  <c r="BD583" i="24"/>
  <c r="BD582" i="24"/>
  <c r="BD581" i="24"/>
  <c r="BD580" i="24"/>
  <c r="BD579" i="24"/>
  <c r="BD578" i="24"/>
  <c r="BD577" i="24"/>
  <c r="BD576" i="24"/>
  <c r="BD575" i="24"/>
  <c r="BW680" i="24"/>
  <c r="BW678" i="24"/>
  <c r="BW676" i="24"/>
  <c r="BW674" i="24"/>
  <c r="BW672" i="24"/>
  <c r="BW720" i="24"/>
  <c r="BW719" i="24"/>
  <c r="BW718" i="24"/>
  <c r="BW717" i="24"/>
  <c r="BW716" i="24"/>
  <c r="BW715" i="24"/>
  <c r="BW714" i="24"/>
  <c r="BW713" i="24"/>
  <c r="BW712" i="24"/>
  <c r="BW711" i="24"/>
  <c r="BW710" i="24"/>
  <c r="BW709" i="24"/>
  <c r="BW708" i="24"/>
  <c r="BW707" i="24"/>
  <c r="BW706" i="24"/>
  <c r="BW705" i="24"/>
  <c r="BW704" i="24"/>
  <c r="BW703" i="24"/>
  <c r="BW702" i="24"/>
  <c r="BW701" i="24"/>
  <c r="BW700" i="24"/>
  <c r="BW699" i="24"/>
  <c r="BW698" i="24"/>
  <c r="BW697" i="24"/>
  <c r="BW696" i="24"/>
  <c r="BW695" i="24"/>
  <c r="BW694" i="24"/>
  <c r="BW693" i="24"/>
  <c r="BW692" i="24"/>
  <c r="BW691" i="24"/>
  <c r="BW690" i="24"/>
  <c r="BW689" i="24"/>
  <c r="BW688" i="24"/>
  <c r="BW687" i="24"/>
  <c r="BW686" i="24"/>
  <c r="BW685" i="24"/>
  <c r="BW684" i="24"/>
  <c r="BW683" i="24"/>
  <c r="BW681" i="24"/>
  <c r="BD671" i="24"/>
  <c r="BD670" i="24"/>
  <c r="BW670" i="24"/>
  <c r="BW668" i="24"/>
  <c r="BW667" i="24"/>
  <c r="BW666" i="24"/>
  <c r="BW665" i="24"/>
  <c r="BW664" i="24"/>
  <c r="BW663" i="24"/>
  <c r="BW662" i="24"/>
  <c r="BW661" i="24"/>
  <c r="BW660" i="24"/>
  <c r="BW659" i="24"/>
  <c r="BW658" i="24"/>
  <c r="BW657" i="24"/>
  <c r="BW656" i="24"/>
  <c r="BW655" i="24"/>
  <c r="BW654" i="24"/>
  <c r="BW653" i="24"/>
  <c r="BW652" i="24"/>
  <c r="BW651" i="24"/>
  <c r="BW650" i="24"/>
  <c r="BW649" i="24"/>
  <c r="BW648" i="24"/>
  <c r="BW647" i="24"/>
  <c r="BW646" i="24"/>
  <c r="BW645" i="24"/>
  <c r="BW644" i="24"/>
  <c r="BW643" i="24"/>
  <c r="BW642" i="24"/>
  <c r="BW641" i="24"/>
  <c r="BW640" i="24"/>
  <c r="BW639" i="24"/>
  <c r="BW638" i="24"/>
  <c r="BW637" i="24"/>
  <c r="BW636" i="24"/>
  <c r="BW635" i="24"/>
  <c r="BW634" i="24"/>
  <c r="BW633" i="24"/>
  <c r="BW632" i="24"/>
  <c r="BW631" i="24"/>
  <c r="BW630" i="24"/>
  <c r="BW629" i="24"/>
  <c r="BW628" i="24"/>
  <c r="BW627" i="24"/>
  <c r="BW626" i="24"/>
  <c r="BW625" i="24"/>
  <c r="BW624" i="24"/>
  <c r="BW623" i="24"/>
  <c r="BW622" i="24"/>
  <c r="BW621" i="24"/>
  <c r="BW620" i="24"/>
  <c r="BW619" i="24"/>
  <c r="BW618" i="24"/>
  <c r="BW617" i="24"/>
  <c r="BW616" i="24"/>
  <c r="BW615" i="24"/>
  <c r="BW614" i="24"/>
  <c r="BW613" i="24"/>
  <c r="BW612" i="24"/>
  <c r="BW611" i="24"/>
  <c r="BW610" i="24"/>
  <c r="BW609" i="24"/>
  <c r="BW608" i="24"/>
  <c r="BW607" i="24"/>
  <c r="BW606" i="24"/>
  <c r="BW605" i="24"/>
  <c r="BW604" i="24"/>
  <c r="BW603" i="24"/>
  <c r="BW602" i="24"/>
  <c r="BW601" i="24"/>
  <c r="BW600" i="24"/>
  <c r="BW599" i="24"/>
  <c r="BW598" i="24"/>
  <c r="BW597" i="24"/>
  <c r="BW596" i="24"/>
  <c r="BW595" i="24"/>
  <c r="BW594" i="24"/>
  <c r="BW593" i="24"/>
  <c r="BW592" i="24"/>
  <c r="BW591" i="24"/>
  <c r="BW590" i="24"/>
  <c r="BW589" i="24"/>
  <c r="BW588" i="24"/>
  <c r="BW587" i="24"/>
  <c r="BW586" i="24"/>
  <c r="BW585" i="24"/>
  <c r="BW584" i="24"/>
  <c r="BW583" i="24"/>
  <c r="BW582" i="24"/>
  <c r="BW581" i="24"/>
  <c r="BW580" i="24"/>
  <c r="BW579" i="24"/>
  <c r="BW578" i="24"/>
  <c r="BW577" i="24"/>
  <c r="BW576" i="24"/>
  <c r="BW575" i="24"/>
  <c r="BW574" i="24"/>
  <c r="BW573" i="24"/>
  <c r="BW679" i="24"/>
  <c r="BW677" i="24"/>
  <c r="BW675" i="24"/>
  <c r="BW673" i="24"/>
  <c r="BW671" i="24"/>
  <c r="BW682" i="24"/>
  <c r="BW572" i="24"/>
  <c r="BW571" i="24"/>
  <c r="BW570" i="24"/>
  <c r="BW569" i="24"/>
  <c r="BW568" i="24"/>
  <c r="BW567" i="24"/>
  <c r="BW566" i="24"/>
  <c r="BW565" i="24"/>
  <c r="BW564" i="24"/>
  <c r="BW563" i="24"/>
  <c r="BW562" i="24"/>
  <c r="BW561" i="24"/>
  <c r="BW560" i="24"/>
  <c r="BW559" i="24"/>
  <c r="BW558" i="24"/>
  <c r="BW557" i="24"/>
  <c r="BW556" i="24"/>
  <c r="BW555" i="24"/>
  <c r="BW554" i="24"/>
  <c r="BW553" i="24"/>
  <c r="BW552" i="24"/>
  <c r="BW551" i="24"/>
  <c r="BW550" i="24"/>
  <c r="BW549" i="24"/>
  <c r="BW548" i="24"/>
  <c r="BW547" i="24"/>
  <c r="BW546" i="24"/>
  <c r="BW545" i="24"/>
  <c r="BW544" i="24"/>
  <c r="BW543" i="24"/>
  <c r="BW542" i="24"/>
  <c r="BW541" i="24"/>
  <c r="BW540" i="24"/>
  <c r="BW539" i="24"/>
  <c r="BW538" i="24"/>
  <c r="BW537" i="24"/>
  <c r="BW536" i="24"/>
  <c r="BW535" i="24"/>
  <c r="BW534" i="24"/>
  <c r="BW533" i="24"/>
  <c r="BW532" i="24"/>
  <c r="BW531" i="24"/>
  <c r="BW530" i="24"/>
  <c r="BW529" i="24"/>
  <c r="BW528" i="24"/>
  <c r="BW527" i="24"/>
  <c r="BW526" i="24"/>
  <c r="BW525" i="24"/>
  <c r="BW524" i="24"/>
  <c r="BW523" i="24"/>
  <c r="BW522" i="24"/>
  <c r="BW521" i="24"/>
  <c r="BW520" i="24"/>
  <c r="BW519" i="24"/>
  <c r="BW518" i="24"/>
  <c r="BW517" i="24"/>
  <c r="BW516" i="24"/>
  <c r="BW515" i="24"/>
  <c r="BW514" i="24"/>
  <c r="BW513" i="24"/>
  <c r="BW512" i="24"/>
  <c r="BW511" i="24"/>
  <c r="BW510" i="24"/>
  <c r="BW509" i="24"/>
  <c r="BW508" i="24"/>
  <c r="BW507" i="24"/>
  <c r="BW506" i="24"/>
  <c r="BW505" i="24"/>
  <c r="BW504" i="24"/>
  <c r="BW503" i="24"/>
  <c r="BW502" i="24"/>
  <c r="BW501" i="24"/>
  <c r="BW500" i="24"/>
  <c r="BW499" i="24"/>
  <c r="BW498" i="24"/>
  <c r="BW497" i="24"/>
  <c r="BW496" i="24"/>
  <c r="BW495" i="24"/>
  <c r="BW494" i="24"/>
  <c r="BW493" i="24"/>
  <c r="BW492" i="24"/>
  <c r="BW491" i="24"/>
  <c r="BW490" i="24"/>
  <c r="BW489" i="24"/>
  <c r="BW488" i="24"/>
  <c r="BW487" i="24"/>
  <c r="BW486" i="24"/>
  <c r="BW485" i="24"/>
  <c r="BW484" i="24"/>
  <c r="BW483" i="24"/>
  <c r="BW482" i="24"/>
  <c r="BW481" i="24"/>
  <c r="BW480" i="24"/>
  <c r="BW479" i="24"/>
  <c r="BW478" i="24"/>
  <c r="BW477" i="24"/>
  <c r="BW669" i="24"/>
  <c r="BD574" i="24"/>
  <c r="BD572" i="24"/>
  <c r="BD571" i="24"/>
  <c r="BD570" i="24"/>
  <c r="BD569" i="24"/>
  <c r="BD568" i="24"/>
  <c r="BD567" i="24"/>
  <c r="BD566" i="24"/>
  <c r="BD565" i="24"/>
  <c r="BD564" i="24"/>
  <c r="BD563" i="24"/>
  <c r="BD562" i="24"/>
  <c r="BD561" i="24"/>
  <c r="BD560" i="24"/>
  <c r="BD559" i="24"/>
  <c r="BD558" i="24"/>
  <c r="BD557" i="24"/>
  <c r="BD556" i="24"/>
  <c r="BD555" i="24"/>
  <c r="BD554" i="24"/>
  <c r="BD553" i="24"/>
  <c r="BD552" i="24"/>
  <c r="BD551" i="24"/>
  <c r="BD550" i="24"/>
  <c r="BD549" i="24"/>
  <c r="BD548" i="24"/>
  <c r="BD547" i="24"/>
  <c r="BD546" i="24"/>
  <c r="BD545" i="24"/>
  <c r="BD544" i="24"/>
  <c r="BD543" i="24"/>
  <c r="BD542" i="24"/>
  <c r="BD541" i="24"/>
  <c r="BD540" i="24"/>
  <c r="BD539" i="24"/>
  <c r="BD538" i="24"/>
  <c r="BD537" i="24"/>
  <c r="BD536" i="24"/>
  <c r="BD535" i="24"/>
  <c r="BD534" i="24"/>
  <c r="BD533" i="24"/>
  <c r="BD532" i="24"/>
  <c r="BD531" i="24"/>
  <c r="BD530" i="24"/>
  <c r="BD529" i="24"/>
  <c r="BD528" i="24"/>
  <c r="BD527" i="24"/>
  <c r="BD526" i="24"/>
  <c r="BD525" i="24"/>
  <c r="BD524" i="24"/>
  <c r="BD523" i="24"/>
  <c r="BD522" i="24"/>
  <c r="BD521" i="24"/>
  <c r="BD520" i="24"/>
  <c r="BD519" i="24"/>
  <c r="BD518" i="24"/>
  <c r="BD517" i="24"/>
  <c r="BD516" i="24"/>
  <c r="BD515" i="24"/>
  <c r="BD514" i="24"/>
  <c r="BD513" i="24"/>
  <c r="BD512" i="24"/>
  <c r="BD511" i="24"/>
  <c r="BD510" i="24"/>
  <c r="BD509" i="24"/>
  <c r="BD508" i="24"/>
  <c r="BD507" i="24"/>
  <c r="BD506" i="24"/>
  <c r="BD505" i="24"/>
  <c r="BD504" i="24"/>
  <c r="BD503" i="24"/>
  <c r="BD502" i="24"/>
  <c r="BD501" i="24"/>
  <c r="BD500" i="24"/>
  <c r="BD499" i="24"/>
  <c r="BD498" i="24"/>
  <c r="BD497" i="24"/>
  <c r="BD496" i="24"/>
  <c r="BD495" i="24"/>
  <c r="BD494" i="24"/>
  <c r="BD493" i="24"/>
  <c r="BD492" i="24"/>
  <c r="BD491" i="24"/>
  <c r="BD490" i="24"/>
  <c r="BD489" i="24"/>
  <c r="BD488" i="24"/>
  <c r="BD487" i="24"/>
  <c r="BD486" i="24"/>
  <c r="BD485" i="24"/>
  <c r="BD484" i="24"/>
  <c r="BD483" i="24"/>
  <c r="BD482" i="24"/>
  <c r="BD481" i="24"/>
  <c r="BD480" i="24"/>
  <c r="BD479" i="24"/>
  <c r="BD478" i="24"/>
  <c r="BD477" i="24"/>
  <c r="BW476" i="24"/>
  <c r="BW475" i="24"/>
  <c r="BW474" i="24"/>
  <c r="BW473" i="24"/>
  <c r="BW472" i="24"/>
  <c r="BW471" i="24"/>
  <c r="BW470" i="24"/>
  <c r="BW469" i="24"/>
  <c r="BW468" i="24"/>
  <c r="BW467" i="24"/>
  <c r="BW466" i="24"/>
  <c r="BW465" i="24"/>
  <c r="BW464" i="24"/>
  <c r="BW463" i="24"/>
  <c r="BW462" i="24"/>
  <c r="BW461" i="24"/>
  <c r="BW460" i="24"/>
  <c r="BW459" i="24"/>
  <c r="BW458" i="24"/>
  <c r="BW457" i="24"/>
  <c r="BW456" i="24"/>
  <c r="BW455" i="24"/>
  <c r="BW454" i="24"/>
  <c r="BW453" i="24"/>
  <c r="BW452" i="24"/>
  <c r="BW451" i="24"/>
  <c r="BW450" i="24"/>
  <c r="BW449" i="24"/>
  <c r="BW448" i="24"/>
  <c r="BW447" i="24"/>
  <c r="BW446" i="24"/>
  <c r="BW445" i="24"/>
  <c r="BW444" i="24"/>
  <c r="BW443" i="24"/>
  <c r="BW442" i="24"/>
  <c r="BW441" i="24"/>
  <c r="BW440" i="24"/>
  <c r="BW439" i="24"/>
  <c r="BW438" i="24"/>
  <c r="BW437" i="24"/>
  <c r="BW436" i="24"/>
  <c r="BW435" i="24"/>
  <c r="BW434" i="24"/>
  <c r="BW433" i="24"/>
  <c r="BW432" i="24"/>
  <c r="BW431" i="24"/>
  <c r="BW430" i="24"/>
  <c r="BW429" i="24"/>
  <c r="BW428" i="24"/>
  <c r="BW427" i="24"/>
  <c r="BW426" i="24"/>
  <c r="BW425" i="24"/>
  <c r="BW424" i="24"/>
  <c r="BW423" i="24"/>
  <c r="BW422" i="24"/>
  <c r="BW421" i="24"/>
  <c r="BW420" i="24"/>
  <c r="BW419" i="24"/>
  <c r="BW418" i="24"/>
  <c r="BW417" i="24"/>
  <c r="BW416" i="24"/>
  <c r="BW415" i="24"/>
  <c r="BW414" i="24"/>
  <c r="BW413" i="24"/>
  <c r="BW412" i="24"/>
  <c r="BW411" i="24"/>
  <c r="BW410" i="24"/>
  <c r="BW409" i="24"/>
  <c r="BW408" i="24"/>
  <c r="BW407" i="24"/>
  <c r="BW406" i="24"/>
  <c r="BW405" i="24"/>
  <c r="BW404" i="24"/>
  <c r="BW403" i="24"/>
  <c r="BW402" i="24"/>
  <c r="BW401" i="24"/>
  <c r="BW400" i="24"/>
  <c r="BW399" i="24"/>
  <c r="BW398" i="24"/>
  <c r="BW397" i="24"/>
  <c r="BW396" i="24"/>
  <c r="BW395" i="24"/>
  <c r="BW394" i="24"/>
  <c r="BW393" i="24"/>
  <c r="BW392" i="24"/>
  <c r="BW391" i="24"/>
  <c r="BW390" i="24"/>
  <c r="BW389" i="24"/>
  <c r="BW388" i="24"/>
  <c r="BW387" i="24"/>
  <c r="BD573" i="24"/>
  <c r="BD476" i="24"/>
  <c r="BD475" i="24"/>
  <c r="BD474" i="24"/>
  <c r="BD473" i="24"/>
  <c r="BD472" i="24"/>
  <c r="BD471" i="24"/>
  <c r="BD470" i="24"/>
  <c r="BD469" i="24"/>
  <c r="BD468" i="24"/>
  <c r="BD467" i="24"/>
  <c r="BD466" i="24"/>
  <c r="BD465" i="24"/>
  <c r="BD464" i="24"/>
  <c r="BD463" i="24"/>
  <c r="BD462" i="24"/>
  <c r="BD461" i="24"/>
  <c r="BD460" i="24"/>
  <c r="BD459" i="24"/>
  <c r="BD458" i="24"/>
  <c r="BD457" i="24"/>
  <c r="BD456" i="24"/>
  <c r="BD455" i="24"/>
  <c r="BD454" i="24"/>
  <c r="BD453" i="24"/>
  <c r="BD452" i="24"/>
  <c r="BD451" i="24"/>
  <c r="BD450" i="24"/>
  <c r="BD449" i="24"/>
  <c r="BD448" i="24"/>
  <c r="BD447" i="24"/>
  <c r="BD446" i="24"/>
  <c r="BD445" i="24"/>
  <c r="BD444" i="24"/>
  <c r="BD443" i="24"/>
  <c r="BD442" i="24"/>
  <c r="BD441" i="24"/>
  <c r="BD440" i="24"/>
  <c r="BD439" i="24"/>
  <c r="BD438" i="24"/>
  <c r="BD437" i="24"/>
  <c r="BD436" i="24"/>
  <c r="BD435" i="24"/>
  <c r="BD434" i="24"/>
  <c r="BD433" i="24"/>
  <c r="BD432" i="24"/>
  <c r="BD431" i="24"/>
  <c r="BD430" i="24"/>
  <c r="BD429" i="24"/>
  <c r="BD428" i="24"/>
  <c r="BD427" i="24"/>
  <c r="BD426" i="24"/>
  <c r="BD425" i="24"/>
  <c r="BD424" i="24"/>
  <c r="BD423" i="24"/>
  <c r="BD422" i="24"/>
  <c r="BD421" i="24"/>
  <c r="BD420" i="24"/>
  <c r="BD419" i="24"/>
  <c r="BD418" i="24"/>
  <c r="BD417" i="24"/>
  <c r="BD416" i="24"/>
  <c r="BD415" i="24"/>
  <c r="BD414" i="24"/>
  <c r="BD413" i="24"/>
  <c r="BD412" i="24"/>
  <c r="BD411" i="24"/>
  <c r="BD410" i="24"/>
  <c r="BD409" i="24"/>
  <c r="BD408" i="24"/>
  <c r="BD407" i="24"/>
  <c r="BD406" i="24"/>
  <c r="BD405" i="24"/>
  <c r="BD404" i="24"/>
  <c r="BD403" i="24"/>
  <c r="BD402" i="24"/>
  <c r="BD401" i="24"/>
  <c r="BD400" i="24"/>
  <c r="BD399" i="24"/>
  <c r="BD398" i="24"/>
  <c r="BD397" i="24"/>
  <c r="BD396" i="24"/>
  <c r="BD395" i="24"/>
  <c r="BD394" i="24"/>
  <c r="BD393" i="24"/>
  <c r="BD392" i="24"/>
  <c r="BD391" i="24"/>
  <c r="BD390" i="24"/>
  <c r="BD389" i="24"/>
  <c r="BD388" i="24"/>
  <c r="BD386" i="24"/>
  <c r="BD385" i="24"/>
  <c r="BD384" i="24"/>
  <c r="BD383" i="24"/>
  <c r="BD382" i="24"/>
  <c r="BD381" i="24"/>
  <c r="BD380" i="24"/>
  <c r="BD379" i="24"/>
  <c r="BD378" i="24"/>
  <c r="BD377" i="24"/>
  <c r="BD376" i="24"/>
  <c r="BD375" i="24"/>
  <c r="BD374" i="24"/>
  <c r="BD373" i="24"/>
  <c r="BD372" i="24"/>
  <c r="BD371" i="24"/>
  <c r="BD370" i="24"/>
  <c r="BD369" i="24"/>
  <c r="BD368" i="24"/>
  <c r="BD367" i="24"/>
  <c r="BD366" i="24"/>
  <c r="BD365" i="24"/>
  <c r="BD364" i="24"/>
  <c r="BD363" i="24"/>
  <c r="BD362" i="24"/>
  <c r="BD361" i="24"/>
  <c r="BD360" i="24"/>
  <c r="BD359" i="24"/>
  <c r="BD358" i="24"/>
  <c r="BD357" i="24"/>
  <c r="BD356" i="24"/>
  <c r="BD355" i="24"/>
  <c r="BD354" i="24"/>
  <c r="BD353" i="24"/>
  <c r="BD352" i="24"/>
  <c r="BD351" i="24"/>
  <c r="BD350" i="24"/>
  <c r="BD349" i="24"/>
  <c r="BD348" i="24"/>
  <c r="BD347" i="24"/>
  <c r="BD346" i="24"/>
  <c r="BD345" i="24"/>
  <c r="BD344" i="24"/>
  <c r="BD343" i="24"/>
  <c r="BD342" i="24"/>
  <c r="BD387" i="24"/>
  <c r="BW386" i="24"/>
  <c r="BW385" i="24"/>
  <c r="BW384" i="24"/>
  <c r="BW383" i="24"/>
  <c r="BW382" i="24"/>
  <c r="BW381" i="24"/>
  <c r="BW380" i="24"/>
  <c r="BW379" i="24"/>
  <c r="BW378" i="24"/>
  <c r="BW377" i="24"/>
  <c r="BW376" i="24"/>
  <c r="BW375" i="24"/>
  <c r="BW374" i="24"/>
  <c r="BW373" i="24"/>
  <c r="BW372" i="24"/>
  <c r="BW371" i="24"/>
  <c r="BW370" i="24"/>
  <c r="BW369" i="24"/>
  <c r="BW368" i="24"/>
  <c r="BW367" i="24"/>
  <c r="BW366" i="24"/>
  <c r="BW365" i="24"/>
  <c r="BW364" i="24"/>
  <c r="BW363" i="24"/>
  <c r="BW362" i="24"/>
  <c r="BW361" i="24"/>
  <c r="BW360" i="24"/>
  <c r="BW359" i="24"/>
  <c r="BW358" i="24"/>
  <c r="BW357" i="24"/>
  <c r="BW356" i="24"/>
  <c r="BW355" i="24"/>
  <c r="BW354" i="24"/>
  <c r="BW353" i="24"/>
  <c r="BW352" i="24"/>
  <c r="BW351" i="24"/>
  <c r="BW350" i="24"/>
  <c r="BW349" i="24"/>
  <c r="BW348" i="24"/>
  <c r="BW347" i="24"/>
  <c r="BW346" i="24"/>
  <c r="BW345" i="24"/>
  <c r="BW344" i="24"/>
  <c r="BW343" i="24"/>
  <c r="BW342" i="24"/>
  <c r="BW341" i="24"/>
  <c r="BW340" i="24"/>
  <c r="BW339" i="24"/>
  <c r="BW338" i="24"/>
  <c r="BW337" i="24"/>
  <c r="BW336" i="24"/>
  <c r="BW335" i="24"/>
  <c r="BW334" i="24"/>
  <c r="BW333" i="24"/>
  <c r="BW332" i="24"/>
  <c r="BW331" i="24"/>
  <c r="BW330" i="24"/>
  <c r="BW329" i="24"/>
  <c r="BW328" i="24"/>
  <c r="BW327" i="24"/>
  <c r="BW326" i="24"/>
  <c r="BW325" i="24"/>
  <c r="BW324" i="24"/>
  <c r="BW323" i="24"/>
  <c r="BW322" i="24"/>
  <c r="BW321" i="24"/>
  <c r="BW320" i="24"/>
  <c r="BW319" i="24"/>
  <c r="BW318" i="24"/>
  <c r="BW317" i="24"/>
  <c r="BW284" i="24"/>
  <c r="BW283" i="24"/>
  <c r="BW282" i="24"/>
  <c r="BW281" i="24"/>
  <c r="BW280" i="24"/>
  <c r="BW279" i="24"/>
  <c r="BW278" i="24"/>
  <c r="BW277" i="24"/>
  <c r="BW276" i="24"/>
  <c r="BW275" i="24"/>
  <c r="BW274" i="24"/>
  <c r="BW273" i="24"/>
  <c r="BW272" i="24"/>
  <c r="BW271" i="24"/>
  <c r="BW270" i="24"/>
  <c r="BW269" i="24"/>
  <c r="BW268" i="24"/>
  <c r="BW267" i="24"/>
  <c r="BW266" i="24"/>
  <c r="BW265" i="24"/>
  <c r="BW264" i="24"/>
  <c r="BW263" i="24"/>
  <c r="BW262" i="24"/>
  <c r="BW261" i="24"/>
  <c r="BW260" i="24"/>
  <c r="BW259" i="24"/>
  <c r="BW258" i="24"/>
  <c r="BW257" i="24"/>
  <c r="BW256" i="24"/>
  <c r="BW255" i="24"/>
  <c r="BW254" i="24"/>
  <c r="BW253" i="24"/>
  <c r="BW252" i="24"/>
  <c r="BW251" i="24"/>
  <c r="BW250" i="24"/>
  <c r="BW249" i="24"/>
  <c r="BW248" i="24"/>
  <c r="BW247" i="24"/>
  <c r="BW246" i="24"/>
  <c r="BW245" i="24"/>
  <c r="BW244" i="24"/>
  <c r="BW243" i="24"/>
  <c r="BW242" i="24"/>
  <c r="BW241" i="24"/>
  <c r="BW240" i="24"/>
  <c r="BW239" i="24"/>
  <c r="BW238" i="24"/>
  <c r="BW237" i="24"/>
  <c r="BW236" i="24"/>
  <c r="BW235" i="24"/>
  <c r="BW234" i="24"/>
  <c r="BW233" i="24"/>
  <c r="BW232" i="24"/>
  <c r="BW231" i="24"/>
  <c r="BW230" i="24"/>
  <c r="BW229" i="24"/>
  <c r="BW228" i="24"/>
  <c r="BW227" i="24"/>
  <c r="BW226" i="24"/>
  <c r="BW225" i="24"/>
  <c r="BW224" i="24"/>
  <c r="BW223" i="24"/>
  <c r="BW222" i="24"/>
  <c r="BW221" i="24"/>
  <c r="BW220" i="24"/>
  <c r="BW219" i="24"/>
  <c r="BW218" i="24"/>
  <c r="BW217" i="24"/>
  <c r="BW216" i="24"/>
  <c r="BW215" i="24"/>
  <c r="BW214" i="24"/>
  <c r="BW213" i="24"/>
  <c r="BW212" i="24"/>
  <c r="BW211" i="24"/>
  <c r="BW210" i="24"/>
  <c r="BW209" i="24"/>
  <c r="BW208" i="24"/>
  <c r="BW207" i="24"/>
  <c r="BW206" i="24"/>
  <c r="BW205" i="24"/>
  <c r="BW204" i="24"/>
  <c r="BW203" i="24"/>
  <c r="BW202" i="24"/>
  <c r="BW201" i="24"/>
  <c r="BW200" i="24"/>
  <c r="BD341" i="24"/>
  <c r="BD339" i="24"/>
  <c r="BD337" i="24"/>
  <c r="BD335" i="24"/>
  <c r="BD333" i="24"/>
  <c r="BD331" i="24"/>
  <c r="BD329" i="24"/>
  <c r="BD327" i="24"/>
  <c r="BD325" i="24"/>
  <c r="BD323" i="24"/>
  <c r="BD321" i="24"/>
  <c r="BD319" i="24"/>
  <c r="BD317" i="24"/>
  <c r="BD316" i="24"/>
  <c r="BD315" i="24"/>
  <c r="BD314" i="24"/>
  <c r="BD313" i="24"/>
  <c r="BD312" i="24"/>
  <c r="BD311" i="24"/>
  <c r="BD310" i="24"/>
  <c r="BD309" i="24"/>
  <c r="BD308" i="24"/>
  <c r="BD307" i="24"/>
  <c r="BD306" i="24"/>
  <c r="BD305" i="24"/>
  <c r="BD304" i="24"/>
  <c r="BD303" i="24"/>
  <c r="BD302" i="24"/>
  <c r="BD301" i="24"/>
  <c r="BD300" i="24"/>
  <c r="BD299" i="24"/>
  <c r="BD298" i="24"/>
  <c r="BD297" i="24"/>
  <c r="BD296" i="24"/>
  <c r="BD295" i="24"/>
  <c r="BD294" i="24"/>
  <c r="BD293" i="24"/>
  <c r="BD292" i="24"/>
  <c r="BD291" i="24"/>
  <c r="BD290" i="24"/>
  <c r="BD289" i="24"/>
  <c r="BD288" i="24"/>
  <c r="BD287" i="24"/>
  <c r="BD286" i="24"/>
  <c r="BD285" i="24"/>
  <c r="BW316" i="24"/>
  <c r="BW315" i="24"/>
  <c r="BW314" i="24"/>
  <c r="BW313" i="24"/>
  <c r="BW312" i="24"/>
  <c r="BW311" i="24"/>
  <c r="BW310" i="24"/>
  <c r="BW309" i="24"/>
  <c r="BW308" i="24"/>
  <c r="BW307" i="24"/>
  <c r="BW306" i="24"/>
  <c r="BW305" i="24"/>
  <c r="BW304" i="24"/>
  <c r="BW303" i="24"/>
  <c r="BW302" i="24"/>
  <c r="BW301" i="24"/>
  <c r="BW300" i="24"/>
  <c r="BW299" i="24"/>
  <c r="BW298" i="24"/>
  <c r="BW297" i="24"/>
  <c r="BW296" i="24"/>
  <c r="BW295" i="24"/>
  <c r="BW294" i="24"/>
  <c r="BW293" i="24"/>
  <c r="BW292" i="24"/>
  <c r="BW291" i="24"/>
  <c r="BW290" i="24"/>
  <c r="BW289" i="24"/>
  <c r="BW288" i="24"/>
  <c r="BW287" i="24"/>
  <c r="BW286" i="24"/>
  <c r="BW285" i="24"/>
  <c r="BD284" i="24"/>
  <c r="BD283" i="24"/>
  <c r="BD282" i="24"/>
  <c r="BD281" i="24"/>
  <c r="BD280" i="24"/>
  <c r="BD279" i="24"/>
  <c r="BD278" i="24"/>
  <c r="BD277" i="24"/>
  <c r="BD276" i="24"/>
  <c r="BD275" i="24"/>
  <c r="BD274" i="24"/>
  <c r="BD273" i="24"/>
  <c r="BD272" i="24"/>
  <c r="BD271" i="24"/>
  <c r="BD270" i="24"/>
  <c r="BD269" i="24"/>
  <c r="BD268" i="24"/>
  <c r="BD267" i="24"/>
  <c r="BD266" i="24"/>
  <c r="BD265" i="24"/>
  <c r="BD264" i="24"/>
  <c r="BD263" i="24"/>
  <c r="BD262" i="24"/>
  <c r="BD261" i="24"/>
  <c r="BD260" i="24"/>
  <c r="BD259" i="24"/>
  <c r="BD258" i="24"/>
  <c r="BD257" i="24"/>
  <c r="BD256" i="24"/>
  <c r="BD255" i="24"/>
  <c r="BD254" i="24"/>
  <c r="BD253" i="24"/>
  <c r="BD252" i="24"/>
  <c r="BD251" i="24"/>
  <c r="BD250" i="24"/>
  <c r="BD249" i="24"/>
  <c r="BD248" i="24"/>
  <c r="BD247" i="24"/>
  <c r="BD246" i="24"/>
  <c r="BD245" i="24"/>
  <c r="BD244" i="24"/>
  <c r="BD243" i="24"/>
  <c r="BD242" i="24"/>
  <c r="BD241" i="24"/>
  <c r="BD240" i="24"/>
  <c r="BD239" i="24"/>
  <c r="BD238" i="24"/>
  <c r="BD237" i="24"/>
  <c r="BD236" i="24"/>
  <c r="BD235" i="24"/>
  <c r="BD234" i="24"/>
  <c r="BD233" i="24"/>
  <c r="BD232" i="24"/>
  <c r="BD231" i="24"/>
  <c r="BD230" i="24"/>
  <c r="BD229" i="24"/>
  <c r="BD228" i="24"/>
  <c r="BD227" i="24"/>
  <c r="BD226" i="24"/>
  <c r="BD225" i="24"/>
  <c r="BD224" i="24"/>
  <c r="BD223" i="24"/>
  <c r="BD222" i="24"/>
  <c r="BD221" i="24"/>
  <c r="BD220" i="24"/>
  <c r="BD219" i="24"/>
  <c r="BD218" i="24"/>
  <c r="BD217" i="24"/>
  <c r="BD216" i="24"/>
  <c r="BD215" i="24"/>
  <c r="BD214" i="24"/>
  <c r="BD213" i="24"/>
  <c r="BD212" i="24"/>
  <c r="BD211" i="24"/>
  <c r="BD210" i="24"/>
  <c r="BD209" i="24"/>
  <c r="BD208" i="24"/>
  <c r="BD207" i="24"/>
  <c r="BD206" i="24"/>
  <c r="BD205" i="24"/>
  <c r="BD204" i="24"/>
  <c r="BD203" i="24"/>
  <c r="BD202" i="24"/>
  <c r="BD201" i="24"/>
  <c r="BD200" i="24"/>
  <c r="BD199" i="24"/>
  <c r="BD198" i="24"/>
  <c r="BD197" i="24"/>
  <c r="BD196" i="24"/>
  <c r="BD195" i="24"/>
  <c r="BD194" i="24"/>
  <c r="BD193" i="24"/>
  <c r="BD340" i="24"/>
  <c r="BD338" i="24"/>
  <c r="BD336" i="24"/>
  <c r="BD334" i="24"/>
  <c r="BD332" i="24"/>
  <c r="BD330" i="24"/>
  <c r="BD328" i="24"/>
  <c r="BD326" i="24"/>
  <c r="BD324" i="24"/>
  <c r="BD322" i="24"/>
  <c r="BD320" i="24"/>
  <c r="BD318" i="24"/>
  <c r="BW199" i="24"/>
  <c r="BW198" i="24"/>
  <c r="BW197" i="24"/>
  <c r="BW196" i="24"/>
  <c r="BW195" i="24"/>
  <c r="BW194" i="24"/>
  <c r="BW193" i="24"/>
  <c r="BW192" i="24"/>
  <c r="BW191" i="24"/>
  <c r="BW190" i="24"/>
  <c r="BW189" i="24"/>
  <c r="BW188" i="24"/>
  <c r="BW187" i="24"/>
  <c r="BW186" i="24"/>
  <c r="BW185" i="24"/>
  <c r="BW184" i="24"/>
  <c r="BW183" i="24"/>
  <c r="BW182" i="24"/>
  <c r="BW181" i="24"/>
  <c r="BW180" i="24"/>
  <c r="BW179" i="24"/>
  <c r="BW178" i="24"/>
  <c r="BW177" i="24"/>
  <c r="BW176" i="24"/>
  <c r="BW175" i="24"/>
  <c r="BW174" i="24"/>
  <c r="BW173" i="24"/>
  <c r="BW172" i="24"/>
  <c r="BW171" i="24"/>
  <c r="BW170" i="24"/>
  <c r="BW169" i="24"/>
  <c r="BW168" i="24"/>
  <c r="BW167" i="24"/>
  <c r="BW166" i="24"/>
  <c r="BW165" i="24"/>
  <c r="BW164" i="24"/>
  <c r="BW163" i="24"/>
  <c r="BW162" i="24"/>
  <c r="BW161" i="24"/>
  <c r="BW160" i="24"/>
  <c r="BW159" i="24"/>
  <c r="BW158" i="24"/>
  <c r="BW157" i="24"/>
  <c r="BW156" i="24"/>
  <c r="BW155" i="24"/>
  <c r="BW154" i="24"/>
  <c r="BW153" i="24"/>
  <c r="BW152" i="24"/>
  <c r="BW151" i="24"/>
  <c r="BW150" i="24"/>
  <c r="BW149" i="24"/>
  <c r="BW148" i="24"/>
  <c r="BW147" i="24"/>
  <c r="BW146" i="24"/>
  <c r="BW145" i="24"/>
  <c r="BW144" i="24"/>
  <c r="BW143" i="24"/>
  <c r="BW142" i="24"/>
  <c r="BW141" i="24"/>
  <c r="BW140" i="24"/>
  <c r="BW139" i="24"/>
  <c r="BW138" i="24"/>
  <c r="BW137" i="24"/>
  <c r="BW136" i="24"/>
  <c r="BW135" i="24"/>
  <c r="BW134" i="24"/>
  <c r="BW133" i="24"/>
  <c r="BW132" i="24"/>
  <c r="BW131" i="24"/>
  <c r="BW130" i="24"/>
  <c r="BW129" i="24"/>
  <c r="BW128" i="24"/>
  <c r="BW127" i="24"/>
  <c r="BW126" i="24"/>
  <c r="BW125" i="24"/>
  <c r="BW124" i="24"/>
  <c r="BW123" i="24"/>
  <c r="BW122" i="24"/>
  <c r="BW121" i="24"/>
  <c r="BW120" i="24"/>
  <c r="BW119" i="24"/>
  <c r="BW118" i="24"/>
  <c r="BW117" i="24"/>
  <c r="BW116" i="24"/>
  <c r="BW115" i="24"/>
  <c r="BW114" i="24"/>
  <c r="BW113" i="24"/>
  <c r="BW112" i="24"/>
  <c r="BW111" i="24"/>
  <c r="BW110" i="24"/>
  <c r="BW109" i="24"/>
  <c r="BW108" i="24"/>
  <c r="BW107" i="24"/>
  <c r="BW106" i="24"/>
  <c r="BW105" i="24"/>
  <c r="BW104" i="24"/>
  <c r="BW103" i="24"/>
  <c r="BW102" i="24"/>
  <c r="BW101" i="24"/>
  <c r="BW100" i="24"/>
  <c r="BW99" i="24"/>
  <c r="BW98" i="24"/>
  <c r="BW97" i="24"/>
  <c r="BW96" i="24"/>
  <c r="BW95" i="24"/>
  <c r="BW94" i="24"/>
  <c r="BW93" i="24"/>
  <c r="BW92" i="24"/>
  <c r="BW91" i="24"/>
  <c r="BW90" i="24"/>
  <c r="BD90" i="24"/>
  <c r="BW89" i="24"/>
  <c r="BW88" i="24"/>
  <c r="BW87" i="24"/>
  <c r="BW86" i="24"/>
  <c r="BW85" i="24"/>
  <c r="BW84" i="24"/>
  <c r="BW83" i="24"/>
  <c r="BW82" i="24"/>
  <c r="BW81" i="24"/>
  <c r="BW80" i="24"/>
  <c r="BW79" i="24"/>
  <c r="BW78" i="24"/>
  <c r="BW77" i="24"/>
  <c r="BW76" i="24"/>
  <c r="BW75" i="24"/>
  <c r="BW74" i="24"/>
  <c r="BW73" i="24"/>
  <c r="BW72" i="24"/>
  <c r="BW71" i="24"/>
  <c r="BW70" i="24"/>
  <c r="BW69" i="24"/>
  <c r="BW68" i="24"/>
  <c r="BW67" i="24"/>
  <c r="BW66" i="24"/>
  <c r="BW65" i="24"/>
  <c r="BW64" i="24"/>
  <c r="BW63" i="24"/>
  <c r="BW62" i="24"/>
  <c r="BW61" i="24"/>
  <c r="BW60" i="24"/>
  <c r="BW59" i="24"/>
  <c r="BW58" i="24"/>
  <c r="BW57" i="24"/>
  <c r="BW56" i="24"/>
  <c r="BW55" i="24"/>
  <c r="BW54" i="24"/>
  <c r="BW53" i="24"/>
  <c r="BW52" i="24"/>
  <c r="BW51" i="24"/>
  <c r="BW50" i="24"/>
  <c r="BW49" i="24"/>
  <c r="BW48" i="24"/>
  <c r="BW47" i="24"/>
  <c r="BW46" i="24"/>
  <c r="BW45" i="24"/>
  <c r="BW44" i="24"/>
  <c r="BW43" i="24"/>
  <c r="BW42" i="24"/>
  <c r="BW41" i="24"/>
  <c r="BW40" i="24"/>
  <c r="BW39" i="24"/>
  <c r="BW38" i="24"/>
  <c r="BW37" i="24"/>
  <c r="BW36" i="24"/>
  <c r="BW35" i="24"/>
  <c r="BW34" i="24"/>
  <c r="BW33" i="24"/>
  <c r="BW32" i="24"/>
  <c r="BW31" i="24"/>
  <c r="BW30" i="24"/>
  <c r="BW29" i="24"/>
  <c r="BW28" i="24"/>
  <c r="BW27" i="24"/>
  <c r="BW26" i="24"/>
  <c r="BW25" i="24"/>
  <c r="BW24" i="24"/>
  <c r="BW23" i="24"/>
  <c r="BW22" i="24"/>
  <c r="BW21" i="24"/>
  <c r="BW20" i="24"/>
  <c r="BW19" i="24"/>
  <c r="BW18" i="24"/>
  <c r="BW17" i="24"/>
  <c r="BW16" i="24"/>
  <c r="BW15" i="24"/>
  <c r="BW14" i="24"/>
  <c r="BW13" i="24"/>
  <c r="BW12" i="24"/>
  <c r="BW11" i="24"/>
  <c r="BW10" i="24"/>
  <c r="BW9" i="24"/>
  <c r="BW8" i="24"/>
  <c r="BW7" i="24"/>
  <c r="BW6" i="24"/>
  <c r="BW5" i="24"/>
  <c r="BW4" i="24"/>
  <c r="BD3" i="24"/>
  <c r="BD89" i="24"/>
  <c r="BD88" i="24"/>
  <c r="BD87" i="24"/>
  <c r="BD86" i="24"/>
  <c r="BD85" i="24"/>
  <c r="BD84" i="24"/>
  <c r="BD83" i="24"/>
  <c r="BD82" i="24"/>
  <c r="BD81" i="24"/>
  <c r="BD80" i="24"/>
  <c r="BD79" i="24"/>
  <c r="BD78" i="24"/>
  <c r="BD77" i="24"/>
  <c r="BD76" i="24"/>
  <c r="BD75" i="24"/>
  <c r="BD74" i="24"/>
  <c r="BD73" i="24"/>
  <c r="BD72" i="24"/>
  <c r="BD71" i="24"/>
  <c r="BD70" i="24"/>
  <c r="BD69" i="24"/>
  <c r="BD68" i="24"/>
  <c r="BD67" i="24"/>
  <c r="BD66" i="24"/>
  <c r="BD65" i="24"/>
  <c r="BD64" i="24"/>
  <c r="BD63" i="24"/>
  <c r="BD62" i="24"/>
  <c r="BD61" i="24"/>
  <c r="BD60" i="24"/>
  <c r="BD59" i="24"/>
  <c r="BD58" i="24"/>
  <c r="BD57" i="24"/>
  <c r="BD56" i="24"/>
  <c r="BD55" i="24"/>
  <c r="BD54" i="24"/>
  <c r="BD53" i="24"/>
  <c r="BD52" i="24"/>
  <c r="BD51" i="24"/>
  <c r="BD50" i="24"/>
  <c r="BD49" i="24"/>
  <c r="BD48" i="24"/>
  <c r="BD47" i="24"/>
  <c r="BD46" i="24"/>
  <c r="BD45" i="24"/>
  <c r="BD44" i="24"/>
  <c r="BD43" i="24"/>
  <c r="BD42" i="24"/>
  <c r="BD41" i="24"/>
  <c r="BD40" i="24"/>
  <c r="BD39" i="24"/>
  <c r="BD38" i="24"/>
  <c r="BD37" i="24"/>
  <c r="BD36" i="24"/>
  <c r="BD35" i="24"/>
  <c r="BD34" i="24"/>
  <c r="BD33" i="24"/>
  <c r="BD32" i="24"/>
  <c r="BD31" i="24"/>
  <c r="BD30" i="24"/>
  <c r="BD29" i="24"/>
  <c r="BD28" i="24"/>
  <c r="BD27" i="24"/>
  <c r="BD26" i="24"/>
  <c r="BD25" i="24"/>
  <c r="BD24" i="24"/>
  <c r="BD23" i="24"/>
  <c r="BD22" i="24"/>
  <c r="BD21" i="24"/>
  <c r="BD20" i="24"/>
  <c r="BD19" i="24"/>
  <c r="BD18" i="24"/>
  <c r="BD17" i="24"/>
  <c r="BD16" i="24"/>
  <c r="BD15" i="24"/>
  <c r="BD14" i="24"/>
  <c r="BD13" i="24"/>
  <c r="BD12" i="24"/>
  <c r="BD11" i="24"/>
  <c r="BD10" i="24"/>
  <c r="BD9" i="24"/>
  <c r="BD8" i="24"/>
  <c r="BD7" i="24"/>
  <c r="BD6" i="24"/>
  <c r="BD5" i="24"/>
  <c r="BD4" i="24"/>
  <c r="BW3" i="24"/>
  <c r="BD192" i="24"/>
  <c r="BD191" i="24"/>
  <c r="BD190" i="24"/>
  <c r="BD189" i="24"/>
  <c r="BD188" i="24"/>
  <c r="BD187" i="24"/>
  <c r="BD186" i="24"/>
  <c r="BD185" i="24"/>
  <c r="BD184" i="24"/>
  <c r="BD183" i="24"/>
  <c r="BD182" i="24"/>
  <c r="BD181" i="24"/>
  <c r="BD180" i="24"/>
  <c r="BD179" i="24"/>
  <c r="BD178" i="24"/>
  <c r="BD177" i="24"/>
  <c r="BD176" i="24"/>
  <c r="BD175" i="24"/>
  <c r="BD174" i="24"/>
  <c r="BD173" i="24"/>
  <c r="BD172" i="24"/>
  <c r="BD171" i="24"/>
  <c r="BD170" i="24"/>
  <c r="BD169" i="24"/>
  <c r="BD168" i="24"/>
  <c r="BD167" i="24"/>
  <c r="BD166" i="24"/>
  <c r="BD165" i="24"/>
  <c r="BD164" i="24"/>
  <c r="BD163" i="24"/>
  <c r="BD162" i="24"/>
  <c r="BD161" i="24"/>
  <c r="BD160" i="24"/>
  <c r="BD159" i="24"/>
  <c r="BD158" i="24"/>
  <c r="BD157" i="24"/>
  <c r="BD156" i="24"/>
  <c r="BD155" i="24"/>
  <c r="BD154" i="24"/>
  <c r="BD153" i="24"/>
  <c r="BD152" i="24"/>
  <c r="BD151" i="24"/>
  <c r="BD150" i="24"/>
  <c r="BD149" i="24"/>
  <c r="BD148" i="24"/>
  <c r="BD147" i="24"/>
  <c r="BD146" i="24"/>
  <c r="BD145" i="24"/>
  <c r="BD144" i="24"/>
  <c r="BD143" i="24"/>
  <c r="BD142" i="24"/>
  <c r="BD141" i="24"/>
  <c r="BD140" i="24"/>
  <c r="BD139" i="24"/>
  <c r="BD138" i="24"/>
  <c r="BD137" i="24"/>
  <c r="BD136" i="24"/>
  <c r="BD135" i="24"/>
  <c r="BD134" i="24"/>
  <c r="BD133" i="24"/>
  <c r="BD132" i="24"/>
  <c r="BD131" i="24"/>
  <c r="BD130" i="24"/>
  <c r="BD129" i="24"/>
  <c r="BD128" i="24"/>
  <c r="BD127" i="24"/>
  <c r="BD126" i="24"/>
  <c r="BD125" i="24"/>
  <c r="BD124" i="24"/>
  <c r="BD123" i="24"/>
  <c r="BD122" i="24"/>
  <c r="BD121" i="24"/>
  <c r="BD120" i="24"/>
  <c r="BD119" i="24"/>
  <c r="BD118" i="24"/>
  <c r="BD117" i="24"/>
  <c r="BD116" i="24"/>
  <c r="BD115" i="24"/>
  <c r="BD114" i="24"/>
  <c r="BD113" i="24"/>
  <c r="BD112" i="24"/>
  <c r="BD111" i="24"/>
  <c r="BD110" i="24"/>
  <c r="BD109" i="24"/>
  <c r="BD108" i="24"/>
  <c r="BD107" i="24"/>
  <c r="BD106" i="24"/>
  <c r="BD105" i="24"/>
  <c r="BD104" i="24"/>
  <c r="BD103" i="24"/>
  <c r="BD102" i="24"/>
  <c r="BD101" i="24"/>
  <c r="BD100" i="24"/>
  <c r="BD99" i="24"/>
  <c r="BD98" i="24"/>
  <c r="BD97" i="24"/>
  <c r="BD96" i="24"/>
  <c r="BD95" i="24"/>
  <c r="BD94" i="24"/>
  <c r="BD93" i="24"/>
  <c r="BD92" i="24"/>
  <c r="BD91" i="24"/>
  <c r="BW2" i="24"/>
  <c r="BD2" i="24"/>
  <c r="AR1827" i="24"/>
  <c r="AR1826" i="24"/>
  <c r="AR1825" i="24"/>
  <c r="AR1824" i="24"/>
  <c r="AR1823" i="24"/>
  <c r="AR1822" i="24"/>
  <c r="AR1821" i="24"/>
  <c r="AR1820" i="24"/>
  <c r="AR1819" i="24"/>
  <c r="AR1818" i="24"/>
  <c r="AR1817" i="24"/>
  <c r="AR1816" i="24"/>
  <c r="BK1827" i="24"/>
  <c r="BK1814" i="24"/>
  <c r="BK1815" i="24"/>
  <c r="BK1826" i="24"/>
  <c r="BK1824" i="24"/>
  <c r="BK1822" i="24"/>
  <c r="BK1820" i="24"/>
  <c r="BK1818" i="24"/>
  <c r="BK1816" i="24"/>
  <c r="BK1813" i="24"/>
  <c r="BK1812" i="24"/>
  <c r="BK1811" i="24"/>
  <c r="BK1810" i="24"/>
  <c r="BK1809" i="24"/>
  <c r="BK1808" i="24"/>
  <c r="BK1807" i="24"/>
  <c r="BK1803" i="24"/>
  <c r="BK1802" i="24"/>
  <c r="BK1801" i="24"/>
  <c r="BK1800" i="24"/>
  <c r="BK1799" i="24"/>
  <c r="BK1798" i="24"/>
  <c r="BK1797" i="24"/>
  <c r="BK1796" i="24"/>
  <c r="BK1795" i="24"/>
  <c r="BK1794" i="24"/>
  <c r="BK1793" i="24"/>
  <c r="BK1792" i="24"/>
  <c r="BK1825" i="24"/>
  <c r="BK1817" i="24"/>
  <c r="AR1804" i="24"/>
  <c r="AR1813" i="24"/>
  <c r="AR1811" i="24"/>
  <c r="AR1809" i="24"/>
  <c r="AR1808" i="24"/>
  <c r="AR1807" i="24"/>
  <c r="BK1823" i="24"/>
  <c r="BK1806" i="24"/>
  <c r="AR1805" i="24"/>
  <c r="BK1804" i="24"/>
  <c r="AR1815" i="24"/>
  <c r="AR1803" i="24"/>
  <c r="AR1802" i="24"/>
  <c r="AR1801" i="24"/>
  <c r="AR1800" i="24"/>
  <c r="AR1799" i="24"/>
  <c r="AR1798" i="24"/>
  <c r="AR1797" i="24"/>
  <c r="AR1796" i="24"/>
  <c r="AR1795" i="24"/>
  <c r="AR1794" i="24"/>
  <c r="AR1793" i="24"/>
  <c r="BK1821" i="24"/>
  <c r="AR1812" i="24"/>
  <c r="AR1810" i="24"/>
  <c r="AR1806" i="24"/>
  <c r="AR1814" i="24"/>
  <c r="BK1819" i="24"/>
  <c r="BK1805" i="24"/>
  <c r="AR1791" i="24"/>
  <c r="AR1790" i="24"/>
  <c r="AR1789" i="24"/>
  <c r="AR1788" i="24"/>
  <c r="AR1787" i="24"/>
  <c r="AR1786" i="24"/>
  <c r="AR1785" i="24"/>
  <c r="AR1784" i="24"/>
  <c r="AR1783" i="24"/>
  <c r="AR1782" i="24"/>
  <c r="AR1781" i="24"/>
  <c r="AR1780" i="24"/>
  <c r="AR1792" i="24"/>
  <c r="BK1791" i="24"/>
  <c r="BK1790" i="24"/>
  <c r="BK1789" i="24"/>
  <c r="BK1788" i="24"/>
  <c r="BK1787" i="24"/>
  <c r="BK1786" i="24"/>
  <c r="BK1785" i="24"/>
  <c r="BK1784" i="24"/>
  <c r="BK1783" i="24"/>
  <c r="BK1782" i="24"/>
  <c r="BK1781" i="24"/>
  <c r="BK1780" i="24"/>
  <c r="BK1779" i="24"/>
  <c r="AR1779" i="24"/>
  <c r="AR1778" i="24"/>
  <c r="AR1777" i="24"/>
  <c r="AR1776" i="24"/>
  <c r="AR1775" i="24"/>
  <c r="AR1774" i="24"/>
  <c r="AR1773" i="24"/>
  <c r="AR1772" i="24"/>
  <c r="AR1771" i="24"/>
  <c r="AR1770" i="24"/>
  <c r="AR1769" i="24"/>
  <c r="AR1768" i="24"/>
  <c r="BK1778" i="24"/>
  <c r="BK1777" i="24"/>
  <c r="BK1776" i="24"/>
  <c r="BK1775" i="24"/>
  <c r="BK1774" i="24"/>
  <c r="BK1773" i="24"/>
  <c r="BK1772" i="24"/>
  <c r="BK1771" i="24"/>
  <c r="BK1770" i="24"/>
  <c r="BK1769" i="24"/>
  <c r="BK1768" i="24"/>
  <c r="BK1767" i="24"/>
  <c r="BK1766" i="24"/>
  <c r="AR1766" i="24"/>
  <c r="AR1765" i="24"/>
  <c r="AR1764" i="24"/>
  <c r="AR1763" i="24"/>
  <c r="AR1762" i="24"/>
  <c r="AR1761" i="24"/>
  <c r="AR1760" i="24"/>
  <c r="AR1759" i="24"/>
  <c r="AR1758" i="24"/>
  <c r="AR1757" i="24"/>
  <c r="AR1756" i="24"/>
  <c r="AR1755" i="24"/>
  <c r="BK1765" i="24"/>
  <c r="BK1763" i="24"/>
  <c r="BK1761" i="24"/>
  <c r="BK1759" i="24"/>
  <c r="BK1757" i="24"/>
  <c r="BK1755" i="24"/>
  <c r="AR1754" i="24"/>
  <c r="BK1754" i="24"/>
  <c r="AR1753" i="24"/>
  <c r="AR1752" i="24"/>
  <c r="AR1751" i="24"/>
  <c r="AR1750" i="24"/>
  <c r="AR1749" i="24"/>
  <c r="AR1748" i="24"/>
  <c r="AR1747" i="24"/>
  <c r="AR1746" i="24"/>
  <c r="AR1745" i="24"/>
  <c r="AR1744" i="24"/>
  <c r="AR1743" i="24"/>
  <c r="AR1742" i="24"/>
  <c r="AR1767" i="24"/>
  <c r="BK1764" i="24"/>
  <c r="BK1762" i="24"/>
  <c r="BK1760" i="24"/>
  <c r="BK1758" i="24"/>
  <c r="BK1756" i="24"/>
  <c r="BK1753" i="24"/>
  <c r="BK1752" i="24"/>
  <c r="BK1751" i="24"/>
  <c r="BK1750" i="24"/>
  <c r="BK1749" i="24"/>
  <c r="BK1748" i="24"/>
  <c r="BK1747" i="24"/>
  <c r="BK1746" i="24"/>
  <c r="BK1745" i="24"/>
  <c r="BK1744" i="24"/>
  <c r="BK1743" i="24"/>
  <c r="BK1742" i="24"/>
  <c r="BK1740" i="24"/>
  <c r="BK1739" i="24"/>
  <c r="BK1738" i="24"/>
  <c r="BK1737" i="24"/>
  <c r="BK1736" i="24"/>
  <c r="BK1735" i="24"/>
  <c r="BK1734" i="24"/>
  <c r="BK1733" i="24"/>
  <c r="BK1732" i="24"/>
  <c r="BK1731" i="24"/>
  <c r="BK1730" i="24"/>
  <c r="BK1729" i="24"/>
  <c r="BK1728" i="24"/>
  <c r="BK1741" i="24"/>
  <c r="AR1741" i="24"/>
  <c r="AR1740" i="24"/>
  <c r="AR1739" i="24"/>
  <c r="AR1738" i="24"/>
  <c r="AR1737" i="24"/>
  <c r="AR1736" i="24"/>
  <c r="AR1735" i="24"/>
  <c r="AR1734" i="24"/>
  <c r="AR1733" i="24"/>
  <c r="AR1732" i="24"/>
  <c r="AR1731" i="24"/>
  <c r="AR1730" i="24"/>
  <c r="AR1729" i="24"/>
  <c r="AR1727" i="24"/>
  <c r="AR1726" i="24"/>
  <c r="AR1725" i="24"/>
  <c r="AR1724" i="24"/>
  <c r="AR1723" i="24"/>
  <c r="AR1722" i="24"/>
  <c r="AR1721" i="24"/>
  <c r="AR1720" i="24"/>
  <c r="AR1719" i="24"/>
  <c r="AR1718" i="24"/>
  <c r="AR1717" i="24"/>
  <c r="AR1716" i="24"/>
  <c r="BK1727" i="24"/>
  <c r="BK1726" i="24"/>
  <c r="BK1725" i="24"/>
  <c r="BK1724" i="24"/>
  <c r="BK1723" i="24"/>
  <c r="BK1722" i="24"/>
  <c r="BK1721" i="24"/>
  <c r="BK1720" i="24"/>
  <c r="BK1719" i="24"/>
  <c r="BK1718" i="24"/>
  <c r="BK1717" i="24"/>
  <c r="BK1716" i="24"/>
  <c r="BK1715" i="24"/>
  <c r="BK1714" i="24"/>
  <c r="AR1715" i="24"/>
  <c r="AR1728" i="24"/>
  <c r="AR1714" i="24"/>
  <c r="BK1713" i="24"/>
  <c r="BK1712" i="24"/>
  <c r="BK1711" i="24"/>
  <c r="BK1710" i="24"/>
  <c r="BK1709" i="24"/>
  <c r="BK1708" i="24"/>
  <c r="BK1707" i="24"/>
  <c r="BK1706" i="24"/>
  <c r="BK1705" i="24"/>
  <c r="BK1704" i="24"/>
  <c r="BK1703" i="24"/>
  <c r="AR1713" i="24"/>
  <c r="AR1712" i="24"/>
  <c r="AR1711" i="24"/>
  <c r="AR1710" i="24"/>
  <c r="AR1709" i="24"/>
  <c r="AR1708" i="24"/>
  <c r="AR1707" i="24"/>
  <c r="AR1706" i="24"/>
  <c r="AR1705" i="24"/>
  <c r="AR1704" i="24"/>
  <c r="AR1703" i="24"/>
  <c r="BK1701" i="24"/>
  <c r="BK1700" i="24"/>
  <c r="BK1699" i="24"/>
  <c r="BK1698" i="24"/>
  <c r="BK1697" i="24"/>
  <c r="BK1696" i="24"/>
  <c r="BK1695" i="24"/>
  <c r="BK1694" i="24"/>
  <c r="BK1693" i="24"/>
  <c r="BK1692" i="24"/>
  <c r="BK1691" i="24"/>
  <c r="BK1690" i="24"/>
  <c r="BK1689" i="24"/>
  <c r="BK1688" i="24"/>
  <c r="BK1687" i="24"/>
  <c r="BK1686" i="24"/>
  <c r="BK1685" i="24"/>
  <c r="BK1684" i="24"/>
  <c r="BK1683" i="24"/>
  <c r="BK1682" i="24"/>
  <c r="BK1681" i="24"/>
  <c r="BK1680" i="24"/>
  <c r="BK1679" i="24"/>
  <c r="BK1678" i="24"/>
  <c r="BK1677" i="24"/>
  <c r="BK1676" i="24"/>
  <c r="BK1675" i="24"/>
  <c r="BK1702" i="24"/>
  <c r="AR1702" i="24"/>
  <c r="AR1701" i="24"/>
  <c r="AR1700" i="24"/>
  <c r="AR1699" i="24"/>
  <c r="AR1698" i="24"/>
  <c r="AR1697" i="24"/>
  <c r="AR1696" i="24"/>
  <c r="AR1695" i="24"/>
  <c r="AR1694" i="24"/>
  <c r="AR1693" i="24"/>
  <c r="AR1692" i="24"/>
  <c r="AR1691" i="24"/>
  <c r="AR1690" i="24"/>
  <c r="AR1689" i="24"/>
  <c r="AR1688" i="24"/>
  <c r="AR1687" i="24"/>
  <c r="AR1686" i="24"/>
  <c r="AR1685" i="24"/>
  <c r="AR1684" i="24"/>
  <c r="AR1683" i="24"/>
  <c r="AR1682" i="24"/>
  <c r="AR1681" i="24"/>
  <c r="AR1680" i="24"/>
  <c r="AR1679" i="24"/>
  <c r="AR1678" i="24"/>
  <c r="AR1677" i="24"/>
  <c r="AR1675" i="24"/>
  <c r="BK1674" i="24"/>
  <c r="BK1673" i="24"/>
  <c r="BK1672" i="24"/>
  <c r="BK1671" i="24"/>
  <c r="BK1670" i="24"/>
  <c r="BK1669" i="24"/>
  <c r="BK1668" i="24"/>
  <c r="BK1667" i="24"/>
  <c r="BK1666" i="24"/>
  <c r="BK1665" i="24"/>
  <c r="BK1664" i="24"/>
  <c r="BK1663" i="24"/>
  <c r="BK1662" i="24"/>
  <c r="BK1661" i="24"/>
  <c r="BK1660" i="24"/>
  <c r="BK1659" i="24"/>
  <c r="BK1658" i="24"/>
  <c r="BK1657" i="24"/>
  <c r="BK1656" i="24"/>
  <c r="BK1655" i="24"/>
  <c r="BK1654" i="24"/>
  <c r="BK1653" i="24"/>
  <c r="BK1652" i="24"/>
  <c r="BK1651" i="24"/>
  <c r="BK1650" i="24"/>
  <c r="BK1649" i="24"/>
  <c r="BK1648" i="24"/>
  <c r="AR1676" i="24"/>
  <c r="AR1674" i="24"/>
  <c r="AR1673" i="24"/>
  <c r="AR1672" i="24"/>
  <c r="AR1671" i="24"/>
  <c r="AR1670" i="24"/>
  <c r="AR1669" i="24"/>
  <c r="AR1668" i="24"/>
  <c r="AR1667" i="24"/>
  <c r="AR1666" i="24"/>
  <c r="AR1665" i="24"/>
  <c r="AR1664" i="24"/>
  <c r="AR1663" i="24"/>
  <c r="AR1662" i="24"/>
  <c r="AR1661" i="24"/>
  <c r="AR1660" i="24"/>
  <c r="AR1659" i="24"/>
  <c r="AR1658" i="24"/>
  <c r="AR1657" i="24"/>
  <c r="AR1656" i="24"/>
  <c r="AR1655" i="24"/>
  <c r="AR1654" i="24"/>
  <c r="AR1653" i="24"/>
  <c r="AR1652" i="24"/>
  <c r="AR1651" i="24"/>
  <c r="AR1650" i="24"/>
  <c r="AR1649" i="24"/>
  <c r="BK1647" i="24"/>
  <c r="BK1646" i="24"/>
  <c r="BK1645" i="24"/>
  <c r="BK1644" i="24"/>
  <c r="BK1643" i="24"/>
  <c r="BK1642" i="24"/>
  <c r="BK1641" i="24"/>
  <c r="BK1640" i="24"/>
  <c r="BK1639" i="24"/>
  <c r="BK1638" i="24"/>
  <c r="BK1637" i="24"/>
  <c r="BK1636" i="24"/>
  <c r="BK1635" i="24"/>
  <c r="BK1634" i="24"/>
  <c r="BK1633" i="24"/>
  <c r="BK1632" i="24"/>
  <c r="BK1631" i="24"/>
  <c r="BK1630" i="24"/>
  <c r="BK1629" i="24"/>
  <c r="BK1628" i="24"/>
  <c r="BK1627" i="24"/>
  <c r="BK1626" i="24"/>
  <c r="BK1625" i="24"/>
  <c r="BK1624" i="24"/>
  <c r="BK1623" i="24"/>
  <c r="BK1622" i="24"/>
  <c r="BK1621" i="24"/>
  <c r="AR1648" i="24"/>
  <c r="AR1647" i="24"/>
  <c r="AR1646" i="24"/>
  <c r="AR1645" i="24"/>
  <c r="AR1644" i="24"/>
  <c r="AR1643" i="24"/>
  <c r="AR1642" i="24"/>
  <c r="AR1641" i="24"/>
  <c r="AR1640" i="24"/>
  <c r="AR1639" i="24"/>
  <c r="AR1638" i="24"/>
  <c r="AR1637" i="24"/>
  <c r="AR1636" i="24"/>
  <c r="AR1635" i="24"/>
  <c r="AR1634" i="24"/>
  <c r="AR1633" i="24"/>
  <c r="AR1632" i="24"/>
  <c r="AR1631" i="24"/>
  <c r="AR1630" i="24"/>
  <c r="AR1629" i="24"/>
  <c r="AR1628" i="24"/>
  <c r="AR1627" i="24"/>
  <c r="AR1626" i="24"/>
  <c r="AR1625" i="24"/>
  <c r="AR1624" i="24"/>
  <c r="AR1623" i="24"/>
  <c r="AR1622" i="24"/>
  <c r="AR1621" i="24"/>
  <c r="BK1620" i="24"/>
  <c r="BK1619" i="24"/>
  <c r="BK1618" i="24"/>
  <c r="BK1617" i="24"/>
  <c r="BK1616" i="24"/>
  <c r="BK1615" i="24"/>
  <c r="BK1614" i="24"/>
  <c r="BK1613" i="24"/>
  <c r="BK1612" i="24"/>
  <c r="BK1611" i="24"/>
  <c r="BK1610" i="24"/>
  <c r="BK1609" i="24"/>
  <c r="BK1608" i="24"/>
  <c r="BK1607" i="24"/>
  <c r="BK1606" i="24"/>
  <c r="BK1605" i="24"/>
  <c r="BK1604" i="24"/>
  <c r="BK1603" i="24"/>
  <c r="BK1602" i="24"/>
  <c r="BK1601" i="24"/>
  <c r="BK1600" i="24"/>
  <c r="BK1599" i="24"/>
  <c r="BK1598" i="24"/>
  <c r="BK1597" i="24"/>
  <c r="BK1596" i="24"/>
  <c r="BK1595" i="24"/>
  <c r="BK1594" i="24"/>
  <c r="BK1593" i="24"/>
  <c r="AR1620" i="24"/>
  <c r="AR1619" i="24"/>
  <c r="AR1618" i="24"/>
  <c r="AR1617" i="24"/>
  <c r="AR1616" i="24"/>
  <c r="AR1615" i="24"/>
  <c r="AR1614" i="24"/>
  <c r="AR1613" i="24"/>
  <c r="AR1612" i="24"/>
  <c r="AR1611" i="24"/>
  <c r="AR1610" i="24"/>
  <c r="AR1609" i="24"/>
  <c r="AR1608" i="24"/>
  <c r="AR1607" i="24"/>
  <c r="AR1606" i="24"/>
  <c r="AR1605" i="24"/>
  <c r="AR1604" i="24"/>
  <c r="AR1603" i="24"/>
  <c r="AR1602" i="24"/>
  <c r="AR1601" i="24"/>
  <c r="AR1600" i="24"/>
  <c r="AR1599" i="24"/>
  <c r="AR1598" i="24"/>
  <c r="AR1597" i="24"/>
  <c r="AR1596" i="24"/>
  <c r="AR1594" i="24"/>
  <c r="AR1593" i="24"/>
  <c r="AR1592" i="24"/>
  <c r="AR1591" i="24"/>
  <c r="AR1590" i="24"/>
  <c r="AR1589" i="24"/>
  <c r="AR1588" i="24"/>
  <c r="AR1587" i="24"/>
  <c r="AR1586" i="24"/>
  <c r="AR1585" i="24"/>
  <c r="AR1584" i="24"/>
  <c r="AR1583" i="24"/>
  <c r="AR1582" i="24"/>
  <c r="AR1581" i="24"/>
  <c r="AR1580" i="24"/>
  <c r="AR1579" i="24"/>
  <c r="AR1578" i="24"/>
  <c r="AR1577" i="24"/>
  <c r="AR1576" i="24"/>
  <c r="AR1575" i="24"/>
  <c r="AR1574" i="24"/>
  <c r="AR1573" i="24"/>
  <c r="AR1572" i="24"/>
  <c r="AR1571" i="24"/>
  <c r="AR1570" i="24"/>
  <c r="AR1595" i="24"/>
  <c r="BK1592" i="24"/>
  <c r="BK1591" i="24"/>
  <c r="BK1590" i="24"/>
  <c r="BK1589" i="24"/>
  <c r="BK1588" i="24"/>
  <c r="BK1587" i="24"/>
  <c r="BK1586" i="24"/>
  <c r="BK1585" i="24"/>
  <c r="BK1584" i="24"/>
  <c r="BK1583" i="24"/>
  <c r="BK1582" i="24"/>
  <c r="BK1581" i="24"/>
  <c r="BK1580" i="24"/>
  <c r="BK1579" i="24"/>
  <c r="BK1578" i="24"/>
  <c r="BK1577" i="24"/>
  <c r="BK1576" i="24"/>
  <c r="BK1575" i="24"/>
  <c r="BK1574" i="24"/>
  <c r="BK1573" i="24"/>
  <c r="BK1572" i="24"/>
  <c r="BK1571" i="24"/>
  <c r="BK1570" i="24"/>
  <c r="BK1569" i="24"/>
  <c r="BK1568" i="24"/>
  <c r="BK1567" i="24"/>
  <c r="BK1566" i="24"/>
  <c r="BK1565" i="24"/>
  <c r="BK1564" i="24"/>
  <c r="BK1563" i="24"/>
  <c r="BK1562" i="24"/>
  <c r="BK1561" i="24"/>
  <c r="BK1560" i="24"/>
  <c r="BK1559" i="24"/>
  <c r="BK1558" i="24"/>
  <c r="BK1557" i="24"/>
  <c r="BK1556" i="24"/>
  <c r="BK1555" i="24"/>
  <c r="BK1554" i="24"/>
  <c r="BK1553" i="24"/>
  <c r="BK1552" i="24"/>
  <c r="BK1551" i="24"/>
  <c r="BK1550" i="24"/>
  <c r="BK1549" i="24"/>
  <c r="BK1548" i="24"/>
  <c r="BK1547" i="24"/>
  <c r="BK1546" i="24"/>
  <c r="BK1545" i="24"/>
  <c r="BK1544" i="24"/>
  <c r="BK1543" i="24"/>
  <c r="BK1542" i="24"/>
  <c r="BK1541" i="24"/>
  <c r="AR1567" i="24"/>
  <c r="AR1566" i="24"/>
  <c r="AR1565" i="24"/>
  <c r="AR1564" i="24"/>
  <c r="AR1563" i="24"/>
  <c r="AR1562" i="24"/>
  <c r="AR1561" i="24"/>
  <c r="AR1560" i="24"/>
  <c r="AR1559" i="24"/>
  <c r="AR1558" i="24"/>
  <c r="AR1557" i="24"/>
  <c r="AR1556" i="24"/>
  <c r="AR1555" i="24"/>
  <c r="AR1554" i="24"/>
  <c r="AR1553" i="24"/>
  <c r="AR1552" i="24"/>
  <c r="AR1551" i="24"/>
  <c r="AR1550" i="24"/>
  <c r="AR1549" i="24"/>
  <c r="AR1548" i="24"/>
  <c r="AR1547" i="24"/>
  <c r="AR1546" i="24"/>
  <c r="AR1545" i="24"/>
  <c r="AR1544" i="24"/>
  <c r="AR1543" i="24"/>
  <c r="AR1542" i="24"/>
  <c r="AR1541" i="24"/>
  <c r="AR1569" i="24"/>
  <c r="AR1568" i="24"/>
  <c r="BK1540" i="24"/>
  <c r="BK1539" i="24"/>
  <c r="BK1538" i="24"/>
  <c r="BK1537" i="24"/>
  <c r="BK1536" i="24"/>
  <c r="BK1535" i="24"/>
  <c r="BK1534" i="24"/>
  <c r="BK1533" i="24"/>
  <c r="BK1532" i="24"/>
  <c r="BK1531" i="24"/>
  <c r="BK1530" i="24"/>
  <c r="BK1529" i="24"/>
  <c r="BK1528" i="24"/>
  <c r="BK1527" i="24"/>
  <c r="BK1526" i="24"/>
  <c r="BK1525" i="24"/>
  <c r="BK1524" i="24"/>
  <c r="BK1523" i="24"/>
  <c r="BK1522" i="24"/>
  <c r="BK1521" i="24"/>
  <c r="BK1520" i="24"/>
  <c r="BK1519" i="24"/>
  <c r="BK1518" i="24"/>
  <c r="AR1540" i="24"/>
  <c r="AR1539" i="24"/>
  <c r="AR1538" i="24"/>
  <c r="AR1537" i="24"/>
  <c r="AR1536" i="24"/>
  <c r="AR1535" i="24"/>
  <c r="AR1534" i="24"/>
  <c r="AR1533" i="24"/>
  <c r="AR1532" i="24"/>
  <c r="AR1531" i="24"/>
  <c r="AR1530" i="24"/>
  <c r="AR1529" i="24"/>
  <c r="AR1528" i="24"/>
  <c r="AR1527" i="24"/>
  <c r="AR1526" i="24"/>
  <c r="AR1525" i="24"/>
  <c r="AR1524" i="24"/>
  <c r="AR1523" i="24"/>
  <c r="AR1522" i="24"/>
  <c r="AR1521" i="24"/>
  <c r="AR1520" i="24"/>
  <c r="AR1517" i="24"/>
  <c r="AR1516" i="24"/>
  <c r="AR1515" i="24"/>
  <c r="AR1514" i="24"/>
  <c r="AR1513" i="24"/>
  <c r="AR1512" i="24"/>
  <c r="AR1511" i="24"/>
  <c r="AR1510" i="24"/>
  <c r="AR1509" i="24"/>
  <c r="AR1508" i="24"/>
  <c r="AR1507" i="24"/>
  <c r="AR1506" i="24"/>
  <c r="AR1505" i="24"/>
  <c r="AR1504" i="24"/>
  <c r="AR1503" i="24"/>
  <c r="AR1502" i="24"/>
  <c r="AR1501" i="24"/>
  <c r="AR1500" i="24"/>
  <c r="AR1499" i="24"/>
  <c r="AR1498" i="24"/>
  <c r="AR1497" i="24"/>
  <c r="AR1496" i="24"/>
  <c r="AR1495" i="24"/>
  <c r="AR1494" i="24"/>
  <c r="AR1493" i="24"/>
  <c r="AR1518" i="24"/>
  <c r="AR1519" i="24"/>
  <c r="BK1517" i="24"/>
  <c r="BK1516" i="24"/>
  <c r="BK1515" i="24"/>
  <c r="BK1514" i="24"/>
  <c r="BK1513" i="24"/>
  <c r="BK1512" i="24"/>
  <c r="BK1511" i="24"/>
  <c r="BK1510" i="24"/>
  <c r="BK1509" i="24"/>
  <c r="BK1508" i="24"/>
  <c r="BK1507" i="24"/>
  <c r="BK1506" i="24"/>
  <c r="BK1505" i="24"/>
  <c r="BK1504" i="24"/>
  <c r="BK1503" i="24"/>
  <c r="BK1502" i="24"/>
  <c r="BK1501" i="24"/>
  <c r="BK1500" i="24"/>
  <c r="BK1499" i="24"/>
  <c r="BK1498" i="24"/>
  <c r="BK1497" i="24"/>
  <c r="BK1496" i="24"/>
  <c r="BK1495" i="24"/>
  <c r="BK1494" i="24"/>
  <c r="BK1493" i="24"/>
  <c r="BK1492" i="24"/>
  <c r="BK1491" i="24"/>
  <c r="AR1490" i="24"/>
  <c r="AR1489" i="24"/>
  <c r="AR1488" i="24"/>
  <c r="AR1487" i="24"/>
  <c r="AR1486" i="24"/>
  <c r="AR1485" i="24"/>
  <c r="AR1484" i="24"/>
  <c r="AR1483" i="24"/>
  <c r="AR1482" i="24"/>
  <c r="AR1481" i="24"/>
  <c r="AR1480" i="24"/>
  <c r="AR1479" i="24"/>
  <c r="AR1478" i="24"/>
  <c r="AR1477" i="24"/>
  <c r="AR1476" i="24"/>
  <c r="AR1475" i="24"/>
  <c r="AR1474" i="24"/>
  <c r="AR1473" i="24"/>
  <c r="AR1472" i="24"/>
  <c r="AR1471" i="24"/>
  <c r="AR1470" i="24"/>
  <c r="AR1469" i="24"/>
  <c r="AR1468" i="24"/>
  <c r="AR1467" i="24"/>
  <c r="AR1466" i="24"/>
  <c r="AR1465" i="24"/>
  <c r="AR1464" i="24"/>
  <c r="AR1463" i="24"/>
  <c r="AR1462" i="24"/>
  <c r="AR1461" i="24"/>
  <c r="AR1460" i="24"/>
  <c r="AR1459" i="24"/>
  <c r="AR1458" i="24"/>
  <c r="AR1457" i="24"/>
  <c r="AR1456" i="24"/>
  <c r="AR1455" i="24"/>
  <c r="AR1454" i="24"/>
  <c r="AR1453" i="24"/>
  <c r="AR1452" i="24"/>
  <c r="AR1451" i="24"/>
  <c r="AR1450" i="24"/>
  <c r="AR1449" i="24"/>
  <c r="AR1448" i="24"/>
  <c r="AR1447" i="24"/>
  <c r="AR1446" i="24"/>
  <c r="AR1445" i="24"/>
  <c r="AR1444" i="24"/>
  <c r="AR1443" i="24"/>
  <c r="AR1492" i="24"/>
  <c r="BK1490" i="24"/>
  <c r="BK1489" i="24"/>
  <c r="BK1488" i="24"/>
  <c r="BK1487" i="24"/>
  <c r="BK1486" i="24"/>
  <c r="BK1485" i="24"/>
  <c r="BK1484" i="24"/>
  <c r="BK1483" i="24"/>
  <c r="BK1482" i="24"/>
  <c r="BK1481" i="24"/>
  <c r="BK1480" i="24"/>
  <c r="BK1479" i="24"/>
  <c r="BK1478" i="24"/>
  <c r="BK1477" i="24"/>
  <c r="BK1476" i="24"/>
  <c r="BK1475" i="24"/>
  <c r="BK1474" i="24"/>
  <c r="BK1473" i="24"/>
  <c r="BK1472" i="24"/>
  <c r="BK1471" i="24"/>
  <c r="BK1470" i="24"/>
  <c r="BK1469" i="24"/>
  <c r="BK1468" i="24"/>
  <c r="BK1467" i="24"/>
  <c r="BK1466" i="24"/>
  <c r="BK1465" i="24"/>
  <c r="BK1464" i="24"/>
  <c r="BK1463" i="24"/>
  <c r="BK1462" i="24"/>
  <c r="BK1461" i="24"/>
  <c r="BK1460" i="24"/>
  <c r="BK1459" i="24"/>
  <c r="BK1458" i="24"/>
  <c r="BK1457" i="24"/>
  <c r="BK1456" i="24"/>
  <c r="BK1455" i="24"/>
  <c r="BK1454" i="24"/>
  <c r="BK1453" i="24"/>
  <c r="BK1452" i="24"/>
  <c r="BK1451" i="24"/>
  <c r="BK1450" i="24"/>
  <c r="BK1449" i="24"/>
  <c r="BK1448" i="24"/>
  <c r="BK1447" i="24"/>
  <c r="BK1446" i="24"/>
  <c r="BK1445" i="24"/>
  <c r="BK1444" i="24"/>
  <c r="BK1443" i="24"/>
  <c r="BK1442" i="24"/>
  <c r="BK1441" i="24"/>
  <c r="BK1440" i="24"/>
  <c r="BK1439" i="24"/>
  <c r="BK1438" i="24"/>
  <c r="AR1442" i="24"/>
  <c r="AR1441" i="24"/>
  <c r="AR1440" i="24"/>
  <c r="AR1439" i="24"/>
  <c r="AR1491" i="24"/>
  <c r="BK1437" i="24"/>
  <c r="BK1436" i="24"/>
  <c r="BK1435" i="24"/>
  <c r="BK1434" i="24"/>
  <c r="BK1433" i="24"/>
  <c r="BK1432" i="24"/>
  <c r="BK1431" i="24"/>
  <c r="BK1430" i="24"/>
  <c r="BK1429" i="24"/>
  <c r="BK1428" i="24"/>
  <c r="BK1427" i="24"/>
  <c r="BK1426" i="24"/>
  <c r="BK1425" i="24"/>
  <c r="BK1424" i="24"/>
  <c r="BK1423" i="24"/>
  <c r="BK1422" i="24"/>
  <c r="BK1421" i="24"/>
  <c r="AR1438" i="24"/>
  <c r="AR1437" i="24"/>
  <c r="AR1436" i="24"/>
  <c r="AR1435" i="24"/>
  <c r="AR1434" i="24"/>
  <c r="AR1433" i="24"/>
  <c r="AR1432" i="24"/>
  <c r="AR1431" i="24"/>
  <c r="AR1430" i="24"/>
  <c r="AR1429" i="24"/>
  <c r="AR1428" i="24"/>
  <c r="AR1427" i="24"/>
  <c r="AR1426" i="24"/>
  <c r="AR1425" i="24"/>
  <c r="AR1420" i="24"/>
  <c r="AR1419" i="24"/>
  <c r="AR1418" i="24"/>
  <c r="AR1417" i="24"/>
  <c r="AR1416" i="24"/>
  <c r="AR1415" i="24"/>
  <c r="AR1414" i="24"/>
  <c r="AR1413" i="24"/>
  <c r="AR1412" i="24"/>
  <c r="AR1411" i="24"/>
  <c r="AR1410" i="24"/>
  <c r="AR1409" i="24"/>
  <c r="AR1408" i="24"/>
  <c r="AR1407" i="24"/>
  <c r="AR1406" i="24"/>
  <c r="AR1405" i="24"/>
  <c r="AR1404" i="24"/>
  <c r="AR1403" i="24"/>
  <c r="AR1402" i="24"/>
  <c r="AR1401" i="24"/>
  <c r="AR1400" i="24"/>
  <c r="AR1399" i="24"/>
  <c r="AR1398" i="24"/>
  <c r="AR1397" i="24"/>
  <c r="AR1396" i="24"/>
  <c r="AR1424" i="24"/>
  <c r="AR1423" i="24"/>
  <c r="AR1422" i="24"/>
  <c r="BK1420" i="24"/>
  <c r="BK1419" i="24"/>
  <c r="BK1418" i="24"/>
  <c r="BK1417" i="24"/>
  <c r="BK1416" i="24"/>
  <c r="BK1415" i="24"/>
  <c r="BK1414" i="24"/>
  <c r="BK1413" i="24"/>
  <c r="BK1412" i="24"/>
  <c r="BK1411" i="24"/>
  <c r="BK1410" i="24"/>
  <c r="BK1409" i="24"/>
  <c r="BK1408" i="24"/>
  <c r="BK1407" i="24"/>
  <c r="BK1406" i="24"/>
  <c r="BK1405" i="24"/>
  <c r="BK1404" i="24"/>
  <c r="BK1403" i="24"/>
  <c r="BK1402" i="24"/>
  <c r="BK1401" i="24"/>
  <c r="BK1400" i="24"/>
  <c r="BK1399" i="24"/>
  <c r="BK1398" i="24"/>
  <c r="BK1397" i="24"/>
  <c r="BK1396" i="24"/>
  <c r="BK1395" i="24"/>
  <c r="BK1394" i="24"/>
  <c r="AR1421" i="24"/>
  <c r="BK1393" i="24"/>
  <c r="BK1392" i="24"/>
  <c r="BK1391" i="24"/>
  <c r="BK1390" i="24"/>
  <c r="BK1389" i="24"/>
  <c r="BK1388" i="24"/>
  <c r="BK1387" i="24"/>
  <c r="BK1386" i="24"/>
  <c r="BK1385" i="24"/>
  <c r="BK1384" i="24"/>
  <c r="BK1383" i="24"/>
  <c r="BK1382" i="24"/>
  <c r="BK1381" i="24"/>
  <c r="BK1380" i="24"/>
  <c r="BK1379" i="24"/>
  <c r="BK1378" i="24"/>
  <c r="BK1377" i="24"/>
  <c r="BK1376" i="24"/>
  <c r="BK1375" i="24"/>
  <c r="BK1374" i="24"/>
  <c r="BK1373" i="24"/>
  <c r="BK1372" i="24"/>
  <c r="BK1371" i="24"/>
  <c r="BK1370" i="24"/>
  <c r="BK1369" i="24"/>
  <c r="BK1368" i="24"/>
  <c r="BK1367" i="24"/>
  <c r="BK1366" i="24"/>
  <c r="BK1365" i="24"/>
  <c r="BK1364" i="24"/>
  <c r="BK1363" i="24"/>
  <c r="BK1362" i="24"/>
  <c r="BK1361" i="24"/>
  <c r="BK1360" i="24"/>
  <c r="BK1359" i="24"/>
  <c r="BK1358" i="24"/>
  <c r="BK1357" i="24"/>
  <c r="BK1356" i="24"/>
  <c r="BK1355" i="24"/>
  <c r="BK1354" i="24"/>
  <c r="BK1353" i="24"/>
  <c r="BK1352" i="24"/>
  <c r="BK1351" i="24"/>
  <c r="BK1350" i="24"/>
  <c r="BK1349" i="24"/>
  <c r="BK1348" i="24"/>
  <c r="BK1347" i="24"/>
  <c r="BK1346" i="24"/>
  <c r="BK1345" i="24"/>
  <c r="BK1344" i="24"/>
  <c r="BK1343" i="24"/>
  <c r="BK1342" i="24"/>
  <c r="BK1341" i="24"/>
  <c r="AR1395" i="24"/>
  <c r="AR1394" i="24"/>
  <c r="AR1393" i="24"/>
  <c r="AR1392" i="24"/>
  <c r="AR1391" i="24"/>
  <c r="AR1390" i="24"/>
  <c r="AR1389" i="24"/>
  <c r="AR1388" i="24"/>
  <c r="AR1387" i="24"/>
  <c r="AR1386" i="24"/>
  <c r="AR1385" i="24"/>
  <c r="AR1384" i="24"/>
  <c r="AR1383" i="24"/>
  <c r="AR1382" i="24"/>
  <c r="AR1381" i="24"/>
  <c r="AR1380" i="24"/>
  <c r="AR1379" i="24"/>
  <c r="AR1378" i="24"/>
  <c r="AR1377" i="24"/>
  <c r="AR1376" i="24"/>
  <c r="AR1375" i="24"/>
  <c r="AR1374" i="24"/>
  <c r="AR1373" i="24"/>
  <c r="AR1372" i="24"/>
  <c r="AR1371" i="24"/>
  <c r="AR1370" i="24"/>
  <c r="AR1369" i="24"/>
  <c r="AR1368" i="24"/>
  <c r="AR1367" i="24"/>
  <c r="AR1366" i="24"/>
  <c r="AR1365" i="24"/>
  <c r="AR1364" i="24"/>
  <c r="AR1363" i="24"/>
  <c r="AR1362" i="24"/>
  <c r="AR1361" i="24"/>
  <c r="AR1360" i="24"/>
  <c r="AR1359" i="24"/>
  <c r="AR1358" i="24"/>
  <c r="AR1357" i="24"/>
  <c r="AR1356" i="24"/>
  <c r="AR1355" i="24"/>
  <c r="AR1354" i="24"/>
  <c r="AR1353" i="24"/>
  <c r="AR1352" i="24"/>
  <c r="AR1351" i="24"/>
  <c r="AR1350" i="24"/>
  <c r="AR1349" i="24"/>
  <c r="AR1348" i="24"/>
  <c r="AR1347" i="24"/>
  <c r="AR1346" i="24"/>
  <c r="AR1345" i="24"/>
  <c r="AR1344" i="24"/>
  <c r="AR1343" i="24"/>
  <c r="AR1342" i="24"/>
  <c r="AR1341" i="24"/>
  <c r="BK1340" i="24"/>
  <c r="BK1339" i="24"/>
  <c r="BK1338" i="24"/>
  <c r="BK1337" i="24"/>
  <c r="BK1336" i="24"/>
  <c r="BK1335" i="24"/>
  <c r="BK1334" i="24"/>
  <c r="BK1333" i="24"/>
  <c r="BK1332" i="24"/>
  <c r="BK1331" i="24"/>
  <c r="BK1330" i="24"/>
  <c r="BK1329" i="24"/>
  <c r="BK1328" i="24"/>
  <c r="BK1327" i="24"/>
  <c r="BK1326" i="24"/>
  <c r="BK1325" i="24"/>
  <c r="BK1324" i="24"/>
  <c r="BK1323" i="24"/>
  <c r="BK1322" i="24"/>
  <c r="BK1321" i="24"/>
  <c r="BK1320" i="24"/>
  <c r="BK1319" i="24"/>
  <c r="BK1318" i="24"/>
  <c r="BK1317" i="24"/>
  <c r="BK1316" i="24"/>
  <c r="BK1315" i="24"/>
  <c r="BK1314" i="24"/>
  <c r="BK1313" i="24"/>
  <c r="BK1312" i="24"/>
  <c r="BK1311" i="24"/>
  <c r="BK1310" i="24"/>
  <c r="BK1309" i="24"/>
  <c r="BK1308" i="24"/>
  <c r="BK1307" i="24"/>
  <c r="BK1306" i="24"/>
  <c r="BK1305" i="24"/>
  <c r="BK1304" i="24"/>
  <c r="BK1303" i="24"/>
  <c r="BK1302" i="24"/>
  <c r="BK1301" i="24"/>
  <c r="BK1300" i="24"/>
  <c r="BK1299" i="24"/>
  <c r="BK1298" i="24"/>
  <c r="BK1297" i="24"/>
  <c r="BK1296" i="24"/>
  <c r="BK1295" i="24"/>
  <c r="BK1294" i="24"/>
  <c r="BK1293" i="24"/>
  <c r="BK1292" i="24"/>
  <c r="BK1291" i="24"/>
  <c r="BK1290" i="24"/>
  <c r="BK1289" i="24"/>
  <c r="BK1288" i="24"/>
  <c r="BK1287" i="24"/>
  <c r="BK1286" i="24"/>
  <c r="AR1340" i="24"/>
  <c r="AR1339" i="24"/>
  <c r="AR1338" i="24"/>
  <c r="AR1337" i="24"/>
  <c r="AR1336" i="24"/>
  <c r="AR1335" i="24"/>
  <c r="AR1334" i="24"/>
  <c r="AR1333" i="24"/>
  <c r="AR1332" i="24"/>
  <c r="AR1331" i="24"/>
  <c r="AR1330" i="24"/>
  <c r="AR1329" i="24"/>
  <c r="AR1328" i="24"/>
  <c r="AR1327" i="24"/>
  <c r="AR1326" i="24"/>
  <c r="AR1325" i="24"/>
  <c r="AR1324" i="24"/>
  <c r="AR1323" i="24"/>
  <c r="AR1322" i="24"/>
  <c r="AR1321" i="24"/>
  <c r="AR1320" i="24"/>
  <c r="AR1319" i="24"/>
  <c r="AR1318" i="24"/>
  <c r="AR1317" i="24"/>
  <c r="AR1316" i="24"/>
  <c r="AR1315" i="24"/>
  <c r="AR1314" i="24"/>
  <c r="AR1313" i="24"/>
  <c r="AR1312" i="24"/>
  <c r="AR1311" i="24"/>
  <c r="AR1310" i="24"/>
  <c r="AR1309" i="24"/>
  <c r="AR1308" i="24"/>
  <c r="AR1307" i="24"/>
  <c r="AR1306" i="24"/>
  <c r="AR1305" i="24"/>
  <c r="AR1304" i="24"/>
  <c r="AR1303" i="24"/>
  <c r="AR1302" i="24"/>
  <c r="AR1301" i="24"/>
  <c r="AR1300" i="24"/>
  <c r="AR1299" i="24"/>
  <c r="AR1298" i="24"/>
  <c r="AR1297" i="24"/>
  <c r="AR1296" i="24"/>
  <c r="AR1295" i="24"/>
  <c r="AR1294" i="24"/>
  <c r="AR1293" i="24"/>
  <c r="AR1292" i="24"/>
  <c r="AR1291" i="24"/>
  <c r="AR1290" i="24"/>
  <c r="AR1289" i="24"/>
  <c r="AR1288" i="24"/>
  <c r="BK1285" i="24"/>
  <c r="AR1287" i="24"/>
  <c r="AR1284" i="24"/>
  <c r="AR1283" i="24"/>
  <c r="AR1282" i="24"/>
  <c r="AR1281" i="24"/>
  <c r="AR1280" i="24"/>
  <c r="AR1279" i="24"/>
  <c r="AR1278" i="24"/>
  <c r="AR1277" i="24"/>
  <c r="AR1276" i="24"/>
  <c r="AR1275" i="24"/>
  <c r="AR1274" i="24"/>
  <c r="AR1273" i="24"/>
  <c r="AR1272" i="24"/>
  <c r="AR1271" i="24"/>
  <c r="AR1270" i="24"/>
  <c r="AR1269" i="24"/>
  <c r="AR1268" i="24"/>
  <c r="AR1267" i="24"/>
  <c r="AR1266" i="24"/>
  <c r="AR1265" i="24"/>
  <c r="AR1264" i="24"/>
  <c r="AR1263" i="24"/>
  <c r="AR1262" i="24"/>
  <c r="AR1261" i="24"/>
  <c r="AR1260" i="24"/>
  <c r="AR1259" i="24"/>
  <c r="AR1258" i="24"/>
  <c r="AR1257" i="24"/>
  <c r="AR1256" i="24"/>
  <c r="AR1255" i="24"/>
  <c r="AR1254" i="24"/>
  <c r="AR1253" i="24"/>
  <c r="AR1252" i="24"/>
  <c r="AR1251" i="24"/>
  <c r="AR1250" i="24"/>
  <c r="AR1249" i="24"/>
  <c r="AR1248" i="24"/>
  <c r="AR1247" i="24"/>
  <c r="AR1246" i="24"/>
  <c r="AR1245" i="24"/>
  <c r="AR1244" i="24"/>
  <c r="AR1243" i="24"/>
  <c r="AR1242" i="24"/>
  <c r="AR1241" i="24"/>
  <c r="AR1240" i="24"/>
  <c r="AR1239" i="24"/>
  <c r="AR1238" i="24"/>
  <c r="AR1237" i="24"/>
  <c r="AR1236" i="24"/>
  <c r="AR1235" i="24"/>
  <c r="AR1234" i="24"/>
  <c r="AR1285" i="24"/>
  <c r="AR1286" i="24"/>
  <c r="BK1284" i="24"/>
  <c r="BK1283" i="24"/>
  <c r="BK1282" i="24"/>
  <c r="BK1281" i="24"/>
  <c r="BK1280" i="24"/>
  <c r="BK1279" i="24"/>
  <c r="BK1278" i="24"/>
  <c r="BK1277" i="24"/>
  <c r="BK1276" i="24"/>
  <c r="BK1275" i="24"/>
  <c r="BK1274" i="24"/>
  <c r="BK1273" i="24"/>
  <c r="BK1272" i="24"/>
  <c r="BK1271" i="24"/>
  <c r="BK1270" i="24"/>
  <c r="BK1269" i="24"/>
  <c r="BK1268" i="24"/>
  <c r="BK1267" i="24"/>
  <c r="BK1266" i="24"/>
  <c r="BK1265" i="24"/>
  <c r="BK1264" i="24"/>
  <c r="BK1263" i="24"/>
  <c r="BK1262" i="24"/>
  <c r="BK1261" i="24"/>
  <c r="BK1260" i="24"/>
  <c r="BK1259" i="24"/>
  <c r="BK1258" i="24"/>
  <c r="BK1257" i="24"/>
  <c r="BK1256" i="24"/>
  <c r="BK1255" i="24"/>
  <c r="BK1254" i="24"/>
  <c r="BK1253" i="24"/>
  <c r="BK1252" i="24"/>
  <c r="BK1251" i="24"/>
  <c r="BK1250" i="24"/>
  <c r="BK1249" i="24"/>
  <c r="BK1248" i="24"/>
  <c r="BK1247" i="24"/>
  <c r="BK1246" i="24"/>
  <c r="BK1245" i="24"/>
  <c r="BK1244" i="24"/>
  <c r="BK1243" i="24"/>
  <c r="BK1242" i="24"/>
  <c r="BK1241" i="24"/>
  <c r="BK1240" i="24"/>
  <c r="BK1239" i="24"/>
  <c r="BK1238" i="24"/>
  <c r="BK1237" i="24"/>
  <c r="BK1236" i="24"/>
  <c r="BK1235" i="24"/>
  <c r="BK1234" i="24"/>
  <c r="BK1233" i="24"/>
  <c r="AR1232" i="24"/>
  <c r="AR1231" i="24"/>
  <c r="AR1230" i="24"/>
  <c r="AR1229" i="24"/>
  <c r="AR1228" i="24"/>
  <c r="AR1227" i="24"/>
  <c r="AR1226" i="24"/>
  <c r="AR1225" i="24"/>
  <c r="AR1224" i="24"/>
  <c r="AR1223" i="24"/>
  <c r="AR1222" i="24"/>
  <c r="AR1221" i="24"/>
  <c r="AR1220" i="24"/>
  <c r="AR1219" i="24"/>
  <c r="AR1218" i="24"/>
  <c r="AR1217" i="24"/>
  <c r="AR1216" i="24"/>
  <c r="AR1215" i="24"/>
  <c r="AR1214" i="24"/>
  <c r="AR1213" i="24"/>
  <c r="AR1212" i="24"/>
  <c r="AR1211" i="24"/>
  <c r="AR1210" i="24"/>
  <c r="AR1209" i="24"/>
  <c r="AR1208" i="24"/>
  <c r="AR1207" i="24"/>
  <c r="AR1206" i="24"/>
  <c r="AR1205" i="24"/>
  <c r="AR1204" i="24"/>
  <c r="AR1203" i="24"/>
  <c r="AR1202" i="24"/>
  <c r="AR1201" i="24"/>
  <c r="AR1200" i="24"/>
  <c r="AR1199" i="24"/>
  <c r="AR1198" i="24"/>
  <c r="AR1197" i="24"/>
  <c r="AR1196" i="24"/>
  <c r="AR1195" i="24"/>
  <c r="AR1194" i="24"/>
  <c r="AR1193" i="24"/>
  <c r="AR1192" i="24"/>
  <c r="AR1191" i="24"/>
  <c r="AR1190" i="24"/>
  <c r="AR1189" i="24"/>
  <c r="AR1188" i="24"/>
  <c r="AR1187" i="24"/>
  <c r="AR1186" i="24"/>
  <c r="AR1185" i="24"/>
  <c r="AR1184" i="24"/>
  <c r="AR1183" i="24"/>
  <c r="AR1182" i="24"/>
  <c r="AR1181" i="24"/>
  <c r="AR1180" i="24"/>
  <c r="AR1179" i="24"/>
  <c r="BK1232" i="24"/>
  <c r="BK1231" i="24"/>
  <c r="BK1230" i="24"/>
  <c r="BK1229" i="24"/>
  <c r="BK1228" i="24"/>
  <c r="BK1227" i="24"/>
  <c r="BK1226" i="24"/>
  <c r="BK1225" i="24"/>
  <c r="BK1224" i="24"/>
  <c r="BK1223" i="24"/>
  <c r="BK1222" i="24"/>
  <c r="BK1221" i="24"/>
  <c r="BK1220" i="24"/>
  <c r="BK1219" i="24"/>
  <c r="BK1218" i="24"/>
  <c r="BK1217" i="24"/>
  <c r="BK1216" i="24"/>
  <c r="BK1215" i="24"/>
  <c r="BK1214" i="24"/>
  <c r="BK1213" i="24"/>
  <c r="BK1212" i="24"/>
  <c r="BK1211" i="24"/>
  <c r="BK1210" i="24"/>
  <c r="BK1209" i="24"/>
  <c r="BK1208" i="24"/>
  <c r="BK1207" i="24"/>
  <c r="BK1206" i="24"/>
  <c r="BK1205" i="24"/>
  <c r="BK1204" i="24"/>
  <c r="BK1203" i="24"/>
  <c r="BK1202" i="24"/>
  <c r="BK1201" i="24"/>
  <c r="BK1200" i="24"/>
  <c r="BK1199" i="24"/>
  <c r="BK1198" i="24"/>
  <c r="BK1197" i="24"/>
  <c r="BK1196" i="24"/>
  <c r="BK1195" i="24"/>
  <c r="BK1194" i="24"/>
  <c r="BK1193" i="24"/>
  <c r="BK1192" i="24"/>
  <c r="BK1191" i="24"/>
  <c r="BK1190" i="24"/>
  <c r="BK1189" i="24"/>
  <c r="BK1188" i="24"/>
  <c r="BK1187" i="24"/>
  <c r="BK1186" i="24"/>
  <c r="BK1185" i="24"/>
  <c r="BK1184" i="24"/>
  <c r="BK1183" i="24"/>
  <c r="BK1182" i="24"/>
  <c r="BK1181" i="24"/>
  <c r="BK1180" i="24"/>
  <c r="BK1179" i="24"/>
  <c r="BK1178" i="24"/>
  <c r="BK1177" i="24"/>
  <c r="AR1233" i="24"/>
  <c r="AR1177" i="24"/>
  <c r="AR1176" i="24"/>
  <c r="AR1175" i="24"/>
  <c r="AR1174" i="24"/>
  <c r="AR1173" i="24"/>
  <c r="AR1172" i="24"/>
  <c r="AR1171" i="24"/>
  <c r="AR1170" i="24"/>
  <c r="AR1169" i="24"/>
  <c r="AR1168" i="24"/>
  <c r="AR1167" i="24"/>
  <c r="AR1166" i="24"/>
  <c r="AR1165" i="24"/>
  <c r="AR1164" i="24"/>
  <c r="AR1163" i="24"/>
  <c r="AR1162" i="24"/>
  <c r="AR1161" i="24"/>
  <c r="AR1160" i="24"/>
  <c r="AR1159" i="24"/>
  <c r="AR1158" i="24"/>
  <c r="AR1157" i="24"/>
  <c r="AR1156" i="24"/>
  <c r="AR1155" i="24"/>
  <c r="AR1154" i="24"/>
  <c r="AR1153" i="24"/>
  <c r="AR1152" i="24"/>
  <c r="AR1151" i="24"/>
  <c r="AR1150" i="24"/>
  <c r="AR1149" i="24"/>
  <c r="AR1148" i="24"/>
  <c r="AR1147" i="24"/>
  <c r="AR1146" i="24"/>
  <c r="AR1145" i="24"/>
  <c r="AR1144" i="24"/>
  <c r="AR1143" i="24"/>
  <c r="AR1142" i="24"/>
  <c r="AR1141" i="24"/>
  <c r="AR1140" i="24"/>
  <c r="AR1139" i="24"/>
  <c r="AR1138" i="24"/>
  <c r="AR1137" i="24"/>
  <c r="AR1136" i="24"/>
  <c r="AR1135" i="24"/>
  <c r="AR1134" i="24"/>
  <c r="AR1133" i="24"/>
  <c r="AR1132" i="24"/>
  <c r="AR1178" i="24"/>
  <c r="BK1176" i="24"/>
  <c r="BK1175" i="24"/>
  <c r="BK1174" i="24"/>
  <c r="BK1173" i="24"/>
  <c r="BK1172" i="24"/>
  <c r="BK1171" i="24"/>
  <c r="BK1170" i="24"/>
  <c r="BK1169" i="24"/>
  <c r="BK1168" i="24"/>
  <c r="BK1167" i="24"/>
  <c r="BK1166" i="24"/>
  <c r="BK1165" i="24"/>
  <c r="BK1164" i="24"/>
  <c r="BK1163" i="24"/>
  <c r="BK1162" i="24"/>
  <c r="BK1161" i="24"/>
  <c r="BK1160" i="24"/>
  <c r="BK1159" i="24"/>
  <c r="BK1158" i="24"/>
  <c r="BK1157" i="24"/>
  <c r="BK1156" i="24"/>
  <c r="BK1155" i="24"/>
  <c r="BK1154" i="24"/>
  <c r="BK1153" i="24"/>
  <c r="BK1152" i="24"/>
  <c r="BK1151" i="24"/>
  <c r="BK1150" i="24"/>
  <c r="BK1149" i="24"/>
  <c r="BK1148" i="24"/>
  <c r="BK1147" i="24"/>
  <c r="BK1146" i="24"/>
  <c r="BK1145" i="24"/>
  <c r="BK1144" i="24"/>
  <c r="BK1143" i="24"/>
  <c r="BK1142" i="24"/>
  <c r="BK1141" i="24"/>
  <c r="BK1140" i="24"/>
  <c r="BK1139" i="24"/>
  <c r="BK1138" i="24"/>
  <c r="BK1137" i="24"/>
  <c r="BK1136" i="24"/>
  <c r="BK1135" i="24"/>
  <c r="BK1134" i="24"/>
  <c r="BK1133" i="24"/>
  <c r="BK1132" i="24"/>
  <c r="BK1131" i="24"/>
  <c r="BK1130" i="24"/>
  <c r="BK1129" i="24"/>
  <c r="BK1128" i="24"/>
  <c r="BK1127" i="24"/>
  <c r="BK1126" i="24"/>
  <c r="BK1125" i="24"/>
  <c r="BK1124" i="24"/>
  <c r="BK1123" i="24"/>
  <c r="BK1122" i="24"/>
  <c r="BK1121" i="24"/>
  <c r="BK1120" i="24"/>
  <c r="BK1119" i="24"/>
  <c r="BK1118" i="24"/>
  <c r="BK1117" i="24"/>
  <c r="BK1116" i="24"/>
  <c r="BK1115" i="24"/>
  <c r="BK1114" i="24"/>
  <c r="BK1113" i="24"/>
  <c r="BK1112" i="24"/>
  <c r="BK1111" i="24"/>
  <c r="BK1110" i="24"/>
  <c r="BK1109" i="24"/>
  <c r="BK1108" i="24"/>
  <c r="BK1107" i="24"/>
  <c r="BK1106" i="24"/>
  <c r="BK1105" i="24"/>
  <c r="BK1104" i="24"/>
  <c r="BK1103" i="24"/>
  <c r="BK1102" i="24"/>
  <c r="BK1101" i="24"/>
  <c r="BK1100" i="24"/>
  <c r="BK1099" i="24"/>
  <c r="BK1098" i="24"/>
  <c r="BK1097" i="24"/>
  <c r="BK1096" i="24"/>
  <c r="BK1095" i="24"/>
  <c r="BK1094" i="24"/>
  <c r="BK1093" i="24"/>
  <c r="BK1092" i="24"/>
  <c r="BK1091" i="24"/>
  <c r="BK1090" i="24"/>
  <c r="BK1089" i="24"/>
  <c r="BK1088" i="24"/>
  <c r="BK1087" i="24"/>
  <c r="AR1131" i="24"/>
  <c r="AR1130" i="24"/>
  <c r="AR1129" i="24"/>
  <c r="AR1128" i="24"/>
  <c r="AR1127" i="24"/>
  <c r="AR1126" i="24"/>
  <c r="AR1125" i="24"/>
  <c r="AR1124" i="24"/>
  <c r="AR1123" i="24"/>
  <c r="AR1122" i="24"/>
  <c r="AR1121" i="24"/>
  <c r="AR1120" i="24"/>
  <c r="AR1119" i="24"/>
  <c r="AR1118" i="24"/>
  <c r="AR1117" i="24"/>
  <c r="AR1116" i="24"/>
  <c r="AR1115" i="24"/>
  <c r="AR1114" i="24"/>
  <c r="AR1113" i="24"/>
  <c r="AR1112" i="24"/>
  <c r="AR1111" i="24"/>
  <c r="AR1110" i="24"/>
  <c r="AR1109" i="24"/>
  <c r="AR1108" i="24"/>
  <c r="AR1107" i="24"/>
  <c r="AR1106" i="24"/>
  <c r="AR1105" i="24"/>
  <c r="AR1104" i="24"/>
  <c r="AR1103" i="24"/>
  <c r="AR1102" i="24"/>
  <c r="AR1101" i="24"/>
  <c r="AR1100" i="24"/>
  <c r="AR1099" i="24"/>
  <c r="AR1098" i="24"/>
  <c r="AR1097" i="24"/>
  <c r="AR1096" i="24"/>
  <c r="AR1095" i="24"/>
  <c r="AR1094" i="24"/>
  <c r="AR1093" i="24"/>
  <c r="AR1092" i="24"/>
  <c r="AR1091" i="24"/>
  <c r="AR1090" i="24"/>
  <c r="AR1089" i="24"/>
  <c r="AR1088" i="24"/>
  <c r="AR1087" i="24"/>
  <c r="AR1086" i="24"/>
  <c r="AR1085" i="24"/>
  <c r="AR1084" i="24"/>
  <c r="AR1083" i="24"/>
  <c r="AR1082" i="24"/>
  <c r="AR1081" i="24"/>
  <c r="AR1078" i="24"/>
  <c r="AR1077" i="24"/>
  <c r="AR1076" i="24"/>
  <c r="AR1075" i="24"/>
  <c r="AR1074" i="24"/>
  <c r="AR1073" i="24"/>
  <c r="AR1072" i="24"/>
  <c r="AR1071" i="24"/>
  <c r="AR1070" i="24"/>
  <c r="AR1069" i="24"/>
  <c r="AR1068" i="24"/>
  <c r="AR1067" i="24"/>
  <c r="AR1066" i="24"/>
  <c r="AR1065" i="24"/>
  <c r="AR1064" i="24"/>
  <c r="AR1063" i="24"/>
  <c r="AR1062" i="24"/>
  <c r="AR1061" i="24"/>
  <c r="AR1060" i="24"/>
  <c r="AR1059" i="24"/>
  <c r="AR1058" i="24"/>
  <c r="AR1057" i="24"/>
  <c r="AR1056" i="24"/>
  <c r="AR1055" i="24"/>
  <c r="AR1054" i="24"/>
  <c r="AR1053" i="24"/>
  <c r="AR1052" i="24"/>
  <c r="AR1051" i="24"/>
  <c r="AR1050" i="24"/>
  <c r="AR1049" i="24"/>
  <c r="AR1048" i="24"/>
  <c r="AR1047" i="24"/>
  <c r="AR1046" i="24"/>
  <c r="AR1045" i="24"/>
  <c r="AR1044" i="24"/>
  <c r="AR1043" i="24"/>
  <c r="AR1042" i="24"/>
  <c r="AR1041" i="24"/>
  <c r="AR1040" i="24"/>
  <c r="AR1039" i="24"/>
  <c r="AR1038" i="24"/>
  <c r="AR1037" i="24"/>
  <c r="AR1036" i="24"/>
  <c r="AR1035" i="24"/>
  <c r="AR1034" i="24"/>
  <c r="AR1033" i="24"/>
  <c r="AR1032" i="24"/>
  <c r="AR1031" i="24"/>
  <c r="AR1030" i="24"/>
  <c r="BK1085" i="24"/>
  <c r="BK1083" i="24"/>
  <c r="BK1081" i="24"/>
  <c r="AR1080" i="24"/>
  <c r="BK1080" i="24"/>
  <c r="AR1079" i="24"/>
  <c r="BK1078" i="24"/>
  <c r="BK1077" i="24"/>
  <c r="BK1076" i="24"/>
  <c r="BK1075" i="24"/>
  <c r="BK1074" i="24"/>
  <c r="BK1073" i="24"/>
  <c r="BK1072" i="24"/>
  <c r="BK1071" i="24"/>
  <c r="BK1070" i="24"/>
  <c r="BK1069" i="24"/>
  <c r="BK1068" i="24"/>
  <c r="BK1067" i="24"/>
  <c r="BK1066" i="24"/>
  <c r="BK1065" i="24"/>
  <c r="BK1064" i="24"/>
  <c r="BK1063" i="24"/>
  <c r="BK1062" i="24"/>
  <c r="BK1061" i="24"/>
  <c r="BK1060" i="24"/>
  <c r="BK1059" i="24"/>
  <c r="BK1058" i="24"/>
  <c r="BK1057" i="24"/>
  <c r="BK1056" i="24"/>
  <c r="BK1055" i="24"/>
  <c r="BK1054" i="24"/>
  <c r="BK1053" i="24"/>
  <c r="BK1052" i="24"/>
  <c r="BK1051" i="24"/>
  <c r="BK1050" i="24"/>
  <c r="BK1049" i="24"/>
  <c r="BK1048" i="24"/>
  <c r="BK1047" i="24"/>
  <c r="BK1046" i="24"/>
  <c r="BK1045" i="24"/>
  <c r="BK1044" i="24"/>
  <c r="BK1043" i="24"/>
  <c r="BK1042" i="24"/>
  <c r="BK1041" i="24"/>
  <c r="BK1040" i="24"/>
  <c r="BK1039" i="24"/>
  <c r="BK1038" i="24"/>
  <c r="BK1037" i="24"/>
  <c r="BK1036" i="24"/>
  <c r="BK1035" i="24"/>
  <c r="BK1034" i="24"/>
  <c r="BK1033" i="24"/>
  <c r="BK1032" i="24"/>
  <c r="BK1031" i="24"/>
  <c r="BK1030" i="24"/>
  <c r="BK1086" i="24"/>
  <c r="BK1084" i="24"/>
  <c r="BK1082" i="24"/>
  <c r="BK1079" i="24"/>
  <c r="BK1029" i="24"/>
  <c r="AR1029" i="24"/>
  <c r="BK1028" i="24"/>
  <c r="BK1027" i="24"/>
  <c r="BK1026" i="24"/>
  <c r="BK1025" i="24"/>
  <c r="BK1024" i="24"/>
  <c r="BK1023" i="24"/>
  <c r="BK1022" i="24"/>
  <c r="BK1021" i="24"/>
  <c r="BK1020" i="24"/>
  <c r="BK1019" i="24"/>
  <c r="BK1018" i="24"/>
  <c r="BK1017" i="24"/>
  <c r="BK1016" i="24"/>
  <c r="BK1015" i="24"/>
  <c r="BK1014" i="24"/>
  <c r="BK1013" i="24"/>
  <c r="BK1012" i="24"/>
  <c r="BK1011" i="24"/>
  <c r="BK1010" i="24"/>
  <c r="BK1009" i="24"/>
  <c r="BK1008" i="24"/>
  <c r="BK1007" i="24"/>
  <c r="BK1006" i="24"/>
  <c r="BK1005" i="24"/>
  <c r="BK1004" i="24"/>
  <c r="BK1003" i="24"/>
  <c r="BK1002" i="24"/>
  <c r="BK1001" i="24"/>
  <c r="BK1000" i="24"/>
  <c r="BK999" i="24"/>
  <c r="BK998" i="24"/>
  <c r="BK997" i="24"/>
  <c r="BK996" i="24"/>
  <c r="BK995" i="24"/>
  <c r="BK994" i="24"/>
  <c r="BK993" i="24"/>
  <c r="BK992" i="24"/>
  <c r="BK991" i="24"/>
  <c r="BK990" i="24"/>
  <c r="BK989" i="24"/>
  <c r="BK988" i="24"/>
  <c r="BK987" i="24"/>
  <c r="BK986" i="24"/>
  <c r="BK985" i="24"/>
  <c r="BK984" i="24"/>
  <c r="BK983" i="24"/>
  <c r="BK982" i="24"/>
  <c r="BK981" i="24"/>
  <c r="BK980" i="24"/>
  <c r="BK979" i="24"/>
  <c r="BK978" i="24"/>
  <c r="AR1028" i="24"/>
  <c r="AR1027" i="24"/>
  <c r="AR1026" i="24"/>
  <c r="AR1025" i="24"/>
  <c r="AR1024" i="24"/>
  <c r="AR1023" i="24"/>
  <c r="AR1022" i="24"/>
  <c r="AR1021" i="24"/>
  <c r="AR1020" i="24"/>
  <c r="AR1019" i="24"/>
  <c r="AR1018" i="24"/>
  <c r="AR1017" i="24"/>
  <c r="AR1016" i="24"/>
  <c r="AR1015" i="24"/>
  <c r="AR1014" i="24"/>
  <c r="AR1013" i="24"/>
  <c r="AR1012" i="24"/>
  <c r="AR1011" i="24"/>
  <c r="AR1010" i="24"/>
  <c r="AR1009" i="24"/>
  <c r="AR1008" i="24"/>
  <c r="AR1007" i="24"/>
  <c r="AR1006" i="24"/>
  <c r="AR1005" i="24"/>
  <c r="AR1004" i="24"/>
  <c r="AR1003" i="24"/>
  <c r="AR1002" i="24"/>
  <c r="AR1001" i="24"/>
  <c r="AR1000" i="24"/>
  <c r="AR999" i="24"/>
  <c r="AR998" i="24"/>
  <c r="AR997" i="24"/>
  <c r="AR996" i="24"/>
  <c r="AR995" i="24"/>
  <c r="AR994" i="24"/>
  <c r="AR993" i="24"/>
  <c r="AR992" i="24"/>
  <c r="AR991" i="24"/>
  <c r="AR990" i="24"/>
  <c r="AR989" i="24"/>
  <c r="AR988" i="24"/>
  <c r="AR987" i="24"/>
  <c r="AR986" i="24"/>
  <c r="AR985" i="24"/>
  <c r="AR984" i="24"/>
  <c r="AR983" i="24"/>
  <c r="AR982" i="24"/>
  <c r="AR981" i="24"/>
  <c r="AR980" i="24"/>
  <c r="AR978" i="24"/>
  <c r="AR979" i="24"/>
  <c r="BK977" i="24"/>
  <c r="BK976" i="24"/>
  <c r="BK975" i="24"/>
  <c r="BK974" i="24"/>
  <c r="BK973" i="24"/>
  <c r="BK972" i="24"/>
  <c r="BK971" i="24"/>
  <c r="BK970" i="24"/>
  <c r="BK969" i="24"/>
  <c r="BK968" i="24"/>
  <c r="BK967" i="24"/>
  <c r="BK966" i="24"/>
  <c r="BK965" i="24"/>
  <c r="BK964" i="24"/>
  <c r="BK963" i="24"/>
  <c r="BK962" i="24"/>
  <c r="BK961" i="24"/>
  <c r="BK960" i="24"/>
  <c r="BK959" i="24"/>
  <c r="BK958" i="24"/>
  <c r="BK957" i="24"/>
  <c r="BK956" i="24"/>
  <c r="BK955" i="24"/>
  <c r="BK954" i="24"/>
  <c r="BK953" i="24"/>
  <c r="BK952" i="24"/>
  <c r="BK951" i="24"/>
  <c r="BK950" i="24"/>
  <c r="BK949" i="24"/>
  <c r="BK948" i="24"/>
  <c r="BK947" i="24"/>
  <c r="BK946" i="24"/>
  <c r="BK945" i="24"/>
  <c r="BK944" i="24"/>
  <c r="BK943" i="24"/>
  <c r="BK942" i="24"/>
  <c r="BK941" i="24"/>
  <c r="BK940" i="24"/>
  <c r="BK939" i="24"/>
  <c r="BK938" i="24"/>
  <c r="BK937" i="24"/>
  <c r="BK936" i="24"/>
  <c r="BK935" i="24"/>
  <c r="BK934" i="24"/>
  <c r="BK933" i="24"/>
  <c r="BK932" i="24"/>
  <c r="BK931" i="24"/>
  <c r="BK930" i="24"/>
  <c r="BK929" i="24"/>
  <c r="BK928" i="24"/>
  <c r="BK927" i="24"/>
  <c r="BK926" i="24"/>
  <c r="BK925" i="24"/>
  <c r="BK924" i="24"/>
  <c r="BK923" i="24"/>
  <c r="BK922" i="24"/>
  <c r="BK921" i="24"/>
  <c r="BK920" i="24"/>
  <c r="BK919" i="24"/>
  <c r="BK918" i="24"/>
  <c r="BK917" i="24"/>
  <c r="BK916" i="24"/>
  <c r="BK915" i="24"/>
  <c r="BK914" i="24"/>
  <c r="BK913" i="24"/>
  <c r="BK912" i="24"/>
  <c r="BK911" i="24"/>
  <c r="BK910" i="24"/>
  <c r="BK909" i="24"/>
  <c r="BK908" i="24"/>
  <c r="BK907" i="24"/>
  <c r="BK906" i="24"/>
  <c r="BK905" i="24"/>
  <c r="BK904" i="24"/>
  <c r="BK903" i="24"/>
  <c r="BK902" i="24"/>
  <c r="BK901" i="24"/>
  <c r="BK900" i="24"/>
  <c r="BK899" i="24"/>
  <c r="BK898" i="24"/>
  <c r="BK897" i="24"/>
  <c r="BK896" i="24"/>
  <c r="BK895" i="24"/>
  <c r="BK894" i="24"/>
  <c r="BK893" i="24"/>
  <c r="BK892" i="24"/>
  <c r="BK891" i="24"/>
  <c r="BK890" i="24"/>
  <c r="BK889" i="24"/>
  <c r="BK888" i="24"/>
  <c r="BK887" i="24"/>
  <c r="BK886" i="24"/>
  <c r="BK885" i="24"/>
  <c r="BK884" i="24"/>
  <c r="BK883" i="24"/>
  <c r="BK882" i="24"/>
  <c r="BK881" i="24"/>
  <c r="BK880" i="24"/>
  <c r="BK879" i="24"/>
  <c r="BK878" i="24"/>
  <c r="BK877" i="24"/>
  <c r="BK876" i="24"/>
  <c r="BK875" i="24"/>
  <c r="BK874" i="24"/>
  <c r="BK873" i="24"/>
  <c r="BK872" i="24"/>
  <c r="BK871" i="24"/>
  <c r="BK870" i="24"/>
  <c r="BK869" i="24"/>
  <c r="BK868" i="24"/>
  <c r="BK867" i="24"/>
  <c r="BK866" i="24"/>
  <c r="BK865" i="24"/>
  <c r="BK864" i="24"/>
  <c r="BK863" i="24"/>
  <c r="BK862" i="24"/>
  <c r="BK861" i="24"/>
  <c r="BK860" i="24"/>
  <c r="BK859" i="24"/>
  <c r="BK858" i="24"/>
  <c r="BK857" i="24"/>
  <c r="BK856" i="24"/>
  <c r="BK855" i="24"/>
  <c r="BK854" i="24"/>
  <c r="BK853" i="24"/>
  <c r="BK852" i="24"/>
  <c r="BK851" i="24"/>
  <c r="BK850" i="24"/>
  <c r="BK849" i="24"/>
  <c r="BK848" i="24"/>
  <c r="BK847" i="24"/>
  <c r="BK846" i="24"/>
  <c r="BK845" i="24"/>
  <c r="BK844" i="24"/>
  <c r="BK843" i="24"/>
  <c r="BK842" i="24"/>
  <c r="BK841" i="24"/>
  <c r="BK840" i="24"/>
  <c r="BK839" i="24"/>
  <c r="BK838" i="24"/>
  <c r="BK837" i="24"/>
  <c r="BK836" i="24"/>
  <c r="BK835" i="24"/>
  <c r="BK834" i="24"/>
  <c r="BK833" i="24"/>
  <c r="BK832" i="24"/>
  <c r="BK831" i="24"/>
  <c r="BK830" i="24"/>
  <c r="BK829" i="24"/>
  <c r="BK828" i="24"/>
  <c r="BK827" i="24"/>
  <c r="BK826" i="24"/>
  <c r="BK825" i="24"/>
  <c r="BK824" i="24"/>
  <c r="BK823" i="24"/>
  <c r="BK822" i="24"/>
  <c r="BK821" i="24"/>
  <c r="BK820" i="24"/>
  <c r="BK819" i="24"/>
  <c r="BK818" i="24"/>
  <c r="BK817" i="24"/>
  <c r="BK816" i="24"/>
  <c r="BK815" i="24"/>
  <c r="BK814" i="24"/>
  <c r="BK813" i="24"/>
  <c r="BK812" i="24"/>
  <c r="BK811" i="24"/>
  <c r="BK810" i="24"/>
  <c r="BK809" i="24"/>
  <c r="BK808" i="24"/>
  <c r="BK807" i="24"/>
  <c r="BK806" i="24"/>
  <c r="BK805" i="24"/>
  <c r="BK804" i="24"/>
  <c r="BK803" i="24"/>
  <c r="BK802" i="24"/>
  <c r="BK801" i="24"/>
  <c r="BK800" i="24"/>
  <c r="BK799" i="24"/>
  <c r="BK798" i="24"/>
  <c r="BK797" i="24"/>
  <c r="BK796" i="24"/>
  <c r="BK795" i="24"/>
  <c r="BK794" i="24"/>
  <c r="BK793" i="24"/>
  <c r="BK792" i="24"/>
  <c r="BK791" i="24"/>
  <c r="BK790" i="24"/>
  <c r="BK789" i="24"/>
  <c r="BK788" i="24"/>
  <c r="BK787" i="24"/>
  <c r="BK786" i="24"/>
  <c r="BK785" i="24"/>
  <c r="BK784" i="24"/>
  <c r="BK783" i="24"/>
  <c r="BK782" i="24"/>
  <c r="BK781" i="24"/>
  <c r="BK780" i="24"/>
  <c r="BK779" i="24"/>
  <c r="BK778" i="24"/>
  <c r="BK777" i="24"/>
  <c r="BK776" i="24"/>
  <c r="BK775" i="24"/>
  <c r="BK774" i="24"/>
  <c r="BK773" i="24"/>
  <c r="BK772" i="24"/>
  <c r="BK771" i="24"/>
  <c r="BK770" i="24"/>
  <c r="BK769" i="24"/>
  <c r="BK768" i="24"/>
  <c r="AR871" i="24"/>
  <c r="AR977" i="24"/>
  <c r="AR975" i="24"/>
  <c r="AR973" i="24"/>
  <c r="AR971" i="24"/>
  <c r="AR969" i="24"/>
  <c r="AR967" i="24"/>
  <c r="AR965" i="24"/>
  <c r="AR963" i="24"/>
  <c r="AR961" i="24"/>
  <c r="AR959" i="24"/>
  <c r="AR957" i="24"/>
  <c r="AR955" i="24"/>
  <c r="AR953" i="24"/>
  <c r="AR951" i="24"/>
  <c r="AR949" i="24"/>
  <c r="AR947" i="24"/>
  <c r="AR945" i="24"/>
  <c r="AR943" i="24"/>
  <c r="AR941" i="24"/>
  <c r="AR939" i="24"/>
  <c r="AR937" i="24"/>
  <c r="AR935" i="24"/>
  <c r="AR933" i="24"/>
  <c r="AR931" i="24"/>
  <c r="AR929" i="24"/>
  <c r="AR927" i="24"/>
  <c r="AR925" i="24"/>
  <c r="AR923" i="24"/>
  <c r="AR921" i="24"/>
  <c r="AR919" i="24"/>
  <c r="AR917" i="24"/>
  <c r="AR915" i="24"/>
  <c r="AR913" i="24"/>
  <c r="AR911" i="24"/>
  <c r="AR909" i="24"/>
  <c r="AR907" i="24"/>
  <c r="AR905" i="24"/>
  <c r="AR903" i="24"/>
  <c r="AR901" i="24"/>
  <c r="AR899" i="24"/>
  <c r="AR897" i="24"/>
  <c r="AR895" i="24"/>
  <c r="AR893" i="24"/>
  <c r="AR891" i="24"/>
  <c r="AR889" i="24"/>
  <c r="AR887" i="24"/>
  <c r="AR885" i="24"/>
  <c r="AR883" i="24"/>
  <c r="AR881" i="24"/>
  <c r="AR879" i="24"/>
  <c r="AR877" i="24"/>
  <c r="AR870" i="24"/>
  <c r="AR869" i="24"/>
  <c r="AR868" i="24"/>
  <c r="AR867" i="24"/>
  <c r="AR866" i="24"/>
  <c r="AR865" i="24"/>
  <c r="AR864" i="24"/>
  <c r="AR863" i="24"/>
  <c r="AR862" i="24"/>
  <c r="AR861" i="24"/>
  <c r="AR860" i="24"/>
  <c r="AR859" i="24"/>
  <c r="AR858" i="24"/>
  <c r="AR857" i="24"/>
  <c r="AR856" i="24"/>
  <c r="AR855" i="24"/>
  <c r="AR854" i="24"/>
  <c r="AR853" i="24"/>
  <c r="AR852" i="24"/>
  <c r="AR851" i="24"/>
  <c r="AR850" i="24"/>
  <c r="AR849" i="24"/>
  <c r="AR848" i="24"/>
  <c r="AR847" i="24"/>
  <c r="AR846" i="24"/>
  <c r="AR845" i="24"/>
  <c r="AR844" i="24"/>
  <c r="AR843" i="24"/>
  <c r="AR842" i="24"/>
  <c r="AR841" i="24"/>
  <c r="AR840" i="24"/>
  <c r="AR839" i="24"/>
  <c r="AR838" i="24"/>
  <c r="AR837" i="24"/>
  <c r="AR836" i="24"/>
  <c r="AR835" i="24"/>
  <c r="AR834" i="24"/>
  <c r="AR833" i="24"/>
  <c r="AR832" i="24"/>
  <c r="AR831" i="24"/>
  <c r="AR830" i="24"/>
  <c r="AR829" i="24"/>
  <c r="AR828" i="24"/>
  <c r="AR827" i="24"/>
  <c r="AR826" i="24"/>
  <c r="AR825" i="24"/>
  <c r="AR824" i="24"/>
  <c r="AR823" i="24"/>
  <c r="AR822" i="24"/>
  <c r="AR821" i="24"/>
  <c r="AR820" i="24"/>
  <c r="AR819" i="24"/>
  <c r="AR818" i="24"/>
  <c r="AR817" i="24"/>
  <c r="AR816" i="24"/>
  <c r="AR815" i="24"/>
  <c r="AR814" i="24"/>
  <c r="AR813" i="24"/>
  <c r="AR812" i="24"/>
  <c r="AR811" i="24"/>
  <c r="AR810" i="24"/>
  <c r="AR809" i="24"/>
  <c r="AR808" i="24"/>
  <c r="AR807" i="24"/>
  <c r="AR806" i="24"/>
  <c r="AR805" i="24"/>
  <c r="AR804" i="24"/>
  <c r="AR803" i="24"/>
  <c r="AR802" i="24"/>
  <c r="AR801" i="24"/>
  <c r="AR800" i="24"/>
  <c r="AR799" i="24"/>
  <c r="AR798" i="24"/>
  <c r="AR797" i="24"/>
  <c r="AR796" i="24"/>
  <c r="AR795" i="24"/>
  <c r="AR794" i="24"/>
  <c r="AR793" i="24"/>
  <c r="AR792" i="24"/>
  <c r="AR791" i="24"/>
  <c r="AR790" i="24"/>
  <c r="AR789" i="24"/>
  <c r="AR788" i="24"/>
  <c r="AR787" i="24"/>
  <c r="AR786" i="24"/>
  <c r="AR785" i="24"/>
  <c r="AR784" i="24"/>
  <c r="AR783" i="24"/>
  <c r="AR782" i="24"/>
  <c r="AR781" i="24"/>
  <c r="AR780" i="24"/>
  <c r="AR779" i="24"/>
  <c r="AR778" i="24"/>
  <c r="AR777" i="24"/>
  <c r="AR776" i="24"/>
  <c r="AR775" i="24"/>
  <c r="AR774" i="24"/>
  <c r="AR773" i="24"/>
  <c r="AR976" i="24"/>
  <c r="AR974" i="24"/>
  <c r="AR972" i="24"/>
  <c r="AR970" i="24"/>
  <c r="AR968" i="24"/>
  <c r="AR966" i="24"/>
  <c r="AR964" i="24"/>
  <c r="AR962" i="24"/>
  <c r="AR960" i="24"/>
  <c r="AR958" i="24"/>
  <c r="AR956" i="24"/>
  <c r="AR954" i="24"/>
  <c r="AR952" i="24"/>
  <c r="AR950" i="24"/>
  <c r="AR948" i="24"/>
  <c r="AR946" i="24"/>
  <c r="AR944" i="24"/>
  <c r="AR942" i="24"/>
  <c r="AR940" i="24"/>
  <c r="AR938" i="24"/>
  <c r="AR936" i="24"/>
  <c r="AR934" i="24"/>
  <c r="AR932" i="24"/>
  <c r="AR930" i="24"/>
  <c r="AR928" i="24"/>
  <c r="AR926" i="24"/>
  <c r="AR924" i="24"/>
  <c r="AR922" i="24"/>
  <c r="AR920" i="24"/>
  <c r="AR918" i="24"/>
  <c r="AR916" i="24"/>
  <c r="AR914" i="24"/>
  <c r="AR912" i="24"/>
  <c r="AR910" i="24"/>
  <c r="AR908" i="24"/>
  <c r="AR906" i="24"/>
  <c r="AR904" i="24"/>
  <c r="AR902" i="24"/>
  <c r="AR900" i="24"/>
  <c r="AR898" i="24"/>
  <c r="AR896" i="24"/>
  <c r="AR894" i="24"/>
  <c r="AR892" i="24"/>
  <c r="AR890" i="24"/>
  <c r="AR888" i="24"/>
  <c r="AR886" i="24"/>
  <c r="AR884" i="24"/>
  <c r="AR882" i="24"/>
  <c r="AR880" i="24"/>
  <c r="AR878" i="24"/>
  <c r="AR876" i="24"/>
  <c r="AR875" i="24"/>
  <c r="AR874" i="24"/>
  <c r="AR873" i="24"/>
  <c r="AR872" i="24"/>
  <c r="AR772" i="24"/>
  <c r="BK767" i="24"/>
  <c r="AR770" i="24"/>
  <c r="AR769" i="24"/>
  <c r="AR768" i="24"/>
  <c r="AR766" i="24"/>
  <c r="AR765" i="24"/>
  <c r="AR764" i="24"/>
  <c r="AR763" i="24"/>
  <c r="AR762" i="24"/>
  <c r="AR761" i="24"/>
  <c r="AR760" i="24"/>
  <c r="AR759" i="24"/>
  <c r="AR758" i="24"/>
  <c r="AR757" i="24"/>
  <c r="AR756" i="24"/>
  <c r="AR755" i="24"/>
  <c r="AR754" i="24"/>
  <c r="AR753" i="24"/>
  <c r="AR752" i="24"/>
  <c r="AR751" i="24"/>
  <c r="AR750" i="24"/>
  <c r="AR749" i="24"/>
  <c r="AR748" i="24"/>
  <c r="AR747" i="24"/>
  <c r="AR746" i="24"/>
  <c r="AR745" i="24"/>
  <c r="AR744" i="24"/>
  <c r="AR743" i="24"/>
  <c r="AR742" i="24"/>
  <c r="AR741" i="24"/>
  <c r="AR740" i="24"/>
  <c r="AR739" i="24"/>
  <c r="AR738" i="24"/>
  <c r="AR737" i="24"/>
  <c r="AR736" i="24"/>
  <c r="AR735" i="24"/>
  <c r="AR734" i="24"/>
  <c r="AR733" i="24"/>
  <c r="AR732" i="24"/>
  <c r="AR731" i="24"/>
  <c r="AR730" i="24"/>
  <c r="AR729" i="24"/>
  <c r="AR728" i="24"/>
  <c r="AR727" i="24"/>
  <c r="AR726" i="24"/>
  <c r="AR725" i="24"/>
  <c r="AR724" i="24"/>
  <c r="AR723" i="24"/>
  <c r="AR722" i="24"/>
  <c r="AR721" i="24"/>
  <c r="AR720" i="24"/>
  <c r="AR719" i="24"/>
  <c r="AR718" i="24"/>
  <c r="AR717" i="24"/>
  <c r="AR716" i="24"/>
  <c r="AR715" i="24"/>
  <c r="AR714" i="24"/>
  <c r="AR713" i="24"/>
  <c r="AR712" i="24"/>
  <c r="AR711" i="24"/>
  <c r="AR710" i="24"/>
  <c r="AR709" i="24"/>
  <c r="AR708" i="24"/>
  <c r="AR707" i="24"/>
  <c r="AR706" i="24"/>
  <c r="AR705" i="24"/>
  <c r="AR704" i="24"/>
  <c r="AR703" i="24"/>
  <c r="AR702" i="24"/>
  <c r="AR701" i="24"/>
  <c r="AR700" i="24"/>
  <c r="AR699" i="24"/>
  <c r="AR698" i="24"/>
  <c r="AR697" i="24"/>
  <c r="AR696" i="24"/>
  <c r="AR695" i="24"/>
  <c r="AR694" i="24"/>
  <c r="AR693" i="24"/>
  <c r="AR692" i="24"/>
  <c r="AR691" i="24"/>
  <c r="AR690" i="24"/>
  <c r="AR689" i="24"/>
  <c r="AR688" i="24"/>
  <c r="AR687" i="24"/>
  <c r="AR686" i="24"/>
  <c r="AR685" i="24"/>
  <c r="AR684" i="24"/>
  <c r="AR683" i="24"/>
  <c r="AR682" i="24"/>
  <c r="AR681" i="24"/>
  <c r="AR680" i="24"/>
  <c r="AR679" i="24"/>
  <c r="AR678" i="24"/>
  <c r="AR677" i="24"/>
  <c r="AR676" i="24"/>
  <c r="AR675" i="24"/>
  <c r="AR674" i="24"/>
  <c r="AR673" i="24"/>
  <c r="AR672" i="24"/>
  <c r="AR767" i="24"/>
  <c r="AR771" i="24"/>
  <c r="BK766" i="24"/>
  <c r="BK765" i="24"/>
  <c r="BK764" i="24"/>
  <c r="BK763" i="24"/>
  <c r="BK762" i="24"/>
  <c r="BK761" i="24"/>
  <c r="BK760" i="24"/>
  <c r="BK759" i="24"/>
  <c r="BK758" i="24"/>
  <c r="BK757" i="24"/>
  <c r="BK756" i="24"/>
  <c r="BK755" i="24"/>
  <c r="BK754" i="24"/>
  <c r="BK753" i="24"/>
  <c r="BK752" i="24"/>
  <c r="BK751" i="24"/>
  <c r="BK750" i="24"/>
  <c r="BK749" i="24"/>
  <c r="BK748" i="24"/>
  <c r="BK747" i="24"/>
  <c r="BK746" i="24"/>
  <c r="BK745" i="24"/>
  <c r="BK744" i="24"/>
  <c r="BK743" i="24"/>
  <c r="BK742" i="24"/>
  <c r="BK741" i="24"/>
  <c r="BK740" i="24"/>
  <c r="BK739" i="24"/>
  <c r="BK738" i="24"/>
  <c r="BK737" i="24"/>
  <c r="BK736" i="24"/>
  <c r="BK735" i="24"/>
  <c r="BK734" i="24"/>
  <c r="BK733" i="24"/>
  <c r="BK732" i="24"/>
  <c r="BK731" i="24"/>
  <c r="BK730" i="24"/>
  <c r="BK729" i="24"/>
  <c r="BK728" i="24"/>
  <c r="BK727" i="24"/>
  <c r="BK726" i="24"/>
  <c r="BK725" i="24"/>
  <c r="BK724" i="24"/>
  <c r="BK723" i="24"/>
  <c r="BK722" i="24"/>
  <c r="BK721" i="24"/>
  <c r="BK682" i="24"/>
  <c r="BK679" i="24"/>
  <c r="BK677" i="24"/>
  <c r="BK675" i="24"/>
  <c r="BK673" i="24"/>
  <c r="BK671" i="24"/>
  <c r="BK670" i="24"/>
  <c r="AR669" i="24"/>
  <c r="AR668" i="24"/>
  <c r="AR667" i="24"/>
  <c r="AR666" i="24"/>
  <c r="AR665" i="24"/>
  <c r="AR664" i="24"/>
  <c r="AR663" i="24"/>
  <c r="AR662" i="24"/>
  <c r="AR661" i="24"/>
  <c r="AR660" i="24"/>
  <c r="AR659" i="24"/>
  <c r="AR658" i="24"/>
  <c r="AR657" i="24"/>
  <c r="AR656" i="24"/>
  <c r="AR655" i="24"/>
  <c r="AR654" i="24"/>
  <c r="AR653" i="24"/>
  <c r="AR652" i="24"/>
  <c r="AR651" i="24"/>
  <c r="AR650" i="24"/>
  <c r="AR649" i="24"/>
  <c r="AR648" i="24"/>
  <c r="AR647" i="24"/>
  <c r="AR646" i="24"/>
  <c r="AR645" i="24"/>
  <c r="AR644" i="24"/>
  <c r="AR643" i="24"/>
  <c r="AR642" i="24"/>
  <c r="AR641" i="24"/>
  <c r="AR640" i="24"/>
  <c r="AR639" i="24"/>
  <c r="AR638" i="24"/>
  <c r="AR637" i="24"/>
  <c r="AR636" i="24"/>
  <c r="AR635" i="24"/>
  <c r="AR634" i="24"/>
  <c r="AR633" i="24"/>
  <c r="AR632" i="24"/>
  <c r="AR631" i="24"/>
  <c r="AR630" i="24"/>
  <c r="AR629" i="24"/>
  <c r="AR628" i="24"/>
  <c r="AR627" i="24"/>
  <c r="AR626" i="24"/>
  <c r="AR625" i="24"/>
  <c r="AR624" i="24"/>
  <c r="AR623" i="24"/>
  <c r="AR622" i="24"/>
  <c r="AR621" i="24"/>
  <c r="AR620" i="24"/>
  <c r="AR619" i="24"/>
  <c r="AR618" i="24"/>
  <c r="AR617" i="24"/>
  <c r="AR616" i="24"/>
  <c r="AR615" i="24"/>
  <c r="AR614" i="24"/>
  <c r="AR613" i="24"/>
  <c r="AR612" i="24"/>
  <c r="AR611" i="24"/>
  <c r="AR610" i="24"/>
  <c r="AR609" i="24"/>
  <c r="AR608" i="24"/>
  <c r="AR607" i="24"/>
  <c r="AR606" i="24"/>
  <c r="AR605" i="24"/>
  <c r="AR604" i="24"/>
  <c r="AR603" i="24"/>
  <c r="AR602" i="24"/>
  <c r="AR601" i="24"/>
  <c r="AR600" i="24"/>
  <c r="AR599" i="24"/>
  <c r="AR598" i="24"/>
  <c r="AR597" i="24"/>
  <c r="AR596" i="24"/>
  <c r="AR595" i="24"/>
  <c r="AR594" i="24"/>
  <c r="AR593" i="24"/>
  <c r="AR592" i="24"/>
  <c r="AR591" i="24"/>
  <c r="AR590" i="24"/>
  <c r="AR589" i="24"/>
  <c r="AR588" i="24"/>
  <c r="AR587" i="24"/>
  <c r="AR586" i="24"/>
  <c r="AR585" i="24"/>
  <c r="AR584" i="24"/>
  <c r="AR583" i="24"/>
  <c r="AR582" i="24"/>
  <c r="AR581" i="24"/>
  <c r="AR580" i="24"/>
  <c r="AR579" i="24"/>
  <c r="AR578" i="24"/>
  <c r="AR577" i="24"/>
  <c r="AR576" i="24"/>
  <c r="AR575" i="24"/>
  <c r="BK720" i="24"/>
  <c r="BK719" i="24"/>
  <c r="BK718" i="24"/>
  <c r="BK717" i="24"/>
  <c r="BK716" i="24"/>
  <c r="BK715" i="24"/>
  <c r="BK714" i="24"/>
  <c r="BK713" i="24"/>
  <c r="BK712" i="24"/>
  <c r="BK711" i="24"/>
  <c r="BK710" i="24"/>
  <c r="BK709" i="24"/>
  <c r="BK708" i="24"/>
  <c r="BK707" i="24"/>
  <c r="BK706" i="24"/>
  <c r="BK705" i="24"/>
  <c r="BK704" i="24"/>
  <c r="BK703" i="24"/>
  <c r="BK702" i="24"/>
  <c r="BK701" i="24"/>
  <c r="BK700" i="24"/>
  <c r="BK699" i="24"/>
  <c r="BK698" i="24"/>
  <c r="BK697" i="24"/>
  <c r="BK696" i="24"/>
  <c r="BK695" i="24"/>
  <c r="BK694" i="24"/>
  <c r="BK693" i="24"/>
  <c r="BK692" i="24"/>
  <c r="BK691" i="24"/>
  <c r="BK690" i="24"/>
  <c r="BK689" i="24"/>
  <c r="BK688" i="24"/>
  <c r="BK687" i="24"/>
  <c r="BK686" i="24"/>
  <c r="BK685" i="24"/>
  <c r="BK684" i="24"/>
  <c r="BK683" i="24"/>
  <c r="BK681" i="24"/>
  <c r="BK680" i="24"/>
  <c r="BK678" i="24"/>
  <c r="BK676" i="24"/>
  <c r="BK674" i="24"/>
  <c r="BK672" i="24"/>
  <c r="BK669" i="24"/>
  <c r="BK668" i="24"/>
  <c r="BK667" i="24"/>
  <c r="BK666" i="24"/>
  <c r="BK665" i="24"/>
  <c r="BK664" i="24"/>
  <c r="BK663" i="24"/>
  <c r="BK662" i="24"/>
  <c r="BK661" i="24"/>
  <c r="BK660" i="24"/>
  <c r="BK659" i="24"/>
  <c r="BK658" i="24"/>
  <c r="BK657" i="24"/>
  <c r="BK656" i="24"/>
  <c r="BK655" i="24"/>
  <c r="BK654" i="24"/>
  <c r="BK653" i="24"/>
  <c r="BK652" i="24"/>
  <c r="BK651" i="24"/>
  <c r="BK650" i="24"/>
  <c r="BK649" i="24"/>
  <c r="BK648" i="24"/>
  <c r="BK647" i="24"/>
  <c r="BK646" i="24"/>
  <c r="BK645" i="24"/>
  <c r="BK644" i="24"/>
  <c r="BK643" i="24"/>
  <c r="BK642" i="24"/>
  <c r="BK641" i="24"/>
  <c r="BK640" i="24"/>
  <c r="BK639" i="24"/>
  <c r="BK638" i="24"/>
  <c r="BK637" i="24"/>
  <c r="BK636" i="24"/>
  <c r="BK635" i="24"/>
  <c r="BK634" i="24"/>
  <c r="BK633" i="24"/>
  <c r="BK632" i="24"/>
  <c r="BK631" i="24"/>
  <c r="BK630" i="24"/>
  <c r="BK629" i="24"/>
  <c r="BK628" i="24"/>
  <c r="BK627" i="24"/>
  <c r="BK626" i="24"/>
  <c r="BK625" i="24"/>
  <c r="BK624" i="24"/>
  <c r="BK623" i="24"/>
  <c r="BK622" i="24"/>
  <c r="BK621" i="24"/>
  <c r="BK620" i="24"/>
  <c r="BK619" i="24"/>
  <c r="BK618" i="24"/>
  <c r="BK617" i="24"/>
  <c r="BK616" i="24"/>
  <c r="BK615" i="24"/>
  <c r="BK614" i="24"/>
  <c r="BK613" i="24"/>
  <c r="BK612" i="24"/>
  <c r="BK611" i="24"/>
  <c r="BK610" i="24"/>
  <c r="BK609" i="24"/>
  <c r="BK608" i="24"/>
  <c r="BK607" i="24"/>
  <c r="BK606" i="24"/>
  <c r="BK605" i="24"/>
  <c r="BK604" i="24"/>
  <c r="BK603" i="24"/>
  <c r="BK602" i="24"/>
  <c r="BK601" i="24"/>
  <c r="BK600" i="24"/>
  <c r="BK599" i="24"/>
  <c r="BK598" i="24"/>
  <c r="BK597" i="24"/>
  <c r="BK596" i="24"/>
  <c r="BK595" i="24"/>
  <c r="BK594" i="24"/>
  <c r="BK593" i="24"/>
  <c r="BK592" i="24"/>
  <c r="BK591" i="24"/>
  <c r="BK590" i="24"/>
  <c r="BK589" i="24"/>
  <c r="BK588" i="24"/>
  <c r="BK587" i="24"/>
  <c r="BK586" i="24"/>
  <c r="BK585" i="24"/>
  <c r="BK584" i="24"/>
  <c r="BK583" i="24"/>
  <c r="BK582" i="24"/>
  <c r="BK581" i="24"/>
  <c r="BK580" i="24"/>
  <c r="BK579" i="24"/>
  <c r="BK578" i="24"/>
  <c r="BK577" i="24"/>
  <c r="BK576" i="24"/>
  <c r="BK575" i="24"/>
  <c r="BK574" i="24"/>
  <c r="BK573" i="24"/>
  <c r="AR671" i="24"/>
  <c r="AR670" i="24"/>
  <c r="AR574" i="24"/>
  <c r="BK572" i="24"/>
  <c r="BK571" i="24"/>
  <c r="BK570" i="24"/>
  <c r="BK569" i="24"/>
  <c r="BK568" i="24"/>
  <c r="BK567" i="24"/>
  <c r="BK566" i="24"/>
  <c r="BK565" i="24"/>
  <c r="BK564" i="24"/>
  <c r="BK563" i="24"/>
  <c r="BK562" i="24"/>
  <c r="BK561" i="24"/>
  <c r="BK560" i="24"/>
  <c r="BK559" i="24"/>
  <c r="BK558" i="24"/>
  <c r="BK557" i="24"/>
  <c r="BK556" i="24"/>
  <c r="BK555" i="24"/>
  <c r="BK554" i="24"/>
  <c r="BK553" i="24"/>
  <c r="BK552" i="24"/>
  <c r="BK551" i="24"/>
  <c r="BK550" i="24"/>
  <c r="BK549" i="24"/>
  <c r="BK548" i="24"/>
  <c r="BK547" i="24"/>
  <c r="BK546" i="24"/>
  <c r="BK545" i="24"/>
  <c r="BK544" i="24"/>
  <c r="BK543" i="24"/>
  <c r="BK542" i="24"/>
  <c r="BK541" i="24"/>
  <c r="BK540" i="24"/>
  <c r="BK539" i="24"/>
  <c r="BK538" i="24"/>
  <c r="BK537" i="24"/>
  <c r="BK536" i="24"/>
  <c r="BK535" i="24"/>
  <c r="BK534" i="24"/>
  <c r="BK533" i="24"/>
  <c r="BK532" i="24"/>
  <c r="BK531" i="24"/>
  <c r="BK530" i="24"/>
  <c r="BK529" i="24"/>
  <c r="BK528" i="24"/>
  <c r="BK527" i="24"/>
  <c r="BK526" i="24"/>
  <c r="BK525" i="24"/>
  <c r="BK524" i="24"/>
  <c r="BK523" i="24"/>
  <c r="BK522" i="24"/>
  <c r="BK521" i="24"/>
  <c r="BK520" i="24"/>
  <c r="BK519" i="24"/>
  <c r="BK518" i="24"/>
  <c r="BK517" i="24"/>
  <c r="BK516" i="24"/>
  <c r="BK515" i="24"/>
  <c r="BK514" i="24"/>
  <c r="BK513" i="24"/>
  <c r="BK512" i="24"/>
  <c r="BK511" i="24"/>
  <c r="BK510" i="24"/>
  <c r="BK509" i="24"/>
  <c r="BK508" i="24"/>
  <c r="BK507" i="24"/>
  <c r="BK506" i="24"/>
  <c r="BK505" i="24"/>
  <c r="BK504" i="24"/>
  <c r="BK503" i="24"/>
  <c r="BK502" i="24"/>
  <c r="BK501" i="24"/>
  <c r="BK500" i="24"/>
  <c r="BK499" i="24"/>
  <c r="BK498" i="24"/>
  <c r="BK497" i="24"/>
  <c r="BK496" i="24"/>
  <c r="BK495" i="24"/>
  <c r="BK494" i="24"/>
  <c r="BK493" i="24"/>
  <c r="BK492" i="24"/>
  <c r="BK491" i="24"/>
  <c r="BK490" i="24"/>
  <c r="BK489" i="24"/>
  <c r="BK488" i="24"/>
  <c r="BK487" i="24"/>
  <c r="BK486" i="24"/>
  <c r="BK485" i="24"/>
  <c r="BK484" i="24"/>
  <c r="BK483" i="24"/>
  <c r="BK482" i="24"/>
  <c r="BK481" i="24"/>
  <c r="BK480" i="24"/>
  <c r="BK479" i="24"/>
  <c r="BK478" i="24"/>
  <c r="BK477" i="24"/>
  <c r="AR573" i="24"/>
  <c r="AR572" i="24"/>
  <c r="AR571" i="24"/>
  <c r="AR570" i="24"/>
  <c r="AR569" i="24"/>
  <c r="AR568" i="24"/>
  <c r="AR567" i="24"/>
  <c r="AR566" i="24"/>
  <c r="AR565" i="24"/>
  <c r="AR564" i="24"/>
  <c r="AR563" i="24"/>
  <c r="AR562" i="24"/>
  <c r="AR561" i="24"/>
  <c r="AR560" i="24"/>
  <c r="AR559" i="24"/>
  <c r="AR558" i="24"/>
  <c r="AR557" i="24"/>
  <c r="AR556" i="24"/>
  <c r="AR555" i="24"/>
  <c r="AR554" i="24"/>
  <c r="AR553" i="24"/>
  <c r="AR552" i="24"/>
  <c r="AR551" i="24"/>
  <c r="AR550" i="24"/>
  <c r="AR549" i="24"/>
  <c r="AR548" i="24"/>
  <c r="AR547" i="24"/>
  <c r="AR546" i="24"/>
  <c r="AR545" i="24"/>
  <c r="AR544" i="24"/>
  <c r="AR543" i="24"/>
  <c r="AR542" i="24"/>
  <c r="AR541" i="24"/>
  <c r="AR540" i="24"/>
  <c r="AR539" i="24"/>
  <c r="AR538" i="24"/>
  <c r="AR537" i="24"/>
  <c r="AR536" i="24"/>
  <c r="AR535" i="24"/>
  <c r="AR534" i="24"/>
  <c r="AR533" i="24"/>
  <c r="AR532" i="24"/>
  <c r="AR531" i="24"/>
  <c r="AR530" i="24"/>
  <c r="AR529" i="24"/>
  <c r="AR528" i="24"/>
  <c r="AR527" i="24"/>
  <c r="AR526" i="24"/>
  <c r="AR525" i="24"/>
  <c r="AR524" i="24"/>
  <c r="AR523" i="24"/>
  <c r="AR522" i="24"/>
  <c r="AR521" i="24"/>
  <c r="AR520" i="24"/>
  <c r="AR519" i="24"/>
  <c r="AR518" i="24"/>
  <c r="AR517" i="24"/>
  <c r="AR516" i="24"/>
  <c r="AR515" i="24"/>
  <c r="AR514" i="24"/>
  <c r="AR513" i="24"/>
  <c r="AR512" i="24"/>
  <c r="AR511" i="24"/>
  <c r="AR510" i="24"/>
  <c r="AR509" i="24"/>
  <c r="AR508" i="24"/>
  <c r="AR507" i="24"/>
  <c r="AR506" i="24"/>
  <c r="AR505" i="24"/>
  <c r="AR504" i="24"/>
  <c r="AR503" i="24"/>
  <c r="AR502" i="24"/>
  <c r="AR501" i="24"/>
  <c r="AR500" i="24"/>
  <c r="AR499" i="24"/>
  <c r="AR498" i="24"/>
  <c r="AR497" i="24"/>
  <c r="AR496" i="24"/>
  <c r="AR495" i="24"/>
  <c r="AR494" i="24"/>
  <c r="AR493" i="24"/>
  <c r="AR492" i="24"/>
  <c r="AR491" i="24"/>
  <c r="AR490" i="24"/>
  <c r="AR489" i="24"/>
  <c r="AR488" i="24"/>
  <c r="AR487" i="24"/>
  <c r="AR486" i="24"/>
  <c r="AR485" i="24"/>
  <c r="AR484" i="24"/>
  <c r="AR483" i="24"/>
  <c r="AR482" i="24"/>
  <c r="AR481" i="24"/>
  <c r="AR480" i="24"/>
  <c r="AR479" i="24"/>
  <c r="AR478" i="24"/>
  <c r="AR477" i="24"/>
  <c r="BK476" i="24"/>
  <c r="BK475" i="24"/>
  <c r="BK474" i="24"/>
  <c r="BK473" i="24"/>
  <c r="BK472" i="24"/>
  <c r="BK471" i="24"/>
  <c r="BK470" i="24"/>
  <c r="BK469" i="24"/>
  <c r="BK468" i="24"/>
  <c r="BK467" i="24"/>
  <c r="BK466" i="24"/>
  <c r="BK465" i="24"/>
  <c r="BK464" i="24"/>
  <c r="BK463" i="24"/>
  <c r="BK462" i="24"/>
  <c r="BK461" i="24"/>
  <c r="BK460" i="24"/>
  <c r="BK459" i="24"/>
  <c r="BK458" i="24"/>
  <c r="BK457" i="24"/>
  <c r="BK456" i="24"/>
  <c r="BK455" i="24"/>
  <c r="BK454" i="24"/>
  <c r="BK453" i="24"/>
  <c r="BK452" i="24"/>
  <c r="BK451" i="24"/>
  <c r="BK450" i="24"/>
  <c r="BK449" i="24"/>
  <c r="BK448" i="24"/>
  <c r="BK447" i="24"/>
  <c r="BK446" i="24"/>
  <c r="BK445" i="24"/>
  <c r="BK444" i="24"/>
  <c r="BK443" i="24"/>
  <c r="BK442" i="24"/>
  <c r="BK441" i="24"/>
  <c r="BK440" i="24"/>
  <c r="BK439" i="24"/>
  <c r="BK438" i="24"/>
  <c r="BK437" i="24"/>
  <c r="BK436" i="24"/>
  <c r="BK435" i="24"/>
  <c r="BK434" i="24"/>
  <c r="BK433" i="24"/>
  <c r="BK432" i="24"/>
  <c r="BK431" i="24"/>
  <c r="BK430" i="24"/>
  <c r="BK429" i="24"/>
  <c r="BK428" i="24"/>
  <c r="BK427" i="24"/>
  <c r="BK426" i="24"/>
  <c r="BK425" i="24"/>
  <c r="BK424" i="24"/>
  <c r="BK423" i="24"/>
  <c r="BK422" i="24"/>
  <c r="BK421" i="24"/>
  <c r="BK420" i="24"/>
  <c r="BK419" i="24"/>
  <c r="BK418" i="24"/>
  <c r="BK417" i="24"/>
  <c r="BK416" i="24"/>
  <c r="BK415" i="24"/>
  <c r="BK414" i="24"/>
  <c r="BK413" i="24"/>
  <c r="BK412" i="24"/>
  <c r="BK411" i="24"/>
  <c r="BK410" i="24"/>
  <c r="BK409" i="24"/>
  <c r="BK408" i="24"/>
  <c r="BK407" i="24"/>
  <c r="BK406" i="24"/>
  <c r="BK405" i="24"/>
  <c r="BK404" i="24"/>
  <c r="BK403" i="24"/>
  <c r="BK402" i="24"/>
  <c r="BK401" i="24"/>
  <c r="BK400" i="24"/>
  <c r="BK399" i="24"/>
  <c r="BK398" i="24"/>
  <c r="BK397" i="24"/>
  <c r="BK396" i="24"/>
  <c r="BK395" i="24"/>
  <c r="BK394" i="24"/>
  <c r="BK393" i="24"/>
  <c r="BK392" i="24"/>
  <c r="BK391" i="24"/>
  <c r="BK390" i="24"/>
  <c r="BK389" i="24"/>
  <c r="BK388" i="24"/>
  <c r="BK387" i="24"/>
  <c r="AR476" i="24"/>
  <c r="AR475" i="24"/>
  <c r="AR474" i="24"/>
  <c r="AR473" i="24"/>
  <c r="AR472" i="24"/>
  <c r="AR471" i="24"/>
  <c r="AR470" i="24"/>
  <c r="AR469" i="24"/>
  <c r="AR468" i="24"/>
  <c r="AR467" i="24"/>
  <c r="AR466" i="24"/>
  <c r="AR465" i="24"/>
  <c r="AR464" i="24"/>
  <c r="AR463" i="24"/>
  <c r="AR462" i="24"/>
  <c r="AR461" i="24"/>
  <c r="AR460" i="24"/>
  <c r="AR459" i="24"/>
  <c r="AR458" i="24"/>
  <c r="AR457" i="24"/>
  <c r="AR456" i="24"/>
  <c r="AR455" i="24"/>
  <c r="AR454" i="24"/>
  <c r="AR453" i="24"/>
  <c r="AR452" i="24"/>
  <c r="AR451" i="24"/>
  <c r="AR450" i="24"/>
  <c r="AR449" i="24"/>
  <c r="AR448" i="24"/>
  <c r="AR447" i="24"/>
  <c r="AR446" i="24"/>
  <c r="AR445" i="24"/>
  <c r="AR444" i="24"/>
  <c r="AR443" i="24"/>
  <c r="AR442" i="24"/>
  <c r="AR441" i="24"/>
  <c r="AR440" i="24"/>
  <c r="AR439" i="24"/>
  <c r="AR438" i="24"/>
  <c r="AR437" i="24"/>
  <c r="AR436" i="24"/>
  <c r="AR435" i="24"/>
  <c r="AR434" i="24"/>
  <c r="AR433" i="24"/>
  <c r="AR432" i="24"/>
  <c r="AR431" i="24"/>
  <c r="AR430" i="24"/>
  <c r="AR429" i="24"/>
  <c r="AR428" i="24"/>
  <c r="AR427" i="24"/>
  <c r="AR426" i="24"/>
  <c r="AR425" i="24"/>
  <c r="AR424" i="24"/>
  <c r="AR423" i="24"/>
  <c r="AR422" i="24"/>
  <c r="AR421" i="24"/>
  <c r="AR420" i="24"/>
  <c r="AR419" i="24"/>
  <c r="AR418" i="24"/>
  <c r="AR417" i="24"/>
  <c r="AR416" i="24"/>
  <c r="AR415" i="24"/>
  <c r="AR414" i="24"/>
  <c r="AR413" i="24"/>
  <c r="AR412" i="24"/>
  <c r="AR411" i="24"/>
  <c r="AR410" i="24"/>
  <c r="AR409" i="24"/>
  <c r="AR408" i="24"/>
  <c r="AR407" i="24"/>
  <c r="AR406" i="24"/>
  <c r="AR405" i="24"/>
  <c r="AR404" i="24"/>
  <c r="AR403" i="24"/>
  <c r="AR402" i="24"/>
  <c r="AR401" i="24"/>
  <c r="AR400" i="24"/>
  <c r="AR399" i="24"/>
  <c r="AR398" i="24"/>
  <c r="AR397" i="24"/>
  <c r="AR396" i="24"/>
  <c r="AR395" i="24"/>
  <c r="AR394" i="24"/>
  <c r="AR393" i="24"/>
  <c r="AR392" i="24"/>
  <c r="AR391" i="24"/>
  <c r="AR390" i="24"/>
  <c r="AR389" i="24"/>
  <c r="AR388" i="24"/>
  <c r="AR387" i="24"/>
  <c r="AR386" i="24"/>
  <c r="AR385" i="24"/>
  <c r="AR384" i="24"/>
  <c r="AR383" i="24"/>
  <c r="AR382" i="24"/>
  <c r="AR381" i="24"/>
  <c r="AR380" i="24"/>
  <c r="AR379" i="24"/>
  <c r="AR378" i="24"/>
  <c r="AR377" i="24"/>
  <c r="AR376" i="24"/>
  <c r="AR375" i="24"/>
  <c r="AR374" i="24"/>
  <c r="AR373" i="24"/>
  <c r="AR372" i="24"/>
  <c r="AR371" i="24"/>
  <c r="AR370" i="24"/>
  <c r="AR369" i="24"/>
  <c r="AR368" i="24"/>
  <c r="AR367" i="24"/>
  <c r="AR366" i="24"/>
  <c r="AR365" i="24"/>
  <c r="AR364" i="24"/>
  <c r="AR363" i="24"/>
  <c r="AR362" i="24"/>
  <c r="AR361" i="24"/>
  <c r="AR360" i="24"/>
  <c r="AR359" i="24"/>
  <c r="AR358" i="24"/>
  <c r="AR357" i="24"/>
  <c r="AR356" i="24"/>
  <c r="AR355" i="24"/>
  <c r="AR354" i="24"/>
  <c r="AR353" i="24"/>
  <c r="AR352" i="24"/>
  <c r="AR351" i="24"/>
  <c r="AR350" i="24"/>
  <c r="AR349" i="24"/>
  <c r="AR348" i="24"/>
  <c r="AR347" i="24"/>
  <c r="AR346" i="24"/>
  <c r="AR345" i="24"/>
  <c r="AR344" i="24"/>
  <c r="AR343" i="24"/>
  <c r="AR342" i="24"/>
  <c r="BK386" i="24"/>
  <c r="BK385" i="24"/>
  <c r="BK384" i="24"/>
  <c r="BK383" i="24"/>
  <c r="BK382" i="24"/>
  <c r="BK381" i="24"/>
  <c r="BK380" i="24"/>
  <c r="BK379" i="24"/>
  <c r="BK378" i="24"/>
  <c r="BK377" i="24"/>
  <c r="BK376" i="24"/>
  <c r="BK375" i="24"/>
  <c r="BK374" i="24"/>
  <c r="BK373" i="24"/>
  <c r="BK372" i="24"/>
  <c r="BK371" i="24"/>
  <c r="BK370" i="24"/>
  <c r="BK369" i="24"/>
  <c r="BK368" i="24"/>
  <c r="BK367" i="24"/>
  <c r="BK366" i="24"/>
  <c r="BK365" i="24"/>
  <c r="BK364" i="24"/>
  <c r="BK363" i="24"/>
  <c r="BK362" i="24"/>
  <c r="BK361" i="24"/>
  <c r="BK360" i="24"/>
  <c r="BK359" i="24"/>
  <c r="BK358" i="24"/>
  <c r="BK357" i="24"/>
  <c r="BK356" i="24"/>
  <c r="BK355" i="24"/>
  <c r="BK354" i="24"/>
  <c r="BK353" i="24"/>
  <c r="BK352" i="24"/>
  <c r="BK351" i="24"/>
  <c r="BK350" i="24"/>
  <c r="BK349" i="24"/>
  <c r="BK348" i="24"/>
  <c r="BK347" i="24"/>
  <c r="BK346" i="24"/>
  <c r="BK345" i="24"/>
  <c r="BK344" i="24"/>
  <c r="BK343" i="24"/>
  <c r="BK342" i="24"/>
  <c r="BK341" i="24"/>
  <c r="BK340" i="24"/>
  <c r="BK339" i="24"/>
  <c r="BK338" i="24"/>
  <c r="BK337" i="24"/>
  <c r="BK336" i="24"/>
  <c r="BK335" i="24"/>
  <c r="BK334" i="24"/>
  <c r="BK333" i="24"/>
  <c r="BK332" i="24"/>
  <c r="BK331" i="24"/>
  <c r="BK330" i="24"/>
  <c r="BK329" i="24"/>
  <c r="BK328" i="24"/>
  <c r="BK327" i="24"/>
  <c r="BK326" i="24"/>
  <c r="BK325" i="24"/>
  <c r="BK324" i="24"/>
  <c r="BK323" i="24"/>
  <c r="BK322" i="24"/>
  <c r="BK321" i="24"/>
  <c r="BK320" i="24"/>
  <c r="BK319" i="24"/>
  <c r="BK318" i="24"/>
  <c r="BK317" i="24"/>
  <c r="BK284" i="24"/>
  <c r="BK283" i="24"/>
  <c r="BK282" i="24"/>
  <c r="BK281" i="24"/>
  <c r="BK280" i="24"/>
  <c r="BK279" i="24"/>
  <c r="BK278" i="24"/>
  <c r="BK277" i="24"/>
  <c r="BK276" i="24"/>
  <c r="BK275" i="24"/>
  <c r="BK274" i="24"/>
  <c r="BK273" i="24"/>
  <c r="BK272" i="24"/>
  <c r="BK271" i="24"/>
  <c r="BK270" i="24"/>
  <c r="BK269" i="24"/>
  <c r="BK268" i="24"/>
  <c r="BK267" i="24"/>
  <c r="BK266" i="24"/>
  <c r="BK265" i="24"/>
  <c r="BK264" i="24"/>
  <c r="BK263" i="24"/>
  <c r="BK262" i="24"/>
  <c r="BK261" i="24"/>
  <c r="BK260" i="24"/>
  <c r="BK259" i="24"/>
  <c r="BK258" i="24"/>
  <c r="BK257" i="24"/>
  <c r="BK256" i="24"/>
  <c r="BK255" i="24"/>
  <c r="BK254" i="24"/>
  <c r="BK253" i="24"/>
  <c r="BK252" i="24"/>
  <c r="BK251" i="24"/>
  <c r="BK250" i="24"/>
  <c r="BK249" i="24"/>
  <c r="BK248" i="24"/>
  <c r="BK247" i="24"/>
  <c r="BK246" i="24"/>
  <c r="BK245" i="24"/>
  <c r="BK244" i="24"/>
  <c r="BK243" i="24"/>
  <c r="BK242" i="24"/>
  <c r="BK241" i="24"/>
  <c r="BK240" i="24"/>
  <c r="BK239" i="24"/>
  <c r="BK238" i="24"/>
  <c r="BK237" i="24"/>
  <c r="BK236" i="24"/>
  <c r="BK235" i="24"/>
  <c r="BK234" i="24"/>
  <c r="BK233" i="24"/>
  <c r="BK232" i="24"/>
  <c r="BK231" i="24"/>
  <c r="BK230" i="24"/>
  <c r="BK229" i="24"/>
  <c r="BK228" i="24"/>
  <c r="BK227" i="24"/>
  <c r="BK226" i="24"/>
  <c r="BK225" i="24"/>
  <c r="BK224" i="24"/>
  <c r="BK223" i="24"/>
  <c r="BK222" i="24"/>
  <c r="BK221" i="24"/>
  <c r="BK220" i="24"/>
  <c r="BK219" i="24"/>
  <c r="BK218" i="24"/>
  <c r="BK217" i="24"/>
  <c r="BK216" i="24"/>
  <c r="BK215" i="24"/>
  <c r="BK214" i="24"/>
  <c r="BK213" i="24"/>
  <c r="BK212" i="24"/>
  <c r="BK211" i="24"/>
  <c r="BK210" i="24"/>
  <c r="BK209" i="24"/>
  <c r="BK208" i="24"/>
  <c r="BK207" i="24"/>
  <c r="BK206" i="24"/>
  <c r="BK205" i="24"/>
  <c r="BK204" i="24"/>
  <c r="BK203" i="24"/>
  <c r="BK202" i="24"/>
  <c r="BK201" i="24"/>
  <c r="BK200" i="24"/>
  <c r="AR341" i="24"/>
  <c r="AR339" i="24"/>
  <c r="AR337" i="24"/>
  <c r="AR335" i="24"/>
  <c r="AR333" i="24"/>
  <c r="AR331" i="24"/>
  <c r="AR329" i="24"/>
  <c r="AR327" i="24"/>
  <c r="AR325" i="24"/>
  <c r="AR323" i="24"/>
  <c r="AR321" i="24"/>
  <c r="AR319" i="24"/>
  <c r="AR317" i="24"/>
  <c r="AR316" i="24"/>
  <c r="AR315" i="24"/>
  <c r="AR314" i="24"/>
  <c r="AR313" i="24"/>
  <c r="AR312" i="24"/>
  <c r="AR311" i="24"/>
  <c r="AR310" i="24"/>
  <c r="AR309" i="24"/>
  <c r="AR308" i="24"/>
  <c r="AR307" i="24"/>
  <c r="AR306" i="24"/>
  <c r="AR305" i="24"/>
  <c r="AR304" i="24"/>
  <c r="AR303" i="24"/>
  <c r="AR302" i="24"/>
  <c r="AR301" i="24"/>
  <c r="AR300" i="24"/>
  <c r="AR299" i="24"/>
  <c r="AR298" i="24"/>
  <c r="AR297" i="24"/>
  <c r="AR296" i="24"/>
  <c r="AR295" i="24"/>
  <c r="AR294" i="24"/>
  <c r="AR293" i="24"/>
  <c r="AR292" i="24"/>
  <c r="AR291" i="24"/>
  <c r="AR290" i="24"/>
  <c r="AR289" i="24"/>
  <c r="AR288" i="24"/>
  <c r="AR287" i="24"/>
  <c r="AR286" i="24"/>
  <c r="AR285" i="24"/>
  <c r="AR284" i="24"/>
  <c r="AR283" i="24"/>
  <c r="AR282" i="24"/>
  <c r="AR281" i="24"/>
  <c r="AR280" i="24"/>
  <c r="AR279" i="24"/>
  <c r="AR278" i="24"/>
  <c r="AR277" i="24"/>
  <c r="AR276" i="24"/>
  <c r="AR275" i="24"/>
  <c r="AR274" i="24"/>
  <c r="AR273" i="24"/>
  <c r="AR272" i="24"/>
  <c r="AR271" i="24"/>
  <c r="AR270" i="24"/>
  <c r="AR269" i="24"/>
  <c r="AR268" i="24"/>
  <c r="AR267" i="24"/>
  <c r="AR266" i="24"/>
  <c r="AR265" i="24"/>
  <c r="AR264" i="24"/>
  <c r="AR263" i="24"/>
  <c r="AR262" i="24"/>
  <c r="AR261" i="24"/>
  <c r="AR260" i="24"/>
  <c r="AR259" i="24"/>
  <c r="AR258" i="24"/>
  <c r="AR257" i="24"/>
  <c r="AR256" i="24"/>
  <c r="AR255" i="24"/>
  <c r="AR254" i="24"/>
  <c r="AR253" i="24"/>
  <c r="AR252" i="24"/>
  <c r="AR251" i="24"/>
  <c r="AR250" i="24"/>
  <c r="AR249" i="24"/>
  <c r="AR248" i="24"/>
  <c r="AR247" i="24"/>
  <c r="AR246" i="24"/>
  <c r="AR245" i="24"/>
  <c r="AR244" i="24"/>
  <c r="AR243" i="24"/>
  <c r="AR242" i="24"/>
  <c r="AR241" i="24"/>
  <c r="AR240" i="24"/>
  <c r="AR239" i="24"/>
  <c r="AR238" i="24"/>
  <c r="AR237" i="24"/>
  <c r="AR236" i="24"/>
  <c r="AR235" i="24"/>
  <c r="AR234" i="24"/>
  <c r="AR233" i="24"/>
  <c r="AR232" i="24"/>
  <c r="AR231" i="24"/>
  <c r="AR230" i="24"/>
  <c r="AR229" i="24"/>
  <c r="AR228" i="24"/>
  <c r="AR227" i="24"/>
  <c r="AR226" i="24"/>
  <c r="AR225" i="24"/>
  <c r="AR224" i="24"/>
  <c r="AR223" i="24"/>
  <c r="AR222" i="24"/>
  <c r="AR221" i="24"/>
  <c r="AR220" i="24"/>
  <c r="AR219" i="24"/>
  <c r="AR218" i="24"/>
  <c r="AR217" i="24"/>
  <c r="AR216" i="24"/>
  <c r="AR215" i="24"/>
  <c r="AR214" i="24"/>
  <c r="AR213" i="24"/>
  <c r="AR212" i="24"/>
  <c r="AR211" i="24"/>
  <c r="AR210" i="24"/>
  <c r="AR209" i="24"/>
  <c r="AR208" i="24"/>
  <c r="AR207" i="24"/>
  <c r="AR206" i="24"/>
  <c r="AR205" i="24"/>
  <c r="AR204" i="24"/>
  <c r="AR203" i="24"/>
  <c r="AR202" i="24"/>
  <c r="AR201" i="24"/>
  <c r="AR200" i="24"/>
  <c r="AR199" i="24"/>
  <c r="AR198" i="24"/>
  <c r="AR197" i="24"/>
  <c r="AR196" i="24"/>
  <c r="AR195" i="24"/>
  <c r="AR194" i="24"/>
  <c r="BK314" i="24"/>
  <c r="BK308" i="24"/>
  <c r="BK302" i="24"/>
  <c r="BK296" i="24"/>
  <c r="BK290" i="24"/>
  <c r="AR336" i="24"/>
  <c r="AR328" i="24"/>
  <c r="AR320" i="24"/>
  <c r="BK313" i="24"/>
  <c r="BK307" i="24"/>
  <c r="BK301" i="24"/>
  <c r="BK295" i="24"/>
  <c r="BK289" i="24"/>
  <c r="BK199" i="24"/>
  <c r="BK198" i="24"/>
  <c r="BK197" i="24"/>
  <c r="BK196" i="24"/>
  <c r="BK195" i="24"/>
  <c r="BK194" i="24"/>
  <c r="BK193" i="24"/>
  <c r="BK312" i="24"/>
  <c r="BK306" i="24"/>
  <c r="BK300" i="24"/>
  <c r="BK294" i="24"/>
  <c r="BK288" i="24"/>
  <c r="AR334" i="24"/>
  <c r="AR326" i="24"/>
  <c r="AR318" i="24"/>
  <c r="BK192" i="24"/>
  <c r="BK191" i="24"/>
  <c r="BK190" i="24"/>
  <c r="BK189" i="24"/>
  <c r="BK188" i="24"/>
  <c r="BK187" i="24"/>
  <c r="BK186" i="24"/>
  <c r="BK185" i="24"/>
  <c r="BK184" i="24"/>
  <c r="BK183" i="24"/>
  <c r="BK182" i="24"/>
  <c r="BK181" i="24"/>
  <c r="BK180" i="24"/>
  <c r="BK179" i="24"/>
  <c r="BK178" i="24"/>
  <c r="BK177" i="24"/>
  <c r="BK176" i="24"/>
  <c r="BK175" i="24"/>
  <c r="BK174" i="24"/>
  <c r="BK173" i="24"/>
  <c r="BK172" i="24"/>
  <c r="BK171" i="24"/>
  <c r="BK170" i="24"/>
  <c r="BK169" i="24"/>
  <c r="BK168" i="24"/>
  <c r="BK167" i="24"/>
  <c r="BK166" i="24"/>
  <c r="BK165" i="24"/>
  <c r="BK164" i="24"/>
  <c r="BK163" i="24"/>
  <c r="BK162" i="24"/>
  <c r="BK161" i="24"/>
  <c r="BK160" i="24"/>
  <c r="BK159" i="24"/>
  <c r="BK158" i="24"/>
  <c r="BK157" i="24"/>
  <c r="BK156" i="24"/>
  <c r="BK155" i="24"/>
  <c r="BK154" i="24"/>
  <c r="BK153" i="24"/>
  <c r="BK152" i="24"/>
  <c r="BK151" i="24"/>
  <c r="BK150" i="24"/>
  <c r="BK149" i="24"/>
  <c r="BK148" i="24"/>
  <c r="BK147" i="24"/>
  <c r="BK146" i="24"/>
  <c r="BK145" i="24"/>
  <c r="BK144" i="24"/>
  <c r="BK143" i="24"/>
  <c r="BK142" i="24"/>
  <c r="BK141" i="24"/>
  <c r="BK140" i="24"/>
  <c r="BK139" i="24"/>
  <c r="BK138" i="24"/>
  <c r="BK137" i="24"/>
  <c r="BK136" i="24"/>
  <c r="BK135" i="24"/>
  <c r="BK134" i="24"/>
  <c r="BK133" i="24"/>
  <c r="BK132" i="24"/>
  <c r="BK131" i="24"/>
  <c r="BK130" i="24"/>
  <c r="BK129" i="24"/>
  <c r="BK128" i="24"/>
  <c r="BK127" i="24"/>
  <c r="BK126" i="24"/>
  <c r="BK125" i="24"/>
  <c r="BK124" i="24"/>
  <c r="BK123" i="24"/>
  <c r="BK122" i="24"/>
  <c r="BK121" i="24"/>
  <c r="BK120" i="24"/>
  <c r="BK119" i="24"/>
  <c r="BK118" i="24"/>
  <c r="BK117" i="24"/>
  <c r="BK116" i="24"/>
  <c r="BK115" i="24"/>
  <c r="BK114" i="24"/>
  <c r="BK113" i="24"/>
  <c r="BK112" i="24"/>
  <c r="BK111" i="24"/>
  <c r="BK110" i="24"/>
  <c r="BK109" i="24"/>
  <c r="BK108" i="24"/>
  <c r="BK107" i="24"/>
  <c r="BK106" i="24"/>
  <c r="BK105" i="24"/>
  <c r="BK104" i="24"/>
  <c r="BK103" i="24"/>
  <c r="BK102" i="24"/>
  <c r="BK101" i="24"/>
  <c r="BK100" i="24"/>
  <c r="BK99" i="24"/>
  <c r="BK98" i="24"/>
  <c r="BK97" i="24"/>
  <c r="BK96" i="24"/>
  <c r="BK95" i="24"/>
  <c r="BK94" i="24"/>
  <c r="BK93" i="24"/>
  <c r="BK92" i="24"/>
  <c r="BK91" i="24"/>
  <c r="BK90" i="24"/>
  <c r="BK311" i="24"/>
  <c r="BK305" i="24"/>
  <c r="BK299" i="24"/>
  <c r="BK293" i="24"/>
  <c r="BK287" i="24"/>
  <c r="AR340" i="24"/>
  <c r="AR332" i="24"/>
  <c r="AR324" i="24"/>
  <c r="BK316" i="24"/>
  <c r="BK310" i="24"/>
  <c r="BK304" i="24"/>
  <c r="BK298" i="24"/>
  <c r="BK292" i="24"/>
  <c r="BK286" i="24"/>
  <c r="BK309" i="24"/>
  <c r="AR193" i="24"/>
  <c r="AR192" i="24"/>
  <c r="AR191" i="24"/>
  <c r="AR190" i="24"/>
  <c r="AR189" i="24"/>
  <c r="AR188" i="24"/>
  <c r="AR187" i="24"/>
  <c r="AR186" i="24"/>
  <c r="AR185" i="24"/>
  <c r="AR184" i="24"/>
  <c r="AR183" i="24"/>
  <c r="AR182" i="24"/>
  <c r="AR181" i="24"/>
  <c r="AR180" i="24"/>
  <c r="AR179" i="24"/>
  <c r="AR178" i="24"/>
  <c r="AR177" i="24"/>
  <c r="AR176" i="24"/>
  <c r="AR175" i="24"/>
  <c r="AR174" i="24"/>
  <c r="AR173" i="24"/>
  <c r="AR172" i="24"/>
  <c r="AR171" i="24"/>
  <c r="AR170" i="24"/>
  <c r="AR169" i="24"/>
  <c r="AR168" i="24"/>
  <c r="AR167" i="24"/>
  <c r="AR166" i="24"/>
  <c r="AR165" i="24"/>
  <c r="AR164" i="24"/>
  <c r="AR163" i="24"/>
  <c r="AR162" i="24"/>
  <c r="AR161" i="24"/>
  <c r="AR160" i="24"/>
  <c r="AR159" i="24"/>
  <c r="AR158" i="24"/>
  <c r="AR157" i="24"/>
  <c r="AR156" i="24"/>
  <c r="AR155" i="24"/>
  <c r="AR154" i="24"/>
  <c r="AR153" i="24"/>
  <c r="AR152" i="24"/>
  <c r="AR151" i="24"/>
  <c r="AR150" i="24"/>
  <c r="AR149" i="24"/>
  <c r="AR148" i="24"/>
  <c r="AR147" i="24"/>
  <c r="AR146" i="24"/>
  <c r="AR145" i="24"/>
  <c r="AR144" i="24"/>
  <c r="AR143" i="24"/>
  <c r="AR142" i="24"/>
  <c r="AR141" i="24"/>
  <c r="AR140" i="24"/>
  <c r="AR139" i="24"/>
  <c r="AR138" i="24"/>
  <c r="AR137" i="24"/>
  <c r="AR136" i="24"/>
  <c r="AR135" i="24"/>
  <c r="AR134" i="24"/>
  <c r="AR133" i="24"/>
  <c r="AR132" i="24"/>
  <c r="AR131" i="24"/>
  <c r="AR130" i="24"/>
  <c r="AR129" i="24"/>
  <c r="AR128" i="24"/>
  <c r="AR127" i="24"/>
  <c r="AR126" i="24"/>
  <c r="AR125" i="24"/>
  <c r="AR124" i="24"/>
  <c r="AR123" i="24"/>
  <c r="AR122" i="24"/>
  <c r="AR121" i="24"/>
  <c r="AR120" i="24"/>
  <c r="AR119" i="24"/>
  <c r="AR118" i="24"/>
  <c r="AR117" i="24"/>
  <c r="AR116" i="24"/>
  <c r="AR115" i="24"/>
  <c r="AR114" i="24"/>
  <c r="AR113" i="24"/>
  <c r="AR112" i="24"/>
  <c r="AR111" i="24"/>
  <c r="AR110" i="24"/>
  <c r="AR109" i="24"/>
  <c r="AR108" i="24"/>
  <c r="AR107" i="24"/>
  <c r="AR106" i="24"/>
  <c r="AR105" i="24"/>
  <c r="AR104" i="24"/>
  <c r="AR103" i="24"/>
  <c r="AR102" i="24"/>
  <c r="AR101" i="24"/>
  <c r="AR100" i="24"/>
  <c r="AR99" i="24"/>
  <c r="AR98" i="24"/>
  <c r="AR97" i="24"/>
  <c r="AR96" i="24"/>
  <c r="AR95" i="24"/>
  <c r="AR94" i="24"/>
  <c r="AR93" i="24"/>
  <c r="AR92" i="24"/>
  <c r="AR91" i="24"/>
  <c r="BK303" i="24"/>
  <c r="BK89" i="24"/>
  <c r="BK88" i="24"/>
  <c r="BK87" i="24"/>
  <c r="BK86" i="24"/>
  <c r="BK85" i="24"/>
  <c r="BK84" i="24"/>
  <c r="BK83" i="24"/>
  <c r="BK82" i="24"/>
  <c r="BK81" i="24"/>
  <c r="BK80" i="24"/>
  <c r="BK79" i="24"/>
  <c r="BK78" i="24"/>
  <c r="BK77" i="24"/>
  <c r="BK76" i="24"/>
  <c r="BK75" i="24"/>
  <c r="BK74" i="24"/>
  <c r="BK73" i="24"/>
  <c r="BK72" i="24"/>
  <c r="BK71" i="24"/>
  <c r="BK70" i="24"/>
  <c r="BK69" i="24"/>
  <c r="BK68" i="24"/>
  <c r="BK67" i="24"/>
  <c r="BK66" i="24"/>
  <c r="BK65" i="24"/>
  <c r="BK64" i="24"/>
  <c r="BK63" i="24"/>
  <c r="BK62" i="24"/>
  <c r="BK61" i="24"/>
  <c r="BK60" i="24"/>
  <c r="BK59" i="24"/>
  <c r="BK58" i="24"/>
  <c r="BK57" i="24"/>
  <c r="BK56" i="24"/>
  <c r="BK55" i="24"/>
  <c r="BK54" i="24"/>
  <c r="BK53" i="24"/>
  <c r="BK52" i="24"/>
  <c r="BK51" i="24"/>
  <c r="BK50" i="24"/>
  <c r="BK49" i="24"/>
  <c r="BK48" i="24"/>
  <c r="BK47" i="24"/>
  <c r="BK46" i="24"/>
  <c r="BK45" i="24"/>
  <c r="BK44" i="24"/>
  <c r="BK43" i="24"/>
  <c r="BK42" i="24"/>
  <c r="BK41" i="24"/>
  <c r="BK40" i="24"/>
  <c r="BK39" i="24"/>
  <c r="BK38" i="24"/>
  <c r="BK37" i="24"/>
  <c r="BK36" i="24"/>
  <c r="BK35" i="24"/>
  <c r="BK34" i="24"/>
  <c r="BK33" i="24"/>
  <c r="BK32" i="24"/>
  <c r="BK31" i="24"/>
  <c r="BK30" i="24"/>
  <c r="BK29" i="24"/>
  <c r="BK28" i="24"/>
  <c r="BK27" i="24"/>
  <c r="BK26" i="24"/>
  <c r="BK25" i="24"/>
  <c r="BK24" i="24"/>
  <c r="BK23" i="24"/>
  <c r="BK22" i="24"/>
  <c r="BK21" i="24"/>
  <c r="BK20" i="24"/>
  <c r="BK19" i="24"/>
  <c r="BK18" i="24"/>
  <c r="BK17" i="24"/>
  <c r="BK16" i="24"/>
  <c r="BK15" i="24"/>
  <c r="BK14" i="24"/>
  <c r="BK13" i="24"/>
  <c r="BK12" i="24"/>
  <c r="BK11" i="24"/>
  <c r="BK10" i="24"/>
  <c r="BK9" i="24"/>
  <c r="BK8" i="24"/>
  <c r="BK7" i="24"/>
  <c r="BK6" i="24"/>
  <c r="BK5" i="24"/>
  <c r="BK4" i="24"/>
  <c r="AR3" i="24"/>
  <c r="BK297" i="24"/>
  <c r="AR338" i="24"/>
  <c r="AR90" i="24"/>
  <c r="BK291" i="24"/>
  <c r="AR330" i="24"/>
  <c r="BK285" i="24"/>
  <c r="AR322" i="24"/>
  <c r="AR89" i="24"/>
  <c r="AR88" i="24"/>
  <c r="AR87" i="24"/>
  <c r="AR86" i="24"/>
  <c r="AR85" i="24"/>
  <c r="AR84" i="24"/>
  <c r="AR83" i="24"/>
  <c r="AR82" i="24"/>
  <c r="AR81" i="24"/>
  <c r="AR80" i="24"/>
  <c r="AR79" i="24"/>
  <c r="AR78" i="24"/>
  <c r="AR77" i="24"/>
  <c r="AR76" i="24"/>
  <c r="AR75" i="24"/>
  <c r="AR74" i="24"/>
  <c r="AR73" i="24"/>
  <c r="AR72" i="24"/>
  <c r="AR71" i="24"/>
  <c r="AR70" i="24"/>
  <c r="AR69" i="24"/>
  <c r="AR68" i="24"/>
  <c r="AR67" i="24"/>
  <c r="AR66" i="24"/>
  <c r="AR65" i="24"/>
  <c r="AR64" i="24"/>
  <c r="AR63" i="24"/>
  <c r="AR62" i="24"/>
  <c r="AR61" i="24"/>
  <c r="AR60" i="24"/>
  <c r="AR59" i="24"/>
  <c r="AR58" i="24"/>
  <c r="AR57" i="24"/>
  <c r="AR56" i="24"/>
  <c r="AR55" i="24"/>
  <c r="AR54" i="24"/>
  <c r="AR53" i="24"/>
  <c r="AR52" i="24"/>
  <c r="AR51" i="24"/>
  <c r="AR50" i="24"/>
  <c r="AR49" i="24"/>
  <c r="AR48" i="24"/>
  <c r="AR47" i="24"/>
  <c r="AR46" i="24"/>
  <c r="AR45" i="24"/>
  <c r="AR44" i="24"/>
  <c r="AR43" i="24"/>
  <c r="AR42" i="24"/>
  <c r="AR41" i="24"/>
  <c r="AR40" i="24"/>
  <c r="AR39" i="24"/>
  <c r="AR38" i="24"/>
  <c r="AR37" i="24"/>
  <c r="AR36" i="24"/>
  <c r="AR35" i="24"/>
  <c r="AR34" i="24"/>
  <c r="AR33" i="24"/>
  <c r="AR32" i="24"/>
  <c r="AR31" i="24"/>
  <c r="AR30" i="24"/>
  <c r="AR29" i="24"/>
  <c r="AR28" i="24"/>
  <c r="AR27" i="24"/>
  <c r="AR26" i="24"/>
  <c r="AR25" i="24"/>
  <c r="AR24" i="24"/>
  <c r="AR23" i="24"/>
  <c r="AR22" i="24"/>
  <c r="AR21" i="24"/>
  <c r="AR20" i="24"/>
  <c r="AR19" i="24"/>
  <c r="AR18" i="24"/>
  <c r="AR17" i="24"/>
  <c r="AR16" i="24"/>
  <c r="AR15" i="24"/>
  <c r="AR14" i="24"/>
  <c r="AR13" i="24"/>
  <c r="AR12" i="24"/>
  <c r="AR11" i="24"/>
  <c r="AR10" i="24"/>
  <c r="AR9" i="24"/>
  <c r="AR8" i="24"/>
  <c r="AR7" i="24"/>
  <c r="AR6" i="24"/>
  <c r="AR5" i="24"/>
  <c r="AR4" i="24"/>
  <c r="BK3" i="24"/>
  <c r="BK315" i="24"/>
  <c r="BK2" i="24"/>
  <c r="AR2" i="24"/>
  <c r="CN1012" i="24"/>
  <c r="EL2413" i="1"/>
  <c r="CB1012" i="24"/>
  <c r="DZ2413" i="1"/>
  <c r="CH1011" i="24"/>
  <c r="EF2412" i="1"/>
  <c r="CN1010" i="24"/>
  <c r="EL2411" i="1"/>
  <c r="CB1010" i="24"/>
  <c r="DZ2411" i="1"/>
  <c r="CH1009" i="24"/>
  <c r="EF2410" i="1"/>
  <c r="CN1008" i="24"/>
  <c r="EL2409" i="1"/>
  <c r="CB1008" i="24"/>
  <c r="DZ2409" i="1"/>
  <c r="CH1007" i="24"/>
  <c r="EF2408" i="1"/>
  <c r="CN1006" i="24"/>
  <c r="EL2407" i="1"/>
  <c r="CB1006" i="24"/>
  <c r="DZ2407" i="1"/>
  <c r="CH1005" i="24"/>
  <c r="EF2406" i="1"/>
  <c r="CN1004" i="24"/>
  <c r="EL2405" i="1"/>
  <c r="CB1004" i="24"/>
  <c r="DZ2405" i="1"/>
  <c r="CH1003" i="24"/>
  <c r="EF2404" i="1"/>
  <c r="CN1002" i="24"/>
  <c r="EL2403" i="1"/>
  <c r="CB1002" i="24"/>
  <c r="DZ2403" i="1"/>
  <c r="CH1001" i="24"/>
  <c r="EF2402" i="1"/>
  <c r="CN1000" i="24"/>
  <c r="EL2401" i="1"/>
  <c r="CB1000" i="24"/>
  <c r="DZ2401" i="1"/>
  <c r="CH999" i="24"/>
  <c r="EF2400" i="1"/>
  <c r="CN998" i="24"/>
  <c r="EL2399" i="1"/>
  <c r="CB998" i="24"/>
  <c r="DZ2399" i="1"/>
  <c r="CH997" i="24"/>
  <c r="EF2398" i="1"/>
  <c r="CN996" i="24"/>
  <c r="EL2397" i="1"/>
  <c r="CB996" i="24"/>
  <c r="DZ2397" i="1"/>
  <c r="CH995" i="24"/>
  <c r="EF2396" i="1"/>
  <c r="CN994" i="24"/>
  <c r="EL2395" i="1"/>
  <c r="CB994" i="24"/>
  <c r="DZ2395" i="1"/>
  <c r="CH993" i="24"/>
  <c r="EF2394" i="1"/>
  <c r="CN992" i="24"/>
  <c r="EL2393" i="1"/>
  <c r="CB992" i="24"/>
  <c r="DZ2393" i="1"/>
  <c r="CH991" i="24"/>
  <c r="EF2392" i="1"/>
  <c r="CN990" i="24"/>
  <c r="EL2391" i="1"/>
  <c r="CB990" i="24"/>
  <c r="DZ2391" i="1"/>
  <c r="CH989" i="24"/>
  <c r="EF2390" i="1"/>
  <c r="CN988" i="24"/>
  <c r="EL2389" i="1"/>
  <c r="CB988" i="24"/>
  <c r="DZ2389" i="1"/>
  <c r="CH987" i="24"/>
  <c r="EF2388" i="1"/>
  <c r="CN986" i="24"/>
  <c r="EL2387" i="1"/>
  <c r="CB986" i="24"/>
  <c r="DZ2387" i="1"/>
  <c r="CH985" i="24"/>
  <c r="EF2386" i="1"/>
  <c r="CN984" i="24"/>
  <c r="EL2385" i="1"/>
  <c r="CB984" i="24"/>
  <c r="DZ2385" i="1"/>
  <c r="CH983" i="24"/>
  <c r="EF2384" i="1"/>
  <c r="CN982" i="24"/>
  <c r="EL2383" i="1"/>
  <c r="CB982" i="24"/>
  <c r="DZ2383" i="1"/>
  <c r="CN981" i="24"/>
  <c r="CN980" i="24"/>
  <c r="CB981" i="24"/>
  <c r="CB980" i="24"/>
  <c r="CN796" i="24"/>
  <c r="EL1926" i="1"/>
  <c r="CB796" i="24"/>
  <c r="DZ1926" i="1"/>
  <c r="CH795" i="24"/>
  <c r="EF1925" i="1"/>
  <c r="CN794" i="24"/>
  <c r="EL1924" i="1"/>
  <c r="CB794" i="24"/>
  <c r="DZ1924" i="1"/>
  <c r="CH793" i="24"/>
  <c r="EF1923" i="1"/>
  <c r="CN792" i="24"/>
  <c r="EL1922" i="1"/>
  <c r="CB792" i="24"/>
  <c r="DZ1922" i="1"/>
  <c r="CH791" i="24"/>
  <c r="EF1921" i="1"/>
  <c r="CN790" i="24"/>
  <c r="EL1920" i="1"/>
  <c r="CB790" i="24"/>
  <c r="DZ1920" i="1"/>
  <c r="CH789" i="24"/>
  <c r="EF1919" i="1"/>
  <c r="CN788" i="24"/>
  <c r="EL1918" i="1"/>
  <c r="CB788" i="24"/>
  <c r="DZ1918" i="1"/>
  <c r="CH787" i="24"/>
  <c r="EF1917" i="1"/>
  <c r="CN786" i="24"/>
  <c r="EL1916" i="1"/>
  <c r="CB786" i="24"/>
  <c r="DZ1916" i="1"/>
  <c r="CH785" i="24"/>
  <c r="EF1915" i="1"/>
  <c r="CN784" i="24"/>
  <c r="EL1914" i="1"/>
  <c r="CB784" i="24"/>
  <c r="DZ1914" i="1"/>
  <c r="CH783" i="24"/>
  <c r="EF1913" i="1"/>
  <c r="CN782" i="24"/>
  <c r="EL1912" i="1"/>
  <c r="CB782" i="24"/>
  <c r="DZ1912" i="1"/>
  <c r="CH781" i="24"/>
  <c r="EF1911" i="1"/>
  <c r="CN780" i="24"/>
  <c r="EL1910" i="1"/>
  <c r="CB780" i="24"/>
  <c r="DZ1910" i="1"/>
  <c r="CH779" i="24"/>
  <c r="EF1909" i="1"/>
  <c r="CN778" i="24"/>
  <c r="EL1908" i="1"/>
  <c r="CB778" i="24"/>
  <c r="DZ1908" i="1"/>
  <c r="CH777" i="24"/>
  <c r="EF1907" i="1"/>
  <c r="CN776" i="24"/>
  <c r="EL1906" i="1"/>
  <c r="CB776" i="24"/>
  <c r="DZ1906" i="1"/>
  <c r="CH775" i="24"/>
  <c r="EF1905" i="1"/>
  <c r="CN774" i="24"/>
  <c r="EL1904" i="1"/>
  <c r="CB774" i="24"/>
  <c r="DZ1904" i="1"/>
  <c r="CH773" i="24"/>
  <c r="EF1903" i="1"/>
  <c r="CN772" i="24"/>
  <c r="EL1902" i="1"/>
  <c r="CB772" i="24"/>
  <c r="DZ1902" i="1"/>
  <c r="CH771" i="24"/>
  <c r="EF1901" i="1"/>
  <c r="CN770" i="24"/>
  <c r="EL1900" i="1"/>
  <c r="CB770" i="24"/>
  <c r="DZ1900" i="1"/>
  <c r="CH769" i="24"/>
  <c r="EF1899" i="1"/>
  <c r="CN768" i="24"/>
  <c r="EL1898" i="1"/>
  <c r="CB768" i="24"/>
  <c r="DZ1898" i="1"/>
  <c r="CH767" i="24"/>
  <c r="EF1897" i="1"/>
  <c r="EL1896" i="1"/>
  <c r="DZ1896" i="1"/>
  <c r="EP2410" i="1"/>
  <c r="EP2406" i="1"/>
  <c r="EP2402" i="1"/>
  <c r="EP2398" i="1"/>
  <c r="EP2394" i="1"/>
  <c r="EP2390" i="1"/>
  <c r="EP2386" i="1"/>
  <c r="EJ1921" i="1"/>
  <c r="EJ1905" i="1"/>
  <c r="DY1896" i="1"/>
  <c r="J1894" i="19"/>
  <c r="K1894" i="19"/>
  <c r="O1893" i="19"/>
  <c r="Q1893" i="19"/>
  <c r="AF2" i="16"/>
  <c r="AD1244" i="16" s="1"/>
  <c r="CV4" i="17"/>
  <c r="CW4" i="17"/>
  <c r="CX4" i="17"/>
  <c r="CV5" i="17"/>
  <c r="CW5" i="17"/>
  <c r="CX5" i="17"/>
  <c r="CV6" i="17"/>
  <c r="CW6" i="17"/>
  <c r="CX6" i="17"/>
  <c r="CV7" i="17"/>
  <c r="CW7" i="17"/>
  <c r="CZ7" i="17" s="1"/>
  <c r="CX7" i="17"/>
  <c r="CV8" i="17"/>
  <c r="CW8" i="17"/>
  <c r="CX8" i="17"/>
  <c r="CV9" i="17"/>
  <c r="CW9" i="17"/>
  <c r="CX9" i="17"/>
  <c r="CV10" i="17"/>
  <c r="CW10" i="17"/>
  <c r="CX10" i="17"/>
  <c r="CV11" i="17"/>
  <c r="CW11" i="17"/>
  <c r="CX11" i="17"/>
  <c r="CV12" i="17"/>
  <c r="CW12" i="17"/>
  <c r="CX12" i="17"/>
  <c r="CV13" i="17"/>
  <c r="CW13" i="17"/>
  <c r="CX13" i="17"/>
  <c r="CV14" i="17"/>
  <c r="CW14" i="17"/>
  <c r="CX14" i="17"/>
  <c r="CV15" i="17"/>
  <c r="CW15" i="17"/>
  <c r="CZ15" i="17" s="1"/>
  <c r="CX15" i="17"/>
  <c r="CV16" i="17"/>
  <c r="CW16" i="17"/>
  <c r="CX16" i="17"/>
  <c r="CV17" i="17"/>
  <c r="CW17" i="17"/>
  <c r="CX17" i="17"/>
  <c r="CV18" i="17"/>
  <c r="CW18" i="17"/>
  <c r="CX18" i="17"/>
  <c r="CV19" i="17"/>
  <c r="CW19" i="17"/>
  <c r="CZ19" i="17" s="1"/>
  <c r="CX19" i="17"/>
  <c r="CV20" i="17"/>
  <c r="CW20" i="17"/>
  <c r="CX20" i="17"/>
  <c r="CV21" i="17"/>
  <c r="CW21" i="17"/>
  <c r="CX21" i="17"/>
  <c r="CV22" i="17"/>
  <c r="CW22" i="17"/>
  <c r="CX22" i="17"/>
  <c r="CV23" i="17"/>
  <c r="CW23" i="17"/>
  <c r="CZ23" i="17" s="1"/>
  <c r="CX23" i="17"/>
  <c r="CV24" i="17"/>
  <c r="CW24" i="17"/>
  <c r="CX24" i="17"/>
  <c r="CV25" i="17"/>
  <c r="CW25" i="17"/>
  <c r="CX25" i="17"/>
  <c r="CV26" i="17"/>
  <c r="CW26" i="17"/>
  <c r="CX26" i="17"/>
  <c r="CV27" i="17"/>
  <c r="CW27" i="17"/>
  <c r="CZ27" i="17" s="1"/>
  <c r="CX27" i="17"/>
  <c r="CV28" i="17"/>
  <c r="CW28" i="17"/>
  <c r="CX28" i="17"/>
  <c r="CV29" i="17"/>
  <c r="CW29" i="17"/>
  <c r="CX29" i="17"/>
  <c r="CV30" i="17"/>
  <c r="CW30" i="17"/>
  <c r="CX30" i="17"/>
  <c r="CV31" i="17"/>
  <c r="CW31" i="17"/>
  <c r="CZ31" i="17" s="1"/>
  <c r="CX31" i="17"/>
  <c r="CV32" i="17"/>
  <c r="CW32" i="17"/>
  <c r="CX32" i="17"/>
  <c r="CV33" i="17"/>
  <c r="CW33" i="17"/>
  <c r="CX33" i="17"/>
  <c r="CV34" i="17"/>
  <c r="CW34" i="17"/>
  <c r="CX34" i="17"/>
  <c r="CV35" i="17"/>
  <c r="CW35" i="17"/>
  <c r="CZ35" i="17" s="1"/>
  <c r="CX35" i="17"/>
  <c r="CV36" i="17"/>
  <c r="CW36" i="17"/>
  <c r="CX36" i="17"/>
  <c r="CV37" i="17"/>
  <c r="CW37" i="17"/>
  <c r="CX37" i="17"/>
  <c r="CV38" i="17"/>
  <c r="CW38" i="17"/>
  <c r="CX38" i="17"/>
  <c r="CV39" i="17"/>
  <c r="CW39" i="17"/>
  <c r="CZ39" i="17" s="1"/>
  <c r="CX39" i="17"/>
  <c r="CV40" i="17"/>
  <c r="CW40" i="17"/>
  <c r="CX40" i="17"/>
  <c r="CV41" i="17"/>
  <c r="CW41" i="17"/>
  <c r="CX41" i="17"/>
  <c r="CV42" i="17"/>
  <c r="CW42" i="17"/>
  <c r="CX42" i="17"/>
  <c r="CV43" i="17"/>
  <c r="CW43" i="17"/>
  <c r="CZ43" i="17" s="1"/>
  <c r="CX43" i="17"/>
  <c r="CV44" i="17"/>
  <c r="CW44" i="17"/>
  <c r="CX44" i="17"/>
  <c r="CV45" i="17"/>
  <c r="CW45" i="17"/>
  <c r="CX45" i="17"/>
  <c r="CV46" i="17"/>
  <c r="CW46" i="17"/>
  <c r="CX46" i="17"/>
  <c r="CV47" i="17"/>
  <c r="CW47" i="17"/>
  <c r="CZ47" i="17" s="1"/>
  <c r="CX47" i="17"/>
  <c r="CV48" i="17"/>
  <c r="CW48" i="17"/>
  <c r="CX48" i="17"/>
  <c r="CV49" i="17"/>
  <c r="CW49" i="17"/>
  <c r="CX49" i="17"/>
  <c r="CV50" i="17"/>
  <c r="CW50" i="17"/>
  <c r="CX50" i="17"/>
  <c r="CV51" i="17"/>
  <c r="CW51" i="17"/>
  <c r="CX51" i="17"/>
  <c r="CV52" i="17"/>
  <c r="CW52" i="17"/>
  <c r="CX52" i="17"/>
  <c r="CV53" i="17"/>
  <c r="CW53" i="17"/>
  <c r="CX53" i="17"/>
  <c r="CV54" i="17"/>
  <c r="CW54" i="17"/>
  <c r="CX54" i="17"/>
  <c r="CV55" i="17"/>
  <c r="CW55" i="17"/>
  <c r="CZ55" i="17" s="1"/>
  <c r="CX55" i="17"/>
  <c r="CV56" i="17"/>
  <c r="CW56" i="17"/>
  <c r="CX56" i="17"/>
  <c r="CV57" i="17"/>
  <c r="CW57" i="17"/>
  <c r="CX57" i="17"/>
  <c r="CV58" i="17"/>
  <c r="CW58" i="17"/>
  <c r="CX58" i="17"/>
  <c r="CV59" i="17"/>
  <c r="CW59" i="17"/>
  <c r="CZ59" i="17" s="1"/>
  <c r="CX59" i="17"/>
  <c r="CV60" i="17"/>
  <c r="CW60" i="17"/>
  <c r="CX60" i="17"/>
  <c r="CV61" i="17"/>
  <c r="CW61" i="17"/>
  <c r="CX61" i="17"/>
  <c r="CV62" i="17"/>
  <c r="CW62" i="17"/>
  <c r="CX62" i="17"/>
  <c r="CV63" i="17"/>
  <c r="CW63" i="17"/>
  <c r="CZ63" i="17" s="1"/>
  <c r="CX63" i="17"/>
  <c r="CV64" i="17"/>
  <c r="CW64" i="17"/>
  <c r="CX64" i="17"/>
  <c r="CV65" i="17"/>
  <c r="CW65" i="17"/>
  <c r="CX65" i="17"/>
  <c r="CV66" i="17"/>
  <c r="CW66" i="17"/>
  <c r="CX66" i="17"/>
  <c r="CV67" i="17"/>
  <c r="CW67" i="17"/>
  <c r="CZ67" i="17" s="1"/>
  <c r="CX67" i="17"/>
  <c r="CV68" i="17"/>
  <c r="CW68" i="17"/>
  <c r="CX68" i="17"/>
  <c r="CV69" i="17"/>
  <c r="CW69" i="17"/>
  <c r="CX69" i="17"/>
  <c r="CV70" i="17"/>
  <c r="CW70" i="17"/>
  <c r="CX70" i="17"/>
  <c r="CV71" i="17"/>
  <c r="CW71" i="17"/>
  <c r="CZ71" i="17" s="1"/>
  <c r="CX71" i="17"/>
  <c r="CV72" i="17"/>
  <c r="CW72" i="17"/>
  <c r="CX72" i="17"/>
  <c r="CV73" i="17"/>
  <c r="CW73" i="17"/>
  <c r="CX73" i="17"/>
  <c r="CV74" i="17"/>
  <c r="CW74" i="17"/>
  <c r="CX74" i="17"/>
  <c r="CV75" i="17"/>
  <c r="CW75" i="17"/>
  <c r="CZ75" i="17" s="1"/>
  <c r="CX75" i="17"/>
  <c r="CV76" i="17"/>
  <c r="CW76" i="17"/>
  <c r="CX76" i="17"/>
  <c r="CV77" i="17"/>
  <c r="CW77" i="17"/>
  <c r="CX77" i="17"/>
  <c r="CV78" i="17"/>
  <c r="CW78" i="17"/>
  <c r="CX78" i="17"/>
  <c r="CV79" i="17"/>
  <c r="CW79" i="17"/>
  <c r="CZ79" i="17" s="1"/>
  <c r="CX79" i="17"/>
  <c r="CV80" i="17"/>
  <c r="CW80" i="17"/>
  <c r="CX80" i="17"/>
  <c r="CV81" i="17"/>
  <c r="CW81" i="17"/>
  <c r="CX81" i="17"/>
  <c r="CV82" i="17"/>
  <c r="CW82" i="17"/>
  <c r="CX82" i="17"/>
  <c r="CV83" i="17"/>
  <c r="CW83" i="17"/>
  <c r="CZ83" i="17" s="1"/>
  <c r="CX83" i="17"/>
  <c r="CV84" i="17"/>
  <c r="CW84" i="17"/>
  <c r="CX84" i="17"/>
  <c r="CV85" i="17"/>
  <c r="CW85" i="17"/>
  <c r="CX85" i="17"/>
  <c r="CV86" i="17"/>
  <c r="CW86" i="17"/>
  <c r="CX86" i="17"/>
  <c r="CV87" i="17"/>
  <c r="CW87" i="17"/>
  <c r="CZ87" i="17" s="1"/>
  <c r="CX87" i="17"/>
  <c r="CV88" i="17"/>
  <c r="CW88" i="17"/>
  <c r="CX88" i="17"/>
  <c r="CV89" i="17"/>
  <c r="CW89" i="17"/>
  <c r="CX89" i="17"/>
  <c r="CV90" i="17"/>
  <c r="CW90" i="17"/>
  <c r="CX90" i="17"/>
  <c r="CV91" i="17"/>
  <c r="CW91" i="17"/>
  <c r="CZ91" i="17" s="1"/>
  <c r="CX91" i="17"/>
  <c r="CV92" i="17"/>
  <c r="CW92" i="17"/>
  <c r="CX92" i="17"/>
  <c r="CV93" i="17"/>
  <c r="CW93" i="17"/>
  <c r="CX93" i="17"/>
  <c r="CV94" i="17"/>
  <c r="CW94" i="17"/>
  <c r="CX94" i="17"/>
  <c r="CV95" i="17"/>
  <c r="CW95" i="17"/>
  <c r="CZ95" i="17" s="1"/>
  <c r="CX95" i="17"/>
  <c r="CV96" i="17"/>
  <c r="CW96" i="17"/>
  <c r="CX96" i="17"/>
  <c r="CV97" i="17"/>
  <c r="CW97" i="17"/>
  <c r="CX97" i="17"/>
  <c r="CV98" i="17"/>
  <c r="CW98" i="17"/>
  <c r="CX98" i="17"/>
  <c r="CV99" i="17"/>
  <c r="CW99" i="17"/>
  <c r="CZ99" i="17" s="1"/>
  <c r="CX99" i="17"/>
  <c r="CV100" i="17"/>
  <c r="CW100" i="17"/>
  <c r="CX100" i="17"/>
  <c r="CV101" i="17"/>
  <c r="CW101" i="17"/>
  <c r="CX101" i="17"/>
  <c r="CV102" i="17"/>
  <c r="CW102" i="17"/>
  <c r="CX102" i="17"/>
  <c r="CV103" i="17"/>
  <c r="CW103" i="17"/>
  <c r="CX103" i="17"/>
  <c r="CV104" i="17"/>
  <c r="CW104" i="17"/>
  <c r="CX104" i="17"/>
  <c r="CV105" i="17"/>
  <c r="CW105" i="17"/>
  <c r="CX105" i="17"/>
  <c r="CV106" i="17"/>
  <c r="CW106" i="17"/>
  <c r="CX106" i="17"/>
  <c r="CV107" i="17"/>
  <c r="CW107" i="17"/>
  <c r="CZ107" i="17" s="1"/>
  <c r="CX107" i="17"/>
  <c r="CV108" i="17"/>
  <c r="CW108" i="17"/>
  <c r="CX108" i="17"/>
  <c r="CV109" i="17"/>
  <c r="CW109" i="17"/>
  <c r="CX109" i="17"/>
  <c r="CV110" i="17"/>
  <c r="CW110" i="17"/>
  <c r="CX110" i="17"/>
  <c r="CV111" i="17"/>
  <c r="CW111" i="17"/>
  <c r="CZ111" i="17" s="1"/>
  <c r="CX111" i="17"/>
  <c r="CV112" i="17"/>
  <c r="CW112" i="17"/>
  <c r="CX112" i="17"/>
  <c r="CV113" i="17"/>
  <c r="CW113" i="17"/>
  <c r="CX113" i="17"/>
  <c r="CV114" i="17"/>
  <c r="CW114" i="17"/>
  <c r="CX114" i="17"/>
  <c r="CV115" i="17"/>
  <c r="CW115" i="17"/>
  <c r="CZ115" i="17" s="1"/>
  <c r="CX115" i="17"/>
  <c r="CV116" i="17"/>
  <c r="CW116" i="17"/>
  <c r="CX116" i="17"/>
  <c r="CV117" i="17"/>
  <c r="CW117" i="17"/>
  <c r="CX117" i="17"/>
  <c r="CV118" i="17"/>
  <c r="CW118" i="17"/>
  <c r="CX118" i="17"/>
  <c r="CV119" i="17"/>
  <c r="CW119" i="17"/>
  <c r="CZ119" i="17" s="1"/>
  <c r="CX119" i="17"/>
  <c r="CV120" i="17"/>
  <c r="CW120" i="17"/>
  <c r="CX120" i="17"/>
  <c r="CV121" i="17"/>
  <c r="CW121" i="17"/>
  <c r="CX121" i="17"/>
  <c r="CV122" i="17"/>
  <c r="CW122" i="17"/>
  <c r="CX122" i="17"/>
  <c r="CV123" i="17"/>
  <c r="CW123" i="17"/>
  <c r="CZ123" i="17" s="1"/>
  <c r="CX123" i="17"/>
  <c r="CV124" i="17"/>
  <c r="CW124" i="17"/>
  <c r="CX124" i="17"/>
  <c r="CV125" i="17"/>
  <c r="CW125" i="17"/>
  <c r="CX125" i="17"/>
  <c r="CV126" i="17"/>
  <c r="CW126" i="17"/>
  <c r="CX126" i="17"/>
  <c r="CV127" i="17"/>
  <c r="CW127" i="17"/>
  <c r="CZ127" i="17" s="1"/>
  <c r="CX127" i="17"/>
  <c r="CV128" i="17"/>
  <c r="CW128" i="17"/>
  <c r="CX128" i="17"/>
  <c r="CV129" i="17"/>
  <c r="CW129" i="17"/>
  <c r="CX129" i="17"/>
  <c r="CV130" i="17"/>
  <c r="CW130" i="17"/>
  <c r="CX130" i="17"/>
  <c r="CV131" i="17"/>
  <c r="CW131" i="17"/>
  <c r="CZ131" i="17" s="1"/>
  <c r="CX131" i="17"/>
  <c r="CV132" i="17"/>
  <c r="CW132" i="17"/>
  <c r="CX132" i="17"/>
  <c r="CV133" i="17"/>
  <c r="CW133" i="17"/>
  <c r="CX133" i="17"/>
  <c r="CV134" i="17"/>
  <c r="CW134" i="17"/>
  <c r="CX134" i="17"/>
  <c r="CV135" i="17"/>
  <c r="CW135" i="17"/>
  <c r="CZ135" i="17" s="1"/>
  <c r="CX135" i="17"/>
  <c r="CV136" i="17"/>
  <c r="CW136" i="17"/>
  <c r="CX136" i="17"/>
  <c r="CV137" i="17"/>
  <c r="CW137" i="17"/>
  <c r="CX137" i="17"/>
  <c r="CV138" i="17"/>
  <c r="CW138" i="17"/>
  <c r="CX138" i="17"/>
  <c r="CV139" i="17"/>
  <c r="CW139" i="17"/>
  <c r="CZ139" i="17" s="1"/>
  <c r="CX139" i="17"/>
  <c r="CV140" i="17"/>
  <c r="CW140" i="17"/>
  <c r="CX140" i="17"/>
  <c r="CV141" i="17"/>
  <c r="CW141" i="17"/>
  <c r="CX141" i="17"/>
  <c r="CV142" i="17"/>
  <c r="CW142" i="17"/>
  <c r="CX142" i="17"/>
  <c r="CV143" i="17"/>
  <c r="CW143" i="17"/>
  <c r="CZ143" i="17" s="1"/>
  <c r="CX143" i="17"/>
  <c r="CV144" i="17"/>
  <c r="CW144" i="17"/>
  <c r="CX144" i="17"/>
  <c r="CV145" i="17"/>
  <c r="CW145" i="17"/>
  <c r="CX145" i="17"/>
  <c r="CV146" i="17"/>
  <c r="CW146" i="17"/>
  <c r="CX146" i="17"/>
  <c r="CV147" i="17"/>
  <c r="CW147" i="17"/>
  <c r="CZ147" i="17" s="1"/>
  <c r="CX147" i="17"/>
  <c r="CV148" i="17"/>
  <c r="CW148" i="17"/>
  <c r="CX148" i="17"/>
  <c r="CV149" i="17"/>
  <c r="CW149" i="17"/>
  <c r="CX149" i="17"/>
  <c r="CV150" i="17"/>
  <c r="CW150" i="17"/>
  <c r="CX150" i="17"/>
  <c r="CV151" i="17"/>
  <c r="CW151" i="17"/>
  <c r="CZ151" i="17" s="1"/>
  <c r="CX151" i="17"/>
  <c r="CV152" i="17"/>
  <c r="CW152" i="17"/>
  <c r="CX152" i="17"/>
  <c r="CV153" i="17"/>
  <c r="CW153" i="17"/>
  <c r="CX153" i="17"/>
  <c r="CV154" i="17"/>
  <c r="CW154" i="17"/>
  <c r="CX154" i="17"/>
  <c r="CV155" i="17"/>
  <c r="CW155" i="17"/>
  <c r="CX155" i="17"/>
  <c r="CV156" i="17"/>
  <c r="CW156" i="17"/>
  <c r="CX156" i="17"/>
  <c r="CV157" i="17"/>
  <c r="CW157" i="17"/>
  <c r="CX157" i="17"/>
  <c r="CV158" i="17"/>
  <c r="CW158" i="17"/>
  <c r="CX158" i="17"/>
  <c r="CV159" i="17"/>
  <c r="CW159" i="17"/>
  <c r="CZ159" i="17" s="1"/>
  <c r="CX159" i="17"/>
  <c r="CV160" i="17"/>
  <c r="CW160" i="17"/>
  <c r="CX160" i="17"/>
  <c r="CV161" i="17"/>
  <c r="CW161" i="17"/>
  <c r="CX161" i="17"/>
  <c r="CV162" i="17"/>
  <c r="CW162" i="17"/>
  <c r="CX162" i="17"/>
  <c r="CV163" i="17"/>
  <c r="CW163" i="17"/>
  <c r="CZ163" i="17" s="1"/>
  <c r="CX163" i="17"/>
  <c r="CV164" i="17"/>
  <c r="CW164" i="17"/>
  <c r="CX164" i="17"/>
  <c r="CV165" i="17"/>
  <c r="CW165" i="17"/>
  <c r="CX165" i="17"/>
  <c r="CV166" i="17"/>
  <c r="CW166" i="17"/>
  <c r="CX166" i="17"/>
  <c r="CV167" i="17"/>
  <c r="CW167" i="17"/>
  <c r="CZ167" i="17" s="1"/>
  <c r="CX167" i="17"/>
  <c r="CV168" i="17"/>
  <c r="CW168" i="17"/>
  <c r="CX168" i="17"/>
  <c r="CV169" i="17"/>
  <c r="CW169" i="17"/>
  <c r="CX169" i="17"/>
  <c r="CV170" i="17"/>
  <c r="CW170" i="17"/>
  <c r="CX170" i="17"/>
  <c r="CV171" i="17"/>
  <c r="CW171" i="17"/>
  <c r="CZ171" i="17" s="1"/>
  <c r="CX171" i="17"/>
  <c r="CV172" i="17"/>
  <c r="CW172" i="17"/>
  <c r="CX172" i="17"/>
  <c r="CV173" i="17"/>
  <c r="CW173" i="17"/>
  <c r="CX173" i="17"/>
  <c r="CV174" i="17"/>
  <c r="CW174" i="17"/>
  <c r="CX174" i="17"/>
  <c r="CV175" i="17"/>
  <c r="CW175" i="17"/>
  <c r="CZ175" i="17" s="1"/>
  <c r="CX175" i="17"/>
  <c r="CV176" i="17"/>
  <c r="CW176" i="17"/>
  <c r="CX176" i="17"/>
  <c r="CV177" i="17"/>
  <c r="CW177" i="17"/>
  <c r="CX177" i="17"/>
  <c r="CV178" i="17"/>
  <c r="CW178" i="17"/>
  <c r="CX178" i="17"/>
  <c r="CV179" i="17"/>
  <c r="CW179" i="17"/>
  <c r="CZ179" i="17" s="1"/>
  <c r="CX179" i="17"/>
  <c r="CV180" i="17"/>
  <c r="CW180" i="17"/>
  <c r="CX180" i="17"/>
  <c r="CV181" i="17"/>
  <c r="CW181" i="17"/>
  <c r="CX181" i="17"/>
  <c r="CV182" i="17"/>
  <c r="CW182" i="17"/>
  <c r="CX182" i="17"/>
  <c r="CV183" i="17"/>
  <c r="CW183" i="17"/>
  <c r="CZ183" i="17" s="1"/>
  <c r="CX183" i="17"/>
  <c r="CV184" i="17"/>
  <c r="CW184" i="17"/>
  <c r="CX184" i="17"/>
  <c r="CV185" i="17"/>
  <c r="CW185" i="17"/>
  <c r="CX185" i="17"/>
  <c r="CV186" i="17"/>
  <c r="CW186" i="17"/>
  <c r="CX186" i="17"/>
  <c r="CV187" i="17"/>
  <c r="CW187" i="17"/>
  <c r="CZ187" i="17" s="1"/>
  <c r="CX187" i="17"/>
  <c r="CV188" i="17"/>
  <c r="CW188" i="17"/>
  <c r="CX188" i="17"/>
  <c r="CV189" i="17"/>
  <c r="CW189" i="17"/>
  <c r="CX189" i="17"/>
  <c r="CV190" i="17"/>
  <c r="CW190" i="17"/>
  <c r="CX190" i="17"/>
  <c r="CV191" i="17"/>
  <c r="CW191" i="17"/>
  <c r="CZ191" i="17" s="1"/>
  <c r="CX191" i="17"/>
  <c r="CV192" i="17"/>
  <c r="CW192" i="17"/>
  <c r="CX192" i="17"/>
  <c r="CV193" i="17"/>
  <c r="CW193" i="17"/>
  <c r="CX193" i="17"/>
  <c r="CV194" i="17"/>
  <c r="CW194" i="17"/>
  <c r="CX194" i="17"/>
  <c r="CV195" i="17"/>
  <c r="CW195" i="17"/>
  <c r="CX195" i="17"/>
  <c r="CV196" i="17"/>
  <c r="CW196" i="17"/>
  <c r="CX196" i="17"/>
  <c r="CV197" i="17"/>
  <c r="CW197" i="17"/>
  <c r="CX197" i="17"/>
  <c r="CV198" i="17"/>
  <c r="CW198" i="17"/>
  <c r="CX198" i="17"/>
  <c r="CV199" i="17"/>
  <c r="CW199" i="17"/>
  <c r="CZ199" i="17" s="1"/>
  <c r="CX199" i="17"/>
  <c r="CV200" i="17"/>
  <c r="CW200" i="17"/>
  <c r="CX200" i="17"/>
  <c r="CV201" i="17"/>
  <c r="CW201" i="17"/>
  <c r="CX201" i="17"/>
  <c r="CV202" i="17"/>
  <c r="CW202" i="17"/>
  <c r="CX202" i="17"/>
  <c r="CV203" i="17"/>
  <c r="CW203" i="17"/>
  <c r="CZ203" i="17" s="1"/>
  <c r="CX203" i="17"/>
  <c r="CV204" i="17"/>
  <c r="CW204" i="17"/>
  <c r="CX204" i="17"/>
  <c r="CV205" i="17"/>
  <c r="CW205" i="17"/>
  <c r="CX205" i="17"/>
  <c r="CV206" i="17"/>
  <c r="CW206" i="17"/>
  <c r="CX206" i="17"/>
  <c r="CV207" i="17"/>
  <c r="CW207" i="17"/>
  <c r="CZ207" i="17" s="1"/>
  <c r="CX207" i="17"/>
  <c r="CV208" i="17"/>
  <c r="CW208" i="17"/>
  <c r="CX208" i="17"/>
  <c r="CV209" i="17"/>
  <c r="CW209" i="17"/>
  <c r="CX209" i="17"/>
  <c r="CV210" i="17"/>
  <c r="CW210" i="17"/>
  <c r="CX210" i="17"/>
  <c r="CV211" i="17"/>
  <c r="CW211" i="17"/>
  <c r="CZ211" i="17" s="1"/>
  <c r="CX211" i="17"/>
  <c r="CV212" i="17"/>
  <c r="CW212" i="17"/>
  <c r="CX212" i="17"/>
  <c r="CV213" i="17"/>
  <c r="CW213" i="17"/>
  <c r="CX213" i="17"/>
  <c r="CV214" i="17"/>
  <c r="CW214" i="17"/>
  <c r="CX214" i="17"/>
  <c r="CV215" i="17"/>
  <c r="CW215" i="17"/>
  <c r="CZ215" i="17" s="1"/>
  <c r="CX215" i="17"/>
  <c r="CV216" i="17"/>
  <c r="CW216" i="17"/>
  <c r="CX216" i="17"/>
  <c r="CV217" i="17"/>
  <c r="CW217" i="17"/>
  <c r="CX217" i="17"/>
  <c r="CV218" i="17"/>
  <c r="CW218" i="17"/>
  <c r="CX218" i="17"/>
  <c r="CV219" i="17"/>
  <c r="CW219" i="17"/>
  <c r="CZ219" i="17" s="1"/>
  <c r="CX219" i="17"/>
  <c r="CV220" i="17"/>
  <c r="CW220" i="17"/>
  <c r="CX220" i="17"/>
  <c r="CV221" i="17"/>
  <c r="CW221" i="17"/>
  <c r="CX221" i="17"/>
  <c r="CV222" i="17"/>
  <c r="CW222" i="17"/>
  <c r="CX222" i="17"/>
  <c r="CV223" i="17"/>
  <c r="CW223" i="17"/>
  <c r="CZ223" i="17" s="1"/>
  <c r="CX223" i="17"/>
  <c r="CV224" i="17"/>
  <c r="CW224" i="17"/>
  <c r="CX224" i="17"/>
  <c r="CV225" i="17"/>
  <c r="CW225" i="17"/>
  <c r="CX225" i="17"/>
  <c r="CV226" i="17"/>
  <c r="CW226" i="17"/>
  <c r="CX226" i="17"/>
  <c r="CV227" i="17"/>
  <c r="CW227" i="17"/>
  <c r="CZ227" i="17" s="1"/>
  <c r="CX227" i="17"/>
  <c r="CV228" i="17"/>
  <c r="CW228" i="17"/>
  <c r="CX228" i="17"/>
  <c r="CV229" i="17"/>
  <c r="CW229" i="17"/>
  <c r="CX229" i="17"/>
  <c r="CV230" i="17"/>
  <c r="CW230" i="17"/>
  <c r="CX230" i="17"/>
  <c r="CV231" i="17"/>
  <c r="CW231" i="17"/>
  <c r="CZ231" i="17" s="1"/>
  <c r="CX231" i="17"/>
  <c r="CV232" i="17"/>
  <c r="CW232" i="17"/>
  <c r="CX232" i="17"/>
  <c r="CV233" i="17"/>
  <c r="CW233" i="17"/>
  <c r="CX233" i="17"/>
  <c r="CV234" i="17"/>
  <c r="CW234" i="17"/>
  <c r="CX234" i="17"/>
  <c r="CV235" i="17"/>
  <c r="CW235" i="17"/>
  <c r="CZ235" i="17" s="1"/>
  <c r="CX235" i="17"/>
  <c r="CV236" i="17"/>
  <c r="CW236" i="17"/>
  <c r="CX236" i="17"/>
  <c r="CV237" i="17"/>
  <c r="CW237" i="17"/>
  <c r="CX237" i="17"/>
  <c r="CV238" i="17"/>
  <c r="CW238" i="17"/>
  <c r="CX238" i="17"/>
  <c r="CV239" i="17"/>
  <c r="CW239" i="17"/>
  <c r="CZ239" i="17" s="1"/>
  <c r="CX239" i="17"/>
  <c r="CV240" i="17"/>
  <c r="CW240" i="17"/>
  <c r="CX240" i="17"/>
  <c r="CV241" i="17"/>
  <c r="CW241" i="17"/>
  <c r="CX241" i="17"/>
  <c r="CV242" i="17"/>
  <c r="CW242" i="17"/>
  <c r="CX242" i="17"/>
  <c r="CV243" i="17"/>
  <c r="CW243" i="17"/>
  <c r="CZ243" i="17" s="1"/>
  <c r="CX243" i="17"/>
  <c r="CV244" i="17"/>
  <c r="CW244" i="17"/>
  <c r="CX244" i="17"/>
  <c r="CV245" i="17"/>
  <c r="CW245" i="17"/>
  <c r="CX245" i="17"/>
  <c r="CV246" i="17"/>
  <c r="CW246" i="17"/>
  <c r="CX246" i="17"/>
  <c r="CV247" i="17"/>
  <c r="CW247" i="17"/>
  <c r="CX247" i="17"/>
  <c r="CV248" i="17"/>
  <c r="CW248" i="17"/>
  <c r="CX248" i="17"/>
  <c r="CV249" i="17"/>
  <c r="CW249" i="17"/>
  <c r="CX249" i="17"/>
  <c r="CV250" i="17"/>
  <c r="CW250" i="17"/>
  <c r="CX250" i="17"/>
  <c r="CV251" i="17"/>
  <c r="CW251" i="17"/>
  <c r="CZ251" i="17" s="1"/>
  <c r="CX251" i="17"/>
  <c r="CV252" i="17"/>
  <c r="CW252" i="17"/>
  <c r="CX252" i="17"/>
  <c r="CV253" i="17"/>
  <c r="CW253" i="17"/>
  <c r="CX253" i="17"/>
  <c r="CV254" i="17"/>
  <c r="CW254" i="17"/>
  <c r="CX254" i="17"/>
  <c r="CV255" i="17"/>
  <c r="CW255" i="17"/>
  <c r="CZ255" i="17" s="1"/>
  <c r="CX255" i="17"/>
  <c r="CV256" i="17"/>
  <c r="CW256" i="17"/>
  <c r="CX256" i="17"/>
  <c r="CV257" i="17"/>
  <c r="CW257" i="17"/>
  <c r="CX257" i="17"/>
  <c r="CV258" i="17"/>
  <c r="CW258" i="17"/>
  <c r="CX258" i="17"/>
  <c r="CV259" i="17"/>
  <c r="CW259" i="17"/>
  <c r="CZ259" i="17" s="1"/>
  <c r="CX259" i="17"/>
  <c r="CV260" i="17"/>
  <c r="CW260" i="17"/>
  <c r="CX260" i="17"/>
  <c r="CV261" i="17"/>
  <c r="CW261" i="17"/>
  <c r="CX261" i="17"/>
  <c r="CV262" i="17"/>
  <c r="CW262" i="17"/>
  <c r="CX262" i="17"/>
  <c r="CV263" i="17"/>
  <c r="CW263" i="17"/>
  <c r="CZ263" i="17" s="1"/>
  <c r="CX263" i="17"/>
  <c r="CV264" i="17"/>
  <c r="CW264" i="17"/>
  <c r="CX264" i="17"/>
  <c r="CV265" i="17"/>
  <c r="CW265" i="17"/>
  <c r="CX265" i="17"/>
  <c r="CV266" i="17"/>
  <c r="CW266" i="17"/>
  <c r="CX266" i="17"/>
  <c r="CV267" i="17"/>
  <c r="CW267" i="17"/>
  <c r="CZ267" i="17" s="1"/>
  <c r="CX267" i="17"/>
  <c r="CV268" i="17"/>
  <c r="CW268" i="17"/>
  <c r="CX268" i="17"/>
  <c r="CV269" i="17"/>
  <c r="CW269" i="17"/>
  <c r="CX269" i="17"/>
  <c r="CV270" i="17"/>
  <c r="CW270" i="17"/>
  <c r="CX270" i="17"/>
  <c r="CV271" i="17"/>
  <c r="CW271" i="17"/>
  <c r="CZ271" i="17" s="1"/>
  <c r="CX271" i="17"/>
  <c r="CV272" i="17"/>
  <c r="CW272" i="17"/>
  <c r="CX272" i="17"/>
  <c r="CV273" i="17"/>
  <c r="CW273" i="17"/>
  <c r="CX273" i="17"/>
  <c r="CV274" i="17"/>
  <c r="CW274" i="17"/>
  <c r="CX274" i="17"/>
  <c r="CV275" i="17"/>
  <c r="CW275" i="17"/>
  <c r="CZ275" i="17" s="1"/>
  <c r="CX275" i="17"/>
  <c r="CV276" i="17"/>
  <c r="CW276" i="17"/>
  <c r="CX276" i="17"/>
  <c r="CV277" i="17"/>
  <c r="CW277" i="17"/>
  <c r="CX277" i="17"/>
  <c r="CV278" i="17"/>
  <c r="CW278" i="17"/>
  <c r="CX278" i="17"/>
  <c r="CV279" i="17"/>
  <c r="CW279" i="17"/>
  <c r="CZ279" i="17" s="1"/>
  <c r="CX279" i="17"/>
  <c r="CV280" i="17"/>
  <c r="CW280" i="17"/>
  <c r="CX280" i="17"/>
  <c r="CV281" i="17"/>
  <c r="CW281" i="17"/>
  <c r="CX281" i="17"/>
  <c r="CV282" i="17"/>
  <c r="CW282" i="17"/>
  <c r="CX282" i="17"/>
  <c r="CV283" i="17"/>
  <c r="CW283" i="17"/>
  <c r="CZ283" i="17" s="1"/>
  <c r="CX283" i="17"/>
  <c r="CV284" i="17"/>
  <c r="CW284" i="17"/>
  <c r="CX284" i="17"/>
  <c r="CV285" i="17"/>
  <c r="CW285" i="17"/>
  <c r="CX285" i="17"/>
  <c r="CV286" i="17"/>
  <c r="CW286" i="17"/>
  <c r="CX286" i="17"/>
  <c r="CV287" i="17"/>
  <c r="CW287" i="17"/>
  <c r="CZ287" i="17" s="1"/>
  <c r="CX287" i="17"/>
  <c r="CV288" i="17"/>
  <c r="CW288" i="17"/>
  <c r="CX288" i="17"/>
  <c r="CV289" i="17"/>
  <c r="CW289" i="17"/>
  <c r="CX289" i="17"/>
  <c r="CV290" i="17"/>
  <c r="CW290" i="17"/>
  <c r="CX290" i="17"/>
  <c r="CV291" i="17"/>
  <c r="CW291" i="17"/>
  <c r="CZ291" i="17" s="1"/>
  <c r="CX291" i="17"/>
  <c r="CV292" i="17"/>
  <c r="CW292" i="17"/>
  <c r="CX292" i="17"/>
  <c r="CV293" i="17"/>
  <c r="CW293" i="17"/>
  <c r="CX293" i="17"/>
  <c r="CV294" i="17"/>
  <c r="CW294" i="17"/>
  <c r="CX294" i="17"/>
  <c r="CV295" i="17"/>
  <c r="CW295" i="17"/>
  <c r="CZ295" i="17" s="1"/>
  <c r="CX295" i="17"/>
  <c r="CV296" i="17"/>
  <c r="CW296" i="17"/>
  <c r="CX296" i="17"/>
  <c r="CV297" i="17"/>
  <c r="CW297" i="17"/>
  <c r="CX297" i="17"/>
  <c r="CV298" i="17"/>
  <c r="CW298" i="17"/>
  <c r="CX298" i="17"/>
  <c r="CV299" i="17"/>
  <c r="CW299" i="17"/>
  <c r="CX299" i="17"/>
  <c r="CV300" i="17"/>
  <c r="CW300" i="17"/>
  <c r="CX300" i="17"/>
  <c r="CV301" i="17"/>
  <c r="CW301" i="17"/>
  <c r="CX301" i="17"/>
  <c r="CV302" i="17"/>
  <c r="CW302" i="17"/>
  <c r="CX302" i="17"/>
  <c r="CV303" i="17"/>
  <c r="CW303" i="17"/>
  <c r="CZ303" i="17" s="1"/>
  <c r="CX303" i="17"/>
  <c r="CV304" i="17"/>
  <c r="CW304" i="17"/>
  <c r="CX304" i="17"/>
  <c r="CV305" i="17"/>
  <c r="CW305" i="17"/>
  <c r="CX305" i="17"/>
  <c r="CV306" i="17"/>
  <c r="CW306" i="17"/>
  <c r="CX306" i="17"/>
  <c r="CV307" i="17"/>
  <c r="CW307" i="17"/>
  <c r="CZ307" i="17" s="1"/>
  <c r="CX307" i="17"/>
  <c r="CV308" i="17"/>
  <c r="CW308" i="17"/>
  <c r="CX308" i="17"/>
  <c r="CV309" i="17"/>
  <c r="CW309" i="17"/>
  <c r="CX309" i="17"/>
  <c r="CV310" i="17"/>
  <c r="CW310" i="17"/>
  <c r="CX310" i="17"/>
  <c r="CV311" i="17"/>
  <c r="CW311" i="17"/>
  <c r="CZ311" i="17" s="1"/>
  <c r="CX311" i="17"/>
  <c r="CV312" i="17"/>
  <c r="CW312" i="17"/>
  <c r="CX312" i="17"/>
  <c r="CV313" i="17"/>
  <c r="CW313" i="17"/>
  <c r="CX313" i="17"/>
  <c r="CV314" i="17"/>
  <c r="CW314" i="17"/>
  <c r="CX314" i="17"/>
  <c r="CV315" i="17"/>
  <c r="CW315" i="17"/>
  <c r="CZ315" i="17" s="1"/>
  <c r="CX315" i="17"/>
  <c r="CV316" i="17"/>
  <c r="CW316" i="17"/>
  <c r="CX316" i="17"/>
  <c r="CV317" i="17"/>
  <c r="CW317" i="17"/>
  <c r="CX317" i="17"/>
  <c r="CV318" i="17"/>
  <c r="CW318" i="17"/>
  <c r="CX318" i="17"/>
  <c r="CV319" i="17"/>
  <c r="CW319" i="17"/>
  <c r="CZ319" i="17" s="1"/>
  <c r="CX319" i="17"/>
  <c r="CV320" i="17"/>
  <c r="CW320" i="17"/>
  <c r="CX320" i="17"/>
  <c r="CV321" i="17"/>
  <c r="CW321" i="17"/>
  <c r="CX321" i="17"/>
  <c r="CV322" i="17"/>
  <c r="CW322" i="17"/>
  <c r="CX322" i="17"/>
  <c r="CV323" i="17"/>
  <c r="CW323" i="17"/>
  <c r="CZ323" i="17" s="1"/>
  <c r="CX323" i="17"/>
  <c r="CV324" i="17"/>
  <c r="CW324" i="17"/>
  <c r="CX324" i="17"/>
  <c r="CV325" i="17"/>
  <c r="CW325" i="17"/>
  <c r="CX325" i="17"/>
  <c r="CV326" i="17"/>
  <c r="CW326" i="17"/>
  <c r="CX326" i="17"/>
  <c r="CV327" i="17"/>
  <c r="CW327" i="17"/>
  <c r="CZ327" i="17" s="1"/>
  <c r="CX327" i="17"/>
  <c r="CV328" i="17"/>
  <c r="CW328" i="17"/>
  <c r="CX328" i="17"/>
  <c r="CV329" i="17"/>
  <c r="CW329" i="17"/>
  <c r="CX329" i="17"/>
  <c r="CV330" i="17"/>
  <c r="CW330" i="17"/>
  <c r="CX330" i="17"/>
  <c r="CV331" i="17"/>
  <c r="CW331" i="17"/>
  <c r="CZ331" i="17" s="1"/>
  <c r="CX331" i="17"/>
  <c r="CV332" i="17"/>
  <c r="CW332" i="17"/>
  <c r="CX332" i="17"/>
  <c r="CV333" i="17"/>
  <c r="CW333" i="17"/>
  <c r="CX333" i="17"/>
  <c r="CV334" i="17"/>
  <c r="CW334" i="17"/>
  <c r="CX334" i="17"/>
  <c r="CV335" i="17"/>
  <c r="CW335" i="17"/>
  <c r="CZ335" i="17" s="1"/>
  <c r="CX335" i="17"/>
  <c r="CV336" i="17"/>
  <c r="CW336" i="17"/>
  <c r="CX336" i="17"/>
  <c r="CV337" i="17"/>
  <c r="CW337" i="17"/>
  <c r="CX337" i="17"/>
  <c r="CV338" i="17"/>
  <c r="CW338" i="17"/>
  <c r="CX338" i="17"/>
  <c r="CV339" i="17"/>
  <c r="CW339" i="17"/>
  <c r="CX339" i="17"/>
  <c r="CV340" i="17"/>
  <c r="CW340" i="17"/>
  <c r="CX340" i="17"/>
  <c r="CV341" i="17"/>
  <c r="CW341" i="17"/>
  <c r="CX341" i="17"/>
  <c r="CV342" i="17"/>
  <c r="CW342" i="17"/>
  <c r="CX342" i="17"/>
  <c r="CV343" i="17"/>
  <c r="CW343" i="17"/>
  <c r="CZ343" i="17" s="1"/>
  <c r="CX343" i="17"/>
  <c r="CV344" i="17"/>
  <c r="CW344" i="17"/>
  <c r="CX344" i="17"/>
  <c r="CV345" i="17"/>
  <c r="CW345" i="17"/>
  <c r="CX345" i="17"/>
  <c r="CV346" i="17"/>
  <c r="CW346" i="17"/>
  <c r="CX346" i="17"/>
  <c r="CV347" i="17"/>
  <c r="CW347" i="17"/>
  <c r="CZ347" i="17" s="1"/>
  <c r="CX347" i="17"/>
  <c r="CV348" i="17"/>
  <c r="CW348" i="17"/>
  <c r="CX348" i="17"/>
  <c r="CV349" i="17"/>
  <c r="CW349" i="17"/>
  <c r="CX349" i="17"/>
  <c r="CV350" i="17"/>
  <c r="CW350" i="17"/>
  <c r="CX350" i="17"/>
  <c r="CV351" i="17"/>
  <c r="CW351" i="17"/>
  <c r="CZ351" i="17" s="1"/>
  <c r="CX351" i="17"/>
  <c r="CV352" i="17"/>
  <c r="CW352" i="17"/>
  <c r="CX352" i="17"/>
  <c r="CV353" i="17"/>
  <c r="CW353" i="17"/>
  <c r="CX353" i="17"/>
  <c r="CV354" i="17"/>
  <c r="CW354" i="17"/>
  <c r="CX354" i="17"/>
  <c r="CV355" i="17"/>
  <c r="CW355" i="17"/>
  <c r="CZ355" i="17" s="1"/>
  <c r="CX355" i="17"/>
  <c r="CV356" i="17"/>
  <c r="CW356" i="17"/>
  <c r="CX356" i="17"/>
  <c r="CV357" i="17"/>
  <c r="CW357" i="17"/>
  <c r="CX357" i="17"/>
  <c r="CV358" i="17"/>
  <c r="CW358" i="17"/>
  <c r="CX358" i="17"/>
  <c r="CV359" i="17"/>
  <c r="CW359" i="17"/>
  <c r="CZ359" i="17" s="1"/>
  <c r="CX359" i="17"/>
  <c r="CV360" i="17"/>
  <c r="CW360" i="17"/>
  <c r="CX360" i="17"/>
  <c r="CV361" i="17"/>
  <c r="CW361" i="17"/>
  <c r="CX361" i="17"/>
  <c r="CV362" i="17"/>
  <c r="CW362" i="17"/>
  <c r="CX362" i="17"/>
  <c r="CV363" i="17"/>
  <c r="CW363" i="17"/>
  <c r="CZ363" i="17" s="1"/>
  <c r="CX363" i="17"/>
  <c r="CV364" i="17"/>
  <c r="CW364" i="17"/>
  <c r="CX364" i="17"/>
  <c r="CV365" i="17"/>
  <c r="CW365" i="17"/>
  <c r="CX365" i="17"/>
  <c r="CV366" i="17"/>
  <c r="CW366" i="17"/>
  <c r="CX366" i="17"/>
  <c r="CV367" i="17"/>
  <c r="CW367" i="17"/>
  <c r="CZ367" i="17" s="1"/>
  <c r="CX367" i="17"/>
  <c r="CV368" i="17"/>
  <c r="CW368" i="17"/>
  <c r="CX368" i="17"/>
  <c r="CV369" i="17"/>
  <c r="CW369" i="17"/>
  <c r="CX369" i="17"/>
  <c r="CV370" i="17"/>
  <c r="CW370" i="17"/>
  <c r="CX370" i="17"/>
  <c r="CV371" i="17"/>
  <c r="CW371" i="17"/>
  <c r="CZ371" i="17" s="1"/>
  <c r="CX371" i="17"/>
  <c r="CV372" i="17"/>
  <c r="CW372" i="17"/>
  <c r="CX372" i="17"/>
  <c r="CV373" i="17"/>
  <c r="CW373" i="17"/>
  <c r="CX373" i="17"/>
  <c r="CV374" i="17"/>
  <c r="CW374" i="17"/>
  <c r="CX374" i="17"/>
  <c r="CV375" i="17"/>
  <c r="CW375" i="17"/>
  <c r="CZ375" i="17" s="1"/>
  <c r="CX375" i="17"/>
  <c r="CV376" i="17"/>
  <c r="CW376" i="17"/>
  <c r="CX376" i="17"/>
  <c r="CV377" i="17"/>
  <c r="CW377" i="17"/>
  <c r="CX377" i="17"/>
  <c r="CV378" i="17"/>
  <c r="CW378" i="17"/>
  <c r="CX378" i="17"/>
  <c r="CV379" i="17"/>
  <c r="CW379" i="17"/>
  <c r="CZ379" i="17" s="1"/>
  <c r="CX379" i="17"/>
  <c r="CV380" i="17"/>
  <c r="CW380" i="17"/>
  <c r="CX380" i="17"/>
  <c r="CV381" i="17"/>
  <c r="CW381" i="17"/>
  <c r="CX381" i="17"/>
  <c r="CV382" i="17"/>
  <c r="CW382" i="17"/>
  <c r="CX382" i="17"/>
  <c r="CV383" i="17"/>
  <c r="CW383" i="17"/>
  <c r="CZ383" i="17" s="1"/>
  <c r="CX383" i="17"/>
  <c r="CV384" i="17"/>
  <c r="CW384" i="17"/>
  <c r="CX384" i="17"/>
  <c r="CV385" i="17"/>
  <c r="CW385" i="17"/>
  <c r="CX385" i="17"/>
  <c r="CV386" i="17"/>
  <c r="CW386" i="17"/>
  <c r="CX386" i="17"/>
  <c r="CV387" i="17"/>
  <c r="CW387" i="17"/>
  <c r="CZ387" i="17" s="1"/>
  <c r="CX387" i="17"/>
  <c r="CV388" i="17"/>
  <c r="CW388" i="17"/>
  <c r="CX388" i="17"/>
  <c r="CV389" i="17"/>
  <c r="CW389" i="17"/>
  <c r="CX389" i="17"/>
  <c r="CV390" i="17"/>
  <c r="CW390" i="17"/>
  <c r="CX390" i="17"/>
  <c r="CV391" i="17"/>
  <c r="CW391" i="17"/>
  <c r="CX391" i="17"/>
  <c r="CV392" i="17"/>
  <c r="CW392" i="17"/>
  <c r="CX392" i="17"/>
  <c r="CV393" i="17"/>
  <c r="CW393" i="17"/>
  <c r="CX393" i="17"/>
  <c r="CV394" i="17"/>
  <c r="CW394" i="17"/>
  <c r="CX394" i="17"/>
  <c r="CV395" i="17"/>
  <c r="CW395" i="17"/>
  <c r="CZ395" i="17" s="1"/>
  <c r="CX395" i="17"/>
  <c r="CV396" i="17"/>
  <c r="CW396" i="17"/>
  <c r="CX396" i="17"/>
  <c r="CV397" i="17"/>
  <c r="CW397" i="17"/>
  <c r="CX397" i="17"/>
  <c r="CV398" i="17"/>
  <c r="CW398" i="17"/>
  <c r="CX398" i="17"/>
  <c r="CV399" i="17"/>
  <c r="CW399" i="17"/>
  <c r="CZ399" i="17" s="1"/>
  <c r="CX399" i="17"/>
  <c r="CV400" i="17"/>
  <c r="CW400" i="17"/>
  <c r="CX400" i="17"/>
  <c r="CV401" i="17"/>
  <c r="CW401" i="17"/>
  <c r="CX401" i="17"/>
  <c r="CV402" i="17"/>
  <c r="CW402" i="17"/>
  <c r="CX402" i="17"/>
  <c r="CV403" i="17"/>
  <c r="CW403" i="17"/>
  <c r="CZ403" i="17" s="1"/>
  <c r="CX403" i="17"/>
  <c r="CV404" i="17"/>
  <c r="CW404" i="17"/>
  <c r="CX404" i="17"/>
  <c r="CV405" i="17"/>
  <c r="CW405" i="17"/>
  <c r="CX405" i="17"/>
  <c r="CV406" i="17"/>
  <c r="CW406" i="17"/>
  <c r="CX406" i="17"/>
  <c r="CV407" i="17"/>
  <c r="CW407" i="17"/>
  <c r="CZ407" i="17" s="1"/>
  <c r="CX407" i="17"/>
  <c r="CV408" i="17"/>
  <c r="CW408" i="17"/>
  <c r="CX408" i="17"/>
  <c r="CV409" i="17"/>
  <c r="CW409" i="17"/>
  <c r="CX409" i="17"/>
  <c r="CV410" i="17"/>
  <c r="CW410" i="17"/>
  <c r="CX410" i="17"/>
  <c r="CV411" i="17"/>
  <c r="CW411" i="17"/>
  <c r="CZ411" i="17" s="1"/>
  <c r="CX411" i="17"/>
  <c r="CV412" i="17"/>
  <c r="CW412" i="17"/>
  <c r="CX412" i="17"/>
  <c r="CV413" i="17"/>
  <c r="CW413" i="17"/>
  <c r="CX413" i="17"/>
  <c r="CV414" i="17"/>
  <c r="CW414" i="17"/>
  <c r="CX414" i="17"/>
  <c r="CV415" i="17"/>
  <c r="CW415" i="17"/>
  <c r="CZ415" i="17" s="1"/>
  <c r="CX415" i="17"/>
  <c r="CV416" i="17"/>
  <c r="CW416" i="17"/>
  <c r="CX416" i="17"/>
  <c r="CV417" i="17"/>
  <c r="CW417" i="17"/>
  <c r="CX417" i="17"/>
  <c r="CV418" i="17"/>
  <c r="CW418" i="17"/>
  <c r="CX418" i="17"/>
  <c r="CV419" i="17"/>
  <c r="CW419" i="17"/>
  <c r="CZ419" i="17" s="1"/>
  <c r="CX419" i="17"/>
  <c r="CV420" i="17"/>
  <c r="CW420" i="17"/>
  <c r="CX420" i="17"/>
  <c r="CV421" i="17"/>
  <c r="CW421" i="17"/>
  <c r="CX421" i="17"/>
  <c r="CV422" i="17"/>
  <c r="CW422" i="17"/>
  <c r="CX422" i="17"/>
  <c r="CV423" i="17"/>
  <c r="CW423" i="17"/>
  <c r="CZ423" i="17" s="1"/>
  <c r="CX423" i="17"/>
  <c r="CV424" i="17"/>
  <c r="CW424" i="17"/>
  <c r="CX424" i="17"/>
  <c r="CV425" i="17"/>
  <c r="CW425" i="17"/>
  <c r="CX425" i="17"/>
  <c r="CV426" i="17"/>
  <c r="CW426" i="17"/>
  <c r="CX426" i="17"/>
  <c r="CV427" i="17"/>
  <c r="CW427" i="17"/>
  <c r="CZ427" i="17" s="1"/>
  <c r="CX427" i="17"/>
  <c r="CV428" i="17"/>
  <c r="CW428" i="17"/>
  <c r="CX428" i="17"/>
  <c r="CV429" i="17"/>
  <c r="CW429" i="17"/>
  <c r="CX429" i="17"/>
  <c r="CV430" i="17"/>
  <c r="CW430" i="17"/>
  <c r="CX430" i="17"/>
  <c r="CV431" i="17"/>
  <c r="CW431" i="17"/>
  <c r="CZ431" i="17" s="1"/>
  <c r="CX431" i="17"/>
  <c r="CV432" i="17"/>
  <c r="CW432" i="17"/>
  <c r="CX432" i="17"/>
  <c r="CV433" i="17"/>
  <c r="CW433" i="17"/>
  <c r="CX433" i="17"/>
  <c r="CV434" i="17"/>
  <c r="CW434" i="17"/>
  <c r="CX434" i="17"/>
  <c r="CV435" i="17"/>
  <c r="CW435" i="17"/>
  <c r="CZ435" i="17" s="1"/>
  <c r="CX435" i="17"/>
  <c r="CV436" i="17"/>
  <c r="CW436" i="17"/>
  <c r="CX436" i="17"/>
  <c r="CV437" i="17"/>
  <c r="CW437" i="17"/>
  <c r="CX437" i="17"/>
  <c r="CV438" i="17"/>
  <c r="CW438" i="17"/>
  <c r="CX438" i="17"/>
  <c r="CV439" i="17"/>
  <c r="CW439" i="17"/>
  <c r="CZ439" i="17" s="1"/>
  <c r="CX439" i="17"/>
  <c r="CV440" i="17"/>
  <c r="CW440" i="17"/>
  <c r="CX440" i="17"/>
  <c r="CV441" i="17"/>
  <c r="CW441" i="17"/>
  <c r="CX441" i="17"/>
  <c r="CV442" i="17"/>
  <c r="CW442" i="17"/>
  <c r="CX442" i="17"/>
  <c r="CV443" i="17"/>
  <c r="CW443" i="17"/>
  <c r="CX443" i="17"/>
  <c r="CV444" i="17"/>
  <c r="CW444" i="17"/>
  <c r="CX444" i="17"/>
  <c r="CV445" i="17"/>
  <c r="CW445" i="17"/>
  <c r="CX445" i="17"/>
  <c r="CV446" i="17"/>
  <c r="CW446" i="17"/>
  <c r="CX446" i="17"/>
  <c r="CV447" i="17"/>
  <c r="CW447" i="17"/>
  <c r="CZ447" i="17" s="1"/>
  <c r="CX447" i="17"/>
  <c r="CV448" i="17"/>
  <c r="CW448" i="17"/>
  <c r="CX448" i="17"/>
  <c r="CV449" i="17"/>
  <c r="CW449" i="17"/>
  <c r="CX449" i="17"/>
  <c r="CV450" i="17"/>
  <c r="CW450" i="17"/>
  <c r="CX450" i="17"/>
  <c r="CV451" i="17"/>
  <c r="CW451" i="17"/>
  <c r="CZ451" i="17" s="1"/>
  <c r="CX451" i="17"/>
  <c r="CV452" i="17"/>
  <c r="CW452" i="17"/>
  <c r="CX452" i="17"/>
  <c r="CV453" i="17"/>
  <c r="CW453" i="17"/>
  <c r="CX453" i="17"/>
  <c r="CV454" i="17"/>
  <c r="CW454" i="17"/>
  <c r="CX454" i="17"/>
  <c r="CV455" i="17"/>
  <c r="CW455" i="17"/>
  <c r="CZ455" i="17" s="1"/>
  <c r="CX455" i="17"/>
  <c r="CV456" i="17"/>
  <c r="CW456" i="17"/>
  <c r="CX456" i="17"/>
  <c r="CV457" i="17"/>
  <c r="CW457" i="17"/>
  <c r="CX457" i="17"/>
  <c r="CV458" i="17"/>
  <c r="CW458" i="17"/>
  <c r="CX458" i="17"/>
  <c r="CV459" i="17"/>
  <c r="CW459" i="17"/>
  <c r="CZ459" i="17" s="1"/>
  <c r="CX459" i="17"/>
  <c r="CV460" i="17"/>
  <c r="CW460" i="17"/>
  <c r="CX460" i="17"/>
  <c r="CV461" i="17"/>
  <c r="CW461" i="17"/>
  <c r="CX461" i="17"/>
  <c r="CV462" i="17"/>
  <c r="CW462" i="17"/>
  <c r="CX462" i="17"/>
  <c r="CV463" i="17"/>
  <c r="CW463" i="17"/>
  <c r="CZ463" i="17" s="1"/>
  <c r="CX463" i="17"/>
  <c r="CV464" i="17"/>
  <c r="CW464" i="17"/>
  <c r="CX464" i="17"/>
  <c r="CV465" i="17"/>
  <c r="CW465" i="17"/>
  <c r="CX465" i="17"/>
  <c r="CV466" i="17"/>
  <c r="CW466" i="17"/>
  <c r="CX466" i="17"/>
  <c r="CV467" i="17"/>
  <c r="CW467" i="17"/>
  <c r="CZ467" i="17" s="1"/>
  <c r="CX467" i="17"/>
  <c r="CV468" i="17"/>
  <c r="CW468" i="17"/>
  <c r="CX468" i="17"/>
  <c r="CV469" i="17"/>
  <c r="CW469" i="17"/>
  <c r="CX469" i="17"/>
  <c r="CV470" i="17"/>
  <c r="CW470" i="17"/>
  <c r="CX470" i="17"/>
  <c r="CV471" i="17"/>
  <c r="CW471" i="17"/>
  <c r="CZ471" i="17" s="1"/>
  <c r="CX471" i="17"/>
  <c r="CV472" i="17"/>
  <c r="CW472" i="17"/>
  <c r="CX472" i="17"/>
  <c r="CV473" i="17"/>
  <c r="CW473" i="17"/>
  <c r="CX473" i="17"/>
  <c r="CV474" i="17"/>
  <c r="CW474" i="17"/>
  <c r="CX474" i="17"/>
  <c r="CV475" i="17"/>
  <c r="CW475" i="17"/>
  <c r="CZ475" i="17" s="1"/>
  <c r="CX475" i="17"/>
  <c r="CV476" i="17"/>
  <c r="CW476" i="17"/>
  <c r="CX476" i="17"/>
  <c r="CV477" i="17"/>
  <c r="CW477" i="17"/>
  <c r="CX477" i="17"/>
  <c r="CV478" i="17"/>
  <c r="CW478" i="17"/>
  <c r="CX478" i="17"/>
  <c r="CV479" i="17"/>
  <c r="CW479" i="17"/>
  <c r="CZ479" i="17" s="1"/>
  <c r="CX479" i="17"/>
  <c r="CV480" i="17"/>
  <c r="CW480" i="17"/>
  <c r="CX480" i="17"/>
  <c r="CV481" i="17"/>
  <c r="CW481" i="17"/>
  <c r="CX481" i="17"/>
  <c r="CV482" i="17"/>
  <c r="CW482" i="17"/>
  <c r="CX482" i="17"/>
  <c r="CV483" i="17"/>
  <c r="CW483" i="17"/>
  <c r="CX483" i="17"/>
  <c r="CV484" i="17"/>
  <c r="CW484" i="17"/>
  <c r="CX484" i="17"/>
  <c r="CV485" i="17"/>
  <c r="CW485" i="17"/>
  <c r="CX485" i="17"/>
  <c r="CV486" i="17"/>
  <c r="CW486" i="17"/>
  <c r="CX486" i="17"/>
  <c r="CV487" i="17"/>
  <c r="CW487" i="17"/>
  <c r="CZ487" i="17" s="1"/>
  <c r="CX487" i="17"/>
  <c r="CV488" i="17"/>
  <c r="CW488" i="17"/>
  <c r="CX488" i="17"/>
  <c r="CV489" i="17"/>
  <c r="CW489" i="17"/>
  <c r="CX489" i="17"/>
  <c r="CV490" i="17"/>
  <c r="CW490" i="17"/>
  <c r="CX490" i="17"/>
  <c r="CV491" i="17"/>
  <c r="CW491" i="17"/>
  <c r="CZ491" i="17" s="1"/>
  <c r="CX491" i="17"/>
  <c r="CV492" i="17"/>
  <c r="CW492" i="17"/>
  <c r="CX492" i="17"/>
  <c r="CV493" i="17"/>
  <c r="CW493" i="17"/>
  <c r="CX493" i="17"/>
  <c r="CV494" i="17"/>
  <c r="CW494" i="17"/>
  <c r="CX494" i="17"/>
  <c r="CV495" i="17"/>
  <c r="CW495" i="17"/>
  <c r="CZ495" i="17" s="1"/>
  <c r="CX495" i="17"/>
  <c r="CV496" i="17"/>
  <c r="CW496" i="17"/>
  <c r="CX496" i="17"/>
  <c r="CV497" i="17"/>
  <c r="CW497" i="17"/>
  <c r="CX497" i="17"/>
  <c r="CV498" i="17"/>
  <c r="CW498" i="17"/>
  <c r="CX498" i="17"/>
  <c r="CV499" i="17"/>
  <c r="CW499" i="17"/>
  <c r="CZ499" i="17" s="1"/>
  <c r="CX499" i="17"/>
  <c r="CV500" i="17"/>
  <c r="CW500" i="17"/>
  <c r="CX500" i="17"/>
  <c r="CV501" i="17"/>
  <c r="CW501" i="17"/>
  <c r="CX501" i="17"/>
  <c r="CV502" i="17"/>
  <c r="CW502" i="17"/>
  <c r="CX502" i="17"/>
  <c r="CV503" i="17"/>
  <c r="CW503" i="17"/>
  <c r="CZ503" i="17" s="1"/>
  <c r="CX503" i="17"/>
  <c r="CV504" i="17"/>
  <c r="CW504" i="17"/>
  <c r="CX504" i="17"/>
  <c r="CV505" i="17"/>
  <c r="CW505" i="17"/>
  <c r="CX505" i="17"/>
  <c r="CV506" i="17"/>
  <c r="CW506" i="17"/>
  <c r="CX506" i="17"/>
  <c r="CV507" i="17"/>
  <c r="CW507" i="17"/>
  <c r="CZ507" i="17" s="1"/>
  <c r="CX507" i="17"/>
  <c r="CV508" i="17"/>
  <c r="CW508" i="17"/>
  <c r="CX508" i="17"/>
  <c r="CV509" i="17"/>
  <c r="CW509" i="17"/>
  <c r="CX509" i="17"/>
  <c r="CV510" i="17"/>
  <c r="CW510" i="17"/>
  <c r="CX510" i="17"/>
  <c r="CV511" i="17"/>
  <c r="CW511" i="17"/>
  <c r="CZ511" i="17" s="1"/>
  <c r="CX511" i="17"/>
  <c r="CV512" i="17"/>
  <c r="CW512" i="17"/>
  <c r="CX512" i="17"/>
  <c r="CV513" i="17"/>
  <c r="CW513" i="17"/>
  <c r="CX513" i="17"/>
  <c r="CV514" i="17"/>
  <c r="CW514" i="17"/>
  <c r="CX514" i="17"/>
  <c r="CV515" i="17"/>
  <c r="CW515" i="17"/>
  <c r="CZ515" i="17" s="1"/>
  <c r="CX515" i="17"/>
  <c r="CV516" i="17"/>
  <c r="CW516" i="17"/>
  <c r="CX516" i="17"/>
  <c r="CV517" i="17"/>
  <c r="CW517" i="17"/>
  <c r="CX517" i="17"/>
  <c r="CV518" i="17"/>
  <c r="CW518" i="17"/>
  <c r="CX518" i="17"/>
  <c r="CV519" i="17"/>
  <c r="CW519" i="17"/>
  <c r="CZ519" i="17" s="1"/>
  <c r="CX519" i="17"/>
  <c r="CV520" i="17"/>
  <c r="CW520" i="17"/>
  <c r="CX520" i="17"/>
  <c r="CV521" i="17"/>
  <c r="CW521" i="17"/>
  <c r="CX521" i="17"/>
  <c r="CV522" i="17"/>
  <c r="CW522" i="17"/>
  <c r="CX522" i="17"/>
  <c r="CV523" i="17"/>
  <c r="CW523" i="17"/>
  <c r="CZ523" i="17" s="1"/>
  <c r="CX523" i="17"/>
  <c r="CV524" i="17"/>
  <c r="CW524" i="17"/>
  <c r="CX524" i="17"/>
  <c r="CV525" i="17"/>
  <c r="CW525" i="17"/>
  <c r="CX525" i="17"/>
  <c r="CV526" i="17"/>
  <c r="CW526" i="17"/>
  <c r="CX526" i="17"/>
  <c r="CV527" i="17"/>
  <c r="CW527" i="17"/>
  <c r="CZ527" i="17" s="1"/>
  <c r="CX527" i="17"/>
  <c r="CV528" i="17"/>
  <c r="CW528" i="17"/>
  <c r="CX528" i="17"/>
  <c r="CV529" i="17"/>
  <c r="CW529" i="17"/>
  <c r="CX529" i="17"/>
  <c r="CV530" i="17"/>
  <c r="CW530" i="17"/>
  <c r="CX530" i="17"/>
  <c r="CV531" i="17"/>
  <c r="CW531" i="17"/>
  <c r="CZ531" i="17" s="1"/>
  <c r="CX531" i="17"/>
  <c r="CV532" i="17"/>
  <c r="CW532" i="17"/>
  <c r="CX532" i="17"/>
  <c r="CV533" i="17"/>
  <c r="CW533" i="17"/>
  <c r="CX533" i="17"/>
  <c r="CV534" i="17"/>
  <c r="CW534" i="17"/>
  <c r="CX534" i="17"/>
  <c r="CV535" i="17"/>
  <c r="CW535" i="17"/>
  <c r="CX535" i="17"/>
  <c r="CV536" i="17"/>
  <c r="CW536" i="17"/>
  <c r="CX536" i="17"/>
  <c r="CV537" i="17"/>
  <c r="CW537" i="17"/>
  <c r="CX537" i="17"/>
  <c r="CV538" i="17"/>
  <c r="CW538" i="17"/>
  <c r="CX538" i="17"/>
  <c r="CV539" i="17"/>
  <c r="CW539" i="17"/>
  <c r="CZ539" i="17" s="1"/>
  <c r="CX539" i="17"/>
  <c r="CV540" i="17"/>
  <c r="CW540" i="17"/>
  <c r="CX540" i="17"/>
  <c r="CV541" i="17"/>
  <c r="CW541" i="17"/>
  <c r="CX541" i="17"/>
  <c r="CV542" i="17"/>
  <c r="CW542" i="17"/>
  <c r="CX542" i="17"/>
  <c r="CV543" i="17"/>
  <c r="CW543" i="17"/>
  <c r="CZ543" i="17" s="1"/>
  <c r="CX543" i="17"/>
  <c r="CV544" i="17"/>
  <c r="CW544" i="17"/>
  <c r="CX544" i="17"/>
  <c r="CV545" i="17"/>
  <c r="CW545" i="17"/>
  <c r="CX545" i="17"/>
  <c r="CV546" i="17"/>
  <c r="CW546" i="17"/>
  <c r="CX546" i="17"/>
  <c r="CV547" i="17"/>
  <c r="CW547" i="17"/>
  <c r="CZ547" i="17" s="1"/>
  <c r="CX547" i="17"/>
  <c r="CV548" i="17"/>
  <c r="CW548" i="17"/>
  <c r="CX548" i="17"/>
  <c r="CV549" i="17"/>
  <c r="CW549" i="17"/>
  <c r="CX549" i="17"/>
  <c r="CV550" i="17"/>
  <c r="CW550" i="17"/>
  <c r="CX550" i="17"/>
  <c r="CV551" i="17"/>
  <c r="CW551" i="17"/>
  <c r="CZ551" i="17" s="1"/>
  <c r="CX551" i="17"/>
  <c r="CV552" i="17"/>
  <c r="CW552" i="17"/>
  <c r="CX552" i="17"/>
  <c r="CV553" i="17"/>
  <c r="CW553" i="17"/>
  <c r="CX553" i="17"/>
  <c r="CV554" i="17"/>
  <c r="CW554" i="17"/>
  <c r="CX554" i="17"/>
  <c r="CV555" i="17"/>
  <c r="CW555" i="17"/>
  <c r="CZ555" i="17" s="1"/>
  <c r="CX555" i="17"/>
  <c r="CV556" i="17"/>
  <c r="CW556" i="17"/>
  <c r="CX556" i="17"/>
  <c r="CV557" i="17"/>
  <c r="CW557" i="17"/>
  <c r="CX557" i="17"/>
  <c r="CV558" i="17"/>
  <c r="CW558" i="17"/>
  <c r="CX558" i="17"/>
  <c r="CV559" i="17"/>
  <c r="CW559" i="17"/>
  <c r="CZ559" i="17" s="1"/>
  <c r="CX559" i="17"/>
  <c r="CV560" i="17"/>
  <c r="CW560" i="17"/>
  <c r="CX560" i="17"/>
  <c r="CV561" i="17"/>
  <c r="CW561" i="17"/>
  <c r="CX561" i="17"/>
  <c r="CV562" i="17"/>
  <c r="CW562" i="17"/>
  <c r="CX562" i="17"/>
  <c r="CV563" i="17"/>
  <c r="CW563" i="17"/>
  <c r="CZ563" i="17" s="1"/>
  <c r="CX563" i="17"/>
  <c r="CV564" i="17"/>
  <c r="CW564" i="17"/>
  <c r="CX564" i="17"/>
  <c r="CV565" i="17"/>
  <c r="CW565" i="17"/>
  <c r="CX565" i="17"/>
  <c r="CV566" i="17"/>
  <c r="CW566" i="17"/>
  <c r="CX566" i="17"/>
  <c r="CV567" i="17"/>
  <c r="CW567" i="17"/>
  <c r="CZ567" i="17" s="1"/>
  <c r="CX567" i="17"/>
  <c r="CV568" i="17"/>
  <c r="CW568" i="17"/>
  <c r="CX568" i="17"/>
  <c r="CV569" i="17"/>
  <c r="CW569" i="17"/>
  <c r="CX569" i="17"/>
  <c r="CV570" i="17"/>
  <c r="CW570" i="17"/>
  <c r="CX570" i="17"/>
  <c r="CV571" i="17"/>
  <c r="CW571" i="17"/>
  <c r="CZ571" i="17" s="1"/>
  <c r="CX571" i="17"/>
  <c r="CV572" i="17"/>
  <c r="CW572" i="17"/>
  <c r="CX572" i="17"/>
  <c r="CV573" i="17"/>
  <c r="CW573" i="17"/>
  <c r="CX573" i="17"/>
  <c r="CV574" i="17"/>
  <c r="CW574" i="17"/>
  <c r="CX574" i="17"/>
  <c r="CV575" i="17"/>
  <c r="CW575" i="17"/>
  <c r="CZ575" i="17" s="1"/>
  <c r="CX575" i="17"/>
  <c r="CV576" i="17"/>
  <c r="CW576" i="17"/>
  <c r="CX576" i="17"/>
  <c r="CV577" i="17"/>
  <c r="CW577" i="17"/>
  <c r="CX577" i="17"/>
  <c r="CV578" i="17"/>
  <c r="CW578" i="17"/>
  <c r="CX578" i="17"/>
  <c r="CV579" i="17"/>
  <c r="CW579" i="17"/>
  <c r="CZ579" i="17" s="1"/>
  <c r="CX579" i="17"/>
  <c r="CV580" i="17"/>
  <c r="CW580" i="17"/>
  <c r="CX580" i="17"/>
  <c r="CV581" i="17"/>
  <c r="CW581" i="17"/>
  <c r="CX581" i="17"/>
  <c r="CV582" i="17"/>
  <c r="CW582" i="17"/>
  <c r="CX582" i="17"/>
  <c r="CV583" i="17"/>
  <c r="CW583" i="17"/>
  <c r="CZ583" i="17" s="1"/>
  <c r="CX583" i="17"/>
  <c r="CV584" i="17"/>
  <c r="CW584" i="17"/>
  <c r="CX584" i="17"/>
  <c r="CV585" i="17"/>
  <c r="CW585" i="17"/>
  <c r="CX585" i="17"/>
  <c r="CV586" i="17"/>
  <c r="CW586" i="17"/>
  <c r="CX586" i="17"/>
  <c r="CV587" i="17"/>
  <c r="CW587" i="17"/>
  <c r="CX587" i="17"/>
  <c r="CV588" i="17"/>
  <c r="CW588" i="17"/>
  <c r="CX588" i="17"/>
  <c r="CV589" i="17"/>
  <c r="CW589" i="17"/>
  <c r="CX589" i="17"/>
  <c r="CV590" i="17"/>
  <c r="CW590" i="17"/>
  <c r="CX590" i="17"/>
  <c r="CV591" i="17"/>
  <c r="CW591" i="17"/>
  <c r="CZ591" i="17" s="1"/>
  <c r="CX591" i="17"/>
  <c r="CV592" i="17"/>
  <c r="CW592" i="17"/>
  <c r="CX592" i="17"/>
  <c r="CV593" i="17"/>
  <c r="CW593" i="17"/>
  <c r="CX593" i="17"/>
  <c r="CV594" i="17"/>
  <c r="CW594" i="17"/>
  <c r="CX594" i="17"/>
  <c r="CV595" i="17"/>
  <c r="CW595" i="17"/>
  <c r="CZ595" i="17" s="1"/>
  <c r="CX595" i="17"/>
  <c r="CV596" i="17"/>
  <c r="CW596" i="17"/>
  <c r="CX596" i="17"/>
  <c r="CV597" i="17"/>
  <c r="CW597" i="17"/>
  <c r="CX597" i="17"/>
  <c r="CV598" i="17"/>
  <c r="CW598" i="17"/>
  <c r="CX598" i="17"/>
  <c r="CV599" i="17"/>
  <c r="CW599" i="17"/>
  <c r="CZ599" i="17" s="1"/>
  <c r="CX599" i="17"/>
  <c r="CV600" i="17"/>
  <c r="CW600" i="17"/>
  <c r="CX600" i="17"/>
  <c r="CV601" i="17"/>
  <c r="CW601" i="17"/>
  <c r="CX601" i="17"/>
  <c r="CV602" i="17"/>
  <c r="CW602" i="17"/>
  <c r="CX602" i="17"/>
  <c r="CV603" i="17"/>
  <c r="CW603" i="17"/>
  <c r="CZ603" i="17" s="1"/>
  <c r="CX603" i="17"/>
  <c r="CV604" i="17"/>
  <c r="CW604" i="17"/>
  <c r="CX604" i="17"/>
  <c r="CV605" i="17"/>
  <c r="CW605" i="17"/>
  <c r="CX605" i="17"/>
  <c r="CV606" i="17"/>
  <c r="CW606" i="17"/>
  <c r="CX606" i="17"/>
  <c r="CV607" i="17"/>
  <c r="CW607" i="17"/>
  <c r="CZ607" i="17" s="1"/>
  <c r="CX607" i="17"/>
  <c r="CV608" i="17"/>
  <c r="CW608" i="17"/>
  <c r="CX608" i="17"/>
  <c r="CV609" i="17"/>
  <c r="CW609" i="17"/>
  <c r="CX609" i="17"/>
  <c r="CV610" i="17"/>
  <c r="CW610" i="17"/>
  <c r="CX610" i="17"/>
  <c r="CV611" i="17"/>
  <c r="CW611" i="17"/>
  <c r="CZ611" i="17" s="1"/>
  <c r="CX611" i="17"/>
  <c r="CV612" i="17"/>
  <c r="CW612" i="17"/>
  <c r="CX612" i="17"/>
  <c r="CV613" i="17"/>
  <c r="CW613" i="17"/>
  <c r="CX613" i="17"/>
  <c r="CV614" i="17"/>
  <c r="CW614" i="17"/>
  <c r="CX614" i="17"/>
  <c r="CV615" i="17"/>
  <c r="CW615" i="17"/>
  <c r="CZ615" i="17" s="1"/>
  <c r="CX615" i="17"/>
  <c r="CV616" i="17"/>
  <c r="CW616" i="17"/>
  <c r="CX616" i="17"/>
  <c r="CV617" i="17"/>
  <c r="CW617" i="17"/>
  <c r="CX617" i="17"/>
  <c r="CV618" i="17"/>
  <c r="CW618" i="17"/>
  <c r="CX618" i="17"/>
  <c r="CV619" i="17"/>
  <c r="CW619" i="17"/>
  <c r="CZ619" i="17" s="1"/>
  <c r="CX619" i="17"/>
  <c r="CV620" i="17"/>
  <c r="CW620" i="17"/>
  <c r="CX620" i="17"/>
  <c r="CV621" i="17"/>
  <c r="CW621" i="17"/>
  <c r="CX621" i="17"/>
  <c r="CV622" i="17"/>
  <c r="CW622" i="17"/>
  <c r="CX622" i="17"/>
  <c r="CV623" i="17"/>
  <c r="CW623" i="17"/>
  <c r="CZ623" i="17" s="1"/>
  <c r="CX623" i="17"/>
  <c r="CV624" i="17"/>
  <c r="CW624" i="17"/>
  <c r="CX624" i="17"/>
  <c r="CV625" i="17"/>
  <c r="CW625" i="17"/>
  <c r="CX625" i="17"/>
  <c r="CV626" i="17"/>
  <c r="CW626" i="17"/>
  <c r="CX626" i="17"/>
  <c r="CV627" i="17"/>
  <c r="CW627" i="17"/>
  <c r="CX627" i="17"/>
  <c r="CV628" i="17"/>
  <c r="CW628" i="17"/>
  <c r="CX628" i="17"/>
  <c r="CV629" i="17"/>
  <c r="CW629" i="17"/>
  <c r="CX629" i="17"/>
  <c r="CV630" i="17"/>
  <c r="CW630" i="17"/>
  <c r="CX630" i="17"/>
  <c r="CV631" i="17"/>
  <c r="CW631" i="17"/>
  <c r="CZ631" i="17" s="1"/>
  <c r="CX631" i="17"/>
  <c r="CV632" i="17"/>
  <c r="CW632" i="17"/>
  <c r="CX632" i="17"/>
  <c r="CV633" i="17"/>
  <c r="CW633" i="17"/>
  <c r="CX633" i="17"/>
  <c r="CV634" i="17"/>
  <c r="CW634" i="17"/>
  <c r="CX634" i="17"/>
  <c r="CV635" i="17"/>
  <c r="CW635" i="17"/>
  <c r="CZ635" i="17" s="1"/>
  <c r="CX635" i="17"/>
  <c r="CV636" i="17"/>
  <c r="CW636" i="17"/>
  <c r="CX636" i="17"/>
  <c r="CV637" i="17"/>
  <c r="CW637" i="17"/>
  <c r="CX637" i="17"/>
  <c r="CV638" i="17"/>
  <c r="CW638" i="17"/>
  <c r="CX638" i="17"/>
  <c r="CV639" i="17"/>
  <c r="CW639" i="17"/>
  <c r="CZ639" i="17" s="1"/>
  <c r="CX639" i="17"/>
  <c r="CV640" i="17"/>
  <c r="CW640" i="17"/>
  <c r="CX640" i="17"/>
  <c r="CV641" i="17"/>
  <c r="CW641" i="17"/>
  <c r="CX641" i="17"/>
  <c r="CV642" i="17"/>
  <c r="CW642" i="17"/>
  <c r="CX642" i="17"/>
  <c r="CV643" i="17"/>
  <c r="CW643" i="17"/>
  <c r="CZ643" i="17" s="1"/>
  <c r="CX643" i="17"/>
  <c r="CV644" i="17"/>
  <c r="CW644" i="17"/>
  <c r="CX644" i="17"/>
  <c r="CV645" i="17"/>
  <c r="CW645" i="17"/>
  <c r="CX645" i="17"/>
  <c r="CV646" i="17"/>
  <c r="CW646" i="17"/>
  <c r="CX646" i="17"/>
  <c r="CV647" i="17"/>
  <c r="CW647" i="17"/>
  <c r="CZ647" i="17" s="1"/>
  <c r="CX647" i="17"/>
  <c r="CV648" i="17"/>
  <c r="CW648" i="17"/>
  <c r="CX648" i="17"/>
  <c r="CV649" i="17"/>
  <c r="CW649" i="17"/>
  <c r="CX649" i="17"/>
  <c r="CV650" i="17"/>
  <c r="CW650" i="17"/>
  <c r="CX650" i="17"/>
  <c r="CV651" i="17"/>
  <c r="CW651" i="17"/>
  <c r="CZ651" i="17" s="1"/>
  <c r="CX651" i="17"/>
  <c r="CV652" i="17"/>
  <c r="CW652" i="17"/>
  <c r="CX652" i="17"/>
  <c r="CV653" i="17"/>
  <c r="CW653" i="17"/>
  <c r="CX653" i="17"/>
  <c r="CV654" i="17"/>
  <c r="CW654" i="17"/>
  <c r="CX654" i="17"/>
  <c r="CV655" i="17"/>
  <c r="CW655" i="17"/>
  <c r="CZ655" i="17" s="1"/>
  <c r="CX655" i="17"/>
  <c r="CV656" i="17"/>
  <c r="CW656" i="17"/>
  <c r="CX656" i="17"/>
  <c r="CV657" i="17"/>
  <c r="CW657" i="17"/>
  <c r="CX657" i="17"/>
  <c r="CV658" i="17"/>
  <c r="CW658" i="17"/>
  <c r="CX658" i="17"/>
  <c r="CV659" i="17"/>
  <c r="CW659" i="17"/>
  <c r="CZ659" i="17" s="1"/>
  <c r="CX659" i="17"/>
  <c r="CV660" i="17"/>
  <c r="CW660" i="17"/>
  <c r="CX660" i="17"/>
  <c r="CV661" i="17"/>
  <c r="CW661" i="17"/>
  <c r="CX661" i="17"/>
  <c r="CV662" i="17"/>
  <c r="CW662" i="17"/>
  <c r="CX662" i="17"/>
  <c r="CV663" i="17"/>
  <c r="CW663" i="17"/>
  <c r="CZ663" i="17" s="1"/>
  <c r="CX663" i="17"/>
  <c r="CV664" i="17"/>
  <c r="CW664" i="17"/>
  <c r="CX664" i="17"/>
  <c r="CV665" i="17"/>
  <c r="CW665" i="17"/>
  <c r="CX665" i="17"/>
  <c r="CV666" i="17"/>
  <c r="CW666" i="17"/>
  <c r="CX666" i="17"/>
  <c r="CV667" i="17"/>
  <c r="CW667" i="17"/>
  <c r="CZ667" i="17" s="1"/>
  <c r="CX667" i="17"/>
  <c r="CV668" i="17"/>
  <c r="CW668" i="17"/>
  <c r="CX668" i="17"/>
  <c r="CV669" i="17"/>
  <c r="CW669" i="17"/>
  <c r="CX669" i="17"/>
  <c r="CV670" i="17"/>
  <c r="CW670" i="17"/>
  <c r="CX670" i="17"/>
  <c r="CV671" i="17"/>
  <c r="CW671" i="17"/>
  <c r="CZ671" i="17" s="1"/>
  <c r="CX671" i="17"/>
  <c r="CV672" i="17"/>
  <c r="CW672" i="17"/>
  <c r="CX672" i="17"/>
  <c r="CV673" i="17"/>
  <c r="CW673" i="17"/>
  <c r="CX673" i="17"/>
  <c r="CV674" i="17"/>
  <c r="CW674" i="17"/>
  <c r="CX674" i="17"/>
  <c r="CV675" i="17"/>
  <c r="CW675" i="17"/>
  <c r="CZ675" i="17" s="1"/>
  <c r="CX675" i="17"/>
  <c r="CV676" i="17"/>
  <c r="CW676" i="17"/>
  <c r="CX676" i="17"/>
  <c r="CV677" i="17"/>
  <c r="CW677" i="17"/>
  <c r="CX677" i="17"/>
  <c r="CV678" i="17"/>
  <c r="CW678" i="17"/>
  <c r="CX678" i="17"/>
  <c r="CV679" i="17"/>
  <c r="CW679" i="17"/>
  <c r="CX679" i="17"/>
  <c r="CV680" i="17"/>
  <c r="CW680" i="17"/>
  <c r="CX680" i="17"/>
  <c r="CV681" i="17"/>
  <c r="CW681" i="17"/>
  <c r="CX681" i="17"/>
  <c r="CV682" i="17"/>
  <c r="CW682" i="17"/>
  <c r="CX682" i="17"/>
  <c r="CV683" i="17"/>
  <c r="CW683" i="17"/>
  <c r="CZ683" i="17" s="1"/>
  <c r="CX683" i="17"/>
  <c r="CV684" i="17"/>
  <c r="CW684" i="17"/>
  <c r="CX684" i="17"/>
  <c r="CV685" i="17"/>
  <c r="CW685" i="17"/>
  <c r="CX685" i="17"/>
  <c r="CV686" i="17"/>
  <c r="CW686" i="17"/>
  <c r="CX686" i="17"/>
  <c r="CV687" i="17"/>
  <c r="CW687" i="17"/>
  <c r="CZ687" i="17" s="1"/>
  <c r="CX687" i="17"/>
  <c r="CV688" i="17"/>
  <c r="CW688" i="17"/>
  <c r="CX688" i="17"/>
  <c r="CV689" i="17"/>
  <c r="CW689" i="17"/>
  <c r="CX689" i="17"/>
  <c r="CV690" i="17"/>
  <c r="CW690" i="17"/>
  <c r="CX690" i="17"/>
  <c r="CV691" i="17"/>
  <c r="CW691" i="17"/>
  <c r="CZ691" i="17" s="1"/>
  <c r="CX691" i="17"/>
  <c r="CV692" i="17"/>
  <c r="CW692" i="17"/>
  <c r="CX692" i="17"/>
  <c r="CV693" i="17"/>
  <c r="CW693" i="17"/>
  <c r="CX693" i="17"/>
  <c r="CV694" i="17"/>
  <c r="CW694" i="17"/>
  <c r="CX694" i="17"/>
  <c r="CV695" i="17"/>
  <c r="CW695" i="17"/>
  <c r="CZ695" i="17" s="1"/>
  <c r="CX695" i="17"/>
  <c r="CV696" i="17"/>
  <c r="CW696" i="17"/>
  <c r="CX696" i="17"/>
  <c r="CV697" i="17"/>
  <c r="CW697" i="17"/>
  <c r="CX697" i="17"/>
  <c r="CV698" i="17"/>
  <c r="CW698" i="17"/>
  <c r="CX698" i="17"/>
  <c r="CV699" i="17"/>
  <c r="CW699" i="17"/>
  <c r="CZ699" i="17" s="1"/>
  <c r="CX699" i="17"/>
  <c r="CV700" i="17"/>
  <c r="CW700" i="17"/>
  <c r="CX700" i="17"/>
  <c r="CV701" i="17"/>
  <c r="CW701" i="17"/>
  <c r="CX701" i="17"/>
  <c r="CV702" i="17"/>
  <c r="CW702" i="17"/>
  <c r="CX702" i="17"/>
  <c r="CV703" i="17"/>
  <c r="CW703" i="17"/>
  <c r="CZ703" i="17" s="1"/>
  <c r="CX703" i="17"/>
  <c r="CV704" i="17"/>
  <c r="CW704" i="17"/>
  <c r="CX704" i="17"/>
  <c r="CV705" i="17"/>
  <c r="CW705" i="17"/>
  <c r="CX705" i="17"/>
  <c r="CV706" i="17"/>
  <c r="CW706" i="17"/>
  <c r="CX706" i="17"/>
  <c r="CV707" i="17"/>
  <c r="CW707" i="17"/>
  <c r="CZ707" i="17" s="1"/>
  <c r="CX707" i="17"/>
  <c r="CV708" i="17"/>
  <c r="CW708" i="17"/>
  <c r="CX708" i="17"/>
  <c r="CV709" i="17"/>
  <c r="CW709" i="17"/>
  <c r="CX709" i="17"/>
  <c r="CV710" i="17"/>
  <c r="CW710" i="17"/>
  <c r="CX710" i="17"/>
  <c r="CV711" i="17"/>
  <c r="CW711" i="17"/>
  <c r="CZ711" i="17" s="1"/>
  <c r="CX711" i="17"/>
  <c r="CV712" i="17"/>
  <c r="CW712" i="17"/>
  <c r="CX712" i="17"/>
  <c r="CV713" i="17"/>
  <c r="CW713" i="17"/>
  <c r="CX713" i="17"/>
  <c r="CV714" i="17"/>
  <c r="CW714" i="17"/>
  <c r="CX714" i="17"/>
  <c r="CV715" i="17"/>
  <c r="CW715" i="17"/>
  <c r="CZ715" i="17" s="1"/>
  <c r="CX715" i="17"/>
  <c r="CV716" i="17"/>
  <c r="CW716" i="17"/>
  <c r="CX716" i="17"/>
  <c r="CV717" i="17"/>
  <c r="CW717" i="17"/>
  <c r="CX717" i="17"/>
  <c r="CV718" i="17"/>
  <c r="CW718" i="17"/>
  <c r="CX718" i="17"/>
  <c r="CV719" i="17"/>
  <c r="CW719" i="17"/>
  <c r="CZ719" i="17" s="1"/>
  <c r="CX719" i="17"/>
  <c r="CV720" i="17"/>
  <c r="CW720" i="17"/>
  <c r="CX720" i="17"/>
  <c r="CV721" i="17"/>
  <c r="CW721" i="17"/>
  <c r="CX721" i="17"/>
  <c r="CV722" i="17"/>
  <c r="CW722" i="17"/>
  <c r="CX722" i="17"/>
  <c r="CV723" i="17"/>
  <c r="CW723" i="17"/>
  <c r="CZ723" i="17" s="1"/>
  <c r="CX723" i="17"/>
  <c r="CV724" i="17"/>
  <c r="CW724" i="17"/>
  <c r="CX724" i="17"/>
  <c r="CV725" i="17"/>
  <c r="CW725" i="17"/>
  <c r="CX725" i="17"/>
  <c r="CV726" i="17"/>
  <c r="CW726" i="17"/>
  <c r="CX726" i="17"/>
  <c r="CV727" i="17"/>
  <c r="CW727" i="17"/>
  <c r="CZ727" i="17" s="1"/>
  <c r="CX727" i="17"/>
  <c r="CV728" i="17"/>
  <c r="CW728" i="17"/>
  <c r="CX728" i="17"/>
  <c r="CV729" i="17"/>
  <c r="CW729" i="17"/>
  <c r="CX729" i="17"/>
  <c r="CV730" i="17"/>
  <c r="CW730" i="17"/>
  <c r="CX730" i="17"/>
  <c r="CV731" i="17"/>
  <c r="CW731" i="17"/>
  <c r="CX731" i="17"/>
  <c r="CV732" i="17"/>
  <c r="CW732" i="17"/>
  <c r="CX732" i="17"/>
  <c r="CV733" i="17"/>
  <c r="CW733" i="17"/>
  <c r="CX733" i="17"/>
  <c r="CV734" i="17"/>
  <c r="CW734" i="17"/>
  <c r="CX734" i="17"/>
  <c r="CV735" i="17"/>
  <c r="CW735" i="17"/>
  <c r="CZ735" i="17" s="1"/>
  <c r="CX735" i="17"/>
  <c r="CV736" i="17"/>
  <c r="CW736" i="17"/>
  <c r="CX736" i="17"/>
  <c r="CV737" i="17"/>
  <c r="CW737" i="17"/>
  <c r="CX737" i="17"/>
  <c r="CV738" i="17"/>
  <c r="CW738" i="17"/>
  <c r="CX738" i="17"/>
  <c r="CV739" i="17"/>
  <c r="CW739" i="17"/>
  <c r="CZ739" i="17" s="1"/>
  <c r="CX739" i="17"/>
  <c r="CV740" i="17"/>
  <c r="CW740" i="17"/>
  <c r="CX740" i="17"/>
  <c r="CV741" i="17"/>
  <c r="CW741" i="17"/>
  <c r="CX741" i="17"/>
  <c r="CV742" i="17"/>
  <c r="CW742" i="17"/>
  <c r="CX742" i="17"/>
  <c r="CV743" i="17"/>
  <c r="CW743" i="17"/>
  <c r="CZ743" i="17" s="1"/>
  <c r="CX743" i="17"/>
  <c r="CV744" i="17"/>
  <c r="CW744" i="17"/>
  <c r="CX744" i="17"/>
  <c r="CV745" i="17"/>
  <c r="CW745" i="17"/>
  <c r="CX745" i="17"/>
  <c r="CV746" i="17"/>
  <c r="CW746" i="17"/>
  <c r="CX746" i="17"/>
  <c r="CV747" i="17"/>
  <c r="CW747" i="17"/>
  <c r="CZ747" i="17" s="1"/>
  <c r="CX747" i="17"/>
  <c r="CV748" i="17"/>
  <c r="CW748" i="17"/>
  <c r="CX748" i="17"/>
  <c r="CV749" i="17"/>
  <c r="CW749" i="17"/>
  <c r="CX749" i="17"/>
  <c r="CV750" i="17"/>
  <c r="CW750" i="17"/>
  <c r="CX750" i="17"/>
  <c r="CV751" i="17"/>
  <c r="CW751" i="17"/>
  <c r="CZ751" i="17" s="1"/>
  <c r="CX751" i="17"/>
  <c r="CV752" i="17"/>
  <c r="CW752" i="17"/>
  <c r="CX752" i="17"/>
  <c r="CV753" i="17"/>
  <c r="CW753" i="17"/>
  <c r="CX753" i="17"/>
  <c r="CV754" i="17"/>
  <c r="CW754" i="17"/>
  <c r="CX754" i="17"/>
  <c r="CV755" i="17"/>
  <c r="CW755" i="17"/>
  <c r="CZ755" i="17" s="1"/>
  <c r="CX755" i="17"/>
  <c r="CV756" i="17"/>
  <c r="CW756" i="17"/>
  <c r="CX756" i="17"/>
  <c r="CV757" i="17"/>
  <c r="CW757" i="17"/>
  <c r="CX757" i="17"/>
  <c r="CV758" i="17"/>
  <c r="CW758" i="17"/>
  <c r="CX758" i="17"/>
  <c r="CV759" i="17"/>
  <c r="CW759" i="17"/>
  <c r="CZ759" i="17" s="1"/>
  <c r="CX759" i="17"/>
  <c r="CV760" i="17"/>
  <c r="CW760" i="17"/>
  <c r="CX760" i="17"/>
  <c r="CV761" i="17"/>
  <c r="CW761" i="17"/>
  <c r="CX761" i="17"/>
  <c r="CV762" i="17"/>
  <c r="CW762" i="17"/>
  <c r="CX762" i="17"/>
  <c r="CV763" i="17"/>
  <c r="CW763" i="17"/>
  <c r="CZ763" i="17" s="1"/>
  <c r="CX763" i="17"/>
  <c r="CV764" i="17"/>
  <c r="CW764" i="17"/>
  <c r="CX764" i="17"/>
  <c r="CV765" i="17"/>
  <c r="CW765" i="17"/>
  <c r="CX765" i="17"/>
  <c r="CV766" i="17"/>
  <c r="CW766" i="17"/>
  <c r="CX766" i="17"/>
  <c r="CV767" i="17"/>
  <c r="CW767" i="17"/>
  <c r="CZ767" i="17" s="1"/>
  <c r="CX767" i="17"/>
  <c r="CV768" i="17"/>
  <c r="CW768" i="17"/>
  <c r="CX768" i="17"/>
  <c r="CV769" i="17"/>
  <c r="CW769" i="17"/>
  <c r="CX769" i="17"/>
  <c r="CV770" i="17"/>
  <c r="CW770" i="17"/>
  <c r="CX770" i="17"/>
  <c r="CV771" i="17"/>
  <c r="CW771" i="17"/>
  <c r="CX771" i="17"/>
  <c r="CV772" i="17"/>
  <c r="CW772" i="17"/>
  <c r="CX772" i="17"/>
  <c r="CV773" i="17"/>
  <c r="CW773" i="17"/>
  <c r="CX773" i="17"/>
  <c r="CV774" i="17"/>
  <c r="CW774" i="17"/>
  <c r="CX774" i="17"/>
  <c r="CV775" i="17"/>
  <c r="CW775" i="17"/>
  <c r="CZ775" i="17" s="1"/>
  <c r="CX775" i="17"/>
  <c r="CV776" i="17"/>
  <c r="CW776" i="17"/>
  <c r="CX776" i="17"/>
  <c r="CV777" i="17"/>
  <c r="CW777" i="17"/>
  <c r="CX777" i="17"/>
  <c r="CV778" i="17"/>
  <c r="CW778" i="17"/>
  <c r="CX778" i="17"/>
  <c r="CV779" i="17"/>
  <c r="CW779" i="17"/>
  <c r="CZ779" i="17" s="1"/>
  <c r="CX779" i="17"/>
  <c r="CV780" i="17"/>
  <c r="CW780" i="17"/>
  <c r="CX780" i="17"/>
  <c r="CV781" i="17"/>
  <c r="CW781" i="17"/>
  <c r="CX781" i="17"/>
  <c r="CV782" i="17"/>
  <c r="CW782" i="17"/>
  <c r="CX782" i="17"/>
  <c r="CV783" i="17"/>
  <c r="CW783" i="17"/>
  <c r="CZ783" i="17" s="1"/>
  <c r="CX783" i="17"/>
  <c r="CV784" i="17"/>
  <c r="CW784" i="17"/>
  <c r="CX784" i="17"/>
  <c r="CV785" i="17"/>
  <c r="CW785" i="17"/>
  <c r="CX785" i="17"/>
  <c r="CV786" i="17"/>
  <c r="CW786" i="17"/>
  <c r="CX786" i="17"/>
  <c r="CV787" i="17"/>
  <c r="CW787" i="17"/>
  <c r="CZ787" i="17" s="1"/>
  <c r="CX787" i="17"/>
  <c r="CV788" i="17"/>
  <c r="CW788" i="17"/>
  <c r="CX788" i="17"/>
  <c r="CV789" i="17"/>
  <c r="CW789" i="17"/>
  <c r="CX789" i="17"/>
  <c r="CV790" i="17"/>
  <c r="CW790" i="17"/>
  <c r="CX790" i="17"/>
  <c r="CV791" i="17"/>
  <c r="CW791" i="17"/>
  <c r="CZ791" i="17" s="1"/>
  <c r="CX791" i="17"/>
  <c r="CV792" i="17"/>
  <c r="CW792" i="17"/>
  <c r="CX792" i="17"/>
  <c r="CV793" i="17"/>
  <c r="CW793" i="17"/>
  <c r="CX793" i="17"/>
  <c r="CV794" i="17"/>
  <c r="CW794" i="17"/>
  <c r="CX794" i="17"/>
  <c r="CV795" i="17"/>
  <c r="CW795" i="17"/>
  <c r="CZ795" i="17" s="1"/>
  <c r="CX795" i="17"/>
  <c r="CV796" i="17"/>
  <c r="CW796" i="17"/>
  <c r="CX796" i="17"/>
  <c r="CV797" i="17"/>
  <c r="CW797" i="17"/>
  <c r="CX797" i="17"/>
  <c r="CV798" i="17"/>
  <c r="CW798" i="17"/>
  <c r="CX798" i="17"/>
  <c r="CV799" i="17"/>
  <c r="CW799" i="17"/>
  <c r="CZ799" i="17" s="1"/>
  <c r="CX799" i="17"/>
  <c r="CV800" i="17"/>
  <c r="CW800" i="17"/>
  <c r="CX800" i="17"/>
  <c r="CV801" i="17"/>
  <c r="CW801" i="17"/>
  <c r="CX801" i="17"/>
  <c r="CV802" i="17"/>
  <c r="CW802" i="17"/>
  <c r="CX802" i="17"/>
  <c r="CV803" i="17"/>
  <c r="CW803" i="17"/>
  <c r="CZ803" i="17" s="1"/>
  <c r="CX803" i="17"/>
  <c r="CV804" i="17"/>
  <c r="CW804" i="17"/>
  <c r="CX804" i="17"/>
  <c r="CV805" i="17"/>
  <c r="CW805" i="17"/>
  <c r="CX805" i="17"/>
  <c r="CV806" i="17"/>
  <c r="CW806" i="17"/>
  <c r="CX806" i="17"/>
  <c r="CV807" i="17"/>
  <c r="CW807" i="17"/>
  <c r="CZ807" i="17" s="1"/>
  <c r="CX807" i="17"/>
  <c r="CV808" i="17"/>
  <c r="CW808" i="17"/>
  <c r="CX808" i="17"/>
  <c r="CV809" i="17"/>
  <c r="CW809" i="17"/>
  <c r="CX809" i="17"/>
  <c r="CV810" i="17"/>
  <c r="CW810" i="17"/>
  <c r="CX810" i="17"/>
  <c r="CV811" i="17"/>
  <c r="CW811" i="17"/>
  <c r="CZ811" i="17" s="1"/>
  <c r="CX811" i="17"/>
  <c r="CV812" i="17"/>
  <c r="CW812" i="17"/>
  <c r="CX812" i="17"/>
  <c r="CV813" i="17"/>
  <c r="CW813" i="17"/>
  <c r="CX813" i="17"/>
  <c r="CV814" i="17"/>
  <c r="CW814" i="17"/>
  <c r="CX814" i="17"/>
  <c r="CV815" i="17"/>
  <c r="CW815" i="17"/>
  <c r="CZ815" i="17" s="1"/>
  <c r="CX815" i="17"/>
  <c r="CV816" i="17"/>
  <c r="CW816" i="17"/>
  <c r="CX816" i="17"/>
  <c r="CV817" i="17"/>
  <c r="CW817" i="17"/>
  <c r="CX817" i="17"/>
  <c r="CV818" i="17"/>
  <c r="CW818" i="17"/>
  <c r="CX818" i="17"/>
  <c r="CV819" i="17"/>
  <c r="CW819" i="17"/>
  <c r="CZ819" i="17" s="1"/>
  <c r="CX819" i="17"/>
  <c r="CV820" i="17"/>
  <c r="CW820" i="17"/>
  <c r="CX820" i="17"/>
  <c r="CV821" i="17"/>
  <c r="CW821" i="17"/>
  <c r="CX821" i="17"/>
  <c r="CV822" i="17"/>
  <c r="CW822" i="17"/>
  <c r="CX822" i="17"/>
  <c r="CV823" i="17"/>
  <c r="CW823" i="17"/>
  <c r="CX823" i="17"/>
  <c r="CV824" i="17"/>
  <c r="CW824" i="17"/>
  <c r="CX824" i="17"/>
  <c r="CV825" i="17"/>
  <c r="CW825" i="17"/>
  <c r="CX825" i="17"/>
  <c r="CV826" i="17"/>
  <c r="CW826" i="17"/>
  <c r="CX826" i="17"/>
  <c r="CV827" i="17"/>
  <c r="CW827" i="17"/>
  <c r="CZ827" i="17" s="1"/>
  <c r="CX827" i="17"/>
  <c r="CV828" i="17"/>
  <c r="CW828" i="17"/>
  <c r="CX828" i="17"/>
  <c r="CV829" i="17"/>
  <c r="CW829" i="17"/>
  <c r="CX829" i="17"/>
  <c r="CV830" i="17"/>
  <c r="CW830" i="17"/>
  <c r="CX830" i="17"/>
  <c r="CV831" i="17"/>
  <c r="CW831" i="17"/>
  <c r="CZ831" i="17" s="1"/>
  <c r="CX831" i="17"/>
  <c r="CV832" i="17"/>
  <c r="CW832" i="17"/>
  <c r="CX832" i="17"/>
  <c r="CV833" i="17"/>
  <c r="CW833" i="17"/>
  <c r="CX833" i="17"/>
  <c r="CV834" i="17"/>
  <c r="CW834" i="17"/>
  <c r="CX834" i="17"/>
  <c r="CV835" i="17"/>
  <c r="CW835" i="17"/>
  <c r="CZ835" i="17" s="1"/>
  <c r="CX835" i="17"/>
  <c r="CV836" i="17"/>
  <c r="CW836" i="17"/>
  <c r="CX836" i="17"/>
  <c r="CV837" i="17"/>
  <c r="CW837" i="17"/>
  <c r="CX837" i="17"/>
  <c r="CV838" i="17"/>
  <c r="CW838" i="17"/>
  <c r="CX838" i="17"/>
  <c r="CV839" i="17"/>
  <c r="CW839" i="17"/>
  <c r="CZ839" i="17" s="1"/>
  <c r="CX839" i="17"/>
  <c r="CV840" i="17"/>
  <c r="CW840" i="17"/>
  <c r="CX840" i="17"/>
  <c r="CV841" i="17"/>
  <c r="CW841" i="17"/>
  <c r="CX841" i="17"/>
  <c r="CV842" i="17"/>
  <c r="CW842" i="17"/>
  <c r="CX842" i="17"/>
  <c r="CV843" i="17"/>
  <c r="CW843" i="17"/>
  <c r="CZ843" i="17" s="1"/>
  <c r="CX843" i="17"/>
  <c r="CV844" i="17"/>
  <c r="CW844" i="17"/>
  <c r="CX844" i="17"/>
  <c r="CV845" i="17"/>
  <c r="CW845" i="17"/>
  <c r="CX845" i="17"/>
  <c r="CV846" i="17"/>
  <c r="CW846" i="17"/>
  <c r="CX846" i="17"/>
  <c r="CV847" i="17"/>
  <c r="CW847" i="17"/>
  <c r="CZ847" i="17" s="1"/>
  <c r="CX847" i="17"/>
  <c r="CV848" i="17"/>
  <c r="CW848" i="17"/>
  <c r="CX848" i="17"/>
  <c r="CV849" i="17"/>
  <c r="CW849" i="17"/>
  <c r="CX849" i="17"/>
  <c r="CV850" i="17"/>
  <c r="CW850" i="17"/>
  <c r="CX850" i="17"/>
  <c r="CV851" i="17"/>
  <c r="CW851" i="17"/>
  <c r="CZ851" i="17" s="1"/>
  <c r="CX851" i="17"/>
  <c r="CV852" i="17"/>
  <c r="CW852" i="17"/>
  <c r="CX852" i="17"/>
  <c r="CV853" i="17"/>
  <c r="CW853" i="17"/>
  <c r="CX853" i="17"/>
  <c r="CV854" i="17"/>
  <c r="CW854" i="17"/>
  <c r="CX854" i="17"/>
  <c r="CV855" i="17"/>
  <c r="CW855" i="17"/>
  <c r="CZ855" i="17" s="1"/>
  <c r="CX855" i="17"/>
  <c r="CV856" i="17"/>
  <c r="CW856" i="17"/>
  <c r="CX856" i="17"/>
  <c r="CV857" i="17"/>
  <c r="CW857" i="17"/>
  <c r="CX857" i="17"/>
  <c r="CV858" i="17"/>
  <c r="CW858" i="17"/>
  <c r="CX858" i="17"/>
  <c r="CV859" i="17"/>
  <c r="CW859" i="17"/>
  <c r="CZ859" i="17" s="1"/>
  <c r="CX859" i="17"/>
  <c r="CV860" i="17"/>
  <c r="CW860" i="17"/>
  <c r="CX860" i="17"/>
  <c r="CV861" i="17"/>
  <c r="CW861" i="17"/>
  <c r="CX861" i="17"/>
  <c r="CV862" i="17"/>
  <c r="CW862" i="17"/>
  <c r="CX862" i="17"/>
  <c r="CV863" i="17"/>
  <c r="CW863" i="17"/>
  <c r="CZ863" i="17" s="1"/>
  <c r="CX863" i="17"/>
  <c r="CV864" i="17"/>
  <c r="CW864" i="17"/>
  <c r="CX864" i="17"/>
  <c r="CV865" i="17"/>
  <c r="CW865" i="17"/>
  <c r="CX865" i="17"/>
  <c r="CV866" i="17"/>
  <c r="CW866" i="17"/>
  <c r="CX866" i="17"/>
  <c r="CV867" i="17"/>
  <c r="CW867" i="17"/>
  <c r="CZ867" i="17" s="1"/>
  <c r="CX867" i="17"/>
  <c r="CV868" i="17"/>
  <c r="CW868" i="17"/>
  <c r="CX868" i="17"/>
  <c r="CV869" i="17"/>
  <c r="CW869" i="17"/>
  <c r="CX869" i="17"/>
  <c r="CV870" i="17"/>
  <c r="CW870" i="17"/>
  <c r="CX870" i="17"/>
  <c r="CV871" i="17"/>
  <c r="CW871" i="17"/>
  <c r="CZ871" i="17" s="1"/>
  <c r="CX871" i="17"/>
  <c r="CV872" i="17"/>
  <c r="CW872" i="17"/>
  <c r="CX872" i="17"/>
  <c r="CV873" i="17"/>
  <c r="CW873" i="17"/>
  <c r="CX873" i="17"/>
  <c r="CV874" i="17"/>
  <c r="CW874" i="17"/>
  <c r="CX874" i="17"/>
  <c r="CV875" i="17"/>
  <c r="CW875" i="17"/>
  <c r="CX875" i="17"/>
  <c r="CV876" i="17"/>
  <c r="CW876" i="17"/>
  <c r="CX876" i="17"/>
  <c r="CV877" i="17"/>
  <c r="CW877" i="17"/>
  <c r="CX877" i="17"/>
  <c r="CV878" i="17"/>
  <c r="CW878" i="17"/>
  <c r="CX878" i="17"/>
  <c r="CV879" i="17"/>
  <c r="CW879" i="17"/>
  <c r="CZ879" i="17" s="1"/>
  <c r="CX879" i="17"/>
  <c r="CV880" i="17"/>
  <c r="CW880" i="17"/>
  <c r="CX880" i="17"/>
  <c r="CV881" i="17"/>
  <c r="CW881" i="17"/>
  <c r="CX881" i="17"/>
  <c r="CV882" i="17"/>
  <c r="CW882" i="17"/>
  <c r="CX882" i="17"/>
  <c r="CV883" i="17"/>
  <c r="CW883" i="17"/>
  <c r="CZ883" i="17" s="1"/>
  <c r="CX883" i="17"/>
  <c r="CV884" i="17"/>
  <c r="CW884" i="17"/>
  <c r="CX884" i="17"/>
  <c r="CV885" i="17"/>
  <c r="CW885" i="17"/>
  <c r="CX885" i="17"/>
  <c r="CV886" i="17"/>
  <c r="CW886" i="17"/>
  <c r="CX886" i="17"/>
  <c r="CV887" i="17"/>
  <c r="CW887" i="17"/>
  <c r="CZ887" i="17" s="1"/>
  <c r="CX887" i="17"/>
  <c r="CV888" i="17"/>
  <c r="CW888" i="17"/>
  <c r="CX888" i="17"/>
  <c r="CV889" i="17"/>
  <c r="CW889" i="17"/>
  <c r="CX889" i="17"/>
  <c r="CV890" i="17"/>
  <c r="CW890" i="17"/>
  <c r="CX890" i="17"/>
  <c r="CV891" i="17"/>
  <c r="CW891" i="17"/>
  <c r="CZ891" i="17" s="1"/>
  <c r="CX891" i="17"/>
  <c r="CV892" i="17"/>
  <c r="CW892" i="17"/>
  <c r="CX892" i="17"/>
  <c r="CV893" i="17"/>
  <c r="CW893" i="17"/>
  <c r="CX893" i="17"/>
  <c r="CV894" i="17"/>
  <c r="CW894" i="17"/>
  <c r="CX894" i="17"/>
  <c r="CV895" i="17"/>
  <c r="CW895" i="17"/>
  <c r="CZ895" i="17" s="1"/>
  <c r="CX895" i="17"/>
  <c r="CV896" i="17"/>
  <c r="CW896" i="17"/>
  <c r="CX896" i="17"/>
  <c r="CV897" i="17"/>
  <c r="CW897" i="17"/>
  <c r="CX897" i="17"/>
  <c r="CV898" i="17"/>
  <c r="CW898" i="17"/>
  <c r="CX898" i="17"/>
  <c r="CV899" i="17"/>
  <c r="CW899" i="17"/>
  <c r="CZ899" i="17" s="1"/>
  <c r="CX899" i="17"/>
  <c r="CV900" i="17"/>
  <c r="CW900" i="17"/>
  <c r="CX900" i="17"/>
  <c r="CV901" i="17"/>
  <c r="CW901" i="17"/>
  <c r="CX901" i="17"/>
  <c r="CV902" i="17"/>
  <c r="CW902" i="17"/>
  <c r="CX902" i="17"/>
  <c r="CV903" i="17"/>
  <c r="CW903" i="17"/>
  <c r="CZ903" i="17" s="1"/>
  <c r="CX903" i="17"/>
  <c r="CV904" i="17"/>
  <c r="CW904" i="17"/>
  <c r="CX904" i="17"/>
  <c r="CV905" i="17"/>
  <c r="CW905" i="17"/>
  <c r="CX905" i="17"/>
  <c r="CV906" i="17"/>
  <c r="CW906" i="17"/>
  <c r="CX906" i="17"/>
  <c r="CV907" i="17"/>
  <c r="CW907" i="17"/>
  <c r="CZ907" i="17" s="1"/>
  <c r="CX907" i="17"/>
  <c r="CV908" i="17"/>
  <c r="CW908" i="17"/>
  <c r="CX908" i="17"/>
  <c r="CV909" i="17"/>
  <c r="CW909" i="17"/>
  <c r="CX909" i="17"/>
  <c r="CV910" i="17"/>
  <c r="CW910" i="17"/>
  <c r="CX910" i="17"/>
  <c r="CV911" i="17"/>
  <c r="CW911" i="17"/>
  <c r="CZ911" i="17" s="1"/>
  <c r="CX911" i="17"/>
  <c r="CV912" i="17"/>
  <c r="CW912" i="17"/>
  <c r="CX912" i="17"/>
  <c r="CV913" i="17"/>
  <c r="CW913" i="17"/>
  <c r="CX913" i="17"/>
  <c r="CV914" i="17"/>
  <c r="CW914" i="17"/>
  <c r="CX914" i="17"/>
  <c r="CV915" i="17"/>
  <c r="CW915" i="17"/>
  <c r="CX915" i="17"/>
  <c r="CV916" i="17"/>
  <c r="CW916" i="17"/>
  <c r="CX916" i="17"/>
  <c r="CV917" i="17"/>
  <c r="CW917" i="17"/>
  <c r="CX917" i="17"/>
  <c r="CV918" i="17"/>
  <c r="CW918" i="17"/>
  <c r="CX918" i="17"/>
  <c r="CV919" i="17"/>
  <c r="CW919" i="17"/>
  <c r="CZ919" i="17" s="1"/>
  <c r="CX919" i="17"/>
  <c r="CV920" i="17"/>
  <c r="CW920" i="17"/>
  <c r="CX920" i="17"/>
  <c r="CV921" i="17"/>
  <c r="CW921" i="17"/>
  <c r="CX921" i="17"/>
  <c r="CV922" i="17"/>
  <c r="CW922" i="17"/>
  <c r="CX922" i="17"/>
  <c r="CV923" i="17"/>
  <c r="CW923" i="17"/>
  <c r="CZ923" i="17" s="1"/>
  <c r="CX923" i="17"/>
  <c r="CV924" i="17"/>
  <c r="CW924" i="17"/>
  <c r="CX924" i="17"/>
  <c r="CV925" i="17"/>
  <c r="CW925" i="17"/>
  <c r="CX925" i="17"/>
  <c r="CV926" i="17"/>
  <c r="CW926" i="17"/>
  <c r="CX926" i="17"/>
  <c r="CV927" i="17"/>
  <c r="CW927" i="17"/>
  <c r="CZ927" i="17" s="1"/>
  <c r="CX927" i="17"/>
  <c r="CV928" i="17"/>
  <c r="CW928" i="17"/>
  <c r="CX928" i="17"/>
  <c r="CV929" i="17"/>
  <c r="CW929" i="17"/>
  <c r="CX929" i="17"/>
  <c r="CV930" i="17"/>
  <c r="CW930" i="17"/>
  <c r="CX930" i="17"/>
  <c r="CV931" i="17"/>
  <c r="CW931" i="17"/>
  <c r="CZ931" i="17" s="1"/>
  <c r="CX931" i="17"/>
  <c r="CV932" i="17"/>
  <c r="CW932" i="17"/>
  <c r="CX932" i="17"/>
  <c r="CV933" i="17"/>
  <c r="CW933" i="17"/>
  <c r="CX933" i="17"/>
  <c r="CV934" i="17"/>
  <c r="CW934" i="17"/>
  <c r="CX934" i="17"/>
  <c r="CV935" i="17"/>
  <c r="CW935" i="17"/>
  <c r="CZ935" i="17" s="1"/>
  <c r="CX935" i="17"/>
  <c r="CV936" i="17"/>
  <c r="CW936" i="17"/>
  <c r="CX936" i="17"/>
  <c r="CV937" i="17"/>
  <c r="CW937" i="17"/>
  <c r="CX937" i="17"/>
  <c r="CV938" i="17"/>
  <c r="CW938" i="17"/>
  <c r="CX938" i="17"/>
  <c r="CV939" i="17"/>
  <c r="CW939" i="17"/>
  <c r="CZ939" i="17" s="1"/>
  <c r="CX939" i="17"/>
  <c r="CV940" i="17"/>
  <c r="CW940" i="17"/>
  <c r="CX940" i="17"/>
  <c r="CV941" i="17"/>
  <c r="CW941" i="17"/>
  <c r="CX941" i="17"/>
  <c r="CV942" i="17"/>
  <c r="CW942" i="17"/>
  <c r="CX942" i="17"/>
  <c r="CV943" i="17"/>
  <c r="CW943" i="17"/>
  <c r="CZ943" i="17" s="1"/>
  <c r="CX943" i="17"/>
  <c r="CV944" i="17"/>
  <c r="CW944" i="17"/>
  <c r="CX944" i="17"/>
  <c r="CV945" i="17"/>
  <c r="CW945" i="17"/>
  <c r="CX945" i="17"/>
  <c r="CV946" i="17"/>
  <c r="CW946" i="17"/>
  <c r="CX946" i="17"/>
  <c r="CV947" i="17"/>
  <c r="CW947" i="17"/>
  <c r="CZ947" i="17" s="1"/>
  <c r="CX947" i="17"/>
  <c r="CV948" i="17"/>
  <c r="CW948" i="17"/>
  <c r="CX948" i="17"/>
  <c r="CV949" i="17"/>
  <c r="CW949" i="17"/>
  <c r="CX949" i="17"/>
  <c r="CV950" i="17"/>
  <c r="CW950" i="17"/>
  <c r="CX950" i="17"/>
  <c r="CV951" i="17"/>
  <c r="CW951" i="17"/>
  <c r="CZ951" i="17" s="1"/>
  <c r="CX951" i="17"/>
  <c r="CV952" i="17"/>
  <c r="CW952" i="17"/>
  <c r="CX952" i="17"/>
  <c r="CV953" i="17"/>
  <c r="CW953" i="17"/>
  <c r="CX953" i="17"/>
  <c r="CV954" i="17"/>
  <c r="CW954" i="17"/>
  <c r="CX954" i="17"/>
  <c r="CV955" i="17"/>
  <c r="CW955" i="17"/>
  <c r="CZ955" i="17" s="1"/>
  <c r="CX955" i="17"/>
  <c r="CV956" i="17"/>
  <c r="CW956" i="17"/>
  <c r="CX956" i="17"/>
  <c r="CV957" i="17"/>
  <c r="CW957" i="17"/>
  <c r="CX957" i="17"/>
  <c r="CV958" i="17"/>
  <c r="CW958" i="17"/>
  <c r="CX958" i="17"/>
  <c r="CV959" i="17"/>
  <c r="CW959" i="17"/>
  <c r="CZ959" i="17" s="1"/>
  <c r="CX959" i="17"/>
  <c r="CV960" i="17"/>
  <c r="CW960" i="17"/>
  <c r="CX960" i="17"/>
  <c r="CV961" i="17"/>
  <c r="CW961" i="17"/>
  <c r="CX961" i="17"/>
  <c r="CV962" i="17"/>
  <c r="CW962" i="17"/>
  <c r="CX962" i="17"/>
  <c r="CV963" i="17"/>
  <c r="CW963" i="17"/>
  <c r="CZ963" i="17" s="1"/>
  <c r="CX963" i="17"/>
  <c r="CV964" i="17"/>
  <c r="CW964" i="17"/>
  <c r="CX964" i="17"/>
  <c r="CV965" i="17"/>
  <c r="CW965" i="17"/>
  <c r="CX965" i="17"/>
  <c r="CV966" i="17"/>
  <c r="CW966" i="17"/>
  <c r="CX966" i="17"/>
  <c r="CV967" i="17"/>
  <c r="CW967" i="17"/>
  <c r="CX967" i="17"/>
  <c r="CV968" i="17"/>
  <c r="CW968" i="17"/>
  <c r="CX968" i="17"/>
  <c r="CV969" i="17"/>
  <c r="CW969" i="17"/>
  <c r="CX969" i="17"/>
  <c r="CV970" i="17"/>
  <c r="CW970" i="17"/>
  <c r="CX970" i="17"/>
  <c r="CV971" i="17"/>
  <c r="CW971" i="17"/>
  <c r="CZ971" i="17" s="1"/>
  <c r="CX971" i="17"/>
  <c r="CV972" i="17"/>
  <c r="CW972" i="17"/>
  <c r="CX972" i="17"/>
  <c r="CV973" i="17"/>
  <c r="CW973" i="17"/>
  <c r="CX973" i="17"/>
  <c r="CV974" i="17"/>
  <c r="CW974" i="17"/>
  <c r="CX974" i="17"/>
  <c r="CV975" i="17"/>
  <c r="CW975" i="17"/>
  <c r="CZ975" i="17" s="1"/>
  <c r="CX975" i="17"/>
  <c r="CV976" i="17"/>
  <c r="CW976" i="17"/>
  <c r="CX976" i="17"/>
  <c r="CV977" i="17"/>
  <c r="CW977" i="17"/>
  <c r="CX977" i="17"/>
  <c r="CV978" i="17"/>
  <c r="CW978" i="17"/>
  <c r="CX978" i="17"/>
  <c r="CV979" i="17"/>
  <c r="CW979" i="17"/>
  <c r="CZ979" i="17" s="1"/>
  <c r="CX979" i="17"/>
  <c r="CV980" i="17"/>
  <c r="CW980" i="17"/>
  <c r="CX980" i="17"/>
  <c r="CV981" i="17"/>
  <c r="CW981" i="17"/>
  <c r="CX981" i="17"/>
  <c r="CV982" i="17"/>
  <c r="CW982" i="17"/>
  <c r="CX982" i="17"/>
  <c r="CV983" i="17"/>
  <c r="CW983" i="17"/>
  <c r="CZ983" i="17" s="1"/>
  <c r="CX983" i="17"/>
  <c r="CV984" i="17"/>
  <c r="CW984" i="17"/>
  <c r="CX984" i="17"/>
  <c r="CV985" i="17"/>
  <c r="CW985" i="17"/>
  <c r="CX985" i="17"/>
  <c r="CV986" i="17"/>
  <c r="CW986" i="17"/>
  <c r="CX986" i="17"/>
  <c r="CV987" i="17"/>
  <c r="CW987" i="17"/>
  <c r="CZ987" i="17" s="1"/>
  <c r="CX987" i="17"/>
  <c r="CV988" i="17"/>
  <c r="CW988" i="17"/>
  <c r="CX988" i="17"/>
  <c r="CV989" i="17"/>
  <c r="CW989" i="17"/>
  <c r="CX989" i="17"/>
  <c r="CV990" i="17"/>
  <c r="CW990" i="17"/>
  <c r="CX990" i="17"/>
  <c r="CV991" i="17"/>
  <c r="CW991" i="17"/>
  <c r="CZ991" i="17" s="1"/>
  <c r="CX991" i="17"/>
  <c r="CV992" i="17"/>
  <c r="CW992" i="17"/>
  <c r="CX992" i="17"/>
  <c r="CV993" i="17"/>
  <c r="CW993" i="17"/>
  <c r="CX993" i="17"/>
  <c r="CV994" i="17"/>
  <c r="CW994" i="17"/>
  <c r="CX994" i="17"/>
  <c r="CV995" i="17"/>
  <c r="CW995" i="17"/>
  <c r="CZ995" i="17" s="1"/>
  <c r="CX995" i="17"/>
  <c r="CV996" i="17"/>
  <c r="CW996" i="17"/>
  <c r="CX996" i="17"/>
  <c r="CV997" i="17"/>
  <c r="CW997" i="17"/>
  <c r="CX997" i="17"/>
  <c r="CV998" i="17"/>
  <c r="CW998" i="17"/>
  <c r="CX998" i="17"/>
  <c r="CV999" i="17"/>
  <c r="CW999" i="17"/>
  <c r="CZ999" i="17" s="1"/>
  <c r="CX999" i="17"/>
  <c r="CV1000" i="17"/>
  <c r="CW1000" i="17"/>
  <c r="CX1000" i="17"/>
  <c r="CV1001" i="17"/>
  <c r="CW1001" i="17"/>
  <c r="CX1001" i="17"/>
  <c r="CV1002" i="17"/>
  <c r="CW1002" i="17"/>
  <c r="CX1002" i="17"/>
  <c r="CV1003" i="17"/>
  <c r="CW1003" i="17"/>
  <c r="CZ1003" i="17" s="1"/>
  <c r="CX1003" i="17"/>
  <c r="CV1004" i="17"/>
  <c r="CW1004" i="17"/>
  <c r="CX1004" i="17"/>
  <c r="CV1005" i="17"/>
  <c r="CW1005" i="17"/>
  <c r="CX1005" i="17"/>
  <c r="CV1006" i="17"/>
  <c r="CW1006" i="17"/>
  <c r="CX1006" i="17"/>
  <c r="CV1007" i="17"/>
  <c r="CW1007" i="17"/>
  <c r="CZ1007" i="17" s="1"/>
  <c r="CX1007" i="17"/>
  <c r="CV1008" i="17"/>
  <c r="CW1008" i="17"/>
  <c r="CX1008" i="17"/>
  <c r="CV1009" i="17"/>
  <c r="CW1009" i="17"/>
  <c r="CX1009" i="17"/>
  <c r="CV1010" i="17"/>
  <c r="CW1010" i="17"/>
  <c r="CX1010" i="17"/>
  <c r="CV1011" i="17"/>
  <c r="CW1011" i="17"/>
  <c r="CZ1011" i="17" s="1"/>
  <c r="CX1011" i="17"/>
  <c r="CV1012" i="17"/>
  <c r="CW1012" i="17"/>
  <c r="CX1012" i="17"/>
  <c r="CV1013" i="17"/>
  <c r="CW1013" i="17"/>
  <c r="CX1013" i="17"/>
  <c r="CV1014" i="17"/>
  <c r="CW1014" i="17"/>
  <c r="CX1014" i="17"/>
  <c r="CV1015" i="17"/>
  <c r="CW1015" i="17"/>
  <c r="CZ1015" i="17" s="1"/>
  <c r="CX1015" i="17"/>
  <c r="CV1016" i="17"/>
  <c r="CW1016" i="17"/>
  <c r="CX1016" i="17"/>
  <c r="CV1017" i="17"/>
  <c r="CW1017" i="17"/>
  <c r="CX1017" i="17"/>
  <c r="CV1018" i="17"/>
  <c r="CW1018" i="17"/>
  <c r="CX1018" i="17"/>
  <c r="CV1019" i="17"/>
  <c r="CW1019" i="17"/>
  <c r="CX1019" i="17"/>
  <c r="CV1020" i="17"/>
  <c r="CW1020" i="17"/>
  <c r="CX1020" i="17"/>
  <c r="CV1021" i="17"/>
  <c r="CW1021" i="17"/>
  <c r="CX1021" i="17"/>
  <c r="CV1022" i="17"/>
  <c r="CW1022" i="17"/>
  <c r="CX1022" i="17"/>
  <c r="CV1023" i="17"/>
  <c r="CW1023" i="17"/>
  <c r="CZ1023" i="17" s="1"/>
  <c r="CX1023" i="17"/>
  <c r="CV1024" i="17"/>
  <c r="CW1024" i="17"/>
  <c r="CX1024" i="17"/>
  <c r="CV1025" i="17"/>
  <c r="CW1025" i="17"/>
  <c r="CX1025" i="17"/>
  <c r="CV1026" i="17"/>
  <c r="CW1026" i="17"/>
  <c r="CX1026" i="17"/>
  <c r="CV1027" i="17"/>
  <c r="CW1027" i="17"/>
  <c r="CZ1027" i="17" s="1"/>
  <c r="CX1027" i="17"/>
  <c r="CV1028" i="17"/>
  <c r="CW1028" i="17"/>
  <c r="CX1028" i="17"/>
  <c r="CV1029" i="17"/>
  <c r="CW1029" i="17"/>
  <c r="CX1029" i="17"/>
  <c r="CV1030" i="17"/>
  <c r="CW1030" i="17"/>
  <c r="CX1030" i="17"/>
  <c r="CV1031" i="17"/>
  <c r="CW1031" i="17"/>
  <c r="CZ1031" i="17" s="1"/>
  <c r="CX1031" i="17"/>
  <c r="CV1032" i="17"/>
  <c r="CW1032" i="17"/>
  <c r="CX1032" i="17"/>
  <c r="CV1033" i="17"/>
  <c r="CW1033" i="17"/>
  <c r="CX1033" i="17"/>
  <c r="CV1034" i="17"/>
  <c r="CW1034" i="17"/>
  <c r="CX1034" i="17"/>
  <c r="CV1035" i="17"/>
  <c r="CW1035" i="17"/>
  <c r="CZ1035" i="17" s="1"/>
  <c r="CX1035" i="17"/>
  <c r="CV1036" i="17"/>
  <c r="CW1036" i="17"/>
  <c r="CX1036" i="17"/>
  <c r="CV1037" i="17"/>
  <c r="CW1037" i="17"/>
  <c r="CX1037" i="17"/>
  <c r="CV1038" i="17"/>
  <c r="CW1038" i="17"/>
  <c r="CX1038" i="17"/>
  <c r="CV1039" i="17"/>
  <c r="CW1039" i="17"/>
  <c r="CZ1039" i="17" s="1"/>
  <c r="CX1039" i="17"/>
  <c r="CV1040" i="17"/>
  <c r="CW1040" i="17"/>
  <c r="CX1040" i="17"/>
  <c r="CV1041" i="17"/>
  <c r="CW1041" i="17"/>
  <c r="CX1041" i="17"/>
  <c r="CV1042" i="17"/>
  <c r="CW1042" i="17"/>
  <c r="CX1042" i="17"/>
  <c r="CV1043" i="17"/>
  <c r="CW1043" i="17"/>
  <c r="CZ1043" i="17" s="1"/>
  <c r="CX1043" i="17"/>
  <c r="CV1044" i="17"/>
  <c r="CW1044" i="17"/>
  <c r="CX1044" i="17"/>
  <c r="CV1045" i="17"/>
  <c r="CW1045" i="17"/>
  <c r="CX1045" i="17"/>
  <c r="CV1046" i="17"/>
  <c r="CW1046" i="17"/>
  <c r="CX1046" i="17"/>
  <c r="CV1047" i="17"/>
  <c r="CW1047" i="17"/>
  <c r="CZ1047" i="17" s="1"/>
  <c r="CX1047" i="17"/>
  <c r="CV1048" i="17"/>
  <c r="CW1048" i="17"/>
  <c r="CX1048" i="17"/>
  <c r="CV1049" i="17"/>
  <c r="CW1049" i="17"/>
  <c r="CX1049" i="17"/>
  <c r="CV1050" i="17"/>
  <c r="CW1050" i="17"/>
  <c r="CX1050" i="17"/>
  <c r="CV1051" i="17"/>
  <c r="CW1051" i="17"/>
  <c r="CZ1051" i="17" s="1"/>
  <c r="CX1051" i="17"/>
  <c r="CV1052" i="17"/>
  <c r="CW1052" i="17"/>
  <c r="CX1052" i="17"/>
  <c r="CV1053" i="17"/>
  <c r="CW1053" i="17"/>
  <c r="CX1053" i="17"/>
  <c r="CV1054" i="17"/>
  <c r="CW1054" i="17"/>
  <c r="CX1054" i="17"/>
  <c r="CV1055" i="17"/>
  <c r="CW1055" i="17"/>
  <c r="CZ1055" i="17" s="1"/>
  <c r="CX1055" i="17"/>
  <c r="CV1056" i="17"/>
  <c r="CW1056" i="17"/>
  <c r="CX1056" i="17"/>
  <c r="CV1057" i="17"/>
  <c r="CW1057" i="17"/>
  <c r="CX1057" i="17"/>
  <c r="CV1058" i="17"/>
  <c r="CW1058" i="17"/>
  <c r="CX1058" i="17"/>
  <c r="CV1059" i="17"/>
  <c r="CW1059" i="17"/>
  <c r="CZ1059" i="17" s="1"/>
  <c r="CX1059" i="17"/>
  <c r="CV1060" i="17"/>
  <c r="CW1060" i="17"/>
  <c r="CX1060" i="17"/>
  <c r="CV1061" i="17"/>
  <c r="CW1061" i="17"/>
  <c r="CX1061" i="17"/>
  <c r="CV1062" i="17"/>
  <c r="CW1062" i="17"/>
  <c r="CX1062" i="17"/>
  <c r="CV1063" i="17"/>
  <c r="CW1063" i="17"/>
  <c r="CZ1063" i="17" s="1"/>
  <c r="CX1063" i="17"/>
  <c r="CV1064" i="17"/>
  <c r="CW1064" i="17"/>
  <c r="CX1064" i="17"/>
  <c r="CV1065" i="17"/>
  <c r="CW1065" i="17"/>
  <c r="CX1065" i="17"/>
  <c r="CV1066" i="17"/>
  <c r="CW1066" i="17"/>
  <c r="CX1066" i="17"/>
  <c r="CV1067" i="17"/>
  <c r="CW1067" i="17"/>
  <c r="CZ1067" i="17" s="1"/>
  <c r="CX1067" i="17"/>
  <c r="CV1068" i="17"/>
  <c r="CW1068" i="17"/>
  <c r="CX1068" i="17"/>
  <c r="CV1069" i="17"/>
  <c r="CW1069" i="17"/>
  <c r="CX1069" i="17"/>
  <c r="CV1070" i="17"/>
  <c r="CW1070" i="17"/>
  <c r="CX1070" i="17"/>
  <c r="CV1071" i="17"/>
  <c r="CW1071" i="17"/>
  <c r="CZ1071" i="17" s="1"/>
  <c r="CX1071" i="17"/>
  <c r="CV1072" i="17"/>
  <c r="CW1072" i="17"/>
  <c r="CX1072" i="17"/>
  <c r="CV1073" i="17"/>
  <c r="CW1073" i="17"/>
  <c r="CX1073" i="17"/>
  <c r="CV1074" i="17"/>
  <c r="CW1074" i="17"/>
  <c r="CX1074" i="17"/>
  <c r="CV1075" i="17"/>
  <c r="CW1075" i="17"/>
  <c r="CZ1075" i="17" s="1"/>
  <c r="CX1075" i="17"/>
  <c r="CV1076" i="17"/>
  <c r="CW1076" i="17"/>
  <c r="CX1076" i="17"/>
  <c r="CV1077" i="17"/>
  <c r="CW1077" i="17"/>
  <c r="CX1077" i="17"/>
  <c r="CV1078" i="17"/>
  <c r="CW1078" i="17"/>
  <c r="CX1078" i="17"/>
  <c r="CV1079" i="17"/>
  <c r="CW1079" i="17"/>
  <c r="CZ1079" i="17" s="1"/>
  <c r="CX1079" i="17"/>
  <c r="CV1080" i="17"/>
  <c r="CW1080" i="17"/>
  <c r="CX1080" i="17"/>
  <c r="CV1081" i="17"/>
  <c r="CW1081" i="17"/>
  <c r="CX1081" i="17"/>
  <c r="CV1082" i="17"/>
  <c r="CW1082" i="17"/>
  <c r="CX1082" i="17"/>
  <c r="CV1083" i="17"/>
  <c r="CW1083" i="17"/>
  <c r="CZ1083" i="17" s="1"/>
  <c r="CX1083" i="17"/>
  <c r="CV1084" i="17"/>
  <c r="CW1084" i="17"/>
  <c r="CX1084" i="17"/>
  <c r="CV1085" i="17"/>
  <c r="CW1085" i="17"/>
  <c r="CX1085" i="17"/>
  <c r="CV1086" i="17"/>
  <c r="CW1086" i="17"/>
  <c r="CX1086" i="17"/>
  <c r="CV1087" i="17"/>
  <c r="CW1087" i="17"/>
  <c r="CZ1087" i="17" s="1"/>
  <c r="CX1087" i="17"/>
  <c r="CV1088" i="17"/>
  <c r="CW1088" i="17"/>
  <c r="CX1088" i="17"/>
  <c r="CV1089" i="17"/>
  <c r="CW1089" i="17"/>
  <c r="CX1089" i="17"/>
  <c r="CV1090" i="17"/>
  <c r="CW1090" i="17"/>
  <c r="CX1090" i="17"/>
  <c r="CV1091" i="17"/>
  <c r="CW1091" i="17"/>
  <c r="CZ1091" i="17" s="1"/>
  <c r="CX1091" i="17"/>
  <c r="CV1092" i="17"/>
  <c r="CW1092" i="17"/>
  <c r="CX1092" i="17"/>
  <c r="CV1093" i="17"/>
  <c r="CW1093" i="17"/>
  <c r="CX1093" i="17"/>
  <c r="CV1094" i="17"/>
  <c r="CW1094" i="17"/>
  <c r="CX1094" i="17"/>
  <c r="CV1095" i="17"/>
  <c r="CW1095" i="17"/>
  <c r="CX1095" i="17"/>
  <c r="CV1096" i="17"/>
  <c r="CW1096" i="17"/>
  <c r="CX1096" i="17"/>
  <c r="CV1097" i="17"/>
  <c r="CW1097" i="17"/>
  <c r="CX1097" i="17"/>
  <c r="CV1098" i="17"/>
  <c r="CW1098" i="17"/>
  <c r="CX1098" i="17"/>
  <c r="CV1099" i="17"/>
  <c r="CW1099" i="17"/>
  <c r="CZ1099" i="17" s="1"/>
  <c r="CX1099" i="17"/>
  <c r="CV1100" i="17"/>
  <c r="CW1100" i="17"/>
  <c r="CX1100" i="17"/>
  <c r="CV1101" i="17"/>
  <c r="CW1101" i="17"/>
  <c r="CX1101" i="17"/>
  <c r="CV1102" i="17"/>
  <c r="CW1102" i="17"/>
  <c r="CX1102" i="17"/>
  <c r="CV1103" i="17"/>
  <c r="CW1103" i="17"/>
  <c r="CZ1103" i="17" s="1"/>
  <c r="CX1103" i="17"/>
  <c r="CV1104" i="17"/>
  <c r="CW1104" i="17"/>
  <c r="CX1104" i="17"/>
  <c r="CV1105" i="17"/>
  <c r="CW1105" i="17"/>
  <c r="CX1105" i="17"/>
  <c r="CV1106" i="17"/>
  <c r="CW1106" i="17"/>
  <c r="CX1106" i="17"/>
  <c r="CV1107" i="17"/>
  <c r="CW1107" i="17"/>
  <c r="CZ1107" i="17" s="1"/>
  <c r="CX1107" i="17"/>
  <c r="CV1108" i="17"/>
  <c r="CW1108" i="17"/>
  <c r="CX1108" i="17"/>
  <c r="CV1109" i="17"/>
  <c r="CW1109" i="17"/>
  <c r="CX1109" i="17"/>
  <c r="CV1110" i="17"/>
  <c r="CW1110" i="17"/>
  <c r="CX1110" i="17"/>
  <c r="CV1111" i="17"/>
  <c r="CW1111" i="17"/>
  <c r="CZ1111" i="17" s="1"/>
  <c r="CX1111" i="17"/>
  <c r="CV1112" i="17"/>
  <c r="CW1112" i="17"/>
  <c r="CX1112" i="17"/>
  <c r="CV1113" i="17"/>
  <c r="CW1113" i="17"/>
  <c r="CX1113" i="17"/>
  <c r="CV1114" i="17"/>
  <c r="CW1114" i="17"/>
  <c r="CX1114" i="17"/>
  <c r="CV1115" i="17"/>
  <c r="CW1115" i="17"/>
  <c r="CZ1115" i="17" s="1"/>
  <c r="CX1115" i="17"/>
  <c r="CV1116" i="17"/>
  <c r="CW1116" i="17"/>
  <c r="CX1116" i="17"/>
  <c r="CV1117" i="17"/>
  <c r="CW1117" i="17"/>
  <c r="CX1117" i="17"/>
  <c r="CV1118" i="17"/>
  <c r="CW1118" i="17"/>
  <c r="CX1118" i="17"/>
  <c r="CV1119" i="17"/>
  <c r="CW1119" i="17"/>
  <c r="CZ1119" i="17" s="1"/>
  <c r="CX1119" i="17"/>
  <c r="CV1120" i="17"/>
  <c r="CW1120" i="17"/>
  <c r="CX1120" i="17"/>
  <c r="CV1121" i="17"/>
  <c r="CW1121" i="17"/>
  <c r="CX1121" i="17"/>
  <c r="CV1122" i="17"/>
  <c r="CW1122" i="17"/>
  <c r="CX1122" i="17"/>
  <c r="CV1123" i="17"/>
  <c r="CW1123" i="17"/>
  <c r="CZ1123" i="17" s="1"/>
  <c r="CX1123" i="17"/>
  <c r="CV1124" i="17"/>
  <c r="CW1124" i="17"/>
  <c r="CX1124" i="17"/>
  <c r="CV1125" i="17"/>
  <c r="CW1125" i="17"/>
  <c r="CX1125" i="17"/>
  <c r="CV1126" i="17"/>
  <c r="CW1126" i="17"/>
  <c r="CX1126" i="17"/>
  <c r="CV1127" i="17"/>
  <c r="CW1127" i="17"/>
  <c r="CZ1127" i="17" s="1"/>
  <c r="CX1127" i="17"/>
  <c r="CV1128" i="17"/>
  <c r="CW1128" i="17"/>
  <c r="CX1128" i="17"/>
  <c r="CV1129" i="17"/>
  <c r="CW1129" i="17"/>
  <c r="CX1129" i="17"/>
  <c r="CV1130" i="17"/>
  <c r="CW1130" i="17"/>
  <c r="CX1130" i="17"/>
  <c r="CV1131" i="17"/>
  <c r="CW1131" i="17"/>
  <c r="CZ1131" i="17" s="1"/>
  <c r="CX1131" i="17"/>
  <c r="CV1132" i="17"/>
  <c r="CW1132" i="17"/>
  <c r="CX1132" i="17"/>
  <c r="CV1133" i="17"/>
  <c r="CW1133" i="17"/>
  <c r="CX1133" i="17"/>
  <c r="CV1134" i="17"/>
  <c r="CW1134" i="17"/>
  <c r="CX1134" i="17"/>
  <c r="CV1135" i="17"/>
  <c r="CW1135" i="17"/>
  <c r="CZ1135" i="17" s="1"/>
  <c r="CX1135" i="17"/>
  <c r="CV1136" i="17"/>
  <c r="CW1136" i="17"/>
  <c r="CX1136" i="17"/>
  <c r="CV1137" i="17"/>
  <c r="CW1137" i="17"/>
  <c r="CX1137" i="17"/>
  <c r="CV1138" i="17"/>
  <c r="CW1138" i="17"/>
  <c r="CX1138" i="17"/>
  <c r="CV1139" i="17"/>
  <c r="CW1139" i="17"/>
  <c r="CZ1139" i="17" s="1"/>
  <c r="CX1139" i="17"/>
  <c r="CV1140" i="17"/>
  <c r="CW1140" i="17"/>
  <c r="CX1140" i="17"/>
  <c r="CV1141" i="17"/>
  <c r="CW1141" i="17"/>
  <c r="CX1141" i="17"/>
  <c r="CV1142" i="17"/>
  <c r="CW1142" i="17"/>
  <c r="CX1142" i="17"/>
  <c r="CV1143" i="17"/>
  <c r="CW1143" i="17"/>
  <c r="CZ1143" i="17" s="1"/>
  <c r="CX1143" i="17"/>
  <c r="CV1144" i="17"/>
  <c r="CW1144" i="17"/>
  <c r="CX1144" i="17"/>
  <c r="CV1145" i="17"/>
  <c r="CW1145" i="17"/>
  <c r="CX1145" i="17"/>
  <c r="CV1146" i="17"/>
  <c r="CW1146" i="17"/>
  <c r="CX1146" i="17"/>
  <c r="CV1147" i="17"/>
  <c r="CW1147" i="17"/>
  <c r="CX1147" i="17"/>
  <c r="CV1148" i="17"/>
  <c r="CW1148" i="17"/>
  <c r="CX1148" i="17"/>
  <c r="CV1149" i="17"/>
  <c r="CW1149" i="17"/>
  <c r="CX1149" i="17"/>
  <c r="CV1150" i="17"/>
  <c r="CW1150" i="17"/>
  <c r="CX1150" i="17"/>
  <c r="CV1151" i="17"/>
  <c r="CW1151" i="17"/>
  <c r="CZ1151" i="17" s="1"/>
  <c r="CX1151" i="17"/>
  <c r="CV1152" i="17"/>
  <c r="CW1152" i="17"/>
  <c r="CX1152" i="17"/>
  <c r="CV1153" i="17"/>
  <c r="CW1153" i="17"/>
  <c r="CX1153" i="17"/>
  <c r="CV1154" i="17"/>
  <c r="CW1154" i="17"/>
  <c r="CX1154" i="17"/>
  <c r="CV1155" i="17"/>
  <c r="CW1155" i="17"/>
  <c r="CZ1155" i="17" s="1"/>
  <c r="CX1155" i="17"/>
  <c r="CV1156" i="17"/>
  <c r="CW1156" i="17"/>
  <c r="CX1156" i="17"/>
  <c r="CV1157" i="17"/>
  <c r="CW1157" i="17"/>
  <c r="CX1157" i="17"/>
  <c r="CV1158" i="17"/>
  <c r="CW1158" i="17"/>
  <c r="CX1158" i="17"/>
  <c r="CV1159" i="17"/>
  <c r="CW1159" i="17"/>
  <c r="CZ1159" i="17" s="1"/>
  <c r="CX1159" i="17"/>
  <c r="CV1160" i="17"/>
  <c r="CW1160" i="17"/>
  <c r="CX1160" i="17"/>
  <c r="CV1161" i="17"/>
  <c r="CW1161" i="17"/>
  <c r="CX1161" i="17"/>
  <c r="CV1162" i="17"/>
  <c r="CW1162" i="17"/>
  <c r="CX1162" i="17"/>
  <c r="CV1163" i="17"/>
  <c r="CW1163" i="17"/>
  <c r="CZ1163" i="17" s="1"/>
  <c r="CX1163" i="17"/>
  <c r="CV1164" i="17"/>
  <c r="CW1164" i="17"/>
  <c r="CX1164" i="17"/>
  <c r="CV1165" i="17"/>
  <c r="CW1165" i="17"/>
  <c r="CX1165" i="17"/>
  <c r="CV1166" i="17"/>
  <c r="CW1166" i="17"/>
  <c r="CX1166" i="17"/>
  <c r="CV1167" i="17"/>
  <c r="CW1167" i="17"/>
  <c r="CZ1167" i="17" s="1"/>
  <c r="CX1167" i="17"/>
  <c r="CV1168" i="17"/>
  <c r="CW1168" i="17"/>
  <c r="CX1168" i="17"/>
  <c r="CV1169" i="17"/>
  <c r="CW1169" i="17"/>
  <c r="CX1169" i="17"/>
  <c r="CV1170" i="17"/>
  <c r="CW1170" i="17"/>
  <c r="CX1170" i="17"/>
  <c r="CV1171" i="17"/>
  <c r="CW1171" i="17"/>
  <c r="CZ1171" i="17" s="1"/>
  <c r="CX1171" i="17"/>
  <c r="CV1172" i="17"/>
  <c r="CW1172" i="17"/>
  <c r="CX1172" i="17"/>
  <c r="CV1173" i="17"/>
  <c r="CW1173" i="17"/>
  <c r="CX1173" i="17"/>
  <c r="CV1174" i="17"/>
  <c r="CW1174" i="17"/>
  <c r="CX1174" i="17"/>
  <c r="CV1175" i="17"/>
  <c r="CW1175" i="17"/>
  <c r="CZ1175" i="17" s="1"/>
  <c r="CX1175" i="17"/>
  <c r="CV1176" i="17"/>
  <c r="CW1176" i="17"/>
  <c r="CX1176" i="17"/>
  <c r="CV1177" i="17"/>
  <c r="CW1177" i="17"/>
  <c r="CX1177" i="17"/>
  <c r="CV1178" i="17"/>
  <c r="CW1178" i="17"/>
  <c r="CX1178" i="17"/>
  <c r="CV1179" i="17"/>
  <c r="CW1179" i="17"/>
  <c r="CZ1179" i="17" s="1"/>
  <c r="CX1179" i="17"/>
  <c r="CV1180" i="17"/>
  <c r="CW1180" i="17"/>
  <c r="CX1180" i="17"/>
  <c r="CV1181" i="17"/>
  <c r="CW1181" i="17"/>
  <c r="CX1181" i="17"/>
  <c r="CV1182" i="17"/>
  <c r="CW1182" i="17"/>
  <c r="CX1182" i="17"/>
  <c r="CV1183" i="17"/>
  <c r="CW1183" i="17"/>
  <c r="CZ1183" i="17" s="1"/>
  <c r="CX1183" i="17"/>
  <c r="CV1184" i="17"/>
  <c r="CW1184" i="17"/>
  <c r="CX1184" i="17"/>
  <c r="CV1185" i="17"/>
  <c r="CW1185" i="17"/>
  <c r="CX1185" i="17"/>
  <c r="CV1186" i="17"/>
  <c r="CW1186" i="17"/>
  <c r="CX1186" i="17"/>
  <c r="CV1187" i="17"/>
  <c r="CW1187" i="17"/>
  <c r="CZ1187" i="17" s="1"/>
  <c r="CX1187" i="17"/>
  <c r="CV1188" i="17"/>
  <c r="CW1188" i="17"/>
  <c r="CX1188" i="17"/>
  <c r="CV1189" i="17"/>
  <c r="CW1189" i="17"/>
  <c r="CX1189" i="17"/>
  <c r="CV1190" i="17"/>
  <c r="CW1190" i="17"/>
  <c r="CX1190" i="17"/>
  <c r="CV1191" i="17"/>
  <c r="CW1191" i="17"/>
  <c r="CZ1191" i="17" s="1"/>
  <c r="CX1191" i="17"/>
  <c r="CV1192" i="17"/>
  <c r="CW1192" i="17"/>
  <c r="CX1192" i="17"/>
  <c r="CV1193" i="17"/>
  <c r="CW1193" i="17"/>
  <c r="CX1193" i="17"/>
  <c r="CV1194" i="17"/>
  <c r="CW1194" i="17"/>
  <c r="CX1194" i="17"/>
  <c r="CV1195" i="17"/>
  <c r="CW1195" i="17"/>
  <c r="CZ1195" i="17" s="1"/>
  <c r="CX1195" i="17"/>
  <c r="CV1196" i="17"/>
  <c r="CW1196" i="17"/>
  <c r="CX1196" i="17"/>
  <c r="CV1197" i="17"/>
  <c r="CW1197" i="17"/>
  <c r="CX1197" i="17"/>
  <c r="CV1198" i="17"/>
  <c r="CW1198" i="17"/>
  <c r="CX1198" i="17"/>
  <c r="CV1199" i="17"/>
  <c r="CW1199" i="17"/>
  <c r="CX1199" i="17"/>
  <c r="CV1200" i="17"/>
  <c r="CW1200" i="17"/>
  <c r="CX1200" i="17"/>
  <c r="CV1201" i="17"/>
  <c r="CW1201" i="17"/>
  <c r="CX1201" i="17"/>
  <c r="CV1202" i="17"/>
  <c r="CW1202" i="17"/>
  <c r="CX1202" i="17"/>
  <c r="CV1203" i="17"/>
  <c r="CW1203" i="17"/>
  <c r="CZ1203" i="17" s="1"/>
  <c r="CX1203" i="17"/>
  <c r="CV1204" i="17"/>
  <c r="CW1204" i="17"/>
  <c r="CX1204" i="17"/>
  <c r="CV1205" i="17"/>
  <c r="CW1205" i="17"/>
  <c r="CX1205" i="17"/>
  <c r="CV1206" i="17"/>
  <c r="CW1206" i="17"/>
  <c r="CX1206" i="17"/>
  <c r="CV1207" i="17"/>
  <c r="CW1207" i="17"/>
  <c r="CZ1207" i="17" s="1"/>
  <c r="CX1207" i="17"/>
  <c r="CV1208" i="17"/>
  <c r="CW1208" i="17"/>
  <c r="CX1208" i="17"/>
  <c r="CV1209" i="17"/>
  <c r="CW1209" i="17"/>
  <c r="CX1209" i="17"/>
  <c r="CV1210" i="17"/>
  <c r="CW1210" i="17"/>
  <c r="CX1210" i="17"/>
  <c r="CV1211" i="17"/>
  <c r="CW1211" i="17"/>
  <c r="CZ1211" i="17" s="1"/>
  <c r="CX1211" i="17"/>
  <c r="CV1212" i="17"/>
  <c r="CW1212" i="17"/>
  <c r="CX1212" i="17"/>
  <c r="CV1213" i="17"/>
  <c r="CW1213" i="17"/>
  <c r="CX1213" i="17"/>
  <c r="CV1214" i="17"/>
  <c r="CW1214" i="17"/>
  <c r="CX1214" i="17"/>
  <c r="CV1215" i="17"/>
  <c r="CW1215" i="17"/>
  <c r="CZ1215" i="17" s="1"/>
  <c r="CX1215" i="17"/>
  <c r="CV1216" i="17"/>
  <c r="CW1216" i="17"/>
  <c r="CX1216" i="17"/>
  <c r="CV1217" i="17"/>
  <c r="CW1217" i="17"/>
  <c r="CX1217" i="17"/>
  <c r="CV1218" i="17"/>
  <c r="CW1218" i="17"/>
  <c r="CX1218" i="17"/>
  <c r="CV1219" i="17"/>
  <c r="CW1219" i="17"/>
  <c r="CZ1219" i="17" s="1"/>
  <c r="CX1219" i="17"/>
  <c r="CV1220" i="17"/>
  <c r="CW1220" i="17"/>
  <c r="CX1220" i="17"/>
  <c r="CV1221" i="17"/>
  <c r="CW1221" i="17"/>
  <c r="CX1221" i="17"/>
  <c r="CV1222" i="17"/>
  <c r="CW1222" i="17"/>
  <c r="CX1222" i="17"/>
  <c r="CV1223" i="17"/>
  <c r="CW1223" i="17"/>
  <c r="CZ1223" i="17" s="1"/>
  <c r="CX1223" i="17"/>
  <c r="CV1224" i="17"/>
  <c r="CW1224" i="17"/>
  <c r="CX1224" i="17"/>
  <c r="CV1225" i="17"/>
  <c r="CW1225" i="17"/>
  <c r="CX1225" i="17"/>
  <c r="CV1226" i="17"/>
  <c r="CW1226" i="17"/>
  <c r="CX1226" i="17"/>
  <c r="CV1227" i="17"/>
  <c r="CW1227" i="17"/>
  <c r="CZ1227" i="17" s="1"/>
  <c r="CX1227" i="17"/>
  <c r="CV1228" i="17"/>
  <c r="CW1228" i="17"/>
  <c r="CX1228" i="17"/>
  <c r="CV1229" i="17"/>
  <c r="CW1229" i="17"/>
  <c r="CX1229" i="17"/>
  <c r="CV1230" i="17"/>
  <c r="CW1230" i="17"/>
  <c r="CX1230" i="17"/>
  <c r="CV1231" i="17"/>
  <c r="CW1231" i="17"/>
  <c r="CZ1231" i="17" s="1"/>
  <c r="CX1231" i="17"/>
  <c r="CV1232" i="17"/>
  <c r="CW1232" i="17"/>
  <c r="CX1232" i="17"/>
  <c r="CV1233" i="17"/>
  <c r="CW1233" i="17"/>
  <c r="CX1233" i="17"/>
  <c r="CV1234" i="17"/>
  <c r="CW1234" i="17"/>
  <c r="CX1234" i="17"/>
  <c r="CV1235" i="17"/>
  <c r="CW1235" i="17"/>
  <c r="CZ1235" i="17" s="1"/>
  <c r="CX1235" i="17"/>
  <c r="CV1236" i="17"/>
  <c r="CW1236" i="17"/>
  <c r="CX1236" i="17"/>
  <c r="CV1237" i="17"/>
  <c r="CW1237" i="17"/>
  <c r="CX1237" i="17"/>
  <c r="CV1238" i="17"/>
  <c r="CW1238" i="17"/>
  <c r="CX1238" i="17"/>
  <c r="CV1239" i="17"/>
  <c r="CW1239" i="17"/>
  <c r="CX1239" i="17"/>
  <c r="CV1240" i="17"/>
  <c r="CW1240" i="17"/>
  <c r="CX1240" i="17"/>
  <c r="CV1241" i="17"/>
  <c r="CW1241" i="17"/>
  <c r="CX1241" i="17"/>
  <c r="CV1242" i="17"/>
  <c r="CW1242" i="17"/>
  <c r="CX1242" i="17"/>
  <c r="CV1243" i="17"/>
  <c r="CW1243" i="17"/>
  <c r="CZ1243" i="17" s="1"/>
  <c r="CX1243" i="17"/>
  <c r="CV1244" i="17"/>
  <c r="CW1244" i="17"/>
  <c r="CX1244" i="17"/>
  <c r="CV1245" i="17"/>
  <c r="CW1245" i="17"/>
  <c r="CX1245" i="17"/>
  <c r="CV1246" i="17"/>
  <c r="CW1246" i="17"/>
  <c r="CX1246" i="17"/>
  <c r="CV1247" i="17"/>
  <c r="CW1247" i="17"/>
  <c r="CZ1247" i="17" s="1"/>
  <c r="CX1247" i="17"/>
  <c r="CV1248" i="17"/>
  <c r="CW1248" i="17"/>
  <c r="CX1248" i="17"/>
  <c r="CV1249" i="17"/>
  <c r="CW1249" i="17"/>
  <c r="CX1249" i="17"/>
  <c r="CV1250" i="17"/>
  <c r="CW1250" i="17"/>
  <c r="CX1250" i="17"/>
  <c r="CV1251" i="17"/>
  <c r="CW1251" i="17"/>
  <c r="CZ1251" i="17" s="1"/>
  <c r="CX1251" i="17"/>
  <c r="CV1252" i="17"/>
  <c r="CW1252" i="17"/>
  <c r="CX1252" i="17"/>
  <c r="CV1253" i="17"/>
  <c r="CW1253" i="17"/>
  <c r="CX1253" i="17"/>
  <c r="CV1254" i="17"/>
  <c r="CW1254" i="17"/>
  <c r="CX1254" i="17"/>
  <c r="CV1255" i="17"/>
  <c r="CW1255" i="17"/>
  <c r="CZ1255" i="17" s="1"/>
  <c r="CX1255" i="17"/>
  <c r="CV1256" i="17"/>
  <c r="CW1256" i="17"/>
  <c r="CX1256" i="17"/>
  <c r="CV1257" i="17"/>
  <c r="CW1257" i="17"/>
  <c r="CX1257" i="17"/>
  <c r="CV1258" i="17"/>
  <c r="CW1258" i="17"/>
  <c r="CX1258" i="17"/>
  <c r="CV1259" i="17"/>
  <c r="CW1259" i="17"/>
  <c r="CZ1259" i="17" s="1"/>
  <c r="CX1259" i="17"/>
  <c r="CV1260" i="17"/>
  <c r="CW1260" i="17"/>
  <c r="CX1260" i="17"/>
  <c r="CV1261" i="17"/>
  <c r="CW1261" i="17"/>
  <c r="CX1261" i="17"/>
  <c r="CV1262" i="17"/>
  <c r="CW1262" i="17"/>
  <c r="CX1262" i="17"/>
  <c r="CV1263" i="17"/>
  <c r="CW1263" i="17"/>
  <c r="CZ1263" i="17" s="1"/>
  <c r="CX1263" i="17"/>
  <c r="CV1264" i="17"/>
  <c r="CW1264" i="17"/>
  <c r="CX1264" i="17"/>
  <c r="CV1265" i="17"/>
  <c r="CW1265" i="17"/>
  <c r="CX1265" i="17"/>
  <c r="CV1266" i="17"/>
  <c r="CW1266" i="17"/>
  <c r="CX1266" i="17"/>
  <c r="CV1267" i="17"/>
  <c r="CW1267" i="17"/>
  <c r="CZ1267" i="17" s="1"/>
  <c r="CX1267" i="17"/>
  <c r="CV1268" i="17"/>
  <c r="CW1268" i="17"/>
  <c r="CX1268" i="17"/>
  <c r="CV1269" i="17"/>
  <c r="CW1269" i="17"/>
  <c r="CX1269" i="17"/>
  <c r="CV1270" i="17"/>
  <c r="CW1270" i="17"/>
  <c r="CX1270" i="17"/>
  <c r="CV1271" i="17"/>
  <c r="CW1271" i="17"/>
  <c r="CZ1271" i="17" s="1"/>
  <c r="CX1271" i="17"/>
  <c r="CV1272" i="17"/>
  <c r="CW1272" i="17"/>
  <c r="CX1272" i="17"/>
  <c r="CV1273" i="17"/>
  <c r="CW1273" i="17"/>
  <c r="CX1273" i="17"/>
  <c r="CV1274" i="17"/>
  <c r="CW1274" i="17"/>
  <c r="CX1274" i="17"/>
  <c r="CV1275" i="17"/>
  <c r="CW1275" i="17"/>
  <c r="CZ1275" i="17" s="1"/>
  <c r="CX1275" i="17"/>
  <c r="CV1276" i="17"/>
  <c r="CW1276" i="17"/>
  <c r="CX1276" i="17"/>
  <c r="CV1277" i="17"/>
  <c r="CW1277" i="17"/>
  <c r="CX1277" i="17"/>
  <c r="CV1278" i="17"/>
  <c r="CW1278" i="17"/>
  <c r="CX1278" i="17"/>
  <c r="CV1279" i="17"/>
  <c r="CW1279" i="17"/>
  <c r="CZ1279" i="17" s="1"/>
  <c r="CX1279" i="17"/>
  <c r="CV1280" i="17"/>
  <c r="CW1280" i="17"/>
  <c r="CX1280" i="17"/>
  <c r="CV1281" i="17"/>
  <c r="CW1281" i="17"/>
  <c r="CX1281" i="17"/>
  <c r="CV1282" i="17"/>
  <c r="CW1282" i="17"/>
  <c r="CX1282" i="17"/>
  <c r="CV1283" i="17"/>
  <c r="CW1283" i="17"/>
  <c r="CZ1283" i="17" s="1"/>
  <c r="CX1283" i="17"/>
  <c r="CV1284" i="17"/>
  <c r="CW1284" i="17"/>
  <c r="CX1284" i="17"/>
  <c r="CV1285" i="17"/>
  <c r="CW1285" i="17"/>
  <c r="CX1285" i="17"/>
  <c r="CV1286" i="17"/>
  <c r="CW1286" i="17"/>
  <c r="CX1286" i="17"/>
  <c r="CV1287" i="17"/>
  <c r="CW1287" i="17"/>
  <c r="CZ1287" i="17" s="1"/>
  <c r="CX1287" i="17"/>
  <c r="CV1288" i="17"/>
  <c r="CW1288" i="17"/>
  <c r="CX1288" i="17"/>
  <c r="CV1289" i="17"/>
  <c r="CW1289" i="17"/>
  <c r="CX1289" i="17"/>
  <c r="CV1290" i="17"/>
  <c r="CW1290" i="17"/>
  <c r="CX1290" i="17"/>
  <c r="CV1291" i="17"/>
  <c r="CW1291" i="17"/>
  <c r="CX1291" i="17"/>
  <c r="CV1292" i="17"/>
  <c r="CW1292" i="17"/>
  <c r="CX1292" i="17"/>
  <c r="CV1293" i="17"/>
  <c r="CW1293" i="17"/>
  <c r="CX1293" i="17"/>
  <c r="CV1294" i="17"/>
  <c r="CW1294" i="17"/>
  <c r="CX1294" i="17"/>
  <c r="CV1295" i="17"/>
  <c r="CW1295" i="17"/>
  <c r="CZ1295" i="17" s="1"/>
  <c r="CX1295" i="17"/>
  <c r="CV1296" i="17"/>
  <c r="CW1296" i="17"/>
  <c r="CX1296" i="17"/>
  <c r="CV1297" i="17"/>
  <c r="CW1297" i="17"/>
  <c r="CX1297" i="17"/>
  <c r="CV1298" i="17"/>
  <c r="CW1298" i="17"/>
  <c r="CX1298" i="17"/>
  <c r="CV1299" i="17"/>
  <c r="CW1299" i="17"/>
  <c r="CZ1299" i="17" s="1"/>
  <c r="CX1299" i="17"/>
  <c r="CV1300" i="17"/>
  <c r="CW1300" i="17"/>
  <c r="CX1300" i="17"/>
  <c r="CV1301" i="17"/>
  <c r="CW1301" i="17"/>
  <c r="CX1301" i="17"/>
  <c r="CV1302" i="17"/>
  <c r="CW1302" i="17"/>
  <c r="CX1302" i="17"/>
  <c r="CV1303" i="17"/>
  <c r="CW1303" i="17"/>
  <c r="CZ1303" i="17" s="1"/>
  <c r="CX1303" i="17"/>
  <c r="CV1304" i="17"/>
  <c r="CW1304" i="17"/>
  <c r="CX1304" i="17"/>
  <c r="CV1305" i="17"/>
  <c r="CW1305" i="17"/>
  <c r="CX1305" i="17"/>
  <c r="CV1306" i="17"/>
  <c r="CW1306" i="17"/>
  <c r="CX1306" i="17"/>
  <c r="CV1307" i="17"/>
  <c r="CW1307" i="17"/>
  <c r="CZ1307" i="17" s="1"/>
  <c r="CX1307" i="17"/>
  <c r="CV1308" i="17"/>
  <c r="CW1308" i="17"/>
  <c r="CX1308" i="17"/>
  <c r="CV1309" i="17"/>
  <c r="CW1309" i="17"/>
  <c r="CX1309" i="17"/>
  <c r="CV1310" i="17"/>
  <c r="CW1310" i="17"/>
  <c r="CX1310" i="17"/>
  <c r="CV1311" i="17"/>
  <c r="CW1311" i="17"/>
  <c r="CZ1311" i="17" s="1"/>
  <c r="CX1311" i="17"/>
  <c r="CV1312" i="17"/>
  <c r="CW1312" i="17"/>
  <c r="CX1312" i="17"/>
  <c r="CV1313" i="17"/>
  <c r="CW1313" i="17"/>
  <c r="CX1313" i="17"/>
  <c r="CV1314" i="17"/>
  <c r="CW1314" i="17"/>
  <c r="CX1314" i="17"/>
  <c r="CV1315" i="17"/>
  <c r="CW1315" i="17"/>
  <c r="CZ1315" i="17" s="1"/>
  <c r="CX1315" i="17"/>
  <c r="CV1316" i="17"/>
  <c r="CW1316" i="17"/>
  <c r="CX1316" i="17"/>
  <c r="CV1317" i="17"/>
  <c r="CW1317" i="17"/>
  <c r="CX1317" i="17"/>
  <c r="CV1318" i="17"/>
  <c r="CW1318" i="17"/>
  <c r="CX1318" i="17"/>
  <c r="CV1319" i="17"/>
  <c r="CW1319" i="17"/>
  <c r="CZ1319" i="17" s="1"/>
  <c r="CX1319" i="17"/>
  <c r="CV1320" i="17"/>
  <c r="CW1320" i="17"/>
  <c r="CX1320" i="17"/>
  <c r="CV1321" i="17"/>
  <c r="CW1321" i="17"/>
  <c r="CX1321" i="17"/>
  <c r="CV1322" i="17"/>
  <c r="CW1322" i="17"/>
  <c r="CX1322" i="17"/>
  <c r="CV1323" i="17"/>
  <c r="CW1323" i="17"/>
  <c r="CZ1323" i="17" s="1"/>
  <c r="CX1323" i="17"/>
  <c r="CV1324" i="17"/>
  <c r="CW1324" i="17"/>
  <c r="CX1324" i="17"/>
  <c r="CV1325" i="17"/>
  <c r="CW1325" i="17"/>
  <c r="CX1325" i="17"/>
  <c r="CV1326" i="17"/>
  <c r="CW1326" i="17"/>
  <c r="CX1326" i="17"/>
  <c r="CV1327" i="17"/>
  <c r="CW1327" i="17"/>
  <c r="CZ1327" i="17" s="1"/>
  <c r="CX1327" i="17"/>
  <c r="CV1328" i="17"/>
  <c r="CW1328" i="17"/>
  <c r="CX1328" i="17"/>
  <c r="CV1329" i="17"/>
  <c r="CW1329" i="17"/>
  <c r="CX1329" i="17"/>
  <c r="CV1330" i="17"/>
  <c r="CW1330" i="17"/>
  <c r="CX1330" i="17"/>
  <c r="CV1331" i="17"/>
  <c r="CW1331" i="17"/>
  <c r="CZ1331" i="17" s="1"/>
  <c r="CX1331" i="17"/>
  <c r="CV1332" i="17"/>
  <c r="CW1332" i="17"/>
  <c r="CX1332" i="17"/>
  <c r="CV1333" i="17"/>
  <c r="CW1333" i="17"/>
  <c r="CX1333" i="17"/>
  <c r="CV1334" i="17"/>
  <c r="CW1334" i="17"/>
  <c r="CX1334" i="17"/>
  <c r="CV1335" i="17"/>
  <c r="CW1335" i="17"/>
  <c r="CZ1335" i="17" s="1"/>
  <c r="CX1335" i="17"/>
  <c r="CV1336" i="17"/>
  <c r="CW1336" i="17"/>
  <c r="CX1336" i="17"/>
  <c r="CV1337" i="17"/>
  <c r="CW1337" i="17"/>
  <c r="CX1337" i="17"/>
  <c r="CV1338" i="17"/>
  <c r="CW1338" i="17"/>
  <c r="CX1338" i="17"/>
  <c r="CV1339" i="17"/>
  <c r="CW1339" i="17"/>
  <c r="CZ1339" i="17" s="1"/>
  <c r="CX1339" i="17"/>
  <c r="CV1340" i="17"/>
  <c r="CW1340" i="17"/>
  <c r="CX1340" i="17"/>
  <c r="CV1341" i="17"/>
  <c r="CW1341" i="17"/>
  <c r="CX1341" i="17"/>
  <c r="CV1342" i="17"/>
  <c r="CW1342" i="17"/>
  <c r="CX1342" i="17"/>
  <c r="CV1343" i="17"/>
  <c r="CW1343" i="17"/>
  <c r="CX1343" i="17"/>
  <c r="CV1344" i="17"/>
  <c r="CW1344" i="17"/>
  <c r="CX1344" i="17"/>
  <c r="CV1345" i="17"/>
  <c r="CW1345" i="17"/>
  <c r="CX1345" i="17"/>
  <c r="CV1346" i="17"/>
  <c r="CW1346" i="17"/>
  <c r="CX1346" i="17"/>
  <c r="CV1347" i="17"/>
  <c r="CW1347" i="17"/>
  <c r="CZ1347" i="17" s="1"/>
  <c r="CX1347" i="17"/>
  <c r="CV1348" i="17"/>
  <c r="CW1348" i="17"/>
  <c r="CX1348" i="17"/>
  <c r="CV1349" i="17"/>
  <c r="CW1349" i="17"/>
  <c r="CX1349" i="17"/>
  <c r="CV1350" i="17"/>
  <c r="CW1350" i="17"/>
  <c r="CX1350" i="17"/>
  <c r="CV1351" i="17"/>
  <c r="CW1351" i="17"/>
  <c r="CZ1351" i="17" s="1"/>
  <c r="CX1351" i="17"/>
  <c r="CV1352" i="17"/>
  <c r="CW1352" i="17"/>
  <c r="CX1352" i="17"/>
  <c r="CV1353" i="17"/>
  <c r="CW1353" i="17"/>
  <c r="CX1353" i="17"/>
  <c r="CV1354" i="17"/>
  <c r="CW1354" i="17"/>
  <c r="CX1354" i="17"/>
  <c r="CV1355" i="17"/>
  <c r="CW1355" i="17"/>
  <c r="CZ1355" i="17" s="1"/>
  <c r="CX1355" i="17"/>
  <c r="CV1356" i="17"/>
  <c r="CW1356" i="17"/>
  <c r="CX1356" i="17"/>
  <c r="CV1357" i="17"/>
  <c r="CW1357" i="17"/>
  <c r="CX1357" i="17"/>
  <c r="CV1358" i="17"/>
  <c r="CW1358" i="17"/>
  <c r="CX1358" i="17"/>
  <c r="CV1359" i="17"/>
  <c r="CW1359" i="17"/>
  <c r="CZ1359" i="17" s="1"/>
  <c r="CX1359" i="17"/>
  <c r="CV1360" i="17"/>
  <c r="CW1360" i="17"/>
  <c r="CX1360" i="17"/>
  <c r="CV1361" i="17"/>
  <c r="CW1361" i="17"/>
  <c r="CX1361" i="17"/>
  <c r="CV1362" i="17"/>
  <c r="CW1362" i="17"/>
  <c r="CX1362" i="17"/>
  <c r="CV1363" i="17"/>
  <c r="CW1363" i="17"/>
  <c r="CZ1363" i="17" s="1"/>
  <c r="CX1363" i="17"/>
  <c r="CV1364" i="17"/>
  <c r="CW1364" i="17"/>
  <c r="CX1364" i="17"/>
  <c r="CV1365" i="17"/>
  <c r="CW1365" i="17"/>
  <c r="CX1365" i="17"/>
  <c r="CV1366" i="17"/>
  <c r="CW1366" i="17"/>
  <c r="CX1366" i="17"/>
  <c r="CV1367" i="17"/>
  <c r="CW1367" i="17"/>
  <c r="CZ1367" i="17" s="1"/>
  <c r="CX1367" i="17"/>
  <c r="CV1368" i="17"/>
  <c r="CW1368" i="17"/>
  <c r="CX1368" i="17"/>
  <c r="CV1369" i="17"/>
  <c r="CW1369" i="17"/>
  <c r="CX1369" i="17"/>
  <c r="CV1370" i="17"/>
  <c r="CW1370" i="17"/>
  <c r="CX1370" i="17"/>
  <c r="CV1371" i="17"/>
  <c r="CW1371" i="17"/>
  <c r="CZ1371" i="17" s="1"/>
  <c r="CX1371" i="17"/>
  <c r="CV1372" i="17"/>
  <c r="CW1372" i="17"/>
  <c r="CX1372" i="17"/>
  <c r="CV1373" i="17"/>
  <c r="CW1373" i="17"/>
  <c r="CX1373" i="17"/>
  <c r="CV1374" i="17"/>
  <c r="CW1374" i="17"/>
  <c r="CX1374" i="17"/>
  <c r="CV1375" i="17"/>
  <c r="CW1375" i="17"/>
  <c r="CZ1375" i="17" s="1"/>
  <c r="CX1375" i="17"/>
  <c r="CV1376" i="17"/>
  <c r="CW1376" i="17"/>
  <c r="CX1376" i="17"/>
  <c r="CV1377" i="17"/>
  <c r="CW1377" i="17"/>
  <c r="CX1377" i="17"/>
  <c r="CV1378" i="17"/>
  <c r="CW1378" i="17"/>
  <c r="CX1378" i="17"/>
  <c r="CV1379" i="17"/>
  <c r="CW1379" i="17"/>
  <c r="CZ1379" i="17" s="1"/>
  <c r="CX1379" i="17"/>
  <c r="CV1380" i="17"/>
  <c r="CW1380" i="17"/>
  <c r="CX1380" i="17"/>
  <c r="CV1381" i="17"/>
  <c r="CW1381" i="17"/>
  <c r="CX1381" i="17"/>
  <c r="CV1382" i="17"/>
  <c r="CW1382" i="17"/>
  <c r="CX1382" i="17"/>
  <c r="CV1383" i="17"/>
  <c r="CW1383" i="17"/>
  <c r="CX1383" i="17"/>
  <c r="CV1384" i="17"/>
  <c r="CW1384" i="17"/>
  <c r="CX1384" i="17"/>
  <c r="CV1385" i="17"/>
  <c r="CW1385" i="17"/>
  <c r="CX1385" i="17"/>
  <c r="CV1386" i="17"/>
  <c r="CW1386" i="17"/>
  <c r="CX1386" i="17"/>
  <c r="CV1387" i="17"/>
  <c r="CW1387" i="17"/>
  <c r="CZ1387" i="17" s="1"/>
  <c r="CX1387" i="17"/>
  <c r="CV1388" i="17"/>
  <c r="CW1388" i="17"/>
  <c r="CX1388" i="17"/>
  <c r="CV1389" i="17"/>
  <c r="CW1389" i="17"/>
  <c r="CX1389" i="17"/>
  <c r="CV1390" i="17"/>
  <c r="CW1390" i="17"/>
  <c r="CX1390" i="17"/>
  <c r="CV1391" i="17"/>
  <c r="CW1391" i="17"/>
  <c r="CZ1391" i="17" s="1"/>
  <c r="CX1391" i="17"/>
  <c r="CV1392" i="17"/>
  <c r="CW1392" i="17"/>
  <c r="CX1392" i="17"/>
  <c r="CV1393" i="17"/>
  <c r="CW1393" i="17"/>
  <c r="CX1393" i="17"/>
  <c r="CV1394" i="17"/>
  <c r="CW1394" i="17"/>
  <c r="CX1394" i="17"/>
  <c r="CV1395" i="17"/>
  <c r="CW1395" i="17"/>
  <c r="CZ1395" i="17" s="1"/>
  <c r="CX1395" i="17"/>
  <c r="CV1396" i="17"/>
  <c r="CW1396" i="17"/>
  <c r="CX1396" i="17"/>
  <c r="CV1397" i="17"/>
  <c r="CW1397" i="17"/>
  <c r="CX1397" i="17"/>
  <c r="CV1398" i="17"/>
  <c r="CW1398" i="17"/>
  <c r="CX1398" i="17"/>
  <c r="CV1399" i="17"/>
  <c r="CW1399" i="17"/>
  <c r="CZ1399" i="17" s="1"/>
  <c r="CX1399" i="17"/>
  <c r="CV1400" i="17"/>
  <c r="CW1400" i="17"/>
  <c r="CX1400" i="17"/>
  <c r="CV1401" i="17"/>
  <c r="CW1401" i="17"/>
  <c r="CX1401" i="17"/>
  <c r="CV1402" i="17"/>
  <c r="CW1402" i="17"/>
  <c r="CX1402" i="17"/>
  <c r="CV1403" i="17"/>
  <c r="CW1403" i="17"/>
  <c r="CZ1403" i="17" s="1"/>
  <c r="CX1403" i="17"/>
  <c r="CV1404" i="17"/>
  <c r="CW1404" i="17"/>
  <c r="CX1404" i="17"/>
  <c r="CV1405" i="17"/>
  <c r="CW1405" i="17"/>
  <c r="CX1405" i="17"/>
  <c r="CV1406" i="17"/>
  <c r="CW1406" i="17"/>
  <c r="CX1406" i="17"/>
  <c r="CV1407" i="17"/>
  <c r="CW1407" i="17"/>
  <c r="CZ1407" i="17" s="1"/>
  <c r="CX1407" i="17"/>
  <c r="CV1408" i="17"/>
  <c r="CW1408" i="17"/>
  <c r="CX1408" i="17"/>
  <c r="CV1409" i="17"/>
  <c r="CW1409" i="17"/>
  <c r="CX1409" i="17"/>
  <c r="CV1410" i="17"/>
  <c r="CW1410" i="17"/>
  <c r="CX1410" i="17"/>
  <c r="CV1411" i="17"/>
  <c r="CW1411" i="17"/>
  <c r="CZ1411" i="17" s="1"/>
  <c r="CX1411" i="17"/>
  <c r="CV1412" i="17"/>
  <c r="CW1412" i="17"/>
  <c r="CX1412" i="17"/>
  <c r="CV1413" i="17"/>
  <c r="CW1413" i="17"/>
  <c r="CX1413" i="17"/>
  <c r="CV1414" i="17"/>
  <c r="CW1414" i="17"/>
  <c r="CX1414" i="17"/>
  <c r="CV1415" i="17"/>
  <c r="CW1415" i="17"/>
  <c r="CZ1415" i="17" s="1"/>
  <c r="CX1415" i="17"/>
  <c r="CV1416" i="17"/>
  <c r="CW1416" i="17"/>
  <c r="CX1416" i="17"/>
  <c r="CV1417" i="17"/>
  <c r="CW1417" i="17"/>
  <c r="CX1417" i="17"/>
  <c r="CV1418" i="17"/>
  <c r="CW1418" i="17"/>
  <c r="CX1418" i="17"/>
  <c r="CV1419" i="17"/>
  <c r="CW1419" i="17"/>
  <c r="CZ1419" i="17" s="1"/>
  <c r="CX1419" i="17"/>
  <c r="CV1420" i="17"/>
  <c r="CW1420" i="17"/>
  <c r="CX1420" i="17"/>
  <c r="CV1421" i="17"/>
  <c r="CW1421" i="17"/>
  <c r="CX1421" i="17"/>
  <c r="CV1422" i="17"/>
  <c r="CW1422" i="17"/>
  <c r="CX1422" i="17"/>
  <c r="CV1423" i="17"/>
  <c r="CW1423" i="17"/>
  <c r="CZ1423" i="17" s="1"/>
  <c r="CX1423" i="17"/>
  <c r="CV1424" i="17"/>
  <c r="CW1424" i="17"/>
  <c r="CX1424" i="17"/>
  <c r="CV1425" i="17"/>
  <c r="CW1425" i="17"/>
  <c r="CX1425" i="17"/>
  <c r="CV1426" i="17"/>
  <c r="CW1426" i="17"/>
  <c r="CX1426" i="17"/>
  <c r="CV1427" i="17"/>
  <c r="CW1427" i="17"/>
  <c r="CZ1427" i="17" s="1"/>
  <c r="CX1427" i="17"/>
  <c r="CV1428" i="17"/>
  <c r="CW1428" i="17"/>
  <c r="CX1428" i="17"/>
  <c r="CV1429" i="17"/>
  <c r="CW1429" i="17"/>
  <c r="CX1429" i="17"/>
  <c r="CV1430" i="17"/>
  <c r="CW1430" i="17"/>
  <c r="CX1430" i="17"/>
  <c r="CV1431" i="17"/>
  <c r="CW1431" i="17"/>
  <c r="CZ1431" i="17" s="1"/>
  <c r="CX1431" i="17"/>
  <c r="CV1432" i="17"/>
  <c r="CW1432" i="17"/>
  <c r="CX1432" i="17"/>
  <c r="CV1433" i="17"/>
  <c r="CW1433" i="17"/>
  <c r="CX1433" i="17"/>
  <c r="CV1434" i="17"/>
  <c r="CW1434" i="17"/>
  <c r="CX1434" i="17"/>
  <c r="CV1435" i="17"/>
  <c r="CW1435" i="17"/>
  <c r="CX1435" i="17"/>
  <c r="CV1436" i="17"/>
  <c r="CW1436" i="17"/>
  <c r="CX1436" i="17"/>
  <c r="CV1437" i="17"/>
  <c r="CW1437" i="17"/>
  <c r="CX1437" i="17"/>
  <c r="CV1438" i="17"/>
  <c r="CW1438" i="17"/>
  <c r="CX1438" i="17"/>
  <c r="CV1439" i="17"/>
  <c r="CW1439" i="17"/>
  <c r="CZ1439" i="17" s="1"/>
  <c r="CX1439" i="17"/>
  <c r="CV1440" i="17"/>
  <c r="CW1440" i="17"/>
  <c r="CX1440" i="17"/>
  <c r="CV1441" i="17"/>
  <c r="CW1441" i="17"/>
  <c r="CX1441" i="17"/>
  <c r="CV1442" i="17"/>
  <c r="CW1442" i="17"/>
  <c r="CX1442" i="17"/>
  <c r="CV1443" i="17"/>
  <c r="CW1443" i="17"/>
  <c r="CZ1443" i="17" s="1"/>
  <c r="CX1443" i="17"/>
  <c r="CV1444" i="17"/>
  <c r="CW1444" i="17"/>
  <c r="CX1444" i="17"/>
  <c r="CV1445" i="17"/>
  <c r="CW1445" i="17"/>
  <c r="CX1445" i="17"/>
  <c r="CV1446" i="17"/>
  <c r="CW1446" i="17"/>
  <c r="CX1446" i="17"/>
  <c r="CV1447" i="17"/>
  <c r="CW1447" i="17"/>
  <c r="CZ1447" i="17" s="1"/>
  <c r="CX1447" i="17"/>
  <c r="CV1448" i="17"/>
  <c r="CW1448" i="17"/>
  <c r="CX1448" i="17"/>
  <c r="CV1449" i="17"/>
  <c r="CW1449" i="17"/>
  <c r="CX1449" i="17"/>
  <c r="CV1450" i="17"/>
  <c r="CW1450" i="17"/>
  <c r="CX1450" i="17"/>
  <c r="CV1451" i="17"/>
  <c r="CW1451" i="17"/>
  <c r="CZ1451" i="17" s="1"/>
  <c r="CX1451" i="17"/>
  <c r="CV1452" i="17"/>
  <c r="CW1452" i="17"/>
  <c r="CX1452" i="17"/>
  <c r="CV1453" i="17"/>
  <c r="CW1453" i="17"/>
  <c r="CX1453" i="17"/>
  <c r="CV1454" i="17"/>
  <c r="CW1454" i="17"/>
  <c r="CX1454" i="17"/>
  <c r="CV1455" i="17"/>
  <c r="CW1455" i="17"/>
  <c r="CZ1455" i="17" s="1"/>
  <c r="CX1455" i="17"/>
  <c r="CV1456" i="17"/>
  <c r="CW1456" i="17"/>
  <c r="CX1456" i="17"/>
  <c r="CV1457" i="17"/>
  <c r="CW1457" i="17"/>
  <c r="CX1457" i="17"/>
  <c r="CV1458" i="17"/>
  <c r="CW1458" i="17"/>
  <c r="CX1458" i="17"/>
  <c r="CV1459" i="17"/>
  <c r="CW1459" i="17"/>
  <c r="CZ1459" i="17" s="1"/>
  <c r="CX1459" i="17"/>
  <c r="CV1460" i="17"/>
  <c r="CW1460" i="17"/>
  <c r="CX1460" i="17"/>
  <c r="CV1461" i="17"/>
  <c r="CW1461" i="17"/>
  <c r="CX1461" i="17"/>
  <c r="CV1462" i="17"/>
  <c r="CW1462" i="17"/>
  <c r="CX1462" i="17"/>
  <c r="CV1463" i="17"/>
  <c r="CW1463" i="17"/>
  <c r="CZ1463" i="17" s="1"/>
  <c r="CX1463" i="17"/>
  <c r="CV1464" i="17"/>
  <c r="CW1464" i="17"/>
  <c r="CX1464" i="17"/>
  <c r="CV1465" i="17"/>
  <c r="CW1465" i="17"/>
  <c r="CX1465" i="17"/>
  <c r="CV1466" i="17"/>
  <c r="CW1466" i="17"/>
  <c r="CX1466" i="17"/>
  <c r="CV1467" i="17"/>
  <c r="CW1467" i="17"/>
  <c r="CZ1467" i="17" s="1"/>
  <c r="CX1467" i="17"/>
  <c r="CV1468" i="17"/>
  <c r="CW1468" i="17"/>
  <c r="CX1468" i="17"/>
  <c r="CV1469" i="17"/>
  <c r="CW1469" i="17"/>
  <c r="CX1469" i="17"/>
  <c r="CV1470" i="17"/>
  <c r="CW1470" i="17"/>
  <c r="CX1470" i="17"/>
  <c r="CV1471" i="17"/>
  <c r="CW1471" i="17"/>
  <c r="CZ1471" i="17" s="1"/>
  <c r="CX1471" i="17"/>
  <c r="CV1472" i="17"/>
  <c r="CW1472" i="17"/>
  <c r="CX1472" i="17"/>
  <c r="CV1473" i="17"/>
  <c r="CW1473" i="17"/>
  <c r="CX1473" i="17"/>
  <c r="CV1474" i="17"/>
  <c r="CW1474" i="17"/>
  <c r="CX1474" i="17"/>
  <c r="CV1475" i="17"/>
  <c r="CW1475" i="17"/>
  <c r="CZ1475" i="17" s="1"/>
  <c r="CX1475" i="17"/>
  <c r="CV1476" i="17"/>
  <c r="CW1476" i="17"/>
  <c r="CX1476" i="17"/>
  <c r="CV1477" i="17"/>
  <c r="CW1477" i="17"/>
  <c r="CX1477" i="17"/>
  <c r="CV1478" i="17"/>
  <c r="CW1478" i="17"/>
  <c r="CX1478" i="17"/>
  <c r="CV1479" i="17"/>
  <c r="CW1479" i="17"/>
  <c r="CZ1479" i="17" s="1"/>
  <c r="CX1479" i="17"/>
  <c r="CV1480" i="17"/>
  <c r="CW1480" i="17"/>
  <c r="CX1480" i="17"/>
  <c r="CV1481" i="17"/>
  <c r="CW1481" i="17"/>
  <c r="CX1481" i="17"/>
  <c r="CV1482" i="17"/>
  <c r="CW1482" i="17"/>
  <c r="CX1482" i="17"/>
  <c r="CV1483" i="17"/>
  <c r="CW1483" i="17"/>
  <c r="CZ1483" i="17" s="1"/>
  <c r="CX1483" i="17"/>
  <c r="CV1484" i="17"/>
  <c r="CW1484" i="17"/>
  <c r="CX1484" i="17"/>
  <c r="CV1485" i="17"/>
  <c r="CW1485" i="17"/>
  <c r="CX1485" i="17"/>
  <c r="CV1486" i="17"/>
  <c r="CW1486" i="17"/>
  <c r="CX1486" i="17"/>
  <c r="CV1487" i="17"/>
  <c r="CW1487" i="17"/>
  <c r="CZ1487" i="17" s="1"/>
  <c r="CX1487" i="17"/>
  <c r="CV1488" i="17"/>
  <c r="CW1488" i="17"/>
  <c r="CX1488" i="17"/>
  <c r="CV1489" i="17"/>
  <c r="CW1489" i="17"/>
  <c r="CX1489" i="17"/>
  <c r="CV1490" i="17"/>
  <c r="CW1490" i="17"/>
  <c r="CX1490" i="17"/>
  <c r="CV1491" i="17"/>
  <c r="CW1491" i="17"/>
  <c r="CZ1491" i="17" s="1"/>
  <c r="CX1491" i="17"/>
  <c r="CV1492" i="17"/>
  <c r="CW1492" i="17"/>
  <c r="CX1492" i="17"/>
  <c r="CV1493" i="17"/>
  <c r="CW1493" i="17"/>
  <c r="CX1493" i="17"/>
  <c r="CV1494" i="17"/>
  <c r="CW1494" i="17"/>
  <c r="CX1494" i="17"/>
  <c r="CV1495" i="17"/>
  <c r="CW1495" i="17"/>
  <c r="CZ1495" i="17" s="1"/>
  <c r="CX1495" i="17"/>
  <c r="CV1496" i="17"/>
  <c r="CW1496" i="17"/>
  <c r="CX1496" i="17"/>
  <c r="CV1497" i="17"/>
  <c r="CW1497" i="17"/>
  <c r="CX1497" i="17"/>
  <c r="CV1498" i="17"/>
  <c r="CW1498" i="17"/>
  <c r="CX1498" i="17"/>
  <c r="CV1499" i="17"/>
  <c r="CW1499" i="17"/>
  <c r="CZ1499" i="17" s="1"/>
  <c r="CX1499" i="17"/>
  <c r="CV1500" i="17"/>
  <c r="CW1500" i="17"/>
  <c r="CX1500" i="17"/>
  <c r="CV1501" i="17"/>
  <c r="CW1501" i="17"/>
  <c r="CX1501" i="17"/>
  <c r="CV1502" i="17"/>
  <c r="CW1502" i="17"/>
  <c r="CX1502" i="17"/>
  <c r="CV1503" i="17"/>
  <c r="CW1503" i="17"/>
  <c r="CZ1503" i="17" s="1"/>
  <c r="CX1503" i="17"/>
  <c r="CV1504" i="17"/>
  <c r="CW1504" i="17"/>
  <c r="CX1504" i="17"/>
  <c r="CV1505" i="17"/>
  <c r="CW1505" i="17"/>
  <c r="CX1505" i="17"/>
  <c r="CV1506" i="17"/>
  <c r="CW1506" i="17"/>
  <c r="CX1506" i="17"/>
  <c r="CV1507" i="17"/>
  <c r="CW1507" i="17"/>
  <c r="CZ1507" i="17" s="1"/>
  <c r="CX1507" i="17"/>
  <c r="CV1508" i="17"/>
  <c r="CW1508" i="17"/>
  <c r="CX1508" i="17"/>
  <c r="CV1509" i="17"/>
  <c r="CW1509" i="17"/>
  <c r="CX1509" i="17"/>
  <c r="CV1510" i="17"/>
  <c r="CW1510" i="17"/>
  <c r="CX1510" i="17"/>
  <c r="CV1511" i="17"/>
  <c r="CW1511" i="17"/>
  <c r="CZ1511" i="17" s="1"/>
  <c r="CX1511" i="17"/>
  <c r="CV1512" i="17"/>
  <c r="CW1512" i="17"/>
  <c r="CX1512" i="17"/>
  <c r="CV1513" i="17"/>
  <c r="CW1513" i="17"/>
  <c r="CX1513" i="17"/>
  <c r="CV1514" i="17"/>
  <c r="CW1514" i="17"/>
  <c r="CX1514" i="17"/>
  <c r="CV1515" i="17"/>
  <c r="CW1515" i="17"/>
  <c r="CZ1515" i="17" s="1"/>
  <c r="CX1515" i="17"/>
  <c r="CV1516" i="17"/>
  <c r="CW1516" i="17"/>
  <c r="CX1516" i="17"/>
  <c r="CV1517" i="17"/>
  <c r="CW1517" i="17"/>
  <c r="CX1517" i="17"/>
  <c r="CV1518" i="17"/>
  <c r="CW1518" i="17"/>
  <c r="CX1518" i="17"/>
  <c r="CV1519" i="17"/>
  <c r="CW1519" i="17"/>
  <c r="CZ1519" i="17" s="1"/>
  <c r="CX1519" i="17"/>
  <c r="CV1520" i="17"/>
  <c r="CW1520" i="17"/>
  <c r="CX1520" i="17"/>
  <c r="CV1521" i="17"/>
  <c r="CW1521" i="17"/>
  <c r="CX1521" i="17"/>
  <c r="CV1522" i="17"/>
  <c r="CW1522" i="17"/>
  <c r="CX1522" i="17"/>
  <c r="CV1523" i="17"/>
  <c r="CW1523" i="17"/>
  <c r="CZ1523" i="17" s="1"/>
  <c r="CX1523" i="17"/>
  <c r="CV1524" i="17"/>
  <c r="CW1524" i="17"/>
  <c r="CX1524" i="17"/>
  <c r="CV1525" i="17"/>
  <c r="CW1525" i="17"/>
  <c r="CX1525" i="17"/>
  <c r="CV1526" i="17"/>
  <c r="CW1526" i="17"/>
  <c r="CX1526" i="17"/>
  <c r="CV1527" i="17"/>
  <c r="CW1527" i="17"/>
  <c r="CZ1527" i="17" s="1"/>
  <c r="CX1527" i="17"/>
  <c r="CV1528" i="17"/>
  <c r="CW1528" i="17"/>
  <c r="CX1528" i="17"/>
  <c r="CV1529" i="17"/>
  <c r="CW1529" i="17"/>
  <c r="CX1529" i="17"/>
  <c r="CV1530" i="17"/>
  <c r="CW1530" i="17"/>
  <c r="CX1530" i="17"/>
  <c r="CV1531" i="17"/>
  <c r="CW1531" i="17"/>
  <c r="CZ1531" i="17" s="1"/>
  <c r="CX1531" i="17"/>
  <c r="CV1532" i="17"/>
  <c r="CW1532" i="17"/>
  <c r="CX1532" i="17"/>
  <c r="CV1533" i="17"/>
  <c r="CW1533" i="17"/>
  <c r="CX1533" i="17"/>
  <c r="CV1534" i="17"/>
  <c r="CW1534" i="17"/>
  <c r="CX1534" i="17"/>
  <c r="CV1535" i="17"/>
  <c r="CW1535" i="17"/>
  <c r="CX1535" i="17"/>
  <c r="CV1536" i="17"/>
  <c r="CW1536" i="17"/>
  <c r="CX1536" i="17"/>
  <c r="CV1537" i="17"/>
  <c r="CW1537" i="17"/>
  <c r="CX1537" i="17"/>
  <c r="CV1538" i="17"/>
  <c r="CW1538" i="17"/>
  <c r="CX1538" i="17"/>
  <c r="CV1539" i="17"/>
  <c r="CW1539" i="17"/>
  <c r="CZ1539" i="17" s="1"/>
  <c r="CX1539" i="17"/>
  <c r="CV1540" i="17"/>
  <c r="CW1540" i="17"/>
  <c r="CX1540" i="17"/>
  <c r="CV1541" i="17"/>
  <c r="CW1541" i="17"/>
  <c r="CX1541" i="17"/>
  <c r="CV1542" i="17"/>
  <c r="CW1542" i="17"/>
  <c r="CX1542" i="17"/>
  <c r="CV1543" i="17"/>
  <c r="CW1543" i="17"/>
  <c r="CZ1543" i="17" s="1"/>
  <c r="CX1543" i="17"/>
  <c r="CV1544" i="17"/>
  <c r="CW1544" i="17"/>
  <c r="CX1544" i="17"/>
  <c r="CV1545" i="17"/>
  <c r="CW1545" i="17"/>
  <c r="CX1545" i="17"/>
  <c r="CV1546" i="17"/>
  <c r="CW1546" i="17"/>
  <c r="CX1546" i="17"/>
  <c r="CV1547" i="17"/>
  <c r="CW1547" i="17"/>
  <c r="CZ1547" i="17" s="1"/>
  <c r="CX1547" i="17"/>
  <c r="CV1548" i="17"/>
  <c r="CW1548" i="17"/>
  <c r="CX1548" i="17"/>
  <c r="CV1549" i="17"/>
  <c r="CW1549" i="17"/>
  <c r="CX1549" i="17"/>
  <c r="CV1550" i="17"/>
  <c r="CW1550" i="17"/>
  <c r="CX1550" i="17"/>
  <c r="CV1551" i="17"/>
  <c r="CW1551" i="17"/>
  <c r="CX1551" i="17"/>
  <c r="CV1552" i="17"/>
  <c r="CW1552" i="17"/>
  <c r="CX1552" i="17"/>
  <c r="CV1553" i="17"/>
  <c r="CW1553" i="17"/>
  <c r="CX1553" i="17"/>
  <c r="CV1554" i="17"/>
  <c r="CW1554" i="17"/>
  <c r="CX1554" i="17"/>
  <c r="CV1555" i="17"/>
  <c r="CW1555" i="17"/>
  <c r="CZ1555" i="17" s="1"/>
  <c r="CX1555" i="17"/>
  <c r="CV1556" i="17"/>
  <c r="CW1556" i="17"/>
  <c r="CX1556" i="17"/>
  <c r="CV1557" i="17"/>
  <c r="CW1557" i="17"/>
  <c r="CX1557" i="17"/>
  <c r="CV1558" i="17"/>
  <c r="CW1558" i="17"/>
  <c r="CX1558" i="17"/>
  <c r="CV1559" i="17"/>
  <c r="CW1559" i="17"/>
  <c r="CZ1559" i="17" s="1"/>
  <c r="CX1559" i="17"/>
  <c r="CV1560" i="17"/>
  <c r="CW1560" i="17"/>
  <c r="CX1560" i="17"/>
  <c r="CV1561" i="17"/>
  <c r="CW1561" i="17"/>
  <c r="CX1561" i="17"/>
  <c r="CV1562" i="17"/>
  <c r="CW1562" i="17"/>
  <c r="CX1562" i="17"/>
  <c r="CV1563" i="17"/>
  <c r="CW1563" i="17"/>
  <c r="CZ1563" i="17" s="1"/>
  <c r="CX1563" i="17"/>
  <c r="CV1564" i="17"/>
  <c r="CW1564" i="17"/>
  <c r="CX1564" i="17"/>
  <c r="CV1565" i="17"/>
  <c r="CW1565" i="17"/>
  <c r="CX1565" i="17"/>
  <c r="CV1566" i="17"/>
  <c r="CW1566" i="17"/>
  <c r="CZ1566" i="17" s="1"/>
  <c r="CX1566" i="17"/>
  <c r="CV1567" i="17"/>
  <c r="CW1567" i="17"/>
  <c r="CX1567" i="17"/>
  <c r="CV1568" i="17"/>
  <c r="CW1568" i="17"/>
  <c r="CX1568" i="17"/>
  <c r="CV1569" i="17"/>
  <c r="CW1569" i="17"/>
  <c r="CX1569" i="17"/>
  <c r="CV1570" i="17"/>
  <c r="CW1570" i="17"/>
  <c r="CX1570" i="17"/>
  <c r="CV1571" i="17"/>
  <c r="CW1571" i="17"/>
  <c r="CZ1571" i="17" s="1"/>
  <c r="CX1571" i="17"/>
  <c r="CV1572" i="17"/>
  <c r="CW1572" i="17"/>
  <c r="CX1572" i="17"/>
  <c r="CV1573" i="17"/>
  <c r="CW1573" i="17"/>
  <c r="CX1573" i="17"/>
  <c r="CV1574" i="17"/>
  <c r="CW1574" i="17"/>
  <c r="CX1574" i="17"/>
  <c r="CV1575" i="17"/>
  <c r="CW1575" i="17"/>
  <c r="CZ1575" i="17" s="1"/>
  <c r="CX1575" i="17"/>
  <c r="CV1576" i="17"/>
  <c r="CW1576" i="17"/>
  <c r="CX1576" i="17"/>
  <c r="CV1577" i="17"/>
  <c r="CW1577" i="17"/>
  <c r="CX1577" i="17"/>
  <c r="CV1578" i="17"/>
  <c r="CW1578" i="17"/>
  <c r="CZ1578" i="17" s="1"/>
  <c r="CX1578" i="17"/>
  <c r="CV1579" i="17"/>
  <c r="CW1579" i="17"/>
  <c r="CZ1579" i="17" s="1"/>
  <c r="CX1579" i="17"/>
  <c r="CV1580" i="17"/>
  <c r="CW1580" i="17"/>
  <c r="CX1580" i="17"/>
  <c r="CV1581" i="17"/>
  <c r="CW1581" i="17"/>
  <c r="CX1581" i="17"/>
  <c r="CV1582" i="17"/>
  <c r="CW1582" i="17"/>
  <c r="CX1582" i="17"/>
  <c r="CV1583" i="17"/>
  <c r="CW1583" i="17"/>
  <c r="CZ1583" i="17" s="1"/>
  <c r="CX1583" i="17"/>
  <c r="CV1584" i="17"/>
  <c r="CW1584" i="17"/>
  <c r="CX1584" i="17"/>
  <c r="CV1585" i="17"/>
  <c r="CW1585" i="17"/>
  <c r="CX1585" i="17"/>
  <c r="CV1586" i="17"/>
  <c r="CW1586" i="17"/>
  <c r="CX1586" i="17"/>
  <c r="CV1587" i="17"/>
  <c r="CW1587" i="17"/>
  <c r="CZ1587" i="17" s="1"/>
  <c r="CX1587" i="17"/>
  <c r="CV1588" i="17"/>
  <c r="CW1588" i="17"/>
  <c r="CX1588" i="17"/>
  <c r="CV1589" i="17"/>
  <c r="CW1589" i="17"/>
  <c r="CX1589" i="17"/>
  <c r="CV1590" i="17"/>
  <c r="CW1590" i="17"/>
  <c r="CX1590" i="17"/>
  <c r="CV1591" i="17"/>
  <c r="CW1591" i="17"/>
  <c r="CZ1591" i="17" s="1"/>
  <c r="CX1591" i="17"/>
  <c r="CV1592" i="17"/>
  <c r="CW1592" i="17"/>
  <c r="CX1592" i="17"/>
  <c r="CV1593" i="17"/>
  <c r="CW1593" i="17"/>
  <c r="CX1593" i="17"/>
  <c r="CV1594" i="17"/>
  <c r="CW1594" i="17"/>
  <c r="CX1594" i="17"/>
  <c r="CV1595" i="17"/>
  <c r="CY1595" i="17" s="1"/>
  <c r="CW1595" i="17"/>
  <c r="CZ1595" i="17" s="1"/>
  <c r="CX1595" i="17"/>
  <c r="CV1596" i="17"/>
  <c r="CW1596" i="17"/>
  <c r="CX1596" i="17"/>
  <c r="CV1597" i="17"/>
  <c r="CW1597" i="17"/>
  <c r="CX1597" i="17"/>
  <c r="CV1598" i="17"/>
  <c r="CW1598" i="17"/>
  <c r="CX1598" i="17"/>
  <c r="CV1599" i="17"/>
  <c r="CW1599" i="17"/>
  <c r="CX1599" i="17"/>
  <c r="CV1600" i="17"/>
  <c r="CW1600" i="17"/>
  <c r="CZ1600" i="17" s="1"/>
  <c r="CX1600" i="17"/>
  <c r="CV1601" i="17"/>
  <c r="CW1601" i="17"/>
  <c r="CX1601" i="17"/>
  <c r="CV1602" i="17"/>
  <c r="CW1602" i="17"/>
  <c r="CX1602" i="17"/>
  <c r="CV1603" i="17"/>
  <c r="CW1603" i="17"/>
  <c r="CZ1603" i="17" s="1"/>
  <c r="CX1603" i="17"/>
  <c r="CV1604" i="17"/>
  <c r="CY1604" i="17" s="1"/>
  <c r="CW1604" i="17"/>
  <c r="CX1604" i="17"/>
  <c r="CV1605" i="17"/>
  <c r="CW1605" i="17"/>
  <c r="CX1605" i="17"/>
  <c r="CV1606" i="17"/>
  <c r="CW1606" i="17"/>
  <c r="CX1606" i="17"/>
  <c r="CV1607" i="17"/>
  <c r="CW1607" i="17"/>
  <c r="CZ1607" i="17" s="1"/>
  <c r="CX1607" i="17"/>
  <c r="CV1608" i="17"/>
  <c r="CW1608" i="17"/>
  <c r="CX1608" i="17"/>
  <c r="CV1609" i="17"/>
  <c r="CW1609" i="17"/>
  <c r="CX1609" i="17"/>
  <c r="CV1610" i="17"/>
  <c r="CW1610" i="17"/>
  <c r="CX1610" i="17"/>
  <c r="CV1611" i="17"/>
  <c r="CW1611" i="17"/>
  <c r="CZ1611" i="17" s="1"/>
  <c r="CX1611" i="17"/>
  <c r="CV1612" i="17"/>
  <c r="CW1612" i="17"/>
  <c r="CX1612" i="17"/>
  <c r="CV1613" i="17"/>
  <c r="CW1613" i="17"/>
  <c r="CX1613" i="17"/>
  <c r="CV1614" i="17"/>
  <c r="CW1614" i="17"/>
  <c r="CX1614" i="17"/>
  <c r="CV1615" i="17"/>
  <c r="CW1615" i="17"/>
  <c r="CZ1615" i="17" s="1"/>
  <c r="CX1615" i="17"/>
  <c r="CV1616" i="17"/>
  <c r="CW1616" i="17"/>
  <c r="CX1616" i="17"/>
  <c r="CV1617" i="17"/>
  <c r="CW1617" i="17"/>
  <c r="CX1617" i="17"/>
  <c r="CV1618" i="17"/>
  <c r="CW1618" i="17"/>
  <c r="CX1618" i="17"/>
  <c r="CV1619" i="17"/>
  <c r="CW1619" i="17"/>
  <c r="CZ1619" i="17" s="1"/>
  <c r="CX1619" i="17"/>
  <c r="CV1620" i="17"/>
  <c r="CY1620" i="17" s="1"/>
  <c r="CW1620" i="17"/>
  <c r="CX1620" i="17"/>
  <c r="CV1621" i="17"/>
  <c r="CW1621" i="17"/>
  <c r="CX1621" i="17"/>
  <c r="CV1622" i="17"/>
  <c r="CW1622" i="17"/>
  <c r="CZ1622" i="17" s="1"/>
  <c r="CX1622" i="17"/>
  <c r="CV1623" i="17"/>
  <c r="CW1623" i="17"/>
  <c r="CZ1623" i="17" s="1"/>
  <c r="CX1623" i="17"/>
  <c r="CV1624" i="17"/>
  <c r="CW1624" i="17"/>
  <c r="CX1624" i="17"/>
  <c r="CV1625" i="17"/>
  <c r="CW1625" i="17"/>
  <c r="CZ1625" i="17" s="1"/>
  <c r="CX1625" i="17"/>
  <c r="CV1626" i="17"/>
  <c r="CW1626" i="17"/>
  <c r="CX1626" i="17"/>
  <c r="CV1627" i="17"/>
  <c r="CW1627" i="17"/>
  <c r="CZ1627" i="17" s="1"/>
  <c r="CX1627" i="17"/>
  <c r="CV1628" i="17"/>
  <c r="CW1628" i="17"/>
  <c r="CX1628" i="17"/>
  <c r="CV1629" i="17"/>
  <c r="CW1629" i="17"/>
  <c r="CZ1629" i="17" s="1"/>
  <c r="CX1629" i="17"/>
  <c r="CV1630" i="17"/>
  <c r="CW1630" i="17"/>
  <c r="CX1630" i="17"/>
  <c r="CV1631" i="17"/>
  <c r="CY1631" i="17" s="1"/>
  <c r="CW1631" i="17"/>
  <c r="CZ1631" i="17" s="1"/>
  <c r="CX1631" i="17"/>
  <c r="CV1632" i="17"/>
  <c r="CY1632" i="17" s="1"/>
  <c r="CW1632" i="17"/>
  <c r="CX1632" i="17"/>
  <c r="CV1633" i="17"/>
  <c r="CW1633" i="17"/>
  <c r="CX1633" i="17"/>
  <c r="CV1634" i="17"/>
  <c r="CW1634" i="17"/>
  <c r="CX1634" i="17"/>
  <c r="CV1635" i="17"/>
  <c r="CW1635" i="17"/>
  <c r="CZ1635" i="17" s="1"/>
  <c r="CX1635" i="17"/>
  <c r="CV1636" i="17"/>
  <c r="CY1636" i="17" s="1"/>
  <c r="CW1636" i="17"/>
  <c r="CX1636" i="17"/>
  <c r="DA1636" i="17" s="1"/>
  <c r="CV1637" i="17"/>
  <c r="CW1637" i="17"/>
  <c r="CX1637" i="17"/>
  <c r="CV1638" i="17"/>
  <c r="CW1638" i="17"/>
  <c r="CZ1638" i="17" s="1"/>
  <c r="CX1638" i="17"/>
  <c r="CV1639" i="17"/>
  <c r="CW1639" i="17"/>
  <c r="CZ1639" i="17" s="1"/>
  <c r="CX1639" i="17"/>
  <c r="CV1640" i="17"/>
  <c r="CW1640" i="17"/>
  <c r="CZ1640" i="17" s="1"/>
  <c r="CX1640" i="17"/>
  <c r="CV1641" i="17"/>
  <c r="CW1641" i="17"/>
  <c r="CX1641" i="17"/>
  <c r="CV1642" i="17"/>
  <c r="CW1642" i="17"/>
  <c r="CX1642" i="17"/>
  <c r="CV1643" i="17"/>
  <c r="CW1643" i="17"/>
  <c r="CZ1643" i="17" s="1"/>
  <c r="CX1643" i="17"/>
  <c r="CV1644" i="17"/>
  <c r="CW1644" i="17"/>
  <c r="CX1644" i="17"/>
  <c r="CV1645" i="17"/>
  <c r="CW1645" i="17"/>
  <c r="CX1645" i="17"/>
  <c r="CV1646" i="17"/>
  <c r="CY1646" i="17" s="1"/>
  <c r="CW1646" i="17"/>
  <c r="CX1646" i="17"/>
  <c r="CV1647" i="17"/>
  <c r="CW1647" i="17"/>
  <c r="CZ1647" i="17" s="1"/>
  <c r="CX1647" i="17"/>
  <c r="CV1648" i="17"/>
  <c r="CW1648" i="17"/>
  <c r="CX1648" i="17"/>
  <c r="CV1649" i="17"/>
  <c r="CW1649" i="17"/>
  <c r="CX1649" i="17"/>
  <c r="CV1650" i="17"/>
  <c r="CW1650" i="17"/>
  <c r="CX1650" i="17"/>
  <c r="CV1651" i="17"/>
  <c r="CY1651" i="17" s="1"/>
  <c r="CW1651" i="17"/>
  <c r="CZ1651" i="17" s="1"/>
  <c r="CX1651" i="17"/>
  <c r="CV1652" i="17"/>
  <c r="CY1652" i="17" s="1"/>
  <c r="CW1652" i="17"/>
  <c r="CX1652" i="17"/>
  <c r="CV1653" i="17"/>
  <c r="CY1653" i="17" s="1"/>
  <c r="CW1653" i="17"/>
  <c r="CX1653" i="17"/>
  <c r="DA1653" i="17" s="1"/>
  <c r="CV1654" i="17"/>
  <c r="CW1654" i="17"/>
  <c r="CX1654" i="17"/>
  <c r="CV1655" i="17"/>
  <c r="CW1655" i="17"/>
  <c r="CZ1655" i="17" s="1"/>
  <c r="CX1655" i="17"/>
  <c r="CV1656" i="17"/>
  <c r="CY1656" i="17" s="1"/>
  <c r="CW1656" i="17"/>
  <c r="CX1656" i="17"/>
  <c r="CV1657" i="17"/>
  <c r="CW1657" i="17"/>
  <c r="CX1657" i="17"/>
  <c r="CV1658" i="17"/>
  <c r="CW1658" i="17"/>
  <c r="CX1658" i="17"/>
  <c r="CV1659" i="17"/>
  <c r="CW1659" i="17"/>
  <c r="CX1659" i="17"/>
  <c r="CV1660" i="17"/>
  <c r="CW1660" i="17"/>
  <c r="CZ1660" i="17" s="1"/>
  <c r="CX1660" i="17"/>
  <c r="CV1661" i="17"/>
  <c r="CW1661" i="17"/>
  <c r="CX1661" i="17"/>
  <c r="CV1662" i="17"/>
  <c r="CW1662" i="17"/>
  <c r="CX1662" i="17"/>
  <c r="CV1663" i="17"/>
  <c r="CW1663" i="17"/>
  <c r="CZ1663" i="17" s="1"/>
  <c r="CX1663" i="17"/>
  <c r="CV1664" i="17"/>
  <c r="CW1664" i="17"/>
  <c r="CX1664" i="17"/>
  <c r="DA1664" i="17" s="1"/>
  <c r="CV1665" i="17"/>
  <c r="CW1665" i="17"/>
  <c r="CX1665" i="17"/>
  <c r="CV1666" i="17"/>
  <c r="CW1666" i="17"/>
  <c r="CX1666" i="17"/>
  <c r="CV1667" i="17"/>
  <c r="CW1667" i="17"/>
  <c r="CZ1667" i="17" s="1"/>
  <c r="CX1667" i="17"/>
  <c r="CV1668" i="17"/>
  <c r="CW1668" i="17"/>
  <c r="CX1668" i="17"/>
  <c r="CV1669" i="17"/>
  <c r="CW1669" i="17"/>
  <c r="CX1669" i="17"/>
  <c r="CV1670" i="17"/>
  <c r="CW1670" i="17"/>
  <c r="CX1670" i="17"/>
  <c r="CV1671" i="17"/>
  <c r="CW1671" i="17"/>
  <c r="CZ1671" i="17" s="1"/>
  <c r="CX1671" i="17"/>
  <c r="CV1672" i="17"/>
  <c r="CW1672" i="17"/>
  <c r="CZ1672" i="17" s="1"/>
  <c r="CX1672" i="17"/>
  <c r="CV1673" i="17"/>
  <c r="CW1673" i="17"/>
  <c r="CX1673" i="17"/>
  <c r="CV1674" i="17"/>
  <c r="CW1674" i="17"/>
  <c r="CZ1674" i="17" s="1"/>
  <c r="CX1674" i="17"/>
  <c r="CV1675" i="17"/>
  <c r="CW1675" i="17"/>
  <c r="CX1675" i="17"/>
  <c r="CV1676" i="17"/>
  <c r="CW1676" i="17"/>
  <c r="CZ1676" i="17" s="1"/>
  <c r="CX1676" i="17"/>
  <c r="CV1677" i="17"/>
  <c r="CW1677" i="17"/>
  <c r="CX1677" i="17"/>
  <c r="CV1678" i="17"/>
  <c r="CY1678" i="17" s="1"/>
  <c r="CW1678" i="17"/>
  <c r="CX1678" i="17"/>
  <c r="CV1679" i="17"/>
  <c r="CW1679" i="17"/>
  <c r="CZ1679" i="17" s="1"/>
  <c r="CX1679" i="17"/>
  <c r="CV1680" i="17"/>
  <c r="CY1680" i="17" s="1"/>
  <c r="CW1680" i="17"/>
  <c r="CX1680" i="17"/>
  <c r="DA1680" i="17" s="1"/>
  <c r="CV1681" i="17"/>
  <c r="CW1681" i="17"/>
  <c r="CX1681" i="17"/>
  <c r="CV1682" i="17"/>
  <c r="CW1682" i="17"/>
  <c r="CX1682" i="17"/>
  <c r="CV1683" i="17"/>
  <c r="CW1683" i="17"/>
  <c r="CZ1683" i="17" s="1"/>
  <c r="CX1683" i="17"/>
  <c r="CV1684" i="17"/>
  <c r="CW1684" i="17"/>
  <c r="CX1684" i="17"/>
  <c r="CV1685" i="17"/>
  <c r="CW1685" i="17"/>
  <c r="CX1685" i="17"/>
  <c r="CV1686" i="17"/>
  <c r="CW1686" i="17"/>
  <c r="CX1686" i="17"/>
  <c r="CV1687" i="17"/>
  <c r="CY1687" i="17" s="1"/>
  <c r="CW1687" i="17"/>
  <c r="CZ1687" i="17" s="1"/>
  <c r="CX1687" i="17"/>
  <c r="CV1688" i="17"/>
  <c r="CW1688" i="17"/>
  <c r="CX1688" i="17"/>
  <c r="CV1689" i="17"/>
  <c r="CW1689" i="17"/>
  <c r="CX1689" i="17"/>
  <c r="CV1690" i="17"/>
  <c r="CW1690" i="17"/>
  <c r="CZ1690" i="17" s="1"/>
  <c r="CX1690" i="17"/>
  <c r="CV1691" i="17"/>
  <c r="CW1691" i="17"/>
  <c r="CZ1691" i="17" s="1"/>
  <c r="CX1691" i="17"/>
  <c r="CV1692" i="17"/>
  <c r="CW1692" i="17"/>
  <c r="CX1692" i="17"/>
  <c r="CV1693" i="17"/>
  <c r="CW1693" i="17"/>
  <c r="CZ1693" i="17" s="1"/>
  <c r="CX1693" i="17"/>
  <c r="DA1693" i="17" s="1"/>
  <c r="CV1694" i="17"/>
  <c r="CW1694" i="17"/>
  <c r="CX1694" i="17"/>
  <c r="CV1695" i="17"/>
  <c r="CY1695" i="17" s="1"/>
  <c r="CW1695" i="17"/>
  <c r="CZ1695" i="17" s="1"/>
  <c r="CX1695" i="17"/>
  <c r="CV1696" i="17"/>
  <c r="CW1696" i="17"/>
  <c r="CX1696" i="17"/>
  <c r="CV1697" i="17"/>
  <c r="CW1697" i="17"/>
  <c r="CX1697" i="17"/>
  <c r="DA1697" i="17" s="1"/>
  <c r="CV1698" i="17"/>
  <c r="CW1698" i="17"/>
  <c r="CX1698" i="17"/>
  <c r="CV1699" i="17"/>
  <c r="CW1699" i="17"/>
  <c r="CZ1699" i="17" s="1"/>
  <c r="CX1699" i="17"/>
  <c r="CV1700" i="17"/>
  <c r="CW1700" i="17"/>
  <c r="CX1700" i="17"/>
  <c r="CV1701" i="17"/>
  <c r="CW1701" i="17"/>
  <c r="CX1701" i="17"/>
  <c r="CV1702" i="17"/>
  <c r="CW1702" i="17"/>
  <c r="CZ1702" i="17" s="1"/>
  <c r="CX1702" i="17"/>
  <c r="CV1703" i="17"/>
  <c r="CW1703" i="17"/>
  <c r="CZ1703" i="17" s="1"/>
  <c r="CX1703" i="17"/>
  <c r="CV1704" i="17"/>
  <c r="CY1704" i="17" s="1"/>
  <c r="CW1704" i="17"/>
  <c r="CX1704" i="17"/>
  <c r="CV1705" i="17"/>
  <c r="CW1705" i="17"/>
  <c r="CX1705" i="17"/>
  <c r="CV1706" i="17"/>
  <c r="CW1706" i="17"/>
  <c r="CX1706" i="17"/>
  <c r="CV1707" i="17"/>
  <c r="CW1707" i="17"/>
  <c r="CZ1707" i="17" s="1"/>
  <c r="CX1707" i="17"/>
  <c r="CV1708" i="17"/>
  <c r="CY1708" i="17" s="1"/>
  <c r="CW1708" i="17"/>
  <c r="CX1708" i="17"/>
  <c r="DA1708" i="17" s="1"/>
  <c r="CV1709" i="17"/>
  <c r="CW1709" i="17"/>
  <c r="CX1709" i="17"/>
  <c r="CV1710" i="17"/>
  <c r="CW1710" i="17"/>
  <c r="CX1710" i="17"/>
  <c r="CV1711" i="17"/>
  <c r="CW1711" i="17"/>
  <c r="CZ1711" i="17" s="1"/>
  <c r="CX1711" i="17"/>
  <c r="CV1712" i="17"/>
  <c r="CW1712" i="17"/>
  <c r="CX1712" i="17"/>
  <c r="CV1713" i="17"/>
  <c r="CY1713" i="17" s="1"/>
  <c r="CW1713" i="17"/>
  <c r="CX1713" i="17"/>
  <c r="CV1714" i="17"/>
  <c r="CW1714" i="17"/>
  <c r="CX1714" i="17"/>
  <c r="CV1715" i="17"/>
  <c r="CW1715" i="17"/>
  <c r="CZ1715" i="17" s="1"/>
  <c r="CX1715" i="17"/>
  <c r="CV1716" i="17"/>
  <c r="CW1716" i="17"/>
  <c r="CX1716" i="17"/>
  <c r="CV1717" i="17"/>
  <c r="CW1717" i="17"/>
  <c r="CX1717" i="17"/>
  <c r="CV1718" i="17"/>
  <c r="CW1718" i="17"/>
  <c r="CX1718" i="17"/>
  <c r="CV1719" i="17"/>
  <c r="CY1719" i="17" s="1"/>
  <c r="CW1719" i="17"/>
  <c r="CZ1719" i="17" s="1"/>
  <c r="CX1719" i="17"/>
  <c r="CV1720" i="17"/>
  <c r="CW1720" i="17"/>
  <c r="CX1720" i="17"/>
  <c r="CV1721" i="17"/>
  <c r="CW1721" i="17"/>
  <c r="CX1721" i="17"/>
  <c r="CV1722" i="17"/>
  <c r="CW1722" i="17"/>
  <c r="CX1722" i="17"/>
  <c r="CV1723" i="17"/>
  <c r="CW1723" i="17"/>
  <c r="CZ1723" i="17" s="1"/>
  <c r="CX1723" i="17"/>
  <c r="CV1724" i="17"/>
  <c r="CY1724" i="17" s="1"/>
  <c r="CW1724" i="17"/>
  <c r="CX1724" i="17"/>
  <c r="CV1725" i="17"/>
  <c r="CY1725" i="17" s="1"/>
  <c r="CW1725" i="17"/>
  <c r="CX1725" i="17"/>
  <c r="DA1725" i="17" s="1"/>
  <c r="CV1726" i="17"/>
  <c r="CW1726" i="17"/>
  <c r="CX1726" i="17"/>
  <c r="CV1727" i="17"/>
  <c r="CW1727" i="17"/>
  <c r="CZ1727" i="17" s="1"/>
  <c r="CX1727" i="17"/>
  <c r="CV1728" i="17"/>
  <c r="CW1728" i="17"/>
  <c r="CX1728" i="17"/>
  <c r="CV1729" i="17"/>
  <c r="CY1729" i="17" s="1"/>
  <c r="CW1729" i="17"/>
  <c r="CZ1729" i="17" s="1"/>
  <c r="CX1729" i="17"/>
  <c r="CV1730" i="17"/>
  <c r="CW1730" i="17"/>
  <c r="CX1730" i="17"/>
  <c r="CV1731" i="17"/>
  <c r="CW1731" i="17"/>
  <c r="CZ1731" i="17" s="1"/>
  <c r="CX1731" i="17"/>
  <c r="CV1732" i="17"/>
  <c r="CW1732" i="17"/>
  <c r="CX1732" i="17"/>
  <c r="CV1733" i="17"/>
  <c r="CW1733" i="17"/>
  <c r="CX1733" i="17"/>
  <c r="CV1734" i="17"/>
  <c r="CW1734" i="17"/>
  <c r="CX1734" i="17"/>
  <c r="CV1735" i="17"/>
  <c r="CW1735" i="17"/>
  <c r="CZ1735" i="17" s="1"/>
  <c r="CX1735" i="17"/>
  <c r="CV1736" i="17"/>
  <c r="CW1736" i="17"/>
  <c r="CX1736" i="17"/>
  <c r="DA1736" i="17" s="1"/>
  <c r="CV1737" i="17"/>
  <c r="CW1737" i="17"/>
  <c r="CX1737" i="17"/>
  <c r="CV1738" i="17"/>
  <c r="CW1738" i="17"/>
  <c r="CZ1738" i="17" s="1"/>
  <c r="CX1738" i="17"/>
  <c r="CV1739" i="17"/>
  <c r="CW1739" i="17"/>
  <c r="CZ1739" i="17" s="1"/>
  <c r="CX1739" i="17"/>
  <c r="CV1740" i="17"/>
  <c r="CW1740" i="17"/>
  <c r="CX1740" i="17"/>
  <c r="CV1741" i="17"/>
  <c r="CW1741" i="17"/>
  <c r="CZ1741" i="17" s="1"/>
  <c r="CX1741" i="17"/>
  <c r="CV1742" i="17"/>
  <c r="CW1742" i="17"/>
  <c r="CX1742" i="17"/>
  <c r="CV1743" i="17"/>
  <c r="CW1743" i="17"/>
  <c r="CZ1743" i="17" s="1"/>
  <c r="CX1743" i="17"/>
  <c r="CV1744" i="17"/>
  <c r="CW1744" i="17"/>
  <c r="CX1744" i="17"/>
  <c r="CV1745" i="17"/>
  <c r="CW1745" i="17"/>
  <c r="CX1745" i="17"/>
  <c r="CV1746" i="17"/>
  <c r="CW1746" i="17"/>
  <c r="CX1746" i="17"/>
  <c r="CV1747" i="17"/>
  <c r="CW1747" i="17"/>
  <c r="CZ1747" i="17" s="1"/>
  <c r="CX1747" i="17"/>
  <c r="CV1748" i="17"/>
  <c r="CY1748" i="17" s="1"/>
  <c r="CW1748" i="17"/>
  <c r="CX1748" i="17"/>
  <c r="CV1749" i="17"/>
  <c r="CW1749" i="17"/>
  <c r="CX1749" i="17"/>
  <c r="CV1750" i="17"/>
  <c r="CW1750" i="17"/>
  <c r="CZ1750" i="17" s="1"/>
  <c r="CX1750" i="17"/>
  <c r="CV1751" i="17"/>
  <c r="CW1751" i="17"/>
  <c r="CZ1751" i="17" s="1"/>
  <c r="CX1751" i="17"/>
  <c r="CV1752" i="17"/>
  <c r="CW1752" i="17"/>
  <c r="CX1752" i="17"/>
  <c r="DA1752" i="17" s="1"/>
  <c r="CV1753" i="17"/>
  <c r="CW1753" i="17"/>
  <c r="CZ1753" i="17" s="1"/>
  <c r="CX1753" i="17"/>
  <c r="CV1754" i="17"/>
  <c r="CW1754" i="17"/>
  <c r="CX1754" i="17"/>
  <c r="CV1755" i="17"/>
  <c r="CW1755" i="17"/>
  <c r="CZ1755" i="17" s="1"/>
  <c r="CX1755" i="17"/>
  <c r="CV1756" i="17"/>
  <c r="CY1756" i="17" s="1"/>
  <c r="CW1756" i="17"/>
  <c r="CX1756" i="17"/>
  <c r="CV1757" i="17"/>
  <c r="CW1757" i="17"/>
  <c r="CX1757" i="17"/>
  <c r="CV1758" i="17"/>
  <c r="CW1758" i="17"/>
  <c r="CZ1758" i="17" s="1"/>
  <c r="CX1758" i="17"/>
  <c r="CV1759" i="17"/>
  <c r="CY1759" i="17" s="1"/>
  <c r="CW1759" i="17"/>
  <c r="CZ1759" i="17" s="1"/>
  <c r="CX1759" i="17"/>
  <c r="CV1760" i="17"/>
  <c r="CW1760" i="17"/>
  <c r="CX1760" i="17"/>
  <c r="CV1761" i="17"/>
  <c r="CW1761" i="17"/>
  <c r="CX1761" i="17"/>
  <c r="CV1762" i="17"/>
  <c r="CW1762" i="17"/>
  <c r="CX1762" i="17"/>
  <c r="CV1763" i="17"/>
  <c r="CW1763" i="17"/>
  <c r="CZ1763" i="17" s="1"/>
  <c r="CX1763" i="17"/>
  <c r="CV1764" i="17"/>
  <c r="CY1764" i="17" s="1"/>
  <c r="CW1764" i="17"/>
  <c r="CZ1764" i="17" s="1"/>
  <c r="CX1764" i="17"/>
  <c r="CV1765" i="17"/>
  <c r="CW1765" i="17"/>
  <c r="CX1765" i="17"/>
  <c r="DA1765" i="17" s="1"/>
  <c r="CV1766" i="17"/>
  <c r="CY1766" i="17" s="1"/>
  <c r="CW1766" i="17"/>
  <c r="CX1766" i="17"/>
  <c r="CV1767" i="17"/>
  <c r="CW1767" i="17"/>
  <c r="CX1767" i="17"/>
  <c r="CV1768" i="17"/>
  <c r="CW1768" i="17"/>
  <c r="CZ1768" i="17" s="1"/>
  <c r="CX1768" i="17"/>
  <c r="CV1769" i="17"/>
  <c r="CY1769" i="17" s="1"/>
  <c r="CW1769" i="17"/>
  <c r="CX1769" i="17"/>
  <c r="DA1769" i="17" s="1"/>
  <c r="CV1770" i="17"/>
  <c r="CW1770" i="17"/>
  <c r="CZ1770" i="17" s="1"/>
  <c r="CX1770" i="17"/>
  <c r="CV1771" i="17"/>
  <c r="CY1771" i="17" s="1"/>
  <c r="CW1771" i="17"/>
  <c r="CZ1771" i="17" s="1"/>
  <c r="CX1771" i="17"/>
  <c r="CV1772" i="17"/>
  <c r="CW1772" i="17"/>
  <c r="CX1772" i="17"/>
  <c r="CV1773" i="17"/>
  <c r="CW1773" i="17"/>
  <c r="CX1773" i="17"/>
  <c r="CV1774" i="17"/>
  <c r="CW1774" i="17"/>
  <c r="CX1774" i="17"/>
  <c r="CV1775" i="17"/>
  <c r="CW1775" i="17"/>
  <c r="CZ1775" i="17" s="1"/>
  <c r="CX1775" i="17"/>
  <c r="CV1776" i="17"/>
  <c r="CW1776" i="17"/>
  <c r="CX1776" i="17"/>
  <c r="CV1777" i="17"/>
  <c r="CW1777" i="17"/>
  <c r="CX1777" i="17"/>
  <c r="CV1778" i="17"/>
  <c r="CY1778" i="17" s="1"/>
  <c r="CW1778" i="17"/>
  <c r="CX1778" i="17"/>
  <c r="CV1779" i="17"/>
  <c r="CW1779" i="17"/>
  <c r="CZ1779" i="17" s="1"/>
  <c r="CX1779" i="17"/>
  <c r="CV1780" i="17"/>
  <c r="CY1780" i="17" s="1"/>
  <c r="CW1780" i="17"/>
  <c r="CX1780" i="17"/>
  <c r="DA1780" i="17" s="1"/>
  <c r="CV1781" i="17"/>
  <c r="CW1781" i="17"/>
  <c r="CX1781" i="17"/>
  <c r="CV1782" i="17"/>
  <c r="CW1782" i="17"/>
  <c r="CX1782" i="17"/>
  <c r="CV1783" i="17"/>
  <c r="CW1783" i="17"/>
  <c r="CZ1783" i="17" s="1"/>
  <c r="CX1783" i="17"/>
  <c r="CV1784" i="17"/>
  <c r="CW1784" i="17"/>
  <c r="CX1784" i="17"/>
  <c r="CV1785" i="17"/>
  <c r="CW1785" i="17"/>
  <c r="CX1785" i="17"/>
  <c r="CV1786" i="17"/>
  <c r="CW1786" i="17"/>
  <c r="CZ1786" i="17" s="1"/>
  <c r="CX1786" i="17"/>
  <c r="CV1787" i="17"/>
  <c r="CW1787" i="17"/>
  <c r="CZ1787" i="17" s="1"/>
  <c r="CX1787" i="17"/>
  <c r="CV1788" i="17"/>
  <c r="CW1788" i="17"/>
  <c r="CX1788" i="17"/>
  <c r="DA1788" i="17" s="1"/>
  <c r="CV1789" i="17"/>
  <c r="CY1789" i="17" s="1"/>
  <c r="CW1789" i="17"/>
  <c r="CZ1789" i="17" s="1"/>
  <c r="CX1789" i="17"/>
  <c r="CV1790" i="17"/>
  <c r="CW1790" i="17"/>
  <c r="CZ1790" i="17" s="1"/>
  <c r="CX1790" i="17"/>
  <c r="CV1791" i="17"/>
  <c r="CW1791" i="17"/>
  <c r="CZ1791" i="17" s="1"/>
  <c r="CX1791" i="17"/>
  <c r="CV1792" i="17"/>
  <c r="CW1792" i="17"/>
  <c r="CX1792" i="17"/>
  <c r="CV1793" i="17"/>
  <c r="CY1793" i="17" s="1"/>
  <c r="CW1793" i="17"/>
  <c r="CX1793" i="17"/>
  <c r="CV1794" i="17"/>
  <c r="CW1794" i="17"/>
  <c r="CX1794" i="17"/>
  <c r="CV1795" i="17"/>
  <c r="CY1795" i="17" s="1"/>
  <c r="CW1795" i="17"/>
  <c r="CZ1795" i="17" s="1"/>
  <c r="CX1795" i="17"/>
  <c r="CV1796" i="17"/>
  <c r="CW1796" i="17"/>
  <c r="CX1796" i="17"/>
  <c r="CV1797" i="17"/>
  <c r="CW1797" i="17"/>
  <c r="CX1797" i="17"/>
  <c r="DA1797" i="17" s="1"/>
  <c r="CV1798" i="17"/>
  <c r="CW1798" i="17"/>
  <c r="CZ1798" i="17" s="1"/>
  <c r="CX1798" i="17"/>
  <c r="CV1799" i="17"/>
  <c r="CW1799" i="17"/>
  <c r="CZ1799" i="17" s="1"/>
  <c r="CX1799" i="17"/>
  <c r="CV1800" i="17"/>
  <c r="CY1800" i="17" s="1"/>
  <c r="CW1800" i="17"/>
  <c r="CX1800" i="17"/>
  <c r="CV1801" i="17"/>
  <c r="CW1801" i="17"/>
  <c r="CZ1801" i="17" s="1"/>
  <c r="CX1801" i="17"/>
  <c r="CV1802" i="17"/>
  <c r="CW1802" i="17"/>
  <c r="CX1802" i="17"/>
  <c r="CV1803" i="17"/>
  <c r="CY1803" i="17" s="1"/>
  <c r="CW1803" i="17"/>
  <c r="CZ1803" i="17" s="1"/>
  <c r="CX1803" i="17"/>
  <c r="CV1804" i="17"/>
  <c r="CY1804" i="17" s="1"/>
  <c r="CW1804" i="17"/>
  <c r="CZ1804" i="17" s="1"/>
  <c r="CX1804" i="17"/>
  <c r="CV1805" i="17"/>
  <c r="CW1805" i="17"/>
  <c r="CX1805" i="17"/>
  <c r="CV1806" i="17"/>
  <c r="CW1806" i="17"/>
  <c r="CZ1806" i="17" s="1"/>
  <c r="CX1806" i="17"/>
  <c r="CV1807" i="17"/>
  <c r="CY1807" i="17" s="1"/>
  <c r="CW1807" i="17"/>
  <c r="CZ1807" i="17" s="1"/>
  <c r="CX1807" i="17"/>
  <c r="CV1808" i="17"/>
  <c r="CY1808" i="17" s="1"/>
  <c r="CW1808" i="17"/>
  <c r="CZ1808" i="17" s="1"/>
  <c r="CX1808" i="17"/>
  <c r="DA1808" i="17" s="1"/>
  <c r="CV1809" i="17"/>
  <c r="CW1809" i="17"/>
  <c r="CX1809" i="17"/>
  <c r="CV1810" i="17"/>
  <c r="CW1810" i="17"/>
  <c r="CZ1810" i="17" s="1"/>
  <c r="CX1810" i="17"/>
  <c r="CV1811" i="17"/>
  <c r="CW1811" i="17"/>
  <c r="CZ1811" i="17" s="1"/>
  <c r="CX1811" i="17"/>
  <c r="CV1812" i="17"/>
  <c r="CY1812" i="17" s="1"/>
  <c r="CW1812" i="17"/>
  <c r="CX1812" i="17"/>
  <c r="CV1813" i="17"/>
  <c r="CY1813" i="17" s="1"/>
  <c r="CW1813" i="17"/>
  <c r="CZ1813" i="17" s="1"/>
  <c r="CX1813" i="17"/>
  <c r="CV1814" i="17"/>
  <c r="CW1814" i="17"/>
  <c r="CZ1814" i="17" s="1"/>
  <c r="CX1814" i="17"/>
  <c r="CV1815" i="17"/>
  <c r="CW1815" i="17"/>
  <c r="CZ1815" i="17" s="1"/>
  <c r="CX1815" i="17"/>
  <c r="CV1816" i="17"/>
  <c r="CY1816" i="17" s="1"/>
  <c r="CW1816" i="17"/>
  <c r="CX1816" i="17"/>
  <c r="CV1817" i="17"/>
  <c r="CW1817" i="17"/>
  <c r="CX1817" i="17"/>
  <c r="CV1818" i="17"/>
  <c r="CW1818" i="17"/>
  <c r="CZ1818" i="17" s="1"/>
  <c r="CX1818" i="17"/>
  <c r="CV1819" i="17"/>
  <c r="CW1819" i="17"/>
  <c r="CZ1819" i="17" s="1"/>
  <c r="CX1819" i="17"/>
  <c r="CV1820" i="17"/>
  <c r="CY1820" i="17" s="1"/>
  <c r="CW1820" i="17"/>
  <c r="CZ1820" i="17" s="1"/>
  <c r="CX1820" i="17"/>
  <c r="CV1821" i="17"/>
  <c r="CY1821" i="17" s="1"/>
  <c r="CW1821" i="17"/>
  <c r="CX1821" i="17"/>
  <c r="CV1822" i="17"/>
  <c r="CW1822" i="17"/>
  <c r="CZ1822" i="17" s="1"/>
  <c r="CX1822" i="17"/>
  <c r="CV1823" i="17"/>
  <c r="CY1823" i="17" s="1"/>
  <c r="CW1823" i="17"/>
  <c r="CZ1823" i="17" s="1"/>
  <c r="CX1823" i="17"/>
  <c r="CV1824" i="17"/>
  <c r="CW1824" i="17"/>
  <c r="CX1824" i="17"/>
  <c r="DA1824" i="17" s="1"/>
  <c r="CV1825" i="17"/>
  <c r="CY1825" i="17" s="1"/>
  <c r="CW1825" i="17"/>
  <c r="CZ1825" i="17" s="1"/>
  <c r="CX1825" i="17"/>
  <c r="CV1826" i="17"/>
  <c r="CW1826" i="17"/>
  <c r="CZ1826" i="17" s="1"/>
  <c r="CX1826" i="17"/>
  <c r="CV1827" i="17"/>
  <c r="CY1827" i="17" s="1"/>
  <c r="CW1827" i="17"/>
  <c r="CZ1827" i="17" s="1"/>
  <c r="CX1827" i="17"/>
  <c r="CV1828" i="17"/>
  <c r="CW1828" i="17"/>
  <c r="CX1828" i="17"/>
  <c r="CW3" i="17"/>
  <c r="CX3" i="17"/>
  <c r="CY14" i="17"/>
  <c r="CY26" i="17"/>
  <c r="CY38" i="17"/>
  <c r="CY50" i="17"/>
  <c r="CY62" i="17"/>
  <c r="CY74" i="17"/>
  <c r="CY86" i="17"/>
  <c r="CY98" i="17"/>
  <c r="CY122" i="17"/>
  <c r="CY134" i="17"/>
  <c r="CY146" i="17"/>
  <c r="CY158" i="17"/>
  <c r="CY170" i="17"/>
  <c r="CY182" i="17"/>
  <c r="CY194" i="17"/>
  <c r="CY206" i="17"/>
  <c r="CY218" i="17"/>
  <c r="CY230" i="17"/>
  <c r="CY242" i="17"/>
  <c r="CY254" i="17"/>
  <c r="CY278" i="17"/>
  <c r="CY290" i="17"/>
  <c r="CY302" i="17"/>
  <c r="CY314" i="17"/>
  <c r="CY326" i="17"/>
  <c r="CY338" i="17"/>
  <c r="CY350" i="17"/>
  <c r="CY362" i="17"/>
  <c r="CY374" i="17"/>
  <c r="CY386" i="17"/>
  <c r="CY398" i="17"/>
  <c r="CY422" i="17"/>
  <c r="CY434" i="17"/>
  <c r="CY446" i="17"/>
  <c r="CY458" i="17"/>
  <c r="CY470" i="17"/>
  <c r="CY482" i="17"/>
  <c r="CY494" i="17"/>
  <c r="CY506" i="17"/>
  <c r="CY518" i="17"/>
  <c r="CY530" i="17"/>
  <c r="CY542" i="17"/>
  <c r="CY554" i="17"/>
  <c r="CY566" i="17"/>
  <c r="CY590" i="17"/>
  <c r="CY602" i="17"/>
  <c r="CY614" i="17"/>
  <c r="CY626" i="17"/>
  <c r="CY638" i="17"/>
  <c r="CY650" i="17"/>
  <c r="CY662" i="17"/>
  <c r="CY674" i="17"/>
  <c r="CY686" i="17"/>
  <c r="CY698" i="17"/>
  <c r="CY710" i="17"/>
  <c r="CY722" i="17"/>
  <c r="CY746" i="17"/>
  <c r="CY758" i="17"/>
  <c r="CY770" i="17"/>
  <c r="CY782" i="17"/>
  <c r="CY794" i="17"/>
  <c r="CY806" i="17"/>
  <c r="CY818" i="17"/>
  <c r="CY830" i="17"/>
  <c r="CY842" i="17"/>
  <c r="CY854" i="17"/>
  <c r="CY866" i="17"/>
  <c r="CY878" i="17"/>
  <c r="CY902" i="17"/>
  <c r="CY914" i="17"/>
  <c r="CY926" i="17"/>
  <c r="CY938" i="17"/>
  <c r="CY950" i="17"/>
  <c r="CY962" i="17"/>
  <c r="CY974" i="17"/>
  <c r="CY986" i="17"/>
  <c r="CY998" i="17"/>
  <c r="CY1010" i="17"/>
  <c r="CY1022" i="17"/>
  <c r="CY1034" i="17"/>
  <c r="CY1046" i="17"/>
  <c r="CY1070" i="17"/>
  <c r="CY1082" i="17"/>
  <c r="CY1094" i="17"/>
  <c r="CY1106" i="17"/>
  <c r="CY1118" i="17"/>
  <c r="CY1130" i="17"/>
  <c r="CY1142" i="17"/>
  <c r="CY1154" i="17"/>
  <c r="CY1166" i="17"/>
  <c r="CY1178" i="17"/>
  <c r="CY1190" i="17"/>
  <c r="CY1214" i="17"/>
  <c r="CY1226" i="17"/>
  <c r="CY1238" i="17"/>
  <c r="CY1250" i="17"/>
  <c r="CY1262" i="17"/>
  <c r="CY1274" i="17"/>
  <c r="CY1286" i="17"/>
  <c r="CY1298" i="17"/>
  <c r="CY1310" i="17"/>
  <c r="CY1322" i="17"/>
  <c r="CY1334" i="17"/>
  <c r="CY1346" i="17"/>
  <c r="CY1358" i="17"/>
  <c r="CY1370" i="17"/>
  <c r="CY1394" i="17"/>
  <c r="CY1406" i="17"/>
  <c r="CY1418" i="17"/>
  <c r="CY1430" i="17"/>
  <c r="CY1442" i="17"/>
  <c r="CY1454" i="17"/>
  <c r="CY1466" i="17"/>
  <c r="CY1478" i="17"/>
  <c r="CY1490" i="17"/>
  <c r="CY1502" i="17"/>
  <c r="CY1514" i="17"/>
  <c r="CY1526" i="17"/>
  <c r="CY1550" i="17"/>
  <c r="CY1562" i="17"/>
  <c r="CY1574" i="17"/>
  <c r="CY1586" i="17"/>
  <c r="CY1598" i="17"/>
  <c r="CY1610" i="17"/>
  <c r="CY1622" i="17"/>
  <c r="CY1634" i="17"/>
  <c r="CY1658" i="17"/>
  <c r="CY1667" i="17"/>
  <c r="CY1668" i="17"/>
  <c r="CY1682" i="17"/>
  <c r="CY1689" i="17"/>
  <c r="CY1694" i="17"/>
  <c r="CY1701" i="17"/>
  <c r="CY1706" i="17"/>
  <c r="CY1716" i="17"/>
  <c r="CY1718" i="17"/>
  <c r="CY1730" i="17"/>
  <c r="CY1737" i="17"/>
  <c r="CY1739" i="17"/>
  <c r="CY1740" i="17"/>
  <c r="CY1742" i="17"/>
  <c r="CY1749" i="17"/>
  <c r="CY1751" i="17"/>
  <c r="CY1754" i="17"/>
  <c r="CY1775" i="17"/>
  <c r="CY1776" i="17"/>
  <c r="CY1787" i="17"/>
  <c r="CY1788" i="17"/>
  <c r="CY1790" i="17"/>
  <c r="CY1797" i="17"/>
  <c r="CY1799" i="17"/>
  <c r="CY1802" i="17"/>
  <c r="CY1809" i="17"/>
  <c r="CY1814" i="17"/>
  <c r="CY1819" i="17"/>
  <c r="CY1824" i="17"/>
  <c r="CY1826" i="17"/>
  <c r="CV3" i="17"/>
  <c r="CY110" i="17"/>
  <c r="CY266" i="17"/>
  <c r="CY410" i="17"/>
  <c r="CY578" i="17"/>
  <c r="CY734" i="17"/>
  <c r="CY890" i="17"/>
  <c r="CY1058" i="17"/>
  <c r="CY1202" i="17"/>
  <c r="CY1382" i="17"/>
  <c r="CY1538" i="17"/>
  <c r="CY1641" i="17"/>
  <c r="CY1665" i="17"/>
  <c r="CY1670" i="17"/>
  <c r="CY1675" i="17"/>
  <c r="CY1735" i="17"/>
  <c r="CY1747" i="17"/>
  <c r="CY1750" i="17"/>
  <c r="CY1762" i="17"/>
  <c r="CY1763" i="17"/>
  <c r="CY1773" i="17"/>
  <c r="CY1785" i="17"/>
  <c r="CY1786" i="17"/>
  <c r="CY1798" i="17"/>
  <c r="CY1810" i="17"/>
  <c r="CY1811" i="17"/>
  <c r="CY17" i="17"/>
  <c r="CY29" i="17"/>
  <c r="CY41" i="17"/>
  <c r="CY53" i="17"/>
  <c r="CY65" i="17"/>
  <c r="CY77" i="17"/>
  <c r="CY89" i="17"/>
  <c r="CY101" i="17"/>
  <c r="CY113" i="17"/>
  <c r="CY125" i="17"/>
  <c r="CY137" i="17"/>
  <c r="CY149" i="17"/>
  <c r="CY161" i="17"/>
  <c r="CY173" i="17"/>
  <c r="CY185" i="17"/>
  <c r="CY197" i="17"/>
  <c r="CY209" i="17"/>
  <c r="CY221" i="17"/>
  <c r="CY233" i="17"/>
  <c r="CY245" i="17"/>
  <c r="CY257" i="17"/>
  <c r="CY281" i="17"/>
  <c r="CY293" i="17"/>
  <c r="CY305" i="17"/>
  <c r="CY317" i="17"/>
  <c r="CY329" i="17"/>
  <c r="CY341" i="17"/>
  <c r="CY353" i="17"/>
  <c r="CY365" i="17"/>
  <c r="CY377" i="17"/>
  <c r="CY389" i="17"/>
  <c r="CY413" i="17"/>
  <c r="CY425" i="17"/>
  <c r="CY437" i="17"/>
  <c r="CY449" i="17"/>
  <c r="CY461" i="17"/>
  <c r="CY473" i="17"/>
  <c r="CY485" i="17"/>
  <c r="CY497" i="17"/>
  <c r="CY509" i="17"/>
  <c r="CY521" i="17"/>
  <c r="CY545" i="17"/>
  <c r="CY557" i="17"/>
  <c r="CY569" i="17"/>
  <c r="CY581" i="17"/>
  <c r="CY593" i="17"/>
  <c r="CY605" i="17"/>
  <c r="CY617" i="17"/>
  <c r="CY629" i="17"/>
  <c r="CY641" i="17"/>
  <c r="CY653" i="17"/>
  <c r="CY677" i="17"/>
  <c r="CY689" i="17"/>
  <c r="CY701" i="17"/>
  <c r="CY713" i="17"/>
  <c r="CY725" i="17"/>
  <c r="CY737" i="17"/>
  <c r="CY749" i="17"/>
  <c r="CY761" i="17"/>
  <c r="CY773" i="17"/>
  <c r="CY797" i="17"/>
  <c r="CY809" i="17"/>
  <c r="CY821" i="17"/>
  <c r="CY833" i="17"/>
  <c r="CY845" i="17"/>
  <c r="CY857" i="17"/>
  <c r="CY869" i="17"/>
  <c r="CY881" i="17"/>
  <c r="CY905" i="17"/>
  <c r="CY917" i="17"/>
  <c r="CY929" i="17"/>
  <c r="CY941" i="17"/>
  <c r="CY953" i="17"/>
  <c r="CY965" i="17"/>
  <c r="CY977" i="17"/>
  <c r="CY989" i="17"/>
  <c r="CY1001" i="17"/>
  <c r="CY1025" i="17"/>
  <c r="CY1037" i="17"/>
  <c r="CY1049" i="17"/>
  <c r="CY1061" i="17"/>
  <c r="CY1073" i="17"/>
  <c r="CY1085" i="17"/>
  <c r="CY1097" i="17"/>
  <c r="CY1109" i="17"/>
  <c r="CY1133" i="17"/>
  <c r="CY1145" i="17"/>
  <c r="CY1157" i="17"/>
  <c r="CY1169" i="17"/>
  <c r="CY1181" i="17"/>
  <c r="CY1193" i="17"/>
  <c r="CY1205" i="17"/>
  <c r="CY1217" i="17"/>
  <c r="CY1229" i="17"/>
  <c r="CY1241" i="17"/>
  <c r="CY1253" i="17"/>
  <c r="CY1265" i="17"/>
  <c r="CY1277" i="17"/>
  <c r="CY1289" i="17"/>
  <c r="CY1301" i="17"/>
  <c r="CY1313" i="17"/>
  <c r="CY1325" i="17"/>
  <c r="CY1337" i="17"/>
  <c r="CY1349" i="17"/>
  <c r="CY1361" i="17"/>
  <c r="CY1385" i="17"/>
  <c r="CY1395" i="17"/>
  <c r="CY1397" i="17"/>
  <c r="CY1409" i="17"/>
  <c r="CY1419" i="17"/>
  <c r="CY1421" i="17"/>
  <c r="CY1431" i="17"/>
  <c r="CY1445" i="17"/>
  <c r="CY1457" i="17"/>
  <c r="CY1467" i="17"/>
  <c r="CY1469" i="17"/>
  <c r="CY1491" i="17"/>
  <c r="CY1493" i="17"/>
  <c r="CY1505" i="17"/>
  <c r="CY1517" i="17"/>
  <c r="CY1527" i="17"/>
  <c r="CY1528" i="17"/>
  <c r="CY1529" i="17"/>
  <c r="CY1551" i="17"/>
  <c r="CY1553" i="17"/>
  <c r="CY1565" i="17"/>
  <c r="CY1575" i="17"/>
  <c r="CY1577" i="17"/>
  <c r="CY1587" i="17"/>
  <c r="CY1589" i="17"/>
  <c r="CY1601" i="17"/>
  <c r="CY1613" i="17"/>
  <c r="CY1637" i="17"/>
  <c r="CY1649" i="17"/>
  <c r="CY1659" i="17"/>
  <c r="CY1661" i="17"/>
  <c r="CY1671" i="17"/>
  <c r="CY1673" i="17"/>
  <c r="CY1677" i="17"/>
  <c r="CY1683" i="17"/>
  <c r="CY1685" i="17"/>
  <c r="CY1691" i="17"/>
  <c r="CY1697" i="17"/>
  <c r="CY1709" i="17"/>
  <c r="CY1726" i="17"/>
  <c r="CY1731" i="17"/>
  <c r="CY1733" i="17"/>
  <c r="CY1743" i="17"/>
  <c r="CY1745" i="17"/>
  <c r="CY1757" i="17"/>
  <c r="CY1761" i="17"/>
  <c r="CY1767" i="17"/>
  <c r="CY1779" i="17"/>
  <c r="CY1781" i="17"/>
  <c r="CY1805" i="17"/>
  <c r="CY1815" i="17"/>
  <c r="CY1817" i="17"/>
  <c r="CY552" i="17"/>
  <c r="CY1302" i="17"/>
  <c r="CY1342" i="17"/>
  <c r="CY1344" i="17"/>
  <c r="CY1416" i="17"/>
  <c r="CY1449" i="17"/>
  <c r="CY1476" i="17"/>
  <c r="CY1477" i="17"/>
  <c r="CY1513" i="17"/>
  <c r="CY1536" i="17"/>
  <c r="CY1552" i="17"/>
  <c r="CY1559" i="17"/>
  <c r="CY1572" i="17"/>
  <c r="CY1578" i="17"/>
  <c r="CY1579" i="17"/>
  <c r="CY1588" i="17"/>
  <c r="CY1602" i="17"/>
  <c r="CY1608" i="17"/>
  <c r="CY1645" i="17"/>
  <c r="CY1660" i="17"/>
  <c r="CY1662" i="17"/>
  <c r="CY1720" i="17"/>
  <c r="CY1734" i="17"/>
  <c r="CY1746" i="17"/>
  <c r="CY1765" i="17"/>
  <c r="CY1801" i="17"/>
  <c r="DA12" i="17"/>
  <c r="DA14" i="17"/>
  <c r="DA24" i="17"/>
  <c r="DA26" i="17"/>
  <c r="DA36" i="17"/>
  <c r="DA38" i="17"/>
  <c r="DA48" i="17"/>
  <c r="DA50" i="17"/>
  <c r="DA60" i="17"/>
  <c r="DA62" i="17"/>
  <c r="DA72" i="17"/>
  <c r="DA74" i="17"/>
  <c r="DA84" i="17"/>
  <c r="DA86" i="17"/>
  <c r="DA96" i="17"/>
  <c r="DA98" i="17"/>
  <c r="DA108" i="17"/>
  <c r="DA110" i="17"/>
  <c r="DA120" i="17"/>
  <c r="DA122" i="17"/>
  <c r="DA132" i="17"/>
  <c r="DA134" i="17"/>
  <c r="DA144" i="17"/>
  <c r="DA146" i="17"/>
  <c r="DA156" i="17"/>
  <c r="DA158" i="17"/>
  <c r="DA168" i="17"/>
  <c r="DA170" i="17"/>
  <c r="DA180" i="17"/>
  <c r="DA182" i="17"/>
  <c r="DA192" i="17"/>
  <c r="DA194" i="17"/>
  <c r="DA204" i="17"/>
  <c r="DA206" i="17"/>
  <c r="DA216" i="17"/>
  <c r="DA218" i="17"/>
  <c r="DA228" i="17"/>
  <c r="DA230" i="17"/>
  <c r="DA240" i="17"/>
  <c r="DA242" i="17"/>
  <c r="DA252" i="17"/>
  <c r="DA254" i="17"/>
  <c r="DA264" i="17"/>
  <c r="DA266" i="17"/>
  <c r="DA276" i="17"/>
  <c r="DA278" i="17"/>
  <c r="DA288" i="17"/>
  <c r="DA290" i="17"/>
  <c r="DA300" i="17"/>
  <c r="DA302" i="17"/>
  <c r="DA312" i="17"/>
  <c r="DA314" i="17"/>
  <c r="DA324" i="17"/>
  <c r="DA326" i="17"/>
  <c r="DA336" i="17"/>
  <c r="DA338" i="17"/>
  <c r="DA348" i="17"/>
  <c r="DA350" i="17"/>
  <c r="DA360" i="17"/>
  <c r="DA362" i="17"/>
  <c r="DA372" i="17"/>
  <c r="DA374" i="17"/>
  <c r="DA384" i="17"/>
  <c r="DA386" i="17"/>
  <c r="DA396" i="17"/>
  <c r="DA398" i="17"/>
  <c r="DA408" i="17"/>
  <c r="DA410" i="17"/>
  <c r="DA420" i="17"/>
  <c r="DA422" i="17"/>
  <c r="DA432" i="17"/>
  <c r="DA434" i="17"/>
  <c r="DA444" i="17"/>
  <c r="DA446" i="17"/>
  <c r="DA456" i="17"/>
  <c r="DA458" i="17"/>
  <c r="DA468" i="17"/>
  <c r="DA470" i="17"/>
  <c r="DA480" i="17"/>
  <c r="DA482" i="17"/>
  <c r="DA492" i="17"/>
  <c r="DA494" i="17"/>
  <c r="DA504" i="17"/>
  <c r="DA506" i="17"/>
  <c r="DA516" i="17"/>
  <c r="DA518" i="17"/>
  <c r="DA528" i="17"/>
  <c r="DA530" i="17"/>
  <c r="DA540" i="17"/>
  <c r="DA542" i="17"/>
  <c r="DA552" i="17"/>
  <c r="DA554" i="17"/>
  <c r="DA564" i="17"/>
  <c r="DA566" i="17"/>
  <c r="DA576" i="17"/>
  <c r="DA578" i="17"/>
  <c r="DA588" i="17"/>
  <c r="DA590" i="17"/>
  <c r="DA600" i="17"/>
  <c r="DA602" i="17"/>
  <c r="DA612" i="17"/>
  <c r="DA614" i="17"/>
  <c r="DA624" i="17"/>
  <c r="DA626" i="17"/>
  <c r="DA636" i="17"/>
  <c r="DA638" i="17"/>
  <c r="DA648" i="17"/>
  <c r="DA650" i="17"/>
  <c r="DA660" i="17"/>
  <c r="DA662" i="17"/>
  <c r="DA672" i="17"/>
  <c r="DA674" i="17"/>
  <c r="DA684" i="17"/>
  <c r="DA686" i="17"/>
  <c r="DA696" i="17"/>
  <c r="DA698" i="17"/>
  <c r="DA708" i="17"/>
  <c r="DA710" i="17"/>
  <c r="DA720" i="17"/>
  <c r="DA722" i="17"/>
  <c r="DA732" i="17"/>
  <c r="DA734" i="17"/>
  <c r="DA744" i="17"/>
  <c r="DA746" i="17"/>
  <c r="DA756" i="17"/>
  <c r="DA758" i="17"/>
  <c r="DA768" i="17"/>
  <c r="DA770" i="17"/>
  <c r="DA780" i="17"/>
  <c r="DA782" i="17"/>
  <c r="DA792" i="17"/>
  <c r="DA794" i="17"/>
  <c r="DA804" i="17"/>
  <c r="DA806" i="17"/>
  <c r="DA816" i="17"/>
  <c r="DA818" i="17"/>
  <c r="DA828" i="17"/>
  <c r="DA830" i="17"/>
  <c r="DA840" i="17"/>
  <c r="DA842" i="17"/>
  <c r="DA852" i="17"/>
  <c r="DA854" i="17"/>
  <c r="DA864" i="17"/>
  <c r="DA866" i="17"/>
  <c r="DA876" i="17"/>
  <c r="DA878" i="17"/>
  <c r="DA888" i="17"/>
  <c r="DA890" i="17"/>
  <c r="DA900" i="17"/>
  <c r="DA902" i="17"/>
  <c r="DA912" i="17"/>
  <c r="DA914" i="17"/>
  <c r="DA924" i="17"/>
  <c r="DA926" i="17"/>
  <c r="DA936" i="17"/>
  <c r="DA938" i="17"/>
  <c r="DA948" i="17"/>
  <c r="DA950" i="17"/>
  <c r="DA960" i="17"/>
  <c r="DA962" i="17"/>
  <c r="DA972" i="17"/>
  <c r="DA974" i="17"/>
  <c r="DA984" i="17"/>
  <c r="DA986" i="17"/>
  <c r="DA996" i="17"/>
  <c r="DA998" i="17"/>
  <c r="DA1008" i="17"/>
  <c r="DA1010" i="17"/>
  <c r="DA1020" i="17"/>
  <c r="DA1022" i="17"/>
  <c r="DA1032" i="17"/>
  <c r="DA1034" i="17"/>
  <c r="DA1044" i="17"/>
  <c r="DA1046" i="17"/>
  <c r="DA1056" i="17"/>
  <c r="DA1058" i="17"/>
  <c r="DA1068" i="17"/>
  <c r="DA1070" i="17"/>
  <c r="DA1080" i="17"/>
  <c r="DA1082" i="17"/>
  <c r="DA1092" i="17"/>
  <c r="DA1094" i="17"/>
  <c r="DA1104" i="17"/>
  <c r="DA1106" i="17"/>
  <c r="DA1116" i="17"/>
  <c r="DA1118" i="17"/>
  <c r="DA1128" i="17"/>
  <c r="DA1130" i="17"/>
  <c r="DA1140" i="17"/>
  <c r="DA1142" i="17"/>
  <c r="DA1152" i="17"/>
  <c r="DA1154" i="17"/>
  <c r="DA1164" i="17"/>
  <c r="DA1166" i="17"/>
  <c r="DA1176" i="17"/>
  <c r="DA1178" i="17"/>
  <c r="DA1188" i="17"/>
  <c r="DA1190" i="17"/>
  <c r="DA1200" i="17"/>
  <c r="DA1202" i="17"/>
  <c r="DA1212" i="17"/>
  <c r="DA1214" i="17"/>
  <c r="DA1224" i="17"/>
  <c r="DA1226" i="17"/>
  <c r="DA1236" i="17"/>
  <c r="DA1238" i="17"/>
  <c r="DA1248" i="17"/>
  <c r="DA1250" i="17"/>
  <c r="DA1260" i="17"/>
  <c r="DA1262" i="17"/>
  <c r="DA1272" i="17"/>
  <c r="DA1274" i="17"/>
  <c r="DA1284" i="17"/>
  <c r="DA1286" i="17"/>
  <c r="DA1296" i="17"/>
  <c r="DA1298" i="17"/>
  <c r="DA1308" i="17"/>
  <c r="DA1310" i="17"/>
  <c r="DA1320" i="17"/>
  <c r="DA1322" i="17"/>
  <c r="DA1332" i="17"/>
  <c r="DA1334" i="17"/>
  <c r="DA1344" i="17"/>
  <c r="DA1346" i="17"/>
  <c r="DA1356" i="17"/>
  <c r="DA1358" i="17"/>
  <c r="DA1368" i="17"/>
  <c r="DA1370" i="17"/>
  <c r="DA1380" i="17"/>
  <c r="DA1382" i="17"/>
  <c r="DA1392" i="17"/>
  <c r="DA1394" i="17"/>
  <c r="DA1404" i="17"/>
  <c r="DA1406" i="17"/>
  <c r="DA1416" i="17"/>
  <c r="DA1418" i="17"/>
  <c r="DA1428" i="17"/>
  <c r="DA1430" i="17"/>
  <c r="DA1440" i="17"/>
  <c r="DA1442" i="17"/>
  <c r="DA1452" i="17"/>
  <c r="DA1454" i="17"/>
  <c r="DA1464" i="17"/>
  <c r="DA1466" i="17"/>
  <c r="DA1476" i="17"/>
  <c r="DA1478" i="17"/>
  <c r="DA1488" i="17"/>
  <c r="DA1490" i="17"/>
  <c r="DA1500" i="17"/>
  <c r="DA1502" i="17"/>
  <c r="DA1512" i="17"/>
  <c r="DA1514" i="17"/>
  <c r="DA1524" i="17"/>
  <c r="DA1526" i="17"/>
  <c r="DA1536" i="17"/>
  <c r="DA1538" i="17"/>
  <c r="DA1548" i="17"/>
  <c r="DA1550" i="17"/>
  <c r="DA1560" i="17"/>
  <c r="DA1562" i="17"/>
  <c r="DA1572" i="17"/>
  <c r="DA1574" i="17"/>
  <c r="DA1584" i="17"/>
  <c r="DA1586" i="17"/>
  <c r="DA1596" i="17"/>
  <c r="DA1598" i="17"/>
  <c r="DA1608" i="17"/>
  <c r="DA1610" i="17"/>
  <c r="DA1620" i="17"/>
  <c r="DA1622" i="17"/>
  <c r="DA1632" i="17"/>
  <c r="DA1634" i="17"/>
  <c r="DA1644" i="17"/>
  <c r="DA1646" i="17"/>
  <c r="DA1656" i="17"/>
  <c r="DA1658" i="17"/>
  <c r="DA1668" i="17"/>
  <c r="DA1670" i="17"/>
  <c r="DA1682" i="17"/>
  <c r="DA1692" i="17"/>
  <c r="DA1694" i="17"/>
  <c r="DA1704" i="17"/>
  <c r="DA1706" i="17"/>
  <c r="DA1716" i="17"/>
  <c r="DA1718" i="17"/>
  <c r="DA1728" i="17"/>
  <c r="DA1730" i="17"/>
  <c r="DA1740" i="17"/>
  <c r="DA1742" i="17"/>
  <c r="DA1754" i="17"/>
  <c r="DA1764" i="17"/>
  <c r="DA1766" i="17"/>
  <c r="DA1776" i="17"/>
  <c r="DA1778" i="17"/>
  <c r="DA1790" i="17"/>
  <c r="DA1800" i="17"/>
  <c r="DA1802" i="17"/>
  <c r="DA1812" i="17"/>
  <c r="DA1814" i="17"/>
  <c r="DA1826" i="17"/>
  <c r="CZ14" i="17"/>
  <c r="CZ26" i="17"/>
  <c r="CZ38" i="17"/>
  <c r="CZ50" i="17"/>
  <c r="CZ62" i="17"/>
  <c r="CZ74" i="17"/>
  <c r="CZ86" i="17"/>
  <c r="CZ98" i="17"/>
  <c r="CZ110" i="17"/>
  <c r="CZ122" i="17"/>
  <c r="CZ134" i="17"/>
  <c r="CZ146" i="17"/>
  <c r="CZ158" i="17"/>
  <c r="CZ170" i="17"/>
  <c r="CZ182" i="17"/>
  <c r="CZ194" i="17"/>
  <c r="CZ206" i="17"/>
  <c r="CZ218" i="17"/>
  <c r="CZ230" i="17"/>
  <c r="CZ242" i="17"/>
  <c r="CZ254" i="17"/>
  <c r="CZ266" i="17"/>
  <c r="CZ278" i="17"/>
  <c r="CZ290" i="17"/>
  <c r="CZ302" i="17"/>
  <c r="CZ314" i="17"/>
  <c r="CZ326" i="17"/>
  <c r="CZ338" i="17"/>
  <c r="CZ350" i="17"/>
  <c r="CZ362" i="17"/>
  <c r="CZ374" i="17"/>
  <c r="CZ386" i="17"/>
  <c r="CZ398" i="17"/>
  <c r="CZ410" i="17"/>
  <c r="CZ422" i="17"/>
  <c r="CZ434" i="17"/>
  <c r="CZ446" i="17"/>
  <c r="CZ458" i="17"/>
  <c r="CZ470" i="17"/>
  <c r="CZ482" i="17"/>
  <c r="CZ494" i="17"/>
  <c r="CZ506" i="17"/>
  <c r="CZ518" i="17"/>
  <c r="CZ530" i="17"/>
  <c r="CZ542" i="17"/>
  <c r="CZ554" i="17"/>
  <c r="CZ566" i="17"/>
  <c r="CZ578" i="17"/>
  <c r="CZ590" i="17"/>
  <c r="CZ602" i="17"/>
  <c r="CZ614" i="17"/>
  <c r="CZ626" i="17"/>
  <c r="CZ638" i="17"/>
  <c r="CZ650" i="17"/>
  <c r="CZ662" i="17"/>
  <c r="CZ674" i="17"/>
  <c r="CZ686" i="17"/>
  <c r="CZ698" i="17"/>
  <c r="CZ710" i="17"/>
  <c r="CZ722" i="17"/>
  <c r="CZ734" i="17"/>
  <c r="CZ746" i="17"/>
  <c r="CZ758" i="17"/>
  <c r="CZ770" i="17"/>
  <c r="CZ782" i="17"/>
  <c r="CZ794" i="17"/>
  <c r="CZ806" i="17"/>
  <c r="CZ818" i="17"/>
  <c r="CZ830" i="17"/>
  <c r="CZ842" i="17"/>
  <c r="CZ854" i="17"/>
  <c r="CZ866" i="17"/>
  <c r="CZ878" i="17"/>
  <c r="CZ890" i="17"/>
  <c r="CZ902" i="17"/>
  <c r="CZ914" i="17"/>
  <c r="CZ926" i="17"/>
  <c r="CZ938" i="17"/>
  <c r="CZ950" i="17"/>
  <c r="CZ962" i="17"/>
  <c r="CZ974" i="17"/>
  <c r="CZ986" i="17"/>
  <c r="CZ998" i="17"/>
  <c r="CZ1010" i="17"/>
  <c r="CZ1022" i="17"/>
  <c r="CZ1069" i="17"/>
  <c r="CZ1081" i="17"/>
  <c r="CZ1093" i="17"/>
  <c r="CZ1105" i="17"/>
  <c r="CZ1117" i="17"/>
  <c r="CZ1129" i="17"/>
  <c r="CZ1141" i="17"/>
  <c r="CZ1153" i="17"/>
  <c r="CZ1165" i="17"/>
  <c r="CZ1177" i="17"/>
  <c r="CZ1189" i="17"/>
  <c r="CZ1201" i="17"/>
  <c r="CZ1213" i="17"/>
  <c r="CZ1225" i="17"/>
  <c r="CZ1237" i="17"/>
  <c r="CZ1249" i="17"/>
  <c r="CZ1261" i="17"/>
  <c r="CZ1273" i="17"/>
  <c r="CZ1285" i="17"/>
  <c r="CZ1297" i="17"/>
  <c r="CZ1309" i="17"/>
  <c r="CZ1321" i="17"/>
  <c r="CZ1333" i="17"/>
  <c r="CZ1345" i="17"/>
  <c r="CZ1357" i="17"/>
  <c r="CZ1369" i="17"/>
  <c r="CZ1381" i="17"/>
  <c r="CZ1393" i="17"/>
  <c r="CZ1405" i="17"/>
  <c r="CZ1417" i="17"/>
  <c r="CZ1429" i="17"/>
  <c r="CZ1441" i="17"/>
  <c r="CZ1453" i="17"/>
  <c r="CZ1465" i="17"/>
  <c r="CZ1477" i="17"/>
  <c r="CZ1482" i="17"/>
  <c r="CZ1489" i="17"/>
  <c r="CZ1490" i="17"/>
  <c r="CZ1501" i="17"/>
  <c r="CZ1502" i="17"/>
  <c r="CZ1506" i="17"/>
  <c r="CZ1513" i="17"/>
  <c r="CZ1514" i="17"/>
  <c r="CZ1518" i="17"/>
  <c r="CZ1525" i="17"/>
  <c r="CZ1526" i="17"/>
  <c r="CZ1530" i="17"/>
  <c r="CZ1538" i="17"/>
  <c r="CZ1542" i="17"/>
  <c r="CZ1549" i="17"/>
  <c r="CZ1550" i="17"/>
  <c r="CZ1554" i="17"/>
  <c r="CZ1561" i="17"/>
  <c r="CZ1562" i="17"/>
  <c r="CZ1573" i="17"/>
  <c r="CZ1574" i="17"/>
  <c r="CZ1585" i="17"/>
  <c r="CZ1586" i="17"/>
  <c r="CZ1590" i="17"/>
  <c r="CZ1597" i="17"/>
  <c r="CZ1598" i="17"/>
  <c r="CZ1602" i="17"/>
  <c r="CZ1610" i="17"/>
  <c r="CZ1614" i="17"/>
  <c r="CZ1626" i="17"/>
  <c r="CZ1633" i="17"/>
  <c r="CZ1645" i="17"/>
  <c r="CZ1646" i="17"/>
  <c r="CZ1650" i="17"/>
  <c r="CZ1657" i="17"/>
  <c r="CZ1658" i="17"/>
  <c r="CZ1662" i="17"/>
  <c r="CZ1669" i="17"/>
  <c r="CZ1670" i="17"/>
  <c r="CZ1682" i="17"/>
  <c r="CZ1686" i="17"/>
  <c r="CZ1694" i="17"/>
  <c r="CZ1698" i="17"/>
  <c r="CZ1705" i="17"/>
  <c r="CZ1706" i="17"/>
  <c r="CZ1710" i="17"/>
  <c r="CZ1717" i="17"/>
  <c r="CZ1718" i="17"/>
  <c r="CZ1722" i="17"/>
  <c r="CZ1730" i="17"/>
  <c r="CZ1734" i="17"/>
  <c r="CZ1742" i="17"/>
  <c r="CZ1746" i="17"/>
  <c r="CZ1754" i="17"/>
  <c r="CZ1766" i="17"/>
  <c r="CZ1777" i="17"/>
  <c r="CZ1782" i="17"/>
  <c r="CZ1794" i="17"/>
  <c r="CZ1802" i="17"/>
  <c r="CY1278" i="17"/>
  <c r="CY1290" i="17"/>
  <c r="CY1314" i="17"/>
  <c r="CY1332" i="17"/>
  <c r="CY1368" i="17"/>
  <c r="CY1374" i="17"/>
  <c r="CY1428" i="17"/>
  <c r="CY1434" i="17"/>
  <c r="CY1446" i="17"/>
  <c r="CY1464" i="17"/>
  <c r="CY1470" i="17"/>
  <c r="CY1530" i="17"/>
  <c r="CY1548" i="17"/>
  <c r="CY1584" i="17"/>
  <c r="CY1590" i="17"/>
  <c r="CY1593" i="17"/>
  <c r="CY1644" i="17"/>
  <c r="CY1686" i="17"/>
  <c r="CY1692" i="17"/>
  <c r="CY1752" i="17"/>
  <c r="CY1782" i="17"/>
  <c r="DA4" i="17"/>
  <c r="DA5" i="17"/>
  <c r="DA6" i="17"/>
  <c r="DA7" i="17"/>
  <c r="DA8" i="17"/>
  <c r="DA9" i="17"/>
  <c r="DA10" i="17"/>
  <c r="DA11" i="17"/>
  <c r="DA13" i="17"/>
  <c r="DA15" i="17"/>
  <c r="DA16" i="17"/>
  <c r="DA17" i="17"/>
  <c r="DA18" i="17"/>
  <c r="DA19" i="17"/>
  <c r="DA20" i="17"/>
  <c r="DA21" i="17"/>
  <c r="DA22" i="17"/>
  <c r="DA23" i="17"/>
  <c r="DA25" i="17"/>
  <c r="DA27" i="17"/>
  <c r="DA28" i="17"/>
  <c r="DA29" i="17"/>
  <c r="DA30" i="17"/>
  <c r="DA31" i="17"/>
  <c r="DA32" i="17"/>
  <c r="DA33" i="17"/>
  <c r="DA34" i="17"/>
  <c r="DA35" i="17"/>
  <c r="DA37" i="17"/>
  <c r="DA39" i="17"/>
  <c r="DA40" i="17"/>
  <c r="DA41" i="17"/>
  <c r="DA42" i="17"/>
  <c r="DA43" i="17"/>
  <c r="DA44" i="17"/>
  <c r="DA45" i="17"/>
  <c r="DA46" i="17"/>
  <c r="DA47" i="17"/>
  <c r="DA49" i="17"/>
  <c r="DA51" i="17"/>
  <c r="DA52" i="17"/>
  <c r="DA53" i="17"/>
  <c r="DA54" i="17"/>
  <c r="DA55" i="17"/>
  <c r="DA56" i="17"/>
  <c r="DA57" i="17"/>
  <c r="DA58" i="17"/>
  <c r="DA59" i="17"/>
  <c r="DA61" i="17"/>
  <c r="DA63" i="17"/>
  <c r="DA64" i="17"/>
  <c r="DA65" i="17"/>
  <c r="DA66" i="17"/>
  <c r="DA67" i="17"/>
  <c r="DA68" i="17"/>
  <c r="DA69" i="17"/>
  <c r="DA70" i="17"/>
  <c r="DA71" i="17"/>
  <c r="DA73" i="17"/>
  <c r="DA75" i="17"/>
  <c r="DA76" i="17"/>
  <c r="DA77" i="17"/>
  <c r="DA78" i="17"/>
  <c r="DA79" i="17"/>
  <c r="DA80" i="17"/>
  <c r="DA81" i="17"/>
  <c r="DA82" i="17"/>
  <c r="DA83" i="17"/>
  <c r="DA85" i="17"/>
  <c r="DA87" i="17"/>
  <c r="DA88" i="17"/>
  <c r="DA89" i="17"/>
  <c r="DA90" i="17"/>
  <c r="DA91" i="17"/>
  <c r="DA92" i="17"/>
  <c r="DA93" i="17"/>
  <c r="DA94" i="17"/>
  <c r="DA95" i="17"/>
  <c r="DA97" i="17"/>
  <c r="DA99" i="17"/>
  <c r="DA100" i="17"/>
  <c r="DA101" i="17"/>
  <c r="DA102" i="17"/>
  <c r="DA103" i="17"/>
  <c r="DA104" i="17"/>
  <c r="DA105" i="17"/>
  <c r="DA106" i="17"/>
  <c r="DA107" i="17"/>
  <c r="DA109" i="17"/>
  <c r="DA111" i="17"/>
  <c r="DA112" i="17"/>
  <c r="DA113" i="17"/>
  <c r="DA114" i="17"/>
  <c r="DA115" i="17"/>
  <c r="DA116" i="17"/>
  <c r="DA117" i="17"/>
  <c r="DA118" i="17"/>
  <c r="DA119" i="17"/>
  <c r="DA121" i="17"/>
  <c r="DA123" i="17"/>
  <c r="DA124" i="17"/>
  <c r="DA125" i="17"/>
  <c r="DA126" i="17"/>
  <c r="DA127" i="17"/>
  <c r="DA128" i="17"/>
  <c r="DA129" i="17"/>
  <c r="DA130" i="17"/>
  <c r="DA131" i="17"/>
  <c r="DA133" i="17"/>
  <c r="DA135" i="17"/>
  <c r="DA136" i="17"/>
  <c r="DA137" i="17"/>
  <c r="DA138" i="17"/>
  <c r="DA139" i="17"/>
  <c r="DA140" i="17"/>
  <c r="DA141" i="17"/>
  <c r="DA142" i="17"/>
  <c r="DA143" i="17"/>
  <c r="DA145" i="17"/>
  <c r="DA147" i="17"/>
  <c r="DA148" i="17"/>
  <c r="DA149" i="17"/>
  <c r="DA150" i="17"/>
  <c r="DA151" i="17"/>
  <c r="DA152" i="17"/>
  <c r="DA153" i="17"/>
  <c r="DA154" i="17"/>
  <c r="DA155" i="17"/>
  <c r="DA157" i="17"/>
  <c r="DA159" i="17"/>
  <c r="DA160" i="17"/>
  <c r="DA161" i="17"/>
  <c r="DA162" i="17"/>
  <c r="DA163" i="17"/>
  <c r="DA164" i="17"/>
  <c r="DA165" i="17"/>
  <c r="DA166" i="17"/>
  <c r="DA167" i="17"/>
  <c r="DA169" i="17"/>
  <c r="DA171" i="17"/>
  <c r="DA172" i="17"/>
  <c r="DA173" i="17"/>
  <c r="DA174" i="17"/>
  <c r="DA175" i="17"/>
  <c r="DA176" i="17"/>
  <c r="DA177" i="17"/>
  <c r="DA178" i="17"/>
  <c r="DA179" i="17"/>
  <c r="DA181" i="17"/>
  <c r="DA183" i="17"/>
  <c r="DA184" i="17"/>
  <c r="DA185" i="17"/>
  <c r="DA186" i="17"/>
  <c r="DA187" i="17"/>
  <c r="DA188" i="17"/>
  <c r="DA189" i="17"/>
  <c r="DA190" i="17"/>
  <c r="DA191" i="17"/>
  <c r="DA193" i="17"/>
  <c r="DA195" i="17"/>
  <c r="DA196" i="17"/>
  <c r="DA197" i="17"/>
  <c r="DA198" i="17"/>
  <c r="DA199" i="17"/>
  <c r="DA200" i="17"/>
  <c r="DA201" i="17"/>
  <c r="DA202" i="17"/>
  <c r="DA203" i="17"/>
  <c r="DA205" i="17"/>
  <c r="DA207" i="17"/>
  <c r="DA208" i="17"/>
  <c r="DA209" i="17"/>
  <c r="DA210" i="17"/>
  <c r="DA211" i="17"/>
  <c r="DA212" i="17"/>
  <c r="DA213" i="17"/>
  <c r="DA214" i="17"/>
  <c r="DA215" i="17"/>
  <c r="DA217" i="17"/>
  <c r="DA219" i="17"/>
  <c r="DA220" i="17"/>
  <c r="DA221" i="17"/>
  <c r="DA222" i="17"/>
  <c r="DA223" i="17"/>
  <c r="DA224" i="17"/>
  <c r="DA225" i="17"/>
  <c r="DA226" i="17"/>
  <c r="DA227" i="17"/>
  <c r="DA229" i="17"/>
  <c r="DA231" i="17"/>
  <c r="DA232" i="17"/>
  <c r="DA233" i="17"/>
  <c r="DA234" i="17"/>
  <c r="DA235" i="17"/>
  <c r="DA236" i="17"/>
  <c r="DA237" i="17"/>
  <c r="DA238" i="17"/>
  <c r="DA239" i="17"/>
  <c r="DA241" i="17"/>
  <c r="DA243" i="17"/>
  <c r="DA244" i="17"/>
  <c r="DA245" i="17"/>
  <c r="DA246" i="17"/>
  <c r="DA247" i="17"/>
  <c r="DA248" i="17"/>
  <c r="DA249" i="17"/>
  <c r="DA250" i="17"/>
  <c r="DA251" i="17"/>
  <c r="DA253" i="17"/>
  <c r="DA255" i="17"/>
  <c r="DA256" i="17"/>
  <c r="DA257" i="17"/>
  <c r="DA258" i="17"/>
  <c r="DA259" i="17"/>
  <c r="DA260" i="17"/>
  <c r="DA261" i="17"/>
  <c r="DA262" i="17"/>
  <c r="DA263" i="17"/>
  <c r="DA265" i="17"/>
  <c r="DA267" i="17"/>
  <c r="DA268" i="17"/>
  <c r="DA269" i="17"/>
  <c r="DA270" i="17"/>
  <c r="DA271" i="17"/>
  <c r="DA272" i="17"/>
  <c r="DA273" i="17"/>
  <c r="DA274" i="17"/>
  <c r="DA275" i="17"/>
  <c r="DA277" i="17"/>
  <c r="DA279" i="17"/>
  <c r="DA280" i="17"/>
  <c r="DA281" i="17"/>
  <c r="DA282" i="17"/>
  <c r="DA283" i="17"/>
  <c r="DA284" i="17"/>
  <c r="DA285" i="17"/>
  <c r="DA286" i="17"/>
  <c r="DA287" i="17"/>
  <c r="DA289" i="17"/>
  <c r="DA291" i="17"/>
  <c r="DA292" i="17"/>
  <c r="DA293" i="17"/>
  <c r="DA294" i="17"/>
  <c r="DA295" i="17"/>
  <c r="DA296" i="17"/>
  <c r="DA297" i="17"/>
  <c r="DA298" i="17"/>
  <c r="DA299" i="17"/>
  <c r="DA301" i="17"/>
  <c r="DA303" i="17"/>
  <c r="DA304" i="17"/>
  <c r="DA305" i="17"/>
  <c r="DA306" i="17"/>
  <c r="DA307" i="17"/>
  <c r="DA308" i="17"/>
  <c r="DA309" i="17"/>
  <c r="DA310" i="17"/>
  <c r="DA311" i="17"/>
  <c r="DA313" i="17"/>
  <c r="DA315" i="17"/>
  <c r="DA316" i="17"/>
  <c r="DA317" i="17"/>
  <c r="DA318" i="17"/>
  <c r="DA319" i="17"/>
  <c r="DA320" i="17"/>
  <c r="DA321" i="17"/>
  <c r="DA322" i="17"/>
  <c r="DA323" i="17"/>
  <c r="DA325" i="17"/>
  <c r="DA327" i="17"/>
  <c r="DA328" i="17"/>
  <c r="DA329" i="17"/>
  <c r="DA330" i="17"/>
  <c r="DA331" i="17"/>
  <c r="DA332" i="17"/>
  <c r="DA333" i="17"/>
  <c r="DA334" i="17"/>
  <c r="DA335" i="17"/>
  <c r="DA337" i="17"/>
  <c r="DA339" i="17"/>
  <c r="DA340" i="17"/>
  <c r="DA341" i="17"/>
  <c r="DA342" i="17"/>
  <c r="DA343" i="17"/>
  <c r="DA344" i="17"/>
  <c r="DA345" i="17"/>
  <c r="DA346" i="17"/>
  <c r="DA347" i="17"/>
  <c r="DA349" i="17"/>
  <c r="DA351" i="17"/>
  <c r="DA352" i="17"/>
  <c r="DA353" i="17"/>
  <c r="DA354" i="17"/>
  <c r="DA355" i="17"/>
  <c r="DA356" i="17"/>
  <c r="DA357" i="17"/>
  <c r="DA358" i="17"/>
  <c r="DA359" i="17"/>
  <c r="DA361" i="17"/>
  <c r="DA363" i="17"/>
  <c r="DA364" i="17"/>
  <c r="DA365" i="17"/>
  <c r="DA366" i="17"/>
  <c r="DA367" i="17"/>
  <c r="DA368" i="17"/>
  <c r="DA369" i="17"/>
  <c r="DA370" i="17"/>
  <c r="DA371" i="17"/>
  <c r="DA373" i="17"/>
  <c r="DA375" i="17"/>
  <c r="DA376" i="17"/>
  <c r="DA377" i="17"/>
  <c r="DA378" i="17"/>
  <c r="DA379" i="17"/>
  <c r="DA380" i="17"/>
  <c r="DA381" i="17"/>
  <c r="DA382" i="17"/>
  <c r="DA383" i="17"/>
  <c r="DA385" i="17"/>
  <c r="DA387" i="17"/>
  <c r="DA388" i="17"/>
  <c r="DA389" i="17"/>
  <c r="DA390" i="17"/>
  <c r="DA391" i="17"/>
  <c r="DA392" i="17"/>
  <c r="DA393" i="17"/>
  <c r="DA394" i="17"/>
  <c r="DA395" i="17"/>
  <c r="DA397" i="17"/>
  <c r="DA399" i="17"/>
  <c r="DA400" i="17"/>
  <c r="DA401" i="17"/>
  <c r="DA402" i="17"/>
  <c r="DA403" i="17"/>
  <c r="DA404" i="17"/>
  <c r="DA405" i="17"/>
  <c r="DA406" i="17"/>
  <c r="DA407" i="17"/>
  <c r="DA409" i="17"/>
  <c r="DA411" i="17"/>
  <c r="DA412" i="17"/>
  <c r="DA413" i="17"/>
  <c r="DA414" i="17"/>
  <c r="DA415" i="17"/>
  <c r="DA416" i="17"/>
  <c r="DA417" i="17"/>
  <c r="DA418" i="17"/>
  <c r="DA419" i="17"/>
  <c r="DA421" i="17"/>
  <c r="DA423" i="17"/>
  <c r="DA424" i="17"/>
  <c r="DA425" i="17"/>
  <c r="DA426" i="17"/>
  <c r="DA427" i="17"/>
  <c r="DA428" i="17"/>
  <c r="DA429" i="17"/>
  <c r="DA430" i="17"/>
  <c r="DA431" i="17"/>
  <c r="DA433" i="17"/>
  <c r="DA435" i="17"/>
  <c r="DA436" i="17"/>
  <c r="DA437" i="17"/>
  <c r="DA438" i="17"/>
  <c r="DA439" i="17"/>
  <c r="DA440" i="17"/>
  <c r="DA441" i="17"/>
  <c r="DA442" i="17"/>
  <c r="DA443" i="17"/>
  <c r="DA445" i="17"/>
  <c r="DA447" i="17"/>
  <c r="DA448" i="17"/>
  <c r="DA449" i="17"/>
  <c r="DA450" i="17"/>
  <c r="DA451" i="17"/>
  <c r="DA452" i="17"/>
  <c r="DA453" i="17"/>
  <c r="DA454" i="17"/>
  <c r="DA455" i="17"/>
  <c r="DA457" i="17"/>
  <c r="DA459" i="17"/>
  <c r="DA460" i="17"/>
  <c r="DA461" i="17"/>
  <c r="DA462" i="17"/>
  <c r="DA463" i="17"/>
  <c r="DA464" i="17"/>
  <c r="DA465" i="17"/>
  <c r="DA466" i="17"/>
  <c r="DA467" i="17"/>
  <c r="DA469" i="17"/>
  <c r="DA471" i="17"/>
  <c r="DA472" i="17"/>
  <c r="DA473" i="17"/>
  <c r="DA474" i="17"/>
  <c r="DA475" i="17"/>
  <c r="DA476" i="17"/>
  <c r="DA477" i="17"/>
  <c r="DA478" i="17"/>
  <c r="DA479" i="17"/>
  <c r="DA481" i="17"/>
  <c r="DA483" i="17"/>
  <c r="DA484" i="17"/>
  <c r="DA485" i="17"/>
  <c r="DA486" i="17"/>
  <c r="DA487" i="17"/>
  <c r="DA488" i="17"/>
  <c r="DA489" i="17"/>
  <c r="DA490" i="17"/>
  <c r="DA491" i="17"/>
  <c r="DA493" i="17"/>
  <c r="DA495" i="17"/>
  <c r="DA496" i="17"/>
  <c r="DA497" i="17"/>
  <c r="DA498" i="17"/>
  <c r="DA499" i="17"/>
  <c r="DA500" i="17"/>
  <c r="DA501" i="17"/>
  <c r="DA502" i="17"/>
  <c r="DA503" i="17"/>
  <c r="DA505" i="17"/>
  <c r="DA507" i="17"/>
  <c r="DA508" i="17"/>
  <c r="DA509" i="17"/>
  <c r="DA510" i="17"/>
  <c r="DA511" i="17"/>
  <c r="DA512" i="17"/>
  <c r="DA513" i="17"/>
  <c r="DA514" i="17"/>
  <c r="DA515" i="17"/>
  <c r="DA517" i="17"/>
  <c r="DA519" i="17"/>
  <c r="DA520" i="17"/>
  <c r="DA521" i="17"/>
  <c r="DA522" i="17"/>
  <c r="DA523" i="17"/>
  <c r="DA524" i="17"/>
  <c r="DA525" i="17"/>
  <c r="DA526" i="17"/>
  <c r="DA527" i="17"/>
  <c r="DA529" i="17"/>
  <c r="DA531" i="17"/>
  <c r="DA532" i="17"/>
  <c r="DA533" i="17"/>
  <c r="DA534" i="17"/>
  <c r="DA535" i="17"/>
  <c r="DA536" i="17"/>
  <c r="DA537" i="17"/>
  <c r="DA538" i="17"/>
  <c r="DA539" i="17"/>
  <c r="DA541" i="17"/>
  <c r="DA543" i="17"/>
  <c r="DA544" i="17"/>
  <c r="DA545" i="17"/>
  <c r="DA546" i="17"/>
  <c r="DA547" i="17"/>
  <c r="DA548" i="17"/>
  <c r="DA549" i="17"/>
  <c r="DA550" i="17"/>
  <c r="DA551" i="17"/>
  <c r="DA553" i="17"/>
  <c r="DA555" i="17"/>
  <c r="DA556" i="17"/>
  <c r="DA557" i="17"/>
  <c r="DA558" i="17"/>
  <c r="DA559" i="17"/>
  <c r="DA560" i="17"/>
  <c r="DA561" i="17"/>
  <c r="DA562" i="17"/>
  <c r="DA563" i="17"/>
  <c r="DA565" i="17"/>
  <c r="DA567" i="17"/>
  <c r="DA568" i="17"/>
  <c r="DA569" i="17"/>
  <c r="DA570" i="17"/>
  <c r="DA571" i="17"/>
  <c r="DA572" i="17"/>
  <c r="DA573" i="17"/>
  <c r="DA574" i="17"/>
  <c r="DA575" i="17"/>
  <c r="DA577" i="17"/>
  <c r="DA579" i="17"/>
  <c r="DA580" i="17"/>
  <c r="DA581" i="17"/>
  <c r="DA582" i="17"/>
  <c r="DA583" i="17"/>
  <c r="DA584" i="17"/>
  <c r="DA585" i="17"/>
  <c r="DA586" i="17"/>
  <c r="DA587" i="17"/>
  <c r="DA589" i="17"/>
  <c r="DA591" i="17"/>
  <c r="DA592" i="17"/>
  <c r="DA593" i="17"/>
  <c r="DA594" i="17"/>
  <c r="DA595" i="17"/>
  <c r="DA596" i="17"/>
  <c r="DA597" i="17"/>
  <c r="DA598" i="17"/>
  <c r="DA599" i="17"/>
  <c r="DA601" i="17"/>
  <c r="DA603" i="17"/>
  <c r="DA604" i="17"/>
  <c r="DA605" i="17"/>
  <c r="DA606" i="17"/>
  <c r="DA607" i="17"/>
  <c r="DA608" i="17"/>
  <c r="DA609" i="17"/>
  <c r="DA610" i="17"/>
  <c r="DA611" i="17"/>
  <c r="DA613" i="17"/>
  <c r="DA615" i="17"/>
  <c r="DA616" i="17"/>
  <c r="DA617" i="17"/>
  <c r="DA618" i="17"/>
  <c r="DA619" i="17"/>
  <c r="DA620" i="17"/>
  <c r="DA621" i="17"/>
  <c r="DA622" i="17"/>
  <c r="DA623" i="17"/>
  <c r="DA625" i="17"/>
  <c r="DA627" i="17"/>
  <c r="DA628" i="17"/>
  <c r="DA629" i="17"/>
  <c r="DA630" i="17"/>
  <c r="DA631" i="17"/>
  <c r="DA632" i="17"/>
  <c r="DA633" i="17"/>
  <c r="DA634" i="17"/>
  <c r="DA635" i="17"/>
  <c r="DA637" i="17"/>
  <c r="DA639" i="17"/>
  <c r="DA640" i="17"/>
  <c r="DA641" i="17"/>
  <c r="DA642" i="17"/>
  <c r="DA643" i="17"/>
  <c r="DA644" i="17"/>
  <c r="DA645" i="17"/>
  <c r="DA646" i="17"/>
  <c r="DA647" i="17"/>
  <c r="DA649" i="17"/>
  <c r="DA651" i="17"/>
  <c r="DA652" i="17"/>
  <c r="DA653" i="17"/>
  <c r="DA654" i="17"/>
  <c r="DA655" i="17"/>
  <c r="DA656" i="17"/>
  <c r="DA657" i="17"/>
  <c r="DA658" i="17"/>
  <c r="DA659" i="17"/>
  <c r="DA661" i="17"/>
  <c r="DA663" i="17"/>
  <c r="DA664" i="17"/>
  <c r="DA665" i="17"/>
  <c r="DA666" i="17"/>
  <c r="DA667" i="17"/>
  <c r="DA668" i="17"/>
  <c r="DA669" i="17"/>
  <c r="DA670" i="17"/>
  <c r="DA671" i="17"/>
  <c r="DA673" i="17"/>
  <c r="DA675" i="17"/>
  <c r="DA676" i="17"/>
  <c r="DA677" i="17"/>
  <c r="DA678" i="17"/>
  <c r="DA679" i="17"/>
  <c r="DA680" i="17"/>
  <c r="DA681" i="17"/>
  <c r="DA682" i="17"/>
  <c r="DA683" i="17"/>
  <c r="DA685" i="17"/>
  <c r="DA687" i="17"/>
  <c r="DA688" i="17"/>
  <c r="DA689" i="17"/>
  <c r="DA690" i="17"/>
  <c r="DA691" i="17"/>
  <c r="DA692" i="17"/>
  <c r="DA693" i="17"/>
  <c r="DA694" i="17"/>
  <c r="DA695" i="17"/>
  <c r="DA697" i="17"/>
  <c r="DA699" i="17"/>
  <c r="DA700" i="17"/>
  <c r="DA701" i="17"/>
  <c r="DA702" i="17"/>
  <c r="DA703" i="17"/>
  <c r="DA704" i="17"/>
  <c r="DA705" i="17"/>
  <c r="DA706" i="17"/>
  <c r="DA707" i="17"/>
  <c r="DA709" i="17"/>
  <c r="DA711" i="17"/>
  <c r="DA712" i="17"/>
  <c r="DA713" i="17"/>
  <c r="DA714" i="17"/>
  <c r="DA715" i="17"/>
  <c r="DA716" i="17"/>
  <c r="DA717" i="17"/>
  <c r="DA718" i="17"/>
  <c r="DA719" i="17"/>
  <c r="DA721" i="17"/>
  <c r="DA723" i="17"/>
  <c r="DA724" i="17"/>
  <c r="DA725" i="17"/>
  <c r="DA726" i="17"/>
  <c r="DA727" i="17"/>
  <c r="DA728" i="17"/>
  <c r="DA729" i="17"/>
  <c r="DA730" i="17"/>
  <c r="DA731" i="17"/>
  <c r="DA733" i="17"/>
  <c r="DA735" i="17"/>
  <c r="DA736" i="17"/>
  <c r="DA737" i="17"/>
  <c r="DA738" i="17"/>
  <c r="DA739" i="17"/>
  <c r="DA740" i="17"/>
  <c r="DA741" i="17"/>
  <c r="DA742" i="17"/>
  <c r="DA743" i="17"/>
  <c r="DA745" i="17"/>
  <c r="DA747" i="17"/>
  <c r="DA748" i="17"/>
  <c r="DA749" i="17"/>
  <c r="DA750" i="17"/>
  <c r="DA751" i="17"/>
  <c r="DA752" i="17"/>
  <c r="DA753" i="17"/>
  <c r="DA754" i="17"/>
  <c r="DA755" i="17"/>
  <c r="DA757" i="17"/>
  <c r="DA759" i="17"/>
  <c r="DA760" i="17"/>
  <c r="DA761" i="17"/>
  <c r="DA762" i="17"/>
  <c r="DA763" i="17"/>
  <c r="DA764" i="17"/>
  <c r="DA765" i="17"/>
  <c r="DA766" i="17"/>
  <c r="DA767" i="17"/>
  <c r="DA769" i="17"/>
  <c r="DA771" i="17"/>
  <c r="DA772" i="17"/>
  <c r="DA773" i="17"/>
  <c r="DA774" i="17"/>
  <c r="DA775" i="17"/>
  <c r="DA776" i="17"/>
  <c r="DA777" i="17"/>
  <c r="DA778" i="17"/>
  <c r="DA779" i="17"/>
  <c r="DA781" i="17"/>
  <c r="DA783" i="17"/>
  <c r="DA784" i="17"/>
  <c r="DA785" i="17"/>
  <c r="DA786" i="17"/>
  <c r="DA787" i="17"/>
  <c r="DA788" i="17"/>
  <c r="DA789" i="17"/>
  <c r="DA790" i="17"/>
  <c r="DA791" i="17"/>
  <c r="DA793" i="17"/>
  <c r="DA795" i="17"/>
  <c r="DA796" i="17"/>
  <c r="DA797" i="17"/>
  <c r="DA798" i="17"/>
  <c r="DA799" i="17"/>
  <c r="DA800" i="17"/>
  <c r="DA801" i="17"/>
  <c r="DA802" i="17"/>
  <c r="DA803" i="17"/>
  <c r="DA805" i="17"/>
  <c r="DA807" i="17"/>
  <c r="DA808" i="17"/>
  <c r="DA809" i="17"/>
  <c r="DA810" i="17"/>
  <c r="DA811" i="17"/>
  <c r="DA812" i="17"/>
  <c r="DA813" i="17"/>
  <c r="DA814" i="17"/>
  <c r="DA815" i="17"/>
  <c r="DA817" i="17"/>
  <c r="DA819" i="17"/>
  <c r="DA820" i="17"/>
  <c r="DA821" i="17"/>
  <c r="DA822" i="17"/>
  <c r="DA823" i="17"/>
  <c r="DA824" i="17"/>
  <c r="DA825" i="17"/>
  <c r="DA826" i="17"/>
  <c r="DA827" i="17"/>
  <c r="DA829" i="17"/>
  <c r="DA831" i="17"/>
  <c r="DA832" i="17"/>
  <c r="DA833" i="17"/>
  <c r="DA834" i="17"/>
  <c r="DA835" i="17"/>
  <c r="DA836" i="17"/>
  <c r="DA837" i="17"/>
  <c r="DA838" i="17"/>
  <c r="DA839" i="17"/>
  <c r="DA841" i="17"/>
  <c r="DA843" i="17"/>
  <c r="DA844" i="17"/>
  <c r="DA845" i="17"/>
  <c r="DA846" i="17"/>
  <c r="DA847" i="17"/>
  <c r="DA848" i="17"/>
  <c r="DA849" i="17"/>
  <c r="DA850" i="17"/>
  <c r="DA851" i="17"/>
  <c r="DA853" i="17"/>
  <c r="DA855" i="17"/>
  <c r="DA856" i="17"/>
  <c r="DA857" i="17"/>
  <c r="DA858" i="17"/>
  <c r="DA859" i="17"/>
  <c r="DA860" i="17"/>
  <c r="DA861" i="17"/>
  <c r="DA862" i="17"/>
  <c r="DA863" i="17"/>
  <c r="DA865" i="17"/>
  <c r="DA867" i="17"/>
  <c r="DA868" i="17"/>
  <c r="DA869" i="17"/>
  <c r="DA870" i="17"/>
  <c r="DA871" i="17"/>
  <c r="DA872" i="17"/>
  <c r="DA873" i="17"/>
  <c r="DA874" i="17"/>
  <c r="DA875" i="17"/>
  <c r="DA877" i="17"/>
  <c r="DA879" i="17"/>
  <c r="DA880" i="17"/>
  <c r="DA881" i="17"/>
  <c r="DA882" i="17"/>
  <c r="DA883" i="17"/>
  <c r="DA884" i="17"/>
  <c r="DA885" i="17"/>
  <c r="DA886" i="17"/>
  <c r="DA887" i="17"/>
  <c r="DA889" i="17"/>
  <c r="DA891" i="17"/>
  <c r="DA892" i="17"/>
  <c r="DA893" i="17"/>
  <c r="DA894" i="17"/>
  <c r="DA895" i="17"/>
  <c r="DA896" i="17"/>
  <c r="DA897" i="17"/>
  <c r="DA898" i="17"/>
  <c r="DA899" i="17"/>
  <c r="DA901" i="17"/>
  <c r="DA903" i="17"/>
  <c r="DA904" i="17"/>
  <c r="DA905" i="17"/>
  <c r="DA906" i="17"/>
  <c r="DA907" i="17"/>
  <c r="DA908" i="17"/>
  <c r="DA909" i="17"/>
  <c r="DA910" i="17"/>
  <c r="DA911" i="17"/>
  <c r="DA913" i="17"/>
  <c r="DA915" i="17"/>
  <c r="DA916" i="17"/>
  <c r="DA917" i="17"/>
  <c r="DA918" i="17"/>
  <c r="DA919" i="17"/>
  <c r="DA920" i="17"/>
  <c r="DA921" i="17"/>
  <c r="DA922" i="17"/>
  <c r="DA923" i="17"/>
  <c r="DA925" i="17"/>
  <c r="DA927" i="17"/>
  <c r="DA928" i="17"/>
  <c r="DA929" i="17"/>
  <c r="DA930" i="17"/>
  <c r="DA931" i="17"/>
  <c r="DA932" i="17"/>
  <c r="DA933" i="17"/>
  <c r="DA934" i="17"/>
  <c r="DA935" i="17"/>
  <c r="DA937" i="17"/>
  <c r="DA939" i="17"/>
  <c r="DA940" i="17"/>
  <c r="DA941" i="17"/>
  <c r="DA942" i="17"/>
  <c r="DA943" i="17"/>
  <c r="DA944" i="17"/>
  <c r="DA945" i="17"/>
  <c r="DA946" i="17"/>
  <c r="DA947" i="17"/>
  <c r="DA949" i="17"/>
  <c r="DA951" i="17"/>
  <c r="DA952" i="17"/>
  <c r="DA953" i="17"/>
  <c r="DA954" i="17"/>
  <c r="DA955" i="17"/>
  <c r="DA956" i="17"/>
  <c r="DA957" i="17"/>
  <c r="DA958" i="17"/>
  <c r="DA959" i="17"/>
  <c r="DA961" i="17"/>
  <c r="DA963" i="17"/>
  <c r="DA964" i="17"/>
  <c r="DA965" i="17"/>
  <c r="DA966" i="17"/>
  <c r="DA967" i="17"/>
  <c r="DA968" i="17"/>
  <c r="DA969" i="17"/>
  <c r="DA970" i="17"/>
  <c r="DA971" i="17"/>
  <c r="DA973" i="17"/>
  <c r="DA975" i="17"/>
  <c r="DA976" i="17"/>
  <c r="DA977" i="17"/>
  <c r="DA978" i="17"/>
  <c r="DA979" i="17"/>
  <c r="DA980" i="17"/>
  <c r="DA981" i="17"/>
  <c r="DA982" i="17"/>
  <c r="DA983" i="17"/>
  <c r="DA985" i="17"/>
  <c r="DA987" i="17"/>
  <c r="DA988" i="17"/>
  <c r="DA989" i="17"/>
  <c r="DA990" i="17"/>
  <c r="DA991" i="17"/>
  <c r="DA992" i="17"/>
  <c r="DA993" i="17"/>
  <c r="DA994" i="17"/>
  <c r="DA995" i="17"/>
  <c r="DA997" i="17"/>
  <c r="DA999" i="17"/>
  <c r="DA1000" i="17"/>
  <c r="DA1001" i="17"/>
  <c r="DA1002" i="17"/>
  <c r="DA1003" i="17"/>
  <c r="DA1004" i="17"/>
  <c r="DA1005" i="17"/>
  <c r="DA1006" i="17"/>
  <c r="DA1007" i="17"/>
  <c r="DA1009" i="17"/>
  <c r="DA1011" i="17"/>
  <c r="DA1012" i="17"/>
  <c r="DA1013" i="17"/>
  <c r="DA1014" i="17"/>
  <c r="DA1015" i="17"/>
  <c r="DA1016" i="17"/>
  <c r="DA1017" i="17"/>
  <c r="DA1018" i="17"/>
  <c r="DA1019" i="17"/>
  <c r="DA1021" i="17"/>
  <c r="DA1023" i="17"/>
  <c r="DA1024" i="17"/>
  <c r="DA1025" i="17"/>
  <c r="DA1026" i="17"/>
  <c r="DA1027" i="17"/>
  <c r="DA1028" i="17"/>
  <c r="DA1029" i="17"/>
  <c r="DA1030" i="17"/>
  <c r="DA1031" i="17"/>
  <c r="DA1033" i="17"/>
  <c r="DA1035" i="17"/>
  <c r="DA1036" i="17"/>
  <c r="DA1037" i="17"/>
  <c r="DA1038" i="17"/>
  <c r="DA1039" i="17"/>
  <c r="DA1040" i="17"/>
  <c r="DA1041" i="17"/>
  <c r="DA1042" i="17"/>
  <c r="DA1043" i="17"/>
  <c r="DA1045" i="17"/>
  <c r="DA1047" i="17"/>
  <c r="DA1048" i="17"/>
  <c r="DA1049" i="17"/>
  <c r="DA1050" i="17"/>
  <c r="DA1051" i="17"/>
  <c r="DA1052" i="17"/>
  <c r="DA1053" i="17"/>
  <c r="DA1054" i="17"/>
  <c r="DA1055" i="17"/>
  <c r="DA1057" i="17"/>
  <c r="DA1059" i="17"/>
  <c r="DA1060" i="17"/>
  <c r="DA1061" i="17"/>
  <c r="DA1062" i="17"/>
  <c r="DA1063" i="17"/>
  <c r="DA1064" i="17"/>
  <c r="DA1065" i="17"/>
  <c r="DA1066" i="17"/>
  <c r="DA1067" i="17"/>
  <c r="DA1069" i="17"/>
  <c r="DA1071" i="17"/>
  <c r="DA1072" i="17"/>
  <c r="DA1073" i="17"/>
  <c r="DA1074" i="17"/>
  <c r="DA1075" i="17"/>
  <c r="DA1076" i="17"/>
  <c r="DA1077" i="17"/>
  <c r="DA1078" i="17"/>
  <c r="DA1079" i="17"/>
  <c r="DA1081" i="17"/>
  <c r="DA1083" i="17"/>
  <c r="DA1084" i="17"/>
  <c r="DA1085" i="17"/>
  <c r="DA1086" i="17"/>
  <c r="DA1087" i="17"/>
  <c r="DA1088" i="17"/>
  <c r="DA1089" i="17"/>
  <c r="DA1090" i="17"/>
  <c r="DA1091" i="17"/>
  <c r="DA1093" i="17"/>
  <c r="DA1095" i="17"/>
  <c r="DA1096" i="17"/>
  <c r="DA1097" i="17"/>
  <c r="DA1098" i="17"/>
  <c r="DA1099" i="17"/>
  <c r="DA1100" i="17"/>
  <c r="DA1101" i="17"/>
  <c r="DA1102" i="17"/>
  <c r="DA1103" i="17"/>
  <c r="DA1105" i="17"/>
  <c r="DA1107" i="17"/>
  <c r="DA1108" i="17"/>
  <c r="DA1109" i="17"/>
  <c r="DA1110" i="17"/>
  <c r="DA1111" i="17"/>
  <c r="DA1112" i="17"/>
  <c r="DA1113" i="17"/>
  <c r="DA1114" i="17"/>
  <c r="DA1115" i="17"/>
  <c r="DA1117" i="17"/>
  <c r="DA1119" i="17"/>
  <c r="DA1120" i="17"/>
  <c r="DA1121" i="17"/>
  <c r="DA1122" i="17"/>
  <c r="DA1123" i="17"/>
  <c r="DA1124" i="17"/>
  <c r="DA1125" i="17"/>
  <c r="DA1126" i="17"/>
  <c r="DA1127" i="17"/>
  <c r="DA1129" i="17"/>
  <c r="DA1131" i="17"/>
  <c r="DA1132" i="17"/>
  <c r="DA1133" i="17"/>
  <c r="DA1134" i="17"/>
  <c r="DA1135" i="17"/>
  <c r="DA1136" i="17"/>
  <c r="DA1137" i="17"/>
  <c r="DA1138" i="17"/>
  <c r="DA1139" i="17"/>
  <c r="DA1141" i="17"/>
  <c r="DA1143" i="17"/>
  <c r="DA1144" i="17"/>
  <c r="DA1145" i="17"/>
  <c r="DA1146" i="17"/>
  <c r="DA1147" i="17"/>
  <c r="DA1148" i="17"/>
  <c r="DA1149" i="17"/>
  <c r="DA1150" i="17"/>
  <c r="DA1151" i="17"/>
  <c r="DA1153" i="17"/>
  <c r="DA1155" i="17"/>
  <c r="DA1156" i="17"/>
  <c r="DA1157" i="17"/>
  <c r="DA1158" i="17"/>
  <c r="DA1159" i="17"/>
  <c r="DA1160" i="17"/>
  <c r="DA1161" i="17"/>
  <c r="DA1162" i="17"/>
  <c r="DA1163" i="17"/>
  <c r="DA1165" i="17"/>
  <c r="DA1167" i="17"/>
  <c r="DA1168" i="17"/>
  <c r="DA1169" i="17"/>
  <c r="DA1170" i="17"/>
  <c r="DA1171" i="17"/>
  <c r="DA1172" i="17"/>
  <c r="DA1173" i="17"/>
  <c r="DA1174" i="17"/>
  <c r="DA1175" i="17"/>
  <c r="DA1177" i="17"/>
  <c r="DA1179" i="17"/>
  <c r="DA1180" i="17"/>
  <c r="DA1181" i="17"/>
  <c r="DA1182" i="17"/>
  <c r="DA1183" i="17"/>
  <c r="DA1184" i="17"/>
  <c r="DA1185" i="17"/>
  <c r="DA1186" i="17"/>
  <c r="DA1187" i="17"/>
  <c r="DA1189" i="17"/>
  <c r="DA1191" i="17"/>
  <c r="DA1192" i="17"/>
  <c r="DA1193" i="17"/>
  <c r="DA1194" i="17"/>
  <c r="DA1195" i="17"/>
  <c r="DA1196" i="17"/>
  <c r="DA1197" i="17"/>
  <c r="DA1198" i="17"/>
  <c r="DA1199" i="17"/>
  <c r="DA1201" i="17"/>
  <c r="DA1203" i="17"/>
  <c r="DA1204" i="17"/>
  <c r="DA1205" i="17"/>
  <c r="DA1206" i="17"/>
  <c r="DA1207" i="17"/>
  <c r="DA1208" i="17"/>
  <c r="DA1209" i="17"/>
  <c r="DA1210" i="17"/>
  <c r="DA1211" i="17"/>
  <c r="DA1213" i="17"/>
  <c r="DA1215" i="17"/>
  <c r="DA1216" i="17"/>
  <c r="DA1217" i="17"/>
  <c r="DA1218" i="17"/>
  <c r="DA1219" i="17"/>
  <c r="DA1220" i="17"/>
  <c r="DA1221" i="17"/>
  <c r="DA1222" i="17"/>
  <c r="DA1223" i="17"/>
  <c r="DA1225" i="17"/>
  <c r="DA1227" i="17"/>
  <c r="DA1228" i="17"/>
  <c r="DA1229" i="17"/>
  <c r="DA1230" i="17"/>
  <c r="DA1231" i="17"/>
  <c r="DA1232" i="17"/>
  <c r="DA1233" i="17"/>
  <c r="DA1234" i="17"/>
  <c r="DA1235" i="17"/>
  <c r="DA1237" i="17"/>
  <c r="DA1239" i="17"/>
  <c r="DA1240" i="17"/>
  <c r="DA1241" i="17"/>
  <c r="DA1242" i="17"/>
  <c r="DA1243" i="17"/>
  <c r="DA1244" i="17"/>
  <c r="DA1245" i="17"/>
  <c r="DA1246" i="17"/>
  <c r="DA1247" i="17"/>
  <c r="DA1249" i="17"/>
  <c r="DA1251" i="17"/>
  <c r="DA1252" i="17"/>
  <c r="DA1253" i="17"/>
  <c r="DA1254" i="17"/>
  <c r="DA1255" i="17"/>
  <c r="DA1256" i="17"/>
  <c r="DA1257" i="17"/>
  <c r="DA1258" i="17"/>
  <c r="DA1259" i="17"/>
  <c r="DA1261" i="17"/>
  <c r="DA1263" i="17"/>
  <c r="DA1264" i="17"/>
  <c r="DA1265" i="17"/>
  <c r="DA1266" i="17"/>
  <c r="DA1267" i="17"/>
  <c r="DA1268" i="17"/>
  <c r="DA1269" i="17"/>
  <c r="DA1270" i="17"/>
  <c r="DA1271" i="17"/>
  <c r="DA1273" i="17"/>
  <c r="DA1275" i="17"/>
  <c r="DA1276" i="17"/>
  <c r="DA1277" i="17"/>
  <c r="DA1278" i="17"/>
  <c r="DA1279" i="17"/>
  <c r="DA1280" i="17"/>
  <c r="DA1281" i="17"/>
  <c r="DA1282" i="17"/>
  <c r="DA1283" i="17"/>
  <c r="DA1285" i="17"/>
  <c r="DA1287" i="17"/>
  <c r="DA1288" i="17"/>
  <c r="DA1289" i="17"/>
  <c r="DA1290" i="17"/>
  <c r="DA1291" i="17"/>
  <c r="DA1292" i="17"/>
  <c r="DA1293" i="17"/>
  <c r="DA1294" i="17"/>
  <c r="DA1295" i="17"/>
  <c r="DA1297" i="17"/>
  <c r="DA1299" i="17"/>
  <c r="DA1300" i="17"/>
  <c r="DA1301" i="17"/>
  <c r="DA1302" i="17"/>
  <c r="DA1303" i="17"/>
  <c r="DA1304" i="17"/>
  <c r="DA1305" i="17"/>
  <c r="DA1306" i="17"/>
  <c r="DA1307" i="17"/>
  <c r="DA1309" i="17"/>
  <c r="DA1311" i="17"/>
  <c r="DA1312" i="17"/>
  <c r="DA1313" i="17"/>
  <c r="DA1314" i="17"/>
  <c r="DA1315" i="17"/>
  <c r="DA1316" i="17"/>
  <c r="DA1317" i="17"/>
  <c r="DA1318" i="17"/>
  <c r="DA1319" i="17"/>
  <c r="DA1321" i="17"/>
  <c r="DA1323" i="17"/>
  <c r="DA1324" i="17"/>
  <c r="DA1325" i="17"/>
  <c r="DA1326" i="17"/>
  <c r="DA1327" i="17"/>
  <c r="DA1328" i="17"/>
  <c r="DA1329" i="17"/>
  <c r="DA1330" i="17"/>
  <c r="DA1331" i="17"/>
  <c r="DA1333" i="17"/>
  <c r="DA1335" i="17"/>
  <c r="DA1336" i="17"/>
  <c r="DA1337" i="17"/>
  <c r="DA1338" i="17"/>
  <c r="DA1339" i="17"/>
  <c r="DA1340" i="17"/>
  <c r="DA1341" i="17"/>
  <c r="DA1342" i="17"/>
  <c r="DA1343" i="17"/>
  <c r="DA1345" i="17"/>
  <c r="DA1347" i="17"/>
  <c r="DA1348" i="17"/>
  <c r="DA1349" i="17"/>
  <c r="DA1350" i="17"/>
  <c r="DA1351" i="17"/>
  <c r="DA1352" i="17"/>
  <c r="DA1353" i="17"/>
  <c r="DA1354" i="17"/>
  <c r="DA1355" i="17"/>
  <c r="DA1357" i="17"/>
  <c r="DA1359" i="17"/>
  <c r="DA1360" i="17"/>
  <c r="DA1361" i="17"/>
  <c r="DA1362" i="17"/>
  <c r="DA1363" i="17"/>
  <c r="DA1364" i="17"/>
  <c r="DA1365" i="17"/>
  <c r="DA1366" i="17"/>
  <c r="DA1367" i="17"/>
  <c r="DA1369" i="17"/>
  <c r="DA1371" i="17"/>
  <c r="DA1372" i="17"/>
  <c r="DA1373" i="17"/>
  <c r="DA1374" i="17"/>
  <c r="DA1375" i="17"/>
  <c r="DA1376" i="17"/>
  <c r="DA1377" i="17"/>
  <c r="DA1378" i="17"/>
  <c r="DA1379" i="17"/>
  <c r="DA1381" i="17"/>
  <c r="DA1383" i="17"/>
  <c r="DA1384" i="17"/>
  <c r="DA1385" i="17"/>
  <c r="DA1386" i="17"/>
  <c r="DA1387" i="17"/>
  <c r="DA1388" i="17"/>
  <c r="DA1389" i="17"/>
  <c r="DA1390" i="17"/>
  <c r="DA1391" i="17"/>
  <c r="DA1393" i="17"/>
  <c r="DA1395" i="17"/>
  <c r="DA1396" i="17"/>
  <c r="DA1397" i="17"/>
  <c r="DA1398" i="17"/>
  <c r="DA1399" i="17"/>
  <c r="DA1400" i="17"/>
  <c r="DA1401" i="17"/>
  <c r="DA1402" i="17"/>
  <c r="DA1403" i="17"/>
  <c r="DA1405" i="17"/>
  <c r="DA1407" i="17"/>
  <c r="DA1408" i="17"/>
  <c r="DA1409" i="17"/>
  <c r="DA1410" i="17"/>
  <c r="DA1411" i="17"/>
  <c r="DA1412" i="17"/>
  <c r="DA1413" i="17"/>
  <c r="DA1414" i="17"/>
  <c r="DA1415" i="17"/>
  <c r="DA1417" i="17"/>
  <c r="DA1419" i="17"/>
  <c r="DA1420" i="17"/>
  <c r="DA1421" i="17"/>
  <c r="DA1422" i="17"/>
  <c r="DA1423" i="17"/>
  <c r="DA1424" i="17"/>
  <c r="DA1425" i="17"/>
  <c r="DA1426" i="17"/>
  <c r="DA1427" i="17"/>
  <c r="DA1429" i="17"/>
  <c r="DA1431" i="17"/>
  <c r="DA1432" i="17"/>
  <c r="DA1433" i="17"/>
  <c r="DA1434" i="17"/>
  <c r="DA1435" i="17"/>
  <c r="DA1436" i="17"/>
  <c r="DA1437" i="17"/>
  <c r="DA1438" i="17"/>
  <c r="DA1439" i="17"/>
  <c r="DA1441" i="17"/>
  <c r="DA1443" i="17"/>
  <c r="DA1444" i="17"/>
  <c r="DA1445" i="17"/>
  <c r="DA1446" i="17"/>
  <c r="DA1447" i="17"/>
  <c r="DA1448" i="17"/>
  <c r="DA1449" i="17"/>
  <c r="DA1450" i="17"/>
  <c r="DA1451" i="17"/>
  <c r="DA1453" i="17"/>
  <c r="DA1455" i="17"/>
  <c r="DA1456" i="17"/>
  <c r="DA1457" i="17"/>
  <c r="DA1458" i="17"/>
  <c r="DA1459" i="17"/>
  <c r="DA1460" i="17"/>
  <c r="DA1461" i="17"/>
  <c r="DA1462" i="17"/>
  <c r="DA1463" i="17"/>
  <c r="DA1465" i="17"/>
  <c r="DA1467" i="17"/>
  <c r="DA1468" i="17"/>
  <c r="DA1469" i="17"/>
  <c r="DA1470" i="17"/>
  <c r="DA1471" i="17"/>
  <c r="DA1472" i="17"/>
  <c r="DA1473" i="17"/>
  <c r="DA1474" i="17"/>
  <c r="DA1475" i="17"/>
  <c r="DA1477" i="17"/>
  <c r="DA1479" i="17"/>
  <c r="DA1480" i="17"/>
  <c r="DA1481" i="17"/>
  <c r="DA1482" i="17"/>
  <c r="DA1483" i="17"/>
  <c r="DA1484" i="17"/>
  <c r="DA1485" i="17"/>
  <c r="DA1486" i="17"/>
  <c r="DA1487" i="17"/>
  <c r="DA1489" i="17"/>
  <c r="DA1491" i="17"/>
  <c r="DA1492" i="17"/>
  <c r="DA1493" i="17"/>
  <c r="DA1494" i="17"/>
  <c r="DA1495" i="17"/>
  <c r="DA1496" i="17"/>
  <c r="DA1497" i="17"/>
  <c r="DA1498" i="17"/>
  <c r="DA1499" i="17"/>
  <c r="DA1501" i="17"/>
  <c r="DA1503" i="17"/>
  <c r="DA1504" i="17"/>
  <c r="DA1505" i="17"/>
  <c r="DA1506" i="17"/>
  <c r="DA1507" i="17"/>
  <c r="DA1508" i="17"/>
  <c r="DA1509" i="17"/>
  <c r="DA1510" i="17"/>
  <c r="DA1511" i="17"/>
  <c r="DA1513" i="17"/>
  <c r="DA1515" i="17"/>
  <c r="DA1516" i="17"/>
  <c r="DA1517" i="17"/>
  <c r="DA1518" i="17"/>
  <c r="DA1519" i="17"/>
  <c r="DA1520" i="17"/>
  <c r="DA1521" i="17"/>
  <c r="DA1522" i="17"/>
  <c r="DA1523" i="17"/>
  <c r="DA1525" i="17"/>
  <c r="DA1527" i="17"/>
  <c r="DA1528" i="17"/>
  <c r="DA1529" i="17"/>
  <c r="DA1530" i="17"/>
  <c r="DA1531" i="17"/>
  <c r="DA1532" i="17"/>
  <c r="DA1533" i="17"/>
  <c r="DA1534" i="17"/>
  <c r="DA1535" i="17"/>
  <c r="DA1537" i="17"/>
  <c r="DA1539" i="17"/>
  <c r="DA1540" i="17"/>
  <c r="DA1541" i="17"/>
  <c r="DA1542" i="17"/>
  <c r="DA1543" i="17"/>
  <c r="DA1544" i="17"/>
  <c r="DA1545" i="17"/>
  <c r="DA1546" i="17"/>
  <c r="DA1547" i="17"/>
  <c r="DA1549" i="17"/>
  <c r="DA1551" i="17"/>
  <c r="DA1552" i="17"/>
  <c r="DA1553" i="17"/>
  <c r="DA1554" i="17"/>
  <c r="DA1555" i="17"/>
  <c r="DA1556" i="17"/>
  <c r="DA1557" i="17"/>
  <c r="DA1558" i="17"/>
  <c r="DA1559" i="17"/>
  <c r="DA1561" i="17"/>
  <c r="DA1563" i="17"/>
  <c r="DA1564" i="17"/>
  <c r="DA1565" i="17"/>
  <c r="DA1566" i="17"/>
  <c r="DA1567" i="17"/>
  <c r="DA1568" i="17"/>
  <c r="DA1569" i="17"/>
  <c r="DA1570" i="17"/>
  <c r="DA1571" i="17"/>
  <c r="DA1573" i="17"/>
  <c r="DA1575" i="17"/>
  <c r="DA1576" i="17"/>
  <c r="DA1577" i="17"/>
  <c r="DA1578" i="17"/>
  <c r="DA1579" i="17"/>
  <c r="DA1580" i="17"/>
  <c r="DA1581" i="17"/>
  <c r="DA1582" i="17"/>
  <c r="DA1583" i="17"/>
  <c r="DA1585" i="17"/>
  <c r="DA1587" i="17"/>
  <c r="DA1588" i="17"/>
  <c r="DA1589" i="17"/>
  <c r="DA1590" i="17"/>
  <c r="DA1591" i="17"/>
  <c r="DA1592" i="17"/>
  <c r="DA1593" i="17"/>
  <c r="DA1594" i="17"/>
  <c r="DA1595" i="17"/>
  <c r="DA1597" i="17"/>
  <c r="DA1599" i="17"/>
  <c r="DA1600" i="17"/>
  <c r="DA1601" i="17"/>
  <c r="DA1602" i="17"/>
  <c r="DA1603" i="17"/>
  <c r="DA1604" i="17"/>
  <c r="DA1605" i="17"/>
  <c r="DA1606" i="17"/>
  <c r="DA1607" i="17"/>
  <c r="DA1609" i="17"/>
  <c r="DA1611" i="17"/>
  <c r="DA1612" i="17"/>
  <c r="DA1613" i="17"/>
  <c r="DA1614" i="17"/>
  <c r="DA1615" i="17"/>
  <c r="DA1616" i="17"/>
  <c r="DA1617" i="17"/>
  <c r="DA1618" i="17"/>
  <c r="DA1619" i="17"/>
  <c r="DA1621" i="17"/>
  <c r="DA1623" i="17"/>
  <c r="DA1624" i="17"/>
  <c r="DA1625" i="17"/>
  <c r="DA1626" i="17"/>
  <c r="DA1627" i="17"/>
  <c r="DA1628" i="17"/>
  <c r="DA1629" i="17"/>
  <c r="DA1630" i="17"/>
  <c r="DA1631" i="17"/>
  <c r="DA1633" i="17"/>
  <c r="DA1635" i="17"/>
  <c r="DA1637" i="17"/>
  <c r="DA1638" i="17"/>
  <c r="DA1639" i="17"/>
  <c r="DA1640" i="17"/>
  <c r="DA1641" i="17"/>
  <c r="DA1642" i="17"/>
  <c r="DA1643" i="17"/>
  <c r="DA1645" i="17"/>
  <c r="DA1647" i="17"/>
  <c r="DA1648" i="17"/>
  <c r="DA1649" i="17"/>
  <c r="DA1650" i="17"/>
  <c r="DA1651" i="17"/>
  <c r="DA1652" i="17"/>
  <c r="DA1654" i="17"/>
  <c r="DA1655" i="17"/>
  <c r="DA1657" i="17"/>
  <c r="DA1659" i="17"/>
  <c r="DA1660" i="17"/>
  <c r="DA1661" i="17"/>
  <c r="DA1662" i="17"/>
  <c r="DA1663" i="17"/>
  <c r="DA1665" i="17"/>
  <c r="DA1666" i="17"/>
  <c r="DA1667" i="17"/>
  <c r="DA1669" i="17"/>
  <c r="DA1671" i="17"/>
  <c r="DA1672" i="17"/>
  <c r="DA1673" i="17"/>
  <c r="DA1674" i="17"/>
  <c r="DA1675" i="17"/>
  <c r="DA1676" i="17"/>
  <c r="DA1677" i="17"/>
  <c r="DA1678" i="17"/>
  <c r="DA1679" i="17"/>
  <c r="DA1681" i="17"/>
  <c r="DA1683" i="17"/>
  <c r="DA1684" i="17"/>
  <c r="DA1685" i="17"/>
  <c r="DA1686" i="17"/>
  <c r="DA1687" i="17"/>
  <c r="DA1688" i="17"/>
  <c r="DA1689" i="17"/>
  <c r="DA1690" i="17"/>
  <c r="DA1691" i="17"/>
  <c r="DA1695" i="17"/>
  <c r="DA1696" i="17"/>
  <c r="DA1698" i="17"/>
  <c r="DA1699" i="17"/>
  <c r="DA1700" i="17"/>
  <c r="DA1701" i="17"/>
  <c r="DA1702" i="17"/>
  <c r="DA1703" i="17"/>
  <c r="DA1705" i="17"/>
  <c r="DA1707" i="17"/>
  <c r="DA1709" i="17"/>
  <c r="DA1710" i="17"/>
  <c r="DA1711" i="17"/>
  <c r="DA1712" i="17"/>
  <c r="DA1713" i="17"/>
  <c r="DA1714" i="17"/>
  <c r="DA1715" i="17"/>
  <c r="DA1717" i="17"/>
  <c r="DA1719" i="17"/>
  <c r="DA1720" i="17"/>
  <c r="DA1721" i="17"/>
  <c r="DA1722" i="17"/>
  <c r="DA1723" i="17"/>
  <c r="DA1724" i="17"/>
  <c r="DA1726" i="17"/>
  <c r="DA1727" i="17"/>
  <c r="DA1729" i="17"/>
  <c r="DA1731" i="17"/>
  <c r="DA1732" i="17"/>
  <c r="DA1733" i="17"/>
  <c r="DA1734" i="17"/>
  <c r="DA1735" i="17"/>
  <c r="DA1737" i="17"/>
  <c r="DA1738" i="17"/>
  <c r="DA1739" i="17"/>
  <c r="DA1741" i="17"/>
  <c r="DA1743" i="17"/>
  <c r="DA1744" i="17"/>
  <c r="DA1745" i="17"/>
  <c r="DA1746" i="17"/>
  <c r="DA1747" i="17"/>
  <c r="DA1748" i="17"/>
  <c r="DA1749" i="17"/>
  <c r="DA1750" i="17"/>
  <c r="DA1751" i="17"/>
  <c r="DA1753" i="17"/>
  <c r="DA1755" i="17"/>
  <c r="DA1756" i="17"/>
  <c r="DA1757" i="17"/>
  <c r="DA1758" i="17"/>
  <c r="DA1759" i="17"/>
  <c r="DA1760" i="17"/>
  <c r="DA1761" i="17"/>
  <c r="DA1762" i="17"/>
  <c r="DA1763" i="17"/>
  <c r="DA1767" i="17"/>
  <c r="DA1768" i="17"/>
  <c r="DA1770" i="17"/>
  <c r="DA1771" i="17"/>
  <c r="DA1772" i="17"/>
  <c r="DA1773" i="17"/>
  <c r="DA1774" i="17"/>
  <c r="DA1775" i="17"/>
  <c r="DA1777" i="17"/>
  <c r="DA1779" i="17"/>
  <c r="DA1781" i="17"/>
  <c r="DA1782" i="17"/>
  <c r="DA1783" i="17"/>
  <c r="DA1784" i="17"/>
  <c r="DA1785" i="17"/>
  <c r="DA1786" i="17"/>
  <c r="DA1787" i="17"/>
  <c r="DA1789" i="17"/>
  <c r="DA1791" i="17"/>
  <c r="DA1792" i="17"/>
  <c r="DA1793" i="17"/>
  <c r="DA1794" i="17"/>
  <c r="DA1795" i="17"/>
  <c r="DA1796" i="17"/>
  <c r="DA1798" i="17"/>
  <c r="DA1799" i="17"/>
  <c r="DA1801" i="17"/>
  <c r="DA1803" i="17"/>
  <c r="DA1804" i="17"/>
  <c r="DA1805" i="17"/>
  <c r="DA1806" i="17"/>
  <c r="DA1807" i="17"/>
  <c r="DA1809" i="17"/>
  <c r="DA1810" i="17"/>
  <c r="DA1811" i="17"/>
  <c r="DA1813" i="17"/>
  <c r="DA1815" i="17"/>
  <c r="DA1816" i="17"/>
  <c r="DA1817" i="17"/>
  <c r="DA1818" i="17"/>
  <c r="DA1819" i="17"/>
  <c r="DA1820" i="17"/>
  <c r="DA1821" i="17"/>
  <c r="DA1822" i="17"/>
  <c r="DA1823" i="17"/>
  <c r="DA1825" i="17"/>
  <c r="DA1827" i="17"/>
  <c r="DA1828" i="17"/>
  <c r="DA3" i="17"/>
  <c r="CY4" i="17"/>
  <c r="CY148" i="17"/>
  <c r="CY264" i="17"/>
  <c r="CY360" i="17"/>
  <c r="CY456" i="17"/>
  <c r="CY694" i="17"/>
  <c r="CY727" i="17"/>
  <c r="CY790" i="17"/>
  <c r="CY823" i="17"/>
  <c r="CY886" i="17"/>
  <c r="CY919" i="17"/>
  <c r="CY982" i="17"/>
  <c r="CY1015" i="17"/>
  <c r="CY1078" i="17"/>
  <c r="CY1111" i="17"/>
  <c r="CY1138" i="17"/>
  <c r="CY1165" i="17"/>
  <c r="CY1195" i="17"/>
  <c r="CY1222" i="17"/>
  <c r="CY1249" i="17"/>
  <c r="CY1273" i="17"/>
  <c r="CY1360" i="17"/>
  <c r="CY1378" i="17"/>
  <c r="CY1396" i="17"/>
  <c r="CY1414" i="17"/>
  <c r="CY1432" i="17"/>
  <c r="CY1463" i="17"/>
  <c r="CY1507" i="17"/>
  <c r="CY1521" i="17"/>
  <c r="CY1535" i="17"/>
  <c r="CY1549" i="17"/>
  <c r="CY1607" i="17"/>
  <c r="CY1621" i="17"/>
  <c r="CY1679" i="17"/>
  <c r="CY1693" i="17"/>
  <c r="CY1723" i="17"/>
  <c r="CZ4" i="17"/>
  <c r="CZ5" i="17"/>
  <c r="CZ6" i="17"/>
  <c r="CZ8" i="17"/>
  <c r="CZ9" i="17"/>
  <c r="CZ10" i="17"/>
  <c r="CZ11" i="17"/>
  <c r="CZ12" i="17"/>
  <c r="CZ13" i="17"/>
  <c r="CZ16" i="17"/>
  <c r="CZ17" i="17"/>
  <c r="CZ18" i="17"/>
  <c r="CZ20" i="17"/>
  <c r="CZ21" i="17"/>
  <c r="CZ22" i="17"/>
  <c r="CZ24" i="17"/>
  <c r="CZ25" i="17"/>
  <c r="CZ28" i="17"/>
  <c r="CZ29" i="17"/>
  <c r="CZ30" i="17"/>
  <c r="CZ32" i="17"/>
  <c r="CZ33" i="17"/>
  <c r="CZ34" i="17"/>
  <c r="CZ36" i="17"/>
  <c r="CZ37" i="17"/>
  <c r="CZ40" i="17"/>
  <c r="CZ41" i="17"/>
  <c r="CZ42" i="17"/>
  <c r="CZ44" i="17"/>
  <c r="CZ45" i="17"/>
  <c r="CZ46" i="17"/>
  <c r="CZ48" i="17"/>
  <c r="CZ49" i="17"/>
  <c r="CZ51" i="17"/>
  <c r="CZ52" i="17"/>
  <c r="CZ53" i="17"/>
  <c r="CZ54" i="17"/>
  <c r="CZ56" i="17"/>
  <c r="CZ57" i="17"/>
  <c r="CZ58" i="17"/>
  <c r="CZ60" i="17"/>
  <c r="CZ61" i="17"/>
  <c r="CZ64" i="17"/>
  <c r="CZ65" i="17"/>
  <c r="CZ66" i="17"/>
  <c r="CZ68" i="17"/>
  <c r="CZ69" i="17"/>
  <c r="CZ70" i="17"/>
  <c r="CZ72" i="17"/>
  <c r="CZ73" i="17"/>
  <c r="CZ76" i="17"/>
  <c r="CZ77" i="17"/>
  <c r="CZ78" i="17"/>
  <c r="CZ80" i="17"/>
  <c r="CZ81" i="17"/>
  <c r="CZ82" i="17"/>
  <c r="CZ84" i="17"/>
  <c r="CZ85" i="17"/>
  <c r="CZ88" i="17"/>
  <c r="CZ89" i="17"/>
  <c r="CZ90" i="17"/>
  <c r="CZ92" i="17"/>
  <c r="CZ93" i="17"/>
  <c r="CZ94" i="17"/>
  <c r="CZ96" i="17"/>
  <c r="CZ97" i="17"/>
  <c r="CZ100" i="17"/>
  <c r="CZ101" i="17"/>
  <c r="CZ102" i="17"/>
  <c r="CZ103" i="17"/>
  <c r="CZ104" i="17"/>
  <c r="CZ105" i="17"/>
  <c r="CZ106" i="17"/>
  <c r="CZ108" i="17"/>
  <c r="CZ109" i="17"/>
  <c r="CZ112" i="17"/>
  <c r="CZ113" i="17"/>
  <c r="CZ114" i="17"/>
  <c r="CZ116" i="17"/>
  <c r="CZ117" i="17"/>
  <c r="CZ118" i="17"/>
  <c r="CZ120" i="17"/>
  <c r="CZ121" i="17"/>
  <c r="CZ124" i="17"/>
  <c r="CZ125" i="17"/>
  <c r="CZ126" i="17"/>
  <c r="CZ128" i="17"/>
  <c r="CZ129" i="17"/>
  <c r="CZ130" i="17"/>
  <c r="CZ132" i="17"/>
  <c r="CZ133" i="17"/>
  <c r="CZ136" i="17"/>
  <c r="CZ137" i="17"/>
  <c r="CZ138" i="17"/>
  <c r="CZ140" i="17"/>
  <c r="CZ141" i="17"/>
  <c r="CZ142" i="17"/>
  <c r="CZ144" i="17"/>
  <c r="CZ145" i="17"/>
  <c r="CZ148" i="17"/>
  <c r="CZ149" i="17"/>
  <c r="CZ150" i="17"/>
  <c r="CZ152" i="17"/>
  <c r="CZ153" i="17"/>
  <c r="CZ154" i="17"/>
  <c r="CZ155" i="17"/>
  <c r="CZ156" i="17"/>
  <c r="CZ157" i="17"/>
  <c r="CZ160" i="17"/>
  <c r="CZ161" i="17"/>
  <c r="CZ162" i="17"/>
  <c r="CZ164" i="17"/>
  <c r="CZ165" i="17"/>
  <c r="CZ166" i="17"/>
  <c r="CZ168" i="17"/>
  <c r="CZ169" i="17"/>
  <c r="CZ172" i="17"/>
  <c r="CZ173" i="17"/>
  <c r="CZ174" i="17"/>
  <c r="CZ176" i="17"/>
  <c r="CZ177" i="17"/>
  <c r="CZ178" i="17"/>
  <c r="CZ180" i="17"/>
  <c r="CZ181" i="17"/>
  <c r="CZ184" i="17"/>
  <c r="CZ185" i="17"/>
  <c r="CZ186" i="17"/>
  <c r="CZ188" i="17"/>
  <c r="CZ189" i="17"/>
  <c r="CZ190" i="17"/>
  <c r="CZ192" i="17"/>
  <c r="CZ193" i="17"/>
  <c r="CZ195" i="17"/>
  <c r="CZ196" i="17"/>
  <c r="CZ197" i="17"/>
  <c r="CZ198" i="17"/>
  <c r="CZ200" i="17"/>
  <c r="CZ201" i="17"/>
  <c r="CZ202" i="17"/>
  <c r="CZ204" i="17"/>
  <c r="CZ205" i="17"/>
  <c r="CZ208" i="17"/>
  <c r="CZ209" i="17"/>
  <c r="CZ210" i="17"/>
  <c r="CZ212" i="17"/>
  <c r="CZ213" i="17"/>
  <c r="CZ214" i="17"/>
  <c r="CZ216" i="17"/>
  <c r="CZ217" i="17"/>
  <c r="CZ220" i="17"/>
  <c r="CZ221" i="17"/>
  <c r="CZ222" i="17"/>
  <c r="CZ224" i="17"/>
  <c r="CZ225" i="17"/>
  <c r="CZ226" i="17"/>
  <c r="CZ228" i="17"/>
  <c r="CZ229" i="17"/>
  <c r="CZ232" i="17"/>
  <c r="CZ233" i="17"/>
  <c r="CZ234" i="17"/>
  <c r="CZ236" i="17"/>
  <c r="CZ237" i="17"/>
  <c r="CZ238" i="17"/>
  <c r="CZ240" i="17"/>
  <c r="CZ241" i="17"/>
  <c r="CZ244" i="17"/>
  <c r="CZ245" i="17"/>
  <c r="CZ246" i="17"/>
  <c r="CZ247" i="17"/>
  <c r="CZ248" i="17"/>
  <c r="CZ249" i="17"/>
  <c r="CZ250" i="17"/>
  <c r="CZ252" i="17"/>
  <c r="CZ253" i="17"/>
  <c r="CZ256" i="17"/>
  <c r="CZ257" i="17"/>
  <c r="CZ258" i="17"/>
  <c r="CZ260" i="17"/>
  <c r="CZ261" i="17"/>
  <c r="CZ262" i="17"/>
  <c r="CZ264" i="17"/>
  <c r="CZ265" i="17"/>
  <c r="CZ268" i="17"/>
  <c r="CZ269" i="17"/>
  <c r="CZ270" i="17"/>
  <c r="CZ272" i="17"/>
  <c r="CZ273" i="17"/>
  <c r="CZ274" i="17"/>
  <c r="CZ276" i="17"/>
  <c r="CZ277" i="17"/>
  <c r="CZ280" i="17"/>
  <c r="CZ281" i="17"/>
  <c r="CZ282" i="17"/>
  <c r="CZ284" i="17"/>
  <c r="CZ285" i="17"/>
  <c r="CZ286" i="17"/>
  <c r="CZ288" i="17"/>
  <c r="CZ289" i="17"/>
  <c r="CZ292" i="17"/>
  <c r="CZ293" i="17"/>
  <c r="CZ294" i="17"/>
  <c r="CZ296" i="17"/>
  <c r="CZ297" i="17"/>
  <c r="CZ298" i="17"/>
  <c r="CZ299" i="17"/>
  <c r="CZ300" i="17"/>
  <c r="CZ301" i="17"/>
  <c r="CZ304" i="17"/>
  <c r="CZ305" i="17"/>
  <c r="CZ306" i="17"/>
  <c r="CZ308" i="17"/>
  <c r="CZ309" i="17"/>
  <c r="CZ310" i="17"/>
  <c r="CZ312" i="17"/>
  <c r="CZ313" i="17"/>
  <c r="CZ316" i="17"/>
  <c r="CZ317" i="17"/>
  <c r="CZ318" i="17"/>
  <c r="CZ320" i="17"/>
  <c r="CZ321" i="17"/>
  <c r="CZ322" i="17"/>
  <c r="CZ324" i="17"/>
  <c r="CZ325" i="17"/>
  <c r="CZ328" i="17"/>
  <c r="CZ329" i="17"/>
  <c r="CZ330" i="17"/>
  <c r="CZ332" i="17"/>
  <c r="CZ333" i="17"/>
  <c r="CZ334" i="17"/>
  <c r="CZ336" i="17"/>
  <c r="CZ337" i="17"/>
  <c r="CZ339" i="17"/>
  <c r="CZ340" i="17"/>
  <c r="CZ341" i="17"/>
  <c r="CZ342" i="17"/>
  <c r="CZ344" i="17"/>
  <c r="CZ345" i="17"/>
  <c r="CZ346" i="17"/>
  <c r="CZ348" i="17"/>
  <c r="CZ349" i="17"/>
  <c r="CZ352" i="17"/>
  <c r="CZ353" i="17"/>
  <c r="CZ354" i="17"/>
  <c r="CZ356" i="17"/>
  <c r="CZ357" i="17"/>
  <c r="CZ358" i="17"/>
  <c r="CZ360" i="17"/>
  <c r="CZ361" i="17"/>
  <c r="CZ364" i="17"/>
  <c r="CZ365" i="17"/>
  <c r="CZ366" i="17"/>
  <c r="CZ368" i="17"/>
  <c r="CZ369" i="17"/>
  <c r="CZ370" i="17"/>
  <c r="CZ372" i="17"/>
  <c r="CZ373" i="17"/>
  <c r="CZ376" i="17"/>
  <c r="CZ377" i="17"/>
  <c r="CZ378" i="17"/>
  <c r="CZ380" i="17"/>
  <c r="CZ381" i="17"/>
  <c r="CZ382" i="17"/>
  <c r="CZ384" i="17"/>
  <c r="CZ385" i="17"/>
  <c r="CZ388" i="17"/>
  <c r="CZ389" i="17"/>
  <c r="CZ390" i="17"/>
  <c r="CZ391" i="17"/>
  <c r="CZ392" i="17"/>
  <c r="CZ393" i="17"/>
  <c r="CZ394" i="17"/>
  <c r="CZ396" i="17"/>
  <c r="CZ397" i="17"/>
  <c r="CZ400" i="17"/>
  <c r="CZ401" i="17"/>
  <c r="CZ402" i="17"/>
  <c r="CZ404" i="17"/>
  <c r="CZ405" i="17"/>
  <c r="CZ406" i="17"/>
  <c r="CZ408" i="17"/>
  <c r="CZ409" i="17"/>
  <c r="CZ412" i="17"/>
  <c r="CZ413" i="17"/>
  <c r="CZ414" i="17"/>
  <c r="CZ416" i="17"/>
  <c r="CZ417" i="17"/>
  <c r="CZ418" i="17"/>
  <c r="CZ420" i="17"/>
  <c r="CZ421" i="17"/>
  <c r="CZ424" i="17"/>
  <c r="CZ425" i="17"/>
  <c r="CZ426" i="17"/>
  <c r="CZ428" i="17"/>
  <c r="CZ429" i="17"/>
  <c r="CZ430" i="17"/>
  <c r="CZ432" i="17"/>
  <c r="CZ433" i="17"/>
  <c r="CZ436" i="17"/>
  <c r="CZ437" i="17"/>
  <c r="CZ438" i="17"/>
  <c r="CZ440" i="17"/>
  <c r="CZ441" i="17"/>
  <c r="CZ442" i="17"/>
  <c r="CZ443" i="17"/>
  <c r="CZ444" i="17"/>
  <c r="CZ445" i="17"/>
  <c r="CZ448" i="17"/>
  <c r="CZ449" i="17"/>
  <c r="CZ450" i="17"/>
  <c r="CZ452" i="17"/>
  <c r="CZ453" i="17"/>
  <c r="CZ454" i="17"/>
  <c r="CZ456" i="17"/>
  <c r="CZ457" i="17"/>
  <c r="CZ460" i="17"/>
  <c r="CZ461" i="17"/>
  <c r="CZ462" i="17"/>
  <c r="CZ464" i="17"/>
  <c r="CZ465" i="17"/>
  <c r="CZ466" i="17"/>
  <c r="CZ468" i="17"/>
  <c r="CZ469" i="17"/>
  <c r="CZ472" i="17"/>
  <c r="CZ473" i="17"/>
  <c r="CZ474" i="17"/>
  <c r="CZ476" i="17"/>
  <c r="CZ477" i="17"/>
  <c r="CZ478" i="17"/>
  <c r="CZ480" i="17"/>
  <c r="CZ481" i="17"/>
  <c r="CZ483" i="17"/>
  <c r="CZ484" i="17"/>
  <c r="CZ485" i="17"/>
  <c r="CZ486" i="17"/>
  <c r="CZ488" i="17"/>
  <c r="CZ489" i="17"/>
  <c r="CZ490" i="17"/>
  <c r="CZ492" i="17"/>
  <c r="CZ493" i="17"/>
  <c r="CZ496" i="17"/>
  <c r="CZ497" i="17"/>
  <c r="CZ498" i="17"/>
  <c r="CZ500" i="17"/>
  <c r="CZ501" i="17"/>
  <c r="CZ502" i="17"/>
  <c r="CZ504" i="17"/>
  <c r="CZ505" i="17"/>
  <c r="CZ508" i="17"/>
  <c r="CZ509" i="17"/>
  <c r="CZ510" i="17"/>
  <c r="CZ512" i="17"/>
  <c r="CZ513" i="17"/>
  <c r="CZ514" i="17"/>
  <c r="CZ516" i="17"/>
  <c r="CZ517" i="17"/>
  <c r="CZ520" i="17"/>
  <c r="CZ521" i="17"/>
  <c r="CZ522" i="17"/>
  <c r="CZ524" i="17"/>
  <c r="CZ525" i="17"/>
  <c r="CZ526" i="17"/>
  <c r="CZ528" i="17"/>
  <c r="CZ529" i="17"/>
  <c r="CZ532" i="17"/>
  <c r="CZ533" i="17"/>
  <c r="CZ534" i="17"/>
  <c r="CZ535" i="17"/>
  <c r="CZ536" i="17"/>
  <c r="CZ537" i="17"/>
  <c r="CZ538" i="17"/>
  <c r="CZ540" i="17"/>
  <c r="CZ541" i="17"/>
  <c r="CZ544" i="17"/>
  <c r="CZ545" i="17"/>
  <c r="CZ546" i="17"/>
  <c r="CZ548" i="17"/>
  <c r="CZ549" i="17"/>
  <c r="CZ550" i="17"/>
  <c r="CZ552" i="17"/>
  <c r="CZ553" i="17"/>
  <c r="CZ556" i="17"/>
  <c r="CZ557" i="17"/>
  <c r="CZ558" i="17"/>
  <c r="CZ560" i="17"/>
  <c r="CZ561" i="17"/>
  <c r="CZ562" i="17"/>
  <c r="CZ564" i="17"/>
  <c r="CZ565" i="17"/>
  <c r="CZ568" i="17"/>
  <c r="CZ569" i="17"/>
  <c r="CZ570" i="17"/>
  <c r="CZ572" i="17"/>
  <c r="CZ573" i="17"/>
  <c r="CZ574" i="17"/>
  <c r="CZ576" i="17"/>
  <c r="CZ577" i="17"/>
  <c r="CZ580" i="17"/>
  <c r="CZ581" i="17"/>
  <c r="CZ582" i="17"/>
  <c r="CZ584" i="17"/>
  <c r="CZ585" i="17"/>
  <c r="CZ586" i="17"/>
  <c r="CZ587" i="17"/>
  <c r="CZ588" i="17"/>
  <c r="CZ589" i="17"/>
  <c r="CZ592" i="17"/>
  <c r="CZ593" i="17"/>
  <c r="CZ594" i="17"/>
  <c r="CZ596" i="17"/>
  <c r="CZ597" i="17"/>
  <c r="CZ598" i="17"/>
  <c r="CZ600" i="17"/>
  <c r="CZ601" i="17"/>
  <c r="CZ604" i="17"/>
  <c r="CZ605" i="17"/>
  <c r="CZ606" i="17"/>
  <c r="CZ608" i="17"/>
  <c r="CZ609" i="17"/>
  <c r="CZ610" i="17"/>
  <c r="CZ612" i="17"/>
  <c r="CZ613" i="17"/>
  <c r="CZ616" i="17"/>
  <c r="CZ617" i="17"/>
  <c r="CZ618" i="17"/>
  <c r="CZ620" i="17"/>
  <c r="CZ621" i="17"/>
  <c r="CZ622" i="17"/>
  <c r="CZ624" i="17"/>
  <c r="CZ625" i="17"/>
  <c r="CZ627" i="17"/>
  <c r="CZ628" i="17"/>
  <c r="CZ629" i="17"/>
  <c r="CZ630" i="17"/>
  <c r="CZ632" i="17"/>
  <c r="CZ633" i="17"/>
  <c r="CZ634" i="17"/>
  <c r="CZ636" i="17"/>
  <c r="CZ637" i="17"/>
  <c r="CZ640" i="17"/>
  <c r="CZ641" i="17"/>
  <c r="CZ642" i="17"/>
  <c r="CZ644" i="17"/>
  <c r="CZ645" i="17"/>
  <c r="CZ646" i="17"/>
  <c r="CZ648" i="17"/>
  <c r="CZ649" i="17"/>
  <c r="CZ652" i="17"/>
  <c r="CZ653" i="17"/>
  <c r="CZ654" i="17"/>
  <c r="CZ656" i="17"/>
  <c r="CZ657" i="17"/>
  <c r="CZ658" i="17"/>
  <c r="CZ660" i="17"/>
  <c r="CZ661" i="17"/>
  <c r="CZ664" i="17"/>
  <c r="CZ665" i="17"/>
  <c r="CZ666" i="17"/>
  <c r="CZ668" i="17"/>
  <c r="CZ669" i="17"/>
  <c r="CZ670" i="17"/>
  <c r="CZ672" i="17"/>
  <c r="CZ673" i="17"/>
  <c r="CZ676" i="17"/>
  <c r="CZ677" i="17"/>
  <c r="CZ678" i="17"/>
  <c r="CZ679" i="17"/>
  <c r="CZ680" i="17"/>
  <c r="CZ681" i="17"/>
  <c r="CZ682" i="17"/>
  <c r="CZ684" i="17"/>
  <c r="CZ685" i="17"/>
  <c r="CZ688" i="17"/>
  <c r="CZ689" i="17"/>
  <c r="CZ690" i="17"/>
  <c r="CZ692" i="17"/>
  <c r="CZ693" i="17"/>
  <c r="CZ694" i="17"/>
  <c r="CZ696" i="17"/>
  <c r="CZ697" i="17"/>
  <c r="CZ700" i="17"/>
  <c r="CZ701" i="17"/>
  <c r="CZ702" i="17"/>
  <c r="CZ704" i="17"/>
  <c r="CZ705" i="17"/>
  <c r="CZ706" i="17"/>
  <c r="CZ708" i="17"/>
  <c r="CZ709" i="17"/>
  <c r="CZ712" i="17"/>
  <c r="CZ713" i="17"/>
  <c r="CZ714" i="17"/>
  <c r="CZ716" i="17"/>
  <c r="CZ717" i="17"/>
  <c r="CZ718" i="17"/>
  <c r="CZ720" i="17"/>
  <c r="CZ721" i="17"/>
  <c r="CZ724" i="17"/>
  <c r="CZ725" i="17"/>
  <c r="CZ726" i="17"/>
  <c r="CZ728" i="17"/>
  <c r="CZ729" i="17"/>
  <c r="CZ730" i="17"/>
  <c r="CZ731" i="17"/>
  <c r="CZ732" i="17"/>
  <c r="CZ733" i="17"/>
  <c r="CZ736" i="17"/>
  <c r="CZ737" i="17"/>
  <c r="CZ738" i="17"/>
  <c r="CZ740" i="17"/>
  <c r="CZ741" i="17"/>
  <c r="CZ742" i="17"/>
  <c r="CZ744" i="17"/>
  <c r="CZ745" i="17"/>
  <c r="CZ748" i="17"/>
  <c r="CZ749" i="17"/>
  <c r="CZ750" i="17"/>
  <c r="CZ752" i="17"/>
  <c r="CZ753" i="17"/>
  <c r="CZ754" i="17"/>
  <c r="CZ756" i="17"/>
  <c r="CZ757" i="17"/>
  <c r="CZ760" i="17"/>
  <c r="CZ761" i="17"/>
  <c r="CZ762" i="17"/>
  <c r="CZ764" i="17"/>
  <c r="CZ765" i="17"/>
  <c r="CZ766" i="17"/>
  <c r="CZ768" i="17"/>
  <c r="CZ769" i="17"/>
  <c r="CZ771" i="17"/>
  <c r="CZ772" i="17"/>
  <c r="CZ773" i="17"/>
  <c r="CZ774" i="17"/>
  <c r="CZ776" i="17"/>
  <c r="CZ777" i="17"/>
  <c r="CZ778" i="17"/>
  <c r="CZ780" i="17"/>
  <c r="CZ781" i="17"/>
  <c r="CZ784" i="17"/>
  <c r="CZ785" i="17"/>
  <c r="CZ786" i="17"/>
  <c r="CZ788" i="17"/>
  <c r="CZ789" i="17"/>
  <c r="CZ790" i="17"/>
  <c r="CZ792" i="17"/>
  <c r="CZ793" i="17"/>
  <c r="CZ796" i="17"/>
  <c r="CZ797" i="17"/>
  <c r="CZ798" i="17"/>
  <c r="CZ800" i="17"/>
  <c r="CZ801" i="17"/>
  <c r="CZ802" i="17"/>
  <c r="CZ804" i="17"/>
  <c r="CZ805" i="17"/>
  <c r="CZ808" i="17"/>
  <c r="CZ809" i="17"/>
  <c r="CZ810" i="17"/>
  <c r="CZ812" i="17"/>
  <c r="CZ813" i="17"/>
  <c r="CZ814" i="17"/>
  <c r="CZ816" i="17"/>
  <c r="CZ817" i="17"/>
  <c r="CZ820" i="17"/>
  <c r="CZ821" i="17"/>
  <c r="CZ822" i="17"/>
  <c r="CZ823" i="17"/>
  <c r="CZ824" i="17"/>
  <c r="CZ825" i="17"/>
  <c r="CZ826" i="17"/>
  <c r="CZ828" i="17"/>
  <c r="CZ829" i="17"/>
  <c r="CZ832" i="17"/>
  <c r="CZ833" i="17"/>
  <c r="CZ834" i="17"/>
  <c r="CZ836" i="17"/>
  <c r="CZ837" i="17"/>
  <c r="CZ838" i="17"/>
  <c r="CZ840" i="17"/>
  <c r="CZ841" i="17"/>
  <c r="CZ844" i="17"/>
  <c r="CZ845" i="17"/>
  <c r="CZ846" i="17"/>
  <c r="CZ848" i="17"/>
  <c r="CZ849" i="17"/>
  <c r="CZ850" i="17"/>
  <c r="CZ852" i="17"/>
  <c r="CZ853" i="17"/>
  <c r="CZ856" i="17"/>
  <c r="CZ857" i="17"/>
  <c r="CZ858" i="17"/>
  <c r="CZ860" i="17"/>
  <c r="CZ861" i="17"/>
  <c r="CZ862" i="17"/>
  <c r="CZ864" i="17"/>
  <c r="CZ865" i="17"/>
  <c r="CZ868" i="17"/>
  <c r="CZ869" i="17"/>
  <c r="CZ870" i="17"/>
  <c r="CZ872" i="17"/>
  <c r="CZ873" i="17"/>
  <c r="CZ874" i="17"/>
  <c r="CZ875" i="17"/>
  <c r="CZ876" i="17"/>
  <c r="CZ877" i="17"/>
  <c r="CZ880" i="17"/>
  <c r="CZ881" i="17"/>
  <c r="CZ882" i="17"/>
  <c r="CZ884" i="17"/>
  <c r="CZ885" i="17"/>
  <c r="CZ886" i="17"/>
  <c r="CZ888" i="17"/>
  <c r="CZ889" i="17"/>
  <c r="CZ892" i="17"/>
  <c r="CZ893" i="17"/>
  <c r="CZ894" i="17"/>
  <c r="CZ896" i="17"/>
  <c r="CZ897" i="17"/>
  <c r="CZ898" i="17"/>
  <c r="CZ900" i="17"/>
  <c r="CZ901" i="17"/>
  <c r="CZ904" i="17"/>
  <c r="CZ905" i="17"/>
  <c r="CZ906" i="17"/>
  <c r="CZ908" i="17"/>
  <c r="CZ909" i="17"/>
  <c r="CZ910" i="17"/>
  <c r="CZ912" i="17"/>
  <c r="CZ913" i="17"/>
  <c r="CZ915" i="17"/>
  <c r="CZ916" i="17"/>
  <c r="CZ917" i="17"/>
  <c r="CZ918" i="17"/>
  <c r="CZ920" i="17"/>
  <c r="CZ921" i="17"/>
  <c r="CZ922" i="17"/>
  <c r="CZ924" i="17"/>
  <c r="CZ925" i="17"/>
  <c r="CZ928" i="17"/>
  <c r="CZ929" i="17"/>
  <c r="CZ930" i="17"/>
  <c r="CZ932" i="17"/>
  <c r="CZ933" i="17"/>
  <c r="CZ934" i="17"/>
  <c r="CZ936" i="17"/>
  <c r="CZ937" i="17"/>
  <c r="CZ940" i="17"/>
  <c r="CZ941" i="17"/>
  <c r="CZ942" i="17"/>
  <c r="CZ944" i="17"/>
  <c r="CZ945" i="17"/>
  <c r="CZ946" i="17"/>
  <c r="CZ948" i="17"/>
  <c r="CZ949" i="17"/>
  <c r="CZ952" i="17"/>
  <c r="CZ953" i="17"/>
  <c r="CZ954" i="17"/>
  <c r="CZ956" i="17"/>
  <c r="CZ957" i="17"/>
  <c r="CZ958" i="17"/>
  <c r="CZ960" i="17"/>
  <c r="CZ961" i="17"/>
  <c r="CZ964" i="17"/>
  <c r="CZ965" i="17"/>
  <c r="CZ966" i="17"/>
  <c r="CZ967" i="17"/>
  <c r="CZ968" i="17"/>
  <c r="CZ969" i="17"/>
  <c r="CZ970" i="17"/>
  <c r="CZ972" i="17"/>
  <c r="CZ973" i="17"/>
  <c r="CZ976" i="17"/>
  <c r="CZ977" i="17"/>
  <c r="CZ978" i="17"/>
  <c r="CZ980" i="17"/>
  <c r="CZ981" i="17"/>
  <c r="CZ982" i="17"/>
  <c r="CZ984" i="17"/>
  <c r="CZ985" i="17"/>
  <c r="CZ988" i="17"/>
  <c r="CZ989" i="17"/>
  <c r="CZ990" i="17"/>
  <c r="CZ992" i="17"/>
  <c r="CZ993" i="17"/>
  <c r="CZ994" i="17"/>
  <c r="CZ996" i="17"/>
  <c r="CZ997" i="17"/>
  <c r="CZ1000" i="17"/>
  <c r="CZ1001" i="17"/>
  <c r="CZ1002" i="17"/>
  <c r="CZ1004" i="17"/>
  <c r="CZ1005" i="17"/>
  <c r="CZ1006" i="17"/>
  <c r="CZ1008" i="17"/>
  <c r="CZ1009" i="17"/>
  <c r="CZ1012" i="17"/>
  <c r="CZ1013" i="17"/>
  <c r="CZ1014" i="17"/>
  <c r="CZ1016" i="17"/>
  <c r="CZ1017" i="17"/>
  <c r="CZ1018" i="17"/>
  <c r="CZ1019" i="17"/>
  <c r="CZ1020" i="17"/>
  <c r="CZ1021" i="17"/>
  <c r="CZ1024" i="17"/>
  <c r="CZ1025" i="17"/>
  <c r="CZ1026" i="17"/>
  <c r="CZ1028" i="17"/>
  <c r="CZ1029" i="17"/>
  <c r="CZ1030" i="17"/>
  <c r="CZ1032" i="17"/>
  <c r="CZ1033" i="17"/>
  <c r="CZ1034" i="17"/>
  <c r="CZ1036" i="17"/>
  <c r="CZ1037" i="17"/>
  <c r="CZ1038" i="17"/>
  <c r="CZ1040" i="17"/>
  <c r="CZ1041" i="17"/>
  <c r="CZ1042" i="17"/>
  <c r="CZ1044" i="17"/>
  <c r="CZ1045" i="17"/>
  <c r="CZ1046" i="17"/>
  <c r="CZ1048" i="17"/>
  <c r="CZ1049" i="17"/>
  <c r="CZ1050" i="17"/>
  <c r="CZ1052" i="17"/>
  <c r="CZ1053" i="17"/>
  <c r="CZ1054" i="17"/>
  <c r="CZ1056" i="17"/>
  <c r="CZ1057" i="17"/>
  <c r="CZ1058" i="17"/>
  <c r="CZ1060" i="17"/>
  <c r="CZ1061" i="17"/>
  <c r="CZ1062" i="17"/>
  <c r="CZ1064" i="17"/>
  <c r="CZ1065" i="17"/>
  <c r="CZ1066" i="17"/>
  <c r="CZ1068" i="17"/>
  <c r="CZ1070" i="17"/>
  <c r="CZ1072" i="17"/>
  <c r="CZ1073" i="17"/>
  <c r="CZ1074" i="17"/>
  <c r="CZ1076" i="17"/>
  <c r="CZ1077" i="17"/>
  <c r="CZ1078" i="17"/>
  <c r="CZ1080" i="17"/>
  <c r="CZ1082" i="17"/>
  <c r="CZ1084" i="17"/>
  <c r="CZ1085" i="17"/>
  <c r="CZ1086" i="17"/>
  <c r="CZ1088" i="17"/>
  <c r="CZ1089" i="17"/>
  <c r="CZ1090" i="17"/>
  <c r="CZ1092" i="17"/>
  <c r="CZ1094" i="17"/>
  <c r="CZ1095" i="17"/>
  <c r="CZ1096" i="17"/>
  <c r="CZ1097" i="17"/>
  <c r="CZ1098" i="17"/>
  <c r="CZ1100" i="17"/>
  <c r="CZ1101" i="17"/>
  <c r="CZ1102" i="17"/>
  <c r="CZ1104" i="17"/>
  <c r="CZ1106" i="17"/>
  <c r="CZ1108" i="17"/>
  <c r="CZ1109" i="17"/>
  <c r="CZ1110" i="17"/>
  <c r="CZ1112" i="17"/>
  <c r="CZ1113" i="17"/>
  <c r="CZ1114" i="17"/>
  <c r="CZ1116" i="17"/>
  <c r="CZ1118" i="17"/>
  <c r="CZ1120" i="17"/>
  <c r="CZ1121" i="17"/>
  <c r="CZ1122" i="17"/>
  <c r="CZ1124" i="17"/>
  <c r="CZ1125" i="17"/>
  <c r="CZ1126" i="17"/>
  <c r="CZ1128" i="17"/>
  <c r="CZ1130" i="17"/>
  <c r="CZ1132" i="17"/>
  <c r="CZ1133" i="17"/>
  <c r="CZ1134" i="17"/>
  <c r="CZ1136" i="17"/>
  <c r="CZ1137" i="17"/>
  <c r="CZ1138" i="17"/>
  <c r="CZ1140" i="17"/>
  <c r="CZ1142" i="17"/>
  <c r="CZ1144" i="17"/>
  <c r="CZ1145" i="17"/>
  <c r="CZ1146" i="17"/>
  <c r="CZ1147" i="17"/>
  <c r="CZ1148" i="17"/>
  <c r="CZ1149" i="17"/>
  <c r="CZ1150" i="17"/>
  <c r="CZ1152" i="17"/>
  <c r="CZ1154" i="17"/>
  <c r="CZ1156" i="17"/>
  <c r="CZ1157" i="17"/>
  <c r="CZ1158" i="17"/>
  <c r="CZ1160" i="17"/>
  <c r="CZ1161" i="17"/>
  <c r="CZ1162" i="17"/>
  <c r="CZ1164" i="17"/>
  <c r="CZ1166" i="17"/>
  <c r="CZ1168" i="17"/>
  <c r="CZ1169" i="17"/>
  <c r="CZ1170" i="17"/>
  <c r="CZ1172" i="17"/>
  <c r="CZ1173" i="17"/>
  <c r="CZ1174" i="17"/>
  <c r="CZ1176" i="17"/>
  <c r="CZ1178" i="17"/>
  <c r="CZ1180" i="17"/>
  <c r="CZ1181" i="17"/>
  <c r="CZ1182" i="17"/>
  <c r="CZ1184" i="17"/>
  <c r="CZ1185" i="17"/>
  <c r="CZ1186" i="17"/>
  <c r="CZ1188" i="17"/>
  <c r="CZ1190" i="17"/>
  <c r="CZ1192" i="17"/>
  <c r="CZ1193" i="17"/>
  <c r="CZ1194" i="17"/>
  <c r="CZ1196" i="17"/>
  <c r="CZ1197" i="17"/>
  <c r="CZ1198" i="17"/>
  <c r="CZ1199" i="17"/>
  <c r="CZ1200" i="17"/>
  <c r="CZ1202" i="17"/>
  <c r="CZ1204" i="17"/>
  <c r="CZ1205" i="17"/>
  <c r="CZ1206" i="17"/>
  <c r="CZ1208" i="17"/>
  <c r="CZ1209" i="17"/>
  <c r="CZ1210" i="17"/>
  <c r="CZ1212" i="17"/>
  <c r="CZ1214" i="17"/>
  <c r="CZ1216" i="17"/>
  <c r="CZ1217" i="17"/>
  <c r="CZ1218" i="17"/>
  <c r="CZ1220" i="17"/>
  <c r="CZ1221" i="17"/>
  <c r="CZ1222" i="17"/>
  <c r="CZ1224" i="17"/>
  <c r="CZ1226" i="17"/>
  <c r="CZ1228" i="17"/>
  <c r="CZ1229" i="17"/>
  <c r="CZ1230" i="17"/>
  <c r="CZ1232" i="17"/>
  <c r="CZ1233" i="17"/>
  <c r="CZ1234" i="17"/>
  <c r="CZ1236" i="17"/>
  <c r="CZ1238" i="17"/>
  <c r="CZ1239" i="17"/>
  <c r="CZ1240" i="17"/>
  <c r="CZ1241" i="17"/>
  <c r="CZ1242" i="17"/>
  <c r="CZ1244" i="17"/>
  <c r="CZ1245" i="17"/>
  <c r="CZ1246" i="17"/>
  <c r="CZ1248" i="17"/>
  <c r="CZ1250" i="17"/>
  <c r="CZ1252" i="17"/>
  <c r="CZ1253" i="17"/>
  <c r="CZ1254" i="17"/>
  <c r="CZ1256" i="17"/>
  <c r="CZ1257" i="17"/>
  <c r="CZ1258" i="17"/>
  <c r="CZ1260" i="17"/>
  <c r="CZ1262" i="17"/>
  <c r="CZ1264" i="17"/>
  <c r="CZ1265" i="17"/>
  <c r="CZ1266" i="17"/>
  <c r="CZ1268" i="17"/>
  <c r="CZ1269" i="17"/>
  <c r="CZ1270" i="17"/>
  <c r="CZ1272" i="17"/>
  <c r="CZ1274" i="17"/>
  <c r="CZ1276" i="17"/>
  <c r="CZ1277" i="17"/>
  <c r="CZ1278" i="17"/>
  <c r="CZ1280" i="17"/>
  <c r="CZ1281" i="17"/>
  <c r="CZ1282" i="17"/>
  <c r="CZ1284" i="17"/>
  <c r="CZ1286" i="17"/>
  <c r="CZ1288" i="17"/>
  <c r="CZ1289" i="17"/>
  <c r="CZ1290" i="17"/>
  <c r="CZ1291" i="17"/>
  <c r="CZ1292" i="17"/>
  <c r="CZ1293" i="17"/>
  <c r="CZ1294" i="17"/>
  <c r="CZ1296" i="17"/>
  <c r="CZ1298" i="17"/>
  <c r="CZ1300" i="17"/>
  <c r="CZ1301" i="17"/>
  <c r="CZ1302" i="17"/>
  <c r="CZ1304" i="17"/>
  <c r="CZ1305" i="17"/>
  <c r="CZ1306" i="17"/>
  <c r="CZ1308" i="17"/>
  <c r="CZ1310" i="17"/>
  <c r="CZ1312" i="17"/>
  <c r="CZ1313" i="17"/>
  <c r="CZ1314" i="17"/>
  <c r="CZ1316" i="17"/>
  <c r="CZ1317" i="17"/>
  <c r="CZ1318" i="17"/>
  <c r="CZ1320" i="17"/>
  <c r="CZ1322" i="17"/>
  <c r="CZ1324" i="17"/>
  <c r="CZ1325" i="17"/>
  <c r="CZ1326" i="17"/>
  <c r="CZ1328" i="17"/>
  <c r="CZ1329" i="17"/>
  <c r="CZ1330" i="17"/>
  <c r="CZ1332" i="17"/>
  <c r="CZ1334" i="17"/>
  <c r="CZ1336" i="17"/>
  <c r="CZ1337" i="17"/>
  <c r="CZ1338" i="17"/>
  <c r="CZ1340" i="17"/>
  <c r="CZ1341" i="17"/>
  <c r="CZ1342" i="17"/>
  <c r="CZ1343" i="17"/>
  <c r="CZ1344" i="17"/>
  <c r="CZ1346" i="17"/>
  <c r="CZ1348" i="17"/>
  <c r="CZ1349" i="17"/>
  <c r="CZ1350" i="17"/>
  <c r="CZ1352" i="17"/>
  <c r="CZ1353" i="17"/>
  <c r="CZ1354" i="17"/>
  <c r="CZ1356" i="17"/>
  <c r="CZ1358" i="17"/>
  <c r="CZ1360" i="17"/>
  <c r="CZ1361" i="17"/>
  <c r="CZ1362" i="17"/>
  <c r="CZ1364" i="17"/>
  <c r="CZ1365" i="17"/>
  <c r="CZ1366" i="17"/>
  <c r="CZ1368" i="17"/>
  <c r="CZ1370" i="17"/>
  <c r="CZ1372" i="17"/>
  <c r="CZ1373" i="17"/>
  <c r="CZ1374" i="17"/>
  <c r="CZ1376" i="17"/>
  <c r="CZ1377" i="17"/>
  <c r="CZ1378" i="17"/>
  <c r="CZ1380" i="17"/>
  <c r="CZ1382" i="17"/>
  <c r="CZ1383" i="17"/>
  <c r="CZ1384" i="17"/>
  <c r="CZ1385" i="17"/>
  <c r="CZ1386" i="17"/>
  <c r="CZ1388" i="17"/>
  <c r="CZ1389" i="17"/>
  <c r="CZ1390" i="17"/>
  <c r="CZ1392" i="17"/>
  <c r="CZ1394" i="17"/>
  <c r="CZ1396" i="17"/>
  <c r="CZ1397" i="17"/>
  <c r="CZ1398" i="17"/>
  <c r="CZ1400" i="17"/>
  <c r="CZ1401" i="17"/>
  <c r="CZ1402" i="17"/>
  <c r="CZ1404" i="17"/>
  <c r="CZ1406" i="17"/>
  <c r="CZ1408" i="17"/>
  <c r="CZ1409" i="17"/>
  <c r="CZ1410" i="17"/>
  <c r="CZ1412" i="17"/>
  <c r="CZ1413" i="17"/>
  <c r="CZ1414" i="17"/>
  <c r="CZ1416" i="17"/>
  <c r="CZ1418" i="17"/>
  <c r="CZ1420" i="17"/>
  <c r="CZ1421" i="17"/>
  <c r="CZ1422" i="17"/>
  <c r="CZ1424" i="17"/>
  <c r="CZ1425" i="17"/>
  <c r="CZ1426" i="17"/>
  <c r="CZ1428" i="17"/>
  <c r="CZ1430" i="17"/>
  <c r="CZ1432" i="17"/>
  <c r="CZ1433" i="17"/>
  <c r="CZ1434" i="17"/>
  <c r="CZ1435" i="17"/>
  <c r="CZ1436" i="17"/>
  <c r="CZ1437" i="17"/>
  <c r="CZ1438" i="17"/>
  <c r="CZ1440" i="17"/>
  <c r="CZ1442" i="17"/>
  <c r="CZ1444" i="17"/>
  <c r="CZ1445" i="17"/>
  <c r="CZ1446" i="17"/>
  <c r="CZ1448" i="17"/>
  <c r="CZ1449" i="17"/>
  <c r="CZ1450" i="17"/>
  <c r="CZ1452" i="17"/>
  <c r="CZ1454" i="17"/>
  <c r="CZ1456" i="17"/>
  <c r="CZ1457" i="17"/>
  <c r="CZ1458" i="17"/>
  <c r="CZ1460" i="17"/>
  <c r="CZ1461" i="17"/>
  <c r="CZ1462" i="17"/>
  <c r="CZ1464" i="17"/>
  <c r="CZ1466" i="17"/>
  <c r="CZ1468" i="17"/>
  <c r="CZ1469" i="17"/>
  <c r="CZ1470" i="17"/>
  <c r="CZ1472" i="17"/>
  <c r="CZ1473" i="17"/>
  <c r="CZ1474" i="17"/>
  <c r="CZ1476" i="17"/>
  <c r="CZ1478" i="17"/>
  <c r="CZ1480" i="17"/>
  <c r="CZ1481" i="17"/>
  <c r="CZ1484" i="17"/>
  <c r="CZ1485" i="17"/>
  <c r="CZ1486" i="17"/>
  <c r="CZ1488" i="17"/>
  <c r="CZ1492" i="17"/>
  <c r="CZ1493" i="17"/>
  <c r="CZ1494" i="17"/>
  <c r="CZ1496" i="17"/>
  <c r="CZ1497" i="17"/>
  <c r="CZ1498" i="17"/>
  <c r="CZ1500" i="17"/>
  <c r="CZ1504" i="17"/>
  <c r="CZ1505" i="17"/>
  <c r="CZ1508" i="17"/>
  <c r="CZ1509" i="17"/>
  <c r="CZ1510" i="17"/>
  <c r="CZ1512" i="17"/>
  <c r="CZ1516" i="17"/>
  <c r="CZ1517" i="17"/>
  <c r="CZ1520" i="17"/>
  <c r="CZ1521" i="17"/>
  <c r="CZ1522" i="17"/>
  <c r="CZ1524" i="17"/>
  <c r="CZ1528" i="17"/>
  <c r="CZ1529" i="17"/>
  <c r="CZ1532" i="17"/>
  <c r="CZ1533" i="17"/>
  <c r="CZ1534" i="17"/>
  <c r="CZ1535" i="17"/>
  <c r="CZ1536" i="17"/>
  <c r="CZ1537" i="17"/>
  <c r="CZ1540" i="17"/>
  <c r="CZ1541" i="17"/>
  <c r="CZ1544" i="17"/>
  <c r="CZ1545" i="17"/>
  <c r="CZ1546" i="17"/>
  <c r="CZ1548" i="17"/>
  <c r="CZ1551" i="17"/>
  <c r="CZ1552" i="17"/>
  <c r="CZ1553" i="17"/>
  <c r="CZ1556" i="17"/>
  <c r="CZ1557" i="17"/>
  <c r="CZ1558" i="17"/>
  <c r="CZ1560" i="17"/>
  <c r="CZ1564" i="17"/>
  <c r="CZ1565" i="17"/>
  <c r="CZ1567" i="17"/>
  <c r="CZ1568" i="17"/>
  <c r="CZ1569" i="17"/>
  <c r="CZ1570" i="17"/>
  <c r="CZ1572" i="17"/>
  <c r="CZ1576" i="17"/>
  <c r="CZ1577" i="17"/>
  <c r="CZ1580" i="17"/>
  <c r="CZ1581" i="17"/>
  <c r="CZ1582" i="17"/>
  <c r="CZ1584" i="17"/>
  <c r="CZ1588" i="17"/>
  <c r="CZ1589" i="17"/>
  <c r="CZ1592" i="17"/>
  <c r="CZ1593" i="17"/>
  <c r="CZ1594" i="17"/>
  <c r="CZ1596" i="17"/>
  <c r="CZ1599" i="17"/>
  <c r="CZ1601" i="17"/>
  <c r="CZ1604" i="17"/>
  <c r="CZ1605" i="17"/>
  <c r="CZ1606" i="17"/>
  <c r="CZ1608" i="17"/>
  <c r="CZ1609" i="17"/>
  <c r="CZ1612" i="17"/>
  <c r="CZ1613" i="17"/>
  <c r="CZ1616" i="17"/>
  <c r="CZ1617" i="17"/>
  <c r="CZ1618" i="17"/>
  <c r="CZ1620" i="17"/>
  <c r="CZ1621" i="17"/>
  <c r="CZ1624" i="17"/>
  <c r="CZ1628" i="17"/>
  <c r="CZ1630" i="17"/>
  <c r="CZ1632" i="17"/>
  <c r="CZ1634" i="17"/>
  <c r="CZ1636" i="17"/>
  <c r="CZ1637" i="17"/>
  <c r="CZ1641" i="17"/>
  <c r="CZ1642" i="17"/>
  <c r="CZ1644" i="17"/>
  <c r="CZ1648" i="17"/>
  <c r="CZ1649" i="17"/>
  <c r="CZ1652" i="17"/>
  <c r="CZ1653" i="17"/>
  <c r="CZ1654" i="17"/>
  <c r="CZ1656" i="17"/>
  <c r="CZ1659" i="17"/>
  <c r="CZ1661" i="17"/>
  <c r="CZ1664" i="17"/>
  <c r="CZ1665" i="17"/>
  <c r="CZ1666" i="17"/>
  <c r="CZ1668" i="17"/>
  <c r="CZ1673" i="17"/>
  <c r="CZ1675" i="17"/>
  <c r="CZ1677" i="17"/>
  <c r="CZ1678" i="17"/>
  <c r="CZ1680" i="17"/>
  <c r="CZ1681" i="17"/>
  <c r="CZ1684" i="17"/>
  <c r="CZ1685" i="17"/>
  <c r="CZ1688" i="17"/>
  <c r="CZ1689" i="17"/>
  <c r="CZ1692" i="17"/>
  <c r="CZ1696" i="17"/>
  <c r="CZ1697" i="17"/>
  <c r="CZ1700" i="17"/>
  <c r="CZ1701" i="17"/>
  <c r="CZ1704" i="17"/>
  <c r="CZ1708" i="17"/>
  <c r="CZ1709" i="17"/>
  <c r="CZ1712" i="17"/>
  <c r="CZ1713" i="17"/>
  <c r="CZ1714" i="17"/>
  <c r="CZ1716" i="17"/>
  <c r="CZ1720" i="17"/>
  <c r="CZ1721" i="17"/>
  <c r="CZ1724" i="17"/>
  <c r="CZ1725" i="17"/>
  <c r="CZ1726" i="17"/>
  <c r="CZ1728" i="17"/>
  <c r="CZ1732" i="17"/>
  <c r="CZ1733" i="17"/>
  <c r="CZ1736" i="17"/>
  <c r="CZ1737" i="17"/>
  <c r="CZ1740" i="17"/>
  <c r="CZ1744" i="17"/>
  <c r="CZ1745" i="17"/>
  <c r="CZ1748" i="17"/>
  <c r="CZ1749" i="17"/>
  <c r="CZ1752" i="17"/>
  <c r="CZ1756" i="17"/>
  <c r="CZ1757" i="17"/>
  <c r="CZ1760" i="17"/>
  <c r="CZ1761" i="17"/>
  <c r="CZ1762" i="17"/>
  <c r="CZ1765" i="17"/>
  <c r="CZ1767" i="17"/>
  <c r="CZ1769" i="17"/>
  <c r="CZ1772" i="17"/>
  <c r="CZ1773" i="17"/>
  <c r="CZ1774" i="17"/>
  <c r="CZ1776" i="17"/>
  <c r="CZ1778" i="17"/>
  <c r="CZ1780" i="17"/>
  <c r="CZ1781" i="17"/>
  <c r="CZ1784" i="17"/>
  <c r="CZ1785" i="17"/>
  <c r="CZ1788" i="17"/>
  <c r="CZ1792" i="17"/>
  <c r="CZ1793" i="17"/>
  <c r="CZ1796" i="17"/>
  <c r="CZ1797" i="17"/>
  <c r="CZ1800" i="17"/>
  <c r="CZ1805" i="17"/>
  <c r="CZ1809" i="17"/>
  <c r="CZ1812" i="17"/>
  <c r="CZ1816" i="17"/>
  <c r="CZ1817" i="17"/>
  <c r="CZ1821" i="17"/>
  <c r="CZ1824" i="17"/>
  <c r="CZ1828" i="17"/>
  <c r="CZ3" i="17"/>
  <c r="CY5" i="17"/>
  <c r="CY6" i="17"/>
  <c r="CY7" i="17"/>
  <c r="CY8" i="17"/>
  <c r="CY9" i="17"/>
  <c r="CY10" i="17"/>
  <c r="CY11" i="17"/>
  <c r="CY12" i="17"/>
  <c r="CY13" i="17"/>
  <c r="CY15" i="17"/>
  <c r="CY16" i="17"/>
  <c r="CY18" i="17"/>
  <c r="CY19" i="17"/>
  <c r="CY20" i="17"/>
  <c r="CY21" i="17"/>
  <c r="CY22" i="17"/>
  <c r="CY23" i="17"/>
  <c r="CY24" i="17"/>
  <c r="CY25" i="17"/>
  <c r="CY27" i="17"/>
  <c r="CY28" i="17"/>
  <c r="CY30" i="17"/>
  <c r="CY31" i="17"/>
  <c r="CY32" i="17"/>
  <c r="CY33" i="17"/>
  <c r="CY34" i="17"/>
  <c r="CY35" i="17"/>
  <c r="CY36" i="17"/>
  <c r="CY37" i="17"/>
  <c r="CY39" i="17"/>
  <c r="CY40" i="17"/>
  <c r="CY42" i="17"/>
  <c r="CY43" i="17"/>
  <c r="CY44" i="17"/>
  <c r="CY45" i="17"/>
  <c r="CY46" i="17"/>
  <c r="CY47" i="17"/>
  <c r="CY48" i="17"/>
  <c r="CY49" i="17"/>
  <c r="CY51" i="17"/>
  <c r="CY52" i="17"/>
  <c r="CY54" i="17"/>
  <c r="CY55" i="17"/>
  <c r="CY56" i="17"/>
  <c r="CY57" i="17"/>
  <c r="CY58" i="17"/>
  <c r="CY59" i="17"/>
  <c r="CY60" i="17"/>
  <c r="CY61" i="17"/>
  <c r="CY63" i="17"/>
  <c r="CY64" i="17"/>
  <c r="CY66" i="17"/>
  <c r="CY67" i="17"/>
  <c r="CY68" i="17"/>
  <c r="CY69" i="17"/>
  <c r="CY70" i="17"/>
  <c r="CY71" i="17"/>
  <c r="CY72" i="17"/>
  <c r="CY73" i="17"/>
  <c r="CY75" i="17"/>
  <c r="CY76" i="17"/>
  <c r="CY78" i="17"/>
  <c r="CY79" i="17"/>
  <c r="CY80" i="17"/>
  <c r="CY81" i="17"/>
  <c r="CY82" i="17"/>
  <c r="CY83" i="17"/>
  <c r="CY84" i="17"/>
  <c r="CY85" i="17"/>
  <c r="CY87" i="17"/>
  <c r="CY88" i="17"/>
  <c r="CY90" i="17"/>
  <c r="CY91" i="17"/>
  <c r="CY92" i="17"/>
  <c r="CY93" i="17"/>
  <c r="CY94" i="17"/>
  <c r="CY95" i="17"/>
  <c r="CY96" i="17"/>
  <c r="CY97" i="17"/>
  <c r="CY99" i="17"/>
  <c r="CY100" i="17"/>
  <c r="CY102" i="17"/>
  <c r="CY103" i="17"/>
  <c r="CY104" i="17"/>
  <c r="CY105" i="17"/>
  <c r="CY106" i="17"/>
  <c r="CY107" i="17"/>
  <c r="CY108" i="17"/>
  <c r="CY109" i="17"/>
  <c r="CY111" i="17"/>
  <c r="CY112" i="17"/>
  <c r="CY114" i="17"/>
  <c r="CY115" i="17"/>
  <c r="CY116" i="17"/>
  <c r="CY117" i="17"/>
  <c r="CY118" i="17"/>
  <c r="CY119" i="17"/>
  <c r="CY120" i="17"/>
  <c r="CY121" i="17"/>
  <c r="CY123" i="17"/>
  <c r="CY124" i="17"/>
  <c r="CY126" i="17"/>
  <c r="CY127" i="17"/>
  <c r="CY128" i="17"/>
  <c r="CY129" i="17"/>
  <c r="CY130" i="17"/>
  <c r="CY131" i="17"/>
  <c r="CY132" i="17"/>
  <c r="CY133" i="17"/>
  <c r="CY135" i="17"/>
  <c r="CY136" i="17"/>
  <c r="CY138" i="17"/>
  <c r="CY139" i="17"/>
  <c r="CY140" i="17"/>
  <c r="CY141" i="17"/>
  <c r="CY142" i="17"/>
  <c r="CY143" i="17"/>
  <c r="CY144" i="17"/>
  <c r="CY145" i="17"/>
  <c r="CY147" i="17"/>
  <c r="CY150" i="17"/>
  <c r="CY151" i="17"/>
  <c r="CY152" i="17"/>
  <c r="CY153" i="17"/>
  <c r="CY154" i="17"/>
  <c r="CY155" i="17"/>
  <c r="CY156" i="17"/>
  <c r="CY157" i="17"/>
  <c r="CY159" i="17"/>
  <c r="CY160" i="17"/>
  <c r="CY162" i="17"/>
  <c r="CY163" i="17"/>
  <c r="CY164" i="17"/>
  <c r="CY165" i="17"/>
  <c r="CY166" i="17"/>
  <c r="CY167" i="17"/>
  <c r="CY168" i="17"/>
  <c r="CY169" i="17"/>
  <c r="CY171" i="17"/>
  <c r="CY172" i="17"/>
  <c r="CY174" i="17"/>
  <c r="CY175" i="17"/>
  <c r="CY176" i="17"/>
  <c r="CY177" i="17"/>
  <c r="CY178" i="17"/>
  <c r="CY179" i="17"/>
  <c r="CY180" i="17"/>
  <c r="CY181" i="17"/>
  <c r="CY183" i="17"/>
  <c r="CY184" i="17"/>
  <c r="CY186" i="17"/>
  <c r="CY187" i="17"/>
  <c r="CY188" i="17"/>
  <c r="CY189" i="17"/>
  <c r="CY190" i="17"/>
  <c r="CY191" i="17"/>
  <c r="CY192" i="17"/>
  <c r="CY193" i="17"/>
  <c r="CY195" i="17"/>
  <c r="CY196" i="17"/>
  <c r="CY198" i="17"/>
  <c r="CY199" i="17"/>
  <c r="CY200" i="17"/>
  <c r="CY201" i="17"/>
  <c r="CY202" i="17"/>
  <c r="CY203" i="17"/>
  <c r="CY204" i="17"/>
  <c r="CY205" i="17"/>
  <c r="CY207" i="17"/>
  <c r="CY208" i="17"/>
  <c r="CY210" i="17"/>
  <c r="CY211" i="17"/>
  <c r="CY212" i="17"/>
  <c r="CY213" i="17"/>
  <c r="CY214" i="17"/>
  <c r="CY215" i="17"/>
  <c r="CY216" i="17"/>
  <c r="CY217" i="17"/>
  <c r="CY219" i="17"/>
  <c r="CY220" i="17"/>
  <c r="CY222" i="17"/>
  <c r="CY223" i="17"/>
  <c r="CY224" i="17"/>
  <c r="CY225" i="17"/>
  <c r="CY226" i="17"/>
  <c r="CY227" i="17"/>
  <c r="CY228" i="17"/>
  <c r="CY229" i="17"/>
  <c r="CY231" i="17"/>
  <c r="CY232" i="17"/>
  <c r="CY234" i="17"/>
  <c r="CY235" i="17"/>
  <c r="CY236" i="17"/>
  <c r="CY237" i="17"/>
  <c r="CY238" i="17"/>
  <c r="CY239" i="17"/>
  <c r="CY240" i="17"/>
  <c r="CY241" i="17"/>
  <c r="CY243" i="17"/>
  <c r="CY244" i="17"/>
  <c r="CY246" i="17"/>
  <c r="CY247" i="17"/>
  <c r="CY248" i="17"/>
  <c r="CY249" i="17"/>
  <c r="CY250" i="17"/>
  <c r="CY251" i="17"/>
  <c r="CY252" i="17"/>
  <c r="CY253" i="17"/>
  <c r="CY255" i="17"/>
  <c r="CY256" i="17"/>
  <c r="CY258" i="17"/>
  <c r="CY259" i="17"/>
  <c r="CY260" i="17"/>
  <c r="CY261" i="17"/>
  <c r="CY262" i="17"/>
  <c r="CY263" i="17"/>
  <c r="CY265" i="17"/>
  <c r="CY267" i="17"/>
  <c r="CY268" i="17"/>
  <c r="CY269" i="17"/>
  <c r="CY270" i="17"/>
  <c r="CY271" i="17"/>
  <c r="CY272" i="17"/>
  <c r="CY273" i="17"/>
  <c r="CY274" i="17"/>
  <c r="CY275" i="17"/>
  <c r="CY276" i="17"/>
  <c r="CY277" i="17"/>
  <c r="CY279" i="17"/>
  <c r="CY280" i="17"/>
  <c r="CY282" i="17"/>
  <c r="CY283" i="17"/>
  <c r="CY284" i="17"/>
  <c r="CY285" i="17"/>
  <c r="CY286" i="17"/>
  <c r="CY287" i="17"/>
  <c r="CY288" i="17"/>
  <c r="CY289" i="17"/>
  <c r="CY291" i="17"/>
  <c r="CY292" i="17"/>
  <c r="CY294" i="17"/>
  <c r="CY295" i="17"/>
  <c r="CY296" i="17"/>
  <c r="CY297" i="17"/>
  <c r="CY298" i="17"/>
  <c r="CY299" i="17"/>
  <c r="CY300" i="17"/>
  <c r="CY301" i="17"/>
  <c r="CY303" i="17"/>
  <c r="CY304" i="17"/>
  <c r="CY306" i="17"/>
  <c r="CY307" i="17"/>
  <c r="CY308" i="17"/>
  <c r="CY309" i="17"/>
  <c r="CY310" i="17"/>
  <c r="CY311" i="17"/>
  <c r="CY312" i="17"/>
  <c r="CY313" i="17"/>
  <c r="CY315" i="17"/>
  <c r="CY316" i="17"/>
  <c r="CY318" i="17"/>
  <c r="CY319" i="17"/>
  <c r="CY320" i="17"/>
  <c r="CY321" i="17"/>
  <c r="CY322" i="17"/>
  <c r="CY323" i="17"/>
  <c r="CY324" i="17"/>
  <c r="CY325" i="17"/>
  <c r="CY327" i="17"/>
  <c r="CY328" i="17"/>
  <c r="CY330" i="17"/>
  <c r="CY331" i="17"/>
  <c r="CY332" i="17"/>
  <c r="CY333" i="17"/>
  <c r="CY334" i="17"/>
  <c r="CY335" i="17"/>
  <c r="CY336" i="17"/>
  <c r="CY337" i="17"/>
  <c r="CY339" i="17"/>
  <c r="CY340" i="17"/>
  <c r="CY342" i="17"/>
  <c r="CY343" i="17"/>
  <c r="CY344" i="17"/>
  <c r="CY345" i="17"/>
  <c r="CY346" i="17"/>
  <c r="CY347" i="17"/>
  <c r="CY348" i="17"/>
  <c r="CY349" i="17"/>
  <c r="CY351" i="17"/>
  <c r="CY352" i="17"/>
  <c r="CY354" i="17"/>
  <c r="CY355" i="17"/>
  <c r="CY356" i="17"/>
  <c r="CY357" i="17"/>
  <c r="CY358" i="17"/>
  <c r="CY359" i="17"/>
  <c r="CY361" i="17"/>
  <c r="CY363" i="17"/>
  <c r="CY364" i="17"/>
  <c r="CY366" i="17"/>
  <c r="CY367" i="17"/>
  <c r="CY368" i="17"/>
  <c r="CY369" i="17"/>
  <c r="CY370" i="17"/>
  <c r="CY371" i="17"/>
  <c r="CY372" i="17"/>
  <c r="CY373" i="17"/>
  <c r="CY375" i="17"/>
  <c r="CY376" i="17"/>
  <c r="CY378" i="17"/>
  <c r="CY379" i="17"/>
  <c r="CY380" i="17"/>
  <c r="CY381" i="17"/>
  <c r="CY382" i="17"/>
  <c r="CY383" i="17"/>
  <c r="CY384" i="17"/>
  <c r="CY385" i="17"/>
  <c r="CY387" i="17"/>
  <c r="CY388" i="17"/>
  <c r="CY390" i="17"/>
  <c r="CY391" i="17"/>
  <c r="CY392" i="17"/>
  <c r="CY393" i="17"/>
  <c r="CY394" i="17"/>
  <c r="CY395" i="17"/>
  <c r="CY396" i="17"/>
  <c r="CY397" i="17"/>
  <c r="CY399" i="17"/>
  <c r="CY400" i="17"/>
  <c r="CY401" i="17"/>
  <c r="CY402" i="17"/>
  <c r="CY403" i="17"/>
  <c r="CY404" i="17"/>
  <c r="CY405" i="17"/>
  <c r="CY406" i="17"/>
  <c r="CY407" i="17"/>
  <c r="CY408" i="17"/>
  <c r="CY409" i="17"/>
  <c r="CY411" i="17"/>
  <c r="CY412" i="17"/>
  <c r="CY414" i="17"/>
  <c r="CY415" i="17"/>
  <c r="CY416" i="17"/>
  <c r="CY417" i="17"/>
  <c r="CY418" i="17"/>
  <c r="CY419" i="17"/>
  <c r="CY420" i="17"/>
  <c r="CY421" i="17"/>
  <c r="CY423" i="17"/>
  <c r="CY424" i="17"/>
  <c r="CY426" i="17"/>
  <c r="CY427" i="17"/>
  <c r="CY428" i="17"/>
  <c r="CY429" i="17"/>
  <c r="CY430" i="17"/>
  <c r="CY431" i="17"/>
  <c r="CY432" i="17"/>
  <c r="CY433" i="17"/>
  <c r="CY435" i="17"/>
  <c r="CY436" i="17"/>
  <c r="CY438" i="17"/>
  <c r="CY439" i="17"/>
  <c r="CY440" i="17"/>
  <c r="CY441" i="17"/>
  <c r="CY442" i="17"/>
  <c r="CY443" i="17"/>
  <c r="CY444" i="17"/>
  <c r="CY445" i="17"/>
  <c r="CY447" i="17"/>
  <c r="CY448" i="17"/>
  <c r="CY450" i="17"/>
  <c r="CY451" i="17"/>
  <c r="CY452" i="17"/>
  <c r="CY453" i="17"/>
  <c r="CY454" i="17"/>
  <c r="CY455" i="17"/>
  <c r="CY457" i="17"/>
  <c r="CY459" i="17"/>
  <c r="CY460" i="17"/>
  <c r="CY462" i="17"/>
  <c r="CY463" i="17"/>
  <c r="CY464" i="17"/>
  <c r="CY465" i="17"/>
  <c r="CY466" i="17"/>
  <c r="CY467" i="17"/>
  <c r="CY468" i="17"/>
  <c r="CY469" i="17"/>
  <c r="CY471" i="17"/>
  <c r="CY472" i="17"/>
  <c r="CY474" i="17"/>
  <c r="CY475" i="17"/>
  <c r="CY476" i="17"/>
  <c r="CY477" i="17"/>
  <c r="CY478" i="17"/>
  <c r="CY479" i="17"/>
  <c r="CY480" i="17"/>
  <c r="CY481" i="17"/>
  <c r="CY483" i="17"/>
  <c r="CY484" i="17"/>
  <c r="CY486" i="17"/>
  <c r="CY487" i="17"/>
  <c r="CY488" i="17"/>
  <c r="CY489" i="17"/>
  <c r="CY490" i="17"/>
  <c r="CY491" i="17"/>
  <c r="CY492" i="17"/>
  <c r="CY493" i="17"/>
  <c r="CY495" i="17"/>
  <c r="CY496" i="17"/>
  <c r="CY498" i="17"/>
  <c r="CY499" i="17"/>
  <c r="CY500" i="17"/>
  <c r="CY501" i="17"/>
  <c r="CY502" i="17"/>
  <c r="CY503" i="17"/>
  <c r="CY504" i="17"/>
  <c r="CY505" i="17"/>
  <c r="CY507" i="17"/>
  <c r="CY508" i="17"/>
  <c r="CY510" i="17"/>
  <c r="CY511" i="17"/>
  <c r="CY512" i="17"/>
  <c r="CY513" i="17"/>
  <c r="CY514" i="17"/>
  <c r="CY515" i="17"/>
  <c r="CY516" i="17"/>
  <c r="CY517" i="17"/>
  <c r="CY519" i="17"/>
  <c r="CY520" i="17"/>
  <c r="CY522" i="17"/>
  <c r="CY523" i="17"/>
  <c r="CY524" i="17"/>
  <c r="CY525" i="17"/>
  <c r="CY526" i="17"/>
  <c r="CY527" i="17"/>
  <c r="CY528" i="17"/>
  <c r="CY529" i="17"/>
  <c r="CY531" i="17"/>
  <c r="CY532" i="17"/>
  <c r="CY533" i="17"/>
  <c r="CY534" i="17"/>
  <c r="CY535" i="17"/>
  <c r="CY536" i="17"/>
  <c r="CY537" i="17"/>
  <c r="CY538" i="17"/>
  <c r="CY539" i="17"/>
  <c r="CY540" i="17"/>
  <c r="CY541" i="17"/>
  <c r="CY543" i="17"/>
  <c r="CY544" i="17"/>
  <c r="CY546" i="17"/>
  <c r="CY547" i="17"/>
  <c r="CY548" i="17"/>
  <c r="CY549" i="17"/>
  <c r="CY550" i="17"/>
  <c r="CY551" i="17"/>
  <c r="CY553" i="17"/>
  <c r="CY555" i="17"/>
  <c r="CY556" i="17"/>
  <c r="CY558" i="17"/>
  <c r="CY559" i="17"/>
  <c r="CY560" i="17"/>
  <c r="CY561" i="17"/>
  <c r="CY562" i="17"/>
  <c r="CY563" i="17"/>
  <c r="CY564" i="17"/>
  <c r="CY565" i="17"/>
  <c r="CY567" i="17"/>
  <c r="CY568" i="17"/>
  <c r="CY570" i="17"/>
  <c r="CY571" i="17"/>
  <c r="CY572" i="17"/>
  <c r="CY573" i="17"/>
  <c r="CY574" i="17"/>
  <c r="CY575" i="17"/>
  <c r="CY576" i="17"/>
  <c r="CY577" i="17"/>
  <c r="CY579" i="17"/>
  <c r="CY580" i="17"/>
  <c r="CY582" i="17"/>
  <c r="CY583" i="17"/>
  <c r="CY584" i="17"/>
  <c r="CY585" i="17"/>
  <c r="CY586" i="17"/>
  <c r="CY587" i="17"/>
  <c r="CY588" i="17"/>
  <c r="CY589" i="17"/>
  <c r="CY591" i="17"/>
  <c r="CY592" i="17"/>
  <c r="CY594" i="17"/>
  <c r="CY595" i="17"/>
  <c r="CY596" i="17"/>
  <c r="CY597" i="17"/>
  <c r="CY598" i="17"/>
  <c r="CY599" i="17"/>
  <c r="CY600" i="17"/>
  <c r="CY601" i="17"/>
  <c r="CY603" i="17"/>
  <c r="CY604" i="17"/>
  <c r="CY606" i="17"/>
  <c r="CY607" i="17"/>
  <c r="CY608" i="17"/>
  <c r="CY609" i="17"/>
  <c r="CY610" i="17"/>
  <c r="CY611" i="17"/>
  <c r="CY612" i="17"/>
  <c r="CY613" i="17"/>
  <c r="CY615" i="17"/>
  <c r="CY616" i="17"/>
  <c r="CY618" i="17"/>
  <c r="CY619" i="17"/>
  <c r="CY620" i="17"/>
  <c r="CY621" i="17"/>
  <c r="CY622" i="17"/>
  <c r="CY623" i="17"/>
  <c r="CY624" i="17"/>
  <c r="CY625" i="17"/>
  <c r="CY627" i="17"/>
  <c r="CY628" i="17"/>
  <c r="CY630" i="17"/>
  <c r="CY631" i="17"/>
  <c r="CY632" i="17"/>
  <c r="CY633" i="17"/>
  <c r="CY634" i="17"/>
  <c r="CY635" i="17"/>
  <c r="CY636" i="17"/>
  <c r="CY637" i="17"/>
  <c r="CY639" i="17"/>
  <c r="CY640" i="17"/>
  <c r="CY642" i="17"/>
  <c r="CY643" i="17"/>
  <c r="CY644" i="17"/>
  <c r="CY645" i="17"/>
  <c r="CY646" i="17"/>
  <c r="CY647" i="17"/>
  <c r="CY648" i="17"/>
  <c r="CY649" i="17"/>
  <c r="CY651" i="17"/>
  <c r="CY652" i="17"/>
  <c r="CY654" i="17"/>
  <c r="CY655" i="17"/>
  <c r="CY656" i="17"/>
  <c r="CY657" i="17"/>
  <c r="CY658" i="17"/>
  <c r="CY659" i="17"/>
  <c r="CY660" i="17"/>
  <c r="CY661" i="17"/>
  <c r="CY663" i="17"/>
  <c r="CY664" i="17"/>
  <c r="CY665" i="17"/>
  <c r="CY666" i="17"/>
  <c r="CY667" i="17"/>
  <c r="CY668" i="17"/>
  <c r="CY669" i="17"/>
  <c r="CY670" i="17"/>
  <c r="CY671" i="17"/>
  <c r="CY672" i="17"/>
  <c r="CY673" i="17"/>
  <c r="CY675" i="17"/>
  <c r="CY676" i="17"/>
  <c r="CY678" i="17"/>
  <c r="CY679" i="17"/>
  <c r="CY680" i="17"/>
  <c r="CY681" i="17"/>
  <c r="CY682" i="17"/>
  <c r="CY683" i="17"/>
  <c r="CY684" i="17"/>
  <c r="CY685" i="17"/>
  <c r="CY687" i="17"/>
  <c r="CY688" i="17"/>
  <c r="CY690" i="17"/>
  <c r="CY691" i="17"/>
  <c r="CY692" i="17"/>
  <c r="CY693" i="17"/>
  <c r="CY695" i="17"/>
  <c r="CY696" i="17"/>
  <c r="CY697" i="17"/>
  <c r="CY699" i="17"/>
  <c r="CY700" i="17"/>
  <c r="CY702" i="17"/>
  <c r="CY703" i="17"/>
  <c r="CY704" i="17"/>
  <c r="CY705" i="17"/>
  <c r="CY706" i="17"/>
  <c r="CY707" i="17"/>
  <c r="CY708" i="17"/>
  <c r="CY709" i="17"/>
  <c r="CY711" i="17"/>
  <c r="CY712" i="17"/>
  <c r="CY714" i="17"/>
  <c r="CY715" i="17"/>
  <c r="CY716" i="17"/>
  <c r="CY717" i="17"/>
  <c r="CY718" i="17"/>
  <c r="CY719" i="17"/>
  <c r="CY720" i="17"/>
  <c r="CY721" i="17"/>
  <c r="CY723" i="17"/>
  <c r="CY724" i="17"/>
  <c r="CY726" i="17"/>
  <c r="CY728" i="17"/>
  <c r="CY729" i="17"/>
  <c r="CY730" i="17"/>
  <c r="CY731" i="17"/>
  <c r="CY732" i="17"/>
  <c r="CY733" i="17"/>
  <c r="CY735" i="17"/>
  <c r="CY736" i="17"/>
  <c r="CY738" i="17"/>
  <c r="CY739" i="17"/>
  <c r="CY740" i="17"/>
  <c r="CY741" i="17"/>
  <c r="CY742" i="17"/>
  <c r="CY743" i="17"/>
  <c r="CY744" i="17"/>
  <c r="CY745" i="17"/>
  <c r="CY747" i="17"/>
  <c r="CY748" i="17"/>
  <c r="CY750" i="17"/>
  <c r="CY751" i="17"/>
  <c r="CY752" i="17"/>
  <c r="CY753" i="17"/>
  <c r="CY754" i="17"/>
  <c r="CY755" i="17"/>
  <c r="CY756" i="17"/>
  <c r="CY757" i="17"/>
  <c r="CY759" i="17"/>
  <c r="CY760" i="17"/>
  <c r="CY762" i="17"/>
  <c r="CY763" i="17"/>
  <c r="CY764" i="17"/>
  <c r="CY765" i="17"/>
  <c r="CY766" i="17"/>
  <c r="CY767" i="17"/>
  <c r="CY768" i="17"/>
  <c r="CY769" i="17"/>
  <c r="CY771" i="17"/>
  <c r="CY772" i="17"/>
  <c r="CY774" i="17"/>
  <c r="CY775" i="17"/>
  <c r="CY776" i="17"/>
  <c r="CY777" i="17"/>
  <c r="CY778" i="17"/>
  <c r="CY779" i="17"/>
  <c r="CY780" i="17"/>
  <c r="CY781" i="17"/>
  <c r="CY783" i="17"/>
  <c r="CY784" i="17"/>
  <c r="CY785" i="17"/>
  <c r="CY786" i="17"/>
  <c r="CY787" i="17"/>
  <c r="CY788" i="17"/>
  <c r="CY789" i="17"/>
  <c r="CY791" i="17"/>
  <c r="CY792" i="17"/>
  <c r="CY793" i="17"/>
  <c r="CY795" i="17"/>
  <c r="CY796" i="17"/>
  <c r="CY798" i="17"/>
  <c r="CY799" i="17"/>
  <c r="CY800" i="17"/>
  <c r="CY801" i="17"/>
  <c r="CY802" i="17"/>
  <c r="CY803" i="17"/>
  <c r="CY804" i="17"/>
  <c r="CY805" i="17"/>
  <c r="CY807" i="17"/>
  <c r="CY808" i="17"/>
  <c r="CY810" i="17"/>
  <c r="CY811" i="17"/>
  <c r="CY812" i="17"/>
  <c r="CY813" i="17"/>
  <c r="CY814" i="17"/>
  <c r="CY815" i="17"/>
  <c r="CY816" i="17"/>
  <c r="CY817" i="17"/>
  <c r="CY819" i="17"/>
  <c r="CY820" i="17"/>
  <c r="CY822" i="17"/>
  <c r="CY824" i="17"/>
  <c r="CY825" i="17"/>
  <c r="CY826" i="17"/>
  <c r="CY827" i="17"/>
  <c r="CY828" i="17"/>
  <c r="CY829" i="17"/>
  <c r="CY831" i="17"/>
  <c r="CY832" i="17"/>
  <c r="CY834" i="17"/>
  <c r="CY835" i="17"/>
  <c r="CY836" i="17"/>
  <c r="CY837" i="17"/>
  <c r="CY838" i="17"/>
  <c r="CY839" i="17"/>
  <c r="CY840" i="17"/>
  <c r="CY841" i="17"/>
  <c r="CY843" i="17"/>
  <c r="CY844" i="17"/>
  <c r="CY846" i="17"/>
  <c r="CY847" i="17"/>
  <c r="CY848" i="17"/>
  <c r="CY849" i="17"/>
  <c r="CY850" i="17"/>
  <c r="CY851" i="17"/>
  <c r="CY852" i="17"/>
  <c r="CY853" i="17"/>
  <c r="CY855" i="17"/>
  <c r="CY856" i="17"/>
  <c r="CY858" i="17"/>
  <c r="CY859" i="17"/>
  <c r="CY860" i="17"/>
  <c r="CY861" i="17"/>
  <c r="CY862" i="17"/>
  <c r="CY863" i="17"/>
  <c r="CY864" i="17"/>
  <c r="CY865" i="17"/>
  <c r="CY867" i="17"/>
  <c r="CY868" i="17"/>
  <c r="CY870" i="17"/>
  <c r="CY871" i="17"/>
  <c r="CY872" i="17"/>
  <c r="CY873" i="17"/>
  <c r="CY874" i="17"/>
  <c r="CY875" i="17"/>
  <c r="CY876" i="17"/>
  <c r="CY877" i="17"/>
  <c r="CY879" i="17"/>
  <c r="CY880" i="17"/>
  <c r="CY882" i="17"/>
  <c r="CY883" i="17"/>
  <c r="CY884" i="17"/>
  <c r="CY885" i="17"/>
  <c r="CY887" i="17"/>
  <c r="CY888" i="17"/>
  <c r="CY889" i="17"/>
  <c r="CY891" i="17"/>
  <c r="CY892" i="17"/>
  <c r="CY893" i="17"/>
  <c r="CY894" i="17"/>
  <c r="CY895" i="17"/>
  <c r="CY896" i="17"/>
  <c r="CY897" i="17"/>
  <c r="CY898" i="17"/>
  <c r="CY899" i="17"/>
  <c r="CY900" i="17"/>
  <c r="CY901" i="17"/>
  <c r="CY903" i="17"/>
  <c r="CY904" i="17"/>
  <c r="CY906" i="17"/>
  <c r="CY907" i="17"/>
  <c r="CY908" i="17"/>
  <c r="CY909" i="17"/>
  <c r="CY910" i="17"/>
  <c r="CY911" i="17"/>
  <c r="CY912" i="17"/>
  <c r="CY913" i="17"/>
  <c r="CY915" i="17"/>
  <c r="CY916" i="17"/>
  <c r="CY918" i="17"/>
  <c r="CY920" i="17"/>
  <c r="CY921" i="17"/>
  <c r="CY922" i="17"/>
  <c r="CY923" i="17"/>
  <c r="CY924" i="17"/>
  <c r="CY925" i="17"/>
  <c r="CY927" i="17"/>
  <c r="CY928" i="17"/>
  <c r="CY930" i="17"/>
  <c r="CY931" i="17"/>
  <c r="CY932" i="17"/>
  <c r="CY933" i="17"/>
  <c r="CY934" i="17"/>
  <c r="CY935" i="17"/>
  <c r="CY936" i="17"/>
  <c r="CY937" i="17"/>
  <c r="CY939" i="17"/>
  <c r="CY940" i="17"/>
  <c r="CY942" i="17"/>
  <c r="CY943" i="17"/>
  <c r="CY944" i="17"/>
  <c r="CY945" i="17"/>
  <c r="CY946" i="17"/>
  <c r="CY947" i="17"/>
  <c r="CY948" i="17"/>
  <c r="CY949" i="17"/>
  <c r="CY951" i="17"/>
  <c r="CY952" i="17"/>
  <c r="CY954" i="17"/>
  <c r="CY955" i="17"/>
  <c r="CY956" i="17"/>
  <c r="CY957" i="17"/>
  <c r="CY958" i="17"/>
  <c r="CY959" i="17"/>
  <c r="CY960" i="17"/>
  <c r="CY961" i="17"/>
  <c r="CY963" i="17"/>
  <c r="CY964" i="17"/>
  <c r="CY966" i="17"/>
  <c r="CY967" i="17"/>
  <c r="CY968" i="17"/>
  <c r="CY969" i="17"/>
  <c r="CY970" i="17"/>
  <c r="CY971" i="17"/>
  <c r="CY972" i="17"/>
  <c r="CY973" i="17"/>
  <c r="CY975" i="17"/>
  <c r="CY976" i="17"/>
  <c r="CY978" i="17"/>
  <c r="CY979" i="17"/>
  <c r="CY980" i="17"/>
  <c r="CY981" i="17"/>
  <c r="CY983" i="17"/>
  <c r="CY984" i="17"/>
  <c r="CY985" i="17"/>
  <c r="CY987" i="17"/>
  <c r="CY988" i="17"/>
  <c r="CY990" i="17"/>
  <c r="CY991" i="17"/>
  <c r="CY992" i="17"/>
  <c r="CY993" i="17"/>
  <c r="CY994" i="17"/>
  <c r="CY995" i="17"/>
  <c r="CY996" i="17"/>
  <c r="CY997" i="17"/>
  <c r="CY999" i="17"/>
  <c r="CY1000" i="17"/>
  <c r="CY1002" i="17"/>
  <c r="CY1003" i="17"/>
  <c r="CY1004" i="17"/>
  <c r="CY1005" i="17"/>
  <c r="CY1006" i="17"/>
  <c r="CY1007" i="17"/>
  <c r="CY1008" i="17"/>
  <c r="CY1009" i="17"/>
  <c r="CY1011" i="17"/>
  <c r="CY1012" i="17"/>
  <c r="CY1013" i="17"/>
  <c r="CY1014" i="17"/>
  <c r="CY1016" i="17"/>
  <c r="CY1017" i="17"/>
  <c r="CY1018" i="17"/>
  <c r="CY1019" i="17"/>
  <c r="CY1020" i="17"/>
  <c r="CY1021" i="17"/>
  <c r="CY1023" i="17"/>
  <c r="CY1024" i="17"/>
  <c r="CY1026" i="17"/>
  <c r="CY1027" i="17"/>
  <c r="CY1028" i="17"/>
  <c r="CY1029" i="17"/>
  <c r="CY1030" i="17"/>
  <c r="CY1031" i="17"/>
  <c r="CY1032" i="17"/>
  <c r="CY1033" i="17"/>
  <c r="CY1035" i="17"/>
  <c r="CY1036" i="17"/>
  <c r="CY1038" i="17"/>
  <c r="CY1039" i="17"/>
  <c r="CY1040" i="17"/>
  <c r="CY1041" i="17"/>
  <c r="CY1042" i="17"/>
  <c r="CY1043" i="17"/>
  <c r="CY1044" i="17"/>
  <c r="CY1045" i="17"/>
  <c r="CY1047" i="17"/>
  <c r="CY1048" i="17"/>
  <c r="CY1050" i="17"/>
  <c r="CY1051" i="17"/>
  <c r="CY1052" i="17"/>
  <c r="CY1053" i="17"/>
  <c r="CY1054" i="17"/>
  <c r="CY1055" i="17"/>
  <c r="CY1056" i="17"/>
  <c r="CY1057" i="17"/>
  <c r="CY1059" i="17"/>
  <c r="CY1060" i="17"/>
  <c r="CY1062" i="17"/>
  <c r="CY1063" i="17"/>
  <c r="CY1064" i="17"/>
  <c r="CY1065" i="17"/>
  <c r="CY1066" i="17"/>
  <c r="CY1067" i="17"/>
  <c r="CY1068" i="17"/>
  <c r="CY1069" i="17"/>
  <c r="CY1071" i="17"/>
  <c r="CY1072" i="17"/>
  <c r="CY1074" i="17"/>
  <c r="CY1075" i="17"/>
  <c r="CY1076" i="17"/>
  <c r="CY1077" i="17"/>
  <c r="CY1079" i="17"/>
  <c r="CY1080" i="17"/>
  <c r="CY1081" i="17"/>
  <c r="CY1083" i="17"/>
  <c r="CY1084" i="17"/>
  <c r="CY1086" i="17"/>
  <c r="CY1087" i="17"/>
  <c r="CY1088" i="17"/>
  <c r="CY1089" i="17"/>
  <c r="CY1090" i="17"/>
  <c r="CY1091" i="17"/>
  <c r="CY1092" i="17"/>
  <c r="CY1093" i="17"/>
  <c r="CY1095" i="17"/>
  <c r="CY1096" i="17"/>
  <c r="CY1098" i="17"/>
  <c r="CY1099" i="17"/>
  <c r="CY1100" i="17"/>
  <c r="CY1101" i="17"/>
  <c r="CY1102" i="17"/>
  <c r="CY1103" i="17"/>
  <c r="CY1104" i="17"/>
  <c r="CY1105" i="17"/>
  <c r="CY1107" i="17"/>
  <c r="CY1108" i="17"/>
  <c r="CY1110" i="17"/>
  <c r="CY1112" i="17"/>
  <c r="CY1113" i="17"/>
  <c r="CY1114" i="17"/>
  <c r="CY1115" i="17"/>
  <c r="CY1116" i="17"/>
  <c r="CY1117" i="17"/>
  <c r="CY1119" i="17"/>
  <c r="CY1120" i="17"/>
  <c r="CY1121" i="17"/>
  <c r="CY1122" i="17"/>
  <c r="CY1123" i="17"/>
  <c r="CY1124" i="17"/>
  <c r="CY1125" i="17"/>
  <c r="CY1126" i="17"/>
  <c r="CY1127" i="17"/>
  <c r="CY1128" i="17"/>
  <c r="CY1129" i="17"/>
  <c r="CY1131" i="17"/>
  <c r="CY1132" i="17"/>
  <c r="CY1134" i="17"/>
  <c r="CY1135" i="17"/>
  <c r="CY1136" i="17"/>
  <c r="CY1137" i="17"/>
  <c r="CY1139" i="17"/>
  <c r="CY1140" i="17"/>
  <c r="CY1141" i="17"/>
  <c r="CY1143" i="17"/>
  <c r="CY1144" i="17"/>
  <c r="CY1146" i="17"/>
  <c r="CY1147" i="17"/>
  <c r="CY1148" i="17"/>
  <c r="CY1149" i="17"/>
  <c r="CY1150" i="17"/>
  <c r="CY1151" i="17"/>
  <c r="CY1152" i="17"/>
  <c r="CY1153" i="17"/>
  <c r="CY1155" i="17"/>
  <c r="CY1156" i="17"/>
  <c r="CY1158" i="17"/>
  <c r="CY1159" i="17"/>
  <c r="CY1160" i="17"/>
  <c r="CY1161" i="17"/>
  <c r="CY1162" i="17"/>
  <c r="CY1163" i="17"/>
  <c r="CY1164" i="17"/>
  <c r="CY1167" i="17"/>
  <c r="CY1168" i="17"/>
  <c r="CY1170" i="17"/>
  <c r="CY1171" i="17"/>
  <c r="CY1172" i="17"/>
  <c r="CY1173" i="17"/>
  <c r="CY1174" i="17"/>
  <c r="CY1175" i="17"/>
  <c r="CY1176" i="17"/>
  <c r="CY1177" i="17"/>
  <c r="CY1179" i="17"/>
  <c r="CY1180" i="17"/>
  <c r="CY1182" i="17"/>
  <c r="CY1183" i="17"/>
  <c r="CY1184" i="17"/>
  <c r="CY1185" i="17"/>
  <c r="CY1186" i="17"/>
  <c r="CY1187" i="17"/>
  <c r="CY1188" i="17"/>
  <c r="CY1189" i="17"/>
  <c r="CY1191" i="17"/>
  <c r="CY1192" i="17"/>
  <c r="CY1194" i="17"/>
  <c r="CY1196" i="17"/>
  <c r="CY1197" i="17"/>
  <c r="CY1198" i="17"/>
  <c r="CY1199" i="17"/>
  <c r="CY1200" i="17"/>
  <c r="CY1201" i="17"/>
  <c r="CY1203" i="17"/>
  <c r="CY1204" i="17"/>
  <c r="CY1206" i="17"/>
  <c r="CY1207" i="17"/>
  <c r="CY1208" i="17"/>
  <c r="CY1209" i="17"/>
  <c r="CY1210" i="17"/>
  <c r="CY1211" i="17"/>
  <c r="CY1212" i="17"/>
  <c r="CY1213" i="17"/>
  <c r="CY1215" i="17"/>
  <c r="CY1216" i="17"/>
  <c r="CY1218" i="17"/>
  <c r="CY1219" i="17"/>
  <c r="CY1220" i="17"/>
  <c r="CY1221" i="17"/>
  <c r="CY1223" i="17"/>
  <c r="CY1224" i="17"/>
  <c r="CY1225" i="17"/>
  <c r="CY1227" i="17"/>
  <c r="CY1228" i="17"/>
  <c r="CY1230" i="17"/>
  <c r="CY1231" i="17"/>
  <c r="CY1232" i="17"/>
  <c r="CY1233" i="17"/>
  <c r="CY1234" i="17"/>
  <c r="CY1235" i="17"/>
  <c r="CY1236" i="17"/>
  <c r="CY1237" i="17"/>
  <c r="CY1239" i="17"/>
  <c r="CY1240" i="17"/>
  <c r="CY1242" i="17"/>
  <c r="CY1243" i="17"/>
  <c r="CY1244" i="17"/>
  <c r="CY1245" i="17"/>
  <c r="CY1246" i="17"/>
  <c r="CY1247" i="17"/>
  <c r="CY1248" i="17"/>
  <c r="CY1251" i="17"/>
  <c r="CY1252" i="17"/>
  <c r="CY1254" i="17"/>
  <c r="CY1255" i="17"/>
  <c r="CY1256" i="17"/>
  <c r="CY1257" i="17"/>
  <c r="CY1258" i="17"/>
  <c r="CY1259" i="17"/>
  <c r="CY1260" i="17"/>
  <c r="CY1261" i="17"/>
  <c r="CY1263" i="17"/>
  <c r="CY1264" i="17"/>
  <c r="CY1266" i="17"/>
  <c r="CY1267" i="17"/>
  <c r="CY1268" i="17"/>
  <c r="CY1269" i="17"/>
  <c r="CY1270" i="17"/>
  <c r="CY1271" i="17"/>
  <c r="CY1272" i="17"/>
  <c r="CY1275" i="17"/>
  <c r="CY1276" i="17"/>
  <c r="CY1279" i="17"/>
  <c r="CY1280" i="17"/>
  <c r="CY1281" i="17"/>
  <c r="CY1282" i="17"/>
  <c r="CY1283" i="17"/>
  <c r="CY1284" i="17"/>
  <c r="CY1285" i="17"/>
  <c r="CY1287" i="17"/>
  <c r="CY1288" i="17"/>
  <c r="CY1291" i="17"/>
  <c r="CY1292" i="17"/>
  <c r="CY1293" i="17"/>
  <c r="CY1294" i="17"/>
  <c r="CY1295" i="17"/>
  <c r="CY1296" i="17"/>
  <c r="CY1297" i="17"/>
  <c r="CY1299" i="17"/>
  <c r="CY1300" i="17"/>
  <c r="CY1303" i="17"/>
  <c r="CY1304" i="17"/>
  <c r="CY1305" i="17"/>
  <c r="CY1306" i="17"/>
  <c r="CY1307" i="17"/>
  <c r="CY1308" i="17"/>
  <c r="CY1309" i="17"/>
  <c r="CY1311" i="17"/>
  <c r="CY1312" i="17"/>
  <c r="CY1315" i="17"/>
  <c r="CY1316" i="17"/>
  <c r="CY1317" i="17"/>
  <c r="CY1318" i="17"/>
  <c r="CY1319" i="17"/>
  <c r="CY1320" i="17"/>
  <c r="CY1321" i="17"/>
  <c r="CY1323" i="17"/>
  <c r="CY1324" i="17"/>
  <c r="CY1326" i="17"/>
  <c r="CY1327" i="17"/>
  <c r="CY1328" i="17"/>
  <c r="CY1329" i="17"/>
  <c r="CY1330" i="17"/>
  <c r="CY1331" i="17"/>
  <c r="CY1333" i="17"/>
  <c r="CY1335" i="17"/>
  <c r="CY1336" i="17"/>
  <c r="CY1338" i="17"/>
  <c r="CY1339" i="17"/>
  <c r="CY1340" i="17"/>
  <c r="CY1341" i="17"/>
  <c r="CY1343" i="17"/>
  <c r="CY1345" i="17"/>
  <c r="CY1347" i="17"/>
  <c r="CY1348" i="17"/>
  <c r="CY1350" i="17"/>
  <c r="CY1351" i="17"/>
  <c r="CY1352" i="17"/>
  <c r="CY1353" i="17"/>
  <c r="CY1354" i="17"/>
  <c r="CY1355" i="17"/>
  <c r="CY1356" i="17"/>
  <c r="CY1357" i="17"/>
  <c r="CY1359" i="17"/>
  <c r="CY1362" i="17"/>
  <c r="CY1363" i="17"/>
  <c r="CY1364" i="17"/>
  <c r="CY1365" i="17"/>
  <c r="CY1366" i="17"/>
  <c r="CY1367" i="17"/>
  <c r="CY1369" i="17"/>
  <c r="CY1371" i="17"/>
  <c r="CY1372" i="17"/>
  <c r="CY1373" i="17"/>
  <c r="CY1375" i="17"/>
  <c r="CY1376" i="17"/>
  <c r="CY1377" i="17"/>
  <c r="CY1379" i="17"/>
  <c r="CY1380" i="17"/>
  <c r="CY1381" i="17"/>
  <c r="CY1383" i="17"/>
  <c r="CY1384" i="17"/>
  <c r="CY1386" i="17"/>
  <c r="CY1387" i="17"/>
  <c r="CY1388" i="17"/>
  <c r="CY1389" i="17"/>
  <c r="CY1390" i="17"/>
  <c r="CY1391" i="17"/>
  <c r="CY1392" i="17"/>
  <c r="CY1393" i="17"/>
  <c r="CY1398" i="17"/>
  <c r="CY1399" i="17"/>
  <c r="CY1400" i="17"/>
  <c r="CY1401" i="17"/>
  <c r="CY1402" i="17"/>
  <c r="CY1403" i="17"/>
  <c r="CY1404" i="17"/>
  <c r="CY1405" i="17"/>
  <c r="CY1407" i="17"/>
  <c r="CY1408" i="17"/>
  <c r="CY1410" i="17"/>
  <c r="CY1411" i="17"/>
  <c r="CY1412" i="17"/>
  <c r="CY1413" i="17"/>
  <c r="CY1415" i="17"/>
  <c r="CY1417" i="17"/>
  <c r="CY1420" i="17"/>
  <c r="CY1422" i="17"/>
  <c r="CY1423" i="17"/>
  <c r="CY1424" i="17"/>
  <c r="CY1425" i="17"/>
  <c r="CY1426" i="17"/>
  <c r="CY1427" i="17"/>
  <c r="CY1429" i="17"/>
  <c r="CY1433" i="17"/>
  <c r="CY1435" i="17"/>
  <c r="CY1436" i="17"/>
  <c r="CY1437" i="17"/>
  <c r="CY1438" i="17"/>
  <c r="CY1439" i="17"/>
  <c r="CY1440" i="17"/>
  <c r="CY1441" i="17"/>
  <c r="CY1443" i="17"/>
  <c r="CY1444" i="17"/>
  <c r="CY1447" i="17"/>
  <c r="CY1448" i="17"/>
  <c r="CY1450" i="17"/>
  <c r="CY1451" i="17"/>
  <c r="CY1452" i="17"/>
  <c r="CY1453" i="17"/>
  <c r="CY1455" i="17"/>
  <c r="CY1456" i="17"/>
  <c r="CY1458" i="17"/>
  <c r="CY1459" i="17"/>
  <c r="CY1460" i="17"/>
  <c r="CY1461" i="17"/>
  <c r="CY1462" i="17"/>
  <c r="CY1465" i="17"/>
  <c r="CY1468" i="17"/>
  <c r="CY1471" i="17"/>
  <c r="CY1472" i="17"/>
  <c r="CY1473" i="17"/>
  <c r="CY1474" i="17"/>
  <c r="CY1475" i="17"/>
  <c r="CY1479" i="17"/>
  <c r="CY1480" i="17"/>
  <c r="CY1481" i="17"/>
  <c r="CY1482" i="17"/>
  <c r="CY1483" i="17"/>
  <c r="CY1484" i="17"/>
  <c r="CY1485" i="17"/>
  <c r="CY1486" i="17"/>
  <c r="CY1487" i="17"/>
  <c r="CY1488" i="17"/>
  <c r="CY1489" i="17"/>
  <c r="CY1492" i="17"/>
  <c r="CY1494" i="17"/>
  <c r="CY1495" i="17"/>
  <c r="CY1496" i="17"/>
  <c r="CY1497" i="17"/>
  <c r="CY1498" i="17"/>
  <c r="CY1499" i="17"/>
  <c r="CY1500" i="17"/>
  <c r="CY1501" i="17"/>
  <c r="CY1503" i="17"/>
  <c r="CY1504" i="17"/>
  <c r="CY1506" i="17"/>
  <c r="CY1508" i="17"/>
  <c r="CY1509" i="17"/>
  <c r="CY1510" i="17"/>
  <c r="CY1511" i="17"/>
  <c r="CY1512" i="17"/>
  <c r="CY1515" i="17"/>
  <c r="CY1516" i="17"/>
  <c r="CY1518" i="17"/>
  <c r="CY1519" i="17"/>
  <c r="CY1520" i="17"/>
  <c r="CY1522" i="17"/>
  <c r="CY1523" i="17"/>
  <c r="CY1524" i="17"/>
  <c r="CY1525" i="17"/>
  <c r="CY1531" i="17"/>
  <c r="CY1532" i="17"/>
  <c r="CY1533" i="17"/>
  <c r="CY1534" i="17"/>
  <c r="CY1537" i="17"/>
  <c r="CY1539" i="17"/>
  <c r="CY1540" i="17"/>
  <c r="CY1541" i="17"/>
  <c r="CY1542" i="17"/>
  <c r="CY1543" i="17"/>
  <c r="CY1544" i="17"/>
  <c r="CY1545" i="17"/>
  <c r="CY1546" i="17"/>
  <c r="CY1547" i="17"/>
  <c r="CY1554" i="17"/>
  <c r="CY1555" i="17"/>
  <c r="CY1556" i="17"/>
  <c r="CY1557" i="17"/>
  <c r="CY1558" i="17"/>
  <c r="CY1560" i="17"/>
  <c r="CY1561" i="17"/>
  <c r="CY1563" i="17"/>
  <c r="CY1564" i="17"/>
  <c r="CY1566" i="17"/>
  <c r="CY1567" i="17"/>
  <c r="CY1568" i="17"/>
  <c r="CY1569" i="17"/>
  <c r="CY1570" i="17"/>
  <c r="CY1571" i="17"/>
  <c r="CY1573" i="17"/>
  <c r="CY1576" i="17"/>
  <c r="CY1580" i="17"/>
  <c r="CY1581" i="17"/>
  <c r="CY1582" i="17"/>
  <c r="CY1583" i="17"/>
  <c r="CY1585" i="17"/>
  <c r="CY1591" i="17"/>
  <c r="CY1592" i="17"/>
  <c r="CY1594" i="17"/>
  <c r="CY1596" i="17"/>
  <c r="CY1597" i="17"/>
  <c r="CY1599" i="17"/>
  <c r="CY1600" i="17"/>
  <c r="CY1603" i="17"/>
  <c r="CY1605" i="17"/>
  <c r="CY1606" i="17"/>
  <c r="CY1609" i="17"/>
  <c r="CY1611" i="17"/>
  <c r="CY1612" i="17"/>
  <c r="CY1614" i="17"/>
  <c r="CY1615" i="17"/>
  <c r="CY1616" i="17"/>
  <c r="CY1617" i="17"/>
  <c r="CY1618" i="17"/>
  <c r="CY1619" i="17"/>
  <c r="CY1623" i="17"/>
  <c r="CY1624" i="17"/>
  <c r="CY1625" i="17"/>
  <c r="CY1626" i="17"/>
  <c r="CY1627" i="17"/>
  <c r="CY1628" i="17"/>
  <c r="CY1629" i="17"/>
  <c r="CY1630" i="17"/>
  <c r="CY1633" i="17"/>
  <c r="CY1635" i="17"/>
  <c r="CY1638" i="17"/>
  <c r="CY1639" i="17"/>
  <c r="CY1640" i="17"/>
  <c r="CY1642" i="17"/>
  <c r="CY1643" i="17"/>
  <c r="CY1647" i="17"/>
  <c r="CY1648" i="17"/>
  <c r="CY1650" i="17"/>
  <c r="CY1654" i="17"/>
  <c r="CY1655" i="17"/>
  <c r="CY1657" i="17"/>
  <c r="CY1663" i="17"/>
  <c r="CY1664" i="17"/>
  <c r="CY1666" i="17"/>
  <c r="CY1669" i="17"/>
  <c r="CY1672" i="17"/>
  <c r="CY1674" i="17"/>
  <c r="CY1676" i="17"/>
  <c r="CY1681" i="17"/>
  <c r="CY1684" i="17"/>
  <c r="CY1688" i="17"/>
  <c r="CY1690" i="17"/>
  <c r="CY1696" i="17"/>
  <c r="CY1698" i="17"/>
  <c r="CY1699" i="17"/>
  <c r="CY1700" i="17"/>
  <c r="CY1702" i="17"/>
  <c r="CY1703" i="17"/>
  <c r="CY1705" i="17"/>
  <c r="CY1707" i="17"/>
  <c r="CY1710" i="17"/>
  <c r="CY1711" i="17"/>
  <c r="CY1712" i="17"/>
  <c r="CY1714" i="17"/>
  <c r="CY1715" i="17"/>
  <c r="CY1717" i="17"/>
  <c r="CY1721" i="17"/>
  <c r="CY1722" i="17"/>
  <c r="CY1727" i="17"/>
  <c r="CY1728" i="17"/>
  <c r="CY1732" i="17"/>
  <c r="CY1736" i="17"/>
  <c r="CY1738" i="17"/>
  <c r="CY1741" i="17"/>
  <c r="CY1744" i="17"/>
  <c r="CY1753" i="17"/>
  <c r="CY1755" i="17"/>
  <c r="CY1758" i="17"/>
  <c r="CY1760" i="17"/>
  <c r="CY1768" i="17"/>
  <c r="CY1770" i="17"/>
  <c r="CY1772" i="17"/>
  <c r="CY1774" i="17"/>
  <c r="CY1777" i="17"/>
  <c r="CY1783" i="17"/>
  <c r="CY1784" i="17"/>
  <c r="CY1791" i="17"/>
  <c r="CY1792" i="17"/>
  <c r="CY1794" i="17"/>
  <c r="CY1796" i="17"/>
  <c r="CY1806" i="17"/>
  <c r="CY1818" i="17"/>
  <c r="CY1822" i="17"/>
  <c r="CY1828" i="17"/>
  <c r="CY3" i="17"/>
  <c r="AW2" i="17"/>
  <c r="AX2" i="17"/>
  <c r="AY2" i="17"/>
  <c r="AZ2" i="17"/>
  <c r="BA2" i="17"/>
  <c r="BB2" i="17"/>
  <c r="BB3" i="17" s="1"/>
  <c r="BB4" i="17" s="1"/>
  <c r="BB5" i="17" s="1"/>
  <c r="BB6" i="17" s="1"/>
  <c r="BB7" i="17" s="1"/>
  <c r="BB8" i="17" s="1"/>
  <c r="BB9" i="17" s="1"/>
  <c r="BB10" i="17" s="1"/>
  <c r="BB11" i="17" s="1"/>
  <c r="BB12" i="17" s="1"/>
  <c r="BB13" i="17" s="1"/>
  <c r="BB14" i="17" s="1"/>
  <c r="BB15" i="17" s="1"/>
  <c r="BB16" i="17" s="1"/>
  <c r="BB17" i="17" s="1"/>
  <c r="BB18" i="17" s="1"/>
  <c r="BB19" i="17" s="1"/>
  <c r="BB20" i="17" s="1"/>
  <c r="BB21" i="17" s="1"/>
  <c r="BB22" i="17" s="1"/>
  <c r="BB23" i="17" s="1"/>
  <c r="BB24" i="17" s="1"/>
  <c r="BB25" i="17" s="1"/>
  <c r="BB26" i="17" s="1"/>
  <c r="BB27" i="17" s="1"/>
  <c r="BB28" i="17" s="1"/>
  <c r="BB29" i="17" s="1"/>
  <c r="BB30" i="17" s="1"/>
  <c r="BB31" i="17" s="1"/>
  <c r="BB32" i="17" s="1"/>
  <c r="BB33" i="17" s="1"/>
  <c r="BB34" i="17" s="1"/>
  <c r="BB35" i="17" s="1"/>
  <c r="BB36" i="17" s="1"/>
  <c r="BB37" i="17" s="1"/>
  <c r="BB38" i="17" s="1"/>
  <c r="BB39" i="17" s="1"/>
  <c r="BB40" i="17" s="1"/>
  <c r="BB41" i="17" s="1"/>
  <c r="BB42" i="17" s="1"/>
  <c r="BB43" i="17" s="1"/>
  <c r="BB44" i="17" s="1"/>
  <c r="BB45" i="17" s="1"/>
  <c r="BB46" i="17" s="1"/>
  <c r="BB47" i="17" s="1"/>
  <c r="BB48" i="17" s="1"/>
  <c r="BB49" i="17" s="1"/>
  <c r="BB50" i="17" s="1"/>
  <c r="BB51" i="17" s="1"/>
  <c r="BB52" i="17" s="1"/>
  <c r="BB53" i="17" s="1"/>
  <c r="BB54" i="17" s="1"/>
  <c r="BB55" i="17" s="1"/>
  <c r="BB56" i="17" s="1"/>
  <c r="BB57" i="17" s="1"/>
  <c r="BB58" i="17" s="1"/>
  <c r="BB59" i="17" s="1"/>
  <c r="BB60" i="17" s="1"/>
  <c r="BB61" i="17" s="1"/>
  <c r="BB62" i="17" s="1"/>
  <c r="BB63" i="17" s="1"/>
  <c r="BB64" i="17" s="1"/>
  <c r="BB65" i="17" s="1"/>
  <c r="BB66" i="17" s="1"/>
  <c r="BB67" i="17" s="1"/>
  <c r="BB68" i="17" s="1"/>
  <c r="BB69" i="17" s="1"/>
  <c r="BB70" i="17" s="1"/>
  <c r="BB71" i="17" s="1"/>
  <c r="BB72" i="17" s="1"/>
  <c r="BB73" i="17" s="1"/>
  <c r="BB74" i="17" s="1"/>
  <c r="BB75" i="17" s="1"/>
  <c r="BB76" i="17" s="1"/>
  <c r="BB77" i="17" s="1"/>
  <c r="BB78" i="17" s="1"/>
  <c r="BB79" i="17" s="1"/>
  <c r="BB80" i="17" s="1"/>
  <c r="BB81" i="17" s="1"/>
  <c r="BB82" i="17" s="1"/>
  <c r="BB83" i="17" s="1"/>
  <c r="BB84" i="17" s="1"/>
  <c r="BB85" i="17" s="1"/>
  <c r="BB86" i="17" s="1"/>
  <c r="BB87" i="17" s="1"/>
  <c r="BB88" i="17" s="1"/>
  <c r="BB89" i="17" s="1"/>
  <c r="BB90" i="17" s="1"/>
  <c r="BB91" i="17" s="1"/>
  <c r="BB92" i="17" s="1"/>
  <c r="BB93" i="17" s="1"/>
  <c r="BB94" i="17" s="1"/>
  <c r="BB95" i="17" s="1"/>
  <c r="BB96" i="17" s="1"/>
  <c r="BB97" i="17" s="1"/>
  <c r="BB98" i="17" s="1"/>
  <c r="BB99" i="17" s="1"/>
  <c r="BB100" i="17" s="1"/>
  <c r="BB101" i="17" s="1"/>
  <c r="BB102" i="17" s="1"/>
  <c r="BB103" i="17" s="1"/>
  <c r="BB104" i="17" s="1"/>
  <c r="BB105" i="17" s="1"/>
  <c r="BB106" i="17" s="1"/>
  <c r="BB107" i="17" s="1"/>
  <c r="BB108" i="17" s="1"/>
  <c r="BB109" i="17" s="1"/>
  <c r="BB110" i="17" s="1"/>
  <c r="BB111" i="17" s="1"/>
  <c r="BB112" i="17" s="1"/>
  <c r="BB113" i="17" s="1"/>
  <c r="BB114" i="17" s="1"/>
  <c r="BB115" i="17" s="1"/>
  <c r="BB116" i="17" s="1"/>
  <c r="BB117" i="17" s="1"/>
  <c r="BB118" i="17" s="1"/>
  <c r="BB119" i="17" s="1"/>
  <c r="BB120" i="17" s="1"/>
  <c r="BB121" i="17" s="1"/>
  <c r="BB122" i="17" s="1"/>
  <c r="BB123" i="17" s="1"/>
  <c r="BB124" i="17" s="1"/>
  <c r="BB125" i="17" s="1"/>
  <c r="BB126" i="17" s="1"/>
  <c r="BB127" i="17" s="1"/>
  <c r="BB128" i="17" s="1"/>
  <c r="BB129" i="17" s="1"/>
  <c r="BB130" i="17" s="1"/>
  <c r="BB131" i="17" s="1"/>
  <c r="BB132" i="17" s="1"/>
  <c r="BB133" i="17" s="1"/>
  <c r="BB134" i="17" s="1"/>
  <c r="BB135" i="17" s="1"/>
  <c r="BB136" i="17" s="1"/>
  <c r="BB137" i="17" s="1"/>
  <c r="BB138" i="17" s="1"/>
  <c r="BB139" i="17" s="1"/>
  <c r="BB140" i="17" s="1"/>
  <c r="BB141" i="17" s="1"/>
  <c r="BB142" i="17" s="1"/>
  <c r="BB143" i="17" s="1"/>
  <c r="BB144" i="17" s="1"/>
  <c r="BB145" i="17" s="1"/>
  <c r="BB146" i="17" s="1"/>
  <c r="BB147" i="17" s="1"/>
  <c r="BB148" i="17" s="1"/>
  <c r="BB149" i="17" s="1"/>
  <c r="BB150" i="17" s="1"/>
  <c r="BB151" i="17" s="1"/>
  <c r="BB152" i="17" s="1"/>
  <c r="BB153" i="17" s="1"/>
  <c r="BB154" i="17" s="1"/>
  <c r="BB155" i="17" s="1"/>
  <c r="BB156" i="17" s="1"/>
  <c r="BB157" i="17" s="1"/>
  <c r="BB158" i="17" s="1"/>
  <c r="BB159" i="17" s="1"/>
  <c r="BB160" i="17" s="1"/>
  <c r="BB161" i="17" s="1"/>
  <c r="BB162" i="17" s="1"/>
  <c r="BB163" i="17" s="1"/>
  <c r="BB164" i="17" s="1"/>
  <c r="BB165" i="17" s="1"/>
  <c r="BB166" i="17" s="1"/>
  <c r="BB167" i="17" s="1"/>
  <c r="BB168" i="17" s="1"/>
  <c r="BB169" i="17" s="1"/>
  <c r="BB170" i="17" s="1"/>
  <c r="BB171" i="17" s="1"/>
  <c r="BB172" i="17" s="1"/>
  <c r="BB173" i="17" s="1"/>
  <c r="BB174" i="17" s="1"/>
  <c r="BB175" i="17" s="1"/>
  <c r="BB176" i="17" s="1"/>
  <c r="BB177" i="17" s="1"/>
  <c r="BB178" i="17" s="1"/>
  <c r="BB179" i="17" s="1"/>
  <c r="BB180" i="17" s="1"/>
  <c r="BB181" i="17" s="1"/>
  <c r="BB182" i="17" s="1"/>
  <c r="BB183" i="17" s="1"/>
  <c r="BB184" i="17" s="1"/>
  <c r="BB185" i="17" s="1"/>
  <c r="BB186" i="17" s="1"/>
  <c r="BB187" i="17" s="1"/>
  <c r="BB188" i="17" s="1"/>
  <c r="BB189" i="17" s="1"/>
  <c r="BB190" i="17" s="1"/>
  <c r="BB191" i="17" s="1"/>
  <c r="BB192" i="17" s="1"/>
  <c r="BB193" i="17" s="1"/>
  <c r="BB194" i="17" s="1"/>
  <c r="BB195" i="17" s="1"/>
  <c r="BB196" i="17" s="1"/>
  <c r="BB197" i="17" s="1"/>
  <c r="BB198" i="17" s="1"/>
  <c r="BB199" i="17" s="1"/>
  <c r="BB200" i="17" s="1"/>
  <c r="BB201" i="17" s="1"/>
  <c r="BB202" i="17" s="1"/>
  <c r="BB203" i="17" s="1"/>
  <c r="BB204" i="17" s="1"/>
  <c r="BB205" i="17" s="1"/>
  <c r="BB206" i="17" s="1"/>
  <c r="BB207" i="17" s="1"/>
  <c r="BB208" i="17" s="1"/>
  <c r="BB209" i="17" s="1"/>
  <c r="BB210" i="17" s="1"/>
  <c r="BB211" i="17" s="1"/>
  <c r="BB212" i="17" s="1"/>
  <c r="BB213" i="17" s="1"/>
  <c r="BB214" i="17" s="1"/>
  <c r="BB215" i="17" s="1"/>
  <c r="BB216" i="17" s="1"/>
  <c r="BB217" i="17" s="1"/>
  <c r="BB218" i="17" s="1"/>
  <c r="BB219" i="17" s="1"/>
  <c r="BB220" i="17" s="1"/>
  <c r="BB221" i="17" s="1"/>
  <c r="BB222" i="17" s="1"/>
  <c r="BB223" i="17" s="1"/>
  <c r="BB224" i="17" s="1"/>
  <c r="BB225" i="17" s="1"/>
  <c r="BB226" i="17" s="1"/>
  <c r="BB227" i="17" s="1"/>
  <c r="BB228" i="17" s="1"/>
  <c r="BB229" i="17" s="1"/>
  <c r="BB230" i="17" s="1"/>
  <c r="BB231" i="17" s="1"/>
  <c r="BB232" i="17" s="1"/>
  <c r="BB233" i="17" s="1"/>
  <c r="BB234" i="17" s="1"/>
  <c r="BB235" i="17" s="1"/>
  <c r="BB236" i="17" s="1"/>
  <c r="BB237" i="17" s="1"/>
  <c r="BB238" i="17" s="1"/>
  <c r="BB239" i="17" s="1"/>
  <c r="BB240" i="17" s="1"/>
  <c r="BB241" i="17" s="1"/>
  <c r="BB242" i="17" s="1"/>
  <c r="BB243" i="17" s="1"/>
  <c r="BB244" i="17" s="1"/>
  <c r="BB245" i="17" s="1"/>
  <c r="BB246" i="17" s="1"/>
  <c r="BB247" i="17" s="1"/>
  <c r="BB248" i="17" s="1"/>
  <c r="BB249" i="17" s="1"/>
  <c r="BB250" i="17" s="1"/>
  <c r="BB251" i="17" s="1"/>
  <c r="BB252" i="17" s="1"/>
  <c r="BB253" i="17" s="1"/>
  <c r="BB254" i="17" s="1"/>
  <c r="BB255" i="17" s="1"/>
  <c r="BB256" i="17" s="1"/>
  <c r="BB257" i="17" s="1"/>
  <c r="BB258" i="17" s="1"/>
  <c r="BB259" i="17" s="1"/>
  <c r="BB260" i="17" s="1"/>
  <c r="BB261" i="17" s="1"/>
  <c r="BB262" i="17" s="1"/>
  <c r="BB263" i="17" s="1"/>
  <c r="BB264" i="17" s="1"/>
  <c r="BB265" i="17" s="1"/>
  <c r="BB266" i="17" s="1"/>
  <c r="BB267" i="17" s="1"/>
  <c r="BB268" i="17" s="1"/>
  <c r="BB269" i="17" s="1"/>
  <c r="BB270" i="17" s="1"/>
  <c r="BB271" i="17" s="1"/>
  <c r="BB272" i="17" s="1"/>
  <c r="BB273" i="17" s="1"/>
  <c r="BB274" i="17" s="1"/>
  <c r="BB275" i="17" s="1"/>
  <c r="BB276" i="17" s="1"/>
  <c r="BB277" i="17" s="1"/>
  <c r="BB278" i="17" s="1"/>
  <c r="BB279" i="17" s="1"/>
  <c r="BB280" i="17" s="1"/>
  <c r="BB281" i="17" s="1"/>
  <c r="BB282" i="17" s="1"/>
  <c r="BB283" i="17" s="1"/>
  <c r="BB284" i="17" s="1"/>
  <c r="BB285" i="17" s="1"/>
  <c r="BB286" i="17" s="1"/>
  <c r="BB287" i="17" s="1"/>
  <c r="BB288" i="17" s="1"/>
  <c r="BB289" i="17" s="1"/>
  <c r="BB290" i="17" s="1"/>
  <c r="BB291" i="17" s="1"/>
  <c r="BB292" i="17" s="1"/>
  <c r="BB293" i="17" s="1"/>
  <c r="BB294" i="17" s="1"/>
  <c r="BB295" i="17" s="1"/>
  <c r="BB296" i="17" s="1"/>
  <c r="BB297" i="17" s="1"/>
  <c r="BB298" i="17" s="1"/>
  <c r="BB299" i="17" s="1"/>
  <c r="BB300" i="17" s="1"/>
  <c r="BB301" i="17" s="1"/>
  <c r="BB302" i="17" s="1"/>
  <c r="BB303" i="17" s="1"/>
  <c r="BB304" i="17" s="1"/>
  <c r="BB305" i="17" s="1"/>
  <c r="BB306" i="17" s="1"/>
  <c r="BB307" i="17" s="1"/>
  <c r="BB308" i="17" s="1"/>
  <c r="BB309" i="17" s="1"/>
  <c r="BB310" i="17" s="1"/>
  <c r="BB311" i="17" s="1"/>
  <c r="BB312" i="17" s="1"/>
  <c r="BB313" i="17" s="1"/>
  <c r="BB314" i="17" s="1"/>
  <c r="BB315" i="17" s="1"/>
  <c r="BB316" i="17" s="1"/>
  <c r="BB317" i="17" s="1"/>
  <c r="BB318" i="17" s="1"/>
  <c r="BB319" i="17" s="1"/>
  <c r="BB320" i="17" s="1"/>
  <c r="BB321" i="17" s="1"/>
  <c r="BB322" i="17" s="1"/>
  <c r="BB323" i="17" s="1"/>
  <c r="BB324" i="17" s="1"/>
  <c r="BB325" i="17" s="1"/>
  <c r="BB326" i="17" s="1"/>
  <c r="BB327" i="17" s="1"/>
  <c r="BB328" i="17" s="1"/>
  <c r="BB329" i="17" s="1"/>
  <c r="BB330" i="17" s="1"/>
  <c r="BB331" i="17" s="1"/>
  <c r="BB332" i="17" s="1"/>
  <c r="BB333" i="17" s="1"/>
  <c r="BB334" i="17" s="1"/>
  <c r="BB335" i="17" s="1"/>
  <c r="BB336" i="17" s="1"/>
  <c r="BB337" i="17" s="1"/>
  <c r="BB338" i="17" s="1"/>
  <c r="BB339" i="17" s="1"/>
  <c r="BB340" i="17" s="1"/>
  <c r="BB341" i="17" s="1"/>
  <c r="BB342" i="17" s="1"/>
  <c r="BB343" i="17" s="1"/>
  <c r="BB344" i="17" s="1"/>
  <c r="BB345" i="17" s="1"/>
  <c r="BB346" i="17" s="1"/>
  <c r="BB347" i="17" s="1"/>
  <c r="BB348" i="17" s="1"/>
  <c r="BB349" i="17" s="1"/>
  <c r="BB350" i="17" s="1"/>
  <c r="BB351" i="17" s="1"/>
  <c r="BB352" i="17" s="1"/>
  <c r="BB353" i="17" s="1"/>
  <c r="BB354" i="17" s="1"/>
  <c r="BB355" i="17" s="1"/>
  <c r="BB356" i="17" s="1"/>
  <c r="BB357" i="17" s="1"/>
  <c r="BB358" i="17" s="1"/>
  <c r="BB359" i="17" s="1"/>
  <c r="BB360" i="17" s="1"/>
  <c r="BB361" i="17" s="1"/>
  <c r="BB362" i="17" s="1"/>
  <c r="BB363" i="17" s="1"/>
  <c r="BB364" i="17" s="1"/>
  <c r="BB365" i="17" s="1"/>
  <c r="BB366" i="17" s="1"/>
  <c r="BB367" i="17" s="1"/>
  <c r="BB368" i="17" s="1"/>
  <c r="BB369" i="17" s="1"/>
  <c r="BB370" i="17" s="1"/>
  <c r="BB371" i="17" s="1"/>
  <c r="BB372" i="17" s="1"/>
  <c r="BB373" i="17" s="1"/>
  <c r="BB374" i="17" s="1"/>
  <c r="BB375" i="17" s="1"/>
  <c r="BB376" i="17" s="1"/>
  <c r="BB377" i="17" s="1"/>
  <c r="BB378" i="17" s="1"/>
  <c r="BB379" i="17" s="1"/>
  <c r="BB380" i="17" s="1"/>
  <c r="BB381" i="17" s="1"/>
  <c r="BB382" i="17" s="1"/>
  <c r="BB383" i="17" s="1"/>
  <c r="BB384" i="17" s="1"/>
  <c r="BB385" i="17" s="1"/>
  <c r="BB386" i="17" s="1"/>
  <c r="BB387" i="17" s="1"/>
  <c r="BB388" i="17" s="1"/>
  <c r="BB389" i="17" s="1"/>
  <c r="BB390" i="17" s="1"/>
  <c r="BB391" i="17" s="1"/>
  <c r="BB392" i="17" s="1"/>
  <c r="BB393" i="17" s="1"/>
  <c r="BB394" i="17" s="1"/>
  <c r="BB395" i="17" s="1"/>
  <c r="BB396" i="17" s="1"/>
  <c r="BB397" i="17" s="1"/>
  <c r="BB398" i="17" s="1"/>
  <c r="BB399" i="17" s="1"/>
  <c r="BB400" i="17" s="1"/>
  <c r="BB401" i="17" s="1"/>
  <c r="BB402" i="17" s="1"/>
  <c r="BB403" i="17" s="1"/>
  <c r="BB404" i="17" s="1"/>
  <c r="BB405" i="17" s="1"/>
  <c r="BB406" i="17" s="1"/>
  <c r="BB407" i="17" s="1"/>
  <c r="BB408" i="17" s="1"/>
  <c r="BB409" i="17" s="1"/>
  <c r="BB410" i="17" s="1"/>
  <c r="BB411" i="17" s="1"/>
  <c r="BB412" i="17" s="1"/>
  <c r="BB413" i="17" s="1"/>
  <c r="BB414" i="17" s="1"/>
  <c r="BB415" i="17" s="1"/>
  <c r="BB416" i="17" s="1"/>
  <c r="BB417" i="17" s="1"/>
  <c r="BB418" i="17" s="1"/>
  <c r="BB419" i="17" s="1"/>
  <c r="BB420" i="17" s="1"/>
  <c r="BB421" i="17" s="1"/>
  <c r="BB422" i="17" s="1"/>
  <c r="BB423" i="17" s="1"/>
  <c r="BB424" i="17" s="1"/>
  <c r="BB425" i="17" s="1"/>
  <c r="BB426" i="17" s="1"/>
  <c r="BB427" i="17" s="1"/>
  <c r="BB428" i="17" s="1"/>
  <c r="BB429" i="17" s="1"/>
  <c r="BB430" i="17" s="1"/>
  <c r="BB431" i="17" s="1"/>
  <c r="BB432" i="17" s="1"/>
  <c r="BB433" i="17" s="1"/>
  <c r="BB434" i="17" s="1"/>
  <c r="BB435" i="17" s="1"/>
  <c r="BB436" i="17" s="1"/>
  <c r="BB437" i="17" s="1"/>
  <c r="BB438" i="17" s="1"/>
  <c r="BB439" i="17" s="1"/>
  <c r="BB440" i="17" s="1"/>
  <c r="BB441" i="17" s="1"/>
  <c r="BB442" i="17" s="1"/>
  <c r="BB443" i="17" s="1"/>
  <c r="BB444" i="17" s="1"/>
  <c r="BB445" i="17" s="1"/>
  <c r="BB446" i="17" s="1"/>
  <c r="BB447" i="17" s="1"/>
  <c r="BB448" i="17" s="1"/>
  <c r="BB449" i="17" s="1"/>
  <c r="BB450" i="17" s="1"/>
  <c r="BB451" i="17" s="1"/>
  <c r="BB452" i="17" s="1"/>
  <c r="BB453" i="17" s="1"/>
  <c r="BB454" i="17" s="1"/>
  <c r="BB455" i="17" s="1"/>
  <c r="BB456" i="17" s="1"/>
  <c r="BB457" i="17" s="1"/>
  <c r="BB458" i="17" s="1"/>
  <c r="BB459" i="17" s="1"/>
  <c r="BB460" i="17" s="1"/>
  <c r="BB461" i="17" s="1"/>
  <c r="BB462" i="17" s="1"/>
  <c r="BB463" i="17" s="1"/>
  <c r="BB464" i="17" s="1"/>
  <c r="BB465" i="17" s="1"/>
  <c r="BB466" i="17" s="1"/>
  <c r="BB467" i="17" s="1"/>
  <c r="BB468" i="17" s="1"/>
  <c r="BB469" i="17" s="1"/>
  <c r="BB470" i="17" s="1"/>
  <c r="BB471" i="17" s="1"/>
  <c r="BB472" i="17" s="1"/>
  <c r="BB473" i="17" s="1"/>
  <c r="BB474" i="17" s="1"/>
  <c r="BB475" i="17" s="1"/>
  <c r="BB476" i="17" s="1"/>
  <c r="BB477" i="17" s="1"/>
  <c r="BB478" i="17" s="1"/>
  <c r="BB479" i="17" s="1"/>
  <c r="BB480" i="17" s="1"/>
  <c r="BB481" i="17" s="1"/>
  <c r="BB482" i="17" s="1"/>
  <c r="BB483" i="17" s="1"/>
  <c r="BB484" i="17" s="1"/>
  <c r="BB485" i="17" s="1"/>
  <c r="BB486" i="17" s="1"/>
  <c r="BB487" i="17" s="1"/>
  <c r="BB488" i="17" s="1"/>
  <c r="BB489" i="17" s="1"/>
  <c r="BB490" i="17" s="1"/>
  <c r="BB491" i="17" s="1"/>
  <c r="BB492" i="17" s="1"/>
  <c r="BB493" i="17" s="1"/>
  <c r="BB494" i="17" s="1"/>
  <c r="BB495" i="17" s="1"/>
  <c r="BB496" i="17" s="1"/>
  <c r="BB497" i="17" s="1"/>
  <c r="BB498" i="17" s="1"/>
  <c r="BB499" i="17" s="1"/>
  <c r="BB500" i="17" s="1"/>
  <c r="BB501" i="17" s="1"/>
  <c r="BB502" i="17" s="1"/>
  <c r="BB503" i="17" s="1"/>
  <c r="BB504" i="17" s="1"/>
  <c r="BB505" i="17" s="1"/>
  <c r="BB506" i="17" s="1"/>
  <c r="BB507" i="17" s="1"/>
  <c r="BB508" i="17" s="1"/>
  <c r="BB509" i="17" s="1"/>
  <c r="BB510" i="17" s="1"/>
  <c r="BB511" i="17" s="1"/>
  <c r="BB512" i="17" s="1"/>
  <c r="BB513" i="17" s="1"/>
  <c r="BB514" i="17" s="1"/>
  <c r="BB515" i="17" s="1"/>
  <c r="BB516" i="17" s="1"/>
  <c r="BB517" i="17" s="1"/>
  <c r="BB518" i="17" s="1"/>
  <c r="BB519" i="17" s="1"/>
  <c r="BB520" i="17" s="1"/>
  <c r="BB521" i="17" s="1"/>
  <c r="BB522" i="17" s="1"/>
  <c r="BB523" i="17" s="1"/>
  <c r="BB524" i="17" s="1"/>
  <c r="BB525" i="17" s="1"/>
  <c r="BB526" i="17" s="1"/>
  <c r="BB527" i="17" s="1"/>
  <c r="BB528" i="17" s="1"/>
  <c r="BB529" i="17" s="1"/>
  <c r="BB530" i="17" s="1"/>
  <c r="BB531" i="17" s="1"/>
  <c r="BB532" i="17" s="1"/>
  <c r="BB533" i="17" s="1"/>
  <c r="BB534" i="17" s="1"/>
  <c r="BB535" i="17" s="1"/>
  <c r="BB536" i="17" s="1"/>
  <c r="BB537" i="17" s="1"/>
  <c r="BB538" i="17" s="1"/>
  <c r="BB539" i="17" s="1"/>
  <c r="BB540" i="17" s="1"/>
  <c r="BB541" i="17" s="1"/>
  <c r="BB542" i="17" s="1"/>
  <c r="BB543" i="17" s="1"/>
  <c r="BB544" i="17" s="1"/>
  <c r="BB545" i="17" s="1"/>
  <c r="BB546" i="17" s="1"/>
  <c r="BB547" i="17" s="1"/>
  <c r="BB548" i="17" s="1"/>
  <c r="BB549" i="17" s="1"/>
  <c r="BB550" i="17" s="1"/>
  <c r="BB551" i="17" s="1"/>
  <c r="BB552" i="17" s="1"/>
  <c r="BB553" i="17" s="1"/>
  <c r="BB554" i="17" s="1"/>
  <c r="BB555" i="17" s="1"/>
  <c r="BB556" i="17" s="1"/>
  <c r="BB557" i="17" s="1"/>
  <c r="BB558" i="17" s="1"/>
  <c r="BB559" i="17" s="1"/>
  <c r="BB560" i="17" s="1"/>
  <c r="BB561" i="17" s="1"/>
  <c r="BB562" i="17" s="1"/>
  <c r="BB563" i="17" s="1"/>
  <c r="BB564" i="17" s="1"/>
  <c r="BB565" i="17" s="1"/>
  <c r="BB566" i="17" s="1"/>
  <c r="BB567" i="17" s="1"/>
  <c r="BB568" i="17" s="1"/>
  <c r="BB569" i="17" s="1"/>
  <c r="BB570" i="17" s="1"/>
  <c r="BB571" i="17" s="1"/>
  <c r="BB572" i="17" s="1"/>
  <c r="BB573" i="17" s="1"/>
  <c r="BB574" i="17" s="1"/>
  <c r="BB575" i="17" s="1"/>
  <c r="BB576" i="17" s="1"/>
  <c r="BB577" i="17" s="1"/>
  <c r="BB578" i="17" s="1"/>
  <c r="BB579" i="17" s="1"/>
  <c r="BB580" i="17" s="1"/>
  <c r="BB581" i="17" s="1"/>
  <c r="BB582" i="17" s="1"/>
  <c r="BB583" i="17" s="1"/>
  <c r="BB584" i="17" s="1"/>
  <c r="BB585" i="17" s="1"/>
  <c r="BB586" i="17" s="1"/>
  <c r="BB587" i="17" s="1"/>
  <c r="BB588" i="17" s="1"/>
  <c r="BB589" i="17" s="1"/>
  <c r="BB590" i="17" s="1"/>
  <c r="BB591" i="17" s="1"/>
  <c r="BB592" i="17" s="1"/>
  <c r="BB593" i="17" s="1"/>
  <c r="BB594" i="17" s="1"/>
  <c r="BB595" i="17" s="1"/>
  <c r="BB596" i="17" s="1"/>
  <c r="BB597" i="17" s="1"/>
  <c r="BB598" i="17" s="1"/>
  <c r="BB599" i="17" s="1"/>
  <c r="BB600" i="17" s="1"/>
  <c r="BB601" i="17" s="1"/>
  <c r="BB602" i="17" s="1"/>
  <c r="BB603" i="17" s="1"/>
  <c r="BB604" i="17" s="1"/>
  <c r="BB605" i="17" s="1"/>
  <c r="BB606" i="17" s="1"/>
  <c r="BB607" i="17" s="1"/>
  <c r="BB608" i="17" s="1"/>
  <c r="BB609" i="17" s="1"/>
  <c r="BB610" i="17" s="1"/>
  <c r="BB611" i="17" s="1"/>
  <c r="BB612" i="17" s="1"/>
  <c r="BB613" i="17" s="1"/>
  <c r="BB614" i="17" s="1"/>
  <c r="BB615" i="17" s="1"/>
  <c r="BB616" i="17" s="1"/>
  <c r="BB617" i="17" s="1"/>
  <c r="BB618" i="17" s="1"/>
  <c r="BB619" i="17" s="1"/>
  <c r="BB620" i="17" s="1"/>
  <c r="BB621" i="17" s="1"/>
  <c r="BB622" i="17" s="1"/>
  <c r="BB623" i="17" s="1"/>
  <c r="BB624" i="17" s="1"/>
  <c r="BB625" i="17" s="1"/>
  <c r="BB626" i="17" s="1"/>
  <c r="BB627" i="17" s="1"/>
  <c r="BB628" i="17" s="1"/>
  <c r="BB629" i="17" s="1"/>
  <c r="BB630" i="17" s="1"/>
  <c r="BB631" i="17" s="1"/>
  <c r="BB632" i="17" s="1"/>
  <c r="BB633" i="17" s="1"/>
  <c r="BB634" i="17" s="1"/>
  <c r="BB635" i="17" s="1"/>
  <c r="BB636" i="17" s="1"/>
  <c r="BB637" i="17" s="1"/>
  <c r="BB638" i="17" s="1"/>
  <c r="BB639" i="17" s="1"/>
  <c r="BB640" i="17" s="1"/>
  <c r="BB641" i="17" s="1"/>
  <c r="BB642" i="17" s="1"/>
  <c r="BB643" i="17" s="1"/>
  <c r="BB644" i="17" s="1"/>
  <c r="BB645" i="17" s="1"/>
  <c r="BB646" i="17" s="1"/>
  <c r="BB647" i="17" s="1"/>
  <c r="BB648" i="17" s="1"/>
  <c r="BB649" i="17" s="1"/>
  <c r="BB650" i="17" s="1"/>
  <c r="BB651" i="17" s="1"/>
  <c r="BB652" i="17" s="1"/>
  <c r="BB653" i="17" s="1"/>
  <c r="BB654" i="17" s="1"/>
  <c r="BB655" i="17" s="1"/>
  <c r="BB656" i="17" s="1"/>
  <c r="BB657" i="17" s="1"/>
  <c r="BB658" i="17" s="1"/>
  <c r="BB659" i="17" s="1"/>
  <c r="BB660" i="17" s="1"/>
  <c r="BB661" i="17" s="1"/>
  <c r="BB662" i="17" s="1"/>
  <c r="BB663" i="17" s="1"/>
  <c r="BB664" i="17" s="1"/>
  <c r="BB665" i="17" s="1"/>
  <c r="BB666" i="17" s="1"/>
  <c r="BB667" i="17" s="1"/>
  <c r="BB668" i="17" s="1"/>
  <c r="BB669" i="17" s="1"/>
  <c r="BB670" i="17" s="1"/>
  <c r="BB671" i="17" s="1"/>
  <c r="BB672" i="17" s="1"/>
  <c r="BB673" i="17" s="1"/>
  <c r="BB674" i="17" s="1"/>
  <c r="BB675" i="17" s="1"/>
  <c r="BB676" i="17" s="1"/>
  <c r="BB677" i="17" s="1"/>
  <c r="BB678" i="17" s="1"/>
  <c r="BB679" i="17" s="1"/>
  <c r="BB680" i="17" s="1"/>
  <c r="BB681" i="17" s="1"/>
  <c r="BB682" i="17" s="1"/>
  <c r="BB683" i="17" s="1"/>
  <c r="BB684" i="17" s="1"/>
  <c r="BB685" i="17" s="1"/>
  <c r="BB686" i="17" s="1"/>
  <c r="BB687" i="17" s="1"/>
  <c r="BB688" i="17" s="1"/>
  <c r="BB689" i="17" s="1"/>
  <c r="BB690" i="17" s="1"/>
  <c r="BB691" i="17" s="1"/>
  <c r="BB692" i="17" s="1"/>
  <c r="BB693" i="17" s="1"/>
  <c r="BB694" i="17" s="1"/>
  <c r="BB695" i="17" s="1"/>
  <c r="BB696" i="17" s="1"/>
  <c r="BB697" i="17" s="1"/>
  <c r="BB698" i="17" s="1"/>
  <c r="BB699" i="17" s="1"/>
  <c r="BB700" i="17" s="1"/>
  <c r="BB701" i="17" s="1"/>
  <c r="BB702" i="17" s="1"/>
  <c r="BB703" i="17" s="1"/>
  <c r="BB704" i="17" s="1"/>
  <c r="BB705" i="17" s="1"/>
  <c r="BB706" i="17" s="1"/>
  <c r="BB707" i="17" s="1"/>
  <c r="BB708" i="17" s="1"/>
  <c r="BB709" i="17" s="1"/>
  <c r="BB710" i="17" s="1"/>
  <c r="BB711" i="17" s="1"/>
  <c r="BB712" i="17" s="1"/>
  <c r="BB713" i="17" s="1"/>
  <c r="BB714" i="17" s="1"/>
  <c r="BB715" i="17" s="1"/>
  <c r="BB716" i="17" s="1"/>
  <c r="BB717" i="17" s="1"/>
  <c r="BB718" i="17" s="1"/>
  <c r="BB719" i="17" s="1"/>
  <c r="BB720" i="17" s="1"/>
  <c r="BB721" i="17" s="1"/>
  <c r="BB722" i="17" s="1"/>
  <c r="BB723" i="17" s="1"/>
  <c r="BB724" i="17" s="1"/>
  <c r="BB725" i="17" s="1"/>
  <c r="BB726" i="17" s="1"/>
  <c r="BB727" i="17" s="1"/>
  <c r="BB728" i="17" s="1"/>
  <c r="BB729" i="17" s="1"/>
  <c r="BB730" i="17" s="1"/>
  <c r="BB731" i="17" s="1"/>
  <c r="BB732" i="17" s="1"/>
  <c r="BB733" i="17" s="1"/>
  <c r="BB734" i="17" s="1"/>
  <c r="BB735" i="17" s="1"/>
  <c r="BB736" i="17" s="1"/>
  <c r="BB737" i="17" s="1"/>
  <c r="BB738" i="17" s="1"/>
  <c r="BB739" i="17" s="1"/>
  <c r="BB740" i="17" s="1"/>
  <c r="BB741" i="17" s="1"/>
  <c r="BB742" i="17" s="1"/>
  <c r="BB743" i="17" s="1"/>
  <c r="BB744" i="17" s="1"/>
  <c r="BB745" i="17" s="1"/>
  <c r="BB746" i="17" s="1"/>
  <c r="BB747" i="17" s="1"/>
  <c r="BB748" i="17" s="1"/>
  <c r="BB749" i="17" s="1"/>
  <c r="BB750" i="17" s="1"/>
  <c r="BB751" i="17" s="1"/>
  <c r="BB752" i="17" s="1"/>
  <c r="BB753" i="17" s="1"/>
  <c r="BB754" i="17" s="1"/>
  <c r="BB755" i="17" s="1"/>
  <c r="BB756" i="17" s="1"/>
  <c r="BB757" i="17" s="1"/>
  <c r="BB758" i="17" s="1"/>
  <c r="BB759" i="17" s="1"/>
  <c r="BB760" i="17" s="1"/>
  <c r="BB761" i="17" s="1"/>
  <c r="BB762" i="17" s="1"/>
  <c r="BB763" i="17" s="1"/>
  <c r="BB764" i="17" s="1"/>
  <c r="BB765" i="17" s="1"/>
  <c r="BB766" i="17" s="1"/>
  <c r="BB767" i="17" s="1"/>
  <c r="BB768" i="17" s="1"/>
  <c r="BB769" i="17" s="1"/>
  <c r="BB770" i="17" s="1"/>
  <c r="BB771" i="17" s="1"/>
  <c r="BB772" i="17" s="1"/>
  <c r="BB773" i="17" s="1"/>
  <c r="BB774" i="17" s="1"/>
  <c r="BB775" i="17" s="1"/>
  <c r="BB776" i="17" s="1"/>
  <c r="BB777" i="17" s="1"/>
  <c r="BB778" i="17" s="1"/>
  <c r="BB779" i="17" s="1"/>
  <c r="BB780" i="17" s="1"/>
  <c r="BB781" i="17" s="1"/>
  <c r="BB782" i="17" s="1"/>
  <c r="BB783" i="17" s="1"/>
  <c r="BB784" i="17" s="1"/>
  <c r="BB785" i="17" s="1"/>
  <c r="BB786" i="17" s="1"/>
  <c r="BB787" i="17" s="1"/>
  <c r="BB788" i="17" s="1"/>
  <c r="BB789" i="17" s="1"/>
  <c r="BB790" i="17" s="1"/>
  <c r="BB791" i="17" s="1"/>
  <c r="BB792" i="17" s="1"/>
  <c r="BB793" i="17" s="1"/>
  <c r="BB794" i="17" s="1"/>
  <c r="BB795" i="17" s="1"/>
  <c r="BB796" i="17" s="1"/>
  <c r="BB797" i="17" s="1"/>
  <c r="BB798" i="17" s="1"/>
  <c r="BB799" i="17" s="1"/>
  <c r="BB800" i="17" s="1"/>
  <c r="BB801" i="17" s="1"/>
  <c r="BB802" i="17" s="1"/>
  <c r="BB803" i="17" s="1"/>
  <c r="BB804" i="17" s="1"/>
  <c r="BB805" i="17" s="1"/>
  <c r="BB806" i="17" s="1"/>
  <c r="BB807" i="17" s="1"/>
  <c r="BB808" i="17" s="1"/>
  <c r="BB809" i="17" s="1"/>
  <c r="BB810" i="17" s="1"/>
  <c r="BB811" i="17" s="1"/>
  <c r="BB812" i="17" s="1"/>
  <c r="BB813" i="17" s="1"/>
  <c r="BB814" i="17" s="1"/>
  <c r="BB815" i="17" s="1"/>
  <c r="BB816" i="17" s="1"/>
  <c r="BB817" i="17" s="1"/>
  <c r="BB818" i="17" s="1"/>
  <c r="BB819" i="17" s="1"/>
  <c r="BB820" i="17" s="1"/>
  <c r="BB821" i="17" s="1"/>
  <c r="BB822" i="17" s="1"/>
  <c r="BB823" i="17" s="1"/>
  <c r="BB824" i="17" s="1"/>
  <c r="BB825" i="17" s="1"/>
  <c r="BB826" i="17" s="1"/>
  <c r="BB827" i="17" s="1"/>
  <c r="BB828" i="17" s="1"/>
  <c r="BB829" i="17" s="1"/>
  <c r="BB830" i="17" s="1"/>
  <c r="BB831" i="17" s="1"/>
  <c r="BB832" i="17" s="1"/>
  <c r="BB833" i="17" s="1"/>
  <c r="BB834" i="17" s="1"/>
  <c r="BB835" i="17" s="1"/>
  <c r="BB836" i="17" s="1"/>
  <c r="BB837" i="17" s="1"/>
  <c r="BB838" i="17" s="1"/>
  <c r="BB839" i="17" s="1"/>
  <c r="BB840" i="17" s="1"/>
  <c r="BB841" i="17" s="1"/>
  <c r="BB842" i="17" s="1"/>
  <c r="BB843" i="17" s="1"/>
  <c r="BB844" i="17" s="1"/>
  <c r="BB845" i="17" s="1"/>
  <c r="BB846" i="17" s="1"/>
  <c r="BB847" i="17" s="1"/>
  <c r="BB848" i="17" s="1"/>
  <c r="BB849" i="17" s="1"/>
  <c r="BB850" i="17" s="1"/>
  <c r="BB851" i="17" s="1"/>
  <c r="BB852" i="17" s="1"/>
  <c r="BB853" i="17" s="1"/>
  <c r="BB854" i="17" s="1"/>
  <c r="BB855" i="17" s="1"/>
  <c r="BB856" i="17" s="1"/>
  <c r="BB857" i="17" s="1"/>
  <c r="BB858" i="17" s="1"/>
  <c r="BB859" i="17" s="1"/>
  <c r="BB860" i="17" s="1"/>
  <c r="BB861" i="17" s="1"/>
  <c r="BB862" i="17" s="1"/>
  <c r="BB863" i="17" s="1"/>
  <c r="BB864" i="17" s="1"/>
  <c r="BB865" i="17" s="1"/>
  <c r="BB866" i="17" s="1"/>
  <c r="BB867" i="17" s="1"/>
  <c r="BB868" i="17" s="1"/>
  <c r="BB869" i="17" s="1"/>
  <c r="BB870" i="17" s="1"/>
  <c r="BB871" i="17" s="1"/>
  <c r="BB872" i="17" s="1"/>
  <c r="BB873" i="17" s="1"/>
  <c r="BB874" i="17" s="1"/>
  <c r="BB875" i="17" s="1"/>
  <c r="BB876" i="17" s="1"/>
  <c r="BB877" i="17" s="1"/>
  <c r="BB878" i="17" s="1"/>
  <c r="BB879" i="17" s="1"/>
  <c r="BB880" i="17" s="1"/>
  <c r="BB881" i="17" s="1"/>
  <c r="BB882" i="17" s="1"/>
  <c r="BB883" i="17" s="1"/>
  <c r="BB884" i="17" s="1"/>
  <c r="BB885" i="17" s="1"/>
  <c r="BB886" i="17" s="1"/>
  <c r="BB887" i="17" s="1"/>
  <c r="BB888" i="17" s="1"/>
  <c r="BB889" i="17" s="1"/>
  <c r="BB890" i="17" s="1"/>
  <c r="BB891" i="17" s="1"/>
  <c r="BB892" i="17" s="1"/>
  <c r="BB893" i="17" s="1"/>
  <c r="BB894" i="17" s="1"/>
  <c r="BB895" i="17" s="1"/>
  <c r="BB896" i="17" s="1"/>
  <c r="BB897" i="17" s="1"/>
  <c r="BB898" i="17" s="1"/>
  <c r="BB899" i="17" s="1"/>
  <c r="BB900" i="17" s="1"/>
  <c r="BB901" i="17" s="1"/>
  <c r="BB902" i="17" s="1"/>
  <c r="BB903" i="17" s="1"/>
  <c r="BB904" i="17" s="1"/>
  <c r="BB905" i="17" s="1"/>
  <c r="BB906" i="17" s="1"/>
  <c r="BB907" i="17" s="1"/>
  <c r="BB908" i="17" s="1"/>
  <c r="BB909" i="17" s="1"/>
  <c r="BB910" i="17" s="1"/>
  <c r="BB911" i="17" s="1"/>
  <c r="BB912" i="17" s="1"/>
  <c r="BB913" i="17" s="1"/>
  <c r="BB914" i="17" s="1"/>
  <c r="BB915" i="17" s="1"/>
  <c r="BB916" i="17" s="1"/>
  <c r="BB917" i="17" s="1"/>
  <c r="BB918" i="17" s="1"/>
  <c r="BB919" i="17" s="1"/>
  <c r="BB920" i="17" s="1"/>
  <c r="BB921" i="17" s="1"/>
  <c r="BB922" i="17" s="1"/>
  <c r="BB923" i="17" s="1"/>
  <c r="BB924" i="17" s="1"/>
  <c r="BB925" i="17" s="1"/>
  <c r="BB926" i="17" s="1"/>
  <c r="BB927" i="17" s="1"/>
  <c r="BB928" i="17" s="1"/>
  <c r="BB929" i="17" s="1"/>
  <c r="BB930" i="17" s="1"/>
  <c r="BB931" i="17" s="1"/>
  <c r="BB932" i="17" s="1"/>
  <c r="BB933" i="17" s="1"/>
  <c r="BB934" i="17" s="1"/>
  <c r="BB935" i="17" s="1"/>
  <c r="BB936" i="17" s="1"/>
  <c r="BB937" i="17" s="1"/>
  <c r="BB938" i="17" s="1"/>
  <c r="BB939" i="17" s="1"/>
  <c r="BB940" i="17" s="1"/>
  <c r="BB941" i="17" s="1"/>
  <c r="BB942" i="17" s="1"/>
  <c r="BB943" i="17" s="1"/>
  <c r="BB944" i="17" s="1"/>
  <c r="BB945" i="17" s="1"/>
  <c r="BB946" i="17" s="1"/>
  <c r="BB947" i="17" s="1"/>
  <c r="BB948" i="17" s="1"/>
  <c r="BB949" i="17" s="1"/>
  <c r="BB950" i="17" s="1"/>
  <c r="BB951" i="17" s="1"/>
  <c r="BB952" i="17" s="1"/>
  <c r="BB953" i="17" s="1"/>
  <c r="BB954" i="17" s="1"/>
  <c r="BB955" i="17" s="1"/>
  <c r="BB956" i="17" s="1"/>
  <c r="BB957" i="17" s="1"/>
  <c r="BB958" i="17" s="1"/>
  <c r="BB959" i="17" s="1"/>
  <c r="BB960" i="17" s="1"/>
  <c r="BB961" i="17" s="1"/>
  <c r="BB962" i="17" s="1"/>
  <c r="BB963" i="17" s="1"/>
  <c r="BB964" i="17" s="1"/>
  <c r="BB965" i="17" s="1"/>
  <c r="BB966" i="17" s="1"/>
  <c r="BB967" i="17" s="1"/>
  <c r="BB968" i="17" s="1"/>
  <c r="BB969" i="17" s="1"/>
  <c r="BB970" i="17" s="1"/>
  <c r="BB971" i="17" s="1"/>
  <c r="BB972" i="17" s="1"/>
  <c r="BB973" i="17" s="1"/>
  <c r="BB974" i="17" s="1"/>
  <c r="BB975" i="17" s="1"/>
  <c r="BB976" i="17" s="1"/>
  <c r="BB977" i="17" s="1"/>
  <c r="BB978" i="17" s="1"/>
  <c r="BB979" i="17" s="1"/>
  <c r="BB980" i="17" s="1"/>
  <c r="BB981" i="17" s="1"/>
  <c r="BB982" i="17" s="1"/>
  <c r="BB983" i="17" s="1"/>
  <c r="BB984" i="17" s="1"/>
  <c r="BB985" i="17" s="1"/>
  <c r="BB986" i="17" s="1"/>
  <c r="BB987" i="17" s="1"/>
  <c r="BB988" i="17" s="1"/>
  <c r="BB989" i="17" s="1"/>
  <c r="BB990" i="17" s="1"/>
  <c r="BB991" i="17" s="1"/>
  <c r="BB992" i="17" s="1"/>
  <c r="BB993" i="17" s="1"/>
  <c r="BB994" i="17" s="1"/>
  <c r="BB995" i="17" s="1"/>
  <c r="BB996" i="17" s="1"/>
  <c r="BB997" i="17" s="1"/>
  <c r="BB998" i="17" s="1"/>
  <c r="BB999" i="17" s="1"/>
  <c r="BB1000" i="17" s="1"/>
  <c r="BB1001" i="17" s="1"/>
  <c r="BB1002" i="17" s="1"/>
  <c r="BB1003" i="17" s="1"/>
  <c r="BB1004" i="17" s="1"/>
  <c r="BB1005" i="17" s="1"/>
  <c r="BB1006" i="17" s="1"/>
  <c r="BB1007" i="17" s="1"/>
  <c r="BB1008" i="17" s="1"/>
  <c r="BB1009" i="17" s="1"/>
  <c r="BB1010" i="17" s="1"/>
  <c r="BB1011" i="17" s="1"/>
  <c r="BB1012" i="17" s="1"/>
  <c r="BB1013" i="17" s="1"/>
  <c r="BB1014" i="17" s="1"/>
  <c r="BB1015" i="17" s="1"/>
  <c r="BB1016" i="17" s="1"/>
  <c r="BB1017" i="17" s="1"/>
  <c r="BB1018" i="17" s="1"/>
  <c r="BB1019" i="17" s="1"/>
  <c r="BB1020" i="17" s="1"/>
  <c r="BB1021" i="17" s="1"/>
  <c r="BB1022" i="17" s="1"/>
  <c r="BB1023" i="17" s="1"/>
  <c r="BB1024" i="17" s="1"/>
  <c r="BB1025" i="17" s="1"/>
  <c r="BB1026" i="17" s="1"/>
  <c r="BB1027" i="17" s="1"/>
  <c r="BB1028" i="17" s="1"/>
  <c r="BB1029" i="17" s="1"/>
  <c r="BB1030" i="17" s="1"/>
  <c r="BB1031" i="17" s="1"/>
  <c r="BB1032" i="17" s="1"/>
  <c r="BB1033" i="17" s="1"/>
  <c r="BB1034" i="17" s="1"/>
  <c r="BB1035" i="17" s="1"/>
  <c r="BB1036" i="17" s="1"/>
  <c r="BB1037" i="17" s="1"/>
  <c r="BB1038" i="17" s="1"/>
  <c r="BB1039" i="17" s="1"/>
  <c r="BB1040" i="17" s="1"/>
  <c r="BB1041" i="17" s="1"/>
  <c r="BB1042" i="17" s="1"/>
  <c r="BB1043" i="17" s="1"/>
  <c r="BB1044" i="17" s="1"/>
  <c r="BB1045" i="17" s="1"/>
  <c r="BB1046" i="17" s="1"/>
  <c r="BB1047" i="17" s="1"/>
  <c r="BB1048" i="17" s="1"/>
  <c r="BB1049" i="17" s="1"/>
  <c r="BB1050" i="17" s="1"/>
  <c r="BB1051" i="17" s="1"/>
  <c r="BB1052" i="17" s="1"/>
  <c r="BB1053" i="17" s="1"/>
  <c r="BB1054" i="17" s="1"/>
  <c r="BB1055" i="17" s="1"/>
  <c r="BB1056" i="17" s="1"/>
  <c r="BB1057" i="17" s="1"/>
  <c r="BB1058" i="17" s="1"/>
  <c r="BB1059" i="17" s="1"/>
  <c r="BB1060" i="17" s="1"/>
  <c r="BB1061" i="17" s="1"/>
  <c r="BB1062" i="17" s="1"/>
  <c r="BB1063" i="17" s="1"/>
  <c r="BB1064" i="17" s="1"/>
  <c r="BB1065" i="17" s="1"/>
  <c r="BB1066" i="17" s="1"/>
  <c r="BB1067" i="17" s="1"/>
  <c r="BB1068" i="17" s="1"/>
  <c r="BB1069" i="17" s="1"/>
  <c r="BB1070" i="17" s="1"/>
  <c r="BB1071" i="17" s="1"/>
  <c r="BB1072" i="17" s="1"/>
  <c r="BB1073" i="17" s="1"/>
  <c r="BB1074" i="17" s="1"/>
  <c r="BB1075" i="17" s="1"/>
  <c r="BB1076" i="17" s="1"/>
  <c r="BB1077" i="17" s="1"/>
  <c r="BB1078" i="17" s="1"/>
  <c r="BB1079" i="17" s="1"/>
  <c r="BB1080" i="17" s="1"/>
  <c r="BB1081" i="17" s="1"/>
  <c r="BB1082" i="17" s="1"/>
  <c r="BB1083" i="17" s="1"/>
  <c r="BB1084" i="17" s="1"/>
  <c r="BB1085" i="17" s="1"/>
  <c r="BB1086" i="17" s="1"/>
  <c r="BB1087" i="17" s="1"/>
  <c r="BB1088" i="17" s="1"/>
  <c r="BB1089" i="17" s="1"/>
  <c r="BB1090" i="17" s="1"/>
  <c r="BB1091" i="17" s="1"/>
  <c r="BB1092" i="17" s="1"/>
  <c r="BB1093" i="17" s="1"/>
  <c r="BB1094" i="17" s="1"/>
  <c r="BB1095" i="17" s="1"/>
  <c r="BB1096" i="17" s="1"/>
  <c r="BB1097" i="17" s="1"/>
  <c r="BB1098" i="17" s="1"/>
  <c r="BB1099" i="17" s="1"/>
  <c r="BB1100" i="17" s="1"/>
  <c r="BB1101" i="17" s="1"/>
  <c r="BB1102" i="17" s="1"/>
  <c r="BB1103" i="17" s="1"/>
  <c r="BB1104" i="17" s="1"/>
  <c r="BB1105" i="17" s="1"/>
  <c r="BB1106" i="17" s="1"/>
  <c r="BB1107" i="17" s="1"/>
  <c r="BB1108" i="17" s="1"/>
  <c r="BB1109" i="17" s="1"/>
  <c r="BB1110" i="17" s="1"/>
  <c r="BB1111" i="17" s="1"/>
  <c r="BB1112" i="17" s="1"/>
  <c r="BB1113" i="17" s="1"/>
  <c r="BB1114" i="17" s="1"/>
  <c r="BB1115" i="17" s="1"/>
  <c r="BB1116" i="17" s="1"/>
  <c r="BB1117" i="17" s="1"/>
  <c r="BB1118" i="17" s="1"/>
  <c r="BB1119" i="17" s="1"/>
  <c r="BB1120" i="17" s="1"/>
  <c r="BB1121" i="17" s="1"/>
  <c r="BB1122" i="17" s="1"/>
  <c r="BB1123" i="17" s="1"/>
  <c r="BB1124" i="17" s="1"/>
  <c r="BB1125" i="17" s="1"/>
  <c r="BB1126" i="17" s="1"/>
  <c r="BB1127" i="17" s="1"/>
  <c r="BB1128" i="17" s="1"/>
  <c r="BB1129" i="17" s="1"/>
  <c r="BB1130" i="17" s="1"/>
  <c r="BB1131" i="17" s="1"/>
  <c r="BB1132" i="17" s="1"/>
  <c r="BB1133" i="17" s="1"/>
  <c r="BB1134" i="17" s="1"/>
  <c r="BB1135" i="17" s="1"/>
  <c r="BB1136" i="17" s="1"/>
  <c r="BB1137" i="17" s="1"/>
  <c r="BB1138" i="17" s="1"/>
  <c r="BB1139" i="17" s="1"/>
  <c r="BB1140" i="17" s="1"/>
  <c r="BB1141" i="17" s="1"/>
  <c r="BB1142" i="17" s="1"/>
  <c r="BB1143" i="17" s="1"/>
  <c r="BB1144" i="17" s="1"/>
  <c r="BB1145" i="17" s="1"/>
  <c r="BB1146" i="17" s="1"/>
  <c r="BB1147" i="17" s="1"/>
  <c r="BB1148" i="17" s="1"/>
  <c r="BB1149" i="17" s="1"/>
  <c r="BB1150" i="17" s="1"/>
  <c r="BB1151" i="17" s="1"/>
  <c r="BB1152" i="17" s="1"/>
  <c r="BB1153" i="17" s="1"/>
  <c r="BB1154" i="17" s="1"/>
  <c r="BB1155" i="17" s="1"/>
  <c r="BB1156" i="17" s="1"/>
  <c r="BB1157" i="17" s="1"/>
  <c r="BB1158" i="17" s="1"/>
  <c r="BB1159" i="17" s="1"/>
  <c r="BB1160" i="17" s="1"/>
  <c r="BB1161" i="17" s="1"/>
  <c r="BB1162" i="17" s="1"/>
  <c r="BB1163" i="17" s="1"/>
  <c r="BB1164" i="17" s="1"/>
  <c r="BB1165" i="17" s="1"/>
  <c r="BB1166" i="17" s="1"/>
  <c r="BB1167" i="17" s="1"/>
  <c r="BB1168" i="17" s="1"/>
  <c r="BB1169" i="17" s="1"/>
  <c r="BB1170" i="17" s="1"/>
  <c r="BB1171" i="17" s="1"/>
  <c r="BB1172" i="17" s="1"/>
  <c r="BB1173" i="17" s="1"/>
  <c r="BB1174" i="17" s="1"/>
  <c r="BB1175" i="17" s="1"/>
  <c r="BB1176" i="17" s="1"/>
  <c r="BB1177" i="17" s="1"/>
  <c r="BB1178" i="17" s="1"/>
  <c r="BB1179" i="17" s="1"/>
  <c r="BB1180" i="17" s="1"/>
  <c r="BB1181" i="17" s="1"/>
  <c r="BB1182" i="17" s="1"/>
  <c r="BB1183" i="17" s="1"/>
  <c r="BB1184" i="17" s="1"/>
  <c r="BB1185" i="17" s="1"/>
  <c r="BB1186" i="17" s="1"/>
  <c r="BB1187" i="17" s="1"/>
  <c r="BB1188" i="17" s="1"/>
  <c r="BB1189" i="17" s="1"/>
  <c r="BB1190" i="17" s="1"/>
  <c r="BB1191" i="17" s="1"/>
  <c r="BB1192" i="17" s="1"/>
  <c r="BB1193" i="17" s="1"/>
  <c r="BB1194" i="17" s="1"/>
  <c r="BB1195" i="17" s="1"/>
  <c r="BB1196" i="17" s="1"/>
  <c r="BB1197" i="17" s="1"/>
  <c r="BB1198" i="17" s="1"/>
  <c r="BB1199" i="17" s="1"/>
  <c r="BB1200" i="17" s="1"/>
  <c r="BB1201" i="17" s="1"/>
  <c r="BB1202" i="17" s="1"/>
  <c r="BB1203" i="17" s="1"/>
  <c r="BB1204" i="17" s="1"/>
  <c r="BB1205" i="17" s="1"/>
  <c r="BB1206" i="17" s="1"/>
  <c r="BB1207" i="17" s="1"/>
  <c r="BB1208" i="17" s="1"/>
  <c r="BB1209" i="17" s="1"/>
  <c r="BB1210" i="17" s="1"/>
  <c r="BB1211" i="17" s="1"/>
  <c r="BB1212" i="17" s="1"/>
  <c r="BB1213" i="17" s="1"/>
  <c r="BB1214" i="17" s="1"/>
  <c r="BB1215" i="17" s="1"/>
  <c r="BB1216" i="17" s="1"/>
  <c r="BB1217" i="17" s="1"/>
  <c r="BB1218" i="17" s="1"/>
  <c r="BB1219" i="17" s="1"/>
  <c r="BB1220" i="17" s="1"/>
  <c r="BB1221" i="17" s="1"/>
  <c r="BB1222" i="17" s="1"/>
  <c r="BB1223" i="17" s="1"/>
  <c r="BB1224" i="17" s="1"/>
  <c r="BB1225" i="17" s="1"/>
  <c r="BB1226" i="17" s="1"/>
  <c r="BB1227" i="17" s="1"/>
  <c r="BB1228" i="17" s="1"/>
  <c r="BB1229" i="17" s="1"/>
  <c r="BB1230" i="17" s="1"/>
  <c r="BB1231" i="17" s="1"/>
  <c r="BB1232" i="17" s="1"/>
  <c r="BB1233" i="17" s="1"/>
  <c r="BB1234" i="17" s="1"/>
  <c r="BB1235" i="17" s="1"/>
  <c r="BB1236" i="17" s="1"/>
  <c r="BB1237" i="17" s="1"/>
  <c r="BB1238" i="17" s="1"/>
  <c r="BB1239" i="17" s="1"/>
  <c r="BB1240" i="17" s="1"/>
  <c r="BB1241" i="17" s="1"/>
  <c r="BB1242" i="17" s="1"/>
  <c r="BB1243" i="17" s="1"/>
  <c r="BB1244" i="17" s="1"/>
  <c r="BB1245" i="17" s="1"/>
  <c r="BB1246" i="17" s="1"/>
  <c r="BB1247" i="17" s="1"/>
  <c r="BB1248" i="17" s="1"/>
  <c r="BB1249" i="17" s="1"/>
  <c r="BB1250" i="17" s="1"/>
  <c r="BB1251" i="17" s="1"/>
  <c r="BB1252" i="17" s="1"/>
  <c r="BB1253" i="17" s="1"/>
  <c r="BB1254" i="17" s="1"/>
  <c r="BB1255" i="17" s="1"/>
  <c r="BB1256" i="17" s="1"/>
  <c r="BB1257" i="17" s="1"/>
  <c r="BB1258" i="17" s="1"/>
  <c r="BB1259" i="17" s="1"/>
  <c r="BB1260" i="17" s="1"/>
  <c r="BB1261" i="17" s="1"/>
  <c r="BB1262" i="17" s="1"/>
  <c r="BB1263" i="17" s="1"/>
  <c r="BB1264" i="17" s="1"/>
  <c r="BB1265" i="17" s="1"/>
  <c r="BB1266" i="17" s="1"/>
  <c r="BB1267" i="17" s="1"/>
  <c r="BB1268" i="17" s="1"/>
  <c r="BB1269" i="17" s="1"/>
  <c r="BB1270" i="17" s="1"/>
  <c r="BB1271" i="17" s="1"/>
  <c r="BB1272" i="17" s="1"/>
  <c r="BB1273" i="17" s="1"/>
  <c r="BB1274" i="17" s="1"/>
  <c r="BB1275" i="17" s="1"/>
  <c r="BB1276" i="17" s="1"/>
  <c r="BB1277" i="17" s="1"/>
  <c r="BB1278" i="17" s="1"/>
  <c r="BB1279" i="17" s="1"/>
  <c r="BB1280" i="17" s="1"/>
  <c r="BB1281" i="17" s="1"/>
  <c r="BB1282" i="17" s="1"/>
  <c r="BB1283" i="17" s="1"/>
  <c r="BB1284" i="17" s="1"/>
  <c r="BB1285" i="17" s="1"/>
  <c r="BB1286" i="17" s="1"/>
  <c r="BB1287" i="17" s="1"/>
  <c r="BB1288" i="17" s="1"/>
  <c r="BB1289" i="17" s="1"/>
  <c r="BB1290" i="17" s="1"/>
  <c r="BB1291" i="17" s="1"/>
  <c r="BB1292" i="17" s="1"/>
  <c r="BB1293" i="17" s="1"/>
  <c r="BB1294" i="17" s="1"/>
  <c r="BB1295" i="17" s="1"/>
  <c r="BB1296" i="17" s="1"/>
  <c r="BB1297" i="17" s="1"/>
  <c r="BB1298" i="17" s="1"/>
  <c r="BB1299" i="17" s="1"/>
  <c r="BB1300" i="17" s="1"/>
  <c r="BB1301" i="17" s="1"/>
  <c r="BB1302" i="17" s="1"/>
  <c r="BB1303" i="17" s="1"/>
  <c r="BB1304" i="17" s="1"/>
  <c r="BB1305" i="17" s="1"/>
  <c r="BB1306" i="17" s="1"/>
  <c r="BB1307" i="17" s="1"/>
  <c r="BB1308" i="17" s="1"/>
  <c r="BB1309" i="17" s="1"/>
  <c r="BB1310" i="17" s="1"/>
  <c r="BB1311" i="17" s="1"/>
  <c r="BB1312" i="17" s="1"/>
  <c r="BB1313" i="17" s="1"/>
  <c r="BB1314" i="17" s="1"/>
  <c r="BB1315" i="17" s="1"/>
  <c r="BB1316" i="17" s="1"/>
  <c r="BB1317" i="17" s="1"/>
  <c r="BB1318" i="17" s="1"/>
  <c r="BB1319" i="17" s="1"/>
  <c r="BB1320" i="17" s="1"/>
  <c r="BB1321" i="17" s="1"/>
  <c r="BB1322" i="17" s="1"/>
  <c r="BB1323" i="17" s="1"/>
  <c r="BB1324" i="17" s="1"/>
  <c r="BB1325" i="17" s="1"/>
  <c r="BB1326" i="17" s="1"/>
  <c r="BB1327" i="17" s="1"/>
  <c r="BB1328" i="17" s="1"/>
  <c r="BB1329" i="17" s="1"/>
  <c r="BB1330" i="17" s="1"/>
  <c r="BB1331" i="17" s="1"/>
  <c r="BB1332" i="17" s="1"/>
  <c r="BB1333" i="17" s="1"/>
  <c r="BB1334" i="17" s="1"/>
  <c r="BB1335" i="17" s="1"/>
  <c r="BB1336" i="17" s="1"/>
  <c r="BB1337" i="17" s="1"/>
  <c r="BB1338" i="17" s="1"/>
  <c r="BB1339" i="17" s="1"/>
  <c r="BB1340" i="17" s="1"/>
  <c r="BB1341" i="17" s="1"/>
  <c r="BB1342" i="17" s="1"/>
  <c r="BB1343" i="17" s="1"/>
  <c r="BB1344" i="17" s="1"/>
  <c r="BB1345" i="17" s="1"/>
  <c r="BB1346" i="17" s="1"/>
  <c r="BB1347" i="17" s="1"/>
  <c r="BB1348" i="17" s="1"/>
  <c r="BB1349" i="17" s="1"/>
  <c r="BB1350" i="17" s="1"/>
  <c r="BB1351" i="17" s="1"/>
  <c r="BB1352" i="17" s="1"/>
  <c r="BB1353" i="17" s="1"/>
  <c r="BB1354" i="17" s="1"/>
  <c r="BB1355" i="17" s="1"/>
  <c r="BB1356" i="17" s="1"/>
  <c r="BB1357" i="17" s="1"/>
  <c r="BB1358" i="17" s="1"/>
  <c r="BB1359" i="17" s="1"/>
  <c r="BB1360" i="17" s="1"/>
  <c r="BB1361" i="17" s="1"/>
  <c r="BB1362" i="17" s="1"/>
  <c r="BB1363" i="17" s="1"/>
  <c r="BB1364" i="17" s="1"/>
  <c r="BB1365" i="17" s="1"/>
  <c r="BB1366" i="17" s="1"/>
  <c r="BB1367" i="17" s="1"/>
  <c r="BB1368" i="17" s="1"/>
  <c r="BB1369" i="17" s="1"/>
  <c r="BB1370" i="17" s="1"/>
  <c r="BB1371" i="17" s="1"/>
  <c r="BB1372" i="17" s="1"/>
  <c r="BB1373" i="17" s="1"/>
  <c r="BB1374" i="17" s="1"/>
  <c r="BB1375" i="17" s="1"/>
  <c r="BB1376" i="17" s="1"/>
  <c r="BB1377" i="17" s="1"/>
  <c r="BB1378" i="17" s="1"/>
  <c r="BB1379" i="17" s="1"/>
  <c r="BB1380" i="17" s="1"/>
  <c r="BB1381" i="17" s="1"/>
  <c r="BB1382" i="17" s="1"/>
  <c r="BB1383" i="17" s="1"/>
  <c r="BB1384" i="17" s="1"/>
  <c r="BB1385" i="17" s="1"/>
  <c r="BB1386" i="17" s="1"/>
  <c r="BB1387" i="17" s="1"/>
  <c r="BB1388" i="17" s="1"/>
  <c r="BB1389" i="17" s="1"/>
  <c r="BB1390" i="17" s="1"/>
  <c r="BB1391" i="17" s="1"/>
  <c r="BB1392" i="17" s="1"/>
  <c r="BB1393" i="17" s="1"/>
  <c r="BB1394" i="17" s="1"/>
  <c r="BB1395" i="17" s="1"/>
  <c r="BB1396" i="17" s="1"/>
  <c r="BB1397" i="17" s="1"/>
  <c r="BB1398" i="17" s="1"/>
  <c r="BB1399" i="17" s="1"/>
  <c r="BB1400" i="17" s="1"/>
  <c r="BB1401" i="17" s="1"/>
  <c r="BB1402" i="17" s="1"/>
  <c r="BB1403" i="17" s="1"/>
  <c r="BB1404" i="17" s="1"/>
  <c r="BB1405" i="17" s="1"/>
  <c r="BB1406" i="17" s="1"/>
  <c r="BB1407" i="17" s="1"/>
  <c r="BB1408" i="17" s="1"/>
  <c r="BB1409" i="17" s="1"/>
  <c r="BB1410" i="17" s="1"/>
  <c r="BB1411" i="17" s="1"/>
  <c r="BB1412" i="17" s="1"/>
  <c r="BB1413" i="17" s="1"/>
  <c r="BB1414" i="17" s="1"/>
  <c r="BB1415" i="17" s="1"/>
  <c r="BB1416" i="17" s="1"/>
  <c r="BB1417" i="17" s="1"/>
  <c r="BB1418" i="17" s="1"/>
  <c r="BB1419" i="17" s="1"/>
  <c r="BB1420" i="17" s="1"/>
  <c r="BB1421" i="17" s="1"/>
  <c r="BB1422" i="17" s="1"/>
  <c r="BB1423" i="17" s="1"/>
  <c r="BB1424" i="17" s="1"/>
  <c r="BB1425" i="17" s="1"/>
  <c r="BB1426" i="17" s="1"/>
  <c r="BB1427" i="17" s="1"/>
  <c r="BB1428" i="17" s="1"/>
  <c r="BB1429" i="17" s="1"/>
  <c r="BB1430" i="17" s="1"/>
  <c r="BB1431" i="17" s="1"/>
  <c r="BB1432" i="17" s="1"/>
  <c r="BB1433" i="17" s="1"/>
  <c r="BB1434" i="17" s="1"/>
  <c r="BB1435" i="17" s="1"/>
  <c r="BB1436" i="17" s="1"/>
  <c r="BB1437" i="17" s="1"/>
  <c r="BB1438" i="17" s="1"/>
  <c r="BB1439" i="17" s="1"/>
  <c r="BB1440" i="17" s="1"/>
  <c r="BB1441" i="17" s="1"/>
  <c r="BB1442" i="17" s="1"/>
  <c r="BB1443" i="17" s="1"/>
  <c r="BB1444" i="17" s="1"/>
  <c r="BB1445" i="17" s="1"/>
  <c r="BB1446" i="17" s="1"/>
  <c r="BB1447" i="17" s="1"/>
  <c r="BB1448" i="17" s="1"/>
  <c r="BB1449" i="17" s="1"/>
  <c r="BB1450" i="17" s="1"/>
  <c r="BB1451" i="17" s="1"/>
  <c r="BB1452" i="17" s="1"/>
  <c r="BB1453" i="17" s="1"/>
  <c r="BB1454" i="17" s="1"/>
  <c r="BB1455" i="17" s="1"/>
  <c r="BB1456" i="17" s="1"/>
  <c r="BB1457" i="17" s="1"/>
  <c r="BB1458" i="17" s="1"/>
  <c r="BB1459" i="17" s="1"/>
  <c r="BB1460" i="17" s="1"/>
  <c r="BB1461" i="17" s="1"/>
  <c r="BB1462" i="17" s="1"/>
  <c r="BB1463" i="17" s="1"/>
  <c r="BB1464" i="17" s="1"/>
  <c r="BB1465" i="17" s="1"/>
  <c r="BB1466" i="17" s="1"/>
  <c r="BB1467" i="17" s="1"/>
  <c r="BB1468" i="17" s="1"/>
  <c r="BB1469" i="17" s="1"/>
  <c r="BB1470" i="17" s="1"/>
  <c r="BB1471" i="17" s="1"/>
  <c r="BB1472" i="17" s="1"/>
  <c r="BB1473" i="17" s="1"/>
  <c r="BB1474" i="17" s="1"/>
  <c r="BB1475" i="17" s="1"/>
  <c r="BB1476" i="17" s="1"/>
  <c r="BB1477" i="17" s="1"/>
  <c r="BB1478" i="17" s="1"/>
  <c r="BB1479" i="17" s="1"/>
  <c r="BB1480" i="17" s="1"/>
  <c r="BB1481" i="17" s="1"/>
  <c r="BB1482" i="17" s="1"/>
  <c r="BB1483" i="17" s="1"/>
  <c r="BB1484" i="17" s="1"/>
  <c r="BB1485" i="17" s="1"/>
  <c r="BB1486" i="17" s="1"/>
  <c r="BB1487" i="17" s="1"/>
  <c r="BB1488" i="17" s="1"/>
  <c r="BB1489" i="17" s="1"/>
  <c r="BB1490" i="17" s="1"/>
  <c r="BB1491" i="17" s="1"/>
  <c r="BB1492" i="17" s="1"/>
  <c r="BB1493" i="17" s="1"/>
  <c r="BB1494" i="17" s="1"/>
  <c r="BB1495" i="17" s="1"/>
  <c r="BB1496" i="17" s="1"/>
  <c r="BB1497" i="17" s="1"/>
  <c r="BB1498" i="17" s="1"/>
  <c r="BB1499" i="17" s="1"/>
  <c r="BB1500" i="17" s="1"/>
  <c r="BB1501" i="17" s="1"/>
  <c r="BB1502" i="17" s="1"/>
  <c r="BB1503" i="17" s="1"/>
  <c r="BB1504" i="17" s="1"/>
  <c r="BB1505" i="17" s="1"/>
  <c r="BB1506" i="17" s="1"/>
  <c r="BB1507" i="17" s="1"/>
  <c r="BB1508" i="17" s="1"/>
  <c r="BB1509" i="17" s="1"/>
  <c r="BB1510" i="17" s="1"/>
  <c r="BB1511" i="17" s="1"/>
  <c r="BB1512" i="17" s="1"/>
  <c r="BB1513" i="17" s="1"/>
  <c r="BB1514" i="17" s="1"/>
  <c r="BB1515" i="17" s="1"/>
  <c r="BB1516" i="17" s="1"/>
  <c r="BB1517" i="17" s="1"/>
  <c r="BB1518" i="17" s="1"/>
  <c r="BB1519" i="17" s="1"/>
  <c r="BB1520" i="17" s="1"/>
  <c r="BB1521" i="17" s="1"/>
  <c r="BB1522" i="17" s="1"/>
  <c r="BB1523" i="17" s="1"/>
  <c r="BB1524" i="17" s="1"/>
  <c r="BB1525" i="17" s="1"/>
  <c r="BB1526" i="17" s="1"/>
  <c r="BB1527" i="17" s="1"/>
  <c r="BB1528" i="17" s="1"/>
  <c r="BB1529" i="17" s="1"/>
  <c r="BB1530" i="17" s="1"/>
  <c r="BB1531" i="17" s="1"/>
  <c r="BB1532" i="17" s="1"/>
  <c r="BB1533" i="17" s="1"/>
  <c r="BB1534" i="17" s="1"/>
  <c r="BB1535" i="17" s="1"/>
  <c r="BB1536" i="17" s="1"/>
  <c r="BB1537" i="17" s="1"/>
  <c r="BB1538" i="17" s="1"/>
  <c r="BB1539" i="17" s="1"/>
  <c r="BB1540" i="17" s="1"/>
  <c r="BB1541" i="17" s="1"/>
  <c r="BB1542" i="17" s="1"/>
  <c r="BB1543" i="17" s="1"/>
  <c r="BB1544" i="17" s="1"/>
  <c r="BB1545" i="17" s="1"/>
  <c r="BB1546" i="17" s="1"/>
  <c r="BB1547" i="17" s="1"/>
  <c r="BB1548" i="17" s="1"/>
  <c r="BB1549" i="17" s="1"/>
  <c r="BB1550" i="17" s="1"/>
  <c r="BB1551" i="17" s="1"/>
  <c r="BB1552" i="17" s="1"/>
  <c r="BB1553" i="17" s="1"/>
  <c r="BB1554" i="17" s="1"/>
  <c r="BB1555" i="17" s="1"/>
  <c r="BB1556" i="17" s="1"/>
  <c r="BB1557" i="17" s="1"/>
  <c r="BB1558" i="17" s="1"/>
  <c r="BB1559" i="17" s="1"/>
  <c r="BB1560" i="17" s="1"/>
  <c r="BB1561" i="17" s="1"/>
  <c r="BB1562" i="17" s="1"/>
  <c r="BB1563" i="17" s="1"/>
  <c r="BB1564" i="17" s="1"/>
  <c r="BB1565" i="17" s="1"/>
  <c r="BB1566" i="17" s="1"/>
  <c r="BB1567" i="17" s="1"/>
  <c r="BB1568" i="17" s="1"/>
  <c r="BB1569" i="17" s="1"/>
  <c r="BB1570" i="17" s="1"/>
  <c r="BB1571" i="17" s="1"/>
  <c r="BB1572" i="17" s="1"/>
  <c r="BB1573" i="17" s="1"/>
  <c r="BB1574" i="17" s="1"/>
  <c r="BB1575" i="17" s="1"/>
  <c r="BB1576" i="17" s="1"/>
  <c r="BB1577" i="17" s="1"/>
  <c r="BB1578" i="17" s="1"/>
  <c r="BB1579" i="17" s="1"/>
  <c r="BB1580" i="17" s="1"/>
  <c r="BB1581" i="17" s="1"/>
  <c r="BB1582" i="17" s="1"/>
  <c r="BB1583" i="17" s="1"/>
  <c r="BB1584" i="17" s="1"/>
  <c r="BB1585" i="17" s="1"/>
  <c r="BB1586" i="17" s="1"/>
  <c r="BB1587" i="17" s="1"/>
  <c r="BB1588" i="17" s="1"/>
  <c r="BB1589" i="17" s="1"/>
  <c r="BB1590" i="17" s="1"/>
  <c r="BB1591" i="17" s="1"/>
  <c r="BB1592" i="17" s="1"/>
  <c r="BB1593" i="17" s="1"/>
  <c r="BB1594" i="17" s="1"/>
  <c r="BB1595" i="17" s="1"/>
  <c r="BB1596" i="17" s="1"/>
  <c r="BB1597" i="17" s="1"/>
  <c r="BB1598" i="17" s="1"/>
  <c r="BB1599" i="17" s="1"/>
  <c r="BB1600" i="17" s="1"/>
  <c r="BB1601" i="17" s="1"/>
  <c r="BB1602" i="17" s="1"/>
  <c r="BB1603" i="17" s="1"/>
  <c r="BB1604" i="17" s="1"/>
  <c r="BB1605" i="17" s="1"/>
  <c r="BB1606" i="17" s="1"/>
  <c r="BB1607" i="17" s="1"/>
  <c r="BB1608" i="17" s="1"/>
  <c r="BB1609" i="17" s="1"/>
  <c r="BB1610" i="17" s="1"/>
  <c r="BB1611" i="17" s="1"/>
  <c r="BB1612" i="17" s="1"/>
  <c r="BB1613" i="17" s="1"/>
  <c r="BB1614" i="17" s="1"/>
  <c r="BB1615" i="17" s="1"/>
  <c r="BB1616" i="17" s="1"/>
  <c r="BB1617" i="17" s="1"/>
  <c r="BB1618" i="17" s="1"/>
  <c r="BB1619" i="17" s="1"/>
  <c r="BB1620" i="17" s="1"/>
  <c r="BB1621" i="17" s="1"/>
  <c r="BB1622" i="17" s="1"/>
  <c r="BB1623" i="17" s="1"/>
  <c r="BB1624" i="17" s="1"/>
  <c r="BB1625" i="17" s="1"/>
  <c r="BB1626" i="17" s="1"/>
  <c r="BB1627" i="17" s="1"/>
  <c r="BB1628" i="17" s="1"/>
  <c r="BB1629" i="17" s="1"/>
  <c r="BB1630" i="17" s="1"/>
  <c r="BB1631" i="17" s="1"/>
  <c r="BB1632" i="17" s="1"/>
  <c r="BB1633" i="17" s="1"/>
  <c r="BB1634" i="17" s="1"/>
  <c r="BB1635" i="17" s="1"/>
  <c r="BB1636" i="17" s="1"/>
  <c r="BB1637" i="17" s="1"/>
  <c r="BB1638" i="17" s="1"/>
  <c r="BB1639" i="17" s="1"/>
  <c r="BB1640" i="17" s="1"/>
  <c r="BB1641" i="17" s="1"/>
  <c r="BB1642" i="17" s="1"/>
  <c r="BB1643" i="17" s="1"/>
  <c r="BB1644" i="17" s="1"/>
  <c r="BB1645" i="17" s="1"/>
  <c r="BB1646" i="17" s="1"/>
  <c r="BB1647" i="17" s="1"/>
  <c r="BB1648" i="17" s="1"/>
  <c r="BB1649" i="17" s="1"/>
  <c r="BB1650" i="17" s="1"/>
  <c r="BB1651" i="17" s="1"/>
  <c r="BB1652" i="17" s="1"/>
  <c r="BB1653" i="17" s="1"/>
  <c r="BB1654" i="17" s="1"/>
  <c r="BB1655" i="17" s="1"/>
  <c r="BB1656" i="17" s="1"/>
  <c r="BB1657" i="17" s="1"/>
  <c r="BB1658" i="17" s="1"/>
  <c r="BB1659" i="17" s="1"/>
  <c r="BB1660" i="17" s="1"/>
  <c r="BB1661" i="17" s="1"/>
  <c r="BB1662" i="17" s="1"/>
  <c r="BB1663" i="17" s="1"/>
  <c r="BB1664" i="17" s="1"/>
  <c r="BB1665" i="17" s="1"/>
  <c r="BB1666" i="17" s="1"/>
  <c r="BB1667" i="17" s="1"/>
  <c r="BB1668" i="17" s="1"/>
  <c r="BB1669" i="17" s="1"/>
  <c r="BB1670" i="17" s="1"/>
  <c r="BB1671" i="17" s="1"/>
  <c r="BB1672" i="17" s="1"/>
  <c r="BB1673" i="17" s="1"/>
  <c r="BB1674" i="17" s="1"/>
  <c r="BB1675" i="17" s="1"/>
  <c r="BB1676" i="17" s="1"/>
  <c r="BB1677" i="17" s="1"/>
  <c r="BB1678" i="17" s="1"/>
  <c r="BB1679" i="17" s="1"/>
  <c r="BB1680" i="17" s="1"/>
  <c r="BB1681" i="17" s="1"/>
  <c r="BB1682" i="17" s="1"/>
  <c r="BB1683" i="17" s="1"/>
  <c r="BB1684" i="17" s="1"/>
  <c r="BB1685" i="17" s="1"/>
  <c r="BB1686" i="17" s="1"/>
  <c r="BB1687" i="17" s="1"/>
  <c r="BB1688" i="17" s="1"/>
  <c r="BB1689" i="17" s="1"/>
  <c r="BB1690" i="17" s="1"/>
  <c r="BB1691" i="17" s="1"/>
  <c r="BB1692" i="17" s="1"/>
  <c r="BB1693" i="17" s="1"/>
  <c r="BB1694" i="17" s="1"/>
  <c r="BB1695" i="17" s="1"/>
  <c r="BB1696" i="17" s="1"/>
  <c r="BB1697" i="17" s="1"/>
  <c r="BB1698" i="17" s="1"/>
  <c r="BB1699" i="17" s="1"/>
  <c r="BB1700" i="17" s="1"/>
  <c r="BB1701" i="17" s="1"/>
  <c r="BB1702" i="17" s="1"/>
  <c r="BB1703" i="17" s="1"/>
  <c r="BB1704" i="17" s="1"/>
  <c r="BB1705" i="17" s="1"/>
  <c r="BB1706" i="17" s="1"/>
  <c r="BB1707" i="17" s="1"/>
  <c r="BB1708" i="17" s="1"/>
  <c r="BB1709" i="17" s="1"/>
  <c r="BB1710" i="17" s="1"/>
  <c r="BB1711" i="17" s="1"/>
  <c r="BB1712" i="17" s="1"/>
  <c r="BB1713" i="17" s="1"/>
  <c r="BB1714" i="17" s="1"/>
  <c r="BB1715" i="17" s="1"/>
  <c r="BB1716" i="17" s="1"/>
  <c r="BB1717" i="17" s="1"/>
  <c r="BB1718" i="17" s="1"/>
  <c r="BB1719" i="17" s="1"/>
  <c r="BB1720" i="17" s="1"/>
  <c r="BB1721" i="17" s="1"/>
  <c r="BB1722" i="17" s="1"/>
  <c r="BB1723" i="17" s="1"/>
  <c r="BB1724" i="17" s="1"/>
  <c r="BB1725" i="17" s="1"/>
  <c r="BB1726" i="17" s="1"/>
  <c r="BB1727" i="17" s="1"/>
  <c r="BB1728" i="17" s="1"/>
  <c r="BB1729" i="17" s="1"/>
  <c r="BB1730" i="17" s="1"/>
  <c r="BB1731" i="17" s="1"/>
  <c r="BB1732" i="17" s="1"/>
  <c r="BB1733" i="17" s="1"/>
  <c r="BB1734" i="17" s="1"/>
  <c r="BB1735" i="17" s="1"/>
  <c r="BB1736" i="17" s="1"/>
  <c r="BB1737" i="17" s="1"/>
  <c r="BB1738" i="17" s="1"/>
  <c r="BB1739" i="17" s="1"/>
  <c r="BB1740" i="17" s="1"/>
  <c r="BB1741" i="17" s="1"/>
  <c r="BB1742" i="17" s="1"/>
  <c r="BB1743" i="17" s="1"/>
  <c r="BB1744" i="17" s="1"/>
  <c r="BB1745" i="17" s="1"/>
  <c r="BB1746" i="17" s="1"/>
  <c r="BB1747" i="17" s="1"/>
  <c r="BB1748" i="17" s="1"/>
  <c r="BB1749" i="17" s="1"/>
  <c r="BB1750" i="17" s="1"/>
  <c r="BB1751" i="17" s="1"/>
  <c r="BB1752" i="17" s="1"/>
  <c r="BB1753" i="17" s="1"/>
  <c r="BB1754" i="17" s="1"/>
  <c r="BB1755" i="17" s="1"/>
  <c r="BB1756" i="17" s="1"/>
  <c r="BB1757" i="17" s="1"/>
  <c r="BB1758" i="17" s="1"/>
  <c r="BB1759" i="17" s="1"/>
  <c r="BB1760" i="17" s="1"/>
  <c r="BB1761" i="17" s="1"/>
  <c r="BB1762" i="17" s="1"/>
  <c r="BB1763" i="17" s="1"/>
  <c r="BB1764" i="17" s="1"/>
  <c r="BB1765" i="17" s="1"/>
  <c r="BB1766" i="17" s="1"/>
  <c r="BB1767" i="17" s="1"/>
  <c r="BB1768" i="17" s="1"/>
  <c r="BB1769" i="17" s="1"/>
  <c r="BB1770" i="17" s="1"/>
  <c r="BB1771" i="17" s="1"/>
  <c r="BB1772" i="17" s="1"/>
  <c r="BB1773" i="17" s="1"/>
  <c r="BB1774" i="17" s="1"/>
  <c r="BB1775" i="17" s="1"/>
  <c r="BB1776" i="17" s="1"/>
  <c r="BB1777" i="17" s="1"/>
  <c r="BB1778" i="17" s="1"/>
  <c r="BB1779" i="17" s="1"/>
  <c r="BB1780" i="17" s="1"/>
  <c r="BB1781" i="17" s="1"/>
  <c r="BB1782" i="17" s="1"/>
  <c r="BB1783" i="17" s="1"/>
  <c r="BB1784" i="17" s="1"/>
  <c r="BB1785" i="17" s="1"/>
  <c r="BB1786" i="17" s="1"/>
  <c r="BB1787" i="17" s="1"/>
  <c r="BB1788" i="17" s="1"/>
  <c r="BB1789" i="17" s="1"/>
  <c r="BB1790" i="17" s="1"/>
  <c r="BB1791" i="17" s="1"/>
  <c r="BB1792" i="17" s="1"/>
  <c r="BB1793" i="17" s="1"/>
  <c r="BB1794" i="17" s="1"/>
  <c r="BB1795" i="17" s="1"/>
  <c r="BB1796" i="17" s="1"/>
  <c r="BB1797" i="17" s="1"/>
  <c r="BB1798" i="17" s="1"/>
  <c r="BB1799" i="17" s="1"/>
  <c r="BB1800" i="17" s="1"/>
  <c r="BB1801" i="17" s="1"/>
  <c r="BB1802" i="17" s="1"/>
  <c r="BB1803" i="17" s="1"/>
  <c r="BB1804" i="17" s="1"/>
  <c r="BB1805" i="17" s="1"/>
  <c r="BB1806" i="17" s="1"/>
  <c r="BB1807" i="17" s="1"/>
  <c r="BB1808" i="17" s="1"/>
  <c r="BB1809" i="17" s="1"/>
  <c r="BB1810" i="17" s="1"/>
  <c r="BB1811" i="17" s="1"/>
  <c r="BB1812" i="17" s="1"/>
  <c r="BB1813" i="17" s="1"/>
  <c r="BB1814" i="17" s="1"/>
  <c r="BB1815" i="17" s="1"/>
  <c r="BB1816" i="17" s="1"/>
  <c r="BB1817" i="17" s="1"/>
  <c r="BB1818" i="17" s="1"/>
  <c r="BB1819" i="17" s="1"/>
  <c r="BB1820" i="17" s="1"/>
  <c r="BB1821" i="17" s="1"/>
  <c r="BB1822" i="17" s="1"/>
  <c r="BB1823" i="17" s="1"/>
  <c r="BB1824" i="17" s="1"/>
  <c r="BB1825" i="17" s="1"/>
  <c r="BB1826" i="17" s="1"/>
  <c r="BB1827" i="17" s="1"/>
  <c r="CA16" i="17" s="1"/>
  <c r="BC2" i="17"/>
  <c r="BD2" i="17"/>
  <c r="BE2" i="17"/>
  <c r="BF2" i="17"/>
  <c r="BG2" i="17"/>
  <c r="BH2" i="17"/>
  <c r="BI2" i="17"/>
  <c r="BJ2" i="17"/>
  <c r="BK2" i="17"/>
  <c r="BL2" i="17"/>
  <c r="BM2" i="17"/>
  <c r="BN2" i="17"/>
  <c r="BO2" i="17"/>
  <c r="BP2" i="17"/>
  <c r="AV2" i="17"/>
  <c r="BH3" i="17"/>
  <c r="BH4" i="17" s="1"/>
  <c r="BH5" i="17" s="1"/>
  <c r="BH6" i="17" s="1"/>
  <c r="BH7" i="17" s="1"/>
  <c r="BH8" i="17" s="1"/>
  <c r="BH9" i="17" s="1"/>
  <c r="BH10" i="17" s="1"/>
  <c r="BH11" i="17" s="1"/>
  <c r="BH12" i="17" s="1"/>
  <c r="BH13" i="17" s="1"/>
  <c r="BH14" i="17" s="1"/>
  <c r="BH15" i="17" s="1"/>
  <c r="BH16" i="17" s="1"/>
  <c r="BH17" i="17" s="1"/>
  <c r="BH18" i="17" s="1"/>
  <c r="BH19" i="17" s="1"/>
  <c r="BH20" i="17" s="1"/>
  <c r="BH21" i="17" s="1"/>
  <c r="BH22" i="17" s="1"/>
  <c r="BH23" i="17" s="1"/>
  <c r="BH24" i="17" s="1"/>
  <c r="BH25" i="17" s="1"/>
  <c r="BH26" i="17" s="1"/>
  <c r="BH27" i="17" s="1"/>
  <c r="BH28" i="17" s="1"/>
  <c r="BH29" i="17" s="1"/>
  <c r="BH30" i="17" s="1"/>
  <c r="BH31" i="17" s="1"/>
  <c r="BH32" i="17" s="1"/>
  <c r="BH33" i="17" s="1"/>
  <c r="BH34" i="17" s="1"/>
  <c r="BH35" i="17" s="1"/>
  <c r="BH36" i="17" s="1"/>
  <c r="BH37" i="17" s="1"/>
  <c r="BH38" i="17" s="1"/>
  <c r="BH39" i="17" s="1"/>
  <c r="BH40" i="17" s="1"/>
  <c r="BH41" i="17" s="1"/>
  <c r="BH42" i="17" s="1"/>
  <c r="BH43" i="17" s="1"/>
  <c r="BH44" i="17" s="1"/>
  <c r="BH45" i="17" s="1"/>
  <c r="BH46" i="17" s="1"/>
  <c r="BH47" i="17" s="1"/>
  <c r="BH48" i="17" s="1"/>
  <c r="BH49" i="17" s="1"/>
  <c r="BH50" i="17" s="1"/>
  <c r="BH51" i="17" s="1"/>
  <c r="BH52" i="17" s="1"/>
  <c r="BH53" i="17" s="1"/>
  <c r="BH54" i="17" s="1"/>
  <c r="BH55" i="17" s="1"/>
  <c r="BH56" i="17" s="1"/>
  <c r="BH57" i="17" s="1"/>
  <c r="BH58" i="17" s="1"/>
  <c r="BH59" i="17" s="1"/>
  <c r="BH60" i="17" s="1"/>
  <c r="BH61" i="17" s="1"/>
  <c r="BH62" i="17" s="1"/>
  <c r="BH63" i="17" s="1"/>
  <c r="BH64" i="17" s="1"/>
  <c r="BH65" i="17" s="1"/>
  <c r="BH66" i="17" s="1"/>
  <c r="BH67" i="17" s="1"/>
  <c r="BH68" i="17" s="1"/>
  <c r="BH69" i="17" s="1"/>
  <c r="BH70" i="17" s="1"/>
  <c r="BH71" i="17" s="1"/>
  <c r="BH72" i="17" s="1"/>
  <c r="BH73" i="17" s="1"/>
  <c r="BH74" i="17" s="1"/>
  <c r="BH75" i="17" s="1"/>
  <c r="BH76" i="17" s="1"/>
  <c r="BH77" i="17" s="1"/>
  <c r="BH78" i="17" s="1"/>
  <c r="BH79" i="17" s="1"/>
  <c r="BH80" i="17" s="1"/>
  <c r="BH81" i="17" s="1"/>
  <c r="BH82" i="17" s="1"/>
  <c r="BH83" i="17" s="1"/>
  <c r="BH84" i="17" s="1"/>
  <c r="BH85" i="17" s="1"/>
  <c r="BH86" i="17" s="1"/>
  <c r="BH87" i="17" s="1"/>
  <c r="BH88" i="17" s="1"/>
  <c r="BH89" i="17" s="1"/>
  <c r="BH90" i="17" s="1"/>
  <c r="BH91" i="17" s="1"/>
  <c r="BH92" i="17" s="1"/>
  <c r="BH93" i="17" s="1"/>
  <c r="BH94" i="17" s="1"/>
  <c r="BH95" i="17" s="1"/>
  <c r="BH96" i="17" s="1"/>
  <c r="BH97" i="17" s="1"/>
  <c r="BH98" i="17" s="1"/>
  <c r="BH99" i="17" s="1"/>
  <c r="BH100" i="17" s="1"/>
  <c r="BH101" i="17" s="1"/>
  <c r="BH102" i="17" s="1"/>
  <c r="BH103" i="17" s="1"/>
  <c r="BH104" i="17" s="1"/>
  <c r="BH105" i="17" s="1"/>
  <c r="BH106" i="17" s="1"/>
  <c r="BH107" i="17" s="1"/>
  <c r="BH108" i="17" s="1"/>
  <c r="BH109" i="17" s="1"/>
  <c r="BH110" i="17" s="1"/>
  <c r="BH111" i="17" s="1"/>
  <c r="BH112" i="17" s="1"/>
  <c r="BH113" i="17" s="1"/>
  <c r="BH114" i="17" s="1"/>
  <c r="BH115" i="17" s="1"/>
  <c r="BH116" i="17" s="1"/>
  <c r="BH117" i="17" s="1"/>
  <c r="BH118" i="17" s="1"/>
  <c r="BH119" i="17" s="1"/>
  <c r="BH120" i="17" s="1"/>
  <c r="BH121" i="17" s="1"/>
  <c r="BH122" i="17" s="1"/>
  <c r="BH123" i="17" s="1"/>
  <c r="BH124" i="17" s="1"/>
  <c r="BH125" i="17" s="1"/>
  <c r="BH126" i="17" s="1"/>
  <c r="BH127" i="17" s="1"/>
  <c r="BH128" i="17" s="1"/>
  <c r="BH129" i="17" s="1"/>
  <c r="BH130" i="17" s="1"/>
  <c r="BH131" i="17" s="1"/>
  <c r="BH132" i="17" s="1"/>
  <c r="BH133" i="17" s="1"/>
  <c r="BH134" i="17" s="1"/>
  <c r="BH135" i="17" s="1"/>
  <c r="BH136" i="17" s="1"/>
  <c r="BH137" i="17" s="1"/>
  <c r="BH138" i="17" s="1"/>
  <c r="BH139" i="17" s="1"/>
  <c r="BH140" i="17" s="1"/>
  <c r="BH141" i="17" s="1"/>
  <c r="BH142" i="17" s="1"/>
  <c r="BH143" i="17" s="1"/>
  <c r="BH144" i="17" s="1"/>
  <c r="BH145" i="17" s="1"/>
  <c r="BH146" i="17" s="1"/>
  <c r="BH147" i="17" s="1"/>
  <c r="BH148" i="17" s="1"/>
  <c r="BH149" i="17" s="1"/>
  <c r="BH150" i="17" s="1"/>
  <c r="BH151" i="17" s="1"/>
  <c r="BH152" i="17" s="1"/>
  <c r="BH153" i="17" s="1"/>
  <c r="BH154" i="17" s="1"/>
  <c r="BH155" i="17" s="1"/>
  <c r="BH156" i="17" s="1"/>
  <c r="BH157" i="17" s="1"/>
  <c r="BH158" i="17" s="1"/>
  <c r="BH159" i="17" s="1"/>
  <c r="BH160" i="17" s="1"/>
  <c r="BH161" i="17" s="1"/>
  <c r="BH162" i="17" s="1"/>
  <c r="BH163" i="17" s="1"/>
  <c r="BH164" i="17" s="1"/>
  <c r="BH165" i="17" s="1"/>
  <c r="BH166" i="17" s="1"/>
  <c r="BH167" i="17" s="1"/>
  <c r="BH168" i="17" s="1"/>
  <c r="BH169" i="17" s="1"/>
  <c r="BH170" i="17" s="1"/>
  <c r="BH171" i="17" s="1"/>
  <c r="BH172" i="17" s="1"/>
  <c r="BH173" i="17" s="1"/>
  <c r="BH174" i="17" s="1"/>
  <c r="BH175" i="17" s="1"/>
  <c r="BH176" i="17" s="1"/>
  <c r="BH177" i="17" s="1"/>
  <c r="BH178" i="17" s="1"/>
  <c r="BH179" i="17" s="1"/>
  <c r="BH180" i="17" s="1"/>
  <c r="BH181" i="17" s="1"/>
  <c r="BH182" i="17" s="1"/>
  <c r="BH183" i="17" s="1"/>
  <c r="BH184" i="17" s="1"/>
  <c r="BH185" i="17" s="1"/>
  <c r="BH186" i="17" s="1"/>
  <c r="BH187" i="17" s="1"/>
  <c r="BH188" i="17" s="1"/>
  <c r="BH189" i="17" s="1"/>
  <c r="BH190" i="17" s="1"/>
  <c r="BH191" i="17" s="1"/>
  <c r="BH192" i="17" s="1"/>
  <c r="BH193" i="17" s="1"/>
  <c r="BH194" i="17" s="1"/>
  <c r="BH195" i="17" s="1"/>
  <c r="BH196" i="17" s="1"/>
  <c r="BH197" i="17" s="1"/>
  <c r="BH198" i="17" s="1"/>
  <c r="BH199" i="17" s="1"/>
  <c r="BH200" i="17" s="1"/>
  <c r="BH201" i="17" s="1"/>
  <c r="BH202" i="17" s="1"/>
  <c r="BH203" i="17" s="1"/>
  <c r="BH204" i="17" s="1"/>
  <c r="BH205" i="17" s="1"/>
  <c r="BH206" i="17" s="1"/>
  <c r="BH207" i="17" s="1"/>
  <c r="BH208" i="17" s="1"/>
  <c r="BH209" i="17" s="1"/>
  <c r="BH210" i="17" s="1"/>
  <c r="BH211" i="17" s="1"/>
  <c r="BH212" i="17" s="1"/>
  <c r="BH213" i="17" s="1"/>
  <c r="BH214" i="17" s="1"/>
  <c r="BH215" i="17" s="1"/>
  <c r="BH216" i="17" s="1"/>
  <c r="BH217" i="17" s="1"/>
  <c r="BH218" i="17" s="1"/>
  <c r="BH219" i="17" s="1"/>
  <c r="BH220" i="17" s="1"/>
  <c r="BH221" i="17" s="1"/>
  <c r="BH222" i="17" s="1"/>
  <c r="BH223" i="17" s="1"/>
  <c r="BH224" i="17" s="1"/>
  <c r="BH225" i="17" s="1"/>
  <c r="BH226" i="17" s="1"/>
  <c r="BH227" i="17" s="1"/>
  <c r="BH228" i="17" s="1"/>
  <c r="BH229" i="17" s="1"/>
  <c r="BH230" i="17" s="1"/>
  <c r="BH231" i="17" s="1"/>
  <c r="BH232" i="17" s="1"/>
  <c r="BH233" i="17" s="1"/>
  <c r="BH234" i="17" s="1"/>
  <c r="BH235" i="17" s="1"/>
  <c r="BH236" i="17" s="1"/>
  <c r="BH237" i="17" s="1"/>
  <c r="BH238" i="17" s="1"/>
  <c r="BH239" i="17" s="1"/>
  <c r="BH240" i="17" s="1"/>
  <c r="BH241" i="17" s="1"/>
  <c r="BH242" i="17" s="1"/>
  <c r="BH243" i="17" s="1"/>
  <c r="BH244" i="17" s="1"/>
  <c r="BH245" i="17" s="1"/>
  <c r="BH246" i="17" s="1"/>
  <c r="BH247" i="17" s="1"/>
  <c r="BH248" i="17" s="1"/>
  <c r="BH249" i="17" s="1"/>
  <c r="BH250" i="17" s="1"/>
  <c r="BH251" i="17" s="1"/>
  <c r="BH252" i="17" s="1"/>
  <c r="BH253" i="17" s="1"/>
  <c r="BH254" i="17" s="1"/>
  <c r="BH255" i="17" s="1"/>
  <c r="BH256" i="17" s="1"/>
  <c r="BH257" i="17" s="1"/>
  <c r="BH258" i="17" s="1"/>
  <c r="BH259" i="17" s="1"/>
  <c r="BH260" i="17" s="1"/>
  <c r="BH261" i="17" s="1"/>
  <c r="BH262" i="17" s="1"/>
  <c r="BH263" i="17" s="1"/>
  <c r="BH264" i="17" s="1"/>
  <c r="BH265" i="17" s="1"/>
  <c r="BH266" i="17" s="1"/>
  <c r="BH267" i="17" s="1"/>
  <c r="BH268" i="17" s="1"/>
  <c r="BH269" i="17" s="1"/>
  <c r="BH270" i="17" s="1"/>
  <c r="BH271" i="17" s="1"/>
  <c r="BH272" i="17" s="1"/>
  <c r="BH273" i="17" s="1"/>
  <c r="BH274" i="17" s="1"/>
  <c r="BH275" i="17" s="1"/>
  <c r="BH276" i="17" s="1"/>
  <c r="BH277" i="17" s="1"/>
  <c r="BH278" i="17" s="1"/>
  <c r="BH279" i="17" s="1"/>
  <c r="BH280" i="17" s="1"/>
  <c r="BH281" i="17" s="1"/>
  <c r="BH282" i="17" s="1"/>
  <c r="BH283" i="17" s="1"/>
  <c r="BH284" i="17" s="1"/>
  <c r="BH285" i="17" s="1"/>
  <c r="BH286" i="17" s="1"/>
  <c r="BH287" i="17" s="1"/>
  <c r="BH288" i="17" s="1"/>
  <c r="BH289" i="17" s="1"/>
  <c r="BH290" i="17" s="1"/>
  <c r="BH291" i="17" s="1"/>
  <c r="BH292" i="17" s="1"/>
  <c r="BH293" i="17" s="1"/>
  <c r="BH294" i="17" s="1"/>
  <c r="BH295" i="17" s="1"/>
  <c r="BH296" i="17" s="1"/>
  <c r="BH297" i="17" s="1"/>
  <c r="BH298" i="17" s="1"/>
  <c r="BH299" i="17" s="1"/>
  <c r="BH300" i="17" s="1"/>
  <c r="BH301" i="17" s="1"/>
  <c r="BH302" i="17" s="1"/>
  <c r="BH303" i="17" s="1"/>
  <c r="BH304" i="17" s="1"/>
  <c r="BH305" i="17" s="1"/>
  <c r="BH306" i="17" s="1"/>
  <c r="BH307" i="17" s="1"/>
  <c r="BH308" i="17" s="1"/>
  <c r="BH309" i="17" s="1"/>
  <c r="BH310" i="17" s="1"/>
  <c r="BH311" i="17" s="1"/>
  <c r="BH312" i="17" s="1"/>
  <c r="BH313" i="17" s="1"/>
  <c r="BH314" i="17" s="1"/>
  <c r="BH315" i="17" s="1"/>
  <c r="BH316" i="17" s="1"/>
  <c r="BH317" i="17" s="1"/>
  <c r="BH318" i="17" s="1"/>
  <c r="BH319" i="17" s="1"/>
  <c r="BH320" i="17" s="1"/>
  <c r="BH321" i="17" s="1"/>
  <c r="BH322" i="17" s="1"/>
  <c r="BH323" i="17" s="1"/>
  <c r="BH324" i="17" s="1"/>
  <c r="BH325" i="17" s="1"/>
  <c r="BH326" i="17" s="1"/>
  <c r="BH327" i="17" s="1"/>
  <c r="BH328" i="17" s="1"/>
  <c r="BH329" i="17" s="1"/>
  <c r="BH330" i="17" s="1"/>
  <c r="BH331" i="17" s="1"/>
  <c r="BH332" i="17" s="1"/>
  <c r="BH333" i="17" s="1"/>
  <c r="BH334" i="17" s="1"/>
  <c r="BH335" i="17" s="1"/>
  <c r="BH336" i="17" s="1"/>
  <c r="BH337" i="17" s="1"/>
  <c r="BH338" i="17" s="1"/>
  <c r="BH339" i="17" s="1"/>
  <c r="BH340" i="17" s="1"/>
  <c r="BH341" i="17" s="1"/>
  <c r="BH342" i="17" s="1"/>
  <c r="BH343" i="17" s="1"/>
  <c r="BH344" i="17" s="1"/>
  <c r="BH345" i="17" s="1"/>
  <c r="BH346" i="17" s="1"/>
  <c r="BH347" i="17" s="1"/>
  <c r="BH348" i="17" s="1"/>
  <c r="BH349" i="17" s="1"/>
  <c r="BH350" i="17" s="1"/>
  <c r="BH351" i="17" s="1"/>
  <c r="BH352" i="17" s="1"/>
  <c r="BH353" i="17" s="1"/>
  <c r="BH354" i="17" s="1"/>
  <c r="BH355" i="17" s="1"/>
  <c r="BH356" i="17" s="1"/>
  <c r="BH357" i="17" s="1"/>
  <c r="BH358" i="17" s="1"/>
  <c r="BH359" i="17" s="1"/>
  <c r="BH360" i="17" s="1"/>
  <c r="BH361" i="17" s="1"/>
  <c r="BH362" i="17" s="1"/>
  <c r="BH363" i="17" s="1"/>
  <c r="BH364" i="17" s="1"/>
  <c r="BH365" i="17" s="1"/>
  <c r="BH366" i="17" s="1"/>
  <c r="BH367" i="17" s="1"/>
  <c r="BH368" i="17" s="1"/>
  <c r="BH369" i="17" s="1"/>
  <c r="BH370" i="17" s="1"/>
  <c r="BH371" i="17" s="1"/>
  <c r="BH372" i="17" s="1"/>
  <c r="BH373" i="17" s="1"/>
  <c r="BH374" i="17" s="1"/>
  <c r="BH375" i="17" s="1"/>
  <c r="BH376" i="17" s="1"/>
  <c r="BH377" i="17" s="1"/>
  <c r="BH378" i="17" s="1"/>
  <c r="BH379" i="17" s="1"/>
  <c r="BH380" i="17" s="1"/>
  <c r="BH381" i="17" s="1"/>
  <c r="BH382" i="17" s="1"/>
  <c r="BH383" i="17" s="1"/>
  <c r="BH384" i="17" s="1"/>
  <c r="BH385" i="17" s="1"/>
  <c r="BH386" i="17" s="1"/>
  <c r="BH387" i="17" s="1"/>
  <c r="BH388" i="17" s="1"/>
  <c r="BH389" i="17" s="1"/>
  <c r="BH390" i="17" s="1"/>
  <c r="BH391" i="17" s="1"/>
  <c r="BH392" i="17" s="1"/>
  <c r="BH393" i="17" s="1"/>
  <c r="BH394" i="17" s="1"/>
  <c r="BH395" i="17" s="1"/>
  <c r="BH396" i="17" s="1"/>
  <c r="BH397" i="17" s="1"/>
  <c r="BH398" i="17" s="1"/>
  <c r="BH399" i="17" s="1"/>
  <c r="BH400" i="17" s="1"/>
  <c r="BH401" i="17" s="1"/>
  <c r="BH402" i="17" s="1"/>
  <c r="BH403" i="17" s="1"/>
  <c r="BH404" i="17" s="1"/>
  <c r="BH405" i="17" s="1"/>
  <c r="BH406" i="17" s="1"/>
  <c r="BH407" i="17" s="1"/>
  <c r="BH408" i="17" s="1"/>
  <c r="BH409" i="17" s="1"/>
  <c r="BH410" i="17" s="1"/>
  <c r="BH411" i="17" s="1"/>
  <c r="BH412" i="17" s="1"/>
  <c r="BH413" i="17" s="1"/>
  <c r="BH414" i="17" s="1"/>
  <c r="BH415" i="17" s="1"/>
  <c r="BH416" i="17" s="1"/>
  <c r="BH417" i="17" s="1"/>
  <c r="BH418" i="17" s="1"/>
  <c r="BH419" i="17" s="1"/>
  <c r="BH420" i="17" s="1"/>
  <c r="BH421" i="17" s="1"/>
  <c r="BH422" i="17" s="1"/>
  <c r="BH423" i="17" s="1"/>
  <c r="BH424" i="17" s="1"/>
  <c r="BH425" i="17" s="1"/>
  <c r="BH426" i="17" s="1"/>
  <c r="BH427" i="17" s="1"/>
  <c r="BH428" i="17" s="1"/>
  <c r="BH429" i="17" s="1"/>
  <c r="BH430" i="17" s="1"/>
  <c r="BH431" i="17" s="1"/>
  <c r="BH432" i="17" s="1"/>
  <c r="BH433" i="17" s="1"/>
  <c r="BH434" i="17" s="1"/>
  <c r="BH435" i="17" s="1"/>
  <c r="BH436" i="17" s="1"/>
  <c r="BH437" i="17" s="1"/>
  <c r="BH438" i="17" s="1"/>
  <c r="BH439" i="17" s="1"/>
  <c r="BH440" i="17" s="1"/>
  <c r="BH441" i="17" s="1"/>
  <c r="BH442" i="17" s="1"/>
  <c r="BH443" i="17" s="1"/>
  <c r="BH444" i="17" s="1"/>
  <c r="BH445" i="17" s="1"/>
  <c r="BH446" i="17" s="1"/>
  <c r="BH447" i="17" s="1"/>
  <c r="BH448" i="17" s="1"/>
  <c r="BH449" i="17" s="1"/>
  <c r="BH450" i="17" s="1"/>
  <c r="BH451" i="17" s="1"/>
  <c r="BH452" i="17" s="1"/>
  <c r="BH453" i="17" s="1"/>
  <c r="BH454" i="17" s="1"/>
  <c r="BH455" i="17" s="1"/>
  <c r="BH456" i="17" s="1"/>
  <c r="BH457" i="17" s="1"/>
  <c r="BH458" i="17" s="1"/>
  <c r="BH459" i="17" s="1"/>
  <c r="BH460" i="17" s="1"/>
  <c r="BH461" i="17" s="1"/>
  <c r="BH462" i="17" s="1"/>
  <c r="BH463" i="17" s="1"/>
  <c r="BH464" i="17" s="1"/>
  <c r="BH465" i="17" s="1"/>
  <c r="BH466" i="17" s="1"/>
  <c r="BH467" i="17" s="1"/>
  <c r="BH468" i="17" s="1"/>
  <c r="BH469" i="17" s="1"/>
  <c r="BH470" i="17" s="1"/>
  <c r="BH471" i="17" s="1"/>
  <c r="BH472" i="17" s="1"/>
  <c r="BH473" i="17" s="1"/>
  <c r="BH474" i="17" s="1"/>
  <c r="BH475" i="17" s="1"/>
  <c r="BH476" i="17" s="1"/>
  <c r="BH477" i="17" s="1"/>
  <c r="BH478" i="17" s="1"/>
  <c r="BH479" i="17" s="1"/>
  <c r="BH480" i="17" s="1"/>
  <c r="BH481" i="17" s="1"/>
  <c r="BH482" i="17" s="1"/>
  <c r="BH483" i="17" s="1"/>
  <c r="BH484" i="17" s="1"/>
  <c r="BH485" i="17" s="1"/>
  <c r="BH486" i="17" s="1"/>
  <c r="BH487" i="17" s="1"/>
  <c r="BH488" i="17" s="1"/>
  <c r="BH489" i="17" s="1"/>
  <c r="BH490" i="17" s="1"/>
  <c r="BH491" i="17" s="1"/>
  <c r="BH492" i="17" s="1"/>
  <c r="BH493" i="17" s="1"/>
  <c r="BH494" i="17" s="1"/>
  <c r="BH495" i="17" s="1"/>
  <c r="BH496" i="17" s="1"/>
  <c r="BH497" i="17" s="1"/>
  <c r="BH498" i="17" s="1"/>
  <c r="BH499" i="17" s="1"/>
  <c r="BH500" i="17" s="1"/>
  <c r="BH501" i="17" s="1"/>
  <c r="BH502" i="17" s="1"/>
  <c r="BH503" i="17" s="1"/>
  <c r="BH504" i="17" s="1"/>
  <c r="BH505" i="17" s="1"/>
  <c r="BH506" i="17" s="1"/>
  <c r="BH507" i="17" s="1"/>
  <c r="BH508" i="17" s="1"/>
  <c r="BH509" i="17" s="1"/>
  <c r="BH510" i="17" s="1"/>
  <c r="BH511" i="17" s="1"/>
  <c r="BH512" i="17" s="1"/>
  <c r="BH513" i="17" s="1"/>
  <c r="BH514" i="17" s="1"/>
  <c r="BH515" i="17" s="1"/>
  <c r="BH516" i="17" s="1"/>
  <c r="BH517" i="17" s="1"/>
  <c r="BH518" i="17" s="1"/>
  <c r="BH519" i="17" s="1"/>
  <c r="BH520" i="17" s="1"/>
  <c r="BH521" i="17" s="1"/>
  <c r="BH522" i="17" s="1"/>
  <c r="BH523" i="17" s="1"/>
  <c r="BH524" i="17" s="1"/>
  <c r="BH525" i="17" s="1"/>
  <c r="BH526" i="17" s="1"/>
  <c r="BH527" i="17" s="1"/>
  <c r="BH528" i="17" s="1"/>
  <c r="BH529" i="17" s="1"/>
  <c r="BH530" i="17" s="1"/>
  <c r="BH531" i="17" s="1"/>
  <c r="BH532" i="17" s="1"/>
  <c r="BH533" i="17" s="1"/>
  <c r="BH534" i="17" s="1"/>
  <c r="BH535" i="17" s="1"/>
  <c r="BH536" i="17" s="1"/>
  <c r="BH537" i="17" s="1"/>
  <c r="BH538" i="17" s="1"/>
  <c r="BH539" i="17" s="1"/>
  <c r="BH540" i="17" s="1"/>
  <c r="BH541" i="17" s="1"/>
  <c r="BH542" i="17" s="1"/>
  <c r="BH543" i="17" s="1"/>
  <c r="BH544" i="17" s="1"/>
  <c r="BH545" i="17" s="1"/>
  <c r="BH546" i="17" s="1"/>
  <c r="BH547" i="17" s="1"/>
  <c r="BH548" i="17" s="1"/>
  <c r="BH549" i="17" s="1"/>
  <c r="BH550" i="17" s="1"/>
  <c r="BH551" i="17" s="1"/>
  <c r="BH552" i="17" s="1"/>
  <c r="BH553" i="17" s="1"/>
  <c r="BH554" i="17" s="1"/>
  <c r="BH555" i="17" s="1"/>
  <c r="BH556" i="17" s="1"/>
  <c r="BH557" i="17" s="1"/>
  <c r="BH558" i="17" s="1"/>
  <c r="BH559" i="17" s="1"/>
  <c r="BH560" i="17" s="1"/>
  <c r="BH561" i="17" s="1"/>
  <c r="BH562" i="17" s="1"/>
  <c r="BH563" i="17" s="1"/>
  <c r="BH564" i="17" s="1"/>
  <c r="BH565" i="17" s="1"/>
  <c r="BH566" i="17" s="1"/>
  <c r="BH567" i="17" s="1"/>
  <c r="BH568" i="17" s="1"/>
  <c r="BH569" i="17" s="1"/>
  <c r="BH570" i="17" s="1"/>
  <c r="BH571" i="17" s="1"/>
  <c r="BH572" i="17" s="1"/>
  <c r="BH573" i="17" s="1"/>
  <c r="BH574" i="17" s="1"/>
  <c r="BH575" i="17" s="1"/>
  <c r="BH576" i="17" s="1"/>
  <c r="BH577" i="17" s="1"/>
  <c r="BH578" i="17" s="1"/>
  <c r="BH579" i="17" s="1"/>
  <c r="BH580" i="17" s="1"/>
  <c r="BH581" i="17" s="1"/>
  <c r="BH582" i="17" s="1"/>
  <c r="BH583" i="17" s="1"/>
  <c r="BH584" i="17" s="1"/>
  <c r="BH585" i="17" s="1"/>
  <c r="BH586" i="17" s="1"/>
  <c r="BH587" i="17" s="1"/>
  <c r="BH588" i="17" s="1"/>
  <c r="BH589" i="17" s="1"/>
  <c r="BH590" i="17" s="1"/>
  <c r="BH591" i="17" s="1"/>
  <c r="BH592" i="17" s="1"/>
  <c r="BH593" i="17" s="1"/>
  <c r="BH594" i="17" s="1"/>
  <c r="BH595" i="17" s="1"/>
  <c r="BH596" i="17" s="1"/>
  <c r="BH597" i="17" s="1"/>
  <c r="BH598" i="17" s="1"/>
  <c r="BH599" i="17" s="1"/>
  <c r="BH600" i="17" s="1"/>
  <c r="BH601" i="17" s="1"/>
  <c r="BH602" i="17" s="1"/>
  <c r="BH603" i="17" s="1"/>
  <c r="BH604" i="17" s="1"/>
  <c r="BH605" i="17" s="1"/>
  <c r="BH606" i="17" s="1"/>
  <c r="BH607" i="17" s="1"/>
  <c r="BH608" i="17" s="1"/>
  <c r="BH609" i="17" s="1"/>
  <c r="BH610" i="17" s="1"/>
  <c r="BH611" i="17" s="1"/>
  <c r="BH612" i="17" s="1"/>
  <c r="BH613" i="17" s="1"/>
  <c r="BH614" i="17" s="1"/>
  <c r="BH615" i="17" s="1"/>
  <c r="BH616" i="17" s="1"/>
  <c r="BH617" i="17" s="1"/>
  <c r="BH618" i="17" s="1"/>
  <c r="BH619" i="17" s="1"/>
  <c r="BH620" i="17" s="1"/>
  <c r="BH621" i="17" s="1"/>
  <c r="BH622" i="17" s="1"/>
  <c r="BH623" i="17" s="1"/>
  <c r="BH624" i="17" s="1"/>
  <c r="BH625" i="17" s="1"/>
  <c r="BH626" i="17" s="1"/>
  <c r="BH627" i="17" s="1"/>
  <c r="BH628" i="17" s="1"/>
  <c r="BH629" i="17" s="1"/>
  <c r="BH630" i="17" s="1"/>
  <c r="BH631" i="17" s="1"/>
  <c r="BH632" i="17" s="1"/>
  <c r="BH633" i="17" s="1"/>
  <c r="BH634" i="17" s="1"/>
  <c r="BH635" i="17" s="1"/>
  <c r="BH636" i="17" s="1"/>
  <c r="BH637" i="17" s="1"/>
  <c r="BH638" i="17" s="1"/>
  <c r="BH639" i="17" s="1"/>
  <c r="BH640" i="17" s="1"/>
  <c r="BH641" i="17" s="1"/>
  <c r="BH642" i="17" s="1"/>
  <c r="BH643" i="17" s="1"/>
  <c r="BH644" i="17" s="1"/>
  <c r="BH645" i="17" s="1"/>
  <c r="BH646" i="17" s="1"/>
  <c r="BH647" i="17" s="1"/>
  <c r="BH648" i="17" s="1"/>
  <c r="BH649" i="17" s="1"/>
  <c r="BH650" i="17" s="1"/>
  <c r="BH651" i="17" s="1"/>
  <c r="BH652" i="17" s="1"/>
  <c r="BH653" i="17" s="1"/>
  <c r="BH654" i="17" s="1"/>
  <c r="BH655" i="17" s="1"/>
  <c r="BH656" i="17" s="1"/>
  <c r="BH657" i="17" s="1"/>
  <c r="BH658" i="17" s="1"/>
  <c r="BH659" i="17" s="1"/>
  <c r="BH660" i="17" s="1"/>
  <c r="BH661" i="17" s="1"/>
  <c r="BH662" i="17" s="1"/>
  <c r="BH663" i="17" s="1"/>
  <c r="BH664" i="17" s="1"/>
  <c r="BH665" i="17" s="1"/>
  <c r="BH666" i="17" s="1"/>
  <c r="BH667" i="17" s="1"/>
  <c r="BH668" i="17" s="1"/>
  <c r="BH669" i="17" s="1"/>
  <c r="BH670" i="17" s="1"/>
  <c r="BH671" i="17" s="1"/>
  <c r="BH672" i="17" s="1"/>
  <c r="BH673" i="17" s="1"/>
  <c r="BH674" i="17" s="1"/>
  <c r="BH675" i="17" s="1"/>
  <c r="BH676" i="17" s="1"/>
  <c r="BH677" i="17" s="1"/>
  <c r="BH678" i="17" s="1"/>
  <c r="BH679" i="17" s="1"/>
  <c r="BH680" i="17" s="1"/>
  <c r="BH681" i="17" s="1"/>
  <c r="BH682" i="17" s="1"/>
  <c r="BH683" i="17" s="1"/>
  <c r="BH684" i="17" s="1"/>
  <c r="BH685" i="17" s="1"/>
  <c r="BH686" i="17" s="1"/>
  <c r="BH687" i="17" s="1"/>
  <c r="BH688" i="17" s="1"/>
  <c r="BH689" i="17" s="1"/>
  <c r="BH690" i="17" s="1"/>
  <c r="BH691" i="17" s="1"/>
  <c r="BH692" i="17" s="1"/>
  <c r="BH693" i="17" s="1"/>
  <c r="BH694" i="17" s="1"/>
  <c r="BH695" i="17" s="1"/>
  <c r="BH696" i="17" s="1"/>
  <c r="BH697" i="17" s="1"/>
  <c r="BH698" i="17" s="1"/>
  <c r="BH699" i="17" s="1"/>
  <c r="BH700" i="17" s="1"/>
  <c r="BH701" i="17" s="1"/>
  <c r="BH702" i="17" s="1"/>
  <c r="BH703" i="17" s="1"/>
  <c r="BH704" i="17" s="1"/>
  <c r="BH705" i="17" s="1"/>
  <c r="BH706" i="17" s="1"/>
  <c r="BH707" i="17" s="1"/>
  <c r="BH708" i="17" s="1"/>
  <c r="BH709" i="17" s="1"/>
  <c r="BH710" i="17" s="1"/>
  <c r="BH711" i="17" s="1"/>
  <c r="BH712" i="17" s="1"/>
  <c r="BH713" i="17" s="1"/>
  <c r="BH714" i="17" s="1"/>
  <c r="BH715" i="17" s="1"/>
  <c r="BH716" i="17" s="1"/>
  <c r="BH717" i="17" s="1"/>
  <c r="BH718" i="17" s="1"/>
  <c r="BH719" i="17" s="1"/>
  <c r="BH720" i="17" s="1"/>
  <c r="BH721" i="17" s="1"/>
  <c r="BH722" i="17" s="1"/>
  <c r="BH723" i="17" s="1"/>
  <c r="BH724" i="17" s="1"/>
  <c r="BH725" i="17" s="1"/>
  <c r="BH726" i="17" s="1"/>
  <c r="BH727" i="17" s="1"/>
  <c r="BH728" i="17" s="1"/>
  <c r="BH729" i="17" s="1"/>
  <c r="BH730" i="17" s="1"/>
  <c r="BH731" i="17" s="1"/>
  <c r="BH732" i="17" s="1"/>
  <c r="BH733" i="17" s="1"/>
  <c r="BH734" i="17" s="1"/>
  <c r="BH735" i="17" s="1"/>
  <c r="BH736" i="17" s="1"/>
  <c r="BH737" i="17" s="1"/>
  <c r="BH738" i="17" s="1"/>
  <c r="BH739" i="17" s="1"/>
  <c r="BH740" i="17" s="1"/>
  <c r="BH741" i="17" s="1"/>
  <c r="BH742" i="17" s="1"/>
  <c r="BH743" i="17" s="1"/>
  <c r="BH744" i="17" s="1"/>
  <c r="BH745" i="17" s="1"/>
  <c r="BH746" i="17" s="1"/>
  <c r="BH747" i="17" s="1"/>
  <c r="BH748" i="17" s="1"/>
  <c r="BH749" i="17" s="1"/>
  <c r="BH750" i="17" s="1"/>
  <c r="BH751" i="17" s="1"/>
  <c r="BH752" i="17" s="1"/>
  <c r="BH753" i="17" s="1"/>
  <c r="BH754" i="17" s="1"/>
  <c r="BH755" i="17" s="1"/>
  <c r="BH756" i="17" s="1"/>
  <c r="BH757" i="17" s="1"/>
  <c r="BH758" i="17" s="1"/>
  <c r="BH759" i="17" s="1"/>
  <c r="BH760" i="17" s="1"/>
  <c r="BH761" i="17" s="1"/>
  <c r="BH762" i="17" s="1"/>
  <c r="BH763" i="17" s="1"/>
  <c r="BH764" i="17" s="1"/>
  <c r="BH765" i="17" s="1"/>
  <c r="BH766" i="17" s="1"/>
  <c r="BH767" i="17" s="1"/>
  <c r="BH768" i="17" s="1"/>
  <c r="BH769" i="17" s="1"/>
  <c r="BH770" i="17" s="1"/>
  <c r="BH771" i="17" s="1"/>
  <c r="BH772" i="17" s="1"/>
  <c r="BH773" i="17" s="1"/>
  <c r="BH774" i="17" s="1"/>
  <c r="BH775" i="17" s="1"/>
  <c r="BH776" i="17" s="1"/>
  <c r="BH777" i="17" s="1"/>
  <c r="BH778" i="17" s="1"/>
  <c r="BH779" i="17" s="1"/>
  <c r="BH780" i="17" s="1"/>
  <c r="BH781" i="17" s="1"/>
  <c r="BH782" i="17" s="1"/>
  <c r="BH783" i="17" s="1"/>
  <c r="BH784" i="17" s="1"/>
  <c r="BH785" i="17" s="1"/>
  <c r="BH786" i="17" s="1"/>
  <c r="BH787" i="17" s="1"/>
  <c r="BH788" i="17" s="1"/>
  <c r="BH789" i="17" s="1"/>
  <c r="BH790" i="17" s="1"/>
  <c r="BH791" i="17" s="1"/>
  <c r="BH792" i="17" s="1"/>
  <c r="BH793" i="17" s="1"/>
  <c r="BH794" i="17" s="1"/>
  <c r="BH795" i="17" s="1"/>
  <c r="BH796" i="17" s="1"/>
  <c r="BH797" i="17" s="1"/>
  <c r="BH798" i="17" s="1"/>
  <c r="BH799" i="17" s="1"/>
  <c r="BH800" i="17" s="1"/>
  <c r="BH801" i="17" s="1"/>
  <c r="BH802" i="17" s="1"/>
  <c r="BH803" i="17" s="1"/>
  <c r="BH804" i="17" s="1"/>
  <c r="BH805" i="17" s="1"/>
  <c r="BH806" i="17" s="1"/>
  <c r="BH807" i="17" s="1"/>
  <c r="BH808" i="17" s="1"/>
  <c r="BH809" i="17" s="1"/>
  <c r="BH810" i="17" s="1"/>
  <c r="BH811" i="17" s="1"/>
  <c r="BH812" i="17" s="1"/>
  <c r="BH813" i="17" s="1"/>
  <c r="BH814" i="17" s="1"/>
  <c r="BH815" i="17" s="1"/>
  <c r="BH816" i="17" s="1"/>
  <c r="BH817" i="17" s="1"/>
  <c r="BH818" i="17" s="1"/>
  <c r="BH819" i="17" s="1"/>
  <c r="BH820" i="17" s="1"/>
  <c r="BH821" i="17" s="1"/>
  <c r="BH822" i="17" s="1"/>
  <c r="BH823" i="17" s="1"/>
  <c r="BH824" i="17" s="1"/>
  <c r="BH825" i="17" s="1"/>
  <c r="BH826" i="17" s="1"/>
  <c r="BH827" i="17" s="1"/>
  <c r="BH828" i="17" s="1"/>
  <c r="BH829" i="17" s="1"/>
  <c r="BH830" i="17" s="1"/>
  <c r="BH831" i="17" s="1"/>
  <c r="BH832" i="17" s="1"/>
  <c r="BH833" i="17" s="1"/>
  <c r="BH834" i="17" s="1"/>
  <c r="BH835" i="17" s="1"/>
  <c r="BH836" i="17" s="1"/>
  <c r="BH837" i="17" s="1"/>
  <c r="BH838" i="17" s="1"/>
  <c r="BH839" i="17" s="1"/>
  <c r="BH840" i="17" s="1"/>
  <c r="BH841" i="17" s="1"/>
  <c r="BH842" i="17" s="1"/>
  <c r="BH843" i="17" s="1"/>
  <c r="BH844" i="17" s="1"/>
  <c r="BH845" i="17" s="1"/>
  <c r="BH846" i="17" s="1"/>
  <c r="BH847" i="17" s="1"/>
  <c r="BH848" i="17" s="1"/>
  <c r="BH849" i="17" s="1"/>
  <c r="BH850" i="17" s="1"/>
  <c r="BH851" i="17" s="1"/>
  <c r="BH852" i="17" s="1"/>
  <c r="BH853" i="17" s="1"/>
  <c r="BH854" i="17" s="1"/>
  <c r="BH855" i="17" s="1"/>
  <c r="BH856" i="17" s="1"/>
  <c r="BH857" i="17" s="1"/>
  <c r="BH858" i="17" s="1"/>
  <c r="BH859" i="17" s="1"/>
  <c r="BH860" i="17" s="1"/>
  <c r="BH861" i="17" s="1"/>
  <c r="BH862" i="17" s="1"/>
  <c r="BH863" i="17" s="1"/>
  <c r="BH864" i="17" s="1"/>
  <c r="BH865" i="17" s="1"/>
  <c r="BH866" i="17" s="1"/>
  <c r="BH867" i="17" s="1"/>
  <c r="BH868" i="17" s="1"/>
  <c r="BH869" i="17" s="1"/>
  <c r="BH870" i="17" s="1"/>
  <c r="BH871" i="17" s="1"/>
  <c r="BH872" i="17" s="1"/>
  <c r="BH873" i="17" s="1"/>
  <c r="BH874" i="17" s="1"/>
  <c r="BH875" i="17" s="1"/>
  <c r="BH876" i="17" s="1"/>
  <c r="BH877" i="17" s="1"/>
  <c r="BH878" i="17" s="1"/>
  <c r="BH879" i="17" s="1"/>
  <c r="BH880" i="17" s="1"/>
  <c r="BH881" i="17" s="1"/>
  <c r="BH882" i="17" s="1"/>
  <c r="BH883" i="17" s="1"/>
  <c r="BH884" i="17" s="1"/>
  <c r="BH885" i="17" s="1"/>
  <c r="BH886" i="17" s="1"/>
  <c r="BH887" i="17" s="1"/>
  <c r="BH888" i="17" s="1"/>
  <c r="BH889" i="17" s="1"/>
  <c r="BH890" i="17" s="1"/>
  <c r="BH891" i="17" s="1"/>
  <c r="BH892" i="17" s="1"/>
  <c r="BH893" i="17" s="1"/>
  <c r="BH894" i="17" s="1"/>
  <c r="BH895" i="17" s="1"/>
  <c r="BH896" i="17" s="1"/>
  <c r="BH897" i="17" s="1"/>
  <c r="BH898" i="17" s="1"/>
  <c r="BH899" i="17" s="1"/>
  <c r="BH900" i="17" s="1"/>
  <c r="BH901" i="17" s="1"/>
  <c r="BH902" i="17" s="1"/>
  <c r="BH903" i="17" s="1"/>
  <c r="BH904" i="17" s="1"/>
  <c r="BH905" i="17" s="1"/>
  <c r="BH906" i="17" s="1"/>
  <c r="BH907" i="17" s="1"/>
  <c r="BH908" i="17" s="1"/>
  <c r="BH909" i="17" s="1"/>
  <c r="BH910" i="17" s="1"/>
  <c r="BH911" i="17" s="1"/>
  <c r="BH912" i="17" s="1"/>
  <c r="BH913" i="17" s="1"/>
  <c r="BH914" i="17" s="1"/>
  <c r="BH915" i="17" s="1"/>
  <c r="BH916" i="17" s="1"/>
  <c r="BH917" i="17" s="1"/>
  <c r="BH918" i="17" s="1"/>
  <c r="BH919" i="17" s="1"/>
  <c r="BH920" i="17" s="1"/>
  <c r="BH921" i="17" s="1"/>
  <c r="BH922" i="17" s="1"/>
  <c r="BH923" i="17" s="1"/>
  <c r="BH924" i="17" s="1"/>
  <c r="BH925" i="17" s="1"/>
  <c r="BH926" i="17" s="1"/>
  <c r="BH927" i="17" s="1"/>
  <c r="BH928" i="17" s="1"/>
  <c r="BH929" i="17" s="1"/>
  <c r="BH930" i="17" s="1"/>
  <c r="BH931" i="17" s="1"/>
  <c r="BH932" i="17" s="1"/>
  <c r="BH933" i="17" s="1"/>
  <c r="BH934" i="17" s="1"/>
  <c r="BH935" i="17" s="1"/>
  <c r="BH936" i="17" s="1"/>
  <c r="BH937" i="17" s="1"/>
  <c r="BH938" i="17" s="1"/>
  <c r="BH939" i="17" s="1"/>
  <c r="BH940" i="17" s="1"/>
  <c r="BH941" i="17" s="1"/>
  <c r="BH942" i="17" s="1"/>
  <c r="BH943" i="17" s="1"/>
  <c r="BH944" i="17" s="1"/>
  <c r="BH945" i="17" s="1"/>
  <c r="BH946" i="17" s="1"/>
  <c r="BH947" i="17" s="1"/>
  <c r="BH948" i="17" s="1"/>
  <c r="BH949" i="17" s="1"/>
  <c r="BH950" i="17" s="1"/>
  <c r="BH951" i="17" s="1"/>
  <c r="BH952" i="17" s="1"/>
  <c r="BH953" i="17" s="1"/>
  <c r="BH954" i="17" s="1"/>
  <c r="BH955" i="17" s="1"/>
  <c r="BH956" i="17" s="1"/>
  <c r="BH957" i="17" s="1"/>
  <c r="BH958" i="17" s="1"/>
  <c r="BH959" i="17" s="1"/>
  <c r="BH960" i="17" s="1"/>
  <c r="BH961" i="17" s="1"/>
  <c r="BH962" i="17" s="1"/>
  <c r="BH963" i="17" s="1"/>
  <c r="BH964" i="17" s="1"/>
  <c r="BH965" i="17" s="1"/>
  <c r="BH966" i="17" s="1"/>
  <c r="BH967" i="17" s="1"/>
  <c r="BH968" i="17" s="1"/>
  <c r="BH969" i="17" s="1"/>
  <c r="BH970" i="17" s="1"/>
  <c r="BH971" i="17" s="1"/>
  <c r="BH972" i="17" s="1"/>
  <c r="BH973" i="17" s="1"/>
  <c r="BH974" i="17" s="1"/>
  <c r="BH975" i="17" s="1"/>
  <c r="BH976" i="17" s="1"/>
  <c r="BH977" i="17" s="1"/>
  <c r="BH978" i="17" s="1"/>
  <c r="BH979" i="17" s="1"/>
  <c r="BH980" i="17" s="1"/>
  <c r="BH981" i="17" s="1"/>
  <c r="BH982" i="17" s="1"/>
  <c r="BH983" i="17" s="1"/>
  <c r="BH984" i="17" s="1"/>
  <c r="BH985" i="17" s="1"/>
  <c r="BH986" i="17" s="1"/>
  <c r="BH987" i="17" s="1"/>
  <c r="BH988" i="17" s="1"/>
  <c r="BH989" i="17" s="1"/>
  <c r="BH990" i="17" s="1"/>
  <c r="BH991" i="17" s="1"/>
  <c r="BH992" i="17" s="1"/>
  <c r="BH993" i="17" s="1"/>
  <c r="BH994" i="17" s="1"/>
  <c r="BH995" i="17" s="1"/>
  <c r="BH996" i="17" s="1"/>
  <c r="BH997" i="17" s="1"/>
  <c r="BH998" i="17" s="1"/>
  <c r="BH999" i="17" s="1"/>
  <c r="BH1000" i="17" s="1"/>
  <c r="BH1001" i="17" s="1"/>
  <c r="BH1002" i="17" s="1"/>
  <c r="BH1003" i="17" s="1"/>
  <c r="BH1004" i="17" s="1"/>
  <c r="BH1005" i="17" s="1"/>
  <c r="BH1006" i="17" s="1"/>
  <c r="BH1007" i="17" s="1"/>
  <c r="BH1008" i="17" s="1"/>
  <c r="BH1009" i="17" s="1"/>
  <c r="BH1010" i="17" s="1"/>
  <c r="BH1011" i="17" s="1"/>
  <c r="BH1012" i="17" s="1"/>
  <c r="BH1013" i="17" s="1"/>
  <c r="BH1014" i="17" s="1"/>
  <c r="BH1015" i="17" s="1"/>
  <c r="BH1016" i="17" s="1"/>
  <c r="BH1017" i="17" s="1"/>
  <c r="BH1018" i="17" s="1"/>
  <c r="BH1019" i="17" s="1"/>
  <c r="BH1020" i="17" s="1"/>
  <c r="BH1021" i="17" s="1"/>
  <c r="BH1022" i="17" s="1"/>
  <c r="BH1023" i="17" s="1"/>
  <c r="BH1024" i="17" s="1"/>
  <c r="BH1025" i="17" s="1"/>
  <c r="BH1026" i="17" s="1"/>
  <c r="BH1027" i="17" s="1"/>
  <c r="BH1028" i="17" s="1"/>
  <c r="BH1029" i="17" s="1"/>
  <c r="BH1030" i="17" s="1"/>
  <c r="BH1031" i="17" s="1"/>
  <c r="BH1032" i="17" s="1"/>
  <c r="BH1033" i="17" s="1"/>
  <c r="BH1034" i="17" s="1"/>
  <c r="BH1035" i="17" s="1"/>
  <c r="BH1036" i="17" s="1"/>
  <c r="BH1037" i="17" s="1"/>
  <c r="BH1038" i="17" s="1"/>
  <c r="BH1039" i="17" s="1"/>
  <c r="BH1040" i="17" s="1"/>
  <c r="BH1041" i="17" s="1"/>
  <c r="BH1042" i="17" s="1"/>
  <c r="BH1043" i="17" s="1"/>
  <c r="BH1044" i="17" s="1"/>
  <c r="BH1045" i="17" s="1"/>
  <c r="BH1046" i="17" s="1"/>
  <c r="BH1047" i="17" s="1"/>
  <c r="BH1048" i="17" s="1"/>
  <c r="BH1049" i="17" s="1"/>
  <c r="BH1050" i="17" s="1"/>
  <c r="BH1051" i="17" s="1"/>
  <c r="BH1052" i="17" s="1"/>
  <c r="BH1053" i="17" s="1"/>
  <c r="BH1054" i="17" s="1"/>
  <c r="BH1055" i="17" s="1"/>
  <c r="BH1056" i="17" s="1"/>
  <c r="BH1057" i="17" s="1"/>
  <c r="BH1058" i="17" s="1"/>
  <c r="BH1059" i="17" s="1"/>
  <c r="BH1060" i="17" s="1"/>
  <c r="BH1061" i="17" s="1"/>
  <c r="BH1062" i="17" s="1"/>
  <c r="BH1063" i="17" s="1"/>
  <c r="BH1064" i="17" s="1"/>
  <c r="BH1065" i="17" s="1"/>
  <c r="BH1066" i="17" s="1"/>
  <c r="BH1067" i="17" s="1"/>
  <c r="BH1068" i="17" s="1"/>
  <c r="BH1069" i="17" s="1"/>
  <c r="BH1070" i="17" s="1"/>
  <c r="BH1071" i="17" s="1"/>
  <c r="BH1072" i="17" s="1"/>
  <c r="BH1073" i="17" s="1"/>
  <c r="BH1074" i="17" s="1"/>
  <c r="BH1075" i="17" s="1"/>
  <c r="BH1076" i="17" s="1"/>
  <c r="BH1077" i="17" s="1"/>
  <c r="BH1078" i="17" s="1"/>
  <c r="BH1079" i="17" s="1"/>
  <c r="BH1080" i="17" s="1"/>
  <c r="BH1081" i="17" s="1"/>
  <c r="BH1082" i="17" s="1"/>
  <c r="BH1083" i="17" s="1"/>
  <c r="BH1084" i="17" s="1"/>
  <c r="BH1085" i="17" s="1"/>
  <c r="BH1086" i="17" s="1"/>
  <c r="BH1087" i="17" s="1"/>
  <c r="BH1088" i="17" s="1"/>
  <c r="BH1089" i="17" s="1"/>
  <c r="BH1090" i="17" s="1"/>
  <c r="BH1091" i="17" s="1"/>
  <c r="BH1092" i="17" s="1"/>
  <c r="BH1093" i="17" s="1"/>
  <c r="BH1094" i="17" s="1"/>
  <c r="BH1095" i="17" s="1"/>
  <c r="BH1096" i="17" s="1"/>
  <c r="BH1097" i="17" s="1"/>
  <c r="BH1098" i="17" s="1"/>
  <c r="BH1099" i="17" s="1"/>
  <c r="BH1100" i="17" s="1"/>
  <c r="BH1101" i="17" s="1"/>
  <c r="BH1102" i="17" s="1"/>
  <c r="BH1103" i="17" s="1"/>
  <c r="BH1104" i="17" s="1"/>
  <c r="BH1105" i="17" s="1"/>
  <c r="BH1106" i="17" s="1"/>
  <c r="BH1107" i="17" s="1"/>
  <c r="BH1108" i="17" s="1"/>
  <c r="BH1109" i="17" s="1"/>
  <c r="BH1110" i="17" s="1"/>
  <c r="BH1111" i="17" s="1"/>
  <c r="BH1112" i="17" s="1"/>
  <c r="BH1113" i="17" s="1"/>
  <c r="BH1114" i="17" s="1"/>
  <c r="BH1115" i="17" s="1"/>
  <c r="BH1116" i="17" s="1"/>
  <c r="BH1117" i="17" s="1"/>
  <c r="BH1118" i="17" s="1"/>
  <c r="BH1119" i="17" s="1"/>
  <c r="BH1120" i="17" s="1"/>
  <c r="BH1121" i="17" s="1"/>
  <c r="BH1122" i="17" s="1"/>
  <c r="BH1123" i="17" s="1"/>
  <c r="BH1124" i="17" s="1"/>
  <c r="BH1125" i="17" s="1"/>
  <c r="BH1126" i="17" s="1"/>
  <c r="BH1127" i="17" s="1"/>
  <c r="BH1128" i="17" s="1"/>
  <c r="BH1129" i="17" s="1"/>
  <c r="BH1130" i="17" s="1"/>
  <c r="BH1131" i="17" s="1"/>
  <c r="BH1132" i="17" s="1"/>
  <c r="BH1133" i="17" s="1"/>
  <c r="BH1134" i="17" s="1"/>
  <c r="BH1135" i="17" s="1"/>
  <c r="BH1136" i="17" s="1"/>
  <c r="BH1137" i="17" s="1"/>
  <c r="BH1138" i="17" s="1"/>
  <c r="BH1139" i="17" s="1"/>
  <c r="BH1140" i="17" s="1"/>
  <c r="BH1141" i="17" s="1"/>
  <c r="BH1142" i="17" s="1"/>
  <c r="BH1143" i="17" s="1"/>
  <c r="BH1144" i="17" s="1"/>
  <c r="BH1145" i="17" s="1"/>
  <c r="BH1146" i="17" s="1"/>
  <c r="BH1147" i="17" s="1"/>
  <c r="BH1148" i="17" s="1"/>
  <c r="BH1149" i="17" s="1"/>
  <c r="BH1150" i="17" s="1"/>
  <c r="BH1151" i="17" s="1"/>
  <c r="BH1152" i="17" s="1"/>
  <c r="BH1153" i="17" s="1"/>
  <c r="BH1154" i="17" s="1"/>
  <c r="BH1155" i="17" s="1"/>
  <c r="BH1156" i="17" s="1"/>
  <c r="BH1157" i="17" s="1"/>
  <c r="BH1158" i="17" s="1"/>
  <c r="BH1159" i="17" s="1"/>
  <c r="BH1160" i="17" s="1"/>
  <c r="BH1161" i="17" s="1"/>
  <c r="BH1162" i="17" s="1"/>
  <c r="BH1163" i="17" s="1"/>
  <c r="BH1164" i="17" s="1"/>
  <c r="BH1165" i="17" s="1"/>
  <c r="BH1166" i="17" s="1"/>
  <c r="BH1167" i="17" s="1"/>
  <c r="BH1168" i="17" s="1"/>
  <c r="BH1169" i="17" s="1"/>
  <c r="BH1170" i="17" s="1"/>
  <c r="BH1171" i="17" s="1"/>
  <c r="BH1172" i="17" s="1"/>
  <c r="BH1173" i="17" s="1"/>
  <c r="BH1174" i="17" s="1"/>
  <c r="BH1175" i="17" s="1"/>
  <c r="BH1176" i="17" s="1"/>
  <c r="BH1177" i="17" s="1"/>
  <c r="BH1178" i="17" s="1"/>
  <c r="BH1179" i="17" s="1"/>
  <c r="BH1180" i="17" s="1"/>
  <c r="BH1181" i="17" s="1"/>
  <c r="BH1182" i="17" s="1"/>
  <c r="BH1183" i="17" s="1"/>
  <c r="BH1184" i="17" s="1"/>
  <c r="BH1185" i="17" s="1"/>
  <c r="BH1186" i="17" s="1"/>
  <c r="BH1187" i="17" s="1"/>
  <c r="BH1188" i="17" s="1"/>
  <c r="BH1189" i="17" s="1"/>
  <c r="BH1190" i="17" s="1"/>
  <c r="BH1191" i="17" s="1"/>
  <c r="BH1192" i="17" s="1"/>
  <c r="BH1193" i="17" s="1"/>
  <c r="BH1194" i="17" s="1"/>
  <c r="BH1195" i="17" s="1"/>
  <c r="BH1196" i="17" s="1"/>
  <c r="BH1197" i="17" s="1"/>
  <c r="BH1198" i="17" s="1"/>
  <c r="BH1199" i="17" s="1"/>
  <c r="BH1200" i="17" s="1"/>
  <c r="BH1201" i="17" s="1"/>
  <c r="BH1202" i="17" s="1"/>
  <c r="BH1203" i="17" s="1"/>
  <c r="BH1204" i="17" s="1"/>
  <c r="BH1205" i="17" s="1"/>
  <c r="BH1206" i="17" s="1"/>
  <c r="BH1207" i="17" s="1"/>
  <c r="BH1208" i="17" s="1"/>
  <c r="BH1209" i="17" s="1"/>
  <c r="BH1210" i="17" s="1"/>
  <c r="BH1211" i="17" s="1"/>
  <c r="BH1212" i="17" s="1"/>
  <c r="BH1213" i="17" s="1"/>
  <c r="BH1214" i="17" s="1"/>
  <c r="BH1215" i="17" s="1"/>
  <c r="BH1216" i="17" s="1"/>
  <c r="BH1217" i="17" s="1"/>
  <c r="BH1218" i="17" s="1"/>
  <c r="BH1219" i="17" s="1"/>
  <c r="BH1220" i="17" s="1"/>
  <c r="BH1221" i="17" s="1"/>
  <c r="BH1222" i="17" s="1"/>
  <c r="BH1223" i="17" s="1"/>
  <c r="BH1224" i="17" s="1"/>
  <c r="BH1225" i="17" s="1"/>
  <c r="BH1226" i="17" s="1"/>
  <c r="BH1227" i="17" s="1"/>
  <c r="BH1228" i="17" s="1"/>
  <c r="BH1229" i="17" s="1"/>
  <c r="BH1230" i="17" s="1"/>
  <c r="BH1231" i="17" s="1"/>
  <c r="BH1232" i="17" s="1"/>
  <c r="BH1233" i="17" s="1"/>
  <c r="BH1234" i="17" s="1"/>
  <c r="BH1235" i="17" s="1"/>
  <c r="BH1236" i="17" s="1"/>
  <c r="BH1237" i="17" s="1"/>
  <c r="BH1238" i="17" s="1"/>
  <c r="BH1239" i="17" s="1"/>
  <c r="BH1240" i="17" s="1"/>
  <c r="BH1241" i="17" s="1"/>
  <c r="BH1242" i="17" s="1"/>
  <c r="BH1243" i="17" s="1"/>
  <c r="BH1244" i="17" s="1"/>
  <c r="BH1245" i="17" s="1"/>
  <c r="BH1246" i="17" s="1"/>
  <c r="BH1247" i="17" s="1"/>
  <c r="BH1248" i="17" s="1"/>
  <c r="BH1249" i="17" s="1"/>
  <c r="BH1250" i="17" s="1"/>
  <c r="BH1251" i="17" s="1"/>
  <c r="BH1252" i="17" s="1"/>
  <c r="BH1253" i="17" s="1"/>
  <c r="BH1254" i="17" s="1"/>
  <c r="BH1255" i="17" s="1"/>
  <c r="BH1256" i="17" s="1"/>
  <c r="BH1257" i="17" s="1"/>
  <c r="BH1258" i="17" s="1"/>
  <c r="BH1259" i="17" s="1"/>
  <c r="BH1260" i="17" s="1"/>
  <c r="BH1261" i="17" s="1"/>
  <c r="BH1262" i="17" s="1"/>
  <c r="BH1263" i="17" s="1"/>
  <c r="BH1264" i="17" s="1"/>
  <c r="BH1265" i="17" s="1"/>
  <c r="BH1266" i="17" s="1"/>
  <c r="BH1267" i="17" s="1"/>
  <c r="BH1268" i="17" s="1"/>
  <c r="BH1269" i="17" s="1"/>
  <c r="BH1270" i="17" s="1"/>
  <c r="BH1271" i="17" s="1"/>
  <c r="BH1272" i="17" s="1"/>
  <c r="BH1273" i="17" s="1"/>
  <c r="BH1274" i="17" s="1"/>
  <c r="BH1275" i="17" s="1"/>
  <c r="BH1276" i="17" s="1"/>
  <c r="BH1277" i="17" s="1"/>
  <c r="BH1278" i="17" s="1"/>
  <c r="BH1279" i="17" s="1"/>
  <c r="BH1280" i="17" s="1"/>
  <c r="BH1281" i="17" s="1"/>
  <c r="BH1282" i="17" s="1"/>
  <c r="BH1283" i="17" s="1"/>
  <c r="BH1284" i="17" s="1"/>
  <c r="BH1285" i="17" s="1"/>
  <c r="BH1286" i="17" s="1"/>
  <c r="BH1287" i="17" s="1"/>
  <c r="BH1288" i="17" s="1"/>
  <c r="BH1289" i="17" s="1"/>
  <c r="BH1290" i="17" s="1"/>
  <c r="BH1291" i="17" s="1"/>
  <c r="BH1292" i="17" s="1"/>
  <c r="BH1293" i="17" s="1"/>
  <c r="BH1294" i="17" s="1"/>
  <c r="BH1295" i="17" s="1"/>
  <c r="BH1296" i="17" s="1"/>
  <c r="BH1297" i="17" s="1"/>
  <c r="BH1298" i="17" s="1"/>
  <c r="BH1299" i="17" s="1"/>
  <c r="BH1300" i="17" s="1"/>
  <c r="BH1301" i="17" s="1"/>
  <c r="BH1302" i="17" s="1"/>
  <c r="BH1303" i="17" s="1"/>
  <c r="BH1304" i="17" s="1"/>
  <c r="BH1305" i="17" s="1"/>
  <c r="BH1306" i="17" s="1"/>
  <c r="BH1307" i="17" s="1"/>
  <c r="BH1308" i="17" s="1"/>
  <c r="BH1309" i="17" s="1"/>
  <c r="BH1310" i="17" s="1"/>
  <c r="BH1311" i="17" s="1"/>
  <c r="BH1312" i="17" s="1"/>
  <c r="BH1313" i="17" s="1"/>
  <c r="BH1314" i="17" s="1"/>
  <c r="BH1315" i="17" s="1"/>
  <c r="BH1316" i="17" s="1"/>
  <c r="BH1317" i="17" s="1"/>
  <c r="BH1318" i="17" s="1"/>
  <c r="BH1319" i="17" s="1"/>
  <c r="BH1320" i="17" s="1"/>
  <c r="BH1321" i="17" s="1"/>
  <c r="BH1322" i="17" s="1"/>
  <c r="BH1323" i="17" s="1"/>
  <c r="BH1324" i="17" s="1"/>
  <c r="BH1325" i="17" s="1"/>
  <c r="BH1326" i="17" s="1"/>
  <c r="BH1327" i="17" s="1"/>
  <c r="BH1328" i="17" s="1"/>
  <c r="BH1329" i="17" s="1"/>
  <c r="BH1330" i="17" s="1"/>
  <c r="BH1331" i="17" s="1"/>
  <c r="BH1332" i="17" s="1"/>
  <c r="BH1333" i="17" s="1"/>
  <c r="BH1334" i="17" s="1"/>
  <c r="BH1335" i="17" s="1"/>
  <c r="BH1336" i="17" s="1"/>
  <c r="BH1337" i="17" s="1"/>
  <c r="BH1338" i="17" s="1"/>
  <c r="BH1339" i="17" s="1"/>
  <c r="BH1340" i="17" s="1"/>
  <c r="BH1341" i="17" s="1"/>
  <c r="BH1342" i="17" s="1"/>
  <c r="BH1343" i="17" s="1"/>
  <c r="BH1344" i="17" s="1"/>
  <c r="BH1345" i="17" s="1"/>
  <c r="BH1346" i="17" s="1"/>
  <c r="BH1347" i="17" s="1"/>
  <c r="BH1348" i="17" s="1"/>
  <c r="BH1349" i="17" s="1"/>
  <c r="BH1350" i="17" s="1"/>
  <c r="BH1351" i="17" s="1"/>
  <c r="BH1352" i="17" s="1"/>
  <c r="BH1353" i="17" s="1"/>
  <c r="BH1354" i="17" s="1"/>
  <c r="BH1355" i="17" s="1"/>
  <c r="BH1356" i="17" s="1"/>
  <c r="BH1357" i="17" s="1"/>
  <c r="BH1358" i="17" s="1"/>
  <c r="BH1359" i="17" s="1"/>
  <c r="BH1360" i="17" s="1"/>
  <c r="BH1361" i="17" s="1"/>
  <c r="BH1362" i="17" s="1"/>
  <c r="BH1363" i="17" s="1"/>
  <c r="BH1364" i="17" s="1"/>
  <c r="BH1365" i="17" s="1"/>
  <c r="BH1366" i="17" s="1"/>
  <c r="BH1367" i="17" s="1"/>
  <c r="BH1368" i="17" s="1"/>
  <c r="BH1369" i="17" s="1"/>
  <c r="BH1370" i="17" s="1"/>
  <c r="BH1371" i="17" s="1"/>
  <c r="BH1372" i="17" s="1"/>
  <c r="BH1373" i="17" s="1"/>
  <c r="BH1374" i="17" s="1"/>
  <c r="BH1375" i="17" s="1"/>
  <c r="BH1376" i="17" s="1"/>
  <c r="BH1377" i="17" s="1"/>
  <c r="BH1378" i="17" s="1"/>
  <c r="BH1379" i="17" s="1"/>
  <c r="BH1380" i="17" s="1"/>
  <c r="BH1381" i="17" s="1"/>
  <c r="BH1382" i="17" s="1"/>
  <c r="BH1383" i="17" s="1"/>
  <c r="BH1384" i="17" s="1"/>
  <c r="BH1385" i="17" s="1"/>
  <c r="BH1386" i="17" s="1"/>
  <c r="BH1387" i="17" s="1"/>
  <c r="BH1388" i="17" s="1"/>
  <c r="BH1389" i="17" s="1"/>
  <c r="BH1390" i="17" s="1"/>
  <c r="BH1391" i="17" s="1"/>
  <c r="BH1392" i="17" s="1"/>
  <c r="BH1393" i="17" s="1"/>
  <c r="BH1394" i="17" s="1"/>
  <c r="BH1395" i="17" s="1"/>
  <c r="BH1396" i="17" s="1"/>
  <c r="BH1397" i="17" s="1"/>
  <c r="BH1398" i="17" s="1"/>
  <c r="BH1399" i="17" s="1"/>
  <c r="BH1400" i="17" s="1"/>
  <c r="BH1401" i="17" s="1"/>
  <c r="BH1402" i="17" s="1"/>
  <c r="BH1403" i="17" s="1"/>
  <c r="BH1404" i="17" s="1"/>
  <c r="BH1405" i="17" s="1"/>
  <c r="BH1406" i="17" s="1"/>
  <c r="BH1407" i="17" s="1"/>
  <c r="BH1408" i="17" s="1"/>
  <c r="BH1409" i="17" s="1"/>
  <c r="BH1410" i="17" s="1"/>
  <c r="BH1411" i="17" s="1"/>
  <c r="BH1412" i="17" s="1"/>
  <c r="BH1413" i="17" s="1"/>
  <c r="BH1414" i="17" s="1"/>
  <c r="BH1415" i="17" s="1"/>
  <c r="BH1416" i="17" s="1"/>
  <c r="BH1417" i="17" s="1"/>
  <c r="BH1418" i="17" s="1"/>
  <c r="BH1419" i="17" s="1"/>
  <c r="BH1420" i="17" s="1"/>
  <c r="BH1421" i="17" s="1"/>
  <c r="BH1422" i="17" s="1"/>
  <c r="BH1423" i="17" s="1"/>
  <c r="BH1424" i="17" s="1"/>
  <c r="BH1425" i="17" s="1"/>
  <c r="BH1426" i="17" s="1"/>
  <c r="BH1427" i="17" s="1"/>
  <c r="BH1428" i="17" s="1"/>
  <c r="BH1429" i="17" s="1"/>
  <c r="BH1430" i="17" s="1"/>
  <c r="BH1431" i="17" s="1"/>
  <c r="BH1432" i="17" s="1"/>
  <c r="BH1433" i="17" s="1"/>
  <c r="BH1434" i="17" s="1"/>
  <c r="BH1435" i="17" s="1"/>
  <c r="BH1436" i="17" s="1"/>
  <c r="BH1437" i="17" s="1"/>
  <c r="BH1438" i="17" s="1"/>
  <c r="BH1439" i="17" s="1"/>
  <c r="BH1440" i="17" s="1"/>
  <c r="BH1441" i="17" s="1"/>
  <c r="BH1442" i="17" s="1"/>
  <c r="BH1443" i="17" s="1"/>
  <c r="BH1444" i="17" s="1"/>
  <c r="BH1445" i="17" s="1"/>
  <c r="BH1446" i="17" s="1"/>
  <c r="BH1447" i="17" s="1"/>
  <c r="BH1448" i="17" s="1"/>
  <c r="BH1449" i="17" s="1"/>
  <c r="BH1450" i="17" s="1"/>
  <c r="BH1451" i="17" s="1"/>
  <c r="BH1452" i="17" s="1"/>
  <c r="BH1453" i="17" s="1"/>
  <c r="BH1454" i="17" s="1"/>
  <c r="BH1455" i="17" s="1"/>
  <c r="BH1456" i="17" s="1"/>
  <c r="BH1457" i="17" s="1"/>
  <c r="BH1458" i="17" s="1"/>
  <c r="BH1459" i="17" s="1"/>
  <c r="BH1460" i="17" s="1"/>
  <c r="BH1461" i="17" s="1"/>
  <c r="BH1462" i="17" s="1"/>
  <c r="BH1463" i="17" s="1"/>
  <c r="BH1464" i="17" s="1"/>
  <c r="BH1465" i="17" s="1"/>
  <c r="BH1466" i="17" s="1"/>
  <c r="BH1467" i="17" s="1"/>
  <c r="BH1468" i="17" s="1"/>
  <c r="BH1469" i="17" s="1"/>
  <c r="BH1470" i="17" s="1"/>
  <c r="BH1471" i="17" s="1"/>
  <c r="BH1472" i="17" s="1"/>
  <c r="BH1473" i="17" s="1"/>
  <c r="BH1474" i="17" s="1"/>
  <c r="BH1475" i="17" s="1"/>
  <c r="BH1476" i="17" s="1"/>
  <c r="BH1477" i="17" s="1"/>
  <c r="BH1478" i="17" s="1"/>
  <c r="BH1479" i="17" s="1"/>
  <c r="BH1480" i="17" s="1"/>
  <c r="BH1481" i="17" s="1"/>
  <c r="BH1482" i="17" s="1"/>
  <c r="BH1483" i="17" s="1"/>
  <c r="BH1484" i="17" s="1"/>
  <c r="BH1485" i="17" s="1"/>
  <c r="BH1486" i="17" s="1"/>
  <c r="BH1487" i="17" s="1"/>
  <c r="BH1488" i="17" s="1"/>
  <c r="BH1489" i="17" s="1"/>
  <c r="BH1490" i="17" s="1"/>
  <c r="BH1491" i="17" s="1"/>
  <c r="BH1492" i="17" s="1"/>
  <c r="BH1493" i="17" s="1"/>
  <c r="BH1494" i="17" s="1"/>
  <c r="BH1495" i="17" s="1"/>
  <c r="BH1496" i="17" s="1"/>
  <c r="BH1497" i="17" s="1"/>
  <c r="BH1498" i="17" s="1"/>
  <c r="BH1499" i="17" s="1"/>
  <c r="BH1500" i="17" s="1"/>
  <c r="BH1501" i="17" s="1"/>
  <c r="BH1502" i="17" s="1"/>
  <c r="BH1503" i="17" s="1"/>
  <c r="BH1504" i="17" s="1"/>
  <c r="BH1505" i="17" s="1"/>
  <c r="BH1506" i="17" s="1"/>
  <c r="BH1507" i="17" s="1"/>
  <c r="BH1508" i="17" s="1"/>
  <c r="BH1509" i="17" s="1"/>
  <c r="BH1510" i="17" s="1"/>
  <c r="BH1511" i="17" s="1"/>
  <c r="BH1512" i="17" s="1"/>
  <c r="BH1513" i="17" s="1"/>
  <c r="BH1514" i="17" s="1"/>
  <c r="BH1515" i="17" s="1"/>
  <c r="BH1516" i="17" s="1"/>
  <c r="BH1517" i="17" s="1"/>
  <c r="BH1518" i="17" s="1"/>
  <c r="BH1519" i="17" s="1"/>
  <c r="BH1520" i="17" s="1"/>
  <c r="BH1521" i="17" s="1"/>
  <c r="BH1522" i="17" s="1"/>
  <c r="BH1523" i="17" s="1"/>
  <c r="BH1524" i="17" s="1"/>
  <c r="BH1525" i="17" s="1"/>
  <c r="BH1526" i="17" s="1"/>
  <c r="BH1527" i="17" s="1"/>
  <c r="BH1528" i="17" s="1"/>
  <c r="BH1529" i="17" s="1"/>
  <c r="BH1530" i="17" s="1"/>
  <c r="BH1531" i="17" s="1"/>
  <c r="BH1532" i="17" s="1"/>
  <c r="BH1533" i="17" s="1"/>
  <c r="BH1534" i="17" s="1"/>
  <c r="BH1535" i="17" s="1"/>
  <c r="BH1536" i="17" s="1"/>
  <c r="BH1537" i="17" s="1"/>
  <c r="BH1538" i="17" s="1"/>
  <c r="BH1539" i="17" s="1"/>
  <c r="BH1540" i="17" s="1"/>
  <c r="BH1541" i="17" s="1"/>
  <c r="BH1542" i="17" s="1"/>
  <c r="BH1543" i="17" s="1"/>
  <c r="BH1544" i="17" s="1"/>
  <c r="BH1545" i="17" s="1"/>
  <c r="BH1546" i="17" s="1"/>
  <c r="BH1547" i="17" s="1"/>
  <c r="BH1548" i="17" s="1"/>
  <c r="BH1549" i="17" s="1"/>
  <c r="BH1550" i="17" s="1"/>
  <c r="BH1551" i="17" s="1"/>
  <c r="BH1552" i="17" s="1"/>
  <c r="BH1553" i="17" s="1"/>
  <c r="BH1554" i="17" s="1"/>
  <c r="BH1555" i="17" s="1"/>
  <c r="BH1556" i="17" s="1"/>
  <c r="BH1557" i="17" s="1"/>
  <c r="BH1558" i="17" s="1"/>
  <c r="BH1559" i="17" s="1"/>
  <c r="BH1560" i="17" s="1"/>
  <c r="BH1561" i="17" s="1"/>
  <c r="BH1562" i="17" s="1"/>
  <c r="BH1563" i="17" s="1"/>
  <c r="BH1564" i="17" s="1"/>
  <c r="BH1565" i="17" s="1"/>
  <c r="BH1566" i="17" s="1"/>
  <c r="BH1567" i="17" s="1"/>
  <c r="BH1568" i="17" s="1"/>
  <c r="BH1569" i="17" s="1"/>
  <c r="BH1570" i="17" s="1"/>
  <c r="BH1571" i="17" s="1"/>
  <c r="BH1572" i="17" s="1"/>
  <c r="BH1573" i="17" s="1"/>
  <c r="BH1574" i="17" s="1"/>
  <c r="BH1575" i="17" s="1"/>
  <c r="BH1576" i="17" s="1"/>
  <c r="BH1577" i="17" s="1"/>
  <c r="BH1578" i="17" s="1"/>
  <c r="BH1579" i="17" s="1"/>
  <c r="BH1580" i="17" s="1"/>
  <c r="BH1581" i="17" s="1"/>
  <c r="BH1582" i="17" s="1"/>
  <c r="BH1583" i="17" s="1"/>
  <c r="BH1584" i="17" s="1"/>
  <c r="BH1585" i="17" s="1"/>
  <c r="BH1586" i="17" s="1"/>
  <c r="BH1587" i="17" s="1"/>
  <c r="BH1588" i="17" s="1"/>
  <c r="BH1589" i="17" s="1"/>
  <c r="BH1590" i="17" s="1"/>
  <c r="BH1591" i="17" s="1"/>
  <c r="BH1592" i="17" s="1"/>
  <c r="BH1593" i="17" s="1"/>
  <c r="BH1594" i="17" s="1"/>
  <c r="BH1595" i="17" s="1"/>
  <c r="BH1596" i="17" s="1"/>
  <c r="BH1597" i="17" s="1"/>
  <c r="BH1598" i="17" s="1"/>
  <c r="BH1599" i="17" s="1"/>
  <c r="BH1600" i="17" s="1"/>
  <c r="BH1601" i="17" s="1"/>
  <c r="BH1602" i="17" s="1"/>
  <c r="BH1603" i="17" s="1"/>
  <c r="BH1604" i="17" s="1"/>
  <c r="BH1605" i="17" s="1"/>
  <c r="BH1606" i="17" s="1"/>
  <c r="BH1607" i="17" s="1"/>
  <c r="BH1608" i="17" s="1"/>
  <c r="BH1609" i="17" s="1"/>
  <c r="BH1610" i="17" s="1"/>
  <c r="BH1611" i="17" s="1"/>
  <c r="BH1612" i="17" s="1"/>
  <c r="BH1613" i="17" s="1"/>
  <c r="BH1614" i="17" s="1"/>
  <c r="BH1615" i="17" s="1"/>
  <c r="BH1616" i="17" s="1"/>
  <c r="BH1617" i="17" s="1"/>
  <c r="BH1618" i="17" s="1"/>
  <c r="BH1619" i="17" s="1"/>
  <c r="BH1620" i="17" s="1"/>
  <c r="BH1621" i="17" s="1"/>
  <c r="BH1622" i="17" s="1"/>
  <c r="BH1623" i="17" s="1"/>
  <c r="BH1624" i="17" s="1"/>
  <c r="BH1625" i="17" s="1"/>
  <c r="BH1626" i="17" s="1"/>
  <c r="BH1627" i="17" s="1"/>
  <c r="BH1628" i="17" s="1"/>
  <c r="BH1629" i="17" s="1"/>
  <c r="BH1630" i="17" s="1"/>
  <c r="BH1631" i="17" s="1"/>
  <c r="BH1632" i="17" s="1"/>
  <c r="BH1633" i="17" s="1"/>
  <c r="BH1634" i="17" s="1"/>
  <c r="BH1635" i="17" s="1"/>
  <c r="BH1636" i="17" s="1"/>
  <c r="BH1637" i="17" s="1"/>
  <c r="BH1638" i="17" s="1"/>
  <c r="BH1639" i="17" s="1"/>
  <c r="BH1640" i="17" s="1"/>
  <c r="BH1641" i="17" s="1"/>
  <c r="BH1642" i="17" s="1"/>
  <c r="BH1643" i="17" s="1"/>
  <c r="BH1644" i="17" s="1"/>
  <c r="BH1645" i="17" s="1"/>
  <c r="BH1646" i="17" s="1"/>
  <c r="BH1647" i="17" s="1"/>
  <c r="BH1648" i="17" s="1"/>
  <c r="BH1649" i="17" s="1"/>
  <c r="BH1650" i="17" s="1"/>
  <c r="BH1651" i="17" s="1"/>
  <c r="BH1652" i="17" s="1"/>
  <c r="BH1653" i="17" s="1"/>
  <c r="BH1654" i="17" s="1"/>
  <c r="BH1655" i="17" s="1"/>
  <c r="BH1656" i="17" s="1"/>
  <c r="BH1657" i="17" s="1"/>
  <c r="BH1658" i="17" s="1"/>
  <c r="BH1659" i="17" s="1"/>
  <c r="BH1660" i="17" s="1"/>
  <c r="BH1661" i="17" s="1"/>
  <c r="BH1662" i="17" s="1"/>
  <c r="BH1663" i="17" s="1"/>
  <c r="BH1664" i="17" s="1"/>
  <c r="BH1665" i="17" s="1"/>
  <c r="BH1666" i="17" s="1"/>
  <c r="BH1667" i="17" s="1"/>
  <c r="BH1668" i="17" s="1"/>
  <c r="BH1669" i="17" s="1"/>
  <c r="BH1670" i="17" s="1"/>
  <c r="BH1671" i="17" s="1"/>
  <c r="BH1672" i="17" s="1"/>
  <c r="BH1673" i="17" s="1"/>
  <c r="BH1674" i="17" s="1"/>
  <c r="BH1675" i="17" s="1"/>
  <c r="BH1676" i="17" s="1"/>
  <c r="BH1677" i="17" s="1"/>
  <c r="BH1678" i="17" s="1"/>
  <c r="BH1679" i="17" s="1"/>
  <c r="BH1680" i="17" s="1"/>
  <c r="BH1681" i="17" s="1"/>
  <c r="BH1682" i="17" s="1"/>
  <c r="BH1683" i="17" s="1"/>
  <c r="BH1684" i="17" s="1"/>
  <c r="BH1685" i="17" s="1"/>
  <c r="BH1686" i="17" s="1"/>
  <c r="BH1687" i="17" s="1"/>
  <c r="BH1688" i="17" s="1"/>
  <c r="BH1689" i="17" s="1"/>
  <c r="BH1690" i="17" s="1"/>
  <c r="BH1691" i="17" s="1"/>
  <c r="BH1692" i="17" s="1"/>
  <c r="BH1693" i="17" s="1"/>
  <c r="BH1694" i="17" s="1"/>
  <c r="BH1695" i="17" s="1"/>
  <c r="BH1696" i="17" s="1"/>
  <c r="BH1697" i="17" s="1"/>
  <c r="BH1698" i="17" s="1"/>
  <c r="BH1699" i="17" s="1"/>
  <c r="BH1700" i="17" s="1"/>
  <c r="BH1701" i="17" s="1"/>
  <c r="BH1702" i="17" s="1"/>
  <c r="BH1703" i="17" s="1"/>
  <c r="BH1704" i="17" s="1"/>
  <c r="BH1705" i="17" s="1"/>
  <c r="BH1706" i="17" s="1"/>
  <c r="BH1707" i="17" s="1"/>
  <c r="BH1708" i="17" s="1"/>
  <c r="BH1709" i="17" s="1"/>
  <c r="BH1710" i="17" s="1"/>
  <c r="BH1711" i="17" s="1"/>
  <c r="BH1712" i="17" s="1"/>
  <c r="BH1713" i="17" s="1"/>
  <c r="BH1714" i="17" s="1"/>
  <c r="BH1715" i="17" s="1"/>
  <c r="BH1716" i="17" s="1"/>
  <c r="BH1717" i="17" s="1"/>
  <c r="BH1718" i="17" s="1"/>
  <c r="BH1719" i="17" s="1"/>
  <c r="BH1720" i="17" s="1"/>
  <c r="BH1721" i="17" s="1"/>
  <c r="BH1722" i="17" s="1"/>
  <c r="BH1723" i="17" s="1"/>
  <c r="BH1724" i="17" s="1"/>
  <c r="BH1725" i="17" s="1"/>
  <c r="BH1726" i="17" s="1"/>
  <c r="BH1727" i="17" s="1"/>
  <c r="BH1728" i="17" s="1"/>
  <c r="BH1729" i="17" s="1"/>
  <c r="BH1730" i="17" s="1"/>
  <c r="BH1731" i="17" s="1"/>
  <c r="BH1732" i="17" s="1"/>
  <c r="BH1733" i="17" s="1"/>
  <c r="BH1734" i="17" s="1"/>
  <c r="BH1735" i="17" s="1"/>
  <c r="BH1736" i="17" s="1"/>
  <c r="BH1737" i="17" s="1"/>
  <c r="BH1738" i="17" s="1"/>
  <c r="BH1739" i="17" s="1"/>
  <c r="BH1740" i="17" s="1"/>
  <c r="BH1741" i="17" s="1"/>
  <c r="BH1742" i="17" s="1"/>
  <c r="BH1743" i="17" s="1"/>
  <c r="BH1744" i="17" s="1"/>
  <c r="BH1745" i="17" s="1"/>
  <c r="BH1746" i="17" s="1"/>
  <c r="BH1747" i="17" s="1"/>
  <c r="BH1748" i="17" s="1"/>
  <c r="BH1749" i="17" s="1"/>
  <c r="BH1750" i="17" s="1"/>
  <c r="BH1751" i="17" s="1"/>
  <c r="BH1752" i="17" s="1"/>
  <c r="BH1753" i="17" s="1"/>
  <c r="BH1754" i="17" s="1"/>
  <c r="BH1755" i="17" s="1"/>
  <c r="BH1756" i="17" s="1"/>
  <c r="BH1757" i="17" s="1"/>
  <c r="BH1758" i="17" s="1"/>
  <c r="BH1759" i="17" s="1"/>
  <c r="BH1760" i="17" s="1"/>
  <c r="BH1761" i="17" s="1"/>
  <c r="BH1762" i="17" s="1"/>
  <c r="BH1763" i="17" s="1"/>
  <c r="BH1764" i="17" s="1"/>
  <c r="BH1765" i="17" s="1"/>
  <c r="BH1766" i="17" s="1"/>
  <c r="BH1767" i="17" s="1"/>
  <c r="BH1768" i="17" s="1"/>
  <c r="BH1769" i="17" s="1"/>
  <c r="BH1770" i="17" s="1"/>
  <c r="BH1771" i="17" s="1"/>
  <c r="BH1772" i="17" s="1"/>
  <c r="BH1773" i="17" s="1"/>
  <c r="BH1774" i="17" s="1"/>
  <c r="BH1775" i="17" s="1"/>
  <c r="BH1776" i="17" s="1"/>
  <c r="BH1777" i="17" s="1"/>
  <c r="BH1778" i="17" s="1"/>
  <c r="BH1779" i="17" s="1"/>
  <c r="BH1780" i="17" s="1"/>
  <c r="BH1781" i="17" s="1"/>
  <c r="BH1782" i="17" s="1"/>
  <c r="BH1783" i="17" s="1"/>
  <c r="BH1784" i="17" s="1"/>
  <c r="BH1785" i="17" s="1"/>
  <c r="BH1786" i="17" s="1"/>
  <c r="BH1787" i="17" s="1"/>
  <c r="BH1788" i="17" s="1"/>
  <c r="BH1789" i="17" s="1"/>
  <c r="BH1790" i="17" s="1"/>
  <c r="BH1791" i="17" s="1"/>
  <c r="BH1792" i="17" s="1"/>
  <c r="BH1793" i="17" s="1"/>
  <c r="BH1794" i="17" s="1"/>
  <c r="BH1795" i="17" s="1"/>
  <c r="BH1796" i="17" s="1"/>
  <c r="BH1797" i="17" s="1"/>
  <c r="BH1798" i="17" s="1"/>
  <c r="BH1799" i="17" s="1"/>
  <c r="BH1800" i="17" s="1"/>
  <c r="BH1801" i="17" s="1"/>
  <c r="BH1802" i="17" s="1"/>
  <c r="BH1803" i="17" s="1"/>
  <c r="BH1804" i="17" s="1"/>
  <c r="BH1805" i="17" s="1"/>
  <c r="BH1806" i="17" s="1"/>
  <c r="BH1807" i="17" s="1"/>
  <c r="BH1808" i="17" s="1"/>
  <c r="BH1809" i="17" s="1"/>
  <c r="BH1810" i="17" s="1"/>
  <c r="BH1811" i="17" s="1"/>
  <c r="BH1812" i="17" s="1"/>
  <c r="BH1813" i="17" s="1"/>
  <c r="BH1814" i="17" s="1"/>
  <c r="BH1815" i="17" s="1"/>
  <c r="BH1816" i="17" s="1"/>
  <c r="BH1817" i="17" s="1"/>
  <c r="BH1818" i="17" s="1"/>
  <c r="BH1819" i="17" s="1"/>
  <c r="BH1820" i="17" s="1"/>
  <c r="BH1821" i="17" s="1"/>
  <c r="BH1822" i="17" s="1"/>
  <c r="BH1823" i="17" s="1"/>
  <c r="BH1824" i="17" s="1"/>
  <c r="BH1825" i="17" s="1"/>
  <c r="BH1826" i="17" s="1"/>
  <c r="BH1827" i="17" s="1"/>
  <c r="BV10" i="17"/>
  <c r="BV17" i="17" s="1"/>
  <c r="BW10" i="17"/>
  <c r="BW17" i="17" s="1"/>
  <c r="BX10" i="17"/>
  <c r="BY10" i="17"/>
  <c r="BZ10" i="17"/>
  <c r="BZ17" i="17" s="1"/>
  <c r="CA10" i="17"/>
  <c r="CA17" i="17" s="1"/>
  <c r="CB10" i="17"/>
  <c r="CB17" i="17" s="1"/>
  <c r="CC10" i="17"/>
  <c r="CC17" i="17" s="1"/>
  <c r="CD10" i="17"/>
  <c r="CD17" i="17" s="1"/>
  <c r="CE10" i="17"/>
  <c r="CE17" i="17" s="1"/>
  <c r="CF10" i="17"/>
  <c r="CF17" i="17" s="1"/>
  <c r="CG10" i="17"/>
  <c r="CH10" i="17"/>
  <c r="CH17" i="17" s="1"/>
  <c r="CI10" i="17"/>
  <c r="CI17" i="17" s="1"/>
  <c r="CJ10" i="17"/>
  <c r="CK10" i="17"/>
  <c r="CL10" i="17"/>
  <c r="CL17" i="17" s="1"/>
  <c r="CM10" i="17"/>
  <c r="CM17" i="17" s="1"/>
  <c r="BS10" i="17"/>
  <c r="BS17" i="17" s="1"/>
  <c r="BT10" i="17"/>
  <c r="BT17" i="17" s="1"/>
  <c r="BV11" i="17"/>
  <c r="BW11" i="17"/>
  <c r="BX11" i="17"/>
  <c r="BY11" i="17"/>
  <c r="BZ11" i="17"/>
  <c r="CA11" i="17"/>
  <c r="CB11" i="17"/>
  <c r="CC11" i="17"/>
  <c r="CD11" i="17"/>
  <c r="CE11" i="17"/>
  <c r="CF11" i="17"/>
  <c r="CG11" i="17"/>
  <c r="CH11" i="17"/>
  <c r="CH12" i="17" s="1"/>
  <c r="CI11" i="17"/>
  <c r="CJ11" i="17"/>
  <c r="CK11" i="17"/>
  <c r="CL11" i="17"/>
  <c r="CM11" i="17"/>
  <c r="BS11" i="17"/>
  <c r="BT11" i="17"/>
  <c r="BU11" i="17"/>
  <c r="BV8" i="17"/>
  <c r="Z1825" i="17" s="1"/>
  <c r="BW8" i="17"/>
  <c r="AA1822" i="17" s="1"/>
  <c r="BX8" i="17"/>
  <c r="AB1825" i="17" s="1"/>
  <c r="BY8" i="17"/>
  <c r="AC1555" i="17" s="1"/>
  <c r="BZ8" i="17"/>
  <c r="AD1810" i="17" s="1"/>
  <c r="CA8" i="17"/>
  <c r="AE1790" i="17" s="1"/>
  <c r="CB8" i="17"/>
  <c r="AF1815" i="17" s="1"/>
  <c r="CC8" i="17"/>
  <c r="AG1813" i="17" s="1"/>
  <c r="CD8" i="17"/>
  <c r="AH1820" i="17" s="1"/>
  <c r="CE8" i="17"/>
  <c r="AI1827" i="17" s="1"/>
  <c r="CF8" i="17"/>
  <c r="AJ1811" i="17" s="1"/>
  <c r="CG8" i="17"/>
  <c r="AK1359" i="17" s="1"/>
  <c r="CH8" i="17"/>
  <c r="AL1818" i="17" s="1"/>
  <c r="CI8" i="17"/>
  <c r="AM1727" i="17" s="1"/>
  <c r="CJ8" i="17"/>
  <c r="AN1799" i="17" s="1"/>
  <c r="CK8" i="17"/>
  <c r="AO1306" i="17" s="1"/>
  <c r="CL8" i="17"/>
  <c r="CM8" i="17"/>
  <c r="AQ1821" i="17" s="1"/>
  <c r="BS8" i="17"/>
  <c r="AR1736" i="17" s="1"/>
  <c r="BT8" i="17"/>
  <c r="AS1773" i="17" s="1"/>
  <c r="AH1827" i="17"/>
  <c r="AA1827" i="17"/>
  <c r="Z1827" i="17"/>
  <c r="AL1826" i="17"/>
  <c r="AJ1826" i="17"/>
  <c r="AH1826" i="17"/>
  <c r="AE1826" i="17"/>
  <c r="AB1826" i="17"/>
  <c r="AI1825" i="17"/>
  <c r="AH1825" i="17"/>
  <c r="AG1825" i="17"/>
  <c r="AE1825" i="17"/>
  <c r="AJ1824" i="17"/>
  <c r="AH1824" i="17"/>
  <c r="AA1824" i="17"/>
  <c r="Z1824" i="17"/>
  <c r="AI1823" i="17"/>
  <c r="AH1823" i="17"/>
  <c r="AF1823" i="17"/>
  <c r="Z1823" i="17"/>
  <c r="AJ1822" i="17"/>
  <c r="AH1822" i="17"/>
  <c r="AF1822" i="17"/>
  <c r="AE1822" i="17"/>
  <c r="AL1821" i="17"/>
  <c r="AI1821" i="17"/>
  <c r="AH1821" i="17"/>
  <c r="AE1821" i="17"/>
  <c r="AA1821" i="17"/>
  <c r="AJ1820" i="17"/>
  <c r="AI1820" i="17"/>
  <c r="AH1819" i="17"/>
  <c r="AB1819" i="17"/>
  <c r="AA1819" i="17"/>
  <c r="Z1819" i="17"/>
  <c r="AJ1818" i="17"/>
  <c r="AE1818" i="17"/>
  <c r="AB1818" i="17"/>
  <c r="AJ1817" i="17"/>
  <c r="AE1817" i="17"/>
  <c r="AB1817" i="17"/>
  <c r="Z1817" i="17"/>
  <c r="AH1816" i="17"/>
  <c r="AB1816" i="17"/>
  <c r="AA1816" i="17"/>
  <c r="AI1815" i="17"/>
  <c r="AH1815" i="17"/>
  <c r="AB1815" i="17"/>
  <c r="AL1814" i="17"/>
  <c r="AJ1814" i="17"/>
  <c r="AE1814" i="17"/>
  <c r="AA1814" i="17"/>
  <c r="Z1814" i="17"/>
  <c r="AH1813" i="17"/>
  <c r="AE1813" i="17"/>
  <c r="AA1813" i="17"/>
  <c r="AJ1812" i="17"/>
  <c r="AI1812" i="17"/>
  <c r="AH1812" i="17"/>
  <c r="AE1812" i="17"/>
  <c r="AB1812" i="17"/>
  <c r="AA1812" i="17"/>
  <c r="AH1811" i="17"/>
  <c r="AE1811" i="17"/>
  <c r="AA1811" i="17"/>
  <c r="Z1811" i="17"/>
  <c r="AJ1810" i="17"/>
  <c r="AI1810" i="17"/>
  <c r="AH1810" i="17"/>
  <c r="AE1810" i="17"/>
  <c r="AH1809" i="17"/>
  <c r="AB1809" i="17"/>
  <c r="AA1809" i="17"/>
  <c r="Z1809" i="17"/>
  <c r="AH1808" i="17"/>
  <c r="AE1808" i="17"/>
  <c r="AH1807" i="17"/>
  <c r="AE1807" i="17"/>
  <c r="AB1807" i="17"/>
  <c r="AA1807" i="17"/>
  <c r="AS1806" i="17"/>
  <c r="AH1806" i="17"/>
  <c r="AF1806" i="17"/>
  <c r="AA1806" i="17"/>
  <c r="AH1805" i="17"/>
  <c r="AE1805" i="17"/>
  <c r="AA1805" i="17"/>
  <c r="AQ1804" i="17"/>
  <c r="AI1804" i="17"/>
  <c r="AH1804" i="17"/>
  <c r="AE1804" i="17"/>
  <c r="AA1804" i="17"/>
  <c r="AI1803" i="17"/>
  <c r="AH1803" i="17"/>
  <c r="AH1802" i="17"/>
  <c r="AG1802" i="17"/>
  <c r="AA1802" i="17"/>
  <c r="AI1801" i="17"/>
  <c r="AH1801" i="17"/>
  <c r="AE1801" i="17"/>
  <c r="AA1801" i="17"/>
  <c r="AJ1800" i="17"/>
  <c r="AH1800" i="17"/>
  <c r="AF1800" i="17"/>
  <c r="AE1800" i="17"/>
  <c r="AH1799" i="17"/>
  <c r="AB1799" i="17"/>
  <c r="AA1799" i="17"/>
  <c r="Z1799" i="17"/>
  <c r="AQ1798" i="17"/>
  <c r="AJ1798" i="17"/>
  <c r="AI1798" i="17"/>
  <c r="AH1798" i="17"/>
  <c r="AB1798" i="17"/>
  <c r="AH1797" i="17"/>
  <c r="AA1797" i="17"/>
  <c r="AJ1796" i="17"/>
  <c r="AI1796" i="17"/>
  <c r="AH1796" i="17"/>
  <c r="AF1796" i="17"/>
  <c r="AE1796" i="17"/>
  <c r="AA1796" i="17"/>
  <c r="AH1795" i="17"/>
  <c r="AG1795" i="17"/>
  <c r="AE1795" i="17"/>
  <c r="AD1795" i="17"/>
  <c r="AH1794" i="17"/>
  <c r="AF1794" i="17"/>
  <c r="AE1794" i="17"/>
  <c r="AA1794" i="17"/>
  <c r="Z1794" i="17"/>
  <c r="AI1793" i="17"/>
  <c r="AH1793" i="17"/>
  <c r="Z1793" i="17"/>
  <c r="AL1792" i="17"/>
  <c r="AH1792" i="17"/>
  <c r="AJ1791" i="17"/>
  <c r="AH1791" i="17"/>
  <c r="AE1791" i="17"/>
  <c r="AM1790" i="17"/>
  <c r="AH1790" i="17"/>
  <c r="AF1790" i="17"/>
  <c r="AB1790" i="17"/>
  <c r="AI1789" i="17"/>
  <c r="AH1789" i="17"/>
  <c r="AE1789" i="17"/>
  <c r="AA1789" i="17"/>
  <c r="Z1789" i="17"/>
  <c r="AI1788" i="17"/>
  <c r="AH1788" i="17"/>
  <c r="AE1788" i="17"/>
  <c r="AB1788" i="17"/>
  <c r="AA1788" i="17"/>
  <c r="Z1788" i="17"/>
  <c r="AQ1787" i="17"/>
  <c r="AH1787" i="17"/>
  <c r="AG1787" i="17"/>
  <c r="AE1787" i="17"/>
  <c r="AB1787" i="17"/>
  <c r="AH1786" i="17"/>
  <c r="AE1786" i="17"/>
  <c r="AB1786" i="17"/>
  <c r="Z1786" i="17"/>
  <c r="AJ1785" i="17"/>
  <c r="AH1785" i="17"/>
  <c r="AE1785" i="17"/>
  <c r="AB1785" i="17"/>
  <c r="AI1784" i="17"/>
  <c r="AH1784" i="17"/>
  <c r="AB1784" i="17"/>
  <c r="AL1783" i="17"/>
  <c r="AJ1783" i="17"/>
  <c r="AH1783" i="17"/>
  <c r="AA1783" i="17"/>
  <c r="AI1782" i="17"/>
  <c r="AH1782" i="17"/>
  <c r="AF1782" i="17"/>
  <c r="AE1782" i="17"/>
  <c r="AB1782" i="17"/>
  <c r="AA1782" i="17"/>
  <c r="AI1781" i="17"/>
  <c r="AH1781" i="17"/>
  <c r="AF1781" i="17"/>
  <c r="AE1781" i="17"/>
  <c r="AA1781" i="17"/>
  <c r="AH1780" i="17"/>
  <c r="AD1780" i="17"/>
  <c r="Z1780" i="17"/>
  <c r="AI1779" i="17"/>
  <c r="AH1779" i="17"/>
  <c r="AE1779" i="17"/>
  <c r="AA1779" i="17"/>
  <c r="AQ1778" i="17"/>
  <c r="AI1778" i="17"/>
  <c r="AH1778" i="17"/>
  <c r="AF1778" i="17"/>
  <c r="AE1778" i="17"/>
  <c r="Z1778" i="17"/>
  <c r="AH1777" i="17"/>
  <c r="AE1777" i="17"/>
  <c r="AB1777" i="17"/>
  <c r="AA1777" i="17"/>
  <c r="AQ1776" i="17"/>
  <c r="AJ1776" i="17"/>
  <c r="AH1776" i="17"/>
  <c r="AB1776" i="17"/>
  <c r="AA1776" i="17"/>
  <c r="AI1775" i="17"/>
  <c r="AH1775" i="17"/>
  <c r="AE1775" i="17"/>
  <c r="AB1775" i="17"/>
  <c r="AA1775" i="17"/>
  <c r="Z1775" i="17"/>
  <c r="AI1774" i="17"/>
  <c r="AH1774" i="17"/>
  <c r="AE1774" i="17"/>
  <c r="Z1774" i="17"/>
  <c r="AQ1773" i="17"/>
  <c r="AH1773" i="17"/>
  <c r="AG1773" i="17"/>
  <c r="AE1773" i="17"/>
  <c r="AB1773" i="17"/>
  <c r="Z1773" i="17"/>
  <c r="AH1772" i="17"/>
  <c r="AE1772" i="17"/>
  <c r="AB1772" i="17"/>
  <c r="AA1772" i="17"/>
  <c r="Z1772" i="17"/>
  <c r="AJ1771" i="17"/>
  <c r="AH1771" i="17"/>
  <c r="AE1771" i="17"/>
  <c r="AJ1770" i="17"/>
  <c r="AH1770" i="17"/>
  <c r="AE1770" i="17"/>
  <c r="AB1770" i="17"/>
  <c r="AA1770" i="17"/>
  <c r="Z1770" i="17"/>
  <c r="AH1769" i="17"/>
  <c r="AG1769" i="17"/>
  <c r="AD1769" i="17"/>
  <c r="AB1769" i="17"/>
  <c r="AJ1768" i="17"/>
  <c r="AI1768" i="17"/>
  <c r="AH1768" i="17"/>
  <c r="AG1768" i="17"/>
  <c r="AF1768" i="17"/>
  <c r="AA1768" i="17"/>
  <c r="Z1768" i="17"/>
  <c r="AL1767" i="17"/>
  <c r="AJ1767" i="17"/>
  <c r="AH1767" i="17"/>
  <c r="AG1767" i="17"/>
  <c r="AF1767" i="17"/>
  <c r="AE1767" i="17"/>
  <c r="Z1767" i="17"/>
  <c r="AH1766" i="17"/>
  <c r="AE1766" i="17"/>
  <c r="AD1766" i="17"/>
  <c r="AB1766" i="17"/>
  <c r="Z1766" i="17"/>
  <c r="AL1765" i="17"/>
  <c r="AH1765" i="17"/>
  <c r="AE1765" i="17"/>
  <c r="AB1765" i="17"/>
  <c r="AA1765" i="17"/>
  <c r="Z1765" i="17"/>
  <c r="AH1764" i="17"/>
  <c r="AA1764" i="17"/>
  <c r="AI1763" i="17"/>
  <c r="AH1763" i="17"/>
  <c r="AF1763" i="17"/>
  <c r="AB1763" i="17"/>
  <c r="AA1763" i="17"/>
  <c r="Z1763" i="17"/>
  <c r="AQ1762" i="17"/>
  <c r="AH1762" i="17"/>
  <c r="AF1762" i="17"/>
  <c r="AH1761" i="17"/>
  <c r="AF1761" i="17"/>
  <c r="AE1761" i="17"/>
  <c r="AB1761" i="17"/>
  <c r="AM1760" i="17"/>
  <c r="AI1760" i="17"/>
  <c r="AH1760" i="17"/>
  <c r="AE1760" i="17"/>
  <c r="AB1760" i="17"/>
  <c r="AA1760" i="17"/>
  <c r="AM1759" i="17"/>
  <c r="AI1759" i="17"/>
  <c r="AH1759" i="17"/>
  <c r="AA1759" i="17"/>
  <c r="Z1759" i="17"/>
  <c r="AJ1758" i="17"/>
  <c r="AI1758" i="17"/>
  <c r="AH1758" i="17"/>
  <c r="AE1758" i="17"/>
  <c r="Z1758" i="17"/>
  <c r="AQ1757" i="17"/>
  <c r="AH1757" i="17"/>
  <c r="AA1757" i="17"/>
  <c r="Z1757" i="17"/>
  <c r="AI1756" i="17"/>
  <c r="AH1756" i="17"/>
  <c r="AB1756" i="17"/>
  <c r="AA1756" i="17"/>
  <c r="AL1755" i="17"/>
  <c r="AI1755" i="17"/>
  <c r="AH1755" i="17"/>
  <c r="AG1755" i="17"/>
  <c r="AA1755" i="17"/>
  <c r="AJ1754" i="17"/>
  <c r="AI1754" i="17"/>
  <c r="AH1754" i="17"/>
  <c r="AF1754" i="17"/>
  <c r="AE1754" i="17"/>
  <c r="AA1754" i="17"/>
  <c r="AM1753" i="17"/>
  <c r="AI1753" i="17"/>
  <c r="AH1753" i="17"/>
  <c r="AG1753" i="17"/>
  <c r="AF1753" i="17"/>
  <c r="AD1753" i="17"/>
  <c r="AA1753" i="17"/>
  <c r="Z1753" i="17"/>
  <c r="AH1752" i="17"/>
  <c r="AE1752" i="17"/>
  <c r="AB1752" i="17"/>
  <c r="AA1752" i="17"/>
  <c r="Z1752" i="17"/>
  <c r="AJ1751" i="17"/>
  <c r="AH1751" i="17"/>
  <c r="AA1751" i="17"/>
  <c r="Z1751" i="17"/>
  <c r="AH1750" i="17"/>
  <c r="AE1750" i="17"/>
  <c r="AB1750" i="17"/>
  <c r="AA1750" i="17"/>
  <c r="AJ1749" i="17"/>
  <c r="AH1749" i="17"/>
  <c r="AE1749" i="17"/>
  <c r="AB1749" i="17"/>
  <c r="AA1749" i="17"/>
  <c r="AH1748" i="17"/>
  <c r="AE1748" i="17"/>
  <c r="AA1748" i="17"/>
  <c r="Z1748" i="17"/>
  <c r="AQ1747" i="17"/>
  <c r="AL1747" i="17"/>
  <c r="AH1747" i="17"/>
  <c r="AE1747" i="17"/>
  <c r="AA1747" i="17"/>
  <c r="Z1747" i="17"/>
  <c r="AI1746" i="17"/>
  <c r="AH1746" i="17"/>
  <c r="AG1746" i="17"/>
  <c r="AF1746" i="17"/>
  <c r="AE1746" i="17"/>
  <c r="AB1746" i="17"/>
  <c r="AA1746" i="17"/>
  <c r="AI1745" i="17"/>
  <c r="AH1745" i="17"/>
  <c r="AF1745" i="17"/>
  <c r="AE1745" i="17"/>
  <c r="AB1745" i="17"/>
  <c r="AA1745" i="17"/>
  <c r="AI1744" i="17"/>
  <c r="AH1744" i="17"/>
  <c r="AE1744" i="17"/>
  <c r="AA1744" i="17"/>
  <c r="Z1744" i="17"/>
  <c r="AM1743" i="17"/>
  <c r="AL1743" i="17"/>
  <c r="AJ1743" i="17"/>
  <c r="AI1743" i="17"/>
  <c r="AH1743" i="17"/>
  <c r="AF1743" i="17"/>
  <c r="AE1743" i="17"/>
  <c r="Z1743" i="17"/>
  <c r="AJ1742" i="17"/>
  <c r="AH1742" i="17"/>
  <c r="AF1742" i="17"/>
  <c r="AE1742" i="17"/>
  <c r="AA1742" i="17"/>
  <c r="AM1741" i="17"/>
  <c r="AH1741" i="17"/>
  <c r="AE1741" i="17"/>
  <c r="AB1741" i="17"/>
  <c r="AA1741" i="17"/>
  <c r="Z1741" i="17"/>
  <c r="AI1740" i="17"/>
  <c r="AH1740" i="17"/>
  <c r="AG1740" i="17"/>
  <c r="AA1740" i="17"/>
  <c r="Z1740" i="17"/>
  <c r="AQ1739" i="17"/>
  <c r="AI1739" i="17"/>
  <c r="AH1739" i="17"/>
  <c r="AF1739" i="17"/>
  <c r="AE1739" i="17"/>
  <c r="AB1739" i="17"/>
  <c r="AA1739" i="17"/>
  <c r="AJ1738" i="17"/>
  <c r="AH1738" i="17"/>
  <c r="AB1738" i="17"/>
  <c r="AA1738" i="17"/>
  <c r="Z1738" i="17"/>
  <c r="AQ1737" i="17"/>
  <c r="AH1737" i="17"/>
  <c r="AE1737" i="17"/>
  <c r="AD1737" i="17"/>
  <c r="AB1737" i="17"/>
  <c r="AA1737" i="17"/>
  <c r="Z1737" i="17"/>
  <c r="AH1736" i="17"/>
  <c r="AI1735" i="17"/>
  <c r="AH1735" i="17"/>
  <c r="AG1735" i="17"/>
  <c r="AE1735" i="17"/>
  <c r="AD1735" i="17"/>
  <c r="Z1735" i="17"/>
  <c r="AM1734" i="17"/>
  <c r="AI1734" i="17"/>
  <c r="AH1734" i="17"/>
  <c r="AE1734" i="17"/>
  <c r="AA1734" i="17"/>
  <c r="Z1734" i="17"/>
  <c r="AH1733" i="17"/>
  <c r="AE1733" i="17"/>
  <c r="AB1733" i="17"/>
  <c r="Z1733" i="17"/>
  <c r="AH1732" i="17"/>
  <c r="AF1732" i="17"/>
  <c r="AE1732" i="17"/>
  <c r="AB1732" i="17"/>
  <c r="AA1732" i="17"/>
  <c r="AJ1731" i="17"/>
  <c r="AI1731" i="17"/>
  <c r="AH1731" i="17"/>
  <c r="AF1731" i="17"/>
  <c r="AE1731" i="17"/>
  <c r="AB1731" i="17"/>
  <c r="Z1731" i="17"/>
  <c r="AJ1730" i="17"/>
  <c r="AI1730" i="17"/>
  <c r="AH1730" i="17"/>
  <c r="AG1730" i="17"/>
  <c r="AE1730" i="17"/>
  <c r="Z1730" i="17"/>
  <c r="AI1729" i="17"/>
  <c r="AH1729" i="17"/>
  <c r="AG1729" i="17"/>
  <c r="AF1729" i="17"/>
  <c r="AE1729" i="17"/>
  <c r="AA1729" i="17"/>
  <c r="Z1729" i="17"/>
  <c r="AJ1728" i="17"/>
  <c r="AH1728" i="17"/>
  <c r="AF1728" i="17"/>
  <c r="AE1728" i="17"/>
  <c r="AD1728" i="17"/>
  <c r="AB1728" i="17"/>
  <c r="AA1728" i="17"/>
  <c r="AJ1727" i="17"/>
  <c r="AI1727" i="17"/>
  <c r="AH1727" i="17"/>
  <c r="AF1727" i="17"/>
  <c r="AE1727" i="17"/>
  <c r="AB1727" i="17"/>
  <c r="AA1727" i="17"/>
  <c r="Z1727" i="17"/>
  <c r="AJ1726" i="17"/>
  <c r="AI1726" i="17"/>
  <c r="AH1726" i="17"/>
  <c r="AF1726" i="17"/>
  <c r="AE1726" i="17"/>
  <c r="AA1726" i="17"/>
  <c r="Z1726" i="17"/>
  <c r="AH1725" i="17"/>
  <c r="AG1725" i="17"/>
  <c r="AE1725" i="17"/>
  <c r="AA1725" i="17"/>
  <c r="Z1725" i="17"/>
  <c r="AI1724" i="17"/>
  <c r="AH1724" i="17"/>
  <c r="AF1724" i="17"/>
  <c r="AE1724" i="17"/>
  <c r="AB1724" i="17"/>
  <c r="AA1724" i="17"/>
  <c r="Z1724" i="17"/>
  <c r="AI1723" i="17"/>
  <c r="AH1723" i="17"/>
  <c r="AA1723" i="17"/>
  <c r="Z1723" i="17"/>
  <c r="AJ1722" i="17"/>
  <c r="AI1722" i="17"/>
  <c r="AH1722" i="17"/>
  <c r="AE1722" i="17"/>
  <c r="AB1722" i="17"/>
  <c r="AA1722" i="17"/>
  <c r="AL1721" i="17"/>
  <c r="AI1721" i="17"/>
  <c r="AH1721" i="17"/>
  <c r="AE1721" i="17"/>
  <c r="AA1721" i="17"/>
  <c r="Z1721" i="17"/>
  <c r="AQ1720" i="17"/>
  <c r="AJ1720" i="17"/>
  <c r="AI1720" i="17"/>
  <c r="AH1720" i="17"/>
  <c r="AG1720" i="17"/>
  <c r="AE1720" i="17"/>
  <c r="AA1720" i="17"/>
  <c r="Z1720" i="17"/>
  <c r="AQ1719" i="17"/>
  <c r="AJ1719" i="17"/>
  <c r="AI1719" i="17"/>
  <c r="AH1719" i="17"/>
  <c r="AG1719" i="17"/>
  <c r="AF1719" i="17"/>
  <c r="Z1719" i="17"/>
  <c r="AQ1718" i="17"/>
  <c r="AM1718" i="17"/>
  <c r="AJ1718" i="17"/>
  <c r="AH1718" i="17"/>
  <c r="AG1718" i="17"/>
  <c r="AA1718" i="17"/>
  <c r="Z1718" i="17"/>
  <c r="AH1717" i="17"/>
  <c r="AA1717" i="17"/>
  <c r="Z1717" i="17"/>
  <c r="AJ1716" i="17"/>
  <c r="AI1716" i="17"/>
  <c r="AH1716" i="17"/>
  <c r="AG1716" i="17"/>
  <c r="AF1716" i="17"/>
  <c r="AE1716" i="17"/>
  <c r="AA1716" i="17"/>
  <c r="Z1716" i="17"/>
  <c r="AQ1715" i="17"/>
  <c r="AI1715" i="17"/>
  <c r="AH1715" i="17"/>
  <c r="AE1715" i="17"/>
  <c r="AA1715" i="17"/>
  <c r="Z1715" i="17"/>
  <c r="AI1714" i="17"/>
  <c r="AH1714" i="17"/>
  <c r="AF1714" i="17"/>
  <c r="AE1714" i="17"/>
  <c r="AA1714" i="17"/>
  <c r="Z1714" i="17"/>
  <c r="AJ1713" i="17"/>
  <c r="AI1713" i="17"/>
  <c r="AH1713" i="17"/>
  <c r="AE1713" i="17"/>
  <c r="AD1713" i="17"/>
  <c r="Z1713" i="17"/>
  <c r="AJ1712" i="17"/>
  <c r="AH1712" i="17"/>
  <c r="AF1712" i="17"/>
  <c r="AE1712" i="17"/>
  <c r="AA1712" i="17"/>
  <c r="AH1711" i="17"/>
  <c r="AB1711" i="17"/>
  <c r="AA1711" i="17"/>
  <c r="Z1711" i="17"/>
  <c r="AJ1710" i="17"/>
  <c r="AI1710" i="17"/>
  <c r="AH1710" i="17"/>
  <c r="AF1710" i="17"/>
  <c r="AE1710" i="17"/>
  <c r="AB1710" i="17"/>
  <c r="AA1710" i="17"/>
  <c r="Z1710" i="17"/>
  <c r="AM1709" i="17"/>
  <c r="AJ1709" i="17"/>
  <c r="AI1709" i="17"/>
  <c r="AH1709" i="17"/>
  <c r="AD1709" i="17"/>
  <c r="AB1709" i="17"/>
  <c r="AI1708" i="17"/>
  <c r="AH1708" i="17"/>
  <c r="AG1708" i="17"/>
  <c r="AF1708" i="17"/>
  <c r="AE1708" i="17"/>
  <c r="AD1708" i="17"/>
  <c r="AA1708" i="17"/>
  <c r="Z1708" i="17"/>
  <c r="AQ1707" i="17"/>
  <c r="AH1707" i="17"/>
  <c r="AE1707" i="17"/>
  <c r="AB1707" i="17"/>
  <c r="Z1707" i="17"/>
  <c r="AI1706" i="17"/>
  <c r="AH1706" i="17"/>
  <c r="AE1706" i="17"/>
  <c r="AB1706" i="17"/>
  <c r="AA1706" i="17"/>
  <c r="Z1706" i="17"/>
  <c r="AI1705" i="17"/>
  <c r="AH1705" i="17"/>
  <c r="AF1705" i="17"/>
  <c r="AA1705" i="17"/>
  <c r="Z1705" i="17"/>
  <c r="AJ1704" i="17"/>
  <c r="AI1704" i="17"/>
  <c r="AH1704" i="17"/>
  <c r="AE1704" i="17"/>
  <c r="AA1704" i="17"/>
  <c r="Z1704" i="17"/>
  <c r="AI1703" i="17"/>
  <c r="AH1703" i="17"/>
  <c r="AG1703" i="17"/>
  <c r="AE1703" i="17"/>
  <c r="AB1703" i="17"/>
  <c r="AA1703" i="17"/>
  <c r="AM1702" i="17"/>
  <c r="AH1702" i="17"/>
  <c r="AG1702" i="17"/>
  <c r="AA1702" i="17"/>
  <c r="Z1702" i="17"/>
  <c r="AI1701" i="17"/>
  <c r="AH1701" i="17"/>
  <c r="AG1701" i="17"/>
  <c r="AE1701" i="17"/>
  <c r="Z1701" i="17"/>
  <c r="AQ1700" i="17"/>
  <c r="AJ1700" i="17"/>
  <c r="AH1700" i="17"/>
  <c r="AE1700" i="17"/>
  <c r="AB1700" i="17"/>
  <c r="Z1700" i="17"/>
  <c r="AI1699" i="17"/>
  <c r="AH1699" i="17"/>
  <c r="AG1699" i="17"/>
  <c r="AF1699" i="17"/>
  <c r="AB1699" i="17"/>
  <c r="AA1699" i="17"/>
  <c r="Z1699" i="17"/>
  <c r="AQ1698" i="17"/>
  <c r="AI1698" i="17"/>
  <c r="AH1698" i="17"/>
  <c r="AE1698" i="17"/>
  <c r="AD1698" i="17"/>
  <c r="AB1698" i="17"/>
  <c r="AA1698" i="17"/>
  <c r="Z1698" i="17"/>
  <c r="AJ1697" i="17"/>
  <c r="AI1697" i="17"/>
  <c r="AH1697" i="17"/>
  <c r="AG1697" i="17"/>
  <c r="AF1697" i="17"/>
  <c r="AE1697" i="17"/>
  <c r="AA1697" i="17"/>
  <c r="Z1697" i="17"/>
  <c r="AJ1696" i="17"/>
  <c r="AI1696" i="17"/>
  <c r="AH1696" i="17"/>
  <c r="AG1696" i="17"/>
  <c r="AE1696" i="17"/>
  <c r="Z1696" i="17"/>
  <c r="AQ1695" i="17"/>
  <c r="AM1695" i="17"/>
  <c r="AJ1695" i="17"/>
  <c r="AH1695" i="17"/>
  <c r="AG1695" i="17"/>
  <c r="AE1695" i="17"/>
  <c r="AB1695" i="17"/>
  <c r="AA1695" i="17"/>
  <c r="AQ1694" i="17"/>
  <c r="AJ1694" i="17"/>
  <c r="AI1694" i="17"/>
  <c r="AH1694" i="17"/>
  <c r="AE1694" i="17"/>
  <c r="AA1694" i="17"/>
  <c r="Z1694" i="17"/>
  <c r="AI1693" i="17"/>
  <c r="AH1693" i="17"/>
  <c r="AF1693" i="17"/>
  <c r="AE1693" i="17"/>
  <c r="AB1693" i="17"/>
  <c r="AA1693" i="17"/>
  <c r="AQ1692" i="17"/>
  <c r="AI1692" i="17"/>
  <c r="AH1692" i="17"/>
  <c r="AE1692" i="17"/>
  <c r="AA1692" i="17"/>
  <c r="Z1692" i="17"/>
  <c r="AQ1691" i="17"/>
  <c r="AJ1691" i="17"/>
  <c r="AH1691" i="17"/>
  <c r="AB1691" i="17"/>
  <c r="AA1691" i="17"/>
  <c r="Z1691" i="17"/>
  <c r="AI1690" i="17"/>
  <c r="AH1690" i="17"/>
  <c r="AF1690" i="17"/>
  <c r="AE1690" i="17"/>
  <c r="AB1690" i="17"/>
  <c r="AJ1689" i="17"/>
  <c r="AH1689" i="17"/>
  <c r="AG1689" i="17"/>
  <c r="AE1689" i="17"/>
  <c r="AA1689" i="17"/>
  <c r="AJ1688" i="17"/>
  <c r="AI1688" i="17"/>
  <c r="AH1688" i="17"/>
  <c r="AG1688" i="17"/>
  <c r="AF1688" i="17"/>
  <c r="AE1688" i="17"/>
  <c r="AB1688" i="17"/>
  <c r="AA1688" i="17"/>
  <c r="Z1688" i="17"/>
  <c r="AJ1687" i="17"/>
  <c r="AI1687" i="17"/>
  <c r="AH1687" i="17"/>
  <c r="AG1687" i="17"/>
  <c r="AE1687" i="17"/>
  <c r="AB1687" i="17"/>
  <c r="AA1687" i="17"/>
  <c r="Z1687" i="17"/>
  <c r="AJ1686" i="17"/>
  <c r="AI1686" i="17"/>
  <c r="AH1686" i="17"/>
  <c r="AE1686" i="17"/>
  <c r="AB1686" i="17"/>
  <c r="AJ1685" i="17"/>
  <c r="AH1685" i="17"/>
  <c r="AF1685" i="17"/>
  <c r="AE1685" i="17"/>
  <c r="AB1685" i="17"/>
  <c r="AA1685" i="17"/>
  <c r="Z1685" i="17"/>
  <c r="AQ1684" i="17"/>
  <c r="AH1684" i="17"/>
  <c r="AE1684" i="17"/>
  <c r="AB1684" i="17"/>
  <c r="AA1684" i="17"/>
  <c r="Z1684" i="17"/>
  <c r="AI1683" i="17"/>
  <c r="AH1683" i="17"/>
  <c r="AF1683" i="17"/>
  <c r="AE1683" i="17"/>
  <c r="AB1683" i="17"/>
  <c r="AA1683" i="17"/>
  <c r="Z1683" i="17"/>
  <c r="AM1682" i="17"/>
  <c r="AH1682" i="17"/>
  <c r="AG1682" i="17"/>
  <c r="AF1682" i="17"/>
  <c r="AE1682" i="17"/>
  <c r="AB1682" i="17"/>
  <c r="AQ1681" i="17"/>
  <c r="AI1681" i="17"/>
  <c r="AH1681" i="17"/>
  <c r="AF1681" i="17"/>
  <c r="AE1681" i="17"/>
  <c r="AB1681" i="17"/>
  <c r="AA1681" i="17"/>
  <c r="Z1681" i="17"/>
  <c r="AH1680" i="17"/>
  <c r="AG1680" i="17"/>
  <c r="AF1680" i="17"/>
  <c r="AE1680" i="17"/>
  <c r="AB1680" i="17"/>
  <c r="AA1680" i="17"/>
  <c r="Z1680" i="17"/>
  <c r="AJ1679" i="17"/>
  <c r="AI1679" i="17"/>
  <c r="AH1679" i="17"/>
  <c r="AF1679" i="17"/>
  <c r="AE1679" i="17"/>
  <c r="AA1679" i="17"/>
  <c r="Z1679" i="17"/>
  <c r="AI1678" i="17"/>
  <c r="AH1678" i="17"/>
  <c r="AE1678" i="17"/>
  <c r="AD1678" i="17"/>
  <c r="AB1678" i="17"/>
  <c r="AA1678" i="17"/>
  <c r="Z1678" i="17"/>
  <c r="AI1677" i="17"/>
  <c r="AH1677" i="17"/>
  <c r="AE1677" i="17"/>
  <c r="AB1677" i="17"/>
  <c r="AA1677" i="17"/>
  <c r="Z1677" i="17"/>
  <c r="AQ1676" i="17"/>
  <c r="AJ1676" i="17"/>
  <c r="AI1676" i="17"/>
  <c r="AH1676" i="17"/>
  <c r="AE1676" i="17"/>
  <c r="AB1676" i="17"/>
  <c r="AA1676" i="17"/>
  <c r="Z1676" i="17"/>
  <c r="AJ1675" i="17"/>
  <c r="AH1675" i="17"/>
  <c r="AF1675" i="17"/>
  <c r="AE1675" i="17"/>
  <c r="AD1675" i="17"/>
  <c r="AB1675" i="17"/>
  <c r="AH1674" i="17"/>
  <c r="AG1674" i="17"/>
  <c r="AE1674" i="17"/>
  <c r="AB1674" i="17"/>
  <c r="AA1674" i="17"/>
  <c r="Z1674" i="17"/>
  <c r="AQ1673" i="17"/>
  <c r="AH1673" i="17"/>
  <c r="AF1673" i="17"/>
  <c r="AE1673" i="17"/>
  <c r="AB1673" i="17"/>
  <c r="AA1673" i="17"/>
  <c r="Z1673" i="17"/>
  <c r="AJ1672" i="17"/>
  <c r="AH1672" i="17"/>
  <c r="AE1672" i="17"/>
  <c r="AA1672" i="17"/>
  <c r="Z1672" i="17"/>
  <c r="AQ1671" i="17"/>
  <c r="AJ1671" i="17"/>
  <c r="AH1671" i="17"/>
  <c r="AF1671" i="17"/>
  <c r="AE1671" i="17"/>
  <c r="AB1671" i="17"/>
  <c r="AA1671" i="17"/>
  <c r="AI1670" i="17"/>
  <c r="AH1670" i="17"/>
  <c r="AF1670" i="17"/>
  <c r="AE1670" i="17"/>
  <c r="AB1670" i="17"/>
  <c r="AA1670" i="17"/>
  <c r="Z1670" i="17"/>
  <c r="AH1669" i="17"/>
  <c r="AG1669" i="17"/>
  <c r="AE1669" i="17"/>
  <c r="AB1669" i="17"/>
  <c r="AA1669" i="17"/>
  <c r="Z1669" i="17"/>
  <c r="AQ1668" i="17"/>
  <c r="AJ1668" i="17"/>
  <c r="AI1668" i="17"/>
  <c r="AH1668" i="17"/>
  <c r="AE1668" i="17"/>
  <c r="Z1668" i="17"/>
  <c r="AQ1667" i="17"/>
  <c r="AI1667" i="17"/>
  <c r="AH1667" i="17"/>
  <c r="AF1667" i="17"/>
  <c r="AE1667" i="17"/>
  <c r="AB1667" i="17"/>
  <c r="AA1667" i="17"/>
  <c r="AQ1666" i="17"/>
  <c r="AJ1666" i="17"/>
  <c r="AI1666" i="17"/>
  <c r="AH1666" i="17"/>
  <c r="AG1666" i="17"/>
  <c r="AF1666" i="17"/>
  <c r="AE1666" i="17"/>
  <c r="AB1666" i="17"/>
  <c r="AA1666" i="17"/>
  <c r="Z1666" i="17"/>
  <c r="AQ1665" i="17"/>
  <c r="AJ1665" i="17"/>
  <c r="AI1665" i="17"/>
  <c r="AH1665" i="17"/>
  <c r="AF1665" i="17"/>
  <c r="AE1665" i="17"/>
  <c r="AB1665" i="17"/>
  <c r="AA1665" i="17"/>
  <c r="AJ1664" i="17"/>
  <c r="AI1664" i="17"/>
  <c r="AH1664" i="17"/>
  <c r="AG1664" i="17"/>
  <c r="AF1664" i="17"/>
  <c r="AE1664" i="17"/>
  <c r="AD1664" i="17"/>
  <c r="AA1664" i="17"/>
  <c r="Z1664" i="17"/>
  <c r="AQ1663" i="17"/>
  <c r="AL1663" i="17"/>
  <c r="AJ1663" i="17"/>
  <c r="AI1663" i="17"/>
  <c r="AH1663" i="17"/>
  <c r="AF1663" i="17"/>
  <c r="AE1663" i="17"/>
  <c r="AB1663" i="17"/>
  <c r="AA1663" i="17"/>
  <c r="Z1663" i="17"/>
  <c r="AI1662" i="17"/>
  <c r="AH1662" i="17"/>
  <c r="AE1662" i="17"/>
  <c r="AA1662" i="17"/>
  <c r="Z1662" i="17"/>
  <c r="AJ1661" i="17"/>
  <c r="AI1661" i="17"/>
  <c r="AH1661" i="17"/>
  <c r="AF1661" i="17"/>
  <c r="AE1661" i="17"/>
  <c r="AB1661" i="17"/>
  <c r="AA1661" i="17"/>
  <c r="Z1661" i="17"/>
  <c r="AQ1660" i="17"/>
  <c r="AM1660" i="17"/>
  <c r="AI1660" i="17"/>
  <c r="AH1660" i="17"/>
  <c r="AE1660" i="17"/>
  <c r="AD1660" i="17"/>
  <c r="AB1660" i="17"/>
  <c r="AA1660" i="17"/>
  <c r="Z1660" i="17"/>
  <c r="AQ1659" i="17"/>
  <c r="AJ1659" i="17"/>
  <c r="AI1659" i="17"/>
  <c r="AH1659" i="17"/>
  <c r="AG1659" i="17"/>
  <c r="AF1659" i="17"/>
  <c r="AE1659" i="17"/>
  <c r="AB1659" i="17"/>
  <c r="AA1659" i="17"/>
  <c r="Z1659" i="17"/>
  <c r="AQ1658" i="17"/>
  <c r="AM1658" i="17"/>
  <c r="AI1658" i="17"/>
  <c r="AH1658" i="17"/>
  <c r="AE1658" i="17"/>
  <c r="AD1658" i="17"/>
  <c r="AB1658" i="17"/>
  <c r="AA1658" i="17"/>
  <c r="Z1658" i="17"/>
  <c r="AQ1657" i="17"/>
  <c r="AJ1657" i="17"/>
  <c r="AI1657" i="17"/>
  <c r="AH1657" i="17"/>
  <c r="AF1657" i="17"/>
  <c r="AE1657" i="17"/>
  <c r="AB1657" i="17"/>
  <c r="AA1657" i="17"/>
  <c r="Z1657" i="17"/>
  <c r="AJ1656" i="17"/>
  <c r="AI1656" i="17"/>
  <c r="AH1656" i="17"/>
  <c r="AE1656" i="17"/>
  <c r="AA1656" i="17"/>
  <c r="Z1656" i="17"/>
  <c r="AQ1655" i="17"/>
  <c r="AJ1655" i="17"/>
  <c r="AI1655" i="17"/>
  <c r="AH1655" i="17"/>
  <c r="AE1655" i="17"/>
  <c r="AB1655" i="17"/>
  <c r="AA1655" i="17"/>
  <c r="Z1655" i="17"/>
  <c r="AJ1654" i="17"/>
  <c r="AI1654" i="17"/>
  <c r="AH1654" i="17"/>
  <c r="AG1654" i="17"/>
  <c r="AE1654" i="17"/>
  <c r="AB1654" i="17"/>
  <c r="AA1654" i="17"/>
  <c r="Z1654" i="17"/>
  <c r="AM1653" i="17"/>
  <c r="AJ1653" i="17"/>
  <c r="AI1653" i="17"/>
  <c r="AH1653" i="17"/>
  <c r="AF1653" i="17"/>
  <c r="AE1653" i="17"/>
  <c r="AB1653" i="17"/>
  <c r="AA1653" i="17"/>
  <c r="Z1653" i="17"/>
  <c r="AQ1652" i="17"/>
  <c r="AI1652" i="17"/>
  <c r="AH1652" i="17"/>
  <c r="AG1652" i="17"/>
  <c r="AF1652" i="17"/>
  <c r="AE1652" i="17"/>
  <c r="Z1652" i="17"/>
  <c r="AQ1651" i="17"/>
  <c r="AL1651" i="17"/>
  <c r="AJ1651" i="17"/>
  <c r="AI1651" i="17"/>
  <c r="AH1651" i="17"/>
  <c r="AF1651" i="17"/>
  <c r="AE1651" i="17"/>
  <c r="Z1651" i="17"/>
  <c r="AQ1650" i="17"/>
  <c r="AJ1650" i="17"/>
  <c r="AI1650" i="17"/>
  <c r="AH1650" i="17"/>
  <c r="AG1650" i="17"/>
  <c r="AF1650" i="17"/>
  <c r="AE1650" i="17"/>
  <c r="Z1650" i="17"/>
  <c r="AQ1649" i="17"/>
  <c r="AI1649" i="17"/>
  <c r="AH1649" i="17"/>
  <c r="AG1649" i="17"/>
  <c r="AF1649" i="17"/>
  <c r="AE1649" i="17"/>
  <c r="AA1649" i="17"/>
  <c r="Z1649" i="17"/>
  <c r="AR1648" i="17"/>
  <c r="AL1648" i="17"/>
  <c r="AI1648" i="17"/>
  <c r="AH1648" i="17"/>
  <c r="AG1648" i="17"/>
  <c r="AF1648" i="17"/>
  <c r="AE1648" i="17"/>
  <c r="AB1648" i="17"/>
  <c r="AA1648" i="17"/>
  <c r="Z1648" i="17"/>
  <c r="AQ1647" i="17"/>
  <c r="AJ1647" i="17"/>
  <c r="AI1647" i="17"/>
  <c r="AH1647" i="17"/>
  <c r="AG1647" i="17"/>
  <c r="AF1647" i="17"/>
  <c r="AE1647" i="17"/>
  <c r="AB1647" i="17"/>
  <c r="AA1647" i="17"/>
  <c r="Z1647" i="17"/>
  <c r="AJ1646" i="17"/>
  <c r="AI1646" i="17"/>
  <c r="AH1646" i="17"/>
  <c r="AG1646" i="17"/>
  <c r="AF1646" i="17"/>
  <c r="AE1646" i="17"/>
  <c r="AA1646" i="17"/>
  <c r="Z1646" i="17"/>
  <c r="AM1645" i="17"/>
  <c r="AJ1645" i="17"/>
  <c r="AI1645" i="17"/>
  <c r="AH1645" i="17"/>
  <c r="AG1645" i="17"/>
  <c r="AF1645" i="17"/>
  <c r="AE1645" i="17"/>
  <c r="AB1645" i="17"/>
  <c r="AA1645" i="17"/>
  <c r="Z1645" i="17"/>
  <c r="AQ1644" i="17"/>
  <c r="AM1644" i="17"/>
  <c r="AI1644" i="17"/>
  <c r="AH1644" i="17"/>
  <c r="AF1644" i="17"/>
  <c r="AE1644" i="17"/>
  <c r="AB1644" i="17"/>
  <c r="AA1644" i="17"/>
  <c r="Z1644" i="17"/>
  <c r="AQ1643" i="17"/>
  <c r="AM1643" i="17"/>
  <c r="AJ1643" i="17"/>
  <c r="AI1643" i="17"/>
  <c r="AH1643" i="17"/>
  <c r="AG1643" i="17"/>
  <c r="AF1643" i="17"/>
  <c r="AE1643" i="17"/>
  <c r="AD1643" i="17"/>
  <c r="AB1643" i="17"/>
  <c r="AA1643" i="17"/>
  <c r="Z1643" i="17"/>
  <c r="AQ1642" i="17"/>
  <c r="AI1642" i="17"/>
  <c r="AH1642" i="17"/>
  <c r="AF1642" i="17"/>
  <c r="AE1642" i="17"/>
  <c r="AB1642" i="17"/>
  <c r="AA1642" i="17"/>
  <c r="Z1642" i="17"/>
  <c r="AQ1641" i="17"/>
  <c r="AL1641" i="17"/>
  <c r="AJ1641" i="17"/>
  <c r="AI1641" i="17"/>
  <c r="AH1641" i="17"/>
  <c r="AF1641" i="17"/>
  <c r="AE1641" i="17"/>
  <c r="AB1641" i="17"/>
  <c r="AA1641" i="17"/>
  <c r="Z1641" i="17"/>
  <c r="AJ1640" i="17"/>
  <c r="AI1640" i="17"/>
  <c r="AH1640" i="17"/>
  <c r="AF1640" i="17"/>
  <c r="AE1640" i="17"/>
  <c r="AA1640" i="17"/>
  <c r="Z1640" i="17"/>
  <c r="AQ1639" i="17"/>
  <c r="AM1639" i="17"/>
  <c r="AJ1639" i="17"/>
  <c r="AI1639" i="17"/>
  <c r="AH1639" i="17"/>
  <c r="AF1639" i="17"/>
  <c r="AE1639" i="17"/>
  <c r="AB1639" i="17"/>
  <c r="AA1639" i="17"/>
  <c r="Z1639" i="17"/>
  <c r="AL1638" i="17"/>
  <c r="AJ1638" i="17"/>
  <c r="AI1638" i="17"/>
  <c r="AH1638" i="17"/>
  <c r="AF1638" i="17"/>
  <c r="AE1638" i="17"/>
  <c r="AB1638" i="17"/>
  <c r="AA1638" i="17"/>
  <c r="Z1638" i="17"/>
  <c r="AM1637" i="17"/>
  <c r="AJ1637" i="17"/>
  <c r="AI1637" i="17"/>
  <c r="AH1637" i="17"/>
  <c r="AG1637" i="17"/>
  <c r="AF1637" i="17"/>
  <c r="AE1637" i="17"/>
  <c r="AB1637" i="17"/>
  <c r="AA1637" i="17"/>
  <c r="Z1637" i="17"/>
  <c r="AQ1636" i="17"/>
  <c r="AM1636" i="17"/>
  <c r="AI1636" i="17"/>
  <c r="AH1636" i="17"/>
  <c r="AF1636" i="17"/>
  <c r="AE1636" i="17"/>
  <c r="AB1636" i="17"/>
  <c r="AA1636" i="17"/>
  <c r="Z1636" i="17"/>
  <c r="AQ1635" i="17"/>
  <c r="AM1635" i="17"/>
  <c r="AL1635" i="17"/>
  <c r="AJ1635" i="17"/>
  <c r="AI1635" i="17"/>
  <c r="AH1635" i="17"/>
  <c r="AF1635" i="17"/>
  <c r="AE1635" i="17"/>
  <c r="AB1635" i="17"/>
  <c r="AA1635" i="17"/>
  <c r="Z1635" i="17"/>
  <c r="AQ1634" i="17"/>
  <c r="AL1634" i="17"/>
  <c r="AJ1634" i="17"/>
  <c r="AI1634" i="17"/>
  <c r="AH1634" i="17"/>
  <c r="AG1634" i="17"/>
  <c r="AF1634" i="17"/>
  <c r="AE1634" i="17"/>
  <c r="AA1634" i="17"/>
  <c r="Z1634" i="17"/>
  <c r="AQ1633" i="17"/>
  <c r="AI1633" i="17"/>
  <c r="AH1633" i="17"/>
  <c r="AF1633" i="17"/>
  <c r="AE1633" i="17"/>
  <c r="AD1633" i="17"/>
  <c r="AB1633" i="17"/>
  <c r="AA1633" i="17"/>
  <c r="Z1633" i="17"/>
  <c r="AJ1632" i="17"/>
  <c r="AI1632" i="17"/>
  <c r="AH1632" i="17"/>
  <c r="AG1632" i="17"/>
  <c r="AF1632" i="17"/>
  <c r="AE1632" i="17"/>
  <c r="AB1632" i="17"/>
  <c r="AA1632" i="17"/>
  <c r="Z1632" i="17"/>
  <c r="AQ1631" i="17"/>
  <c r="AI1631" i="17"/>
  <c r="AH1631" i="17"/>
  <c r="AF1631" i="17"/>
  <c r="AE1631" i="17"/>
  <c r="AB1631" i="17"/>
  <c r="AA1631" i="17"/>
  <c r="Z1631" i="17"/>
  <c r="AI1630" i="17"/>
  <c r="AH1630" i="17"/>
  <c r="AG1630" i="17"/>
  <c r="AF1630" i="17"/>
  <c r="AE1630" i="17"/>
  <c r="AA1630" i="17"/>
  <c r="Z1630" i="17"/>
  <c r="AJ1629" i="17"/>
  <c r="AI1629" i="17"/>
  <c r="AH1629" i="17"/>
  <c r="AF1629" i="17"/>
  <c r="AE1629" i="17"/>
  <c r="AB1629" i="17"/>
  <c r="AA1629" i="17"/>
  <c r="Z1629" i="17"/>
  <c r="AQ1628" i="17"/>
  <c r="AM1628" i="17"/>
  <c r="AL1628" i="17"/>
  <c r="AJ1628" i="17"/>
  <c r="AI1628" i="17"/>
  <c r="AH1628" i="17"/>
  <c r="AF1628" i="17"/>
  <c r="AE1628" i="17"/>
  <c r="AA1628" i="17"/>
  <c r="Z1628" i="17"/>
  <c r="AQ1627" i="17"/>
  <c r="AM1627" i="17"/>
  <c r="AJ1627" i="17"/>
  <c r="AI1627" i="17"/>
  <c r="AH1627" i="17"/>
  <c r="AF1627" i="17"/>
  <c r="AE1627" i="17"/>
  <c r="AB1627" i="17"/>
  <c r="AA1627" i="17"/>
  <c r="Z1627" i="17"/>
  <c r="AQ1626" i="17"/>
  <c r="AM1626" i="17"/>
  <c r="AL1626" i="17"/>
  <c r="AI1626" i="17"/>
  <c r="AH1626" i="17"/>
  <c r="AF1626" i="17"/>
  <c r="AE1626" i="17"/>
  <c r="AB1626" i="17"/>
  <c r="AA1626" i="17"/>
  <c r="Z1626" i="17"/>
  <c r="AQ1625" i="17"/>
  <c r="AL1625" i="17"/>
  <c r="AJ1625" i="17"/>
  <c r="AI1625" i="17"/>
  <c r="AH1625" i="17"/>
  <c r="AG1625" i="17"/>
  <c r="AF1625" i="17"/>
  <c r="AE1625" i="17"/>
  <c r="AB1625" i="17"/>
  <c r="AA1625" i="17"/>
  <c r="Z1625" i="17"/>
  <c r="AJ1624" i="17"/>
  <c r="AI1624" i="17"/>
  <c r="AH1624" i="17"/>
  <c r="AF1624" i="17"/>
  <c r="AE1624" i="17"/>
  <c r="AA1624" i="17"/>
  <c r="Z1624" i="17"/>
  <c r="AQ1623" i="17"/>
  <c r="AJ1623" i="17"/>
  <c r="AI1623" i="17"/>
  <c r="AH1623" i="17"/>
  <c r="AG1623" i="17"/>
  <c r="AF1623" i="17"/>
  <c r="AE1623" i="17"/>
  <c r="AA1623" i="17"/>
  <c r="Z1623" i="17"/>
  <c r="AJ1622" i="17"/>
  <c r="AI1622" i="17"/>
  <c r="AH1622" i="17"/>
  <c r="AF1622" i="17"/>
  <c r="AE1622" i="17"/>
  <c r="AA1622" i="17"/>
  <c r="Z1622" i="17"/>
  <c r="AJ1621" i="17"/>
  <c r="AI1621" i="17"/>
  <c r="AH1621" i="17"/>
  <c r="AG1621" i="17"/>
  <c r="AF1621" i="17"/>
  <c r="AE1621" i="17"/>
  <c r="AB1621" i="17"/>
  <c r="AA1621" i="17"/>
  <c r="Z1621" i="17"/>
  <c r="AQ1620" i="17"/>
  <c r="AJ1620" i="17"/>
  <c r="AI1620" i="17"/>
  <c r="AH1620" i="17"/>
  <c r="AG1620" i="17"/>
  <c r="AF1620" i="17"/>
  <c r="AE1620" i="17"/>
  <c r="AB1620" i="17"/>
  <c r="AA1620" i="17"/>
  <c r="Z1620" i="17"/>
  <c r="AS1619" i="17"/>
  <c r="AQ1619" i="17"/>
  <c r="AJ1619" i="17"/>
  <c r="AI1619" i="17"/>
  <c r="AH1619" i="17"/>
  <c r="AF1619" i="17"/>
  <c r="AE1619" i="17"/>
  <c r="AD1619" i="17"/>
  <c r="AA1619" i="17"/>
  <c r="Z1619" i="17"/>
  <c r="AQ1618" i="17"/>
  <c r="AJ1618" i="17"/>
  <c r="AI1618" i="17"/>
  <c r="AH1618" i="17"/>
  <c r="AF1618" i="17"/>
  <c r="AE1618" i="17"/>
  <c r="AB1618" i="17"/>
  <c r="AA1618" i="17"/>
  <c r="Z1618" i="17"/>
  <c r="AQ1617" i="17"/>
  <c r="AJ1617" i="17"/>
  <c r="AI1617" i="17"/>
  <c r="AH1617" i="17"/>
  <c r="AG1617" i="17"/>
  <c r="AF1617" i="17"/>
  <c r="AE1617" i="17"/>
  <c r="AB1617" i="17"/>
  <c r="AA1617" i="17"/>
  <c r="Z1617" i="17"/>
  <c r="AJ1616" i="17"/>
  <c r="AI1616" i="17"/>
  <c r="AH1616" i="17"/>
  <c r="AF1616" i="17"/>
  <c r="AE1616" i="17"/>
  <c r="AB1616" i="17"/>
  <c r="AA1616" i="17"/>
  <c r="Z1616" i="17"/>
  <c r="AQ1615" i="17"/>
  <c r="AJ1615" i="17"/>
  <c r="AI1615" i="17"/>
  <c r="AH1615" i="17"/>
  <c r="AG1615" i="17"/>
  <c r="AF1615" i="17"/>
  <c r="AE1615" i="17"/>
  <c r="AB1615" i="17"/>
  <c r="AA1615" i="17"/>
  <c r="Z1615" i="17"/>
  <c r="AJ1614" i="17"/>
  <c r="AI1614" i="17"/>
  <c r="AH1614" i="17"/>
  <c r="AG1614" i="17"/>
  <c r="AF1614" i="17"/>
  <c r="AE1614" i="17"/>
  <c r="AB1614" i="17"/>
  <c r="AA1614" i="17"/>
  <c r="Z1614" i="17"/>
  <c r="AJ1613" i="17"/>
  <c r="AI1613" i="17"/>
  <c r="AH1613" i="17"/>
  <c r="AF1613" i="17"/>
  <c r="AE1613" i="17"/>
  <c r="AD1613" i="17"/>
  <c r="AB1613" i="17"/>
  <c r="AA1613" i="17"/>
  <c r="Z1613" i="17"/>
  <c r="AQ1612" i="17"/>
  <c r="AJ1612" i="17"/>
  <c r="AI1612" i="17"/>
  <c r="AH1612" i="17"/>
  <c r="AF1612" i="17"/>
  <c r="AE1612" i="17"/>
  <c r="AB1612" i="17"/>
  <c r="AA1612" i="17"/>
  <c r="Z1612" i="17"/>
  <c r="AQ1611" i="17"/>
  <c r="AJ1611" i="17"/>
  <c r="AI1611" i="17"/>
  <c r="AH1611" i="17"/>
  <c r="AG1611" i="17"/>
  <c r="AF1611" i="17"/>
  <c r="AE1611" i="17"/>
  <c r="AB1611" i="17"/>
  <c r="AA1611" i="17"/>
  <c r="Z1611" i="17"/>
  <c r="AQ1610" i="17"/>
  <c r="AJ1610" i="17"/>
  <c r="AI1610" i="17"/>
  <c r="AH1610" i="17"/>
  <c r="AF1610" i="17"/>
  <c r="AE1610" i="17"/>
  <c r="AD1610" i="17"/>
  <c r="AB1610" i="17"/>
  <c r="AA1610" i="17"/>
  <c r="Z1610" i="17"/>
  <c r="AQ1609" i="17"/>
  <c r="AL1609" i="17"/>
  <c r="AJ1609" i="17"/>
  <c r="AI1609" i="17"/>
  <c r="AH1609" i="17"/>
  <c r="AF1609" i="17"/>
  <c r="AE1609" i="17"/>
  <c r="AB1609" i="17"/>
  <c r="AA1609" i="17"/>
  <c r="Z1609" i="17"/>
  <c r="AM1608" i="17"/>
  <c r="AJ1608" i="17"/>
  <c r="AI1608" i="17"/>
  <c r="AH1608" i="17"/>
  <c r="AF1608" i="17"/>
  <c r="AE1608" i="17"/>
  <c r="AB1608" i="17"/>
  <c r="AA1608" i="17"/>
  <c r="Z1608" i="17"/>
  <c r="AQ1607" i="17"/>
  <c r="AM1607" i="17"/>
  <c r="AL1607" i="17"/>
  <c r="AJ1607" i="17"/>
  <c r="AI1607" i="17"/>
  <c r="AH1607" i="17"/>
  <c r="AF1607" i="17"/>
  <c r="AE1607" i="17"/>
  <c r="AB1607" i="17"/>
  <c r="AA1607" i="17"/>
  <c r="Z1607" i="17"/>
  <c r="AL1606" i="17"/>
  <c r="AJ1606" i="17"/>
  <c r="AI1606" i="17"/>
  <c r="AH1606" i="17"/>
  <c r="AF1606" i="17"/>
  <c r="AE1606" i="17"/>
  <c r="AB1606" i="17"/>
  <c r="AA1606" i="17"/>
  <c r="Z1606" i="17"/>
  <c r="AJ1605" i="17"/>
  <c r="AI1605" i="17"/>
  <c r="AH1605" i="17"/>
  <c r="AG1605" i="17"/>
  <c r="AF1605" i="17"/>
  <c r="AE1605" i="17"/>
  <c r="AB1605" i="17"/>
  <c r="AA1605" i="17"/>
  <c r="Z1605" i="17"/>
  <c r="AQ1604" i="17"/>
  <c r="AJ1604" i="17"/>
  <c r="AI1604" i="17"/>
  <c r="AH1604" i="17"/>
  <c r="AF1604" i="17"/>
  <c r="AE1604" i="17"/>
  <c r="AB1604" i="17"/>
  <c r="AA1604" i="17"/>
  <c r="Z1604" i="17"/>
  <c r="AQ1603" i="17"/>
  <c r="AM1603" i="17"/>
  <c r="AL1603" i="17"/>
  <c r="AJ1603" i="17"/>
  <c r="AI1603" i="17"/>
  <c r="AH1603" i="17"/>
  <c r="AF1603" i="17"/>
  <c r="AE1603" i="17"/>
  <c r="AB1603" i="17"/>
  <c r="AA1603" i="17"/>
  <c r="Z1603" i="17"/>
  <c r="AQ1602" i="17"/>
  <c r="AL1602" i="17"/>
  <c r="AJ1602" i="17"/>
  <c r="AI1602" i="17"/>
  <c r="AH1602" i="17"/>
  <c r="AG1602" i="17"/>
  <c r="AF1602" i="17"/>
  <c r="AE1602" i="17"/>
  <c r="AB1602" i="17"/>
  <c r="AA1602" i="17"/>
  <c r="Z1602" i="17"/>
  <c r="AQ1601" i="17"/>
  <c r="AL1601" i="17"/>
  <c r="AJ1601" i="17"/>
  <c r="AI1601" i="17"/>
  <c r="AH1601" i="17"/>
  <c r="AG1601" i="17"/>
  <c r="AF1601" i="17"/>
  <c r="AE1601" i="17"/>
  <c r="AB1601" i="17"/>
  <c r="AA1601" i="17"/>
  <c r="Z1601" i="17"/>
  <c r="AQ1600" i="17"/>
  <c r="AL1600" i="17"/>
  <c r="AJ1600" i="17"/>
  <c r="AI1600" i="17"/>
  <c r="AH1600" i="17"/>
  <c r="AF1600" i="17"/>
  <c r="AE1600" i="17"/>
  <c r="AB1600" i="17"/>
  <c r="AA1600" i="17"/>
  <c r="Z1600" i="17"/>
  <c r="AQ1599" i="17"/>
  <c r="AM1599" i="17"/>
  <c r="AJ1599" i="17"/>
  <c r="AI1599" i="17"/>
  <c r="AH1599" i="17"/>
  <c r="AF1599" i="17"/>
  <c r="AE1599" i="17"/>
  <c r="AB1599" i="17"/>
  <c r="AA1599" i="17"/>
  <c r="Z1599" i="17"/>
  <c r="AQ1598" i="17"/>
  <c r="AM1598" i="17"/>
  <c r="AL1598" i="17"/>
  <c r="AJ1598" i="17"/>
  <c r="AI1598" i="17"/>
  <c r="AH1598" i="17"/>
  <c r="AG1598" i="17"/>
  <c r="AF1598" i="17"/>
  <c r="AE1598" i="17"/>
  <c r="AB1598" i="17"/>
  <c r="AA1598" i="17"/>
  <c r="Z1598" i="17"/>
  <c r="AQ1597" i="17"/>
  <c r="AM1597" i="17"/>
  <c r="AL1597" i="17"/>
  <c r="AJ1597" i="17"/>
  <c r="AI1597" i="17"/>
  <c r="AH1597" i="17"/>
  <c r="AG1597" i="17"/>
  <c r="AF1597" i="17"/>
  <c r="AE1597" i="17"/>
  <c r="AB1597" i="17"/>
  <c r="AA1597" i="17"/>
  <c r="Z1597" i="17"/>
  <c r="AQ1596" i="17"/>
  <c r="AL1596" i="17"/>
  <c r="AJ1596" i="17"/>
  <c r="AI1596" i="17"/>
  <c r="AH1596" i="17"/>
  <c r="AG1596" i="17"/>
  <c r="AF1596" i="17"/>
  <c r="AE1596" i="17"/>
  <c r="AB1596" i="17"/>
  <c r="AA1596" i="17"/>
  <c r="Z1596" i="17"/>
  <c r="AQ1595" i="17"/>
  <c r="AM1595" i="17"/>
  <c r="AJ1595" i="17"/>
  <c r="AI1595" i="17"/>
  <c r="AH1595" i="17"/>
  <c r="AF1595" i="17"/>
  <c r="AE1595" i="17"/>
  <c r="AB1595" i="17"/>
  <c r="AA1595" i="17"/>
  <c r="Z1595" i="17"/>
  <c r="AQ1594" i="17"/>
  <c r="AM1594" i="17"/>
  <c r="AJ1594" i="17"/>
  <c r="AI1594" i="17"/>
  <c r="AH1594" i="17"/>
  <c r="AF1594" i="17"/>
  <c r="AE1594" i="17"/>
  <c r="AB1594" i="17"/>
  <c r="AA1594" i="17"/>
  <c r="Z1594" i="17"/>
  <c r="AQ1593" i="17"/>
  <c r="AJ1593" i="17"/>
  <c r="AI1593" i="17"/>
  <c r="AH1593" i="17"/>
  <c r="AG1593" i="17"/>
  <c r="AF1593" i="17"/>
  <c r="AE1593" i="17"/>
  <c r="AB1593" i="17"/>
  <c r="AA1593" i="17"/>
  <c r="Z1593" i="17"/>
  <c r="AQ1592" i="17"/>
  <c r="AJ1592" i="17"/>
  <c r="AI1592" i="17"/>
  <c r="AH1592" i="17"/>
  <c r="AF1592" i="17"/>
  <c r="AE1592" i="17"/>
  <c r="AB1592" i="17"/>
  <c r="AA1592" i="17"/>
  <c r="Z1592" i="17"/>
  <c r="AQ1591" i="17"/>
  <c r="AJ1591" i="17"/>
  <c r="AI1591" i="17"/>
  <c r="AH1591" i="17"/>
  <c r="AF1591" i="17"/>
  <c r="AE1591" i="17"/>
  <c r="AB1591" i="17"/>
  <c r="AA1591" i="17"/>
  <c r="Z1591" i="17"/>
  <c r="AQ1590" i="17"/>
  <c r="AJ1590" i="17"/>
  <c r="AI1590" i="17"/>
  <c r="AH1590" i="17"/>
  <c r="AF1590" i="17"/>
  <c r="AE1590" i="17"/>
  <c r="AB1590" i="17"/>
  <c r="AA1590" i="17"/>
  <c r="Z1590" i="17"/>
  <c r="AQ1589" i="17"/>
  <c r="AJ1589" i="17"/>
  <c r="AI1589" i="17"/>
  <c r="AH1589" i="17"/>
  <c r="AG1589" i="17"/>
  <c r="AF1589" i="17"/>
  <c r="AE1589" i="17"/>
  <c r="AB1589" i="17"/>
  <c r="AA1589" i="17"/>
  <c r="Z1589" i="17"/>
  <c r="AQ1588" i="17"/>
  <c r="AJ1588" i="17"/>
  <c r="AI1588" i="17"/>
  <c r="AH1588" i="17"/>
  <c r="AF1588" i="17"/>
  <c r="AE1588" i="17"/>
  <c r="AB1588" i="17"/>
  <c r="AA1588" i="17"/>
  <c r="Z1588" i="17"/>
  <c r="AQ1587" i="17"/>
  <c r="AJ1587" i="17"/>
  <c r="AI1587" i="17"/>
  <c r="AH1587" i="17"/>
  <c r="AF1587" i="17"/>
  <c r="AE1587" i="17"/>
  <c r="AB1587" i="17"/>
  <c r="AA1587" i="17"/>
  <c r="Z1587" i="17"/>
  <c r="AQ1586" i="17"/>
  <c r="AM1586" i="17"/>
  <c r="AJ1586" i="17"/>
  <c r="AI1586" i="17"/>
  <c r="AH1586" i="17"/>
  <c r="AG1586" i="17"/>
  <c r="AF1586" i="17"/>
  <c r="AE1586" i="17"/>
  <c r="AB1586" i="17"/>
  <c r="AA1586" i="17"/>
  <c r="Z1586" i="17"/>
  <c r="AQ1585" i="17"/>
  <c r="AM1585" i="17"/>
  <c r="AJ1585" i="17"/>
  <c r="AI1585" i="17"/>
  <c r="AH1585" i="17"/>
  <c r="AF1585" i="17"/>
  <c r="AE1585" i="17"/>
  <c r="AB1585" i="17"/>
  <c r="AA1585" i="17"/>
  <c r="Z1585" i="17"/>
  <c r="AQ1584" i="17"/>
  <c r="AM1584" i="17"/>
  <c r="AL1584" i="17"/>
  <c r="AJ1584" i="17"/>
  <c r="AI1584" i="17"/>
  <c r="AH1584" i="17"/>
  <c r="AG1584" i="17"/>
  <c r="AF1584" i="17"/>
  <c r="AE1584" i="17"/>
  <c r="AB1584" i="17"/>
  <c r="AA1584" i="17"/>
  <c r="Z1584" i="17"/>
  <c r="AQ1583" i="17"/>
  <c r="AM1583" i="17"/>
  <c r="AJ1583" i="17"/>
  <c r="AI1583" i="17"/>
  <c r="AH1583" i="17"/>
  <c r="AF1583" i="17"/>
  <c r="AE1583" i="17"/>
  <c r="AB1583" i="17"/>
  <c r="AA1583" i="17"/>
  <c r="Z1583" i="17"/>
  <c r="AQ1582" i="17"/>
  <c r="AM1582" i="17"/>
  <c r="AL1582" i="17"/>
  <c r="AJ1582" i="17"/>
  <c r="AI1582" i="17"/>
  <c r="AH1582" i="17"/>
  <c r="AG1582" i="17"/>
  <c r="AF1582" i="17"/>
  <c r="AE1582" i="17"/>
  <c r="AB1582" i="17"/>
  <c r="AA1582" i="17"/>
  <c r="Z1582" i="17"/>
  <c r="AQ1581" i="17"/>
  <c r="AM1581" i="17"/>
  <c r="AJ1581" i="17"/>
  <c r="AI1581" i="17"/>
  <c r="AH1581" i="17"/>
  <c r="AF1581" i="17"/>
  <c r="AE1581" i="17"/>
  <c r="AD1581" i="17"/>
  <c r="AB1581" i="17"/>
  <c r="AA1581" i="17"/>
  <c r="Z1581" i="17"/>
  <c r="AQ1580" i="17"/>
  <c r="AJ1580" i="17"/>
  <c r="AI1580" i="17"/>
  <c r="AH1580" i="17"/>
  <c r="AG1580" i="17"/>
  <c r="AF1580" i="17"/>
  <c r="AE1580" i="17"/>
  <c r="AD1580" i="17"/>
  <c r="AB1580" i="17"/>
  <c r="AA1580" i="17"/>
  <c r="Z1580" i="17"/>
  <c r="AS1579" i="17"/>
  <c r="AQ1579" i="17"/>
  <c r="AJ1579" i="17"/>
  <c r="AI1579" i="17"/>
  <c r="AH1579" i="17"/>
  <c r="AF1579" i="17"/>
  <c r="AE1579" i="17"/>
  <c r="AD1579" i="17"/>
  <c r="AB1579" i="17"/>
  <c r="AA1579" i="17"/>
  <c r="Z1579" i="17"/>
  <c r="AQ1578" i="17"/>
  <c r="AJ1578" i="17"/>
  <c r="AI1578" i="17"/>
  <c r="AH1578" i="17"/>
  <c r="AG1578" i="17"/>
  <c r="AF1578" i="17"/>
  <c r="AE1578" i="17"/>
  <c r="AD1578" i="17"/>
  <c r="AB1578" i="17"/>
  <c r="AA1578" i="17"/>
  <c r="Z1578" i="17"/>
  <c r="AQ1577" i="17"/>
  <c r="AJ1577" i="17"/>
  <c r="AI1577" i="17"/>
  <c r="AH1577" i="17"/>
  <c r="AG1577" i="17"/>
  <c r="AF1577" i="17"/>
  <c r="AE1577" i="17"/>
  <c r="AB1577" i="17"/>
  <c r="AA1577" i="17"/>
  <c r="Z1577" i="17"/>
  <c r="AS1576" i="17"/>
  <c r="AQ1576" i="17"/>
  <c r="AM1576" i="17"/>
  <c r="AL1576" i="17"/>
  <c r="AJ1576" i="17"/>
  <c r="AI1576" i="17"/>
  <c r="AH1576" i="17"/>
  <c r="AF1576" i="17"/>
  <c r="AE1576" i="17"/>
  <c r="AD1576" i="17"/>
  <c r="AB1576" i="17"/>
  <c r="AA1576" i="17"/>
  <c r="Z1576" i="17"/>
  <c r="AQ1575" i="17"/>
  <c r="AM1575" i="17"/>
  <c r="AL1575" i="17"/>
  <c r="AJ1575" i="17"/>
  <c r="AI1575" i="17"/>
  <c r="AH1575" i="17"/>
  <c r="AF1575" i="17"/>
  <c r="AE1575" i="17"/>
  <c r="AB1575" i="17"/>
  <c r="AA1575" i="17"/>
  <c r="Z1575" i="17"/>
  <c r="AQ1574" i="17"/>
  <c r="AM1574" i="17"/>
  <c r="AL1574" i="17"/>
  <c r="AJ1574" i="17"/>
  <c r="AI1574" i="17"/>
  <c r="AH1574" i="17"/>
  <c r="AG1574" i="17"/>
  <c r="AF1574" i="17"/>
  <c r="AE1574" i="17"/>
  <c r="AB1574" i="17"/>
  <c r="AA1574" i="17"/>
  <c r="Z1574" i="17"/>
  <c r="AQ1573" i="17"/>
  <c r="AM1573" i="17"/>
  <c r="AL1573" i="17"/>
  <c r="AJ1573" i="17"/>
  <c r="AI1573" i="17"/>
  <c r="AH1573" i="17"/>
  <c r="AG1573" i="17"/>
  <c r="AF1573" i="17"/>
  <c r="AE1573" i="17"/>
  <c r="AB1573" i="17"/>
  <c r="AA1573" i="17"/>
  <c r="Z1573" i="17"/>
  <c r="AQ1572" i="17"/>
  <c r="AM1572" i="17"/>
  <c r="AL1572" i="17"/>
  <c r="AJ1572" i="17"/>
  <c r="AI1572" i="17"/>
  <c r="AH1572" i="17"/>
  <c r="AG1572" i="17"/>
  <c r="AF1572" i="17"/>
  <c r="AE1572" i="17"/>
  <c r="AD1572" i="17"/>
  <c r="AB1572" i="17"/>
  <c r="AA1572" i="17"/>
  <c r="Z1572" i="17"/>
  <c r="AQ1571" i="17"/>
  <c r="AM1571" i="17"/>
  <c r="AJ1571" i="17"/>
  <c r="AI1571" i="17"/>
  <c r="AH1571" i="17"/>
  <c r="AF1571" i="17"/>
  <c r="AE1571" i="17"/>
  <c r="AB1571" i="17"/>
  <c r="AA1571" i="17"/>
  <c r="Z1571" i="17"/>
  <c r="AQ1570" i="17"/>
  <c r="AM1570" i="17"/>
  <c r="AJ1570" i="17"/>
  <c r="AI1570" i="17"/>
  <c r="AH1570" i="17"/>
  <c r="AG1570" i="17"/>
  <c r="AF1570" i="17"/>
  <c r="AE1570" i="17"/>
  <c r="AB1570" i="17"/>
  <c r="AA1570" i="17"/>
  <c r="Z1570" i="17"/>
  <c r="AQ1569" i="17"/>
  <c r="AJ1569" i="17"/>
  <c r="AI1569" i="17"/>
  <c r="AH1569" i="17"/>
  <c r="AF1569" i="17"/>
  <c r="AE1569" i="17"/>
  <c r="AB1569" i="17"/>
  <c r="AA1569" i="17"/>
  <c r="Z1569" i="17"/>
  <c r="AQ1568" i="17"/>
  <c r="AJ1568" i="17"/>
  <c r="AI1568" i="17"/>
  <c r="AH1568" i="17"/>
  <c r="AF1568" i="17"/>
  <c r="AE1568" i="17"/>
  <c r="AB1568" i="17"/>
  <c r="AA1568" i="17"/>
  <c r="Z1568" i="17"/>
  <c r="AQ1567" i="17"/>
  <c r="AM1567" i="17"/>
  <c r="AJ1567" i="17"/>
  <c r="AI1567" i="17"/>
  <c r="AH1567" i="17"/>
  <c r="AF1567" i="17"/>
  <c r="AE1567" i="17"/>
  <c r="AB1567" i="17"/>
  <c r="AA1567" i="17"/>
  <c r="Z1567" i="17"/>
  <c r="AQ1566" i="17"/>
  <c r="AJ1566" i="17"/>
  <c r="AI1566" i="17"/>
  <c r="AH1566" i="17"/>
  <c r="AG1566" i="17"/>
  <c r="AF1566" i="17"/>
  <c r="AE1566" i="17"/>
  <c r="AB1566" i="17"/>
  <c r="AA1566" i="17"/>
  <c r="Z1566" i="17"/>
  <c r="AQ1565" i="17"/>
  <c r="AJ1565" i="17"/>
  <c r="AI1565" i="17"/>
  <c r="AH1565" i="17"/>
  <c r="AF1565" i="17"/>
  <c r="AE1565" i="17"/>
  <c r="AB1565" i="17"/>
  <c r="AA1565" i="17"/>
  <c r="Z1565" i="17"/>
  <c r="AQ1564" i="17"/>
  <c r="AJ1564" i="17"/>
  <c r="AI1564" i="17"/>
  <c r="AH1564" i="17"/>
  <c r="AG1564" i="17"/>
  <c r="AF1564" i="17"/>
  <c r="AE1564" i="17"/>
  <c r="AB1564" i="17"/>
  <c r="AA1564" i="17"/>
  <c r="Z1564" i="17"/>
  <c r="AQ1563" i="17"/>
  <c r="AL1563" i="17"/>
  <c r="AJ1563" i="17"/>
  <c r="AI1563" i="17"/>
  <c r="AH1563" i="17"/>
  <c r="AG1563" i="17"/>
  <c r="AF1563" i="17"/>
  <c r="AE1563" i="17"/>
  <c r="AD1563" i="17"/>
  <c r="AB1563" i="17"/>
  <c r="AA1563" i="17"/>
  <c r="Z1563" i="17"/>
  <c r="AQ1562" i="17"/>
  <c r="AM1562" i="17"/>
  <c r="AL1562" i="17"/>
  <c r="AJ1562" i="17"/>
  <c r="AI1562" i="17"/>
  <c r="AH1562" i="17"/>
  <c r="AF1562" i="17"/>
  <c r="AE1562" i="17"/>
  <c r="AD1562" i="17"/>
  <c r="AB1562" i="17"/>
  <c r="AA1562" i="17"/>
  <c r="Z1562" i="17"/>
  <c r="AQ1561" i="17"/>
  <c r="AM1561" i="17"/>
  <c r="AL1561" i="17"/>
  <c r="AJ1561" i="17"/>
  <c r="AI1561" i="17"/>
  <c r="AH1561" i="17"/>
  <c r="AG1561" i="17"/>
  <c r="AF1561" i="17"/>
  <c r="AE1561" i="17"/>
  <c r="AB1561" i="17"/>
  <c r="AA1561" i="17"/>
  <c r="Z1561" i="17"/>
  <c r="AQ1560" i="17"/>
  <c r="AN1560" i="17"/>
  <c r="AM1560" i="17"/>
  <c r="AL1560" i="17"/>
  <c r="AJ1560" i="17"/>
  <c r="AI1560" i="17"/>
  <c r="AH1560" i="17"/>
  <c r="AF1560" i="17"/>
  <c r="AE1560" i="17"/>
  <c r="AB1560" i="17"/>
  <c r="AA1560" i="17"/>
  <c r="Z1560" i="17"/>
  <c r="AQ1559" i="17"/>
  <c r="AM1559" i="17"/>
  <c r="AL1559" i="17"/>
  <c r="AJ1559" i="17"/>
  <c r="AI1559" i="17"/>
  <c r="AH1559" i="17"/>
  <c r="AG1559" i="17"/>
  <c r="AF1559" i="17"/>
  <c r="AE1559" i="17"/>
  <c r="AB1559" i="17"/>
  <c r="AA1559" i="17"/>
  <c r="Z1559" i="17"/>
  <c r="AQ1558" i="17"/>
  <c r="AM1558" i="17"/>
  <c r="AJ1558" i="17"/>
  <c r="AI1558" i="17"/>
  <c r="AH1558" i="17"/>
  <c r="AF1558" i="17"/>
  <c r="AE1558" i="17"/>
  <c r="AB1558" i="17"/>
  <c r="AA1558" i="17"/>
  <c r="Z1558" i="17"/>
  <c r="AQ1557" i="17"/>
  <c r="AJ1557" i="17"/>
  <c r="AI1557" i="17"/>
  <c r="AH1557" i="17"/>
  <c r="AG1557" i="17"/>
  <c r="AF1557" i="17"/>
  <c r="AE1557" i="17"/>
  <c r="AB1557" i="17"/>
  <c r="AA1557" i="17"/>
  <c r="Z1557" i="17"/>
  <c r="AQ1556" i="17"/>
  <c r="AJ1556" i="17"/>
  <c r="AI1556" i="17"/>
  <c r="AH1556" i="17"/>
  <c r="AF1556" i="17"/>
  <c r="AE1556" i="17"/>
  <c r="AD1556" i="17"/>
  <c r="AB1556" i="17"/>
  <c r="AA1556" i="17"/>
  <c r="Z1556" i="17"/>
  <c r="AQ1555" i="17"/>
  <c r="AJ1555" i="17"/>
  <c r="AI1555" i="17"/>
  <c r="AH1555" i="17"/>
  <c r="AF1555" i="17"/>
  <c r="AE1555" i="17"/>
  <c r="AB1555" i="17"/>
  <c r="AA1555" i="17"/>
  <c r="Z1555" i="17"/>
  <c r="AQ1554" i="17"/>
  <c r="AM1554" i="17"/>
  <c r="AJ1554" i="17"/>
  <c r="AI1554" i="17"/>
  <c r="AH1554" i="17"/>
  <c r="AF1554" i="17"/>
  <c r="AE1554" i="17"/>
  <c r="AC1554" i="17"/>
  <c r="AB1554" i="17"/>
  <c r="AA1554" i="17"/>
  <c r="Z1554" i="17"/>
  <c r="AQ1553" i="17"/>
  <c r="AJ1553" i="17"/>
  <c r="AI1553" i="17"/>
  <c r="AH1553" i="17"/>
  <c r="AF1553" i="17"/>
  <c r="AE1553" i="17"/>
  <c r="AB1553" i="17"/>
  <c r="AA1553" i="17"/>
  <c r="Z1553" i="17"/>
  <c r="AQ1552" i="17"/>
  <c r="AJ1552" i="17"/>
  <c r="AI1552" i="17"/>
  <c r="AH1552" i="17"/>
  <c r="AF1552" i="17"/>
  <c r="AE1552" i="17"/>
  <c r="AB1552" i="17"/>
  <c r="AA1552" i="17"/>
  <c r="Z1552" i="17"/>
  <c r="AQ1551" i="17"/>
  <c r="AJ1551" i="17"/>
  <c r="AI1551" i="17"/>
  <c r="AH1551" i="17"/>
  <c r="AG1551" i="17"/>
  <c r="AF1551" i="17"/>
  <c r="AE1551" i="17"/>
  <c r="AB1551" i="17"/>
  <c r="AA1551" i="17"/>
  <c r="Z1551" i="17"/>
  <c r="AQ1550" i="17"/>
  <c r="AJ1550" i="17"/>
  <c r="AI1550" i="17"/>
  <c r="AH1550" i="17"/>
  <c r="AF1550" i="17"/>
  <c r="AE1550" i="17"/>
  <c r="AD1550" i="17"/>
  <c r="AB1550" i="17"/>
  <c r="AA1550" i="17"/>
  <c r="Z1550" i="17"/>
  <c r="AQ1549" i="17"/>
  <c r="AJ1549" i="17"/>
  <c r="AI1549" i="17"/>
  <c r="AH1549" i="17"/>
  <c r="AF1549" i="17"/>
  <c r="AE1549" i="17"/>
  <c r="AB1549" i="17"/>
  <c r="AA1549" i="17"/>
  <c r="Z1549" i="17"/>
  <c r="AQ1548" i="17"/>
  <c r="AJ1548" i="17"/>
  <c r="AI1548" i="17"/>
  <c r="AH1548" i="17"/>
  <c r="AF1548" i="17"/>
  <c r="AE1548" i="17"/>
  <c r="AB1548" i="17"/>
  <c r="AA1548" i="17"/>
  <c r="Z1548" i="17"/>
  <c r="AQ1547" i="17"/>
  <c r="AL1547" i="17"/>
  <c r="AJ1547" i="17"/>
  <c r="AI1547" i="17"/>
  <c r="AH1547" i="17"/>
  <c r="AG1547" i="17"/>
  <c r="AF1547" i="17"/>
  <c r="AE1547" i="17"/>
  <c r="AB1547" i="17"/>
  <c r="AA1547" i="17"/>
  <c r="Z1547" i="17"/>
  <c r="AQ1546" i="17"/>
  <c r="AM1546" i="17"/>
  <c r="AL1546" i="17"/>
  <c r="AJ1546" i="17"/>
  <c r="AI1546" i="17"/>
  <c r="AH1546" i="17"/>
  <c r="AG1546" i="17"/>
  <c r="AF1546" i="17"/>
  <c r="AE1546" i="17"/>
  <c r="AB1546" i="17"/>
  <c r="AA1546" i="17"/>
  <c r="Z1546" i="17"/>
  <c r="AQ1545" i="17"/>
  <c r="AM1545" i="17"/>
  <c r="AL1545" i="17"/>
  <c r="AJ1545" i="17"/>
  <c r="AI1545" i="17"/>
  <c r="AH1545" i="17"/>
  <c r="AF1545" i="17"/>
  <c r="AE1545" i="17"/>
  <c r="AB1545" i="17"/>
  <c r="AA1545" i="17"/>
  <c r="Z1545" i="17"/>
  <c r="AQ1544" i="17"/>
  <c r="AM1544" i="17"/>
  <c r="AL1544" i="17"/>
  <c r="AJ1544" i="17"/>
  <c r="AI1544" i="17"/>
  <c r="AH1544" i="17"/>
  <c r="AG1544" i="17"/>
  <c r="AF1544" i="17"/>
  <c r="AE1544" i="17"/>
  <c r="AB1544" i="17"/>
  <c r="AA1544" i="17"/>
  <c r="Z1544" i="17"/>
  <c r="AQ1543" i="17"/>
  <c r="AM1543" i="17"/>
  <c r="AL1543" i="17"/>
  <c r="AJ1543" i="17"/>
  <c r="AI1543" i="17"/>
  <c r="AH1543" i="17"/>
  <c r="AF1543" i="17"/>
  <c r="AE1543" i="17"/>
  <c r="AB1543" i="17"/>
  <c r="AA1543" i="17"/>
  <c r="Z1543" i="17"/>
  <c r="AQ1542" i="17"/>
  <c r="AM1542" i="17"/>
  <c r="AJ1542" i="17"/>
  <c r="AI1542" i="17"/>
  <c r="AH1542" i="17"/>
  <c r="AF1542" i="17"/>
  <c r="AE1542" i="17"/>
  <c r="AD1542" i="17"/>
  <c r="AB1542" i="17"/>
  <c r="AA1542" i="17"/>
  <c r="Z1542" i="17"/>
  <c r="AQ1541" i="17"/>
  <c r="AJ1541" i="17"/>
  <c r="AI1541" i="17"/>
  <c r="AH1541" i="17"/>
  <c r="AF1541" i="17"/>
  <c r="AE1541" i="17"/>
  <c r="AB1541" i="17"/>
  <c r="AA1541" i="17"/>
  <c r="Z1541" i="17"/>
  <c r="AQ1540" i="17"/>
  <c r="AK1540" i="17"/>
  <c r="AJ1540" i="17"/>
  <c r="AI1540" i="17"/>
  <c r="AH1540" i="17"/>
  <c r="AG1540" i="17"/>
  <c r="AF1540" i="17"/>
  <c r="AE1540" i="17"/>
  <c r="AD1540" i="17"/>
  <c r="AB1540" i="17"/>
  <c r="AA1540" i="17"/>
  <c r="Z1540" i="17"/>
  <c r="AQ1539" i="17"/>
  <c r="AJ1539" i="17"/>
  <c r="AI1539" i="17"/>
  <c r="AH1539" i="17"/>
  <c r="AF1539" i="17"/>
  <c r="AE1539" i="17"/>
  <c r="AB1539" i="17"/>
  <c r="AA1539" i="17"/>
  <c r="Z1539" i="17"/>
  <c r="AQ1538" i="17"/>
  <c r="AJ1538" i="17"/>
  <c r="AI1538" i="17"/>
  <c r="AH1538" i="17"/>
  <c r="AG1538" i="17"/>
  <c r="AF1538" i="17"/>
  <c r="AE1538" i="17"/>
  <c r="AB1538" i="17"/>
  <c r="AA1538" i="17"/>
  <c r="Z1538" i="17"/>
  <c r="AQ1537" i="17"/>
  <c r="AJ1537" i="17"/>
  <c r="AI1537" i="17"/>
  <c r="AH1537" i="17"/>
  <c r="AG1537" i="17"/>
  <c r="AF1537" i="17"/>
  <c r="AE1537" i="17"/>
  <c r="AB1537" i="17"/>
  <c r="AA1537" i="17"/>
  <c r="Z1537" i="17"/>
  <c r="AQ1536" i="17"/>
  <c r="AL1536" i="17"/>
  <c r="AJ1536" i="17"/>
  <c r="AI1536" i="17"/>
  <c r="AH1536" i="17"/>
  <c r="AG1536" i="17"/>
  <c r="AF1536" i="17"/>
  <c r="AE1536" i="17"/>
  <c r="AB1536" i="17"/>
  <c r="AA1536" i="17"/>
  <c r="Z1536" i="17"/>
  <c r="AQ1535" i="17"/>
  <c r="AM1535" i="17"/>
  <c r="AL1535" i="17"/>
  <c r="AJ1535" i="17"/>
  <c r="AI1535" i="17"/>
  <c r="AH1535" i="17"/>
  <c r="AF1535" i="17"/>
  <c r="AE1535" i="17"/>
  <c r="AB1535" i="17"/>
  <c r="AA1535" i="17"/>
  <c r="Z1535" i="17"/>
  <c r="AQ1534" i="17"/>
  <c r="AM1534" i="17"/>
  <c r="AL1534" i="17"/>
  <c r="AJ1534" i="17"/>
  <c r="AI1534" i="17"/>
  <c r="AH1534" i="17"/>
  <c r="AG1534" i="17"/>
  <c r="AF1534" i="17"/>
  <c r="AE1534" i="17"/>
  <c r="AB1534" i="17"/>
  <c r="AA1534" i="17"/>
  <c r="Z1534" i="17"/>
  <c r="AQ1533" i="17"/>
  <c r="AM1533" i="17"/>
  <c r="AL1533" i="17"/>
  <c r="AJ1533" i="17"/>
  <c r="AI1533" i="17"/>
  <c r="AH1533" i="17"/>
  <c r="AF1533" i="17"/>
  <c r="AE1533" i="17"/>
  <c r="AB1533" i="17"/>
  <c r="AA1533" i="17"/>
  <c r="Z1533" i="17"/>
  <c r="AR1532" i="17"/>
  <c r="AQ1532" i="17"/>
  <c r="AM1532" i="17"/>
  <c r="AL1532" i="17"/>
  <c r="AJ1532" i="17"/>
  <c r="AI1532" i="17"/>
  <c r="AH1532" i="17"/>
  <c r="AG1532" i="17"/>
  <c r="AF1532" i="17"/>
  <c r="AE1532" i="17"/>
  <c r="AB1532" i="17"/>
  <c r="AA1532" i="17"/>
  <c r="Z1532" i="17"/>
  <c r="AQ1531" i="17"/>
  <c r="AM1531" i="17"/>
  <c r="AL1531" i="17"/>
  <c r="AJ1531" i="17"/>
  <c r="AI1531" i="17"/>
  <c r="AH1531" i="17"/>
  <c r="AF1531" i="17"/>
  <c r="AE1531" i="17"/>
  <c r="AB1531" i="17"/>
  <c r="AA1531" i="17"/>
  <c r="Z1531" i="17"/>
  <c r="AQ1530" i="17"/>
  <c r="AM1530" i="17"/>
  <c r="AL1530" i="17"/>
  <c r="AJ1530" i="17"/>
  <c r="AI1530" i="17"/>
  <c r="AH1530" i="17"/>
  <c r="AG1530" i="17"/>
  <c r="AF1530" i="17"/>
  <c r="AE1530" i="17"/>
  <c r="AB1530" i="17"/>
  <c r="AA1530" i="17"/>
  <c r="Z1530" i="17"/>
  <c r="AQ1529" i="17"/>
  <c r="AL1529" i="17"/>
  <c r="AJ1529" i="17"/>
  <c r="AI1529" i="17"/>
  <c r="AH1529" i="17"/>
  <c r="AF1529" i="17"/>
  <c r="AE1529" i="17"/>
  <c r="AB1529" i="17"/>
  <c r="AA1529" i="17"/>
  <c r="Z1529" i="17"/>
  <c r="AQ1528" i="17"/>
  <c r="AJ1528" i="17"/>
  <c r="AI1528" i="17"/>
  <c r="AH1528" i="17"/>
  <c r="AG1528" i="17"/>
  <c r="AF1528" i="17"/>
  <c r="AE1528" i="17"/>
  <c r="AB1528" i="17"/>
  <c r="AA1528" i="17"/>
  <c r="Z1528" i="17"/>
  <c r="AQ1527" i="17"/>
  <c r="AJ1527" i="17"/>
  <c r="AI1527" i="17"/>
  <c r="AH1527" i="17"/>
  <c r="AG1527" i="17"/>
  <c r="AF1527" i="17"/>
  <c r="AE1527" i="17"/>
  <c r="AB1527" i="17"/>
  <c r="AA1527" i="17"/>
  <c r="Z1527" i="17"/>
  <c r="AQ1526" i="17"/>
  <c r="AJ1526" i="17"/>
  <c r="AI1526" i="17"/>
  <c r="AH1526" i="17"/>
  <c r="AF1526" i="17"/>
  <c r="AE1526" i="17"/>
  <c r="AB1526" i="17"/>
  <c r="AA1526" i="17"/>
  <c r="Z1526" i="17"/>
  <c r="AQ1525" i="17"/>
  <c r="AJ1525" i="17"/>
  <c r="AI1525" i="17"/>
  <c r="AH1525" i="17"/>
  <c r="AG1525" i="17"/>
  <c r="AF1525" i="17"/>
  <c r="AE1525" i="17"/>
  <c r="AB1525" i="17"/>
  <c r="AA1525" i="17"/>
  <c r="Z1525" i="17"/>
  <c r="AQ1524" i="17"/>
  <c r="AL1524" i="17"/>
  <c r="AJ1524" i="17"/>
  <c r="AI1524" i="17"/>
  <c r="AH1524" i="17"/>
  <c r="AG1524" i="17"/>
  <c r="AF1524" i="17"/>
  <c r="AE1524" i="17"/>
  <c r="AB1524" i="17"/>
  <c r="AA1524" i="17"/>
  <c r="Z1524" i="17"/>
  <c r="AQ1523" i="17"/>
  <c r="AM1523" i="17"/>
  <c r="AL1523" i="17"/>
  <c r="AJ1523" i="17"/>
  <c r="AI1523" i="17"/>
  <c r="AH1523" i="17"/>
  <c r="AG1523" i="17"/>
  <c r="AF1523" i="17"/>
  <c r="AE1523" i="17"/>
  <c r="AB1523" i="17"/>
  <c r="AA1523" i="17"/>
  <c r="Z1523" i="17"/>
  <c r="AQ1522" i="17"/>
  <c r="AM1522" i="17"/>
  <c r="AL1522" i="17"/>
  <c r="AJ1522" i="17"/>
  <c r="AI1522" i="17"/>
  <c r="AH1522" i="17"/>
  <c r="AG1522" i="17"/>
  <c r="AF1522" i="17"/>
  <c r="AE1522" i="17"/>
  <c r="AB1522" i="17"/>
  <c r="AA1522" i="17"/>
  <c r="Z1522" i="17"/>
  <c r="AQ1521" i="17"/>
  <c r="AM1521" i="17"/>
  <c r="AL1521" i="17"/>
  <c r="AJ1521" i="17"/>
  <c r="AI1521" i="17"/>
  <c r="AH1521" i="17"/>
  <c r="AG1521" i="17"/>
  <c r="AF1521" i="17"/>
  <c r="AE1521" i="17"/>
  <c r="AB1521" i="17"/>
  <c r="AA1521" i="17"/>
  <c r="Z1521" i="17"/>
  <c r="AQ1520" i="17"/>
  <c r="AM1520" i="17"/>
  <c r="AL1520" i="17"/>
  <c r="AJ1520" i="17"/>
  <c r="AI1520" i="17"/>
  <c r="AH1520" i="17"/>
  <c r="AG1520" i="17"/>
  <c r="AF1520" i="17"/>
  <c r="AE1520" i="17"/>
  <c r="AB1520" i="17"/>
  <c r="AA1520" i="17"/>
  <c r="Z1520" i="17"/>
  <c r="AQ1519" i="17"/>
  <c r="AM1519" i="17"/>
  <c r="AL1519" i="17"/>
  <c r="AJ1519" i="17"/>
  <c r="AI1519" i="17"/>
  <c r="AH1519" i="17"/>
  <c r="AG1519" i="17"/>
  <c r="AF1519" i="17"/>
  <c r="AE1519" i="17"/>
  <c r="AB1519" i="17"/>
  <c r="AA1519" i="17"/>
  <c r="Z1519" i="17"/>
  <c r="AQ1518" i="17"/>
  <c r="AM1518" i="17"/>
  <c r="AJ1518" i="17"/>
  <c r="AI1518" i="17"/>
  <c r="AH1518" i="17"/>
  <c r="AG1518" i="17"/>
  <c r="AF1518" i="17"/>
  <c r="AE1518" i="17"/>
  <c r="AB1518" i="17"/>
  <c r="AA1518" i="17"/>
  <c r="Z1518" i="17"/>
  <c r="AQ1517" i="17"/>
  <c r="AJ1517" i="17"/>
  <c r="AI1517" i="17"/>
  <c r="AH1517" i="17"/>
  <c r="AG1517" i="17"/>
  <c r="AF1517" i="17"/>
  <c r="AE1517" i="17"/>
  <c r="AB1517" i="17"/>
  <c r="AA1517" i="17"/>
  <c r="Z1517" i="17"/>
  <c r="AQ1516" i="17"/>
  <c r="AJ1516" i="17"/>
  <c r="AI1516" i="17"/>
  <c r="AH1516" i="17"/>
  <c r="AG1516" i="17"/>
  <c r="AF1516" i="17"/>
  <c r="AE1516" i="17"/>
  <c r="AB1516" i="17"/>
  <c r="AA1516" i="17"/>
  <c r="Z1516" i="17"/>
  <c r="AQ1515" i="17"/>
  <c r="AJ1515" i="17"/>
  <c r="AI1515" i="17"/>
  <c r="AH1515" i="17"/>
  <c r="AG1515" i="17"/>
  <c r="AF1515" i="17"/>
  <c r="AE1515" i="17"/>
  <c r="AB1515" i="17"/>
  <c r="AA1515" i="17"/>
  <c r="Z1515" i="17"/>
  <c r="AQ1514" i="17"/>
  <c r="AJ1514" i="17"/>
  <c r="AI1514" i="17"/>
  <c r="AH1514" i="17"/>
  <c r="AG1514" i="17"/>
  <c r="AF1514" i="17"/>
  <c r="AE1514" i="17"/>
  <c r="AB1514" i="17"/>
  <c r="AA1514" i="17"/>
  <c r="Z1514" i="17"/>
  <c r="AQ1513" i="17"/>
  <c r="AJ1513" i="17"/>
  <c r="AI1513" i="17"/>
  <c r="AH1513" i="17"/>
  <c r="AG1513" i="17"/>
  <c r="AF1513" i="17"/>
  <c r="AE1513" i="17"/>
  <c r="AB1513" i="17"/>
  <c r="AA1513" i="17"/>
  <c r="Z1513" i="17"/>
  <c r="AQ1512" i="17"/>
  <c r="AJ1512" i="17"/>
  <c r="AI1512" i="17"/>
  <c r="AH1512" i="17"/>
  <c r="AG1512" i="17"/>
  <c r="AF1512" i="17"/>
  <c r="AE1512" i="17"/>
  <c r="AB1512" i="17"/>
  <c r="AA1512" i="17"/>
  <c r="Z1512" i="17"/>
  <c r="AQ1511" i="17"/>
  <c r="AJ1511" i="17"/>
  <c r="AI1511" i="17"/>
  <c r="AH1511" i="17"/>
  <c r="AG1511" i="17"/>
  <c r="AF1511" i="17"/>
  <c r="AE1511" i="17"/>
  <c r="AB1511" i="17"/>
  <c r="AA1511" i="17"/>
  <c r="Z1511" i="17"/>
  <c r="AQ1510" i="17"/>
  <c r="AJ1510" i="17"/>
  <c r="AI1510" i="17"/>
  <c r="AH1510" i="17"/>
  <c r="AG1510" i="17"/>
  <c r="AF1510" i="17"/>
  <c r="AE1510" i="17"/>
  <c r="AB1510" i="17"/>
  <c r="AA1510" i="17"/>
  <c r="Z1510" i="17"/>
  <c r="AQ1509" i="17"/>
  <c r="AJ1509" i="17"/>
  <c r="AI1509" i="17"/>
  <c r="AH1509" i="17"/>
  <c r="AG1509" i="17"/>
  <c r="AF1509" i="17"/>
  <c r="AE1509" i="17"/>
  <c r="AB1509" i="17"/>
  <c r="AA1509" i="17"/>
  <c r="Z1509" i="17"/>
  <c r="AQ1508" i="17"/>
  <c r="AJ1508" i="17"/>
  <c r="AI1508" i="17"/>
  <c r="AH1508" i="17"/>
  <c r="AG1508" i="17"/>
  <c r="AF1508" i="17"/>
  <c r="AE1508" i="17"/>
  <c r="AB1508" i="17"/>
  <c r="AA1508" i="17"/>
  <c r="Z1508" i="17"/>
  <c r="AQ1507" i="17"/>
  <c r="AM1507" i="17"/>
  <c r="AJ1507" i="17"/>
  <c r="AI1507" i="17"/>
  <c r="AH1507" i="17"/>
  <c r="AG1507" i="17"/>
  <c r="AF1507" i="17"/>
  <c r="AE1507" i="17"/>
  <c r="AB1507" i="17"/>
  <c r="AA1507" i="17"/>
  <c r="Z1507" i="17"/>
  <c r="AQ1506" i="17"/>
  <c r="AM1506" i="17"/>
  <c r="AJ1506" i="17"/>
  <c r="AI1506" i="17"/>
  <c r="AH1506" i="17"/>
  <c r="AG1506" i="17"/>
  <c r="AF1506" i="17"/>
  <c r="AE1506" i="17"/>
  <c r="AB1506" i="17"/>
  <c r="AA1506" i="17"/>
  <c r="Z1506" i="17"/>
  <c r="AQ1505" i="17"/>
  <c r="AM1505" i="17"/>
  <c r="AJ1505" i="17"/>
  <c r="AI1505" i="17"/>
  <c r="AH1505" i="17"/>
  <c r="AG1505" i="17"/>
  <c r="AF1505" i="17"/>
  <c r="AE1505" i="17"/>
  <c r="AB1505" i="17"/>
  <c r="AA1505" i="17"/>
  <c r="Z1505" i="17"/>
  <c r="AS1504" i="17"/>
  <c r="AQ1504" i="17"/>
  <c r="AL1504" i="17"/>
  <c r="AJ1504" i="17"/>
  <c r="AI1504" i="17"/>
  <c r="AH1504" i="17"/>
  <c r="AG1504" i="17"/>
  <c r="AF1504" i="17"/>
  <c r="AE1504" i="17"/>
  <c r="AB1504" i="17"/>
  <c r="AA1504" i="17"/>
  <c r="Z1504" i="17"/>
  <c r="AQ1503" i="17"/>
  <c r="AJ1503" i="17"/>
  <c r="AI1503" i="17"/>
  <c r="AH1503" i="17"/>
  <c r="AG1503" i="17"/>
  <c r="AF1503" i="17"/>
  <c r="AE1503" i="17"/>
  <c r="AB1503" i="17"/>
  <c r="AA1503" i="17"/>
  <c r="Z1503" i="17"/>
  <c r="AQ1502" i="17"/>
  <c r="AL1502" i="17"/>
  <c r="AJ1502" i="17"/>
  <c r="AI1502" i="17"/>
  <c r="AH1502" i="17"/>
  <c r="AG1502" i="17"/>
  <c r="AF1502" i="17"/>
  <c r="AE1502" i="17"/>
  <c r="AB1502" i="17"/>
  <c r="AA1502" i="17"/>
  <c r="Z1502" i="17"/>
  <c r="AR1501" i="17"/>
  <c r="AQ1501" i="17"/>
  <c r="AJ1501" i="17"/>
  <c r="AI1501" i="17"/>
  <c r="AH1501" i="17"/>
  <c r="AG1501" i="17"/>
  <c r="AF1501" i="17"/>
  <c r="AE1501" i="17"/>
  <c r="AB1501" i="17"/>
  <c r="AA1501" i="17"/>
  <c r="Z1501" i="17"/>
  <c r="AQ1500" i="17"/>
  <c r="AL1500" i="17"/>
  <c r="AJ1500" i="17"/>
  <c r="AI1500" i="17"/>
  <c r="AH1500" i="17"/>
  <c r="AG1500" i="17"/>
  <c r="AF1500" i="17"/>
  <c r="AE1500" i="17"/>
  <c r="AB1500" i="17"/>
  <c r="AA1500" i="17"/>
  <c r="Z1500" i="17"/>
  <c r="AQ1499" i="17"/>
  <c r="AM1499" i="17"/>
  <c r="AL1499" i="17"/>
  <c r="AJ1499" i="17"/>
  <c r="AI1499" i="17"/>
  <c r="AH1499" i="17"/>
  <c r="AG1499" i="17"/>
  <c r="AF1499" i="17"/>
  <c r="AE1499" i="17"/>
  <c r="AB1499" i="17"/>
  <c r="AA1499" i="17"/>
  <c r="Z1499" i="17"/>
  <c r="AQ1498" i="17"/>
  <c r="AM1498" i="17"/>
  <c r="AL1498" i="17"/>
  <c r="AJ1498" i="17"/>
  <c r="AI1498" i="17"/>
  <c r="AH1498" i="17"/>
  <c r="AG1498" i="17"/>
  <c r="AF1498" i="17"/>
  <c r="AE1498" i="17"/>
  <c r="AB1498" i="17"/>
  <c r="AA1498" i="17"/>
  <c r="Z1498" i="17"/>
  <c r="AQ1497" i="17"/>
  <c r="AM1497" i="17"/>
  <c r="AL1497" i="17"/>
  <c r="AJ1497" i="17"/>
  <c r="AI1497" i="17"/>
  <c r="AH1497" i="17"/>
  <c r="AG1497" i="17"/>
  <c r="AF1497" i="17"/>
  <c r="AE1497" i="17"/>
  <c r="AB1497" i="17"/>
  <c r="AA1497" i="17"/>
  <c r="Z1497" i="17"/>
  <c r="AQ1496" i="17"/>
  <c r="AM1496" i="17"/>
  <c r="AL1496" i="17"/>
  <c r="AJ1496" i="17"/>
  <c r="AI1496" i="17"/>
  <c r="AH1496" i="17"/>
  <c r="AG1496" i="17"/>
  <c r="AF1496" i="17"/>
  <c r="AE1496" i="17"/>
  <c r="AD1496" i="17"/>
  <c r="AB1496" i="17"/>
  <c r="AA1496" i="17"/>
  <c r="Z1496" i="17"/>
  <c r="AQ1495" i="17"/>
  <c r="AL1495" i="17"/>
  <c r="AJ1495" i="17"/>
  <c r="AI1495" i="17"/>
  <c r="AH1495" i="17"/>
  <c r="AG1495" i="17"/>
  <c r="AF1495" i="17"/>
  <c r="AE1495" i="17"/>
  <c r="AB1495" i="17"/>
  <c r="AA1495" i="17"/>
  <c r="Z1495" i="17"/>
  <c r="AQ1494" i="17"/>
  <c r="AM1494" i="17"/>
  <c r="AJ1494" i="17"/>
  <c r="AI1494" i="17"/>
  <c r="AH1494" i="17"/>
  <c r="AG1494" i="17"/>
  <c r="AF1494" i="17"/>
  <c r="AE1494" i="17"/>
  <c r="AB1494" i="17"/>
  <c r="AA1494" i="17"/>
  <c r="Z1494" i="17"/>
  <c r="AQ1493" i="17"/>
  <c r="AJ1493" i="17"/>
  <c r="AI1493" i="17"/>
  <c r="AH1493" i="17"/>
  <c r="AG1493" i="17"/>
  <c r="AF1493" i="17"/>
  <c r="AE1493" i="17"/>
  <c r="AB1493" i="17"/>
  <c r="AA1493" i="17"/>
  <c r="Z1493" i="17"/>
  <c r="AQ1492" i="17"/>
  <c r="AJ1492" i="17"/>
  <c r="AI1492" i="17"/>
  <c r="AH1492" i="17"/>
  <c r="AG1492" i="17"/>
  <c r="AF1492" i="17"/>
  <c r="AE1492" i="17"/>
  <c r="AB1492" i="17"/>
  <c r="AA1492" i="17"/>
  <c r="Z1492" i="17"/>
  <c r="AQ1491" i="17"/>
  <c r="AL1491" i="17"/>
  <c r="AJ1491" i="17"/>
  <c r="AI1491" i="17"/>
  <c r="AH1491" i="17"/>
  <c r="AG1491" i="17"/>
  <c r="AF1491" i="17"/>
  <c r="AE1491" i="17"/>
  <c r="AB1491" i="17"/>
  <c r="AA1491" i="17"/>
  <c r="Z1491" i="17"/>
  <c r="AQ1490" i="17"/>
  <c r="AL1490" i="17"/>
  <c r="AJ1490" i="17"/>
  <c r="AI1490" i="17"/>
  <c r="AH1490" i="17"/>
  <c r="AG1490" i="17"/>
  <c r="AF1490" i="17"/>
  <c r="AE1490" i="17"/>
  <c r="AB1490" i="17"/>
  <c r="AA1490" i="17"/>
  <c r="Z1490" i="17"/>
  <c r="AQ1489" i="17"/>
  <c r="AL1489" i="17"/>
  <c r="AJ1489" i="17"/>
  <c r="AI1489" i="17"/>
  <c r="AH1489" i="17"/>
  <c r="AG1489" i="17"/>
  <c r="AF1489" i="17"/>
  <c r="AE1489" i="17"/>
  <c r="AB1489" i="17"/>
  <c r="AA1489" i="17"/>
  <c r="Z1489" i="17"/>
  <c r="AQ1488" i="17"/>
  <c r="AJ1488" i="17"/>
  <c r="AI1488" i="17"/>
  <c r="AH1488" i="17"/>
  <c r="AG1488" i="17"/>
  <c r="AF1488" i="17"/>
  <c r="AE1488" i="17"/>
  <c r="AB1488" i="17"/>
  <c r="AA1488" i="17"/>
  <c r="Z1488" i="17"/>
  <c r="AQ1487" i="17"/>
  <c r="AJ1487" i="17"/>
  <c r="AI1487" i="17"/>
  <c r="AH1487" i="17"/>
  <c r="AG1487" i="17"/>
  <c r="AF1487" i="17"/>
  <c r="AE1487" i="17"/>
  <c r="AB1487" i="17"/>
  <c r="AA1487" i="17"/>
  <c r="Z1487" i="17"/>
  <c r="AQ1486" i="17"/>
  <c r="AJ1486" i="17"/>
  <c r="AI1486" i="17"/>
  <c r="AH1486" i="17"/>
  <c r="AG1486" i="17"/>
  <c r="AF1486" i="17"/>
  <c r="AE1486" i="17"/>
  <c r="AB1486" i="17"/>
  <c r="AA1486" i="17"/>
  <c r="Z1486" i="17"/>
  <c r="AQ1485" i="17"/>
  <c r="AJ1485" i="17"/>
  <c r="AI1485" i="17"/>
  <c r="AH1485" i="17"/>
  <c r="AG1485" i="17"/>
  <c r="AF1485" i="17"/>
  <c r="AE1485" i="17"/>
  <c r="AB1485" i="17"/>
  <c r="AA1485" i="17"/>
  <c r="Z1485" i="17"/>
  <c r="AQ1484" i="17"/>
  <c r="AJ1484" i="17"/>
  <c r="AI1484" i="17"/>
  <c r="AH1484" i="17"/>
  <c r="AG1484" i="17"/>
  <c r="AF1484" i="17"/>
  <c r="AE1484" i="17"/>
  <c r="AB1484" i="17"/>
  <c r="AA1484" i="17"/>
  <c r="Z1484" i="17"/>
  <c r="AQ1483" i="17"/>
  <c r="AL1483" i="17"/>
  <c r="AJ1483" i="17"/>
  <c r="AI1483" i="17"/>
  <c r="AH1483" i="17"/>
  <c r="AG1483" i="17"/>
  <c r="AF1483" i="17"/>
  <c r="AE1483" i="17"/>
  <c r="AD1483" i="17"/>
  <c r="AB1483" i="17"/>
  <c r="AA1483" i="17"/>
  <c r="Z1483" i="17"/>
  <c r="AQ1482" i="17"/>
  <c r="AM1482" i="17"/>
  <c r="AJ1482" i="17"/>
  <c r="AI1482" i="17"/>
  <c r="AH1482" i="17"/>
  <c r="AG1482" i="17"/>
  <c r="AF1482" i="17"/>
  <c r="AE1482" i="17"/>
  <c r="AB1482" i="17"/>
  <c r="AA1482" i="17"/>
  <c r="Z1482" i="17"/>
  <c r="AQ1481" i="17"/>
  <c r="AM1481" i="17"/>
  <c r="AJ1481" i="17"/>
  <c r="AI1481" i="17"/>
  <c r="AH1481" i="17"/>
  <c r="AG1481" i="17"/>
  <c r="AF1481" i="17"/>
  <c r="AE1481" i="17"/>
  <c r="AB1481" i="17"/>
  <c r="AA1481" i="17"/>
  <c r="Z1481" i="17"/>
  <c r="AQ1480" i="17"/>
  <c r="AM1480" i="17"/>
  <c r="AJ1480" i="17"/>
  <c r="AI1480" i="17"/>
  <c r="AH1480" i="17"/>
  <c r="AG1480" i="17"/>
  <c r="AF1480" i="17"/>
  <c r="AE1480" i="17"/>
  <c r="AB1480" i="17"/>
  <c r="AA1480" i="17"/>
  <c r="Z1480" i="17"/>
  <c r="AQ1479" i="17"/>
  <c r="AM1479" i="17"/>
  <c r="AJ1479" i="17"/>
  <c r="AI1479" i="17"/>
  <c r="AH1479" i="17"/>
  <c r="AG1479" i="17"/>
  <c r="AF1479" i="17"/>
  <c r="AE1479" i="17"/>
  <c r="AB1479" i="17"/>
  <c r="AA1479" i="17"/>
  <c r="Z1479" i="17"/>
  <c r="AQ1478" i="17"/>
  <c r="AM1478" i="17"/>
  <c r="AJ1478" i="17"/>
  <c r="AI1478" i="17"/>
  <c r="AH1478" i="17"/>
  <c r="AG1478" i="17"/>
  <c r="AF1478" i="17"/>
  <c r="AE1478" i="17"/>
  <c r="AB1478" i="17"/>
  <c r="AA1478" i="17"/>
  <c r="Z1478" i="17"/>
  <c r="AQ1477" i="17"/>
  <c r="AM1477" i="17"/>
  <c r="AJ1477" i="17"/>
  <c r="AI1477" i="17"/>
  <c r="AH1477" i="17"/>
  <c r="AG1477" i="17"/>
  <c r="AF1477" i="17"/>
  <c r="AE1477" i="17"/>
  <c r="AB1477" i="17"/>
  <c r="AA1477" i="17"/>
  <c r="Z1477" i="17"/>
  <c r="AQ1476" i="17"/>
  <c r="AL1476" i="17"/>
  <c r="AJ1476" i="17"/>
  <c r="AI1476" i="17"/>
  <c r="AH1476" i="17"/>
  <c r="AG1476" i="17"/>
  <c r="AF1476" i="17"/>
  <c r="AE1476" i="17"/>
  <c r="AB1476" i="17"/>
  <c r="AA1476" i="17"/>
  <c r="Z1476" i="17"/>
  <c r="AQ1475" i="17"/>
  <c r="AM1475" i="17"/>
  <c r="AJ1475" i="17"/>
  <c r="AI1475" i="17"/>
  <c r="AH1475" i="17"/>
  <c r="AG1475" i="17"/>
  <c r="AF1475" i="17"/>
  <c r="AE1475" i="17"/>
  <c r="AB1475" i="17"/>
  <c r="AA1475" i="17"/>
  <c r="Z1475" i="17"/>
  <c r="AQ1474" i="17"/>
  <c r="AJ1474" i="17"/>
  <c r="AI1474" i="17"/>
  <c r="AH1474" i="17"/>
  <c r="AG1474" i="17"/>
  <c r="AF1474" i="17"/>
  <c r="AE1474" i="17"/>
  <c r="AD1474" i="17"/>
  <c r="AB1474" i="17"/>
  <c r="AA1474" i="17"/>
  <c r="Z1474" i="17"/>
  <c r="AQ1473" i="17"/>
  <c r="AJ1473" i="17"/>
  <c r="AI1473" i="17"/>
  <c r="AH1473" i="17"/>
  <c r="AG1473" i="17"/>
  <c r="AF1473" i="17"/>
  <c r="AE1473" i="17"/>
  <c r="AB1473" i="17"/>
  <c r="AA1473" i="17"/>
  <c r="Z1473" i="17"/>
  <c r="AQ1472" i="17"/>
  <c r="AJ1472" i="17"/>
  <c r="AI1472" i="17"/>
  <c r="AH1472" i="17"/>
  <c r="AG1472" i="17"/>
  <c r="AF1472" i="17"/>
  <c r="AE1472" i="17"/>
  <c r="AB1472" i="17"/>
  <c r="AA1472" i="17"/>
  <c r="Z1472" i="17"/>
  <c r="AQ1471" i="17"/>
  <c r="AJ1471" i="17"/>
  <c r="AI1471" i="17"/>
  <c r="AH1471" i="17"/>
  <c r="AG1471" i="17"/>
  <c r="AF1471" i="17"/>
  <c r="AE1471" i="17"/>
  <c r="AB1471" i="17"/>
  <c r="AA1471" i="17"/>
  <c r="Z1471" i="17"/>
  <c r="AQ1470" i="17"/>
  <c r="AM1470" i="17"/>
  <c r="AJ1470" i="17"/>
  <c r="AI1470" i="17"/>
  <c r="AH1470" i="17"/>
  <c r="AG1470" i="17"/>
  <c r="AF1470" i="17"/>
  <c r="AE1470" i="17"/>
  <c r="AB1470" i="17"/>
  <c r="AA1470" i="17"/>
  <c r="Z1470" i="17"/>
  <c r="AQ1469" i="17"/>
  <c r="AM1469" i="17"/>
  <c r="AJ1469" i="17"/>
  <c r="AI1469" i="17"/>
  <c r="AH1469" i="17"/>
  <c r="AG1469" i="17"/>
  <c r="AF1469" i="17"/>
  <c r="AE1469" i="17"/>
  <c r="AB1469" i="17"/>
  <c r="AA1469" i="17"/>
  <c r="Z1469" i="17"/>
  <c r="AQ1468" i="17"/>
  <c r="AM1468" i="17"/>
  <c r="AJ1468" i="17"/>
  <c r="AI1468" i="17"/>
  <c r="AH1468" i="17"/>
  <c r="AG1468" i="17"/>
  <c r="AF1468" i="17"/>
  <c r="AE1468" i="17"/>
  <c r="AB1468" i="17"/>
  <c r="AA1468" i="17"/>
  <c r="Z1468" i="17"/>
  <c r="AQ1467" i="17"/>
  <c r="AM1467" i="17"/>
  <c r="AJ1467" i="17"/>
  <c r="AI1467" i="17"/>
  <c r="AH1467" i="17"/>
  <c r="AG1467" i="17"/>
  <c r="AF1467" i="17"/>
  <c r="AE1467" i="17"/>
  <c r="AB1467" i="17"/>
  <c r="AA1467" i="17"/>
  <c r="Z1467" i="17"/>
  <c r="AR1466" i="17"/>
  <c r="AQ1466" i="17"/>
  <c r="AJ1466" i="17"/>
  <c r="AI1466" i="17"/>
  <c r="AH1466" i="17"/>
  <c r="AG1466" i="17"/>
  <c r="AF1466" i="17"/>
  <c r="AE1466" i="17"/>
  <c r="AB1466" i="17"/>
  <c r="AA1466" i="17"/>
  <c r="Z1466" i="17"/>
  <c r="AQ1465" i="17"/>
  <c r="AL1465" i="17"/>
  <c r="AJ1465" i="17"/>
  <c r="AI1465" i="17"/>
  <c r="AH1465" i="17"/>
  <c r="AG1465" i="17"/>
  <c r="AF1465" i="17"/>
  <c r="AE1465" i="17"/>
  <c r="AB1465" i="17"/>
  <c r="AA1465" i="17"/>
  <c r="Z1465" i="17"/>
  <c r="AQ1464" i="17"/>
  <c r="AJ1464" i="17"/>
  <c r="AI1464" i="17"/>
  <c r="AH1464" i="17"/>
  <c r="AG1464" i="17"/>
  <c r="AF1464" i="17"/>
  <c r="AE1464" i="17"/>
  <c r="AB1464" i="17"/>
  <c r="AA1464" i="17"/>
  <c r="Z1464" i="17"/>
  <c r="AQ1463" i="17"/>
  <c r="AL1463" i="17"/>
  <c r="AJ1463" i="17"/>
  <c r="AI1463" i="17"/>
  <c r="AH1463" i="17"/>
  <c r="AG1463" i="17"/>
  <c r="AF1463" i="17"/>
  <c r="AE1463" i="17"/>
  <c r="AB1463" i="17"/>
  <c r="AA1463" i="17"/>
  <c r="Z1463" i="17"/>
  <c r="AQ1462" i="17"/>
  <c r="AM1462" i="17"/>
  <c r="AL1462" i="17"/>
  <c r="AJ1462" i="17"/>
  <c r="AI1462" i="17"/>
  <c r="AH1462" i="17"/>
  <c r="AG1462" i="17"/>
  <c r="AF1462" i="17"/>
  <c r="AE1462" i="17"/>
  <c r="AB1462" i="17"/>
  <c r="AA1462" i="17"/>
  <c r="Z1462" i="17"/>
  <c r="AR1461" i="17"/>
  <c r="AQ1461" i="17"/>
  <c r="AM1461" i="17"/>
  <c r="AJ1461" i="17"/>
  <c r="AI1461" i="17"/>
  <c r="AH1461" i="17"/>
  <c r="AG1461" i="17"/>
  <c r="AF1461" i="17"/>
  <c r="AE1461" i="17"/>
  <c r="AB1461" i="17"/>
  <c r="AA1461" i="17"/>
  <c r="Z1461" i="17"/>
  <c r="AS1460" i="17"/>
  <c r="AR1460" i="17"/>
  <c r="AQ1460" i="17"/>
  <c r="AL1460" i="17"/>
  <c r="AJ1460" i="17"/>
  <c r="AI1460" i="17"/>
  <c r="AH1460" i="17"/>
  <c r="AG1460" i="17"/>
  <c r="AF1460" i="17"/>
  <c r="AE1460" i="17"/>
  <c r="AB1460" i="17"/>
  <c r="AA1460" i="17"/>
  <c r="Z1460" i="17"/>
  <c r="AS1459" i="17"/>
  <c r="AQ1459" i="17"/>
  <c r="AJ1459" i="17"/>
  <c r="AI1459" i="17"/>
  <c r="AH1459" i="17"/>
  <c r="AG1459" i="17"/>
  <c r="AF1459" i="17"/>
  <c r="AE1459" i="17"/>
  <c r="AB1459" i="17"/>
  <c r="AA1459" i="17"/>
  <c r="Z1459" i="17"/>
  <c r="AQ1458" i="17"/>
  <c r="AJ1458" i="17"/>
  <c r="AI1458" i="17"/>
  <c r="AH1458" i="17"/>
  <c r="AG1458" i="17"/>
  <c r="AF1458" i="17"/>
  <c r="AE1458" i="17"/>
  <c r="AB1458" i="17"/>
  <c r="AA1458" i="17"/>
  <c r="Z1458" i="17"/>
  <c r="AQ1457" i="17"/>
  <c r="AM1457" i="17"/>
  <c r="AL1457" i="17"/>
  <c r="AJ1457" i="17"/>
  <c r="AI1457" i="17"/>
  <c r="AH1457" i="17"/>
  <c r="AG1457" i="17"/>
  <c r="AF1457" i="17"/>
  <c r="AE1457" i="17"/>
  <c r="AB1457" i="17"/>
  <c r="AA1457" i="17"/>
  <c r="Z1457" i="17"/>
  <c r="AQ1456" i="17"/>
  <c r="AM1456" i="17"/>
  <c r="AL1456" i="17"/>
  <c r="AJ1456" i="17"/>
  <c r="AI1456" i="17"/>
  <c r="AH1456" i="17"/>
  <c r="AG1456" i="17"/>
  <c r="AF1456" i="17"/>
  <c r="AE1456" i="17"/>
  <c r="AB1456" i="17"/>
  <c r="AA1456" i="17"/>
  <c r="Z1456" i="17"/>
  <c r="AR1455" i="17"/>
  <c r="AQ1455" i="17"/>
  <c r="AM1455" i="17"/>
  <c r="AJ1455" i="17"/>
  <c r="AI1455" i="17"/>
  <c r="AH1455" i="17"/>
  <c r="AG1455" i="17"/>
  <c r="AF1455" i="17"/>
  <c r="AE1455" i="17"/>
  <c r="AB1455" i="17"/>
  <c r="AA1455" i="17"/>
  <c r="Z1455" i="17"/>
  <c r="AR1454" i="17"/>
  <c r="AQ1454" i="17"/>
  <c r="AM1454" i="17"/>
  <c r="AJ1454" i="17"/>
  <c r="AI1454" i="17"/>
  <c r="AH1454" i="17"/>
  <c r="AG1454" i="17"/>
  <c r="AF1454" i="17"/>
  <c r="AE1454" i="17"/>
  <c r="AB1454" i="17"/>
  <c r="AA1454" i="17"/>
  <c r="Z1454" i="17"/>
  <c r="AQ1453" i="17"/>
  <c r="AJ1453" i="17"/>
  <c r="AI1453" i="17"/>
  <c r="AH1453" i="17"/>
  <c r="AG1453" i="17"/>
  <c r="AF1453" i="17"/>
  <c r="AE1453" i="17"/>
  <c r="AB1453" i="17"/>
  <c r="AA1453" i="17"/>
  <c r="Z1453" i="17"/>
  <c r="AQ1452" i="17"/>
  <c r="AJ1452" i="17"/>
  <c r="AI1452" i="17"/>
  <c r="AH1452" i="17"/>
  <c r="AG1452" i="17"/>
  <c r="AF1452" i="17"/>
  <c r="AE1452" i="17"/>
  <c r="AB1452" i="17"/>
  <c r="AA1452" i="17"/>
  <c r="Z1452" i="17"/>
  <c r="AQ1451" i="17"/>
  <c r="AM1451" i="17"/>
  <c r="AL1451" i="17"/>
  <c r="AJ1451" i="17"/>
  <c r="AI1451" i="17"/>
  <c r="AH1451" i="17"/>
  <c r="AG1451" i="17"/>
  <c r="AF1451" i="17"/>
  <c r="AE1451" i="17"/>
  <c r="AB1451" i="17"/>
  <c r="AA1451" i="17"/>
  <c r="Z1451" i="17"/>
  <c r="AQ1450" i="17"/>
  <c r="AM1450" i="17"/>
  <c r="AL1450" i="17"/>
  <c r="AJ1450" i="17"/>
  <c r="AI1450" i="17"/>
  <c r="AH1450" i="17"/>
  <c r="AG1450" i="17"/>
  <c r="AF1450" i="17"/>
  <c r="AE1450" i="17"/>
  <c r="AD1450" i="17"/>
  <c r="AB1450" i="17"/>
  <c r="AA1450" i="17"/>
  <c r="Z1450" i="17"/>
  <c r="AR1449" i="17"/>
  <c r="AQ1449" i="17"/>
  <c r="AM1449" i="17"/>
  <c r="AJ1449" i="17"/>
  <c r="AI1449" i="17"/>
  <c r="AH1449" i="17"/>
  <c r="AG1449" i="17"/>
  <c r="AF1449" i="17"/>
  <c r="AE1449" i="17"/>
  <c r="AB1449" i="17"/>
  <c r="AA1449" i="17"/>
  <c r="Z1449" i="17"/>
  <c r="AR1448" i="17"/>
  <c r="AQ1448" i="17"/>
  <c r="AJ1448" i="17"/>
  <c r="AI1448" i="17"/>
  <c r="AH1448" i="17"/>
  <c r="AG1448" i="17"/>
  <c r="AF1448" i="17"/>
  <c r="AE1448" i="17"/>
  <c r="AB1448" i="17"/>
  <c r="AA1448" i="17"/>
  <c r="Z1448" i="17"/>
  <c r="AQ1447" i="17"/>
  <c r="AJ1447" i="17"/>
  <c r="AI1447" i="17"/>
  <c r="AH1447" i="17"/>
  <c r="AG1447" i="17"/>
  <c r="AF1447" i="17"/>
  <c r="AE1447" i="17"/>
  <c r="AB1447" i="17"/>
  <c r="AA1447" i="17"/>
  <c r="Z1447" i="17"/>
  <c r="AQ1446" i="17"/>
  <c r="AL1446" i="17"/>
  <c r="AJ1446" i="17"/>
  <c r="AI1446" i="17"/>
  <c r="AH1446" i="17"/>
  <c r="AG1446" i="17"/>
  <c r="AF1446" i="17"/>
  <c r="AE1446" i="17"/>
  <c r="AB1446" i="17"/>
  <c r="AA1446" i="17"/>
  <c r="Z1446" i="17"/>
  <c r="AQ1445" i="17"/>
  <c r="AM1445" i="17"/>
  <c r="AL1445" i="17"/>
  <c r="AJ1445" i="17"/>
  <c r="AI1445" i="17"/>
  <c r="AH1445" i="17"/>
  <c r="AG1445" i="17"/>
  <c r="AF1445" i="17"/>
  <c r="AE1445" i="17"/>
  <c r="AB1445" i="17"/>
  <c r="AA1445" i="17"/>
  <c r="Z1445" i="17"/>
  <c r="AQ1444" i="17"/>
  <c r="AM1444" i="17"/>
  <c r="AL1444" i="17"/>
  <c r="AJ1444" i="17"/>
  <c r="AI1444" i="17"/>
  <c r="AH1444" i="17"/>
  <c r="AG1444" i="17"/>
  <c r="AF1444" i="17"/>
  <c r="AE1444" i="17"/>
  <c r="AB1444" i="17"/>
  <c r="AA1444" i="17"/>
  <c r="Z1444" i="17"/>
  <c r="AQ1443" i="17"/>
  <c r="AL1443" i="17"/>
  <c r="AJ1443" i="17"/>
  <c r="AI1443" i="17"/>
  <c r="AH1443" i="17"/>
  <c r="AG1443" i="17"/>
  <c r="AF1443" i="17"/>
  <c r="AE1443" i="17"/>
  <c r="AB1443" i="17"/>
  <c r="AA1443" i="17"/>
  <c r="Z1443" i="17"/>
  <c r="AR1442" i="17"/>
  <c r="AQ1442" i="17"/>
  <c r="AJ1442" i="17"/>
  <c r="AI1442" i="17"/>
  <c r="AH1442" i="17"/>
  <c r="AG1442" i="17"/>
  <c r="AF1442" i="17"/>
  <c r="AE1442" i="17"/>
  <c r="AB1442" i="17"/>
  <c r="AA1442" i="17"/>
  <c r="Z1442" i="17"/>
  <c r="AQ1441" i="17"/>
  <c r="AM1441" i="17"/>
  <c r="AL1441" i="17"/>
  <c r="AJ1441" i="17"/>
  <c r="AI1441" i="17"/>
  <c r="AH1441" i="17"/>
  <c r="AG1441" i="17"/>
  <c r="AF1441" i="17"/>
  <c r="AE1441" i="17"/>
  <c r="AB1441" i="17"/>
  <c r="AA1441" i="17"/>
  <c r="Z1441" i="17"/>
  <c r="AR1440" i="17"/>
  <c r="AQ1440" i="17"/>
  <c r="AM1440" i="17"/>
  <c r="AL1440" i="17"/>
  <c r="AJ1440" i="17"/>
  <c r="AI1440" i="17"/>
  <c r="AH1440" i="17"/>
  <c r="AG1440" i="17"/>
  <c r="AF1440" i="17"/>
  <c r="AE1440" i="17"/>
  <c r="AB1440" i="17"/>
  <c r="AA1440" i="17"/>
  <c r="Z1440" i="17"/>
  <c r="AR1439" i="17"/>
  <c r="AQ1439" i="17"/>
  <c r="AM1439" i="17"/>
  <c r="AL1439" i="17"/>
  <c r="AJ1439" i="17"/>
  <c r="AI1439" i="17"/>
  <c r="AH1439" i="17"/>
  <c r="AG1439" i="17"/>
  <c r="AF1439" i="17"/>
  <c r="AE1439" i="17"/>
  <c r="AB1439" i="17"/>
  <c r="AA1439" i="17"/>
  <c r="Z1439" i="17"/>
  <c r="AR1438" i="17"/>
  <c r="AQ1438" i="17"/>
  <c r="AL1438" i="17"/>
  <c r="AJ1438" i="17"/>
  <c r="AI1438" i="17"/>
  <c r="AH1438" i="17"/>
  <c r="AG1438" i="17"/>
  <c r="AF1438" i="17"/>
  <c r="AE1438" i="17"/>
  <c r="AB1438" i="17"/>
  <c r="AA1438" i="17"/>
  <c r="Z1438" i="17"/>
  <c r="AR1437" i="17"/>
  <c r="AQ1437" i="17"/>
  <c r="AJ1437" i="17"/>
  <c r="AI1437" i="17"/>
  <c r="AH1437" i="17"/>
  <c r="AG1437" i="17"/>
  <c r="AF1437" i="17"/>
  <c r="AE1437" i="17"/>
  <c r="AB1437" i="17"/>
  <c r="AA1437" i="17"/>
  <c r="Z1437" i="17"/>
  <c r="AQ1436" i="17"/>
  <c r="AL1436" i="17"/>
  <c r="AJ1436" i="17"/>
  <c r="AI1436" i="17"/>
  <c r="AH1436" i="17"/>
  <c r="AG1436" i="17"/>
  <c r="AF1436" i="17"/>
  <c r="AE1436" i="17"/>
  <c r="AB1436" i="17"/>
  <c r="AA1436" i="17"/>
  <c r="Z1436" i="17"/>
  <c r="AR1435" i="17"/>
  <c r="AQ1435" i="17"/>
  <c r="AM1435" i="17"/>
  <c r="AL1435" i="17"/>
  <c r="AJ1435" i="17"/>
  <c r="AI1435" i="17"/>
  <c r="AH1435" i="17"/>
  <c r="AG1435" i="17"/>
  <c r="AF1435" i="17"/>
  <c r="AE1435" i="17"/>
  <c r="AB1435" i="17"/>
  <c r="AA1435" i="17"/>
  <c r="Z1435" i="17"/>
  <c r="AR1434" i="17"/>
  <c r="AQ1434" i="17"/>
  <c r="AM1434" i="17"/>
  <c r="AL1434" i="17"/>
  <c r="AJ1434" i="17"/>
  <c r="AI1434" i="17"/>
  <c r="AH1434" i="17"/>
  <c r="AG1434" i="17"/>
  <c r="AF1434" i="17"/>
  <c r="AE1434" i="17"/>
  <c r="AB1434" i="17"/>
  <c r="AA1434" i="17"/>
  <c r="Z1434" i="17"/>
  <c r="AR1433" i="17"/>
  <c r="AQ1433" i="17"/>
  <c r="AL1433" i="17"/>
  <c r="AJ1433" i="17"/>
  <c r="AI1433" i="17"/>
  <c r="AH1433" i="17"/>
  <c r="AG1433" i="17"/>
  <c r="AF1433" i="17"/>
  <c r="AE1433" i="17"/>
  <c r="AB1433" i="17"/>
  <c r="AA1433" i="17"/>
  <c r="Z1433" i="17"/>
  <c r="AQ1432" i="17"/>
  <c r="AJ1432" i="17"/>
  <c r="AI1432" i="17"/>
  <c r="AH1432" i="17"/>
  <c r="AG1432" i="17"/>
  <c r="AF1432" i="17"/>
  <c r="AE1432" i="17"/>
  <c r="AB1432" i="17"/>
  <c r="AA1432" i="17"/>
  <c r="Z1432" i="17"/>
  <c r="AQ1431" i="17"/>
  <c r="AJ1431" i="17"/>
  <c r="AI1431" i="17"/>
  <c r="AH1431" i="17"/>
  <c r="AG1431" i="17"/>
  <c r="AF1431" i="17"/>
  <c r="AE1431" i="17"/>
  <c r="AB1431" i="17"/>
  <c r="AA1431" i="17"/>
  <c r="Z1431" i="17"/>
  <c r="AQ1430" i="17"/>
  <c r="AM1430" i="17"/>
  <c r="AL1430" i="17"/>
  <c r="AJ1430" i="17"/>
  <c r="AI1430" i="17"/>
  <c r="AH1430" i="17"/>
  <c r="AG1430" i="17"/>
  <c r="AF1430" i="17"/>
  <c r="AE1430" i="17"/>
  <c r="AB1430" i="17"/>
  <c r="AA1430" i="17"/>
  <c r="Z1430" i="17"/>
  <c r="AS1429" i="17"/>
  <c r="AR1429" i="17"/>
  <c r="AQ1429" i="17"/>
  <c r="AM1429" i="17"/>
  <c r="AJ1429" i="17"/>
  <c r="AI1429" i="17"/>
  <c r="AH1429" i="17"/>
  <c r="AG1429" i="17"/>
  <c r="AF1429" i="17"/>
  <c r="AE1429" i="17"/>
  <c r="AB1429" i="17"/>
  <c r="AA1429" i="17"/>
  <c r="Z1429" i="17"/>
  <c r="AQ1428" i="17"/>
  <c r="AJ1428" i="17"/>
  <c r="AI1428" i="17"/>
  <c r="AH1428" i="17"/>
  <c r="AG1428" i="17"/>
  <c r="AF1428" i="17"/>
  <c r="AE1428" i="17"/>
  <c r="AB1428" i="17"/>
  <c r="AA1428" i="17"/>
  <c r="Z1428" i="17"/>
  <c r="AQ1427" i="17"/>
  <c r="AJ1427" i="17"/>
  <c r="AI1427" i="17"/>
  <c r="AH1427" i="17"/>
  <c r="AG1427" i="17"/>
  <c r="AF1427" i="17"/>
  <c r="AE1427" i="17"/>
  <c r="AB1427" i="17"/>
  <c r="AA1427" i="17"/>
  <c r="Z1427" i="17"/>
  <c r="AQ1426" i="17"/>
  <c r="AJ1426" i="17"/>
  <c r="AI1426" i="17"/>
  <c r="AH1426" i="17"/>
  <c r="AG1426" i="17"/>
  <c r="AF1426" i="17"/>
  <c r="AE1426" i="17"/>
  <c r="AB1426" i="17"/>
  <c r="AA1426" i="17"/>
  <c r="Z1426" i="17"/>
  <c r="AQ1425" i="17"/>
  <c r="AL1425" i="17"/>
  <c r="AJ1425" i="17"/>
  <c r="AI1425" i="17"/>
  <c r="AH1425" i="17"/>
  <c r="AG1425" i="17"/>
  <c r="AF1425" i="17"/>
  <c r="AE1425" i="17"/>
  <c r="AB1425" i="17"/>
  <c r="AA1425" i="17"/>
  <c r="Z1425" i="17"/>
  <c r="AQ1424" i="17"/>
  <c r="AM1424" i="17"/>
  <c r="AJ1424" i="17"/>
  <c r="AI1424" i="17"/>
  <c r="AH1424" i="17"/>
  <c r="AG1424" i="17"/>
  <c r="AF1424" i="17"/>
  <c r="AE1424" i="17"/>
  <c r="AB1424" i="17"/>
  <c r="AA1424" i="17"/>
  <c r="Z1424" i="17"/>
  <c r="AQ1423" i="17"/>
  <c r="AM1423" i="17"/>
  <c r="AJ1423" i="17"/>
  <c r="AI1423" i="17"/>
  <c r="AH1423" i="17"/>
  <c r="AG1423" i="17"/>
  <c r="AF1423" i="17"/>
  <c r="AE1423" i="17"/>
  <c r="AB1423" i="17"/>
  <c r="AA1423" i="17"/>
  <c r="Z1423" i="17"/>
  <c r="AQ1422" i="17"/>
  <c r="AJ1422" i="17"/>
  <c r="AI1422" i="17"/>
  <c r="AH1422" i="17"/>
  <c r="AG1422" i="17"/>
  <c r="AF1422" i="17"/>
  <c r="AE1422" i="17"/>
  <c r="AB1422" i="17"/>
  <c r="AA1422" i="17"/>
  <c r="Z1422" i="17"/>
  <c r="AQ1421" i="17"/>
  <c r="AJ1421" i="17"/>
  <c r="AI1421" i="17"/>
  <c r="AH1421" i="17"/>
  <c r="AG1421" i="17"/>
  <c r="AF1421" i="17"/>
  <c r="AE1421" i="17"/>
  <c r="AB1421" i="17"/>
  <c r="AA1421" i="17"/>
  <c r="Z1421" i="17"/>
  <c r="AQ1420" i="17"/>
  <c r="AJ1420" i="17"/>
  <c r="AI1420" i="17"/>
  <c r="AH1420" i="17"/>
  <c r="AG1420" i="17"/>
  <c r="AF1420" i="17"/>
  <c r="AE1420" i="17"/>
  <c r="AB1420" i="17"/>
  <c r="AA1420" i="17"/>
  <c r="Z1420" i="17"/>
  <c r="AQ1419" i="17"/>
  <c r="AL1419" i="17"/>
  <c r="AJ1419" i="17"/>
  <c r="AI1419" i="17"/>
  <c r="AH1419" i="17"/>
  <c r="AG1419" i="17"/>
  <c r="AF1419" i="17"/>
  <c r="AE1419" i="17"/>
  <c r="AB1419" i="17"/>
  <c r="AA1419" i="17"/>
  <c r="Z1419" i="17"/>
  <c r="AQ1418" i="17"/>
  <c r="AM1418" i="17"/>
  <c r="AL1418" i="17"/>
  <c r="AJ1418" i="17"/>
  <c r="AI1418" i="17"/>
  <c r="AH1418" i="17"/>
  <c r="AG1418" i="17"/>
  <c r="AF1418" i="17"/>
  <c r="AE1418" i="17"/>
  <c r="AD1418" i="17"/>
  <c r="AB1418" i="17"/>
  <c r="AA1418" i="17"/>
  <c r="Z1418" i="17"/>
  <c r="AR1417" i="17"/>
  <c r="AQ1417" i="17"/>
  <c r="AM1417" i="17"/>
  <c r="AL1417" i="17"/>
  <c r="AJ1417" i="17"/>
  <c r="AI1417" i="17"/>
  <c r="AH1417" i="17"/>
  <c r="AG1417" i="17"/>
  <c r="AF1417" i="17"/>
  <c r="AE1417" i="17"/>
  <c r="AB1417" i="17"/>
  <c r="AA1417" i="17"/>
  <c r="Z1417" i="17"/>
  <c r="AR1416" i="17"/>
  <c r="AQ1416" i="17"/>
  <c r="AM1416" i="17"/>
  <c r="AL1416" i="17"/>
  <c r="AJ1416" i="17"/>
  <c r="AI1416" i="17"/>
  <c r="AH1416" i="17"/>
  <c r="AG1416" i="17"/>
  <c r="AF1416" i="17"/>
  <c r="AE1416" i="17"/>
  <c r="AB1416" i="17"/>
  <c r="AA1416" i="17"/>
  <c r="Z1416" i="17"/>
  <c r="AR1415" i="17"/>
  <c r="AQ1415" i="17"/>
  <c r="AM1415" i="17"/>
  <c r="AJ1415" i="17"/>
  <c r="AI1415" i="17"/>
  <c r="AH1415" i="17"/>
  <c r="AG1415" i="17"/>
  <c r="AF1415" i="17"/>
  <c r="AE1415" i="17"/>
  <c r="AB1415" i="17"/>
  <c r="AA1415" i="17"/>
  <c r="Z1415" i="17"/>
  <c r="AR1414" i="17"/>
  <c r="AQ1414" i="17"/>
  <c r="AL1414" i="17"/>
  <c r="AJ1414" i="17"/>
  <c r="AI1414" i="17"/>
  <c r="AH1414" i="17"/>
  <c r="AG1414" i="17"/>
  <c r="AF1414" i="17"/>
  <c r="AE1414" i="17"/>
  <c r="AB1414" i="17"/>
  <c r="AA1414" i="17"/>
  <c r="Z1414" i="17"/>
  <c r="AS1413" i="17"/>
  <c r="AQ1413" i="17"/>
  <c r="AM1413" i="17"/>
  <c r="AJ1413" i="17"/>
  <c r="AI1413" i="17"/>
  <c r="AH1413" i="17"/>
  <c r="AG1413" i="17"/>
  <c r="AF1413" i="17"/>
  <c r="AE1413" i="17"/>
  <c r="AD1413" i="17"/>
  <c r="AB1413" i="17"/>
  <c r="AA1413" i="17"/>
  <c r="Z1413" i="17"/>
  <c r="AS1412" i="17"/>
  <c r="AQ1412" i="17"/>
  <c r="AJ1412" i="17"/>
  <c r="AI1412" i="17"/>
  <c r="AH1412" i="17"/>
  <c r="AG1412" i="17"/>
  <c r="AF1412" i="17"/>
  <c r="AE1412" i="17"/>
  <c r="AB1412" i="17"/>
  <c r="AA1412" i="17"/>
  <c r="Z1412" i="17"/>
  <c r="AQ1411" i="17"/>
  <c r="AM1411" i="17"/>
  <c r="AL1411" i="17"/>
  <c r="AJ1411" i="17"/>
  <c r="AI1411" i="17"/>
  <c r="AH1411" i="17"/>
  <c r="AG1411" i="17"/>
  <c r="AF1411" i="17"/>
  <c r="AE1411" i="17"/>
  <c r="AD1411" i="17"/>
  <c r="AB1411" i="17"/>
  <c r="AA1411" i="17"/>
  <c r="Z1411" i="17"/>
  <c r="AR1410" i="17"/>
  <c r="AQ1410" i="17"/>
  <c r="AM1410" i="17"/>
  <c r="AL1410" i="17"/>
  <c r="AJ1410" i="17"/>
  <c r="AI1410" i="17"/>
  <c r="AH1410" i="17"/>
  <c r="AG1410" i="17"/>
  <c r="AF1410" i="17"/>
  <c r="AE1410" i="17"/>
  <c r="AB1410" i="17"/>
  <c r="AA1410" i="17"/>
  <c r="Z1410" i="17"/>
  <c r="AR1409" i="17"/>
  <c r="AQ1409" i="17"/>
  <c r="AM1409" i="17"/>
  <c r="AL1409" i="17"/>
  <c r="AJ1409" i="17"/>
  <c r="AI1409" i="17"/>
  <c r="AH1409" i="17"/>
  <c r="AG1409" i="17"/>
  <c r="AF1409" i="17"/>
  <c r="AE1409" i="17"/>
  <c r="AD1409" i="17"/>
  <c r="AB1409" i="17"/>
  <c r="AA1409" i="17"/>
  <c r="Z1409" i="17"/>
  <c r="AR1408" i="17"/>
  <c r="AQ1408" i="17"/>
  <c r="AL1408" i="17"/>
  <c r="AJ1408" i="17"/>
  <c r="AI1408" i="17"/>
  <c r="AH1408" i="17"/>
  <c r="AG1408" i="17"/>
  <c r="AF1408" i="17"/>
  <c r="AE1408" i="17"/>
  <c r="AB1408" i="17"/>
  <c r="AA1408" i="17"/>
  <c r="Z1408" i="17"/>
  <c r="AR1407" i="17"/>
  <c r="AQ1407" i="17"/>
  <c r="AM1407" i="17"/>
  <c r="AL1407" i="17"/>
  <c r="AJ1407" i="17"/>
  <c r="AI1407" i="17"/>
  <c r="AH1407" i="17"/>
  <c r="AG1407" i="17"/>
  <c r="AF1407" i="17"/>
  <c r="AE1407" i="17"/>
  <c r="AB1407" i="17"/>
  <c r="AA1407" i="17"/>
  <c r="Z1407" i="17"/>
  <c r="AQ1406" i="17"/>
  <c r="AM1406" i="17"/>
  <c r="AJ1406" i="17"/>
  <c r="AI1406" i="17"/>
  <c r="AH1406" i="17"/>
  <c r="AG1406" i="17"/>
  <c r="AF1406" i="17"/>
  <c r="AE1406" i="17"/>
  <c r="AB1406" i="17"/>
  <c r="AA1406" i="17"/>
  <c r="Z1406" i="17"/>
  <c r="AR1405" i="17"/>
  <c r="AQ1405" i="17"/>
  <c r="AJ1405" i="17"/>
  <c r="AI1405" i="17"/>
  <c r="AH1405" i="17"/>
  <c r="AG1405" i="17"/>
  <c r="AF1405" i="17"/>
  <c r="AE1405" i="17"/>
  <c r="AB1405" i="17"/>
  <c r="AA1405" i="17"/>
  <c r="Z1405" i="17"/>
  <c r="AR1404" i="17"/>
  <c r="AQ1404" i="17"/>
  <c r="AJ1404" i="17"/>
  <c r="AI1404" i="17"/>
  <c r="AH1404" i="17"/>
  <c r="AG1404" i="17"/>
  <c r="AF1404" i="17"/>
  <c r="AE1404" i="17"/>
  <c r="AD1404" i="17"/>
  <c r="AB1404" i="17"/>
  <c r="AA1404" i="17"/>
  <c r="Z1404" i="17"/>
  <c r="AQ1403" i="17"/>
  <c r="AL1403" i="17"/>
  <c r="AJ1403" i="17"/>
  <c r="AI1403" i="17"/>
  <c r="AH1403" i="17"/>
  <c r="AG1403" i="17"/>
  <c r="AF1403" i="17"/>
  <c r="AE1403" i="17"/>
  <c r="AB1403" i="17"/>
  <c r="AA1403" i="17"/>
  <c r="Z1403" i="17"/>
  <c r="AQ1402" i="17"/>
  <c r="AM1402" i="17"/>
  <c r="AL1402" i="17"/>
  <c r="AJ1402" i="17"/>
  <c r="AI1402" i="17"/>
  <c r="AH1402" i="17"/>
  <c r="AG1402" i="17"/>
  <c r="AF1402" i="17"/>
  <c r="AE1402" i="17"/>
  <c r="AB1402" i="17"/>
  <c r="AA1402" i="17"/>
  <c r="Z1402" i="17"/>
  <c r="AR1401" i="17"/>
  <c r="AQ1401" i="17"/>
  <c r="AM1401" i="17"/>
  <c r="AL1401" i="17"/>
  <c r="AJ1401" i="17"/>
  <c r="AI1401" i="17"/>
  <c r="AH1401" i="17"/>
  <c r="AG1401" i="17"/>
  <c r="AF1401" i="17"/>
  <c r="AE1401" i="17"/>
  <c r="AB1401" i="17"/>
  <c r="AA1401" i="17"/>
  <c r="Z1401" i="17"/>
  <c r="AS1400" i="17"/>
  <c r="AR1400" i="17"/>
  <c r="AQ1400" i="17"/>
  <c r="AM1400" i="17"/>
  <c r="AJ1400" i="17"/>
  <c r="AI1400" i="17"/>
  <c r="AH1400" i="17"/>
  <c r="AG1400" i="17"/>
  <c r="AF1400" i="17"/>
  <c r="AE1400" i="17"/>
  <c r="AB1400" i="17"/>
  <c r="AA1400" i="17"/>
  <c r="Z1400" i="17"/>
  <c r="AR1399" i="17"/>
  <c r="AQ1399" i="17"/>
  <c r="AL1399" i="17"/>
  <c r="AJ1399" i="17"/>
  <c r="AI1399" i="17"/>
  <c r="AH1399" i="17"/>
  <c r="AG1399" i="17"/>
  <c r="AF1399" i="17"/>
  <c r="AE1399" i="17"/>
  <c r="AD1399" i="17"/>
  <c r="AB1399" i="17"/>
  <c r="AA1399" i="17"/>
  <c r="Z1399" i="17"/>
  <c r="AQ1398" i="17"/>
  <c r="AM1398" i="17"/>
  <c r="AJ1398" i="17"/>
  <c r="AI1398" i="17"/>
  <c r="AH1398" i="17"/>
  <c r="AG1398" i="17"/>
  <c r="AF1398" i="17"/>
  <c r="AE1398" i="17"/>
  <c r="AB1398" i="17"/>
  <c r="AA1398" i="17"/>
  <c r="Z1398" i="17"/>
  <c r="AR1397" i="17"/>
  <c r="AQ1397" i="17"/>
  <c r="AJ1397" i="17"/>
  <c r="AI1397" i="17"/>
  <c r="AH1397" i="17"/>
  <c r="AG1397" i="17"/>
  <c r="AF1397" i="17"/>
  <c r="AE1397" i="17"/>
  <c r="AB1397" i="17"/>
  <c r="AA1397" i="17"/>
  <c r="Z1397" i="17"/>
  <c r="AR1396" i="17"/>
  <c r="AQ1396" i="17"/>
  <c r="AJ1396" i="17"/>
  <c r="AI1396" i="17"/>
  <c r="AH1396" i="17"/>
  <c r="AG1396" i="17"/>
  <c r="AF1396" i="17"/>
  <c r="AE1396" i="17"/>
  <c r="AB1396" i="17"/>
  <c r="AA1396" i="17"/>
  <c r="Z1396" i="17"/>
  <c r="AQ1395" i="17"/>
  <c r="AJ1395" i="17"/>
  <c r="AI1395" i="17"/>
  <c r="AH1395" i="17"/>
  <c r="AG1395" i="17"/>
  <c r="AF1395" i="17"/>
  <c r="AE1395" i="17"/>
  <c r="AB1395" i="17"/>
  <c r="AA1395" i="17"/>
  <c r="Z1395" i="17"/>
  <c r="AQ1394" i="17"/>
  <c r="AL1394" i="17"/>
  <c r="AJ1394" i="17"/>
  <c r="AI1394" i="17"/>
  <c r="AH1394" i="17"/>
  <c r="AG1394" i="17"/>
  <c r="AF1394" i="17"/>
  <c r="AE1394" i="17"/>
  <c r="AB1394" i="17"/>
  <c r="AA1394" i="17"/>
  <c r="Z1394" i="17"/>
  <c r="AQ1393" i="17"/>
  <c r="AM1393" i="17"/>
  <c r="AL1393" i="17"/>
  <c r="AJ1393" i="17"/>
  <c r="AI1393" i="17"/>
  <c r="AH1393" i="17"/>
  <c r="AG1393" i="17"/>
  <c r="AF1393" i="17"/>
  <c r="AE1393" i="17"/>
  <c r="AD1393" i="17"/>
  <c r="AB1393" i="17"/>
  <c r="AA1393" i="17"/>
  <c r="Z1393" i="17"/>
  <c r="AR1392" i="17"/>
  <c r="AQ1392" i="17"/>
  <c r="AM1392" i="17"/>
  <c r="AL1392" i="17"/>
  <c r="AJ1392" i="17"/>
  <c r="AI1392" i="17"/>
  <c r="AH1392" i="17"/>
  <c r="AG1392" i="17"/>
  <c r="AF1392" i="17"/>
  <c r="AE1392" i="17"/>
  <c r="AB1392" i="17"/>
  <c r="AA1392" i="17"/>
  <c r="Z1392" i="17"/>
  <c r="AR1391" i="17"/>
  <c r="AQ1391" i="17"/>
  <c r="AM1391" i="17"/>
  <c r="AL1391" i="17"/>
  <c r="AJ1391" i="17"/>
  <c r="AI1391" i="17"/>
  <c r="AH1391" i="17"/>
  <c r="AG1391" i="17"/>
  <c r="AF1391" i="17"/>
  <c r="AE1391" i="17"/>
  <c r="AB1391" i="17"/>
  <c r="AA1391" i="17"/>
  <c r="Z1391" i="17"/>
  <c r="AR1390" i="17"/>
  <c r="AQ1390" i="17"/>
  <c r="AM1390" i="17"/>
  <c r="AJ1390" i="17"/>
  <c r="AI1390" i="17"/>
  <c r="AH1390" i="17"/>
  <c r="AG1390" i="17"/>
  <c r="AF1390" i="17"/>
  <c r="AE1390" i="17"/>
  <c r="AD1390" i="17"/>
  <c r="AB1390" i="17"/>
  <c r="AA1390" i="17"/>
  <c r="Z1390" i="17"/>
  <c r="AS1389" i="17"/>
  <c r="AQ1389" i="17"/>
  <c r="AM1389" i="17"/>
  <c r="AJ1389" i="17"/>
  <c r="AI1389" i="17"/>
  <c r="AH1389" i="17"/>
  <c r="AG1389" i="17"/>
  <c r="AF1389" i="17"/>
  <c r="AE1389" i="17"/>
  <c r="AD1389" i="17"/>
  <c r="AB1389" i="17"/>
  <c r="AA1389" i="17"/>
  <c r="Z1389" i="17"/>
  <c r="AS1388" i="17"/>
  <c r="AQ1388" i="17"/>
  <c r="AJ1388" i="17"/>
  <c r="AI1388" i="17"/>
  <c r="AH1388" i="17"/>
  <c r="AG1388" i="17"/>
  <c r="AF1388" i="17"/>
  <c r="AE1388" i="17"/>
  <c r="AB1388" i="17"/>
  <c r="AA1388" i="17"/>
  <c r="Z1388" i="17"/>
  <c r="AQ1387" i="17"/>
  <c r="AL1387" i="17"/>
  <c r="AJ1387" i="17"/>
  <c r="AI1387" i="17"/>
  <c r="AH1387" i="17"/>
  <c r="AG1387" i="17"/>
  <c r="AF1387" i="17"/>
  <c r="AE1387" i="17"/>
  <c r="AB1387" i="17"/>
  <c r="AA1387" i="17"/>
  <c r="Z1387" i="17"/>
  <c r="AQ1386" i="17"/>
  <c r="AM1386" i="17"/>
  <c r="AL1386" i="17"/>
  <c r="AJ1386" i="17"/>
  <c r="AI1386" i="17"/>
  <c r="AH1386" i="17"/>
  <c r="AG1386" i="17"/>
  <c r="AF1386" i="17"/>
  <c r="AE1386" i="17"/>
  <c r="AD1386" i="17"/>
  <c r="AB1386" i="17"/>
  <c r="AA1386" i="17"/>
  <c r="Z1386" i="17"/>
  <c r="AR1385" i="17"/>
  <c r="AQ1385" i="17"/>
  <c r="AM1385" i="17"/>
  <c r="AL1385" i="17"/>
  <c r="AJ1385" i="17"/>
  <c r="AI1385" i="17"/>
  <c r="AH1385" i="17"/>
  <c r="AG1385" i="17"/>
  <c r="AF1385" i="17"/>
  <c r="AE1385" i="17"/>
  <c r="AB1385" i="17"/>
  <c r="AA1385" i="17"/>
  <c r="Z1385" i="17"/>
  <c r="AR1384" i="17"/>
  <c r="AQ1384" i="17"/>
  <c r="AM1384" i="17"/>
  <c r="AL1384" i="17"/>
  <c r="AJ1384" i="17"/>
  <c r="AI1384" i="17"/>
  <c r="AH1384" i="17"/>
  <c r="AG1384" i="17"/>
  <c r="AF1384" i="17"/>
  <c r="AE1384" i="17"/>
  <c r="AD1384" i="17"/>
  <c r="AB1384" i="17"/>
  <c r="AA1384" i="17"/>
  <c r="Z1384" i="17"/>
  <c r="AR1383" i="17"/>
  <c r="AQ1383" i="17"/>
  <c r="AL1383" i="17"/>
  <c r="AJ1383" i="17"/>
  <c r="AI1383" i="17"/>
  <c r="AH1383" i="17"/>
  <c r="AG1383" i="17"/>
  <c r="AF1383" i="17"/>
  <c r="AE1383" i="17"/>
  <c r="AB1383" i="17"/>
  <c r="AA1383" i="17"/>
  <c r="Z1383" i="17"/>
  <c r="AR1382" i="17"/>
  <c r="AQ1382" i="17"/>
  <c r="AM1382" i="17"/>
  <c r="AL1382" i="17"/>
  <c r="AJ1382" i="17"/>
  <c r="AI1382" i="17"/>
  <c r="AH1382" i="17"/>
  <c r="AG1382" i="17"/>
  <c r="AF1382" i="17"/>
  <c r="AE1382" i="17"/>
  <c r="AB1382" i="17"/>
  <c r="AA1382" i="17"/>
  <c r="Z1382" i="17"/>
  <c r="AQ1381" i="17"/>
  <c r="AM1381" i="17"/>
  <c r="AJ1381" i="17"/>
  <c r="AI1381" i="17"/>
  <c r="AH1381" i="17"/>
  <c r="AG1381" i="17"/>
  <c r="AF1381" i="17"/>
  <c r="AE1381" i="17"/>
  <c r="AD1381" i="17"/>
  <c r="AB1381" i="17"/>
  <c r="AA1381" i="17"/>
  <c r="Z1381" i="17"/>
  <c r="AR1380" i="17"/>
  <c r="AQ1380" i="17"/>
  <c r="AJ1380" i="17"/>
  <c r="AI1380" i="17"/>
  <c r="AH1380" i="17"/>
  <c r="AG1380" i="17"/>
  <c r="AF1380" i="17"/>
  <c r="AE1380" i="17"/>
  <c r="AB1380" i="17"/>
  <c r="AA1380" i="17"/>
  <c r="Z1380" i="17"/>
  <c r="AQ1379" i="17"/>
  <c r="AJ1379" i="17"/>
  <c r="AI1379" i="17"/>
  <c r="AH1379" i="17"/>
  <c r="AG1379" i="17"/>
  <c r="AF1379" i="17"/>
  <c r="AE1379" i="17"/>
  <c r="AD1379" i="17"/>
  <c r="AB1379" i="17"/>
  <c r="AA1379" i="17"/>
  <c r="Z1379" i="17"/>
  <c r="AQ1378" i="17"/>
  <c r="AM1378" i="17"/>
  <c r="AL1378" i="17"/>
  <c r="AJ1378" i="17"/>
  <c r="AI1378" i="17"/>
  <c r="AH1378" i="17"/>
  <c r="AG1378" i="17"/>
  <c r="AF1378" i="17"/>
  <c r="AE1378" i="17"/>
  <c r="AB1378" i="17"/>
  <c r="AA1378" i="17"/>
  <c r="Z1378" i="17"/>
  <c r="AR1377" i="17"/>
  <c r="AQ1377" i="17"/>
  <c r="AM1377" i="17"/>
  <c r="AL1377" i="17"/>
  <c r="AJ1377" i="17"/>
  <c r="AI1377" i="17"/>
  <c r="AH1377" i="17"/>
  <c r="AG1377" i="17"/>
  <c r="AF1377" i="17"/>
  <c r="AE1377" i="17"/>
  <c r="AB1377" i="17"/>
  <c r="AA1377" i="17"/>
  <c r="Z1377" i="17"/>
  <c r="AS1376" i="17"/>
  <c r="AR1376" i="17"/>
  <c r="AQ1376" i="17"/>
  <c r="AM1376" i="17"/>
  <c r="AJ1376" i="17"/>
  <c r="AI1376" i="17"/>
  <c r="AH1376" i="17"/>
  <c r="AG1376" i="17"/>
  <c r="AF1376" i="17"/>
  <c r="AE1376" i="17"/>
  <c r="AB1376" i="17"/>
  <c r="AA1376" i="17"/>
  <c r="Z1376" i="17"/>
  <c r="AR1375" i="17"/>
  <c r="AQ1375" i="17"/>
  <c r="AL1375" i="17"/>
  <c r="AJ1375" i="17"/>
  <c r="AI1375" i="17"/>
  <c r="AH1375" i="17"/>
  <c r="AG1375" i="17"/>
  <c r="AF1375" i="17"/>
  <c r="AE1375" i="17"/>
  <c r="AB1375" i="17"/>
  <c r="AA1375" i="17"/>
  <c r="Z1375" i="17"/>
  <c r="AR1374" i="17"/>
  <c r="AQ1374" i="17"/>
  <c r="AM1374" i="17"/>
  <c r="AL1374" i="17"/>
  <c r="AJ1374" i="17"/>
  <c r="AI1374" i="17"/>
  <c r="AH1374" i="17"/>
  <c r="AG1374" i="17"/>
  <c r="AF1374" i="17"/>
  <c r="AE1374" i="17"/>
  <c r="AD1374" i="17"/>
  <c r="AB1374" i="17"/>
  <c r="AA1374" i="17"/>
  <c r="Z1374" i="17"/>
  <c r="AR1373" i="17"/>
  <c r="AQ1373" i="17"/>
  <c r="AJ1373" i="17"/>
  <c r="AI1373" i="17"/>
  <c r="AH1373" i="17"/>
  <c r="AG1373" i="17"/>
  <c r="AF1373" i="17"/>
  <c r="AE1373" i="17"/>
  <c r="AB1373" i="17"/>
  <c r="AA1373" i="17"/>
  <c r="Z1373" i="17"/>
  <c r="AR1372" i="17"/>
  <c r="AQ1372" i="17"/>
  <c r="AJ1372" i="17"/>
  <c r="AI1372" i="17"/>
  <c r="AH1372" i="17"/>
  <c r="AG1372" i="17"/>
  <c r="AF1372" i="17"/>
  <c r="AE1372" i="17"/>
  <c r="AB1372" i="17"/>
  <c r="AA1372" i="17"/>
  <c r="Z1372" i="17"/>
  <c r="AQ1371" i="17"/>
  <c r="AJ1371" i="17"/>
  <c r="AI1371" i="17"/>
  <c r="AH1371" i="17"/>
  <c r="AG1371" i="17"/>
  <c r="AF1371" i="17"/>
  <c r="AE1371" i="17"/>
  <c r="AB1371" i="17"/>
  <c r="AA1371" i="17"/>
  <c r="Z1371" i="17"/>
  <c r="AQ1370" i="17"/>
  <c r="AL1370" i="17"/>
  <c r="AJ1370" i="17"/>
  <c r="AI1370" i="17"/>
  <c r="AH1370" i="17"/>
  <c r="AG1370" i="17"/>
  <c r="AF1370" i="17"/>
  <c r="AE1370" i="17"/>
  <c r="AD1370" i="17"/>
  <c r="AB1370" i="17"/>
  <c r="AA1370" i="17"/>
  <c r="Z1370" i="17"/>
  <c r="AQ1369" i="17"/>
  <c r="AM1369" i="17"/>
  <c r="AL1369" i="17"/>
  <c r="AJ1369" i="17"/>
  <c r="AI1369" i="17"/>
  <c r="AH1369" i="17"/>
  <c r="AG1369" i="17"/>
  <c r="AF1369" i="17"/>
  <c r="AE1369" i="17"/>
  <c r="AB1369" i="17"/>
  <c r="AA1369" i="17"/>
  <c r="Z1369" i="17"/>
  <c r="AR1368" i="17"/>
  <c r="AQ1368" i="17"/>
  <c r="AM1368" i="17"/>
  <c r="AL1368" i="17"/>
  <c r="AJ1368" i="17"/>
  <c r="AI1368" i="17"/>
  <c r="AH1368" i="17"/>
  <c r="AG1368" i="17"/>
  <c r="AF1368" i="17"/>
  <c r="AE1368" i="17"/>
  <c r="AB1368" i="17"/>
  <c r="AA1368" i="17"/>
  <c r="Z1368" i="17"/>
  <c r="AR1367" i="17"/>
  <c r="AQ1367" i="17"/>
  <c r="AM1367" i="17"/>
  <c r="AL1367" i="17"/>
  <c r="AJ1367" i="17"/>
  <c r="AI1367" i="17"/>
  <c r="AH1367" i="17"/>
  <c r="AG1367" i="17"/>
  <c r="AF1367" i="17"/>
  <c r="AE1367" i="17"/>
  <c r="AB1367" i="17"/>
  <c r="AA1367" i="17"/>
  <c r="Z1367" i="17"/>
  <c r="AR1366" i="17"/>
  <c r="AQ1366" i="17"/>
  <c r="AM1366" i="17"/>
  <c r="AJ1366" i="17"/>
  <c r="AI1366" i="17"/>
  <c r="AH1366" i="17"/>
  <c r="AG1366" i="17"/>
  <c r="AF1366" i="17"/>
  <c r="AE1366" i="17"/>
  <c r="AB1366" i="17"/>
  <c r="AA1366" i="17"/>
  <c r="Z1366" i="17"/>
  <c r="AS1365" i="17"/>
  <c r="AR1365" i="17"/>
  <c r="AQ1365" i="17"/>
  <c r="AM1365" i="17"/>
  <c r="AL1365" i="17"/>
  <c r="AJ1365" i="17"/>
  <c r="AI1365" i="17"/>
  <c r="AH1365" i="17"/>
  <c r="AG1365" i="17"/>
  <c r="AF1365" i="17"/>
  <c r="AE1365" i="17"/>
  <c r="AD1365" i="17"/>
  <c r="AB1365" i="17"/>
  <c r="AA1365" i="17"/>
  <c r="Z1365" i="17"/>
  <c r="AS1364" i="17"/>
  <c r="AR1364" i="17"/>
  <c r="AQ1364" i="17"/>
  <c r="AJ1364" i="17"/>
  <c r="AI1364" i="17"/>
  <c r="AH1364" i="17"/>
  <c r="AG1364" i="17"/>
  <c r="AF1364" i="17"/>
  <c r="AE1364" i="17"/>
  <c r="AB1364" i="17"/>
  <c r="AA1364" i="17"/>
  <c r="Z1364" i="17"/>
  <c r="AQ1363" i="17"/>
  <c r="AL1363" i="17"/>
  <c r="AJ1363" i="17"/>
  <c r="AI1363" i="17"/>
  <c r="AH1363" i="17"/>
  <c r="AG1363" i="17"/>
  <c r="AF1363" i="17"/>
  <c r="AE1363" i="17"/>
  <c r="AB1363" i="17"/>
  <c r="AA1363" i="17"/>
  <c r="Z1363" i="17"/>
  <c r="AQ1362" i="17"/>
  <c r="AM1362" i="17"/>
  <c r="AL1362" i="17"/>
  <c r="AJ1362" i="17"/>
  <c r="AI1362" i="17"/>
  <c r="AH1362" i="17"/>
  <c r="AG1362" i="17"/>
  <c r="AF1362" i="17"/>
  <c r="AE1362" i="17"/>
  <c r="AB1362" i="17"/>
  <c r="AA1362" i="17"/>
  <c r="Z1362" i="17"/>
  <c r="AQ1361" i="17"/>
  <c r="AM1361" i="17"/>
  <c r="AL1361" i="17"/>
  <c r="AJ1361" i="17"/>
  <c r="AI1361" i="17"/>
  <c r="AH1361" i="17"/>
  <c r="AG1361" i="17"/>
  <c r="AF1361" i="17"/>
  <c r="AE1361" i="17"/>
  <c r="AD1361" i="17"/>
  <c r="AB1361" i="17"/>
  <c r="AA1361" i="17"/>
  <c r="Z1361" i="17"/>
  <c r="AR1360" i="17"/>
  <c r="AQ1360" i="17"/>
  <c r="AM1360" i="17"/>
  <c r="AL1360" i="17"/>
  <c r="AJ1360" i="17"/>
  <c r="AI1360" i="17"/>
  <c r="AH1360" i="17"/>
  <c r="AG1360" i="17"/>
  <c r="AF1360" i="17"/>
  <c r="AE1360" i="17"/>
  <c r="AB1360" i="17"/>
  <c r="AA1360" i="17"/>
  <c r="Z1360" i="17"/>
  <c r="AR1359" i="17"/>
  <c r="AQ1359" i="17"/>
  <c r="AM1359" i="17"/>
  <c r="AJ1359" i="17"/>
  <c r="AI1359" i="17"/>
  <c r="AH1359" i="17"/>
  <c r="AG1359" i="17"/>
  <c r="AF1359" i="17"/>
  <c r="AE1359" i="17"/>
  <c r="AB1359" i="17"/>
  <c r="AA1359" i="17"/>
  <c r="Z1359" i="17"/>
  <c r="AR1358" i="17"/>
  <c r="AQ1358" i="17"/>
  <c r="AL1358" i="17"/>
  <c r="AJ1358" i="17"/>
  <c r="AI1358" i="17"/>
  <c r="AH1358" i="17"/>
  <c r="AG1358" i="17"/>
  <c r="AF1358" i="17"/>
  <c r="AE1358" i="17"/>
  <c r="AD1358" i="17"/>
  <c r="AB1358" i="17"/>
  <c r="AA1358" i="17"/>
  <c r="Z1358" i="17"/>
  <c r="AQ1357" i="17"/>
  <c r="AM1357" i="17"/>
  <c r="AJ1357" i="17"/>
  <c r="AI1357" i="17"/>
  <c r="AH1357" i="17"/>
  <c r="AG1357" i="17"/>
  <c r="AF1357" i="17"/>
  <c r="AE1357" i="17"/>
  <c r="AB1357" i="17"/>
  <c r="AA1357" i="17"/>
  <c r="Z1357" i="17"/>
  <c r="AR1356" i="17"/>
  <c r="AQ1356" i="17"/>
  <c r="AJ1356" i="17"/>
  <c r="AI1356" i="17"/>
  <c r="AH1356" i="17"/>
  <c r="AG1356" i="17"/>
  <c r="AF1356" i="17"/>
  <c r="AE1356" i="17"/>
  <c r="AD1356" i="17"/>
  <c r="AB1356" i="17"/>
  <c r="AA1356" i="17"/>
  <c r="Z1356" i="17"/>
  <c r="AQ1355" i="17"/>
  <c r="AJ1355" i="17"/>
  <c r="AI1355" i="17"/>
  <c r="AH1355" i="17"/>
  <c r="AG1355" i="17"/>
  <c r="AF1355" i="17"/>
  <c r="AE1355" i="17"/>
  <c r="AB1355" i="17"/>
  <c r="AA1355" i="17"/>
  <c r="Z1355" i="17"/>
  <c r="AQ1354" i="17"/>
  <c r="AL1354" i="17"/>
  <c r="AJ1354" i="17"/>
  <c r="AI1354" i="17"/>
  <c r="AH1354" i="17"/>
  <c r="AG1354" i="17"/>
  <c r="AF1354" i="17"/>
  <c r="AE1354" i="17"/>
  <c r="AD1354" i="17"/>
  <c r="AB1354" i="17"/>
  <c r="AA1354" i="17"/>
  <c r="Z1354" i="17"/>
  <c r="AQ1353" i="17"/>
  <c r="AM1353" i="17"/>
  <c r="AL1353" i="17"/>
  <c r="AJ1353" i="17"/>
  <c r="AI1353" i="17"/>
  <c r="AH1353" i="17"/>
  <c r="AG1353" i="17"/>
  <c r="AF1353" i="17"/>
  <c r="AE1353" i="17"/>
  <c r="AB1353" i="17"/>
  <c r="AA1353" i="17"/>
  <c r="Z1353" i="17"/>
  <c r="AR1352" i="17"/>
  <c r="AQ1352" i="17"/>
  <c r="AM1352" i="17"/>
  <c r="AL1352" i="17"/>
  <c r="AJ1352" i="17"/>
  <c r="AI1352" i="17"/>
  <c r="AH1352" i="17"/>
  <c r="AG1352" i="17"/>
  <c r="AF1352" i="17"/>
  <c r="AE1352" i="17"/>
  <c r="AB1352" i="17"/>
  <c r="AA1352" i="17"/>
  <c r="Z1352" i="17"/>
  <c r="AR1351" i="17"/>
  <c r="AQ1351" i="17"/>
  <c r="AM1351" i="17"/>
  <c r="AL1351" i="17"/>
  <c r="AJ1351" i="17"/>
  <c r="AI1351" i="17"/>
  <c r="AH1351" i="17"/>
  <c r="AG1351" i="17"/>
  <c r="AF1351" i="17"/>
  <c r="AE1351" i="17"/>
  <c r="AB1351" i="17"/>
  <c r="AA1351" i="17"/>
  <c r="Z1351" i="17"/>
  <c r="AR1350" i="17"/>
  <c r="AQ1350" i="17"/>
  <c r="AM1350" i="17"/>
  <c r="AJ1350" i="17"/>
  <c r="AI1350" i="17"/>
  <c r="AH1350" i="17"/>
  <c r="AG1350" i="17"/>
  <c r="AF1350" i="17"/>
  <c r="AE1350" i="17"/>
  <c r="AD1350" i="17"/>
  <c r="AB1350" i="17"/>
  <c r="AA1350" i="17"/>
  <c r="Z1350" i="17"/>
  <c r="AR1349" i="17"/>
  <c r="AQ1349" i="17"/>
  <c r="AM1349" i="17"/>
  <c r="AL1349" i="17"/>
  <c r="AJ1349" i="17"/>
  <c r="AI1349" i="17"/>
  <c r="AH1349" i="17"/>
  <c r="AG1349" i="17"/>
  <c r="AF1349" i="17"/>
  <c r="AE1349" i="17"/>
  <c r="AD1349" i="17"/>
  <c r="AC1349" i="17"/>
  <c r="AB1349" i="17"/>
  <c r="AA1349" i="17"/>
  <c r="Z1349" i="17"/>
  <c r="AS1348" i="17"/>
  <c r="AQ1348" i="17"/>
  <c r="AJ1348" i="17"/>
  <c r="AI1348" i="17"/>
  <c r="AH1348" i="17"/>
  <c r="AG1348" i="17"/>
  <c r="AF1348" i="17"/>
  <c r="AE1348" i="17"/>
  <c r="AB1348" i="17"/>
  <c r="AA1348" i="17"/>
  <c r="Z1348" i="17"/>
  <c r="AQ1347" i="17"/>
  <c r="AM1347" i="17"/>
  <c r="AL1347" i="17"/>
  <c r="AJ1347" i="17"/>
  <c r="AI1347" i="17"/>
  <c r="AH1347" i="17"/>
  <c r="AG1347" i="17"/>
  <c r="AF1347" i="17"/>
  <c r="AE1347" i="17"/>
  <c r="AB1347" i="17"/>
  <c r="AA1347" i="17"/>
  <c r="Z1347" i="17"/>
  <c r="AQ1346" i="17"/>
  <c r="AN1346" i="17"/>
  <c r="AM1346" i="17"/>
  <c r="AL1346" i="17"/>
  <c r="AJ1346" i="17"/>
  <c r="AI1346" i="17"/>
  <c r="AH1346" i="17"/>
  <c r="AG1346" i="17"/>
  <c r="AF1346" i="17"/>
  <c r="AE1346" i="17"/>
  <c r="AD1346" i="17"/>
  <c r="AB1346" i="17"/>
  <c r="AA1346" i="17"/>
  <c r="Z1346" i="17"/>
  <c r="AR1345" i="17"/>
  <c r="AQ1345" i="17"/>
  <c r="AM1345" i="17"/>
  <c r="AJ1345" i="17"/>
  <c r="AI1345" i="17"/>
  <c r="AH1345" i="17"/>
  <c r="AG1345" i="17"/>
  <c r="AF1345" i="17"/>
  <c r="AE1345" i="17"/>
  <c r="AB1345" i="17"/>
  <c r="AA1345" i="17"/>
  <c r="Z1345" i="17"/>
  <c r="AR1344" i="17"/>
  <c r="AQ1344" i="17"/>
  <c r="AL1344" i="17"/>
  <c r="AJ1344" i="17"/>
  <c r="AI1344" i="17"/>
  <c r="AH1344" i="17"/>
  <c r="AG1344" i="17"/>
  <c r="AF1344" i="17"/>
  <c r="AE1344" i="17"/>
  <c r="AD1344" i="17"/>
  <c r="AB1344" i="17"/>
  <c r="AA1344" i="17"/>
  <c r="Z1344" i="17"/>
  <c r="AQ1343" i="17"/>
  <c r="AM1343" i="17"/>
  <c r="AJ1343" i="17"/>
  <c r="AI1343" i="17"/>
  <c r="AH1343" i="17"/>
  <c r="AG1343" i="17"/>
  <c r="AF1343" i="17"/>
  <c r="AE1343" i="17"/>
  <c r="AB1343" i="17"/>
  <c r="AA1343" i="17"/>
  <c r="Z1343" i="17"/>
  <c r="AR1342" i="17"/>
  <c r="AQ1342" i="17"/>
  <c r="AJ1342" i="17"/>
  <c r="AI1342" i="17"/>
  <c r="AH1342" i="17"/>
  <c r="AG1342" i="17"/>
  <c r="AF1342" i="17"/>
  <c r="AE1342" i="17"/>
  <c r="AB1342" i="17"/>
  <c r="AA1342" i="17"/>
  <c r="Z1342" i="17"/>
  <c r="AR1341" i="17"/>
  <c r="AQ1341" i="17"/>
  <c r="AJ1341" i="17"/>
  <c r="AI1341" i="17"/>
  <c r="AH1341" i="17"/>
  <c r="AG1341" i="17"/>
  <c r="AF1341" i="17"/>
  <c r="AE1341" i="17"/>
  <c r="AB1341" i="17"/>
  <c r="AA1341" i="17"/>
  <c r="Z1341" i="17"/>
  <c r="AQ1340" i="17"/>
  <c r="AJ1340" i="17"/>
  <c r="AI1340" i="17"/>
  <c r="AH1340" i="17"/>
  <c r="AG1340" i="17"/>
  <c r="AF1340" i="17"/>
  <c r="AE1340" i="17"/>
  <c r="AB1340" i="17"/>
  <c r="AA1340" i="17"/>
  <c r="Z1340" i="17"/>
  <c r="AQ1339" i="17"/>
  <c r="AL1339" i="17"/>
  <c r="AJ1339" i="17"/>
  <c r="AI1339" i="17"/>
  <c r="AH1339" i="17"/>
  <c r="AG1339" i="17"/>
  <c r="AF1339" i="17"/>
  <c r="AE1339" i="17"/>
  <c r="AD1339" i="17"/>
  <c r="AB1339" i="17"/>
  <c r="AA1339" i="17"/>
  <c r="Z1339" i="17"/>
  <c r="AQ1338" i="17"/>
  <c r="AM1338" i="17"/>
  <c r="AL1338" i="17"/>
  <c r="AJ1338" i="17"/>
  <c r="AI1338" i="17"/>
  <c r="AH1338" i="17"/>
  <c r="AG1338" i="17"/>
  <c r="AF1338" i="17"/>
  <c r="AE1338" i="17"/>
  <c r="AB1338" i="17"/>
  <c r="AA1338" i="17"/>
  <c r="Z1338" i="17"/>
  <c r="AR1337" i="17"/>
  <c r="AQ1337" i="17"/>
  <c r="AM1337" i="17"/>
  <c r="AL1337" i="17"/>
  <c r="AJ1337" i="17"/>
  <c r="AI1337" i="17"/>
  <c r="AH1337" i="17"/>
  <c r="AG1337" i="17"/>
  <c r="AF1337" i="17"/>
  <c r="AE1337" i="17"/>
  <c r="AB1337" i="17"/>
  <c r="AA1337" i="17"/>
  <c r="Z1337" i="17"/>
  <c r="AS1336" i="17"/>
  <c r="AR1336" i="17"/>
  <c r="AQ1336" i="17"/>
  <c r="AM1336" i="17"/>
  <c r="AJ1336" i="17"/>
  <c r="AI1336" i="17"/>
  <c r="AH1336" i="17"/>
  <c r="AG1336" i="17"/>
  <c r="AF1336" i="17"/>
  <c r="AE1336" i="17"/>
  <c r="AB1336" i="17"/>
  <c r="AA1336" i="17"/>
  <c r="Z1336" i="17"/>
  <c r="AS1335" i="17"/>
  <c r="AR1335" i="17"/>
  <c r="AQ1335" i="17"/>
  <c r="AM1335" i="17"/>
  <c r="AL1335" i="17"/>
  <c r="AJ1335" i="17"/>
  <c r="AI1335" i="17"/>
  <c r="AH1335" i="17"/>
  <c r="AG1335" i="17"/>
  <c r="AF1335" i="17"/>
  <c r="AE1335" i="17"/>
  <c r="AB1335" i="17"/>
  <c r="AA1335" i="17"/>
  <c r="Z1335" i="17"/>
  <c r="AQ1334" i="17"/>
  <c r="AN1334" i="17"/>
  <c r="AJ1334" i="17"/>
  <c r="AI1334" i="17"/>
  <c r="AH1334" i="17"/>
  <c r="AG1334" i="17"/>
  <c r="AF1334" i="17"/>
  <c r="AE1334" i="17"/>
  <c r="AB1334" i="17"/>
  <c r="AA1334" i="17"/>
  <c r="Z1334" i="17"/>
  <c r="AR1333" i="17"/>
  <c r="AQ1333" i="17"/>
  <c r="AJ1333" i="17"/>
  <c r="AI1333" i="17"/>
  <c r="AH1333" i="17"/>
  <c r="AG1333" i="17"/>
  <c r="AF1333" i="17"/>
  <c r="AE1333" i="17"/>
  <c r="AB1333" i="17"/>
  <c r="AA1333" i="17"/>
  <c r="Z1333" i="17"/>
  <c r="AQ1332" i="17"/>
  <c r="AJ1332" i="17"/>
  <c r="AI1332" i="17"/>
  <c r="AH1332" i="17"/>
  <c r="AG1332" i="17"/>
  <c r="AF1332" i="17"/>
  <c r="AE1332" i="17"/>
  <c r="AD1332" i="17"/>
  <c r="AB1332" i="17"/>
  <c r="AA1332" i="17"/>
  <c r="Z1332" i="17"/>
  <c r="AQ1331" i="17"/>
  <c r="AM1331" i="17"/>
  <c r="AL1331" i="17"/>
  <c r="AJ1331" i="17"/>
  <c r="AI1331" i="17"/>
  <c r="AH1331" i="17"/>
  <c r="AG1331" i="17"/>
  <c r="AF1331" i="17"/>
  <c r="AE1331" i="17"/>
  <c r="AB1331" i="17"/>
  <c r="AA1331" i="17"/>
  <c r="Z1331" i="17"/>
  <c r="AQ1330" i="17"/>
  <c r="AM1330" i="17"/>
  <c r="AL1330" i="17"/>
  <c r="AJ1330" i="17"/>
  <c r="AI1330" i="17"/>
  <c r="AH1330" i="17"/>
  <c r="AG1330" i="17"/>
  <c r="AF1330" i="17"/>
  <c r="AE1330" i="17"/>
  <c r="AC1330" i="17"/>
  <c r="AB1330" i="17"/>
  <c r="AA1330" i="17"/>
  <c r="Z1330" i="17"/>
  <c r="AR1329" i="17"/>
  <c r="AQ1329" i="17"/>
  <c r="AM1329" i="17"/>
  <c r="AL1329" i="17"/>
  <c r="AJ1329" i="17"/>
  <c r="AI1329" i="17"/>
  <c r="AH1329" i="17"/>
  <c r="AG1329" i="17"/>
  <c r="AF1329" i="17"/>
  <c r="AE1329" i="17"/>
  <c r="AB1329" i="17"/>
  <c r="AA1329" i="17"/>
  <c r="Z1329" i="17"/>
  <c r="AR1328" i="17"/>
  <c r="AQ1328" i="17"/>
  <c r="AM1328" i="17"/>
  <c r="AJ1328" i="17"/>
  <c r="AI1328" i="17"/>
  <c r="AH1328" i="17"/>
  <c r="AG1328" i="17"/>
  <c r="AF1328" i="17"/>
  <c r="AE1328" i="17"/>
  <c r="AD1328" i="17"/>
  <c r="AB1328" i="17"/>
  <c r="AA1328" i="17"/>
  <c r="Z1328" i="17"/>
  <c r="AR1327" i="17"/>
  <c r="AQ1327" i="17"/>
  <c r="AM1327" i="17"/>
  <c r="AL1327" i="17"/>
  <c r="AJ1327" i="17"/>
  <c r="AI1327" i="17"/>
  <c r="AH1327" i="17"/>
  <c r="AG1327" i="17"/>
  <c r="AF1327" i="17"/>
  <c r="AE1327" i="17"/>
  <c r="AB1327" i="17"/>
  <c r="AA1327" i="17"/>
  <c r="Z1327" i="17"/>
  <c r="AQ1326" i="17"/>
  <c r="AM1326" i="17"/>
  <c r="AJ1326" i="17"/>
  <c r="AI1326" i="17"/>
  <c r="AH1326" i="17"/>
  <c r="AG1326" i="17"/>
  <c r="AF1326" i="17"/>
  <c r="AE1326" i="17"/>
  <c r="AB1326" i="17"/>
  <c r="AA1326" i="17"/>
  <c r="Z1326" i="17"/>
  <c r="AR1325" i="17"/>
  <c r="AQ1325" i="17"/>
  <c r="AJ1325" i="17"/>
  <c r="AI1325" i="17"/>
  <c r="AH1325" i="17"/>
  <c r="AG1325" i="17"/>
  <c r="AF1325" i="17"/>
  <c r="AE1325" i="17"/>
  <c r="AB1325" i="17"/>
  <c r="AA1325" i="17"/>
  <c r="Z1325" i="17"/>
  <c r="AS1324" i="17"/>
  <c r="AQ1324" i="17"/>
  <c r="AJ1324" i="17"/>
  <c r="AI1324" i="17"/>
  <c r="AH1324" i="17"/>
  <c r="AG1324" i="17"/>
  <c r="AF1324" i="17"/>
  <c r="AE1324" i="17"/>
  <c r="AB1324" i="17"/>
  <c r="AA1324" i="17"/>
  <c r="Z1324" i="17"/>
  <c r="AQ1323" i="17"/>
  <c r="AM1323" i="17"/>
  <c r="AL1323" i="17"/>
  <c r="AJ1323" i="17"/>
  <c r="AI1323" i="17"/>
  <c r="AH1323" i="17"/>
  <c r="AG1323" i="17"/>
  <c r="AF1323" i="17"/>
  <c r="AE1323" i="17"/>
  <c r="AC1323" i="17"/>
  <c r="AB1323" i="17"/>
  <c r="AA1323" i="17"/>
  <c r="Z1323" i="17"/>
  <c r="AR1322" i="17"/>
  <c r="AQ1322" i="17"/>
  <c r="AN1322" i="17"/>
  <c r="AM1322" i="17"/>
  <c r="AL1322" i="17"/>
  <c r="AJ1322" i="17"/>
  <c r="AI1322" i="17"/>
  <c r="AH1322" i="17"/>
  <c r="AG1322" i="17"/>
  <c r="AF1322" i="17"/>
  <c r="AE1322" i="17"/>
  <c r="AD1322" i="17"/>
  <c r="AB1322" i="17"/>
  <c r="AA1322" i="17"/>
  <c r="Z1322" i="17"/>
  <c r="AR1321" i="17"/>
  <c r="AQ1321" i="17"/>
  <c r="AL1321" i="17"/>
  <c r="AJ1321" i="17"/>
  <c r="AI1321" i="17"/>
  <c r="AH1321" i="17"/>
  <c r="AG1321" i="17"/>
  <c r="AF1321" i="17"/>
  <c r="AE1321" i="17"/>
  <c r="AB1321" i="17"/>
  <c r="AA1321" i="17"/>
  <c r="Z1321" i="17"/>
  <c r="AR1320" i="17"/>
  <c r="AQ1320" i="17"/>
  <c r="AM1320" i="17"/>
  <c r="AL1320" i="17"/>
  <c r="AJ1320" i="17"/>
  <c r="AI1320" i="17"/>
  <c r="AH1320" i="17"/>
  <c r="AG1320" i="17"/>
  <c r="AF1320" i="17"/>
  <c r="AE1320" i="17"/>
  <c r="AB1320" i="17"/>
  <c r="AA1320" i="17"/>
  <c r="Z1320" i="17"/>
  <c r="AQ1319" i="17"/>
  <c r="AM1319" i="17"/>
  <c r="AJ1319" i="17"/>
  <c r="AI1319" i="17"/>
  <c r="AH1319" i="17"/>
  <c r="AG1319" i="17"/>
  <c r="AF1319" i="17"/>
  <c r="AE1319" i="17"/>
  <c r="AB1319" i="17"/>
  <c r="AA1319" i="17"/>
  <c r="Z1319" i="17"/>
  <c r="AR1318" i="17"/>
  <c r="AQ1318" i="17"/>
  <c r="AJ1318" i="17"/>
  <c r="AI1318" i="17"/>
  <c r="AH1318" i="17"/>
  <c r="AG1318" i="17"/>
  <c r="AF1318" i="17"/>
  <c r="AE1318" i="17"/>
  <c r="AD1318" i="17"/>
  <c r="AB1318" i="17"/>
  <c r="AA1318" i="17"/>
  <c r="Z1318" i="17"/>
  <c r="AQ1317" i="17"/>
  <c r="AJ1317" i="17"/>
  <c r="AI1317" i="17"/>
  <c r="AH1317" i="17"/>
  <c r="AG1317" i="17"/>
  <c r="AF1317" i="17"/>
  <c r="AE1317" i="17"/>
  <c r="AB1317" i="17"/>
  <c r="AA1317" i="17"/>
  <c r="Z1317" i="17"/>
  <c r="AQ1316" i="17"/>
  <c r="AL1316" i="17"/>
  <c r="AJ1316" i="17"/>
  <c r="AI1316" i="17"/>
  <c r="AH1316" i="17"/>
  <c r="AG1316" i="17"/>
  <c r="AF1316" i="17"/>
  <c r="AE1316" i="17"/>
  <c r="AB1316" i="17"/>
  <c r="AA1316" i="17"/>
  <c r="Z1316" i="17"/>
  <c r="AQ1315" i="17"/>
  <c r="AM1315" i="17"/>
  <c r="AL1315" i="17"/>
  <c r="AJ1315" i="17"/>
  <c r="AI1315" i="17"/>
  <c r="AH1315" i="17"/>
  <c r="AG1315" i="17"/>
  <c r="AF1315" i="17"/>
  <c r="AE1315" i="17"/>
  <c r="AB1315" i="17"/>
  <c r="AA1315" i="17"/>
  <c r="Z1315" i="17"/>
  <c r="AQ1314" i="17"/>
  <c r="AM1314" i="17"/>
  <c r="AL1314" i="17"/>
  <c r="AJ1314" i="17"/>
  <c r="AI1314" i="17"/>
  <c r="AH1314" i="17"/>
  <c r="AG1314" i="17"/>
  <c r="AF1314" i="17"/>
  <c r="AE1314" i="17"/>
  <c r="AD1314" i="17"/>
  <c r="AB1314" i="17"/>
  <c r="AA1314" i="17"/>
  <c r="Z1314" i="17"/>
  <c r="AR1313" i="17"/>
  <c r="AQ1313" i="17"/>
  <c r="AM1313" i="17"/>
  <c r="AL1313" i="17"/>
  <c r="AJ1313" i="17"/>
  <c r="AI1313" i="17"/>
  <c r="AH1313" i="17"/>
  <c r="AG1313" i="17"/>
  <c r="AF1313" i="17"/>
  <c r="AE1313" i="17"/>
  <c r="AB1313" i="17"/>
  <c r="AA1313" i="17"/>
  <c r="Z1313" i="17"/>
  <c r="AS1312" i="17"/>
  <c r="AR1312" i="17"/>
  <c r="AQ1312" i="17"/>
  <c r="AL1312" i="17"/>
  <c r="AJ1312" i="17"/>
  <c r="AI1312" i="17"/>
  <c r="AH1312" i="17"/>
  <c r="AG1312" i="17"/>
  <c r="AF1312" i="17"/>
  <c r="AE1312" i="17"/>
  <c r="AD1312" i="17"/>
  <c r="AB1312" i="17"/>
  <c r="AA1312" i="17"/>
  <c r="Z1312" i="17"/>
  <c r="AR1311" i="17"/>
  <c r="AQ1311" i="17"/>
  <c r="AJ1311" i="17"/>
  <c r="AI1311" i="17"/>
  <c r="AH1311" i="17"/>
  <c r="AG1311" i="17"/>
  <c r="AF1311" i="17"/>
  <c r="AE1311" i="17"/>
  <c r="AD1311" i="17"/>
  <c r="AC1311" i="17"/>
  <c r="AB1311" i="17"/>
  <c r="AA1311" i="17"/>
  <c r="Z1311" i="17"/>
  <c r="AQ1310" i="17"/>
  <c r="AM1310" i="17"/>
  <c r="AL1310" i="17"/>
  <c r="AJ1310" i="17"/>
  <c r="AI1310" i="17"/>
  <c r="AH1310" i="17"/>
  <c r="AG1310" i="17"/>
  <c r="AF1310" i="17"/>
  <c r="AE1310" i="17"/>
  <c r="AB1310" i="17"/>
  <c r="AA1310" i="17"/>
  <c r="Z1310" i="17"/>
  <c r="AQ1309" i="17"/>
  <c r="AM1309" i="17"/>
  <c r="AL1309" i="17"/>
  <c r="AJ1309" i="17"/>
  <c r="AI1309" i="17"/>
  <c r="AH1309" i="17"/>
  <c r="AG1309" i="17"/>
  <c r="AF1309" i="17"/>
  <c r="AE1309" i="17"/>
  <c r="AB1309" i="17"/>
  <c r="AA1309" i="17"/>
  <c r="Z1309" i="17"/>
  <c r="AR1308" i="17"/>
  <c r="AQ1308" i="17"/>
  <c r="AM1308" i="17"/>
  <c r="AL1308" i="17"/>
  <c r="AJ1308" i="17"/>
  <c r="AI1308" i="17"/>
  <c r="AH1308" i="17"/>
  <c r="AG1308" i="17"/>
  <c r="AF1308" i="17"/>
  <c r="AE1308" i="17"/>
  <c r="AB1308" i="17"/>
  <c r="AA1308" i="17"/>
  <c r="Z1308" i="17"/>
  <c r="AR1307" i="17"/>
  <c r="AQ1307" i="17"/>
  <c r="AM1307" i="17"/>
  <c r="AL1307" i="17"/>
  <c r="AJ1307" i="17"/>
  <c r="AI1307" i="17"/>
  <c r="AH1307" i="17"/>
  <c r="AG1307" i="17"/>
  <c r="AF1307" i="17"/>
  <c r="AE1307" i="17"/>
  <c r="AD1307" i="17"/>
  <c r="AB1307" i="17"/>
  <c r="AA1307" i="17"/>
  <c r="Z1307" i="17"/>
  <c r="AR1306" i="17"/>
  <c r="AQ1306" i="17"/>
  <c r="AL1306" i="17"/>
  <c r="AJ1306" i="17"/>
  <c r="AI1306" i="17"/>
  <c r="AH1306" i="17"/>
  <c r="AG1306" i="17"/>
  <c r="AF1306" i="17"/>
  <c r="AE1306" i="17"/>
  <c r="AB1306" i="17"/>
  <c r="AA1306" i="17"/>
  <c r="Z1306" i="17"/>
  <c r="AR1305" i="17"/>
  <c r="AQ1305" i="17"/>
  <c r="AM1305" i="17"/>
  <c r="AL1305" i="17"/>
  <c r="AJ1305" i="17"/>
  <c r="AI1305" i="17"/>
  <c r="AH1305" i="17"/>
  <c r="AG1305" i="17"/>
  <c r="AF1305" i="17"/>
  <c r="AE1305" i="17"/>
  <c r="AD1305" i="17"/>
  <c r="AB1305" i="17"/>
  <c r="AA1305" i="17"/>
  <c r="Z1305" i="17"/>
  <c r="AR1304" i="17"/>
  <c r="AQ1304" i="17"/>
  <c r="AJ1304" i="17"/>
  <c r="AI1304" i="17"/>
  <c r="AH1304" i="17"/>
  <c r="AG1304" i="17"/>
  <c r="AF1304" i="17"/>
  <c r="AE1304" i="17"/>
  <c r="AC1304" i="17"/>
  <c r="AB1304" i="17"/>
  <c r="AA1304" i="17"/>
  <c r="Z1304" i="17"/>
  <c r="AQ1303" i="17"/>
  <c r="AJ1303" i="17"/>
  <c r="AI1303" i="17"/>
  <c r="AH1303" i="17"/>
  <c r="AG1303" i="17"/>
  <c r="AF1303" i="17"/>
  <c r="AE1303" i="17"/>
  <c r="AB1303" i="17"/>
  <c r="AA1303" i="17"/>
  <c r="Z1303" i="17"/>
  <c r="AQ1302" i="17"/>
  <c r="AL1302" i="17"/>
  <c r="AJ1302" i="17"/>
  <c r="AI1302" i="17"/>
  <c r="AH1302" i="17"/>
  <c r="AG1302" i="17"/>
  <c r="AF1302" i="17"/>
  <c r="AE1302" i="17"/>
  <c r="AB1302" i="17"/>
  <c r="AA1302" i="17"/>
  <c r="Z1302" i="17"/>
  <c r="AQ1301" i="17"/>
  <c r="AM1301" i="17"/>
  <c r="AL1301" i="17"/>
  <c r="AJ1301" i="17"/>
  <c r="AI1301" i="17"/>
  <c r="AH1301" i="17"/>
  <c r="AG1301" i="17"/>
  <c r="AF1301" i="17"/>
  <c r="AE1301" i="17"/>
  <c r="AB1301" i="17"/>
  <c r="AA1301" i="17"/>
  <c r="Z1301" i="17"/>
  <c r="AR1300" i="17"/>
  <c r="AQ1300" i="17"/>
  <c r="AM1300" i="17"/>
  <c r="AL1300" i="17"/>
  <c r="AJ1300" i="17"/>
  <c r="AI1300" i="17"/>
  <c r="AH1300" i="17"/>
  <c r="AG1300" i="17"/>
  <c r="AF1300" i="17"/>
  <c r="AE1300" i="17"/>
  <c r="AD1300" i="17"/>
  <c r="AB1300" i="17"/>
  <c r="AA1300" i="17"/>
  <c r="Z1300" i="17"/>
  <c r="AS1299" i="17"/>
  <c r="AR1299" i="17"/>
  <c r="AQ1299" i="17"/>
  <c r="AL1299" i="17"/>
  <c r="AJ1299" i="17"/>
  <c r="AI1299" i="17"/>
  <c r="AH1299" i="17"/>
  <c r="AG1299" i="17"/>
  <c r="AF1299" i="17"/>
  <c r="AE1299" i="17"/>
  <c r="AB1299" i="17"/>
  <c r="AA1299" i="17"/>
  <c r="Z1299" i="17"/>
  <c r="AR1298" i="17"/>
  <c r="AQ1298" i="17"/>
  <c r="AN1298" i="17"/>
  <c r="AM1298" i="17"/>
  <c r="AJ1298" i="17"/>
  <c r="AI1298" i="17"/>
  <c r="AH1298" i="17"/>
  <c r="AG1298" i="17"/>
  <c r="AF1298" i="17"/>
  <c r="AE1298" i="17"/>
  <c r="AB1298" i="17"/>
  <c r="AA1298" i="17"/>
  <c r="Z1298" i="17"/>
  <c r="AR1297" i="17"/>
  <c r="AQ1297" i="17"/>
  <c r="AJ1297" i="17"/>
  <c r="AI1297" i="17"/>
  <c r="AH1297" i="17"/>
  <c r="AG1297" i="17"/>
  <c r="AF1297" i="17"/>
  <c r="AE1297" i="17"/>
  <c r="AB1297" i="17"/>
  <c r="AA1297" i="17"/>
  <c r="Z1297" i="17"/>
  <c r="AR1296" i="17"/>
  <c r="AQ1296" i="17"/>
  <c r="AJ1296" i="17"/>
  <c r="AI1296" i="17"/>
  <c r="AH1296" i="17"/>
  <c r="AG1296" i="17"/>
  <c r="AF1296" i="17"/>
  <c r="AE1296" i="17"/>
  <c r="AB1296" i="17"/>
  <c r="AA1296" i="17"/>
  <c r="Z1296" i="17"/>
  <c r="AQ1295" i="17"/>
  <c r="AJ1295" i="17"/>
  <c r="AI1295" i="17"/>
  <c r="AH1295" i="17"/>
  <c r="AG1295" i="17"/>
  <c r="AF1295" i="17"/>
  <c r="AE1295" i="17"/>
  <c r="AB1295" i="17"/>
  <c r="AA1295" i="17"/>
  <c r="Z1295" i="17"/>
  <c r="AQ1294" i="17"/>
  <c r="AM1294" i="17"/>
  <c r="AL1294" i="17"/>
  <c r="AJ1294" i="17"/>
  <c r="AI1294" i="17"/>
  <c r="AH1294" i="17"/>
  <c r="AG1294" i="17"/>
  <c r="AF1294" i="17"/>
  <c r="AE1294" i="17"/>
  <c r="AD1294" i="17"/>
  <c r="AB1294" i="17"/>
  <c r="AA1294" i="17"/>
  <c r="Z1294" i="17"/>
  <c r="AR1293" i="17"/>
  <c r="AQ1293" i="17"/>
  <c r="AN1293" i="17"/>
  <c r="AM1293" i="17"/>
  <c r="AL1293" i="17"/>
  <c r="AJ1293" i="17"/>
  <c r="AI1293" i="17"/>
  <c r="AH1293" i="17"/>
  <c r="AG1293" i="17"/>
  <c r="AF1293" i="17"/>
  <c r="AE1293" i="17"/>
  <c r="AB1293" i="17"/>
  <c r="AA1293" i="17"/>
  <c r="Z1293" i="17"/>
  <c r="AR1292" i="17"/>
  <c r="AQ1292" i="17"/>
  <c r="AM1292" i="17"/>
  <c r="AJ1292" i="17"/>
  <c r="AI1292" i="17"/>
  <c r="AH1292" i="17"/>
  <c r="AG1292" i="17"/>
  <c r="AF1292" i="17"/>
  <c r="AE1292" i="17"/>
  <c r="AD1292" i="17"/>
  <c r="AB1292" i="17"/>
  <c r="AA1292" i="17"/>
  <c r="Z1292" i="17"/>
  <c r="AR1291" i="17"/>
  <c r="AQ1291" i="17"/>
  <c r="AM1291" i="17"/>
  <c r="AL1291" i="17"/>
  <c r="AJ1291" i="17"/>
  <c r="AI1291" i="17"/>
  <c r="AH1291" i="17"/>
  <c r="AG1291" i="17"/>
  <c r="AF1291" i="17"/>
  <c r="AE1291" i="17"/>
  <c r="AC1291" i="17"/>
  <c r="AB1291" i="17"/>
  <c r="AA1291" i="17"/>
  <c r="Z1291" i="17"/>
  <c r="AR1290" i="17"/>
  <c r="AQ1290" i="17"/>
  <c r="AJ1290" i="17"/>
  <c r="AI1290" i="17"/>
  <c r="AH1290" i="17"/>
  <c r="AG1290" i="17"/>
  <c r="AF1290" i="17"/>
  <c r="AE1290" i="17"/>
  <c r="AB1290" i="17"/>
  <c r="AA1290" i="17"/>
  <c r="Z1290" i="17"/>
  <c r="AR1289" i="17"/>
  <c r="AQ1289" i="17"/>
  <c r="AJ1289" i="17"/>
  <c r="AI1289" i="17"/>
  <c r="AH1289" i="17"/>
  <c r="AG1289" i="17"/>
  <c r="AF1289" i="17"/>
  <c r="AE1289" i="17"/>
  <c r="AB1289" i="17"/>
  <c r="AA1289" i="17"/>
  <c r="Z1289" i="17"/>
  <c r="AQ1288" i="17"/>
  <c r="AJ1288" i="17"/>
  <c r="AI1288" i="17"/>
  <c r="AH1288" i="17"/>
  <c r="AG1288" i="17"/>
  <c r="AF1288" i="17"/>
  <c r="AE1288" i="17"/>
  <c r="AB1288" i="17"/>
  <c r="AA1288" i="17"/>
  <c r="Z1288" i="17"/>
  <c r="AQ1287" i="17"/>
  <c r="AL1287" i="17"/>
  <c r="AJ1287" i="17"/>
  <c r="AI1287" i="17"/>
  <c r="AH1287" i="17"/>
  <c r="AG1287" i="17"/>
  <c r="AF1287" i="17"/>
  <c r="AE1287" i="17"/>
  <c r="AD1287" i="17"/>
  <c r="AB1287" i="17"/>
  <c r="AA1287" i="17"/>
  <c r="Z1287" i="17"/>
  <c r="AQ1286" i="17"/>
  <c r="AM1286" i="17"/>
  <c r="AL1286" i="17"/>
  <c r="AJ1286" i="17"/>
  <c r="AI1286" i="17"/>
  <c r="AH1286" i="17"/>
  <c r="AG1286" i="17"/>
  <c r="AF1286" i="17"/>
  <c r="AE1286" i="17"/>
  <c r="AB1286" i="17"/>
  <c r="AA1286" i="17"/>
  <c r="Z1286" i="17"/>
  <c r="AR1285" i="17"/>
  <c r="AQ1285" i="17"/>
  <c r="AM1285" i="17"/>
  <c r="AL1285" i="17"/>
  <c r="AJ1285" i="17"/>
  <c r="AI1285" i="17"/>
  <c r="AH1285" i="17"/>
  <c r="AG1285" i="17"/>
  <c r="AF1285" i="17"/>
  <c r="AE1285" i="17"/>
  <c r="AB1285" i="17"/>
  <c r="AA1285" i="17"/>
  <c r="Z1285" i="17"/>
  <c r="AR1284" i="17"/>
  <c r="AQ1284" i="17"/>
  <c r="AM1284" i="17"/>
  <c r="AL1284" i="17"/>
  <c r="AJ1284" i="17"/>
  <c r="AI1284" i="17"/>
  <c r="AH1284" i="17"/>
  <c r="AG1284" i="17"/>
  <c r="AF1284" i="17"/>
  <c r="AE1284" i="17"/>
  <c r="AB1284" i="17"/>
  <c r="AA1284" i="17"/>
  <c r="Z1284" i="17"/>
  <c r="AS1283" i="17"/>
  <c r="AR1283" i="17"/>
  <c r="AQ1283" i="17"/>
  <c r="AL1283" i="17"/>
  <c r="AJ1283" i="17"/>
  <c r="AI1283" i="17"/>
  <c r="AH1283" i="17"/>
  <c r="AG1283" i="17"/>
  <c r="AF1283" i="17"/>
  <c r="AE1283" i="17"/>
  <c r="AD1283" i="17"/>
  <c r="AB1283" i="17"/>
  <c r="AA1283" i="17"/>
  <c r="Z1283" i="17"/>
  <c r="AR1282" i="17"/>
  <c r="AQ1282" i="17"/>
  <c r="AJ1282" i="17"/>
  <c r="AI1282" i="17"/>
  <c r="AH1282" i="17"/>
  <c r="AG1282" i="17"/>
  <c r="AF1282" i="17"/>
  <c r="AE1282" i="17"/>
  <c r="AB1282" i="17"/>
  <c r="AA1282" i="17"/>
  <c r="Z1282" i="17"/>
  <c r="AR1281" i="17"/>
  <c r="AQ1281" i="17"/>
  <c r="AJ1281" i="17"/>
  <c r="AI1281" i="17"/>
  <c r="AH1281" i="17"/>
  <c r="AG1281" i="17"/>
  <c r="AF1281" i="17"/>
  <c r="AE1281" i="17"/>
  <c r="AB1281" i="17"/>
  <c r="AA1281" i="17"/>
  <c r="Z1281" i="17"/>
  <c r="AQ1280" i="17"/>
  <c r="AL1280" i="17"/>
  <c r="AJ1280" i="17"/>
  <c r="AI1280" i="17"/>
  <c r="AH1280" i="17"/>
  <c r="AG1280" i="17"/>
  <c r="AF1280" i="17"/>
  <c r="AE1280" i="17"/>
  <c r="AD1280" i="17"/>
  <c r="AB1280" i="17"/>
  <c r="AA1280" i="17"/>
  <c r="Z1280" i="17"/>
  <c r="AQ1279" i="17"/>
  <c r="AM1279" i="17"/>
  <c r="AL1279" i="17"/>
  <c r="AJ1279" i="17"/>
  <c r="AI1279" i="17"/>
  <c r="AH1279" i="17"/>
  <c r="AG1279" i="17"/>
  <c r="AF1279" i="17"/>
  <c r="AE1279" i="17"/>
  <c r="AB1279" i="17"/>
  <c r="AA1279" i="17"/>
  <c r="Z1279" i="17"/>
  <c r="AR1278" i="17"/>
  <c r="AQ1278" i="17"/>
  <c r="AM1278" i="17"/>
  <c r="AL1278" i="17"/>
  <c r="AJ1278" i="17"/>
  <c r="AI1278" i="17"/>
  <c r="AH1278" i="17"/>
  <c r="AG1278" i="17"/>
  <c r="AF1278" i="17"/>
  <c r="AE1278" i="17"/>
  <c r="AD1278" i="17"/>
  <c r="AB1278" i="17"/>
  <c r="AA1278" i="17"/>
  <c r="Z1278" i="17"/>
  <c r="AR1277" i="17"/>
  <c r="AQ1277" i="17"/>
  <c r="AM1277" i="17"/>
  <c r="AJ1277" i="17"/>
  <c r="AI1277" i="17"/>
  <c r="AH1277" i="17"/>
  <c r="AG1277" i="17"/>
  <c r="AF1277" i="17"/>
  <c r="AE1277" i="17"/>
  <c r="AB1277" i="17"/>
  <c r="AA1277" i="17"/>
  <c r="Z1277" i="17"/>
  <c r="AR1276" i="17"/>
  <c r="AQ1276" i="17"/>
  <c r="AL1276" i="17"/>
  <c r="AJ1276" i="17"/>
  <c r="AI1276" i="17"/>
  <c r="AH1276" i="17"/>
  <c r="AG1276" i="17"/>
  <c r="AF1276" i="17"/>
  <c r="AE1276" i="17"/>
  <c r="AB1276" i="17"/>
  <c r="AA1276" i="17"/>
  <c r="Z1276" i="17"/>
  <c r="AR1275" i="17"/>
  <c r="AQ1275" i="17"/>
  <c r="AM1275" i="17"/>
  <c r="AL1275" i="17"/>
  <c r="AJ1275" i="17"/>
  <c r="AI1275" i="17"/>
  <c r="AH1275" i="17"/>
  <c r="AG1275" i="17"/>
  <c r="AF1275" i="17"/>
  <c r="AE1275" i="17"/>
  <c r="AB1275" i="17"/>
  <c r="AA1275" i="17"/>
  <c r="Z1275" i="17"/>
  <c r="AQ1274" i="17"/>
  <c r="AM1274" i="17"/>
  <c r="AJ1274" i="17"/>
  <c r="AI1274" i="17"/>
  <c r="AH1274" i="17"/>
  <c r="AG1274" i="17"/>
  <c r="AF1274" i="17"/>
  <c r="AE1274" i="17"/>
  <c r="AB1274" i="17"/>
  <c r="AA1274" i="17"/>
  <c r="Z1274" i="17"/>
  <c r="AR1273" i="17"/>
  <c r="AQ1273" i="17"/>
  <c r="AJ1273" i="17"/>
  <c r="AI1273" i="17"/>
  <c r="AH1273" i="17"/>
  <c r="AG1273" i="17"/>
  <c r="AF1273" i="17"/>
  <c r="AE1273" i="17"/>
  <c r="AD1273" i="17"/>
  <c r="AB1273" i="17"/>
  <c r="AA1273" i="17"/>
  <c r="Z1273" i="17"/>
  <c r="AQ1272" i="17"/>
  <c r="AJ1272" i="17"/>
  <c r="AI1272" i="17"/>
  <c r="AH1272" i="17"/>
  <c r="AG1272" i="17"/>
  <c r="AF1272" i="17"/>
  <c r="AE1272" i="17"/>
  <c r="AB1272" i="17"/>
  <c r="AA1272" i="17"/>
  <c r="Z1272" i="17"/>
  <c r="AQ1271" i="17"/>
  <c r="AM1271" i="17"/>
  <c r="AL1271" i="17"/>
  <c r="AJ1271" i="17"/>
  <c r="AI1271" i="17"/>
  <c r="AH1271" i="17"/>
  <c r="AG1271" i="17"/>
  <c r="AF1271" i="17"/>
  <c r="AE1271" i="17"/>
  <c r="AC1271" i="17"/>
  <c r="AB1271" i="17"/>
  <c r="AA1271" i="17"/>
  <c r="Z1271" i="17"/>
  <c r="AS1270" i="17"/>
  <c r="AR1270" i="17"/>
  <c r="AQ1270" i="17"/>
  <c r="AM1270" i="17"/>
  <c r="AL1270" i="17"/>
  <c r="AJ1270" i="17"/>
  <c r="AI1270" i="17"/>
  <c r="AH1270" i="17"/>
  <c r="AG1270" i="17"/>
  <c r="AF1270" i="17"/>
  <c r="AE1270" i="17"/>
  <c r="AB1270" i="17"/>
  <c r="AA1270" i="17"/>
  <c r="Z1270" i="17"/>
  <c r="AS1269" i="17"/>
  <c r="AR1269" i="17"/>
  <c r="AQ1269" i="17"/>
  <c r="AM1269" i="17"/>
  <c r="AL1269" i="17"/>
  <c r="AJ1269" i="17"/>
  <c r="AI1269" i="17"/>
  <c r="AH1269" i="17"/>
  <c r="AG1269" i="17"/>
  <c r="AF1269" i="17"/>
  <c r="AE1269" i="17"/>
  <c r="AB1269" i="17"/>
  <c r="AA1269" i="17"/>
  <c r="Z1269" i="17"/>
  <c r="AR1268" i="17"/>
  <c r="AQ1268" i="17"/>
  <c r="AJ1268" i="17"/>
  <c r="AI1268" i="17"/>
  <c r="AH1268" i="17"/>
  <c r="AG1268" i="17"/>
  <c r="AF1268" i="17"/>
  <c r="AE1268" i="17"/>
  <c r="AB1268" i="17"/>
  <c r="AA1268" i="17"/>
  <c r="Z1268" i="17"/>
  <c r="AS1267" i="17"/>
  <c r="AQ1267" i="17"/>
  <c r="AJ1267" i="17"/>
  <c r="AI1267" i="17"/>
  <c r="AH1267" i="17"/>
  <c r="AG1267" i="17"/>
  <c r="AF1267" i="17"/>
  <c r="AE1267" i="17"/>
  <c r="AD1267" i="17"/>
  <c r="AB1267" i="17"/>
  <c r="AA1267" i="17"/>
  <c r="Z1267" i="17"/>
  <c r="AQ1266" i="17"/>
  <c r="AM1266" i="17"/>
  <c r="AL1266" i="17"/>
  <c r="AJ1266" i="17"/>
  <c r="AI1266" i="17"/>
  <c r="AH1266" i="17"/>
  <c r="AG1266" i="17"/>
  <c r="AF1266" i="17"/>
  <c r="AE1266" i="17"/>
  <c r="AB1266" i="17"/>
  <c r="AA1266" i="17"/>
  <c r="Z1266" i="17"/>
  <c r="AS1265" i="17"/>
  <c r="AR1265" i="17"/>
  <c r="AQ1265" i="17"/>
  <c r="AM1265" i="17"/>
  <c r="AL1265" i="17"/>
  <c r="AJ1265" i="17"/>
  <c r="AI1265" i="17"/>
  <c r="AH1265" i="17"/>
  <c r="AG1265" i="17"/>
  <c r="AF1265" i="17"/>
  <c r="AE1265" i="17"/>
  <c r="AB1265" i="17"/>
  <c r="AA1265" i="17"/>
  <c r="Z1265" i="17"/>
  <c r="AS1264" i="17"/>
  <c r="AR1264" i="17"/>
  <c r="AQ1264" i="17"/>
  <c r="AL1264" i="17"/>
  <c r="AJ1264" i="17"/>
  <c r="AI1264" i="17"/>
  <c r="AH1264" i="17"/>
  <c r="AG1264" i="17"/>
  <c r="AF1264" i="17"/>
  <c r="AE1264" i="17"/>
  <c r="AB1264" i="17"/>
  <c r="AA1264" i="17"/>
  <c r="Z1264" i="17"/>
  <c r="AS1263" i="17"/>
  <c r="AQ1263" i="17"/>
  <c r="AM1263" i="17"/>
  <c r="AJ1263" i="17"/>
  <c r="AI1263" i="17"/>
  <c r="AH1263" i="17"/>
  <c r="AG1263" i="17"/>
  <c r="AF1263" i="17"/>
  <c r="AE1263" i="17"/>
  <c r="AB1263" i="17"/>
  <c r="AA1263" i="17"/>
  <c r="Z1263" i="17"/>
  <c r="AS1262" i="17"/>
  <c r="AR1262" i="17"/>
  <c r="AQ1262" i="17"/>
  <c r="AJ1262" i="17"/>
  <c r="AI1262" i="17"/>
  <c r="AH1262" i="17"/>
  <c r="AG1262" i="17"/>
  <c r="AF1262" i="17"/>
  <c r="AE1262" i="17"/>
  <c r="AD1262" i="17"/>
  <c r="AB1262" i="17"/>
  <c r="AA1262" i="17"/>
  <c r="Z1262" i="17"/>
  <c r="AQ1261" i="17"/>
  <c r="AM1261" i="17"/>
  <c r="AL1261" i="17"/>
  <c r="AJ1261" i="17"/>
  <c r="AI1261" i="17"/>
  <c r="AH1261" i="17"/>
  <c r="AG1261" i="17"/>
  <c r="AF1261" i="17"/>
  <c r="AE1261" i="17"/>
  <c r="AB1261" i="17"/>
  <c r="AA1261" i="17"/>
  <c r="Z1261" i="17"/>
  <c r="AR1260" i="17"/>
  <c r="AQ1260" i="17"/>
  <c r="AM1260" i="17"/>
  <c r="AL1260" i="17"/>
  <c r="AJ1260" i="17"/>
  <c r="AI1260" i="17"/>
  <c r="AH1260" i="17"/>
  <c r="AG1260" i="17"/>
  <c r="AF1260" i="17"/>
  <c r="AE1260" i="17"/>
  <c r="AB1260" i="17"/>
  <c r="AA1260" i="17"/>
  <c r="Z1260" i="17"/>
  <c r="AS1259" i="17"/>
  <c r="AR1259" i="17"/>
  <c r="AQ1259" i="17"/>
  <c r="AM1259" i="17"/>
  <c r="AJ1259" i="17"/>
  <c r="AI1259" i="17"/>
  <c r="AH1259" i="17"/>
  <c r="AG1259" i="17"/>
  <c r="AF1259" i="17"/>
  <c r="AE1259" i="17"/>
  <c r="AD1259" i="17"/>
  <c r="AB1259" i="17"/>
  <c r="AA1259" i="17"/>
  <c r="Z1259" i="17"/>
  <c r="AS1258" i="17"/>
  <c r="AQ1258" i="17"/>
  <c r="AM1258" i="17"/>
  <c r="AJ1258" i="17"/>
  <c r="AI1258" i="17"/>
  <c r="AH1258" i="17"/>
  <c r="AG1258" i="17"/>
  <c r="AF1258" i="17"/>
  <c r="AE1258" i="17"/>
  <c r="AB1258" i="17"/>
  <c r="AA1258" i="17"/>
  <c r="Z1258" i="17"/>
  <c r="AS1257" i="17"/>
  <c r="AR1257" i="17"/>
  <c r="AQ1257" i="17"/>
  <c r="AJ1257" i="17"/>
  <c r="AI1257" i="17"/>
  <c r="AH1257" i="17"/>
  <c r="AG1257" i="17"/>
  <c r="AF1257" i="17"/>
  <c r="AE1257" i="17"/>
  <c r="AB1257" i="17"/>
  <c r="AA1257" i="17"/>
  <c r="Z1257" i="17"/>
  <c r="AQ1256" i="17"/>
  <c r="AM1256" i="17"/>
  <c r="AL1256" i="17"/>
  <c r="AJ1256" i="17"/>
  <c r="AI1256" i="17"/>
  <c r="AH1256" i="17"/>
  <c r="AG1256" i="17"/>
  <c r="AF1256" i="17"/>
  <c r="AE1256" i="17"/>
  <c r="AB1256" i="17"/>
  <c r="AA1256" i="17"/>
  <c r="Z1256" i="17"/>
  <c r="AR1255" i="17"/>
  <c r="AQ1255" i="17"/>
  <c r="AM1255" i="17"/>
  <c r="AL1255" i="17"/>
  <c r="AJ1255" i="17"/>
  <c r="AI1255" i="17"/>
  <c r="AH1255" i="17"/>
  <c r="AG1255" i="17"/>
  <c r="AF1255" i="17"/>
  <c r="AE1255" i="17"/>
  <c r="AD1255" i="17"/>
  <c r="AB1255" i="17"/>
  <c r="AA1255" i="17"/>
  <c r="Z1255" i="17"/>
  <c r="AS1254" i="17"/>
  <c r="AR1254" i="17"/>
  <c r="AQ1254" i="17"/>
  <c r="AL1254" i="17"/>
  <c r="AJ1254" i="17"/>
  <c r="AI1254" i="17"/>
  <c r="AH1254" i="17"/>
  <c r="AG1254" i="17"/>
  <c r="AF1254" i="17"/>
  <c r="AE1254" i="17"/>
  <c r="AD1254" i="17"/>
  <c r="AB1254" i="17"/>
  <c r="AA1254" i="17"/>
  <c r="Z1254" i="17"/>
  <c r="AR1253" i="17"/>
  <c r="AQ1253" i="17"/>
  <c r="AJ1253" i="17"/>
  <c r="AI1253" i="17"/>
  <c r="AH1253" i="17"/>
  <c r="AG1253" i="17"/>
  <c r="AF1253" i="17"/>
  <c r="AE1253" i="17"/>
  <c r="AB1253" i="17"/>
  <c r="AA1253" i="17"/>
  <c r="Z1253" i="17"/>
  <c r="AS1252" i="17"/>
  <c r="AQ1252" i="17"/>
  <c r="AJ1252" i="17"/>
  <c r="AI1252" i="17"/>
  <c r="AH1252" i="17"/>
  <c r="AG1252" i="17"/>
  <c r="AF1252" i="17"/>
  <c r="AE1252" i="17"/>
  <c r="AB1252" i="17"/>
  <c r="AA1252" i="17"/>
  <c r="Z1252" i="17"/>
  <c r="AQ1251" i="17"/>
  <c r="AM1251" i="17"/>
  <c r="AL1251" i="17"/>
  <c r="AJ1251" i="17"/>
  <c r="AI1251" i="17"/>
  <c r="AH1251" i="17"/>
  <c r="AG1251" i="17"/>
  <c r="AF1251" i="17"/>
  <c r="AE1251" i="17"/>
  <c r="AB1251" i="17"/>
  <c r="AA1251" i="17"/>
  <c r="Z1251" i="17"/>
  <c r="AR1250" i="17"/>
  <c r="AQ1250" i="17"/>
  <c r="AM1250" i="17"/>
  <c r="AL1250" i="17"/>
  <c r="AJ1250" i="17"/>
  <c r="AI1250" i="17"/>
  <c r="AH1250" i="17"/>
  <c r="AG1250" i="17"/>
  <c r="AF1250" i="17"/>
  <c r="AE1250" i="17"/>
  <c r="AB1250" i="17"/>
  <c r="AA1250" i="17"/>
  <c r="Z1250" i="17"/>
  <c r="AS1249" i="17"/>
  <c r="AR1249" i="17"/>
  <c r="AQ1249" i="17"/>
  <c r="AM1249" i="17"/>
  <c r="AJ1249" i="17"/>
  <c r="AI1249" i="17"/>
  <c r="AH1249" i="17"/>
  <c r="AG1249" i="17"/>
  <c r="AF1249" i="17"/>
  <c r="AE1249" i="17"/>
  <c r="AC1249" i="17"/>
  <c r="AB1249" i="17"/>
  <c r="AA1249" i="17"/>
  <c r="Z1249" i="17"/>
  <c r="AS1248" i="17"/>
  <c r="AQ1248" i="17"/>
  <c r="AM1248" i="17"/>
  <c r="AJ1248" i="17"/>
  <c r="AI1248" i="17"/>
  <c r="AH1248" i="17"/>
  <c r="AG1248" i="17"/>
  <c r="AF1248" i="17"/>
  <c r="AE1248" i="17"/>
  <c r="AB1248" i="17"/>
  <c r="AA1248" i="17"/>
  <c r="Z1248" i="17"/>
  <c r="AS1247" i="17"/>
  <c r="AR1247" i="17"/>
  <c r="AQ1247" i="17"/>
  <c r="AJ1247" i="17"/>
  <c r="AI1247" i="17"/>
  <c r="AH1247" i="17"/>
  <c r="AG1247" i="17"/>
  <c r="AF1247" i="17"/>
  <c r="AE1247" i="17"/>
  <c r="AD1247" i="17"/>
  <c r="AB1247" i="17"/>
  <c r="AA1247" i="17"/>
  <c r="Z1247" i="17"/>
  <c r="AQ1246" i="17"/>
  <c r="AN1246" i="17"/>
  <c r="AM1246" i="17"/>
  <c r="AL1246" i="17"/>
  <c r="AJ1246" i="17"/>
  <c r="AI1246" i="17"/>
  <c r="AH1246" i="17"/>
  <c r="AG1246" i="17"/>
  <c r="AF1246" i="17"/>
  <c r="AE1246" i="17"/>
  <c r="AB1246" i="17"/>
  <c r="AA1246" i="17"/>
  <c r="Z1246" i="17"/>
  <c r="AS1245" i="17"/>
  <c r="AR1245" i="17"/>
  <c r="AQ1245" i="17"/>
  <c r="AN1245" i="17"/>
  <c r="AM1245" i="17"/>
  <c r="AJ1245" i="17"/>
  <c r="AI1245" i="17"/>
  <c r="AH1245" i="17"/>
  <c r="AG1245" i="17"/>
  <c r="AF1245" i="17"/>
  <c r="AE1245" i="17"/>
  <c r="AC1245" i="17"/>
  <c r="AB1245" i="17"/>
  <c r="AA1245" i="17"/>
  <c r="Z1245" i="17"/>
  <c r="AS1244" i="17"/>
  <c r="AQ1244" i="17"/>
  <c r="AM1244" i="17"/>
  <c r="AJ1244" i="17"/>
  <c r="AI1244" i="17"/>
  <c r="AH1244" i="17"/>
  <c r="AG1244" i="17"/>
  <c r="AF1244" i="17"/>
  <c r="AE1244" i="17"/>
  <c r="AB1244" i="17"/>
  <c r="AA1244" i="17"/>
  <c r="Z1244" i="17"/>
  <c r="AS1243" i="17"/>
  <c r="AR1243" i="17"/>
  <c r="AQ1243" i="17"/>
  <c r="AJ1243" i="17"/>
  <c r="AI1243" i="17"/>
  <c r="AH1243" i="17"/>
  <c r="AG1243" i="17"/>
  <c r="AF1243" i="17"/>
  <c r="AE1243" i="17"/>
  <c r="AB1243" i="17"/>
  <c r="AA1243" i="17"/>
  <c r="Z1243" i="17"/>
  <c r="AQ1242" i="17"/>
  <c r="AL1242" i="17"/>
  <c r="AJ1242" i="17"/>
  <c r="AI1242" i="17"/>
  <c r="AH1242" i="17"/>
  <c r="AG1242" i="17"/>
  <c r="AF1242" i="17"/>
  <c r="AE1242" i="17"/>
  <c r="AB1242" i="17"/>
  <c r="AA1242" i="17"/>
  <c r="Z1242" i="17"/>
  <c r="AQ1241" i="17"/>
  <c r="AM1241" i="17"/>
  <c r="AL1241" i="17"/>
  <c r="AJ1241" i="17"/>
  <c r="AI1241" i="17"/>
  <c r="AH1241" i="17"/>
  <c r="AG1241" i="17"/>
  <c r="AF1241" i="17"/>
  <c r="AE1241" i="17"/>
  <c r="AC1241" i="17"/>
  <c r="AB1241" i="17"/>
  <c r="AA1241" i="17"/>
  <c r="Z1241" i="17"/>
  <c r="AS1240" i="17"/>
  <c r="AR1240" i="17"/>
  <c r="AQ1240" i="17"/>
  <c r="AM1240" i="17"/>
  <c r="AJ1240" i="17"/>
  <c r="AI1240" i="17"/>
  <c r="AH1240" i="17"/>
  <c r="AG1240" i="17"/>
  <c r="AF1240" i="17"/>
  <c r="AE1240" i="17"/>
  <c r="AB1240" i="17"/>
  <c r="AA1240" i="17"/>
  <c r="Z1240" i="17"/>
  <c r="AS1239" i="17"/>
  <c r="AR1239" i="17"/>
  <c r="AQ1239" i="17"/>
  <c r="AM1239" i="17"/>
  <c r="AL1239" i="17"/>
  <c r="AJ1239" i="17"/>
  <c r="AI1239" i="17"/>
  <c r="AH1239" i="17"/>
  <c r="AG1239" i="17"/>
  <c r="AF1239" i="17"/>
  <c r="AE1239" i="17"/>
  <c r="AB1239" i="17"/>
  <c r="AA1239" i="17"/>
  <c r="Z1239" i="17"/>
  <c r="AR1238" i="17"/>
  <c r="AQ1238" i="17"/>
  <c r="AJ1238" i="17"/>
  <c r="AI1238" i="17"/>
  <c r="AH1238" i="17"/>
  <c r="AG1238" i="17"/>
  <c r="AF1238" i="17"/>
  <c r="AE1238" i="17"/>
  <c r="AB1238" i="17"/>
  <c r="AA1238" i="17"/>
  <c r="Z1238" i="17"/>
  <c r="AS1237" i="17"/>
  <c r="AQ1237" i="17"/>
  <c r="AJ1237" i="17"/>
  <c r="AI1237" i="17"/>
  <c r="AH1237" i="17"/>
  <c r="AG1237" i="17"/>
  <c r="AF1237" i="17"/>
  <c r="AE1237" i="17"/>
  <c r="AB1237" i="17"/>
  <c r="AA1237" i="17"/>
  <c r="Z1237" i="17"/>
  <c r="AQ1236" i="17"/>
  <c r="AM1236" i="17"/>
  <c r="AL1236" i="17"/>
  <c r="AJ1236" i="17"/>
  <c r="AI1236" i="17"/>
  <c r="AH1236" i="17"/>
  <c r="AG1236" i="17"/>
  <c r="AF1236" i="17"/>
  <c r="AE1236" i="17"/>
  <c r="AC1236" i="17"/>
  <c r="AB1236" i="17"/>
  <c r="AA1236" i="17"/>
  <c r="Z1236" i="17"/>
  <c r="AS1235" i="17"/>
  <c r="AR1235" i="17"/>
  <c r="AQ1235" i="17"/>
  <c r="AM1235" i="17"/>
  <c r="AL1235" i="17"/>
  <c r="AJ1235" i="17"/>
  <c r="AI1235" i="17"/>
  <c r="AH1235" i="17"/>
  <c r="AG1235" i="17"/>
  <c r="AF1235" i="17"/>
  <c r="AE1235" i="17"/>
  <c r="AB1235" i="17"/>
  <c r="AA1235" i="17"/>
  <c r="Z1235" i="17"/>
  <c r="AS1234" i="17"/>
  <c r="AR1234" i="17"/>
  <c r="AQ1234" i="17"/>
  <c r="AM1234" i="17"/>
  <c r="AL1234" i="17"/>
  <c r="AJ1234" i="17"/>
  <c r="AI1234" i="17"/>
  <c r="AH1234" i="17"/>
  <c r="AG1234" i="17"/>
  <c r="AF1234" i="17"/>
  <c r="AE1234" i="17"/>
  <c r="AB1234" i="17"/>
  <c r="AA1234" i="17"/>
  <c r="Z1234" i="17"/>
  <c r="AR1233" i="17"/>
  <c r="AQ1233" i="17"/>
  <c r="AJ1233" i="17"/>
  <c r="AI1233" i="17"/>
  <c r="AH1233" i="17"/>
  <c r="AG1233" i="17"/>
  <c r="AF1233" i="17"/>
  <c r="AE1233" i="17"/>
  <c r="AB1233" i="17"/>
  <c r="AA1233" i="17"/>
  <c r="Z1233" i="17"/>
  <c r="AQ1232" i="17"/>
  <c r="AL1232" i="17"/>
  <c r="AJ1232" i="17"/>
  <c r="AI1232" i="17"/>
  <c r="AH1232" i="17"/>
  <c r="AG1232" i="17"/>
  <c r="AF1232" i="17"/>
  <c r="AE1232" i="17"/>
  <c r="AD1232" i="17"/>
  <c r="AB1232" i="17"/>
  <c r="AA1232" i="17"/>
  <c r="Z1232" i="17"/>
  <c r="AR1231" i="17"/>
  <c r="AQ1231" i="17"/>
  <c r="AM1231" i="17"/>
  <c r="AL1231" i="17"/>
  <c r="AJ1231" i="17"/>
  <c r="AI1231" i="17"/>
  <c r="AH1231" i="17"/>
  <c r="AG1231" i="17"/>
  <c r="AF1231" i="17"/>
  <c r="AE1231" i="17"/>
  <c r="AB1231" i="17"/>
  <c r="AA1231" i="17"/>
  <c r="Z1231" i="17"/>
  <c r="AS1230" i="17"/>
  <c r="AR1230" i="17"/>
  <c r="AQ1230" i="17"/>
  <c r="AM1230" i="17"/>
  <c r="AJ1230" i="17"/>
  <c r="AI1230" i="17"/>
  <c r="AH1230" i="17"/>
  <c r="AG1230" i="17"/>
  <c r="AF1230" i="17"/>
  <c r="AE1230" i="17"/>
  <c r="AB1230" i="17"/>
  <c r="AA1230" i="17"/>
  <c r="Z1230" i="17"/>
  <c r="AS1229" i="17"/>
  <c r="AR1229" i="17"/>
  <c r="AQ1229" i="17"/>
  <c r="AM1229" i="17"/>
  <c r="AL1229" i="17"/>
  <c r="AJ1229" i="17"/>
  <c r="AI1229" i="17"/>
  <c r="AH1229" i="17"/>
  <c r="AG1229" i="17"/>
  <c r="AF1229" i="17"/>
  <c r="AE1229" i="17"/>
  <c r="AD1229" i="17"/>
  <c r="AB1229" i="17"/>
  <c r="AA1229" i="17"/>
  <c r="Z1229" i="17"/>
  <c r="AS1228" i="17"/>
  <c r="AR1228" i="17"/>
  <c r="AQ1228" i="17"/>
  <c r="AJ1228" i="17"/>
  <c r="AI1228" i="17"/>
  <c r="AH1228" i="17"/>
  <c r="AG1228" i="17"/>
  <c r="AF1228" i="17"/>
  <c r="AE1228" i="17"/>
  <c r="AB1228" i="17"/>
  <c r="AA1228" i="17"/>
  <c r="Z1228" i="17"/>
  <c r="AQ1227" i="17"/>
  <c r="AL1227" i="17"/>
  <c r="AJ1227" i="17"/>
  <c r="AI1227" i="17"/>
  <c r="AH1227" i="17"/>
  <c r="AG1227" i="17"/>
  <c r="AF1227" i="17"/>
  <c r="AE1227" i="17"/>
  <c r="AB1227" i="17"/>
  <c r="AA1227" i="17"/>
  <c r="Z1227" i="17"/>
  <c r="AQ1226" i="17"/>
  <c r="AM1226" i="17"/>
  <c r="AL1226" i="17"/>
  <c r="AJ1226" i="17"/>
  <c r="AI1226" i="17"/>
  <c r="AH1226" i="17"/>
  <c r="AG1226" i="17"/>
  <c r="AF1226" i="17"/>
  <c r="AE1226" i="17"/>
  <c r="AD1226" i="17"/>
  <c r="AB1226" i="17"/>
  <c r="AA1226" i="17"/>
  <c r="Z1226" i="17"/>
  <c r="AS1225" i="17"/>
  <c r="AR1225" i="17"/>
  <c r="AQ1225" i="17"/>
  <c r="AM1225" i="17"/>
  <c r="AJ1225" i="17"/>
  <c r="AI1225" i="17"/>
  <c r="AH1225" i="17"/>
  <c r="AG1225" i="17"/>
  <c r="AF1225" i="17"/>
  <c r="AE1225" i="17"/>
  <c r="AB1225" i="17"/>
  <c r="AA1225" i="17"/>
  <c r="Z1225" i="17"/>
  <c r="AS1224" i="17"/>
  <c r="AR1224" i="17"/>
  <c r="AQ1224" i="17"/>
  <c r="AM1224" i="17"/>
  <c r="AL1224" i="17"/>
  <c r="AJ1224" i="17"/>
  <c r="AI1224" i="17"/>
  <c r="AH1224" i="17"/>
  <c r="AG1224" i="17"/>
  <c r="AF1224" i="17"/>
  <c r="AE1224" i="17"/>
  <c r="AB1224" i="17"/>
  <c r="AA1224" i="17"/>
  <c r="Z1224" i="17"/>
  <c r="AR1223" i="17"/>
  <c r="AQ1223" i="17"/>
  <c r="AL1223" i="17"/>
  <c r="AJ1223" i="17"/>
  <c r="AI1223" i="17"/>
  <c r="AH1223" i="17"/>
  <c r="AG1223" i="17"/>
  <c r="AF1223" i="17"/>
  <c r="AE1223" i="17"/>
  <c r="AD1223" i="17"/>
  <c r="AB1223" i="17"/>
  <c r="AA1223" i="17"/>
  <c r="Z1223" i="17"/>
  <c r="AR1222" i="17"/>
  <c r="AQ1222" i="17"/>
  <c r="AM1222" i="17"/>
  <c r="AL1222" i="17"/>
  <c r="AJ1222" i="17"/>
  <c r="AI1222" i="17"/>
  <c r="AH1222" i="17"/>
  <c r="AG1222" i="17"/>
  <c r="AF1222" i="17"/>
  <c r="AE1222" i="17"/>
  <c r="AB1222" i="17"/>
  <c r="AA1222" i="17"/>
  <c r="Z1222" i="17"/>
  <c r="AR1221" i="17"/>
  <c r="AQ1221" i="17"/>
  <c r="AN1221" i="17"/>
  <c r="AM1221" i="17"/>
  <c r="AL1221" i="17"/>
  <c r="AJ1221" i="17"/>
  <c r="AI1221" i="17"/>
  <c r="AH1221" i="17"/>
  <c r="AG1221" i="17"/>
  <c r="AF1221" i="17"/>
  <c r="AE1221" i="17"/>
  <c r="AD1221" i="17"/>
  <c r="AB1221" i="17"/>
  <c r="AA1221" i="17"/>
  <c r="Z1221" i="17"/>
  <c r="AS1220" i="17"/>
  <c r="AR1220" i="17"/>
  <c r="AQ1220" i="17"/>
  <c r="AM1220" i="17"/>
  <c r="AL1220" i="17"/>
  <c r="AJ1220" i="17"/>
  <c r="AI1220" i="17"/>
  <c r="AH1220" i="17"/>
  <c r="AG1220" i="17"/>
  <c r="AF1220" i="17"/>
  <c r="AE1220" i="17"/>
  <c r="AB1220" i="17"/>
  <c r="AA1220" i="17"/>
  <c r="Z1220" i="17"/>
  <c r="AS1219" i="17"/>
  <c r="AR1219" i="17"/>
  <c r="AQ1219" i="17"/>
  <c r="AL1219" i="17"/>
  <c r="AJ1219" i="17"/>
  <c r="AI1219" i="17"/>
  <c r="AH1219" i="17"/>
  <c r="AG1219" i="17"/>
  <c r="AF1219" i="17"/>
  <c r="AE1219" i="17"/>
  <c r="AB1219" i="17"/>
  <c r="AA1219" i="17"/>
  <c r="Z1219" i="17"/>
  <c r="AS1218" i="17"/>
  <c r="AQ1218" i="17"/>
  <c r="AJ1218" i="17"/>
  <c r="AI1218" i="17"/>
  <c r="AH1218" i="17"/>
  <c r="AG1218" i="17"/>
  <c r="AF1218" i="17"/>
  <c r="AE1218" i="17"/>
  <c r="AD1218" i="17"/>
  <c r="AB1218" i="17"/>
  <c r="AA1218" i="17"/>
  <c r="Z1218" i="17"/>
  <c r="AQ1217" i="17"/>
  <c r="AM1217" i="17"/>
  <c r="AL1217" i="17"/>
  <c r="AJ1217" i="17"/>
  <c r="AI1217" i="17"/>
  <c r="AH1217" i="17"/>
  <c r="AG1217" i="17"/>
  <c r="AF1217" i="17"/>
  <c r="AE1217" i="17"/>
  <c r="AB1217" i="17"/>
  <c r="AA1217" i="17"/>
  <c r="Z1217" i="17"/>
  <c r="AS1216" i="17"/>
  <c r="AR1216" i="17"/>
  <c r="AQ1216" i="17"/>
  <c r="AM1216" i="17"/>
  <c r="AL1216" i="17"/>
  <c r="AJ1216" i="17"/>
  <c r="AI1216" i="17"/>
  <c r="AH1216" i="17"/>
  <c r="AG1216" i="17"/>
  <c r="AF1216" i="17"/>
  <c r="AE1216" i="17"/>
  <c r="AB1216" i="17"/>
  <c r="AA1216" i="17"/>
  <c r="Z1216" i="17"/>
  <c r="AS1215" i="17"/>
  <c r="AR1215" i="17"/>
  <c r="AQ1215" i="17"/>
  <c r="AM1215" i="17"/>
  <c r="AL1215" i="17"/>
  <c r="AJ1215" i="17"/>
  <c r="AI1215" i="17"/>
  <c r="AH1215" i="17"/>
  <c r="AG1215" i="17"/>
  <c r="AF1215" i="17"/>
  <c r="AE1215" i="17"/>
  <c r="AB1215" i="17"/>
  <c r="AA1215" i="17"/>
  <c r="Z1215" i="17"/>
  <c r="AS1214" i="17"/>
  <c r="AR1214" i="17"/>
  <c r="AQ1214" i="17"/>
  <c r="AM1214" i="17"/>
  <c r="AJ1214" i="17"/>
  <c r="AI1214" i="17"/>
  <c r="AH1214" i="17"/>
  <c r="AG1214" i="17"/>
  <c r="AF1214" i="17"/>
  <c r="AE1214" i="17"/>
  <c r="AB1214" i="17"/>
  <c r="AA1214" i="17"/>
  <c r="Z1214" i="17"/>
  <c r="AS1213" i="17"/>
  <c r="AR1213" i="17"/>
  <c r="AQ1213" i="17"/>
  <c r="AM1213" i="17"/>
  <c r="AJ1213" i="17"/>
  <c r="AI1213" i="17"/>
  <c r="AH1213" i="17"/>
  <c r="AG1213" i="17"/>
  <c r="AF1213" i="17"/>
  <c r="AE1213" i="17"/>
  <c r="AD1213" i="17"/>
  <c r="AB1213" i="17"/>
  <c r="AA1213" i="17"/>
  <c r="Z1213" i="17"/>
  <c r="AS1212" i="17"/>
  <c r="AQ1212" i="17"/>
  <c r="AM1212" i="17"/>
  <c r="AL1212" i="17"/>
  <c r="AJ1212" i="17"/>
  <c r="AI1212" i="17"/>
  <c r="AH1212" i="17"/>
  <c r="AG1212" i="17"/>
  <c r="AF1212" i="17"/>
  <c r="AE1212" i="17"/>
  <c r="AB1212" i="17"/>
  <c r="AA1212" i="17"/>
  <c r="Z1212" i="17"/>
  <c r="AR1211" i="17"/>
  <c r="AQ1211" i="17"/>
  <c r="AO1211" i="17"/>
  <c r="AM1211" i="17"/>
  <c r="AL1211" i="17"/>
  <c r="AJ1211" i="17"/>
  <c r="AI1211" i="17"/>
  <c r="AH1211" i="17"/>
  <c r="AG1211" i="17"/>
  <c r="AF1211" i="17"/>
  <c r="AE1211" i="17"/>
  <c r="AB1211" i="17"/>
  <c r="AA1211" i="17"/>
  <c r="Z1211" i="17"/>
  <c r="AS1210" i="17"/>
  <c r="AR1210" i="17"/>
  <c r="AQ1210" i="17"/>
  <c r="AN1210" i="17"/>
  <c r="AM1210" i="17"/>
  <c r="AL1210" i="17"/>
  <c r="AJ1210" i="17"/>
  <c r="AI1210" i="17"/>
  <c r="AH1210" i="17"/>
  <c r="AG1210" i="17"/>
  <c r="AF1210" i="17"/>
  <c r="AE1210" i="17"/>
  <c r="AB1210" i="17"/>
  <c r="AA1210" i="17"/>
  <c r="Z1210" i="17"/>
  <c r="AS1209" i="17"/>
  <c r="AR1209" i="17"/>
  <c r="AQ1209" i="17"/>
  <c r="AN1209" i="17"/>
  <c r="AM1209" i="17"/>
  <c r="AJ1209" i="17"/>
  <c r="AI1209" i="17"/>
  <c r="AH1209" i="17"/>
  <c r="AG1209" i="17"/>
  <c r="AF1209" i="17"/>
  <c r="AE1209" i="17"/>
  <c r="AB1209" i="17"/>
  <c r="AA1209" i="17"/>
  <c r="Z1209" i="17"/>
  <c r="AS1208" i="17"/>
  <c r="AR1208" i="17"/>
  <c r="AQ1208" i="17"/>
  <c r="AM1208" i="17"/>
  <c r="AL1208" i="17"/>
  <c r="AJ1208" i="17"/>
  <c r="AI1208" i="17"/>
  <c r="AH1208" i="17"/>
  <c r="AG1208" i="17"/>
  <c r="AF1208" i="17"/>
  <c r="AE1208" i="17"/>
  <c r="AB1208" i="17"/>
  <c r="AA1208" i="17"/>
  <c r="Z1208" i="17"/>
  <c r="AR1207" i="17"/>
  <c r="AQ1207" i="17"/>
  <c r="AM1207" i="17"/>
  <c r="AL1207" i="17"/>
  <c r="AJ1207" i="17"/>
  <c r="AI1207" i="17"/>
  <c r="AH1207" i="17"/>
  <c r="AG1207" i="17"/>
  <c r="AF1207" i="17"/>
  <c r="AE1207" i="17"/>
  <c r="AB1207" i="17"/>
  <c r="AA1207" i="17"/>
  <c r="Z1207" i="17"/>
  <c r="AS1206" i="17"/>
  <c r="AR1206" i="17"/>
  <c r="AQ1206" i="17"/>
  <c r="AM1206" i="17"/>
  <c r="AL1206" i="17"/>
  <c r="AJ1206" i="17"/>
  <c r="AI1206" i="17"/>
  <c r="AH1206" i="17"/>
  <c r="AG1206" i="17"/>
  <c r="AF1206" i="17"/>
  <c r="AE1206" i="17"/>
  <c r="AD1206" i="17"/>
  <c r="AC1206" i="17"/>
  <c r="AB1206" i="17"/>
  <c r="AA1206" i="17"/>
  <c r="Z1206" i="17"/>
  <c r="AS1205" i="17"/>
  <c r="AR1205" i="17"/>
  <c r="AQ1205" i="17"/>
  <c r="AM1205" i="17"/>
  <c r="AL1205" i="17"/>
  <c r="AJ1205" i="17"/>
  <c r="AI1205" i="17"/>
  <c r="AH1205" i="17"/>
  <c r="AG1205" i="17"/>
  <c r="AF1205" i="17"/>
  <c r="AE1205" i="17"/>
  <c r="AB1205" i="17"/>
  <c r="AA1205" i="17"/>
  <c r="Z1205" i="17"/>
  <c r="AS1204" i="17"/>
  <c r="AR1204" i="17"/>
  <c r="AQ1204" i="17"/>
  <c r="AM1204" i="17"/>
  <c r="AL1204" i="17"/>
  <c r="AJ1204" i="17"/>
  <c r="AI1204" i="17"/>
  <c r="AH1204" i="17"/>
  <c r="AG1204" i="17"/>
  <c r="AF1204" i="17"/>
  <c r="AE1204" i="17"/>
  <c r="AB1204" i="17"/>
  <c r="AA1204" i="17"/>
  <c r="Z1204" i="17"/>
  <c r="AS1203" i="17"/>
  <c r="AR1203" i="17"/>
  <c r="AQ1203" i="17"/>
  <c r="AM1203" i="17"/>
  <c r="AL1203" i="17"/>
  <c r="AJ1203" i="17"/>
  <c r="AI1203" i="17"/>
  <c r="AH1203" i="17"/>
  <c r="AG1203" i="17"/>
  <c r="AF1203" i="17"/>
  <c r="AE1203" i="17"/>
  <c r="AD1203" i="17"/>
  <c r="AB1203" i="17"/>
  <c r="AA1203" i="17"/>
  <c r="Z1203" i="17"/>
  <c r="AS1202" i="17"/>
  <c r="AR1202" i="17"/>
  <c r="AQ1202" i="17"/>
  <c r="AM1202" i="17"/>
  <c r="AL1202" i="17"/>
  <c r="AJ1202" i="17"/>
  <c r="AI1202" i="17"/>
  <c r="AH1202" i="17"/>
  <c r="AG1202" i="17"/>
  <c r="AF1202" i="17"/>
  <c r="AE1202" i="17"/>
  <c r="AC1202" i="17"/>
  <c r="AB1202" i="17"/>
  <c r="AA1202" i="17"/>
  <c r="Z1202" i="17"/>
  <c r="AS1201" i="17"/>
  <c r="AR1201" i="17"/>
  <c r="AQ1201" i="17"/>
  <c r="AM1201" i="17"/>
  <c r="AL1201" i="17"/>
  <c r="AJ1201" i="17"/>
  <c r="AI1201" i="17"/>
  <c r="AH1201" i="17"/>
  <c r="AG1201" i="17"/>
  <c r="AF1201" i="17"/>
  <c r="AE1201" i="17"/>
  <c r="AB1201" i="17"/>
  <c r="AA1201" i="17"/>
  <c r="Z1201" i="17"/>
  <c r="AS1200" i="17"/>
  <c r="AR1200" i="17"/>
  <c r="AQ1200" i="17"/>
  <c r="AM1200" i="17"/>
  <c r="AL1200" i="17"/>
  <c r="AJ1200" i="17"/>
  <c r="AI1200" i="17"/>
  <c r="AH1200" i="17"/>
  <c r="AG1200" i="17"/>
  <c r="AF1200" i="17"/>
  <c r="AE1200" i="17"/>
  <c r="AD1200" i="17"/>
  <c r="AB1200" i="17"/>
  <c r="AA1200" i="17"/>
  <c r="Z1200" i="17"/>
  <c r="AS1199" i="17"/>
  <c r="AR1199" i="17"/>
  <c r="AQ1199" i="17"/>
  <c r="AM1199" i="17"/>
  <c r="AL1199" i="17"/>
  <c r="AJ1199" i="17"/>
  <c r="AI1199" i="17"/>
  <c r="AH1199" i="17"/>
  <c r="AG1199" i="17"/>
  <c r="AF1199" i="17"/>
  <c r="AE1199" i="17"/>
  <c r="AB1199" i="17"/>
  <c r="AA1199" i="17"/>
  <c r="Z1199" i="17"/>
  <c r="AS1198" i="17"/>
  <c r="AR1198" i="17"/>
  <c r="AQ1198" i="17"/>
  <c r="AN1198" i="17"/>
  <c r="AM1198" i="17"/>
  <c r="AL1198" i="17"/>
  <c r="AJ1198" i="17"/>
  <c r="AI1198" i="17"/>
  <c r="AH1198" i="17"/>
  <c r="AG1198" i="17"/>
  <c r="AF1198" i="17"/>
  <c r="AE1198" i="17"/>
  <c r="AB1198" i="17"/>
  <c r="AA1198" i="17"/>
  <c r="Z1198" i="17"/>
  <c r="AS1197" i="17"/>
  <c r="AR1197" i="17"/>
  <c r="AQ1197" i="17"/>
  <c r="AN1197" i="17"/>
  <c r="AM1197" i="17"/>
  <c r="AL1197" i="17"/>
  <c r="AJ1197" i="17"/>
  <c r="AI1197" i="17"/>
  <c r="AH1197" i="17"/>
  <c r="AG1197" i="17"/>
  <c r="AF1197" i="17"/>
  <c r="AE1197" i="17"/>
  <c r="AB1197" i="17"/>
  <c r="AA1197" i="17"/>
  <c r="Z1197" i="17"/>
  <c r="AS1196" i="17"/>
  <c r="AR1196" i="17"/>
  <c r="AQ1196" i="17"/>
  <c r="AM1196" i="17"/>
  <c r="AL1196" i="17"/>
  <c r="AJ1196" i="17"/>
  <c r="AI1196" i="17"/>
  <c r="AH1196" i="17"/>
  <c r="AG1196" i="17"/>
  <c r="AF1196" i="17"/>
  <c r="AE1196" i="17"/>
  <c r="AD1196" i="17"/>
  <c r="AB1196" i="17"/>
  <c r="AA1196" i="17"/>
  <c r="Z1196" i="17"/>
  <c r="AS1195" i="17"/>
  <c r="AR1195" i="17"/>
  <c r="AQ1195" i="17"/>
  <c r="AM1195" i="17"/>
  <c r="AL1195" i="17"/>
  <c r="AJ1195" i="17"/>
  <c r="AI1195" i="17"/>
  <c r="AH1195" i="17"/>
  <c r="AG1195" i="17"/>
  <c r="AF1195" i="17"/>
  <c r="AE1195" i="17"/>
  <c r="AB1195" i="17"/>
  <c r="AA1195" i="17"/>
  <c r="Z1195" i="17"/>
  <c r="AS1194" i="17"/>
  <c r="AR1194" i="17"/>
  <c r="AQ1194" i="17"/>
  <c r="AM1194" i="17"/>
  <c r="AL1194" i="17"/>
  <c r="AJ1194" i="17"/>
  <c r="AI1194" i="17"/>
  <c r="AH1194" i="17"/>
  <c r="AG1194" i="17"/>
  <c r="AF1194" i="17"/>
  <c r="AE1194" i="17"/>
  <c r="AB1194" i="17"/>
  <c r="AA1194" i="17"/>
  <c r="Z1194" i="17"/>
  <c r="AS1193" i="17"/>
  <c r="AR1193" i="17"/>
  <c r="AQ1193" i="17"/>
  <c r="AM1193" i="17"/>
  <c r="AL1193" i="17"/>
  <c r="AJ1193" i="17"/>
  <c r="AI1193" i="17"/>
  <c r="AH1193" i="17"/>
  <c r="AG1193" i="17"/>
  <c r="AF1193" i="17"/>
  <c r="AE1193" i="17"/>
  <c r="AD1193" i="17"/>
  <c r="AB1193" i="17"/>
  <c r="AA1193" i="17"/>
  <c r="Z1193" i="17"/>
  <c r="AS1192" i="17"/>
  <c r="AR1192" i="17"/>
  <c r="AQ1192" i="17"/>
  <c r="AM1192" i="17"/>
  <c r="AL1192" i="17"/>
  <c r="AJ1192" i="17"/>
  <c r="AI1192" i="17"/>
  <c r="AH1192" i="17"/>
  <c r="AG1192" i="17"/>
  <c r="AF1192" i="17"/>
  <c r="AE1192" i="17"/>
  <c r="AB1192" i="17"/>
  <c r="AA1192" i="17"/>
  <c r="Z1192" i="17"/>
  <c r="AS1191" i="17"/>
  <c r="AR1191" i="17"/>
  <c r="AQ1191" i="17"/>
  <c r="AM1191" i="17"/>
  <c r="AL1191" i="17"/>
  <c r="AJ1191" i="17"/>
  <c r="AI1191" i="17"/>
  <c r="AH1191" i="17"/>
  <c r="AG1191" i="17"/>
  <c r="AF1191" i="17"/>
  <c r="AE1191" i="17"/>
  <c r="AB1191" i="17"/>
  <c r="AA1191" i="17"/>
  <c r="Z1191" i="17"/>
  <c r="AS1190" i="17"/>
  <c r="AR1190" i="17"/>
  <c r="AQ1190" i="17"/>
  <c r="AM1190" i="17"/>
  <c r="AL1190" i="17"/>
  <c r="AJ1190" i="17"/>
  <c r="AI1190" i="17"/>
  <c r="AH1190" i="17"/>
  <c r="AG1190" i="17"/>
  <c r="AF1190" i="17"/>
  <c r="AE1190" i="17"/>
  <c r="AD1190" i="17"/>
  <c r="AB1190" i="17"/>
  <c r="AA1190" i="17"/>
  <c r="Z1190" i="17"/>
  <c r="AS1189" i="17"/>
  <c r="AR1189" i="17"/>
  <c r="AQ1189" i="17"/>
  <c r="AM1189" i="17"/>
  <c r="AL1189" i="17"/>
  <c r="AJ1189" i="17"/>
  <c r="AI1189" i="17"/>
  <c r="AH1189" i="17"/>
  <c r="AG1189" i="17"/>
  <c r="AF1189" i="17"/>
  <c r="AE1189" i="17"/>
  <c r="AB1189" i="17"/>
  <c r="AA1189" i="17"/>
  <c r="Z1189" i="17"/>
  <c r="AS1188" i="17"/>
  <c r="AR1188" i="17"/>
  <c r="AQ1188" i="17"/>
  <c r="AM1188" i="17"/>
  <c r="AL1188" i="17"/>
  <c r="AJ1188" i="17"/>
  <c r="AI1188" i="17"/>
  <c r="AH1188" i="17"/>
  <c r="AG1188" i="17"/>
  <c r="AF1188" i="17"/>
  <c r="AE1188" i="17"/>
  <c r="AB1188" i="17"/>
  <c r="AA1188" i="17"/>
  <c r="Z1188" i="17"/>
  <c r="AS1187" i="17"/>
  <c r="AR1187" i="17"/>
  <c r="AQ1187" i="17"/>
  <c r="AM1187" i="17"/>
  <c r="AL1187" i="17"/>
  <c r="AJ1187" i="17"/>
  <c r="AI1187" i="17"/>
  <c r="AH1187" i="17"/>
  <c r="AG1187" i="17"/>
  <c r="AF1187" i="17"/>
  <c r="AE1187" i="17"/>
  <c r="AD1187" i="17"/>
  <c r="AB1187" i="17"/>
  <c r="AA1187" i="17"/>
  <c r="Z1187" i="17"/>
  <c r="AS1186" i="17"/>
  <c r="AR1186" i="17"/>
  <c r="AQ1186" i="17"/>
  <c r="AN1186" i="17"/>
  <c r="AM1186" i="17"/>
  <c r="AL1186" i="17"/>
  <c r="AJ1186" i="17"/>
  <c r="AI1186" i="17"/>
  <c r="AH1186" i="17"/>
  <c r="AG1186" i="17"/>
  <c r="AF1186" i="17"/>
  <c r="AE1186" i="17"/>
  <c r="AB1186" i="17"/>
  <c r="AA1186" i="17"/>
  <c r="Z1186" i="17"/>
  <c r="AS1185" i="17"/>
  <c r="AR1185" i="17"/>
  <c r="AQ1185" i="17"/>
  <c r="AN1185" i="17"/>
  <c r="AM1185" i="17"/>
  <c r="AL1185" i="17"/>
  <c r="AJ1185" i="17"/>
  <c r="AI1185" i="17"/>
  <c r="AH1185" i="17"/>
  <c r="AG1185" i="17"/>
  <c r="AF1185" i="17"/>
  <c r="AE1185" i="17"/>
  <c r="AB1185" i="17"/>
  <c r="AA1185" i="17"/>
  <c r="Z1185" i="17"/>
  <c r="AS1184" i="17"/>
  <c r="AR1184" i="17"/>
  <c r="AQ1184" i="17"/>
  <c r="AM1184" i="17"/>
  <c r="AL1184" i="17"/>
  <c r="AJ1184" i="17"/>
  <c r="AI1184" i="17"/>
  <c r="AH1184" i="17"/>
  <c r="AG1184" i="17"/>
  <c r="AF1184" i="17"/>
  <c r="AE1184" i="17"/>
  <c r="AB1184" i="17"/>
  <c r="AA1184" i="17"/>
  <c r="Z1184" i="17"/>
  <c r="AS1183" i="17"/>
  <c r="AR1183" i="17"/>
  <c r="AQ1183" i="17"/>
  <c r="AM1183" i="17"/>
  <c r="AL1183" i="17"/>
  <c r="AJ1183" i="17"/>
  <c r="AI1183" i="17"/>
  <c r="AH1183" i="17"/>
  <c r="AG1183" i="17"/>
  <c r="AF1183" i="17"/>
  <c r="AE1183" i="17"/>
  <c r="AD1183" i="17"/>
  <c r="AB1183" i="17"/>
  <c r="AA1183" i="17"/>
  <c r="Z1183" i="17"/>
  <c r="AS1182" i="17"/>
  <c r="AR1182" i="17"/>
  <c r="AQ1182" i="17"/>
  <c r="AM1182" i="17"/>
  <c r="AL1182" i="17"/>
  <c r="AJ1182" i="17"/>
  <c r="AI1182" i="17"/>
  <c r="AH1182" i="17"/>
  <c r="AG1182" i="17"/>
  <c r="AF1182" i="17"/>
  <c r="AE1182" i="17"/>
  <c r="AB1182" i="17"/>
  <c r="AA1182" i="17"/>
  <c r="Z1182" i="17"/>
  <c r="AS1181" i="17"/>
  <c r="AR1181" i="17"/>
  <c r="AQ1181" i="17"/>
  <c r="AM1181" i="17"/>
  <c r="AL1181" i="17"/>
  <c r="AJ1181" i="17"/>
  <c r="AI1181" i="17"/>
  <c r="AH1181" i="17"/>
  <c r="AG1181" i="17"/>
  <c r="AF1181" i="17"/>
  <c r="AE1181" i="17"/>
  <c r="AB1181" i="17"/>
  <c r="AA1181" i="17"/>
  <c r="Z1181" i="17"/>
  <c r="AS1180" i="17"/>
  <c r="AR1180" i="17"/>
  <c r="AQ1180" i="17"/>
  <c r="AM1180" i="17"/>
  <c r="AL1180" i="17"/>
  <c r="AJ1180" i="17"/>
  <c r="AI1180" i="17"/>
  <c r="AH1180" i="17"/>
  <c r="AG1180" i="17"/>
  <c r="AF1180" i="17"/>
  <c r="AE1180" i="17"/>
  <c r="AC1180" i="17"/>
  <c r="AB1180" i="17"/>
  <c r="AA1180" i="17"/>
  <c r="Z1180" i="17"/>
  <c r="AS1179" i="17"/>
  <c r="AR1179" i="17"/>
  <c r="AQ1179" i="17"/>
  <c r="AM1179" i="17"/>
  <c r="AL1179" i="17"/>
  <c r="AJ1179" i="17"/>
  <c r="AI1179" i="17"/>
  <c r="AH1179" i="17"/>
  <c r="AG1179" i="17"/>
  <c r="AF1179" i="17"/>
  <c r="AE1179" i="17"/>
  <c r="AB1179" i="17"/>
  <c r="AA1179" i="17"/>
  <c r="Z1179" i="17"/>
  <c r="AS1178" i="17"/>
  <c r="AR1178" i="17"/>
  <c r="AQ1178" i="17"/>
  <c r="AM1178" i="17"/>
  <c r="AL1178" i="17"/>
  <c r="AJ1178" i="17"/>
  <c r="AI1178" i="17"/>
  <c r="AH1178" i="17"/>
  <c r="AG1178" i="17"/>
  <c r="AF1178" i="17"/>
  <c r="AE1178" i="17"/>
  <c r="AD1178" i="17"/>
  <c r="AB1178" i="17"/>
  <c r="AA1178" i="17"/>
  <c r="Z1178" i="17"/>
  <c r="AS1177" i="17"/>
  <c r="AR1177" i="17"/>
  <c r="AQ1177" i="17"/>
  <c r="AM1177" i="17"/>
  <c r="AL1177" i="17"/>
  <c r="AJ1177" i="17"/>
  <c r="AI1177" i="17"/>
  <c r="AH1177" i="17"/>
  <c r="AG1177" i="17"/>
  <c r="AF1177" i="17"/>
  <c r="AE1177" i="17"/>
  <c r="AD1177" i="17"/>
  <c r="AB1177" i="17"/>
  <c r="AA1177" i="17"/>
  <c r="Z1177" i="17"/>
  <c r="AS1176" i="17"/>
  <c r="AR1176" i="17"/>
  <c r="AQ1176" i="17"/>
  <c r="AM1176" i="17"/>
  <c r="AL1176" i="17"/>
  <c r="AJ1176" i="17"/>
  <c r="AI1176" i="17"/>
  <c r="AH1176" i="17"/>
  <c r="AG1176" i="17"/>
  <c r="AF1176" i="17"/>
  <c r="AE1176" i="17"/>
  <c r="AB1176" i="17"/>
  <c r="AA1176" i="17"/>
  <c r="Z1176" i="17"/>
  <c r="AS1175" i="17"/>
  <c r="AR1175" i="17"/>
  <c r="AQ1175" i="17"/>
  <c r="AM1175" i="17"/>
  <c r="AL1175" i="17"/>
  <c r="AJ1175" i="17"/>
  <c r="AI1175" i="17"/>
  <c r="AH1175" i="17"/>
  <c r="AG1175" i="17"/>
  <c r="AF1175" i="17"/>
  <c r="AE1175" i="17"/>
  <c r="AB1175" i="17"/>
  <c r="AA1175" i="17"/>
  <c r="Z1175" i="17"/>
  <c r="AS1174" i="17"/>
  <c r="AR1174" i="17"/>
  <c r="AQ1174" i="17"/>
  <c r="AN1174" i="17"/>
  <c r="AM1174" i="17"/>
  <c r="AL1174" i="17"/>
  <c r="AJ1174" i="17"/>
  <c r="AI1174" i="17"/>
  <c r="AH1174" i="17"/>
  <c r="AG1174" i="17"/>
  <c r="AF1174" i="17"/>
  <c r="AE1174" i="17"/>
  <c r="AB1174" i="17"/>
  <c r="AA1174" i="17"/>
  <c r="Z1174" i="17"/>
  <c r="AS1173" i="17"/>
  <c r="AR1173" i="17"/>
  <c r="AQ1173" i="17"/>
  <c r="AN1173" i="17"/>
  <c r="AM1173" i="17"/>
  <c r="AL1173" i="17"/>
  <c r="AJ1173" i="17"/>
  <c r="AI1173" i="17"/>
  <c r="AH1173" i="17"/>
  <c r="AG1173" i="17"/>
  <c r="AF1173" i="17"/>
  <c r="AE1173" i="17"/>
  <c r="AD1173" i="17"/>
  <c r="AB1173" i="17"/>
  <c r="AA1173" i="17"/>
  <c r="Z1173" i="17"/>
  <c r="AS1172" i="17"/>
  <c r="AR1172" i="17"/>
  <c r="AQ1172" i="17"/>
  <c r="AM1172" i="17"/>
  <c r="AL1172" i="17"/>
  <c r="AJ1172" i="17"/>
  <c r="AI1172" i="17"/>
  <c r="AH1172" i="17"/>
  <c r="AG1172" i="17"/>
  <c r="AF1172" i="17"/>
  <c r="AE1172" i="17"/>
  <c r="AD1172" i="17"/>
  <c r="AB1172" i="17"/>
  <c r="AA1172" i="17"/>
  <c r="Z1172" i="17"/>
  <c r="AS1171" i="17"/>
  <c r="AR1171" i="17"/>
  <c r="AQ1171" i="17"/>
  <c r="AM1171" i="17"/>
  <c r="AL1171" i="17"/>
  <c r="AJ1171" i="17"/>
  <c r="AI1171" i="17"/>
  <c r="AH1171" i="17"/>
  <c r="AG1171" i="17"/>
  <c r="AF1171" i="17"/>
  <c r="AE1171" i="17"/>
  <c r="AB1171" i="17"/>
  <c r="AA1171" i="17"/>
  <c r="Z1171" i="17"/>
  <c r="AS1170" i="17"/>
  <c r="AR1170" i="17"/>
  <c r="AQ1170" i="17"/>
  <c r="AM1170" i="17"/>
  <c r="AL1170" i="17"/>
  <c r="AJ1170" i="17"/>
  <c r="AI1170" i="17"/>
  <c r="AH1170" i="17"/>
  <c r="AG1170" i="17"/>
  <c r="AF1170" i="17"/>
  <c r="AE1170" i="17"/>
  <c r="AD1170" i="17"/>
  <c r="AB1170" i="17"/>
  <c r="AA1170" i="17"/>
  <c r="Z1170" i="17"/>
  <c r="AS1169" i="17"/>
  <c r="AR1169" i="17"/>
  <c r="AQ1169" i="17"/>
  <c r="AM1169" i="17"/>
  <c r="AL1169" i="17"/>
  <c r="AJ1169" i="17"/>
  <c r="AI1169" i="17"/>
  <c r="AH1169" i="17"/>
  <c r="AG1169" i="17"/>
  <c r="AF1169" i="17"/>
  <c r="AE1169" i="17"/>
  <c r="AD1169" i="17"/>
  <c r="AB1169" i="17"/>
  <c r="AA1169" i="17"/>
  <c r="Z1169" i="17"/>
  <c r="AS1168" i="17"/>
  <c r="AR1168" i="17"/>
  <c r="AQ1168" i="17"/>
  <c r="AM1168" i="17"/>
  <c r="AL1168" i="17"/>
  <c r="AJ1168" i="17"/>
  <c r="AI1168" i="17"/>
  <c r="AH1168" i="17"/>
  <c r="AG1168" i="17"/>
  <c r="AF1168" i="17"/>
  <c r="AE1168" i="17"/>
  <c r="AB1168" i="17"/>
  <c r="AA1168" i="17"/>
  <c r="Z1168" i="17"/>
  <c r="AS1167" i="17"/>
  <c r="AR1167" i="17"/>
  <c r="AQ1167" i="17"/>
  <c r="AM1167" i="17"/>
  <c r="AL1167" i="17"/>
  <c r="AJ1167" i="17"/>
  <c r="AI1167" i="17"/>
  <c r="AH1167" i="17"/>
  <c r="AG1167" i="17"/>
  <c r="AF1167" i="17"/>
  <c r="AE1167" i="17"/>
  <c r="AD1167" i="17"/>
  <c r="AB1167" i="17"/>
  <c r="AA1167" i="17"/>
  <c r="Z1167" i="17"/>
  <c r="AS1166" i="17"/>
  <c r="AR1166" i="17"/>
  <c r="AQ1166" i="17"/>
  <c r="AM1166" i="17"/>
  <c r="AL1166" i="17"/>
  <c r="AJ1166" i="17"/>
  <c r="AI1166" i="17"/>
  <c r="AH1166" i="17"/>
  <c r="AG1166" i="17"/>
  <c r="AF1166" i="17"/>
  <c r="AE1166" i="17"/>
  <c r="AD1166" i="17"/>
  <c r="AB1166" i="17"/>
  <c r="AA1166" i="17"/>
  <c r="Z1166" i="17"/>
  <c r="AS1165" i="17"/>
  <c r="AR1165" i="17"/>
  <c r="AQ1165" i="17"/>
  <c r="AM1165" i="17"/>
  <c r="AL1165" i="17"/>
  <c r="AJ1165" i="17"/>
  <c r="AI1165" i="17"/>
  <c r="AH1165" i="17"/>
  <c r="AG1165" i="17"/>
  <c r="AF1165" i="17"/>
  <c r="AE1165" i="17"/>
  <c r="AB1165" i="17"/>
  <c r="AA1165" i="17"/>
  <c r="Z1165" i="17"/>
  <c r="AS1164" i="17"/>
  <c r="AR1164" i="17"/>
  <c r="AQ1164" i="17"/>
  <c r="AM1164" i="17"/>
  <c r="AL1164" i="17"/>
  <c r="AJ1164" i="17"/>
  <c r="AI1164" i="17"/>
  <c r="AH1164" i="17"/>
  <c r="AG1164" i="17"/>
  <c r="AF1164" i="17"/>
  <c r="AE1164" i="17"/>
  <c r="AD1164" i="17"/>
  <c r="AB1164" i="17"/>
  <c r="AA1164" i="17"/>
  <c r="Z1164" i="17"/>
  <c r="AS1163" i="17"/>
  <c r="AR1163" i="17"/>
  <c r="AQ1163" i="17"/>
  <c r="AM1163" i="17"/>
  <c r="AL1163" i="17"/>
  <c r="AJ1163" i="17"/>
  <c r="AI1163" i="17"/>
  <c r="AH1163" i="17"/>
  <c r="AG1163" i="17"/>
  <c r="AF1163" i="17"/>
  <c r="AE1163" i="17"/>
  <c r="AD1163" i="17"/>
  <c r="AB1163" i="17"/>
  <c r="AA1163" i="17"/>
  <c r="Z1163" i="17"/>
  <c r="AS1162" i="17"/>
  <c r="AR1162" i="17"/>
  <c r="AQ1162" i="17"/>
  <c r="AN1162" i="17"/>
  <c r="AM1162" i="17"/>
  <c r="AL1162" i="17"/>
  <c r="AJ1162" i="17"/>
  <c r="AI1162" i="17"/>
  <c r="AH1162" i="17"/>
  <c r="AG1162" i="17"/>
  <c r="AF1162" i="17"/>
  <c r="AE1162" i="17"/>
  <c r="AB1162" i="17"/>
  <c r="AA1162" i="17"/>
  <c r="Z1162" i="17"/>
  <c r="AS1161" i="17"/>
  <c r="AR1161" i="17"/>
  <c r="AQ1161" i="17"/>
  <c r="AN1161" i="17"/>
  <c r="AM1161" i="17"/>
  <c r="AL1161" i="17"/>
  <c r="AJ1161" i="17"/>
  <c r="AI1161" i="17"/>
  <c r="AH1161" i="17"/>
  <c r="AG1161" i="17"/>
  <c r="AF1161" i="17"/>
  <c r="AE1161" i="17"/>
  <c r="AB1161" i="17"/>
  <c r="AA1161" i="17"/>
  <c r="Z1161" i="17"/>
  <c r="AS1160" i="17"/>
  <c r="AR1160" i="17"/>
  <c r="AQ1160" i="17"/>
  <c r="AM1160" i="17"/>
  <c r="AL1160" i="17"/>
  <c r="AJ1160" i="17"/>
  <c r="AI1160" i="17"/>
  <c r="AH1160" i="17"/>
  <c r="AG1160" i="17"/>
  <c r="AF1160" i="17"/>
  <c r="AE1160" i="17"/>
  <c r="AB1160" i="17"/>
  <c r="AA1160" i="17"/>
  <c r="Z1160" i="17"/>
  <c r="AS1159" i="17"/>
  <c r="AR1159" i="17"/>
  <c r="AQ1159" i="17"/>
  <c r="AM1159" i="17"/>
  <c r="AL1159" i="17"/>
  <c r="AJ1159" i="17"/>
  <c r="AI1159" i="17"/>
  <c r="AH1159" i="17"/>
  <c r="AG1159" i="17"/>
  <c r="AF1159" i="17"/>
  <c r="AE1159" i="17"/>
  <c r="AB1159" i="17"/>
  <c r="AA1159" i="17"/>
  <c r="Z1159" i="17"/>
  <c r="AS1158" i="17"/>
  <c r="AR1158" i="17"/>
  <c r="AQ1158" i="17"/>
  <c r="AM1158" i="17"/>
  <c r="AL1158" i="17"/>
  <c r="AJ1158" i="17"/>
  <c r="AI1158" i="17"/>
  <c r="AH1158" i="17"/>
  <c r="AG1158" i="17"/>
  <c r="AF1158" i="17"/>
  <c r="AE1158" i="17"/>
  <c r="AB1158" i="17"/>
  <c r="AA1158" i="17"/>
  <c r="Z1158" i="17"/>
  <c r="AS1157" i="17"/>
  <c r="AR1157" i="17"/>
  <c r="AQ1157" i="17"/>
  <c r="AM1157" i="17"/>
  <c r="AL1157" i="17"/>
  <c r="AJ1157" i="17"/>
  <c r="AI1157" i="17"/>
  <c r="AH1157" i="17"/>
  <c r="AG1157" i="17"/>
  <c r="AF1157" i="17"/>
  <c r="AE1157" i="17"/>
  <c r="AB1157" i="17"/>
  <c r="AA1157" i="17"/>
  <c r="Z1157" i="17"/>
  <c r="AS1156" i="17"/>
  <c r="AR1156" i="17"/>
  <c r="AQ1156" i="17"/>
  <c r="AM1156" i="17"/>
  <c r="AL1156" i="17"/>
  <c r="AJ1156" i="17"/>
  <c r="AI1156" i="17"/>
  <c r="AH1156" i="17"/>
  <c r="AG1156" i="17"/>
  <c r="AF1156" i="17"/>
  <c r="AE1156" i="17"/>
  <c r="AD1156" i="17"/>
  <c r="AC1156" i="17"/>
  <c r="AB1156" i="17"/>
  <c r="AA1156" i="17"/>
  <c r="Z1156" i="17"/>
  <c r="AS1155" i="17"/>
  <c r="AR1155" i="17"/>
  <c r="AQ1155" i="17"/>
  <c r="AM1155" i="17"/>
  <c r="AL1155" i="17"/>
  <c r="AJ1155" i="17"/>
  <c r="AI1155" i="17"/>
  <c r="AH1155" i="17"/>
  <c r="AG1155" i="17"/>
  <c r="AF1155" i="17"/>
  <c r="AE1155" i="17"/>
  <c r="AB1155" i="17"/>
  <c r="AA1155" i="17"/>
  <c r="Z1155" i="17"/>
  <c r="AS1154" i="17"/>
  <c r="AR1154" i="17"/>
  <c r="AQ1154" i="17"/>
  <c r="AM1154" i="17"/>
  <c r="AL1154" i="17"/>
  <c r="AJ1154" i="17"/>
  <c r="AI1154" i="17"/>
  <c r="AH1154" i="17"/>
  <c r="AG1154" i="17"/>
  <c r="AF1154" i="17"/>
  <c r="AE1154" i="17"/>
  <c r="AB1154" i="17"/>
  <c r="AA1154" i="17"/>
  <c r="Z1154" i="17"/>
  <c r="AS1153" i="17"/>
  <c r="AR1153" i="17"/>
  <c r="AQ1153" i="17"/>
  <c r="AM1153" i="17"/>
  <c r="AL1153" i="17"/>
  <c r="AJ1153" i="17"/>
  <c r="AI1153" i="17"/>
  <c r="AH1153" i="17"/>
  <c r="AG1153" i="17"/>
  <c r="AF1153" i="17"/>
  <c r="AE1153" i="17"/>
  <c r="AD1153" i="17"/>
  <c r="AB1153" i="17"/>
  <c r="AA1153" i="17"/>
  <c r="Z1153" i="17"/>
  <c r="AS1152" i="17"/>
  <c r="AR1152" i="17"/>
  <c r="AQ1152" i="17"/>
  <c r="AM1152" i="17"/>
  <c r="AL1152" i="17"/>
  <c r="AJ1152" i="17"/>
  <c r="AI1152" i="17"/>
  <c r="AH1152" i="17"/>
  <c r="AG1152" i="17"/>
  <c r="AF1152" i="17"/>
  <c r="AE1152" i="17"/>
  <c r="AB1152" i="17"/>
  <c r="AA1152" i="17"/>
  <c r="Z1152" i="17"/>
  <c r="AS1151" i="17"/>
  <c r="AR1151" i="17"/>
  <c r="AQ1151" i="17"/>
  <c r="AM1151" i="17"/>
  <c r="AL1151" i="17"/>
  <c r="AJ1151" i="17"/>
  <c r="AI1151" i="17"/>
  <c r="AH1151" i="17"/>
  <c r="AG1151" i="17"/>
  <c r="AF1151" i="17"/>
  <c r="AE1151" i="17"/>
  <c r="AB1151" i="17"/>
  <c r="AA1151" i="17"/>
  <c r="Z1151" i="17"/>
  <c r="AS1150" i="17"/>
  <c r="AR1150" i="17"/>
  <c r="AQ1150" i="17"/>
  <c r="AN1150" i="17"/>
  <c r="AM1150" i="17"/>
  <c r="AL1150" i="17"/>
  <c r="AJ1150" i="17"/>
  <c r="AI1150" i="17"/>
  <c r="AH1150" i="17"/>
  <c r="AG1150" i="17"/>
  <c r="AF1150" i="17"/>
  <c r="AE1150" i="17"/>
  <c r="AD1150" i="17"/>
  <c r="AB1150" i="17"/>
  <c r="AA1150" i="17"/>
  <c r="Z1150" i="17"/>
  <c r="AS1149" i="17"/>
  <c r="AR1149" i="17"/>
  <c r="AQ1149" i="17"/>
  <c r="AN1149" i="17"/>
  <c r="AM1149" i="17"/>
  <c r="AL1149" i="17"/>
  <c r="AJ1149" i="17"/>
  <c r="AI1149" i="17"/>
  <c r="AH1149" i="17"/>
  <c r="AG1149" i="17"/>
  <c r="AF1149" i="17"/>
  <c r="AE1149" i="17"/>
  <c r="AD1149" i="17"/>
  <c r="AB1149" i="17"/>
  <c r="AA1149" i="17"/>
  <c r="Z1149" i="17"/>
  <c r="AS1148" i="17"/>
  <c r="AR1148" i="17"/>
  <c r="AQ1148" i="17"/>
  <c r="AN1148" i="17"/>
  <c r="AM1148" i="17"/>
  <c r="AL1148" i="17"/>
  <c r="AJ1148" i="17"/>
  <c r="AI1148" i="17"/>
  <c r="AH1148" i="17"/>
  <c r="AG1148" i="17"/>
  <c r="AF1148" i="17"/>
  <c r="AE1148" i="17"/>
  <c r="AD1148" i="17"/>
  <c r="AB1148" i="17"/>
  <c r="AA1148" i="17"/>
  <c r="Z1148" i="17"/>
  <c r="AS1147" i="17"/>
  <c r="AR1147" i="17"/>
  <c r="AQ1147" i="17"/>
  <c r="AM1147" i="17"/>
  <c r="AL1147" i="17"/>
  <c r="AJ1147" i="17"/>
  <c r="AI1147" i="17"/>
  <c r="AH1147" i="17"/>
  <c r="AG1147" i="17"/>
  <c r="AF1147" i="17"/>
  <c r="AE1147" i="17"/>
  <c r="AB1147" i="17"/>
  <c r="AA1147" i="17"/>
  <c r="Z1147" i="17"/>
  <c r="AS1146" i="17"/>
  <c r="AR1146" i="17"/>
  <c r="AQ1146" i="17"/>
  <c r="AM1146" i="17"/>
  <c r="AL1146" i="17"/>
  <c r="AJ1146" i="17"/>
  <c r="AI1146" i="17"/>
  <c r="AH1146" i="17"/>
  <c r="AG1146" i="17"/>
  <c r="AF1146" i="17"/>
  <c r="AE1146" i="17"/>
  <c r="AB1146" i="17"/>
  <c r="AA1146" i="17"/>
  <c r="Z1146" i="17"/>
  <c r="AS1145" i="17"/>
  <c r="AR1145" i="17"/>
  <c r="AQ1145" i="17"/>
  <c r="AM1145" i="17"/>
  <c r="AL1145" i="17"/>
  <c r="AJ1145" i="17"/>
  <c r="AI1145" i="17"/>
  <c r="AH1145" i="17"/>
  <c r="AG1145" i="17"/>
  <c r="AF1145" i="17"/>
  <c r="AE1145" i="17"/>
  <c r="AD1145" i="17"/>
  <c r="AB1145" i="17"/>
  <c r="AA1145" i="17"/>
  <c r="Z1145" i="17"/>
  <c r="AS1144" i="17"/>
  <c r="AR1144" i="17"/>
  <c r="AQ1144" i="17"/>
  <c r="AM1144" i="17"/>
  <c r="AL1144" i="17"/>
  <c r="AJ1144" i="17"/>
  <c r="AI1144" i="17"/>
  <c r="AH1144" i="17"/>
  <c r="AG1144" i="17"/>
  <c r="AF1144" i="17"/>
  <c r="AE1144" i="17"/>
  <c r="AB1144" i="17"/>
  <c r="AA1144" i="17"/>
  <c r="Z1144" i="17"/>
  <c r="AS1143" i="17"/>
  <c r="AR1143" i="17"/>
  <c r="AQ1143" i="17"/>
  <c r="AM1143" i="17"/>
  <c r="AL1143" i="17"/>
  <c r="AJ1143" i="17"/>
  <c r="AI1143" i="17"/>
  <c r="AH1143" i="17"/>
  <c r="AG1143" i="17"/>
  <c r="AF1143" i="17"/>
  <c r="AE1143" i="17"/>
  <c r="AB1143" i="17"/>
  <c r="AA1143" i="17"/>
  <c r="Z1143" i="17"/>
  <c r="AS1142" i="17"/>
  <c r="AR1142" i="17"/>
  <c r="AQ1142" i="17"/>
  <c r="AM1142" i="17"/>
  <c r="AL1142" i="17"/>
  <c r="AJ1142" i="17"/>
  <c r="AI1142" i="17"/>
  <c r="AH1142" i="17"/>
  <c r="AG1142" i="17"/>
  <c r="AF1142" i="17"/>
  <c r="AE1142" i="17"/>
  <c r="AD1142" i="17"/>
  <c r="AB1142" i="17"/>
  <c r="AA1142" i="17"/>
  <c r="Z1142" i="17"/>
  <c r="AS1141" i="17"/>
  <c r="AR1141" i="17"/>
  <c r="AQ1141" i="17"/>
  <c r="AM1141" i="17"/>
  <c r="AL1141" i="17"/>
  <c r="AJ1141" i="17"/>
  <c r="AI1141" i="17"/>
  <c r="AH1141" i="17"/>
  <c r="AG1141" i="17"/>
  <c r="AF1141" i="17"/>
  <c r="AE1141" i="17"/>
  <c r="AB1141" i="17"/>
  <c r="AA1141" i="17"/>
  <c r="Z1141" i="17"/>
  <c r="AS1140" i="17"/>
  <c r="AR1140" i="17"/>
  <c r="AQ1140" i="17"/>
  <c r="AM1140" i="17"/>
  <c r="AL1140" i="17"/>
  <c r="AJ1140" i="17"/>
  <c r="AI1140" i="17"/>
  <c r="AH1140" i="17"/>
  <c r="AG1140" i="17"/>
  <c r="AF1140" i="17"/>
  <c r="AE1140" i="17"/>
  <c r="AB1140" i="17"/>
  <c r="AA1140" i="17"/>
  <c r="Z1140" i="17"/>
  <c r="AS1139" i="17"/>
  <c r="AR1139" i="17"/>
  <c r="AQ1139" i="17"/>
  <c r="AM1139" i="17"/>
  <c r="AL1139" i="17"/>
  <c r="AJ1139" i="17"/>
  <c r="AI1139" i="17"/>
  <c r="AH1139" i="17"/>
  <c r="AG1139" i="17"/>
  <c r="AF1139" i="17"/>
  <c r="AE1139" i="17"/>
  <c r="AD1139" i="17"/>
  <c r="AB1139" i="17"/>
  <c r="AA1139" i="17"/>
  <c r="Z1139" i="17"/>
  <c r="AS1138" i="17"/>
  <c r="AR1138" i="17"/>
  <c r="AQ1138" i="17"/>
  <c r="AN1138" i="17"/>
  <c r="AM1138" i="17"/>
  <c r="AL1138" i="17"/>
  <c r="AJ1138" i="17"/>
  <c r="AI1138" i="17"/>
  <c r="AH1138" i="17"/>
  <c r="AG1138" i="17"/>
  <c r="AF1138" i="17"/>
  <c r="AE1138" i="17"/>
  <c r="AB1138" i="17"/>
  <c r="AA1138" i="17"/>
  <c r="Z1138" i="17"/>
  <c r="AS1137" i="17"/>
  <c r="AR1137" i="17"/>
  <c r="AQ1137" i="17"/>
  <c r="AN1137" i="17"/>
  <c r="AM1137" i="17"/>
  <c r="AL1137" i="17"/>
  <c r="AJ1137" i="17"/>
  <c r="AI1137" i="17"/>
  <c r="AH1137" i="17"/>
  <c r="AG1137" i="17"/>
  <c r="AF1137" i="17"/>
  <c r="AE1137" i="17"/>
  <c r="AB1137" i="17"/>
  <c r="AA1137" i="17"/>
  <c r="Z1137" i="17"/>
  <c r="AS1136" i="17"/>
  <c r="AR1136" i="17"/>
  <c r="AQ1136" i="17"/>
  <c r="AN1136" i="17"/>
  <c r="AM1136" i="17"/>
  <c r="AL1136" i="17"/>
  <c r="AJ1136" i="17"/>
  <c r="AI1136" i="17"/>
  <c r="AH1136" i="17"/>
  <c r="AG1136" i="17"/>
  <c r="AF1136" i="17"/>
  <c r="AE1136" i="17"/>
  <c r="AB1136" i="17"/>
  <c r="AA1136" i="17"/>
  <c r="Z1136" i="17"/>
  <c r="AS1135" i="17"/>
  <c r="AR1135" i="17"/>
  <c r="AQ1135" i="17"/>
  <c r="AM1135" i="17"/>
  <c r="AL1135" i="17"/>
  <c r="AJ1135" i="17"/>
  <c r="AI1135" i="17"/>
  <c r="AH1135" i="17"/>
  <c r="AG1135" i="17"/>
  <c r="AF1135" i="17"/>
  <c r="AE1135" i="17"/>
  <c r="AD1135" i="17"/>
  <c r="AB1135" i="17"/>
  <c r="AA1135" i="17"/>
  <c r="Z1135" i="17"/>
  <c r="AS1134" i="17"/>
  <c r="AR1134" i="17"/>
  <c r="AQ1134" i="17"/>
  <c r="AM1134" i="17"/>
  <c r="AL1134" i="17"/>
  <c r="AJ1134" i="17"/>
  <c r="AI1134" i="17"/>
  <c r="AH1134" i="17"/>
  <c r="AG1134" i="17"/>
  <c r="AF1134" i="17"/>
  <c r="AE1134" i="17"/>
  <c r="AB1134" i="17"/>
  <c r="AA1134" i="17"/>
  <c r="Z1134" i="17"/>
  <c r="AS1133" i="17"/>
  <c r="AR1133" i="17"/>
  <c r="AQ1133" i="17"/>
  <c r="AM1133" i="17"/>
  <c r="AL1133" i="17"/>
  <c r="AJ1133" i="17"/>
  <c r="AI1133" i="17"/>
  <c r="AH1133" i="17"/>
  <c r="AG1133" i="17"/>
  <c r="AF1133" i="17"/>
  <c r="AE1133" i="17"/>
  <c r="AB1133" i="17"/>
  <c r="AA1133" i="17"/>
  <c r="Z1133" i="17"/>
  <c r="AS1132" i="17"/>
  <c r="AR1132" i="17"/>
  <c r="AQ1132" i="17"/>
  <c r="AM1132" i="17"/>
  <c r="AL1132" i="17"/>
  <c r="AJ1132" i="17"/>
  <c r="AI1132" i="17"/>
  <c r="AH1132" i="17"/>
  <c r="AG1132" i="17"/>
  <c r="AF1132" i="17"/>
  <c r="AE1132" i="17"/>
  <c r="AD1132" i="17"/>
  <c r="AB1132" i="17"/>
  <c r="AA1132" i="17"/>
  <c r="Z1132" i="17"/>
  <c r="AS1131" i="17"/>
  <c r="AR1131" i="17"/>
  <c r="AQ1131" i="17"/>
  <c r="AM1131" i="17"/>
  <c r="AL1131" i="17"/>
  <c r="AJ1131" i="17"/>
  <c r="AI1131" i="17"/>
  <c r="AH1131" i="17"/>
  <c r="AG1131" i="17"/>
  <c r="AF1131" i="17"/>
  <c r="AE1131" i="17"/>
  <c r="AB1131" i="17"/>
  <c r="AA1131" i="17"/>
  <c r="Z1131" i="17"/>
  <c r="AS1130" i="17"/>
  <c r="AR1130" i="17"/>
  <c r="AQ1130" i="17"/>
  <c r="AM1130" i="17"/>
  <c r="AL1130" i="17"/>
  <c r="AJ1130" i="17"/>
  <c r="AI1130" i="17"/>
  <c r="AH1130" i="17"/>
  <c r="AG1130" i="17"/>
  <c r="AF1130" i="17"/>
  <c r="AE1130" i="17"/>
  <c r="AB1130" i="17"/>
  <c r="AA1130" i="17"/>
  <c r="Z1130" i="17"/>
  <c r="AS1129" i="17"/>
  <c r="AR1129" i="17"/>
  <c r="AQ1129" i="17"/>
  <c r="AM1129" i="17"/>
  <c r="AL1129" i="17"/>
  <c r="AJ1129" i="17"/>
  <c r="AI1129" i="17"/>
  <c r="AH1129" i="17"/>
  <c r="AG1129" i="17"/>
  <c r="AF1129" i="17"/>
  <c r="AE1129" i="17"/>
  <c r="AD1129" i="17"/>
  <c r="AB1129" i="17"/>
  <c r="AA1129" i="17"/>
  <c r="Z1129" i="17"/>
  <c r="AS1128" i="17"/>
  <c r="AR1128" i="17"/>
  <c r="AQ1128" i="17"/>
  <c r="AM1128" i="17"/>
  <c r="AL1128" i="17"/>
  <c r="AJ1128" i="17"/>
  <c r="AI1128" i="17"/>
  <c r="AH1128" i="17"/>
  <c r="AG1128" i="17"/>
  <c r="AF1128" i="17"/>
  <c r="AE1128" i="17"/>
  <c r="AB1128" i="17"/>
  <c r="AA1128" i="17"/>
  <c r="Z1128" i="17"/>
  <c r="AS1127" i="17"/>
  <c r="AR1127" i="17"/>
  <c r="AQ1127" i="17"/>
  <c r="AM1127" i="17"/>
  <c r="AL1127" i="17"/>
  <c r="AJ1127" i="17"/>
  <c r="AI1127" i="17"/>
  <c r="AH1127" i="17"/>
  <c r="AG1127" i="17"/>
  <c r="AF1127" i="17"/>
  <c r="AE1127" i="17"/>
  <c r="AB1127" i="17"/>
  <c r="AA1127" i="17"/>
  <c r="Z1127" i="17"/>
  <c r="AS1126" i="17"/>
  <c r="AR1126" i="17"/>
  <c r="AQ1126" i="17"/>
  <c r="AN1126" i="17"/>
  <c r="AM1126" i="17"/>
  <c r="AL1126" i="17"/>
  <c r="AJ1126" i="17"/>
  <c r="AI1126" i="17"/>
  <c r="AH1126" i="17"/>
  <c r="AG1126" i="17"/>
  <c r="AF1126" i="17"/>
  <c r="AE1126" i="17"/>
  <c r="AB1126" i="17"/>
  <c r="AA1126" i="17"/>
  <c r="Z1126" i="17"/>
  <c r="AS1125" i="17"/>
  <c r="AR1125" i="17"/>
  <c r="AQ1125" i="17"/>
  <c r="AN1125" i="17"/>
  <c r="AM1125" i="17"/>
  <c r="AL1125" i="17"/>
  <c r="AJ1125" i="17"/>
  <c r="AI1125" i="17"/>
  <c r="AH1125" i="17"/>
  <c r="AG1125" i="17"/>
  <c r="AF1125" i="17"/>
  <c r="AE1125" i="17"/>
  <c r="AD1125" i="17"/>
  <c r="AB1125" i="17"/>
  <c r="AA1125" i="17"/>
  <c r="Z1125" i="17"/>
  <c r="AS1124" i="17"/>
  <c r="AR1124" i="17"/>
  <c r="AQ1124" i="17"/>
  <c r="AN1124" i="17"/>
  <c r="AM1124" i="17"/>
  <c r="AL1124" i="17"/>
  <c r="AJ1124" i="17"/>
  <c r="AI1124" i="17"/>
  <c r="AH1124" i="17"/>
  <c r="AG1124" i="17"/>
  <c r="AF1124" i="17"/>
  <c r="AE1124" i="17"/>
  <c r="AD1124" i="17"/>
  <c r="AB1124" i="17"/>
  <c r="AA1124" i="17"/>
  <c r="Z1124" i="17"/>
  <c r="AS1123" i="17"/>
  <c r="AR1123" i="17"/>
  <c r="AQ1123" i="17"/>
  <c r="AM1123" i="17"/>
  <c r="AL1123" i="17"/>
  <c r="AJ1123" i="17"/>
  <c r="AI1123" i="17"/>
  <c r="AH1123" i="17"/>
  <c r="AG1123" i="17"/>
  <c r="AF1123" i="17"/>
  <c r="AE1123" i="17"/>
  <c r="AB1123" i="17"/>
  <c r="AA1123" i="17"/>
  <c r="Z1123" i="17"/>
  <c r="AS1122" i="17"/>
  <c r="AR1122" i="17"/>
  <c r="AQ1122" i="17"/>
  <c r="AM1122" i="17"/>
  <c r="AL1122" i="17"/>
  <c r="AJ1122" i="17"/>
  <c r="AI1122" i="17"/>
  <c r="AH1122" i="17"/>
  <c r="AG1122" i="17"/>
  <c r="AF1122" i="17"/>
  <c r="AE1122" i="17"/>
  <c r="AB1122" i="17"/>
  <c r="AA1122" i="17"/>
  <c r="Z1122" i="17"/>
  <c r="AS1121" i="17"/>
  <c r="AR1121" i="17"/>
  <c r="AQ1121" i="17"/>
  <c r="AM1121" i="17"/>
  <c r="AL1121" i="17"/>
  <c r="AJ1121" i="17"/>
  <c r="AI1121" i="17"/>
  <c r="AH1121" i="17"/>
  <c r="AG1121" i="17"/>
  <c r="AF1121" i="17"/>
  <c r="AE1121" i="17"/>
  <c r="AD1121" i="17"/>
  <c r="AB1121" i="17"/>
  <c r="AA1121" i="17"/>
  <c r="Z1121" i="17"/>
  <c r="AS1120" i="17"/>
  <c r="AR1120" i="17"/>
  <c r="AQ1120" i="17"/>
  <c r="AM1120" i="17"/>
  <c r="AL1120" i="17"/>
  <c r="AJ1120" i="17"/>
  <c r="AI1120" i="17"/>
  <c r="AH1120" i="17"/>
  <c r="AG1120" i="17"/>
  <c r="AF1120" i="17"/>
  <c r="AE1120" i="17"/>
  <c r="AB1120" i="17"/>
  <c r="AA1120" i="17"/>
  <c r="Z1120" i="17"/>
  <c r="AS1119" i="17"/>
  <c r="AR1119" i="17"/>
  <c r="AQ1119" i="17"/>
  <c r="AM1119" i="17"/>
  <c r="AL1119" i="17"/>
  <c r="AJ1119" i="17"/>
  <c r="AI1119" i="17"/>
  <c r="AH1119" i="17"/>
  <c r="AG1119" i="17"/>
  <c r="AF1119" i="17"/>
  <c r="AE1119" i="17"/>
  <c r="AB1119" i="17"/>
  <c r="AA1119" i="17"/>
  <c r="Z1119" i="17"/>
  <c r="AS1118" i="17"/>
  <c r="AR1118" i="17"/>
  <c r="AQ1118" i="17"/>
  <c r="AM1118" i="17"/>
  <c r="AL1118" i="17"/>
  <c r="AJ1118" i="17"/>
  <c r="AI1118" i="17"/>
  <c r="AH1118" i="17"/>
  <c r="AG1118" i="17"/>
  <c r="AF1118" i="17"/>
  <c r="AE1118" i="17"/>
  <c r="AD1118" i="17"/>
  <c r="AB1118" i="17"/>
  <c r="AA1118" i="17"/>
  <c r="Z1118" i="17"/>
  <c r="AS1117" i="17"/>
  <c r="AR1117" i="17"/>
  <c r="AQ1117" i="17"/>
  <c r="AM1117" i="17"/>
  <c r="AL1117" i="17"/>
  <c r="AJ1117" i="17"/>
  <c r="AI1117" i="17"/>
  <c r="AH1117" i="17"/>
  <c r="AG1117" i="17"/>
  <c r="AF1117" i="17"/>
  <c r="AE1117" i="17"/>
  <c r="AB1117" i="17"/>
  <c r="AA1117" i="17"/>
  <c r="Z1117" i="17"/>
  <c r="AS1116" i="17"/>
  <c r="AR1116" i="17"/>
  <c r="AQ1116" i="17"/>
  <c r="AM1116" i="17"/>
  <c r="AL1116" i="17"/>
  <c r="AJ1116" i="17"/>
  <c r="AI1116" i="17"/>
  <c r="AH1116" i="17"/>
  <c r="AG1116" i="17"/>
  <c r="AF1116" i="17"/>
  <c r="AE1116" i="17"/>
  <c r="AB1116" i="17"/>
  <c r="AA1116" i="17"/>
  <c r="Z1116" i="17"/>
  <c r="AS1115" i="17"/>
  <c r="AR1115" i="17"/>
  <c r="AQ1115" i="17"/>
  <c r="AM1115" i="17"/>
  <c r="AL1115" i="17"/>
  <c r="AJ1115" i="17"/>
  <c r="AI1115" i="17"/>
  <c r="AH1115" i="17"/>
  <c r="AG1115" i="17"/>
  <c r="AF1115" i="17"/>
  <c r="AE1115" i="17"/>
  <c r="AD1115" i="17"/>
  <c r="AB1115" i="17"/>
  <c r="AA1115" i="17"/>
  <c r="Z1115" i="17"/>
  <c r="AS1114" i="17"/>
  <c r="AR1114" i="17"/>
  <c r="AQ1114" i="17"/>
  <c r="AN1114" i="17"/>
  <c r="AM1114" i="17"/>
  <c r="AL1114" i="17"/>
  <c r="AJ1114" i="17"/>
  <c r="AI1114" i="17"/>
  <c r="AH1114" i="17"/>
  <c r="AG1114" i="17"/>
  <c r="AF1114" i="17"/>
  <c r="AE1114" i="17"/>
  <c r="AD1114" i="17"/>
  <c r="AB1114" i="17"/>
  <c r="AA1114" i="17"/>
  <c r="Z1114" i="17"/>
  <c r="AS1113" i="17"/>
  <c r="AR1113" i="17"/>
  <c r="AQ1113" i="17"/>
  <c r="AN1113" i="17"/>
  <c r="AM1113" i="17"/>
  <c r="AL1113" i="17"/>
  <c r="AJ1113" i="17"/>
  <c r="AI1113" i="17"/>
  <c r="AH1113" i="17"/>
  <c r="AG1113" i="17"/>
  <c r="AF1113" i="17"/>
  <c r="AE1113" i="17"/>
  <c r="AB1113" i="17"/>
  <c r="AA1113" i="17"/>
  <c r="Z1113" i="17"/>
  <c r="AS1112" i="17"/>
  <c r="AR1112" i="17"/>
  <c r="AQ1112" i="17"/>
  <c r="AN1112" i="17"/>
  <c r="AM1112" i="17"/>
  <c r="AL1112" i="17"/>
  <c r="AJ1112" i="17"/>
  <c r="AI1112" i="17"/>
  <c r="AH1112" i="17"/>
  <c r="AG1112" i="17"/>
  <c r="AF1112" i="17"/>
  <c r="AE1112" i="17"/>
  <c r="AB1112" i="17"/>
  <c r="AA1112" i="17"/>
  <c r="Z1112" i="17"/>
  <c r="AS1111" i="17"/>
  <c r="AR1111" i="17"/>
  <c r="AQ1111" i="17"/>
  <c r="AN1111" i="17"/>
  <c r="AM1111" i="17"/>
  <c r="AL1111" i="17"/>
  <c r="AJ1111" i="17"/>
  <c r="AI1111" i="17"/>
  <c r="AH1111" i="17"/>
  <c r="AG1111" i="17"/>
  <c r="AF1111" i="17"/>
  <c r="AE1111" i="17"/>
  <c r="AB1111" i="17"/>
  <c r="AA1111" i="17"/>
  <c r="Z1111" i="17"/>
  <c r="AS1110" i="17"/>
  <c r="AR1110" i="17"/>
  <c r="AQ1110" i="17"/>
  <c r="AM1110" i="17"/>
  <c r="AL1110" i="17"/>
  <c r="AJ1110" i="17"/>
  <c r="AI1110" i="17"/>
  <c r="AH1110" i="17"/>
  <c r="AG1110" i="17"/>
  <c r="AF1110" i="17"/>
  <c r="AE1110" i="17"/>
  <c r="AD1110" i="17"/>
  <c r="AB1110" i="17"/>
  <c r="AA1110" i="17"/>
  <c r="Z1110" i="17"/>
  <c r="AS1109" i="17"/>
  <c r="AR1109" i="17"/>
  <c r="AQ1109" i="17"/>
  <c r="AM1109" i="17"/>
  <c r="AL1109" i="17"/>
  <c r="AJ1109" i="17"/>
  <c r="AI1109" i="17"/>
  <c r="AH1109" i="17"/>
  <c r="AG1109" i="17"/>
  <c r="AF1109" i="17"/>
  <c r="AE1109" i="17"/>
  <c r="AD1109" i="17"/>
  <c r="AB1109" i="17"/>
  <c r="AA1109" i="17"/>
  <c r="Z1109" i="17"/>
  <c r="AS1108" i="17"/>
  <c r="AR1108" i="17"/>
  <c r="AQ1108" i="17"/>
  <c r="AM1108" i="17"/>
  <c r="AL1108" i="17"/>
  <c r="AJ1108" i="17"/>
  <c r="AI1108" i="17"/>
  <c r="AH1108" i="17"/>
  <c r="AG1108" i="17"/>
  <c r="AF1108" i="17"/>
  <c r="AE1108" i="17"/>
  <c r="AB1108" i="17"/>
  <c r="AA1108" i="17"/>
  <c r="Z1108" i="17"/>
  <c r="AS1107" i="17"/>
  <c r="AR1107" i="17"/>
  <c r="AQ1107" i="17"/>
  <c r="AM1107" i="17"/>
  <c r="AL1107" i="17"/>
  <c r="AJ1107" i="17"/>
  <c r="AI1107" i="17"/>
  <c r="AH1107" i="17"/>
  <c r="AG1107" i="17"/>
  <c r="AF1107" i="17"/>
  <c r="AE1107" i="17"/>
  <c r="AB1107" i="17"/>
  <c r="AA1107" i="17"/>
  <c r="Z1107" i="17"/>
  <c r="AS1106" i="17"/>
  <c r="AR1106" i="17"/>
  <c r="AQ1106" i="17"/>
  <c r="AM1106" i="17"/>
  <c r="AL1106" i="17"/>
  <c r="AJ1106" i="17"/>
  <c r="AI1106" i="17"/>
  <c r="AH1106" i="17"/>
  <c r="AG1106" i="17"/>
  <c r="AF1106" i="17"/>
  <c r="AE1106" i="17"/>
  <c r="AD1106" i="17"/>
  <c r="AB1106" i="17"/>
  <c r="AA1106" i="17"/>
  <c r="Z1106" i="17"/>
  <c r="AS1105" i="17"/>
  <c r="AR1105" i="17"/>
  <c r="AQ1105" i="17"/>
  <c r="AN1105" i="17"/>
  <c r="AM1105" i="17"/>
  <c r="AL1105" i="17"/>
  <c r="AJ1105" i="17"/>
  <c r="AI1105" i="17"/>
  <c r="AH1105" i="17"/>
  <c r="AG1105" i="17"/>
  <c r="AF1105" i="17"/>
  <c r="AE1105" i="17"/>
  <c r="AD1105" i="17"/>
  <c r="AB1105" i="17"/>
  <c r="AA1105" i="17"/>
  <c r="Z1105" i="17"/>
  <c r="AS1104" i="17"/>
  <c r="AR1104" i="17"/>
  <c r="AQ1104" i="17"/>
  <c r="AN1104" i="17"/>
  <c r="AM1104" i="17"/>
  <c r="AL1104" i="17"/>
  <c r="AJ1104" i="17"/>
  <c r="AI1104" i="17"/>
  <c r="AH1104" i="17"/>
  <c r="AG1104" i="17"/>
  <c r="AF1104" i="17"/>
  <c r="AE1104" i="17"/>
  <c r="AD1104" i="17"/>
  <c r="AB1104" i="17"/>
  <c r="AA1104" i="17"/>
  <c r="Z1104" i="17"/>
  <c r="AS1103" i="17"/>
  <c r="AR1103" i="17"/>
  <c r="AQ1103" i="17"/>
  <c r="AN1103" i="17"/>
  <c r="AM1103" i="17"/>
  <c r="AL1103" i="17"/>
  <c r="AJ1103" i="17"/>
  <c r="AI1103" i="17"/>
  <c r="AH1103" i="17"/>
  <c r="AG1103" i="17"/>
  <c r="AF1103" i="17"/>
  <c r="AE1103" i="17"/>
  <c r="AB1103" i="17"/>
  <c r="AA1103" i="17"/>
  <c r="Z1103" i="17"/>
  <c r="AS1102" i="17"/>
  <c r="AR1102" i="17"/>
  <c r="AQ1102" i="17"/>
  <c r="AN1102" i="17"/>
  <c r="AM1102" i="17"/>
  <c r="AL1102" i="17"/>
  <c r="AJ1102" i="17"/>
  <c r="AI1102" i="17"/>
  <c r="AH1102" i="17"/>
  <c r="AG1102" i="17"/>
  <c r="AF1102" i="17"/>
  <c r="AE1102" i="17"/>
  <c r="AB1102" i="17"/>
  <c r="AA1102" i="17"/>
  <c r="Z1102" i="17"/>
  <c r="AS1101" i="17"/>
  <c r="AR1101" i="17"/>
  <c r="AQ1101" i="17"/>
  <c r="AN1101" i="17"/>
  <c r="AM1101" i="17"/>
  <c r="AL1101" i="17"/>
  <c r="AJ1101" i="17"/>
  <c r="AI1101" i="17"/>
  <c r="AH1101" i="17"/>
  <c r="AG1101" i="17"/>
  <c r="AF1101" i="17"/>
  <c r="AE1101" i="17"/>
  <c r="AB1101" i="17"/>
  <c r="AA1101" i="17"/>
  <c r="Z1101" i="17"/>
  <c r="AS1100" i="17"/>
  <c r="AR1100" i="17"/>
  <c r="AQ1100" i="17"/>
  <c r="AN1100" i="17"/>
  <c r="AM1100" i="17"/>
  <c r="AL1100" i="17"/>
  <c r="AJ1100" i="17"/>
  <c r="AI1100" i="17"/>
  <c r="AH1100" i="17"/>
  <c r="AG1100" i="17"/>
  <c r="AF1100" i="17"/>
  <c r="AE1100" i="17"/>
  <c r="AD1100" i="17"/>
  <c r="AB1100" i="17"/>
  <c r="AA1100" i="17"/>
  <c r="Z1100" i="17"/>
  <c r="AS1099" i="17"/>
  <c r="AR1099" i="17"/>
  <c r="AQ1099" i="17"/>
  <c r="AN1099" i="17"/>
  <c r="AM1099" i="17"/>
  <c r="AL1099" i="17"/>
  <c r="AJ1099" i="17"/>
  <c r="AI1099" i="17"/>
  <c r="AH1099" i="17"/>
  <c r="AG1099" i="17"/>
  <c r="AF1099" i="17"/>
  <c r="AE1099" i="17"/>
  <c r="AD1099" i="17"/>
  <c r="AC1099" i="17"/>
  <c r="AB1099" i="17"/>
  <c r="AA1099" i="17"/>
  <c r="Z1099" i="17"/>
  <c r="AS1098" i="17"/>
  <c r="AR1098" i="17"/>
  <c r="AQ1098" i="17"/>
  <c r="AN1098" i="17"/>
  <c r="AM1098" i="17"/>
  <c r="AL1098" i="17"/>
  <c r="AJ1098" i="17"/>
  <c r="AI1098" i="17"/>
  <c r="AH1098" i="17"/>
  <c r="AG1098" i="17"/>
  <c r="AF1098" i="17"/>
  <c r="AE1098" i="17"/>
  <c r="AD1098" i="17"/>
  <c r="AB1098" i="17"/>
  <c r="AA1098" i="17"/>
  <c r="Z1098" i="17"/>
  <c r="AS1097" i="17"/>
  <c r="AR1097" i="17"/>
  <c r="AQ1097" i="17"/>
  <c r="AN1097" i="17"/>
  <c r="AM1097" i="17"/>
  <c r="AL1097" i="17"/>
  <c r="AJ1097" i="17"/>
  <c r="AI1097" i="17"/>
  <c r="AH1097" i="17"/>
  <c r="AG1097" i="17"/>
  <c r="AF1097" i="17"/>
  <c r="AE1097" i="17"/>
  <c r="AD1097" i="17"/>
  <c r="AC1097" i="17"/>
  <c r="AB1097" i="17"/>
  <c r="AA1097" i="17"/>
  <c r="Z1097" i="17"/>
  <c r="AS1096" i="17"/>
  <c r="AR1096" i="17"/>
  <c r="AQ1096" i="17"/>
  <c r="AN1096" i="17"/>
  <c r="AM1096" i="17"/>
  <c r="AL1096" i="17"/>
  <c r="AJ1096" i="17"/>
  <c r="AI1096" i="17"/>
  <c r="AH1096" i="17"/>
  <c r="AG1096" i="17"/>
  <c r="AF1096" i="17"/>
  <c r="AE1096" i="17"/>
  <c r="AD1096" i="17"/>
  <c r="AB1096" i="17"/>
  <c r="AA1096" i="17"/>
  <c r="Z1096" i="17"/>
  <c r="AS1095" i="17"/>
  <c r="AR1095" i="17"/>
  <c r="AQ1095" i="17"/>
  <c r="AN1095" i="17"/>
  <c r="AM1095" i="17"/>
  <c r="AL1095" i="17"/>
  <c r="AJ1095" i="17"/>
  <c r="AI1095" i="17"/>
  <c r="AH1095" i="17"/>
  <c r="AG1095" i="17"/>
  <c r="AF1095" i="17"/>
  <c r="AE1095" i="17"/>
  <c r="AD1095" i="17"/>
  <c r="AB1095" i="17"/>
  <c r="AA1095" i="17"/>
  <c r="Z1095" i="17"/>
  <c r="AS1094" i="17"/>
  <c r="AR1094" i="17"/>
  <c r="AQ1094" i="17"/>
  <c r="AN1094" i="17"/>
  <c r="AM1094" i="17"/>
  <c r="AL1094" i="17"/>
  <c r="AJ1094" i="17"/>
  <c r="AI1094" i="17"/>
  <c r="AH1094" i="17"/>
  <c r="AG1094" i="17"/>
  <c r="AF1094" i="17"/>
  <c r="AE1094" i="17"/>
  <c r="AD1094" i="17"/>
  <c r="AB1094" i="17"/>
  <c r="AA1094" i="17"/>
  <c r="Z1094" i="17"/>
  <c r="AS1093" i="17"/>
  <c r="AR1093" i="17"/>
  <c r="AQ1093" i="17"/>
  <c r="AN1093" i="17"/>
  <c r="AM1093" i="17"/>
  <c r="AL1093" i="17"/>
  <c r="AJ1093" i="17"/>
  <c r="AI1093" i="17"/>
  <c r="AH1093" i="17"/>
  <c r="AG1093" i="17"/>
  <c r="AF1093" i="17"/>
  <c r="AE1093" i="17"/>
  <c r="AD1093" i="17"/>
  <c r="AB1093" i="17"/>
  <c r="AA1093" i="17"/>
  <c r="Z1093" i="17"/>
  <c r="AS1092" i="17"/>
  <c r="AR1092" i="17"/>
  <c r="AQ1092" i="17"/>
  <c r="AN1092" i="17"/>
  <c r="AM1092" i="17"/>
  <c r="AL1092" i="17"/>
  <c r="AJ1092" i="17"/>
  <c r="AI1092" i="17"/>
  <c r="AH1092" i="17"/>
  <c r="AG1092" i="17"/>
  <c r="AF1092" i="17"/>
  <c r="AE1092" i="17"/>
  <c r="AD1092" i="17"/>
  <c r="AB1092" i="17"/>
  <c r="AA1092" i="17"/>
  <c r="Z1092" i="17"/>
  <c r="AS1091" i="17"/>
  <c r="AR1091" i="17"/>
  <c r="AQ1091" i="17"/>
  <c r="AN1091" i="17"/>
  <c r="AM1091" i="17"/>
  <c r="AL1091" i="17"/>
  <c r="AJ1091" i="17"/>
  <c r="AI1091" i="17"/>
  <c r="AH1091" i="17"/>
  <c r="AG1091" i="17"/>
  <c r="AF1091" i="17"/>
  <c r="AE1091" i="17"/>
  <c r="AD1091" i="17"/>
  <c r="AB1091" i="17"/>
  <c r="AA1091" i="17"/>
  <c r="Z1091" i="17"/>
  <c r="AS1090" i="17"/>
  <c r="AR1090" i="17"/>
  <c r="AQ1090" i="17"/>
  <c r="AN1090" i="17"/>
  <c r="AM1090" i="17"/>
  <c r="AL1090" i="17"/>
  <c r="AJ1090" i="17"/>
  <c r="AI1090" i="17"/>
  <c r="AH1090" i="17"/>
  <c r="AG1090" i="17"/>
  <c r="AF1090" i="17"/>
  <c r="AE1090" i="17"/>
  <c r="AD1090" i="17"/>
  <c r="AC1090" i="17"/>
  <c r="AB1090" i="17"/>
  <c r="AA1090" i="17"/>
  <c r="Z1090" i="17"/>
  <c r="AS1089" i="17"/>
  <c r="AR1089" i="17"/>
  <c r="AQ1089" i="17"/>
  <c r="AN1089" i="17"/>
  <c r="AM1089" i="17"/>
  <c r="AL1089" i="17"/>
  <c r="AJ1089" i="17"/>
  <c r="AI1089" i="17"/>
  <c r="AH1089" i="17"/>
  <c r="AG1089" i="17"/>
  <c r="AF1089" i="17"/>
  <c r="AE1089" i="17"/>
  <c r="AD1089" i="17"/>
  <c r="AB1089" i="17"/>
  <c r="AA1089" i="17"/>
  <c r="Z1089" i="17"/>
  <c r="AS1088" i="17"/>
  <c r="AR1088" i="17"/>
  <c r="AQ1088" i="17"/>
  <c r="AN1088" i="17"/>
  <c r="AM1088" i="17"/>
  <c r="AL1088" i="17"/>
  <c r="AJ1088" i="17"/>
  <c r="AI1088" i="17"/>
  <c r="AH1088" i="17"/>
  <c r="AG1088" i="17"/>
  <c r="AF1088" i="17"/>
  <c r="AE1088" i="17"/>
  <c r="AD1088" i="17"/>
  <c r="AB1088" i="17"/>
  <c r="AA1088" i="17"/>
  <c r="Z1088" i="17"/>
  <c r="AS1087" i="17"/>
  <c r="AR1087" i="17"/>
  <c r="AQ1087" i="17"/>
  <c r="AN1087" i="17"/>
  <c r="AM1087" i="17"/>
  <c r="AL1087" i="17"/>
  <c r="AJ1087" i="17"/>
  <c r="AI1087" i="17"/>
  <c r="AH1087" i="17"/>
  <c r="AG1087" i="17"/>
  <c r="AF1087" i="17"/>
  <c r="AE1087" i="17"/>
  <c r="AD1087" i="17"/>
  <c r="AB1087" i="17"/>
  <c r="AA1087" i="17"/>
  <c r="Z1087" i="17"/>
  <c r="AS1086" i="17"/>
  <c r="AR1086" i="17"/>
  <c r="AQ1086" i="17"/>
  <c r="AN1086" i="17"/>
  <c r="AM1086" i="17"/>
  <c r="AL1086" i="17"/>
  <c r="AJ1086" i="17"/>
  <c r="AI1086" i="17"/>
  <c r="AH1086" i="17"/>
  <c r="AG1086" i="17"/>
  <c r="AF1086" i="17"/>
  <c r="AE1086" i="17"/>
  <c r="AD1086" i="17"/>
  <c r="AB1086" i="17"/>
  <c r="AA1086" i="17"/>
  <c r="Z1086" i="17"/>
  <c r="AS1085" i="17"/>
  <c r="AR1085" i="17"/>
  <c r="AQ1085" i="17"/>
  <c r="AN1085" i="17"/>
  <c r="AM1085" i="17"/>
  <c r="AL1085" i="17"/>
  <c r="AJ1085" i="17"/>
  <c r="AI1085" i="17"/>
  <c r="AH1085" i="17"/>
  <c r="AG1085" i="17"/>
  <c r="AF1085" i="17"/>
  <c r="AE1085" i="17"/>
  <c r="AD1085" i="17"/>
  <c r="AB1085" i="17"/>
  <c r="AA1085" i="17"/>
  <c r="Z1085" i="17"/>
  <c r="AS1084" i="17"/>
  <c r="AR1084" i="17"/>
  <c r="AQ1084" i="17"/>
  <c r="AN1084" i="17"/>
  <c r="AM1084" i="17"/>
  <c r="AL1084" i="17"/>
  <c r="AJ1084" i="17"/>
  <c r="AI1084" i="17"/>
  <c r="AH1084" i="17"/>
  <c r="AG1084" i="17"/>
  <c r="AF1084" i="17"/>
  <c r="AE1084" i="17"/>
  <c r="AD1084" i="17"/>
  <c r="AB1084" i="17"/>
  <c r="AA1084" i="17"/>
  <c r="Z1084" i="17"/>
  <c r="AS1083" i="17"/>
  <c r="AR1083" i="17"/>
  <c r="AQ1083" i="17"/>
  <c r="AN1083" i="17"/>
  <c r="AM1083" i="17"/>
  <c r="AL1083" i="17"/>
  <c r="AJ1083" i="17"/>
  <c r="AI1083" i="17"/>
  <c r="AH1083" i="17"/>
  <c r="AG1083" i="17"/>
  <c r="AF1083" i="17"/>
  <c r="AE1083" i="17"/>
  <c r="AD1083" i="17"/>
  <c r="AC1083" i="17"/>
  <c r="AB1083" i="17"/>
  <c r="AA1083" i="17"/>
  <c r="Z1083" i="17"/>
  <c r="AS1082" i="17"/>
  <c r="AR1082" i="17"/>
  <c r="AQ1082" i="17"/>
  <c r="AN1082" i="17"/>
  <c r="AM1082" i="17"/>
  <c r="AL1082" i="17"/>
  <c r="AJ1082" i="17"/>
  <c r="AI1082" i="17"/>
  <c r="AH1082" i="17"/>
  <c r="AG1082" i="17"/>
  <c r="AF1082" i="17"/>
  <c r="AE1082" i="17"/>
  <c r="AD1082" i="17"/>
  <c r="AB1082" i="17"/>
  <c r="AA1082" i="17"/>
  <c r="Z1082" i="17"/>
  <c r="AS1081" i="17"/>
  <c r="AR1081" i="17"/>
  <c r="AQ1081" i="17"/>
  <c r="AN1081" i="17"/>
  <c r="AM1081" i="17"/>
  <c r="AL1081" i="17"/>
  <c r="AJ1081" i="17"/>
  <c r="AI1081" i="17"/>
  <c r="AH1081" i="17"/>
  <c r="AG1081" i="17"/>
  <c r="AF1081" i="17"/>
  <c r="AE1081" i="17"/>
  <c r="AD1081" i="17"/>
  <c r="AB1081" i="17"/>
  <c r="AA1081" i="17"/>
  <c r="Z1081" i="17"/>
  <c r="AS1080" i="17"/>
  <c r="AR1080" i="17"/>
  <c r="AQ1080" i="17"/>
  <c r="AN1080" i="17"/>
  <c r="AM1080" i="17"/>
  <c r="AL1080" i="17"/>
  <c r="AJ1080" i="17"/>
  <c r="AI1080" i="17"/>
  <c r="AH1080" i="17"/>
  <c r="AG1080" i="17"/>
  <c r="AF1080" i="17"/>
  <c r="AE1080" i="17"/>
  <c r="AD1080" i="17"/>
  <c r="AB1080" i="17"/>
  <c r="AA1080" i="17"/>
  <c r="Z1080" i="17"/>
  <c r="AS1079" i="17"/>
  <c r="AR1079" i="17"/>
  <c r="AQ1079" i="17"/>
  <c r="AN1079" i="17"/>
  <c r="AM1079" i="17"/>
  <c r="AL1079" i="17"/>
  <c r="AJ1079" i="17"/>
  <c r="AI1079" i="17"/>
  <c r="AH1079" i="17"/>
  <c r="AG1079" i="17"/>
  <c r="AF1079" i="17"/>
  <c r="AE1079" i="17"/>
  <c r="AD1079" i="17"/>
  <c r="AB1079" i="17"/>
  <c r="AA1079" i="17"/>
  <c r="Z1079" i="17"/>
  <c r="AS1078" i="17"/>
  <c r="AR1078" i="17"/>
  <c r="AQ1078" i="17"/>
  <c r="AN1078" i="17"/>
  <c r="AM1078" i="17"/>
  <c r="AL1078" i="17"/>
  <c r="AJ1078" i="17"/>
  <c r="AI1078" i="17"/>
  <c r="AH1078" i="17"/>
  <c r="AG1078" i="17"/>
  <c r="AF1078" i="17"/>
  <c r="AE1078" i="17"/>
  <c r="AD1078" i="17"/>
  <c r="AB1078" i="17"/>
  <c r="AA1078" i="17"/>
  <c r="Z1078" i="17"/>
  <c r="AS1077" i="17"/>
  <c r="AR1077" i="17"/>
  <c r="AQ1077" i="17"/>
  <c r="AN1077" i="17"/>
  <c r="AM1077" i="17"/>
  <c r="AL1077" i="17"/>
  <c r="AJ1077" i="17"/>
  <c r="AI1077" i="17"/>
  <c r="AH1077" i="17"/>
  <c r="AG1077" i="17"/>
  <c r="AF1077" i="17"/>
  <c r="AE1077" i="17"/>
  <c r="AD1077" i="17"/>
  <c r="AB1077" i="17"/>
  <c r="AA1077" i="17"/>
  <c r="Z1077" i="17"/>
  <c r="AS1076" i="17"/>
  <c r="AR1076" i="17"/>
  <c r="AQ1076" i="17"/>
  <c r="AN1076" i="17"/>
  <c r="AM1076" i="17"/>
  <c r="AL1076" i="17"/>
  <c r="AJ1076" i="17"/>
  <c r="AI1076" i="17"/>
  <c r="AH1076" i="17"/>
  <c r="AG1076" i="17"/>
  <c r="AF1076" i="17"/>
  <c r="AE1076" i="17"/>
  <c r="AD1076" i="17"/>
  <c r="AC1076" i="17"/>
  <c r="AB1076" i="17"/>
  <c r="AA1076" i="17"/>
  <c r="Z1076" i="17"/>
  <c r="AS1075" i="17"/>
  <c r="AR1075" i="17"/>
  <c r="AQ1075" i="17"/>
  <c r="AN1075" i="17"/>
  <c r="AM1075" i="17"/>
  <c r="AL1075" i="17"/>
  <c r="AJ1075" i="17"/>
  <c r="AI1075" i="17"/>
  <c r="AH1075" i="17"/>
  <c r="AG1075" i="17"/>
  <c r="AF1075" i="17"/>
  <c r="AE1075" i="17"/>
  <c r="AD1075" i="17"/>
  <c r="AB1075" i="17"/>
  <c r="AA1075" i="17"/>
  <c r="Z1075" i="17"/>
  <c r="AS1074" i="17"/>
  <c r="AR1074" i="17"/>
  <c r="AQ1074" i="17"/>
  <c r="AN1074" i="17"/>
  <c r="AM1074" i="17"/>
  <c r="AL1074" i="17"/>
  <c r="AJ1074" i="17"/>
  <c r="AI1074" i="17"/>
  <c r="AH1074" i="17"/>
  <c r="AG1074" i="17"/>
  <c r="AF1074" i="17"/>
  <c r="AE1074" i="17"/>
  <c r="AD1074" i="17"/>
  <c r="AB1074" i="17"/>
  <c r="AA1074" i="17"/>
  <c r="Z1074" i="17"/>
  <c r="AS1073" i="17"/>
  <c r="AR1073" i="17"/>
  <c r="AQ1073" i="17"/>
  <c r="AN1073" i="17"/>
  <c r="AM1073" i="17"/>
  <c r="AL1073" i="17"/>
  <c r="AJ1073" i="17"/>
  <c r="AI1073" i="17"/>
  <c r="AH1073" i="17"/>
  <c r="AG1073" i="17"/>
  <c r="AF1073" i="17"/>
  <c r="AE1073" i="17"/>
  <c r="AD1073" i="17"/>
  <c r="AB1073" i="17"/>
  <c r="AA1073" i="17"/>
  <c r="Z1073" i="17"/>
  <c r="AS1072" i="17"/>
  <c r="AR1072" i="17"/>
  <c r="AQ1072" i="17"/>
  <c r="AN1072" i="17"/>
  <c r="AM1072" i="17"/>
  <c r="AL1072" i="17"/>
  <c r="AJ1072" i="17"/>
  <c r="AI1072" i="17"/>
  <c r="AH1072" i="17"/>
  <c r="AG1072" i="17"/>
  <c r="AF1072" i="17"/>
  <c r="AE1072" i="17"/>
  <c r="AD1072" i="17"/>
  <c r="AB1072" i="17"/>
  <c r="AA1072" i="17"/>
  <c r="Z1072" i="17"/>
  <c r="AS1071" i="17"/>
  <c r="AR1071" i="17"/>
  <c r="AQ1071" i="17"/>
  <c r="AN1071" i="17"/>
  <c r="AM1071" i="17"/>
  <c r="AL1071" i="17"/>
  <c r="AJ1071" i="17"/>
  <c r="AI1071" i="17"/>
  <c r="AH1071" i="17"/>
  <c r="AG1071" i="17"/>
  <c r="AF1071" i="17"/>
  <c r="AE1071" i="17"/>
  <c r="AD1071" i="17"/>
  <c r="AB1071" i="17"/>
  <c r="AA1071" i="17"/>
  <c r="Z1071" i="17"/>
  <c r="AS1070" i="17"/>
  <c r="AR1070" i="17"/>
  <c r="AQ1070" i="17"/>
  <c r="AN1070" i="17"/>
  <c r="AM1070" i="17"/>
  <c r="AL1070" i="17"/>
  <c r="AJ1070" i="17"/>
  <c r="AI1070" i="17"/>
  <c r="AH1070" i="17"/>
  <c r="AG1070" i="17"/>
  <c r="AF1070" i="17"/>
  <c r="AE1070" i="17"/>
  <c r="AD1070" i="17"/>
  <c r="AB1070" i="17"/>
  <c r="AA1070" i="17"/>
  <c r="Z1070" i="17"/>
  <c r="AS1069" i="17"/>
  <c r="AR1069" i="17"/>
  <c r="AQ1069" i="17"/>
  <c r="AN1069" i="17"/>
  <c r="AM1069" i="17"/>
  <c r="AL1069" i="17"/>
  <c r="AJ1069" i="17"/>
  <c r="AI1069" i="17"/>
  <c r="AH1069" i="17"/>
  <c r="AG1069" i="17"/>
  <c r="AF1069" i="17"/>
  <c r="AE1069" i="17"/>
  <c r="AD1069" i="17"/>
  <c r="AC1069" i="17"/>
  <c r="AB1069" i="17"/>
  <c r="AA1069" i="17"/>
  <c r="Z1069" i="17"/>
  <c r="AS1068" i="17"/>
  <c r="AR1068" i="17"/>
  <c r="AQ1068" i="17"/>
  <c r="AN1068" i="17"/>
  <c r="AM1068" i="17"/>
  <c r="AL1068" i="17"/>
  <c r="AJ1068" i="17"/>
  <c r="AI1068" i="17"/>
  <c r="AH1068" i="17"/>
  <c r="AG1068" i="17"/>
  <c r="AF1068" i="17"/>
  <c r="AE1068" i="17"/>
  <c r="AD1068" i="17"/>
  <c r="AB1068" i="17"/>
  <c r="AA1068" i="17"/>
  <c r="Z1068" i="17"/>
  <c r="AS1067" i="17"/>
  <c r="AR1067" i="17"/>
  <c r="AQ1067" i="17"/>
  <c r="AN1067" i="17"/>
  <c r="AM1067" i="17"/>
  <c r="AL1067" i="17"/>
  <c r="AJ1067" i="17"/>
  <c r="AI1067" i="17"/>
  <c r="AH1067" i="17"/>
  <c r="AG1067" i="17"/>
  <c r="AF1067" i="17"/>
  <c r="AE1067" i="17"/>
  <c r="AD1067" i="17"/>
  <c r="AB1067" i="17"/>
  <c r="AA1067" i="17"/>
  <c r="Z1067" i="17"/>
  <c r="AS1066" i="17"/>
  <c r="AR1066" i="17"/>
  <c r="AQ1066" i="17"/>
  <c r="AN1066" i="17"/>
  <c r="AM1066" i="17"/>
  <c r="AL1066" i="17"/>
  <c r="AJ1066" i="17"/>
  <c r="AI1066" i="17"/>
  <c r="AH1066" i="17"/>
  <c r="AG1066" i="17"/>
  <c r="AF1066" i="17"/>
  <c r="AE1066" i="17"/>
  <c r="AD1066" i="17"/>
  <c r="AB1066" i="17"/>
  <c r="AA1066" i="17"/>
  <c r="Z1066" i="17"/>
  <c r="AS1065" i="17"/>
  <c r="AR1065" i="17"/>
  <c r="AQ1065" i="17"/>
  <c r="AN1065" i="17"/>
  <c r="AM1065" i="17"/>
  <c r="AL1065" i="17"/>
  <c r="AJ1065" i="17"/>
  <c r="AI1065" i="17"/>
  <c r="AH1065" i="17"/>
  <c r="AG1065" i="17"/>
  <c r="AF1065" i="17"/>
  <c r="AE1065" i="17"/>
  <c r="AD1065" i="17"/>
  <c r="AB1065" i="17"/>
  <c r="AA1065" i="17"/>
  <c r="Z1065" i="17"/>
  <c r="AS1064" i="17"/>
  <c r="AR1064" i="17"/>
  <c r="AQ1064" i="17"/>
  <c r="AN1064" i="17"/>
  <c r="AM1064" i="17"/>
  <c r="AL1064" i="17"/>
  <c r="AJ1064" i="17"/>
  <c r="AI1064" i="17"/>
  <c r="AH1064" i="17"/>
  <c r="AG1064" i="17"/>
  <c r="AF1064" i="17"/>
  <c r="AE1064" i="17"/>
  <c r="AD1064" i="17"/>
  <c r="AB1064" i="17"/>
  <c r="AA1064" i="17"/>
  <c r="Z1064" i="17"/>
  <c r="AS1063" i="17"/>
  <c r="AR1063" i="17"/>
  <c r="AQ1063" i="17"/>
  <c r="AN1063" i="17"/>
  <c r="AM1063" i="17"/>
  <c r="AL1063" i="17"/>
  <c r="AJ1063" i="17"/>
  <c r="AI1063" i="17"/>
  <c r="AH1063" i="17"/>
  <c r="AG1063" i="17"/>
  <c r="AF1063" i="17"/>
  <c r="AE1063" i="17"/>
  <c r="AD1063" i="17"/>
  <c r="AB1063" i="17"/>
  <c r="AA1063" i="17"/>
  <c r="Z1063" i="17"/>
  <c r="AS1062" i="17"/>
  <c r="AR1062" i="17"/>
  <c r="AQ1062" i="17"/>
  <c r="AN1062" i="17"/>
  <c r="AM1062" i="17"/>
  <c r="AL1062" i="17"/>
  <c r="AJ1062" i="17"/>
  <c r="AI1062" i="17"/>
  <c r="AH1062" i="17"/>
  <c r="AG1062" i="17"/>
  <c r="AF1062" i="17"/>
  <c r="AE1062" i="17"/>
  <c r="AD1062" i="17"/>
  <c r="AC1062" i="17"/>
  <c r="AB1062" i="17"/>
  <c r="AA1062" i="17"/>
  <c r="Z1062" i="17"/>
  <c r="AS1061" i="17"/>
  <c r="AR1061" i="17"/>
  <c r="AQ1061" i="17"/>
  <c r="AN1061" i="17"/>
  <c r="AM1061" i="17"/>
  <c r="AL1061" i="17"/>
  <c r="AJ1061" i="17"/>
  <c r="AI1061" i="17"/>
  <c r="AH1061" i="17"/>
  <c r="AG1061" i="17"/>
  <c r="AF1061" i="17"/>
  <c r="AE1061" i="17"/>
  <c r="AD1061" i="17"/>
  <c r="AB1061" i="17"/>
  <c r="AA1061" i="17"/>
  <c r="Z1061" i="17"/>
  <c r="AS1060" i="17"/>
  <c r="AR1060" i="17"/>
  <c r="AQ1060" i="17"/>
  <c r="AN1060" i="17"/>
  <c r="AM1060" i="17"/>
  <c r="AL1060" i="17"/>
  <c r="AJ1060" i="17"/>
  <c r="AI1060" i="17"/>
  <c r="AH1060" i="17"/>
  <c r="AG1060" i="17"/>
  <c r="AF1060" i="17"/>
  <c r="AE1060" i="17"/>
  <c r="AD1060" i="17"/>
  <c r="AB1060" i="17"/>
  <c r="AA1060" i="17"/>
  <c r="Z1060" i="17"/>
  <c r="AS1059" i="17"/>
  <c r="AR1059" i="17"/>
  <c r="AQ1059" i="17"/>
  <c r="AN1059" i="17"/>
  <c r="AM1059" i="17"/>
  <c r="AL1059" i="17"/>
  <c r="AJ1059" i="17"/>
  <c r="AI1059" i="17"/>
  <c r="AH1059" i="17"/>
  <c r="AG1059" i="17"/>
  <c r="AF1059" i="17"/>
  <c r="AE1059" i="17"/>
  <c r="AD1059" i="17"/>
  <c r="AB1059" i="17"/>
  <c r="AA1059" i="17"/>
  <c r="Z1059" i="17"/>
  <c r="AS1058" i="17"/>
  <c r="AR1058" i="17"/>
  <c r="AQ1058" i="17"/>
  <c r="AN1058" i="17"/>
  <c r="AM1058" i="17"/>
  <c r="AL1058" i="17"/>
  <c r="AJ1058" i="17"/>
  <c r="AI1058" i="17"/>
  <c r="AH1058" i="17"/>
  <c r="AG1058" i="17"/>
  <c r="AF1058" i="17"/>
  <c r="AE1058" i="17"/>
  <c r="AD1058" i="17"/>
  <c r="AB1058" i="17"/>
  <c r="AA1058" i="17"/>
  <c r="Z1058" i="17"/>
  <c r="AS1057" i="17"/>
  <c r="AR1057" i="17"/>
  <c r="AQ1057" i="17"/>
  <c r="AN1057" i="17"/>
  <c r="AM1057" i="17"/>
  <c r="AL1057" i="17"/>
  <c r="AJ1057" i="17"/>
  <c r="AI1057" i="17"/>
  <c r="AH1057" i="17"/>
  <c r="AG1057" i="17"/>
  <c r="AF1057" i="17"/>
  <c r="AE1057" i="17"/>
  <c r="AD1057" i="17"/>
  <c r="AB1057" i="17"/>
  <c r="AA1057" i="17"/>
  <c r="Z1057" i="17"/>
  <c r="AS1056" i="17"/>
  <c r="AR1056" i="17"/>
  <c r="AQ1056" i="17"/>
  <c r="AN1056" i="17"/>
  <c r="AM1056" i="17"/>
  <c r="AL1056" i="17"/>
  <c r="AJ1056" i="17"/>
  <c r="AI1056" i="17"/>
  <c r="AH1056" i="17"/>
  <c r="AG1056" i="17"/>
  <c r="AF1056" i="17"/>
  <c r="AE1056" i="17"/>
  <c r="AD1056" i="17"/>
  <c r="AB1056" i="17"/>
  <c r="AA1056" i="17"/>
  <c r="Z1056" i="17"/>
  <c r="AS1055" i="17"/>
  <c r="AR1055" i="17"/>
  <c r="AQ1055" i="17"/>
  <c r="AN1055" i="17"/>
  <c r="AM1055" i="17"/>
  <c r="AL1055" i="17"/>
  <c r="AJ1055" i="17"/>
  <c r="AI1055" i="17"/>
  <c r="AH1055" i="17"/>
  <c r="AG1055" i="17"/>
  <c r="AF1055" i="17"/>
  <c r="AE1055" i="17"/>
  <c r="AD1055" i="17"/>
  <c r="AC1055" i="17"/>
  <c r="AB1055" i="17"/>
  <c r="AA1055" i="17"/>
  <c r="Z1055" i="17"/>
  <c r="AS1054" i="17"/>
  <c r="AR1054" i="17"/>
  <c r="AQ1054" i="17"/>
  <c r="AN1054" i="17"/>
  <c r="AM1054" i="17"/>
  <c r="AL1054" i="17"/>
  <c r="AJ1054" i="17"/>
  <c r="AI1054" i="17"/>
  <c r="AH1054" i="17"/>
  <c r="AG1054" i="17"/>
  <c r="AF1054" i="17"/>
  <c r="AE1054" i="17"/>
  <c r="AD1054" i="17"/>
  <c r="AB1054" i="17"/>
  <c r="AA1054" i="17"/>
  <c r="Z1054" i="17"/>
  <c r="AS1053" i="17"/>
  <c r="AR1053" i="17"/>
  <c r="AQ1053" i="17"/>
  <c r="AN1053" i="17"/>
  <c r="AM1053" i="17"/>
  <c r="AL1053" i="17"/>
  <c r="AJ1053" i="17"/>
  <c r="AI1053" i="17"/>
  <c r="AH1053" i="17"/>
  <c r="AG1053" i="17"/>
  <c r="AF1053" i="17"/>
  <c r="AE1053" i="17"/>
  <c r="AD1053" i="17"/>
  <c r="AB1053" i="17"/>
  <c r="AA1053" i="17"/>
  <c r="Z1053" i="17"/>
  <c r="AS1052" i="17"/>
  <c r="AR1052" i="17"/>
  <c r="AQ1052" i="17"/>
  <c r="AN1052" i="17"/>
  <c r="AM1052" i="17"/>
  <c r="AL1052" i="17"/>
  <c r="AJ1052" i="17"/>
  <c r="AI1052" i="17"/>
  <c r="AH1052" i="17"/>
  <c r="AG1052" i="17"/>
  <c r="AF1052" i="17"/>
  <c r="AE1052" i="17"/>
  <c r="AD1052" i="17"/>
  <c r="AB1052" i="17"/>
  <c r="AA1052" i="17"/>
  <c r="Z1052" i="17"/>
  <c r="AS1051" i="17"/>
  <c r="AR1051" i="17"/>
  <c r="AQ1051" i="17"/>
  <c r="AN1051" i="17"/>
  <c r="AM1051" i="17"/>
  <c r="AL1051" i="17"/>
  <c r="AJ1051" i="17"/>
  <c r="AI1051" i="17"/>
  <c r="AH1051" i="17"/>
  <c r="AG1051" i="17"/>
  <c r="AF1051" i="17"/>
  <c r="AE1051" i="17"/>
  <c r="AD1051" i="17"/>
  <c r="AB1051" i="17"/>
  <c r="AA1051" i="17"/>
  <c r="Z1051" i="17"/>
  <c r="AS1050" i="17"/>
  <c r="AR1050" i="17"/>
  <c r="AQ1050" i="17"/>
  <c r="AN1050" i="17"/>
  <c r="AM1050" i="17"/>
  <c r="AL1050" i="17"/>
  <c r="AJ1050" i="17"/>
  <c r="AI1050" i="17"/>
  <c r="AH1050" i="17"/>
  <c r="AG1050" i="17"/>
  <c r="AF1050" i="17"/>
  <c r="AE1050" i="17"/>
  <c r="AD1050" i="17"/>
  <c r="AB1050" i="17"/>
  <c r="AA1050" i="17"/>
  <c r="Z1050" i="17"/>
  <c r="AS1049" i="17"/>
  <c r="AR1049" i="17"/>
  <c r="AQ1049" i="17"/>
  <c r="AN1049" i="17"/>
  <c r="AM1049" i="17"/>
  <c r="AL1049" i="17"/>
  <c r="AJ1049" i="17"/>
  <c r="AI1049" i="17"/>
  <c r="AH1049" i="17"/>
  <c r="AG1049" i="17"/>
  <c r="AF1049" i="17"/>
  <c r="AE1049" i="17"/>
  <c r="AD1049" i="17"/>
  <c r="AB1049" i="17"/>
  <c r="AA1049" i="17"/>
  <c r="Z1049" i="17"/>
  <c r="AS1048" i="17"/>
  <c r="AR1048" i="17"/>
  <c r="AQ1048" i="17"/>
  <c r="AN1048" i="17"/>
  <c r="AM1048" i="17"/>
  <c r="AL1048" i="17"/>
  <c r="AJ1048" i="17"/>
  <c r="AI1048" i="17"/>
  <c r="AH1048" i="17"/>
  <c r="AG1048" i="17"/>
  <c r="AF1048" i="17"/>
  <c r="AE1048" i="17"/>
  <c r="AD1048" i="17"/>
  <c r="AC1048" i="17"/>
  <c r="AB1048" i="17"/>
  <c r="AA1048" i="17"/>
  <c r="Z1048" i="17"/>
  <c r="AS1047" i="17"/>
  <c r="AR1047" i="17"/>
  <c r="AQ1047" i="17"/>
  <c r="AN1047" i="17"/>
  <c r="AM1047" i="17"/>
  <c r="AL1047" i="17"/>
  <c r="AJ1047" i="17"/>
  <c r="AI1047" i="17"/>
  <c r="AH1047" i="17"/>
  <c r="AG1047" i="17"/>
  <c r="AF1047" i="17"/>
  <c r="AE1047" i="17"/>
  <c r="AD1047" i="17"/>
  <c r="AB1047" i="17"/>
  <c r="AA1047" i="17"/>
  <c r="Z1047" i="17"/>
  <c r="AS1046" i="17"/>
  <c r="AR1046" i="17"/>
  <c r="AQ1046" i="17"/>
  <c r="AN1046" i="17"/>
  <c r="AM1046" i="17"/>
  <c r="AL1046" i="17"/>
  <c r="AJ1046" i="17"/>
  <c r="AI1046" i="17"/>
  <c r="AH1046" i="17"/>
  <c r="AG1046" i="17"/>
  <c r="AF1046" i="17"/>
  <c r="AE1046" i="17"/>
  <c r="AD1046" i="17"/>
  <c r="AB1046" i="17"/>
  <c r="AA1046" i="17"/>
  <c r="Z1046" i="17"/>
  <c r="AS1045" i="17"/>
  <c r="AR1045" i="17"/>
  <c r="AQ1045" i="17"/>
  <c r="AN1045" i="17"/>
  <c r="AM1045" i="17"/>
  <c r="AL1045" i="17"/>
  <c r="AJ1045" i="17"/>
  <c r="AI1045" i="17"/>
  <c r="AH1045" i="17"/>
  <c r="AG1045" i="17"/>
  <c r="AF1045" i="17"/>
  <c r="AE1045" i="17"/>
  <c r="AD1045" i="17"/>
  <c r="AB1045" i="17"/>
  <c r="AA1045" i="17"/>
  <c r="Z1045" i="17"/>
  <c r="AS1044" i="17"/>
  <c r="AR1044" i="17"/>
  <c r="AQ1044" i="17"/>
  <c r="AN1044" i="17"/>
  <c r="AM1044" i="17"/>
  <c r="AL1044" i="17"/>
  <c r="AJ1044" i="17"/>
  <c r="AI1044" i="17"/>
  <c r="AH1044" i="17"/>
  <c r="AG1044" i="17"/>
  <c r="AF1044" i="17"/>
  <c r="AE1044" i="17"/>
  <c r="AD1044" i="17"/>
  <c r="AB1044" i="17"/>
  <c r="AA1044" i="17"/>
  <c r="Z1044" i="17"/>
  <c r="AS1043" i="17"/>
  <c r="AR1043" i="17"/>
  <c r="AQ1043" i="17"/>
  <c r="AN1043" i="17"/>
  <c r="AM1043" i="17"/>
  <c r="AL1043" i="17"/>
  <c r="AJ1043" i="17"/>
  <c r="AI1043" i="17"/>
  <c r="AH1043" i="17"/>
  <c r="AG1043" i="17"/>
  <c r="AF1043" i="17"/>
  <c r="AE1043" i="17"/>
  <c r="AD1043" i="17"/>
  <c r="AB1043" i="17"/>
  <c r="AA1043" i="17"/>
  <c r="Z1043" i="17"/>
  <c r="AS1042" i="17"/>
  <c r="AR1042" i="17"/>
  <c r="AQ1042" i="17"/>
  <c r="AN1042" i="17"/>
  <c r="AM1042" i="17"/>
  <c r="AL1042" i="17"/>
  <c r="AJ1042" i="17"/>
  <c r="AI1042" i="17"/>
  <c r="AH1042" i="17"/>
  <c r="AG1042" i="17"/>
  <c r="AF1042" i="17"/>
  <c r="AE1042" i="17"/>
  <c r="AD1042" i="17"/>
  <c r="AB1042" i="17"/>
  <c r="AA1042" i="17"/>
  <c r="Z1042" i="17"/>
  <c r="AS1041" i="17"/>
  <c r="AR1041" i="17"/>
  <c r="AQ1041" i="17"/>
  <c r="AN1041" i="17"/>
  <c r="AM1041" i="17"/>
  <c r="AL1041" i="17"/>
  <c r="AJ1041" i="17"/>
  <c r="AI1041" i="17"/>
  <c r="AH1041" i="17"/>
  <c r="AG1041" i="17"/>
  <c r="AF1041" i="17"/>
  <c r="AE1041" i="17"/>
  <c r="AD1041" i="17"/>
  <c r="AC1041" i="17"/>
  <c r="AB1041" i="17"/>
  <c r="AA1041" i="17"/>
  <c r="Z1041" i="17"/>
  <c r="AS1040" i="17"/>
  <c r="AR1040" i="17"/>
  <c r="AQ1040" i="17"/>
  <c r="AN1040" i="17"/>
  <c r="AM1040" i="17"/>
  <c r="AL1040" i="17"/>
  <c r="AJ1040" i="17"/>
  <c r="AI1040" i="17"/>
  <c r="AH1040" i="17"/>
  <c r="AG1040" i="17"/>
  <c r="AF1040" i="17"/>
  <c r="AE1040" i="17"/>
  <c r="AD1040" i="17"/>
  <c r="AB1040" i="17"/>
  <c r="AA1040" i="17"/>
  <c r="Z1040" i="17"/>
  <c r="AS1039" i="17"/>
  <c r="AR1039" i="17"/>
  <c r="AQ1039" i="17"/>
  <c r="AN1039" i="17"/>
  <c r="AM1039" i="17"/>
  <c r="AL1039" i="17"/>
  <c r="AJ1039" i="17"/>
  <c r="AI1039" i="17"/>
  <c r="AH1039" i="17"/>
  <c r="AG1039" i="17"/>
  <c r="AF1039" i="17"/>
  <c r="AE1039" i="17"/>
  <c r="AD1039" i="17"/>
  <c r="AB1039" i="17"/>
  <c r="AA1039" i="17"/>
  <c r="Z1039" i="17"/>
  <c r="AS1038" i="17"/>
  <c r="AR1038" i="17"/>
  <c r="AQ1038" i="17"/>
  <c r="AN1038" i="17"/>
  <c r="AM1038" i="17"/>
  <c r="AL1038" i="17"/>
  <c r="AJ1038" i="17"/>
  <c r="AI1038" i="17"/>
  <c r="AH1038" i="17"/>
  <c r="AG1038" i="17"/>
  <c r="AF1038" i="17"/>
  <c r="AE1038" i="17"/>
  <c r="AD1038" i="17"/>
  <c r="AB1038" i="17"/>
  <c r="AA1038" i="17"/>
  <c r="Z1038" i="17"/>
  <c r="AS1037" i="17"/>
  <c r="AR1037" i="17"/>
  <c r="AQ1037" i="17"/>
  <c r="AN1037" i="17"/>
  <c r="AM1037" i="17"/>
  <c r="AL1037" i="17"/>
  <c r="AJ1037" i="17"/>
  <c r="AI1037" i="17"/>
  <c r="AH1037" i="17"/>
  <c r="AG1037" i="17"/>
  <c r="AF1037" i="17"/>
  <c r="AE1037" i="17"/>
  <c r="AD1037" i="17"/>
  <c r="AB1037" i="17"/>
  <c r="AA1037" i="17"/>
  <c r="Z1037" i="17"/>
  <c r="AS1036" i="17"/>
  <c r="AR1036" i="17"/>
  <c r="AQ1036" i="17"/>
  <c r="AN1036" i="17"/>
  <c r="AM1036" i="17"/>
  <c r="AL1036" i="17"/>
  <c r="AJ1036" i="17"/>
  <c r="AI1036" i="17"/>
  <c r="AH1036" i="17"/>
  <c r="AG1036" i="17"/>
  <c r="AF1036" i="17"/>
  <c r="AE1036" i="17"/>
  <c r="AD1036" i="17"/>
  <c r="AB1036" i="17"/>
  <c r="AA1036" i="17"/>
  <c r="Z1036" i="17"/>
  <c r="AS1035" i="17"/>
  <c r="AR1035" i="17"/>
  <c r="AQ1035" i="17"/>
  <c r="AN1035" i="17"/>
  <c r="AM1035" i="17"/>
  <c r="AL1035" i="17"/>
  <c r="AJ1035" i="17"/>
  <c r="AI1035" i="17"/>
  <c r="AH1035" i="17"/>
  <c r="AG1035" i="17"/>
  <c r="AF1035" i="17"/>
  <c r="AE1035" i="17"/>
  <c r="AD1035" i="17"/>
  <c r="AB1035" i="17"/>
  <c r="AA1035" i="17"/>
  <c r="Z1035" i="17"/>
  <c r="AS1034" i="17"/>
  <c r="AR1034" i="17"/>
  <c r="AQ1034" i="17"/>
  <c r="AN1034" i="17"/>
  <c r="AM1034" i="17"/>
  <c r="AL1034" i="17"/>
  <c r="AJ1034" i="17"/>
  <c r="AI1034" i="17"/>
  <c r="AH1034" i="17"/>
  <c r="AG1034" i="17"/>
  <c r="AF1034" i="17"/>
  <c r="AE1034" i="17"/>
  <c r="AD1034" i="17"/>
  <c r="AC1034" i="17"/>
  <c r="AB1034" i="17"/>
  <c r="AA1034" i="17"/>
  <c r="Z1034" i="17"/>
  <c r="AS1033" i="17"/>
  <c r="AR1033" i="17"/>
  <c r="AQ1033" i="17"/>
  <c r="AN1033" i="17"/>
  <c r="AM1033" i="17"/>
  <c r="AL1033" i="17"/>
  <c r="AJ1033" i="17"/>
  <c r="AI1033" i="17"/>
  <c r="AH1033" i="17"/>
  <c r="AG1033" i="17"/>
  <c r="AF1033" i="17"/>
  <c r="AE1033" i="17"/>
  <c r="AD1033" i="17"/>
  <c r="AB1033" i="17"/>
  <c r="AA1033" i="17"/>
  <c r="Z1033" i="17"/>
  <c r="AS1032" i="17"/>
  <c r="AR1032" i="17"/>
  <c r="AQ1032" i="17"/>
  <c r="AN1032" i="17"/>
  <c r="AM1032" i="17"/>
  <c r="AL1032" i="17"/>
  <c r="AJ1032" i="17"/>
  <c r="AI1032" i="17"/>
  <c r="AH1032" i="17"/>
  <c r="AG1032" i="17"/>
  <c r="AF1032" i="17"/>
  <c r="AE1032" i="17"/>
  <c r="AD1032" i="17"/>
  <c r="AC1032" i="17"/>
  <c r="AB1032" i="17"/>
  <c r="AA1032" i="17"/>
  <c r="Z1032" i="17"/>
  <c r="AS1031" i="17"/>
  <c r="AR1031" i="17"/>
  <c r="AQ1031" i="17"/>
  <c r="AN1031" i="17"/>
  <c r="AM1031" i="17"/>
  <c r="AL1031" i="17"/>
  <c r="AJ1031" i="17"/>
  <c r="AI1031" i="17"/>
  <c r="AH1031" i="17"/>
  <c r="AG1031" i="17"/>
  <c r="AF1031" i="17"/>
  <c r="AE1031" i="17"/>
  <c r="AD1031" i="17"/>
  <c r="AB1031" i="17"/>
  <c r="AA1031" i="17"/>
  <c r="Z1031" i="17"/>
  <c r="AS1030" i="17"/>
  <c r="AR1030" i="17"/>
  <c r="AQ1030" i="17"/>
  <c r="AN1030" i="17"/>
  <c r="AM1030" i="17"/>
  <c r="AL1030" i="17"/>
  <c r="AJ1030" i="17"/>
  <c r="AI1030" i="17"/>
  <c r="AH1030" i="17"/>
  <c r="AG1030" i="17"/>
  <c r="AF1030" i="17"/>
  <c r="AE1030" i="17"/>
  <c r="AD1030" i="17"/>
  <c r="AB1030" i="17"/>
  <c r="AA1030" i="17"/>
  <c r="Z1030" i="17"/>
  <c r="AS1029" i="17"/>
  <c r="AR1029" i="17"/>
  <c r="AQ1029" i="17"/>
  <c r="AN1029" i="17"/>
  <c r="AM1029" i="17"/>
  <c r="AL1029" i="17"/>
  <c r="AJ1029" i="17"/>
  <c r="AI1029" i="17"/>
  <c r="AH1029" i="17"/>
  <c r="AG1029" i="17"/>
  <c r="AF1029" i="17"/>
  <c r="AE1029" i="17"/>
  <c r="AD1029" i="17"/>
  <c r="AB1029" i="17"/>
  <c r="AA1029" i="17"/>
  <c r="Z1029" i="17"/>
  <c r="AS1028" i="17"/>
  <c r="AR1028" i="17"/>
  <c r="AQ1028" i="17"/>
  <c r="AN1028" i="17"/>
  <c r="AM1028" i="17"/>
  <c r="AL1028" i="17"/>
  <c r="AJ1028" i="17"/>
  <c r="AI1028" i="17"/>
  <c r="AH1028" i="17"/>
  <c r="AG1028" i="17"/>
  <c r="AF1028" i="17"/>
  <c r="AE1028" i="17"/>
  <c r="AD1028" i="17"/>
  <c r="AB1028" i="17"/>
  <c r="AA1028" i="17"/>
  <c r="Z1028" i="17"/>
  <c r="AS1027" i="17"/>
  <c r="AR1027" i="17"/>
  <c r="AQ1027" i="17"/>
  <c r="AN1027" i="17"/>
  <c r="AM1027" i="17"/>
  <c r="AL1027" i="17"/>
  <c r="AJ1027" i="17"/>
  <c r="AI1027" i="17"/>
  <c r="AH1027" i="17"/>
  <c r="AG1027" i="17"/>
  <c r="AF1027" i="17"/>
  <c r="AE1027" i="17"/>
  <c r="AD1027" i="17"/>
  <c r="AC1027" i="17"/>
  <c r="AB1027" i="17"/>
  <c r="AA1027" i="17"/>
  <c r="Z1027" i="17"/>
  <c r="AS1026" i="17"/>
  <c r="AR1026" i="17"/>
  <c r="AQ1026" i="17"/>
  <c r="AN1026" i="17"/>
  <c r="AM1026" i="17"/>
  <c r="AL1026" i="17"/>
  <c r="AJ1026" i="17"/>
  <c r="AI1026" i="17"/>
  <c r="AH1026" i="17"/>
  <c r="AG1026" i="17"/>
  <c r="AF1026" i="17"/>
  <c r="AE1026" i="17"/>
  <c r="AD1026" i="17"/>
  <c r="AB1026" i="17"/>
  <c r="AA1026" i="17"/>
  <c r="Z1026" i="17"/>
  <c r="AS1025" i="17"/>
  <c r="AR1025" i="17"/>
  <c r="AQ1025" i="17"/>
  <c r="AN1025" i="17"/>
  <c r="AM1025" i="17"/>
  <c r="AL1025" i="17"/>
  <c r="AJ1025" i="17"/>
  <c r="AI1025" i="17"/>
  <c r="AH1025" i="17"/>
  <c r="AG1025" i="17"/>
  <c r="AF1025" i="17"/>
  <c r="AE1025" i="17"/>
  <c r="AD1025" i="17"/>
  <c r="AC1025" i="17"/>
  <c r="AB1025" i="17"/>
  <c r="AA1025" i="17"/>
  <c r="Z1025" i="17"/>
  <c r="AS1024" i="17"/>
  <c r="AR1024" i="17"/>
  <c r="AQ1024" i="17"/>
  <c r="AN1024" i="17"/>
  <c r="AM1024" i="17"/>
  <c r="AL1024" i="17"/>
  <c r="AJ1024" i="17"/>
  <c r="AI1024" i="17"/>
  <c r="AH1024" i="17"/>
  <c r="AG1024" i="17"/>
  <c r="AF1024" i="17"/>
  <c r="AE1024" i="17"/>
  <c r="AD1024" i="17"/>
  <c r="AB1024" i="17"/>
  <c r="AA1024" i="17"/>
  <c r="Z1024" i="17"/>
  <c r="AS1023" i="17"/>
  <c r="AR1023" i="17"/>
  <c r="AQ1023" i="17"/>
  <c r="AN1023" i="17"/>
  <c r="AM1023" i="17"/>
  <c r="AL1023" i="17"/>
  <c r="AJ1023" i="17"/>
  <c r="AI1023" i="17"/>
  <c r="AH1023" i="17"/>
  <c r="AG1023" i="17"/>
  <c r="AF1023" i="17"/>
  <c r="AE1023" i="17"/>
  <c r="AD1023" i="17"/>
  <c r="AB1023" i="17"/>
  <c r="AA1023" i="17"/>
  <c r="Z1023" i="17"/>
  <c r="AS1022" i="17"/>
  <c r="AR1022" i="17"/>
  <c r="AQ1022" i="17"/>
  <c r="AN1022" i="17"/>
  <c r="AM1022" i="17"/>
  <c r="AL1022" i="17"/>
  <c r="AJ1022" i="17"/>
  <c r="AI1022" i="17"/>
  <c r="AH1022" i="17"/>
  <c r="AG1022" i="17"/>
  <c r="AF1022" i="17"/>
  <c r="AE1022" i="17"/>
  <c r="AD1022" i="17"/>
  <c r="AB1022" i="17"/>
  <c r="AA1022" i="17"/>
  <c r="Z1022" i="17"/>
  <c r="AS1021" i="17"/>
  <c r="AR1021" i="17"/>
  <c r="AQ1021" i="17"/>
  <c r="AN1021" i="17"/>
  <c r="AM1021" i="17"/>
  <c r="AL1021" i="17"/>
  <c r="AJ1021" i="17"/>
  <c r="AI1021" i="17"/>
  <c r="AH1021" i="17"/>
  <c r="AG1021" i="17"/>
  <c r="AF1021" i="17"/>
  <c r="AE1021" i="17"/>
  <c r="AD1021" i="17"/>
  <c r="AB1021" i="17"/>
  <c r="AA1021" i="17"/>
  <c r="Z1021" i="17"/>
  <c r="AS1020" i="17"/>
  <c r="AR1020" i="17"/>
  <c r="AQ1020" i="17"/>
  <c r="AN1020" i="17"/>
  <c r="AM1020" i="17"/>
  <c r="AL1020" i="17"/>
  <c r="AJ1020" i="17"/>
  <c r="AI1020" i="17"/>
  <c r="AH1020" i="17"/>
  <c r="AG1020" i="17"/>
  <c r="AF1020" i="17"/>
  <c r="AE1020" i="17"/>
  <c r="AD1020" i="17"/>
  <c r="AB1020" i="17"/>
  <c r="AA1020" i="17"/>
  <c r="Z1020" i="17"/>
  <c r="AS1019" i="17"/>
  <c r="AR1019" i="17"/>
  <c r="AQ1019" i="17"/>
  <c r="AN1019" i="17"/>
  <c r="AM1019" i="17"/>
  <c r="AL1019" i="17"/>
  <c r="AJ1019" i="17"/>
  <c r="AI1019" i="17"/>
  <c r="AH1019" i="17"/>
  <c r="AG1019" i="17"/>
  <c r="AF1019" i="17"/>
  <c r="AE1019" i="17"/>
  <c r="AD1019" i="17"/>
  <c r="AB1019" i="17"/>
  <c r="AA1019" i="17"/>
  <c r="Z1019" i="17"/>
  <c r="AS1018" i="17"/>
  <c r="AR1018" i="17"/>
  <c r="AQ1018" i="17"/>
  <c r="AN1018" i="17"/>
  <c r="AM1018" i="17"/>
  <c r="AL1018" i="17"/>
  <c r="AJ1018" i="17"/>
  <c r="AI1018" i="17"/>
  <c r="AH1018" i="17"/>
  <c r="AG1018" i="17"/>
  <c r="AF1018" i="17"/>
  <c r="AE1018" i="17"/>
  <c r="AD1018" i="17"/>
  <c r="AC1018" i="17"/>
  <c r="AB1018" i="17"/>
  <c r="AA1018" i="17"/>
  <c r="Z1018" i="17"/>
  <c r="AS1017" i="17"/>
  <c r="AR1017" i="17"/>
  <c r="AQ1017" i="17"/>
  <c r="AN1017" i="17"/>
  <c r="AM1017" i="17"/>
  <c r="AL1017" i="17"/>
  <c r="AJ1017" i="17"/>
  <c r="AI1017" i="17"/>
  <c r="AH1017" i="17"/>
  <c r="AG1017" i="17"/>
  <c r="AF1017" i="17"/>
  <c r="AE1017" i="17"/>
  <c r="AD1017" i="17"/>
  <c r="AB1017" i="17"/>
  <c r="AA1017" i="17"/>
  <c r="Z1017" i="17"/>
  <c r="AS1016" i="17"/>
  <c r="AR1016" i="17"/>
  <c r="AQ1016" i="17"/>
  <c r="AN1016" i="17"/>
  <c r="AM1016" i="17"/>
  <c r="AL1016" i="17"/>
  <c r="AJ1016" i="17"/>
  <c r="AI1016" i="17"/>
  <c r="AH1016" i="17"/>
  <c r="AG1016" i="17"/>
  <c r="AF1016" i="17"/>
  <c r="AE1016" i="17"/>
  <c r="AD1016" i="17"/>
  <c r="AB1016" i="17"/>
  <c r="AA1016" i="17"/>
  <c r="Z1016" i="17"/>
  <c r="AS1015" i="17"/>
  <c r="AR1015" i="17"/>
  <c r="AQ1015" i="17"/>
  <c r="AN1015" i="17"/>
  <c r="AM1015" i="17"/>
  <c r="AL1015" i="17"/>
  <c r="AJ1015" i="17"/>
  <c r="AI1015" i="17"/>
  <c r="AH1015" i="17"/>
  <c r="AG1015" i="17"/>
  <c r="AF1015" i="17"/>
  <c r="AE1015" i="17"/>
  <c r="AD1015" i="17"/>
  <c r="AB1015" i="17"/>
  <c r="AA1015" i="17"/>
  <c r="Z1015" i="17"/>
  <c r="AS1014" i="17"/>
  <c r="AR1014" i="17"/>
  <c r="AQ1014" i="17"/>
  <c r="AN1014" i="17"/>
  <c r="AM1014" i="17"/>
  <c r="AL1014" i="17"/>
  <c r="AJ1014" i="17"/>
  <c r="AI1014" i="17"/>
  <c r="AH1014" i="17"/>
  <c r="AG1014" i="17"/>
  <c r="AF1014" i="17"/>
  <c r="AE1014" i="17"/>
  <c r="AD1014" i="17"/>
  <c r="AB1014" i="17"/>
  <c r="AA1014" i="17"/>
  <c r="Z1014" i="17"/>
  <c r="AS1013" i="17"/>
  <c r="AR1013" i="17"/>
  <c r="AQ1013" i="17"/>
  <c r="AN1013" i="17"/>
  <c r="AM1013" i="17"/>
  <c r="AL1013" i="17"/>
  <c r="AJ1013" i="17"/>
  <c r="AI1013" i="17"/>
  <c r="AH1013" i="17"/>
  <c r="AG1013" i="17"/>
  <c r="AF1013" i="17"/>
  <c r="AE1013" i="17"/>
  <c r="AD1013" i="17"/>
  <c r="AB1013" i="17"/>
  <c r="AA1013" i="17"/>
  <c r="Z1013" i="17"/>
  <c r="AS1012" i="17"/>
  <c r="AR1012" i="17"/>
  <c r="AQ1012" i="17"/>
  <c r="AN1012" i="17"/>
  <c r="AM1012" i="17"/>
  <c r="AL1012" i="17"/>
  <c r="AJ1012" i="17"/>
  <c r="AI1012" i="17"/>
  <c r="AH1012" i="17"/>
  <c r="AG1012" i="17"/>
  <c r="AF1012" i="17"/>
  <c r="AE1012" i="17"/>
  <c r="AD1012" i="17"/>
  <c r="AB1012" i="17"/>
  <c r="AA1012" i="17"/>
  <c r="Z1012" i="17"/>
  <c r="AS1011" i="17"/>
  <c r="AR1011" i="17"/>
  <c r="AQ1011" i="17"/>
  <c r="AN1011" i="17"/>
  <c r="AM1011" i="17"/>
  <c r="AL1011" i="17"/>
  <c r="AJ1011" i="17"/>
  <c r="AI1011" i="17"/>
  <c r="AH1011" i="17"/>
  <c r="AG1011" i="17"/>
  <c r="AF1011" i="17"/>
  <c r="AE1011" i="17"/>
  <c r="AD1011" i="17"/>
  <c r="AC1011" i="17"/>
  <c r="AB1011" i="17"/>
  <c r="AA1011" i="17"/>
  <c r="Z1011" i="17"/>
  <c r="AS1010" i="17"/>
  <c r="AR1010" i="17"/>
  <c r="AQ1010" i="17"/>
  <c r="AN1010" i="17"/>
  <c r="AM1010" i="17"/>
  <c r="AL1010" i="17"/>
  <c r="AJ1010" i="17"/>
  <c r="AI1010" i="17"/>
  <c r="AH1010" i="17"/>
  <c r="AG1010" i="17"/>
  <c r="AF1010" i="17"/>
  <c r="AE1010" i="17"/>
  <c r="AD1010" i="17"/>
  <c r="AB1010" i="17"/>
  <c r="AA1010" i="17"/>
  <c r="Z1010" i="17"/>
  <c r="AS1009" i="17"/>
  <c r="AR1009" i="17"/>
  <c r="AQ1009" i="17"/>
  <c r="AN1009" i="17"/>
  <c r="AM1009" i="17"/>
  <c r="AL1009" i="17"/>
  <c r="AJ1009" i="17"/>
  <c r="AI1009" i="17"/>
  <c r="AH1009" i="17"/>
  <c r="AG1009" i="17"/>
  <c r="AF1009" i="17"/>
  <c r="AE1009" i="17"/>
  <c r="AD1009" i="17"/>
  <c r="AB1009" i="17"/>
  <c r="AA1009" i="17"/>
  <c r="Z1009" i="17"/>
  <c r="AS1008" i="17"/>
  <c r="AR1008" i="17"/>
  <c r="AQ1008" i="17"/>
  <c r="AN1008" i="17"/>
  <c r="AM1008" i="17"/>
  <c r="AL1008" i="17"/>
  <c r="AJ1008" i="17"/>
  <c r="AI1008" i="17"/>
  <c r="AH1008" i="17"/>
  <c r="AG1008" i="17"/>
  <c r="AF1008" i="17"/>
  <c r="AE1008" i="17"/>
  <c r="AD1008" i="17"/>
  <c r="AB1008" i="17"/>
  <c r="AA1008" i="17"/>
  <c r="Z1008" i="17"/>
  <c r="AS1007" i="17"/>
  <c r="AR1007" i="17"/>
  <c r="AQ1007" i="17"/>
  <c r="AN1007" i="17"/>
  <c r="AM1007" i="17"/>
  <c r="AL1007" i="17"/>
  <c r="AJ1007" i="17"/>
  <c r="AI1007" i="17"/>
  <c r="AH1007" i="17"/>
  <c r="AG1007" i="17"/>
  <c r="AF1007" i="17"/>
  <c r="AE1007" i="17"/>
  <c r="AD1007" i="17"/>
  <c r="AB1007" i="17"/>
  <c r="AA1007" i="17"/>
  <c r="Z1007" i="17"/>
  <c r="AS1006" i="17"/>
  <c r="AR1006" i="17"/>
  <c r="AQ1006" i="17"/>
  <c r="AN1006" i="17"/>
  <c r="AM1006" i="17"/>
  <c r="AL1006" i="17"/>
  <c r="AJ1006" i="17"/>
  <c r="AI1006" i="17"/>
  <c r="AH1006" i="17"/>
  <c r="AG1006" i="17"/>
  <c r="AF1006" i="17"/>
  <c r="AE1006" i="17"/>
  <c r="AD1006" i="17"/>
  <c r="AB1006" i="17"/>
  <c r="AA1006" i="17"/>
  <c r="Z1006" i="17"/>
  <c r="AS1005" i="17"/>
  <c r="AR1005" i="17"/>
  <c r="AQ1005" i="17"/>
  <c r="AN1005" i="17"/>
  <c r="AM1005" i="17"/>
  <c r="AL1005" i="17"/>
  <c r="AJ1005" i="17"/>
  <c r="AI1005" i="17"/>
  <c r="AH1005" i="17"/>
  <c r="AG1005" i="17"/>
  <c r="AF1005" i="17"/>
  <c r="AE1005" i="17"/>
  <c r="AD1005" i="17"/>
  <c r="AB1005" i="17"/>
  <c r="AA1005" i="17"/>
  <c r="Z1005" i="17"/>
  <c r="AS1004" i="17"/>
  <c r="AR1004" i="17"/>
  <c r="AQ1004" i="17"/>
  <c r="AN1004" i="17"/>
  <c r="AM1004" i="17"/>
  <c r="AL1004" i="17"/>
  <c r="AJ1004" i="17"/>
  <c r="AI1004" i="17"/>
  <c r="AH1004" i="17"/>
  <c r="AG1004" i="17"/>
  <c r="AF1004" i="17"/>
  <c r="AE1004" i="17"/>
  <c r="AD1004" i="17"/>
  <c r="AC1004" i="17"/>
  <c r="AB1004" i="17"/>
  <c r="AA1004" i="17"/>
  <c r="Z1004" i="17"/>
  <c r="AS1003" i="17"/>
  <c r="AR1003" i="17"/>
  <c r="AQ1003" i="17"/>
  <c r="AN1003" i="17"/>
  <c r="AM1003" i="17"/>
  <c r="AL1003" i="17"/>
  <c r="AJ1003" i="17"/>
  <c r="AI1003" i="17"/>
  <c r="AH1003" i="17"/>
  <c r="AG1003" i="17"/>
  <c r="AF1003" i="17"/>
  <c r="AE1003" i="17"/>
  <c r="AD1003" i="17"/>
  <c r="AB1003" i="17"/>
  <c r="AA1003" i="17"/>
  <c r="Z1003" i="17"/>
  <c r="AS1002" i="17"/>
  <c r="AR1002" i="17"/>
  <c r="AQ1002" i="17"/>
  <c r="AN1002" i="17"/>
  <c r="AM1002" i="17"/>
  <c r="AL1002" i="17"/>
  <c r="AJ1002" i="17"/>
  <c r="AI1002" i="17"/>
  <c r="AH1002" i="17"/>
  <c r="AG1002" i="17"/>
  <c r="AF1002" i="17"/>
  <c r="AE1002" i="17"/>
  <c r="AD1002" i="17"/>
  <c r="AB1002" i="17"/>
  <c r="AA1002" i="17"/>
  <c r="Z1002" i="17"/>
  <c r="AS1001" i="17"/>
  <c r="AR1001" i="17"/>
  <c r="AQ1001" i="17"/>
  <c r="AN1001" i="17"/>
  <c r="AM1001" i="17"/>
  <c r="AL1001" i="17"/>
  <c r="AJ1001" i="17"/>
  <c r="AI1001" i="17"/>
  <c r="AH1001" i="17"/>
  <c r="AG1001" i="17"/>
  <c r="AF1001" i="17"/>
  <c r="AE1001" i="17"/>
  <c r="AD1001" i="17"/>
  <c r="AB1001" i="17"/>
  <c r="AA1001" i="17"/>
  <c r="Z1001" i="17"/>
  <c r="AS1000" i="17"/>
  <c r="AR1000" i="17"/>
  <c r="AQ1000" i="17"/>
  <c r="AN1000" i="17"/>
  <c r="AM1000" i="17"/>
  <c r="AL1000" i="17"/>
  <c r="AJ1000" i="17"/>
  <c r="AI1000" i="17"/>
  <c r="AH1000" i="17"/>
  <c r="AG1000" i="17"/>
  <c r="AF1000" i="17"/>
  <c r="AE1000" i="17"/>
  <c r="AD1000" i="17"/>
  <c r="AB1000" i="17"/>
  <c r="AA1000" i="17"/>
  <c r="Z1000" i="17"/>
  <c r="AS999" i="17"/>
  <c r="AR999" i="17"/>
  <c r="AQ999" i="17"/>
  <c r="AN999" i="17"/>
  <c r="AM999" i="17"/>
  <c r="AL999" i="17"/>
  <c r="AJ999" i="17"/>
  <c r="AI999" i="17"/>
  <c r="AH999" i="17"/>
  <c r="AG999" i="17"/>
  <c r="AF999" i="17"/>
  <c r="AE999" i="17"/>
  <c r="AD999" i="17"/>
  <c r="AB999" i="17"/>
  <c r="AA999" i="17"/>
  <c r="Z999" i="17"/>
  <c r="AS998" i="17"/>
  <c r="AR998" i="17"/>
  <c r="AQ998" i="17"/>
  <c r="AN998" i="17"/>
  <c r="AM998" i="17"/>
  <c r="AL998" i="17"/>
  <c r="AJ998" i="17"/>
  <c r="AI998" i="17"/>
  <c r="AH998" i="17"/>
  <c r="AG998" i="17"/>
  <c r="AF998" i="17"/>
  <c r="AE998" i="17"/>
  <c r="AD998" i="17"/>
  <c r="AB998" i="17"/>
  <c r="AA998" i="17"/>
  <c r="Z998" i="17"/>
  <c r="AS997" i="17"/>
  <c r="AR997" i="17"/>
  <c r="AQ997" i="17"/>
  <c r="AN997" i="17"/>
  <c r="AM997" i="17"/>
  <c r="AL997" i="17"/>
  <c r="AJ997" i="17"/>
  <c r="AI997" i="17"/>
  <c r="AH997" i="17"/>
  <c r="AG997" i="17"/>
  <c r="AF997" i="17"/>
  <c r="AE997" i="17"/>
  <c r="AD997" i="17"/>
  <c r="AC997" i="17"/>
  <c r="AB997" i="17"/>
  <c r="AA997" i="17"/>
  <c r="Z997" i="17"/>
  <c r="AS996" i="17"/>
  <c r="AR996" i="17"/>
  <c r="AQ996" i="17"/>
  <c r="AN996" i="17"/>
  <c r="AM996" i="17"/>
  <c r="AL996" i="17"/>
  <c r="AJ996" i="17"/>
  <c r="AI996" i="17"/>
  <c r="AH996" i="17"/>
  <c r="AG996" i="17"/>
  <c r="AF996" i="17"/>
  <c r="AE996" i="17"/>
  <c r="AD996" i="17"/>
  <c r="AB996" i="17"/>
  <c r="AA996" i="17"/>
  <c r="Z996" i="17"/>
  <c r="AS995" i="17"/>
  <c r="AR995" i="17"/>
  <c r="AQ995" i="17"/>
  <c r="AN995" i="17"/>
  <c r="AM995" i="17"/>
  <c r="AL995" i="17"/>
  <c r="AJ995" i="17"/>
  <c r="AI995" i="17"/>
  <c r="AH995" i="17"/>
  <c r="AG995" i="17"/>
  <c r="AF995" i="17"/>
  <c r="AE995" i="17"/>
  <c r="AD995" i="17"/>
  <c r="AB995" i="17"/>
  <c r="AA995" i="17"/>
  <c r="Z995" i="17"/>
  <c r="AS994" i="17"/>
  <c r="AR994" i="17"/>
  <c r="AQ994" i="17"/>
  <c r="AN994" i="17"/>
  <c r="AM994" i="17"/>
  <c r="AL994" i="17"/>
  <c r="AJ994" i="17"/>
  <c r="AI994" i="17"/>
  <c r="AH994" i="17"/>
  <c r="AG994" i="17"/>
  <c r="AF994" i="17"/>
  <c r="AE994" i="17"/>
  <c r="AD994" i="17"/>
  <c r="AB994" i="17"/>
  <c r="AA994" i="17"/>
  <c r="Z994" i="17"/>
  <c r="AS993" i="17"/>
  <c r="AR993" i="17"/>
  <c r="AQ993" i="17"/>
  <c r="AN993" i="17"/>
  <c r="AM993" i="17"/>
  <c r="AL993" i="17"/>
  <c r="AJ993" i="17"/>
  <c r="AI993" i="17"/>
  <c r="AH993" i="17"/>
  <c r="AG993" i="17"/>
  <c r="AF993" i="17"/>
  <c r="AE993" i="17"/>
  <c r="AD993" i="17"/>
  <c r="AB993" i="17"/>
  <c r="AA993" i="17"/>
  <c r="Z993" i="17"/>
  <c r="AS992" i="17"/>
  <c r="AR992" i="17"/>
  <c r="AQ992" i="17"/>
  <c r="AN992" i="17"/>
  <c r="AM992" i="17"/>
  <c r="AL992" i="17"/>
  <c r="AJ992" i="17"/>
  <c r="AI992" i="17"/>
  <c r="AH992" i="17"/>
  <c r="AG992" i="17"/>
  <c r="AF992" i="17"/>
  <c r="AE992" i="17"/>
  <c r="AD992" i="17"/>
  <c r="AB992" i="17"/>
  <c r="AA992" i="17"/>
  <c r="Z992" i="17"/>
  <c r="AS991" i="17"/>
  <c r="AR991" i="17"/>
  <c r="AQ991" i="17"/>
  <c r="AN991" i="17"/>
  <c r="AM991" i="17"/>
  <c r="AL991" i="17"/>
  <c r="AJ991" i="17"/>
  <c r="AI991" i="17"/>
  <c r="AH991" i="17"/>
  <c r="AG991" i="17"/>
  <c r="AF991" i="17"/>
  <c r="AE991" i="17"/>
  <c r="AD991" i="17"/>
  <c r="AB991" i="17"/>
  <c r="AA991" i="17"/>
  <c r="Z991" i="17"/>
  <c r="AS990" i="17"/>
  <c r="AR990" i="17"/>
  <c r="AQ990" i="17"/>
  <c r="AN990" i="17"/>
  <c r="AM990" i="17"/>
  <c r="AL990" i="17"/>
  <c r="AJ990" i="17"/>
  <c r="AI990" i="17"/>
  <c r="AH990" i="17"/>
  <c r="AG990" i="17"/>
  <c r="AF990" i="17"/>
  <c r="AE990" i="17"/>
  <c r="AD990" i="17"/>
  <c r="AC990" i="17"/>
  <c r="AB990" i="17"/>
  <c r="AA990" i="17"/>
  <c r="Z990" i="17"/>
  <c r="AS989" i="17"/>
  <c r="AR989" i="17"/>
  <c r="AQ989" i="17"/>
  <c r="AN989" i="17"/>
  <c r="AM989" i="17"/>
  <c r="AL989" i="17"/>
  <c r="AJ989" i="17"/>
  <c r="AI989" i="17"/>
  <c r="AH989" i="17"/>
  <c r="AG989" i="17"/>
  <c r="AF989" i="17"/>
  <c r="AE989" i="17"/>
  <c r="AD989" i="17"/>
  <c r="AB989" i="17"/>
  <c r="AA989" i="17"/>
  <c r="Z989" i="17"/>
  <c r="AS988" i="17"/>
  <c r="AR988" i="17"/>
  <c r="AQ988" i="17"/>
  <c r="AN988" i="17"/>
  <c r="AM988" i="17"/>
  <c r="AL988" i="17"/>
  <c r="AJ988" i="17"/>
  <c r="AI988" i="17"/>
  <c r="AH988" i="17"/>
  <c r="AG988" i="17"/>
  <c r="AF988" i="17"/>
  <c r="AE988" i="17"/>
  <c r="AD988" i="17"/>
  <c r="AB988" i="17"/>
  <c r="AA988" i="17"/>
  <c r="Z988" i="17"/>
  <c r="AS987" i="17"/>
  <c r="AR987" i="17"/>
  <c r="AQ987" i="17"/>
  <c r="AN987" i="17"/>
  <c r="AM987" i="17"/>
  <c r="AL987" i="17"/>
  <c r="AJ987" i="17"/>
  <c r="AI987" i="17"/>
  <c r="AH987" i="17"/>
  <c r="AG987" i="17"/>
  <c r="AF987" i="17"/>
  <c r="AE987" i="17"/>
  <c r="AD987" i="17"/>
  <c r="AB987" i="17"/>
  <c r="AA987" i="17"/>
  <c r="Z987" i="17"/>
  <c r="AS986" i="17"/>
  <c r="AR986" i="17"/>
  <c r="AQ986" i="17"/>
  <c r="AN986" i="17"/>
  <c r="AM986" i="17"/>
  <c r="AL986" i="17"/>
  <c r="AJ986" i="17"/>
  <c r="AI986" i="17"/>
  <c r="AH986" i="17"/>
  <c r="AG986" i="17"/>
  <c r="AF986" i="17"/>
  <c r="AE986" i="17"/>
  <c r="AD986" i="17"/>
  <c r="AB986" i="17"/>
  <c r="AA986" i="17"/>
  <c r="Z986" i="17"/>
  <c r="AS985" i="17"/>
  <c r="AR985" i="17"/>
  <c r="AQ985" i="17"/>
  <c r="AN985" i="17"/>
  <c r="AM985" i="17"/>
  <c r="AL985" i="17"/>
  <c r="AJ985" i="17"/>
  <c r="AI985" i="17"/>
  <c r="AH985" i="17"/>
  <c r="AG985" i="17"/>
  <c r="AF985" i="17"/>
  <c r="AE985" i="17"/>
  <c r="AD985" i="17"/>
  <c r="AB985" i="17"/>
  <c r="AA985" i="17"/>
  <c r="Z985" i="17"/>
  <c r="AS984" i="17"/>
  <c r="AR984" i="17"/>
  <c r="AQ984" i="17"/>
  <c r="AN984" i="17"/>
  <c r="AM984" i="17"/>
  <c r="AL984" i="17"/>
  <c r="AJ984" i="17"/>
  <c r="AI984" i="17"/>
  <c r="AH984" i="17"/>
  <c r="AG984" i="17"/>
  <c r="AF984" i="17"/>
  <c r="AE984" i="17"/>
  <c r="AD984" i="17"/>
  <c r="AB984" i="17"/>
  <c r="AA984" i="17"/>
  <c r="Z984" i="17"/>
  <c r="AS983" i="17"/>
  <c r="AR983" i="17"/>
  <c r="AQ983" i="17"/>
  <c r="AN983" i="17"/>
  <c r="AM983" i="17"/>
  <c r="AL983" i="17"/>
  <c r="AJ983" i="17"/>
  <c r="AI983" i="17"/>
  <c r="AH983" i="17"/>
  <c r="AG983" i="17"/>
  <c r="AF983" i="17"/>
  <c r="AE983" i="17"/>
  <c r="AD983" i="17"/>
  <c r="AC983" i="17"/>
  <c r="AB983" i="17"/>
  <c r="AA983" i="17"/>
  <c r="Z983" i="17"/>
  <c r="AS982" i="17"/>
  <c r="AR982" i="17"/>
  <c r="AQ982" i="17"/>
  <c r="AN982" i="17"/>
  <c r="AM982" i="17"/>
  <c r="AL982" i="17"/>
  <c r="AK982" i="17"/>
  <c r="AJ982" i="17"/>
  <c r="AI982" i="17"/>
  <c r="AH982" i="17"/>
  <c r="AG982" i="17"/>
  <c r="AF982" i="17"/>
  <c r="AE982" i="17"/>
  <c r="AD982" i="17"/>
  <c r="AB982" i="17"/>
  <c r="AA982" i="17"/>
  <c r="Z982" i="17"/>
  <c r="AS981" i="17"/>
  <c r="AR981" i="17"/>
  <c r="AQ981" i="17"/>
  <c r="AN981" i="17"/>
  <c r="AM981" i="17"/>
  <c r="AL981" i="17"/>
  <c r="AJ981" i="17"/>
  <c r="AI981" i="17"/>
  <c r="AH981" i="17"/>
  <c r="AG981" i="17"/>
  <c r="AF981" i="17"/>
  <c r="AE981" i="17"/>
  <c r="AD981" i="17"/>
  <c r="AC981" i="17"/>
  <c r="AB981" i="17"/>
  <c r="AA981" i="17"/>
  <c r="Z981" i="17"/>
  <c r="AS980" i="17"/>
  <c r="AR980" i="17"/>
  <c r="AQ980" i="17"/>
  <c r="AN980" i="17"/>
  <c r="AM980" i="17"/>
  <c r="AL980" i="17"/>
  <c r="AJ980" i="17"/>
  <c r="AI980" i="17"/>
  <c r="AH980" i="17"/>
  <c r="AG980" i="17"/>
  <c r="AF980" i="17"/>
  <c r="AE980" i="17"/>
  <c r="AD980" i="17"/>
  <c r="AB980" i="17"/>
  <c r="AA980" i="17"/>
  <c r="Z980" i="17"/>
  <c r="AS979" i="17"/>
  <c r="AR979" i="17"/>
  <c r="AQ979" i="17"/>
  <c r="AN979" i="17"/>
  <c r="AM979" i="17"/>
  <c r="AL979" i="17"/>
  <c r="AJ979" i="17"/>
  <c r="AI979" i="17"/>
  <c r="AH979" i="17"/>
  <c r="AG979" i="17"/>
  <c r="AF979" i="17"/>
  <c r="AE979" i="17"/>
  <c r="AD979" i="17"/>
  <c r="AB979" i="17"/>
  <c r="AA979" i="17"/>
  <c r="Z979" i="17"/>
  <c r="AS978" i="17"/>
  <c r="AR978" i="17"/>
  <c r="AQ978" i="17"/>
  <c r="AN978" i="17"/>
  <c r="AM978" i="17"/>
  <c r="AL978" i="17"/>
  <c r="AJ978" i="17"/>
  <c r="AI978" i="17"/>
  <c r="AH978" i="17"/>
  <c r="AG978" i="17"/>
  <c r="AF978" i="17"/>
  <c r="AE978" i="17"/>
  <c r="AD978" i="17"/>
  <c r="AB978" i="17"/>
  <c r="AA978" i="17"/>
  <c r="Z978" i="17"/>
  <c r="AS977" i="17"/>
  <c r="AR977" i="17"/>
  <c r="AQ977" i="17"/>
  <c r="AN977" i="17"/>
  <c r="AM977" i="17"/>
  <c r="AL977" i="17"/>
  <c r="AJ977" i="17"/>
  <c r="AI977" i="17"/>
  <c r="AH977" i="17"/>
  <c r="AG977" i="17"/>
  <c r="AF977" i="17"/>
  <c r="AE977" i="17"/>
  <c r="AD977" i="17"/>
  <c r="AB977" i="17"/>
  <c r="AA977" i="17"/>
  <c r="Z977" i="17"/>
  <c r="AS976" i="17"/>
  <c r="AR976" i="17"/>
  <c r="AQ976" i="17"/>
  <c r="AN976" i="17"/>
  <c r="AM976" i="17"/>
  <c r="AL976" i="17"/>
  <c r="AJ976" i="17"/>
  <c r="AI976" i="17"/>
  <c r="AH976" i="17"/>
  <c r="AG976" i="17"/>
  <c r="AF976" i="17"/>
  <c r="AE976" i="17"/>
  <c r="AD976" i="17"/>
  <c r="AB976" i="17"/>
  <c r="AA976" i="17"/>
  <c r="Z976" i="17"/>
  <c r="AS975" i="17"/>
  <c r="AR975" i="17"/>
  <c r="AQ975" i="17"/>
  <c r="AN975" i="17"/>
  <c r="AM975" i="17"/>
  <c r="AL975" i="17"/>
  <c r="AJ975" i="17"/>
  <c r="AI975" i="17"/>
  <c r="AH975" i="17"/>
  <c r="AG975" i="17"/>
  <c r="AF975" i="17"/>
  <c r="AE975" i="17"/>
  <c r="AD975" i="17"/>
  <c r="AB975" i="17"/>
  <c r="AA975" i="17"/>
  <c r="Z975" i="17"/>
  <c r="AS974" i="17"/>
  <c r="AR974" i="17"/>
  <c r="AQ974" i="17"/>
  <c r="AN974" i="17"/>
  <c r="AM974" i="17"/>
  <c r="AL974" i="17"/>
  <c r="AJ974" i="17"/>
  <c r="AI974" i="17"/>
  <c r="AH974" i="17"/>
  <c r="AG974" i="17"/>
  <c r="AF974" i="17"/>
  <c r="AE974" i="17"/>
  <c r="AD974" i="17"/>
  <c r="AC974" i="17"/>
  <c r="AB974" i="17"/>
  <c r="AA974" i="17"/>
  <c r="Z974" i="17"/>
  <c r="AS973" i="17"/>
  <c r="AR973" i="17"/>
  <c r="AQ973" i="17"/>
  <c r="AN973" i="17"/>
  <c r="AM973" i="17"/>
  <c r="AL973" i="17"/>
  <c r="AJ973" i="17"/>
  <c r="AI973" i="17"/>
  <c r="AH973" i="17"/>
  <c r="AG973" i="17"/>
  <c r="AF973" i="17"/>
  <c r="AE973" i="17"/>
  <c r="AD973" i="17"/>
  <c r="AB973" i="17"/>
  <c r="AA973" i="17"/>
  <c r="Z973" i="17"/>
  <c r="AS972" i="17"/>
  <c r="AR972" i="17"/>
  <c r="AQ972" i="17"/>
  <c r="AN972" i="17"/>
  <c r="AM972" i="17"/>
  <c r="AL972" i="17"/>
  <c r="AJ972" i="17"/>
  <c r="AI972" i="17"/>
  <c r="AH972" i="17"/>
  <c r="AG972" i="17"/>
  <c r="AF972" i="17"/>
  <c r="AE972" i="17"/>
  <c r="AD972" i="17"/>
  <c r="AB972" i="17"/>
  <c r="AA972" i="17"/>
  <c r="Z972" i="17"/>
  <c r="AS971" i="17"/>
  <c r="AR971" i="17"/>
  <c r="AQ971" i="17"/>
  <c r="AN971" i="17"/>
  <c r="AM971" i="17"/>
  <c r="AL971" i="17"/>
  <c r="AJ971" i="17"/>
  <c r="AI971" i="17"/>
  <c r="AH971" i="17"/>
  <c r="AG971" i="17"/>
  <c r="AF971" i="17"/>
  <c r="AE971" i="17"/>
  <c r="AD971" i="17"/>
  <c r="AB971" i="17"/>
  <c r="AA971" i="17"/>
  <c r="Z971" i="17"/>
  <c r="AS970" i="17"/>
  <c r="AR970" i="17"/>
  <c r="AQ970" i="17"/>
  <c r="AN970" i="17"/>
  <c r="AM970" i="17"/>
  <c r="AL970" i="17"/>
  <c r="AJ970" i="17"/>
  <c r="AI970" i="17"/>
  <c r="AH970" i="17"/>
  <c r="AG970" i="17"/>
  <c r="AF970" i="17"/>
  <c r="AE970" i="17"/>
  <c r="AD970" i="17"/>
  <c r="AB970" i="17"/>
  <c r="AA970" i="17"/>
  <c r="Z970" i="17"/>
  <c r="AS969" i="17"/>
  <c r="AR969" i="17"/>
  <c r="AQ969" i="17"/>
  <c r="AN969" i="17"/>
  <c r="AM969" i="17"/>
  <c r="AL969" i="17"/>
  <c r="AJ969" i="17"/>
  <c r="AI969" i="17"/>
  <c r="AH969" i="17"/>
  <c r="AG969" i="17"/>
  <c r="AF969" i="17"/>
  <c r="AE969" i="17"/>
  <c r="AD969" i="17"/>
  <c r="AB969" i="17"/>
  <c r="AA969" i="17"/>
  <c r="Z969" i="17"/>
  <c r="AS968" i="17"/>
  <c r="AR968" i="17"/>
  <c r="AQ968" i="17"/>
  <c r="AN968" i="17"/>
  <c r="AM968" i="17"/>
  <c r="AL968" i="17"/>
  <c r="AJ968" i="17"/>
  <c r="AI968" i="17"/>
  <c r="AH968" i="17"/>
  <c r="AG968" i="17"/>
  <c r="AF968" i="17"/>
  <c r="AE968" i="17"/>
  <c r="AD968" i="17"/>
  <c r="AB968" i="17"/>
  <c r="AA968" i="17"/>
  <c r="Z968" i="17"/>
  <c r="AS967" i="17"/>
  <c r="AR967" i="17"/>
  <c r="AQ967" i="17"/>
  <c r="AN967" i="17"/>
  <c r="AM967" i="17"/>
  <c r="AL967" i="17"/>
  <c r="AJ967" i="17"/>
  <c r="AI967" i="17"/>
  <c r="AH967" i="17"/>
  <c r="AG967" i="17"/>
  <c r="AF967" i="17"/>
  <c r="AE967" i="17"/>
  <c r="AD967" i="17"/>
  <c r="AC967" i="17"/>
  <c r="AB967" i="17"/>
  <c r="AA967" i="17"/>
  <c r="Z967" i="17"/>
  <c r="AS966" i="17"/>
  <c r="AR966" i="17"/>
  <c r="AQ966" i="17"/>
  <c r="AN966" i="17"/>
  <c r="AM966" i="17"/>
  <c r="AL966" i="17"/>
  <c r="AJ966" i="17"/>
  <c r="AI966" i="17"/>
  <c r="AH966" i="17"/>
  <c r="AG966" i="17"/>
  <c r="AF966" i="17"/>
  <c r="AE966" i="17"/>
  <c r="AD966" i="17"/>
  <c r="AB966" i="17"/>
  <c r="AA966" i="17"/>
  <c r="Z966" i="17"/>
  <c r="AS965" i="17"/>
  <c r="AR965" i="17"/>
  <c r="AQ965" i="17"/>
  <c r="AN965" i="17"/>
  <c r="AM965" i="17"/>
  <c r="AL965" i="17"/>
  <c r="AJ965" i="17"/>
  <c r="AI965" i="17"/>
  <c r="AH965" i="17"/>
  <c r="AG965" i="17"/>
  <c r="AF965" i="17"/>
  <c r="AE965" i="17"/>
  <c r="AD965" i="17"/>
  <c r="AB965" i="17"/>
  <c r="AA965" i="17"/>
  <c r="Z965" i="17"/>
  <c r="AS964" i="17"/>
  <c r="AR964" i="17"/>
  <c r="AQ964" i="17"/>
  <c r="AN964" i="17"/>
  <c r="AM964" i="17"/>
  <c r="AL964" i="17"/>
  <c r="AJ964" i="17"/>
  <c r="AI964" i="17"/>
  <c r="AH964" i="17"/>
  <c r="AG964" i="17"/>
  <c r="AF964" i="17"/>
  <c r="AE964" i="17"/>
  <c r="AD964" i="17"/>
  <c r="AB964" i="17"/>
  <c r="AA964" i="17"/>
  <c r="Z964" i="17"/>
  <c r="AS963" i="17"/>
  <c r="AR963" i="17"/>
  <c r="AQ963" i="17"/>
  <c r="AN963" i="17"/>
  <c r="AM963" i="17"/>
  <c r="AL963" i="17"/>
  <c r="AJ963" i="17"/>
  <c r="AI963" i="17"/>
  <c r="AH963" i="17"/>
  <c r="AG963" i="17"/>
  <c r="AF963" i="17"/>
  <c r="AE963" i="17"/>
  <c r="AD963" i="17"/>
  <c r="AB963" i="17"/>
  <c r="AA963" i="17"/>
  <c r="Z963" i="17"/>
  <c r="AS962" i="17"/>
  <c r="AR962" i="17"/>
  <c r="AQ962" i="17"/>
  <c r="AN962" i="17"/>
  <c r="AM962" i="17"/>
  <c r="AL962" i="17"/>
  <c r="AJ962" i="17"/>
  <c r="AI962" i="17"/>
  <c r="AH962" i="17"/>
  <c r="AG962" i="17"/>
  <c r="AF962" i="17"/>
  <c r="AE962" i="17"/>
  <c r="AD962" i="17"/>
  <c r="AB962" i="17"/>
  <c r="AA962" i="17"/>
  <c r="Z962" i="17"/>
  <c r="AS961" i="17"/>
  <c r="AR961" i="17"/>
  <c r="AQ961" i="17"/>
  <c r="AN961" i="17"/>
  <c r="AM961" i="17"/>
  <c r="AL961" i="17"/>
  <c r="AJ961" i="17"/>
  <c r="AI961" i="17"/>
  <c r="AH961" i="17"/>
  <c r="AG961" i="17"/>
  <c r="AF961" i="17"/>
  <c r="AE961" i="17"/>
  <c r="AD961" i="17"/>
  <c r="AB961" i="17"/>
  <c r="AA961" i="17"/>
  <c r="Z961" i="17"/>
  <c r="AS960" i="17"/>
  <c r="AR960" i="17"/>
  <c r="AQ960" i="17"/>
  <c r="AN960" i="17"/>
  <c r="AM960" i="17"/>
  <c r="AL960" i="17"/>
  <c r="AJ960" i="17"/>
  <c r="AI960" i="17"/>
  <c r="AH960" i="17"/>
  <c r="AG960" i="17"/>
  <c r="AF960" i="17"/>
  <c r="AE960" i="17"/>
  <c r="AD960" i="17"/>
  <c r="AC960" i="17"/>
  <c r="AB960" i="17"/>
  <c r="AA960" i="17"/>
  <c r="Z960" i="17"/>
  <c r="AS959" i="17"/>
  <c r="AR959" i="17"/>
  <c r="AQ959" i="17"/>
  <c r="AN959" i="17"/>
  <c r="AM959" i="17"/>
  <c r="AL959" i="17"/>
  <c r="AJ959" i="17"/>
  <c r="AI959" i="17"/>
  <c r="AH959" i="17"/>
  <c r="AG959" i="17"/>
  <c r="AF959" i="17"/>
  <c r="AE959" i="17"/>
  <c r="AD959" i="17"/>
  <c r="AB959" i="17"/>
  <c r="AA959" i="17"/>
  <c r="Z959" i="17"/>
  <c r="AS958" i="17"/>
  <c r="AR958" i="17"/>
  <c r="AQ958" i="17"/>
  <c r="AN958" i="17"/>
  <c r="AM958" i="17"/>
  <c r="AL958" i="17"/>
  <c r="AJ958" i="17"/>
  <c r="AI958" i="17"/>
  <c r="AH958" i="17"/>
  <c r="AG958" i="17"/>
  <c r="AF958" i="17"/>
  <c r="AE958" i="17"/>
  <c r="AD958" i="17"/>
  <c r="AB958" i="17"/>
  <c r="AA958" i="17"/>
  <c r="Z958" i="17"/>
  <c r="AS957" i="17"/>
  <c r="AR957" i="17"/>
  <c r="AQ957" i="17"/>
  <c r="AN957" i="17"/>
  <c r="AM957" i="17"/>
  <c r="AL957" i="17"/>
  <c r="AJ957" i="17"/>
  <c r="AI957" i="17"/>
  <c r="AH957" i="17"/>
  <c r="AG957" i="17"/>
  <c r="AF957" i="17"/>
  <c r="AE957" i="17"/>
  <c r="AD957" i="17"/>
  <c r="AB957" i="17"/>
  <c r="AA957" i="17"/>
  <c r="Z957" i="17"/>
  <c r="AS956" i="17"/>
  <c r="AR956" i="17"/>
  <c r="AQ956" i="17"/>
  <c r="AN956" i="17"/>
  <c r="AM956" i="17"/>
  <c r="AL956" i="17"/>
  <c r="AJ956" i="17"/>
  <c r="AI956" i="17"/>
  <c r="AH956" i="17"/>
  <c r="AG956" i="17"/>
  <c r="AF956" i="17"/>
  <c r="AE956" i="17"/>
  <c r="AD956" i="17"/>
  <c r="AB956" i="17"/>
  <c r="AA956" i="17"/>
  <c r="Z956" i="17"/>
  <c r="AS955" i="17"/>
  <c r="AR955" i="17"/>
  <c r="AQ955" i="17"/>
  <c r="AN955" i="17"/>
  <c r="AM955" i="17"/>
  <c r="AL955" i="17"/>
  <c r="AJ955" i="17"/>
  <c r="AI955" i="17"/>
  <c r="AH955" i="17"/>
  <c r="AG955" i="17"/>
  <c r="AF955" i="17"/>
  <c r="AE955" i="17"/>
  <c r="AD955" i="17"/>
  <c r="AB955" i="17"/>
  <c r="AA955" i="17"/>
  <c r="Z955" i="17"/>
  <c r="AS954" i="17"/>
  <c r="AR954" i="17"/>
  <c r="AQ954" i="17"/>
  <c r="AN954" i="17"/>
  <c r="AM954" i="17"/>
  <c r="AL954" i="17"/>
  <c r="AJ954" i="17"/>
  <c r="AI954" i="17"/>
  <c r="AH954" i="17"/>
  <c r="AG954" i="17"/>
  <c r="AF954" i="17"/>
  <c r="AE954" i="17"/>
  <c r="AD954" i="17"/>
  <c r="AB954" i="17"/>
  <c r="AA954" i="17"/>
  <c r="Z954" i="17"/>
  <c r="AS953" i="17"/>
  <c r="AR953" i="17"/>
  <c r="AQ953" i="17"/>
  <c r="AN953" i="17"/>
  <c r="AM953" i="17"/>
  <c r="AL953" i="17"/>
  <c r="AJ953" i="17"/>
  <c r="AI953" i="17"/>
  <c r="AH953" i="17"/>
  <c r="AG953" i="17"/>
  <c r="AF953" i="17"/>
  <c r="AE953" i="17"/>
  <c r="AD953" i="17"/>
  <c r="AC953" i="17"/>
  <c r="AB953" i="17"/>
  <c r="AA953" i="17"/>
  <c r="Z953" i="17"/>
  <c r="AS952" i="17"/>
  <c r="AR952" i="17"/>
  <c r="AQ952" i="17"/>
  <c r="AN952" i="17"/>
  <c r="AM952" i="17"/>
  <c r="AL952" i="17"/>
  <c r="AJ952" i="17"/>
  <c r="AI952" i="17"/>
  <c r="AH952" i="17"/>
  <c r="AG952" i="17"/>
  <c r="AF952" i="17"/>
  <c r="AE952" i="17"/>
  <c r="AD952" i="17"/>
  <c r="AB952" i="17"/>
  <c r="AA952" i="17"/>
  <c r="Z952" i="17"/>
  <c r="AS951" i="17"/>
  <c r="AR951" i="17"/>
  <c r="AQ951" i="17"/>
  <c r="AN951" i="17"/>
  <c r="AM951" i="17"/>
  <c r="AL951" i="17"/>
  <c r="AJ951" i="17"/>
  <c r="AI951" i="17"/>
  <c r="AH951" i="17"/>
  <c r="AG951" i="17"/>
  <c r="AF951" i="17"/>
  <c r="AE951" i="17"/>
  <c r="AD951" i="17"/>
  <c r="AB951" i="17"/>
  <c r="AA951" i="17"/>
  <c r="Z951" i="17"/>
  <c r="AS950" i="17"/>
  <c r="AR950" i="17"/>
  <c r="AQ950" i="17"/>
  <c r="AN950" i="17"/>
  <c r="AM950" i="17"/>
  <c r="AL950" i="17"/>
  <c r="AJ950" i="17"/>
  <c r="AI950" i="17"/>
  <c r="AH950" i="17"/>
  <c r="AG950" i="17"/>
  <c r="AF950" i="17"/>
  <c r="AE950" i="17"/>
  <c r="AD950" i="17"/>
  <c r="AB950" i="17"/>
  <c r="AA950" i="17"/>
  <c r="Z950" i="17"/>
  <c r="AS949" i="17"/>
  <c r="AR949" i="17"/>
  <c r="AQ949" i="17"/>
  <c r="AN949" i="17"/>
  <c r="AM949" i="17"/>
  <c r="AL949" i="17"/>
  <c r="AJ949" i="17"/>
  <c r="AI949" i="17"/>
  <c r="AH949" i="17"/>
  <c r="AG949" i="17"/>
  <c r="AF949" i="17"/>
  <c r="AE949" i="17"/>
  <c r="AD949" i="17"/>
  <c r="AB949" i="17"/>
  <c r="AA949" i="17"/>
  <c r="Z949" i="17"/>
  <c r="AS948" i="17"/>
  <c r="AR948" i="17"/>
  <c r="AQ948" i="17"/>
  <c r="AN948" i="17"/>
  <c r="AM948" i="17"/>
  <c r="AL948" i="17"/>
  <c r="AJ948" i="17"/>
  <c r="AI948" i="17"/>
  <c r="AH948" i="17"/>
  <c r="AG948" i="17"/>
  <c r="AF948" i="17"/>
  <c r="AE948" i="17"/>
  <c r="AD948" i="17"/>
  <c r="AB948" i="17"/>
  <c r="AA948" i="17"/>
  <c r="Z948" i="17"/>
  <c r="AS947" i="17"/>
  <c r="AR947" i="17"/>
  <c r="AQ947" i="17"/>
  <c r="AN947" i="17"/>
  <c r="AM947" i="17"/>
  <c r="AL947" i="17"/>
  <c r="AJ947" i="17"/>
  <c r="AI947" i="17"/>
  <c r="AH947" i="17"/>
  <c r="AG947" i="17"/>
  <c r="AF947" i="17"/>
  <c r="AE947" i="17"/>
  <c r="AD947" i="17"/>
  <c r="AB947" i="17"/>
  <c r="AA947" i="17"/>
  <c r="Z947" i="17"/>
  <c r="AS946" i="17"/>
  <c r="AR946" i="17"/>
  <c r="AQ946" i="17"/>
  <c r="AN946" i="17"/>
  <c r="AM946" i="17"/>
  <c r="AL946" i="17"/>
  <c r="AJ946" i="17"/>
  <c r="AI946" i="17"/>
  <c r="AH946" i="17"/>
  <c r="AG946" i="17"/>
  <c r="AF946" i="17"/>
  <c r="AE946" i="17"/>
  <c r="AD946" i="17"/>
  <c r="AC946" i="17"/>
  <c r="AB946" i="17"/>
  <c r="AA946" i="17"/>
  <c r="Z946" i="17"/>
  <c r="AS945" i="17"/>
  <c r="AR945" i="17"/>
  <c r="AQ945" i="17"/>
  <c r="AN945" i="17"/>
  <c r="AM945" i="17"/>
  <c r="AL945" i="17"/>
  <c r="AJ945" i="17"/>
  <c r="AI945" i="17"/>
  <c r="AH945" i="17"/>
  <c r="AG945" i="17"/>
  <c r="AF945" i="17"/>
  <c r="AE945" i="17"/>
  <c r="AD945" i="17"/>
  <c r="AB945" i="17"/>
  <c r="AA945" i="17"/>
  <c r="Z945" i="17"/>
  <c r="AS944" i="17"/>
  <c r="AR944" i="17"/>
  <c r="AQ944" i="17"/>
  <c r="AN944" i="17"/>
  <c r="AM944" i="17"/>
  <c r="AL944" i="17"/>
  <c r="AJ944" i="17"/>
  <c r="AI944" i="17"/>
  <c r="AH944" i="17"/>
  <c r="AG944" i="17"/>
  <c r="AF944" i="17"/>
  <c r="AE944" i="17"/>
  <c r="AD944" i="17"/>
  <c r="AC944" i="17"/>
  <c r="AB944" i="17"/>
  <c r="AA944" i="17"/>
  <c r="Z944" i="17"/>
  <c r="AS943" i="17"/>
  <c r="AR943" i="17"/>
  <c r="AQ943" i="17"/>
  <c r="AN943" i="17"/>
  <c r="AM943" i="17"/>
  <c r="AL943" i="17"/>
  <c r="AJ943" i="17"/>
  <c r="AI943" i="17"/>
  <c r="AH943" i="17"/>
  <c r="AG943" i="17"/>
  <c r="AF943" i="17"/>
  <c r="AE943" i="17"/>
  <c r="AD943" i="17"/>
  <c r="AB943" i="17"/>
  <c r="AA943" i="17"/>
  <c r="Z943" i="17"/>
  <c r="AS942" i="17"/>
  <c r="AR942" i="17"/>
  <c r="AQ942" i="17"/>
  <c r="AN942" i="17"/>
  <c r="AM942" i="17"/>
  <c r="AL942" i="17"/>
  <c r="AJ942" i="17"/>
  <c r="AI942" i="17"/>
  <c r="AH942" i="17"/>
  <c r="AG942" i="17"/>
  <c r="AF942" i="17"/>
  <c r="AE942" i="17"/>
  <c r="AD942" i="17"/>
  <c r="AB942" i="17"/>
  <c r="AA942" i="17"/>
  <c r="Z942" i="17"/>
  <c r="AS941" i="17"/>
  <c r="AR941" i="17"/>
  <c r="AQ941" i="17"/>
  <c r="AN941" i="17"/>
  <c r="AM941" i="17"/>
  <c r="AL941" i="17"/>
  <c r="AJ941" i="17"/>
  <c r="AI941" i="17"/>
  <c r="AH941" i="17"/>
  <c r="AG941" i="17"/>
  <c r="AF941" i="17"/>
  <c r="AE941" i="17"/>
  <c r="AD941" i="17"/>
  <c r="AB941" i="17"/>
  <c r="AA941" i="17"/>
  <c r="Z941" i="17"/>
  <c r="AS940" i="17"/>
  <c r="AR940" i="17"/>
  <c r="AQ940" i="17"/>
  <c r="AN940" i="17"/>
  <c r="AM940" i="17"/>
  <c r="AL940" i="17"/>
  <c r="AJ940" i="17"/>
  <c r="AI940" i="17"/>
  <c r="AH940" i="17"/>
  <c r="AG940" i="17"/>
  <c r="AF940" i="17"/>
  <c r="AE940" i="17"/>
  <c r="AD940" i="17"/>
  <c r="AB940" i="17"/>
  <c r="AA940" i="17"/>
  <c r="Z940" i="17"/>
  <c r="AS939" i="17"/>
  <c r="AR939" i="17"/>
  <c r="AQ939" i="17"/>
  <c r="AN939" i="17"/>
  <c r="AM939" i="17"/>
  <c r="AL939" i="17"/>
  <c r="AJ939" i="17"/>
  <c r="AI939" i="17"/>
  <c r="AH939" i="17"/>
  <c r="AG939" i="17"/>
  <c r="AF939" i="17"/>
  <c r="AE939" i="17"/>
  <c r="AD939" i="17"/>
  <c r="AC939" i="17"/>
  <c r="AB939" i="17"/>
  <c r="AA939" i="17"/>
  <c r="Z939" i="17"/>
  <c r="AS938" i="17"/>
  <c r="AR938" i="17"/>
  <c r="AQ938" i="17"/>
  <c r="AN938" i="17"/>
  <c r="AM938" i="17"/>
  <c r="AL938" i="17"/>
  <c r="AJ938" i="17"/>
  <c r="AI938" i="17"/>
  <c r="AH938" i="17"/>
  <c r="AG938" i="17"/>
  <c r="AF938" i="17"/>
  <c r="AE938" i="17"/>
  <c r="AD938" i="17"/>
  <c r="AB938" i="17"/>
  <c r="AA938" i="17"/>
  <c r="Z938" i="17"/>
  <c r="AS937" i="17"/>
  <c r="AR937" i="17"/>
  <c r="AQ937" i="17"/>
  <c r="AN937" i="17"/>
  <c r="AM937" i="17"/>
  <c r="AL937" i="17"/>
  <c r="AJ937" i="17"/>
  <c r="AI937" i="17"/>
  <c r="AH937" i="17"/>
  <c r="AG937" i="17"/>
  <c r="AF937" i="17"/>
  <c r="AE937" i="17"/>
  <c r="AD937" i="17"/>
  <c r="AC937" i="17"/>
  <c r="AB937" i="17"/>
  <c r="AA937" i="17"/>
  <c r="Z937" i="17"/>
  <c r="AS936" i="17"/>
  <c r="AR936" i="17"/>
  <c r="AQ936" i="17"/>
  <c r="AN936" i="17"/>
  <c r="AM936" i="17"/>
  <c r="AL936" i="17"/>
  <c r="AJ936" i="17"/>
  <c r="AI936" i="17"/>
  <c r="AH936" i="17"/>
  <c r="AG936" i="17"/>
  <c r="AF936" i="17"/>
  <c r="AE936" i="17"/>
  <c r="AD936" i="17"/>
  <c r="AB936" i="17"/>
  <c r="AA936" i="17"/>
  <c r="Z936" i="17"/>
  <c r="AS935" i="17"/>
  <c r="AR935" i="17"/>
  <c r="AQ935" i="17"/>
  <c r="AN935" i="17"/>
  <c r="AM935" i="17"/>
  <c r="AL935" i="17"/>
  <c r="AJ935" i="17"/>
  <c r="AI935" i="17"/>
  <c r="AH935" i="17"/>
  <c r="AG935" i="17"/>
  <c r="AF935" i="17"/>
  <c r="AE935" i="17"/>
  <c r="AD935" i="17"/>
  <c r="AB935" i="17"/>
  <c r="AA935" i="17"/>
  <c r="Z935" i="17"/>
  <c r="AS934" i="17"/>
  <c r="AR934" i="17"/>
  <c r="AQ934" i="17"/>
  <c r="AN934" i="17"/>
  <c r="AM934" i="17"/>
  <c r="AL934" i="17"/>
  <c r="AJ934" i="17"/>
  <c r="AI934" i="17"/>
  <c r="AH934" i="17"/>
  <c r="AG934" i="17"/>
  <c r="AF934" i="17"/>
  <c r="AE934" i="17"/>
  <c r="AD934" i="17"/>
  <c r="AB934" i="17"/>
  <c r="AA934" i="17"/>
  <c r="Z934" i="17"/>
  <c r="AS933" i="17"/>
  <c r="AR933" i="17"/>
  <c r="AQ933" i="17"/>
  <c r="AN933" i="17"/>
  <c r="AM933" i="17"/>
  <c r="AL933" i="17"/>
  <c r="AJ933" i="17"/>
  <c r="AI933" i="17"/>
  <c r="AH933" i="17"/>
  <c r="AG933" i="17"/>
  <c r="AF933" i="17"/>
  <c r="AE933" i="17"/>
  <c r="AD933" i="17"/>
  <c r="AB933" i="17"/>
  <c r="AA933" i="17"/>
  <c r="Z933" i="17"/>
  <c r="AS932" i="17"/>
  <c r="AR932" i="17"/>
  <c r="AQ932" i="17"/>
  <c r="AN932" i="17"/>
  <c r="AM932" i="17"/>
  <c r="AL932" i="17"/>
  <c r="AJ932" i="17"/>
  <c r="AI932" i="17"/>
  <c r="AH932" i="17"/>
  <c r="AG932" i="17"/>
  <c r="AF932" i="17"/>
  <c r="AE932" i="17"/>
  <c r="AD932" i="17"/>
  <c r="AB932" i="17"/>
  <c r="AA932" i="17"/>
  <c r="Z932" i="17"/>
  <c r="AS931" i="17"/>
  <c r="AR931" i="17"/>
  <c r="AQ931" i="17"/>
  <c r="AN931" i="17"/>
  <c r="AM931" i="17"/>
  <c r="AL931" i="17"/>
  <c r="AJ931" i="17"/>
  <c r="AI931" i="17"/>
  <c r="AH931" i="17"/>
  <c r="AG931" i="17"/>
  <c r="AF931" i="17"/>
  <c r="AE931" i="17"/>
  <c r="AD931" i="17"/>
  <c r="AB931" i="17"/>
  <c r="AA931" i="17"/>
  <c r="Z931" i="17"/>
  <c r="AS930" i="17"/>
  <c r="AR930" i="17"/>
  <c r="AQ930" i="17"/>
  <c r="AN930" i="17"/>
  <c r="AM930" i="17"/>
  <c r="AL930" i="17"/>
  <c r="AJ930" i="17"/>
  <c r="AI930" i="17"/>
  <c r="AH930" i="17"/>
  <c r="AG930" i="17"/>
  <c r="AF930" i="17"/>
  <c r="AE930" i="17"/>
  <c r="AD930" i="17"/>
  <c r="AC930" i="17"/>
  <c r="AB930" i="17"/>
  <c r="AA930" i="17"/>
  <c r="Z930" i="17"/>
  <c r="AS929" i="17"/>
  <c r="AR929" i="17"/>
  <c r="AQ929" i="17"/>
  <c r="AN929" i="17"/>
  <c r="AM929" i="17"/>
  <c r="AL929" i="17"/>
  <c r="AJ929" i="17"/>
  <c r="AI929" i="17"/>
  <c r="AH929" i="17"/>
  <c r="AG929" i="17"/>
  <c r="AF929" i="17"/>
  <c r="AE929" i="17"/>
  <c r="AD929" i="17"/>
  <c r="AB929" i="17"/>
  <c r="AA929" i="17"/>
  <c r="Z929" i="17"/>
  <c r="AS928" i="17"/>
  <c r="AR928" i="17"/>
  <c r="AQ928" i="17"/>
  <c r="AN928" i="17"/>
  <c r="AM928" i="17"/>
  <c r="AL928" i="17"/>
  <c r="AJ928" i="17"/>
  <c r="AI928" i="17"/>
  <c r="AH928" i="17"/>
  <c r="AG928" i="17"/>
  <c r="AF928" i="17"/>
  <c r="AE928" i="17"/>
  <c r="AD928" i="17"/>
  <c r="AB928" i="17"/>
  <c r="AA928" i="17"/>
  <c r="Z928" i="17"/>
  <c r="AS927" i="17"/>
  <c r="AR927" i="17"/>
  <c r="AQ927" i="17"/>
  <c r="AN927" i="17"/>
  <c r="AM927" i="17"/>
  <c r="AL927" i="17"/>
  <c r="AJ927" i="17"/>
  <c r="AI927" i="17"/>
  <c r="AH927" i="17"/>
  <c r="AG927" i="17"/>
  <c r="AF927" i="17"/>
  <c r="AE927" i="17"/>
  <c r="AD927" i="17"/>
  <c r="AB927" i="17"/>
  <c r="AA927" i="17"/>
  <c r="Z927" i="17"/>
  <c r="AS926" i="17"/>
  <c r="AR926" i="17"/>
  <c r="AQ926" i="17"/>
  <c r="AN926" i="17"/>
  <c r="AM926" i="17"/>
  <c r="AL926" i="17"/>
  <c r="AJ926" i="17"/>
  <c r="AI926" i="17"/>
  <c r="AH926" i="17"/>
  <c r="AG926" i="17"/>
  <c r="AF926" i="17"/>
  <c r="AE926" i="17"/>
  <c r="AD926" i="17"/>
  <c r="AB926" i="17"/>
  <c r="AA926" i="17"/>
  <c r="Z926" i="17"/>
  <c r="AS925" i="17"/>
  <c r="AR925" i="17"/>
  <c r="AQ925" i="17"/>
  <c r="AN925" i="17"/>
  <c r="AM925" i="17"/>
  <c r="AL925" i="17"/>
  <c r="AJ925" i="17"/>
  <c r="AI925" i="17"/>
  <c r="AH925" i="17"/>
  <c r="AG925" i="17"/>
  <c r="AF925" i="17"/>
  <c r="AE925" i="17"/>
  <c r="AD925" i="17"/>
  <c r="AB925" i="17"/>
  <c r="AA925" i="17"/>
  <c r="Z925" i="17"/>
  <c r="AS924" i="17"/>
  <c r="AR924" i="17"/>
  <c r="AQ924" i="17"/>
  <c r="AN924" i="17"/>
  <c r="AM924" i="17"/>
  <c r="AL924" i="17"/>
  <c r="AJ924" i="17"/>
  <c r="AI924" i="17"/>
  <c r="AH924" i="17"/>
  <c r="AG924" i="17"/>
  <c r="AF924" i="17"/>
  <c r="AE924" i="17"/>
  <c r="AD924" i="17"/>
  <c r="AB924" i="17"/>
  <c r="AA924" i="17"/>
  <c r="Z924" i="17"/>
  <c r="AS923" i="17"/>
  <c r="AR923" i="17"/>
  <c r="AQ923" i="17"/>
  <c r="AN923" i="17"/>
  <c r="AM923" i="17"/>
  <c r="AL923" i="17"/>
  <c r="AJ923" i="17"/>
  <c r="AI923" i="17"/>
  <c r="AH923" i="17"/>
  <c r="AG923" i="17"/>
  <c r="AF923" i="17"/>
  <c r="AE923" i="17"/>
  <c r="AD923" i="17"/>
  <c r="AB923" i="17"/>
  <c r="AA923" i="17"/>
  <c r="Z923" i="17"/>
  <c r="AS922" i="17"/>
  <c r="AR922" i="17"/>
  <c r="AQ922" i="17"/>
  <c r="AN922" i="17"/>
  <c r="AM922" i="17"/>
  <c r="AL922" i="17"/>
  <c r="AJ922" i="17"/>
  <c r="AI922" i="17"/>
  <c r="AH922" i="17"/>
  <c r="AG922" i="17"/>
  <c r="AF922" i="17"/>
  <c r="AE922" i="17"/>
  <c r="AD922" i="17"/>
  <c r="AB922" i="17"/>
  <c r="AA922" i="17"/>
  <c r="Z922" i="17"/>
  <c r="AS921" i="17"/>
  <c r="AR921" i="17"/>
  <c r="AQ921" i="17"/>
  <c r="AN921" i="17"/>
  <c r="AM921" i="17"/>
  <c r="AL921" i="17"/>
  <c r="AJ921" i="17"/>
  <c r="AI921" i="17"/>
  <c r="AH921" i="17"/>
  <c r="AG921" i="17"/>
  <c r="AF921" i="17"/>
  <c r="AE921" i="17"/>
  <c r="AD921" i="17"/>
  <c r="AB921" i="17"/>
  <c r="AA921" i="17"/>
  <c r="Z921" i="17"/>
  <c r="AS920" i="17"/>
  <c r="AR920" i="17"/>
  <c r="AQ920" i="17"/>
  <c r="AN920" i="17"/>
  <c r="AM920" i="17"/>
  <c r="AL920" i="17"/>
  <c r="AJ920" i="17"/>
  <c r="AI920" i="17"/>
  <c r="AH920" i="17"/>
  <c r="AG920" i="17"/>
  <c r="AF920" i="17"/>
  <c r="AE920" i="17"/>
  <c r="AD920" i="17"/>
  <c r="AB920" i="17"/>
  <c r="AA920" i="17"/>
  <c r="Z920" i="17"/>
  <c r="AS919" i="17"/>
  <c r="AR919" i="17"/>
  <c r="AQ919" i="17"/>
  <c r="AN919" i="17"/>
  <c r="AM919" i="17"/>
  <c r="AL919" i="17"/>
  <c r="AJ919" i="17"/>
  <c r="AI919" i="17"/>
  <c r="AH919" i="17"/>
  <c r="AG919" i="17"/>
  <c r="AF919" i="17"/>
  <c r="AE919" i="17"/>
  <c r="AD919" i="17"/>
  <c r="AB919" i="17"/>
  <c r="AA919" i="17"/>
  <c r="Z919" i="17"/>
  <c r="AS918" i="17"/>
  <c r="AR918" i="17"/>
  <c r="AQ918" i="17"/>
  <c r="AN918" i="17"/>
  <c r="AM918" i="17"/>
  <c r="AL918" i="17"/>
  <c r="AJ918" i="17"/>
  <c r="AI918" i="17"/>
  <c r="AH918" i="17"/>
  <c r="AG918" i="17"/>
  <c r="AF918" i="17"/>
  <c r="AE918" i="17"/>
  <c r="AD918" i="17"/>
  <c r="AB918" i="17"/>
  <c r="AA918" i="17"/>
  <c r="Z918" i="17"/>
  <c r="AS917" i="17"/>
  <c r="AR917" i="17"/>
  <c r="AQ917" i="17"/>
  <c r="AN917" i="17"/>
  <c r="AM917" i="17"/>
  <c r="AL917" i="17"/>
  <c r="AJ917" i="17"/>
  <c r="AI917" i="17"/>
  <c r="AH917" i="17"/>
  <c r="AG917" i="17"/>
  <c r="AF917" i="17"/>
  <c r="AE917" i="17"/>
  <c r="AD917" i="17"/>
  <c r="AB917" i="17"/>
  <c r="AA917" i="17"/>
  <c r="Z917" i="17"/>
  <c r="AS916" i="17"/>
  <c r="AR916" i="17"/>
  <c r="AQ916" i="17"/>
  <c r="AN916" i="17"/>
  <c r="AM916" i="17"/>
  <c r="AL916" i="17"/>
  <c r="AJ916" i="17"/>
  <c r="AI916" i="17"/>
  <c r="AH916" i="17"/>
  <c r="AG916" i="17"/>
  <c r="AF916" i="17"/>
  <c r="AE916" i="17"/>
  <c r="AD916" i="17"/>
  <c r="AB916" i="17"/>
  <c r="AA916" i="17"/>
  <c r="Z916" i="17"/>
  <c r="AS915" i="17"/>
  <c r="AR915" i="17"/>
  <c r="AQ915" i="17"/>
  <c r="AN915" i="17"/>
  <c r="AM915" i="17"/>
  <c r="AL915" i="17"/>
  <c r="AJ915" i="17"/>
  <c r="AI915" i="17"/>
  <c r="AH915" i="17"/>
  <c r="AG915" i="17"/>
  <c r="AF915" i="17"/>
  <c r="AE915" i="17"/>
  <c r="AD915" i="17"/>
  <c r="AB915" i="17"/>
  <c r="AA915" i="17"/>
  <c r="Z915" i="17"/>
  <c r="AS914" i="17"/>
  <c r="AR914" i="17"/>
  <c r="AQ914" i="17"/>
  <c r="AN914" i="17"/>
  <c r="AM914" i="17"/>
  <c r="AL914" i="17"/>
  <c r="AJ914" i="17"/>
  <c r="AI914" i="17"/>
  <c r="AH914" i="17"/>
  <c r="AG914" i="17"/>
  <c r="AF914" i="17"/>
  <c r="AE914" i="17"/>
  <c r="AD914" i="17"/>
  <c r="AB914" i="17"/>
  <c r="AA914" i="17"/>
  <c r="Z914" i="17"/>
  <c r="AS913" i="17"/>
  <c r="AR913" i="17"/>
  <c r="AQ913" i="17"/>
  <c r="AN913" i="17"/>
  <c r="AM913" i="17"/>
  <c r="AL913" i="17"/>
  <c r="AJ913" i="17"/>
  <c r="AI913" i="17"/>
  <c r="AH913" i="17"/>
  <c r="AG913" i="17"/>
  <c r="AF913" i="17"/>
  <c r="AE913" i="17"/>
  <c r="AD913" i="17"/>
  <c r="AB913" i="17"/>
  <c r="AA913" i="17"/>
  <c r="Z913" i="17"/>
  <c r="AS912" i="17"/>
  <c r="AR912" i="17"/>
  <c r="AQ912" i="17"/>
  <c r="AN912" i="17"/>
  <c r="AM912" i="17"/>
  <c r="AL912" i="17"/>
  <c r="AJ912" i="17"/>
  <c r="AI912" i="17"/>
  <c r="AH912" i="17"/>
  <c r="AG912" i="17"/>
  <c r="AF912" i="17"/>
  <c r="AE912" i="17"/>
  <c r="AD912" i="17"/>
  <c r="AB912" i="17"/>
  <c r="AA912" i="17"/>
  <c r="Z912" i="17"/>
  <c r="AS911" i="17"/>
  <c r="AR911" i="17"/>
  <c r="AQ911" i="17"/>
  <c r="AN911" i="17"/>
  <c r="AM911" i="17"/>
  <c r="AL911" i="17"/>
  <c r="AJ911" i="17"/>
  <c r="AI911" i="17"/>
  <c r="AH911" i="17"/>
  <c r="AG911" i="17"/>
  <c r="AF911" i="17"/>
  <c r="AE911" i="17"/>
  <c r="AD911" i="17"/>
  <c r="AB911" i="17"/>
  <c r="AA911" i="17"/>
  <c r="Z911" i="17"/>
  <c r="AS910" i="17"/>
  <c r="AR910" i="17"/>
  <c r="AQ910" i="17"/>
  <c r="AN910" i="17"/>
  <c r="AM910" i="17"/>
  <c r="AL910" i="17"/>
  <c r="AJ910" i="17"/>
  <c r="AI910" i="17"/>
  <c r="AH910" i="17"/>
  <c r="AG910" i="17"/>
  <c r="AF910" i="17"/>
  <c r="AE910" i="17"/>
  <c r="AD910" i="17"/>
  <c r="AB910" i="17"/>
  <c r="AA910" i="17"/>
  <c r="Z910" i="17"/>
  <c r="AS909" i="17"/>
  <c r="AR909" i="17"/>
  <c r="AQ909" i="17"/>
  <c r="AN909" i="17"/>
  <c r="AM909" i="17"/>
  <c r="AL909" i="17"/>
  <c r="AJ909" i="17"/>
  <c r="AI909" i="17"/>
  <c r="AH909" i="17"/>
  <c r="AG909" i="17"/>
  <c r="AF909" i="17"/>
  <c r="AE909" i="17"/>
  <c r="AD909" i="17"/>
  <c r="AB909" i="17"/>
  <c r="AA909" i="17"/>
  <c r="Z909" i="17"/>
  <c r="AS908" i="17"/>
  <c r="AR908" i="17"/>
  <c r="AQ908" i="17"/>
  <c r="AN908" i="17"/>
  <c r="AM908" i="17"/>
  <c r="AL908" i="17"/>
  <c r="AJ908" i="17"/>
  <c r="AI908" i="17"/>
  <c r="AH908" i="17"/>
  <c r="AG908" i="17"/>
  <c r="AF908" i="17"/>
  <c r="AE908" i="17"/>
  <c r="AD908" i="17"/>
  <c r="AB908" i="17"/>
  <c r="AA908" i="17"/>
  <c r="Z908" i="17"/>
  <c r="AS907" i="17"/>
  <c r="AR907" i="17"/>
  <c r="AQ907" i="17"/>
  <c r="AN907" i="17"/>
  <c r="AM907" i="17"/>
  <c r="AL907" i="17"/>
  <c r="AJ907" i="17"/>
  <c r="AI907" i="17"/>
  <c r="AH907" i="17"/>
  <c r="AG907" i="17"/>
  <c r="AF907" i="17"/>
  <c r="AE907" i="17"/>
  <c r="AD907" i="17"/>
  <c r="AB907" i="17"/>
  <c r="AA907" i="17"/>
  <c r="Z907" i="17"/>
  <c r="AS906" i="17"/>
  <c r="AR906" i="17"/>
  <c r="AQ906" i="17"/>
  <c r="AN906" i="17"/>
  <c r="AM906" i="17"/>
  <c r="AL906" i="17"/>
  <c r="AJ906" i="17"/>
  <c r="AI906" i="17"/>
  <c r="AH906" i="17"/>
  <c r="AG906" i="17"/>
  <c r="AF906" i="17"/>
  <c r="AE906" i="17"/>
  <c r="AD906" i="17"/>
  <c r="AB906" i="17"/>
  <c r="AA906" i="17"/>
  <c r="Z906" i="17"/>
  <c r="AS905" i="17"/>
  <c r="AR905" i="17"/>
  <c r="AQ905" i="17"/>
  <c r="AN905" i="17"/>
  <c r="AM905" i="17"/>
  <c r="AL905" i="17"/>
  <c r="AJ905" i="17"/>
  <c r="AI905" i="17"/>
  <c r="AH905" i="17"/>
  <c r="AG905" i="17"/>
  <c r="AF905" i="17"/>
  <c r="AE905" i="17"/>
  <c r="AD905" i="17"/>
  <c r="AB905" i="17"/>
  <c r="AA905" i="17"/>
  <c r="Z905" i="17"/>
  <c r="AS904" i="17"/>
  <c r="AR904" i="17"/>
  <c r="AQ904" i="17"/>
  <c r="AN904" i="17"/>
  <c r="AM904" i="17"/>
  <c r="AL904" i="17"/>
  <c r="AJ904" i="17"/>
  <c r="AI904" i="17"/>
  <c r="AH904" i="17"/>
  <c r="AG904" i="17"/>
  <c r="AF904" i="17"/>
  <c r="AE904" i="17"/>
  <c r="AD904" i="17"/>
  <c r="AB904" i="17"/>
  <c r="AA904" i="17"/>
  <c r="Z904" i="17"/>
  <c r="AS903" i="17"/>
  <c r="AR903" i="17"/>
  <c r="AQ903" i="17"/>
  <c r="AN903" i="17"/>
  <c r="AM903" i="17"/>
  <c r="AL903" i="17"/>
  <c r="AJ903" i="17"/>
  <c r="AI903" i="17"/>
  <c r="AH903" i="17"/>
  <c r="AG903" i="17"/>
  <c r="AF903" i="17"/>
  <c r="AE903" i="17"/>
  <c r="AD903" i="17"/>
  <c r="AB903" i="17"/>
  <c r="AA903" i="17"/>
  <c r="Z903" i="17"/>
  <c r="AS902" i="17"/>
  <c r="AR902" i="17"/>
  <c r="AQ902" i="17"/>
  <c r="AN902" i="17"/>
  <c r="AM902" i="17"/>
  <c r="AL902" i="17"/>
  <c r="AJ902" i="17"/>
  <c r="AI902" i="17"/>
  <c r="AH902" i="17"/>
  <c r="AG902" i="17"/>
  <c r="AF902" i="17"/>
  <c r="AE902" i="17"/>
  <c r="AD902" i="17"/>
  <c r="AB902" i="17"/>
  <c r="AA902" i="17"/>
  <c r="Z902" i="17"/>
  <c r="AS901" i="17"/>
  <c r="AR901" i="17"/>
  <c r="AQ901" i="17"/>
  <c r="AN901" i="17"/>
  <c r="AM901" i="17"/>
  <c r="AL901" i="17"/>
  <c r="AJ901" i="17"/>
  <c r="AI901" i="17"/>
  <c r="AH901" i="17"/>
  <c r="AG901" i="17"/>
  <c r="AF901" i="17"/>
  <c r="AE901" i="17"/>
  <c r="AD901" i="17"/>
  <c r="AB901" i="17"/>
  <c r="AA901" i="17"/>
  <c r="Z901" i="17"/>
  <c r="AS900" i="17"/>
  <c r="AR900" i="17"/>
  <c r="AQ900" i="17"/>
  <c r="AN900" i="17"/>
  <c r="AM900" i="17"/>
  <c r="AL900" i="17"/>
  <c r="AJ900" i="17"/>
  <c r="AI900" i="17"/>
  <c r="AH900" i="17"/>
  <c r="AG900" i="17"/>
  <c r="AF900" i="17"/>
  <c r="AE900" i="17"/>
  <c r="AD900" i="17"/>
  <c r="AB900" i="17"/>
  <c r="AA900" i="17"/>
  <c r="Z900" i="17"/>
  <c r="AS899" i="17"/>
  <c r="AR899" i="17"/>
  <c r="AQ899" i="17"/>
  <c r="AN899" i="17"/>
  <c r="AM899" i="17"/>
  <c r="AL899" i="17"/>
  <c r="AJ899" i="17"/>
  <c r="AI899" i="17"/>
  <c r="AH899" i="17"/>
  <c r="AG899" i="17"/>
  <c r="AF899" i="17"/>
  <c r="AE899" i="17"/>
  <c r="AD899" i="17"/>
  <c r="AB899" i="17"/>
  <c r="AA899" i="17"/>
  <c r="Z899" i="17"/>
  <c r="AS898" i="17"/>
  <c r="AR898" i="17"/>
  <c r="AQ898" i="17"/>
  <c r="AN898" i="17"/>
  <c r="AM898" i="17"/>
  <c r="AL898" i="17"/>
  <c r="AJ898" i="17"/>
  <c r="AI898" i="17"/>
  <c r="AH898" i="17"/>
  <c r="AG898" i="17"/>
  <c r="AF898" i="17"/>
  <c r="AE898" i="17"/>
  <c r="AD898" i="17"/>
  <c r="AB898" i="17"/>
  <c r="AA898" i="17"/>
  <c r="Z898" i="17"/>
  <c r="AS897" i="17"/>
  <c r="AR897" i="17"/>
  <c r="AQ897" i="17"/>
  <c r="AN897" i="17"/>
  <c r="AM897" i="17"/>
  <c r="AL897" i="17"/>
  <c r="AJ897" i="17"/>
  <c r="AI897" i="17"/>
  <c r="AH897" i="17"/>
  <c r="AG897" i="17"/>
  <c r="AF897" i="17"/>
  <c r="AE897" i="17"/>
  <c r="AD897" i="17"/>
  <c r="AB897" i="17"/>
  <c r="AA897" i="17"/>
  <c r="Z897" i="17"/>
  <c r="AS896" i="17"/>
  <c r="AR896" i="17"/>
  <c r="AQ896" i="17"/>
  <c r="AN896" i="17"/>
  <c r="AM896" i="17"/>
  <c r="AL896" i="17"/>
  <c r="AJ896" i="17"/>
  <c r="AI896" i="17"/>
  <c r="AH896" i="17"/>
  <c r="AG896" i="17"/>
  <c r="AF896" i="17"/>
  <c r="AE896" i="17"/>
  <c r="AD896" i="17"/>
  <c r="AB896" i="17"/>
  <c r="AA896" i="17"/>
  <c r="Z896" i="17"/>
  <c r="AS895" i="17"/>
  <c r="AR895" i="17"/>
  <c r="AQ895" i="17"/>
  <c r="AN895" i="17"/>
  <c r="AM895" i="17"/>
  <c r="AL895" i="17"/>
  <c r="AJ895" i="17"/>
  <c r="AI895" i="17"/>
  <c r="AH895" i="17"/>
  <c r="AG895" i="17"/>
  <c r="AF895" i="17"/>
  <c r="AE895" i="17"/>
  <c r="AD895" i="17"/>
  <c r="AB895" i="17"/>
  <c r="AA895" i="17"/>
  <c r="Z895" i="17"/>
  <c r="AS894" i="17"/>
  <c r="AR894" i="17"/>
  <c r="AQ894" i="17"/>
  <c r="AN894" i="17"/>
  <c r="AM894" i="17"/>
  <c r="AL894" i="17"/>
  <c r="AJ894" i="17"/>
  <c r="AI894" i="17"/>
  <c r="AH894" i="17"/>
  <c r="AG894" i="17"/>
  <c r="AF894" i="17"/>
  <c r="AE894" i="17"/>
  <c r="AD894" i="17"/>
  <c r="AB894" i="17"/>
  <c r="AA894" i="17"/>
  <c r="Z894" i="17"/>
  <c r="AS893" i="17"/>
  <c r="AR893" i="17"/>
  <c r="AQ893" i="17"/>
  <c r="AN893" i="17"/>
  <c r="AM893" i="17"/>
  <c r="AL893" i="17"/>
  <c r="AJ893" i="17"/>
  <c r="AI893" i="17"/>
  <c r="AH893" i="17"/>
  <c r="AG893" i="17"/>
  <c r="AF893" i="17"/>
  <c r="AE893" i="17"/>
  <c r="AD893" i="17"/>
  <c r="AB893" i="17"/>
  <c r="AA893" i="17"/>
  <c r="Z893" i="17"/>
  <c r="AS892" i="17"/>
  <c r="AR892" i="17"/>
  <c r="AQ892" i="17"/>
  <c r="AN892" i="17"/>
  <c r="AM892" i="17"/>
  <c r="AL892" i="17"/>
  <c r="AJ892" i="17"/>
  <c r="AI892" i="17"/>
  <c r="AH892" i="17"/>
  <c r="AG892" i="17"/>
  <c r="AF892" i="17"/>
  <c r="AE892" i="17"/>
  <c r="AD892" i="17"/>
  <c r="AB892" i="17"/>
  <c r="AA892" i="17"/>
  <c r="Z892" i="17"/>
  <c r="AS891" i="17"/>
  <c r="AR891" i="17"/>
  <c r="AQ891" i="17"/>
  <c r="AN891" i="17"/>
  <c r="AM891" i="17"/>
  <c r="AL891" i="17"/>
  <c r="AJ891" i="17"/>
  <c r="AI891" i="17"/>
  <c r="AH891" i="17"/>
  <c r="AG891" i="17"/>
  <c r="AF891" i="17"/>
  <c r="AE891" i="17"/>
  <c r="AD891" i="17"/>
  <c r="AB891" i="17"/>
  <c r="AA891" i="17"/>
  <c r="Z891" i="17"/>
  <c r="AS890" i="17"/>
  <c r="AR890" i="17"/>
  <c r="AQ890" i="17"/>
  <c r="AN890" i="17"/>
  <c r="AM890" i="17"/>
  <c r="AL890" i="17"/>
  <c r="AJ890" i="17"/>
  <c r="AI890" i="17"/>
  <c r="AH890" i="17"/>
  <c r="AG890" i="17"/>
  <c r="AF890" i="17"/>
  <c r="AE890" i="17"/>
  <c r="AD890" i="17"/>
  <c r="AB890" i="17"/>
  <c r="AA890" i="17"/>
  <c r="Z890" i="17"/>
  <c r="AS889" i="17"/>
  <c r="AR889" i="17"/>
  <c r="AQ889" i="17"/>
  <c r="AN889" i="17"/>
  <c r="AM889" i="17"/>
  <c r="AL889" i="17"/>
  <c r="AJ889" i="17"/>
  <c r="AI889" i="17"/>
  <c r="AH889" i="17"/>
  <c r="AG889" i="17"/>
  <c r="AF889" i="17"/>
  <c r="AE889" i="17"/>
  <c r="AD889" i="17"/>
  <c r="AB889" i="17"/>
  <c r="AA889" i="17"/>
  <c r="Z889" i="17"/>
  <c r="AS888" i="17"/>
  <c r="AR888" i="17"/>
  <c r="AQ888" i="17"/>
  <c r="AN888" i="17"/>
  <c r="AM888" i="17"/>
  <c r="AL888" i="17"/>
  <c r="AJ888" i="17"/>
  <c r="AI888" i="17"/>
  <c r="AH888" i="17"/>
  <c r="AG888" i="17"/>
  <c r="AF888" i="17"/>
  <c r="AE888" i="17"/>
  <c r="AD888" i="17"/>
  <c r="AB888" i="17"/>
  <c r="AA888" i="17"/>
  <c r="Z888" i="17"/>
  <c r="AS887" i="17"/>
  <c r="AR887" i="17"/>
  <c r="AQ887" i="17"/>
  <c r="AN887" i="17"/>
  <c r="AM887" i="17"/>
  <c r="AL887" i="17"/>
  <c r="AJ887" i="17"/>
  <c r="AI887" i="17"/>
  <c r="AH887" i="17"/>
  <c r="AG887" i="17"/>
  <c r="AF887" i="17"/>
  <c r="AE887" i="17"/>
  <c r="AD887" i="17"/>
  <c r="AB887" i="17"/>
  <c r="AA887" i="17"/>
  <c r="Z887" i="17"/>
  <c r="AS886" i="17"/>
  <c r="AR886" i="17"/>
  <c r="AQ886" i="17"/>
  <c r="AN886" i="17"/>
  <c r="AM886" i="17"/>
  <c r="AL886" i="17"/>
  <c r="AJ886" i="17"/>
  <c r="AI886" i="17"/>
  <c r="AH886" i="17"/>
  <c r="AG886" i="17"/>
  <c r="AF886" i="17"/>
  <c r="AE886" i="17"/>
  <c r="AD886" i="17"/>
  <c r="AB886" i="17"/>
  <c r="AA886" i="17"/>
  <c r="Z886" i="17"/>
  <c r="AS885" i="17"/>
  <c r="AR885" i="17"/>
  <c r="AQ885" i="17"/>
  <c r="AN885" i="17"/>
  <c r="AM885" i="17"/>
  <c r="AL885" i="17"/>
  <c r="AJ885" i="17"/>
  <c r="AI885" i="17"/>
  <c r="AH885" i="17"/>
  <c r="AG885" i="17"/>
  <c r="AF885" i="17"/>
  <c r="AE885" i="17"/>
  <c r="AD885" i="17"/>
  <c r="AB885" i="17"/>
  <c r="AA885" i="17"/>
  <c r="Z885" i="17"/>
  <c r="AS884" i="17"/>
  <c r="AR884" i="17"/>
  <c r="AQ884" i="17"/>
  <c r="AN884" i="17"/>
  <c r="AM884" i="17"/>
  <c r="AL884" i="17"/>
  <c r="AJ884" i="17"/>
  <c r="AI884" i="17"/>
  <c r="AH884" i="17"/>
  <c r="AG884" i="17"/>
  <c r="AF884" i="17"/>
  <c r="AE884" i="17"/>
  <c r="AD884" i="17"/>
  <c r="AB884" i="17"/>
  <c r="AA884" i="17"/>
  <c r="Z884" i="17"/>
  <c r="AS883" i="17"/>
  <c r="AR883" i="17"/>
  <c r="AQ883" i="17"/>
  <c r="AN883" i="17"/>
  <c r="AM883" i="17"/>
  <c r="AL883" i="17"/>
  <c r="AJ883" i="17"/>
  <c r="AI883" i="17"/>
  <c r="AH883" i="17"/>
  <c r="AG883" i="17"/>
  <c r="AF883" i="17"/>
  <c r="AE883" i="17"/>
  <c r="AD883" i="17"/>
  <c r="AB883" i="17"/>
  <c r="AA883" i="17"/>
  <c r="Z883" i="17"/>
  <c r="AS882" i="17"/>
  <c r="AR882" i="17"/>
  <c r="AQ882" i="17"/>
  <c r="AN882" i="17"/>
  <c r="AM882" i="17"/>
  <c r="AL882" i="17"/>
  <c r="AJ882" i="17"/>
  <c r="AI882" i="17"/>
  <c r="AH882" i="17"/>
  <c r="AG882" i="17"/>
  <c r="AF882" i="17"/>
  <c r="AE882" i="17"/>
  <c r="AD882" i="17"/>
  <c r="AB882" i="17"/>
  <c r="AA882" i="17"/>
  <c r="Z882" i="17"/>
  <c r="AS881" i="17"/>
  <c r="AR881" i="17"/>
  <c r="AQ881" i="17"/>
  <c r="AN881" i="17"/>
  <c r="AM881" i="17"/>
  <c r="AL881" i="17"/>
  <c r="AJ881" i="17"/>
  <c r="AI881" i="17"/>
  <c r="AH881" i="17"/>
  <c r="AG881" i="17"/>
  <c r="AF881" i="17"/>
  <c r="AE881" i="17"/>
  <c r="AD881" i="17"/>
  <c r="AB881" i="17"/>
  <c r="AA881" i="17"/>
  <c r="Z881" i="17"/>
  <c r="AS880" i="17"/>
  <c r="AR880" i="17"/>
  <c r="AQ880" i="17"/>
  <c r="AN880" i="17"/>
  <c r="AM880" i="17"/>
  <c r="AL880" i="17"/>
  <c r="AJ880" i="17"/>
  <c r="AI880" i="17"/>
  <c r="AH880" i="17"/>
  <c r="AG880" i="17"/>
  <c r="AF880" i="17"/>
  <c r="AE880" i="17"/>
  <c r="AD880" i="17"/>
  <c r="AB880" i="17"/>
  <c r="AA880" i="17"/>
  <c r="Z880" i="17"/>
  <c r="AS879" i="17"/>
  <c r="AR879" i="17"/>
  <c r="AQ879" i="17"/>
  <c r="AN879" i="17"/>
  <c r="AM879" i="17"/>
  <c r="AL879" i="17"/>
  <c r="AJ879" i="17"/>
  <c r="AI879" i="17"/>
  <c r="AH879" i="17"/>
  <c r="AG879" i="17"/>
  <c r="AF879" i="17"/>
  <c r="AE879" i="17"/>
  <c r="AD879" i="17"/>
  <c r="AB879" i="17"/>
  <c r="AA879" i="17"/>
  <c r="Z879" i="17"/>
  <c r="AS878" i="17"/>
  <c r="AR878" i="17"/>
  <c r="AQ878" i="17"/>
  <c r="AN878" i="17"/>
  <c r="AM878" i="17"/>
  <c r="AL878" i="17"/>
  <c r="AJ878" i="17"/>
  <c r="AI878" i="17"/>
  <c r="AH878" i="17"/>
  <c r="AG878" i="17"/>
  <c r="AF878" i="17"/>
  <c r="AE878" i="17"/>
  <c r="AD878" i="17"/>
  <c r="AB878" i="17"/>
  <c r="AA878" i="17"/>
  <c r="Z878" i="17"/>
  <c r="AS877" i="17"/>
  <c r="AR877" i="17"/>
  <c r="AQ877" i="17"/>
  <c r="AN877" i="17"/>
  <c r="AM877" i="17"/>
  <c r="AL877" i="17"/>
  <c r="AJ877" i="17"/>
  <c r="AI877" i="17"/>
  <c r="AH877" i="17"/>
  <c r="AG877" i="17"/>
  <c r="AF877" i="17"/>
  <c r="AE877" i="17"/>
  <c r="AD877" i="17"/>
  <c r="AB877" i="17"/>
  <c r="AA877" i="17"/>
  <c r="Z877" i="17"/>
  <c r="AS876" i="17"/>
  <c r="AR876" i="17"/>
  <c r="AQ876" i="17"/>
  <c r="AN876" i="17"/>
  <c r="AM876" i="17"/>
  <c r="AL876" i="17"/>
  <c r="AJ876" i="17"/>
  <c r="AI876" i="17"/>
  <c r="AH876" i="17"/>
  <c r="AG876" i="17"/>
  <c r="AF876" i="17"/>
  <c r="AE876" i="17"/>
  <c r="AD876" i="17"/>
  <c r="AB876" i="17"/>
  <c r="AA876" i="17"/>
  <c r="Z876" i="17"/>
  <c r="AS875" i="17"/>
  <c r="AR875" i="17"/>
  <c r="AQ875" i="17"/>
  <c r="AN875" i="17"/>
  <c r="AM875" i="17"/>
  <c r="AL875" i="17"/>
  <c r="AJ875" i="17"/>
  <c r="AI875" i="17"/>
  <c r="AH875" i="17"/>
  <c r="AG875" i="17"/>
  <c r="AF875" i="17"/>
  <c r="AE875" i="17"/>
  <c r="AD875" i="17"/>
  <c r="AB875" i="17"/>
  <c r="AA875" i="17"/>
  <c r="Z875" i="17"/>
  <c r="AS874" i="17"/>
  <c r="AR874" i="17"/>
  <c r="AQ874" i="17"/>
  <c r="AN874" i="17"/>
  <c r="AM874" i="17"/>
  <c r="AL874" i="17"/>
  <c r="AJ874" i="17"/>
  <c r="AI874" i="17"/>
  <c r="AH874" i="17"/>
  <c r="AG874" i="17"/>
  <c r="AF874" i="17"/>
  <c r="AE874" i="17"/>
  <c r="AD874" i="17"/>
  <c r="AB874" i="17"/>
  <c r="AA874" i="17"/>
  <c r="Z874" i="17"/>
  <c r="AS873" i="17"/>
  <c r="AR873" i="17"/>
  <c r="AQ873" i="17"/>
  <c r="AN873" i="17"/>
  <c r="AM873" i="17"/>
  <c r="AL873" i="17"/>
  <c r="AJ873" i="17"/>
  <c r="AI873" i="17"/>
  <c r="AH873" i="17"/>
  <c r="AG873" i="17"/>
  <c r="AF873" i="17"/>
  <c r="AE873" i="17"/>
  <c r="AD873" i="17"/>
  <c r="AB873" i="17"/>
  <c r="AA873" i="17"/>
  <c r="Z873" i="17"/>
  <c r="AS872" i="17"/>
  <c r="AR872" i="17"/>
  <c r="AQ872" i="17"/>
  <c r="AN872" i="17"/>
  <c r="AM872" i="17"/>
  <c r="AL872" i="17"/>
  <c r="AJ872" i="17"/>
  <c r="AI872" i="17"/>
  <c r="AH872" i="17"/>
  <c r="AG872" i="17"/>
  <c r="AF872" i="17"/>
  <c r="AE872" i="17"/>
  <c r="AD872" i="17"/>
  <c r="AB872" i="17"/>
  <c r="AA872" i="17"/>
  <c r="Z872" i="17"/>
  <c r="AS871" i="17"/>
  <c r="AR871" i="17"/>
  <c r="AQ871" i="17"/>
  <c r="AN871" i="17"/>
  <c r="AM871" i="17"/>
  <c r="AL871" i="17"/>
  <c r="AJ871" i="17"/>
  <c r="AI871" i="17"/>
  <c r="AH871" i="17"/>
  <c r="AG871" i="17"/>
  <c r="AF871" i="17"/>
  <c r="AE871" i="17"/>
  <c r="AD871" i="17"/>
  <c r="AB871" i="17"/>
  <c r="AA871" i="17"/>
  <c r="Z871" i="17"/>
  <c r="AS870" i="17"/>
  <c r="AR870" i="17"/>
  <c r="AQ870" i="17"/>
  <c r="AN870" i="17"/>
  <c r="AM870" i="17"/>
  <c r="AL870" i="17"/>
  <c r="AJ870" i="17"/>
  <c r="AI870" i="17"/>
  <c r="AH870" i="17"/>
  <c r="AG870" i="17"/>
  <c r="AF870" i="17"/>
  <c r="AE870" i="17"/>
  <c r="AD870" i="17"/>
  <c r="AB870" i="17"/>
  <c r="AA870" i="17"/>
  <c r="Z870" i="17"/>
  <c r="AS869" i="17"/>
  <c r="AR869" i="17"/>
  <c r="AQ869" i="17"/>
  <c r="AN869" i="17"/>
  <c r="AM869" i="17"/>
  <c r="AL869" i="17"/>
  <c r="AJ869" i="17"/>
  <c r="AI869" i="17"/>
  <c r="AH869" i="17"/>
  <c r="AG869" i="17"/>
  <c r="AF869" i="17"/>
  <c r="AE869" i="17"/>
  <c r="AD869" i="17"/>
  <c r="AB869" i="17"/>
  <c r="AA869" i="17"/>
  <c r="Z869" i="17"/>
  <c r="AS868" i="17"/>
  <c r="AR868" i="17"/>
  <c r="AQ868" i="17"/>
  <c r="AN868" i="17"/>
  <c r="AM868" i="17"/>
  <c r="AL868" i="17"/>
  <c r="AJ868" i="17"/>
  <c r="AI868" i="17"/>
  <c r="AH868" i="17"/>
  <c r="AG868" i="17"/>
  <c r="AF868" i="17"/>
  <c r="AE868" i="17"/>
  <c r="AD868" i="17"/>
  <c r="AB868" i="17"/>
  <c r="AA868" i="17"/>
  <c r="Z868" i="17"/>
  <c r="AS867" i="17"/>
  <c r="AR867" i="17"/>
  <c r="AQ867" i="17"/>
  <c r="AN867" i="17"/>
  <c r="AM867" i="17"/>
  <c r="AL867" i="17"/>
  <c r="AJ867" i="17"/>
  <c r="AI867" i="17"/>
  <c r="AH867" i="17"/>
  <c r="AG867" i="17"/>
  <c r="AF867" i="17"/>
  <c r="AE867" i="17"/>
  <c r="AD867" i="17"/>
  <c r="AB867" i="17"/>
  <c r="AA867" i="17"/>
  <c r="Z867" i="17"/>
  <c r="AS866" i="17"/>
  <c r="AR866" i="17"/>
  <c r="AQ866" i="17"/>
  <c r="AN866" i="17"/>
  <c r="AM866" i="17"/>
  <c r="AL866" i="17"/>
  <c r="AJ866" i="17"/>
  <c r="AI866" i="17"/>
  <c r="AH866" i="17"/>
  <c r="AG866" i="17"/>
  <c r="AF866" i="17"/>
  <c r="AE866" i="17"/>
  <c r="AD866" i="17"/>
  <c r="AB866" i="17"/>
  <c r="AA866" i="17"/>
  <c r="Z866" i="17"/>
  <c r="AS865" i="17"/>
  <c r="AR865" i="17"/>
  <c r="AQ865" i="17"/>
  <c r="AN865" i="17"/>
  <c r="AM865" i="17"/>
  <c r="AL865" i="17"/>
  <c r="AJ865" i="17"/>
  <c r="AI865" i="17"/>
  <c r="AH865" i="17"/>
  <c r="AG865" i="17"/>
  <c r="AF865" i="17"/>
  <c r="AE865" i="17"/>
  <c r="AD865" i="17"/>
  <c r="AB865" i="17"/>
  <c r="AA865" i="17"/>
  <c r="Z865" i="17"/>
  <c r="AS864" i="17"/>
  <c r="AR864" i="17"/>
  <c r="AQ864" i="17"/>
  <c r="AN864" i="17"/>
  <c r="AM864" i="17"/>
  <c r="AL864" i="17"/>
  <c r="AJ864" i="17"/>
  <c r="AI864" i="17"/>
  <c r="AH864" i="17"/>
  <c r="AG864" i="17"/>
  <c r="AF864" i="17"/>
  <c r="AE864" i="17"/>
  <c r="AD864" i="17"/>
  <c r="AB864" i="17"/>
  <c r="AA864" i="17"/>
  <c r="Z864" i="17"/>
  <c r="AS863" i="17"/>
  <c r="AR863" i="17"/>
  <c r="AQ863" i="17"/>
  <c r="AN863" i="17"/>
  <c r="AM863" i="17"/>
  <c r="AL863" i="17"/>
  <c r="AJ863" i="17"/>
  <c r="AI863" i="17"/>
  <c r="AH863" i="17"/>
  <c r="AG863" i="17"/>
  <c r="AF863" i="17"/>
  <c r="AE863" i="17"/>
  <c r="AD863" i="17"/>
  <c r="AB863" i="17"/>
  <c r="AA863" i="17"/>
  <c r="Z863" i="17"/>
  <c r="AS862" i="17"/>
  <c r="AR862" i="17"/>
  <c r="AQ862" i="17"/>
  <c r="AN862" i="17"/>
  <c r="AM862" i="17"/>
  <c r="AL862" i="17"/>
  <c r="AJ862" i="17"/>
  <c r="AI862" i="17"/>
  <c r="AH862" i="17"/>
  <c r="AG862" i="17"/>
  <c r="AF862" i="17"/>
  <c r="AE862" i="17"/>
  <c r="AD862" i="17"/>
  <c r="AB862" i="17"/>
  <c r="AA862" i="17"/>
  <c r="Z862" i="17"/>
  <c r="AS861" i="17"/>
  <c r="AR861" i="17"/>
  <c r="AQ861" i="17"/>
  <c r="AN861" i="17"/>
  <c r="AM861" i="17"/>
  <c r="AL861" i="17"/>
  <c r="AJ861" i="17"/>
  <c r="AI861" i="17"/>
  <c r="AH861" i="17"/>
  <c r="AG861" i="17"/>
  <c r="AF861" i="17"/>
  <c r="AE861" i="17"/>
  <c r="AD861" i="17"/>
  <c r="AB861" i="17"/>
  <c r="AA861" i="17"/>
  <c r="Z861" i="17"/>
  <c r="AS860" i="17"/>
  <c r="AR860" i="17"/>
  <c r="AQ860" i="17"/>
  <c r="AN860" i="17"/>
  <c r="AM860" i="17"/>
  <c r="AL860" i="17"/>
  <c r="AJ860" i="17"/>
  <c r="AI860" i="17"/>
  <c r="AH860" i="17"/>
  <c r="AG860" i="17"/>
  <c r="AF860" i="17"/>
  <c r="AE860" i="17"/>
  <c r="AD860" i="17"/>
  <c r="AB860" i="17"/>
  <c r="AA860" i="17"/>
  <c r="Z860" i="17"/>
  <c r="AS859" i="17"/>
  <c r="AR859" i="17"/>
  <c r="AQ859" i="17"/>
  <c r="AN859" i="17"/>
  <c r="AM859" i="17"/>
  <c r="AL859" i="17"/>
  <c r="AJ859" i="17"/>
  <c r="AI859" i="17"/>
  <c r="AH859" i="17"/>
  <c r="AG859" i="17"/>
  <c r="AF859" i="17"/>
  <c r="AE859" i="17"/>
  <c r="AD859" i="17"/>
  <c r="AB859" i="17"/>
  <c r="AA859" i="17"/>
  <c r="Z859" i="17"/>
  <c r="AS858" i="17"/>
  <c r="AR858" i="17"/>
  <c r="AQ858" i="17"/>
  <c r="AN858" i="17"/>
  <c r="AM858" i="17"/>
  <c r="AL858" i="17"/>
  <c r="AJ858" i="17"/>
  <c r="AI858" i="17"/>
  <c r="AH858" i="17"/>
  <c r="AG858" i="17"/>
  <c r="AF858" i="17"/>
  <c r="AE858" i="17"/>
  <c r="AD858" i="17"/>
  <c r="AB858" i="17"/>
  <c r="AA858" i="17"/>
  <c r="Z858" i="17"/>
  <c r="AS857" i="17"/>
  <c r="AR857" i="17"/>
  <c r="AQ857" i="17"/>
  <c r="AN857" i="17"/>
  <c r="AM857" i="17"/>
  <c r="AL857" i="17"/>
  <c r="AJ857" i="17"/>
  <c r="AI857" i="17"/>
  <c r="AH857" i="17"/>
  <c r="AG857" i="17"/>
  <c r="AF857" i="17"/>
  <c r="AE857" i="17"/>
  <c r="AD857" i="17"/>
  <c r="AB857" i="17"/>
  <c r="AA857" i="17"/>
  <c r="Z857" i="17"/>
  <c r="AS856" i="17"/>
  <c r="AR856" i="17"/>
  <c r="AQ856" i="17"/>
  <c r="AN856" i="17"/>
  <c r="AM856" i="17"/>
  <c r="AL856" i="17"/>
  <c r="AJ856" i="17"/>
  <c r="AI856" i="17"/>
  <c r="AH856" i="17"/>
  <c r="AG856" i="17"/>
  <c r="AF856" i="17"/>
  <c r="AE856" i="17"/>
  <c r="AD856" i="17"/>
  <c r="AB856" i="17"/>
  <c r="AA856" i="17"/>
  <c r="Z856" i="17"/>
  <c r="AS855" i="17"/>
  <c r="AR855" i="17"/>
  <c r="AQ855" i="17"/>
  <c r="AN855" i="17"/>
  <c r="AM855" i="17"/>
  <c r="AL855" i="17"/>
  <c r="AJ855" i="17"/>
  <c r="AI855" i="17"/>
  <c r="AH855" i="17"/>
  <c r="AG855" i="17"/>
  <c r="AF855" i="17"/>
  <c r="AE855" i="17"/>
  <c r="AD855" i="17"/>
  <c r="AB855" i="17"/>
  <c r="AA855" i="17"/>
  <c r="Z855" i="17"/>
  <c r="AS854" i="17"/>
  <c r="AR854" i="17"/>
  <c r="AQ854" i="17"/>
  <c r="AN854" i="17"/>
  <c r="AM854" i="17"/>
  <c r="AL854" i="17"/>
  <c r="AJ854" i="17"/>
  <c r="AI854" i="17"/>
  <c r="AH854" i="17"/>
  <c r="AG854" i="17"/>
  <c r="AF854" i="17"/>
  <c r="AE854" i="17"/>
  <c r="AD854" i="17"/>
  <c r="AB854" i="17"/>
  <c r="AA854" i="17"/>
  <c r="Z854" i="17"/>
  <c r="AS853" i="17"/>
  <c r="AR853" i="17"/>
  <c r="AQ853" i="17"/>
  <c r="AN853" i="17"/>
  <c r="AM853" i="17"/>
  <c r="AL853" i="17"/>
  <c r="AJ853" i="17"/>
  <c r="AI853" i="17"/>
  <c r="AH853" i="17"/>
  <c r="AG853" i="17"/>
  <c r="AF853" i="17"/>
  <c r="AE853" i="17"/>
  <c r="AD853" i="17"/>
  <c r="AB853" i="17"/>
  <c r="AA853" i="17"/>
  <c r="Z853" i="17"/>
  <c r="AS852" i="17"/>
  <c r="AR852" i="17"/>
  <c r="AQ852" i="17"/>
  <c r="AN852" i="17"/>
  <c r="AM852" i="17"/>
  <c r="AL852" i="17"/>
  <c r="AJ852" i="17"/>
  <c r="AI852" i="17"/>
  <c r="AH852" i="17"/>
  <c r="AG852" i="17"/>
  <c r="AF852" i="17"/>
  <c r="AE852" i="17"/>
  <c r="AD852" i="17"/>
  <c r="AB852" i="17"/>
  <c r="AA852" i="17"/>
  <c r="Z852" i="17"/>
  <c r="AS851" i="17"/>
  <c r="AR851" i="17"/>
  <c r="AQ851" i="17"/>
  <c r="AN851" i="17"/>
  <c r="AM851" i="17"/>
  <c r="AL851" i="17"/>
  <c r="AJ851" i="17"/>
  <c r="AI851" i="17"/>
  <c r="AH851" i="17"/>
  <c r="AG851" i="17"/>
  <c r="AF851" i="17"/>
  <c r="AE851" i="17"/>
  <c r="AD851" i="17"/>
  <c r="AB851" i="17"/>
  <c r="AA851" i="17"/>
  <c r="Z851" i="17"/>
  <c r="AS850" i="17"/>
  <c r="AR850" i="17"/>
  <c r="AQ850" i="17"/>
  <c r="AN850" i="17"/>
  <c r="AM850" i="17"/>
  <c r="AL850" i="17"/>
  <c r="AJ850" i="17"/>
  <c r="AI850" i="17"/>
  <c r="AH850" i="17"/>
  <c r="AG850" i="17"/>
  <c r="AF850" i="17"/>
  <c r="AE850" i="17"/>
  <c r="AD850" i="17"/>
  <c r="AB850" i="17"/>
  <c r="AA850" i="17"/>
  <c r="Z850" i="17"/>
  <c r="AS849" i="17"/>
  <c r="AR849" i="17"/>
  <c r="AQ849" i="17"/>
  <c r="AN849" i="17"/>
  <c r="AM849" i="17"/>
  <c r="AL849" i="17"/>
  <c r="AJ849" i="17"/>
  <c r="AI849" i="17"/>
  <c r="AH849" i="17"/>
  <c r="AG849" i="17"/>
  <c r="AF849" i="17"/>
  <c r="AE849" i="17"/>
  <c r="AD849" i="17"/>
  <c r="AB849" i="17"/>
  <c r="AA849" i="17"/>
  <c r="Z849" i="17"/>
  <c r="AS848" i="17"/>
  <c r="AR848" i="17"/>
  <c r="AQ848" i="17"/>
  <c r="AN848" i="17"/>
  <c r="AM848" i="17"/>
  <c r="AL848" i="17"/>
  <c r="AJ848" i="17"/>
  <c r="AI848" i="17"/>
  <c r="AH848" i="17"/>
  <c r="AG848" i="17"/>
  <c r="AF848" i="17"/>
  <c r="AE848" i="17"/>
  <c r="AD848" i="17"/>
  <c r="AB848" i="17"/>
  <c r="AA848" i="17"/>
  <c r="Z848" i="17"/>
  <c r="AS847" i="17"/>
  <c r="AR847" i="17"/>
  <c r="AQ847" i="17"/>
  <c r="AN847" i="17"/>
  <c r="AM847" i="17"/>
  <c r="AL847" i="17"/>
  <c r="AJ847" i="17"/>
  <c r="AI847" i="17"/>
  <c r="AH847" i="17"/>
  <c r="AG847" i="17"/>
  <c r="AF847" i="17"/>
  <c r="AE847" i="17"/>
  <c r="AD847" i="17"/>
  <c r="AB847" i="17"/>
  <c r="AA847" i="17"/>
  <c r="Z847" i="17"/>
  <c r="AS846" i="17"/>
  <c r="AR846" i="17"/>
  <c r="AQ846" i="17"/>
  <c r="AN846" i="17"/>
  <c r="AM846" i="17"/>
  <c r="AL846" i="17"/>
  <c r="AJ846" i="17"/>
  <c r="AI846" i="17"/>
  <c r="AH846" i="17"/>
  <c r="AG846" i="17"/>
  <c r="AF846" i="17"/>
  <c r="AE846" i="17"/>
  <c r="AD846" i="17"/>
  <c r="AB846" i="17"/>
  <c r="AA846" i="17"/>
  <c r="Z846" i="17"/>
  <c r="AS845" i="17"/>
  <c r="AR845" i="17"/>
  <c r="AQ845" i="17"/>
  <c r="AN845" i="17"/>
  <c r="AM845" i="17"/>
  <c r="AL845" i="17"/>
  <c r="AJ845" i="17"/>
  <c r="AI845" i="17"/>
  <c r="AH845" i="17"/>
  <c r="AG845" i="17"/>
  <c r="AF845" i="17"/>
  <c r="AE845" i="17"/>
  <c r="AD845" i="17"/>
  <c r="AB845" i="17"/>
  <c r="AA845" i="17"/>
  <c r="Z845" i="17"/>
  <c r="AS844" i="17"/>
  <c r="AR844" i="17"/>
  <c r="AQ844" i="17"/>
  <c r="AN844" i="17"/>
  <c r="AM844" i="17"/>
  <c r="AL844" i="17"/>
  <c r="AJ844" i="17"/>
  <c r="AI844" i="17"/>
  <c r="AH844" i="17"/>
  <c r="AG844" i="17"/>
  <c r="AF844" i="17"/>
  <c r="AE844" i="17"/>
  <c r="AD844" i="17"/>
  <c r="AB844" i="17"/>
  <c r="AA844" i="17"/>
  <c r="Z844" i="17"/>
  <c r="AS843" i="17"/>
  <c r="AR843" i="17"/>
  <c r="AQ843" i="17"/>
  <c r="AN843" i="17"/>
  <c r="AM843" i="17"/>
  <c r="AL843" i="17"/>
  <c r="AJ843" i="17"/>
  <c r="AI843" i="17"/>
  <c r="AH843" i="17"/>
  <c r="AG843" i="17"/>
  <c r="AF843" i="17"/>
  <c r="AE843" i="17"/>
  <c r="AD843" i="17"/>
  <c r="AB843" i="17"/>
  <c r="AA843" i="17"/>
  <c r="Z843" i="17"/>
  <c r="AS842" i="17"/>
  <c r="AR842" i="17"/>
  <c r="AQ842" i="17"/>
  <c r="AN842" i="17"/>
  <c r="AM842" i="17"/>
  <c r="AL842" i="17"/>
  <c r="AJ842" i="17"/>
  <c r="AI842" i="17"/>
  <c r="AH842" i="17"/>
  <c r="AG842" i="17"/>
  <c r="AF842" i="17"/>
  <c r="AE842" i="17"/>
  <c r="AD842" i="17"/>
  <c r="AB842" i="17"/>
  <c r="AA842" i="17"/>
  <c r="Z842" i="17"/>
  <c r="AS841" i="17"/>
  <c r="AR841" i="17"/>
  <c r="AQ841" i="17"/>
  <c r="AO841" i="17"/>
  <c r="AN841" i="17"/>
  <c r="AM841" i="17"/>
  <c r="AL841" i="17"/>
  <c r="AJ841" i="17"/>
  <c r="AI841" i="17"/>
  <c r="AH841" i="17"/>
  <c r="AG841" i="17"/>
  <c r="AF841" i="17"/>
  <c r="AE841" i="17"/>
  <c r="AD841" i="17"/>
  <c r="AB841" i="17"/>
  <c r="AA841" i="17"/>
  <c r="Z841" i="17"/>
  <c r="AS840" i="17"/>
  <c r="AR840" i="17"/>
  <c r="AQ840" i="17"/>
  <c r="AN840" i="17"/>
  <c r="AM840" i="17"/>
  <c r="AL840" i="17"/>
  <c r="AJ840" i="17"/>
  <c r="AI840" i="17"/>
  <c r="AH840" i="17"/>
  <c r="AG840" i="17"/>
  <c r="AF840" i="17"/>
  <c r="AE840" i="17"/>
  <c r="AD840" i="17"/>
  <c r="AB840" i="17"/>
  <c r="AA840" i="17"/>
  <c r="Z840" i="17"/>
  <c r="AS839" i="17"/>
  <c r="AR839" i="17"/>
  <c r="AQ839" i="17"/>
  <c r="AN839" i="17"/>
  <c r="AM839" i="17"/>
  <c r="AL839" i="17"/>
  <c r="AJ839" i="17"/>
  <c r="AI839" i="17"/>
  <c r="AH839" i="17"/>
  <c r="AG839" i="17"/>
  <c r="AF839" i="17"/>
  <c r="AE839" i="17"/>
  <c r="AD839" i="17"/>
  <c r="AB839" i="17"/>
  <c r="AA839" i="17"/>
  <c r="Z839" i="17"/>
  <c r="AS838" i="17"/>
  <c r="AR838" i="17"/>
  <c r="AQ838" i="17"/>
  <c r="AN838" i="17"/>
  <c r="AM838" i="17"/>
  <c r="AL838" i="17"/>
  <c r="AJ838" i="17"/>
  <c r="AI838" i="17"/>
  <c r="AH838" i="17"/>
  <c r="AG838" i="17"/>
  <c r="AF838" i="17"/>
  <c r="AE838" i="17"/>
  <c r="AD838" i="17"/>
  <c r="AB838" i="17"/>
  <c r="AA838" i="17"/>
  <c r="Z838" i="17"/>
  <c r="AS837" i="17"/>
  <c r="AR837" i="17"/>
  <c r="AQ837" i="17"/>
  <c r="AN837" i="17"/>
  <c r="AM837" i="17"/>
  <c r="AL837" i="17"/>
  <c r="AJ837" i="17"/>
  <c r="AI837" i="17"/>
  <c r="AH837" i="17"/>
  <c r="AG837" i="17"/>
  <c r="AF837" i="17"/>
  <c r="AE837" i="17"/>
  <c r="AD837" i="17"/>
  <c r="AB837" i="17"/>
  <c r="AA837" i="17"/>
  <c r="Z837" i="17"/>
  <c r="AS836" i="17"/>
  <c r="AR836" i="17"/>
  <c r="AQ836" i="17"/>
  <c r="AN836" i="17"/>
  <c r="AM836" i="17"/>
  <c r="AL836" i="17"/>
  <c r="AJ836" i="17"/>
  <c r="AI836" i="17"/>
  <c r="AH836" i="17"/>
  <c r="AG836" i="17"/>
  <c r="AF836" i="17"/>
  <c r="AE836" i="17"/>
  <c r="AD836" i="17"/>
  <c r="AB836" i="17"/>
  <c r="AA836" i="17"/>
  <c r="Z836" i="17"/>
  <c r="AS835" i="17"/>
  <c r="AR835" i="17"/>
  <c r="AQ835" i="17"/>
  <c r="AN835" i="17"/>
  <c r="AM835" i="17"/>
  <c r="AL835" i="17"/>
  <c r="AJ835" i="17"/>
  <c r="AI835" i="17"/>
  <c r="AH835" i="17"/>
  <c r="AG835" i="17"/>
  <c r="AF835" i="17"/>
  <c r="AE835" i="17"/>
  <c r="AD835" i="17"/>
  <c r="AB835" i="17"/>
  <c r="AA835" i="17"/>
  <c r="Z835" i="17"/>
  <c r="AS834" i="17"/>
  <c r="AR834" i="17"/>
  <c r="AQ834" i="17"/>
  <c r="AN834" i="17"/>
  <c r="AM834" i="17"/>
  <c r="AL834" i="17"/>
  <c r="AJ834" i="17"/>
  <c r="AI834" i="17"/>
  <c r="AH834" i="17"/>
  <c r="AG834" i="17"/>
  <c r="AF834" i="17"/>
  <c r="AE834" i="17"/>
  <c r="AD834" i="17"/>
  <c r="AB834" i="17"/>
  <c r="AA834" i="17"/>
  <c r="Z834" i="17"/>
  <c r="AS833" i="17"/>
  <c r="AR833" i="17"/>
  <c r="AQ833" i="17"/>
  <c r="AO833" i="17"/>
  <c r="AN833" i="17"/>
  <c r="AM833" i="17"/>
  <c r="AL833" i="17"/>
  <c r="AJ833" i="17"/>
  <c r="AI833" i="17"/>
  <c r="AH833" i="17"/>
  <c r="AG833" i="17"/>
  <c r="AF833" i="17"/>
  <c r="AE833" i="17"/>
  <c r="AD833" i="17"/>
  <c r="AB833" i="17"/>
  <c r="AA833" i="17"/>
  <c r="Z833" i="17"/>
  <c r="AS832" i="17"/>
  <c r="AR832" i="17"/>
  <c r="AQ832" i="17"/>
  <c r="AN832" i="17"/>
  <c r="AM832" i="17"/>
  <c r="AL832" i="17"/>
  <c r="AJ832" i="17"/>
  <c r="AI832" i="17"/>
  <c r="AH832" i="17"/>
  <c r="AG832" i="17"/>
  <c r="AF832" i="17"/>
  <c r="AE832" i="17"/>
  <c r="AD832" i="17"/>
  <c r="AB832" i="17"/>
  <c r="AA832" i="17"/>
  <c r="Z832" i="17"/>
  <c r="AS831" i="17"/>
  <c r="AR831" i="17"/>
  <c r="AQ831" i="17"/>
  <c r="AN831" i="17"/>
  <c r="AM831" i="17"/>
  <c r="AL831" i="17"/>
  <c r="AJ831" i="17"/>
  <c r="AI831" i="17"/>
  <c r="AH831" i="17"/>
  <c r="AG831" i="17"/>
  <c r="AF831" i="17"/>
  <c r="AE831" i="17"/>
  <c r="AD831" i="17"/>
  <c r="AB831" i="17"/>
  <c r="AA831" i="17"/>
  <c r="Z831" i="17"/>
  <c r="AS830" i="17"/>
  <c r="AR830" i="17"/>
  <c r="AQ830" i="17"/>
  <c r="AN830" i="17"/>
  <c r="AM830" i="17"/>
  <c r="AL830" i="17"/>
  <c r="AJ830" i="17"/>
  <c r="AI830" i="17"/>
  <c r="AH830" i="17"/>
  <c r="AG830" i="17"/>
  <c r="AF830" i="17"/>
  <c r="AE830" i="17"/>
  <c r="AD830" i="17"/>
  <c r="AB830" i="17"/>
  <c r="AA830" i="17"/>
  <c r="Z830" i="17"/>
  <c r="AS829" i="17"/>
  <c r="AR829" i="17"/>
  <c r="AQ829" i="17"/>
  <c r="AN829" i="17"/>
  <c r="AM829" i="17"/>
  <c r="AL829" i="17"/>
  <c r="AJ829" i="17"/>
  <c r="AI829" i="17"/>
  <c r="AH829" i="17"/>
  <c r="AG829" i="17"/>
  <c r="AF829" i="17"/>
  <c r="AE829" i="17"/>
  <c r="AD829" i="17"/>
  <c r="AB829" i="17"/>
  <c r="AA829" i="17"/>
  <c r="Z829" i="17"/>
  <c r="AS828" i="17"/>
  <c r="AR828" i="17"/>
  <c r="AQ828" i="17"/>
  <c r="AN828" i="17"/>
  <c r="AM828" i="17"/>
  <c r="AL828" i="17"/>
  <c r="AJ828" i="17"/>
  <c r="AI828" i="17"/>
  <c r="AH828" i="17"/>
  <c r="AG828" i="17"/>
  <c r="AF828" i="17"/>
  <c r="AE828" i="17"/>
  <c r="AD828" i="17"/>
  <c r="AB828" i="17"/>
  <c r="AA828" i="17"/>
  <c r="Z828" i="17"/>
  <c r="AS827" i="17"/>
  <c r="AR827" i="17"/>
  <c r="AQ827" i="17"/>
  <c r="AN827" i="17"/>
  <c r="AM827" i="17"/>
  <c r="AL827" i="17"/>
  <c r="AJ827" i="17"/>
  <c r="AI827" i="17"/>
  <c r="AH827" i="17"/>
  <c r="AG827" i="17"/>
  <c r="AF827" i="17"/>
  <c r="AE827" i="17"/>
  <c r="AD827" i="17"/>
  <c r="AB827" i="17"/>
  <c r="AA827" i="17"/>
  <c r="Z827" i="17"/>
  <c r="AS826" i="17"/>
  <c r="AR826" i="17"/>
  <c r="AQ826" i="17"/>
  <c r="AN826" i="17"/>
  <c r="AM826" i="17"/>
  <c r="AL826" i="17"/>
  <c r="AJ826" i="17"/>
  <c r="AI826" i="17"/>
  <c r="AH826" i="17"/>
  <c r="AG826" i="17"/>
  <c r="AF826" i="17"/>
  <c r="AE826" i="17"/>
  <c r="AD826" i="17"/>
  <c r="AB826" i="17"/>
  <c r="AA826" i="17"/>
  <c r="Z826" i="17"/>
  <c r="AS825" i="17"/>
  <c r="AR825" i="17"/>
  <c r="AQ825" i="17"/>
  <c r="AO825" i="17"/>
  <c r="AN825" i="17"/>
  <c r="AM825" i="17"/>
  <c r="AL825" i="17"/>
  <c r="AJ825" i="17"/>
  <c r="AI825" i="17"/>
  <c r="AH825" i="17"/>
  <c r="AG825" i="17"/>
  <c r="AF825" i="17"/>
  <c r="AE825" i="17"/>
  <c r="AD825" i="17"/>
  <c r="AB825" i="17"/>
  <c r="AA825" i="17"/>
  <c r="Z825" i="17"/>
  <c r="AS824" i="17"/>
  <c r="AR824" i="17"/>
  <c r="AQ824" i="17"/>
  <c r="AN824" i="17"/>
  <c r="AM824" i="17"/>
  <c r="AL824" i="17"/>
  <c r="AJ824" i="17"/>
  <c r="AI824" i="17"/>
  <c r="AH824" i="17"/>
  <c r="AG824" i="17"/>
  <c r="AF824" i="17"/>
  <c r="AE824" i="17"/>
  <c r="AD824" i="17"/>
  <c r="AB824" i="17"/>
  <c r="AA824" i="17"/>
  <c r="Z824" i="17"/>
  <c r="AS823" i="17"/>
  <c r="AR823" i="17"/>
  <c r="AQ823" i="17"/>
  <c r="AN823" i="17"/>
  <c r="AM823" i="17"/>
  <c r="AL823" i="17"/>
  <c r="AJ823" i="17"/>
  <c r="AI823" i="17"/>
  <c r="AH823" i="17"/>
  <c r="AG823" i="17"/>
  <c r="AF823" i="17"/>
  <c r="AE823" i="17"/>
  <c r="AD823" i="17"/>
  <c r="AB823" i="17"/>
  <c r="AA823" i="17"/>
  <c r="Z823" i="17"/>
  <c r="AS822" i="17"/>
  <c r="AR822" i="17"/>
  <c r="AQ822" i="17"/>
  <c r="AN822" i="17"/>
  <c r="AM822" i="17"/>
  <c r="AL822" i="17"/>
  <c r="AJ822" i="17"/>
  <c r="AI822" i="17"/>
  <c r="AH822" i="17"/>
  <c r="AG822" i="17"/>
  <c r="AF822" i="17"/>
  <c r="AE822" i="17"/>
  <c r="AD822" i="17"/>
  <c r="AB822" i="17"/>
  <c r="AA822" i="17"/>
  <c r="Z822" i="17"/>
  <c r="AS821" i="17"/>
  <c r="AR821" i="17"/>
  <c r="AQ821" i="17"/>
  <c r="AN821" i="17"/>
  <c r="AM821" i="17"/>
  <c r="AL821" i="17"/>
  <c r="AJ821" i="17"/>
  <c r="AI821" i="17"/>
  <c r="AH821" i="17"/>
  <c r="AG821" i="17"/>
  <c r="AF821" i="17"/>
  <c r="AE821" i="17"/>
  <c r="AD821" i="17"/>
  <c r="AB821" i="17"/>
  <c r="AA821" i="17"/>
  <c r="Z821" i="17"/>
  <c r="AS820" i="17"/>
  <c r="AR820" i="17"/>
  <c r="AQ820" i="17"/>
  <c r="AN820" i="17"/>
  <c r="AM820" i="17"/>
  <c r="AL820" i="17"/>
  <c r="AJ820" i="17"/>
  <c r="AI820" i="17"/>
  <c r="AH820" i="17"/>
  <c r="AG820" i="17"/>
  <c r="AF820" i="17"/>
  <c r="AE820" i="17"/>
  <c r="AD820" i="17"/>
  <c r="AB820" i="17"/>
  <c r="AA820" i="17"/>
  <c r="Z820" i="17"/>
  <c r="AS819" i="17"/>
  <c r="AR819" i="17"/>
  <c r="AQ819" i="17"/>
  <c r="AN819" i="17"/>
  <c r="AM819" i="17"/>
  <c r="AL819" i="17"/>
  <c r="AJ819" i="17"/>
  <c r="AI819" i="17"/>
  <c r="AH819" i="17"/>
  <c r="AG819" i="17"/>
  <c r="AF819" i="17"/>
  <c r="AE819" i="17"/>
  <c r="AD819" i="17"/>
  <c r="AB819" i="17"/>
  <c r="AA819" i="17"/>
  <c r="Z819" i="17"/>
  <c r="AS818" i="17"/>
  <c r="AR818" i="17"/>
  <c r="AQ818" i="17"/>
  <c r="AN818" i="17"/>
  <c r="AM818" i="17"/>
  <c r="AL818" i="17"/>
  <c r="AJ818" i="17"/>
  <c r="AI818" i="17"/>
  <c r="AH818" i="17"/>
  <c r="AG818" i="17"/>
  <c r="AF818" i="17"/>
  <c r="AE818" i="17"/>
  <c r="AD818" i="17"/>
  <c r="AB818" i="17"/>
  <c r="AA818" i="17"/>
  <c r="Z818" i="17"/>
  <c r="AS817" i="17"/>
  <c r="AR817" i="17"/>
  <c r="AQ817" i="17"/>
  <c r="AO817" i="17"/>
  <c r="AN817" i="17"/>
  <c r="AM817" i="17"/>
  <c r="AL817" i="17"/>
  <c r="AJ817" i="17"/>
  <c r="AI817" i="17"/>
  <c r="AH817" i="17"/>
  <c r="AG817" i="17"/>
  <c r="AF817" i="17"/>
  <c r="AE817" i="17"/>
  <c r="AD817" i="17"/>
  <c r="AB817" i="17"/>
  <c r="AA817" i="17"/>
  <c r="Z817" i="17"/>
  <c r="AS816" i="17"/>
  <c r="AR816" i="17"/>
  <c r="AQ816" i="17"/>
  <c r="AN816" i="17"/>
  <c r="AM816" i="17"/>
  <c r="AL816" i="17"/>
  <c r="AJ816" i="17"/>
  <c r="AI816" i="17"/>
  <c r="AH816" i="17"/>
  <c r="AG816" i="17"/>
  <c r="AF816" i="17"/>
  <c r="AE816" i="17"/>
  <c r="AD816" i="17"/>
  <c r="AB816" i="17"/>
  <c r="AA816" i="17"/>
  <c r="Z816" i="17"/>
  <c r="AS815" i="17"/>
  <c r="AR815" i="17"/>
  <c r="AQ815" i="17"/>
  <c r="AN815" i="17"/>
  <c r="AM815" i="17"/>
  <c r="AL815" i="17"/>
  <c r="AJ815" i="17"/>
  <c r="AI815" i="17"/>
  <c r="AH815" i="17"/>
  <c r="AG815" i="17"/>
  <c r="AF815" i="17"/>
  <c r="AE815" i="17"/>
  <c r="AD815" i="17"/>
  <c r="AB815" i="17"/>
  <c r="AA815" i="17"/>
  <c r="Z815" i="17"/>
  <c r="AS814" i="17"/>
  <c r="AR814" i="17"/>
  <c r="AQ814" i="17"/>
  <c r="AN814" i="17"/>
  <c r="AM814" i="17"/>
  <c r="AL814" i="17"/>
  <c r="AJ814" i="17"/>
  <c r="AI814" i="17"/>
  <c r="AH814" i="17"/>
  <c r="AG814" i="17"/>
  <c r="AF814" i="17"/>
  <c r="AE814" i="17"/>
  <c r="AD814" i="17"/>
  <c r="AB814" i="17"/>
  <c r="AA814" i="17"/>
  <c r="Z814" i="17"/>
  <c r="AS813" i="17"/>
  <c r="AR813" i="17"/>
  <c r="AQ813" i="17"/>
  <c r="AN813" i="17"/>
  <c r="AM813" i="17"/>
  <c r="AL813" i="17"/>
  <c r="AJ813" i="17"/>
  <c r="AI813" i="17"/>
  <c r="AH813" i="17"/>
  <c r="AG813" i="17"/>
  <c r="AF813" i="17"/>
  <c r="AE813" i="17"/>
  <c r="AD813" i="17"/>
  <c r="AB813" i="17"/>
  <c r="AA813" i="17"/>
  <c r="Z813" i="17"/>
  <c r="AS812" i="17"/>
  <c r="AR812" i="17"/>
  <c r="AQ812" i="17"/>
  <c r="AN812" i="17"/>
  <c r="AM812" i="17"/>
  <c r="AL812" i="17"/>
  <c r="AJ812" i="17"/>
  <c r="AI812" i="17"/>
  <c r="AH812" i="17"/>
  <c r="AG812" i="17"/>
  <c r="AF812" i="17"/>
  <c r="AE812" i="17"/>
  <c r="AD812" i="17"/>
  <c r="AB812" i="17"/>
  <c r="AA812" i="17"/>
  <c r="Z812" i="17"/>
  <c r="AS811" i="17"/>
  <c r="AR811" i="17"/>
  <c r="AQ811" i="17"/>
  <c r="AN811" i="17"/>
  <c r="AM811" i="17"/>
  <c r="AL811" i="17"/>
  <c r="AJ811" i="17"/>
  <c r="AI811" i="17"/>
  <c r="AH811" i="17"/>
  <c r="AG811" i="17"/>
  <c r="AF811" i="17"/>
  <c r="AE811" i="17"/>
  <c r="AD811" i="17"/>
  <c r="AB811" i="17"/>
  <c r="AA811" i="17"/>
  <c r="Z811" i="17"/>
  <c r="AS810" i="17"/>
  <c r="AR810" i="17"/>
  <c r="AQ810" i="17"/>
  <c r="AN810" i="17"/>
  <c r="AM810" i="17"/>
  <c r="AL810" i="17"/>
  <c r="AJ810" i="17"/>
  <c r="AI810" i="17"/>
  <c r="AH810" i="17"/>
  <c r="AG810" i="17"/>
  <c r="AF810" i="17"/>
  <c r="AE810" i="17"/>
  <c r="AD810" i="17"/>
  <c r="AB810" i="17"/>
  <c r="AA810" i="17"/>
  <c r="Z810" i="17"/>
  <c r="AS809" i="17"/>
  <c r="AR809" i="17"/>
  <c r="AQ809" i="17"/>
  <c r="AO809" i="17"/>
  <c r="AN809" i="17"/>
  <c r="AM809" i="17"/>
  <c r="AL809" i="17"/>
  <c r="AJ809" i="17"/>
  <c r="AI809" i="17"/>
  <c r="AH809" i="17"/>
  <c r="AG809" i="17"/>
  <c r="AF809" i="17"/>
  <c r="AE809" i="17"/>
  <c r="AD809" i="17"/>
  <c r="AB809" i="17"/>
  <c r="AA809" i="17"/>
  <c r="Z809" i="17"/>
  <c r="AS808" i="17"/>
  <c r="AR808" i="17"/>
  <c r="AQ808" i="17"/>
  <c r="AN808" i="17"/>
  <c r="AM808" i="17"/>
  <c r="AL808" i="17"/>
  <c r="AJ808" i="17"/>
  <c r="AI808" i="17"/>
  <c r="AH808" i="17"/>
  <c r="AG808" i="17"/>
  <c r="AF808" i="17"/>
  <c r="AE808" i="17"/>
  <c r="AD808" i="17"/>
  <c r="AB808" i="17"/>
  <c r="AA808" i="17"/>
  <c r="Z808" i="17"/>
  <c r="AS807" i="17"/>
  <c r="AR807" i="17"/>
  <c r="AQ807" i="17"/>
  <c r="AN807" i="17"/>
  <c r="AM807" i="17"/>
  <c r="AL807" i="17"/>
  <c r="AJ807" i="17"/>
  <c r="AI807" i="17"/>
  <c r="AH807" i="17"/>
  <c r="AG807" i="17"/>
  <c r="AF807" i="17"/>
  <c r="AE807" i="17"/>
  <c r="AD807" i="17"/>
  <c r="AB807" i="17"/>
  <c r="AA807" i="17"/>
  <c r="Z807" i="17"/>
  <c r="AS806" i="17"/>
  <c r="AR806" i="17"/>
  <c r="AQ806" i="17"/>
  <c r="AN806" i="17"/>
  <c r="AM806" i="17"/>
  <c r="AL806" i="17"/>
  <c r="AJ806" i="17"/>
  <c r="AI806" i="17"/>
  <c r="AH806" i="17"/>
  <c r="AG806" i="17"/>
  <c r="AF806" i="17"/>
  <c r="AE806" i="17"/>
  <c r="AD806" i="17"/>
  <c r="AB806" i="17"/>
  <c r="AA806" i="17"/>
  <c r="Z806" i="17"/>
  <c r="AS805" i="17"/>
  <c r="AR805" i="17"/>
  <c r="AQ805" i="17"/>
  <c r="AN805" i="17"/>
  <c r="AM805" i="17"/>
  <c r="AL805" i="17"/>
  <c r="AJ805" i="17"/>
  <c r="AI805" i="17"/>
  <c r="AH805" i="17"/>
  <c r="AG805" i="17"/>
  <c r="AF805" i="17"/>
  <c r="AE805" i="17"/>
  <c r="AD805" i="17"/>
  <c r="AB805" i="17"/>
  <c r="AA805" i="17"/>
  <c r="Z805" i="17"/>
  <c r="AS804" i="17"/>
  <c r="AR804" i="17"/>
  <c r="AQ804" i="17"/>
  <c r="AN804" i="17"/>
  <c r="AM804" i="17"/>
  <c r="AL804" i="17"/>
  <c r="AJ804" i="17"/>
  <c r="AI804" i="17"/>
  <c r="AH804" i="17"/>
  <c r="AG804" i="17"/>
  <c r="AF804" i="17"/>
  <c r="AE804" i="17"/>
  <c r="AD804" i="17"/>
  <c r="AB804" i="17"/>
  <c r="AA804" i="17"/>
  <c r="Z804" i="17"/>
  <c r="AS803" i="17"/>
  <c r="AR803" i="17"/>
  <c r="AQ803" i="17"/>
  <c r="AN803" i="17"/>
  <c r="AM803" i="17"/>
  <c r="AL803" i="17"/>
  <c r="AJ803" i="17"/>
  <c r="AI803" i="17"/>
  <c r="AH803" i="17"/>
  <c r="AG803" i="17"/>
  <c r="AF803" i="17"/>
  <c r="AE803" i="17"/>
  <c r="AD803" i="17"/>
  <c r="AB803" i="17"/>
  <c r="AA803" i="17"/>
  <c r="Z803" i="17"/>
  <c r="AS802" i="17"/>
  <c r="AR802" i="17"/>
  <c r="AQ802" i="17"/>
  <c r="AN802" i="17"/>
  <c r="AM802" i="17"/>
  <c r="AL802" i="17"/>
  <c r="AJ802" i="17"/>
  <c r="AI802" i="17"/>
  <c r="AH802" i="17"/>
  <c r="AG802" i="17"/>
  <c r="AF802" i="17"/>
  <c r="AE802" i="17"/>
  <c r="AD802" i="17"/>
  <c r="AB802" i="17"/>
  <c r="AA802" i="17"/>
  <c r="Z802" i="17"/>
  <c r="AS801" i="17"/>
  <c r="AR801" i="17"/>
  <c r="AQ801" i="17"/>
  <c r="AO801" i="17"/>
  <c r="AN801" i="17"/>
  <c r="AM801" i="17"/>
  <c r="AL801" i="17"/>
  <c r="AJ801" i="17"/>
  <c r="AI801" i="17"/>
  <c r="AH801" i="17"/>
  <c r="AG801" i="17"/>
  <c r="AF801" i="17"/>
  <c r="AE801" i="17"/>
  <c r="AD801" i="17"/>
  <c r="AB801" i="17"/>
  <c r="AA801" i="17"/>
  <c r="Z801" i="17"/>
  <c r="AS800" i="17"/>
  <c r="AR800" i="17"/>
  <c r="AQ800" i="17"/>
  <c r="AN800" i="17"/>
  <c r="AM800" i="17"/>
  <c r="AL800" i="17"/>
  <c r="AJ800" i="17"/>
  <c r="AI800" i="17"/>
  <c r="AH800" i="17"/>
  <c r="AG800" i="17"/>
  <c r="AF800" i="17"/>
  <c r="AE800" i="17"/>
  <c r="AD800" i="17"/>
  <c r="AB800" i="17"/>
  <c r="AA800" i="17"/>
  <c r="Z800" i="17"/>
  <c r="AS799" i="17"/>
  <c r="AR799" i="17"/>
  <c r="AQ799" i="17"/>
  <c r="AN799" i="17"/>
  <c r="AM799" i="17"/>
  <c r="AL799" i="17"/>
  <c r="AJ799" i="17"/>
  <c r="AI799" i="17"/>
  <c r="AH799" i="17"/>
  <c r="AG799" i="17"/>
  <c r="AF799" i="17"/>
  <c r="AE799" i="17"/>
  <c r="AD799" i="17"/>
  <c r="AB799" i="17"/>
  <c r="AA799" i="17"/>
  <c r="Z799" i="17"/>
  <c r="AS798" i="17"/>
  <c r="AR798" i="17"/>
  <c r="AQ798" i="17"/>
  <c r="AN798" i="17"/>
  <c r="AM798" i="17"/>
  <c r="AL798" i="17"/>
  <c r="AJ798" i="17"/>
  <c r="AI798" i="17"/>
  <c r="AH798" i="17"/>
  <c r="AG798" i="17"/>
  <c r="AF798" i="17"/>
  <c r="AE798" i="17"/>
  <c r="AD798" i="17"/>
  <c r="AB798" i="17"/>
  <c r="AA798" i="17"/>
  <c r="Z798" i="17"/>
  <c r="AS797" i="17"/>
  <c r="AR797" i="17"/>
  <c r="AQ797" i="17"/>
  <c r="AN797" i="17"/>
  <c r="AM797" i="17"/>
  <c r="AL797" i="17"/>
  <c r="AJ797" i="17"/>
  <c r="AI797" i="17"/>
  <c r="AH797" i="17"/>
  <c r="AG797" i="17"/>
  <c r="AF797" i="17"/>
  <c r="AE797" i="17"/>
  <c r="AD797" i="17"/>
  <c r="AC797" i="17"/>
  <c r="AB797" i="17"/>
  <c r="AA797" i="17"/>
  <c r="Z797" i="17"/>
  <c r="AS796" i="17"/>
  <c r="AR796" i="17"/>
  <c r="AQ796" i="17"/>
  <c r="AN796" i="17"/>
  <c r="AM796" i="17"/>
  <c r="AL796" i="17"/>
  <c r="AJ796" i="17"/>
  <c r="AI796" i="17"/>
  <c r="AH796" i="17"/>
  <c r="AG796" i="17"/>
  <c r="AF796" i="17"/>
  <c r="AE796" i="17"/>
  <c r="AD796" i="17"/>
  <c r="AC796" i="17"/>
  <c r="AB796" i="17"/>
  <c r="AA796" i="17"/>
  <c r="Z796" i="17"/>
  <c r="AS795" i="17"/>
  <c r="AR795" i="17"/>
  <c r="AQ795" i="17"/>
  <c r="AN795" i="17"/>
  <c r="AM795" i="17"/>
  <c r="AL795" i="17"/>
  <c r="AJ795" i="17"/>
  <c r="AI795" i="17"/>
  <c r="AH795" i="17"/>
  <c r="AG795" i="17"/>
  <c r="AF795" i="17"/>
  <c r="AE795" i="17"/>
  <c r="AD795" i="17"/>
  <c r="AC795" i="17"/>
  <c r="AB795" i="17"/>
  <c r="AA795" i="17"/>
  <c r="Z795" i="17"/>
  <c r="AS794" i="17"/>
  <c r="AR794" i="17"/>
  <c r="AQ794" i="17"/>
  <c r="AN794" i="17"/>
  <c r="AM794" i="17"/>
  <c r="AL794" i="17"/>
  <c r="AJ794" i="17"/>
  <c r="AI794" i="17"/>
  <c r="AH794" i="17"/>
  <c r="AG794" i="17"/>
  <c r="AF794" i="17"/>
  <c r="AE794" i="17"/>
  <c r="AD794" i="17"/>
  <c r="AC794" i="17"/>
  <c r="AB794" i="17"/>
  <c r="AA794" i="17"/>
  <c r="Z794" i="17"/>
  <c r="AS793" i="17"/>
  <c r="AR793" i="17"/>
  <c r="AQ793" i="17"/>
  <c r="AN793" i="17"/>
  <c r="AM793" i="17"/>
  <c r="AL793" i="17"/>
  <c r="AJ793" i="17"/>
  <c r="AI793" i="17"/>
  <c r="AH793" i="17"/>
  <c r="AG793" i="17"/>
  <c r="AF793" i="17"/>
  <c r="AE793" i="17"/>
  <c r="AD793" i="17"/>
  <c r="AC793" i="17"/>
  <c r="AB793" i="17"/>
  <c r="AA793" i="17"/>
  <c r="Z793" i="17"/>
  <c r="AS792" i="17"/>
  <c r="AR792" i="17"/>
  <c r="AQ792" i="17"/>
  <c r="AN792" i="17"/>
  <c r="AM792" i="17"/>
  <c r="AL792" i="17"/>
  <c r="AJ792" i="17"/>
  <c r="AI792" i="17"/>
  <c r="AH792" i="17"/>
  <c r="AG792" i="17"/>
  <c r="AF792" i="17"/>
  <c r="AE792" i="17"/>
  <c r="AD792" i="17"/>
  <c r="AC792" i="17"/>
  <c r="AB792" i="17"/>
  <c r="AA792" i="17"/>
  <c r="Z792" i="17"/>
  <c r="AS791" i="17"/>
  <c r="AR791" i="17"/>
  <c r="AQ791" i="17"/>
  <c r="AN791" i="17"/>
  <c r="AM791" i="17"/>
  <c r="AL791" i="17"/>
  <c r="AJ791" i="17"/>
  <c r="AI791" i="17"/>
  <c r="AH791" i="17"/>
  <c r="AG791" i="17"/>
  <c r="AF791" i="17"/>
  <c r="AE791" i="17"/>
  <c r="AD791" i="17"/>
  <c r="AC791" i="17"/>
  <c r="AB791" i="17"/>
  <c r="AA791" i="17"/>
  <c r="Z791" i="17"/>
  <c r="AS790" i="17"/>
  <c r="AR790" i="17"/>
  <c r="AQ790" i="17"/>
  <c r="AN790" i="17"/>
  <c r="AM790" i="17"/>
  <c r="AL790" i="17"/>
  <c r="AJ790" i="17"/>
  <c r="AI790" i="17"/>
  <c r="AH790" i="17"/>
  <c r="AG790" i="17"/>
  <c r="AF790" i="17"/>
  <c r="AE790" i="17"/>
  <c r="AD790" i="17"/>
  <c r="AC790" i="17"/>
  <c r="AB790" i="17"/>
  <c r="AA790" i="17"/>
  <c r="Z790" i="17"/>
  <c r="AS789" i="17"/>
  <c r="AR789" i="17"/>
  <c r="AQ789" i="17"/>
  <c r="AN789" i="17"/>
  <c r="AM789" i="17"/>
  <c r="AL789" i="17"/>
  <c r="AJ789" i="17"/>
  <c r="AI789" i="17"/>
  <c r="AH789" i="17"/>
  <c r="AG789" i="17"/>
  <c r="AF789" i="17"/>
  <c r="AE789" i="17"/>
  <c r="AD789" i="17"/>
  <c r="AC789" i="17"/>
  <c r="AB789" i="17"/>
  <c r="AA789" i="17"/>
  <c r="Z789" i="17"/>
  <c r="AS788" i="17"/>
  <c r="AR788" i="17"/>
  <c r="AQ788" i="17"/>
  <c r="AN788" i="17"/>
  <c r="AM788" i="17"/>
  <c r="AL788" i="17"/>
  <c r="AJ788" i="17"/>
  <c r="AI788" i="17"/>
  <c r="AH788" i="17"/>
  <c r="AG788" i="17"/>
  <c r="AF788" i="17"/>
  <c r="AE788" i="17"/>
  <c r="AD788" i="17"/>
  <c r="AC788" i="17"/>
  <c r="AB788" i="17"/>
  <c r="AA788" i="17"/>
  <c r="Z788" i="17"/>
  <c r="AS787" i="17"/>
  <c r="AR787" i="17"/>
  <c r="AQ787" i="17"/>
  <c r="AN787" i="17"/>
  <c r="AM787" i="17"/>
  <c r="AL787" i="17"/>
  <c r="AJ787" i="17"/>
  <c r="AI787" i="17"/>
  <c r="AH787" i="17"/>
  <c r="AG787" i="17"/>
  <c r="AF787" i="17"/>
  <c r="AE787" i="17"/>
  <c r="AD787" i="17"/>
  <c r="AC787" i="17"/>
  <c r="AB787" i="17"/>
  <c r="AA787" i="17"/>
  <c r="Z787" i="17"/>
  <c r="AS786" i="17"/>
  <c r="AR786" i="17"/>
  <c r="AQ786" i="17"/>
  <c r="AN786" i="17"/>
  <c r="AM786" i="17"/>
  <c r="AL786" i="17"/>
  <c r="AJ786" i="17"/>
  <c r="AI786" i="17"/>
  <c r="AH786" i="17"/>
  <c r="AG786" i="17"/>
  <c r="AF786" i="17"/>
  <c r="AE786" i="17"/>
  <c r="AD786" i="17"/>
  <c r="AC786" i="17"/>
  <c r="AB786" i="17"/>
  <c r="AA786" i="17"/>
  <c r="Z786" i="17"/>
  <c r="AS785" i="17"/>
  <c r="AR785" i="17"/>
  <c r="AQ785" i="17"/>
  <c r="AO785" i="17"/>
  <c r="AN785" i="17"/>
  <c r="AM785" i="17"/>
  <c r="AL785" i="17"/>
  <c r="AJ785" i="17"/>
  <c r="AI785" i="17"/>
  <c r="AH785" i="17"/>
  <c r="AG785" i="17"/>
  <c r="AF785" i="17"/>
  <c r="AE785" i="17"/>
  <c r="AD785" i="17"/>
  <c r="AC785" i="17"/>
  <c r="AB785" i="17"/>
  <c r="AA785" i="17"/>
  <c r="Z785" i="17"/>
  <c r="AS784" i="17"/>
  <c r="AR784" i="17"/>
  <c r="AQ784" i="17"/>
  <c r="AN784" i="17"/>
  <c r="AM784" i="17"/>
  <c r="AL784" i="17"/>
  <c r="AJ784" i="17"/>
  <c r="AI784" i="17"/>
  <c r="AH784" i="17"/>
  <c r="AG784" i="17"/>
  <c r="AF784" i="17"/>
  <c r="AE784" i="17"/>
  <c r="AD784" i="17"/>
  <c r="AC784" i="17"/>
  <c r="AB784" i="17"/>
  <c r="AA784" i="17"/>
  <c r="Z784" i="17"/>
  <c r="AS783" i="17"/>
  <c r="AR783" i="17"/>
  <c r="AQ783" i="17"/>
  <c r="AO783" i="17"/>
  <c r="AN783" i="17"/>
  <c r="AM783" i="17"/>
  <c r="AL783" i="17"/>
  <c r="AJ783" i="17"/>
  <c r="AI783" i="17"/>
  <c r="AH783" i="17"/>
  <c r="AG783" i="17"/>
  <c r="AF783" i="17"/>
  <c r="AE783" i="17"/>
  <c r="AD783" i="17"/>
  <c r="AC783" i="17"/>
  <c r="AB783" i="17"/>
  <c r="AA783" i="17"/>
  <c r="Z783" i="17"/>
  <c r="AS782" i="17"/>
  <c r="AR782" i="17"/>
  <c r="AQ782" i="17"/>
  <c r="AN782" i="17"/>
  <c r="AM782" i="17"/>
  <c r="AL782" i="17"/>
  <c r="AJ782" i="17"/>
  <c r="AI782" i="17"/>
  <c r="AH782" i="17"/>
  <c r="AG782" i="17"/>
  <c r="AF782" i="17"/>
  <c r="AE782" i="17"/>
  <c r="AD782" i="17"/>
  <c r="AC782" i="17"/>
  <c r="AB782" i="17"/>
  <c r="AA782" i="17"/>
  <c r="Z782" i="17"/>
  <c r="AS781" i="17"/>
  <c r="AR781" i="17"/>
  <c r="AQ781" i="17"/>
  <c r="AN781" i="17"/>
  <c r="AM781" i="17"/>
  <c r="AL781" i="17"/>
  <c r="AJ781" i="17"/>
  <c r="AI781" i="17"/>
  <c r="AH781" i="17"/>
  <c r="AG781" i="17"/>
  <c r="AF781" i="17"/>
  <c r="AE781" i="17"/>
  <c r="AD781" i="17"/>
  <c r="AC781" i="17"/>
  <c r="AB781" i="17"/>
  <c r="AA781" i="17"/>
  <c r="Z781" i="17"/>
  <c r="AS780" i="17"/>
  <c r="AR780" i="17"/>
  <c r="AQ780" i="17"/>
  <c r="AN780" i="17"/>
  <c r="AM780" i="17"/>
  <c r="AL780" i="17"/>
  <c r="AJ780" i="17"/>
  <c r="AI780" i="17"/>
  <c r="AH780" i="17"/>
  <c r="AG780" i="17"/>
  <c r="AF780" i="17"/>
  <c r="AE780" i="17"/>
  <c r="AD780" i="17"/>
  <c r="AC780" i="17"/>
  <c r="AB780" i="17"/>
  <c r="AA780" i="17"/>
  <c r="Z780" i="17"/>
  <c r="AS779" i="17"/>
  <c r="AR779" i="17"/>
  <c r="AQ779" i="17"/>
  <c r="AN779" i="17"/>
  <c r="AM779" i="17"/>
  <c r="AL779" i="17"/>
  <c r="AJ779" i="17"/>
  <c r="AI779" i="17"/>
  <c r="AH779" i="17"/>
  <c r="AG779" i="17"/>
  <c r="AF779" i="17"/>
  <c r="AE779" i="17"/>
  <c r="AD779" i="17"/>
  <c r="AC779" i="17"/>
  <c r="AB779" i="17"/>
  <c r="AA779" i="17"/>
  <c r="Z779" i="17"/>
  <c r="AS778" i="17"/>
  <c r="AR778" i="17"/>
  <c r="AQ778" i="17"/>
  <c r="AN778" i="17"/>
  <c r="AM778" i="17"/>
  <c r="AL778" i="17"/>
  <c r="AJ778" i="17"/>
  <c r="AI778" i="17"/>
  <c r="AH778" i="17"/>
  <c r="AG778" i="17"/>
  <c r="AF778" i="17"/>
  <c r="AE778" i="17"/>
  <c r="AD778" i="17"/>
  <c r="AC778" i="17"/>
  <c r="AB778" i="17"/>
  <c r="AA778" i="17"/>
  <c r="Z778" i="17"/>
  <c r="AS777" i="17"/>
  <c r="AR777" i="17"/>
  <c r="AQ777" i="17"/>
  <c r="AN777" i="17"/>
  <c r="AM777" i="17"/>
  <c r="AL777" i="17"/>
  <c r="AJ777" i="17"/>
  <c r="AI777" i="17"/>
  <c r="AH777" i="17"/>
  <c r="AG777" i="17"/>
  <c r="AF777" i="17"/>
  <c r="AE777" i="17"/>
  <c r="AD777" i="17"/>
  <c r="AC777" i="17"/>
  <c r="AB777" i="17"/>
  <c r="AA777" i="17"/>
  <c r="Z777" i="17"/>
  <c r="AS776" i="17"/>
  <c r="AR776" i="17"/>
  <c r="AQ776" i="17"/>
  <c r="AN776" i="17"/>
  <c r="AM776" i="17"/>
  <c r="AL776" i="17"/>
  <c r="AJ776" i="17"/>
  <c r="AI776" i="17"/>
  <c r="AH776" i="17"/>
  <c r="AG776" i="17"/>
  <c r="AF776" i="17"/>
  <c r="AE776" i="17"/>
  <c r="AD776" i="17"/>
  <c r="AC776" i="17"/>
  <c r="AB776" i="17"/>
  <c r="AA776" i="17"/>
  <c r="Z776" i="17"/>
  <c r="AS775" i="17"/>
  <c r="AR775" i="17"/>
  <c r="AQ775" i="17"/>
  <c r="AN775" i="17"/>
  <c r="AM775" i="17"/>
  <c r="AL775" i="17"/>
  <c r="AJ775" i="17"/>
  <c r="AI775" i="17"/>
  <c r="AH775" i="17"/>
  <c r="AG775" i="17"/>
  <c r="AF775" i="17"/>
  <c r="AE775" i="17"/>
  <c r="AD775" i="17"/>
  <c r="AC775" i="17"/>
  <c r="AB775" i="17"/>
  <c r="AA775" i="17"/>
  <c r="Z775" i="17"/>
  <c r="AS774" i="17"/>
  <c r="AR774" i="17"/>
  <c r="AQ774" i="17"/>
  <c r="AN774" i="17"/>
  <c r="AM774" i="17"/>
  <c r="AL774" i="17"/>
  <c r="AJ774" i="17"/>
  <c r="AI774" i="17"/>
  <c r="AH774" i="17"/>
  <c r="AG774" i="17"/>
  <c r="AF774" i="17"/>
  <c r="AE774" i="17"/>
  <c r="AD774" i="17"/>
  <c r="AC774" i="17"/>
  <c r="AB774" i="17"/>
  <c r="AA774" i="17"/>
  <c r="Z774" i="17"/>
  <c r="AS773" i="17"/>
  <c r="AR773" i="17"/>
  <c r="AQ773" i="17"/>
  <c r="AN773" i="17"/>
  <c r="AM773" i="17"/>
  <c r="AL773" i="17"/>
  <c r="AJ773" i="17"/>
  <c r="AI773" i="17"/>
  <c r="AH773" i="17"/>
  <c r="AG773" i="17"/>
  <c r="AF773" i="17"/>
  <c r="AE773" i="17"/>
  <c r="AD773" i="17"/>
  <c r="AC773" i="17"/>
  <c r="AB773" i="17"/>
  <c r="AA773" i="17"/>
  <c r="Z773" i="17"/>
  <c r="AS772" i="17"/>
  <c r="AR772" i="17"/>
  <c r="AQ772" i="17"/>
  <c r="AN772" i="17"/>
  <c r="AM772" i="17"/>
  <c r="AL772" i="17"/>
  <c r="AJ772" i="17"/>
  <c r="AI772" i="17"/>
  <c r="AH772" i="17"/>
  <c r="AG772" i="17"/>
  <c r="AF772" i="17"/>
  <c r="AE772" i="17"/>
  <c r="AD772" i="17"/>
  <c r="AC772" i="17"/>
  <c r="AB772" i="17"/>
  <c r="AA772" i="17"/>
  <c r="Z772" i="17"/>
  <c r="AS771" i="17"/>
  <c r="AR771" i="17"/>
  <c r="AQ771" i="17"/>
  <c r="AN771" i="17"/>
  <c r="AM771" i="17"/>
  <c r="AL771" i="17"/>
  <c r="AJ771" i="17"/>
  <c r="AI771" i="17"/>
  <c r="AH771" i="17"/>
  <c r="AG771" i="17"/>
  <c r="AF771" i="17"/>
  <c r="AE771" i="17"/>
  <c r="AD771" i="17"/>
  <c r="AC771" i="17"/>
  <c r="AB771" i="17"/>
  <c r="AA771" i="17"/>
  <c r="Z771" i="17"/>
  <c r="AS770" i="17"/>
  <c r="AR770" i="17"/>
  <c r="AQ770" i="17"/>
  <c r="AN770" i="17"/>
  <c r="AM770" i="17"/>
  <c r="AL770" i="17"/>
  <c r="AJ770" i="17"/>
  <c r="AI770" i="17"/>
  <c r="AH770" i="17"/>
  <c r="AG770" i="17"/>
  <c r="AF770" i="17"/>
  <c r="AE770" i="17"/>
  <c r="AD770" i="17"/>
  <c r="AC770" i="17"/>
  <c r="AB770" i="17"/>
  <c r="AA770" i="17"/>
  <c r="Z770" i="17"/>
  <c r="AS769" i="17"/>
  <c r="AR769" i="17"/>
  <c r="AQ769" i="17"/>
  <c r="AN769" i="17"/>
  <c r="AM769" i="17"/>
  <c r="AL769" i="17"/>
  <c r="AJ769" i="17"/>
  <c r="AI769" i="17"/>
  <c r="AH769" i="17"/>
  <c r="AG769" i="17"/>
  <c r="AF769" i="17"/>
  <c r="AE769" i="17"/>
  <c r="AD769" i="17"/>
  <c r="AC769" i="17"/>
  <c r="AB769" i="17"/>
  <c r="AA769" i="17"/>
  <c r="Z769" i="17"/>
  <c r="AS768" i="17"/>
  <c r="AR768" i="17"/>
  <c r="AQ768" i="17"/>
  <c r="AN768" i="17"/>
  <c r="AM768" i="17"/>
  <c r="AL768" i="17"/>
  <c r="AJ768" i="17"/>
  <c r="AI768" i="17"/>
  <c r="AH768" i="17"/>
  <c r="AG768" i="17"/>
  <c r="AF768" i="17"/>
  <c r="AE768" i="17"/>
  <c r="AD768" i="17"/>
  <c r="AC768" i="17"/>
  <c r="AB768" i="17"/>
  <c r="AA768" i="17"/>
  <c r="Z768" i="17"/>
  <c r="AS767" i="17"/>
  <c r="AR767" i="17"/>
  <c r="AQ767" i="17"/>
  <c r="AN767" i="17"/>
  <c r="AM767" i="17"/>
  <c r="AL767" i="17"/>
  <c r="AJ767" i="17"/>
  <c r="AI767" i="17"/>
  <c r="AH767" i="17"/>
  <c r="AG767" i="17"/>
  <c r="AF767" i="17"/>
  <c r="AE767" i="17"/>
  <c r="AD767" i="17"/>
  <c r="AC767" i="17"/>
  <c r="AB767" i="17"/>
  <c r="AA767" i="17"/>
  <c r="Z767" i="17"/>
  <c r="AS766" i="17"/>
  <c r="AR766" i="17"/>
  <c r="AQ766" i="17"/>
  <c r="AN766" i="17"/>
  <c r="AM766" i="17"/>
  <c r="AL766" i="17"/>
  <c r="AJ766" i="17"/>
  <c r="AI766" i="17"/>
  <c r="AH766" i="17"/>
  <c r="AG766" i="17"/>
  <c r="AF766" i="17"/>
  <c r="AE766" i="17"/>
  <c r="AD766" i="17"/>
  <c r="AC766" i="17"/>
  <c r="AB766" i="17"/>
  <c r="AA766" i="17"/>
  <c r="Z766" i="17"/>
  <c r="AS765" i="17"/>
  <c r="AR765" i="17"/>
  <c r="AQ765" i="17"/>
  <c r="AN765" i="17"/>
  <c r="AM765" i="17"/>
  <c r="AL765" i="17"/>
  <c r="AJ765" i="17"/>
  <c r="AI765" i="17"/>
  <c r="AH765" i="17"/>
  <c r="AG765" i="17"/>
  <c r="AF765" i="17"/>
  <c r="AE765" i="17"/>
  <c r="AD765" i="17"/>
  <c r="AC765" i="17"/>
  <c r="AB765" i="17"/>
  <c r="AA765" i="17"/>
  <c r="Z765" i="17"/>
  <c r="AS764" i="17"/>
  <c r="AR764" i="17"/>
  <c r="AQ764" i="17"/>
  <c r="AN764" i="17"/>
  <c r="AM764" i="17"/>
  <c r="AL764" i="17"/>
  <c r="AJ764" i="17"/>
  <c r="AI764" i="17"/>
  <c r="AH764" i="17"/>
  <c r="AG764" i="17"/>
  <c r="AF764" i="17"/>
  <c r="AE764" i="17"/>
  <c r="AD764" i="17"/>
  <c r="AC764" i="17"/>
  <c r="AB764" i="17"/>
  <c r="AA764" i="17"/>
  <c r="Z764" i="17"/>
  <c r="AS763" i="17"/>
  <c r="AR763" i="17"/>
  <c r="AQ763" i="17"/>
  <c r="AN763" i="17"/>
  <c r="AM763" i="17"/>
  <c r="AL763" i="17"/>
  <c r="AJ763" i="17"/>
  <c r="AI763" i="17"/>
  <c r="AH763" i="17"/>
  <c r="AG763" i="17"/>
  <c r="AF763" i="17"/>
  <c r="AE763" i="17"/>
  <c r="AD763" i="17"/>
  <c r="AC763" i="17"/>
  <c r="AB763" i="17"/>
  <c r="AA763" i="17"/>
  <c r="Z763" i="17"/>
  <c r="AS762" i="17"/>
  <c r="AR762" i="17"/>
  <c r="AQ762" i="17"/>
  <c r="AN762" i="17"/>
  <c r="AM762" i="17"/>
  <c r="AL762" i="17"/>
  <c r="AJ762" i="17"/>
  <c r="AI762" i="17"/>
  <c r="AH762" i="17"/>
  <c r="AG762" i="17"/>
  <c r="AF762" i="17"/>
  <c r="AE762" i="17"/>
  <c r="AD762" i="17"/>
  <c r="AC762" i="17"/>
  <c r="AB762" i="17"/>
  <c r="AA762" i="17"/>
  <c r="Z762" i="17"/>
  <c r="AS761" i="17"/>
  <c r="AR761" i="17"/>
  <c r="AQ761" i="17"/>
  <c r="AN761" i="17"/>
  <c r="AM761" i="17"/>
  <c r="AL761" i="17"/>
  <c r="AJ761" i="17"/>
  <c r="AI761" i="17"/>
  <c r="AH761" i="17"/>
  <c r="AG761" i="17"/>
  <c r="AF761" i="17"/>
  <c r="AE761" i="17"/>
  <c r="AD761" i="17"/>
  <c r="AC761" i="17"/>
  <c r="AB761" i="17"/>
  <c r="AA761" i="17"/>
  <c r="Z761" i="17"/>
  <c r="AS760" i="17"/>
  <c r="AR760" i="17"/>
  <c r="AQ760" i="17"/>
  <c r="AN760" i="17"/>
  <c r="AM760" i="17"/>
  <c r="AL760" i="17"/>
  <c r="AJ760" i="17"/>
  <c r="AI760" i="17"/>
  <c r="AH760" i="17"/>
  <c r="AG760" i="17"/>
  <c r="AF760" i="17"/>
  <c r="AE760" i="17"/>
  <c r="AD760" i="17"/>
  <c r="AC760" i="17"/>
  <c r="AB760" i="17"/>
  <c r="AA760" i="17"/>
  <c r="Z760" i="17"/>
  <c r="AS759" i="17"/>
  <c r="AR759" i="17"/>
  <c r="AQ759" i="17"/>
  <c r="AN759" i="17"/>
  <c r="AM759" i="17"/>
  <c r="AL759" i="17"/>
  <c r="AJ759" i="17"/>
  <c r="AI759" i="17"/>
  <c r="AH759" i="17"/>
  <c r="AG759" i="17"/>
  <c r="AF759" i="17"/>
  <c r="AE759" i="17"/>
  <c r="AD759" i="17"/>
  <c r="AC759" i="17"/>
  <c r="AB759" i="17"/>
  <c r="AA759" i="17"/>
  <c r="Z759" i="17"/>
  <c r="AS758" i="17"/>
  <c r="AR758" i="17"/>
  <c r="AQ758" i="17"/>
  <c r="AN758" i="17"/>
  <c r="AM758" i="17"/>
  <c r="AL758" i="17"/>
  <c r="AJ758" i="17"/>
  <c r="AI758" i="17"/>
  <c r="AH758" i="17"/>
  <c r="AG758" i="17"/>
  <c r="AF758" i="17"/>
  <c r="AE758" i="17"/>
  <c r="AD758" i="17"/>
  <c r="AC758" i="17"/>
  <c r="AB758" i="17"/>
  <c r="AA758" i="17"/>
  <c r="Z758" i="17"/>
  <c r="AS757" i="17"/>
  <c r="AR757" i="17"/>
  <c r="AQ757" i="17"/>
  <c r="AN757" i="17"/>
  <c r="AM757" i="17"/>
  <c r="AL757" i="17"/>
  <c r="AJ757" i="17"/>
  <c r="AI757" i="17"/>
  <c r="AH757" i="17"/>
  <c r="AG757" i="17"/>
  <c r="AF757" i="17"/>
  <c r="AE757" i="17"/>
  <c r="AD757" i="17"/>
  <c r="AC757" i="17"/>
  <c r="AB757" i="17"/>
  <c r="AA757" i="17"/>
  <c r="Z757" i="17"/>
  <c r="AS756" i="17"/>
  <c r="AR756" i="17"/>
  <c r="AQ756" i="17"/>
  <c r="AN756" i="17"/>
  <c r="AM756" i="17"/>
  <c r="AL756" i="17"/>
  <c r="AJ756" i="17"/>
  <c r="AI756" i="17"/>
  <c r="AH756" i="17"/>
  <c r="AG756" i="17"/>
  <c r="AF756" i="17"/>
  <c r="AE756" i="17"/>
  <c r="AD756" i="17"/>
  <c r="AC756" i="17"/>
  <c r="AB756" i="17"/>
  <c r="AA756" i="17"/>
  <c r="Z756" i="17"/>
  <c r="AS755" i="17"/>
  <c r="AR755" i="17"/>
  <c r="AQ755" i="17"/>
  <c r="AN755" i="17"/>
  <c r="AM755" i="17"/>
  <c r="AL755" i="17"/>
  <c r="AJ755" i="17"/>
  <c r="AI755" i="17"/>
  <c r="AH755" i="17"/>
  <c r="AG755" i="17"/>
  <c r="AF755" i="17"/>
  <c r="AE755" i="17"/>
  <c r="AD755" i="17"/>
  <c r="AC755" i="17"/>
  <c r="AB755" i="17"/>
  <c r="AA755" i="17"/>
  <c r="Z755" i="17"/>
  <c r="AS754" i="17"/>
  <c r="AR754" i="17"/>
  <c r="AQ754" i="17"/>
  <c r="AN754" i="17"/>
  <c r="AM754" i="17"/>
  <c r="AL754" i="17"/>
  <c r="AJ754" i="17"/>
  <c r="AI754" i="17"/>
  <c r="AH754" i="17"/>
  <c r="AG754" i="17"/>
  <c r="AF754" i="17"/>
  <c r="AE754" i="17"/>
  <c r="AD754" i="17"/>
  <c r="AC754" i="17"/>
  <c r="AB754" i="17"/>
  <c r="AA754" i="17"/>
  <c r="Z754" i="17"/>
  <c r="AS753" i="17"/>
  <c r="AR753" i="17"/>
  <c r="AQ753" i="17"/>
  <c r="AN753" i="17"/>
  <c r="AM753" i="17"/>
  <c r="AL753" i="17"/>
  <c r="AJ753" i="17"/>
  <c r="AI753" i="17"/>
  <c r="AH753" i="17"/>
  <c r="AG753" i="17"/>
  <c r="AF753" i="17"/>
  <c r="AE753" i="17"/>
  <c r="AD753" i="17"/>
  <c r="AC753" i="17"/>
  <c r="AB753" i="17"/>
  <c r="AA753" i="17"/>
  <c r="Z753" i="17"/>
  <c r="AS752" i="17"/>
  <c r="AR752" i="17"/>
  <c r="AQ752" i="17"/>
  <c r="AN752" i="17"/>
  <c r="AM752" i="17"/>
  <c r="AL752" i="17"/>
  <c r="AJ752" i="17"/>
  <c r="AI752" i="17"/>
  <c r="AH752" i="17"/>
  <c r="AG752" i="17"/>
  <c r="AF752" i="17"/>
  <c r="AE752" i="17"/>
  <c r="AD752" i="17"/>
  <c r="AC752" i="17"/>
  <c r="AB752" i="17"/>
  <c r="AA752" i="17"/>
  <c r="Z752" i="17"/>
  <c r="AS751" i="17"/>
  <c r="AR751" i="17"/>
  <c r="AQ751" i="17"/>
  <c r="AN751" i="17"/>
  <c r="AM751" i="17"/>
  <c r="AL751" i="17"/>
  <c r="AJ751" i="17"/>
  <c r="AI751" i="17"/>
  <c r="AH751" i="17"/>
  <c r="AG751" i="17"/>
  <c r="AF751" i="17"/>
  <c r="AE751" i="17"/>
  <c r="AD751" i="17"/>
  <c r="AC751" i="17"/>
  <c r="AB751" i="17"/>
  <c r="AA751" i="17"/>
  <c r="Z751" i="17"/>
  <c r="AS750" i="17"/>
  <c r="AR750" i="17"/>
  <c r="AQ750" i="17"/>
  <c r="AN750" i="17"/>
  <c r="AM750" i="17"/>
  <c r="AL750" i="17"/>
  <c r="AJ750" i="17"/>
  <c r="AI750" i="17"/>
  <c r="AH750" i="17"/>
  <c r="AG750" i="17"/>
  <c r="AF750" i="17"/>
  <c r="AE750" i="17"/>
  <c r="AD750" i="17"/>
  <c r="AC750" i="17"/>
  <c r="AB750" i="17"/>
  <c r="AA750" i="17"/>
  <c r="Z750" i="17"/>
  <c r="AS749" i="17"/>
  <c r="AR749" i="17"/>
  <c r="AQ749" i="17"/>
  <c r="AN749" i="17"/>
  <c r="AM749" i="17"/>
  <c r="AL749" i="17"/>
  <c r="AJ749" i="17"/>
  <c r="AI749" i="17"/>
  <c r="AH749" i="17"/>
  <c r="AG749" i="17"/>
  <c r="AF749" i="17"/>
  <c r="AE749" i="17"/>
  <c r="AD749" i="17"/>
  <c r="AC749" i="17"/>
  <c r="AB749" i="17"/>
  <c r="AA749" i="17"/>
  <c r="Z749" i="17"/>
  <c r="AS748" i="17"/>
  <c r="AR748" i="17"/>
  <c r="AQ748" i="17"/>
  <c r="AN748" i="17"/>
  <c r="AM748" i="17"/>
  <c r="AL748" i="17"/>
  <c r="AJ748" i="17"/>
  <c r="AI748" i="17"/>
  <c r="AH748" i="17"/>
  <c r="AG748" i="17"/>
  <c r="AF748" i="17"/>
  <c r="AE748" i="17"/>
  <c r="AD748" i="17"/>
  <c r="AC748" i="17"/>
  <c r="AB748" i="17"/>
  <c r="AA748" i="17"/>
  <c r="Z748" i="17"/>
  <c r="AS747" i="17"/>
  <c r="AR747" i="17"/>
  <c r="AQ747" i="17"/>
  <c r="AN747" i="17"/>
  <c r="AM747" i="17"/>
  <c r="AL747" i="17"/>
  <c r="AJ747" i="17"/>
  <c r="AI747" i="17"/>
  <c r="AH747" i="17"/>
  <c r="AG747" i="17"/>
  <c r="AF747" i="17"/>
  <c r="AE747" i="17"/>
  <c r="AD747" i="17"/>
  <c r="AC747" i="17"/>
  <c r="AB747" i="17"/>
  <c r="AA747" i="17"/>
  <c r="Z747" i="17"/>
  <c r="AS746" i="17"/>
  <c r="AR746" i="17"/>
  <c r="AQ746" i="17"/>
  <c r="AN746" i="17"/>
  <c r="AM746" i="17"/>
  <c r="AL746" i="17"/>
  <c r="AK746" i="17"/>
  <c r="AJ746" i="17"/>
  <c r="AI746" i="17"/>
  <c r="AH746" i="17"/>
  <c r="AG746" i="17"/>
  <c r="AF746" i="17"/>
  <c r="AE746" i="17"/>
  <c r="AD746" i="17"/>
  <c r="AC746" i="17"/>
  <c r="AB746" i="17"/>
  <c r="AA746" i="17"/>
  <c r="Z746" i="17"/>
  <c r="AS745" i="17"/>
  <c r="AR745" i="17"/>
  <c r="AQ745" i="17"/>
  <c r="AN745" i="17"/>
  <c r="AM745" i="17"/>
  <c r="AL745" i="17"/>
  <c r="AJ745" i="17"/>
  <c r="AI745" i="17"/>
  <c r="AH745" i="17"/>
  <c r="AG745" i="17"/>
  <c r="AF745" i="17"/>
  <c r="AE745" i="17"/>
  <c r="AD745" i="17"/>
  <c r="AC745" i="17"/>
  <c r="AB745" i="17"/>
  <c r="AA745" i="17"/>
  <c r="Z745" i="17"/>
  <c r="AS744" i="17"/>
  <c r="AR744" i="17"/>
  <c r="AQ744" i="17"/>
  <c r="AN744" i="17"/>
  <c r="AM744" i="17"/>
  <c r="AL744" i="17"/>
  <c r="AK744" i="17"/>
  <c r="AJ744" i="17"/>
  <c r="AI744" i="17"/>
  <c r="AH744" i="17"/>
  <c r="AG744" i="17"/>
  <c r="AF744" i="17"/>
  <c r="AE744" i="17"/>
  <c r="AD744" i="17"/>
  <c r="AC744" i="17"/>
  <c r="AB744" i="17"/>
  <c r="AA744" i="17"/>
  <c r="Z744" i="17"/>
  <c r="AS743" i="17"/>
  <c r="AR743" i="17"/>
  <c r="AQ743" i="17"/>
  <c r="AN743" i="17"/>
  <c r="AM743" i="17"/>
  <c r="AL743" i="17"/>
  <c r="AJ743" i="17"/>
  <c r="AI743" i="17"/>
  <c r="AH743" i="17"/>
  <c r="AG743" i="17"/>
  <c r="AF743" i="17"/>
  <c r="AE743" i="17"/>
  <c r="AD743" i="17"/>
  <c r="AC743" i="17"/>
  <c r="AB743" i="17"/>
  <c r="AA743" i="17"/>
  <c r="Z743" i="17"/>
  <c r="AS742" i="17"/>
  <c r="AR742" i="17"/>
  <c r="AQ742" i="17"/>
  <c r="AO742" i="17"/>
  <c r="AN742" i="17"/>
  <c r="AM742" i="17"/>
  <c r="AL742" i="17"/>
  <c r="AK742" i="17"/>
  <c r="AJ742" i="17"/>
  <c r="AI742" i="17"/>
  <c r="AH742" i="17"/>
  <c r="AG742" i="17"/>
  <c r="AF742" i="17"/>
  <c r="AE742" i="17"/>
  <c r="AD742" i="17"/>
  <c r="AC742" i="17"/>
  <c r="AB742" i="17"/>
  <c r="AA742" i="17"/>
  <c r="Z742" i="17"/>
  <c r="AS741" i="17"/>
  <c r="AR741" i="17"/>
  <c r="AQ741" i="17"/>
  <c r="AN741" i="17"/>
  <c r="AM741" i="17"/>
  <c r="AL741" i="17"/>
  <c r="AJ741" i="17"/>
  <c r="AI741" i="17"/>
  <c r="AH741" i="17"/>
  <c r="AG741" i="17"/>
  <c r="AF741" i="17"/>
  <c r="AE741" i="17"/>
  <c r="AD741" i="17"/>
  <c r="AC741" i="17"/>
  <c r="AB741" i="17"/>
  <c r="AA741" i="17"/>
  <c r="Z741" i="17"/>
  <c r="AS740" i="17"/>
  <c r="AR740" i="17"/>
  <c r="AQ740" i="17"/>
  <c r="AO740" i="17"/>
  <c r="AN740" i="17"/>
  <c r="AM740" i="17"/>
  <c r="AL740" i="17"/>
  <c r="AK740" i="17"/>
  <c r="AJ740" i="17"/>
  <c r="AI740" i="17"/>
  <c r="AH740" i="17"/>
  <c r="AG740" i="17"/>
  <c r="AF740" i="17"/>
  <c r="AE740" i="17"/>
  <c r="AD740" i="17"/>
  <c r="AC740" i="17"/>
  <c r="AB740" i="17"/>
  <c r="AA740" i="17"/>
  <c r="Z740" i="17"/>
  <c r="AS739" i="17"/>
  <c r="AR739" i="17"/>
  <c r="AQ739" i="17"/>
  <c r="AN739" i="17"/>
  <c r="AM739" i="17"/>
  <c r="AL739" i="17"/>
  <c r="AJ739" i="17"/>
  <c r="AI739" i="17"/>
  <c r="AH739" i="17"/>
  <c r="AG739" i="17"/>
  <c r="AF739" i="17"/>
  <c r="AE739" i="17"/>
  <c r="AD739" i="17"/>
  <c r="AC739" i="17"/>
  <c r="AB739" i="17"/>
  <c r="AA739" i="17"/>
  <c r="Z739" i="17"/>
  <c r="AS738" i="17"/>
  <c r="AR738" i="17"/>
  <c r="AQ738" i="17"/>
  <c r="AN738" i="17"/>
  <c r="AM738" i="17"/>
  <c r="AL738" i="17"/>
  <c r="AK738" i="17"/>
  <c r="AJ738" i="17"/>
  <c r="AI738" i="17"/>
  <c r="AH738" i="17"/>
  <c r="AG738" i="17"/>
  <c r="AF738" i="17"/>
  <c r="AE738" i="17"/>
  <c r="AD738" i="17"/>
  <c r="AC738" i="17"/>
  <c r="AB738" i="17"/>
  <c r="AA738" i="17"/>
  <c r="Z738" i="17"/>
  <c r="AS737" i="17"/>
  <c r="AR737" i="17"/>
  <c r="AQ737" i="17"/>
  <c r="AN737" i="17"/>
  <c r="AM737" i="17"/>
  <c r="AL737" i="17"/>
  <c r="AK737" i="17"/>
  <c r="AJ737" i="17"/>
  <c r="AI737" i="17"/>
  <c r="AH737" i="17"/>
  <c r="AG737" i="17"/>
  <c r="AF737" i="17"/>
  <c r="AE737" i="17"/>
  <c r="AD737" i="17"/>
  <c r="AC737" i="17"/>
  <c r="AB737" i="17"/>
  <c r="AA737" i="17"/>
  <c r="Z737" i="17"/>
  <c r="AS736" i="17"/>
  <c r="AR736" i="17"/>
  <c r="AQ736" i="17"/>
  <c r="AN736" i="17"/>
  <c r="AM736" i="17"/>
  <c r="AL736" i="17"/>
  <c r="AK736" i="17"/>
  <c r="AJ736" i="17"/>
  <c r="AI736" i="17"/>
  <c r="AH736" i="17"/>
  <c r="AG736" i="17"/>
  <c r="AF736" i="17"/>
  <c r="AE736" i="17"/>
  <c r="AD736" i="17"/>
  <c r="AC736" i="17"/>
  <c r="AB736" i="17"/>
  <c r="AA736" i="17"/>
  <c r="Z736" i="17"/>
  <c r="AS735" i="17"/>
  <c r="AR735" i="17"/>
  <c r="AQ735" i="17"/>
  <c r="AN735" i="17"/>
  <c r="AM735" i="17"/>
  <c r="AL735" i="17"/>
  <c r="AJ735" i="17"/>
  <c r="AI735" i="17"/>
  <c r="AH735" i="17"/>
  <c r="AG735" i="17"/>
  <c r="AF735" i="17"/>
  <c r="AE735" i="17"/>
  <c r="AD735" i="17"/>
  <c r="AC735" i="17"/>
  <c r="AB735" i="17"/>
  <c r="AA735" i="17"/>
  <c r="Z735" i="17"/>
  <c r="AS734" i="17"/>
  <c r="AR734" i="17"/>
  <c r="AQ734" i="17"/>
  <c r="AN734" i="17"/>
  <c r="AM734" i="17"/>
  <c r="AL734" i="17"/>
  <c r="AK734" i="17"/>
  <c r="AJ734" i="17"/>
  <c r="AI734" i="17"/>
  <c r="AH734" i="17"/>
  <c r="AG734" i="17"/>
  <c r="AF734" i="17"/>
  <c r="AE734" i="17"/>
  <c r="AD734" i="17"/>
  <c r="AC734" i="17"/>
  <c r="AB734" i="17"/>
  <c r="AA734" i="17"/>
  <c r="Z734" i="17"/>
  <c r="AS733" i="17"/>
  <c r="AR733" i="17"/>
  <c r="AQ733" i="17"/>
  <c r="AO733" i="17"/>
  <c r="AN733" i="17"/>
  <c r="AM733" i="17"/>
  <c r="AL733" i="17"/>
  <c r="AK733" i="17"/>
  <c r="AJ733" i="17"/>
  <c r="AI733" i="17"/>
  <c r="AH733" i="17"/>
  <c r="AG733" i="17"/>
  <c r="AF733" i="17"/>
  <c r="AE733" i="17"/>
  <c r="AD733" i="17"/>
  <c r="AC733" i="17"/>
  <c r="AB733" i="17"/>
  <c r="AA733" i="17"/>
  <c r="Z733" i="17"/>
  <c r="AS732" i="17"/>
  <c r="AR732" i="17"/>
  <c r="AQ732" i="17"/>
  <c r="AN732" i="17"/>
  <c r="AM732" i="17"/>
  <c r="AL732" i="17"/>
  <c r="AK732" i="17"/>
  <c r="AJ732" i="17"/>
  <c r="AI732" i="17"/>
  <c r="AH732" i="17"/>
  <c r="AG732" i="17"/>
  <c r="AF732" i="17"/>
  <c r="AE732" i="17"/>
  <c r="AD732" i="17"/>
  <c r="AC732" i="17"/>
  <c r="AB732" i="17"/>
  <c r="AA732" i="17"/>
  <c r="Z732" i="17"/>
  <c r="AS731" i="17"/>
  <c r="AR731" i="17"/>
  <c r="AQ731" i="17"/>
  <c r="AN731" i="17"/>
  <c r="AM731" i="17"/>
  <c r="AL731" i="17"/>
  <c r="AJ731" i="17"/>
  <c r="AI731" i="17"/>
  <c r="AH731" i="17"/>
  <c r="AG731" i="17"/>
  <c r="AF731" i="17"/>
  <c r="AE731" i="17"/>
  <c r="AD731" i="17"/>
  <c r="AC731" i="17"/>
  <c r="AB731" i="17"/>
  <c r="AA731" i="17"/>
  <c r="Z731" i="17"/>
  <c r="AS730" i="17"/>
  <c r="AR730" i="17"/>
  <c r="AQ730" i="17"/>
  <c r="AN730" i="17"/>
  <c r="AM730" i="17"/>
  <c r="AL730" i="17"/>
  <c r="AK730" i="17"/>
  <c r="AJ730" i="17"/>
  <c r="AI730" i="17"/>
  <c r="AH730" i="17"/>
  <c r="AG730" i="17"/>
  <c r="AF730" i="17"/>
  <c r="AE730" i="17"/>
  <c r="AD730" i="17"/>
  <c r="AC730" i="17"/>
  <c r="AB730" i="17"/>
  <c r="AA730" i="17"/>
  <c r="Z730" i="17"/>
  <c r="AS729" i="17"/>
  <c r="AR729" i="17"/>
  <c r="AQ729" i="17"/>
  <c r="AN729" i="17"/>
  <c r="AM729" i="17"/>
  <c r="AL729" i="17"/>
  <c r="AK729" i="17"/>
  <c r="AJ729" i="17"/>
  <c r="AI729" i="17"/>
  <c r="AH729" i="17"/>
  <c r="AG729" i="17"/>
  <c r="AF729" i="17"/>
  <c r="AE729" i="17"/>
  <c r="AD729" i="17"/>
  <c r="AC729" i="17"/>
  <c r="AB729" i="17"/>
  <c r="AA729" i="17"/>
  <c r="Z729" i="17"/>
  <c r="AS728" i="17"/>
  <c r="AR728" i="17"/>
  <c r="AQ728" i="17"/>
  <c r="AN728" i="17"/>
  <c r="AM728" i="17"/>
  <c r="AL728" i="17"/>
  <c r="AK728" i="17"/>
  <c r="AJ728" i="17"/>
  <c r="AI728" i="17"/>
  <c r="AH728" i="17"/>
  <c r="AG728" i="17"/>
  <c r="AF728" i="17"/>
  <c r="AE728" i="17"/>
  <c r="AD728" i="17"/>
  <c r="AC728" i="17"/>
  <c r="AB728" i="17"/>
  <c r="AA728" i="17"/>
  <c r="Z728" i="17"/>
  <c r="AS727" i="17"/>
  <c r="AR727" i="17"/>
  <c r="AQ727" i="17"/>
  <c r="AN727" i="17"/>
  <c r="AM727" i="17"/>
  <c r="AL727" i="17"/>
  <c r="AJ727" i="17"/>
  <c r="AI727" i="17"/>
  <c r="AH727" i="17"/>
  <c r="AG727" i="17"/>
  <c r="AF727" i="17"/>
  <c r="AE727" i="17"/>
  <c r="AD727" i="17"/>
  <c r="AC727" i="17"/>
  <c r="AB727" i="17"/>
  <c r="AA727" i="17"/>
  <c r="Z727" i="17"/>
  <c r="AS726" i="17"/>
  <c r="AR726" i="17"/>
  <c r="AQ726" i="17"/>
  <c r="AN726" i="17"/>
  <c r="AM726" i="17"/>
  <c r="AL726" i="17"/>
  <c r="AK726" i="17"/>
  <c r="AJ726" i="17"/>
  <c r="AI726" i="17"/>
  <c r="AH726" i="17"/>
  <c r="AG726" i="17"/>
  <c r="AF726" i="17"/>
  <c r="AE726" i="17"/>
  <c r="AD726" i="17"/>
  <c r="AC726" i="17"/>
  <c r="AB726" i="17"/>
  <c r="AA726" i="17"/>
  <c r="Z726" i="17"/>
  <c r="AS725" i="17"/>
  <c r="AR725" i="17"/>
  <c r="AQ725" i="17"/>
  <c r="AP725" i="17"/>
  <c r="AN725" i="17"/>
  <c r="AM725" i="17"/>
  <c r="AL725" i="17"/>
  <c r="AK725" i="17"/>
  <c r="AJ725" i="17"/>
  <c r="AI725" i="17"/>
  <c r="AH725" i="17"/>
  <c r="AG725" i="17"/>
  <c r="AF725" i="17"/>
  <c r="AE725" i="17"/>
  <c r="AD725" i="17"/>
  <c r="AC725" i="17"/>
  <c r="AB725" i="17"/>
  <c r="AA725" i="17"/>
  <c r="Z725" i="17"/>
  <c r="AS724" i="17"/>
  <c r="AR724" i="17"/>
  <c r="AQ724" i="17"/>
  <c r="AN724" i="17"/>
  <c r="AM724" i="17"/>
  <c r="AL724" i="17"/>
  <c r="AK724" i="17"/>
  <c r="AJ724" i="17"/>
  <c r="AI724" i="17"/>
  <c r="AH724" i="17"/>
  <c r="AG724" i="17"/>
  <c r="AF724" i="17"/>
  <c r="AE724" i="17"/>
  <c r="AD724" i="17"/>
  <c r="AC724" i="17"/>
  <c r="AB724" i="17"/>
  <c r="AA724" i="17"/>
  <c r="Z724" i="17"/>
  <c r="AS723" i="17"/>
  <c r="AR723" i="17"/>
  <c r="AQ723" i="17"/>
  <c r="AN723" i="17"/>
  <c r="AM723" i="17"/>
  <c r="AL723" i="17"/>
  <c r="AJ723" i="17"/>
  <c r="AI723" i="17"/>
  <c r="AH723" i="17"/>
  <c r="AG723" i="17"/>
  <c r="AF723" i="17"/>
  <c r="AE723" i="17"/>
  <c r="AD723" i="17"/>
  <c r="AC723" i="17"/>
  <c r="AB723" i="17"/>
  <c r="AA723" i="17"/>
  <c r="Z723" i="17"/>
  <c r="AS722" i="17"/>
  <c r="AR722" i="17"/>
  <c r="AQ722" i="17"/>
  <c r="AN722" i="17"/>
  <c r="AM722" i="17"/>
  <c r="AL722" i="17"/>
  <c r="AK722" i="17"/>
  <c r="AJ722" i="17"/>
  <c r="AI722" i="17"/>
  <c r="AH722" i="17"/>
  <c r="AG722" i="17"/>
  <c r="AF722" i="17"/>
  <c r="AE722" i="17"/>
  <c r="AD722" i="17"/>
  <c r="AC722" i="17"/>
  <c r="AB722" i="17"/>
  <c r="AA722" i="17"/>
  <c r="Z722" i="17"/>
  <c r="AS721" i="17"/>
  <c r="AR721" i="17"/>
  <c r="AQ721" i="17"/>
  <c r="AN721" i="17"/>
  <c r="AM721" i="17"/>
  <c r="AL721" i="17"/>
  <c r="AK721" i="17"/>
  <c r="AJ721" i="17"/>
  <c r="AI721" i="17"/>
  <c r="AH721" i="17"/>
  <c r="AG721" i="17"/>
  <c r="AF721" i="17"/>
  <c r="AE721" i="17"/>
  <c r="AD721" i="17"/>
  <c r="AC721" i="17"/>
  <c r="AB721" i="17"/>
  <c r="AA721" i="17"/>
  <c r="Z721" i="17"/>
  <c r="AS720" i="17"/>
  <c r="AR720" i="17"/>
  <c r="AQ720" i="17"/>
  <c r="AN720" i="17"/>
  <c r="AM720" i="17"/>
  <c r="AL720" i="17"/>
  <c r="AK720" i="17"/>
  <c r="AJ720" i="17"/>
  <c r="AI720" i="17"/>
  <c r="AH720" i="17"/>
  <c r="AG720" i="17"/>
  <c r="AF720" i="17"/>
  <c r="AE720" i="17"/>
  <c r="AD720" i="17"/>
  <c r="AC720" i="17"/>
  <c r="AB720" i="17"/>
  <c r="AA720" i="17"/>
  <c r="Z720" i="17"/>
  <c r="AS719" i="17"/>
  <c r="AR719" i="17"/>
  <c r="AQ719" i="17"/>
  <c r="AO719" i="17"/>
  <c r="AN719" i="17"/>
  <c r="AM719" i="17"/>
  <c r="AL719" i="17"/>
  <c r="AJ719" i="17"/>
  <c r="AI719" i="17"/>
  <c r="AH719" i="17"/>
  <c r="AG719" i="17"/>
  <c r="AF719" i="17"/>
  <c r="AE719" i="17"/>
  <c r="AD719" i="17"/>
  <c r="AC719" i="17"/>
  <c r="AB719" i="17"/>
  <c r="AA719" i="17"/>
  <c r="Z719" i="17"/>
  <c r="AS718" i="17"/>
  <c r="AR718" i="17"/>
  <c r="AQ718" i="17"/>
  <c r="AN718" i="17"/>
  <c r="AM718" i="17"/>
  <c r="AL718" i="17"/>
  <c r="AK718" i="17"/>
  <c r="AJ718" i="17"/>
  <c r="AI718" i="17"/>
  <c r="AH718" i="17"/>
  <c r="AG718" i="17"/>
  <c r="AF718" i="17"/>
  <c r="AE718" i="17"/>
  <c r="AD718" i="17"/>
  <c r="AC718" i="17"/>
  <c r="AB718" i="17"/>
  <c r="AA718" i="17"/>
  <c r="Z718" i="17"/>
  <c r="AS717" i="17"/>
  <c r="AR717" i="17"/>
  <c r="AQ717" i="17"/>
  <c r="AO717" i="17"/>
  <c r="AN717" i="17"/>
  <c r="AM717" i="17"/>
  <c r="AL717" i="17"/>
  <c r="AK717" i="17"/>
  <c r="AJ717" i="17"/>
  <c r="AI717" i="17"/>
  <c r="AH717" i="17"/>
  <c r="AG717" i="17"/>
  <c r="AF717" i="17"/>
  <c r="AE717" i="17"/>
  <c r="AD717" i="17"/>
  <c r="AC717" i="17"/>
  <c r="AB717" i="17"/>
  <c r="AA717" i="17"/>
  <c r="Z717" i="17"/>
  <c r="AS716" i="17"/>
  <c r="AR716" i="17"/>
  <c r="AQ716" i="17"/>
  <c r="AN716" i="17"/>
  <c r="AM716" i="17"/>
  <c r="AL716" i="17"/>
  <c r="AK716" i="17"/>
  <c r="AJ716" i="17"/>
  <c r="AI716" i="17"/>
  <c r="AH716" i="17"/>
  <c r="AG716" i="17"/>
  <c r="AF716" i="17"/>
  <c r="AE716" i="17"/>
  <c r="AD716" i="17"/>
  <c r="AC716" i="17"/>
  <c r="AB716" i="17"/>
  <c r="AA716" i="17"/>
  <c r="Z716" i="17"/>
  <c r="AS715" i="17"/>
  <c r="AR715" i="17"/>
  <c r="AQ715" i="17"/>
  <c r="AN715" i="17"/>
  <c r="AM715" i="17"/>
  <c r="AL715" i="17"/>
  <c r="AJ715" i="17"/>
  <c r="AI715" i="17"/>
  <c r="AH715" i="17"/>
  <c r="AG715" i="17"/>
  <c r="AF715" i="17"/>
  <c r="AE715" i="17"/>
  <c r="AD715" i="17"/>
  <c r="AC715" i="17"/>
  <c r="AB715" i="17"/>
  <c r="AA715" i="17"/>
  <c r="Z715" i="17"/>
  <c r="AS714" i="17"/>
  <c r="AR714" i="17"/>
  <c r="AQ714" i="17"/>
  <c r="AN714" i="17"/>
  <c r="AM714" i="17"/>
  <c r="AL714" i="17"/>
  <c r="AK714" i="17"/>
  <c r="AJ714" i="17"/>
  <c r="AI714" i="17"/>
  <c r="AH714" i="17"/>
  <c r="AG714" i="17"/>
  <c r="AF714" i="17"/>
  <c r="AE714" i="17"/>
  <c r="AD714" i="17"/>
  <c r="AC714" i="17"/>
  <c r="AB714" i="17"/>
  <c r="AA714" i="17"/>
  <c r="Z714" i="17"/>
  <c r="AS713" i="17"/>
  <c r="AR713" i="17"/>
  <c r="AQ713" i="17"/>
  <c r="AN713" i="17"/>
  <c r="AM713" i="17"/>
  <c r="AL713" i="17"/>
  <c r="AK713" i="17"/>
  <c r="AJ713" i="17"/>
  <c r="AI713" i="17"/>
  <c r="AH713" i="17"/>
  <c r="AG713" i="17"/>
  <c r="AF713" i="17"/>
  <c r="AE713" i="17"/>
  <c r="AD713" i="17"/>
  <c r="AC713" i="17"/>
  <c r="AB713" i="17"/>
  <c r="AA713" i="17"/>
  <c r="Z713" i="17"/>
  <c r="AS712" i="17"/>
  <c r="AR712" i="17"/>
  <c r="AQ712" i="17"/>
  <c r="AN712" i="17"/>
  <c r="AM712" i="17"/>
  <c r="AL712" i="17"/>
  <c r="AK712" i="17"/>
  <c r="AJ712" i="17"/>
  <c r="AI712" i="17"/>
  <c r="AH712" i="17"/>
  <c r="AG712" i="17"/>
  <c r="AF712" i="17"/>
  <c r="AE712" i="17"/>
  <c r="AD712" i="17"/>
  <c r="AC712" i="17"/>
  <c r="AB712" i="17"/>
  <c r="AA712" i="17"/>
  <c r="Z712" i="17"/>
  <c r="AS711" i="17"/>
  <c r="AR711" i="17"/>
  <c r="AQ711" i="17"/>
  <c r="AN711" i="17"/>
  <c r="AM711" i="17"/>
  <c r="AL711" i="17"/>
  <c r="AK711" i="17"/>
  <c r="AJ711" i="17"/>
  <c r="AI711" i="17"/>
  <c r="AH711" i="17"/>
  <c r="AG711" i="17"/>
  <c r="AF711" i="17"/>
  <c r="AE711" i="17"/>
  <c r="AD711" i="17"/>
  <c r="AC711" i="17"/>
  <c r="AB711" i="17"/>
  <c r="AA711" i="17"/>
  <c r="Z711" i="17"/>
  <c r="AS710" i="17"/>
  <c r="AR710" i="17"/>
  <c r="AQ710" i="17"/>
  <c r="AO710" i="17"/>
  <c r="AN710" i="17"/>
  <c r="AM710" i="17"/>
  <c r="AL710" i="17"/>
  <c r="AK710" i="17"/>
  <c r="AJ710" i="17"/>
  <c r="AI710" i="17"/>
  <c r="AH710" i="17"/>
  <c r="AG710" i="17"/>
  <c r="AF710" i="17"/>
  <c r="AE710" i="17"/>
  <c r="AD710" i="17"/>
  <c r="AC710" i="17"/>
  <c r="AB710" i="17"/>
  <c r="AA710" i="17"/>
  <c r="Z710" i="17"/>
  <c r="AS709" i="17"/>
  <c r="AR709" i="17"/>
  <c r="AQ709" i="17"/>
  <c r="AN709" i="17"/>
  <c r="AM709" i="17"/>
  <c r="AL709" i="17"/>
  <c r="AK709" i="17"/>
  <c r="AJ709" i="17"/>
  <c r="AI709" i="17"/>
  <c r="AH709" i="17"/>
  <c r="AG709" i="17"/>
  <c r="AF709" i="17"/>
  <c r="AE709" i="17"/>
  <c r="AD709" i="17"/>
  <c r="AC709" i="17"/>
  <c r="AB709" i="17"/>
  <c r="AA709" i="17"/>
  <c r="Z709" i="17"/>
  <c r="AS708" i="17"/>
  <c r="AR708" i="17"/>
  <c r="AQ708" i="17"/>
  <c r="AN708" i="17"/>
  <c r="AM708" i="17"/>
  <c r="AL708" i="17"/>
  <c r="AK708" i="17"/>
  <c r="AJ708" i="17"/>
  <c r="AI708" i="17"/>
  <c r="AH708" i="17"/>
  <c r="AG708" i="17"/>
  <c r="AF708" i="17"/>
  <c r="AE708" i="17"/>
  <c r="AD708" i="17"/>
  <c r="AC708" i="17"/>
  <c r="AB708" i="17"/>
  <c r="AA708" i="17"/>
  <c r="Z708" i="17"/>
  <c r="AS707" i="17"/>
  <c r="AR707" i="17"/>
  <c r="AQ707" i="17"/>
  <c r="AN707" i="17"/>
  <c r="AM707" i="17"/>
  <c r="AL707" i="17"/>
  <c r="AK707" i="17"/>
  <c r="AJ707" i="17"/>
  <c r="AI707" i="17"/>
  <c r="AH707" i="17"/>
  <c r="AG707" i="17"/>
  <c r="AF707" i="17"/>
  <c r="AE707" i="17"/>
  <c r="AD707" i="17"/>
  <c r="AC707" i="17"/>
  <c r="AB707" i="17"/>
  <c r="AA707" i="17"/>
  <c r="Z707" i="17"/>
  <c r="AS706" i="17"/>
  <c r="AR706" i="17"/>
  <c r="AQ706" i="17"/>
  <c r="AN706" i="17"/>
  <c r="AM706" i="17"/>
  <c r="AL706" i="17"/>
  <c r="AK706" i="17"/>
  <c r="AJ706" i="17"/>
  <c r="AI706" i="17"/>
  <c r="AH706" i="17"/>
  <c r="AG706" i="17"/>
  <c r="AF706" i="17"/>
  <c r="AE706" i="17"/>
  <c r="AD706" i="17"/>
  <c r="AC706" i="17"/>
  <c r="AB706" i="17"/>
  <c r="AA706" i="17"/>
  <c r="Z706" i="17"/>
  <c r="AS705" i="17"/>
  <c r="AR705" i="17"/>
  <c r="AQ705" i="17"/>
  <c r="AO705" i="17"/>
  <c r="AN705" i="17"/>
  <c r="AM705" i="17"/>
  <c r="AL705" i="17"/>
  <c r="AK705" i="17"/>
  <c r="AJ705" i="17"/>
  <c r="AI705" i="17"/>
  <c r="AH705" i="17"/>
  <c r="AG705" i="17"/>
  <c r="AF705" i="17"/>
  <c r="AE705" i="17"/>
  <c r="AD705" i="17"/>
  <c r="AC705" i="17"/>
  <c r="AB705" i="17"/>
  <c r="AA705" i="17"/>
  <c r="Z705" i="17"/>
  <c r="AS704" i="17"/>
  <c r="AR704" i="17"/>
  <c r="AQ704" i="17"/>
  <c r="AN704" i="17"/>
  <c r="AM704" i="17"/>
  <c r="AL704" i="17"/>
  <c r="AK704" i="17"/>
  <c r="AJ704" i="17"/>
  <c r="AI704" i="17"/>
  <c r="AH704" i="17"/>
  <c r="AG704" i="17"/>
  <c r="AF704" i="17"/>
  <c r="AE704" i="17"/>
  <c r="AD704" i="17"/>
  <c r="AC704" i="17"/>
  <c r="AB704" i="17"/>
  <c r="AA704" i="17"/>
  <c r="Z704" i="17"/>
  <c r="AS703" i="17"/>
  <c r="AR703" i="17"/>
  <c r="AQ703" i="17"/>
  <c r="AN703" i="17"/>
  <c r="AM703" i="17"/>
  <c r="AL703" i="17"/>
  <c r="AK703" i="17"/>
  <c r="AJ703" i="17"/>
  <c r="AI703" i="17"/>
  <c r="AH703" i="17"/>
  <c r="AG703" i="17"/>
  <c r="AF703" i="17"/>
  <c r="AE703" i="17"/>
  <c r="AD703" i="17"/>
  <c r="AC703" i="17"/>
  <c r="AB703" i="17"/>
  <c r="AA703" i="17"/>
  <c r="Z703" i="17"/>
  <c r="AS702" i="17"/>
  <c r="AR702" i="17"/>
  <c r="AQ702" i="17"/>
  <c r="AN702" i="17"/>
  <c r="AM702" i="17"/>
  <c r="AL702" i="17"/>
  <c r="AK702" i="17"/>
  <c r="AJ702" i="17"/>
  <c r="AI702" i="17"/>
  <c r="AH702" i="17"/>
  <c r="AG702" i="17"/>
  <c r="AF702" i="17"/>
  <c r="AE702" i="17"/>
  <c r="AD702" i="17"/>
  <c r="AC702" i="17"/>
  <c r="AB702" i="17"/>
  <c r="AA702" i="17"/>
  <c r="Z702" i="17"/>
  <c r="AS701" i="17"/>
  <c r="AR701" i="17"/>
  <c r="AQ701" i="17"/>
  <c r="AN701" i="17"/>
  <c r="AM701" i="17"/>
  <c r="AL701" i="17"/>
  <c r="AK701" i="17"/>
  <c r="AJ701" i="17"/>
  <c r="AI701" i="17"/>
  <c r="AH701" i="17"/>
  <c r="AG701" i="17"/>
  <c r="AF701" i="17"/>
  <c r="AE701" i="17"/>
  <c r="AD701" i="17"/>
  <c r="AC701" i="17"/>
  <c r="AB701" i="17"/>
  <c r="AA701" i="17"/>
  <c r="Z701" i="17"/>
  <c r="AS700" i="17"/>
  <c r="AR700" i="17"/>
  <c r="AQ700" i="17"/>
  <c r="AN700" i="17"/>
  <c r="AM700" i="17"/>
  <c r="AL700" i="17"/>
  <c r="AK700" i="17"/>
  <c r="AJ700" i="17"/>
  <c r="AI700" i="17"/>
  <c r="AH700" i="17"/>
  <c r="AG700" i="17"/>
  <c r="AF700" i="17"/>
  <c r="AE700" i="17"/>
  <c r="AD700" i="17"/>
  <c r="AC700" i="17"/>
  <c r="AB700" i="17"/>
  <c r="AA700" i="17"/>
  <c r="Z700" i="17"/>
  <c r="AS699" i="17"/>
  <c r="AR699" i="17"/>
  <c r="AQ699" i="17"/>
  <c r="AN699" i="17"/>
  <c r="AM699" i="17"/>
  <c r="AL699" i="17"/>
  <c r="AK699" i="17"/>
  <c r="AJ699" i="17"/>
  <c r="AI699" i="17"/>
  <c r="AH699" i="17"/>
  <c r="AG699" i="17"/>
  <c r="AF699" i="17"/>
  <c r="AE699" i="17"/>
  <c r="AD699" i="17"/>
  <c r="AC699" i="17"/>
  <c r="AB699" i="17"/>
  <c r="AA699" i="17"/>
  <c r="Z699" i="17"/>
  <c r="AS698" i="17"/>
  <c r="AR698" i="17"/>
  <c r="AQ698" i="17"/>
  <c r="AO698" i="17"/>
  <c r="AN698" i="17"/>
  <c r="AM698" i="17"/>
  <c r="AL698" i="17"/>
  <c r="AK698" i="17"/>
  <c r="AJ698" i="17"/>
  <c r="AI698" i="17"/>
  <c r="AH698" i="17"/>
  <c r="AG698" i="17"/>
  <c r="AF698" i="17"/>
  <c r="AE698" i="17"/>
  <c r="AD698" i="17"/>
  <c r="AC698" i="17"/>
  <c r="AB698" i="17"/>
  <c r="AA698" i="17"/>
  <c r="Z698" i="17"/>
  <c r="AS697" i="17"/>
  <c r="AR697" i="17"/>
  <c r="AQ697" i="17"/>
  <c r="AN697" i="17"/>
  <c r="AM697" i="17"/>
  <c r="AL697" i="17"/>
  <c r="AK697" i="17"/>
  <c r="AJ697" i="17"/>
  <c r="AI697" i="17"/>
  <c r="AH697" i="17"/>
  <c r="AG697" i="17"/>
  <c r="AF697" i="17"/>
  <c r="AE697" i="17"/>
  <c r="AD697" i="17"/>
  <c r="AC697" i="17"/>
  <c r="AB697" i="17"/>
  <c r="AA697" i="17"/>
  <c r="Z697" i="17"/>
  <c r="AS696" i="17"/>
  <c r="AR696" i="17"/>
  <c r="AQ696" i="17"/>
  <c r="AN696" i="17"/>
  <c r="AM696" i="17"/>
  <c r="AL696" i="17"/>
  <c r="AK696" i="17"/>
  <c r="AJ696" i="17"/>
  <c r="AI696" i="17"/>
  <c r="AH696" i="17"/>
  <c r="AG696" i="17"/>
  <c r="AF696" i="17"/>
  <c r="AE696" i="17"/>
  <c r="AD696" i="17"/>
  <c r="AC696" i="17"/>
  <c r="AB696" i="17"/>
  <c r="AA696" i="17"/>
  <c r="Z696" i="17"/>
  <c r="AS695" i="17"/>
  <c r="AR695" i="17"/>
  <c r="AQ695" i="17"/>
  <c r="AN695" i="17"/>
  <c r="AM695" i="17"/>
  <c r="AL695" i="17"/>
  <c r="AK695" i="17"/>
  <c r="AJ695" i="17"/>
  <c r="AI695" i="17"/>
  <c r="AH695" i="17"/>
  <c r="AG695" i="17"/>
  <c r="AF695" i="17"/>
  <c r="AE695" i="17"/>
  <c r="AD695" i="17"/>
  <c r="AC695" i="17"/>
  <c r="AB695" i="17"/>
  <c r="AA695" i="17"/>
  <c r="Z695" i="17"/>
  <c r="AS694" i="17"/>
  <c r="AR694" i="17"/>
  <c r="AQ694" i="17"/>
  <c r="AN694" i="17"/>
  <c r="AM694" i="17"/>
  <c r="AL694" i="17"/>
  <c r="AK694" i="17"/>
  <c r="AJ694" i="17"/>
  <c r="AI694" i="17"/>
  <c r="AH694" i="17"/>
  <c r="AG694" i="17"/>
  <c r="AF694" i="17"/>
  <c r="AE694" i="17"/>
  <c r="AD694" i="17"/>
  <c r="AC694" i="17"/>
  <c r="AB694" i="17"/>
  <c r="AA694" i="17"/>
  <c r="Z694" i="17"/>
  <c r="AS693" i="17"/>
  <c r="AR693" i="17"/>
  <c r="AQ693" i="17"/>
  <c r="AO693" i="17"/>
  <c r="AN693" i="17"/>
  <c r="AM693" i="17"/>
  <c r="AL693" i="17"/>
  <c r="AK693" i="17"/>
  <c r="AJ693" i="17"/>
  <c r="AI693" i="17"/>
  <c r="AH693" i="17"/>
  <c r="AG693" i="17"/>
  <c r="AF693" i="17"/>
  <c r="AE693" i="17"/>
  <c r="AD693" i="17"/>
  <c r="AC693" i="17"/>
  <c r="AB693" i="17"/>
  <c r="AA693" i="17"/>
  <c r="Z693" i="17"/>
  <c r="AS692" i="17"/>
  <c r="AR692" i="17"/>
  <c r="AQ692" i="17"/>
  <c r="AN692" i="17"/>
  <c r="AM692" i="17"/>
  <c r="AL692" i="17"/>
  <c r="AK692" i="17"/>
  <c r="AJ692" i="17"/>
  <c r="AI692" i="17"/>
  <c r="AH692" i="17"/>
  <c r="AG692" i="17"/>
  <c r="AF692" i="17"/>
  <c r="AE692" i="17"/>
  <c r="AD692" i="17"/>
  <c r="AC692" i="17"/>
  <c r="AB692" i="17"/>
  <c r="AA692" i="17"/>
  <c r="Z692" i="17"/>
  <c r="AS691" i="17"/>
  <c r="AR691" i="17"/>
  <c r="AQ691" i="17"/>
  <c r="AN691" i="17"/>
  <c r="AM691" i="17"/>
  <c r="AL691" i="17"/>
  <c r="AK691" i="17"/>
  <c r="AJ691" i="17"/>
  <c r="AI691" i="17"/>
  <c r="AH691" i="17"/>
  <c r="AG691" i="17"/>
  <c r="AF691" i="17"/>
  <c r="AE691" i="17"/>
  <c r="AD691" i="17"/>
  <c r="AC691" i="17"/>
  <c r="AB691" i="17"/>
  <c r="AA691" i="17"/>
  <c r="Z691" i="17"/>
  <c r="AS690" i="17"/>
  <c r="AR690" i="17"/>
  <c r="AQ690" i="17"/>
  <c r="AN690" i="17"/>
  <c r="AM690" i="17"/>
  <c r="AL690" i="17"/>
  <c r="AK690" i="17"/>
  <c r="AJ690" i="17"/>
  <c r="AI690" i="17"/>
  <c r="AH690" i="17"/>
  <c r="AG690" i="17"/>
  <c r="AF690" i="17"/>
  <c r="AE690" i="17"/>
  <c r="AD690" i="17"/>
  <c r="AC690" i="17"/>
  <c r="AB690" i="17"/>
  <c r="AA690" i="17"/>
  <c r="Z690" i="17"/>
  <c r="AS689" i="17"/>
  <c r="AR689" i="17"/>
  <c r="AQ689" i="17"/>
  <c r="AN689" i="17"/>
  <c r="AM689" i="17"/>
  <c r="AL689" i="17"/>
  <c r="AK689" i="17"/>
  <c r="AJ689" i="17"/>
  <c r="AI689" i="17"/>
  <c r="AH689" i="17"/>
  <c r="AG689" i="17"/>
  <c r="AF689" i="17"/>
  <c r="AE689" i="17"/>
  <c r="AD689" i="17"/>
  <c r="AC689" i="17"/>
  <c r="AB689" i="17"/>
  <c r="AA689" i="17"/>
  <c r="Z689" i="17"/>
  <c r="AS688" i="17"/>
  <c r="AR688" i="17"/>
  <c r="AQ688" i="17"/>
  <c r="AN688" i="17"/>
  <c r="AM688" i="17"/>
  <c r="AL688" i="17"/>
  <c r="AK688" i="17"/>
  <c r="AJ688" i="17"/>
  <c r="AI688" i="17"/>
  <c r="AH688" i="17"/>
  <c r="AG688" i="17"/>
  <c r="AF688" i="17"/>
  <c r="AE688" i="17"/>
  <c r="AD688" i="17"/>
  <c r="AC688" i="17"/>
  <c r="AB688" i="17"/>
  <c r="AA688" i="17"/>
  <c r="Z688" i="17"/>
  <c r="AS687" i="17"/>
  <c r="AR687" i="17"/>
  <c r="AQ687" i="17"/>
  <c r="AN687" i="17"/>
  <c r="AM687" i="17"/>
  <c r="AL687" i="17"/>
  <c r="AK687" i="17"/>
  <c r="AJ687" i="17"/>
  <c r="AI687" i="17"/>
  <c r="AH687" i="17"/>
  <c r="AG687" i="17"/>
  <c r="AF687" i="17"/>
  <c r="AE687" i="17"/>
  <c r="AD687" i="17"/>
  <c r="AC687" i="17"/>
  <c r="AB687" i="17"/>
  <c r="AA687" i="17"/>
  <c r="Z687" i="17"/>
  <c r="AS686" i="17"/>
  <c r="AR686" i="17"/>
  <c r="AQ686" i="17"/>
  <c r="AO686" i="17"/>
  <c r="AN686" i="17"/>
  <c r="AM686" i="17"/>
  <c r="AL686" i="17"/>
  <c r="AK686" i="17"/>
  <c r="AJ686" i="17"/>
  <c r="AI686" i="17"/>
  <c r="AH686" i="17"/>
  <c r="AG686" i="17"/>
  <c r="AF686" i="17"/>
  <c r="AE686" i="17"/>
  <c r="AD686" i="17"/>
  <c r="AC686" i="17"/>
  <c r="AB686" i="17"/>
  <c r="AA686" i="17"/>
  <c r="Z686" i="17"/>
  <c r="AS685" i="17"/>
  <c r="AR685" i="17"/>
  <c r="AQ685" i="17"/>
  <c r="AN685" i="17"/>
  <c r="AM685" i="17"/>
  <c r="AL685" i="17"/>
  <c r="AK685" i="17"/>
  <c r="AJ685" i="17"/>
  <c r="AI685" i="17"/>
  <c r="AH685" i="17"/>
  <c r="AG685" i="17"/>
  <c r="AF685" i="17"/>
  <c r="AE685" i="17"/>
  <c r="AD685" i="17"/>
  <c r="AC685" i="17"/>
  <c r="AB685" i="17"/>
  <c r="AA685" i="17"/>
  <c r="Z685" i="17"/>
  <c r="AS684" i="17"/>
  <c r="AR684" i="17"/>
  <c r="AQ684" i="17"/>
  <c r="AN684" i="17"/>
  <c r="AM684" i="17"/>
  <c r="AL684" i="17"/>
  <c r="AK684" i="17"/>
  <c r="AJ684" i="17"/>
  <c r="AI684" i="17"/>
  <c r="AH684" i="17"/>
  <c r="AG684" i="17"/>
  <c r="AF684" i="17"/>
  <c r="AE684" i="17"/>
  <c r="AD684" i="17"/>
  <c r="AC684" i="17"/>
  <c r="AB684" i="17"/>
  <c r="AA684" i="17"/>
  <c r="Z684" i="17"/>
  <c r="AS683" i="17"/>
  <c r="AR683" i="17"/>
  <c r="AQ683" i="17"/>
  <c r="AN683" i="17"/>
  <c r="AM683" i="17"/>
  <c r="AL683" i="17"/>
  <c r="AK683" i="17"/>
  <c r="AJ683" i="17"/>
  <c r="AI683" i="17"/>
  <c r="AH683" i="17"/>
  <c r="AG683" i="17"/>
  <c r="AF683" i="17"/>
  <c r="AE683" i="17"/>
  <c r="AD683" i="17"/>
  <c r="AC683" i="17"/>
  <c r="AB683" i="17"/>
  <c r="AA683" i="17"/>
  <c r="Z683" i="17"/>
  <c r="AS682" i="17"/>
  <c r="AR682" i="17"/>
  <c r="AQ682" i="17"/>
  <c r="AN682" i="17"/>
  <c r="AM682" i="17"/>
  <c r="AL682" i="17"/>
  <c r="AK682" i="17"/>
  <c r="AJ682" i="17"/>
  <c r="AI682" i="17"/>
  <c r="AH682" i="17"/>
  <c r="AG682" i="17"/>
  <c r="AF682" i="17"/>
  <c r="AE682" i="17"/>
  <c r="AD682" i="17"/>
  <c r="AC682" i="17"/>
  <c r="AB682" i="17"/>
  <c r="AA682" i="17"/>
  <c r="Z682" i="17"/>
  <c r="AS681" i="17"/>
  <c r="AR681" i="17"/>
  <c r="AQ681" i="17"/>
  <c r="AO681" i="17"/>
  <c r="AN681" i="17"/>
  <c r="AM681" i="17"/>
  <c r="AL681" i="17"/>
  <c r="AK681" i="17"/>
  <c r="AJ681" i="17"/>
  <c r="AI681" i="17"/>
  <c r="AH681" i="17"/>
  <c r="AG681" i="17"/>
  <c r="AF681" i="17"/>
  <c r="AE681" i="17"/>
  <c r="AD681" i="17"/>
  <c r="AC681" i="17"/>
  <c r="AB681" i="17"/>
  <c r="AA681" i="17"/>
  <c r="Z681" i="17"/>
  <c r="AS680" i="17"/>
  <c r="AR680" i="17"/>
  <c r="AQ680" i="17"/>
  <c r="AN680" i="17"/>
  <c r="AM680" i="17"/>
  <c r="AL680" i="17"/>
  <c r="AK680" i="17"/>
  <c r="AJ680" i="17"/>
  <c r="AI680" i="17"/>
  <c r="AH680" i="17"/>
  <c r="AG680" i="17"/>
  <c r="AF680" i="17"/>
  <c r="AE680" i="17"/>
  <c r="AD680" i="17"/>
  <c r="AC680" i="17"/>
  <c r="AB680" i="17"/>
  <c r="AA680" i="17"/>
  <c r="Z680" i="17"/>
  <c r="AS679" i="17"/>
  <c r="AR679" i="17"/>
  <c r="AQ679" i="17"/>
  <c r="AN679" i="17"/>
  <c r="AM679" i="17"/>
  <c r="AL679" i="17"/>
  <c r="AK679" i="17"/>
  <c r="AJ679" i="17"/>
  <c r="AI679" i="17"/>
  <c r="AH679" i="17"/>
  <c r="AG679" i="17"/>
  <c r="AF679" i="17"/>
  <c r="AE679" i="17"/>
  <c r="AD679" i="17"/>
  <c r="AC679" i="17"/>
  <c r="AB679" i="17"/>
  <c r="AA679" i="17"/>
  <c r="Z679" i="17"/>
  <c r="AS678" i="17"/>
  <c r="AR678" i="17"/>
  <c r="AQ678" i="17"/>
  <c r="AN678" i="17"/>
  <c r="AM678" i="17"/>
  <c r="AL678" i="17"/>
  <c r="AK678" i="17"/>
  <c r="AJ678" i="17"/>
  <c r="AI678" i="17"/>
  <c r="AH678" i="17"/>
  <c r="AG678" i="17"/>
  <c r="AF678" i="17"/>
  <c r="AE678" i="17"/>
  <c r="AD678" i="17"/>
  <c r="AC678" i="17"/>
  <c r="AB678" i="17"/>
  <c r="AA678" i="17"/>
  <c r="Z678" i="17"/>
  <c r="AS677" i="17"/>
  <c r="AR677" i="17"/>
  <c r="AQ677" i="17"/>
  <c r="AN677" i="17"/>
  <c r="AM677" i="17"/>
  <c r="AL677" i="17"/>
  <c r="AK677" i="17"/>
  <c r="AJ677" i="17"/>
  <c r="AI677" i="17"/>
  <c r="AH677" i="17"/>
  <c r="AG677" i="17"/>
  <c r="AF677" i="17"/>
  <c r="AE677" i="17"/>
  <c r="AD677" i="17"/>
  <c r="AC677" i="17"/>
  <c r="AB677" i="17"/>
  <c r="AA677" i="17"/>
  <c r="Z677" i="17"/>
  <c r="AS676" i="17"/>
  <c r="AR676" i="17"/>
  <c r="AQ676" i="17"/>
  <c r="AN676" i="17"/>
  <c r="AM676" i="17"/>
  <c r="AL676" i="17"/>
  <c r="AK676" i="17"/>
  <c r="AJ676" i="17"/>
  <c r="AI676" i="17"/>
  <c r="AH676" i="17"/>
  <c r="AG676" i="17"/>
  <c r="AF676" i="17"/>
  <c r="AE676" i="17"/>
  <c r="AD676" i="17"/>
  <c r="AC676" i="17"/>
  <c r="AB676" i="17"/>
  <c r="AA676" i="17"/>
  <c r="Z676" i="17"/>
  <c r="AS675" i="17"/>
  <c r="AR675" i="17"/>
  <c r="AQ675" i="17"/>
  <c r="AN675" i="17"/>
  <c r="AM675" i="17"/>
  <c r="AL675" i="17"/>
  <c r="AK675" i="17"/>
  <c r="AJ675" i="17"/>
  <c r="AI675" i="17"/>
  <c r="AH675" i="17"/>
  <c r="AG675" i="17"/>
  <c r="AF675" i="17"/>
  <c r="AE675" i="17"/>
  <c r="AD675" i="17"/>
  <c r="AC675" i="17"/>
  <c r="AB675" i="17"/>
  <c r="AA675" i="17"/>
  <c r="Z675" i="17"/>
  <c r="AS674" i="17"/>
  <c r="AR674" i="17"/>
  <c r="AQ674" i="17"/>
  <c r="AO674" i="17"/>
  <c r="AN674" i="17"/>
  <c r="AM674" i="17"/>
  <c r="AL674" i="17"/>
  <c r="AK674" i="17"/>
  <c r="AJ674" i="17"/>
  <c r="AI674" i="17"/>
  <c r="AH674" i="17"/>
  <c r="AG674" i="17"/>
  <c r="AF674" i="17"/>
  <c r="AE674" i="17"/>
  <c r="AD674" i="17"/>
  <c r="AC674" i="17"/>
  <c r="AB674" i="17"/>
  <c r="AA674" i="17"/>
  <c r="Z674" i="17"/>
  <c r="AS673" i="17"/>
  <c r="AR673" i="17"/>
  <c r="AQ673" i="17"/>
  <c r="AN673" i="17"/>
  <c r="AM673" i="17"/>
  <c r="AL673" i="17"/>
  <c r="AK673" i="17"/>
  <c r="AJ673" i="17"/>
  <c r="AI673" i="17"/>
  <c r="AH673" i="17"/>
  <c r="AG673" i="17"/>
  <c r="AF673" i="17"/>
  <c r="AE673" i="17"/>
  <c r="AD673" i="17"/>
  <c r="AC673" i="17"/>
  <c r="AB673" i="17"/>
  <c r="AA673" i="17"/>
  <c r="Z673" i="17"/>
  <c r="AS672" i="17"/>
  <c r="AR672" i="17"/>
  <c r="AQ672" i="17"/>
  <c r="AN672" i="17"/>
  <c r="AM672" i="17"/>
  <c r="AL672" i="17"/>
  <c r="AK672" i="17"/>
  <c r="AJ672" i="17"/>
  <c r="AI672" i="17"/>
  <c r="AH672" i="17"/>
  <c r="AG672" i="17"/>
  <c r="AF672" i="17"/>
  <c r="AE672" i="17"/>
  <c r="AD672" i="17"/>
  <c r="AC672" i="17"/>
  <c r="AB672" i="17"/>
  <c r="AA672" i="17"/>
  <c r="Z672" i="17"/>
  <c r="AS671" i="17"/>
  <c r="AR671" i="17"/>
  <c r="AQ671" i="17"/>
  <c r="AN671" i="17"/>
  <c r="AM671" i="17"/>
  <c r="AL671" i="17"/>
  <c r="AK671" i="17"/>
  <c r="AJ671" i="17"/>
  <c r="AI671" i="17"/>
  <c r="AH671" i="17"/>
  <c r="AG671" i="17"/>
  <c r="AF671" i="17"/>
  <c r="AE671" i="17"/>
  <c r="AD671" i="17"/>
  <c r="AC671" i="17"/>
  <c r="AB671" i="17"/>
  <c r="AA671" i="17"/>
  <c r="Z671" i="17"/>
  <c r="AS670" i="17"/>
  <c r="AR670" i="17"/>
  <c r="AQ670" i="17"/>
  <c r="AN670" i="17"/>
  <c r="AM670" i="17"/>
  <c r="AL670" i="17"/>
  <c r="AK670" i="17"/>
  <c r="AJ670" i="17"/>
  <c r="AI670" i="17"/>
  <c r="AH670" i="17"/>
  <c r="AG670" i="17"/>
  <c r="AF670" i="17"/>
  <c r="AE670" i="17"/>
  <c r="AD670" i="17"/>
  <c r="AC670" i="17"/>
  <c r="AB670" i="17"/>
  <c r="AA670" i="17"/>
  <c r="Z670" i="17"/>
  <c r="AS669" i="17"/>
  <c r="AR669" i="17"/>
  <c r="AQ669" i="17"/>
  <c r="AO669" i="17"/>
  <c r="AN669" i="17"/>
  <c r="AM669" i="17"/>
  <c r="AL669" i="17"/>
  <c r="AK669" i="17"/>
  <c r="AJ669" i="17"/>
  <c r="AI669" i="17"/>
  <c r="AH669" i="17"/>
  <c r="AG669" i="17"/>
  <c r="AF669" i="17"/>
  <c r="AE669" i="17"/>
  <c r="AD669" i="17"/>
  <c r="AC669" i="17"/>
  <c r="AB669" i="17"/>
  <c r="AA669" i="17"/>
  <c r="Z669" i="17"/>
  <c r="AS668" i="17"/>
  <c r="AR668" i="17"/>
  <c r="AQ668" i="17"/>
  <c r="AN668" i="17"/>
  <c r="AM668" i="17"/>
  <c r="AL668" i="17"/>
  <c r="AK668" i="17"/>
  <c r="AJ668" i="17"/>
  <c r="AI668" i="17"/>
  <c r="AH668" i="17"/>
  <c r="AG668" i="17"/>
  <c r="AF668" i="17"/>
  <c r="AE668" i="17"/>
  <c r="AD668" i="17"/>
  <c r="AC668" i="17"/>
  <c r="AB668" i="17"/>
  <c r="AA668" i="17"/>
  <c r="Z668" i="17"/>
  <c r="AS667" i="17"/>
  <c r="AR667" i="17"/>
  <c r="AQ667" i="17"/>
  <c r="AN667" i="17"/>
  <c r="AM667" i="17"/>
  <c r="AL667" i="17"/>
  <c r="AK667" i="17"/>
  <c r="AJ667" i="17"/>
  <c r="AI667" i="17"/>
  <c r="AH667" i="17"/>
  <c r="AG667" i="17"/>
  <c r="AF667" i="17"/>
  <c r="AE667" i="17"/>
  <c r="AD667" i="17"/>
  <c r="AC667" i="17"/>
  <c r="AB667" i="17"/>
  <c r="AA667" i="17"/>
  <c r="Z667" i="17"/>
  <c r="AS666" i="17"/>
  <c r="AR666" i="17"/>
  <c r="AQ666" i="17"/>
  <c r="AN666" i="17"/>
  <c r="AM666" i="17"/>
  <c r="AL666" i="17"/>
  <c r="AK666" i="17"/>
  <c r="AJ666" i="17"/>
  <c r="AI666" i="17"/>
  <c r="AH666" i="17"/>
  <c r="AG666" i="17"/>
  <c r="AF666" i="17"/>
  <c r="AE666" i="17"/>
  <c r="AD666" i="17"/>
  <c r="AC666" i="17"/>
  <c r="AB666" i="17"/>
  <c r="AA666" i="17"/>
  <c r="Z666" i="17"/>
  <c r="AS665" i="17"/>
  <c r="AR665" i="17"/>
  <c r="AQ665" i="17"/>
  <c r="AN665" i="17"/>
  <c r="AM665" i="17"/>
  <c r="AL665" i="17"/>
  <c r="AK665" i="17"/>
  <c r="AJ665" i="17"/>
  <c r="AI665" i="17"/>
  <c r="AH665" i="17"/>
  <c r="AG665" i="17"/>
  <c r="AF665" i="17"/>
  <c r="AE665" i="17"/>
  <c r="AD665" i="17"/>
  <c r="AC665" i="17"/>
  <c r="AB665" i="17"/>
  <c r="AA665" i="17"/>
  <c r="Z665" i="17"/>
  <c r="AS664" i="17"/>
  <c r="AR664" i="17"/>
  <c r="AQ664" i="17"/>
  <c r="AN664" i="17"/>
  <c r="AM664" i="17"/>
  <c r="AL664" i="17"/>
  <c r="AK664" i="17"/>
  <c r="AJ664" i="17"/>
  <c r="AI664" i="17"/>
  <c r="AH664" i="17"/>
  <c r="AG664" i="17"/>
  <c r="AF664" i="17"/>
  <c r="AE664" i="17"/>
  <c r="AD664" i="17"/>
  <c r="AC664" i="17"/>
  <c r="AB664" i="17"/>
  <c r="AA664" i="17"/>
  <c r="Z664" i="17"/>
  <c r="AS663" i="17"/>
  <c r="AR663" i="17"/>
  <c r="AQ663" i="17"/>
  <c r="AN663" i="17"/>
  <c r="AM663" i="17"/>
  <c r="AL663" i="17"/>
  <c r="AK663" i="17"/>
  <c r="AJ663" i="17"/>
  <c r="AI663" i="17"/>
  <c r="AH663" i="17"/>
  <c r="AG663" i="17"/>
  <c r="AF663" i="17"/>
  <c r="AE663" i="17"/>
  <c r="AD663" i="17"/>
  <c r="AC663" i="17"/>
  <c r="AB663" i="17"/>
  <c r="AA663" i="17"/>
  <c r="Z663" i="17"/>
  <c r="AS662" i="17"/>
  <c r="AR662" i="17"/>
  <c r="AQ662" i="17"/>
  <c r="AO662" i="17"/>
  <c r="AN662" i="17"/>
  <c r="AM662" i="17"/>
  <c r="AL662" i="17"/>
  <c r="AK662" i="17"/>
  <c r="AJ662" i="17"/>
  <c r="AI662" i="17"/>
  <c r="AH662" i="17"/>
  <c r="AG662" i="17"/>
  <c r="AF662" i="17"/>
  <c r="AE662" i="17"/>
  <c r="AD662" i="17"/>
  <c r="AC662" i="17"/>
  <c r="AB662" i="17"/>
  <c r="AA662" i="17"/>
  <c r="Z662" i="17"/>
  <c r="AS661" i="17"/>
  <c r="AR661" i="17"/>
  <c r="AQ661" i="17"/>
  <c r="AN661" i="17"/>
  <c r="AM661" i="17"/>
  <c r="AL661" i="17"/>
  <c r="AK661" i="17"/>
  <c r="AJ661" i="17"/>
  <c r="AI661" i="17"/>
  <c r="AH661" i="17"/>
  <c r="AG661" i="17"/>
  <c r="AF661" i="17"/>
  <c r="AE661" i="17"/>
  <c r="AD661" i="17"/>
  <c r="AC661" i="17"/>
  <c r="AB661" i="17"/>
  <c r="AA661" i="17"/>
  <c r="Z661" i="17"/>
  <c r="AS660" i="17"/>
  <c r="AR660" i="17"/>
  <c r="AQ660" i="17"/>
  <c r="AN660" i="17"/>
  <c r="AM660" i="17"/>
  <c r="AL660" i="17"/>
  <c r="AK660" i="17"/>
  <c r="AJ660" i="17"/>
  <c r="AI660" i="17"/>
  <c r="AH660" i="17"/>
  <c r="AG660" i="17"/>
  <c r="AF660" i="17"/>
  <c r="AE660" i="17"/>
  <c r="AD660" i="17"/>
  <c r="AC660" i="17"/>
  <c r="AB660" i="17"/>
  <c r="AA660" i="17"/>
  <c r="Z660" i="17"/>
  <c r="AS659" i="17"/>
  <c r="AR659" i="17"/>
  <c r="AQ659" i="17"/>
  <c r="AN659" i="17"/>
  <c r="AM659" i="17"/>
  <c r="AL659" i="17"/>
  <c r="AK659" i="17"/>
  <c r="AJ659" i="17"/>
  <c r="AI659" i="17"/>
  <c r="AH659" i="17"/>
  <c r="AG659" i="17"/>
  <c r="AF659" i="17"/>
  <c r="AE659" i="17"/>
  <c r="AD659" i="17"/>
  <c r="AC659" i="17"/>
  <c r="AB659" i="17"/>
  <c r="AA659" i="17"/>
  <c r="Z659" i="17"/>
  <c r="AS658" i="17"/>
  <c r="AR658" i="17"/>
  <c r="AQ658" i="17"/>
  <c r="AN658" i="17"/>
  <c r="AM658" i="17"/>
  <c r="AL658" i="17"/>
  <c r="AK658" i="17"/>
  <c r="AJ658" i="17"/>
  <c r="AI658" i="17"/>
  <c r="AH658" i="17"/>
  <c r="AG658" i="17"/>
  <c r="AF658" i="17"/>
  <c r="AE658" i="17"/>
  <c r="AD658" i="17"/>
  <c r="AC658" i="17"/>
  <c r="AB658" i="17"/>
  <c r="AA658" i="17"/>
  <c r="Z658" i="17"/>
  <c r="AS657" i="17"/>
  <c r="AR657" i="17"/>
  <c r="AQ657" i="17"/>
  <c r="AO657" i="17"/>
  <c r="AN657" i="17"/>
  <c r="AM657" i="17"/>
  <c r="AL657" i="17"/>
  <c r="AK657" i="17"/>
  <c r="AJ657" i="17"/>
  <c r="AI657" i="17"/>
  <c r="AH657" i="17"/>
  <c r="AG657" i="17"/>
  <c r="AF657" i="17"/>
  <c r="AE657" i="17"/>
  <c r="AD657" i="17"/>
  <c r="AC657" i="17"/>
  <c r="AB657" i="17"/>
  <c r="AA657" i="17"/>
  <c r="Z657" i="17"/>
  <c r="AS656" i="17"/>
  <c r="AR656" i="17"/>
  <c r="AQ656" i="17"/>
  <c r="AN656" i="17"/>
  <c r="AM656" i="17"/>
  <c r="AL656" i="17"/>
  <c r="AK656" i="17"/>
  <c r="AJ656" i="17"/>
  <c r="AI656" i="17"/>
  <c r="AH656" i="17"/>
  <c r="AG656" i="17"/>
  <c r="AF656" i="17"/>
  <c r="AE656" i="17"/>
  <c r="AD656" i="17"/>
  <c r="AC656" i="17"/>
  <c r="AB656" i="17"/>
  <c r="AA656" i="17"/>
  <c r="Z656" i="17"/>
  <c r="AS655" i="17"/>
  <c r="AR655" i="17"/>
  <c r="AQ655" i="17"/>
  <c r="AN655" i="17"/>
  <c r="AM655" i="17"/>
  <c r="AL655" i="17"/>
  <c r="AK655" i="17"/>
  <c r="AJ655" i="17"/>
  <c r="AI655" i="17"/>
  <c r="AH655" i="17"/>
  <c r="AG655" i="17"/>
  <c r="AF655" i="17"/>
  <c r="AE655" i="17"/>
  <c r="AD655" i="17"/>
  <c r="AC655" i="17"/>
  <c r="AB655" i="17"/>
  <c r="AA655" i="17"/>
  <c r="Z655" i="17"/>
  <c r="AS654" i="17"/>
  <c r="AR654" i="17"/>
  <c r="AQ654" i="17"/>
  <c r="AN654" i="17"/>
  <c r="AM654" i="17"/>
  <c r="AL654" i="17"/>
  <c r="AK654" i="17"/>
  <c r="AJ654" i="17"/>
  <c r="AI654" i="17"/>
  <c r="AH654" i="17"/>
  <c r="AG654" i="17"/>
  <c r="AF654" i="17"/>
  <c r="AE654" i="17"/>
  <c r="AD654" i="17"/>
  <c r="AC654" i="17"/>
  <c r="AB654" i="17"/>
  <c r="AA654" i="17"/>
  <c r="Z654" i="17"/>
  <c r="AS653" i="17"/>
  <c r="AR653" i="17"/>
  <c r="AQ653" i="17"/>
  <c r="AN653" i="17"/>
  <c r="AM653" i="17"/>
  <c r="AL653" i="17"/>
  <c r="AK653" i="17"/>
  <c r="AJ653" i="17"/>
  <c r="AI653" i="17"/>
  <c r="AH653" i="17"/>
  <c r="AG653" i="17"/>
  <c r="AF653" i="17"/>
  <c r="AE653" i="17"/>
  <c r="AD653" i="17"/>
  <c r="AC653" i="17"/>
  <c r="AB653" i="17"/>
  <c r="AA653" i="17"/>
  <c r="Z653" i="17"/>
  <c r="AS652" i="17"/>
  <c r="AR652" i="17"/>
  <c r="AQ652" i="17"/>
  <c r="AN652" i="17"/>
  <c r="AM652" i="17"/>
  <c r="AL652" i="17"/>
  <c r="AK652" i="17"/>
  <c r="AJ652" i="17"/>
  <c r="AI652" i="17"/>
  <c r="AH652" i="17"/>
  <c r="AG652" i="17"/>
  <c r="AF652" i="17"/>
  <c r="AE652" i="17"/>
  <c r="AD652" i="17"/>
  <c r="AC652" i="17"/>
  <c r="AB652" i="17"/>
  <c r="AA652" i="17"/>
  <c r="Z652" i="17"/>
  <c r="AS651" i="17"/>
  <c r="AR651" i="17"/>
  <c r="AQ651" i="17"/>
  <c r="AN651" i="17"/>
  <c r="AM651" i="17"/>
  <c r="AL651" i="17"/>
  <c r="AK651" i="17"/>
  <c r="AJ651" i="17"/>
  <c r="AI651" i="17"/>
  <c r="AH651" i="17"/>
  <c r="AG651" i="17"/>
  <c r="AF651" i="17"/>
  <c r="AE651" i="17"/>
  <c r="AD651" i="17"/>
  <c r="AC651" i="17"/>
  <c r="AB651" i="17"/>
  <c r="AA651" i="17"/>
  <c r="Z651" i="17"/>
  <c r="AS650" i="17"/>
  <c r="AR650" i="17"/>
  <c r="AQ650" i="17"/>
  <c r="AO650" i="17"/>
  <c r="AN650" i="17"/>
  <c r="AM650" i="17"/>
  <c r="AL650" i="17"/>
  <c r="AK650" i="17"/>
  <c r="AJ650" i="17"/>
  <c r="AI650" i="17"/>
  <c r="AH650" i="17"/>
  <c r="AG650" i="17"/>
  <c r="AF650" i="17"/>
  <c r="AE650" i="17"/>
  <c r="AD650" i="17"/>
  <c r="AC650" i="17"/>
  <c r="AB650" i="17"/>
  <c r="AA650" i="17"/>
  <c r="Z650" i="17"/>
  <c r="AS649" i="17"/>
  <c r="AR649" i="17"/>
  <c r="AQ649" i="17"/>
  <c r="AN649" i="17"/>
  <c r="AM649" i="17"/>
  <c r="AL649" i="17"/>
  <c r="AK649" i="17"/>
  <c r="AJ649" i="17"/>
  <c r="AI649" i="17"/>
  <c r="AH649" i="17"/>
  <c r="AG649" i="17"/>
  <c r="AF649" i="17"/>
  <c r="AE649" i="17"/>
  <c r="AD649" i="17"/>
  <c r="AC649" i="17"/>
  <c r="AB649" i="17"/>
  <c r="AA649" i="17"/>
  <c r="Z649" i="17"/>
  <c r="AS648" i="17"/>
  <c r="AR648" i="17"/>
  <c r="AQ648" i="17"/>
  <c r="AN648" i="17"/>
  <c r="AM648" i="17"/>
  <c r="AL648" i="17"/>
  <c r="AK648" i="17"/>
  <c r="AJ648" i="17"/>
  <c r="AI648" i="17"/>
  <c r="AH648" i="17"/>
  <c r="AG648" i="17"/>
  <c r="AF648" i="17"/>
  <c r="AE648" i="17"/>
  <c r="AD648" i="17"/>
  <c r="AC648" i="17"/>
  <c r="AB648" i="17"/>
  <c r="AA648" i="17"/>
  <c r="Z648" i="17"/>
  <c r="AS647" i="17"/>
  <c r="AR647" i="17"/>
  <c r="AQ647" i="17"/>
  <c r="AN647" i="17"/>
  <c r="AM647" i="17"/>
  <c r="AL647" i="17"/>
  <c r="AK647" i="17"/>
  <c r="AJ647" i="17"/>
  <c r="AI647" i="17"/>
  <c r="AH647" i="17"/>
  <c r="AG647" i="17"/>
  <c r="AF647" i="17"/>
  <c r="AE647" i="17"/>
  <c r="AD647" i="17"/>
  <c r="AC647" i="17"/>
  <c r="AB647" i="17"/>
  <c r="AA647" i="17"/>
  <c r="Z647" i="17"/>
  <c r="AS646" i="17"/>
  <c r="AR646" i="17"/>
  <c r="AQ646" i="17"/>
  <c r="AN646" i="17"/>
  <c r="AM646" i="17"/>
  <c r="AL646" i="17"/>
  <c r="AK646" i="17"/>
  <c r="AJ646" i="17"/>
  <c r="AI646" i="17"/>
  <c r="AH646" i="17"/>
  <c r="AG646" i="17"/>
  <c r="AF646" i="17"/>
  <c r="AE646" i="17"/>
  <c r="AD646" i="17"/>
  <c r="AC646" i="17"/>
  <c r="AB646" i="17"/>
  <c r="AA646" i="17"/>
  <c r="Z646" i="17"/>
  <c r="AS645" i="17"/>
  <c r="AR645" i="17"/>
  <c r="AQ645" i="17"/>
  <c r="AO645" i="17"/>
  <c r="AN645" i="17"/>
  <c r="AM645" i="17"/>
  <c r="AL645" i="17"/>
  <c r="AK645" i="17"/>
  <c r="AJ645" i="17"/>
  <c r="AI645" i="17"/>
  <c r="AH645" i="17"/>
  <c r="AG645" i="17"/>
  <c r="AF645" i="17"/>
  <c r="AE645" i="17"/>
  <c r="AD645" i="17"/>
  <c r="AC645" i="17"/>
  <c r="AB645" i="17"/>
  <c r="AA645" i="17"/>
  <c r="Z645" i="17"/>
  <c r="AS644" i="17"/>
  <c r="AR644" i="17"/>
  <c r="AQ644" i="17"/>
  <c r="AN644" i="17"/>
  <c r="AM644" i="17"/>
  <c r="AL644" i="17"/>
  <c r="AK644" i="17"/>
  <c r="AJ644" i="17"/>
  <c r="AI644" i="17"/>
  <c r="AH644" i="17"/>
  <c r="AG644" i="17"/>
  <c r="AF644" i="17"/>
  <c r="AE644" i="17"/>
  <c r="AD644" i="17"/>
  <c r="AC644" i="17"/>
  <c r="AB644" i="17"/>
  <c r="AA644" i="17"/>
  <c r="Z644" i="17"/>
  <c r="AS643" i="17"/>
  <c r="AR643" i="17"/>
  <c r="AQ643" i="17"/>
  <c r="AN643" i="17"/>
  <c r="AM643" i="17"/>
  <c r="AL643" i="17"/>
  <c r="AK643" i="17"/>
  <c r="AJ643" i="17"/>
  <c r="AI643" i="17"/>
  <c r="AH643" i="17"/>
  <c r="AG643" i="17"/>
  <c r="AF643" i="17"/>
  <c r="AE643" i="17"/>
  <c r="AD643" i="17"/>
  <c r="AC643" i="17"/>
  <c r="AB643" i="17"/>
  <c r="AA643" i="17"/>
  <c r="Z643" i="17"/>
  <c r="AS642" i="17"/>
  <c r="AR642" i="17"/>
  <c r="AQ642" i="17"/>
  <c r="AN642" i="17"/>
  <c r="AM642" i="17"/>
  <c r="AL642" i="17"/>
  <c r="AK642" i="17"/>
  <c r="AJ642" i="17"/>
  <c r="AI642" i="17"/>
  <c r="AH642" i="17"/>
  <c r="AG642" i="17"/>
  <c r="AF642" i="17"/>
  <c r="AE642" i="17"/>
  <c r="AD642" i="17"/>
  <c r="AC642" i="17"/>
  <c r="AB642" i="17"/>
  <c r="AA642" i="17"/>
  <c r="Z642" i="17"/>
  <c r="AS641" i="17"/>
  <c r="AR641" i="17"/>
  <c r="AQ641" i="17"/>
  <c r="AN641" i="17"/>
  <c r="AM641" i="17"/>
  <c r="AL641" i="17"/>
  <c r="AK641" i="17"/>
  <c r="AJ641" i="17"/>
  <c r="AI641" i="17"/>
  <c r="AH641" i="17"/>
  <c r="AG641" i="17"/>
  <c r="AF641" i="17"/>
  <c r="AE641" i="17"/>
  <c r="AD641" i="17"/>
  <c r="AC641" i="17"/>
  <c r="AB641" i="17"/>
  <c r="AA641" i="17"/>
  <c r="Z641" i="17"/>
  <c r="AS640" i="17"/>
  <c r="AR640" i="17"/>
  <c r="AQ640" i="17"/>
  <c r="AN640" i="17"/>
  <c r="AM640" i="17"/>
  <c r="AL640" i="17"/>
  <c r="AK640" i="17"/>
  <c r="AJ640" i="17"/>
  <c r="AI640" i="17"/>
  <c r="AH640" i="17"/>
  <c r="AG640" i="17"/>
  <c r="AF640" i="17"/>
  <c r="AE640" i="17"/>
  <c r="AD640" i="17"/>
  <c r="AC640" i="17"/>
  <c r="AB640" i="17"/>
  <c r="AA640" i="17"/>
  <c r="Z640" i="17"/>
  <c r="AS639" i="17"/>
  <c r="AR639" i="17"/>
  <c r="AQ639" i="17"/>
  <c r="AN639" i="17"/>
  <c r="AM639" i="17"/>
  <c r="AL639" i="17"/>
  <c r="AK639" i="17"/>
  <c r="AJ639" i="17"/>
  <c r="AI639" i="17"/>
  <c r="AH639" i="17"/>
  <c r="AG639" i="17"/>
  <c r="AF639" i="17"/>
  <c r="AE639" i="17"/>
  <c r="AD639" i="17"/>
  <c r="AC639" i="17"/>
  <c r="AB639" i="17"/>
  <c r="AA639" i="17"/>
  <c r="Z639" i="17"/>
  <c r="AS638" i="17"/>
  <c r="AR638" i="17"/>
  <c r="AQ638" i="17"/>
  <c r="AO638" i="17"/>
  <c r="AN638" i="17"/>
  <c r="AM638" i="17"/>
  <c r="AL638" i="17"/>
  <c r="AK638" i="17"/>
  <c r="AJ638" i="17"/>
  <c r="AI638" i="17"/>
  <c r="AH638" i="17"/>
  <c r="AG638" i="17"/>
  <c r="AF638" i="17"/>
  <c r="AE638" i="17"/>
  <c r="AD638" i="17"/>
  <c r="AC638" i="17"/>
  <c r="AB638" i="17"/>
  <c r="AA638" i="17"/>
  <c r="Z638" i="17"/>
  <c r="AS637" i="17"/>
  <c r="AR637" i="17"/>
  <c r="AQ637" i="17"/>
  <c r="AN637" i="17"/>
  <c r="AM637" i="17"/>
  <c r="AL637" i="17"/>
  <c r="AK637" i="17"/>
  <c r="AJ637" i="17"/>
  <c r="AI637" i="17"/>
  <c r="AH637" i="17"/>
  <c r="AG637" i="17"/>
  <c r="AF637" i="17"/>
  <c r="AE637" i="17"/>
  <c r="AD637" i="17"/>
  <c r="AC637" i="17"/>
  <c r="AB637" i="17"/>
  <c r="AA637" i="17"/>
  <c r="Z637" i="17"/>
  <c r="AS636" i="17"/>
  <c r="AR636" i="17"/>
  <c r="AQ636" i="17"/>
  <c r="AN636" i="17"/>
  <c r="AM636" i="17"/>
  <c r="AL636" i="17"/>
  <c r="AK636" i="17"/>
  <c r="AJ636" i="17"/>
  <c r="AI636" i="17"/>
  <c r="AH636" i="17"/>
  <c r="AG636" i="17"/>
  <c r="AF636" i="17"/>
  <c r="AE636" i="17"/>
  <c r="AD636" i="17"/>
  <c r="AC636" i="17"/>
  <c r="AB636" i="17"/>
  <c r="AA636" i="17"/>
  <c r="Z636" i="17"/>
  <c r="AS635" i="17"/>
  <c r="AR635" i="17"/>
  <c r="AQ635" i="17"/>
  <c r="AN635" i="17"/>
  <c r="AM635" i="17"/>
  <c r="AL635" i="17"/>
  <c r="AK635" i="17"/>
  <c r="AJ635" i="17"/>
  <c r="AI635" i="17"/>
  <c r="AH635" i="17"/>
  <c r="AG635" i="17"/>
  <c r="AF635" i="17"/>
  <c r="AE635" i="17"/>
  <c r="AD635" i="17"/>
  <c r="AC635" i="17"/>
  <c r="AB635" i="17"/>
  <c r="AA635" i="17"/>
  <c r="Z635" i="17"/>
  <c r="AS634" i="17"/>
  <c r="AR634" i="17"/>
  <c r="AQ634" i="17"/>
  <c r="AN634" i="17"/>
  <c r="AM634" i="17"/>
  <c r="AL634" i="17"/>
  <c r="AK634" i="17"/>
  <c r="AJ634" i="17"/>
  <c r="AI634" i="17"/>
  <c r="AH634" i="17"/>
  <c r="AG634" i="17"/>
  <c r="AF634" i="17"/>
  <c r="AE634" i="17"/>
  <c r="AD634" i="17"/>
  <c r="AC634" i="17"/>
  <c r="AB634" i="17"/>
  <c r="AA634" i="17"/>
  <c r="Z634" i="17"/>
  <c r="AS633" i="17"/>
  <c r="AR633" i="17"/>
  <c r="AQ633" i="17"/>
  <c r="AO633" i="17"/>
  <c r="AN633" i="17"/>
  <c r="AM633" i="17"/>
  <c r="AL633" i="17"/>
  <c r="AK633" i="17"/>
  <c r="AJ633" i="17"/>
  <c r="AI633" i="17"/>
  <c r="AH633" i="17"/>
  <c r="AG633" i="17"/>
  <c r="AF633" i="17"/>
  <c r="AE633" i="17"/>
  <c r="AD633" i="17"/>
  <c r="AC633" i="17"/>
  <c r="AB633" i="17"/>
  <c r="AA633" i="17"/>
  <c r="Z633" i="17"/>
  <c r="AS632" i="17"/>
  <c r="AR632" i="17"/>
  <c r="AQ632" i="17"/>
  <c r="AN632" i="17"/>
  <c r="AM632" i="17"/>
  <c r="AL632" i="17"/>
  <c r="AK632" i="17"/>
  <c r="AJ632" i="17"/>
  <c r="AI632" i="17"/>
  <c r="AH632" i="17"/>
  <c r="AG632" i="17"/>
  <c r="AF632" i="17"/>
  <c r="AE632" i="17"/>
  <c r="AD632" i="17"/>
  <c r="AC632" i="17"/>
  <c r="AB632" i="17"/>
  <c r="AA632" i="17"/>
  <c r="Z632" i="17"/>
  <c r="AS631" i="17"/>
  <c r="AR631" i="17"/>
  <c r="AQ631" i="17"/>
  <c r="AN631" i="17"/>
  <c r="AM631" i="17"/>
  <c r="AL631" i="17"/>
  <c r="AK631" i="17"/>
  <c r="AJ631" i="17"/>
  <c r="AI631" i="17"/>
  <c r="AH631" i="17"/>
  <c r="AG631" i="17"/>
  <c r="AF631" i="17"/>
  <c r="AE631" i="17"/>
  <c r="AD631" i="17"/>
  <c r="AC631" i="17"/>
  <c r="AB631" i="17"/>
  <c r="AA631" i="17"/>
  <c r="Z631" i="17"/>
  <c r="AS630" i="17"/>
  <c r="AR630" i="17"/>
  <c r="AQ630" i="17"/>
  <c r="AN630" i="17"/>
  <c r="AM630" i="17"/>
  <c r="AL630" i="17"/>
  <c r="AK630" i="17"/>
  <c r="AJ630" i="17"/>
  <c r="AI630" i="17"/>
  <c r="AH630" i="17"/>
  <c r="AG630" i="17"/>
  <c r="AF630" i="17"/>
  <c r="AE630" i="17"/>
  <c r="AD630" i="17"/>
  <c r="AC630" i="17"/>
  <c r="AB630" i="17"/>
  <c r="AA630" i="17"/>
  <c r="Z630" i="17"/>
  <c r="AS629" i="17"/>
  <c r="AR629" i="17"/>
  <c r="AQ629" i="17"/>
  <c r="AN629" i="17"/>
  <c r="AM629" i="17"/>
  <c r="AL629" i="17"/>
  <c r="AK629" i="17"/>
  <c r="AJ629" i="17"/>
  <c r="AI629" i="17"/>
  <c r="AH629" i="17"/>
  <c r="AG629" i="17"/>
  <c r="AF629" i="17"/>
  <c r="AE629" i="17"/>
  <c r="AD629" i="17"/>
  <c r="AC629" i="17"/>
  <c r="AB629" i="17"/>
  <c r="AA629" i="17"/>
  <c r="Z629" i="17"/>
  <c r="AS628" i="17"/>
  <c r="AR628" i="17"/>
  <c r="AQ628" i="17"/>
  <c r="AN628" i="17"/>
  <c r="AM628" i="17"/>
  <c r="AL628" i="17"/>
  <c r="AK628" i="17"/>
  <c r="AJ628" i="17"/>
  <c r="AI628" i="17"/>
  <c r="AH628" i="17"/>
  <c r="AG628" i="17"/>
  <c r="AF628" i="17"/>
  <c r="AE628" i="17"/>
  <c r="AD628" i="17"/>
  <c r="AC628" i="17"/>
  <c r="AB628" i="17"/>
  <c r="AA628" i="17"/>
  <c r="Z628" i="17"/>
  <c r="AS627" i="17"/>
  <c r="AR627" i="17"/>
  <c r="AQ627" i="17"/>
  <c r="AN627" i="17"/>
  <c r="AM627" i="17"/>
  <c r="AL627" i="17"/>
  <c r="AK627" i="17"/>
  <c r="AJ627" i="17"/>
  <c r="AI627" i="17"/>
  <c r="AH627" i="17"/>
  <c r="AG627" i="17"/>
  <c r="AF627" i="17"/>
  <c r="AE627" i="17"/>
  <c r="AD627" i="17"/>
  <c r="AC627" i="17"/>
  <c r="AB627" i="17"/>
  <c r="AA627" i="17"/>
  <c r="Z627" i="17"/>
  <c r="AS626" i="17"/>
  <c r="AR626" i="17"/>
  <c r="AQ626" i="17"/>
  <c r="AO626" i="17"/>
  <c r="AN626" i="17"/>
  <c r="AM626" i="17"/>
  <c r="AL626" i="17"/>
  <c r="AK626" i="17"/>
  <c r="AJ626" i="17"/>
  <c r="AI626" i="17"/>
  <c r="AH626" i="17"/>
  <c r="AG626" i="17"/>
  <c r="AF626" i="17"/>
  <c r="AE626" i="17"/>
  <c r="AD626" i="17"/>
  <c r="AC626" i="17"/>
  <c r="AB626" i="17"/>
  <c r="AA626" i="17"/>
  <c r="Z626" i="17"/>
  <c r="AS625" i="17"/>
  <c r="AR625" i="17"/>
  <c r="AQ625" i="17"/>
  <c r="AN625" i="17"/>
  <c r="AM625" i="17"/>
  <c r="AL625" i="17"/>
  <c r="AK625" i="17"/>
  <c r="AJ625" i="17"/>
  <c r="AI625" i="17"/>
  <c r="AH625" i="17"/>
  <c r="AG625" i="17"/>
  <c r="AF625" i="17"/>
  <c r="AE625" i="17"/>
  <c r="AD625" i="17"/>
  <c r="AC625" i="17"/>
  <c r="AB625" i="17"/>
  <c r="AA625" i="17"/>
  <c r="Z625" i="17"/>
  <c r="AS624" i="17"/>
  <c r="AR624" i="17"/>
  <c r="AQ624" i="17"/>
  <c r="AN624" i="17"/>
  <c r="AM624" i="17"/>
  <c r="AL624" i="17"/>
  <c r="AK624" i="17"/>
  <c r="AJ624" i="17"/>
  <c r="AI624" i="17"/>
  <c r="AH624" i="17"/>
  <c r="AG624" i="17"/>
  <c r="AF624" i="17"/>
  <c r="AE624" i="17"/>
  <c r="AD624" i="17"/>
  <c r="AC624" i="17"/>
  <c r="AB624" i="17"/>
  <c r="AA624" i="17"/>
  <c r="Z624" i="17"/>
  <c r="AS623" i="17"/>
  <c r="AR623" i="17"/>
  <c r="AQ623" i="17"/>
  <c r="AN623" i="17"/>
  <c r="AM623" i="17"/>
  <c r="AL623" i="17"/>
  <c r="AK623" i="17"/>
  <c r="AJ623" i="17"/>
  <c r="AI623" i="17"/>
  <c r="AH623" i="17"/>
  <c r="AG623" i="17"/>
  <c r="AF623" i="17"/>
  <c r="AE623" i="17"/>
  <c r="AD623" i="17"/>
  <c r="AC623" i="17"/>
  <c r="AB623" i="17"/>
  <c r="AA623" i="17"/>
  <c r="Z623" i="17"/>
  <c r="AS622" i="17"/>
  <c r="AR622" i="17"/>
  <c r="AQ622" i="17"/>
  <c r="AN622" i="17"/>
  <c r="AM622" i="17"/>
  <c r="AL622" i="17"/>
  <c r="AK622" i="17"/>
  <c r="AJ622" i="17"/>
  <c r="AI622" i="17"/>
  <c r="AH622" i="17"/>
  <c r="AG622" i="17"/>
  <c r="AF622" i="17"/>
  <c r="AE622" i="17"/>
  <c r="AD622" i="17"/>
  <c r="AC622" i="17"/>
  <c r="AB622" i="17"/>
  <c r="AA622" i="17"/>
  <c r="Z622" i="17"/>
  <c r="AS621" i="17"/>
  <c r="AR621" i="17"/>
  <c r="AQ621" i="17"/>
  <c r="AO621" i="17"/>
  <c r="AN621" i="17"/>
  <c r="AM621" i="17"/>
  <c r="AL621" i="17"/>
  <c r="AK621" i="17"/>
  <c r="AJ621" i="17"/>
  <c r="AI621" i="17"/>
  <c r="AH621" i="17"/>
  <c r="AG621" i="17"/>
  <c r="AF621" i="17"/>
  <c r="AE621" i="17"/>
  <c r="AD621" i="17"/>
  <c r="AC621" i="17"/>
  <c r="AB621" i="17"/>
  <c r="AA621" i="17"/>
  <c r="Z621" i="17"/>
  <c r="AS620" i="17"/>
  <c r="AR620" i="17"/>
  <c r="AQ620" i="17"/>
  <c r="AN620" i="17"/>
  <c r="AM620" i="17"/>
  <c r="AL620" i="17"/>
  <c r="AK620" i="17"/>
  <c r="AJ620" i="17"/>
  <c r="AI620" i="17"/>
  <c r="AH620" i="17"/>
  <c r="AG620" i="17"/>
  <c r="AF620" i="17"/>
  <c r="AE620" i="17"/>
  <c r="AD620" i="17"/>
  <c r="AC620" i="17"/>
  <c r="AB620" i="17"/>
  <c r="AA620" i="17"/>
  <c r="Z620" i="17"/>
  <c r="AS619" i="17"/>
  <c r="AR619" i="17"/>
  <c r="AQ619" i="17"/>
  <c r="AN619" i="17"/>
  <c r="AM619" i="17"/>
  <c r="AL619" i="17"/>
  <c r="AK619" i="17"/>
  <c r="AJ619" i="17"/>
  <c r="AI619" i="17"/>
  <c r="AH619" i="17"/>
  <c r="AG619" i="17"/>
  <c r="AF619" i="17"/>
  <c r="AE619" i="17"/>
  <c r="AD619" i="17"/>
  <c r="AC619" i="17"/>
  <c r="AB619" i="17"/>
  <c r="AA619" i="17"/>
  <c r="Z619" i="17"/>
  <c r="AS618" i="17"/>
  <c r="AR618" i="17"/>
  <c r="AQ618" i="17"/>
  <c r="AN618" i="17"/>
  <c r="AM618" i="17"/>
  <c r="AL618" i="17"/>
  <c r="AK618" i="17"/>
  <c r="AJ618" i="17"/>
  <c r="AI618" i="17"/>
  <c r="AH618" i="17"/>
  <c r="AG618" i="17"/>
  <c r="AF618" i="17"/>
  <c r="AE618" i="17"/>
  <c r="AD618" i="17"/>
  <c r="AC618" i="17"/>
  <c r="AB618" i="17"/>
  <c r="AA618" i="17"/>
  <c r="Z618" i="17"/>
  <c r="AS617" i="17"/>
  <c r="AR617" i="17"/>
  <c r="AQ617" i="17"/>
  <c r="AN617" i="17"/>
  <c r="AM617" i="17"/>
  <c r="AL617" i="17"/>
  <c r="AK617" i="17"/>
  <c r="AJ617" i="17"/>
  <c r="AI617" i="17"/>
  <c r="AH617" i="17"/>
  <c r="AG617" i="17"/>
  <c r="AF617" i="17"/>
  <c r="AE617" i="17"/>
  <c r="AD617" i="17"/>
  <c r="AC617" i="17"/>
  <c r="AB617" i="17"/>
  <c r="AA617" i="17"/>
  <c r="Z617" i="17"/>
  <c r="AS616" i="17"/>
  <c r="AR616" i="17"/>
  <c r="AQ616" i="17"/>
  <c r="AN616" i="17"/>
  <c r="AM616" i="17"/>
  <c r="AL616" i="17"/>
  <c r="AK616" i="17"/>
  <c r="AJ616" i="17"/>
  <c r="AI616" i="17"/>
  <c r="AH616" i="17"/>
  <c r="AG616" i="17"/>
  <c r="AF616" i="17"/>
  <c r="AE616" i="17"/>
  <c r="AD616" i="17"/>
  <c r="AC616" i="17"/>
  <c r="AB616" i="17"/>
  <c r="AA616" i="17"/>
  <c r="Z616" i="17"/>
  <c r="AS615" i="17"/>
  <c r="AR615" i="17"/>
  <c r="AQ615" i="17"/>
  <c r="AN615" i="17"/>
  <c r="AM615" i="17"/>
  <c r="AL615" i="17"/>
  <c r="AK615" i="17"/>
  <c r="AJ615" i="17"/>
  <c r="AI615" i="17"/>
  <c r="AH615" i="17"/>
  <c r="AG615" i="17"/>
  <c r="AF615" i="17"/>
  <c r="AE615" i="17"/>
  <c r="AD615" i="17"/>
  <c r="AC615" i="17"/>
  <c r="AB615" i="17"/>
  <c r="AA615" i="17"/>
  <c r="Z615" i="17"/>
  <c r="AS614" i="17"/>
  <c r="AR614" i="17"/>
  <c r="AQ614" i="17"/>
  <c r="AO614" i="17"/>
  <c r="AN614" i="17"/>
  <c r="AM614" i="17"/>
  <c r="AL614" i="17"/>
  <c r="AK614" i="17"/>
  <c r="AJ614" i="17"/>
  <c r="AI614" i="17"/>
  <c r="AH614" i="17"/>
  <c r="AG614" i="17"/>
  <c r="AF614" i="17"/>
  <c r="AE614" i="17"/>
  <c r="AD614" i="17"/>
  <c r="AC614" i="17"/>
  <c r="AB614" i="17"/>
  <c r="AA614" i="17"/>
  <c r="Z614" i="17"/>
  <c r="AS613" i="17"/>
  <c r="AR613" i="17"/>
  <c r="AQ613" i="17"/>
  <c r="AN613" i="17"/>
  <c r="AM613" i="17"/>
  <c r="AL613" i="17"/>
  <c r="AK613" i="17"/>
  <c r="AJ613" i="17"/>
  <c r="AI613" i="17"/>
  <c r="AH613" i="17"/>
  <c r="AG613" i="17"/>
  <c r="AF613" i="17"/>
  <c r="AE613" i="17"/>
  <c r="AD613" i="17"/>
  <c r="AC613" i="17"/>
  <c r="AB613" i="17"/>
  <c r="AA613" i="17"/>
  <c r="Z613" i="17"/>
  <c r="AS612" i="17"/>
  <c r="AR612" i="17"/>
  <c r="AQ612" i="17"/>
  <c r="AN612" i="17"/>
  <c r="AM612" i="17"/>
  <c r="AL612" i="17"/>
  <c r="AK612" i="17"/>
  <c r="AJ612" i="17"/>
  <c r="AI612" i="17"/>
  <c r="AH612" i="17"/>
  <c r="AG612" i="17"/>
  <c r="AF612" i="17"/>
  <c r="AE612" i="17"/>
  <c r="AD612" i="17"/>
  <c r="AC612" i="17"/>
  <c r="AB612" i="17"/>
  <c r="AA612" i="17"/>
  <c r="Z612" i="17"/>
  <c r="AS611" i="17"/>
  <c r="AR611" i="17"/>
  <c r="AQ611" i="17"/>
  <c r="AN611" i="17"/>
  <c r="AM611" i="17"/>
  <c r="AL611" i="17"/>
  <c r="AK611" i="17"/>
  <c r="AJ611" i="17"/>
  <c r="AI611" i="17"/>
  <c r="AH611" i="17"/>
  <c r="AG611" i="17"/>
  <c r="AF611" i="17"/>
  <c r="AE611" i="17"/>
  <c r="AD611" i="17"/>
  <c r="AC611" i="17"/>
  <c r="AB611" i="17"/>
  <c r="AA611" i="17"/>
  <c r="Z611" i="17"/>
  <c r="AS610" i="17"/>
  <c r="AR610" i="17"/>
  <c r="AQ610" i="17"/>
  <c r="AN610" i="17"/>
  <c r="AM610" i="17"/>
  <c r="AL610" i="17"/>
  <c r="AK610" i="17"/>
  <c r="AJ610" i="17"/>
  <c r="AI610" i="17"/>
  <c r="AH610" i="17"/>
  <c r="AG610" i="17"/>
  <c r="AF610" i="17"/>
  <c r="AE610" i="17"/>
  <c r="AD610" i="17"/>
  <c r="AC610" i="17"/>
  <c r="AB610" i="17"/>
  <c r="AA610" i="17"/>
  <c r="Z610" i="17"/>
  <c r="AS609" i="17"/>
  <c r="AR609" i="17"/>
  <c r="AQ609" i="17"/>
  <c r="AO609" i="17"/>
  <c r="AN609" i="17"/>
  <c r="AM609" i="17"/>
  <c r="AL609" i="17"/>
  <c r="AK609" i="17"/>
  <c r="AJ609" i="17"/>
  <c r="AI609" i="17"/>
  <c r="AH609" i="17"/>
  <c r="AG609" i="17"/>
  <c r="AF609" i="17"/>
  <c r="AE609" i="17"/>
  <c r="AD609" i="17"/>
  <c r="AC609" i="17"/>
  <c r="AB609" i="17"/>
  <c r="AA609" i="17"/>
  <c r="Z609" i="17"/>
  <c r="AS608" i="17"/>
  <c r="AR608" i="17"/>
  <c r="AQ608" i="17"/>
  <c r="AN608" i="17"/>
  <c r="AM608" i="17"/>
  <c r="AL608" i="17"/>
  <c r="AK608" i="17"/>
  <c r="AJ608" i="17"/>
  <c r="AI608" i="17"/>
  <c r="AH608" i="17"/>
  <c r="AG608" i="17"/>
  <c r="AF608" i="17"/>
  <c r="AE608" i="17"/>
  <c r="AD608" i="17"/>
  <c r="AC608" i="17"/>
  <c r="AB608" i="17"/>
  <c r="AA608" i="17"/>
  <c r="Z608" i="17"/>
  <c r="AS607" i="17"/>
  <c r="AR607" i="17"/>
  <c r="AQ607" i="17"/>
  <c r="AN607" i="17"/>
  <c r="AM607" i="17"/>
  <c r="AL607" i="17"/>
  <c r="AK607" i="17"/>
  <c r="AJ607" i="17"/>
  <c r="AI607" i="17"/>
  <c r="AH607" i="17"/>
  <c r="AG607" i="17"/>
  <c r="AF607" i="17"/>
  <c r="AE607" i="17"/>
  <c r="AD607" i="17"/>
  <c r="AC607" i="17"/>
  <c r="AB607" i="17"/>
  <c r="AA607" i="17"/>
  <c r="Z607" i="17"/>
  <c r="AS606" i="17"/>
  <c r="AR606" i="17"/>
  <c r="AQ606" i="17"/>
  <c r="AN606" i="17"/>
  <c r="AM606" i="17"/>
  <c r="AL606" i="17"/>
  <c r="AK606" i="17"/>
  <c r="AJ606" i="17"/>
  <c r="AI606" i="17"/>
  <c r="AH606" i="17"/>
  <c r="AG606" i="17"/>
  <c r="AF606" i="17"/>
  <c r="AE606" i="17"/>
  <c r="AD606" i="17"/>
  <c r="AC606" i="17"/>
  <c r="AB606" i="17"/>
  <c r="AA606" i="17"/>
  <c r="Z606" i="17"/>
  <c r="AS605" i="17"/>
  <c r="AR605" i="17"/>
  <c r="AQ605" i="17"/>
  <c r="AN605" i="17"/>
  <c r="AM605" i="17"/>
  <c r="AL605" i="17"/>
  <c r="AK605" i="17"/>
  <c r="AJ605" i="17"/>
  <c r="AI605" i="17"/>
  <c r="AH605" i="17"/>
  <c r="AG605" i="17"/>
  <c r="AF605" i="17"/>
  <c r="AE605" i="17"/>
  <c r="AD605" i="17"/>
  <c r="AC605" i="17"/>
  <c r="AB605" i="17"/>
  <c r="AA605" i="17"/>
  <c r="Z605" i="17"/>
  <c r="AS604" i="17"/>
  <c r="AR604" i="17"/>
  <c r="AQ604" i="17"/>
  <c r="AN604" i="17"/>
  <c r="AM604" i="17"/>
  <c r="AL604" i="17"/>
  <c r="AK604" i="17"/>
  <c r="AJ604" i="17"/>
  <c r="AI604" i="17"/>
  <c r="AH604" i="17"/>
  <c r="AG604" i="17"/>
  <c r="AF604" i="17"/>
  <c r="AE604" i="17"/>
  <c r="AD604" i="17"/>
  <c r="AC604" i="17"/>
  <c r="AB604" i="17"/>
  <c r="AA604" i="17"/>
  <c r="Z604" i="17"/>
  <c r="AS603" i="17"/>
  <c r="AR603" i="17"/>
  <c r="AQ603" i="17"/>
  <c r="AN603" i="17"/>
  <c r="AM603" i="17"/>
  <c r="AL603" i="17"/>
  <c r="AK603" i="17"/>
  <c r="AJ603" i="17"/>
  <c r="AI603" i="17"/>
  <c r="AH603" i="17"/>
  <c r="AG603" i="17"/>
  <c r="AF603" i="17"/>
  <c r="AE603" i="17"/>
  <c r="AD603" i="17"/>
  <c r="AC603" i="17"/>
  <c r="AB603" i="17"/>
  <c r="AA603" i="17"/>
  <c r="Z603" i="17"/>
  <c r="AS602" i="17"/>
  <c r="AR602" i="17"/>
  <c r="AQ602" i="17"/>
  <c r="AO602" i="17"/>
  <c r="AN602" i="17"/>
  <c r="AM602" i="17"/>
  <c r="AL602" i="17"/>
  <c r="AK602" i="17"/>
  <c r="AJ602" i="17"/>
  <c r="AI602" i="17"/>
  <c r="AH602" i="17"/>
  <c r="AG602" i="17"/>
  <c r="AF602" i="17"/>
  <c r="AE602" i="17"/>
  <c r="AD602" i="17"/>
  <c r="AC602" i="17"/>
  <c r="AB602" i="17"/>
  <c r="AA602" i="17"/>
  <c r="Z602" i="17"/>
  <c r="AS601" i="17"/>
  <c r="AR601" i="17"/>
  <c r="AQ601" i="17"/>
  <c r="AN601" i="17"/>
  <c r="AM601" i="17"/>
  <c r="AL601" i="17"/>
  <c r="AK601" i="17"/>
  <c r="AJ601" i="17"/>
  <c r="AI601" i="17"/>
  <c r="AH601" i="17"/>
  <c r="AG601" i="17"/>
  <c r="AF601" i="17"/>
  <c r="AE601" i="17"/>
  <c r="AD601" i="17"/>
  <c r="AC601" i="17"/>
  <c r="AB601" i="17"/>
  <c r="AA601" i="17"/>
  <c r="Z601" i="17"/>
  <c r="AS600" i="17"/>
  <c r="AR600" i="17"/>
  <c r="AQ600" i="17"/>
  <c r="AN600" i="17"/>
  <c r="AM600" i="17"/>
  <c r="AL600" i="17"/>
  <c r="AK600" i="17"/>
  <c r="AJ600" i="17"/>
  <c r="AI600" i="17"/>
  <c r="AH600" i="17"/>
  <c r="AG600" i="17"/>
  <c r="AF600" i="17"/>
  <c r="AE600" i="17"/>
  <c r="AD600" i="17"/>
  <c r="AC600" i="17"/>
  <c r="AB600" i="17"/>
  <c r="AA600" i="17"/>
  <c r="Z600" i="17"/>
  <c r="AS599" i="17"/>
  <c r="AR599" i="17"/>
  <c r="AQ599" i="17"/>
  <c r="AN599" i="17"/>
  <c r="AM599" i="17"/>
  <c r="AL599" i="17"/>
  <c r="AK599" i="17"/>
  <c r="AJ599" i="17"/>
  <c r="AI599" i="17"/>
  <c r="AH599" i="17"/>
  <c r="AG599" i="17"/>
  <c r="AF599" i="17"/>
  <c r="AE599" i="17"/>
  <c r="AD599" i="17"/>
  <c r="AC599" i="17"/>
  <c r="AB599" i="17"/>
  <c r="AA599" i="17"/>
  <c r="Z599" i="17"/>
  <c r="AS598" i="17"/>
  <c r="AR598" i="17"/>
  <c r="AQ598" i="17"/>
  <c r="AN598" i="17"/>
  <c r="AM598" i="17"/>
  <c r="AL598" i="17"/>
  <c r="AK598" i="17"/>
  <c r="AJ598" i="17"/>
  <c r="AI598" i="17"/>
  <c r="AH598" i="17"/>
  <c r="AG598" i="17"/>
  <c r="AF598" i="17"/>
  <c r="AE598" i="17"/>
  <c r="AD598" i="17"/>
  <c r="AC598" i="17"/>
  <c r="AB598" i="17"/>
  <c r="AA598" i="17"/>
  <c r="Z598" i="17"/>
  <c r="AS597" i="17"/>
  <c r="AR597" i="17"/>
  <c r="AQ597" i="17"/>
  <c r="AO597" i="17"/>
  <c r="AN597" i="17"/>
  <c r="AM597" i="17"/>
  <c r="AL597" i="17"/>
  <c r="AK597" i="17"/>
  <c r="AJ597" i="17"/>
  <c r="AI597" i="17"/>
  <c r="AH597" i="17"/>
  <c r="AG597" i="17"/>
  <c r="AF597" i="17"/>
  <c r="AE597" i="17"/>
  <c r="AD597" i="17"/>
  <c r="AC597" i="17"/>
  <c r="AB597" i="17"/>
  <c r="AA597" i="17"/>
  <c r="Z597" i="17"/>
  <c r="AS596" i="17"/>
  <c r="AR596" i="17"/>
  <c r="AQ596" i="17"/>
  <c r="AN596" i="17"/>
  <c r="AM596" i="17"/>
  <c r="AL596" i="17"/>
  <c r="AK596" i="17"/>
  <c r="AJ596" i="17"/>
  <c r="AI596" i="17"/>
  <c r="AH596" i="17"/>
  <c r="AG596" i="17"/>
  <c r="AF596" i="17"/>
  <c r="AE596" i="17"/>
  <c r="AD596" i="17"/>
  <c r="AC596" i="17"/>
  <c r="AB596" i="17"/>
  <c r="AA596" i="17"/>
  <c r="Z596" i="17"/>
  <c r="AS595" i="17"/>
  <c r="AR595" i="17"/>
  <c r="AQ595" i="17"/>
  <c r="AN595" i="17"/>
  <c r="AM595" i="17"/>
  <c r="AL595" i="17"/>
  <c r="AK595" i="17"/>
  <c r="AJ595" i="17"/>
  <c r="AI595" i="17"/>
  <c r="AH595" i="17"/>
  <c r="AG595" i="17"/>
  <c r="AF595" i="17"/>
  <c r="AE595" i="17"/>
  <c r="AD595" i="17"/>
  <c r="AC595" i="17"/>
  <c r="AB595" i="17"/>
  <c r="AA595" i="17"/>
  <c r="Z595" i="17"/>
  <c r="AS594" i="17"/>
  <c r="AR594" i="17"/>
  <c r="AQ594" i="17"/>
  <c r="AN594" i="17"/>
  <c r="AM594" i="17"/>
  <c r="AL594" i="17"/>
  <c r="AK594" i="17"/>
  <c r="AJ594" i="17"/>
  <c r="AI594" i="17"/>
  <c r="AH594" i="17"/>
  <c r="AG594" i="17"/>
  <c r="AF594" i="17"/>
  <c r="AE594" i="17"/>
  <c r="AD594" i="17"/>
  <c r="AC594" i="17"/>
  <c r="AB594" i="17"/>
  <c r="AA594" i="17"/>
  <c r="Z594" i="17"/>
  <c r="AS593" i="17"/>
  <c r="AR593" i="17"/>
  <c r="AQ593" i="17"/>
  <c r="AN593" i="17"/>
  <c r="AM593" i="17"/>
  <c r="AL593" i="17"/>
  <c r="AK593" i="17"/>
  <c r="AJ593" i="17"/>
  <c r="AI593" i="17"/>
  <c r="AH593" i="17"/>
  <c r="AG593" i="17"/>
  <c r="AF593" i="17"/>
  <c r="AE593" i="17"/>
  <c r="AD593" i="17"/>
  <c r="AC593" i="17"/>
  <c r="AB593" i="17"/>
  <c r="AA593" i="17"/>
  <c r="Z593" i="17"/>
  <c r="AS592" i="17"/>
  <c r="AR592" i="17"/>
  <c r="AQ592" i="17"/>
  <c r="AN592" i="17"/>
  <c r="AM592" i="17"/>
  <c r="AL592" i="17"/>
  <c r="AK592" i="17"/>
  <c r="AJ592" i="17"/>
  <c r="AI592" i="17"/>
  <c r="AH592" i="17"/>
  <c r="AG592" i="17"/>
  <c r="AF592" i="17"/>
  <c r="AE592" i="17"/>
  <c r="AD592" i="17"/>
  <c r="AC592" i="17"/>
  <c r="AB592" i="17"/>
  <c r="AA592" i="17"/>
  <c r="Z592" i="17"/>
  <c r="AS591" i="17"/>
  <c r="AR591" i="17"/>
  <c r="AQ591" i="17"/>
  <c r="AN591" i="17"/>
  <c r="AM591" i="17"/>
  <c r="AL591" i="17"/>
  <c r="AK591" i="17"/>
  <c r="AJ591" i="17"/>
  <c r="AI591" i="17"/>
  <c r="AH591" i="17"/>
  <c r="AG591" i="17"/>
  <c r="AF591" i="17"/>
  <c r="AE591" i="17"/>
  <c r="AD591" i="17"/>
  <c r="AC591" i="17"/>
  <c r="AB591" i="17"/>
  <c r="AA591" i="17"/>
  <c r="Z591" i="17"/>
  <c r="AS590" i="17"/>
  <c r="AR590" i="17"/>
  <c r="AQ590" i="17"/>
  <c r="AO590" i="17"/>
  <c r="AN590" i="17"/>
  <c r="AM590" i="17"/>
  <c r="AL590" i="17"/>
  <c r="AK590" i="17"/>
  <c r="AJ590" i="17"/>
  <c r="AI590" i="17"/>
  <c r="AH590" i="17"/>
  <c r="AG590" i="17"/>
  <c r="AF590" i="17"/>
  <c r="AE590" i="17"/>
  <c r="AD590" i="17"/>
  <c r="AC590" i="17"/>
  <c r="AB590" i="17"/>
  <c r="AA590" i="17"/>
  <c r="Z590" i="17"/>
  <c r="AS589" i="17"/>
  <c r="AR589" i="17"/>
  <c r="AQ589" i="17"/>
  <c r="AN589" i="17"/>
  <c r="AM589" i="17"/>
  <c r="AL589" i="17"/>
  <c r="AK589" i="17"/>
  <c r="AJ589" i="17"/>
  <c r="AI589" i="17"/>
  <c r="AH589" i="17"/>
  <c r="AG589" i="17"/>
  <c r="AF589" i="17"/>
  <c r="AE589" i="17"/>
  <c r="AD589" i="17"/>
  <c r="AC589" i="17"/>
  <c r="AB589" i="17"/>
  <c r="AA589" i="17"/>
  <c r="Z589" i="17"/>
  <c r="AS588" i="17"/>
  <c r="AR588" i="17"/>
  <c r="AQ588" i="17"/>
  <c r="AN588" i="17"/>
  <c r="AM588" i="17"/>
  <c r="AL588" i="17"/>
  <c r="AK588" i="17"/>
  <c r="AJ588" i="17"/>
  <c r="AI588" i="17"/>
  <c r="AH588" i="17"/>
  <c r="AG588" i="17"/>
  <c r="AF588" i="17"/>
  <c r="AE588" i="17"/>
  <c r="AD588" i="17"/>
  <c r="AC588" i="17"/>
  <c r="AB588" i="17"/>
  <c r="AA588" i="17"/>
  <c r="Z588" i="17"/>
  <c r="AS587" i="17"/>
  <c r="AR587" i="17"/>
  <c r="AQ587" i="17"/>
  <c r="AN587" i="17"/>
  <c r="AM587" i="17"/>
  <c r="AL587" i="17"/>
  <c r="AK587" i="17"/>
  <c r="AJ587" i="17"/>
  <c r="AI587" i="17"/>
  <c r="AH587" i="17"/>
  <c r="AG587" i="17"/>
  <c r="AF587" i="17"/>
  <c r="AE587" i="17"/>
  <c r="AD587" i="17"/>
  <c r="AC587" i="17"/>
  <c r="AB587" i="17"/>
  <c r="AA587" i="17"/>
  <c r="Z587" i="17"/>
  <c r="AS586" i="17"/>
  <c r="AR586" i="17"/>
  <c r="AQ586" i="17"/>
  <c r="AN586" i="17"/>
  <c r="AM586" i="17"/>
  <c r="AL586" i="17"/>
  <c r="AK586" i="17"/>
  <c r="AJ586" i="17"/>
  <c r="AI586" i="17"/>
  <c r="AH586" i="17"/>
  <c r="AG586" i="17"/>
  <c r="AF586" i="17"/>
  <c r="AE586" i="17"/>
  <c r="AD586" i="17"/>
  <c r="AC586" i="17"/>
  <c r="AB586" i="17"/>
  <c r="AA586" i="17"/>
  <c r="Z586" i="17"/>
  <c r="AS585" i="17"/>
  <c r="AR585" i="17"/>
  <c r="AQ585" i="17"/>
  <c r="AO585" i="17"/>
  <c r="AN585" i="17"/>
  <c r="AM585" i="17"/>
  <c r="AL585" i="17"/>
  <c r="AK585" i="17"/>
  <c r="AJ585" i="17"/>
  <c r="AI585" i="17"/>
  <c r="AH585" i="17"/>
  <c r="AG585" i="17"/>
  <c r="AF585" i="17"/>
  <c r="AE585" i="17"/>
  <c r="AD585" i="17"/>
  <c r="AC585" i="17"/>
  <c r="AB585" i="17"/>
  <c r="AA585" i="17"/>
  <c r="Z585" i="17"/>
  <c r="AS584" i="17"/>
  <c r="AR584" i="17"/>
  <c r="AQ584" i="17"/>
  <c r="AN584" i="17"/>
  <c r="AM584" i="17"/>
  <c r="AL584" i="17"/>
  <c r="AK584" i="17"/>
  <c r="AJ584" i="17"/>
  <c r="AI584" i="17"/>
  <c r="AH584" i="17"/>
  <c r="AG584" i="17"/>
  <c r="AF584" i="17"/>
  <c r="AE584" i="17"/>
  <c r="AD584" i="17"/>
  <c r="AC584" i="17"/>
  <c r="AB584" i="17"/>
  <c r="AA584" i="17"/>
  <c r="Z584" i="17"/>
  <c r="AS583" i="17"/>
  <c r="AR583" i="17"/>
  <c r="AQ583" i="17"/>
  <c r="AN583" i="17"/>
  <c r="AM583" i="17"/>
  <c r="AL583" i="17"/>
  <c r="AK583" i="17"/>
  <c r="AJ583" i="17"/>
  <c r="AI583" i="17"/>
  <c r="AH583" i="17"/>
  <c r="AG583" i="17"/>
  <c r="AF583" i="17"/>
  <c r="AE583" i="17"/>
  <c r="AD583" i="17"/>
  <c r="AC583" i="17"/>
  <c r="AB583" i="17"/>
  <c r="AA583" i="17"/>
  <c r="Z583" i="17"/>
  <c r="AS582" i="17"/>
  <c r="AR582" i="17"/>
  <c r="AQ582" i="17"/>
  <c r="AN582" i="17"/>
  <c r="AM582" i="17"/>
  <c r="AL582" i="17"/>
  <c r="AK582" i="17"/>
  <c r="AJ582" i="17"/>
  <c r="AI582" i="17"/>
  <c r="AH582" i="17"/>
  <c r="AG582" i="17"/>
  <c r="AF582" i="17"/>
  <c r="AE582" i="17"/>
  <c r="AD582" i="17"/>
  <c r="AC582" i="17"/>
  <c r="AB582" i="17"/>
  <c r="AA582" i="17"/>
  <c r="Z582" i="17"/>
  <c r="AS581" i="17"/>
  <c r="AR581" i="17"/>
  <c r="AQ581" i="17"/>
  <c r="AN581" i="17"/>
  <c r="AM581" i="17"/>
  <c r="AL581" i="17"/>
  <c r="AK581" i="17"/>
  <c r="AJ581" i="17"/>
  <c r="AI581" i="17"/>
  <c r="AH581" i="17"/>
  <c r="AG581" i="17"/>
  <c r="AF581" i="17"/>
  <c r="AE581" i="17"/>
  <c r="AD581" i="17"/>
  <c r="AC581" i="17"/>
  <c r="AB581" i="17"/>
  <c r="AA581" i="17"/>
  <c r="Z581" i="17"/>
  <c r="AS580" i="17"/>
  <c r="AR580" i="17"/>
  <c r="AQ580" i="17"/>
  <c r="AN580" i="17"/>
  <c r="AM580" i="17"/>
  <c r="AL580" i="17"/>
  <c r="AK580" i="17"/>
  <c r="AJ580" i="17"/>
  <c r="AI580" i="17"/>
  <c r="AH580" i="17"/>
  <c r="AG580" i="17"/>
  <c r="AF580" i="17"/>
  <c r="AE580" i="17"/>
  <c r="AD580" i="17"/>
  <c r="AC580" i="17"/>
  <c r="AB580" i="17"/>
  <c r="AA580" i="17"/>
  <c r="Z580" i="17"/>
  <c r="AS579" i="17"/>
  <c r="AR579" i="17"/>
  <c r="AQ579" i="17"/>
  <c r="AN579" i="17"/>
  <c r="AM579" i="17"/>
  <c r="AL579" i="17"/>
  <c r="AK579" i="17"/>
  <c r="AJ579" i="17"/>
  <c r="AI579" i="17"/>
  <c r="AH579" i="17"/>
  <c r="AG579" i="17"/>
  <c r="AF579" i="17"/>
  <c r="AE579" i="17"/>
  <c r="AD579" i="17"/>
  <c r="AC579" i="17"/>
  <c r="AB579" i="17"/>
  <c r="AA579" i="17"/>
  <c r="Z579" i="17"/>
  <c r="AS578" i="17"/>
  <c r="AR578" i="17"/>
  <c r="AQ578" i="17"/>
  <c r="AO578" i="17"/>
  <c r="AN578" i="17"/>
  <c r="AM578" i="17"/>
  <c r="AL578" i="17"/>
  <c r="AK578" i="17"/>
  <c r="AJ578" i="17"/>
  <c r="AI578" i="17"/>
  <c r="AH578" i="17"/>
  <c r="AG578" i="17"/>
  <c r="AF578" i="17"/>
  <c r="AE578" i="17"/>
  <c r="AD578" i="17"/>
  <c r="AC578" i="17"/>
  <c r="AB578" i="17"/>
  <c r="AA578" i="17"/>
  <c r="Z578" i="17"/>
  <c r="AS577" i="17"/>
  <c r="AR577" i="17"/>
  <c r="AQ577" i="17"/>
  <c r="AN577" i="17"/>
  <c r="AM577" i="17"/>
  <c r="AL577" i="17"/>
  <c r="AK577" i="17"/>
  <c r="AJ577" i="17"/>
  <c r="AI577" i="17"/>
  <c r="AH577" i="17"/>
  <c r="AG577" i="17"/>
  <c r="AF577" i="17"/>
  <c r="AE577" i="17"/>
  <c r="AD577" i="17"/>
  <c r="AC577" i="17"/>
  <c r="AB577" i="17"/>
  <c r="AA577" i="17"/>
  <c r="Z577" i="17"/>
  <c r="AS576" i="17"/>
  <c r="AR576" i="17"/>
  <c r="AQ576" i="17"/>
  <c r="AN576" i="17"/>
  <c r="AM576" i="17"/>
  <c r="AL576" i="17"/>
  <c r="AK576" i="17"/>
  <c r="AJ576" i="17"/>
  <c r="AI576" i="17"/>
  <c r="AH576" i="17"/>
  <c r="AG576" i="17"/>
  <c r="AF576" i="17"/>
  <c r="AE576" i="17"/>
  <c r="AD576" i="17"/>
  <c r="AC576" i="17"/>
  <c r="AB576" i="17"/>
  <c r="AA576" i="17"/>
  <c r="Z576" i="17"/>
  <c r="AS575" i="17"/>
  <c r="AR575" i="17"/>
  <c r="AQ575" i="17"/>
  <c r="AN575" i="17"/>
  <c r="AM575" i="17"/>
  <c r="AL575" i="17"/>
  <c r="AK575" i="17"/>
  <c r="AJ575" i="17"/>
  <c r="AI575" i="17"/>
  <c r="AH575" i="17"/>
  <c r="AG575" i="17"/>
  <c r="AF575" i="17"/>
  <c r="AE575" i="17"/>
  <c r="AD575" i="17"/>
  <c r="AC575" i="17"/>
  <c r="AB575" i="17"/>
  <c r="AA575" i="17"/>
  <c r="Z575" i="17"/>
  <c r="AS574" i="17"/>
  <c r="AR574" i="17"/>
  <c r="AQ574" i="17"/>
  <c r="AN574" i="17"/>
  <c r="AM574" i="17"/>
  <c r="AL574" i="17"/>
  <c r="AK574" i="17"/>
  <c r="AJ574" i="17"/>
  <c r="AI574" i="17"/>
  <c r="AH574" i="17"/>
  <c r="AG574" i="17"/>
  <c r="AF574" i="17"/>
  <c r="AE574" i="17"/>
  <c r="AD574" i="17"/>
  <c r="AC574" i="17"/>
  <c r="AB574" i="17"/>
  <c r="AA574" i="17"/>
  <c r="Z574" i="17"/>
  <c r="AS573" i="17"/>
  <c r="AR573" i="17"/>
  <c r="AQ573" i="17"/>
  <c r="AO573" i="17"/>
  <c r="AN573" i="17"/>
  <c r="AM573" i="17"/>
  <c r="AL573" i="17"/>
  <c r="AK573" i="17"/>
  <c r="AJ573" i="17"/>
  <c r="AI573" i="17"/>
  <c r="AH573" i="17"/>
  <c r="AG573" i="17"/>
  <c r="AF573" i="17"/>
  <c r="AE573" i="17"/>
  <c r="AD573" i="17"/>
  <c r="AC573" i="17"/>
  <c r="AB573" i="17"/>
  <c r="AA573" i="17"/>
  <c r="Z573" i="17"/>
  <c r="AS572" i="17"/>
  <c r="AR572" i="17"/>
  <c r="AQ572" i="17"/>
  <c r="AN572" i="17"/>
  <c r="AM572" i="17"/>
  <c r="AL572" i="17"/>
  <c r="AK572" i="17"/>
  <c r="AJ572" i="17"/>
  <c r="AI572" i="17"/>
  <c r="AH572" i="17"/>
  <c r="AG572" i="17"/>
  <c r="AF572" i="17"/>
  <c r="AE572" i="17"/>
  <c r="AD572" i="17"/>
  <c r="AC572" i="17"/>
  <c r="AB572" i="17"/>
  <c r="AA572" i="17"/>
  <c r="Z572" i="17"/>
  <c r="AS571" i="17"/>
  <c r="AR571" i="17"/>
  <c r="AQ571" i="17"/>
  <c r="AN571" i="17"/>
  <c r="AM571" i="17"/>
  <c r="AL571" i="17"/>
  <c r="AK571" i="17"/>
  <c r="AJ571" i="17"/>
  <c r="AI571" i="17"/>
  <c r="AH571" i="17"/>
  <c r="AG571" i="17"/>
  <c r="AF571" i="17"/>
  <c r="AE571" i="17"/>
  <c r="AD571" i="17"/>
  <c r="AC571" i="17"/>
  <c r="AB571" i="17"/>
  <c r="AA571" i="17"/>
  <c r="Z571" i="17"/>
  <c r="AS570" i="17"/>
  <c r="AR570" i="17"/>
  <c r="AQ570" i="17"/>
  <c r="AN570" i="17"/>
  <c r="AM570" i="17"/>
  <c r="AL570" i="17"/>
  <c r="AK570" i="17"/>
  <c r="AJ570" i="17"/>
  <c r="AI570" i="17"/>
  <c r="AH570" i="17"/>
  <c r="AG570" i="17"/>
  <c r="AF570" i="17"/>
  <c r="AE570" i="17"/>
  <c r="AD570" i="17"/>
  <c r="AC570" i="17"/>
  <c r="AB570" i="17"/>
  <c r="AA570" i="17"/>
  <c r="Z570" i="17"/>
  <c r="AS569" i="17"/>
  <c r="AR569" i="17"/>
  <c r="AQ569" i="17"/>
  <c r="AN569" i="17"/>
  <c r="AM569" i="17"/>
  <c r="AL569" i="17"/>
  <c r="AK569" i="17"/>
  <c r="AJ569" i="17"/>
  <c r="AI569" i="17"/>
  <c r="AH569" i="17"/>
  <c r="AG569" i="17"/>
  <c r="AF569" i="17"/>
  <c r="AE569" i="17"/>
  <c r="AD569" i="17"/>
  <c r="AC569" i="17"/>
  <c r="AB569" i="17"/>
  <c r="AA569" i="17"/>
  <c r="Z569" i="17"/>
  <c r="AS568" i="17"/>
  <c r="AR568" i="17"/>
  <c r="AQ568" i="17"/>
  <c r="AN568" i="17"/>
  <c r="AM568" i="17"/>
  <c r="AL568" i="17"/>
  <c r="AK568" i="17"/>
  <c r="AJ568" i="17"/>
  <c r="AI568" i="17"/>
  <c r="AH568" i="17"/>
  <c r="AG568" i="17"/>
  <c r="AF568" i="17"/>
  <c r="AE568" i="17"/>
  <c r="AD568" i="17"/>
  <c r="AC568" i="17"/>
  <c r="AB568" i="17"/>
  <c r="AA568" i="17"/>
  <c r="Z568" i="17"/>
  <c r="AS567" i="17"/>
  <c r="AR567" i="17"/>
  <c r="AQ567" i="17"/>
  <c r="AN567" i="17"/>
  <c r="AM567" i="17"/>
  <c r="AL567" i="17"/>
  <c r="AK567" i="17"/>
  <c r="AJ567" i="17"/>
  <c r="AI567" i="17"/>
  <c r="AH567" i="17"/>
  <c r="AG567" i="17"/>
  <c r="AF567" i="17"/>
  <c r="AE567" i="17"/>
  <c r="AD567" i="17"/>
  <c r="AC567" i="17"/>
  <c r="AB567" i="17"/>
  <c r="AA567" i="17"/>
  <c r="Z567" i="17"/>
  <c r="AS566" i="17"/>
  <c r="AR566" i="17"/>
  <c r="AQ566" i="17"/>
  <c r="AO566" i="17"/>
  <c r="AN566" i="17"/>
  <c r="AM566" i="17"/>
  <c r="AL566" i="17"/>
  <c r="AK566" i="17"/>
  <c r="AJ566" i="17"/>
  <c r="AI566" i="17"/>
  <c r="AH566" i="17"/>
  <c r="AG566" i="17"/>
  <c r="AF566" i="17"/>
  <c r="AE566" i="17"/>
  <c r="AD566" i="17"/>
  <c r="AC566" i="17"/>
  <c r="AB566" i="17"/>
  <c r="AA566" i="17"/>
  <c r="Z566" i="17"/>
  <c r="AS565" i="17"/>
  <c r="AR565" i="17"/>
  <c r="AQ565" i="17"/>
  <c r="AN565" i="17"/>
  <c r="AM565" i="17"/>
  <c r="AL565" i="17"/>
  <c r="AK565" i="17"/>
  <c r="AJ565" i="17"/>
  <c r="AI565" i="17"/>
  <c r="AH565" i="17"/>
  <c r="AG565" i="17"/>
  <c r="AF565" i="17"/>
  <c r="AE565" i="17"/>
  <c r="AD565" i="17"/>
  <c r="AC565" i="17"/>
  <c r="AB565" i="17"/>
  <c r="AA565" i="17"/>
  <c r="Z565" i="17"/>
  <c r="AS564" i="17"/>
  <c r="AR564" i="17"/>
  <c r="AQ564" i="17"/>
  <c r="AN564" i="17"/>
  <c r="AM564" i="17"/>
  <c r="AL564" i="17"/>
  <c r="AK564" i="17"/>
  <c r="AJ564" i="17"/>
  <c r="AI564" i="17"/>
  <c r="AH564" i="17"/>
  <c r="AG564" i="17"/>
  <c r="AF564" i="17"/>
  <c r="AE564" i="17"/>
  <c r="AD564" i="17"/>
  <c r="AC564" i="17"/>
  <c r="AB564" i="17"/>
  <c r="AA564" i="17"/>
  <c r="Z564" i="17"/>
  <c r="AS563" i="17"/>
  <c r="AR563" i="17"/>
  <c r="AQ563" i="17"/>
  <c r="AN563" i="17"/>
  <c r="AM563" i="17"/>
  <c r="AL563" i="17"/>
  <c r="AK563" i="17"/>
  <c r="AJ563" i="17"/>
  <c r="AI563" i="17"/>
  <c r="AH563" i="17"/>
  <c r="AG563" i="17"/>
  <c r="AF563" i="17"/>
  <c r="AE563" i="17"/>
  <c r="AD563" i="17"/>
  <c r="AC563" i="17"/>
  <c r="AB563" i="17"/>
  <c r="AA563" i="17"/>
  <c r="Z563" i="17"/>
  <c r="AS562" i="17"/>
  <c r="AR562" i="17"/>
  <c r="AQ562" i="17"/>
  <c r="AN562" i="17"/>
  <c r="AM562" i="17"/>
  <c r="AL562" i="17"/>
  <c r="AK562" i="17"/>
  <c r="AJ562" i="17"/>
  <c r="AI562" i="17"/>
  <c r="AH562" i="17"/>
  <c r="AG562" i="17"/>
  <c r="AF562" i="17"/>
  <c r="AE562" i="17"/>
  <c r="AD562" i="17"/>
  <c r="AC562" i="17"/>
  <c r="AB562" i="17"/>
  <c r="AA562" i="17"/>
  <c r="Z562" i="17"/>
  <c r="AS561" i="17"/>
  <c r="AR561" i="17"/>
  <c r="AQ561" i="17"/>
  <c r="AO561" i="17"/>
  <c r="AN561" i="17"/>
  <c r="AM561" i="17"/>
  <c r="AL561" i="17"/>
  <c r="AK561" i="17"/>
  <c r="AJ561" i="17"/>
  <c r="AI561" i="17"/>
  <c r="AH561" i="17"/>
  <c r="AG561" i="17"/>
  <c r="AF561" i="17"/>
  <c r="AE561" i="17"/>
  <c r="AD561" i="17"/>
  <c r="AC561" i="17"/>
  <c r="AB561" i="17"/>
  <c r="AA561" i="17"/>
  <c r="Z561" i="17"/>
  <c r="AS560" i="17"/>
  <c r="AR560" i="17"/>
  <c r="AQ560" i="17"/>
  <c r="AN560" i="17"/>
  <c r="AM560" i="17"/>
  <c r="AL560" i="17"/>
  <c r="AK560" i="17"/>
  <c r="AJ560" i="17"/>
  <c r="AI560" i="17"/>
  <c r="AH560" i="17"/>
  <c r="AG560" i="17"/>
  <c r="AF560" i="17"/>
  <c r="AE560" i="17"/>
  <c r="AD560" i="17"/>
  <c r="AC560" i="17"/>
  <c r="AB560" i="17"/>
  <c r="AA560" i="17"/>
  <c r="Z560" i="17"/>
  <c r="AS559" i="17"/>
  <c r="AR559" i="17"/>
  <c r="AQ559" i="17"/>
  <c r="AN559" i="17"/>
  <c r="AM559" i="17"/>
  <c r="AL559" i="17"/>
  <c r="AK559" i="17"/>
  <c r="AJ559" i="17"/>
  <c r="AI559" i="17"/>
  <c r="AH559" i="17"/>
  <c r="AG559" i="17"/>
  <c r="AF559" i="17"/>
  <c r="AE559" i="17"/>
  <c r="AD559" i="17"/>
  <c r="AC559" i="17"/>
  <c r="AB559" i="17"/>
  <c r="AA559" i="17"/>
  <c r="Z559" i="17"/>
  <c r="AS558" i="17"/>
  <c r="AR558" i="17"/>
  <c r="AQ558" i="17"/>
  <c r="AN558" i="17"/>
  <c r="AM558" i="17"/>
  <c r="AL558" i="17"/>
  <c r="AK558" i="17"/>
  <c r="AJ558" i="17"/>
  <c r="AI558" i="17"/>
  <c r="AH558" i="17"/>
  <c r="AG558" i="17"/>
  <c r="AF558" i="17"/>
  <c r="AE558" i="17"/>
  <c r="AD558" i="17"/>
  <c r="AC558" i="17"/>
  <c r="AB558" i="17"/>
  <c r="AA558" i="17"/>
  <c r="Z558" i="17"/>
  <c r="AS557" i="17"/>
  <c r="AR557" i="17"/>
  <c r="AQ557" i="17"/>
  <c r="AN557" i="17"/>
  <c r="AM557" i="17"/>
  <c r="AL557" i="17"/>
  <c r="AK557" i="17"/>
  <c r="AJ557" i="17"/>
  <c r="AI557" i="17"/>
  <c r="AH557" i="17"/>
  <c r="AG557" i="17"/>
  <c r="AF557" i="17"/>
  <c r="AE557" i="17"/>
  <c r="AD557" i="17"/>
  <c r="AC557" i="17"/>
  <c r="AB557" i="17"/>
  <c r="AA557" i="17"/>
  <c r="Z557" i="17"/>
  <c r="AS556" i="17"/>
  <c r="AR556" i="17"/>
  <c r="AQ556" i="17"/>
  <c r="AN556" i="17"/>
  <c r="AM556" i="17"/>
  <c r="AL556" i="17"/>
  <c r="AK556" i="17"/>
  <c r="AJ556" i="17"/>
  <c r="AI556" i="17"/>
  <c r="AH556" i="17"/>
  <c r="AG556" i="17"/>
  <c r="AF556" i="17"/>
  <c r="AE556" i="17"/>
  <c r="AD556" i="17"/>
  <c r="AC556" i="17"/>
  <c r="AB556" i="17"/>
  <c r="AA556" i="17"/>
  <c r="Z556" i="17"/>
  <c r="AS555" i="17"/>
  <c r="AR555" i="17"/>
  <c r="AQ555" i="17"/>
  <c r="AN555" i="17"/>
  <c r="AM555" i="17"/>
  <c r="AL555" i="17"/>
  <c r="AK555" i="17"/>
  <c r="AJ555" i="17"/>
  <c r="AI555" i="17"/>
  <c r="AH555" i="17"/>
  <c r="AG555" i="17"/>
  <c r="AF555" i="17"/>
  <c r="AE555" i="17"/>
  <c r="AD555" i="17"/>
  <c r="AC555" i="17"/>
  <c r="AB555" i="17"/>
  <c r="AA555" i="17"/>
  <c r="Z555" i="17"/>
  <c r="AS554" i="17"/>
  <c r="AR554" i="17"/>
  <c r="AQ554" i="17"/>
  <c r="AO554" i="17"/>
  <c r="AN554" i="17"/>
  <c r="AM554" i="17"/>
  <c r="AL554" i="17"/>
  <c r="AK554" i="17"/>
  <c r="AJ554" i="17"/>
  <c r="AI554" i="17"/>
  <c r="AH554" i="17"/>
  <c r="AG554" i="17"/>
  <c r="AF554" i="17"/>
  <c r="AE554" i="17"/>
  <c r="AD554" i="17"/>
  <c r="AC554" i="17"/>
  <c r="AB554" i="17"/>
  <c r="AA554" i="17"/>
  <c r="Z554" i="17"/>
  <c r="AS553" i="17"/>
  <c r="AR553" i="17"/>
  <c r="AQ553" i="17"/>
  <c r="AN553" i="17"/>
  <c r="AM553" i="17"/>
  <c r="AL553" i="17"/>
  <c r="AK553" i="17"/>
  <c r="AJ553" i="17"/>
  <c r="AI553" i="17"/>
  <c r="AH553" i="17"/>
  <c r="AG553" i="17"/>
  <c r="AF553" i="17"/>
  <c r="AE553" i="17"/>
  <c r="AD553" i="17"/>
  <c r="AC553" i="17"/>
  <c r="AB553" i="17"/>
  <c r="AA553" i="17"/>
  <c r="Z553" i="17"/>
  <c r="AS552" i="17"/>
  <c r="AR552" i="17"/>
  <c r="AQ552" i="17"/>
  <c r="AN552" i="17"/>
  <c r="AM552" i="17"/>
  <c r="AL552" i="17"/>
  <c r="AK552" i="17"/>
  <c r="AJ552" i="17"/>
  <c r="AI552" i="17"/>
  <c r="AH552" i="17"/>
  <c r="AG552" i="17"/>
  <c r="AF552" i="17"/>
  <c r="AE552" i="17"/>
  <c r="AD552" i="17"/>
  <c r="AC552" i="17"/>
  <c r="AB552" i="17"/>
  <c r="AA552" i="17"/>
  <c r="Z552" i="17"/>
  <c r="AS551" i="17"/>
  <c r="AR551" i="17"/>
  <c r="AQ551" i="17"/>
  <c r="AN551" i="17"/>
  <c r="AM551" i="17"/>
  <c r="AL551" i="17"/>
  <c r="AK551" i="17"/>
  <c r="AJ551" i="17"/>
  <c r="AI551" i="17"/>
  <c r="AH551" i="17"/>
  <c r="AG551" i="17"/>
  <c r="AF551" i="17"/>
  <c r="AE551" i="17"/>
  <c r="AD551" i="17"/>
  <c r="AC551" i="17"/>
  <c r="AB551" i="17"/>
  <c r="AA551" i="17"/>
  <c r="Z551" i="17"/>
  <c r="AS550" i="17"/>
  <c r="AR550" i="17"/>
  <c r="AQ550" i="17"/>
  <c r="AN550" i="17"/>
  <c r="AM550" i="17"/>
  <c r="AL550" i="17"/>
  <c r="AK550" i="17"/>
  <c r="AJ550" i="17"/>
  <c r="AI550" i="17"/>
  <c r="AH550" i="17"/>
  <c r="AG550" i="17"/>
  <c r="AF550" i="17"/>
  <c r="AE550" i="17"/>
  <c r="AD550" i="17"/>
  <c r="AC550" i="17"/>
  <c r="AB550" i="17"/>
  <c r="AA550" i="17"/>
  <c r="Z550" i="17"/>
  <c r="AS549" i="17"/>
  <c r="AR549" i="17"/>
  <c r="AQ549" i="17"/>
  <c r="AO549" i="17"/>
  <c r="AN549" i="17"/>
  <c r="AM549" i="17"/>
  <c r="AL549" i="17"/>
  <c r="AK549" i="17"/>
  <c r="AJ549" i="17"/>
  <c r="AI549" i="17"/>
  <c r="AH549" i="17"/>
  <c r="AG549" i="17"/>
  <c r="AF549" i="17"/>
  <c r="AE549" i="17"/>
  <c r="AD549" i="17"/>
  <c r="AC549" i="17"/>
  <c r="AB549" i="17"/>
  <c r="AA549" i="17"/>
  <c r="Z549" i="17"/>
  <c r="AS548" i="17"/>
  <c r="AR548" i="17"/>
  <c r="AQ548" i="17"/>
  <c r="AN548" i="17"/>
  <c r="AM548" i="17"/>
  <c r="AL548" i="17"/>
  <c r="AK548" i="17"/>
  <c r="AJ548" i="17"/>
  <c r="AI548" i="17"/>
  <c r="AH548" i="17"/>
  <c r="AG548" i="17"/>
  <c r="AF548" i="17"/>
  <c r="AE548" i="17"/>
  <c r="AD548" i="17"/>
  <c r="AC548" i="17"/>
  <c r="AB548" i="17"/>
  <c r="AA548" i="17"/>
  <c r="Z548" i="17"/>
  <c r="AS547" i="17"/>
  <c r="AR547" i="17"/>
  <c r="AQ547" i="17"/>
  <c r="AN547" i="17"/>
  <c r="AM547" i="17"/>
  <c r="AL547" i="17"/>
  <c r="AK547" i="17"/>
  <c r="AJ547" i="17"/>
  <c r="AI547" i="17"/>
  <c r="AH547" i="17"/>
  <c r="AG547" i="17"/>
  <c r="AF547" i="17"/>
  <c r="AE547" i="17"/>
  <c r="AD547" i="17"/>
  <c r="AC547" i="17"/>
  <c r="AB547" i="17"/>
  <c r="AA547" i="17"/>
  <c r="Z547" i="17"/>
  <c r="AS546" i="17"/>
  <c r="AR546" i="17"/>
  <c r="AQ546" i="17"/>
  <c r="AN546" i="17"/>
  <c r="AM546" i="17"/>
  <c r="AL546" i="17"/>
  <c r="AK546" i="17"/>
  <c r="AJ546" i="17"/>
  <c r="AI546" i="17"/>
  <c r="AH546" i="17"/>
  <c r="AG546" i="17"/>
  <c r="AF546" i="17"/>
  <c r="AE546" i="17"/>
  <c r="AD546" i="17"/>
  <c r="AC546" i="17"/>
  <c r="AB546" i="17"/>
  <c r="AA546" i="17"/>
  <c r="Z546" i="17"/>
  <c r="AS545" i="17"/>
  <c r="AR545" i="17"/>
  <c r="AQ545" i="17"/>
  <c r="AN545" i="17"/>
  <c r="AM545" i="17"/>
  <c r="AL545" i="17"/>
  <c r="AK545" i="17"/>
  <c r="AJ545" i="17"/>
  <c r="AI545" i="17"/>
  <c r="AH545" i="17"/>
  <c r="AG545" i="17"/>
  <c r="AF545" i="17"/>
  <c r="AE545" i="17"/>
  <c r="AD545" i="17"/>
  <c r="AC545" i="17"/>
  <c r="AB545" i="17"/>
  <c r="AA545" i="17"/>
  <c r="Z545" i="17"/>
  <c r="AS544" i="17"/>
  <c r="AR544" i="17"/>
  <c r="AQ544" i="17"/>
  <c r="AN544" i="17"/>
  <c r="AM544" i="17"/>
  <c r="AL544" i="17"/>
  <c r="AK544" i="17"/>
  <c r="AJ544" i="17"/>
  <c r="AI544" i="17"/>
  <c r="AH544" i="17"/>
  <c r="AG544" i="17"/>
  <c r="AF544" i="17"/>
  <c r="AE544" i="17"/>
  <c r="AD544" i="17"/>
  <c r="AC544" i="17"/>
  <c r="AB544" i="17"/>
  <c r="AA544" i="17"/>
  <c r="Z544" i="17"/>
  <c r="AS543" i="17"/>
  <c r="AR543" i="17"/>
  <c r="AQ543" i="17"/>
  <c r="AN543" i="17"/>
  <c r="AM543" i="17"/>
  <c r="AL543" i="17"/>
  <c r="AK543" i="17"/>
  <c r="AJ543" i="17"/>
  <c r="AI543" i="17"/>
  <c r="AH543" i="17"/>
  <c r="AG543" i="17"/>
  <c r="AF543" i="17"/>
  <c r="AE543" i="17"/>
  <c r="AD543" i="17"/>
  <c r="AC543" i="17"/>
  <c r="AB543" i="17"/>
  <c r="AA543" i="17"/>
  <c r="Z543" i="17"/>
  <c r="AS542" i="17"/>
  <c r="AR542" i="17"/>
  <c r="AQ542" i="17"/>
  <c r="AO542" i="17"/>
  <c r="AN542" i="17"/>
  <c r="AM542" i="17"/>
  <c r="AL542" i="17"/>
  <c r="AK542" i="17"/>
  <c r="AJ542" i="17"/>
  <c r="AI542" i="17"/>
  <c r="AH542" i="17"/>
  <c r="AG542" i="17"/>
  <c r="AF542" i="17"/>
  <c r="AE542" i="17"/>
  <c r="AD542" i="17"/>
  <c r="AC542" i="17"/>
  <c r="AB542" i="17"/>
  <c r="AA542" i="17"/>
  <c r="Z542" i="17"/>
  <c r="AS541" i="17"/>
  <c r="AR541" i="17"/>
  <c r="AQ541" i="17"/>
  <c r="AN541" i="17"/>
  <c r="AM541" i="17"/>
  <c r="AL541" i="17"/>
  <c r="AK541" i="17"/>
  <c r="AJ541" i="17"/>
  <c r="AI541" i="17"/>
  <c r="AH541" i="17"/>
  <c r="AG541" i="17"/>
  <c r="AF541" i="17"/>
  <c r="AE541" i="17"/>
  <c r="AD541" i="17"/>
  <c r="AC541" i="17"/>
  <c r="AB541" i="17"/>
  <c r="AA541" i="17"/>
  <c r="Z541" i="17"/>
  <c r="AS540" i="17"/>
  <c r="AR540" i="17"/>
  <c r="AQ540" i="17"/>
  <c r="AN540" i="17"/>
  <c r="AM540" i="17"/>
  <c r="AL540" i="17"/>
  <c r="AK540" i="17"/>
  <c r="AJ540" i="17"/>
  <c r="AI540" i="17"/>
  <c r="AH540" i="17"/>
  <c r="AG540" i="17"/>
  <c r="AF540" i="17"/>
  <c r="AE540" i="17"/>
  <c r="AD540" i="17"/>
  <c r="AC540" i="17"/>
  <c r="AB540" i="17"/>
  <c r="AA540" i="17"/>
  <c r="Z540" i="17"/>
  <c r="AS539" i="17"/>
  <c r="AR539" i="17"/>
  <c r="AQ539" i="17"/>
  <c r="AN539" i="17"/>
  <c r="AM539" i="17"/>
  <c r="AL539" i="17"/>
  <c r="AK539" i="17"/>
  <c r="AJ539" i="17"/>
  <c r="AI539" i="17"/>
  <c r="AH539" i="17"/>
  <c r="AG539" i="17"/>
  <c r="AF539" i="17"/>
  <c r="AE539" i="17"/>
  <c r="AD539" i="17"/>
  <c r="AC539" i="17"/>
  <c r="AB539" i="17"/>
  <c r="AA539" i="17"/>
  <c r="Z539" i="17"/>
  <c r="AS538" i="17"/>
  <c r="AR538" i="17"/>
  <c r="AQ538" i="17"/>
  <c r="AP538" i="17"/>
  <c r="AN538" i="17"/>
  <c r="AM538" i="17"/>
  <c r="AL538" i="17"/>
  <c r="AK538" i="17"/>
  <c r="AJ538" i="17"/>
  <c r="AI538" i="17"/>
  <c r="AH538" i="17"/>
  <c r="AG538" i="17"/>
  <c r="AF538" i="17"/>
  <c r="AE538" i="17"/>
  <c r="AD538" i="17"/>
  <c r="AC538" i="17"/>
  <c r="AB538" i="17"/>
  <c r="AA538" i="17"/>
  <c r="Z538" i="17"/>
  <c r="AS537" i="17"/>
  <c r="AR537" i="17"/>
  <c r="AQ537" i="17"/>
  <c r="AO537" i="17"/>
  <c r="AN537" i="17"/>
  <c r="AM537" i="17"/>
  <c r="AL537" i="17"/>
  <c r="AK537" i="17"/>
  <c r="AJ537" i="17"/>
  <c r="AI537" i="17"/>
  <c r="AH537" i="17"/>
  <c r="AG537" i="17"/>
  <c r="AF537" i="17"/>
  <c r="AE537" i="17"/>
  <c r="AD537" i="17"/>
  <c r="AC537" i="17"/>
  <c r="AB537" i="17"/>
  <c r="AA537" i="17"/>
  <c r="Z537" i="17"/>
  <c r="AS536" i="17"/>
  <c r="AR536" i="17"/>
  <c r="AQ536" i="17"/>
  <c r="AN536" i="17"/>
  <c r="AM536" i="17"/>
  <c r="AL536" i="17"/>
  <c r="AK536" i="17"/>
  <c r="AJ536" i="17"/>
  <c r="AI536" i="17"/>
  <c r="AH536" i="17"/>
  <c r="AG536" i="17"/>
  <c r="AF536" i="17"/>
  <c r="AE536" i="17"/>
  <c r="AD536" i="17"/>
  <c r="AC536" i="17"/>
  <c r="AB536" i="17"/>
  <c r="AA536" i="17"/>
  <c r="Z536" i="17"/>
  <c r="AS535" i="17"/>
  <c r="AR535" i="17"/>
  <c r="AQ535" i="17"/>
  <c r="AP535" i="17"/>
  <c r="AN535" i="17"/>
  <c r="AM535" i="17"/>
  <c r="AL535" i="17"/>
  <c r="AK535" i="17"/>
  <c r="AJ535" i="17"/>
  <c r="AI535" i="17"/>
  <c r="AH535" i="17"/>
  <c r="AG535" i="17"/>
  <c r="AF535" i="17"/>
  <c r="AE535" i="17"/>
  <c r="AD535" i="17"/>
  <c r="AC535" i="17"/>
  <c r="AB535" i="17"/>
  <c r="AA535" i="17"/>
  <c r="Z535" i="17"/>
  <c r="AS534" i="17"/>
  <c r="AR534" i="17"/>
  <c r="AQ534" i="17"/>
  <c r="AN534" i="17"/>
  <c r="AM534" i="17"/>
  <c r="AL534" i="17"/>
  <c r="AK534" i="17"/>
  <c r="AJ534" i="17"/>
  <c r="AI534" i="17"/>
  <c r="AH534" i="17"/>
  <c r="AG534" i="17"/>
  <c r="AF534" i="17"/>
  <c r="AE534" i="17"/>
  <c r="AD534" i="17"/>
  <c r="AC534" i="17"/>
  <c r="AB534" i="17"/>
  <c r="AA534" i="17"/>
  <c r="Z534" i="17"/>
  <c r="AS533" i="17"/>
  <c r="AR533" i="17"/>
  <c r="AQ533" i="17"/>
  <c r="AN533" i="17"/>
  <c r="AM533" i="17"/>
  <c r="AL533" i="17"/>
  <c r="AK533" i="17"/>
  <c r="AJ533" i="17"/>
  <c r="AI533" i="17"/>
  <c r="AH533" i="17"/>
  <c r="AG533" i="17"/>
  <c r="AF533" i="17"/>
  <c r="AE533" i="17"/>
  <c r="AD533" i="17"/>
  <c r="AC533" i="17"/>
  <c r="AB533" i="17"/>
  <c r="AA533" i="17"/>
  <c r="Z533" i="17"/>
  <c r="AS532" i="17"/>
  <c r="AR532" i="17"/>
  <c r="AQ532" i="17"/>
  <c r="AP532" i="17"/>
  <c r="AN532" i="17"/>
  <c r="AM532" i="17"/>
  <c r="AL532" i="17"/>
  <c r="AK532" i="17"/>
  <c r="AJ532" i="17"/>
  <c r="AI532" i="17"/>
  <c r="AH532" i="17"/>
  <c r="AG532" i="17"/>
  <c r="AF532" i="17"/>
  <c r="AE532" i="17"/>
  <c r="AD532" i="17"/>
  <c r="AC532" i="17"/>
  <c r="AB532" i="17"/>
  <c r="AA532" i="17"/>
  <c r="Z532" i="17"/>
  <c r="AS531" i="17"/>
  <c r="AR531" i="17"/>
  <c r="AQ531" i="17"/>
  <c r="AN531" i="17"/>
  <c r="AM531" i="17"/>
  <c r="AL531" i="17"/>
  <c r="AK531" i="17"/>
  <c r="AJ531" i="17"/>
  <c r="AI531" i="17"/>
  <c r="AH531" i="17"/>
  <c r="AG531" i="17"/>
  <c r="AF531" i="17"/>
  <c r="AE531" i="17"/>
  <c r="AD531" i="17"/>
  <c r="AC531" i="17"/>
  <c r="AB531" i="17"/>
  <c r="AA531" i="17"/>
  <c r="Z531" i="17"/>
  <c r="AS530" i="17"/>
  <c r="AR530" i="17"/>
  <c r="AQ530" i="17"/>
  <c r="AN530" i="17"/>
  <c r="AM530" i="17"/>
  <c r="AL530" i="17"/>
  <c r="AK530" i="17"/>
  <c r="AJ530" i="17"/>
  <c r="AI530" i="17"/>
  <c r="AH530" i="17"/>
  <c r="AG530" i="17"/>
  <c r="AF530" i="17"/>
  <c r="AE530" i="17"/>
  <c r="AD530" i="17"/>
  <c r="AC530" i="17"/>
  <c r="AB530" i="17"/>
  <c r="AA530" i="17"/>
  <c r="Z530" i="17"/>
  <c r="AS529" i="17"/>
  <c r="AR529" i="17"/>
  <c r="AQ529" i="17"/>
  <c r="AP529" i="17"/>
  <c r="AO529" i="17"/>
  <c r="AN529" i="17"/>
  <c r="AM529" i="17"/>
  <c r="AL529" i="17"/>
  <c r="AK529" i="17"/>
  <c r="AJ529" i="17"/>
  <c r="AI529" i="17"/>
  <c r="AH529" i="17"/>
  <c r="AG529" i="17"/>
  <c r="AF529" i="17"/>
  <c r="AE529" i="17"/>
  <c r="AD529" i="17"/>
  <c r="AC529" i="17"/>
  <c r="AB529" i="17"/>
  <c r="AA529" i="17"/>
  <c r="Z529" i="17"/>
  <c r="AS528" i="17"/>
  <c r="AR528" i="17"/>
  <c r="AQ528" i="17"/>
  <c r="AN528" i="17"/>
  <c r="AM528" i="17"/>
  <c r="AL528" i="17"/>
  <c r="AK528" i="17"/>
  <c r="AJ528" i="17"/>
  <c r="AI528" i="17"/>
  <c r="AH528" i="17"/>
  <c r="AG528" i="17"/>
  <c r="AF528" i="17"/>
  <c r="AE528" i="17"/>
  <c r="AD528" i="17"/>
  <c r="AC528" i="17"/>
  <c r="AB528" i="17"/>
  <c r="AA528" i="17"/>
  <c r="Z528" i="17"/>
  <c r="AS527" i="17"/>
  <c r="AR527" i="17"/>
  <c r="AQ527" i="17"/>
  <c r="AN527" i="17"/>
  <c r="AM527" i="17"/>
  <c r="AL527" i="17"/>
  <c r="AK527" i="17"/>
  <c r="AJ527" i="17"/>
  <c r="AI527" i="17"/>
  <c r="AH527" i="17"/>
  <c r="AG527" i="17"/>
  <c r="AF527" i="17"/>
  <c r="AE527" i="17"/>
  <c r="AD527" i="17"/>
  <c r="AC527" i="17"/>
  <c r="AB527" i="17"/>
  <c r="AA527" i="17"/>
  <c r="Z527" i="17"/>
  <c r="AS526" i="17"/>
  <c r="AR526" i="17"/>
  <c r="AQ526" i="17"/>
  <c r="AP526" i="17"/>
  <c r="AN526" i="17"/>
  <c r="AM526" i="17"/>
  <c r="AL526" i="17"/>
  <c r="AK526" i="17"/>
  <c r="AJ526" i="17"/>
  <c r="AI526" i="17"/>
  <c r="AH526" i="17"/>
  <c r="AG526" i="17"/>
  <c r="AF526" i="17"/>
  <c r="AE526" i="17"/>
  <c r="AD526" i="17"/>
  <c r="AC526" i="17"/>
  <c r="AB526" i="17"/>
  <c r="AA526" i="17"/>
  <c r="Z526" i="17"/>
  <c r="AS525" i="17"/>
  <c r="AR525" i="17"/>
  <c r="AQ525" i="17"/>
  <c r="AN525" i="17"/>
  <c r="AM525" i="17"/>
  <c r="AL525" i="17"/>
  <c r="AK525" i="17"/>
  <c r="AJ525" i="17"/>
  <c r="AI525" i="17"/>
  <c r="AH525" i="17"/>
  <c r="AG525" i="17"/>
  <c r="AF525" i="17"/>
  <c r="AE525" i="17"/>
  <c r="AD525" i="17"/>
  <c r="AC525" i="17"/>
  <c r="AB525" i="17"/>
  <c r="AA525" i="17"/>
  <c r="Z525" i="17"/>
  <c r="AS524" i="17"/>
  <c r="AR524" i="17"/>
  <c r="AQ524" i="17"/>
  <c r="AO524" i="17"/>
  <c r="AN524" i="17"/>
  <c r="AM524" i="17"/>
  <c r="AL524" i="17"/>
  <c r="AK524" i="17"/>
  <c r="AJ524" i="17"/>
  <c r="AI524" i="17"/>
  <c r="AH524" i="17"/>
  <c r="AG524" i="17"/>
  <c r="AF524" i="17"/>
  <c r="AE524" i="17"/>
  <c r="AD524" i="17"/>
  <c r="AC524" i="17"/>
  <c r="AB524" i="17"/>
  <c r="AA524" i="17"/>
  <c r="Z524" i="17"/>
  <c r="AS523" i="17"/>
  <c r="AR523" i="17"/>
  <c r="AQ523" i="17"/>
  <c r="AP523" i="17"/>
  <c r="AN523" i="17"/>
  <c r="AM523" i="17"/>
  <c r="AL523" i="17"/>
  <c r="AK523" i="17"/>
  <c r="AJ523" i="17"/>
  <c r="AI523" i="17"/>
  <c r="AH523" i="17"/>
  <c r="AG523" i="17"/>
  <c r="AF523" i="17"/>
  <c r="AE523" i="17"/>
  <c r="AD523" i="17"/>
  <c r="AC523" i="17"/>
  <c r="AB523" i="17"/>
  <c r="AA523" i="17"/>
  <c r="Z523" i="17"/>
  <c r="AS522" i="17"/>
  <c r="AR522" i="17"/>
  <c r="AQ522" i="17"/>
  <c r="AN522" i="17"/>
  <c r="AM522" i="17"/>
  <c r="AL522" i="17"/>
  <c r="AK522" i="17"/>
  <c r="AJ522" i="17"/>
  <c r="AI522" i="17"/>
  <c r="AH522" i="17"/>
  <c r="AG522" i="17"/>
  <c r="AF522" i="17"/>
  <c r="AE522" i="17"/>
  <c r="AD522" i="17"/>
  <c r="AC522" i="17"/>
  <c r="AB522" i="17"/>
  <c r="AA522" i="17"/>
  <c r="Z522" i="17"/>
  <c r="AS521" i="17"/>
  <c r="AR521" i="17"/>
  <c r="AQ521" i="17"/>
  <c r="AN521" i="17"/>
  <c r="AM521" i="17"/>
  <c r="AL521" i="17"/>
  <c r="AK521" i="17"/>
  <c r="AJ521" i="17"/>
  <c r="AI521" i="17"/>
  <c r="AH521" i="17"/>
  <c r="AG521" i="17"/>
  <c r="AF521" i="17"/>
  <c r="AE521" i="17"/>
  <c r="AD521" i="17"/>
  <c r="AC521" i="17"/>
  <c r="AB521" i="17"/>
  <c r="AA521" i="17"/>
  <c r="Z521" i="17"/>
  <c r="AS520" i="17"/>
  <c r="AR520" i="17"/>
  <c r="AQ520" i="17"/>
  <c r="AP520" i="17"/>
  <c r="AN520" i="17"/>
  <c r="AM520" i="17"/>
  <c r="AL520" i="17"/>
  <c r="AK520" i="17"/>
  <c r="AJ520" i="17"/>
  <c r="AI520" i="17"/>
  <c r="AH520" i="17"/>
  <c r="AG520" i="17"/>
  <c r="AF520" i="17"/>
  <c r="AE520" i="17"/>
  <c r="AD520" i="17"/>
  <c r="AC520" i="17"/>
  <c r="AB520" i="17"/>
  <c r="AA520" i="17"/>
  <c r="Z520" i="17"/>
  <c r="AS519" i="17"/>
  <c r="AR519" i="17"/>
  <c r="AQ519" i="17"/>
  <c r="AO519" i="17"/>
  <c r="AN519" i="17"/>
  <c r="AM519" i="17"/>
  <c r="AL519" i="17"/>
  <c r="AK519" i="17"/>
  <c r="AJ519" i="17"/>
  <c r="AI519" i="17"/>
  <c r="AH519" i="17"/>
  <c r="AG519" i="17"/>
  <c r="AF519" i="17"/>
  <c r="AE519" i="17"/>
  <c r="AD519" i="17"/>
  <c r="AC519" i="17"/>
  <c r="AB519" i="17"/>
  <c r="AA519" i="17"/>
  <c r="Z519" i="17"/>
  <c r="AS518" i="17"/>
  <c r="AR518" i="17"/>
  <c r="AQ518" i="17"/>
  <c r="AN518" i="17"/>
  <c r="AM518" i="17"/>
  <c r="AL518" i="17"/>
  <c r="AK518" i="17"/>
  <c r="AJ518" i="17"/>
  <c r="AI518" i="17"/>
  <c r="AH518" i="17"/>
  <c r="AG518" i="17"/>
  <c r="AF518" i="17"/>
  <c r="AE518" i="17"/>
  <c r="AD518" i="17"/>
  <c r="AC518" i="17"/>
  <c r="AB518" i="17"/>
  <c r="AA518" i="17"/>
  <c r="Z518" i="17"/>
  <c r="AS517" i="17"/>
  <c r="AR517" i="17"/>
  <c r="AQ517" i="17"/>
  <c r="AP517" i="17"/>
  <c r="AN517" i="17"/>
  <c r="AM517" i="17"/>
  <c r="AL517" i="17"/>
  <c r="AK517" i="17"/>
  <c r="AJ517" i="17"/>
  <c r="AI517" i="17"/>
  <c r="AH517" i="17"/>
  <c r="AG517" i="17"/>
  <c r="AF517" i="17"/>
  <c r="AE517" i="17"/>
  <c r="AD517" i="17"/>
  <c r="AC517" i="17"/>
  <c r="AB517" i="17"/>
  <c r="AA517" i="17"/>
  <c r="Z517" i="17"/>
  <c r="AS516" i="17"/>
  <c r="AR516" i="17"/>
  <c r="AQ516" i="17"/>
  <c r="AN516" i="17"/>
  <c r="AM516" i="17"/>
  <c r="AL516" i="17"/>
  <c r="AK516" i="17"/>
  <c r="AJ516" i="17"/>
  <c r="AI516" i="17"/>
  <c r="AH516" i="17"/>
  <c r="AG516" i="17"/>
  <c r="AF516" i="17"/>
  <c r="AE516" i="17"/>
  <c r="AD516" i="17"/>
  <c r="AC516" i="17"/>
  <c r="AB516" i="17"/>
  <c r="AA516" i="17"/>
  <c r="Z516" i="17"/>
  <c r="AS515" i="17"/>
  <c r="AR515" i="17"/>
  <c r="AQ515" i="17"/>
  <c r="AN515" i="17"/>
  <c r="AM515" i="17"/>
  <c r="AL515" i="17"/>
  <c r="AK515" i="17"/>
  <c r="AJ515" i="17"/>
  <c r="AI515" i="17"/>
  <c r="AH515" i="17"/>
  <c r="AG515" i="17"/>
  <c r="AF515" i="17"/>
  <c r="AE515" i="17"/>
  <c r="AD515" i="17"/>
  <c r="AC515" i="17"/>
  <c r="AB515" i="17"/>
  <c r="AA515" i="17"/>
  <c r="Z515" i="17"/>
  <c r="AS514" i="17"/>
  <c r="AR514" i="17"/>
  <c r="AQ514" i="17"/>
  <c r="AP514" i="17"/>
  <c r="AN514" i="17"/>
  <c r="AM514" i="17"/>
  <c r="AL514" i="17"/>
  <c r="AK514" i="17"/>
  <c r="AJ514" i="17"/>
  <c r="AI514" i="17"/>
  <c r="AH514" i="17"/>
  <c r="AG514" i="17"/>
  <c r="AF514" i="17"/>
  <c r="AE514" i="17"/>
  <c r="AD514" i="17"/>
  <c r="AC514" i="17"/>
  <c r="AB514" i="17"/>
  <c r="AA514" i="17"/>
  <c r="Z514" i="17"/>
  <c r="AS513" i="17"/>
  <c r="AR513" i="17"/>
  <c r="AQ513" i="17"/>
  <c r="AN513" i="17"/>
  <c r="AM513" i="17"/>
  <c r="AL513" i="17"/>
  <c r="AK513" i="17"/>
  <c r="AJ513" i="17"/>
  <c r="AI513" i="17"/>
  <c r="AH513" i="17"/>
  <c r="AG513" i="17"/>
  <c r="AF513" i="17"/>
  <c r="AE513" i="17"/>
  <c r="AD513" i="17"/>
  <c r="AC513" i="17"/>
  <c r="AB513" i="17"/>
  <c r="AA513" i="17"/>
  <c r="Z513" i="17"/>
  <c r="AS512" i="17"/>
  <c r="AR512" i="17"/>
  <c r="AQ512" i="17"/>
  <c r="AN512" i="17"/>
  <c r="AM512" i="17"/>
  <c r="AL512" i="17"/>
  <c r="AK512" i="17"/>
  <c r="AJ512" i="17"/>
  <c r="AI512" i="17"/>
  <c r="AH512" i="17"/>
  <c r="AG512" i="17"/>
  <c r="AF512" i="17"/>
  <c r="AE512" i="17"/>
  <c r="AD512" i="17"/>
  <c r="AC512" i="17"/>
  <c r="AB512" i="17"/>
  <c r="AA512" i="17"/>
  <c r="Z512" i="17"/>
  <c r="AS511" i="17"/>
  <c r="AR511" i="17"/>
  <c r="AQ511" i="17"/>
  <c r="AP511" i="17"/>
  <c r="AO511" i="17"/>
  <c r="AN511" i="17"/>
  <c r="AM511" i="17"/>
  <c r="AL511" i="17"/>
  <c r="AK511" i="17"/>
  <c r="AJ511" i="17"/>
  <c r="AI511" i="17"/>
  <c r="AH511" i="17"/>
  <c r="AG511" i="17"/>
  <c r="AF511" i="17"/>
  <c r="AE511" i="17"/>
  <c r="AD511" i="17"/>
  <c r="AC511" i="17"/>
  <c r="AB511" i="17"/>
  <c r="AA511" i="17"/>
  <c r="Z511" i="17"/>
  <c r="AS510" i="17"/>
  <c r="AR510" i="17"/>
  <c r="AQ510" i="17"/>
  <c r="AN510" i="17"/>
  <c r="AM510" i="17"/>
  <c r="AL510" i="17"/>
  <c r="AK510" i="17"/>
  <c r="AJ510" i="17"/>
  <c r="AI510" i="17"/>
  <c r="AH510" i="17"/>
  <c r="AG510" i="17"/>
  <c r="AF510" i="17"/>
  <c r="AE510" i="17"/>
  <c r="AD510" i="17"/>
  <c r="AC510" i="17"/>
  <c r="AB510" i="17"/>
  <c r="AA510" i="17"/>
  <c r="Z510" i="17"/>
  <c r="AS509" i="17"/>
  <c r="AR509" i="17"/>
  <c r="AQ509" i="17"/>
  <c r="AN509" i="17"/>
  <c r="AM509" i="17"/>
  <c r="AL509" i="17"/>
  <c r="AK509" i="17"/>
  <c r="AJ509" i="17"/>
  <c r="AI509" i="17"/>
  <c r="AH509" i="17"/>
  <c r="AG509" i="17"/>
  <c r="AF509" i="17"/>
  <c r="AE509" i="17"/>
  <c r="AD509" i="17"/>
  <c r="AC509" i="17"/>
  <c r="AB509" i="17"/>
  <c r="AA509" i="17"/>
  <c r="Z509" i="17"/>
  <c r="AS508" i="17"/>
  <c r="AR508" i="17"/>
  <c r="AQ508" i="17"/>
  <c r="AP508" i="17"/>
  <c r="AN508" i="17"/>
  <c r="AM508" i="17"/>
  <c r="AL508" i="17"/>
  <c r="AK508" i="17"/>
  <c r="AJ508" i="17"/>
  <c r="AI508" i="17"/>
  <c r="AH508" i="17"/>
  <c r="AG508" i="17"/>
  <c r="AF508" i="17"/>
  <c r="AE508" i="17"/>
  <c r="AD508" i="17"/>
  <c r="AC508" i="17"/>
  <c r="AB508" i="17"/>
  <c r="AA508" i="17"/>
  <c r="Z508" i="17"/>
  <c r="AS507" i="17"/>
  <c r="AR507" i="17"/>
  <c r="AQ507" i="17"/>
  <c r="AN507" i="17"/>
  <c r="AM507" i="17"/>
  <c r="AL507" i="17"/>
  <c r="AK507" i="17"/>
  <c r="AJ507" i="17"/>
  <c r="AI507" i="17"/>
  <c r="AH507" i="17"/>
  <c r="AG507" i="17"/>
  <c r="AF507" i="17"/>
  <c r="AE507" i="17"/>
  <c r="AD507" i="17"/>
  <c r="AC507" i="17"/>
  <c r="AB507" i="17"/>
  <c r="AA507" i="17"/>
  <c r="Z507" i="17"/>
  <c r="AS506" i="17"/>
  <c r="AR506" i="17"/>
  <c r="AQ506" i="17"/>
  <c r="AO506" i="17"/>
  <c r="AN506" i="17"/>
  <c r="AM506" i="17"/>
  <c r="AL506" i="17"/>
  <c r="AK506" i="17"/>
  <c r="AJ506" i="17"/>
  <c r="AI506" i="17"/>
  <c r="AH506" i="17"/>
  <c r="AG506" i="17"/>
  <c r="AF506" i="17"/>
  <c r="AE506" i="17"/>
  <c r="AD506" i="17"/>
  <c r="AC506" i="17"/>
  <c r="AB506" i="17"/>
  <c r="AA506" i="17"/>
  <c r="Z506" i="17"/>
  <c r="AS505" i="17"/>
  <c r="AR505" i="17"/>
  <c r="AQ505" i="17"/>
  <c r="AP505" i="17"/>
  <c r="AN505" i="17"/>
  <c r="AM505" i="17"/>
  <c r="AL505" i="17"/>
  <c r="AK505" i="17"/>
  <c r="AJ505" i="17"/>
  <c r="AI505" i="17"/>
  <c r="AH505" i="17"/>
  <c r="AG505" i="17"/>
  <c r="AF505" i="17"/>
  <c r="AE505" i="17"/>
  <c r="AD505" i="17"/>
  <c r="AC505" i="17"/>
  <c r="AB505" i="17"/>
  <c r="AA505" i="17"/>
  <c r="Z505" i="17"/>
  <c r="AS504" i="17"/>
  <c r="AR504" i="17"/>
  <c r="AQ504" i="17"/>
  <c r="AN504" i="17"/>
  <c r="AM504" i="17"/>
  <c r="AL504" i="17"/>
  <c r="AK504" i="17"/>
  <c r="AJ504" i="17"/>
  <c r="AI504" i="17"/>
  <c r="AH504" i="17"/>
  <c r="AG504" i="17"/>
  <c r="AF504" i="17"/>
  <c r="AE504" i="17"/>
  <c r="AD504" i="17"/>
  <c r="AC504" i="17"/>
  <c r="AB504" i="17"/>
  <c r="AA504" i="17"/>
  <c r="Z504" i="17"/>
  <c r="AS503" i="17"/>
  <c r="AR503" i="17"/>
  <c r="AQ503" i="17"/>
  <c r="AN503" i="17"/>
  <c r="AM503" i="17"/>
  <c r="AL503" i="17"/>
  <c r="AK503" i="17"/>
  <c r="AJ503" i="17"/>
  <c r="AI503" i="17"/>
  <c r="AH503" i="17"/>
  <c r="AG503" i="17"/>
  <c r="AF503" i="17"/>
  <c r="AE503" i="17"/>
  <c r="AD503" i="17"/>
  <c r="AC503" i="17"/>
  <c r="AB503" i="17"/>
  <c r="AA503" i="17"/>
  <c r="Z503" i="17"/>
  <c r="AS502" i="17"/>
  <c r="AR502" i="17"/>
  <c r="AQ502" i="17"/>
  <c r="AP502" i="17"/>
  <c r="AN502" i="17"/>
  <c r="AM502" i="17"/>
  <c r="AL502" i="17"/>
  <c r="AK502" i="17"/>
  <c r="AJ502" i="17"/>
  <c r="AI502" i="17"/>
  <c r="AH502" i="17"/>
  <c r="AG502" i="17"/>
  <c r="AF502" i="17"/>
  <c r="AE502" i="17"/>
  <c r="AD502" i="17"/>
  <c r="AC502" i="17"/>
  <c r="AB502" i="17"/>
  <c r="AA502" i="17"/>
  <c r="Z502" i="17"/>
  <c r="AS501" i="17"/>
  <c r="AR501" i="17"/>
  <c r="AQ501" i="17"/>
  <c r="AO501" i="17"/>
  <c r="AN501" i="17"/>
  <c r="AM501" i="17"/>
  <c r="AL501" i="17"/>
  <c r="AK501" i="17"/>
  <c r="AJ501" i="17"/>
  <c r="AI501" i="17"/>
  <c r="AH501" i="17"/>
  <c r="AG501" i="17"/>
  <c r="AF501" i="17"/>
  <c r="AE501" i="17"/>
  <c r="AD501" i="17"/>
  <c r="AC501" i="17"/>
  <c r="AB501" i="17"/>
  <c r="AA501" i="17"/>
  <c r="Z501" i="17"/>
  <c r="AS500" i="17"/>
  <c r="AR500" i="17"/>
  <c r="AQ500" i="17"/>
  <c r="AN500" i="17"/>
  <c r="AM500" i="17"/>
  <c r="AL500" i="17"/>
  <c r="AK500" i="17"/>
  <c r="AJ500" i="17"/>
  <c r="AI500" i="17"/>
  <c r="AH500" i="17"/>
  <c r="AG500" i="17"/>
  <c r="AF500" i="17"/>
  <c r="AE500" i="17"/>
  <c r="AD500" i="17"/>
  <c r="AC500" i="17"/>
  <c r="AB500" i="17"/>
  <c r="AA500" i="17"/>
  <c r="Z500" i="17"/>
  <c r="AS499" i="17"/>
  <c r="AR499" i="17"/>
  <c r="AQ499" i="17"/>
  <c r="AP499" i="17"/>
  <c r="AN499" i="17"/>
  <c r="AM499" i="17"/>
  <c r="AL499" i="17"/>
  <c r="AK499" i="17"/>
  <c r="AJ499" i="17"/>
  <c r="AI499" i="17"/>
  <c r="AH499" i="17"/>
  <c r="AG499" i="17"/>
  <c r="AF499" i="17"/>
  <c r="AE499" i="17"/>
  <c r="AD499" i="17"/>
  <c r="AC499" i="17"/>
  <c r="AB499" i="17"/>
  <c r="AA499" i="17"/>
  <c r="Z499" i="17"/>
  <c r="AS498" i="17"/>
  <c r="AR498" i="17"/>
  <c r="AQ498" i="17"/>
  <c r="AN498" i="17"/>
  <c r="AM498" i="17"/>
  <c r="AL498" i="17"/>
  <c r="AK498" i="17"/>
  <c r="AJ498" i="17"/>
  <c r="AI498" i="17"/>
  <c r="AH498" i="17"/>
  <c r="AG498" i="17"/>
  <c r="AF498" i="17"/>
  <c r="AE498" i="17"/>
  <c r="AD498" i="17"/>
  <c r="AC498" i="17"/>
  <c r="AB498" i="17"/>
  <c r="AA498" i="17"/>
  <c r="Z498" i="17"/>
  <c r="AS497" i="17"/>
  <c r="AR497" i="17"/>
  <c r="AQ497" i="17"/>
  <c r="AN497" i="17"/>
  <c r="AM497" i="17"/>
  <c r="AL497" i="17"/>
  <c r="AK497" i="17"/>
  <c r="AJ497" i="17"/>
  <c r="AI497" i="17"/>
  <c r="AH497" i="17"/>
  <c r="AG497" i="17"/>
  <c r="AF497" i="17"/>
  <c r="AE497" i="17"/>
  <c r="AD497" i="17"/>
  <c r="AC497" i="17"/>
  <c r="AB497" i="17"/>
  <c r="AA497" i="17"/>
  <c r="Z497" i="17"/>
  <c r="AS496" i="17"/>
  <c r="AR496" i="17"/>
  <c r="AQ496" i="17"/>
  <c r="AP496" i="17"/>
  <c r="AN496" i="17"/>
  <c r="AM496" i="17"/>
  <c r="AL496" i="17"/>
  <c r="AK496" i="17"/>
  <c r="AJ496" i="17"/>
  <c r="AI496" i="17"/>
  <c r="AH496" i="17"/>
  <c r="AG496" i="17"/>
  <c r="AF496" i="17"/>
  <c r="AE496" i="17"/>
  <c r="AD496" i="17"/>
  <c r="AC496" i="17"/>
  <c r="AB496" i="17"/>
  <c r="AA496" i="17"/>
  <c r="Z496" i="17"/>
  <c r="AS495" i="17"/>
  <c r="AR495" i="17"/>
  <c r="AQ495" i="17"/>
  <c r="AN495" i="17"/>
  <c r="AM495" i="17"/>
  <c r="AL495" i="17"/>
  <c r="AK495" i="17"/>
  <c r="AJ495" i="17"/>
  <c r="AI495" i="17"/>
  <c r="AH495" i="17"/>
  <c r="AG495" i="17"/>
  <c r="AF495" i="17"/>
  <c r="AE495" i="17"/>
  <c r="AD495" i="17"/>
  <c r="AC495" i="17"/>
  <c r="AB495" i="17"/>
  <c r="AA495" i="17"/>
  <c r="Z495" i="17"/>
  <c r="AS494" i="17"/>
  <c r="AR494" i="17"/>
  <c r="AQ494" i="17"/>
  <c r="AN494" i="17"/>
  <c r="AM494" i="17"/>
  <c r="AL494" i="17"/>
  <c r="AK494" i="17"/>
  <c r="AJ494" i="17"/>
  <c r="AI494" i="17"/>
  <c r="AH494" i="17"/>
  <c r="AG494" i="17"/>
  <c r="AF494" i="17"/>
  <c r="AE494" i="17"/>
  <c r="AD494" i="17"/>
  <c r="AC494" i="17"/>
  <c r="AB494" i="17"/>
  <c r="AA494" i="17"/>
  <c r="Z494" i="17"/>
  <c r="AS493" i="17"/>
  <c r="AR493" i="17"/>
  <c r="AQ493" i="17"/>
  <c r="AP493" i="17"/>
  <c r="AO493" i="17"/>
  <c r="AN493" i="17"/>
  <c r="AM493" i="17"/>
  <c r="AL493" i="17"/>
  <c r="AK493" i="17"/>
  <c r="AJ493" i="17"/>
  <c r="AI493" i="17"/>
  <c r="AH493" i="17"/>
  <c r="AG493" i="17"/>
  <c r="AF493" i="17"/>
  <c r="AE493" i="17"/>
  <c r="AD493" i="17"/>
  <c r="AC493" i="17"/>
  <c r="AB493" i="17"/>
  <c r="AA493" i="17"/>
  <c r="Z493" i="17"/>
  <c r="AS492" i="17"/>
  <c r="AR492" i="17"/>
  <c r="AQ492" i="17"/>
  <c r="AN492" i="17"/>
  <c r="AM492" i="17"/>
  <c r="AL492" i="17"/>
  <c r="AK492" i="17"/>
  <c r="AJ492" i="17"/>
  <c r="AI492" i="17"/>
  <c r="AH492" i="17"/>
  <c r="AG492" i="17"/>
  <c r="AF492" i="17"/>
  <c r="AE492" i="17"/>
  <c r="AD492" i="17"/>
  <c r="AC492" i="17"/>
  <c r="AB492" i="17"/>
  <c r="AA492" i="17"/>
  <c r="Z492" i="17"/>
  <c r="AS491" i="17"/>
  <c r="AR491" i="17"/>
  <c r="AQ491" i="17"/>
  <c r="AN491" i="17"/>
  <c r="AM491" i="17"/>
  <c r="AL491" i="17"/>
  <c r="AK491" i="17"/>
  <c r="AJ491" i="17"/>
  <c r="AI491" i="17"/>
  <c r="AH491" i="17"/>
  <c r="AG491" i="17"/>
  <c r="AF491" i="17"/>
  <c r="AE491" i="17"/>
  <c r="AD491" i="17"/>
  <c r="AC491" i="17"/>
  <c r="AB491" i="17"/>
  <c r="AA491" i="17"/>
  <c r="Z491" i="17"/>
  <c r="AS490" i="17"/>
  <c r="AR490" i="17"/>
  <c r="AQ490" i="17"/>
  <c r="AP490" i="17"/>
  <c r="AN490" i="17"/>
  <c r="AM490" i="17"/>
  <c r="AL490" i="17"/>
  <c r="AK490" i="17"/>
  <c r="AJ490" i="17"/>
  <c r="AI490" i="17"/>
  <c r="AH490" i="17"/>
  <c r="AG490" i="17"/>
  <c r="AF490" i="17"/>
  <c r="AE490" i="17"/>
  <c r="AD490" i="17"/>
  <c r="AC490" i="17"/>
  <c r="AB490" i="17"/>
  <c r="AA490" i="17"/>
  <c r="Z490" i="17"/>
  <c r="AS489" i="17"/>
  <c r="AR489" i="17"/>
  <c r="AQ489" i="17"/>
  <c r="AN489" i="17"/>
  <c r="AM489" i="17"/>
  <c r="AL489" i="17"/>
  <c r="AK489" i="17"/>
  <c r="AJ489" i="17"/>
  <c r="AI489" i="17"/>
  <c r="AH489" i="17"/>
  <c r="AG489" i="17"/>
  <c r="AF489" i="17"/>
  <c r="AE489" i="17"/>
  <c r="AD489" i="17"/>
  <c r="AC489" i="17"/>
  <c r="AB489" i="17"/>
  <c r="AA489" i="17"/>
  <c r="Z489" i="17"/>
  <c r="AS488" i="17"/>
  <c r="AR488" i="17"/>
  <c r="AQ488" i="17"/>
  <c r="AO488" i="17"/>
  <c r="AN488" i="17"/>
  <c r="AM488" i="17"/>
  <c r="AL488" i="17"/>
  <c r="AK488" i="17"/>
  <c r="AJ488" i="17"/>
  <c r="AI488" i="17"/>
  <c r="AH488" i="17"/>
  <c r="AG488" i="17"/>
  <c r="AF488" i="17"/>
  <c r="AE488" i="17"/>
  <c r="AD488" i="17"/>
  <c r="AC488" i="17"/>
  <c r="AB488" i="17"/>
  <c r="AA488" i="17"/>
  <c r="Z488" i="17"/>
  <c r="AS487" i="17"/>
  <c r="AR487" i="17"/>
  <c r="AQ487" i="17"/>
  <c r="AP487" i="17"/>
  <c r="AN487" i="17"/>
  <c r="AM487" i="17"/>
  <c r="AL487" i="17"/>
  <c r="AK487" i="17"/>
  <c r="AJ487" i="17"/>
  <c r="AI487" i="17"/>
  <c r="AH487" i="17"/>
  <c r="AG487" i="17"/>
  <c r="AF487" i="17"/>
  <c r="AE487" i="17"/>
  <c r="AD487" i="17"/>
  <c r="AC487" i="17"/>
  <c r="AB487" i="17"/>
  <c r="AA487" i="17"/>
  <c r="Z487" i="17"/>
  <c r="AS486" i="17"/>
  <c r="AR486" i="17"/>
  <c r="AQ486" i="17"/>
  <c r="AN486" i="17"/>
  <c r="AM486" i="17"/>
  <c r="AL486" i="17"/>
  <c r="AK486" i="17"/>
  <c r="AJ486" i="17"/>
  <c r="AI486" i="17"/>
  <c r="AH486" i="17"/>
  <c r="AG486" i="17"/>
  <c r="AF486" i="17"/>
  <c r="AE486" i="17"/>
  <c r="AD486" i="17"/>
  <c r="AC486" i="17"/>
  <c r="AB486" i="17"/>
  <c r="AA486" i="17"/>
  <c r="Z486" i="17"/>
  <c r="AS485" i="17"/>
  <c r="AR485" i="17"/>
  <c r="AQ485" i="17"/>
  <c r="AN485" i="17"/>
  <c r="AM485" i="17"/>
  <c r="AL485" i="17"/>
  <c r="AK485" i="17"/>
  <c r="AJ485" i="17"/>
  <c r="AI485" i="17"/>
  <c r="AH485" i="17"/>
  <c r="AG485" i="17"/>
  <c r="AF485" i="17"/>
  <c r="AE485" i="17"/>
  <c r="AD485" i="17"/>
  <c r="AC485" i="17"/>
  <c r="AB485" i="17"/>
  <c r="AA485" i="17"/>
  <c r="Z485" i="17"/>
  <c r="AS484" i="17"/>
  <c r="AR484" i="17"/>
  <c r="AQ484" i="17"/>
  <c r="AP484" i="17"/>
  <c r="AN484" i="17"/>
  <c r="AM484" i="17"/>
  <c r="AL484" i="17"/>
  <c r="AK484" i="17"/>
  <c r="AJ484" i="17"/>
  <c r="AI484" i="17"/>
  <c r="AH484" i="17"/>
  <c r="AG484" i="17"/>
  <c r="AF484" i="17"/>
  <c r="AE484" i="17"/>
  <c r="AD484" i="17"/>
  <c r="AC484" i="17"/>
  <c r="AB484" i="17"/>
  <c r="AA484" i="17"/>
  <c r="Z484" i="17"/>
  <c r="AS483" i="17"/>
  <c r="AR483" i="17"/>
  <c r="AQ483" i="17"/>
  <c r="AO483" i="17"/>
  <c r="AN483" i="17"/>
  <c r="AM483" i="17"/>
  <c r="AL483" i="17"/>
  <c r="AK483" i="17"/>
  <c r="AJ483" i="17"/>
  <c r="AI483" i="17"/>
  <c r="AH483" i="17"/>
  <c r="AG483" i="17"/>
  <c r="AF483" i="17"/>
  <c r="AE483" i="17"/>
  <c r="AD483" i="17"/>
  <c r="AC483" i="17"/>
  <c r="AB483" i="17"/>
  <c r="AA483" i="17"/>
  <c r="Z483" i="17"/>
  <c r="AS482" i="17"/>
  <c r="AR482" i="17"/>
  <c r="AQ482" i="17"/>
  <c r="AN482" i="17"/>
  <c r="AM482" i="17"/>
  <c r="AL482" i="17"/>
  <c r="AK482" i="17"/>
  <c r="AJ482" i="17"/>
  <c r="AI482" i="17"/>
  <c r="AH482" i="17"/>
  <c r="AG482" i="17"/>
  <c r="AF482" i="17"/>
  <c r="AE482" i="17"/>
  <c r="AD482" i="17"/>
  <c r="AC482" i="17"/>
  <c r="AB482" i="17"/>
  <c r="AA482" i="17"/>
  <c r="Z482" i="17"/>
  <c r="AS481" i="17"/>
  <c r="AR481" i="17"/>
  <c r="AQ481" i="17"/>
  <c r="AP481" i="17"/>
  <c r="AN481" i="17"/>
  <c r="AM481" i="17"/>
  <c r="AL481" i="17"/>
  <c r="AK481" i="17"/>
  <c r="AJ481" i="17"/>
  <c r="AI481" i="17"/>
  <c r="AH481" i="17"/>
  <c r="AG481" i="17"/>
  <c r="AF481" i="17"/>
  <c r="AE481" i="17"/>
  <c r="AD481" i="17"/>
  <c r="AC481" i="17"/>
  <c r="AB481" i="17"/>
  <c r="AA481" i="17"/>
  <c r="Z481" i="17"/>
  <c r="AS480" i="17"/>
  <c r="AR480" i="17"/>
  <c r="AQ480" i="17"/>
  <c r="AN480" i="17"/>
  <c r="AM480" i="17"/>
  <c r="AL480" i="17"/>
  <c r="AK480" i="17"/>
  <c r="AJ480" i="17"/>
  <c r="AI480" i="17"/>
  <c r="AH480" i="17"/>
  <c r="AG480" i="17"/>
  <c r="AF480" i="17"/>
  <c r="AE480" i="17"/>
  <c r="AD480" i="17"/>
  <c r="AC480" i="17"/>
  <c r="AB480" i="17"/>
  <c r="AA480" i="17"/>
  <c r="Z480" i="17"/>
  <c r="AS479" i="17"/>
  <c r="AR479" i="17"/>
  <c r="AQ479" i="17"/>
  <c r="AN479" i="17"/>
  <c r="AM479" i="17"/>
  <c r="AL479" i="17"/>
  <c r="AK479" i="17"/>
  <c r="AJ479" i="17"/>
  <c r="AI479" i="17"/>
  <c r="AH479" i="17"/>
  <c r="AG479" i="17"/>
  <c r="AF479" i="17"/>
  <c r="AE479" i="17"/>
  <c r="AD479" i="17"/>
  <c r="AC479" i="17"/>
  <c r="AB479" i="17"/>
  <c r="AA479" i="17"/>
  <c r="Z479" i="17"/>
  <c r="AS478" i="17"/>
  <c r="AR478" i="17"/>
  <c r="AQ478" i="17"/>
  <c r="AP478" i="17"/>
  <c r="AN478" i="17"/>
  <c r="AM478" i="17"/>
  <c r="AL478" i="17"/>
  <c r="AK478" i="17"/>
  <c r="AJ478" i="17"/>
  <c r="AI478" i="17"/>
  <c r="AH478" i="17"/>
  <c r="AG478" i="17"/>
  <c r="AF478" i="17"/>
  <c r="AE478" i="17"/>
  <c r="AD478" i="17"/>
  <c r="AC478" i="17"/>
  <c r="AB478" i="17"/>
  <c r="AA478" i="17"/>
  <c r="Z478" i="17"/>
  <c r="AS477" i="17"/>
  <c r="AR477" i="17"/>
  <c r="AQ477" i="17"/>
  <c r="AN477" i="17"/>
  <c r="AM477" i="17"/>
  <c r="AL477" i="17"/>
  <c r="AK477" i="17"/>
  <c r="AJ477" i="17"/>
  <c r="AI477" i="17"/>
  <c r="AH477" i="17"/>
  <c r="AG477" i="17"/>
  <c r="AF477" i="17"/>
  <c r="AE477" i="17"/>
  <c r="AD477" i="17"/>
  <c r="AC477" i="17"/>
  <c r="AB477" i="17"/>
  <c r="AA477" i="17"/>
  <c r="Z477" i="17"/>
  <c r="AS476" i="17"/>
  <c r="AR476" i="17"/>
  <c r="AQ476" i="17"/>
  <c r="AN476" i="17"/>
  <c r="AM476" i="17"/>
  <c r="AL476" i="17"/>
  <c r="AK476" i="17"/>
  <c r="AJ476" i="17"/>
  <c r="AI476" i="17"/>
  <c r="AH476" i="17"/>
  <c r="AG476" i="17"/>
  <c r="AF476" i="17"/>
  <c r="AE476" i="17"/>
  <c r="AD476" i="17"/>
  <c r="AC476" i="17"/>
  <c r="AB476" i="17"/>
  <c r="AA476" i="17"/>
  <c r="Z476" i="17"/>
  <c r="AS475" i="17"/>
  <c r="AR475" i="17"/>
  <c r="AQ475" i="17"/>
  <c r="AP475" i="17"/>
  <c r="AO475" i="17"/>
  <c r="AN475" i="17"/>
  <c r="AM475" i="17"/>
  <c r="AL475" i="17"/>
  <c r="AK475" i="17"/>
  <c r="AJ475" i="17"/>
  <c r="AI475" i="17"/>
  <c r="AH475" i="17"/>
  <c r="AG475" i="17"/>
  <c r="AF475" i="17"/>
  <c r="AE475" i="17"/>
  <c r="AD475" i="17"/>
  <c r="AC475" i="17"/>
  <c r="AB475" i="17"/>
  <c r="AA475" i="17"/>
  <c r="Z475" i="17"/>
  <c r="AS474" i="17"/>
  <c r="AR474" i="17"/>
  <c r="AQ474" i="17"/>
  <c r="AN474" i="17"/>
  <c r="AM474" i="17"/>
  <c r="AL474" i="17"/>
  <c r="AK474" i="17"/>
  <c r="AJ474" i="17"/>
  <c r="AI474" i="17"/>
  <c r="AH474" i="17"/>
  <c r="AG474" i="17"/>
  <c r="AF474" i="17"/>
  <c r="AE474" i="17"/>
  <c r="AD474" i="17"/>
  <c r="AC474" i="17"/>
  <c r="AB474" i="17"/>
  <c r="AA474" i="17"/>
  <c r="Z474" i="17"/>
  <c r="AS473" i="17"/>
  <c r="AR473" i="17"/>
  <c r="AQ473" i="17"/>
  <c r="AN473" i="17"/>
  <c r="AM473" i="17"/>
  <c r="AL473" i="17"/>
  <c r="AK473" i="17"/>
  <c r="AJ473" i="17"/>
  <c r="AI473" i="17"/>
  <c r="AH473" i="17"/>
  <c r="AG473" i="17"/>
  <c r="AF473" i="17"/>
  <c r="AE473" i="17"/>
  <c r="AD473" i="17"/>
  <c r="AC473" i="17"/>
  <c r="AB473" i="17"/>
  <c r="AA473" i="17"/>
  <c r="Z473" i="17"/>
  <c r="AS472" i="17"/>
  <c r="AR472" i="17"/>
  <c r="AQ472" i="17"/>
  <c r="AP472" i="17"/>
  <c r="AN472" i="17"/>
  <c r="AM472" i="17"/>
  <c r="AL472" i="17"/>
  <c r="AK472" i="17"/>
  <c r="AJ472" i="17"/>
  <c r="AI472" i="17"/>
  <c r="AH472" i="17"/>
  <c r="AG472" i="17"/>
  <c r="AF472" i="17"/>
  <c r="AE472" i="17"/>
  <c r="AD472" i="17"/>
  <c r="AC472" i="17"/>
  <c r="AB472" i="17"/>
  <c r="AA472" i="17"/>
  <c r="Z472" i="17"/>
  <c r="AS471" i="17"/>
  <c r="AR471" i="17"/>
  <c r="AQ471" i="17"/>
  <c r="AN471" i="17"/>
  <c r="AM471" i="17"/>
  <c r="AL471" i="17"/>
  <c r="AK471" i="17"/>
  <c r="AJ471" i="17"/>
  <c r="AI471" i="17"/>
  <c r="AH471" i="17"/>
  <c r="AG471" i="17"/>
  <c r="AF471" i="17"/>
  <c r="AE471" i="17"/>
  <c r="AD471" i="17"/>
  <c r="AC471" i="17"/>
  <c r="AB471" i="17"/>
  <c r="AA471" i="17"/>
  <c r="Z471" i="17"/>
  <c r="AS470" i="17"/>
  <c r="AR470" i="17"/>
  <c r="AQ470" i="17"/>
  <c r="AO470" i="17"/>
  <c r="AN470" i="17"/>
  <c r="AM470" i="17"/>
  <c r="AL470" i="17"/>
  <c r="AK470" i="17"/>
  <c r="AJ470" i="17"/>
  <c r="AI470" i="17"/>
  <c r="AH470" i="17"/>
  <c r="AG470" i="17"/>
  <c r="AF470" i="17"/>
  <c r="AE470" i="17"/>
  <c r="AD470" i="17"/>
  <c r="AC470" i="17"/>
  <c r="AB470" i="17"/>
  <c r="AA470" i="17"/>
  <c r="Z470" i="17"/>
  <c r="AS469" i="17"/>
  <c r="AR469" i="17"/>
  <c r="AQ469" i="17"/>
  <c r="AP469" i="17"/>
  <c r="AN469" i="17"/>
  <c r="AM469" i="17"/>
  <c r="AL469" i="17"/>
  <c r="AK469" i="17"/>
  <c r="AJ469" i="17"/>
  <c r="AI469" i="17"/>
  <c r="AH469" i="17"/>
  <c r="AG469" i="17"/>
  <c r="AF469" i="17"/>
  <c r="AE469" i="17"/>
  <c r="AD469" i="17"/>
  <c r="AC469" i="17"/>
  <c r="AB469" i="17"/>
  <c r="AA469" i="17"/>
  <c r="Z469" i="17"/>
  <c r="AS468" i="17"/>
  <c r="AR468" i="17"/>
  <c r="AQ468" i="17"/>
  <c r="AN468" i="17"/>
  <c r="AM468" i="17"/>
  <c r="AL468" i="17"/>
  <c r="AK468" i="17"/>
  <c r="AJ468" i="17"/>
  <c r="AI468" i="17"/>
  <c r="AH468" i="17"/>
  <c r="AG468" i="17"/>
  <c r="AF468" i="17"/>
  <c r="AE468" i="17"/>
  <c r="AD468" i="17"/>
  <c r="AC468" i="17"/>
  <c r="AB468" i="17"/>
  <c r="AA468" i="17"/>
  <c r="Z468" i="17"/>
  <c r="AS467" i="17"/>
  <c r="AR467" i="17"/>
  <c r="AQ467" i="17"/>
  <c r="AN467" i="17"/>
  <c r="AM467" i="17"/>
  <c r="AL467" i="17"/>
  <c r="AK467" i="17"/>
  <c r="AJ467" i="17"/>
  <c r="AI467" i="17"/>
  <c r="AH467" i="17"/>
  <c r="AG467" i="17"/>
  <c r="AF467" i="17"/>
  <c r="AE467" i="17"/>
  <c r="AD467" i="17"/>
  <c r="AC467" i="17"/>
  <c r="AB467" i="17"/>
  <c r="AA467" i="17"/>
  <c r="Z467" i="17"/>
  <c r="AS466" i="17"/>
  <c r="AR466" i="17"/>
  <c r="AQ466" i="17"/>
  <c r="AP466" i="17"/>
  <c r="AN466" i="17"/>
  <c r="AM466" i="17"/>
  <c r="AL466" i="17"/>
  <c r="AK466" i="17"/>
  <c r="AJ466" i="17"/>
  <c r="AI466" i="17"/>
  <c r="AH466" i="17"/>
  <c r="AG466" i="17"/>
  <c r="AF466" i="17"/>
  <c r="AE466" i="17"/>
  <c r="AD466" i="17"/>
  <c r="AC466" i="17"/>
  <c r="AB466" i="17"/>
  <c r="AA466" i="17"/>
  <c r="Z466" i="17"/>
  <c r="AS465" i="17"/>
  <c r="AR465" i="17"/>
  <c r="AQ465" i="17"/>
  <c r="AO465" i="17"/>
  <c r="AN465" i="17"/>
  <c r="AM465" i="17"/>
  <c r="AL465" i="17"/>
  <c r="AK465" i="17"/>
  <c r="AJ465" i="17"/>
  <c r="AI465" i="17"/>
  <c r="AH465" i="17"/>
  <c r="AG465" i="17"/>
  <c r="AF465" i="17"/>
  <c r="AE465" i="17"/>
  <c r="AD465" i="17"/>
  <c r="AC465" i="17"/>
  <c r="AB465" i="17"/>
  <c r="AA465" i="17"/>
  <c r="Z465" i="17"/>
  <c r="AS464" i="17"/>
  <c r="AR464" i="17"/>
  <c r="AQ464" i="17"/>
  <c r="AN464" i="17"/>
  <c r="AM464" i="17"/>
  <c r="AL464" i="17"/>
  <c r="AK464" i="17"/>
  <c r="AJ464" i="17"/>
  <c r="AI464" i="17"/>
  <c r="AH464" i="17"/>
  <c r="AG464" i="17"/>
  <c r="AF464" i="17"/>
  <c r="AE464" i="17"/>
  <c r="AD464" i="17"/>
  <c r="AC464" i="17"/>
  <c r="AB464" i="17"/>
  <c r="AA464" i="17"/>
  <c r="Z464" i="17"/>
  <c r="AS463" i="17"/>
  <c r="AR463" i="17"/>
  <c r="AQ463" i="17"/>
  <c r="AP463" i="17"/>
  <c r="AN463" i="17"/>
  <c r="AM463" i="17"/>
  <c r="AL463" i="17"/>
  <c r="AK463" i="17"/>
  <c r="AJ463" i="17"/>
  <c r="AI463" i="17"/>
  <c r="AH463" i="17"/>
  <c r="AG463" i="17"/>
  <c r="AF463" i="17"/>
  <c r="AE463" i="17"/>
  <c r="AD463" i="17"/>
  <c r="AC463" i="17"/>
  <c r="AB463" i="17"/>
  <c r="AA463" i="17"/>
  <c r="Z463" i="17"/>
  <c r="AS462" i="17"/>
  <c r="AR462" i="17"/>
  <c r="AQ462" i="17"/>
  <c r="AN462" i="17"/>
  <c r="AM462" i="17"/>
  <c r="AL462" i="17"/>
  <c r="AK462" i="17"/>
  <c r="AJ462" i="17"/>
  <c r="AI462" i="17"/>
  <c r="AH462" i="17"/>
  <c r="AG462" i="17"/>
  <c r="AF462" i="17"/>
  <c r="AE462" i="17"/>
  <c r="AD462" i="17"/>
  <c r="AC462" i="17"/>
  <c r="AB462" i="17"/>
  <c r="AA462" i="17"/>
  <c r="Z462" i="17"/>
  <c r="AS461" i="17"/>
  <c r="AR461" i="17"/>
  <c r="AQ461" i="17"/>
  <c r="AN461" i="17"/>
  <c r="AM461" i="17"/>
  <c r="AL461" i="17"/>
  <c r="AK461" i="17"/>
  <c r="AJ461" i="17"/>
  <c r="AI461" i="17"/>
  <c r="AH461" i="17"/>
  <c r="AG461" i="17"/>
  <c r="AF461" i="17"/>
  <c r="AE461" i="17"/>
  <c r="AD461" i="17"/>
  <c r="AC461" i="17"/>
  <c r="AB461" i="17"/>
  <c r="AA461" i="17"/>
  <c r="Z461" i="17"/>
  <c r="AS460" i="17"/>
  <c r="AR460" i="17"/>
  <c r="AQ460" i="17"/>
  <c r="AP460" i="17"/>
  <c r="AN460" i="17"/>
  <c r="AM460" i="17"/>
  <c r="AL460" i="17"/>
  <c r="AK460" i="17"/>
  <c r="AJ460" i="17"/>
  <c r="AI460" i="17"/>
  <c r="AH460" i="17"/>
  <c r="AG460" i="17"/>
  <c r="AF460" i="17"/>
  <c r="AE460" i="17"/>
  <c r="AD460" i="17"/>
  <c r="AC460" i="17"/>
  <c r="AB460" i="17"/>
  <c r="AA460" i="17"/>
  <c r="Z460" i="17"/>
  <c r="AS459" i="17"/>
  <c r="AR459" i="17"/>
  <c r="AQ459" i="17"/>
  <c r="AN459" i="17"/>
  <c r="AM459" i="17"/>
  <c r="AL459" i="17"/>
  <c r="AK459" i="17"/>
  <c r="AJ459" i="17"/>
  <c r="AI459" i="17"/>
  <c r="AH459" i="17"/>
  <c r="AG459" i="17"/>
  <c r="AF459" i="17"/>
  <c r="AE459" i="17"/>
  <c r="AD459" i="17"/>
  <c r="AC459" i="17"/>
  <c r="AB459" i="17"/>
  <c r="AA459" i="17"/>
  <c r="Z459" i="17"/>
  <c r="AS458" i="17"/>
  <c r="AR458" i="17"/>
  <c r="AQ458" i="17"/>
  <c r="AN458" i="17"/>
  <c r="AM458" i="17"/>
  <c r="AL458" i="17"/>
  <c r="AK458" i="17"/>
  <c r="AJ458" i="17"/>
  <c r="AI458" i="17"/>
  <c r="AH458" i="17"/>
  <c r="AG458" i="17"/>
  <c r="AF458" i="17"/>
  <c r="AE458" i="17"/>
  <c r="AD458" i="17"/>
  <c r="AC458" i="17"/>
  <c r="AB458" i="17"/>
  <c r="AA458" i="17"/>
  <c r="Z458" i="17"/>
  <c r="AS457" i="17"/>
  <c r="AR457" i="17"/>
  <c r="AQ457" i="17"/>
  <c r="AP457" i="17"/>
  <c r="AO457" i="17"/>
  <c r="AN457" i="17"/>
  <c r="AM457" i="17"/>
  <c r="AL457" i="17"/>
  <c r="AK457" i="17"/>
  <c r="AJ457" i="17"/>
  <c r="AI457" i="17"/>
  <c r="AH457" i="17"/>
  <c r="AG457" i="17"/>
  <c r="AF457" i="17"/>
  <c r="AE457" i="17"/>
  <c r="AD457" i="17"/>
  <c r="AC457" i="17"/>
  <c r="AB457" i="17"/>
  <c r="AA457" i="17"/>
  <c r="Z457" i="17"/>
  <c r="AS456" i="17"/>
  <c r="AR456" i="17"/>
  <c r="AQ456" i="17"/>
  <c r="AN456" i="17"/>
  <c r="AM456" i="17"/>
  <c r="AL456" i="17"/>
  <c r="AK456" i="17"/>
  <c r="AJ456" i="17"/>
  <c r="AI456" i="17"/>
  <c r="AH456" i="17"/>
  <c r="AG456" i="17"/>
  <c r="AF456" i="17"/>
  <c r="AE456" i="17"/>
  <c r="AD456" i="17"/>
  <c r="AC456" i="17"/>
  <c r="AB456" i="17"/>
  <c r="AA456" i="17"/>
  <c r="Z456" i="17"/>
  <c r="AS455" i="17"/>
  <c r="AR455" i="17"/>
  <c r="AQ455" i="17"/>
  <c r="AN455" i="17"/>
  <c r="AM455" i="17"/>
  <c r="AL455" i="17"/>
  <c r="AK455" i="17"/>
  <c r="AJ455" i="17"/>
  <c r="AI455" i="17"/>
  <c r="AH455" i="17"/>
  <c r="AG455" i="17"/>
  <c r="AF455" i="17"/>
  <c r="AE455" i="17"/>
  <c r="AD455" i="17"/>
  <c r="AC455" i="17"/>
  <c r="AB455" i="17"/>
  <c r="AA455" i="17"/>
  <c r="Z455" i="17"/>
  <c r="AS454" i="17"/>
  <c r="AR454" i="17"/>
  <c r="AQ454" i="17"/>
  <c r="AP454" i="17"/>
  <c r="AN454" i="17"/>
  <c r="AM454" i="17"/>
  <c r="AL454" i="17"/>
  <c r="AK454" i="17"/>
  <c r="AJ454" i="17"/>
  <c r="AI454" i="17"/>
  <c r="AH454" i="17"/>
  <c r="AG454" i="17"/>
  <c r="AF454" i="17"/>
  <c r="AE454" i="17"/>
  <c r="AD454" i="17"/>
  <c r="AC454" i="17"/>
  <c r="AB454" i="17"/>
  <c r="AA454" i="17"/>
  <c r="Z454" i="17"/>
  <c r="AS453" i="17"/>
  <c r="AR453" i="17"/>
  <c r="AQ453" i="17"/>
  <c r="AN453" i="17"/>
  <c r="AM453" i="17"/>
  <c r="AL453" i="17"/>
  <c r="AK453" i="17"/>
  <c r="AJ453" i="17"/>
  <c r="AI453" i="17"/>
  <c r="AH453" i="17"/>
  <c r="AG453" i="17"/>
  <c r="AF453" i="17"/>
  <c r="AE453" i="17"/>
  <c r="AD453" i="17"/>
  <c r="AC453" i="17"/>
  <c r="AB453" i="17"/>
  <c r="AA453" i="17"/>
  <c r="Z453" i="17"/>
  <c r="AS452" i="17"/>
  <c r="AR452" i="17"/>
  <c r="AQ452" i="17"/>
  <c r="AO452" i="17"/>
  <c r="AN452" i="17"/>
  <c r="AM452" i="17"/>
  <c r="AL452" i="17"/>
  <c r="AK452" i="17"/>
  <c r="AJ452" i="17"/>
  <c r="AI452" i="17"/>
  <c r="AH452" i="17"/>
  <c r="AG452" i="17"/>
  <c r="AF452" i="17"/>
  <c r="AE452" i="17"/>
  <c r="AD452" i="17"/>
  <c r="AC452" i="17"/>
  <c r="AB452" i="17"/>
  <c r="AA452" i="17"/>
  <c r="Z452" i="17"/>
  <c r="AS451" i="17"/>
  <c r="AR451" i="17"/>
  <c r="AQ451" i="17"/>
  <c r="AP451" i="17"/>
  <c r="AN451" i="17"/>
  <c r="AM451" i="17"/>
  <c r="AL451" i="17"/>
  <c r="AK451" i="17"/>
  <c r="AJ451" i="17"/>
  <c r="AI451" i="17"/>
  <c r="AH451" i="17"/>
  <c r="AG451" i="17"/>
  <c r="AF451" i="17"/>
  <c r="AE451" i="17"/>
  <c r="AD451" i="17"/>
  <c r="AC451" i="17"/>
  <c r="AB451" i="17"/>
  <c r="AA451" i="17"/>
  <c r="Z451" i="17"/>
  <c r="AS450" i="17"/>
  <c r="AR450" i="17"/>
  <c r="AQ450" i="17"/>
  <c r="AN450" i="17"/>
  <c r="AM450" i="17"/>
  <c r="AL450" i="17"/>
  <c r="AK450" i="17"/>
  <c r="AJ450" i="17"/>
  <c r="AI450" i="17"/>
  <c r="AH450" i="17"/>
  <c r="AG450" i="17"/>
  <c r="AF450" i="17"/>
  <c r="AE450" i="17"/>
  <c r="AD450" i="17"/>
  <c r="AC450" i="17"/>
  <c r="AB450" i="17"/>
  <c r="AA450" i="17"/>
  <c r="Z450" i="17"/>
  <c r="AS449" i="17"/>
  <c r="AR449" i="17"/>
  <c r="AQ449" i="17"/>
  <c r="AN449" i="17"/>
  <c r="AM449" i="17"/>
  <c r="AL449" i="17"/>
  <c r="AK449" i="17"/>
  <c r="AJ449" i="17"/>
  <c r="AI449" i="17"/>
  <c r="AH449" i="17"/>
  <c r="AG449" i="17"/>
  <c r="AF449" i="17"/>
  <c r="AE449" i="17"/>
  <c r="AD449" i="17"/>
  <c r="AC449" i="17"/>
  <c r="AB449" i="17"/>
  <c r="AA449" i="17"/>
  <c r="Z449" i="17"/>
  <c r="AS448" i="17"/>
  <c r="AR448" i="17"/>
  <c r="AQ448" i="17"/>
  <c r="AP448" i="17"/>
  <c r="AN448" i="17"/>
  <c r="AM448" i="17"/>
  <c r="AL448" i="17"/>
  <c r="AK448" i="17"/>
  <c r="AJ448" i="17"/>
  <c r="AI448" i="17"/>
  <c r="AH448" i="17"/>
  <c r="AG448" i="17"/>
  <c r="AF448" i="17"/>
  <c r="AE448" i="17"/>
  <c r="AD448" i="17"/>
  <c r="AC448" i="17"/>
  <c r="AB448" i="17"/>
  <c r="AA448" i="17"/>
  <c r="Z448" i="17"/>
  <c r="AS447" i="17"/>
  <c r="AR447" i="17"/>
  <c r="AQ447" i="17"/>
  <c r="AO447" i="17"/>
  <c r="AN447" i="17"/>
  <c r="AM447" i="17"/>
  <c r="AL447" i="17"/>
  <c r="AK447" i="17"/>
  <c r="AJ447" i="17"/>
  <c r="AI447" i="17"/>
  <c r="AH447" i="17"/>
  <c r="AG447" i="17"/>
  <c r="AF447" i="17"/>
  <c r="AE447" i="17"/>
  <c r="AD447" i="17"/>
  <c r="AC447" i="17"/>
  <c r="AB447" i="17"/>
  <c r="AA447" i="17"/>
  <c r="Z447" i="17"/>
  <c r="AS446" i="17"/>
  <c r="AR446" i="17"/>
  <c r="AQ446" i="17"/>
  <c r="AN446" i="17"/>
  <c r="AM446" i="17"/>
  <c r="AL446" i="17"/>
  <c r="AK446" i="17"/>
  <c r="AJ446" i="17"/>
  <c r="AI446" i="17"/>
  <c r="AH446" i="17"/>
  <c r="AG446" i="17"/>
  <c r="AF446" i="17"/>
  <c r="AE446" i="17"/>
  <c r="AD446" i="17"/>
  <c r="AC446" i="17"/>
  <c r="AB446" i="17"/>
  <c r="AA446" i="17"/>
  <c r="Z446" i="17"/>
  <c r="AS445" i="17"/>
  <c r="AR445" i="17"/>
  <c r="AQ445" i="17"/>
  <c r="AP445" i="17"/>
  <c r="AN445" i="17"/>
  <c r="AM445" i="17"/>
  <c r="AL445" i="17"/>
  <c r="AK445" i="17"/>
  <c r="AJ445" i="17"/>
  <c r="AI445" i="17"/>
  <c r="AH445" i="17"/>
  <c r="AG445" i="17"/>
  <c r="AF445" i="17"/>
  <c r="AE445" i="17"/>
  <c r="AD445" i="17"/>
  <c r="AC445" i="17"/>
  <c r="AB445" i="17"/>
  <c r="AA445" i="17"/>
  <c r="Z445" i="17"/>
  <c r="AS444" i="17"/>
  <c r="AR444" i="17"/>
  <c r="AQ444" i="17"/>
  <c r="AN444" i="17"/>
  <c r="AM444" i="17"/>
  <c r="AL444" i="17"/>
  <c r="AK444" i="17"/>
  <c r="AJ444" i="17"/>
  <c r="AI444" i="17"/>
  <c r="AH444" i="17"/>
  <c r="AG444" i="17"/>
  <c r="AF444" i="17"/>
  <c r="AE444" i="17"/>
  <c r="AD444" i="17"/>
  <c r="AC444" i="17"/>
  <c r="AB444" i="17"/>
  <c r="AA444" i="17"/>
  <c r="Z444" i="17"/>
  <c r="AS443" i="17"/>
  <c r="AR443" i="17"/>
  <c r="AQ443" i="17"/>
  <c r="AN443" i="17"/>
  <c r="AM443" i="17"/>
  <c r="AL443" i="17"/>
  <c r="AK443" i="17"/>
  <c r="AJ443" i="17"/>
  <c r="AI443" i="17"/>
  <c r="AH443" i="17"/>
  <c r="AG443" i="17"/>
  <c r="AF443" i="17"/>
  <c r="AE443" i="17"/>
  <c r="AD443" i="17"/>
  <c r="AC443" i="17"/>
  <c r="AB443" i="17"/>
  <c r="AA443" i="17"/>
  <c r="Z443" i="17"/>
  <c r="AS442" i="17"/>
  <c r="AR442" i="17"/>
  <c r="AQ442" i="17"/>
  <c r="AP442" i="17"/>
  <c r="AN442" i="17"/>
  <c r="AM442" i="17"/>
  <c r="AL442" i="17"/>
  <c r="AK442" i="17"/>
  <c r="AJ442" i="17"/>
  <c r="AI442" i="17"/>
  <c r="AH442" i="17"/>
  <c r="AG442" i="17"/>
  <c r="AF442" i="17"/>
  <c r="AE442" i="17"/>
  <c r="AD442" i="17"/>
  <c r="AC442" i="17"/>
  <c r="AB442" i="17"/>
  <c r="AA442" i="17"/>
  <c r="Z442" i="17"/>
  <c r="AS441" i="17"/>
  <c r="AR441" i="17"/>
  <c r="AQ441" i="17"/>
  <c r="AN441" i="17"/>
  <c r="AM441" i="17"/>
  <c r="AL441" i="17"/>
  <c r="AK441" i="17"/>
  <c r="AJ441" i="17"/>
  <c r="AI441" i="17"/>
  <c r="AH441" i="17"/>
  <c r="AG441" i="17"/>
  <c r="AF441" i="17"/>
  <c r="AE441" i="17"/>
  <c r="AD441" i="17"/>
  <c r="AC441" i="17"/>
  <c r="AB441" i="17"/>
  <c r="AA441" i="17"/>
  <c r="Z441" i="17"/>
  <c r="AS440" i="17"/>
  <c r="AR440" i="17"/>
  <c r="AQ440" i="17"/>
  <c r="AN440" i="17"/>
  <c r="AM440" i="17"/>
  <c r="AL440" i="17"/>
  <c r="AK440" i="17"/>
  <c r="AJ440" i="17"/>
  <c r="AI440" i="17"/>
  <c r="AH440" i="17"/>
  <c r="AG440" i="17"/>
  <c r="AF440" i="17"/>
  <c r="AE440" i="17"/>
  <c r="AD440" i="17"/>
  <c r="AC440" i="17"/>
  <c r="AB440" i="17"/>
  <c r="AA440" i="17"/>
  <c r="Z440" i="17"/>
  <c r="AS439" i="17"/>
  <c r="AR439" i="17"/>
  <c r="AQ439" i="17"/>
  <c r="AP439" i="17"/>
  <c r="AO439" i="17"/>
  <c r="AN439" i="17"/>
  <c r="AM439" i="17"/>
  <c r="AL439" i="17"/>
  <c r="AK439" i="17"/>
  <c r="AJ439" i="17"/>
  <c r="AI439" i="17"/>
  <c r="AH439" i="17"/>
  <c r="AG439" i="17"/>
  <c r="AF439" i="17"/>
  <c r="AE439" i="17"/>
  <c r="AD439" i="17"/>
  <c r="AC439" i="17"/>
  <c r="AB439" i="17"/>
  <c r="AA439" i="17"/>
  <c r="Z439" i="17"/>
  <c r="AS438" i="17"/>
  <c r="AR438" i="17"/>
  <c r="AQ438" i="17"/>
  <c r="AN438" i="17"/>
  <c r="AM438" i="17"/>
  <c r="AL438" i="17"/>
  <c r="AK438" i="17"/>
  <c r="AJ438" i="17"/>
  <c r="AI438" i="17"/>
  <c r="AH438" i="17"/>
  <c r="AG438" i="17"/>
  <c r="AF438" i="17"/>
  <c r="AE438" i="17"/>
  <c r="AD438" i="17"/>
  <c r="AC438" i="17"/>
  <c r="AB438" i="17"/>
  <c r="AA438" i="17"/>
  <c r="Z438" i="17"/>
  <c r="AS437" i="17"/>
  <c r="AR437" i="17"/>
  <c r="AQ437" i="17"/>
  <c r="AN437" i="17"/>
  <c r="AM437" i="17"/>
  <c r="AL437" i="17"/>
  <c r="AK437" i="17"/>
  <c r="AJ437" i="17"/>
  <c r="AI437" i="17"/>
  <c r="AH437" i="17"/>
  <c r="AG437" i="17"/>
  <c r="AF437" i="17"/>
  <c r="AE437" i="17"/>
  <c r="AD437" i="17"/>
  <c r="AC437" i="17"/>
  <c r="AB437" i="17"/>
  <c r="AA437" i="17"/>
  <c r="Z437" i="17"/>
  <c r="AS436" i="17"/>
  <c r="AR436" i="17"/>
  <c r="AQ436" i="17"/>
  <c r="AP436" i="17"/>
  <c r="AN436" i="17"/>
  <c r="AM436" i="17"/>
  <c r="AL436" i="17"/>
  <c r="AK436" i="17"/>
  <c r="AJ436" i="17"/>
  <c r="AI436" i="17"/>
  <c r="AH436" i="17"/>
  <c r="AG436" i="17"/>
  <c r="AF436" i="17"/>
  <c r="AE436" i="17"/>
  <c r="AD436" i="17"/>
  <c r="AC436" i="17"/>
  <c r="AB436" i="17"/>
  <c r="AA436" i="17"/>
  <c r="Z436" i="17"/>
  <c r="AS435" i="17"/>
  <c r="AR435" i="17"/>
  <c r="AQ435" i="17"/>
  <c r="AN435" i="17"/>
  <c r="AM435" i="17"/>
  <c r="AL435" i="17"/>
  <c r="AK435" i="17"/>
  <c r="AJ435" i="17"/>
  <c r="AI435" i="17"/>
  <c r="AH435" i="17"/>
  <c r="AG435" i="17"/>
  <c r="AF435" i="17"/>
  <c r="AE435" i="17"/>
  <c r="AD435" i="17"/>
  <c r="AC435" i="17"/>
  <c r="AB435" i="17"/>
  <c r="AA435" i="17"/>
  <c r="Z435" i="17"/>
  <c r="AS434" i="17"/>
  <c r="AR434" i="17"/>
  <c r="AQ434" i="17"/>
  <c r="AO434" i="17"/>
  <c r="AN434" i="17"/>
  <c r="AM434" i="17"/>
  <c r="AL434" i="17"/>
  <c r="AK434" i="17"/>
  <c r="AJ434" i="17"/>
  <c r="AI434" i="17"/>
  <c r="AH434" i="17"/>
  <c r="AG434" i="17"/>
  <c r="AF434" i="17"/>
  <c r="AE434" i="17"/>
  <c r="AD434" i="17"/>
  <c r="AC434" i="17"/>
  <c r="AB434" i="17"/>
  <c r="AA434" i="17"/>
  <c r="Z434" i="17"/>
  <c r="AS433" i="17"/>
  <c r="AR433" i="17"/>
  <c r="AQ433" i="17"/>
  <c r="AP433" i="17"/>
  <c r="AN433" i="17"/>
  <c r="AM433" i="17"/>
  <c r="AL433" i="17"/>
  <c r="AK433" i="17"/>
  <c r="AJ433" i="17"/>
  <c r="AI433" i="17"/>
  <c r="AH433" i="17"/>
  <c r="AG433" i="17"/>
  <c r="AF433" i="17"/>
  <c r="AE433" i="17"/>
  <c r="AD433" i="17"/>
  <c r="AC433" i="17"/>
  <c r="AB433" i="17"/>
  <c r="AA433" i="17"/>
  <c r="Z433" i="17"/>
  <c r="AS432" i="17"/>
  <c r="AR432" i="17"/>
  <c r="AQ432" i="17"/>
  <c r="AN432" i="17"/>
  <c r="AM432" i="17"/>
  <c r="AL432" i="17"/>
  <c r="AK432" i="17"/>
  <c r="AJ432" i="17"/>
  <c r="AI432" i="17"/>
  <c r="AH432" i="17"/>
  <c r="AG432" i="17"/>
  <c r="AF432" i="17"/>
  <c r="AE432" i="17"/>
  <c r="AD432" i="17"/>
  <c r="AC432" i="17"/>
  <c r="AB432" i="17"/>
  <c r="AA432" i="17"/>
  <c r="Z432" i="17"/>
  <c r="AS431" i="17"/>
  <c r="AR431" i="17"/>
  <c r="AQ431" i="17"/>
  <c r="AN431" i="17"/>
  <c r="AM431" i="17"/>
  <c r="AL431" i="17"/>
  <c r="AK431" i="17"/>
  <c r="AJ431" i="17"/>
  <c r="AI431" i="17"/>
  <c r="AH431" i="17"/>
  <c r="AG431" i="17"/>
  <c r="AF431" i="17"/>
  <c r="AE431" i="17"/>
  <c r="AD431" i="17"/>
  <c r="AC431" i="17"/>
  <c r="AB431" i="17"/>
  <c r="AA431" i="17"/>
  <c r="Z431" i="17"/>
  <c r="AS430" i="17"/>
  <c r="AR430" i="17"/>
  <c r="AQ430" i="17"/>
  <c r="AP430" i="17"/>
  <c r="AN430" i="17"/>
  <c r="AM430" i="17"/>
  <c r="AL430" i="17"/>
  <c r="AK430" i="17"/>
  <c r="AJ430" i="17"/>
  <c r="AI430" i="17"/>
  <c r="AH430" i="17"/>
  <c r="AG430" i="17"/>
  <c r="AF430" i="17"/>
  <c r="AE430" i="17"/>
  <c r="AD430" i="17"/>
  <c r="AC430" i="17"/>
  <c r="AB430" i="17"/>
  <c r="AA430" i="17"/>
  <c r="Z430" i="17"/>
  <c r="AS429" i="17"/>
  <c r="AR429" i="17"/>
  <c r="AQ429" i="17"/>
  <c r="AO429" i="17"/>
  <c r="AN429" i="17"/>
  <c r="AM429" i="17"/>
  <c r="AL429" i="17"/>
  <c r="AK429" i="17"/>
  <c r="AJ429" i="17"/>
  <c r="AI429" i="17"/>
  <c r="AH429" i="17"/>
  <c r="AG429" i="17"/>
  <c r="AF429" i="17"/>
  <c r="AE429" i="17"/>
  <c r="AD429" i="17"/>
  <c r="AC429" i="17"/>
  <c r="AB429" i="17"/>
  <c r="AA429" i="17"/>
  <c r="Z429" i="17"/>
  <c r="AS428" i="17"/>
  <c r="AR428" i="17"/>
  <c r="AQ428" i="17"/>
  <c r="AN428" i="17"/>
  <c r="AM428" i="17"/>
  <c r="AL428" i="17"/>
  <c r="AK428" i="17"/>
  <c r="AJ428" i="17"/>
  <c r="AI428" i="17"/>
  <c r="AH428" i="17"/>
  <c r="AG428" i="17"/>
  <c r="AF428" i="17"/>
  <c r="AE428" i="17"/>
  <c r="AD428" i="17"/>
  <c r="AC428" i="17"/>
  <c r="AB428" i="17"/>
  <c r="AA428" i="17"/>
  <c r="Z428" i="17"/>
  <c r="AS427" i="17"/>
  <c r="AR427" i="17"/>
  <c r="AQ427" i="17"/>
  <c r="AP427" i="17"/>
  <c r="AN427" i="17"/>
  <c r="AM427" i="17"/>
  <c r="AL427" i="17"/>
  <c r="AK427" i="17"/>
  <c r="AJ427" i="17"/>
  <c r="AI427" i="17"/>
  <c r="AH427" i="17"/>
  <c r="AG427" i="17"/>
  <c r="AF427" i="17"/>
  <c r="AE427" i="17"/>
  <c r="AD427" i="17"/>
  <c r="AC427" i="17"/>
  <c r="AB427" i="17"/>
  <c r="AA427" i="17"/>
  <c r="Z427" i="17"/>
  <c r="AS426" i="17"/>
  <c r="AR426" i="17"/>
  <c r="AQ426" i="17"/>
  <c r="AN426" i="17"/>
  <c r="AM426" i="17"/>
  <c r="AL426" i="17"/>
  <c r="AK426" i="17"/>
  <c r="AJ426" i="17"/>
  <c r="AI426" i="17"/>
  <c r="AH426" i="17"/>
  <c r="AG426" i="17"/>
  <c r="AF426" i="17"/>
  <c r="AE426" i="17"/>
  <c r="AD426" i="17"/>
  <c r="AC426" i="17"/>
  <c r="AB426" i="17"/>
  <c r="AA426" i="17"/>
  <c r="Z426" i="17"/>
  <c r="AS425" i="17"/>
  <c r="AR425" i="17"/>
  <c r="AQ425" i="17"/>
  <c r="AN425" i="17"/>
  <c r="AM425" i="17"/>
  <c r="AL425" i="17"/>
  <c r="AK425" i="17"/>
  <c r="AJ425" i="17"/>
  <c r="AI425" i="17"/>
  <c r="AH425" i="17"/>
  <c r="AG425" i="17"/>
  <c r="AF425" i="17"/>
  <c r="AE425" i="17"/>
  <c r="AD425" i="17"/>
  <c r="AC425" i="17"/>
  <c r="AB425" i="17"/>
  <c r="AA425" i="17"/>
  <c r="Z425" i="17"/>
  <c r="AS424" i="17"/>
  <c r="AR424" i="17"/>
  <c r="AQ424" i="17"/>
  <c r="AP424" i="17"/>
  <c r="AN424" i="17"/>
  <c r="AM424" i="17"/>
  <c r="AL424" i="17"/>
  <c r="AK424" i="17"/>
  <c r="AJ424" i="17"/>
  <c r="AI424" i="17"/>
  <c r="AH424" i="17"/>
  <c r="AG424" i="17"/>
  <c r="AF424" i="17"/>
  <c r="AE424" i="17"/>
  <c r="AD424" i="17"/>
  <c r="AC424" i="17"/>
  <c r="AB424" i="17"/>
  <c r="AA424" i="17"/>
  <c r="Z424" i="17"/>
  <c r="AS423" i="17"/>
  <c r="AR423" i="17"/>
  <c r="AQ423" i="17"/>
  <c r="AN423" i="17"/>
  <c r="AM423" i="17"/>
  <c r="AL423" i="17"/>
  <c r="AK423" i="17"/>
  <c r="AJ423" i="17"/>
  <c r="AI423" i="17"/>
  <c r="AH423" i="17"/>
  <c r="AG423" i="17"/>
  <c r="AF423" i="17"/>
  <c r="AE423" i="17"/>
  <c r="AD423" i="17"/>
  <c r="AC423" i="17"/>
  <c r="AB423" i="17"/>
  <c r="AA423" i="17"/>
  <c r="Z423" i="17"/>
  <c r="AS422" i="17"/>
  <c r="AR422" i="17"/>
  <c r="AQ422" i="17"/>
  <c r="AN422" i="17"/>
  <c r="AM422" i="17"/>
  <c r="AL422" i="17"/>
  <c r="AK422" i="17"/>
  <c r="AJ422" i="17"/>
  <c r="AI422" i="17"/>
  <c r="AH422" i="17"/>
  <c r="AG422" i="17"/>
  <c r="AF422" i="17"/>
  <c r="AE422" i="17"/>
  <c r="AD422" i="17"/>
  <c r="AC422" i="17"/>
  <c r="AB422" i="17"/>
  <c r="AA422" i="17"/>
  <c r="Z422" i="17"/>
  <c r="AS421" i="17"/>
  <c r="AR421" i="17"/>
  <c r="AQ421" i="17"/>
  <c r="AP421" i="17"/>
  <c r="AO421" i="17"/>
  <c r="AN421" i="17"/>
  <c r="AM421" i="17"/>
  <c r="AL421" i="17"/>
  <c r="AK421" i="17"/>
  <c r="AJ421" i="17"/>
  <c r="AI421" i="17"/>
  <c r="AH421" i="17"/>
  <c r="AG421" i="17"/>
  <c r="AF421" i="17"/>
  <c r="AE421" i="17"/>
  <c r="AD421" i="17"/>
  <c r="AC421" i="17"/>
  <c r="AB421" i="17"/>
  <c r="AA421" i="17"/>
  <c r="Z421" i="17"/>
  <c r="AS420" i="17"/>
  <c r="AR420" i="17"/>
  <c r="AQ420" i="17"/>
  <c r="AN420" i="17"/>
  <c r="AM420" i="17"/>
  <c r="AL420" i="17"/>
  <c r="AK420" i="17"/>
  <c r="AJ420" i="17"/>
  <c r="AI420" i="17"/>
  <c r="AH420" i="17"/>
  <c r="AG420" i="17"/>
  <c r="AF420" i="17"/>
  <c r="AE420" i="17"/>
  <c r="AD420" i="17"/>
  <c r="AC420" i="17"/>
  <c r="AB420" i="17"/>
  <c r="AA420" i="17"/>
  <c r="Z420" i="17"/>
  <c r="AS419" i="17"/>
  <c r="AR419" i="17"/>
  <c r="AQ419" i="17"/>
  <c r="AN419" i="17"/>
  <c r="AM419" i="17"/>
  <c r="AL419" i="17"/>
  <c r="AK419" i="17"/>
  <c r="AJ419" i="17"/>
  <c r="AI419" i="17"/>
  <c r="AH419" i="17"/>
  <c r="AG419" i="17"/>
  <c r="AF419" i="17"/>
  <c r="AE419" i="17"/>
  <c r="AD419" i="17"/>
  <c r="AC419" i="17"/>
  <c r="AB419" i="17"/>
  <c r="AA419" i="17"/>
  <c r="Z419" i="17"/>
  <c r="AS418" i="17"/>
  <c r="AR418" i="17"/>
  <c r="AQ418" i="17"/>
  <c r="AP418" i="17"/>
  <c r="AN418" i="17"/>
  <c r="AM418" i="17"/>
  <c r="AL418" i="17"/>
  <c r="AK418" i="17"/>
  <c r="AJ418" i="17"/>
  <c r="AI418" i="17"/>
  <c r="AH418" i="17"/>
  <c r="AG418" i="17"/>
  <c r="AF418" i="17"/>
  <c r="AE418" i="17"/>
  <c r="AD418" i="17"/>
  <c r="AC418" i="17"/>
  <c r="AB418" i="17"/>
  <c r="AA418" i="17"/>
  <c r="Z418" i="17"/>
  <c r="AS417" i="17"/>
  <c r="AR417" i="17"/>
  <c r="AQ417" i="17"/>
  <c r="AN417" i="17"/>
  <c r="AM417" i="17"/>
  <c r="AL417" i="17"/>
  <c r="AK417" i="17"/>
  <c r="AJ417" i="17"/>
  <c r="AI417" i="17"/>
  <c r="AH417" i="17"/>
  <c r="AG417" i="17"/>
  <c r="AF417" i="17"/>
  <c r="AE417" i="17"/>
  <c r="AD417" i="17"/>
  <c r="AC417" i="17"/>
  <c r="AB417" i="17"/>
  <c r="AA417" i="17"/>
  <c r="Z417" i="17"/>
  <c r="AS416" i="17"/>
  <c r="AR416" i="17"/>
  <c r="AQ416" i="17"/>
  <c r="AO416" i="17"/>
  <c r="AN416" i="17"/>
  <c r="AM416" i="17"/>
  <c r="AL416" i="17"/>
  <c r="AK416" i="17"/>
  <c r="AJ416" i="17"/>
  <c r="AI416" i="17"/>
  <c r="AH416" i="17"/>
  <c r="AG416" i="17"/>
  <c r="AF416" i="17"/>
  <c r="AE416" i="17"/>
  <c r="AD416" i="17"/>
  <c r="AC416" i="17"/>
  <c r="AB416" i="17"/>
  <c r="AA416" i="17"/>
  <c r="Z416" i="17"/>
  <c r="AS415" i="17"/>
  <c r="AR415" i="17"/>
  <c r="AQ415" i="17"/>
  <c r="AP415" i="17"/>
  <c r="AN415" i="17"/>
  <c r="AM415" i="17"/>
  <c r="AL415" i="17"/>
  <c r="AK415" i="17"/>
  <c r="AJ415" i="17"/>
  <c r="AI415" i="17"/>
  <c r="AH415" i="17"/>
  <c r="AG415" i="17"/>
  <c r="AF415" i="17"/>
  <c r="AE415" i="17"/>
  <c r="AD415" i="17"/>
  <c r="AC415" i="17"/>
  <c r="AB415" i="17"/>
  <c r="AA415" i="17"/>
  <c r="Z415" i="17"/>
  <c r="AS414" i="17"/>
  <c r="AR414" i="17"/>
  <c r="AQ414" i="17"/>
  <c r="AN414" i="17"/>
  <c r="AM414" i="17"/>
  <c r="AL414" i="17"/>
  <c r="AK414" i="17"/>
  <c r="AJ414" i="17"/>
  <c r="AI414" i="17"/>
  <c r="AH414" i="17"/>
  <c r="AG414" i="17"/>
  <c r="AF414" i="17"/>
  <c r="AE414" i="17"/>
  <c r="AD414" i="17"/>
  <c r="AC414" i="17"/>
  <c r="AB414" i="17"/>
  <c r="AA414" i="17"/>
  <c r="Z414" i="17"/>
  <c r="AS413" i="17"/>
  <c r="AR413" i="17"/>
  <c r="AQ413" i="17"/>
  <c r="AN413" i="17"/>
  <c r="AM413" i="17"/>
  <c r="AL413" i="17"/>
  <c r="AK413" i="17"/>
  <c r="AJ413" i="17"/>
  <c r="AI413" i="17"/>
  <c r="AH413" i="17"/>
  <c r="AG413" i="17"/>
  <c r="AF413" i="17"/>
  <c r="AE413" i="17"/>
  <c r="AD413" i="17"/>
  <c r="AC413" i="17"/>
  <c r="AB413" i="17"/>
  <c r="AA413" i="17"/>
  <c r="Z413" i="17"/>
  <c r="AS412" i="17"/>
  <c r="AR412" i="17"/>
  <c r="AQ412" i="17"/>
  <c r="AP412" i="17"/>
  <c r="AN412" i="17"/>
  <c r="AM412" i="17"/>
  <c r="AL412" i="17"/>
  <c r="AK412" i="17"/>
  <c r="AJ412" i="17"/>
  <c r="AI412" i="17"/>
  <c r="AH412" i="17"/>
  <c r="AG412" i="17"/>
  <c r="AF412" i="17"/>
  <c r="AE412" i="17"/>
  <c r="AD412" i="17"/>
  <c r="AC412" i="17"/>
  <c r="AB412" i="17"/>
  <c r="AA412" i="17"/>
  <c r="Z412" i="17"/>
  <c r="AS411" i="17"/>
  <c r="AR411" i="17"/>
  <c r="AQ411" i="17"/>
  <c r="AO411" i="17"/>
  <c r="AN411" i="17"/>
  <c r="AM411" i="17"/>
  <c r="AL411" i="17"/>
  <c r="AK411" i="17"/>
  <c r="AJ411" i="17"/>
  <c r="AI411" i="17"/>
  <c r="AH411" i="17"/>
  <c r="AG411" i="17"/>
  <c r="AF411" i="17"/>
  <c r="AE411" i="17"/>
  <c r="AD411" i="17"/>
  <c r="AC411" i="17"/>
  <c r="AB411" i="17"/>
  <c r="AA411" i="17"/>
  <c r="Z411" i="17"/>
  <c r="AS410" i="17"/>
  <c r="AR410" i="17"/>
  <c r="AQ410" i="17"/>
  <c r="AN410" i="17"/>
  <c r="AM410" i="17"/>
  <c r="AL410" i="17"/>
  <c r="AK410" i="17"/>
  <c r="AJ410" i="17"/>
  <c r="AI410" i="17"/>
  <c r="AH410" i="17"/>
  <c r="AG410" i="17"/>
  <c r="AF410" i="17"/>
  <c r="AE410" i="17"/>
  <c r="AD410" i="17"/>
  <c r="AC410" i="17"/>
  <c r="AB410" i="17"/>
  <c r="AA410" i="17"/>
  <c r="Z410" i="17"/>
  <c r="AS409" i="17"/>
  <c r="AR409" i="17"/>
  <c r="AQ409" i="17"/>
  <c r="AP409" i="17"/>
  <c r="AN409" i="17"/>
  <c r="AM409" i="17"/>
  <c r="AL409" i="17"/>
  <c r="AK409" i="17"/>
  <c r="AJ409" i="17"/>
  <c r="AI409" i="17"/>
  <c r="AH409" i="17"/>
  <c r="AG409" i="17"/>
  <c r="AF409" i="17"/>
  <c r="AE409" i="17"/>
  <c r="AD409" i="17"/>
  <c r="AC409" i="17"/>
  <c r="AB409" i="17"/>
  <c r="AA409" i="17"/>
  <c r="Z409" i="17"/>
  <c r="AS408" i="17"/>
  <c r="AR408" i="17"/>
  <c r="AQ408" i="17"/>
  <c r="AN408" i="17"/>
  <c r="AM408" i="17"/>
  <c r="AL408" i="17"/>
  <c r="AK408" i="17"/>
  <c r="AJ408" i="17"/>
  <c r="AI408" i="17"/>
  <c r="AH408" i="17"/>
  <c r="AG408" i="17"/>
  <c r="AF408" i="17"/>
  <c r="AE408" i="17"/>
  <c r="AD408" i="17"/>
  <c r="AC408" i="17"/>
  <c r="AB408" i="17"/>
  <c r="AA408" i="17"/>
  <c r="Z408" i="17"/>
  <c r="AS407" i="17"/>
  <c r="AR407" i="17"/>
  <c r="AQ407" i="17"/>
  <c r="AN407" i="17"/>
  <c r="AM407" i="17"/>
  <c r="AL407" i="17"/>
  <c r="AK407" i="17"/>
  <c r="AJ407" i="17"/>
  <c r="AI407" i="17"/>
  <c r="AH407" i="17"/>
  <c r="AG407" i="17"/>
  <c r="AF407" i="17"/>
  <c r="AE407" i="17"/>
  <c r="AD407" i="17"/>
  <c r="AC407" i="17"/>
  <c r="AB407" i="17"/>
  <c r="AA407" i="17"/>
  <c r="Z407" i="17"/>
  <c r="AS406" i="17"/>
  <c r="AR406" i="17"/>
  <c r="AQ406" i="17"/>
  <c r="AP406" i="17"/>
  <c r="AN406" i="17"/>
  <c r="AM406" i="17"/>
  <c r="AL406" i="17"/>
  <c r="AK406" i="17"/>
  <c r="AJ406" i="17"/>
  <c r="AI406" i="17"/>
  <c r="AH406" i="17"/>
  <c r="AG406" i="17"/>
  <c r="AF406" i="17"/>
  <c r="AE406" i="17"/>
  <c r="AD406" i="17"/>
  <c r="AC406" i="17"/>
  <c r="AB406" i="17"/>
  <c r="AA406" i="17"/>
  <c r="Z406" i="17"/>
  <c r="AS405" i="17"/>
  <c r="AR405" i="17"/>
  <c r="AQ405" i="17"/>
  <c r="AN405" i="17"/>
  <c r="AM405" i="17"/>
  <c r="AL405" i="17"/>
  <c r="AK405" i="17"/>
  <c r="AJ405" i="17"/>
  <c r="AI405" i="17"/>
  <c r="AH405" i="17"/>
  <c r="AG405" i="17"/>
  <c r="AF405" i="17"/>
  <c r="AE405" i="17"/>
  <c r="AD405" i="17"/>
  <c r="AC405" i="17"/>
  <c r="AB405" i="17"/>
  <c r="AA405" i="17"/>
  <c r="Z405" i="17"/>
  <c r="AS404" i="17"/>
  <c r="AR404" i="17"/>
  <c r="AQ404" i="17"/>
  <c r="AN404" i="17"/>
  <c r="AM404" i="17"/>
  <c r="AL404" i="17"/>
  <c r="AK404" i="17"/>
  <c r="AJ404" i="17"/>
  <c r="AI404" i="17"/>
  <c r="AH404" i="17"/>
  <c r="AG404" i="17"/>
  <c r="AF404" i="17"/>
  <c r="AE404" i="17"/>
  <c r="AD404" i="17"/>
  <c r="AC404" i="17"/>
  <c r="AB404" i="17"/>
  <c r="AA404" i="17"/>
  <c r="Z404" i="17"/>
  <c r="AS403" i="17"/>
  <c r="AR403" i="17"/>
  <c r="AQ403" i="17"/>
  <c r="AP403" i="17"/>
  <c r="AO403" i="17"/>
  <c r="AN403" i="17"/>
  <c r="AM403" i="17"/>
  <c r="AL403" i="17"/>
  <c r="AK403" i="17"/>
  <c r="AJ403" i="17"/>
  <c r="AI403" i="17"/>
  <c r="AH403" i="17"/>
  <c r="AG403" i="17"/>
  <c r="AF403" i="17"/>
  <c r="AE403" i="17"/>
  <c r="AD403" i="17"/>
  <c r="AC403" i="17"/>
  <c r="AB403" i="17"/>
  <c r="AA403" i="17"/>
  <c r="Z403" i="17"/>
  <c r="AS402" i="17"/>
  <c r="AR402" i="17"/>
  <c r="AQ402" i="17"/>
  <c r="AN402" i="17"/>
  <c r="AM402" i="17"/>
  <c r="AL402" i="17"/>
  <c r="AK402" i="17"/>
  <c r="AJ402" i="17"/>
  <c r="AI402" i="17"/>
  <c r="AH402" i="17"/>
  <c r="AG402" i="17"/>
  <c r="AF402" i="17"/>
  <c r="AE402" i="17"/>
  <c r="AD402" i="17"/>
  <c r="AC402" i="17"/>
  <c r="AB402" i="17"/>
  <c r="AA402" i="17"/>
  <c r="Z402" i="17"/>
  <c r="AS401" i="17"/>
  <c r="AR401" i="17"/>
  <c r="AQ401" i="17"/>
  <c r="AN401" i="17"/>
  <c r="AM401" i="17"/>
  <c r="AL401" i="17"/>
  <c r="AK401" i="17"/>
  <c r="AJ401" i="17"/>
  <c r="AI401" i="17"/>
  <c r="AH401" i="17"/>
  <c r="AG401" i="17"/>
  <c r="AF401" i="17"/>
  <c r="AE401" i="17"/>
  <c r="AD401" i="17"/>
  <c r="AC401" i="17"/>
  <c r="AB401" i="17"/>
  <c r="AA401" i="17"/>
  <c r="Z401" i="17"/>
  <c r="AS400" i="17"/>
  <c r="AR400" i="17"/>
  <c r="AQ400" i="17"/>
  <c r="AP400" i="17"/>
  <c r="AN400" i="17"/>
  <c r="AM400" i="17"/>
  <c r="AL400" i="17"/>
  <c r="AK400" i="17"/>
  <c r="AJ400" i="17"/>
  <c r="AI400" i="17"/>
  <c r="AH400" i="17"/>
  <c r="AG400" i="17"/>
  <c r="AF400" i="17"/>
  <c r="AE400" i="17"/>
  <c r="AD400" i="17"/>
  <c r="AC400" i="17"/>
  <c r="AB400" i="17"/>
  <c r="AA400" i="17"/>
  <c r="Z400" i="17"/>
  <c r="AS399" i="17"/>
  <c r="AR399" i="17"/>
  <c r="AQ399" i="17"/>
  <c r="AN399" i="17"/>
  <c r="AM399" i="17"/>
  <c r="AL399" i="17"/>
  <c r="AK399" i="17"/>
  <c r="AJ399" i="17"/>
  <c r="AI399" i="17"/>
  <c r="AH399" i="17"/>
  <c r="AG399" i="17"/>
  <c r="AF399" i="17"/>
  <c r="AE399" i="17"/>
  <c r="AD399" i="17"/>
  <c r="AC399" i="17"/>
  <c r="AB399" i="17"/>
  <c r="AA399" i="17"/>
  <c r="Z399" i="17"/>
  <c r="AS398" i="17"/>
  <c r="AR398" i="17"/>
  <c r="AQ398" i="17"/>
  <c r="AO398" i="17"/>
  <c r="AN398" i="17"/>
  <c r="AM398" i="17"/>
  <c r="AL398" i="17"/>
  <c r="AK398" i="17"/>
  <c r="AJ398" i="17"/>
  <c r="AI398" i="17"/>
  <c r="AH398" i="17"/>
  <c r="AG398" i="17"/>
  <c r="AF398" i="17"/>
  <c r="AE398" i="17"/>
  <c r="AD398" i="17"/>
  <c r="AC398" i="17"/>
  <c r="AB398" i="17"/>
  <c r="AA398" i="17"/>
  <c r="Z398" i="17"/>
  <c r="AS397" i="17"/>
  <c r="AR397" i="17"/>
  <c r="AQ397" i="17"/>
  <c r="AP397" i="17"/>
  <c r="AN397" i="17"/>
  <c r="AM397" i="17"/>
  <c r="AL397" i="17"/>
  <c r="AK397" i="17"/>
  <c r="AJ397" i="17"/>
  <c r="AI397" i="17"/>
  <c r="AH397" i="17"/>
  <c r="AG397" i="17"/>
  <c r="AF397" i="17"/>
  <c r="AE397" i="17"/>
  <c r="AD397" i="17"/>
  <c r="AC397" i="17"/>
  <c r="AB397" i="17"/>
  <c r="AA397" i="17"/>
  <c r="Z397" i="17"/>
  <c r="AS396" i="17"/>
  <c r="AR396" i="17"/>
  <c r="AQ396" i="17"/>
  <c r="AN396" i="17"/>
  <c r="AM396" i="17"/>
  <c r="AL396" i="17"/>
  <c r="AK396" i="17"/>
  <c r="AJ396" i="17"/>
  <c r="AI396" i="17"/>
  <c r="AH396" i="17"/>
  <c r="AG396" i="17"/>
  <c r="AF396" i="17"/>
  <c r="AE396" i="17"/>
  <c r="AD396" i="17"/>
  <c r="AC396" i="17"/>
  <c r="AB396" i="17"/>
  <c r="AA396" i="17"/>
  <c r="Z396" i="17"/>
  <c r="AS395" i="17"/>
  <c r="AR395" i="17"/>
  <c r="AQ395" i="17"/>
  <c r="AN395" i="17"/>
  <c r="AM395" i="17"/>
  <c r="AL395" i="17"/>
  <c r="AK395" i="17"/>
  <c r="AJ395" i="17"/>
  <c r="AI395" i="17"/>
  <c r="AH395" i="17"/>
  <c r="AG395" i="17"/>
  <c r="AF395" i="17"/>
  <c r="AE395" i="17"/>
  <c r="AD395" i="17"/>
  <c r="AC395" i="17"/>
  <c r="AB395" i="17"/>
  <c r="AA395" i="17"/>
  <c r="Z395" i="17"/>
  <c r="AS394" i="17"/>
  <c r="AR394" i="17"/>
  <c r="AQ394" i="17"/>
  <c r="AP394" i="17"/>
  <c r="AN394" i="17"/>
  <c r="AM394" i="17"/>
  <c r="AL394" i="17"/>
  <c r="AK394" i="17"/>
  <c r="AJ394" i="17"/>
  <c r="AI394" i="17"/>
  <c r="AH394" i="17"/>
  <c r="AG394" i="17"/>
  <c r="AF394" i="17"/>
  <c r="AE394" i="17"/>
  <c r="AD394" i="17"/>
  <c r="AC394" i="17"/>
  <c r="AB394" i="17"/>
  <c r="AA394" i="17"/>
  <c r="Z394" i="17"/>
  <c r="AS393" i="17"/>
  <c r="AR393" i="17"/>
  <c r="AQ393" i="17"/>
  <c r="AO393" i="17"/>
  <c r="AN393" i="17"/>
  <c r="AM393" i="17"/>
  <c r="AL393" i="17"/>
  <c r="AK393" i="17"/>
  <c r="AJ393" i="17"/>
  <c r="AI393" i="17"/>
  <c r="AH393" i="17"/>
  <c r="AG393" i="17"/>
  <c r="AF393" i="17"/>
  <c r="AE393" i="17"/>
  <c r="AD393" i="17"/>
  <c r="AC393" i="17"/>
  <c r="AB393" i="17"/>
  <c r="AA393" i="17"/>
  <c r="Z393" i="17"/>
  <c r="AS392" i="17"/>
  <c r="AR392" i="17"/>
  <c r="AQ392" i="17"/>
  <c r="AN392" i="17"/>
  <c r="AM392" i="17"/>
  <c r="AL392" i="17"/>
  <c r="AK392" i="17"/>
  <c r="AJ392" i="17"/>
  <c r="AI392" i="17"/>
  <c r="AH392" i="17"/>
  <c r="AG392" i="17"/>
  <c r="AF392" i="17"/>
  <c r="AE392" i="17"/>
  <c r="AD392" i="17"/>
  <c r="AC392" i="17"/>
  <c r="AB392" i="17"/>
  <c r="AA392" i="17"/>
  <c r="Z392" i="17"/>
  <c r="AS391" i="17"/>
  <c r="AR391" i="17"/>
  <c r="AQ391" i="17"/>
  <c r="AP391" i="17"/>
  <c r="AN391" i="17"/>
  <c r="AM391" i="17"/>
  <c r="AL391" i="17"/>
  <c r="AK391" i="17"/>
  <c r="AJ391" i="17"/>
  <c r="AI391" i="17"/>
  <c r="AH391" i="17"/>
  <c r="AG391" i="17"/>
  <c r="AF391" i="17"/>
  <c r="AE391" i="17"/>
  <c r="AD391" i="17"/>
  <c r="AC391" i="17"/>
  <c r="AB391" i="17"/>
  <c r="AA391" i="17"/>
  <c r="Z391" i="17"/>
  <c r="AS390" i="17"/>
  <c r="AR390" i="17"/>
  <c r="AQ390" i="17"/>
  <c r="AN390" i="17"/>
  <c r="AM390" i="17"/>
  <c r="AL390" i="17"/>
  <c r="AK390" i="17"/>
  <c r="AJ390" i="17"/>
  <c r="AI390" i="17"/>
  <c r="AH390" i="17"/>
  <c r="AG390" i="17"/>
  <c r="AF390" i="17"/>
  <c r="AE390" i="17"/>
  <c r="AD390" i="17"/>
  <c r="AC390" i="17"/>
  <c r="AB390" i="17"/>
  <c r="AA390" i="17"/>
  <c r="Z390" i="17"/>
  <c r="AS389" i="17"/>
  <c r="AR389" i="17"/>
  <c r="AQ389" i="17"/>
  <c r="AN389" i="17"/>
  <c r="AM389" i="17"/>
  <c r="AL389" i="17"/>
  <c r="AK389" i="17"/>
  <c r="AJ389" i="17"/>
  <c r="AI389" i="17"/>
  <c r="AH389" i="17"/>
  <c r="AG389" i="17"/>
  <c r="AF389" i="17"/>
  <c r="AE389" i="17"/>
  <c r="AD389" i="17"/>
  <c r="AC389" i="17"/>
  <c r="AB389" i="17"/>
  <c r="AA389" i="17"/>
  <c r="Z389" i="17"/>
  <c r="AS388" i="17"/>
  <c r="AR388" i="17"/>
  <c r="AQ388" i="17"/>
  <c r="AP388" i="17"/>
  <c r="AN388" i="17"/>
  <c r="AM388" i="17"/>
  <c r="AL388" i="17"/>
  <c r="AK388" i="17"/>
  <c r="AJ388" i="17"/>
  <c r="AI388" i="17"/>
  <c r="AH388" i="17"/>
  <c r="AG388" i="17"/>
  <c r="AF388" i="17"/>
  <c r="AE388" i="17"/>
  <c r="AD388" i="17"/>
  <c r="AC388" i="17"/>
  <c r="AB388" i="17"/>
  <c r="AA388" i="17"/>
  <c r="Z388" i="17"/>
  <c r="AS387" i="17"/>
  <c r="AR387" i="17"/>
  <c r="AQ387" i="17"/>
  <c r="AN387" i="17"/>
  <c r="AM387" i="17"/>
  <c r="AL387" i="17"/>
  <c r="AK387" i="17"/>
  <c r="AJ387" i="17"/>
  <c r="AI387" i="17"/>
  <c r="AH387" i="17"/>
  <c r="AG387" i="17"/>
  <c r="AF387" i="17"/>
  <c r="AE387" i="17"/>
  <c r="AD387" i="17"/>
  <c r="AC387" i="17"/>
  <c r="AB387" i="17"/>
  <c r="AA387" i="17"/>
  <c r="Z387" i="17"/>
  <c r="AS386" i="17"/>
  <c r="AR386" i="17"/>
  <c r="AQ386" i="17"/>
  <c r="AN386" i="17"/>
  <c r="AM386" i="17"/>
  <c r="AL386" i="17"/>
  <c r="AK386" i="17"/>
  <c r="AJ386" i="17"/>
  <c r="AI386" i="17"/>
  <c r="AH386" i="17"/>
  <c r="AG386" i="17"/>
  <c r="AF386" i="17"/>
  <c r="AE386" i="17"/>
  <c r="AD386" i="17"/>
  <c r="AC386" i="17"/>
  <c r="AB386" i="17"/>
  <c r="AA386" i="17"/>
  <c r="Z386" i="17"/>
  <c r="AS385" i="17"/>
  <c r="AR385" i="17"/>
  <c r="AQ385" i="17"/>
  <c r="AP385" i="17"/>
  <c r="AO385" i="17"/>
  <c r="AN385" i="17"/>
  <c r="AM385" i="17"/>
  <c r="AL385" i="17"/>
  <c r="AK385" i="17"/>
  <c r="AJ385" i="17"/>
  <c r="AI385" i="17"/>
  <c r="AH385" i="17"/>
  <c r="AG385" i="17"/>
  <c r="AF385" i="17"/>
  <c r="AE385" i="17"/>
  <c r="AD385" i="17"/>
  <c r="AC385" i="17"/>
  <c r="AB385" i="17"/>
  <c r="AA385" i="17"/>
  <c r="Z385" i="17"/>
  <c r="AS384" i="17"/>
  <c r="AR384" i="17"/>
  <c r="AQ384" i="17"/>
  <c r="AN384" i="17"/>
  <c r="AM384" i="17"/>
  <c r="AL384" i="17"/>
  <c r="AK384" i="17"/>
  <c r="AJ384" i="17"/>
  <c r="AI384" i="17"/>
  <c r="AH384" i="17"/>
  <c r="AG384" i="17"/>
  <c r="AF384" i="17"/>
  <c r="AE384" i="17"/>
  <c r="AD384" i="17"/>
  <c r="AC384" i="17"/>
  <c r="AB384" i="17"/>
  <c r="AA384" i="17"/>
  <c r="Z384" i="17"/>
  <c r="AS383" i="17"/>
  <c r="AR383" i="17"/>
  <c r="AQ383" i="17"/>
  <c r="AN383" i="17"/>
  <c r="AM383" i="17"/>
  <c r="AL383" i="17"/>
  <c r="AK383" i="17"/>
  <c r="AJ383" i="17"/>
  <c r="AI383" i="17"/>
  <c r="AH383" i="17"/>
  <c r="AG383" i="17"/>
  <c r="AF383" i="17"/>
  <c r="AE383" i="17"/>
  <c r="AD383" i="17"/>
  <c r="AC383" i="17"/>
  <c r="AB383" i="17"/>
  <c r="AA383" i="17"/>
  <c r="Z383" i="17"/>
  <c r="AS382" i="17"/>
  <c r="AR382" i="17"/>
  <c r="AQ382" i="17"/>
  <c r="AP382" i="17"/>
  <c r="AN382" i="17"/>
  <c r="AM382" i="17"/>
  <c r="AL382" i="17"/>
  <c r="AK382" i="17"/>
  <c r="AJ382" i="17"/>
  <c r="AI382" i="17"/>
  <c r="AH382" i="17"/>
  <c r="AG382" i="17"/>
  <c r="AF382" i="17"/>
  <c r="AE382" i="17"/>
  <c r="AD382" i="17"/>
  <c r="AC382" i="17"/>
  <c r="AB382" i="17"/>
  <c r="AA382" i="17"/>
  <c r="Z382" i="17"/>
  <c r="AS381" i="17"/>
  <c r="AR381" i="17"/>
  <c r="AQ381" i="17"/>
  <c r="AN381" i="17"/>
  <c r="AM381" i="17"/>
  <c r="AL381" i="17"/>
  <c r="AK381" i="17"/>
  <c r="AJ381" i="17"/>
  <c r="AI381" i="17"/>
  <c r="AH381" i="17"/>
  <c r="AG381" i="17"/>
  <c r="AF381" i="17"/>
  <c r="AE381" i="17"/>
  <c r="AD381" i="17"/>
  <c r="AC381" i="17"/>
  <c r="AB381" i="17"/>
  <c r="AA381" i="17"/>
  <c r="Z381" i="17"/>
  <c r="AS380" i="17"/>
  <c r="AR380" i="17"/>
  <c r="AQ380" i="17"/>
  <c r="AO380" i="17"/>
  <c r="AN380" i="17"/>
  <c r="AM380" i="17"/>
  <c r="AL380" i="17"/>
  <c r="AK380" i="17"/>
  <c r="AJ380" i="17"/>
  <c r="AI380" i="17"/>
  <c r="AH380" i="17"/>
  <c r="AG380" i="17"/>
  <c r="AF380" i="17"/>
  <c r="AE380" i="17"/>
  <c r="AD380" i="17"/>
  <c r="AC380" i="17"/>
  <c r="AB380" i="17"/>
  <c r="AA380" i="17"/>
  <c r="Z380" i="17"/>
  <c r="AS379" i="17"/>
  <c r="AR379" i="17"/>
  <c r="AQ379" i="17"/>
  <c r="AP379" i="17"/>
  <c r="AN379" i="17"/>
  <c r="AM379" i="17"/>
  <c r="AL379" i="17"/>
  <c r="AK379" i="17"/>
  <c r="AJ379" i="17"/>
  <c r="AI379" i="17"/>
  <c r="AH379" i="17"/>
  <c r="AG379" i="17"/>
  <c r="AF379" i="17"/>
  <c r="AE379" i="17"/>
  <c r="AD379" i="17"/>
  <c r="AC379" i="17"/>
  <c r="AB379" i="17"/>
  <c r="AA379" i="17"/>
  <c r="Z379" i="17"/>
  <c r="AS378" i="17"/>
  <c r="AR378" i="17"/>
  <c r="AQ378" i="17"/>
  <c r="AN378" i="17"/>
  <c r="AM378" i="17"/>
  <c r="AL378" i="17"/>
  <c r="AK378" i="17"/>
  <c r="AJ378" i="17"/>
  <c r="AI378" i="17"/>
  <c r="AH378" i="17"/>
  <c r="AG378" i="17"/>
  <c r="AF378" i="17"/>
  <c r="AE378" i="17"/>
  <c r="AD378" i="17"/>
  <c r="AC378" i="17"/>
  <c r="AB378" i="17"/>
  <c r="AA378" i="17"/>
  <c r="Z378" i="17"/>
  <c r="AS377" i="17"/>
  <c r="AR377" i="17"/>
  <c r="AQ377" i="17"/>
  <c r="AN377" i="17"/>
  <c r="AM377" i="17"/>
  <c r="AL377" i="17"/>
  <c r="AK377" i="17"/>
  <c r="AJ377" i="17"/>
  <c r="AI377" i="17"/>
  <c r="AH377" i="17"/>
  <c r="AG377" i="17"/>
  <c r="AF377" i="17"/>
  <c r="AE377" i="17"/>
  <c r="AD377" i="17"/>
  <c r="AC377" i="17"/>
  <c r="AB377" i="17"/>
  <c r="AA377" i="17"/>
  <c r="Z377" i="17"/>
  <c r="AS376" i="17"/>
  <c r="AR376" i="17"/>
  <c r="AQ376" i="17"/>
  <c r="AP376" i="17"/>
  <c r="AN376" i="17"/>
  <c r="AM376" i="17"/>
  <c r="AL376" i="17"/>
  <c r="AK376" i="17"/>
  <c r="AJ376" i="17"/>
  <c r="AI376" i="17"/>
  <c r="AH376" i="17"/>
  <c r="AG376" i="17"/>
  <c r="AF376" i="17"/>
  <c r="AE376" i="17"/>
  <c r="AD376" i="17"/>
  <c r="AC376" i="17"/>
  <c r="AB376" i="17"/>
  <c r="AA376" i="17"/>
  <c r="Z376" i="17"/>
  <c r="AS375" i="17"/>
  <c r="AR375" i="17"/>
  <c r="AQ375" i="17"/>
  <c r="AO375" i="17"/>
  <c r="AN375" i="17"/>
  <c r="AM375" i="17"/>
  <c r="AL375" i="17"/>
  <c r="AK375" i="17"/>
  <c r="AJ375" i="17"/>
  <c r="AI375" i="17"/>
  <c r="AH375" i="17"/>
  <c r="AG375" i="17"/>
  <c r="AF375" i="17"/>
  <c r="AE375" i="17"/>
  <c r="AD375" i="17"/>
  <c r="AC375" i="17"/>
  <c r="AB375" i="17"/>
  <c r="AA375" i="17"/>
  <c r="Z375" i="17"/>
  <c r="AS374" i="17"/>
  <c r="AR374" i="17"/>
  <c r="AQ374" i="17"/>
  <c r="AN374" i="17"/>
  <c r="AM374" i="17"/>
  <c r="AL374" i="17"/>
  <c r="AK374" i="17"/>
  <c r="AJ374" i="17"/>
  <c r="AI374" i="17"/>
  <c r="AH374" i="17"/>
  <c r="AG374" i="17"/>
  <c r="AF374" i="17"/>
  <c r="AE374" i="17"/>
  <c r="AD374" i="17"/>
  <c r="AC374" i="17"/>
  <c r="AB374" i="17"/>
  <c r="AA374" i="17"/>
  <c r="Z374" i="17"/>
  <c r="AS373" i="17"/>
  <c r="AR373" i="17"/>
  <c r="AQ373" i="17"/>
  <c r="AP373" i="17"/>
  <c r="AN373" i="17"/>
  <c r="AM373" i="17"/>
  <c r="AL373" i="17"/>
  <c r="AK373" i="17"/>
  <c r="AJ373" i="17"/>
  <c r="AI373" i="17"/>
  <c r="AH373" i="17"/>
  <c r="AG373" i="17"/>
  <c r="AF373" i="17"/>
  <c r="AE373" i="17"/>
  <c r="AD373" i="17"/>
  <c r="AC373" i="17"/>
  <c r="AB373" i="17"/>
  <c r="AA373" i="17"/>
  <c r="Z373" i="17"/>
  <c r="AS372" i="17"/>
  <c r="AR372" i="17"/>
  <c r="AQ372" i="17"/>
  <c r="AN372" i="17"/>
  <c r="AM372" i="17"/>
  <c r="AL372" i="17"/>
  <c r="AK372" i="17"/>
  <c r="AJ372" i="17"/>
  <c r="AI372" i="17"/>
  <c r="AH372" i="17"/>
  <c r="AG372" i="17"/>
  <c r="AF372" i="17"/>
  <c r="AE372" i="17"/>
  <c r="AD372" i="17"/>
  <c r="AC372" i="17"/>
  <c r="AB372" i="17"/>
  <c r="AA372" i="17"/>
  <c r="Z372" i="17"/>
  <c r="AS371" i="17"/>
  <c r="AR371" i="17"/>
  <c r="AQ371" i="17"/>
  <c r="AN371" i="17"/>
  <c r="AM371" i="17"/>
  <c r="AL371" i="17"/>
  <c r="AK371" i="17"/>
  <c r="AJ371" i="17"/>
  <c r="AI371" i="17"/>
  <c r="AH371" i="17"/>
  <c r="AG371" i="17"/>
  <c r="AF371" i="17"/>
  <c r="AE371" i="17"/>
  <c r="AD371" i="17"/>
  <c r="AC371" i="17"/>
  <c r="AB371" i="17"/>
  <c r="AA371" i="17"/>
  <c r="Z371" i="17"/>
  <c r="AS370" i="17"/>
  <c r="AR370" i="17"/>
  <c r="AQ370" i="17"/>
  <c r="AP370" i="17"/>
  <c r="AN370" i="17"/>
  <c r="AM370" i="17"/>
  <c r="AL370" i="17"/>
  <c r="AK370" i="17"/>
  <c r="AJ370" i="17"/>
  <c r="AI370" i="17"/>
  <c r="AH370" i="17"/>
  <c r="AG370" i="17"/>
  <c r="AF370" i="17"/>
  <c r="AE370" i="17"/>
  <c r="AD370" i="17"/>
  <c r="AC370" i="17"/>
  <c r="AB370" i="17"/>
  <c r="AA370" i="17"/>
  <c r="Z370" i="17"/>
  <c r="AS369" i="17"/>
  <c r="AR369" i="17"/>
  <c r="AQ369" i="17"/>
  <c r="AN369" i="17"/>
  <c r="AM369" i="17"/>
  <c r="AL369" i="17"/>
  <c r="AK369" i="17"/>
  <c r="AJ369" i="17"/>
  <c r="AI369" i="17"/>
  <c r="AH369" i="17"/>
  <c r="AG369" i="17"/>
  <c r="AF369" i="17"/>
  <c r="AE369" i="17"/>
  <c r="AD369" i="17"/>
  <c r="AC369" i="17"/>
  <c r="AB369" i="17"/>
  <c r="AA369" i="17"/>
  <c r="Z369" i="17"/>
  <c r="AS368" i="17"/>
  <c r="AR368" i="17"/>
  <c r="AQ368" i="17"/>
  <c r="AN368" i="17"/>
  <c r="AM368" i="17"/>
  <c r="AL368" i="17"/>
  <c r="AK368" i="17"/>
  <c r="AJ368" i="17"/>
  <c r="AI368" i="17"/>
  <c r="AH368" i="17"/>
  <c r="AG368" i="17"/>
  <c r="AF368" i="17"/>
  <c r="AE368" i="17"/>
  <c r="AD368" i="17"/>
  <c r="AC368" i="17"/>
  <c r="AB368" i="17"/>
  <c r="AA368" i="17"/>
  <c r="Z368" i="17"/>
  <c r="AS367" i="17"/>
  <c r="AR367" i="17"/>
  <c r="AQ367" i="17"/>
  <c r="AP367" i="17"/>
  <c r="AO367" i="17"/>
  <c r="AN367" i="17"/>
  <c r="AM367" i="17"/>
  <c r="AL367" i="17"/>
  <c r="AK367" i="17"/>
  <c r="AJ367" i="17"/>
  <c r="AI367" i="17"/>
  <c r="AH367" i="17"/>
  <c r="AG367" i="17"/>
  <c r="AF367" i="17"/>
  <c r="AE367" i="17"/>
  <c r="AD367" i="17"/>
  <c r="AC367" i="17"/>
  <c r="AB367" i="17"/>
  <c r="AA367" i="17"/>
  <c r="Z367" i="17"/>
  <c r="AS366" i="17"/>
  <c r="AR366" i="17"/>
  <c r="AQ366" i="17"/>
  <c r="AN366" i="17"/>
  <c r="AM366" i="17"/>
  <c r="AL366" i="17"/>
  <c r="AK366" i="17"/>
  <c r="AJ366" i="17"/>
  <c r="AI366" i="17"/>
  <c r="AH366" i="17"/>
  <c r="AG366" i="17"/>
  <c r="AF366" i="17"/>
  <c r="AE366" i="17"/>
  <c r="AD366" i="17"/>
  <c r="AC366" i="17"/>
  <c r="AB366" i="17"/>
  <c r="AA366" i="17"/>
  <c r="Z366" i="17"/>
  <c r="AS365" i="17"/>
  <c r="AR365" i="17"/>
  <c r="AQ365" i="17"/>
  <c r="AN365" i="17"/>
  <c r="AM365" i="17"/>
  <c r="AL365" i="17"/>
  <c r="AK365" i="17"/>
  <c r="AJ365" i="17"/>
  <c r="AI365" i="17"/>
  <c r="AH365" i="17"/>
  <c r="AG365" i="17"/>
  <c r="AF365" i="17"/>
  <c r="AE365" i="17"/>
  <c r="AD365" i="17"/>
  <c r="AC365" i="17"/>
  <c r="AB365" i="17"/>
  <c r="AA365" i="17"/>
  <c r="Z365" i="17"/>
  <c r="AS364" i="17"/>
  <c r="AR364" i="17"/>
  <c r="AQ364" i="17"/>
  <c r="AP364" i="17"/>
  <c r="AN364" i="17"/>
  <c r="AM364" i="17"/>
  <c r="AL364" i="17"/>
  <c r="AK364" i="17"/>
  <c r="AJ364" i="17"/>
  <c r="AI364" i="17"/>
  <c r="AH364" i="17"/>
  <c r="AG364" i="17"/>
  <c r="AF364" i="17"/>
  <c r="AE364" i="17"/>
  <c r="AD364" i="17"/>
  <c r="AC364" i="17"/>
  <c r="AB364" i="17"/>
  <c r="AA364" i="17"/>
  <c r="Z364" i="17"/>
  <c r="AS363" i="17"/>
  <c r="AR363" i="17"/>
  <c r="AQ363" i="17"/>
  <c r="AN363" i="17"/>
  <c r="AM363" i="17"/>
  <c r="AL363" i="17"/>
  <c r="AK363" i="17"/>
  <c r="AJ363" i="17"/>
  <c r="AI363" i="17"/>
  <c r="AH363" i="17"/>
  <c r="AG363" i="17"/>
  <c r="AF363" i="17"/>
  <c r="AE363" i="17"/>
  <c r="AD363" i="17"/>
  <c r="AC363" i="17"/>
  <c r="AB363" i="17"/>
  <c r="AA363" i="17"/>
  <c r="Z363" i="17"/>
  <c r="AS362" i="17"/>
  <c r="AR362" i="17"/>
  <c r="AQ362" i="17"/>
  <c r="AO362" i="17"/>
  <c r="AN362" i="17"/>
  <c r="AM362" i="17"/>
  <c r="AL362" i="17"/>
  <c r="AK362" i="17"/>
  <c r="AJ362" i="17"/>
  <c r="AI362" i="17"/>
  <c r="AH362" i="17"/>
  <c r="AG362" i="17"/>
  <c r="AF362" i="17"/>
  <c r="AE362" i="17"/>
  <c r="AD362" i="17"/>
  <c r="AC362" i="17"/>
  <c r="AB362" i="17"/>
  <c r="AA362" i="17"/>
  <c r="Z362" i="17"/>
  <c r="AS361" i="17"/>
  <c r="AR361" i="17"/>
  <c r="AQ361" i="17"/>
  <c r="AP361" i="17"/>
  <c r="AN361" i="17"/>
  <c r="AM361" i="17"/>
  <c r="AL361" i="17"/>
  <c r="AK361" i="17"/>
  <c r="AJ361" i="17"/>
  <c r="AI361" i="17"/>
  <c r="AH361" i="17"/>
  <c r="AG361" i="17"/>
  <c r="AF361" i="17"/>
  <c r="AE361" i="17"/>
  <c r="AD361" i="17"/>
  <c r="AC361" i="17"/>
  <c r="AB361" i="17"/>
  <c r="AA361" i="17"/>
  <c r="Z361" i="17"/>
  <c r="AS360" i="17"/>
  <c r="AR360" i="17"/>
  <c r="AQ360" i="17"/>
  <c r="AN360" i="17"/>
  <c r="AM360" i="17"/>
  <c r="AL360" i="17"/>
  <c r="AK360" i="17"/>
  <c r="AJ360" i="17"/>
  <c r="AI360" i="17"/>
  <c r="AH360" i="17"/>
  <c r="AG360" i="17"/>
  <c r="AF360" i="17"/>
  <c r="AE360" i="17"/>
  <c r="AD360" i="17"/>
  <c r="AC360" i="17"/>
  <c r="AB360" i="17"/>
  <c r="AA360" i="17"/>
  <c r="Z360" i="17"/>
  <c r="AS359" i="17"/>
  <c r="AR359" i="17"/>
  <c r="AQ359" i="17"/>
  <c r="AN359" i="17"/>
  <c r="AM359" i="17"/>
  <c r="AL359" i="17"/>
  <c r="AK359" i="17"/>
  <c r="AJ359" i="17"/>
  <c r="AI359" i="17"/>
  <c r="AH359" i="17"/>
  <c r="AG359" i="17"/>
  <c r="AF359" i="17"/>
  <c r="AE359" i="17"/>
  <c r="AD359" i="17"/>
  <c r="AC359" i="17"/>
  <c r="AB359" i="17"/>
  <c r="AA359" i="17"/>
  <c r="Z359" i="17"/>
  <c r="AS358" i="17"/>
  <c r="AR358" i="17"/>
  <c r="AQ358" i="17"/>
  <c r="AP358" i="17"/>
  <c r="AN358" i="17"/>
  <c r="AM358" i="17"/>
  <c r="AL358" i="17"/>
  <c r="AK358" i="17"/>
  <c r="AJ358" i="17"/>
  <c r="AI358" i="17"/>
  <c r="AH358" i="17"/>
  <c r="AG358" i="17"/>
  <c r="AF358" i="17"/>
  <c r="AE358" i="17"/>
  <c r="AD358" i="17"/>
  <c r="AC358" i="17"/>
  <c r="AB358" i="17"/>
  <c r="AA358" i="17"/>
  <c r="Z358" i="17"/>
  <c r="AS357" i="17"/>
  <c r="AR357" i="17"/>
  <c r="AQ357" i="17"/>
  <c r="AO357" i="17"/>
  <c r="AN357" i="17"/>
  <c r="AM357" i="17"/>
  <c r="AL357" i="17"/>
  <c r="AK357" i="17"/>
  <c r="AJ357" i="17"/>
  <c r="AI357" i="17"/>
  <c r="AH357" i="17"/>
  <c r="AG357" i="17"/>
  <c r="AF357" i="17"/>
  <c r="AE357" i="17"/>
  <c r="AD357" i="17"/>
  <c r="AC357" i="17"/>
  <c r="AB357" i="17"/>
  <c r="AA357" i="17"/>
  <c r="Z357" i="17"/>
  <c r="AS356" i="17"/>
  <c r="AR356" i="17"/>
  <c r="AQ356" i="17"/>
  <c r="AN356" i="17"/>
  <c r="AM356" i="17"/>
  <c r="AL356" i="17"/>
  <c r="AK356" i="17"/>
  <c r="AJ356" i="17"/>
  <c r="AI356" i="17"/>
  <c r="AH356" i="17"/>
  <c r="AG356" i="17"/>
  <c r="AF356" i="17"/>
  <c r="AE356" i="17"/>
  <c r="AD356" i="17"/>
  <c r="AC356" i="17"/>
  <c r="AB356" i="17"/>
  <c r="AA356" i="17"/>
  <c r="Z356" i="17"/>
  <c r="AS355" i="17"/>
  <c r="AR355" i="17"/>
  <c r="AQ355" i="17"/>
  <c r="AP355" i="17"/>
  <c r="AN355" i="17"/>
  <c r="AM355" i="17"/>
  <c r="AL355" i="17"/>
  <c r="AK355" i="17"/>
  <c r="AJ355" i="17"/>
  <c r="AI355" i="17"/>
  <c r="AH355" i="17"/>
  <c r="AG355" i="17"/>
  <c r="AF355" i="17"/>
  <c r="AE355" i="17"/>
  <c r="AD355" i="17"/>
  <c r="AC355" i="17"/>
  <c r="AB355" i="17"/>
  <c r="AA355" i="17"/>
  <c r="Z355" i="17"/>
  <c r="AS354" i="17"/>
  <c r="AR354" i="17"/>
  <c r="AQ354" i="17"/>
  <c r="AN354" i="17"/>
  <c r="AM354" i="17"/>
  <c r="AL354" i="17"/>
  <c r="AK354" i="17"/>
  <c r="AJ354" i="17"/>
  <c r="AI354" i="17"/>
  <c r="AH354" i="17"/>
  <c r="AG354" i="17"/>
  <c r="AF354" i="17"/>
  <c r="AE354" i="17"/>
  <c r="AD354" i="17"/>
  <c r="AC354" i="17"/>
  <c r="AB354" i="17"/>
  <c r="AA354" i="17"/>
  <c r="Z354" i="17"/>
  <c r="AS353" i="17"/>
  <c r="AR353" i="17"/>
  <c r="AQ353" i="17"/>
  <c r="AN353" i="17"/>
  <c r="AM353" i="17"/>
  <c r="AL353" i="17"/>
  <c r="AK353" i="17"/>
  <c r="AJ353" i="17"/>
  <c r="AI353" i="17"/>
  <c r="AH353" i="17"/>
  <c r="AG353" i="17"/>
  <c r="AF353" i="17"/>
  <c r="AE353" i="17"/>
  <c r="AD353" i="17"/>
  <c r="AC353" i="17"/>
  <c r="AB353" i="17"/>
  <c r="AA353" i="17"/>
  <c r="Z353" i="17"/>
  <c r="AS352" i="17"/>
  <c r="AR352" i="17"/>
  <c r="AQ352" i="17"/>
  <c r="AP352" i="17"/>
  <c r="AN352" i="17"/>
  <c r="AM352" i="17"/>
  <c r="AL352" i="17"/>
  <c r="AK352" i="17"/>
  <c r="AJ352" i="17"/>
  <c r="AI352" i="17"/>
  <c r="AH352" i="17"/>
  <c r="AG352" i="17"/>
  <c r="AF352" i="17"/>
  <c r="AE352" i="17"/>
  <c r="AD352" i="17"/>
  <c r="AC352" i="17"/>
  <c r="AB352" i="17"/>
  <c r="AA352" i="17"/>
  <c r="Z352" i="17"/>
  <c r="AS351" i="17"/>
  <c r="AR351" i="17"/>
  <c r="AQ351" i="17"/>
  <c r="AN351" i="17"/>
  <c r="AM351" i="17"/>
  <c r="AL351" i="17"/>
  <c r="AK351" i="17"/>
  <c r="AJ351" i="17"/>
  <c r="AI351" i="17"/>
  <c r="AH351" i="17"/>
  <c r="AG351" i="17"/>
  <c r="AF351" i="17"/>
  <c r="AE351" i="17"/>
  <c r="AD351" i="17"/>
  <c r="AC351" i="17"/>
  <c r="AB351" i="17"/>
  <c r="AA351" i="17"/>
  <c r="Z351" i="17"/>
  <c r="AS350" i="17"/>
  <c r="AR350" i="17"/>
  <c r="AQ350" i="17"/>
  <c r="AN350" i="17"/>
  <c r="AM350" i="17"/>
  <c r="AL350" i="17"/>
  <c r="AK350" i="17"/>
  <c r="AJ350" i="17"/>
  <c r="AI350" i="17"/>
  <c r="AH350" i="17"/>
  <c r="AG350" i="17"/>
  <c r="AF350" i="17"/>
  <c r="AE350" i="17"/>
  <c r="AD350" i="17"/>
  <c r="AC350" i="17"/>
  <c r="AB350" i="17"/>
  <c r="AA350" i="17"/>
  <c r="Z350" i="17"/>
  <c r="AS349" i="17"/>
  <c r="AR349" i="17"/>
  <c r="AQ349" i="17"/>
  <c r="AP349" i="17"/>
  <c r="AO349" i="17"/>
  <c r="AN349" i="17"/>
  <c r="AM349" i="17"/>
  <c r="AL349" i="17"/>
  <c r="AK349" i="17"/>
  <c r="AJ349" i="17"/>
  <c r="AI349" i="17"/>
  <c r="AH349" i="17"/>
  <c r="AG349" i="17"/>
  <c r="AF349" i="17"/>
  <c r="AE349" i="17"/>
  <c r="AD349" i="17"/>
  <c r="AC349" i="17"/>
  <c r="AB349" i="17"/>
  <c r="AA349" i="17"/>
  <c r="Z349" i="17"/>
  <c r="AS348" i="17"/>
  <c r="AR348" i="17"/>
  <c r="AQ348" i="17"/>
  <c r="AN348" i="17"/>
  <c r="AM348" i="17"/>
  <c r="AL348" i="17"/>
  <c r="AK348" i="17"/>
  <c r="AJ348" i="17"/>
  <c r="AI348" i="17"/>
  <c r="AH348" i="17"/>
  <c r="AG348" i="17"/>
  <c r="AF348" i="17"/>
  <c r="AE348" i="17"/>
  <c r="AD348" i="17"/>
  <c r="AC348" i="17"/>
  <c r="AB348" i="17"/>
  <c r="AA348" i="17"/>
  <c r="Z348" i="17"/>
  <c r="AS347" i="17"/>
  <c r="AR347" i="17"/>
  <c r="AQ347" i="17"/>
  <c r="AN347" i="17"/>
  <c r="AM347" i="17"/>
  <c r="AL347" i="17"/>
  <c r="AK347" i="17"/>
  <c r="AJ347" i="17"/>
  <c r="AI347" i="17"/>
  <c r="AH347" i="17"/>
  <c r="AG347" i="17"/>
  <c r="AF347" i="17"/>
  <c r="AE347" i="17"/>
  <c r="AD347" i="17"/>
  <c r="AC347" i="17"/>
  <c r="AB347" i="17"/>
  <c r="AA347" i="17"/>
  <c r="Z347" i="17"/>
  <c r="AS346" i="17"/>
  <c r="AR346" i="17"/>
  <c r="AQ346" i="17"/>
  <c r="AP346" i="17"/>
  <c r="AN346" i="17"/>
  <c r="AM346" i="17"/>
  <c r="AL346" i="17"/>
  <c r="AK346" i="17"/>
  <c r="AJ346" i="17"/>
  <c r="AI346" i="17"/>
  <c r="AH346" i="17"/>
  <c r="AG346" i="17"/>
  <c r="AF346" i="17"/>
  <c r="AE346" i="17"/>
  <c r="AD346" i="17"/>
  <c r="AC346" i="17"/>
  <c r="AB346" i="17"/>
  <c r="AA346" i="17"/>
  <c r="Z346" i="17"/>
  <c r="AS345" i="17"/>
  <c r="AR345" i="17"/>
  <c r="AQ345" i="17"/>
  <c r="AN345" i="17"/>
  <c r="AM345" i="17"/>
  <c r="AL345" i="17"/>
  <c r="AK345" i="17"/>
  <c r="AJ345" i="17"/>
  <c r="AI345" i="17"/>
  <c r="AH345" i="17"/>
  <c r="AG345" i="17"/>
  <c r="AF345" i="17"/>
  <c r="AE345" i="17"/>
  <c r="AD345" i="17"/>
  <c r="AC345" i="17"/>
  <c r="AB345" i="17"/>
  <c r="AA345" i="17"/>
  <c r="Z345" i="17"/>
  <c r="AS344" i="17"/>
  <c r="AR344" i="17"/>
  <c r="AQ344" i="17"/>
  <c r="AO344" i="17"/>
  <c r="AN344" i="17"/>
  <c r="AM344" i="17"/>
  <c r="AL344" i="17"/>
  <c r="AK344" i="17"/>
  <c r="AJ344" i="17"/>
  <c r="AI344" i="17"/>
  <c r="AH344" i="17"/>
  <c r="AG344" i="17"/>
  <c r="AF344" i="17"/>
  <c r="AE344" i="17"/>
  <c r="AD344" i="17"/>
  <c r="AC344" i="17"/>
  <c r="AB344" i="17"/>
  <c r="AA344" i="17"/>
  <c r="Z344" i="17"/>
  <c r="AS343" i="17"/>
  <c r="AR343" i="17"/>
  <c r="AQ343" i="17"/>
  <c r="AP343" i="17"/>
  <c r="AN343" i="17"/>
  <c r="AM343" i="17"/>
  <c r="AL343" i="17"/>
  <c r="AK343" i="17"/>
  <c r="AJ343" i="17"/>
  <c r="AI343" i="17"/>
  <c r="AH343" i="17"/>
  <c r="AG343" i="17"/>
  <c r="AF343" i="17"/>
  <c r="AE343" i="17"/>
  <c r="AD343" i="17"/>
  <c r="AC343" i="17"/>
  <c r="AB343" i="17"/>
  <c r="AA343" i="17"/>
  <c r="Z343" i="17"/>
  <c r="AS342" i="17"/>
  <c r="AR342" i="17"/>
  <c r="AQ342" i="17"/>
  <c r="AN342" i="17"/>
  <c r="AM342" i="17"/>
  <c r="AL342" i="17"/>
  <c r="AK342" i="17"/>
  <c r="AJ342" i="17"/>
  <c r="AI342" i="17"/>
  <c r="AH342" i="17"/>
  <c r="AG342" i="17"/>
  <c r="AF342" i="17"/>
  <c r="AE342" i="17"/>
  <c r="AD342" i="17"/>
  <c r="AC342" i="17"/>
  <c r="AB342" i="17"/>
  <c r="AA342" i="17"/>
  <c r="Z342" i="17"/>
  <c r="AS341" i="17"/>
  <c r="AR341" i="17"/>
  <c r="AQ341" i="17"/>
  <c r="AN341" i="17"/>
  <c r="AM341" i="17"/>
  <c r="AL341" i="17"/>
  <c r="AK341" i="17"/>
  <c r="AJ341" i="17"/>
  <c r="AI341" i="17"/>
  <c r="AH341" i="17"/>
  <c r="AG341" i="17"/>
  <c r="AF341" i="17"/>
  <c r="AE341" i="17"/>
  <c r="AD341" i="17"/>
  <c r="AC341" i="17"/>
  <c r="AB341" i="17"/>
  <c r="AA341" i="17"/>
  <c r="Z341" i="17"/>
  <c r="AS340" i="17"/>
  <c r="AR340" i="17"/>
  <c r="AQ340" i="17"/>
  <c r="AP340" i="17"/>
  <c r="AN340" i="17"/>
  <c r="AM340" i="17"/>
  <c r="AL340" i="17"/>
  <c r="AK340" i="17"/>
  <c r="AJ340" i="17"/>
  <c r="AI340" i="17"/>
  <c r="AH340" i="17"/>
  <c r="AG340" i="17"/>
  <c r="AF340" i="17"/>
  <c r="AE340" i="17"/>
  <c r="AD340" i="17"/>
  <c r="AC340" i="17"/>
  <c r="AB340" i="17"/>
  <c r="AA340" i="17"/>
  <c r="Z340" i="17"/>
  <c r="AS339" i="17"/>
  <c r="AR339" i="17"/>
  <c r="AQ339" i="17"/>
  <c r="AO339" i="17"/>
  <c r="AN339" i="17"/>
  <c r="AM339" i="17"/>
  <c r="AL339" i="17"/>
  <c r="AK339" i="17"/>
  <c r="AJ339" i="17"/>
  <c r="AI339" i="17"/>
  <c r="AH339" i="17"/>
  <c r="AG339" i="17"/>
  <c r="AF339" i="17"/>
  <c r="AE339" i="17"/>
  <c r="AD339" i="17"/>
  <c r="AC339" i="17"/>
  <c r="AB339" i="17"/>
  <c r="AA339" i="17"/>
  <c r="Z339" i="17"/>
  <c r="AS338" i="17"/>
  <c r="AR338" i="17"/>
  <c r="AQ338" i="17"/>
  <c r="AN338" i="17"/>
  <c r="AM338" i="17"/>
  <c r="AL338" i="17"/>
  <c r="AK338" i="17"/>
  <c r="AJ338" i="17"/>
  <c r="AI338" i="17"/>
  <c r="AH338" i="17"/>
  <c r="AG338" i="17"/>
  <c r="AF338" i="17"/>
  <c r="AE338" i="17"/>
  <c r="AD338" i="17"/>
  <c r="AC338" i="17"/>
  <c r="AB338" i="17"/>
  <c r="AA338" i="17"/>
  <c r="Z338" i="17"/>
  <c r="AS337" i="17"/>
  <c r="AR337" i="17"/>
  <c r="AQ337" i="17"/>
  <c r="AP337" i="17"/>
  <c r="AN337" i="17"/>
  <c r="AM337" i="17"/>
  <c r="AL337" i="17"/>
  <c r="AK337" i="17"/>
  <c r="AJ337" i="17"/>
  <c r="AI337" i="17"/>
  <c r="AH337" i="17"/>
  <c r="AG337" i="17"/>
  <c r="AF337" i="17"/>
  <c r="AE337" i="17"/>
  <c r="AD337" i="17"/>
  <c r="AC337" i="17"/>
  <c r="AB337" i="17"/>
  <c r="AA337" i="17"/>
  <c r="Z337" i="17"/>
  <c r="AS336" i="17"/>
  <c r="AR336" i="17"/>
  <c r="AQ336" i="17"/>
  <c r="AN336" i="17"/>
  <c r="AM336" i="17"/>
  <c r="AL336" i="17"/>
  <c r="AK336" i="17"/>
  <c r="AJ336" i="17"/>
  <c r="AI336" i="17"/>
  <c r="AH336" i="17"/>
  <c r="AG336" i="17"/>
  <c r="AF336" i="17"/>
  <c r="AE336" i="17"/>
  <c r="AD336" i="17"/>
  <c r="AC336" i="17"/>
  <c r="AB336" i="17"/>
  <c r="AA336" i="17"/>
  <c r="Z336" i="17"/>
  <c r="AS335" i="17"/>
  <c r="AR335" i="17"/>
  <c r="AQ335" i="17"/>
  <c r="AN335" i="17"/>
  <c r="AM335" i="17"/>
  <c r="AL335" i="17"/>
  <c r="AK335" i="17"/>
  <c r="AJ335" i="17"/>
  <c r="AI335" i="17"/>
  <c r="AH335" i="17"/>
  <c r="AG335" i="17"/>
  <c r="AF335" i="17"/>
  <c r="AE335" i="17"/>
  <c r="AD335" i="17"/>
  <c r="AC335" i="17"/>
  <c r="AB335" i="17"/>
  <c r="AA335" i="17"/>
  <c r="Z335" i="17"/>
  <c r="AS334" i="17"/>
  <c r="AR334" i="17"/>
  <c r="AQ334" i="17"/>
  <c r="AP334" i="17"/>
  <c r="AN334" i="17"/>
  <c r="AM334" i="17"/>
  <c r="AL334" i="17"/>
  <c r="AK334" i="17"/>
  <c r="AJ334" i="17"/>
  <c r="AI334" i="17"/>
  <c r="AH334" i="17"/>
  <c r="AG334" i="17"/>
  <c r="AF334" i="17"/>
  <c r="AE334" i="17"/>
  <c r="AD334" i="17"/>
  <c r="AC334" i="17"/>
  <c r="AB334" i="17"/>
  <c r="AA334" i="17"/>
  <c r="Z334" i="17"/>
  <c r="AS333" i="17"/>
  <c r="AR333" i="17"/>
  <c r="AQ333" i="17"/>
  <c r="AN333" i="17"/>
  <c r="AM333" i="17"/>
  <c r="AL333" i="17"/>
  <c r="AK333" i="17"/>
  <c r="AJ333" i="17"/>
  <c r="AI333" i="17"/>
  <c r="AH333" i="17"/>
  <c r="AG333" i="17"/>
  <c r="AF333" i="17"/>
  <c r="AE333" i="17"/>
  <c r="AD333" i="17"/>
  <c r="AC333" i="17"/>
  <c r="AB333" i="17"/>
  <c r="AA333" i="17"/>
  <c r="Z333" i="17"/>
  <c r="AS332" i="17"/>
  <c r="AR332" i="17"/>
  <c r="AQ332" i="17"/>
  <c r="AN332" i="17"/>
  <c r="AM332" i="17"/>
  <c r="AL332" i="17"/>
  <c r="AK332" i="17"/>
  <c r="AJ332" i="17"/>
  <c r="AI332" i="17"/>
  <c r="AH332" i="17"/>
  <c r="AG332" i="17"/>
  <c r="AF332" i="17"/>
  <c r="AE332" i="17"/>
  <c r="AD332" i="17"/>
  <c r="AC332" i="17"/>
  <c r="AB332" i="17"/>
  <c r="AA332" i="17"/>
  <c r="Z332" i="17"/>
  <c r="AS331" i="17"/>
  <c r="AR331" i="17"/>
  <c r="AQ331" i="17"/>
  <c r="AP331" i="17"/>
  <c r="AO331" i="17"/>
  <c r="AN331" i="17"/>
  <c r="AM331" i="17"/>
  <c r="AL331" i="17"/>
  <c r="AK331" i="17"/>
  <c r="AJ331" i="17"/>
  <c r="AI331" i="17"/>
  <c r="AH331" i="17"/>
  <c r="AG331" i="17"/>
  <c r="AF331" i="17"/>
  <c r="AE331" i="17"/>
  <c r="AD331" i="17"/>
  <c r="AC331" i="17"/>
  <c r="AB331" i="17"/>
  <c r="AA331" i="17"/>
  <c r="Z331" i="17"/>
  <c r="AS330" i="17"/>
  <c r="AR330" i="17"/>
  <c r="AQ330" i="17"/>
  <c r="AN330" i="17"/>
  <c r="AM330" i="17"/>
  <c r="AL330" i="17"/>
  <c r="AK330" i="17"/>
  <c r="AJ330" i="17"/>
  <c r="AI330" i="17"/>
  <c r="AH330" i="17"/>
  <c r="AG330" i="17"/>
  <c r="AF330" i="17"/>
  <c r="AE330" i="17"/>
  <c r="AD330" i="17"/>
  <c r="AC330" i="17"/>
  <c r="AB330" i="17"/>
  <c r="AA330" i="17"/>
  <c r="Z330" i="17"/>
  <c r="AS329" i="17"/>
  <c r="AR329" i="17"/>
  <c r="AQ329" i="17"/>
  <c r="AN329" i="17"/>
  <c r="AM329" i="17"/>
  <c r="AL329" i="17"/>
  <c r="AK329" i="17"/>
  <c r="AJ329" i="17"/>
  <c r="AI329" i="17"/>
  <c r="AH329" i="17"/>
  <c r="AG329" i="17"/>
  <c r="AF329" i="17"/>
  <c r="AE329" i="17"/>
  <c r="AD329" i="17"/>
  <c r="AC329" i="17"/>
  <c r="AB329" i="17"/>
  <c r="AA329" i="17"/>
  <c r="Z329" i="17"/>
  <c r="AS328" i="17"/>
  <c r="AR328" i="17"/>
  <c r="AQ328" i="17"/>
  <c r="AP328" i="17"/>
  <c r="AN328" i="17"/>
  <c r="AM328" i="17"/>
  <c r="AL328" i="17"/>
  <c r="AK328" i="17"/>
  <c r="AJ328" i="17"/>
  <c r="AI328" i="17"/>
  <c r="AH328" i="17"/>
  <c r="AG328" i="17"/>
  <c r="AF328" i="17"/>
  <c r="AE328" i="17"/>
  <c r="AD328" i="17"/>
  <c r="AC328" i="17"/>
  <c r="AB328" i="17"/>
  <c r="AA328" i="17"/>
  <c r="Z328" i="17"/>
  <c r="AS327" i="17"/>
  <c r="AR327" i="17"/>
  <c r="AQ327" i="17"/>
  <c r="AN327" i="17"/>
  <c r="AM327" i="17"/>
  <c r="AL327" i="17"/>
  <c r="AK327" i="17"/>
  <c r="AJ327" i="17"/>
  <c r="AI327" i="17"/>
  <c r="AH327" i="17"/>
  <c r="AG327" i="17"/>
  <c r="AF327" i="17"/>
  <c r="AE327" i="17"/>
  <c r="AD327" i="17"/>
  <c r="AC327" i="17"/>
  <c r="AB327" i="17"/>
  <c r="AA327" i="17"/>
  <c r="Z327" i="17"/>
  <c r="AS326" i="17"/>
  <c r="AR326" i="17"/>
  <c r="AQ326" i="17"/>
  <c r="AO326" i="17"/>
  <c r="AN326" i="17"/>
  <c r="AM326" i="17"/>
  <c r="AL326" i="17"/>
  <c r="AK326" i="17"/>
  <c r="AJ326" i="17"/>
  <c r="AI326" i="17"/>
  <c r="AH326" i="17"/>
  <c r="AG326" i="17"/>
  <c r="AF326" i="17"/>
  <c r="AE326" i="17"/>
  <c r="AD326" i="17"/>
  <c r="AC326" i="17"/>
  <c r="AB326" i="17"/>
  <c r="AA326" i="17"/>
  <c r="Z326" i="17"/>
  <c r="AS325" i="17"/>
  <c r="AR325" i="17"/>
  <c r="AQ325" i="17"/>
  <c r="AP325" i="17"/>
  <c r="AN325" i="17"/>
  <c r="AM325" i="17"/>
  <c r="AL325" i="17"/>
  <c r="AK325" i="17"/>
  <c r="AJ325" i="17"/>
  <c r="AI325" i="17"/>
  <c r="AH325" i="17"/>
  <c r="AG325" i="17"/>
  <c r="AF325" i="17"/>
  <c r="AE325" i="17"/>
  <c r="AD325" i="17"/>
  <c r="AC325" i="17"/>
  <c r="AB325" i="17"/>
  <c r="AA325" i="17"/>
  <c r="Z325" i="17"/>
  <c r="AS324" i="17"/>
  <c r="AR324" i="17"/>
  <c r="AQ324" i="17"/>
  <c r="AN324" i="17"/>
  <c r="AM324" i="17"/>
  <c r="AL324" i="17"/>
  <c r="AK324" i="17"/>
  <c r="AJ324" i="17"/>
  <c r="AI324" i="17"/>
  <c r="AH324" i="17"/>
  <c r="AG324" i="17"/>
  <c r="AF324" i="17"/>
  <c r="AE324" i="17"/>
  <c r="AD324" i="17"/>
  <c r="AC324" i="17"/>
  <c r="AB324" i="17"/>
  <c r="AA324" i="17"/>
  <c r="Z324" i="17"/>
  <c r="AS323" i="17"/>
  <c r="AR323" i="17"/>
  <c r="AQ323" i="17"/>
  <c r="AN323" i="17"/>
  <c r="AM323" i="17"/>
  <c r="AL323" i="17"/>
  <c r="AK323" i="17"/>
  <c r="AJ323" i="17"/>
  <c r="AI323" i="17"/>
  <c r="AH323" i="17"/>
  <c r="AG323" i="17"/>
  <c r="AF323" i="17"/>
  <c r="AE323" i="17"/>
  <c r="AD323" i="17"/>
  <c r="AC323" i="17"/>
  <c r="AB323" i="17"/>
  <c r="AA323" i="17"/>
  <c r="Z323" i="17"/>
  <c r="AS322" i="17"/>
  <c r="AR322" i="17"/>
  <c r="AQ322" i="17"/>
  <c r="AP322" i="17"/>
  <c r="AO322" i="17"/>
  <c r="AN322" i="17"/>
  <c r="AM322" i="17"/>
  <c r="AL322" i="17"/>
  <c r="AK322" i="17"/>
  <c r="AJ322" i="17"/>
  <c r="AI322" i="17"/>
  <c r="AH322" i="17"/>
  <c r="AG322" i="17"/>
  <c r="AF322" i="17"/>
  <c r="AE322" i="17"/>
  <c r="AD322" i="17"/>
  <c r="AC322" i="17"/>
  <c r="AB322" i="17"/>
  <c r="AA322" i="17"/>
  <c r="Z322" i="17"/>
  <c r="AS321" i="17"/>
  <c r="AR321" i="17"/>
  <c r="AQ321" i="17"/>
  <c r="AO321" i="17"/>
  <c r="AN321" i="17"/>
  <c r="AM321" i="17"/>
  <c r="AL321" i="17"/>
  <c r="AK321" i="17"/>
  <c r="AJ321" i="17"/>
  <c r="AI321" i="17"/>
  <c r="AH321" i="17"/>
  <c r="AG321" i="17"/>
  <c r="AF321" i="17"/>
  <c r="AE321" i="17"/>
  <c r="AD321" i="17"/>
  <c r="AC321" i="17"/>
  <c r="AB321" i="17"/>
  <c r="AA321" i="17"/>
  <c r="Z321" i="17"/>
  <c r="AS320" i="17"/>
  <c r="AR320" i="17"/>
  <c r="AQ320" i="17"/>
  <c r="AN320" i="17"/>
  <c r="AM320" i="17"/>
  <c r="AL320" i="17"/>
  <c r="AK320" i="17"/>
  <c r="AJ320" i="17"/>
  <c r="AI320" i="17"/>
  <c r="AH320" i="17"/>
  <c r="AG320" i="17"/>
  <c r="AF320" i="17"/>
  <c r="AE320" i="17"/>
  <c r="AD320" i="17"/>
  <c r="AC320" i="17"/>
  <c r="AB320" i="17"/>
  <c r="AA320" i="17"/>
  <c r="Z320" i="17"/>
  <c r="AS319" i="17"/>
  <c r="AR319" i="17"/>
  <c r="AQ319" i="17"/>
  <c r="AP319" i="17"/>
  <c r="AN319" i="17"/>
  <c r="AM319" i="17"/>
  <c r="AL319" i="17"/>
  <c r="AK319" i="17"/>
  <c r="AJ319" i="17"/>
  <c r="AI319" i="17"/>
  <c r="AH319" i="17"/>
  <c r="AG319" i="17"/>
  <c r="AF319" i="17"/>
  <c r="AE319" i="17"/>
  <c r="AD319" i="17"/>
  <c r="AC319" i="17"/>
  <c r="AB319" i="17"/>
  <c r="AA319" i="17"/>
  <c r="Z319" i="17"/>
  <c r="AS318" i="17"/>
  <c r="AR318" i="17"/>
  <c r="AQ318" i="17"/>
  <c r="AN318" i="17"/>
  <c r="AM318" i="17"/>
  <c r="AL318" i="17"/>
  <c r="AK318" i="17"/>
  <c r="AJ318" i="17"/>
  <c r="AI318" i="17"/>
  <c r="AH318" i="17"/>
  <c r="AG318" i="17"/>
  <c r="AF318" i="17"/>
  <c r="AE318" i="17"/>
  <c r="AD318" i="17"/>
  <c r="AC318" i="17"/>
  <c r="AB318" i="17"/>
  <c r="AA318" i="17"/>
  <c r="Z318" i="17"/>
  <c r="AS317" i="17"/>
  <c r="AR317" i="17"/>
  <c r="AQ317" i="17"/>
  <c r="AO317" i="17"/>
  <c r="AN317" i="17"/>
  <c r="AM317" i="17"/>
  <c r="AL317" i="17"/>
  <c r="AK317" i="17"/>
  <c r="AJ317" i="17"/>
  <c r="AI317" i="17"/>
  <c r="AH317" i="17"/>
  <c r="AG317" i="17"/>
  <c r="AF317" i="17"/>
  <c r="AE317" i="17"/>
  <c r="AD317" i="17"/>
  <c r="AC317" i="17"/>
  <c r="AB317" i="17"/>
  <c r="AA317" i="17"/>
  <c r="Z317" i="17"/>
  <c r="AS316" i="17"/>
  <c r="AR316" i="17"/>
  <c r="AQ316" i="17"/>
  <c r="AP316" i="17"/>
  <c r="AN316" i="17"/>
  <c r="AM316" i="17"/>
  <c r="AL316" i="17"/>
  <c r="AK316" i="17"/>
  <c r="AJ316" i="17"/>
  <c r="AI316" i="17"/>
  <c r="AH316" i="17"/>
  <c r="AG316" i="17"/>
  <c r="AF316" i="17"/>
  <c r="AE316" i="17"/>
  <c r="AD316" i="17"/>
  <c r="AC316" i="17"/>
  <c r="AB316" i="17"/>
  <c r="AA316" i="17"/>
  <c r="Z316" i="17"/>
  <c r="AS315" i="17"/>
  <c r="AR315" i="17"/>
  <c r="AQ315" i="17"/>
  <c r="AN315" i="17"/>
  <c r="AM315" i="17"/>
  <c r="AL315" i="17"/>
  <c r="AK315" i="17"/>
  <c r="AJ315" i="17"/>
  <c r="AI315" i="17"/>
  <c r="AH315" i="17"/>
  <c r="AG315" i="17"/>
  <c r="AF315" i="17"/>
  <c r="AE315" i="17"/>
  <c r="AD315" i="17"/>
  <c r="AC315" i="17"/>
  <c r="AB315" i="17"/>
  <c r="AA315" i="17"/>
  <c r="Z315" i="17"/>
  <c r="AS314" i="17"/>
  <c r="AR314" i="17"/>
  <c r="AQ314" i="17"/>
  <c r="AN314" i="17"/>
  <c r="AM314" i="17"/>
  <c r="AL314" i="17"/>
  <c r="AK314" i="17"/>
  <c r="AJ314" i="17"/>
  <c r="AI314" i="17"/>
  <c r="AH314" i="17"/>
  <c r="AG314" i="17"/>
  <c r="AF314" i="17"/>
  <c r="AE314" i="17"/>
  <c r="AD314" i="17"/>
  <c r="AC314" i="17"/>
  <c r="AB314" i="17"/>
  <c r="AA314" i="17"/>
  <c r="Z314" i="17"/>
  <c r="AS313" i="17"/>
  <c r="AR313" i="17"/>
  <c r="AQ313" i="17"/>
  <c r="AP313" i="17"/>
  <c r="AO313" i="17"/>
  <c r="AN313" i="17"/>
  <c r="AM313" i="17"/>
  <c r="AL313" i="17"/>
  <c r="AK313" i="17"/>
  <c r="AJ313" i="17"/>
  <c r="AI313" i="17"/>
  <c r="AH313" i="17"/>
  <c r="AG313" i="17"/>
  <c r="AF313" i="17"/>
  <c r="AE313" i="17"/>
  <c r="AD313" i="17"/>
  <c r="AC313" i="17"/>
  <c r="AB313" i="17"/>
  <c r="AA313" i="17"/>
  <c r="Z313" i="17"/>
  <c r="AS312" i="17"/>
  <c r="AR312" i="17"/>
  <c r="AQ312" i="17"/>
  <c r="AO312" i="17"/>
  <c r="AN312" i="17"/>
  <c r="AM312" i="17"/>
  <c r="AL312" i="17"/>
  <c r="AK312" i="17"/>
  <c r="AJ312" i="17"/>
  <c r="AI312" i="17"/>
  <c r="AH312" i="17"/>
  <c r="AG312" i="17"/>
  <c r="AF312" i="17"/>
  <c r="AE312" i="17"/>
  <c r="AD312" i="17"/>
  <c r="AC312" i="17"/>
  <c r="AB312" i="17"/>
  <c r="AA312" i="17"/>
  <c r="Z312" i="17"/>
  <c r="AS311" i="17"/>
  <c r="AR311" i="17"/>
  <c r="AQ311" i="17"/>
  <c r="AN311" i="17"/>
  <c r="AM311" i="17"/>
  <c r="AL311" i="17"/>
  <c r="AK311" i="17"/>
  <c r="AJ311" i="17"/>
  <c r="AI311" i="17"/>
  <c r="AH311" i="17"/>
  <c r="AG311" i="17"/>
  <c r="AF311" i="17"/>
  <c r="AE311" i="17"/>
  <c r="AD311" i="17"/>
  <c r="AC311" i="17"/>
  <c r="AB311" i="17"/>
  <c r="AA311" i="17"/>
  <c r="Z311" i="17"/>
  <c r="AS310" i="17"/>
  <c r="AR310" i="17"/>
  <c r="AQ310" i="17"/>
  <c r="AP310" i="17"/>
  <c r="AN310" i="17"/>
  <c r="AM310" i="17"/>
  <c r="AL310" i="17"/>
  <c r="AK310" i="17"/>
  <c r="AJ310" i="17"/>
  <c r="AI310" i="17"/>
  <c r="AH310" i="17"/>
  <c r="AG310" i="17"/>
  <c r="AF310" i="17"/>
  <c r="AE310" i="17"/>
  <c r="AD310" i="17"/>
  <c r="AC310" i="17"/>
  <c r="AB310" i="17"/>
  <c r="AA310" i="17"/>
  <c r="Z310" i="17"/>
  <c r="AS309" i="17"/>
  <c r="AR309" i="17"/>
  <c r="AQ309" i="17"/>
  <c r="AN309" i="17"/>
  <c r="AM309" i="17"/>
  <c r="AL309" i="17"/>
  <c r="AK309" i="17"/>
  <c r="AJ309" i="17"/>
  <c r="AI309" i="17"/>
  <c r="AH309" i="17"/>
  <c r="AG309" i="17"/>
  <c r="AF309" i="17"/>
  <c r="AE309" i="17"/>
  <c r="AD309" i="17"/>
  <c r="AC309" i="17"/>
  <c r="AB309" i="17"/>
  <c r="AA309" i="17"/>
  <c r="Z309" i="17"/>
  <c r="AS308" i="17"/>
  <c r="AR308" i="17"/>
  <c r="AQ308" i="17"/>
  <c r="AO308" i="17"/>
  <c r="AN308" i="17"/>
  <c r="AM308" i="17"/>
  <c r="AL308" i="17"/>
  <c r="AK308" i="17"/>
  <c r="AJ308" i="17"/>
  <c r="AI308" i="17"/>
  <c r="AH308" i="17"/>
  <c r="AG308" i="17"/>
  <c r="AF308" i="17"/>
  <c r="AE308" i="17"/>
  <c r="AD308" i="17"/>
  <c r="AC308" i="17"/>
  <c r="AB308" i="17"/>
  <c r="AA308" i="17"/>
  <c r="Z308" i="17"/>
  <c r="AS307" i="17"/>
  <c r="AR307" i="17"/>
  <c r="AQ307" i="17"/>
  <c r="AP307" i="17"/>
  <c r="AN307" i="17"/>
  <c r="AM307" i="17"/>
  <c r="AL307" i="17"/>
  <c r="AK307" i="17"/>
  <c r="AJ307" i="17"/>
  <c r="AI307" i="17"/>
  <c r="AH307" i="17"/>
  <c r="AG307" i="17"/>
  <c r="AF307" i="17"/>
  <c r="AE307" i="17"/>
  <c r="AD307" i="17"/>
  <c r="AC307" i="17"/>
  <c r="AB307" i="17"/>
  <c r="AA307" i="17"/>
  <c r="Z307" i="17"/>
  <c r="AS306" i="17"/>
  <c r="AR306" i="17"/>
  <c r="AQ306" i="17"/>
  <c r="AN306" i="17"/>
  <c r="AM306" i="17"/>
  <c r="AL306" i="17"/>
  <c r="AK306" i="17"/>
  <c r="AJ306" i="17"/>
  <c r="AI306" i="17"/>
  <c r="AH306" i="17"/>
  <c r="AG306" i="17"/>
  <c r="AF306" i="17"/>
  <c r="AE306" i="17"/>
  <c r="AD306" i="17"/>
  <c r="AC306" i="17"/>
  <c r="AB306" i="17"/>
  <c r="AA306" i="17"/>
  <c r="Z306" i="17"/>
  <c r="AS305" i="17"/>
  <c r="AR305" i="17"/>
  <c r="AQ305" i="17"/>
  <c r="AN305" i="17"/>
  <c r="AM305" i="17"/>
  <c r="AL305" i="17"/>
  <c r="AK305" i="17"/>
  <c r="AJ305" i="17"/>
  <c r="AI305" i="17"/>
  <c r="AH305" i="17"/>
  <c r="AG305" i="17"/>
  <c r="AF305" i="17"/>
  <c r="AE305" i="17"/>
  <c r="AD305" i="17"/>
  <c r="AC305" i="17"/>
  <c r="AB305" i="17"/>
  <c r="AA305" i="17"/>
  <c r="Z305" i="17"/>
  <c r="AS304" i="17"/>
  <c r="AR304" i="17"/>
  <c r="AQ304" i="17"/>
  <c r="AP304" i="17"/>
  <c r="AO304" i="17"/>
  <c r="AN304" i="17"/>
  <c r="AM304" i="17"/>
  <c r="AL304" i="17"/>
  <c r="AK304" i="17"/>
  <c r="AJ304" i="17"/>
  <c r="AI304" i="17"/>
  <c r="AH304" i="17"/>
  <c r="AG304" i="17"/>
  <c r="AF304" i="17"/>
  <c r="AE304" i="17"/>
  <c r="AD304" i="17"/>
  <c r="AC304" i="17"/>
  <c r="AB304" i="17"/>
  <c r="AA304" i="17"/>
  <c r="Z304" i="17"/>
  <c r="AS303" i="17"/>
  <c r="AR303" i="17"/>
  <c r="AQ303" i="17"/>
  <c r="AO303" i="17"/>
  <c r="AN303" i="17"/>
  <c r="AM303" i="17"/>
  <c r="AL303" i="17"/>
  <c r="AK303" i="17"/>
  <c r="AJ303" i="17"/>
  <c r="AI303" i="17"/>
  <c r="AH303" i="17"/>
  <c r="AG303" i="17"/>
  <c r="AF303" i="17"/>
  <c r="AE303" i="17"/>
  <c r="AD303" i="17"/>
  <c r="AC303" i="17"/>
  <c r="AB303" i="17"/>
  <c r="AA303" i="17"/>
  <c r="Z303" i="17"/>
  <c r="AS302" i="17"/>
  <c r="AR302" i="17"/>
  <c r="AQ302" i="17"/>
  <c r="AN302" i="17"/>
  <c r="AM302" i="17"/>
  <c r="AL302" i="17"/>
  <c r="AK302" i="17"/>
  <c r="AJ302" i="17"/>
  <c r="AI302" i="17"/>
  <c r="AH302" i="17"/>
  <c r="AG302" i="17"/>
  <c r="AF302" i="17"/>
  <c r="AE302" i="17"/>
  <c r="AD302" i="17"/>
  <c r="AC302" i="17"/>
  <c r="AB302" i="17"/>
  <c r="AA302" i="17"/>
  <c r="Z302" i="17"/>
  <c r="AS301" i="17"/>
  <c r="AR301" i="17"/>
  <c r="AQ301" i="17"/>
  <c r="AP301" i="17"/>
  <c r="AO301" i="17"/>
  <c r="AN301" i="17"/>
  <c r="AM301" i="17"/>
  <c r="AL301" i="17"/>
  <c r="AK301" i="17"/>
  <c r="AJ301" i="17"/>
  <c r="AI301" i="17"/>
  <c r="AH301" i="17"/>
  <c r="AG301" i="17"/>
  <c r="AF301" i="17"/>
  <c r="AE301" i="17"/>
  <c r="AD301" i="17"/>
  <c r="AC301" i="17"/>
  <c r="AB301" i="17"/>
  <c r="AA301" i="17"/>
  <c r="Z301" i="17"/>
  <c r="AS300" i="17"/>
  <c r="AR300" i="17"/>
  <c r="AQ300" i="17"/>
  <c r="AN300" i="17"/>
  <c r="AM300" i="17"/>
  <c r="AL300" i="17"/>
  <c r="AK300" i="17"/>
  <c r="AJ300" i="17"/>
  <c r="AI300" i="17"/>
  <c r="AH300" i="17"/>
  <c r="AG300" i="17"/>
  <c r="AF300" i="17"/>
  <c r="AE300" i="17"/>
  <c r="AD300" i="17"/>
  <c r="AC300" i="17"/>
  <c r="AB300" i="17"/>
  <c r="AA300" i="17"/>
  <c r="Z300" i="17"/>
  <c r="AS299" i="17"/>
  <c r="AR299" i="17"/>
  <c r="AQ299" i="17"/>
  <c r="AO299" i="17"/>
  <c r="AN299" i="17"/>
  <c r="AM299" i="17"/>
  <c r="AL299" i="17"/>
  <c r="AK299" i="17"/>
  <c r="AJ299" i="17"/>
  <c r="AI299" i="17"/>
  <c r="AH299" i="17"/>
  <c r="AG299" i="17"/>
  <c r="AF299" i="17"/>
  <c r="AE299" i="17"/>
  <c r="AD299" i="17"/>
  <c r="AC299" i="17"/>
  <c r="AB299" i="17"/>
  <c r="AA299" i="17"/>
  <c r="Z299" i="17"/>
  <c r="AS298" i="17"/>
  <c r="AR298" i="17"/>
  <c r="AQ298" i="17"/>
  <c r="AP298" i="17"/>
  <c r="AN298" i="17"/>
  <c r="AM298" i="17"/>
  <c r="AL298" i="17"/>
  <c r="AK298" i="17"/>
  <c r="AJ298" i="17"/>
  <c r="AI298" i="17"/>
  <c r="AH298" i="17"/>
  <c r="AG298" i="17"/>
  <c r="AF298" i="17"/>
  <c r="AE298" i="17"/>
  <c r="AD298" i="17"/>
  <c r="AC298" i="17"/>
  <c r="AB298" i="17"/>
  <c r="AA298" i="17"/>
  <c r="Z298" i="17"/>
  <c r="AS297" i="17"/>
  <c r="AR297" i="17"/>
  <c r="AQ297" i="17"/>
  <c r="AN297" i="17"/>
  <c r="AM297" i="17"/>
  <c r="AL297" i="17"/>
  <c r="AK297" i="17"/>
  <c r="AJ297" i="17"/>
  <c r="AI297" i="17"/>
  <c r="AH297" i="17"/>
  <c r="AG297" i="17"/>
  <c r="AF297" i="17"/>
  <c r="AE297" i="17"/>
  <c r="AD297" i="17"/>
  <c r="AC297" i="17"/>
  <c r="AB297" i="17"/>
  <c r="AA297" i="17"/>
  <c r="Z297" i="17"/>
  <c r="AS296" i="17"/>
  <c r="AR296" i="17"/>
  <c r="AQ296" i="17"/>
  <c r="AO296" i="17"/>
  <c r="AN296" i="17"/>
  <c r="AM296" i="17"/>
  <c r="AL296" i="17"/>
  <c r="AK296" i="17"/>
  <c r="AJ296" i="17"/>
  <c r="AI296" i="17"/>
  <c r="AH296" i="17"/>
  <c r="AG296" i="17"/>
  <c r="AF296" i="17"/>
  <c r="AE296" i="17"/>
  <c r="AD296" i="17"/>
  <c r="AC296" i="17"/>
  <c r="AB296" i="17"/>
  <c r="AA296" i="17"/>
  <c r="Z296" i="17"/>
  <c r="AS295" i="17"/>
  <c r="AR295" i="17"/>
  <c r="AQ295" i="17"/>
  <c r="AP295" i="17"/>
  <c r="AO295" i="17"/>
  <c r="AN295" i="17"/>
  <c r="AM295" i="17"/>
  <c r="AL295" i="17"/>
  <c r="AK295" i="17"/>
  <c r="AJ295" i="17"/>
  <c r="AI295" i="17"/>
  <c r="AH295" i="17"/>
  <c r="AG295" i="17"/>
  <c r="AF295" i="17"/>
  <c r="AE295" i="17"/>
  <c r="AD295" i="17"/>
  <c r="AC295" i="17"/>
  <c r="AB295" i="17"/>
  <c r="AA295" i="17"/>
  <c r="Z295" i="17"/>
  <c r="AS294" i="17"/>
  <c r="AR294" i="17"/>
  <c r="AQ294" i="17"/>
  <c r="AO294" i="17"/>
  <c r="AN294" i="17"/>
  <c r="AM294" i="17"/>
  <c r="AL294" i="17"/>
  <c r="AK294" i="17"/>
  <c r="AJ294" i="17"/>
  <c r="AI294" i="17"/>
  <c r="AH294" i="17"/>
  <c r="AG294" i="17"/>
  <c r="AF294" i="17"/>
  <c r="AE294" i="17"/>
  <c r="AD294" i="17"/>
  <c r="AC294" i="17"/>
  <c r="AB294" i="17"/>
  <c r="AA294" i="17"/>
  <c r="Z294" i="17"/>
  <c r="AS293" i="17"/>
  <c r="AR293" i="17"/>
  <c r="AQ293" i="17"/>
  <c r="AP293" i="17"/>
  <c r="AN293" i="17"/>
  <c r="AM293" i="17"/>
  <c r="AL293" i="17"/>
  <c r="AK293" i="17"/>
  <c r="AJ293" i="17"/>
  <c r="AI293" i="17"/>
  <c r="AH293" i="17"/>
  <c r="AG293" i="17"/>
  <c r="AF293" i="17"/>
  <c r="AE293" i="17"/>
  <c r="AD293" i="17"/>
  <c r="AC293" i="17"/>
  <c r="AB293" i="17"/>
  <c r="AA293" i="17"/>
  <c r="Z293" i="17"/>
  <c r="AS292" i="17"/>
  <c r="AR292" i="17"/>
  <c r="AQ292" i="17"/>
  <c r="AP292" i="17"/>
  <c r="AN292" i="17"/>
  <c r="AM292" i="17"/>
  <c r="AL292" i="17"/>
  <c r="AK292" i="17"/>
  <c r="AJ292" i="17"/>
  <c r="AI292" i="17"/>
  <c r="AH292" i="17"/>
  <c r="AG292" i="17"/>
  <c r="AF292" i="17"/>
  <c r="AE292" i="17"/>
  <c r="AD292" i="17"/>
  <c r="AC292" i="17"/>
  <c r="AB292" i="17"/>
  <c r="AA292" i="17"/>
  <c r="Z292" i="17"/>
  <c r="AS291" i="17"/>
  <c r="AR291" i="17"/>
  <c r="AQ291" i="17"/>
  <c r="AO291" i="17"/>
  <c r="AN291" i="17"/>
  <c r="AM291" i="17"/>
  <c r="AL291" i="17"/>
  <c r="AK291" i="17"/>
  <c r="AJ291" i="17"/>
  <c r="AI291" i="17"/>
  <c r="AH291" i="17"/>
  <c r="AG291" i="17"/>
  <c r="AF291" i="17"/>
  <c r="AE291" i="17"/>
  <c r="AD291" i="17"/>
  <c r="AC291" i="17"/>
  <c r="AB291" i="17"/>
  <c r="AA291" i="17"/>
  <c r="Z291" i="17"/>
  <c r="AS290" i="17"/>
  <c r="AR290" i="17"/>
  <c r="AQ290" i="17"/>
  <c r="AP290" i="17"/>
  <c r="AN290" i="17"/>
  <c r="AM290" i="17"/>
  <c r="AL290" i="17"/>
  <c r="AK290" i="17"/>
  <c r="AJ290" i="17"/>
  <c r="AI290" i="17"/>
  <c r="AH290" i="17"/>
  <c r="AG290" i="17"/>
  <c r="AF290" i="17"/>
  <c r="AE290" i="17"/>
  <c r="AD290" i="17"/>
  <c r="AC290" i="17"/>
  <c r="AB290" i="17"/>
  <c r="AA290" i="17"/>
  <c r="Z290" i="17"/>
  <c r="AS289" i="17"/>
  <c r="AR289" i="17"/>
  <c r="AQ289" i="17"/>
  <c r="AP289" i="17"/>
  <c r="AN289" i="17"/>
  <c r="AM289" i="17"/>
  <c r="AL289" i="17"/>
  <c r="AK289" i="17"/>
  <c r="AJ289" i="17"/>
  <c r="AI289" i="17"/>
  <c r="AH289" i="17"/>
  <c r="AG289" i="17"/>
  <c r="AF289" i="17"/>
  <c r="AE289" i="17"/>
  <c r="AD289" i="17"/>
  <c r="AC289" i="17"/>
  <c r="AB289" i="17"/>
  <c r="AA289" i="17"/>
  <c r="Z289" i="17"/>
  <c r="AS288" i="17"/>
  <c r="AR288" i="17"/>
  <c r="AQ288" i="17"/>
  <c r="AP288" i="17"/>
  <c r="AO288" i="17"/>
  <c r="AN288" i="17"/>
  <c r="AM288" i="17"/>
  <c r="AL288" i="17"/>
  <c r="AK288" i="17"/>
  <c r="AJ288" i="17"/>
  <c r="AI288" i="17"/>
  <c r="AH288" i="17"/>
  <c r="AG288" i="17"/>
  <c r="AF288" i="17"/>
  <c r="AE288" i="17"/>
  <c r="AD288" i="17"/>
  <c r="AC288" i="17"/>
  <c r="AB288" i="17"/>
  <c r="AA288" i="17"/>
  <c r="Z288" i="17"/>
  <c r="AS287" i="17"/>
  <c r="AR287" i="17"/>
  <c r="AQ287" i="17"/>
  <c r="AP287" i="17"/>
  <c r="AN287" i="17"/>
  <c r="AM287" i="17"/>
  <c r="AL287" i="17"/>
  <c r="AK287" i="17"/>
  <c r="AJ287" i="17"/>
  <c r="AI287" i="17"/>
  <c r="AH287" i="17"/>
  <c r="AG287" i="17"/>
  <c r="AF287" i="17"/>
  <c r="AE287" i="17"/>
  <c r="AD287" i="17"/>
  <c r="AC287" i="17"/>
  <c r="AB287" i="17"/>
  <c r="AA287" i="17"/>
  <c r="Z287" i="17"/>
  <c r="AS286" i="17"/>
  <c r="AR286" i="17"/>
  <c r="AQ286" i="17"/>
  <c r="AP286" i="17"/>
  <c r="AN286" i="17"/>
  <c r="AM286" i="17"/>
  <c r="AL286" i="17"/>
  <c r="AK286" i="17"/>
  <c r="AJ286" i="17"/>
  <c r="AI286" i="17"/>
  <c r="AH286" i="17"/>
  <c r="AG286" i="17"/>
  <c r="AF286" i="17"/>
  <c r="AE286" i="17"/>
  <c r="AD286" i="17"/>
  <c r="AC286" i="17"/>
  <c r="AB286" i="17"/>
  <c r="AA286" i="17"/>
  <c r="Z286" i="17"/>
  <c r="AS285" i="17"/>
  <c r="AR285" i="17"/>
  <c r="AQ285" i="17"/>
  <c r="AP285" i="17"/>
  <c r="AO285" i="17"/>
  <c r="AN285" i="17"/>
  <c r="AM285" i="17"/>
  <c r="AL285" i="17"/>
  <c r="AK285" i="17"/>
  <c r="AJ285" i="17"/>
  <c r="AI285" i="17"/>
  <c r="AH285" i="17"/>
  <c r="AG285" i="17"/>
  <c r="AF285" i="17"/>
  <c r="AE285" i="17"/>
  <c r="AD285" i="17"/>
  <c r="AC285" i="17"/>
  <c r="AB285" i="17"/>
  <c r="AA285" i="17"/>
  <c r="Z285" i="17"/>
  <c r="AS284" i="17"/>
  <c r="AR284" i="17"/>
  <c r="AQ284" i="17"/>
  <c r="AP284" i="17"/>
  <c r="AN284" i="17"/>
  <c r="AM284" i="17"/>
  <c r="AL284" i="17"/>
  <c r="AK284" i="17"/>
  <c r="AJ284" i="17"/>
  <c r="AI284" i="17"/>
  <c r="AH284" i="17"/>
  <c r="AG284" i="17"/>
  <c r="AF284" i="17"/>
  <c r="AE284" i="17"/>
  <c r="AD284" i="17"/>
  <c r="AC284" i="17"/>
  <c r="AB284" i="17"/>
  <c r="AA284" i="17"/>
  <c r="Z284" i="17"/>
  <c r="AS283" i="17"/>
  <c r="AR283" i="17"/>
  <c r="AQ283" i="17"/>
  <c r="AP283" i="17"/>
  <c r="AN283" i="17"/>
  <c r="AM283" i="17"/>
  <c r="AL283" i="17"/>
  <c r="AK283" i="17"/>
  <c r="AJ283" i="17"/>
  <c r="AI283" i="17"/>
  <c r="AH283" i="17"/>
  <c r="AG283" i="17"/>
  <c r="AF283" i="17"/>
  <c r="AE283" i="17"/>
  <c r="AD283" i="17"/>
  <c r="AC283" i="17"/>
  <c r="AB283" i="17"/>
  <c r="AA283" i="17"/>
  <c r="Z283" i="17"/>
  <c r="AS282" i="17"/>
  <c r="AR282" i="17"/>
  <c r="AQ282" i="17"/>
  <c r="AP282" i="17"/>
  <c r="AO282" i="17"/>
  <c r="AN282" i="17"/>
  <c r="AM282" i="17"/>
  <c r="AL282" i="17"/>
  <c r="AK282" i="17"/>
  <c r="AJ282" i="17"/>
  <c r="AI282" i="17"/>
  <c r="AH282" i="17"/>
  <c r="AG282" i="17"/>
  <c r="AF282" i="17"/>
  <c r="AE282" i="17"/>
  <c r="AD282" i="17"/>
  <c r="AC282" i="17"/>
  <c r="AB282" i="17"/>
  <c r="AA282" i="17"/>
  <c r="Z282" i="17"/>
  <c r="AS281" i="17"/>
  <c r="AR281" i="17"/>
  <c r="AQ281" i="17"/>
  <c r="AP281" i="17"/>
  <c r="AN281" i="17"/>
  <c r="AM281" i="17"/>
  <c r="AL281" i="17"/>
  <c r="AK281" i="17"/>
  <c r="AJ281" i="17"/>
  <c r="AI281" i="17"/>
  <c r="AH281" i="17"/>
  <c r="AG281" i="17"/>
  <c r="AF281" i="17"/>
  <c r="AE281" i="17"/>
  <c r="AD281" i="17"/>
  <c r="AC281" i="17"/>
  <c r="AB281" i="17"/>
  <c r="AA281" i="17"/>
  <c r="Z281" i="17"/>
  <c r="AS280" i="17"/>
  <c r="AR280" i="17"/>
  <c r="AQ280" i="17"/>
  <c r="AP280" i="17"/>
  <c r="AN280" i="17"/>
  <c r="AM280" i="17"/>
  <c r="AL280" i="17"/>
  <c r="AK280" i="17"/>
  <c r="AJ280" i="17"/>
  <c r="AI280" i="17"/>
  <c r="AH280" i="17"/>
  <c r="AG280" i="17"/>
  <c r="AF280" i="17"/>
  <c r="AE280" i="17"/>
  <c r="AD280" i="17"/>
  <c r="AC280" i="17"/>
  <c r="AB280" i="17"/>
  <c r="AA280" i="17"/>
  <c r="Z280" i="17"/>
  <c r="AS279" i="17"/>
  <c r="AR279" i="17"/>
  <c r="AQ279" i="17"/>
  <c r="AP279" i="17"/>
  <c r="AO279" i="17"/>
  <c r="AN279" i="17"/>
  <c r="AM279" i="17"/>
  <c r="AL279" i="17"/>
  <c r="AK279" i="17"/>
  <c r="AJ279" i="17"/>
  <c r="AI279" i="17"/>
  <c r="AH279" i="17"/>
  <c r="AG279" i="17"/>
  <c r="AF279" i="17"/>
  <c r="AE279" i="17"/>
  <c r="AD279" i="17"/>
  <c r="AC279" i="17"/>
  <c r="AB279" i="17"/>
  <c r="AA279" i="17"/>
  <c r="Z279" i="17"/>
  <c r="AS278" i="17"/>
  <c r="AR278" i="17"/>
  <c r="AQ278" i="17"/>
  <c r="AP278" i="17"/>
  <c r="AN278" i="17"/>
  <c r="AM278" i="17"/>
  <c r="AL278" i="17"/>
  <c r="AK278" i="17"/>
  <c r="AJ278" i="17"/>
  <c r="AI278" i="17"/>
  <c r="AH278" i="17"/>
  <c r="AG278" i="17"/>
  <c r="AF278" i="17"/>
  <c r="AE278" i="17"/>
  <c r="AD278" i="17"/>
  <c r="AC278" i="17"/>
  <c r="AB278" i="17"/>
  <c r="AA278" i="17"/>
  <c r="Z278" i="17"/>
  <c r="AS277" i="17"/>
  <c r="AR277" i="17"/>
  <c r="AQ277" i="17"/>
  <c r="AP277" i="17"/>
  <c r="AN277" i="17"/>
  <c r="AM277" i="17"/>
  <c r="AL277" i="17"/>
  <c r="AK277" i="17"/>
  <c r="AJ277" i="17"/>
  <c r="AI277" i="17"/>
  <c r="AH277" i="17"/>
  <c r="AG277" i="17"/>
  <c r="AF277" i="17"/>
  <c r="AE277" i="17"/>
  <c r="AD277" i="17"/>
  <c r="AC277" i="17"/>
  <c r="AB277" i="17"/>
  <c r="AA277" i="17"/>
  <c r="Z277" i="17"/>
  <c r="AS276" i="17"/>
  <c r="AR276" i="17"/>
  <c r="AQ276" i="17"/>
  <c r="AP276" i="17"/>
  <c r="AO276" i="17"/>
  <c r="AN276" i="17"/>
  <c r="AM276" i="17"/>
  <c r="AL276" i="17"/>
  <c r="AK276" i="17"/>
  <c r="AJ276" i="17"/>
  <c r="AI276" i="17"/>
  <c r="AH276" i="17"/>
  <c r="AG276" i="17"/>
  <c r="AF276" i="17"/>
  <c r="AE276" i="17"/>
  <c r="AD276" i="17"/>
  <c r="AC276" i="17"/>
  <c r="AB276" i="17"/>
  <c r="AA276" i="17"/>
  <c r="Z276" i="17"/>
  <c r="AS275" i="17"/>
  <c r="AR275" i="17"/>
  <c r="AQ275" i="17"/>
  <c r="AP275" i="17"/>
  <c r="AN275" i="17"/>
  <c r="AM275" i="17"/>
  <c r="AL275" i="17"/>
  <c r="AK275" i="17"/>
  <c r="AJ275" i="17"/>
  <c r="AI275" i="17"/>
  <c r="AH275" i="17"/>
  <c r="AG275" i="17"/>
  <c r="AF275" i="17"/>
  <c r="AE275" i="17"/>
  <c r="AD275" i="17"/>
  <c r="AC275" i="17"/>
  <c r="AB275" i="17"/>
  <c r="AA275" i="17"/>
  <c r="Z275" i="17"/>
  <c r="AS274" i="17"/>
  <c r="AR274" i="17"/>
  <c r="AQ274" i="17"/>
  <c r="AP274" i="17"/>
  <c r="AN274" i="17"/>
  <c r="AM274" i="17"/>
  <c r="AL274" i="17"/>
  <c r="AK274" i="17"/>
  <c r="AJ274" i="17"/>
  <c r="AI274" i="17"/>
  <c r="AH274" i="17"/>
  <c r="AG274" i="17"/>
  <c r="AF274" i="17"/>
  <c r="AE274" i="17"/>
  <c r="AD274" i="17"/>
  <c r="AC274" i="17"/>
  <c r="AB274" i="17"/>
  <c r="AA274" i="17"/>
  <c r="Z274" i="17"/>
  <c r="AS273" i="17"/>
  <c r="AR273" i="17"/>
  <c r="AQ273" i="17"/>
  <c r="AP273" i="17"/>
  <c r="AO273" i="17"/>
  <c r="AN273" i="17"/>
  <c r="AM273" i="17"/>
  <c r="AL273" i="17"/>
  <c r="AK273" i="17"/>
  <c r="AJ273" i="17"/>
  <c r="AI273" i="17"/>
  <c r="AH273" i="17"/>
  <c r="AG273" i="17"/>
  <c r="AF273" i="17"/>
  <c r="AE273" i="17"/>
  <c r="AD273" i="17"/>
  <c r="AC273" i="17"/>
  <c r="AB273" i="17"/>
  <c r="AA273" i="17"/>
  <c r="Z273" i="17"/>
  <c r="AS272" i="17"/>
  <c r="AR272" i="17"/>
  <c r="AQ272" i="17"/>
  <c r="AP272" i="17"/>
  <c r="AN272" i="17"/>
  <c r="AM272" i="17"/>
  <c r="AL272" i="17"/>
  <c r="AK272" i="17"/>
  <c r="AJ272" i="17"/>
  <c r="AI272" i="17"/>
  <c r="AH272" i="17"/>
  <c r="AG272" i="17"/>
  <c r="AF272" i="17"/>
  <c r="AE272" i="17"/>
  <c r="AD272" i="17"/>
  <c r="AC272" i="17"/>
  <c r="AB272" i="17"/>
  <c r="AA272" i="17"/>
  <c r="Z272" i="17"/>
  <c r="AS271" i="17"/>
  <c r="AR271" i="17"/>
  <c r="AQ271" i="17"/>
  <c r="AP271" i="17"/>
  <c r="AN271" i="17"/>
  <c r="AM271" i="17"/>
  <c r="AL271" i="17"/>
  <c r="AK271" i="17"/>
  <c r="AJ271" i="17"/>
  <c r="AI271" i="17"/>
  <c r="AH271" i="17"/>
  <c r="AG271" i="17"/>
  <c r="AF271" i="17"/>
  <c r="AE271" i="17"/>
  <c r="AD271" i="17"/>
  <c r="AC271" i="17"/>
  <c r="AB271" i="17"/>
  <c r="AA271" i="17"/>
  <c r="Z271" i="17"/>
  <c r="AS270" i="17"/>
  <c r="AR270" i="17"/>
  <c r="AQ270" i="17"/>
  <c r="AP270" i="17"/>
  <c r="AO270" i="17"/>
  <c r="AN270" i="17"/>
  <c r="AM270" i="17"/>
  <c r="AL270" i="17"/>
  <c r="AK270" i="17"/>
  <c r="AJ270" i="17"/>
  <c r="AI270" i="17"/>
  <c r="AH270" i="17"/>
  <c r="AG270" i="17"/>
  <c r="AF270" i="17"/>
  <c r="AE270" i="17"/>
  <c r="AD270" i="17"/>
  <c r="AC270" i="17"/>
  <c r="AB270" i="17"/>
  <c r="AA270" i="17"/>
  <c r="Z270" i="17"/>
  <c r="AS269" i="17"/>
  <c r="AR269" i="17"/>
  <c r="AQ269" i="17"/>
  <c r="AP269" i="17"/>
  <c r="AN269" i="17"/>
  <c r="AM269" i="17"/>
  <c r="AL269" i="17"/>
  <c r="AK269" i="17"/>
  <c r="AJ269" i="17"/>
  <c r="AI269" i="17"/>
  <c r="AH269" i="17"/>
  <c r="AG269" i="17"/>
  <c r="AF269" i="17"/>
  <c r="AE269" i="17"/>
  <c r="AD269" i="17"/>
  <c r="AC269" i="17"/>
  <c r="AB269" i="17"/>
  <c r="AA269" i="17"/>
  <c r="Z269" i="17"/>
  <c r="AS268" i="17"/>
  <c r="AR268" i="17"/>
  <c r="AQ268" i="17"/>
  <c r="AP268" i="17"/>
  <c r="AN268" i="17"/>
  <c r="AM268" i="17"/>
  <c r="AL268" i="17"/>
  <c r="AK268" i="17"/>
  <c r="AJ268" i="17"/>
  <c r="AI268" i="17"/>
  <c r="AH268" i="17"/>
  <c r="AG268" i="17"/>
  <c r="AF268" i="17"/>
  <c r="AE268" i="17"/>
  <c r="AD268" i="17"/>
  <c r="AC268" i="17"/>
  <c r="AB268" i="17"/>
  <c r="AA268" i="17"/>
  <c r="Z268" i="17"/>
  <c r="AS267" i="17"/>
  <c r="AR267" i="17"/>
  <c r="AQ267" i="17"/>
  <c r="AP267" i="17"/>
  <c r="AO267" i="17"/>
  <c r="AN267" i="17"/>
  <c r="AM267" i="17"/>
  <c r="AL267" i="17"/>
  <c r="AK267" i="17"/>
  <c r="AJ267" i="17"/>
  <c r="AI267" i="17"/>
  <c r="AH267" i="17"/>
  <c r="AG267" i="17"/>
  <c r="AF267" i="17"/>
  <c r="AE267" i="17"/>
  <c r="AD267" i="17"/>
  <c r="AC267" i="17"/>
  <c r="AB267" i="17"/>
  <c r="AA267" i="17"/>
  <c r="Z267" i="17"/>
  <c r="AS266" i="17"/>
  <c r="AR266" i="17"/>
  <c r="AQ266" i="17"/>
  <c r="AP266" i="17"/>
  <c r="AN266" i="17"/>
  <c r="AM266" i="17"/>
  <c r="AL266" i="17"/>
  <c r="AK266" i="17"/>
  <c r="AJ266" i="17"/>
  <c r="AI266" i="17"/>
  <c r="AH266" i="17"/>
  <c r="AG266" i="17"/>
  <c r="AF266" i="17"/>
  <c r="AE266" i="17"/>
  <c r="AD266" i="17"/>
  <c r="AC266" i="17"/>
  <c r="AB266" i="17"/>
  <c r="AA266" i="17"/>
  <c r="Z266" i="17"/>
  <c r="AS265" i="17"/>
  <c r="AR265" i="17"/>
  <c r="AQ265" i="17"/>
  <c r="AP265" i="17"/>
  <c r="AN265" i="17"/>
  <c r="AM265" i="17"/>
  <c r="AL265" i="17"/>
  <c r="AK265" i="17"/>
  <c r="AJ265" i="17"/>
  <c r="AI265" i="17"/>
  <c r="AH265" i="17"/>
  <c r="AG265" i="17"/>
  <c r="AF265" i="17"/>
  <c r="AE265" i="17"/>
  <c r="AD265" i="17"/>
  <c r="AC265" i="17"/>
  <c r="AB265" i="17"/>
  <c r="AA265" i="17"/>
  <c r="Z265" i="17"/>
  <c r="AS264" i="17"/>
  <c r="AR264" i="17"/>
  <c r="AQ264" i="17"/>
  <c r="AP264" i="17"/>
  <c r="AO264" i="17"/>
  <c r="AN264" i="17"/>
  <c r="AM264" i="17"/>
  <c r="AL264" i="17"/>
  <c r="AK264" i="17"/>
  <c r="AJ264" i="17"/>
  <c r="AI264" i="17"/>
  <c r="AH264" i="17"/>
  <c r="AG264" i="17"/>
  <c r="AF264" i="17"/>
  <c r="AE264" i="17"/>
  <c r="AD264" i="17"/>
  <c r="AC264" i="17"/>
  <c r="AB264" i="17"/>
  <c r="AA264" i="17"/>
  <c r="Z264" i="17"/>
  <c r="AS263" i="17"/>
  <c r="AR263" i="17"/>
  <c r="AQ263" i="17"/>
  <c r="AP263" i="17"/>
  <c r="AN263" i="17"/>
  <c r="AM263" i="17"/>
  <c r="AL263" i="17"/>
  <c r="AK263" i="17"/>
  <c r="AJ263" i="17"/>
  <c r="AI263" i="17"/>
  <c r="AH263" i="17"/>
  <c r="AG263" i="17"/>
  <c r="AF263" i="17"/>
  <c r="AE263" i="17"/>
  <c r="AD263" i="17"/>
  <c r="AC263" i="17"/>
  <c r="AB263" i="17"/>
  <c r="AA263" i="17"/>
  <c r="Z263" i="17"/>
  <c r="AS262" i="17"/>
  <c r="AR262" i="17"/>
  <c r="AQ262" i="17"/>
  <c r="AP262" i="17"/>
  <c r="AN262" i="17"/>
  <c r="AM262" i="17"/>
  <c r="AL262" i="17"/>
  <c r="AK262" i="17"/>
  <c r="AJ262" i="17"/>
  <c r="AI262" i="17"/>
  <c r="AH262" i="17"/>
  <c r="AG262" i="17"/>
  <c r="AF262" i="17"/>
  <c r="AE262" i="17"/>
  <c r="AD262" i="17"/>
  <c r="AC262" i="17"/>
  <c r="AB262" i="17"/>
  <c r="AA262" i="17"/>
  <c r="Z262" i="17"/>
  <c r="AS261" i="17"/>
  <c r="AR261" i="17"/>
  <c r="AQ261" i="17"/>
  <c r="AP261" i="17"/>
  <c r="AO261" i="17"/>
  <c r="AN261" i="17"/>
  <c r="AM261" i="17"/>
  <c r="AL261" i="17"/>
  <c r="AK261" i="17"/>
  <c r="AJ261" i="17"/>
  <c r="AI261" i="17"/>
  <c r="AH261" i="17"/>
  <c r="AG261" i="17"/>
  <c r="AF261" i="17"/>
  <c r="AE261" i="17"/>
  <c r="AD261" i="17"/>
  <c r="AC261" i="17"/>
  <c r="AB261" i="17"/>
  <c r="AA261" i="17"/>
  <c r="Z261" i="17"/>
  <c r="AS260" i="17"/>
  <c r="AR260" i="17"/>
  <c r="AQ260" i="17"/>
  <c r="AP260" i="17"/>
  <c r="AN260" i="17"/>
  <c r="AM260" i="17"/>
  <c r="AL260" i="17"/>
  <c r="AK260" i="17"/>
  <c r="AJ260" i="17"/>
  <c r="AI260" i="17"/>
  <c r="AH260" i="17"/>
  <c r="AG260" i="17"/>
  <c r="AF260" i="17"/>
  <c r="AE260" i="17"/>
  <c r="AD260" i="17"/>
  <c r="AC260" i="17"/>
  <c r="AB260" i="17"/>
  <c r="AA260" i="17"/>
  <c r="Z260" i="17"/>
  <c r="AS259" i="17"/>
  <c r="AR259" i="17"/>
  <c r="AQ259" i="17"/>
  <c r="AP259" i="17"/>
  <c r="AN259" i="17"/>
  <c r="AM259" i="17"/>
  <c r="AL259" i="17"/>
  <c r="AK259" i="17"/>
  <c r="AJ259" i="17"/>
  <c r="AI259" i="17"/>
  <c r="AH259" i="17"/>
  <c r="AG259" i="17"/>
  <c r="AF259" i="17"/>
  <c r="AE259" i="17"/>
  <c r="AD259" i="17"/>
  <c r="AC259" i="17"/>
  <c r="AB259" i="17"/>
  <c r="AA259" i="17"/>
  <c r="Z259" i="17"/>
  <c r="AS258" i="17"/>
  <c r="AR258" i="17"/>
  <c r="AQ258" i="17"/>
  <c r="AP258" i="17"/>
  <c r="AO258" i="17"/>
  <c r="AN258" i="17"/>
  <c r="AM258" i="17"/>
  <c r="AL258" i="17"/>
  <c r="AK258" i="17"/>
  <c r="AJ258" i="17"/>
  <c r="AI258" i="17"/>
  <c r="AH258" i="17"/>
  <c r="AG258" i="17"/>
  <c r="AF258" i="17"/>
  <c r="AE258" i="17"/>
  <c r="AD258" i="17"/>
  <c r="AC258" i="17"/>
  <c r="AB258" i="17"/>
  <c r="AA258" i="17"/>
  <c r="Z258" i="17"/>
  <c r="AS257" i="17"/>
  <c r="AR257" i="17"/>
  <c r="AQ257" i="17"/>
  <c r="AP257" i="17"/>
  <c r="AN257" i="17"/>
  <c r="AM257" i="17"/>
  <c r="AL257" i="17"/>
  <c r="AK257" i="17"/>
  <c r="AJ257" i="17"/>
  <c r="AI257" i="17"/>
  <c r="AH257" i="17"/>
  <c r="AG257" i="17"/>
  <c r="AF257" i="17"/>
  <c r="AE257" i="17"/>
  <c r="AD257" i="17"/>
  <c r="AC257" i="17"/>
  <c r="AB257" i="17"/>
  <c r="AA257" i="17"/>
  <c r="Z257" i="17"/>
  <c r="AS256" i="17"/>
  <c r="AR256" i="17"/>
  <c r="AQ256" i="17"/>
  <c r="AP256" i="17"/>
  <c r="AN256" i="17"/>
  <c r="AM256" i="17"/>
  <c r="AL256" i="17"/>
  <c r="AK256" i="17"/>
  <c r="AJ256" i="17"/>
  <c r="AI256" i="17"/>
  <c r="AH256" i="17"/>
  <c r="AG256" i="17"/>
  <c r="AF256" i="17"/>
  <c r="AE256" i="17"/>
  <c r="AD256" i="17"/>
  <c r="AC256" i="17"/>
  <c r="AB256" i="17"/>
  <c r="AA256" i="17"/>
  <c r="Z256" i="17"/>
  <c r="AS255" i="17"/>
  <c r="AR255" i="17"/>
  <c r="AQ255" i="17"/>
  <c r="AP255" i="17"/>
  <c r="AO255" i="17"/>
  <c r="AN255" i="17"/>
  <c r="AM255" i="17"/>
  <c r="AL255" i="17"/>
  <c r="AK255" i="17"/>
  <c r="AJ255" i="17"/>
  <c r="AI255" i="17"/>
  <c r="AH255" i="17"/>
  <c r="AG255" i="17"/>
  <c r="AF255" i="17"/>
  <c r="AE255" i="17"/>
  <c r="AD255" i="17"/>
  <c r="AC255" i="17"/>
  <c r="AB255" i="17"/>
  <c r="AA255" i="17"/>
  <c r="Z255" i="17"/>
  <c r="AS254" i="17"/>
  <c r="AR254" i="17"/>
  <c r="AQ254" i="17"/>
  <c r="AP254" i="17"/>
  <c r="AN254" i="17"/>
  <c r="AM254" i="17"/>
  <c r="AL254" i="17"/>
  <c r="AK254" i="17"/>
  <c r="AJ254" i="17"/>
  <c r="AI254" i="17"/>
  <c r="AH254" i="17"/>
  <c r="AG254" i="17"/>
  <c r="AF254" i="17"/>
  <c r="AE254" i="17"/>
  <c r="AD254" i="17"/>
  <c r="AC254" i="17"/>
  <c r="AB254" i="17"/>
  <c r="AA254" i="17"/>
  <c r="Z254" i="17"/>
  <c r="AS253" i="17"/>
  <c r="AR253" i="17"/>
  <c r="AQ253" i="17"/>
  <c r="AP253" i="17"/>
  <c r="AN253" i="17"/>
  <c r="AM253" i="17"/>
  <c r="AL253" i="17"/>
  <c r="AK253" i="17"/>
  <c r="AJ253" i="17"/>
  <c r="AI253" i="17"/>
  <c r="AH253" i="17"/>
  <c r="AG253" i="17"/>
  <c r="AF253" i="17"/>
  <c r="AE253" i="17"/>
  <c r="AD253" i="17"/>
  <c r="AC253" i="17"/>
  <c r="AB253" i="17"/>
  <c r="AA253" i="17"/>
  <c r="Z253" i="17"/>
  <c r="AS252" i="17"/>
  <c r="AR252" i="17"/>
  <c r="AQ252" i="17"/>
  <c r="AP252" i="17"/>
  <c r="AO252" i="17"/>
  <c r="AN252" i="17"/>
  <c r="AM252" i="17"/>
  <c r="AL252" i="17"/>
  <c r="AK252" i="17"/>
  <c r="AJ252" i="17"/>
  <c r="AI252" i="17"/>
  <c r="AH252" i="17"/>
  <c r="AG252" i="17"/>
  <c r="AF252" i="17"/>
  <c r="AE252" i="17"/>
  <c r="AD252" i="17"/>
  <c r="AC252" i="17"/>
  <c r="AB252" i="17"/>
  <c r="AA252" i="17"/>
  <c r="Z252" i="17"/>
  <c r="AS251" i="17"/>
  <c r="AR251" i="17"/>
  <c r="AQ251" i="17"/>
  <c r="AP251" i="17"/>
  <c r="AN251" i="17"/>
  <c r="AM251" i="17"/>
  <c r="AL251" i="17"/>
  <c r="AK251" i="17"/>
  <c r="AJ251" i="17"/>
  <c r="AI251" i="17"/>
  <c r="AH251" i="17"/>
  <c r="AG251" i="17"/>
  <c r="AF251" i="17"/>
  <c r="AE251" i="17"/>
  <c r="AD251" i="17"/>
  <c r="AC251" i="17"/>
  <c r="AB251" i="17"/>
  <c r="AA251" i="17"/>
  <c r="Z251" i="17"/>
  <c r="AS250" i="17"/>
  <c r="AR250" i="17"/>
  <c r="AQ250" i="17"/>
  <c r="AP250" i="17"/>
  <c r="AN250" i="17"/>
  <c r="AM250" i="17"/>
  <c r="AL250" i="17"/>
  <c r="AK250" i="17"/>
  <c r="AJ250" i="17"/>
  <c r="AI250" i="17"/>
  <c r="AH250" i="17"/>
  <c r="AG250" i="17"/>
  <c r="AF250" i="17"/>
  <c r="AE250" i="17"/>
  <c r="AD250" i="17"/>
  <c r="AC250" i="17"/>
  <c r="AB250" i="17"/>
  <c r="AA250" i="17"/>
  <c r="Z250" i="17"/>
  <c r="AS249" i="17"/>
  <c r="AR249" i="17"/>
  <c r="AQ249" i="17"/>
  <c r="AP249" i="17"/>
  <c r="AO249" i="17"/>
  <c r="AN249" i="17"/>
  <c r="AM249" i="17"/>
  <c r="AL249" i="17"/>
  <c r="AK249" i="17"/>
  <c r="AJ249" i="17"/>
  <c r="AI249" i="17"/>
  <c r="AH249" i="17"/>
  <c r="AG249" i="17"/>
  <c r="AF249" i="17"/>
  <c r="AE249" i="17"/>
  <c r="AD249" i="17"/>
  <c r="AC249" i="17"/>
  <c r="AB249" i="17"/>
  <c r="AA249" i="17"/>
  <c r="Z249" i="17"/>
  <c r="AS248" i="17"/>
  <c r="AR248" i="17"/>
  <c r="AQ248" i="17"/>
  <c r="AP248" i="17"/>
  <c r="AN248" i="17"/>
  <c r="AM248" i="17"/>
  <c r="AL248" i="17"/>
  <c r="AK248" i="17"/>
  <c r="AJ248" i="17"/>
  <c r="AI248" i="17"/>
  <c r="AH248" i="17"/>
  <c r="AG248" i="17"/>
  <c r="AF248" i="17"/>
  <c r="AE248" i="17"/>
  <c r="AD248" i="17"/>
  <c r="AC248" i="17"/>
  <c r="AB248" i="17"/>
  <c r="AA248" i="17"/>
  <c r="Z248" i="17"/>
  <c r="AS247" i="17"/>
  <c r="AR247" i="17"/>
  <c r="AQ247" i="17"/>
  <c r="AP247" i="17"/>
  <c r="AN247" i="17"/>
  <c r="AM247" i="17"/>
  <c r="AL247" i="17"/>
  <c r="AK247" i="17"/>
  <c r="AJ247" i="17"/>
  <c r="AI247" i="17"/>
  <c r="AH247" i="17"/>
  <c r="AG247" i="17"/>
  <c r="AF247" i="17"/>
  <c r="AE247" i="17"/>
  <c r="AD247" i="17"/>
  <c r="AC247" i="17"/>
  <c r="AB247" i="17"/>
  <c r="AA247" i="17"/>
  <c r="Z247" i="17"/>
  <c r="AS246" i="17"/>
  <c r="AR246" i="17"/>
  <c r="AQ246" i="17"/>
  <c r="AP246" i="17"/>
  <c r="AO246" i="17"/>
  <c r="AN246" i="17"/>
  <c r="AM246" i="17"/>
  <c r="AL246" i="17"/>
  <c r="AK246" i="17"/>
  <c r="AJ246" i="17"/>
  <c r="AI246" i="17"/>
  <c r="AH246" i="17"/>
  <c r="AG246" i="17"/>
  <c r="AF246" i="17"/>
  <c r="AE246" i="17"/>
  <c r="AD246" i="17"/>
  <c r="AC246" i="17"/>
  <c r="AB246" i="17"/>
  <c r="AA246" i="17"/>
  <c r="Z246" i="17"/>
  <c r="AS245" i="17"/>
  <c r="AR245" i="17"/>
  <c r="AQ245" i="17"/>
  <c r="AP245" i="17"/>
  <c r="AN245" i="17"/>
  <c r="AM245" i="17"/>
  <c r="AL245" i="17"/>
  <c r="AK245" i="17"/>
  <c r="AJ245" i="17"/>
  <c r="AI245" i="17"/>
  <c r="AH245" i="17"/>
  <c r="AG245" i="17"/>
  <c r="AF245" i="17"/>
  <c r="AE245" i="17"/>
  <c r="AD245" i="17"/>
  <c r="AC245" i="17"/>
  <c r="AB245" i="17"/>
  <c r="AA245" i="17"/>
  <c r="Z245" i="17"/>
  <c r="AS244" i="17"/>
  <c r="AR244" i="17"/>
  <c r="AQ244" i="17"/>
  <c r="AP244" i="17"/>
  <c r="AN244" i="17"/>
  <c r="AM244" i="17"/>
  <c r="AL244" i="17"/>
  <c r="AK244" i="17"/>
  <c r="AJ244" i="17"/>
  <c r="AI244" i="17"/>
  <c r="AH244" i="17"/>
  <c r="AG244" i="17"/>
  <c r="AF244" i="17"/>
  <c r="AE244" i="17"/>
  <c r="AD244" i="17"/>
  <c r="AC244" i="17"/>
  <c r="AB244" i="17"/>
  <c r="AA244" i="17"/>
  <c r="Z244" i="17"/>
  <c r="AS243" i="17"/>
  <c r="AR243" i="17"/>
  <c r="AQ243" i="17"/>
  <c r="AP243" i="17"/>
  <c r="AO243" i="17"/>
  <c r="AN243" i="17"/>
  <c r="AM243" i="17"/>
  <c r="AL243" i="17"/>
  <c r="AK243" i="17"/>
  <c r="AJ243" i="17"/>
  <c r="AI243" i="17"/>
  <c r="AH243" i="17"/>
  <c r="AG243" i="17"/>
  <c r="AF243" i="17"/>
  <c r="AE243" i="17"/>
  <c r="AD243" i="17"/>
  <c r="AC243" i="17"/>
  <c r="AB243" i="17"/>
  <c r="AA243" i="17"/>
  <c r="Z243" i="17"/>
  <c r="AS242" i="17"/>
  <c r="AR242" i="17"/>
  <c r="AQ242" i="17"/>
  <c r="AP242" i="17"/>
  <c r="AN242" i="17"/>
  <c r="AM242" i="17"/>
  <c r="AL242" i="17"/>
  <c r="AK242" i="17"/>
  <c r="AJ242" i="17"/>
  <c r="AI242" i="17"/>
  <c r="AH242" i="17"/>
  <c r="AG242" i="17"/>
  <c r="AF242" i="17"/>
  <c r="AE242" i="17"/>
  <c r="AD242" i="17"/>
  <c r="AC242" i="17"/>
  <c r="AB242" i="17"/>
  <c r="AA242" i="17"/>
  <c r="Z242" i="17"/>
  <c r="AS241" i="17"/>
  <c r="AR241" i="17"/>
  <c r="AQ241" i="17"/>
  <c r="AP241" i="17"/>
  <c r="AN241" i="17"/>
  <c r="AM241" i="17"/>
  <c r="AL241" i="17"/>
  <c r="AK241" i="17"/>
  <c r="AJ241" i="17"/>
  <c r="AI241" i="17"/>
  <c r="AH241" i="17"/>
  <c r="AG241" i="17"/>
  <c r="AF241" i="17"/>
  <c r="AE241" i="17"/>
  <c r="AD241" i="17"/>
  <c r="AC241" i="17"/>
  <c r="AB241" i="17"/>
  <c r="AA241" i="17"/>
  <c r="Z241" i="17"/>
  <c r="AS240" i="17"/>
  <c r="AR240" i="17"/>
  <c r="AQ240" i="17"/>
  <c r="AP240" i="17"/>
  <c r="AO240" i="17"/>
  <c r="AN240" i="17"/>
  <c r="AM240" i="17"/>
  <c r="AL240" i="17"/>
  <c r="AK240" i="17"/>
  <c r="AJ240" i="17"/>
  <c r="AI240" i="17"/>
  <c r="AH240" i="17"/>
  <c r="AG240" i="17"/>
  <c r="AF240" i="17"/>
  <c r="AE240" i="17"/>
  <c r="AD240" i="17"/>
  <c r="AC240" i="17"/>
  <c r="AB240" i="17"/>
  <c r="AA240" i="17"/>
  <c r="Z240" i="17"/>
  <c r="AS239" i="17"/>
  <c r="AR239" i="17"/>
  <c r="AQ239" i="17"/>
  <c r="AP239" i="17"/>
  <c r="AN239" i="17"/>
  <c r="AM239" i="17"/>
  <c r="AL239" i="17"/>
  <c r="AK239" i="17"/>
  <c r="AJ239" i="17"/>
  <c r="AI239" i="17"/>
  <c r="AH239" i="17"/>
  <c r="AG239" i="17"/>
  <c r="AF239" i="17"/>
  <c r="AE239" i="17"/>
  <c r="AD239" i="17"/>
  <c r="AC239" i="17"/>
  <c r="AB239" i="17"/>
  <c r="AA239" i="17"/>
  <c r="Z239" i="17"/>
  <c r="AS238" i="17"/>
  <c r="AR238" i="17"/>
  <c r="AQ238" i="17"/>
  <c r="AP238" i="17"/>
  <c r="AN238" i="17"/>
  <c r="AM238" i="17"/>
  <c r="AL238" i="17"/>
  <c r="AK238" i="17"/>
  <c r="AJ238" i="17"/>
  <c r="AI238" i="17"/>
  <c r="AH238" i="17"/>
  <c r="AG238" i="17"/>
  <c r="AF238" i="17"/>
  <c r="AE238" i="17"/>
  <c r="AD238" i="17"/>
  <c r="AC238" i="17"/>
  <c r="AB238" i="17"/>
  <c r="AA238" i="17"/>
  <c r="Z238" i="17"/>
  <c r="AS237" i="17"/>
  <c r="AR237" i="17"/>
  <c r="AQ237" i="17"/>
  <c r="AP237" i="17"/>
  <c r="AO237" i="17"/>
  <c r="AN237" i="17"/>
  <c r="AM237" i="17"/>
  <c r="AL237" i="17"/>
  <c r="AK237" i="17"/>
  <c r="AJ237" i="17"/>
  <c r="AI237" i="17"/>
  <c r="AH237" i="17"/>
  <c r="AG237" i="17"/>
  <c r="AF237" i="17"/>
  <c r="AE237" i="17"/>
  <c r="AD237" i="17"/>
  <c r="AC237" i="17"/>
  <c r="AB237" i="17"/>
  <c r="AA237" i="17"/>
  <c r="Z237" i="17"/>
  <c r="AS236" i="17"/>
  <c r="AR236" i="17"/>
  <c r="AQ236" i="17"/>
  <c r="AP236" i="17"/>
  <c r="AN236" i="17"/>
  <c r="AM236" i="17"/>
  <c r="AL236" i="17"/>
  <c r="AK236" i="17"/>
  <c r="AJ236" i="17"/>
  <c r="AI236" i="17"/>
  <c r="AH236" i="17"/>
  <c r="AG236" i="17"/>
  <c r="AF236" i="17"/>
  <c r="AE236" i="17"/>
  <c r="AD236" i="17"/>
  <c r="AC236" i="17"/>
  <c r="AB236" i="17"/>
  <c r="AA236" i="17"/>
  <c r="Z236" i="17"/>
  <c r="AS235" i="17"/>
  <c r="AR235" i="17"/>
  <c r="AQ235" i="17"/>
  <c r="AP235" i="17"/>
  <c r="AN235" i="17"/>
  <c r="AM235" i="17"/>
  <c r="AL235" i="17"/>
  <c r="AK235" i="17"/>
  <c r="AJ235" i="17"/>
  <c r="AI235" i="17"/>
  <c r="AH235" i="17"/>
  <c r="AG235" i="17"/>
  <c r="AF235" i="17"/>
  <c r="AE235" i="17"/>
  <c r="AD235" i="17"/>
  <c r="AC235" i="17"/>
  <c r="AB235" i="17"/>
  <c r="AA235" i="17"/>
  <c r="Z235" i="17"/>
  <c r="AS234" i="17"/>
  <c r="AR234" i="17"/>
  <c r="AQ234" i="17"/>
  <c r="AP234" i="17"/>
  <c r="AO234" i="17"/>
  <c r="AN234" i="17"/>
  <c r="AM234" i="17"/>
  <c r="AL234" i="17"/>
  <c r="AK234" i="17"/>
  <c r="AJ234" i="17"/>
  <c r="AI234" i="17"/>
  <c r="AH234" i="17"/>
  <c r="AG234" i="17"/>
  <c r="AF234" i="17"/>
  <c r="AE234" i="17"/>
  <c r="AD234" i="17"/>
  <c r="AC234" i="17"/>
  <c r="AB234" i="17"/>
  <c r="AA234" i="17"/>
  <c r="Z234" i="17"/>
  <c r="AS233" i="17"/>
  <c r="AR233" i="17"/>
  <c r="AQ233" i="17"/>
  <c r="AP233" i="17"/>
  <c r="AN233" i="17"/>
  <c r="AM233" i="17"/>
  <c r="AL233" i="17"/>
  <c r="AK233" i="17"/>
  <c r="AJ233" i="17"/>
  <c r="AI233" i="17"/>
  <c r="AH233" i="17"/>
  <c r="AG233" i="17"/>
  <c r="AF233" i="17"/>
  <c r="AE233" i="17"/>
  <c r="AD233" i="17"/>
  <c r="AC233" i="17"/>
  <c r="AB233" i="17"/>
  <c r="AA233" i="17"/>
  <c r="Z233" i="17"/>
  <c r="AS232" i="17"/>
  <c r="AR232" i="17"/>
  <c r="AQ232" i="17"/>
  <c r="AP232" i="17"/>
  <c r="AN232" i="17"/>
  <c r="AM232" i="17"/>
  <c r="AL232" i="17"/>
  <c r="AK232" i="17"/>
  <c r="AJ232" i="17"/>
  <c r="AI232" i="17"/>
  <c r="AH232" i="17"/>
  <c r="AG232" i="17"/>
  <c r="AF232" i="17"/>
  <c r="AE232" i="17"/>
  <c r="AD232" i="17"/>
  <c r="AC232" i="17"/>
  <c r="AB232" i="17"/>
  <c r="AA232" i="17"/>
  <c r="Z232" i="17"/>
  <c r="AS231" i="17"/>
  <c r="AR231" i="17"/>
  <c r="AQ231" i="17"/>
  <c r="AP231" i="17"/>
  <c r="AO231" i="17"/>
  <c r="AN231" i="17"/>
  <c r="AM231" i="17"/>
  <c r="AL231" i="17"/>
  <c r="AK231" i="17"/>
  <c r="AJ231" i="17"/>
  <c r="AI231" i="17"/>
  <c r="AH231" i="17"/>
  <c r="AG231" i="17"/>
  <c r="AF231" i="17"/>
  <c r="AE231" i="17"/>
  <c r="AD231" i="17"/>
  <c r="AC231" i="17"/>
  <c r="AB231" i="17"/>
  <c r="AA231" i="17"/>
  <c r="Z231" i="17"/>
  <c r="AS230" i="17"/>
  <c r="AR230" i="17"/>
  <c r="AQ230" i="17"/>
  <c r="AP230" i="17"/>
  <c r="AN230" i="17"/>
  <c r="AM230" i="17"/>
  <c r="AL230" i="17"/>
  <c r="AK230" i="17"/>
  <c r="AJ230" i="17"/>
  <c r="AI230" i="17"/>
  <c r="AH230" i="17"/>
  <c r="AG230" i="17"/>
  <c r="AF230" i="17"/>
  <c r="AE230" i="17"/>
  <c r="AD230" i="17"/>
  <c r="AC230" i="17"/>
  <c r="AB230" i="17"/>
  <c r="AA230" i="17"/>
  <c r="Z230" i="17"/>
  <c r="AS229" i="17"/>
  <c r="AR229" i="17"/>
  <c r="AQ229" i="17"/>
  <c r="AP229" i="17"/>
  <c r="AN229" i="17"/>
  <c r="AM229" i="17"/>
  <c r="AL229" i="17"/>
  <c r="AK229" i="17"/>
  <c r="AJ229" i="17"/>
  <c r="AI229" i="17"/>
  <c r="AH229" i="17"/>
  <c r="AG229" i="17"/>
  <c r="AF229" i="17"/>
  <c r="AE229" i="17"/>
  <c r="AD229" i="17"/>
  <c r="AC229" i="17"/>
  <c r="AB229" i="17"/>
  <c r="AA229" i="17"/>
  <c r="Z229" i="17"/>
  <c r="AS228" i="17"/>
  <c r="AR228" i="17"/>
  <c r="AQ228" i="17"/>
  <c r="AP228" i="17"/>
  <c r="AO228" i="17"/>
  <c r="AN228" i="17"/>
  <c r="AM228" i="17"/>
  <c r="AL228" i="17"/>
  <c r="AK228" i="17"/>
  <c r="AJ228" i="17"/>
  <c r="AI228" i="17"/>
  <c r="AH228" i="17"/>
  <c r="AG228" i="17"/>
  <c r="AF228" i="17"/>
  <c r="AE228" i="17"/>
  <c r="AD228" i="17"/>
  <c r="AC228" i="17"/>
  <c r="AB228" i="17"/>
  <c r="AA228" i="17"/>
  <c r="Z228" i="17"/>
  <c r="AS227" i="17"/>
  <c r="AR227" i="17"/>
  <c r="AQ227" i="17"/>
  <c r="AP227" i="17"/>
  <c r="AN227" i="17"/>
  <c r="AM227" i="17"/>
  <c r="AL227" i="17"/>
  <c r="AK227" i="17"/>
  <c r="AJ227" i="17"/>
  <c r="AI227" i="17"/>
  <c r="AH227" i="17"/>
  <c r="AG227" i="17"/>
  <c r="AF227" i="17"/>
  <c r="AE227" i="17"/>
  <c r="AD227" i="17"/>
  <c r="AC227" i="17"/>
  <c r="AB227" i="17"/>
  <c r="AA227" i="17"/>
  <c r="Z227" i="17"/>
  <c r="AS226" i="17"/>
  <c r="AR226" i="17"/>
  <c r="AQ226" i="17"/>
  <c r="AP226" i="17"/>
  <c r="AN226" i="17"/>
  <c r="AM226" i="17"/>
  <c r="AL226" i="17"/>
  <c r="AK226" i="17"/>
  <c r="AJ226" i="17"/>
  <c r="AI226" i="17"/>
  <c r="AH226" i="17"/>
  <c r="AG226" i="17"/>
  <c r="AF226" i="17"/>
  <c r="AE226" i="17"/>
  <c r="AD226" i="17"/>
  <c r="AC226" i="17"/>
  <c r="AB226" i="17"/>
  <c r="AA226" i="17"/>
  <c r="Z226" i="17"/>
  <c r="AS225" i="17"/>
  <c r="AR225" i="17"/>
  <c r="AQ225" i="17"/>
  <c r="AP225" i="17"/>
  <c r="AO225" i="17"/>
  <c r="AN225" i="17"/>
  <c r="AM225" i="17"/>
  <c r="AL225" i="17"/>
  <c r="AK225" i="17"/>
  <c r="AJ225" i="17"/>
  <c r="AI225" i="17"/>
  <c r="AH225" i="17"/>
  <c r="AG225" i="17"/>
  <c r="AF225" i="17"/>
  <c r="AE225" i="17"/>
  <c r="AD225" i="17"/>
  <c r="AC225" i="17"/>
  <c r="AB225" i="17"/>
  <c r="AA225" i="17"/>
  <c r="Z225" i="17"/>
  <c r="AS224" i="17"/>
  <c r="AR224" i="17"/>
  <c r="AQ224" i="17"/>
  <c r="AP224" i="17"/>
  <c r="AN224" i="17"/>
  <c r="AM224" i="17"/>
  <c r="AL224" i="17"/>
  <c r="AK224" i="17"/>
  <c r="AJ224" i="17"/>
  <c r="AI224" i="17"/>
  <c r="AH224" i="17"/>
  <c r="AG224" i="17"/>
  <c r="AF224" i="17"/>
  <c r="AE224" i="17"/>
  <c r="AD224" i="17"/>
  <c r="AC224" i="17"/>
  <c r="AB224" i="17"/>
  <c r="AA224" i="17"/>
  <c r="Z224" i="17"/>
  <c r="AS223" i="17"/>
  <c r="AR223" i="17"/>
  <c r="AQ223" i="17"/>
  <c r="AP223" i="17"/>
  <c r="AN223" i="17"/>
  <c r="AM223" i="17"/>
  <c r="AL223" i="17"/>
  <c r="AK223" i="17"/>
  <c r="AJ223" i="17"/>
  <c r="AI223" i="17"/>
  <c r="AH223" i="17"/>
  <c r="AG223" i="17"/>
  <c r="AF223" i="17"/>
  <c r="AE223" i="17"/>
  <c r="AD223" i="17"/>
  <c r="AC223" i="17"/>
  <c r="AB223" i="17"/>
  <c r="AA223" i="17"/>
  <c r="Z223" i="17"/>
  <c r="AS222" i="17"/>
  <c r="AR222" i="17"/>
  <c r="AQ222" i="17"/>
  <c r="AP222" i="17"/>
  <c r="AO222" i="17"/>
  <c r="AN222" i="17"/>
  <c r="AM222" i="17"/>
  <c r="AL222" i="17"/>
  <c r="AK222" i="17"/>
  <c r="AJ222" i="17"/>
  <c r="AI222" i="17"/>
  <c r="AH222" i="17"/>
  <c r="AG222" i="17"/>
  <c r="AF222" i="17"/>
  <c r="AE222" i="17"/>
  <c r="AD222" i="17"/>
  <c r="AC222" i="17"/>
  <c r="AB222" i="17"/>
  <c r="AA222" i="17"/>
  <c r="Z222" i="17"/>
  <c r="AS221" i="17"/>
  <c r="AR221" i="17"/>
  <c r="AQ221" i="17"/>
  <c r="AP221" i="17"/>
  <c r="AN221" i="17"/>
  <c r="AM221" i="17"/>
  <c r="AL221" i="17"/>
  <c r="AK221" i="17"/>
  <c r="AJ221" i="17"/>
  <c r="AI221" i="17"/>
  <c r="AH221" i="17"/>
  <c r="AG221" i="17"/>
  <c r="AF221" i="17"/>
  <c r="AE221" i="17"/>
  <c r="AD221" i="17"/>
  <c r="AC221" i="17"/>
  <c r="AB221" i="17"/>
  <c r="AA221" i="17"/>
  <c r="Z221" i="17"/>
  <c r="AS220" i="17"/>
  <c r="AR220" i="17"/>
  <c r="AQ220" i="17"/>
  <c r="AP220" i="17"/>
  <c r="AN220" i="17"/>
  <c r="AM220" i="17"/>
  <c r="AL220" i="17"/>
  <c r="AK220" i="17"/>
  <c r="AJ220" i="17"/>
  <c r="AI220" i="17"/>
  <c r="AH220" i="17"/>
  <c r="AG220" i="17"/>
  <c r="AF220" i="17"/>
  <c r="AE220" i="17"/>
  <c r="AD220" i="17"/>
  <c r="AC220" i="17"/>
  <c r="AB220" i="17"/>
  <c r="AA220" i="17"/>
  <c r="Z220" i="17"/>
  <c r="AS219" i="17"/>
  <c r="AR219" i="17"/>
  <c r="AQ219" i="17"/>
  <c r="AP219" i="17"/>
  <c r="AO219" i="17"/>
  <c r="AN219" i="17"/>
  <c r="AM219" i="17"/>
  <c r="AL219" i="17"/>
  <c r="AK219" i="17"/>
  <c r="AJ219" i="17"/>
  <c r="AI219" i="17"/>
  <c r="AH219" i="17"/>
  <c r="AG219" i="17"/>
  <c r="AF219" i="17"/>
  <c r="AE219" i="17"/>
  <c r="AD219" i="17"/>
  <c r="AC219" i="17"/>
  <c r="AB219" i="17"/>
  <c r="AA219" i="17"/>
  <c r="Z219" i="17"/>
  <c r="AS218" i="17"/>
  <c r="AR218" i="17"/>
  <c r="AQ218" i="17"/>
  <c r="AP218" i="17"/>
  <c r="AN218" i="17"/>
  <c r="AM218" i="17"/>
  <c r="AL218" i="17"/>
  <c r="AK218" i="17"/>
  <c r="AJ218" i="17"/>
  <c r="AI218" i="17"/>
  <c r="AH218" i="17"/>
  <c r="AG218" i="17"/>
  <c r="AF218" i="17"/>
  <c r="AE218" i="17"/>
  <c r="AD218" i="17"/>
  <c r="AC218" i="17"/>
  <c r="AB218" i="17"/>
  <c r="AA218" i="17"/>
  <c r="Z218" i="17"/>
  <c r="AS217" i="17"/>
  <c r="AR217" i="17"/>
  <c r="AQ217" i="17"/>
  <c r="AP217" i="17"/>
  <c r="AO217" i="17"/>
  <c r="AN217" i="17"/>
  <c r="AM217" i="17"/>
  <c r="AL217" i="17"/>
  <c r="AK217" i="17"/>
  <c r="AJ217" i="17"/>
  <c r="AI217" i="17"/>
  <c r="AH217" i="17"/>
  <c r="AG217" i="17"/>
  <c r="AF217" i="17"/>
  <c r="AE217" i="17"/>
  <c r="AD217" i="17"/>
  <c r="AC217" i="17"/>
  <c r="AB217" i="17"/>
  <c r="AA217" i="17"/>
  <c r="Z217" i="17"/>
  <c r="AS216" i="17"/>
  <c r="AR216" i="17"/>
  <c r="AQ216" i="17"/>
  <c r="AP216" i="17"/>
  <c r="AO216" i="17"/>
  <c r="AN216" i="17"/>
  <c r="AM216" i="17"/>
  <c r="AL216" i="17"/>
  <c r="AK216" i="17"/>
  <c r="AJ216" i="17"/>
  <c r="AI216" i="17"/>
  <c r="AH216" i="17"/>
  <c r="AG216" i="17"/>
  <c r="AF216" i="17"/>
  <c r="AE216" i="17"/>
  <c r="AD216" i="17"/>
  <c r="AC216" i="17"/>
  <c r="AB216" i="17"/>
  <c r="AA216" i="17"/>
  <c r="Z216" i="17"/>
  <c r="AS215" i="17"/>
  <c r="AR215" i="17"/>
  <c r="AQ215" i="17"/>
  <c r="AP215" i="17"/>
  <c r="AN215" i="17"/>
  <c r="AM215" i="17"/>
  <c r="AL215" i="17"/>
  <c r="AK215" i="17"/>
  <c r="AJ215" i="17"/>
  <c r="AI215" i="17"/>
  <c r="AH215" i="17"/>
  <c r="AG215" i="17"/>
  <c r="AF215" i="17"/>
  <c r="AE215" i="17"/>
  <c r="AD215" i="17"/>
  <c r="AC215" i="17"/>
  <c r="AB215" i="17"/>
  <c r="AA215" i="17"/>
  <c r="Z215" i="17"/>
  <c r="AS214" i="17"/>
  <c r="AR214" i="17"/>
  <c r="AQ214" i="17"/>
  <c r="AP214" i="17"/>
  <c r="AO214" i="17"/>
  <c r="AN214" i="17"/>
  <c r="AM214" i="17"/>
  <c r="AL214" i="17"/>
  <c r="AK214" i="17"/>
  <c r="AJ214" i="17"/>
  <c r="AI214" i="17"/>
  <c r="AH214" i="17"/>
  <c r="AG214" i="17"/>
  <c r="AF214" i="17"/>
  <c r="AE214" i="17"/>
  <c r="AD214" i="17"/>
  <c r="AC214" i="17"/>
  <c r="AB214" i="17"/>
  <c r="AA214" i="17"/>
  <c r="Z214" i="17"/>
  <c r="AS213" i="17"/>
  <c r="AR213" i="17"/>
  <c r="AQ213" i="17"/>
  <c r="AP213" i="17"/>
  <c r="AO213" i="17"/>
  <c r="AN213" i="17"/>
  <c r="AM213" i="17"/>
  <c r="AL213" i="17"/>
  <c r="AK213" i="17"/>
  <c r="AJ213" i="17"/>
  <c r="AI213" i="17"/>
  <c r="AH213" i="17"/>
  <c r="AG213" i="17"/>
  <c r="AF213" i="17"/>
  <c r="AE213" i="17"/>
  <c r="AD213" i="17"/>
  <c r="AC213" i="17"/>
  <c r="AB213" i="17"/>
  <c r="AA213" i="17"/>
  <c r="Z213" i="17"/>
  <c r="AS212" i="17"/>
  <c r="AR212" i="17"/>
  <c r="AQ212" i="17"/>
  <c r="AP212" i="17"/>
  <c r="AN212" i="17"/>
  <c r="AM212" i="17"/>
  <c r="AL212" i="17"/>
  <c r="AK212" i="17"/>
  <c r="AJ212" i="17"/>
  <c r="AI212" i="17"/>
  <c r="AH212" i="17"/>
  <c r="AG212" i="17"/>
  <c r="AF212" i="17"/>
  <c r="AE212" i="17"/>
  <c r="AD212" i="17"/>
  <c r="AC212" i="17"/>
  <c r="AB212" i="17"/>
  <c r="AA212" i="17"/>
  <c r="Z212" i="17"/>
  <c r="AS211" i="17"/>
  <c r="AR211" i="17"/>
  <c r="AQ211" i="17"/>
  <c r="AP211" i="17"/>
  <c r="AO211" i="17"/>
  <c r="AN211" i="17"/>
  <c r="AM211" i="17"/>
  <c r="AL211" i="17"/>
  <c r="AK211" i="17"/>
  <c r="AJ211" i="17"/>
  <c r="AI211" i="17"/>
  <c r="AH211" i="17"/>
  <c r="AG211" i="17"/>
  <c r="AF211" i="17"/>
  <c r="AE211" i="17"/>
  <c r="AD211" i="17"/>
  <c r="AC211" i="17"/>
  <c r="AB211" i="17"/>
  <c r="AA211" i="17"/>
  <c r="Z211" i="17"/>
  <c r="AS210" i="17"/>
  <c r="AR210" i="17"/>
  <c r="AQ210" i="17"/>
  <c r="AP210" i="17"/>
  <c r="AO210" i="17"/>
  <c r="AN210" i="17"/>
  <c r="AM210" i="17"/>
  <c r="AL210" i="17"/>
  <c r="AK210" i="17"/>
  <c r="AJ210" i="17"/>
  <c r="AI210" i="17"/>
  <c r="AH210" i="17"/>
  <c r="AG210" i="17"/>
  <c r="AF210" i="17"/>
  <c r="AE210" i="17"/>
  <c r="AD210" i="17"/>
  <c r="AC210" i="17"/>
  <c r="AB210" i="17"/>
  <c r="AA210" i="17"/>
  <c r="Z210" i="17"/>
  <c r="AS209" i="17"/>
  <c r="AR209" i="17"/>
  <c r="AQ209" i="17"/>
  <c r="AP209" i="17"/>
  <c r="AN209" i="17"/>
  <c r="AM209" i="17"/>
  <c r="AL209" i="17"/>
  <c r="AK209" i="17"/>
  <c r="AJ209" i="17"/>
  <c r="AI209" i="17"/>
  <c r="AH209" i="17"/>
  <c r="AG209" i="17"/>
  <c r="AF209" i="17"/>
  <c r="AE209" i="17"/>
  <c r="AD209" i="17"/>
  <c r="AC209" i="17"/>
  <c r="AB209" i="17"/>
  <c r="AA209" i="17"/>
  <c r="Z209" i="17"/>
  <c r="AS208" i="17"/>
  <c r="AR208" i="17"/>
  <c r="AQ208" i="17"/>
  <c r="AP208" i="17"/>
  <c r="AO208" i="17"/>
  <c r="AN208" i="17"/>
  <c r="AM208" i="17"/>
  <c r="AL208" i="17"/>
  <c r="AK208" i="17"/>
  <c r="AJ208" i="17"/>
  <c r="AI208" i="17"/>
  <c r="AH208" i="17"/>
  <c r="AG208" i="17"/>
  <c r="AF208" i="17"/>
  <c r="AE208" i="17"/>
  <c r="AD208" i="17"/>
  <c r="AC208" i="17"/>
  <c r="AB208" i="17"/>
  <c r="AA208" i="17"/>
  <c r="Z208" i="17"/>
  <c r="AS207" i="17"/>
  <c r="AR207" i="17"/>
  <c r="AQ207" i="17"/>
  <c r="AP207" i="17"/>
  <c r="AO207" i="17"/>
  <c r="AN207" i="17"/>
  <c r="AM207" i="17"/>
  <c r="AL207" i="17"/>
  <c r="AK207" i="17"/>
  <c r="AJ207" i="17"/>
  <c r="AI207" i="17"/>
  <c r="AH207" i="17"/>
  <c r="AG207" i="17"/>
  <c r="AF207" i="17"/>
  <c r="AE207" i="17"/>
  <c r="AD207" i="17"/>
  <c r="AC207" i="17"/>
  <c r="AB207" i="17"/>
  <c r="AA207" i="17"/>
  <c r="Z207" i="17"/>
  <c r="AS206" i="17"/>
  <c r="AR206" i="17"/>
  <c r="AQ206" i="17"/>
  <c r="AP206" i="17"/>
  <c r="AN206" i="17"/>
  <c r="AM206" i="17"/>
  <c r="AL206" i="17"/>
  <c r="AK206" i="17"/>
  <c r="AJ206" i="17"/>
  <c r="AI206" i="17"/>
  <c r="AH206" i="17"/>
  <c r="AG206" i="17"/>
  <c r="AF206" i="17"/>
  <c r="AE206" i="17"/>
  <c r="AD206" i="17"/>
  <c r="AC206" i="17"/>
  <c r="AB206" i="17"/>
  <c r="AA206" i="17"/>
  <c r="Z206" i="17"/>
  <c r="AS205" i="17"/>
  <c r="AR205" i="17"/>
  <c r="AQ205" i="17"/>
  <c r="AP205" i="17"/>
  <c r="AO205" i="17"/>
  <c r="AN205" i="17"/>
  <c r="AM205" i="17"/>
  <c r="AL205" i="17"/>
  <c r="AK205" i="17"/>
  <c r="AJ205" i="17"/>
  <c r="AI205" i="17"/>
  <c r="AH205" i="17"/>
  <c r="AG205" i="17"/>
  <c r="AF205" i="17"/>
  <c r="AE205" i="17"/>
  <c r="AD205" i="17"/>
  <c r="AC205" i="17"/>
  <c r="AB205" i="17"/>
  <c r="AA205" i="17"/>
  <c r="Z205" i="17"/>
  <c r="AS204" i="17"/>
  <c r="AR204" i="17"/>
  <c r="AQ204" i="17"/>
  <c r="AP204" i="17"/>
  <c r="AO204" i="17"/>
  <c r="AN204" i="17"/>
  <c r="AM204" i="17"/>
  <c r="AL204" i="17"/>
  <c r="AK204" i="17"/>
  <c r="AJ204" i="17"/>
  <c r="AI204" i="17"/>
  <c r="AH204" i="17"/>
  <c r="AG204" i="17"/>
  <c r="AF204" i="17"/>
  <c r="AE204" i="17"/>
  <c r="AD204" i="17"/>
  <c r="AC204" i="17"/>
  <c r="AB204" i="17"/>
  <c r="AA204" i="17"/>
  <c r="Z204" i="17"/>
  <c r="AS203" i="17"/>
  <c r="AR203" i="17"/>
  <c r="AQ203" i="17"/>
  <c r="AP203" i="17"/>
  <c r="AN203" i="17"/>
  <c r="AM203" i="17"/>
  <c r="AL203" i="17"/>
  <c r="AK203" i="17"/>
  <c r="AJ203" i="17"/>
  <c r="AI203" i="17"/>
  <c r="AH203" i="17"/>
  <c r="AG203" i="17"/>
  <c r="AF203" i="17"/>
  <c r="AE203" i="17"/>
  <c r="AD203" i="17"/>
  <c r="AC203" i="17"/>
  <c r="AB203" i="17"/>
  <c r="AA203" i="17"/>
  <c r="Z203" i="17"/>
  <c r="AS202" i="17"/>
  <c r="AR202" i="17"/>
  <c r="AQ202" i="17"/>
  <c r="AP202" i="17"/>
  <c r="AO202" i="17"/>
  <c r="AN202" i="17"/>
  <c r="AM202" i="17"/>
  <c r="AL202" i="17"/>
  <c r="AK202" i="17"/>
  <c r="AJ202" i="17"/>
  <c r="AI202" i="17"/>
  <c r="AH202" i="17"/>
  <c r="AG202" i="17"/>
  <c r="AF202" i="17"/>
  <c r="AE202" i="17"/>
  <c r="AD202" i="17"/>
  <c r="AC202" i="17"/>
  <c r="AB202" i="17"/>
  <c r="AA202" i="17"/>
  <c r="Z202" i="17"/>
  <c r="AS201" i="17"/>
  <c r="AR201" i="17"/>
  <c r="AQ201" i="17"/>
  <c r="AP201" i="17"/>
  <c r="AO201" i="17"/>
  <c r="AN201" i="17"/>
  <c r="AM201" i="17"/>
  <c r="AL201" i="17"/>
  <c r="AK201" i="17"/>
  <c r="AJ201" i="17"/>
  <c r="AI201" i="17"/>
  <c r="AH201" i="17"/>
  <c r="AG201" i="17"/>
  <c r="AF201" i="17"/>
  <c r="AE201" i="17"/>
  <c r="AD201" i="17"/>
  <c r="AC201" i="17"/>
  <c r="AB201" i="17"/>
  <c r="AA201" i="17"/>
  <c r="Z201" i="17"/>
  <c r="AS200" i="17"/>
  <c r="AR200" i="17"/>
  <c r="AQ200" i="17"/>
  <c r="AP200" i="17"/>
  <c r="AN200" i="17"/>
  <c r="AM200" i="17"/>
  <c r="AL200" i="17"/>
  <c r="AK200" i="17"/>
  <c r="AJ200" i="17"/>
  <c r="AI200" i="17"/>
  <c r="AH200" i="17"/>
  <c r="AG200" i="17"/>
  <c r="AF200" i="17"/>
  <c r="AE200" i="17"/>
  <c r="AD200" i="17"/>
  <c r="AC200" i="17"/>
  <c r="AB200" i="17"/>
  <c r="AA200" i="17"/>
  <c r="Z200" i="17"/>
  <c r="AS199" i="17"/>
  <c r="AR199" i="17"/>
  <c r="AQ199" i="17"/>
  <c r="AP199" i="17"/>
  <c r="AO199" i="17"/>
  <c r="AN199" i="17"/>
  <c r="AM199" i="17"/>
  <c r="AL199" i="17"/>
  <c r="AK199" i="17"/>
  <c r="AJ199" i="17"/>
  <c r="AI199" i="17"/>
  <c r="AH199" i="17"/>
  <c r="AG199" i="17"/>
  <c r="AF199" i="17"/>
  <c r="AE199" i="17"/>
  <c r="AD199" i="17"/>
  <c r="AC199" i="17"/>
  <c r="AB199" i="17"/>
  <c r="AA199" i="17"/>
  <c r="Z199" i="17"/>
  <c r="AS198" i="17"/>
  <c r="AR198" i="17"/>
  <c r="AQ198" i="17"/>
  <c r="AP198" i="17"/>
  <c r="AO198" i="17"/>
  <c r="AN198" i="17"/>
  <c r="AM198" i="17"/>
  <c r="AL198" i="17"/>
  <c r="AK198" i="17"/>
  <c r="AJ198" i="17"/>
  <c r="AI198" i="17"/>
  <c r="AH198" i="17"/>
  <c r="AG198" i="17"/>
  <c r="AF198" i="17"/>
  <c r="AE198" i="17"/>
  <c r="AD198" i="17"/>
  <c r="AC198" i="17"/>
  <c r="AB198" i="17"/>
  <c r="AA198" i="17"/>
  <c r="Z198" i="17"/>
  <c r="AS197" i="17"/>
  <c r="AR197" i="17"/>
  <c r="AQ197" i="17"/>
  <c r="AP197" i="17"/>
  <c r="AN197" i="17"/>
  <c r="AM197" i="17"/>
  <c r="AL197" i="17"/>
  <c r="AK197" i="17"/>
  <c r="AJ197" i="17"/>
  <c r="AI197" i="17"/>
  <c r="AH197" i="17"/>
  <c r="AG197" i="17"/>
  <c r="AF197" i="17"/>
  <c r="AE197" i="17"/>
  <c r="AD197" i="17"/>
  <c r="AC197" i="17"/>
  <c r="AB197" i="17"/>
  <c r="AA197" i="17"/>
  <c r="Z197" i="17"/>
  <c r="AS196" i="17"/>
  <c r="AR196" i="17"/>
  <c r="AQ196" i="17"/>
  <c r="AP196" i="17"/>
  <c r="AO196" i="17"/>
  <c r="AN196" i="17"/>
  <c r="AM196" i="17"/>
  <c r="AL196" i="17"/>
  <c r="AK196" i="17"/>
  <c r="AJ196" i="17"/>
  <c r="AI196" i="17"/>
  <c r="AH196" i="17"/>
  <c r="AG196" i="17"/>
  <c r="AF196" i="17"/>
  <c r="AE196" i="17"/>
  <c r="AD196" i="17"/>
  <c r="AC196" i="17"/>
  <c r="AB196" i="17"/>
  <c r="AA196" i="17"/>
  <c r="Z196" i="17"/>
  <c r="AS195" i="17"/>
  <c r="AR195" i="17"/>
  <c r="AQ195" i="17"/>
  <c r="AP195" i="17"/>
  <c r="AO195" i="17"/>
  <c r="AN195" i="17"/>
  <c r="AM195" i="17"/>
  <c r="AL195" i="17"/>
  <c r="AK195" i="17"/>
  <c r="AJ195" i="17"/>
  <c r="AI195" i="17"/>
  <c r="AH195" i="17"/>
  <c r="AG195" i="17"/>
  <c r="AF195" i="17"/>
  <c r="AE195" i="17"/>
  <c r="AD195" i="17"/>
  <c r="AC195" i="17"/>
  <c r="AB195" i="17"/>
  <c r="AA195" i="17"/>
  <c r="Z195" i="17"/>
  <c r="AS194" i="17"/>
  <c r="AR194" i="17"/>
  <c r="AQ194" i="17"/>
  <c r="AP194" i="17"/>
  <c r="AN194" i="17"/>
  <c r="AM194" i="17"/>
  <c r="AL194" i="17"/>
  <c r="AK194" i="17"/>
  <c r="AJ194" i="17"/>
  <c r="AI194" i="17"/>
  <c r="AH194" i="17"/>
  <c r="AG194" i="17"/>
  <c r="AF194" i="17"/>
  <c r="AE194" i="17"/>
  <c r="AD194" i="17"/>
  <c r="AC194" i="17"/>
  <c r="AB194" i="17"/>
  <c r="AA194" i="17"/>
  <c r="Z194" i="17"/>
  <c r="AS193" i="17"/>
  <c r="AR193" i="17"/>
  <c r="AQ193" i="17"/>
  <c r="AP193" i="17"/>
  <c r="AO193" i="17"/>
  <c r="AN193" i="17"/>
  <c r="AM193" i="17"/>
  <c r="AL193" i="17"/>
  <c r="AK193" i="17"/>
  <c r="AJ193" i="17"/>
  <c r="AI193" i="17"/>
  <c r="AH193" i="17"/>
  <c r="AG193" i="17"/>
  <c r="AF193" i="17"/>
  <c r="AE193" i="17"/>
  <c r="AD193" i="17"/>
  <c r="AC193" i="17"/>
  <c r="AB193" i="17"/>
  <c r="AA193" i="17"/>
  <c r="Z193" i="17"/>
  <c r="AS192" i="17"/>
  <c r="AR192" i="17"/>
  <c r="AQ192" i="17"/>
  <c r="AP192" i="17"/>
  <c r="AO192" i="17"/>
  <c r="AN192" i="17"/>
  <c r="AM192" i="17"/>
  <c r="AL192" i="17"/>
  <c r="AK192" i="17"/>
  <c r="AJ192" i="17"/>
  <c r="AI192" i="17"/>
  <c r="AH192" i="17"/>
  <c r="AG192" i="17"/>
  <c r="AF192" i="17"/>
  <c r="AE192" i="17"/>
  <c r="AD192" i="17"/>
  <c r="AC192" i="17"/>
  <c r="AB192" i="17"/>
  <c r="AA192" i="17"/>
  <c r="Z192" i="17"/>
  <c r="AS191" i="17"/>
  <c r="AR191" i="17"/>
  <c r="AQ191" i="17"/>
  <c r="AP191" i="17"/>
  <c r="AN191" i="17"/>
  <c r="AM191" i="17"/>
  <c r="AL191" i="17"/>
  <c r="AK191" i="17"/>
  <c r="AJ191" i="17"/>
  <c r="AI191" i="17"/>
  <c r="AH191" i="17"/>
  <c r="AG191" i="17"/>
  <c r="AF191" i="17"/>
  <c r="AE191" i="17"/>
  <c r="AD191" i="17"/>
  <c r="AC191" i="17"/>
  <c r="AB191" i="17"/>
  <c r="AA191" i="17"/>
  <c r="Z191" i="17"/>
  <c r="AS190" i="17"/>
  <c r="AR190" i="17"/>
  <c r="AQ190" i="17"/>
  <c r="AP190" i="17"/>
  <c r="AO190" i="17"/>
  <c r="AN190" i="17"/>
  <c r="AM190" i="17"/>
  <c r="AL190" i="17"/>
  <c r="AK190" i="17"/>
  <c r="AJ190" i="17"/>
  <c r="AI190" i="17"/>
  <c r="AH190" i="17"/>
  <c r="AG190" i="17"/>
  <c r="AF190" i="17"/>
  <c r="AE190" i="17"/>
  <c r="AD190" i="17"/>
  <c r="AC190" i="17"/>
  <c r="AB190" i="17"/>
  <c r="AA190" i="17"/>
  <c r="Z190" i="17"/>
  <c r="AS189" i="17"/>
  <c r="AR189" i="17"/>
  <c r="AQ189" i="17"/>
  <c r="AP189" i="17"/>
  <c r="AO189" i="17"/>
  <c r="AN189" i="17"/>
  <c r="AM189" i="17"/>
  <c r="AL189" i="17"/>
  <c r="AK189" i="17"/>
  <c r="AJ189" i="17"/>
  <c r="AI189" i="17"/>
  <c r="AH189" i="17"/>
  <c r="AG189" i="17"/>
  <c r="AF189" i="17"/>
  <c r="AE189" i="17"/>
  <c r="AD189" i="17"/>
  <c r="AC189" i="17"/>
  <c r="AB189" i="17"/>
  <c r="AA189" i="17"/>
  <c r="Z189" i="17"/>
  <c r="AS188" i="17"/>
  <c r="AR188" i="17"/>
  <c r="AQ188" i="17"/>
  <c r="AP188" i="17"/>
  <c r="AN188" i="17"/>
  <c r="AM188" i="17"/>
  <c r="AL188" i="17"/>
  <c r="AK188" i="17"/>
  <c r="AJ188" i="17"/>
  <c r="AI188" i="17"/>
  <c r="AH188" i="17"/>
  <c r="AG188" i="17"/>
  <c r="AF188" i="17"/>
  <c r="AE188" i="17"/>
  <c r="AD188" i="17"/>
  <c r="AC188" i="17"/>
  <c r="AB188" i="17"/>
  <c r="AA188" i="17"/>
  <c r="Z188" i="17"/>
  <c r="AS187" i="17"/>
  <c r="AR187" i="17"/>
  <c r="AQ187" i="17"/>
  <c r="AP187" i="17"/>
  <c r="AO187" i="17"/>
  <c r="AN187" i="17"/>
  <c r="AM187" i="17"/>
  <c r="AL187" i="17"/>
  <c r="AK187" i="17"/>
  <c r="AJ187" i="17"/>
  <c r="AI187" i="17"/>
  <c r="AH187" i="17"/>
  <c r="AG187" i="17"/>
  <c r="AF187" i="17"/>
  <c r="AE187" i="17"/>
  <c r="AD187" i="17"/>
  <c r="AC187" i="17"/>
  <c r="AB187" i="17"/>
  <c r="AA187" i="17"/>
  <c r="Z187" i="17"/>
  <c r="AS186" i="17"/>
  <c r="AR186" i="17"/>
  <c r="AQ186" i="17"/>
  <c r="AP186" i="17"/>
  <c r="AO186" i="17"/>
  <c r="AN186" i="17"/>
  <c r="AM186" i="17"/>
  <c r="AL186" i="17"/>
  <c r="AK186" i="17"/>
  <c r="AJ186" i="17"/>
  <c r="AI186" i="17"/>
  <c r="AH186" i="17"/>
  <c r="AG186" i="17"/>
  <c r="AF186" i="17"/>
  <c r="AE186" i="17"/>
  <c r="AD186" i="17"/>
  <c r="AC186" i="17"/>
  <c r="AB186" i="17"/>
  <c r="AA186" i="17"/>
  <c r="Z186" i="17"/>
  <c r="AS185" i="17"/>
  <c r="AR185" i="17"/>
  <c r="AQ185" i="17"/>
  <c r="AP185" i="17"/>
  <c r="AN185" i="17"/>
  <c r="AM185" i="17"/>
  <c r="AL185" i="17"/>
  <c r="AK185" i="17"/>
  <c r="AJ185" i="17"/>
  <c r="AI185" i="17"/>
  <c r="AH185" i="17"/>
  <c r="AG185" i="17"/>
  <c r="AF185" i="17"/>
  <c r="AE185" i="17"/>
  <c r="AD185" i="17"/>
  <c r="AC185" i="17"/>
  <c r="AB185" i="17"/>
  <c r="AA185" i="17"/>
  <c r="Z185" i="17"/>
  <c r="AS184" i="17"/>
  <c r="AR184" i="17"/>
  <c r="AQ184" i="17"/>
  <c r="AP184" i="17"/>
  <c r="AO184" i="17"/>
  <c r="AN184" i="17"/>
  <c r="AM184" i="17"/>
  <c r="AL184" i="17"/>
  <c r="AK184" i="17"/>
  <c r="AJ184" i="17"/>
  <c r="AI184" i="17"/>
  <c r="AH184" i="17"/>
  <c r="AG184" i="17"/>
  <c r="AF184" i="17"/>
  <c r="AE184" i="17"/>
  <c r="AD184" i="17"/>
  <c r="AC184" i="17"/>
  <c r="AB184" i="17"/>
  <c r="AA184" i="17"/>
  <c r="Z184" i="17"/>
  <c r="AS183" i="17"/>
  <c r="AR183" i="17"/>
  <c r="AQ183" i="17"/>
  <c r="AP183" i="17"/>
  <c r="AO183" i="17"/>
  <c r="AN183" i="17"/>
  <c r="AM183" i="17"/>
  <c r="AL183" i="17"/>
  <c r="AK183" i="17"/>
  <c r="AJ183" i="17"/>
  <c r="AI183" i="17"/>
  <c r="AH183" i="17"/>
  <c r="AG183" i="17"/>
  <c r="AF183" i="17"/>
  <c r="AE183" i="17"/>
  <c r="AD183" i="17"/>
  <c r="AC183" i="17"/>
  <c r="AB183" i="17"/>
  <c r="AA183" i="17"/>
  <c r="Z183" i="17"/>
  <c r="AS182" i="17"/>
  <c r="AR182" i="17"/>
  <c r="AQ182" i="17"/>
  <c r="AP182" i="17"/>
  <c r="AN182" i="17"/>
  <c r="AM182" i="17"/>
  <c r="AL182" i="17"/>
  <c r="AK182" i="17"/>
  <c r="AJ182" i="17"/>
  <c r="AI182" i="17"/>
  <c r="AH182" i="17"/>
  <c r="AG182" i="17"/>
  <c r="AF182" i="17"/>
  <c r="AE182" i="17"/>
  <c r="AD182" i="17"/>
  <c r="AC182" i="17"/>
  <c r="AB182" i="17"/>
  <c r="AA182" i="17"/>
  <c r="Z182" i="17"/>
  <c r="AS181" i="17"/>
  <c r="AR181" i="17"/>
  <c r="AQ181" i="17"/>
  <c r="AP181" i="17"/>
  <c r="AO181" i="17"/>
  <c r="AN181" i="17"/>
  <c r="AM181" i="17"/>
  <c r="AL181" i="17"/>
  <c r="AK181" i="17"/>
  <c r="AJ181" i="17"/>
  <c r="AI181" i="17"/>
  <c r="AH181" i="17"/>
  <c r="AG181" i="17"/>
  <c r="AF181" i="17"/>
  <c r="AE181" i="17"/>
  <c r="AD181" i="17"/>
  <c r="AC181" i="17"/>
  <c r="AB181" i="17"/>
  <c r="AA181" i="17"/>
  <c r="Z181" i="17"/>
  <c r="AS180" i="17"/>
  <c r="AR180" i="17"/>
  <c r="AQ180" i="17"/>
  <c r="AP180" i="17"/>
  <c r="AO180" i="17"/>
  <c r="AN180" i="17"/>
  <c r="AM180" i="17"/>
  <c r="AL180" i="17"/>
  <c r="AK180" i="17"/>
  <c r="AJ180" i="17"/>
  <c r="AI180" i="17"/>
  <c r="AH180" i="17"/>
  <c r="AG180" i="17"/>
  <c r="AF180" i="17"/>
  <c r="AE180" i="17"/>
  <c r="AD180" i="17"/>
  <c r="AC180" i="17"/>
  <c r="AB180" i="17"/>
  <c r="AA180" i="17"/>
  <c r="Z180" i="17"/>
  <c r="AS179" i="17"/>
  <c r="AR179" i="17"/>
  <c r="AQ179" i="17"/>
  <c r="AP179" i="17"/>
  <c r="AN179" i="17"/>
  <c r="AM179" i="17"/>
  <c r="AL179" i="17"/>
  <c r="AK179" i="17"/>
  <c r="AJ179" i="17"/>
  <c r="AI179" i="17"/>
  <c r="AH179" i="17"/>
  <c r="AG179" i="17"/>
  <c r="AF179" i="17"/>
  <c r="AE179" i="17"/>
  <c r="AD179" i="17"/>
  <c r="AC179" i="17"/>
  <c r="AB179" i="17"/>
  <c r="AA179" i="17"/>
  <c r="Z179" i="17"/>
  <c r="AS178" i="17"/>
  <c r="AR178" i="17"/>
  <c r="AQ178" i="17"/>
  <c r="AP178" i="17"/>
  <c r="AO178" i="17"/>
  <c r="AN178" i="17"/>
  <c r="AM178" i="17"/>
  <c r="AL178" i="17"/>
  <c r="AK178" i="17"/>
  <c r="AJ178" i="17"/>
  <c r="AI178" i="17"/>
  <c r="AH178" i="17"/>
  <c r="AG178" i="17"/>
  <c r="AF178" i="17"/>
  <c r="AE178" i="17"/>
  <c r="AD178" i="17"/>
  <c r="AC178" i="17"/>
  <c r="AB178" i="17"/>
  <c r="AA178" i="17"/>
  <c r="Z178" i="17"/>
  <c r="AS177" i="17"/>
  <c r="AR177" i="17"/>
  <c r="AQ177" i="17"/>
  <c r="AP177" i="17"/>
  <c r="AO177" i="17"/>
  <c r="AN177" i="17"/>
  <c r="AM177" i="17"/>
  <c r="AL177" i="17"/>
  <c r="AK177" i="17"/>
  <c r="AJ177" i="17"/>
  <c r="AI177" i="17"/>
  <c r="AH177" i="17"/>
  <c r="AG177" i="17"/>
  <c r="AF177" i="17"/>
  <c r="AE177" i="17"/>
  <c r="AD177" i="17"/>
  <c r="AC177" i="17"/>
  <c r="AB177" i="17"/>
  <c r="AA177" i="17"/>
  <c r="Z177" i="17"/>
  <c r="AS176" i="17"/>
  <c r="AR176" i="17"/>
  <c r="AQ176" i="17"/>
  <c r="AP176" i="17"/>
  <c r="AN176" i="17"/>
  <c r="AM176" i="17"/>
  <c r="AL176" i="17"/>
  <c r="AK176" i="17"/>
  <c r="AJ176" i="17"/>
  <c r="AI176" i="17"/>
  <c r="AH176" i="17"/>
  <c r="AG176" i="17"/>
  <c r="AF176" i="17"/>
  <c r="AE176" i="17"/>
  <c r="AD176" i="17"/>
  <c r="AC176" i="17"/>
  <c r="AB176" i="17"/>
  <c r="AA176" i="17"/>
  <c r="Z176" i="17"/>
  <c r="AS175" i="17"/>
  <c r="AR175" i="17"/>
  <c r="AQ175" i="17"/>
  <c r="AP175" i="17"/>
  <c r="AO175" i="17"/>
  <c r="AN175" i="17"/>
  <c r="AM175" i="17"/>
  <c r="AL175" i="17"/>
  <c r="AK175" i="17"/>
  <c r="AJ175" i="17"/>
  <c r="AI175" i="17"/>
  <c r="AH175" i="17"/>
  <c r="AG175" i="17"/>
  <c r="AF175" i="17"/>
  <c r="AE175" i="17"/>
  <c r="AD175" i="17"/>
  <c r="AC175" i="17"/>
  <c r="AB175" i="17"/>
  <c r="AA175" i="17"/>
  <c r="Z175" i="17"/>
  <c r="AS174" i="17"/>
  <c r="AR174" i="17"/>
  <c r="AQ174" i="17"/>
  <c r="AP174" i="17"/>
  <c r="AO174" i="17"/>
  <c r="AN174" i="17"/>
  <c r="AM174" i="17"/>
  <c r="AL174" i="17"/>
  <c r="AK174" i="17"/>
  <c r="AJ174" i="17"/>
  <c r="AI174" i="17"/>
  <c r="AH174" i="17"/>
  <c r="AG174" i="17"/>
  <c r="AF174" i="17"/>
  <c r="AE174" i="17"/>
  <c r="AD174" i="17"/>
  <c r="AC174" i="17"/>
  <c r="AB174" i="17"/>
  <c r="AA174" i="17"/>
  <c r="Z174" i="17"/>
  <c r="AS173" i="17"/>
  <c r="AR173" i="17"/>
  <c r="AQ173" i="17"/>
  <c r="AP173" i="17"/>
  <c r="AO173" i="17"/>
  <c r="AN173" i="17"/>
  <c r="AM173" i="17"/>
  <c r="AL173" i="17"/>
  <c r="AK173" i="17"/>
  <c r="AJ173" i="17"/>
  <c r="AI173" i="17"/>
  <c r="AH173" i="17"/>
  <c r="AG173" i="17"/>
  <c r="AF173" i="17"/>
  <c r="AE173" i="17"/>
  <c r="AD173" i="17"/>
  <c r="AC173" i="17"/>
  <c r="AB173" i="17"/>
  <c r="AA173" i="17"/>
  <c r="Z173" i="17"/>
  <c r="AS172" i="17"/>
  <c r="AR172" i="17"/>
  <c r="AQ172" i="17"/>
  <c r="AP172" i="17"/>
  <c r="AO172" i="17"/>
  <c r="AN172" i="17"/>
  <c r="AM172" i="17"/>
  <c r="AL172" i="17"/>
  <c r="AK172" i="17"/>
  <c r="AJ172" i="17"/>
  <c r="AI172" i="17"/>
  <c r="AH172" i="17"/>
  <c r="AG172" i="17"/>
  <c r="AF172" i="17"/>
  <c r="AE172" i="17"/>
  <c r="AD172" i="17"/>
  <c r="AC172" i="17"/>
  <c r="AB172" i="17"/>
  <c r="AA172" i="17"/>
  <c r="Z172" i="17"/>
  <c r="AS171" i="17"/>
  <c r="AR171" i="17"/>
  <c r="AQ171" i="17"/>
  <c r="AP171" i="17"/>
  <c r="AO171" i="17"/>
  <c r="AN171" i="17"/>
  <c r="AM171" i="17"/>
  <c r="AL171" i="17"/>
  <c r="AK171" i="17"/>
  <c r="AJ171" i="17"/>
  <c r="AI171" i="17"/>
  <c r="AH171" i="17"/>
  <c r="AG171" i="17"/>
  <c r="AF171" i="17"/>
  <c r="AE171" i="17"/>
  <c r="AD171" i="17"/>
  <c r="AC171" i="17"/>
  <c r="AB171" i="17"/>
  <c r="AA171" i="17"/>
  <c r="Z171" i="17"/>
  <c r="AS170" i="17"/>
  <c r="AR170" i="17"/>
  <c r="AQ170" i="17"/>
  <c r="AP170" i="17"/>
  <c r="AO170" i="17"/>
  <c r="AN170" i="17"/>
  <c r="AM170" i="17"/>
  <c r="AL170" i="17"/>
  <c r="AK170" i="17"/>
  <c r="AJ170" i="17"/>
  <c r="AI170" i="17"/>
  <c r="AH170" i="17"/>
  <c r="AG170" i="17"/>
  <c r="AF170" i="17"/>
  <c r="AE170" i="17"/>
  <c r="AD170" i="17"/>
  <c r="AC170" i="17"/>
  <c r="AB170" i="17"/>
  <c r="AA170" i="17"/>
  <c r="Z170" i="17"/>
  <c r="AS169" i="17"/>
  <c r="AR169" i="17"/>
  <c r="AQ169" i="17"/>
  <c r="AP169" i="17"/>
  <c r="AO169" i="17"/>
  <c r="AN169" i="17"/>
  <c r="AM169" i="17"/>
  <c r="AL169" i="17"/>
  <c r="AK169" i="17"/>
  <c r="AJ169" i="17"/>
  <c r="AI169" i="17"/>
  <c r="AH169" i="17"/>
  <c r="AG169" i="17"/>
  <c r="AF169" i="17"/>
  <c r="AE169" i="17"/>
  <c r="AD169" i="17"/>
  <c r="AC169" i="17"/>
  <c r="AB169" i="17"/>
  <c r="AA169" i="17"/>
  <c r="Z169" i="17"/>
  <c r="AS168" i="17"/>
  <c r="AR168" i="17"/>
  <c r="AQ168" i="17"/>
  <c r="AP168" i="17"/>
  <c r="AO168" i="17"/>
  <c r="AN168" i="17"/>
  <c r="AM168" i="17"/>
  <c r="AL168" i="17"/>
  <c r="AK168" i="17"/>
  <c r="AJ168" i="17"/>
  <c r="AI168" i="17"/>
  <c r="AH168" i="17"/>
  <c r="AG168" i="17"/>
  <c r="AF168" i="17"/>
  <c r="AE168" i="17"/>
  <c r="AD168" i="17"/>
  <c r="AC168" i="17"/>
  <c r="AB168" i="17"/>
  <c r="AA168" i="17"/>
  <c r="Z168" i="17"/>
  <c r="AS167" i="17"/>
  <c r="AR167" i="17"/>
  <c r="AQ167" i="17"/>
  <c r="AP167" i="17"/>
  <c r="AO167" i="17"/>
  <c r="AN167" i="17"/>
  <c r="AM167" i="17"/>
  <c r="AL167" i="17"/>
  <c r="AK167" i="17"/>
  <c r="AJ167" i="17"/>
  <c r="AI167" i="17"/>
  <c r="AH167" i="17"/>
  <c r="AG167" i="17"/>
  <c r="AF167" i="17"/>
  <c r="AE167" i="17"/>
  <c r="AD167" i="17"/>
  <c r="AC167" i="17"/>
  <c r="AB167" i="17"/>
  <c r="AA167" i="17"/>
  <c r="Z167" i="17"/>
  <c r="AS166" i="17"/>
  <c r="AR166" i="17"/>
  <c r="AQ166" i="17"/>
  <c r="AP166" i="17"/>
  <c r="AO166" i="17"/>
  <c r="AN166" i="17"/>
  <c r="AM166" i="17"/>
  <c r="AL166" i="17"/>
  <c r="AK166" i="17"/>
  <c r="AJ166" i="17"/>
  <c r="AI166" i="17"/>
  <c r="AH166" i="17"/>
  <c r="AG166" i="17"/>
  <c r="AF166" i="17"/>
  <c r="AE166" i="17"/>
  <c r="AD166" i="17"/>
  <c r="AC166" i="17"/>
  <c r="AB166" i="17"/>
  <c r="AA166" i="17"/>
  <c r="Z166" i="17"/>
  <c r="AS165" i="17"/>
  <c r="AR165" i="17"/>
  <c r="AQ165" i="17"/>
  <c r="AP165" i="17"/>
  <c r="AO165" i="17"/>
  <c r="AN165" i="17"/>
  <c r="AM165" i="17"/>
  <c r="AL165" i="17"/>
  <c r="AK165" i="17"/>
  <c r="AJ165" i="17"/>
  <c r="AI165" i="17"/>
  <c r="AH165" i="17"/>
  <c r="AG165" i="17"/>
  <c r="AF165" i="17"/>
  <c r="AE165" i="17"/>
  <c r="AD165" i="17"/>
  <c r="AC165" i="17"/>
  <c r="AB165" i="17"/>
  <c r="AA165" i="17"/>
  <c r="Z165" i="17"/>
  <c r="AS164" i="17"/>
  <c r="AR164" i="17"/>
  <c r="AQ164" i="17"/>
  <c r="AP164" i="17"/>
  <c r="AO164" i="17"/>
  <c r="AN164" i="17"/>
  <c r="AM164" i="17"/>
  <c r="AL164" i="17"/>
  <c r="AK164" i="17"/>
  <c r="AJ164" i="17"/>
  <c r="AI164" i="17"/>
  <c r="AH164" i="17"/>
  <c r="AG164" i="17"/>
  <c r="AF164" i="17"/>
  <c r="AE164" i="17"/>
  <c r="AD164" i="17"/>
  <c r="AC164" i="17"/>
  <c r="AB164" i="17"/>
  <c r="AA164" i="17"/>
  <c r="Z164" i="17"/>
  <c r="AS163" i="17"/>
  <c r="AR163" i="17"/>
  <c r="AQ163" i="17"/>
  <c r="AP163" i="17"/>
  <c r="AO163" i="17"/>
  <c r="AN163" i="17"/>
  <c r="AM163" i="17"/>
  <c r="AL163" i="17"/>
  <c r="AK163" i="17"/>
  <c r="AJ163" i="17"/>
  <c r="AI163" i="17"/>
  <c r="AH163" i="17"/>
  <c r="AG163" i="17"/>
  <c r="AF163" i="17"/>
  <c r="AE163" i="17"/>
  <c r="AD163" i="17"/>
  <c r="AC163" i="17"/>
  <c r="AB163" i="17"/>
  <c r="AA163" i="17"/>
  <c r="Z163" i="17"/>
  <c r="AS162" i="17"/>
  <c r="AR162" i="17"/>
  <c r="AQ162" i="17"/>
  <c r="AP162" i="17"/>
  <c r="AO162" i="17"/>
  <c r="AN162" i="17"/>
  <c r="AM162" i="17"/>
  <c r="AL162" i="17"/>
  <c r="AK162" i="17"/>
  <c r="AJ162" i="17"/>
  <c r="AI162" i="17"/>
  <c r="AH162" i="17"/>
  <c r="AG162" i="17"/>
  <c r="AF162" i="17"/>
  <c r="AE162" i="17"/>
  <c r="AD162" i="17"/>
  <c r="AC162" i="17"/>
  <c r="AB162" i="17"/>
  <c r="AA162" i="17"/>
  <c r="Z162" i="17"/>
  <c r="AS161" i="17"/>
  <c r="AR161" i="17"/>
  <c r="AQ161" i="17"/>
  <c r="AP161" i="17"/>
  <c r="AO161" i="17"/>
  <c r="AN161" i="17"/>
  <c r="AM161" i="17"/>
  <c r="AL161" i="17"/>
  <c r="AK161" i="17"/>
  <c r="AJ161" i="17"/>
  <c r="AI161" i="17"/>
  <c r="AH161" i="17"/>
  <c r="AG161" i="17"/>
  <c r="AF161" i="17"/>
  <c r="AE161" i="17"/>
  <c r="AD161" i="17"/>
  <c r="AC161" i="17"/>
  <c r="AB161" i="17"/>
  <c r="AA161" i="17"/>
  <c r="Z161" i="17"/>
  <c r="AS160" i="17"/>
  <c r="AR160" i="17"/>
  <c r="AQ160" i="17"/>
  <c r="AP160" i="17"/>
  <c r="AO160" i="17"/>
  <c r="AN160" i="17"/>
  <c r="AM160" i="17"/>
  <c r="AL160" i="17"/>
  <c r="AK160" i="17"/>
  <c r="AJ160" i="17"/>
  <c r="AI160" i="17"/>
  <c r="AH160" i="17"/>
  <c r="AG160" i="17"/>
  <c r="AF160" i="17"/>
  <c r="AE160" i="17"/>
  <c r="AD160" i="17"/>
  <c r="AC160" i="17"/>
  <c r="AB160" i="17"/>
  <c r="AA160" i="17"/>
  <c r="Z160" i="17"/>
  <c r="AS159" i="17"/>
  <c r="AR159" i="17"/>
  <c r="AQ159" i="17"/>
  <c r="AP159" i="17"/>
  <c r="AO159" i="17"/>
  <c r="AN159" i="17"/>
  <c r="AM159" i="17"/>
  <c r="AL159" i="17"/>
  <c r="AK159" i="17"/>
  <c r="AJ159" i="17"/>
  <c r="AI159" i="17"/>
  <c r="AH159" i="17"/>
  <c r="AG159" i="17"/>
  <c r="AF159" i="17"/>
  <c r="AE159" i="17"/>
  <c r="AD159" i="17"/>
  <c r="AC159" i="17"/>
  <c r="AB159" i="17"/>
  <c r="AA159" i="17"/>
  <c r="Z159" i="17"/>
  <c r="AS158" i="17"/>
  <c r="AR158" i="17"/>
  <c r="AQ158" i="17"/>
  <c r="AP158" i="17"/>
  <c r="AO158" i="17"/>
  <c r="AN158" i="17"/>
  <c r="AM158" i="17"/>
  <c r="AL158" i="17"/>
  <c r="AK158" i="17"/>
  <c r="AJ158" i="17"/>
  <c r="AI158" i="17"/>
  <c r="AH158" i="17"/>
  <c r="AG158" i="17"/>
  <c r="AF158" i="17"/>
  <c r="AE158" i="17"/>
  <c r="AD158" i="17"/>
  <c r="AC158" i="17"/>
  <c r="AB158" i="17"/>
  <c r="AA158" i="17"/>
  <c r="Z158" i="17"/>
  <c r="AS157" i="17"/>
  <c r="AR157" i="17"/>
  <c r="AQ157" i="17"/>
  <c r="AP157" i="17"/>
  <c r="AO157" i="17"/>
  <c r="AN157" i="17"/>
  <c r="AM157" i="17"/>
  <c r="AL157" i="17"/>
  <c r="AK157" i="17"/>
  <c r="AJ157" i="17"/>
  <c r="AI157" i="17"/>
  <c r="AH157" i="17"/>
  <c r="AG157" i="17"/>
  <c r="AF157" i="17"/>
  <c r="AE157" i="17"/>
  <c r="AD157" i="17"/>
  <c r="AC157" i="17"/>
  <c r="AB157" i="17"/>
  <c r="AA157" i="17"/>
  <c r="Z157" i="17"/>
  <c r="AS156" i="17"/>
  <c r="AR156" i="17"/>
  <c r="AQ156" i="17"/>
  <c r="AP156" i="17"/>
  <c r="AO156" i="17"/>
  <c r="AN156" i="17"/>
  <c r="AM156" i="17"/>
  <c r="AL156" i="17"/>
  <c r="AK156" i="17"/>
  <c r="AJ156" i="17"/>
  <c r="AI156" i="17"/>
  <c r="AH156" i="17"/>
  <c r="AG156" i="17"/>
  <c r="AF156" i="17"/>
  <c r="AE156" i="17"/>
  <c r="AD156" i="17"/>
  <c r="AC156" i="17"/>
  <c r="AB156" i="17"/>
  <c r="AA156" i="17"/>
  <c r="Z156" i="17"/>
  <c r="AS155" i="17"/>
  <c r="AR155" i="17"/>
  <c r="AQ155" i="17"/>
  <c r="AP155" i="17"/>
  <c r="AO155" i="17"/>
  <c r="AN155" i="17"/>
  <c r="AM155" i="17"/>
  <c r="AL155" i="17"/>
  <c r="AK155" i="17"/>
  <c r="AJ155" i="17"/>
  <c r="AI155" i="17"/>
  <c r="AH155" i="17"/>
  <c r="AG155" i="17"/>
  <c r="AF155" i="17"/>
  <c r="AE155" i="17"/>
  <c r="AD155" i="17"/>
  <c r="AC155" i="17"/>
  <c r="AB155" i="17"/>
  <c r="AA155" i="17"/>
  <c r="Z155" i="17"/>
  <c r="AS154" i="17"/>
  <c r="AR154" i="17"/>
  <c r="AQ154" i="17"/>
  <c r="AP154" i="17"/>
  <c r="AO154" i="17"/>
  <c r="AN154" i="17"/>
  <c r="AM154" i="17"/>
  <c r="AL154" i="17"/>
  <c r="AK154" i="17"/>
  <c r="AJ154" i="17"/>
  <c r="AI154" i="17"/>
  <c r="AH154" i="17"/>
  <c r="AG154" i="17"/>
  <c r="AF154" i="17"/>
  <c r="AE154" i="17"/>
  <c r="AD154" i="17"/>
  <c r="AC154" i="17"/>
  <c r="AB154" i="17"/>
  <c r="AA154" i="17"/>
  <c r="Z154" i="17"/>
  <c r="AS153" i="17"/>
  <c r="AR153" i="17"/>
  <c r="AQ153" i="17"/>
  <c r="AP153" i="17"/>
  <c r="AO153" i="17"/>
  <c r="AN153" i="17"/>
  <c r="AM153" i="17"/>
  <c r="AL153" i="17"/>
  <c r="AK153" i="17"/>
  <c r="AJ153" i="17"/>
  <c r="AI153" i="17"/>
  <c r="AH153" i="17"/>
  <c r="AG153" i="17"/>
  <c r="AF153" i="17"/>
  <c r="AE153" i="17"/>
  <c r="AD153" i="17"/>
  <c r="AC153" i="17"/>
  <c r="AB153" i="17"/>
  <c r="AA153" i="17"/>
  <c r="Z153" i="17"/>
  <c r="AS152" i="17"/>
  <c r="AR152" i="17"/>
  <c r="AQ152" i="17"/>
  <c r="AP152" i="17"/>
  <c r="AO152" i="17"/>
  <c r="AN152" i="17"/>
  <c r="AM152" i="17"/>
  <c r="AL152" i="17"/>
  <c r="AK152" i="17"/>
  <c r="AJ152" i="17"/>
  <c r="AI152" i="17"/>
  <c r="AH152" i="17"/>
  <c r="AG152" i="17"/>
  <c r="AF152" i="17"/>
  <c r="AE152" i="17"/>
  <c r="AD152" i="17"/>
  <c r="AC152" i="17"/>
  <c r="AB152" i="17"/>
  <c r="AA152" i="17"/>
  <c r="Z152" i="17"/>
  <c r="AS151" i="17"/>
  <c r="AR151" i="17"/>
  <c r="AQ151" i="17"/>
  <c r="AP151" i="17"/>
  <c r="AO151" i="17"/>
  <c r="AN151" i="17"/>
  <c r="AM151" i="17"/>
  <c r="AL151" i="17"/>
  <c r="AK151" i="17"/>
  <c r="AJ151" i="17"/>
  <c r="AI151" i="17"/>
  <c r="AH151" i="17"/>
  <c r="AG151" i="17"/>
  <c r="AF151" i="17"/>
  <c r="AE151" i="17"/>
  <c r="AD151" i="17"/>
  <c r="AC151" i="17"/>
  <c r="AB151" i="17"/>
  <c r="AA151" i="17"/>
  <c r="Z151" i="17"/>
  <c r="AS150" i="17"/>
  <c r="AR150" i="17"/>
  <c r="AQ150" i="17"/>
  <c r="AP150" i="17"/>
  <c r="AO150" i="17"/>
  <c r="AN150" i="17"/>
  <c r="AM150" i="17"/>
  <c r="AL150" i="17"/>
  <c r="AK150" i="17"/>
  <c r="AJ150" i="17"/>
  <c r="AI150" i="17"/>
  <c r="AH150" i="17"/>
  <c r="AG150" i="17"/>
  <c r="AF150" i="17"/>
  <c r="AE150" i="17"/>
  <c r="AD150" i="17"/>
  <c r="AC150" i="17"/>
  <c r="AB150" i="17"/>
  <c r="AA150" i="17"/>
  <c r="Z150" i="17"/>
  <c r="AS149" i="17"/>
  <c r="AR149" i="17"/>
  <c r="AQ149" i="17"/>
  <c r="AP149" i="17"/>
  <c r="AO149" i="17"/>
  <c r="AN149" i="17"/>
  <c r="AM149" i="17"/>
  <c r="AL149" i="17"/>
  <c r="AK149" i="17"/>
  <c r="AJ149" i="17"/>
  <c r="AI149" i="17"/>
  <c r="AH149" i="17"/>
  <c r="AG149" i="17"/>
  <c r="AF149" i="17"/>
  <c r="AE149" i="17"/>
  <c r="AD149" i="17"/>
  <c r="AC149" i="17"/>
  <c r="AB149" i="17"/>
  <c r="AA149" i="17"/>
  <c r="Z149" i="17"/>
  <c r="AS148" i="17"/>
  <c r="AR148" i="17"/>
  <c r="AQ148" i="17"/>
  <c r="AP148" i="17"/>
  <c r="AO148" i="17"/>
  <c r="AN148" i="17"/>
  <c r="AM148" i="17"/>
  <c r="AL148" i="17"/>
  <c r="AK148" i="17"/>
  <c r="AJ148" i="17"/>
  <c r="AI148" i="17"/>
  <c r="AH148" i="17"/>
  <c r="AG148" i="17"/>
  <c r="AF148" i="17"/>
  <c r="AE148" i="17"/>
  <c r="AD148" i="17"/>
  <c r="AC148" i="17"/>
  <c r="AB148" i="17"/>
  <c r="AA148" i="17"/>
  <c r="Z148" i="17"/>
  <c r="AS147" i="17"/>
  <c r="AR147" i="17"/>
  <c r="AQ147" i="17"/>
  <c r="AP147" i="17"/>
  <c r="AO147" i="17"/>
  <c r="AN147" i="17"/>
  <c r="AM147" i="17"/>
  <c r="AL147" i="17"/>
  <c r="AK147" i="17"/>
  <c r="AJ147" i="17"/>
  <c r="AI147" i="17"/>
  <c r="AH147" i="17"/>
  <c r="AG147" i="17"/>
  <c r="AF147" i="17"/>
  <c r="AE147" i="17"/>
  <c r="AD147" i="17"/>
  <c r="AC147" i="17"/>
  <c r="AB147" i="17"/>
  <c r="AA147" i="17"/>
  <c r="Z147" i="17"/>
  <c r="AS146" i="17"/>
  <c r="AR146" i="17"/>
  <c r="AQ146" i="17"/>
  <c r="AP146" i="17"/>
  <c r="AO146" i="17"/>
  <c r="AN146" i="17"/>
  <c r="AM146" i="17"/>
  <c r="AL146" i="17"/>
  <c r="AK146" i="17"/>
  <c r="AJ146" i="17"/>
  <c r="AI146" i="17"/>
  <c r="AH146" i="17"/>
  <c r="AG146" i="17"/>
  <c r="AF146" i="17"/>
  <c r="AE146" i="17"/>
  <c r="AD146" i="17"/>
  <c r="AC146" i="17"/>
  <c r="AB146" i="17"/>
  <c r="AA146" i="17"/>
  <c r="Z146" i="17"/>
  <c r="AS145" i="17"/>
  <c r="AR145" i="17"/>
  <c r="AQ145" i="17"/>
  <c r="AP145" i="17"/>
  <c r="AO145" i="17"/>
  <c r="AN145" i="17"/>
  <c r="AM145" i="17"/>
  <c r="AL145" i="17"/>
  <c r="AK145" i="17"/>
  <c r="AJ145" i="17"/>
  <c r="AI145" i="17"/>
  <c r="AH145" i="17"/>
  <c r="AG145" i="17"/>
  <c r="AF145" i="17"/>
  <c r="AE145" i="17"/>
  <c r="AD145" i="17"/>
  <c r="AC145" i="17"/>
  <c r="AB145" i="17"/>
  <c r="AA145" i="17"/>
  <c r="Z145" i="17"/>
  <c r="AS144" i="17"/>
  <c r="AR144" i="17"/>
  <c r="AQ144" i="17"/>
  <c r="AP144" i="17"/>
  <c r="AO144" i="17"/>
  <c r="AN144" i="17"/>
  <c r="AM144" i="17"/>
  <c r="AL144" i="17"/>
  <c r="AK144" i="17"/>
  <c r="AJ144" i="17"/>
  <c r="AI144" i="17"/>
  <c r="AH144" i="17"/>
  <c r="AG144" i="17"/>
  <c r="AF144" i="17"/>
  <c r="AE144" i="17"/>
  <c r="AD144" i="17"/>
  <c r="AC144" i="17"/>
  <c r="AB144" i="17"/>
  <c r="AA144" i="17"/>
  <c r="Z144" i="17"/>
  <c r="AS143" i="17"/>
  <c r="AR143" i="17"/>
  <c r="AQ143" i="17"/>
  <c r="AP143" i="17"/>
  <c r="AO143" i="17"/>
  <c r="AN143" i="17"/>
  <c r="AM143" i="17"/>
  <c r="AL143" i="17"/>
  <c r="AK143" i="17"/>
  <c r="AJ143" i="17"/>
  <c r="AI143" i="17"/>
  <c r="AH143" i="17"/>
  <c r="AG143" i="17"/>
  <c r="AF143" i="17"/>
  <c r="AE143" i="17"/>
  <c r="AD143" i="17"/>
  <c r="AC143" i="17"/>
  <c r="AB143" i="17"/>
  <c r="AA143" i="17"/>
  <c r="Z143" i="17"/>
  <c r="AS142" i="17"/>
  <c r="AR142" i="17"/>
  <c r="AQ142" i="17"/>
  <c r="AP142" i="17"/>
  <c r="AO142" i="17"/>
  <c r="AN142" i="17"/>
  <c r="AM142" i="17"/>
  <c r="AL142" i="17"/>
  <c r="AK142" i="17"/>
  <c r="AJ142" i="17"/>
  <c r="AI142" i="17"/>
  <c r="AH142" i="17"/>
  <c r="AG142" i="17"/>
  <c r="AF142" i="17"/>
  <c r="AE142" i="17"/>
  <c r="AD142" i="17"/>
  <c r="AC142" i="17"/>
  <c r="AB142" i="17"/>
  <c r="AA142" i="17"/>
  <c r="Z142" i="17"/>
  <c r="AS141" i="17"/>
  <c r="AR141" i="17"/>
  <c r="AQ141" i="17"/>
  <c r="AP141" i="17"/>
  <c r="AO141" i="17"/>
  <c r="AN141" i="17"/>
  <c r="AM141" i="17"/>
  <c r="AL141" i="17"/>
  <c r="AK141" i="17"/>
  <c r="AJ141" i="17"/>
  <c r="AI141" i="17"/>
  <c r="AH141" i="17"/>
  <c r="AG141" i="17"/>
  <c r="AF141" i="17"/>
  <c r="AE141" i="17"/>
  <c r="AD141" i="17"/>
  <c r="AC141" i="17"/>
  <c r="AB141" i="17"/>
  <c r="AA141" i="17"/>
  <c r="Z141" i="17"/>
  <c r="AS140" i="17"/>
  <c r="AR140" i="17"/>
  <c r="AQ140" i="17"/>
  <c r="AP140" i="17"/>
  <c r="AO140" i="17"/>
  <c r="AN140" i="17"/>
  <c r="AM140" i="17"/>
  <c r="AL140" i="17"/>
  <c r="AK140" i="17"/>
  <c r="AJ140" i="17"/>
  <c r="AI140" i="17"/>
  <c r="AH140" i="17"/>
  <c r="AG140" i="17"/>
  <c r="AF140" i="17"/>
  <c r="AE140" i="17"/>
  <c r="AD140" i="17"/>
  <c r="AC140" i="17"/>
  <c r="AB140" i="17"/>
  <c r="AA140" i="17"/>
  <c r="Z140" i="17"/>
  <c r="AS139" i="17"/>
  <c r="AR139" i="17"/>
  <c r="AQ139" i="17"/>
  <c r="AP139" i="17"/>
  <c r="AO139" i="17"/>
  <c r="AN139" i="17"/>
  <c r="AM139" i="17"/>
  <c r="AL139" i="17"/>
  <c r="AK139" i="17"/>
  <c r="AJ139" i="17"/>
  <c r="AI139" i="17"/>
  <c r="AH139" i="17"/>
  <c r="AG139" i="17"/>
  <c r="AF139" i="17"/>
  <c r="AE139" i="17"/>
  <c r="AD139" i="17"/>
  <c r="AC139" i="17"/>
  <c r="AB139" i="17"/>
  <c r="AA139" i="17"/>
  <c r="Z139" i="17"/>
  <c r="AS138" i="17"/>
  <c r="AR138" i="17"/>
  <c r="AQ138" i="17"/>
  <c r="AP138" i="17"/>
  <c r="AO138" i="17"/>
  <c r="AN138" i="17"/>
  <c r="AM138" i="17"/>
  <c r="AL138" i="17"/>
  <c r="AK138" i="17"/>
  <c r="AJ138" i="17"/>
  <c r="AI138" i="17"/>
  <c r="AH138" i="17"/>
  <c r="AG138" i="17"/>
  <c r="AF138" i="17"/>
  <c r="AE138" i="17"/>
  <c r="AD138" i="17"/>
  <c r="AC138" i="17"/>
  <c r="AB138" i="17"/>
  <c r="AA138" i="17"/>
  <c r="Z138" i="17"/>
  <c r="AS137" i="17"/>
  <c r="AR137" i="17"/>
  <c r="AQ137" i="17"/>
  <c r="AP137" i="17"/>
  <c r="AO137" i="17"/>
  <c r="AN137" i="17"/>
  <c r="AM137" i="17"/>
  <c r="AL137" i="17"/>
  <c r="AK137" i="17"/>
  <c r="AJ137" i="17"/>
  <c r="AI137" i="17"/>
  <c r="AH137" i="17"/>
  <c r="AG137" i="17"/>
  <c r="AF137" i="17"/>
  <c r="AE137" i="17"/>
  <c r="AD137" i="17"/>
  <c r="AC137" i="17"/>
  <c r="AB137" i="17"/>
  <c r="AA137" i="17"/>
  <c r="Z137" i="17"/>
  <c r="AS136" i="17"/>
  <c r="AR136" i="17"/>
  <c r="AQ136" i="17"/>
  <c r="AP136" i="17"/>
  <c r="AO136" i="17"/>
  <c r="AN136" i="17"/>
  <c r="AM136" i="17"/>
  <c r="AL136" i="17"/>
  <c r="AK136" i="17"/>
  <c r="AJ136" i="17"/>
  <c r="AI136" i="17"/>
  <c r="AH136" i="17"/>
  <c r="AG136" i="17"/>
  <c r="AF136" i="17"/>
  <c r="AE136" i="17"/>
  <c r="AD136" i="17"/>
  <c r="AC136" i="17"/>
  <c r="AB136" i="17"/>
  <c r="AA136" i="17"/>
  <c r="Z136" i="17"/>
  <c r="AS135" i="17"/>
  <c r="AR135" i="17"/>
  <c r="AQ135" i="17"/>
  <c r="AP135" i="17"/>
  <c r="AO135" i="17"/>
  <c r="AN135" i="17"/>
  <c r="AM135" i="17"/>
  <c r="AL135" i="17"/>
  <c r="AK135" i="17"/>
  <c r="AJ135" i="17"/>
  <c r="AI135" i="17"/>
  <c r="AH135" i="17"/>
  <c r="AG135" i="17"/>
  <c r="AF135" i="17"/>
  <c r="AE135" i="17"/>
  <c r="AD135" i="17"/>
  <c r="AC135" i="17"/>
  <c r="AB135" i="17"/>
  <c r="AA135" i="17"/>
  <c r="Z135" i="17"/>
  <c r="AS134" i="17"/>
  <c r="AR134" i="17"/>
  <c r="AQ134" i="17"/>
  <c r="AP134" i="17"/>
  <c r="AO134" i="17"/>
  <c r="AN134" i="17"/>
  <c r="AM134" i="17"/>
  <c r="AL134" i="17"/>
  <c r="AK134" i="17"/>
  <c r="AJ134" i="17"/>
  <c r="AI134" i="17"/>
  <c r="AH134" i="17"/>
  <c r="AG134" i="17"/>
  <c r="AF134" i="17"/>
  <c r="AE134" i="17"/>
  <c r="AD134" i="17"/>
  <c r="AC134" i="17"/>
  <c r="AB134" i="17"/>
  <c r="AA134" i="17"/>
  <c r="Z134" i="17"/>
  <c r="AS133" i="17"/>
  <c r="AR133" i="17"/>
  <c r="AQ133" i="17"/>
  <c r="AP133" i="17"/>
  <c r="AO133" i="17"/>
  <c r="AN133" i="17"/>
  <c r="AM133" i="17"/>
  <c r="AL133" i="17"/>
  <c r="AK133" i="17"/>
  <c r="AJ133" i="17"/>
  <c r="AI133" i="17"/>
  <c r="AH133" i="17"/>
  <c r="AG133" i="17"/>
  <c r="AF133" i="17"/>
  <c r="AE133" i="17"/>
  <c r="AD133" i="17"/>
  <c r="AC133" i="17"/>
  <c r="AB133" i="17"/>
  <c r="AA133" i="17"/>
  <c r="Z133" i="17"/>
  <c r="AS132" i="17"/>
  <c r="AR132" i="17"/>
  <c r="AQ132" i="17"/>
  <c r="AP132" i="17"/>
  <c r="AO132" i="17"/>
  <c r="AN132" i="17"/>
  <c r="AM132" i="17"/>
  <c r="AL132" i="17"/>
  <c r="AK132" i="17"/>
  <c r="AJ132" i="17"/>
  <c r="AI132" i="17"/>
  <c r="AH132" i="17"/>
  <c r="AG132" i="17"/>
  <c r="AF132" i="17"/>
  <c r="AE132" i="17"/>
  <c r="AD132" i="17"/>
  <c r="AC132" i="17"/>
  <c r="AB132" i="17"/>
  <c r="AA132" i="17"/>
  <c r="Z132" i="17"/>
  <c r="AS131" i="17"/>
  <c r="AR131" i="17"/>
  <c r="AQ131" i="17"/>
  <c r="AP131" i="17"/>
  <c r="AO131" i="17"/>
  <c r="AN131" i="17"/>
  <c r="AM131" i="17"/>
  <c r="AL131" i="17"/>
  <c r="AK131" i="17"/>
  <c r="AJ131" i="17"/>
  <c r="AI131" i="17"/>
  <c r="AH131" i="17"/>
  <c r="AG131" i="17"/>
  <c r="AF131" i="17"/>
  <c r="AE131" i="17"/>
  <c r="AD131" i="17"/>
  <c r="AC131" i="17"/>
  <c r="AB131" i="17"/>
  <c r="AA131" i="17"/>
  <c r="Z131" i="17"/>
  <c r="AS130" i="17"/>
  <c r="AR130" i="17"/>
  <c r="AQ130" i="17"/>
  <c r="AP130" i="17"/>
  <c r="AO130" i="17"/>
  <c r="AN130" i="17"/>
  <c r="AM130" i="17"/>
  <c r="AL130" i="17"/>
  <c r="AK130" i="17"/>
  <c r="AJ130" i="17"/>
  <c r="AI130" i="17"/>
  <c r="AH130" i="17"/>
  <c r="AG130" i="17"/>
  <c r="AF130" i="17"/>
  <c r="AE130" i="17"/>
  <c r="AD130" i="17"/>
  <c r="AC130" i="17"/>
  <c r="AB130" i="17"/>
  <c r="AA130" i="17"/>
  <c r="Z130" i="17"/>
  <c r="AS129" i="17"/>
  <c r="AR129" i="17"/>
  <c r="AQ129" i="17"/>
  <c r="AP129" i="17"/>
  <c r="AO129" i="17"/>
  <c r="AN129" i="17"/>
  <c r="AM129" i="17"/>
  <c r="AL129" i="17"/>
  <c r="AK129" i="17"/>
  <c r="AJ129" i="17"/>
  <c r="AI129" i="17"/>
  <c r="AH129" i="17"/>
  <c r="AG129" i="17"/>
  <c r="AF129" i="17"/>
  <c r="AE129" i="17"/>
  <c r="AD129" i="17"/>
  <c r="AC129" i="17"/>
  <c r="AB129" i="17"/>
  <c r="AA129" i="17"/>
  <c r="Z129" i="17"/>
  <c r="AS128" i="17"/>
  <c r="AR128" i="17"/>
  <c r="AQ128" i="17"/>
  <c r="AP128" i="17"/>
  <c r="AO128" i="17"/>
  <c r="AN128" i="17"/>
  <c r="AM128" i="17"/>
  <c r="AL128" i="17"/>
  <c r="AK128" i="17"/>
  <c r="AJ128" i="17"/>
  <c r="AI128" i="17"/>
  <c r="AH128" i="17"/>
  <c r="AG128" i="17"/>
  <c r="AF128" i="17"/>
  <c r="AE128" i="17"/>
  <c r="AD128" i="17"/>
  <c r="AC128" i="17"/>
  <c r="AB128" i="17"/>
  <c r="AA128" i="17"/>
  <c r="Z128" i="17"/>
  <c r="AS127" i="17"/>
  <c r="AR127" i="17"/>
  <c r="AQ127" i="17"/>
  <c r="AP127" i="17"/>
  <c r="AO127" i="17"/>
  <c r="AN127" i="17"/>
  <c r="AM127" i="17"/>
  <c r="AL127" i="17"/>
  <c r="AK127" i="17"/>
  <c r="AJ127" i="17"/>
  <c r="AI127" i="17"/>
  <c r="AH127" i="17"/>
  <c r="AG127" i="17"/>
  <c r="AF127" i="17"/>
  <c r="AE127" i="17"/>
  <c r="AD127" i="17"/>
  <c r="AC127" i="17"/>
  <c r="AB127" i="17"/>
  <c r="AA127" i="17"/>
  <c r="Z127" i="17"/>
  <c r="AS126" i="17"/>
  <c r="AR126" i="17"/>
  <c r="AQ126" i="17"/>
  <c r="AP126" i="17"/>
  <c r="AO126" i="17"/>
  <c r="AN126" i="17"/>
  <c r="AM126" i="17"/>
  <c r="AL126" i="17"/>
  <c r="AK126" i="17"/>
  <c r="AJ126" i="17"/>
  <c r="AI126" i="17"/>
  <c r="AH126" i="17"/>
  <c r="AG126" i="17"/>
  <c r="AF126" i="17"/>
  <c r="AE126" i="17"/>
  <c r="AD126" i="17"/>
  <c r="AC126" i="17"/>
  <c r="AB126" i="17"/>
  <c r="AA126" i="17"/>
  <c r="Z126" i="17"/>
  <c r="AS125" i="17"/>
  <c r="AR125" i="17"/>
  <c r="AQ125" i="17"/>
  <c r="AP125" i="17"/>
  <c r="AO125" i="17"/>
  <c r="AN125" i="17"/>
  <c r="AM125" i="17"/>
  <c r="AL125" i="17"/>
  <c r="AK125" i="17"/>
  <c r="AJ125" i="17"/>
  <c r="AI125" i="17"/>
  <c r="AH125" i="17"/>
  <c r="AG125" i="17"/>
  <c r="AF125" i="17"/>
  <c r="AE125" i="17"/>
  <c r="AD125" i="17"/>
  <c r="AC125" i="17"/>
  <c r="AB125" i="17"/>
  <c r="AA125" i="17"/>
  <c r="Z125" i="17"/>
  <c r="AS124" i="17"/>
  <c r="AR124" i="17"/>
  <c r="AQ124" i="17"/>
  <c r="AP124" i="17"/>
  <c r="AO124" i="17"/>
  <c r="AN124" i="17"/>
  <c r="AM124" i="17"/>
  <c r="AL124" i="17"/>
  <c r="AK124" i="17"/>
  <c r="AJ124" i="17"/>
  <c r="AI124" i="17"/>
  <c r="AH124" i="17"/>
  <c r="AG124" i="17"/>
  <c r="AF124" i="17"/>
  <c r="AE124" i="17"/>
  <c r="AD124" i="17"/>
  <c r="AC124" i="17"/>
  <c r="AB124" i="17"/>
  <c r="AA124" i="17"/>
  <c r="Z124" i="17"/>
  <c r="AS123" i="17"/>
  <c r="AR123" i="17"/>
  <c r="AQ123" i="17"/>
  <c r="AP123" i="17"/>
  <c r="AO123" i="17"/>
  <c r="AN123" i="17"/>
  <c r="AM123" i="17"/>
  <c r="AL123" i="17"/>
  <c r="AK123" i="17"/>
  <c r="AJ123" i="17"/>
  <c r="AI123" i="17"/>
  <c r="AH123" i="17"/>
  <c r="AG123" i="17"/>
  <c r="AF123" i="17"/>
  <c r="AE123" i="17"/>
  <c r="AD123" i="17"/>
  <c r="AC123" i="17"/>
  <c r="AB123" i="17"/>
  <c r="AA123" i="17"/>
  <c r="Z123" i="17"/>
  <c r="AS122" i="17"/>
  <c r="AR122" i="17"/>
  <c r="AQ122" i="17"/>
  <c r="AP122" i="17"/>
  <c r="AO122" i="17"/>
  <c r="AN122" i="17"/>
  <c r="AM122" i="17"/>
  <c r="AL122" i="17"/>
  <c r="AK122" i="17"/>
  <c r="AJ122" i="17"/>
  <c r="AI122" i="17"/>
  <c r="AH122" i="17"/>
  <c r="AG122" i="17"/>
  <c r="AF122" i="17"/>
  <c r="AE122" i="17"/>
  <c r="AD122" i="17"/>
  <c r="AC122" i="17"/>
  <c r="AB122" i="17"/>
  <c r="AA122" i="17"/>
  <c r="Z122" i="17"/>
  <c r="AS121" i="17"/>
  <c r="AR121" i="17"/>
  <c r="AQ121" i="17"/>
  <c r="AP121" i="17"/>
  <c r="AO121" i="17"/>
  <c r="AN121" i="17"/>
  <c r="AM121" i="17"/>
  <c r="AL121" i="17"/>
  <c r="AK121" i="17"/>
  <c r="AJ121" i="17"/>
  <c r="AI121" i="17"/>
  <c r="AH121" i="17"/>
  <c r="AG121" i="17"/>
  <c r="AF121" i="17"/>
  <c r="AE121" i="17"/>
  <c r="AD121" i="17"/>
  <c r="AC121" i="17"/>
  <c r="AB121" i="17"/>
  <c r="AA121" i="17"/>
  <c r="Z121" i="17"/>
  <c r="AS120" i="17"/>
  <c r="AR120" i="17"/>
  <c r="AQ120" i="17"/>
  <c r="AP120" i="17"/>
  <c r="AO120" i="17"/>
  <c r="AN120" i="17"/>
  <c r="AM120" i="17"/>
  <c r="AL120" i="17"/>
  <c r="AK120" i="17"/>
  <c r="AJ120" i="17"/>
  <c r="AI120" i="17"/>
  <c r="AH120" i="17"/>
  <c r="AG120" i="17"/>
  <c r="AF120" i="17"/>
  <c r="AE120" i="17"/>
  <c r="AD120" i="17"/>
  <c r="AC120" i="17"/>
  <c r="AB120" i="17"/>
  <c r="AA120" i="17"/>
  <c r="Z120" i="17"/>
  <c r="AS119" i="17"/>
  <c r="AR119" i="17"/>
  <c r="AQ119" i="17"/>
  <c r="AP119" i="17"/>
  <c r="AO119" i="17"/>
  <c r="AN119" i="17"/>
  <c r="AM119" i="17"/>
  <c r="AL119" i="17"/>
  <c r="AK119" i="17"/>
  <c r="AJ119" i="17"/>
  <c r="AI119" i="17"/>
  <c r="AH119" i="17"/>
  <c r="AG119" i="17"/>
  <c r="AF119" i="17"/>
  <c r="AE119" i="17"/>
  <c r="AD119" i="17"/>
  <c r="AC119" i="17"/>
  <c r="AB119" i="17"/>
  <c r="AA119" i="17"/>
  <c r="Z119" i="17"/>
  <c r="AS118" i="17"/>
  <c r="AR118" i="17"/>
  <c r="AQ118" i="17"/>
  <c r="AP118" i="17"/>
  <c r="AO118" i="17"/>
  <c r="AN118" i="17"/>
  <c r="AM118" i="17"/>
  <c r="AL118" i="17"/>
  <c r="AK118" i="17"/>
  <c r="AJ118" i="17"/>
  <c r="AI118" i="17"/>
  <c r="AH118" i="17"/>
  <c r="AG118" i="17"/>
  <c r="AF118" i="17"/>
  <c r="AE118" i="17"/>
  <c r="AD118" i="17"/>
  <c r="AC118" i="17"/>
  <c r="AB118" i="17"/>
  <c r="AA118" i="17"/>
  <c r="Z118" i="17"/>
  <c r="AS117" i="17"/>
  <c r="AR117" i="17"/>
  <c r="AQ117" i="17"/>
  <c r="AP117" i="17"/>
  <c r="AO117" i="17"/>
  <c r="AN117" i="17"/>
  <c r="AM117" i="17"/>
  <c r="AL117" i="17"/>
  <c r="AK117" i="17"/>
  <c r="AJ117" i="17"/>
  <c r="AI117" i="17"/>
  <c r="AH117" i="17"/>
  <c r="AG117" i="17"/>
  <c r="AF117" i="17"/>
  <c r="AE117" i="17"/>
  <c r="AD117" i="17"/>
  <c r="AC117" i="17"/>
  <c r="AB117" i="17"/>
  <c r="AA117" i="17"/>
  <c r="Z117" i="17"/>
  <c r="AS116" i="17"/>
  <c r="AR116" i="17"/>
  <c r="AQ116" i="17"/>
  <c r="AP116" i="17"/>
  <c r="AO116" i="17"/>
  <c r="AN116" i="17"/>
  <c r="AM116" i="17"/>
  <c r="AL116" i="17"/>
  <c r="AK116" i="17"/>
  <c r="AJ116" i="17"/>
  <c r="AI116" i="17"/>
  <c r="AH116" i="17"/>
  <c r="AG116" i="17"/>
  <c r="AF116" i="17"/>
  <c r="AE116" i="17"/>
  <c r="AD116" i="17"/>
  <c r="AC116" i="17"/>
  <c r="AB116" i="17"/>
  <c r="AA116" i="17"/>
  <c r="Z116" i="17"/>
  <c r="AS115" i="17"/>
  <c r="AR115" i="17"/>
  <c r="AQ115" i="17"/>
  <c r="AP115" i="17"/>
  <c r="AO115" i="17"/>
  <c r="AN115" i="17"/>
  <c r="AM115" i="17"/>
  <c r="AL115" i="17"/>
  <c r="AK115" i="17"/>
  <c r="AJ115" i="17"/>
  <c r="AI115" i="17"/>
  <c r="AH115" i="17"/>
  <c r="AG115" i="17"/>
  <c r="AF115" i="17"/>
  <c r="AE115" i="17"/>
  <c r="AD115" i="17"/>
  <c r="AC115" i="17"/>
  <c r="AB115" i="17"/>
  <c r="AA115" i="17"/>
  <c r="Z115" i="17"/>
  <c r="AS114" i="17"/>
  <c r="AR114" i="17"/>
  <c r="AQ114" i="17"/>
  <c r="AP114" i="17"/>
  <c r="AO114" i="17"/>
  <c r="AN114" i="17"/>
  <c r="AM114" i="17"/>
  <c r="AL114" i="17"/>
  <c r="AK114" i="17"/>
  <c r="AJ114" i="17"/>
  <c r="AI114" i="17"/>
  <c r="AH114" i="17"/>
  <c r="AG114" i="17"/>
  <c r="AF114" i="17"/>
  <c r="AE114" i="17"/>
  <c r="AD114" i="17"/>
  <c r="AC114" i="17"/>
  <c r="AB114" i="17"/>
  <c r="AA114" i="17"/>
  <c r="Z114" i="17"/>
  <c r="AS113" i="17"/>
  <c r="AR113" i="17"/>
  <c r="AQ113" i="17"/>
  <c r="AP113" i="17"/>
  <c r="AO113" i="17"/>
  <c r="AN113" i="17"/>
  <c r="AM113" i="17"/>
  <c r="AL113" i="17"/>
  <c r="AK113" i="17"/>
  <c r="AJ113" i="17"/>
  <c r="AI113" i="17"/>
  <c r="AH113" i="17"/>
  <c r="AG113" i="17"/>
  <c r="AF113" i="17"/>
  <c r="AE113" i="17"/>
  <c r="AD113" i="17"/>
  <c r="AC113" i="17"/>
  <c r="AB113" i="17"/>
  <c r="AA113" i="17"/>
  <c r="Z113" i="17"/>
  <c r="AS112" i="17"/>
  <c r="AR112" i="17"/>
  <c r="AQ112" i="17"/>
  <c r="AP112" i="17"/>
  <c r="AO112" i="17"/>
  <c r="AN112" i="17"/>
  <c r="AM112" i="17"/>
  <c r="AL112" i="17"/>
  <c r="AK112" i="17"/>
  <c r="AJ112" i="17"/>
  <c r="AI112" i="17"/>
  <c r="AH112" i="17"/>
  <c r="AG112" i="17"/>
  <c r="AF112" i="17"/>
  <c r="AE112" i="17"/>
  <c r="AD112" i="17"/>
  <c r="AC112" i="17"/>
  <c r="AB112" i="17"/>
  <c r="AA112" i="17"/>
  <c r="Z112" i="17"/>
  <c r="AS111" i="17"/>
  <c r="AR111" i="17"/>
  <c r="AQ111" i="17"/>
  <c r="AP111" i="17"/>
  <c r="AO111" i="17"/>
  <c r="AN111" i="17"/>
  <c r="AM111" i="17"/>
  <c r="AL111" i="17"/>
  <c r="AK111" i="17"/>
  <c r="AJ111" i="17"/>
  <c r="AI111" i="17"/>
  <c r="AH111" i="17"/>
  <c r="AG111" i="17"/>
  <c r="AF111" i="17"/>
  <c r="AE111" i="17"/>
  <c r="AD111" i="17"/>
  <c r="AC111" i="17"/>
  <c r="AB111" i="17"/>
  <c r="AA111" i="17"/>
  <c r="Z111" i="17"/>
  <c r="AS110" i="17"/>
  <c r="AR110" i="17"/>
  <c r="AQ110" i="17"/>
  <c r="AP110" i="17"/>
  <c r="AO110" i="17"/>
  <c r="AN110" i="17"/>
  <c r="AM110" i="17"/>
  <c r="AL110" i="17"/>
  <c r="AK110" i="17"/>
  <c r="AJ110" i="17"/>
  <c r="AI110" i="17"/>
  <c r="AH110" i="17"/>
  <c r="AG110" i="17"/>
  <c r="AF110" i="17"/>
  <c r="AE110" i="17"/>
  <c r="AD110" i="17"/>
  <c r="AC110" i="17"/>
  <c r="AB110" i="17"/>
  <c r="AA110" i="17"/>
  <c r="Z110" i="17"/>
  <c r="AS109" i="17"/>
  <c r="AR109" i="17"/>
  <c r="AQ109" i="17"/>
  <c r="AP109" i="17"/>
  <c r="AO109" i="17"/>
  <c r="AN109" i="17"/>
  <c r="AM109" i="17"/>
  <c r="AL109" i="17"/>
  <c r="AK109" i="17"/>
  <c r="AJ109" i="17"/>
  <c r="AI109" i="17"/>
  <c r="AH109" i="17"/>
  <c r="AG109" i="17"/>
  <c r="AF109" i="17"/>
  <c r="AE109" i="17"/>
  <c r="AD109" i="17"/>
  <c r="AC109" i="17"/>
  <c r="AB109" i="17"/>
  <c r="AA109" i="17"/>
  <c r="Z109" i="17"/>
  <c r="AS108" i="17"/>
  <c r="AR108" i="17"/>
  <c r="AQ108" i="17"/>
  <c r="AP108" i="17"/>
  <c r="AO108" i="17"/>
  <c r="AN108" i="17"/>
  <c r="AM108" i="17"/>
  <c r="AL108" i="17"/>
  <c r="AK108" i="17"/>
  <c r="AJ108" i="17"/>
  <c r="AI108" i="17"/>
  <c r="AH108" i="17"/>
  <c r="AG108" i="17"/>
  <c r="AF108" i="17"/>
  <c r="AE108" i="17"/>
  <c r="AD108" i="17"/>
  <c r="AC108" i="17"/>
  <c r="AB108" i="17"/>
  <c r="AA108" i="17"/>
  <c r="Z108" i="17"/>
  <c r="AS107" i="17"/>
  <c r="AR107" i="17"/>
  <c r="AQ107" i="17"/>
  <c r="AP107" i="17"/>
  <c r="AO107" i="17"/>
  <c r="AN107" i="17"/>
  <c r="AM107" i="17"/>
  <c r="AL107" i="17"/>
  <c r="AK107" i="17"/>
  <c r="AJ107" i="17"/>
  <c r="AI107" i="17"/>
  <c r="AH107" i="17"/>
  <c r="AG107" i="17"/>
  <c r="AF107" i="17"/>
  <c r="AE107" i="17"/>
  <c r="AD107" i="17"/>
  <c r="AC107" i="17"/>
  <c r="AB107" i="17"/>
  <c r="AA107" i="17"/>
  <c r="Z107" i="17"/>
  <c r="AS106" i="17"/>
  <c r="AR106" i="17"/>
  <c r="AQ106" i="17"/>
  <c r="AP106" i="17"/>
  <c r="AO106" i="17"/>
  <c r="AN106" i="17"/>
  <c r="AM106" i="17"/>
  <c r="AL106" i="17"/>
  <c r="AK106" i="17"/>
  <c r="AJ106" i="17"/>
  <c r="AI106" i="17"/>
  <c r="AH106" i="17"/>
  <c r="AG106" i="17"/>
  <c r="AF106" i="17"/>
  <c r="AE106" i="17"/>
  <c r="AD106" i="17"/>
  <c r="AC106" i="17"/>
  <c r="AB106" i="17"/>
  <c r="AA106" i="17"/>
  <c r="Z106" i="17"/>
  <c r="AS105" i="17"/>
  <c r="AR105" i="17"/>
  <c r="AQ105" i="17"/>
  <c r="AP105" i="17"/>
  <c r="AO105" i="17"/>
  <c r="AN105" i="17"/>
  <c r="AM105" i="17"/>
  <c r="AL105" i="17"/>
  <c r="AK105" i="17"/>
  <c r="AJ105" i="17"/>
  <c r="AI105" i="17"/>
  <c r="AH105" i="17"/>
  <c r="AG105" i="17"/>
  <c r="AF105" i="17"/>
  <c r="AE105" i="17"/>
  <c r="AD105" i="17"/>
  <c r="AC105" i="17"/>
  <c r="AB105" i="17"/>
  <c r="AA105" i="17"/>
  <c r="Z105" i="17"/>
  <c r="AS104" i="17"/>
  <c r="AR104" i="17"/>
  <c r="AQ104" i="17"/>
  <c r="AP104" i="17"/>
  <c r="AO104" i="17"/>
  <c r="AN104" i="17"/>
  <c r="AM104" i="17"/>
  <c r="AL104" i="17"/>
  <c r="AK104" i="17"/>
  <c r="AJ104" i="17"/>
  <c r="AI104" i="17"/>
  <c r="AH104" i="17"/>
  <c r="AG104" i="17"/>
  <c r="AF104" i="17"/>
  <c r="AE104" i="17"/>
  <c r="AD104" i="17"/>
  <c r="AC104" i="17"/>
  <c r="AB104" i="17"/>
  <c r="AA104" i="17"/>
  <c r="Z104" i="17"/>
  <c r="AS103" i="17"/>
  <c r="AR103" i="17"/>
  <c r="AQ103" i="17"/>
  <c r="AP103" i="17"/>
  <c r="AO103" i="17"/>
  <c r="AN103" i="17"/>
  <c r="AM103" i="17"/>
  <c r="AL103" i="17"/>
  <c r="AK103" i="17"/>
  <c r="AJ103" i="17"/>
  <c r="AI103" i="17"/>
  <c r="AH103" i="17"/>
  <c r="AG103" i="17"/>
  <c r="AF103" i="17"/>
  <c r="AE103" i="17"/>
  <c r="AD103" i="17"/>
  <c r="AC103" i="17"/>
  <c r="AB103" i="17"/>
  <c r="AA103" i="17"/>
  <c r="Z103" i="17"/>
  <c r="AS102" i="17"/>
  <c r="AR102" i="17"/>
  <c r="AQ102" i="17"/>
  <c r="AP102" i="17"/>
  <c r="AO102" i="17"/>
  <c r="AN102" i="17"/>
  <c r="AM102" i="17"/>
  <c r="AL102" i="17"/>
  <c r="AK102" i="17"/>
  <c r="AJ102" i="17"/>
  <c r="AI102" i="17"/>
  <c r="AH102" i="17"/>
  <c r="AG102" i="17"/>
  <c r="AF102" i="17"/>
  <c r="AE102" i="17"/>
  <c r="AD102" i="17"/>
  <c r="AC102" i="17"/>
  <c r="AB102" i="17"/>
  <c r="AA102" i="17"/>
  <c r="Z102" i="17"/>
  <c r="AS101" i="17"/>
  <c r="AR101" i="17"/>
  <c r="AQ101" i="17"/>
  <c r="AP101" i="17"/>
  <c r="AO101" i="17"/>
  <c r="AN101" i="17"/>
  <c r="AM101" i="17"/>
  <c r="AL101" i="17"/>
  <c r="AK101" i="17"/>
  <c r="AJ101" i="17"/>
  <c r="AI101" i="17"/>
  <c r="AH101" i="17"/>
  <c r="AG101" i="17"/>
  <c r="AF101" i="17"/>
  <c r="AE101" i="17"/>
  <c r="AD101" i="17"/>
  <c r="AC101" i="17"/>
  <c r="AB101" i="17"/>
  <c r="AA101" i="17"/>
  <c r="Z101" i="17"/>
  <c r="AS100" i="17"/>
  <c r="AR100" i="17"/>
  <c r="AQ100" i="17"/>
  <c r="AP100" i="17"/>
  <c r="AO100" i="17"/>
  <c r="AN100" i="17"/>
  <c r="AM100" i="17"/>
  <c r="AL100" i="17"/>
  <c r="AK100" i="17"/>
  <c r="AJ100" i="17"/>
  <c r="AI100" i="17"/>
  <c r="AH100" i="17"/>
  <c r="AG100" i="17"/>
  <c r="AF100" i="17"/>
  <c r="AE100" i="17"/>
  <c r="AD100" i="17"/>
  <c r="AC100" i="17"/>
  <c r="AB100" i="17"/>
  <c r="AA100" i="17"/>
  <c r="Z100" i="17"/>
  <c r="AS99" i="17"/>
  <c r="AR99" i="17"/>
  <c r="AQ99" i="17"/>
  <c r="AP99" i="17"/>
  <c r="AO99" i="17"/>
  <c r="AN99" i="17"/>
  <c r="AM99" i="17"/>
  <c r="AL99" i="17"/>
  <c r="AK99" i="17"/>
  <c r="AJ99" i="17"/>
  <c r="AI99" i="17"/>
  <c r="AH99" i="17"/>
  <c r="AG99" i="17"/>
  <c r="AF99" i="17"/>
  <c r="AE99" i="17"/>
  <c r="AD99" i="17"/>
  <c r="AC99" i="17"/>
  <c r="AB99" i="17"/>
  <c r="AA99" i="17"/>
  <c r="Z99" i="17"/>
  <c r="AS98" i="17"/>
  <c r="AR98" i="17"/>
  <c r="AQ98" i="17"/>
  <c r="AP98" i="17"/>
  <c r="AO98" i="17"/>
  <c r="AN98" i="17"/>
  <c r="AM98" i="17"/>
  <c r="AL98" i="17"/>
  <c r="AK98" i="17"/>
  <c r="AJ98" i="17"/>
  <c r="AI98" i="17"/>
  <c r="AH98" i="17"/>
  <c r="AG98" i="17"/>
  <c r="AF98" i="17"/>
  <c r="AE98" i="17"/>
  <c r="AD98" i="17"/>
  <c r="AC98" i="17"/>
  <c r="AB98" i="17"/>
  <c r="AA98" i="17"/>
  <c r="Z98" i="17"/>
  <c r="AS97" i="17"/>
  <c r="AR97" i="17"/>
  <c r="AQ97" i="17"/>
  <c r="AP97" i="17"/>
  <c r="AO97" i="17"/>
  <c r="AN97" i="17"/>
  <c r="AM97" i="17"/>
  <c r="AL97" i="17"/>
  <c r="AK97" i="17"/>
  <c r="AJ97" i="17"/>
  <c r="AI97" i="17"/>
  <c r="AH97" i="17"/>
  <c r="AG97" i="17"/>
  <c r="AF97" i="17"/>
  <c r="AE97" i="17"/>
  <c r="AD97" i="17"/>
  <c r="AC97" i="17"/>
  <c r="AB97" i="17"/>
  <c r="AA97" i="17"/>
  <c r="Z97" i="17"/>
  <c r="AS96" i="17"/>
  <c r="AR96" i="17"/>
  <c r="AQ96" i="17"/>
  <c r="AP96" i="17"/>
  <c r="AO96" i="17"/>
  <c r="AN96" i="17"/>
  <c r="AM96" i="17"/>
  <c r="AL96" i="17"/>
  <c r="AK96" i="17"/>
  <c r="AJ96" i="17"/>
  <c r="AI96" i="17"/>
  <c r="AH96" i="17"/>
  <c r="AG96" i="17"/>
  <c r="AF96" i="17"/>
  <c r="AE96" i="17"/>
  <c r="AD96" i="17"/>
  <c r="AC96" i="17"/>
  <c r="AB96" i="17"/>
  <c r="AA96" i="17"/>
  <c r="Z96" i="17"/>
  <c r="AS95" i="17"/>
  <c r="AR95" i="17"/>
  <c r="AQ95" i="17"/>
  <c r="AP95" i="17"/>
  <c r="AO95" i="17"/>
  <c r="AN95" i="17"/>
  <c r="AM95" i="17"/>
  <c r="AL95" i="17"/>
  <c r="AK95" i="17"/>
  <c r="AJ95" i="17"/>
  <c r="AI95" i="17"/>
  <c r="AH95" i="17"/>
  <c r="AG95" i="17"/>
  <c r="AF95" i="17"/>
  <c r="AE95" i="17"/>
  <c r="AD95" i="17"/>
  <c r="AC95" i="17"/>
  <c r="AB95" i="17"/>
  <c r="AA95" i="17"/>
  <c r="Z95" i="17"/>
  <c r="AS94" i="17"/>
  <c r="AR94" i="17"/>
  <c r="AQ94" i="17"/>
  <c r="AP94" i="17"/>
  <c r="AO94" i="17"/>
  <c r="AN94" i="17"/>
  <c r="AM94" i="17"/>
  <c r="AL94" i="17"/>
  <c r="AK94" i="17"/>
  <c r="AJ94" i="17"/>
  <c r="AI94" i="17"/>
  <c r="AH94" i="17"/>
  <c r="AG94" i="17"/>
  <c r="AF94" i="17"/>
  <c r="AE94" i="17"/>
  <c r="AD94" i="17"/>
  <c r="AC94" i="17"/>
  <c r="AB94" i="17"/>
  <c r="AA94" i="17"/>
  <c r="Z94" i="17"/>
  <c r="AS93" i="17"/>
  <c r="AR93" i="17"/>
  <c r="AQ93" i="17"/>
  <c r="AP93" i="17"/>
  <c r="AO93" i="17"/>
  <c r="AN93" i="17"/>
  <c r="AM93" i="17"/>
  <c r="AL93" i="17"/>
  <c r="AK93" i="17"/>
  <c r="AJ93" i="17"/>
  <c r="AI93" i="17"/>
  <c r="AH93" i="17"/>
  <c r="AG93" i="17"/>
  <c r="AF93" i="17"/>
  <c r="AE93" i="17"/>
  <c r="AD93" i="17"/>
  <c r="AC93" i="17"/>
  <c r="AB93" i="17"/>
  <c r="AA93" i="17"/>
  <c r="Z93" i="17"/>
  <c r="AS92" i="17"/>
  <c r="AR92" i="17"/>
  <c r="AQ92" i="17"/>
  <c r="AP92" i="17"/>
  <c r="AO92" i="17"/>
  <c r="AN92" i="17"/>
  <c r="AM92" i="17"/>
  <c r="AL92" i="17"/>
  <c r="AK92" i="17"/>
  <c r="AJ92" i="17"/>
  <c r="AI92" i="17"/>
  <c r="AH92" i="17"/>
  <c r="AG92" i="17"/>
  <c r="AF92" i="17"/>
  <c r="AE92" i="17"/>
  <c r="AD92" i="17"/>
  <c r="AC92" i="17"/>
  <c r="AB92" i="17"/>
  <c r="AA92" i="17"/>
  <c r="Z92" i="17"/>
  <c r="AS91" i="17"/>
  <c r="AR91" i="17"/>
  <c r="AQ91" i="17"/>
  <c r="AP91" i="17"/>
  <c r="AO91" i="17"/>
  <c r="AN91" i="17"/>
  <c r="AM91" i="17"/>
  <c r="AL91" i="17"/>
  <c r="AK91" i="17"/>
  <c r="AJ91" i="17"/>
  <c r="AI91" i="17"/>
  <c r="AH91" i="17"/>
  <c r="AG91" i="17"/>
  <c r="AF91" i="17"/>
  <c r="AE91" i="17"/>
  <c r="AD91" i="17"/>
  <c r="AC91" i="17"/>
  <c r="AB91" i="17"/>
  <c r="AA91" i="17"/>
  <c r="Z91" i="17"/>
  <c r="AS90" i="17"/>
  <c r="AR90" i="17"/>
  <c r="AQ90" i="17"/>
  <c r="AP90" i="17"/>
  <c r="AO90" i="17"/>
  <c r="AN90" i="17"/>
  <c r="AM90" i="17"/>
  <c r="AL90" i="17"/>
  <c r="AK90" i="17"/>
  <c r="AJ90" i="17"/>
  <c r="AI90" i="17"/>
  <c r="AH90" i="17"/>
  <c r="AG90" i="17"/>
  <c r="AF90" i="17"/>
  <c r="AE90" i="17"/>
  <c r="AD90" i="17"/>
  <c r="AC90" i="17"/>
  <c r="AB90" i="17"/>
  <c r="AA90" i="17"/>
  <c r="Z90" i="17"/>
  <c r="AS89" i="17"/>
  <c r="AR89" i="17"/>
  <c r="AQ89" i="17"/>
  <c r="AP89" i="17"/>
  <c r="AO89" i="17"/>
  <c r="AN89" i="17"/>
  <c r="AM89" i="17"/>
  <c r="AL89" i="17"/>
  <c r="AK89" i="17"/>
  <c r="AJ89" i="17"/>
  <c r="AI89" i="17"/>
  <c r="AH89" i="17"/>
  <c r="AG89" i="17"/>
  <c r="AF89" i="17"/>
  <c r="AE89" i="17"/>
  <c r="AD89" i="17"/>
  <c r="AC89" i="17"/>
  <c r="AB89" i="17"/>
  <c r="AA89" i="17"/>
  <c r="Z89" i="17"/>
  <c r="AS88" i="17"/>
  <c r="AR88" i="17"/>
  <c r="AQ88" i="17"/>
  <c r="AP88" i="17"/>
  <c r="AO88" i="17"/>
  <c r="AN88" i="17"/>
  <c r="AM88" i="17"/>
  <c r="AL88" i="17"/>
  <c r="AK88" i="17"/>
  <c r="AJ88" i="17"/>
  <c r="AI88" i="17"/>
  <c r="AH88" i="17"/>
  <c r="AG88" i="17"/>
  <c r="AF88" i="17"/>
  <c r="AE88" i="17"/>
  <c r="AD88" i="17"/>
  <c r="AC88" i="17"/>
  <c r="AB88" i="17"/>
  <c r="AA88" i="17"/>
  <c r="Z88" i="17"/>
  <c r="AS87" i="17"/>
  <c r="AR87" i="17"/>
  <c r="AQ87" i="17"/>
  <c r="AP87" i="17"/>
  <c r="AO87" i="17"/>
  <c r="AN87" i="17"/>
  <c r="AM87" i="17"/>
  <c r="AL87" i="17"/>
  <c r="AK87" i="17"/>
  <c r="AJ87" i="17"/>
  <c r="AI87" i="17"/>
  <c r="AH87" i="17"/>
  <c r="AG87" i="17"/>
  <c r="AF87" i="17"/>
  <c r="AE87" i="17"/>
  <c r="AD87" i="17"/>
  <c r="AC87" i="17"/>
  <c r="AB87" i="17"/>
  <c r="AA87" i="17"/>
  <c r="Z87" i="17"/>
  <c r="AS86" i="17"/>
  <c r="AR86" i="17"/>
  <c r="AQ86" i="17"/>
  <c r="AP86" i="17"/>
  <c r="AO86" i="17"/>
  <c r="AN86" i="17"/>
  <c r="AM86" i="17"/>
  <c r="AL86" i="17"/>
  <c r="AK86" i="17"/>
  <c r="AJ86" i="17"/>
  <c r="AI86" i="17"/>
  <c r="AH86" i="17"/>
  <c r="AG86" i="17"/>
  <c r="AF86" i="17"/>
  <c r="AE86" i="17"/>
  <c r="AD86" i="17"/>
  <c r="AC86" i="17"/>
  <c r="AB86" i="17"/>
  <c r="AA86" i="17"/>
  <c r="Z86" i="17"/>
  <c r="AS85" i="17"/>
  <c r="AR85" i="17"/>
  <c r="AQ85" i="17"/>
  <c r="AP85" i="17"/>
  <c r="AO85" i="17"/>
  <c r="AN85" i="17"/>
  <c r="AM85" i="17"/>
  <c r="AL85" i="17"/>
  <c r="AK85" i="17"/>
  <c r="AJ85" i="17"/>
  <c r="AI85" i="17"/>
  <c r="AH85" i="17"/>
  <c r="AG85" i="17"/>
  <c r="AF85" i="17"/>
  <c r="AE85" i="17"/>
  <c r="AD85" i="17"/>
  <c r="AC85" i="17"/>
  <c r="AB85" i="17"/>
  <c r="AA85" i="17"/>
  <c r="Z85" i="17"/>
  <c r="AS84" i="17"/>
  <c r="AR84" i="17"/>
  <c r="AQ84" i="17"/>
  <c r="AP84" i="17"/>
  <c r="AO84" i="17"/>
  <c r="AN84" i="17"/>
  <c r="AM84" i="17"/>
  <c r="AL84" i="17"/>
  <c r="AK84" i="17"/>
  <c r="AJ84" i="17"/>
  <c r="AI84" i="17"/>
  <c r="AH84" i="17"/>
  <c r="AG84" i="17"/>
  <c r="AF84" i="17"/>
  <c r="AE84" i="17"/>
  <c r="AD84" i="17"/>
  <c r="AC84" i="17"/>
  <c r="AB84" i="17"/>
  <c r="AA84" i="17"/>
  <c r="Z84" i="17"/>
  <c r="AS83" i="17"/>
  <c r="AR83" i="17"/>
  <c r="AQ83" i="17"/>
  <c r="AP83" i="17"/>
  <c r="AO83" i="17"/>
  <c r="AN83" i="17"/>
  <c r="AM83" i="17"/>
  <c r="AL83" i="17"/>
  <c r="AK83" i="17"/>
  <c r="AJ83" i="17"/>
  <c r="AI83" i="17"/>
  <c r="AH83" i="17"/>
  <c r="AG83" i="17"/>
  <c r="AF83" i="17"/>
  <c r="AE83" i="17"/>
  <c r="AD83" i="17"/>
  <c r="AC83" i="17"/>
  <c r="AB83" i="17"/>
  <c r="AA83" i="17"/>
  <c r="Z83" i="17"/>
  <c r="AS82" i="17"/>
  <c r="AR82" i="17"/>
  <c r="AQ82" i="17"/>
  <c r="AP82" i="17"/>
  <c r="AO82" i="17"/>
  <c r="AN82" i="17"/>
  <c r="AM82" i="17"/>
  <c r="AL82" i="17"/>
  <c r="AK82" i="17"/>
  <c r="AJ82" i="17"/>
  <c r="AI82" i="17"/>
  <c r="AH82" i="17"/>
  <c r="AG82" i="17"/>
  <c r="AF82" i="17"/>
  <c r="AE82" i="17"/>
  <c r="AD82" i="17"/>
  <c r="AC82" i="17"/>
  <c r="AB82" i="17"/>
  <c r="AA82" i="17"/>
  <c r="Z82" i="17"/>
  <c r="AS81" i="17"/>
  <c r="AR81" i="17"/>
  <c r="AQ81" i="17"/>
  <c r="AP81" i="17"/>
  <c r="AO81" i="17"/>
  <c r="AN81" i="17"/>
  <c r="AM81" i="17"/>
  <c r="AL81" i="17"/>
  <c r="AK81" i="17"/>
  <c r="AJ81" i="17"/>
  <c r="AI81" i="17"/>
  <c r="AH81" i="17"/>
  <c r="AG81" i="17"/>
  <c r="AF81" i="17"/>
  <c r="AE81" i="17"/>
  <c r="AD81" i="17"/>
  <c r="AC81" i="17"/>
  <c r="AB81" i="17"/>
  <c r="AA81" i="17"/>
  <c r="Z81" i="17"/>
  <c r="AS80" i="17"/>
  <c r="AR80" i="17"/>
  <c r="AQ80" i="17"/>
  <c r="AP80" i="17"/>
  <c r="AO80" i="17"/>
  <c r="AN80" i="17"/>
  <c r="AM80" i="17"/>
  <c r="AL80" i="17"/>
  <c r="AK80" i="17"/>
  <c r="AJ80" i="17"/>
  <c r="AI80" i="17"/>
  <c r="AH80" i="17"/>
  <c r="AG80" i="17"/>
  <c r="AF80" i="17"/>
  <c r="AE80" i="17"/>
  <c r="AD80" i="17"/>
  <c r="AC80" i="17"/>
  <c r="AB80" i="17"/>
  <c r="AA80" i="17"/>
  <c r="Z80" i="17"/>
  <c r="AS79" i="17"/>
  <c r="AR79" i="17"/>
  <c r="AQ79" i="17"/>
  <c r="AP79" i="17"/>
  <c r="AO79" i="17"/>
  <c r="AN79" i="17"/>
  <c r="AM79" i="17"/>
  <c r="AL79" i="17"/>
  <c r="AK79" i="17"/>
  <c r="AJ79" i="17"/>
  <c r="AI79" i="17"/>
  <c r="AH79" i="17"/>
  <c r="AG79" i="17"/>
  <c r="AF79" i="17"/>
  <c r="AE79" i="17"/>
  <c r="AD79" i="17"/>
  <c r="AC79" i="17"/>
  <c r="AB79" i="17"/>
  <c r="AA79" i="17"/>
  <c r="Z79" i="17"/>
  <c r="AS78" i="17"/>
  <c r="AR78" i="17"/>
  <c r="AQ78" i="17"/>
  <c r="AP78" i="17"/>
  <c r="AO78" i="17"/>
  <c r="AN78" i="17"/>
  <c r="AM78" i="17"/>
  <c r="AL78" i="17"/>
  <c r="AK78" i="17"/>
  <c r="AJ78" i="17"/>
  <c r="AI78" i="17"/>
  <c r="AH78" i="17"/>
  <c r="AG78" i="17"/>
  <c r="AF78" i="17"/>
  <c r="AE78" i="17"/>
  <c r="AD78" i="17"/>
  <c r="AC78" i="17"/>
  <c r="AB78" i="17"/>
  <c r="AA78" i="17"/>
  <c r="Z78" i="17"/>
  <c r="AS77" i="17"/>
  <c r="AR77" i="17"/>
  <c r="AQ77" i="17"/>
  <c r="AP77" i="17"/>
  <c r="AO77" i="17"/>
  <c r="AN77" i="17"/>
  <c r="AM77" i="17"/>
  <c r="AL77" i="17"/>
  <c r="AK77" i="17"/>
  <c r="AJ77" i="17"/>
  <c r="AI77" i="17"/>
  <c r="AH77" i="17"/>
  <c r="AG77" i="17"/>
  <c r="AF77" i="17"/>
  <c r="AE77" i="17"/>
  <c r="AD77" i="17"/>
  <c r="AC77" i="17"/>
  <c r="AB77" i="17"/>
  <c r="AA77" i="17"/>
  <c r="Z77" i="17"/>
  <c r="AS76" i="17"/>
  <c r="AR76" i="17"/>
  <c r="AQ76" i="17"/>
  <c r="AP76" i="17"/>
  <c r="AO76" i="17"/>
  <c r="AN76" i="17"/>
  <c r="AM76" i="17"/>
  <c r="AL76" i="17"/>
  <c r="AK76" i="17"/>
  <c r="AJ76" i="17"/>
  <c r="AI76" i="17"/>
  <c r="AH76" i="17"/>
  <c r="AG76" i="17"/>
  <c r="AF76" i="17"/>
  <c r="AE76" i="17"/>
  <c r="AD76" i="17"/>
  <c r="AC76" i="17"/>
  <c r="AB76" i="17"/>
  <c r="AA76" i="17"/>
  <c r="Z76" i="17"/>
  <c r="AS75" i="17"/>
  <c r="AR75" i="17"/>
  <c r="AQ75" i="17"/>
  <c r="AP75" i="17"/>
  <c r="AO75" i="17"/>
  <c r="AN75" i="17"/>
  <c r="AM75" i="17"/>
  <c r="AL75" i="17"/>
  <c r="AK75" i="17"/>
  <c r="AJ75" i="17"/>
  <c r="AI75" i="17"/>
  <c r="AH75" i="17"/>
  <c r="AG75" i="17"/>
  <c r="AF75" i="17"/>
  <c r="AE75" i="17"/>
  <c r="AD75" i="17"/>
  <c r="AC75" i="17"/>
  <c r="AB75" i="17"/>
  <c r="AA75" i="17"/>
  <c r="Z75" i="17"/>
  <c r="AS74" i="17"/>
  <c r="AR74" i="17"/>
  <c r="AQ74" i="17"/>
  <c r="AP74" i="17"/>
  <c r="AO74" i="17"/>
  <c r="AN74" i="17"/>
  <c r="AM74" i="17"/>
  <c r="AL74" i="17"/>
  <c r="AK74" i="17"/>
  <c r="AJ74" i="17"/>
  <c r="AI74" i="17"/>
  <c r="AH74" i="17"/>
  <c r="AG74" i="17"/>
  <c r="AF74" i="17"/>
  <c r="AE74" i="17"/>
  <c r="AD74" i="17"/>
  <c r="AC74" i="17"/>
  <c r="AB74" i="17"/>
  <c r="AA74" i="17"/>
  <c r="Z74" i="17"/>
  <c r="AS73" i="17"/>
  <c r="AR73" i="17"/>
  <c r="AQ73" i="17"/>
  <c r="AP73" i="17"/>
  <c r="AO73" i="17"/>
  <c r="AN73" i="17"/>
  <c r="AM73" i="17"/>
  <c r="AL73" i="17"/>
  <c r="AK73" i="17"/>
  <c r="AJ73" i="17"/>
  <c r="AI73" i="17"/>
  <c r="AH73" i="17"/>
  <c r="AG73" i="17"/>
  <c r="AF73" i="17"/>
  <c r="AE73" i="17"/>
  <c r="AD73" i="17"/>
  <c r="AC73" i="17"/>
  <c r="AB73" i="17"/>
  <c r="AA73" i="17"/>
  <c r="Z73" i="17"/>
  <c r="AS72" i="17"/>
  <c r="AR72" i="17"/>
  <c r="AQ72" i="17"/>
  <c r="AP72" i="17"/>
  <c r="AO72" i="17"/>
  <c r="AN72" i="17"/>
  <c r="AM72" i="17"/>
  <c r="AL72" i="17"/>
  <c r="AK72" i="17"/>
  <c r="AJ72" i="17"/>
  <c r="AI72" i="17"/>
  <c r="AH72" i="17"/>
  <c r="AG72" i="17"/>
  <c r="AF72" i="17"/>
  <c r="AE72" i="17"/>
  <c r="AD72" i="17"/>
  <c r="AC72" i="17"/>
  <c r="AB72" i="17"/>
  <c r="AA72" i="17"/>
  <c r="Z72" i="17"/>
  <c r="AS71" i="17"/>
  <c r="AR71" i="17"/>
  <c r="AQ71" i="17"/>
  <c r="AP71" i="17"/>
  <c r="AO71" i="17"/>
  <c r="AN71" i="17"/>
  <c r="AM71" i="17"/>
  <c r="AL71" i="17"/>
  <c r="AK71" i="17"/>
  <c r="AJ71" i="17"/>
  <c r="AI71" i="17"/>
  <c r="AH71" i="17"/>
  <c r="AG71" i="17"/>
  <c r="AF71" i="17"/>
  <c r="AE71" i="17"/>
  <c r="AD71" i="17"/>
  <c r="AC71" i="17"/>
  <c r="AB71" i="17"/>
  <c r="AA71" i="17"/>
  <c r="Z71" i="17"/>
  <c r="AS70" i="17"/>
  <c r="AR70" i="17"/>
  <c r="AQ70" i="17"/>
  <c r="AP70" i="17"/>
  <c r="AO70" i="17"/>
  <c r="AN70" i="17"/>
  <c r="AM70" i="17"/>
  <c r="AL70" i="17"/>
  <c r="AK70" i="17"/>
  <c r="AJ70" i="17"/>
  <c r="AI70" i="17"/>
  <c r="AH70" i="17"/>
  <c r="AG70" i="17"/>
  <c r="AF70" i="17"/>
  <c r="AE70" i="17"/>
  <c r="AD70" i="17"/>
  <c r="AC70" i="17"/>
  <c r="AB70" i="17"/>
  <c r="AA70" i="17"/>
  <c r="Z70" i="17"/>
  <c r="AS69" i="17"/>
  <c r="AR69" i="17"/>
  <c r="AQ69" i="17"/>
  <c r="AP69" i="17"/>
  <c r="AO69" i="17"/>
  <c r="AN69" i="17"/>
  <c r="AM69" i="17"/>
  <c r="AL69" i="17"/>
  <c r="AK69" i="17"/>
  <c r="AJ69" i="17"/>
  <c r="AI69" i="17"/>
  <c r="AH69" i="17"/>
  <c r="AG69" i="17"/>
  <c r="AF69" i="17"/>
  <c r="AE69" i="17"/>
  <c r="AD69" i="17"/>
  <c r="AC69" i="17"/>
  <c r="AB69" i="17"/>
  <c r="AA69" i="17"/>
  <c r="Z69" i="17"/>
  <c r="AS68" i="17"/>
  <c r="AR68" i="17"/>
  <c r="AQ68" i="17"/>
  <c r="AP68" i="17"/>
  <c r="AO68" i="17"/>
  <c r="AN68" i="17"/>
  <c r="AM68" i="17"/>
  <c r="AL68" i="17"/>
  <c r="AK68" i="17"/>
  <c r="AJ68" i="17"/>
  <c r="AI68" i="17"/>
  <c r="AH68" i="17"/>
  <c r="AG68" i="17"/>
  <c r="AF68" i="17"/>
  <c r="AE68" i="17"/>
  <c r="AD68" i="17"/>
  <c r="AC68" i="17"/>
  <c r="AB68" i="17"/>
  <c r="AA68" i="17"/>
  <c r="Z68" i="17"/>
  <c r="AS67" i="17"/>
  <c r="AR67" i="17"/>
  <c r="AQ67" i="17"/>
  <c r="AP67" i="17"/>
  <c r="AO67" i="17"/>
  <c r="AN67" i="17"/>
  <c r="AM67" i="17"/>
  <c r="AL67" i="17"/>
  <c r="AK67" i="17"/>
  <c r="AJ67" i="17"/>
  <c r="AI67" i="17"/>
  <c r="AH67" i="17"/>
  <c r="AG67" i="17"/>
  <c r="AF67" i="17"/>
  <c r="AE67" i="17"/>
  <c r="AD67" i="17"/>
  <c r="AC67" i="17"/>
  <c r="AB67" i="17"/>
  <c r="AA67" i="17"/>
  <c r="Z67" i="17"/>
  <c r="AS66" i="17"/>
  <c r="AR66" i="17"/>
  <c r="AQ66" i="17"/>
  <c r="AP66" i="17"/>
  <c r="AO66" i="17"/>
  <c r="AN66" i="17"/>
  <c r="AM66" i="17"/>
  <c r="AL66" i="17"/>
  <c r="AK66" i="17"/>
  <c r="AJ66" i="17"/>
  <c r="AI66" i="17"/>
  <c r="AH66" i="17"/>
  <c r="AG66" i="17"/>
  <c r="AF66" i="17"/>
  <c r="AE66" i="17"/>
  <c r="AD66" i="17"/>
  <c r="AC66" i="17"/>
  <c r="AB66" i="17"/>
  <c r="AA66" i="17"/>
  <c r="Z66" i="17"/>
  <c r="AS65" i="17"/>
  <c r="AR65" i="17"/>
  <c r="AQ65" i="17"/>
  <c r="AP65" i="17"/>
  <c r="AO65" i="17"/>
  <c r="AN65" i="17"/>
  <c r="AM65" i="17"/>
  <c r="AL65" i="17"/>
  <c r="AK65" i="17"/>
  <c r="AJ65" i="17"/>
  <c r="AI65" i="17"/>
  <c r="AH65" i="17"/>
  <c r="AG65" i="17"/>
  <c r="AF65" i="17"/>
  <c r="AE65" i="17"/>
  <c r="AD65" i="17"/>
  <c r="AC65" i="17"/>
  <c r="AB65" i="17"/>
  <c r="AA65" i="17"/>
  <c r="Z65" i="17"/>
  <c r="AS64" i="17"/>
  <c r="AR64" i="17"/>
  <c r="AQ64" i="17"/>
  <c r="AP64" i="17"/>
  <c r="AO64" i="17"/>
  <c r="AN64" i="17"/>
  <c r="AM64" i="17"/>
  <c r="AL64" i="17"/>
  <c r="AK64" i="17"/>
  <c r="AJ64" i="17"/>
  <c r="AI64" i="17"/>
  <c r="AH64" i="17"/>
  <c r="AG64" i="17"/>
  <c r="AF64" i="17"/>
  <c r="AE64" i="17"/>
  <c r="AD64" i="17"/>
  <c r="AC64" i="17"/>
  <c r="AB64" i="17"/>
  <c r="AA64" i="17"/>
  <c r="Z64" i="17"/>
  <c r="AS63" i="17"/>
  <c r="AR63" i="17"/>
  <c r="AQ63" i="17"/>
  <c r="AP63" i="17"/>
  <c r="AO63" i="17"/>
  <c r="AN63" i="17"/>
  <c r="AM63" i="17"/>
  <c r="AL63" i="17"/>
  <c r="AK63" i="17"/>
  <c r="AJ63" i="17"/>
  <c r="AI63" i="17"/>
  <c r="AH63" i="17"/>
  <c r="AG63" i="17"/>
  <c r="AF63" i="17"/>
  <c r="AE63" i="17"/>
  <c r="AD63" i="17"/>
  <c r="AC63" i="17"/>
  <c r="AB63" i="17"/>
  <c r="AA63" i="17"/>
  <c r="Z63" i="17"/>
  <c r="AS62" i="17"/>
  <c r="AR62" i="17"/>
  <c r="AQ62" i="17"/>
  <c r="AP62" i="17"/>
  <c r="AO62" i="17"/>
  <c r="AN62" i="17"/>
  <c r="AM62" i="17"/>
  <c r="AL62" i="17"/>
  <c r="AK62" i="17"/>
  <c r="AJ62" i="17"/>
  <c r="AI62" i="17"/>
  <c r="AH62" i="17"/>
  <c r="AG62" i="17"/>
  <c r="AF62" i="17"/>
  <c r="AE62" i="17"/>
  <c r="AD62" i="17"/>
  <c r="AC62" i="17"/>
  <c r="AB62" i="17"/>
  <c r="AA62" i="17"/>
  <c r="Z62" i="17"/>
  <c r="AS61" i="17"/>
  <c r="AR61" i="17"/>
  <c r="AQ61" i="17"/>
  <c r="AP61" i="17"/>
  <c r="AO61" i="17"/>
  <c r="AN61" i="17"/>
  <c r="AM61" i="17"/>
  <c r="AL61" i="17"/>
  <c r="AK61" i="17"/>
  <c r="AJ61" i="17"/>
  <c r="AI61" i="17"/>
  <c r="AH61" i="17"/>
  <c r="AG61" i="17"/>
  <c r="AF61" i="17"/>
  <c r="AE61" i="17"/>
  <c r="AD61" i="17"/>
  <c r="AC61" i="17"/>
  <c r="AB61" i="17"/>
  <c r="AA61" i="17"/>
  <c r="Z61" i="17"/>
  <c r="AS60" i="17"/>
  <c r="AR60" i="17"/>
  <c r="AQ60" i="17"/>
  <c r="AP60" i="17"/>
  <c r="AO60" i="17"/>
  <c r="AN60" i="17"/>
  <c r="AM60" i="17"/>
  <c r="AL60" i="17"/>
  <c r="AK60" i="17"/>
  <c r="AJ60" i="17"/>
  <c r="AI60" i="17"/>
  <c r="AH60" i="17"/>
  <c r="AG60" i="17"/>
  <c r="AF60" i="17"/>
  <c r="AE60" i="17"/>
  <c r="AD60" i="17"/>
  <c r="AC60" i="17"/>
  <c r="AB60" i="17"/>
  <c r="AA60" i="17"/>
  <c r="Z60" i="17"/>
  <c r="AS59" i="17"/>
  <c r="AR59" i="17"/>
  <c r="AQ59" i="17"/>
  <c r="AP59" i="17"/>
  <c r="AO59" i="17"/>
  <c r="AN59" i="17"/>
  <c r="AM59" i="17"/>
  <c r="AL59" i="17"/>
  <c r="AK59" i="17"/>
  <c r="AJ59" i="17"/>
  <c r="AI59" i="17"/>
  <c r="AH59" i="17"/>
  <c r="AG59" i="17"/>
  <c r="AF59" i="17"/>
  <c r="AE59" i="17"/>
  <c r="AD59" i="17"/>
  <c r="AC59" i="17"/>
  <c r="AB59" i="17"/>
  <c r="AA59" i="17"/>
  <c r="Z59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AS57" i="17"/>
  <c r="AR57" i="17"/>
  <c r="AQ57" i="17"/>
  <c r="AP57" i="17"/>
  <c r="AO57" i="17"/>
  <c r="AN57" i="17"/>
  <c r="AM57" i="17"/>
  <c r="AL57" i="17"/>
  <c r="AK57" i="17"/>
  <c r="AJ57" i="17"/>
  <c r="AI57" i="17"/>
  <c r="AH57" i="17"/>
  <c r="AG57" i="17"/>
  <c r="AF57" i="17"/>
  <c r="AE57" i="17"/>
  <c r="AD57" i="17"/>
  <c r="AC57" i="17"/>
  <c r="AB57" i="17"/>
  <c r="AA57" i="17"/>
  <c r="Z57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AS55" i="17"/>
  <c r="AR55" i="17"/>
  <c r="AQ55" i="17"/>
  <c r="AP55" i="17"/>
  <c r="AO55" i="17"/>
  <c r="AN55" i="17"/>
  <c r="AM55" i="17"/>
  <c r="AL55" i="17"/>
  <c r="AK55" i="17"/>
  <c r="AJ55" i="17"/>
  <c r="AI55" i="17"/>
  <c r="AH55" i="17"/>
  <c r="AG55" i="17"/>
  <c r="AF55" i="17"/>
  <c r="AE55" i="17"/>
  <c r="AD55" i="17"/>
  <c r="AC55" i="17"/>
  <c r="AB55" i="17"/>
  <c r="AA55" i="17"/>
  <c r="Z55" i="17"/>
  <c r="AS54" i="17"/>
  <c r="AR54" i="17"/>
  <c r="AQ54" i="17"/>
  <c r="AP54" i="17"/>
  <c r="AO54" i="17"/>
  <c r="AN54" i="17"/>
  <c r="AM54" i="17"/>
  <c r="AL54" i="17"/>
  <c r="AK54" i="17"/>
  <c r="AJ54" i="17"/>
  <c r="AI54" i="17"/>
  <c r="AH54" i="17"/>
  <c r="AG54" i="17"/>
  <c r="AF54" i="17"/>
  <c r="AE54" i="17"/>
  <c r="AD54" i="17"/>
  <c r="AC54" i="17"/>
  <c r="AB54" i="17"/>
  <c r="AA54" i="17"/>
  <c r="Z54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AS52" i="17"/>
  <c r="AR52" i="17"/>
  <c r="AQ52" i="17"/>
  <c r="AP52" i="17"/>
  <c r="AO52" i="17"/>
  <c r="AN52" i="17"/>
  <c r="AM52" i="17"/>
  <c r="AL52" i="17"/>
  <c r="AK52" i="17"/>
  <c r="AJ52" i="17"/>
  <c r="AI52" i="17"/>
  <c r="AH52" i="17"/>
  <c r="AG52" i="17"/>
  <c r="AF52" i="17"/>
  <c r="AE52" i="17"/>
  <c r="AD52" i="17"/>
  <c r="AC52" i="17"/>
  <c r="AB52" i="17"/>
  <c r="AA52" i="17"/>
  <c r="Z52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AS50" i="17"/>
  <c r="AR50" i="17"/>
  <c r="AQ50" i="17"/>
  <c r="AP50" i="17"/>
  <c r="AO50" i="17"/>
  <c r="AN50" i="17"/>
  <c r="AM50" i="17"/>
  <c r="AL50" i="17"/>
  <c r="AK50" i="17"/>
  <c r="AJ50" i="17"/>
  <c r="AI50" i="17"/>
  <c r="AH50" i="17"/>
  <c r="AG50" i="17"/>
  <c r="AF50" i="17"/>
  <c r="AE50" i="17"/>
  <c r="AD50" i="17"/>
  <c r="AC50" i="17"/>
  <c r="AB50" i="17"/>
  <c r="AA50" i="17"/>
  <c r="Z50" i="17"/>
  <c r="AS49" i="17"/>
  <c r="AR49" i="17"/>
  <c r="AQ49" i="17"/>
  <c r="AP49" i="17"/>
  <c r="AO49" i="17"/>
  <c r="AN49" i="17"/>
  <c r="AM49" i="17"/>
  <c r="AL49" i="17"/>
  <c r="AK49" i="17"/>
  <c r="AJ49" i="17"/>
  <c r="AI49" i="17"/>
  <c r="AH49" i="17"/>
  <c r="AG49" i="17"/>
  <c r="AF49" i="17"/>
  <c r="AE49" i="17"/>
  <c r="AD49" i="17"/>
  <c r="AC49" i="17"/>
  <c r="AB49" i="17"/>
  <c r="AA49" i="17"/>
  <c r="Z49" i="17"/>
  <c r="AS48" i="17"/>
  <c r="AR48" i="17"/>
  <c r="AQ48" i="17"/>
  <c r="AP48" i="17"/>
  <c r="AO48" i="17"/>
  <c r="AN48" i="17"/>
  <c r="AM48" i="17"/>
  <c r="AL48" i="17"/>
  <c r="AK48" i="17"/>
  <c r="AJ48" i="17"/>
  <c r="AI48" i="17"/>
  <c r="AH48" i="17"/>
  <c r="AG48" i="17"/>
  <c r="AF48" i="17"/>
  <c r="AE48" i="17"/>
  <c r="AD48" i="17"/>
  <c r="AC48" i="17"/>
  <c r="AB48" i="17"/>
  <c r="AA48" i="17"/>
  <c r="Z48" i="17"/>
  <c r="AS47" i="17"/>
  <c r="AR47" i="17"/>
  <c r="AQ47" i="17"/>
  <c r="AP47" i="17"/>
  <c r="AO47" i="17"/>
  <c r="AN47" i="17"/>
  <c r="AM47" i="17"/>
  <c r="AL47" i="17"/>
  <c r="AK47" i="17"/>
  <c r="AJ47" i="17"/>
  <c r="AI47" i="17"/>
  <c r="AH47" i="17"/>
  <c r="AG47" i="17"/>
  <c r="AF47" i="17"/>
  <c r="AE47" i="17"/>
  <c r="AD47" i="17"/>
  <c r="AC47" i="17"/>
  <c r="AB47" i="17"/>
  <c r="AA47" i="17"/>
  <c r="Z47" i="17"/>
  <c r="AS46" i="17"/>
  <c r="AR46" i="17"/>
  <c r="AQ46" i="17"/>
  <c r="AP46" i="17"/>
  <c r="AO46" i="17"/>
  <c r="AN46" i="17"/>
  <c r="AM46" i="17"/>
  <c r="AL46" i="17"/>
  <c r="AK46" i="17"/>
  <c r="AJ46" i="17"/>
  <c r="AI46" i="17"/>
  <c r="AH46" i="17"/>
  <c r="AG46" i="17"/>
  <c r="AF46" i="17"/>
  <c r="AE46" i="17"/>
  <c r="AD46" i="17"/>
  <c r="AC46" i="17"/>
  <c r="AB46" i="17"/>
  <c r="AA46" i="17"/>
  <c r="Z46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AS43" i="17"/>
  <c r="AR43" i="17"/>
  <c r="AQ43" i="17"/>
  <c r="AP43" i="17"/>
  <c r="AO43" i="17"/>
  <c r="AN43" i="17"/>
  <c r="AM43" i="17"/>
  <c r="AL43" i="17"/>
  <c r="AK43" i="17"/>
  <c r="AJ43" i="17"/>
  <c r="AI43" i="17"/>
  <c r="AH43" i="17"/>
  <c r="AG43" i="17"/>
  <c r="AF43" i="17"/>
  <c r="AE43" i="17"/>
  <c r="AD43" i="17"/>
  <c r="AC43" i="17"/>
  <c r="AB43" i="17"/>
  <c r="AA43" i="17"/>
  <c r="Z43" i="17"/>
  <c r="AS42" i="17"/>
  <c r="AR42" i="17"/>
  <c r="AQ42" i="17"/>
  <c r="AP42" i="17"/>
  <c r="AO42" i="17"/>
  <c r="AN42" i="17"/>
  <c r="AM42" i="17"/>
  <c r="AL42" i="17"/>
  <c r="AK42" i="17"/>
  <c r="AJ42" i="17"/>
  <c r="AI42" i="17"/>
  <c r="AH42" i="17"/>
  <c r="AG42" i="17"/>
  <c r="AF42" i="17"/>
  <c r="AE42" i="17"/>
  <c r="AD42" i="17"/>
  <c r="AC42" i="17"/>
  <c r="AB42" i="17"/>
  <c r="AA42" i="17"/>
  <c r="Z42" i="17"/>
  <c r="AS41" i="17"/>
  <c r="AR41" i="17"/>
  <c r="AQ41" i="17"/>
  <c r="AP41" i="17"/>
  <c r="AO41" i="17"/>
  <c r="AN41" i="17"/>
  <c r="AM41" i="17"/>
  <c r="AL41" i="17"/>
  <c r="AK41" i="17"/>
  <c r="AJ41" i="17"/>
  <c r="AI41" i="17"/>
  <c r="AH41" i="17"/>
  <c r="AG41" i="17"/>
  <c r="AF41" i="17"/>
  <c r="AE41" i="17"/>
  <c r="AD41" i="17"/>
  <c r="AC41" i="17"/>
  <c r="AB41" i="17"/>
  <c r="AA41" i="17"/>
  <c r="Z41" i="17"/>
  <c r="AS40" i="17"/>
  <c r="AR40" i="17"/>
  <c r="AQ40" i="17"/>
  <c r="AP40" i="17"/>
  <c r="AO40" i="17"/>
  <c r="AN40" i="17"/>
  <c r="AM40" i="17"/>
  <c r="AL40" i="17"/>
  <c r="AK40" i="17"/>
  <c r="AJ40" i="17"/>
  <c r="AI40" i="17"/>
  <c r="AH40" i="17"/>
  <c r="AG40" i="17"/>
  <c r="AF40" i="17"/>
  <c r="AE40" i="17"/>
  <c r="AD40" i="17"/>
  <c r="AC40" i="17"/>
  <c r="AB40" i="17"/>
  <c r="AA40" i="17"/>
  <c r="Z40" i="17"/>
  <c r="AS39" i="17"/>
  <c r="AR39" i="17"/>
  <c r="AQ39" i="17"/>
  <c r="AP39" i="17"/>
  <c r="AO39" i="17"/>
  <c r="AN39" i="17"/>
  <c r="AM39" i="17"/>
  <c r="AL39" i="17"/>
  <c r="AK39" i="17"/>
  <c r="AJ39" i="17"/>
  <c r="AI39" i="17"/>
  <c r="AH39" i="17"/>
  <c r="AG39" i="17"/>
  <c r="AF39" i="17"/>
  <c r="AE39" i="17"/>
  <c r="AD39" i="17"/>
  <c r="AC39" i="17"/>
  <c r="AB39" i="17"/>
  <c r="AA39" i="17"/>
  <c r="Z39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AS37" i="17"/>
  <c r="AR37" i="17"/>
  <c r="AQ37" i="17"/>
  <c r="AP37" i="17"/>
  <c r="AO37" i="17"/>
  <c r="AN37" i="17"/>
  <c r="AM37" i="17"/>
  <c r="AL37" i="17"/>
  <c r="AK37" i="17"/>
  <c r="AJ37" i="17"/>
  <c r="AI37" i="17"/>
  <c r="AH37" i="17"/>
  <c r="AG37" i="17"/>
  <c r="AF37" i="17"/>
  <c r="AE37" i="17"/>
  <c r="AD37" i="17"/>
  <c r="AC37" i="17"/>
  <c r="AB37" i="17"/>
  <c r="AA37" i="17"/>
  <c r="Z37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AS35" i="17"/>
  <c r="AR35" i="17"/>
  <c r="AQ35" i="17"/>
  <c r="AP35" i="17"/>
  <c r="AO35" i="17"/>
  <c r="AN35" i="17"/>
  <c r="AM35" i="17"/>
  <c r="AL35" i="17"/>
  <c r="AK35" i="17"/>
  <c r="AJ35" i="17"/>
  <c r="AI35" i="17"/>
  <c r="AH35" i="17"/>
  <c r="AG35" i="17"/>
  <c r="AF35" i="17"/>
  <c r="AE35" i="17"/>
  <c r="AD35" i="17"/>
  <c r="AC35" i="17"/>
  <c r="AB35" i="17"/>
  <c r="AA35" i="17"/>
  <c r="Z35" i="17"/>
  <c r="AS34" i="17"/>
  <c r="AR34" i="17"/>
  <c r="AQ34" i="17"/>
  <c r="AP34" i="17"/>
  <c r="AO34" i="17"/>
  <c r="AN34" i="17"/>
  <c r="AM34" i="17"/>
  <c r="AL34" i="17"/>
  <c r="AK34" i="17"/>
  <c r="AJ34" i="17"/>
  <c r="AI34" i="17"/>
  <c r="AH34" i="17"/>
  <c r="AG34" i="17"/>
  <c r="AF34" i="17"/>
  <c r="AE34" i="17"/>
  <c r="AD34" i="17"/>
  <c r="AC34" i="17"/>
  <c r="AB34" i="17"/>
  <c r="AA34" i="17"/>
  <c r="Z34" i="17"/>
  <c r="AS33" i="17"/>
  <c r="AR33" i="17"/>
  <c r="AQ33" i="17"/>
  <c r="AP33" i="17"/>
  <c r="AO33" i="17"/>
  <c r="AN33" i="17"/>
  <c r="AM33" i="17"/>
  <c r="AL33" i="17"/>
  <c r="AK33" i="17"/>
  <c r="AJ33" i="17"/>
  <c r="AI33" i="17"/>
  <c r="AH33" i="17"/>
  <c r="AG33" i="17"/>
  <c r="AF33" i="17"/>
  <c r="AE33" i="17"/>
  <c r="AD33" i="17"/>
  <c r="AC33" i="17"/>
  <c r="AB33" i="17"/>
  <c r="AA33" i="17"/>
  <c r="Z33" i="17"/>
  <c r="AS32" i="17"/>
  <c r="AR32" i="17"/>
  <c r="AQ32" i="17"/>
  <c r="AP32" i="17"/>
  <c r="AO32" i="17"/>
  <c r="AN32" i="17"/>
  <c r="AM32" i="17"/>
  <c r="AL32" i="17"/>
  <c r="AK32" i="17"/>
  <c r="AJ32" i="17"/>
  <c r="AI32" i="17"/>
  <c r="AH32" i="17"/>
  <c r="AG32" i="17"/>
  <c r="AF32" i="17"/>
  <c r="AE32" i="17"/>
  <c r="AD32" i="17"/>
  <c r="AC32" i="17"/>
  <c r="AB32" i="17"/>
  <c r="AA32" i="17"/>
  <c r="Z32" i="17"/>
  <c r="AS31" i="17"/>
  <c r="AR31" i="17"/>
  <c r="AQ31" i="17"/>
  <c r="AP31" i="17"/>
  <c r="AO31" i="17"/>
  <c r="AN31" i="17"/>
  <c r="AM31" i="17"/>
  <c r="AL31" i="17"/>
  <c r="AK31" i="17"/>
  <c r="AJ31" i="17"/>
  <c r="AI31" i="17"/>
  <c r="AH31" i="17"/>
  <c r="AG31" i="17"/>
  <c r="AF31" i="17"/>
  <c r="AE31" i="17"/>
  <c r="AD31" i="17"/>
  <c r="AC31" i="17"/>
  <c r="AB31" i="17"/>
  <c r="AA31" i="17"/>
  <c r="Z31" i="17"/>
  <c r="AS30" i="17"/>
  <c r="AR30" i="17"/>
  <c r="AQ30" i="17"/>
  <c r="AP30" i="17"/>
  <c r="AO30" i="17"/>
  <c r="AN30" i="17"/>
  <c r="AM30" i="17"/>
  <c r="AL30" i="17"/>
  <c r="AK30" i="17"/>
  <c r="AJ30" i="17"/>
  <c r="AI30" i="17"/>
  <c r="AH30" i="17"/>
  <c r="AG30" i="17"/>
  <c r="AF30" i="17"/>
  <c r="AE30" i="17"/>
  <c r="AD30" i="17"/>
  <c r="AC30" i="17"/>
  <c r="AB30" i="17"/>
  <c r="AA30" i="17"/>
  <c r="Z30" i="17"/>
  <c r="AS29" i="17"/>
  <c r="AR29" i="17"/>
  <c r="AQ29" i="17"/>
  <c r="AP29" i="17"/>
  <c r="AO29" i="17"/>
  <c r="AN29" i="17"/>
  <c r="AM29" i="17"/>
  <c r="AL29" i="17"/>
  <c r="AK29" i="17"/>
  <c r="AJ29" i="17"/>
  <c r="AI29" i="17"/>
  <c r="AH29" i="17"/>
  <c r="AG29" i="17"/>
  <c r="AF29" i="17"/>
  <c r="AE29" i="17"/>
  <c r="AD29" i="17"/>
  <c r="AC29" i="17"/>
  <c r="AB29" i="17"/>
  <c r="AA29" i="17"/>
  <c r="Z29" i="17"/>
  <c r="AS28" i="17"/>
  <c r="AR28" i="17"/>
  <c r="AQ28" i="17"/>
  <c r="AP28" i="17"/>
  <c r="AO28" i="17"/>
  <c r="AN28" i="17"/>
  <c r="AM28" i="17"/>
  <c r="AL28" i="17"/>
  <c r="AK28" i="17"/>
  <c r="AJ28" i="17"/>
  <c r="AI28" i="17"/>
  <c r="AH28" i="17"/>
  <c r="AG28" i="17"/>
  <c r="AF28" i="17"/>
  <c r="AE28" i="17"/>
  <c r="AD28" i="17"/>
  <c r="AC28" i="17"/>
  <c r="AB28" i="17"/>
  <c r="AA28" i="17"/>
  <c r="Z28" i="17"/>
  <c r="AS27" i="17"/>
  <c r="AR27" i="17"/>
  <c r="AQ27" i="17"/>
  <c r="AP27" i="17"/>
  <c r="AO27" i="17"/>
  <c r="AN27" i="17"/>
  <c r="AM27" i="17"/>
  <c r="AL27" i="17"/>
  <c r="AK27" i="17"/>
  <c r="AJ27" i="17"/>
  <c r="AI27" i="17"/>
  <c r="AH27" i="17"/>
  <c r="AG27" i="17"/>
  <c r="AF27" i="17"/>
  <c r="AE27" i="17"/>
  <c r="AD27" i="17"/>
  <c r="AC27" i="17"/>
  <c r="AB27" i="17"/>
  <c r="AA27" i="17"/>
  <c r="Z27" i="17"/>
  <c r="AS26" i="17"/>
  <c r="AR26" i="17"/>
  <c r="AQ26" i="17"/>
  <c r="AP26" i="17"/>
  <c r="AO26" i="17"/>
  <c r="AN26" i="17"/>
  <c r="AM26" i="17"/>
  <c r="AL26" i="17"/>
  <c r="AK26" i="17"/>
  <c r="AJ26" i="17"/>
  <c r="AI26" i="17"/>
  <c r="AH26" i="17"/>
  <c r="AG26" i="17"/>
  <c r="AF26" i="17"/>
  <c r="AE26" i="17"/>
  <c r="AD26" i="17"/>
  <c r="AC26" i="17"/>
  <c r="AB26" i="17"/>
  <c r="AA26" i="17"/>
  <c r="Z26" i="17"/>
  <c r="AS25" i="17"/>
  <c r="AR25" i="17"/>
  <c r="AQ25" i="17"/>
  <c r="AP25" i="17"/>
  <c r="AO25" i="17"/>
  <c r="AN25" i="17"/>
  <c r="AM25" i="17"/>
  <c r="AL25" i="17"/>
  <c r="AK25" i="17"/>
  <c r="AJ25" i="17"/>
  <c r="AI25" i="17"/>
  <c r="AH25" i="17"/>
  <c r="AG25" i="17"/>
  <c r="AF25" i="17"/>
  <c r="AE25" i="17"/>
  <c r="AD25" i="17"/>
  <c r="AC25" i="17"/>
  <c r="AB25" i="17"/>
  <c r="AA25" i="17"/>
  <c r="Z25" i="17"/>
  <c r="AS24" i="17"/>
  <c r="AR24" i="17"/>
  <c r="AQ24" i="17"/>
  <c r="AP24" i="17"/>
  <c r="AO24" i="17"/>
  <c r="AN24" i="17"/>
  <c r="AM24" i="17"/>
  <c r="AL24" i="17"/>
  <c r="AK24" i="17"/>
  <c r="AJ24" i="17"/>
  <c r="AI24" i="17"/>
  <c r="AH24" i="17"/>
  <c r="AG24" i="17"/>
  <c r="AF24" i="17"/>
  <c r="AE24" i="17"/>
  <c r="AD24" i="17"/>
  <c r="AC24" i="17"/>
  <c r="AB24" i="17"/>
  <c r="AA24" i="17"/>
  <c r="Z24" i="17"/>
  <c r="AS23" i="17"/>
  <c r="AR23" i="17"/>
  <c r="AQ23" i="17"/>
  <c r="AP23" i="17"/>
  <c r="AO23" i="17"/>
  <c r="AN23" i="17"/>
  <c r="AM23" i="17"/>
  <c r="AL23" i="17"/>
  <c r="AK23" i="17"/>
  <c r="AJ23" i="17"/>
  <c r="AI23" i="17"/>
  <c r="AH23" i="17"/>
  <c r="AG23" i="17"/>
  <c r="AF23" i="17"/>
  <c r="AE23" i="17"/>
  <c r="AD23" i="17"/>
  <c r="AC23" i="17"/>
  <c r="AB23" i="17"/>
  <c r="AA23" i="17"/>
  <c r="Z23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AS21" i="17"/>
  <c r="AR21" i="17"/>
  <c r="AQ21" i="17"/>
  <c r="AP21" i="17"/>
  <c r="AO21" i="17"/>
  <c r="AN21" i="17"/>
  <c r="AM21" i="17"/>
  <c r="AL21" i="17"/>
  <c r="AK21" i="17"/>
  <c r="AJ21" i="17"/>
  <c r="AI21" i="17"/>
  <c r="AH21" i="17"/>
  <c r="AG21" i="17"/>
  <c r="AF21" i="17"/>
  <c r="AE21" i="17"/>
  <c r="AD21" i="17"/>
  <c r="AC21" i="17"/>
  <c r="AB21" i="17"/>
  <c r="AA21" i="17"/>
  <c r="Z21" i="17"/>
  <c r="AS20" i="17"/>
  <c r="AR20" i="17"/>
  <c r="AQ20" i="17"/>
  <c r="AP20" i="17"/>
  <c r="AO20" i="17"/>
  <c r="AN20" i="17"/>
  <c r="AM20" i="17"/>
  <c r="AL20" i="17"/>
  <c r="AK20" i="17"/>
  <c r="AJ20" i="17"/>
  <c r="AI20" i="17"/>
  <c r="AH20" i="17"/>
  <c r="AG20" i="17"/>
  <c r="AF20" i="17"/>
  <c r="AE20" i="17"/>
  <c r="AD20" i="17"/>
  <c r="AC20" i="17"/>
  <c r="AB20" i="17"/>
  <c r="AA20" i="17"/>
  <c r="Z20" i="17"/>
  <c r="AS19" i="17"/>
  <c r="AR19" i="17"/>
  <c r="AQ19" i="17"/>
  <c r="AP19" i="17"/>
  <c r="AO19" i="17"/>
  <c r="AN19" i="17"/>
  <c r="AM19" i="17"/>
  <c r="AL19" i="17"/>
  <c r="AK19" i="17"/>
  <c r="AJ19" i="17"/>
  <c r="AI19" i="17"/>
  <c r="AH19" i="17"/>
  <c r="AG19" i="17"/>
  <c r="AF19" i="17"/>
  <c r="AE19" i="17"/>
  <c r="AD19" i="17"/>
  <c r="AC19" i="17"/>
  <c r="AB19" i="17"/>
  <c r="AA19" i="17"/>
  <c r="Z19" i="17"/>
  <c r="AS18" i="17"/>
  <c r="AR18" i="17"/>
  <c r="AQ18" i="17"/>
  <c r="AP18" i="17"/>
  <c r="AO18" i="17"/>
  <c r="AN18" i="17"/>
  <c r="AM18" i="17"/>
  <c r="AL18" i="17"/>
  <c r="AK18" i="17"/>
  <c r="AJ18" i="17"/>
  <c r="AI18" i="17"/>
  <c r="AH18" i="17"/>
  <c r="AG18" i="17"/>
  <c r="AF18" i="17"/>
  <c r="AE18" i="17"/>
  <c r="AD18" i="17"/>
  <c r="AC18" i="17"/>
  <c r="AB18" i="17"/>
  <c r="AA18" i="17"/>
  <c r="Z18" i="17"/>
  <c r="AS17" i="17"/>
  <c r="AR17" i="17"/>
  <c r="AQ17" i="17"/>
  <c r="AP17" i="17"/>
  <c r="AO17" i="17"/>
  <c r="AN17" i="17"/>
  <c r="AM17" i="17"/>
  <c r="AL17" i="17"/>
  <c r="AK17" i="17"/>
  <c r="AJ17" i="17"/>
  <c r="AI17" i="17"/>
  <c r="AH17" i="17"/>
  <c r="AG17" i="17"/>
  <c r="AF17" i="17"/>
  <c r="AE17" i="17"/>
  <c r="AD17" i="17"/>
  <c r="AC17" i="17"/>
  <c r="AB17" i="17"/>
  <c r="AA17" i="17"/>
  <c r="Z17" i="17"/>
  <c r="AS16" i="17"/>
  <c r="AR16" i="17"/>
  <c r="AQ16" i="17"/>
  <c r="AP16" i="17"/>
  <c r="AO16" i="17"/>
  <c r="AN16" i="17"/>
  <c r="AM16" i="17"/>
  <c r="AL16" i="17"/>
  <c r="AK16" i="17"/>
  <c r="AJ16" i="17"/>
  <c r="AI16" i="17"/>
  <c r="AH16" i="17"/>
  <c r="AG16" i="17"/>
  <c r="AF16" i="17"/>
  <c r="AE16" i="17"/>
  <c r="AD16" i="17"/>
  <c r="AC16" i="17"/>
  <c r="AB16" i="17"/>
  <c r="AA16" i="17"/>
  <c r="Z16" i="17"/>
  <c r="AS15" i="17"/>
  <c r="AR15" i="17"/>
  <c r="AQ15" i="17"/>
  <c r="AP15" i="17"/>
  <c r="AO15" i="17"/>
  <c r="AN15" i="17"/>
  <c r="AM15" i="17"/>
  <c r="AL15" i="17"/>
  <c r="AK15" i="17"/>
  <c r="AJ15" i="17"/>
  <c r="AI15" i="17"/>
  <c r="AH15" i="17"/>
  <c r="AG15" i="17"/>
  <c r="AF15" i="17"/>
  <c r="AE15" i="17"/>
  <c r="AD15" i="17"/>
  <c r="AC15" i="17"/>
  <c r="AB15" i="17"/>
  <c r="AA15" i="17"/>
  <c r="Z15" i="17"/>
  <c r="AS14" i="17"/>
  <c r="AR14" i="17"/>
  <c r="AQ14" i="17"/>
  <c r="AP14" i="17"/>
  <c r="AO14" i="17"/>
  <c r="AN14" i="17"/>
  <c r="AM14" i="17"/>
  <c r="AL14" i="17"/>
  <c r="AK14" i="17"/>
  <c r="AJ14" i="17"/>
  <c r="AI14" i="17"/>
  <c r="AH14" i="17"/>
  <c r="AG14" i="17"/>
  <c r="AF14" i="17"/>
  <c r="AE14" i="17"/>
  <c r="AD14" i="17"/>
  <c r="AC14" i="17"/>
  <c r="AB14" i="17"/>
  <c r="AA14" i="17"/>
  <c r="Z14" i="17"/>
  <c r="AS13" i="17"/>
  <c r="AR13" i="17"/>
  <c r="AQ13" i="17"/>
  <c r="AP13" i="17"/>
  <c r="AO13" i="17"/>
  <c r="AN13" i="17"/>
  <c r="AM13" i="17"/>
  <c r="AL13" i="17"/>
  <c r="AK13" i="17"/>
  <c r="AJ13" i="17"/>
  <c r="AI13" i="17"/>
  <c r="AH13" i="17"/>
  <c r="AG13" i="17"/>
  <c r="AF13" i="17"/>
  <c r="AE13" i="17"/>
  <c r="AD13" i="17"/>
  <c r="AC13" i="17"/>
  <c r="AB13" i="17"/>
  <c r="AA13" i="17"/>
  <c r="Z13" i="17"/>
  <c r="AS12" i="17"/>
  <c r="AR12" i="17"/>
  <c r="AQ12" i="17"/>
  <c r="AP12" i="17"/>
  <c r="AO12" i="17"/>
  <c r="AN12" i="17"/>
  <c r="AM12" i="17"/>
  <c r="AL12" i="17"/>
  <c r="AK12" i="17"/>
  <c r="AJ12" i="17"/>
  <c r="AI12" i="17"/>
  <c r="AH12" i="17"/>
  <c r="AG12" i="17"/>
  <c r="AF12" i="17"/>
  <c r="AE12" i="17"/>
  <c r="AD12" i="17"/>
  <c r="AC12" i="17"/>
  <c r="AB12" i="17"/>
  <c r="AA12" i="17"/>
  <c r="Z12" i="17"/>
  <c r="AS11" i="17"/>
  <c r="AR11" i="17"/>
  <c r="AQ11" i="17"/>
  <c r="AP11" i="17"/>
  <c r="AO11" i="17"/>
  <c r="AN11" i="17"/>
  <c r="AM11" i="17"/>
  <c r="AL11" i="17"/>
  <c r="AK11" i="17"/>
  <c r="AJ11" i="17"/>
  <c r="AI11" i="17"/>
  <c r="AH11" i="17"/>
  <c r="AG11" i="17"/>
  <c r="AF11" i="17"/>
  <c r="AE11" i="17"/>
  <c r="AD11" i="17"/>
  <c r="AC11" i="17"/>
  <c r="AB11" i="17"/>
  <c r="AA11" i="17"/>
  <c r="Z11" i="17"/>
  <c r="AS10" i="17"/>
  <c r="AR10" i="17"/>
  <c r="AQ10" i="17"/>
  <c r="AP10" i="17"/>
  <c r="AO10" i="17"/>
  <c r="AN10" i="17"/>
  <c r="AM10" i="17"/>
  <c r="AL10" i="17"/>
  <c r="AK10" i="17"/>
  <c r="AJ10" i="17"/>
  <c r="AI10" i="17"/>
  <c r="AH10" i="17"/>
  <c r="AG10" i="17"/>
  <c r="AF10" i="17"/>
  <c r="AE10" i="17"/>
  <c r="AD10" i="17"/>
  <c r="AC10" i="17"/>
  <c r="AB10" i="17"/>
  <c r="AA10" i="17"/>
  <c r="Z10" i="17"/>
  <c r="AS9" i="17"/>
  <c r="AR9" i="17"/>
  <c r="AQ9" i="17"/>
  <c r="AP9" i="17"/>
  <c r="AO9" i="17"/>
  <c r="AN9" i="17"/>
  <c r="AM9" i="17"/>
  <c r="AL9" i="17"/>
  <c r="AK9" i="17"/>
  <c r="AJ9" i="17"/>
  <c r="AI9" i="17"/>
  <c r="AH9" i="17"/>
  <c r="AG9" i="17"/>
  <c r="AF9" i="17"/>
  <c r="AE9" i="17"/>
  <c r="AD9" i="17"/>
  <c r="AC9" i="17"/>
  <c r="AB9" i="17"/>
  <c r="AA9" i="17"/>
  <c r="Z9" i="17"/>
  <c r="AS8" i="17"/>
  <c r="AR8" i="17"/>
  <c r="AQ8" i="17"/>
  <c r="AP8" i="17"/>
  <c r="AO8" i="17"/>
  <c r="AN8" i="17"/>
  <c r="AM8" i="17"/>
  <c r="AL8" i="17"/>
  <c r="AK8" i="17"/>
  <c r="AJ8" i="17"/>
  <c r="AI8" i="17"/>
  <c r="AH8" i="17"/>
  <c r="AG8" i="17"/>
  <c r="AF8" i="17"/>
  <c r="AE8" i="17"/>
  <c r="AD8" i="17"/>
  <c r="AC8" i="17"/>
  <c r="AB8" i="17"/>
  <c r="AA8" i="17"/>
  <c r="Z8" i="17"/>
  <c r="AS7" i="17"/>
  <c r="AR7" i="17"/>
  <c r="AQ7" i="17"/>
  <c r="AP7" i="17"/>
  <c r="AO7" i="17"/>
  <c r="AN7" i="17"/>
  <c r="AM7" i="17"/>
  <c r="AL7" i="17"/>
  <c r="AK7" i="17"/>
  <c r="AJ7" i="17"/>
  <c r="AI7" i="17"/>
  <c r="AH7" i="17"/>
  <c r="AG7" i="17"/>
  <c r="AF7" i="17"/>
  <c r="AE7" i="17"/>
  <c r="AD7" i="17"/>
  <c r="AC7" i="17"/>
  <c r="AB7" i="17"/>
  <c r="AA7" i="17"/>
  <c r="Z7" i="17"/>
  <c r="AS6" i="17"/>
  <c r="AR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AS4" i="17"/>
  <c r="AR4" i="17"/>
  <c r="AQ4" i="17"/>
  <c r="AP4" i="17"/>
  <c r="AO4" i="17"/>
  <c r="AN4" i="17"/>
  <c r="AM4" i="17"/>
  <c r="AL4" i="17"/>
  <c r="AK4" i="17"/>
  <c r="AJ4" i="17"/>
  <c r="AI4" i="17"/>
  <c r="AH4" i="17"/>
  <c r="AG4" i="17"/>
  <c r="AF4" i="17"/>
  <c r="AE4" i="17"/>
  <c r="AD4" i="17"/>
  <c r="AC4" i="17"/>
  <c r="AB4" i="17"/>
  <c r="AA4" i="17"/>
  <c r="Z4" i="17"/>
  <c r="AS3" i="17"/>
  <c r="AR3" i="17"/>
  <c r="AQ3" i="17"/>
  <c r="AP3" i="17"/>
  <c r="AO3" i="17"/>
  <c r="AN3" i="17"/>
  <c r="AM3" i="17"/>
  <c r="AL3" i="17"/>
  <c r="AK3" i="17"/>
  <c r="AJ3" i="17"/>
  <c r="AI3" i="17"/>
  <c r="AH3" i="17"/>
  <c r="AG3" i="17"/>
  <c r="AF3" i="17"/>
  <c r="AE3" i="17"/>
  <c r="AD3" i="17"/>
  <c r="AC3" i="17"/>
  <c r="AB3" i="17"/>
  <c r="AA3" i="17"/>
  <c r="Z3" i="17"/>
  <c r="Z2" i="17"/>
  <c r="AA2" i="17"/>
  <c r="AB2" i="17"/>
  <c r="AC2" i="17"/>
  <c r="AD2" i="17"/>
  <c r="AE2" i="17"/>
  <c r="AF2" i="17"/>
  <c r="AG2" i="17"/>
  <c r="AH2" i="17"/>
  <c r="AI2" i="17"/>
  <c r="AJ2" i="17"/>
  <c r="AK2" i="17"/>
  <c r="AL2" i="17"/>
  <c r="AM2" i="17"/>
  <c r="AN2" i="17"/>
  <c r="AO2" i="17"/>
  <c r="AP2" i="17"/>
  <c r="AQ2" i="17"/>
  <c r="AR2" i="17"/>
  <c r="AS2" i="17"/>
  <c r="BU10" i="17"/>
  <c r="BU17" i="17" s="1"/>
  <c r="BU8" i="17"/>
  <c r="AW3" i="17"/>
  <c r="AW4" i="17" s="1"/>
  <c r="AW5" i="17" s="1"/>
  <c r="AW6" i="17" s="1"/>
  <c r="AW7" i="17" s="1"/>
  <c r="AW8" i="17" s="1"/>
  <c r="AW9" i="17" s="1"/>
  <c r="AW10" i="17" s="1"/>
  <c r="AW11" i="17" s="1"/>
  <c r="AW12" i="17" s="1"/>
  <c r="AW13" i="17" s="1"/>
  <c r="AW14" i="17" s="1"/>
  <c r="AW15" i="17" s="1"/>
  <c r="AW16" i="17" s="1"/>
  <c r="AW17" i="17" s="1"/>
  <c r="AW18" i="17" s="1"/>
  <c r="AW19" i="17" s="1"/>
  <c r="AW20" i="17" s="1"/>
  <c r="AW21" i="17" s="1"/>
  <c r="AW22" i="17" s="1"/>
  <c r="AW23" i="17" s="1"/>
  <c r="AW24" i="17" s="1"/>
  <c r="AW25" i="17" s="1"/>
  <c r="AW26" i="17" s="1"/>
  <c r="AW27" i="17" s="1"/>
  <c r="AW28" i="17" s="1"/>
  <c r="AW29" i="17" s="1"/>
  <c r="AW30" i="17" s="1"/>
  <c r="AW31" i="17" s="1"/>
  <c r="AW32" i="17" s="1"/>
  <c r="AW33" i="17" s="1"/>
  <c r="AW34" i="17" s="1"/>
  <c r="AW35" i="17" s="1"/>
  <c r="AW36" i="17" s="1"/>
  <c r="AW37" i="17" s="1"/>
  <c r="AW38" i="17" s="1"/>
  <c r="AW39" i="17" s="1"/>
  <c r="AW40" i="17" s="1"/>
  <c r="AW41" i="17" s="1"/>
  <c r="AW42" i="17" s="1"/>
  <c r="AW43" i="17" s="1"/>
  <c r="AW44" i="17" s="1"/>
  <c r="AW45" i="17" s="1"/>
  <c r="AW46" i="17" s="1"/>
  <c r="AW47" i="17" s="1"/>
  <c r="AW48" i="17" s="1"/>
  <c r="AW49" i="17" s="1"/>
  <c r="AW50" i="17" s="1"/>
  <c r="AW51" i="17" s="1"/>
  <c r="AW52" i="17" s="1"/>
  <c r="AW53" i="17" s="1"/>
  <c r="AW54" i="17" s="1"/>
  <c r="AW55" i="17" s="1"/>
  <c r="AW56" i="17" s="1"/>
  <c r="AW57" i="17" s="1"/>
  <c r="AW58" i="17" s="1"/>
  <c r="AW59" i="17" s="1"/>
  <c r="AW60" i="17" s="1"/>
  <c r="AW61" i="17" s="1"/>
  <c r="AW62" i="17" s="1"/>
  <c r="AW63" i="17" s="1"/>
  <c r="AW64" i="17" s="1"/>
  <c r="AW65" i="17" s="1"/>
  <c r="AW66" i="17" s="1"/>
  <c r="AW67" i="17" s="1"/>
  <c r="AW68" i="17" s="1"/>
  <c r="AW69" i="17" s="1"/>
  <c r="AW70" i="17" s="1"/>
  <c r="AW71" i="17" s="1"/>
  <c r="AW72" i="17" s="1"/>
  <c r="AW73" i="17" s="1"/>
  <c r="AW74" i="17" s="1"/>
  <c r="AW75" i="17" s="1"/>
  <c r="AW76" i="17" s="1"/>
  <c r="AW77" i="17" s="1"/>
  <c r="AW78" i="17" s="1"/>
  <c r="AW79" i="17" s="1"/>
  <c r="AW80" i="17" s="1"/>
  <c r="AW81" i="17" s="1"/>
  <c r="AW82" i="17" s="1"/>
  <c r="AW83" i="17" s="1"/>
  <c r="AW84" i="17" s="1"/>
  <c r="AW85" i="17" s="1"/>
  <c r="AW86" i="17" s="1"/>
  <c r="AW87" i="17" s="1"/>
  <c r="AW88" i="17" s="1"/>
  <c r="AW89" i="17" s="1"/>
  <c r="AW90" i="17" s="1"/>
  <c r="AW91" i="17" s="1"/>
  <c r="AW92" i="17" s="1"/>
  <c r="AW93" i="17" s="1"/>
  <c r="AW94" i="17" s="1"/>
  <c r="AW95" i="17" s="1"/>
  <c r="AW96" i="17" s="1"/>
  <c r="AW97" i="17" s="1"/>
  <c r="AW98" i="17" s="1"/>
  <c r="AW99" i="17" s="1"/>
  <c r="AW100" i="17" s="1"/>
  <c r="AW101" i="17" s="1"/>
  <c r="AW102" i="17" s="1"/>
  <c r="AW103" i="17" s="1"/>
  <c r="AW104" i="17" s="1"/>
  <c r="AW105" i="17" s="1"/>
  <c r="AW106" i="17" s="1"/>
  <c r="AW107" i="17" s="1"/>
  <c r="AW108" i="17" s="1"/>
  <c r="AW109" i="17" s="1"/>
  <c r="AW110" i="17" s="1"/>
  <c r="AW111" i="17" s="1"/>
  <c r="AW112" i="17" s="1"/>
  <c r="AW113" i="17" s="1"/>
  <c r="AW114" i="17" s="1"/>
  <c r="AW115" i="17" s="1"/>
  <c r="AW116" i="17" s="1"/>
  <c r="AW117" i="17" s="1"/>
  <c r="AW118" i="17" s="1"/>
  <c r="AW119" i="17" s="1"/>
  <c r="AW120" i="17" s="1"/>
  <c r="AW121" i="17" s="1"/>
  <c r="AW122" i="17" s="1"/>
  <c r="AW123" i="17" s="1"/>
  <c r="AW124" i="17" s="1"/>
  <c r="AW125" i="17" s="1"/>
  <c r="AW126" i="17" s="1"/>
  <c r="AW127" i="17" s="1"/>
  <c r="AW128" i="17" s="1"/>
  <c r="AW129" i="17" s="1"/>
  <c r="AW130" i="17" s="1"/>
  <c r="AW131" i="17" s="1"/>
  <c r="AW132" i="17" s="1"/>
  <c r="AW133" i="17" s="1"/>
  <c r="AW134" i="17" s="1"/>
  <c r="AW135" i="17" s="1"/>
  <c r="AW136" i="17" s="1"/>
  <c r="AW137" i="17" s="1"/>
  <c r="AW138" i="17" s="1"/>
  <c r="AW139" i="17" s="1"/>
  <c r="AW140" i="17" s="1"/>
  <c r="AW141" i="17" s="1"/>
  <c r="AW142" i="17" s="1"/>
  <c r="AW143" i="17" s="1"/>
  <c r="AW144" i="17" s="1"/>
  <c r="AW145" i="17" s="1"/>
  <c r="AW146" i="17" s="1"/>
  <c r="AW147" i="17" s="1"/>
  <c r="AW148" i="17" s="1"/>
  <c r="AW149" i="17" s="1"/>
  <c r="AW150" i="17" s="1"/>
  <c r="AW151" i="17" s="1"/>
  <c r="AW152" i="17" s="1"/>
  <c r="AW153" i="17" s="1"/>
  <c r="AW154" i="17" s="1"/>
  <c r="AW155" i="17" s="1"/>
  <c r="AW156" i="17" s="1"/>
  <c r="AW157" i="17" s="1"/>
  <c r="AW158" i="17" s="1"/>
  <c r="AW159" i="17" s="1"/>
  <c r="AW160" i="17" s="1"/>
  <c r="AW161" i="17" s="1"/>
  <c r="AW162" i="17" s="1"/>
  <c r="AW163" i="17" s="1"/>
  <c r="AW164" i="17" s="1"/>
  <c r="AW165" i="17" s="1"/>
  <c r="AW166" i="17" s="1"/>
  <c r="AW167" i="17" s="1"/>
  <c r="AW168" i="17" s="1"/>
  <c r="AW169" i="17" s="1"/>
  <c r="AW170" i="17" s="1"/>
  <c r="AW171" i="17" s="1"/>
  <c r="AW172" i="17" s="1"/>
  <c r="AW173" i="17" s="1"/>
  <c r="AW174" i="17" s="1"/>
  <c r="AW175" i="17" s="1"/>
  <c r="AW176" i="17" s="1"/>
  <c r="AW177" i="17" s="1"/>
  <c r="AW178" i="17" s="1"/>
  <c r="AW179" i="17" s="1"/>
  <c r="AW180" i="17" s="1"/>
  <c r="AW181" i="17" s="1"/>
  <c r="AW182" i="17" s="1"/>
  <c r="AW183" i="17" s="1"/>
  <c r="AW184" i="17" s="1"/>
  <c r="AW185" i="17" s="1"/>
  <c r="AW186" i="17" s="1"/>
  <c r="AW187" i="17" s="1"/>
  <c r="AW188" i="17" s="1"/>
  <c r="AW189" i="17" s="1"/>
  <c r="AW190" i="17" s="1"/>
  <c r="AW191" i="17" s="1"/>
  <c r="AW192" i="17" s="1"/>
  <c r="AW193" i="17" s="1"/>
  <c r="AW194" i="17" s="1"/>
  <c r="AW195" i="17" s="1"/>
  <c r="AW196" i="17" s="1"/>
  <c r="AW197" i="17" s="1"/>
  <c r="AW198" i="17" s="1"/>
  <c r="AW199" i="17" s="1"/>
  <c r="AW200" i="17" s="1"/>
  <c r="AW201" i="17" s="1"/>
  <c r="AW202" i="17" s="1"/>
  <c r="AW203" i="17" s="1"/>
  <c r="AW204" i="17" s="1"/>
  <c r="AW205" i="17" s="1"/>
  <c r="AW206" i="17" s="1"/>
  <c r="AW207" i="17" s="1"/>
  <c r="AW208" i="17" s="1"/>
  <c r="AW209" i="17" s="1"/>
  <c r="AW210" i="17" s="1"/>
  <c r="AW211" i="17" s="1"/>
  <c r="AW212" i="17" s="1"/>
  <c r="AW213" i="17" s="1"/>
  <c r="AW214" i="17" s="1"/>
  <c r="AW215" i="17" s="1"/>
  <c r="AW216" i="17" s="1"/>
  <c r="AW217" i="17" s="1"/>
  <c r="AW218" i="17" s="1"/>
  <c r="AW219" i="17" s="1"/>
  <c r="AW220" i="17" s="1"/>
  <c r="AW221" i="17" s="1"/>
  <c r="AW222" i="17" s="1"/>
  <c r="AW223" i="17" s="1"/>
  <c r="AW224" i="17" s="1"/>
  <c r="AW225" i="17" s="1"/>
  <c r="AW226" i="17" s="1"/>
  <c r="AW227" i="17" s="1"/>
  <c r="AW228" i="17" s="1"/>
  <c r="AW229" i="17" s="1"/>
  <c r="AW230" i="17" s="1"/>
  <c r="AW231" i="17" s="1"/>
  <c r="AW232" i="17" s="1"/>
  <c r="AW233" i="17" s="1"/>
  <c r="AW234" i="17" s="1"/>
  <c r="AW235" i="17" s="1"/>
  <c r="AW236" i="17" s="1"/>
  <c r="AW237" i="17" s="1"/>
  <c r="AW238" i="17" s="1"/>
  <c r="AW239" i="17" s="1"/>
  <c r="AW240" i="17" s="1"/>
  <c r="AW241" i="17" s="1"/>
  <c r="AW242" i="17" s="1"/>
  <c r="AW243" i="17" s="1"/>
  <c r="AW244" i="17" s="1"/>
  <c r="AW245" i="17" s="1"/>
  <c r="AW246" i="17" s="1"/>
  <c r="AW247" i="17" s="1"/>
  <c r="AW248" i="17" s="1"/>
  <c r="AW249" i="17" s="1"/>
  <c r="AW250" i="17" s="1"/>
  <c r="AW251" i="17" s="1"/>
  <c r="AW252" i="17" s="1"/>
  <c r="AW253" i="17" s="1"/>
  <c r="AW254" i="17" s="1"/>
  <c r="AW255" i="17" s="1"/>
  <c r="AW256" i="17" s="1"/>
  <c r="AW257" i="17" s="1"/>
  <c r="AW258" i="17" s="1"/>
  <c r="AW259" i="17" s="1"/>
  <c r="AW260" i="17" s="1"/>
  <c r="AW261" i="17" s="1"/>
  <c r="AW262" i="17" s="1"/>
  <c r="AW263" i="17" s="1"/>
  <c r="AW264" i="17" s="1"/>
  <c r="AW265" i="17" s="1"/>
  <c r="AW266" i="17" s="1"/>
  <c r="AW267" i="17" s="1"/>
  <c r="AW268" i="17" s="1"/>
  <c r="AW269" i="17" s="1"/>
  <c r="AW270" i="17" s="1"/>
  <c r="AW271" i="17" s="1"/>
  <c r="AW272" i="17" s="1"/>
  <c r="AW273" i="17" s="1"/>
  <c r="AW274" i="17" s="1"/>
  <c r="AW275" i="17" s="1"/>
  <c r="AW276" i="17" s="1"/>
  <c r="AW277" i="17" s="1"/>
  <c r="AW278" i="17" s="1"/>
  <c r="AW279" i="17" s="1"/>
  <c r="AW280" i="17" s="1"/>
  <c r="AW281" i="17" s="1"/>
  <c r="AW282" i="17" s="1"/>
  <c r="AW283" i="17" s="1"/>
  <c r="AW284" i="17" s="1"/>
  <c r="AW285" i="17" s="1"/>
  <c r="AW286" i="17" s="1"/>
  <c r="AW287" i="17" s="1"/>
  <c r="AW288" i="17" s="1"/>
  <c r="AW289" i="17" s="1"/>
  <c r="AW290" i="17" s="1"/>
  <c r="AW291" i="17" s="1"/>
  <c r="AW292" i="17" s="1"/>
  <c r="AW293" i="17" s="1"/>
  <c r="AW294" i="17" s="1"/>
  <c r="AW295" i="17" s="1"/>
  <c r="AW296" i="17" s="1"/>
  <c r="AW297" i="17" s="1"/>
  <c r="AW298" i="17" s="1"/>
  <c r="AW299" i="17" s="1"/>
  <c r="AW300" i="17" s="1"/>
  <c r="AW301" i="17" s="1"/>
  <c r="AW302" i="17" s="1"/>
  <c r="AW303" i="17" s="1"/>
  <c r="AW304" i="17" s="1"/>
  <c r="AW305" i="17" s="1"/>
  <c r="AW306" i="17" s="1"/>
  <c r="AW307" i="17" s="1"/>
  <c r="AW308" i="17" s="1"/>
  <c r="AW309" i="17" s="1"/>
  <c r="AW310" i="17" s="1"/>
  <c r="AW311" i="17" s="1"/>
  <c r="AW312" i="17" s="1"/>
  <c r="AW313" i="17" s="1"/>
  <c r="AW314" i="17" s="1"/>
  <c r="AW315" i="17" s="1"/>
  <c r="AW316" i="17" s="1"/>
  <c r="AW317" i="17" s="1"/>
  <c r="AW318" i="17" s="1"/>
  <c r="AW319" i="17" s="1"/>
  <c r="AW320" i="17" s="1"/>
  <c r="AW321" i="17" s="1"/>
  <c r="AW322" i="17" s="1"/>
  <c r="AW323" i="17" s="1"/>
  <c r="AW324" i="17" s="1"/>
  <c r="AW325" i="17" s="1"/>
  <c r="AW326" i="17" s="1"/>
  <c r="AW327" i="17" s="1"/>
  <c r="AW328" i="17" s="1"/>
  <c r="AW329" i="17" s="1"/>
  <c r="AW330" i="17" s="1"/>
  <c r="AW331" i="17" s="1"/>
  <c r="AW332" i="17" s="1"/>
  <c r="AW333" i="17" s="1"/>
  <c r="AW334" i="17" s="1"/>
  <c r="AW335" i="17" s="1"/>
  <c r="AW336" i="17" s="1"/>
  <c r="AW337" i="17" s="1"/>
  <c r="AW338" i="17" s="1"/>
  <c r="AW339" i="17" s="1"/>
  <c r="AW340" i="17" s="1"/>
  <c r="AW341" i="17" s="1"/>
  <c r="AW342" i="17" s="1"/>
  <c r="AW343" i="17" s="1"/>
  <c r="AW344" i="17" s="1"/>
  <c r="AW345" i="17" s="1"/>
  <c r="AW346" i="17" s="1"/>
  <c r="AW347" i="17" s="1"/>
  <c r="AW348" i="17" s="1"/>
  <c r="AW349" i="17" s="1"/>
  <c r="AW350" i="17" s="1"/>
  <c r="AW351" i="17" s="1"/>
  <c r="AW352" i="17" s="1"/>
  <c r="AW353" i="17" s="1"/>
  <c r="AW354" i="17" s="1"/>
  <c r="AW355" i="17" s="1"/>
  <c r="AW356" i="17" s="1"/>
  <c r="AW357" i="17" s="1"/>
  <c r="AW358" i="17" s="1"/>
  <c r="AW359" i="17" s="1"/>
  <c r="AW360" i="17" s="1"/>
  <c r="AW361" i="17" s="1"/>
  <c r="AW362" i="17" s="1"/>
  <c r="AW363" i="17" s="1"/>
  <c r="AW364" i="17" s="1"/>
  <c r="AW365" i="17" s="1"/>
  <c r="AW366" i="17" s="1"/>
  <c r="AW367" i="17" s="1"/>
  <c r="AW368" i="17" s="1"/>
  <c r="AW369" i="17" s="1"/>
  <c r="AW370" i="17" s="1"/>
  <c r="AW371" i="17" s="1"/>
  <c r="AW372" i="17" s="1"/>
  <c r="AW373" i="17" s="1"/>
  <c r="AW374" i="17" s="1"/>
  <c r="AW375" i="17" s="1"/>
  <c r="AW376" i="17" s="1"/>
  <c r="AW377" i="17" s="1"/>
  <c r="AW378" i="17" s="1"/>
  <c r="AW379" i="17" s="1"/>
  <c r="AW380" i="17" s="1"/>
  <c r="AW381" i="17" s="1"/>
  <c r="AW382" i="17" s="1"/>
  <c r="AW383" i="17" s="1"/>
  <c r="AW384" i="17" s="1"/>
  <c r="AW385" i="17" s="1"/>
  <c r="AW386" i="17" s="1"/>
  <c r="AW387" i="17" s="1"/>
  <c r="AW388" i="17" s="1"/>
  <c r="AW389" i="17" s="1"/>
  <c r="AW390" i="17" s="1"/>
  <c r="AW391" i="17" s="1"/>
  <c r="AW392" i="17" s="1"/>
  <c r="AW393" i="17" s="1"/>
  <c r="AW394" i="17" s="1"/>
  <c r="AW395" i="17" s="1"/>
  <c r="AW396" i="17" s="1"/>
  <c r="AW397" i="17" s="1"/>
  <c r="AW398" i="17" s="1"/>
  <c r="AW399" i="17" s="1"/>
  <c r="AW400" i="17" s="1"/>
  <c r="AW401" i="17" s="1"/>
  <c r="AW402" i="17" s="1"/>
  <c r="AW403" i="17" s="1"/>
  <c r="AW404" i="17" s="1"/>
  <c r="AW405" i="17" s="1"/>
  <c r="AW406" i="17" s="1"/>
  <c r="AW407" i="17" s="1"/>
  <c r="AW408" i="17" s="1"/>
  <c r="AW409" i="17" s="1"/>
  <c r="AW410" i="17" s="1"/>
  <c r="AW411" i="17" s="1"/>
  <c r="AW412" i="17" s="1"/>
  <c r="AW413" i="17" s="1"/>
  <c r="AW414" i="17" s="1"/>
  <c r="AW415" i="17" s="1"/>
  <c r="AW416" i="17" s="1"/>
  <c r="AW417" i="17" s="1"/>
  <c r="AW418" i="17" s="1"/>
  <c r="AW419" i="17" s="1"/>
  <c r="AW420" i="17" s="1"/>
  <c r="AW421" i="17" s="1"/>
  <c r="AW422" i="17" s="1"/>
  <c r="AW423" i="17" s="1"/>
  <c r="AW424" i="17" s="1"/>
  <c r="AW425" i="17" s="1"/>
  <c r="AW426" i="17" s="1"/>
  <c r="AW427" i="17" s="1"/>
  <c r="AW428" i="17" s="1"/>
  <c r="AW429" i="17" s="1"/>
  <c r="AW430" i="17" s="1"/>
  <c r="AW431" i="17" s="1"/>
  <c r="AW432" i="17" s="1"/>
  <c r="AW433" i="17" s="1"/>
  <c r="AW434" i="17" s="1"/>
  <c r="AW435" i="17" s="1"/>
  <c r="AW436" i="17" s="1"/>
  <c r="AW437" i="17" s="1"/>
  <c r="AW438" i="17" s="1"/>
  <c r="AW439" i="17" s="1"/>
  <c r="AW440" i="17" s="1"/>
  <c r="AW441" i="17" s="1"/>
  <c r="AW442" i="17" s="1"/>
  <c r="AW443" i="17" s="1"/>
  <c r="AW444" i="17" s="1"/>
  <c r="AW445" i="17" s="1"/>
  <c r="AW446" i="17" s="1"/>
  <c r="AW447" i="17" s="1"/>
  <c r="AW448" i="17" s="1"/>
  <c r="AW449" i="17" s="1"/>
  <c r="AW450" i="17" s="1"/>
  <c r="AW451" i="17" s="1"/>
  <c r="AW452" i="17" s="1"/>
  <c r="AW453" i="17" s="1"/>
  <c r="AW454" i="17" s="1"/>
  <c r="AW455" i="17" s="1"/>
  <c r="AW456" i="17" s="1"/>
  <c r="AW457" i="17" s="1"/>
  <c r="AW458" i="17" s="1"/>
  <c r="AW459" i="17" s="1"/>
  <c r="AW460" i="17" s="1"/>
  <c r="AW461" i="17" s="1"/>
  <c r="AW462" i="17" s="1"/>
  <c r="AW463" i="17" s="1"/>
  <c r="AW464" i="17" s="1"/>
  <c r="AW465" i="17" s="1"/>
  <c r="AW466" i="17" s="1"/>
  <c r="AW467" i="17" s="1"/>
  <c r="AW468" i="17" s="1"/>
  <c r="AW469" i="17" s="1"/>
  <c r="AW470" i="17" s="1"/>
  <c r="AW471" i="17" s="1"/>
  <c r="AW472" i="17" s="1"/>
  <c r="AW473" i="17" s="1"/>
  <c r="AW474" i="17" s="1"/>
  <c r="AW475" i="17" s="1"/>
  <c r="AW476" i="17" s="1"/>
  <c r="AW477" i="17" s="1"/>
  <c r="AW478" i="17" s="1"/>
  <c r="AW479" i="17" s="1"/>
  <c r="AW480" i="17" s="1"/>
  <c r="AW481" i="17" s="1"/>
  <c r="AW482" i="17" s="1"/>
  <c r="AW483" i="17" s="1"/>
  <c r="AW484" i="17" s="1"/>
  <c r="AW485" i="17" s="1"/>
  <c r="AW486" i="17" s="1"/>
  <c r="AW487" i="17" s="1"/>
  <c r="AW488" i="17" s="1"/>
  <c r="AW489" i="17" s="1"/>
  <c r="AW490" i="17" s="1"/>
  <c r="AW491" i="17" s="1"/>
  <c r="AW492" i="17" s="1"/>
  <c r="AW493" i="17" s="1"/>
  <c r="AW494" i="17" s="1"/>
  <c r="AW495" i="17" s="1"/>
  <c r="AW496" i="17" s="1"/>
  <c r="AW497" i="17" s="1"/>
  <c r="AW498" i="17" s="1"/>
  <c r="AW499" i="17" s="1"/>
  <c r="AW500" i="17" s="1"/>
  <c r="AW501" i="17" s="1"/>
  <c r="AW502" i="17" s="1"/>
  <c r="AW503" i="17" s="1"/>
  <c r="AW504" i="17" s="1"/>
  <c r="AW505" i="17" s="1"/>
  <c r="AW506" i="17" s="1"/>
  <c r="AW507" i="17" s="1"/>
  <c r="AW508" i="17" s="1"/>
  <c r="AW509" i="17" s="1"/>
  <c r="AW510" i="17" s="1"/>
  <c r="AW511" i="17" s="1"/>
  <c r="AW512" i="17" s="1"/>
  <c r="AW513" i="17" s="1"/>
  <c r="AW514" i="17" s="1"/>
  <c r="AW515" i="17" s="1"/>
  <c r="AW516" i="17" s="1"/>
  <c r="AW517" i="17" s="1"/>
  <c r="AW518" i="17" s="1"/>
  <c r="AW519" i="17" s="1"/>
  <c r="AW520" i="17" s="1"/>
  <c r="AW521" i="17" s="1"/>
  <c r="AW522" i="17" s="1"/>
  <c r="AW523" i="17" s="1"/>
  <c r="AW524" i="17" s="1"/>
  <c r="AW525" i="17" s="1"/>
  <c r="AW526" i="17" s="1"/>
  <c r="AW527" i="17" s="1"/>
  <c r="AW528" i="17" s="1"/>
  <c r="AW529" i="17" s="1"/>
  <c r="AW530" i="17" s="1"/>
  <c r="AW531" i="17" s="1"/>
  <c r="AW532" i="17" s="1"/>
  <c r="AW533" i="17" s="1"/>
  <c r="AW534" i="17" s="1"/>
  <c r="AW535" i="17" s="1"/>
  <c r="AW536" i="17" s="1"/>
  <c r="AW537" i="17" s="1"/>
  <c r="AW538" i="17" s="1"/>
  <c r="AW539" i="17" s="1"/>
  <c r="AW540" i="17" s="1"/>
  <c r="AW541" i="17" s="1"/>
  <c r="AW542" i="17" s="1"/>
  <c r="AW543" i="17" s="1"/>
  <c r="AW544" i="17" s="1"/>
  <c r="AW545" i="17" s="1"/>
  <c r="AW546" i="17" s="1"/>
  <c r="AW547" i="17" s="1"/>
  <c r="AW548" i="17" s="1"/>
  <c r="AW549" i="17" s="1"/>
  <c r="AW550" i="17" s="1"/>
  <c r="AW551" i="17" s="1"/>
  <c r="AW552" i="17" s="1"/>
  <c r="AW553" i="17" s="1"/>
  <c r="AW554" i="17" s="1"/>
  <c r="AW555" i="17" s="1"/>
  <c r="AW556" i="17" s="1"/>
  <c r="AW557" i="17" s="1"/>
  <c r="AW558" i="17" s="1"/>
  <c r="AW559" i="17" s="1"/>
  <c r="AW560" i="17" s="1"/>
  <c r="AW561" i="17" s="1"/>
  <c r="AW562" i="17" s="1"/>
  <c r="AW563" i="17" s="1"/>
  <c r="AW564" i="17" s="1"/>
  <c r="AW565" i="17" s="1"/>
  <c r="AW566" i="17" s="1"/>
  <c r="AW567" i="17" s="1"/>
  <c r="AW568" i="17" s="1"/>
  <c r="AW569" i="17" s="1"/>
  <c r="AW570" i="17" s="1"/>
  <c r="AW571" i="17" s="1"/>
  <c r="AW572" i="17" s="1"/>
  <c r="AW573" i="17" s="1"/>
  <c r="AW574" i="17" s="1"/>
  <c r="AW575" i="17" s="1"/>
  <c r="AW576" i="17" s="1"/>
  <c r="AW577" i="17" s="1"/>
  <c r="AW578" i="17" s="1"/>
  <c r="AW579" i="17" s="1"/>
  <c r="AW580" i="17" s="1"/>
  <c r="AW581" i="17" s="1"/>
  <c r="AW582" i="17" s="1"/>
  <c r="AW583" i="17" s="1"/>
  <c r="AW584" i="17" s="1"/>
  <c r="AW585" i="17" s="1"/>
  <c r="AW586" i="17" s="1"/>
  <c r="AW587" i="17" s="1"/>
  <c r="AW588" i="17" s="1"/>
  <c r="AW589" i="17" s="1"/>
  <c r="AW590" i="17" s="1"/>
  <c r="AW591" i="17" s="1"/>
  <c r="AW592" i="17" s="1"/>
  <c r="AW593" i="17" s="1"/>
  <c r="AW594" i="17" s="1"/>
  <c r="AW595" i="17" s="1"/>
  <c r="AW596" i="17" s="1"/>
  <c r="AW597" i="17" s="1"/>
  <c r="AW598" i="17" s="1"/>
  <c r="AW599" i="17" s="1"/>
  <c r="AW600" i="17" s="1"/>
  <c r="AW601" i="17" s="1"/>
  <c r="AW602" i="17" s="1"/>
  <c r="AW603" i="17" s="1"/>
  <c r="AW604" i="17" s="1"/>
  <c r="AW605" i="17" s="1"/>
  <c r="AW606" i="17" s="1"/>
  <c r="AW607" i="17" s="1"/>
  <c r="AW608" i="17" s="1"/>
  <c r="AW609" i="17" s="1"/>
  <c r="AW610" i="17" s="1"/>
  <c r="AW611" i="17" s="1"/>
  <c r="AW612" i="17" s="1"/>
  <c r="AW613" i="17" s="1"/>
  <c r="AW614" i="17" s="1"/>
  <c r="AW615" i="17" s="1"/>
  <c r="AW616" i="17" s="1"/>
  <c r="AW617" i="17" s="1"/>
  <c r="AW618" i="17" s="1"/>
  <c r="AW619" i="17" s="1"/>
  <c r="AW620" i="17" s="1"/>
  <c r="AW621" i="17" s="1"/>
  <c r="AW622" i="17" s="1"/>
  <c r="AW623" i="17" s="1"/>
  <c r="AW624" i="17" s="1"/>
  <c r="AW625" i="17" s="1"/>
  <c r="AW626" i="17" s="1"/>
  <c r="AW627" i="17" s="1"/>
  <c r="AW628" i="17" s="1"/>
  <c r="AW629" i="17" s="1"/>
  <c r="AW630" i="17" s="1"/>
  <c r="AW631" i="17" s="1"/>
  <c r="AW632" i="17" s="1"/>
  <c r="AW633" i="17" s="1"/>
  <c r="AW634" i="17" s="1"/>
  <c r="AW635" i="17" s="1"/>
  <c r="AW636" i="17" s="1"/>
  <c r="AW637" i="17" s="1"/>
  <c r="AW638" i="17" s="1"/>
  <c r="AW639" i="17" s="1"/>
  <c r="AW640" i="17" s="1"/>
  <c r="AW641" i="17" s="1"/>
  <c r="AW642" i="17" s="1"/>
  <c r="AW643" i="17" s="1"/>
  <c r="AW644" i="17" s="1"/>
  <c r="AW645" i="17" s="1"/>
  <c r="AW646" i="17" s="1"/>
  <c r="AW647" i="17" s="1"/>
  <c r="AW648" i="17" s="1"/>
  <c r="AW649" i="17" s="1"/>
  <c r="AW650" i="17" s="1"/>
  <c r="AW651" i="17" s="1"/>
  <c r="AW652" i="17" s="1"/>
  <c r="AW653" i="17" s="1"/>
  <c r="AW654" i="17" s="1"/>
  <c r="AW655" i="17" s="1"/>
  <c r="AW656" i="17" s="1"/>
  <c r="AW657" i="17" s="1"/>
  <c r="AW658" i="17" s="1"/>
  <c r="AW659" i="17" s="1"/>
  <c r="AW660" i="17" s="1"/>
  <c r="AW661" i="17" s="1"/>
  <c r="AW662" i="17" s="1"/>
  <c r="AW663" i="17" s="1"/>
  <c r="AW664" i="17" s="1"/>
  <c r="AW665" i="17" s="1"/>
  <c r="AW666" i="17" s="1"/>
  <c r="AW667" i="17" s="1"/>
  <c r="AW668" i="17" s="1"/>
  <c r="AW669" i="17" s="1"/>
  <c r="AW670" i="17" s="1"/>
  <c r="AW671" i="17" s="1"/>
  <c r="AW672" i="17" s="1"/>
  <c r="AW673" i="17" s="1"/>
  <c r="AW674" i="17" s="1"/>
  <c r="AW675" i="17" s="1"/>
  <c r="AW676" i="17" s="1"/>
  <c r="AW677" i="17" s="1"/>
  <c r="AW678" i="17" s="1"/>
  <c r="AW679" i="17" s="1"/>
  <c r="AW680" i="17" s="1"/>
  <c r="AW681" i="17" s="1"/>
  <c r="AW682" i="17" s="1"/>
  <c r="AW683" i="17" s="1"/>
  <c r="AW684" i="17" s="1"/>
  <c r="AW685" i="17" s="1"/>
  <c r="AW686" i="17" s="1"/>
  <c r="AW687" i="17" s="1"/>
  <c r="AW688" i="17" s="1"/>
  <c r="AW689" i="17" s="1"/>
  <c r="AW690" i="17" s="1"/>
  <c r="AW691" i="17" s="1"/>
  <c r="AW692" i="17" s="1"/>
  <c r="AW693" i="17" s="1"/>
  <c r="AW694" i="17" s="1"/>
  <c r="AW695" i="17" s="1"/>
  <c r="AW696" i="17" s="1"/>
  <c r="AW697" i="17" s="1"/>
  <c r="AW698" i="17" s="1"/>
  <c r="AW699" i="17" s="1"/>
  <c r="AW700" i="17" s="1"/>
  <c r="AW701" i="17" s="1"/>
  <c r="AW702" i="17" s="1"/>
  <c r="AW703" i="17" s="1"/>
  <c r="AW704" i="17" s="1"/>
  <c r="AW705" i="17" s="1"/>
  <c r="AW706" i="17" s="1"/>
  <c r="AW707" i="17" s="1"/>
  <c r="AW708" i="17" s="1"/>
  <c r="AW709" i="17" s="1"/>
  <c r="AW710" i="17" s="1"/>
  <c r="AW711" i="17" s="1"/>
  <c r="AW712" i="17" s="1"/>
  <c r="AW713" i="17" s="1"/>
  <c r="AW714" i="17" s="1"/>
  <c r="AW715" i="17" s="1"/>
  <c r="AW716" i="17" s="1"/>
  <c r="AW717" i="17" s="1"/>
  <c r="AW718" i="17" s="1"/>
  <c r="AW719" i="17" s="1"/>
  <c r="AW720" i="17" s="1"/>
  <c r="AW721" i="17" s="1"/>
  <c r="AW722" i="17" s="1"/>
  <c r="AW723" i="17" s="1"/>
  <c r="AW724" i="17" s="1"/>
  <c r="AW725" i="17" s="1"/>
  <c r="AW726" i="17" s="1"/>
  <c r="AW727" i="17" s="1"/>
  <c r="AW728" i="17" s="1"/>
  <c r="AW729" i="17" s="1"/>
  <c r="AW730" i="17" s="1"/>
  <c r="AW731" i="17" s="1"/>
  <c r="AW732" i="17" s="1"/>
  <c r="AW733" i="17" s="1"/>
  <c r="AW734" i="17" s="1"/>
  <c r="AW735" i="17" s="1"/>
  <c r="AW736" i="17" s="1"/>
  <c r="AW737" i="17" s="1"/>
  <c r="AW738" i="17" s="1"/>
  <c r="AW739" i="17" s="1"/>
  <c r="AW740" i="17" s="1"/>
  <c r="AW741" i="17" s="1"/>
  <c r="AW742" i="17" s="1"/>
  <c r="AW743" i="17" s="1"/>
  <c r="AW744" i="17" s="1"/>
  <c r="AW745" i="17" s="1"/>
  <c r="AW746" i="17" s="1"/>
  <c r="AW747" i="17" s="1"/>
  <c r="AW748" i="17" s="1"/>
  <c r="AW749" i="17" s="1"/>
  <c r="AW750" i="17" s="1"/>
  <c r="AW751" i="17" s="1"/>
  <c r="AW752" i="17" s="1"/>
  <c r="AW753" i="17" s="1"/>
  <c r="AW754" i="17" s="1"/>
  <c r="AW755" i="17" s="1"/>
  <c r="AW756" i="17" s="1"/>
  <c r="AW757" i="17" s="1"/>
  <c r="AW758" i="17" s="1"/>
  <c r="AW759" i="17" s="1"/>
  <c r="AW760" i="17" s="1"/>
  <c r="AW761" i="17" s="1"/>
  <c r="AW762" i="17" s="1"/>
  <c r="AW763" i="17" s="1"/>
  <c r="AW764" i="17" s="1"/>
  <c r="AW765" i="17" s="1"/>
  <c r="AW766" i="17" s="1"/>
  <c r="AW767" i="17" s="1"/>
  <c r="AW768" i="17" s="1"/>
  <c r="AW769" i="17" s="1"/>
  <c r="AW770" i="17" s="1"/>
  <c r="AW771" i="17" s="1"/>
  <c r="AW772" i="17" s="1"/>
  <c r="AW773" i="17" s="1"/>
  <c r="AW774" i="17" s="1"/>
  <c r="AW775" i="17" s="1"/>
  <c r="AW776" i="17" s="1"/>
  <c r="AW777" i="17" s="1"/>
  <c r="AW778" i="17" s="1"/>
  <c r="AW779" i="17" s="1"/>
  <c r="AW780" i="17" s="1"/>
  <c r="AW781" i="17" s="1"/>
  <c r="AW782" i="17" s="1"/>
  <c r="AW783" i="17" s="1"/>
  <c r="AW784" i="17" s="1"/>
  <c r="AW785" i="17" s="1"/>
  <c r="AW786" i="17" s="1"/>
  <c r="AW787" i="17" s="1"/>
  <c r="AW788" i="17" s="1"/>
  <c r="AW789" i="17" s="1"/>
  <c r="AW790" i="17" s="1"/>
  <c r="AW791" i="17" s="1"/>
  <c r="AW792" i="17" s="1"/>
  <c r="AW793" i="17" s="1"/>
  <c r="AW794" i="17" s="1"/>
  <c r="AW795" i="17" s="1"/>
  <c r="AW796" i="17" s="1"/>
  <c r="AW797" i="17" s="1"/>
  <c r="AW798" i="17" s="1"/>
  <c r="AW799" i="17" s="1"/>
  <c r="AW800" i="17" s="1"/>
  <c r="AW801" i="17" s="1"/>
  <c r="AW802" i="17" s="1"/>
  <c r="AW803" i="17" s="1"/>
  <c r="AW804" i="17" s="1"/>
  <c r="AW805" i="17" s="1"/>
  <c r="AW806" i="17" s="1"/>
  <c r="AW807" i="17" s="1"/>
  <c r="AW808" i="17" s="1"/>
  <c r="AW809" i="17" s="1"/>
  <c r="AW810" i="17" s="1"/>
  <c r="AW811" i="17" s="1"/>
  <c r="AW812" i="17" s="1"/>
  <c r="AW813" i="17" s="1"/>
  <c r="AW814" i="17" s="1"/>
  <c r="AW815" i="17" s="1"/>
  <c r="AW816" i="17" s="1"/>
  <c r="AW817" i="17" s="1"/>
  <c r="AW818" i="17" s="1"/>
  <c r="AW819" i="17" s="1"/>
  <c r="AW820" i="17" s="1"/>
  <c r="AW821" i="17" s="1"/>
  <c r="AW822" i="17" s="1"/>
  <c r="AW823" i="17" s="1"/>
  <c r="AW824" i="17" s="1"/>
  <c r="AW825" i="17" s="1"/>
  <c r="AW826" i="17" s="1"/>
  <c r="AW827" i="17" s="1"/>
  <c r="AW828" i="17" s="1"/>
  <c r="AW829" i="17" s="1"/>
  <c r="AW830" i="17" s="1"/>
  <c r="AW831" i="17" s="1"/>
  <c r="AW832" i="17" s="1"/>
  <c r="AW833" i="17" s="1"/>
  <c r="AW834" i="17" s="1"/>
  <c r="AW835" i="17" s="1"/>
  <c r="AW836" i="17" s="1"/>
  <c r="AW837" i="17" s="1"/>
  <c r="AW838" i="17" s="1"/>
  <c r="AW839" i="17" s="1"/>
  <c r="AW840" i="17" s="1"/>
  <c r="AW841" i="17" s="1"/>
  <c r="AW842" i="17" s="1"/>
  <c r="AW843" i="17" s="1"/>
  <c r="AW844" i="17" s="1"/>
  <c r="AW845" i="17" s="1"/>
  <c r="AW846" i="17" s="1"/>
  <c r="AW847" i="17" s="1"/>
  <c r="AW848" i="17" s="1"/>
  <c r="AW849" i="17" s="1"/>
  <c r="AW850" i="17" s="1"/>
  <c r="AW851" i="17" s="1"/>
  <c r="AW852" i="17" s="1"/>
  <c r="AW853" i="17" s="1"/>
  <c r="AW854" i="17" s="1"/>
  <c r="AW855" i="17" s="1"/>
  <c r="AW856" i="17" s="1"/>
  <c r="AW857" i="17" s="1"/>
  <c r="AW858" i="17" s="1"/>
  <c r="AW859" i="17" s="1"/>
  <c r="AW860" i="17" s="1"/>
  <c r="AW861" i="17" s="1"/>
  <c r="AW862" i="17" s="1"/>
  <c r="AW863" i="17" s="1"/>
  <c r="AW864" i="17" s="1"/>
  <c r="AW865" i="17" s="1"/>
  <c r="AW866" i="17" s="1"/>
  <c r="AW867" i="17" s="1"/>
  <c r="AW868" i="17" s="1"/>
  <c r="AW869" i="17" s="1"/>
  <c r="AW870" i="17" s="1"/>
  <c r="AW871" i="17" s="1"/>
  <c r="AW872" i="17" s="1"/>
  <c r="AW873" i="17" s="1"/>
  <c r="AW874" i="17" s="1"/>
  <c r="AW875" i="17" s="1"/>
  <c r="AW876" i="17" s="1"/>
  <c r="AW877" i="17" s="1"/>
  <c r="AW878" i="17" s="1"/>
  <c r="AW879" i="17" s="1"/>
  <c r="AW880" i="17" s="1"/>
  <c r="AW881" i="17" s="1"/>
  <c r="AW882" i="17" s="1"/>
  <c r="AW883" i="17" s="1"/>
  <c r="AW884" i="17" s="1"/>
  <c r="AW885" i="17" s="1"/>
  <c r="AW886" i="17" s="1"/>
  <c r="AW887" i="17" s="1"/>
  <c r="AW888" i="17" s="1"/>
  <c r="AW889" i="17" s="1"/>
  <c r="AW890" i="17" s="1"/>
  <c r="AW891" i="17" s="1"/>
  <c r="AW892" i="17" s="1"/>
  <c r="AW893" i="17" s="1"/>
  <c r="AW894" i="17" s="1"/>
  <c r="AW895" i="17" s="1"/>
  <c r="AW896" i="17" s="1"/>
  <c r="AW897" i="17" s="1"/>
  <c r="AW898" i="17" s="1"/>
  <c r="AW899" i="17" s="1"/>
  <c r="AW900" i="17" s="1"/>
  <c r="AW901" i="17" s="1"/>
  <c r="AW902" i="17" s="1"/>
  <c r="AW903" i="17" s="1"/>
  <c r="AW904" i="17" s="1"/>
  <c r="AW905" i="17" s="1"/>
  <c r="AW906" i="17" s="1"/>
  <c r="AW907" i="17" s="1"/>
  <c r="AW908" i="17" s="1"/>
  <c r="AW909" i="17" s="1"/>
  <c r="AW910" i="17" s="1"/>
  <c r="AW911" i="17" s="1"/>
  <c r="AW912" i="17" s="1"/>
  <c r="AW913" i="17" s="1"/>
  <c r="AW914" i="17" s="1"/>
  <c r="AW915" i="17" s="1"/>
  <c r="AW916" i="17" s="1"/>
  <c r="AW917" i="17" s="1"/>
  <c r="AW918" i="17" s="1"/>
  <c r="AW919" i="17" s="1"/>
  <c r="AW920" i="17" s="1"/>
  <c r="AW921" i="17" s="1"/>
  <c r="AW922" i="17" s="1"/>
  <c r="AW923" i="17" s="1"/>
  <c r="AW924" i="17" s="1"/>
  <c r="AW925" i="17" s="1"/>
  <c r="AW926" i="17" s="1"/>
  <c r="AW927" i="17" s="1"/>
  <c r="AW928" i="17" s="1"/>
  <c r="AW929" i="17" s="1"/>
  <c r="AW930" i="17" s="1"/>
  <c r="AW931" i="17" s="1"/>
  <c r="AW932" i="17" s="1"/>
  <c r="AW933" i="17" s="1"/>
  <c r="AW934" i="17" s="1"/>
  <c r="AW935" i="17" s="1"/>
  <c r="AW936" i="17" s="1"/>
  <c r="AW937" i="17" s="1"/>
  <c r="AW938" i="17" s="1"/>
  <c r="AW939" i="17" s="1"/>
  <c r="AW940" i="17" s="1"/>
  <c r="AW941" i="17" s="1"/>
  <c r="AW942" i="17" s="1"/>
  <c r="AW943" i="17" s="1"/>
  <c r="AW944" i="17" s="1"/>
  <c r="AW945" i="17" s="1"/>
  <c r="AW946" i="17" s="1"/>
  <c r="AW947" i="17" s="1"/>
  <c r="AW948" i="17" s="1"/>
  <c r="AW949" i="17" s="1"/>
  <c r="AW950" i="17" s="1"/>
  <c r="AW951" i="17" s="1"/>
  <c r="AW952" i="17" s="1"/>
  <c r="AW953" i="17" s="1"/>
  <c r="AW954" i="17" s="1"/>
  <c r="AW955" i="17" s="1"/>
  <c r="AW956" i="17" s="1"/>
  <c r="AW957" i="17" s="1"/>
  <c r="AW958" i="17" s="1"/>
  <c r="AW959" i="17" s="1"/>
  <c r="AW960" i="17" s="1"/>
  <c r="AW961" i="17" s="1"/>
  <c r="AW962" i="17" s="1"/>
  <c r="AW963" i="17" s="1"/>
  <c r="AW964" i="17" s="1"/>
  <c r="AW965" i="17" s="1"/>
  <c r="AW966" i="17" s="1"/>
  <c r="AW967" i="17" s="1"/>
  <c r="AW968" i="17" s="1"/>
  <c r="AW969" i="17" s="1"/>
  <c r="AW970" i="17" s="1"/>
  <c r="AW971" i="17" s="1"/>
  <c r="AW972" i="17" s="1"/>
  <c r="AW973" i="17" s="1"/>
  <c r="AW974" i="17" s="1"/>
  <c r="AW975" i="17" s="1"/>
  <c r="AW976" i="17" s="1"/>
  <c r="AW977" i="17" s="1"/>
  <c r="AW978" i="17" s="1"/>
  <c r="AW979" i="17" s="1"/>
  <c r="AW980" i="17" s="1"/>
  <c r="AW981" i="17" s="1"/>
  <c r="AW982" i="17" s="1"/>
  <c r="AW983" i="17" s="1"/>
  <c r="AW984" i="17" s="1"/>
  <c r="AW985" i="17" s="1"/>
  <c r="AW986" i="17" s="1"/>
  <c r="AW987" i="17" s="1"/>
  <c r="AW988" i="17" s="1"/>
  <c r="AW989" i="17" s="1"/>
  <c r="AW990" i="17" s="1"/>
  <c r="AW991" i="17" s="1"/>
  <c r="AW992" i="17" s="1"/>
  <c r="AW993" i="17" s="1"/>
  <c r="AW994" i="17" s="1"/>
  <c r="AW995" i="17" s="1"/>
  <c r="AW996" i="17" s="1"/>
  <c r="AW997" i="17" s="1"/>
  <c r="AW998" i="17" s="1"/>
  <c r="AW999" i="17" s="1"/>
  <c r="AW1000" i="17" s="1"/>
  <c r="AW1001" i="17" s="1"/>
  <c r="AW1002" i="17" s="1"/>
  <c r="AW1003" i="17" s="1"/>
  <c r="AW1004" i="17" s="1"/>
  <c r="AW1005" i="17" s="1"/>
  <c r="AW1006" i="17" s="1"/>
  <c r="AW1007" i="17" s="1"/>
  <c r="AW1008" i="17" s="1"/>
  <c r="AW1009" i="17" s="1"/>
  <c r="AW1010" i="17" s="1"/>
  <c r="AW1011" i="17" s="1"/>
  <c r="AW1012" i="17" s="1"/>
  <c r="AW1013" i="17" s="1"/>
  <c r="AW1014" i="17" s="1"/>
  <c r="AW1015" i="17" s="1"/>
  <c r="AW1016" i="17" s="1"/>
  <c r="AW1017" i="17" s="1"/>
  <c r="AW1018" i="17" s="1"/>
  <c r="AW1019" i="17" s="1"/>
  <c r="AW1020" i="17" s="1"/>
  <c r="AW1021" i="17" s="1"/>
  <c r="AW1022" i="17" s="1"/>
  <c r="AW1023" i="17" s="1"/>
  <c r="AW1024" i="17" s="1"/>
  <c r="AW1025" i="17" s="1"/>
  <c r="AW1026" i="17" s="1"/>
  <c r="AW1027" i="17" s="1"/>
  <c r="AW1028" i="17" s="1"/>
  <c r="AW1029" i="17" s="1"/>
  <c r="AW1030" i="17" s="1"/>
  <c r="AW1031" i="17" s="1"/>
  <c r="AW1032" i="17" s="1"/>
  <c r="AW1033" i="17" s="1"/>
  <c r="AW1034" i="17" s="1"/>
  <c r="AW1035" i="17" s="1"/>
  <c r="AW1036" i="17" s="1"/>
  <c r="AW1037" i="17" s="1"/>
  <c r="AW1038" i="17" s="1"/>
  <c r="AW1039" i="17" s="1"/>
  <c r="AW1040" i="17" s="1"/>
  <c r="AW1041" i="17" s="1"/>
  <c r="AW1042" i="17" s="1"/>
  <c r="AW1043" i="17" s="1"/>
  <c r="AW1044" i="17" s="1"/>
  <c r="AW1045" i="17" s="1"/>
  <c r="AW1046" i="17" s="1"/>
  <c r="AW1047" i="17" s="1"/>
  <c r="AW1048" i="17" s="1"/>
  <c r="AW1049" i="17" s="1"/>
  <c r="AW1050" i="17" s="1"/>
  <c r="AW1051" i="17" s="1"/>
  <c r="AW1052" i="17" s="1"/>
  <c r="AW1053" i="17" s="1"/>
  <c r="AW1054" i="17" s="1"/>
  <c r="AW1055" i="17" s="1"/>
  <c r="AW1056" i="17" s="1"/>
  <c r="AW1057" i="17" s="1"/>
  <c r="AW1058" i="17" s="1"/>
  <c r="AW1059" i="17" s="1"/>
  <c r="AW1060" i="17" s="1"/>
  <c r="AW1061" i="17" s="1"/>
  <c r="AW1062" i="17" s="1"/>
  <c r="AW1063" i="17" s="1"/>
  <c r="AW1064" i="17" s="1"/>
  <c r="AW1065" i="17" s="1"/>
  <c r="AW1066" i="17" s="1"/>
  <c r="AW1067" i="17" s="1"/>
  <c r="AW1068" i="17" s="1"/>
  <c r="AW1069" i="17" s="1"/>
  <c r="AW1070" i="17" s="1"/>
  <c r="AW1071" i="17" s="1"/>
  <c r="AW1072" i="17" s="1"/>
  <c r="AW1073" i="17" s="1"/>
  <c r="AW1074" i="17" s="1"/>
  <c r="AW1075" i="17" s="1"/>
  <c r="AW1076" i="17" s="1"/>
  <c r="AW1077" i="17" s="1"/>
  <c r="AW1078" i="17" s="1"/>
  <c r="AW1079" i="17" s="1"/>
  <c r="AW1080" i="17" s="1"/>
  <c r="AW1081" i="17" s="1"/>
  <c r="AW1082" i="17" s="1"/>
  <c r="AW1083" i="17" s="1"/>
  <c r="AW1084" i="17" s="1"/>
  <c r="AW1085" i="17" s="1"/>
  <c r="AW1086" i="17" s="1"/>
  <c r="AW1087" i="17" s="1"/>
  <c r="AW1088" i="17" s="1"/>
  <c r="AW1089" i="17" s="1"/>
  <c r="AW1090" i="17" s="1"/>
  <c r="AW1091" i="17" s="1"/>
  <c r="AW1092" i="17" s="1"/>
  <c r="AW1093" i="17" s="1"/>
  <c r="AW1094" i="17" s="1"/>
  <c r="AW1095" i="17" s="1"/>
  <c r="AW1096" i="17" s="1"/>
  <c r="AW1097" i="17" s="1"/>
  <c r="AW1098" i="17" s="1"/>
  <c r="AW1099" i="17" s="1"/>
  <c r="AW1100" i="17" s="1"/>
  <c r="AW1101" i="17" s="1"/>
  <c r="AW1102" i="17" s="1"/>
  <c r="AW1103" i="17" s="1"/>
  <c r="AW1104" i="17" s="1"/>
  <c r="AW1105" i="17" s="1"/>
  <c r="AW1106" i="17" s="1"/>
  <c r="AW1107" i="17" s="1"/>
  <c r="AW1108" i="17" s="1"/>
  <c r="AW1109" i="17" s="1"/>
  <c r="AW1110" i="17" s="1"/>
  <c r="AW1111" i="17" s="1"/>
  <c r="AW1112" i="17" s="1"/>
  <c r="AW1113" i="17" s="1"/>
  <c r="AW1114" i="17" s="1"/>
  <c r="AW1115" i="17" s="1"/>
  <c r="AW1116" i="17" s="1"/>
  <c r="AW1117" i="17" s="1"/>
  <c r="AW1118" i="17" s="1"/>
  <c r="AW1119" i="17" s="1"/>
  <c r="AW1120" i="17" s="1"/>
  <c r="AW1121" i="17" s="1"/>
  <c r="AW1122" i="17" s="1"/>
  <c r="AW1123" i="17" s="1"/>
  <c r="AW1124" i="17" s="1"/>
  <c r="AW1125" i="17" s="1"/>
  <c r="AW1126" i="17" s="1"/>
  <c r="AW1127" i="17" s="1"/>
  <c r="AW1128" i="17" s="1"/>
  <c r="AW1129" i="17" s="1"/>
  <c r="AW1130" i="17" s="1"/>
  <c r="AW1131" i="17" s="1"/>
  <c r="AW1132" i="17" s="1"/>
  <c r="AW1133" i="17" s="1"/>
  <c r="AW1134" i="17" s="1"/>
  <c r="AW1135" i="17" s="1"/>
  <c r="AW1136" i="17" s="1"/>
  <c r="AW1137" i="17" s="1"/>
  <c r="AW1138" i="17" s="1"/>
  <c r="AW1139" i="17" s="1"/>
  <c r="AW1140" i="17" s="1"/>
  <c r="AW1141" i="17" s="1"/>
  <c r="AW1142" i="17" s="1"/>
  <c r="AW1143" i="17" s="1"/>
  <c r="AW1144" i="17" s="1"/>
  <c r="AW1145" i="17" s="1"/>
  <c r="AW1146" i="17" s="1"/>
  <c r="AW1147" i="17" s="1"/>
  <c r="AW1148" i="17" s="1"/>
  <c r="AW1149" i="17" s="1"/>
  <c r="AW1150" i="17" s="1"/>
  <c r="AW1151" i="17" s="1"/>
  <c r="AW1152" i="17" s="1"/>
  <c r="AW1153" i="17" s="1"/>
  <c r="AW1154" i="17" s="1"/>
  <c r="AW1155" i="17" s="1"/>
  <c r="AW1156" i="17" s="1"/>
  <c r="AW1157" i="17" s="1"/>
  <c r="AW1158" i="17" s="1"/>
  <c r="AW1159" i="17" s="1"/>
  <c r="AW1160" i="17" s="1"/>
  <c r="AW1161" i="17" s="1"/>
  <c r="AW1162" i="17" s="1"/>
  <c r="AW1163" i="17" s="1"/>
  <c r="AW1164" i="17" s="1"/>
  <c r="AW1165" i="17" s="1"/>
  <c r="AW1166" i="17" s="1"/>
  <c r="AW1167" i="17" s="1"/>
  <c r="AW1168" i="17" s="1"/>
  <c r="AW1169" i="17" s="1"/>
  <c r="AW1170" i="17" s="1"/>
  <c r="AW1171" i="17" s="1"/>
  <c r="AW1172" i="17" s="1"/>
  <c r="AW1173" i="17" s="1"/>
  <c r="AW1174" i="17" s="1"/>
  <c r="AW1175" i="17" s="1"/>
  <c r="AW1176" i="17" s="1"/>
  <c r="AW1177" i="17" s="1"/>
  <c r="AW1178" i="17" s="1"/>
  <c r="AW1179" i="17" s="1"/>
  <c r="AW1180" i="17" s="1"/>
  <c r="AW1181" i="17" s="1"/>
  <c r="AW1182" i="17" s="1"/>
  <c r="AW1183" i="17" s="1"/>
  <c r="AW1184" i="17" s="1"/>
  <c r="AW1185" i="17" s="1"/>
  <c r="AW1186" i="17" s="1"/>
  <c r="AW1187" i="17" s="1"/>
  <c r="AW1188" i="17" s="1"/>
  <c r="AW1189" i="17" s="1"/>
  <c r="AW1190" i="17" s="1"/>
  <c r="AW1191" i="17" s="1"/>
  <c r="AW1192" i="17" s="1"/>
  <c r="AW1193" i="17" s="1"/>
  <c r="AW1194" i="17" s="1"/>
  <c r="AW1195" i="17" s="1"/>
  <c r="AW1196" i="17" s="1"/>
  <c r="AW1197" i="17" s="1"/>
  <c r="AW1198" i="17" s="1"/>
  <c r="AW1199" i="17" s="1"/>
  <c r="AW1200" i="17" s="1"/>
  <c r="AW1201" i="17" s="1"/>
  <c r="AW1202" i="17" s="1"/>
  <c r="AW1203" i="17" s="1"/>
  <c r="AW1204" i="17" s="1"/>
  <c r="AW1205" i="17" s="1"/>
  <c r="AW1206" i="17" s="1"/>
  <c r="AW1207" i="17" s="1"/>
  <c r="AW1208" i="17" s="1"/>
  <c r="AW1209" i="17" s="1"/>
  <c r="AW1210" i="17" s="1"/>
  <c r="AW1211" i="17" s="1"/>
  <c r="AW1212" i="17" s="1"/>
  <c r="AW1213" i="17" s="1"/>
  <c r="AW1214" i="17" s="1"/>
  <c r="AW1215" i="17" s="1"/>
  <c r="AW1216" i="17" s="1"/>
  <c r="AW1217" i="17" s="1"/>
  <c r="AW1218" i="17" s="1"/>
  <c r="AW1219" i="17" s="1"/>
  <c r="AW1220" i="17" s="1"/>
  <c r="AW1221" i="17" s="1"/>
  <c r="AW1222" i="17" s="1"/>
  <c r="AW1223" i="17" s="1"/>
  <c r="AW1224" i="17" s="1"/>
  <c r="AW1225" i="17" s="1"/>
  <c r="AW1226" i="17" s="1"/>
  <c r="AW1227" i="17" s="1"/>
  <c r="AW1228" i="17" s="1"/>
  <c r="AW1229" i="17" s="1"/>
  <c r="AW1230" i="17" s="1"/>
  <c r="AW1231" i="17" s="1"/>
  <c r="AW1232" i="17" s="1"/>
  <c r="AW1233" i="17" s="1"/>
  <c r="AW1234" i="17" s="1"/>
  <c r="AW1235" i="17" s="1"/>
  <c r="AW1236" i="17" s="1"/>
  <c r="AW1237" i="17" s="1"/>
  <c r="AW1238" i="17" s="1"/>
  <c r="AW1239" i="17" s="1"/>
  <c r="AW1240" i="17" s="1"/>
  <c r="AW1241" i="17" s="1"/>
  <c r="AW1242" i="17" s="1"/>
  <c r="AW1243" i="17" s="1"/>
  <c r="AW1244" i="17" s="1"/>
  <c r="AW1245" i="17" s="1"/>
  <c r="AW1246" i="17" s="1"/>
  <c r="AW1247" i="17" s="1"/>
  <c r="AW1248" i="17" s="1"/>
  <c r="AW1249" i="17" s="1"/>
  <c r="AW1250" i="17" s="1"/>
  <c r="AW1251" i="17" s="1"/>
  <c r="AW1252" i="17" s="1"/>
  <c r="AW1253" i="17" s="1"/>
  <c r="AW1254" i="17" s="1"/>
  <c r="AW1255" i="17" s="1"/>
  <c r="AW1256" i="17" s="1"/>
  <c r="AW1257" i="17" s="1"/>
  <c r="AW1258" i="17" s="1"/>
  <c r="AW1259" i="17" s="1"/>
  <c r="AW1260" i="17" s="1"/>
  <c r="AW1261" i="17" s="1"/>
  <c r="AW1262" i="17" s="1"/>
  <c r="AW1263" i="17" s="1"/>
  <c r="AW1264" i="17" s="1"/>
  <c r="AW1265" i="17" s="1"/>
  <c r="AW1266" i="17" s="1"/>
  <c r="AW1267" i="17" s="1"/>
  <c r="AW1268" i="17" s="1"/>
  <c r="AW1269" i="17" s="1"/>
  <c r="AW1270" i="17" s="1"/>
  <c r="AW1271" i="17" s="1"/>
  <c r="AW1272" i="17" s="1"/>
  <c r="AW1273" i="17" s="1"/>
  <c r="AW1274" i="17" s="1"/>
  <c r="AW1275" i="17" s="1"/>
  <c r="AW1276" i="17" s="1"/>
  <c r="AW1277" i="17" s="1"/>
  <c r="AW1278" i="17" s="1"/>
  <c r="AW1279" i="17" s="1"/>
  <c r="AW1280" i="17" s="1"/>
  <c r="AW1281" i="17" s="1"/>
  <c r="AW1282" i="17" s="1"/>
  <c r="AW1283" i="17" s="1"/>
  <c r="AW1284" i="17" s="1"/>
  <c r="AW1285" i="17" s="1"/>
  <c r="AW1286" i="17" s="1"/>
  <c r="AW1287" i="17" s="1"/>
  <c r="AW1288" i="17" s="1"/>
  <c r="AW1289" i="17" s="1"/>
  <c r="AW1290" i="17" s="1"/>
  <c r="AW1291" i="17" s="1"/>
  <c r="AW1292" i="17" s="1"/>
  <c r="AW1293" i="17" s="1"/>
  <c r="AW1294" i="17" s="1"/>
  <c r="AW1295" i="17" s="1"/>
  <c r="AW1296" i="17" s="1"/>
  <c r="AW1297" i="17" s="1"/>
  <c r="AW1298" i="17" s="1"/>
  <c r="AW1299" i="17" s="1"/>
  <c r="AW1300" i="17" s="1"/>
  <c r="AW1301" i="17" s="1"/>
  <c r="AW1302" i="17" s="1"/>
  <c r="AW1303" i="17" s="1"/>
  <c r="AW1304" i="17" s="1"/>
  <c r="AW1305" i="17" s="1"/>
  <c r="AW1306" i="17" s="1"/>
  <c r="AW1307" i="17" s="1"/>
  <c r="AW1308" i="17" s="1"/>
  <c r="AW1309" i="17" s="1"/>
  <c r="AW1310" i="17" s="1"/>
  <c r="AW1311" i="17" s="1"/>
  <c r="AW1312" i="17" s="1"/>
  <c r="AW1313" i="17" s="1"/>
  <c r="AW1314" i="17" s="1"/>
  <c r="AW1315" i="17" s="1"/>
  <c r="AW1316" i="17" s="1"/>
  <c r="AW1317" i="17" s="1"/>
  <c r="AW1318" i="17" s="1"/>
  <c r="AW1319" i="17" s="1"/>
  <c r="AW1320" i="17" s="1"/>
  <c r="AW1321" i="17" s="1"/>
  <c r="AW1322" i="17" s="1"/>
  <c r="AW1323" i="17" s="1"/>
  <c r="AW1324" i="17" s="1"/>
  <c r="AW1325" i="17" s="1"/>
  <c r="AW1326" i="17" s="1"/>
  <c r="AW1327" i="17" s="1"/>
  <c r="AW1328" i="17" s="1"/>
  <c r="AW1329" i="17" s="1"/>
  <c r="AW1330" i="17" s="1"/>
  <c r="AW1331" i="17" s="1"/>
  <c r="AW1332" i="17" s="1"/>
  <c r="AW1333" i="17" s="1"/>
  <c r="AW1334" i="17" s="1"/>
  <c r="AW1335" i="17" s="1"/>
  <c r="AW1336" i="17" s="1"/>
  <c r="AW1337" i="17" s="1"/>
  <c r="AW1338" i="17" s="1"/>
  <c r="AW1339" i="17" s="1"/>
  <c r="AW1340" i="17" s="1"/>
  <c r="AW1341" i="17" s="1"/>
  <c r="AW1342" i="17" s="1"/>
  <c r="AW1343" i="17" s="1"/>
  <c r="AW1344" i="17" s="1"/>
  <c r="AW1345" i="17" s="1"/>
  <c r="AW1346" i="17" s="1"/>
  <c r="AW1347" i="17" s="1"/>
  <c r="AW1348" i="17" s="1"/>
  <c r="AW1349" i="17" s="1"/>
  <c r="AW1350" i="17" s="1"/>
  <c r="AW1351" i="17" s="1"/>
  <c r="AW1352" i="17" s="1"/>
  <c r="AW1353" i="17" s="1"/>
  <c r="AW1354" i="17" s="1"/>
  <c r="AW1355" i="17" s="1"/>
  <c r="AW1356" i="17" s="1"/>
  <c r="AW1357" i="17" s="1"/>
  <c r="AW1358" i="17" s="1"/>
  <c r="AW1359" i="17" s="1"/>
  <c r="AW1360" i="17" s="1"/>
  <c r="AW1361" i="17" s="1"/>
  <c r="AW1362" i="17" s="1"/>
  <c r="AW1363" i="17" s="1"/>
  <c r="AW1364" i="17" s="1"/>
  <c r="AW1365" i="17" s="1"/>
  <c r="AW1366" i="17" s="1"/>
  <c r="AW1367" i="17" s="1"/>
  <c r="AW1368" i="17" s="1"/>
  <c r="AW1369" i="17" s="1"/>
  <c r="AW1370" i="17" s="1"/>
  <c r="AW1371" i="17" s="1"/>
  <c r="AW1372" i="17" s="1"/>
  <c r="AW1373" i="17" s="1"/>
  <c r="AW1374" i="17" s="1"/>
  <c r="AW1375" i="17" s="1"/>
  <c r="AW1376" i="17" s="1"/>
  <c r="AW1377" i="17" s="1"/>
  <c r="AW1378" i="17" s="1"/>
  <c r="AW1379" i="17" s="1"/>
  <c r="AW1380" i="17" s="1"/>
  <c r="AW1381" i="17" s="1"/>
  <c r="AW1382" i="17" s="1"/>
  <c r="AW1383" i="17" s="1"/>
  <c r="AW1384" i="17" s="1"/>
  <c r="AW1385" i="17" s="1"/>
  <c r="AW1386" i="17" s="1"/>
  <c r="AW1387" i="17" s="1"/>
  <c r="AW1388" i="17" s="1"/>
  <c r="AW1389" i="17" s="1"/>
  <c r="AW1390" i="17" s="1"/>
  <c r="AW1391" i="17" s="1"/>
  <c r="AW1392" i="17" s="1"/>
  <c r="AW1393" i="17" s="1"/>
  <c r="AW1394" i="17" s="1"/>
  <c r="AW1395" i="17" s="1"/>
  <c r="AW1396" i="17" s="1"/>
  <c r="AW1397" i="17" s="1"/>
  <c r="AW1398" i="17" s="1"/>
  <c r="AW1399" i="17" s="1"/>
  <c r="AW1400" i="17" s="1"/>
  <c r="AW1401" i="17" s="1"/>
  <c r="AW1402" i="17" s="1"/>
  <c r="AW1403" i="17" s="1"/>
  <c r="AW1404" i="17" s="1"/>
  <c r="AW1405" i="17" s="1"/>
  <c r="AW1406" i="17" s="1"/>
  <c r="AW1407" i="17" s="1"/>
  <c r="AW1408" i="17" s="1"/>
  <c r="AW1409" i="17" s="1"/>
  <c r="AW1410" i="17" s="1"/>
  <c r="AW1411" i="17" s="1"/>
  <c r="AW1412" i="17" s="1"/>
  <c r="AW1413" i="17" s="1"/>
  <c r="AW1414" i="17" s="1"/>
  <c r="AW1415" i="17" s="1"/>
  <c r="AW1416" i="17" s="1"/>
  <c r="AW1417" i="17" s="1"/>
  <c r="AW1418" i="17" s="1"/>
  <c r="AW1419" i="17" s="1"/>
  <c r="AW1420" i="17" s="1"/>
  <c r="AW1421" i="17" s="1"/>
  <c r="AW1422" i="17" s="1"/>
  <c r="AW1423" i="17" s="1"/>
  <c r="AW1424" i="17" s="1"/>
  <c r="AW1425" i="17" s="1"/>
  <c r="AW1426" i="17" s="1"/>
  <c r="AW1427" i="17" s="1"/>
  <c r="AW1428" i="17" s="1"/>
  <c r="AW1429" i="17" s="1"/>
  <c r="AW1430" i="17" s="1"/>
  <c r="AW1431" i="17" s="1"/>
  <c r="AW1432" i="17" s="1"/>
  <c r="AW1433" i="17" s="1"/>
  <c r="AW1434" i="17" s="1"/>
  <c r="AW1435" i="17" s="1"/>
  <c r="AW1436" i="17" s="1"/>
  <c r="AW1437" i="17" s="1"/>
  <c r="AW1438" i="17" s="1"/>
  <c r="AW1439" i="17" s="1"/>
  <c r="AW1440" i="17" s="1"/>
  <c r="AW1441" i="17" s="1"/>
  <c r="AW1442" i="17" s="1"/>
  <c r="AW1443" i="17" s="1"/>
  <c r="AW1444" i="17" s="1"/>
  <c r="AW1445" i="17" s="1"/>
  <c r="AW1446" i="17" s="1"/>
  <c r="AW1447" i="17" s="1"/>
  <c r="AW1448" i="17" s="1"/>
  <c r="AW1449" i="17" s="1"/>
  <c r="AW1450" i="17" s="1"/>
  <c r="AW1451" i="17" s="1"/>
  <c r="AW1452" i="17" s="1"/>
  <c r="AW1453" i="17" s="1"/>
  <c r="AW1454" i="17" s="1"/>
  <c r="AW1455" i="17" s="1"/>
  <c r="AW1456" i="17" s="1"/>
  <c r="AW1457" i="17" s="1"/>
  <c r="AW1458" i="17" s="1"/>
  <c r="AW1459" i="17" s="1"/>
  <c r="AW1460" i="17" s="1"/>
  <c r="AW1461" i="17" s="1"/>
  <c r="AW1462" i="17" s="1"/>
  <c r="AW1463" i="17" s="1"/>
  <c r="AW1464" i="17" s="1"/>
  <c r="AW1465" i="17" s="1"/>
  <c r="AW1466" i="17" s="1"/>
  <c r="AW1467" i="17" s="1"/>
  <c r="AW1468" i="17" s="1"/>
  <c r="AW1469" i="17" s="1"/>
  <c r="AW1470" i="17" s="1"/>
  <c r="AW1471" i="17" s="1"/>
  <c r="AW1472" i="17" s="1"/>
  <c r="AW1473" i="17" s="1"/>
  <c r="AW1474" i="17" s="1"/>
  <c r="AW1475" i="17" s="1"/>
  <c r="AW1476" i="17" s="1"/>
  <c r="AW1477" i="17" s="1"/>
  <c r="AW1478" i="17" s="1"/>
  <c r="AW1479" i="17" s="1"/>
  <c r="AW1480" i="17" s="1"/>
  <c r="AW1481" i="17" s="1"/>
  <c r="AW1482" i="17" s="1"/>
  <c r="AW1483" i="17" s="1"/>
  <c r="AW1484" i="17" s="1"/>
  <c r="AW1485" i="17" s="1"/>
  <c r="AW1486" i="17" s="1"/>
  <c r="AW1487" i="17" s="1"/>
  <c r="AW1488" i="17" s="1"/>
  <c r="AW1489" i="17" s="1"/>
  <c r="AW1490" i="17" s="1"/>
  <c r="AW1491" i="17" s="1"/>
  <c r="AW1492" i="17" s="1"/>
  <c r="AW1493" i="17" s="1"/>
  <c r="AW1494" i="17" s="1"/>
  <c r="AW1495" i="17" s="1"/>
  <c r="AW1496" i="17" s="1"/>
  <c r="AW1497" i="17" s="1"/>
  <c r="AW1498" i="17" s="1"/>
  <c r="AW1499" i="17" s="1"/>
  <c r="AW1500" i="17" s="1"/>
  <c r="AW1501" i="17" s="1"/>
  <c r="AW1502" i="17" s="1"/>
  <c r="AW1503" i="17" s="1"/>
  <c r="AW1504" i="17" s="1"/>
  <c r="AW1505" i="17" s="1"/>
  <c r="AW1506" i="17" s="1"/>
  <c r="AW1507" i="17" s="1"/>
  <c r="AW1508" i="17" s="1"/>
  <c r="AW1509" i="17" s="1"/>
  <c r="AW1510" i="17" s="1"/>
  <c r="AW1511" i="17" s="1"/>
  <c r="AW1512" i="17" s="1"/>
  <c r="AW1513" i="17" s="1"/>
  <c r="AW1514" i="17" s="1"/>
  <c r="AW1515" i="17" s="1"/>
  <c r="AW1516" i="17" s="1"/>
  <c r="AW1517" i="17" s="1"/>
  <c r="AW1518" i="17" s="1"/>
  <c r="AW1519" i="17" s="1"/>
  <c r="AW1520" i="17" s="1"/>
  <c r="AW1521" i="17" s="1"/>
  <c r="AW1522" i="17" s="1"/>
  <c r="AW1523" i="17" s="1"/>
  <c r="AW1524" i="17" s="1"/>
  <c r="AW1525" i="17" s="1"/>
  <c r="AW1526" i="17" s="1"/>
  <c r="AW1527" i="17" s="1"/>
  <c r="AW1528" i="17" s="1"/>
  <c r="AW1529" i="17" s="1"/>
  <c r="AW1530" i="17" s="1"/>
  <c r="AW1531" i="17" s="1"/>
  <c r="AW1532" i="17" s="1"/>
  <c r="AW1533" i="17" s="1"/>
  <c r="AW1534" i="17" s="1"/>
  <c r="AW1535" i="17" s="1"/>
  <c r="AW1536" i="17" s="1"/>
  <c r="AW1537" i="17" s="1"/>
  <c r="AW1538" i="17" s="1"/>
  <c r="AW1539" i="17" s="1"/>
  <c r="AW1540" i="17" s="1"/>
  <c r="AW1541" i="17" s="1"/>
  <c r="AW1542" i="17" s="1"/>
  <c r="AW1543" i="17" s="1"/>
  <c r="AW1544" i="17" s="1"/>
  <c r="AW1545" i="17" s="1"/>
  <c r="AW1546" i="17" s="1"/>
  <c r="AW1547" i="17" s="1"/>
  <c r="AW1548" i="17" s="1"/>
  <c r="AW1549" i="17" s="1"/>
  <c r="AW1550" i="17" s="1"/>
  <c r="AW1551" i="17" s="1"/>
  <c r="AW1552" i="17" s="1"/>
  <c r="AW1553" i="17" s="1"/>
  <c r="AW1554" i="17" s="1"/>
  <c r="AW1555" i="17" s="1"/>
  <c r="AW1556" i="17" s="1"/>
  <c r="AW1557" i="17" s="1"/>
  <c r="AW1558" i="17" s="1"/>
  <c r="AW1559" i="17" s="1"/>
  <c r="AW1560" i="17" s="1"/>
  <c r="AW1561" i="17" s="1"/>
  <c r="AW1562" i="17" s="1"/>
  <c r="AW1563" i="17" s="1"/>
  <c r="AW1564" i="17" s="1"/>
  <c r="AW1565" i="17" s="1"/>
  <c r="AW1566" i="17" s="1"/>
  <c r="AW1567" i="17" s="1"/>
  <c r="AW1568" i="17" s="1"/>
  <c r="AW1569" i="17" s="1"/>
  <c r="AW1570" i="17" s="1"/>
  <c r="AW1571" i="17" s="1"/>
  <c r="AW1572" i="17" s="1"/>
  <c r="AW1573" i="17" s="1"/>
  <c r="AW1574" i="17" s="1"/>
  <c r="AW1575" i="17" s="1"/>
  <c r="AW1576" i="17" s="1"/>
  <c r="AW1577" i="17" s="1"/>
  <c r="AW1578" i="17" s="1"/>
  <c r="AW1579" i="17" s="1"/>
  <c r="AW1580" i="17" s="1"/>
  <c r="AW1581" i="17" s="1"/>
  <c r="AW1582" i="17" s="1"/>
  <c r="AW1583" i="17" s="1"/>
  <c r="AW1584" i="17" s="1"/>
  <c r="AW1585" i="17" s="1"/>
  <c r="AW1586" i="17" s="1"/>
  <c r="AW1587" i="17" s="1"/>
  <c r="AW1588" i="17" s="1"/>
  <c r="AW1589" i="17" s="1"/>
  <c r="AW1590" i="17" s="1"/>
  <c r="AW1591" i="17" s="1"/>
  <c r="AW1592" i="17" s="1"/>
  <c r="AW1593" i="17" s="1"/>
  <c r="AW1594" i="17" s="1"/>
  <c r="AW1595" i="17" s="1"/>
  <c r="AW1596" i="17" s="1"/>
  <c r="AW1597" i="17" s="1"/>
  <c r="AW1598" i="17" s="1"/>
  <c r="AW1599" i="17" s="1"/>
  <c r="AW1600" i="17" s="1"/>
  <c r="AW1601" i="17" s="1"/>
  <c r="AW1602" i="17" s="1"/>
  <c r="AW1603" i="17" s="1"/>
  <c r="AW1604" i="17" s="1"/>
  <c r="AW1605" i="17" s="1"/>
  <c r="AW1606" i="17" s="1"/>
  <c r="AW1607" i="17" s="1"/>
  <c r="AW1608" i="17" s="1"/>
  <c r="AW1609" i="17" s="1"/>
  <c r="AW1610" i="17" s="1"/>
  <c r="AW1611" i="17" s="1"/>
  <c r="AW1612" i="17" s="1"/>
  <c r="AW1613" i="17" s="1"/>
  <c r="AW1614" i="17" s="1"/>
  <c r="AW1615" i="17" s="1"/>
  <c r="AW1616" i="17" s="1"/>
  <c r="AW1617" i="17" s="1"/>
  <c r="AW1618" i="17" s="1"/>
  <c r="AW1619" i="17" s="1"/>
  <c r="AW1620" i="17" s="1"/>
  <c r="AW1621" i="17" s="1"/>
  <c r="AW1622" i="17" s="1"/>
  <c r="AW1623" i="17" s="1"/>
  <c r="AW1624" i="17" s="1"/>
  <c r="AW1625" i="17" s="1"/>
  <c r="AW1626" i="17" s="1"/>
  <c r="AW1627" i="17" s="1"/>
  <c r="AW1628" i="17" s="1"/>
  <c r="AW1629" i="17" s="1"/>
  <c r="AW1630" i="17" s="1"/>
  <c r="AW1631" i="17" s="1"/>
  <c r="AW1632" i="17" s="1"/>
  <c r="AW1633" i="17" s="1"/>
  <c r="AW1634" i="17" s="1"/>
  <c r="AW1635" i="17" s="1"/>
  <c r="AW1636" i="17" s="1"/>
  <c r="AW1637" i="17" s="1"/>
  <c r="AW1638" i="17" s="1"/>
  <c r="AW1639" i="17" s="1"/>
  <c r="AW1640" i="17" s="1"/>
  <c r="AW1641" i="17" s="1"/>
  <c r="AW1642" i="17" s="1"/>
  <c r="AW1643" i="17" s="1"/>
  <c r="AW1644" i="17" s="1"/>
  <c r="AW1645" i="17" s="1"/>
  <c r="AW1646" i="17" s="1"/>
  <c r="AW1647" i="17" s="1"/>
  <c r="AW1648" i="17" s="1"/>
  <c r="AW1649" i="17" s="1"/>
  <c r="AW1650" i="17" s="1"/>
  <c r="AW1651" i="17" s="1"/>
  <c r="AW1652" i="17" s="1"/>
  <c r="AW1653" i="17" s="1"/>
  <c r="AW1654" i="17" s="1"/>
  <c r="AW1655" i="17" s="1"/>
  <c r="AW1656" i="17" s="1"/>
  <c r="AW1657" i="17" s="1"/>
  <c r="AW1658" i="17" s="1"/>
  <c r="AW1659" i="17" s="1"/>
  <c r="AW1660" i="17" s="1"/>
  <c r="AW1661" i="17" s="1"/>
  <c r="AW1662" i="17" s="1"/>
  <c r="AW1663" i="17" s="1"/>
  <c r="AW1664" i="17" s="1"/>
  <c r="AW1665" i="17" s="1"/>
  <c r="AW1666" i="17" s="1"/>
  <c r="AW1667" i="17" s="1"/>
  <c r="AW1668" i="17" s="1"/>
  <c r="AW1669" i="17" s="1"/>
  <c r="AW1670" i="17" s="1"/>
  <c r="AW1671" i="17" s="1"/>
  <c r="AW1672" i="17" s="1"/>
  <c r="AW1673" i="17" s="1"/>
  <c r="AW1674" i="17" s="1"/>
  <c r="AW1675" i="17" s="1"/>
  <c r="AW1676" i="17" s="1"/>
  <c r="AW1677" i="17" s="1"/>
  <c r="AW1678" i="17" s="1"/>
  <c r="AW1679" i="17" s="1"/>
  <c r="AW1680" i="17" s="1"/>
  <c r="AW1681" i="17" s="1"/>
  <c r="AW1682" i="17" s="1"/>
  <c r="AW1683" i="17" s="1"/>
  <c r="AW1684" i="17" s="1"/>
  <c r="AW1685" i="17" s="1"/>
  <c r="AW1686" i="17" s="1"/>
  <c r="AW1687" i="17" s="1"/>
  <c r="AW1688" i="17" s="1"/>
  <c r="AW1689" i="17" s="1"/>
  <c r="AW1690" i="17" s="1"/>
  <c r="AW1691" i="17" s="1"/>
  <c r="AW1692" i="17" s="1"/>
  <c r="AW1693" i="17" s="1"/>
  <c r="AW1694" i="17" s="1"/>
  <c r="AW1695" i="17" s="1"/>
  <c r="AW1696" i="17" s="1"/>
  <c r="AW1697" i="17" s="1"/>
  <c r="AW1698" i="17" s="1"/>
  <c r="AW1699" i="17" s="1"/>
  <c r="AW1700" i="17" s="1"/>
  <c r="AW1701" i="17" s="1"/>
  <c r="AW1702" i="17" s="1"/>
  <c r="AW1703" i="17" s="1"/>
  <c r="AW1704" i="17" s="1"/>
  <c r="AW1705" i="17" s="1"/>
  <c r="AW1706" i="17" s="1"/>
  <c r="AW1707" i="17" s="1"/>
  <c r="AW1708" i="17" s="1"/>
  <c r="AW1709" i="17" s="1"/>
  <c r="AW1710" i="17" s="1"/>
  <c r="AW1711" i="17" s="1"/>
  <c r="AW1712" i="17" s="1"/>
  <c r="AW1713" i="17" s="1"/>
  <c r="AW1714" i="17" s="1"/>
  <c r="AW1715" i="17" s="1"/>
  <c r="AW1716" i="17" s="1"/>
  <c r="AW1717" i="17" s="1"/>
  <c r="AW1718" i="17" s="1"/>
  <c r="AW1719" i="17" s="1"/>
  <c r="AW1720" i="17" s="1"/>
  <c r="AW1721" i="17" s="1"/>
  <c r="AW1722" i="17" s="1"/>
  <c r="AW1723" i="17" s="1"/>
  <c r="AW1724" i="17" s="1"/>
  <c r="AW1725" i="17" s="1"/>
  <c r="AW1726" i="17" s="1"/>
  <c r="AW1727" i="17" s="1"/>
  <c r="AW1728" i="17" s="1"/>
  <c r="AW1729" i="17" s="1"/>
  <c r="AW1730" i="17" s="1"/>
  <c r="AW1731" i="17" s="1"/>
  <c r="AW1732" i="17" s="1"/>
  <c r="AW1733" i="17" s="1"/>
  <c r="AW1734" i="17" s="1"/>
  <c r="AW1735" i="17" s="1"/>
  <c r="AW1736" i="17" s="1"/>
  <c r="AW1737" i="17" s="1"/>
  <c r="AW1738" i="17" s="1"/>
  <c r="AW1739" i="17" s="1"/>
  <c r="AW1740" i="17" s="1"/>
  <c r="AW1741" i="17" s="1"/>
  <c r="AW1742" i="17" s="1"/>
  <c r="AW1743" i="17" s="1"/>
  <c r="AW1744" i="17" s="1"/>
  <c r="AW1745" i="17" s="1"/>
  <c r="AW1746" i="17" s="1"/>
  <c r="AW1747" i="17" s="1"/>
  <c r="AW1748" i="17" s="1"/>
  <c r="AW1749" i="17" s="1"/>
  <c r="AW1750" i="17" s="1"/>
  <c r="AW1751" i="17" s="1"/>
  <c r="AW1752" i="17" s="1"/>
  <c r="AW1753" i="17" s="1"/>
  <c r="AW1754" i="17" s="1"/>
  <c r="AW1755" i="17" s="1"/>
  <c r="AW1756" i="17" s="1"/>
  <c r="AW1757" i="17" s="1"/>
  <c r="AW1758" i="17" s="1"/>
  <c r="AW1759" i="17" s="1"/>
  <c r="AW1760" i="17" s="1"/>
  <c r="AW1761" i="17" s="1"/>
  <c r="AW1762" i="17" s="1"/>
  <c r="AW1763" i="17" s="1"/>
  <c r="AW1764" i="17" s="1"/>
  <c r="AW1765" i="17" s="1"/>
  <c r="AW1766" i="17" s="1"/>
  <c r="AW1767" i="17" s="1"/>
  <c r="AW1768" i="17" s="1"/>
  <c r="AW1769" i="17" s="1"/>
  <c r="AW1770" i="17" s="1"/>
  <c r="AW1771" i="17" s="1"/>
  <c r="AW1772" i="17" s="1"/>
  <c r="AW1773" i="17" s="1"/>
  <c r="AW1774" i="17" s="1"/>
  <c r="AW1775" i="17" s="1"/>
  <c r="AW1776" i="17" s="1"/>
  <c r="AW1777" i="17" s="1"/>
  <c r="AW1778" i="17" s="1"/>
  <c r="AW1779" i="17" s="1"/>
  <c r="AW1780" i="17" s="1"/>
  <c r="AW1781" i="17" s="1"/>
  <c r="AW1782" i="17" s="1"/>
  <c r="AW1783" i="17" s="1"/>
  <c r="AW1784" i="17" s="1"/>
  <c r="AW1785" i="17" s="1"/>
  <c r="AW1786" i="17" s="1"/>
  <c r="AW1787" i="17" s="1"/>
  <c r="AW1788" i="17" s="1"/>
  <c r="AW1789" i="17" s="1"/>
  <c r="AW1790" i="17" s="1"/>
  <c r="AW1791" i="17" s="1"/>
  <c r="AW1792" i="17" s="1"/>
  <c r="AW1793" i="17" s="1"/>
  <c r="AW1794" i="17" s="1"/>
  <c r="AW1795" i="17" s="1"/>
  <c r="AW1796" i="17" s="1"/>
  <c r="AW1797" i="17" s="1"/>
  <c r="AW1798" i="17" s="1"/>
  <c r="AW1799" i="17" s="1"/>
  <c r="AW1800" i="17" s="1"/>
  <c r="AW1801" i="17" s="1"/>
  <c r="AW1802" i="17" s="1"/>
  <c r="AW1803" i="17" s="1"/>
  <c r="AW1804" i="17" s="1"/>
  <c r="AW1805" i="17" s="1"/>
  <c r="AW1806" i="17" s="1"/>
  <c r="AW1807" i="17" s="1"/>
  <c r="AW1808" i="17" s="1"/>
  <c r="AW1809" i="17" s="1"/>
  <c r="AW1810" i="17" s="1"/>
  <c r="AW1811" i="17" s="1"/>
  <c r="AW1812" i="17" s="1"/>
  <c r="AW1813" i="17" s="1"/>
  <c r="AW1814" i="17" s="1"/>
  <c r="AW1815" i="17" s="1"/>
  <c r="AW1816" i="17" s="1"/>
  <c r="AW1817" i="17" s="1"/>
  <c r="AW1818" i="17" s="1"/>
  <c r="AW1819" i="17" s="1"/>
  <c r="AW1820" i="17" s="1"/>
  <c r="AW1821" i="17" s="1"/>
  <c r="AW1822" i="17" s="1"/>
  <c r="AW1823" i="17" s="1"/>
  <c r="AW1824" i="17" s="1"/>
  <c r="AW1825" i="17" s="1"/>
  <c r="AW1826" i="17" s="1"/>
  <c r="AW1827" i="17" s="1"/>
  <c r="BV13" i="17" s="1"/>
  <c r="AX3" i="17"/>
  <c r="AX4" i="17" s="1"/>
  <c r="AX5" i="17" s="1"/>
  <c r="AX6" i="17" s="1"/>
  <c r="AX7" i="17" s="1"/>
  <c r="AX8" i="17" s="1"/>
  <c r="AX9" i="17" s="1"/>
  <c r="AX10" i="17" s="1"/>
  <c r="AX11" i="17" s="1"/>
  <c r="AX12" i="17" s="1"/>
  <c r="AX13" i="17" s="1"/>
  <c r="AX14" i="17" s="1"/>
  <c r="AX15" i="17" s="1"/>
  <c r="AX16" i="17" s="1"/>
  <c r="AX17" i="17" s="1"/>
  <c r="AX18" i="17" s="1"/>
  <c r="AX19" i="17" s="1"/>
  <c r="AX20" i="17" s="1"/>
  <c r="AX21" i="17" s="1"/>
  <c r="AX22" i="17" s="1"/>
  <c r="AX23" i="17" s="1"/>
  <c r="AX24" i="17" s="1"/>
  <c r="AX25" i="17" s="1"/>
  <c r="AX26" i="17" s="1"/>
  <c r="AX27" i="17" s="1"/>
  <c r="AX28" i="17" s="1"/>
  <c r="AX29" i="17" s="1"/>
  <c r="AX30" i="17" s="1"/>
  <c r="AX31" i="17" s="1"/>
  <c r="AX32" i="17" s="1"/>
  <c r="AX33" i="17" s="1"/>
  <c r="AX34" i="17" s="1"/>
  <c r="AX35" i="17" s="1"/>
  <c r="AX36" i="17" s="1"/>
  <c r="AX37" i="17" s="1"/>
  <c r="AX38" i="17" s="1"/>
  <c r="AX39" i="17" s="1"/>
  <c r="AX40" i="17" s="1"/>
  <c r="AX41" i="17" s="1"/>
  <c r="AX42" i="17" s="1"/>
  <c r="AX43" i="17" s="1"/>
  <c r="AX44" i="17" s="1"/>
  <c r="AX45" i="17" s="1"/>
  <c r="AX46" i="17" s="1"/>
  <c r="AX47" i="17" s="1"/>
  <c r="AX48" i="17" s="1"/>
  <c r="AX49" i="17" s="1"/>
  <c r="AX50" i="17" s="1"/>
  <c r="AX51" i="17" s="1"/>
  <c r="AX52" i="17" s="1"/>
  <c r="AX53" i="17" s="1"/>
  <c r="AX54" i="17" s="1"/>
  <c r="AX55" i="17" s="1"/>
  <c r="AX56" i="17" s="1"/>
  <c r="AX57" i="17" s="1"/>
  <c r="AX58" i="17" s="1"/>
  <c r="AX59" i="17" s="1"/>
  <c r="AX60" i="17" s="1"/>
  <c r="AX61" i="17" s="1"/>
  <c r="AX62" i="17" s="1"/>
  <c r="AX63" i="17" s="1"/>
  <c r="AX64" i="17" s="1"/>
  <c r="AX65" i="17" s="1"/>
  <c r="AX66" i="17" s="1"/>
  <c r="AX67" i="17" s="1"/>
  <c r="AX68" i="17" s="1"/>
  <c r="AX69" i="17" s="1"/>
  <c r="AX70" i="17" s="1"/>
  <c r="AX71" i="17" s="1"/>
  <c r="AX72" i="17" s="1"/>
  <c r="AX73" i="17" s="1"/>
  <c r="AX74" i="17" s="1"/>
  <c r="AX75" i="17" s="1"/>
  <c r="AX76" i="17" s="1"/>
  <c r="AX77" i="17" s="1"/>
  <c r="AX78" i="17" s="1"/>
  <c r="AX79" i="17" s="1"/>
  <c r="AX80" i="17" s="1"/>
  <c r="AX81" i="17" s="1"/>
  <c r="AX82" i="17" s="1"/>
  <c r="AX83" i="17" s="1"/>
  <c r="AX84" i="17" s="1"/>
  <c r="AX85" i="17" s="1"/>
  <c r="AX86" i="17" s="1"/>
  <c r="AX87" i="17" s="1"/>
  <c r="AX88" i="17" s="1"/>
  <c r="AX89" i="17" s="1"/>
  <c r="AX90" i="17" s="1"/>
  <c r="AX91" i="17" s="1"/>
  <c r="AX92" i="17" s="1"/>
  <c r="AX93" i="17" s="1"/>
  <c r="AX94" i="17" s="1"/>
  <c r="AX95" i="17" s="1"/>
  <c r="AX96" i="17" s="1"/>
  <c r="AX97" i="17" s="1"/>
  <c r="AX98" i="17" s="1"/>
  <c r="AX99" i="17" s="1"/>
  <c r="AX100" i="17" s="1"/>
  <c r="AX101" i="17" s="1"/>
  <c r="AX102" i="17" s="1"/>
  <c r="AX103" i="17" s="1"/>
  <c r="AX104" i="17" s="1"/>
  <c r="AX105" i="17" s="1"/>
  <c r="AX106" i="17" s="1"/>
  <c r="AX107" i="17" s="1"/>
  <c r="AX108" i="17" s="1"/>
  <c r="AX109" i="17" s="1"/>
  <c r="AX110" i="17" s="1"/>
  <c r="AX111" i="17" s="1"/>
  <c r="AX112" i="17" s="1"/>
  <c r="AX113" i="17" s="1"/>
  <c r="AX114" i="17" s="1"/>
  <c r="AX115" i="17" s="1"/>
  <c r="AX116" i="17" s="1"/>
  <c r="AX117" i="17" s="1"/>
  <c r="AX118" i="17" s="1"/>
  <c r="AX119" i="17" s="1"/>
  <c r="AX120" i="17" s="1"/>
  <c r="AX121" i="17" s="1"/>
  <c r="AX122" i="17" s="1"/>
  <c r="AX123" i="17" s="1"/>
  <c r="AX124" i="17" s="1"/>
  <c r="AX125" i="17" s="1"/>
  <c r="AX126" i="17" s="1"/>
  <c r="AX127" i="17" s="1"/>
  <c r="AX128" i="17" s="1"/>
  <c r="AX129" i="17" s="1"/>
  <c r="AX130" i="17" s="1"/>
  <c r="AX131" i="17" s="1"/>
  <c r="AX132" i="17" s="1"/>
  <c r="AX133" i="17" s="1"/>
  <c r="AX134" i="17" s="1"/>
  <c r="AX135" i="17" s="1"/>
  <c r="AX136" i="17" s="1"/>
  <c r="AX137" i="17" s="1"/>
  <c r="AX138" i="17" s="1"/>
  <c r="AX139" i="17" s="1"/>
  <c r="AX140" i="17" s="1"/>
  <c r="AX141" i="17" s="1"/>
  <c r="AX142" i="17" s="1"/>
  <c r="AX143" i="17" s="1"/>
  <c r="AX144" i="17" s="1"/>
  <c r="AX145" i="17" s="1"/>
  <c r="AX146" i="17" s="1"/>
  <c r="AX147" i="17" s="1"/>
  <c r="AX148" i="17" s="1"/>
  <c r="AX149" i="17" s="1"/>
  <c r="AX150" i="17" s="1"/>
  <c r="AX151" i="17" s="1"/>
  <c r="AX152" i="17" s="1"/>
  <c r="AX153" i="17" s="1"/>
  <c r="AX154" i="17" s="1"/>
  <c r="AX155" i="17" s="1"/>
  <c r="AX156" i="17" s="1"/>
  <c r="AX157" i="17" s="1"/>
  <c r="AX158" i="17" s="1"/>
  <c r="AX159" i="17" s="1"/>
  <c r="AX160" i="17" s="1"/>
  <c r="AX161" i="17" s="1"/>
  <c r="AX162" i="17" s="1"/>
  <c r="AX163" i="17" s="1"/>
  <c r="AX164" i="17" s="1"/>
  <c r="AX165" i="17" s="1"/>
  <c r="AX166" i="17" s="1"/>
  <c r="AX167" i="17" s="1"/>
  <c r="AX168" i="17" s="1"/>
  <c r="AX169" i="17" s="1"/>
  <c r="AX170" i="17" s="1"/>
  <c r="AX171" i="17" s="1"/>
  <c r="AX172" i="17" s="1"/>
  <c r="AX173" i="17" s="1"/>
  <c r="AX174" i="17" s="1"/>
  <c r="AX175" i="17" s="1"/>
  <c r="AX176" i="17" s="1"/>
  <c r="AX177" i="17" s="1"/>
  <c r="AX178" i="17" s="1"/>
  <c r="AX179" i="17" s="1"/>
  <c r="AX180" i="17" s="1"/>
  <c r="AX181" i="17" s="1"/>
  <c r="AX182" i="17" s="1"/>
  <c r="AX183" i="17" s="1"/>
  <c r="AX184" i="17" s="1"/>
  <c r="AX185" i="17" s="1"/>
  <c r="AX186" i="17" s="1"/>
  <c r="AX187" i="17" s="1"/>
  <c r="AX188" i="17" s="1"/>
  <c r="AX189" i="17" s="1"/>
  <c r="AX190" i="17" s="1"/>
  <c r="AX191" i="17" s="1"/>
  <c r="AX192" i="17" s="1"/>
  <c r="AX193" i="17" s="1"/>
  <c r="AX194" i="17" s="1"/>
  <c r="AX195" i="17" s="1"/>
  <c r="AX196" i="17" s="1"/>
  <c r="AX197" i="17" s="1"/>
  <c r="AX198" i="17" s="1"/>
  <c r="AX199" i="17" s="1"/>
  <c r="AX200" i="17" s="1"/>
  <c r="AX201" i="17" s="1"/>
  <c r="AX202" i="17" s="1"/>
  <c r="AX203" i="17" s="1"/>
  <c r="AX204" i="17" s="1"/>
  <c r="AX205" i="17" s="1"/>
  <c r="AX206" i="17" s="1"/>
  <c r="AX207" i="17" s="1"/>
  <c r="AX208" i="17" s="1"/>
  <c r="AX209" i="17" s="1"/>
  <c r="AX210" i="17" s="1"/>
  <c r="AX211" i="17" s="1"/>
  <c r="AX212" i="17" s="1"/>
  <c r="AX213" i="17" s="1"/>
  <c r="AX214" i="17" s="1"/>
  <c r="AX215" i="17" s="1"/>
  <c r="AX216" i="17" s="1"/>
  <c r="AX217" i="17" s="1"/>
  <c r="AX218" i="17" s="1"/>
  <c r="AX219" i="17" s="1"/>
  <c r="AX220" i="17" s="1"/>
  <c r="AX221" i="17" s="1"/>
  <c r="AX222" i="17" s="1"/>
  <c r="AX223" i="17" s="1"/>
  <c r="AX224" i="17" s="1"/>
  <c r="AX225" i="17" s="1"/>
  <c r="AX226" i="17" s="1"/>
  <c r="AX227" i="17" s="1"/>
  <c r="AX228" i="17" s="1"/>
  <c r="AX229" i="17" s="1"/>
  <c r="AX230" i="17" s="1"/>
  <c r="AX231" i="17" s="1"/>
  <c r="AX232" i="17" s="1"/>
  <c r="AX233" i="17" s="1"/>
  <c r="AX234" i="17" s="1"/>
  <c r="AX235" i="17" s="1"/>
  <c r="AX236" i="17" s="1"/>
  <c r="AX237" i="17" s="1"/>
  <c r="AX238" i="17" s="1"/>
  <c r="AX239" i="17" s="1"/>
  <c r="AX240" i="17" s="1"/>
  <c r="AX241" i="17" s="1"/>
  <c r="AX242" i="17" s="1"/>
  <c r="AX243" i="17" s="1"/>
  <c r="AX244" i="17" s="1"/>
  <c r="AX245" i="17" s="1"/>
  <c r="AX246" i="17" s="1"/>
  <c r="AX247" i="17" s="1"/>
  <c r="AX248" i="17" s="1"/>
  <c r="AX249" i="17" s="1"/>
  <c r="AX250" i="17" s="1"/>
  <c r="AX251" i="17" s="1"/>
  <c r="AX252" i="17" s="1"/>
  <c r="AX253" i="17" s="1"/>
  <c r="AX254" i="17" s="1"/>
  <c r="AX255" i="17" s="1"/>
  <c r="AX256" i="17" s="1"/>
  <c r="AX257" i="17" s="1"/>
  <c r="AX258" i="17" s="1"/>
  <c r="AX259" i="17" s="1"/>
  <c r="AX260" i="17" s="1"/>
  <c r="AX261" i="17" s="1"/>
  <c r="AX262" i="17" s="1"/>
  <c r="AX263" i="17" s="1"/>
  <c r="AX264" i="17" s="1"/>
  <c r="AX265" i="17" s="1"/>
  <c r="AX266" i="17" s="1"/>
  <c r="AX267" i="17" s="1"/>
  <c r="AX268" i="17" s="1"/>
  <c r="AX269" i="17" s="1"/>
  <c r="AX270" i="17" s="1"/>
  <c r="AX271" i="17" s="1"/>
  <c r="AX272" i="17" s="1"/>
  <c r="AX273" i="17" s="1"/>
  <c r="AX274" i="17" s="1"/>
  <c r="AX275" i="17" s="1"/>
  <c r="AX276" i="17" s="1"/>
  <c r="AX277" i="17" s="1"/>
  <c r="AX278" i="17" s="1"/>
  <c r="AX279" i="17" s="1"/>
  <c r="AX280" i="17" s="1"/>
  <c r="AX281" i="17" s="1"/>
  <c r="AX282" i="17" s="1"/>
  <c r="AX283" i="17" s="1"/>
  <c r="AX284" i="17" s="1"/>
  <c r="AX285" i="17" s="1"/>
  <c r="AX286" i="17" s="1"/>
  <c r="AX287" i="17" s="1"/>
  <c r="AX288" i="17" s="1"/>
  <c r="AX289" i="17" s="1"/>
  <c r="AX290" i="17" s="1"/>
  <c r="AX291" i="17" s="1"/>
  <c r="AX292" i="17" s="1"/>
  <c r="AX293" i="17" s="1"/>
  <c r="AX294" i="17" s="1"/>
  <c r="AX295" i="17" s="1"/>
  <c r="AX296" i="17" s="1"/>
  <c r="AX297" i="17" s="1"/>
  <c r="AX298" i="17" s="1"/>
  <c r="AX299" i="17" s="1"/>
  <c r="AX300" i="17" s="1"/>
  <c r="AX301" i="17" s="1"/>
  <c r="AX302" i="17" s="1"/>
  <c r="AX303" i="17" s="1"/>
  <c r="AX304" i="17" s="1"/>
  <c r="AX305" i="17" s="1"/>
  <c r="AX306" i="17" s="1"/>
  <c r="AX307" i="17" s="1"/>
  <c r="AX308" i="17" s="1"/>
  <c r="AX309" i="17" s="1"/>
  <c r="AX310" i="17" s="1"/>
  <c r="AX311" i="17" s="1"/>
  <c r="AX312" i="17" s="1"/>
  <c r="AX313" i="17" s="1"/>
  <c r="AX314" i="17" s="1"/>
  <c r="AX315" i="17" s="1"/>
  <c r="AX316" i="17" s="1"/>
  <c r="AX317" i="17" s="1"/>
  <c r="AX318" i="17" s="1"/>
  <c r="AX319" i="17" s="1"/>
  <c r="AX320" i="17" s="1"/>
  <c r="AX321" i="17" s="1"/>
  <c r="AX322" i="17" s="1"/>
  <c r="AX323" i="17" s="1"/>
  <c r="AX324" i="17" s="1"/>
  <c r="AX325" i="17" s="1"/>
  <c r="AX326" i="17" s="1"/>
  <c r="AX327" i="17" s="1"/>
  <c r="AX328" i="17" s="1"/>
  <c r="AX329" i="17" s="1"/>
  <c r="AX330" i="17" s="1"/>
  <c r="AX331" i="17" s="1"/>
  <c r="AX332" i="17" s="1"/>
  <c r="AX333" i="17" s="1"/>
  <c r="AX334" i="17" s="1"/>
  <c r="AX335" i="17" s="1"/>
  <c r="AX336" i="17" s="1"/>
  <c r="AX337" i="17" s="1"/>
  <c r="AX338" i="17" s="1"/>
  <c r="AX339" i="17" s="1"/>
  <c r="AX340" i="17" s="1"/>
  <c r="AX341" i="17" s="1"/>
  <c r="AX342" i="17" s="1"/>
  <c r="AX343" i="17" s="1"/>
  <c r="AX344" i="17" s="1"/>
  <c r="AX345" i="17" s="1"/>
  <c r="AX346" i="17" s="1"/>
  <c r="AX347" i="17" s="1"/>
  <c r="AX348" i="17" s="1"/>
  <c r="AX349" i="17" s="1"/>
  <c r="AX350" i="17" s="1"/>
  <c r="AX351" i="17" s="1"/>
  <c r="AX352" i="17" s="1"/>
  <c r="AX353" i="17" s="1"/>
  <c r="AX354" i="17" s="1"/>
  <c r="AX355" i="17" s="1"/>
  <c r="AX356" i="17" s="1"/>
  <c r="AX357" i="17" s="1"/>
  <c r="AX358" i="17" s="1"/>
  <c r="AX359" i="17" s="1"/>
  <c r="AX360" i="17" s="1"/>
  <c r="AX361" i="17" s="1"/>
  <c r="AX362" i="17" s="1"/>
  <c r="AX363" i="17" s="1"/>
  <c r="AX364" i="17" s="1"/>
  <c r="AX365" i="17" s="1"/>
  <c r="AX366" i="17" s="1"/>
  <c r="AX367" i="17" s="1"/>
  <c r="AX368" i="17" s="1"/>
  <c r="AX369" i="17" s="1"/>
  <c r="AX370" i="17" s="1"/>
  <c r="AX371" i="17" s="1"/>
  <c r="AX372" i="17" s="1"/>
  <c r="AX373" i="17" s="1"/>
  <c r="AX374" i="17" s="1"/>
  <c r="AX375" i="17" s="1"/>
  <c r="AX376" i="17" s="1"/>
  <c r="AX377" i="17" s="1"/>
  <c r="AX378" i="17" s="1"/>
  <c r="AX379" i="17" s="1"/>
  <c r="AX380" i="17" s="1"/>
  <c r="AX381" i="17" s="1"/>
  <c r="AX382" i="17" s="1"/>
  <c r="AX383" i="17" s="1"/>
  <c r="AX384" i="17" s="1"/>
  <c r="AX385" i="17" s="1"/>
  <c r="AX386" i="17" s="1"/>
  <c r="AX387" i="17" s="1"/>
  <c r="AX388" i="17" s="1"/>
  <c r="AX389" i="17" s="1"/>
  <c r="AX390" i="17" s="1"/>
  <c r="AX391" i="17" s="1"/>
  <c r="AX392" i="17" s="1"/>
  <c r="AX393" i="17" s="1"/>
  <c r="AX394" i="17" s="1"/>
  <c r="AX395" i="17" s="1"/>
  <c r="AX396" i="17" s="1"/>
  <c r="AX397" i="17" s="1"/>
  <c r="AX398" i="17" s="1"/>
  <c r="AX399" i="17" s="1"/>
  <c r="AX400" i="17" s="1"/>
  <c r="AX401" i="17" s="1"/>
  <c r="AX402" i="17" s="1"/>
  <c r="AX403" i="17" s="1"/>
  <c r="AX404" i="17" s="1"/>
  <c r="AX405" i="17" s="1"/>
  <c r="AX406" i="17" s="1"/>
  <c r="AX407" i="17" s="1"/>
  <c r="AX408" i="17" s="1"/>
  <c r="AX409" i="17" s="1"/>
  <c r="AX410" i="17" s="1"/>
  <c r="AX411" i="17" s="1"/>
  <c r="AX412" i="17" s="1"/>
  <c r="AX413" i="17" s="1"/>
  <c r="AX414" i="17" s="1"/>
  <c r="AX415" i="17" s="1"/>
  <c r="AX416" i="17" s="1"/>
  <c r="AX417" i="17" s="1"/>
  <c r="AX418" i="17" s="1"/>
  <c r="AX419" i="17" s="1"/>
  <c r="AX420" i="17" s="1"/>
  <c r="AX421" i="17" s="1"/>
  <c r="AX422" i="17" s="1"/>
  <c r="AX423" i="17" s="1"/>
  <c r="AX424" i="17" s="1"/>
  <c r="AX425" i="17" s="1"/>
  <c r="AX426" i="17" s="1"/>
  <c r="AX427" i="17" s="1"/>
  <c r="AX428" i="17" s="1"/>
  <c r="AX429" i="17" s="1"/>
  <c r="AX430" i="17" s="1"/>
  <c r="AX431" i="17" s="1"/>
  <c r="AX432" i="17" s="1"/>
  <c r="AX433" i="17" s="1"/>
  <c r="AX434" i="17" s="1"/>
  <c r="AX435" i="17" s="1"/>
  <c r="AX436" i="17" s="1"/>
  <c r="AX437" i="17" s="1"/>
  <c r="AX438" i="17" s="1"/>
  <c r="AX439" i="17" s="1"/>
  <c r="AX440" i="17" s="1"/>
  <c r="AX441" i="17" s="1"/>
  <c r="AX442" i="17" s="1"/>
  <c r="AX443" i="17" s="1"/>
  <c r="AX444" i="17" s="1"/>
  <c r="AX445" i="17" s="1"/>
  <c r="AX446" i="17" s="1"/>
  <c r="AX447" i="17" s="1"/>
  <c r="AX448" i="17" s="1"/>
  <c r="AX449" i="17" s="1"/>
  <c r="AX450" i="17" s="1"/>
  <c r="AX451" i="17" s="1"/>
  <c r="AX452" i="17" s="1"/>
  <c r="AX453" i="17" s="1"/>
  <c r="AX454" i="17" s="1"/>
  <c r="AX455" i="17" s="1"/>
  <c r="AX456" i="17" s="1"/>
  <c r="AX457" i="17" s="1"/>
  <c r="AX458" i="17" s="1"/>
  <c r="AX459" i="17" s="1"/>
  <c r="AX460" i="17" s="1"/>
  <c r="AX461" i="17" s="1"/>
  <c r="AX462" i="17" s="1"/>
  <c r="AX463" i="17" s="1"/>
  <c r="AX464" i="17" s="1"/>
  <c r="AX465" i="17" s="1"/>
  <c r="AX466" i="17" s="1"/>
  <c r="AX467" i="17" s="1"/>
  <c r="AX468" i="17" s="1"/>
  <c r="AX469" i="17" s="1"/>
  <c r="AX470" i="17" s="1"/>
  <c r="AX471" i="17" s="1"/>
  <c r="AX472" i="17" s="1"/>
  <c r="AX473" i="17" s="1"/>
  <c r="AX474" i="17" s="1"/>
  <c r="AX475" i="17" s="1"/>
  <c r="AX476" i="17" s="1"/>
  <c r="AX477" i="17" s="1"/>
  <c r="AX478" i="17" s="1"/>
  <c r="AX479" i="17" s="1"/>
  <c r="AX480" i="17" s="1"/>
  <c r="AX481" i="17" s="1"/>
  <c r="AX482" i="17" s="1"/>
  <c r="AX483" i="17" s="1"/>
  <c r="AX484" i="17" s="1"/>
  <c r="AX485" i="17" s="1"/>
  <c r="AX486" i="17" s="1"/>
  <c r="AX487" i="17" s="1"/>
  <c r="AX488" i="17" s="1"/>
  <c r="AX489" i="17" s="1"/>
  <c r="AX490" i="17" s="1"/>
  <c r="AX491" i="17" s="1"/>
  <c r="AX492" i="17" s="1"/>
  <c r="AX493" i="17" s="1"/>
  <c r="AX494" i="17" s="1"/>
  <c r="AX495" i="17" s="1"/>
  <c r="AX496" i="17" s="1"/>
  <c r="AX497" i="17" s="1"/>
  <c r="AX498" i="17" s="1"/>
  <c r="AX499" i="17" s="1"/>
  <c r="AX500" i="17" s="1"/>
  <c r="AX501" i="17" s="1"/>
  <c r="AX502" i="17" s="1"/>
  <c r="AX503" i="17" s="1"/>
  <c r="AX504" i="17" s="1"/>
  <c r="AX505" i="17" s="1"/>
  <c r="AX506" i="17" s="1"/>
  <c r="AX507" i="17" s="1"/>
  <c r="AX508" i="17" s="1"/>
  <c r="AX509" i="17" s="1"/>
  <c r="AX510" i="17" s="1"/>
  <c r="AX511" i="17" s="1"/>
  <c r="AX512" i="17" s="1"/>
  <c r="AX513" i="17" s="1"/>
  <c r="AX514" i="17" s="1"/>
  <c r="AX515" i="17" s="1"/>
  <c r="AX516" i="17" s="1"/>
  <c r="AX517" i="17" s="1"/>
  <c r="AX518" i="17" s="1"/>
  <c r="AX519" i="17" s="1"/>
  <c r="AX520" i="17" s="1"/>
  <c r="AX521" i="17" s="1"/>
  <c r="AX522" i="17" s="1"/>
  <c r="AX523" i="17" s="1"/>
  <c r="AX524" i="17" s="1"/>
  <c r="AX525" i="17" s="1"/>
  <c r="AX526" i="17" s="1"/>
  <c r="AX527" i="17" s="1"/>
  <c r="AX528" i="17" s="1"/>
  <c r="AX529" i="17" s="1"/>
  <c r="AX530" i="17" s="1"/>
  <c r="AX531" i="17" s="1"/>
  <c r="AX532" i="17" s="1"/>
  <c r="AX533" i="17" s="1"/>
  <c r="AX534" i="17" s="1"/>
  <c r="AX535" i="17" s="1"/>
  <c r="AX536" i="17" s="1"/>
  <c r="AX537" i="17" s="1"/>
  <c r="AX538" i="17" s="1"/>
  <c r="AX539" i="17" s="1"/>
  <c r="AX540" i="17" s="1"/>
  <c r="AX541" i="17" s="1"/>
  <c r="AX542" i="17" s="1"/>
  <c r="AX543" i="17" s="1"/>
  <c r="AX544" i="17" s="1"/>
  <c r="AX545" i="17" s="1"/>
  <c r="AX546" i="17" s="1"/>
  <c r="AX547" i="17" s="1"/>
  <c r="AX548" i="17" s="1"/>
  <c r="AX549" i="17" s="1"/>
  <c r="AX550" i="17" s="1"/>
  <c r="AX551" i="17" s="1"/>
  <c r="AX552" i="17" s="1"/>
  <c r="AX553" i="17" s="1"/>
  <c r="AX554" i="17" s="1"/>
  <c r="AX555" i="17" s="1"/>
  <c r="AX556" i="17" s="1"/>
  <c r="AX557" i="17" s="1"/>
  <c r="AX558" i="17" s="1"/>
  <c r="AX559" i="17" s="1"/>
  <c r="AX560" i="17" s="1"/>
  <c r="AX561" i="17" s="1"/>
  <c r="AX562" i="17" s="1"/>
  <c r="AX563" i="17" s="1"/>
  <c r="AX564" i="17" s="1"/>
  <c r="AX565" i="17" s="1"/>
  <c r="AX566" i="17" s="1"/>
  <c r="AX567" i="17" s="1"/>
  <c r="AX568" i="17" s="1"/>
  <c r="AX569" i="17" s="1"/>
  <c r="AX570" i="17" s="1"/>
  <c r="AX571" i="17" s="1"/>
  <c r="AX572" i="17" s="1"/>
  <c r="AX573" i="17" s="1"/>
  <c r="AX574" i="17" s="1"/>
  <c r="AX575" i="17" s="1"/>
  <c r="AX576" i="17" s="1"/>
  <c r="AX577" i="17" s="1"/>
  <c r="AX578" i="17" s="1"/>
  <c r="AX579" i="17" s="1"/>
  <c r="AX580" i="17" s="1"/>
  <c r="AX581" i="17" s="1"/>
  <c r="AX582" i="17" s="1"/>
  <c r="AX583" i="17" s="1"/>
  <c r="AX584" i="17" s="1"/>
  <c r="AX585" i="17" s="1"/>
  <c r="AX586" i="17" s="1"/>
  <c r="AX587" i="17" s="1"/>
  <c r="AX588" i="17" s="1"/>
  <c r="AX589" i="17" s="1"/>
  <c r="AX590" i="17" s="1"/>
  <c r="AX591" i="17" s="1"/>
  <c r="AX592" i="17" s="1"/>
  <c r="AX593" i="17" s="1"/>
  <c r="AX594" i="17" s="1"/>
  <c r="AX595" i="17" s="1"/>
  <c r="AX596" i="17" s="1"/>
  <c r="AX597" i="17" s="1"/>
  <c r="AX598" i="17" s="1"/>
  <c r="AX599" i="17" s="1"/>
  <c r="AX600" i="17" s="1"/>
  <c r="AX601" i="17" s="1"/>
  <c r="AX602" i="17" s="1"/>
  <c r="AX603" i="17" s="1"/>
  <c r="AX604" i="17" s="1"/>
  <c r="AX605" i="17" s="1"/>
  <c r="AX606" i="17" s="1"/>
  <c r="AX607" i="17" s="1"/>
  <c r="AX608" i="17" s="1"/>
  <c r="AX609" i="17" s="1"/>
  <c r="AX610" i="17" s="1"/>
  <c r="AX611" i="17" s="1"/>
  <c r="AX612" i="17" s="1"/>
  <c r="AX613" i="17" s="1"/>
  <c r="AX614" i="17" s="1"/>
  <c r="AX615" i="17" s="1"/>
  <c r="AX616" i="17" s="1"/>
  <c r="AX617" i="17" s="1"/>
  <c r="AX618" i="17" s="1"/>
  <c r="AX619" i="17" s="1"/>
  <c r="AX620" i="17" s="1"/>
  <c r="AX621" i="17" s="1"/>
  <c r="AX622" i="17" s="1"/>
  <c r="AX623" i="17" s="1"/>
  <c r="AX624" i="17" s="1"/>
  <c r="AX625" i="17" s="1"/>
  <c r="AX626" i="17" s="1"/>
  <c r="AX627" i="17" s="1"/>
  <c r="AX628" i="17" s="1"/>
  <c r="AX629" i="17" s="1"/>
  <c r="AX630" i="17" s="1"/>
  <c r="AX631" i="17" s="1"/>
  <c r="AX632" i="17" s="1"/>
  <c r="AX633" i="17" s="1"/>
  <c r="AX634" i="17" s="1"/>
  <c r="AX635" i="17" s="1"/>
  <c r="AX636" i="17" s="1"/>
  <c r="AX637" i="17" s="1"/>
  <c r="AX638" i="17" s="1"/>
  <c r="AX639" i="17" s="1"/>
  <c r="AX640" i="17" s="1"/>
  <c r="AX641" i="17" s="1"/>
  <c r="AX642" i="17" s="1"/>
  <c r="AX643" i="17" s="1"/>
  <c r="AX644" i="17" s="1"/>
  <c r="AX645" i="17" s="1"/>
  <c r="AX646" i="17" s="1"/>
  <c r="AX647" i="17" s="1"/>
  <c r="AX648" i="17" s="1"/>
  <c r="AX649" i="17" s="1"/>
  <c r="AX650" i="17" s="1"/>
  <c r="AX651" i="17" s="1"/>
  <c r="AX652" i="17" s="1"/>
  <c r="AX653" i="17" s="1"/>
  <c r="AX654" i="17" s="1"/>
  <c r="AX655" i="17" s="1"/>
  <c r="AX656" i="17" s="1"/>
  <c r="AX657" i="17" s="1"/>
  <c r="AX658" i="17" s="1"/>
  <c r="AX659" i="17" s="1"/>
  <c r="AX660" i="17" s="1"/>
  <c r="AX661" i="17" s="1"/>
  <c r="AX662" i="17" s="1"/>
  <c r="AX663" i="17" s="1"/>
  <c r="AX664" i="17" s="1"/>
  <c r="AX665" i="17" s="1"/>
  <c r="AX666" i="17" s="1"/>
  <c r="AX667" i="17" s="1"/>
  <c r="AX668" i="17" s="1"/>
  <c r="AX669" i="17" s="1"/>
  <c r="AX670" i="17" s="1"/>
  <c r="AX671" i="17" s="1"/>
  <c r="AX672" i="17" s="1"/>
  <c r="AX673" i="17" s="1"/>
  <c r="AX674" i="17" s="1"/>
  <c r="AX675" i="17" s="1"/>
  <c r="AX676" i="17" s="1"/>
  <c r="AX677" i="17" s="1"/>
  <c r="AX678" i="17" s="1"/>
  <c r="AX679" i="17" s="1"/>
  <c r="AX680" i="17" s="1"/>
  <c r="AX681" i="17" s="1"/>
  <c r="AX682" i="17" s="1"/>
  <c r="AX683" i="17" s="1"/>
  <c r="AX684" i="17" s="1"/>
  <c r="AX685" i="17" s="1"/>
  <c r="AX686" i="17" s="1"/>
  <c r="AX687" i="17" s="1"/>
  <c r="AX688" i="17" s="1"/>
  <c r="AX689" i="17" s="1"/>
  <c r="AX690" i="17" s="1"/>
  <c r="AX691" i="17" s="1"/>
  <c r="AX692" i="17" s="1"/>
  <c r="AX693" i="17" s="1"/>
  <c r="AX694" i="17" s="1"/>
  <c r="AX695" i="17" s="1"/>
  <c r="AX696" i="17" s="1"/>
  <c r="AX697" i="17" s="1"/>
  <c r="AX698" i="17" s="1"/>
  <c r="AX699" i="17" s="1"/>
  <c r="AX700" i="17" s="1"/>
  <c r="AX701" i="17" s="1"/>
  <c r="AX702" i="17" s="1"/>
  <c r="AX703" i="17" s="1"/>
  <c r="AX704" i="17" s="1"/>
  <c r="AX705" i="17" s="1"/>
  <c r="AX706" i="17" s="1"/>
  <c r="AX707" i="17" s="1"/>
  <c r="AX708" i="17" s="1"/>
  <c r="AX709" i="17" s="1"/>
  <c r="AX710" i="17" s="1"/>
  <c r="AX711" i="17" s="1"/>
  <c r="AX712" i="17" s="1"/>
  <c r="AX713" i="17" s="1"/>
  <c r="AX714" i="17" s="1"/>
  <c r="AX715" i="17" s="1"/>
  <c r="AX716" i="17" s="1"/>
  <c r="AX717" i="17" s="1"/>
  <c r="AX718" i="17" s="1"/>
  <c r="AX719" i="17" s="1"/>
  <c r="AX720" i="17" s="1"/>
  <c r="AX721" i="17" s="1"/>
  <c r="AX722" i="17" s="1"/>
  <c r="AX723" i="17" s="1"/>
  <c r="AX724" i="17" s="1"/>
  <c r="AX725" i="17" s="1"/>
  <c r="AX726" i="17" s="1"/>
  <c r="AX727" i="17" s="1"/>
  <c r="AX728" i="17" s="1"/>
  <c r="AX729" i="17" s="1"/>
  <c r="AX730" i="17" s="1"/>
  <c r="AX731" i="17" s="1"/>
  <c r="AX732" i="17" s="1"/>
  <c r="AX733" i="17" s="1"/>
  <c r="AX734" i="17" s="1"/>
  <c r="AX735" i="17" s="1"/>
  <c r="AX736" i="17" s="1"/>
  <c r="AX737" i="17" s="1"/>
  <c r="AX738" i="17" s="1"/>
  <c r="AX739" i="17" s="1"/>
  <c r="AX740" i="17" s="1"/>
  <c r="AX741" i="17" s="1"/>
  <c r="AX742" i="17" s="1"/>
  <c r="AX743" i="17" s="1"/>
  <c r="AX744" i="17" s="1"/>
  <c r="AX745" i="17" s="1"/>
  <c r="AX746" i="17" s="1"/>
  <c r="AX747" i="17" s="1"/>
  <c r="AX748" i="17" s="1"/>
  <c r="AX749" i="17" s="1"/>
  <c r="AX750" i="17" s="1"/>
  <c r="AX751" i="17" s="1"/>
  <c r="AX752" i="17" s="1"/>
  <c r="AX753" i="17" s="1"/>
  <c r="AX754" i="17" s="1"/>
  <c r="AX755" i="17" s="1"/>
  <c r="AX756" i="17" s="1"/>
  <c r="AX757" i="17" s="1"/>
  <c r="AX758" i="17" s="1"/>
  <c r="AX759" i="17" s="1"/>
  <c r="AX760" i="17" s="1"/>
  <c r="AX761" i="17" s="1"/>
  <c r="AX762" i="17" s="1"/>
  <c r="AX763" i="17" s="1"/>
  <c r="AX764" i="17" s="1"/>
  <c r="AX765" i="17" s="1"/>
  <c r="AX766" i="17" s="1"/>
  <c r="AX767" i="17" s="1"/>
  <c r="AX768" i="17" s="1"/>
  <c r="AX769" i="17" s="1"/>
  <c r="AX770" i="17" s="1"/>
  <c r="AX771" i="17" s="1"/>
  <c r="AX772" i="17" s="1"/>
  <c r="AX773" i="17" s="1"/>
  <c r="AX774" i="17" s="1"/>
  <c r="AX775" i="17" s="1"/>
  <c r="AX776" i="17" s="1"/>
  <c r="AX777" i="17" s="1"/>
  <c r="AX778" i="17" s="1"/>
  <c r="AX779" i="17" s="1"/>
  <c r="AX780" i="17" s="1"/>
  <c r="AX781" i="17" s="1"/>
  <c r="AX782" i="17" s="1"/>
  <c r="AX783" i="17" s="1"/>
  <c r="AX784" i="17" s="1"/>
  <c r="AX785" i="17" s="1"/>
  <c r="AX786" i="17" s="1"/>
  <c r="AX787" i="17" s="1"/>
  <c r="AX788" i="17" s="1"/>
  <c r="AX789" i="17" s="1"/>
  <c r="AX790" i="17" s="1"/>
  <c r="AX791" i="17" s="1"/>
  <c r="AX792" i="17" s="1"/>
  <c r="AX793" i="17" s="1"/>
  <c r="AX794" i="17" s="1"/>
  <c r="AX795" i="17" s="1"/>
  <c r="AX796" i="17" s="1"/>
  <c r="AX797" i="17" s="1"/>
  <c r="AX798" i="17" s="1"/>
  <c r="AX799" i="17" s="1"/>
  <c r="AX800" i="17" s="1"/>
  <c r="AX801" i="17" s="1"/>
  <c r="AX802" i="17" s="1"/>
  <c r="AX803" i="17" s="1"/>
  <c r="AX804" i="17" s="1"/>
  <c r="AX805" i="17" s="1"/>
  <c r="AX806" i="17" s="1"/>
  <c r="AX807" i="17" s="1"/>
  <c r="AX808" i="17" s="1"/>
  <c r="AX809" i="17" s="1"/>
  <c r="AX810" i="17" s="1"/>
  <c r="AX811" i="17" s="1"/>
  <c r="AX812" i="17" s="1"/>
  <c r="AX813" i="17" s="1"/>
  <c r="AX814" i="17" s="1"/>
  <c r="AX815" i="17" s="1"/>
  <c r="AX816" i="17" s="1"/>
  <c r="AX817" i="17" s="1"/>
  <c r="AX818" i="17" s="1"/>
  <c r="AX819" i="17" s="1"/>
  <c r="AX820" i="17" s="1"/>
  <c r="AX821" i="17" s="1"/>
  <c r="AX822" i="17" s="1"/>
  <c r="AX823" i="17" s="1"/>
  <c r="AX824" i="17" s="1"/>
  <c r="AX825" i="17" s="1"/>
  <c r="AX826" i="17" s="1"/>
  <c r="AX827" i="17" s="1"/>
  <c r="AX828" i="17" s="1"/>
  <c r="AX829" i="17" s="1"/>
  <c r="AX830" i="17" s="1"/>
  <c r="AX831" i="17" s="1"/>
  <c r="AX832" i="17" s="1"/>
  <c r="AX833" i="17" s="1"/>
  <c r="AX834" i="17" s="1"/>
  <c r="AX835" i="17" s="1"/>
  <c r="AX836" i="17" s="1"/>
  <c r="AX837" i="17" s="1"/>
  <c r="AX838" i="17" s="1"/>
  <c r="AX839" i="17" s="1"/>
  <c r="AX840" i="17" s="1"/>
  <c r="AX841" i="17" s="1"/>
  <c r="AX842" i="17" s="1"/>
  <c r="AX843" i="17" s="1"/>
  <c r="AX844" i="17" s="1"/>
  <c r="AX845" i="17" s="1"/>
  <c r="AX846" i="17" s="1"/>
  <c r="AX847" i="17" s="1"/>
  <c r="AX848" i="17" s="1"/>
  <c r="AX849" i="17" s="1"/>
  <c r="AX850" i="17" s="1"/>
  <c r="AX851" i="17" s="1"/>
  <c r="AX852" i="17" s="1"/>
  <c r="AX853" i="17" s="1"/>
  <c r="AX854" i="17" s="1"/>
  <c r="AX855" i="17" s="1"/>
  <c r="AX856" i="17" s="1"/>
  <c r="AX857" i="17" s="1"/>
  <c r="AX858" i="17" s="1"/>
  <c r="AX859" i="17" s="1"/>
  <c r="AX860" i="17" s="1"/>
  <c r="AX861" i="17" s="1"/>
  <c r="AX862" i="17" s="1"/>
  <c r="AX863" i="17" s="1"/>
  <c r="AX864" i="17" s="1"/>
  <c r="AX865" i="17" s="1"/>
  <c r="AX866" i="17" s="1"/>
  <c r="AX867" i="17" s="1"/>
  <c r="AX868" i="17" s="1"/>
  <c r="AX869" i="17" s="1"/>
  <c r="AX870" i="17" s="1"/>
  <c r="AX871" i="17" s="1"/>
  <c r="AX872" i="17" s="1"/>
  <c r="AX873" i="17" s="1"/>
  <c r="AX874" i="17" s="1"/>
  <c r="AX875" i="17" s="1"/>
  <c r="AX876" i="17" s="1"/>
  <c r="AX877" i="17" s="1"/>
  <c r="AX878" i="17" s="1"/>
  <c r="AX879" i="17" s="1"/>
  <c r="AX880" i="17" s="1"/>
  <c r="AX881" i="17" s="1"/>
  <c r="AX882" i="17" s="1"/>
  <c r="AX883" i="17" s="1"/>
  <c r="AX884" i="17" s="1"/>
  <c r="AX885" i="17" s="1"/>
  <c r="AX886" i="17" s="1"/>
  <c r="AX887" i="17" s="1"/>
  <c r="AX888" i="17" s="1"/>
  <c r="AX889" i="17" s="1"/>
  <c r="AX890" i="17" s="1"/>
  <c r="AX891" i="17" s="1"/>
  <c r="AX892" i="17" s="1"/>
  <c r="AX893" i="17" s="1"/>
  <c r="AX894" i="17" s="1"/>
  <c r="AX895" i="17" s="1"/>
  <c r="AX896" i="17" s="1"/>
  <c r="AX897" i="17" s="1"/>
  <c r="AX898" i="17" s="1"/>
  <c r="AX899" i="17" s="1"/>
  <c r="AX900" i="17" s="1"/>
  <c r="AX901" i="17" s="1"/>
  <c r="AX902" i="17" s="1"/>
  <c r="AX903" i="17" s="1"/>
  <c r="AX904" i="17" s="1"/>
  <c r="AX905" i="17" s="1"/>
  <c r="AX906" i="17" s="1"/>
  <c r="AX907" i="17" s="1"/>
  <c r="AX908" i="17" s="1"/>
  <c r="AX909" i="17" s="1"/>
  <c r="AX910" i="17" s="1"/>
  <c r="AX911" i="17" s="1"/>
  <c r="AX912" i="17" s="1"/>
  <c r="AX913" i="17" s="1"/>
  <c r="AX914" i="17" s="1"/>
  <c r="AX915" i="17" s="1"/>
  <c r="AX916" i="17" s="1"/>
  <c r="AX917" i="17" s="1"/>
  <c r="AX918" i="17" s="1"/>
  <c r="AX919" i="17" s="1"/>
  <c r="AX920" i="17" s="1"/>
  <c r="AX921" i="17" s="1"/>
  <c r="AX922" i="17" s="1"/>
  <c r="AX923" i="17" s="1"/>
  <c r="AX924" i="17" s="1"/>
  <c r="AX925" i="17" s="1"/>
  <c r="AX926" i="17" s="1"/>
  <c r="AX927" i="17" s="1"/>
  <c r="AX928" i="17" s="1"/>
  <c r="AX929" i="17" s="1"/>
  <c r="AX930" i="17" s="1"/>
  <c r="AX931" i="17" s="1"/>
  <c r="AX932" i="17" s="1"/>
  <c r="AX933" i="17" s="1"/>
  <c r="AX934" i="17" s="1"/>
  <c r="AX935" i="17" s="1"/>
  <c r="AX936" i="17" s="1"/>
  <c r="AX937" i="17" s="1"/>
  <c r="AX938" i="17" s="1"/>
  <c r="AX939" i="17" s="1"/>
  <c r="AX940" i="17" s="1"/>
  <c r="AX941" i="17" s="1"/>
  <c r="AX942" i="17" s="1"/>
  <c r="AX943" i="17" s="1"/>
  <c r="AX944" i="17" s="1"/>
  <c r="AX945" i="17" s="1"/>
  <c r="AX946" i="17" s="1"/>
  <c r="AX947" i="17" s="1"/>
  <c r="AX948" i="17" s="1"/>
  <c r="AX949" i="17" s="1"/>
  <c r="AX950" i="17" s="1"/>
  <c r="AX951" i="17" s="1"/>
  <c r="AX952" i="17" s="1"/>
  <c r="AX953" i="17" s="1"/>
  <c r="AX954" i="17" s="1"/>
  <c r="AX955" i="17" s="1"/>
  <c r="AX956" i="17" s="1"/>
  <c r="AX957" i="17" s="1"/>
  <c r="AX958" i="17" s="1"/>
  <c r="AX959" i="17" s="1"/>
  <c r="AX960" i="17" s="1"/>
  <c r="AX961" i="17" s="1"/>
  <c r="AX962" i="17" s="1"/>
  <c r="AX963" i="17" s="1"/>
  <c r="AX964" i="17" s="1"/>
  <c r="AX965" i="17" s="1"/>
  <c r="AX966" i="17" s="1"/>
  <c r="AX967" i="17" s="1"/>
  <c r="AX968" i="17" s="1"/>
  <c r="AX969" i="17" s="1"/>
  <c r="AX970" i="17" s="1"/>
  <c r="AX971" i="17" s="1"/>
  <c r="AX972" i="17" s="1"/>
  <c r="AX973" i="17" s="1"/>
  <c r="AX974" i="17" s="1"/>
  <c r="AX975" i="17" s="1"/>
  <c r="AX976" i="17" s="1"/>
  <c r="AX977" i="17" s="1"/>
  <c r="AX978" i="17" s="1"/>
  <c r="AX979" i="17" s="1"/>
  <c r="AX980" i="17" s="1"/>
  <c r="AX981" i="17" s="1"/>
  <c r="AX982" i="17" s="1"/>
  <c r="AX983" i="17" s="1"/>
  <c r="AX984" i="17" s="1"/>
  <c r="AX985" i="17" s="1"/>
  <c r="AX986" i="17" s="1"/>
  <c r="AX987" i="17" s="1"/>
  <c r="AX988" i="17" s="1"/>
  <c r="AX989" i="17" s="1"/>
  <c r="AX990" i="17" s="1"/>
  <c r="AX991" i="17" s="1"/>
  <c r="AX992" i="17" s="1"/>
  <c r="AX993" i="17" s="1"/>
  <c r="AX994" i="17" s="1"/>
  <c r="AX995" i="17" s="1"/>
  <c r="AX996" i="17" s="1"/>
  <c r="AX997" i="17" s="1"/>
  <c r="AX998" i="17" s="1"/>
  <c r="AX999" i="17" s="1"/>
  <c r="AX1000" i="17" s="1"/>
  <c r="AX1001" i="17" s="1"/>
  <c r="AX1002" i="17" s="1"/>
  <c r="AX1003" i="17" s="1"/>
  <c r="AX1004" i="17" s="1"/>
  <c r="AX1005" i="17" s="1"/>
  <c r="AX1006" i="17" s="1"/>
  <c r="AX1007" i="17" s="1"/>
  <c r="AX1008" i="17" s="1"/>
  <c r="AX1009" i="17" s="1"/>
  <c r="AX1010" i="17" s="1"/>
  <c r="AX1011" i="17" s="1"/>
  <c r="AX1012" i="17" s="1"/>
  <c r="AX1013" i="17" s="1"/>
  <c r="AX1014" i="17" s="1"/>
  <c r="AX1015" i="17" s="1"/>
  <c r="AX1016" i="17" s="1"/>
  <c r="AX1017" i="17" s="1"/>
  <c r="AX1018" i="17" s="1"/>
  <c r="AX1019" i="17" s="1"/>
  <c r="AX1020" i="17" s="1"/>
  <c r="AX1021" i="17" s="1"/>
  <c r="AX1022" i="17" s="1"/>
  <c r="AX1023" i="17" s="1"/>
  <c r="AX1024" i="17" s="1"/>
  <c r="AX1025" i="17" s="1"/>
  <c r="AX1026" i="17" s="1"/>
  <c r="AX1027" i="17" s="1"/>
  <c r="AX1028" i="17" s="1"/>
  <c r="AX1029" i="17" s="1"/>
  <c r="AX1030" i="17" s="1"/>
  <c r="AX1031" i="17" s="1"/>
  <c r="AX1032" i="17" s="1"/>
  <c r="AX1033" i="17" s="1"/>
  <c r="AX1034" i="17" s="1"/>
  <c r="AX1035" i="17" s="1"/>
  <c r="AX1036" i="17" s="1"/>
  <c r="AX1037" i="17" s="1"/>
  <c r="AX1038" i="17" s="1"/>
  <c r="AX1039" i="17" s="1"/>
  <c r="AX1040" i="17" s="1"/>
  <c r="AX1041" i="17" s="1"/>
  <c r="AX1042" i="17" s="1"/>
  <c r="AX1043" i="17" s="1"/>
  <c r="AX1044" i="17" s="1"/>
  <c r="AX1045" i="17" s="1"/>
  <c r="AX1046" i="17" s="1"/>
  <c r="AX1047" i="17" s="1"/>
  <c r="AX1048" i="17" s="1"/>
  <c r="AX1049" i="17" s="1"/>
  <c r="AX1050" i="17" s="1"/>
  <c r="AX1051" i="17" s="1"/>
  <c r="AX1052" i="17" s="1"/>
  <c r="AX1053" i="17" s="1"/>
  <c r="AX1054" i="17" s="1"/>
  <c r="AX1055" i="17" s="1"/>
  <c r="AX1056" i="17" s="1"/>
  <c r="AX1057" i="17" s="1"/>
  <c r="AX1058" i="17" s="1"/>
  <c r="AX1059" i="17" s="1"/>
  <c r="AX1060" i="17" s="1"/>
  <c r="AX1061" i="17" s="1"/>
  <c r="AX1062" i="17" s="1"/>
  <c r="AX1063" i="17" s="1"/>
  <c r="AX1064" i="17" s="1"/>
  <c r="AX1065" i="17" s="1"/>
  <c r="AX1066" i="17" s="1"/>
  <c r="AX1067" i="17" s="1"/>
  <c r="AX1068" i="17" s="1"/>
  <c r="AX1069" i="17" s="1"/>
  <c r="AX1070" i="17" s="1"/>
  <c r="AX1071" i="17" s="1"/>
  <c r="AX1072" i="17" s="1"/>
  <c r="AX1073" i="17" s="1"/>
  <c r="AX1074" i="17" s="1"/>
  <c r="AX1075" i="17" s="1"/>
  <c r="AX1076" i="17" s="1"/>
  <c r="AX1077" i="17" s="1"/>
  <c r="AX1078" i="17" s="1"/>
  <c r="AX1079" i="17" s="1"/>
  <c r="AX1080" i="17" s="1"/>
  <c r="AX1081" i="17" s="1"/>
  <c r="AX1082" i="17" s="1"/>
  <c r="AX1083" i="17" s="1"/>
  <c r="AX1084" i="17" s="1"/>
  <c r="AX1085" i="17" s="1"/>
  <c r="AX1086" i="17" s="1"/>
  <c r="AX1087" i="17" s="1"/>
  <c r="AX1088" i="17" s="1"/>
  <c r="AX1089" i="17" s="1"/>
  <c r="AX1090" i="17" s="1"/>
  <c r="AX1091" i="17" s="1"/>
  <c r="AX1092" i="17" s="1"/>
  <c r="AX1093" i="17" s="1"/>
  <c r="AX1094" i="17" s="1"/>
  <c r="AX1095" i="17" s="1"/>
  <c r="AX1096" i="17" s="1"/>
  <c r="AX1097" i="17" s="1"/>
  <c r="AX1098" i="17" s="1"/>
  <c r="AX1099" i="17" s="1"/>
  <c r="AX1100" i="17" s="1"/>
  <c r="AX1101" i="17" s="1"/>
  <c r="AX1102" i="17" s="1"/>
  <c r="AX1103" i="17" s="1"/>
  <c r="AX1104" i="17" s="1"/>
  <c r="AX1105" i="17" s="1"/>
  <c r="AX1106" i="17" s="1"/>
  <c r="AX1107" i="17" s="1"/>
  <c r="AX1108" i="17" s="1"/>
  <c r="AX1109" i="17" s="1"/>
  <c r="AX1110" i="17" s="1"/>
  <c r="AX1111" i="17" s="1"/>
  <c r="AX1112" i="17" s="1"/>
  <c r="AX1113" i="17" s="1"/>
  <c r="AX1114" i="17" s="1"/>
  <c r="AX1115" i="17" s="1"/>
  <c r="AX1116" i="17" s="1"/>
  <c r="AX1117" i="17" s="1"/>
  <c r="AX1118" i="17" s="1"/>
  <c r="AX1119" i="17" s="1"/>
  <c r="AX1120" i="17" s="1"/>
  <c r="AX1121" i="17" s="1"/>
  <c r="AX1122" i="17" s="1"/>
  <c r="AX1123" i="17" s="1"/>
  <c r="AX1124" i="17" s="1"/>
  <c r="AX1125" i="17" s="1"/>
  <c r="AX1126" i="17" s="1"/>
  <c r="AX1127" i="17" s="1"/>
  <c r="AX1128" i="17" s="1"/>
  <c r="AX1129" i="17" s="1"/>
  <c r="AX1130" i="17" s="1"/>
  <c r="AX1131" i="17" s="1"/>
  <c r="AX1132" i="17" s="1"/>
  <c r="AX1133" i="17" s="1"/>
  <c r="AX1134" i="17" s="1"/>
  <c r="AX1135" i="17" s="1"/>
  <c r="AX1136" i="17" s="1"/>
  <c r="AX1137" i="17" s="1"/>
  <c r="AX1138" i="17" s="1"/>
  <c r="AX1139" i="17" s="1"/>
  <c r="AX1140" i="17" s="1"/>
  <c r="AX1141" i="17" s="1"/>
  <c r="AX1142" i="17" s="1"/>
  <c r="AX1143" i="17" s="1"/>
  <c r="AX1144" i="17" s="1"/>
  <c r="AX1145" i="17" s="1"/>
  <c r="AX1146" i="17" s="1"/>
  <c r="AX1147" i="17" s="1"/>
  <c r="AX1148" i="17" s="1"/>
  <c r="AX1149" i="17" s="1"/>
  <c r="AX1150" i="17" s="1"/>
  <c r="AX1151" i="17" s="1"/>
  <c r="AX1152" i="17" s="1"/>
  <c r="AX1153" i="17" s="1"/>
  <c r="AX1154" i="17" s="1"/>
  <c r="AX1155" i="17" s="1"/>
  <c r="AX1156" i="17" s="1"/>
  <c r="AX1157" i="17" s="1"/>
  <c r="AX1158" i="17" s="1"/>
  <c r="AX1159" i="17" s="1"/>
  <c r="AX1160" i="17" s="1"/>
  <c r="AX1161" i="17" s="1"/>
  <c r="AX1162" i="17" s="1"/>
  <c r="AX1163" i="17" s="1"/>
  <c r="AX1164" i="17" s="1"/>
  <c r="AX1165" i="17" s="1"/>
  <c r="AX1166" i="17" s="1"/>
  <c r="AX1167" i="17" s="1"/>
  <c r="AX1168" i="17" s="1"/>
  <c r="AX1169" i="17" s="1"/>
  <c r="AX1170" i="17" s="1"/>
  <c r="AX1171" i="17" s="1"/>
  <c r="AX1172" i="17" s="1"/>
  <c r="AX1173" i="17" s="1"/>
  <c r="AX1174" i="17" s="1"/>
  <c r="AX1175" i="17" s="1"/>
  <c r="AX1176" i="17" s="1"/>
  <c r="AX1177" i="17" s="1"/>
  <c r="AX1178" i="17" s="1"/>
  <c r="AX1179" i="17" s="1"/>
  <c r="AX1180" i="17" s="1"/>
  <c r="AX1181" i="17" s="1"/>
  <c r="AX1182" i="17" s="1"/>
  <c r="AX1183" i="17" s="1"/>
  <c r="AX1184" i="17" s="1"/>
  <c r="AX1185" i="17" s="1"/>
  <c r="AX1186" i="17" s="1"/>
  <c r="AX1187" i="17" s="1"/>
  <c r="AX1188" i="17" s="1"/>
  <c r="AX1189" i="17" s="1"/>
  <c r="AX1190" i="17" s="1"/>
  <c r="AX1191" i="17" s="1"/>
  <c r="AX1192" i="17" s="1"/>
  <c r="AX1193" i="17" s="1"/>
  <c r="AX1194" i="17" s="1"/>
  <c r="AX1195" i="17" s="1"/>
  <c r="AX1196" i="17" s="1"/>
  <c r="AX1197" i="17" s="1"/>
  <c r="AX1198" i="17" s="1"/>
  <c r="AX1199" i="17" s="1"/>
  <c r="AX1200" i="17" s="1"/>
  <c r="AX1201" i="17" s="1"/>
  <c r="AX1202" i="17" s="1"/>
  <c r="AX1203" i="17" s="1"/>
  <c r="AX1204" i="17" s="1"/>
  <c r="AX1205" i="17" s="1"/>
  <c r="AX1206" i="17" s="1"/>
  <c r="AX1207" i="17" s="1"/>
  <c r="AX1208" i="17" s="1"/>
  <c r="AX1209" i="17" s="1"/>
  <c r="AX1210" i="17" s="1"/>
  <c r="AX1211" i="17" s="1"/>
  <c r="AX1212" i="17" s="1"/>
  <c r="AX1213" i="17" s="1"/>
  <c r="AX1214" i="17" s="1"/>
  <c r="AX1215" i="17" s="1"/>
  <c r="AX1216" i="17" s="1"/>
  <c r="AX1217" i="17" s="1"/>
  <c r="AX1218" i="17" s="1"/>
  <c r="AX1219" i="17" s="1"/>
  <c r="AX1220" i="17" s="1"/>
  <c r="AX1221" i="17" s="1"/>
  <c r="AX1222" i="17" s="1"/>
  <c r="AX1223" i="17" s="1"/>
  <c r="AX1224" i="17" s="1"/>
  <c r="AX1225" i="17" s="1"/>
  <c r="AX1226" i="17" s="1"/>
  <c r="AX1227" i="17" s="1"/>
  <c r="AX1228" i="17" s="1"/>
  <c r="AX1229" i="17" s="1"/>
  <c r="AX1230" i="17" s="1"/>
  <c r="AX1231" i="17" s="1"/>
  <c r="AX1232" i="17" s="1"/>
  <c r="AX1233" i="17" s="1"/>
  <c r="AX1234" i="17" s="1"/>
  <c r="AX1235" i="17" s="1"/>
  <c r="AX1236" i="17" s="1"/>
  <c r="AX1237" i="17" s="1"/>
  <c r="AX1238" i="17" s="1"/>
  <c r="AX1239" i="17" s="1"/>
  <c r="AX1240" i="17" s="1"/>
  <c r="AX1241" i="17" s="1"/>
  <c r="AX1242" i="17" s="1"/>
  <c r="AX1243" i="17" s="1"/>
  <c r="AX1244" i="17" s="1"/>
  <c r="AX1245" i="17" s="1"/>
  <c r="AX1246" i="17" s="1"/>
  <c r="AX1247" i="17" s="1"/>
  <c r="AX1248" i="17" s="1"/>
  <c r="AX1249" i="17" s="1"/>
  <c r="AX1250" i="17" s="1"/>
  <c r="AX1251" i="17" s="1"/>
  <c r="AX1252" i="17" s="1"/>
  <c r="AX1253" i="17" s="1"/>
  <c r="AX1254" i="17" s="1"/>
  <c r="AX1255" i="17" s="1"/>
  <c r="AX1256" i="17" s="1"/>
  <c r="AX1257" i="17" s="1"/>
  <c r="AX1258" i="17" s="1"/>
  <c r="AX1259" i="17" s="1"/>
  <c r="AX1260" i="17" s="1"/>
  <c r="AX1261" i="17" s="1"/>
  <c r="AX1262" i="17" s="1"/>
  <c r="AX1263" i="17" s="1"/>
  <c r="AX1264" i="17" s="1"/>
  <c r="AX1265" i="17" s="1"/>
  <c r="AX1266" i="17" s="1"/>
  <c r="AX1267" i="17" s="1"/>
  <c r="AX1268" i="17" s="1"/>
  <c r="AX1269" i="17" s="1"/>
  <c r="AX1270" i="17" s="1"/>
  <c r="AX1271" i="17" s="1"/>
  <c r="AX1272" i="17" s="1"/>
  <c r="AX1273" i="17" s="1"/>
  <c r="AX1274" i="17" s="1"/>
  <c r="AX1275" i="17" s="1"/>
  <c r="AX1276" i="17" s="1"/>
  <c r="AX1277" i="17" s="1"/>
  <c r="AX1278" i="17" s="1"/>
  <c r="AX1279" i="17" s="1"/>
  <c r="AX1280" i="17" s="1"/>
  <c r="AX1281" i="17" s="1"/>
  <c r="AX1282" i="17" s="1"/>
  <c r="AX1283" i="17" s="1"/>
  <c r="AX1284" i="17" s="1"/>
  <c r="AX1285" i="17" s="1"/>
  <c r="AX1286" i="17" s="1"/>
  <c r="AX1287" i="17" s="1"/>
  <c r="AX1288" i="17" s="1"/>
  <c r="AX1289" i="17" s="1"/>
  <c r="AX1290" i="17" s="1"/>
  <c r="AX1291" i="17" s="1"/>
  <c r="AX1292" i="17" s="1"/>
  <c r="AX1293" i="17" s="1"/>
  <c r="AX1294" i="17" s="1"/>
  <c r="AX1295" i="17" s="1"/>
  <c r="AX1296" i="17" s="1"/>
  <c r="AX1297" i="17" s="1"/>
  <c r="AX1298" i="17" s="1"/>
  <c r="AX1299" i="17" s="1"/>
  <c r="AX1300" i="17" s="1"/>
  <c r="AX1301" i="17" s="1"/>
  <c r="AX1302" i="17" s="1"/>
  <c r="AX1303" i="17" s="1"/>
  <c r="AX1304" i="17" s="1"/>
  <c r="AX1305" i="17" s="1"/>
  <c r="AX1306" i="17" s="1"/>
  <c r="AX1307" i="17" s="1"/>
  <c r="AX1308" i="17" s="1"/>
  <c r="AX1309" i="17" s="1"/>
  <c r="AX1310" i="17" s="1"/>
  <c r="AX1311" i="17" s="1"/>
  <c r="AX1312" i="17" s="1"/>
  <c r="AX1313" i="17" s="1"/>
  <c r="AX1314" i="17" s="1"/>
  <c r="AX1315" i="17" s="1"/>
  <c r="AX1316" i="17" s="1"/>
  <c r="AX1317" i="17" s="1"/>
  <c r="AX1318" i="17" s="1"/>
  <c r="AX1319" i="17" s="1"/>
  <c r="AX1320" i="17" s="1"/>
  <c r="AX1321" i="17" s="1"/>
  <c r="AX1322" i="17" s="1"/>
  <c r="AX1323" i="17" s="1"/>
  <c r="AX1324" i="17" s="1"/>
  <c r="AX1325" i="17" s="1"/>
  <c r="AX1326" i="17" s="1"/>
  <c r="AX1327" i="17" s="1"/>
  <c r="AX1328" i="17" s="1"/>
  <c r="AX1329" i="17" s="1"/>
  <c r="AX1330" i="17" s="1"/>
  <c r="AX1331" i="17" s="1"/>
  <c r="AX1332" i="17" s="1"/>
  <c r="AX1333" i="17" s="1"/>
  <c r="AX1334" i="17" s="1"/>
  <c r="AX1335" i="17" s="1"/>
  <c r="AX1336" i="17" s="1"/>
  <c r="AX1337" i="17" s="1"/>
  <c r="AX1338" i="17" s="1"/>
  <c r="AX1339" i="17" s="1"/>
  <c r="AX1340" i="17" s="1"/>
  <c r="AX1341" i="17" s="1"/>
  <c r="AX1342" i="17" s="1"/>
  <c r="AX1343" i="17" s="1"/>
  <c r="AX1344" i="17" s="1"/>
  <c r="AX1345" i="17" s="1"/>
  <c r="AX1346" i="17" s="1"/>
  <c r="AX1347" i="17" s="1"/>
  <c r="AX1348" i="17" s="1"/>
  <c r="AX1349" i="17" s="1"/>
  <c r="AX1350" i="17" s="1"/>
  <c r="AX1351" i="17" s="1"/>
  <c r="AX1352" i="17" s="1"/>
  <c r="AX1353" i="17" s="1"/>
  <c r="AX1354" i="17" s="1"/>
  <c r="AX1355" i="17" s="1"/>
  <c r="AX1356" i="17" s="1"/>
  <c r="AX1357" i="17" s="1"/>
  <c r="AX1358" i="17" s="1"/>
  <c r="AX1359" i="17" s="1"/>
  <c r="AX1360" i="17" s="1"/>
  <c r="AX1361" i="17" s="1"/>
  <c r="AX1362" i="17" s="1"/>
  <c r="AX1363" i="17" s="1"/>
  <c r="AX1364" i="17" s="1"/>
  <c r="AX1365" i="17" s="1"/>
  <c r="AX1366" i="17" s="1"/>
  <c r="AX1367" i="17" s="1"/>
  <c r="AX1368" i="17" s="1"/>
  <c r="AX1369" i="17" s="1"/>
  <c r="AX1370" i="17" s="1"/>
  <c r="AX1371" i="17" s="1"/>
  <c r="AX1372" i="17" s="1"/>
  <c r="AX1373" i="17" s="1"/>
  <c r="AX1374" i="17" s="1"/>
  <c r="AX1375" i="17" s="1"/>
  <c r="AX1376" i="17" s="1"/>
  <c r="AX1377" i="17" s="1"/>
  <c r="AX1378" i="17" s="1"/>
  <c r="AX1379" i="17" s="1"/>
  <c r="AX1380" i="17" s="1"/>
  <c r="AX1381" i="17" s="1"/>
  <c r="AX1382" i="17" s="1"/>
  <c r="AX1383" i="17" s="1"/>
  <c r="AX1384" i="17" s="1"/>
  <c r="AX1385" i="17" s="1"/>
  <c r="AX1386" i="17" s="1"/>
  <c r="AX1387" i="17" s="1"/>
  <c r="AX1388" i="17" s="1"/>
  <c r="AX1389" i="17" s="1"/>
  <c r="AX1390" i="17" s="1"/>
  <c r="AX1391" i="17" s="1"/>
  <c r="AX1392" i="17" s="1"/>
  <c r="AX1393" i="17" s="1"/>
  <c r="AX1394" i="17" s="1"/>
  <c r="AX1395" i="17" s="1"/>
  <c r="AX1396" i="17" s="1"/>
  <c r="AX1397" i="17" s="1"/>
  <c r="AX1398" i="17" s="1"/>
  <c r="AX1399" i="17" s="1"/>
  <c r="AX1400" i="17" s="1"/>
  <c r="AX1401" i="17" s="1"/>
  <c r="AX1402" i="17" s="1"/>
  <c r="AX1403" i="17" s="1"/>
  <c r="AX1404" i="17" s="1"/>
  <c r="AX1405" i="17" s="1"/>
  <c r="AX1406" i="17" s="1"/>
  <c r="AX1407" i="17" s="1"/>
  <c r="AX1408" i="17" s="1"/>
  <c r="AX1409" i="17" s="1"/>
  <c r="AX1410" i="17" s="1"/>
  <c r="AX1411" i="17" s="1"/>
  <c r="AX1412" i="17" s="1"/>
  <c r="AX1413" i="17" s="1"/>
  <c r="AX1414" i="17" s="1"/>
  <c r="AX1415" i="17" s="1"/>
  <c r="AX1416" i="17" s="1"/>
  <c r="AX1417" i="17" s="1"/>
  <c r="AX1418" i="17" s="1"/>
  <c r="AX1419" i="17" s="1"/>
  <c r="AX1420" i="17" s="1"/>
  <c r="AX1421" i="17" s="1"/>
  <c r="AX1422" i="17" s="1"/>
  <c r="AX1423" i="17" s="1"/>
  <c r="AX1424" i="17" s="1"/>
  <c r="AX1425" i="17" s="1"/>
  <c r="AX1426" i="17" s="1"/>
  <c r="AX1427" i="17" s="1"/>
  <c r="AX1428" i="17" s="1"/>
  <c r="AX1429" i="17" s="1"/>
  <c r="AX1430" i="17" s="1"/>
  <c r="AX1431" i="17" s="1"/>
  <c r="AX1432" i="17" s="1"/>
  <c r="AX1433" i="17" s="1"/>
  <c r="AX1434" i="17" s="1"/>
  <c r="AX1435" i="17" s="1"/>
  <c r="AX1436" i="17" s="1"/>
  <c r="AX1437" i="17" s="1"/>
  <c r="AX1438" i="17" s="1"/>
  <c r="AX1439" i="17" s="1"/>
  <c r="AX1440" i="17" s="1"/>
  <c r="AX1441" i="17" s="1"/>
  <c r="AX1442" i="17" s="1"/>
  <c r="AX1443" i="17" s="1"/>
  <c r="AX1444" i="17" s="1"/>
  <c r="AX1445" i="17" s="1"/>
  <c r="AX1446" i="17" s="1"/>
  <c r="AX1447" i="17" s="1"/>
  <c r="AX1448" i="17" s="1"/>
  <c r="AX1449" i="17" s="1"/>
  <c r="AX1450" i="17" s="1"/>
  <c r="AX1451" i="17" s="1"/>
  <c r="AX1452" i="17" s="1"/>
  <c r="AX1453" i="17" s="1"/>
  <c r="AX1454" i="17" s="1"/>
  <c r="AX1455" i="17" s="1"/>
  <c r="AX1456" i="17" s="1"/>
  <c r="AX1457" i="17" s="1"/>
  <c r="AX1458" i="17" s="1"/>
  <c r="AX1459" i="17" s="1"/>
  <c r="AX1460" i="17" s="1"/>
  <c r="AX1461" i="17" s="1"/>
  <c r="AX1462" i="17" s="1"/>
  <c r="AX1463" i="17" s="1"/>
  <c r="AX1464" i="17" s="1"/>
  <c r="AX1465" i="17" s="1"/>
  <c r="AX1466" i="17" s="1"/>
  <c r="AX1467" i="17" s="1"/>
  <c r="AX1468" i="17" s="1"/>
  <c r="AX1469" i="17" s="1"/>
  <c r="AX1470" i="17" s="1"/>
  <c r="AX1471" i="17" s="1"/>
  <c r="AX1472" i="17" s="1"/>
  <c r="AX1473" i="17" s="1"/>
  <c r="AX1474" i="17" s="1"/>
  <c r="AX1475" i="17" s="1"/>
  <c r="AX1476" i="17" s="1"/>
  <c r="AX1477" i="17" s="1"/>
  <c r="AX1478" i="17" s="1"/>
  <c r="AX1479" i="17" s="1"/>
  <c r="AX1480" i="17" s="1"/>
  <c r="AX1481" i="17" s="1"/>
  <c r="AX1482" i="17" s="1"/>
  <c r="AX1483" i="17" s="1"/>
  <c r="AX1484" i="17" s="1"/>
  <c r="AX1485" i="17" s="1"/>
  <c r="AX1486" i="17" s="1"/>
  <c r="AX1487" i="17" s="1"/>
  <c r="AX1488" i="17" s="1"/>
  <c r="AX1489" i="17" s="1"/>
  <c r="AX1490" i="17" s="1"/>
  <c r="AX1491" i="17" s="1"/>
  <c r="AX1492" i="17" s="1"/>
  <c r="AX1493" i="17" s="1"/>
  <c r="AX1494" i="17" s="1"/>
  <c r="AX1495" i="17" s="1"/>
  <c r="AX1496" i="17" s="1"/>
  <c r="AX1497" i="17" s="1"/>
  <c r="AX1498" i="17" s="1"/>
  <c r="AX1499" i="17" s="1"/>
  <c r="AX1500" i="17" s="1"/>
  <c r="AX1501" i="17" s="1"/>
  <c r="AX1502" i="17" s="1"/>
  <c r="AX1503" i="17" s="1"/>
  <c r="AX1504" i="17" s="1"/>
  <c r="AX1505" i="17" s="1"/>
  <c r="AX1506" i="17" s="1"/>
  <c r="AX1507" i="17" s="1"/>
  <c r="AX1508" i="17" s="1"/>
  <c r="AX1509" i="17" s="1"/>
  <c r="AX1510" i="17" s="1"/>
  <c r="AX1511" i="17" s="1"/>
  <c r="AX1512" i="17" s="1"/>
  <c r="AX1513" i="17" s="1"/>
  <c r="AX1514" i="17" s="1"/>
  <c r="AX1515" i="17" s="1"/>
  <c r="AX1516" i="17" s="1"/>
  <c r="AX1517" i="17" s="1"/>
  <c r="AX1518" i="17" s="1"/>
  <c r="AX1519" i="17" s="1"/>
  <c r="AX1520" i="17" s="1"/>
  <c r="AX1521" i="17" s="1"/>
  <c r="AX1522" i="17" s="1"/>
  <c r="AX1523" i="17" s="1"/>
  <c r="AX1524" i="17" s="1"/>
  <c r="AX1525" i="17" s="1"/>
  <c r="AX1526" i="17" s="1"/>
  <c r="AX1527" i="17" s="1"/>
  <c r="AX1528" i="17" s="1"/>
  <c r="AX1529" i="17" s="1"/>
  <c r="AX1530" i="17" s="1"/>
  <c r="AX1531" i="17" s="1"/>
  <c r="AX1532" i="17" s="1"/>
  <c r="AX1533" i="17" s="1"/>
  <c r="AX1534" i="17" s="1"/>
  <c r="AX1535" i="17" s="1"/>
  <c r="AX1536" i="17" s="1"/>
  <c r="AX1537" i="17" s="1"/>
  <c r="AX1538" i="17" s="1"/>
  <c r="AX1539" i="17" s="1"/>
  <c r="AX1540" i="17" s="1"/>
  <c r="AX1541" i="17" s="1"/>
  <c r="AX1542" i="17" s="1"/>
  <c r="AX1543" i="17" s="1"/>
  <c r="AX1544" i="17" s="1"/>
  <c r="AX1545" i="17" s="1"/>
  <c r="AX1546" i="17" s="1"/>
  <c r="AX1547" i="17" s="1"/>
  <c r="AX1548" i="17" s="1"/>
  <c r="AX1549" i="17" s="1"/>
  <c r="AX1550" i="17" s="1"/>
  <c r="AX1551" i="17" s="1"/>
  <c r="AX1552" i="17" s="1"/>
  <c r="AX1553" i="17" s="1"/>
  <c r="AX1554" i="17" s="1"/>
  <c r="AX1555" i="17" s="1"/>
  <c r="AX1556" i="17" s="1"/>
  <c r="AX1557" i="17" s="1"/>
  <c r="AX1558" i="17" s="1"/>
  <c r="AX1559" i="17" s="1"/>
  <c r="AX1560" i="17" s="1"/>
  <c r="AX1561" i="17" s="1"/>
  <c r="AX1562" i="17" s="1"/>
  <c r="AX1563" i="17" s="1"/>
  <c r="AX1564" i="17" s="1"/>
  <c r="AX1565" i="17" s="1"/>
  <c r="AX1566" i="17" s="1"/>
  <c r="AX1567" i="17" s="1"/>
  <c r="AX1568" i="17" s="1"/>
  <c r="AX1569" i="17" s="1"/>
  <c r="AX1570" i="17" s="1"/>
  <c r="AX1571" i="17" s="1"/>
  <c r="AX1572" i="17" s="1"/>
  <c r="AX1573" i="17" s="1"/>
  <c r="AX1574" i="17" s="1"/>
  <c r="AX1575" i="17" s="1"/>
  <c r="AX1576" i="17" s="1"/>
  <c r="AX1577" i="17" s="1"/>
  <c r="AX1578" i="17" s="1"/>
  <c r="AX1579" i="17" s="1"/>
  <c r="AX1580" i="17" s="1"/>
  <c r="AX1581" i="17" s="1"/>
  <c r="AX1582" i="17" s="1"/>
  <c r="AX1583" i="17" s="1"/>
  <c r="AX1584" i="17" s="1"/>
  <c r="AX1585" i="17" s="1"/>
  <c r="AX1586" i="17" s="1"/>
  <c r="AX1587" i="17" s="1"/>
  <c r="AX1588" i="17" s="1"/>
  <c r="AX1589" i="17" s="1"/>
  <c r="AX1590" i="17" s="1"/>
  <c r="AX1591" i="17" s="1"/>
  <c r="AX1592" i="17" s="1"/>
  <c r="AX1593" i="17" s="1"/>
  <c r="AX1594" i="17" s="1"/>
  <c r="AX1595" i="17" s="1"/>
  <c r="AX1596" i="17" s="1"/>
  <c r="AX1597" i="17" s="1"/>
  <c r="AX1598" i="17" s="1"/>
  <c r="AX1599" i="17" s="1"/>
  <c r="AX1600" i="17" s="1"/>
  <c r="AX1601" i="17" s="1"/>
  <c r="AX1602" i="17" s="1"/>
  <c r="AX1603" i="17" s="1"/>
  <c r="AX1604" i="17" s="1"/>
  <c r="AX1605" i="17" s="1"/>
  <c r="AX1606" i="17" s="1"/>
  <c r="AX1607" i="17" s="1"/>
  <c r="AX1608" i="17" s="1"/>
  <c r="AX1609" i="17" s="1"/>
  <c r="AX1610" i="17" s="1"/>
  <c r="AX1611" i="17" s="1"/>
  <c r="AX1612" i="17" s="1"/>
  <c r="AX1613" i="17" s="1"/>
  <c r="AX1614" i="17" s="1"/>
  <c r="AX1615" i="17" s="1"/>
  <c r="AX1616" i="17" s="1"/>
  <c r="AX1617" i="17" s="1"/>
  <c r="AX1618" i="17" s="1"/>
  <c r="AX1619" i="17" s="1"/>
  <c r="AX1620" i="17" s="1"/>
  <c r="AX1621" i="17" s="1"/>
  <c r="AX1622" i="17" s="1"/>
  <c r="AX1623" i="17" s="1"/>
  <c r="AX1624" i="17" s="1"/>
  <c r="AX1625" i="17" s="1"/>
  <c r="AX1626" i="17" s="1"/>
  <c r="AX1627" i="17" s="1"/>
  <c r="AX1628" i="17" s="1"/>
  <c r="AX1629" i="17" s="1"/>
  <c r="AX1630" i="17" s="1"/>
  <c r="AX1631" i="17" s="1"/>
  <c r="AX1632" i="17" s="1"/>
  <c r="AX1633" i="17" s="1"/>
  <c r="AX1634" i="17" s="1"/>
  <c r="AX1635" i="17" s="1"/>
  <c r="AX1636" i="17" s="1"/>
  <c r="AX1637" i="17" s="1"/>
  <c r="AX1638" i="17" s="1"/>
  <c r="AX1639" i="17" s="1"/>
  <c r="AX1640" i="17" s="1"/>
  <c r="AX1641" i="17" s="1"/>
  <c r="AX1642" i="17" s="1"/>
  <c r="AX1643" i="17" s="1"/>
  <c r="AX1644" i="17" s="1"/>
  <c r="AX1645" i="17" s="1"/>
  <c r="AX1646" i="17" s="1"/>
  <c r="AX1647" i="17" s="1"/>
  <c r="AX1648" i="17" s="1"/>
  <c r="AX1649" i="17" s="1"/>
  <c r="AX1650" i="17" s="1"/>
  <c r="AX1651" i="17" s="1"/>
  <c r="AX1652" i="17" s="1"/>
  <c r="AX1653" i="17" s="1"/>
  <c r="AX1654" i="17" s="1"/>
  <c r="AX1655" i="17" s="1"/>
  <c r="AX1656" i="17" s="1"/>
  <c r="AX1657" i="17" s="1"/>
  <c r="AX1658" i="17" s="1"/>
  <c r="AX1659" i="17" s="1"/>
  <c r="AX1660" i="17" s="1"/>
  <c r="AX1661" i="17" s="1"/>
  <c r="AX1662" i="17" s="1"/>
  <c r="AX1663" i="17" s="1"/>
  <c r="AX1664" i="17" s="1"/>
  <c r="AX1665" i="17" s="1"/>
  <c r="AX1666" i="17" s="1"/>
  <c r="AX1667" i="17" s="1"/>
  <c r="AX1668" i="17" s="1"/>
  <c r="AX1669" i="17" s="1"/>
  <c r="AX1670" i="17" s="1"/>
  <c r="AX1671" i="17" s="1"/>
  <c r="AX1672" i="17" s="1"/>
  <c r="AX1673" i="17" s="1"/>
  <c r="AX1674" i="17" s="1"/>
  <c r="AX1675" i="17" s="1"/>
  <c r="AX1676" i="17" s="1"/>
  <c r="AX1677" i="17" s="1"/>
  <c r="AX1678" i="17" s="1"/>
  <c r="AX1679" i="17" s="1"/>
  <c r="AX1680" i="17" s="1"/>
  <c r="AX1681" i="17" s="1"/>
  <c r="AX1682" i="17" s="1"/>
  <c r="AX1683" i="17" s="1"/>
  <c r="AX1684" i="17" s="1"/>
  <c r="AX1685" i="17" s="1"/>
  <c r="AX1686" i="17" s="1"/>
  <c r="AX1687" i="17" s="1"/>
  <c r="AX1688" i="17" s="1"/>
  <c r="AX1689" i="17" s="1"/>
  <c r="AX1690" i="17" s="1"/>
  <c r="AX1691" i="17" s="1"/>
  <c r="AX1692" i="17" s="1"/>
  <c r="AX1693" i="17" s="1"/>
  <c r="AX1694" i="17" s="1"/>
  <c r="AX1695" i="17" s="1"/>
  <c r="AX1696" i="17" s="1"/>
  <c r="AX1697" i="17" s="1"/>
  <c r="AX1698" i="17" s="1"/>
  <c r="AX1699" i="17" s="1"/>
  <c r="AX1700" i="17" s="1"/>
  <c r="AX1701" i="17" s="1"/>
  <c r="AX1702" i="17" s="1"/>
  <c r="AX1703" i="17" s="1"/>
  <c r="AX1704" i="17" s="1"/>
  <c r="AX1705" i="17" s="1"/>
  <c r="AX1706" i="17" s="1"/>
  <c r="AX1707" i="17" s="1"/>
  <c r="AX1708" i="17" s="1"/>
  <c r="AX1709" i="17" s="1"/>
  <c r="AX1710" i="17" s="1"/>
  <c r="AX1711" i="17" s="1"/>
  <c r="AX1712" i="17" s="1"/>
  <c r="AX1713" i="17" s="1"/>
  <c r="AX1714" i="17" s="1"/>
  <c r="AX1715" i="17" s="1"/>
  <c r="AX1716" i="17" s="1"/>
  <c r="AX1717" i="17" s="1"/>
  <c r="AX1718" i="17" s="1"/>
  <c r="AX1719" i="17" s="1"/>
  <c r="AX1720" i="17" s="1"/>
  <c r="AX1721" i="17" s="1"/>
  <c r="AX1722" i="17" s="1"/>
  <c r="AX1723" i="17" s="1"/>
  <c r="AX1724" i="17" s="1"/>
  <c r="AX1725" i="17" s="1"/>
  <c r="AX1726" i="17" s="1"/>
  <c r="AX1727" i="17" s="1"/>
  <c r="AX1728" i="17" s="1"/>
  <c r="AX1729" i="17" s="1"/>
  <c r="AX1730" i="17" s="1"/>
  <c r="AX1731" i="17" s="1"/>
  <c r="AX1732" i="17" s="1"/>
  <c r="AX1733" i="17" s="1"/>
  <c r="AX1734" i="17" s="1"/>
  <c r="AX1735" i="17" s="1"/>
  <c r="AX1736" i="17" s="1"/>
  <c r="AX1737" i="17" s="1"/>
  <c r="AX1738" i="17" s="1"/>
  <c r="AX1739" i="17" s="1"/>
  <c r="AX1740" i="17" s="1"/>
  <c r="AX1741" i="17" s="1"/>
  <c r="AX1742" i="17" s="1"/>
  <c r="AX1743" i="17" s="1"/>
  <c r="AX1744" i="17" s="1"/>
  <c r="AX1745" i="17" s="1"/>
  <c r="AX1746" i="17" s="1"/>
  <c r="AX1747" i="17" s="1"/>
  <c r="AX1748" i="17" s="1"/>
  <c r="AX1749" i="17" s="1"/>
  <c r="AX1750" i="17" s="1"/>
  <c r="AX1751" i="17" s="1"/>
  <c r="AX1752" i="17" s="1"/>
  <c r="AX1753" i="17" s="1"/>
  <c r="AX1754" i="17" s="1"/>
  <c r="AX1755" i="17" s="1"/>
  <c r="AX1756" i="17" s="1"/>
  <c r="AX1757" i="17" s="1"/>
  <c r="AX1758" i="17" s="1"/>
  <c r="AX1759" i="17" s="1"/>
  <c r="AX1760" i="17" s="1"/>
  <c r="AX1761" i="17" s="1"/>
  <c r="AX1762" i="17" s="1"/>
  <c r="AX1763" i="17" s="1"/>
  <c r="AX1764" i="17" s="1"/>
  <c r="AX1765" i="17" s="1"/>
  <c r="AX1766" i="17" s="1"/>
  <c r="AX1767" i="17" s="1"/>
  <c r="AX1768" i="17" s="1"/>
  <c r="AX1769" i="17" s="1"/>
  <c r="AX1770" i="17" s="1"/>
  <c r="AX1771" i="17" s="1"/>
  <c r="AX1772" i="17" s="1"/>
  <c r="AX1773" i="17" s="1"/>
  <c r="AX1774" i="17" s="1"/>
  <c r="AX1775" i="17" s="1"/>
  <c r="AX1776" i="17" s="1"/>
  <c r="AX1777" i="17" s="1"/>
  <c r="AX1778" i="17" s="1"/>
  <c r="AX1779" i="17" s="1"/>
  <c r="AX1780" i="17" s="1"/>
  <c r="AX1781" i="17" s="1"/>
  <c r="AX1782" i="17" s="1"/>
  <c r="AX1783" i="17" s="1"/>
  <c r="AX1784" i="17" s="1"/>
  <c r="AX1785" i="17" s="1"/>
  <c r="AX1786" i="17" s="1"/>
  <c r="AX1787" i="17" s="1"/>
  <c r="AX1788" i="17" s="1"/>
  <c r="AX1789" i="17" s="1"/>
  <c r="AX1790" i="17" s="1"/>
  <c r="AX1791" i="17" s="1"/>
  <c r="AX1792" i="17" s="1"/>
  <c r="AX1793" i="17" s="1"/>
  <c r="AX1794" i="17" s="1"/>
  <c r="AX1795" i="17" s="1"/>
  <c r="AX1796" i="17" s="1"/>
  <c r="AX1797" i="17" s="1"/>
  <c r="AX1798" i="17" s="1"/>
  <c r="AX1799" i="17" s="1"/>
  <c r="AX1800" i="17" s="1"/>
  <c r="AX1801" i="17" s="1"/>
  <c r="AX1802" i="17" s="1"/>
  <c r="AX1803" i="17" s="1"/>
  <c r="AX1804" i="17" s="1"/>
  <c r="AX1805" i="17" s="1"/>
  <c r="AX1806" i="17" s="1"/>
  <c r="AX1807" i="17" s="1"/>
  <c r="AX1808" i="17" s="1"/>
  <c r="AX1809" i="17" s="1"/>
  <c r="AX1810" i="17" s="1"/>
  <c r="AX1811" i="17" s="1"/>
  <c r="AX1812" i="17" s="1"/>
  <c r="AX1813" i="17" s="1"/>
  <c r="AX1814" i="17" s="1"/>
  <c r="AX1815" i="17" s="1"/>
  <c r="AX1816" i="17" s="1"/>
  <c r="AX1817" i="17" s="1"/>
  <c r="AX1818" i="17" s="1"/>
  <c r="AX1819" i="17" s="1"/>
  <c r="AX1820" i="17" s="1"/>
  <c r="AX1821" i="17" s="1"/>
  <c r="AX1822" i="17" s="1"/>
  <c r="AX1823" i="17" s="1"/>
  <c r="AX1824" i="17" s="1"/>
  <c r="AX1825" i="17" s="1"/>
  <c r="AX1826" i="17" s="1"/>
  <c r="AX1827" i="17" s="1"/>
  <c r="BW13" i="17" s="1"/>
  <c r="AY3" i="17"/>
  <c r="AY4" i="17" s="1"/>
  <c r="AY5" i="17" s="1"/>
  <c r="AY6" i="17" s="1"/>
  <c r="AY7" i="17" s="1"/>
  <c r="AY8" i="17" s="1"/>
  <c r="AY9" i="17" s="1"/>
  <c r="AY10" i="17" s="1"/>
  <c r="AY11" i="17" s="1"/>
  <c r="AY12" i="17" s="1"/>
  <c r="AY13" i="17" s="1"/>
  <c r="AY14" i="17" s="1"/>
  <c r="AY15" i="17" s="1"/>
  <c r="AY16" i="17" s="1"/>
  <c r="AY17" i="17" s="1"/>
  <c r="AY18" i="17" s="1"/>
  <c r="AY19" i="17" s="1"/>
  <c r="AY20" i="17" s="1"/>
  <c r="AY21" i="17" s="1"/>
  <c r="AY22" i="17" s="1"/>
  <c r="AY23" i="17" s="1"/>
  <c r="AY24" i="17" s="1"/>
  <c r="AY25" i="17" s="1"/>
  <c r="AY26" i="17" s="1"/>
  <c r="AY27" i="17" s="1"/>
  <c r="AY28" i="17" s="1"/>
  <c r="AY29" i="17" s="1"/>
  <c r="AY30" i="17" s="1"/>
  <c r="AY31" i="17" s="1"/>
  <c r="AY32" i="17" s="1"/>
  <c r="AY33" i="17" s="1"/>
  <c r="AY34" i="17" s="1"/>
  <c r="AY35" i="17" s="1"/>
  <c r="AY36" i="17" s="1"/>
  <c r="AY37" i="17" s="1"/>
  <c r="AY38" i="17" s="1"/>
  <c r="AY39" i="17" s="1"/>
  <c r="AY40" i="17" s="1"/>
  <c r="AY41" i="17" s="1"/>
  <c r="AY42" i="17" s="1"/>
  <c r="AY43" i="17" s="1"/>
  <c r="AY44" i="17" s="1"/>
  <c r="AY45" i="17" s="1"/>
  <c r="AY46" i="17" s="1"/>
  <c r="AY47" i="17" s="1"/>
  <c r="AY48" i="17" s="1"/>
  <c r="AY49" i="17" s="1"/>
  <c r="AY50" i="17" s="1"/>
  <c r="AY51" i="17" s="1"/>
  <c r="AY52" i="17" s="1"/>
  <c r="AY53" i="17" s="1"/>
  <c r="AY54" i="17" s="1"/>
  <c r="AY55" i="17" s="1"/>
  <c r="AY56" i="17" s="1"/>
  <c r="AY57" i="17" s="1"/>
  <c r="AY58" i="17" s="1"/>
  <c r="AY59" i="17" s="1"/>
  <c r="AY60" i="17" s="1"/>
  <c r="AY61" i="17" s="1"/>
  <c r="AY62" i="17" s="1"/>
  <c r="AY63" i="17" s="1"/>
  <c r="AY64" i="17" s="1"/>
  <c r="AY65" i="17" s="1"/>
  <c r="AY66" i="17" s="1"/>
  <c r="AY67" i="17" s="1"/>
  <c r="AY68" i="17" s="1"/>
  <c r="AY69" i="17" s="1"/>
  <c r="AY70" i="17" s="1"/>
  <c r="AY71" i="17" s="1"/>
  <c r="AY72" i="17" s="1"/>
  <c r="AY73" i="17" s="1"/>
  <c r="AY74" i="17" s="1"/>
  <c r="AY75" i="17" s="1"/>
  <c r="AY76" i="17" s="1"/>
  <c r="AY77" i="17" s="1"/>
  <c r="AY78" i="17" s="1"/>
  <c r="AY79" i="17" s="1"/>
  <c r="AY80" i="17" s="1"/>
  <c r="AY81" i="17" s="1"/>
  <c r="AY82" i="17" s="1"/>
  <c r="AY83" i="17" s="1"/>
  <c r="AY84" i="17" s="1"/>
  <c r="AY85" i="17" s="1"/>
  <c r="AY86" i="17" s="1"/>
  <c r="AY87" i="17" s="1"/>
  <c r="AY88" i="17" s="1"/>
  <c r="AY89" i="17" s="1"/>
  <c r="AY90" i="17" s="1"/>
  <c r="AY91" i="17" s="1"/>
  <c r="AY92" i="17" s="1"/>
  <c r="AY93" i="17" s="1"/>
  <c r="AY94" i="17" s="1"/>
  <c r="AY95" i="17" s="1"/>
  <c r="AY96" i="17" s="1"/>
  <c r="AY97" i="17" s="1"/>
  <c r="AY98" i="17" s="1"/>
  <c r="AY99" i="17" s="1"/>
  <c r="AY100" i="17" s="1"/>
  <c r="AY101" i="17" s="1"/>
  <c r="AY102" i="17" s="1"/>
  <c r="AY103" i="17" s="1"/>
  <c r="AY104" i="17" s="1"/>
  <c r="AY105" i="17" s="1"/>
  <c r="AY106" i="17" s="1"/>
  <c r="AY107" i="17" s="1"/>
  <c r="AY108" i="17" s="1"/>
  <c r="AY109" i="17" s="1"/>
  <c r="AY110" i="17" s="1"/>
  <c r="AY111" i="17" s="1"/>
  <c r="AY112" i="17" s="1"/>
  <c r="AY113" i="17" s="1"/>
  <c r="AY114" i="17" s="1"/>
  <c r="AY115" i="17" s="1"/>
  <c r="AY116" i="17" s="1"/>
  <c r="AY117" i="17" s="1"/>
  <c r="AY118" i="17" s="1"/>
  <c r="AY119" i="17" s="1"/>
  <c r="AY120" i="17" s="1"/>
  <c r="AY121" i="17" s="1"/>
  <c r="AY122" i="17" s="1"/>
  <c r="AY123" i="17" s="1"/>
  <c r="AY124" i="17" s="1"/>
  <c r="AY125" i="17" s="1"/>
  <c r="AY126" i="17" s="1"/>
  <c r="AY127" i="17" s="1"/>
  <c r="AY128" i="17" s="1"/>
  <c r="AY129" i="17" s="1"/>
  <c r="AY130" i="17" s="1"/>
  <c r="AY131" i="17" s="1"/>
  <c r="AY132" i="17" s="1"/>
  <c r="AY133" i="17" s="1"/>
  <c r="AY134" i="17" s="1"/>
  <c r="AY135" i="17" s="1"/>
  <c r="AY136" i="17" s="1"/>
  <c r="AY137" i="17" s="1"/>
  <c r="AY138" i="17" s="1"/>
  <c r="AY139" i="17" s="1"/>
  <c r="AY140" i="17" s="1"/>
  <c r="AY141" i="17" s="1"/>
  <c r="AY142" i="17" s="1"/>
  <c r="AY143" i="17" s="1"/>
  <c r="AY144" i="17" s="1"/>
  <c r="AY145" i="17" s="1"/>
  <c r="AY146" i="17" s="1"/>
  <c r="AY147" i="17" s="1"/>
  <c r="AY148" i="17" s="1"/>
  <c r="AY149" i="17" s="1"/>
  <c r="AY150" i="17" s="1"/>
  <c r="AY151" i="17" s="1"/>
  <c r="AY152" i="17" s="1"/>
  <c r="AY153" i="17" s="1"/>
  <c r="AY154" i="17" s="1"/>
  <c r="AY155" i="17" s="1"/>
  <c r="AY156" i="17" s="1"/>
  <c r="AY157" i="17" s="1"/>
  <c r="AY158" i="17" s="1"/>
  <c r="AY159" i="17" s="1"/>
  <c r="AY160" i="17" s="1"/>
  <c r="AY161" i="17" s="1"/>
  <c r="AY162" i="17" s="1"/>
  <c r="AY163" i="17" s="1"/>
  <c r="AY164" i="17" s="1"/>
  <c r="AY165" i="17" s="1"/>
  <c r="AY166" i="17" s="1"/>
  <c r="AY167" i="17" s="1"/>
  <c r="AY168" i="17" s="1"/>
  <c r="AY169" i="17" s="1"/>
  <c r="AY170" i="17" s="1"/>
  <c r="AY171" i="17" s="1"/>
  <c r="AY172" i="17" s="1"/>
  <c r="AY173" i="17" s="1"/>
  <c r="AY174" i="17" s="1"/>
  <c r="AY175" i="17" s="1"/>
  <c r="AY176" i="17" s="1"/>
  <c r="AY177" i="17" s="1"/>
  <c r="AY178" i="17" s="1"/>
  <c r="AY179" i="17" s="1"/>
  <c r="AY180" i="17" s="1"/>
  <c r="AY181" i="17" s="1"/>
  <c r="AY182" i="17" s="1"/>
  <c r="AY183" i="17" s="1"/>
  <c r="AY184" i="17" s="1"/>
  <c r="AY185" i="17" s="1"/>
  <c r="AY186" i="17" s="1"/>
  <c r="AY187" i="17" s="1"/>
  <c r="AY188" i="17" s="1"/>
  <c r="AY189" i="17" s="1"/>
  <c r="AY190" i="17" s="1"/>
  <c r="AY191" i="17" s="1"/>
  <c r="AY192" i="17" s="1"/>
  <c r="AY193" i="17" s="1"/>
  <c r="AY194" i="17" s="1"/>
  <c r="AY195" i="17" s="1"/>
  <c r="AY196" i="17" s="1"/>
  <c r="AY197" i="17" s="1"/>
  <c r="AY198" i="17" s="1"/>
  <c r="AY199" i="17" s="1"/>
  <c r="AY200" i="17" s="1"/>
  <c r="AY201" i="17" s="1"/>
  <c r="AY202" i="17" s="1"/>
  <c r="AY203" i="17" s="1"/>
  <c r="AY204" i="17" s="1"/>
  <c r="AY205" i="17" s="1"/>
  <c r="AY206" i="17" s="1"/>
  <c r="AY207" i="17" s="1"/>
  <c r="AY208" i="17" s="1"/>
  <c r="AY209" i="17" s="1"/>
  <c r="AY210" i="17" s="1"/>
  <c r="AY211" i="17" s="1"/>
  <c r="AY212" i="17" s="1"/>
  <c r="AY213" i="17" s="1"/>
  <c r="AY214" i="17" s="1"/>
  <c r="AY215" i="17" s="1"/>
  <c r="AY216" i="17" s="1"/>
  <c r="AY217" i="17" s="1"/>
  <c r="AY218" i="17" s="1"/>
  <c r="AY219" i="17" s="1"/>
  <c r="AY220" i="17" s="1"/>
  <c r="AY221" i="17" s="1"/>
  <c r="AY222" i="17" s="1"/>
  <c r="AY223" i="17" s="1"/>
  <c r="AY224" i="17" s="1"/>
  <c r="AY225" i="17" s="1"/>
  <c r="AY226" i="17" s="1"/>
  <c r="AY227" i="17" s="1"/>
  <c r="AY228" i="17" s="1"/>
  <c r="AY229" i="17" s="1"/>
  <c r="AY230" i="17" s="1"/>
  <c r="AY231" i="17" s="1"/>
  <c r="AY232" i="17" s="1"/>
  <c r="AY233" i="17" s="1"/>
  <c r="AY234" i="17" s="1"/>
  <c r="AY235" i="17" s="1"/>
  <c r="AY236" i="17" s="1"/>
  <c r="AY237" i="17" s="1"/>
  <c r="AY238" i="17" s="1"/>
  <c r="AY239" i="17" s="1"/>
  <c r="AY240" i="17" s="1"/>
  <c r="AY241" i="17" s="1"/>
  <c r="AY242" i="17" s="1"/>
  <c r="AY243" i="17" s="1"/>
  <c r="AY244" i="17" s="1"/>
  <c r="AY245" i="17" s="1"/>
  <c r="AY246" i="17" s="1"/>
  <c r="AY247" i="17" s="1"/>
  <c r="AY248" i="17" s="1"/>
  <c r="AY249" i="17" s="1"/>
  <c r="AY250" i="17" s="1"/>
  <c r="AY251" i="17" s="1"/>
  <c r="AY252" i="17" s="1"/>
  <c r="AY253" i="17" s="1"/>
  <c r="AY254" i="17" s="1"/>
  <c r="AY255" i="17" s="1"/>
  <c r="AY256" i="17" s="1"/>
  <c r="AY257" i="17" s="1"/>
  <c r="AY258" i="17" s="1"/>
  <c r="AY259" i="17" s="1"/>
  <c r="AY260" i="17" s="1"/>
  <c r="AY261" i="17" s="1"/>
  <c r="AY262" i="17" s="1"/>
  <c r="AY263" i="17" s="1"/>
  <c r="AY264" i="17" s="1"/>
  <c r="AY265" i="17" s="1"/>
  <c r="AY266" i="17" s="1"/>
  <c r="AY267" i="17" s="1"/>
  <c r="AY268" i="17" s="1"/>
  <c r="AY269" i="17" s="1"/>
  <c r="AY270" i="17" s="1"/>
  <c r="AY271" i="17" s="1"/>
  <c r="AY272" i="17" s="1"/>
  <c r="AY273" i="17" s="1"/>
  <c r="AY274" i="17" s="1"/>
  <c r="AY275" i="17" s="1"/>
  <c r="AY276" i="17" s="1"/>
  <c r="AY277" i="17" s="1"/>
  <c r="AY278" i="17" s="1"/>
  <c r="AY279" i="17" s="1"/>
  <c r="AY280" i="17" s="1"/>
  <c r="AY281" i="17" s="1"/>
  <c r="AY282" i="17" s="1"/>
  <c r="AY283" i="17" s="1"/>
  <c r="AY284" i="17" s="1"/>
  <c r="AY285" i="17" s="1"/>
  <c r="AY286" i="17" s="1"/>
  <c r="AY287" i="17" s="1"/>
  <c r="AY288" i="17" s="1"/>
  <c r="AY289" i="17" s="1"/>
  <c r="AY290" i="17" s="1"/>
  <c r="AY291" i="17" s="1"/>
  <c r="AY292" i="17" s="1"/>
  <c r="AY293" i="17" s="1"/>
  <c r="AY294" i="17" s="1"/>
  <c r="AY295" i="17" s="1"/>
  <c r="AY296" i="17" s="1"/>
  <c r="AY297" i="17" s="1"/>
  <c r="AY298" i="17" s="1"/>
  <c r="AY299" i="17" s="1"/>
  <c r="AY300" i="17" s="1"/>
  <c r="AY301" i="17" s="1"/>
  <c r="AY302" i="17" s="1"/>
  <c r="AY303" i="17" s="1"/>
  <c r="AY304" i="17" s="1"/>
  <c r="AY305" i="17" s="1"/>
  <c r="AY306" i="17" s="1"/>
  <c r="AY307" i="17" s="1"/>
  <c r="AY308" i="17" s="1"/>
  <c r="AY309" i="17" s="1"/>
  <c r="AY310" i="17" s="1"/>
  <c r="AY311" i="17" s="1"/>
  <c r="AY312" i="17" s="1"/>
  <c r="AY313" i="17" s="1"/>
  <c r="AY314" i="17" s="1"/>
  <c r="AY315" i="17" s="1"/>
  <c r="AY316" i="17" s="1"/>
  <c r="AY317" i="17" s="1"/>
  <c r="AY318" i="17" s="1"/>
  <c r="AY319" i="17" s="1"/>
  <c r="AY320" i="17" s="1"/>
  <c r="AY321" i="17" s="1"/>
  <c r="AY322" i="17" s="1"/>
  <c r="AY323" i="17" s="1"/>
  <c r="AY324" i="17" s="1"/>
  <c r="AY325" i="17" s="1"/>
  <c r="AY326" i="17" s="1"/>
  <c r="AY327" i="17" s="1"/>
  <c r="AY328" i="17" s="1"/>
  <c r="AY329" i="17" s="1"/>
  <c r="AY330" i="17" s="1"/>
  <c r="AY331" i="17" s="1"/>
  <c r="AY332" i="17" s="1"/>
  <c r="AY333" i="17" s="1"/>
  <c r="AY334" i="17" s="1"/>
  <c r="AY335" i="17" s="1"/>
  <c r="AY336" i="17" s="1"/>
  <c r="AY337" i="17" s="1"/>
  <c r="AY338" i="17" s="1"/>
  <c r="AY339" i="17" s="1"/>
  <c r="AY340" i="17" s="1"/>
  <c r="AY341" i="17" s="1"/>
  <c r="AY342" i="17" s="1"/>
  <c r="AY343" i="17" s="1"/>
  <c r="AY344" i="17" s="1"/>
  <c r="AY345" i="17" s="1"/>
  <c r="AY346" i="17" s="1"/>
  <c r="AY347" i="17" s="1"/>
  <c r="AY348" i="17" s="1"/>
  <c r="AY349" i="17" s="1"/>
  <c r="AY350" i="17" s="1"/>
  <c r="AY351" i="17" s="1"/>
  <c r="AY352" i="17" s="1"/>
  <c r="AY353" i="17" s="1"/>
  <c r="AY354" i="17" s="1"/>
  <c r="AY355" i="17" s="1"/>
  <c r="AY356" i="17" s="1"/>
  <c r="AY357" i="17" s="1"/>
  <c r="AY358" i="17" s="1"/>
  <c r="AY359" i="17" s="1"/>
  <c r="AY360" i="17" s="1"/>
  <c r="AY361" i="17" s="1"/>
  <c r="AY362" i="17" s="1"/>
  <c r="AY363" i="17" s="1"/>
  <c r="AY364" i="17" s="1"/>
  <c r="AY365" i="17" s="1"/>
  <c r="AY366" i="17" s="1"/>
  <c r="AY367" i="17" s="1"/>
  <c r="AY368" i="17" s="1"/>
  <c r="AY369" i="17" s="1"/>
  <c r="AY370" i="17" s="1"/>
  <c r="AY371" i="17" s="1"/>
  <c r="AY372" i="17" s="1"/>
  <c r="AY373" i="17" s="1"/>
  <c r="AY374" i="17" s="1"/>
  <c r="AY375" i="17" s="1"/>
  <c r="AY376" i="17" s="1"/>
  <c r="AY377" i="17" s="1"/>
  <c r="AY378" i="17" s="1"/>
  <c r="AY379" i="17" s="1"/>
  <c r="AY380" i="17" s="1"/>
  <c r="AY381" i="17" s="1"/>
  <c r="AY382" i="17" s="1"/>
  <c r="AY383" i="17" s="1"/>
  <c r="AY384" i="17" s="1"/>
  <c r="AY385" i="17" s="1"/>
  <c r="AY386" i="17" s="1"/>
  <c r="AY387" i="17" s="1"/>
  <c r="AY388" i="17" s="1"/>
  <c r="AY389" i="17" s="1"/>
  <c r="AY390" i="17" s="1"/>
  <c r="AY391" i="17" s="1"/>
  <c r="AY392" i="17" s="1"/>
  <c r="AY393" i="17" s="1"/>
  <c r="AY394" i="17" s="1"/>
  <c r="AY395" i="17" s="1"/>
  <c r="AY396" i="17" s="1"/>
  <c r="AY397" i="17" s="1"/>
  <c r="AY398" i="17" s="1"/>
  <c r="AY399" i="17" s="1"/>
  <c r="AY400" i="17" s="1"/>
  <c r="AY401" i="17" s="1"/>
  <c r="AY402" i="17" s="1"/>
  <c r="AY403" i="17" s="1"/>
  <c r="AY404" i="17" s="1"/>
  <c r="AY405" i="17" s="1"/>
  <c r="AY406" i="17" s="1"/>
  <c r="AY407" i="17" s="1"/>
  <c r="AY408" i="17" s="1"/>
  <c r="AY409" i="17" s="1"/>
  <c r="AY410" i="17" s="1"/>
  <c r="AY411" i="17" s="1"/>
  <c r="AY412" i="17" s="1"/>
  <c r="AY413" i="17" s="1"/>
  <c r="AY414" i="17" s="1"/>
  <c r="AY415" i="17" s="1"/>
  <c r="AY416" i="17" s="1"/>
  <c r="AY417" i="17" s="1"/>
  <c r="AY418" i="17" s="1"/>
  <c r="AY419" i="17" s="1"/>
  <c r="AY420" i="17" s="1"/>
  <c r="AY421" i="17" s="1"/>
  <c r="AY422" i="17" s="1"/>
  <c r="AY423" i="17" s="1"/>
  <c r="AY424" i="17" s="1"/>
  <c r="AY425" i="17" s="1"/>
  <c r="AY426" i="17" s="1"/>
  <c r="AY427" i="17" s="1"/>
  <c r="AY428" i="17" s="1"/>
  <c r="AY429" i="17" s="1"/>
  <c r="AY430" i="17" s="1"/>
  <c r="AY431" i="17" s="1"/>
  <c r="AY432" i="17" s="1"/>
  <c r="AY433" i="17" s="1"/>
  <c r="AY434" i="17" s="1"/>
  <c r="AY435" i="17" s="1"/>
  <c r="AY436" i="17" s="1"/>
  <c r="AY437" i="17" s="1"/>
  <c r="AY438" i="17" s="1"/>
  <c r="AY439" i="17" s="1"/>
  <c r="AY440" i="17" s="1"/>
  <c r="AY441" i="17" s="1"/>
  <c r="AY442" i="17" s="1"/>
  <c r="AY443" i="17" s="1"/>
  <c r="AY444" i="17" s="1"/>
  <c r="AY445" i="17" s="1"/>
  <c r="AY446" i="17" s="1"/>
  <c r="AY447" i="17" s="1"/>
  <c r="AY448" i="17" s="1"/>
  <c r="AY449" i="17" s="1"/>
  <c r="AY450" i="17" s="1"/>
  <c r="AY451" i="17" s="1"/>
  <c r="AY452" i="17" s="1"/>
  <c r="AY453" i="17" s="1"/>
  <c r="AY454" i="17" s="1"/>
  <c r="AY455" i="17" s="1"/>
  <c r="AY456" i="17" s="1"/>
  <c r="AY457" i="17" s="1"/>
  <c r="AY458" i="17" s="1"/>
  <c r="AY459" i="17" s="1"/>
  <c r="AY460" i="17" s="1"/>
  <c r="AY461" i="17" s="1"/>
  <c r="AY462" i="17" s="1"/>
  <c r="AY463" i="17" s="1"/>
  <c r="AY464" i="17" s="1"/>
  <c r="AY465" i="17" s="1"/>
  <c r="AY466" i="17" s="1"/>
  <c r="AY467" i="17" s="1"/>
  <c r="AY468" i="17" s="1"/>
  <c r="AY469" i="17" s="1"/>
  <c r="AY470" i="17" s="1"/>
  <c r="AY471" i="17" s="1"/>
  <c r="AY472" i="17" s="1"/>
  <c r="AY473" i="17" s="1"/>
  <c r="AY474" i="17" s="1"/>
  <c r="AY475" i="17" s="1"/>
  <c r="AY476" i="17" s="1"/>
  <c r="AY477" i="17" s="1"/>
  <c r="AY478" i="17" s="1"/>
  <c r="AY479" i="17" s="1"/>
  <c r="AY480" i="17" s="1"/>
  <c r="AY481" i="17" s="1"/>
  <c r="AY482" i="17" s="1"/>
  <c r="AY483" i="17" s="1"/>
  <c r="AY484" i="17" s="1"/>
  <c r="AY485" i="17" s="1"/>
  <c r="AY486" i="17" s="1"/>
  <c r="AY487" i="17" s="1"/>
  <c r="AY488" i="17" s="1"/>
  <c r="AY489" i="17" s="1"/>
  <c r="AY490" i="17" s="1"/>
  <c r="AY491" i="17" s="1"/>
  <c r="AY492" i="17" s="1"/>
  <c r="AY493" i="17" s="1"/>
  <c r="AY494" i="17" s="1"/>
  <c r="AY495" i="17" s="1"/>
  <c r="AY496" i="17" s="1"/>
  <c r="AY497" i="17" s="1"/>
  <c r="AY498" i="17" s="1"/>
  <c r="AY499" i="17" s="1"/>
  <c r="AY500" i="17" s="1"/>
  <c r="AY501" i="17" s="1"/>
  <c r="AY502" i="17" s="1"/>
  <c r="AY503" i="17" s="1"/>
  <c r="AY504" i="17" s="1"/>
  <c r="AY505" i="17" s="1"/>
  <c r="AY506" i="17" s="1"/>
  <c r="AY507" i="17" s="1"/>
  <c r="AY508" i="17" s="1"/>
  <c r="AY509" i="17" s="1"/>
  <c r="AY510" i="17" s="1"/>
  <c r="AY511" i="17" s="1"/>
  <c r="AY512" i="17" s="1"/>
  <c r="AY513" i="17" s="1"/>
  <c r="AY514" i="17" s="1"/>
  <c r="AY515" i="17" s="1"/>
  <c r="AY516" i="17" s="1"/>
  <c r="AY517" i="17" s="1"/>
  <c r="AY518" i="17" s="1"/>
  <c r="AY519" i="17" s="1"/>
  <c r="AY520" i="17" s="1"/>
  <c r="AY521" i="17" s="1"/>
  <c r="AY522" i="17" s="1"/>
  <c r="AY523" i="17" s="1"/>
  <c r="AY524" i="17" s="1"/>
  <c r="AY525" i="17" s="1"/>
  <c r="AY526" i="17" s="1"/>
  <c r="AY527" i="17" s="1"/>
  <c r="AY528" i="17" s="1"/>
  <c r="AY529" i="17" s="1"/>
  <c r="AY530" i="17" s="1"/>
  <c r="AY531" i="17" s="1"/>
  <c r="AY532" i="17" s="1"/>
  <c r="AY533" i="17" s="1"/>
  <c r="AY534" i="17" s="1"/>
  <c r="AY535" i="17" s="1"/>
  <c r="AY536" i="17" s="1"/>
  <c r="AY537" i="17" s="1"/>
  <c r="AY538" i="17" s="1"/>
  <c r="AY539" i="17" s="1"/>
  <c r="AY540" i="17" s="1"/>
  <c r="AY541" i="17" s="1"/>
  <c r="AY542" i="17" s="1"/>
  <c r="AY543" i="17" s="1"/>
  <c r="AY544" i="17" s="1"/>
  <c r="AY545" i="17" s="1"/>
  <c r="AY546" i="17" s="1"/>
  <c r="AY547" i="17" s="1"/>
  <c r="AY548" i="17" s="1"/>
  <c r="AY549" i="17" s="1"/>
  <c r="AY550" i="17" s="1"/>
  <c r="AY551" i="17" s="1"/>
  <c r="AY552" i="17" s="1"/>
  <c r="AY553" i="17" s="1"/>
  <c r="AY554" i="17" s="1"/>
  <c r="AY555" i="17" s="1"/>
  <c r="AY556" i="17" s="1"/>
  <c r="AY557" i="17" s="1"/>
  <c r="AY558" i="17" s="1"/>
  <c r="AY559" i="17" s="1"/>
  <c r="AY560" i="17" s="1"/>
  <c r="AY561" i="17" s="1"/>
  <c r="AY562" i="17" s="1"/>
  <c r="AY563" i="17" s="1"/>
  <c r="AY564" i="17" s="1"/>
  <c r="AY565" i="17" s="1"/>
  <c r="AY566" i="17" s="1"/>
  <c r="AY567" i="17" s="1"/>
  <c r="AY568" i="17" s="1"/>
  <c r="AY569" i="17" s="1"/>
  <c r="AY570" i="17" s="1"/>
  <c r="AY571" i="17" s="1"/>
  <c r="AY572" i="17" s="1"/>
  <c r="AY573" i="17" s="1"/>
  <c r="AY574" i="17" s="1"/>
  <c r="AY575" i="17" s="1"/>
  <c r="AY576" i="17" s="1"/>
  <c r="AY577" i="17" s="1"/>
  <c r="AY578" i="17" s="1"/>
  <c r="AY579" i="17" s="1"/>
  <c r="AY580" i="17" s="1"/>
  <c r="AY581" i="17" s="1"/>
  <c r="AY582" i="17" s="1"/>
  <c r="AY583" i="17" s="1"/>
  <c r="AY584" i="17" s="1"/>
  <c r="AY585" i="17" s="1"/>
  <c r="AY586" i="17" s="1"/>
  <c r="AY587" i="17" s="1"/>
  <c r="AY588" i="17" s="1"/>
  <c r="AY589" i="17" s="1"/>
  <c r="AY590" i="17" s="1"/>
  <c r="AY591" i="17" s="1"/>
  <c r="AY592" i="17" s="1"/>
  <c r="AY593" i="17" s="1"/>
  <c r="AY594" i="17" s="1"/>
  <c r="AY595" i="17" s="1"/>
  <c r="AY596" i="17" s="1"/>
  <c r="AY597" i="17" s="1"/>
  <c r="AY598" i="17" s="1"/>
  <c r="AY599" i="17" s="1"/>
  <c r="AY600" i="17" s="1"/>
  <c r="AY601" i="17" s="1"/>
  <c r="AY602" i="17" s="1"/>
  <c r="AY603" i="17" s="1"/>
  <c r="AY604" i="17" s="1"/>
  <c r="AY605" i="17" s="1"/>
  <c r="AY606" i="17" s="1"/>
  <c r="AY607" i="17" s="1"/>
  <c r="AY608" i="17" s="1"/>
  <c r="AY609" i="17" s="1"/>
  <c r="AY610" i="17" s="1"/>
  <c r="AY611" i="17" s="1"/>
  <c r="AY612" i="17" s="1"/>
  <c r="AY613" i="17" s="1"/>
  <c r="AY614" i="17" s="1"/>
  <c r="AY615" i="17" s="1"/>
  <c r="AY616" i="17" s="1"/>
  <c r="AY617" i="17" s="1"/>
  <c r="AY618" i="17" s="1"/>
  <c r="AY619" i="17" s="1"/>
  <c r="AY620" i="17" s="1"/>
  <c r="AY621" i="17" s="1"/>
  <c r="AY622" i="17" s="1"/>
  <c r="AY623" i="17" s="1"/>
  <c r="AY624" i="17" s="1"/>
  <c r="AY625" i="17" s="1"/>
  <c r="AY626" i="17" s="1"/>
  <c r="AY627" i="17" s="1"/>
  <c r="AY628" i="17" s="1"/>
  <c r="AY629" i="17" s="1"/>
  <c r="AY630" i="17" s="1"/>
  <c r="AY631" i="17" s="1"/>
  <c r="AY632" i="17" s="1"/>
  <c r="AY633" i="17" s="1"/>
  <c r="AY634" i="17" s="1"/>
  <c r="AY635" i="17" s="1"/>
  <c r="AY636" i="17" s="1"/>
  <c r="AY637" i="17" s="1"/>
  <c r="AY638" i="17" s="1"/>
  <c r="AY639" i="17" s="1"/>
  <c r="AY640" i="17" s="1"/>
  <c r="AY641" i="17" s="1"/>
  <c r="AY642" i="17" s="1"/>
  <c r="AY643" i="17" s="1"/>
  <c r="AY644" i="17" s="1"/>
  <c r="AY645" i="17" s="1"/>
  <c r="AY646" i="17" s="1"/>
  <c r="AY647" i="17" s="1"/>
  <c r="AY648" i="17" s="1"/>
  <c r="AY649" i="17" s="1"/>
  <c r="AY650" i="17" s="1"/>
  <c r="AY651" i="17" s="1"/>
  <c r="AY652" i="17" s="1"/>
  <c r="AY653" i="17" s="1"/>
  <c r="AY654" i="17" s="1"/>
  <c r="AY655" i="17" s="1"/>
  <c r="AY656" i="17" s="1"/>
  <c r="AY657" i="17" s="1"/>
  <c r="AY658" i="17" s="1"/>
  <c r="AY659" i="17" s="1"/>
  <c r="AY660" i="17" s="1"/>
  <c r="AY661" i="17" s="1"/>
  <c r="AY662" i="17" s="1"/>
  <c r="AY663" i="17" s="1"/>
  <c r="AY664" i="17" s="1"/>
  <c r="AY665" i="17" s="1"/>
  <c r="AY666" i="17" s="1"/>
  <c r="AY667" i="17" s="1"/>
  <c r="AY668" i="17" s="1"/>
  <c r="AY669" i="17" s="1"/>
  <c r="AY670" i="17" s="1"/>
  <c r="AY671" i="17" s="1"/>
  <c r="AY672" i="17" s="1"/>
  <c r="AY673" i="17" s="1"/>
  <c r="AY674" i="17" s="1"/>
  <c r="AY675" i="17" s="1"/>
  <c r="AY676" i="17" s="1"/>
  <c r="AY677" i="17" s="1"/>
  <c r="AY678" i="17" s="1"/>
  <c r="AY679" i="17" s="1"/>
  <c r="AY680" i="17" s="1"/>
  <c r="AY681" i="17" s="1"/>
  <c r="AY682" i="17" s="1"/>
  <c r="AY683" i="17" s="1"/>
  <c r="AY684" i="17" s="1"/>
  <c r="AY685" i="17" s="1"/>
  <c r="AY686" i="17" s="1"/>
  <c r="AY687" i="17" s="1"/>
  <c r="AY688" i="17" s="1"/>
  <c r="AY689" i="17" s="1"/>
  <c r="AY690" i="17" s="1"/>
  <c r="AY691" i="17" s="1"/>
  <c r="AY692" i="17" s="1"/>
  <c r="AY693" i="17" s="1"/>
  <c r="AY694" i="17" s="1"/>
  <c r="AY695" i="17" s="1"/>
  <c r="AY696" i="17" s="1"/>
  <c r="AY697" i="17" s="1"/>
  <c r="AY698" i="17" s="1"/>
  <c r="AY699" i="17" s="1"/>
  <c r="AY700" i="17" s="1"/>
  <c r="AY701" i="17" s="1"/>
  <c r="AY702" i="17" s="1"/>
  <c r="AY703" i="17" s="1"/>
  <c r="AY704" i="17" s="1"/>
  <c r="AY705" i="17" s="1"/>
  <c r="AY706" i="17" s="1"/>
  <c r="AY707" i="17" s="1"/>
  <c r="AY708" i="17" s="1"/>
  <c r="AY709" i="17" s="1"/>
  <c r="AY710" i="17" s="1"/>
  <c r="AY711" i="17" s="1"/>
  <c r="AY712" i="17" s="1"/>
  <c r="AY713" i="17" s="1"/>
  <c r="AY714" i="17" s="1"/>
  <c r="AY715" i="17" s="1"/>
  <c r="AY716" i="17" s="1"/>
  <c r="AY717" i="17" s="1"/>
  <c r="AY718" i="17" s="1"/>
  <c r="AY719" i="17" s="1"/>
  <c r="AY720" i="17" s="1"/>
  <c r="AY721" i="17" s="1"/>
  <c r="AY722" i="17" s="1"/>
  <c r="AY723" i="17" s="1"/>
  <c r="AY724" i="17" s="1"/>
  <c r="AY725" i="17" s="1"/>
  <c r="AY726" i="17" s="1"/>
  <c r="AY727" i="17" s="1"/>
  <c r="AY728" i="17" s="1"/>
  <c r="AY729" i="17" s="1"/>
  <c r="AY730" i="17" s="1"/>
  <c r="AY731" i="17" s="1"/>
  <c r="AY732" i="17" s="1"/>
  <c r="AY733" i="17" s="1"/>
  <c r="AY734" i="17" s="1"/>
  <c r="AY735" i="17" s="1"/>
  <c r="AY736" i="17" s="1"/>
  <c r="AY737" i="17" s="1"/>
  <c r="AY738" i="17" s="1"/>
  <c r="AY739" i="17" s="1"/>
  <c r="AY740" i="17" s="1"/>
  <c r="AY741" i="17" s="1"/>
  <c r="AY742" i="17" s="1"/>
  <c r="AY743" i="17" s="1"/>
  <c r="AY744" i="17" s="1"/>
  <c r="AY745" i="17" s="1"/>
  <c r="AY746" i="17" s="1"/>
  <c r="AY747" i="17" s="1"/>
  <c r="AY748" i="17" s="1"/>
  <c r="AY749" i="17" s="1"/>
  <c r="AY750" i="17" s="1"/>
  <c r="AY751" i="17" s="1"/>
  <c r="AY752" i="17" s="1"/>
  <c r="AY753" i="17" s="1"/>
  <c r="AY754" i="17" s="1"/>
  <c r="AY755" i="17" s="1"/>
  <c r="AY756" i="17" s="1"/>
  <c r="AY757" i="17" s="1"/>
  <c r="AY758" i="17" s="1"/>
  <c r="AY759" i="17" s="1"/>
  <c r="AY760" i="17" s="1"/>
  <c r="AY761" i="17" s="1"/>
  <c r="AY762" i="17" s="1"/>
  <c r="AY763" i="17" s="1"/>
  <c r="AY764" i="17" s="1"/>
  <c r="AY765" i="17" s="1"/>
  <c r="AY766" i="17" s="1"/>
  <c r="AY767" i="17" s="1"/>
  <c r="AY768" i="17" s="1"/>
  <c r="AY769" i="17" s="1"/>
  <c r="AY770" i="17" s="1"/>
  <c r="AY771" i="17" s="1"/>
  <c r="AY772" i="17" s="1"/>
  <c r="AY773" i="17" s="1"/>
  <c r="AY774" i="17" s="1"/>
  <c r="AY775" i="17" s="1"/>
  <c r="AY776" i="17" s="1"/>
  <c r="AY777" i="17" s="1"/>
  <c r="AY778" i="17" s="1"/>
  <c r="AY779" i="17" s="1"/>
  <c r="AY780" i="17" s="1"/>
  <c r="AY781" i="17" s="1"/>
  <c r="AY782" i="17" s="1"/>
  <c r="AY783" i="17" s="1"/>
  <c r="AY784" i="17" s="1"/>
  <c r="AY785" i="17" s="1"/>
  <c r="AY786" i="17" s="1"/>
  <c r="AY787" i="17" s="1"/>
  <c r="AY788" i="17" s="1"/>
  <c r="AY789" i="17" s="1"/>
  <c r="AY790" i="17" s="1"/>
  <c r="AY791" i="17" s="1"/>
  <c r="AY792" i="17" s="1"/>
  <c r="AY793" i="17" s="1"/>
  <c r="AY794" i="17" s="1"/>
  <c r="AY795" i="17" s="1"/>
  <c r="AY796" i="17" s="1"/>
  <c r="AY797" i="17" s="1"/>
  <c r="AY798" i="17" s="1"/>
  <c r="AY799" i="17" s="1"/>
  <c r="AY800" i="17" s="1"/>
  <c r="AY801" i="17" s="1"/>
  <c r="AY802" i="17" s="1"/>
  <c r="AY803" i="17" s="1"/>
  <c r="AY804" i="17" s="1"/>
  <c r="AY805" i="17" s="1"/>
  <c r="AY806" i="17" s="1"/>
  <c r="AY807" i="17" s="1"/>
  <c r="AY808" i="17" s="1"/>
  <c r="AY809" i="17" s="1"/>
  <c r="AY810" i="17" s="1"/>
  <c r="AY811" i="17" s="1"/>
  <c r="AY812" i="17" s="1"/>
  <c r="AY813" i="17" s="1"/>
  <c r="AY814" i="17" s="1"/>
  <c r="AY815" i="17" s="1"/>
  <c r="AY816" i="17" s="1"/>
  <c r="AY817" i="17" s="1"/>
  <c r="AY818" i="17" s="1"/>
  <c r="AY819" i="17" s="1"/>
  <c r="AY820" i="17" s="1"/>
  <c r="AY821" i="17" s="1"/>
  <c r="AY822" i="17" s="1"/>
  <c r="AY823" i="17" s="1"/>
  <c r="AY824" i="17" s="1"/>
  <c r="AY825" i="17" s="1"/>
  <c r="AY826" i="17" s="1"/>
  <c r="AY827" i="17" s="1"/>
  <c r="AY828" i="17" s="1"/>
  <c r="AY829" i="17" s="1"/>
  <c r="AY830" i="17" s="1"/>
  <c r="AY831" i="17" s="1"/>
  <c r="AY832" i="17" s="1"/>
  <c r="AY833" i="17" s="1"/>
  <c r="AY834" i="17" s="1"/>
  <c r="AY835" i="17" s="1"/>
  <c r="AY836" i="17" s="1"/>
  <c r="AY837" i="17" s="1"/>
  <c r="AY838" i="17" s="1"/>
  <c r="AY839" i="17" s="1"/>
  <c r="AY840" i="17" s="1"/>
  <c r="AY841" i="17" s="1"/>
  <c r="AY842" i="17" s="1"/>
  <c r="AY843" i="17" s="1"/>
  <c r="AY844" i="17" s="1"/>
  <c r="AY845" i="17" s="1"/>
  <c r="AY846" i="17" s="1"/>
  <c r="AY847" i="17" s="1"/>
  <c r="AY848" i="17" s="1"/>
  <c r="AY849" i="17" s="1"/>
  <c r="AY850" i="17" s="1"/>
  <c r="AY851" i="17" s="1"/>
  <c r="AY852" i="17" s="1"/>
  <c r="AY853" i="17" s="1"/>
  <c r="AY854" i="17" s="1"/>
  <c r="AY855" i="17" s="1"/>
  <c r="AY856" i="17" s="1"/>
  <c r="AY857" i="17" s="1"/>
  <c r="AY858" i="17" s="1"/>
  <c r="AY859" i="17" s="1"/>
  <c r="AY860" i="17" s="1"/>
  <c r="AY861" i="17" s="1"/>
  <c r="AY862" i="17" s="1"/>
  <c r="AY863" i="17" s="1"/>
  <c r="AY864" i="17" s="1"/>
  <c r="AY865" i="17" s="1"/>
  <c r="AY866" i="17" s="1"/>
  <c r="AY867" i="17" s="1"/>
  <c r="AY868" i="17" s="1"/>
  <c r="AY869" i="17" s="1"/>
  <c r="AY870" i="17" s="1"/>
  <c r="AY871" i="17" s="1"/>
  <c r="AY872" i="17" s="1"/>
  <c r="AY873" i="17" s="1"/>
  <c r="AY874" i="17" s="1"/>
  <c r="AY875" i="17" s="1"/>
  <c r="AY876" i="17" s="1"/>
  <c r="AY877" i="17" s="1"/>
  <c r="AY878" i="17" s="1"/>
  <c r="AY879" i="17" s="1"/>
  <c r="AY880" i="17" s="1"/>
  <c r="AY881" i="17" s="1"/>
  <c r="AY882" i="17" s="1"/>
  <c r="AY883" i="17" s="1"/>
  <c r="AY884" i="17" s="1"/>
  <c r="AY885" i="17" s="1"/>
  <c r="AY886" i="17" s="1"/>
  <c r="AY887" i="17" s="1"/>
  <c r="AY888" i="17" s="1"/>
  <c r="AY889" i="17" s="1"/>
  <c r="AY890" i="17" s="1"/>
  <c r="AY891" i="17" s="1"/>
  <c r="AY892" i="17" s="1"/>
  <c r="AY893" i="17" s="1"/>
  <c r="AY894" i="17" s="1"/>
  <c r="AY895" i="17" s="1"/>
  <c r="AY896" i="17" s="1"/>
  <c r="AY897" i="17" s="1"/>
  <c r="AY898" i="17" s="1"/>
  <c r="AY899" i="17" s="1"/>
  <c r="AY900" i="17" s="1"/>
  <c r="AY901" i="17" s="1"/>
  <c r="AY902" i="17" s="1"/>
  <c r="AY903" i="17" s="1"/>
  <c r="AY904" i="17" s="1"/>
  <c r="AY905" i="17" s="1"/>
  <c r="AY906" i="17" s="1"/>
  <c r="AY907" i="17" s="1"/>
  <c r="AY908" i="17" s="1"/>
  <c r="AY909" i="17" s="1"/>
  <c r="AY910" i="17" s="1"/>
  <c r="AY911" i="17" s="1"/>
  <c r="AY912" i="17" s="1"/>
  <c r="AY913" i="17" s="1"/>
  <c r="AY914" i="17" s="1"/>
  <c r="AY915" i="17" s="1"/>
  <c r="AY916" i="17" s="1"/>
  <c r="AY917" i="17" s="1"/>
  <c r="AY918" i="17" s="1"/>
  <c r="AY919" i="17" s="1"/>
  <c r="AY920" i="17" s="1"/>
  <c r="AY921" i="17" s="1"/>
  <c r="AY922" i="17" s="1"/>
  <c r="AY923" i="17" s="1"/>
  <c r="AY924" i="17" s="1"/>
  <c r="AY925" i="17" s="1"/>
  <c r="AY926" i="17" s="1"/>
  <c r="AY927" i="17" s="1"/>
  <c r="AY928" i="17" s="1"/>
  <c r="AY929" i="17" s="1"/>
  <c r="AY930" i="17" s="1"/>
  <c r="AY931" i="17" s="1"/>
  <c r="AY932" i="17" s="1"/>
  <c r="AY933" i="17" s="1"/>
  <c r="AY934" i="17" s="1"/>
  <c r="AY935" i="17" s="1"/>
  <c r="AY936" i="17" s="1"/>
  <c r="AY937" i="17" s="1"/>
  <c r="AY938" i="17" s="1"/>
  <c r="AY939" i="17" s="1"/>
  <c r="AY940" i="17" s="1"/>
  <c r="AY941" i="17" s="1"/>
  <c r="AY942" i="17" s="1"/>
  <c r="AY943" i="17" s="1"/>
  <c r="AY944" i="17" s="1"/>
  <c r="AY945" i="17" s="1"/>
  <c r="AY946" i="17" s="1"/>
  <c r="AY947" i="17" s="1"/>
  <c r="AY948" i="17" s="1"/>
  <c r="AY949" i="17" s="1"/>
  <c r="AY950" i="17" s="1"/>
  <c r="AY951" i="17" s="1"/>
  <c r="AY952" i="17" s="1"/>
  <c r="AY953" i="17" s="1"/>
  <c r="AY954" i="17" s="1"/>
  <c r="AY955" i="17" s="1"/>
  <c r="AY956" i="17" s="1"/>
  <c r="AY957" i="17" s="1"/>
  <c r="AY958" i="17" s="1"/>
  <c r="AY959" i="17" s="1"/>
  <c r="AY960" i="17" s="1"/>
  <c r="AY961" i="17" s="1"/>
  <c r="AY962" i="17" s="1"/>
  <c r="AY963" i="17" s="1"/>
  <c r="AY964" i="17" s="1"/>
  <c r="AY965" i="17" s="1"/>
  <c r="AY966" i="17" s="1"/>
  <c r="AY967" i="17" s="1"/>
  <c r="AY968" i="17" s="1"/>
  <c r="AY969" i="17" s="1"/>
  <c r="AY970" i="17" s="1"/>
  <c r="AY971" i="17" s="1"/>
  <c r="AY972" i="17" s="1"/>
  <c r="AY973" i="17" s="1"/>
  <c r="AY974" i="17" s="1"/>
  <c r="AY975" i="17" s="1"/>
  <c r="AY976" i="17" s="1"/>
  <c r="AY977" i="17" s="1"/>
  <c r="AY978" i="17" s="1"/>
  <c r="AY979" i="17" s="1"/>
  <c r="AY980" i="17" s="1"/>
  <c r="AY981" i="17" s="1"/>
  <c r="AY982" i="17" s="1"/>
  <c r="AY983" i="17" s="1"/>
  <c r="AY984" i="17" s="1"/>
  <c r="AY985" i="17" s="1"/>
  <c r="AY986" i="17" s="1"/>
  <c r="AY987" i="17" s="1"/>
  <c r="AY988" i="17" s="1"/>
  <c r="AY989" i="17" s="1"/>
  <c r="AY990" i="17" s="1"/>
  <c r="AY991" i="17" s="1"/>
  <c r="AY992" i="17" s="1"/>
  <c r="AY993" i="17" s="1"/>
  <c r="AY994" i="17" s="1"/>
  <c r="AY995" i="17" s="1"/>
  <c r="AY996" i="17" s="1"/>
  <c r="AY997" i="17" s="1"/>
  <c r="AY998" i="17" s="1"/>
  <c r="AY999" i="17" s="1"/>
  <c r="AY1000" i="17" s="1"/>
  <c r="AY1001" i="17" s="1"/>
  <c r="AY1002" i="17" s="1"/>
  <c r="AY1003" i="17" s="1"/>
  <c r="AY1004" i="17" s="1"/>
  <c r="AY1005" i="17" s="1"/>
  <c r="AY1006" i="17" s="1"/>
  <c r="AY1007" i="17" s="1"/>
  <c r="AY1008" i="17" s="1"/>
  <c r="AY1009" i="17" s="1"/>
  <c r="AY1010" i="17" s="1"/>
  <c r="AY1011" i="17" s="1"/>
  <c r="AY1012" i="17" s="1"/>
  <c r="AY1013" i="17" s="1"/>
  <c r="AY1014" i="17" s="1"/>
  <c r="AY1015" i="17" s="1"/>
  <c r="AY1016" i="17" s="1"/>
  <c r="AY1017" i="17" s="1"/>
  <c r="AY1018" i="17" s="1"/>
  <c r="AY1019" i="17" s="1"/>
  <c r="AY1020" i="17" s="1"/>
  <c r="AY1021" i="17" s="1"/>
  <c r="AY1022" i="17" s="1"/>
  <c r="AY1023" i="17" s="1"/>
  <c r="AY1024" i="17" s="1"/>
  <c r="AY1025" i="17" s="1"/>
  <c r="AY1026" i="17" s="1"/>
  <c r="AY1027" i="17" s="1"/>
  <c r="AY1028" i="17" s="1"/>
  <c r="AY1029" i="17" s="1"/>
  <c r="AY1030" i="17" s="1"/>
  <c r="AY1031" i="17" s="1"/>
  <c r="AY1032" i="17" s="1"/>
  <c r="AY1033" i="17" s="1"/>
  <c r="AY1034" i="17" s="1"/>
  <c r="AY1035" i="17" s="1"/>
  <c r="AY1036" i="17" s="1"/>
  <c r="AY1037" i="17" s="1"/>
  <c r="AY1038" i="17" s="1"/>
  <c r="AY1039" i="17" s="1"/>
  <c r="AY1040" i="17" s="1"/>
  <c r="AY1041" i="17" s="1"/>
  <c r="AY1042" i="17" s="1"/>
  <c r="AY1043" i="17" s="1"/>
  <c r="AY1044" i="17" s="1"/>
  <c r="AY1045" i="17" s="1"/>
  <c r="AY1046" i="17" s="1"/>
  <c r="AY1047" i="17" s="1"/>
  <c r="AY1048" i="17" s="1"/>
  <c r="AY1049" i="17" s="1"/>
  <c r="AY1050" i="17" s="1"/>
  <c r="AY1051" i="17" s="1"/>
  <c r="AY1052" i="17" s="1"/>
  <c r="AY1053" i="17" s="1"/>
  <c r="AY1054" i="17" s="1"/>
  <c r="AY1055" i="17" s="1"/>
  <c r="AY1056" i="17" s="1"/>
  <c r="AY1057" i="17" s="1"/>
  <c r="AY1058" i="17" s="1"/>
  <c r="AY1059" i="17" s="1"/>
  <c r="AY1060" i="17" s="1"/>
  <c r="AY1061" i="17" s="1"/>
  <c r="AY1062" i="17" s="1"/>
  <c r="AY1063" i="17" s="1"/>
  <c r="AY1064" i="17" s="1"/>
  <c r="AY1065" i="17" s="1"/>
  <c r="AY1066" i="17" s="1"/>
  <c r="AY1067" i="17" s="1"/>
  <c r="AY1068" i="17" s="1"/>
  <c r="AY1069" i="17" s="1"/>
  <c r="AY1070" i="17" s="1"/>
  <c r="AY1071" i="17" s="1"/>
  <c r="AY1072" i="17" s="1"/>
  <c r="AY1073" i="17" s="1"/>
  <c r="AY1074" i="17" s="1"/>
  <c r="AY1075" i="17" s="1"/>
  <c r="AY1076" i="17" s="1"/>
  <c r="AY1077" i="17" s="1"/>
  <c r="AY1078" i="17" s="1"/>
  <c r="AY1079" i="17" s="1"/>
  <c r="AY1080" i="17" s="1"/>
  <c r="AY1081" i="17" s="1"/>
  <c r="AY1082" i="17" s="1"/>
  <c r="AY1083" i="17" s="1"/>
  <c r="AY1084" i="17" s="1"/>
  <c r="AY1085" i="17" s="1"/>
  <c r="AY1086" i="17" s="1"/>
  <c r="AY1087" i="17" s="1"/>
  <c r="AY1088" i="17" s="1"/>
  <c r="AY1089" i="17" s="1"/>
  <c r="AY1090" i="17" s="1"/>
  <c r="AY1091" i="17" s="1"/>
  <c r="AY1092" i="17" s="1"/>
  <c r="AY1093" i="17" s="1"/>
  <c r="AY1094" i="17" s="1"/>
  <c r="AY1095" i="17" s="1"/>
  <c r="AY1096" i="17" s="1"/>
  <c r="AY1097" i="17" s="1"/>
  <c r="AY1098" i="17" s="1"/>
  <c r="AY1099" i="17" s="1"/>
  <c r="AY1100" i="17" s="1"/>
  <c r="AY1101" i="17" s="1"/>
  <c r="AY1102" i="17" s="1"/>
  <c r="AY1103" i="17" s="1"/>
  <c r="AY1104" i="17" s="1"/>
  <c r="AY1105" i="17" s="1"/>
  <c r="AY1106" i="17" s="1"/>
  <c r="AY1107" i="17" s="1"/>
  <c r="AY1108" i="17" s="1"/>
  <c r="AY1109" i="17" s="1"/>
  <c r="AY1110" i="17" s="1"/>
  <c r="AY1111" i="17" s="1"/>
  <c r="AY1112" i="17" s="1"/>
  <c r="AY1113" i="17" s="1"/>
  <c r="AY1114" i="17" s="1"/>
  <c r="AY1115" i="17" s="1"/>
  <c r="AY1116" i="17" s="1"/>
  <c r="AY1117" i="17" s="1"/>
  <c r="AY1118" i="17" s="1"/>
  <c r="AY1119" i="17" s="1"/>
  <c r="AY1120" i="17" s="1"/>
  <c r="AY1121" i="17" s="1"/>
  <c r="AY1122" i="17" s="1"/>
  <c r="AY1123" i="17" s="1"/>
  <c r="AY1124" i="17" s="1"/>
  <c r="AY1125" i="17" s="1"/>
  <c r="AY1126" i="17" s="1"/>
  <c r="AY1127" i="17" s="1"/>
  <c r="AY1128" i="17" s="1"/>
  <c r="AY1129" i="17" s="1"/>
  <c r="AY1130" i="17" s="1"/>
  <c r="AY1131" i="17" s="1"/>
  <c r="AY1132" i="17" s="1"/>
  <c r="AY1133" i="17" s="1"/>
  <c r="AY1134" i="17" s="1"/>
  <c r="AY1135" i="17" s="1"/>
  <c r="AY1136" i="17" s="1"/>
  <c r="AY1137" i="17" s="1"/>
  <c r="AY1138" i="17" s="1"/>
  <c r="AY1139" i="17" s="1"/>
  <c r="AY1140" i="17" s="1"/>
  <c r="AY1141" i="17" s="1"/>
  <c r="AY1142" i="17" s="1"/>
  <c r="AY1143" i="17" s="1"/>
  <c r="AY1144" i="17" s="1"/>
  <c r="AY1145" i="17" s="1"/>
  <c r="AY1146" i="17" s="1"/>
  <c r="AY1147" i="17" s="1"/>
  <c r="AY1148" i="17" s="1"/>
  <c r="AY1149" i="17" s="1"/>
  <c r="AY1150" i="17" s="1"/>
  <c r="AY1151" i="17" s="1"/>
  <c r="AY1152" i="17" s="1"/>
  <c r="AY1153" i="17" s="1"/>
  <c r="AY1154" i="17" s="1"/>
  <c r="AY1155" i="17" s="1"/>
  <c r="AY1156" i="17" s="1"/>
  <c r="AY1157" i="17" s="1"/>
  <c r="AY1158" i="17" s="1"/>
  <c r="AY1159" i="17" s="1"/>
  <c r="AY1160" i="17" s="1"/>
  <c r="AY1161" i="17" s="1"/>
  <c r="AY1162" i="17" s="1"/>
  <c r="AY1163" i="17" s="1"/>
  <c r="AY1164" i="17" s="1"/>
  <c r="AY1165" i="17" s="1"/>
  <c r="AY1166" i="17" s="1"/>
  <c r="AY1167" i="17" s="1"/>
  <c r="AY1168" i="17" s="1"/>
  <c r="AY1169" i="17" s="1"/>
  <c r="AY1170" i="17" s="1"/>
  <c r="AY1171" i="17" s="1"/>
  <c r="AY1172" i="17" s="1"/>
  <c r="AY1173" i="17" s="1"/>
  <c r="AY1174" i="17" s="1"/>
  <c r="AY1175" i="17" s="1"/>
  <c r="AY1176" i="17" s="1"/>
  <c r="AY1177" i="17" s="1"/>
  <c r="AY1178" i="17" s="1"/>
  <c r="AY1179" i="17" s="1"/>
  <c r="AY1180" i="17" s="1"/>
  <c r="AY1181" i="17" s="1"/>
  <c r="AY1182" i="17" s="1"/>
  <c r="AY1183" i="17" s="1"/>
  <c r="AY1184" i="17" s="1"/>
  <c r="AY1185" i="17" s="1"/>
  <c r="AY1186" i="17" s="1"/>
  <c r="AY1187" i="17" s="1"/>
  <c r="AY1188" i="17" s="1"/>
  <c r="AY1189" i="17" s="1"/>
  <c r="AY1190" i="17" s="1"/>
  <c r="AY1191" i="17" s="1"/>
  <c r="AY1192" i="17" s="1"/>
  <c r="AY1193" i="17" s="1"/>
  <c r="AY1194" i="17" s="1"/>
  <c r="AY1195" i="17" s="1"/>
  <c r="AY1196" i="17" s="1"/>
  <c r="AY1197" i="17" s="1"/>
  <c r="AY1198" i="17" s="1"/>
  <c r="AY1199" i="17" s="1"/>
  <c r="AY1200" i="17" s="1"/>
  <c r="AY1201" i="17" s="1"/>
  <c r="AY1202" i="17" s="1"/>
  <c r="AY1203" i="17" s="1"/>
  <c r="AY1204" i="17" s="1"/>
  <c r="AY1205" i="17" s="1"/>
  <c r="AY1206" i="17" s="1"/>
  <c r="AY1207" i="17" s="1"/>
  <c r="AY1208" i="17" s="1"/>
  <c r="AY1209" i="17" s="1"/>
  <c r="AY1210" i="17" s="1"/>
  <c r="AY1211" i="17" s="1"/>
  <c r="AY1212" i="17" s="1"/>
  <c r="AY1213" i="17" s="1"/>
  <c r="AY1214" i="17" s="1"/>
  <c r="AY1215" i="17" s="1"/>
  <c r="AY1216" i="17" s="1"/>
  <c r="AY1217" i="17" s="1"/>
  <c r="AY1218" i="17" s="1"/>
  <c r="AY1219" i="17" s="1"/>
  <c r="AY1220" i="17" s="1"/>
  <c r="AY1221" i="17" s="1"/>
  <c r="AY1222" i="17" s="1"/>
  <c r="AY1223" i="17" s="1"/>
  <c r="AY1224" i="17" s="1"/>
  <c r="AY1225" i="17" s="1"/>
  <c r="AY1226" i="17" s="1"/>
  <c r="AY1227" i="17" s="1"/>
  <c r="AY1228" i="17" s="1"/>
  <c r="AY1229" i="17" s="1"/>
  <c r="AY1230" i="17" s="1"/>
  <c r="AY1231" i="17" s="1"/>
  <c r="AY1232" i="17" s="1"/>
  <c r="AY1233" i="17" s="1"/>
  <c r="AY1234" i="17" s="1"/>
  <c r="AY1235" i="17" s="1"/>
  <c r="AY1236" i="17" s="1"/>
  <c r="AY1237" i="17" s="1"/>
  <c r="AY1238" i="17" s="1"/>
  <c r="AY1239" i="17" s="1"/>
  <c r="AY1240" i="17" s="1"/>
  <c r="AY1241" i="17" s="1"/>
  <c r="AY1242" i="17" s="1"/>
  <c r="AY1243" i="17" s="1"/>
  <c r="AY1244" i="17" s="1"/>
  <c r="AY1245" i="17" s="1"/>
  <c r="AY1246" i="17" s="1"/>
  <c r="AY1247" i="17" s="1"/>
  <c r="AY1248" i="17" s="1"/>
  <c r="AY1249" i="17" s="1"/>
  <c r="AY1250" i="17" s="1"/>
  <c r="AY1251" i="17" s="1"/>
  <c r="AY1252" i="17" s="1"/>
  <c r="AY1253" i="17" s="1"/>
  <c r="AY1254" i="17" s="1"/>
  <c r="AY1255" i="17" s="1"/>
  <c r="AY1256" i="17" s="1"/>
  <c r="AY1257" i="17" s="1"/>
  <c r="AY1258" i="17" s="1"/>
  <c r="AY1259" i="17" s="1"/>
  <c r="AY1260" i="17" s="1"/>
  <c r="AY1261" i="17" s="1"/>
  <c r="AY1262" i="17" s="1"/>
  <c r="AY1263" i="17" s="1"/>
  <c r="AY1264" i="17" s="1"/>
  <c r="AY1265" i="17" s="1"/>
  <c r="AY1266" i="17" s="1"/>
  <c r="AY1267" i="17" s="1"/>
  <c r="AY1268" i="17" s="1"/>
  <c r="AY1269" i="17" s="1"/>
  <c r="AY1270" i="17" s="1"/>
  <c r="AY1271" i="17" s="1"/>
  <c r="AY1272" i="17" s="1"/>
  <c r="AY1273" i="17" s="1"/>
  <c r="AY1274" i="17" s="1"/>
  <c r="AY1275" i="17" s="1"/>
  <c r="AY1276" i="17" s="1"/>
  <c r="AY1277" i="17" s="1"/>
  <c r="AY1278" i="17" s="1"/>
  <c r="AY1279" i="17" s="1"/>
  <c r="AY1280" i="17" s="1"/>
  <c r="AY1281" i="17" s="1"/>
  <c r="AY1282" i="17" s="1"/>
  <c r="AY1283" i="17" s="1"/>
  <c r="AY1284" i="17" s="1"/>
  <c r="AY1285" i="17" s="1"/>
  <c r="AY1286" i="17" s="1"/>
  <c r="AY1287" i="17" s="1"/>
  <c r="AY1288" i="17" s="1"/>
  <c r="AY1289" i="17" s="1"/>
  <c r="AY1290" i="17" s="1"/>
  <c r="AY1291" i="17" s="1"/>
  <c r="AY1292" i="17" s="1"/>
  <c r="AY1293" i="17" s="1"/>
  <c r="AY1294" i="17" s="1"/>
  <c r="AY1295" i="17" s="1"/>
  <c r="AY1296" i="17" s="1"/>
  <c r="AY1297" i="17" s="1"/>
  <c r="AY1298" i="17" s="1"/>
  <c r="AY1299" i="17" s="1"/>
  <c r="AY1300" i="17" s="1"/>
  <c r="AY1301" i="17" s="1"/>
  <c r="AY1302" i="17" s="1"/>
  <c r="AY1303" i="17" s="1"/>
  <c r="AY1304" i="17" s="1"/>
  <c r="AY1305" i="17" s="1"/>
  <c r="AY1306" i="17" s="1"/>
  <c r="AY1307" i="17" s="1"/>
  <c r="AY1308" i="17" s="1"/>
  <c r="AY1309" i="17" s="1"/>
  <c r="AY1310" i="17" s="1"/>
  <c r="AY1311" i="17" s="1"/>
  <c r="AY1312" i="17" s="1"/>
  <c r="AY1313" i="17" s="1"/>
  <c r="AY1314" i="17" s="1"/>
  <c r="AY1315" i="17" s="1"/>
  <c r="AY1316" i="17" s="1"/>
  <c r="AY1317" i="17" s="1"/>
  <c r="AY1318" i="17" s="1"/>
  <c r="AY1319" i="17" s="1"/>
  <c r="AY1320" i="17" s="1"/>
  <c r="AY1321" i="17" s="1"/>
  <c r="AY1322" i="17" s="1"/>
  <c r="AY1323" i="17" s="1"/>
  <c r="AY1324" i="17" s="1"/>
  <c r="AY1325" i="17" s="1"/>
  <c r="AY1326" i="17" s="1"/>
  <c r="AY1327" i="17" s="1"/>
  <c r="AY1328" i="17" s="1"/>
  <c r="AY1329" i="17" s="1"/>
  <c r="AY1330" i="17" s="1"/>
  <c r="AY1331" i="17" s="1"/>
  <c r="AY1332" i="17" s="1"/>
  <c r="AY1333" i="17" s="1"/>
  <c r="AY1334" i="17" s="1"/>
  <c r="AY1335" i="17" s="1"/>
  <c r="AY1336" i="17" s="1"/>
  <c r="AY1337" i="17" s="1"/>
  <c r="AY1338" i="17" s="1"/>
  <c r="AY1339" i="17" s="1"/>
  <c r="AY1340" i="17" s="1"/>
  <c r="AY1341" i="17" s="1"/>
  <c r="AY1342" i="17" s="1"/>
  <c r="AY1343" i="17" s="1"/>
  <c r="AY1344" i="17" s="1"/>
  <c r="AY1345" i="17" s="1"/>
  <c r="AY1346" i="17" s="1"/>
  <c r="AY1347" i="17" s="1"/>
  <c r="AY1348" i="17" s="1"/>
  <c r="AY1349" i="17" s="1"/>
  <c r="AY1350" i="17" s="1"/>
  <c r="AY1351" i="17" s="1"/>
  <c r="AY1352" i="17" s="1"/>
  <c r="AY1353" i="17" s="1"/>
  <c r="AY1354" i="17" s="1"/>
  <c r="AY1355" i="17" s="1"/>
  <c r="AY1356" i="17" s="1"/>
  <c r="AY1357" i="17" s="1"/>
  <c r="AY1358" i="17" s="1"/>
  <c r="AY1359" i="17" s="1"/>
  <c r="AY1360" i="17" s="1"/>
  <c r="AY1361" i="17" s="1"/>
  <c r="AY1362" i="17" s="1"/>
  <c r="AY1363" i="17" s="1"/>
  <c r="AY1364" i="17" s="1"/>
  <c r="AY1365" i="17" s="1"/>
  <c r="AY1366" i="17" s="1"/>
  <c r="AY1367" i="17" s="1"/>
  <c r="AY1368" i="17" s="1"/>
  <c r="AY1369" i="17" s="1"/>
  <c r="AY1370" i="17" s="1"/>
  <c r="AY1371" i="17" s="1"/>
  <c r="AY1372" i="17" s="1"/>
  <c r="AY1373" i="17" s="1"/>
  <c r="AY1374" i="17" s="1"/>
  <c r="AY1375" i="17" s="1"/>
  <c r="AY1376" i="17" s="1"/>
  <c r="AY1377" i="17" s="1"/>
  <c r="AY1378" i="17" s="1"/>
  <c r="AY1379" i="17" s="1"/>
  <c r="AY1380" i="17" s="1"/>
  <c r="AY1381" i="17" s="1"/>
  <c r="AY1382" i="17" s="1"/>
  <c r="AY1383" i="17" s="1"/>
  <c r="AY1384" i="17" s="1"/>
  <c r="AY1385" i="17" s="1"/>
  <c r="AY1386" i="17" s="1"/>
  <c r="AY1387" i="17" s="1"/>
  <c r="AY1388" i="17" s="1"/>
  <c r="AY1389" i="17" s="1"/>
  <c r="AY1390" i="17" s="1"/>
  <c r="AY1391" i="17" s="1"/>
  <c r="AY1392" i="17" s="1"/>
  <c r="AY1393" i="17" s="1"/>
  <c r="AY1394" i="17" s="1"/>
  <c r="AY1395" i="17" s="1"/>
  <c r="AY1396" i="17" s="1"/>
  <c r="AY1397" i="17" s="1"/>
  <c r="AY1398" i="17" s="1"/>
  <c r="AY1399" i="17" s="1"/>
  <c r="AY1400" i="17" s="1"/>
  <c r="AY1401" i="17" s="1"/>
  <c r="AY1402" i="17" s="1"/>
  <c r="AY1403" i="17" s="1"/>
  <c r="AY1404" i="17" s="1"/>
  <c r="AY1405" i="17" s="1"/>
  <c r="AY1406" i="17" s="1"/>
  <c r="AY1407" i="17" s="1"/>
  <c r="AY1408" i="17" s="1"/>
  <c r="AY1409" i="17" s="1"/>
  <c r="AY1410" i="17" s="1"/>
  <c r="AY1411" i="17" s="1"/>
  <c r="AY1412" i="17" s="1"/>
  <c r="AY1413" i="17" s="1"/>
  <c r="AY1414" i="17" s="1"/>
  <c r="AY1415" i="17" s="1"/>
  <c r="AY1416" i="17" s="1"/>
  <c r="AY1417" i="17" s="1"/>
  <c r="AY1418" i="17" s="1"/>
  <c r="AY1419" i="17" s="1"/>
  <c r="AY1420" i="17" s="1"/>
  <c r="AY1421" i="17" s="1"/>
  <c r="AY1422" i="17" s="1"/>
  <c r="AY1423" i="17" s="1"/>
  <c r="AY1424" i="17" s="1"/>
  <c r="AY1425" i="17" s="1"/>
  <c r="AY1426" i="17" s="1"/>
  <c r="AY1427" i="17" s="1"/>
  <c r="AY1428" i="17" s="1"/>
  <c r="AY1429" i="17" s="1"/>
  <c r="AY1430" i="17" s="1"/>
  <c r="AY1431" i="17" s="1"/>
  <c r="AY1432" i="17" s="1"/>
  <c r="AY1433" i="17" s="1"/>
  <c r="AY1434" i="17" s="1"/>
  <c r="AY1435" i="17" s="1"/>
  <c r="AY1436" i="17" s="1"/>
  <c r="AY1437" i="17" s="1"/>
  <c r="AY1438" i="17" s="1"/>
  <c r="AY1439" i="17" s="1"/>
  <c r="AY1440" i="17" s="1"/>
  <c r="AY1441" i="17" s="1"/>
  <c r="AY1442" i="17" s="1"/>
  <c r="AY1443" i="17" s="1"/>
  <c r="AY1444" i="17" s="1"/>
  <c r="AY1445" i="17" s="1"/>
  <c r="AY1446" i="17" s="1"/>
  <c r="AY1447" i="17" s="1"/>
  <c r="AY1448" i="17" s="1"/>
  <c r="AY1449" i="17" s="1"/>
  <c r="AY1450" i="17" s="1"/>
  <c r="AY1451" i="17" s="1"/>
  <c r="AY1452" i="17" s="1"/>
  <c r="AY1453" i="17" s="1"/>
  <c r="AY1454" i="17" s="1"/>
  <c r="AY1455" i="17" s="1"/>
  <c r="AY1456" i="17" s="1"/>
  <c r="AY1457" i="17" s="1"/>
  <c r="AY1458" i="17" s="1"/>
  <c r="AY1459" i="17" s="1"/>
  <c r="AY1460" i="17" s="1"/>
  <c r="AY1461" i="17" s="1"/>
  <c r="AY1462" i="17" s="1"/>
  <c r="AY1463" i="17" s="1"/>
  <c r="AY1464" i="17" s="1"/>
  <c r="AY1465" i="17" s="1"/>
  <c r="AY1466" i="17" s="1"/>
  <c r="AY1467" i="17" s="1"/>
  <c r="AY1468" i="17" s="1"/>
  <c r="AY1469" i="17" s="1"/>
  <c r="AY1470" i="17" s="1"/>
  <c r="AY1471" i="17" s="1"/>
  <c r="AY1472" i="17" s="1"/>
  <c r="AY1473" i="17" s="1"/>
  <c r="AY1474" i="17" s="1"/>
  <c r="AY1475" i="17" s="1"/>
  <c r="AY1476" i="17" s="1"/>
  <c r="AY1477" i="17" s="1"/>
  <c r="AY1478" i="17" s="1"/>
  <c r="AY1479" i="17" s="1"/>
  <c r="AY1480" i="17" s="1"/>
  <c r="AY1481" i="17" s="1"/>
  <c r="AY1482" i="17" s="1"/>
  <c r="AY1483" i="17" s="1"/>
  <c r="AY1484" i="17" s="1"/>
  <c r="AY1485" i="17" s="1"/>
  <c r="AY1486" i="17" s="1"/>
  <c r="AY1487" i="17" s="1"/>
  <c r="AY1488" i="17" s="1"/>
  <c r="AY1489" i="17" s="1"/>
  <c r="AY1490" i="17" s="1"/>
  <c r="AY1491" i="17" s="1"/>
  <c r="AY1492" i="17" s="1"/>
  <c r="AY1493" i="17" s="1"/>
  <c r="AY1494" i="17" s="1"/>
  <c r="AY1495" i="17" s="1"/>
  <c r="AY1496" i="17" s="1"/>
  <c r="AY1497" i="17" s="1"/>
  <c r="AY1498" i="17" s="1"/>
  <c r="AY1499" i="17" s="1"/>
  <c r="AY1500" i="17" s="1"/>
  <c r="AY1501" i="17" s="1"/>
  <c r="AY1502" i="17" s="1"/>
  <c r="AY1503" i="17" s="1"/>
  <c r="AY1504" i="17" s="1"/>
  <c r="AY1505" i="17" s="1"/>
  <c r="AY1506" i="17" s="1"/>
  <c r="AY1507" i="17" s="1"/>
  <c r="AY1508" i="17" s="1"/>
  <c r="AY1509" i="17" s="1"/>
  <c r="AY1510" i="17" s="1"/>
  <c r="AY1511" i="17" s="1"/>
  <c r="AY1512" i="17" s="1"/>
  <c r="AY1513" i="17" s="1"/>
  <c r="AY1514" i="17" s="1"/>
  <c r="AY1515" i="17" s="1"/>
  <c r="AY1516" i="17" s="1"/>
  <c r="AY1517" i="17" s="1"/>
  <c r="AY1518" i="17" s="1"/>
  <c r="AY1519" i="17" s="1"/>
  <c r="AY1520" i="17" s="1"/>
  <c r="AY1521" i="17" s="1"/>
  <c r="AY1522" i="17" s="1"/>
  <c r="AY1523" i="17" s="1"/>
  <c r="AY1524" i="17" s="1"/>
  <c r="AY1525" i="17" s="1"/>
  <c r="AY1526" i="17" s="1"/>
  <c r="AY1527" i="17" s="1"/>
  <c r="AY1528" i="17" s="1"/>
  <c r="AY1529" i="17" s="1"/>
  <c r="AY1530" i="17" s="1"/>
  <c r="AY1531" i="17" s="1"/>
  <c r="AY1532" i="17" s="1"/>
  <c r="AY1533" i="17" s="1"/>
  <c r="AY1534" i="17" s="1"/>
  <c r="AY1535" i="17" s="1"/>
  <c r="AY1536" i="17" s="1"/>
  <c r="AY1537" i="17" s="1"/>
  <c r="AY1538" i="17" s="1"/>
  <c r="AY1539" i="17" s="1"/>
  <c r="AY1540" i="17" s="1"/>
  <c r="AY1541" i="17" s="1"/>
  <c r="AY1542" i="17" s="1"/>
  <c r="AY1543" i="17" s="1"/>
  <c r="AY1544" i="17" s="1"/>
  <c r="AY1545" i="17" s="1"/>
  <c r="AY1546" i="17" s="1"/>
  <c r="AY1547" i="17" s="1"/>
  <c r="AY1548" i="17" s="1"/>
  <c r="AY1549" i="17" s="1"/>
  <c r="AY1550" i="17" s="1"/>
  <c r="AY1551" i="17" s="1"/>
  <c r="AY1552" i="17" s="1"/>
  <c r="AY1553" i="17" s="1"/>
  <c r="AY1554" i="17" s="1"/>
  <c r="AY1555" i="17" s="1"/>
  <c r="AY1556" i="17" s="1"/>
  <c r="AY1557" i="17" s="1"/>
  <c r="AY1558" i="17" s="1"/>
  <c r="AY1559" i="17" s="1"/>
  <c r="AY1560" i="17" s="1"/>
  <c r="AY1561" i="17" s="1"/>
  <c r="AY1562" i="17" s="1"/>
  <c r="AY1563" i="17" s="1"/>
  <c r="AY1564" i="17" s="1"/>
  <c r="AY1565" i="17" s="1"/>
  <c r="AY1566" i="17" s="1"/>
  <c r="AY1567" i="17" s="1"/>
  <c r="AY1568" i="17" s="1"/>
  <c r="AY1569" i="17" s="1"/>
  <c r="AY1570" i="17" s="1"/>
  <c r="AY1571" i="17" s="1"/>
  <c r="AY1572" i="17" s="1"/>
  <c r="AY1573" i="17" s="1"/>
  <c r="AY1574" i="17" s="1"/>
  <c r="AY1575" i="17" s="1"/>
  <c r="AY1576" i="17" s="1"/>
  <c r="AY1577" i="17" s="1"/>
  <c r="AY1578" i="17" s="1"/>
  <c r="AY1579" i="17" s="1"/>
  <c r="AY1580" i="17" s="1"/>
  <c r="AY1581" i="17" s="1"/>
  <c r="AY1582" i="17" s="1"/>
  <c r="AY1583" i="17" s="1"/>
  <c r="AY1584" i="17" s="1"/>
  <c r="AY1585" i="17" s="1"/>
  <c r="AY1586" i="17" s="1"/>
  <c r="AY1587" i="17" s="1"/>
  <c r="AY1588" i="17" s="1"/>
  <c r="AY1589" i="17" s="1"/>
  <c r="AY1590" i="17" s="1"/>
  <c r="AY1591" i="17" s="1"/>
  <c r="AY1592" i="17" s="1"/>
  <c r="AY1593" i="17" s="1"/>
  <c r="AY1594" i="17" s="1"/>
  <c r="AY1595" i="17" s="1"/>
  <c r="AY1596" i="17" s="1"/>
  <c r="AY1597" i="17" s="1"/>
  <c r="AY1598" i="17" s="1"/>
  <c r="AY1599" i="17" s="1"/>
  <c r="AY1600" i="17" s="1"/>
  <c r="AY1601" i="17" s="1"/>
  <c r="AY1602" i="17" s="1"/>
  <c r="AY1603" i="17" s="1"/>
  <c r="AY1604" i="17" s="1"/>
  <c r="AY1605" i="17" s="1"/>
  <c r="AY1606" i="17" s="1"/>
  <c r="AY1607" i="17" s="1"/>
  <c r="AY1608" i="17" s="1"/>
  <c r="AY1609" i="17" s="1"/>
  <c r="AY1610" i="17" s="1"/>
  <c r="AY1611" i="17" s="1"/>
  <c r="AY1612" i="17" s="1"/>
  <c r="AY1613" i="17" s="1"/>
  <c r="AY1614" i="17" s="1"/>
  <c r="AY1615" i="17" s="1"/>
  <c r="AY1616" i="17" s="1"/>
  <c r="AY1617" i="17" s="1"/>
  <c r="AY1618" i="17" s="1"/>
  <c r="AY1619" i="17" s="1"/>
  <c r="AY1620" i="17" s="1"/>
  <c r="AY1621" i="17" s="1"/>
  <c r="AY1622" i="17" s="1"/>
  <c r="AY1623" i="17" s="1"/>
  <c r="AY1624" i="17" s="1"/>
  <c r="AY1625" i="17" s="1"/>
  <c r="AY1626" i="17" s="1"/>
  <c r="AY1627" i="17" s="1"/>
  <c r="AY1628" i="17" s="1"/>
  <c r="AY1629" i="17" s="1"/>
  <c r="AY1630" i="17" s="1"/>
  <c r="AY1631" i="17" s="1"/>
  <c r="AY1632" i="17" s="1"/>
  <c r="AY1633" i="17" s="1"/>
  <c r="AY1634" i="17" s="1"/>
  <c r="AY1635" i="17" s="1"/>
  <c r="AY1636" i="17" s="1"/>
  <c r="AY1637" i="17" s="1"/>
  <c r="AY1638" i="17" s="1"/>
  <c r="AY1639" i="17" s="1"/>
  <c r="AY1640" i="17" s="1"/>
  <c r="AY1641" i="17" s="1"/>
  <c r="AY1642" i="17" s="1"/>
  <c r="AY1643" i="17" s="1"/>
  <c r="AY1644" i="17" s="1"/>
  <c r="AY1645" i="17" s="1"/>
  <c r="AY1646" i="17" s="1"/>
  <c r="AY1647" i="17" s="1"/>
  <c r="AY1648" i="17" s="1"/>
  <c r="AY1649" i="17" s="1"/>
  <c r="AY1650" i="17" s="1"/>
  <c r="AY1651" i="17" s="1"/>
  <c r="AY1652" i="17" s="1"/>
  <c r="AY1653" i="17" s="1"/>
  <c r="AY1654" i="17" s="1"/>
  <c r="AY1655" i="17" s="1"/>
  <c r="AY1656" i="17" s="1"/>
  <c r="AY1657" i="17" s="1"/>
  <c r="AY1658" i="17" s="1"/>
  <c r="AY1659" i="17" s="1"/>
  <c r="AY1660" i="17" s="1"/>
  <c r="AY1661" i="17" s="1"/>
  <c r="AY1662" i="17" s="1"/>
  <c r="AY1663" i="17" s="1"/>
  <c r="AY1664" i="17" s="1"/>
  <c r="AY1665" i="17" s="1"/>
  <c r="AY1666" i="17" s="1"/>
  <c r="AY1667" i="17" s="1"/>
  <c r="AY1668" i="17" s="1"/>
  <c r="AY1669" i="17" s="1"/>
  <c r="AY1670" i="17" s="1"/>
  <c r="AY1671" i="17" s="1"/>
  <c r="AY1672" i="17" s="1"/>
  <c r="AY1673" i="17" s="1"/>
  <c r="AY1674" i="17" s="1"/>
  <c r="AY1675" i="17" s="1"/>
  <c r="AY1676" i="17" s="1"/>
  <c r="AY1677" i="17" s="1"/>
  <c r="AY1678" i="17" s="1"/>
  <c r="AY1679" i="17" s="1"/>
  <c r="AY1680" i="17" s="1"/>
  <c r="AY1681" i="17" s="1"/>
  <c r="AY1682" i="17" s="1"/>
  <c r="AY1683" i="17" s="1"/>
  <c r="AY1684" i="17" s="1"/>
  <c r="AY1685" i="17" s="1"/>
  <c r="AY1686" i="17" s="1"/>
  <c r="AY1687" i="17" s="1"/>
  <c r="AY1688" i="17" s="1"/>
  <c r="AY1689" i="17" s="1"/>
  <c r="AY1690" i="17" s="1"/>
  <c r="AY1691" i="17" s="1"/>
  <c r="AY1692" i="17" s="1"/>
  <c r="AY1693" i="17" s="1"/>
  <c r="AY1694" i="17" s="1"/>
  <c r="AY1695" i="17" s="1"/>
  <c r="AY1696" i="17" s="1"/>
  <c r="AY1697" i="17" s="1"/>
  <c r="AY1698" i="17" s="1"/>
  <c r="AY1699" i="17" s="1"/>
  <c r="AY1700" i="17" s="1"/>
  <c r="AY1701" i="17" s="1"/>
  <c r="AY1702" i="17" s="1"/>
  <c r="AY1703" i="17" s="1"/>
  <c r="AY1704" i="17" s="1"/>
  <c r="AY1705" i="17" s="1"/>
  <c r="AY1706" i="17" s="1"/>
  <c r="AY1707" i="17" s="1"/>
  <c r="AY1708" i="17" s="1"/>
  <c r="AY1709" i="17" s="1"/>
  <c r="AY1710" i="17" s="1"/>
  <c r="AY1711" i="17" s="1"/>
  <c r="AY1712" i="17" s="1"/>
  <c r="AY1713" i="17" s="1"/>
  <c r="AY1714" i="17" s="1"/>
  <c r="AY1715" i="17" s="1"/>
  <c r="AY1716" i="17" s="1"/>
  <c r="AY1717" i="17" s="1"/>
  <c r="AY1718" i="17" s="1"/>
  <c r="AY1719" i="17" s="1"/>
  <c r="AY1720" i="17" s="1"/>
  <c r="AY1721" i="17" s="1"/>
  <c r="AY1722" i="17" s="1"/>
  <c r="AY1723" i="17" s="1"/>
  <c r="AY1724" i="17" s="1"/>
  <c r="AY1725" i="17" s="1"/>
  <c r="AY1726" i="17" s="1"/>
  <c r="AY1727" i="17" s="1"/>
  <c r="AY1728" i="17" s="1"/>
  <c r="AY1729" i="17" s="1"/>
  <c r="AY1730" i="17" s="1"/>
  <c r="AY1731" i="17" s="1"/>
  <c r="AY1732" i="17" s="1"/>
  <c r="AY1733" i="17" s="1"/>
  <c r="AY1734" i="17" s="1"/>
  <c r="AY1735" i="17" s="1"/>
  <c r="AY1736" i="17" s="1"/>
  <c r="AY1737" i="17" s="1"/>
  <c r="AY1738" i="17" s="1"/>
  <c r="AY1739" i="17" s="1"/>
  <c r="AY1740" i="17" s="1"/>
  <c r="AY1741" i="17" s="1"/>
  <c r="AY1742" i="17" s="1"/>
  <c r="AY1743" i="17" s="1"/>
  <c r="AY1744" i="17" s="1"/>
  <c r="AY1745" i="17" s="1"/>
  <c r="AY1746" i="17" s="1"/>
  <c r="AY1747" i="17" s="1"/>
  <c r="AY1748" i="17" s="1"/>
  <c r="AY1749" i="17" s="1"/>
  <c r="AY1750" i="17" s="1"/>
  <c r="AY1751" i="17" s="1"/>
  <c r="AY1752" i="17" s="1"/>
  <c r="AY1753" i="17" s="1"/>
  <c r="AY1754" i="17" s="1"/>
  <c r="AY1755" i="17" s="1"/>
  <c r="AY1756" i="17" s="1"/>
  <c r="AY1757" i="17" s="1"/>
  <c r="AY1758" i="17" s="1"/>
  <c r="AY1759" i="17" s="1"/>
  <c r="AY1760" i="17" s="1"/>
  <c r="AY1761" i="17" s="1"/>
  <c r="AY1762" i="17" s="1"/>
  <c r="AY1763" i="17" s="1"/>
  <c r="AY1764" i="17" s="1"/>
  <c r="AY1765" i="17" s="1"/>
  <c r="AY1766" i="17" s="1"/>
  <c r="AY1767" i="17" s="1"/>
  <c r="AY1768" i="17" s="1"/>
  <c r="AY1769" i="17" s="1"/>
  <c r="AY1770" i="17" s="1"/>
  <c r="AY1771" i="17" s="1"/>
  <c r="AY1772" i="17" s="1"/>
  <c r="AY1773" i="17" s="1"/>
  <c r="AY1774" i="17" s="1"/>
  <c r="AY1775" i="17" s="1"/>
  <c r="AY1776" i="17" s="1"/>
  <c r="AY1777" i="17" s="1"/>
  <c r="AY1778" i="17" s="1"/>
  <c r="AY1779" i="17" s="1"/>
  <c r="AY1780" i="17" s="1"/>
  <c r="AY1781" i="17" s="1"/>
  <c r="AY1782" i="17" s="1"/>
  <c r="AY1783" i="17" s="1"/>
  <c r="AY1784" i="17" s="1"/>
  <c r="AY1785" i="17" s="1"/>
  <c r="AY1786" i="17" s="1"/>
  <c r="AY1787" i="17" s="1"/>
  <c r="AY1788" i="17" s="1"/>
  <c r="AY1789" i="17" s="1"/>
  <c r="AY1790" i="17" s="1"/>
  <c r="AY1791" i="17" s="1"/>
  <c r="AY1792" i="17" s="1"/>
  <c r="AY1793" i="17" s="1"/>
  <c r="AY1794" i="17" s="1"/>
  <c r="AY1795" i="17" s="1"/>
  <c r="AY1796" i="17" s="1"/>
  <c r="AY1797" i="17" s="1"/>
  <c r="AY1798" i="17" s="1"/>
  <c r="AY1799" i="17" s="1"/>
  <c r="AY1800" i="17" s="1"/>
  <c r="AY1801" i="17" s="1"/>
  <c r="AY1802" i="17" s="1"/>
  <c r="AY1803" i="17" s="1"/>
  <c r="AY1804" i="17" s="1"/>
  <c r="AY1805" i="17" s="1"/>
  <c r="AY1806" i="17" s="1"/>
  <c r="AY1807" i="17" s="1"/>
  <c r="AY1808" i="17" s="1"/>
  <c r="AY1809" i="17" s="1"/>
  <c r="AY1810" i="17" s="1"/>
  <c r="AY1811" i="17" s="1"/>
  <c r="AY1812" i="17" s="1"/>
  <c r="AY1813" i="17" s="1"/>
  <c r="AY1814" i="17" s="1"/>
  <c r="AY1815" i="17" s="1"/>
  <c r="AY1816" i="17" s="1"/>
  <c r="AY1817" i="17" s="1"/>
  <c r="AY1818" i="17" s="1"/>
  <c r="AY1819" i="17" s="1"/>
  <c r="AY1820" i="17" s="1"/>
  <c r="AY1821" i="17" s="1"/>
  <c r="AY1822" i="17" s="1"/>
  <c r="AY1823" i="17" s="1"/>
  <c r="AY1824" i="17" s="1"/>
  <c r="AY1825" i="17" s="1"/>
  <c r="AY1826" i="17" s="1"/>
  <c r="AY1827" i="17" s="1"/>
  <c r="BX13" i="17" s="1"/>
  <c r="AZ3" i="17"/>
  <c r="AZ4" i="17" s="1"/>
  <c r="AZ5" i="17" s="1"/>
  <c r="AZ6" i="17" s="1"/>
  <c r="AZ7" i="17" s="1"/>
  <c r="AZ8" i="17" s="1"/>
  <c r="AZ9" i="17" s="1"/>
  <c r="AZ10" i="17" s="1"/>
  <c r="AZ11" i="17" s="1"/>
  <c r="AZ12" i="17" s="1"/>
  <c r="AZ13" i="17" s="1"/>
  <c r="AZ14" i="17" s="1"/>
  <c r="AZ15" i="17" s="1"/>
  <c r="AZ16" i="17" s="1"/>
  <c r="AZ17" i="17" s="1"/>
  <c r="AZ18" i="17" s="1"/>
  <c r="AZ19" i="17" s="1"/>
  <c r="AZ20" i="17" s="1"/>
  <c r="AZ21" i="17" s="1"/>
  <c r="AZ22" i="17" s="1"/>
  <c r="AZ23" i="17" s="1"/>
  <c r="AZ24" i="17" s="1"/>
  <c r="AZ25" i="17" s="1"/>
  <c r="AZ26" i="17" s="1"/>
  <c r="AZ27" i="17" s="1"/>
  <c r="AZ28" i="17" s="1"/>
  <c r="AZ29" i="17" s="1"/>
  <c r="AZ30" i="17" s="1"/>
  <c r="AZ31" i="17" s="1"/>
  <c r="AZ32" i="17" s="1"/>
  <c r="AZ33" i="17" s="1"/>
  <c r="AZ34" i="17" s="1"/>
  <c r="AZ35" i="17" s="1"/>
  <c r="AZ36" i="17" s="1"/>
  <c r="AZ37" i="17" s="1"/>
  <c r="AZ38" i="17" s="1"/>
  <c r="AZ39" i="17" s="1"/>
  <c r="AZ40" i="17" s="1"/>
  <c r="AZ41" i="17" s="1"/>
  <c r="AZ42" i="17" s="1"/>
  <c r="AZ43" i="17" s="1"/>
  <c r="AZ44" i="17" s="1"/>
  <c r="AZ45" i="17" s="1"/>
  <c r="AZ46" i="17" s="1"/>
  <c r="AZ47" i="17" s="1"/>
  <c r="AZ48" i="17" s="1"/>
  <c r="AZ49" i="17" s="1"/>
  <c r="AZ50" i="17" s="1"/>
  <c r="AZ51" i="17" s="1"/>
  <c r="AZ52" i="17" s="1"/>
  <c r="AZ53" i="17" s="1"/>
  <c r="AZ54" i="17" s="1"/>
  <c r="AZ55" i="17" s="1"/>
  <c r="AZ56" i="17" s="1"/>
  <c r="AZ57" i="17" s="1"/>
  <c r="AZ58" i="17" s="1"/>
  <c r="AZ59" i="17" s="1"/>
  <c r="AZ60" i="17" s="1"/>
  <c r="AZ61" i="17" s="1"/>
  <c r="AZ62" i="17" s="1"/>
  <c r="AZ63" i="17" s="1"/>
  <c r="AZ64" i="17" s="1"/>
  <c r="AZ65" i="17" s="1"/>
  <c r="AZ66" i="17" s="1"/>
  <c r="AZ67" i="17" s="1"/>
  <c r="AZ68" i="17" s="1"/>
  <c r="AZ69" i="17" s="1"/>
  <c r="AZ70" i="17" s="1"/>
  <c r="AZ71" i="17" s="1"/>
  <c r="AZ72" i="17" s="1"/>
  <c r="AZ73" i="17" s="1"/>
  <c r="AZ74" i="17" s="1"/>
  <c r="AZ75" i="17" s="1"/>
  <c r="AZ76" i="17" s="1"/>
  <c r="AZ77" i="17" s="1"/>
  <c r="AZ78" i="17" s="1"/>
  <c r="AZ79" i="17" s="1"/>
  <c r="AZ80" i="17" s="1"/>
  <c r="AZ81" i="17" s="1"/>
  <c r="AZ82" i="17" s="1"/>
  <c r="AZ83" i="17" s="1"/>
  <c r="AZ84" i="17" s="1"/>
  <c r="AZ85" i="17" s="1"/>
  <c r="AZ86" i="17" s="1"/>
  <c r="AZ87" i="17" s="1"/>
  <c r="AZ88" i="17" s="1"/>
  <c r="AZ89" i="17" s="1"/>
  <c r="AZ90" i="17" s="1"/>
  <c r="AZ91" i="17" s="1"/>
  <c r="AZ92" i="17" s="1"/>
  <c r="AZ93" i="17" s="1"/>
  <c r="AZ94" i="17" s="1"/>
  <c r="AZ95" i="17" s="1"/>
  <c r="AZ96" i="17" s="1"/>
  <c r="AZ97" i="17" s="1"/>
  <c r="AZ98" i="17" s="1"/>
  <c r="AZ99" i="17" s="1"/>
  <c r="AZ100" i="17" s="1"/>
  <c r="AZ101" i="17" s="1"/>
  <c r="AZ102" i="17" s="1"/>
  <c r="AZ103" i="17" s="1"/>
  <c r="AZ104" i="17" s="1"/>
  <c r="AZ105" i="17" s="1"/>
  <c r="AZ106" i="17" s="1"/>
  <c r="AZ107" i="17" s="1"/>
  <c r="AZ108" i="17" s="1"/>
  <c r="AZ109" i="17" s="1"/>
  <c r="AZ110" i="17" s="1"/>
  <c r="AZ111" i="17" s="1"/>
  <c r="AZ112" i="17" s="1"/>
  <c r="AZ113" i="17" s="1"/>
  <c r="AZ114" i="17" s="1"/>
  <c r="AZ115" i="17" s="1"/>
  <c r="AZ116" i="17" s="1"/>
  <c r="AZ117" i="17" s="1"/>
  <c r="AZ118" i="17" s="1"/>
  <c r="AZ119" i="17" s="1"/>
  <c r="AZ120" i="17" s="1"/>
  <c r="AZ121" i="17" s="1"/>
  <c r="AZ122" i="17" s="1"/>
  <c r="AZ123" i="17" s="1"/>
  <c r="AZ124" i="17" s="1"/>
  <c r="AZ125" i="17" s="1"/>
  <c r="AZ126" i="17" s="1"/>
  <c r="AZ127" i="17" s="1"/>
  <c r="AZ128" i="17" s="1"/>
  <c r="AZ129" i="17" s="1"/>
  <c r="AZ130" i="17" s="1"/>
  <c r="AZ131" i="17" s="1"/>
  <c r="AZ132" i="17" s="1"/>
  <c r="AZ133" i="17" s="1"/>
  <c r="AZ134" i="17" s="1"/>
  <c r="AZ135" i="17" s="1"/>
  <c r="AZ136" i="17" s="1"/>
  <c r="AZ137" i="17" s="1"/>
  <c r="AZ138" i="17" s="1"/>
  <c r="AZ139" i="17" s="1"/>
  <c r="AZ140" i="17" s="1"/>
  <c r="AZ141" i="17" s="1"/>
  <c r="AZ142" i="17" s="1"/>
  <c r="AZ143" i="17" s="1"/>
  <c r="AZ144" i="17" s="1"/>
  <c r="AZ145" i="17" s="1"/>
  <c r="AZ146" i="17" s="1"/>
  <c r="AZ147" i="17" s="1"/>
  <c r="AZ148" i="17" s="1"/>
  <c r="AZ149" i="17" s="1"/>
  <c r="AZ150" i="17" s="1"/>
  <c r="AZ151" i="17" s="1"/>
  <c r="AZ152" i="17" s="1"/>
  <c r="AZ153" i="17" s="1"/>
  <c r="AZ154" i="17" s="1"/>
  <c r="AZ155" i="17" s="1"/>
  <c r="AZ156" i="17" s="1"/>
  <c r="AZ157" i="17" s="1"/>
  <c r="AZ158" i="17" s="1"/>
  <c r="AZ159" i="17" s="1"/>
  <c r="AZ160" i="17" s="1"/>
  <c r="AZ161" i="17" s="1"/>
  <c r="AZ162" i="17" s="1"/>
  <c r="AZ163" i="17" s="1"/>
  <c r="AZ164" i="17" s="1"/>
  <c r="AZ165" i="17" s="1"/>
  <c r="AZ166" i="17" s="1"/>
  <c r="AZ167" i="17" s="1"/>
  <c r="AZ168" i="17" s="1"/>
  <c r="AZ169" i="17" s="1"/>
  <c r="AZ170" i="17" s="1"/>
  <c r="AZ171" i="17" s="1"/>
  <c r="AZ172" i="17" s="1"/>
  <c r="AZ173" i="17" s="1"/>
  <c r="AZ174" i="17" s="1"/>
  <c r="AZ175" i="17" s="1"/>
  <c r="AZ176" i="17" s="1"/>
  <c r="AZ177" i="17" s="1"/>
  <c r="AZ178" i="17" s="1"/>
  <c r="AZ179" i="17" s="1"/>
  <c r="AZ180" i="17" s="1"/>
  <c r="AZ181" i="17" s="1"/>
  <c r="AZ182" i="17" s="1"/>
  <c r="AZ183" i="17" s="1"/>
  <c r="AZ184" i="17" s="1"/>
  <c r="AZ185" i="17" s="1"/>
  <c r="AZ186" i="17" s="1"/>
  <c r="AZ187" i="17" s="1"/>
  <c r="AZ188" i="17" s="1"/>
  <c r="AZ189" i="17" s="1"/>
  <c r="AZ190" i="17" s="1"/>
  <c r="AZ191" i="17" s="1"/>
  <c r="AZ192" i="17" s="1"/>
  <c r="AZ193" i="17" s="1"/>
  <c r="AZ194" i="17" s="1"/>
  <c r="AZ195" i="17" s="1"/>
  <c r="AZ196" i="17" s="1"/>
  <c r="AZ197" i="17" s="1"/>
  <c r="AZ198" i="17" s="1"/>
  <c r="AZ199" i="17" s="1"/>
  <c r="AZ200" i="17" s="1"/>
  <c r="AZ201" i="17" s="1"/>
  <c r="AZ202" i="17" s="1"/>
  <c r="AZ203" i="17" s="1"/>
  <c r="AZ204" i="17" s="1"/>
  <c r="AZ205" i="17" s="1"/>
  <c r="AZ206" i="17" s="1"/>
  <c r="AZ207" i="17" s="1"/>
  <c r="AZ208" i="17" s="1"/>
  <c r="AZ209" i="17" s="1"/>
  <c r="AZ210" i="17" s="1"/>
  <c r="AZ211" i="17" s="1"/>
  <c r="AZ212" i="17" s="1"/>
  <c r="AZ213" i="17" s="1"/>
  <c r="AZ214" i="17" s="1"/>
  <c r="AZ215" i="17" s="1"/>
  <c r="AZ216" i="17" s="1"/>
  <c r="AZ217" i="17" s="1"/>
  <c r="AZ218" i="17" s="1"/>
  <c r="AZ219" i="17" s="1"/>
  <c r="AZ220" i="17" s="1"/>
  <c r="AZ221" i="17" s="1"/>
  <c r="AZ222" i="17" s="1"/>
  <c r="AZ223" i="17" s="1"/>
  <c r="AZ224" i="17" s="1"/>
  <c r="AZ225" i="17" s="1"/>
  <c r="AZ226" i="17" s="1"/>
  <c r="AZ227" i="17" s="1"/>
  <c r="AZ228" i="17" s="1"/>
  <c r="AZ229" i="17" s="1"/>
  <c r="AZ230" i="17" s="1"/>
  <c r="AZ231" i="17" s="1"/>
  <c r="AZ232" i="17" s="1"/>
  <c r="AZ233" i="17" s="1"/>
  <c r="AZ234" i="17" s="1"/>
  <c r="AZ235" i="17" s="1"/>
  <c r="AZ236" i="17" s="1"/>
  <c r="AZ237" i="17" s="1"/>
  <c r="AZ238" i="17" s="1"/>
  <c r="AZ239" i="17" s="1"/>
  <c r="AZ240" i="17" s="1"/>
  <c r="AZ241" i="17" s="1"/>
  <c r="AZ242" i="17" s="1"/>
  <c r="AZ243" i="17" s="1"/>
  <c r="AZ244" i="17" s="1"/>
  <c r="AZ245" i="17" s="1"/>
  <c r="AZ246" i="17" s="1"/>
  <c r="AZ247" i="17" s="1"/>
  <c r="AZ248" i="17" s="1"/>
  <c r="AZ249" i="17" s="1"/>
  <c r="AZ250" i="17" s="1"/>
  <c r="AZ251" i="17" s="1"/>
  <c r="AZ252" i="17" s="1"/>
  <c r="AZ253" i="17" s="1"/>
  <c r="AZ254" i="17" s="1"/>
  <c r="AZ255" i="17" s="1"/>
  <c r="AZ256" i="17" s="1"/>
  <c r="AZ257" i="17" s="1"/>
  <c r="AZ258" i="17" s="1"/>
  <c r="AZ259" i="17" s="1"/>
  <c r="AZ260" i="17" s="1"/>
  <c r="AZ261" i="17" s="1"/>
  <c r="AZ262" i="17" s="1"/>
  <c r="AZ263" i="17" s="1"/>
  <c r="AZ264" i="17" s="1"/>
  <c r="AZ265" i="17" s="1"/>
  <c r="AZ266" i="17" s="1"/>
  <c r="AZ267" i="17" s="1"/>
  <c r="AZ268" i="17" s="1"/>
  <c r="AZ269" i="17" s="1"/>
  <c r="AZ270" i="17" s="1"/>
  <c r="AZ271" i="17" s="1"/>
  <c r="AZ272" i="17" s="1"/>
  <c r="AZ273" i="17" s="1"/>
  <c r="AZ274" i="17" s="1"/>
  <c r="AZ275" i="17" s="1"/>
  <c r="AZ276" i="17" s="1"/>
  <c r="AZ277" i="17" s="1"/>
  <c r="AZ278" i="17" s="1"/>
  <c r="AZ279" i="17" s="1"/>
  <c r="AZ280" i="17" s="1"/>
  <c r="AZ281" i="17" s="1"/>
  <c r="AZ282" i="17" s="1"/>
  <c r="AZ283" i="17" s="1"/>
  <c r="AZ284" i="17" s="1"/>
  <c r="AZ285" i="17" s="1"/>
  <c r="AZ286" i="17" s="1"/>
  <c r="AZ287" i="17" s="1"/>
  <c r="AZ288" i="17" s="1"/>
  <c r="AZ289" i="17" s="1"/>
  <c r="AZ290" i="17" s="1"/>
  <c r="AZ291" i="17" s="1"/>
  <c r="AZ292" i="17" s="1"/>
  <c r="AZ293" i="17" s="1"/>
  <c r="AZ294" i="17" s="1"/>
  <c r="AZ295" i="17" s="1"/>
  <c r="AZ296" i="17" s="1"/>
  <c r="AZ297" i="17" s="1"/>
  <c r="AZ298" i="17" s="1"/>
  <c r="AZ299" i="17" s="1"/>
  <c r="AZ300" i="17" s="1"/>
  <c r="AZ301" i="17" s="1"/>
  <c r="AZ302" i="17" s="1"/>
  <c r="AZ303" i="17" s="1"/>
  <c r="AZ304" i="17" s="1"/>
  <c r="AZ305" i="17" s="1"/>
  <c r="AZ306" i="17" s="1"/>
  <c r="AZ307" i="17" s="1"/>
  <c r="AZ308" i="17" s="1"/>
  <c r="AZ309" i="17" s="1"/>
  <c r="AZ310" i="17" s="1"/>
  <c r="AZ311" i="17" s="1"/>
  <c r="AZ312" i="17" s="1"/>
  <c r="AZ313" i="17" s="1"/>
  <c r="AZ314" i="17" s="1"/>
  <c r="AZ315" i="17" s="1"/>
  <c r="AZ316" i="17" s="1"/>
  <c r="AZ317" i="17" s="1"/>
  <c r="AZ318" i="17" s="1"/>
  <c r="AZ319" i="17" s="1"/>
  <c r="AZ320" i="17" s="1"/>
  <c r="AZ321" i="17" s="1"/>
  <c r="AZ322" i="17" s="1"/>
  <c r="AZ323" i="17" s="1"/>
  <c r="AZ324" i="17" s="1"/>
  <c r="AZ325" i="17" s="1"/>
  <c r="AZ326" i="17" s="1"/>
  <c r="AZ327" i="17" s="1"/>
  <c r="AZ328" i="17" s="1"/>
  <c r="AZ329" i="17" s="1"/>
  <c r="AZ330" i="17" s="1"/>
  <c r="AZ331" i="17" s="1"/>
  <c r="AZ332" i="17" s="1"/>
  <c r="AZ333" i="17" s="1"/>
  <c r="AZ334" i="17" s="1"/>
  <c r="AZ335" i="17" s="1"/>
  <c r="AZ336" i="17" s="1"/>
  <c r="AZ337" i="17" s="1"/>
  <c r="AZ338" i="17" s="1"/>
  <c r="AZ339" i="17" s="1"/>
  <c r="AZ340" i="17" s="1"/>
  <c r="AZ341" i="17" s="1"/>
  <c r="AZ342" i="17" s="1"/>
  <c r="AZ343" i="17" s="1"/>
  <c r="AZ344" i="17" s="1"/>
  <c r="AZ345" i="17" s="1"/>
  <c r="AZ346" i="17" s="1"/>
  <c r="AZ347" i="17" s="1"/>
  <c r="AZ348" i="17" s="1"/>
  <c r="AZ349" i="17" s="1"/>
  <c r="AZ350" i="17" s="1"/>
  <c r="AZ351" i="17" s="1"/>
  <c r="AZ352" i="17" s="1"/>
  <c r="AZ353" i="17" s="1"/>
  <c r="AZ354" i="17" s="1"/>
  <c r="AZ355" i="17" s="1"/>
  <c r="AZ356" i="17" s="1"/>
  <c r="AZ357" i="17" s="1"/>
  <c r="AZ358" i="17" s="1"/>
  <c r="AZ359" i="17" s="1"/>
  <c r="AZ360" i="17" s="1"/>
  <c r="AZ361" i="17" s="1"/>
  <c r="AZ362" i="17" s="1"/>
  <c r="AZ363" i="17" s="1"/>
  <c r="AZ364" i="17" s="1"/>
  <c r="AZ365" i="17" s="1"/>
  <c r="AZ366" i="17" s="1"/>
  <c r="AZ367" i="17" s="1"/>
  <c r="AZ368" i="17" s="1"/>
  <c r="AZ369" i="17" s="1"/>
  <c r="AZ370" i="17" s="1"/>
  <c r="AZ371" i="17" s="1"/>
  <c r="AZ372" i="17" s="1"/>
  <c r="AZ373" i="17" s="1"/>
  <c r="AZ374" i="17" s="1"/>
  <c r="AZ375" i="17" s="1"/>
  <c r="AZ376" i="17" s="1"/>
  <c r="AZ377" i="17" s="1"/>
  <c r="AZ378" i="17" s="1"/>
  <c r="AZ379" i="17" s="1"/>
  <c r="AZ380" i="17" s="1"/>
  <c r="AZ381" i="17" s="1"/>
  <c r="AZ382" i="17" s="1"/>
  <c r="AZ383" i="17" s="1"/>
  <c r="AZ384" i="17" s="1"/>
  <c r="AZ385" i="17" s="1"/>
  <c r="AZ386" i="17" s="1"/>
  <c r="AZ387" i="17" s="1"/>
  <c r="AZ388" i="17" s="1"/>
  <c r="AZ389" i="17" s="1"/>
  <c r="AZ390" i="17" s="1"/>
  <c r="AZ391" i="17" s="1"/>
  <c r="AZ392" i="17" s="1"/>
  <c r="AZ393" i="17" s="1"/>
  <c r="AZ394" i="17" s="1"/>
  <c r="AZ395" i="17" s="1"/>
  <c r="AZ396" i="17" s="1"/>
  <c r="AZ397" i="17" s="1"/>
  <c r="AZ398" i="17" s="1"/>
  <c r="AZ399" i="17" s="1"/>
  <c r="AZ400" i="17" s="1"/>
  <c r="AZ401" i="17" s="1"/>
  <c r="AZ402" i="17" s="1"/>
  <c r="AZ403" i="17" s="1"/>
  <c r="AZ404" i="17" s="1"/>
  <c r="AZ405" i="17" s="1"/>
  <c r="AZ406" i="17" s="1"/>
  <c r="AZ407" i="17" s="1"/>
  <c r="AZ408" i="17" s="1"/>
  <c r="AZ409" i="17" s="1"/>
  <c r="AZ410" i="17" s="1"/>
  <c r="AZ411" i="17" s="1"/>
  <c r="AZ412" i="17" s="1"/>
  <c r="AZ413" i="17" s="1"/>
  <c r="AZ414" i="17" s="1"/>
  <c r="AZ415" i="17" s="1"/>
  <c r="AZ416" i="17" s="1"/>
  <c r="AZ417" i="17" s="1"/>
  <c r="AZ418" i="17" s="1"/>
  <c r="AZ419" i="17" s="1"/>
  <c r="AZ420" i="17" s="1"/>
  <c r="AZ421" i="17" s="1"/>
  <c r="AZ422" i="17" s="1"/>
  <c r="AZ423" i="17" s="1"/>
  <c r="AZ424" i="17" s="1"/>
  <c r="AZ425" i="17" s="1"/>
  <c r="AZ426" i="17" s="1"/>
  <c r="AZ427" i="17" s="1"/>
  <c r="AZ428" i="17" s="1"/>
  <c r="AZ429" i="17" s="1"/>
  <c r="AZ430" i="17" s="1"/>
  <c r="AZ431" i="17" s="1"/>
  <c r="AZ432" i="17" s="1"/>
  <c r="AZ433" i="17" s="1"/>
  <c r="AZ434" i="17" s="1"/>
  <c r="AZ435" i="17" s="1"/>
  <c r="AZ436" i="17" s="1"/>
  <c r="AZ437" i="17" s="1"/>
  <c r="AZ438" i="17" s="1"/>
  <c r="AZ439" i="17" s="1"/>
  <c r="AZ440" i="17" s="1"/>
  <c r="AZ441" i="17" s="1"/>
  <c r="AZ442" i="17" s="1"/>
  <c r="AZ443" i="17" s="1"/>
  <c r="AZ444" i="17" s="1"/>
  <c r="AZ445" i="17" s="1"/>
  <c r="AZ446" i="17" s="1"/>
  <c r="AZ447" i="17" s="1"/>
  <c r="AZ448" i="17" s="1"/>
  <c r="AZ449" i="17" s="1"/>
  <c r="AZ450" i="17" s="1"/>
  <c r="AZ451" i="17" s="1"/>
  <c r="AZ452" i="17" s="1"/>
  <c r="AZ453" i="17" s="1"/>
  <c r="AZ454" i="17" s="1"/>
  <c r="AZ455" i="17" s="1"/>
  <c r="AZ456" i="17" s="1"/>
  <c r="AZ457" i="17" s="1"/>
  <c r="AZ458" i="17" s="1"/>
  <c r="AZ459" i="17" s="1"/>
  <c r="AZ460" i="17" s="1"/>
  <c r="AZ461" i="17" s="1"/>
  <c r="AZ462" i="17" s="1"/>
  <c r="AZ463" i="17" s="1"/>
  <c r="AZ464" i="17" s="1"/>
  <c r="AZ465" i="17" s="1"/>
  <c r="AZ466" i="17" s="1"/>
  <c r="AZ467" i="17" s="1"/>
  <c r="AZ468" i="17" s="1"/>
  <c r="AZ469" i="17" s="1"/>
  <c r="AZ470" i="17" s="1"/>
  <c r="AZ471" i="17" s="1"/>
  <c r="AZ472" i="17" s="1"/>
  <c r="AZ473" i="17" s="1"/>
  <c r="AZ474" i="17" s="1"/>
  <c r="AZ475" i="17" s="1"/>
  <c r="AZ476" i="17" s="1"/>
  <c r="AZ477" i="17" s="1"/>
  <c r="AZ478" i="17" s="1"/>
  <c r="AZ479" i="17" s="1"/>
  <c r="AZ480" i="17" s="1"/>
  <c r="AZ481" i="17" s="1"/>
  <c r="AZ482" i="17" s="1"/>
  <c r="AZ483" i="17" s="1"/>
  <c r="AZ484" i="17" s="1"/>
  <c r="AZ485" i="17" s="1"/>
  <c r="AZ486" i="17" s="1"/>
  <c r="AZ487" i="17" s="1"/>
  <c r="AZ488" i="17" s="1"/>
  <c r="AZ489" i="17" s="1"/>
  <c r="AZ490" i="17" s="1"/>
  <c r="AZ491" i="17" s="1"/>
  <c r="AZ492" i="17" s="1"/>
  <c r="AZ493" i="17" s="1"/>
  <c r="AZ494" i="17" s="1"/>
  <c r="AZ495" i="17" s="1"/>
  <c r="AZ496" i="17" s="1"/>
  <c r="AZ497" i="17" s="1"/>
  <c r="AZ498" i="17" s="1"/>
  <c r="AZ499" i="17" s="1"/>
  <c r="AZ500" i="17" s="1"/>
  <c r="AZ501" i="17" s="1"/>
  <c r="AZ502" i="17" s="1"/>
  <c r="AZ503" i="17" s="1"/>
  <c r="AZ504" i="17" s="1"/>
  <c r="AZ505" i="17" s="1"/>
  <c r="AZ506" i="17" s="1"/>
  <c r="AZ507" i="17" s="1"/>
  <c r="AZ508" i="17" s="1"/>
  <c r="AZ509" i="17" s="1"/>
  <c r="AZ510" i="17" s="1"/>
  <c r="AZ511" i="17" s="1"/>
  <c r="AZ512" i="17" s="1"/>
  <c r="AZ513" i="17" s="1"/>
  <c r="AZ514" i="17" s="1"/>
  <c r="AZ515" i="17" s="1"/>
  <c r="AZ516" i="17" s="1"/>
  <c r="AZ517" i="17" s="1"/>
  <c r="AZ518" i="17" s="1"/>
  <c r="AZ519" i="17" s="1"/>
  <c r="AZ520" i="17" s="1"/>
  <c r="AZ521" i="17" s="1"/>
  <c r="AZ522" i="17" s="1"/>
  <c r="AZ523" i="17" s="1"/>
  <c r="AZ524" i="17" s="1"/>
  <c r="AZ525" i="17" s="1"/>
  <c r="AZ526" i="17" s="1"/>
  <c r="AZ527" i="17" s="1"/>
  <c r="AZ528" i="17" s="1"/>
  <c r="AZ529" i="17" s="1"/>
  <c r="AZ530" i="17" s="1"/>
  <c r="AZ531" i="17" s="1"/>
  <c r="AZ532" i="17" s="1"/>
  <c r="AZ533" i="17" s="1"/>
  <c r="AZ534" i="17" s="1"/>
  <c r="AZ535" i="17" s="1"/>
  <c r="AZ536" i="17" s="1"/>
  <c r="AZ537" i="17" s="1"/>
  <c r="AZ538" i="17" s="1"/>
  <c r="AZ539" i="17" s="1"/>
  <c r="AZ540" i="17" s="1"/>
  <c r="AZ541" i="17" s="1"/>
  <c r="AZ542" i="17" s="1"/>
  <c r="AZ543" i="17" s="1"/>
  <c r="AZ544" i="17" s="1"/>
  <c r="AZ545" i="17" s="1"/>
  <c r="AZ546" i="17" s="1"/>
  <c r="AZ547" i="17" s="1"/>
  <c r="AZ548" i="17" s="1"/>
  <c r="AZ549" i="17" s="1"/>
  <c r="AZ550" i="17" s="1"/>
  <c r="AZ551" i="17" s="1"/>
  <c r="AZ552" i="17" s="1"/>
  <c r="AZ553" i="17" s="1"/>
  <c r="AZ554" i="17" s="1"/>
  <c r="AZ555" i="17" s="1"/>
  <c r="AZ556" i="17" s="1"/>
  <c r="AZ557" i="17" s="1"/>
  <c r="AZ558" i="17" s="1"/>
  <c r="AZ559" i="17" s="1"/>
  <c r="AZ560" i="17" s="1"/>
  <c r="AZ561" i="17" s="1"/>
  <c r="AZ562" i="17" s="1"/>
  <c r="AZ563" i="17" s="1"/>
  <c r="AZ564" i="17" s="1"/>
  <c r="AZ565" i="17" s="1"/>
  <c r="AZ566" i="17" s="1"/>
  <c r="AZ567" i="17" s="1"/>
  <c r="AZ568" i="17" s="1"/>
  <c r="AZ569" i="17" s="1"/>
  <c r="AZ570" i="17" s="1"/>
  <c r="AZ571" i="17" s="1"/>
  <c r="AZ572" i="17" s="1"/>
  <c r="AZ573" i="17" s="1"/>
  <c r="AZ574" i="17" s="1"/>
  <c r="AZ575" i="17" s="1"/>
  <c r="AZ576" i="17" s="1"/>
  <c r="AZ577" i="17" s="1"/>
  <c r="AZ578" i="17" s="1"/>
  <c r="AZ579" i="17" s="1"/>
  <c r="AZ580" i="17" s="1"/>
  <c r="AZ581" i="17" s="1"/>
  <c r="AZ582" i="17" s="1"/>
  <c r="AZ583" i="17" s="1"/>
  <c r="AZ584" i="17" s="1"/>
  <c r="AZ585" i="17" s="1"/>
  <c r="AZ586" i="17" s="1"/>
  <c r="AZ587" i="17" s="1"/>
  <c r="AZ588" i="17" s="1"/>
  <c r="AZ589" i="17" s="1"/>
  <c r="AZ590" i="17" s="1"/>
  <c r="AZ591" i="17" s="1"/>
  <c r="AZ592" i="17" s="1"/>
  <c r="AZ593" i="17" s="1"/>
  <c r="AZ594" i="17" s="1"/>
  <c r="AZ595" i="17" s="1"/>
  <c r="AZ596" i="17" s="1"/>
  <c r="AZ597" i="17" s="1"/>
  <c r="AZ598" i="17" s="1"/>
  <c r="AZ599" i="17" s="1"/>
  <c r="AZ600" i="17" s="1"/>
  <c r="AZ601" i="17" s="1"/>
  <c r="AZ602" i="17" s="1"/>
  <c r="AZ603" i="17" s="1"/>
  <c r="AZ604" i="17" s="1"/>
  <c r="AZ605" i="17" s="1"/>
  <c r="AZ606" i="17" s="1"/>
  <c r="AZ607" i="17" s="1"/>
  <c r="AZ608" i="17" s="1"/>
  <c r="AZ609" i="17" s="1"/>
  <c r="AZ610" i="17" s="1"/>
  <c r="AZ611" i="17" s="1"/>
  <c r="AZ612" i="17" s="1"/>
  <c r="AZ613" i="17" s="1"/>
  <c r="AZ614" i="17" s="1"/>
  <c r="AZ615" i="17" s="1"/>
  <c r="AZ616" i="17" s="1"/>
  <c r="AZ617" i="17" s="1"/>
  <c r="AZ618" i="17" s="1"/>
  <c r="AZ619" i="17" s="1"/>
  <c r="AZ620" i="17" s="1"/>
  <c r="AZ621" i="17" s="1"/>
  <c r="AZ622" i="17" s="1"/>
  <c r="AZ623" i="17" s="1"/>
  <c r="AZ624" i="17" s="1"/>
  <c r="AZ625" i="17" s="1"/>
  <c r="AZ626" i="17" s="1"/>
  <c r="AZ627" i="17" s="1"/>
  <c r="AZ628" i="17" s="1"/>
  <c r="AZ629" i="17" s="1"/>
  <c r="AZ630" i="17" s="1"/>
  <c r="AZ631" i="17" s="1"/>
  <c r="AZ632" i="17" s="1"/>
  <c r="AZ633" i="17" s="1"/>
  <c r="AZ634" i="17" s="1"/>
  <c r="AZ635" i="17" s="1"/>
  <c r="AZ636" i="17" s="1"/>
  <c r="AZ637" i="17" s="1"/>
  <c r="AZ638" i="17" s="1"/>
  <c r="AZ639" i="17" s="1"/>
  <c r="AZ640" i="17" s="1"/>
  <c r="AZ641" i="17" s="1"/>
  <c r="AZ642" i="17" s="1"/>
  <c r="AZ643" i="17" s="1"/>
  <c r="AZ644" i="17" s="1"/>
  <c r="AZ645" i="17" s="1"/>
  <c r="AZ646" i="17" s="1"/>
  <c r="AZ647" i="17" s="1"/>
  <c r="AZ648" i="17" s="1"/>
  <c r="AZ649" i="17" s="1"/>
  <c r="AZ650" i="17" s="1"/>
  <c r="AZ651" i="17" s="1"/>
  <c r="AZ652" i="17" s="1"/>
  <c r="AZ653" i="17" s="1"/>
  <c r="AZ654" i="17" s="1"/>
  <c r="AZ655" i="17" s="1"/>
  <c r="AZ656" i="17" s="1"/>
  <c r="AZ657" i="17" s="1"/>
  <c r="AZ658" i="17" s="1"/>
  <c r="AZ659" i="17" s="1"/>
  <c r="AZ660" i="17" s="1"/>
  <c r="AZ661" i="17" s="1"/>
  <c r="AZ662" i="17" s="1"/>
  <c r="AZ663" i="17" s="1"/>
  <c r="AZ664" i="17" s="1"/>
  <c r="AZ665" i="17" s="1"/>
  <c r="AZ666" i="17" s="1"/>
  <c r="AZ667" i="17" s="1"/>
  <c r="AZ668" i="17" s="1"/>
  <c r="AZ669" i="17" s="1"/>
  <c r="AZ670" i="17" s="1"/>
  <c r="AZ671" i="17" s="1"/>
  <c r="AZ672" i="17" s="1"/>
  <c r="AZ673" i="17" s="1"/>
  <c r="AZ674" i="17" s="1"/>
  <c r="AZ675" i="17" s="1"/>
  <c r="AZ676" i="17" s="1"/>
  <c r="AZ677" i="17" s="1"/>
  <c r="AZ678" i="17" s="1"/>
  <c r="AZ679" i="17" s="1"/>
  <c r="AZ680" i="17" s="1"/>
  <c r="AZ681" i="17" s="1"/>
  <c r="AZ682" i="17" s="1"/>
  <c r="AZ683" i="17" s="1"/>
  <c r="AZ684" i="17" s="1"/>
  <c r="AZ685" i="17" s="1"/>
  <c r="AZ686" i="17" s="1"/>
  <c r="AZ687" i="17" s="1"/>
  <c r="AZ688" i="17" s="1"/>
  <c r="AZ689" i="17" s="1"/>
  <c r="AZ690" i="17" s="1"/>
  <c r="AZ691" i="17" s="1"/>
  <c r="AZ692" i="17" s="1"/>
  <c r="AZ693" i="17" s="1"/>
  <c r="AZ694" i="17" s="1"/>
  <c r="AZ695" i="17" s="1"/>
  <c r="AZ696" i="17" s="1"/>
  <c r="AZ697" i="17" s="1"/>
  <c r="AZ698" i="17" s="1"/>
  <c r="AZ699" i="17" s="1"/>
  <c r="AZ700" i="17" s="1"/>
  <c r="AZ701" i="17" s="1"/>
  <c r="AZ702" i="17" s="1"/>
  <c r="AZ703" i="17" s="1"/>
  <c r="AZ704" i="17" s="1"/>
  <c r="AZ705" i="17" s="1"/>
  <c r="AZ706" i="17" s="1"/>
  <c r="AZ707" i="17" s="1"/>
  <c r="AZ708" i="17" s="1"/>
  <c r="AZ709" i="17" s="1"/>
  <c r="AZ710" i="17" s="1"/>
  <c r="AZ711" i="17" s="1"/>
  <c r="AZ712" i="17" s="1"/>
  <c r="AZ713" i="17" s="1"/>
  <c r="AZ714" i="17" s="1"/>
  <c r="AZ715" i="17" s="1"/>
  <c r="AZ716" i="17" s="1"/>
  <c r="AZ717" i="17" s="1"/>
  <c r="AZ718" i="17" s="1"/>
  <c r="AZ719" i="17" s="1"/>
  <c r="AZ720" i="17" s="1"/>
  <c r="AZ721" i="17" s="1"/>
  <c r="AZ722" i="17" s="1"/>
  <c r="AZ723" i="17" s="1"/>
  <c r="AZ724" i="17" s="1"/>
  <c r="AZ725" i="17" s="1"/>
  <c r="AZ726" i="17" s="1"/>
  <c r="AZ727" i="17" s="1"/>
  <c r="AZ728" i="17" s="1"/>
  <c r="AZ729" i="17" s="1"/>
  <c r="AZ730" i="17" s="1"/>
  <c r="AZ731" i="17" s="1"/>
  <c r="AZ732" i="17" s="1"/>
  <c r="AZ733" i="17" s="1"/>
  <c r="AZ734" i="17" s="1"/>
  <c r="AZ735" i="17" s="1"/>
  <c r="AZ736" i="17" s="1"/>
  <c r="AZ737" i="17" s="1"/>
  <c r="AZ738" i="17" s="1"/>
  <c r="AZ739" i="17" s="1"/>
  <c r="AZ740" i="17" s="1"/>
  <c r="AZ741" i="17" s="1"/>
  <c r="AZ742" i="17" s="1"/>
  <c r="AZ743" i="17" s="1"/>
  <c r="AZ744" i="17" s="1"/>
  <c r="AZ745" i="17" s="1"/>
  <c r="AZ746" i="17" s="1"/>
  <c r="AZ747" i="17" s="1"/>
  <c r="AZ748" i="17" s="1"/>
  <c r="AZ749" i="17" s="1"/>
  <c r="AZ750" i="17" s="1"/>
  <c r="AZ751" i="17" s="1"/>
  <c r="AZ752" i="17" s="1"/>
  <c r="AZ753" i="17" s="1"/>
  <c r="AZ754" i="17" s="1"/>
  <c r="AZ755" i="17" s="1"/>
  <c r="AZ756" i="17" s="1"/>
  <c r="AZ757" i="17" s="1"/>
  <c r="AZ758" i="17" s="1"/>
  <c r="AZ759" i="17" s="1"/>
  <c r="AZ760" i="17" s="1"/>
  <c r="AZ761" i="17" s="1"/>
  <c r="AZ762" i="17" s="1"/>
  <c r="AZ763" i="17" s="1"/>
  <c r="AZ764" i="17" s="1"/>
  <c r="AZ765" i="17" s="1"/>
  <c r="AZ766" i="17" s="1"/>
  <c r="AZ767" i="17" s="1"/>
  <c r="AZ768" i="17" s="1"/>
  <c r="AZ769" i="17" s="1"/>
  <c r="AZ770" i="17" s="1"/>
  <c r="AZ771" i="17" s="1"/>
  <c r="AZ772" i="17" s="1"/>
  <c r="AZ773" i="17" s="1"/>
  <c r="AZ774" i="17" s="1"/>
  <c r="AZ775" i="17" s="1"/>
  <c r="AZ776" i="17" s="1"/>
  <c r="AZ777" i="17" s="1"/>
  <c r="AZ778" i="17" s="1"/>
  <c r="AZ779" i="17" s="1"/>
  <c r="AZ780" i="17" s="1"/>
  <c r="AZ781" i="17" s="1"/>
  <c r="AZ782" i="17" s="1"/>
  <c r="AZ783" i="17" s="1"/>
  <c r="AZ784" i="17" s="1"/>
  <c r="AZ785" i="17" s="1"/>
  <c r="AZ786" i="17" s="1"/>
  <c r="AZ787" i="17" s="1"/>
  <c r="AZ788" i="17" s="1"/>
  <c r="AZ789" i="17" s="1"/>
  <c r="AZ790" i="17" s="1"/>
  <c r="AZ791" i="17" s="1"/>
  <c r="AZ792" i="17" s="1"/>
  <c r="AZ793" i="17" s="1"/>
  <c r="AZ794" i="17" s="1"/>
  <c r="AZ795" i="17" s="1"/>
  <c r="AZ796" i="17" s="1"/>
  <c r="AZ797" i="17" s="1"/>
  <c r="AZ798" i="17" s="1"/>
  <c r="AZ799" i="17" s="1"/>
  <c r="AZ800" i="17" s="1"/>
  <c r="AZ801" i="17" s="1"/>
  <c r="AZ802" i="17" s="1"/>
  <c r="AZ803" i="17" s="1"/>
  <c r="AZ804" i="17" s="1"/>
  <c r="AZ805" i="17" s="1"/>
  <c r="AZ806" i="17" s="1"/>
  <c r="AZ807" i="17" s="1"/>
  <c r="AZ808" i="17" s="1"/>
  <c r="AZ809" i="17" s="1"/>
  <c r="AZ810" i="17" s="1"/>
  <c r="AZ811" i="17" s="1"/>
  <c r="AZ812" i="17" s="1"/>
  <c r="AZ813" i="17" s="1"/>
  <c r="AZ814" i="17" s="1"/>
  <c r="AZ815" i="17" s="1"/>
  <c r="AZ816" i="17" s="1"/>
  <c r="AZ817" i="17" s="1"/>
  <c r="AZ818" i="17" s="1"/>
  <c r="AZ819" i="17" s="1"/>
  <c r="AZ820" i="17" s="1"/>
  <c r="AZ821" i="17" s="1"/>
  <c r="AZ822" i="17" s="1"/>
  <c r="AZ823" i="17" s="1"/>
  <c r="AZ824" i="17" s="1"/>
  <c r="AZ825" i="17" s="1"/>
  <c r="AZ826" i="17" s="1"/>
  <c r="AZ827" i="17" s="1"/>
  <c r="AZ828" i="17" s="1"/>
  <c r="AZ829" i="17" s="1"/>
  <c r="AZ830" i="17" s="1"/>
  <c r="AZ831" i="17" s="1"/>
  <c r="AZ832" i="17" s="1"/>
  <c r="AZ833" i="17" s="1"/>
  <c r="AZ834" i="17" s="1"/>
  <c r="AZ835" i="17" s="1"/>
  <c r="AZ836" i="17" s="1"/>
  <c r="AZ837" i="17" s="1"/>
  <c r="AZ838" i="17" s="1"/>
  <c r="AZ839" i="17" s="1"/>
  <c r="AZ840" i="17" s="1"/>
  <c r="AZ841" i="17" s="1"/>
  <c r="AZ842" i="17" s="1"/>
  <c r="AZ843" i="17" s="1"/>
  <c r="AZ844" i="17" s="1"/>
  <c r="AZ845" i="17" s="1"/>
  <c r="AZ846" i="17" s="1"/>
  <c r="AZ847" i="17" s="1"/>
  <c r="AZ848" i="17" s="1"/>
  <c r="AZ849" i="17" s="1"/>
  <c r="AZ850" i="17" s="1"/>
  <c r="AZ851" i="17" s="1"/>
  <c r="AZ852" i="17" s="1"/>
  <c r="AZ853" i="17" s="1"/>
  <c r="AZ854" i="17" s="1"/>
  <c r="AZ855" i="17" s="1"/>
  <c r="AZ856" i="17" s="1"/>
  <c r="AZ857" i="17" s="1"/>
  <c r="AZ858" i="17" s="1"/>
  <c r="AZ859" i="17" s="1"/>
  <c r="AZ860" i="17" s="1"/>
  <c r="AZ861" i="17" s="1"/>
  <c r="AZ862" i="17" s="1"/>
  <c r="AZ863" i="17" s="1"/>
  <c r="AZ864" i="17" s="1"/>
  <c r="AZ865" i="17" s="1"/>
  <c r="AZ866" i="17" s="1"/>
  <c r="AZ867" i="17" s="1"/>
  <c r="AZ868" i="17" s="1"/>
  <c r="AZ869" i="17" s="1"/>
  <c r="AZ870" i="17" s="1"/>
  <c r="AZ871" i="17" s="1"/>
  <c r="AZ872" i="17" s="1"/>
  <c r="AZ873" i="17" s="1"/>
  <c r="AZ874" i="17" s="1"/>
  <c r="AZ875" i="17" s="1"/>
  <c r="AZ876" i="17" s="1"/>
  <c r="AZ877" i="17" s="1"/>
  <c r="AZ878" i="17" s="1"/>
  <c r="AZ879" i="17" s="1"/>
  <c r="AZ880" i="17" s="1"/>
  <c r="AZ881" i="17" s="1"/>
  <c r="AZ882" i="17" s="1"/>
  <c r="AZ883" i="17" s="1"/>
  <c r="AZ884" i="17" s="1"/>
  <c r="AZ885" i="17" s="1"/>
  <c r="AZ886" i="17" s="1"/>
  <c r="AZ887" i="17" s="1"/>
  <c r="AZ888" i="17" s="1"/>
  <c r="AZ889" i="17" s="1"/>
  <c r="AZ890" i="17" s="1"/>
  <c r="AZ891" i="17" s="1"/>
  <c r="AZ892" i="17" s="1"/>
  <c r="AZ893" i="17" s="1"/>
  <c r="AZ894" i="17" s="1"/>
  <c r="AZ895" i="17" s="1"/>
  <c r="AZ896" i="17" s="1"/>
  <c r="AZ897" i="17" s="1"/>
  <c r="AZ898" i="17" s="1"/>
  <c r="AZ899" i="17" s="1"/>
  <c r="AZ900" i="17" s="1"/>
  <c r="AZ901" i="17" s="1"/>
  <c r="AZ902" i="17" s="1"/>
  <c r="AZ903" i="17" s="1"/>
  <c r="AZ904" i="17" s="1"/>
  <c r="AZ905" i="17" s="1"/>
  <c r="AZ906" i="17" s="1"/>
  <c r="AZ907" i="17" s="1"/>
  <c r="AZ908" i="17" s="1"/>
  <c r="AZ909" i="17" s="1"/>
  <c r="AZ910" i="17" s="1"/>
  <c r="AZ911" i="17" s="1"/>
  <c r="AZ912" i="17" s="1"/>
  <c r="AZ913" i="17" s="1"/>
  <c r="AZ914" i="17" s="1"/>
  <c r="AZ915" i="17" s="1"/>
  <c r="AZ916" i="17" s="1"/>
  <c r="AZ917" i="17" s="1"/>
  <c r="AZ918" i="17" s="1"/>
  <c r="AZ919" i="17" s="1"/>
  <c r="AZ920" i="17" s="1"/>
  <c r="AZ921" i="17" s="1"/>
  <c r="AZ922" i="17" s="1"/>
  <c r="AZ923" i="17" s="1"/>
  <c r="AZ924" i="17" s="1"/>
  <c r="AZ925" i="17" s="1"/>
  <c r="AZ926" i="17" s="1"/>
  <c r="AZ927" i="17" s="1"/>
  <c r="AZ928" i="17" s="1"/>
  <c r="AZ929" i="17" s="1"/>
  <c r="AZ930" i="17" s="1"/>
  <c r="AZ931" i="17" s="1"/>
  <c r="AZ932" i="17" s="1"/>
  <c r="AZ933" i="17" s="1"/>
  <c r="AZ934" i="17" s="1"/>
  <c r="AZ935" i="17" s="1"/>
  <c r="AZ936" i="17" s="1"/>
  <c r="AZ937" i="17" s="1"/>
  <c r="AZ938" i="17" s="1"/>
  <c r="AZ939" i="17" s="1"/>
  <c r="AZ940" i="17" s="1"/>
  <c r="AZ941" i="17" s="1"/>
  <c r="AZ942" i="17" s="1"/>
  <c r="AZ943" i="17" s="1"/>
  <c r="AZ944" i="17" s="1"/>
  <c r="AZ945" i="17" s="1"/>
  <c r="AZ946" i="17" s="1"/>
  <c r="AZ947" i="17" s="1"/>
  <c r="AZ948" i="17" s="1"/>
  <c r="AZ949" i="17" s="1"/>
  <c r="AZ950" i="17" s="1"/>
  <c r="AZ951" i="17" s="1"/>
  <c r="AZ952" i="17" s="1"/>
  <c r="AZ953" i="17" s="1"/>
  <c r="AZ954" i="17" s="1"/>
  <c r="AZ955" i="17" s="1"/>
  <c r="AZ956" i="17" s="1"/>
  <c r="AZ957" i="17" s="1"/>
  <c r="AZ958" i="17" s="1"/>
  <c r="AZ959" i="17" s="1"/>
  <c r="AZ960" i="17" s="1"/>
  <c r="AZ961" i="17" s="1"/>
  <c r="AZ962" i="17" s="1"/>
  <c r="AZ963" i="17" s="1"/>
  <c r="AZ964" i="17" s="1"/>
  <c r="AZ965" i="17" s="1"/>
  <c r="AZ966" i="17" s="1"/>
  <c r="AZ967" i="17" s="1"/>
  <c r="AZ968" i="17" s="1"/>
  <c r="AZ969" i="17" s="1"/>
  <c r="AZ970" i="17" s="1"/>
  <c r="AZ971" i="17" s="1"/>
  <c r="AZ972" i="17" s="1"/>
  <c r="AZ973" i="17" s="1"/>
  <c r="AZ974" i="17" s="1"/>
  <c r="AZ975" i="17" s="1"/>
  <c r="AZ976" i="17" s="1"/>
  <c r="AZ977" i="17" s="1"/>
  <c r="AZ978" i="17" s="1"/>
  <c r="AZ979" i="17" s="1"/>
  <c r="AZ980" i="17" s="1"/>
  <c r="AZ981" i="17" s="1"/>
  <c r="AZ982" i="17" s="1"/>
  <c r="AZ983" i="17" s="1"/>
  <c r="AZ984" i="17" s="1"/>
  <c r="AZ985" i="17" s="1"/>
  <c r="AZ986" i="17" s="1"/>
  <c r="AZ987" i="17" s="1"/>
  <c r="AZ988" i="17" s="1"/>
  <c r="AZ989" i="17" s="1"/>
  <c r="AZ990" i="17" s="1"/>
  <c r="AZ991" i="17" s="1"/>
  <c r="AZ992" i="17" s="1"/>
  <c r="AZ993" i="17" s="1"/>
  <c r="AZ994" i="17" s="1"/>
  <c r="AZ995" i="17" s="1"/>
  <c r="AZ996" i="17" s="1"/>
  <c r="AZ997" i="17" s="1"/>
  <c r="AZ998" i="17" s="1"/>
  <c r="AZ999" i="17" s="1"/>
  <c r="AZ1000" i="17" s="1"/>
  <c r="AZ1001" i="17" s="1"/>
  <c r="AZ1002" i="17" s="1"/>
  <c r="AZ1003" i="17" s="1"/>
  <c r="AZ1004" i="17" s="1"/>
  <c r="AZ1005" i="17" s="1"/>
  <c r="AZ1006" i="17" s="1"/>
  <c r="AZ1007" i="17" s="1"/>
  <c r="AZ1008" i="17" s="1"/>
  <c r="AZ1009" i="17" s="1"/>
  <c r="AZ1010" i="17" s="1"/>
  <c r="AZ1011" i="17" s="1"/>
  <c r="AZ1012" i="17" s="1"/>
  <c r="AZ1013" i="17" s="1"/>
  <c r="AZ1014" i="17" s="1"/>
  <c r="AZ1015" i="17" s="1"/>
  <c r="AZ1016" i="17" s="1"/>
  <c r="AZ1017" i="17" s="1"/>
  <c r="AZ1018" i="17" s="1"/>
  <c r="AZ1019" i="17" s="1"/>
  <c r="AZ1020" i="17" s="1"/>
  <c r="AZ1021" i="17" s="1"/>
  <c r="AZ1022" i="17" s="1"/>
  <c r="AZ1023" i="17" s="1"/>
  <c r="AZ1024" i="17" s="1"/>
  <c r="AZ1025" i="17" s="1"/>
  <c r="AZ1026" i="17" s="1"/>
  <c r="AZ1027" i="17" s="1"/>
  <c r="AZ1028" i="17" s="1"/>
  <c r="AZ1029" i="17" s="1"/>
  <c r="AZ1030" i="17" s="1"/>
  <c r="AZ1031" i="17" s="1"/>
  <c r="AZ1032" i="17" s="1"/>
  <c r="AZ1033" i="17" s="1"/>
  <c r="AZ1034" i="17" s="1"/>
  <c r="AZ1035" i="17" s="1"/>
  <c r="AZ1036" i="17" s="1"/>
  <c r="AZ1037" i="17" s="1"/>
  <c r="AZ1038" i="17" s="1"/>
  <c r="AZ1039" i="17" s="1"/>
  <c r="AZ1040" i="17" s="1"/>
  <c r="AZ1041" i="17" s="1"/>
  <c r="AZ1042" i="17" s="1"/>
  <c r="AZ1043" i="17" s="1"/>
  <c r="AZ1044" i="17" s="1"/>
  <c r="AZ1045" i="17" s="1"/>
  <c r="AZ1046" i="17" s="1"/>
  <c r="AZ1047" i="17" s="1"/>
  <c r="AZ1048" i="17" s="1"/>
  <c r="AZ1049" i="17" s="1"/>
  <c r="AZ1050" i="17" s="1"/>
  <c r="AZ1051" i="17" s="1"/>
  <c r="AZ1052" i="17" s="1"/>
  <c r="AZ1053" i="17" s="1"/>
  <c r="AZ1054" i="17" s="1"/>
  <c r="AZ1055" i="17" s="1"/>
  <c r="AZ1056" i="17" s="1"/>
  <c r="AZ1057" i="17" s="1"/>
  <c r="AZ1058" i="17" s="1"/>
  <c r="AZ1059" i="17" s="1"/>
  <c r="AZ1060" i="17" s="1"/>
  <c r="AZ1061" i="17" s="1"/>
  <c r="AZ1062" i="17" s="1"/>
  <c r="AZ1063" i="17" s="1"/>
  <c r="AZ1064" i="17" s="1"/>
  <c r="AZ1065" i="17" s="1"/>
  <c r="AZ1066" i="17" s="1"/>
  <c r="AZ1067" i="17" s="1"/>
  <c r="AZ1068" i="17" s="1"/>
  <c r="AZ1069" i="17" s="1"/>
  <c r="AZ1070" i="17" s="1"/>
  <c r="AZ1071" i="17" s="1"/>
  <c r="AZ1072" i="17" s="1"/>
  <c r="AZ1073" i="17" s="1"/>
  <c r="AZ1074" i="17" s="1"/>
  <c r="AZ1075" i="17" s="1"/>
  <c r="AZ1076" i="17" s="1"/>
  <c r="AZ1077" i="17" s="1"/>
  <c r="AZ1078" i="17" s="1"/>
  <c r="AZ1079" i="17" s="1"/>
  <c r="AZ1080" i="17" s="1"/>
  <c r="AZ1081" i="17" s="1"/>
  <c r="AZ1082" i="17" s="1"/>
  <c r="AZ1083" i="17" s="1"/>
  <c r="AZ1084" i="17" s="1"/>
  <c r="AZ1085" i="17" s="1"/>
  <c r="AZ1086" i="17" s="1"/>
  <c r="AZ1087" i="17" s="1"/>
  <c r="AZ1088" i="17" s="1"/>
  <c r="AZ1089" i="17" s="1"/>
  <c r="AZ1090" i="17" s="1"/>
  <c r="AZ1091" i="17" s="1"/>
  <c r="AZ1092" i="17" s="1"/>
  <c r="AZ1093" i="17" s="1"/>
  <c r="AZ1094" i="17" s="1"/>
  <c r="AZ1095" i="17" s="1"/>
  <c r="AZ1096" i="17" s="1"/>
  <c r="AZ1097" i="17" s="1"/>
  <c r="AZ1098" i="17" s="1"/>
  <c r="AZ1099" i="17" s="1"/>
  <c r="AZ1100" i="17" s="1"/>
  <c r="AZ1101" i="17" s="1"/>
  <c r="AZ1102" i="17" s="1"/>
  <c r="AZ1103" i="17" s="1"/>
  <c r="AZ1104" i="17" s="1"/>
  <c r="AZ1105" i="17" s="1"/>
  <c r="AZ1106" i="17" s="1"/>
  <c r="AZ1107" i="17" s="1"/>
  <c r="AZ1108" i="17" s="1"/>
  <c r="AZ1109" i="17" s="1"/>
  <c r="AZ1110" i="17" s="1"/>
  <c r="AZ1111" i="17" s="1"/>
  <c r="AZ1112" i="17" s="1"/>
  <c r="AZ1113" i="17" s="1"/>
  <c r="AZ1114" i="17" s="1"/>
  <c r="AZ1115" i="17" s="1"/>
  <c r="AZ1116" i="17" s="1"/>
  <c r="AZ1117" i="17" s="1"/>
  <c r="AZ1118" i="17" s="1"/>
  <c r="AZ1119" i="17" s="1"/>
  <c r="AZ1120" i="17" s="1"/>
  <c r="AZ1121" i="17" s="1"/>
  <c r="AZ1122" i="17" s="1"/>
  <c r="AZ1123" i="17" s="1"/>
  <c r="AZ1124" i="17" s="1"/>
  <c r="AZ1125" i="17" s="1"/>
  <c r="AZ1126" i="17" s="1"/>
  <c r="AZ1127" i="17" s="1"/>
  <c r="AZ1128" i="17" s="1"/>
  <c r="AZ1129" i="17" s="1"/>
  <c r="AZ1130" i="17" s="1"/>
  <c r="AZ1131" i="17" s="1"/>
  <c r="AZ1132" i="17" s="1"/>
  <c r="AZ1133" i="17" s="1"/>
  <c r="AZ1134" i="17" s="1"/>
  <c r="AZ1135" i="17" s="1"/>
  <c r="AZ1136" i="17" s="1"/>
  <c r="AZ1137" i="17" s="1"/>
  <c r="AZ1138" i="17" s="1"/>
  <c r="AZ1139" i="17" s="1"/>
  <c r="AZ1140" i="17" s="1"/>
  <c r="AZ1141" i="17" s="1"/>
  <c r="AZ1142" i="17" s="1"/>
  <c r="AZ1143" i="17" s="1"/>
  <c r="AZ1144" i="17" s="1"/>
  <c r="AZ1145" i="17" s="1"/>
  <c r="AZ1146" i="17" s="1"/>
  <c r="AZ1147" i="17" s="1"/>
  <c r="AZ1148" i="17" s="1"/>
  <c r="AZ1149" i="17" s="1"/>
  <c r="AZ1150" i="17" s="1"/>
  <c r="AZ1151" i="17" s="1"/>
  <c r="AZ1152" i="17" s="1"/>
  <c r="AZ1153" i="17" s="1"/>
  <c r="AZ1154" i="17" s="1"/>
  <c r="AZ1155" i="17" s="1"/>
  <c r="AZ1156" i="17" s="1"/>
  <c r="AZ1157" i="17" s="1"/>
  <c r="AZ1158" i="17" s="1"/>
  <c r="AZ1159" i="17" s="1"/>
  <c r="AZ1160" i="17" s="1"/>
  <c r="AZ1161" i="17" s="1"/>
  <c r="AZ1162" i="17" s="1"/>
  <c r="AZ1163" i="17" s="1"/>
  <c r="AZ1164" i="17" s="1"/>
  <c r="AZ1165" i="17" s="1"/>
  <c r="AZ1166" i="17" s="1"/>
  <c r="AZ1167" i="17" s="1"/>
  <c r="AZ1168" i="17" s="1"/>
  <c r="AZ1169" i="17" s="1"/>
  <c r="AZ1170" i="17" s="1"/>
  <c r="AZ1171" i="17" s="1"/>
  <c r="AZ1172" i="17" s="1"/>
  <c r="AZ1173" i="17" s="1"/>
  <c r="AZ1174" i="17" s="1"/>
  <c r="AZ1175" i="17" s="1"/>
  <c r="AZ1176" i="17" s="1"/>
  <c r="AZ1177" i="17" s="1"/>
  <c r="AZ1178" i="17" s="1"/>
  <c r="AZ1179" i="17" s="1"/>
  <c r="AZ1180" i="17" s="1"/>
  <c r="AZ1181" i="17" s="1"/>
  <c r="AZ1182" i="17" s="1"/>
  <c r="AZ1183" i="17" s="1"/>
  <c r="AZ1184" i="17" s="1"/>
  <c r="AZ1185" i="17" s="1"/>
  <c r="AZ1186" i="17" s="1"/>
  <c r="AZ1187" i="17" s="1"/>
  <c r="AZ1188" i="17" s="1"/>
  <c r="AZ1189" i="17" s="1"/>
  <c r="AZ1190" i="17" s="1"/>
  <c r="AZ1191" i="17" s="1"/>
  <c r="AZ1192" i="17" s="1"/>
  <c r="AZ1193" i="17" s="1"/>
  <c r="AZ1194" i="17" s="1"/>
  <c r="AZ1195" i="17" s="1"/>
  <c r="AZ1196" i="17" s="1"/>
  <c r="AZ1197" i="17" s="1"/>
  <c r="AZ1198" i="17" s="1"/>
  <c r="AZ1199" i="17" s="1"/>
  <c r="AZ1200" i="17" s="1"/>
  <c r="AZ1201" i="17" s="1"/>
  <c r="AZ1202" i="17" s="1"/>
  <c r="AZ1203" i="17" s="1"/>
  <c r="AZ1204" i="17" s="1"/>
  <c r="AZ1205" i="17" s="1"/>
  <c r="AZ1206" i="17" s="1"/>
  <c r="AZ1207" i="17" s="1"/>
  <c r="AZ1208" i="17" s="1"/>
  <c r="AZ1209" i="17" s="1"/>
  <c r="AZ1210" i="17" s="1"/>
  <c r="AZ1211" i="17" s="1"/>
  <c r="AZ1212" i="17" s="1"/>
  <c r="AZ1213" i="17" s="1"/>
  <c r="AZ1214" i="17" s="1"/>
  <c r="AZ1215" i="17" s="1"/>
  <c r="AZ1216" i="17" s="1"/>
  <c r="AZ1217" i="17" s="1"/>
  <c r="AZ1218" i="17" s="1"/>
  <c r="AZ1219" i="17" s="1"/>
  <c r="AZ1220" i="17" s="1"/>
  <c r="AZ1221" i="17" s="1"/>
  <c r="AZ1222" i="17" s="1"/>
  <c r="AZ1223" i="17" s="1"/>
  <c r="AZ1224" i="17" s="1"/>
  <c r="AZ1225" i="17" s="1"/>
  <c r="AZ1226" i="17" s="1"/>
  <c r="AZ1227" i="17" s="1"/>
  <c r="AZ1228" i="17" s="1"/>
  <c r="AZ1229" i="17" s="1"/>
  <c r="AZ1230" i="17" s="1"/>
  <c r="AZ1231" i="17" s="1"/>
  <c r="AZ1232" i="17" s="1"/>
  <c r="AZ1233" i="17" s="1"/>
  <c r="AZ1234" i="17" s="1"/>
  <c r="AZ1235" i="17" s="1"/>
  <c r="AZ1236" i="17" s="1"/>
  <c r="AZ1237" i="17" s="1"/>
  <c r="AZ1238" i="17" s="1"/>
  <c r="AZ1239" i="17" s="1"/>
  <c r="AZ1240" i="17" s="1"/>
  <c r="AZ1241" i="17" s="1"/>
  <c r="AZ1242" i="17" s="1"/>
  <c r="AZ1243" i="17" s="1"/>
  <c r="AZ1244" i="17" s="1"/>
  <c r="AZ1245" i="17" s="1"/>
  <c r="AZ1246" i="17" s="1"/>
  <c r="AZ1247" i="17" s="1"/>
  <c r="AZ1248" i="17" s="1"/>
  <c r="AZ1249" i="17" s="1"/>
  <c r="AZ1250" i="17" s="1"/>
  <c r="AZ1251" i="17" s="1"/>
  <c r="AZ1252" i="17" s="1"/>
  <c r="AZ1253" i="17" s="1"/>
  <c r="AZ1254" i="17" s="1"/>
  <c r="AZ1255" i="17" s="1"/>
  <c r="AZ1256" i="17" s="1"/>
  <c r="AZ1257" i="17" s="1"/>
  <c r="AZ1258" i="17" s="1"/>
  <c r="AZ1259" i="17" s="1"/>
  <c r="AZ1260" i="17" s="1"/>
  <c r="AZ1261" i="17" s="1"/>
  <c r="AZ1262" i="17" s="1"/>
  <c r="AZ1263" i="17" s="1"/>
  <c r="AZ1264" i="17" s="1"/>
  <c r="AZ1265" i="17" s="1"/>
  <c r="AZ1266" i="17" s="1"/>
  <c r="AZ1267" i="17" s="1"/>
  <c r="AZ1268" i="17" s="1"/>
  <c r="AZ1269" i="17" s="1"/>
  <c r="AZ1270" i="17" s="1"/>
  <c r="AZ1271" i="17" s="1"/>
  <c r="AZ1272" i="17" s="1"/>
  <c r="AZ1273" i="17" s="1"/>
  <c r="AZ1274" i="17" s="1"/>
  <c r="AZ1275" i="17" s="1"/>
  <c r="AZ1276" i="17" s="1"/>
  <c r="AZ1277" i="17" s="1"/>
  <c r="AZ1278" i="17" s="1"/>
  <c r="AZ1279" i="17" s="1"/>
  <c r="AZ1280" i="17" s="1"/>
  <c r="AZ1281" i="17" s="1"/>
  <c r="AZ1282" i="17" s="1"/>
  <c r="AZ1283" i="17" s="1"/>
  <c r="AZ1284" i="17" s="1"/>
  <c r="AZ1285" i="17" s="1"/>
  <c r="AZ1286" i="17" s="1"/>
  <c r="AZ1287" i="17" s="1"/>
  <c r="AZ1288" i="17" s="1"/>
  <c r="AZ1289" i="17" s="1"/>
  <c r="AZ1290" i="17" s="1"/>
  <c r="AZ1291" i="17" s="1"/>
  <c r="AZ1292" i="17" s="1"/>
  <c r="AZ1293" i="17" s="1"/>
  <c r="AZ1294" i="17" s="1"/>
  <c r="AZ1295" i="17" s="1"/>
  <c r="AZ1296" i="17" s="1"/>
  <c r="AZ1297" i="17" s="1"/>
  <c r="AZ1298" i="17" s="1"/>
  <c r="AZ1299" i="17" s="1"/>
  <c r="AZ1300" i="17" s="1"/>
  <c r="AZ1301" i="17" s="1"/>
  <c r="AZ1302" i="17" s="1"/>
  <c r="AZ1303" i="17" s="1"/>
  <c r="AZ1304" i="17" s="1"/>
  <c r="AZ1305" i="17" s="1"/>
  <c r="AZ1306" i="17" s="1"/>
  <c r="AZ1307" i="17" s="1"/>
  <c r="AZ1308" i="17" s="1"/>
  <c r="AZ1309" i="17" s="1"/>
  <c r="AZ1310" i="17" s="1"/>
  <c r="AZ1311" i="17" s="1"/>
  <c r="AZ1312" i="17" s="1"/>
  <c r="AZ1313" i="17" s="1"/>
  <c r="AZ1314" i="17" s="1"/>
  <c r="AZ1315" i="17" s="1"/>
  <c r="AZ1316" i="17" s="1"/>
  <c r="AZ1317" i="17" s="1"/>
  <c r="AZ1318" i="17" s="1"/>
  <c r="AZ1319" i="17" s="1"/>
  <c r="AZ1320" i="17" s="1"/>
  <c r="AZ1321" i="17" s="1"/>
  <c r="AZ1322" i="17" s="1"/>
  <c r="AZ1323" i="17" s="1"/>
  <c r="AZ1324" i="17" s="1"/>
  <c r="AZ1325" i="17" s="1"/>
  <c r="AZ1326" i="17" s="1"/>
  <c r="AZ1327" i="17" s="1"/>
  <c r="AZ1328" i="17" s="1"/>
  <c r="AZ1329" i="17" s="1"/>
  <c r="AZ1330" i="17" s="1"/>
  <c r="AZ1331" i="17" s="1"/>
  <c r="AZ1332" i="17" s="1"/>
  <c r="AZ1333" i="17" s="1"/>
  <c r="AZ1334" i="17" s="1"/>
  <c r="AZ1335" i="17" s="1"/>
  <c r="AZ1336" i="17" s="1"/>
  <c r="AZ1337" i="17" s="1"/>
  <c r="AZ1338" i="17" s="1"/>
  <c r="AZ1339" i="17" s="1"/>
  <c r="AZ1340" i="17" s="1"/>
  <c r="AZ1341" i="17" s="1"/>
  <c r="AZ1342" i="17" s="1"/>
  <c r="AZ1343" i="17" s="1"/>
  <c r="AZ1344" i="17" s="1"/>
  <c r="AZ1345" i="17" s="1"/>
  <c r="AZ1346" i="17" s="1"/>
  <c r="AZ1347" i="17" s="1"/>
  <c r="AZ1348" i="17" s="1"/>
  <c r="AZ1349" i="17" s="1"/>
  <c r="AZ1350" i="17" s="1"/>
  <c r="AZ1351" i="17" s="1"/>
  <c r="AZ1352" i="17" s="1"/>
  <c r="AZ1353" i="17" s="1"/>
  <c r="AZ1354" i="17" s="1"/>
  <c r="AZ1355" i="17" s="1"/>
  <c r="AZ1356" i="17" s="1"/>
  <c r="AZ1357" i="17" s="1"/>
  <c r="AZ1358" i="17" s="1"/>
  <c r="AZ1359" i="17" s="1"/>
  <c r="AZ1360" i="17" s="1"/>
  <c r="AZ1361" i="17" s="1"/>
  <c r="AZ1362" i="17" s="1"/>
  <c r="AZ1363" i="17" s="1"/>
  <c r="AZ1364" i="17" s="1"/>
  <c r="AZ1365" i="17" s="1"/>
  <c r="AZ1366" i="17" s="1"/>
  <c r="AZ1367" i="17" s="1"/>
  <c r="AZ1368" i="17" s="1"/>
  <c r="AZ1369" i="17" s="1"/>
  <c r="AZ1370" i="17" s="1"/>
  <c r="AZ1371" i="17" s="1"/>
  <c r="AZ1372" i="17" s="1"/>
  <c r="AZ1373" i="17" s="1"/>
  <c r="AZ1374" i="17" s="1"/>
  <c r="AZ1375" i="17" s="1"/>
  <c r="AZ1376" i="17" s="1"/>
  <c r="AZ1377" i="17" s="1"/>
  <c r="AZ1378" i="17" s="1"/>
  <c r="AZ1379" i="17" s="1"/>
  <c r="AZ1380" i="17" s="1"/>
  <c r="AZ1381" i="17" s="1"/>
  <c r="AZ1382" i="17" s="1"/>
  <c r="AZ1383" i="17" s="1"/>
  <c r="AZ1384" i="17" s="1"/>
  <c r="AZ1385" i="17" s="1"/>
  <c r="AZ1386" i="17" s="1"/>
  <c r="AZ1387" i="17" s="1"/>
  <c r="AZ1388" i="17" s="1"/>
  <c r="AZ1389" i="17" s="1"/>
  <c r="AZ1390" i="17" s="1"/>
  <c r="AZ1391" i="17" s="1"/>
  <c r="AZ1392" i="17" s="1"/>
  <c r="AZ1393" i="17" s="1"/>
  <c r="AZ1394" i="17" s="1"/>
  <c r="AZ1395" i="17" s="1"/>
  <c r="AZ1396" i="17" s="1"/>
  <c r="AZ1397" i="17" s="1"/>
  <c r="AZ1398" i="17" s="1"/>
  <c r="AZ1399" i="17" s="1"/>
  <c r="AZ1400" i="17" s="1"/>
  <c r="AZ1401" i="17" s="1"/>
  <c r="AZ1402" i="17" s="1"/>
  <c r="AZ1403" i="17" s="1"/>
  <c r="AZ1404" i="17" s="1"/>
  <c r="AZ1405" i="17" s="1"/>
  <c r="AZ1406" i="17" s="1"/>
  <c r="AZ1407" i="17" s="1"/>
  <c r="AZ1408" i="17" s="1"/>
  <c r="AZ1409" i="17" s="1"/>
  <c r="AZ1410" i="17" s="1"/>
  <c r="AZ1411" i="17" s="1"/>
  <c r="AZ1412" i="17" s="1"/>
  <c r="AZ1413" i="17" s="1"/>
  <c r="AZ1414" i="17" s="1"/>
  <c r="AZ1415" i="17" s="1"/>
  <c r="AZ1416" i="17" s="1"/>
  <c r="AZ1417" i="17" s="1"/>
  <c r="AZ1418" i="17" s="1"/>
  <c r="AZ1419" i="17" s="1"/>
  <c r="AZ1420" i="17" s="1"/>
  <c r="AZ1421" i="17" s="1"/>
  <c r="AZ1422" i="17" s="1"/>
  <c r="AZ1423" i="17" s="1"/>
  <c r="AZ1424" i="17" s="1"/>
  <c r="AZ1425" i="17" s="1"/>
  <c r="AZ1426" i="17" s="1"/>
  <c r="AZ1427" i="17" s="1"/>
  <c r="AZ1428" i="17" s="1"/>
  <c r="AZ1429" i="17" s="1"/>
  <c r="AZ1430" i="17" s="1"/>
  <c r="AZ1431" i="17" s="1"/>
  <c r="AZ1432" i="17" s="1"/>
  <c r="AZ1433" i="17" s="1"/>
  <c r="AZ1434" i="17" s="1"/>
  <c r="AZ1435" i="17" s="1"/>
  <c r="AZ1436" i="17" s="1"/>
  <c r="AZ1437" i="17" s="1"/>
  <c r="AZ1438" i="17" s="1"/>
  <c r="AZ1439" i="17" s="1"/>
  <c r="AZ1440" i="17" s="1"/>
  <c r="AZ1441" i="17" s="1"/>
  <c r="AZ1442" i="17" s="1"/>
  <c r="AZ1443" i="17" s="1"/>
  <c r="AZ1444" i="17" s="1"/>
  <c r="AZ1445" i="17" s="1"/>
  <c r="AZ1446" i="17" s="1"/>
  <c r="AZ1447" i="17" s="1"/>
  <c r="AZ1448" i="17" s="1"/>
  <c r="AZ1449" i="17" s="1"/>
  <c r="AZ1450" i="17" s="1"/>
  <c r="AZ1451" i="17" s="1"/>
  <c r="AZ1452" i="17" s="1"/>
  <c r="AZ1453" i="17" s="1"/>
  <c r="AZ1454" i="17" s="1"/>
  <c r="AZ1455" i="17" s="1"/>
  <c r="AZ1456" i="17" s="1"/>
  <c r="AZ1457" i="17" s="1"/>
  <c r="AZ1458" i="17" s="1"/>
  <c r="AZ1459" i="17" s="1"/>
  <c r="AZ1460" i="17" s="1"/>
  <c r="AZ1461" i="17" s="1"/>
  <c r="AZ1462" i="17" s="1"/>
  <c r="AZ1463" i="17" s="1"/>
  <c r="AZ1464" i="17" s="1"/>
  <c r="AZ1465" i="17" s="1"/>
  <c r="AZ1466" i="17" s="1"/>
  <c r="AZ1467" i="17" s="1"/>
  <c r="AZ1468" i="17" s="1"/>
  <c r="AZ1469" i="17" s="1"/>
  <c r="AZ1470" i="17" s="1"/>
  <c r="AZ1471" i="17" s="1"/>
  <c r="AZ1472" i="17" s="1"/>
  <c r="AZ1473" i="17" s="1"/>
  <c r="AZ1474" i="17" s="1"/>
  <c r="AZ1475" i="17" s="1"/>
  <c r="AZ1476" i="17" s="1"/>
  <c r="AZ1477" i="17" s="1"/>
  <c r="AZ1478" i="17" s="1"/>
  <c r="AZ1479" i="17" s="1"/>
  <c r="AZ1480" i="17" s="1"/>
  <c r="AZ1481" i="17" s="1"/>
  <c r="AZ1482" i="17" s="1"/>
  <c r="AZ1483" i="17" s="1"/>
  <c r="AZ1484" i="17" s="1"/>
  <c r="AZ1485" i="17" s="1"/>
  <c r="AZ1486" i="17" s="1"/>
  <c r="AZ1487" i="17" s="1"/>
  <c r="AZ1488" i="17" s="1"/>
  <c r="AZ1489" i="17" s="1"/>
  <c r="AZ1490" i="17" s="1"/>
  <c r="AZ1491" i="17" s="1"/>
  <c r="AZ1492" i="17" s="1"/>
  <c r="AZ1493" i="17" s="1"/>
  <c r="AZ1494" i="17" s="1"/>
  <c r="AZ1495" i="17" s="1"/>
  <c r="AZ1496" i="17" s="1"/>
  <c r="AZ1497" i="17" s="1"/>
  <c r="AZ1498" i="17" s="1"/>
  <c r="AZ1499" i="17" s="1"/>
  <c r="AZ1500" i="17" s="1"/>
  <c r="AZ1501" i="17" s="1"/>
  <c r="AZ1502" i="17" s="1"/>
  <c r="AZ1503" i="17" s="1"/>
  <c r="AZ1504" i="17" s="1"/>
  <c r="AZ1505" i="17" s="1"/>
  <c r="AZ1506" i="17" s="1"/>
  <c r="AZ1507" i="17" s="1"/>
  <c r="AZ1508" i="17" s="1"/>
  <c r="AZ1509" i="17" s="1"/>
  <c r="AZ1510" i="17" s="1"/>
  <c r="AZ1511" i="17" s="1"/>
  <c r="AZ1512" i="17" s="1"/>
  <c r="AZ1513" i="17" s="1"/>
  <c r="AZ1514" i="17" s="1"/>
  <c r="AZ1515" i="17" s="1"/>
  <c r="AZ1516" i="17" s="1"/>
  <c r="AZ1517" i="17" s="1"/>
  <c r="AZ1518" i="17" s="1"/>
  <c r="AZ1519" i="17" s="1"/>
  <c r="AZ1520" i="17" s="1"/>
  <c r="AZ1521" i="17" s="1"/>
  <c r="AZ1522" i="17" s="1"/>
  <c r="AZ1523" i="17" s="1"/>
  <c r="AZ1524" i="17" s="1"/>
  <c r="AZ1525" i="17" s="1"/>
  <c r="AZ1526" i="17" s="1"/>
  <c r="AZ1527" i="17" s="1"/>
  <c r="AZ1528" i="17" s="1"/>
  <c r="AZ1529" i="17" s="1"/>
  <c r="AZ1530" i="17" s="1"/>
  <c r="AZ1531" i="17" s="1"/>
  <c r="AZ1532" i="17" s="1"/>
  <c r="AZ1533" i="17" s="1"/>
  <c r="AZ1534" i="17" s="1"/>
  <c r="AZ1535" i="17" s="1"/>
  <c r="AZ1536" i="17" s="1"/>
  <c r="AZ1537" i="17" s="1"/>
  <c r="AZ1538" i="17" s="1"/>
  <c r="AZ1539" i="17" s="1"/>
  <c r="AZ1540" i="17" s="1"/>
  <c r="AZ1541" i="17" s="1"/>
  <c r="AZ1542" i="17" s="1"/>
  <c r="AZ1543" i="17" s="1"/>
  <c r="AZ1544" i="17" s="1"/>
  <c r="AZ1545" i="17" s="1"/>
  <c r="AZ1546" i="17" s="1"/>
  <c r="AZ1547" i="17" s="1"/>
  <c r="AZ1548" i="17" s="1"/>
  <c r="AZ1549" i="17" s="1"/>
  <c r="AZ1550" i="17" s="1"/>
  <c r="AZ1551" i="17" s="1"/>
  <c r="AZ1552" i="17" s="1"/>
  <c r="AZ1553" i="17" s="1"/>
  <c r="AZ1554" i="17" s="1"/>
  <c r="AZ1555" i="17" s="1"/>
  <c r="AZ1556" i="17" s="1"/>
  <c r="AZ1557" i="17" s="1"/>
  <c r="AZ1558" i="17" s="1"/>
  <c r="AZ1559" i="17" s="1"/>
  <c r="AZ1560" i="17" s="1"/>
  <c r="AZ1561" i="17" s="1"/>
  <c r="AZ1562" i="17" s="1"/>
  <c r="AZ1563" i="17" s="1"/>
  <c r="AZ1564" i="17" s="1"/>
  <c r="AZ1565" i="17" s="1"/>
  <c r="AZ1566" i="17" s="1"/>
  <c r="AZ1567" i="17" s="1"/>
  <c r="AZ1568" i="17" s="1"/>
  <c r="AZ1569" i="17" s="1"/>
  <c r="AZ1570" i="17" s="1"/>
  <c r="AZ1571" i="17" s="1"/>
  <c r="AZ1572" i="17" s="1"/>
  <c r="AZ1573" i="17" s="1"/>
  <c r="AZ1574" i="17" s="1"/>
  <c r="AZ1575" i="17" s="1"/>
  <c r="AZ1576" i="17" s="1"/>
  <c r="AZ1577" i="17" s="1"/>
  <c r="AZ1578" i="17" s="1"/>
  <c r="AZ1579" i="17" s="1"/>
  <c r="AZ1580" i="17" s="1"/>
  <c r="AZ1581" i="17" s="1"/>
  <c r="AZ1582" i="17" s="1"/>
  <c r="AZ1583" i="17" s="1"/>
  <c r="AZ1584" i="17" s="1"/>
  <c r="AZ1585" i="17" s="1"/>
  <c r="AZ1586" i="17" s="1"/>
  <c r="AZ1587" i="17" s="1"/>
  <c r="AZ1588" i="17" s="1"/>
  <c r="AZ1589" i="17" s="1"/>
  <c r="AZ1590" i="17" s="1"/>
  <c r="AZ1591" i="17" s="1"/>
  <c r="AZ1592" i="17" s="1"/>
  <c r="AZ1593" i="17" s="1"/>
  <c r="AZ1594" i="17" s="1"/>
  <c r="AZ1595" i="17" s="1"/>
  <c r="AZ1596" i="17" s="1"/>
  <c r="AZ1597" i="17" s="1"/>
  <c r="AZ1598" i="17" s="1"/>
  <c r="AZ1599" i="17" s="1"/>
  <c r="AZ1600" i="17" s="1"/>
  <c r="AZ1601" i="17" s="1"/>
  <c r="AZ1602" i="17" s="1"/>
  <c r="AZ1603" i="17" s="1"/>
  <c r="AZ1604" i="17" s="1"/>
  <c r="AZ1605" i="17" s="1"/>
  <c r="AZ1606" i="17" s="1"/>
  <c r="AZ1607" i="17" s="1"/>
  <c r="AZ1608" i="17" s="1"/>
  <c r="AZ1609" i="17" s="1"/>
  <c r="AZ1610" i="17" s="1"/>
  <c r="AZ1611" i="17" s="1"/>
  <c r="AZ1612" i="17" s="1"/>
  <c r="AZ1613" i="17" s="1"/>
  <c r="AZ1614" i="17" s="1"/>
  <c r="AZ1615" i="17" s="1"/>
  <c r="AZ1616" i="17" s="1"/>
  <c r="AZ1617" i="17" s="1"/>
  <c r="AZ1618" i="17" s="1"/>
  <c r="AZ1619" i="17" s="1"/>
  <c r="AZ1620" i="17" s="1"/>
  <c r="AZ1621" i="17" s="1"/>
  <c r="AZ1622" i="17" s="1"/>
  <c r="AZ1623" i="17" s="1"/>
  <c r="AZ1624" i="17" s="1"/>
  <c r="AZ1625" i="17" s="1"/>
  <c r="AZ1626" i="17" s="1"/>
  <c r="AZ1627" i="17" s="1"/>
  <c r="AZ1628" i="17" s="1"/>
  <c r="AZ1629" i="17" s="1"/>
  <c r="AZ1630" i="17" s="1"/>
  <c r="AZ1631" i="17" s="1"/>
  <c r="AZ1632" i="17" s="1"/>
  <c r="AZ1633" i="17" s="1"/>
  <c r="AZ1634" i="17" s="1"/>
  <c r="AZ1635" i="17" s="1"/>
  <c r="AZ1636" i="17" s="1"/>
  <c r="AZ1637" i="17" s="1"/>
  <c r="AZ1638" i="17" s="1"/>
  <c r="AZ1639" i="17" s="1"/>
  <c r="AZ1640" i="17" s="1"/>
  <c r="AZ1641" i="17" s="1"/>
  <c r="AZ1642" i="17" s="1"/>
  <c r="AZ1643" i="17" s="1"/>
  <c r="AZ1644" i="17" s="1"/>
  <c r="AZ1645" i="17" s="1"/>
  <c r="AZ1646" i="17" s="1"/>
  <c r="AZ1647" i="17" s="1"/>
  <c r="AZ1648" i="17" s="1"/>
  <c r="AZ1649" i="17" s="1"/>
  <c r="AZ1650" i="17" s="1"/>
  <c r="AZ1651" i="17" s="1"/>
  <c r="AZ1652" i="17" s="1"/>
  <c r="AZ1653" i="17" s="1"/>
  <c r="AZ1654" i="17" s="1"/>
  <c r="AZ1655" i="17" s="1"/>
  <c r="AZ1656" i="17" s="1"/>
  <c r="AZ1657" i="17" s="1"/>
  <c r="AZ1658" i="17" s="1"/>
  <c r="AZ1659" i="17" s="1"/>
  <c r="AZ1660" i="17" s="1"/>
  <c r="AZ1661" i="17" s="1"/>
  <c r="AZ1662" i="17" s="1"/>
  <c r="AZ1663" i="17" s="1"/>
  <c r="AZ1664" i="17" s="1"/>
  <c r="AZ1665" i="17" s="1"/>
  <c r="AZ1666" i="17" s="1"/>
  <c r="AZ1667" i="17" s="1"/>
  <c r="AZ1668" i="17" s="1"/>
  <c r="AZ1669" i="17" s="1"/>
  <c r="AZ1670" i="17" s="1"/>
  <c r="AZ1671" i="17" s="1"/>
  <c r="AZ1672" i="17" s="1"/>
  <c r="AZ1673" i="17" s="1"/>
  <c r="AZ1674" i="17" s="1"/>
  <c r="AZ1675" i="17" s="1"/>
  <c r="AZ1676" i="17" s="1"/>
  <c r="AZ1677" i="17" s="1"/>
  <c r="AZ1678" i="17" s="1"/>
  <c r="AZ1679" i="17" s="1"/>
  <c r="AZ1680" i="17" s="1"/>
  <c r="AZ1681" i="17" s="1"/>
  <c r="AZ1682" i="17" s="1"/>
  <c r="AZ1683" i="17" s="1"/>
  <c r="AZ1684" i="17" s="1"/>
  <c r="AZ1685" i="17" s="1"/>
  <c r="AZ1686" i="17" s="1"/>
  <c r="AZ1687" i="17" s="1"/>
  <c r="AZ1688" i="17" s="1"/>
  <c r="AZ1689" i="17" s="1"/>
  <c r="AZ1690" i="17" s="1"/>
  <c r="AZ1691" i="17" s="1"/>
  <c r="AZ1692" i="17" s="1"/>
  <c r="AZ1693" i="17" s="1"/>
  <c r="AZ1694" i="17" s="1"/>
  <c r="AZ1695" i="17" s="1"/>
  <c r="AZ1696" i="17" s="1"/>
  <c r="AZ1697" i="17" s="1"/>
  <c r="AZ1698" i="17" s="1"/>
  <c r="AZ1699" i="17" s="1"/>
  <c r="AZ1700" i="17" s="1"/>
  <c r="AZ1701" i="17" s="1"/>
  <c r="AZ1702" i="17" s="1"/>
  <c r="AZ1703" i="17" s="1"/>
  <c r="AZ1704" i="17" s="1"/>
  <c r="AZ1705" i="17" s="1"/>
  <c r="AZ1706" i="17" s="1"/>
  <c r="AZ1707" i="17" s="1"/>
  <c r="AZ1708" i="17" s="1"/>
  <c r="AZ1709" i="17" s="1"/>
  <c r="AZ1710" i="17" s="1"/>
  <c r="AZ1711" i="17" s="1"/>
  <c r="AZ1712" i="17" s="1"/>
  <c r="AZ1713" i="17" s="1"/>
  <c r="AZ1714" i="17" s="1"/>
  <c r="AZ1715" i="17" s="1"/>
  <c r="AZ1716" i="17" s="1"/>
  <c r="AZ1717" i="17" s="1"/>
  <c r="AZ1718" i="17" s="1"/>
  <c r="AZ1719" i="17" s="1"/>
  <c r="AZ1720" i="17" s="1"/>
  <c r="AZ1721" i="17" s="1"/>
  <c r="AZ1722" i="17" s="1"/>
  <c r="AZ1723" i="17" s="1"/>
  <c r="AZ1724" i="17" s="1"/>
  <c r="AZ1725" i="17" s="1"/>
  <c r="AZ1726" i="17" s="1"/>
  <c r="AZ1727" i="17" s="1"/>
  <c r="AZ1728" i="17" s="1"/>
  <c r="AZ1729" i="17" s="1"/>
  <c r="AZ1730" i="17" s="1"/>
  <c r="AZ1731" i="17" s="1"/>
  <c r="AZ1732" i="17" s="1"/>
  <c r="AZ1733" i="17" s="1"/>
  <c r="AZ1734" i="17" s="1"/>
  <c r="AZ1735" i="17" s="1"/>
  <c r="AZ1736" i="17" s="1"/>
  <c r="AZ1737" i="17" s="1"/>
  <c r="AZ1738" i="17" s="1"/>
  <c r="AZ1739" i="17" s="1"/>
  <c r="AZ1740" i="17" s="1"/>
  <c r="AZ1741" i="17" s="1"/>
  <c r="AZ1742" i="17" s="1"/>
  <c r="AZ1743" i="17" s="1"/>
  <c r="AZ1744" i="17" s="1"/>
  <c r="AZ1745" i="17" s="1"/>
  <c r="AZ1746" i="17" s="1"/>
  <c r="AZ1747" i="17" s="1"/>
  <c r="AZ1748" i="17" s="1"/>
  <c r="AZ1749" i="17" s="1"/>
  <c r="AZ1750" i="17" s="1"/>
  <c r="AZ1751" i="17" s="1"/>
  <c r="AZ1752" i="17" s="1"/>
  <c r="AZ1753" i="17" s="1"/>
  <c r="AZ1754" i="17" s="1"/>
  <c r="AZ1755" i="17" s="1"/>
  <c r="AZ1756" i="17" s="1"/>
  <c r="AZ1757" i="17" s="1"/>
  <c r="AZ1758" i="17" s="1"/>
  <c r="AZ1759" i="17" s="1"/>
  <c r="AZ1760" i="17" s="1"/>
  <c r="AZ1761" i="17" s="1"/>
  <c r="AZ1762" i="17" s="1"/>
  <c r="AZ1763" i="17" s="1"/>
  <c r="AZ1764" i="17" s="1"/>
  <c r="AZ1765" i="17" s="1"/>
  <c r="AZ1766" i="17" s="1"/>
  <c r="AZ1767" i="17" s="1"/>
  <c r="AZ1768" i="17" s="1"/>
  <c r="AZ1769" i="17" s="1"/>
  <c r="AZ1770" i="17" s="1"/>
  <c r="AZ1771" i="17" s="1"/>
  <c r="AZ1772" i="17" s="1"/>
  <c r="AZ1773" i="17" s="1"/>
  <c r="AZ1774" i="17" s="1"/>
  <c r="AZ1775" i="17" s="1"/>
  <c r="AZ1776" i="17" s="1"/>
  <c r="AZ1777" i="17" s="1"/>
  <c r="AZ1778" i="17" s="1"/>
  <c r="AZ1779" i="17" s="1"/>
  <c r="AZ1780" i="17" s="1"/>
  <c r="AZ1781" i="17" s="1"/>
  <c r="AZ1782" i="17" s="1"/>
  <c r="AZ1783" i="17" s="1"/>
  <c r="AZ1784" i="17" s="1"/>
  <c r="AZ1785" i="17" s="1"/>
  <c r="AZ1786" i="17" s="1"/>
  <c r="AZ1787" i="17" s="1"/>
  <c r="AZ1788" i="17" s="1"/>
  <c r="AZ1789" i="17" s="1"/>
  <c r="AZ1790" i="17" s="1"/>
  <c r="AZ1791" i="17" s="1"/>
  <c r="AZ1792" i="17" s="1"/>
  <c r="AZ1793" i="17" s="1"/>
  <c r="AZ1794" i="17" s="1"/>
  <c r="AZ1795" i="17" s="1"/>
  <c r="AZ1796" i="17" s="1"/>
  <c r="AZ1797" i="17" s="1"/>
  <c r="AZ1798" i="17" s="1"/>
  <c r="AZ1799" i="17" s="1"/>
  <c r="AZ1800" i="17" s="1"/>
  <c r="AZ1801" i="17" s="1"/>
  <c r="AZ1802" i="17" s="1"/>
  <c r="AZ1803" i="17" s="1"/>
  <c r="AZ1804" i="17" s="1"/>
  <c r="AZ1805" i="17" s="1"/>
  <c r="AZ1806" i="17" s="1"/>
  <c r="AZ1807" i="17" s="1"/>
  <c r="AZ1808" i="17" s="1"/>
  <c r="AZ1809" i="17" s="1"/>
  <c r="AZ1810" i="17" s="1"/>
  <c r="AZ1811" i="17" s="1"/>
  <c r="AZ1812" i="17" s="1"/>
  <c r="AZ1813" i="17" s="1"/>
  <c r="AZ1814" i="17" s="1"/>
  <c r="AZ1815" i="17" s="1"/>
  <c r="AZ1816" i="17" s="1"/>
  <c r="AZ1817" i="17" s="1"/>
  <c r="AZ1818" i="17" s="1"/>
  <c r="AZ1819" i="17" s="1"/>
  <c r="AZ1820" i="17" s="1"/>
  <c r="AZ1821" i="17" s="1"/>
  <c r="AZ1822" i="17" s="1"/>
  <c r="AZ1823" i="17" s="1"/>
  <c r="AZ1824" i="17" s="1"/>
  <c r="AZ1825" i="17" s="1"/>
  <c r="AZ1826" i="17" s="1"/>
  <c r="AZ1827" i="17" s="1"/>
  <c r="BY13" i="17" s="1"/>
  <c r="BA3" i="17"/>
  <c r="BA4" i="17" s="1"/>
  <c r="BA5" i="17" s="1"/>
  <c r="BA6" i="17" s="1"/>
  <c r="BA7" i="17" s="1"/>
  <c r="BA8" i="17" s="1"/>
  <c r="BA9" i="17" s="1"/>
  <c r="BA10" i="17" s="1"/>
  <c r="BA11" i="17" s="1"/>
  <c r="BA12" i="17" s="1"/>
  <c r="BA13" i="17" s="1"/>
  <c r="BA14" i="17" s="1"/>
  <c r="BA15" i="17" s="1"/>
  <c r="BA16" i="17" s="1"/>
  <c r="BA17" i="17" s="1"/>
  <c r="BA18" i="17" s="1"/>
  <c r="BA19" i="17" s="1"/>
  <c r="BA20" i="17" s="1"/>
  <c r="BA21" i="17" s="1"/>
  <c r="BA22" i="17" s="1"/>
  <c r="BA23" i="17" s="1"/>
  <c r="BA24" i="17" s="1"/>
  <c r="BA25" i="17" s="1"/>
  <c r="BA26" i="17" s="1"/>
  <c r="BA27" i="17" s="1"/>
  <c r="BA28" i="17" s="1"/>
  <c r="BA29" i="17" s="1"/>
  <c r="BA30" i="17" s="1"/>
  <c r="BA31" i="17" s="1"/>
  <c r="BA32" i="17" s="1"/>
  <c r="BA33" i="17" s="1"/>
  <c r="BA34" i="17" s="1"/>
  <c r="BA35" i="17" s="1"/>
  <c r="BA36" i="17" s="1"/>
  <c r="BA37" i="17" s="1"/>
  <c r="BA38" i="17" s="1"/>
  <c r="BA39" i="17" s="1"/>
  <c r="BA40" i="17" s="1"/>
  <c r="BA41" i="17" s="1"/>
  <c r="BA42" i="17" s="1"/>
  <c r="BA43" i="17" s="1"/>
  <c r="BA44" i="17" s="1"/>
  <c r="BA45" i="17" s="1"/>
  <c r="BA46" i="17" s="1"/>
  <c r="BA47" i="17" s="1"/>
  <c r="BA48" i="17" s="1"/>
  <c r="BA49" i="17" s="1"/>
  <c r="BA50" i="17" s="1"/>
  <c r="BA51" i="17" s="1"/>
  <c r="BA52" i="17" s="1"/>
  <c r="BA53" i="17" s="1"/>
  <c r="BA54" i="17" s="1"/>
  <c r="BA55" i="17" s="1"/>
  <c r="BA56" i="17" s="1"/>
  <c r="BA57" i="17" s="1"/>
  <c r="BA58" i="17" s="1"/>
  <c r="BA59" i="17" s="1"/>
  <c r="BA60" i="17" s="1"/>
  <c r="BA61" i="17" s="1"/>
  <c r="BA62" i="17" s="1"/>
  <c r="BA63" i="17" s="1"/>
  <c r="BA64" i="17" s="1"/>
  <c r="BA65" i="17" s="1"/>
  <c r="BA66" i="17" s="1"/>
  <c r="BA67" i="17" s="1"/>
  <c r="BA68" i="17" s="1"/>
  <c r="BA69" i="17" s="1"/>
  <c r="BA70" i="17" s="1"/>
  <c r="BA71" i="17" s="1"/>
  <c r="BA72" i="17" s="1"/>
  <c r="BA73" i="17" s="1"/>
  <c r="BA74" i="17" s="1"/>
  <c r="BA75" i="17" s="1"/>
  <c r="BA76" i="17" s="1"/>
  <c r="BA77" i="17" s="1"/>
  <c r="BA78" i="17" s="1"/>
  <c r="BA79" i="17" s="1"/>
  <c r="BA80" i="17" s="1"/>
  <c r="BA81" i="17" s="1"/>
  <c r="BA82" i="17" s="1"/>
  <c r="BA83" i="17" s="1"/>
  <c r="BA84" i="17" s="1"/>
  <c r="BA85" i="17" s="1"/>
  <c r="BA86" i="17" s="1"/>
  <c r="BA87" i="17" s="1"/>
  <c r="BA88" i="17" s="1"/>
  <c r="BA89" i="17" s="1"/>
  <c r="BA90" i="17" s="1"/>
  <c r="BA91" i="17" s="1"/>
  <c r="BA92" i="17" s="1"/>
  <c r="BA93" i="17" s="1"/>
  <c r="BA94" i="17" s="1"/>
  <c r="BA95" i="17" s="1"/>
  <c r="BA96" i="17" s="1"/>
  <c r="BA97" i="17" s="1"/>
  <c r="BA98" i="17" s="1"/>
  <c r="BA99" i="17" s="1"/>
  <c r="BA100" i="17" s="1"/>
  <c r="BA101" i="17" s="1"/>
  <c r="BA102" i="17" s="1"/>
  <c r="BA103" i="17" s="1"/>
  <c r="BA104" i="17" s="1"/>
  <c r="BA105" i="17" s="1"/>
  <c r="BA106" i="17" s="1"/>
  <c r="BA107" i="17" s="1"/>
  <c r="BA108" i="17" s="1"/>
  <c r="BA109" i="17" s="1"/>
  <c r="BA110" i="17" s="1"/>
  <c r="BA111" i="17" s="1"/>
  <c r="BA112" i="17" s="1"/>
  <c r="BA113" i="17" s="1"/>
  <c r="BA114" i="17" s="1"/>
  <c r="BA115" i="17" s="1"/>
  <c r="BA116" i="17" s="1"/>
  <c r="BA117" i="17" s="1"/>
  <c r="BA118" i="17" s="1"/>
  <c r="BA119" i="17" s="1"/>
  <c r="BA120" i="17" s="1"/>
  <c r="BA121" i="17" s="1"/>
  <c r="BA122" i="17" s="1"/>
  <c r="BA123" i="17" s="1"/>
  <c r="BA124" i="17" s="1"/>
  <c r="BA125" i="17" s="1"/>
  <c r="BA126" i="17" s="1"/>
  <c r="BA127" i="17" s="1"/>
  <c r="BA128" i="17" s="1"/>
  <c r="BA129" i="17" s="1"/>
  <c r="BA130" i="17" s="1"/>
  <c r="BA131" i="17" s="1"/>
  <c r="BA132" i="17" s="1"/>
  <c r="BA133" i="17" s="1"/>
  <c r="BA134" i="17" s="1"/>
  <c r="BA135" i="17" s="1"/>
  <c r="BA136" i="17" s="1"/>
  <c r="BA137" i="17" s="1"/>
  <c r="BA138" i="17" s="1"/>
  <c r="BA139" i="17" s="1"/>
  <c r="BA140" i="17" s="1"/>
  <c r="BA141" i="17" s="1"/>
  <c r="BA142" i="17" s="1"/>
  <c r="BA143" i="17" s="1"/>
  <c r="BA144" i="17" s="1"/>
  <c r="BA145" i="17" s="1"/>
  <c r="BA146" i="17" s="1"/>
  <c r="BA147" i="17" s="1"/>
  <c r="BA148" i="17" s="1"/>
  <c r="BA149" i="17" s="1"/>
  <c r="BA150" i="17" s="1"/>
  <c r="BA151" i="17" s="1"/>
  <c r="BA152" i="17" s="1"/>
  <c r="BA153" i="17" s="1"/>
  <c r="BA154" i="17" s="1"/>
  <c r="BA155" i="17" s="1"/>
  <c r="BA156" i="17" s="1"/>
  <c r="BA157" i="17" s="1"/>
  <c r="BA158" i="17" s="1"/>
  <c r="BA159" i="17" s="1"/>
  <c r="BA160" i="17" s="1"/>
  <c r="BA161" i="17" s="1"/>
  <c r="BA162" i="17" s="1"/>
  <c r="BA163" i="17" s="1"/>
  <c r="BA164" i="17" s="1"/>
  <c r="BA165" i="17" s="1"/>
  <c r="BA166" i="17" s="1"/>
  <c r="BA167" i="17" s="1"/>
  <c r="BA168" i="17" s="1"/>
  <c r="BA169" i="17" s="1"/>
  <c r="BA170" i="17" s="1"/>
  <c r="BA171" i="17" s="1"/>
  <c r="BA172" i="17" s="1"/>
  <c r="BA173" i="17" s="1"/>
  <c r="BA174" i="17" s="1"/>
  <c r="BA175" i="17" s="1"/>
  <c r="BA176" i="17" s="1"/>
  <c r="BA177" i="17" s="1"/>
  <c r="BA178" i="17" s="1"/>
  <c r="BA179" i="17" s="1"/>
  <c r="BA180" i="17" s="1"/>
  <c r="BA181" i="17" s="1"/>
  <c r="BA182" i="17" s="1"/>
  <c r="BA183" i="17" s="1"/>
  <c r="BA184" i="17" s="1"/>
  <c r="BA185" i="17" s="1"/>
  <c r="BA186" i="17" s="1"/>
  <c r="BA187" i="17" s="1"/>
  <c r="BA188" i="17" s="1"/>
  <c r="BA189" i="17" s="1"/>
  <c r="BA190" i="17" s="1"/>
  <c r="BA191" i="17" s="1"/>
  <c r="BA192" i="17" s="1"/>
  <c r="BA193" i="17" s="1"/>
  <c r="BA194" i="17" s="1"/>
  <c r="BA195" i="17" s="1"/>
  <c r="BA196" i="17" s="1"/>
  <c r="BA197" i="17" s="1"/>
  <c r="BA198" i="17" s="1"/>
  <c r="BA199" i="17" s="1"/>
  <c r="BA200" i="17" s="1"/>
  <c r="BA201" i="17" s="1"/>
  <c r="BA202" i="17" s="1"/>
  <c r="BA203" i="17" s="1"/>
  <c r="BA204" i="17" s="1"/>
  <c r="BA205" i="17" s="1"/>
  <c r="BA206" i="17" s="1"/>
  <c r="BA207" i="17" s="1"/>
  <c r="BA208" i="17" s="1"/>
  <c r="BA209" i="17" s="1"/>
  <c r="BA210" i="17" s="1"/>
  <c r="BA211" i="17" s="1"/>
  <c r="BA212" i="17" s="1"/>
  <c r="BA213" i="17" s="1"/>
  <c r="BA214" i="17" s="1"/>
  <c r="BA215" i="17" s="1"/>
  <c r="BA216" i="17" s="1"/>
  <c r="BA217" i="17" s="1"/>
  <c r="BA218" i="17" s="1"/>
  <c r="BA219" i="17" s="1"/>
  <c r="BA220" i="17" s="1"/>
  <c r="BA221" i="17" s="1"/>
  <c r="BA222" i="17" s="1"/>
  <c r="BA223" i="17" s="1"/>
  <c r="BA224" i="17" s="1"/>
  <c r="BA225" i="17" s="1"/>
  <c r="BA226" i="17" s="1"/>
  <c r="BA227" i="17" s="1"/>
  <c r="BA228" i="17" s="1"/>
  <c r="BA229" i="17" s="1"/>
  <c r="BA230" i="17" s="1"/>
  <c r="BA231" i="17" s="1"/>
  <c r="BA232" i="17" s="1"/>
  <c r="BA233" i="17" s="1"/>
  <c r="BA234" i="17" s="1"/>
  <c r="BA235" i="17" s="1"/>
  <c r="BA236" i="17" s="1"/>
  <c r="BA237" i="17" s="1"/>
  <c r="BA238" i="17" s="1"/>
  <c r="BA239" i="17" s="1"/>
  <c r="BA240" i="17" s="1"/>
  <c r="BA241" i="17" s="1"/>
  <c r="BA242" i="17" s="1"/>
  <c r="BA243" i="17" s="1"/>
  <c r="BA244" i="17" s="1"/>
  <c r="BA245" i="17" s="1"/>
  <c r="BA246" i="17" s="1"/>
  <c r="BA247" i="17" s="1"/>
  <c r="BA248" i="17" s="1"/>
  <c r="BA249" i="17" s="1"/>
  <c r="BA250" i="17" s="1"/>
  <c r="BA251" i="17" s="1"/>
  <c r="BA252" i="17" s="1"/>
  <c r="BA253" i="17" s="1"/>
  <c r="BA254" i="17" s="1"/>
  <c r="BA255" i="17" s="1"/>
  <c r="BA256" i="17" s="1"/>
  <c r="BA257" i="17" s="1"/>
  <c r="BA258" i="17" s="1"/>
  <c r="BA259" i="17" s="1"/>
  <c r="BA260" i="17" s="1"/>
  <c r="BA261" i="17" s="1"/>
  <c r="BA262" i="17" s="1"/>
  <c r="BA263" i="17" s="1"/>
  <c r="BA264" i="17" s="1"/>
  <c r="BA265" i="17" s="1"/>
  <c r="BA266" i="17" s="1"/>
  <c r="BA267" i="17" s="1"/>
  <c r="BA268" i="17" s="1"/>
  <c r="BA269" i="17" s="1"/>
  <c r="BA270" i="17" s="1"/>
  <c r="BA271" i="17" s="1"/>
  <c r="BA272" i="17" s="1"/>
  <c r="BA273" i="17" s="1"/>
  <c r="BA274" i="17" s="1"/>
  <c r="BA275" i="17" s="1"/>
  <c r="BA276" i="17" s="1"/>
  <c r="BA277" i="17" s="1"/>
  <c r="BA278" i="17" s="1"/>
  <c r="BA279" i="17" s="1"/>
  <c r="BA280" i="17" s="1"/>
  <c r="BA281" i="17" s="1"/>
  <c r="BA282" i="17" s="1"/>
  <c r="BA283" i="17" s="1"/>
  <c r="BA284" i="17" s="1"/>
  <c r="BA285" i="17" s="1"/>
  <c r="BA286" i="17" s="1"/>
  <c r="BA287" i="17" s="1"/>
  <c r="BA288" i="17" s="1"/>
  <c r="BA289" i="17" s="1"/>
  <c r="BA290" i="17" s="1"/>
  <c r="BA291" i="17" s="1"/>
  <c r="BA292" i="17" s="1"/>
  <c r="BA293" i="17" s="1"/>
  <c r="BA294" i="17" s="1"/>
  <c r="BA295" i="17" s="1"/>
  <c r="BA296" i="17" s="1"/>
  <c r="BA297" i="17" s="1"/>
  <c r="BA298" i="17" s="1"/>
  <c r="BA299" i="17" s="1"/>
  <c r="BA300" i="17" s="1"/>
  <c r="BA301" i="17" s="1"/>
  <c r="BA302" i="17" s="1"/>
  <c r="BA303" i="17" s="1"/>
  <c r="BA304" i="17" s="1"/>
  <c r="BA305" i="17" s="1"/>
  <c r="BA306" i="17" s="1"/>
  <c r="BA307" i="17" s="1"/>
  <c r="BA308" i="17" s="1"/>
  <c r="BA309" i="17" s="1"/>
  <c r="BA310" i="17" s="1"/>
  <c r="BA311" i="17" s="1"/>
  <c r="BA312" i="17" s="1"/>
  <c r="BA313" i="17" s="1"/>
  <c r="BA314" i="17" s="1"/>
  <c r="BA315" i="17" s="1"/>
  <c r="BA316" i="17" s="1"/>
  <c r="BA317" i="17" s="1"/>
  <c r="BA318" i="17" s="1"/>
  <c r="BA319" i="17" s="1"/>
  <c r="BA320" i="17" s="1"/>
  <c r="BA321" i="17" s="1"/>
  <c r="BA322" i="17" s="1"/>
  <c r="BA323" i="17" s="1"/>
  <c r="BA324" i="17" s="1"/>
  <c r="BA325" i="17" s="1"/>
  <c r="BA326" i="17" s="1"/>
  <c r="BA327" i="17" s="1"/>
  <c r="BA328" i="17" s="1"/>
  <c r="BA329" i="17" s="1"/>
  <c r="BA330" i="17" s="1"/>
  <c r="BA331" i="17" s="1"/>
  <c r="BA332" i="17" s="1"/>
  <c r="BA333" i="17" s="1"/>
  <c r="BA334" i="17" s="1"/>
  <c r="BA335" i="17" s="1"/>
  <c r="BA336" i="17" s="1"/>
  <c r="BA337" i="17" s="1"/>
  <c r="BA338" i="17" s="1"/>
  <c r="BA339" i="17" s="1"/>
  <c r="BA340" i="17" s="1"/>
  <c r="BA341" i="17" s="1"/>
  <c r="BA342" i="17" s="1"/>
  <c r="BA343" i="17" s="1"/>
  <c r="BA344" i="17" s="1"/>
  <c r="BA345" i="17" s="1"/>
  <c r="BA346" i="17" s="1"/>
  <c r="BA347" i="17" s="1"/>
  <c r="BA348" i="17" s="1"/>
  <c r="BA349" i="17" s="1"/>
  <c r="BA350" i="17" s="1"/>
  <c r="BA351" i="17" s="1"/>
  <c r="BA352" i="17" s="1"/>
  <c r="BA353" i="17" s="1"/>
  <c r="BA354" i="17" s="1"/>
  <c r="BA355" i="17" s="1"/>
  <c r="BA356" i="17" s="1"/>
  <c r="BA357" i="17" s="1"/>
  <c r="BA358" i="17" s="1"/>
  <c r="BA359" i="17" s="1"/>
  <c r="BA360" i="17" s="1"/>
  <c r="BA361" i="17" s="1"/>
  <c r="BA362" i="17" s="1"/>
  <c r="BA363" i="17" s="1"/>
  <c r="BA364" i="17" s="1"/>
  <c r="BA365" i="17" s="1"/>
  <c r="BA366" i="17" s="1"/>
  <c r="BA367" i="17" s="1"/>
  <c r="BA368" i="17" s="1"/>
  <c r="BA369" i="17" s="1"/>
  <c r="BA370" i="17" s="1"/>
  <c r="BA371" i="17" s="1"/>
  <c r="BA372" i="17" s="1"/>
  <c r="BA373" i="17" s="1"/>
  <c r="BA374" i="17" s="1"/>
  <c r="BA375" i="17" s="1"/>
  <c r="BA376" i="17" s="1"/>
  <c r="BA377" i="17" s="1"/>
  <c r="BA378" i="17" s="1"/>
  <c r="BA379" i="17" s="1"/>
  <c r="BA380" i="17" s="1"/>
  <c r="BA381" i="17" s="1"/>
  <c r="BA382" i="17" s="1"/>
  <c r="BA383" i="17" s="1"/>
  <c r="BA384" i="17" s="1"/>
  <c r="BA385" i="17" s="1"/>
  <c r="BA386" i="17" s="1"/>
  <c r="BA387" i="17" s="1"/>
  <c r="BA388" i="17" s="1"/>
  <c r="BA389" i="17" s="1"/>
  <c r="BA390" i="17" s="1"/>
  <c r="BA391" i="17" s="1"/>
  <c r="BA392" i="17" s="1"/>
  <c r="BA393" i="17" s="1"/>
  <c r="BA394" i="17" s="1"/>
  <c r="BA395" i="17" s="1"/>
  <c r="BA396" i="17" s="1"/>
  <c r="BA397" i="17" s="1"/>
  <c r="BA398" i="17" s="1"/>
  <c r="BA399" i="17" s="1"/>
  <c r="BA400" i="17" s="1"/>
  <c r="BA401" i="17" s="1"/>
  <c r="BA402" i="17" s="1"/>
  <c r="BA403" i="17" s="1"/>
  <c r="BA404" i="17" s="1"/>
  <c r="BA405" i="17" s="1"/>
  <c r="BA406" i="17" s="1"/>
  <c r="BA407" i="17" s="1"/>
  <c r="BA408" i="17" s="1"/>
  <c r="BA409" i="17" s="1"/>
  <c r="BA410" i="17" s="1"/>
  <c r="BA411" i="17" s="1"/>
  <c r="BA412" i="17" s="1"/>
  <c r="BA413" i="17" s="1"/>
  <c r="BA414" i="17" s="1"/>
  <c r="BA415" i="17" s="1"/>
  <c r="BA416" i="17" s="1"/>
  <c r="BA417" i="17" s="1"/>
  <c r="BA418" i="17" s="1"/>
  <c r="BA419" i="17" s="1"/>
  <c r="BA420" i="17" s="1"/>
  <c r="BA421" i="17" s="1"/>
  <c r="BA422" i="17" s="1"/>
  <c r="BA423" i="17" s="1"/>
  <c r="BA424" i="17" s="1"/>
  <c r="BA425" i="17" s="1"/>
  <c r="BA426" i="17" s="1"/>
  <c r="BA427" i="17" s="1"/>
  <c r="BA428" i="17" s="1"/>
  <c r="BA429" i="17" s="1"/>
  <c r="BA430" i="17" s="1"/>
  <c r="BA431" i="17" s="1"/>
  <c r="BA432" i="17" s="1"/>
  <c r="BA433" i="17" s="1"/>
  <c r="BA434" i="17" s="1"/>
  <c r="BA435" i="17" s="1"/>
  <c r="BA436" i="17" s="1"/>
  <c r="BA437" i="17" s="1"/>
  <c r="BA438" i="17" s="1"/>
  <c r="BA439" i="17" s="1"/>
  <c r="BA440" i="17" s="1"/>
  <c r="BA441" i="17" s="1"/>
  <c r="BA442" i="17" s="1"/>
  <c r="BA443" i="17" s="1"/>
  <c r="BA444" i="17" s="1"/>
  <c r="BA445" i="17" s="1"/>
  <c r="BA446" i="17" s="1"/>
  <c r="BA447" i="17" s="1"/>
  <c r="BA448" i="17" s="1"/>
  <c r="BA449" i="17" s="1"/>
  <c r="BA450" i="17" s="1"/>
  <c r="BA451" i="17" s="1"/>
  <c r="BA452" i="17" s="1"/>
  <c r="BA453" i="17" s="1"/>
  <c r="BA454" i="17" s="1"/>
  <c r="BA455" i="17" s="1"/>
  <c r="BA456" i="17" s="1"/>
  <c r="BA457" i="17" s="1"/>
  <c r="BA458" i="17" s="1"/>
  <c r="BA459" i="17" s="1"/>
  <c r="BA460" i="17" s="1"/>
  <c r="BA461" i="17" s="1"/>
  <c r="BA462" i="17" s="1"/>
  <c r="BA463" i="17" s="1"/>
  <c r="BA464" i="17" s="1"/>
  <c r="BA465" i="17" s="1"/>
  <c r="BA466" i="17" s="1"/>
  <c r="BA467" i="17" s="1"/>
  <c r="BA468" i="17" s="1"/>
  <c r="BA469" i="17" s="1"/>
  <c r="BA470" i="17" s="1"/>
  <c r="BA471" i="17" s="1"/>
  <c r="BA472" i="17" s="1"/>
  <c r="BA473" i="17" s="1"/>
  <c r="BA474" i="17" s="1"/>
  <c r="BA475" i="17" s="1"/>
  <c r="BA476" i="17" s="1"/>
  <c r="BA477" i="17" s="1"/>
  <c r="BA478" i="17" s="1"/>
  <c r="BA479" i="17" s="1"/>
  <c r="BA480" i="17" s="1"/>
  <c r="BA481" i="17" s="1"/>
  <c r="BA482" i="17" s="1"/>
  <c r="BA483" i="17" s="1"/>
  <c r="BA484" i="17" s="1"/>
  <c r="BA485" i="17" s="1"/>
  <c r="BA486" i="17" s="1"/>
  <c r="BA487" i="17" s="1"/>
  <c r="BA488" i="17" s="1"/>
  <c r="BA489" i="17" s="1"/>
  <c r="BA490" i="17" s="1"/>
  <c r="BA491" i="17" s="1"/>
  <c r="BA492" i="17" s="1"/>
  <c r="BA493" i="17" s="1"/>
  <c r="BA494" i="17" s="1"/>
  <c r="BA495" i="17" s="1"/>
  <c r="BA496" i="17" s="1"/>
  <c r="BA497" i="17" s="1"/>
  <c r="BA498" i="17" s="1"/>
  <c r="BA499" i="17" s="1"/>
  <c r="BA500" i="17" s="1"/>
  <c r="BA501" i="17" s="1"/>
  <c r="BA502" i="17" s="1"/>
  <c r="BA503" i="17" s="1"/>
  <c r="BA504" i="17" s="1"/>
  <c r="BA505" i="17" s="1"/>
  <c r="BA506" i="17" s="1"/>
  <c r="BA507" i="17" s="1"/>
  <c r="BA508" i="17" s="1"/>
  <c r="BA509" i="17" s="1"/>
  <c r="BA510" i="17" s="1"/>
  <c r="BA511" i="17" s="1"/>
  <c r="BA512" i="17" s="1"/>
  <c r="BA513" i="17" s="1"/>
  <c r="BA514" i="17" s="1"/>
  <c r="BA515" i="17" s="1"/>
  <c r="BA516" i="17" s="1"/>
  <c r="BA517" i="17" s="1"/>
  <c r="BA518" i="17" s="1"/>
  <c r="BA519" i="17" s="1"/>
  <c r="BA520" i="17" s="1"/>
  <c r="BA521" i="17" s="1"/>
  <c r="BA522" i="17" s="1"/>
  <c r="BA523" i="17" s="1"/>
  <c r="BA524" i="17" s="1"/>
  <c r="BA525" i="17" s="1"/>
  <c r="BA526" i="17" s="1"/>
  <c r="BA527" i="17" s="1"/>
  <c r="BA528" i="17" s="1"/>
  <c r="BA529" i="17" s="1"/>
  <c r="BA530" i="17" s="1"/>
  <c r="BA531" i="17" s="1"/>
  <c r="BA532" i="17" s="1"/>
  <c r="BA533" i="17" s="1"/>
  <c r="BA534" i="17" s="1"/>
  <c r="BA535" i="17" s="1"/>
  <c r="BA536" i="17" s="1"/>
  <c r="BA537" i="17" s="1"/>
  <c r="BA538" i="17" s="1"/>
  <c r="BA539" i="17" s="1"/>
  <c r="BA540" i="17" s="1"/>
  <c r="BA541" i="17" s="1"/>
  <c r="BA542" i="17" s="1"/>
  <c r="BA543" i="17" s="1"/>
  <c r="BA544" i="17" s="1"/>
  <c r="BA545" i="17" s="1"/>
  <c r="BA546" i="17" s="1"/>
  <c r="BA547" i="17" s="1"/>
  <c r="BA548" i="17" s="1"/>
  <c r="BA549" i="17" s="1"/>
  <c r="BA550" i="17" s="1"/>
  <c r="BA551" i="17" s="1"/>
  <c r="BA552" i="17" s="1"/>
  <c r="BA553" i="17" s="1"/>
  <c r="BA554" i="17" s="1"/>
  <c r="BA555" i="17" s="1"/>
  <c r="BA556" i="17" s="1"/>
  <c r="BA557" i="17" s="1"/>
  <c r="BA558" i="17" s="1"/>
  <c r="BA559" i="17" s="1"/>
  <c r="BA560" i="17" s="1"/>
  <c r="BA561" i="17" s="1"/>
  <c r="BA562" i="17" s="1"/>
  <c r="BA563" i="17" s="1"/>
  <c r="BA564" i="17" s="1"/>
  <c r="BA565" i="17" s="1"/>
  <c r="BA566" i="17" s="1"/>
  <c r="BA567" i="17" s="1"/>
  <c r="BA568" i="17" s="1"/>
  <c r="BA569" i="17" s="1"/>
  <c r="BA570" i="17" s="1"/>
  <c r="BA571" i="17" s="1"/>
  <c r="BA572" i="17" s="1"/>
  <c r="BA573" i="17" s="1"/>
  <c r="BA574" i="17" s="1"/>
  <c r="BA575" i="17" s="1"/>
  <c r="BA576" i="17" s="1"/>
  <c r="BA577" i="17" s="1"/>
  <c r="BA578" i="17" s="1"/>
  <c r="BA579" i="17" s="1"/>
  <c r="BA580" i="17" s="1"/>
  <c r="BA581" i="17" s="1"/>
  <c r="BA582" i="17" s="1"/>
  <c r="BA583" i="17" s="1"/>
  <c r="BA584" i="17" s="1"/>
  <c r="BA585" i="17" s="1"/>
  <c r="BA586" i="17" s="1"/>
  <c r="BA587" i="17" s="1"/>
  <c r="BA588" i="17" s="1"/>
  <c r="BA589" i="17" s="1"/>
  <c r="BA590" i="17" s="1"/>
  <c r="BA591" i="17" s="1"/>
  <c r="BA592" i="17" s="1"/>
  <c r="BA593" i="17" s="1"/>
  <c r="BA594" i="17" s="1"/>
  <c r="BA595" i="17" s="1"/>
  <c r="BA596" i="17" s="1"/>
  <c r="BA597" i="17" s="1"/>
  <c r="BA598" i="17" s="1"/>
  <c r="BA599" i="17" s="1"/>
  <c r="BA600" i="17" s="1"/>
  <c r="BA601" i="17" s="1"/>
  <c r="BA602" i="17" s="1"/>
  <c r="BA603" i="17" s="1"/>
  <c r="BA604" i="17" s="1"/>
  <c r="BA605" i="17" s="1"/>
  <c r="BA606" i="17" s="1"/>
  <c r="BA607" i="17" s="1"/>
  <c r="BA608" i="17" s="1"/>
  <c r="BA609" i="17" s="1"/>
  <c r="BA610" i="17" s="1"/>
  <c r="BA611" i="17" s="1"/>
  <c r="BA612" i="17" s="1"/>
  <c r="BA613" i="17" s="1"/>
  <c r="BA614" i="17" s="1"/>
  <c r="BA615" i="17" s="1"/>
  <c r="BA616" i="17" s="1"/>
  <c r="BA617" i="17" s="1"/>
  <c r="BA618" i="17" s="1"/>
  <c r="BA619" i="17" s="1"/>
  <c r="BA620" i="17" s="1"/>
  <c r="BA621" i="17" s="1"/>
  <c r="BA622" i="17" s="1"/>
  <c r="BA623" i="17" s="1"/>
  <c r="BA624" i="17" s="1"/>
  <c r="BA625" i="17" s="1"/>
  <c r="BA626" i="17" s="1"/>
  <c r="BA627" i="17" s="1"/>
  <c r="BA628" i="17" s="1"/>
  <c r="BA629" i="17" s="1"/>
  <c r="BA630" i="17" s="1"/>
  <c r="BA631" i="17" s="1"/>
  <c r="BA632" i="17" s="1"/>
  <c r="BA633" i="17" s="1"/>
  <c r="BA634" i="17" s="1"/>
  <c r="BA635" i="17" s="1"/>
  <c r="BA636" i="17" s="1"/>
  <c r="BA637" i="17" s="1"/>
  <c r="BA638" i="17" s="1"/>
  <c r="BA639" i="17" s="1"/>
  <c r="BA640" i="17" s="1"/>
  <c r="BA641" i="17" s="1"/>
  <c r="BA642" i="17" s="1"/>
  <c r="BA643" i="17" s="1"/>
  <c r="BA644" i="17" s="1"/>
  <c r="BA645" i="17" s="1"/>
  <c r="BA646" i="17" s="1"/>
  <c r="BA647" i="17" s="1"/>
  <c r="BA648" i="17" s="1"/>
  <c r="BA649" i="17" s="1"/>
  <c r="BA650" i="17" s="1"/>
  <c r="BA651" i="17" s="1"/>
  <c r="BA652" i="17" s="1"/>
  <c r="BA653" i="17" s="1"/>
  <c r="BA654" i="17" s="1"/>
  <c r="BA655" i="17" s="1"/>
  <c r="BA656" i="17" s="1"/>
  <c r="BA657" i="17" s="1"/>
  <c r="BA658" i="17" s="1"/>
  <c r="BA659" i="17" s="1"/>
  <c r="BA660" i="17" s="1"/>
  <c r="BA661" i="17" s="1"/>
  <c r="BA662" i="17" s="1"/>
  <c r="BA663" i="17" s="1"/>
  <c r="BA664" i="17" s="1"/>
  <c r="BA665" i="17" s="1"/>
  <c r="BA666" i="17" s="1"/>
  <c r="BA667" i="17" s="1"/>
  <c r="BA668" i="17" s="1"/>
  <c r="BA669" i="17" s="1"/>
  <c r="BA670" i="17" s="1"/>
  <c r="BA671" i="17" s="1"/>
  <c r="BA672" i="17" s="1"/>
  <c r="BA673" i="17" s="1"/>
  <c r="BA674" i="17" s="1"/>
  <c r="BA675" i="17" s="1"/>
  <c r="BA676" i="17" s="1"/>
  <c r="BA677" i="17" s="1"/>
  <c r="BA678" i="17" s="1"/>
  <c r="BA679" i="17" s="1"/>
  <c r="BA680" i="17" s="1"/>
  <c r="BA681" i="17" s="1"/>
  <c r="BA682" i="17" s="1"/>
  <c r="BA683" i="17" s="1"/>
  <c r="BA684" i="17" s="1"/>
  <c r="BA685" i="17" s="1"/>
  <c r="BA686" i="17" s="1"/>
  <c r="BA687" i="17" s="1"/>
  <c r="BA688" i="17" s="1"/>
  <c r="BA689" i="17" s="1"/>
  <c r="BA690" i="17" s="1"/>
  <c r="BA691" i="17" s="1"/>
  <c r="BA692" i="17" s="1"/>
  <c r="BA693" i="17" s="1"/>
  <c r="BA694" i="17" s="1"/>
  <c r="BA695" i="17" s="1"/>
  <c r="BA696" i="17" s="1"/>
  <c r="BA697" i="17" s="1"/>
  <c r="BA698" i="17" s="1"/>
  <c r="BA699" i="17" s="1"/>
  <c r="BA700" i="17" s="1"/>
  <c r="BA701" i="17" s="1"/>
  <c r="BA702" i="17" s="1"/>
  <c r="BA703" i="17" s="1"/>
  <c r="BA704" i="17" s="1"/>
  <c r="BA705" i="17" s="1"/>
  <c r="BA706" i="17" s="1"/>
  <c r="BA707" i="17" s="1"/>
  <c r="BA708" i="17" s="1"/>
  <c r="BA709" i="17" s="1"/>
  <c r="BA710" i="17" s="1"/>
  <c r="BA711" i="17" s="1"/>
  <c r="BA712" i="17" s="1"/>
  <c r="BA713" i="17" s="1"/>
  <c r="BA714" i="17" s="1"/>
  <c r="BA715" i="17" s="1"/>
  <c r="BA716" i="17" s="1"/>
  <c r="BA717" i="17" s="1"/>
  <c r="BA718" i="17" s="1"/>
  <c r="BA719" i="17" s="1"/>
  <c r="BA720" i="17" s="1"/>
  <c r="BA721" i="17" s="1"/>
  <c r="BA722" i="17" s="1"/>
  <c r="BA723" i="17" s="1"/>
  <c r="BA724" i="17" s="1"/>
  <c r="BA725" i="17" s="1"/>
  <c r="BA726" i="17" s="1"/>
  <c r="BA727" i="17" s="1"/>
  <c r="BA728" i="17" s="1"/>
  <c r="BA729" i="17" s="1"/>
  <c r="BA730" i="17" s="1"/>
  <c r="BA731" i="17" s="1"/>
  <c r="BA732" i="17" s="1"/>
  <c r="BA733" i="17" s="1"/>
  <c r="BA734" i="17" s="1"/>
  <c r="BA735" i="17" s="1"/>
  <c r="BA736" i="17" s="1"/>
  <c r="BA737" i="17" s="1"/>
  <c r="BA738" i="17" s="1"/>
  <c r="BA739" i="17" s="1"/>
  <c r="BA740" i="17" s="1"/>
  <c r="BA741" i="17" s="1"/>
  <c r="BA742" i="17" s="1"/>
  <c r="BA743" i="17" s="1"/>
  <c r="BA744" i="17" s="1"/>
  <c r="BA745" i="17" s="1"/>
  <c r="BA746" i="17" s="1"/>
  <c r="BA747" i="17" s="1"/>
  <c r="BA748" i="17" s="1"/>
  <c r="BA749" i="17" s="1"/>
  <c r="BA750" i="17" s="1"/>
  <c r="BA751" i="17" s="1"/>
  <c r="BA752" i="17" s="1"/>
  <c r="BA753" i="17" s="1"/>
  <c r="BA754" i="17" s="1"/>
  <c r="BA755" i="17" s="1"/>
  <c r="BA756" i="17" s="1"/>
  <c r="BA757" i="17" s="1"/>
  <c r="BA758" i="17" s="1"/>
  <c r="BA759" i="17" s="1"/>
  <c r="BA760" i="17" s="1"/>
  <c r="BA761" i="17" s="1"/>
  <c r="BA762" i="17" s="1"/>
  <c r="BA763" i="17" s="1"/>
  <c r="BA764" i="17" s="1"/>
  <c r="BA765" i="17" s="1"/>
  <c r="BA766" i="17" s="1"/>
  <c r="BA767" i="17" s="1"/>
  <c r="BA768" i="17" s="1"/>
  <c r="BA769" i="17" s="1"/>
  <c r="BA770" i="17" s="1"/>
  <c r="BA771" i="17" s="1"/>
  <c r="BA772" i="17" s="1"/>
  <c r="BA773" i="17" s="1"/>
  <c r="BA774" i="17" s="1"/>
  <c r="BA775" i="17" s="1"/>
  <c r="BA776" i="17" s="1"/>
  <c r="BA777" i="17" s="1"/>
  <c r="BA778" i="17" s="1"/>
  <c r="BA779" i="17" s="1"/>
  <c r="BA780" i="17" s="1"/>
  <c r="BA781" i="17" s="1"/>
  <c r="BA782" i="17" s="1"/>
  <c r="BA783" i="17" s="1"/>
  <c r="BA784" i="17" s="1"/>
  <c r="BA785" i="17" s="1"/>
  <c r="BA786" i="17" s="1"/>
  <c r="BA787" i="17" s="1"/>
  <c r="BA788" i="17" s="1"/>
  <c r="BA789" i="17" s="1"/>
  <c r="BA790" i="17" s="1"/>
  <c r="BA791" i="17" s="1"/>
  <c r="BA792" i="17" s="1"/>
  <c r="BA793" i="17" s="1"/>
  <c r="BA794" i="17" s="1"/>
  <c r="BA795" i="17" s="1"/>
  <c r="BA796" i="17" s="1"/>
  <c r="BA797" i="17" s="1"/>
  <c r="BA798" i="17" s="1"/>
  <c r="BA799" i="17" s="1"/>
  <c r="BA800" i="17" s="1"/>
  <c r="BA801" i="17" s="1"/>
  <c r="BA802" i="17" s="1"/>
  <c r="BA803" i="17" s="1"/>
  <c r="BA804" i="17" s="1"/>
  <c r="BA805" i="17" s="1"/>
  <c r="BA806" i="17" s="1"/>
  <c r="BA807" i="17" s="1"/>
  <c r="BA808" i="17" s="1"/>
  <c r="BA809" i="17" s="1"/>
  <c r="BA810" i="17" s="1"/>
  <c r="BA811" i="17" s="1"/>
  <c r="BA812" i="17" s="1"/>
  <c r="BA813" i="17" s="1"/>
  <c r="BA814" i="17" s="1"/>
  <c r="BA815" i="17" s="1"/>
  <c r="BA816" i="17" s="1"/>
  <c r="BA817" i="17" s="1"/>
  <c r="BA818" i="17" s="1"/>
  <c r="BA819" i="17" s="1"/>
  <c r="BA820" i="17" s="1"/>
  <c r="BA821" i="17" s="1"/>
  <c r="BA822" i="17" s="1"/>
  <c r="BA823" i="17" s="1"/>
  <c r="BA824" i="17" s="1"/>
  <c r="BA825" i="17" s="1"/>
  <c r="BA826" i="17" s="1"/>
  <c r="BA827" i="17" s="1"/>
  <c r="BA828" i="17" s="1"/>
  <c r="BA829" i="17" s="1"/>
  <c r="BA830" i="17" s="1"/>
  <c r="BA831" i="17" s="1"/>
  <c r="BA832" i="17" s="1"/>
  <c r="BA833" i="17" s="1"/>
  <c r="BA834" i="17" s="1"/>
  <c r="BA835" i="17" s="1"/>
  <c r="BA836" i="17" s="1"/>
  <c r="BA837" i="17" s="1"/>
  <c r="BA838" i="17" s="1"/>
  <c r="BA839" i="17" s="1"/>
  <c r="BA840" i="17" s="1"/>
  <c r="BA841" i="17" s="1"/>
  <c r="BA842" i="17" s="1"/>
  <c r="BA843" i="17" s="1"/>
  <c r="BA844" i="17" s="1"/>
  <c r="BA845" i="17" s="1"/>
  <c r="BA846" i="17" s="1"/>
  <c r="BA847" i="17" s="1"/>
  <c r="BA848" i="17" s="1"/>
  <c r="BA849" i="17" s="1"/>
  <c r="BA850" i="17" s="1"/>
  <c r="BA851" i="17" s="1"/>
  <c r="BA852" i="17" s="1"/>
  <c r="BA853" i="17" s="1"/>
  <c r="BA854" i="17" s="1"/>
  <c r="BA855" i="17" s="1"/>
  <c r="BA856" i="17" s="1"/>
  <c r="BA857" i="17" s="1"/>
  <c r="BA858" i="17" s="1"/>
  <c r="BA859" i="17" s="1"/>
  <c r="BA860" i="17" s="1"/>
  <c r="BA861" i="17" s="1"/>
  <c r="BA862" i="17" s="1"/>
  <c r="BA863" i="17" s="1"/>
  <c r="BA864" i="17" s="1"/>
  <c r="BA865" i="17" s="1"/>
  <c r="BA866" i="17" s="1"/>
  <c r="BA867" i="17" s="1"/>
  <c r="BA868" i="17" s="1"/>
  <c r="BA869" i="17" s="1"/>
  <c r="BA870" i="17" s="1"/>
  <c r="BA871" i="17" s="1"/>
  <c r="BA872" i="17" s="1"/>
  <c r="BA873" i="17" s="1"/>
  <c r="BA874" i="17" s="1"/>
  <c r="BA875" i="17" s="1"/>
  <c r="BA876" i="17" s="1"/>
  <c r="BA877" i="17" s="1"/>
  <c r="BA878" i="17" s="1"/>
  <c r="BA879" i="17" s="1"/>
  <c r="BA880" i="17" s="1"/>
  <c r="BA881" i="17" s="1"/>
  <c r="BA882" i="17" s="1"/>
  <c r="BA883" i="17" s="1"/>
  <c r="BA884" i="17" s="1"/>
  <c r="BA885" i="17" s="1"/>
  <c r="BA886" i="17" s="1"/>
  <c r="BA887" i="17" s="1"/>
  <c r="BA888" i="17" s="1"/>
  <c r="BA889" i="17" s="1"/>
  <c r="BA890" i="17" s="1"/>
  <c r="BA891" i="17" s="1"/>
  <c r="BA892" i="17" s="1"/>
  <c r="BA893" i="17" s="1"/>
  <c r="BA894" i="17" s="1"/>
  <c r="BA895" i="17" s="1"/>
  <c r="BA896" i="17" s="1"/>
  <c r="BA897" i="17" s="1"/>
  <c r="BA898" i="17" s="1"/>
  <c r="BA899" i="17" s="1"/>
  <c r="BA900" i="17" s="1"/>
  <c r="BA901" i="17" s="1"/>
  <c r="BA902" i="17" s="1"/>
  <c r="BA903" i="17" s="1"/>
  <c r="BA904" i="17" s="1"/>
  <c r="BA905" i="17" s="1"/>
  <c r="BA906" i="17" s="1"/>
  <c r="BA907" i="17" s="1"/>
  <c r="BA908" i="17" s="1"/>
  <c r="BA909" i="17" s="1"/>
  <c r="BA910" i="17" s="1"/>
  <c r="BA911" i="17" s="1"/>
  <c r="BA912" i="17" s="1"/>
  <c r="BA913" i="17" s="1"/>
  <c r="BA914" i="17" s="1"/>
  <c r="BA915" i="17" s="1"/>
  <c r="BA916" i="17" s="1"/>
  <c r="BA917" i="17" s="1"/>
  <c r="BA918" i="17" s="1"/>
  <c r="BA919" i="17" s="1"/>
  <c r="BA920" i="17" s="1"/>
  <c r="BA921" i="17" s="1"/>
  <c r="BA922" i="17" s="1"/>
  <c r="BA923" i="17" s="1"/>
  <c r="BA924" i="17" s="1"/>
  <c r="BA925" i="17" s="1"/>
  <c r="BA926" i="17" s="1"/>
  <c r="BA927" i="17" s="1"/>
  <c r="BA928" i="17" s="1"/>
  <c r="BA929" i="17" s="1"/>
  <c r="BA930" i="17" s="1"/>
  <c r="BA931" i="17" s="1"/>
  <c r="BA932" i="17" s="1"/>
  <c r="BA933" i="17" s="1"/>
  <c r="BA934" i="17" s="1"/>
  <c r="BA935" i="17" s="1"/>
  <c r="BA936" i="17" s="1"/>
  <c r="BA937" i="17" s="1"/>
  <c r="BA938" i="17" s="1"/>
  <c r="BA939" i="17" s="1"/>
  <c r="BA940" i="17" s="1"/>
  <c r="BA941" i="17" s="1"/>
  <c r="BA942" i="17" s="1"/>
  <c r="BA943" i="17" s="1"/>
  <c r="BA944" i="17" s="1"/>
  <c r="BA945" i="17" s="1"/>
  <c r="BA946" i="17" s="1"/>
  <c r="BA947" i="17" s="1"/>
  <c r="BA948" i="17" s="1"/>
  <c r="BA949" i="17" s="1"/>
  <c r="BA950" i="17" s="1"/>
  <c r="BA951" i="17" s="1"/>
  <c r="BA952" i="17" s="1"/>
  <c r="BA953" i="17" s="1"/>
  <c r="BA954" i="17" s="1"/>
  <c r="BA955" i="17" s="1"/>
  <c r="BA956" i="17" s="1"/>
  <c r="BA957" i="17" s="1"/>
  <c r="BA958" i="17" s="1"/>
  <c r="BA959" i="17" s="1"/>
  <c r="BA960" i="17" s="1"/>
  <c r="BA961" i="17" s="1"/>
  <c r="BA962" i="17" s="1"/>
  <c r="BA963" i="17" s="1"/>
  <c r="BA964" i="17" s="1"/>
  <c r="BA965" i="17" s="1"/>
  <c r="BA966" i="17" s="1"/>
  <c r="BA967" i="17" s="1"/>
  <c r="BA968" i="17" s="1"/>
  <c r="BA969" i="17" s="1"/>
  <c r="BA970" i="17" s="1"/>
  <c r="BA971" i="17" s="1"/>
  <c r="BA972" i="17" s="1"/>
  <c r="BA973" i="17" s="1"/>
  <c r="BA974" i="17" s="1"/>
  <c r="BA975" i="17" s="1"/>
  <c r="BA976" i="17" s="1"/>
  <c r="BA977" i="17" s="1"/>
  <c r="BA978" i="17" s="1"/>
  <c r="BA979" i="17" s="1"/>
  <c r="BA980" i="17" s="1"/>
  <c r="BA981" i="17" s="1"/>
  <c r="BA982" i="17" s="1"/>
  <c r="BA983" i="17" s="1"/>
  <c r="BA984" i="17" s="1"/>
  <c r="BA985" i="17" s="1"/>
  <c r="BA986" i="17" s="1"/>
  <c r="BA987" i="17" s="1"/>
  <c r="BA988" i="17" s="1"/>
  <c r="BA989" i="17" s="1"/>
  <c r="BA990" i="17" s="1"/>
  <c r="BA991" i="17" s="1"/>
  <c r="BA992" i="17" s="1"/>
  <c r="BA993" i="17" s="1"/>
  <c r="BA994" i="17" s="1"/>
  <c r="BA995" i="17" s="1"/>
  <c r="BA996" i="17" s="1"/>
  <c r="BA997" i="17" s="1"/>
  <c r="BA998" i="17" s="1"/>
  <c r="BA999" i="17" s="1"/>
  <c r="BA1000" i="17" s="1"/>
  <c r="BA1001" i="17" s="1"/>
  <c r="BA1002" i="17" s="1"/>
  <c r="BA1003" i="17" s="1"/>
  <c r="BA1004" i="17" s="1"/>
  <c r="BA1005" i="17" s="1"/>
  <c r="BA1006" i="17" s="1"/>
  <c r="BA1007" i="17" s="1"/>
  <c r="BA1008" i="17" s="1"/>
  <c r="BA1009" i="17" s="1"/>
  <c r="BA1010" i="17" s="1"/>
  <c r="BA1011" i="17" s="1"/>
  <c r="BA1012" i="17" s="1"/>
  <c r="BA1013" i="17" s="1"/>
  <c r="BA1014" i="17" s="1"/>
  <c r="BA1015" i="17" s="1"/>
  <c r="BA1016" i="17" s="1"/>
  <c r="BA1017" i="17" s="1"/>
  <c r="BA1018" i="17" s="1"/>
  <c r="BA1019" i="17" s="1"/>
  <c r="BA1020" i="17" s="1"/>
  <c r="BA1021" i="17" s="1"/>
  <c r="BA1022" i="17" s="1"/>
  <c r="BA1023" i="17" s="1"/>
  <c r="BA1024" i="17" s="1"/>
  <c r="BA1025" i="17" s="1"/>
  <c r="BA1026" i="17" s="1"/>
  <c r="BA1027" i="17" s="1"/>
  <c r="BA1028" i="17" s="1"/>
  <c r="BA1029" i="17" s="1"/>
  <c r="BA1030" i="17" s="1"/>
  <c r="BA1031" i="17" s="1"/>
  <c r="BA1032" i="17" s="1"/>
  <c r="BA1033" i="17" s="1"/>
  <c r="BA1034" i="17" s="1"/>
  <c r="BA1035" i="17" s="1"/>
  <c r="BA1036" i="17" s="1"/>
  <c r="BA1037" i="17" s="1"/>
  <c r="BA1038" i="17" s="1"/>
  <c r="BA1039" i="17" s="1"/>
  <c r="BA1040" i="17" s="1"/>
  <c r="BA1041" i="17" s="1"/>
  <c r="BA1042" i="17" s="1"/>
  <c r="BA1043" i="17" s="1"/>
  <c r="BA1044" i="17" s="1"/>
  <c r="BA1045" i="17" s="1"/>
  <c r="BA1046" i="17" s="1"/>
  <c r="BA1047" i="17" s="1"/>
  <c r="BA1048" i="17" s="1"/>
  <c r="BA1049" i="17" s="1"/>
  <c r="BA1050" i="17" s="1"/>
  <c r="BA1051" i="17" s="1"/>
  <c r="BA1052" i="17" s="1"/>
  <c r="BA1053" i="17" s="1"/>
  <c r="BA1054" i="17" s="1"/>
  <c r="BA1055" i="17" s="1"/>
  <c r="BA1056" i="17" s="1"/>
  <c r="BA1057" i="17" s="1"/>
  <c r="BA1058" i="17" s="1"/>
  <c r="BA1059" i="17" s="1"/>
  <c r="BA1060" i="17" s="1"/>
  <c r="BA1061" i="17" s="1"/>
  <c r="BA1062" i="17" s="1"/>
  <c r="BA1063" i="17" s="1"/>
  <c r="BA1064" i="17" s="1"/>
  <c r="BA1065" i="17" s="1"/>
  <c r="BA1066" i="17" s="1"/>
  <c r="BA1067" i="17" s="1"/>
  <c r="BA1068" i="17" s="1"/>
  <c r="BA1069" i="17" s="1"/>
  <c r="BA1070" i="17" s="1"/>
  <c r="BA1071" i="17" s="1"/>
  <c r="BA1072" i="17" s="1"/>
  <c r="BA1073" i="17" s="1"/>
  <c r="BA1074" i="17" s="1"/>
  <c r="BA1075" i="17" s="1"/>
  <c r="BA1076" i="17" s="1"/>
  <c r="BA1077" i="17" s="1"/>
  <c r="BA1078" i="17" s="1"/>
  <c r="BA1079" i="17" s="1"/>
  <c r="BA1080" i="17" s="1"/>
  <c r="BA1081" i="17" s="1"/>
  <c r="BA1082" i="17" s="1"/>
  <c r="BA1083" i="17" s="1"/>
  <c r="BA1084" i="17" s="1"/>
  <c r="BA1085" i="17" s="1"/>
  <c r="BA1086" i="17" s="1"/>
  <c r="BA1087" i="17" s="1"/>
  <c r="BA1088" i="17" s="1"/>
  <c r="BA1089" i="17" s="1"/>
  <c r="BA1090" i="17" s="1"/>
  <c r="BA1091" i="17" s="1"/>
  <c r="BA1092" i="17" s="1"/>
  <c r="BA1093" i="17" s="1"/>
  <c r="BA1094" i="17" s="1"/>
  <c r="BA1095" i="17" s="1"/>
  <c r="BA1096" i="17" s="1"/>
  <c r="BA1097" i="17" s="1"/>
  <c r="BA1098" i="17" s="1"/>
  <c r="BA1099" i="17" s="1"/>
  <c r="BA1100" i="17" s="1"/>
  <c r="BA1101" i="17" s="1"/>
  <c r="BA1102" i="17" s="1"/>
  <c r="BA1103" i="17" s="1"/>
  <c r="BA1104" i="17" s="1"/>
  <c r="BA1105" i="17" s="1"/>
  <c r="BA1106" i="17" s="1"/>
  <c r="BA1107" i="17" s="1"/>
  <c r="BA1108" i="17" s="1"/>
  <c r="BA1109" i="17" s="1"/>
  <c r="BA1110" i="17" s="1"/>
  <c r="BA1111" i="17" s="1"/>
  <c r="BA1112" i="17" s="1"/>
  <c r="BA1113" i="17" s="1"/>
  <c r="BA1114" i="17" s="1"/>
  <c r="BA1115" i="17" s="1"/>
  <c r="BA1116" i="17" s="1"/>
  <c r="BA1117" i="17" s="1"/>
  <c r="BA1118" i="17" s="1"/>
  <c r="BA1119" i="17" s="1"/>
  <c r="BA1120" i="17" s="1"/>
  <c r="BA1121" i="17" s="1"/>
  <c r="BA1122" i="17" s="1"/>
  <c r="BA1123" i="17" s="1"/>
  <c r="BA1124" i="17" s="1"/>
  <c r="BA1125" i="17" s="1"/>
  <c r="BA1126" i="17" s="1"/>
  <c r="BA1127" i="17" s="1"/>
  <c r="BA1128" i="17" s="1"/>
  <c r="BA1129" i="17" s="1"/>
  <c r="BA1130" i="17" s="1"/>
  <c r="BA1131" i="17" s="1"/>
  <c r="BA1132" i="17" s="1"/>
  <c r="BA1133" i="17" s="1"/>
  <c r="BA1134" i="17" s="1"/>
  <c r="BA1135" i="17" s="1"/>
  <c r="BA1136" i="17" s="1"/>
  <c r="BA1137" i="17" s="1"/>
  <c r="BA1138" i="17" s="1"/>
  <c r="BA1139" i="17" s="1"/>
  <c r="BA1140" i="17" s="1"/>
  <c r="BA1141" i="17" s="1"/>
  <c r="BA1142" i="17" s="1"/>
  <c r="BA1143" i="17" s="1"/>
  <c r="BA1144" i="17" s="1"/>
  <c r="BA1145" i="17" s="1"/>
  <c r="BA1146" i="17" s="1"/>
  <c r="BA1147" i="17" s="1"/>
  <c r="BA1148" i="17" s="1"/>
  <c r="BA1149" i="17" s="1"/>
  <c r="BA1150" i="17" s="1"/>
  <c r="BA1151" i="17" s="1"/>
  <c r="BA1152" i="17" s="1"/>
  <c r="BA1153" i="17" s="1"/>
  <c r="BA1154" i="17" s="1"/>
  <c r="BA1155" i="17" s="1"/>
  <c r="BA1156" i="17" s="1"/>
  <c r="BA1157" i="17" s="1"/>
  <c r="BA1158" i="17" s="1"/>
  <c r="BA1159" i="17" s="1"/>
  <c r="BA1160" i="17" s="1"/>
  <c r="BA1161" i="17" s="1"/>
  <c r="BA1162" i="17" s="1"/>
  <c r="BA1163" i="17" s="1"/>
  <c r="BA1164" i="17" s="1"/>
  <c r="BA1165" i="17" s="1"/>
  <c r="BA1166" i="17" s="1"/>
  <c r="BA1167" i="17" s="1"/>
  <c r="BA1168" i="17" s="1"/>
  <c r="BA1169" i="17" s="1"/>
  <c r="BA1170" i="17" s="1"/>
  <c r="BA1171" i="17" s="1"/>
  <c r="BA1172" i="17" s="1"/>
  <c r="BA1173" i="17" s="1"/>
  <c r="BA1174" i="17" s="1"/>
  <c r="BA1175" i="17" s="1"/>
  <c r="BA1176" i="17" s="1"/>
  <c r="BA1177" i="17" s="1"/>
  <c r="BA1178" i="17" s="1"/>
  <c r="BA1179" i="17" s="1"/>
  <c r="BA1180" i="17" s="1"/>
  <c r="BA1181" i="17" s="1"/>
  <c r="BA1182" i="17" s="1"/>
  <c r="BA1183" i="17" s="1"/>
  <c r="BA1184" i="17" s="1"/>
  <c r="BA1185" i="17" s="1"/>
  <c r="BA1186" i="17" s="1"/>
  <c r="BA1187" i="17" s="1"/>
  <c r="BA1188" i="17" s="1"/>
  <c r="BA1189" i="17" s="1"/>
  <c r="BA1190" i="17" s="1"/>
  <c r="BA1191" i="17" s="1"/>
  <c r="BA1192" i="17" s="1"/>
  <c r="BA1193" i="17" s="1"/>
  <c r="BA1194" i="17" s="1"/>
  <c r="BA1195" i="17" s="1"/>
  <c r="BA1196" i="17" s="1"/>
  <c r="BA1197" i="17" s="1"/>
  <c r="BA1198" i="17" s="1"/>
  <c r="BA1199" i="17" s="1"/>
  <c r="BA1200" i="17" s="1"/>
  <c r="BA1201" i="17" s="1"/>
  <c r="BA1202" i="17" s="1"/>
  <c r="BA1203" i="17" s="1"/>
  <c r="BA1204" i="17" s="1"/>
  <c r="BA1205" i="17" s="1"/>
  <c r="BA1206" i="17" s="1"/>
  <c r="BA1207" i="17" s="1"/>
  <c r="BA1208" i="17" s="1"/>
  <c r="BA1209" i="17" s="1"/>
  <c r="BA1210" i="17" s="1"/>
  <c r="BA1211" i="17" s="1"/>
  <c r="BA1212" i="17" s="1"/>
  <c r="BA1213" i="17" s="1"/>
  <c r="BA1214" i="17" s="1"/>
  <c r="BA1215" i="17" s="1"/>
  <c r="BA1216" i="17" s="1"/>
  <c r="BA1217" i="17" s="1"/>
  <c r="BA1218" i="17" s="1"/>
  <c r="BA1219" i="17" s="1"/>
  <c r="BA1220" i="17" s="1"/>
  <c r="BA1221" i="17" s="1"/>
  <c r="BA1222" i="17" s="1"/>
  <c r="BA1223" i="17" s="1"/>
  <c r="BA1224" i="17" s="1"/>
  <c r="BA1225" i="17" s="1"/>
  <c r="BA1226" i="17" s="1"/>
  <c r="BA1227" i="17" s="1"/>
  <c r="BA1228" i="17" s="1"/>
  <c r="BA1229" i="17" s="1"/>
  <c r="BA1230" i="17" s="1"/>
  <c r="BA1231" i="17" s="1"/>
  <c r="BA1232" i="17" s="1"/>
  <c r="BA1233" i="17" s="1"/>
  <c r="BA1234" i="17" s="1"/>
  <c r="BA1235" i="17" s="1"/>
  <c r="BA1236" i="17" s="1"/>
  <c r="BA1237" i="17" s="1"/>
  <c r="BA1238" i="17" s="1"/>
  <c r="BA1239" i="17" s="1"/>
  <c r="BA1240" i="17" s="1"/>
  <c r="BA1241" i="17" s="1"/>
  <c r="BA1242" i="17" s="1"/>
  <c r="BA1243" i="17" s="1"/>
  <c r="BA1244" i="17" s="1"/>
  <c r="BA1245" i="17" s="1"/>
  <c r="BA1246" i="17" s="1"/>
  <c r="BA1247" i="17" s="1"/>
  <c r="BA1248" i="17" s="1"/>
  <c r="BA1249" i="17" s="1"/>
  <c r="BA1250" i="17" s="1"/>
  <c r="BA1251" i="17" s="1"/>
  <c r="BA1252" i="17" s="1"/>
  <c r="BA1253" i="17" s="1"/>
  <c r="BA1254" i="17" s="1"/>
  <c r="BA1255" i="17" s="1"/>
  <c r="BA1256" i="17" s="1"/>
  <c r="BA1257" i="17" s="1"/>
  <c r="BA1258" i="17" s="1"/>
  <c r="BA1259" i="17" s="1"/>
  <c r="BA1260" i="17" s="1"/>
  <c r="BA1261" i="17" s="1"/>
  <c r="BA1262" i="17" s="1"/>
  <c r="BA1263" i="17" s="1"/>
  <c r="BA1264" i="17" s="1"/>
  <c r="BA1265" i="17" s="1"/>
  <c r="BA1266" i="17" s="1"/>
  <c r="BA1267" i="17" s="1"/>
  <c r="BA1268" i="17" s="1"/>
  <c r="BA1269" i="17" s="1"/>
  <c r="BA1270" i="17" s="1"/>
  <c r="BA1271" i="17" s="1"/>
  <c r="BA1272" i="17" s="1"/>
  <c r="BA1273" i="17" s="1"/>
  <c r="BA1274" i="17" s="1"/>
  <c r="BA1275" i="17" s="1"/>
  <c r="BA1276" i="17" s="1"/>
  <c r="BA1277" i="17" s="1"/>
  <c r="BA1278" i="17" s="1"/>
  <c r="BA1279" i="17" s="1"/>
  <c r="BA1280" i="17" s="1"/>
  <c r="BA1281" i="17" s="1"/>
  <c r="BA1282" i="17" s="1"/>
  <c r="BA1283" i="17" s="1"/>
  <c r="BA1284" i="17" s="1"/>
  <c r="BA1285" i="17" s="1"/>
  <c r="BA1286" i="17" s="1"/>
  <c r="BA1287" i="17" s="1"/>
  <c r="BA1288" i="17" s="1"/>
  <c r="BA1289" i="17" s="1"/>
  <c r="BA1290" i="17" s="1"/>
  <c r="BA1291" i="17" s="1"/>
  <c r="BA1292" i="17" s="1"/>
  <c r="BA1293" i="17" s="1"/>
  <c r="BA1294" i="17" s="1"/>
  <c r="BA1295" i="17" s="1"/>
  <c r="BA1296" i="17" s="1"/>
  <c r="BA1297" i="17" s="1"/>
  <c r="BA1298" i="17" s="1"/>
  <c r="BA1299" i="17" s="1"/>
  <c r="BA1300" i="17" s="1"/>
  <c r="BA1301" i="17" s="1"/>
  <c r="BA1302" i="17" s="1"/>
  <c r="BA1303" i="17" s="1"/>
  <c r="BA1304" i="17" s="1"/>
  <c r="BA1305" i="17" s="1"/>
  <c r="BA1306" i="17" s="1"/>
  <c r="BA1307" i="17" s="1"/>
  <c r="BA1308" i="17" s="1"/>
  <c r="BA1309" i="17" s="1"/>
  <c r="BA1310" i="17" s="1"/>
  <c r="BA1311" i="17" s="1"/>
  <c r="BA1312" i="17" s="1"/>
  <c r="BA1313" i="17" s="1"/>
  <c r="BA1314" i="17" s="1"/>
  <c r="BA1315" i="17" s="1"/>
  <c r="BA1316" i="17" s="1"/>
  <c r="BA1317" i="17" s="1"/>
  <c r="BA1318" i="17" s="1"/>
  <c r="BA1319" i="17" s="1"/>
  <c r="BA1320" i="17" s="1"/>
  <c r="BA1321" i="17" s="1"/>
  <c r="BA1322" i="17" s="1"/>
  <c r="BA1323" i="17" s="1"/>
  <c r="BA1324" i="17" s="1"/>
  <c r="BA1325" i="17" s="1"/>
  <c r="BA1326" i="17" s="1"/>
  <c r="BA1327" i="17" s="1"/>
  <c r="BA1328" i="17" s="1"/>
  <c r="BA1329" i="17" s="1"/>
  <c r="BA1330" i="17" s="1"/>
  <c r="BA1331" i="17" s="1"/>
  <c r="BA1332" i="17" s="1"/>
  <c r="BA1333" i="17" s="1"/>
  <c r="BA1334" i="17" s="1"/>
  <c r="BA1335" i="17" s="1"/>
  <c r="BA1336" i="17" s="1"/>
  <c r="BA1337" i="17" s="1"/>
  <c r="BA1338" i="17" s="1"/>
  <c r="BA1339" i="17" s="1"/>
  <c r="BA1340" i="17" s="1"/>
  <c r="BA1341" i="17" s="1"/>
  <c r="BA1342" i="17" s="1"/>
  <c r="BA1343" i="17" s="1"/>
  <c r="BA1344" i="17" s="1"/>
  <c r="BA1345" i="17" s="1"/>
  <c r="BA1346" i="17" s="1"/>
  <c r="BA1347" i="17" s="1"/>
  <c r="BA1348" i="17" s="1"/>
  <c r="BA1349" i="17" s="1"/>
  <c r="BA1350" i="17" s="1"/>
  <c r="BA1351" i="17" s="1"/>
  <c r="BA1352" i="17" s="1"/>
  <c r="BA1353" i="17" s="1"/>
  <c r="BA1354" i="17" s="1"/>
  <c r="BA1355" i="17" s="1"/>
  <c r="BA1356" i="17" s="1"/>
  <c r="BA1357" i="17" s="1"/>
  <c r="BA1358" i="17" s="1"/>
  <c r="BA1359" i="17" s="1"/>
  <c r="BA1360" i="17" s="1"/>
  <c r="BA1361" i="17" s="1"/>
  <c r="BA1362" i="17" s="1"/>
  <c r="BA1363" i="17" s="1"/>
  <c r="BA1364" i="17" s="1"/>
  <c r="BA1365" i="17" s="1"/>
  <c r="BA1366" i="17" s="1"/>
  <c r="BA1367" i="17" s="1"/>
  <c r="BA1368" i="17" s="1"/>
  <c r="BA1369" i="17" s="1"/>
  <c r="BA1370" i="17" s="1"/>
  <c r="BA1371" i="17" s="1"/>
  <c r="BA1372" i="17" s="1"/>
  <c r="BA1373" i="17" s="1"/>
  <c r="BA1374" i="17" s="1"/>
  <c r="BA1375" i="17" s="1"/>
  <c r="BA1376" i="17" s="1"/>
  <c r="BA1377" i="17" s="1"/>
  <c r="BA1378" i="17" s="1"/>
  <c r="BA1379" i="17" s="1"/>
  <c r="BA1380" i="17" s="1"/>
  <c r="BA1381" i="17" s="1"/>
  <c r="BA1382" i="17" s="1"/>
  <c r="BA1383" i="17" s="1"/>
  <c r="BA1384" i="17" s="1"/>
  <c r="BA1385" i="17" s="1"/>
  <c r="BA1386" i="17" s="1"/>
  <c r="BA1387" i="17" s="1"/>
  <c r="BA1388" i="17" s="1"/>
  <c r="BA1389" i="17" s="1"/>
  <c r="BA1390" i="17" s="1"/>
  <c r="BA1391" i="17" s="1"/>
  <c r="BA1392" i="17" s="1"/>
  <c r="BA1393" i="17" s="1"/>
  <c r="BA1394" i="17" s="1"/>
  <c r="BA1395" i="17" s="1"/>
  <c r="BA1396" i="17" s="1"/>
  <c r="BA1397" i="17" s="1"/>
  <c r="BA1398" i="17" s="1"/>
  <c r="BA1399" i="17" s="1"/>
  <c r="BA1400" i="17" s="1"/>
  <c r="BA1401" i="17" s="1"/>
  <c r="BA1402" i="17" s="1"/>
  <c r="BA1403" i="17" s="1"/>
  <c r="BA1404" i="17" s="1"/>
  <c r="BA1405" i="17" s="1"/>
  <c r="BA1406" i="17" s="1"/>
  <c r="BA1407" i="17" s="1"/>
  <c r="BA1408" i="17" s="1"/>
  <c r="BA1409" i="17" s="1"/>
  <c r="BA1410" i="17" s="1"/>
  <c r="BA1411" i="17" s="1"/>
  <c r="BA1412" i="17" s="1"/>
  <c r="BA1413" i="17" s="1"/>
  <c r="BA1414" i="17" s="1"/>
  <c r="BA1415" i="17" s="1"/>
  <c r="BA1416" i="17" s="1"/>
  <c r="BA1417" i="17" s="1"/>
  <c r="BA1418" i="17" s="1"/>
  <c r="BA1419" i="17" s="1"/>
  <c r="BA1420" i="17" s="1"/>
  <c r="BA1421" i="17" s="1"/>
  <c r="BA1422" i="17" s="1"/>
  <c r="BA1423" i="17" s="1"/>
  <c r="BA1424" i="17" s="1"/>
  <c r="BA1425" i="17" s="1"/>
  <c r="BA1426" i="17" s="1"/>
  <c r="BA1427" i="17" s="1"/>
  <c r="BA1428" i="17" s="1"/>
  <c r="BA1429" i="17" s="1"/>
  <c r="BA1430" i="17" s="1"/>
  <c r="BA1431" i="17" s="1"/>
  <c r="BA1432" i="17" s="1"/>
  <c r="BA1433" i="17" s="1"/>
  <c r="BA1434" i="17" s="1"/>
  <c r="BA1435" i="17" s="1"/>
  <c r="BA1436" i="17" s="1"/>
  <c r="BA1437" i="17" s="1"/>
  <c r="BA1438" i="17" s="1"/>
  <c r="BA1439" i="17" s="1"/>
  <c r="BA1440" i="17" s="1"/>
  <c r="BA1441" i="17" s="1"/>
  <c r="BA1442" i="17" s="1"/>
  <c r="BA1443" i="17" s="1"/>
  <c r="BA1444" i="17" s="1"/>
  <c r="BA1445" i="17" s="1"/>
  <c r="BA1446" i="17" s="1"/>
  <c r="BA1447" i="17" s="1"/>
  <c r="BA1448" i="17" s="1"/>
  <c r="BA1449" i="17" s="1"/>
  <c r="BA1450" i="17" s="1"/>
  <c r="BA1451" i="17" s="1"/>
  <c r="BA1452" i="17" s="1"/>
  <c r="BA1453" i="17" s="1"/>
  <c r="BA1454" i="17" s="1"/>
  <c r="BA1455" i="17" s="1"/>
  <c r="BA1456" i="17" s="1"/>
  <c r="BA1457" i="17" s="1"/>
  <c r="BA1458" i="17" s="1"/>
  <c r="BA1459" i="17" s="1"/>
  <c r="BA1460" i="17" s="1"/>
  <c r="BA1461" i="17" s="1"/>
  <c r="BA1462" i="17" s="1"/>
  <c r="BA1463" i="17" s="1"/>
  <c r="BA1464" i="17" s="1"/>
  <c r="BA1465" i="17" s="1"/>
  <c r="BA1466" i="17" s="1"/>
  <c r="BA1467" i="17" s="1"/>
  <c r="BA1468" i="17" s="1"/>
  <c r="BA1469" i="17" s="1"/>
  <c r="BA1470" i="17" s="1"/>
  <c r="BA1471" i="17" s="1"/>
  <c r="BA1472" i="17" s="1"/>
  <c r="BA1473" i="17" s="1"/>
  <c r="BA1474" i="17" s="1"/>
  <c r="BA1475" i="17" s="1"/>
  <c r="BA1476" i="17" s="1"/>
  <c r="BA1477" i="17" s="1"/>
  <c r="BA1478" i="17" s="1"/>
  <c r="BA1479" i="17" s="1"/>
  <c r="BA1480" i="17" s="1"/>
  <c r="BA1481" i="17" s="1"/>
  <c r="BA1482" i="17" s="1"/>
  <c r="BA1483" i="17" s="1"/>
  <c r="BA1484" i="17" s="1"/>
  <c r="BA1485" i="17" s="1"/>
  <c r="BA1486" i="17" s="1"/>
  <c r="BA1487" i="17" s="1"/>
  <c r="BA1488" i="17" s="1"/>
  <c r="BA1489" i="17" s="1"/>
  <c r="BA1490" i="17" s="1"/>
  <c r="BA1491" i="17" s="1"/>
  <c r="BA1492" i="17" s="1"/>
  <c r="BA1493" i="17" s="1"/>
  <c r="BA1494" i="17" s="1"/>
  <c r="BA1495" i="17" s="1"/>
  <c r="BA1496" i="17" s="1"/>
  <c r="BA1497" i="17" s="1"/>
  <c r="BA1498" i="17" s="1"/>
  <c r="BA1499" i="17" s="1"/>
  <c r="BA1500" i="17" s="1"/>
  <c r="BA1501" i="17" s="1"/>
  <c r="BA1502" i="17" s="1"/>
  <c r="BA1503" i="17" s="1"/>
  <c r="BA1504" i="17" s="1"/>
  <c r="BA1505" i="17" s="1"/>
  <c r="BA1506" i="17" s="1"/>
  <c r="BA1507" i="17" s="1"/>
  <c r="BA1508" i="17" s="1"/>
  <c r="BA1509" i="17" s="1"/>
  <c r="BA1510" i="17" s="1"/>
  <c r="BA1511" i="17" s="1"/>
  <c r="BA1512" i="17" s="1"/>
  <c r="BA1513" i="17" s="1"/>
  <c r="BA1514" i="17" s="1"/>
  <c r="BA1515" i="17" s="1"/>
  <c r="BA1516" i="17" s="1"/>
  <c r="BA1517" i="17" s="1"/>
  <c r="BA1518" i="17" s="1"/>
  <c r="BA1519" i="17" s="1"/>
  <c r="BA1520" i="17" s="1"/>
  <c r="BA1521" i="17" s="1"/>
  <c r="BA1522" i="17" s="1"/>
  <c r="BA1523" i="17" s="1"/>
  <c r="BA1524" i="17" s="1"/>
  <c r="BA1525" i="17" s="1"/>
  <c r="BA1526" i="17" s="1"/>
  <c r="BA1527" i="17" s="1"/>
  <c r="BA1528" i="17" s="1"/>
  <c r="BA1529" i="17" s="1"/>
  <c r="BA1530" i="17" s="1"/>
  <c r="BA1531" i="17" s="1"/>
  <c r="BA1532" i="17" s="1"/>
  <c r="BA1533" i="17" s="1"/>
  <c r="BA1534" i="17" s="1"/>
  <c r="BA1535" i="17" s="1"/>
  <c r="BA1536" i="17" s="1"/>
  <c r="BA1537" i="17" s="1"/>
  <c r="BA1538" i="17" s="1"/>
  <c r="BA1539" i="17" s="1"/>
  <c r="BA1540" i="17" s="1"/>
  <c r="BA1541" i="17" s="1"/>
  <c r="BA1542" i="17" s="1"/>
  <c r="BA1543" i="17" s="1"/>
  <c r="BA1544" i="17" s="1"/>
  <c r="BA1545" i="17" s="1"/>
  <c r="BA1546" i="17" s="1"/>
  <c r="BA1547" i="17" s="1"/>
  <c r="BA1548" i="17" s="1"/>
  <c r="BA1549" i="17" s="1"/>
  <c r="BA1550" i="17" s="1"/>
  <c r="BA1551" i="17" s="1"/>
  <c r="BA1552" i="17" s="1"/>
  <c r="BA1553" i="17" s="1"/>
  <c r="BA1554" i="17" s="1"/>
  <c r="BA1555" i="17" s="1"/>
  <c r="BA1556" i="17" s="1"/>
  <c r="BA1557" i="17" s="1"/>
  <c r="BA1558" i="17" s="1"/>
  <c r="BA1559" i="17" s="1"/>
  <c r="BA1560" i="17" s="1"/>
  <c r="BA1561" i="17" s="1"/>
  <c r="BA1562" i="17" s="1"/>
  <c r="BA1563" i="17" s="1"/>
  <c r="BA1564" i="17" s="1"/>
  <c r="BA1565" i="17" s="1"/>
  <c r="BA1566" i="17" s="1"/>
  <c r="BA1567" i="17" s="1"/>
  <c r="BA1568" i="17" s="1"/>
  <c r="BA1569" i="17" s="1"/>
  <c r="BA1570" i="17" s="1"/>
  <c r="BA1571" i="17" s="1"/>
  <c r="BA1572" i="17" s="1"/>
  <c r="BA1573" i="17" s="1"/>
  <c r="BA1574" i="17" s="1"/>
  <c r="BA1575" i="17" s="1"/>
  <c r="BA1576" i="17" s="1"/>
  <c r="BA1577" i="17" s="1"/>
  <c r="BA1578" i="17" s="1"/>
  <c r="BA1579" i="17" s="1"/>
  <c r="BA1580" i="17" s="1"/>
  <c r="BA1581" i="17" s="1"/>
  <c r="BA1582" i="17" s="1"/>
  <c r="BA1583" i="17" s="1"/>
  <c r="BA1584" i="17" s="1"/>
  <c r="BA1585" i="17" s="1"/>
  <c r="BA1586" i="17" s="1"/>
  <c r="BA1587" i="17" s="1"/>
  <c r="BA1588" i="17" s="1"/>
  <c r="BA1589" i="17" s="1"/>
  <c r="BA1590" i="17" s="1"/>
  <c r="BA1591" i="17" s="1"/>
  <c r="BA1592" i="17" s="1"/>
  <c r="BA1593" i="17" s="1"/>
  <c r="BA1594" i="17" s="1"/>
  <c r="BA1595" i="17" s="1"/>
  <c r="BA1596" i="17" s="1"/>
  <c r="BA1597" i="17" s="1"/>
  <c r="BA1598" i="17" s="1"/>
  <c r="BA1599" i="17" s="1"/>
  <c r="BA1600" i="17" s="1"/>
  <c r="BA1601" i="17" s="1"/>
  <c r="BA1602" i="17" s="1"/>
  <c r="BA1603" i="17" s="1"/>
  <c r="BA1604" i="17" s="1"/>
  <c r="BA1605" i="17" s="1"/>
  <c r="BA1606" i="17" s="1"/>
  <c r="BA1607" i="17" s="1"/>
  <c r="BA1608" i="17" s="1"/>
  <c r="BA1609" i="17" s="1"/>
  <c r="BA1610" i="17" s="1"/>
  <c r="BA1611" i="17" s="1"/>
  <c r="BA1612" i="17" s="1"/>
  <c r="BA1613" i="17" s="1"/>
  <c r="BA1614" i="17" s="1"/>
  <c r="BA1615" i="17" s="1"/>
  <c r="BA1616" i="17" s="1"/>
  <c r="BA1617" i="17" s="1"/>
  <c r="BA1618" i="17" s="1"/>
  <c r="BA1619" i="17" s="1"/>
  <c r="BA1620" i="17" s="1"/>
  <c r="BA1621" i="17" s="1"/>
  <c r="BA1622" i="17" s="1"/>
  <c r="BA1623" i="17" s="1"/>
  <c r="BA1624" i="17" s="1"/>
  <c r="BA1625" i="17" s="1"/>
  <c r="BA1626" i="17" s="1"/>
  <c r="BA1627" i="17" s="1"/>
  <c r="BA1628" i="17" s="1"/>
  <c r="BA1629" i="17" s="1"/>
  <c r="BA1630" i="17" s="1"/>
  <c r="BA1631" i="17" s="1"/>
  <c r="BA1632" i="17" s="1"/>
  <c r="BA1633" i="17" s="1"/>
  <c r="BA1634" i="17" s="1"/>
  <c r="BA1635" i="17" s="1"/>
  <c r="BA1636" i="17" s="1"/>
  <c r="BA1637" i="17" s="1"/>
  <c r="BA1638" i="17" s="1"/>
  <c r="BA1639" i="17" s="1"/>
  <c r="BA1640" i="17" s="1"/>
  <c r="BA1641" i="17" s="1"/>
  <c r="BA1642" i="17" s="1"/>
  <c r="BA1643" i="17" s="1"/>
  <c r="BA1644" i="17" s="1"/>
  <c r="BA1645" i="17" s="1"/>
  <c r="BA1646" i="17" s="1"/>
  <c r="BA1647" i="17" s="1"/>
  <c r="BA1648" i="17" s="1"/>
  <c r="BA1649" i="17" s="1"/>
  <c r="BA1650" i="17" s="1"/>
  <c r="BA1651" i="17" s="1"/>
  <c r="BA1652" i="17" s="1"/>
  <c r="BA1653" i="17" s="1"/>
  <c r="BA1654" i="17" s="1"/>
  <c r="BA1655" i="17" s="1"/>
  <c r="BA1656" i="17" s="1"/>
  <c r="BA1657" i="17" s="1"/>
  <c r="BA1658" i="17" s="1"/>
  <c r="BA1659" i="17" s="1"/>
  <c r="BA1660" i="17" s="1"/>
  <c r="BA1661" i="17" s="1"/>
  <c r="BA1662" i="17" s="1"/>
  <c r="BA1663" i="17" s="1"/>
  <c r="BA1664" i="17" s="1"/>
  <c r="BA1665" i="17" s="1"/>
  <c r="BA1666" i="17" s="1"/>
  <c r="BA1667" i="17" s="1"/>
  <c r="BA1668" i="17" s="1"/>
  <c r="BA1669" i="17" s="1"/>
  <c r="BA1670" i="17" s="1"/>
  <c r="BA1671" i="17" s="1"/>
  <c r="BA1672" i="17" s="1"/>
  <c r="BA1673" i="17" s="1"/>
  <c r="BA1674" i="17" s="1"/>
  <c r="BA1675" i="17" s="1"/>
  <c r="BA1676" i="17" s="1"/>
  <c r="BA1677" i="17" s="1"/>
  <c r="BA1678" i="17" s="1"/>
  <c r="BA1679" i="17" s="1"/>
  <c r="BA1680" i="17" s="1"/>
  <c r="BA1681" i="17" s="1"/>
  <c r="BA1682" i="17" s="1"/>
  <c r="BA1683" i="17" s="1"/>
  <c r="BA1684" i="17" s="1"/>
  <c r="BA1685" i="17" s="1"/>
  <c r="BA1686" i="17" s="1"/>
  <c r="BA1687" i="17" s="1"/>
  <c r="BA1688" i="17" s="1"/>
  <c r="BA1689" i="17" s="1"/>
  <c r="BA1690" i="17" s="1"/>
  <c r="BA1691" i="17" s="1"/>
  <c r="BA1692" i="17" s="1"/>
  <c r="BA1693" i="17" s="1"/>
  <c r="BA1694" i="17" s="1"/>
  <c r="BA1695" i="17" s="1"/>
  <c r="BA1696" i="17" s="1"/>
  <c r="BA1697" i="17" s="1"/>
  <c r="BA1698" i="17" s="1"/>
  <c r="BA1699" i="17" s="1"/>
  <c r="BA1700" i="17" s="1"/>
  <c r="BA1701" i="17" s="1"/>
  <c r="BA1702" i="17" s="1"/>
  <c r="BA1703" i="17" s="1"/>
  <c r="BA1704" i="17" s="1"/>
  <c r="BA1705" i="17" s="1"/>
  <c r="BA1706" i="17" s="1"/>
  <c r="BA1707" i="17" s="1"/>
  <c r="BA1708" i="17" s="1"/>
  <c r="BA1709" i="17" s="1"/>
  <c r="BA1710" i="17" s="1"/>
  <c r="BA1711" i="17" s="1"/>
  <c r="BA1712" i="17" s="1"/>
  <c r="BA1713" i="17" s="1"/>
  <c r="BA1714" i="17" s="1"/>
  <c r="BA1715" i="17" s="1"/>
  <c r="BA1716" i="17" s="1"/>
  <c r="BA1717" i="17" s="1"/>
  <c r="BA1718" i="17" s="1"/>
  <c r="BA1719" i="17" s="1"/>
  <c r="BA1720" i="17" s="1"/>
  <c r="BA1721" i="17" s="1"/>
  <c r="BA1722" i="17" s="1"/>
  <c r="BA1723" i="17" s="1"/>
  <c r="BA1724" i="17" s="1"/>
  <c r="BA1725" i="17" s="1"/>
  <c r="BA1726" i="17" s="1"/>
  <c r="BA1727" i="17" s="1"/>
  <c r="BA1728" i="17" s="1"/>
  <c r="BA1729" i="17" s="1"/>
  <c r="BA1730" i="17" s="1"/>
  <c r="BA1731" i="17" s="1"/>
  <c r="BA1732" i="17" s="1"/>
  <c r="BA1733" i="17" s="1"/>
  <c r="BA1734" i="17" s="1"/>
  <c r="BA1735" i="17" s="1"/>
  <c r="BA1736" i="17" s="1"/>
  <c r="BA1737" i="17" s="1"/>
  <c r="BA1738" i="17" s="1"/>
  <c r="BA1739" i="17" s="1"/>
  <c r="BA1740" i="17" s="1"/>
  <c r="BA1741" i="17" s="1"/>
  <c r="BA1742" i="17" s="1"/>
  <c r="BA1743" i="17" s="1"/>
  <c r="BA1744" i="17" s="1"/>
  <c r="BA1745" i="17" s="1"/>
  <c r="BA1746" i="17" s="1"/>
  <c r="BA1747" i="17" s="1"/>
  <c r="BA1748" i="17" s="1"/>
  <c r="BA1749" i="17" s="1"/>
  <c r="BA1750" i="17" s="1"/>
  <c r="BA1751" i="17" s="1"/>
  <c r="BA1752" i="17" s="1"/>
  <c r="BA1753" i="17" s="1"/>
  <c r="BA1754" i="17" s="1"/>
  <c r="BA1755" i="17" s="1"/>
  <c r="BA1756" i="17" s="1"/>
  <c r="BA1757" i="17" s="1"/>
  <c r="BA1758" i="17" s="1"/>
  <c r="BA1759" i="17" s="1"/>
  <c r="BA1760" i="17" s="1"/>
  <c r="BA1761" i="17" s="1"/>
  <c r="BA1762" i="17" s="1"/>
  <c r="BA1763" i="17" s="1"/>
  <c r="BA1764" i="17" s="1"/>
  <c r="BA1765" i="17" s="1"/>
  <c r="BA1766" i="17" s="1"/>
  <c r="BA1767" i="17" s="1"/>
  <c r="BA1768" i="17" s="1"/>
  <c r="BA1769" i="17" s="1"/>
  <c r="BA1770" i="17" s="1"/>
  <c r="BA1771" i="17" s="1"/>
  <c r="BA1772" i="17" s="1"/>
  <c r="BA1773" i="17" s="1"/>
  <c r="BA1774" i="17" s="1"/>
  <c r="BA1775" i="17" s="1"/>
  <c r="BA1776" i="17" s="1"/>
  <c r="BA1777" i="17" s="1"/>
  <c r="BA1778" i="17" s="1"/>
  <c r="BA1779" i="17" s="1"/>
  <c r="BA1780" i="17" s="1"/>
  <c r="BA1781" i="17" s="1"/>
  <c r="BA1782" i="17" s="1"/>
  <c r="BA1783" i="17" s="1"/>
  <c r="BA1784" i="17" s="1"/>
  <c r="BA1785" i="17" s="1"/>
  <c r="BA1786" i="17" s="1"/>
  <c r="BA1787" i="17" s="1"/>
  <c r="BA1788" i="17" s="1"/>
  <c r="BA1789" i="17" s="1"/>
  <c r="BA1790" i="17" s="1"/>
  <c r="BA1791" i="17" s="1"/>
  <c r="BA1792" i="17" s="1"/>
  <c r="BA1793" i="17" s="1"/>
  <c r="BA1794" i="17" s="1"/>
  <c r="BA1795" i="17" s="1"/>
  <c r="BA1796" i="17" s="1"/>
  <c r="BA1797" i="17" s="1"/>
  <c r="BA1798" i="17" s="1"/>
  <c r="BA1799" i="17" s="1"/>
  <c r="BA1800" i="17" s="1"/>
  <c r="BA1801" i="17" s="1"/>
  <c r="BA1802" i="17" s="1"/>
  <c r="BA1803" i="17" s="1"/>
  <c r="BA1804" i="17" s="1"/>
  <c r="BA1805" i="17" s="1"/>
  <c r="BA1806" i="17" s="1"/>
  <c r="BA1807" i="17" s="1"/>
  <c r="BA1808" i="17" s="1"/>
  <c r="BA1809" i="17" s="1"/>
  <c r="BA1810" i="17" s="1"/>
  <c r="BA1811" i="17" s="1"/>
  <c r="BA1812" i="17" s="1"/>
  <c r="BA1813" i="17" s="1"/>
  <c r="BA1814" i="17" s="1"/>
  <c r="BA1815" i="17" s="1"/>
  <c r="BA1816" i="17" s="1"/>
  <c r="BA1817" i="17" s="1"/>
  <c r="BA1818" i="17" s="1"/>
  <c r="BA1819" i="17" s="1"/>
  <c r="BA1820" i="17" s="1"/>
  <c r="BA1821" i="17" s="1"/>
  <c r="BA1822" i="17" s="1"/>
  <c r="BA1823" i="17" s="1"/>
  <c r="BA1824" i="17" s="1"/>
  <c r="BA1825" i="17" s="1"/>
  <c r="BA1826" i="17" s="1"/>
  <c r="BA1827" i="17" s="1"/>
  <c r="BZ16" i="17" s="1"/>
  <c r="BC3" i="17"/>
  <c r="BC4" i="17" s="1"/>
  <c r="BC5" i="17" s="1"/>
  <c r="BC6" i="17" s="1"/>
  <c r="BC7" i="17" s="1"/>
  <c r="BC8" i="17" s="1"/>
  <c r="BC9" i="17" s="1"/>
  <c r="BC10" i="17" s="1"/>
  <c r="BC11" i="17" s="1"/>
  <c r="BC12" i="17" s="1"/>
  <c r="BC13" i="17" s="1"/>
  <c r="BC14" i="17" s="1"/>
  <c r="BC15" i="17" s="1"/>
  <c r="BC16" i="17" s="1"/>
  <c r="BC17" i="17" s="1"/>
  <c r="BC18" i="17" s="1"/>
  <c r="BC19" i="17" s="1"/>
  <c r="BC20" i="17" s="1"/>
  <c r="BC21" i="17" s="1"/>
  <c r="BC22" i="17" s="1"/>
  <c r="BC23" i="17" s="1"/>
  <c r="BC24" i="17" s="1"/>
  <c r="BC25" i="17" s="1"/>
  <c r="BC26" i="17" s="1"/>
  <c r="BC27" i="17" s="1"/>
  <c r="BC28" i="17" s="1"/>
  <c r="BC29" i="17" s="1"/>
  <c r="BC30" i="17" s="1"/>
  <c r="BC31" i="17" s="1"/>
  <c r="BC32" i="17" s="1"/>
  <c r="BC33" i="17" s="1"/>
  <c r="BC34" i="17" s="1"/>
  <c r="BC35" i="17" s="1"/>
  <c r="BC36" i="17" s="1"/>
  <c r="BC37" i="17" s="1"/>
  <c r="BC38" i="17" s="1"/>
  <c r="BC39" i="17" s="1"/>
  <c r="BC40" i="17" s="1"/>
  <c r="BC41" i="17" s="1"/>
  <c r="BC42" i="17" s="1"/>
  <c r="BC43" i="17" s="1"/>
  <c r="BC44" i="17" s="1"/>
  <c r="BC45" i="17" s="1"/>
  <c r="BC46" i="17" s="1"/>
  <c r="BC47" i="17" s="1"/>
  <c r="BC48" i="17" s="1"/>
  <c r="BC49" i="17" s="1"/>
  <c r="BC50" i="17" s="1"/>
  <c r="BC51" i="17" s="1"/>
  <c r="BC52" i="17" s="1"/>
  <c r="BC53" i="17" s="1"/>
  <c r="BC54" i="17" s="1"/>
  <c r="BC55" i="17" s="1"/>
  <c r="BC56" i="17" s="1"/>
  <c r="BC57" i="17" s="1"/>
  <c r="BC58" i="17" s="1"/>
  <c r="BC59" i="17" s="1"/>
  <c r="BC60" i="17" s="1"/>
  <c r="BC61" i="17" s="1"/>
  <c r="BC62" i="17" s="1"/>
  <c r="BC63" i="17" s="1"/>
  <c r="BC64" i="17" s="1"/>
  <c r="BC65" i="17" s="1"/>
  <c r="BC66" i="17" s="1"/>
  <c r="BC67" i="17" s="1"/>
  <c r="BC68" i="17" s="1"/>
  <c r="BC69" i="17" s="1"/>
  <c r="BC70" i="17" s="1"/>
  <c r="BC71" i="17" s="1"/>
  <c r="BC72" i="17" s="1"/>
  <c r="BC73" i="17" s="1"/>
  <c r="BC74" i="17" s="1"/>
  <c r="BC75" i="17" s="1"/>
  <c r="BC76" i="17" s="1"/>
  <c r="BC77" i="17" s="1"/>
  <c r="BC78" i="17" s="1"/>
  <c r="BC79" i="17" s="1"/>
  <c r="BC80" i="17" s="1"/>
  <c r="BC81" i="17" s="1"/>
  <c r="BC82" i="17" s="1"/>
  <c r="BC83" i="17" s="1"/>
  <c r="BC84" i="17" s="1"/>
  <c r="BC85" i="17" s="1"/>
  <c r="BC86" i="17" s="1"/>
  <c r="BC87" i="17" s="1"/>
  <c r="BC88" i="17" s="1"/>
  <c r="BC89" i="17" s="1"/>
  <c r="BC90" i="17" s="1"/>
  <c r="BC91" i="17" s="1"/>
  <c r="BC92" i="17" s="1"/>
  <c r="BC93" i="17" s="1"/>
  <c r="BC94" i="17" s="1"/>
  <c r="BC95" i="17" s="1"/>
  <c r="BC96" i="17" s="1"/>
  <c r="BC97" i="17" s="1"/>
  <c r="BC98" i="17" s="1"/>
  <c r="BC99" i="17" s="1"/>
  <c r="BC100" i="17" s="1"/>
  <c r="BC101" i="17" s="1"/>
  <c r="BC102" i="17" s="1"/>
  <c r="BC103" i="17" s="1"/>
  <c r="BC104" i="17" s="1"/>
  <c r="BC105" i="17" s="1"/>
  <c r="BC106" i="17" s="1"/>
  <c r="BC107" i="17" s="1"/>
  <c r="BC108" i="17" s="1"/>
  <c r="BC109" i="17" s="1"/>
  <c r="BC110" i="17" s="1"/>
  <c r="BC111" i="17" s="1"/>
  <c r="BC112" i="17" s="1"/>
  <c r="BC113" i="17" s="1"/>
  <c r="BC114" i="17" s="1"/>
  <c r="BC115" i="17" s="1"/>
  <c r="BC116" i="17" s="1"/>
  <c r="BC117" i="17" s="1"/>
  <c r="BC118" i="17" s="1"/>
  <c r="BC119" i="17" s="1"/>
  <c r="BC120" i="17" s="1"/>
  <c r="BC121" i="17" s="1"/>
  <c r="BC122" i="17" s="1"/>
  <c r="BC123" i="17" s="1"/>
  <c r="BC124" i="17" s="1"/>
  <c r="BC125" i="17" s="1"/>
  <c r="BC126" i="17" s="1"/>
  <c r="BC127" i="17" s="1"/>
  <c r="BC128" i="17" s="1"/>
  <c r="BC129" i="17" s="1"/>
  <c r="BC130" i="17" s="1"/>
  <c r="BC131" i="17" s="1"/>
  <c r="BC132" i="17" s="1"/>
  <c r="BC133" i="17" s="1"/>
  <c r="BC134" i="17" s="1"/>
  <c r="BC135" i="17" s="1"/>
  <c r="BC136" i="17" s="1"/>
  <c r="BC137" i="17" s="1"/>
  <c r="BC138" i="17" s="1"/>
  <c r="BC139" i="17" s="1"/>
  <c r="BC140" i="17" s="1"/>
  <c r="BC141" i="17" s="1"/>
  <c r="BC142" i="17" s="1"/>
  <c r="BC143" i="17" s="1"/>
  <c r="BC144" i="17" s="1"/>
  <c r="BC145" i="17" s="1"/>
  <c r="BC146" i="17" s="1"/>
  <c r="BC147" i="17" s="1"/>
  <c r="BC148" i="17" s="1"/>
  <c r="BC149" i="17" s="1"/>
  <c r="BC150" i="17" s="1"/>
  <c r="BC151" i="17" s="1"/>
  <c r="BC152" i="17" s="1"/>
  <c r="BC153" i="17" s="1"/>
  <c r="BC154" i="17" s="1"/>
  <c r="BC155" i="17" s="1"/>
  <c r="BC156" i="17" s="1"/>
  <c r="BC157" i="17" s="1"/>
  <c r="BC158" i="17" s="1"/>
  <c r="BC159" i="17" s="1"/>
  <c r="BC160" i="17" s="1"/>
  <c r="BC161" i="17" s="1"/>
  <c r="BC162" i="17" s="1"/>
  <c r="BC163" i="17" s="1"/>
  <c r="BC164" i="17" s="1"/>
  <c r="BC165" i="17" s="1"/>
  <c r="BC166" i="17" s="1"/>
  <c r="BC167" i="17" s="1"/>
  <c r="BC168" i="17" s="1"/>
  <c r="BC169" i="17" s="1"/>
  <c r="BC170" i="17" s="1"/>
  <c r="BC171" i="17" s="1"/>
  <c r="BC172" i="17" s="1"/>
  <c r="BC173" i="17" s="1"/>
  <c r="BC174" i="17" s="1"/>
  <c r="BC175" i="17" s="1"/>
  <c r="BC176" i="17" s="1"/>
  <c r="BC177" i="17" s="1"/>
  <c r="BC178" i="17" s="1"/>
  <c r="BC179" i="17" s="1"/>
  <c r="BC180" i="17" s="1"/>
  <c r="BC181" i="17" s="1"/>
  <c r="BC182" i="17" s="1"/>
  <c r="BC183" i="17" s="1"/>
  <c r="BC184" i="17" s="1"/>
  <c r="BC185" i="17" s="1"/>
  <c r="BC186" i="17" s="1"/>
  <c r="BC187" i="17" s="1"/>
  <c r="BC188" i="17" s="1"/>
  <c r="BC189" i="17" s="1"/>
  <c r="BC190" i="17" s="1"/>
  <c r="BC191" i="17" s="1"/>
  <c r="BC192" i="17" s="1"/>
  <c r="BC193" i="17" s="1"/>
  <c r="BC194" i="17" s="1"/>
  <c r="BC195" i="17" s="1"/>
  <c r="BC196" i="17" s="1"/>
  <c r="BC197" i="17" s="1"/>
  <c r="BC198" i="17" s="1"/>
  <c r="BC199" i="17" s="1"/>
  <c r="BC200" i="17" s="1"/>
  <c r="BC201" i="17" s="1"/>
  <c r="BC202" i="17" s="1"/>
  <c r="BC203" i="17" s="1"/>
  <c r="BC204" i="17" s="1"/>
  <c r="BC205" i="17" s="1"/>
  <c r="BC206" i="17" s="1"/>
  <c r="BC207" i="17" s="1"/>
  <c r="BC208" i="17" s="1"/>
  <c r="BC209" i="17" s="1"/>
  <c r="BC210" i="17" s="1"/>
  <c r="BC211" i="17" s="1"/>
  <c r="BC212" i="17" s="1"/>
  <c r="BC213" i="17" s="1"/>
  <c r="BC214" i="17" s="1"/>
  <c r="BC215" i="17" s="1"/>
  <c r="BC216" i="17" s="1"/>
  <c r="BC217" i="17" s="1"/>
  <c r="BC218" i="17" s="1"/>
  <c r="BC219" i="17" s="1"/>
  <c r="BC220" i="17" s="1"/>
  <c r="BC221" i="17" s="1"/>
  <c r="BC222" i="17" s="1"/>
  <c r="BC223" i="17" s="1"/>
  <c r="BC224" i="17" s="1"/>
  <c r="BC225" i="17" s="1"/>
  <c r="BC226" i="17" s="1"/>
  <c r="BC227" i="17" s="1"/>
  <c r="BC228" i="17" s="1"/>
  <c r="BC229" i="17" s="1"/>
  <c r="BC230" i="17" s="1"/>
  <c r="BC231" i="17" s="1"/>
  <c r="BC232" i="17" s="1"/>
  <c r="BC233" i="17" s="1"/>
  <c r="BC234" i="17" s="1"/>
  <c r="BC235" i="17" s="1"/>
  <c r="BC236" i="17" s="1"/>
  <c r="BC237" i="17" s="1"/>
  <c r="BC238" i="17" s="1"/>
  <c r="BC239" i="17" s="1"/>
  <c r="BC240" i="17" s="1"/>
  <c r="BC241" i="17" s="1"/>
  <c r="BC242" i="17" s="1"/>
  <c r="BC243" i="17" s="1"/>
  <c r="BC244" i="17" s="1"/>
  <c r="BC245" i="17" s="1"/>
  <c r="BC246" i="17" s="1"/>
  <c r="BC247" i="17" s="1"/>
  <c r="BC248" i="17" s="1"/>
  <c r="BC249" i="17" s="1"/>
  <c r="BC250" i="17" s="1"/>
  <c r="BC251" i="17" s="1"/>
  <c r="BC252" i="17" s="1"/>
  <c r="BC253" i="17" s="1"/>
  <c r="BC254" i="17" s="1"/>
  <c r="BC255" i="17" s="1"/>
  <c r="BC256" i="17" s="1"/>
  <c r="BC257" i="17" s="1"/>
  <c r="BC258" i="17" s="1"/>
  <c r="BC259" i="17" s="1"/>
  <c r="BC260" i="17" s="1"/>
  <c r="BC261" i="17" s="1"/>
  <c r="BC262" i="17" s="1"/>
  <c r="BC263" i="17" s="1"/>
  <c r="BC264" i="17" s="1"/>
  <c r="BC265" i="17" s="1"/>
  <c r="BC266" i="17" s="1"/>
  <c r="BC267" i="17" s="1"/>
  <c r="BC268" i="17" s="1"/>
  <c r="BC269" i="17" s="1"/>
  <c r="BC270" i="17" s="1"/>
  <c r="BC271" i="17" s="1"/>
  <c r="BC272" i="17" s="1"/>
  <c r="BC273" i="17" s="1"/>
  <c r="BC274" i="17" s="1"/>
  <c r="BC275" i="17" s="1"/>
  <c r="BC276" i="17" s="1"/>
  <c r="BC277" i="17" s="1"/>
  <c r="BC278" i="17" s="1"/>
  <c r="BC279" i="17" s="1"/>
  <c r="BC280" i="17" s="1"/>
  <c r="BC281" i="17" s="1"/>
  <c r="BC282" i="17" s="1"/>
  <c r="BC283" i="17" s="1"/>
  <c r="BC284" i="17" s="1"/>
  <c r="BC285" i="17" s="1"/>
  <c r="BC286" i="17" s="1"/>
  <c r="BC287" i="17" s="1"/>
  <c r="BC288" i="17" s="1"/>
  <c r="BC289" i="17" s="1"/>
  <c r="BC290" i="17" s="1"/>
  <c r="BC291" i="17" s="1"/>
  <c r="BC292" i="17" s="1"/>
  <c r="BC293" i="17" s="1"/>
  <c r="BC294" i="17" s="1"/>
  <c r="BC295" i="17" s="1"/>
  <c r="BC296" i="17" s="1"/>
  <c r="BC297" i="17" s="1"/>
  <c r="BC298" i="17" s="1"/>
  <c r="BC299" i="17" s="1"/>
  <c r="BC300" i="17" s="1"/>
  <c r="BC301" i="17" s="1"/>
  <c r="BC302" i="17" s="1"/>
  <c r="BC303" i="17" s="1"/>
  <c r="BC304" i="17" s="1"/>
  <c r="BC305" i="17" s="1"/>
  <c r="BC306" i="17" s="1"/>
  <c r="BC307" i="17" s="1"/>
  <c r="BC308" i="17" s="1"/>
  <c r="BC309" i="17" s="1"/>
  <c r="BC310" i="17" s="1"/>
  <c r="BC311" i="17" s="1"/>
  <c r="BC312" i="17" s="1"/>
  <c r="BC313" i="17" s="1"/>
  <c r="BC314" i="17" s="1"/>
  <c r="BC315" i="17" s="1"/>
  <c r="BC316" i="17" s="1"/>
  <c r="BC317" i="17" s="1"/>
  <c r="BC318" i="17" s="1"/>
  <c r="BC319" i="17" s="1"/>
  <c r="BC320" i="17" s="1"/>
  <c r="BC321" i="17" s="1"/>
  <c r="BC322" i="17" s="1"/>
  <c r="BC323" i="17" s="1"/>
  <c r="BC324" i="17" s="1"/>
  <c r="BC325" i="17" s="1"/>
  <c r="BC326" i="17" s="1"/>
  <c r="BC327" i="17" s="1"/>
  <c r="BC328" i="17" s="1"/>
  <c r="BC329" i="17" s="1"/>
  <c r="BC330" i="17" s="1"/>
  <c r="BC331" i="17" s="1"/>
  <c r="BC332" i="17" s="1"/>
  <c r="BC333" i="17" s="1"/>
  <c r="BC334" i="17" s="1"/>
  <c r="BC335" i="17" s="1"/>
  <c r="BC336" i="17" s="1"/>
  <c r="BC337" i="17" s="1"/>
  <c r="BC338" i="17" s="1"/>
  <c r="BC339" i="17" s="1"/>
  <c r="BC340" i="17" s="1"/>
  <c r="BC341" i="17" s="1"/>
  <c r="BC342" i="17" s="1"/>
  <c r="BC343" i="17" s="1"/>
  <c r="BC344" i="17" s="1"/>
  <c r="BC345" i="17" s="1"/>
  <c r="BC346" i="17" s="1"/>
  <c r="BC347" i="17" s="1"/>
  <c r="BC348" i="17" s="1"/>
  <c r="BC349" i="17" s="1"/>
  <c r="BC350" i="17" s="1"/>
  <c r="BC351" i="17" s="1"/>
  <c r="BC352" i="17" s="1"/>
  <c r="BC353" i="17" s="1"/>
  <c r="BC354" i="17" s="1"/>
  <c r="BC355" i="17" s="1"/>
  <c r="BC356" i="17" s="1"/>
  <c r="BC357" i="17" s="1"/>
  <c r="BC358" i="17" s="1"/>
  <c r="BC359" i="17" s="1"/>
  <c r="BC360" i="17" s="1"/>
  <c r="BC361" i="17" s="1"/>
  <c r="BC362" i="17" s="1"/>
  <c r="BC363" i="17" s="1"/>
  <c r="BC364" i="17" s="1"/>
  <c r="BC365" i="17" s="1"/>
  <c r="BC366" i="17" s="1"/>
  <c r="BC367" i="17" s="1"/>
  <c r="BC368" i="17" s="1"/>
  <c r="BC369" i="17" s="1"/>
  <c r="BC370" i="17" s="1"/>
  <c r="BC371" i="17" s="1"/>
  <c r="BC372" i="17" s="1"/>
  <c r="BC373" i="17" s="1"/>
  <c r="BC374" i="17" s="1"/>
  <c r="BC375" i="17" s="1"/>
  <c r="BC376" i="17" s="1"/>
  <c r="BC377" i="17" s="1"/>
  <c r="BC378" i="17" s="1"/>
  <c r="BC379" i="17" s="1"/>
  <c r="BC380" i="17" s="1"/>
  <c r="BC381" i="17" s="1"/>
  <c r="BC382" i="17" s="1"/>
  <c r="BC383" i="17" s="1"/>
  <c r="BC384" i="17" s="1"/>
  <c r="BC385" i="17" s="1"/>
  <c r="BC386" i="17" s="1"/>
  <c r="BC387" i="17" s="1"/>
  <c r="BC388" i="17" s="1"/>
  <c r="BC389" i="17" s="1"/>
  <c r="BC390" i="17" s="1"/>
  <c r="BC391" i="17" s="1"/>
  <c r="BC392" i="17" s="1"/>
  <c r="BC393" i="17" s="1"/>
  <c r="BC394" i="17" s="1"/>
  <c r="BC395" i="17" s="1"/>
  <c r="BC396" i="17" s="1"/>
  <c r="BC397" i="17" s="1"/>
  <c r="BC398" i="17" s="1"/>
  <c r="BC399" i="17" s="1"/>
  <c r="BC400" i="17" s="1"/>
  <c r="BC401" i="17" s="1"/>
  <c r="BC402" i="17" s="1"/>
  <c r="BC403" i="17" s="1"/>
  <c r="BC404" i="17" s="1"/>
  <c r="BC405" i="17" s="1"/>
  <c r="BC406" i="17" s="1"/>
  <c r="BC407" i="17" s="1"/>
  <c r="BC408" i="17" s="1"/>
  <c r="BC409" i="17" s="1"/>
  <c r="BC410" i="17" s="1"/>
  <c r="BC411" i="17" s="1"/>
  <c r="BC412" i="17" s="1"/>
  <c r="BC413" i="17" s="1"/>
  <c r="BC414" i="17" s="1"/>
  <c r="BC415" i="17" s="1"/>
  <c r="BC416" i="17" s="1"/>
  <c r="BC417" i="17" s="1"/>
  <c r="BC418" i="17" s="1"/>
  <c r="BC419" i="17" s="1"/>
  <c r="BC420" i="17" s="1"/>
  <c r="BC421" i="17" s="1"/>
  <c r="BC422" i="17" s="1"/>
  <c r="BC423" i="17" s="1"/>
  <c r="BC424" i="17" s="1"/>
  <c r="BC425" i="17" s="1"/>
  <c r="BC426" i="17" s="1"/>
  <c r="BC427" i="17" s="1"/>
  <c r="BC428" i="17" s="1"/>
  <c r="BC429" i="17" s="1"/>
  <c r="BC430" i="17" s="1"/>
  <c r="BC431" i="17" s="1"/>
  <c r="BC432" i="17" s="1"/>
  <c r="BC433" i="17" s="1"/>
  <c r="BC434" i="17" s="1"/>
  <c r="BC435" i="17" s="1"/>
  <c r="BC436" i="17" s="1"/>
  <c r="BC437" i="17" s="1"/>
  <c r="BC438" i="17" s="1"/>
  <c r="BC439" i="17" s="1"/>
  <c r="BC440" i="17" s="1"/>
  <c r="BC441" i="17" s="1"/>
  <c r="BC442" i="17" s="1"/>
  <c r="BC443" i="17" s="1"/>
  <c r="BC444" i="17" s="1"/>
  <c r="BC445" i="17" s="1"/>
  <c r="BC446" i="17" s="1"/>
  <c r="BC447" i="17" s="1"/>
  <c r="BC448" i="17" s="1"/>
  <c r="BC449" i="17" s="1"/>
  <c r="BC450" i="17" s="1"/>
  <c r="BC451" i="17" s="1"/>
  <c r="BC452" i="17" s="1"/>
  <c r="BC453" i="17" s="1"/>
  <c r="BC454" i="17" s="1"/>
  <c r="BC455" i="17" s="1"/>
  <c r="BC456" i="17" s="1"/>
  <c r="BC457" i="17" s="1"/>
  <c r="BC458" i="17" s="1"/>
  <c r="BC459" i="17" s="1"/>
  <c r="BC460" i="17" s="1"/>
  <c r="BC461" i="17" s="1"/>
  <c r="BC462" i="17" s="1"/>
  <c r="BC463" i="17" s="1"/>
  <c r="BC464" i="17" s="1"/>
  <c r="BC465" i="17" s="1"/>
  <c r="BC466" i="17" s="1"/>
  <c r="BC467" i="17" s="1"/>
  <c r="BC468" i="17" s="1"/>
  <c r="BC469" i="17" s="1"/>
  <c r="BC470" i="17" s="1"/>
  <c r="BC471" i="17" s="1"/>
  <c r="BC472" i="17" s="1"/>
  <c r="BC473" i="17" s="1"/>
  <c r="BC474" i="17" s="1"/>
  <c r="BC475" i="17" s="1"/>
  <c r="BC476" i="17" s="1"/>
  <c r="BC477" i="17" s="1"/>
  <c r="BC478" i="17" s="1"/>
  <c r="BC479" i="17" s="1"/>
  <c r="BC480" i="17" s="1"/>
  <c r="BC481" i="17" s="1"/>
  <c r="BC482" i="17" s="1"/>
  <c r="BC483" i="17" s="1"/>
  <c r="BC484" i="17" s="1"/>
  <c r="BC485" i="17" s="1"/>
  <c r="BC486" i="17" s="1"/>
  <c r="BC487" i="17" s="1"/>
  <c r="BC488" i="17" s="1"/>
  <c r="BC489" i="17" s="1"/>
  <c r="BC490" i="17" s="1"/>
  <c r="BC491" i="17" s="1"/>
  <c r="BC492" i="17" s="1"/>
  <c r="BC493" i="17" s="1"/>
  <c r="BC494" i="17" s="1"/>
  <c r="BC495" i="17" s="1"/>
  <c r="BC496" i="17" s="1"/>
  <c r="BC497" i="17" s="1"/>
  <c r="BC498" i="17" s="1"/>
  <c r="BC499" i="17" s="1"/>
  <c r="BC500" i="17" s="1"/>
  <c r="BC501" i="17" s="1"/>
  <c r="BC502" i="17" s="1"/>
  <c r="BC503" i="17" s="1"/>
  <c r="BC504" i="17" s="1"/>
  <c r="BC505" i="17" s="1"/>
  <c r="BC506" i="17" s="1"/>
  <c r="BC507" i="17" s="1"/>
  <c r="BC508" i="17" s="1"/>
  <c r="BC509" i="17" s="1"/>
  <c r="BC510" i="17" s="1"/>
  <c r="BC511" i="17" s="1"/>
  <c r="BC512" i="17" s="1"/>
  <c r="BC513" i="17" s="1"/>
  <c r="BC514" i="17" s="1"/>
  <c r="BC515" i="17" s="1"/>
  <c r="BC516" i="17" s="1"/>
  <c r="BC517" i="17" s="1"/>
  <c r="BC518" i="17" s="1"/>
  <c r="BC519" i="17" s="1"/>
  <c r="BC520" i="17" s="1"/>
  <c r="BC521" i="17" s="1"/>
  <c r="BC522" i="17" s="1"/>
  <c r="BC523" i="17" s="1"/>
  <c r="BC524" i="17" s="1"/>
  <c r="BC525" i="17" s="1"/>
  <c r="BC526" i="17" s="1"/>
  <c r="BC527" i="17" s="1"/>
  <c r="BC528" i="17" s="1"/>
  <c r="BC529" i="17" s="1"/>
  <c r="BC530" i="17" s="1"/>
  <c r="BC531" i="17" s="1"/>
  <c r="BC532" i="17" s="1"/>
  <c r="BC533" i="17" s="1"/>
  <c r="BC534" i="17" s="1"/>
  <c r="BC535" i="17" s="1"/>
  <c r="BC536" i="17" s="1"/>
  <c r="BC537" i="17" s="1"/>
  <c r="BC538" i="17" s="1"/>
  <c r="BC539" i="17" s="1"/>
  <c r="BC540" i="17" s="1"/>
  <c r="BC541" i="17" s="1"/>
  <c r="BC542" i="17" s="1"/>
  <c r="BC543" i="17" s="1"/>
  <c r="BC544" i="17" s="1"/>
  <c r="BC545" i="17" s="1"/>
  <c r="BC546" i="17" s="1"/>
  <c r="BC547" i="17" s="1"/>
  <c r="BC548" i="17" s="1"/>
  <c r="BC549" i="17" s="1"/>
  <c r="BC550" i="17" s="1"/>
  <c r="BC551" i="17" s="1"/>
  <c r="BC552" i="17" s="1"/>
  <c r="BC553" i="17" s="1"/>
  <c r="BC554" i="17" s="1"/>
  <c r="BC555" i="17" s="1"/>
  <c r="BC556" i="17" s="1"/>
  <c r="BC557" i="17" s="1"/>
  <c r="BC558" i="17" s="1"/>
  <c r="BC559" i="17" s="1"/>
  <c r="BC560" i="17" s="1"/>
  <c r="BC561" i="17" s="1"/>
  <c r="BC562" i="17" s="1"/>
  <c r="BC563" i="17" s="1"/>
  <c r="BC564" i="17" s="1"/>
  <c r="BC565" i="17" s="1"/>
  <c r="BC566" i="17" s="1"/>
  <c r="BC567" i="17" s="1"/>
  <c r="BC568" i="17" s="1"/>
  <c r="BC569" i="17" s="1"/>
  <c r="BC570" i="17" s="1"/>
  <c r="BC571" i="17" s="1"/>
  <c r="BC572" i="17" s="1"/>
  <c r="BC573" i="17" s="1"/>
  <c r="BC574" i="17" s="1"/>
  <c r="BC575" i="17" s="1"/>
  <c r="BC576" i="17" s="1"/>
  <c r="BC577" i="17" s="1"/>
  <c r="BC578" i="17" s="1"/>
  <c r="BC579" i="17" s="1"/>
  <c r="BC580" i="17" s="1"/>
  <c r="BC581" i="17" s="1"/>
  <c r="BC582" i="17" s="1"/>
  <c r="BC583" i="17" s="1"/>
  <c r="BC584" i="17" s="1"/>
  <c r="BC585" i="17" s="1"/>
  <c r="BC586" i="17" s="1"/>
  <c r="BC587" i="17" s="1"/>
  <c r="BC588" i="17" s="1"/>
  <c r="BC589" i="17" s="1"/>
  <c r="BC590" i="17" s="1"/>
  <c r="BC591" i="17" s="1"/>
  <c r="BC592" i="17" s="1"/>
  <c r="BC593" i="17" s="1"/>
  <c r="BC594" i="17" s="1"/>
  <c r="BC595" i="17" s="1"/>
  <c r="BC596" i="17" s="1"/>
  <c r="BC597" i="17" s="1"/>
  <c r="BC598" i="17" s="1"/>
  <c r="BC599" i="17" s="1"/>
  <c r="BC600" i="17" s="1"/>
  <c r="BC601" i="17" s="1"/>
  <c r="BC602" i="17" s="1"/>
  <c r="BC603" i="17" s="1"/>
  <c r="BC604" i="17" s="1"/>
  <c r="BC605" i="17" s="1"/>
  <c r="BC606" i="17" s="1"/>
  <c r="BC607" i="17" s="1"/>
  <c r="BC608" i="17" s="1"/>
  <c r="BC609" i="17" s="1"/>
  <c r="BC610" i="17" s="1"/>
  <c r="BC611" i="17" s="1"/>
  <c r="BC612" i="17" s="1"/>
  <c r="BC613" i="17" s="1"/>
  <c r="BC614" i="17" s="1"/>
  <c r="BC615" i="17" s="1"/>
  <c r="BC616" i="17" s="1"/>
  <c r="BC617" i="17" s="1"/>
  <c r="BC618" i="17" s="1"/>
  <c r="BC619" i="17" s="1"/>
  <c r="BC620" i="17" s="1"/>
  <c r="BC621" i="17" s="1"/>
  <c r="BC622" i="17" s="1"/>
  <c r="BC623" i="17" s="1"/>
  <c r="BC624" i="17" s="1"/>
  <c r="BC625" i="17" s="1"/>
  <c r="BC626" i="17" s="1"/>
  <c r="BC627" i="17" s="1"/>
  <c r="BC628" i="17" s="1"/>
  <c r="BC629" i="17" s="1"/>
  <c r="BC630" i="17" s="1"/>
  <c r="BC631" i="17" s="1"/>
  <c r="BC632" i="17" s="1"/>
  <c r="BC633" i="17" s="1"/>
  <c r="BC634" i="17" s="1"/>
  <c r="BC635" i="17" s="1"/>
  <c r="BC636" i="17" s="1"/>
  <c r="BC637" i="17" s="1"/>
  <c r="BC638" i="17" s="1"/>
  <c r="BC639" i="17" s="1"/>
  <c r="BC640" i="17" s="1"/>
  <c r="BC641" i="17" s="1"/>
  <c r="BC642" i="17" s="1"/>
  <c r="BC643" i="17" s="1"/>
  <c r="BC644" i="17" s="1"/>
  <c r="BC645" i="17" s="1"/>
  <c r="BC646" i="17" s="1"/>
  <c r="BC647" i="17" s="1"/>
  <c r="BC648" i="17" s="1"/>
  <c r="BC649" i="17" s="1"/>
  <c r="BC650" i="17" s="1"/>
  <c r="BC651" i="17" s="1"/>
  <c r="BC652" i="17" s="1"/>
  <c r="BC653" i="17" s="1"/>
  <c r="BC654" i="17" s="1"/>
  <c r="BC655" i="17" s="1"/>
  <c r="BC656" i="17" s="1"/>
  <c r="BC657" i="17" s="1"/>
  <c r="BC658" i="17" s="1"/>
  <c r="BC659" i="17" s="1"/>
  <c r="BC660" i="17" s="1"/>
  <c r="BC661" i="17" s="1"/>
  <c r="BC662" i="17" s="1"/>
  <c r="BC663" i="17" s="1"/>
  <c r="BC664" i="17" s="1"/>
  <c r="BC665" i="17" s="1"/>
  <c r="BC666" i="17" s="1"/>
  <c r="BC667" i="17" s="1"/>
  <c r="BC668" i="17" s="1"/>
  <c r="BC669" i="17" s="1"/>
  <c r="BC670" i="17" s="1"/>
  <c r="BC671" i="17" s="1"/>
  <c r="BC672" i="17" s="1"/>
  <c r="BC673" i="17" s="1"/>
  <c r="BC674" i="17" s="1"/>
  <c r="BC675" i="17" s="1"/>
  <c r="BC676" i="17" s="1"/>
  <c r="BC677" i="17" s="1"/>
  <c r="BC678" i="17" s="1"/>
  <c r="BC679" i="17" s="1"/>
  <c r="BC680" i="17" s="1"/>
  <c r="BC681" i="17" s="1"/>
  <c r="BC682" i="17" s="1"/>
  <c r="BC683" i="17" s="1"/>
  <c r="BC684" i="17" s="1"/>
  <c r="BC685" i="17" s="1"/>
  <c r="BC686" i="17" s="1"/>
  <c r="BC687" i="17" s="1"/>
  <c r="BC688" i="17" s="1"/>
  <c r="BC689" i="17" s="1"/>
  <c r="BC690" i="17" s="1"/>
  <c r="BC691" i="17" s="1"/>
  <c r="BC692" i="17" s="1"/>
  <c r="BC693" i="17" s="1"/>
  <c r="BC694" i="17" s="1"/>
  <c r="BC695" i="17" s="1"/>
  <c r="BC696" i="17" s="1"/>
  <c r="BC697" i="17" s="1"/>
  <c r="BC698" i="17" s="1"/>
  <c r="BC699" i="17" s="1"/>
  <c r="BC700" i="17" s="1"/>
  <c r="BC701" i="17" s="1"/>
  <c r="BC702" i="17" s="1"/>
  <c r="BC703" i="17" s="1"/>
  <c r="BC704" i="17" s="1"/>
  <c r="BC705" i="17" s="1"/>
  <c r="BC706" i="17" s="1"/>
  <c r="BC707" i="17" s="1"/>
  <c r="BC708" i="17" s="1"/>
  <c r="BC709" i="17" s="1"/>
  <c r="BC710" i="17" s="1"/>
  <c r="BC711" i="17" s="1"/>
  <c r="BC712" i="17" s="1"/>
  <c r="BC713" i="17" s="1"/>
  <c r="BC714" i="17" s="1"/>
  <c r="BC715" i="17" s="1"/>
  <c r="BC716" i="17" s="1"/>
  <c r="BC717" i="17" s="1"/>
  <c r="BC718" i="17" s="1"/>
  <c r="BC719" i="17" s="1"/>
  <c r="BC720" i="17" s="1"/>
  <c r="BC721" i="17" s="1"/>
  <c r="BC722" i="17" s="1"/>
  <c r="BC723" i="17" s="1"/>
  <c r="BC724" i="17" s="1"/>
  <c r="BC725" i="17" s="1"/>
  <c r="BC726" i="17" s="1"/>
  <c r="BC727" i="17" s="1"/>
  <c r="BC728" i="17" s="1"/>
  <c r="BC729" i="17" s="1"/>
  <c r="BC730" i="17" s="1"/>
  <c r="BC731" i="17" s="1"/>
  <c r="BC732" i="17" s="1"/>
  <c r="BC733" i="17" s="1"/>
  <c r="BC734" i="17" s="1"/>
  <c r="BC735" i="17" s="1"/>
  <c r="BC736" i="17" s="1"/>
  <c r="BC737" i="17" s="1"/>
  <c r="BC738" i="17" s="1"/>
  <c r="BC739" i="17" s="1"/>
  <c r="BC740" i="17" s="1"/>
  <c r="BC741" i="17" s="1"/>
  <c r="BC742" i="17" s="1"/>
  <c r="BC743" i="17" s="1"/>
  <c r="BC744" i="17" s="1"/>
  <c r="BC745" i="17" s="1"/>
  <c r="BC746" i="17" s="1"/>
  <c r="BC747" i="17" s="1"/>
  <c r="BC748" i="17" s="1"/>
  <c r="BC749" i="17" s="1"/>
  <c r="BC750" i="17" s="1"/>
  <c r="BC751" i="17" s="1"/>
  <c r="BC752" i="17" s="1"/>
  <c r="BC753" i="17" s="1"/>
  <c r="BC754" i="17" s="1"/>
  <c r="BC755" i="17" s="1"/>
  <c r="BC756" i="17" s="1"/>
  <c r="BC757" i="17" s="1"/>
  <c r="BC758" i="17" s="1"/>
  <c r="BC759" i="17" s="1"/>
  <c r="BC760" i="17" s="1"/>
  <c r="BC761" i="17" s="1"/>
  <c r="BC762" i="17" s="1"/>
  <c r="BC763" i="17" s="1"/>
  <c r="BC764" i="17" s="1"/>
  <c r="BC765" i="17" s="1"/>
  <c r="BC766" i="17" s="1"/>
  <c r="BC767" i="17" s="1"/>
  <c r="BC768" i="17" s="1"/>
  <c r="BC769" i="17" s="1"/>
  <c r="BC770" i="17" s="1"/>
  <c r="BC771" i="17" s="1"/>
  <c r="BC772" i="17" s="1"/>
  <c r="BC773" i="17" s="1"/>
  <c r="BC774" i="17" s="1"/>
  <c r="BC775" i="17" s="1"/>
  <c r="BC776" i="17" s="1"/>
  <c r="BC777" i="17" s="1"/>
  <c r="BC778" i="17" s="1"/>
  <c r="BC779" i="17" s="1"/>
  <c r="BC780" i="17" s="1"/>
  <c r="BC781" i="17" s="1"/>
  <c r="BC782" i="17" s="1"/>
  <c r="BC783" i="17" s="1"/>
  <c r="BC784" i="17" s="1"/>
  <c r="BC785" i="17" s="1"/>
  <c r="BC786" i="17" s="1"/>
  <c r="BC787" i="17" s="1"/>
  <c r="BC788" i="17" s="1"/>
  <c r="BC789" i="17" s="1"/>
  <c r="BC790" i="17" s="1"/>
  <c r="BC791" i="17" s="1"/>
  <c r="BC792" i="17" s="1"/>
  <c r="BC793" i="17" s="1"/>
  <c r="BC794" i="17" s="1"/>
  <c r="BC795" i="17" s="1"/>
  <c r="BC796" i="17" s="1"/>
  <c r="BC797" i="17" s="1"/>
  <c r="BC798" i="17" s="1"/>
  <c r="BC799" i="17" s="1"/>
  <c r="BC800" i="17" s="1"/>
  <c r="BC801" i="17" s="1"/>
  <c r="BC802" i="17" s="1"/>
  <c r="BC803" i="17" s="1"/>
  <c r="BC804" i="17" s="1"/>
  <c r="BC805" i="17" s="1"/>
  <c r="BC806" i="17" s="1"/>
  <c r="BC807" i="17" s="1"/>
  <c r="BC808" i="17" s="1"/>
  <c r="BC809" i="17" s="1"/>
  <c r="BC810" i="17" s="1"/>
  <c r="BC811" i="17" s="1"/>
  <c r="BC812" i="17" s="1"/>
  <c r="BC813" i="17" s="1"/>
  <c r="BC814" i="17" s="1"/>
  <c r="BC815" i="17" s="1"/>
  <c r="BC816" i="17" s="1"/>
  <c r="BC817" i="17" s="1"/>
  <c r="BC818" i="17" s="1"/>
  <c r="BC819" i="17" s="1"/>
  <c r="BC820" i="17" s="1"/>
  <c r="BC821" i="17" s="1"/>
  <c r="BC822" i="17" s="1"/>
  <c r="BC823" i="17" s="1"/>
  <c r="BC824" i="17" s="1"/>
  <c r="BC825" i="17" s="1"/>
  <c r="BC826" i="17" s="1"/>
  <c r="BC827" i="17" s="1"/>
  <c r="BC828" i="17" s="1"/>
  <c r="BC829" i="17" s="1"/>
  <c r="BC830" i="17" s="1"/>
  <c r="BC831" i="17" s="1"/>
  <c r="BC832" i="17" s="1"/>
  <c r="BC833" i="17" s="1"/>
  <c r="BC834" i="17" s="1"/>
  <c r="BC835" i="17" s="1"/>
  <c r="BC836" i="17" s="1"/>
  <c r="BC837" i="17" s="1"/>
  <c r="BC838" i="17" s="1"/>
  <c r="BC839" i="17" s="1"/>
  <c r="BC840" i="17" s="1"/>
  <c r="BC841" i="17" s="1"/>
  <c r="BC842" i="17" s="1"/>
  <c r="BC843" i="17" s="1"/>
  <c r="BC844" i="17" s="1"/>
  <c r="BC845" i="17" s="1"/>
  <c r="BC846" i="17" s="1"/>
  <c r="BC847" i="17" s="1"/>
  <c r="BC848" i="17" s="1"/>
  <c r="BC849" i="17" s="1"/>
  <c r="BC850" i="17" s="1"/>
  <c r="BC851" i="17" s="1"/>
  <c r="BC852" i="17" s="1"/>
  <c r="BC853" i="17" s="1"/>
  <c r="BC854" i="17" s="1"/>
  <c r="BC855" i="17" s="1"/>
  <c r="BC856" i="17" s="1"/>
  <c r="BC857" i="17" s="1"/>
  <c r="BC858" i="17" s="1"/>
  <c r="BC859" i="17" s="1"/>
  <c r="BC860" i="17" s="1"/>
  <c r="BC861" i="17" s="1"/>
  <c r="BC862" i="17" s="1"/>
  <c r="BC863" i="17" s="1"/>
  <c r="BC864" i="17" s="1"/>
  <c r="BC865" i="17" s="1"/>
  <c r="BC866" i="17" s="1"/>
  <c r="BC867" i="17" s="1"/>
  <c r="BC868" i="17" s="1"/>
  <c r="BC869" i="17" s="1"/>
  <c r="BC870" i="17" s="1"/>
  <c r="BC871" i="17" s="1"/>
  <c r="BC872" i="17" s="1"/>
  <c r="BC873" i="17" s="1"/>
  <c r="BC874" i="17" s="1"/>
  <c r="BC875" i="17" s="1"/>
  <c r="BC876" i="17" s="1"/>
  <c r="BC877" i="17" s="1"/>
  <c r="BC878" i="17" s="1"/>
  <c r="BC879" i="17" s="1"/>
  <c r="BC880" i="17" s="1"/>
  <c r="BC881" i="17" s="1"/>
  <c r="BC882" i="17" s="1"/>
  <c r="BC883" i="17" s="1"/>
  <c r="BC884" i="17" s="1"/>
  <c r="BC885" i="17" s="1"/>
  <c r="BC886" i="17" s="1"/>
  <c r="BC887" i="17" s="1"/>
  <c r="BC888" i="17" s="1"/>
  <c r="BC889" i="17" s="1"/>
  <c r="BC890" i="17" s="1"/>
  <c r="BC891" i="17" s="1"/>
  <c r="BC892" i="17" s="1"/>
  <c r="BC893" i="17" s="1"/>
  <c r="BC894" i="17" s="1"/>
  <c r="BC895" i="17" s="1"/>
  <c r="BC896" i="17" s="1"/>
  <c r="BC897" i="17" s="1"/>
  <c r="BC898" i="17" s="1"/>
  <c r="BC899" i="17" s="1"/>
  <c r="BC900" i="17" s="1"/>
  <c r="BC901" i="17" s="1"/>
  <c r="BC902" i="17" s="1"/>
  <c r="BC903" i="17" s="1"/>
  <c r="BC904" i="17" s="1"/>
  <c r="BC905" i="17" s="1"/>
  <c r="BC906" i="17" s="1"/>
  <c r="BC907" i="17" s="1"/>
  <c r="BC908" i="17" s="1"/>
  <c r="BC909" i="17" s="1"/>
  <c r="BC910" i="17" s="1"/>
  <c r="BC911" i="17" s="1"/>
  <c r="BC912" i="17" s="1"/>
  <c r="BC913" i="17" s="1"/>
  <c r="BC914" i="17" s="1"/>
  <c r="BC915" i="17" s="1"/>
  <c r="BC916" i="17" s="1"/>
  <c r="BC917" i="17" s="1"/>
  <c r="BC918" i="17" s="1"/>
  <c r="BC919" i="17" s="1"/>
  <c r="BC920" i="17" s="1"/>
  <c r="BC921" i="17" s="1"/>
  <c r="BC922" i="17" s="1"/>
  <c r="BC923" i="17" s="1"/>
  <c r="BC924" i="17" s="1"/>
  <c r="BC925" i="17" s="1"/>
  <c r="BC926" i="17" s="1"/>
  <c r="BC927" i="17" s="1"/>
  <c r="BC928" i="17" s="1"/>
  <c r="BC929" i="17" s="1"/>
  <c r="BC930" i="17" s="1"/>
  <c r="BC931" i="17" s="1"/>
  <c r="BC932" i="17" s="1"/>
  <c r="BC933" i="17" s="1"/>
  <c r="BC934" i="17" s="1"/>
  <c r="BC935" i="17" s="1"/>
  <c r="BC936" i="17" s="1"/>
  <c r="BC937" i="17" s="1"/>
  <c r="BC938" i="17" s="1"/>
  <c r="BC939" i="17" s="1"/>
  <c r="BC940" i="17" s="1"/>
  <c r="BC941" i="17" s="1"/>
  <c r="BC942" i="17" s="1"/>
  <c r="BC943" i="17" s="1"/>
  <c r="BC944" i="17" s="1"/>
  <c r="BC945" i="17" s="1"/>
  <c r="BC946" i="17" s="1"/>
  <c r="BC947" i="17" s="1"/>
  <c r="BC948" i="17" s="1"/>
  <c r="BC949" i="17" s="1"/>
  <c r="BC950" i="17" s="1"/>
  <c r="BC951" i="17" s="1"/>
  <c r="BC952" i="17" s="1"/>
  <c r="BC953" i="17" s="1"/>
  <c r="BC954" i="17" s="1"/>
  <c r="BC955" i="17" s="1"/>
  <c r="BC956" i="17" s="1"/>
  <c r="BC957" i="17" s="1"/>
  <c r="BC958" i="17" s="1"/>
  <c r="BC959" i="17" s="1"/>
  <c r="BC960" i="17" s="1"/>
  <c r="BC961" i="17" s="1"/>
  <c r="BC962" i="17" s="1"/>
  <c r="BC963" i="17" s="1"/>
  <c r="BC964" i="17" s="1"/>
  <c r="BC965" i="17" s="1"/>
  <c r="BC966" i="17" s="1"/>
  <c r="BC967" i="17" s="1"/>
  <c r="BC968" i="17" s="1"/>
  <c r="BC969" i="17" s="1"/>
  <c r="BC970" i="17" s="1"/>
  <c r="BC971" i="17" s="1"/>
  <c r="BC972" i="17" s="1"/>
  <c r="BC973" i="17" s="1"/>
  <c r="BC974" i="17" s="1"/>
  <c r="BC975" i="17" s="1"/>
  <c r="BC976" i="17" s="1"/>
  <c r="BC977" i="17" s="1"/>
  <c r="BC978" i="17" s="1"/>
  <c r="BC979" i="17" s="1"/>
  <c r="BC980" i="17" s="1"/>
  <c r="BC981" i="17" s="1"/>
  <c r="BC982" i="17" s="1"/>
  <c r="BC983" i="17" s="1"/>
  <c r="BC984" i="17" s="1"/>
  <c r="BC985" i="17" s="1"/>
  <c r="BC986" i="17" s="1"/>
  <c r="BC987" i="17" s="1"/>
  <c r="BC988" i="17" s="1"/>
  <c r="BC989" i="17" s="1"/>
  <c r="BC990" i="17" s="1"/>
  <c r="BC991" i="17" s="1"/>
  <c r="BC992" i="17" s="1"/>
  <c r="BC993" i="17" s="1"/>
  <c r="BC994" i="17" s="1"/>
  <c r="BC995" i="17" s="1"/>
  <c r="BC996" i="17" s="1"/>
  <c r="BC997" i="17" s="1"/>
  <c r="BC998" i="17" s="1"/>
  <c r="BC999" i="17" s="1"/>
  <c r="BC1000" i="17" s="1"/>
  <c r="BC1001" i="17" s="1"/>
  <c r="BC1002" i="17" s="1"/>
  <c r="BC1003" i="17" s="1"/>
  <c r="BC1004" i="17" s="1"/>
  <c r="BC1005" i="17" s="1"/>
  <c r="BC1006" i="17" s="1"/>
  <c r="BC1007" i="17" s="1"/>
  <c r="BC1008" i="17" s="1"/>
  <c r="BC1009" i="17" s="1"/>
  <c r="BC1010" i="17" s="1"/>
  <c r="BC1011" i="17" s="1"/>
  <c r="BC1012" i="17" s="1"/>
  <c r="BC1013" i="17" s="1"/>
  <c r="BC1014" i="17" s="1"/>
  <c r="BC1015" i="17" s="1"/>
  <c r="BC1016" i="17" s="1"/>
  <c r="BC1017" i="17" s="1"/>
  <c r="BC1018" i="17" s="1"/>
  <c r="BC1019" i="17" s="1"/>
  <c r="BC1020" i="17" s="1"/>
  <c r="BC1021" i="17" s="1"/>
  <c r="BC1022" i="17" s="1"/>
  <c r="BC1023" i="17" s="1"/>
  <c r="BC1024" i="17" s="1"/>
  <c r="BC1025" i="17" s="1"/>
  <c r="BC1026" i="17" s="1"/>
  <c r="BC1027" i="17" s="1"/>
  <c r="BC1028" i="17" s="1"/>
  <c r="BC1029" i="17" s="1"/>
  <c r="BC1030" i="17" s="1"/>
  <c r="BC1031" i="17" s="1"/>
  <c r="BC1032" i="17" s="1"/>
  <c r="BC1033" i="17" s="1"/>
  <c r="BC1034" i="17" s="1"/>
  <c r="BC1035" i="17" s="1"/>
  <c r="BC1036" i="17" s="1"/>
  <c r="BC1037" i="17" s="1"/>
  <c r="BC1038" i="17" s="1"/>
  <c r="BC1039" i="17" s="1"/>
  <c r="BC1040" i="17" s="1"/>
  <c r="BC1041" i="17" s="1"/>
  <c r="BC1042" i="17" s="1"/>
  <c r="BC1043" i="17" s="1"/>
  <c r="BC1044" i="17" s="1"/>
  <c r="BC1045" i="17" s="1"/>
  <c r="BC1046" i="17" s="1"/>
  <c r="BC1047" i="17" s="1"/>
  <c r="BC1048" i="17" s="1"/>
  <c r="BC1049" i="17" s="1"/>
  <c r="BC1050" i="17" s="1"/>
  <c r="BC1051" i="17" s="1"/>
  <c r="BC1052" i="17" s="1"/>
  <c r="BC1053" i="17" s="1"/>
  <c r="BC1054" i="17" s="1"/>
  <c r="BC1055" i="17" s="1"/>
  <c r="BC1056" i="17" s="1"/>
  <c r="BC1057" i="17" s="1"/>
  <c r="BC1058" i="17" s="1"/>
  <c r="BC1059" i="17" s="1"/>
  <c r="BC1060" i="17" s="1"/>
  <c r="BC1061" i="17" s="1"/>
  <c r="BC1062" i="17" s="1"/>
  <c r="BC1063" i="17" s="1"/>
  <c r="BC1064" i="17" s="1"/>
  <c r="BC1065" i="17" s="1"/>
  <c r="BC1066" i="17" s="1"/>
  <c r="BC1067" i="17" s="1"/>
  <c r="BC1068" i="17" s="1"/>
  <c r="BC1069" i="17" s="1"/>
  <c r="BC1070" i="17" s="1"/>
  <c r="BC1071" i="17" s="1"/>
  <c r="BC1072" i="17" s="1"/>
  <c r="BC1073" i="17" s="1"/>
  <c r="BC1074" i="17" s="1"/>
  <c r="BC1075" i="17" s="1"/>
  <c r="BC1076" i="17" s="1"/>
  <c r="BC1077" i="17" s="1"/>
  <c r="BC1078" i="17" s="1"/>
  <c r="BC1079" i="17" s="1"/>
  <c r="BC1080" i="17" s="1"/>
  <c r="BC1081" i="17" s="1"/>
  <c r="BC1082" i="17" s="1"/>
  <c r="BC1083" i="17" s="1"/>
  <c r="BC1084" i="17" s="1"/>
  <c r="BC1085" i="17" s="1"/>
  <c r="BC1086" i="17" s="1"/>
  <c r="BC1087" i="17" s="1"/>
  <c r="BC1088" i="17" s="1"/>
  <c r="BC1089" i="17" s="1"/>
  <c r="BC1090" i="17" s="1"/>
  <c r="BC1091" i="17" s="1"/>
  <c r="BC1092" i="17" s="1"/>
  <c r="BC1093" i="17" s="1"/>
  <c r="BC1094" i="17" s="1"/>
  <c r="BC1095" i="17" s="1"/>
  <c r="BC1096" i="17" s="1"/>
  <c r="BC1097" i="17" s="1"/>
  <c r="BC1098" i="17" s="1"/>
  <c r="BC1099" i="17" s="1"/>
  <c r="BC1100" i="17" s="1"/>
  <c r="BC1101" i="17" s="1"/>
  <c r="BC1102" i="17" s="1"/>
  <c r="BC1103" i="17" s="1"/>
  <c r="BC1104" i="17" s="1"/>
  <c r="BC1105" i="17" s="1"/>
  <c r="BC1106" i="17" s="1"/>
  <c r="BC1107" i="17" s="1"/>
  <c r="BC1108" i="17" s="1"/>
  <c r="BC1109" i="17" s="1"/>
  <c r="BC1110" i="17" s="1"/>
  <c r="BC1111" i="17" s="1"/>
  <c r="BC1112" i="17" s="1"/>
  <c r="BC1113" i="17" s="1"/>
  <c r="BC1114" i="17" s="1"/>
  <c r="BC1115" i="17" s="1"/>
  <c r="BC1116" i="17" s="1"/>
  <c r="BC1117" i="17" s="1"/>
  <c r="BC1118" i="17" s="1"/>
  <c r="BC1119" i="17" s="1"/>
  <c r="BC1120" i="17" s="1"/>
  <c r="BC1121" i="17" s="1"/>
  <c r="BC1122" i="17" s="1"/>
  <c r="BC1123" i="17" s="1"/>
  <c r="BC1124" i="17" s="1"/>
  <c r="BC1125" i="17" s="1"/>
  <c r="BC1126" i="17" s="1"/>
  <c r="BC1127" i="17" s="1"/>
  <c r="BC1128" i="17" s="1"/>
  <c r="BC1129" i="17" s="1"/>
  <c r="BC1130" i="17" s="1"/>
  <c r="BC1131" i="17" s="1"/>
  <c r="BC1132" i="17" s="1"/>
  <c r="BC1133" i="17" s="1"/>
  <c r="BC1134" i="17" s="1"/>
  <c r="BC1135" i="17" s="1"/>
  <c r="BC1136" i="17" s="1"/>
  <c r="BC1137" i="17" s="1"/>
  <c r="BC1138" i="17" s="1"/>
  <c r="BC1139" i="17" s="1"/>
  <c r="BC1140" i="17" s="1"/>
  <c r="BC1141" i="17" s="1"/>
  <c r="BC1142" i="17" s="1"/>
  <c r="BC1143" i="17" s="1"/>
  <c r="BC1144" i="17" s="1"/>
  <c r="BC1145" i="17" s="1"/>
  <c r="BC1146" i="17" s="1"/>
  <c r="BC1147" i="17" s="1"/>
  <c r="BC1148" i="17" s="1"/>
  <c r="BC1149" i="17" s="1"/>
  <c r="BC1150" i="17" s="1"/>
  <c r="BC1151" i="17" s="1"/>
  <c r="BC1152" i="17" s="1"/>
  <c r="BC1153" i="17" s="1"/>
  <c r="BC1154" i="17" s="1"/>
  <c r="BC1155" i="17" s="1"/>
  <c r="BC1156" i="17" s="1"/>
  <c r="BC1157" i="17" s="1"/>
  <c r="BC1158" i="17" s="1"/>
  <c r="BC1159" i="17" s="1"/>
  <c r="BC1160" i="17" s="1"/>
  <c r="BC1161" i="17" s="1"/>
  <c r="BC1162" i="17" s="1"/>
  <c r="BC1163" i="17" s="1"/>
  <c r="BC1164" i="17" s="1"/>
  <c r="BC1165" i="17" s="1"/>
  <c r="BC1166" i="17" s="1"/>
  <c r="BC1167" i="17" s="1"/>
  <c r="BC1168" i="17" s="1"/>
  <c r="BC1169" i="17" s="1"/>
  <c r="BC1170" i="17" s="1"/>
  <c r="BC1171" i="17" s="1"/>
  <c r="BC1172" i="17" s="1"/>
  <c r="BC1173" i="17" s="1"/>
  <c r="BC1174" i="17" s="1"/>
  <c r="BC1175" i="17" s="1"/>
  <c r="BC1176" i="17" s="1"/>
  <c r="BC1177" i="17" s="1"/>
  <c r="BC1178" i="17" s="1"/>
  <c r="BC1179" i="17" s="1"/>
  <c r="BC1180" i="17" s="1"/>
  <c r="BC1181" i="17" s="1"/>
  <c r="BC1182" i="17" s="1"/>
  <c r="BC1183" i="17" s="1"/>
  <c r="BC1184" i="17" s="1"/>
  <c r="BC1185" i="17" s="1"/>
  <c r="BC1186" i="17" s="1"/>
  <c r="BC1187" i="17" s="1"/>
  <c r="BC1188" i="17" s="1"/>
  <c r="BC1189" i="17" s="1"/>
  <c r="BC1190" i="17" s="1"/>
  <c r="BC1191" i="17" s="1"/>
  <c r="BC1192" i="17" s="1"/>
  <c r="BC1193" i="17" s="1"/>
  <c r="BC1194" i="17" s="1"/>
  <c r="BC1195" i="17" s="1"/>
  <c r="BC1196" i="17" s="1"/>
  <c r="BC1197" i="17" s="1"/>
  <c r="BC1198" i="17" s="1"/>
  <c r="BC1199" i="17" s="1"/>
  <c r="BC1200" i="17" s="1"/>
  <c r="BC1201" i="17" s="1"/>
  <c r="BC1202" i="17" s="1"/>
  <c r="BC1203" i="17" s="1"/>
  <c r="BC1204" i="17" s="1"/>
  <c r="BC1205" i="17" s="1"/>
  <c r="BC1206" i="17" s="1"/>
  <c r="BC1207" i="17" s="1"/>
  <c r="BC1208" i="17" s="1"/>
  <c r="BC1209" i="17" s="1"/>
  <c r="BC1210" i="17" s="1"/>
  <c r="BC1211" i="17" s="1"/>
  <c r="BC1212" i="17" s="1"/>
  <c r="BC1213" i="17" s="1"/>
  <c r="BC1214" i="17" s="1"/>
  <c r="BC1215" i="17" s="1"/>
  <c r="BC1216" i="17" s="1"/>
  <c r="BC1217" i="17" s="1"/>
  <c r="BC1218" i="17" s="1"/>
  <c r="BC1219" i="17" s="1"/>
  <c r="BC1220" i="17" s="1"/>
  <c r="BC1221" i="17" s="1"/>
  <c r="BC1222" i="17" s="1"/>
  <c r="BC1223" i="17" s="1"/>
  <c r="BC1224" i="17" s="1"/>
  <c r="BC1225" i="17" s="1"/>
  <c r="BC1226" i="17" s="1"/>
  <c r="BC1227" i="17" s="1"/>
  <c r="BC1228" i="17" s="1"/>
  <c r="BC1229" i="17" s="1"/>
  <c r="BC1230" i="17" s="1"/>
  <c r="BC1231" i="17" s="1"/>
  <c r="BC1232" i="17" s="1"/>
  <c r="BC1233" i="17" s="1"/>
  <c r="BC1234" i="17" s="1"/>
  <c r="BC1235" i="17" s="1"/>
  <c r="BC1236" i="17" s="1"/>
  <c r="BC1237" i="17" s="1"/>
  <c r="BC1238" i="17" s="1"/>
  <c r="BC1239" i="17" s="1"/>
  <c r="BC1240" i="17" s="1"/>
  <c r="BC1241" i="17" s="1"/>
  <c r="BC1242" i="17" s="1"/>
  <c r="BC1243" i="17" s="1"/>
  <c r="BC1244" i="17" s="1"/>
  <c r="BC1245" i="17" s="1"/>
  <c r="BC1246" i="17" s="1"/>
  <c r="BC1247" i="17" s="1"/>
  <c r="BC1248" i="17" s="1"/>
  <c r="BC1249" i="17" s="1"/>
  <c r="BC1250" i="17" s="1"/>
  <c r="BC1251" i="17" s="1"/>
  <c r="BC1252" i="17" s="1"/>
  <c r="BC1253" i="17" s="1"/>
  <c r="BC1254" i="17" s="1"/>
  <c r="BC1255" i="17" s="1"/>
  <c r="BC1256" i="17" s="1"/>
  <c r="BC1257" i="17" s="1"/>
  <c r="BC1258" i="17" s="1"/>
  <c r="BC1259" i="17" s="1"/>
  <c r="BC1260" i="17" s="1"/>
  <c r="BC1261" i="17" s="1"/>
  <c r="BC1262" i="17" s="1"/>
  <c r="BC1263" i="17" s="1"/>
  <c r="BC1264" i="17" s="1"/>
  <c r="BC1265" i="17" s="1"/>
  <c r="BC1266" i="17" s="1"/>
  <c r="BC1267" i="17" s="1"/>
  <c r="BC1268" i="17" s="1"/>
  <c r="BC1269" i="17" s="1"/>
  <c r="BC1270" i="17" s="1"/>
  <c r="BC1271" i="17" s="1"/>
  <c r="BC1272" i="17" s="1"/>
  <c r="BC1273" i="17" s="1"/>
  <c r="BC1274" i="17" s="1"/>
  <c r="BC1275" i="17" s="1"/>
  <c r="BC1276" i="17" s="1"/>
  <c r="BC1277" i="17" s="1"/>
  <c r="BC1278" i="17" s="1"/>
  <c r="BC1279" i="17" s="1"/>
  <c r="BC1280" i="17" s="1"/>
  <c r="BC1281" i="17" s="1"/>
  <c r="BC1282" i="17" s="1"/>
  <c r="BC1283" i="17" s="1"/>
  <c r="BC1284" i="17" s="1"/>
  <c r="BC1285" i="17" s="1"/>
  <c r="BC1286" i="17" s="1"/>
  <c r="BC1287" i="17" s="1"/>
  <c r="BC1288" i="17" s="1"/>
  <c r="BC1289" i="17" s="1"/>
  <c r="BC1290" i="17" s="1"/>
  <c r="BC1291" i="17" s="1"/>
  <c r="BC1292" i="17" s="1"/>
  <c r="BC1293" i="17" s="1"/>
  <c r="BC1294" i="17" s="1"/>
  <c r="BC1295" i="17" s="1"/>
  <c r="BC1296" i="17" s="1"/>
  <c r="BC1297" i="17" s="1"/>
  <c r="BC1298" i="17" s="1"/>
  <c r="BC1299" i="17" s="1"/>
  <c r="BC1300" i="17" s="1"/>
  <c r="BC1301" i="17" s="1"/>
  <c r="BC1302" i="17" s="1"/>
  <c r="BC1303" i="17" s="1"/>
  <c r="BC1304" i="17" s="1"/>
  <c r="BC1305" i="17" s="1"/>
  <c r="BC1306" i="17" s="1"/>
  <c r="BC1307" i="17" s="1"/>
  <c r="BC1308" i="17" s="1"/>
  <c r="BC1309" i="17" s="1"/>
  <c r="BC1310" i="17" s="1"/>
  <c r="BC1311" i="17" s="1"/>
  <c r="BC1312" i="17" s="1"/>
  <c r="BC1313" i="17" s="1"/>
  <c r="BC1314" i="17" s="1"/>
  <c r="BC1315" i="17" s="1"/>
  <c r="BC1316" i="17" s="1"/>
  <c r="BC1317" i="17" s="1"/>
  <c r="BC1318" i="17" s="1"/>
  <c r="BC1319" i="17" s="1"/>
  <c r="BC1320" i="17" s="1"/>
  <c r="BC1321" i="17" s="1"/>
  <c r="BC1322" i="17" s="1"/>
  <c r="BC1323" i="17" s="1"/>
  <c r="BC1324" i="17" s="1"/>
  <c r="BC1325" i="17" s="1"/>
  <c r="BC1326" i="17" s="1"/>
  <c r="BC1327" i="17" s="1"/>
  <c r="BC1328" i="17" s="1"/>
  <c r="BC1329" i="17" s="1"/>
  <c r="BC1330" i="17" s="1"/>
  <c r="BC1331" i="17" s="1"/>
  <c r="BC1332" i="17" s="1"/>
  <c r="BC1333" i="17" s="1"/>
  <c r="BC1334" i="17" s="1"/>
  <c r="BC1335" i="17" s="1"/>
  <c r="BC1336" i="17" s="1"/>
  <c r="BC1337" i="17" s="1"/>
  <c r="BC1338" i="17" s="1"/>
  <c r="BC1339" i="17" s="1"/>
  <c r="BC1340" i="17" s="1"/>
  <c r="BC1341" i="17" s="1"/>
  <c r="BC1342" i="17" s="1"/>
  <c r="BC1343" i="17" s="1"/>
  <c r="BC1344" i="17" s="1"/>
  <c r="BC1345" i="17" s="1"/>
  <c r="BC1346" i="17" s="1"/>
  <c r="BC1347" i="17" s="1"/>
  <c r="BC1348" i="17" s="1"/>
  <c r="BC1349" i="17" s="1"/>
  <c r="BC1350" i="17" s="1"/>
  <c r="BC1351" i="17" s="1"/>
  <c r="BC1352" i="17" s="1"/>
  <c r="BC1353" i="17" s="1"/>
  <c r="BC1354" i="17" s="1"/>
  <c r="BC1355" i="17" s="1"/>
  <c r="BC1356" i="17" s="1"/>
  <c r="BC1357" i="17" s="1"/>
  <c r="BC1358" i="17" s="1"/>
  <c r="BC1359" i="17" s="1"/>
  <c r="BC1360" i="17" s="1"/>
  <c r="BC1361" i="17" s="1"/>
  <c r="BC1362" i="17" s="1"/>
  <c r="BC1363" i="17" s="1"/>
  <c r="BC1364" i="17" s="1"/>
  <c r="BC1365" i="17" s="1"/>
  <c r="BC1366" i="17" s="1"/>
  <c r="BC1367" i="17" s="1"/>
  <c r="BC1368" i="17" s="1"/>
  <c r="BC1369" i="17" s="1"/>
  <c r="BC1370" i="17" s="1"/>
  <c r="BC1371" i="17" s="1"/>
  <c r="BC1372" i="17" s="1"/>
  <c r="BC1373" i="17" s="1"/>
  <c r="BC1374" i="17" s="1"/>
  <c r="BC1375" i="17" s="1"/>
  <c r="BC1376" i="17" s="1"/>
  <c r="BC1377" i="17" s="1"/>
  <c r="BC1378" i="17" s="1"/>
  <c r="BC1379" i="17" s="1"/>
  <c r="BC1380" i="17" s="1"/>
  <c r="BC1381" i="17" s="1"/>
  <c r="BC1382" i="17" s="1"/>
  <c r="BC1383" i="17" s="1"/>
  <c r="BC1384" i="17" s="1"/>
  <c r="BC1385" i="17" s="1"/>
  <c r="BC1386" i="17" s="1"/>
  <c r="BC1387" i="17" s="1"/>
  <c r="BC1388" i="17" s="1"/>
  <c r="BC1389" i="17" s="1"/>
  <c r="BC1390" i="17" s="1"/>
  <c r="BC1391" i="17" s="1"/>
  <c r="BC1392" i="17" s="1"/>
  <c r="BC1393" i="17" s="1"/>
  <c r="BC1394" i="17" s="1"/>
  <c r="BC1395" i="17" s="1"/>
  <c r="BC1396" i="17" s="1"/>
  <c r="BC1397" i="17" s="1"/>
  <c r="BC1398" i="17" s="1"/>
  <c r="BC1399" i="17" s="1"/>
  <c r="BC1400" i="17" s="1"/>
  <c r="BC1401" i="17" s="1"/>
  <c r="BC1402" i="17" s="1"/>
  <c r="BC1403" i="17" s="1"/>
  <c r="BC1404" i="17" s="1"/>
  <c r="BC1405" i="17" s="1"/>
  <c r="BC1406" i="17" s="1"/>
  <c r="BC1407" i="17" s="1"/>
  <c r="BC1408" i="17" s="1"/>
  <c r="BC1409" i="17" s="1"/>
  <c r="BC1410" i="17" s="1"/>
  <c r="BC1411" i="17" s="1"/>
  <c r="BC1412" i="17" s="1"/>
  <c r="BC1413" i="17" s="1"/>
  <c r="BC1414" i="17" s="1"/>
  <c r="BC1415" i="17" s="1"/>
  <c r="BC1416" i="17" s="1"/>
  <c r="BC1417" i="17" s="1"/>
  <c r="BC1418" i="17" s="1"/>
  <c r="BC1419" i="17" s="1"/>
  <c r="BC1420" i="17" s="1"/>
  <c r="BC1421" i="17" s="1"/>
  <c r="BC1422" i="17" s="1"/>
  <c r="BC1423" i="17" s="1"/>
  <c r="BC1424" i="17" s="1"/>
  <c r="BC1425" i="17" s="1"/>
  <c r="BC1426" i="17" s="1"/>
  <c r="BC1427" i="17" s="1"/>
  <c r="BC1428" i="17" s="1"/>
  <c r="BC1429" i="17" s="1"/>
  <c r="BC1430" i="17" s="1"/>
  <c r="BC1431" i="17" s="1"/>
  <c r="BC1432" i="17" s="1"/>
  <c r="BC1433" i="17" s="1"/>
  <c r="BC1434" i="17" s="1"/>
  <c r="BC1435" i="17" s="1"/>
  <c r="BC1436" i="17" s="1"/>
  <c r="BC1437" i="17" s="1"/>
  <c r="BC1438" i="17" s="1"/>
  <c r="BC1439" i="17" s="1"/>
  <c r="BC1440" i="17" s="1"/>
  <c r="BC1441" i="17" s="1"/>
  <c r="BC1442" i="17" s="1"/>
  <c r="BC1443" i="17" s="1"/>
  <c r="BC1444" i="17" s="1"/>
  <c r="BC1445" i="17" s="1"/>
  <c r="BC1446" i="17" s="1"/>
  <c r="BC1447" i="17" s="1"/>
  <c r="BC1448" i="17" s="1"/>
  <c r="BC1449" i="17" s="1"/>
  <c r="BC1450" i="17" s="1"/>
  <c r="BC1451" i="17" s="1"/>
  <c r="BC1452" i="17" s="1"/>
  <c r="BC1453" i="17" s="1"/>
  <c r="BC1454" i="17" s="1"/>
  <c r="BC1455" i="17" s="1"/>
  <c r="BC1456" i="17" s="1"/>
  <c r="BC1457" i="17" s="1"/>
  <c r="BC1458" i="17" s="1"/>
  <c r="BC1459" i="17" s="1"/>
  <c r="BC1460" i="17" s="1"/>
  <c r="BC1461" i="17" s="1"/>
  <c r="BC1462" i="17" s="1"/>
  <c r="BC1463" i="17" s="1"/>
  <c r="BC1464" i="17" s="1"/>
  <c r="BC1465" i="17" s="1"/>
  <c r="BC1466" i="17" s="1"/>
  <c r="BC1467" i="17" s="1"/>
  <c r="BC1468" i="17" s="1"/>
  <c r="BC1469" i="17" s="1"/>
  <c r="BC1470" i="17" s="1"/>
  <c r="BC1471" i="17" s="1"/>
  <c r="BC1472" i="17" s="1"/>
  <c r="BC1473" i="17" s="1"/>
  <c r="BC1474" i="17" s="1"/>
  <c r="BC1475" i="17" s="1"/>
  <c r="BC1476" i="17" s="1"/>
  <c r="BC1477" i="17" s="1"/>
  <c r="BC1478" i="17" s="1"/>
  <c r="BC1479" i="17" s="1"/>
  <c r="BC1480" i="17" s="1"/>
  <c r="BC1481" i="17" s="1"/>
  <c r="BC1482" i="17" s="1"/>
  <c r="BC1483" i="17" s="1"/>
  <c r="BC1484" i="17" s="1"/>
  <c r="BC1485" i="17" s="1"/>
  <c r="BC1486" i="17" s="1"/>
  <c r="BC1487" i="17" s="1"/>
  <c r="BC1488" i="17" s="1"/>
  <c r="BC1489" i="17" s="1"/>
  <c r="BC1490" i="17" s="1"/>
  <c r="BC1491" i="17" s="1"/>
  <c r="BC1492" i="17" s="1"/>
  <c r="BC1493" i="17" s="1"/>
  <c r="BC1494" i="17" s="1"/>
  <c r="BC1495" i="17" s="1"/>
  <c r="BC1496" i="17" s="1"/>
  <c r="BC1497" i="17" s="1"/>
  <c r="BC1498" i="17" s="1"/>
  <c r="BC1499" i="17" s="1"/>
  <c r="BC1500" i="17" s="1"/>
  <c r="BC1501" i="17" s="1"/>
  <c r="BC1502" i="17" s="1"/>
  <c r="BC1503" i="17" s="1"/>
  <c r="BC1504" i="17" s="1"/>
  <c r="BC1505" i="17" s="1"/>
  <c r="BC1506" i="17" s="1"/>
  <c r="BC1507" i="17" s="1"/>
  <c r="BC1508" i="17" s="1"/>
  <c r="BC1509" i="17" s="1"/>
  <c r="BC1510" i="17" s="1"/>
  <c r="BC1511" i="17" s="1"/>
  <c r="BC1512" i="17" s="1"/>
  <c r="BC1513" i="17" s="1"/>
  <c r="BC1514" i="17" s="1"/>
  <c r="BC1515" i="17" s="1"/>
  <c r="BC1516" i="17" s="1"/>
  <c r="BC1517" i="17" s="1"/>
  <c r="BC1518" i="17" s="1"/>
  <c r="BC1519" i="17" s="1"/>
  <c r="BC1520" i="17" s="1"/>
  <c r="BC1521" i="17" s="1"/>
  <c r="BC1522" i="17" s="1"/>
  <c r="BC1523" i="17" s="1"/>
  <c r="BC1524" i="17" s="1"/>
  <c r="BC1525" i="17" s="1"/>
  <c r="BC1526" i="17" s="1"/>
  <c r="BC1527" i="17" s="1"/>
  <c r="BC1528" i="17" s="1"/>
  <c r="BC1529" i="17" s="1"/>
  <c r="BC1530" i="17" s="1"/>
  <c r="BC1531" i="17" s="1"/>
  <c r="BC1532" i="17" s="1"/>
  <c r="BC1533" i="17" s="1"/>
  <c r="BC1534" i="17" s="1"/>
  <c r="BC1535" i="17" s="1"/>
  <c r="BC1536" i="17" s="1"/>
  <c r="BC1537" i="17" s="1"/>
  <c r="BC1538" i="17" s="1"/>
  <c r="BC1539" i="17" s="1"/>
  <c r="BC1540" i="17" s="1"/>
  <c r="BC1541" i="17" s="1"/>
  <c r="BC1542" i="17" s="1"/>
  <c r="BC1543" i="17" s="1"/>
  <c r="BC1544" i="17" s="1"/>
  <c r="BC1545" i="17" s="1"/>
  <c r="BC1546" i="17" s="1"/>
  <c r="BC1547" i="17" s="1"/>
  <c r="BC1548" i="17" s="1"/>
  <c r="BC1549" i="17" s="1"/>
  <c r="BC1550" i="17" s="1"/>
  <c r="BC1551" i="17" s="1"/>
  <c r="BC1552" i="17" s="1"/>
  <c r="BC1553" i="17" s="1"/>
  <c r="BC1554" i="17" s="1"/>
  <c r="BC1555" i="17" s="1"/>
  <c r="BC1556" i="17" s="1"/>
  <c r="BC1557" i="17" s="1"/>
  <c r="BC1558" i="17" s="1"/>
  <c r="BC1559" i="17" s="1"/>
  <c r="BC1560" i="17" s="1"/>
  <c r="BC1561" i="17" s="1"/>
  <c r="BC1562" i="17" s="1"/>
  <c r="BC1563" i="17" s="1"/>
  <c r="BC1564" i="17" s="1"/>
  <c r="BC1565" i="17" s="1"/>
  <c r="BC1566" i="17" s="1"/>
  <c r="BC1567" i="17" s="1"/>
  <c r="BC1568" i="17" s="1"/>
  <c r="BC1569" i="17" s="1"/>
  <c r="BC1570" i="17" s="1"/>
  <c r="BC1571" i="17" s="1"/>
  <c r="BC1572" i="17" s="1"/>
  <c r="BC1573" i="17" s="1"/>
  <c r="BC1574" i="17" s="1"/>
  <c r="BC1575" i="17" s="1"/>
  <c r="BC1576" i="17" s="1"/>
  <c r="BC1577" i="17" s="1"/>
  <c r="BC1578" i="17" s="1"/>
  <c r="BC1579" i="17" s="1"/>
  <c r="BC1580" i="17" s="1"/>
  <c r="BC1581" i="17" s="1"/>
  <c r="BC1582" i="17" s="1"/>
  <c r="BC1583" i="17" s="1"/>
  <c r="BC1584" i="17" s="1"/>
  <c r="BC1585" i="17" s="1"/>
  <c r="BC1586" i="17" s="1"/>
  <c r="BC1587" i="17" s="1"/>
  <c r="BC1588" i="17" s="1"/>
  <c r="BC1589" i="17" s="1"/>
  <c r="BC1590" i="17" s="1"/>
  <c r="BC1591" i="17" s="1"/>
  <c r="BC1592" i="17" s="1"/>
  <c r="BC1593" i="17" s="1"/>
  <c r="BC1594" i="17" s="1"/>
  <c r="BC1595" i="17" s="1"/>
  <c r="BC1596" i="17" s="1"/>
  <c r="BC1597" i="17" s="1"/>
  <c r="BC1598" i="17" s="1"/>
  <c r="BC1599" i="17" s="1"/>
  <c r="BC1600" i="17" s="1"/>
  <c r="BC1601" i="17" s="1"/>
  <c r="BC1602" i="17" s="1"/>
  <c r="BC1603" i="17" s="1"/>
  <c r="BC1604" i="17" s="1"/>
  <c r="BC1605" i="17" s="1"/>
  <c r="BC1606" i="17" s="1"/>
  <c r="BC1607" i="17" s="1"/>
  <c r="BC1608" i="17" s="1"/>
  <c r="BC1609" i="17" s="1"/>
  <c r="BC1610" i="17" s="1"/>
  <c r="BC1611" i="17" s="1"/>
  <c r="BC1612" i="17" s="1"/>
  <c r="BC1613" i="17" s="1"/>
  <c r="BC1614" i="17" s="1"/>
  <c r="BC1615" i="17" s="1"/>
  <c r="BC1616" i="17" s="1"/>
  <c r="BC1617" i="17" s="1"/>
  <c r="BC1618" i="17" s="1"/>
  <c r="BC1619" i="17" s="1"/>
  <c r="BC1620" i="17" s="1"/>
  <c r="BC1621" i="17" s="1"/>
  <c r="BC1622" i="17" s="1"/>
  <c r="BC1623" i="17" s="1"/>
  <c r="BC1624" i="17" s="1"/>
  <c r="BC1625" i="17" s="1"/>
  <c r="BC1626" i="17" s="1"/>
  <c r="BC1627" i="17" s="1"/>
  <c r="BC1628" i="17" s="1"/>
  <c r="BC1629" i="17" s="1"/>
  <c r="BC1630" i="17" s="1"/>
  <c r="BC1631" i="17" s="1"/>
  <c r="BC1632" i="17" s="1"/>
  <c r="BC1633" i="17" s="1"/>
  <c r="BC1634" i="17" s="1"/>
  <c r="BC1635" i="17" s="1"/>
  <c r="BC1636" i="17" s="1"/>
  <c r="BC1637" i="17" s="1"/>
  <c r="BC1638" i="17" s="1"/>
  <c r="BC1639" i="17" s="1"/>
  <c r="BC1640" i="17" s="1"/>
  <c r="BC1641" i="17" s="1"/>
  <c r="BC1642" i="17" s="1"/>
  <c r="BC1643" i="17" s="1"/>
  <c r="BC1644" i="17" s="1"/>
  <c r="BC1645" i="17" s="1"/>
  <c r="BC1646" i="17" s="1"/>
  <c r="BC1647" i="17" s="1"/>
  <c r="BC1648" i="17" s="1"/>
  <c r="BC1649" i="17" s="1"/>
  <c r="BC1650" i="17" s="1"/>
  <c r="BC1651" i="17" s="1"/>
  <c r="BC1652" i="17" s="1"/>
  <c r="BC1653" i="17" s="1"/>
  <c r="BC1654" i="17" s="1"/>
  <c r="BC1655" i="17" s="1"/>
  <c r="BC1656" i="17" s="1"/>
  <c r="BC1657" i="17" s="1"/>
  <c r="BC1658" i="17" s="1"/>
  <c r="BC1659" i="17" s="1"/>
  <c r="BC1660" i="17" s="1"/>
  <c r="BC1661" i="17" s="1"/>
  <c r="BC1662" i="17" s="1"/>
  <c r="BC1663" i="17" s="1"/>
  <c r="BC1664" i="17" s="1"/>
  <c r="BC1665" i="17" s="1"/>
  <c r="BC1666" i="17" s="1"/>
  <c r="BC1667" i="17" s="1"/>
  <c r="BC1668" i="17" s="1"/>
  <c r="BC1669" i="17" s="1"/>
  <c r="BC1670" i="17" s="1"/>
  <c r="BC1671" i="17" s="1"/>
  <c r="BC1672" i="17" s="1"/>
  <c r="BC1673" i="17" s="1"/>
  <c r="BC1674" i="17" s="1"/>
  <c r="BC1675" i="17" s="1"/>
  <c r="BC1676" i="17" s="1"/>
  <c r="BC1677" i="17" s="1"/>
  <c r="BC1678" i="17" s="1"/>
  <c r="BC1679" i="17" s="1"/>
  <c r="BC1680" i="17" s="1"/>
  <c r="BC1681" i="17" s="1"/>
  <c r="BC1682" i="17" s="1"/>
  <c r="BC1683" i="17" s="1"/>
  <c r="BC1684" i="17" s="1"/>
  <c r="BC1685" i="17" s="1"/>
  <c r="BC1686" i="17" s="1"/>
  <c r="BC1687" i="17" s="1"/>
  <c r="BC1688" i="17" s="1"/>
  <c r="BC1689" i="17" s="1"/>
  <c r="BC1690" i="17" s="1"/>
  <c r="BC1691" i="17" s="1"/>
  <c r="BC1692" i="17" s="1"/>
  <c r="BC1693" i="17" s="1"/>
  <c r="BC1694" i="17" s="1"/>
  <c r="BC1695" i="17" s="1"/>
  <c r="BC1696" i="17" s="1"/>
  <c r="BC1697" i="17" s="1"/>
  <c r="BC1698" i="17" s="1"/>
  <c r="BC1699" i="17" s="1"/>
  <c r="BC1700" i="17" s="1"/>
  <c r="BC1701" i="17" s="1"/>
  <c r="BC1702" i="17" s="1"/>
  <c r="BC1703" i="17" s="1"/>
  <c r="BC1704" i="17" s="1"/>
  <c r="BC1705" i="17" s="1"/>
  <c r="BC1706" i="17" s="1"/>
  <c r="BC1707" i="17" s="1"/>
  <c r="BC1708" i="17" s="1"/>
  <c r="BC1709" i="17" s="1"/>
  <c r="BC1710" i="17" s="1"/>
  <c r="BC1711" i="17" s="1"/>
  <c r="BC1712" i="17" s="1"/>
  <c r="BC1713" i="17" s="1"/>
  <c r="BC1714" i="17" s="1"/>
  <c r="BC1715" i="17" s="1"/>
  <c r="BC1716" i="17" s="1"/>
  <c r="BC1717" i="17" s="1"/>
  <c r="BC1718" i="17" s="1"/>
  <c r="BC1719" i="17" s="1"/>
  <c r="BC1720" i="17" s="1"/>
  <c r="BC1721" i="17" s="1"/>
  <c r="BC1722" i="17" s="1"/>
  <c r="BC1723" i="17" s="1"/>
  <c r="BC1724" i="17" s="1"/>
  <c r="BC1725" i="17" s="1"/>
  <c r="BC1726" i="17" s="1"/>
  <c r="BC1727" i="17" s="1"/>
  <c r="BC1728" i="17" s="1"/>
  <c r="BC1729" i="17" s="1"/>
  <c r="BC1730" i="17" s="1"/>
  <c r="BC1731" i="17" s="1"/>
  <c r="BC1732" i="17" s="1"/>
  <c r="BC1733" i="17" s="1"/>
  <c r="BC1734" i="17" s="1"/>
  <c r="BC1735" i="17" s="1"/>
  <c r="BC1736" i="17" s="1"/>
  <c r="BC1737" i="17" s="1"/>
  <c r="BC1738" i="17" s="1"/>
  <c r="BC1739" i="17" s="1"/>
  <c r="BC1740" i="17" s="1"/>
  <c r="BC1741" i="17" s="1"/>
  <c r="BC1742" i="17" s="1"/>
  <c r="BC1743" i="17" s="1"/>
  <c r="BC1744" i="17" s="1"/>
  <c r="BC1745" i="17" s="1"/>
  <c r="BC1746" i="17" s="1"/>
  <c r="BC1747" i="17" s="1"/>
  <c r="BC1748" i="17" s="1"/>
  <c r="BC1749" i="17" s="1"/>
  <c r="BC1750" i="17" s="1"/>
  <c r="BC1751" i="17" s="1"/>
  <c r="BC1752" i="17" s="1"/>
  <c r="BC1753" i="17" s="1"/>
  <c r="BC1754" i="17" s="1"/>
  <c r="BC1755" i="17" s="1"/>
  <c r="BC1756" i="17" s="1"/>
  <c r="BC1757" i="17" s="1"/>
  <c r="BC1758" i="17" s="1"/>
  <c r="BC1759" i="17" s="1"/>
  <c r="BC1760" i="17" s="1"/>
  <c r="BC1761" i="17" s="1"/>
  <c r="BC1762" i="17" s="1"/>
  <c r="BC1763" i="17" s="1"/>
  <c r="BC1764" i="17" s="1"/>
  <c r="BC1765" i="17" s="1"/>
  <c r="BC1766" i="17" s="1"/>
  <c r="BC1767" i="17" s="1"/>
  <c r="BC1768" i="17" s="1"/>
  <c r="BC1769" i="17" s="1"/>
  <c r="BC1770" i="17" s="1"/>
  <c r="BC1771" i="17" s="1"/>
  <c r="BC1772" i="17" s="1"/>
  <c r="BC1773" i="17" s="1"/>
  <c r="BC1774" i="17" s="1"/>
  <c r="BC1775" i="17" s="1"/>
  <c r="BC1776" i="17" s="1"/>
  <c r="BC1777" i="17" s="1"/>
  <c r="BC1778" i="17" s="1"/>
  <c r="BC1779" i="17" s="1"/>
  <c r="BC1780" i="17" s="1"/>
  <c r="BC1781" i="17" s="1"/>
  <c r="BC1782" i="17" s="1"/>
  <c r="BC1783" i="17" s="1"/>
  <c r="BC1784" i="17" s="1"/>
  <c r="BC1785" i="17" s="1"/>
  <c r="BC1786" i="17" s="1"/>
  <c r="BC1787" i="17" s="1"/>
  <c r="BC1788" i="17" s="1"/>
  <c r="BC1789" i="17" s="1"/>
  <c r="BC1790" i="17" s="1"/>
  <c r="BC1791" i="17" s="1"/>
  <c r="BC1792" i="17" s="1"/>
  <c r="BC1793" i="17" s="1"/>
  <c r="BC1794" i="17" s="1"/>
  <c r="BC1795" i="17" s="1"/>
  <c r="BC1796" i="17" s="1"/>
  <c r="BC1797" i="17" s="1"/>
  <c r="BC1798" i="17" s="1"/>
  <c r="BC1799" i="17" s="1"/>
  <c r="BC1800" i="17" s="1"/>
  <c r="BC1801" i="17" s="1"/>
  <c r="BC1802" i="17" s="1"/>
  <c r="BC1803" i="17" s="1"/>
  <c r="BC1804" i="17" s="1"/>
  <c r="BC1805" i="17" s="1"/>
  <c r="BC1806" i="17" s="1"/>
  <c r="BC1807" i="17" s="1"/>
  <c r="BC1808" i="17" s="1"/>
  <c r="BC1809" i="17" s="1"/>
  <c r="BC1810" i="17" s="1"/>
  <c r="BC1811" i="17" s="1"/>
  <c r="BC1812" i="17" s="1"/>
  <c r="BC1813" i="17" s="1"/>
  <c r="BC1814" i="17" s="1"/>
  <c r="BC1815" i="17" s="1"/>
  <c r="BC1816" i="17" s="1"/>
  <c r="BC1817" i="17" s="1"/>
  <c r="BC1818" i="17" s="1"/>
  <c r="BC1819" i="17" s="1"/>
  <c r="BC1820" i="17" s="1"/>
  <c r="BC1821" i="17" s="1"/>
  <c r="BC1822" i="17" s="1"/>
  <c r="BC1823" i="17" s="1"/>
  <c r="BC1824" i="17" s="1"/>
  <c r="BC1825" i="17" s="1"/>
  <c r="BC1826" i="17" s="1"/>
  <c r="BC1827" i="17" s="1"/>
  <c r="CB16" i="17" s="1"/>
  <c r="BD3" i="17"/>
  <c r="BD4" i="17" s="1"/>
  <c r="BD5" i="17" s="1"/>
  <c r="BD6" i="17" s="1"/>
  <c r="BD7" i="17" s="1"/>
  <c r="BD8" i="17" s="1"/>
  <c r="BD9" i="17" s="1"/>
  <c r="BD10" i="17" s="1"/>
  <c r="BD11" i="17" s="1"/>
  <c r="BD12" i="17" s="1"/>
  <c r="BD13" i="17" s="1"/>
  <c r="BD14" i="17" s="1"/>
  <c r="BD15" i="17" s="1"/>
  <c r="BD16" i="17" s="1"/>
  <c r="BD17" i="17" s="1"/>
  <c r="BD18" i="17" s="1"/>
  <c r="BD19" i="17" s="1"/>
  <c r="BD20" i="17" s="1"/>
  <c r="BD21" i="17" s="1"/>
  <c r="BD22" i="17" s="1"/>
  <c r="BD23" i="17" s="1"/>
  <c r="BD24" i="17" s="1"/>
  <c r="BD25" i="17" s="1"/>
  <c r="BD26" i="17" s="1"/>
  <c r="BD27" i="17" s="1"/>
  <c r="BD28" i="17" s="1"/>
  <c r="BD29" i="17" s="1"/>
  <c r="BD30" i="17" s="1"/>
  <c r="BD31" i="17" s="1"/>
  <c r="BD32" i="17" s="1"/>
  <c r="BD33" i="17" s="1"/>
  <c r="BD34" i="17" s="1"/>
  <c r="BD35" i="17" s="1"/>
  <c r="BD36" i="17" s="1"/>
  <c r="BD37" i="17" s="1"/>
  <c r="BD38" i="17" s="1"/>
  <c r="BD39" i="17" s="1"/>
  <c r="BD40" i="17" s="1"/>
  <c r="BD41" i="17" s="1"/>
  <c r="BD42" i="17" s="1"/>
  <c r="BD43" i="17" s="1"/>
  <c r="BD44" i="17" s="1"/>
  <c r="BD45" i="17" s="1"/>
  <c r="BD46" i="17" s="1"/>
  <c r="BD47" i="17" s="1"/>
  <c r="BD48" i="17" s="1"/>
  <c r="BD49" i="17" s="1"/>
  <c r="BD50" i="17" s="1"/>
  <c r="BD51" i="17" s="1"/>
  <c r="BD52" i="17" s="1"/>
  <c r="BD53" i="17" s="1"/>
  <c r="BD54" i="17" s="1"/>
  <c r="BD55" i="17" s="1"/>
  <c r="BD56" i="17" s="1"/>
  <c r="BD57" i="17" s="1"/>
  <c r="BD58" i="17" s="1"/>
  <c r="BD59" i="17" s="1"/>
  <c r="BD60" i="17" s="1"/>
  <c r="BD61" i="17" s="1"/>
  <c r="BD62" i="17" s="1"/>
  <c r="BD63" i="17" s="1"/>
  <c r="BD64" i="17" s="1"/>
  <c r="BD65" i="17" s="1"/>
  <c r="BD66" i="17" s="1"/>
  <c r="BD67" i="17" s="1"/>
  <c r="BD68" i="17" s="1"/>
  <c r="BD69" i="17" s="1"/>
  <c r="BD70" i="17" s="1"/>
  <c r="BD71" i="17" s="1"/>
  <c r="BD72" i="17" s="1"/>
  <c r="BD73" i="17" s="1"/>
  <c r="BD74" i="17" s="1"/>
  <c r="BD75" i="17" s="1"/>
  <c r="BD76" i="17" s="1"/>
  <c r="BD77" i="17" s="1"/>
  <c r="BD78" i="17" s="1"/>
  <c r="BD79" i="17" s="1"/>
  <c r="BD80" i="17" s="1"/>
  <c r="BD81" i="17" s="1"/>
  <c r="BD82" i="17" s="1"/>
  <c r="BD83" i="17" s="1"/>
  <c r="BD84" i="17" s="1"/>
  <c r="BD85" i="17" s="1"/>
  <c r="BD86" i="17" s="1"/>
  <c r="BD87" i="17" s="1"/>
  <c r="BD88" i="17" s="1"/>
  <c r="BD89" i="17" s="1"/>
  <c r="BD90" i="17" s="1"/>
  <c r="BD91" i="17" s="1"/>
  <c r="BD92" i="17" s="1"/>
  <c r="BD93" i="17" s="1"/>
  <c r="BD94" i="17" s="1"/>
  <c r="BD95" i="17" s="1"/>
  <c r="BD96" i="17" s="1"/>
  <c r="BD97" i="17" s="1"/>
  <c r="BD98" i="17" s="1"/>
  <c r="BD99" i="17" s="1"/>
  <c r="BD100" i="17" s="1"/>
  <c r="BD101" i="17" s="1"/>
  <c r="BD102" i="17" s="1"/>
  <c r="BD103" i="17" s="1"/>
  <c r="BD104" i="17" s="1"/>
  <c r="BD105" i="17" s="1"/>
  <c r="BD106" i="17" s="1"/>
  <c r="BD107" i="17" s="1"/>
  <c r="BD108" i="17" s="1"/>
  <c r="BD109" i="17" s="1"/>
  <c r="BD110" i="17" s="1"/>
  <c r="BD111" i="17" s="1"/>
  <c r="BD112" i="17" s="1"/>
  <c r="BD113" i="17" s="1"/>
  <c r="BD114" i="17" s="1"/>
  <c r="BD115" i="17" s="1"/>
  <c r="BD116" i="17" s="1"/>
  <c r="BD117" i="17" s="1"/>
  <c r="BD118" i="17" s="1"/>
  <c r="BD119" i="17" s="1"/>
  <c r="BD120" i="17" s="1"/>
  <c r="BD121" i="17" s="1"/>
  <c r="BD122" i="17" s="1"/>
  <c r="BD123" i="17" s="1"/>
  <c r="BD124" i="17" s="1"/>
  <c r="BD125" i="17" s="1"/>
  <c r="BD126" i="17" s="1"/>
  <c r="BD127" i="17" s="1"/>
  <c r="BD128" i="17" s="1"/>
  <c r="BD129" i="17" s="1"/>
  <c r="BD130" i="17" s="1"/>
  <c r="BD131" i="17" s="1"/>
  <c r="BD132" i="17" s="1"/>
  <c r="BD133" i="17" s="1"/>
  <c r="BD134" i="17" s="1"/>
  <c r="BD135" i="17" s="1"/>
  <c r="BD136" i="17" s="1"/>
  <c r="BD137" i="17" s="1"/>
  <c r="BD138" i="17" s="1"/>
  <c r="BD139" i="17" s="1"/>
  <c r="BD140" i="17" s="1"/>
  <c r="BD141" i="17" s="1"/>
  <c r="BD142" i="17" s="1"/>
  <c r="BD143" i="17" s="1"/>
  <c r="BD144" i="17" s="1"/>
  <c r="BD145" i="17" s="1"/>
  <c r="BD146" i="17" s="1"/>
  <c r="BD147" i="17" s="1"/>
  <c r="BD148" i="17" s="1"/>
  <c r="BD149" i="17" s="1"/>
  <c r="BD150" i="17" s="1"/>
  <c r="BD151" i="17" s="1"/>
  <c r="BD152" i="17" s="1"/>
  <c r="BD153" i="17" s="1"/>
  <c r="BD154" i="17" s="1"/>
  <c r="BD155" i="17" s="1"/>
  <c r="BD156" i="17" s="1"/>
  <c r="BD157" i="17" s="1"/>
  <c r="BD158" i="17" s="1"/>
  <c r="BD159" i="17" s="1"/>
  <c r="BD160" i="17" s="1"/>
  <c r="BD161" i="17" s="1"/>
  <c r="BD162" i="17" s="1"/>
  <c r="BD163" i="17" s="1"/>
  <c r="BD164" i="17" s="1"/>
  <c r="BD165" i="17" s="1"/>
  <c r="BD166" i="17" s="1"/>
  <c r="BD167" i="17" s="1"/>
  <c r="BD168" i="17" s="1"/>
  <c r="BD169" i="17" s="1"/>
  <c r="BD170" i="17" s="1"/>
  <c r="BD171" i="17" s="1"/>
  <c r="BD172" i="17" s="1"/>
  <c r="BD173" i="17" s="1"/>
  <c r="BD174" i="17" s="1"/>
  <c r="BD175" i="17" s="1"/>
  <c r="BD176" i="17" s="1"/>
  <c r="BD177" i="17" s="1"/>
  <c r="BD178" i="17" s="1"/>
  <c r="BD179" i="17" s="1"/>
  <c r="BD180" i="17" s="1"/>
  <c r="BD181" i="17" s="1"/>
  <c r="BD182" i="17" s="1"/>
  <c r="BD183" i="17" s="1"/>
  <c r="BD184" i="17" s="1"/>
  <c r="BD185" i="17" s="1"/>
  <c r="BD186" i="17" s="1"/>
  <c r="BD187" i="17" s="1"/>
  <c r="BD188" i="17" s="1"/>
  <c r="BD189" i="17" s="1"/>
  <c r="BD190" i="17" s="1"/>
  <c r="BD191" i="17" s="1"/>
  <c r="BD192" i="17" s="1"/>
  <c r="BD193" i="17" s="1"/>
  <c r="BD194" i="17" s="1"/>
  <c r="BD195" i="17" s="1"/>
  <c r="BD196" i="17" s="1"/>
  <c r="BD197" i="17" s="1"/>
  <c r="BD198" i="17" s="1"/>
  <c r="BD199" i="17" s="1"/>
  <c r="BD200" i="17" s="1"/>
  <c r="BD201" i="17" s="1"/>
  <c r="BD202" i="17" s="1"/>
  <c r="BD203" i="17" s="1"/>
  <c r="BD204" i="17" s="1"/>
  <c r="BD205" i="17" s="1"/>
  <c r="BD206" i="17" s="1"/>
  <c r="BD207" i="17" s="1"/>
  <c r="BD208" i="17" s="1"/>
  <c r="BD209" i="17" s="1"/>
  <c r="BD210" i="17" s="1"/>
  <c r="BD211" i="17" s="1"/>
  <c r="BD212" i="17" s="1"/>
  <c r="BD213" i="17" s="1"/>
  <c r="BD214" i="17" s="1"/>
  <c r="BD215" i="17" s="1"/>
  <c r="BD216" i="17" s="1"/>
  <c r="BD217" i="17" s="1"/>
  <c r="BD218" i="17" s="1"/>
  <c r="BD219" i="17" s="1"/>
  <c r="BD220" i="17" s="1"/>
  <c r="BD221" i="17" s="1"/>
  <c r="BD222" i="17" s="1"/>
  <c r="BD223" i="17" s="1"/>
  <c r="BD224" i="17" s="1"/>
  <c r="BD225" i="17" s="1"/>
  <c r="BD226" i="17" s="1"/>
  <c r="BD227" i="17" s="1"/>
  <c r="BD228" i="17" s="1"/>
  <c r="BD229" i="17" s="1"/>
  <c r="BD230" i="17" s="1"/>
  <c r="BD231" i="17" s="1"/>
  <c r="BD232" i="17" s="1"/>
  <c r="BD233" i="17" s="1"/>
  <c r="BD234" i="17" s="1"/>
  <c r="BD235" i="17" s="1"/>
  <c r="BD236" i="17" s="1"/>
  <c r="BD237" i="17" s="1"/>
  <c r="BD238" i="17" s="1"/>
  <c r="BD239" i="17" s="1"/>
  <c r="BD240" i="17" s="1"/>
  <c r="BD241" i="17" s="1"/>
  <c r="BD242" i="17" s="1"/>
  <c r="BD243" i="17" s="1"/>
  <c r="BD244" i="17" s="1"/>
  <c r="BD245" i="17" s="1"/>
  <c r="BD246" i="17" s="1"/>
  <c r="BD247" i="17" s="1"/>
  <c r="BD248" i="17" s="1"/>
  <c r="BD249" i="17" s="1"/>
  <c r="BD250" i="17" s="1"/>
  <c r="BD251" i="17" s="1"/>
  <c r="BD252" i="17" s="1"/>
  <c r="BD253" i="17" s="1"/>
  <c r="BD254" i="17" s="1"/>
  <c r="BD255" i="17" s="1"/>
  <c r="BD256" i="17" s="1"/>
  <c r="BD257" i="17" s="1"/>
  <c r="BD258" i="17" s="1"/>
  <c r="BD259" i="17" s="1"/>
  <c r="BD260" i="17" s="1"/>
  <c r="BD261" i="17" s="1"/>
  <c r="BD262" i="17" s="1"/>
  <c r="BD263" i="17" s="1"/>
  <c r="BD264" i="17" s="1"/>
  <c r="BD265" i="17" s="1"/>
  <c r="BD266" i="17" s="1"/>
  <c r="BD267" i="17" s="1"/>
  <c r="BD268" i="17" s="1"/>
  <c r="BD269" i="17" s="1"/>
  <c r="BD270" i="17" s="1"/>
  <c r="BD271" i="17" s="1"/>
  <c r="BD272" i="17" s="1"/>
  <c r="BD273" i="17" s="1"/>
  <c r="BD274" i="17" s="1"/>
  <c r="BD275" i="17" s="1"/>
  <c r="BD276" i="17" s="1"/>
  <c r="BD277" i="17" s="1"/>
  <c r="BD278" i="17" s="1"/>
  <c r="BD279" i="17" s="1"/>
  <c r="BD280" i="17" s="1"/>
  <c r="BD281" i="17" s="1"/>
  <c r="BD282" i="17" s="1"/>
  <c r="BD283" i="17" s="1"/>
  <c r="BD284" i="17" s="1"/>
  <c r="BD285" i="17" s="1"/>
  <c r="BD286" i="17" s="1"/>
  <c r="BD287" i="17" s="1"/>
  <c r="BD288" i="17" s="1"/>
  <c r="BD289" i="17" s="1"/>
  <c r="BD290" i="17" s="1"/>
  <c r="BD291" i="17" s="1"/>
  <c r="BD292" i="17" s="1"/>
  <c r="BD293" i="17" s="1"/>
  <c r="BD294" i="17" s="1"/>
  <c r="BD295" i="17" s="1"/>
  <c r="BD296" i="17" s="1"/>
  <c r="BD297" i="17" s="1"/>
  <c r="BD298" i="17" s="1"/>
  <c r="BD299" i="17" s="1"/>
  <c r="BD300" i="17" s="1"/>
  <c r="BD301" i="17" s="1"/>
  <c r="BD302" i="17" s="1"/>
  <c r="BD303" i="17" s="1"/>
  <c r="BD304" i="17" s="1"/>
  <c r="BD305" i="17" s="1"/>
  <c r="BD306" i="17" s="1"/>
  <c r="BD307" i="17" s="1"/>
  <c r="BD308" i="17" s="1"/>
  <c r="BD309" i="17" s="1"/>
  <c r="BD310" i="17" s="1"/>
  <c r="BD311" i="17" s="1"/>
  <c r="BD312" i="17" s="1"/>
  <c r="BD313" i="17" s="1"/>
  <c r="BD314" i="17" s="1"/>
  <c r="BD315" i="17" s="1"/>
  <c r="BD316" i="17" s="1"/>
  <c r="BD317" i="17" s="1"/>
  <c r="BD318" i="17" s="1"/>
  <c r="BD319" i="17" s="1"/>
  <c r="BD320" i="17" s="1"/>
  <c r="BD321" i="17" s="1"/>
  <c r="BD322" i="17" s="1"/>
  <c r="BD323" i="17" s="1"/>
  <c r="BD324" i="17" s="1"/>
  <c r="BD325" i="17" s="1"/>
  <c r="BD326" i="17" s="1"/>
  <c r="BD327" i="17" s="1"/>
  <c r="BD328" i="17" s="1"/>
  <c r="BD329" i="17" s="1"/>
  <c r="BD330" i="17" s="1"/>
  <c r="BD331" i="17" s="1"/>
  <c r="BD332" i="17" s="1"/>
  <c r="BD333" i="17" s="1"/>
  <c r="BD334" i="17" s="1"/>
  <c r="BD335" i="17" s="1"/>
  <c r="BD336" i="17" s="1"/>
  <c r="BD337" i="17" s="1"/>
  <c r="BD338" i="17" s="1"/>
  <c r="BD339" i="17" s="1"/>
  <c r="BD340" i="17" s="1"/>
  <c r="BD341" i="17" s="1"/>
  <c r="BD342" i="17" s="1"/>
  <c r="BD343" i="17" s="1"/>
  <c r="BD344" i="17" s="1"/>
  <c r="BD345" i="17" s="1"/>
  <c r="BD346" i="17" s="1"/>
  <c r="BD347" i="17" s="1"/>
  <c r="BD348" i="17" s="1"/>
  <c r="BD349" i="17" s="1"/>
  <c r="BD350" i="17" s="1"/>
  <c r="BD351" i="17" s="1"/>
  <c r="BD352" i="17" s="1"/>
  <c r="BD353" i="17" s="1"/>
  <c r="BD354" i="17" s="1"/>
  <c r="BD355" i="17" s="1"/>
  <c r="BD356" i="17" s="1"/>
  <c r="BD357" i="17" s="1"/>
  <c r="BD358" i="17" s="1"/>
  <c r="BD359" i="17" s="1"/>
  <c r="BD360" i="17" s="1"/>
  <c r="BD361" i="17" s="1"/>
  <c r="BD362" i="17" s="1"/>
  <c r="BD363" i="17" s="1"/>
  <c r="BD364" i="17" s="1"/>
  <c r="BD365" i="17" s="1"/>
  <c r="BD366" i="17" s="1"/>
  <c r="BD367" i="17" s="1"/>
  <c r="BD368" i="17" s="1"/>
  <c r="BD369" i="17" s="1"/>
  <c r="BD370" i="17" s="1"/>
  <c r="BD371" i="17" s="1"/>
  <c r="BD372" i="17" s="1"/>
  <c r="BD373" i="17" s="1"/>
  <c r="BD374" i="17" s="1"/>
  <c r="BD375" i="17" s="1"/>
  <c r="BD376" i="17" s="1"/>
  <c r="BD377" i="17" s="1"/>
  <c r="BD378" i="17" s="1"/>
  <c r="BD379" i="17" s="1"/>
  <c r="BD380" i="17" s="1"/>
  <c r="BD381" i="17" s="1"/>
  <c r="BD382" i="17" s="1"/>
  <c r="BD383" i="17" s="1"/>
  <c r="BD384" i="17" s="1"/>
  <c r="BD385" i="17" s="1"/>
  <c r="BD386" i="17" s="1"/>
  <c r="BD387" i="17" s="1"/>
  <c r="BD388" i="17" s="1"/>
  <c r="BD389" i="17" s="1"/>
  <c r="BD390" i="17" s="1"/>
  <c r="BD391" i="17" s="1"/>
  <c r="BD392" i="17" s="1"/>
  <c r="BD393" i="17" s="1"/>
  <c r="BD394" i="17" s="1"/>
  <c r="BD395" i="17" s="1"/>
  <c r="BD396" i="17" s="1"/>
  <c r="BD397" i="17" s="1"/>
  <c r="BD398" i="17" s="1"/>
  <c r="BD399" i="17" s="1"/>
  <c r="BD400" i="17" s="1"/>
  <c r="BD401" i="17" s="1"/>
  <c r="BD402" i="17" s="1"/>
  <c r="BD403" i="17" s="1"/>
  <c r="BD404" i="17" s="1"/>
  <c r="BD405" i="17" s="1"/>
  <c r="BD406" i="17" s="1"/>
  <c r="BD407" i="17" s="1"/>
  <c r="BD408" i="17" s="1"/>
  <c r="BD409" i="17" s="1"/>
  <c r="BD410" i="17" s="1"/>
  <c r="BD411" i="17" s="1"/>
  <c r="BD412" i="17" s="1"/>
  <c r="BD413" i="17" s="1"/>
  <c r="BD414" i="17" s="1"/>
  <c r="BD415" i="17" s="1"/>
  <c r="BD416" i="17" s="1"/>
  <c r="BD417" i="17" s="1"/>
  <c r="BD418" i="17" s="1"/>
  <c r="BD419" i="17" s="1"/>
  <c r="BD420" i="17" s="1"/>
  <c r="BD421" i="17" s="1"/>
  <c r="BD422" i="17" s="1"/>
  <c r="BD423" i="17" s="1"/>
  <c r="BD424" i="17" s="1"/>
  <c r="BD425" i="17" s="1"/>
  <c r="BD426" i="17" s="1"/>
  <c r="BD427" i="17" s="1"/>
  <c r="BD428" i="17" s="1"/>
  <c r="BD429" i="17" s="1"/>
  <c r="BD430" i="17" s="1"/>
  <c r="BD431" i="17" s="1"/>
  <c r="BD432" i="17" s="1"/>
  <c r="BD433" i="17" s="1"/>
  <c r="BD434" i="17" s="1"/>
  <c r="BD435" i="17" s="1"/>
  <c r="BD436" i="17" s="1"/>
  <c r="BD437" i="17" s="1"/>
  <c r="BD438" i="17" s="1"/>
  <c r="BD439" i="17" s="1"/>
  <c r="BD440" i="17" s="1"/>
  <c r="BD441" i="17" s="1"/>
  <c r="BD442" i="17" s="1"/>
  <c r="BD443" i="17" s="1"/>
  <c r="BD444" i="17" s="1"/>
  <c r="BD445" i="17" s="1"/>
  <c r="BD446" i="17" s="1"/>
  <c r="BD447" i="17" s="1"/>
  <c r="BD448" i="17" s="1"/>
  <c r="BD449" i="17" s="1"/>
  <c r="BD450" i="17" s="1"/>
  <c r="BD451" i="17" s="1"/>
  <c r="BD452" i="17" s="1"/>
  <c r="BD453" i="17" s="1"/>
  <c r="BD454" i="17" s="1"/>
  <c r="BD455" i="17" s="1"/>
  <c r="BD456" i="17" s="1"/>
  <c r="BD457" i="17" s="1"/>
  <c r="BD458" i="17" s="1"/>
  <c r="BD459" i="17" s="1"/>
  <c r="BD460" i="17" s="1"/>
  <c r="BD461" i="17" s="1"/>
  <c r="BD462" i="17" s="1"/>
  <c r="BD463" i="17" s="1"/>
  <c r="BD464" i="17" s="1"/>
  <c r="BD465" i="17" s="1"/>
  <c r="BD466" i="17" s="1"/>
  <c r="BD467" i="17" s="1"/>
  <c r="BD468" i="17" s="1"/>
  <c r="BD469" i="17" s="1"/>
  <c r="BD470" i="17" s="1"/>
  <c r="BD471" i="17" s="1"/>
  <c r="BD472" i="17" s="1"/>
  <c r="BD473" i="17" s="1"/>
  <c r="BD474" i="17" s="1"/>
  <c r="BD475" i="17" s="1"/>
  <c r="BD476" i="17" s="1"/>
  <c r="BD477" i="17" s="1"/>
  <c r="BD478" i="17" s="1"/>
  <c r="BD479" i="17" s="1"/>
  <c r="BD480" i="17" s="1"/>
  <c r="BD481" i="17" s="1"/>
  <c r="BD482" i="17" s="1"/>
  <c r="BD483" i="17" s="1"/>
  <c r="BD484" i="17" s="1"/>
  <c r="BD485" i="17" s="1"/>
  <c r="BD486" i="17" s="1"/>
  <c r="BD487" i="17" s="1"/>
  <c r="BD488" i="17" s="1"/>
  <c r="BD489" i="17" s="1"/>
  <c r="BD490" i="17" s="1"/>
  <c r="BD491" i="17" s="1"/>
  <c r="BD492" i="17" s="1"/>
  <c r="BD493" i="17" s="1"/>
  <c r="BD494" i="17" s="1"/>
  <c r="BD495" i="17" s="1"/>
  <c r="BD496" i="17" s="1"/>
  <c r="BD497" i="17" s="1"/>
  <c r="BD498" i="17" s="1"/>
  <c r="BD499" i="17" s="1"/>
  <c r="BD500" i="17" s="1"/>
  <c r="BD501" i="17" s="1"/>
  <c r="BD502" i="17" s="1"/>
  <c r="BD503" i="17" s="1"/>
  <c r="BD504" i="17" s="1"/>
  <c r="BD505" i="17" s="1"/>
  <c r="BD506" i="17" s="1"/>
  <c r="BD507" i="17" s="1"/>
  <c r="BD508" i="17" s="1"/>
  <c r="BD509" i="17" s="1"/>
  <c r="BD510" i="17" s="1"/>
  <c r="BD511" i="17" s="1"/>
  <c r="BD512" i="17" s="1"/>
  <c r="BD513" i="17" s="1"/>
  <c r="BD514" i="17" s="1"/>
  <c r="BD515" i="17" s="1"/>
  <c r="BD516" i="17" s="1"/>
  <c r="BD517" i="17" s="1"/>
  <c r="BD518" i="17" s="1"/>
  <c r="BD519" i="17" s="1"/>
  <c r="BD520" i="17" s="1"/>
  <c r="BD521" i="17" s="1"/>
  <c r="BD522" i="17" s="1"/>
  <c r="BD523" i="17" s="1"/>
  <c r="BD524" i="17" s="1"/>
  <c r="BD525" i="17" s="1"/>
  <c r="BD526" i="17" s="1"/>
  <c r="BD527" i="17" s="1"/>
  <c r="BD528" i="17" s="1"/>
  <c r="BD529" i="17" s="1"/>
  <c r="BD530" i="17" s="1"/>
  <c r="BD531" i="17" s="1"/>
  <c r="BD532" i="17" s="1"/>
  <c r="BD533" i="17" s="1"/>
  <c r="BD534" i="17" s="1"/>
  <c r="BD535" i="17" s="1"/>
  <c r="BD536" i="17" s="1"/>
  <c r="BD537" i="17" s="1"/>
  <c r="BD538" i="17" s="1"/>
  <c r="BD539" i="17" s="1"/>
  <c r="BD540" i="17" s="1"/>
  <c r="BD541" i="17" s="1"/>
  <c r="BD542" i="17" s="1"/>
  <c r="BD543" i="17" s="1"/>
  <c r="BD544" i="17" s="1"/>
  <c r="BD545" i="17" s="1"/>
  <c r="BD546" i="17" s="1"/>
  <c r="BD547" i="17" s="1"/>
  <c r="BD548" i="17" s="1"/>
  <c r="BD549" i="17" s="1"/>
  <c r="BD550" i="17" s="1"/>
  <c r="BD551" i="17" s="1"/>
  <c r="BD552" i="17" s="1"/>
  <c r="BD553" i="17" s="1"/>
  <c r="BD554" i="17" s="1"/>
  <c r="BD555" i="17" s="1"/>
  <c r="BD556" i="17" s="1"/>
  <c r="BD557" i="17" s="1"/>
  <c r="BD558" i="17" s="1"/>
  <c r="BD559" i="17" s="1"/>
  <c r="BD560" i="17" s="1"/>
  <c r="BD561" i="17" s="1"/>
  <c r="BD562" i="17" s="1"/>
  <c r="BD563" i="17" s="1"/>
  <c r="BD564" i="17" s="1"/>
  <c r="BD565" i="17" s="1"/>
  <c r="BD566" i="17" s="1"/>
  <c r="BD567" i="17" s="1"/>
  <c r="BD568" i="17" s="1"/>
  <c r="BD569" i="17" s="1"/>
  <c r="BD570" i="17" s="1"/>
  <c r="BD571" i="17" s="1"/>
  <c r="BD572" i="17" s="1"/>
  <c r="BD573" i="17" s="1"/>
  <c r="BD574" i="17" s="1"/>
  <c r="BD575" i="17" s="1"/>
  <c r="BD576" i="17" s="1"/>
  <c r="BD577" i="17" s="1"/>
  <c r="BD578" i="17" s="1"/>
  <c r="BD579" i="17" s="1"/>
  <c r="BD580" i="17" s="1"/>
  <c r="BD581" i="17" s="1"/>
  <c r="BD582" i="17" s="1"/>
  <c r="BD583" i="17" s="1"/>
  <c r="BD584" i="17" s="1"/>
  <c r="BD585" i="17" s="1"/>
  <c r="BD586" i="17" s="1"/>
  <c r="BD587" i="17" s="1"/>
  <c r="BD588" i="17" s="1"/>
  <c r="BD589" i="17" s="1"/>
  <c r="BD590" i="17" s="1"/>
  <c r="BD591" i="17" s="1"/>
  <c r="BD592" i="17" s="1"/>
  <c r="BD593" i="17" s="1"/>
  <c r="BD594" i="17" s="1"/>
  <c r="BD595" i="17" s="1"/>
  <c r="BD596" i="17" s="1"/>
  <c r="BD597" i="17" s="1"/>
  <c r="BD598" i="17" s="1"/>
  <c r="BD599" i="17" s="1"/>
  <c r="BD600" i="17" s="1"/>
  <c r="BD601" i="17" s="1"/>
  <c r="BD602" i="17" s="1"/>
  <c r="BD603" i="17" s="1"/>
  <c r="BD604" i="17" s="1"/>
  <c r="BD605" i="17" s="1"/>
  <c r="BD606" i="17" s="1"/>
  <c r="BD607" i="17" s="1"/>
  <c r="BD608" i="17" s="1"/>
  <c r="BD609" i="17" s="1"/>
  <c r="BD610" i="17" s="1"/>
  <c r="BD611" i="17" s="1"/>
  <c r="BD612" i="17" s="1"/>
  <c r="BD613" i="17" s="1"/>
  <c r="BD614" i="17" s="1"/>
  <c r="BD615" i="17" s="1"/>
  <c r="BD616" i="17" s="1"/>
  <c r="BD617" i="17" s="1"/>
  <c r="BD618" i="17" s="1"/>
  <c r="BD619" i="17" s="1"/>
  <c r="BD620" i="17" s="1"/>
  <c r="BD621" i="17" s="1"/>
  <c r="BD622" i="17" s="1"/>
  <c r="BD623" i="17" s="1"/>
  <c r="BD624" i="17" s="1"/>
  <c r="BD625" i="17" s="1"/>
  <c r="BD626" i="17" s="1"/>
  <c r="BD627" i="17" s="1"/>
  <c r="BD628" i="17" s="1"/>
  <c r="BD629" i="17" s="1"/>
  <c r="BD630" i="17" s="1"/>
  <c r="BD631" i="17" s="1"/>
  <c r="BD632" i="17" s="1"/>
  <c r="BD633" i="17" s="1"/>
  <c r="BD634" i="17" s="1"/>
  <c r="BD635" i="17" s="1"/>
  <c r="BD636" i="17" s="1"/>
  <c r="BD637" i="17" s="1"/>
  <c r="BD638" i="17" s="1"/>
  <c r="BD639" i="17" s="1"/>
  <c r="BD640" i="17" s="1"/>
  <c r="BD641" i="17" s="1"/>
  <c r="BD642" i="17" s="1"/>
  <c r="BD643" i="17" s="1"/>
  <c r="BD644" i="17" s="1"/>
  <c r="BD645" i="17" s="1"/>
  <c r="BD646" i="17" s="1"/>
  <c r="BD647" i="17" s="1"/>
  <c r="BD648" i="17" s="1"/>
  <c r="BD649" i="17" s="1"/>
  <c r="BD650" i="17" s="1"/>
  <c r="BD651" i="17" s="1"/>
  <c r="BD652" i="17" s="1"/>
  <c r="BD653" i="17" s="1"/>
  <c r="BD654" i="17" s="1"/>
  <c r="BD655" i="17" s="1"/>
  <c r="BD656" i="17" s="1"/>
  <c r="BD657" i="17" s="1"/>
  <c r="BD658" i="17" s="1"/>
  <c r="BD659" i="17" s="1"/>
  <c r="BD660" i="17" s="1"/>
  <c r="BD661" i="17" s="1"/>
  <c r="BD662" i="17" s="1"/>
  <c r="BD663" i="17" s="1"/>
  <c r="BD664" i="17" s="1"/>
  <c r="BD665" i="17" s="1"/>
  <c r="BD666" i="17" s="1"/>
  <c r="BD667" i="17" s="1"/>
  <c r="BD668" i="17" s="1"/>
  <c r="BD669" i="17" s="1"/>
  <c r="BD670" i="17" s="1"/>
  <c r="BD671" i="17" s="1"/>
  <c r="BD672" i="17" s="1"/>
  <c r="BD673" i="17" s="1"/>
  <c r="BD674" i="17" s="1"/>
  <c r="BD675" i="17" s="1"/>
  <c r="BD676" i="17" s="1"/>
  <c r="BD677" i="17" s="1"/>
  <c r="BD678" i="17" s="1"/>
  <c r="BD679" i="17" s="1"/>
  <c r="BD680" i="17" s="1"/>
  <c r="BD681" i="17" s="1"/>
  <c r="BD682" i="17" s="1"/>
  <c r="BD683" i="17" s="1"/>
  <c r="BD684" i="17" s="1"/>
  <c r="BD685" i="17" s="1"/>
  <c r="BD686" i="17" s="1"/>
  <c r="BD687" i="17" s="1"/>
  <c r="BD688" i="17" s="1"/>
  <c r="BD689" i="17" s="1"/>
  <c r="BD690" i="17" s="1"/>
  <c r="BD691" i="17" s="1"/>
  <c r="BD692" i="17" s="1"/>
  <c r="BD693" i="17" s="1"/>
  <c r="BD694" i="17" s="1"/>
  <c r="BD695" i="17" s="1"/>
  <c r="BD696" i="17" s="1"/>
  <c r="BD697" i="17" s="1"/>
  <c r="BD698" i="17" s="1"/>
  <c r="BD699" i="17" s="1"/>
  <c r="BD700" i="17" s="1"/>
  <c r="BD701" i="17" s="1"/>
  <c r="BD702" i="17" s="1"/>
  <c r="BD703" i="17" s="1"/>
  <c r="BD704" i="17" s="1"/>
  <c r="BD705" i="17" s="1"/>
  <c r="BD706" i="17" s="1"/>
  <c r="BD707" i="17" s="1"/>
  <c r="BD708" i="17" s="1"/>
  <c r="BD709" i="17" s="1"/>
  <c r="BD710" i="17" s="1"/>
  <c r="BD711" i="17" s="1"/>
  <c r="BD712" i="17" s="1"/>
  <c r="BD713" i="17" s="1"/>
  <c r="BD714" i="17" s="1"/>
  <c r="BD715" i="17" s="1"/>
  <c r="BD716" i="17" s="1"/>
  <c r="BD717" i="17" s="1"/>
  <c r="BD718" i="17" s="1"/>
  <c r="BD719" i="17" s="1"/>
  <c r="BD720" i="17" s="1"/>
  <c r="BD721" i="17" s="1"/>
  <c r="BD722" i="17" s="1"/>
  <c r="BD723" i="17" s="1"/>
  <c r="BD724" i="17" s="1"/>
  <c r="BD725" i="17" s="1"/>
  <c r="BD726" i="17" s="1"/>
  <c r="BD727" i="17" s="1"/>
  <c r="BD728" i="17" s="1"/>
  <c r="BD729" i="17" s="1"/>
  <c r="BD730" i="17" s="1"/>
  <c r="BD731" i="17" s="1"/>
  <c r="BD732" i="17" s="1"/>
  <c r="BD733" i="17" s="1"/>
  <c r="BD734" i="17" s="1"/>
  <c r="BD735" i="17" s="1"/>
  <c r="BD736" i="17" s="1"/>
  <c r="BD737" i="17" s="1"/>
  <c r="BD738" i="17" s="1"/>
  <c r="BD739" i="17" s="1"/>
  <c r="BD740" i="17" s="1"/>
  <c r="BD741" i="17" s="1"/>
  <c r="BD742" i="17" s="1"/>
  <c r="BD743" i="17" s="1"/>
  <c r="BD744" i="17" s="1"/>
  <c r="BD745" i="17" s="1"/>
  <c r="BD746" i="17" s="1"/>
  <c r="BD747" i="17" s="1"/>
  <c r="BD748" i="17" s="1"/>
  <c r="BD749" i="17" s="1"/>
  <c r="BD750" i="17" s="1"/>
  <c r="BD751" i="17" s="1"/>
  <c r="BD752" i="17" s="1"/>
  <c r="BD753" i="17" s="1"/>
  <c r="BD754" i="17" s="1"/>
  <c r="BD755" i="17" s="1"/>
  <c r="BD756" i="17" s="1"/>
  <c r="BD757" i="17" s="1"/>
  <c r="BD758" i="17" s="1"/>
  <c r="BD759" i="17" s="1"/>
  <c r="BD760" i="17" s="1"/>
  <c r="BD761" i="17" s="1"/>
  <c r="BD762" i="17" s="1"/>
  <c r="BD763" i="17" s="1"/>
  <c r="BD764" i="17" s="1"/>
  <c r="BD765" i="17" s="1"/>
  <c r="BD766" i="17" s="1"/>
  <c r="BD767" i="17" s="1"/>
  <c r="BD768" i="17" s="1"/>
  <c r="BD769" i="17" s="1"/>
  <c r="BD770" i="17" s="1"/>
  <c r="BD771" i="17" s="1"/>
  <c r="BD772" i="17" s="1"/>
  <c r="BD773" i="17" s="1"/>
  <c r="BD774" i="17" s="1"/>
  <c r="BD775" i="17" s="1"/>
  <c r="BD776" i="17" s="1"/>
  <c r="BD777" i="17" s="1"/>
  <c r="BD778" i="17" s="1"/>
  <c r="BD779" i="17" s="1"/>
  <c r="BD780" i="17" s="1"/>
  <c r="BD781" i="17" s="1"/>
  <c r="BD782" i="17" s="1"/>
  <c r="BD783" i="17" s="1"/>
  <c r="BD784" i="17" s="1"/>
  <c r="BD785" i="17" s="1"/>
  <c r="BD786" i="17" s="1"/>
  <c r="BD787" i="17" s="1"/>
  <c r="BD788" i="17" s="1"/>
  <c r="BD789" i="17" s="1"/>
  <c r="BD790" i="17" s="1"/>
  <c r="BD791" i="17" s="1"/>
  <c r="BD792" i="17" s="1"/>
  <c r="BD793" i="17" s="1"/>
  <c r="BD794" i="17" s="1"/>
  <c r="BD795" i="17" s="1"/>
  <c r="BD796" i="17" s="1"/>
  <c r="BD797" i="17" s="1"/>
  <c r="BD798" i="17" s="1"/>
  <c r="BD799" i="17" s="1"/>
  <c r="BD800" i="17" s="1"/>
  <c r="BD801" i="17" s="1"/>
  <c r="BD802" i="17" s="1"/>
  <c r="BD803" i="17" s="1"/>
  <c r="BD804" i="17" s="1"/>
  <c r="BD805" i="17" s="1"/>
  <c r="BD806" i="17" s="1"/>
  <c r="BD807" i="17" s="1"/>
  <c r="BD808" i="17" s="1"/>
  <c r="BD809" i="17" s="1"/>
  <c r="BD810" i="17" s="1"/>
  <c r="BD811" i="17" s="1"/>
  <c r="BD812" i="17" s="1"/>
  <c r="BD813" i="17" s="1"/>
  <c r="BD814" i="17" s="1"/>
  <c r="BD815" i="17" s="1"/>
  <c r="BD816" i="17" s="1"/>
  <c r="BD817" i="17" s="1"/>
  <c r="BD818" i="17" s="1"/>
  <c r="BD819" i="17" s="1"/>
  <c r="BD820" i="17" s="1"/>
  <c r="BD821" i="17" s="1"/>
  <c r="BD822" i="17" s="1"/>
  <c r="BD823" i="17" s="1"/>
  <c r="BD824" i="17" s="1"/>
  <c r="BD825" i="17" s="1"/>
  <c r="BD826" i="17" s="1"/>
  <c r="BD827" i="17" s="1"/>
  <c r="BD828" i="17" s="1"/>
  <c r="BD829" i="17" s="1"/>
  <c r="BD830" i="17" s="1"/>
  <c r="BD831" i="17" s="1"/>
  <c r="BD832" i="17" s="1"/>
  <c r="BD833" i="17" s="1"/>
  <c r="BD834" i="17" s="1"/>
  <c r="BD835" i="17" s="1"/>
  <c r="BD836" i="17" s="1"/>
  <c r="BD837" i="17" s="1"/>
  <c r="BD838" i="17" s="1"/>
  <c r="BD839" i="17" s="1"/>
  <c r="BD840" i="17" s="1"/>
  <c r="BD841" i="17" s="1"/>
  <c r="BD842" i="17" s="1"/>
  <c r="BD843" i="17" s="1"/>
  <c r="BD844" i="17" s="1"/>
  <c r="BD845" i="17" s="1"/>
  <c r="BD846" i="17" s="1"/>
  <c r="BD847" i="17" s="1"/>
  <c r="BD848" i="17" s="1"/>
  <c r="BD849" i="17" s="1"/>
  <c r="BD850" i="17" s="1"/>
  <c r="BD851" i="17" s="1"/>
  <c r="BD852" i="17" s="1"/>
  <c r="BD853" i="17" s="1"/>
  <c r="BD854" i="17" s="1"/>
  <c r="BD855" i="17" s="1"/>
  <c r="BD856" i="17" s="1"/>
  <c r="BD857" i="17" s="1"/>
  <c r="BD858" i="17" s="1"/>
  <c r="BD859" i="17" s="1"/>
  <c r="BD860" i="17" s="1"/>
  <c r="BD861" i="17" s="1"/>
  <c r="BD862" i="17" s="1"/>
  <c r="BD863" i="17" s="1"/>
  <c r="BD864" i="17" s="1"/>
  <c r="BD865" i="17" s="1"/>
  <c r="BD866" i="17" s="1"/>
  <c r="BD867" i="17" s="1"/>
  <c r="BD868" i="17" s="1"/>
  <c r="BD869" i="17" s="1"/>
  <c r="BD870" i="17" s="1"/>
  <c r="BD871" i="17" s="1"/>
  <c r="BD872" i="17" s="1"/>
  <c r="BD873" i="17" s="1"/>
  <c r="BD874" i="17" s="1"/>
  <c r="BD875" i="17" s="1"/>
  <c r="BD876" i="17" s="1"/>
  <c r="BD877" i="17" s="1"/>
  <c r="BD878" i="17" s="1"/>
  <c r="BD879" i="17" s="1"/>
  <c r="BD880" i="17" s="1"/>
  <c r="BD881" i="17" s="1"/>
  <c r="BD882" i="17" s="1"/>
  <c r="BD883" i="17" s="1"/>
  <c r="BD884" i="17" s="1"/>
  <c r="BD885" i="17" s="1"/>
  <c r="BD886" i="17" s="1"/>
  <c r="BD887" i="17" s="1"/>
  <c r="BD888" i="17" s="1"/>
  <c r="BD889" i="17" s="1"/>
  <c r="BD890" i="17" s="1"/>
  <c r="BD891" i="17" s="1"/>
  <c r="BD892" i="17" s="1"/>
  <c r="BD893" i="17" s="1"/>
  <c r="BD894" i="17" s="1"/>
  <c r="BD895" i="17" s="1"/>
  <c r="BD896" i="17" s="1"/>
  <c r="BD897" i="17" s="1"/>
  <c r="BD898" i="17" s="1"/>
  <c r="BD899" i="17" s="1"/>
  <c r="BD900" i="17" s="1"/>
  <c r="BD901" i="17" s="1"/>
  <c r="BD902" i="17" s="1"/>
  <c r="BD903" i="17" s="1"/>
  <c r="BD904" i="17" s="1"/>
  <c r="BD905" i="17" s="1"/>
  <c r="BD906" i="17" s="1"/>
  <c r="BD907" i="17" s="1"/>
  <c r="BD908" i="17" s="1"/>
  <c r="BD909" i="17" s="1"/>
  <c r="BD910" i="17" s="1"/>
  <c r="BD911" i="17" s="1"/>
  <c r="BD912" i="17" s="1"/>
  <c r="BD913" i="17" s="1"/>
  <c r="BD914" i="17" s="1"/>
  <c r="BD915" i="17" s="1"/>
  <c r="BD916" i="17" s="1"/>
  <c r="BD917" i="17" s="1"/>
  <c r="BD918" i="17" s="1"/>
  <c r="BD919" i="17" s="1"/>
  <c r="BD920" i="17" s="1"/>
  <c r="BD921" i="17" s="1"/>
  <c r="BD922" i="17" s="1"/>
  <c r="BD923" i="17" s="1"/>
  <c r="BD924" i="17" s="1"/>
  <c r="BD925" i="17" s="1"/>
  <c r="BD926" i="17" s="1"/>
  <c r="BD927" i="17" s="1"/>
  <c r="BD928" i="17" s="1"/>
  <c r="BD929" i="17" s="1"/>
  <c r="BD930" i="17" s="1"/>
  <c r="BD931" i="17" s="1"/>
  <c r="BD932" i="17" s="1"/>
  <c r="BD933" i="17" s="1"/>
  <c r="BD934" i="17" s="1"/>
  <c r="BD935" i="17" s="1"/>
  <c r="BD936" i="17" s="1"/>
  <c r="BD937" i="17" s="1"/>
  <c r="BD938" i="17" s="1"/>
  <c r="BD939" i="17" s="1"/>
  <c r="BD940" i="17" s="1"/>
  <c r="BD941" i="17" s="1"/>
  <c r="BD942" i="17" s="1"/>
  <c r="BD943" i="17" s="1"/>
  <c r="BD944" i="17" s="1"/>
  <c r="BD945" i="17" s="1"/>
  <c r="BD946" i="17" s="1"/>
  <c r="BD947" i="17" s="1"/>
  <c r="BD948" i="17" s="1"/>
  <c r="BD949" i="17" s="1"/>
  <c r="BD950" i="17" s="1"/>
  <c r="BD951" i="17" s="1"/>
  <c r="BD952" i="17" s="1"/>
  <c r="BD953" i="17" s="1"/>
  <c r="BD954" i="17" s="1"/>
  <c r="BD955" i="17" s="1"/>
  <c r="BD956" i="17" s="1"/>
  <c r="BD957" i="17" s="1"/>
  <c r="BD958" i="17" s="1"/>
  <c r="BD959" i="17" s="1"/>
  <c r="BD960" i="17" s="1"/>
  <c r="BD961" i="17" s="1"/>
  <c r="BD962" i="17" s="1"/>
  <c r="BD963" i="17" s="1"/>
  <c r="BD964" i="17" s="1"/>
  <c r="BD965" i="17" s="1"/>
  <c r="BD966" i="17" s="1"/>
  <c r="BD967" i="17" s="1"/>
  <c r="BD968" i="17" s="1"/>
  <c r="BD969" i="17" s="1"/>
  <c r="BD970" i="17" s="1"/>
  <c r="BD971" i="17" s="1"/>
  <c r="BD972" i="17" s="1"/>
  <c r="BD973" i="17" s="1"/>
  <c r="BD974" i="17" s="1"/>
  <c r="BD975" i="17" s="1"/>
  <c r="BD976" i="17" s="1"/>
  <c r="BD977" i="17" s="1"/>
  <c r="BD978" i="17" s="1"/>
  <c r="BD979" i="17" s="1"/>
  <c r="BD980" i="17" s="1"/>
  <c r="BD981" i="17" s="1"/>
  <c r="BD982" i="17" s="1"/>
  <c r="BD983" i="17" s="1"/>
  <c r="BD984" i="17" s="1"/>
  <c r="BD985" i="17" s="1"/>
  <c r="BD986" i="17" s="1"/>
  <c r="BD987" i="17" s="1"/>
  <c r="BD988" i="17" s="1"/>
  <c r="BD989" i="17" s="1"/>
  <c r="BD990" i="17" s="1"/>
  <c r="BD991" i="17" s="1"/>
  <c r="BD992" i="17" s="1"/>
  <c r="BD993" i="17" s="1"/>
  <c r="BD994" i="17" s="1"/>
  <c r="BD995" i="17" s="1"/>
  <c r="BD996" i="17" s="1"/>
  <c r="BD997" i="17" s="1"/>
  <c r="BD998" i="17" s="1"/>
  <c r="BD999" i="17" s="1"/>
  <c r="BD1000" i="17" s="1"/>
  <c r="BD1001" i="17" s="1"/>
  <c r="BD1002" i="17" s="1"/>
  <c r="BD1003" i="17" s="1"/>
  <c r="BD1004" i="17" s="1"/>
  <c r="BD1005" i="17" s="1"/>
  <c r="BD1006" i="17" s="1"/>
  <c r="BD1007" i="17" s="1"/>
  <c r="BD1008" i="17" s="1"/>
  <c r="BD1009" i="17" s="1"/>
  <c r="BD1010" i="17" s="1"/>
  <c r="BD1011" i="17" s="1"/>
  <c r="BD1012" i="17" s="1"/>
  <c r="BD1013" i="17" s="1"/>
  <c r="BD1014" i="17" s="1"/>
  <c r="BD1015" i="17" s="1"/>
  <c r="BD1016" i="17" s="1"/>
  <c r="BD1017" i="17" s="1"/>
  <c r="BD1018" i="17" s="1"/>
  <c r="BD1019" i="17" s="1"/>
  <c r="BD1020" i="17" s="1"/>
  <c r="BD1021" i="17" s="1"/>
  <c r="BD1022" i="17" s="1"/>
  <c r="BD1023" i="17" s="1"/>
  <c r="BD1024" i="17" s="1"/>
  <c r="BD1025" i="17" s="1"/>
  <c r="BD1026" i="17" s="1"/>
  <c r="BD1027" i="17" s="1"/>
  <c r="BD1028" i="17" s="1"/>
  <c r="BD1029" i="17" s="1"/>
  <c r="BD1030" i="17" s="1"/>
  <c r="BD1031" i="17" s="1"/>
  <c r="BD1032" i="17" s="1"/>
  <c r="BD1033" i="17" s="1"/>
  <c r="BD1034" i="17" s="1"/>
  <c r="BD1035" i="17" s="1"/>
  <c r="BD1036" i="17" s="1"/>
  <c r="BD1037" i="17" s="1"/>
  <c r="BD1038" i="17" s="1"/>
  <c r="BD1039" i="17" s="1"/>
  <c r="BD1040" i="17" s="1"/>
  <c r="BD1041" i="17" s="1"/>
  <c r="BD1042" i="17" s="1"/>
  <c r="BD1043" i="17" s="1"/>
  <c r="BD1044" i="17" s="1"/>
  <c r="BD1045" i="17" s="1"/>
  <c r="BD1046" i="17" s="1"/>
  <c r="BD1047" i="17" s="1"/>
  <c r="BD1048" i="17" s="1"/>
  <c r="BD1049" i="17" s="1"/>
  <c r="BD1050" i="17" s="1"/>
  <c r="BD1051" i="17" s="1"/>
  <c r="BD1052" i="17" s="1"/>
  <c r="BD1053" i="17" s="1"/>
  <c r="BD1054" i="17" s="1"/>
  <c r="BD1055" i="17" s="1"/>
  <c r="BD1056" i="17" s="1"/>
  <c r="BD1057" i="17" s="1"/>
  <c r="BD1058" i="17" s="1"/>
  <c r="BD1059" i="17" s="1"/>
  <c r="BD1060" i="17" s="1"/>
  <c r="BD1061" i="17" s="1"/>
  <c r="BD1062" i="17" s="1"/>
  <c r="BD1063" i="17" s="1"/>
  <c r="BD1064" i="17" s="1"/>
  <c r="BD1065" i="17" s="1"/>
  <c r="BD1066" i="17" s="1"/>
  <c r="BD1067" i="17" s="1"/>
  <c r="BD1068" i="17" s="1"/>
  <c r="BD1069" i="17" s="1"/>
  <c r="BD1070" i="17" s="1"/>
  <c r="BD1071" i="17" s="1"/>
  <c r="BD1072" i="17" s="1"/>
  <c r="BD1073" i="17" s="1"/>
  <c r="BD1074" i="17" s="1"/>
  <c r="BD1075" i="17" s="1"/>
  <c r="BD1076" i="17" s="1"/>
  <c r="BD1077" i="17" s="1"/>
  <c r="BD1078" i="17" s="1"/>
  <c r="BD1079" i="17" s="1"/>
  <c r="BD1080" i="17" s="1"/>
  <c r="BD1081" i="17" s="1"/>
  <c r="BD1082" i="17" s="1"/>
  <c r="BD1083" i="17" s="1"/>
  <c r="BD1084" i="17" s="1"/>
  <c r="BD1085" i="17" s="1"/>
  <c r="BD1086" i="17" s="1"/>
  <c r="BD1087" i="17" s="1"/>
  <c r="BD1088" i="17" s="1"/>
  <c r="BD1089" i="17" s="1"/>
  <c r="BD1090" i="17" s="1"/>
  <c r="BD1091" i="17" s="1"/>
  <c r="BD1092" i="17" s="1"/>
  <c r="BD1093" i="17" s="1"/>
  <c r="BD1094" i="17" s="1"/>
  <c r="BD1095" i="17" s="1"/>
  <c r="BD1096" i="17" s="1"/>
  <c r="BD1097" i="17" s="1"/>
  <c r="BD1098" i="17" s="1"/>
  <c r="BD1099" i="17" s="1"/>
  <c r="BD1100" i="17" s="1"/>
  <c r="BD1101" i="17" s="1"/>
  <c r="BD1102" i="17" s="1"/>
  <c r="BD1103" i="17" s="1"/>
  <c r="BD1104" i="17" s="1"/>
  <c r="BD1105" i="17" s="1"/>
  <c r="BD1106" i="17" s="1"/>
  <c r="BD1107" i="17" s="1"/>
  <c r="BD1108" i="17" s="1"/>
  <c r="BD1109" i="17" s="1"/>
  <c r="BD1110" i="17" s="1"/>
  <c r="BD1111" i="17" s="1"/>
  <c r="BD1112" i="17" s="1"/>
  <c r="BD1113" i="17" s="1"/>
  <c r="BD1114" i="17" s="1"/>
  <c r="BD1115" i="17" s="1"/>
  <c r="BD1116" i="17" s="1"/>
  <c r="BD1117" i="17" s="1"/>
  <c r="BD1118" i="17" s="1"/>
  <c r="BD1119" i="17" s="1"/>
  <c r="BD1120" i="17" s="1"/>
  <c r="BD1121" i="17" s="1"/>
  <c r="BD1122" i="17" s="1"/>
  <c r="BD1123" i="17" s="1"/>
  <c r="BD1124" i="17" s="1"/>
  <c r="BD1125" i="17" s="1"/>
  <c r="BD1126" i="17" s="1"/>
  <c r="BD1127" i="17" s="1"/>
  <c r="BD1128" i="17" s="1"/>
  <c r="BD1129" i="17" s="1"/>
  <c r="BD1130" i="17" s="1"/>
  <c r="BD1131" i="17" s="1"/>
  <c r="BD1132" i="17" s="1"/>
  <c r="BD1133" i="17" s="1"/>
  <c r="BD1134" i="17" s="1"/>
  <c r="BD1135" i="17" s="1"/>
  <c r="BD1136" i="17" s="1"/>
  <c r="BD1137" i="17" s="1"/>
  <c r="BD1138" i="17" s="1"/>
  <c r="BD1139" i="17" s="1"/>
  <c r="BD1140" i="17" s="1"/>
  <c r="BD1141" i="17" s="1"/>
  <c r="BD1142" i="17" s="1"/>
  <c r="BD1143" i="17" s="1"/>
  <c r="BD1144" i="17" s="1"/>
  <c r="BD1145" i="17" s="1"/>
  <c r="BD1146" i="17" s="1"/>
  <c r="BD1147" i="17" s="1"/>
  <c r="BD1148" i="17" s="1"/>
  <c r="BD1149" i="17" s="1"/>
  <c r="BD1150" i="17" s="1"/>
  <c r="BD1151" i="17" s="1"/>
  <c r="BD1152" i="17" s="1"/>
  <c r="BD1153" i="17" s="1"/>
  <c r="BD1154" i="17" s="1"/>
  <c r="BD1155" i="17" s="1"/>
  <c r="BD1156" i="17" s="1"/>
  <c r="BD1157" i="17" s="1"/>
  <c r="BD1158" i="17" s="1"/>
  <c r="BD1159" i="17" s="1"/>
  <c r="BD1160" i="17" s="1"/>
  <c r="BD1161" i="17" s="1"/>
  <c r="BD1162" i="17" s="1"/>
  <c r="BD1163" i="17" s="1"/>
  <c r="BD1164" i="17" s="1"/>
  <c r="BD1165" i="17" s="1"/>
  <c r="BD1166" i="17" s="1"/>
  <c r="BD1167" i="17" s="1"/>
  <c r="BD1168" i="17" s="1"/>
  <c r="BD1169" i="17" s="1"/>
  <c r="BD1170" i="17" s="1"/>
  <c r="BD1171" i="17" s="1"/>
  <c r="BD1172" i="17" s="1"/>
  <c r="BD1173" i="17" s="1"/>
  <c r="BD1174" i="17" s="1"/>
  <c r="BD1175" i="17" s="1"/>
  <c r="BD1176" i="17" s="1"/>
  <c r="BD1177" i="17" s="1"/>
  <c r="BD1178" i="17" s="1"/>
  <c r="BD1179" i="17" s="1"/>
  <c r="BD1180" i="17" s="1"/>
  <c r="BD1181" i="17" s="1"/>
  <c r="BD1182" i="17" s="1"/>
  <c r="BD1183" i="17" s="1"/>
  <c r="BD1184" i="17" s="1"/>
  <c r="BD1185" i="17" s="1"/>
  <c r="BD1186" i="17" s="1"/>
  <c r="BD1187" i="17" s="1"/>
  <c r="BD1188" i="17" s="1"/>
  <c r="BD1189" i="17" s="1"/>
  <c r="BD1190" i="17" s="1"/>
  <c r="BD1191" i="17" s="1"/>
  <c r="BD1192" i="17" s="1"/>
  <c r="BD1193" i="17" s="1"/>
  <c r="BD1194" i="17" s="1"/>
  <c r="BD1195" i="17" s="1"/>
  <c r="BD1196" i="17" s="1"/>
  <c r="BD1197" i="17" s="1"/>
  <c r="BD1198" i="17" s="1"/>
  <c r="BD1199" i="17" s="1"/>
  <c r="BD1200" i="17" s="1"/>
  <c r="BD1201" i="17" s="1"/>
  <c r="BD1202" i="17" s="1"/>
  <c r="BD1203" i="17" s="1"/>
  <c r="BD1204" i="17" s="1"/>
  <c r="BD1205" i="17" s="1"/>
  <c r="BD1206" i="17" s="1"/>
  <c r="BD1207" i="17" s="1"/>
  <c r="BD1208" i="17" s="1"/>
  <c r="BD1209" i="17" s="1"/>
  <c r="BD1210" i="17" s="1"/>
  <c r="BD1211" i="17" s="1"/>
  <c r="BD1212" i="17" s="1"/>
  <c r="BD1213" i="17" s="1"/>
  <c r="BD1214" i="17" s="1"/>
  <c r="BD1215" i="17" s="1"/>
  <c r="BD1216" i="17" s="1"/>
  <c r="BD1217" i="17" s="1"/>
  <c r="BD1218" i="17" s="1"/>
  <c r="BD1219" i="17" s="1"/>
  <c r="BD1220" i="17" s="1"/>
  <c r="BD1221" i="17" s="1"/>
  <c r="BD1222" i="17" s="1"/>
  <c r="BD1223" i="17" s="1"/>
  <c r="BD1224" i="17" s="1"/>
  <c r="BD1225" i="17" s="1"/>
  <c r="BD1226" i="17" s="1"/>
  <c r="BD1227" i="17" s="1"/>
  <c r="BD1228" i="17" s="1"/>
  <c r="BD1229" i="17" s="1"/>
  <c r="BD1230" i="17" s="1"/>
  <c r="BD1231" i="17" s="1"/>
  <c r="BD1232" i="17" s="1"/>
  <c r="BD1233" i="17" s="1"/>
  <c r="BD1234" i="17" s="1"/>
  <c r="BD1235" i="17" s="1"/>
  <c r="BD1236" i="17" s="1"/>
  <c r="BD1237" i="17" s="1"/>
  <c r="BD1238" i="17" s="1"/>
  <c r="BD1239" i="17" s="1"/>
  <c r="BD1240" i="17" s="1"/>
  <c r="BD1241" i="17" s="1"/>
  <c r="BD1242" i="17" s="1"/>
  <c r="BD1243" i="17" s="1"/>
  <c r="BD1244" i="17" s="1"/>
  <c r="BD1245" i="17" s="1"/>
  <c r="BD1246" i="17" s="1"/>
  <c r="BD1247" i="17" s="1"/>
  <c r="BD1248" i="17" s="1"/>
  <c r="BD1249" i="17" s="1"/>
  <c r="BD1250" i="17" s="1"/>
  <c r="BD1251" i="17" s="1"/>
  <c r="BD1252" i="17" s="1"/>
  <c r="BD1253" i="17" s="1"/>
  <c r="BD1254" i="17" s="1"/>
  <c r="BD1255" i="17" s="1"/>
  <c r="BD1256" i="17" s="1"/>
  <c r="BD1257" i="17" s="1"/>
  <c r="BD1258" i="17" s="1"/>
  <c r="BD1259" i="17" s="1"/>
  <c r="BD1260" i="17" s="1"/>
  <c r="BD1261" i="17" s="1"/>
  <c r="BD1262" i="17" s="1"/>
  <c r="BD1263" i="17" s="1"/>
  <c r="BD1264" i="17" s="1"/>
  <c r="BD1265" i="17" s="1"/>
  <c r="BD1266" i="17" s="1"/>
  <c r="BD1267" i="17" s="1"/>
  <c r="BD1268" i="17" s="1"/>
  <c r="BD1269" i="17" s="1"/>
  <c r="BD1270" i="17" s="1"/>
  <c r="BD1271" i="17" s="1"/>
  <c r="BD1272" i="17" s="1"/>
  <c r="BD1273" i="17" s="1"/>
  <c r="BD1274" i="17" s="1"/>
  <c r="BD1275" i="17" s="1"/>
  <c r="BD1276" i="17" s="1"/>
  <c r="BD1277" i="17" s="1"/>
  <c r="BD1278" i="17" s="1"/>
  <c r="BD1279" i="17" s="1"/>
  <c r="BD1280" i="17" s="1"/>
  <c r="BD1281" i="17" s="1"/>
  <c r="BD1282" i="17" s="1"/>
  <c r="BD1283" i="17" s="1"/>
  <c r="BD1284" i="17" s="1"/>
  <c r="BD1285" i="17" s="1"/>
  <c r="BD1286" i="17" s="1"/>
  <c r="BD1287" i="17" s="1"/>
  <c r="BD1288" i="17" s="1"/>
  <c r="BD1289" i="17" s="1"/>
  <c r="BD1290" i="17" s="1"/>
  <c r="BD1291" i="17" s="1"/>
  <c r="BD1292" i="17" s="1"/>
  <c r="BD1293" i="17" s="1"/>
  <c r="BD1294" i="17" s="1"/>
  <c r="BD1295" i="17" s="1"/>
  <c r="BD1296" i="17" s="1"/>
  <c r="BD1297" i="17" s="1"/>
  <c r="BD1298" i="17" s="1"/>
  <c r="BD1299" i="17" s="1"/>
  <c r="BD1300" i="17" s="1"/>
  <c r="BD1301" i="17" s="1"/>
  <c r="BD1302" i="17" s="1"/>
  <c r="BD1303" i="17" s="1"/>
  <c r="BD1304" i="17" s="1"/>
  <c r="BD1305" i="17" s="1"/>
  <c r="BD1306" i="17" s="1"/>
  <c r="BD1307" i="17" s="1"/>
  <c r="BD1308" i="17" s="1"/>
  <c r="BD1309" i="17" s="1"/>
  <c r="BD1310" i="17" s="1"/>
  <c r="BD1311" i="17" s="1"/>
  <c r="BD1312" i="17" s="1"/>
  <c r="BD1313" i="17" s="1"/>
  <c r="BD1314" i="17" s="1"/>
  <c r="BD1315" i="17" s="1"/>
  <c r="BD1316" i="17" s="1"/>
  <c r="BD1317" i="17" s="1"/>
  <c r="BD1318" i="17" s="1"/>
  <c r="BD1319" i="17" s="1"/>
  <c r="BD1320" i="17" s="1"/>
  <c r="BD1321" i="17" s="1"/>
  <c r="BD1322" i="17" s="1"/>
  <c r="BD1323" i="17" s="1"/>
  <c r="BD1324" i="17" s="1"/>
  <c r="BD1325" i="17" s="1"/>
  <c r="BD1326" i="17" s="1"/>
  <c r="BD1327" i="17" s="1"/>
  <c r="BD1328" i="17" s="1"/>
  <c r="BD1329" i="17" s="1"/>
  <c r="BD1330" i="17" s="1"/>
  <c r="BD1331" i="17" s="1"/>
  <c r="BD1332" i="17" s="1"/>
  <c r="BD1333" i="17" s="1"/>
  <c r="BD1334" i="17" s="1"/>
  <c r="BD1335" i="17" s="1"/>
  <c r="BD1336" i="17" s="1"/>
  <c r="BD1337" i="17" s="1"/>
  <c r="BD1338" i="17" s="1"/>
  <c r="BD1339" i="17" s="1"/>
  <c r="BD1340" i="17" s="1"/>
  <c r="BD1341" i="17" s="1"/>
  <c r="BD1342" i="17" s="1"/>
  <c r="BD1343" i="17" s="1"/>
  <c r="BD1344" i="17" s="1"/>
  <c r="BD1345" i="17" s="1"/>
  <c r="BD1346" i="17" s="1"/>
  <c r="BD1347" i="17" s="1"/>
  <c r="BD1348" i="17" s="1"/>
  <c r="BD1349" i="17" s="1"/>
  <c r="BD1350" i="17" s="1"/>
  <c r="BD1351" i="17" s="1"/>
  <c r="BD1352" i="17" s="1"/>
  <c r="BD1353" i="17" s="1"/>
  <c r="BD1354" i="17" s="1"/>
  <c r="BD1355" i="17" s="1"/>
  <c r="BD1356" i="17" s="1"/>
  <c r="BD1357" i="17" s="1"/>
  <c r="BD1358" i="17" s="1"/>
  <c r="BD1359" i="17" s="1"/>
  <c r="BD1360" i="17" s="1"/>
  <c r="BD1361" i="17" s="1"/>
  <c r="BD1362" i="17" s="1"/>
  <c r="BD1363" i="17" s="1"/>
  <c r="BD1364" i="17" s="1"/>
  <c r="BD1365" i="17" s="1"/>
  <c r="BD1366" i="17" s="1"/>
  <c r="BD1367" i="17" s="1"/>
  <c r="BD1368" i="17" s="1"/>
  <c r="BD1369" i="17" s="1"/>
  <c r="BD1370" i="17" s="1"/>
  <c r="BD1371" i="17" s="1"/>
  <c r="BD1372" i="17" s="1"/>
  <c r="BD1373" i="17" s="1"/>
  <c r="BD1374" i="17" s="1"/>
  <c r="BD1375" i="17" s="1"/>
  <c r="BD1376" i="17" s="1"/>
  <c r="BD1377" i="17" s="1"/>
  <c r="BD1378" i="17" s="1"/>
  <c r="BD1379" i="17" s="1"/>
  <c r="BD1380" i="17" s="1"/>
  <c r="BD1381" i="17" s="1"/>
  <c r="BD1382" i="17" s="1"/>
  <c r="BD1383" i="17" s="1"/>
  <c r="BD1384" i="17" s="1"/>
  <c r="BD1385" i="17" s="1"/>
  <c r="BD1386" i="17" s="1"/>
  <c r="BD1387" i="17" s="1"/>
  <c r="BD1388" i="17" s="1"/>
  <c r="BD1389" i="17" s="1"/>
  <c r="BD1390" i="17" s="1"/>
  <c r="BD1391" i="17" s="1"/>
  <c r="BD1392" i="17" s="1"/>
  <c r="BD1393" i="17" s="1"/>
  <c r="BD1394" i="17" s="1"/>
  <c r="BD1395" i="17" s="1"/>
  <c r="BD1396" i="17" s="1"/>
  <c r="BD1397" i="17" s="1"/>
  <c r="BD1398" i="17" s="1"/>
  <c r="BD1399" i="17" s="1"/>
  <c r="BD1400" i="17" s="1"/>
  <c r="BD1401" i="17" s="1"/>
  <c r="BD1402" i="17" s="1"/>
  <c r="BD1403" i="17" s="1"/>
  <c r="BD1404" i="17" s="1"/>
  <c r="BD1405" i="17" s="1"/>
  <c r="BD1406" i="17" s="1"/>
  <c r="BD1407" i="17" s="1"/>
  <c r="BD1408" i="17" s="1"/>
  <c r="BD1409" i="17" s="1"/>
  <c r="BD1410" i="17" s="1"/>
  <c r="BD1411" i="17" s="1"/>
  <c r="BD1412" i="17" s="1"/>
  <c r="BD1413" i="17" s="1"/>
  <c r="BD1414" i="17" s="1"/>
  <c r="BD1415" i="17" s="1"/>
  <c r="BD1416" i="17" s="1"/>
  <c r="BD1417" i="17" s="1"/>
  <c r="BD1418" i="17" s="1"/>
  <c r="BD1419" i="17" s="1"/>
  <c r="BD1420" i="17" s="1"/>
  <c r="BD1421" i="17" s="1"/>
  <c r="BD1422" i="17" s="1"/>
  <c r="BD1423" i="17" s="1"/>
  <c r="BD1424" i="17" s="1"/>
  <c r="BD1425" i="17" s="1"/>
  <c r="BD1426" i="17" s="1"/>
  <c r="BD1427" i="17" s="1"/>
  <c r="BD1428" i="17" s="1"/>
  <c r="BD1429" i="17" s="1"/>
  <c r="BD1430" i="17" s="1"/>
  <c r="BD1431" i="17" s="1"/>
  <c r="BD1432" i="17" s="1"/>
  <c r="BD1433" i="17" s="1"/>
  <c r="BD1434" i="17" s="1"/>
  <c r="BD1435" i="17" s="1"/>
  <c r="BD1436" i="17" s="1"/>
  <c r="BD1437" i="17" s="1"/>
  <c r="BD1438" i="17" s="1"/>
  <c r="BD1439" i="17" s="1"/>
  <c r="BD1440" i="17" s="1"/>
  <c r="BD1441" i="17" s="1"/>
  <c r="BD1442" i="17" s="1"/>
  <c r="BD1443" i="17" s="1"/>
  <c r="BD1444" i="17" s="1"/>
  <c r="BD1445" i="17" s="1"/>
  <c r="BD1446" i="17" s="1"/>
  <c r="BD1447" i="17" s="1"/>
  <c r="BD1448" i="17" s="1"/>
  <c r="BD1449" i="17" s="1"/>
  <c r="BD1450" i="17" s="1"/>
  <c r="BD1451" i="17" s="1"/>
  <c r="BD1452" i="17" s="1"/>
  <c r="BD1453" i="17" s="1"/>
  <c r="BD1454" i="17" s="1"/>
  <c r="BD1455" i="17" s="1"/>
  <c r="BD1456" i="17" s="1"/>
  <c r="BD1457" i="17" s="1"/>
  <c r="BD1458" i="17" s="1"/>
  <c r="BD1459" i="17" s="1"/>
  <c r="BD1460" i="17" s="1"/>
  <c r="BD1461" i="17" s="1"/>
  <c r="BD1462" i="17" s="1"/>
  <c r="BD1463" i="17" s="1"/>
  <c r="BD1464" i="17" s="1"/>
  <c r="BD1465" i="17" s="1"/>
  <c r="BD1466" i="17" s="1"/>
  <c r="BD1467" i="17" s="1"/>
  <c r="BD1468" i="17" s="1"/>
  <c r="BD1469" i="17" s="1"/>
  <c r="BD1470" i="17" s="1"/>
  <c r="BD1471" i="17" s="1"/>
  <c r="BD1472" i="17" s="1"/>
  <c r="BD1473" i="17" s="1"/>
  <c r="BD1474" i="17" s="1"/>
  <c r="BD1475" i="17" s="1"/>
  <c r="BD1476" i="17" s="1"/>
  <c r="BD1477" i="17" s="1"/>
  <c r="BD1478" i="17" s="1"/>
  <c r="BD1479" i="17" s="1"/>
  <c r="BD1480" i="17" s="1"/>
  <c r="BD1481" i="17" s="1"/>
  <c r="BD1482" i="17" s="1"/>
  <c r="BD1483" i="17" s="1"/>
  <c r="BD1484" i="17" s="1"/>
  <c r="BD1485" i="17" s="1"/>
  <c r="BD1486" i="17" s="1"/>
  <c r="BD1487" i="17" s="1"/>
  <c r="BD1488" i="17" s="1"/>
  <c r="BD1489" i="17" s="1"/>
  <c r="BD1490" i="17" s="1"/>
  <c r="BD1491" i="17" s="1"/>
  <c r="BD1492" i="17" s="1"/>
  <c r="BD1493" i="17" s="1"/>
  <c r="BD1494" i="17" s="1"/>
  <c r="BD1495" i="17" s="1"/>
  <c r="BD1496" i="17" s="1"/>
  <c r="BD1497" i="17" s="1"/>
  <c r="BD1498" i="17" s="1"/>
  <c r="BD1499" i="17" s="1"/>
  <c r="BD1500" i="17" s="1"/>
  <c r="BD1501" i="17" s="1"/>
  <c r="BD1502" i="17" s="1"/>
  <c r="BD1503" i="17" s="1"/>
  <c r="BD1504" i="17" s="1"/>
  <c r="BD1505" i="17" s="1"/>
  <c r="BD1506" i="17" s="1"/>
  <c r="BD1507" i="17" s="1"/>
  <c r="BD1508" i="17" s="1"/>
  <c r="BD1509" i="17" s="1"/>
  <c r="BD1510" i="17" s="1"/>
  <c r="BD1511" i="17" s="1"/>
  <c r="BD1512" i="17" s="1"/>
  <c r="BD1513" i="17" s="1"/>
  <c r="BD1514" i="17" s="1"/>
  <c r="BD1515" i="17" s="1"/>
  <c r="BD1516" i="17" s="1"/>
  <c r="BD1517" i="17" s="1"/>
  <c r="BD1518" i="17" s="1"/>
  <c r="BD1519" i="17" s="1"/>
  <c r="BD1520" i="17" s="1"/>
  <c r="BD1521" i="17" s="1"/>
  <c r="BD1522" i="17" s="1"/>
  <c r="BD1523" i="17" s="1"/>
  <c r="BD1524" i="17" s="1"/>
  <c r="BD1525" i="17" s="1"/>
  <c r="BD1526" i="17" s="1"/>
  <c r="BD1527" i="17" s="1"/>
  <c r="BD1528" i="17" s="1"/>
  <c r="BD1529" i="17" s="1"/>
  <c r="BD1530" i="17" s="1"/>
  <c r="BD1531" i="17" s="1"/>
  <c r="BD1532" i="17" s="1"/>
  <c r="BD1533" i="17" s="1"/>
  <c r="BD1534" i="17" s="1"/>
  <c r="BD1535" i="17" s="1"/>
  <c r="BD1536" i="17" s="1"/>
  <c r="BD1537" i="17" s="1"/>
  <c r="BD1538" i="17" s="1"/>
  <c r="BD1539" i="17" s="1"/>
  <c r="BD1540" i="17" s="1"/>
  <c r="BD1541" i="17" s="1"/>
  <c r="BD1542" i="17" s="1"/>
  <c r="BD1543" i="17" s="1"/>
  <c r="BD1544" i="17" s="1"/>
  <c r="BD1545" i="17" s="1"/>
  <c r="BD1546" i="17" s="1"/>
  <c r="BD1547" i="17" s="1"/>
  <c r="BD1548" i="17" s="1"/>
  <c r="BD1549" i="17" s="1"/>
  <c r="BD1550" i="17" s="1"/>
  <c r="BD1551" i="17" s="1"/>
  <c r="BD1552" i="17" s="1"/>
  <c r="BD1553" i="17" s="1"/>
  <c r="BD1554" i="17" s="1"/>
  <c r="BD1555" i="17" s="1"/>
  <c r="BD1556" i="17" s="1"/>
  <c r="BD1557" i="17" s="1"/>
  <c r="BD1558" i="17" s="1"/>
  <c r="BD1559" i="17" s="1"/>
  <c r="BD1560" i="17" s="1"/>
  <c r="BD1561" i="17" s="1"/>
  <c r="BD1562" i="17" s="1"/>
  <c r="BD1563" i="17" s="1"/>
  <c r="BD1564" i="17" s="1"/>
  <c r="BD1565" i="17" s="1"/>
  <c r="BD1566" i="17" s="1"/>
  <c r="BD1567" i="17" s="1"/>
  <c r="BD1568" i="17" s="1"/>
  <c r="BD1569" i="17" s="1"/>
  <c r="BD1570" i="17" s="1"/>
  <c r="BD1571" i="17" s="1"/>
  <c r="BD1572" i="17" s="1"/>
  <c r="BD1573" i="17" s="1"/>
  <c r="BD1574" i="17" s="1"/>
  <c r="BD1575" i="17" s="1"/>
  <c r="BD1576" i="17" s="1"/>
  <c r="BD1577" i="17" s="1"/>
  <c r="BD1578" i="17" s="1"/>
  <c r="BD1579" i="17" s="1"/>
  <c r="BD1580" i="17" s="1"/>
  <c r="BD1581" i="17" s="1"/>
  <c r="BD1582" i="17" s="1"/>
  <c r="BD1583" i="17" s="1"/>
  <c r="BD1584" i="17" s="1"/>
  <c r="BD1585" i="17" s="1"/>
  <c r="BD1586" i="17" s="1"/>
  <c r="BD1587" i="17" s="1"/>
  <c r="BD1588" i="17" s="1"/>
  <c r="BD1589" i="17" s="1"/>
  <c r="BD1590" i="17" s="1"/>
  <c r="BD1591" i="17" s="1"/>
  <c r="BD1592" i="17" s="1"/>
  <c r="BD1593" i="17" s="1"/>
  <c r="BD1594" i="17" s="1"/>
  <c r="BD1595" i="17" s="1"/>
  <c r="BD1596" i="17" s="1"/>
  <c r="BD1597" i="17" s="1"/>
  <c r="BD1598" i="17" s="1"/>
  <c r="BD1599" i="17" s="1"/>
  <c r="BD1600" i="17" s="1"/>
  <c r="BD1601" i="17" s="1"/>
  <c r="BD1602" i="17" s="1"/>
  <c r="BD1603" i="17" s="1"/>
  <c r="BD1604" i="17" s="1"/>
  <c r="BD1605" i="17" s="1"/>
  <c r="BD1606" i="17" s="1"/>
  <c r="BD1607" i="17" s="1"/>
  <c r="BD1608" i="17" s="1"/>
  <c r="BD1609" i="17" s="1"/>
  <c r="BD1610" i="17" s="1"/>
  <c r="BD1611" i="17" s="1"/>
  <c r="BD1612" i="17" s="1"/>
  <c r="BD1613" i="17" s="1"/>
  <c r="BD1614" i="17" s="1"/>
  <c r="BD1615" i="17" s="1"/>
  <c r="BD1616" i="17" s="1"/>
  <c r="BD1617" i="17" s="1"/>
  <c r="BD1618" i="17" s="1"/>
  <c r="BD1619" i="17" s="1"/>
  <c r="BD1620" i="17" s="1"/>
  <c r="BD1621" i="17" s="1"/>
  <c r="BD1622" i="17" s="1"/>
  <c r="BD1623" i="17" s="1"/>
  <c r="BD1624" i="17" s="1"/>
  <c r="BD1625" i="17" s="1"/>
  <c r="BD1626" i="17" s="1"/>
  <c r="BD1627" i="17" s="1"/>
  <c r="BD1628" i="17" s="1"/>
  <c r="BD1629" i="17" s="1"/>
  <c r="BD1630" i="17" s="1"/>
  <c r="BD1631" i="17" s="1"/>
  <c r="BD1632" i="17" s="1"/>
  <c r="BD1633" i="17" s="1"/>
  <c r="BD1634" i="17" s="1"/>
  <c r="BD1635" i="17" s="1"/>
  <c r="BD1636" i="17" s="1"/>
  <c r="BD1637" i="17" s="1"/>
  <c r="BD1638" i="17" s="1"/>
  <c r="BD1639" i="17" s="1"/>
  <c r="BD1640" i="17" s="1"/>
  <c r="BD1641" i="17" s="1"/>
  <c r="BD1642" i="17" s="1"/>
  <c r="BD1643" i="17" s="1"/>
  <c r="BD1644" i="17" s="1"/>
  <c r="BD1645" i="17" s="1"/>
  <c r="BD1646" i="17" s="1"/>
  <c r="BD1647" i="17" s="1"/>
  <c r="BD1648" i="17" s="1"/>
  <c r="BD1649" i="17" s="1"/>
  <c r="BD1650" i="17" s="1"/>
  <c r="BD1651" i="17" s="1"/>
  <c r="BD1652" i="17" s="1"/>
  <c r="BD1653" i="17" s="1"/>
  <c r="BD1654" i="17" s="1"/>
  <c r="BD1655" i="17" s="1"/>
  <c r="BD1656" i="17" s="1"/>
  <c r="BD1657" i="17" s="1"/>
  <c r="BD1658" i="17" s="1"/>
  <c r="BD1659" i="17" s="1"/>
  <c r="BD1660" i="17" s="1"/>
  <c r="BD1661" i="17" s="1"/>
  <c r="BD1662" i="17" s="1"/>
  <c r="BD1663" i="17" s="1"/>
  <c r="BD1664" i="17" s="1"/>
  <c r="BD1665" i="17" s="1"/>
  <c r="BD1666" i="17" s="1"/>
  <c r="BD1667" i="17" s="1"/>
  <c r="BD1668" i="17" s="1"/>
  <c r="BD1669" i="17" s="1"/>
  <c r="BD1670" i="17" s="1"/>
  <c r="BD1671" i="17" s="1"/>
  <c r="BD1672" i="17" s="1"/>
  <c r="BD1673" i="17" s="1"/>
  <c r="BD1674" i="17" s="1"/>
  <c r="BD1675" i="17" s="1"/>
  <c r="BD1676" i="17" s="1"/>
  <c r="BD1677" i="17" s="1"/>
  <c r="BD1678" i="17" s="1"/>
  <c r="BD1679" i="17" s="1"/>
  <c r="BD1680" i="17" s="1"/>
  <c r="BD1681" i="17" s="1"/>
  <c r="BD1682" i="17" s="1"/>
  <c r="BD1683" i="17" s="1"/>
  <c r="BD1684" i="17" s="1"/>
  <c r="BD1685" i="17" s="1"/>
  <c r="BD1686" i="17" s="1"/>
  <c r="BD1687" i="17" s="1"/>
  <c r="BD1688" i="17" s="1"/>
  <c r="BD1689" i="17" s="1"/>
  <c r="BD1690" i="17" s="1"/>
  <c r="BD1691" i="17" s="1"/>
  <c r="BD1692" i="17" s="1"/>
  <c r="BD1693" i="17" s="1"/>
  <c r="BD1694" i="17" s="1"/>
  <c r="BD1695" i="17" s="1"/>
  <c r="BD1696" i="17" s="1"/>
  <c r="BD1697" i="17" s="1"/>
  <c r="BD1698" i="17" s="1"/>
  <c r="BD1699" i="17" s="1"/>
  <c r="BD1700" i="17" s="1"/>
  <c r="BD1701" i="17" s="1"/>
  <c r="BD1702" i="17" s="1"/>
  <c r="BD1703" i="17" s="1"/>
  <c r="BD1704" i="17" s="1"/>
  <c r="BD1705" i="17" s="1"/>
  <c r="BD1706" i="17" s="1"/>
  <c r="BD1707" i="17" s="1"/>
  <c r="BD1708" i="17" s="1"/>
  <c r="BD1709" i="17" s="1"/>
  <c r="BD1710" i="17" s="1"/>
  <c r="BD1711" i="17" s="1"/>
  <c r="BD1712" i="17" s="1"/>
  <c r="BD1713" i="17" s="1"/>
  <c r="BD1714" i="17" s="1"/>
  <c r="BD1715" i="17" s="1"/>
  <c r="BD1716" i="17" s="1"/>
  <c r="BD1717" i="17" s="1"/>
  <c r="BD1718" i="17" s="1"/>
  <c r="BD1719" i="17" s="1"/>
  <c r="BD1720" i="17" s="1"/>
  <c r="BD1721" i="17" s="1"/>
  <c r="BD1722" i="17" s="1"/>
  <c r="BD1723" i="17" s="1"/>
  <c r="BD1724" i="17" s="1"/>
  <c r="BD1725" i="17" s="1"/>
  <c r="BD1726" i="17" s="1"/>
  <c r="BD1727" i="17" s="1"/>
  <c r="BD1728" i="17" s="1"/>
  <c r="BD1729" i="17" s="1"/>
  <c r="BD1730" i="17" s="1"/>
  <c r="BD1731" i="17" s="1"/>
  <c r="BD1732" i="17" s="1"/>
  <c r="BD1733" i="17" s="1"/>
  <c r="BD1734" i="17" s="1"/>
  <c r="BD1735" i="17" s="1"/>
  <c r="BD1736" i="17" s="1"/>
  <c r="BD1737" i="17" s="1"/>
  <c r="BD1738" i="17" s="1"/>
  <c r="BD1739" i="17" s="1"/>
  <c r="BD1740" i="17" s="1"/>
  <c r="BD1741" i="17" s="1"/>
  <c r="BD1742" i="17" s="1"/>
  <c r="BD1743" i="17" s="1"/>
  <c r="BD1744" i="17" s="1"/>
  <c r="BD1745" i="17" s="1"/>
  <c r="BD1746" i="17" s="1"/>
  <c r="BD1747" i="17" s="1"/>
  <c r="BD1748" i="17" s="1"/>
  <c r="BD1749" i="17" s="1"/>
  <c r="BD1750" i="17" s="1"/>
  <c r="BD1751" i="17" s="1"/>
  <c r="BD1752" i="17" s="1"/>
  <c r="BD1753" i="17" s="1"/>
  <c r="BD1754" i="17" s="1"/>
  <c r="BD1755" i="17" s="1"/>
  <c r="BD1756" i="17" s="1"/>
  <c r="BD1757" i="17" s="1"/>
  <c r="BD1758" i="17" s="1"/>
  <c r="BD1759" i="17" s="1"/>
  <c r="BD1760" i="17" s="1"/>
  <c r="BD1761" i="17" s="1"/>
  <c r="BD1762" i="17" s="1"/>
  <c r="BD1763" i="17" s="1"/>
  <c r="BD1764" i="17" s="1"/>
  <c r="BD1765" i="17" s="1"/>
  <c r="BD1766" i="17" s="1"/>
  <c r="BD1767" i="17" s="1"/>
  <c r="BD1768" i="17" s="1"/>
  <c r="BD1769" i="17" s="1"/>
  <c r="BD1770" i="17" s="1"/>
  <c r="BD1771" i="17" s="1"/>
  <c r="BD1772" i="17" s="1"/>
  <c r="BD1773" i="17" s="1"/>
  <c r="BD1774" i="17" s="1"/>
  <c r="BD1775" i="17" s="1"/>
  <c r="BD1776" i="17" s="1"/>
  <c r="BD1777" i="17" s="1"/>
  <c r="BD1778" i="17" s="1"/>
  <c r="BD1779" i="17" s="1"/>
  <c r="BD1780" i="17" s="1"/>
  <c r="BD1781" i="17" s="1"/>
  <c r="BD1782" i="17" s="1"/>
  <c r="BD1783" i="17" s="1"/>
  <c r="BD1784" i="17" s="1"/>
  <c r="BD1785" i="17" s="1"/>
  <c r="BD1786" i="17" s="1"/>
  <c r="BD1787" i="17" s="1"/>
  <c r="BD1788" i="17" s="1"/>
  <c r="BD1789" i="17" s="1"/>
  <c r="BD1790" i="17" s="1"/>
  <c r="BD1791" i="17" s="1"/>
  <c r="BD1792" i="17" s="1"/>
  <c r="BD1793" i="17" s="1"/>
  <c r="BD1794" i="17" s="1"/>
  <c r="BD1795" i="17" s="1"/>
  <c r="BD1796" i="17" s="1"/>
  <c r="BD1797" i="17" s="1"/>
  <c r="BD1798" i="17" s="1"/>
  <c r="BD1799" i="17" s="1"/>
  <c r="BD1800" i="17" s="1"/>
  <c r="BD1801" i="17" s="1"/>
  <c r="BD1802" i="17" s="1"/>
  <c r="BD1803" i="17" s="1"/>
  <c r="BD1804" i="17" s="1"/>
  <c r="BD1805" i="17" s="1"/>
  <c r="BD1806" i="17" s="1"/>
  <c r="BD1807" i="17" s="1"/>
  <c r="BD1808" i="17" s="1"/>
  <c r="BD1809" i="17" s="1"/>
  <c r="BD1810" i="17" s="1"/>
  <c r="BD1811" i="17" s="1"/>
  <c r="BD1812" i="17" s="1"/>
  <c r="BD1813" i="17" s="1"/>
  <c r="BD1814" i="17" s="1"/>
  <c r="BD1815" i="17" s="1"/>
  <c r="BD1816" i="17" s="1"/>
  <c r="BD1817" i="17" s="1"/>
  <c r="BD1818" i="17" s="1"/>
  <c r="BD1819" i="17" s="1"/>
  <c r="BD1820" i="17" s="1"/>
  <c r="BD1821" i="17" s="1"/>
  <c r="BD1822" i="17" s="1"/>
  <c r="BD1823" i="17" s="1"/>
  <c r="BD1824" i="17" s="1"/>
  <c r="BD1825" i="17" s="1"/>
  <c r="BD1826" i="17" s="1"/>
  <c r="BD1827" i="17" s="1"/>
  <c r="CC16" i="17" s="1"/>
  <c r="BE3" i="17"/>
  <c r="BE4" i="17" s="1"/>
  <c r="BE5" i="17" s="1"/>
  <c r="BE6" i="17" s="1"/>
  <c r="BE7" i="17" s="1"/>
  <c r="BE8" i="17" s="1"/>
  <c r="BE9" i="17" s="1"/>
  <c r="BE10" i="17" s="1"/>
  <c r="BE11" i="17" s="1"/>
  <c r="BE12" i="17" s="1"/>
  <c r="BE13" i="17" s="1"/>
  <c r="BE14" i="17" s="1"/>
  <c r="BE15" i="17" s="1"/>
  <c r="BE16" i="17" s="1"/>
  <c r="BE17" i="17" s="1"/>
  <c r="BE18" i="17" s="1"/>
  <c r="BE19" i="17" s="1"/>
  <c r="BE20" i="17" s="1"/>
  <c r="BE21" i="17" s="1"/>
  <c r="BE22" i="17" s="1"/>
  <c r="BE23" i="17" s="1"/>
  <c r="BE24" i="17" s="1"/>
  <c r="BE25" i="17" s="1"/>
  <c r="BE26" i="17" s="1"/>
  <c r="BE27" i="17" s="1"/>
  <c r="BE28" i="17" s="1"/>
  <c r="BE29" i="17" s="1"/>
  <c r="BE30" i="17" s="1"/>
  <c r="BE31" i="17" s="1"/>
  <c r="BE32" i="17" s="1"/>
  <c r="BE33" i="17" s="1"/>
  <c r="BE34" i="17" s="1"/>
  <c r="BE35" i="17" s="1"/>
  <c r="BE36" i="17" s="1"/>
  <c r="BE37" i="17" s="1"/>
  <c r="BE38" i="17" s="1"/>
  <c r="BE39" i="17" s="1"/>
  <c r="BE40" i="17" s="1"/>
  <c r="BE41" i="17" s="1"/>
  <c r="BE42" i="17" s="1"/>
  <c r="BE43" i="17" s="1"/>
  <c r="BE44" i="17" s="1"/>
  <c r="BE45" i="17" s="1"/>
  <c r="BE46" i="17" s="1"/>
  <c r="BE47" i="17" s="1"/>
  <c r="BE48" i="17" s="1"/>
  <c r="BE49" i="17" s="1"/>
  <c r="BE50" i="17" s="1"/>
  <c r="BE51" i="17" s="1"/>
  <c r="BE52" i="17" s="1"/>
  <c r="BE53" i="17" s="1"/>
  <c r="BE54" i="17" s="1"/>
  <c r="BE55" i="17" s="1"/>
  <c r="BE56" i="17" s="1"/>
  <c r="BE57" i="17" s="1"/>
  <c r="BE58" i="17" s="1"/>
  <c r="BE59" i="17" s="1"/>
  <c r="BE60" i="17" s="1"/>
  <c r="BE61" i="17" s="1"/>
  <c r="BE62" i="17" s="1"/>
  <c r="BE63" i="17" s="1"/>
  <c r="BE64" i="17" s="1"/>
  <c r="BE65" i="17" s="1"/>
  <c r="BE66" i="17" s="1"/>
  <c r="BE67" i="17" s="1"/>
  <c r="BE68" i="17" s="1"/>
  <c r="BE69" i="17" s="1"/>
  <c r="BE70" i="17" s="1"/>
  <c r="BE71" i="17" s="1"/>
  <c r="BE72" i="17" s="1"/>
  <c r="BE73" i="17" s="1"/>
  <c r="BE74" i="17" s="1"/>
  <c r="BE75" i="17" s="1"/>
  <c r="BE76" i="17" s="1"/>
  <c r="BE77" i="17" s="1"/>
  <c r="BE78" i="17" s="1"/>
  <c r="BE79" i="17" s="1"/>
  <c r="BE80" i="17" s="1"/>
  <c r="BE81" i="17" s="1"/>
  <c r="BE82" i="17" s="1"/>
  <c r="BE83" i="17" s="1"/>
  <c r="BE84" i="17" s="1"/>
  <c r="BE85" i="17" s="1"/>
  <c r="BE86" i="17" s="1"/>
  <c r="BE87" i="17" s="1"/>
  <c r="BE88" i="17" s="1"/>
  <c r="BE89" i="17" s="1"/>
  <c r="BE90" i="17" s="1"/>
  <c r="BE91" i="17" s="1"/>
  <c r="BE92" i="17" s="1"/>
  <c r="BE93" i="17" s="1"/>
  <c r="BE94" i="17" s="1"/>
  <c r="BE95" i="17" s="1"/>
  <c r="BE96" i="17" s="1"/>
  <c r="BE97" i="17" s="1"/>
  <c r="BE98" i="17" s="1"/>
  <c r="BE99" i="17" s="1"/>
  <c r="BE100" i="17" s="1"/>
  <c r="BE101" i="17" s="1"/>
  <c r="BE102" i="17" s="1"/>
  <c r="BE103" i="17" s="1"/>
  <c r="BE104" i="17" s="1"/>
  <c r="BE105" i="17" s="1"/>
  <c r="BE106" i="17" s="1"/>
  <c r="BE107" i="17" s="1"/>
  <c r="BE108" i="17" s="1"/>
  <c r="BE109" i="17" s="1"/>
  <c r="BE110" i="17" s="1"/>
  <c r="BE111" i="17" s="1"/>
  <c r="BE112" i="17" s="1"/>
  <c r="BE113" i="17" s="1"/>
  <c r="BE114" i="17" s="1"/>
  <c r="BE115" i="17" s="1"/>
  <c r="BE116" i="17" s="1"/>
  <c r="BE117" i="17" s="1"/>
  <c r="BE118" i="17" s="1"/>
  <c r="BE119" i="17" s="1"/>
  <c r="BE120" i="17" s="1"/>
  <c r="BE121" i="17" s="1"/>
  <c r="BE122" i="17" s="1"/>
  <c r="BE123" i="17" s="1"/>
  <c r="BE124" i="17" s="1"/>
  <c r="BE125" i="17" s="1"/>
  <c r="BE126" i="17" s="1"/>
  <c r="BE127" i="17" s="1"/>
  <c r="BE128" i="17" s="1"/>
  <c r="BE129" i="17" s="1"/>
  <c r="BE130" i="17" s="1"/>
  <c r="BE131" i="17" s="1"/>
  <c r="BE132" i="17" s="1"/>
  <c r="BE133" i="17" s="1"/>
  <c r="BE134" i="17" s="1"/>
  <c r="BE135" i="17" s="1"/>
  <c r="BE136" i="17" s="1"/>
  <c r="BE137" i="17" s="1"/>
  <c r="BE138" i="17" s="1"/>
  <c r="BE139" i="17" s="1"/>
  <c r="BE140" i="17" s="1"/>
  <c r="BE141" i="17" s="1"/>
  <c r="BE142" i="17" s="1"/>
  <c r="BE143" i="17" s="1"/>
  <c r="BE144" i="17" s="1"/>
  <c r="BE145" i="17" s="1"/>
  <c r="BE146" i="17" s="1"/>
  <c r="BE147" i="17" s="1"/>
  <c r="BE148" i="17" s="1"/>
  <c r="BE149" i="17" s="1"/>
  <c r="BE150" i="17" s="1"/>
  <c r="BE151" i="17" s="1"/>
  <c r="BE152" i="17" s="1"/>
  <c r="BE153" i="17" s="1"/>
  <c r="BE154" i="17" s="1"/>
  <c r="BE155" i="17" s="1"/>
  <c r="BE156" i="17" s="1"/>
  <c r="BE157" i="17" s="1"/>
  <c r="BE158" i="17" s="1"/>
  <c r="BE159" i="17" s="1"/>
  <c r="BE160" i="17" s="1"/>
  <c r="BE161" i="17" s="1"/>
  <c r="BE162" i="17" s="1"/>
  <c r="BE163" i="17" s="1"/>
  <c r="BE164" i="17" s="1"/>
  <c r="BE165" i="17" s="1"/>
  <c r="BE166" i="17" s="1"/>
  <c r="BE167" i="17" s="1"/>
  <c r="BE168" i="17" s="1"/>
  <c r="BE169" i="17" s="1"/>
  <c r="BE170" i="17" s="1"/>
  <c r="BE171" i="17" s="1"/>
  <c r="BE172" i="17" s="1"/>
  <c r="BE173" i="17" s="1"/>
  <c r="BE174" i="17" s="1"/>
  <c r="BE175" i="17" s="1"/>
  <c r="BE176" i="17" s="1"/>
  <c r="BE177" i="17" s="1"/>
  <c r="BE178" i="17" s="1"/>
  <c r="BE179" i="17" s="1"/>
  <c r="BE180" i="17" s="1"/>
  <c r="BE181" i="17" s="1"/>
  <c r="BE182" i="17" s="1"/>
  <c r="BE183" i="17" s="1"/>
  <c r="BE184" i="17" s="1"/>
  <c r="BE185" i="17" s="1"/>
  <c r="BE186" i="17" s="1"/>
  <c r="BE187" i="17" s="1"/>
  <c r="BE188" i="17" s="1"/>
  <c r="BE189" i="17" s="1"/>
  <c r="BE190" i="17" s="1"/>
  <c r="BE191" i="17" s="1"/>
  <c r="BE192" i="17" s="1"/>
  <c r="BE193" i="17" s="1"/>
  <c r="BE194" i="17" s="1"/>
  <c r="BE195" i="17" s="1"/>
  <c r="BE196" i="17" s="1"/>
  <c r="BE197" i="17" s="1"/>
  <c r="BE198" i="17" s="1"/>
  <c r="BE199" i="17" s="1"/>
  <c r="BE200" i="17" s="1"/>
  <c r="BE201" i="17" s="1"/>
  <c r="BE202" i="17" s="1"/>
  <c r="BE203" i="17" s="1"/>
  <c r="BE204" i="17" s="1"/>
  <c r="BE205" i="17" s="1"/>
  <c r="BE206" i="17" s="1"/>
  <c r="BE207" i="17" s="1"/>
  <c r="BE208" i="17" s="1"/>
  <c r="BE209" i="17" s="1"/>
  <c r="BE210" i="17" s="1"/>
  <c r="BE211" i="17" s="1"/>
  <c r="BE212" i="17" s="1"/>
  <c r="BE213" i="17" s="1"/>
  <c r="BE214" i="17" s="1"/>
  <c r="BE215" i="17" s="1"/>
  <c r="BE216" i="17" s="1"/>
  <c r="BE217" i="17" s="1"/>
  <c r="BE218" i="17" s="1"/>
  <c r="BE219" i="17" s="1"/>
  <c r="BE220" i="17" s="1"/>
  <c r="BE221" i="17" s="1"/>
  <c r="BE222" i="17" s="1"/>
  <c r="BE223" i="17" s="1"/>
  <c r="BE224" i="17" s="1"/>
  <c r="BE225" i="17" s="1"/>
  <c r="BE226" i="17" s="1"/>
  <c r="BE227" i="17" s="1"/>
  <c r="BE228" i="17" s="1"/>
  <c r="BE229" i="17" s="1"/>
  <c r="BE230" i="17" s="1"/>
  <c r="BE231" i="17" s="1"/>
  <c r="BE232" i="17" s="1"/>
  <c r="BE233" i="17" s="1"/>
  <c r="BE234" i="17" s="1"/>
  <c r="BE235" i="17" s="1"/>
  <c r="BE236" i="17" s="1"/>
  <c r="BE237" i="17" s="1"/>
  <c r="BE238" i="17" s="1"/>
  <c r="BE239" i="17" s="1"/>
  <c r="BE240" i="17" s="1"/>
  <c r="BE241" i="17" s="1"/>
  <c r="BE242" i="17" s="1"/>
  <c r="BE243" i="17" s="1"/>
  <c r="BE244" i="17" s="1"/>
  <c r="BE245" i="17" s="1"/>
  <c r="BE246" i="17" s="1"/>
  <c r="BE247" i="17" s="1"/>
  <c r="BE248" i="17" s="1"/>
  <c r="BE249" i="17" s="1"/>
  <c r="BE250" i="17" s="1"/>
  <c r="BE251" i="17" s="1"/>
  <c r="BE252" i="17" s="1"/>
  <c r="BE253" i="17" s="1"/>
  <c r="BE254" i="17" s="1"/>
  <c r="BE255" i="17" s="1"/>
  <c r="BE256" i="17" s="1"/>
  <c r="BE257" i="17" s="1"/>
  <c r="BE258" i="17" s="1"/>
  <c r="BE259" i="17" s="1"/>
  <c r="BE260" i="17" s="1"/>
  <c r="BE261" i="17" s="1"/>
  <c r="BE262" i="17" s="1"/>
  <c r="BE263" i="17" s="1"/>
  <c r="BE264" i="17" s="1"/>
  <c r="BE265" i="17" s="1"/>
  <c r="BE266" i="17" s="1"/>
  <c r="BE267" i="17" s="1"/>
  <c r="BE268" i="17" s="1"/>
  <c r="BE269" i="17" s="1"/>
  <c r="BE270" i="17" s="1"/>
  <c r="BE271" i="17" s="1"/>
  <c r="BE272" i="17" s="1"/>
  <c r="BE273" i="17" s="1"/>
  <c r="BE274" i="17" s="1"/>
  <c r="BE275" i="17" s="1"/>
  <c r="BE276" i="17" s="1"/>
  <c r="BE277" i="17" s="1"/>
  <c r="BE278" i="17" s="1"/>
  <c r="BE279" i="17" s="1"/>
  <c r="BE280" i="17" s="1"/>
  <c r="BE281" i="17" s="1"/>
  <c r="BE282" i="17" s="1"/>
  <c r="BE283" i="17" s="1"/>
  <c r="BE284" i="17" s="1"/>
  <c r="BE285" i="17" s="1"/>
  <c r="BE286" i="17" s="1"/>
  <c r="BE287" i="17" s="1"/>
  <c r="BE288" i="17" s="1"/>
  <c r="BE289" i="17" s="1"/>
  <c r="BE290" i="17" s="1"/>
  <c r="BE291" i="17" s="1"/>
  <c r="BE292" i="17" s="1"/>
  <c r="BE293" i="17" s="1"/>
  <c r="BE294" i="17" s="1"/>
  <c r="BE295" i="17" s="1"/>
  <c r="BE296" i="17" s="1"/>
  <c r="BE297" i="17" s="1"/>
  <c r="BE298" i="17" s="1"/>
  <c r="BE299" i="17" s="1"/>
  <c r="BE300" i="17" s="1"/>
  <c r="BE301" i="17" s="1"/>
  <c r="BE302" i="17" s="1"/>
  <c r="BE303" i="17" s="1"/>
  <c r="BE304" i="17" s="1"/>
  <c r="BE305" i="17" s="1"/>
  <c r="BE306" i="17" s="1"/>
  <c r="BE307" i="17" s="1"/>
  <c r="BE308" i="17" s="1"/>
  <c r="BE309" i="17" s="1"/>
  <c r="BE310" i="17" s="1"/>
  <c r="BE311" i="17" s="1"/>
  <c r="BE312" i="17" s="1"/>
  <c r="BE313" i="17" s="1"/>
  <c r="BE314" i="17" s="1"/>
  <c r="BE315" i="17" s="1"/>
  <c r="BE316" i="17" s="1"/>
  <c r="BE317" i="17" s="1"/>
  <c r="BE318" i="17" s="1"/>
  <c r="BE319" i="17" s="1"/>
  <c r="BE320" i="17" s="1"/>
  <c r="BE321" i="17" s="1"/>
  <c r="BE322" i="17" s="1"/>
  <c r="BE323" i="17" s="1"/>
  <c r="BE324" i="17" s="1"/>
  <c r="BE325" i="17" s="1"/>
  <c r="BE326" i="17" s="1"/>
  <c r="BE327" i="17" s="1"/>
  <c r="BE328" i="17" s="1"/>
  <c r="BE329" i="17" s="1"/>
  <c r="BE330" i="17" s="1"/>
  <c r="BE331" i="17" s="1"/>
  <c r="BE332" i="17" s="1"/>
  <c r="BE333" i="17" s="1"/>
  <c r="BE334" i="17" s="1"/>
  <c r="BE335" i="17" s="1"/>
  <c r="BE336" i="17" s="1"/>
  <c r="BE337" i="17" s="1"/>
  <c r="BE338" i="17" s="1"/>
  <c r="BE339" i="17" s="1"/>
  <c r="BE340" i="17" s="1"/>
  <c r="BE341" i="17" s="1"/>
  <c r="BE342" i="17" s="1"/>
  <c r="BE343" i="17" s="1"/>
  <c r="BE344" i="17" s="1"/>
  <c r="BE345" i="17" s="1"/>
  <c r="BE346" i="17" s="1"/>
  <c r="BE347" i="17" s="1"/>
  <c r="BE348" i="17" s="1"/>
  <c r="BE349" i="17" s="1"/>
  <c r="BE350" i="17" s="1"/>
  <c r="BE351" i="17" s="1"/>
  <c r="BE352" i="17" s="1"/>
  <c r="BE353" i="17" s="1"/>
  <c r="BE354" i="17" s="1"/>
  <c r="BE355" i="17" s="1"/>
  <c r="BE356" i="17" s="1"/>
  <c r="BE357" i="17" s="1"/>
  <c r="BE358" i="17" s="1"/>
  <c r="BE359" i="17" s="1"/>
  <c r="BE360" i="17" s="1"/>
  <c r="BE361" i="17" s="1"/>
  <c r="BE362" i="17" s="1"/>
  <c r="BE363" i="17" s="1"/>
  <c r="BE364" i="17" s="1"/>
  <c r="BE365" i="17" s="1"/>
  <c r="BE366" i="17" s="1"/>
  <c r="BE367" i="17" s="1"/>
  <c r="BE368" i="17" s="1"/>
  <c r="BE369" i="17" s="1"/>
  <c r="BE370" i="17" s="1"/>
  <c r="BE371" i="17" s="1"/>
  <c r="BE372" i="17" s="1"/>
  <c r="BE373" i="17" s="1"/>
  <c r="BE374" i="17" s="1"/>
  <c r="BE375" i="17" s="1"/>
  <c r="BE376" i="17" s="1"/>
  <c r="BE377" i="17" s="1"/>
  <c r="BE378" i="17" s="1"/>
  <c r="BE379" i="17" s="1"/>
  <c r="BE380" i="17" s="1"/>
  <c r="BE381" i="17" s="1"/>
  <c r="BE382" i="17" s="1"/>
  <c r="BE383" i="17" s="1"/>
  <c r="BE384" i="17" s="1"/>
  <c r="BE385" i="17" s="1"/>
  <c r="BE386" i="17" s="1"/>
  <c r="BE387" i="17" s="1"/>
  <c r="BE388" i="17" s="1"/>
  <c r="BE389" i="17" s="1"/>
  <c r="BE390" i="17" s="1"/>
  <c r="BE391" i="17" s="1"/>
  <c r="BE392" i="17" s="1"/>
  <c r="BE393" i="17" s="1"/>
  <c r="BE394" i="17" s="1"/>
  <c r="BE395" i="17" s="1"/>
  <c r="BE396" i="17" s="1"/>
  <c r="BE397" i="17" s="1"/>
  <c r="BE398" i="17" s="1"/>
  <c r="BE399" i="17" s="1"/>
  <c r="BE400" i="17" s="1"/>
  <c r="BE401" i="17" s="1"/>
  <c r="BE402" i="17" s="1"/>
  <c r="BE403" i="17" s="1"/>
  <c r="BE404" i="17" s="1"/>
  <c r="BE405" i="17" s="1"/>
  <c r="BE406" i="17" s="1"/>
  <c r="BE407" i="17" s="1"/>
  <c r="BE408" i="17" s="1"/>
  <c r="BE409" i="17" s="1"/>
  <c r="BE410" i="17" s="1"/>
  <c r="BE411" i="17" s="1"/>
  <c r="BE412" i="17" s="1"/>
  <c r="BE413" i="17" s="1"/>
  <c r="BE414" i="17" s="1"/>
  <c r="BE415" i="17" s="1"/>
  <c r="BE416" i="17" s="1"/>
  <c r="BE417" i="17" s="1"/>
  <c r="BE418" i="17" s="1"/>
  <c r="BE419" i="17" s="1"/>
  <c r="BE420" i="17" s="1"/>
  <c r="BE421" i="17" s="1"/>
  <c r="BE422" i="17" s="1"/>
  <c r="BE423" i="17" s="1"/>
  <c r="BE424" i="17" s="1"/>
  <c r="BE425" i="17" s="1"/>
  <c r="BE426" i="17" s="1"/>
  <c r="BE427" i="17" s="1"/>
  <c r="BE428" i="17" s="1"/>
  <c r="BE429" i="17" s="1"/>
  <c r="BE430" i="17" s="1"/>
  <c r="BE431" i="17" s="1"/>
  <c r="BE432" i="17" s="1"/>
  <c r="BE433" i="17" s="1"/>
  <c r="BE434" i="17" s="1"/>
  <c r="BE435" i="17" s="1"/>
  <c r="BE436" i="17" s="1"/>
  <c r="BE437" i="17" s="1"/>
  <c r="BE438" i="17" s="1"/>
  <c r="BE439" i="17" s="1"/>
  <c r="BE440" i="17" s="1"/>
  <c r="BE441" i="17" s="1"/>
  <c r="BE442" i="17" s="1"/>
  <c r="BE443" i="17" s="1"/>
  <c r="BE444" i="17" s="1"/>
  <c r="BE445" i="17" s="1"/>
  <c r="BE446" i="17" s="1"/>
  <c r="BE447" i="17" s="1"/>
  <c r="BE448" i="17" s="1"/>
  <c r="BE449" i="17" s="1"/>
  <c r="BE450" i="17" s="1"/>
  <c r="BE451" i="17" s="1"/>
  <c r="BE452" i="17" s="1"/>
  <c r="BE453" i="17" s="1"/>
  <c r="BE454" i="17" s="1"/>
  <c r="BE455" i="17" s="1"/>
  <c r="BE456" i="17" s="1"/>
  <c r="BE457" i="17" s="1"/>
  <c r="BE458" i="17" s="1"/>
  <c r="BE459" i="17" s="1"/>
  <c r="BE460" i="17" s="1"/>
  <c r="BE461" i="17" s="1"/>
  <c r="BE462" i="17" s="1"/>
  <c r="BE463" i="17" s="1"/>
  <c r="BE464" i="17" s="1"/>
  <c r="BE465" i="17" s="1"/>
  <c r="BE466" i="17" s="1"/>
  <c r="BE467" i="17" s="1"/>
  <c r="BE468" i="17" s="1"/>
  <c r="BE469" i="17" s="1"/>
  <c r="BE470" i="17" s="1"/>
  <c r="BE471" i="17" s="1"/>
  <c r="BE472" i="17" s="1"/>
  <c r="BE473" i="17" s="1"/>
  <c r="BE474" i="17" s="1"/>
  <c r="BE475" i="17" s="1"/>
  <c r="BE476" i="17" s="1"/>
  <c r="BE477" i="17" s="1"/>
  <c r="BE478" i="17" s="1"/>
  <c r="BE479" i="17" s="1"/>
  <c r="BE480" i="17" s="1"/>
  <c r="BE481" i="17" s="1"/>
  <c r="BE482" i="17" s="1"/>
  <c r="BE483" i="17" s="1"/>
  <c r="BE484" i="17" s="1"/>
  <c r="BE485" i="17" s="1"/>
  <c r="BE486" i="17" s="1"/>
  <c r="BE487" i="17" s="1"/>
  <c r="BE488" i="17" s="1"/>
  <c r="BE489" i="17" s="1"/>
  <c r="BE490" i="17" s="1"/>
  <c r="BE491" i="17" s="1"/>
  <c r="BE492" i="17" s="1"/>
  <c r="BE493" i="17" s="1"/>
  <c r="BE494" i="17" s="1"/>
  <c r="BE495" i="17" s="1"/>
  <c r="BE496" i="17" s="1"/>
  <c r="BE497" i="17" s="1"/>
  <c r="BE498" i="17" s="1"/>
  <c r="BE499" i="17" s="1"/>
  <c r="BE500" i="17" s="1"/>
  <c r="BE501" i="17" s="1"/>
  <c r="BE502" i="17" s="1"/>
  <c r="BE503" i="17" s="1"/>
  <c r="BE504" i="17" s="1"/>
  <c r="BE505" i="17" s="1"/>
  <c r="BE506" i="17" s="1"/>
  <c r="BE507" i="17" s="1"/>
  <c r="BE508" i="17" s="1"/>
  <c r="BE509" i="17" s="1"/>
  <c r="BE510" i="17" s="1"/>
  <c r="BE511" i="17" s="1"/>
  <c r="BE512" i="17" s="1"/>
  <c r="BE513" i="17" s="1"/>
  <c r="BE514" i="17" s="1"/>
  <c r="BE515" i="17" s="1"/>
  <c r="BE516" i="17" s="1"/>
  <c r="BE517" i="17" s="1"/>
  <c r="BE518" i="17" s="1"/>
  <c r="BE519" i="17" s="1"/>
  <c r="BE520" i="17" s="1"/>
  <c r="BE521" i="17" s="1"/>
  <c r="BE522" i="17" s="1"/>
  <c r="BE523" i="17" s="1"/>
  <c r="BE524" i="17" s="1"/>
  <c r="BE525" i="17" s="1"/>
  <c r="BE526" i="17" s="1"/>
  <c r="BE527" i="17" s="1"/>
  <c r="BE528" i="17" s="1"/>
  <c r="BE529" i="17" s="1"/>
  <c r="BE530" i="17" s="1"/>
  <c r="BE531" i="17" s="1"/>
  <c r="BE532" i="17" s="1"/>
  <c r="BE533" i="17" s="1"/>
  <c r="BE534" i="17" s="1"/>
  <c r="BE535" i="17" s="1"/>
  <c r="BE536" i="17" s="1"/>
  <c r="BE537" i="17" s="1"/>
  <c r="BE538" i="17" s="1"/>
  <c r="BE539" i="17" s="1"/>
  <c r="BE540" i="17" s="1"/>
  <c r="BE541" i="17" s="1"/>
  <c r="BE542" i="17" s="1"/>
  <c r="BE543" i="17" s="1"/>
  <c r="BE544" i="17" s="1"/>
  <c r="BE545" i="17" s="1"/>
  <c r="BE546" i="17" s="1"/>
  <c r="BE547" i="17" s="1"/>
  <c r="BE548" i="17" s="1"/>
  <c r="BE549" i="17" s="1"/>
  <c r="BE550" i="17" s="1"/>
  <c r="BE551" i="17" s="1"/>
  <c r="BE552" i="17" s="1"/>
  <c r="BE553" i="17" s="1"/>
  <c r="BE554" i="17" s="1"/>
  <c r="BE555" i="17" s="1"/>
  <c r="BE556" i="17" s="1"/>
  <c r="BE557" i="17" s="1"/>
  <c r="BE558" i="17" s="1"/>
  <c r="BE559" i="17" s="1"/>
  <c r="BE560" i="17" s="1"/>
  <c r="BE561" i="17" s="1"/>
  <c r="BE562" i="17" s="1"/>
  <c r="BE563" i="17" s="1"/>
  <c r="BE564" i="17" s="1"/>
  <c r="BE565" i="17" s="1"/>
  <c r="BE566" i="17" s="1"/>
  <c r="BE567" i="17" s="1"/>
  <c r="BE568" i="17" s="1"/>
  <c r="BE569" i="17" s="1"/>
  <c r="BE570" i="17" s="1"/>
  <c r="BE571" i="17" s="1"/>
  <c r="BE572" i="17" s="1"/>
  <c r="BE573" i="17" s="1"/>
  <c r="BE574" i="17" s="1"/>
  <c r="BE575" i="17" s="1"/>
  <c r="BE576" i="17" s="1"/>
  <c r="BE577" i="17" s="1"/>
  <c r="BE578" i="17" s="1"/>
  <c r="BE579" i="17" s="1"/>
  <c r="BE580" i="17" s="1"/>
  <c r="BE581" i="17" s="1"/>
  <c r="BE582" i="17" s="1"/>
  <c r="BE583" i="17" s="1"/>
  <c r="BE584" i="17" s="1"/>
  <c r="BE585" i="17" s="1"/>
  <c r="BE586" i="17" s="1"/>
  <c r="BE587" i="17" s="1"/>
  <c r="BE588" i="17" s="1"/>
  <c r="BE589" i="17" s="1"/>
  <c r="BE590" i="17" s="1"/>
  <c r="BE591" i="17" s="1"/>
  <c r="BE592" i="17" s="1"/>
  <c r="BE593" i="17" s="1"/>
  <c r="BE594" i="17" s="1"/>
  <c r="BE595" i="17" s="1"/>
  <c r="BE596" i="17" s="1"/>
  <c r="BE597" i="17" s="1"/>
  <c r="BE598" i="17" s="1"/>
  <c r="BE599" i="17" s="1"/>
  <c r="BE600" i="17" s="1"/>
  <c r="BE601" i="17" s="1"/>
  <c r="BE602" i="17" s="1"/>
  <c r="BE603" i="17" s="1"/>
  <c r="BE604" i="17" s="1"/>
  <c r="BE605" i="17" s="1"/>
  <c r="BE606" i="17" s="1"/>
  <c r="BE607" i="17" s="1"/>
  <c r="BE608" i="17" s="1"/>
  <c r="BE609" i="17" s="1"/>
  <c r="BE610" i="17" s="1"/>
  <c r="BE611" i="17" s="1"/>
  <c r="BE612" i="17" s="1"/>
  <c r="BE613" i="17" s="1"/>
  <c r="BE614" i="17" s="1"/>
  <c r="BE615" i="17" s="1"/>
  <c r="BE616" i="17" s="1"/>
  <c r="BE617" i="17" s="1"/>
  <c r="BE618" i="17" s="1"/>
  <c r="BE619" i="17" s="1"/>
  <c r="BE620" i="17" s="1"/>
  <c r="BE621" i="17" s="1"/>
  <c r="BE622" i="17" s="1"/>
  <c r="BE623" i="17" s="1"/>
  <c r="BE624" i="17" s="1"/>
  <c r="BE625" i="17" s="1"/>
  <c r="BE626" i="17" s="1"/>
  <c r="BE627" i="17" s="1"/>
  <c r="BE628" i="17" s="1"/>
  <c r="BE629" i="17" s="1"/>
  <c r="BE630" i="17" s="1"/>
  <c r="BE631" i="17" s="1"/>
  <c r="BE632" i="17" s="1"/>
  <c r="BE633" i="17" s="1"/>
  <c r="BE634" i="17" s="1"/>
  <c r="BE635" i="17" s="1"/>
  <c r="BE636" i="17" s="1"/>
  <c r="BE637" i="17" s="1"/>
  <c r="BE638" i="17" s="1"/>
  <c r="BE639" i="17" s="1"/>
  <c r="BE640" i="17" s="1"/>
  <c r="BE641" i="17" s="1"/>
  <c r="BE642" i="17" s="1"/>
  <c r="BE643" i="17" s="1"/>
  <c r="BE644" i="17" s="1"/>
  <c r="BE645" i="17" s="1"/>
  <c r="BE646" i="17" s="1"/>
  <c r="BE647" i="17" s="1"/>
  <c r="BE648" i="17" s="1"/>
  <c r="BE649" i="17" s="1"/>
  <c r="BE650" i="17" s="1"/>
  <c r="BE651" i="17" s="1"/>
  <c r="BE652" i="17" s="1"/>
  <c r="BE653" i="17" s="1"/>
  <c r="BE654" i="17" s="1"/>
  <c r="BE655" i="17" s="1"/>
  <c r="BE656" i="17" s="1"/>
  <c r="BE657" i="17" s="1"/>
  <c r="BE658" i="17" s="1"/>
  <c r="BE659" i="17" s="1"/>
  <c r="BE660" i="17" s="1"/>
  <c r="BE661" i="17" s="1"/>
  <c r="BE662" i="17" s="1"/>
  <c r="BE663" i="17" s="1"/>
  <c r="BE664" i="17" s="1"/>
  <c r="BE665" i="17" s="1"/>
  <c r="BE666" i="17" s="1"/>
  <c r="BE667" i="17" s="1"/>
  <c r="BE668" i="17" s="1"/>
  <c r="BE669" i="17" s="1"/>
  <c r="BE670" i="17" s="1"/>
  <c r="BE671" i="17" s="1"/>
  <c r="BE672" i="17" s="1"/>
  <c r="BE673" i="17" s="1"/>
  <c r="BE674" i="17" s="1"/>
  <c r="BE675" i="17" s="1"/>
  <c r="BE676" i="17" s="1"/>
  <c r="BE677" i="17" s="1"/>
  <c r="BE678" i="17" s="1"/>
  <c r="BE679" i="17" s="1"/>
  <c r="BE680" i="17" s="1"/>
  <c r="BE681" i="17" s="1"/>
  <c r="BE682" i="17" s="1"/>
  <c r="BE683" i="17" s="1"/>
  <c r="BE684" i="17" s="1"/>
  <c r="BE685" i="17" s="1"/>
  <c r="BE686" i="17" s="1"/>
  <c r="BE687" i="17" s="1"/>
  <c r="BE688" i="17" s="1"/>
  <c r="BE689" i="17" s="1"/>
  <c r="BE690" i="17" s="1"/>
  <c r="BE691" i="17" s="1"/>
  <c r="BE692" i="17" s="1"/>
  <c r="BE693" i="17" s="1"/>
  <c r="BE694" i="17" s="1"/>
  <c r="BE695" i="17" s="1"/>
  <c r="BE696" i="17" s="1"/>
  <c r="BE697" i="17" s="1"/>
  <c r="BE698" i="17" s="1"/>
  <c r="BE699" i="17" s="1"/>
  <c r="BE700" i="17" s="1"/>
  <c r="BE701" i="17" s="1"/>
  <c r="BE702" i="17" s="1"/>
  <c r="BE703" i="17" s="1"/>
  <c r="BE704" i="17" s="1"/>
  <c r="BE705" i="17" s="1"/>
  <c r="BE706" i="17" s="1"/>
  <c r="BE707" i="17" s="1"/>
  <c r="BE708" i="17" s="1"/>
  <c r="BE709" i="17" s="1"/>
  <c r="BE710" i="17" s="1"/>
  <c r="BE711" i="17" s="1"/>
  <c r="BE712" i="17" s="1"/>
  <c r="BE713" i="17" s="1"/>
  <c r="BE714" i="17" s="1"/>
  <c r="BE715" i="17" s="1"/>
  <c r="BE716" i="17" s="1"/>
  <c r="BE717" i="17" s="1"/>
  <c r="BE718" i="17" s="1"/>
  <c r="BE719" i="17" s="1"/>
  <c r="BE720" i="17" s="1"/>
  <c r="BE721" i="17" s="1"/>
  <c r="BE722" i="17" s="1"/>
  <c r="BE723" i="17" s="1"/>
  <c r="BE724" i="17" s="1"/>
  <c r="BE725" i="17" s="1"/>
  <c r="BE726" i="17" s="1"/>
  <c r="BE727" i="17" s="1"/>
  <c r="BE728" i="17" s="1"/>
  <c r="BE729" i="17" s="1"/>
  <c r="BE730" i="17" s="1"/>
  <c r="BE731" i="17" s="1"/>
  <c r="BE732" i="17" s="1"/>
  <c r="BE733" i="17" s="1"/>
  <c r="BE734" i="17" s="1"/>
  <c r="BE735" i="17" s="1"/>
  <c r="BE736" i="17" s="1"/>
  <c r="BE737" i="17" s="1"/>
  <c r="BE738" i="17" s="1"/>
  <c r="BE739" i="17" s="1"/>
  <c r="BE740" i="17" s="1"/>
  <c r="BE741" i="17" s="1"/>
  <c r="BE742" i="17" s="1"/>
  <c r="BE743" i="17" s="1"/>
  <c r="BE744" i="17" s="1"/>
  <c r="BE745" i="17" s="1"/>
  <c r="BE746" i="17" s="1"/>
  <c r="BE747" i="17" s="1"/>
  <c r="BE748" i="17" s="1"/>
  <c r="BE749" i="17" s="1"/>
  <c r="BE750" i="17" s="1"/>
  <c r="BE751" i="17" s="1"/>
  <c r="BE752" i="17" s="1"/>
  <c r="BE753" i="17" s="1"/>
  <c r="BE754" i="17" s="1"/>
  <c r="BE755" i="17" s="1"/>
  <c r="BE756" i="17" s="1"/>
  <c r="BE757" i="17" s="1"/>
  <c r="BE758" i="17" s="1"/>
  <c r="BE759" i="17" s="1"/>
  <c r="BE760" i="17" s="1"/>
  <c r="BE761" i="17" s="1"/>
  <c r="BE762" i="17" s="1"/>
  <c r="BE763" i="17" s="1"/>
  <c r="BE764" i="17" s="1"/>
  <c r="BE765" i="17" s="1"/>
  <c r="BE766" i="17" s="1"/>
  <c r="BE767" i="17" s="1"/>
  <c r="BE768" i="17" s="1"/>
  <c r="BE769" i="17" s="1"/>
  <c r="BE770" i="17" s="1"/>
  <c r="BE771" i="17" s="1"/>
  <c r="BE772" i="17" s="1"/>
  <c r="BE773" i="17" s="1"/>
  <c r="BE774" i="17" s="1"/>
  <c r="BE775" i="17" s="1"/>
  <c r="BE776" i="17" s="1"/>
  <c r="BE777" i="17" s="1"/>
  <c r="BE778" i="17" s="1"/>
  <c r="BE779" i="17" s="1"/>
  <c r="BE780" i="17" s="1"/>
  <c r="BE781" i="17" s="1"/>
  <c r="BE782" i="17" s="1"/>
  <c r="BE783" i="17" s="1"/>
  <c r="BE784" i="17" s="1"/>
  <c r="BE785" i="17" s="1"/>
  <c r="BE786" i="17" s="1"/>
  <c r="BE787" i="17" s="1"/>
  <c r="BE788" i="17" s="1"/>
  <c r="BE789" i="17" s="1"/>
  <c r="BE790" i="17" s="1"/>
  <c r="BE791" i="17" s="1"/>
  <c r="BE792" i="17" s="1"/>
  <c r="BE793" i="17" s="1"/>
  <c r="BE794" i="17" s="1"/>
  <c r="BE795" i="17" s="1"/>
  <c r="BE796" i="17" s="1"/>
  <c r="BE797" i="17" s="1"/>
  <c r="BE798" i="17" s="1"/>
  <c r="BE799" i="17" s="1"/>
  <c r="BE800" i="17" s="1"/>
  <c r="BE801" i="17" s="1"/>
  <c r="BE802" i="17" s="1"/>
  <c r="BE803" i="17" s="1"/>
  <c r="BE804" i="17" s="1"/>
  <c r="BE805" i="17" s="1"/>
  <c r="BE806" i="17" s="1"/>
  <c r="BE807" i="17" s="1"/>
  <c r="BE808" i="17" s="1"/>
  <c r="BE809" i="17" s="1"/>
  <c r="BE810" i="17" s="1"/>
  <c r="BE811" i="17" s="1"/>
  <c r="BE812" i="17" s="1"/>
  <c r="BE813" i="17" s="1"/>
  <c r="BE814" i="17" s="1"/>
  <c r="BE815" i="17" s="1"/>
  <c r="BE816" i="17" s="1"/>
  <c r="BE817" i="17" s="1"/>
  <c r="BE818" i="17" s="1"/>
  <c r="BE819" i="17" s="1"/>
  <c r="BE820" i="17" s="1"/>
  <c r="BE821" i="17" s="1"/>
  <c r="BE822" i="17" s="1"/>
  <c r="BE823" i="17" s="1"/>
  <c r="BE824" i="17" s="1"/>
  <c r="BE825" i="17" s="1"/>
  <c r="BE826" i="17" s="1"/>
  <c r="BE827" i="17" s="1"/>
  <c r="BE828" i="17" s="1"/>
  <c r="BE829" i="17" s="1"/>
  <c r="BE830" i="17" s="1"/>
  <c r="BE831" i="17" s="1"/>
  <c r="BE832" i="17" s="1"/>
  <c r="BE833" i="17" s="1"/>
  <c r="BE834" i="17" s="1"/>
  <c r="BE835" i="17" s="1"/>
  <c r="BE836" i="17" s="1"/>
  <c r="BE837" i="17" s="1"/>
  <c r="BE838" i="17" s="1"/>
  <c r="BE839" i="17" s="1"/>
  <c r="BE840" i="17" s="1"/>
  <c r="BE841" i="17" s="1"/>
  <c r="BE842" i="17" s="1"/>
  <c r="BE843" i="17" s="1"/>
  <c r="BE844" i="17" s="1"/>
  <c r="BE845" i="17" s="1"/>
  <c r="BE846" i="17" s="1"/>
  <c r="BE847" i="17" s="1"/>
  <c r="BE848" i="17" s="1"/>
  <c r="BE849" i="17" s="1"/>
  <c r="BE850" i="17" s="1"/>
  <c r="BE851" i="17" s="1"/>
  <c r="BE852" i="17" s="1"/>
  <c r="BE853" i="17" s="1"/>
  <c r="BE854" i="17" s="1"/>
  <c r="BE855" i="17" s="1"/>
  <c r="BE856" i="17" s="1"/>
  <c r="BE857" i="17" s="1"/>
  <c r="BE858" i="17" s="1"/>
  <c r="BE859" i="17" s="1"/>
  <c r="BE860" i="17" s="1"/>
  <c r="BE861" i="17" s="1"/>
  <c r="BE862" i="17" s="1"/>
  <c r="BE863" i="17" s="1"/>
  <c r="BE864" i="17" s="1"/>
  <c r="BE865" i="17" s="1"/>
  <c r="BE866" i="17" s="1"/>
  <c r="BE867" i="17" s="1"/>
  <c r="BE868" i="17" s="1"/>
  <c r="BE869" i="17" s="1"/>
  <c r="BE870" i="17" s="1"/>
  <c r="BE871" i="17" s="1"/>
  <c r="BE872" i="17" s="1"/>
  <c r="BE873" i="17" s="1"/>
  <c r="BE874" i="17" s="1"/>
  <c r="BE875" i="17" s="1"/>
  <c r="BE876" i="17" s="1"/>
  <c r="BE877" i="17" s="1"/>
  <c r="BE878" i="17" s="1"/>
  <c r="BE879" i="17" s="1"/>
  <c r="BE880" i="17" s="1"/>
  <c r="BE881" i="17" s="1"/>
  <c r="BE882" i="17" s="1"/>
  <c r="BE883" i="17" s="1"/>
  <c r="BE884" i="17" s="1"/>
  <c r="BE885" i="17" s="1"/>
  <c r="BE886" i="17" s="1"/>
  <c r="BE887" i="17" s="1"/>
  <c r="BE888" i="17" s="1"/>
  <c r="BE889" i="17" s="1"/>
  <c r="BE890" i="17" s="1"/>
  <c r="BE891" i="17" s="1"/>
  <c r="BE892" i="17" s="1"/>
  <c r="BE893" i="17" s="1"/>
  <c r="BE894" i="17" s="1"/>
  <c r="BE895" i="17" s="1"/>
  <c r="BE896" i="17" s="1"/>
  <c r="BE897" i="17" s="1"/>
  <c r="BE898" i="17" s="1"/>
  <c r="BE899" i="17" s="1"/>
  <c r="BE900" i="17" s="1"/>
  <c r="BE901" i="17" s="1"/>
  <c r="BE902" i="17" s="1"/>
  <c r="BE903" i="17" s="1"/>
  <c r="BE904" i="17" s="1"/>
  <c r="BE905" i="17" s="1"/>
  <c r="BE906" i="17" s="1"/>
  <c r="BE907" i="17" s="1"/>
  <c r="BE908" i="17" s="1"/>
  <c r="BE909" i="17" s="1"/>
  <c r="BE910" i="17" s="1"/>
  <c r="BE911" i="17" s="1"/>
  <c r="BE912" i="17" s="1"/>
  <c r="BE913" i="17" s="1"/>
  <c r="BE914" i="17" s="1"/>
  <c r="BE915" i="17" s="1"/>
  <c r="BE916" i="17" s="1"/>
  <c r="BE917" i="17" s="1"/>
  <c r="BE918" i="17" s="1"/>
  <c r="BE919" i="17" s="1"/>
  <c r="BE920" i="17" s="1"/>
  <c r="BE921" i="17" s="1"/>
  <c r="BE922" i="17" s="1"/>
  <c r="BE923" i="17" s="1"/>
  <c r="BE924" i="17" s="1"/>
  <c r="BE925" i="17" s="1"/>
  <c r="BE926" i="17" s="1"/>
  <c r="BE927" i="17" s="1"/>
  <c r="BE928" i="17" s="1"/>
  <c r="BE929" i="17" s="1"/>
  <c r="BE930" i="17" s="1"/>
  <c r="BE931" i="17" s="1"/>
  <c r="BE932" i="17" s="1"/>
  <c r="BE933" i="17" s="1"/>
  <c r="BE934" i="17" s="1"/>
  <c r="BE935" i="17" s="1"/>
  <c r="BE936" i="17" s="1"/>
  <c r="BE937" i="17" s="1"/>
  <c r="BE938" i="17" s="1"/>
  <c r="BE939" i="17" s="1"/>
  <c r="BE940" i="17" s="1"/>
  <c r="BE941" i="17" s="1"/>
  <c r="BE942" i="17" s="1"/>
  <c r="BE943" i="17" s="1"/>
  <c r="BE944" i="17" s="1"/>
  <c r="BE945" i="17" s="1"/>
  <c r="BE946" i="17" s="1"/>
  <c r="BE947" i="17" s="1"/>
  <c r="BE948" i="17" s="1"/>
  <c r="BE949" i="17" s="1"/>
  <c r="BE950" i="17" s="1"/>
  <c r="BE951" i="17" s="1"/>
  <c r="BE952" i="17" s="1"/>
  <c r="BE953" i="17" s="1"/>
  <c r="BE954" i="17" s="1"/>
  <c r="BE955" i="17" s="1"/>
  <c r="BE956" i="17" s="1"/>
  <c r="BE957" i="17" s="1"/>
  <c r="BE958" i="17" s="1"/>
  <c r="BE959" i="17" s="1"/>
  <c r="BE960" i="17" s="1"/>
  <c r="BE961" i="17" s="1"/>
  <c r="BE962" i="17" s="1"/>
  <c r="BE963" i="17" s="1"/>
  <c r="BE964" i="17" s="1"/>
  <c r="BE965" i="17" s="1"/>
  <c r="BE966" i="17" s="1"/>
  <c r="BE967" i="17" s="1"/>
  <c r="BE968" i="17" s="1"/>
  <c r="BE969" i="17" s="1"/>
  <c r="BE970" i="17" s="1"/>
  <c r="BE971" i="17" s="1"/>
  <c r="BE972" i="17" s="1"/>
  <c r="BE973" i="17" s="1"/>
  <c r="BE974" i="17" s="1"/>
  <c r="BE975" i="17" s="1"/>
  <c r="BE976" i="17" s="1"/>
  <c r="BE977" i="17" s="1"/>
  <c r="BE978" i="17" s="1"/>
  <c r="BE979" i="17" s="1"/>
  <c r="BE980" i="17" s="1"/>
  <c r="BE981" i="17" s="1"/>
  <c r="BE982" i="17" s="1"/>
  <c r="BE983" i="17" s="1"/>
  <c r="BE984" i="17" s="1"/>
  <c r="BE985" i="17" s="1"/>
  <c r="BE986" i="17" s="1"/>
  <c r="BE987" i="17" s="1"/>
  <c r="BE988" i="17" s="1"/>
  <c r="BE989" i="17" s="1"/>
  <c r="BE990" i="17" s="1"/>
  <c r="BE991" i="17" s="1"/>
  <c r="BE992" i="17" s="1"/>
  <c r="BE993" i="17" s="1"/>
  <c r="BE994" i="17" s="1"/>
  <c r="BE995" i="17" s="1"/>
  <c r="BE996" i="17" s="1"/>
  <c r="BE997" i="17" s="1"/>
  <c r="BE998" i="17" s="1"/>
  <c r="BE999" i="17" s="1"/>
  <c r="BE1000" i="17" s="1"/>
  <c r="BE1001" i="17" s="1"/>
  <c r="BE1002" i="17" s="1"/>
  <c r="BE1003" i="17" s="1"/>
  <c r="BE1004" i="17" s="1"/>
  <c r="BE1005" i="17" s="1"/>
  <c r="BE1006" i="17" s="1"/>
  <c r="BE1007" i="17" s="1"/>
  <c r="BE1008" i="17" s="1"/>
  <c r="BE1009" i="17" s="1"/>
  <c r="BE1010" i="17" s="1"/>
  <c r="BE1011" i="17" s="1"/>
  <c r="BE1012" i="17" s="1"/>
  <c r="BE1013" i="17" s="1"/>
  <c r="BE1014" i="17" s="1"/>
  <c r="BE1015" i="17" s="1"/>
  <c r="BE1016" i="17" s="1"/>
  <c r="BE1017" i="17" s="1"/>
  <c r="BE1018" i="17" s="1"/>
  <c r="BE1019" i="17" s="1"/>
  <c r="BE1020" i="17" s="1"/>
  <c r="BE1021" i="17" s="1"/>
  <c r="BE1022" i="17" s="1"/>
  <c r="BE1023" i="17" s="1"/>
  <c r="BE1024" i="17" s="1"/>
  <c r="BE1025" i="17" s="1"/>
  <c r="BE1026" i="17" s="1"/>
  <c r="BE1027" i="17" s="1"/>
  <c r="BE1028" i="17" s="1"/>
  <c r="BE1029" i="17" s="1"/>
  <c r="BE1030" i="17" s="1"/>
  <c r="BE1031" i="17" s="1"/>
  <c r="BE1032" i="17" s="1"/>
  <c r="BE1033" i="17" s="1"/>
  <c r="BE1034" i="17" s="1"/>
  <c r="BE1035" i="17" s="1"/>
  <c r="BE1036" i="17" s="1"/>
  <c r="BE1037" i="17" s="1"/>
  <c r="BE1038" i="17" s="1"/>
  <c r="BE1039" i="17" s="1"/>
  <c r="BE1040" i="17" s="1"/>
  <c r="BE1041" i="17" s="1"/>
  <c r="BE1042" i="17" s="1"/>
  <c r="BE1043" i="17" s="1"/>
  <c r="BE1044" i="17" s="1"/>
  <c r="BE1045" i="17" s="1"/>
  <c r="BE1046" i="17" s="1"/>
  <c r="BE1047" i="17" s="1"/>
  <c r="BE1048" i="17" s="1"/>
  <c r="BE1049" i="17" s="1"/>
  <c r="BE1050" i="17" s="1"/>
  <c r="BE1051" i="17" s="1"/>
  <c r="BE1052" i="17" s="1"/>
  <c r="BE1053" i="17" s="1"/>
  <c r="BE1054" i="17" s="1"/>
  <c r="BE1055" i="17" s="1"/>
  <c r="BE1056" i="17" s="1"/>
  <c r="BE1057" i="17" s="1"/>
  <c r="BE1058" i="17" s="1"/>
  <c r="BE1059" i="17" s="1"/>
  <c r="BE1060" i="17" s="1"/>
  <c r="BE1061" i="17" s="1"/>
  <c r="BE1062" i="17" s="1"/>
  <c r="BE1063" i="17" s="1"/>
  <c r="BE1064" i="17" s="1"/>
  <c r="BE1065" i="17" s="1"/>
  <c r="BE1066" i="17" s="1"/>
  <c r="BE1067" i="17" s="1"/>
  <c r="BE1068" i="17" s="1"/>
  <c r="BE1069" i="17" s="1"/>
  <c r="BE1070" i="17" s="1"/>
  <c r="BE1071" i="17" s="1"/>
  <c r="BE1072" i="17" s="1"/>
  <c r="BE1073" i="17" s="1"/>
  <c r="BE1074" i="17" s="1"/>
  <c r="BE1075" i="17" s="1"/>
  <c r="BE1076" i="17" s="1"/>
  <c r="BE1077" i="17" s="1"/>
  <c r="BE1078" i="17" s="1"/>
  <c r="BE1079" i="17" s="1"/>
  <c r="BE1080" i="17" s="1"/>
  <c r="BE1081" i="17" s="1"/>
  <c r="BE1082" i="17" s="1"/>
  <c r="BE1083" i="17" s="1"/>
  <c r="BE1084" i="17" s="1"/>
  <c r="BE1085" i="17" s="1"/>
  <c r="BE1086" i="17" s="1"/>
  <c r="BE1087" i="17" s="1"/>
  <c r="BE1088" i="17" s="1"/>
  <c r="BE1089" i="17" s="1"/>
  <c r="BE1090" i="17" s="1"/>
  <c r="BE1091" i="17" s="1"/>
  <c r="BE1092" i="17" s="1"/>
  <c r="BE1093" i="17" s="1"/>
  <c r="BE1094" i="17" s="1"/>
  <c r="BE1095" i="17" s="1"/>
  <c r="BE1096" i="17" s="1"/>
  <c r="BE1097" i="17" s="1"/>
  <c r="BE1098" i="17" s="1"/>
  <c r="BE1099" i="17" s="1"/>
  <c r="BE1100" i="17" s="1"/>
  <c r="BE1101" i="17" s="1"/>
  <c r="BE1102" i="17" s="1"/>
  <c r="BE1103" i="17" s="1"/>
  <c r="BE1104" i="17" s="1"/>
  <c r="BE1105" i="17" s="1"/>
  <c r="BE1106" i="17" s="1"/>
  <c r="BE1107" i="17" s="1"/>
  <c r="BE1108" i="17" s="1"/>
  <c r="BE1109" i="17" s="1"/>
  <c r="BE1110" i="17" s="1"/>
  <c r="BE1111" i="17" s="1"/>
  <c r="BE1112" i="17" s="1"/>
  <c r="BE1113" i="17" s="1"/>
  <c r="BE1114" i="17" s="1"/>
  <c r="BE1115" i="17" s="1"/>
  <c r="BE1116" i="17" s="1"/>
  <c r="BE1117" i="17" s="1"/>
  <c r="BE1118" i="17" s="1"/>
  <c r="BE1119" i="17" s="1"/>
  <c r="BE1120" i="17" s="1"/>
  <c r="BE1121" i="17" s="1"/>
  <c r="BE1122" i="17" s="1"/>
  <c r="BE1123" i="17" s="1"/>
  <c r="BE1124" i="17" s="1"/>
  <c r="BE1125" i="17" s="1"/>
  <c r="BE1126" i="17" s="1"/>
  <c r="BE1127" i="17" s="1"/>
  <c r="BE1128" i="17" s="1"/>
  <c r="BE1129" i="17" s="1"/>
  <c r="BE1130" i="17" s="1"/>
  <c r="BE1131" i="17" s="1"/>
  <c r="BE1132" i="17" s="1"/>
  <c r="BE1133" i="17" s="1"/>
  <c r="BE1134" i="17" s="1"/>
  <c r="BE1135" i="17" s="1"/>
  <c r="BE1136" i="17" s="1"/>
  <c r="BE1137" i="17" s="1"/>
  <c r="BE1138" i="17" s="1"/>
  <c r="BE1139" i="17" s="1"/>
  <c r="BE1140" i="17" s="1"/>
  <c r="BE1141" i="17" s="1"/>
  <c r="BE1142" i="17" s="1"/>
  <c r="BE1143" i="17" s="1"/>
  <c r="BE1144" i="17" s="1"/>
  <c r="BE1145" i="17" s="1"/>
  <c r="BE1146" i="17" s="1"/>
  <c r="BE1147" i="17" s="1"/>
  <c r="BE1148" i="17" s="1"/>
  <c r="BE1149" i="17" s="1"/>
  <c r="BE1150" i="17" s="1"/>
  <c r="BE1151" i="17" s="1"/>
  <c r="BE1152" i="17" s="1"/>
  <c r="BE1153" i="17" s="1"/>
  <c r="BE1154" i="17" s="1"/>
  <c r="BE1155" i="17" s="1"/>
  <c r="BE1156" i="17" s="1"/>
  <c r="BE1157" i="17" s="1"/>
  <c r="BE1158" i="17" s="1"/>
  <c r="BE1159" i="17" s="1"/>
  <c r="BE1160" i="17" s="1"/>
  <c r="BE1161" i="17" s="1"/>
  <c r="BE1162" i="17" s="1"/>
  <c r="BE1163" i="17" s="1"/>
  <c r="BE1164" i="17" s="1"/>
  <c r="BE1165" i="17" s="1"/>
  <c r="BE1166" i="17" s="1"/>
  <c r="BE1167" i="17" s="1"/>
  <c r="BE1168" i="17" s="1"/>
  <c r="BE1169" i="17" s="1"/>
  <c r="BE1170" i="17" s="1"/>
  <c r="BE1171" i="17" s="1"/>
  <c r="BE1172" i="17" s="1"/>
  <c r="BE1173" i="17" s="1"/>
  <c r="BE1174" i="17" s="1"/>
  <c r="BE1175" i="17" s="1"/>
  <c r="BE1176" i="17" s="1"/>
  <c r="BE1177" i="17" s="1"/>
  <c r="BE1178" i="17" s="1"/>
  <c r="BE1179" i="17" s="1"/>
  <c r="BE1180" i="17" s="1"/>
  <c r="BE1181" i="17" s="1"/>
  <c r="BE1182" i="17" s="1"/>
  <c r="BE1183" i="17" s="1"/>
  <c r="BE1184" i="17" s="1"/>
  <c r="BE1185" i="17" s="1"/>
  <c r="BE1186" i="17" s="1"/>
  <c r="BE1187" i="17" s="1"/>
  <c r="BE1188" i="17" s="1"/>
  <c r="BE1189" i="17" s="1"/>
  <c r="BE1190" i="17" s="1"/>
  <c r="BE1191" i="17" s="1"/>
  <c r="BE1192" i="17" s="1"/>
  <c r="BE1193" i="17" s="1"/>
  <c r="BE1194" i="17" s="1"/>
  <c r="BE1195" i="17" s="1"/>
  <c r="BE1196" i="17" s="1"/>
  <c r="BE1197" i="17" s="1"/>
  <c r="BE1198" i="17" s="1"/>
  <c r="BE1199" i="17" s="1"/>
  <c r="BE1200" i="17" s="1"/>
  <c r="BE1201" i="17" s="1"/>
  <c r="BE1202" i="17" s="1"/>
  <c r="BE1203" i="17" s="1"/>
  <c r="BE1204" i="17" s="1"/>
  <c r="BE1205" i="17" s="1"/>
  <c r="BE1206" i="17" s="1"/>
  <c r="BE1207" i="17" s="1"/>
  <c r="BE1208" i="17" s="1"/>
  <c r="BE1209" i="17" s="1"/>
  <c r="BE1210" i="17" s="1"/>
  <c r="BE1211" i="17" s="1"/>
  <c r="BE1212" i="17" s="1"/>
  <c r="BE1213" i="17" s="1"/>
  <c r="BE1214" i="17" s="1"/>
  <c r="BE1215" i="17" s="1"/>
  <c r="BE1216" i="17" s="1"/>
  <c r="BE1217" i="17" s="1"/>
  <c r="BE1218" i="17" s="1"/>
  <c r="BE1219" i="17" s="1"/>
  <c r="BE1220" i="17" s="1"/>
  <c r="BE1221" i="17" s="1"/>
  <c r="BE1222" i="17" s="1"/>
  <c r="BE1223" i="17" s="1"/>
  <c r="BE1224" i="17" s="1"/>
  <c r="BE1225" i="17" s="1"/>
  <c r="BE1226" i="17" s="1"/>
  <c r="BE1227" i="17" s="1"/>
  <c r="BE1228" i="17" s="1"/>
  <c r="BE1229" i="17" s="1"/>
  <c r="BE1230" i="17" s="1"/>
  <c r="BE1231" i="17" s="1"/>
  <c r="BE1232" i="17" s="1"/>
  <c r="BE1233" i="17" s="1"/>
  <c r="BE1234" i="17" s="1"/>
  <c r="BE1235" i="17" s="1"/>
  <c r="BE1236" i="17" s="1"/>
  <c r="BE1237" i="17" s="1"/>
  <c r="BE1238" i="17" s="1"/>
  <c r="BE1239" i="17" s="1"/>
  <c r="BE1240" i="17" s="1"/>
  <c r="BE1241" i="17" s="1"/>
  <c r="BE1242" i="17" s="1"/>
  <c r="BE1243" i="17" s="1"/>
  <c r="BE1244" i="17" s="1"/>
  <c r="BE1245" i="17" s="1"/>
  <c r="BE1246" i="17" s="1"/>
  <c r="BE1247" i="17" s="1"/>
  <c r="BE1248" i="17" s="1"/>
  <c r="BE1249" i="17" s="1"/>
  <c r="BE1250" i="17" s="1"/>
  <c r="BE1251" i="17" s="1"/>
  <c r="BE1252" i="17" s="1"/>
  <c r="BE1253" i="17" s="1"/>
  <c r="BE1254" i="17" s="1"/>
  <c r="BE1255" i="17" s="1"/>
  <c r="BE1256" i="17" s="1"/>
  <c r="BE1257" i="17" s="1"/>
  <c r="BE1258" i="17" s="1"/>
  <c r="BE1259" i="17" s="1"/>
  <c r="BE1260" i="17" s="1"/>
  <c r="BE1261" i="17" s="1"/>
  <c r="BE1262" i="17" s="1"/>
  <c r="BE1263" i="17" s="1"/>
  <c r="BE1264" i="17" s="1"/>
  <c r="BE1265" i="17" s="1"/>
  <c r="BE1266" i="17" s="1"/>
  <c r="BE1267" i="17" s="1"/>
  <c r="BE1268" i="17" s="1"/>
  <c r="BE1269" i="17" s="1"/>
  <c r="BE1270" i="17" s="1"/>
  <c r="BE1271" i="17" s="1"/>
  <c r="BE1272" i="17" s="1"/>
  <c r="BE1273" i="17" s="1"/>
  <c r="BE1274" i="17" s="1"/>
  <c r="BE1275" i="17" s="1"/>
  <c r="BE1276" i="17" s="1"/>
  <c r="BE1277" i="17" s="1"/>
  <c r="BE1278" i="17" s="1"/>
  <c r="BE1279" i="17" s="1"/>
  <c r="BE1280" i="17" s="1"/>
  <c r="BE1281" i="17" s="1"/>
  <c r="BE1282" i="17" s="1"/>
  <c r="BE1283" i="17" s="1"/>
  <c r="BE1284" i="17" s="1"/>
  <c r="BE1285" i="17" s="1"/>
  <c r="BE1286" i="17" s="1"/>
  <c r="BE1287" i="17" s="1"/>
  <c r="BE1288" i="17" s="1"/>
  <c r="BE1289" i="17" s="1"/>
  <c r="BE1290" i="17" s="1"/>
  <c r="BE1291" i="17" s="1"/>
  <c r="BE1292" i="17" s="1"/>
  <c r="BE1293" i="17" s="1"/>
  <c r="BE1294" i="17" s="1"/>
  <c r="BE1295" i="17" s="1"/>
  <c r="BE1296" i="17" s="1"/>
  <c r="BE1297" i="17" s="1"/>
  <c r="BE1298" i="17" s="1"/>
  <c r="BE1299" i="17" s="1"/>
  <c r="BE1300" i="17" s="1"/>
  <c r="BE1301" i="17" s="1"/>
  <c r="BE1302" i="17" s="1"/>
  <c r="BE1303" i="17" s="1"/>
  <c r="BE1304" i="17" s="1"/>
  <c r="BE1305" i="17" s="1"/>
  <c r="BE1306" i="17" s="1"/>
  <c r="BE1307" i="17" s="1"/>
  <c r="BE1308" i="17" s="1"/>
  <c r="BE1309" i="17" s="1"/>
  <c r="BE1310" i="17" s="1"/>
  <c r="BE1311" i="17" s="1"/>
  <c r="BE1312" i="17" s="1"/>
  <c r="BE1313" i="17" s="1"/>
  <c r="BE1314" i="17" s="1"/>
  <c r="BE1315" i="17" s="1"/>
  <c r="BE1316" i="17" s="1"/>
  <c r="BE1317" i="17" s="1"/>
  <c r="BE1318" i="17" s="1"/>
  <c r="BE1319" i="17" s="1"/>
  <c r="BE1320" i="17" s="1"/>
  <c r="BE1321" i="17" s="1"/>
  <c r="BE1322" i="17" s="1"/>
  <c r="BE1323" i="17" s="1"/>
  <c r="BE1324" i="17" s="1"/>
  <c r="BE1325" i="17" s="1"/>
  <c r="BE1326" i="17" s="1"/>
  <c r="BE1327" i="17" s="1"/>
  <c r="BE1328" i="17" s="1"/>
  <c r="BE1329" i="17" s="1"/>
  <c r="BE1330" i="17" s="1"/>
  <c r="BE1331" i="17" s="1"/>
  <c r="BE1332" i="17" s="1"/>
  <c r="BE1333" i="17" s="1"/>
  <c r="BE1334" i="17" s="1"/>
  <c r="BE1335" i="17" s="1"/>
  <c r="BE1336" i="17" s="1"/>
  <c r="BE1337" i="17" s="1"/>
  <c r="BE1338" i="17" s="1"/>
  <c r="BE1339" i="17" s="1"/>
  <c r="BE1340" i="17" s="1"/>
  <c r="BE1341" i="17" s="1"/>
  <c r="BE1342" i="17" s="1"/>
  <c r="BE1343" i="17" s="1"/>
  <c r="BE1344" i="17" s="1"/>
  <c r="BE1345" i="17" s="1"/>
  <c r="BE1346" i="17" s="1"/>
  <c r="BE1347" i="17" s="1"/>
  <c r="BE1348" i="17" s="1"/>
  <c r="BE1349" i="17" s="1"/>
  <c r="BE1350" i="17" s="1"/>
  <c r="BE1351" i="17" s="1"/>
  <c r="BE1352" i="17" s="1"/>
  <c r="BE1353" i="17" s="1"/>
  <c r="BE1354" i="17" s="1"/>
  <c r="BE1355" i="17" s="1"/>
  <c r="BE1356" i="17" s="1"/>
  <c r="BE1357" i="17" s="1"/>
  <c r="BE1358" i="17" s="1"/>
  <c r="BE1359" i="17" s="1"/>
  <c r="BE1360" i="17" s="1"/>
  <c r="BE1361" i="17" s="1"/>
  <c r="BE1362" i="17" s="1"/>
  <c r="BE1363" i="17" s="1"/>
  <c r="BE1364" i="17" s="1"/>
  <c r="BE1365" i="17" s="1"/>
  <c r="BE1366" i="17" s="1"/>
  <c r="BE1367" i="17" s="1"/>
  <c r="BE1368" i="17" s="1"/>
  <c r="BE1369" i="17" s="1"/>
  <c r="BE1370" i="17" s="1"/>
  <c r="BE1371" i="17" s="1"/>
  <c r="BE1372" i="17" s="1"/>
  <c r="BE1373" i="17" s="1"/>
  <c r="BE1374" i="17" s="1"/>
  <c r="BE1375" i="17" s="1"/>
  <c r="BE1376" i="17" s="1"/>
  <c r="BE1377" i="17" s="1"/>
  <c r="BE1378" i="17" s="1"/>
  <c r="BE1379" i="17" s="1"/>
  <c r="BE1380" i="17" s="1"/>
  <c r="BE1381" i="17" s="1"/>
  <c r="BE1382" i="17" s="1"/>
  <c r="BE1383" i="17" s="1"/>
  <c r="BE1384" i="17" s="1"/>
  <c r="BE1385" i="17" s="1"/>
  <c r="BE1386" i="17" s="1"/>
  <c r="BE1387" i="17" s="1"/>
  <c r="BE1388" i="17" s="1"/>
  <c r="BE1389" i="17" s="1"/>
  <c r="BE1390" i="17" s="1"/>
  <c r="BE1391" i="17" s="1"/>
  <c r="BE1392" i="17" s="1"/>
  <c r="BE1393" i="17" s="1"/>
  <c r="BE1394" i="17" s="1"/>
  <c r="BE1395" i="17" s="1"/>
  <c r="BE1396" i="17" s="1"/>
  <c r="BE1397" i="17" s="1"/>
  <c r="BE1398" i="17" s="1"/>
  <c r="BE1399" i="17" s="1"/>
  <c r="BE1400" i="17" s="1"/>
  <c r="BE1401" i="17" s="1"/>
  <c r="BE1402" i="17" s="1"/>
  <c r="BE1403" i="17" s="1"/>
  <c r="BE1404" i="17" s="1"/>
  <c r="BE1405" i="17" s="1"/>
  <c r="BE1406" i="17" s="1"/>
  <c r="BE1407" i="17" s="1"/>
  <c r="BE1408" i="17" s="1"/>
  <c r="BE1409" i="17" s="1"/>
  <c r="BE1410" i="17" s="1"/>
  <c r="BE1411" i="17" s="1"/>
  <c r="BE1412" i="17" s="1"/>
  <c r="BE1413" i="17" s="1"/>
  <c r="BE1414" i="17" s="1"/>
  <c r="BE1415" i="17" s="1"/>
  <c r="BE1416" i="17" s="1"/>
  <c r="BE1417" i="17" s="1"/>
  <c r="BE1418" i="17" s="1"/>
  <c r="BE1419" i="17" s="1"/>
  <c r="BE1420" i="17" s="1"/>
  <c r="BE1421" i="17" s="1"/>
  <c r="BE1422" i="17" s="1"/>
  <c r="BE1423" i="17" s="1"/>
  <c r="BE1424" i="17" s="1"/>
  <c r="BE1425" i="17" s="1"/>
  <c r="BE1426" i="17" s="1"/>
  <c r="BE1427" i="17" s="1"/>
  <c r="BE1428" i="17" s="1"/>
  <c r="BE1429" i="17" s="1"/>
  <c r="BE1430" i="17" s="1"/>
  <c r="BE1431" i="17" s="1"/>
  <c r="BE1432" i="17" s="1"/>
  <c r="BE1433" i="17" s="1"/>
  <c r="BE1434" i="17" s="1"/>
  <c r="BE1435" i="17" s="1"/>
  <c r="BE1436" i="17" s="1"/>
  <c r="BE1437" i="17" s="1"/>
  <c r="BE1438" i="17" s="1"/>
  <c r="BE1439" i="17" s="1"/>
  <c r="BE1440" i="17" s="1"/>
  <c r="BE1441" i="17" s="1"/>
  <c r="BE1442" i="17" s="1"/>
  <c r="BE1443" i="17" s="1"/>
  <c r="BE1444" i="17" s="1"/>
  <c r="BE1445" i="17" s="1"/>
  <c r="BE1446" i="17" s="1"/>
  <c r="BE1447" i="17" s="1"/>
  <c r="BE1448" i="17" s="1"/>
  <c r="BE1449" i="17" s="1"/>
  <c r="BE1450" i="17" s="1"/>
  <c r="BE1451" i="17" s="1"/>
  <c r="BE1452" i="17" s="1"/>
  <c r="BE1453" i="17" s="1"/>
  <c r="BE1454" i="17" s="1"/>
  <c r="BE1455" i="17" s="1"/>
  <c r="BE1456" i="17" s="1"/>
  <c r="BE1457" i="17" s="1"/>
  <c r="BE1458" i="17" s="1"/>
  <c r="BE1459" i="17" s="1"/>
  <c r="BE1460" i="17" s="1"/>
  <c r="BE1461" i="17" s="1"/>
  <c r="BE1462" i="17" s="1"/>
  <c r="BE1463" i="17" s="1"/>
  <c r="BE1464" i="17" s="1"/>
  <c r="BE1465" i="17" s="1"/>
  <c r="BE1466" i="17" s="1"/>
  <c r="BE1467" i="17" s="1"/>
  <c r="BE1468" i="17" s="1"/>
  <c r="BE1469" i="17" s="1"/>
  <c r="BE1470" i="17" s="1"/>
  <c r="BE1471" i="17" s="1"/>
  <c r="BE1472" i="17" s="1"/>
  <c r="BE1473" i="17" s="1"/>
  <c r="BE1474" i="17" s="1"/>
  <c r="BE1475" i="17" s="1"/>
  <c r="BE1476" i="17" s="1"/>
  <c r="BE1477" i="17" s="1"/>
  <c r="BE1478" i="17" s="1"/>
  <c r="BE1479" i="17" s="1"/>
  <c r="BE1480" i="17" s="1"/>
  <c r="BE1481" i="17" s="1"/>
  <c r="BE1482" i="17" s="1"/>
  <c r="BE1483" i="17" s="1"/>
  <c r="BE1484" i="17" s="1"/>
  <c r="BE1485" i="17" s="1"/>
  <c r="BE1486" i="17" s="1"/>
  <c r="BE1487" i="17" s="1"/>
  <c r="BE1488" i="17" s="1"/>
  <c r="BE1489" i="17" s="1"/>
  <c r="BE1490" i="17" s="1"/>
  <c r="BE1491" i="17" s="1"/>
  <c r="BE1492" i="17" s="1"/>
  <c r="BE1493" i="17" s="1"/>
  <c r="BE1494" i="17" s="1"/>
  <c r="BE1495" i="17" s="1"/>
  <c r="BE1496" i="17" s="1"/>
  <c r="BE1497" i="17" s="1"/>
  <c r="BE1498" i="17" s="1"/>
  <c r="BE1499" i="17" s="1"/>
  <c r="BE1500" i="17" s="1"/>
  <c r="BE1501" i="17" s="1"/>
  <c r="BE1502" i="17" s="1"/>
  <c r="BE1503" i="17" s="1"/>
  <c r="BE1504" i="17" s="1"/>
  <c r="BE1505" i="17" s="1"/>
  <c r="BE1506" i="17" s="1"/>
  <c r="BE1507" i="17" s="1"/>
  <c r="BE1508" i="17" s="1"/>
  <c r="BE1509" i="17" s="1"/>
  <c r="BE1510" i="17" s="1"/>
  <c r="BE1511" i="17" s="1"/>
  <c r="BE1512" i="17" s="1"/>
  <c r="BE1513" i="17" s="1"/>
  <c r="BE1514" i="17" s="1"/>
  <c r="BE1515" i="17" s="1"/>
  <c r="BE1516" i="17" s="1"/>
  <c r="BE1517" i="17" s="1"/>
  <c r="BE1518" i="17" s="1"/>
  <c r="BE1519" i="17" s="1"/>
  <c r="BE1520" i="17" s="1"/>
  <c r="BE1521" i="17" s="1"/>
  <c r="BE1522" i="17" s="1"/>
  <c r="BE1523" i="17" s="1"/>
  <c r="BE1524" i="17" s="1"/>
  <c r="BE1525" i="17" s="1"/>
  <c r="BE1526" i="17" s="1"/>
  <c r="BE1527" i="17" s="1"/>
  <c r="BE1528" i="17" s="1"/>
  <c r="BE1529" i="17" s="1"/>
  <c r="BE1530" i="17" s="1"/>
  <c r="BE1531" i="17" s="1"/>
  <c r="BE1532" i="17" s="1"/>
  <c r="BE1533" i="17" s="1"/>
  <c r="BE1534" i="17" s="1"/>
  <c r="BE1535" i="17" s="1"/>
  <c r="BE1536" i="17" s="1"/>
  <c r="BE1537" i="17" s="1"/>
  <c r="BE1538" i="17" s="1"/>
  <c r="BE1539" i="17" s="1"/>
  <c r="BE1540" i="17" s="1"/>
  <c r="BE1541" i="17" s="1"/>
  <c r="BE1542" i="17" s="1"/>
  <c r="BE1543" i="17" s="1"/>
  <c r="BE1544" i="17" s="1"/>
  <c r="BE1545" i="17" s="1"/>
  <c r="BE1546" i="17" s="1"/>
  <c r="BE1547" i="17" s="1"/>
  <c r="BE1548" i="17" s="1"/>
  <c r="BE1549" i="17" s="1"/>
  <c r="BE1550" i="17" s="1"/>
  <c r="BE1551" i="17" s="1"/>
  <c r="BE1552" i="17" s="1"/>
  <c r="BE1553" i="17" s="1"/>
  <c r="BE1554" i="17" s="1"/>
  <c r="BE1555" i="17" s="1"/>
  <c r="BE1556" i="17" s="1"/>
  <c r="BE1557" i="17" s="1"/>
  <c r="BE1558" i="17" s="1"/>
  <c r="BE1559" i="17" s="1"/>
  <c r="BE1560" i="17" s="1"/>
  <c r="BE1561" i="17" s="1"/>
  <c r="BE1562" i="17" s="1"/>
  <c r="BE1563" i="17" s="1"/>
  <c r="BE1564" i="17" s="1"/>
  <c r="BE1565" i="17" s="1"/>
  <c r="BE1566" i="17" s="1"/>
  <c r="BE1567" i="17" s="1"/>
  <c r="BE1568" i="17" s="1"/>
  <c r="BE1569" i="17" s="1"/>
  <c r="BE1570" i="17" s="1"/>
  <c r="BE1571" i="17" s="1"/>
  <c r="BE1572" i="17" s="1"/>
  <c r="BE1573" i="17" s="1"/>
  <c r="BE1574" i="17" s="1"/>
  <c r="BE1575" i="17" s="1"/>
  <c r="BE1576" i="17" s="1"/>
  <c r="BE1577" i="17" s="1"/>
  <c r="BE1578" i="17" s="1"/>
  <c r="BE1579" i="17" s="1"/>
  <c r="BE1580" i="17" s="1"/>
  <c r="BE1581" i="17" s="1"/>
  <c r="BE1582" i="17" s="1"/>
  <c r="BE1583" i="17" s="1"/>
  <c r="BE1584" i="17" s="1"/>
  <c r="BE1585" i="17" s="1"/>
  <c r="BE1586" i="17" s="1"/>
  <c r="BE1587" i="17" s="1"/>
  <c r="BE1588" i="17" s="1"/>
  <c r="BE1589" i="17" s="1"/>
  <c r="BE1590" i="17" s="1"/>
  <c r="BE1591" i="17" s="1"/>
  <c r="BE1592" i="17" s="1"/>
  <c r="BE1593" i="17" s="1"/>
  <c r="BE1594" i="17" s="1"/>
  <c r="BE1595" i="17" s="1"/>
  <c r="BE1596" i="17" s="1"/>
  <c r="BE1597" i="17" s="1"/>
  <c r="BE1598" i="17" s="1"/>
  <c r="BE1599" i="17" s="1"/>
  <c r="BE1600" i="17" s="1"/>
  <c r="BE1601" i="17" s="1"/>
  <c r="BE1602" i="17" s="1"/>
  <c r="BE1603" i="17" s="1"/>
  <c r="BE1604" i="17" s="1"/>
  <c r="BE1605" i="17" s="1"/>
  <c r="BE1606" i="17" s="1"/>
  <c r="BE1607" i="17" s="1"/>
  <c r="BE1608" i="17" s="1"/>
  <c r="BE1609" i="17" s="1"/>
  <c r="BE1610" i="17" s="1"/>
  <c r="BE1611" i="17" s="1"/>
  <c r="BE1612" i="17" s="1"/>
  <c r="BE1613" i="17" s="1"/>
  <c r="BE1614" i="17" s="1"/>
  <c r="BE1615" i="17" s="1"/>
  <c r="BE1616" i="17" s="1"/>
  <c r="BE1617" i="17" s="1"/>
  <c r="BE1618" i="17" s="1"/>
  <c r="BE1619" i="17" s="1"/>
  <c r="BE1620" i="17" s="1"/>
  <c r="BE1621" i="17" s="1"/>
  <c r="BE1622" i="17" s="1"/>
  <c r="BE1623" i="17" s="1"/>
  <c r="BE1624" i="17" s="1"/>
  <c r="BE1625" i="17" s="1"/>
  <c r="BE1626" i="17" s="1"/>
  <c r="BE1627" i="17" s="1"/>
  <c r="BE1628" i="17" s="1"/>
  <c r="BE1629" i="17" s="1"/>
  <c r="BE1630" i="17" s="1"/>
  <c r="BE1631" i="17" s="1"/>
  <c r="BE1632" i="17" s="1"/>
  <c r="BE1633" i="17" s="1"/>
  <c r="BE1634" i="17" s="1"/>
  <c r="BE1635" i="17" s="1"/>
  <c r="BE1636" i="17" s="1"/>
  <c r="BE1637" i="17" s="1"/>
  <c r="BE1638" i="17" s="1"/>
  <c r="BE1639" i="17" s="1"/>
  <c r="BE1640" i="17" s="1"/>
  <c r="BE1641" i="17" s="1"/>
  <c r="BE1642" i="17" s="1"/>
  <c r="BE1643" i="17" s="1"/>
  <c r="BE1644" i="17" s="1"/>
  <c r="BE1645" i="17" s="1"/>
  <c r="BE1646" i="17" s="1"/>
  <c r="BE1647" i="17" s="1"/>
  <c r="BE1648" i="17" s="1"/>
  <c r="BE1649" i="17" s="1"/>
  <c r="BE1650" i="17" s="1"/>
  <c r="BE1651" i="17" s="1"/>
  <c r="BE1652" i="17" s="1"/>
  <c r="BE1653" i="17" s="1"/>
  <c r="BE1654" i="17" s="1"/>
  <c r="BE1655" i="17" s="1"/>
  <c r="BE1656" i="17" s="1"/>
  <c r="BE1657" i="17" s="1"/>
  <c r="BE1658" i="17" s="1"/>
  <c r="BE1659" i="17" s="1"/>
  <c r="BE1660" i="17" s="1"/>
  <c r="BE1661" i="17" s="1"/>
  <c r="BE1662" i="17" s="1"/>
  <c r="BE1663" i="17" s="1"/>
  <c r="BE1664" i="17" s="1"/>
  <c r="BE1665" i="17" s="1"/>
  <c r="BE1666" i="17" s="1"/>
  <c r="BE1667" i="17" s="1"/>
  <c r="BE1668" i="17" s="1"/>
  <c r="BE1669" i="17" s="1"/>
  <c r="BE1670" i="17" s="1"/>
  <c r="BE1671" i="17" s="1"/>
  <c r="BE1672" i="17" s="1"/>
  <c r="BE1673" i="17" s="1"/>
  <c r="BE1674" i="17" s="1"/>
  <c r="BE1675" i="17" s="1"/>
  <c r="BE1676" i="17" s="1"/>
  <c r="BE1677" i="17" s="1"/>
  <c r="BE1678" i="17" s="1"/>
  <c r="BE1679" i="17" s="1"/>
  <c r="BE1680" i="17" s="1"/>
  <c r="BE1681" i="17" s="1"/>
  <c r="BE1682" i="17" s="1"/>
  <c r="BE1683" i="17" s="1"/>
  <c r="BE1684" i="17" s="1"/>
  <c r="BE1685" i="17" s="1"/>
  <c r="BE1686" i="17" s="1"/>
  <c r="BE1687" i="17" s="1"/>
  <c r="BE1688" i="17" s="1"/>
  <c r="BE1689" i="17" s="1"/>
  <c r="BE1690" i="17" s="1"/>
  <c r="BE1691" i="17" s="1"/>
  <c r="BE1692" i="17" s="1"/>
  <c r="BE1693" i="17" s="1"/>
  <c r="BE1694" i="17" s="1"/>
  <c r="BE1695" i="17" s="1"/>
  <c r="BE1696" i="17" s="1"/>
  <c r="BE1697" i="17" s="1"/>
  <c r="BE1698" i="17" s="1"/>
  <c r="BE1699" i="17" s="1"/>
  <c r="BE1700" i="17" s="1"/>
  <c r="BE1701" i="17" s="1"/>
  <c r="BE1702" i="17" s="1"/>
  <c r="BE1703" i="17" s="1"/>
  <c r="BE1704" i="17" s="1"/>
  <c r="BE1705" i="17" s="1"/>
  <c r="BE1706" i="17" s="1"/>
  <c r="BE1707" i="17" s="1"/>
  <c r="BE1708" i="17" s="1"/>
  <c r="BE1709" i="17" s="1"/>
  <c r="BE1710" i="17" s="1"/>
  <c r="BE1711" i="17" s="1"/>
  <c r="BE1712" i="17" s="1"/>
  <c r="BE1713" i="17" s="1"/>
  <c r="BE1714" i="17" s="1"/>
  <c r="BE1715" i="17" s="1"/>
  <c r="BE1716" i="17" s="1"/>
  <c r="BE1717" i="17" s="1"/>
  <c r="BE1718" i="17" s="1"/>
  <c r="BE1719" i="17" s="1"/>
  <c r="BE1720" i="17" s="1"/>
  <c r="BE1721" i="17" s="1"/>
  <c r="BE1722" i="17" s="1"/>
  <c r="BE1723" i="17" s="1"/>
  <c r="BE1724" i="17" s="1"/>
  <c r="BE1725" i="17" s="1"/>
  <c r="BE1726" i="17" s="1"/>
  <c r="BE1727" i="17" s="1"/>
  <c r="BE1728" i="17" s="1"/>
  <c r="BE1729" i="17" s="1"/>
  <c r="BE1730" i="17" s="1"/>
  <c r="BE1731" i="17" s="1"/>
  <c r="BE1732" i="17" s="1"/>
  <c r="BE1733" i="17" s="1"/>
  <c r="BE1734" i="17" s="1"/>
  <c r="BE1735" i="17" s="1"/>
  <c r="BE1736" i="17" s="1"/>
  <c r="BE1737" i="17" s="1"/>
  <c r="BE1738" i="17" s="1"/>
  <c r="BE1739" i="17" s="1"/>
  <c r="BE1740" i="17" s="1"/>
  <c r="BE1741" i="17" s="1"/>
  <c r="BE1742" i="17" s="1"/>
  <c r="BE1743" i="17" s="1"/>
  <c r="BE1744" i="17" s="1"/>
  <c r="BE1745" i="17" s="1"/>
  <c r="BE1746" i="17" s="1"/>
  <c r="BE1747" i="17" s="1"/>
  <c r="BE1748" i="17" s="1"/>
  <c r="BE1749" i="17" s="1"/>
  <c r="BE1750" i="17" s="1"/>
  <c r="BE1751" i="17" s="1"/>
  <c r="BE1752" i="17" s="1"/>
  <c r="BE1753" i="17" s="1"/>
  <c r="BE1754" i="17" s="1"/>
  <c r="BE1755" i="17" s="1"/>
  <c r="BE1756" i="17" s="1"/>
  <c r="BE1757" i="17" s="1"/>
  <c r="BE1758" i="17" s="1"/>
  <c r="BE1759" i="17" s="1"/>
  <c r="BE1760" i="17" s="1"/>
  <c r="BE1761" i="17" s="1"/>
  <c r="BE1762" i="17" s="1"/>
  <c r="BE1763" i="17" s="1"/>
  <c r="BE1764" i="17" s="1"/>
  <c r="BE1765" i="17" s="1"/>
  <c r="BE1766" i="17" s="1"/>
  <c r="BE1767" i="17" s="1"/>
  <c r="BE1768" i="17" s="1"/>
  <c r="BE1769" i="17" s="1"/>
  <c r="BE1770" i="17" s="1"/>
  <c r="BE1771" i="17" s="1"/>
  <c r="BE1772" i="17" s="1"/>
  <c r="BE1773" i="17" s="1"/>
  <c r="BE1774" i="17" s="1"/>
  <c r="BE1775" i="17" s="1"/>
  <c r="BE1776" i="17" s="1"/>
  <c r="BE1777" i="17" s="1"/>
  <c r="BE1778" i="17" s="1"/>
  <c r="BE1779" i="17" s="1"/>
  <c r="BE1780" i="17" s="1"/>
  <c r="BE1781" i="17" s="1"/>
  <c r="BE1782" i="17" s="1"/>
  <c r="BE1783" i="17" s="1"/>
  <c r="BE1784" i="17" s="1"/>
  <c r="BE1785" i="17" s="1"/>
  <c r="BE1786" i="17" s="1"/>
  <c r="BE1787" i="17" s="1"/>
  <c r="BE1788" i="17" s="1"/>
  <c r="BE1789" i="17" s="1"/>
  <c r="BE1790" i="17" s="1"/>
  <c r="BE1791" i="17" s="1"/>
  <c r="BE1792" i="17" s="1"/>
  <c r="BE1793" i="17" s="1"/>
  <c r="BE1794" i="17" s="1"/>
  <c r="BE1795" i="17" s="1"/>
  <c r="BE1796" i="17" s="1"/>
  <c r="BE1797" i="17" s="1"/>
  <c r="BE1798" i="17" s="1"/>
  <c r="BE1799" i="17" s="1"/>
  <c r="BE1800" i="17" s="1"/>
  <c r="BE1801" i="17" s="1"/>
  <c r="BE1802" i="17" s="1"/>
  <c r="BE1803" i="17" s="1"/>
  <c r="BE1804" i="17" s="1"/>
  <c r="BE1805" i="17" s="1"/>
  <c r="BE1806" i="17" s="1"/>
  <c r="BE1807" i="17" s="1"/>
  <c r="BE1808" i="17" s="1"/>
  <c r="BE1809" i="17" s="1"/>
  <c r="BE1810" i="17" s="1"/>
  <c r="BE1811" i="17" s="1"/>
  <c r="BE1812" i="17" s="1"/>
  <c r="BE1813" i="17" s="1"/>
  <c r="BE1814" i="17" s="1"/>
  <c r="BE1815" i="17" s="1"/>
  <c r="BE1816" i="17" s="1"/>
  <c r="BE1817" i="17" s="1"/>
  <c r="BE1818" i="17" s="1"/>
  <c r="BE1819" i="17" s="1"/>
  <c r="BE1820" i="17" s="1"/>
  <c r="BE1821" i="17" s="1"/>
  <c r="BE1822" i="17" s="1"/>
  <c r="BE1823" i="17" s="1"/>
  <c r="BE1824" i="17" s="1"/>
  <c r="BE1825" i="17" s="1"/>
  <c r="BE1826" i="17" s="1"/>
  <c r="BE1827" i="17" s="1"/>
  <c r="CD16" i="17" s="1"/>
  <c r="BF3" i="17"/>
  <c r="BF4" i="17" s="1"/>
  <c r="BF5" i="17" s="1"/>
  <c r="BF6" i="17" s="1"/>
  <c r="BF7" i="17" s="1"/>
  <c r="BF8" i="17" s="1"/>
  <c r="BF9" i="17" s="1"/>
  <c r="BF10" i="17" s="1"/>
  <c r="BF11" i="17" s="1"/>
  <c r="BF12" i="17" s="1"/>
  <c r="BF13" i="17" s="1"/>
  <c r="BF14" i="17" s="1"/>
  <c r="BF15" i="17" s="1"/>
  <c r="BF16" i="17" s="1"/>
  <c r="BF17" i="17" s="1"/>
  <c r="BF18" i="17" s="1"/>
  <c r="BF19" i="17" s="1"/>
  <c r="BF20" i="17" s="1"/>
  <c r="BF21" i="17" s="1"/>
  <c r="BF22" i="17" s="1"/>
  <c r="BF23" i="17" s="1"/>
  <c r="BF24" i="17" s="1"/>
  <c r="BF25" i="17" s="1"/>
  <c r="BF26" i="17" s="1"/>
  <c r="BF27" i="17" s="1"/>
  <c r="BF28" i="17" s="1"/>
  <c r="BF29" i="17" s="1"/>
  <c r="BF30" i="17" s="1"/>
  <c r="BF31" i="17" s="1"/>
  <c r="BF32" i="17" s="1"/>
  <c r="BF33" i="17" s="1"/>
  <c r="BF34" i="17" s="1"/>
  <c r="BF35" i="17" s="1"/>
  <c r="BF36" i="17" s="1"/>
  <c r="BF37" i="17" s="1"/>
  <c r="BF38" i="17" s="1"/>
  <c r="BF39" i="17" s="1"/>
  <c r="BF40" i="17" s="1"/>
  <c r="BF41" i="17" s="1"/>
  <c r="BF42" i="17" s="1"/>
  <c r="BF43" i="17" s="1"/>
  <c r="BF44" i="17" s="1"/>
  <c r="BF45" i="17" s="1"/>
  <c r="BF46" i="17" s="1"/>
  <c r="BF47" i="17" s="1"/>
  <c r="BF48" i="17" s="1"/>
  <c r="BF49" i="17" s="1"/>
  <c r="BF50" i="17" s="1"/>
  <c r="BF51" i="17" s="1"/>
  <c r="BF52" i="17" s="1"/>
  <c r="BF53" i="17" s="1"/>
  <c r="BF54" i="17" s="1"/>
  <c r="BF55" i="17" s="1"/>
  <c r="BF56" i="17" s="1"/>
  <c r="BF57" i="17" s="1"/>
  <c r="BF58" i="17" s="1"/>
  <c r="BF59" i="17" s="1"/>
  <c r="BF60" i="17" s="1"/>
  <c r="BF61" i="17" s="1"/>
  <c r="BF62" i="17" s="1"/>
  <c r="BF63" i="17" s="1"/>
  <c r="BF64" i="17" s="1"/>
  <c r="BF65" i="17" s="1"/>
  <c r="BF66" i="17" s="1"/>
  <c r="BF67" i="17" s="1"/>
  <c r="BF68" i="17" s="1"/>
  <c r="BF69" i="17" s="1"/>
  <c r="BF70" i="17" s="1"/>
  <c r="BF71" i="17" s="1"/>
  <c r="BF72" i="17" s="1"/>
  <c r="BF73" i="17" s="1"/>
  <c r="BF74" i="17" s="1"/>
  <c r="BF75" i="17" s="1"/>
  <c r="BF76" i="17" s="1"/>
  <c r="BF77" i="17" s="1"/>
  <c r="BF78" i="17" s="1"/>
  <c r="BF79" i="17" s="1"/>
  <c r="BF80" i="17" s="1"/>
  <c r="BF81" i="17" s="1"/>
  <c r="BF82" i="17" s="1"/>
  <c r="BF83" i="17" s="1"/>
  <c r="BF84" i="17" s="1"/>
  <c r="BF85" i="17" s="1"/>
  <c r="BF86" i="17" s="1"/>
  <c r="BF87" i="17" s="1"/>
  <c r="BF88" i="17" s="1"/>
  <c r="BF89" i="17" s="1"/>
  <c r="BF90" i="17" s="1"/>
  <c r="BF91" i="17" s="1"/>
  <c r="BF92" i="17" s="1"/>
  <c r="BF93" i="17" s="1"/>
  <c r="BF94" i="17" s="1"/>
  <c r="BF95" i="17" s="1"/>
  <c r="BF96" i="17" s="1"/>
  <c r="BF97" i="17" s="1"/>
  <c r="BF98" i="17" s="1"/>
  <c r="BF99" i="17" s="1"/>
  <c r="BF100" i="17" s="1"/>
  <c r="BF101" i="17" s="1"/>
  <c r="BF102" i="17" s="1"/>
  <c r="BF103" i="17" s="1"/>
  <c r="BF104" i="17" s="1"/>
  <c r="BF105" i="17" s="1"/>
  <c r="BF106" i="17" s="1"/>
  <c r="BF107" i="17" s="1"/>
  <c r="BF108" i="17" s="1"/>
  <c r="BF109" i="17" s="1"/>
  <c r="BF110" i="17" s="1"/>
  <c r="BF111" i="17" s="1"/>
  <c r="BF112" i="17" s="1"/>
  <c r="BF113" i="17" s="1"/>
  <c r="BF114" i="17" s="1"/>
  <c r="BF115" i="17" s="1"/>
  <c r="BF116" i="17" s="1"/>
  <c r="BF117" i="17" s="1"/>
  <c r="BF118" i="17" s="1"/>
  <c r="BF119" i="17" s="1"/>
  <c r="BF120" i="17" s="1"/>
  <c r="BF121" i="17" s="1"/>
  <c r="BF122" i="17" s="1"/>
  <c r="BF123" i="17" s="1"/>
  <c r="BF124" i="17" s="1"/>
  <c r="BF125" i="17" s="1"/>
  <c r="BF126" i="17" s="1"/>
  <c r="BF127" i="17" s="1"/>
  <c r="BF128" i="17" s="1"/>
  <c r="BF129" i="17" s="1"/>
  <c r="BF130" i="17" s="1"/>
  <c r="BF131" i="17" s="1"/>
  <c r="BF132" i="17" s="1"/>
  <c r="BF133" i="17" s="1"/>
  <c r="BF134" i="17" s="1"/>
  <c r="BF135" i="17" s="1"/>
  <c r="BF136" i="17" s="1"/>
  <c r="BF137" i="17" s="1"/>
  <c r="BF138" i="17" s="1"/>
  <c r="BF139" i="17" s="1"/>
  <c r="BF140" i="17" s="1"/>
  <c r="BF141" i="17" s="1"/>
  <c r="BF142" i="17" s="1"/>
  <c r="BF143" i="17" s="1"/>
  <c r="BF144" i="17" s="1"/>
  <c r="BF145" i="17" s="1"/>
  <c r="BF146" i="17" s="1"/>
  <c r="BF147" i="17" s="1"/>
  <c r="BF148" i="17" s="1"/>
  <c r="BF149" i="17" s="1"/>
  <c r="BF150" i="17" s="1"/>
  <c r="BF151" i="17" s="1"/>
  <c r="BF152" i="17" s="1"/>
  <c r="BF153" i="17" s="1"/>
  <c r="BF154" i="17" s="1"/>
  <c r="BF155" i="17" s="1"/>
  <c r="BF156" i="17" s="1"/>
  <c r="BF157" i="17" s="1"/>
  <c r="BF158" i="17" s="1"/>
  <c r="BF159" i="17" s="1"/>
  <c r="BF160" i="17" s="1"/>
  <c r="BF161" i="17" s="1"/>
  <c r="BF162" i="17" s="1"/>
  <c r="BF163" i="17" s="1"/>
  <c r="BF164" i="17" s="1"/>
  <c r="BF165" i="17" s="1"/>
  <c r="BF166" i="17" s="1"/>
  <c r="BF167" i="17" s="1"/>
  <c r="BF168" i="17" s="1"/>
  <c r="BF169" i="17" s="1"/>
  <c r="BF170" i="17" s="1"/>
  <c r="BF171" i="17" s="1"/>
  <c r="BF172" i="17" s="1"/>
  <c r="BF173" i="17" s="1"/>
  <c r="BF174" i="17" s="1"/>
  <c r="BF175" i="17" s="1"/>
  <c r="BF176" i="17" s="1"/>
  <c r="BF177" i="17" s="1"/>
  <c r="BF178" i="17" s="1"/>
  <c r="BF179" i="17" s="1"/>
  <c r="BF180" i="17" s="1"/>
  <c r="BF181" i="17" s="1"/>
  <c r="BF182" i="17" s="1"/>
  <c r="BF183" i="17" s="1"/>
  <c r="BF184" i="17" s="1"/>
  <c r="BF185" i="17" s="1"/>
  <c r="BF186" i="17" s="1"/>
  <c r="BF187" i="17" s="1"/>
  <c r="BF188" i="17" s="1"/>
  <c r="BF189" i="17" s="1"/>
  <c r="BF190" i="17" s="1"/>
  <c r="BF191" i="17" s="1"/>
  <c r="BF192" i="17" s="1"/>
  <c r="BF193" i="17" s="1"/>
  <c r="BF194" i="17" s="1"/>
  <c r="BF195" i="17" s="1"/>
  <c r="BF196" i="17" s="1"/>
  <c r="BF197" i="17" s="1"/>
  <c r="BF198" i="17" s="1"/>
  <c r="BF199" i="17" s="1"/>
  <c r="BF200" i="17" s="1"/>
  <c r="BF201" i="17" s="1"/>
  <c r="BF202" i="17" s="1"/>
  <c r="BF203" i="17" s="1"/>
  <c r="BF204" i="17" s="1"/>
  <c r="BF205" i="17" s="1"/>
  <c r="BF206" i="17" s="1"/>
  <c r="BF207" i="17" s="1"/>
  <c r="BF208" i="17" s="1"/>
  <c r="BF209" i="17" s="1"/>
  <c r="BF210" i="17" s="1"/>
  <c r="BF211" i="17" s="1"/>
  <c r="BF212" i="17" s="1"/>
  <c r="BF213" i="17" s="1"/>
  <c r="BF214" i="17" s="1"/>
  <c r="BF215" i="17" s="1"/>
  <c r="BF216" i="17" s="1"/>
  <c r="BF217" i="17" s="1"/>
  <c r="BF218" i="17" s="1"/>
  <c r="BF219" i="17" s="1"/>
  <c r="BF220" i="17" s="1"/>
  <c r="BF221" i="17" s="1"/>
  <c r="BF222" i="17" s="1"/>
  <c r="BF223" i="17" s="1"/>
  <c r="BF224" i="17" s="1"/>
  <c r="BF225" i="17" s="1"/>
  <c r="BF226" i="17" s="1"/>
  <c r="BF227" i="17" s="1"/>
  <c r="BF228" i="17" s="1"/>
  <c r="BF229" i="17" s="1"/>
  <c r="BF230" i="17" s="1"/>
  <c r="BF231" i="17" s="1"/>
  <c r="BF232" i="17" s="1"/>
  <c r="BF233" i="17" s="1"/>
  <c r="BF234" i="17" s="1"/>
  <c r="BF235" i="17" s="1"/>
  <c r="BF236" i="17" s="1"/>
  <c r="BF237" i="17" s="1"/>
  <c r="BF238" i="17" s="1"/>
  <c r="BF239" i="17" s="1"/>
  <c r="BF240" i="17" s="1"/>
  <c r="BF241" i="17" s="1"/>
  <c r="BF242" i="17" s="1"/>
  <c r="BF243" i="17" s="1"/>
  <c r="BF244" i="17" s="1"/>
  <c r="BF245" i="17" s="1"/>
  <c r="BF246" i="17" s="1"/>
  <c r="BF247" i="17" s="1"/>
  <c r="BF248" i="17" s="1"/>
  <c r="BF249" i="17" s="1"/>
  <c r="BF250" i="17" s="1"/>
  <c r="BF251" i="17" s="1"/>
  <c r="BF252" i="17" s="1"/>
  <c r="BF253" i="17" s="1"/>
  <c r="BF254" i="17" s="1"/>
  <c r="BF255" i="17" s="1"/>
  <c r="BF256" i="17" s="1"/>
  <c r="BF257" i="17" s="1"/>
  <c r="BF258" i="17" s="1"/>
  <c r="BF259" i="17" s="1"/>
  <c r="BF260" i="17" s="1"/>
  <c r="BF261" i="17" s="1"/>
  <c r="BF262" i="17" s="1"/>
  <c r="BF263" i="17" s="1"/>
  <c r="BF264" i="17" s="1"/>
  <c r="BF265" i="17" s="1"/>
  <c r="BF266" i="17" s="1"/>
  <c r="BF267" i="17" s="1"/>
  <c r="BF268" i="17" s="1"/>
  <c r="BF269" i="17" s="1"/>
  <c r="BF270" i="17" s="1"/>
  <c r="BF271" i="17" s="1"/>
  <c r="BF272" i="17" s="1"/>
  <c r="BF273" i="17" s="1"/>
  <c r="BF274" i="17" s="1"/>
  <c r="BF275" i="17" s="1"/>
  <c r="BF276" i="17" s="1"/>
  <c r="BF277" i="17" s="1"/>
  <c r="BF278" i="17" s="1"/>
  <c r="BF279" i="17" s="1"/>
  <c r="BF280" i="17" s="1"/>
  <c r="BF281" i="17" s="1"/>
  <c r="BF282" i="17" s="1"/>
  <c r="BF283" i="17" s="1"/>
  <c r="BF284" i="17" s="1"/>
  <c r="BF285" i="17" s="1"/>
  <c r="BF286" i="17" s="1"/>
  <c r="BF287" i="17" s="1"/>
  <c r="BF288" i="17" s="1"/>
  <c r="BF289" i="17" s="1"/>
  <c r="BF290" i="17" s="1"/>
  <c r="BF291" i="17" s="1"/>
  <c r="BF292" i="17" s="1"/>
  <c r="BF293" i="17" s="1"/>
  <c r="BF294" i="17" s="1"/>
  <c r="BF295" i="17" s="1"/>
  <c r="BF296" i="17" s="1"/>
  <c r="BF297" i="17" s="1"/>
  <c r="BF298" i="17" s="1"/>
  <c r="BF299" i="17" s="1"/>
  <c r="BF300" i="17" s="1"/>
  <c r="BF301" i="17" s="1"/>
  <c r="BF302" i="17" s="1"/>
  <c r="BF303" i="17" s="1"/>
  <c r="BF304" i="17" s="1"/>
  <c r="BF305" i="17" s="1"/>
  <c r="BF306" i="17" s="1"/>
  <c r="BF307" i="17" s="1"/>
  <c r="BF308" i="17" s="1"/>
  <c r="BF309" i="17" s="1"/>
  <c r="BF310" i="17" s="1"/>
  <c r="BF311" i="17" s="1"/>
  <c r="BF312" i="17" s="1"/>
  <c r="BF313" i="17" s="1"/>
  <c r="BF314" i="17" s="1"/>
  <c r="BF315" i="17" s="1"/>
  <c r="BF316" i="17" s="1"/>
  <c r="BF317" i="17" s="1"/>
  <c r="BF318" i="17" s="1"/>
  <c r="BF319" i="17" s="1"/>
  <c r="BF320" i="17" s="1"/>
  <c r="BF321" i="17" s="1"/>
  <c r="BF322" i="17" s="1"/>
  <c r="BF323" i="17" s="1"/>
  <c r="BF324" i="17" s="1"/>
  <c r="BF325" i="17" s="1"/>
  <c r="BF326" i="17" s="1"/>
  <c r="BF327" i="17" s="1"/>
  <c r="BF328" i="17" s="1"/>
  <c r="BF329" i="17" s="1"/>
  <c r="BF330" i="17" s="1"/>
  <c r="BF331" i="17" s="1"/>
  <c r="BF332" i="17" s="1"/>
  <c r="BF333" i="17" s="1"/>
  <c r="BF334" i="17" s="1"/>
  <c r="BF335" i="17" s="1"/>
  <c r="BF336" i="17" s="1"/>
  <c r="BF337" i="17" s="1"/>
  <c r="BF338" i="17" s="1"/>
  <c r="BF339" i="17" s="1"/>
  <c r="BF340" i="17" s="1"/>
  <c r="BF341" i="17" s="1"/>
  <c r="BF342" i="17" s="1"/>
  <c r="BF343" i="17" s="1"/>
  <c r="BF344" i="17" s="1"/>
  <c r="BF345" i="17" s="1"/>
  <c r="BF346" i="17" s="1"/>
  <c r="BF347" i="17" s="1"/>
  <c r="BF348" i="17" s="1"/>
  <c r="BF349" i="17" s="1"/>
  <c r="BF350" i="17" s="1"/>
  <c r="BF351" i="17" s="1"/>
  <c r="BF352" i="17" s="1"/>
  <c r="BF353" i="17" s="1"/>
  <c r="BF354" i="17" s="1"/>
  <c r="BF355" i="17" s="1"/>
  <c r="BF356" i="17" s="1"/>
  <c r="BF357" i="17" s="1"/>
  <c r="BF358" i="17" s="1"/>
  <c r="BF359" i="17" s="1"/>
  <c r="BF360" i="17" s="1"/>
  <c r="BF361" i="17" s="1"/>
  <c r="BF362" i="17" s="1"/>
  <c r="BF363" i="17" s="1"/>
  <c r="BF364" i="17" s="1"/>
  <c r="BF365" i="17" s="1"/>
  <c r="BF366" i="17" s="1"/>
  <c r="BF367" i="17" s="1"/>
  <c r="BF368" i="17" s="1"/>
  <c r="BF369" i="17" s="1"/>
  <c r="BF370" i="17" s="1"/>
  <c r="BF371" i="17" s="1"/>
  <c r="BF372" i="17" s="1"/>
  <c r="BF373" i="17" s="1"/>
  <c r="BF374" i="17" s="1"/>
  <c r="BF375" i="17" s="1"/>
  <c r="BF376" i="17" s="1"/>
  <c r="BF377" i="17" s="1"/>
  <c r="BF378" i="17" s="1"/>
  <c r="BF379" i="17" s="1"/>
  <c r="BF380" i="17" s="1"/>
  <c r="BF381" i="17" s="1"/>
  <c r="BF382" i="17" s="1"/>
  <c r="BF383" i="17" s="1"/>
  <c r="BF384" i="17" s="1"/>
  <c r="BF385" i="17" s="1"/>
  <c r="BF386" i="17" s="1"/>
  <c r="BF387" i="17" s="1"/>
  <c r="BF388" i="17" s="1"/>
  <c r="BF389" i="17" s="1"/>
  <c r="BF390" i="17" s="1"/>
  <c r="BF391" i="17" s="1"/>
  <c r="BF392" i="17" s="1"/>
  <c r="BF393" i="17" s="1"/>
  <c r="BF394" i="17" s="1"/>
  <c r="BF395" i="17" s="1"/>
  <c r="BF396" i="17" s="1"/>
  <c r="BF397" i="17" s="1"/>
  <c r="BF398" i="17" s="1"/>
  <c r="BF399" i="17" s="1"/>
  <c r="BF400" i="17" s="1"/>
  <c r="BF401" i="17" s="1"/>
  <c r="BF402" i="17" s="1"/>
  <c r="BF403" i="17" s="1"/>
  <c r="BF404" i="17" s="1"/>
  <c r="BF405" i="17" s="1"/>
  <c r="BF406" i="17" s="1"/>
  <c r="BF407" i="17" s="1"/>
  <c r="BF408" i="17" s="1"/>
  <c r="BF409" i="17" s="1"/>
  <c r="BF410" i="17" s="1"/>
  <c r="BF411" i="17" s="1"/>
  <c r="BF412" i="17" s="1"/>
  <c r="BF413" i="17" s="1"/>
  <c r="BF414" i="17" s="1"/>
  <c r="BF415" i="17" s="1"/>
  <c r="BF416" i="17" s="1"/>
  <c r="BF417" i="17" s="1"/>
  <c r="BF418" i="17" s="1"/>
  <c r="BF419" i="17" s="1"/>
  <c r="BF420" i="17" s="1"/>
  <c r="BF421" i="17" s="1"/>
  <c r="BF422" i="17" s="1"/>
  <c r="BF423" i="17" s="1"/>
  <c r="BF424" i="17" s="1"/>
  <c r="BF425" i="17" s="1"/>
  <c r="BF426" i="17" s="1"/>
  <c r="BF427" i="17" s="1"/>
  <c r="BF428" i="17" s="1"/>
  <c r="BF429" i="17" s="1"/>
  <c r="BF430" i="17" s="1"/>
  <c r="BF431" i="17" s="1"/>
  <c r="BF432" i="17" s="1"/>
  <c r="BF433" i="17" s="1"/>
  <c r="BF434" i="17" s="1"/>
  <c r="BF435" i="17" s="1"/>
  <c r="BF436" i="17" s="1"/>
  <c r="BF437" i="17" s="1"/>
  <c r="BF438" i="17" s="1"/>
  <c r="BF439" i="17" s="1"/>
  <c r="BF440" i="17" s="1"/>
  <c r="BF441" i="17" s="1"/>
  <c r="BF442" i="17" s="1"/>
  <c r="BF443" i="17" s="1"/>
  <c r="BF444" i="17" s="1"/>
  <c r="BF445" i="17" s="1"/>
  <c r="BF446" i="17" s="1"/>
  <c r="BF447" i="17" s="1"/>
  <c r="BF448" i="17" s="1"/>
  <c r="BF449" i="17" s="1"/>
  <c r="BF450" i="17" s="1"/>
  <c r="BF451" i="17" s="1"/>
  <c r="BF452" i="17" s="1"/>
  <c r="BF453" i="17" s="1"/>
  <c r="BF454" i="17" s="1"/>
  <c r="BF455" i="17" s="1"/>
  <c r="BF456" i="17" s="1"/>
  <c r="BF457" i="17" s="1"/>
  <c r="BF458" i="17" s="1"/>
  <c r="BF459" i="17" s="1"/>
  <c r="BF460" i="17" s="1"/>
  <c r="BF461" i="17" s="1"/>
  <c r="BF462" i="17" s="1"/>
  <c r="BF463" i="17" s="1"/>
  <c r="BF464" i="17" s="1"/>
  <c r="BF465" i="17" s="1"/>
  <c r="BF466" i="17" s="1"/>
  <c r="BF467" i="17" s="1"/>
  <c r="BF468" i="17" s="1"/>
  <c r="BF469" i="17" s="1"/>
  <c r="BF470" i="17" s="1"/>
  <c r="BF471" i="17" s="1"/>
  <c r="BF472" i="17" s="1"/>
  <c r="BF473" i="17" s="1"/>
  <c r="BF474" i="17" s="1"/>
  <c r="BF475" i="17" s="1"/>
  <c r="BF476" i="17" s="1"/>
  <c r="BF477" i="17" s="1"/>
  <c r="BF478" i="17" s="1"/>
  <c r="BF479" i="17" s="1"/>
  <c r="BF480" i="17" s="1"/>
  <c r="BF481" i="17" s="1"/>
  <c r="BF482" i="17" s="1"/>
  <c r="BF483" i="17" s="1"/>
  <c r="BF484" i="17" s="1"/>
  <c r="BF485" i="17" s="1"/>
  <c r="BF486" i="17" s="1"/>
  <c r="BF487" i="17" s="1"/>
  <c r="BF488" i="17" s="1"/>
  <c r="BF489" i="17" s="1"/>
  <c r="BF490" i="17" s="1"/>
  <c r="BF491" i="17" s="1"/>
  <c r="BF492" i="17" s="1"/>
  <c r="BF493" i="17" s="1"/>
  <c r="BF494" i="17" s="1"/>
  <c r="BF495" i="17" s="1"/>
  <c r="BF496" i="17" s="1"/>
  <c r="BF497" i="17" s="1"/>
  <c r="BF498" i="17" s="1"/>
  <c r="BF499" i="17" s="1"/>
  <c r="BF500" i="17" s="1"/>
  <c r="BF501" i="17" s="1"/>
  <c r="BF502" i="17" s="1"/>
  <c r="BF503" i="17" s="1"/>
  <c r="BF504" i="17" s="1"/>
  <c r="BF505" i="17" s="1"/>
  <c r="BF506" i="17" s="1"/>
  <c r="BF507" i="17" s="1"/>
  <c r="BF508" i="17" s="1"/>
  <c r="BF509" i="17" s="1"/>
  <c r="BF510" i="17" s="1"/>
  <c r="BF511" i="17" s="1"/>
  <c r="BF512" i="17" s="1"/>
  <c r="BF513" i="17" s="1"/>
  <c r="BF514" i="17" s="1"/>
  <c r="BF515" i="17" s="1"/>
  <c r="BF516" i="17" s="1"/>
  <c r="BF517" i="17" s="1"/>
  <c r="BF518" i="17" s="1"/>
  <c r="BF519" i="17" s="1"/>
  <c r="BF520" i="17" s="1"/>
  <c r="BF521" i="17" s="1"/>
  <c r="BF522" i="17" s="1"/>
  <c r="BF523" i="17" s="1"/>
  <c r="BF524" i="17" s="1"/>
  <c r="BF525" i="17" s="1"/>
  <c r="BF526" i="17" s="1"/>
  <c r="BF527" i="17" s="1"/>
  <c r="BF528" i="17" s="1"/>
  <c r="BF529" i="17" s="1"/>
  <c r="BF530" i="17" s="1"/>
  <c r="BF531" i="17" s="1"/>
  <c r="BF532" i="17" s="1"/>
  <c r="BF533" i="17" s="1"/>
  <c r="BF534" i="17" s="1"/>
  <c r="BF535" i="17" s="1"/>
  <c r="BF536" i="17" s="1"/>
  <c r="BF537" i="17" s="1"/>
  <c r="BF538" i="17" s="1"/>
  <c r="BF539" i="17" s="1"/>
  <c r="BF540" i="17" s="1"/>
  <c r="BF541" i="17" s="1"/>
  <c r="BF542" i="17" s="1"/>
  <c r="BF543" i="17" s="1"/>
  <c r="BF544" i="17" s="1"/>
  <c r="BF545" i="17" s="1"/>
  <c r="BF546" i="17" s="1"/>
  <c r="BF547" i="17" s="1"/>
  <c r="BF548" i="17" s="1"/>
  <c r="BF549" i="17" s="1"/>
  <c r="BF550" i="17" s="1"/>
  <c r="BF551" i="17" s="1"/>
  <c r="BF552" i="17" s="1"/>
  <c r="BF553" i="17" s="1"/>
  <c r="BF554" i="17" s="1"/>
  <c r="BF555" i="17" s="1"/>
  <c r="BF556" i="17" s="1"/>
  <c r="BF557" i="17" s="1"/>
  <c r="BF558" i="17" s="1"/>
  <c r="BF559" i="17" s="1"/>
  <c r="BF560" i="17" s="1"/>
  <c r="BF561" i="17" s="1"/>
  <c r="BF562" i="17" s="1"/>
  <c r="BF563" i="17" s="1"/>
  <c r="BF564" i="17" s="1"/>
  <c r="BF565" i="17" s="1"/>
  <c r="BF566" i="17" s="1"/>
  <c r="BF567" i="17" s="1"/>
  <c r="BF568" i="17" s="1"/>
  <c r="BF569" i="17" s="1"/>
  <c r="BF570" i="17" s="1"/>
  <c r="BF571" i="17" s="1"/>
  <c r="BF572" i="17" s="1"/>
  <c r="BF573" i="17" s="1"/>
  <c r="BF574" i="17" s="1"/>
  <c r="BF575" i="17" s="1"/>
  <c r="BF576" i="17" s="1"/>
  <c r="BF577" i="17" s="1"/>
  <c r="BF578" i="17" s="1"/>
  <c r="BF579" i="17" s="1"/>
  <c r="BF580" i="17" s="1"/>
  <c r="BF581" i="17" s="1"/>
  <c r="BF582" i="17" s="1"/>
  <c r="BF583" i="17" s="1"/>
  <c r="BF584" i="17" s="1"/>
  <c r="BF585" i="17" s="1"/>
  <c r="BF586" i="17" s="1"/>
  <c r="BF587" i="17" s="1"/>
  <c r="BF588" i="17" s="1"/>
  <c r="BF589" i="17" s="1"/>
  <c r="BF590" i="17" s="1"/>
  <c r="BF591" i="17" s="1"/>
  <c r="BF592" i="17" s="1"/>
  <c r="BF593" i="17" s="1"/>
  <c r="BF594" i="17" s="1"/>
  <c r="BF595" i="17" s="1"/>
  <c r="BF596" i="17" s="1"/>
  <c r="BF597" i="17" s="1"/>
  <c r="BF598" i="17" s="1"/>
  <c r="BF599" i="17" s="1"/>
  <c r="BF600" i="17" s="1"/>
  <c r="BF601" i="17" s="1"/>
  <c r="BF602" i="17" s="1"/>
  <c r="BF603" i="17" s="1"/>
  <c r="BF604" i="17" s="1"/>
  <c r="BF605" i="17" s="1"/>
  <c r="BF606" i="17" s="1"/>
  <c r="BF607" i="17" s="1"/>
  <c r="BF608" i="17" s="1"/>
  <c r="BF609" i="17" s="1"/>
  <c r="BF610" i="17" s="1"/>
  <c r="BF611" i="17" s="1"/>
  <c r="BF612" i="17" s="1"/>
  <c r="BF613" i="17" s="1"/>
  <c r="BF614" i="17" s="1"/>
  <c r="BF615" i="17" s="1"/>
  <c r="BF616" i="17" s="1"/>
  <c r="BF617" i="17" s="1"/>
  <c r="BF618" i="17" s="1"/>
  <c r="BF619" i="17" s="1"/>
  <c r="BF620" i="17" s="1"/>
  <c r="BF621" i="17" s="1"/>
  <c r="BF622" i="17" s="1"/>
  <c r="BF623" i="17" s="1"/>
  <c r="BF624" i="17" s="1"/>
  <c r="BF625" i="17" s="1"/>
  <c r="BF626" i="17" s="1"/>
  <c r="BF627" i="17" s="1"/>
  <c r="BF628" i="17" s="1"/>
  <c r="BF629" i="17" s="1"/>
  <c r="BF630" i="17" s="1"/>
  <c r="BF631" i="17" s="1"/>
  <c r="BF632" i="17" s="1"/>
  <c r="BF633" i="17" s="1"/>
  <c r="BF634" i="17" s="1"/>
  <c r="BF635" i="17" s="1"/>
  <c r="BF636" i="17" s="1"/>
  <c r="BF637" i="17" s="1"/>
  <c r="BF638" i="17" s="1"/>
  <c r="BF639" i="17" s="1"/>
  <c r="BF640" i="17" s="1"/>
  <c r="BF641" i="17" s="1"/>
  <c r="BF642" i="17" s="1"/>
  <c r="BF643" i="17" s="1"/>
  <c r="BF644" i="17" s="1"/>
  <c r="BF645" i="17" s="1"/>
  <c r="BF646" i="17" s="1"/>
  <c r="BF647" i="17" s="1"/>
  <c r="BF648" i="17" s="1"/>
  <c r="BF649" i="17" s="1"/>
  <c r="BF650" i="17" s="1"/>
  <c r="BF651" i="17" s="1"/>
  <c r="BF652" i="17" s="1"/>
  <c r="BF653" i="17" s="1"/>
  <c r="BF654" i="17" s="1"/>
  <c r="BF655" i="17" s="1"/>
  <c r="BF656" i="17" s="1"/>
  <c r="BF657" i="17" s="1"/>
  <c r="BF658" i="17" s="1"/>
  <c r="BF659" i="17" s="1"/>
  <c r="BF660" i="17" s="1"/>
  <c r="BF661" i="17" s="1"/>
  <c r="BF662" i="17" s="1"/>
  <c r="BF663" i="17" s="1"/>
  <c r="BF664" i="17" s="1"/>
  <c r="BF665" i="17" s="1"/>
  <c r="BF666" i="17" s="1"/>
  <c r="BF667" i="17" s="1"/>
  <c r="BF668" i="17" s="1"/>
  <c r="BF669" i="17" s="1"/>
  <c r="BF670" i="17" s="1"/>
  <c r="BF671" i="17" s="1"/>
  <c r="BF672" i="17" s="1"/>
  <c r="BF673" i="17" s="1"/>
  <c r="BF674" i="17" s="1"/>
  <c r="BF675" i="17" s="1"/>
  <c r="BF676" i="17" s="1"/>
  <c r="BF677" i="17" s="1"/>
  <c r="BF678" i="17" s="1"/>
  <c r="BF679" i="17" s="1"/>
  <c r="BF680" i="17" s="1"/>
  <c r="BF681" i="17" s="1"/>
  <c r="BF682" i="17" s="1"/>
  <c r="BF683" i="17" s="1"/>
  <c r="BF684" i="17" s="1"/>
  <c r="BF685" i="17" s="1"/>
  <c r="BF686" i="17" s="1"/>
  <c r="BF687" i="17" s="1"/>
  <c r="BF688" i="17" s="1"/>
  <c r="BF689" i="17" s="1"/>
  <c r="BF690" i="17" s="1"/>
  <c r="BF691" i="17" s="1"/>
  <c r="BF692" i="17" s="1"/>
  <c r="BF693" i="17" s="1"/>
  <c r="BF694" i="17" s="1"/>
  <c r="BF695" i="17" s="1"/>
  <c r="BF696" i="17" s="1"/>
  <c r="BF697" i="17" s="1"/>
  <c r="BF698" i="17" s="1"/>
  <c r="BF699" i="17" s="1"/>
  <c r="BF700" i="17" s="1"/>
  <c r="BF701" i="17" s="1"/>
  <c r="BF702" i="17" s="1"/>
  <c r="BF703" i="17" s="1"/>
  <c r="BF704" i="17" s="1"/>
  <c r="BF705" i="17" s="1"/>
  <c r="BF706" i="17" s="1"/>
  <c r="BF707" i="17" s="1"/>
  <c r="BF708" i="17" s="1"/>
  <c r="BF709" i="17" s="1"/>
  <c r="BF710" i="17" s="1"/>
  <c r="BF711" i="17" s="1"/>
  <c r="BF712" i="17" s="1"/>
  <c r="BF713" i="17" s="1"/>
  <c r="BF714" i="17" s="1"/>
  <c r="BF715" i="17" s="1"/>
  <c r="BF716" i="17" s="1"/>
  <c r="BF717" i="17" s="1"/>
  <c r="BF718" i="17" s="1"/>
  <c r="BF719" i="17" s="1"/>
  <c r="BF720" i="17" s="1"/>
  <c r="BF721" i="17" s="1"/>
  <c r="BF722" i="17" s="1"/>
  <c r="BF723" i="17" s="1"/>
  <c r="BF724" i="17" s="1"/>
  <c r="BF725" i="17" s="1"/>
  <c r="BF726" i="17" s="1"/>
  <c r="BF727" i="17" s="1"/>
  <c r="BF728" i="17" s="1"/>
  <c r="BF729" i="17" s="1"/>
  <c r="BF730" i="17" s="1"/>
  <c r="BF731" i="17" s="1"/>
  <c r="BF732" i="17" s="1"/>
  <c r="BF733" i="17" s="1"/>
  <c r="BF734" i="17" s="1"/>
  <c r="BF735" i="17" s="1"/>
  <c r="BF736" i="17" s="1"/>
  <c r="BF737" i="17" s="1"/>
  <c r="BF738" i="17" s="1"/>
  <c r="BF739" i="17" s="1"/>
  <c r="BF740" i="17" s="1"/>
  <c r="BF741" i="17" s="1"/>
  <c r="BF742" i="17" s="1"/>
  <c r="BF743" i="17" s="1"/>
  <c r="BF744" i="17" s="1"/>
  <c r="BF745" i="17" s="1"/>
  <c r="BF746" i="17" s="1"/>
  <c r="BF747" i="17" s="1"/>
  <c r="BF748" i="17" s="1"/>
  <c r="BF749" i="17" s="1"/>
  <c r="BF750" i="17" s="1"/>
  <c r="BF751" i="17" s="1"/>
  <c r="BF752" i="17" s="1"/>
  <c r="BF753" i="17" s="1"/>
  <c r="BF754" i="17" s="1"/>
  <c r="BF755" i="17" s="1"/>
  <c r="BF756" i="17" s="1"/>
  <c r="BF757" i="17" s="1"/>
  <c r="BF758" i="17" s="1"/>
  <c r="BF759" i="17" s="1"/>
  <c r="BF760" i="17" s="1"/>
  <c r="BF761" i="17" s="1"/>
  <c r="BF762" i="17" s="1"/>
  <c r="BF763" i="17" s="1"/>
  <c r="BF764" i="17" s="1"/>
  <c r="BF765" i="17" s="1"/>
  <c r="BF766" i="17" s="1"/>
  <c r="BF767" i="17" s="1"/>
  <c r="BF768" i="17" s="1"/>
  <c r="BF769" i="17" s="1"/>
  <c r="BF770" i="17" s="1"/>
  <c r="BF771" i="17" s="1"/>
  <c r="BF772" i="17" s="1"/>
  <c r="BF773" i="17" s="1"/>
  <c r="BF774" i="17" s="1"/>
  <c r="BF775" i="17" s="1"/>
  <c r="BF776" i="17" s="1"/>
  <c r="BF777" i="17" s="1"/>
  <c r="BF778" i="17" s="1"/>
  <c r="BF779" i="17" s="1"/>
  <c r="BF780" i="17" s="1"/>
  <c r="BF781" i="17" s="1"/>
  <c r="BF782" i="17" s="1"/>
  <c r="BF783" i="17" s="1"/>
  <c r="BF784" i="17" s="1"/>
  <c r="BF785" i="17" s="1"/>
  <c r="BF786" i="17" s="1"/>
  <c r="BF787" i="17" s="1"/>
  <c r="BF788" i="17" s="1"/>
  <c r="BF789" i="17" s="1"/>
  <c r="BF790" i="17" s="1"/>
  <c r="BF791" i="17" s="1"/>
  <c r="BF792" i="17" s="1"/>
  <c r="BF793" i="17" s="1"/>
  <c r="BF794" i="17" s="1"/>
  <c r="BF795" i="17" s="1"/>
  <c r="BF796" i="17" s="1"/>
  <c r="BF797" i="17" s="1"/>
  <c r="BF798" i="17" s="1"/>
  <c r="BF799" i="17" s="1"/>
  <c r="BF800" i="17" s="1"/>
  <c r="BF801" i="17" s="1"/>
  <c r="BF802" i="17" s="1"/>
  <c r="BF803" i="17" s="1"/>
  <c r="BF804" i="17" s="1"/>
  <c r="BF805" i="17" s="1"/>
  <c r="BF806" i="17" s="1"/>
  <c r="BF807" i="17" s="1"/>
  <c r="BF808" i="17" s="1"/>
  <c r="BF809" i="17" s="1"/>
  <c r="BF810" i="17" s="1"/>
  <c r="BF811" i="17" s="1"/>
  <c r="BF812" i="17" s="1"/>
  <c r="BF813" i="17" s="1"/>
  <c r="BF814" i="17" s="1"/>
  <c r="BF815" i="17" s="1"/>
  <c r="BF816" i="17" s="1"/>
  <c r="BF817" i="17" s="1"/>
  <c r="BF818" i="17" s="1"/>
  <c r="BF819" i="17" s="1"/>
  <c r="BF820" i="17" s="1"/>
  <c r="BF821" i="17" s="1"/>
  <c r="BF822" i="17" s="1"/>
  <c r="BF823" i="17" s="1"/>
  <c r="BF824" i="17" s="1"/>
  <c r="BF825" i="17" s="1"/>
  <c r="BF826" i="17" s="1"/>
  <c r="BF827" i="17" s="1"/>
  <c r="BF828" i="17" s="1"/>
  <c r="BF829" i="17" s="1"/>
  <c r="BF830" i="17" s="1"/>
  <c r="BF831" i="17" s="1"/>
  <c r="BF832" i="17" s="1"/>
  <c r="BF833" i="17" s="1"/>
  <c r="BF834" i="17" s="1"/>
  <c r="BF835" i="17" s="1"/>
  <c r="BF836" i="17" s="1"/>
  <c r="BF837" i="17" s="1"/>
  <c r="BF838" i="17" s="1"/>
  <c r="BF839" i="17" s="1"/>
  <c r="BF840" i="17" s="1"/>
  <c r="BF841" i="17" s="1"/>
  <c r="BF842" i="17" s="1"/>
  <c r="BF843" i="17" s="1"/>
  <c r="BF844" i="17" s="1"/>
  <c r="BF845" i="17" s="1"/>
  <c r="BF846" i="17" s="1"/>
  <c r="BF847" i="17" s="1"/>
  <c r="BF848" i="17" s="1"/>
  <c r="BF849" i="17" s="1"/>
  <c r="BF850" i="17" s="1"/>
  <c r="BF851" i="17" s="1"/>
  <c r="BF852" i="17" s="1"/>
  <c r="BF853" i="17" s="1"/>
  <c r="BF854" i="17" s="1"/>
  <c r="BF855" i="17" s="1"/>
  <c r="BF856" i="17" s="1"/>
  <c r="BF857" i="17" s="1"/>
  <c r="BF858" i="17" s="1"/>
  <c r="BF859" i="17" s="1"/>
  <c r="BF860" i="17" s="1"/>
  <c r="BF861" i="17" s="1"/>
  <c r="BF862" i="17" s="1"/>
  <c r="BF863" i="17" s="1"/>
  <c r="BF864" i="17" s="1"/>
  <c r="BF865" i="17" s="1"/>
  <c r="BF866" i="17" s="1"/>
  <c r="BF867" i="17" s="1"/>
  <c r="BF868" i="17" s="1"/>
  <c r="BF869" i="17" s="1"/>
  <c r="BF870" i="17" s="1"/>
  <c r="BF871" i="17" s="1"/>
  <c r="BF872" i="17" s="1"/>
  <c r="BF873" i="17" s="1"/>
  <c r="BF874" i="17" s="1"/>
  <c r="BF875" i="17" s="1"/>
  <c r="BF876" i="17" s="1"/>
  <c r="BF877" i="17" s="1"/>
  <c r="BF878" i="17" s="1"/>
  <c r="BF879" i="17" s="1"/>
  <c r="BF880" i="17" s="1"/>
  <c r="BF881" i="17" s="1"/>
  <c r="BF882" i="17" s="1"/>
  <c r="BF883" i="17" s="1"/>
  <c r="BF884" i="17" s="1"/>
  <c r="BF885" i="17" s="1"/>
  <c r="BF886" i="17" s="1"/>
  <c r="BF887" i="17" s="1"/>
  <c r="BF888" i="17" s="1"/>
  <c r="BF889" i="17" s="1"/>
  <c r="BF890" i="17" s="1"/>
  <c r="BF891" i="17" s="1"/>
  <c r="BF892" i="17" s="1"/>
  <c r="BF893" i="17" s="1"/>
  <c r="BF894" i="17" s="1"/>
  <c r="BF895" i="17" s="1"/>
  <c r="BF896" i="17" s="1"/>
  <c r="BF897" i="17" s="1"/>
  <c r="BF898" i="17" s="1"/>
  <c r="BF899" i="17" s="1"/>
  <c r="BF900" i="17" s="1"/>
  <c r="BF901" i="17" s="1"/>
  <c r="BF902" i="17" s="1"/>
  <c r="BF903" i="17" s="1"/>
  <c r="BF904" i="17" s="1"/>
  <c r="BF905" i="17" s="1"/>
  <c r="BF906" i="17" s="1"/>
  <c r="BF907" i="17" s="1"/>
  <c r="BF908" i="17" s="1"/>
  <c r="BF909" i="17" s="1"/>
  <c r="BF910" i="17" s="1"/>
  <c r="BF911" i="17" s="1"/>
  <c r="BF912" i="17" s="1"/>
  <c r="BF913" i="17" s="1"/>
  <c r="BF914" i="17" s="1"/>
  <c r="BF915" i="17" s="1"/>
  <c r="BF916" i="17" s="1"/>
  <c r="BF917" i="17" s="1"/>
  <c r="BF918" i="17" s="1"/>
  <c r="BF919" i="17" s="1"/>
  <c r="BF920" i="17" s="1"/>
  <c r="BF921" i="17" s="1"/>
  <c r="BF922" i="17" s="1"/>
  <c r="BF923" i="17" s="1"/>
  <c r="BF924" i="17" s="1"/>
  <c r="BF925" i="17" s="1"/>
  <c r="BF926" i="17" s="1"/>
  <c r="BF927" i="17" s="1"/>
  <c r="BF928" i="17" s="1"/>
  <c r="BF929" i="17" s="1"/>
  <c r="BF930" i="17" s="1"/>
  <c r="BF931" i="17" s="1"/>
  <c r="BF932" i="17" s="1"/>
  <c r="BF933" i="17" s="1"/>
  <c r="BF934" i="17" s="1"/>
  <c r="BF935" i="17" s="1"/>
  <c r="BF936" i="17" s="1"/>
  <c r="BF937" i="17" s="1"/>
  <c r="BF938" i="17" s="1"/>
  <c r="BF939" i="17" s="1"/>
  <c r="BF940" i="17" s="1"/>
  <c r="BF941" i="17" s="1"/>
  <c r="BF942" i="17" s="1"/>
  <c r="BF943" i="17" s="1"/>
  <c r="BF944" i="17" s="1"/>
  <c r="BF945" i="17" s="1"/>
  <c r="BF946" i="17" s="1"/>
  <c r="BF947" i="17" s="1"/>
  <c r="BF948" i="17" s="1"/>
  <c r="BF949" i="17" s="1"/>
  <c r="BF950" i="17" s="1"/>
  <c r="BF951" i="17" s="1"/>
  <c r="BF952" i="17" s="1"/>
  <c r="BF953" i="17" s="1"/>
  <c r="BF954" i="17" s="1"/>
  <c r="BF955" i="17" s="1"/>
  <c r="BF956" i="17" s="1"/>
  <c r="BF957" i="17" s="1"/>
  <c r="BF958" i="17" s="1"/>
  <c r="BF959" i="17" s="1"/>
  <c r="BF960" i="17" s="1"/>
  <c r="BF961" i="17" s="1"/>
  <c r="BF962" i="17" s="1"/>
  <c r="BF963" i="17" s="1"/>
  <c r="BF964" i="17" s="1"/>
  <c r="BF965" i="17" s="1"/>
  <c r="BF966" i="17" s="1"/>
  <c r="BF967" i="17" s="1"/>
  <c r="BF968" i="17" s="1"/>
  <c r="BF969" i="17" s="1"/>
  <c r="BF970" i="17" s="1"/>
  <c r="BF971" i="17" s="1"/>
  <c r="BF972" i="17" s="1"/>
  <c r="BF973" i="17" s="1"/>
  <c r="BF974" i="17" s="1"/>
  <c r="BF975" i="17" s="1"/>
  <c r="BF976" i="17" s="1"/>
  <c r="BF977" i="17" s="1"/>
  <c r="BF978" i="17" s="1"/>
  <c r="BF979" i="17" s="1"/>
  <c r="BF980" i="17" s="1"/>
  <c r="BF981" i="17" s="1"/>
  <c r="BF982" i="17" s="1"/>
  <c r="BF983" i="17" s="1"/>
  <c r="BF984" i="17" s="1"/>
  <c r="BF985" i="17" s="1"/>
  <c r="BF986" i="17" s="1"/>
  <c r="BF987" i="17" s="1"/>
  <c r="BF988" i="17" s="1"/>
  <c r="BF989" i="17" s="1"/>
  <c r="BF990" i="17" s="1"/>
  <c r="BF991" i="17" s="1"/>
  <c r="BF992" i="17" s="1"/>
  <c r="BF993" i="17" s="1"/>
  <c r="BF994" i="17" s="1"/>
  <c r="BF995" i="17" s="1"/>
  <c r="BF996" i="17" s="1"/>
  <c r="BF997" i="17" s="1"/>
  <c r="BF998" i="17" s="1"/>
  <c r="BF999" i="17" s="1"/>
  <c r="BF1000" i="17" s="1"/>
  <c r="BF1001" i="17" s="1"/>
  <c r="BF1002" i="17" s="1"/>
  <c r="BF1003" i="17" s="1"/>
  <c r="BF1004" i="17" s="1"/>
  <c r="BF1005" i="17" s="1"/>
  <c r="BF1006" i="17" s="1"/>
  <c r="BF1007" i="17" s="1"/>
  <c r="BF1008" i="17" s="1"/>
  <c r="BF1009" i="17" s="1"/>
  <c r="BF1010" i="17" s="1"/>
  <c r="BF1011" i="17" s="1"/>
  <c r="BF1012" i="17" s="1"/>
  <c r="BF1013" i="17" s="1"/>
  <c r="BF1014" i="17" s="1"/>
  <c r="BF1015" i="17" s="1"/>
  <c r="BF1016" i="17" s="1"/>
  <c r="BF1017" i="17" s="1"/>
  <c r="BF1018" i="17" s="1"/>
  <c r="BF1019" i="17" s="1"/>
  <c r="BF1020" i="17" s="1"/>
  <c r="BF1021" i="17" s="1"/>
  <c r="BF1022" i="17" s="1"/>
  <c r="BF1023" i="17" s="1"/>
  <c r="BF1024" i="17" s="1"/>
  <c r="BF1025" i="17" s="1"/>
  <c r="BF1026" i="17" s="1"/>
  <c r="BF1027" i="17" s="1"/>
  <c r="BF1028" i="17" s="1"/>
  <c r="BF1029" i="17" s="1"/>
  <c r="BF1030" i="17" s="1"/>
  <c r="BF1031" i="17" s="1"/>
  <c r="BF1032" i="17" s="1"/>
  <c r="BF1033" i="17" s="1"/>
  <c r="BF1034" i="17" s="1"/>
  <c r="BF1035" i="17" s="1"/>
  <c r="BF1036" i="17" s="1"/>
  <c r="BF1037" i="17" s="1"/>
  <c r="BF1038" i="17" s="1"/>
  <c r="BF1039" i="17" s="1"/>
  <c r="BF1040" i="17" s="1"/>
  <c r="BF1041" i="17" s="1"/>
  <c r="BF1042" i="17" s="1"/>
  <c r="BF1043" i="17" s="1"/>
  <c r="BF1044" i="17" s="1"/>
  <c r="BF1045" i="17" s="1"/>
  <c r="BF1046" i="17" s="1"/>
  <c r="BF1047" i="17" s="1"/>
  <c r="BF1048" i="17" s="1"/>
  <c r="BF1049" i="17" s="1"/>
  <c r="BF1050" i="17" s="1"/>
  <c r="BF1051" i="17" s="1"/>
  <c r="BF1052" i="17" s="1"/>
  <c r="BF1053" i="17" s="1"/>
  <c r="BF1054" i="17" s="1"/>
  <c r="BF1055" i="17" s="1"/>
  <c r="BF1056" i="17" s="1"/>
  <c r="BF1057" i="17" s="1"/>
  <c r="BF1058" i="17" s="1"/>
  <c r="BF1059" i="17" s="1"/>
  <c r="BF1060" i="17" s="1"/>
  <c r="BF1061" i="17" s="1"/>
  <c r="BF1062" i="17" s="1"/>
  <c r="BF1063" i="17" s="1"/>
  <c r="BF1064" i="17" s="1"/>
  <c r="BF1065" i="17" s="1"/>
  <c r="BF1066" i="17" s="1"/>
  <c r="BF1067" i="17" s="1"/>
  <c r="BF1068" i="17" s="1"/>
  <c r="BF1069" i="17" s="1"/>
  <c r="BF1070" i="17" s="1"/>
  <c r="BF1071" i="17" s="1"/>
  <c r="BF1072" i="17" s="1"/>
  <c r="BF1073" i="17" s="1"/>
  <c r="BF1074" i="17" s="1"/>
  <c r="BF1075" i="17" s="1"/>
  <c r="BF1076" i="17" s="1"/>
  <c r="BF1077" i="17" s="1"/>
  <c r="BF1078" i="17" s="1"/>
  <c r="BF1079" i="17" s="1"/>
  <c r="BF1080" i="17" s="1"/>
  <c r="BF1081" i="17" s="1"/>
  <c r="BF1082" i="17" s="1"/>
  <c r="BF1083" i="17" s="1"/>
  <c r="BF1084" i="17" s="1"/>
  <c r="BF1085" i="17" s="1"/>
  <c r="BF1086" i="17" s="1"/>
  <c r="BF1087" i="17" s="1"/>
  <c r="BF1088" i="17" s="1"/>
  <c r="BF1089" i="17" s="1"/>
  <c r="BF1090" i="17" s="1"/>
  <c r="BF1091" i="17" s="1"/>
  <c r="BF1092" i="17" s="1"/>
  <c r="BF1093" i="17" s="1"/>
  <c r="BF1094" i="17" s="1"/>
  <c r="BF1095" i="17" s="1"/>
  <c r="BF1096" i="17" s="1"/>
  <c r="BF1097" i="17" s="1"/>
  <c r="BF1098" i="17" s="1"/>
  <c r="BF1099" i="17" s="1"/>
  <c r="BF1100" i="17" s="1"/>
  <c r="BF1101" i="17" s="1"/>
  <c r="BF1102" i="17" s="1"/>
  <c r="BF1103" i="17" s="1"/>
  <c r="BF1104" i="17" s="1"/>
  <c r="BF1105" i="17" s="1"/>
  <c r="BF1106" i="17" s="1"/>
  <c r="BF1107" i="17" s="1"/>
  <c r="BF1108" i="17" s="1"/>
  <c r="BF1109" i="17" s="1"/>
  <c r="BF1110" i="17" s="1"/>
  <c r="BF1111" i="17" s="1"/>
  <c r="BF1112" i="17" s="1"/>
  <c r="BF1113" i="17" s="1"/>
  <c r="BF1114" i="17" s="1"/>
  <c r="BF1115" i="17" s="1"/>
  <c r="BF1116" i="17" s="1"/>
  <c r="BF1117" i="17" s="1"/>
  <c r="BF1118" i="17" s="1"/>
  <c r="BF1119" i="17" s="1"/>
  <c r="BF1120" i="17" s="1"/>
  <c r="BF1121" i="17" s="1"/>
  <c r="BF1122" i="17" s="1"/>
  <c r="BF1123" i="17" s="1"/>
  <c r="BF1124" i="17" s="1"/>
  <c r="BF1125" i="17" s="1"/>
  <c r="BF1126" i="17" s="1"/>
  <c r="BF1127" i="17" s="1"/>
  <c r="BF1128" i="17" s="1"/>
  <c r="BF1129" i="17" s="1"/>
  <c r="BF1130" i="17" s="1"/>
  <c r="BF1131" i="17" s="1"/>
  <c r="BF1132" i="17" s="1"/>
  <c r="BF1133" i="17" s="1"/>
  <c r="BF1134" i="17" s="1"/>
  <c r="BF1135" i="17" s="1"/>
  <c r="BF1136" i="17" s="1"/>
  <c r="BF1137" i="17" s="1"/>
  <c r="BF1138" i="17" s="1"/>
  <c r="BF1139" i="17" s="1"/>
  <c r="BF1140" i="17" s="1"/>
  <c r="BF1141" i="17" s="1"/>
  <c r="BF1142" i="17" s="1"/>
  <c r="BF1143" i="17" s="1"/>
  <c r="BF1144" i="17" s="1"/>
  <c r="BF1145" i="17" s="1"/>
  <c r="BF1146" i="17" s="1"/>
  <c r="BF1147" i="17" s="1"/>
  <c r="BF1148" i="17" s="1"/>
  <c r="BF1149" i="17" s="1"/>
  <c r="BF1150" i="17" s="1"/>
  <c r="BF1151" i="17" s="1"/>
  <c r="BF1152" i="17" s="1"/>
  <c r="BF1153" i="17" s="1"/>
  <c r="BF1154" i="17" s="1"/>
  <c r="BF1155" i="17" s="1"/>
  <c r="BF1156" i="17" s="1"/>
  <c r="BF1157" i="17" s="1"/>
  <c r="BF1158" i="17" s="1"/>
  <c r="BF1159" i="17" s="1"/>
  <c r="BF1160" i="17" s="1"/>
  <c r="BF1161" i="17" s="1"/>
  <c r="BF1162" i="17" s="1"/>
  <c r="BF1163" i="17" s="1"/>
  <c r="BF1164" i="17" s="1"/>
  <c r="BF1165" i="17" s="1"/>
  <c r="BF1166" i="17" s="1"/>
  <c r="BF1167" i="17" s="1"/>
  <c r="BF1168" i="17" s="1"/>
  <c r="BF1169" i="17" s="1"/>
  <c r="BF1170" i="17" s="1"/>
  <c r="BF1171" i="17" s="1"/>
  <c r="BF1172" i="17" s="1"/>
  <c r="BF1173" i="17" s="1"/>
  <c r="BF1174" i="17" s="1"/>
  <c r="BF1175" i="17" s="1"/>
  <c r="BF1176" i="17" s="1"/>
  <c r="BF1177" i="17" s="1"/>
  <c r="BF1178" i="17" s="1"/>
  <c r="BF1179" i="17" s="1"/>
  <c r="BF1180" i="17" s="1"/>
  <c r="BF1181" i="17" s="1"/>
  <c r="BF1182" i="17" s="1"/>
  <c r="BF1183" i="17" s="1"/>
  <c r="BF1184" i="17" s="1"/>
  <c r="BF1185" i="17" s="1"/>
  <c r="BF1186" i="17" s="1"/>
  <c r="BF1187" i="17" s="1"/>
  <c r="BF1188" i="17" s="1"/>
  <c r="BF1189" i="17" s="1"/>
  <c r="BF1190" i="17" s="1"/>
  <c r="BF1191" i="17" s="1"/>
  <c r="BF1192" i="17" s="1"/>
  <c r="BF1193" i="17" s="1"/>
  <c r="BF1194" i="17" s="1"/>
  <c r="BF1195" i="17" s="1"/>
  <c r="BF1196" i="17" s="1"/>
  <c r="BF1197" i="17" s="1"/>
  <c r="BF1198" i="17" s="1"/>
  <c r="BF1199" i="17" s="1"/>
  <c r="BF1200" i="17" s="1"/>
  <c r="BF1201" i="17" s="1"/>
  <c r="BF1202" i="17" s="1"/>
  <c r="BF1203" i="17" s="1"/>
  <c r="BF1204" i="17" s="1"/>
  <c r="BF1205" i="17" s="1"/>
  <c r="BF1206" i="17" s="1"/>
  <c r="BF1207" i="17" s="1"/>
  <c r="BF1208" i="17" s="1"/>
  <c r="BF1209" i="17" s="1"/>
  <c r="BF1210" i="17" s="1"/>
  <c r="BF1211" i="17" s="1"/>
  <c r="BF1212" i="17" s="1"/>
  <c r="BF1213" i="17" s="1"/>
  <c r="BF1214" i="17" s="1"/>
  <c r="BF1215" i="17" s="1"/>
  <c r="BF1216" i="17" s="1"/>
  <c r="BF1217" i="17" s="1"/>
  <c r="BF1218" i="17" s="1"/>
  <c r="BF1219" i="17" s="1"/>
  <c r="BF1220" i="17" s="1"/>
  <c r="BF1221" i="17" s="1"/>
  <c r="BF1222" i="17" s="1"/>
  <c r="BF1223" i="17" s="1"/>
  <c r="BF1224" i="17" s="1"/>
  <c r="BF1225" i="17" s="1"/>
  <c r="BF1226" i="17" s="1"/>
  <c r="BF1227" i="17" s="1"/>
  <c r="BF1228" i="17" s="1"/>
  <c r="BF1229" i="17" s="1"/>
  <c r="BF1230" i="17" s="1"/>
  <c r="BF1231" i="17" s="1"/>
  <c r="BF1232" i="17" s="1"/>
  <c r="BF1233" i="17" s="1"/>
  <c r="BF1234" i="17" s="1"/>
  <c r="BF1235" i="17" s="1"/>
  <c r="BF1236" i="17" s="1"/>
  <c r="BF1237" i="17" s="1"/>
  <c r="BF1238" i="17" s="1"/>
  <c r="BF1239" i="17" s="1"/>
  <c r="BF1240" i="17" s="1"/>
  <c r="BF1241" i="17" s="1"/>
  <c r="BF1242" i="17" s="1"/>
  <c r="BF1243" i="17" s="1"/>
  <c r="BF1244" i="17" s="1"/>
  <c r="BF1245" i="17" s="1"/>
  <c r="BF1246" i="17" s="1"/>
  <c r="BF1247" i="17" s="1"/>
  <c r="BF1248" i="17" s="1"/>
  <c r="BF1249" i="17" s="1"/>
  <c r="BF1250" i="17" s="1"/>
  <c r="BF1251" i="17" s="1"/>
  <c r="BF1252" i="17" s="1"/>
  <c r="BF1253" i="17" s="1"/>
  <c r="BF1254" i="17" s="1"/>
  <c r="BF1255" i="17" s="1"/>
  <c r="BF1256" i="17" s="1"/>
  <c r="BF1257" i="17" s="1"/>
  <c r="BF1258" i="17" s="1"/>
  <c r="BF1259" i="17" s="1"/>
  <c r="BF1260" i="17" s="1"/>
  <c r="BF1261" i="17" s="1"/>
  <c r="BF1262" i="17" s="1"/>
  <c r="BF1263" i="17" s="1"/>
  <c r="BF1264" i="17" s="1"/>
  <c r="BF1265" i="17" s="1"/>
  <c r="BF1266" i="17" s="1"/>
  <c r="BF1267" i="17" s="1"/>
  <c r="BF1268" i="17" s="1"/>
  <c r="BF1269" i="17" s="1"/>
  <c r="BF1270" i="17" s="1"/>
  <c r="BF1271" i="17" s="1"/>
  <c r="BF1272" i="17" s="1"/>
  <c r="BF1273" i="17" s="1"/>
  <c r="BF1274" i="17" s="1"/>
  <c r="BF1275" i="17" s="1"/>
  <c r="BF1276" i="17" s="1"/>
  <c r="BF1277" i="17" s="1"/>
  <c r="BF1278" i="17" s="1"/>
  <c r="BF1279" i="17" s="1"/>
  <c r="BF1280" i="17" s="1"/>
  <c r="BF1281" i="17" s="1"/>
  <c r="BF1282" i="17" s="1"/>
  <c r="BF1283" i="17" s="1"/>
  <c r="BF1284" i="17" s="1"/>
  <c r="BF1285" i="17" s="1"/>
  <c r="BF1286" i="17" s="1"/>
  <c r="BF1287" i="17" s="1"/>
  <c r="BF1288" i="17" s="1"/>
  <c r="BF1289" i="17" s="1"/>
  <c r="BF1290" i="17" s="1"/>
  <c r="BF1291" i="17" s="1"/>
  <c r="BF1292" i="17" s="1"/>
  <c r="BF1293" i="17" s="1"/>
  <c r="BF1294" i="17" s="1"/>
  <c r="BF1295" i="17" s="1"/>
  <c r="BF1296" i="17" s="1"/>
  <c r="BF1297" i="17" s="1"/>
  <c r="BF1298" i="17" s="1"/>
  <c r="BF1299" i="17" s="1"/>
  <c r="BF1300" i="17" s="1"/>
  <c r="BF1301" i="17" s="1"/>
  <c r="BF1302" i="17" s="1"/>
  <c r="BF1303" i="17" s="1"/>
  <c r="BF1304" i="17" s="1"/>
  <c r="BF1305" i="17" s="1"/>
  <c r="BF1306" i="17" s="1"/>
  <c r="BF1307" i="17" s="1"/>
  <c r="BF1308" i="17" s="1"/>
  <c r="BF1309" i="17" s="1"/>
  <c r="BF1310" i="17" s="1"/>
  <c r="BF1311" i="17" s="1"/>
  <c r="BF1312" i="17" s="1"/>
  <c r="BF1313" i="17" s="1"/>
  <c r="BF1314" i="17" s="1"/>
  <c r="BF1315" i="17" s="1"/>
  <c r="BF1316" i="17" s="1"/>
  <c r="BF1317" i="17" s="1"/>
  <c r="BF1318" i="17" s="1"/>
  <c r="BF1319" i="17" s="1"/>
  <c r="BF1320" i="17" s="1"/>
  <c r="BF1321" i="17" s="1"/>
  <c r="BF1322" i="17" s="1"/>
  <c r="BF1323" i="17" s="1"/>
  <c r="BF1324" i="17" s="1"/>
  <c r="BF1325" i="17" s="1"/>
  <c r="BF1326" i="17" s="1"/>
  <c r="BF1327" i="17" s="1"/>
  <c r="BF1328" i="17" s="1"/>
  <c r="BF1329" i="17" s="1"/>
  <c r="BF1330" i="17" s="1"/>
  <c r="BF1331" i="17" s="1"/>
  <c r="BF1332" i="17" s="1"/>
  <c r="BF1333" i="17" s="1"/>
  <c r="BF1334" i="17" s="1"/>
  <c r="BF1335" i="17" s="1"/>
  <c r="BF1336" i="17" s="1"/>
  <c r="BF1337" i="17" s="1"/>
  <c r="BF1338" i="17" s="1"/>
  <c r="BF1339" i="17" s="1"/>
  <c r="BF1340" i="17" s="1"/>
  <c r="BF1341" i="17" s="1"/>
  <c r="BF1342" i="17" s="1"/>
  <c r="BF1343" i="17" s="1"/>
  <c r="BF1344" i="17" s="1"/>
  <c r="BF1345" i="17" s="1"/>
  <c r="BF1346" i="17" s="1"/>
  <c r="BF1347" i="17" s="1"/>
  <c r="BF1348" i="17" s="1"/>
  <c r="BF1349" i="17" s="1"/>
  <c r="BF1350" i="17" s="1"/>
  <c r="BF1351" i="17" s="1"/>
  <c r="BF1352" i="17" s="1"/>
  <c r="BF1353" i="17" s="1"/>
  <c r="BF1354" i="17" s="1"/>
  <c r="BF1355" i="17" s="1"/>
  <c r="BF1356" i="17" s="1"/>
  <c r="BF1357" i="17" s="1"/>
  <c r="BF1358" i="17" s="1"/>
  <c r="BF1359" i="17" s="1"/>
  <c r="BF1360" i="17" s="1"/>
  <c r="BF1361" i="17" s="1"/>
  <c r="BF1362" i="17" s="1"/>
  <c r="BF1363" i="17" s="1"/>
  <c r="BF1364" i="17" s="1"/>
  <c r="BF1365" i="17" s="1"/>
  <c r="BF1366" i="17" s="1"/>
  <c r="BF1367" i="17" s="1"/>
  <c r="BF1368" i="17" s="1"/>
  <c r="BF1369" i="17" s="1"/>
  <c r="BF1370" i="17" s="1"/>
  <c r="BF1371" i="17" s="1"/>
  <c r="BF1372" i="17" s="1"/>
  <c r="BF1373" i="17" s="1"/>
  <c r="BF1374" i="17" s="1"/>
  <c r="BF1375" i="17" s="1"/>
  <c r="BF1376" i="17" s="1"/>
  <c r="BF1377" i="17" s="1"/>
  <c r="BF1378" i="17" s="1"/>
  <c r="BF1379" i="17" s="1"/>
  <c r="BF1380" i="17" s="1"/>
  <c r="BF1381" i="17" s="1"/>
  <c r="BF1382" i="17" s="1"/>
  <c r="BF1383" i="17" s="1"/>
  <c r="BF1384" i="17" s="1"/>
  <c r="BF1385" i="17" s="1"/>
  <c r="BF1386" i="17" s="1"/>
  <c r="BF1387" i="17" s="1"/>
  <c r="BF1388" i="17" s="1"/>
  <c r="BF1389" i="17" s="1"/>
  <c r="BF1390" i="17" s="1"/>
  <c r="BF1391" i="17" s="1"/>
  <c r="BF1392" i="17" s="1"/>
  <c r="BF1393" i="17" s="1"/>
  <c r="BF1394" i="17" s="1"/>
  <c r="BF1395" i="17" s="1"/>
  <c r="BF1396" i="17" s="1"/>
  <c r="BF1397" i="17" s="1"/>
  <c r="BF1398" i="17" s="1"/>
  <c r="BF1399" i="17" s="1"/>
  <c r="BF1400" i="17" s="1"/>
  <c r="BF1401" i="17" s="1"/>
  <c r="BF1402" i="17" s="1"/>
  <c r="BF1403" i="17" s="1"/>
  <c r="BF1404" i="17" s="1"/>
  <c r="BF1405" i="17" s="1"/>
  <c r="BF1406" i="17" s="1"/>
  <c r="BF1407" i="17" s="1"/>
  <c r="BF1408" i="17" s="1"/>
  <c r="BF1409" i="17" s="1"/>
  <c r="BF1410" i="17" s="1"/>
  <c r="BF1411" i="17" s="1"/>
  <c r="BF1412" i="17" s="1"/>
  <c r="BF1413" i="17" s="1"/>
  <c r="BF1414" i="17" s="1"/>
  <c r="BF1415" i="17" s="1"/>
  <c r="BF1416" i="17" s="1"/>
  <c r="BF1417" i="17" s="1"/>
  <c r="BF1418" i="17" s="1"/>
  <c r="BF1419" i="17" s="1"/>
  <c r="BF1420" i="17" s="1"/>
  <c r="BF1421" i="17" s="1"/>
  <c r="BF1422" i="17" s="1"/>
  <c r="BF1423" i="17" s="1"/>
  <c r="BF1424" i="17" s="1"/>
  <c r="BF1425" i="17" s="1"/>
  <c r="BF1426" i="17" s="1"/>
  <c r="BF1427" i="17" s="1"/>
  <c r="BF1428" i="17" s="1"/>
  <c r="BF1429" i="17" s="1"/>
  <c r="BF1430" i="17" s="1"/>
  <c r="BF1431" i="17" s="1"/>
  <c r="BF1432" i="17" s="1"/>
  <c r="BF1433" i="17" s="1"/>
  <c r="BF1434" i="17" s="1"/>
  <c r="BF1435" i="17" s="1"/>
  <c r="BF1436" i="17" s="1"/>
  <c r="BF1437" i="17" s="1"/>
  <c r="BF1438" i="17" s="1"/>
  <c r="BF1439" i="17" s="1"/>
  <c r="BF1440" i="17" s="1"/>
  <c r="BF1441" i="17" s="1"/>
  <c r="BF1442" i="17" s="1"/>
  <c r="BF1443" i="17" s="1"/>
  <c r="BF1444" i="17" s="1"/>
  <c r="BF1445" i="17" s="1"/>
  <c r="BF1446" i="17" s="1"/>
  <c r="BF1447" i="17" s="1"/>
  <c r="BF1448" i="17" s="1"/>
  <c r="BF1449" i="17" s="1"/>
  <c r="BF1450" i="17" s="1"/>
  <c r="BF1451" i="17" s="1"/>
  <c r="BF1452" i="17" s="1"/>
  <c r="BF1453" i="17" s="1"/>
  <c r="BF1454" i="17" s="1"/>
  <c r="BF1455" i="17" s="1"/>
  <c r="BF1456" i="17" s="1"/>
  <c r="BF1457" i="17" s="1"/>
  <c r="BF1458" i="17" s="1"/>
  <c r="BF1459" i="17" s="1"/>
  <c r="BF1460" i="17" s="1"/>
  <c r="BF1461" i="17" s="1"/>
  <c r="BF1462" i="17" s="1"/>
  <c r="BF1463" i="17" s="1"/>
  <c r="BF1464" i="17" s="1"/>
  <c r="BF1465" i="17" s="1"/>
  <c r="BF1466" i="17" s="1"/>
  <c r="BF1467" i="17" s="1"/>
  <c r="BF1468" i="17" s="1"/>
  <c r="BF1469" i="17" s="1"/>
  <c r="BF1470" i="17" s="1"/>
  <c r="BF1471" i="17" s="1"/>
  <c r="BF1472" i="17" s="1"/>
  <c r="BF1473" i="17" s="1"/>
  <c r="BF1474" i="17" s="1"/>
  <c r="BF1475" i="17" s="1"/>
  <c r="BF1476" i="17" s="1"/>
  <c r="BF1477" i="17" s="1"/>
  <c r="BF1478" i="17" s="1"/>
  <c r="BF1479" i="17" s="1"/>
  <c r="BF1480" i="17" s="1"/>
  <c r="BF1481" i="17" s="1"/>
  <c r="BF1482" i="17" s="1"/>
  <c r="BF1483" i="17" s="1"/>
  <c r="BF1484" i="17" s="1"/>
  <c r="BF1485" i="17" s="1"/>
  <c r="BF1486" i="17" s="1"/>
  <c r="BF1487" i="17" s="1"/>
  <c r="BF1488" i="17" s="1"/>
  <c r="BF1489" i="17" s="1"/>
  <c r="BF1490" i="17" s="1"/>
  <c r="BF1491" i="17" s="1"/>
  <c r="BF1492" i="17" s="1"/>
  <c r="BF1493" i="17" s="1"/>
  <c r="BF1494" i="17" s="1"/>
  <c r="BF1495" i="17" s="1"/>
  <c r="BF1496" i="17" s="1"/>
  <c r="BF1497" i="17" s="1"/>
  <c r="BF1498" i="17" s="1"/>
  <c r="BF1499" i="17" s="1"/>
  <c r="BF1500" i="17" s="1"/>
  <c r="BF1501" i="17" s="1"/>
  <c r="BF1502" i="17" s="1"/>
  <c r="BF1503" i="17" s="1"/>
  <c r="BF1504" i="17" s="1"/>
  <c r="BF1505" i="17" s="1"/>
  <c r="BF1506" i="17" s="1"/>
  <c r="BF1507" i="17" s="1"/>
  <c r="BF1508" i="17" s="1"/>
  <c r="BF1509" i="17" s="1"/>
  <c r="BF1510" i="17" s="1"/>
  <c r="BF1511" i="17" s="1"/>
  <c r="BF1512" i="17" s="1"/>
  <c r="BF1513" i="17" s="1"/>
  <c r="BF1514" i="17" s="1"/>
  <c r="BF1515" i="17" s="1"/>
  <c r="BF1516" i="17" s="1"/>
  <c r="BF1517" i="17" s="1"/>
  <c r="BF1518" i="17" s="1"/>
  <c r="BF1519" i="17" s="1"/>
  <c r="BF1520" i="17" s="1"/>
  <c r="BF1521" i="17" s="1"/>
  <c r="BF1522" i="17" s="1"/>
  <c r="BF1523" i="17" s="1"/>
  <c r="BF1524" i="17" s="1"/>
  <c r="BF1525" i="17" s="1"/>
  <c r="BF1526" i="17" s="1"/>
  <c r="BF1527" i="17" s="1"/>
  <c r="BF1528" i="17" s="1"/>
  <c r="BF1529" i="17" s="1"/>
  <c r="BF1530" i="17" s="1"/>
  <c r="BF1531" i="17" s="1"/>
  <c r="BF1532" i="17" s="1"/>
  <c r="BF1533" i="17" s="1"/>
  <c r="BF1534" i="17" s="1"/>
  <c r="BF1535" i="17" s="1"/>
  <c r="BF1536" i="17" s="1"/>
  <c r="BF1537" i="17" s="1"/>
  <c r="BF1538" i="17" s="1"/>
  <c r="BF1539" i="17" s="1"/>
  <c r="BF1540" i="17" s="1"/>
  <c r="BF1541" i="17" s="1"/>
  <c r="BF1542" i="17" s="1"/>
  <c r="BF1543" i="17" s="1"/>
  <c r="BF1544" i="17" s="1"/>
  <c r="BF1545" i="17" s="1"/>
  <c r="BF1546" i="17" s="1"/>
  <c r="BF1547" i="17" s="1"/>
  <c r="BF1548" i="17" s="1"/>
  <c r="BF1549" i="17" s="1"/>
  <c r="BF1550" i="17" s="1"/>
  <c r="BF1551" i="17" s="1"/>
  <c r="BF1552" i="17" s="1"/>
  <c r="BF1553" i="17" s="1"/>
  <c r="BF1554" i="17" s="1"/>
  <c r="BF1555" i="17" s="1"/>
  <c r="BF1556" i="17" s="1"/>
  <c r="BF1557" i="17" s="1"/>
  <c r="BF1558" i="17" s="1"/>
  <c r="BF1559" i="17" s="1"/>
  <c r="BF1560" i="17" s="1"/>
  <c r="BF1561" i="17" s="1"/>
  <c r="BF1562" i="17" s="1"/>
  <c r="BF1563" i="17" s="1"/>
  <c r="BF1564" i="17" s="1"/>
  <c r="BF1565" i="17" s="1"/>
  <c r="BF1566" i="17" s="1"/>
  <c r="BF1567" i="17" s="1"/>
  <c r="BF1568" i="17" s="1"/>
  <c r="BF1569" i="17" s="1"/>
  <c r="BF1570" i="17" s="1"/>
  <c r="BF1571" i="17" s="1"/>
  <c r="BF1572" i="17" s="1"/>
  <c r="BF1573" i="17" s="1"/>
  <c r="BF1574" i="17" s="1"/>
  <c r="BF1575" i="17" s="1"/>
  <c r="BF1576" i="17" s="1"/>
  <c r="BF1577" i="17" s="1"/>
  <c r="BF1578" i="17" s="1"/>
  <c r="BF1579" i="17" s="1"/>
  <c r="BF1580" i="17" s="1"/>
  <c r="BF1581" i="17" s="1"/>
  <c r="BF1582" i="17" s="1"/>
  <c r="BF1583" i="17" s="1"/>
  <c r="BF1584" i="17" s="1"/>
  <c r="BF1585" i="17" s="1"/>
  <c r="BF1586" i="17" s="1"/>
  <c r="BF1587" i="17" s="1"/>
  <c r="BF1588" i="17" s="1"/>
  <c r="BF1589" i="17" s="1"/>
  <c r="BF1590" i="17" s="1"/>
  <c r="BF1591" i="17" s="1"/>
  <c r="BF1592" i="17" s="1"/>
  <c r="BF1593" i="17" s="1"/>
  <c r="BF1594" i="17" s="1"/>
  <c r="BF1595" i="17" s="1"/>
  <c r="BF1596" i="17" s="1"/>
  <c r="BF1597" i="17" s="1"/>
  <c r="BF1598" i="17" s="1"/>
  <c r="BF1599" i="17" s="1"/>
  <c r="BF1600" i="17" s="1"/>
  <c r="BF1601" i="17" s="1"/>
  <c r="BF1602" i="17" s="1"/>
  <c r="BF1603" i="17" s="1"/>
  <c r="BF1604" i="17" s="1"/>
  <c r="BF1605" i="17" s="1"/>
  <c r="BF1606" i="17" s="1"/>
  <c r="BF1607" i="17" s="1"/>
  <c r="BF1608" i="17" s="1"/>
  <c r="BF1609" i="17" s="1"/>
  <c r="BF1610" i="17" s="1"/>
  <c r="BF1611" i="17" s="1"/>
  <c r="BF1612" i="17" s="1"/>
  <c r="BF1613" i="17" s="1"/>
  <c r="BF1614" i="17" s="1"/>
  <c r="BF1615" i="17" s="1"/>
  <c r="BF1616" i="17" s="1"/>
  <c r="BF1617" i="17" s="1"/>
  <c r="BF1618" i="17" s="1"/>
  <c r="BF1619" i="17" s="1"/>
  <c r="BF1620" i="17" s="1"/>
  <c r="BF1621" i="17" s="1"/>
  <c r="BF1622" i="17" s="1"/>
  <c r="BF1623" i="17" s="1"/>
  <c r="BF1624" i="17" s="1"/>
  <c r="BF1625" i="17" s="1"/>
  <c r="BF1626" i="17" s="1"/>
  <c r="BF1627" i="17" s="1"/>
  <c r="BF1628" i="17" s="1"/>
  <c r="BF1629" i="17" s="1"/>
  <c r="BF1630" i="17" s="1"/>
  <c r="BF1631" i="17" s="1"/>
  <c r="BF1632" i="17" s="1"/>
  <c r="BF1633" i="17" s="1"/>
  <c r="BF1634" i="17" s="1"/>
  <c r="BF1635" i="17" s="1"/>
  <c r="BF1636" i="17" s="1"/>
  <c r="BF1637" i="17" s="1"/>
  <c r="BF1638" i="17" s="1"/>
  <c r="BF1639" i="17" s="1"/>
  <c r="BF1640" i="17" s="1"/>
  <c r="BF1641" i="17" s="1"/>
  <c r="BF1642" i="17" s="1"/>
  <c r="BF1643" i="17" s="1"/>
  <c r="BF1644" i="17" s="1"/>
  <c r="BF1645" i="17" s="1"/>
  <c r="BF1646" i="17" s="1"/>
  <c r="BF1647" i="17" s="1"/>
  <c r="BF1648" i="17" s="1"/>
  <c r="BF1649" i="17" s="1"/>
  <c r="BF1650" i="17" s="1"/>
  <c r="BF1651" i="17" s="1"/>
  <c r="BF1652" i="17" s="1"/>
  <c r="BF1653" i="17" s="1"/>
  <c r="BF1654" i="17" s="1"/>
  <c r="BF1655" i="17" s="1"/>
  <c r="BF1656" i="17" s="1"/>
  <c r="BF1657" i="17" s="1"/>
  <c r="BF1658" i="17" s="1"/>
  <c r="BF1659" i="17" s="1"/>
  <c r="BF1660" i="17" s="1"/>
  <c r="BF1661" i="17" s="1"/>
  <c r="BF1662" i="17" s="1"/>
  <c r="BF1663" i="17" s="1"/>
  <c r="BF1664" i="17" s="1"/>
  <c r="BF1665" i="17" s="1"/>
  <c r="BF1666" i="17" s="1"/>
  <c r="BF1667" i="17" s="1"/>
  <c r="BF1668" i="17" s="1"/>
  <c r="BF1669" i="17" s="1"/>
  <c r="BF1670" i="17" s="1"/>
  <c r="BF1671" i="17" s="1"/>
  <c r="BF1672" i="17" s="1"/>
  <c r="BF1673" i="17" s="1"/>
  <c r="BF1674" i="17" s="1"/>
  <c r="BF1675" i="17" s="1"/>
  <c r="BF1676" i="17" s="1"/>
  <c r="BF1677" i="17" s="1"/>
  <c r="BF1678" i="17" s="1"/>
  <c r="BF1679" i="17" s="1"/>
  <c r="BF1680" i="17" s="1"/>
  <c r="BF1681" i="17" s="1"/>
  <c r="BF1682" i="17" s="1"/>
  <c r="BF1683" i="17" s="1"/>
  <c r="BF1684" i="17" s="1"/>
  <c r="BF1685" i="17" s="1"/>
  <c r="BF1686" i="17" s="1"/>
  <c r="BF1687" i="17" s="1"/>
  <c r="BF1688" i="17" s="1"/>
  <c r="BF1689" i="17" s="1"/>
  <c r="BF1690" i="17" s="1"/>
  <c r="BF1691" i="17" s="1"/>
  <c r="BF1692" i="17" s="1"/>
  <c r="BF1693" i="17" s="1"/>
  <c r="BF1694" i="17" s="1"/>
  <c r="BF1695" i="17" s="1"/>
  <c r="BF1696" i="17" s="1"/>
  <c r="BF1697" i="17" s="1"/>
  <c r="BF1698" i="17" s="1"/>
  <c r="BF1699" i="17" s="1"/>
  <c r="BF1700" i="17" s="1"/>
  <c r="BF1701" i="17" s="1"/>
  <c r="BF1702" i="17" s="1"/>
  <c r="BF1703" i="17" s="1"/>
  <c r="BF1704" i="17" s="1"/>
  <c r="BF1705" i="17" s="1"/>
  <c r="BF1706" i="17" s="1"/>
  <c r="BF1707" i="17" s="1"/>
  <c r="BF1708" i="17" s="1"/>
  <c r="BF1709" i="17" s="1"/>
  <c r="BF1710" i="17" s="1"/>
  <c r="BF1711" i="17" s="1"/>
  <c r="BF1712" i="17" s="1"/>
  <c r="BF1713" i="17" s="1"/>
  <c r="BF1714" i="17" s="1"/>
  <c r="BF1715" i="17" s="1"/>
  <c r="BF1716" i="17" s="1"/>
  <c r="BF1717" i="17" s="1"/>
  <c r="BF1718" i="17" s="1"/>
  <c r="BF1719" i="17" s="1"/>
  <c r="BF1720" i="17" s="1"/>
  <c r="BF1721" i="17" s="1"/>
  <c r="BF1722" i="17" s="1"/>
  <c r="BF1723" i="17" s="1"/>
  <c r="BF1724" i="17" s="1"/>
  <c r="BF1725" i="17" s="1"/>
  <c r="BF1726" i="17" s="1"/>
  <c r="BF1727" i="17" s="1"/>
  <c r="BF1728" i="17" s="1"/>
  <c r="BF1729" i="17" s="1"/>
  <c r="BF1730" i="17" s="1"/>
  <c r="BF1731" i="17" s="1"/>
  <c r="BF1732" i="17" s="1"/>
  <c r="BF1733" i="17" s="1"/>
  <c r="BF1734" i="17" s="1"/>
  <c r="BF1735" i="17" s="1"/>
  <c r="BF1736" i="17" s="1"/>
  <c r="BF1737" i="17" s="1"/>
  <c r="BF1738" i="17" s="1"/>
  <c r="BF1739" i="17" s="1"/>
  <c r="BF1740" i="17" s="1"/>
  <c r="BF1741" i="17" s="1"/>
  <c r="BF1742" i="17" s="1"/>
  <c r="BF1743" i="17" s="1"/>
  <c r="BF1744" i="17" s="1"/>
  <c r="BF1745" i="17" s="1"/>
  <c r="BF1746" i="17" s="1"/>
  <c r="BF1747" i="17" s="1"/>
  <c r="BF1748" i="17" s="1"/>
  <c r="BF1749" i="17" s="1"/>
  <c r="BF1750" i="17" s="1"/>
  <c r="BF1751" i="17" s="1"/>
  <c r="BF1752" i="17" s="1"/>
  <c r="BF1753" i="17" s="1"/>
  <c r="BF1754" i="17" s="1"/>
  <c r="BF1755" i="17" s="1"/>
  <c r="BF1756" i="17" s="1"/>
  <c r="BF1757" i="17" s="1"/>
  <c r="BF1758" i="17" s="1"/>
  <c r="BF1759" i="17" s="1"/>
  <c r="BF1760" i="17" s="1"/>
  <c r="BF1761" i="17" s="1"/>
  <c r="BF1762" i="17" s="1"/>
  <c r="BF1763" i="17" s="1"/>
  <c r="BF1764" i="17" s="1"/>
  <c r="BF1765" i="17" s="1"/>
  <c r="BF1766" i="17" s="1"/>
  <c r="BF1767" i="17" s="1"/>
  <c r="BF1768" i="17" s="1"/>
  <c r="BF1769" i="17" s="1"/>
  <c r="BF1770" i="17" s="1"/>
  <c r="BF1771" i="17" s="1"/>
  <c r="BF1772" i="17" s="1"/>
  <c r="BF1773" i="17" s="1"/>
  <c r="BF1774" i="17" s="1"/>
  <c r="BF1775" i="17" s="1"/>
  <c r="BF1776" i="17" s="1"/>
  <c r="BF1777" i="17" s="1"/>
  <c r="BF1778" i="17" s="1"/>
  <c r="BF1779" i="17" s="1"/>
  <c r="BF1780" i="17" s="1"/>
  <c r="BF1781" i="17" s="1"/>
  <c r="BF1782" i="17" s="1"/>
  <c r="BF1783" i="17" s="1"/>
  <c r="BF1784" i="17" s="1"/>
  <c r="BF1785" i="17" s="1"/>
  <c r="BF1786" i="17" s="1"/>
  <c r="BF1787" i="17" s="1"/>
  <c r="BF1788" i="17" s="1"/>
  <c r="BF1789" i="17" s="1"/>
  <c r="BF1790" i="17" s="1"/>
  <c r="BF1791" i="17" s="1"/>
  <c r="BF1792" i="17" s="1"/>
  <c r="BF1793" i="17" s="1"/>
  <c r="BF1794" i="17" s="1"/>
  <c r="BF1795" i="17" s="1"/>
  <c r="BF1796" i="17" s="1"/>
  <c r="BF1797" i="17" s="1"/>
  <c r="BF1798" i="17" s="1"/>
  <c r="BF1799" i="17" s="1"/>
  <c r="BF1800" i="17" s="1"/>
  <c r="BF1801" i="17" s="1"/>
  <c r="BF1802" i="17" s="1"/>
  <c r="BF1803" i="17" s="1"/>
  <c r="BF1804" i="17" s="1"/>
  <c r="BF1805" i="17" s="1"/>
  <c r="BF1806" i="17" s="1"/>
  <c r="BF1807" i="17" s="1"/>
  <c r="BF1808" i="17" s="1"/>
  <c r="BF1809" i="17" s="1"/>
  <c r="BF1810" i="17" s="1"/>
  <c r="BF1811" i="17" s="1"/>
  <c r="BF1812" i="17" s="1"/>
  <c r="BF1813" i="17" s="1"/>
  <c r="BF1814" i="17" s="1"/>
  <c r="BF1815" i="17" s="1"/>
  <c r="BF1816" i="17" s="1"/>
  <c r="BF1817" i="17" s="1"/>
  <c r="BF1818" i="17" s="1"/>
  <c r="BF1819" i="17" s="1"/>
  <c r="BF1820" i="17" s="1"/>
  <c r="BF1821" i="17" s="1"/>
  <c r="BF1822" i="17" s="1"/>
  <c r="BF1823" i="17" s="1"/>
  <c r="BF1824" i="17" s="1"/>
  <c r="BF1825" i="17" s="1"/>
  <c r="BF1826" i="17" s="1"/>
  <c r="BF1827" i="17" s="1"/>
  <c r="CE16" i="17" s="1"/>
  <c r="BG3" i="17"/>
  <c r="BG4" i="17" s="1"/>
  <c r="BG5" i="17" s="1"/>
  <c r="BG6" i="17" s="1"/>
  <c r="BG7" i="17" s="1"/>
  <c r="BG8" i="17" s="1"/>
  <c r="BG9" i="17" s="1"/>
  <c r="BG10" i="17" s="1"/>
  <c r="BG11" i="17" s="1"/>
  <c r="BG12" i="17" s="1"/>
  <c r="BG13" i="17" s="1"/>
  <c r="BG14" i="17" s="1"/>
  <c r="BG15" i="17" s="1"/>
  <c r="BG16" i="17" s="1"/>
  <c r="BG17" i="17" s="1"/>
  <c r="BG18" i="17" s="1"/>
  <c r="BG19" i="17" s="1"/>
  <c r="BG20" i="17" s="1"/>
  <c r="BG21" i="17" s="1"/>
  <c r="BG22" i="17" s="1"/>
  <c r="BG23" i="17" s="1"/>
  <c r="BG24" i="17" s="1"/>
  <c r="BG25" i="17" s="1"/>
  <c r="BG26" i="17" s="1"/>
  <c r="BG27" i="17" s="1"/>
  <c r="BG28" i="17" s="1"/>
  <c r="BG29" i="17" s="1"/>
  <c r="BG30" i="17" s="1"/>
  <c r="BG31" i="17" s="1"/>
  <c r="BG32" i="17" s="1"/>
  <c r="BG33" i="17" s="1"/>
  <c r="BG34" i="17" s="1"/>
  <c r="BG35" i="17" s="1"/>
  <c r="BG36" i="17" s="1"/>
  <c r="BG37" i="17" s="1"/>
  <c r="BG38" i="17" s="1"/>
  <c r="BG39" i="17" s="1"/>
  <c r="BG40" i="17" s="1"/>
  <c r="BG41" i="17" s="1"/>
  <c r="BG42" i="17" s="1"/>
  <c r="BG43" i="17" s="1"/>
  <c r="BG44" i="17" s="1"/>
  <c r="BG45" i="17" s="1"/>
  <c r="BG46" i="17" s="1"/>
  <c r="BG47" i="17" s="1"/>
  <c r="BG48" i="17" s="1"/>
  <c r="BG49" i="17" s="1"/>
  <c r="BG50" i="17" s="1"/>
  <c r="BG51" i="17" s="1"/>
  <c r="BG52" i="17" s="1"/>
  <c r="BG53" i="17" s="1"/>
  <c r="BG54" i="17" s="1"/>
  <c r="BG55" i="17" s="1"/>
  <c r="BG56" i="17" s="1"/>
  <c r="BG57" i="17" s="1"/>
  <c r="BG58" i="17" s="1"/>
  <c r="BG59" i="17" s="1"/>
  <c r="BG60" i="17" s="1"/>
  <c r="BG61" i="17" s="1"/>
  <c r="BG62" i="17" s="1"/>
  <c r="BG63" i="17" s="1"/>
  <c r="BG64" i="17" s="1"/>
  <c r="BG65" i="17" s="1"/>
  <c r="BG66" i="17" s="1"/>
  <c r="BG67" i="17" s="1"/>
  <c r="BG68" i="17" s="1"/>
  <c r="BG69" i="17" s="1"/>
  <c r="BG70" i="17" s="1"/>
  <c r="BG71" i="17" s="1"/>
  <c r="BG72" i="17" s="1"/>
  <c r="BG73" i="17" s="1"/>
  <c r="BG74" i="17" s="1"/>
  <c r="BG75" i="17" s="1"/>
  <c r="BG76" i="17" s="1"/>
  <c r="BG77" i="17" s="1"/>
  <c r="BG78" i="17" s="1"/>
  <c r="BG79" i="17" s="1"/>
  <c r="BG80" i="17" s="1"/>
  <c r="BG81" i="17" s="1"/>
  <c r="BG82" i="17" s="1"/>
  <c r="BG83" i="17" s="1"/>
  <c r="BG84" i="17" s="1"/>
  <c r="BG85" i="17" s="1"/>
  <c r="BG86" i="17" s="1"/>
  <c r="BG87" i="17" s="1"/>
  <c r="BG88" i="17" s="1"/>
  <c r="BG89" i="17" s="1"/>
  <c r="BG90" i="17" s="1"/>
  <c r="BG91" i="17" s="1"/>
  <c r="BG92" i="17" s="1"/>
  <c r="BG93" i="17" s="1"/>
  <c r="BG94" i="17" s="1"/>
  <c r="BG95" i="17" s="1"/>
  <c r="BG96" i="17" s="1"/>
  <c r="BG97" i="17" s="1"/>
  <c r="BG98" i="17" s="1"/>
  <c r="BG99" i="17" s="1"/>
  <c r="BG100" i="17" s="1"/>
  <c r="BG101" i="17" s="1"/>
  <c r="BG102" i="17" s="1"/>
  <c r="BG103" i="17" s="1"/>
  <c r="BG104" i="17" s="1"/>
  <c r="BG105" i="17" s="1"/>
  <c r="BG106" i="17" s="1"/>
  <c r="BG107" i="17" s="1"/>
  <c r="BG108" i="17" s="1"/>
  <c r="BG109" i="17" s="1"/>
  <c r="BG110" i="17" s="1"/>
  <c r="BG111" i="17" s="1"/>
  <c r="BG112" i="17" s="1"/>
  <c r="BG113" i="17" s="1"/>
  <c r="BG114" i="17" s="1"/>
  <c r="BG115" i="17" s="1"/>
  <c r="BG116" i="17" s="1"/>
  <c r="BG117" i="17" s="1"/>
  <c r="BG118" i="17" s="1"/>
  <c r="BG119" i="17" s="1"/>
  <c r="BG120" i="17" s="1"/>
  <c r="BG121" i="17" s="1"/>
  <c r="BG122" i="17" s="1"/>
  <c r="BG123" i="17" s="1"/>
  <c r="BG124" i="17" s="1"/>
  <c r="BG125" i="17" s="1"/>
  <c r="BG126" i="17" s="1"/>
  <c r="BG127" i="17" s="1"/>
  <c r="BG128" i="17" s="1"/>
  <c r="BG129" i="17" s="1"/>
  <c r="BG130" i="17" s="1"/>
  <c r="BG131" i="17" s="1"/>
  <c r="BG132" i="17" s="1"/>
  <c r="BG133" i="17" s="1"/>
  <c r="BG134" i="17" s="1"/>
  <c r="BG135" i="17" s="1"/>
  <c r="BG136" i="17" s="1"/>
  <c r="BG137" i="17" s="1"/>
  <c r="BG138" i="17" s="1"/>
  <c r="BG139" i="17" s="1"/>
  <c r="BG140" i="17" s="1"/>
  <c r="BG141" i="17" s="1"/>
  <c r="BG142" i="17" s="1"/>
  <c r="BG143" i="17" s="1"/>
  <c r="BG144" i="17" s="1"/>
  <c r="BG145" i="17" s="1"/>
  <c r="BG146" i="17" s="1"/>
  <c r="BG147" i="17" s="1"/>
  <c r="BG148" i="17" s="1"/>
  <c r="BG149" i="17" s="1"/>
  <c r="BG150" i="17" s="1"/>
  <c r="BG151" i="17" s="1"/>
  <c r="BG152" i="17" s="1"/>
  <c r="BG153" i="17" s="1"/>
  <c r="BG154" i="17" s="1"/>
  <c r="BG155" i="17" s="1"/>
  <c r="BG156" i="17" s="1"/>
  <c r="BG157" i="17" s="1"/>
  <c r="BG158" i="17" s="1"/>
  <c r="BG159" i="17" s="1"/>
  <c r="BG160" i="17" s="1"/>
  <c r="BG161" i="17" s="1"/>
  <c r="BG162" i="17" s="1"/>
  <c r="BG163" i="17" s="1"/>
  <c r="BG164" i="17" s="1"/>
  <c r="BG165" i="17" s="1"/>
  <c r="BG166" i="17" s="1"/>
  <c r="BG167" i="17" s="1"/>
  <c r="BG168" i="17" s="1"/>
  <c r="BG169" i="17" s="1"/>
  <c r="BG170" i="17" s="1"/>
  <c r="BG171" i="17" s="1"/>
  <c r="BG172" i="17" s="1"/>
  <c r="BG173" i="17" s="1"/>
  <c r="BG174" i="17" s="1"/>
  <c r="BG175" i="17" s="1"/>
  <c r="BG176" i="17" s="1"/>
  <c r="BG177" i="17" s="1"/>
  <c r="BG178" i="17" s="1"/>
  <c r="BG179" i="17" s="1"/>
  <c r="BG180" i="17" s="1"/>
  <c r="BG181" i="17" s="1"/>
  <c r="BG182" i="17" s="1"/>
  <c r="BG183" i="17" s="1"/>
  <c r="BG184" i="17" s="1"/>
  <c r="BG185" i="17" s="1"/>
  <c r="BG186" i="17" s="1"/>
  <c r="BG187" i="17" s="1"/>
  <c r="BG188" i="17" s="1"/>
  <c r="BG189" i="17" s="1"/>
  <c r="BG190" i="17" s="1"/>
  <c r="BG191" i="17" s="1"/>
  <c r="BG192" i="17" s="1"/>
  <c r="BG193" i="17" s="1"/>
  <c r="BG194" i="17" s="1"/>
  <c r="BG195" i="17" s="1"/>
  <c r="BG196" i="17" s="1"/>
  <c r="BG197" i="17" s="1"/>
  <c r="BG198" i="17" s="1"/>
  <c r="BG199" i="17" s="1"/>
  <c r="BG200" i="17" s="1"/>
  <c r="BG201" i="17" s="1"/>
  <c r="BG202" i="17" s="1"/>
  <c r="BG203" i="17" s="1"/>
  <c r="BG204" i="17" s="1"/>
  <c r="BG205" i="17" s="1"/>
  <c r="BG206" i="17" s="1"/>
  <c r="BG207" i="17" s="1"/>
  <c r="BG208" i="17" s="1"/>
  <c r="BG209" i="17" s="1"/>
  <c r="BG210" i="17" s="1"/>
  <c r="BG211" i="17" s="1"/>
  <c r="BG212" i="17" s="1"/>
  <c r="BG213" i="17" s="1"/>
  <c r="BG214" i="17" s="1"/>
  <c r="BG215" i="17" s="1"/>
  <c r="BG216" i="17" s="1"/>
  <c r="BG217" i="17" s="1"/>
  <c r="BG218" i="17" s="1"/>
  <c r="BG219" i="17" s="1"/>
  <c r="BG220" i="17" s="1"/>
  <c r="BG221" i="17" s="1"/>
  <c r="BG222" i="17" s="1"/>
  <c r="BG223" i="17" s="1"/>
  <c r="BG224" i="17" s="1"/>
  <c r="BG225" i="17" s="1"/>
  <c r="BG226" i="17" s="1"/>
  <c r="BG227" i="17" s="1"/>
  <c r="BG228" i="17" s="1"/>
  <c r="BG229" i="17" s="1"/>
  <c r="BG230" i="17" s="1"/>
  <c r="BG231" i="17" s="1"/>
  <c r="BG232" i="17" s="1"/>
  <c r="BG233" i="17" s="1"/>
  <c r="BG234" i="17" s="1"/>
  <c r="BG235" i="17" s="1"/>
  <c r="BG236" i="17" s="1"/>
  <c r="BG237" i="17" s="1"/>
  <c r="BG238" i="17" s="1"/>
  <c r="BG239" i="17" s="1"/>
  <c r="BG240" i="17" s="1"/>
  <c r="BG241" i="17" s="1"/>
  <c r="BG242" i="17" s="1"/>
  <c r="BG243" i="17" s="1"/>
  <c r="BG244" i="17" s="1"/>
  <c r="BG245" i="17" s="1"/>
  <c r="BG246" i="17" s="1"/>
  <c r="BG247" i="17" s="1"/>
  <c r="BG248" i="17" s="1"/>
  <c r="BG249" i="17" s="1"/>
  <c r="BG250" i="17" s="1"/>
  <c r="BG251" i="17" s="1"/>
  <c r="BG252" i="17" s="1"/>
  <c r="BG253" i="17" s="1"/>
  <c r="BG254" i="17" s="1"/>
  <c r="BG255" i="17" s="1"/>
  <c r="BG256" i="17" s="1"/>
  <c r="BG257" i="17" s="1"/>
  <c r="BG258" i="17" s="1"/>
  <c r="BG259" i="17" s="1"/>
  <c r="BG260" i="17" s="1"/>
  <c r="BG261" i="17" s="1"/>
  <c r="BG262" i="17" s="1"/>
  <c r="BG263" i="17" s="1"/>
  <c r="BG264" i="17" s="1"/>
  <c r="BG265" i="17" s="1"/>
  <c r="BG266" i="17" s="1"/>
  <c r="BG267" i="17" s="1"/>
  <c r="BG268" i="17" s="1"/>
  <c r="BG269" i="17" s="1"/>
  <c r="BG270" i="17" s="1"/>
  <c r="BG271" i="17" s="1"/>
  <c r="BG272" i="17" s="1"/>
  <c r="BG273" i="17" s="1"/>
  <c r="BG274" i="17" s="1"/>
  <c r="BG275" i="17" s="1"/>
  <c r="BG276" i="17" s="1"/>
  <c r="BG277" i="17" s="1"/>
  <c r="BG278" i="17" s="1"/>
  <c r="BG279" i="17" s="1"/>
  <c r="BG280" i="17" s="1"/>
  <c r="BG281" i="17" s="1"/>
  <c r="BG282" i="17" s="1"/>
  <c r="BG283" i="17" s="1"/>
  <c r="BG284" i="17" s="1"/>
  <c r="BG285" i="17" s="1"/>
  <c r="BG286" i="17" s="1"/>
  <c r="BG287" i="17" s="1"/>
  <c r="BG288" i="17" s="1"/>
  <c r="BG289" i="17" s="1"/>
  <c r="BG290" i="17" s="1"/>
  <c r="BG291" i="17" s="1"/>
  <c r="BG292" i="17" s="1"/>
  <c r="BG293" i="17" s="1"/>
  <c r="BG294" i="17" s="1"/>
  <c r="BG295" i="17" s="1"/>
  <c r="BG296" i="17" s="1"/>
  <c r="BG297" i="17" s="1"/>
  <c r="BG298" i="17" s="1"/>
  <c r="BG299" i="17" s="1"/>
  <c r="BG300" i="17" s="1"/>
  <c r="BG301" i="17" s="1"/>
  <c r="BG302" i="17" s="1"/>
  <c r="BG303" i="17" s="1"/>
  <c r="BG304" i="17" s="1"/>
  <c r="BG305" i="17" s="1"/>
  <c r="BG306" i="17" s="1"/>
  <c r="BG307" i="17" s="1"/>
  <c r="BG308" i="17" s="1"/>
  <c r="BG309" i="17" s="1"/>
  <c r="BG310" i="17" s="1"/>
  <c r="BG311" i="17" s="1"/>
  <c r="BG312" i="17" s="1"/>
  <c r="BG313" i="17" s="1"/>
  <c r="BG314" i="17" s="1"/>
  <c r="BG315" i="17" s="1"/>
  <c r="BG316" i="17" s="1"/>
  <c r="BG317" i="17" s="1"/>
  <c r="BG318" i="17" s="1"/>
  <c r="BG319" i="17" s="1"/>
  <c r="BG320" i="17" s="1"/>
  <c r="BG321" i="17" s="1"/>
  <c r="BG322" i="17" s="1"/>
  <c r="BG323" i="17" s="1"/>
  <c r="BG324" i="17" s="1"/>
  <c r="BG325" i="17" s="1"/>
  <c r="BG326" i="17" s="1"/>
  <c r="BG327" i="17" s="1"/>
  <c r="BG328" i="17" s="1"/>
  <c r="BG329" i="17" s="1"/>
  <c r="BG330" i="17" s="1"/>
  <c r="BG331" i="17" s="1"/>
  <c r="BG332" i="17" s="1"/>
  <c r="BG333" i="17" s="1"/>
  <c r="BG334" i="17" s="1"/>
  <c r="BG335" i="17" s="1"/>
  <c r="BG336" i="17" s="1"/>
  <c r="BG337" i="17" s="1"/>
  <c r="BG338" i="17" s="1"/>
  <c r="BG339" i="17" s="1"/>
  <c r="BG340" i="17" s="1"/>
  <c r="BG341" i="17" s="1"/>
  <c r="BG342" i="17" s="1"/>
  <c r="BG343" i="17" s="1"/>
  <c r="BG344" i="17" s="1"/>
  <c r="BG345" i="17" s="1"/>
  <c r="BG346" i="17" s="1"/>
  <c r="BG347" i="17" s="1"/>
  <c r="BG348" i="17" s="1"/>
  <c r="BG349" i="17" s="1"/>
  <c r="BG350" i="17" s="1"/>
  <c r="BG351" i="17" s="1"/>
  <c r="BG352" i="17" s="1"/>
  <c r="BG353" i="17" s="1"/>
  <c r="BG354" i="17" s="1"/>
  <c r="BG355" i="17" s="1"/>
  <c r="BG356" i="17" s="1"/>
  <c r="BG357" i="17" s="1"/>
  <c r="BG358" i="17" s="1"/>
  <c r="BG359" i="17" s="1"/>
  <c r="BG360" i="17" s="1"/>
  <c r="BG361" i="17" s="1"/>
  <c r="BG362" i="17" s="1"/>
  <c r="BG363" i="17" s="1"/>
  <c r="BG364" i="17" s="1"/>
  <c r="BG365" i="17" s="1"/>
  <c r="BG366" i="17" s="1"/>
  <c r="BG367" i="17" s="1"/>
  <c r="BG368" i="17" s="1"/>
  <c r="BG369" i="17" s="1"/>
  <c r="BG370" i="17" s="1"/>
  <c r="BG371" i="17" s="1"/>
  <c r="BG372" i="17" s="1"/>
  <c r="BG373" i="17" s="1"/>
  <c r="BG374" i="17" s="1"/>
  <c r="BG375" i="17" s="1"/>
  <c r="BG376" i="17" s="1"/>
  <c r="BG377" i="17" s="1"/>
  <c r="BG378" i="17" s="1"/>
  <c r="BG379" i="17" s="1"/>
  <c r="BG380" i="17" s="1"/>
  <c r="BG381" i="17" s="1"/>
  <c r="BG382" i="17" s="1"/>
  <c r="BG383" i="17" s="1"/>
  <c r="BG384" i="17" s="1"/>
  <c r="BG385" i="17" s="1"/>
  <c r="BG386" i="17" s="1"/>
  <c r="BG387" i="17" s="1"/>
  <c r="BG388" i="17" s="1"/>
  <c r="BG389" i="17" s="1"/>
  <c r="BG390" i="17" s="1"/>
  <c r="BG391" i="17" s="1"/>
  <c r="BG392" i="17" s="1"/>
  <c r="BG393" i="17" s="1"/>
  <c r="BG394" i="17" s="1"/>
  <c r="BG395" i="17" s="1"/>
  <c r="BG396" i="17" s="1"/>
  <c r="BG397" i="17" s="1"/>
  <c r="BG398" i="17" s="1"/>
  <c r="BG399" i="17" s="1"/>
  <c r="BG400" i="17" s="1"/>
  <c r="BG401" i="17" s="1"/>
  <c r="BG402" i="17" s="1"/>
  <c r="BG403" i="17" s="1"/>
  <c r="BG404" i="17" s="1"/>
  <c r="BG405" i="17" s="1"/>
  <c r="BG406" i="17" s="1"/>
  <c r="BG407" i="17" s="1"/>
  <c r="BG408" i="17" s="1"/>
  <c r="BG409" i="17" s="1"/>
  <c r="BG410" i="17" s="1"/>
  <c r="BG411" i="17" s="1"/>
  <c r="BG412" i="17" s="1"/>
  <c r="BG413" i="17" s="1"/>
  <c r="BG414" i="17" s="1"/>
  <c r="BG415" i="17" s="1"/>
  <c r="BG416" i="17" s="1"/>
  <c r="BG417" i="17" s="1"/>
  <c r="BG418" i="17" s="1"/>
  <c r="BG419" i="17" s="1"/>
  <c r="BG420" i="17" s="1"/>
  <c r="BG421" i="17" s="1"/>
  <c r="BG422" i="17" s="1"/>
  <c r="BG423" i="17" s="1"/>
  <c r="BG424" i="17" s="1"/>
  <c r="BG425" i="17" s="1"/>
  <c r="BG426" i="17" s="1"/>
  <c r="BG427" i="17" s="1"/>
  <c r="BG428" i="17" s="1"/>
  <c r="BG429" i="17" s="1"/>
  <c r="BG430" i="17" s="1"/>
  <c r="BG431" i="17" s="1"/>
  <c r="BG432" i="17" s="1"/>
  <c r="BG433" i="17" s="1"/>
  <c r="BG434" i="17" s="1"/>
  <c r="BG435" i="17" s="1"/>
  <c r="BG436" i="17" s="1"/>
  <c r="BG437" i="17" s="1"/>
  <c r="BG438" i="17" s="1"/>
  <c r="BG439" i="17" s="1"/>
  <c r="BG440" i="17" s="1"/>
  <c r="BG441" i="17" s="1"/>
  <c r="BG442" i="17" s="1"/>
  <c r="BG443" i="17" s="1"/>
  <c r="BG444" i="17" s="1"/>
  <c r="BG445" i="17" s="1"/>
  <c r="BG446" i="17" s="1"/>
  <c r="BG447" i="17" s="1"/>
  <c r="BG448" i="17" s="1"/>
  <c r="BG449" i="17" s="1"/>
  <c r="BG450" i="17" s="1"/>
  <c r="BG451" i="17" s="1"/>
  <c r="BG452" i="17" s="1"/>
  <c r="BG453" i="17" s="1"/>
  <c r="BG454" i="17" s="1"/>
  <c r="BG455" i="17" s="1"/>
  <c r="BG456" i="17" s="1"/>
  <c r="BG457" i="17" s="1"/>
  <c r="BG458" i="17" s="1"/>
  <c r="BG459" i="17" s="1"/>
  <c r="BG460" i="17" s="1"/>
  <c r="BG461" i="17" s="1"/>
  <c r="BG462" i="17" s="1"/>
  <c r="BG463" i="17" s="1"/>
  <c r="BG464" i="17" s="1"/>
  <c r="BG465" i="17" s="1"/>
  <c r="BG466" i="17" s="1"/>
  <c r="BG467" i="17" s="1"/>
  <c r="BG468" i="17" s="1"/>
  <c r="BG469" i="17" s="1"/>
  <c r="BG470" i="17" s="1"/>
  <c r="BG471" i="17" s="1"/>
  <c r="BG472" i="17" s="1"/>
  <c r="BG473" i="17" s="1"/>
  <c r="BG474" i="17" s="1"/>
  <c r="BG475" i="17" s="1"/>
  <c r="BG476" i="17" s="1"/>
  <c r="BG477" i="17" s="1"/>
  <c r="BG478" i="17" s="1"/>
  <c r="BG479" i="17" s="1"/>
  <c r="BG480" i="17" s="1"/>
  <c r="BG481" i="17" s="1"/>
  <c r="BG482" i="17" s="1"/>
  <c r="BG483" i="17" s="1"/>
  <c r="BG484" i="17" s="1"/>
  <c r="BG485" i="17" s="1"/>
  <c r="BG486" i="17" s="1"/>
  <c r="BG487" i="17" s="1"/>
  <c r="BG488" i="17" s="1"/>
  <c r="BG489" i="17" s="1"/>
  <c r="BG490" i="17" s="1"/>
  <c r="BG491" i="17" s="1"/>
  <c r="BG492" i="17" s="1"/>
  <c r="BG493" i="17" s="1"/>
  <c r="BG494" i="17" s="1"/>
  <c r="BG495" i="17" s="1"/>
  <c r="BG496" i="17" s="1"/>
  <c r="BG497" i="17" s="1"/>
  <c r="BG498" i="17" s="1"/>
  <c r="BG499" i="17" s="1"/>
  <c r="BG500" i="17" s="1"/>
  <c r="BG501" i="17" s="1"/>
  <c r="BG502" i="17" s="1"/>
  <c r="BG503" i="17" s="1"/>
  <c r="BG504" i="17" s="1"/>
  <c r="BG505" i="17" s="1"/>
  <c r="BG506" i="17" s="1"/>
  <c r="BG507" i="17" s="1"/>
  <c r="BG508" i="17" s="1"/>
  <c r="BG509" i="17" s="1"/>
  <c r="BG510" i="17" s="1"/>
  <c r="BG511" i="17" s="1"/>
  <c r="BG512" i="17" s="1"/>
  <c r="BG513" i="17" s="1"/>
  <c r="BG514" i="17" s="1"/>
  <c r="BG515" i="17" s="1"/>
  <c r="BG516" i="17" s="1"/>
  <c r="BG517" i="17" s="1"/>
  <c r="BG518" i="17" s="1"/>
  <c r="BG519" i="17" s="1"/>
  <c r="BG520" i="17" s="1"/>
  <c r="BG521" i="17" s="1"/>
  <c r="BG522" i="17" s="1"/>
  <c r="BG523" i="17" s="1"/>
  <c r="BG524" i="17" s="1"/>
  <c r="BG525" i="17" s="1"/>
  <c r="BG526" i="17" s="1"/>
  <c r="BG527" i="17" s="1"/>
  <c r="BG528" i="17" s="1"/>
  <c r="BG529" i="17" s="1"/>
  <c r="BG530" i="17" s="1"/>
  <c r="BG531" i="17" s="1"/>
  <c r="BG532" i="17" s="1"/>
  <c r="BG533" i="17" s="1"/>
  <c r="BG534" i="17" s="1"/>
  <c r="BG535" i="17" s="1"/>
  <c r="BG536" i="17" s="1"/>
  <c r="BG537" i="17" s="1"/>
  <c r="BG538" i="17" s="1"/>
  <c r="BG539" i="17" s="1"/>
  <c r="BG540" i="17" s="1"/>
  <c r="BG541" i="17" s="1"/>
  <c r="BG542" i="17" s="1"/>
  <c r="BG543" i="17" s="1"/>
  <c r="BG544" i="17" s="1"/>
  <c r="BG545" i="17" s="1"/>
  <c r="BG546" i="17" s="1"/>
  <c r="BG547" i="17" s="1"/>
  <c r="BG548" i="17" s="1"/>
  <c r="BG549" i="17" s="1"/>
  <c r="BG550" i="17" s="1"/>
  <c r="BG551" i="17" s="1"/>
  <c r="BG552" i="17" s="1"/>
  <c r="BG553" i="17" s="1"/>
  <c r="BG554" i="17" s="1"/>
  <c r="BG555" i="17" s="1"/>
  <c r="BG556" i="17" s="1"/>
  <c r="BG557" i="17" s="1"/>
  <c r="BG558" i="17" s="1"/>
  <c r="BG559" i="17" s="1"/>
  <c r="BG560" i="17" s="1"/>
  <c r="BG561" i="17" s="1"/>
  <c r="BG562" i="17" s="1"/>
  <c r="BG563" i="17" s="1"/>
  <c r="BG564" i="17" s="1"/>
  <c r="BG565" i="17" s="1"/>
  <c r="BG566" i="17" s="1"/>
  <c r="BG567" i="17" s="1"/>
  <c r="BG568" i="17" s="1"/>
  <c r="BG569" i="17" s="1"/>
  <c r="BG570" i="17" s="1"/>
  <c r="BG571" i="17" s="1"/>
  <c r="BG572" i="17" s="1"/>
  <c r="BG573" i="17" s="1"/>
  <c r="BG574" i="17" s="1"/>
  <c r="BG575" i="17" s="1"/>
  <c r="BG576" i="17" s="1"/>
  <c r="BG577" i="17" s="1"/>
  <c r="BG578" i="17" s="1"/>
  <c r="BG579" i="17" s="1"/>
  <c r="BG580" i="17" s="1"/>
  <c r="BG581" i="17" s="1"/>
  <c r="BG582" i="17" s="1"/>
  <c r="BG583" i="17" s="1"/>
  <c r="BG584" i="17" s="1"/>
  <c r="BG585" i="17" s="1"/>
  <c r="BG586" i="17" s="1"/>
  <c r="BG587" i="17" s="1"/>
  <c r="BG588" i="17" s="1"/>
  <c r="BG589" i="17" s="1"/>
  <c r="BG590" i="17" s="1"/>
  <c r="BG591" i="17" s="1"/>
  <c r="BG592" i="17" s="1"/>
  <c r="BG593" i="17" s="1"/>
  <c r="BG594" i="17" s="1"/>
  <c r="BG595" i="17" s="1"/>
  <c r="BG596" i="17" s="1"/>
  <c r="BG597" i="17" s="1"/>
  <c r="BG598" i="17" s="1"/>
  <c r="BG599" i="17" s="1"/>
  <c r="BG600" i="17" s="1"/>
  <c r="BG601" i="17" s="1"/>
  <c r="BG602" i="17" s="1"/>
  <c r="BG603" i="17" s="1"/>
  <c r="BG604" i="17" s="1"/>
  <c r="BG605" i="17" s="1"/>
  <c r="BG606" i="17" s="1"/>
  <c r="BG607" i="17" s="1"/>
  <c r="BG608" i="17" s="1"/>
  <c r="BG609" i="17" s="1"/>
  <c r="BG610" i="17" s="1"/>
  <c r="BG611" i="17" s="1"/>
  <c r="BG612" i="17" s="1"/>
  <c r="BG613" i="17" s="1"/>
  <c r="BG614" i="17" s="1"/>
  <c r="BG615" i="17" s="1"/>
  <c r="BG616" i="17" s="1"/>
  <c r="BG617" i="17" s="1"/>
  <c r="BG618" i="17" s="1"/>
  <c r="BG619" i="17" s="1"/>
  <c r="BG620" i="17" s="1"/>
  <c r="BG621" i="17" s="1"/>
  <c r="BG622" i="17" s="1"/>
  <c r="BG623" i="17" s="1"/>
  <c r="BG624" i="17" s="1"/>
  <c r="BG625" i="17" s="1"/>
  <c r="BG626" i="17" s="1"/>
  <c r="BG627" i="17" s="1"/>
  <c r="BG628" i="17" s="1"/>
  <c r="BG629" i="17" s="1"/>
  <c r="BG630" i="17" s="1"/>
  <c r="BG631" i="17" s="1"/>
  <c r="BG632" i="17" s="1"/>
  <c r="BG633" i="17" s="1"/>
  <c r="BG634" i="17" s="1"/>
  <c r="BG635" i="17" s="1"/>
  <c r="BG636" i="17" s="1"/>
  <c r="BG637" i="17" s="1"/>
  <c r="BG638" i="17" s="1"/>
  <c r="BG639" i="17" s="1"/>
  <c r="BG640" i="17" s="1"/>
  <c r="BG641" i="17" s="1"/>
  <c r="BG642" i="17" s="1"/>
  <c r="BG643" i="17" s="1"/>
  <c r="BG644" i="17" s="1"/>
  <c r="BG645" i="17" s="1"/>
  <c r="BG646" i="17" s="1"/>
  <c r="BG647" i="17" s="1"/>
  <c r="BG648" i="17" s="1"/>
  <c r="BG649" i="17" s="1"/>
  <c r="BG650" i="17" s="1"/>
  <c r="BG651" i="17" s="1"/>
  <c r="BG652" i="17" s="1"/>
  <c r="BG653" i="17" s="1"/>
  <c r="BG654" i="17" s="1"/>
  <c r="BG655" i="17" s="1"/>
  <c r="BG656" i="17" s="1"/>
  <c r="BG657" i="17" s="1"/>
  <c r="BG658" i="17" s="1"/>
  <c r="BG659" i="17" s="1"/>
  <c r="BG660" i="17" s="1"/>
  <c r="BG661" i="17" s="1"/>
  <c r="BG662" i="17" s="1"/>
  <c r="BG663" i="17" s="1"/>
  <c r="BG664" i="17" s="1"/>
  <c r="BG665" i="17" s="1"/>
  <c r="BG666" i="17" s="1"/>
  <c r="BG667" i="17" s="1"/>
  <c r="BG668" i="17" s="1"/>
  <c r="BG669" i="17" s="1"/>
  <c r="BG670" i="17" s="1"/>
  <c r="BG671" i="17" s="1"/>
  <c r="BG672" i="17" s="1"/>
  <c r="BG673" i="17" s="1"/>
  <c r="BG674" i="17" s="1"/>
  <c r="BG675" i="17" s="1"/>
  <c r="BG676" i="17" s="1"/>
  <c r="BG677" i="17" s="1"/>
  <c r="BG678" i="17" s="1"/>
  <c r="BG679" i="17" s="1"/>
  <c r="BG680" i="17" s="1"/>
  <c r="BG681" i="17" s="1"/>
  <c r="BG682" i="17" s="1"/>
  <c r="BG683" i="17" s="1"/>
  <c r="BG684" i="17" s="1"/>
  <c r="BG685" i="17" s="1"/>
  <c r="BG686" i="17" s="1"/>
  <c r="BG687" i="17" s="1"/>
  <c r="BG688" i="17" s="1"/>
  <c r="BG689" i="17" s="1"/>
  <c r="BG690" i="17" s="1"/>
  <c r="BG691" i="17" s="1"/>
  <c r="BG692" i="17" s="1"/>
  <c r="BG693" i="17" s="1"/>
  <c r="BG694" i="17" s="1"/>
  <c r="BG695" i="17" s="1"/>
  <c r="BG696" i="17" s="1"/>
  <c r="BG697" i="17" s="1"/>
  <c r="BG698" i="17" s="1"/>
  <c r="BG699" i="17" s="1"/>
  <c r="BG700" i="17" s="1"/>
  <c r="BG701" i="17" s="1"/>
  <c r="BG702" i="17" s="1"/>
  <c r="BG703" i="17" s="1"/>
  <c r="BG704" i="17" s="1"/>
  <c r="BG705" i="17" s="1"/>
  <c r="BG706" i="17" s="1"/>
  <c r="BG707" i="17" s="1"/>
  <c r="BG708" i="17" s="1"/>
  <c r="BG709" i="17" s="1"/>
  <c r="BG710" i="17" s="1"/>
  <c r="BG711" i="17" s="1"/>
  <c r="BG712" i="17" s="1"/>
  <c r="BG713" i="17" s="1"/>
  <c r="BG714" i="17" s="1"/>
  <c r="BG715" i="17" s="1"/>
  <c r="BG716" i="17" s="1"/>
  <c r="BG717" i="17" s="1"/>
  <c r="BG718" i="17" s="1"/>
  <c r="BG719" i="17" s="1"/>
  <c r="BG720" i="17" s="1"/>
  <c r="BG721" i="17" s="1"/>
  <c r="BG722" i="17" s="1"/>
  <c r="BG723" i="17" s="1"/>
  <c r="BG724" i="17" s="1"/>
  <c r="BG725" i="17" s="1"/>
  <c r="BG726" i="17" s="1"/>
  <c r="BG727" i="17" s="1"/>
  <c r="BG728" i="17" s="1"/>
  <c r="BG729" i="17" s="1"/>
  <c r="BG730" i="17" s="1"/>
  <c r="BG731" i="17" s="1"/>
  <c r="BG732" i="17" s="1"/>
  <c r="BG733" i="17" s="1"/>
  <c r="BG734" i="17" s="1"/>
  <c r="BG735" i="17" s="1"/>
  <c r="BG736" i="17" s="1"/>
  <c r="BG737" i="17" s="1"/>
  <c r="BG738" i="17" s="1"/>
  <c r="BG739" i="17" s="1"/>
  <c r="BG740" i="17" s="1"/>
  <c r="BG741" i="17" s="1"/>
  <c r="BG742" i="17" s="1"/>
  <c r="BG743" i="17" s="1"/>
  <c r="BG744" i="17" s="1"/>
  <c r="BG745" i="17" s="1"/>
  <c r="BG746" i="17" s="1"/>
  <c r="BG747" i="17" s="1"/>
  <c r="BG748" i="17" s="1"/>
  <c r="BG749" i="17" s="1"/>
  <c r="BG750" i="17" s="1"/>
  <c r="BG751" i="17" s="1"/>
  <c r="BG752" i="17" s="1"/>
  <c r="BG753" i="17" s="1"/>
  <c r="BG754" i="17" s="1"/>
  <c r="BG755" i="17" s="1"/>
  <c r="BG756" i="17" s="1"/>
  <c r="BG757" i="17" s="1"/>
  <c r="BG758" i="17" s="1"/>
  <c r="BG759" i="17" s="1"/>
  <c r="BG760" i="17" s="1"/>
  <c r="BG761" i="17" s="1"/>
  <c r="BG762" i="17" s="1"/>
  <c r="BG763" i="17" s="1"/>
  <c r="BG764" i="17" s="1"/>
  <c r="BG765" i="17" s="1"/>
  <c r="BG766" i="17" s="1"/>
  <c r="BG767" i="17" s="1"/>
  <c r="BG768" i="17" s="1"/>
  <c r="BG769" i="17" s="1"/>
  <c r="BG770" i="17" s="1"/>
  <c r="BG771" i="17" s="1"/>
  <c r="BG772" i="17" s="1"/>
  <c r="BG773" i="17" s="1"/>
  <c r="BG774" i="17" s="1"/>
  <c r="BG775" i="17" s="1"/>
  <c r="BG776" i="17" s="1"/>
  <c r="BG777" i="17" s="1"/>
  <c r="BG778" i="17" s="1"/>
  <c r="BG779" i="17" s="1"/>
  <c r="BG780" i="17" s="1"/>
  <c r="BG781" i="17" s="1"/>
  <c r="BG782" i="17" s="1"/>
  <c r="BG783" i="17" s="1"/>
  <c r="BG784" i="17" s="1"/>
  <c r="BG785" i="17" s="1"/>
  <c r="BG786" i="17" s="1"/>
  <c r="BG787" i="17" s="1"/>
  <c r="BG788" i="17" s="1"/>
  <c r="BG789" i="17" s="1"/>
  <c r="BG790" i="17" s="1"/>
  <c r="BG791" i="17" s="1"/>
  <c r="BG792" i="17" s="1"/>
  <c r="BG793" i="17" s="1"/>
  <c r="BG794" i="17" s="1"/>
  <c r="BG795" i="17" s="1"/>
  <c r="BG796" i="17" s="1"/>
  <c r="BG797" i="17" s="1"/>
  <c r="BG798" i="17" s="1"/>
  <c r="BG799" i="17" s="1"/>
  <c r="BG800" i="17" s="1"/>
  <c r="BG801" i="17" s="1"/>
  <c r="BG802" i="17" s="1"/>
  <c r="BG803" i="17" s="1"/>
  <c r="BG804" i="17" s="1"/>
  <c r="BG805" i="17" s="1"/>
  <c r="BG806" i="17" s="1"/>
  <c r="BG807" i="17" s="1"/>
  <c r="BG808" i="17" s="1"/>
  <c r="BG809" i="17" s="1"/>
  <c r="BG810" i="17" s="1"/>
  <c r="BG811" i="17" s="1"/>
  <c r="BG812" i="17" s="1"/>
  <c r="BG813" i="17" s="1"/>
  <c r="BG814" i="17" s="1"/>
  <c r="BG815" i="17" s="1"/>
  <c r="BG816" i="17" s="1"/>
  <c r="BG817" i="17" s="1"/>
  <c r="BG818" i="17" s="1"/>
  <c r="BG819" i="17" s="1"/>
  <c r="BG820" i="17" s="1"/>
  <c r="BG821" i="17" s="1"/>
  <c r="BG822" i="17" s="1"/>
  <c r="BG823" i="17" s="1"/>
  <c r="BG824" i="17" s="1"/>
  <c r="BG825" i="17" s="1"/>
  <c r="BG826" i="17" s="1"/>
  <c r="BG827" i="17" s="1"/>
  <c r="BG828" i="17" s="1"/>
  <c r="BG829" i="17" s="1"/>
  <c r="BG830" i="17" s="1"/>
  <c r="BG831" i="17" s="1"/>
  <c r="BG832" i="17" s="1"/>
  <c r="BG833" i="17" s="1"/>
  <c r="BG834" i="17" s="1"/>
  <c r="BG835" i="17" s="1"/>
  <c r="BG836" i="17" s="1"/>
  <c r="BG837" i="17" s="1"/>
  <c r="BG838" i="17" s="1"/>
  <c r="BG839" i="17" s="1"/>
  <c r="BG840" i="17" s="1"/>
  <c r="BG841" i="17" s="1"/>
  <c r="BG842" i="17" s="1"/>
  <c r="BG843" i="17" s="1"/>
  <c r="BG844" i="17" s="1"/>
  <c r="BG845" i="17" s="1"/>
  <c r="BG846" i="17" s="1"/>
  <c r="BG847" i="17" s="1"/>
  <c r="BG848" i="17" s="1"/>
  <c r="BG849" i="17" s="1"/>
  <c r="BG850" i="17" s="1"/>
  <c r="BG851" i="17" s="1"/>
  <c r="BG852" i="17" s="1"/>
  <c r="BG853" i="17" s="1"/>
  <c r="BG854" i="17" s="1"/>
  <c r="BG855" i="17" s="1"/>
  <c r="BG856" i="17" s="1"/>
  <c r="BG857" i="17" s="1"/>
  <c r="BG858" i="17" s="1"/>
  <c r="BG859" i="17" s="1"/>
  <c r="BG860" i="17" s="1"/>
  <c r="BG861" i="17" s="1"/>
  <c r="BG862" i="17" s="1"/>
  <c r="BG863" i="17" s="1"/>
  <c r="BG864" i="17" s="1"/>
  <c r="BG865" i="17" s="1"/>
  <c r="BG866" i="17" s="1"/>
  <c r="BG867" i="17" s="1"/>
  <c r="BG868" i="17" s="1"/>
  <c r="BG869" i="17" s="1"/>
  <c r="BG870" i="17" s="1"/>
  <c r="BG871" i="17" s="1"/>
  <c r="BG872" i="17" s="1"/>
  <c r="BG873" i="17" s="1"/>
  <c r="BG874" i="17" s="1"/>
  <c r="BG875" i="17" s="1"/>
  <c r="BG876" i="17" s="1"/>
  <c r="BG877" i="17" s="1"/>
  <c r="BG878" i="17" s="1"/>
  <c r="BG879" i="17" s="1"/>
  <c r="BG880" i="17" s="1"/>
  <c r="BG881" i="17" s="1"/>
  <c r="BG882" i="17" s="1"/>
  <c r="BG883" i="17" s="1"/>
  <c r="BG884" i="17" s="1"/>
  <c r="BG885" i="17" s="1"/>
  <c r="BG886" i="17" s="1"/>
  <c r="BG887" i="17" s="1"/>
  <c r="BG888" i="17" s="1"/>
  <c r="BG889" i="17" s="1"/>
  <c r="BG890" i="17" s="1"/>
  <c r="BG891" i="17" s="1"/>
  <c r="BG892" i="17" s="1"/>
  <c r="BG893" i="17" s="1"/>
  <c r="BG894" i="17" s="1"/>
  <c r="BG895" i="17" s="1"/>
  <c r="BG896" i="17" s="1"/>
  <c r="BG897" i="17" s="1"/>
  <c r="BG898" i="17" s="1"/>
  <c r="BG899" i="17" s="1"/>
  <c r="BG900" i="17" s="1"/>
  <c r="BG901" i="17" s="1"/>
  <c r="BG902" i="17" s="1"/>
  <c r="BG903" i="17" s="1"/>
  <c r="BG904" i="17" s="1"/>
  <c r="BG905" i="17" s="1"/>
  <c r="BG906" i="17" s="1"/>
  <c r="BG907" i="17" s="1"/>
  <c r="BG908" i="17" s="1"/>
  <c r="BG909" i="17" s="1"/>
  <c r="BG910" i="17" s="1"/>
  <c r="BG911" i="17" s="1"/>
  <c r="BG912" i="17" s="1"/>
  <c r="BG913" i="17" s="1"/>
  <c r="BG914" i="17" s="1"/>
  <c r="BG915" i="17" s="1"/>
  <c r="BG916" i="17" s="1"/>
  <c r="BG917" i="17" s="1"/>
  <c r="BG918" i="17" s="1"/>
  <c r="BG919" i="17" s="1"/>
  <c r="BG920" i="17" s="1"/>
  <c r="BG921" i="17" s="1"/>
  <c r="BG922" i="17" s="1"/>
  <c r="BG923" i="17" s="1"/>
  <c r="BG924" i="17" s="1"/>
  <c r="BG925" i="17" s="1"/>
  <c r="BG926" i="17" s="1"/>
  <c r="BG927" i="17" s="1"/>
  <c r="BG928" i="17" s="1"/>
  <c r="BG929" i="17" s="1"/>
  <c r="BG930" i="17" s="1"/>
  <c r="BG931" i="17" s="1"/>
  <c r="BG932" i="17" s="1"/>
  <c r="BG933" i="17" s="1"/>
  <c r="BG934" i="17" s="1"/>
  <c r="BG935" i="17" s="1"/>
  <c r="BG936" i="17" s="1"/>
  <c r="BG937" i="17" s="1"/>
  <c r="BG938" i="17" s="1"/>
  <c r="BG939" i="17" s="1"/>
  <c r="BG940" i="17" s="1"/>
  <c r="BG941" i="17" s="1"/>
  <c r="BG942" i="17" s="1"/>
  <c r="BG943" i="17" s="1"/>
  <c r="BG944" i="17" s="1"/>
  <c r="BG945" i="17" s="1"/>
  <c r="BG946" i="17" s="1"/>
  <c r="BG947" i="17" s="1"/>
  <c r="BG948" i="17" s="1"/>
  <c r="BG949" i="17" s="1"/>
  <c r="BG950" i="17" s="1"/>
  <c r="BG951" i="17" s="1"/>
  <c r="BG952" i="17" s="1"/>
  <c r="BG953" i="17" s="1"/>
  <c r="BG954" i="17" s="1"/>
  <c r="BG955" i="17" s="1"/>
  <c r="BG956" i="17" s="1"/>
  <c r="BG957" i="17" s="1"/>
  <c r="BG958" i="17" s="1"/>
  <c r="BG959" i="17" s="1"/>
  <c r="BG960" i="17" s="1"/>
  <c r="BG961" i="17" s="1"/>
  <c r="BG962" i="17" s="1"/>
  <c r="BG963" i="17" s="1"/>
  <c r="BG964" i="17" s="1"/>
  <c r="BG965" i="17" s="1"/>
  <c r="BG966" i="17" s="1"/>
  <c r="BG967" i="17" s="1"/>
  <c r="BG968" i="17" s="1"/>
  <c r="BG969" i="17" s="1"/>
  <c r="BG970" i="17" s="1"/>
  <c r="BG971" i="17" s="1"/>
  <c r="BG972" i="17" s="1"/>
  <c r="BG973" i="17" s="1"/>
  <c r="BG974" i="17" s="1"/>
  <c r="BG975" i="17" s="1"/>
  <c r="BG976" i="17" s="1"/>
  <c r="BG977" i="17" s="1"/>
  <c r="BG978" i="17" s="1"/>
  <c r="BG979" i="17" s="1"/>
  <c r="BG980" i="17" s="1"/>
  <c r="BG981" i="17" s="1"/>
  <c r="BG982" i="17" s="1"/>
  <c r="BG983" i="17" s="1"/>
  <c r="BG984" i="17" s="1"/>
  <c r="BG985" i="17" s="1"/>
  <c r="BG986" i="17" s="1"/>
  <c r="BG987" i="17" s="1"/>
  <c r="BG988" i="17" s="1"/>
  <c r="BG989" i="17" s="1"/>
  <c r="BG990" i="17" s="1"/>
  <c r="BG991" i="17" s="1"/>
  <c r="BG992" i="17" s="1"/>
  <c r="BG993" i="17" s="1"/>
  <c r="BG994" i="17" s="1"/>
  <c r="BG995" i="17" s="1"/>
  <c r="BG996" i="17" s="1"/>
  <c r="BG997" i="17" s="1"/>
  <c r="BG998" i="17" s="1"/>
  <c r="BG999" i="17" s="1"/>
  <c r="BG1000" i="17" s="1"/>
  <c r="BG1001" i="17" s="1"/>
  <c r="BG1002" i="17" s="1"/>
  <c r="BG1003" i="17" s="1"/>
  <c r="BG1004" i="17" s="1"/>
  <c r="BG1005" i="17" s="1"/>
  <c r="BG1006" i="17" s="1"/>
  <c r="BG1007" i="17" s="1"/>
  <c r="BG1008" i="17" s="1"/>
  <c r="BG1009" i="17" s="1"/>
  <c r="BG1010" i="17" s="1"/>
  <c r="BG1011" i="17" s="1"/>
  <c r="BG1012" i="17" s="1"/>
  <c r="BG1013" i="17" s="1"/>
  <c r="BG1014" i="17" s="1"/>
  <c r="BG1015" i="17" s="1"/>
  <c r="BG1016" i="17" s="1"/>
  <c r="BG1017" i="17" s="1"/>
  <c r="BG1018" i="17" s="1"/>
  <c r="BG1019" i="17" s="1"/>
  <c r="BG1020" i="17" s="1"/>
  <c r="BG1021" i="17" s="1"/>
  <c r="BG1022" i="17" s="1"/>
  <c r="BG1023" i="17" s="1"/>
  <c r="BG1024" i="17" s="1"/>
  <c r="BG1025" i="17" s="1"/>
  <c r="BG1026" i="17" s="1"/>
  <c r="BG1027" i="17" s="1"/>
  <c r="BG1028" i="17" s="1"/>
  <c r="BG1029" i="17" s="1"/>
  <c r="BG1030" i="17" s="1"/>
  <c r="BG1031" i="17" s="1"/>
  <c r="BG1032" i="17" s="1"/>
  <c r="BG1033" i="17" s="1"/>
  <c r="BG1034" i="17" s="1"/>
  <c r="BG1035" i="17" s="1"/>
  <c r="BG1036" i="17" s="1"/>
  <c r="BG1037" i="17" s="1"/>
  <c r="BG1038" i="17" s="1"/>
  <c r="BG1039" i="17" s="1"/>
  <c r="BG1040" i="17" s="1"/>
  <c r="BG1041" i="17" s="1"/>
  <c r="BG1042" i="17" s="1"/>
  <c r="BG1043" i="17" s="1"/>
  <c r="BG1044" i="17" s="1"/>
  <c r="BG1045" i="17" s="1"/>
  <c r="BG1046" i="17" s="1"/>
  <c r="BG1047" i="17" s="1"/>
  <c r="BG1048" i="17" s="1"/>
  <c r="BG1049" i="17" s="1"/>
  <c r="BG1050" i="17" s="1"/>
  <c r="BG1051" i="17" s="1"/>
  <c r="BG1052" i="17" s="1"/>
  <c r="BG1053" i="17" s="1"/>
  <c r="BG1054" i="17" s="1"/>
  <c r="BG1055" i="17" s="1"/>
  <c r="BG1056" i="17" s="1"/>
  <c r="BG1057" i="17" s="1"/>
  <c r="BG1058" i="17" s="1"/>
  <c r="BG1059" i="17" s="1"/>
  <c r="BG1060" i="17" s="1"/>
  <c r="BG1061" i="17" s="1"/>
  <c r="BG1062" i="17" s="1"/>
  <c r="BG1063" i="17" s="1"/>
  <c r="BG1064" i="17" s="1"/>
  <c r="BG1065" i="17" s="1"/>
  <c r="BG1066" i="17" s="1"/>
  <c r="BG1067" i="17" s="1"/>
  <c r="BG1068" i="17" s="1"/>
  <c r="BG1069" i="17" s="1"/>
  <c r="BG1070" i="17" s="1"/>
  <c r="BG1071" i="17" s="1"/>
  <c r="BG1072" i="17" s="1"/>
  <c r="BG1073" i="17" s="1"/>
  <c r="BG1074" i="17" s="1"/>
  <c r="BG1075" i="17" s="1"/>
  <c r="BG1076" i="17" s="1"/>
  <c r="BG1077" i="17" s="1"/>
  <c r="BG1078" i="17" s="1"/>
  <c r="BG1079" i="17" s="1"/>
  <c r="BG1080" i="17" s="1"/>
  <c r="BG1081" i="17" s="1"/>
  <c r="BG1082" i="17" s="1"/>
  <c r="BG1083" i="17" s="1"/>
  <c r="BG1084" i="17" s="1"/>
  <c r="BG1085" i="17" s="1"/>
  <c r="BG1086" i="17" s="1"/>
  <c r="BG1087" i="17" s="1"/>
  <c r="BG1088" i="17" s="1"/>
  <c r="BG1089" i="17" s="1"/>
  <c r="BG1090" i="17" s="1"/>
  <c r="BG1091" i="17" s="1"/>
  <c r="BG1092" i="17" s="1"/>
  <c r="BG1093" i="17" s="1"/>
  <c r="BG1094" i="17" s="1"/>
  <c r="BG1095" i="17" s="1"/>
  <c r="BG1096" i="17" s="1"/>
  <c r="BG1097" i="17" s="1"/>
  <c r="BG1098" i="17" s="1"/>
  <c r="BG1099" i="17" s="1"/>
  <c r="BG1100" i="17" s="1"/>
  <c r="BG1101" i="17" s="1"/>
  <c r="BG1102" i="17" s="1"/>
  <c r="BG1103" i="17" s="1"/>
  <c r="BG1104" i="17" s="1"/>
  <c r="BG1105" i="17" s="1"/>
  <c r="BG1106" i="17" s="1"/>
  <c r="BG1107" i="17" s="1"/>
  <c r="BG1108" i="17" s="1"/>
  <c r="BG1109" i="17" s="1"/>
  <c r="BG1110" i="17" s="1"/>
  <c r="BG1111" i="17" s="1"/>
  <c r="BG1112" i="17" s="1"/>
  <c r="BG1113" i="17" s="1"/>
  <c r="BG1114" i="17" s="1"/>
  <c r="BG1115" i="17" s="1"/>
  <c r="BG1116" i="17" s="1"/>
  <c r="BG1117" i="17" s="1"/>
  <c r="BG1118" i="17" s="1"/>
  <c r="BG1119" i="17" s="1"/>
  <c r="BG1120" i="17" s="1"/>
  <c r="BG1121" i="17" s="1"/>
  <c r="BG1122" i="17" s="1"/>
  <c r="BG1123" i="17" s="1"/>
  <c r="BG1124" i="17" s="1"/>
  <c r="BG1125" i="17" s="1"/>
  <c r="BG1126" i="17" s="1"/>
  <c r="BG1127" i="17" s="1"/>
  <c r="BG1128" i="17" s="1"/>
  <c r="BG1129" i="17" s="1"/>
  <c r="BG1130" i="17" s="1"/>
  <c r="BG1131" i="17" s="1"/>
  <c r="BG1132" i="17" s="1"/>
  <c r="BG1133" i="17" s="1"/>
  <c r="BG1134" i="17" s="1"/>
  <c r="BG1135" i="17" s="1"/>
  <c r="BG1136" i="17" s="1"/>
  <c r="BG1137" i="17" s="1"/>
  <c r="BG1138" i="17" s="1"/>
  <c r="BG1139" i="17" s="1"/>
  <c r="BG1140" i="17" s="1"/>
  <c r="BG1141" i="17" s="1"/>
  <c r="BG1142" i="17" s="1"/>
  <c r="BG1143" i="17" s="1"/>
  <c r="BG1144" i="17" s="1"/>
  <c r="BG1145" i="17" s="1"/>
  <c r="BG1146" i="17" s="1"/>
  <c r="BG1147" i="17" s="1"/>
  <c r="BG1148" i="17" s="1"/>
  <c r="BG1149" i="17" s="1"/>
  <c r="BG1150" i="17" s="1"/>
  <c r="BG1151" i="17" s="1"/>
  <c r="BG1152" i="17" s="1"/>
  <c r="BG1153" i="17" s="1"/>
  <c r="BG1154" i="17" s="1"/>
  <c r="BG1155" i="17" s="1"/>
  <c r="BG1156" i="17" s="1"/>
  <c r="BG1157" i="17" s="1"/>
  <c r="BG1158" i="17" s="1"/>
  <c r="BG1159" i="17" s="1"/>
  <c r="BG1160" i="17" s="1"/>
  <c r="BG1161" i="17" s="1"/>
  <c r="BG1162" i="17" s="1"/>
  <c r="BG1163" i="17" s="1"/>
  <c r="BG1164" i="17" s="1"/>
  <c r="BG1165" i="17" s="1"/>
  <c r="BG1166" i="17" s="1"/>
  <c r="BG1167" i="17" s="1"/>
  <c r="BG1168" i="17" s="1"/>
  <c r="BG1169" i="17" s="1"/>
  <c r="BG1170" i="17" s="1"/>
  <c r="BG1171" i="17" s="1"/>
  <c r="BG1172" i="17" s="1"/>
  <c r="BG1173" i="17" s="1"/>
  <c r="BG1174" i="17" s="1"/>
  <c r="BG1175" i="17" s="1"/>
  <c r="BG1176" i="17" s="1"/>
  <c r="BG1177" i="17" s="1"/>
  <c r="BG1178" i="17" s="1"/>
  <c r="BG1179" i="17" s="1"/>
  <c r="BG1180" i="17" s="1"/>
  <c r="BG1181" i="17" s="1"/>
  <c r="BG1182" i="17" s="1"/>
  <c r="BG1183" i="17" s="1"/>
  <c r="BG1184" i="17" s="1"/>
  <c r="BG1185" i="17" s="1"/>
  <c r="BG1186" i="17" s="1"/>
  <c r="BG1187" i="17" s="1"/>
  <c r="BG1188" i="17" s="1"/>
  <c r="BG1189" i="17" s="1"/>
  <c r="BG1190" i="17" s="1"/>
  <c r="BG1191" i="17" s="1"/>
  <c r="BG1192" i="17" s="1"/>
  <c r="BG1193" i="17" s="1"/>
  <c r="BG1194" i="17" s="1"/>
  <c r="BG1195" i="17" s="1"/>
  <c r="BG1196" i="17" s="1"/>
  <c r="BG1197" i="17" s="1"/>
  <c r="BG1198" i="17" s="1"/>
  <c r="BG1199" i="17" s="1"/>
  <c r="BG1200" i="17" s="1"/>
  <c r="BG1201" i="17" s="1"/>
  <c r="BG1202" i="17" s="1"/>
  <c r="BG1203" i="17" s="1"/>
  <c r="BG1204" i="17" s="1"/>
  <c r="BG1205" i="17" s="1"/>
  <c r="BG1206" i="17" s="1"/>
  <c r="BG1207" i="17" s="1"/>
  <c r="BG1208" i="17" s="1"/>
  <c r="BG1209" i="17" s="1"/>
  <c r="BG1210" i="17" s="1"/>
  <c r="BG1211" i="17" s="1"/>
  <c r="BG1212" i="17" s="1"/>
  <c r="BG1213" i="17" s="1"/>
  <c r="BG1214" i="17" s="1"/>
  <c r="BG1215" i="17" s="1"/>
  <c r="BG1216" i="17" s="1"/>
  <c r="BG1217" i="17" s="1"/>
  <c r="BG1218" i="17" s="1"/>
  <c r="BG1219" i="17" s="1"/>
  <c r="BG1220" i="17" s="1"/>
  <c r="BG1221" i="17" s="1"/>
  <c r="BG1222" i="17" s="1"/>
  <c r="BG1223" i="17" s="1"/>
  <c r="BG1224" i="17" s="1"/>
  <c r="BG1225" i="17" s="1"/>
  <c r="BG1226" i="17" s="1"/>
  <c r="BG1227" i="17" s="1"/>
  <c r="BG1228" i="17" s="1"/>
  <c r="BG1229" i="17" s="1"/>
  <c r="BG1230" i="17" s="1"/>
  <c r="BG1231" i="17" s="1"/>
  <c r="BG1232" i="17" s="1"/>
  <c r="BG1233" i="17" s="1"/>
  <c r="BG1234" i="17" s="1"/>
  <c r="BG1235" i="17" s="1"/>
  <c r="BG1236" i="17" s="1"/>
  <c r="BG1237" i="17" s="1"/>
  <c r="BG1238" i="17" s="1"/>
  <c r="BG1239" i="17" s="1"/>
  <c r="BG1240" i="17" s="1"/>
  <c r="BG1241" i="17" s="1"/>
  <c r="BG1242" i="17" s="1"/>
  <c r="BG1243" i="17" s="1"/>
  <c r="BG1244" i="17" s="1"/>
  <c r="BG1245" i="17" s="1"/>
  <c r="BG1246" i="17" s="1"/>
  <c r="BG1247" i="17" s="1"/>
  <c r="BG1248" i="17" s="1"/>
  <c r="BG1249" i="17" s="1"/>
  <c r="BG1250" i="17" s="1"/>
  <c r="BG1251" i="17" s="1"/>
  <c r="BG1252" i="17" s="1"/>
  <c r="BG1253" i="17" s="1"/>
  <c r="BG1254" i="17" s="1"/>
  <c r="BG1255" i="17" s="1"/>
  <c r="BG1256" i="17" s="1"/>
  <c r="BG1257" i="17" s="1"/>
  <c r="BG1258" i="17" s="1"/>
  <c r="BG1259" i="17" s="1"/>
  <c r="BG1260" i="17" s="1"/>
  <c r="BG1261" i="17" s="1"/>
  <c r="BG1262" i="17" s="1"/>
  <c r="BG1263" i="17" s="1"/>
  <c r="BG1264" i="17" s="1"/>
  <c r="BG1265" i="17" s="1"/>
  <c r="BG1266" i="17" s="1"/>
  <c r="BG1267" i="17" s="1"/>
  <c r="BG1268" i="17" s="1"/>
  <c r="BG1269" i="17" s="1"/>
  <c r="BG1270" i="17" s="1"/>
  <c r="BG1271" i="17" s="1"/>
  <c r="BG1272" i="17" s="1"/>
  <c r="BG1273" i="17" s="1"/>
  <c r="BG1274" i="17" s="1"/>
  <c r="BG1275" i="17" s="1"/>
  <c r="BG1276" i="17" s="1"/>
  <c r="BG1277" i="17" s="1"/>
  <c r="BG1278" i="17" s="1"/>
  <c r="BG1279" i="17" s="1"/>
  <c r="BG1280" i="17" s="1"/>
  <c r="BG1281" i="17" s="1"/>
  <c r="BG1282" i="17" s="1"/>
  <c r="BG1283" i="17" s="1"/>
  <c r="BG1284" i="17" s="1"/>
  <c r="BG1285" i="17" s="1"/>
  <c r="BG1286" i="17" s="1"/>
  <c r="BG1287" i="17" s="1"/>
  <c r="BG1288" i="17" s="1"/>
  <c r="BG1289" i="17" s="1"/>
  <c r="BG1290" i="17" s="1"/>
  <c r="BG1291" i="17" s="1"/>
  <c r="BG1292" i="17" s="1"/>
  <c r="BG1293" i="17" s="1"/>
  <c r="BG1294" i="17" s="1"/>
  <c r="BG1295" i="17" s="1"/>
  <c r="BG1296" i="17" s="1"/>
  <c r="BG1297" i="17" s="1"/>
  <c r="BG1298" i="17" s="1"/>
  <c r="BG1299" i="17" s="1"/>
  <c r="BG1300" i="17" s="1"/>
  <c r="BG1301" i="17" s="1"/>
  <c r="BG1302" i="17" s="1"/>
  <c r="BG1303" i="17" s="1"/>
  <c r="BG1304" i="17" s="1"/>
  <c r="BG1305" i="17" s="1"/>
  <c r="BG1306" i="17" s="1"/>
  <c r="BG1307" i="17" s="1"/>
  <c r="BG1308" i="17" s="1"/>
  <c r="BG1309" i="17" s="1"/>
  <c r="BG1310" i="17" s="1"/>
  <c r="BG1311" i="17" s="1"/>
  <c r="BG1312" i="17" s="1"/>
  <c r="BG1313" i="17" s="1"/>
  <c r="BG1314" i="17" s="1"/>
  <c r="BG1315" i="17" s="1"/>
  <c r="BG1316" i="17" s="1"/>
  <c r="BG1317" i="17" s="1"/>
  <c r="BG1318" i="17" s="1"/>
  <c r="BG1319" i="17" s="1"/>
  <c r="BG1320" i="17" s="1"/>
  <c r="BG1321" i="17" s="1"/>
  <c r="BG1322" i="17" s="1"/>
  <c r="BG1323" i="17" s="1"/>
  <c r="BG1324" i="17" s="1"/>
  <c r="BG1325" i="17" s="1"/>
  <c r="BG1326" i="17" s="1"/>
  <c r="BG1327" i="17" s="1"/>
  <c r="BG1328" i="17" s="1"/>
  <c r="BG1329" i="17" s="1"/>
  <c r="BG1330" i="17" s="1"/>
  <c r="BG1331" i="17" s="1"/>
  <c r="BG1332" i="17" s="1"/>
  <c r="BG1333" i="17" s="1"/>
  <c r="BG1334" i="17" s="1"/>
  <c r="BG1335" i="17" s="1"/>
  <c r="BG1336" i="17" s="1"/>
  <c r="BG1337" i="17" s="1"/>
  <c r="BG1338" i="17" s="1"/>
  <c r="BG1339" i="17" s="1"/>
  <c r="BG1340" i="17" s="1"/>
  <c r="BG1341" i="17" s="1"/>
  <c r="BG1342" i="17" s="1"/>
  <c r="BG1343" i="17" s="1"/>
  <c r="BG1344" i="17" s="1"/>
  <c r="BG1345" i="17" s="1"/>
  <c r="BG1346" i="17" s="1"/>
  <c r="BG1347" i="17" s="1"/>
  <c r="BG1348" i="17" s="1"/>
  <c r="BG1349" i="17" s="1"/>
  <c r="BG1350" i="17" s="1"/>
  <c r="BG1351" i="17" s="1"/>
  <c r="BG1352" i="17" s="1"/>
  <c r="BG1353" i="17" s="1"/>
  <c r="BG1354" i="17" s="1"/>
  <c r="BG1355" i="17" s="1"/>
  <c r="BG1356" i="17" s="1"/>
  <c r="BG1357" i="17" s="1"/>
  <c r="BG1358" i="17" s="1"/>
  <c r="BG1359" i="17" s="1"/>
  <c r="BG1360" i="17" s="1"/>
  <c r="BG1361" i="17" s="1"/>
  <c r="BG1362" i="17" s="1"/>
  <c r="BG1363" i="17" s="1"/>
  <c r="BG1364" i="17" s="1"/>
  <c r="BG1365" i="17" s="1"/>
  <c r="BG1366" i="17" s="1"/>
  <c r="BG1367" i="17" s="1"/>
  <c r="BG1368" i="17" s="1"/>
  <c r="BG1369" i="17" s="1"/>
  <c r="BG1370" i="17" s="1"/>
  <c r="BG1371" i="17" s="1"/>
  <c r="BG1372" i="17" s="1"/>
  <c r="BG1373" i="17" s="1"/>
  <c r="BG1374" i="17" s="1"/>
  <c r="BG1375" i="17" s="1"/>
  <c r="BG1376" i="17" s="1"/>
  <c r="BG1377" i="17" s="1"/>
  <c r="BG1378" i="17" s="1"/>
  <c r="BG1379" i="17" s="1"/>
  <c r="BG1380" i="17" s="1"/>
  <c r="BG1381" i="17" s="1"/>
  <c r="BG1382" i="17" s="1"/>
  <c r="BG1383" i="17" s="1"/>
  <c r="BG1384" i="17" s="1"/>
  <c r="BG1385" i="17" s="1"/>
  <c r="BG1386" i="17" s="1"/>
  <c r="BG1387" i="17" s="1"/>
  <c r="BG1388" i="17" s="1"/>
  <c r="BG1389" i="17" s="1"/>
  <c r="BG1390" i="17" s="1"/>
  <c r="BG1391" i="17" s="1"/>
  <c r="BG1392" i="17" s="1"/>
  <c r="BG1393" i="17" s="1"/>
  <c r="BG1394" i="17" s="1"/>
  <c r="BG1395" i="17" s="1"/>
  <c r="BG1396" i="17" s="1"/>
  <c r="BG1397" i="17" s="1"/>
  <c r="BG1398" i="17" s="1"/>
  <c r="BG1399" i="17" s="1"/>
  <c r="BG1400" i="17" s="1"/>
  <c r="BG1401" i="17" s="1"/>
  <c r="BG1402" i="17" s="1"/>
  <c r="BG1403" i="17" s="1"/>
  <c r="BG1404" i="17" s="1"/>
  <c r="BG1405" i="17" s="1"/>
  <c r="BG1406" i="17" s="1"/>
  <c r="BG1407" i="17" s="1"/>
  <c r="BG1408" i="17" s="1"/>
  <c r="BG1409" i="17" s="1"/>
  <c r="BG1410" i="17" s="1"/>
  <c r="BG1411" i="17" s="1"/>
  <c r="BG1412" i="17" s="1"/>
  <c r="BG1413" i="17" s="1"/>
  <c r="BG1414" i="17" s="1"/>
  <c r="BG1415" i="17" s="1"/>
  <c r="BG1416" i="17" s="1"/>
  <c r="BG1417" i="17" s="1"/>
  <c r="BG1418" i="17" s="1"/>
  <c r="BG1419" i="17" s="1"/>
  <c r="BG1420" i="17" s="1"/>
  <c r="BG1421" i="17" s="1"/>
  <c r="BG1422" i="17" s="1"/>
  <c r="BG1423" i="17" s="1"/>
  <c r="BG1424" i="17" s="1"/>
  <c r="BG1425" i="17" s="1"/>
  <c r="BG1426" i="17" s="1"/>
  <c r="BG1427" i="17" s="1"/>
  <c r="BG1428" i="17" s="1"/>
  <c r="BG1429" i="17" s="1"/>
  <c r="BG1430" i="17" s="1"/>
  <c r="BG1431" i="17" s="1"/>
  <c r="BG1432" i="17" s="1"/>
  <c r="BG1433" i="17" s="1"/>
  <c r="BG1434" i="17" s="1"/>
  <c r="BG1435" i="17" s="1"/>
  <c r="BG1436" i="17" s="1"/>
  <c r="BG1437" i="17" s="1"/>
  <c r="BG1438" i="17" s="1"/>
  <c r="BG1439" i="17" s="1"/>
  <c r="BG1440" i="17" s="1"/>
  <c r="BG1441" i="17" s="1"/>
  <c r="BG1442" i="17" s="1"/>
  <c r="BG1443" i="17" s="1"/>
  <c r="BG1444" i="17" s="1"/>
  <c r="BG1445" i="17" s="1"/>
  <c r="BG1446" i="17" s="1"/>
  <c r="BG1447" i="17" s="1"/>
  <c r="BG1448" i="17" s="1"/>
  <c r="BG1449" i="17" s="1"/>
  <c r="BG1450" i="17" s="1"/>
  <c r="BG1451" i="17" s="1"/>
  <c r="BG1452" i="17" s="1"/>
  <c r="BG1453" i="17" s="1"/>
  <c r="BG1454" i="17" s="1"/>
  <c r="BG1455" i="17" s="1"/>
  <c r="BG1456" i="17" s="1"/>
  <c r="BG1457" i="17" s="1"/>
  <c r="BG1458" i="17" s="1"/>
  <c r="BG1459" i="17" s="1"/>
  <c r="BG1460" i="17" s="1"/>
  <c r="BG1461" i="17" s="1"/>
  <c r="BG1462" i="17" s="1"/>
  <c r="BG1463" i="17" s="1"/>
  <c r="BG1464" i="17" s="1"/>
  <c r="BG1465" i="17" s="1"/>
  <c r="BG1466" i="17" s="1"/>
  <c r="BG1467" i="17" s="1"/>
  <c r="BG1468" i="17" s="1"/>
  <c r="BG1469" i="17" s="1"/>
  <c r="BG1470" i="17" s="1"/>
  <c r="BG1471" i="17" s="1"/>
  <c r="BG1472" i="17" s="1"/>
  <c r="BG1473" i="17" s="1"/>
  <c r="BG1474" i="17" s="1"/>
  <c r="BG1475" i="17" s="1"/>
  <c r="BG1476" i="17" s="1"/>
  <c r="BG1477" i="17" s="1"/>
  <c r="BG1478" i="17" s="1"/>
  <c r="BG1479" i="17" s="1"/>
  <c r="BG1480" i="17" s="1"/>
  <c r="BG1481" i="17" s="1"/>
  <c r="BG1482" i="17" s="1"/>
  <c r="BG1483" i="17" s="1"/>
  <c r="BG1484" i="17" s="1"/>
  <c r="BG1485" i="17" s="1"/>
  <c r="BG1486" i="17" s="1"/>
  <c r="BG1487" i="17" s="1"/>
  <c r="BG1488" i="17" s="1"/>
  <c r="BG1489" i="17" s="1"/>
  <c r="BG1490" i="17" s="1"/>
  <c r="BG1491" i="17" s="1"/>
  <c r="BG1492" i="17" s="1"/>
  <c r="BG1493" i="17" s="1"/>
  <c r="BG1494" i="17" s="1"/>
  <c r="BG1495" i="17" s="1"/>
  <c r="BG1496" i="17" s="1"/>
  <c r="BG1497" i="17" s="1"/>
  <c r="BG1498" i="17" s="1"/>
  <c r="BG1499" i="17" s="1"/>
  <c r="BG1500" i="17" s="1"/>
  <c r="BG1501" i="17" s="1"/>
  <c r="BG1502" i="17" s="1"/>
  <c r="BG1503" i="17" s="1"/>
  <c r="BG1504" i="17" s="1"/>
  <c r="BG1505" i="17" s="1"/>
  <c r="BG1506" i="17" s="1"/>
  <c r="BG1507" i="17" s="1"/>
  <c r="BG1508" i="17" s="1"/>
  <c r="BG1509" i="17" s="1"/>
  <c r="BG1510" i="17" s="1"/>
  <c r="BG1511" i="17" s="1"/>
  <c r="BG1512" i="17" s="1"/>
  <c r="BG1513" i="17" s="1"/>
  <c r="BG1514" i="17" s="1"/>
  <c r="BG1515" i="17" s="1"/>
  <c r="BG1516" i="17" s="1"/>
  <c r="BG1517" i="17" s="1"/>
  <c r="BG1518" i="17" s="1"/>
  <c r="BG1519" i="17" s="1"/>
  <c r="BG1520" i="17" s="1"/>
  <c r="BG1521" i="17" s="1"/>
  <c r="BG1522" i="17" s="1"/>
  <c r="BG1523" i="17" s="1"/>
  <c r="BG1524" i="17" s="1"/>
  <c r="BG1525" i="17" s="1"/>
  <c r="BG1526" i="17" s="1"/>
  <c r="BG1527" i="17" s="1"/>
  <c r="BG1528" i="17" s="1"/>
  <c r="BG1529" i="17" s="1"/>
  <c r="BG1530" i="17" s="1"/>
  <c r="BG1531" i="17" s="1"/>
  <c r="BG1532" i="17" s="1"/>
  <c r="BG1533" i="17" s="1"/>
  <c r="BG1534" i="17" s="1"/>
  <c r="BG1535" i="17" s="1"/>
  <c r="BG1536" i="17" s="1"/>
  <c r="BG1537" i="17" s="1"/>
  <c r="BG1538" i="17" s="1"/>
  <c r="BG1539" i="17" s="1"/>
  <c r="BG1540" i="17" s="1"/>
  <c r="BG1541" i="17" s="1"/>
  <c r="BG1542" i="17" s="1"/>
  <c r="BG1543" i="17" s="1"/>
  <c r="BG1544" i="17" s="1"/>
  <c r="BG1545" i="17" s="1"/>
  <c r="BG1546" i="17" s="1"/>
  <c r="BG1547" i="17" s="1"/>
  <c r="BG1548" i="17" s="1"/>
  <c r="BG1549" i="17" s="1"/>
  <c r="BG1550" i="17" s="1"/>
  <c r="BG1551" i="17" s="1"/>
  <c r="BG1552" i="17" s="1"/>
  <c r="BG1553" i="17" s="1"/>
  <c r="BG1554" i="17" s="1"/>
  <c r="BG1555" i="17" s="1"/>
  <c r="BG1556" i="17" s="1"/>
  <c r="BG1557" i="17" s="1"/>
  <c r="BG1558" i="17" s="1"/>
  <c r="BG1559" i="17" s="1"/>
  <c r="BG1560" i="17" s="1"/>
  <c r="BG1561" i="17" s="1"/>
  <c r="BG1562" i="17" s="1"/>
  <c r="BG1563" i="17" s="1"/>
  <c r="BG1564" i="17" s="1"/>
  <c r="BG1565" i="17" s="1"/>
  <c r="BG1566" i="17" s="1"/>
  <c r="BG1567" i="17" s="1"/>
  <c r="BG1568" i="17" s="1"/>
  <c r="BG1569" i="17" s="1"/>
  <c r="BG1570" i="17" s="1"/>
  <c r="BG1571" i="17" s="1"/>
  <c r="BG1572" i="17" s="1"/>
  <c r="BG1573" i="17" s="1"/>
  <c r="BG1574" i="17" s="1"/>
  <c r="BG1575" i="17" s="1"/>
  <c r="BG1576" i="17" s="1"/>
  <c r="BG1577" i="17" s="1"/>
  <c r="BG1578" i="17" s="1"/>
  <c r="BG1579" i="17" s="1"/>
  <c r="BG1580" i="17" s="1"/>
  <c r="BG1581" i="17" s="1"/>
  <c r="BG1582" i="17" s="1"/>
  <c r="BG1583" i="17" s="1"/>
  <c r="BG1584" i="17" s="1"/>
  <c r="BG1585" i="17" s="1"/>
  <c r="BG1586" i="17" s="1"/>
  <c r="BG1587" i="17" s="1"/>
  <c r="BG1588" i="17" s="1"/>
  <c r="BG1589" i="17" s="1"/>
  <c r="BG1590" i="17" s="1"/>
  <c r="BG1591" i="17" s="1"/>
  <c r="BG1592" i="17" s="1"/>
  <c r="BG1593" i="17" s="1"/>
  <c r="BG1594" i="17" s="1"/>
  <c r="BG1595" i="17" s="1"/>
  <c r="BG1596" i="17" s="1"/>
  <c r="BG1597" i="17" s="1"/>
  <c r="BG1598" i="17" s="1"/>
  <c r="BG1599" i="17" s="1"/>
  <c r="BG1600" i="17" s="1"/>
  <c r="BG1601" i="17" s="1"/>
  <c r="BG1602" i="17" s="1"/>
  <c r="BG1603" i="17" s="1"/>
  <c r="BG1604" i="17" s="1"/>
  <c r="BG1605" i="17" s="1"/>
  <c r="BG1606" i="17" s="1"/>
  <c r="BG1607" i="17" s="1"/>
  <c r="BG1608" i="17" s="1"/>
  <c r="BG1609" i="17" s="1"/>
  <c r="BG1610" i="17" s="1"/>
  <c r="BG1611" i="17" s="1"/>
  <c r="BG1612" i="17" s="1"/>
  <c r="BG1613" i="17" s="1"/>
  <c r="BG1614" i="17" s="1"/>
  <c r="BG1615" i="17" s="1"/>
  <c r="BG1616" i="17" s="1"/>
  <c r="BG1617" i="17" s="1"/>
  <c r="BG1618" i="17" s="1"/>
  <c r="BG1619" i="17" s="1"/>
  <c r="BG1620" i="17" s="1"/>
  <c r="BG1621" i="17" s="1"/>
  <c r="BG1622" i="17" s="1"/>
  <c r="BG1623" i="17" s="1"/>
  <c r="BG1624" i="17" s="1"/>
  <c r="BG1625" i="17" s="1"/>
  <c r="BG1626" i="17" s="1"/>
  <c r="BG1627" i="17" s="1"/>
  <c r="BG1628" i="17" s="1"/>
  <c r="BG1629" i="17" s="1"/>
  <c r="BG1630" i="17" s="1"/>
  <c r="BG1631" i="17" s="1"/>
  <c r="BG1632" i="17" s="1"/>
  <c r="BG1633" i="17" s="1"/>
  <c r="BG1634" i="17" s="1"/>
  <c r="BG1635" i="17" s="1"/>
  <c r="BG1636" i="17" s="1"/>
  <c r="BG1637" i="17" s="1"/>
  <c r="BG1638" i="17" s="1"/>
  <c r="BG1639" i="17" s="1"/>
  <c r="BG1640" i="17" s="1"/>
  <c r="BG1641" i="17" s="1"/>
  <c r="BG1642" i="17" s="1"/>
  <c r="BG1643" i="17" s="1"/>
  <c r="BG1644" i="17" s="1"/>
  <c r="BG1645" i="17" s="1"/>
  <c r="BG1646" i="17" s="1"/>
  <c r="BG1647" i="17" s="1"/>
  <c r="BG1648" i="17" s="1"/>
  <c r="BG1649" i="17" s="1"/>
  <c r="BG1650" i="17" s="1"/>
  <c r="BG1651" i="17" s="1"/>
  <c r="BG1652" i="17" s="1"/>
  <c r="BG1653" i="17" s="1"/>
  <c r="BG1654" i="17" s="1"/>
  <c r="BG1655" i="17" s="1"/>
  <c r="BG1656" i="17" s="1"/>
  <c r="BG1657" i="17" s="1"/>
  <c r="BG1658" i="17" s="1"/>
  <c r="BG1659" i="17" s="1"/>
  <c r="BG1660" i="17" s="1"/>
  <c r="BG1661" i="17" s="1"/>
  <c r="BG1662" i="17" s="1"/>
  <c r="BG1663" i="17" s="1"/>
  <c r="BG1664" i="17" s="1"/>
  <c r="BG1665" i="17" s="1"/>
  <c r="BG1666" i="17" s="1"/>
  <c r="BG1667" i="17" s="1"/>
  <c r="BG1668" i="17" s="1"/>
  <c r="BG1669" i="17" s="1"/>
  <c r="BG1670" i="17" s="1"/>
  <c r="BG1671" i="17" s="1"/>
  <c r="BG1672" i="17" s="1"/>
  <c r="BG1673" i="17" s="1"/>
  <c r="BG1674" i="17" s="1"/>
  <c r="BG1675" i="17" s="1"/>
  <c r="BG1676" i="17" s="1"/>
  <c r="BG1677" i="17" s="1"/>
  <c r="BG1678" i="17" s="1"/>
  <c r="BG1679" i="17" s="1"/>
  <c r="BG1680" i="17" s="1"/>
  <c r="BG1681" i="17" s="1"/>
  <c r="BG1682" i="17" s="1"/>
  <c r="BG1683" i="17" s="1"/>
  <c r="BG1684" i="17" s="1"/>
  <c r="BG1685" i="17" s="1"/>
  <c r="BG1686" i="17" s="1"/>
  <c r="BG1687" i="17" s="1"/>
  <c r="BG1688" i="17" s="1"/>
  <c r="BG1689" i="17" s="1"/>
  <c r="BG1690" i="17" s="1"/>
  <c r="BG1691" i="17" s="1"/>
  <c r="BG1692" i="17" s="1"/>
  <c r="BG1693" i="17" s="1"/>
  <c r="BG1694" i="17" s="1"/>
  <c r="BG1695" i="17" s="1"/>
  <c r="BG1696" i="17" s="1"/>
  <c r="BG1697" i="17" s="1"/>
  <c r="BG1698" i="17" s="1"/>
  <c r="BG1699" i="17" s="1"/>
  <c r="BG1700" i="17" s="1"/>
  <c r="BG1701" i="17" s="1"/>
  <c r="BG1702" i="17" s="1"/>
  <c r="BG1703" i="17" s="1"/>
  <c r="BG1704" i="17" s="1"/>
  <c r="BG1705" i="17" s="1"/>
  <c r="BG1706" i="17" s="1"/>
  <c r="BG1707" i="17" s="1"/>
  <c r="BG1708" i="17" s="1"/>
  <c r="BG1709" i="17" s="1"/>
  <c r="BG1710" i="17" s="1"/>
  <c r="BG1711" i="17" s="1"/>
  <c r="BG1712" i="17" s="1"/>
  <c r="BG1713" i="17" s="1"/>
  <c r="BG1714" i="17" s="1"/>
  <c r="BG1715" i="17" s="1"/>
  <c r="BG1716" i="17" s="1"/>
  <c r="BG1717" i="17" s="1"/>
  <c r="BG1718" i="17" s="1"/>
  <c r="BG1719" i="17" s="1"/>
  <c r="BG1720" i="17" s="1"/>
  <c r="BG1721" i="17" s="1"/>
  <c r="BG1722" i="17" s="1"/>
  <c r="BG1723" i="17" s="1"/>
  <c r="BG1724" i="17" s="1"/>
  <c r="BG1725" i="17" s="1"/>
  <c r="BG1726" i="17" s="1"/>
  <c r="BG1727" i="17" s="1"/>
  <c r="BG1728" i="17" s="1"/>
  <c r="BG1729" i="17" s="1"/>
  <c r="BG1730" i="17" s="1"/>
  <c r="BG1731" i="17" s="1"/>
  <c r="BG1732" i="17" s="1"/>
  <c r="BG1733" i="17" s="1"/>
  <c r="BG1734" i="17" s="1"/>
  <c r="BG1735" i="17" s="1"/>
  <c r="BG1736" i="17" s="1"/>
  <c r="BG1737" i="17" s="1"/>
  <c r="BG1738" i="17" s="1"/>
  <c r="BG1739" i="17" s="1"/>
  <c r="BG1740" i="17" s="1"/>
  <c r="BG1741" i="17" s="1"/>
  <c r="BG1742" i="17" s="1"/>
  <c r="BG1743" i="17" s="1"/>
  <c r="BG1744" i="17" s="1"/>
  <c r="BG1745" i="17" s="1"/>
  <c r="BG1746" i="17" s="1"/>
  <c r="BG1747" i="17" s="1"/>
  <c r="BG1748" i="17" s="1"/>
  <c r="BG1749" i="17" s="1"/>
  <c r="BG1750" i="17" s="1"/>
  <c r="BG1751" i="17" s="1"/>
  <c r="BG1752" i="17" s="1"/>
  <c r="BG1753" i="17" s="1"/>
  <c r="BG1754" i="17" s="1"/>
  <c r="BG1755" i="17" s="1"/>
  <c r="BG1756" i="17" s="1"/>
  <c r="BG1757" i="17" s="1"/>
  <c r="BG1758" i="17" s="1"/>
  <c r="BG1759" i="17" s="1"/>
  <c r="BG1760" i="17" s="1"/>
  <c r="BG1761" i="17" s="1"/>
  <c r="BG1762" i="17" s="1"/>
  <c r="BG1763" i="17" s="1"/>
  <c r="BG1764" i="17" s="1"/>
  <c r="BG1765" i="17" s="1"/>
  <c r="BG1766" i="17" s="1"/>
  <c r="BG1767" i="17" s="1"/>
  <c r="BG1768" i="17" s="1"/>
  <c r="BG1769" i="17" s="1"/>
  <c r="BG1770" i="17" s="1"/>
  <c r="BG1771" i="17" s="1"/>
  <c r="BG1772" i="17" s="1"/>
  <c r="BG1773" i="17" s="1"/>
  <c r="BG1774" i="17" s="1"/>
  <c r="BG1775" i="17" s="1"/>
  <c r="BG1776" i="17" s="1"/>
  <c r="BG1777" i="17" s="1"/>
  <c r="BG1778" i="17" s="1"/>
  <c r="BG1779" i="17" s="1"/>
  <c r="BG1780" i="17" s="1"/>
  <c r="BG1781" i="17" s="1"/>
  <c r="BG1782" i="17" s="1"/>
  <c r="BG1783" i="17" s="1"/>
  <c r="BG1784" i="17" s="1"/>
  <c r="BG1785" i="17" s="1"/>
  <c r="BG1786" i="17" s="1"/>
  <c r="BG1787" i="17" s="1"/>
  <c r="BG1788" i="17" s="1"/>
  <c r="BG1789" i="17" s="1"/>
  <c r="BG1790" i="17" s="1"/>
  <c r="BG1791" i="17" s="1"/>
  <c r="BG1792" i="17" s="1"/>
  <c r="BG1793" i="17" s="1"/>
  <c r="BG1794" i="17" s="1"/>
  <c r="BG1795" i="17" s="1"/>
  <c r="BG1796" i="17" s="1"/>
  <c r="BG1797" i="17" s="1"/>
  <c r="BG1798" i="17" s="1"/>
  <c r="BG1799" i="17" s="1"/>
  <c r="BG1800" i="17" s="1"/>
  <c r="BG1801" i="17" s="1"/>
  <c r="BG1802" i="17" s="1"/>
  <c r="BG1803" i="17" s="1"/>
  <c r="BG1804" i="17" s="1"/>
  <c r="BG1805" i="17" s="1"/>
  <c r="BG1806" i="17" s="1"/>
  <c r="BG1807" i="17" s="1"/>
  <c r="BG1808" i="17" s="1"/>
  <c r="BG1809" i="17" s="1"/>
  <c r="BG1810" i="17" s="1"/>
  <c r="BG1811" i="17" s="1"/>
  <c r="BG1812" i="17" s="1"/>
  <c r="BG1813" i="17" s="1"/>
  <c r="BG1814" i="17" s="1"/>
  <c r="BG1815" i="17" s="1"/>
  <c r="BG1816" i="17" s="1"/>
  <c r="BG1817" i="17" s="1"/>
  <c r="BG1818" i="17" s="1"/>
  <c r="BG1819" i="17" s="1"/>
  <c r="BG1820" i="17" s="1"/>
  <c r="BG1821" i="17" s="1"/>
  <c r="BG1822" i="17" s="1"/>
  <c r="BG1823" i="17" s="1"/>
  <c r="BG1824" i="17" s="1"/>
  <c r="BG1825" i="17" s="1"/>
  <c r="BG1826" i="17" s="1"/>
  <c r="BG1827" i="17" s="1"/>
  <c r="CF16" i="17" s="1"/>
  <c r="BI3" i="17"/>
  <c r="BI4" i="17" s="1"/>
  <c r="BI5" i="17" s="1"/>
  <c r="BI6" i="17" s="1"/>
  <c r="BI7" i="17" s="1"/>
  <c r="BI8" i="17" s="1"/>
  <c r="BI9" i="17" s="1"/>
  <c r="BI10" i="17" s="1"/>
  <c r="BI11" i="17" s="1"/>
  <c r="BI12" i="17" s="1"/>
  <c r="BI13" i="17" s="1"/>
  <c r="BI14" i="17" s="1"/>
  <c r="BI15" i="17" s="1"/>
  <c r="BI16" i="17" s="1"/>
  <c r="BI17" i="17" s="1"/>
  <c r="BI18" i="17" s="1"/>
  <c r="BI19" i="17" s="1"/>
  <c r="BI20" i="17" s="1"/>
  <c r="BI21" i="17" s="1"/>
  <c r="BI22" i="17" s="1"/>
  <c r="BI23" i="17" s="1"/>
  <c r="BI24" i="17" s="1"/>
  <c r="BI25" i="17" s="1"/>
  <c r="BI26" i="17" s="1"/>
  <c r="BI27" i="17" s="1"/>
  <c r="BI28" i="17" s="1"/>
  <c r="BI29" i="17" s="1"/>
  <c r="BI30" i="17" s="1"/>
  <c r="BI31" i="17" s="1"/>
  <c r="BI32" i="17" s="1"/>
  <c r="BI33" i="17" s="1"/>
  <c r="BI34" i="17" s="1"/>
  <c r="BI35" i="17" s="1"/>
  <c r="BI36" i="17" s="1"/>
  <c r="BI37" i="17" s="1"/>
  <c r="BI38" i="17" s="1"/>
  <c r="BI39" i="17" s="1"/>
  <c r="BI40" i="17" s="1"/>
  <c r="BI41" i="17" s="1"/>
  <c r="BI42" i="17" s="1"/>
  <c r="BI43" i="17" s="1"/>
  <c r="BI44" i="17" s="1"/>
  <c r="BI45" i="17" s="1"/>
  <c r="BI46" i="17" s="1"/>
  <c r="BI47" i="17" s="1"/>
  <c r="BI48" i="17" s="1"/>
  <c r="BI49" i="17" s="1"/>
  <c r="BI50" i="17" s="1"/>
  <c r="BI51" i="17" s="1"/>
  <c r="BI52" i="17" s="1"/>
  <c r="BI53" i="17" s="1"/>
  <c r="BI54" i="17" s="1"/>
  <c r="BI55" i="17" s="1"/>
  <c r="BI56" i="17" s="1"/>
  <c r="BI57" i="17" s="1"/>
  <c r="BI58" i="17" s="1"/>
  <c r="BI59" i="17" s="1"/>
  <c r="BI60" i="17" s="1"/>
  <c r="BI61" i="17" s="1"/>
  <c r="BI62" i="17" s="1"/>
  <c r="BI63" i="17" s="1"/>
  <c r="BI64" i="17" s="1"/>
  <c r="BI65" i="17" s="1"/>
  <c r="BI66" i="17" s="1"/>
  <c r="BI67" i="17" s="1"/>
  <c r="BI68" i="17" s="1"/>
  <c r="BI69" i="17" s="1"/>
  <c r="BI70" i="17" s="1"/>
  <c r="BI71" i="17" s="1"/>
  <c r="BI72" i="17" s="1"/>
  <c r="BI73" i="17" s="1"/>
  <c r="BI74" i="17" s="1"/>
  <c r="BI75" i="17" s="1"/>
  <c r="BI76" i="17" s="1"/>
  <c r="BI77" i="17" s="1"/>
  <c r="BI78" i="17" s="1"/>
  <c r="BI79" i="17" s="1"/>
  <c r="BI80" i="17" s="1"/>
  <c r="BI81" i="17" s="1"/>
  <c r="BI82" i="17" s="1"/>
  <c r="BI83" i="17" s="1"/>
  <c r="BI84" i="17" s="1"/>
  <c r="BI85" i="17" s="1"/>
  <c r="BI86" i="17" s="1"/>
  <c r="BI87" i="17" s="1"/>
  <c r="BI88" i="17" s="1"/>
  <c r="BI89" i="17" s="1"/>
  <c r="BI90" i="17" s="1"/>
  <c r="BI91" i="17" s="1"/>
  <c r="BI92" i="17" s="1"/>
  <c r="BI93" i="17" s="1"/>
  <c r="BI94" i="17" s="1"/>
  <c r="BI95" i="17" s="1"/>
  <c r="BI96" i="17" s="1"/>
  <c r="BI97" i="17" s="1"/>
  <c r="BI98" i="17" s="1"/>
  <c r="BI99" i="17" s="1"/>
  <c r="BI100" i="17" s="1"/>
  <c r="BI101" i="17" s="1"/>
  <c r="BI102" i="17" s="1"/>
  <c r="BI103" i="17" s="1"/>
  <c r="BI104" i="17" s="1"/>
  <c r="BI105" i="17" s="1"/>
  <c r="BI106" i="17" s="1"/>
  <c r="BI107" i="17" s="1"/>
  <c r="BI108" i="17" s="1"/>
  <c r="BI109" i="17" s="1"/>
  <c r="BI110" i="17" s="1"/>
  <c r="BI111" i="17" s="1"/>
  <c r="BI112" i="17" s="1"/>
  <c r="BI113" i="17" s="1"/>
  <c r="BI114" i="17" s="1"/>
  <c r="BI115" i="17" s="1"/>
  <c r="BI116" i="17" s="1"/>
  <c r="BI117" i="17" s="1"/>
  <c r="BI118" i="17" s="1"/>
  <c r="BI119" i="17" s="1"/>
  <c r="BI120" i="17" s="1"/>
  <c r="BI121" i="17" s="1"/>
  <c r="BI122" i="17" s="1"/>
  <c r="BI123" i="17" s="1"/>
  <c r="BI124" i="17" s="1"/>
  <c r="BI125" i="17" s="1"/>
  <c r="BI126" i="17" s="1"/>
  <c r="BI127" i="17" s="1"/>
  <c r="BI128" i="17" s="1"/>
  <c r="BI129" i="17" s="1"/>
  <c r="BI130" i="17" s="1"/>
  <c r="BI131" i="17" s="1"/>
  <c r="BI132" i="17" s="1"/>
  <c r="BI133" i="17" s="1"/>
  <c r="BI134" i="17" s="1"/>
  <c r="BI135" i="17" s="1"/>
  <c r="BI136" i="17" s="1"/>
  <c r="BI137" i="17" s="1"/>
  <c r="BI138" i="17" s="1"/>
  <c r="BI139" i="17" s="1"/>
  <c r="BI140" i="17" s="1"/>
  <c r="BI141" i="17" s="1"/>
  <c r="BI142" i="17" s="1"/>
  <c r="BI143" i="17" s="1"/>
  <c r="BI144" i="17" s="1"/>
  <c r="BI145" i="17" s="1"/>
  <c r="BI146" i="17" s="1"/>
  <c r="BI147" i="17" s="1"/>
  <c r="BI148" i="17" s="1"/>
  <c r="BI149" i="17" s="1"/>
  <c r="BI150" i="17" s="1"/>
  <c r="BI151" i="17" s="1"/>
  <c r="BI152" i="17" s="1"/>
  <c r="BI153" i="17" s="1"/>
  <c r="BI154" i="17" s="1"/>
  <c r="BI155" i="17" s="1"/>
  <c r="BI156" i="17" s="1"/>
  <c r="BI157" i="17" s="1"/>
  <c r="BI158" i="17" s="1"/>
  <c r="BI159" i="17" s="1"/>
  <c r="BI160" i="17" s="1"/>
  <c r="BI161" i="17" s="1"/>
  <c r="BI162" i="17" s="1"/>
  <c r="BI163" i="17" s="1"/>
  <c r="BI164" i="17" s="1"/>
  <c r="BI165" i="17" s="1"/>
  <c r="BI166" i="17" s="1"/>
  <c r="BI167" i="17" s="1"/>
  <c r="BI168" i="17" s="1"/>
  <c r="BI169" i="17" s="1"/>
  <c r="BI170" i="17" s="1"/>
  <c r="BI171" i="17" s="1"/>
  <c r="BI172" i="17" s="1"/>
  <c r="BI173" i="17" s="1"/>
  <c r="BI174" i="17" s="1"/>
  <c r="BI175" i="17" s="1"/>
  <c r="BI176" i="17" s="1"/>
  <c r="BI177" i="17" s="1"/>
  <c r="BI178" i="17" s="1"/>
  <c r="BI179" i="17" s="1"/>
  <c r="BI180" i="17" s="1"/>
  <c r="BI181" i="17" s="1"/>
  <c r="BI182" i="17" s="1"/>
  <c r="BI183" i="17" s="1"/>
  <c r="BI184" i="17" s="1"/>
  <c r="BI185" i="17" s="1"/>
  <c r="BI186" i="17" s="1"/>
  <c r="BI187" i="17" s="1"/>
  <c r="BI188" i="17" s="1"/>
  <c r="BI189" i="17" s="1"/>
  <c r="BI190" i="17" s="1"/>
  <c r="BI191" i="17" s="1"/>
  <c r="BI192" i="17" s="1"/>
  <c r="BI193" i="17" s="1"/>
  <c r="BI194" i="17" s="1"/>
  <c r="BI195" i="17" s="1"/>
  <c r="BI196" i="17" s="1"/>
  <c r="BI197" i="17" s="1"/>
  <c r="BI198" i="17" s="1"/>
  <c r="BI199" i="17" s="1"/>
  <c r="BI200" i="17" s="1"/>
  <c r="BI201" i="17" s="1"/>
  <c r="BI202" i="17" s="1"/>
  <c r="BI203" i="17" s="1"/>
  <c r="BI204" i="17" s="1"/>
  <c r="BI205" i="17" s="1"/>
  <c r="BI206" i="17" s="1"/>
  <c r="BI207" i="17" s="1"/>
  <c r="BI208" i="17" s="1"/>
  <c r="BI209" i="17" s="1"/>
  <c r="BI210" i="17" s="1"/>
  <c r="BI211" i="17" s="1"/>
  <c r="BI212" i="17" s="1"/>
  <c r="BI213" i="17" s="1"/>
  <c r="BI214" i="17" s="1"/>
  <c r="BI215" i="17" s="1"/>
  <c r="BI216" i="17" s="1"/>
  <c r="BI217" i="17" s="1"/>
  <c r="BI218" i="17" s="1"/>
  <c r="BI219" i="17" s="1"/>
  <c r="BI220" i="17" s="1"/>
  <c r="BI221" i="17" s="1"/>
  <c r="BI222" i="17" s="1"/>
  <c r="BI223" i="17" s="1"/>
  <c r="BI224" i="17" s="1"/>
  <c r="BI225" i="17" s="1"/>
  <c r="BI226" i="17" s="1"/>
  <c r="BI227" i="17" s="1"/>
  <c r="BI228" i="17" s="1"/>
  <c r="BI229" i="17" s="1"/>
  <c r="BI230" i="17" s="1"/>
  <c r="BI231" i="17" s="1"/>
  <c r="BI232" i="17" s="1"/>
  <c r="BI233" i="17" s="1"/>
  <c r="BI234" i="17" s="1"/>
  <c r="BI235" i="17" s="1"/>
  <c r="BI236" i="17" s="1"/>
  <c r="BI237" i="17" s="1"/>
  <c r="BI238" i="17" s="1"/>
  <c r="BI239" i="17" s="1"/>
  <c r="BI240" i="17" s="1"/>
  <c r="BI241" i="17" s="1"/>
  <c r="BI242" i="17" s="1"/>
  <c r="BI243" i="17" s="1"/>
  <c r="BI244" i="17" s="1"/>
  <c r="BI245" i="17" s="1"/>
  <c r="BI246" i="17" s="1"/>
  <c r="BI247" i="17" s="1"/>
  <c r="BI248" i="17" s="1"/>
  <c r="BI249" i="17" s="1"/>
  <c r="BI250" i="17" s="1"/>
  <c r="BI251" i="17" s="1"/>
  <c r="BI252" i="17" s="1"/>
  <c r="BI253" i="17" s="1"/>
  <c r="BI254" i="17" s="1"/>
  <c r="BI255" i="17" s="1"/>
  <c r="BI256" i="17" s="1"/>
  <c r="BI257" i="17" s="1"/>
  <c r="BI258" i="17" s="1"/>
  <c r="BI259" i="17" s="1"/>
  <c r="BI260" i="17" s="1"/>
  <c r="BI261" i="17" s="1"/>
  <c r="BI262" i="17" s="1"/>
  <c r="BI263" i="17" s="1"/>
  <c r="BI264" i="17" s="1"/>
  <c r="BI265" i="17" s="1"/>
  <c r="BI266" i="17" s="1"/>
  <c r="BI267" i="17" s="1"/>
  <c r="BI268" i="17" s="1"/>
  <c r="BI269" i="17" s="1"/>
  <c r="BI270" i="17" s="1"/>
  <c r="BI271" i="17" s="1"/>
  <c r="BI272" i="17" s="1"/>
  <c r="BI273" i="17" s="1"/>
  <c r="BI274" i="17" s="1"/>
  <c r="BI275" i="17" s="1"/>
  <c r="BI276" i="17" s="1"/>
  <c r="BI277" i="17" s="1"/>
  <c r="BI278" i="17" s="1"/>
  <c r="BI279" i="17" s="1"/>
  <c r="BI280" i="17" s="1"/>
  <c r="BI281" i="17" s="1"/>
  <c r="BI282" i="17" s="1"/>
  <c r="BI283" i="17" s="1"/>
  <c r="BI284" i="17" s="1"/>
  <c r="BI285" i="17" s="1"/>
  <c r="BI286" i="17" s="1"/>
  <c r="BI287" i="17" s="1"/>
  <c r="BI288" i="17" s="1"/>
  <c r="BI289" i="17" s="1"/>
  <c r="BI290" i="17" s="1"/>
  <c r="BI291" i="17" s="1"/>
  <c r="BI292" i="17" s="1"/>
  <c r="BI293" i="17" s="1"/>
  <c r="BI294" i="17" s="1"/>
  <c r="BI295" i="17" s="1"/>
  <c r="BI296" i="17" s="1"/>
  <c r="BI297" i="17" s="1"/>
  <c r="BI298" i="17" s="1"/>
  <c r="BI299" i="17" s="1"/>
  <c r="BI300" i="17" s="1"/>
  <c r="BI301" i="17" s="1"/>
  <c r="BI302" i="17" s="1"/>
  <c r="BI303" i="17" s="1"/>
  <c r="BI304" i="17" s="1"/>
  <c r="BI305" i="17" s="1"/>
  <c r="BI306" i="17" s="1"/>
  <c r="BI307" i="17" s="1"/>
  <c r="BI308" i="17" s="1"/>
  <c r="BI309" i="17" s="1"/>
  <c r="BI310" i="17" s="1"/>
  <c r="BI311" i="17" s="1"/>
  <c r="BI312" i="17" s="1"/>
  <c r="BI313" i="17" s="1"/>
  <c r="BI314" i="17" s="1"/>
  <c r="BI315" i="17" s="1"/>
  <c r="BI316" i="17" s="1"/>
  <c r="BI317" i="17" s="1"/>
  <c r="BI318" i="17" s="1"/>
  <c r="BI319" i="17" s="1"/>
  <c r="BI320" i="17" s="1"/>
  <c r="BI321" i="17" s="1"/>
  <c r="BI322" i="17" s="1"/>
  <c r="BI323" i="17" s="1"/>
  <c r="BI324" i="17" s="1"/>
  <c r="BI325" i="17" s="1"/>
  <c r="BI326" i="17" s="1"/>
  <c r="BI327" i="17" s="1"/>
  <c r="BI328" i="17" s="1"/>
  <c r="BI329" i="17" s="1"/>
  <c r="BI330" i="17" s="1"/>
  <c r="BI331" i="17" s="1"/>
  <c r="BI332" i="17" s="1"/>
  <c r="BI333" i="17" s="1"/>
  <c r="BI334" i="17" s="1"/>
  <c r="BI335" i="17" s="1"/>
  <c r="BI336" i="17" s="1"/>
  <c r="BI337" i="17" s="1"/>
  <c r="BI338" i="17" s="1"/>
  <c r="BI339" i="17" s="1"/>
  <c r="BI340" i="17" s="1"/>
  <c r="BI341" i="17" s="1"/>
  <c r="BI342" i="17" s="1"/>
  <c r="BI343" i="17" s="1"/>
  <c r="BI344" i="17" s="1"/>
  <c r="BI345" i="17" s="1"/>
  <c r="BI346" i="17" s="1"/>
  <c r="BI347" i="17" s="1"/>
  <c r="BI348" i="17" s="1"/>
  <c r="BI349" i="17" s="1"/>
  <c r="BI350" i="17" s="1"/>
  <c r="BI351" i="17" s="1"/>
  <c r="BI352" i="17" s="1"/>
  <c r="BI353" i="17" s="1"/>
  <c r="BI354" i="17" s="1"/>
  <c r="BI355" i="17" s="1"/>
  <c r="BI356" i="17" s="1"/>
  <c r="BI357" i="17" s="1"/>
  <c r="BI358" i="17" s="1"/>
  <c r="BI359" i="17" s="1"/>
  <c r="BI360" i="17" s="1"/>
  <c r="BI361" i="17" s="1"/>
  <c r="BI362" i="17" s="1"/>
  <c r="BI363" i="17" s="1"/>
  <c r="BI364" i="17" s="1"/>
  <c r="BI365" i="17" s="1"/>
  <c r="BI366" i="17" s="1"/>
  <c r="BI367" i="17" s="1"/>
  <c r="BI368" i="17" s="1"/>
  <c r="BI369" i="17" s="1"/>
  <c r="BI370" i="17" s="1"/>
  <c r="BI371" i="17" s="1"/>
  <c r="BI372" i="17" s="1"/>
  <c r="BI373" i="17" s="1"/>
  <c r="BI374" i="17" s="1"/>
  <c r="BI375" i="17" s="1"/>
  <c r="BI376" i="17" s="1"/>
  <c r="BI377" i="17" s="1"/>
  <c r="BI378" i="17" s="1"/>
  <c r="BI379" i="17" s="1"/>
  <c r="BI380" i="17" s="1"/>
  <c r="BI381" i="17" s="1"/>
  <c r="BI382" i="17" s="1"/>
  <c r="BI383" i="17" s="1"/>
  <c r="BI384" i="17" s="1"/>
  <c r="BI385" i="17" s="1"/>
  <c r="BI386" i="17" s="1"/>
  <c r="BI387" i="17" s="1"/>
  <c r="BI388" i="17" s="1"/>
  <c r="BI389" i="17" s="1"/>
  <c r="BI390" i="17" s="1"/>
  <c r="BI391" i="17" s="1"/>
  <c r="BI392" i="17" s="1"/>
  <c r="BI393" i="17" s="1"/>
  <c r="BI394" i="17" s="1"/>
  <c r="BI395" i="17" s="1"/>
  <c r="BI396" i="17" s="1"/>
  <c r="BI397" i="17" s="1"/>
  <c r="BI398" i="17" s="1"/>
  <c r="BI399" i="17" s="1"/>
  <c r="BI400" i="17" s="1"/>
  <c r="BI401" i="17" s="1"/>
  <c r="BI402" i="17" s="1"/>
  <c r="BI403" i="17" s="1"/>
  <c r="BI404" i="17" s="1"/>
  <c r="BI405" i="17" s="1"/>
  <c r="BI406" i="17" s="1"/>
  <c r="BI407" i="17" s="1"/>
  <c r="BI408" i="17" s="1"/>
  <c r="BI409" i="17" s="1"/>
  <c r="BI410" i="17" s="1"/>
  <c r="BI411" i="17" s="1"/>
  <c r="BI412" i="17" s="1"/>
  <c r="BI413" i="17" s="1"/>
  <c r="BI414" i="17" s="1"/>
  <c r="BI415" i="17" s="1"/>
  <c r="BI416" i="17" s="1"/>
  <c r="BI417" i="17" s="1"/>
  <c r="BI418" i="17" s="1"/>
  <c r="BI419" i="17" s="1"/>
  <c r="BI420" i="17" s="1"/>
  <c r="BI421" i="17" s="1"/>
  <c r="BI422" i="17" s="1"/>
  <c r="BI423" i="17" s="1"/>
  <c r="BI424" i="17" s="1"/>
  <c r="BI425" i="17" s="1"/>
  <c r="BI426" i="17" s="1"/>
  <c r="BI427" i="17" s="1"/>
  <c r="BI428" i="17" s="1"/>
  <c r="BI429" i="17" s="1"/>
  <c r="BI430" i="17" s="1"/>
  <c r="BI431" i="17" s="1"/>
  <c r="BI432" i="17" s="1"/>
  <c r="BI433" i="17" s="1"/>
  <c r="BI434" i="17" s="1"/>
  <c r="BI435" i="17" s="1"/>
  <c r="BI436" i="17" s="1"/>
  <c r="BI437" i="17" s="1"/>
  <c r="BI438" i="17" s="1"/>
  <c r="BI439" i="17" s="1"/>
  <c r="BI440" i="17" s="1"/>
  <c r="BI441" i="17" s="1"/>
  <c r="BI442" i="17" s="1"/>
  <c r="BI443" i="17" s="1"/>
  <c r="BI444" i="17" s="1"/>
  <c r="BI445" i="17" s="1"/>
  <c r="BI446" i="17" s="1"/>
  <c r="BI447" i="17" s="1"/>
  <c r="BI448" i="17" s="1"/>
  <c r="BI449" i="17" s="1"/>
  <c r="BI450" i="17" s="1"/>
  <c r="BI451" i="17" s="1"/>
  <c r="BI452" i="17" s="1"/>
  <c r="BI453" i="17" s="1"/>
  <c r="BI454" i="17" s="1"/>
  <c r="BI455" i="17" s="1"/>
  <c r="BI456" i="17" s="1"/>
  <c r="BI457" i="17" s="1"/>
  <c r="BI458" i="17" s="1"/>
  <c r="BI459" i="17" s="1"/>
  <c r="BI460" i="17" s="1"/>
  <c r="BI461" i="17" s="1"/>
  <c r="BI462" i="17" s="1"/>
  <c r="BI463" i="17" s="1"/>
  <c r="BI464" i="17" s="1"/>
  <c r="BI465" i="17" s="1"/>
  <c r="BI466" i="17" s="1"/>
  <c r="BI467" i="17" s="1"/>
  <c r="BI468" i="17" s="1"/>
  <c r="BI469" i="17" s="1"/>
  <c r="BI470" i="17" s="1"/>
  <c r="BI471" i="17" s="1"/>
  <c r="BI472" i="17" s="1"/>
  <c r="BI473" i="17" s="1"/>
  <c r="BI474" i="17" s="1"/>
  <c r="BI475" i="17" s="1"/>
  <c r="BI476" i="17" s="1"/>
  <c r="BI477" i="17" s="1"/>
  <c r="BI478" i="17" s="1"/>
  <c r="BI479" i="17" s="1"/>
  <c r="BI480" i="17" s="1"/>
  <c r="BI481" i="17" s="1"/>
  <c r="BI482" i="17" s="1"/>
  <c r="BI483" i="17" s="1"/>
  <c r="BI484" i="17" s="1"/>
  <c r="BI485" i="17" s="1"/>
  <c r="BI486" i="17" s="1"/>
  <c r="BI487" i="17" s="1"/>
  <c r="BI488" i="17" s="1"/>
  <c r="BI489" i="17" s="1"/>
  <c r="BI490" i="17" s="1"/>
  <c r="BI491" i="17" s="1"/>
  <c r="BI492" i="17" s="1"/>
  <c r="BI493" i="17" s="1"/>
  <c r="BI494" i="17" s="1"/>
  <c r="BI495" i="17" s="1"/>
  <c r="BI496" i="17" s="1"/>
  <c r="BI497" i="17" s="1"/>
  <c r="BI498" i="17" s="1"/>
  <c r="BI499" i="17" s="1"/>
  <c r="BI500" i="17" s="1"/>
  <c r="BI501" i="17" s="1"/>
  <c r="BI502" i="17" s="1"/>
  <c r="BI503" i="17" s="1"/>
  <c r="BI504" i="17" s="1"/>
  <c r="BI505" i="17" s="1"/>
  <c r="BI506" i="17" s="1"/>
  <c r="BI507" i="17" s="1"/>
  <c r="BI508" i="17" s="1"/>
  <c r="BI509" i="17" s="1"/>
  <c r="BI510" i="17" s="1"/>
  <c r="BI511" i="17" s="1"/>
  <c r="BI512" i="17" s="1"/>
  <c r="BI513" i="17" s="1"/>
  <c r="BI514" i="17" s="1"/>
  <c r="BI515" i="17" s="1"/>
  <c r="BI516" i="17" s="1"/>
  <c r="BI517" i="17" s="1"/>
  <c r="BI518" i="17" s="1"/>
  <c r="BI519" i="17" s="1"/>
  <c r="BI520" i="17" s="1"/>
  <c r="BI521" i="17" s="1"/>
  <c r="BI522" i="17" s="1"/>
  <c r="BI523" i="17" s="1"/>
  <c r="BI524" i="17" s="1"/>
  <c r="BI525" i="17" s="1"/>
  <c r="BI526" i="17" s="1"/>
  <c r="BI527" i="17" s="1"/>
  <c r="BI528" i="17" s="1"/>
  <c r="BI529" i="17" s="1"/>
  <c r="BI530" i="17" s="1"/>
  <c r="BI531" i="17" s="1"/>
  <c r="BI532" i="17" s="1"/>
  <c r="BI533" i="17" s="1"/>
  <c r="BI534" i="17" s="1"/>
  <c r="BI535" i="17" s="1"/>
  <c r="BI536" i="17" s="1"/>
  <c r="BI537" i="17" s="1"/>
  <c r="BI538" i="17" s="1"/>
  <c r="BI539" i="17" s="1"/>
  <c r="BI540" i="17" s="1"/>
  <c r="BI541" i="17" s="1"/>
  <c r="BI542" i="17" s="1"/>
  <c r="BI543" i="17" s="1"/>
  <c r="BI544" i="17" s="1"/>
  <c r="BI545" i="17" s="1"/>
  <c r="BI546" i="17" s="1"/>
  <c r="BI547" i="17" s="1"/>
  <c r="BI548" i="17" s="1"/>
  <c r="BI549" i="17" s="1"/>
  <c r="BI550" i="17" s="1"/>
  <c r="BI551" i="17" s="1"/>
  <c r="BI552" i="17" s="1"/>
  <c r="BI553" i="17" s="1"/>
  <c r="BI554" i="17" s="1"/>
  <c r="BI555" i="17" s="1"/>
  <c r="BI556" i="17" s="1"/>
  <c r="BI557" i="17" s="1"/>
  <c r="BI558" i="17" s="1"/>
  <c r="BI559" i="17" s="1"/>
  <c r="BI560" i="17" s="1"/>
  <c r="BI561" i="17" s="1"/>
  <c r="BI562" i="17" s="1"/>
  <c r="BI563" i="17" s="1"/>
  <c r="BI564" i="17" s="1"/>
  <c r="BI565" i="17" s="1"/>
  <c r="BI566" i="17" s="1"/>
  <c r="BI567" i="17" s="1"/>
  <c r="BI568" i="17" s="1"/>
  <c r="BI569" i="17" s="1"/>
  <c r="BI570" i="17" s="1"/>
  <c r="BI571" i="17" s="1"/>
  <c r="BI572" i="17" s="1"/>
  <c r="BI573" i="17" s="1"/>
  <c r="BI574" i="17" s="1"/>
  <c r="BI575" i="17" s="1"/>
  <c r="BI576" i="17" s="1"/>
  <c r="BI577" i="17" s="1"/>
  <c r="BI578" i="17" s="1"/>
  <c r="BI579" i="17" s="1"/>
  <c r="BI580" i="17" s="1"/>
  <c r="BI581" i="17" s="1"/>
  <c r="BI582" i="17" s="1"/>
  <c r="BI583" i="17" s="1"/>
  <c r="BI584" i="17" s="1"/>
  <c r="BI585" i="17" s="1"/>
  <c r="BI586" i="17" s="1"/>
  <c r="BI587" i="17" s="1"/>
  <c r="BI588" i="17" s="1"/>
  <c r="BI589" i="17" s="1"/>
  <c r="BI590" i="17" s="1"/>
  <c r="BI591" i="17" s="1"/>
  <c r="BI592" i="17" s="1"/>
  <c r="BI593" i="17" s="1"/>
  <c r="BI594" i="17" s="1"/>
  <c r="BI595" i="17" s="1"/>
  <c r="BI596" i="17" s="1"/>
  <c r="BI597" i="17" s="1"/>
  <c r="BI598" i="17" s="1"/>
  <c r="BI599" i="17" s="1"/>
  <c r="BI600" i="17" s="1"/>
  <c r="BI601" i="17" s="1"/>
  <c r="BI602" i="17" s="1"/>
  <c r="BI603" i="17" s="1"/>
  <c r="BI604" i="17" s="1"/>
  <c r="BI605" i="17" s="1"/>
  <c r="BI606" i="17" s="1"/>
  <c r="BI607" i="17" s="1"/>
  <c r="BI608" i="17" s="1"/>
  <c r="BI609" i="17" s="1"/>
  <c r="BI610" i="17" s="1"/>
  <c r="BI611" i="17" s="1"/>
  <c r="BI612" i="17" s="1"/>
  <c r="BI613" i="17" s="1"/>
  <c r="BI614" i="17" s="1"/>
  <c r="BI615" i="17" s="1"/>
  <c r="BI616" i="17" s="1"/>
  <c r="BI617" i="17" s="1"/>
  <c r="BI618" i="17" s="1"/>
  <c r="BI619" i="17" s="1"/>
  <c r="BI620" i="17" s="1"/>
  <c r="BI621" i="17" s="1"/>
  <c r="BI622" i="17" s="1"/>
  <c r="BI623" i="17" s="1"/>
  <c r="BI624" i="17" s="1"/>
  <c r="BI625" i="17" s="1"/>
  <c r="BI626" i="17" s="1"/>
  <c r="BI627" i="17" s="1"/>
  <c r="BI628" i="17" s="1"/>
  <c r="BI629" i="17" s="1"/>
  <c r="BI630" i="17" s="1"/>
  <c r="BI631" i="17" s="1"/>
  <c r="BI632" i="17" s="1"/>
  <c r="BI633" i="17" s="1"/>
  <c r="BI634" i="17" s="1"/>
  <c r="BI635" i="17" s="1"/>
  <c r="BI636" i="17" s="1"/>
  <c r="BI637" i="17" s="1"/>
  <c r="BI638" i="17" s="1"/>
  <c r="BI639" i="17" s="1"/>
  <c r="BI640" i="17" s="1"/>
  <c r="BI641" i="17" s="1"/>
  <c r="BI642" i="17" s="1"/>
  <c r="BI643" i="17" s="1"/>
  <c r="BI644" i="17" s="1"/>
  <c r="BI645" i="17" s="1"/>
  <c r="BI646" i="17" s="1"/>
  <c r="BI647" i="17" s="1"/>
  <c r="BI648" i="17" s="1"/>
  <c r="BI649" i="17" s="1"/>
  <c r="BI650" i="17" s="1"/>
  <c r="BI651" i="17" s="1"/>
  <c r="BI652" i="17" s="1"/>
  <c r="BI653" i="17" s="1"/>
  <c r="BI654" i="17" s="1"/>
  <c r="BI655" i="17" s="1"/>
  <c r="BI656" i="17" s="1"/>
  <c r="BI657" i="17" s="1"/>
  <c r="BI658" i="17" s="1"/>
  <c r="BI659" i="17" s="1"/>
  <c r="BI660" i="17" s="1"/>
  <c r="BI661" i="17" s="1"/>
  <c r="BI662" i="17" s="1"/>
  <c r="BI663" i="17" s="1"/>
  <c r="BI664" i="17" s="1"/>
  <c r="BI665" i="17" s="1"/>
  <c r="BI666" i="17" s="1"/>
  <c r="BI667" i="17" s="1"/>
  <c r="BI668" i="17" s="1"/>
  <c r="BI669" i="17" s="1"/>
  <c r="BI670" i="17" s="1"/>
  <c r="BI671" i="17" s="1"/>
  <c r="BI672" i="17" s="1"/>
  <c r="BI673" i="17" s="1"/>
  <c r="BI674" i="17" s="1"/>
  <c r="BI675" i="17" s="1"/>
  <c r="BI676" i="17" s="1"/>
  <c r="BI677" i="17" s="1"/>
  <c r="BI678" i="17" s="1"/>
  <c r="BI679" i="17" s="1"/>
  <c r="BI680" i="17" s="1"/>
  <c r="BI681" i="17" s="1"/>
  <c r="BI682" i="17" s="1"/>
  <c r="BI683" i="17" s="1"/>
  <c r="BI684" i="17" s="1"/>
  <c r="BI685" i="17" s="1"/>
  <c r="BI686" i="17" s="1"/>
  <c r="BI687" i="17" s="1"/>
  <c r="BI688" i="17" s="1"/>
  <c r="BI689" i="17" s="1"/>
  <c r="BI690" i="17" s="1"/>
  <c r="BI691" i="17" s="1"/>
  <c r="BI692" i="17" s="1"/>
  <c r="BI693" i="17" s="1"/>
  <c r="BI694" i="17" s="1"/>
  <c r="BI695" i="17" s="1"/>
  <c r="BI696" i="17" s="1"/>
  <c r="BI697" i="17" s="1"/>
  <c r="BI698" i="17" s="1"/>
  <c r="BI699" i="17" s="1"/>
  <c r="BI700" i="17" s="1"/>
  <c r="BI701" i="17" s="1"/>
  <c r="BI702" i="17" s="1"/>
  <c r="BI703" i="17" s="1"/>
  <c r="BI704" i="17" s="1"/>
  <c r="BI705" i="17" s="1"/>
  <c r="BI706" i="17" s="1"/>
  <c r="BI707" i="17" s="1"/>
  <c r="BI708" i="17" s="1"/>
  <c r="BI709" i="17" s="1"/>
  <c r="BI710" i="17" s="1"/>
  <c r="BI711" i="17" s="1"/>
  <c r="BI712" i="17" s="1"/>
  <c r="BI713" i="17" s="1"/>
  <c r="BI714" i="17" s="1"/>
  <c r="BI715" i="17" s="1"/>
  <c r="BI716" i="17" s="1"/>
  <c r="BI717" i="17" s="1"/>
  <c r="BI718" i="17" s="1"/>
  <c r="BI719" i="17" s="1"/>
  <c r="BI720" i="17" s="1"/>
  <c r="BI721" i="17" s="1"/>
  <c r="BI722" i="17" s="1"/>
  <c r="BI723" i="17" s="1"/>
  <c r="BI724" i="17" s="1"/>
  <c r="BI725" i="17" s="1"/>
  <c r="BI726" i="17" s="1"/>
  <c r="BI727" i="17" s="1"/>
  <c r="BI728" i="17" s="1"/>
  <c r="BI729" i="17" s="1"/>
  <c r="BI730" i="17" s="1"/>
  <c r="BI731" i="17" s="1"/>
  <c r="BI732" i="17" s="1"/>
  <c r="BI733" i="17" s="1"/>
  <c r="BI734" i="17" s="1"/>
  <c r="BI735" i="17" s="1"/>
  <c r="BI736" i="17" s="1"/>
  <c r="BI737" i="17" s="1"/>
  <c r="BI738" i="17" s="1"/>
  <c r="BI739" i="17" s="1"/>
  <c r="BI740" i="17" s="1"/>
  <c r="BI741" i="17" s="1"/>
  <c r="BI742" i="17" s="1"/>
  <c r="BI743" i="17" s="1"/>
  <c r="BI744" i="17" s="1"/>
  <c r="BI745" i="17" s="1"/>
  <c r="BI746" i="17" s="1"/>
  <c r="BI747" i="17" s="1"/>
  <c r="BI748" i="17" s="1"/>
  <c r="BI749" i="17" s="1"/>
  <c r="BI750" i="17" s="1"/>
  <c r="BI751" i="17" s="1"/>
  <c r="BI752" i="17" s="1"/>
  <c r="BI753" i="17" s="1"/>
  <c r="BI754" i="17" s="1"/>
  <c r="BI755" i="17" s="1"/>
  <c r="BI756" i="17" s="1"/>
  <c r="BI757" i="17" s="1"/>
  <c r="BI758" i="17" s="1"/>
  <c r="BI759" i="17" s="1"/>
  <c r="BI760" i="17" s="1"/>
  <c r="BI761" i="17" s="1"/>
  <c r="BI762" i="17" s="1"/>
  <c r="BI763" i="17" s="1"/>
  <c r="BI764" i="17" s="1"/>
  <c r="BI765" i="17" s="1"/>
  <c r="BI766" i="17" s="1"/>
  <c r="BI767" i="17" s="1"/>
  <c r="BI768" i="17" s="1"/>
  <c r="BI769" i="17" s="1"/>
  <c r="BI770" i="17" s="1"/>
  <c r="BI771" i="17" s="1"/>
  <c r="BI772" i="17" s="1"/>
  <c r="BI773" i="17" s="1"/>
  <c r="BI774" i="17" s="1"/>
  <c r="BI775" i="17" s="1"/>
  <c r="BI776" i="17" s="1"/>
  <c r="BI777" i="17" s="1"/>
  <c r="BI778" i="17" s="1"/>
  <c r="BI779" i="17" s="1"/>
  <c r="BI780" i="17" s="1"/>
  <c r="BI781" i="17" s="1"/>
  <c r="BI782" i="17" s="1"/>
  <c r="BI783" i="17" s="1"/>
  <c r="BI784" i="17" s="1"/>
  <c r="BI785" i="17" s="1"/>
  <c r="BI786" i="17" s="1"/>
  <c r="BI787" i="17" s="1"/>
  <c r="BI788" i="17" s="1"/>
  <c r="BI789" i="17" s="1"/>
  <c r="BI790" i="17" s="1"/>
  <c r="BI791" i="17" s="1"/>
  <c r="BI792" i="17" s="1"/>
  <c r="BI793" i="17" s="1"/>
  <c r="BI794" i="17" s="1"/>
  <c r="BI795" i="17" s="1"/>
  <c r="BI796" i="17" s="1"/>
  <c r="BI797" i="17" s="1"/>
  <c r="BI798" i="17" s="1"/>
  <c r="BI799" i="17" s="1"/>
  <c r="BI800" i="17" s="1"/>
  <c r="BI801" i="17" s="1"/>
  <c r="BI802" i="17" s="1"/>
  <c r="BI803" i="17" s="1"/>
  <c r="BI804" i="17" s="1"/>
  <c r="BI805" i="17" s="1"/>
  <c r="BI806" i="17" s="1"/>
  <c r="BI807" i="17" s="1"/>
  <c r="BI808" i="17" s="1"/>
  <c r="BI809" i="17" s="1"/>
  <c r="BI810" i="17" s="1"/>
  <c r="BI811" i="17" s="1"/>
  <c r="BI812" i="17" s="1"/>
  <c r="BI813" i="17" s="1"/>
  <c r="BI814" i="17" s="1"/>
  <c r="BI815" i="17" s="1"/>
  <c r="BI816" i="17" s="1"/>
  <c r="BI817" i="17" s="1"/>
  <c r="BI818" i="17" s="1"/>
  <c r="BI819" i="17" s="1"/>
  <c r="BI820" i="17" s="1"/>
  <c r="BI821" i="17" s="1"/>
  <c r="BI822" i="17" s="1"/>
  <c r="BI823" i="17" s="1"/>
  <c r="BI824" i="17" s="1"/>
  <c r="BI825" i="17" s="1"/>
  <c r="BI826" i="17" s="1"/>
  <c r="BI827" i="17" s="1"/>
  <c r="BI828" i="17" s="1"/>
  <c r="BI829" i="17" s="1"/>
  <c r="BI830" i="17" s="1"/>
  <c r="BI831" i="17" s="1"/>
  <c r="BI832" i="17" s="1"/>
  <c r="BI833" i="17" s="1"/>
  <c r="BI834" i="17" s="1"/>
  <c r="BI835" i="17" s="1"/>
  <c r="BI836" i="17" s="1"/>
  <c r="BI837" i="17" s="1"/>
  <c r="BI838" i="17" s="1"/>
  <c r="BI839" i="17" s="1"/>
  <c r="BI840" i="17" s="1"/>
  <c r="BI841" i="17" s="1"/>
  <c r="BI842" i="17" s="1"/>
  <c r="BI843" i="17" s="1"/>
  <c r="BI844" i="17" s="1"/>
  <c r="BI845" i="17" s="1"/>
  <c r="BI846" i="17" s="1"/>
  <c r="BI847" i="17" s="1"/>
  <c r="BI848" i="17" s="1"/>
  <c r="BI849" i="17" s="1"/>
  <c r="BI850" i="17" s="1"/>
  <c r="BI851" i="17" s="1"/>
  <c r="BI852" i="17" s="1"/>
  <c r="BI853" i="17" s="1"/>
  <c r="BI854" i="17" s="1"/>
  <c r="BI855" i="17" s="1"/>
  <c r="BI856" i="17" s="1"/>
  <c r="BI857" i="17" s="1"/>
  <c r="BI858" i="17" s="1"/>
  <c r="BI859" i="17" s="1"/>
  <c r="BI860" i="17" s="1"/>
  <c r="BI861" i="17" s="1"/>
  <c r="BI862" i="17" s="1"/>
  <c r="BI863" i="17" s="1"/>
  <c r="BI864" i="17" s="1"/>
  <c r="BI865" i="17" s="1"/>
  <c r="BI866" i="17" s="1"/>
  <c r="BI867" i="17" s="1"/>
  <c r="BI868" i="17" s="1"/>
  <c r="BI869" i="17" s="1"/>
  <c r="BI870" i="17" s="1"/>
  <c r="BI871" i="17" s="1"/>
  <c r="BI872" i="17" s="1"/>
  <c r="BI873" i="17" s="1"/>
  <c r="BI874" i="17" s="1"/>
  <c r="BI875" i="17" s="1"/>
  <c r="BI876" i="17" s="1"/>
  <c r="BI877" i="17" s="1"/>
  <c r="BI878" i="17" s="1"/>
  <c r="BI879" i="17" s="1"/>
  <c r="BI880" i="17" s="1"/>
  <c r="BI881" i="17" s="1"/>
  <c r="BI882" i="17" s="1"/>
  <c r="BI883" i="17" s="1"/>
  <c r="BI884" i="17" s="1"/>
  <c r="BI885" i="17" s="1"/>
  <c r="BI886" i="17" s="1"/>
  <c r="BI887" i="17" s="1"/>
  <c r="BI888" i="17" s="1"/>
  <c r="BI889" i="17" s="1"/>
  <c r="BI890" i="17" s="1"/>
  <c r="BI891" i="17" s="1"/>
  <c r="BI892" i="17" s="1"/>
  <c r="BI893" i="17" s="1"/>
  <c r="BI894" i="17" s="1"/>
  <c r="BI895" i="17" s="1"/>
  <c r="BI896" i="17" s="1"/>
  <c r="BI897" i="17" s="1"/>
  <c r="BI898" i="17" s="1"/>
  <c r="BI899" i="17" s="1"/>
  <c r="BI900" i="17" s="1"/>
  <c r="BI901" i="17" s="1"/>
  <c r="BI902" i="17" s="1"/>
  <c r="BI903" i="17" s="1"/>
  <c r="BI904" i="17" s="1"/>
  <c r="BI905" i="17" s="1"/>
  <c r="BI906" i="17" s="1"/>
  <c r="BI907" i="17" s="1"/>
  <c r="BI908" i="17" s="1"/>
  <c r="BI909" i="17" s="1"/>
  <c r="BI910" i="17" s="1"/>
  <c r="BI911" i="17" s="1"/>
  <c r="BI912" i="17" s="1"/>
  <c r="BI913" i="17" s="1"/>
  <c r="BI914" i="17" s="1"/>
  <c r="BI915" i="17" s="1"/>
  <c r="BI916" i="17" s="1"/>
  <c r="BI917" i="17" s="1"/>
  <c r="BI918" i="17" s="1"/>
  <c r="BI919" i="17" s="1"/>
  <c r="BI920" i="17" s="1"/>
  <c r="BI921" i="17" s="1"/>
  <c r="BI922" i="17" s="1"/>
  <c r="BI923" i="17" s="1"/>
  <c r="BI924" i="17" s="1"/>
  <c r="BI925" i="17" s="1"/>
  <c r="BI926" i="17" s="1"/>
  <c r="BI927" i="17" s="1"/>
  <c r="BI928" i="17" s="1"/>
  <c r="BI929" i="17" s="1"/>
  <c r="BI930" i="17" s="1"/>
  <c r="BI931" i="17" s="1"/>
  <c r="BI932" i="17" s="1"/>
  <c r="BI933" i="17" s="1"/>
  <c r="BI934" i="17" s="1"/>
  <c r="BI935" i="17" s="1"/>
  <c r="BI936" i="17" s="1"/>
  <c r="BI937" i="17" s="1"/>
  <c r="BI938" i="17" s="1"/>
  <c r="BI939" i="17" s="1"/>
  <c r="BI940" i="17" s="1"/>
  <c r="BI941" i="17" s="1"/>
  <c r="BI942" i="17" s="1"/>
  <c r="BI943" i="17" s="1"/>
  <c r="BI944" i="17" s="1"/>
  <c r="BI945" i="17" s="1"/>
  <c r="BI946" i="17" s="1"/>
  <c r="BI947" i="17" s="1"/>
  <c r="BI948" i="17" s="1"/>
  <c r="BI949" i="17" s="1"/>
  <c r="BI950" i="17" s="1"/>
  <c r="BI951" i="17" s="1"/>
  <c r="BI952" i="17" s="1"/>
  <c r="BI953" i="17" s="1"/>
  <c r="BI954" i="17" s="1"/>
  <c r="BI955" i="17" s="1"/>
  <c r="BI956" i="17" s="1"/>
  <c r="BI957" i="17" s="1"/>
  <c r="BI958" i="17" s="1"/>
  <c r="BI959" i="17" s="1"/>
  <c r="BI960" i="17" s="1"/>
  <c r="BI961" i="17" s="1"/>
  <c r="BI962" i="17" s="1"/>
  <c r="BI963" i="17" s="1"/>
  <c r="BI964" i="17" s="1"/>
  <c r="BI965" i="17" s="1"/>
  <c r="BI966" i="17" s="1"/>
  <c r="BI967" i="17" s="1"/>
  <c r="BI968" i="17" s="1"/>
  <c r="BI969" i="17" s="1"/>
  <c r="BI970" i="17" s="1"/>
  <c r="BI971" i="17" s="1"/>
  <c r="BI972" i="17" s="1"/>
  <c r="BI973" i="17" s="1"/>
  <c r="BI974" i="17" s="1"/>
  <c r="BI975" i="17" s="1"/>
  <c r="BI976" i="17" s="1"/>
  <c r="BI977" i="17" s="1"/>
  <c r="BI978" i="17" s="1"/>
  <c r="BI979" i="17" s="1"/>
  <c r="BI980" i="17" s="1"/>
  <c r="BI981" i="17" s="1"/>
  <c r="BI982" i="17" s="1"/>
  <c r="BI983" i="17" s="1"/>
  <c r="BI984" i="17" s="1"/>
  <c r="BI985" i="17" s="1"/>
  <c r="BI986" i="17" s="1"/>
  <c r="BI987" i="17" s="1"/>
  <c r="BI988" i="17" s="1"/>
  <c r="BI989" i="17" s="1"/>
  <c r="BI990" i="17" s="1"/>
  <c r="BI991" i="17" s="1"/>
  <c r="BI992" i="17" s="1"/>
  <c r="BI993" i="17" s="1"/>
  <c r="BI994" i="17" s="1"/>
  <c r="BI995" i="17" s="1"/>
  <c r="BI996" i="17" s="1"/>
  <c r="BI997" i="17" s="1"/>
  <c r="BI998" i="17" s="1"/>
  <c r="BI999" i="17" s="1"/>
  <c r="BI1000" i="17" s="1"/>
  <c r="BI1001" i="17" s="1"/>
  <c r="BI1002" i="17" s="1"/>
  <c r="BI1003" i="17" s="1"/>
  <c r="BI1004" i="17" s="1"/>
  <c r="BI1005" i="17" s="1"/>
  <c r="BI1006" i="17" s="1"/>
  <c r="BI1007" i="17" s="1"/>
  <c r="BI1008" i="17" s="1"/>
  <c r="BI1009" i="17" s="1"/>
  <c r="BI1010" i="17" s="1"/>
  <c r="BI1011" i="17" s="1"/>
  <c r="BI1012" i="17" s="1"/>
  <c r="BI1013" i="17" s="1"/>
  <c r="BI1014" i="17" s="1"/>
  <c r="BI1015" i="17" s="1"/>
  <c r="BI1016" i="17" s="1"/>
  <c r="BI1017" i="17" s="1"/>
  <c r="BI1018" i="17" s="1"/>
  <c r="BI1019" i="17" s="1"/>
  <c r="BI1020" i="17" s="1"/>
  <c r="BI1021" i="17" s="1"/>
  <c r="BI1022" i="17" s="1"/>
  <c r="BI1023" i="17" s="1"/>
  <c r="BI1024" i="17" s="1"/>
  <c r="BI1025" i="17" s="1"/>
  <c r="BI1026" i="17" s="1"/>
  <c r="BI1027" i="17" s="1"/>
  <c r="BI1028" i="17" s="1"/>
  <c r="BI1029" i="17" s="1"/>
  <c r="BI1030" i="17" s="1"/>
  <c r="BI1031" i="17" s="1"/>
  <c r="BI1032" i="17" s="1"/>
  <c r="BI1033" i="17" s="1"/>
  <c r="BI1034" i="17" s="1"/>
  <c r="BI1035" i="17" s="1"/>
  <c r="BI1036" i="17" s="1"/>
  <c r="BI1037" i="17" s="1"/>
  <c r="BI1038" i="17" s="1"/>
  <c r="BI1039" i="17" s="1"/>
  <c r="BI1040" i="17" s="1"/>
  <c r="BI1041" i="17" s="1"/>
  <c r="BI1042" i="17" s="1"/>
  <c r="BI1043" i="17" s="1"/>
  <c r="BI1044" i="17" s="1"/>
  <c r="BI1045" i="17" s="1"/>
  <c r="BI1046" i="17" s="1"/>
  <c r="BI1047" i="17" s="1"/>
  <c r="BI1048" i="17" s="1"/>
  <c r="BI1049" i="17" s="1"/>
  <c r="BI1050" i="17" s="1"/>
  <c r="BI1051" i="17" s="1"/>
  <c r="BI1052" i="17" s="1"/>
  <c r="BI1053" i="17" s="1"/>
  <c r="BI1054" i="17" s="1"/>
  <c r="BI1055" i="17" s="1"/>
  <c r="BI1056" i="17" s="1"/>
  <c r="BI1057" i="17" s="1"/>
  <c r="BI1058" i="17" s="1"/>
  <c r="BI1059" i="17" s="1"/>
  <c r="BI1060" i="17" s="1"/>
  <c r="BI1061" i="17" s="1"/>
  <c r="BI1062" i="17" s="1"/>
  <c r="BI1063" i="17" s="1"/>
  <c r="BI1064" i="17" s="1"/>
  <c r="BI1065" i="17" s="1"/>
  <c r="BI1066" i="17" s="1"/>
  <c r="BI1067" i="17" s="1"/>
  <c r="BI1068" i="17" s="1"/>
  <c r="BI1069" i="17" s="1"/>
  <c r="BI1070" i="17" s="1"/>
  <c r="BI1071" i="17" s="1"/>
  <c r="BI1072" i="17" s="1"/>
  <c r="BI1073" i="17" s="1"/>
  <c r="BI1074" i="17" s="1"/>
  <c r="BI1075" i="17" s="1"/>
  <c r="BI1076" i="17" s="1"/>
  <c r="BI1077" i="17" s="1"/>
  <c r="BI1078" i="17" s="1"/>
  <c r="BI1079" i="17" s="1"/>
  <c r="BI1080" i="17" s="1"/>
  <c r="BI1081" i="17" s="1"/>
  <c r="BI1082" i="17" s="1"/>
  <c r="BI1083" i="17" s="1"/>
  <c r="BI1084" i="17" s="1"/>
  <c r="BI1085" i="17" s="1"/>
  <c r="BI1086" i="17" s="1"/>
  <c r="BI1087" i="17" s="1"/>
  <c r="BI1088" i="17" s="1"/>
  <c r="BI1089" i="17" s="1"/>
  <c r="BI1090" i="17" s="1"/>
  <c r="BI1091" i="17" s="1"/>
  <c r="BI1092" i="17" s="1"/>
  <c r="BI1093" i="17" s="1"/>
  <c r="BI1094" i="17" s="1"/>
  <c r="BI1095" i="17" s="1"/>
  <c r="BI1096" i="17" s="1"/>
  <c r="BI1097" i="17" s="1"/>
  <c r="BI1098" i="17" s="1"/>
  <c r="BI1099" i="17" s="1"/>
  <c r="BI1100" i="17" s="1"/>
  <c r="BI1101" i="17" s="1"/>
  <c r="BI1102" i="17" s="1"/>
  <c r="BI1103" i="17" s="1"/>
  <c r="BI1104" i="17" s="1"/>
  <c r="BI1105" i="17" s="1"/>
  <c r="BI1106" i="17" s="1"/>
  <c r="BI1107" i="17" s="1"/>
  <c r="BI1108" i="17" s="1"/>
  <c r="BI1109" i="17" s="1"/>
  <c r="BI1110" i="17" s="1"/>
  <c r="BI1111" i="17" s="1"/>
  <c r="BI1112" i="17" s="1"/>
  <c r="BI1113" i="17" s="1"/>
  <c r="BI1114" i="17" s="1"/>
  <c r="BI1115" i="17" s="1"/>
  <c r="BI1116" i="17" s="1"/>
  <c r="BI1117" i="17" s="1"/>
  <c r="BI1118" i="17" s="1"/>
  <c r="BI1119" i="17" s="1"/>
  <c r="BI1120" i="17" s="1"/>
  <c r="BI1121" i="17" s="1"/>
  <c r="BI1122" i="17" s="1"/>
  <c r="BI1123" i="17" s="1"/>
  <c r="BI1124" i="17" s="1"/>
  <c r="BI1125" i="17" s="1"/>
  <c r="BI1126" i="17" s="1"/>
  <c r="BI1127" i="17" s="1"/>
  <c r="BI1128" i="17" s="1"/>
  <c r="BI1129" i="17" s="1"/>
  <c r="BI1130" i="17" s="1"/>
  <c r="BI1131" i="17" s="1"/>
  <c r="BI1132" i="17" s="1"/>
  <c r="BI1133" i="17" s="1"/>
  <c r="BI1134" i="17" s="1"/>
  <c r="BI1135" i="17" s="1"/>
  <c r="BI1136" i="17" s="1"/>
  <c r="BI1137" i="17" s="1"/>
  <c r="BI1138" i="17" s="1"/>
  <c r="BI1139" i="17" s="1"/>
  <c r="BI1140" i="17" s="1"/>
  <c r="BI1141" i="17" s="1"/>
  <c r="BI1142" i="17" s="1"/>
  <c r="BI1143" i="17" s="1"/>
  <c r="BI1144" i="17" s="1"/>
  <c r="BI1145" i="17" s="1"/>
  <c r="BI1146" i="17" s="1"/>
  <c r="BI1147" i="17" s="1"/>
  <c r="BI1148" i="17" s="1"/>
  <c r="BI1149" i="17" s="1"/>
  <c r="BI1150" i="17" s="1"/>
  <c r="BI1151" i="17" s="1"/>
  <c r="BI1152" i="17" s="1"/>
  <c r="BI1153" i="17" s="1"/>
  <c r="BI1154" i="17" s="1"/>
  <c r="BI1155" i="17" s="1"/>
  <c r="BI1156" i="17" s="1"/>
  <c r="BI1157" i="17" s="1"/>
  <c r="BI1158" i="17" s="1"/>
  <c r="BI1159" i="17" s="1"/>
  <c r="BI1160" i="17" s="1"/>
  <c r="BI1161" i="17" s="1"/>
  <c r="BI1162" i="17" s="1"/>
  <c r="BI1163" i="17" s="1"/>
  <c r="BI1164" i="17" s="1"/>
  <c r="BI1165" i="17" s="1"/>
  <c r="BI1166" i="17" s="1"/>
  <c r="BI1167" i="17" s="1"/>
  <c r="BI1168" i="17" s="1"/>
  <c r="BI1169" i="17" s="1"/>
  <c r="BI1170" i="17" s="1"/>
  <c r="BI1171" i="17" s="1"/>
  <c r="BI1172" i="17" s="1"/>
  <c r="BI1173" i="17" s="1"/>
  <c r="BI1174" i="17" s="1"/>
  <c r="BI1175" i="17" s="1"/>
  <c r="BI1176" i="17" s="1"/>
  <c r="BI1177" i="17" s="1"/>
  <c r="BI1178" i="17" s="1"/>
  <c r="BI1179" i="17" s="1"/>
  <c r="BI1180" i="17" s="1"/>
  <c r="BI1181" i="17" s="1"/>
  <c r="BI1182" i="17" s="1"/>
  <c r="BI1183" i="17" s="1"/>
  <c r="BI1184" i="17" s="1"/>
  <c r="BI1185" i="17" s="1"/>
  <c r="BI1186" i="17" s="1"/>
  <c r="BI1187" i="17" s="1"/>
  <c r="BI1188" i="17" s="1"/>
  <c r="BI1189" i="17" s="1"/>
  <c r="BI1190" i="17" s="1"/>
  <c r="BI1191" i="17" s="1"/>
  <c r="BI1192" i="17" s="1"/>
  <c r="BI1193" i="17" s="1"/>
  <c r="BI1194" i="17" s="1"/>
  <c r="BI1195" i="17" s="1"/>
  <c r="BI1196" i="17" s="1"/>
  <c r="BI1197" i="17" s="1"/>
  <c r="BI1198" i="17" s="1"/>
  <c r="BI1199" i="17" s="1"/>
  <c r="BI1200" i="17" s="1"/>
  <c r="BI1201" i="17" s="1"/>
  <c r="BI1202" i="17" s="1"/>
  <c r="BI1203" i="17" s="1"/>
  <c r="BI1204" i="17" s="1"/>
  <c r="BI1205" i="17" s="1"/>
  <c r="BI1206" i="17" s="1"/>
  <c r="BI1207" i="17" s="1"/>
  <c r="BI1208" i="17" s="1"/>
  <c r="BI1209" i="17" s="1"/>
  <c r="BI1210" i="17" s="1"/>
  <c r="BI1211" i="17" s="1"/>
  <c r="BI1212" i="17" s="1"/>
  <c r="BI1213" i="17" s="1"/>
  <c r="BI1214" i="17" s="1"/>
  <c r="BI1215" i="17" s="1"/>
  <c r="BI1216" i="17" s="1"/>
  <c r="BI1217" i="17" s="1"/>
  <c r="BI1218" i="17" s="1"/>
  <c r="BI1219" i="17" s="1"/>
  <c r="BI1220" i="17" s="1"/>
  <c r="BI1221" i="17" s="1"/>
  <c r="BI1222" i="17" s="1"/>
  <c r="BI1223" i="17" s="1"/>
  <c r="BI1224" i="17" s="1"/>
  <c r="BI1225" i="17" s="1"/>
  <c r="BI1226" i="17" s="1"/>
  <c r="BI1227" i="17" s="1"/>
  <c r="BI1228" i="17" s="1"/>
  <c r="BI1229" i="17" s="1"/>
  <c r="BI1230" i="17" s="1"/>
  <c r="BI1231" i="17" s="1"/>
  <c r="BI1232" i="17" s="1"/>
  <c r="BI1233" i="17" s="1"/>
  <c r="BI1234" i="17" s="1"/>
  <c r="BI1235" i="17" s="1"/>
  <c r="BI1236" i="17" s="1"/>
  <c r="BI1237" i="17" s="1"/>
  <c r="BI1238" i="17" s="1"/>
  <c r="BI1239" i="17" s="1"/>
  <c r="BI1240" i="17" s="1"/>
  <c r="BI1241" i="17" s="1"/>
  <c r="BI1242" i="17" s="1"/>
  <c r="BI1243" i="17" s="1"/>
  <c r="BI1244" i="17" s="1"/>
  <c r="BI1245" i="17" s="1"/>
  <c r="BI1246" i="17" s="1"/>
  <c r="BI1247" i="17" s="1"/>
  <c r="BI1248" i="17" s="1"/>
  <c r="BI1249" i="17" s="1"/>
  <c r="BI1250" i="17" s="1"/>
  <c r="BI1251" i="17" s="1"/>
  <c r="BI1252" i="17" s="1"/>
  <c r="BI1253" i="17" s="1"/>
  <c r="BI1254" i="17" s="1"/>
  <c r="BI1255" i="17" s="1"/>
  <c r="BI1256" i="17" s="1"/>
  <c r="BI1257" i="17" s="1"/>
  <c r="BI1258" i="17" s="1"/>
  <c r="BI1259" i="17" s="1"/>
  <c r="BI1260" i="17" s="1"/>
  <c r="BI1261" i="17" s="1"/>
  <c r="BI1262" i="17" s="1"/>
  <c r="BI1263" i="17" s="1"/>
  <c r="BI1264" i="17" s="1"/>
  <c r="BI1265" i="17" s="1"/>
  <c r="BI1266" i="17" s="1"/>
  <c r="BI1267" i="17" s="1"/>
  <c r="BI1268" i="17" s="1"/>
  <c r="BI1269" i="17" s="1"/>
  <c r="BI1270" i="17" s="1"/>
  <c r="BI1271" i="17" s="1"/>
  <c r="BI1272" i="17" s="1"/>
  <c r="BI1273" i="17" s="1"/>
  <c r="BI1274" i="17" s="1"/>
  <c r="BI1275" i="17" s="1"/>
  <c r="BI1276" i="17" s="1"/>
  <c r="BI1277" i="17" s="1"/>
  <c r="BI1278" i="17" s="1"/>
  <c r="BI1279" i="17" s="1"/>
  <c r="BI1280" i="17" s="1"/>
  <c r="BI1281" i="17" s="1"/>
  <c r="BI1282" i="17" s="1"/>
  <c r="BI1283" i="17" s="1"/>
  <c r="BI1284" i="17" s="1"/>
  <c r="BI1285" i="17" s="1"/>
  <c r="BI1286" i="17" s="1"/>
  <c r="BI1287" i="17" s="1"/>
  <c r="BI1288" i="17" s="1"/>
  <c r="BI1289" i="17" s="1"/>
  <c r="BI1290" i="17" s="1"/>
  <c r="BI1291" i="17" s="1"/>
  <c r="BI1292" i="17" s="1"/>
  <c r="BI1293" i="17" s="1"/>
  <c r="BI1294" i="17" s="1"/>
  <c r="BI1295" i="17" s="1"/>
  <c r="BI1296" i="17" s="1"/>
  <c r="BI1297" i="17" s="1"/>
  <c r="BI1298" i="17" s="1"/>
  <c r="BI1299" i="17" s="1"/>
  <c r="BI1300" i="17" s="1"/>
  <c r="BI1301" i="17" s="1"/>
  <c r="BI1302" i="17" s="1"/>
  <c r="BI1303" i="17" s="1"/>
  <c r="BI1304" i="17" s="1"/>
  <c r="BI1305" i="17" s="1"/>
  <c r="BI1306" i="17" s="1"/>
  <c r="BI1307" i="17" s="1"/>
  <c r="BI1308" i="17" s="1"/>
  <c r="BI1309" i="17" s="1"/>
  <c r="BI1310" i="17" s="1"/>
  <c r="BI1311" i="17" s="1"/>
  <c r="BI1312" i="17" s="1"/>
  <c r="BI1313" i="17" s="1"/>
  <c r="BI1314" i="17" s="1"/>
  <c r="BI1315" i="17" s="1"/>
  <c r="BI1316" i="17" s="1"/>
  <c r="BI1317" i="17" s="1"/>
  <c r="BI1318" i="17" s="1"/>
  <c r="BI1319" i="17" s="1"/>
  <c r="BI1320" i="17" s="1"/>
  <c r="BI1321" i="17" s="1"/>
  <c r="BI1322" i="17" s="1"/>
  <c r="BI1323" i="17" s="1"/>
  <c r="BI1324" i="17" s="1"/>
  <c r="BI1325" i="17" s="1"/>
  <c r="BI1326" i="17" s="1"/>
  <c r="BI1327" i="17" s="1"/>
  <c r="BI1328" i="17" s="1"/>
  <c r="BI1329" i="17" s="1"/>
  <c r="BI1330" i="17" s="1"/>
  <c r="BI1331" i="17" s="1"/>
  <c r="BI1332" i="17" s="1"/>
  <c r="BI1333" i="17" s="1"/>
  <c r="BI1334" i="17" s="1"/>
  <c r="BI1335" i="17" s="1"/>
  <c r="BI1336" i="17" s="1"/>
  <c r="BI1337" i="17" s="1"/>
  <c r="BI1338" i="17" s="1"/>
  <c r="BI1339" i="17" s="1"/>
  <c r="BI1340" i="17" s="1"/>
  <c r="BI1341" i="17" s="1"/>
  <c r="BI1342" i="17" s="1"/>
  <c r="BI1343" i="17" s="1"/>
  <c r="BI1344" i="17" s="1"/>
  <c r="BI1345" i="17" s="1"/>
  <c r="BI1346" i="17" s="1"/>
  <c r="BI1347" i="17" s="1"/>
  <c r="BI1348" i="17" s="1"/>
  <c r="BI1349" i="17" s="1"/>
  <c r="BI1350" i="17" s="1"/>
  <c r="BI1351" i="17" s="1"/>
  <c r="BI1352" i="17" s="1"/>
  <c r="BI1353" i="17" s="1"/>
  <c r="BI1354" i="17" s="1"/>
  <c r="BI1355" i="17" s="1"/>
  <c r="BI1356" i="17" s="1"/>
  <c r="BI1357" i="17" s="1"/>
  <c r="BI1358" i="17" s="1"/>
  <c r="BI1359" i="17" s="1"/>
  <c r="BI1360" i="17" s="1"/>
  <c r="BI1361" i="17" s="1"/>
  <c r="BI1362" i="17" s="1"/>
  <c r="BI1363" i="17" s="1"/>
  <c r="BI1364" i="17" s="1"/>
  <c r="BI1365" i="17" s="1"/>
  <c r="BI1366" i="17" s="1"/>
  <c r="BI1367" i="17" s="1"/>
  <c r="BI1368" i="17" s="1"/>
  <c r="BI1369" i="17" s="1"/>
  <c r="BI1370" i="17" s="1"/>
  <c r="BI1371" i="17" s="1"/>
  <c r="BI1372" i="17" s="1"/>
  <c r="BI1373" i="17" s="1"/>
  <c r="BI1374" i="17" s="1"/>
  <c r="BI1375" i="17" s="1"/>
  <c r="BI1376" i="17" s="1"/>
  <c r="BI1377" i="17" s="1"/>
  <c r="BI1378" i="17" s="1"/>
  <c r="BI1379" i="17" s="1"/>
  <c r="BI1380" i="17" s="1"/>
  <c r="BI1381" i="17" s="1"/>
  <c r="BI1382" i="17" s="1"/>
  <c r="BI1383" i="17" s="1"/>
  <c r="BI1384" i="17" s="1"/>
  <c r="BI1385" i="17" s="1"/>
  <c r="BI1386" i="17" s="1"/>
  <c r="BI1387" i="17" s="1"/>
  <c r="BI1388" i="17" s="1"/>
  <c r="BI1389" i="17" s="1"/>
  <c r="BI1390" i="17" s="1"/>
  <c r="BI1391" i="17" s="1"/>
  <c r="BI1392" i="17" s="1"/>
  <c r="BI1393" i="17" s="1"/>
  <c r="BI1394" i="17" s="1"/>
  <c r="BI1395" i="17" s="1"/>
  <c r="BI1396" i="17" s="1"/>
  <c r="BI1397" i="17" s="1"/>
  <c r="BI1398" i="17" s="1"/>
  <c r="BI1399" i="17" s="1"/>
  <c r="BI1400" i="17" s="1"/>
  <c r="BI1401" i="17" s="1"/>
  <c r="BI1402" i="17" s="1"/>
  <c r="BI1403" i="17" s="1"/>
  <c r="BI1404" i="17" s="1"/>
  <c r="BI1405" i="17" s="1"/>
  <c r="BI1406" i="17" s="1"/>
  <c r="BI1407" i="17" s="1"/>
  <c r="BI1408" i="17" s="1"/>
  <c r="BI1409" i="17" s="1"/>
  <c r="BI1410" i="17" s="1"/>
  <c r="BI1411" i="17" s="1"/>
  <c r="BI1412" i="17" s="1"/>
  <c r="BI1413" i="17" s="1"/>
  <c r="BI1414" i="17" s="1"/>
  <c r="BI1415" i="17" s="1"/>
  <c r="BI1416" i="17" s="1"/>
  <c r="BI1417" i="17" s="1"/>
  <c r="BI1418" i="17" s="1"/>
  <c r="BI1419" i="17" s="1"/>
  <c r="BI1420" i="17" s="1"/>
  <c r="BI1421" i="17" s="1"/>
  <c r="BI1422" i="17" s="1"/>
  <c r="BI1423" i="17" s="1"/>
  <c r="BI1424" i="17" s="1"/>
  <c r="BI1425" i="17" s="1"/>
  <c r="BI1426" i="17" s="1"/>
  <c r="BI1427" i="17" s="1"/>
  <c r="BI1428" i="17" s="1"/>
  <c r="BI1429" i="17" s="1"/>
  <c r="BI1430" i="17" s="1"/>
  <c r="BI1431" i="17" s="1"/>
  <c r="BI1432" i="17" s="1"/>
  <c r="BI1433" i="17" s="1"/>
  <c r="BI1434" i="17" s="1"/>
  <c r="BI1435" i="17" s="1"/>
  <c r="BI1436" i="17" s="1"/>
  <c r="BI1437" i="17" s="1"/>
  <c r="BI1438" i="17" s="1"/>
  <c r="BI1439" i="17" s="1"/>
  <c r="BI1440" i="17" s="1"/>
  <c r="BI1441" i="17" s="1"/>
  <c r="BI1442" i="17" s="1"/>
  <c r="BI1443" i="17" s="1"/>
  <c r="BI1444" i="17" s="1"/>
  <c r="BI1445" i="17" s="1"/>
  <c r="BI1446" i="17" s="1"/>
  <c r="BI1447" i="17" s="1"/>
  <c r="BI1448" i="17" s="1"/>
  <c r="BI1449" i="17" s="1"/>
  <c r="BI1450" i="17" s="1"/>
  <c r="BI1451" i="17" s="1"/>
  <c r="BI1452" i="17" s="1"/>
  <c r="BI1453" i="17" s="1"/>
  <c r="BI1454" i="17" s="1"/>
  <c r="BI1455" i="17" s="1"/>
  <c r="BI1456" i="17" s="1"/>
  <c r="BI1457" i="17" s="1"/>
  <c r="BI1458" i="17" s="1"/>
  <c r="BI1459" i="17" s="1"/>
  <c r="BI1460" i="17" s="1"/>
  <c r="BI1461" i="17" s="1"/>
  <c r="BI1462" i="17" s="1"/>
  <c r="BI1463" i="17" s="1"/>
  <c r="BI1464" i="17" s="1"/>
  <c r="BI1465" i="17" s="1"/>
  <c r="BI1466" i="17" s="1"/>
  <c r="BI1467" i="17" s="1"/>
  <c r="BI1468" i="17" s="1"/>
  <c r="BI1469" i="17" s="1"/>
  <c r="BI1470" i="17" s="1"/>
  <c r="BI1471" i="17" s="1"/>
  <c r="BI1472" i="17" s="1"/>
  <c r="BI1473" i="17" s="1"/>
  <c r="BI1474" i="17" s="1"/>
  <c r="BI1475" i="17" s="1"/>
  <c r="BI1476" i="17" s="1"/>
  <c r="BI1477" i="17" s="1"/>
  <c r="BI1478" i="17" s="1"/>
  <c r="BI1479" i="17" s="1"/>
  <c r="BI1480" i="17" s="1"/>
  <c r="BI1481" i="17" s="1"/>
  <c r="BI1482" i="17" s="1"/>
  <c r="BI1483" i="17" s="1"/>
  <c r="BI1484" i="17" s="1"/>
  <c r="BI1485" i="17" s="1"/>
  <c r="BI1486" i="17" s="1"/>
  <c r="BI1487" i="17" s="1"/>
  <c r="BI1488" i="17" s="1"/>
  <c r="BI1489" i="17" s="1"/>
  <c r="BI1490" i="17" s="1"/>
  <c r="BI1491" i="17" s="1"/>
  <c r="BI1492" i="17" s="1"/>
  <c r="BI1493" i="17" s="1"/>
  <c r="BI1494" i="17" s="1"/>
  <c r="BI1495" i="17" s="1"/>
  <c r="BI1496" i="17" s="1"/>
  <c r="BI1497" i="17" s="1"/>
  <c r="BI1498" i="17" s="1"/>
  <c r="BI1499" i="17" s="1"/>
  <c r="BI1500" i="17" s="1"/>
  <c r="BI1501" i="17" s="1"/>
  <c r="BI1502" i="17" s="1"/>
  <c r="BI1503" i="17" s="1"/>
  <c r="BI1504" i="17" s="1"/>
  <c r="BI1505" i="17" s="1"/>
  <c r="BI1506" i="17" s="1"/>
  <c r="BI1507" i="17" s="1"/>
  <c r="BI1508" i="17" s="1"/>
  <c r="BI1509" i="17" s="1"/>
  <c r="BI1510" i="17" s="1"/>
  <c r="BI1511" i="17" s="1"/>
  <c r="BI1512" i="17" s="1"/>
  <c r="BI1513" i="17" s="1"/>
  <c r="BI1514" i="17" s="1"/>
  <c r="BI1515" i="17" s="1"/>
  <c r="BI1516" i="17" s="1"/>
  <c r="BI1517" i="17" s="1"/>
  <c r="BI1518" i="17" s="1"/>
  <c r="BI1519" i="17" s="1"/>
  <c r="BI1520" i="17" s="1"/>
  <c r="BI1521" i="17" s="1"/>
  <c r="BI1522" i="17" s="1"/>
  <c r="BI1523" i="17" s="1"/>
  <c r="BI1524" i="17" s="1"/>
  <c r="BI1525" i="17" s="1"/>
  <c r="BI1526" i="17" s="1"/>
  <c r="BI1527" i="17" s="1"/>
  <c r="BI1528" i="17" s="1"/>
  <c r="BI1529" i="17" s="1"/>
  <c r="BI1530" i="17" s="1"/>
  <c r="BI1531" i="17" s="1"/>
  <c r="BI1532" i="17" s="1"/>
  <c r="BI1533" i="17" s="1"/>
  <c r="BI1534" i="17" s="1"/>
  <c r="BI1535" i="17" s="1"/>
  <c r="BI1536" i="17" s="1"/>
  <c r="BI1537" i="17" s="1"/>
  <c r="BI1538" i="17" s="1"/>
  <c r="BI1539" i="17" s="1"/>
  <c r="BI1540" i="17" s="1"/>
  <c r="BI1541" i="17" s="1"/>
  <c r="BI1542" i="17" s="1"/>
  <c r="BI1543" i="17" s="1"/>
  <c r="BI1544" i="17" s="1"/>
  <c r="BI1545" i="17" s="1"/>
  <c r="BI1546" i="17" s="1"/>
  <c r="BI1547" i="17" s="1"/>
  <c r="BI1548" i="17" s="1"/>
  <c r="BI1549" i="17" s="1"/>
  <c r="BI1550" i="17" s="1"/>
  <c r="BI1551" i="17" s="1"/>
  <c r="BI1552" i="17" s="1"/>
  <c r="BI1553" i="17" s="1"/>
  <c r="BI1554" i="17" s="1"/>
  <c r="BI1555" i="17" s="1"/>
  <c r="BI1556" i="17" s="1"/>
  <c r="BI1557" i="17" s="1"/>
  <c r="BI1558" i="17" s="1"/>
  <c r="BI1559" i="17" s="1"/>
  <c r="BI1560" i="17" s="1"/>
  <c r="BI1561" i="17" s="1"/>
  <c r="BI1562" i="17" s="1"/>
  <c r="BI1563" i="17" s="1"/>
  <c r="BI1564" i="17" s="1"/>
  <c r="BI1565" i="17" s="1"/>
  <c r="BI1566" i="17" s="1"/>
  <c r="BI1567" i="17" s="1"/>
  <c r="BI1568" i="17" s="1"/>
  <c r="BI1569" i="17" s="1"/>
  <c r="BI1570" i="17" s="1"/>
  <c r="BI1571" i="17" s="1"/>
  <c r="BI1572" i="17" s="1"/>
  <c r="BI1573" i="17" s="1"/>
  <c r="BI1574" i="17" s="1"/>
  <c r="BI1575" i="17" s="1"/>
  <c r="BI1576" i="17" s="1"/>
  <c r="BI1577" i="17" s="1"/>
  <c r="BI1578" i="17" s="1"/>
  <c r="BI1579" i="17" s="1"/>
  <c r="BI1580" i="17" s="1"/>
  <c r="BI1581" i="17" s="1"/>
  <c r="BI1582" i="17" s="1"/>
  <c r="BI1583" i="17" s="1"/>
  <c r="BI1584" i="17" s="1"/>
  <c r="BI1585" i="17" s="1"/>
  <c r="BI1586" i="17" s="1"/>
  <c r="BI1587" i="17" s="1"/>
  <c r="BI1588" i="17" s="1"/>
  <c r="BI1589" i="17" s="1"/>
  <c r="BI1590" i="17" s="1"/>
  <c r="BI1591" i="17" s="1"/>
  <c r="BI1592" i="17" s="1"/>
  <c r="BI1593" i="17" s="1"/>
  <c r="BI1594" i="17" s="1"/>
  <c r="BI1595" i="17" s="1"/>
  <c r="BI1596" i="17" s="1"/>
  <c r="BI1597" i="17" s="1"/>
  <c r="BI1598" i="17" s="1"/>
  <c r="BI1599" i="17" s="1"/>
  <c r="BI1600" i="17" s="1"/>
  <c r="BI1601" i="17" s="1"/>
  <c r="BI1602" i="17" s="1"/>
  <c r="BI1603" i="17" s="1"/>
  <c r="BI1604" i="17" s="1"/>
  <c r="BI1605" i="17" s="1"/>
  <c r="BI1606" i="17" s="1"/>
  <c r="BI1607" i="17" s="1"/>
  <c r="BI1608" i="17" s="1"/>
  <c r="BI1609" i="17" s="1"/>
  <c r="BI1610" i="17" s="1"/>
  <c r="BI1611" i="17" s="1"/>
  <c r="BI1612" i="17" s="1"/>
  <c r="BI1613" i="17" s="1"/>
  <c r="BI1614" i="17" s="1"/>
  <c r="BI1615" i="17" s="1"/>
  <c r="BI1616" i="17" s="1"/>
  <c r="BI1617" i="17" s="1"/>
  <c r="BI1618" i="17" s="1"/>
  <c r="BI1619" i="17" s="1"/>
  <c r="BI1620" i="17" s="1"/>
  <c r="BI1621" i="17" s="1"/>
  <c r="BI1622" i="17" s="1"/>
  <c r="BI1623" i="17" s="1"/>
  <c r="BI1624" i="17" s="1"/>
  <c r="BI1625" i="17" s="1"/>
  <c r="BI1626" i="17" s="1"/>
  <c r="BI1627" i="17" s="1"/>
  <c r="BI1628" i="17" s="1"/>
  <c r="BI1629" i="17" s="1"/>
  <c r="BI1630" i="17" s="1"/>
  <c r="BI1631" i="17" s="1"/>
  <c r="BI1632" i="17" s="1"/>
  <c r="BI1633" i="17" s="1"/>
  <c r="BI1634" i="17" s="1"/>
  <c r="BI1635" i="17" s="1"/>
  <c r="BI1636" i="17" s="1"/>
  <c r="BI1637" i="17" s="1"/>
  <c r="BI1638" i="17" s="1"/>
  <c r="BI1639" i="17" s="1"/>
  <c r="BI1640" i="17" s="1"/>
  <c r="BI1641" i="17" s="1"/>
  <c r="BI1642" i="17" s="1"/>
  <c r="BI1643" i="17" s="1"/>
  <c r="BI1644" i="17" s="1"/>
  <c r="BI1645" i="17" s="1"/>
  <c r="BI1646" i="17" s="1"/>
  <c r="BI1647" i="17" s="1"/>
  <c r="BI1648" i="17" s="1"/>
  <c r="BI1649" i="17" s="1"/>
  <c r="BI1650" i="17" s="1"/>
  <c r="BI1651" i="17" s="1"/>
  <c r="BI1652" i="17" s="1"/>
  <c r="BI1653" i="17" s="1"/>
  <c r="BI1654" i="17" s="1"/>
  <c r="BI1655" i="17" s="1"/>
  <c r="BI1656" i="17" s="1"/>
  <c r="BI1657" i="17" s="1"/>
  <c r="BI1658" i="17" s="1"/>
  <c r="BI1659" i="17" s="1"/>
  <c r="BI1660" i="17" s="1"/>
  <c r="BI1661" i="17" s="1"/>
  <c r="BI1662" i="17" s="1"/>
  <c r="BI1663" i="17" s="1"/>
  <c r="BI1664" i="17" s="1"/>
  <c r="BI1665" i="17" s="1"/>
  <c r="BI1666" i="17" s="1"/>
  <c r="BI1667" i="17" s="1"/>
  <c r="BI1668" i="17" s="1"/>
  <c r="BI1669" i="17" s="1"/>
  <c r="BI1670" i="17" s="1"/>
  <c r="BI1671" i="17" s="1"/>
  <c r="BI1672" i="17" s="1"/>
  <c r="BI1673" i="17" s="1"/>
  <c r="BI1674" i="17" s="1"/>
  <c r="BI1675" i="17" s="1"/>
  <c r="BI1676" i="17" s="1"/>
  <c r="BI1677" i="17" s="1"/>
  <c r="BI1678" i="17" s="1"/>
  <c r="BI1679" i="17" s="1"/>
  <c r="BI1680" i="17" s="1"/>
  <c r="BI1681" i="17" s="1"/>
  <c r="BI1682" i="17" s="1"/>
  <c r="BI1683" i="17" s="1"/>
  <c r="BI1684" i="17" s="1"/>
  <c r="BI1685" i="17" s="1"/>
  <c r="BI1686" i="17" s="1"/>
  <c r="BI1687" i="17" s="1"/>
  <c r="BI1688" i="17" s="1"/>
  <c r="BI1689" i="17" s="1"/>
  <c r="BI1690" i="17" s="1"/>
  <c r="BI1691" i="17" s="1"/>
  <c r="BI1692" i="17" s="1"/>
  <c r="BI1693" i="17" s="1"/>
  <c r="BI1694" i="17" s="1"/>
  <c r="BI1695" i="17" s="1"/>
  <c r="BI1696" i="17" s="1"/>
  <c r="BI1697" i="17" s="1"/>
  <c r="BI1698" i="17" s="1"/>
  <c r="BI1699" i="17" s="1"/>
  <c r="BI1700" i="17" s="1"/>
  <c r="BI1701" i="17" s="1"/>
  <c r="BI1702" i="17" s="1"/>
  <c r="BI1703" i="17" s="1"/>
  <c r="BI1704" i="17" s="1"/>
  <c r="BI1705" i="17" s="1"/>
  <c r="BI1706" i="17" s="1"/>
  <c r="BI1707" i="17" s="1"/>
  <c r="BI1708" i="17" s="1"/>
  <c r="BI1709" i="17" s="1"/>
  <c r="BI1710" i="17" s="1"/>
  <c r="BI1711" i="17" s="1"/>
  <c r="BI1712" i="17" s="1"/>
  <c r="BI1713" i="17" s="1"/>
  <c r="BI1714" i="17" s="1"/>
  <c r="BI1715" i="17" s="1"/>
  <c r="BI1716" i="17" s="1"/>
  <c r="BI1717" i="17" s="1"/>
  <c r="BI1718" i="17" s="1"/>
  <c r="BI1719" i="17" s="1"/>
  <c r="BI1720" i="17" s="1"/>
  <c r="BI1721" i="17" s="1"/>
  <c r="BI1722" i="17" s="1"/>
  <c r="BI1723" i="17" s="1"/>
  <c r="BI1724" i="17" s="1"/>
  <c r="BI1725" i="17" s="1"/>
  <c r="BI1726" i="17" s="1"/>
  <c r="BI1727" i="17" s="1"/>
  <c r="BI1728" i="17" s="1"/>
  <c r="BI1729" i="17" s="1"/>
  <c r="BI1730" i="17" s="1"/>
  <c r="BI1731" i="17" s="1"/>
  <c r="BI1732" i="17" s="1"/>
  <c r="BI1733" i="17" s="1"/>
  <c r="BI1734" i="17" s="1"/>
  <c r="BI1735" i="17" s="1"/>
  <c r="BI1736" i="17" s="1"/>
  <c r="BI1737" i="17" s="1"/>
  <c r="BI1738" i="17" s="1"/>
  <c r="BI1739" i="17" s="1"/>
  <c r="BI1740" i="17" s="1"/>
  <c r="BI1741" i="17" s="1"/>
  <c r="BI1742" i="17" s="1"/>
  <c r="BI1743" i="17" s="1"/>
  <c r="BI1744" i="17" s="1"/>
  <c r="BI1745" i="17" s="1"/>
  <c r="BI1746" i="17" s="1"/>
  <c r="BI1747" i="17" s="1"/>
  <c r="BI1748" i="17" s="1"/>
  <c r="BI1749" i="17" s="1"/>
  <c r="BI1750" i="17" s="1"/>
  <c r="BI1751" i="17" s="1"/>
  <c r="BI1752" i="17" s="1"/>
  <c r="BI1753" i="17" s="1"/>
  <c r="BI1754" i="17" s="1"/>
  <c r="BI1755" i="17" s="1"/>
  <c r="BI1756" i="17" s="1"/>
  <c r="BI1757" i="17" s="1"/>
  <c r="BI1758" i="17" s="1"/>
  <c r="BI1759" i="17" s="1"/>
  <c r="BI1760" i="17" s="1"/>
  <c r="BI1761" i="17" s="1"/>
  <c r="BI1762" i="17" s="1"/>
  <c r="BI1763" i="17" s="1"/>
  <c r="BI1764" i="17" s="1"/>
  <c r="BI1765" i="17" s="1"/>
  <c r="BI1766" i="17" s="1"/>
  <c r="BI1767" i="17" s="1"/>
  <c r="BI1768" i="17" s="1"/>
  <c r="BI1769" i="17" s="1"/>
  <c r="BI1770" i="17" s="1"/>
  <c r="BI1771" i="17" s="1"/>
  <c r="BI1772" i="17" s="1"/>
  <c r="BI1773" i="17" s="1"/>
  <c r="BI1774" i="17" s="1"/>
  <c r="BI1775" i="17" s="1"/>
  <c r="BI1776" i="17" s="1"/>
  <c r="BI1777" i="17" s="1"/>
  <c r="BI1778" i="17" s="1"/>
  <c r="BI1779" i="17" s="1"/>
  <c r="BI1780" i="17" s="1"/>
  <c r="BI1781" i="17" s="1"/>
  <c r="BI1782" i="17" s="1"/>
  <c r="BI1783" i="17" s="1"/>
  <c r="BI1784" i="17" s="1"/>
  <c r="BI1785" i="17" s="1"/>
  <c r="BI1786" i="17" s="1"/>
  <c r="BI1787" i="17" s="1"/>
  <c r="BI1788" i="17" s="1"/>
  <c r="BI1789" i="17" s="1"/>
  <c r="BI1790" i="17" s="1"/>
  <c r="BI1791" i="17" s="1"/>
  <c r="BI1792" i="17" s="1"/>
  <c r="BI1793" i="17" s="1"/>
  <c r="BI1794" i="17" s="1"/>
  <c r="BI1795" i="17" s="1"/>
  <c r="BI1796" i="17" s="1"/>
  <c r="BI1797" i="17" s="1"/>
  <c r="BI1798" i="17" s="1"/>
  <c r="BI1799" i="17" s="1"/>
  <c r="BI1800" i="17" s="1"/>
  <c r="BI1801" i="17" s="1"/>
  <c r="BI1802" i="17" s="1"/>
  <c r="BI1803" i="17" s="1"/>
  <c r="BI1804" i="17" s="1"/>
  <c r="BI1805" i="17" s="1"/>
  <c r="BI1806" i="17" s="1"/>
  <c r="BI1807" i="17" s="1"/>
  <c r="BI1808" i="17" s="1"/>
  <c r="BI1809" i="17" s="1"/>
  <c r="BI1810" i="17" s="1"/>
  <c r="BI1811" i="17" s="1"/>
  <c r="BI1812" i="17" s="1"/>
  <c r="BI1813" i="17" s="1"/>
  <c r="BI1814" i="17" s="1"/>
  <c r="BI1815" i="17" s="1"/>
  <c r="BI1816" i="17" s="1"/>
  <c r="BI1817" i="17" s="1"/>
  <c r="BI1818" i="17" s="1"/>
  <c r="BI1819" i="17" s="1"/>
  <c r="BI1820" i="17" s="1"/>
  <c r="BI1821" i="17" s="1"/>
  <c r="BI1822" i="17" s="1"/>
  <c r="BI1823" i="17" s="1"/>
  <c r="BI1824" i="17" s="1"/>
  <c r="BI1825" i="17" s="1"/>
  <c r="BI1826" i="17" s="1"/>
  <c r="BI1827" i="17" s="1"/>
  <c r="CH13" i="17" s="1"/>
  <c r="BJ3" i="17"/>
  <c r="BJ4" i="17" s="1"/>
  <c r="BJ5" i="17" s="1"/>
  <c r="BJ6" i="17" s="1"/>
  <c r="BJ7" i="17" s="1"/>
  <c r="BJ8" i="17" s="1"/>
  <c r="BJ9" i="17" s="1"/>
  <c r="BJ10" i="17" s="1"/>
  <c r="BJ11" i="17" s="1"/>
  <c r="BJ12" i="17" s="1"/>
  <c r="BJ13" i="17" s="1"/>
  <c r="BJ14" i="17" s="1"/>
  <c r="BJ15" i="17" s="1"/>
  <c r="BJ16" i="17" s="1"/>
  <c r="BJ17" i="17" s="1"/>
  <c r="BJ18" i="17" s="1"/>
  <c r="BJ19" i="17" s="1"/>
  <c r="BJ20" i="17" s="1"/>
  <c r="BJ21" i="17" s="1"/>
  <c r="BJ22" i="17" s="1"/>
  <c r="BJ23" i="17" s="1"/>
  <c r="BJ24" i="17" s="1"/>
  <c r="BJ25" i="17" s="1"/>
  <c r="BJ26" i="17" s="1"/>
  <c r="BJ27" i="17" s="1"/>
  <c r="BJ28" i="17" s="1"/>
  <c r="BJ29" i="17" s="1"/>
  <c r="BJ30" i="17" s="1"/>
  <c r="BJ31" i="17" s="1"/>
  <c r="BJ32" i="17" s="1"/>
  <c r="BJ33" i="17" s="1"/>
  <c r="BJ34" i="17" s="1"/>
  <c r="BJ35" i="17" s="1"/>
  <c r="BJ36" i="17" s="1"/>
  <c r="BJ37" i="17" s="1"/>
  <c r="BJ38" i="17" s="1"/>
  <c r="BJ39" i="17" s="1"/>
  <c r="BJ40" i="17" s="1"/>
  <c r="BJ41" i="17" s="1"/>
  <c r="BJ42" i="17" s="1"/>
  <c r="BJ43" i="17" s="1"/>
  <c r="BJ44" i="17" s="1"/>
  <c r="BJ45" i="17" s="1"/>
  <c r="BJ46" i="17" s="1"/>
  <c r="BJ47" i="17" s="1"/>
  <c r="BJ48" i="17" s="1"/>
  <c r="BJ49" i="17" s="1"/>
  <c r="BJ50" i="17" s="1"/>
  <c r="BJ51" i="17" s="1"/>
  <c r="BJ52" i="17" s="1"/>
  <c r="BJ53" i="17" s="1"/>
  <c r="BJ54" i="17" s="1"/>
  <c r="BJ55" i="17" s="1"/>
  <c r="BJ56" i="17" s="1"/>
  <c r="BJ57" i="17" s="1"/>
  <c r="BJ58" i="17" s="1"/>
  <c r="BJ59" i="17" s="1"/>
  <c r="BJ60" i="17" s="1"/>
  <c r="BJ61" i="17" s="1"/>
  <c r="BJ62" i="17" s="1"/>
  <c r="BJ63" i="17" s="1"/>
  <c r="BJ64" i="17" s="1"/>
  <c r="BJ65" i="17" s="1"/>
  <c r="BJ66" i="17" s="1"/>
  <c r="BJ67" i="17" s="1"/>
  <c r="BJ68" i="17" s="1"/>
  <c r="BJ69" i="17" s="1"/>
  <c r="BJ70" i="17" s="1"/>
  <c r="BJ71" i="17" s="1"/>
  <c r="BJ72" i="17" s="1"/>
  <c r="BJ73" i="17" s="1"/>
  <c r="BJ74" i="17" s="1"/>
  <c r="BJ75" i="17" s="1"/>
  <c r="BJ76" i="17" s="1"/>
  <c r="BJ77" i="17" s="1"/>
  <c r="BJ78" i="17" s="1"/>
  <c r="BJ79" i="17" s="1"/>
  <c r="BJ80" i="17" s="1"/>
  <c r="BJ81" i="17" s="1"/>
  <c r="BJ82" i="17" s="1"/>
  <c r="BJ83" i="17" s="1"/>
  <c r="BJ84" i="17" s="1"/>
  <c r="BJ85" i="17" s="1"/>
  <c r="BJ86" i="17" s="1"/>
  <c r="BJ87" i="17" s="1"/>
  <c r="BJ88" i="17" s="1"/>
  <c r="BJ89" i="17" s="1"/>
  <c r="BJ90" i="17" s="1"/>
  <c r="BJ91" i="17" s="1"/>
  <c r="BJ92" i="17" s="1"/>
  <c r="BJ93" i="17" s="1"/>
  <c r="BJ94" i="17" s="1"/>
  <c r="BJ95" i="17" s="1"/>
  <c r="BJ96" i="17" s="1"/>
  <c r="BJ97" i="17" s="1"/>
  <c r="BJ98" i="17" s="1"/>
  <c r="BJ99" i="17" s="1"/>
  <c r="BJ100" i="17" s="1"/>
  <c r="BJ101" i="17" s="1"/>
  <c r="BJ102" i="17" s="1"/>
  <c r="BJ103" i="17" s="1"/>
  <c r="BJ104" i="17" s="1"/>
  <c r="BJ105" i="17" s="1"/>
  <c r="BJ106" i="17" s="1"/>
  <c r="BJ107" i="17" s="1"/>
  <c r="BJ108" i="17" s="1"/>
  <c r="BJ109" i="17" s="1"/>
  <c r="BJ110" i="17" s="1"/>
  <c r="BJ111" i="17" s="1"/>
  <c r="BJ112" i="17" s="1"/>
  <c r="BJ113" i="17" s="1"/>
  <c r="BJ114" i="17" s="1"/>
  <c r="BJ115" i="17" s="1"/>
  <c r="BJ116" i="17" s="1"/>
  <c r="BJ117" i="17" s="1"/>
  <c r="BJ118" i="17" s="1"/>
  <c r="BJ119" i="17" s="1"/>
  <c r="BJ120" i="17" s="1"/>
  <c r="BJ121" i="17" s="1"/>
  <c r="BJ122" i="17" s="1"/>
  <c r="BJ123" i="17" s="1"/>
  <c r="BJ124" i="17" s="1"/>
  <c r="BJ125" i="17" s="1"/>
  <c r="BJ126" i="17" s="1"/>
  <c r="BJ127" i="17" s="1"/>
  <c r="BJ128" i="17" s="1"/>
  <c r="BJ129" i="17" s="1"/>
  <c r="BJ130" i="17" s="1"/>
  <c r="BJ131" i="17" s="1"/>
  <c r="BJ132" i="17" s="1"/>
  <c r="BJ133" i="17" s="1"/>
  <c r="BJ134" i="17" s="1"/>
  <c r="BJ135" i="17" s="1"/>
  <c r="BJ136" i="17" s="1"/>
  <c r="BJ137" i="17" s="1"/>
  <c r="BJ138" i="17" s="1"/>
  <c r="BJ139" i="17" s="1"/>
  <c r="BJ140" i="17" s="1"/>
  <c r="BJ141" i="17" s="1"/>
  <c r="BJ142" i="17" s="1"/>
  <c r="BJ143" i="17" s="1"/>
  <c r="BJ144" i="17" s="1"/>
  <c r="BJ145" i="17" s="1"/>
  <c r="BJ146" i="17" s="1"/>
  <c r="BJ147" i="17" s="1"/>
  <c r="BJ148" i="17" s="1"/>
  <c r="BJ149" i="17" s="1"/>
  <c r="BJ150" i="17" s="1"/>
  <c r="BJ151" i="17" s="1"/>
  <c r="BJ152" i="17" s="1"/>
  <c r="BJ153" i="17" s="1"/>
  <c r="BJ154" i="17" s="1"/>
  <c r="BJ155" i="17" s="1"/>
  <c r="BJ156" i="17" s="1"/>
  <c r="BJ157" i="17" s="1"/>
  <c r="BJ158" i="17" s="1"/>
  <c r="BJ159" i="17" s="1"/>
  <c r="BJ160" i="17" s="1"/>
  <c r="BJ161" i="17" s="1"/>
  <c r="BJ162" i="17" s="1"/>
  <c r="BJ163" i="17" s="1"/>
  <c r="BJ164" i="17" s="1"/>
  <c r="BJ165" i="17" s="1"/>
  <c r="BJ166" i="17" s="1"/>
  <c r="BJ167" i="17" s="1"/>
  <c r="BJ168" i="17" s="1"/>
  <c r="BJ169" i="17" s="1"/>
  <c r="BJ170" i="17" s="1"/>
  <c r="BJ171" i="17" s="1"/>
  <c r="BJ172" i="17" s="1"/>
  <c r="BJ173" i="17" s="1"/>
  <c r="BJ174" i="17" s="1"/>
  <c r="BJ175" i="17" s="1"/>
  <c r="BJ176" i="17" s="1"/>
  <c r="BJ177" i="17" s="1"/>
  <c r="BJ178" i="17" s="1"/>
  <c r="BJ179" i="17" s="1"/>
  <c r="BJ180" i="17" s="1"/>
  <c r="BJ181" i="17" s="1"/>
  <c r="BJ182" i="17" s="1"/>
  <c r="BJ183" i="17" s="1"/>
  <c r="BJ184" i="17" s="1"/>
  <c r="BJ185" i="17" s="1"/>
  <c r="BJ186" i="17" s="1"/>
  <c r="BJ187" i="17" s="1"/>
  <c r="BJ188" i="17" s="1"/>
  <c r="BJ189" i="17" s="1"/>
  <c r="BJ190" i="17" s="1"/>
  <c r="BJ191" i="17" s="1"/>
  <c r="BJ192" i="17" s="1"/>
  <c r="BJ193" i="17" s="1"/>
  <c r="BJ194" i="17" s="1"/>
  <c r="BJ195" i="17" s="1"/>
  <c r="BJ196" i="17" s="1"/>
  <c r="BJ197" i="17" s="1"/>
  <c r="BJ198" i="17" s="1"/>
  <c r="BJ199" i="17" s="1"/>
  <c r="BJ200" i="17" s="1"/>
  <c r="BJ201" i="17" s="1"/>
  <c r="BJ202" i="17" s="1"/>
  <c r="BJ203" i="17" s="1"/>
  <c r="BJ204" i="17" s="1"/>
  <c r="BJ205" i="17" s="1"/>
  <c r="BJ206" i="17" s="1"/>
  <c r="BJ207" i="17" s="1"/>
  <c r="BJ208" i="17" s="1"/>
  <c r="BJ209" i="17" s="1"/>
  <c r="BJ210" i="17" s="1"/>
  <c r="BJ211" i="17" s="1"/>
  <c r="BJ212" i="17" s="1"/>
  <c r="BJ213" i="17" s="1"/>
  <c r="BJ214" i="17" s="1"/>
  <c r="BJ215" i="17" s="1"/>
  <c r="BJ216" i="17" s="1"/>
  <c r="BJ217" i="17" s="1"/>
  <c r="BJ218" i="17" s="1"/>
  <c r="BJ219" i="17" s="1"/>
  <c r="BJ220" i="17" s="1"/>
  <c r="BJ221" i="17" s="1"/>
  <c r="BJ222" i="17" s="1"/>
  <c r="BJ223" i="17" s="1"/>
  <c r="BJ224" i="17" s="1"/>
  <c r="BJ225" i="17" s="1"/>
  <c r="BJ226" i="17" s="1"/>
  <c r="BJ227" i="17" s="1"/>
  <c r="BJ228" i="17" s="1"/>
  <c r="BJ229" i="17" s="1"/>
  <c r="BJ230" i="17" s="1"/>
  <c r="BJ231" i="17" s="1"/>
  <c r="BJ232" i="17" s="1"/>
  <c r="BJ233" i="17" s="1"/>
  <c r="BJ234" i="17" s="1"/>
  <c r="BJ235" i="17" s="1"/>
  <c r="BJ236" i="17" s="1"/>
  <c r="BJ237" i="17" s="1"/>
  <c r="BJ238" i="17" s="1"/>
  <c r="BJ239" i="17" s="1"/>
  <c r="BJ240" i="17" s="1"/>
  <c r="BJ241" i="17" s="1"/>
  <c r="BJ242" i="17" s="1"/>
  <c r="BJ243" i="17" s="1"/>
  <c r="BJ244" i="17" s="1"/>
  <c r="BJ245" i="17" s="1"/>
  <c r="BJ246" i="17" s="1"/>
  <c r="BJ247" i="17" s="1"/>
  <c r="BJ248" i="17" s="1"/>
  <c r="BJ249" i="17" s="1"/>
  <c r="BJ250" i="17" s="1"/>
  <c r="BJ251" i="17" s="1"/>
  <c r="BJ252" i="17" s="1"/>
  <c r="BJ253" i="17" s="1"/>
  <c r="BJ254" i="17" s="1"/>
  <c r="BJ255" i="17" s="1"/>
  <c r="BJ256" i="17" s="1"/>
  <c r="BJ257" i="17" s="1"/>
  <c r="BJ258" i="17" s="1"/>
  <c r="BJ259" i="17" s="1"/>
  <c r="BJ260" i="17" s="1"/>
  <c r="BJ261" i="17" s="1"/>
  <c r="BJ262" i="17" s="1"/>
  <c r="BJ263" i="17" s="1"/>
  <c r="BJ264" i="17" s="1"/>
  <c r="BJ265" i="17" s="1"/>
  <c r="BJ266" i="17" s="1"/>
  <c r="BJ267" i="17" s="1"/>
  <c r="BJ268" i="17" s="1"/>
  <c r="BJ269" i="17" s="1"/>
  <c r="BJ270" i="17" s="1"/>
  <c r="BJ271" i="17" s="1"/>
  <c r="BJ272" i="17" s="1"/>
  <c r="BJ273" i="17" s="1"/>
  <c r="BJ274" i="17" s="1"/>
  <c r="BJ275" i="17" s="1"/>
  <c r="BJ276" i="17" s="1"/>
  <c r="BJ277" i="17" s="1"/>
  <c r="BJ278" i="17" s="1"/>
  <c r="BJ279" i="17" s="1"/>
  <c r="BJ280" i="17" s="1"/>
  <c r="BJ281" i="17" s="1"/>
  <c r="BJ282" i="17" s="1"/>
  <c r="BJ283" i="17" s="1"/>
  <c r="BJ284" i="17" s="1"/>
  <c r="BJ285" i="17" s="1"/>
  <c r="BJ286" i="17" s="1"/>
  <c r="BJ287" i="17" s="1"/>
  <c r="BJ288" i="17" s="1"/>
  <c r="BJ289" i="17" s="1"/>
  <c r="BJ290" i="17" s="1"/>
  <c r="BJ291" i="17" s="1"/>
  <c r="BJ292" i="17" s="1"/>
  <c r="BJ293" i="17" s="1"/>
  <c r="BJ294" i="17" s="1"/>
  <c r="BJ295" i="17" s="1"/>
  <c r="BJ296" i="17" s="1"/>
  <c r="BJ297" i="17" s="1"/>
  <c r="BJ298" i="17" s="1"/>
  <c r="BJ299" i="17" s="1"/>
  <c r="BJ300" i="17" s="1"/>
  <c r="BJ301" i="17" s="1"/>
  <c r="BJ302" i="17" s="1"/>
  <c r="BJ303" i="17" s="1"/>
  <c r="BJ304" i="17" s="1"/>
  <c r="BJ305" i="17" s="1"/>
  <c r="BJ306" i="17" s="1"/>
  <c r="BJ307" i="17" s="1"/>
  <c r="BJ308" i="17" s="1"/>
  <c r="BJ309" i="17" s="1"/>
  <c r="BJ310" i="17" s="1"/>
  <c r="BJ311" i="17" s="1"/>
  <c r="BJ312" i="17" s="1"/>
  <c r="BJ313" i="17" s="1"/>
  <c r="BJ314" i="17" s="1"/>
  <c r="BJ315" i="17" s="1"/>
  <c r="BJ316" i="17" s="1"/>
  <c r="BJ317" i="17" s="1"/>
  <c r="BJ318" i="17" s="1"/>
  <c r="BJ319" i="17" s="1"/>
  <c r="BJ320" i="17" s="1"/>
  <c r="BJ321" i="17" s="1"/>
  <c r="BJ322" i="17" s="1"/>
  <c r="BJ323" i="17" s="1"/>
  <c r="BJ324" i="17" s="1"/>
  <c r="BJ325" i="17" s="1"/>
  <c r="BJ326" i="17" s="1"/>
  <c r="BJ327" i="17" s="1"/>
  <c r="BJ328" i="17" s="1"/>
  <c r="BJ329" i="17" s="1"/>
  <c r="BJ330" i="17" s="1"/>
  <c r="BJ331" i="17" s="1"/>
  <c r="BJ332" i="17" s="1"/>
  <c r="BJ333" i="17" s="1"/>
  <c r="BJ334" i="17" s="1"/>
  <c r="BJ335" i="17" s="1"/>
  <c r="BJ336" i="17" s="1"/>
  <c r="BJ337" i="17" s="1"/>
  <c r="BJ338" i="17" s="1"/>
  <c r="BJ339" i="17" s="1"/>
  <c r="BJ340" i="17" s="1"/>
  <c r="BJ341" i="17" s="1"/>
  <c r="BJ342" i="17" s="1"/>
  <c r="BJ343" i="17" s="1"/>
  <c r="BJ344" i="17" s="1"/>
  <c r="BJ345" i="17" s="1"/>
  <c r="BJ346" i="17" s="1"/>
  <c r="BJ347" i="17" s="1"/>
  <c r="BJ348" i="17" s="1"/>
  <c r="BJ349" i="17" s="1"/>
  <c r="BJ350" i="17" s="1"/>
  <c r="BJ351" i="17" s="1"/>
  <c r="BJ352" i="17" s="1"/>
  <c r="BJ353" i="17" s="1"/>
  <c r="BJ354" i="17" s="1"/>
  <c r="BJ355" i="17" s="1"/>
  <c r="BJ356" i="17" s="1"/>
  <c r="BJ357" i="17" s="1"/>
  <c r="BJ358" i="17" s="1"/>
  <c r="BJ359" i="17" s="1"/>
  <c r="BJ360" i="17" s="1"/>
  <c r="BJ361" i="17" s="1"/>
  <c r="BJ362" i="17" s="1"/>
  <c r="BJ363" i="17" s="1"/>
  <c r="BJ364" i="17" s="1"/>
  <c r="BJ365" i="17" s="1"/>
  <c r="BJ366" i="17" s="1"/>
  <c r="BJ367" i="17" s="1"/>
  <c r="BJ368" i="17" s="1"/>
  <c r="BJ369" i="17" s="1"/>
  <c r="BJ370" i="17" s="1"/>
  <c r="BJ371" i="17" s="1"/>
  <c r="BJ372" i="17" s="1"/>
  <c r="BJ373" i="17" s="1"/>
  <c r="BJ374" i="17" s="1"/>
  <c r="BJ375" i="17" s="1"/>
  <c r="BJ376" i="17" s="1"/>
  <c r="BJ377" i="17" s="1"/>
  <c r="BJ378" i="17" s="1"/>
  <c r="BJ379" i="17" s="1"/>
  <c r="BJ380" i="17" s="1"/>
  <c r="BJ381" i="17" s="1"/>
  <c r="BJ382" i="17" s="1"/>
  <c r="BJ383" i="17" s="1"/>
  <c r="BJ384" i="17" s="1"/>
  <c r="BJ385" i="17" s="1"/>
  <c r="BJ386" i="17" s="1"/>
  <c r="BJ387" i="17" s="1"/>
  <c r="BJ388" i="17" s="1"/>
  <c r="BJ389" i="17" s="1"/>
  <c r="BJ390" i="17" s="1"/>
  <c r="BJ391" i="17" s="1"/>
  <c r="BJ392" i="17" s="1"/>
  <c r="BJ393" i="17" s="1"/>
  <c r="BJ394" i="17" s="1"/>
  <c r="BJ395" i="17" s="1"/>
  <c r="BJ396" i="17" s="1"/>
  <c r="BJ397" i="17" s="1"/>
  <c r="BJ398" i="17" s="1"/>
  <c r="BJ399" i="17" s="1"/>
  <c r="BJ400" i="17" s="1"/>
  <c r="BJ401" i="17" s="1"/>
  <c r="BJ402" i="17" s="1"/>
  <c r="BJ403" i="17" s="1"/>
  <c r="BJ404" i="17" s="1"/>
  <c r="BJ405" i="17" s="1"/>
  <c r="BJ406" i="17" s="1"/>
  <c r="BJ407" i="17" s="1"/>
  <c r="BJ408" i="17" s="1"/>
  <c r="BJ409" i="17" s="1"/>
  <c r="BJ410" i="17" s="1"/>
  <c r="BJ411" i="17" s="1"/>
  <c r="BJ412" i="17" s="1"/>
  <c r="BJ413" i="17" s="1"/>
  <c r="BJ414" i="17" s="1"/>
  <c r="BJ415" i="17" s="1"/>
  <c r="BJ416" i="17" s="1"/>
  <c r="BJ417" i="17" s="1"/>
  <c r="BJ418" i="17" s="1"/>
  <c r="BJ419" i="17" s="1"/>
  <c r="BJ420" i="17" s="1"/>
  <c r="BJ421" i="17" s="1"/>
  <c r="BJ422" i="17" s="1"/>
  <c r="BJ423" i="17" s="1"/>
  <c r="BJ424" i="17" s="1"/>
  <c r="BJ425" i="17" s="1"/>
  <c r="BJ426" i="17" s="1"/>
  <c r="BJ427" i="17" s="1"/>
  <c r="BJ428" i="17" s="1"/>
  <c r="BJ429" i="17" s="1"/>
  <c r="BJ430" i="17" s="1"/>
  <c r="BJ431" i="17" s="1"/>
  <c r="BJ432" i="17" s="1"/>
  <c r="BJ433" i="17" s="1"/>
  <c r="BJ434" i="17" s="1"/>
  <c r="BJ435" i="17" s="1"/>
  <c r="BJ436" i="17" s="1"/>
  <c r="BJ437" i="17" s="1"/>
  <c r="BJ438" i="17" s="1"/>
  <c r="BJ439" i="17" s="1"/>
  <c r="BJ440" i="17" s="1"/>
  <c r="BJ441" i="17" s="1"/>
  <c r="BJ442" i="17" s="1"/>
  <c r="BJ443" i="17" s="1"/>
  <c r="BJ444" i="17" s="1"/>
  <c r="BJ445" i="17" s="1"/>
  <c r="BJ446" i="17" s="1"/>
  <c r="BJ447" i="17" s="1"/>
  <c r="BJ448" i="17" s="1"/>
  <c r="BJ449" i="17" s="1"/>
  <c r="BJ450" i="17" s="1"/>
  <c r="BJ451" i="17" s="1"/>
  <c r="BJ452" i="17" s="1"/>
  <c r="BJ453" i="17" s="1"/>
  <c r="BJ454" i="17" s="1"/>
  <c r="BJ455" i="17" s="1"/>
  <c r="BJ456" i="17" s="1"/>
  <c r="BJ457" i="17" s="1"/>
  <c r="BJ458" i="17" s="1"/>
  <c r="BJ459" i="17" s="1"/>
  <c r="BJ460" i="17" s="1"/>
  <c r="BJ461" i="17" s="1"/>
  <c r="BJ462" i="17" s="1"/>
  <c r="BJ463" i="17" s="1"/>
  <c r="BJ464" i="17" s="1"/>
  <c r="BJ465" i="17" s="1"/>
  <c r="BJ466" i="17" s="1"/>
  <c r="BJ467" i="17" s="1"/>
  <c r="BJ468" i="17" s="1"/>
  <c r="BJ469" i="17" s="1"/>
  <c r="BJ470" i="17" s="1"/>
  <c r="BJ471" i="17" s="1"/>
  <c r="BJ472" i="17" s="1"/>
  <c r="BJ473" i="17" s="1"/>
  <c r="BJ474" i="17" s="1"/>
  <c r="BJ475" i="17" s="1"/>
  <c r="BJ476" i="17" s="1"/>
  <c r="BJ477" i="17" s="1"/>
  <c r="BJ478" i="17" s="1"/>
  <c r="BJ479" i="17" s="1"/>
  <c r="BJ480" i="17" s="1"/>
  <c r="BJ481" i="17" s="1"/>
  <c r="BJ482" i="17" s="1"/>
  <c r="BJ483" i="17" s="1"/>
  <c r="BJ484" i="17" s="1"/>
  <c r="BJ485" i="17" s="1"/>
  <c r="BJ486" i="17" s="1"/>
  <c r="BJ487" i="17" s="1"/>
  <c r="BJ488" i="17" s="1"/>
  <c r="BJ489" i="17" s="1"/>
  <c r="BJ490" i="17" s="1"/>
  <c r="BJ491" i="17" s="1"/>
  <c r="BJ492" i="17" s="1"/>
  <c r="BJ493" i="17" s="1"/>
  <c r="BJ494" i="17" s="1"/>
  <c r="BJ495" i="17" s="1"/>
  <c r="BJ496" i="17" s="1"/>
  <c r="BJ497" i="17" s="1"/>
  <c r="BJ498" i="17" s="1"/>
  <c r="BJ499" i="17" s="1"/>
  <c r="BJ500" i="17" s="1"/>
  <c r="BJ501" i="17" s="1"/>
  <c r="BJ502" i="17" s="1"/>
  <c r="BJ503" i="17" s="1"/>
  <c r="BJ504" i="17" s="1"/>
  <c r="BJ505" i="17" s="1"/>
  <c r="BJ506" i="17" s="1"/>
  <c r="BJ507" i="17" s="1"/>
  <c r="BJ508" i="17" s="1"/>
  <c r="BJ509" i="17" s="1"/>
  <c r="BJ510" i="17" s="1"/>
  <c r="BJ511" i="17" s="1"/>
  <c r="BJ512" i="17" s="1"/>
  <c r="BJ513" i="17" s="1"/>
  <c r="BJ514" i="17" s="1"/>
  <c r="BJ515" i="17" s="1"/>
  <c r="BJ516" i="17" s="1"/>
  <c r="BJ517" i="17" s="1"/>
  <c r="BJ518" i="17" s="1"/>
  <c r="BJ519" i="17" s="1"/>
  <c r="BJ520" i="17" s="1"/>
  <c r="BJ521" i="17" s="1"/>
  <c r="BJ522" i="17" s="1"/>
  <c r="BJ523" i="17" s="1"/>
  <c r="BJ524" i="17" s="1"/>
  <c r="BJ525" i="17" s="1"/>
  <c r="BJ526" i="17" s="1"/>
  <c r="BJ527" i="17" s="1"/>
  <c r="BJ528" i="17" s="1"/>
  <c r="BJ529" i="17" s="1"/>
  <c r="BJ530" i="17" s="1"/>
  <c r="BJ531" i="17" s="1"/>
  <c r="BJ532" i="17" s="1"/>
  <c r="BJ533" i="17" s="1"/>
  <c r="BJ534" i="17" s="1"/>
  <c r="BJ535" i="17" s="1"/>
  <c r="BJ536" i="17" s="1"/>
  <c r="BJ537" i="17" s="1"/>
  <c r="BJ538" i="17" s="1"/>
  <c r="BJ539" i="17" s="1"/>
  <c r="BJ540" i="17" s="1"/>
  <c r="BJ541" i="17" s="1"/>
  <c r="BJ542" i="17" s="1"/>
  <c r="BJ543" i="17" s="1"/>
  <c r="BJ544" i="17" s="1"/>
  <c r="BJ545" i="17" s="1"/>
  <c r="BJ546" i="17" s="1"/>
  <c r="BJ547" i="17" s="1"/>
  <c r="BJ548" i="17" s="1"/>
  <c r="BJ549" i="17" s="1"/>
  <c r="BJ550" i="17" s="1"/>
  <c r="BJ551" i="17" s="1"/>
  <c r="BJ552" i="17" s="1"/>
  <c r="BJ553" i="17" s="1"/>
  <c r="BJ554" i="17" s="1"/>
  <c r="BJ555" i="17" s="1"/>
  <c r="BJ556" i="17" s="1"/>
  <c r="BJ557" i="17" s="1"/>
  <c r="BJ558" i="17" s="1"/>
  <c r="BJ559" i="17" s="1"/>
  <c r="BJ560" i="17" s="1"/>
  <c r="BJ561" i="17" s="1"/>
  <c r="BJ562" i="17" s="1"/>
  <c r="BJ563" i="17" s="1"/>
  <c r="BJ564" i="17" s="1"/>
  <c r="BJ565" i="17" s="1"/>
  <c r="BJ566" i="17" s="1"/>
  <c r="BJ567" i="17" s="1"/>
  <c r="BJ568" i="17" s="1"/>
  <c r="BJ569" i="17" s="1"/>
  <c r="BJ570" i="17" s="1"/>
  <c r="BJ571" i="17" s="1"/>
  <c r="BJ572" i="17" s="1"/>
  <c r="BJ573" i="17" s="1"/>
  <c r="BJ574" i="17" s="1"/>
  <c r="BJ575" i="17" s="1"/>
  <c r="BJ576" i="17" s="1"/>
  <c r="BJ577" i="17" s="1"/>
  <c r="BJ578" i="17" s="1"/>
  <c r="BJ579" i="17" s="1"/>
  <c r="BJ580" i="17" s="1"/>
  <c r="BJ581" i="17" s="1"/>
  <c r="BJ582" i="17" s="1"/>
  <c r="BJ583" i="17" s="1"/>
  <c r="BJ584" i="17" s="1"/>
  <c r="BJ585" i="17" s="1"/>
  <c r="BJ586" i="17" s="1"/>
  <c r="BJ587" i="17" s="1"/>
  <c r="BJ588" i="17" s="1"/>
  <c r="BJ589" i="17" s="1"/>
  <c r="BJ590" i="17" s="1"/>
  <c r="BJ591" i="17" s="1"/>
  <c r="BJ592" i="17" s="1"/>
  <c r="BJ593" i="17" s="1"/>
  <c r="BJ594" i="17" s="1"/>
  <c r="BJ595" i="17" s="1"/>
  <c r="BJ596" i="17" s="1"/>
  <c r="BJ597" i="17" s="1"/>
  <c r="BJ598" i="17" s="1"/>
  <c r="BJ599" i="17" s="1"/>
  <c r="BJ600" i="17" s="1"/>
  <c r="BJ601" i="17" s="1"/>
  <c r="BJ602" i="17" s="1"/>
  <c r="BJ603" i="17" s="1"/>
  <c r="BJ604" i="17" s="1"/>
  <c r="BJ605" i="17" s="1"/>
  <c r="BJ606" i="17" s="1"/>
  <c r="BJ607" i="17" s="1"/>
  <c r="BJ608" i="17" s="1"/>
  <c r="BJ609" i="17" s="1"/>
  <c r="BJ610" i="17" s="1"/>
  <c r="BJ611" i="17" s="1"/>
  <c r="BJ612" i="17" s="1"/>
  <c r="BJ613" i="17" s="1"/>
  <c r="BJ614" i="17" s="1"/>
  <c r="BJ615" i="17" s="1"/>
  <c r="BJ616" i="17" s="1"/>
  <c r="BJ617" i="17" s="1"/>
  <c r="BJ618" i="17" s="1"/>
  <c r="BJ619" i="17" s="1"/>
  <c r="BJ620" i="17" s="1"/>
  <c r="BJ621" i="17" s="1"/>
  <c r="BJ622" i="17" s="1"/>
  <c r="BJ623" i="17" s="1"/>
  <c r="BJ624" i="17" s="1"/>
  <c r="BJ625" i="17" s="1"/>
  <c r="BJ626" i="17" s="1"/>
  <c r="BJ627" i="17" s="1"/>
  <c r="BJ628" i="17" s="1"/>
  <c r="BJ629" i="17" s="1"/>
  <c r="BJ630" i="17" s="1"/>
  <c r="BJ631" i="17" s="1"/>
  <c r="BJ632" i="17" s="1"/>
  <c r="BJ633" i="17" s="1"/>
  <c r="BJ634" i="17" s="1"/>
  <c r="BJ635" i="17" s="1"/>
  <c r="BJ636" i="17" s="1"/>
  <c r="BJ637" i="17" s="1"/>
  <c r="BJ638" i="17" s="1"/>
  <c r="BJ639" i="17" s="1"/>
  <c r="BJ640" i="17" s="1"/>
  <c r="BJ641" i="17" s="1"/>
  <c r="BJ642" i="17" s="1"/>
  <c r="BJ643" i="17" s="1"/>
  <c r="BJ644" i="17" s="1"/>
  <c r="BJ645" i="17" s="1"/>
  <c r="BJ646" i="17" s="1"/>
  <c r="BJ647" i="17" s="1"/>
  <c r="BJ648" i="17" s="1"/>
  <c r="BJ649" i="17" s="1"/>
  <c r="BJ650" i="17" s="1"/>
  <c r="BJ651" i="17" s="1"/>
  <c r="BJ652" i="17" s="1"/>
  <c r="BJ653" i="17" s="1"/>
  <c r="BJ654" i="17" s="1"/>
  <c r="BJ655" i="17" s="1"/>
  <c r="BJ656" i="17" s="1"/>
  <c r="BJ657" i="17" s="1"/>
  <c r="BJ658" i="17" s="1"/>
  <c r="BJ659" i="17" s="1"/>
  <c r="BJ660" i="17" s="1"/>
  <c r="BJ661" i="17" s="1"/>
  <c r="BJ662" i="17" s="1"/>
  <c r="BJ663" i="17" s="1"/>
  <c r="BJ664" i="17" s="1"/>
  <c r="BJ665" i="17" s="1"/>
  <c r="BJ666" i="17" s="1"/>
  <c r="BJ667" i="17" s="1"/>
  <c r="BJ668" i="17" s="1"/>
  <c r="BJ669" i="17" s="1"/>
  <c r="BJ670" i="17" s="1"/>
  <c r="BJ671" i="17" s="1"/>
  <c r="BJ672" i="17" s="1"/>
  <c r="BJ673" i="17" s="1"/>
  <c r="BJ674" i="17" s="1"/>
  <c r="BJ675" i="17" s="1"/>
  <c r="BJ676" i="17" s="1"/>
  <c r="BJ677" i="17" s="1"/>
  <c r="BJ678" i="17" s="1"/>
  <c r="BJ679" i="17" s="1"/>
  <c r="BJ680" i="17" s="1"/>
  <c r="BJ681" i="17" s="1"/>
  <c r="BJ682" i="17" s="1"/>
  <c r="BJ683" i="17" s="1"/>
  <c r="BJ684" i="17" s="1"/>
  <c r="BJ685" i="17" s="1"/>
  <c r="BJ686" i="17" s="1"/>
  <c r="BJ687" i="17" s="1"/>
  <c r="BJ688" i="17" s="1"/>
  <c r="BJ689" i="17" s="1"/>
  <c r="BJ690" i="17" s="1"/>
  <c r="BJ691" i="17" s="1"/>
  <c r="BJ692" i="17" s="1"/>
  <c r="BJ693" i="17" s="1"/>
  <c r="BJ694" i="17" s="1"/>
  <c r="BJ695" i="17" s="1"/>
  <c r="BJ696" i="17" s="1"/>
  <c r="BJ697" i="17" s="1"/>
  <c r="BJ698" i="17" s="1"/>
  <c r="BJ699" i="17" s="1"/>
  <c r="BJ700" i="17" s="1"/>
  <c r="BJ701" i="17" s="1"/>
  <c r="BJ702" i="17" s="1"/>
  <c r="BJ703" i="17" s="1"/>
  <c r="BJ704" i="17" s="1"/>
  <c r="BJ705" i="17" s="1"/>
  <c r="BJ706" i="17" s="1"/>
  <c r="BJ707" i="17" s="1"/>
  <c r="BJ708" i="17" s="1"/>
  <c r="BJ709" i="17" s="1"/>
  <c r="BJ710" i="17" s="1"/>
  <c r="BJ711" i="17" s="1"/>
  <c r="BJ712" i="17" s="1"/>
  <c r="BJ713" i="17" s="1"/>
  <c r="BJ714" i="17" s="1"/>
  <c r="BJ715" i="17" s="1"/>
  <c r="BJ716" i="17" s="1"/>
  <c r="BJ717" i="17" s="1"/>
  <c r="BJ718" i="17" s="1"/>
  <c r="BJ719" i="17" s="1"/>
  <c r="BJ720" i="17" s="1"/>
  <c r="BJ721" i="17" s="1"/>
  <c r="BJ722" i="17" s="1"/>
  <c r="BJ723" i="17" s="1"/>
  <c r="BJ724" i="17" s="1"/>
  <c r="BJ725" i="17" s="1"/>
  <c r="BJ726" i="17" s="1"/>
  <c r="BJ727" i="17" s="1"/>
  <c r="BJ728" i="17" s="1"/>
  <c r="BJ729" i="17" s="1"/>
  <c r="BJ730" i="17" s="1"/>
  <c r="BJ731" i="17" s="1"/>
  <c r="BJ732" i="17" s="1"/>
  <c r="BJ733" i="17" s="1"/>
  <c r="BJ734" i="17" s="1"/>
  <c r="BJ735" i="17" s="1"/>
  <c r="BJ736" i="17" s="1"/>
  <c r="BJ737" i="17" s="1"/>
  <c r="BJ738" i="17" s="1"/>
  <c r="BJ739" i="17" s="1"/>
  <c r="BJ740" i="17" s="1"/>
  <c r="BJ741" i="17" s="1"/>
  <c r="BJ742" i="17" s="1"/>
  <c r="BJ743" i="17" s="1"/>
  <c r="BJ744" i="17" s="1"/>
  <c r="BJ745" i="17" s="1"/>
  <c r="BJ746" i="17" s="1"/>
  <c r="BJ747" i="17" s="1"/>
  <c r="BJ748" i="17" s="1"/>
  <c r="BJ749" i="17" s="1"/>
  <c r="BJ750" i="17" s="1"/>
  <c r="BJ751" i="17" s="1"/>
  <c r="BJ752" i="17" s="1"/>
  <c r="BJ753" i="17" s="1"/>
  <c r="BJ754" i="17" s="1"/>
  <c r="BJ755" i="17" s="1"/>
  <c r="BJ756" i="17" s="1"/>
  <c r="BJ757" i="17" s="1"/>
  <c r="BJ758" i="17" s="1"/>
  <c r="BJ759" i="17" s="1"/>
  <c r="BJ760" i="17" s="1"/>
  <c r="BJ761" i="17" s="1"/>
  <c r="BJ762" i="17" s="1"/>
  <c r="BJ763" i="17" s="1"/>
  <c r="BJ764" i="17" s="1"/>
  <c r="BJ765" i="17" s="1"/>
  <c r="BJ766" i="17" s="1"/>
  <c r="BJ767" i="17" s="1"/>
  <c r="BJ768" i="17" s="1"/>
  <c r="BJ769" i="17" s="1"/>
  <c r="BJ770" i="17" s="1"/>
  <c r="BJ771" i="17" s="1"/>
  <c r="BJ772" i="17" s="1"/>
  <c r="BJ773" i="17" s="1"/>
  <c r="BJ774" i="17" s="1"/>
  <c r="BJ775" i="17" s="1"/>
  <c r="BJ776" i="17" s="1"/>
  <c r="BJ777" i="17" s="1"/>
  <c r="BJ778" i="17" s="1"/>
  <c r="BJ779" i="17" s="1"/>
  <c r="BJ780" i="17" s="1"/>
  <c r="BJ781" i="17" s="1"/>
  <c r="BJ782" i="17" s="1"/>
  <c r="BJ783" i="17" s="1"/>
  <c r="BJ784" i="17" s="1"/>
  <c r="BJ785" i="17" s="1"/>
  <c r="BJ786" i="17" s="1"/>
  <c r="BJ787" i="17" s="1"/>
  <c r="BJ788" i="17" s="1"/>
  <c r="BJ789" i="17" s="1"/>
  <c r="BJ790" i="17" s="1"/>
  <c r="BJ791" i="17" s="1"/>
  <c r="BJ792" i="17" s="1"/>
  <c r="BJ793" i="17" s="1"/>
  <c r="BJ794" i="17" s="1"/>
  <c r="BJ795" i="17" s="1"/>
  <c r="BJ796" i="17" s="1"/>
  <c r="BJ797" i="17" s="1"/>
  <c r="BJ798" i="17" s="1"/>
  <c r="BJ799" i="17" s="1"/>
  <c r="BJ800" i="17" s="1"/>
  <c r="BJ801" i="17" s="1"/>
  <c r="BJ802" i="17" s="1"/>
  <c r="BJ803" i="17" s="1"/>
  <c r="BJ804" i="17" s="1"/>
  <c r="BJ805" i="17" s="1"/>
  <c r="BJ806" i="17" s="1"/>
  <c r="BJ807" i="17" s="1"/>
  <c r="BJ808" i="17" s="1"/>
  <c r="BJ809" i="17" s="1"/>
  <c r="BJ810" i="17" s="1"/>
  <c r="BJ811" i="17" s="1"/>
  <c r="BJ812" i="17" s="1"/>
  <c r="BJ813" i="17" s="1"/>
  <c r="BJ814" i="17" s="1"/>
  <c r="BJ815" i="17" s="1"/>
  <c r="BJ816" i="17" s="1"/>
  <c r="BJ817" i="17" s="1"/>
  <c r="BJ818" i="17" s="1"/>
  <c r="BJ819" i="17" s="1"/>
  <c r="BJ820" i="17" s="1"/>
  <c r="BJ821" i="17" s="1"/>
  <c r="BJ822" i="17" s="1"/>
  <c r="BJ823" i="17" s="1"/>
  <c r="BJ824" i="17" s="1"/>
  <c r="BJ825" i="17" s="1"/>
  <c r="BJ826" i="17" s="1"/>
  <c r="BJ827" i="17" s="1"/>
  <c r="BJ828" i="17" s="1"/>
  <c r="BJ829" i="17" s="1"/>
  <c r="BJ830" i="17" s="1"/>
  <c r="BJ831" i="17" s="1"/>
  <c r="BJ832" i="17" s="1"/>
  <c r="BJ833" i="17" s="1"/>
  <c r="BJ834" i="17" s="1"/>
  <c r="BJ835" i="17" s="1"/>
  <c r="BJ836" i="17" s="1"/>
  <c r="BJ837" i="17" s="1"/>
  <c r="BJ838" i="17" s="1"/>
  <c r="BJ839" i="17" s="1"/>
  <c r="BJ840" i="17" s="1"/>
  <c r="BJ841" i="17" s="1"/>
  <c r="BJ842" i="17" s="1"/>
  <c r="BJ843" i="17" s="1"/>
  <c r="BJ844" i="17" s="1"/>
  <c r="BJ845" i="17" s="1"/>
  <c r="BJ846" i="17" s="1"/>
  <c r="BJ847" i="17" s="1"/>
  <c r="BJ848" i="17" s="1"/>
  <c r="BJ849" i="17" s="1"/>
  <c r="BJ850" i="17" s="1"/>
  <c r="BJ851" i="17" s="1"/>
  <c r="BJ852" i="17" s="1"/>
  <c r="BJ853" i="17" s="1"/>
  <c r="BJ854" i="17" s="1"/>
  <c r="BJ855" i="17" s="1"/>
  <c r="BJ856" i="17" s="1"/>
  <c r="BJ857" i="17" s="1"/>
  <c r="BJ858" i="17" s="1"/>
  <c r="BJ859" i="17" s="1"/>
  <c r="BJ860" i="17" s="1"/>
  <c r="BJ861" i="17" s="1"/>
  <c r="BJ862" i="17" s="1"/>
  <c r="BJ863" i="17" s="1"/>
  <c r="BJ864" i="17" s="1"/>
  <c r="BJ865" i="17" s="1"/>
  <c r="BJ866" i="17" s="1"/>
  <c r="BJ867" i="17" s="1"/>
  <c r="BJ868" i="17" s="1"/>
  <c r="BJ869" i="17" s="1"/>
  <c r="BJ870" i="17" s="1"/>
  <c r="BJ871" i="17" s="1"/>
  <c r="BJ872" i="17" s="1"/>
  <c r="BJ873" i="17" s="1"/>
  <c r="BJ874" i="17" s="1"/>
  <c r="BJ875" i="17" s="1"/>
  <c r="BJ876" i="17" s="1"/>
  <c r="BJ877" i="17" s="1"/>
  <c r="BJ878" i="17" s="1"/>
  <c r="BJ879" i="17" s="1"/>
  <c r="BJ880" i="17" s="1"/>
  <c r="BJ881" i="17" s="1"/>
  <c r="BJ882" i="17" s="1"/>
  <c r="BJ883" i="17" s="1"/>
  <c r="BJ884" i="17" s="1"/>
  <c r="BJ885" i="17" s="1"/>
  <c r="BJ886" i="17" s="1"/>
  <c r="BJ887" i="17" s="1"/>
  <c r="BJ888" i="17" s="1"/>
  <c r="BJ889" i="17" s="1"/>
  <c r="BJ890" i="17" s="1"/>
  <c r="BJ891" i="17" s="1"/>
  <c r="BJ892" i="17" s="1"/>
  <c r="BJ893" i="17" s="1"/>
  <c r="BJ894" i="17" s="1"/>
  <c r="BJ895" i="17" s="1"/>
  <c r="BJ896" i="17" s="1"/>
  <c r="BJ897" i="17" s="1"/>
  <c r="BJ898" i="17" s="1"/>
  <c r="BJ899" i="17" s="1"/>
  <c r="BJ900" i="17" s="1"/>
  <c r="BJ901" i="17" s="1"/>
  <c r="BJ902" i="17" s="1"/>
  <c r="BJ903" i="17" s="1"/>
  <c r="BJ904" i="17" s="1"/>
  <c r="BJ905" i="17" s="1"/>
  <c r="BJ906" i="17" s="1"/>
  <c r="BJ907" i="17" s="1"/>
  <c r="BJ908" i="17" s="1"/>
  <c r="BJ909" i="17" s="1"/>
  <c r="BJ910" i="17" s="1"/>
  <c r="BJ911" i="17" s="1"/>
  <c r="BJ912" i="17" s="1"/>
  <c r="BJ913" i="17" s="1"/>
  <c r="BJ914" i="17" s="1"/>
  <c r="BJ915" i="17" s="1"/>
  <c r="BJ916" i="17" s="1"/>
  <c r="BJ917" i="17" s="1"/>
  <c r="BJ918" i="17" s="1"/>
  <c r="BJ919" i="17" s="1"/>
  <c r="BJ920" i="17" s="1"/>
  <c r="BJ921" i="17" s="1"/>
  <c r="BJ922" i="17" s="1"/>
  <c r="BJ923" i="17" s="1"/>
  <c r="BJ924" i="17" s="1"/>
  <c r="BJ925" i="17" s="1"/>
  <c r="BJ926" i="17" s="1"/>
  <c r="BJ927" i="17" s="1"/>
  <c r="BJ928" i="17" s="1"/>
  <c r="BJ929" i="17" s="1"/>
  <c r="BJ930" i="17" s="1"/>
  <c r="BJ931" i="17" s="1"/>
  <c r="BJ932" i="17" s="1"/>
  <c r="BJ933" i="17" s="1"/>
  <c r="BJ934" i="17" s="1"/>
  <c r="BJ935" i="17" s="1"/>
  <c r="BJ936" i="17" s="1"/>
  <c r="BJ937" i="17" s="1"/>
  <c r="BJ938" i="17" s="1"/>
  <c r="BJ939" i="17" s="1"/>
  <c r="BJ940" i="17" s="1"/>
  <c r="BJ941" i="17" s="1"/>
  <c r="BJ942" i="17" s="1"/>
  <c r="BJ943" i="17" s="1"/>
  <c r="BJ944" i="17" s="1"/>
  <c r="BJ945" i="17" s="1"/>
  <c r="BJ946" i="17" s="1"/>
  <c r="BJ947" i="17" s="1"/>
  <c r="BJ948" i="17" s="1"/>
  <c r="BJ949" i="17" s="1"/>
  <c r="BJ950" i="17" s="1"/>
  <c r="BJ951" i="17" s="1"/>
  <c r="BJ952" i="17" s="1"/>
  <c r="BJ953" i="17" s="1"/>
  <c r="BJ954" i="17" s="1"/>
  <c r="BJ955" i="17" s="1"/>
  <c r="BJ956" i="17" s="1"/>
  <c r="BJ957" i="17" s="1"/>
  <c r="BJ958" i="17" s="1"/>
  <c r="BJ959" i="17" s="1"/>
  <c r="BJ960" i="17" s="1"/>
  <c r="BJ961" i="17" s="1"/>
  <c r="BJ962" i="17" s="1"/>
  <c r="BJ963" i="17" s="1"/>
  <c r="BJ964" i="17" s="1"/>
  <c r="BJ965" i="17" s="1"/>
  <c r="BJ966" i="17" s="1"/>
  <c r="BJ967" i="17" s="1"/>
  <c r="BJ968" i="17" s="1"/>
  <c r="BJ969" i="17" s="1"/>
  <c r="BJ970" i="17" s="1"/>
  <c r="BJ971" i="17" s="1"/>
  <c r="BJ972" i="17" s="1"/>
  <c r="BJ973" i="17" s="1"/>
  <c r="BJ974" i="17" s="1"/>
  <c r="BJ975" i="17" s="1"/>
  <c r="BJ976" i="17" s="1"/>
  <c r="BJ977" i="17" s="1"/>
  <c r="BJ978" i="17" s="1"/>
  <c r="BJ979" i="17" s="1"/>
  <c r="BJ980" i="17" s="1"/>
  <c r="BJ981" i="17" s="1"/>
  <c r="BJ982" i="17" s="1"/>
  <c r="BJ983" i="17" s="1"/>
  <c r="BJ984" i="17" s="1"/>
  <c r="BJ985" i="17" s="1"/>
  <c r="BJ986" i="17" s="1"/>
  <c r="BJ987" i="17" s="1"/>
  <c r="BJ988" i="17" s="1"/>
  <c r="BJ989" i="17" s="1"/>
  <c r="BJ990" i="17" s="1"/>
  <c r="BJ991" i="17" s="1"/>
  <c r="BJ992" i="17" s="1"/>
  <c r="BJ993" i="17" s="1"/>
  <c r="BJ994" i="17" s="1"/>
  <c r="BJ995" i="17" s="1"/>
  <c r="BJ996" i="17" s="1"/>
  <c r="BJ997" i="17" s="1"/>
  <c r="BJ998" i="17" s="1"/>
  <c r="BJ999" i="17" s="1"/>
  <c r="BJ1000" i="17" s="1"/>
  <c r="BJ1001" i="17" s="1"/>
  <c r="BJ1002" i="17" s="1"/>
  <c r="BJ1003" i="17" s="1"/>
  <c r="BJ1004" i="17" s="1"/>
  <c r="BJ1005" i="17" s="1"/>
  <c r="BJ1006" i="17" s="1"/>
  <c r="BJ1007" i="17" s="1"/>
  <c r="BJ1008" i="17" s="1"/>
  <c r="BJ1009" i="17" s="1"/>
  <c r="BJ1010" i="17" s="1"/>
  <c r="BJ1011" i="17" s="1"/>
  <c r="BJ1012" i="17" s="1"/>
  <c r="BJ1013" i="17" s="1"/>
  <c r="BJ1014" i="17" s="1"/>
  <c r="BJ1015" i="17" s="1"/>
  <c r="BJ1016" i="17" s="1"/>
  <c r="BJ1017" i="17" s="1"/>
  <c r="BJ1018" i="17" s="1"/>
  <c r="BJ1019" i="17" s="1"/>
  <c r="BJ1020" i="17" s="1"/>
  <c r="BJ1021" i="17" s="1"/>
  <c r="BJ1022" i="17" s="1"/>
  <c r="BJ1023" i="17" s="1"/>
  <c r="BJ1024" i="17" s="1"/>
  <c r="BJ1025" i="17" s="1"/>
  <c r="BJ1026" i="17" s="1"/>
  <c r="BJ1027" i="17" s="1"/>
  <c r="BJ1028" i="17" s="1"/>
  <c r="BJ1029" i="17" s="1"/>
  <c r="BJ1030" i="17" s="1"/>
  <c r="BJ1031" i="17" s="1"/>
  <c r="BJ1032" i="17" s="1"/>
  <c r="BJ1033" i="17" s="1"/>
  <c r="BJ1034" i="17" s="1"/>
  <c r="BJ1035" i="17" s="1"/>
  <c r="BJ1036" i="17" s="1"/>
  <c r="BJ1037" i="17" s="1"/>
  <c r="BJ1038" i="17" s="1"/>
  <c r="BJ1039" i="17" s="1"/>
  <c r="BJ1040" i="17" s="1"/>
  <c r="BJ1041" i="17" s="1"/>
  <c r="BJ1042" i="17" s="1"/>
  <c r="BJ1043" i="17" s="1"/>
  <c r="BJ1044" i="17" s="1"/>
  <c r="BJ1045" i="17" s="1"/>
  <c r="BJ1046" i="17" s="1"/>
  <c r="BJ1047" i="17" s="1"/>
  <c r="BJ1048" i="17" s="1"/>
  <c r="BJ1049" i="17" s="1"/>
  <c r="BJ1050" i="17" s="1"/>
  <c r="BJ1051" i="17" s="1"/>
  <c r="BJ1052" i="17" s="1"/>
  <c r="BJ1053" i="17" s="1"/>
  <c r="BJ1054" i="17" s="1"/>
  <c r="BJ1055" i="17" s="1"/>
  <c r="BJ1056" i="17" s="1"/>
  <c r="BJ1057" i="17" s="1"/>
  <c r="BJ1058" i="17" s="1"/>
  <c r="BJ1059" i="17" s="1"/>
  <c r="BJ1060" i="17" s="1"/>
  <c r="BJ1061" i="17" s="1"/>
  <c r="BJ1062" i="17" s="1"/>
  <c r="BJ1063" i="17" s="1"/>
  <c r="BJ1064" i="17" s="1"/>
  <c r="BJ1065" i="17" s="1"/>
  <c r="BJ1066" i="17" s="1"/>
  <c r="BJ1067" i="17" s="1"/>
  <c r="BJ1068" i="17" s="1"/>
  <c r="BJ1069" i="17" s="1"/>
  <c r="BJ1070" i="17" s="1"/>
  <c r="BJ1071" i="17" s="1"/>
  <c r="BJ1072" i="17" s="1"/>
  <c r="BJ1073" i="17" s="1"/>
  <c r="BJ1074" i="17" s="1"/>
  <c r="BJ1075" i="17" s="1"/>
  <c r="BJ1076" i="17" s="1"/>
  <c r="BJ1077" i="17" s="1"/>
  <c r="BJ1078" i="17" s="1"/>
  <c r="BJ1079" i="17" s="1"/>
  <c r="BJ1080" i="17" s="1"/>
  <c r="BJ1081" i="17" s="1"/>
  <c r="BJ1082" i="17" s="1"/>
  <c r="BJ1083" i="17" s="1"/>
  <c r="BJ1084" i="17" s="1"/>
  <c r="BJ1085" i="17" s="1"/>
  <c r="BJ1086" i="17" s="1"/>
  <c r="BJ1087" i="17" s="1"/>
  <c r="BJ1088" i="17" s="1"/>
  <c r="BJ1089" i="17" s="1"/>
  <c r="BJ1090" i="17" s="1"/>
  <c r="BJ1091" i="17" s="1"/>
  <c r="BJ1092" i="17" s="1"/>
  <c r="BJ1093" i="17" s="1"/>
  <c r="BJ1094" i="17" s="1"/>
  <c r="BJ1095" i="17" s="1"/>
  <c r="BJ1096" i="17" s="1"/>
  <c r="BJ1097" i="17" s="1"/>
  <c r="BJ1098" i="17" s="1"/>
  <c r="BJ1099" i="17" s="1"/>
  <c r="BJ1100" i="17" s="1"/>
  <c r="BJ1101" i="17" s="1"/>
  <c r="BJ1102" i="17" s="1"/>
  <c r="BJ1103" i="17" s="1"/>
  <c r="BJ1104" i="17" s="1"/>
  <c r="BJ1105" i="17" s="1"/>
  <c r="BJ1106" i="17" s="1"/>
  <c r="BJ1107" i="17" s="1"/>
  <c r="BJ1108" i="17" s="1"/>
  <c r="BJ1109" i="17" s="1"/>
  <c r="BJ1110" i="17" s="1"/>
  <c r="BJ1111" i="17" s="1"/>
  <c r="BJ1112" i="17" s="1"/>
  <c r="BJ1113" i="17" s="1"/>
  <c r="BJ1114" i="17" s="1"/>
  <c r="BJ1115" i="17" s="1"/>
  <c r="BJ1116" i="17" s="1"/>
  <c r="BJ1117" i="17" s="1"/>
  <c r="BJ1118" i="17" s="1"/>
  <c r="BJ1119" i="17" s="1"/>
  <c r="BJ1120" i="17" s="1"/>
  <c r="BJ1121" i="17" s="1"/>
  <c r="BJ1122" i="17" s="1"/>
  <c r="BJ1123" i="17" s="1"/>
  <c r="BJ1124" i="17" s="1"/>
  <c r="BJ1125" i="17" s="1"/>
  <c r="BJ1126" i="17" s="1"/>
  <c r="BJ1127" i="17" s="1"/>
  <c r="BJ1128" i="17" s="1"/>
  <c r="BJ1129" i="17" s="1"/>
  <c r="BJ1130" i="17" s="1"/>
  <c r="BJ1131" i="17" s="1"/>
  <c r="BJ1132" i="17" s="1"/>
  <c r="BJ1133" i="17" s="1"/>
  <c r="BJ1134" i="17" s="1"/>
  <c r="BJ1135" i="17" s="1"/>
  <c r="BJ1136" i="17" s="1"/>
  <c r="BJ1137" i="17" s="1"/>
  <c r="BJ1138" i="17" s="1"/>
  <c r="BJ1139" i="17" s="1"/>
  <c r="BJ1140" i="17" s="1"/>
  <c r="BJ1141" i="17" s="1"/>
  <c r="BJ1142" i="17" s="1"/>
  <c r="BJ1143" i="17" s="1"/>
  <c r="BJ1144" i="17" s="1"/>
  <c r="BJ1145" i="17" s="1"/>
  <c r="BJ1146" i="17" s="1"/>
  <c r="BJ1147" i="17" s="1"/>
  <c r="BJ1148" i="17" s="1"/>
  <c r="BJ1149" i="17" s="1"/>
  <c r="BJ1150" i="17" s="1"/>
  <c r="BJ1151" i="17" s="1"/>
  <c r="BJ1152" i="17" s="1"/>
  <c r="BJ1153" i="17" s="1"/>
  <c r="BJ1154" i="17" s="1"/>
  <c r="BJ1155" i="17" s="1"/>
  <c r="BJ1156" i="17" s="1"/>
  <c r="BJ1157" i="17" s="1"/>
  <c r="BJ1158" i="17" s="1"/>
  <c r="BJ1159" i="17" s="1"/>
  <c r="BJ1160" i="17" s="1"/>
  <c r="BJ1161" i="17" s="1"/>
  <c r="BJ1162" i="17" s="1"/>
  <c r="BJ1163" i="17" s="1"/>
  <c r="BJ1164" i="17" s="1"/>
  <c r="BJ1165" i="17" s="1"/>
  <c r="BJ1166" i="17" s="1"/>
  <c r="BJ1167" i="17" s="1"/>
  <c r="BJ1168" i="17" s="1"/>
  <c r="BJ1169" i="17" s="1"/>
  <c r="BJ1170" i="17" s="1"/>
  <c r="BJ1171" i="17" s="1"/>
  <c r="BJ1172" i="17" s="1"/>
  <c r="BJ1173" i="17" s="1"/>
  <c r="BJ1174" i="17" s="1"/>
  <c r="BJ1175" i="17" s="1"/>
  <c r="BJ1176" i="17" s="1"/>
  <c r="BJ1177" i="17" s="1"/>
  <c r="BJ1178" i="17" s="1"/>
  <c r="BJ1179" i="17" s="1"/>
  <c r="BJ1180" i="17" s="1"/>
  <c r="BJ1181" i="17" s="1"/>
  <c r="BJ1182" i="17" s="1"/>
  <c r="BJ1183" i="17" s="1"/>
  <c r="BJ1184" i="17" s="1"/>
  <c r="BJ1185" i="17" s="1"/>
  <c r="BJ1186" i="17" s="1"/>
  <c r="BJ1187" i="17" s="1"/>
  <c r="BJ1188" i="17" s="1"/>
  <c r="BJ1189" i="17" s="1"/>
  <c r="BJ1190" i="17" s="1"/>
  <c r="BJ1191" i="17" s="1"/>
  <c r="BJ1192" i="17" s="1"/>
  <c r="BJ1193" i="17" s="1"/>
  <c r="BJ1194" i="17" s="1"/>
  <c r="BJ1195" i="17" s="1"/>
  <c r="BJ1196" i="17" s="1"/>
  <c r="BJ1197" i="17" s="1"/>
  <c r="BJ1198" i="17" s="1"/>
  <c r="BJ1199" i="17" s="1"/>
  <c r="BJ1200" i="17" s="1"/>
  <c r="BJ1201" i="17" s="1"/>
  <c r="BJ1202" i="17" s="1"/>
  <c r="BJ1203" i="17" s="1"/>
  <c r="BJ1204" i="17" s="1"/>
  <c r="BJ1205" i="17" s="1"/>
  <c r="BJ1206" i="17" s="1"/>
  <c r="BJ1207" i="17" s="1"/>
  <c r="BJ1208" i="17" s="1"/>
  <c r="BJ1209" i="17" s="1"/>
  <c r="BJ1210" i="17" s="1"/>
  <c r="BJ1211" i="17" s="1"/>
  <c r="BJ1212" i="17" s="1"/>
  <c r="BJ1213" i="17" s="1"/>
  <c r="BJ1214" i="17" s="1"/>
  <c r="BJ1215" i="17" s="1"/>
  <c r="BJ1216" i="17" s="1"/>
  <c r="BJ1217" i="17" s="1"/>
  <c r="BJ1218" i="17" s="1"/>
  <c r="BJ1219" i="17" s="1"/>
  <c r="BJ1220" i="17" s="1"/>
  <c r="BJ1221" i="17" s="1"/>
  <c r="BJ1222" i="17" s="1"/>
  <c r="BJ1223" i="17" s="1"/>
  <c r="BJ1224" i="17" s="1"/>
  <c r="BJ1225" i="17" s="1"/>
  <c r="BJ1226" i="17" s="1"/>
  <c r="BJ1227" i="17" s="1"/>
  <c r="BJ1228" i="17" s="1"/>
  <c r="BJ1229" i="17" s="1"/>
  <c r="BJ1230" i="17" s="1"/>
  <c r="BJ1231" i="17" s="1"/>
  <c r="BJ1232" i="17" s="1"/>
  <c r="BJ1233" i="17" s="1"/>
  <c r="BJ1234" i="17" s="1"/>
  <c r="BJ1235" i="17" s="1"/>
  <c r="BJ1236" i="17" s="1"/>
  <c r="BJ1237" i="17" s="1"/>
  <c r="BJ1238" i="17" s="1"/>
  <c r="BJ1239" i="17" s="1"/>
  <c r="BJ1240" i="17" s="1"/>
  <c r="BJ1241" i="17" s="1"/>
  <c r="BJ1242" i="17" s="1"/>
  <c r="BJ1243" i="17" s="1"/>
  <c r="BJ1244" i="17" s="1"/>
  <c r="BJ1245" i="17" s="1"/>
  <c r="BJ1246" i="17" s="1"/>
  <c r="BJ1247" i="17" s="1"/>
  <c r="BJ1248" i="17" s="1"/>
  <c r="BJ1249" i="17" s="1"/>
  <c r="BJ1250" i="17" s="1"/>
  <c r="BJ1251" i="17" s="1"/>
  <c r="BJ1252" i="17" s="1"/>
  <c r="BJ1253" i="17" s="1"/>
  <c r="BJ1254" i="17" s="1"/>
  <c r="BJ1255" i="17" s="1"/>
  <c r="BJ1256" i="17" s="1"/>
  <c r="BJ1257" i="17" s="1"/>
  <c r="BJ1258" i="17" s="1"/>
  <c r="BJ1259" i="17" s="1"/>
  <c r="BJ1260" i="17" s="1"/>
  <c r="BJ1261" i="17" s="1"/>
  <c r="BJ1262" i="17" s="1"/>
  <c r="BJ1263" i="17" s="1"/>
  <c r="BJ1264" i="17" s="1"/>
  <c r="BJ1265" i="17" s="1"/>
  <c r="BJ1266" i="17" s="1"/>
  <c r="BJ1267" i="17" s="1"/>
  <c r="BJ1268" i="17" s="1"/>
  <c r="BJ1269" i="17" s="1"/>
  <c r="BJ1270" i="17" s="1"/>
  <c r="BJ1271" i="17" s="1"/>
  <c r="BJ1272" i="17" s="1"/>
  <c r="BJ1273" i="17" s="1"/>
  <c r="BJ1274" i="17" s="1"/>
  <c r="BJ1275" i="17" s="1"/>
  <c r="BJ1276" i="17" s="1"/>
  <c r="BJ1277" i="17" s="1"/>
  <c r="BJ1278" i="17" s="1"/>
  <c r="BJ1279" i="17" s="1"/>
  <c r="BJ1280" i="17" s="1"/>
  <c r="BJ1281" i="17" s="1"/>
  <c r="BJ1282" i="17" s="1"/>
  <c r="BJ1283" i="17" s="1"/>
  <c r="BJ1284" i="17" s="1"/>
  <c r="BJ1285" i="17" s="1"/>
  <c r="BJ1286" i="17" s="1"/>
  <c r="BJ1287" i="17" s="1"/>
  <c r="BJ1288" i="17" s="1"/>
  <c r="BJ1289" i="17" s="1"/>
  <c r="BJ1290" i="17" s="1"/>
  <c r="BJ1291" i="17" s="1"/>
  <c r="BJ1292" i="17" s="1"/>
  <c r="BJ1293" i="17" s="1"/>
  <c r="BJ1294" i="17" s="1"/>
  <c r="BJ1295" i="17" s="1"/>
  <c r="BJ1296" i="17" s="1"/>
  <c r="BJ1297" i="17" s="1"/>
  <c r="BJ1298" i="17" s="1"/>
  <c r="BJ1299" i="17" s="1"/>
  <c r="BJ1300" i="17" s="1"/>
  <c r="BJ1301" i="17" s="1"/>
  <c r="BJ1302" i="17" s="1"/>
  <c r="BJ1303" i="17" s="1"/>
  <c r="BJ1304" i="17" s="1"/>
  <c r="BJ1305" i="17" s="1"/>
  <c r="BJ1306" i="17" s="1"/>
  <c r="BJ1307" i="17" s="1"/>
  <c r="BJ1308" i="17" s="1"/>
  <c r="BJ1309" i="17" s="1"/>
  <c r="BJ1310" i="17" s="1"/>
  <c r="BJ1311" i="17" s="1"/>
  <c r="BJ1312" i="17" s="1"/>
  <c r="BJ1313" i="17" s="1"/>
  <c r="BJ1314" i="17" s="1"/>
  <c r="BJ1315" i="17" s="1"/>
  <c r="BJ1316" i="17" s="1"/>
  <c r="BJ1317" i="17" s="1"/>
  <c r="BJ1318" i="17" s="1"/>
  <c r="BJ1319" i="17" s="1"/>
  <c r="BJ1320" i="17" s="1"/>
  <c r="BJ1321" i="17" s="1"/>
  <c r="BJ1322" i="17" s="1"/>
  <c r="BJ1323" i="17" s="1"/>
  <c r="BJ1324" i="17" s="1"/>
  <c r="BJ1325" i="17" s="1"/>
  <c r="BJ1326" i="17" s="1"/>
  <c r="BJ1327" i="17" s="1"/>
  <c r="BJ1328" i="17" s="1"/>
  <c r="BJ1329" i="17" s="1"/>
  <c r="BJ1330" i="17" s="1"/>
  <c r="BJ1331" i="17" s="1"/>
  <c r="BJ1332" i="17" s="1"/>
  <c r="BJ1333" i="17" s="1"/>
  <c r="BJ1334" i="17" s="1"/>
  <c r="BJ1335" i="17" s="1"/>
  <c r="BJ1336" i="17" s="1"/>
  <c r="BJ1337" i="17" s="1"/>
  <c r="BJ1338" i="17" s="1"/>
  <c r="BJ1339" i="17" s="1"/>
  <c r="BJ1340" i="17" s="1"/>
  <c r="BJ1341" i="17" s="1"/>
  <c r="BJ1342" i="17" s="1"/>
  <c r="BJ1343" i="17" s="1"/>
  <c r="BJ1344" i="17" s="1"/>
  <c r="BJ1345" i="17" s="1"/>
  <c r="BJ1346" i="17" s="1"/>
  <c r="BJ1347" i="17" s="1"/>
  <c r="BJ1348" i="17" s="1"/>
  <c r="BJ1349" i="17" s="1"/>
  <c r="BJ1350" i="17" s="1"/>
  <c r="BJ1351" i="17" s="1"/>
  <c r="BJ1352" i="17" s="1"/>
  <c r="BJ1353" i="17" s="1"/>
  <c r="BJ1354" i="17" s="1"/>
  <c r="BJ1355" i="17" s="1"/>
  <c r="BJ1356" i="17" s="1"/>
  <c r="BJ1357" i="17" s="1"/>
  <c r="BJ1358" i="17" s="1"/>
  <c r="BJ1359" i="17" s="1"/>
  <c r="BJ1360" i="17" s="1"/>
  <c r="BJ1361" i="17" s="1"/>
  <c r="BJ1362" i="17" s="1"/>
  <c r="BJ1363" i="17" s="1"/>
  <c r="BJ1364" i="17" s="1"/>
  <c r="BJ1365" i="17" s="1"/>
  <c r="BJ1366" i="17" s="1"/>
  <c r="BJ1367" i="17" s="1"/>
  <c r="BJ1368" i="17" s="1"/>
  <c r="BJ1369" i="17" s="1"/>
  <c r="BJ1370" i="17" s="1"/>
  <c r="BJ1371" i="17" s="1"/>
  <c r="BJ1372" i="17" s="1"/>
  <c r="BJ1373" i="17" s="1"/>
  <c r="BJ1374" i="17" s="1"/>
  <c r="BJ1375" i="17" s="1"/>
  <c r="BJ1376" i="17" s="1"/>
  <c r="BJ1377" i="17" s="1"/>
  <c r="BJ1378" i="17" s="1"/>
  <c r="BJ1379" i="17" s="1"/>
  <c r="BJ1380" i="17" s="1"/>
  <c r="BJ1381" i="17" s="1"/>
  <c r="BJ1382" i="17" s="1"/>
  <c r="BJ1383" i="17" s="1"/>
  <c r="BJ1384" i="17" s="1"/>
  <c r="BJ1385" i="17" s="1"/>
  <c r="BJ1386" i="17" s="1"/>
  <c r="BJ1387" i="17" s="1"/>
  <c r="BJ1388" i="17" s="1"/>
  <c r="BJ1389" i="17" s="1"/>
  <c r="BJ1390" i="17" s="1"/>
  <c r="BJ1391" i="17" s="1"/>
  <c r="BJ1392" i="17" s="1"/>
  <c r="BJ1393" i="17" s="1"/>
  <c r="BJ1394" i="17" s="1"/>
  <c r="BJ1395" i="17" s="1"/>
  <c r="BJ1396" i="17" s="1"/>
  <c r="BJ1397" i="17" s="1"/>
  <c r="BJ1398" i="17" s="1"/>
  <c r="BJ1399" i="17" s="1"/>
  <c r="BJ1400" i="17" s="1"/>
  <c r="BJ1401" i="17" s="1"/>
  <c r="BJ1402" i="17" s="1"/>
  <c r="BJ1403" i="17" s="1"/>
  <c r="BJ1404" i="17" s="1"/>
  <c r="BJ1405" i="17" s="1"/>
  <c r="BJ1406" i="17" s="1"/>
  <c r="BJ1407" i="17" s="1"/>
  <c r="BJ1408" i="17" s="1"/>
  <c r="BJ1409" i="17" s="1"/>
  <c r="BJ1410" i="17" s="1"/>
  <c r="BJ1411" i="17" s="1"/>
  <c r="BJ1412" i="17" s="1"/>
  <c r="BJ1413" i="17" s="1"/>
  <c r="BJ1414" i="17" s="1"/>
  <c r="BJ1415" i="17" s="1"/>
  <c r="BJ1416" i="17" s="1"/>
  <c r="BJ1417" i="17" s="1"/>
  <c r="BJ1418" i="17" s="1"/>
  <c r="BJ1419" i="17" s="1"/>
  <c r="BJ1420" i="17" s="1"/>
  <c r="BJ1421" i="17" s="1"/>
  <c r="BJ1422" i="17" s="1"/>
  <c r="BJ1423" i="17" s="1"/>
  <c r="BJ1424" i="17" s="1"/>
  <c r="BJ1425" i="17" s="1"/>
  <c r="BJ1426" i="17" s="1"/>
  <c r="BJ1427" i="17" s="1"/>
  <c r="BJ1428" i="17" s="1"/>
  <c r="BJ1429" i="17" s="1"/>
  <c r="BJ1430" i="17" s="1"/>
  <c r="BJ1431" i="17" s="1"/>
  <c r="BJ1432" i="17" s="1"/>
  <c r="BJ1433" i="17" s="1"/>
  <c r="BJ1434" i="17" s="1"/>
  <c r="BJ1435" i="17" s="1"/>
  <c r="BJ1436" i="17" s="1"/>
  <c r="BJ1437" i="17" s="1"/>
  <c r="BJ1438" i="17" s="1"/>
  <c r="BJ1439" i="17" s="1"/>
  <c r="BJ1440" i="17" s="1"/>
  <c r="BJ1441" i="17" s="1"/>
  <c r="BJ1442" i="17" s="1"/>
  <c r="BJ1443" i="17" s="1"/>
  <c r="BJ1444" i="17" s="1"/>
  <c r="BJ1445" i="17" s="1"/>
  <c r="BJ1446" i="17" s="1"/>
  <c r="BJ1447" i="17" s="1"/>
  <c r="BJ1448" i="17" s="1"/>
  <c r="BJ1449" i="17" s="1"/>
  <c r="BJ1450" i="17" s="1"/>
  <c r="BJ1451" i="17" s="1"/>
  <c r="BJ1452" i="17" s="1"/>
  <c r="BJ1453" i="17" s="1"/>
  <c r="BJ1454" i="17" s="1"/>
  <c r="BJ1455" i="17" s="1"/>
  <c r="BJ1456" i="17" s="1"/>
  <c r="BJ1457" i="17" s="1"/>
  <c r="BJ1458" i="17" s="1"/>
  <c r="BJ1459" i="17" s="1"/>
  <c r="BJ1460" i="17" s="1"/>
  <c r="BJ1461" i="17" s="1"/>
  <c r="BJ1462" i="17" s="1"/>
  <c r="BJ1463" i="17" s="1"/>
  <c r="BJ1464" i="17" s="1"/>
  <c r="BJ1465" i="17" s="1"/>
  <c r="BJ1466" i="17" s="1"/>
  <c r="BJ1467" i="17" s="1"/>
  <c r="BJ1468" i="17" s="1"/>
  <c r="BJ1469" i="17" s="1"/>
  <c r="BJ1470" i="17" s="1"/>
  <c r="BJ1471" i="17" s="1"/>
  <c r="BJ1472" i="17" s="1"/>
  <c r="BJ1473" i="17" s="1"/>
  <c r="BJ1474" i="17" s="1"/>
  <c r="BJ1475" i="17" s="1"/>
  <c r="BJ1476" i="17" s="1"/>
  <c r="BJ1477" i="17" s="1"/>
  <c r="BJ1478" i="17" s="1"/>
  <c r="BJ1479" i="17" s="1"/>
  <c r="BJ1480" i="17" s="1"/>
  <c r="BJ1481" i="17" s="1"/>
  <c r="BJ1482" i="17" s="1"/>
  <c r="BJ1483" i="17" s="1"/>
  <c r="BJ1484" i="17" s="1"/>
  <c r="BJ1485" i="17" s="1"/>
  <c r="BJ1486" i="17" s="1"/>
  <c r="BJ1487" i="17" s="1"/>
  <c r="BJ1488" i="17" s="1"/>
  <c r="BJ1489" i="17" s="1"/>
  <c r="BJ1490" i="17" s="1"/>
  <c r="BJ1491" i="17" s="1"/>
  <c r="BJ1492" i="17" s="1"/>
  <c r="BJ1493" i="17" s="1"/>
  <c r="BJ1494" i="17" s="1"/>
  <c r="BJ1495" i="17" s="1"/>
  <c r="BJ1496" i="17" s="1"/>
  <c r="BJ1497" i="17" s="1"/>
  <c r="BJ1498" i="17" s="1"/>
  <c r="BJ1499" i="17" s="1"/>
  <c r="BJ1500" i="17" s="1"/>
  <c r="BJ1501" i="17" s="1"/>
  <c r="BJ1502" i="17" s="1"/>
  <c r="BJ1503" i="17" s="1"/>
  <c r="BJ1504" i="17" s="1"/>
  <c r="BJ1505" i="17" s="1"/>
  <c r="BJ1506" i="17" s="1"/>
  <c r="BJ1507" i="17" s="1"/>
  <c r="BJ1508" i="17" s="1"/>
  <c r="BJ1509" i="17" s="1"/>
  <c r="BJ1510" i="17" s="1"/>
  <c r="BJ1511" i="17" s="1"/>
  <c r="BJ1512" i="17" s="1"/>
  <c r="BJ1513" i="17" s="1"/>
  <c r="BJ1514" i="17" s="1"/>
  <c r="BJ1515" i="17" s="1"/>
  <c r="BJ1516" i="17" s="1"/>
  <c r="BJ1517" i="17" s="1"/>
  <c r="BJ1518" i="17" s="1"/>
  <c r="BJ1519" i="17" s="1"/>
  <c r="BJ1520" i="17" s="1"/>
  <c r="BJ1521" i="17" s="1"/>
  <c r="BJ1522" i="17" s="1"/>
  <c r="BJ1523" i="17" s="1"/>
  <c r="BJ1524" i="17" s="1"/>
  <c r="BJ1525" i="17" s="1"/>
  <c r="BJ1526" i="17" s="1"/>
  <c r="BJ1527" i="17" s="1"/>
  <c r="BJ1528" i="17" s="1"/>
  <c r="BJ1529" i="17" s="1"/>
  <c r="BJ1530" i="17" s="1"/>
  <c r="BJ1531" i="17" s="1"/>
  <c r="BJ1532" i="17" s="1"/>
  <c r="BJ1533" i="17" s="1"/>
  <c r="BJ1534" i="17" s="1"/>
  <c r="BJ1535" i="17" s="1"/>
  <c r="BJ1536" i="17" s="1"/>
  <c r="BJ1537" i="17" s="1"/>
  <c r="BJ1538" i="17" s="1"/>
  <c r="BJ1539" i="17" s="1"/>
  <c r="BJ1540" i="17" s="1"/>
  <c r="BJ1541" i="17" s="1"/>
  <c r="BJ1542" i="17" s="1"/>
  <c r="BJ1543" i="17" s="1"/>
  <c r="BJ1544" i="17" s="1"/>
  <c r="BJ1545" i="17" s="1"/>
  <c r="BJ1546" i="17" s="1"/>
  <c r="BJ1547" i="17" s="1"/>
  <c r="BJ1548" i="17" s="1"/>
  <c r="BJ1549" i="17" s="1"/>
  <c r="BJ1550" i="17" s="1"/>
  <c r="BJ1551" i="17" s="1"/>
  <c r="BJ1552" i="17" s="1"/>
  <c r="BJ1553" i="17" s="1"/>
  <c r="BJ1554" i="17" s="1"/>
  <c r="BJ1555" i="17" s="1"/>
  <c r="BJ1556" i="17" s="1"/>
  <c r="BJ1557" i="17" s="1"/>
  <c r="BJ1558" i="17" s="1"/>
  <c r="BJ1559" i="17" s="1"/>
  <c r="BJ1560" i="17" s="1"/>
  <c r="BJ1561" i="17" s="1"/>
  <c r="BJ1562" i="17" s="1"/>
  <c r="BJ1563" i="17" s="1"/>
  <c r="BJ1564" i="17" s="1"/>
  <c r="BJ1565" i="17" s="1"/>
  <c r="BJ1566" i="17" s="1"/>
  <c r="BJ1567" i="17" s="1"/>
  <c r="BJ1568" i="17" s="1"/>
  <c r="BJ1569" i="17" s="1"/>
  <c r="BJ1570" i="17" s="1"/>
  <c r="BJ1571" i="17" s="1"/>
  <c r="BJ1572" i="17" s="1"/>
  <c r="BJ1573" i="17" s="1"/>
  <c r="BJ1574" i="17" s="1"/>
  <c r="BJ1575" i="17" s="1"/>
  <c r="BJ1576" i="17" s="1"/>
  <c r="BJ1577" i="17" s="1"/>
  <c r="BJ1578" i="17" s="1"/>
  <c r="BJ1579" i="17" s="1"/>
  <c r="BJ1580" i="17" s="1"/>
  <c r="BJ1581" i="17" s="1"/>
  <c r="BJ1582" i="17" s="1"/>
  <c r="BJ1583" i="17" s="1"/>
  <c r="BJ1584" i="17" s="1"/>
  <c r="BJ1585" i="17" s="1"/>
  <c r="BJ1586" i="17" s="1"/>
  <c r="BJ1587" i="17" s="1"/>
  <c r="BJ1588" i="17" s="1"/>
  <c r="BJ1589" i="17" s="1"/>
  <c r="BJ1590" i="17" s="1"/>
  <c r="BJ1591" i="17" s="1"/>
  <c r="BJ1592" i="17" s="1"/>
  <c r="BJ1593" i="17" s="1"/>
  <c r="BJ1594" i="17" s="1"/>
  <c r="BJ1595" i="17" s="1"/>
  <c r="BJ1596" i="17" s="1"/>
  <c r="BJ1597" i="17" s="1"/>
  <c r="BJ1598" i="17" s="1"/>
  <c r="BJ1599" i="17" s="1"/>
  <c r="BJ1600" i="17" s="1"/>
  <c r="BJ1601" i="17" s="1"/>
  <c r="BJ1602" i="17" s="1"/>
  <c r="BJ1603" i="17" s="1"/>
  <c r="BJ1604" i="17" s="1"/>
  <c r="BJ1605" i="17" s="1"/>
  <c r="BJ1606" i="17" s="1"/>
  <c r="BJ1607" i="17" s="1"/>
  <c r="BJ1608" i="17" s="1"/>
  <c r="BJ1609" i="17" s="1"/>
  <c r="BJ1610" i="17" s="1"/>
  <c r="BJ1611" i="17" s="1"/>
  <c r="BJ1612" i="17" s="1"/>
  <c r="BJ1613" i="17" s="1"/>
  <c r="BJ1614" i="17" s="1"/>
  <c r="BJ1615" i="17" s="1"/>
  <c r="BJ1616" i="17" s="1"/>
  <c r="BJ1617" i="17" s="1"/>
  <c r="BJ1618" i="17" s="1"/>
  <c r="BJ1619" i="17" s="1"/>
  <c r="BJ1620" i="17" s="1"/>
  <c r="BJ1621" i="17" s="1"/>
  <c r="BJ1622" i="17" s="1"/>
  <c r="BJ1623" i="17" s="1"/>
  <c r="BJ1624" i="17" s="1"/>
  <c r="BJ1625" i="17" s="1"/>
  <c r="BJ1626" i="17" s="1"/>
  <c r="BJ1627" i="17" s="1"/>
  <c r="BJ1628" i="17" s="1"/>
  <c r="BJ1629" i="17" s="1"/>
  <c r="BJ1630" i="17" s="1"/>
  <c r="BJ1631" i="17" s="1"/>
  <c r="BJ1632" i="17" s="1"/>
  <c r="BJ1633" i="17" s="1"/>
  <c r="BJ1634" i="17" s="1"/>
  <c r="BJ1635" i="17" s="1"/>
  <c r="BJ1636" i="17" s="1"/>
  <c r="BJ1637" i="17" s="1"/>
  <c r="BJ1638" i="17" s="1"/>
  <c r="BJ1639" i="17" s="1"/>
  <c r="BJ1640" i="17" s="1"/>
  <c r="BJ1641" i="17" s="1"/>
  <c r="BJ1642" i="17" s="1"/>
  <c r="BJ1643" i="17" s="1"/>
  <c r="BJ1644" i="17" s="1"/>
  <c r="BJ1645" i="17" s="1"/>
  <c r="BJ1646" i="17" s="1"/>
  <c r="BJ1647" i="17" s="1"/>
  <c r="BJ1648" i="17" s="1"/>
  <c r="BJ1649" i="17" s="1"/>
  <c r="BJ1650" i="17" s="1"/>
  <c r="BJ1651" i="17" s="1"/>
  <c r="BJ1652" i="17" s="1"/>
  <c r="BJ1653" i="17" s="1"/>
  <c r="BJ1654" i="17" s="1"/>
  <c r="BJ1655" i="17" s="1"/>
  <c r="BJ1656" i="17" s="1"/>
  <c r="BJ1657" i="17" s="1"/>
  <c r="BJ1658" i="17" s="1"/>
  <c r="BJ1659" i="17" s="1"/>
  <c r="BJ1660" i="17" s="1"/>
  <c r="BJ1661" i="17" s="1"/>
  <c r="BJ1662" i="17" s="1"/>
  <c r="BJ1663" i="17" s="1"/>
  <c r="BJ1664" i="17" s="1"/>
  <c r="BJ1665" i="17" s="1"/>
  <c r="BJ1666" i="17" s="1"/>
  <c r="BJ1667" i="17" s="1"/>
  <c r="BJ1668" i="17" s="1"/>
  <c r="BJ1669" i="17" s="1"/>
  <c r="BJ1670" i="17" s="1"/>
  <c r="BJ1671" i="17" s="1"/>
  <c r="BJ1672" i="17" s="1"/>
  <c r="BJ1673" i="17" s="1"/>
  <c r="BJ1674" i="17" s="1"/>
  <c r="BJ1675" i="17" s="1"/>
  <c r="BJ1676" i="17" s="1"/>
  <c r="BJ1677" i="17" s="1"/>
  <c r="BJ1678" i="17" s="1"/>
  <c r="BJ1679" i="17" s="1"/>
  <c r="BJ1680" i="17" s="1"/>
  <c r="BJ1681" i="17" s="1"/>
  <c r="BJ1682" i="17" s="1"/>
  <c r="BJ1683" i="17" s="1"/>
  <c r="BJ1684" i="17" s="1"/>
  <c r="BJ1685" i="17" s="1"/>
  <c r="BJ1686" i="17" s="1"/>
  <c r="BJ1687" i="17" s="1"/>
  <c r="BJ1688" i="17" s="1"/>
  <c r="BJ1689" i="17" s="1"/>
  <c r="BJ1690" i="17" s="1"/>
  <c r="BJ1691" i="17" s="1"/>
  <c r="BJ1692" i="17" s="1"/>
  <c r="BJ1693" i="17" s="1"/>
  <c r="BJ1694" i="17" s="1"/>
  <c r="BJ1695" i="17" s="1"/>
  <c r="BJ1696" i="17" s="1"/>
  <c r="BJ1697" i="17" s="1"/>
  <c r="BJ1698" i="17" s="1"/>
  <c r="BJ1699" i="17" s="1"/>
  <c r="BJ1700" i="17" s="1"/>
  <c r="BJ1701" i="17" s="1"/>
  <c r="BJ1702" i="17" s="1"/>
  <c r="BJ1703" i="17" s="1"/>
  <c r="BJ1704" i="17" s="1"/>
  <c r="BJ1705" i="17" s="1"/>
  <c r="BJ1706" i="17" s="1"/>
  <c r="BJ1707" i="17" s="1"/>
  <c r="BJ1708" i="17" s="1"/>
  <c r="BJ1709" i="17" s="1"/>
  <c r="BJ1710" i="17" s="1"/>
  <c r="BJ1711" i="17" s="1"/>
  <c r="BJ1712" i="17" s="1"/>
  <c r="BJ1713" i="17" s="1"/>
  <c r="BJ1714" i="17" s="1"/>
  <c r="BJ1715" i="17" s="1"/>
  <c r="BJ1716" i="17" s="1"/>
  <c r="BJ1717" i="17" s="1"/>
  <c r="BJ1718" i="17" s="1"/>
  <c r="BJ1719" i="17" s="1"/>
  <c r="BJ1720" i="17" s="1"/>
  <c r="BJ1721" i="17" s="1"/>
  <c r="BJ1722" i="17" s="1"/>
  <c r="BJ1723" i="17" s="1"/>
  <c r="BJ1724" i="17" s="1"/>
  <c r="BJ1725" i="17" s="1"/>
  <c r="BJ1726" i="17" s="1"/>
  <c r="BJ1727" i="17" s="1"/>
  <c r="BJ1728" i="17" s="1"/>
  <c r="BJ1729" i="17" s="1"/>
  <c r="BJ1730" i="17" s="1"/>
  <c r="BJ1731" i="17" s="1"/>
  <c r="BJ1732" i="17" s="1"/>
  <c r="BJ1733" i="17" s="1"/>
  <c r="BJ1734" i="17" s="1"/>
  <c r="BJ1735" i="17" s="1"/>
  <c r="BJ1736" i="17" s="1"/>
  <c r="BJ1737" i="17" s="1"/>
  <c r="BJ1738" i="17" s="1"/>
  <c r="BJ1739" i="17" s="1"/>
  <c r="BJ1740" i="17" s="1"/>
  <c r="BJ1741" i="17" s="1"/>
  <c r="BJ1742" i="17" s="1"/>
  <c r="BJ1743" i="17" s="1"/>
  <c r="BJ1744" i="17" s="1"/>
  <c r="BJ1745" i="17" s="1"/>
  <c r="BJ1746" i="17" s="1"/>
  <c r="BJ1747" i="17" s="1"/>
  <c r="BJ1748" i="17" s="1"/>
  <c r="BJ1749" i="17" s="1"/>
  <c r="BJ1750" i="17" s="1"/>
  <c r="BJ1751" i="17" s="1"/>
  <c r="BJ1752" i="17" s="1"/>
  <c r="BJ1753" i="17" s="1"/>
  <c r="BJ1754" i="17" s="1"/>
  <c r="BJ1755" i="17" s="1"/>
  <c r="BJ1756" i="17" s="1"/>
  <c r="BJ1757" i="17" s="1"/>
  <c r="BJ1758" i="17" s="1"/>
  <c r="BJ1759" i="17" s="1"/>
  <c r="BJ1760" i="17" s="1"/>
  <c r="BJ1761" i="17" s="1"/>
  <c r="BJ1762" i="17" s="1"/>
  <c r="BJ1763" i="17" s="1"/>
  <c r="BJ1764" i="17" s="1"/>
  <c r="BJ1765" i="17" s="1"/>
  <c r="BJ1766" i="17" s="1"/>
  <c r="BJ1767" i="17" s="1"/>
  <c r="BJ1768" i="17" s="1"/>
  <c r="BJ1769" i="17" s="1"/>
  <c r="BJ1770" i="17" s="1"/>
  <c r="BJ1771" i="17" s="1"/>
  <c r="BJ1772" i="17" s="1"/>
  <c r="BJ1773" i="17" s="1"/>
  <c r="BJ1774" i="17" s="1"/>
  <c r="BJ1775" i="17" s="1"/>
  <c r="BJ1776" i="17" s="1"/>
  <c r="BJ1777" i="17" s="1"/>
  <c r="BJ1778" i="17" s="1"/>
  <c r="BJ1779" i="17" s="1"/>
  <c r="BJ1780" i="17" s="1"/>
  <c r="BJ1781" i="17" s="1"/>
  <c r="BJ1782" i="17" s="1"/>
  <c r="BJ1783" i="17" s="1"/>
  <c r="BJ1784" i="17" s="1"/>
  <c r="BJ1785" i="17" s="1"/>
  <c r="BJ1786" i="17" s="1"/>
  <c r="BJ1787" i="17" s="1"/>
  <c r="BJ1788" i="17" s="1"/>
  <c r="BJ1789" i="17" s="1"/>
  <c r="BJ1790" i="17" s="1"/>
  <c r="BJ1791" i="17" s="1"/>
  <c r="BJ1792" i="17" s="1"/>
  <c r="BJ1793" i="17" s="1"/>
  <c r="BJ1794" i="17" s="1"/>
  <c r="BJ1795" i="17" s="1"/>
  <c r="BJ1796" i="17" s="1"/>
  <c r="BJ1797" i="17" s="1"/>
  <c r="BJ1798" i="17" s="1"/>
  <c r="BJ1799" i="17" s="1"/>
  <c r="BJ1800" i="17" s="1"/>
  <c r="BJ1801" i="17" s="1"/>
  <c r="BJ1802" i="17" s="1"/>
  <c r="BJ1803" i="17" s="1"/>
  <c r="BJ1804" i="17" s="1"/>
  <c r="BJ1805" i="17" s="1"/>
  <c r="BJ1806" i="17" s="1"/>
  <c r="BJ1807" i="17" s="1"/>
  <c r="BJ1808" i="17" s="1"/>
  <c r="BJ1809" i="17" s="1"/>
  <c r="BJ1810" i="17" s="1"/>
  <c r="BJ1811" i="17" s="1"/>
  <c r="BJ1812" i="17" s="1"/>
  <c r="BJ1813" i="17" s="1"/>
  <c r="BJ1814" i="17" s="1"/>
  <c r="BJ1815" i="17" s="1"/>
  <c r="BJ1816" i="17" s="1"/>
  <c r="BJ1817" i="17" s="1"/>
  <c r="BJ1818" i="17" s="1"/>
  <c r="BJ1819" i="17" s="1"/>
  <c r="BJ1820" i="17" s="1"/>
  <c r="BJ1821" i="17" s="1"/>
  <c r="BJ1822" i="17" s="1"/>
  <c r="BJ1823" i="17" s="1"/>
  <c r="BJ1824" i="17" s="1"/>
  <c r="BJ1825" i="17" s="1"/>
  <c r="BJ1826" i="17" s="1"/>
  <c r="BJ1827" i="17" s="1"/>
  <c r="CI13" i="17" s="1"/>
  <c r="BK3" i="17"/>
  <c r="BK4" i="17" s="1"/>
  <c r="BK5" i="17" s="1"/>
  <c r="BK6" i="17" s="1"/>
  <c r="BK7" i="17" s="1"/>
  <c r="BK8" i="17" s="1"/>
  <c r="BK9" i="17" s="1"/>
  <c r="BK10" i="17" s="1"/>
  <c r="BK11" i="17" s="1"/>
  <c r="BK12" i="17" s="1"/>
  <c r="BK13" i="17" s="1"/>
  <c r="BK14" i="17" s="1"/>
  <c r="BK15" i="17" s="1"/>
  <c r="BK16" i="17" s="1"/>
  <c r="BK17" i="17" s="1"/>
  <c r="BK18" i="17" s="1"/>
  <c r="BK19" i="17" s="1"/>
  <c r="BK20" i="17" s="1"/>
  <c r="BK21" i="17" s="1"/>
  <c r="BK22" i="17" s="1"/>
  <c r="BK23" i="17" s="1"/>
  <c r="BK24" i="17" s="1"/>
  <c r="BK25" i="17" s="1"/>
  <c r="BK26" i="17" s="1"/>
  <c r="BK27" i="17" s="1"/>
  <c r="BK28" i="17" s="1"/>
  <c r="BK29" i="17" s="1"/>
  <c r="BK30" i="17" s="1"/>
  <c r="BK31" i="17" s="1"/>
  <c r="BK32" i="17" s="1"/>
  <c r="BK33" i="17" s="1"/>
  <c r="BK34" i="17" s="1"/>
  <c r="BK35" i="17" s="1"/>
  <c r="BK36" i="17" s="1"/>
  <c r="BK37" i="17" s="1"/>
  <c r="BK38" i="17" s="1"/>
  <c r="BK39" i="17" s="1"/>
  <c r="BK40" i="17" s="1"/>
  <c r="BK41" i="17" s="1"/>
  <c r="BK42" i="17" s="1"/>
  <c r="BK43" i="17" s="1"/>
  <c r="BK44" i="17" s="1"/>
  <c r="BK45" i="17" s="1"/>
  <c r="BK46" i="17" s="1"/>
  <c r="BK47" i="17" s="1"/>
  <c r="BK48" i="17" s="1"/>
  <c r="BK49" i="17" s="1"/>
  <c r="BK50" i="17" s="1"/>
  <c r="BK51" i="17" s="1"/>
  <c r="BK52" i="17" s="1"/>
  <c r="BK53" i="17" s="1"/>
  <c r="BK54" i="17" s="1"/>
  <c r="BK55" i="17" s="1"/>
  <c r="BK56" i="17" s="1"/>
  <c r="BK57" i="17" s="1"/>
  <c r="BK58" i="17" s="1"/>
  <c r="BK59" i="17" s="1"/>
  <c r="BK60" i="17" s="1"/>
  <c r="BK61" i="17" s="1"/>
  <c r="BK62" i="17" s="1"/>
  <c r="BK63" i="17" s="1"/>
  <c r="BK64" i="17" s="1"/>
  <c r="BK65" i="17" s="1"/>
  <c r="BK66" i="17" s="1"/>
  <c r="BK67" i="17" s="1"/>
  <c r="BK68" i="17" s="1"/>
  <c r="BK69" i="17" s="1"/>
  <c r="BK70" i="17" s="1"/>
  <c r="BK71" i="17" s="1"/>
  <c r="BK72" i="17" s="1"/>
  <c r="BK73" i="17" s="1"/>
  <c r="BK74" i="17" s="1"/>
  <c r="BK75" i="17" s="1"/>
  <c r="BK76" i="17" s="1"/>
  <c r="BK77" i="17" s="1"/>
  <c r="BK78" i="17" s="1"/>
  <c r="BK79" i="17" s="1"/>
  <c r="BK80" i="17" s="1"/>
  <c r="BK81" i="17" s="1"/>
  <c r="BK82" i="17" s="1"/>
  <c r="BK83" i="17" s="1"/>
  <c r="BK84" i="17" s="1"/>
  <c r="BK85" i="17" s="1"/>
  <c r="BK86" i="17" s="1"/>
  <c r="BK87" i="17" s="1"/>
  <c r="BK88" i="17" s="1"/>
  <c r="BK89" i="17" s="1"/>
  <c r="BK90" i="17" s="1"/>
  <c r="BK91" i="17" s="1"/>
  <c r="BK92" i="17" s="1"/>
  <c r="BK93" i="17" s="1"/>
  <c r="BK94" i="17" s="1"/>
  <c r="BK95" i="17" s="1"/>
  <c r="BK96" i="17" s="1"/>
  <c r="BK97" i="17" s="1"/>
  <c r="BK98" i="17" s="1"/>
  <c r="BK99" i="17" s="1"/>
  <c r="BK100" i="17" s="1"/>
  <c r="BK101" i="17" s="1"/>
  <c r="BK102" i="17" s="1"/>
  <c r="BK103" i="17" s="1"/>
  <c r="BK104" i="17" s="1"/>
  <c r="BK105" i="17" s="1"/>
  <c r="BK106" i="17" s="1"/>
  <c r="BK107" i="17" s="1"/>
  <c r="BK108" i="17" s="1"/>
  <c r="BK109" i="17" s="1"/>
  <c r="BK110" i="17" s="1"/>
  <c r="BK111" i="17" s="1"/>
  <c r="BK112" i="17" s="1"/>
  <c r="BK113" i="17" s="1"/>
  <c r="BK114" i="17" s="1"/>
  <c r="BK115" i="17" s="1"/>
  <c r="BK116" i="17" s="1"/>
  <c r="BK117" i="17" s="1"/>
  <c r="BK118" i="17" s="1"/>
  <c r="BK119" i="17" s="1"/>
  <c r="BK120" i="17" s="1"/>
  <c r="BK121" i="17" s="1"/>
  <c r="BK122" i="17" s="1"/>
  <c r="BK123" i="17" s="1"/>
  <c r="BK124" i="17" s="1"/>
  <c r="BK125" i="17" s="1"/>
  <c r="BK126" i="17" s="1"/>
  <c r="BK127" i="17" s="1"/>
  <c r="BK128" i="17" s="1"/>
  <c r="BK129" i="17" s="1"/>
  <c r="BK130" i="17" s="1"/>
  <c r="BK131" i="17" s="1"/>
  <c r="BK132" i="17" s="1"/>
  <c r="BK133" i="17" s="1"/>
  <c r="BK134" i="17" s="1"/>
  <c r="BK135" i="17" s="1"/>
  <c r="BK136" i="17" s="1"/>
  <c r="BK137" i="17" s="1"/>
  <c r="BK138" i="17" s="1"/>
  <c r="BK139" i="17" s="1"/>
  <c r="BK140" i="17" s="1"/>
  <c r="BK141" i="17" s="1"/>
  <c r="BK142" i="17" s="1"/>
  <c r="BK143" i="17" s="1"/>
  <c r="BK144" i="17" s="1"/>
  <c r="BK145" i="17" s="1"/>
  <c r="BK146" i="17" s="1"/>
  <c r="BK147" i="17" s="1"/>
  <c r="BK148" i="17" s="1"/>
  <c r="BK149" i="17" s="1"/>
  <c r="BK150" i="17" s="1"/>
  <c r="BK151" i="17" s="1"/>
  <c r="BK152" i="17" s="1"/>
  <c r="BK153" i="17" s="1"/>
  <c r="BK154" i="17" s="1"/>
  <c r="BK155" i="17" s="1"/>
  <c r="BK156" i="17" s="1"/>
  <c r="BK157" i="17" s="1"/>
  <c r="BK158" i="17" s="1"/>
  <c r="BK159" i="17" s="1"/>
  <c r="BK160" i="17" s="1"/>
  <c r="BK161" i="17" s="1"/>
  <c r="BK162" i="17" s="1"/>
  <c r="BK163" i="17" s="1"/>
  <c r="BK164" i="17" s="1"/>
  <c r="BK165" i="17" s="1"/>
  <c r="BK166" i="17" s="1"/>
  <c r="BK167" i="17" s="1"/>
  <c r="BK168" i="17" s="1"/>
  <c r="BK169" i="17" s="1"/>
  <c r="BK170" i="17" s="1"/>
  <c r="BK171" i="17" s="1"/>
  <c r="BK172" i="17" s="1"/>
  <c r="BK173" i="17" s="1"/>
  <c r="BK174" i="17" s="1"/>
  <c r="BK175" i="17" s="1"/>
  <c r="BK176" i="17" s="1"/>
  <c r="BK177" i="17" s="1"/>
  <c r="BK178" i="17" s="1"/>
  <c r="BK179" i="17" s="1"/>
  <c r="BK180" i="17" s="1"/>
  <c r="BK181" i="17" s="1"/>
  <c r="BK182" i="17" s="1"/>
  <c r="BK183" i="17" s="1"/>
  <c r="BK184" i="17" s="1"/>
  <c r="BK185" i="17" s="1"/>
  <c r="BK186" i="17" s="1"/>
  <c r="BK187" i="17" s="1"/>
  <c r="BK188" i="17" s="1"/>
  <c r="BK189" i="17" s="1"/>
  <c r="BK190" i="17" s="1"/>
  <c r="BK191" i="17" s="1"/>
  <c r="BK192" i="17" s="1"/>
  <c r="BK193" i="17" s="1"/>
  <c r="BK194" i="17" s="1"/>
  <c r="BK195" i="17" s="1"/>
  <c r="BK196" i="17" s="1"/>
  <c r="BK197" i="17" s="1"/>
  <c r="BK198" i="17" s="1"/>
  <c r="BK199" i="17" s="1"/>
  <c r="BK200" i="17" s="1"/>
  <c r="BK201" i="17" s="1"/>
  <c r="BK202" i="17" s="1"/>
  <c r="BK203" i="17" s="1"/>
  <c r="BK204" i="17" s="1"/>
  <c r="BK205" i="17" s="1"/>
  <c r="BK206" i="17" s="1"/>
  <c r="BK207" i="17" s="1"/>
  <c r="BK208" i="17" s="1"/>
  <c r="BK209" i="17" s="1"/>
  <c r="BK210" i="17" s="1"/>
  <c r="BK211" i="17" s="1"/>
  <c r="BK212" i="17" s="1"/>
  <c r="BK213" i="17" s="1"/>
  <c r="BK214" i="17" s="1"/>
  <c r="BK215" i="17" s="1"/>
  <c r="BK216" i="17" s="1"/>
  <c r="BK217" i="17" s="1"/>
  <c r="BK218" i="17" s="1"/>
  <c r="BK219" i="17" s="1"/>
  <c r="BK220" i="17" s="1"/>
  <c r="BK221" i="17" s="1"/>
  <c r="BK222" i="17" s="1"/>
  <c r="BK223" i="17" s="1"/>
  <c r="BK224" i="17" s="1"/>
  <c r="BK225" i="17" s="1"/>
  <c r="BK226" i="17" s="1"/>
  <c r="BK227" i="17" s="1"/>
  <c r="BK228" i="17" s="1"/>
  <c r="BK229" i="17" s="1"/>
  <c r="BK230" i="17" s="1"/>
  <c r="BK231" i="17" s="1"/>
  <c r="BK232" i="17" s="1"/>
  <c r="BK233" i="17" s="1"/>
  <c r="BK234" i="17" s="1"/>
  <c r="BK235" i="17" s="1"/>
  <c r="BK236" i="17" s="1"/>
  <c r="BK237" i="17" s="1"/>
  <c r="BK238" i="17" s="1"/>
  <c r="BK239" i="17" s="1"/>
  <c r="BK240" i="17" s="1"/>
  <c r="BK241" i="17" s="1"/>
  <c r="BK242" i="17" s="1"/>
  <c r="BK243" i="17" s="1"/>
  <c r="BK244" i="17" s="1"/>
  <c r="BK245" i="17" s="1"/>
  <c r="BK246" i="17" s="1"/>
  <c r="BK247" i="17" s="1"/>
  <c r="BK248" i="17" s="1"/>
  <c r="BK249" i="17" s="1"/>
  <c r="BK250" i="17" s="1"/>
  <c r="BK251" i="17" s="1"/>
  <c r="BK252" i="17" s="1"/>
  <c r="BK253" i="17" s="1"/>
  <c r="BK254" i="17" s="1"/>
  <c r="BK255" i="17" s="1"/>
  <c r="BK256" i="17" s="1"/>
  <c r="BK257" i="17" s="1"/>
  <c r="BK258" i="17" s="1"/>
  <c r="BK259" i="17" s="1"/>
  <c r="BK260" i="17" s="1"/>
  <c r="BK261" i="17" s="1"/>
  <c r="BK262" i="17" s="1"/>
  <c r="BK263" i="17" s="1"/>
  <c r="BK264" i="17" s="1"/>
  <c r="BK265" i="17" s="1"/>
  <c r="BK266" i="17" s="1"/>
  <c r="BK267" i="17" s="1"/>
  <c r="BK268" i="17" s="1"/>
  <c r="BK269" i="17" s="1"/>
  <c r="BK270" i="17" s="1"/>
  <c r="BK271" i="17" s="1"/>
  <c r="BK272" i="17" s="1"/>
  <c r="BK273" i="17" s="1"/>
  <c r="BK274" i="17" s="1"/>
  <c r="BK275" i="17" s="1"/>
  <c r="BK276" i="17" s="1"/>
  <c r="BK277" i="17" s="1"/>
  <c r="BK278" i="17" s="1"/>
  <c r="BK279" i="17" s="1"/>
  <c r="BK280" i="17" s="1"/>
  <c r="BK281" i="17" s="1"/>
  <c r="BK282" i="17" s="1"/>
  <c r="BK283" i="17" s="1"/>
  <c r="BK284" i="17" s="1"/>
  <c r="BK285" i="17" s="1"/>
  <c r="BK286" i="17" s="1"/>
  <c r="BK287" i="17" s="1"/>
  <c r="BK288" i="17" s="1"/>
  <c r="BK289" i="17" s="1"/>
  <c r="BK290" i="17" s="1"/>
  <c r="BK291" i="17" s="1"/>
  <c r="BK292" i="17" s="1"/>
  <c r="BK293" i="17" s="1"/>
  <c r="BK294" i="17" s="1"/>
  <c r="BK295" i="17" s="1"/>
  <c r="BK296" i="17" s="1"/>
  <c r="BK297" i="17" s="1"/>
  <c r="BK298" i="17" s="1"/>
  <c r="BK299" i="17" s="1"/>
  <c r="BK300" i="17" s="1"/>
  <c r="BK301" i="17" s="1"/>
  <c r="BK302" i="17" s="1"/>
  <c r="BK303" i="17" s="1"/>
  <c r="BK304" i="17" s="1"/>
  <c r="BK305" i="17" s="1"/>
  <c r="BK306" i="17" s="1"/>
  <c r="BK307" i="17" s="1"/>
  <c r="BK308" i="17" s="1"/>
  <c r="BK309" i="17" s="1"/>
  <c r="BK310" i="17" s="1"/>
  <c r="BK311" i="17" s="1"/>
  <c r="BK312" i="17" s="1"/>
  <c r="BK313" i="17" s="1"/>
  <c r="BK314" i="17" s="1"/>
  <c r="BK315" i="17" s="1"/>
  <c r="BK316" i="17" s="1"/>
  <c r="BK317" i="17" s="1"/>
  <c r="BK318" i="17" s="1"/>
  <c r="BK319" i="17" s="1"/>
  <c r="BK320" i="17" s="1"/>
  <c r="BK321" i="17" s="1"/>
  <c r="BK322" i="17" s="1"/>
  <c r="BK323" i="17" s="1"/>
  <c r="BK324" i="17" s="1"/>
  <c r="BK325" i="17" s="1"/>
  <c r="BK326" i="17" s="1"/>
  <c r="BK327" i="17" s="1"/>
  <c r="BK328" i="17" s="1"/>
  <c r="BK329" i="17" s="1"/>
  <c r="BK330" i="17" s="1"/>
  <c r="BK331" i="17" s="1"/>
  <c r="BK332" i="17" s="1"/>
  <c r="BK333" i="17" s="1"/>
  <c r="BK334" i="17" s="1"/>
  <c r="BK335" i="17" s="1"/>
  <c r="BK336" i="17" s="1"/>
  <c r="BK337" i="17" s="1"/>
  <c r="BK338" i="17" s="1"/>
  <c r="BK339" i="17" s="1"/>
  <c r="BK340" i="17" s="1"/>
  <c r="BK341" i="17" s="1"/>
  <c r="BK342" i="17" s="1"/>
  <c r="BK343" i="17" s="1"/>
  <c r="BK344" i="17" s="1"/>
  <c r="BK345" i="17" s="1"/>
  <c r="BK346" i="17" s="1"/>
  <c r="BK347" i="17" s="1"/>
  <c r="BK348" i="17" s="1"/>
  <c r="BK349" i="17" s="1"/>
  <c r="BK350" i="17" s="1"/>
  <c r="BK351" i="17" s="1"/>
  <c r="BK352" i="17" s="1"/>
  <c r="BK353" i="17" s="1"/>
  <c r="BK354" i="17" s="1"/>
  <c r="BK355" i="17" s="1"/>
  <c r="BK356" i="17" s="1"/>
  <c r="BK357" i="17" s="1"/>
  <c r="BK358" i="17" s="1"/>
  <c r="BK359" i="17" s="1"/>
  <c r="BK360" i="17" s="1"/>
  <c r="BK361" i="17" s="1"/>
  <c r="BK362" i="17" s="1"/>
  <c r="BK363" i="17" s="1"/>
  <c r="BK364" i="17" s="1"/>
  <c r="BK365" i="17" s="1"/>
  <c r="BK366" i="17" s="1"/>
  <c r="BK367" i="17" s="1"/>
  <c r="BK368" i="17" s="1"/>
  <c r="BK369" i="17" s="1"/>
  <c r="BK370" i="17" s="1"/>
  <c r="BK371" i="17" s="1"/>
  <c r="BK372" i="17" s="1"/>
  <c r="BK373" i="17" s="1"/>
  <c r="BK374" i="17" s="1"/>
  <c r="BK375" i="17" s="1"/>
  <c r="BK376" i="17" s="1"/>
  <c r="BK377" i="17" s="1"/>
  <c r="BK378" i="17" s="1"/>
  <c r="BK379" i="17" s="1"/>
  <c r="BK380" i="17" s="1"/>
  <c r="BK381" i="17" s="1"/>
  <c r="BK382" i="17" s="1"/>
  <c r="BK383" i="17" s="1"/>
  <c r="BK384" i="17" s="1"/>
  <c r="BK385" i="17" s="1"/>
  <c r="BK386" i="17" s="1"/>
  <c r="BK387" i="17" s="1"/>
  <c r="BK388" i="17" s="1"/>
  <c r="BK389" i="17" s="1"/>
  <c r="BK390" i="17" s="1"/>
  <c r="BK391" i="17" s="1"/>
  <c r="BK392" i="17" s="1"/>
  <c r="BK393" i="17" s="1"/>
  <c r="BK394" i="17" s="1"/>
  <c r="BK395" i="17" s="1"/>
  <c r="BK396" i="17" s="1"/>
  <c r="BK397" i="17" s="1"/>
  <c r="BK398" i="17" s="1"/>
  <c r="BK399" i="17" s="1"/>
  <c r="BK400" i="17" s="1"/>
  <c r="BK401" i="17" s="1"/>
  <c r="BK402" i="17" s="1"/>
  <c r="BK403" i="17" s="1"/>
  <c r="BK404" i="17" s="1"/>
  <c r="BK405" i="17" s="1"/>
  <c r="BK406" i="17" s="1"/>
  <c r="BK407" i="17" s="1"/>
  <c r="BK408" i="17" s="1"/>
  <c r="BK409" i="17" s="1"/>
  <c r="BK410" i="17" s="1"/>
  <c r="BK411" i="17" s="1"/>
  <c r="BK412" i="17" s="1"/>
  <c r="BK413" i="17" s="1"/>
  <c r="BK414" i="17" s="1"/>
  <c r="BK415" i="17" s="1"/>
  <c r="BK416" i="17" s="1"/>
  <c r="BK417" i="17" s="1"/>
  <c r="BK418" i="17" s="1"/>
  <c r="BK419" i="17" s="1"/>
  <c r="BK420" i="17" s="1"/>
  <c r="BK421" i="17" s="1"/>
  <c r="BK422" i="17" s="1"/>
  <c r="BK423" i="17" s="1"/>
  <c r="BK424" i="17" s="1"/>
  <c r="BK425" i="17" s="1"/>
  <c r="BK426" i="17" s="1"/>
  <c r="BK427" i="17" s="1"/>
  <c r="BK428" i="17" s="1"/>
  <c r="BK429" i="17" s="1"/>
  <c r="BK430" i="17" s="1"/>
  <c r="BK431" i="17" s="1"/>
  <c r="BK432" i="17" s="1"/>
  <c r="BK433" i="17" s="1"/>
  <c r="BK434" i="17" s="1"/>
  <c r="BK435" i="17" s="1"/>
  <c r="BK436" i="17" s="1"/>
  <c r="BK437" i="17" s="1"/>
  <c r="BK438" i="17" s="1"/>
  <c r="BK439" i="17" s="1"/>
  <c r="BK440" i="17" s="1"/>
  <c r="BK441" i="17" s="1"/>
  <c r="BK442" i="17" s="1"/>
  <c r="BK443" i="17" s="1"/>
  <c r="BK444" i="17" s="1"/>
  <c r="BK445" i="17" s="1"/>
  <c r="BK446" i="17" s="1"/>
  <c r="BK447" i="17" s="1"/>
  <c r="BK448" i="17" s="1"/>
  <c r="BK449" i="17" s="1"/>
  <c r="BK450" i="17" s="1"/>
  <c r="BK451" i="17" s="1"/>
  <c r="BK452" i="17" s="1"/>
  <c r="BK453" i="17" s="1"/>
  <c r="BK454" i="17" s="1"/>
  <c r="BK455" i="17" s="1"/>
  <c r="BK456" i="17" s="1"/>
  <c r="BK457" i="17" s="1"/>
  <c r="BK458" i="17" s="1"/>
  <c r="BK459" i="17" s="1"/>
  <c r="BK460" i="17" s="1"/>
  <c r="BK461" i="17" s="1"/>
  <c r="BK462" i="17" s="1"/>
  <c r="BK463" i="17" s="1"/>
  <c r="BK464" i="17" s="1"/>
  <c r="BK465" i="17" s="1"/>
  <c r="BK466" i="17" s="1"/>
  <c r="BK467" i="17" s="1"/>
  <c r="BK468" i="17" s="1"/>
  <c r="BK469" i="17" s="1"/>
  <c r="BK470" i="17" s="1"/>
  <c r="BK471" i="17" s="1"/>
  <c r="BK472" i="17" s="1"/>
  <c r="BK473" i="17" s="1"/>
  <c r="BK474" i="17" s="1"/>
  <c r="BK475" i="17" s="1"/>
  <c r="BK476" i="17" s="1"/>
  <c r="BK477" i="17" s="1"/>
  <c r="BK478" i="17" s="1"/>
  <c r="BK479" i="17" s="1"/>
  <c r="BK480" i="17" s="1"/>
  <c r="BK481" i="17" s="1"/>
  <c r="BK482" i="17" s="1"/>
  <c r="BK483" i="17" s="1"/>
  <c r="BK484" i="17" s="1"/>
  <c r="BK485" i="17" s="1"/>
  <c r="BK486" i="17" s="1"/>
  <c r="BK487" i="17" s="1"/>
  <c r="BK488" i="17" s="1"/>
  <c r="BK489" i="17" s="1"/>
  <c r="BK490" i="17" s="1"/>
  <c r="BK491" i="17" s="1"/>
  <c r="BK492" i="17" s="1"/>
  <c r="BK493" i="17" s="1"/>
  <c r="BK494" i="17" s="1"/>
  <c r="BK495" i="17" s="1"/>
  <c r="BK496" i="17" s="1"/>
  <c r="BK497" i="17" s="1"/>
  <c r="BK498" i="17" s="1"/>
  <c r="BK499" i="17" s="1"/>
  <c r="BK500" i="17" s="1"/>
  <c r="BK501" i="17" s="1"/>
  <c r="BK502" i="17" s="1"/>
  <c r="BK503" i="17" s="1"/>
  <c r="BK504" i="17" s="1"/>
  <c r="BK505" i="17" s="1"/>
  <c r="BK506" i="17" s="1"/>
  <c r="BK507" i="17" s="1"/>
  <c r="BK508" i="17" s="1"/>
  <c r="BK509" i="17" s="1"/>
  <c r="BK510" i="17" s="1"/>
  <c r="BK511" i="17" s="1"/>
  <c r="BK512" i="17" s="1"/>
  <c r="BK513" i="17" s="1"/>
  <c r="BK514" i="17" s="1"/>
  <c r="BK515" i="17" s="1"/>
  <c r="BK516" i="17" s="1"/>
  <c r="BK517" i="17" s="1"/>
  <c r="BK518" i="17" s="1"/>
  <c r="BK519" i="17" s="1"/>
  <c r="BK520" i="17" s="1"/>
  <c r="BK521" i="17" s="1"/>
  <c r="BK522" i="17" s="1"/>
  <c r="BK523" i="17" s="1"/>
  <c r="BK524" i="17" s="1"/>
  <c r="BK525" i="17" s="1"/>
  <c r="BK526" i="17" s="1"/>
  <c r="BK527" i="17" s="1"/>
  <c r="BK528" i="17" s="1"/>
  <c r="BK529" i="17" s="1"/>
  <c r="BK530" i="17" s="1"/>
  <c r="BK531" i="17" s="1"/>
  <c r="BK532" i="17" s="1"/>
  <c r="BK533" i="17" s="1"/>
  <c r="BK534" i="17" s="1"/>
  <c r="BK535" i="17" s="1"/>
  <c r="BK536" i="17" s="1"/>
  <c r="BK537" i="17" s="1"/>
  <c r="BK538" i="17" s="1"/>
  <c r="BK539" i="17" s="1"/>
  <c r="BK540" i="17" s="1"/>
  <c r="BK541" i="17" s="1"/>
  <c r="BK542" i="17" s="1"/>
  <c r="BK543" i="17" s="1"/>
  <c r="BK544" i="17" s="1"/>
  <c r="BK545" i="17" s="1"/>
  <c r="BK546" i="17" s="1"/>
  <c r="BK547" i="17" s="1"/>
  <c r="BK548" i="17" s="1"/>
  <c r="BK549" i="17" s="1"/>
  <c r="BK550" i="17" s="1"/>
  <c r="BK551" i="17" s="1"/>
  <c r="BK552" i="17" s="1"/>
  <c r="BK553" i="17" s="1"/>
  <c r="BK554" i="17" s="1"/>
  <c r="BK555" i="17" s="1"/>
  <c r="BK556" i="17" s="1"/>
  <c r="BK557" i="17" s="1"/>
  <c r="BK558" i="17" s="1"/>
  <c r="BK559" i="17" s="1"/>
  <c r="BK560" i="17" s="1"/>
  <c r="BK561" i="17" s="1"/>
  <c r="BK562" i="17" s="1"/>
  <c r="BK563" i="17" s="1"/>
  <c r="BK564" i="17" s="1"/>
  <c r="BK565" i="17" s="1"/>
  <c r="BK566" i="17" s="1"/>
  <c r="BK567" i="17" s="1"/>
  <c r="BK568" i="17" s="1"/>
  <c r="BK569" i="17" s="1"/>
  <c r="BK570" i="17" s="1"/>
  <c r="BK571" i="17" s="1"/>
  <c r="BK572" i="17" s="1"/>
  <c r="BK573" i="17" s="1"/>
  <c r="BK574" i="17" s="1"/>
  <c r="BK575" i="17" s="1"/>
  <c r="BK576" i="17" s="1"/>
  <c r="BK577" i="17" s="1"/>
  <c r="BK578" i="17" s="1"/>
  <c r="BK579" i="17" s="1"/>
  <c r="BK580" i="17" s="1"/>
  <c r="BK581" i="17" s="1"/>
  <c r="BK582" i="17" s="1"/>
  <c r="BK583" i="17" s="1"/>
  <c r="BK584" i="17" s="1"/>
  <c r="BK585" i="17" s="1"/>
  <c r="BK586" i="17" s="1"/>
  <c r="BK587" i="17" s="1"/>
  <c r="BK588" i="17" s="1"/>
  <c r="BK589" i="17" s="1"/>
  <c r="BK590" i="17" s="1"/>
  <c r="BK591" i="17" s="1"/>
  <c r="BK592" i="17" s="1"/>
  <c r="BK593" i="17" s="1"/>
  <c r="BK594" i="17" s="1"/>
  <c r="BK595" i="17" s="1"/>
  <c r="BK596" i="17" s="1"/>
  <c r="BK597" i="17" s="1"/>
  <c r="BK598" i="17" s="1"/>
  <c r="BK599" i="17" s="1"/>
  <c r="BK600" i="17" s="1"/>
  <c r="BK601" i="17" s="1"/>
  <c r="BK602" i="17" s="1"/>
  <c r="BK603" i="17" s="1"/>
  <c r="BK604" i="17" s="1"/>
  <c r="BK605" i="17" s="1"/>
  <c r="BK606" i="17" s="1"/>
  <c r="BK607" i="17" s="1"/>
  <c r="BK608" i="17" s="1"/>
  <c r="BK609" i="17" s="1"/>
  <c r="BK610" i="17" s="1"/>
  <c r="BK611" i="17" s="1"/>
  <c r="BK612" i="17" s="1"/>
  <c r="BK613" i="17" s="1"/>
  <c r="BK614" i="17" s="1"/>
  <c r="BK615" i="17" s="1"/>
  <c r="BK616" i="17" s="1"/>
  <c r="BK617" i="17" s="1"/>
  <c r="BK618" i="17" s="1"/>
  <c r="BK619" i="17" s="1"/>
  <c r="BK620" i="17" s="1"/>
  <c r="BK621" i="17" s="1"/>
  <c r="BK622" i="17" s="1"/>
  <c r="BK623" i="17" s="1"/>
  <c r="BK624" i="17" s="1"/>
  <c r="BK625" i="17" s="1"/>
  <c r="BK626" i="17" s="1"/>
  <c r="BK627" i="17" s="1"/>
  <c r="BK628" i="17" s="1"/>
  <c r="BK629" i="17" s="1"/>
  <c r="BK630" i="17" s="1"/>
  <c r="BK631" i="17" s="1"/>
  <c r="BK632" i="17" s="1"/>
  <c r="BK633" i="17" s="1"/>
  <c r="BK634" i="17" s="1"/>
  <c r="BK635" i="17" s="1"/>
  <c r="BK636" i="17" s="1"/>
  <c r="BK637" i="17" s="1"/>
  <c r="BK638" i="17" s="1"/>
  <c r="BK639" i="17" s="1"/>
  <c r="BK640" i="17" s="1"/>
  <c r="BK641" i="17" s="1"/>
  <c r="BK642" i="17" s="1"/>
  <c r="BK643" i="17" s="1"/>
  <c r="BK644" i="17" s="1"/>
  <c r="BK645" i="17" s="1"/>
  <c r="BK646" i="17" s="1"/>
  <c r="BK647" i="17" s="1"/>
  <c r="BK648" i="17" s="1"/>
  <c r="BK649" i="17" s="1"/>
  <c r="BK650" i="17" s="1"/>
  <c r="BK651" i="17" s="1"/>
  <c r="BK652" i="17" s="1"/>
  <c r="BK653" i="17" s="1"/>
  <c r="BK654" i="17" s="1"/>
  <c r="BK655" i="17" s="1"/>
  <c r="BK656" i="17" s="1"/>
  <c r="BK657" i="17" s="1"/>
  <c r="BK658" i="17" s="1"/>
  <c r="BK659" i="17" s="1"/>
  <c r="BK660" i="17" s="1"/>
  <c r="BK661" i="17" s="1"/>
  <c r="BK662" i="17" s="1"/>
  <c r="BK663" i="17" s="1"/>
  <c r="BK664" i="17" s="1"/>
  <c r="BK665" i="17" s="1"/>
  <c r="BK666" i="17" s="1"/>
  <c r="BK667" i="17" s="1"/>
  <c r="BK668" i="17" s="1"/>
  <c r="BK669" i="17" s="1"/>
  <c r="BK670" i="17" s="1"/>
  <c r="BK671" i="17" s="1"/>
  <c r="BK672" i="17" s="1"/>
  <c r="BK673" i="17" s="1"/>
  <c r="BK674" i="17" s="1"/>
  <c r="BK675" i="17" s="1"/>
  <c r="BK676" i="17" s="1"/>
  <c r="BK677" i="17" s="1"/>
  <c r="BK678" i="17" s="1"/>
  <c r="BK679" i="17" s="1"/>
  <c r="BK680" i="17" s="1"/>
  <c r="BK681" i="17" s="1"/>
  <c r="BK682" i="17" s="1"/>
  <c r="BK683" i="17" s="1"/>
  <c r="BK684" i="17" s="1"/>
  <c r="BK685" i="17" s="1"/>
  <c r="BK686" i="17" s="1"/>
  <c r="BK687" i="17" s="1"/>
  <c r="BK688" i="17" s="1"/>
  <c r="BK689" i="17" s="1"/>
  <c r="BK690" i="17" s="1"/>
  <c r="BK691" i="17" s="1"/>
  <c r="BK692" i="17" s="1"/>
  <c r="BK693" i="17" s="1"/>
  <c r="BK694" i="17" s="1"/>
  <c r="BK695" i="17" s="1"/>
  <c r="BK696" i="17" s="1"/>
  <c r="BK697" i="17" s="1"/>
  <c r="BK698" i="17" s="1"/>
  <c r="BK699" i="17" s="1"/>
  <c r="BK700" i="17" s="1"/>
  <c r="BK701" i="17" s="1"/>
  <c r="BK702" i="17" s="1"/>
  <c r="BK703" i="17" s="1"/>
  <c r="BK704" i="17" s="1"/>
  <c r="BK705" i="17" s="1"/>
  <c r="BK706" i="17" s="1"/>
  <c r="BK707" i="17" s="1"/>
  <c r="BK708" i="17" s="1"/>
  <c r="BK709" i="17" s="1"/>
  <c r="BK710" i="17" s="1"/>
  <c r="BK711" i="17" s="1"/>
  <c r="BK712" i="17" s="1"/>
  <c r="BK713" i="17" s="1"/>
  <c r="BK714" i="17" s="1"/>
  <c r="BK715" i="17" s="1"/>
  <c r="BK716" i="17" s="1"/>
  <c r="BK717" i="17" s="1"/>
  <c r="BK718" i="17" s="1"/>
  <c r="BK719" i="17" s="1"/>
  <c r="BK720" i="17" s="1"/>
  <c r="BK721" i="17" s="1"/>
  <c r="BK722" i="17" s="1"/>
  <c r="BK723" i="17" s="1"/>
  <c r="BK724" i="17" s="1"/>
  <c r="BK725" i="17" s="1"/>
  <c r="BK726" i="17" s="1"/>
  <c r="BK727" i="17" s="1"/>
  <c r="BK728" i="17" s="1"/>
  <c r="BK729" i="17" s="1"/>
  <c r="BK730" i="17" s="1"/>
  <c r="BK731" i="17" s="1"/>
  <c r="BK732" i="17" s="1"/>
  <c r="BK733" i="17" s="1"/>
  <c r="BK734" i="17" s="1"/>
  <c r="BK735" i="17" s="1"/>
  <c r="BK736" i="17" s="1"/>
  <c r="BK737" i="17" s="1"/>
  <c r="BK738" i="17" s="1"/>
  <c r="BK739" i="17" s="1"/>
  <c r="BK740" i="17" s="1"/>
  <c r="BK741" i="17" s="1"/>
  <c r="BK742" i="17" s="1"/>
  <c r="BK743" i="17" s="1"/>
  <c r="BK744" i="17" s="1"/>
  <c r="BK745" i="17" s="1"/>
  <c r="BK746" i="17" s="1"/>
  <c r="BK747" i="17" s="1"/>
  <c r="BK748" i="17" s="1"/>
  <c r="BK749" i="17" s="1"/>
  <c r="BK750" i="17" s="1"/>
  <c r="BK751" i="17" s="1"/>
  <c r="BK752" i="17" s="1"/>
  <c r="BK753" i="17" s="1"/>
  <c r="BK754" i="17" s="1"/>
  <c r="BK755" i="17" s="1"/>
  <c r="BK756" i="17" s="1"/>
  <c r="BK757" i="17" s="1"/>
  <c r="BK758" i="17" s="1"/>
  <c r="BK759" i="17" s="1"/>
  <c r="BK760" i="17" s="1"/>
  <c r="BK761" i="17" s="1"/>
  <c r="BK762" i="17" s="1"/>
  <c r="BK763" i="17" s="1"/>
  <c r="BK764" i="17" s="1"/>
  <c r="BK765" i="17" s="1"/>
  <c r="BK766" i="17" s="1"/>
  <c r="BK767" i="17" s="1"/>
  <c r="BK768" i="17" s="1"/>
  <c r="BK769" i="17" s="1"/>
  <c r="BK770" i="17" s="1"/>
  <c r="BK771" i="17" s="1"/>
  <c r="BK772" i="17" s="1"/>
  <c r="BK773" i="17" s="1"/>
  <c r="BK774" i="17" s="1"/>
  <c r="BK775" i="17" s="1"/>
  <c r="BK776" i="17" s="1"/>
  <c r="BK777" i="17" s="1"/>
  <c r="BK778" i="17" s="1"/>
  <c r="BK779" i="17" s="1"/>
  <c r="BK780" i="17" s="1"/>
  <c r="BK781" i="17" s="1"/>
  <c r="BK782" i="17" s="1"/>
  <c r="BK783" i="17" s="1"/>
  <c r="BK784" i="17" s="1"/>
  <c r="BK785" i="17" s="1"/>
  <c r="BK786" i="17" s="1"/>
  <c r="BK787" i="17" s="1"/>
  <c r="BK788" i="17" s="1"/>
  <c r="BK789" i="17" s="1"/>
  <c r="BK790" i="17" s="1"/>
  <c r="BK791" i="17" s="1"/>
  <c r="BK792" i="17" s="1"/>
  <c r="BK793" i="17" s="1"/>
  <c r="BK794" i="17" s="1"/>
  <c r="BK795" i="17" s="1"/>
  <c r="BK796" i="17" s="1"/>
  <c r="BK797" i="17" s="1"/>
  <c r="BK798" i="17" s="1"/>
  <c r="BK799" i="17" s="1"/>
  <c r="BK800" i="17" s="1"/>
  <c r="BK801" i="17" s="1"/>
  <c r="BK802" i="17" s="1"/>
  <c r="BK803" i="17" s="1"/>
  <c r="BK804" i="17" s="1"/>
  <c r="BK805" i="17" s="1"/>
  <c r="BK806" i="17" s="1"/>
  <c r="BK807" i="17" s="1"/>
  <c r="BK808" i="17" s="1"/>
  <c r="BK809" i="17" s="1"/>
  <c r="BK810" i="17" s="1"/>
  <c r="BK811" i="17" s="1"/>
  <c r="BK812" i="17" s="1"/>
  <c r="BK813" i="17" s="1"/>
  <c r="BK814" i="17" s="1"/>
  <c r="BK815" i="17" s="1"/>
  <c r="BK816" i="17" s="1"/>
  <c r="BK817" i="17" s="1"/>
  <c r="BK818" i="17" s="1"/>
  <c r="BK819" i="17" s="1"/>
  <c r="BK820" i="17" s="1"/>
  <c r="BK821" i="17" s="1"/>
  <c r="BK822" i="17" s="1"/>
  <c r="BK823" i="17" s="1"/>
  <c r="BK824" i="17" s="1"/>
  <c r="BK825" i="17" s="1"/>
  <c r="BK826" i="17" s="1"/>
  <c r="BK827" i="17" s="1"/>
  <c r="BK828" i="17" s="1"/>
  <c r="BK829" i="17" s="1"/>
  <c r="BK830" i="17" s="1"/>
  <c r="BK831" i="17" s="1"/>
  <c r="BK832" i="17" s="1"/>
  <c r="BK833" i="17" s="1"/>
  <c r="BK834" i="17" s="1"/>
  <c r="BK835" i="17" s="1"/>
  <c r="BK836" i="17" s="1"/>
  <c r="BK837" i="17" s="1"/>
  <c r="BK838" i="17" s="1"/>
  <c r="BK839" i="17" s="1"/>
  <c r="BK840" i="17" s="1"/>
  <c r="BK841" i="17" s="1"/>
  <c r="BK842" i="17" s="1"/>
  <c r="BK843" i="17" s="1"/>
  <c r="BK844" i="17" s="1"/>
  <c r="BK845" i="17" s="1"/>
  <c r="BK846" i="17" s="1"/>
  <c r="BK847" i="17" s="1"/>
  <c r="BK848" i="17" s="1"/>
  <c r="BK849" i="17" s="1"/>
  <c r="BK850" i="17" s="1"/>
  <c r="BK851" i="17" s="1"/>
  <c r="BK852" i="17" s="1"/>
  <c r="BK853" i="17" s="1"/>
  <c r="BK854" i="17" s="1"/>
  <c r="BK855" i="17" s="1"/>
  <c r="BK856" i="17" s="1"/>
  <c r="BK857" i="17" s="1"/>
  <c r="BK858" i="17" s="1"/>
  <c r="BK859" i="17" s="1"/>
  <c r="BK860" i="17" s="1"/>
  <c r="BK861" i="17" s="1"/>
  <c r="BK862" i="17" s="1"/>
  <c r="BK863" i="17" s="1"/>
  <c r="BK864" i="17" s="1"/>
  <c r="BK865" i="17" s="1"/>
  <c r="BK866" i="17" s="1"/>
  <c r="BK867" i="17" s="1"/>
  <c r="BK868" i="17" s="1"/>
  <c r="BK869" i="17" s="1"/>
  <c r="BK870" i="17" s="1"/>
  <c r="BK871" i="17" s="1"/>
  <c r="BK872" i="17" s="1"/>
  <c r="BK873" i="17" s="1"/>
  <c r="BK874" i="17" s="1"/>
  <c r="BK875" i="17" s="1"/>
  <c r="BK876" i="17" s="1"/>
  <c r="BK877" i="17" s="1"/>
  <c r="BK878" i="17" s="1"/>
  <c r="BK879" i="17" s="1"/>
  <c r="BK880" i="17" s="1"/>
  <c r="BK881" i="17" s="1"/>
  <c r="BK882" i="17" s="1"/>
  <c r="BK883" i="17" s="1"/>
  <c r="BK884" i="17" s="1"/>
  <c r="BK885" i="17" s="1"/>
  <c r="BK886" i="17" s="1"/>
  <c r="BK887" i="17" s="1"/>
  <c r="BK888" i="17" s="1"/>
  <c r="BK889" i="17" s="1"/>
  <c r="BK890" i="17" s="1"/>
  <c r="BK891" i="17" s="1"/>
  <c r="BK892" i="17" s="1"/>
  <c r="BK893" i="17" s="1"/>
  <c r="BK894" i="17" s="1"/>
  <c r="BK895" i="17" s="1"/>
  <c r="BK896" i="17" s="1"/>
  <c r="BK897" i="17" s="1"/>
  <c r="BK898" i="17" s="1"/>
  <c r="BK899" i="17" s="1"/>
  <c r="BK900" i="17" s="1"/>
  <c r="BK901" i="17" s="1"/>
  <c r="BK902" i="17" s="1"/>
  <c r="BK903" i="17" s="1"/>
  <c r="BK904" i="17" s="1"/>
  <c r="BK905" i="17" s="1"/>
  <c r="BK906" i="17" s="1"/>
  <c r="BK907" i="17" s="1"/>
  <c r="BK908" i="17" s="1"/>
  <c r="BK909" i="17" s="1"/>
  <c r="BK910" i="17" s="1"/>
  <c r="BK911" i="17" s="1"/>
  <c r="BK912" i="17" s="1"/>
  <c r="BK913" i="17" s="1"/>
  <c r="BK914" i="17" s="1"/>
  <c r="BK915" i="17" s="1"/>
  <c r="BK916" i="17" s="1"/>
  <c r="BK917" i="17" s="1"/>
  <c r="BK918" i="17" s="1"/>
  <c r="BK919" i="17" s="1"/>
  <c r="BK920" i="17" s="1"/>
  <c r="BK921" i="17" s="1"/>
  <c r="BK922" i="17" s="1"/>
  <c r="BK923" i="17" s="1"/>
  <c r="BK924" i="17" s="1"/>
  <c r="BK925" i="17" s="1"/>
  <c r="BK926" i="17" s="1"/>
  <c r="BK927" i="17" s="1"/>
  <c r="BK928" i="17" s="1"/>
  <c r="BK929" i="17" s="1"/>
  <c r="BK930" i="17" s="1"/>
  <c r="BK931" i="17" s="1"/>
  <c r="BK932" i="17" s="1"/>
  <c r="BK933" i="17" s="1"/>
  <c r="BK934" i="17" s="1"/>
  <c r="BK935" i="17" s="1"/>
  <c r="BK936" i="17" s="1"/>
  <c r="BK937" i="17" s="1"/>
  <c r="BK938" i="17" s="1"/>
  <c r="BK939" i="17" s="1"/>
  <c r="BK940" i="17" s="1"/>
  <c r="BK941" i="17" s="1"/>
  <c r="BK942" i="17" s="1"/>
  <c r="BK943" i="17" s="1"/>
  <c r="BK944" i="17" s="1"/>
  <c r="BK945" i="17" s="1"/>
  <c r="BK946" i="17" s="1"/>
  <c r="BK947" i="17" s="1"/>
  <c r="BK948" i="17" s="1"/>
  <c r="BK949" i="17" s="1"/>
  <c r="BK950" i="17" s="1"/>
  <c r="BK951" i="17" s="1"/>
  <c r="BK952" i="17" s="1"/>
  <c r="BK953" i="17" s="1"/>
  <c r="BK954" i="17" s="1"/>
  <c r="BK955" i="17" s="1"/>
  <c r="BK956" i="17" s="1"/>
  <c r="BK957" i="17" s="1"/>
  <c r="BK958" i="17" s="1"/>
  <c r="BK959" i="17" s="1"/>
  <c r="BK960" i="17" s="1"/>
  <c r="BK961" i="17" s="1"/>
  <c r="BK962" i="17" s="1"/>
  <c r="BK963" i="17" s="1"/>
  <c r="BK964" i="17" s="1"/>
  <c r="BK965" i="17" s="1"/>
  <c r="BK966" i="17" s="1"/>
  <c r="BK967" i="17" s="1"/>
  <c r="BK968" i="17" s="1"/>
  <c r="BK969" i="17" s="1"/>
  <c r="BK970" i="17" s="1"/>
  <c r="BK971" i="17" s="1"/>
  <c r="BK972" i="17" s="1"/>
  <c r="BK973" i="17" s="1"/>
  <c r="BK974" i="17" s="1"/>
  <c r="BK975" i="17" s="1"/>
  <c r="BK976" i="17" s="1"/>
  <c r="BK977" i="17" s="1"/>
  <c r="BK978" i="17" s="1"/>
  <c r="BK979" i="17" s="1"/>
  <c r="BK980" i="17" s="1"/>
  <c r="BK981" i="17" s="1"/>
  <c r="BK982" i="17" s="1"/>
  <c r="BK983" i="17" s="1"/>
  <c r="BK984" i="17" s="1"/>
  <c r="BK985" i="17" s="1"/>
  <c r="BK986" i="17" s="1"/>
  <c r="BK987" i="17" s="1"/>
  <c r="BK988" i="17" s="1"/>
  <c r="BK989" i="17" s="1"/>
  <c r="BK990" i="17" s="1"/>
  <c r="BK991" i="17" s="1"/>
  <c r="BK992" i="17" s="1"/>
  <c r="BK993" i="17" s="1"/>
  <c r="BK994" i="17" s="1"/>
  <c r="BK995" i="17" s="1"/>
  <c r="BK996" i="17" s="1"/>
  <c r="BK997" i="17" s="1"/>
  <c r="BK998" i="17" s="1"/>
  <c r="BK999" i="17" s="1"/>
  <c r="BK1000" i="17" s="1"/>
  <c r="BK1001" i="17" s="1"/>
  <c r="BK1002" i="17" s="1"/>
  <c r="BK1003" i="17" s="1"/>
  <c r="BK1004" i="17" s="1"/>
  <c r="BK1005" i="17" s="1"/>
  <c r="BK1006" i="17" s="1"/>
  <c r="BK1007" i="17" s="1"/>
  <c r="BK1008" i="17" s="1"/>
  <c r="BK1009" i="17" s="1"/>
  <c r="BK1010" i="17" s="1"/>
  <c r="BK1011" i="17" s="1"/>
  <c r="BK1012" i="17" s="1"/>
  <c r="BK1013" i="17" s="1"/>
  <c r="BK1014" i="17" s="1"/>
  <c r="BK1015" i="17" s="1"/>
  <c r="BK1016" i="17" s="1"/>
  <c r="BK1017" i="17" s="1"/>
  <c r="BK1018" i="17" s="1"/>
  <c r="BK1019" i="17" s="1"/>
  <c r="BK1020" i="17" s="1"/>
  <c r="BK1021" i="17" s="1"/>
  <c r="BK1022" i="17" s="1"/>
  <c r="BK1023" i="17" s="1"/>
  <c r="BK1024" i="17" s="1"/>
  <c r="BK1025" i="17" s="1"/>
  <c r="BK1026" i="17" s="1"/>
  <c r="BK1027" i="17" s="1"/>
  <c r="BK1028" i="17" s="1"/>
  <c r="BK1029" i="17" s="1"/>
  <c r="BK1030" i="17" s="1"/>
  <c r="BK1031" i="17" s="1"/>
  <c r="BK1032" i="17" s="1"/>
  <c r="BK1033" i="17" s="1"/>
  <c r="BK1034" i="17" s="1"/>
  <c r="BK1035" i="17" s="1"/>
  <c r="BK1036" i="17" s="1"/>
  <c r="BK1037" i="17" s="1"/>
  <c r="BK1038" i="17" s="1"/>
  <c r="BK1039" i="17" s="1"/>
  <c r="BK1040" i="17" s="1"/>
  <c r="BK1041" i="17" s="1"/>
  <c r="BK1042" i="17" s="1"/>
  <c r="BK1043" i="17" s="1"/>
  <c r="BK1044" i="17" s="1"/>
  <c r="BK1045" i="17" s="1"/>
  <c r="BK1046" i="17" s="1"/>
  <c r="BK1047" i="17" s="1"/>
  <c r="BK1048" i="17" s="1"/>
  <c r="BK1049" i="17" s="1"/>
  <c r="BK1050" i="17" s="1"/>
  <c r="BK1051" i="17" s="1"/>
  <c r="BK1052" i="17" s="1"/>
  <c r="BK1053" i="17" s="1"/>
  <c r="BK1054" i="17" s="1"/>
  <c r="BK1055" i="17" s="1"/>
  <c r="BK1056" i="17" s="1"/>
  <c r="BK1057" i="17" s="1"/>
  <c r="BK1058" i="17" s="1"/>
  <c r="BK1059" i="17" s="1"/>
  <c r="BK1060" i="17" s="1"/>
  <c r="BK1061" i="17" s="1"/>
  <c r="BK1062" i="17" s="1"/>
  <c r="BK1063" i="17" s="1"/>
  <c r="BK1064" i="17" s="1"/>
  <c r="BK1065" i="17" s="1"/>
  <c r="BK1066" i="17" s="1"/>
  <c r="BK1067" i="17" s="1"/>
  <c r="BK1068" i="17" s="1"/>
  <c r="BK1069" i="17" s="1"/>
  <c r="BK1070" i="17" s="1"/>
  <c r="BK1071" i="17" s="1"/>
  <c r="BK1072" i="17" s="1"/>
  <c r="BK1073" i="17" s="1"/>
  <c r="BK1074" i="17" s="1"/>
  <c r="BK1075" i="17" s="1"/>
  <c r="BK1076" i="17" s="1"/>
  <c r="BK1077" i="17" s="1"/>
  <c r="BK1078" i="17" s="1"/>
  <c r="BK1079" i="17" s="1"/>
  <c r="BK1080" i="17" s="1"/>
  <c r="BK1081" i="17" s="1"/>
  <c r="BK1082" i="17" s="1"/>
  <c r="BK1083" i="17" s="1"/>
  <c r="BK1084" i="17" s="1"/>
  <c r="BK1085" i="17" s="1"/>
  <c r="BK1086" i="17" s="1"/>
  <c r="BK1087" i="17" s="1"/>
  <c r="BK1088" i="17" s="1"/>
  <c r="BK1089" i="17" s="1"/>
  <c r="BK1090" i="17" s="1"/>
  <c r="BK1091" i="17" s="1"/>
  <c r="BK1092" i="17" s="1"/>
  <c r="BK1093" i="17" s="1"/>
  <c r="BK1094" i="17" s="1"/>
  <c r="BK1095" i="17" s="1"/>
  <c r="BK1096" i="17" s="1"/>
  <c r="BK1097" i="17" s="1"/>
  <c r="BK1098" i="17" s="1"/>
  <c r="BK1099" i="17" s="1"/>
  <c r="BK1100" i="17" s="1"/>
  <c r="BK1101" i="17" s="1"/>
  <c r="BK1102" i="17" s="1"/>
  <c r="BK1103" i="17" s="1"/>
  <c r="BK1104" i="17" s="1"/>
  <c r="BK1105" i="17" s="1"/>
  <c r="BK1106" i="17" s="1"/>
  <c r="BK1107" i="17" s="1"/>
  <c r="BK1108" i="17" s="1"/>
  <c r="BK1109" i="17" s="1"/>
  <c r="BK1110" i="17" s="1"/>
  <c r="BK1111" i="17" s="1"/>
  <c r="BK1112" i="17" s="1"/>
  <c r="BK1113" i="17" s="1"/>
  <c r="BK1114" i="17" s="1"/>
  <c r="BK1115" i="17" s="1"/>
  <c r="BK1116" i="17" s="1"/>
  <c r="BK1117" i="17" s="1"/>
  <c r="BK1118" i="17" s="1"/>
  <c r="BK1119" i="17" s="1"/>
  <c r="BK1120" i="17" s="1"/>
  <c r="BK1121" i="17" s="1"/>
  <c r="BK1122" i="17" s="1"/>
  <c r="BK1123" i="17" s="1"/>
  <c r="BK1124" i="17" s="1"/>
  <c r="BK1125" i="17" s="1"/>
  <c r="BK1126" i="17" s="1"/>
  <c r="BK1127" i="17" s="1"/>
  <c r="BK1128" i="17" s="1"/>
  <c r="BK1129" i="17" s="1"/>
  <c r="BK1130" i="17" s="1"/>
  <c r="BK1131" i="17" s="1"/>
  <c r="BK1132" i="17" s="1"/>
  <c r="BK1133" i="17" s="1"/>
  <c r="BK1134" i="17" s="1"/>
  <c r="BK1135" i="17" s="1"/>
  <c r="BK1136" i="17" s="1"/>
  <c r="BK1137" i="17" s="1"/>
  <c r="BK1138" i="17" s="1"/>
  <c r="BK1139" i="17" s="1"/>
  <c r="BK1140" i="17" s="1"/>
  <c r="BK1141" i="17" s="1"/>
  <c r="BK1142" i="17" s="1"/>
  <c r="BK1143" i="17" s="1"/>
  <c r="BK1144" i="17" s="1"/>
  <c r="BK1145" i="17" s="1"/>
  <c r="BK1146" i="17" s="1"/>
  <c r="BK1147" i="17" s="1"/>
  <c r="BK1148" i="17" s="1"/>
  <c r="BK1149" i="17" s="1"/>
  <c r="BK1150" i="17" s="1"/>
  <c r="BK1151" i="17" s="1"/>
  <c r="BK1152" i="17" s="1"/>
  <c r="BK1153" i="17" s="1"/>
  <c r="BK1154" i="17" s="1"/>
  <c r="BK1155" i="17" s="1"/>
  <c r="BK1156" i="17" s="1"/>
  <c r="BK1157" i="17" s="1"/>
  <c r="BK1158" i="17" s="1"/>
  <c r="BK1159" i="17" s="1"/>
  <c r="BK1160" i="17" s="1"/>
  <c r="BK1161" i="17" s="1"/>
  <c r="BK1162" i="17" s="1"/>
  <c r="BK1163" i="17" s="1"/>
  <c r="BK1164" i="17" s="1"/>
  <c r="BK1165" i="17" s="1"/>
  <c r="BK1166" i="17" s="1"/>
  <c r="BK1167" i="17" s="1"/>
  <c r="BK1168" i="17" s="1"/>
  <c r="BK1169" i="17" s="1"/>
  <c r="BK1170" i="17" s="1"/>
  <c r="BK1171" i="17" s="1"/>
  <c r="BK1172" i="17" s="1"/>
  <c r="BK1173" i="17" s="1"/>
  <c r="BK1174" i="17" s="1"/>
  <c r="BK1175" i="17" s="1"/>
  <c r="BK1176" i="17" s="1"/>
  <c r="BK1177" i="17" s="1"/>
  <c r="BK1178" i="17" s="1"/>
  <c r="BK1179" i="17" s="1"/>
  <c r="BK1180" i="17" s="1"/>
  <c r="BK1181" i="17" s="1"/>
  <c r="BK1182" i="17" s="1"/>
  <c r="BK1183" i="17" s="1"/>
  <c r="BK1184" i="17" s="1"/>
  <c r="BK1185" i="17" s="1"/>
  <c r="BK1186" i="17" s="1"/>
  <c r="BK1187" i="17" s="1"/>
  <c r="BK1188" i="17" s="1"/>
  <c r="BK1189" i="17" s="1"/>
  <c r="BK1190" i="17" s="1"/>
  <c r="BK1191" i="17" s="1"/>
  <c r="BK1192" i="17" s="1"/>
  <c r="BK1193" i="17" s="1"/>
  <c r="BK1194" i="17" s="1"/>
  <c r="BK1195" i="17" s="1"/>
  <c r="BK1196" i="17" s="1"/>
  <c r="BK1197" i="17" s="1"/>
  <c r="BK1198" i="17" s="1"/>
  <c r="BK1199" i="17" s="1"/>
  <c r="BK1200" i="17" s="1"/>
  <c r="BK1201" i="17" s="1"/>
  <c r="BK1202" i="17" s="1"/>
  <c r="BK1203" i="17" s="1"/>
  <c r="BK1204" i="17" s="1"/>
  <c r="BK1205" i="17" s="1"/>
  <c r="BK1206" i="17" s="1"/>
  <c r="BK1207" i="17" s="1"/>
  <c r="BK1208" i="17" s="1"/>
  <c r="BK1209" i="17" s="1"/>
  <c r="BK1210" i="17" s="1"/>
  <c r="BK1211" i="17" s="1"/>
  <c r="BK1212" i="17" s="1"/>
  <c r="BK1213" i="17" s="1"/>
  <c r="BK1214" i="17" s="1"/>
  <c r="BK1215" i="17" s="1"/>
  <c r="BK1216" i="17" s="1"/>
  <c r="BK1217" i="17" s="1"/>
  <c r="BK1218" i="17" s="1"/>
  <c r="BK1219" i="17" s="1"/>
  <c r="BK1220" i="17" s="1"/>
  <c r="BK1221" i="17" s="1"/>
  <c r="BK1222" i="17" s="1"/>
  <c r="BK1223" i="17" s="1"/>
  <c r="BK1224" i="17" s="1"/>
  <c r="BK1225" i="17" s="1"/>
  <c r="BK1226" i="17" s="1"/>
  <c r="BK1227" i="17" s="1"/>
  <c r="BK1228" i="17" s="1"/>
  <c r="BK1229" i="17" s="1"/>
  <c r="BK1230" i="17" s="1"/>
  <c r="BK1231" i="17" s="1"/>
  <c r="BK1232" i="17" s="1"/>
  <c r="BK1233" i="17" s="1"/>
  <c r="BK1234" i="17" s="1"/>
  <c r="BK1235" i="17" s="1"/>
  <c r="BK1236" i="17" s="1"/>
  <c r="BK1237" i="17" s="1"/>
  <c r="BK1238" i="17" s="1"/>
  <c r="BK1239" i="17" s="1"/>
  <c r="BK1240" i="17" s="1"/>
  <c r="BK1241" i="17" s="1"/>
  <c r="BK1242" i="17" s="1"/>
  <c r="BK1243" i="17" s="1"/>
  <c r="BK1244" i="17" s="1"/>
  <c r="BK1245" i="17" s="1"/>
  <c r="BK1246" i="17" s="1"/>
  <c r="BK1247" i="17" s="1"/>
  <c r="BK1248" i="17" s="1"/>
  <c r="BK1249" i="17" s="1"/>
  <c r="BK1250" i="17" s="1"/>
  <c r="BK1251" i="17" s="1"/>
  <c r="BK1252" i="17" s="1"/>
  <c r="BK1253" i="17" s="1"/>
  <c r="BK1254" i="17" s="1"/>
  <c r="BK1255" i="17" s="1"/>
  <c r="BK1256" i="17" s="1"/>
  <c r="BK1257" i="17" s="1"/>
  <c r="BK1258" i="17" s="1"/>
  <c r="BK1259" i="17" s="1"/>
  <c r="BK1260" i="17" s="1"/>
  <c r="BK1261" i="17" s="1"/>
  <c r="BK1262" i="17" s="1"/>
  <c r="BK1263" i="17" s="1"/>
  <c r="BK1264" i="17" s="1"/>
  <c r="BK1265" i="17" s="1"/>
  <c r="BK1266" i="17" s="1"/>
  <c r="BK1267" i="17" s="1"/>
  <c r="BK1268" i="17" s="1"/>
  <c r="BK1269" i="17" s="1"/>
  <c r="BK1270" i="17" s="1"/>
  <c r="BK1271" i="17" s="1"/>
  <c r="BK1272" i="17" s="1"/>
  <c r="BK1273" i="17" s="1"/>
  <c r="BK1274" i="17" s="1"/>
  <c r="BK1275" i="17" s="1"/>
  <c r="BK1276" i="17" s="1"/>
  <c r="BK1277" i="17" s="1"/>
  <c r="BK1278" i="17" s="1"/>
  <c r="BK1279" i="17" s="1"/>
  <c r="BK1280" i="17" s="1"/>
  <c r="BK1281" i="17" s="1"/>
  <c r="BK1282" i="17" s="1"/>
  <c r="BK1283" i="17" s="1"/>
  <c r="BK1284" i="17" s="1"/>
  <c r="BK1285" i="17" s="1"/>
  <c r="BK1286" i="17" s="1"/>
  <c r="BK1287" i="17" s="1"/>
  <c r="BK1288" i="17" s="1"/>
  <c r="BK1289" i="17" s="1"/>
  <c r="BK1290" i="17" s="1"/>
  <c r="BK1291" i="17" s="1"/>
  <c r="BK1292" i="17" s="1"/>
  <c r="BK1293" i="17" s="1"/>
  <c r="BK1294" i="17" s="1"/>
  <c r="BK1295" i="17" s="1"/>
  <c r="BK1296" i="17" s="1"/>
  <c r="BK1297" i="17" s="1"/>
  <c r="BK1298" i="17" s="1"/>
  <c r="BK1299" i="17" s="1"/>
  <c r="BK1300" i="17" s="1"/>
  <c r="BK1301" i="17" s="1"/>
  <c r="BK1302" i="17" s="1"/>
  <c r="BK1303" i="17" s="1"/>
  <c r="BK1304" i="17" s="1"/>
  <c r="BK1305" i="17" s="1"/>
  <c r="BK1306" i="17" s="1"/>
  <c r="BK1307" i="17" s="1"/>
  <c r="BK1308" i="17" s="1"/>
  <c r="BK1309" i="17" s="1"/>
  <c r="BK1310" i="17" s="1"/>
  <c r="BK1311" i="17" s="1"/>
  <c r="BK1312" i="17" s="1"/>
  <c r="BK1313" i="17" s="1"/>
  <c r="BK1314" i="17" s="1"/>
  <c r="BK1315" i="17" s="1"/>
  <c r="BK1316" i="17" s="1"/>
  <c r="BK1317" i="17" s="1"/>
  <c r="BK1318" i="17" s="1"/>
  <c r="BK1319" i="17" s="1"/>
  <c r="BK1320" i="17" s="1"/>
  <c r="BK1321" i="17" s="1"/>
  <c r="BK1322" i="17" s="1"/>
  <c r="BK1323" i="17" s="1"/>
  <c r="BK1324" i="17" s="1"/>
  <c r="BK1325" i="17" s="1"/>
  <c r="BK1326" i="17" s="1"/>
  <c r="BK1327" i="17" s="1"/>
  <c r="BK1328" i="17" s="1"/>
  <c r="BK1329" i="17" s="1"/>
  <c r="BK1330" i="17" s="1"/>
  <c r="BK1331" i="17" s="1"/>
  <c r="BK1332" i="17" s="1"/>
  <c r="BK1333" i="17" s="1"/>
  <c r="BK1334" i="17" s="1"/>
  <c r="BK1335" i="17" s="1"/>
  <c r="BK1336" i="17" s="1"/>
  <c r="BK1337" i="17" s="1"/>
  <c r="BK1338" i="17" s="1"/>
  <c r="BK1339" i="17" s="1"/>
  <c r="BK1340" i="17" s="1"/>
  <c r="BK1341" i="17" s="1"/>
  <c r="BK1342" i="17" s="1"/>
  <c r="BK1343" i="17" s="1"/>
  <c r="BK1344" i="17" s="1"/>
  <c r="BK1345" i="17" s="1"/>
  <c r="BK1346" i="17" s="1"/>
  <c r="BK1347" i="17" s="1"/>
  <c r="BK1348" i="17" s="1"/>
  <c r="BK1349" i="17" s="1"/>
  <c r="BK1350" i="17" s="1"/>
  <c r="BK1351" i="17" s="1"/>
  <c r="BK1352" i="17" s="1"/>
  <c r="BK1353" i="17" s="1"/>
  <c r="BK1354" i="17" s="1"/>
  <c r="BK1355" i="17" s="1"/>
  <c r="BK1356" i="17" s="1"/>
  <c r="BK1357" i="17" s="1"/>
  <c r="BK1358" i="17" s="1"/>
  <c r="BK1359" i="17" s="1"/>
  <c r="BK1360" i="17" s="1"/>
  <c r="BK1361" i="17" s="1"/>
  <c r="BK1362" i="17" s="1"/>
  <c r="BK1363" i="17" s="1"/>
  <c r="BK1364" i="17" s="1"/>
  <c r="BK1365" i="17" s="1"/>
  <c r="BK1366" i="17" s="1"/>
  <c r="BK1367" i="17" s="1"/>
  <c r="BK1368" i="17" s="1"/>
  <c r="BK1369" i="17" s="1"/>
  <c r="BK1370" i="17" s="1"/>
  <c r="BK1371" i="17" s="1"/>
  <c r="BK1372" i="17" s="1"/>
  <c r="BK1373" i="17" s="1"/>
  <c r="BK1374" i="17" s="1"/>
  <c r="BK1375" i="17" s="1"/>
  <c r="BK1376" i="17" s="1"/>
  <c r="BK1377" i="17" s="1"/>
  <c r="BK1378" i="17" s="1"/>
  <c r="BK1379" i="17" s="1"/>
  <c r="BK1380" i="17" s="1"/>
  <c r="BK1381" i="17" s="1"/>
  <c r="BK1382" i="17" s="1"/>
  <c r="BK1383" i="17" s="1"/>
  <c r="BK1384" i="17" s="1"/>
  <c r="BK1385" i="17" s="1"/>
  <c r="BK1386" i="17" s="1"/>
  <c r="BK1387" i="17" s="1"/>
  <c r="BK1388" i="17" s="1"/>
  <c r="BK1389" i="17" s="1"/>
  <c r="BK1390" i="17" s="1"/>
  <c r="BK1391" i="17" s="1"/>
  <c r="BK1392" i="17" s="1"/>
  <c r="BK1393" i="17" s="1"/>
  <c r="BK1394" i="17" s="1"/>
  <c r="BK1395" i="17" s="1"/>
  <c r="BK1396" i="17" s="1"/>
  <c r="BK1397" i="17" s="1"/>
  <c r="BK1398" i="17" s="1"/>
  <c r="BK1399" i="17" s="1"/>
  <c r="BK1400" i="17" s="1"/>
  <c r="BK1401" i="17" s="1"/>
  <c r="BK1402" i="17" s="1"/>
  <c r="BK1403" i="17" s="1"/>
  <c r="BK1404" i="17" s="1"/>
  <c r="BK1405" i="17" s="1"/>
  <c r="BK1406" i="17" s="1"/>
  <c r="BK1407" i="17" s="1"/>
  <c r="BK1408" i="17" s="1"/>
  <c r="BK1409" i="17" s="1"/>
  <c r="BK1410" i="17" s="1"/>
  <c r="BK1411" i="17" s="1"/>
  <c r="BK1412" i="17" s="1"/>
  <c r="BK1413" i="17" s="1"/>
  <c r="BK1414" i="17" s="1"/>
  <c r="BK1415" i="17" s="1"/>
  <c r="BK1416" i="17" s="1"/>
  <c r="BK1417" i="17" s="1"/>
  <c r="BK1418" i="17" s="1"/>
  <c r="BK1419" i="17" s="1"/>
  <c r="BK1420" i="17" s="1"/>
  <c r="BK1421" i="17" s="1"/>
  <c r="BK1422" i="17" s="1"/>
  <c r="BK1423" i="17" s="1"/>
  <c r="BK1424" i="17" s="1"/>
  <c r="BK1425" i="17" s="1"/>
  <c r="BK1426" i="17" s="1"/>
  <c r="BK1427" i="17" s="1"/>
  <c r="BK1428" i="17" s="1"/>
  <c r="BK1429" i="17" s="1"/>
  <c r="BK1430" i="17" s="1"/>
  <c r="BK1431" i="17" s="1"/>
  <c r="BK1432" i="17" s="1"/>
  <c r="BK1433" i="17" s="1"/>
  <c r="BK1434" i="17" s="1"/>
  <c r="BK1435" i="17" s="1"/>
  <c r="BK1436" i="17" s="1"/>
  <c r="BK1437" i="17" s="1"/>
  <c r="BK1438" i="17" s="1"/>
  <c r="BK1439" i="17" s="1"/>
  <c r="BK1440" i="17" s="1"/>
  <c r="BK1441" i="17" s="1"/>
  <c r="BK1442" i="17" s="1"/>
  <c r="BK1443" i="17" s="1"/>
  <c r="BK1444" i="17" s="1"/>
  <c r="BK1445" i="17" s="1"/>
  <c r="BK1446" i="17" s="1"/>
  <c r="BK1447" i="17" s="1"/>
  <c r="BK1448" i="17" s="1"/>
  <c r="BK1449" i="17" s="1"/>
  <c r="BK1450" i="17" s="1"/>
  <c r="BK1451" i="17" s="1"/>
  <c r="BK1452" i="17" s="1"/>
  <c r="BK1453" i="17" s="1"/>
  <c r="BK1454" i="17" s="1"/>
  <c r="BK1455" i="17" s="1"/>
  <c r="BK1456" i="17" s="1"/>
  <c r="BK1457" i="17" s="1"/>
  <c r="BK1458" i="17" s="1"/>
  <c r="BK1459" i="17" s="1"/>
  <c r="BK1460" i="17" s="1"/>
  <c r="BK1461" i="17" s="1"/>
  <c r="BK1462" i="17" s="1"/>
  <c r="BK1463" i="17" s="1"/>
  <c r="BK1464" i="17" s="1"/>
  <c r="BK1465" i="17" s="1"/>
  <c r="BK1466" i="17" s="1"/>
  <c r="BK1467" i="17" s="1"/>
  <c r="BK1468" i="17" s="1"/>
  <c r="BK1469" i="17" s="1"/>
  <c r="BK1470" i="17" s="1"/>
  <c r="BK1471" i="17" s="1"/>
  <c r="BK1472" i="17" s="1"/>
  <c r="BK1473" i="17" s="1"/>
  <c r="BK1474" i="17" s="1"/>
  <c r="BK1475" i="17" s="1"/>
  <c r="BK1476" i="17" s="1"/>
  <c r="BK1477" i="17" s="1"/>
  <c r="BK1478" i="17" s="1"/>
  <c r="BK1479" i="17" s="1"/>
  <c r="BK1480" i="17" s="1"/>
  <c r="BK1481" i="17" s="1"/>
  <c r="BK1482" i="17" s="1"/>
  <c r="BK1483" i="17" s="1"/>
  <c r="BK1484" i="17" s="1"/>
  <c r="BK1485" i="17" s="1"/>
  <c r="BK1486" i="17" s="1"/>
  <c r="BK1487" i="17" s="1"/>
  <c r="BK1488" i="17" s="1"/>
  <c r="BK1489" i="17" s="1"/>
  <c r="BK1490" i="17" s="1"/>
  <c r="BK1491" i="17" s="1"/>
  <c r="BK1492" i="17" s="1"/>
  <c r="BK1493" i="17" s="1"/>
  <c r="BK1494" i="17" s="1"/>
  <c r="BK1495" i="17" s="1"/>
  <c r="BK1496" i="17" s="1"/>
  <c r="BK1497" i="17" s="1"/>
  <c r="BK1498" i="17" s="1"/>
  <c r="BK1499" i="17" s="1"/>
  <c r="BK1500" i="17" s="1"/>
  <c r="BK1501" i="17" s="1"/>
  <c r="BK1502" i="17" s="1"/>
  <c r="BK1503" i="17" s="1"/>
  <c r="BK1504" i="17" s="1"/>
  <c r="BK1505" i="17" s="1"/>
  <c r="BK1506" i="17" s="1"/>
  <c r="BK1507" i="17" s="1"/>
  <c r="BK1508" i="17" s="1"/>
  <c r="BK1509" i="17" s="1"/>
  <c r="BK1510" i="17" s="1"/>
  <c r="BK1511" i="17" s="1"/>
  <c r="BK1512" i="17" s="1"/>
  <c r="BK1513" i="17" s="1"/>
  <c r="BK1514" i="17" s="1"/>
  <c r="BK1515" i="17" s="1"/>
  <c r="BK1516" i="17" s="1"/>
  <c r="BK1517" i="17" s="1"/>
  <c r="BK1518" i="17" s="1"/>
  <c r="BK1519" i="17" s="1"/>
  <c r="BK1520" i="17" s="1"/>
  <c r="BK1521" i="17" s="1"/>
  <c r="BK1522" i="17" s="1"/>
  <c r="BK1523" i="17" s="1"/>
  <c r="BK1524" i="17" s="1"/>
  <c r="BK1525" i="17" s="1"/>
  <c r="BK1526" i="17" s="1"/>
  <c r="BK1527" i="17" s="1"/>
  <c r="BK1528" i="17" s="1"/>
  <c r="BK1529" i="17" s="1"/>
  <c r="BK1530" i="17" s="1"/>
  <c r="BK1531" i="17" s="1"/>
  <c r="BK1532" i="17" s="1"/>
  <c r="BK1533" i="17" s="1"/>
  <c r="BK1534" i="17" s="1"/>
  <c r="BK1535" i="17" s="1"/>
  <c r="BK1536" i="17" s="1"/>
  <c r="BK1537" i="17" s="1"/>
  <c r="BK1538" i="17" s="1"/>
  <c r="BK1539" i="17" s="1"/>
  <c r="BK1540" i="17" s="1"/>
  <c r="BK1541" i="17" s="1"/>
  <c r="BK1542" i="17" s="1"/>
  <c r="BK1543" i="17" s="1"/>
  <c r="BK1544" i="17" s="1"/>
  <c r="BK1545" i="17" s="1"/>
  <c r="BK1546" i="17" s="1"/>
  <c r="BK1547" i="17" s="1"/>
  <c r="BK1548" i="17" s="1"/>
  <c r="BK1549" i="17" s="1"/>
  <c r="BK1550" i="17" s="1"/>
  <c r="BK1551" i="17" s="1"/>
  <c r="BK1552" i="17" s="1"/>
  <c r="BK1553" i="17" s="1"/>
  <c r="BK1554" i="17" s="1"/>
  <c r="BK1555" i="17" s="1"/>
  <c r="BK1556" i="17" s="1"/>
  <c r="BK1557" i="17" s="1"/>
  <c r="BK1558" i="17" s="1"/>
  <c r="BK1559" i="17" s="1"/>
  <c r="BK1560" i="17" s="1"/>
  <c r="BK1561" i="17" s="1"/>
  <c r="BK1562" i="17" s="1"/>
  <c r="BK1563" i="17" s="1"/>
  <c r="BK1564" i="17" s="1"/>
  <c r="BK1565" i="17" s="1"/>
  <c r="BK1566" i="17" s="1"/>
  <c r="BK1567" i="17" s="1"/>
  <c r="BK1568" i="17" s="1"/>
  <c r="BK1569" i="17" s="1"/>
  <c r="BK1570" i="17" s="1"/>
  <c r="BK1571" i="17" s="1"/>
  <c r="BK1572" i="17" s="1"/>
  <c r="BK1573" i="17" s="1"/>
  <c r="BK1574" i="17" s="1"/>
  <c r="BK1575" i="17" s="1"/>
  <c r="BK1576" i="17" s="1"/>
  <c r="BK1577" i="17" s="1"/>
  <c r="BK1578" i="17" s="1"/>
  <c r="BK1579" i="17" s="1"/>
  <c r="BK1580" i="17" s="1"/>
  <c r="BK1581" i="17" s="1"/>
  <c r="BK1582" i="17" s="1"/>
  <c r="BK1583" i="17" s="1"/>
  <c r="BK1584" i="17" s="1"/>
  <c r="BK1585" i="17" s="1"/>
  <c r="BK1586" i="17" s="1"/>
  <c r="BK1587" i="17" s="1"/>
  <c r="BK1588" i="17" s="1"/>
  <c r="BK1589" i="17" s="1"/>
  <c r="BK1590" i="17" s="1"/>
  <c r="BK1591" i="17" s="1"/>
  <c r="BK1592" i="17" s="1"/>
  <c r="BK1593" i="17" s="1"/>
  <c r="BK1594" i="17" s="1"/>
  <c r="BK1595" i="17" s="1"/>
  <c r="BK1596" i="17" s="1"/>
  <c r="BK1597" i="17" s="1"/>
  <c r="BK1598" i="17" s="1"/>
  <c r="BK1599" i="17" s="1"/>
  <c r="BK1600" i="17" s="1"/>
  <c r="BK1601" i="17" s="1"/>
  <c r="BK1602" i="17" s="1"/>
  <c r="BK1603" i="17" s="1"/>
  <c r="BK1604" i="17" s="1"/>
  <c r="BK1605" i="17" s="1"/>
  <c r="BK1606" i="17" s="1"/>
  <c r="BK1607" i="17" s="1"/>
  <c r="BK1608" i="17" s="1"/>
  <c r="BK1609" i="17" s="1"/>
  <c r="BK1610" i="17" s="1"/>
  <c r="BK1611" i="17" s="1"/>
  <c r="BK1612" i="17" s="1"/>
  <c r="BK1613" i="17" s="1"/>
  <c r="BK1614" i="17" s="1"/>
  <c r="BK1615" i="17" s="1"/>
  <c r="BK1616" i="17" s="1"/>
  <c r="BK1617" i="17" s="1"/>
  <c r="BK1618" i="17" s="1"/>
  <c r="BK1619" i="17" s="1"/>
  <c r="BK1620" i="17" s="1"/>
  <c r="BK1621" i="17" s="1"/>
  <c r="BK1622" i="17" s="1"/>
  <c r="BK1623" i="17" s="1"/>
  <c r="BK1624" i="17" s="1"/>
  <c r="BK1625" i="17" s="1"/>
  <c r="BK1626" i="17" s="1"/>
  <c r="BK1627" i="17" s="1"/>
  <c r="BK1628" i="17" s="1"/>
  <c r="BK1629" i="17" s="1"/>
  <c r="BK1630" i="17" s="1"/>
  <c r="BK1631" i="17" s="1"/>
  <c r="BK1632" i="17" s="1"/>
  <c r="BK1633" i="17" s="1"/>
  <c r="BK1634" i="17" s="1"/>
  <c r="BK1635" i="17" s="1"/>
  <c r="BK1636" i="17" s="1"/>
  <c r="BK1637" i="17" s="1"/>
  <c r="BK1638" i="17" s="1"/>
  <c r="BK1639" i="17" s="1"/>
  <c r="BK1640" i="17" s="1"/>
  <c r="BK1641" i="17" s="1"/>
  <c r="BK1642" i="17" s="1"/>
  <c r="BK1643" i="17" s="1"/>
  <c r="BK1644" i="17" s="1"/>
  <c r="BK1645" i="17" s="1"/>
  <c r="BK1646" i="17" s="1"/>
  <c r="BK1647" i="17" s="1"/>
  <c r="BK1648" i="17" s="1"/>
  <c r="BK1649" i="17" s="1"/>
  <c r="BK1650" i="17" s="1"/>
  <c r="BK1651" i="17" s="1"/>
  <c r="BK1652" i="17" s="1"/>
  <c r="BK1653" i="17" s="1"/>
  <c r="BK1654" i="17" s="1"/>
  <c r="BK1655" i="17" s="1"/>
  <c r="BK1656" i="17" s="1"/>
  <c r="BK1657" i="17" s="1"/>
  <c r="BK1658" i="17" s="1"/>
  <c r="BK1659" i="17" s="1"/>
  <c r="BK1660" i="17" s="1"/>
  <c r="BK1661" i="17" s="1"/>
  <c r="BK1662" i="17" s="1"/>
  <c r="BK1663" i="17" s="1"/>
  <c r="BK1664" i="17" s="1"/>
  <c r="BK1665" i="17" s="1"/>
  <c r="BK1666" i="17" s="1"/>
  <c r="BK1667" i="17" s="1"/>
  <c r="BK1668" i="17" s="1"/>
  <c r="BK1669" i="17" s="1"/>
  <c r="BK1670" i="17" s="1"/>
  <c r="BK1671" i="17" s="1"/>
  <c r="BK1672" i="17" s="1"/>
  <c r="BK1673" i="17" s="1"/>
  <c r="BK1674" i="17" s="1"/>
  <c r="BK1675" i="17" s="1"/>
  <c r="BK1676" i="17" s="1"/>
  <c r="BK1677" i="17" s="1"/>
  <c r="BK1678" i="17" s="1"/>
  <c r="BK1679" i="17" s="1"/>
  <c r="BK1680" i="17" s="1"/>
  <c r="BK1681" i="17" s="1"/>
  <c r="BK1682" i="17" s="1"/>
  <c r="BK1683" i="17" s="1"/>
  <c r="BK1684" i="17" s="1"/>
  <c r="BK1685" i="17" s="1"/>
  <c r="BK1686" i="17" s="1"/>
  <c r="BK1687" i="17" s="1"/>
  <c r="BK1688" i="17" s="1"/>
  <c r="BK1689" i="17" s="1"/>
  <c r="BK1690" i="17" s="1"/>
  <c r="BK1691" i="17" s="1"/>
  <c r="BK1692" i="17" s="1"/>
  <c r="BK1693" i="17" s="1"/>
  <c r="BK1694" i="17" s="1"/>
  <c r="BK1695" i="17" s="1"/>
  <c r="BK1696" i="17" s="1"/>
  <c r="BK1697" i="17" s="1"/>
  <c r="BK1698" i="17" s="1"/>
  <c r="BK1699" i="17" s="1"/>
  <c r="BK1700" i="17" s="1"/>
  <c r="BK1701" i="17" s="1"/>
  <c r="BK1702" i="17" s="1"/>
  <c r="BK1703" i="17" s="1"/>
  <c r="BK1704" i="17" s="1"/>
  <c r="BK1705" i="17" s="1"/>
  <c r="BK1706" i="17" s="1"/>
  <c r="BK1707" i="17" s="1"/>
  <c r="BK1708" i="17" s="1"/>
  <c r="BK1709" i="17" s="1"/>
  <c r="BK1710" i="17" s="1"/>
  <c r="BK1711" i="17" s="1"/>
  <c r="BK1712" i="17" s="1"/>
  <c r="BK1713" i="17" s="1"/>
  <c r="BK1714" i="17" s="1"/>
  <c r="BK1715" i="17" s="1"/>
  <c r="BK1716" i="17" s="1"/>
  <c r="BK1717" i="17" s="1"/>
  <c r="BK1718" i="17" s="1"/>
  <c r="BK1719" i="17" s="1"/>
  <c r="BK1720" i="17" s="1"/>
  <c r="BK1721" i="17" s="1"/>
  <c r="BK1722" i="17" s="1"/>
  <c r="BK1723" i="17" s="1"/>
  <c r="BK1724" i="17" s="1"/>
  <c r="BK1725" i="17" s="1"/>
  <c r="BK1726" i="17" s="1"/>
  <c r="BK1727" i="17" s="1"/>
  <c r="BK1728" i="17" s="1"/>
  <c r="BK1729" i="17" s="1"/>
  <c r="BK1730" i="17" s="1"/>
  <c r="BK1731" i="17" s="1"/>
  <c r="BK1732" i="17" s="1"/>
  <c r="BK1733" i="17" s="1"/>
  <c r="BK1734" i="17" s="1"/>
  <c r="BK1735" i="17" s="1"/>
  <c r="BK1736" i="17" s="1"/>
  <c r="BK1737" i="17" s="1"/>
  <c r="BK1738" i="17" s="1"/>
  <c r="BK1739" i="17" s="1"/>
  <c r="BK1740" i="17" s="1"/>
  <c r="BK1741" i="17" s="1"/>
  <c r="BK1742" i="17" s="1"/>
  <c r="BK1743" i="17" s="1"/>
  <c r="BK1744" i="17" s="1"/>
  <c r="BK1745" i="17" s="1"/>
  <c r="BK1746" i="17" s="1"/>
  <c r="BK1747" i="17" s="1"/>
  <c r="BK1748" i="17" s="1"/>
  <c r="BK1749" i="17" s="1"/>
  <c r="BK1750" i="17" s="1"/>
  <c r="BK1751" i="17" s="1"/>
  <c r="BK1752" i="17" s="1"/>
  <c r="BK1753" i="17" s="1"/>
  <c r="BK1754" i="17" s="1"/>
  <c r="BK1755" i="17" s="1"/>
  <c r="BK1756" i="17" s="1"/>
  <c r="BK1757" i="17" s="1"/>
  <c r="BK1758" i="17" s="1"/>
  <c r="BK1759" i="17" s="1"/>
  <c r="BK1760" i="17" s="1"/>
  <c r="BK1761" i="17" s="1"/>
  <c r="BK1762" i="17" s="1"/>
  <c r="BK1763" i="17" s="1"/>
  <c r="BK1764" i="17" s="1"/>
  <c r="BK1765" i="17" s="1"/>
  <c r="BK1766" i="17" s="1"/>
  <c r="BK1767" i="17" s="1"/>
  <c r="BK1768" i="17" s="1"/>
  <c r="BK1769" i="17" s="1"/>
  <c r="BK1770" i="17" s="1"/>
  <c r="BK1771" i="17" s="1"/>
  <c r="BK1772" i="17" s="1"/>
  <c r="BK1773" i="17" s="1"/>
  <c r="BK1774" i="17" s="1"/>
  <c r="BK1775" i="17" s="1"/>
  <c r="BK1776" i="17" s="1"/>
  <c r="BK1777" i="17" s="1"/>
  <c r="BK1778" i="17" s="1"/>
  <c r="BK1779" i="17" s="1"/>
  <c r="BK1780" i="17" s="1"/>
  <c r="BK1781" i="17" s="1"/>
  <c r="BK1782" i="17" s="1"/>
  <c r="BK1783" i="17" s="1"/>
  <c r="BK1784" i="17" s="1"/>
  <c r="BK1785" i="17" s="1"/>
  <c r="BK1786" i="17" s="1"/>
  <c r="BK1787" i="17" s="1"/>
  <c r="BK1788" i="17" s="1"/>
  <c r="BK1789" i="17" s="1"/>
  <c r="BK1790" i="17" s="1"/>
  <c r="BK1791" i="17" s="1"/>
  <c r="BK1792" i="17" s="1"/>
  <c r="BK1793" i="17" s="1"/>
  <c r="BK1794" i="17" s="1"/>
  <c r="BK1795" i="17" s="1"/>
  <c r="BK1796" i="17" s="1"/>
  <c r="BK1797" i="17" s="1"/>
  <c r="BK1798" i="17" s="1"/>
  <c r="BK1799" i="17" s="1"/>
  <c r="BK1800" i="17" s="1"/>
  <c r="BK1801" i="17" s="1"/>
  <c r="BK1802" i="17" s="1"/>
  <c r="BK1803" i="17" s="1"/>
  <c r="BK1804" i="17" s="1"/>
  <c r="BK1805" i="17" s="1"/>
  <c r="BK1806" i="17" s="1"/>
  <c r="BK1807" i="17" s="1"/>
  <c r="BK1808" i="17" s="1"/>
  <c r="BK1809" i="17" s="1"/>
  <c r="BK1810" i="17" s="1"/>
  <c r="BK1811" i="17" s="1"/>
  <c r="BK1812" i="17" s="1"/>
  <c r="BK1813" i="17" s="1"/>
  <c r="BK1814" i="17" s="1"/>
  <c r="BK1815" i="17" s="1"/>
  <c r="BK1816" i="17" s="1"/>
  <c r="BK1817" i="17" s="1"/>
  <c r="BK1818" i="17" s="1"/>
  <c r="BK1819" i="17" s="1"/>
  <c r="BK1820" i="17" s="1"/>
  <c r="BK1821" i="17" s="1"/>
  <c r="BK1822" i="17" s="1"/>
  <c r="BK1823" i="17" s="1"/>
  <c r="BK1824" i="17" s="1"/>
  <c r="BK1825" i="17" s="1"/>
  <c r="BK1826" i="17" s="1"/>
  <c r="BK1827" i="17" s="1"/>
  <c r="CJ13" i="17" s="1"/>
  <c r="BL3" i="17"/>
  <c r="BL4" i="17" s="1"/>
  <c r="BL5" i="17" s="1"/>
  <c r="BL6" i="17" s="1"/>
  <c r="BL7" i="17" s="1"/>
  <c r="BL8" i="17" s="1"/>
  <c r="BL9" i="17" s="1"/>
  <c r="BL10" i="17" s="1"/>
  <c r="BL11" i="17" s="1"/>
  <c r="BL12" i="17" s="1"/>
  <c r="BL13" i="17" s="1"/>
  <c r="BL14" i="17" s="1"/>
  <c r="BL15" i="17" s="1"/>
  <c r="BL16" i="17" s="1"/>
  <c r="BL17" i="17" s="1"/>
  <c r="BL18" i="17" s="1"/>
  <c r="BL19" i="17" s="1"/>
  <c r="BL20" i="17" s="1"/>
  <c r="BL21" i="17" s="1"/>
  <c r="BL22" i="17" s="1"/>
  <c r="BL23" i="17" s="1"/>
  <c r="BL24" i="17" s="1"/>
  <c r="BL25" i="17" s="1"/>
  <c r="BL26" i="17" s="1"/>
  <c r="BL27" i="17" s="1"/>
  <c r="BL28" i="17" s="1"/>
  <c r="BL29" i="17" s="1"/>
  <c r="BL30" i="17" s="1"/>
  <c r="BL31" i="17" s="1"/>
  <c r="BL32" i="17" s="1"/>
  <c r="BL33" i="17" s="1"/>
  <c r="BL34" i="17" s="1"/>
  <c r="BL35" i="17" s="1"/>
  <c r="BL36" i="17" s="1"/>
  <c r="BL37" i="17" s="1"/>
  <c r="BL38" i="17" s="1"/>
  <c r="BL39" i="17" s="1"/>
  <c r="BL40" i="17" s="1"/>
  <c r="BL41" i="17" s="1"/>
  <c r="BL42" i="17" s="1"/>
  <c r="BL43" i="17" s="1"/>
  <c r="BL44" i="17" s="1"/>
  <c r="BL45" i="17" s="1"/>
  <c r="BL46" i="17" s="1"/>
  <c r="BL47" i="17" s="1"/>
  <c r="BL48" i="17" s="1"/>
  <c r="BL49" i="17" s="1"/>
  <c r="BL50" i="17" s="1"/>
  <c r="BL51" i="17" s="1"/>
  <c r="BL52" i="17" s="1"/>
  <c r="BL53" i="17" s="1"/>
  <c r="BL54" i="17" s="1"/>
  <c r="BL55" i="17" s="1"/>
  <c r="BL56" i="17" s="1"/>
  <c r="BL57" i="17" s="1"/>
  <c r="BL58" i="17" s="1"/>
  <c r="BL59" i="17" s="1"/>
  <c r="BL60" i="17" s="1"/>
  <c r="BL61" i="17" s="1"/>
  <c r="BL62" i="17" s="1"/>
  <c r="BL63" i="17" s="1"/>
  <c r="BL64" i="17" s="1"/>
  <c r="BL65" i="17" s="1"/>
  <c r="BL66" i="17" s="1"/>
  <c r="BL67" i="17" s="1"/>
  <c r="BL68" i="17" s="1"/>
  <c r="BL69" i="17" s="1"/>
  <c r="BL70" i="17" s="1"/>
  <c r="BL71" i="17" s="1"/>
  <c r="BL72" i="17" s="1"/>
  <c r="BL73" i="17" s="1"/>
  <c r="BL74" i="17" s="1"/>
  <c r="BL75" i="17" s="1"/>
  <c r="BL76" i="17" s="1"/>
  <c r="BL77" i="17" s="1"/>
  <c r="BL78" i="17" s="1"/>
  <c r="BL79" i="17" s="1"/>
  <c r="BL80" i="17" s="1"/>
  <c r="BL81" i="17" s="1"/>
  <c r="BL82" i="17" s="1"/>
  <c r="BL83" i="17" s="1"/>
  <c r="BL84" i="17" s="1"/>
  <c r="BL85" i="17" s="1"/>
  <c r="BL86" i="17" s="1"/>
  <c r="BL87" i="17" s="1"/>
  <c r="BL88" i="17" s="1"/>
  <c r="BL89" i="17" s="1"/>
  <c r="BL90" i="17" s="1"/>
  <c r="BL91" i="17" s="1"/>
  <c r="BL92" i="17" s="1"/>
  <c r="BL93" i="17" s="1"/>
  <c r="BL94" i="17" s="1"/>
  <c r="BL95" i="17" s="1"/>
  <c r="BL96" i="17" s="1"/>
  <c r="BL97" i="17" s="1"/>
  <c r="BL98" i="17" s="1"/>
  <c r="BL99" i="17" s="1"/>
  <c r="BL100" i="17" s="1"/>
  <c r="BL101" i="17" s="1"/>
  <c r="BL102" i="17" s="1"/>
  <c r="BL103" i="17" s="1"/>
  <c r="BL104" i="17" s="1"/>
  <c r="BL105" i="17" s="1"/>
  <c r="BL106" i="17" s="1"/>
  <c r="BL107" i="17" s="1"/>
  <c r="BL108" i="17" s="1"/>
  <c r="BL109" i="17" s="1"/>
  <c r="BL110" i="17" s="1"/>
  <c r="BL111" i="17" s="1"/>
  <c r="BL112" i="17" s="1"/>
  <c r="BL113" i="17" s="1"/>
  <c r="BL114" i="17" s="1"/>
  <c r="BL115" i="17" s="1"/>
  <c r="BL116" i="17" s="1"/>
  <c r="BL117" i="17" s="1"/>
  <c r="BL118" i="17" s="1"/>
  <c r="BL119" i="17" s="1"/>
  <c r="BL120" i="17" s="1"/>
  <c r="BL121" i="17" s="1"/>
  <c r="BL122" i="17" s="1"/>
  <c r="BL123" i="17" s="1"/>
  <c r="BL124" i="17" s="1"/>
  <c r="BL125" i="17" s="1"/>
  <c r="BL126" i="17" s="1"/>
  <c r="BL127" i="17" s="1"/>
  <c r="BL128" i="17" s="1"/>
  <c r="BL129" i="17" s="1"/>
  <c r="BL130" i="17" s="1"/>
  <c r="BL131" i="17" s="1"/>
  <c r="BL132" i="17" s="1"/>
  <c r="BL133" i="17" s="1"/>
  <c r="BL134" i="17" s="1"/>
  <c r="BL135" i="17" s="1"/>
  <c r="BL136" i="17" s="1"/>
  <c r="BL137" i="17" s="1"/>
  <c r="BL138" i="17" s="1"/>
  <c r="BL139" i="17" s="1"/>
  <c r="BL140" i="17" s="1"/>
  <c r="BL141" i="17" s="1"/>
  <c r="BL142" i="17" s="1"/>
  <c r="BL143" i="17" s="1"/>
  <c r="BL144" i="17" s="1"/>
  <c r="BL145" i="17" s="1"/>
  <c r="BL146" i="17" s="1"/>
  <c r="BL147" i="17" s="1"/>
  <c r="BL148" i="17" s="1"/>
  <c r="BL149" i="17" s="1"/>
  <c r="BL150" i="17" s="1"/>
  <c r="BL151" i="17" s="1"/>
  <c r="BL152" i="17" s="1"/>
  <c r="BL153" i="17" s="1"/>
  <c r="BL154" i="17" s="1"/>
  <c r="BL155" i="17" s="1"/>
  <c r="BL156" i="17" s="1"/>
  <c r="BL157" i="17" s="1"/>
  <c r="BL158" i="17" s="1"/>
  <c r="BL159" i="17" s="1"/>
  <c r="BL160" i="17" s="1"/>
  <c r="BL161" i="17" s="1"/>
  <c r="BL162" i="17" s="1"/>
  <c r="BL163" i="17" s="1"/>
  <c r="BL164" i="17" s="1"/>
  <c r="BL165" i="17" s="1"/>
  <c r="BL166" i="17" s="1"/>
  <c r="BL167" i="17" s="1"/>
  <c r="BL168" i="17" s="1"/>
  <c r="BL169" i="17" s="1"/>
  <c r="BL170" i="17" s="1"/>
  <c r="BL171" i="17" s="1"/>
  <c r="BL172" i="17" s="1"/>
  <c r="BL173" i="17" s="1"/>
  <c r="BL174" i="17" s="1"/>
  <c r="BL175" i="17" s="1"/>
  <c r="BL176" i="17" s="1"/>
  <c r="BL177" i="17" s="1"/>
  <c r="BL178" i="17" s="1"/>
  <c r="BL179" i="17" s="1"/>
  <c r="BL180" i="17" s="1"/>
  <c r="BL181" i="17" s="1"/>
  <c r="BL182" i="17" s="1"/>
  <c r="BL183" i="17" s="1"/>
  <c r="BL184" i="17" s="1"/>
  <c r="BL185" i="17" s="1"/>
  <c r="BL186" i="17" s="1"/>
  <c r="BL187" i="17" s="1"/>
  <c r="BL188" i="17" s="1"/>
  <c r="BL189" i="17" s="1"/>
  <c r="BL190" i="17" s="1"/>
  <c r="BL191" i="17" s="1"/>
  <c r="BL192" i="17" s="1"/>
  <c r="BL193" i="17" s="1"/>
  <c r="BL194" i="17" s="1"/>
  <c r="BL195" i="17" s="1"/>
  <c r="BL196" i="17" s="1"/>
  <c r="BL197" i="17" s="1"/>
  <c r="BL198" i="17" s="1"/>
  <c r="BL199" i="17" s="1"/>
  <c r="BL200" i="17" s="1"/>
  <c r="BL201" i="17" s="1"/>
  <c r="BL202" i="17" s="1"/>
  <c r="BL203" i="17" s="1"/>
  <c r="BL204" i="17" s="1"/>
  <c r="BL205" i="17" s="1"/>
  <c r="BL206" i="17" s="1"/>
  <c r="BL207" i="17" s="1"/>
  <c r="BL208" i="17" s="1"/>
  <c r="BL209" i="17" s="1"/>
  <c r="BL210" i="17" s="1"/>
  <c r="BL211" i="17" s="1"/>
  <c r="BL212" i="17" s="1"/>
  <c r="BL213" i="17" s="1"/>
  <c r="BL214" i="17" s="1"/>
  <c r="BL215" i="17" s="1"/>
  <c r="BL216" i="17" s="1"/>
  <c r="BL217" i="17" s="1"/>
  <c r="BL218" i="17" s="1"/>
  <c r="BL219" i="17" s="1"/>
  <c r="BL220" i="17" s="1"/>
  <c r="BL221" i="17" s="1"/>
  <c r="BL222" i="17" s="1"/>
  <c r="BL223" i="17" s="1"/>
  <c r="BL224" i="17" s="1"/>
  <c r="BL225" i="17" s="1"/>
  <c r="BL226" i="17" s="1"/>
  <c r="BL227" i="17" s="1"/>
  <c r="BL228" i="17" s="1"/>
  <c r="BL229" i="17" s="1"/>
  <c r="BL230" i="17" s="1"/>
  <c r="BL231" i="17" s="1"/>
  <c r="BL232" i="17" s="1"/>
  <c r="BL233" i="17" s="1"/>
  <c r="BL234" i="17" s="1"/>
  <c r="BL235" i="17" s="1"/>
  <c r="BL236" i="17" s="1"/>
  <c r="BL237" i="17" s="1"/>
  <c r="BL238" i="17" s="1"/>
  <c r="BL239" i="17" s="1"/>
  <c r="BL240" i="17" s="1"/>
  <c r="BL241" i="17" s="1"/>
  <c r="BL242" i="17" s="1"/>
  <c r="BL243" i="17" s="1"/>
  <c r="BL244" i="17" s="1"/>
  <c r="BL245" i="17" s="1"/>
  <c r="BL246" i="17" s="1"/>
  <c r="BL247" i="17" s="1"/>
  <c r="BL248" i="17" s="1"/>
  <c r="BL249" i="17" s="1"/>
  <c r="BL250" i="17" s="1"/>
  <c r="BL251" i="17" s="1"/>
  <c r="BL252" i="17" s="1"/>
  <c r="BL253" i="17" s="1"/>
  <c r="BL254" i="17" s="1"/>
  <c r="BL255" i="17" s="1"/>
  <c r="BL256" i="17" s="1"/>
  <c r="BL257" i="17" s="1"/>
  <c r="BL258" i="17" s="1"/>
  <c r="BL259" i="17" s="1"/>
  <c r="BL260" i="17" s="1"/>
  <c r="BL261" i="17" s="1"/>
  <c r="BL262" i="17" s="1"/>
  <c r="BL263" i="17" s="1"/>
  <c r="BL264" i="17" s="1"/>
  <c r="BL265" i="17" s="1"/>
  <c r="BL266" i="17" s="1"/>
  <c r="BL267" i="17" s="1"/>
  <c r="BL268" i="17" s="1"/>
  <c r="BL269" i="17" s="1"/>
  <c r="BL270" i="17" s="1"/>
  <c r="BL271" i="17" s="1"/>
  <c r="BL272" i="17" s="1"/>
  <c r="BL273" i="17" s="1"/>
  <c r="BL274" i="17" s="1"/>
  <c r="BL275" i="17" s="1"/>
  <c r="BL276" i="17" s="1"/>
  <c r="BL277" i="17" s="1"/>
  <c r="BL278" i="17" s="1"/>
  <c r="BL279" i="17" s="1"/>
  <c r="BL280" i="17" s="1"/>
  <c r="BL281" i="17" s="1"/>
  <c r="BL282" i="17" s="1"/>
  <c r="BL283" i="17" s="1"/>
  <c r="BL284" i="17" s="1"/>
  <c r="BL285" i="17" s="1"/>
  <c r="BL286" i="17" s="1"/>
  <c r="BL287" i="17" s="1"/>
  <c r="BL288" i="17" s="1"/>
  <c r="BL289" i="17" s="1"/>
  <c r="BL290" i="17" s="1"/>
  <c r="BL291" i="17" s="1"/>
  <c r="BL292" i="17" s="1"/>
  <c r="BL293" i="17" s="1"/>
  <c r="BL294" i="17" s="1"/>
  <c r="BL295" i="17" s="1"/>
  <c r="BL296" i="17" s="1"/>
  <c r="BL297" i="17" s="1"/>
  <c r="BL298" i="17" s="1"/>
  <c r="BL299" i="17" s="1"/>
  <c r="BL300" i="17" s="1"/>
  <c r="BL301" i="17" s="1"/>
  <c r="BL302" i="17" s="1"/>
  <c r="BL303" i="17" s="1"/>
  <c r="BL304" i="17" s="1"/>
  <c r="BL305" i="17" s="1"/>
  <c r="BL306" i="17" s="1"/>
  <c r="BL307" i="17" s="1"/>
  <c r="BL308" i="17" s="1"/>
  <c r="BL309" i="17" s="1"/>
  <c r="BL310" i="17" s="1"/>
  <c r="BL311" i="17" s="1"/>
  <c r="BL312" i="17" s="1"/>
  <c r="BL313" i="17" s="1"/>
  <c r="BL314" i="17" s="1"/>
  <c r="BL315" i="17" s="1"/>
  <c r="BL316" i="17" s="1"/>
  <c r="BL317" i="17" s="1"/>
  <c r="BL318" i="17" s="1"/>
  <c r="BL319" i="17" s="1"/>
  <c r="BL320" i="17" s="1"/>
  <c r="BL321" i="17" s="1"/>
  <c r="BL322" i="17" s="1"/>
  <c r="BL323" i="17" s="1"/>
  <c r="BL324" i="17" s="1"/>
  <c r="BL325" i="17" s="1"/>
  <c r="BL326" i="17" s="1"/>
  <c r="BL327" i="17" s="1"/>
  <c r="BL328" i="17" s="1"/>
  <c r="BL329" i="17" s="1"/>
  <c r="BL330" i="17" s="1"/>
  <c r="BL331" i="17" s="1"/>
  <c r="BL332" i="17" s="1"/>
  <c r="BL333" i="17" s="1"/>
  <c r="BL334" i="17" s="1"/>
  <c r="BL335" i="17" s="1"/>
  <c r="BL336" i="17" s="1"/>
  <c r="BL337" i="17" s="1"/>
  <c r="BL338" i="17" s="1"/>
  <c r="BL339" i="17" s="1"/>
  <c r="BL340" i="17" s="1"/>
  <c r="BL341" i="17" s="1"/>
  <c r="BL342" i="17" s="1"/>
  <c r="BL343" i="17" s="1"/>
  <c r="BL344" i="17" s="1"/>
  <c r="BL345" i="17" s="1"/>
  <c r="BL346" i="17" s="1"/>
  <c r="BL347" i="17" s="1"/>
  <c r="BL348" i="17" s="1"/>
  <c r="BL349" i="17" s="1"/>
  <c r="BL350" i="17" s="1"/>
  <c r="BL351" i="17" s="1"/>
  <c r="BL352" i="17" s="1"/>
  <c r="BL353" i="17" s="1"/>
  <c r="BL354" i="17" s="1"/>
  <c r="BL355" i="17" s="1"/>
  <c r="BL356" i="17" s="1"/>
  <c r="BL357" i="17" s="1"/>
  <c r="BL358" i="17" s="1"/>
  <c r="BL359" i="17" s="1"/>
  <c r="BL360" i="17" s="1"/>
  <c r="BL361" i="17" s="1"/>
  <c r="BL362" i="17" s="1"/>
  <c r="BL363" i="17" s="1"/>
  <c r="BL364" i="17" s="1"/>
  <c r="BL365" i="17" s="1"/>
  <c r="BL366" i="17" s="1"/>
  <c r="BL367" i="17" s="1"/>
  <c r="BL368" i="17" s="1"/>
  <c r="BL369" i="17" s="1"/>
  <c r="BL370" i="17" s="1"/>
  <c r="BL371" i="17" s="1"/>
  <c r="BL372" i="17" s="1"/>
  <c r="BL373" i="17" s="1"/>
  <c r="BL374" i="17" s="1"/>
  <c r="BL375" i="17" s="1"/>
  <c r="BL376" i="17" s="1"/>
  <c r="BL377" i="17" s="1"/>
  <c r="BL378" i="17" s="1"/>
  <c r="BL379" i="17" s="1"/>
  <c r="BL380" i="17" s="1"/>
  <c r="BL381" i="17" s="1"/>
  <c r="BL382" i="17" s="1"/>
  <c r="BL383" i="17" s="1"/>
  <c r="BL384" i="17" s="1"/>
  <c r="BL385" i="17" s="1"/>
  <c r="BL386" i="17" s="1"/>
  <c r="BL387" i="17" s="1"/>
  <c r="BL388" i="17" s="1"/>
  <c r="BL389" i="17" s="1"/>
  <c r="BL390" i="17" s="1"/>
  <c r="BL391" i="17" s="1"/>
  <c r="BL392" i="17" s="1"/>
  <c r="BL393" i="17" s="1"/>
  <c r="BL394" i="17" s="1"/>
  <c r="BL395" i="17" s="1"/>
  <c r="BL396" i="17" s="1"/>
  <c r="BL397" i="17" s="1"/>
  <c r="BL398" i="17" s="1"/>
  <c r="BL399" i="17" s="1"/>
  <c r="BL400" i="17" s="1"/>
  <c r="BL401" i="17" s="1"/>
  <c r="BL402" i="17" s="1"/>
  <c r="BL403" i="17" s="1"/>
  <c r="BL404" i="17" s="1"/>
  <c r="BL405" i="17" s="1"/>
  <c r="BL406" i="17" s="1"/>
  <c r="BL407" i="17" s="1"/>
  <c r="BL408" i="17" s="1"/>
  <c r="BL409" i="17" s="1"/>
  <c r="BL410" i="17" s="1"/>
  <c r="BL411" i="17" s="1"/>
  <c r="BL412" i="17" s="1"/>
  <c r="BL413" i="17" s="1"/>
  <c r="BL414" i="17" s="1"/>
  <c r="BL415" i="17" s="1"/>
  <c r="BL416" i="17" s="1"/>
  <c r="BL417" i="17" s="1"/>
  <c r="BL418" i="17" s="1"/>
  <c r="BL419" i="17" s="1"/>
  <c r="BL420" i="17" s="1"/>
  <c r="BL421" i="17" s="1"/>
  <c r="BL422" i="17" s="1"/>
  <c r="BL423" i="17" s="1"/>
  <c r="BL424" i="17" s="1"/>
  <c r="BL425" i="17" s="1"/>
  <c r="BL426" i="17" s="1"/>
  <c r="BL427" i="17" s="1"/>
  <c r="BL428" i="17" s="1"/>
  <c r="BL429" i="17" s="1"/>
  <c r="BL430" i="17" s="1"/>
  <c r="BL431" i="17" s="1"/>
  <c r="BL432" i="17" s="1"/>
  <c r="BL433" i="17" s="1"/>
  <c r="BL434" i="17" s="1"/>
  <c r="BL435" i="17" s="1"/>
  <c r="BL436" i="17" s="1"/>
  <c r="BL437" i="17" s="1"/>
  <c r="BL438" i="17" s="1"/>
  <c r="BL439" i="17" s="1"/>
  <c r="BL440" i="17" s="1"/>
  <c r="BL441" i="17" s="1"/>
  <c r="BL442" i="17" s="1"/>
  <c r="BL443" i="17" s="1"/>
  <c r="BL444" i="17" s="1"/>
  <c r="BL445" i="17" s="1"/>
  <c r="BL446" i="17" s="1"/>
  <c r="BL447" i="17" s="1"/>
  <c r="BL448" i="17" s="1"/>
  <c r="BL449" i="17" s="1"/>
  <c r="BL450" i="17" s="1"/>
  <c r="BL451" i="17" s="1"/>
  <c r="BL452" i="17" s="1"/>
  <c r="BL453" i="17" s="1"/>
  <c r="BL454" i="17" s="1"/>
  <c r="BL455" i="17" s="1"/>
  <c r="BL456" i="17" s="1"/>
  <c r="BL457" i="17" s="1"/>
  <c r="BL458" i="17" s="1"/>
  <c r="BL459" i="17" s="1"/>
  <c r="BL460" i="17" s="1"/>
  <c r="BL461" i="17" s="1"/>
  <c r="BL462" i="17" s="1"/>
  <c r="BL463" i="17" s="1"/>
  <c r="BL464" i="17" s="1"/>
  <c r="BL465" i="17" s="1"/>
  <c r="BL466" i="17" s="1"/>
  <c r="BL467" i="17" s="1"/>
  <c r="BL468" i="17" s="1"/>
  <c r="BL469" i="17" s="1"/>
  <c r="BL470" i="17" s="1"/>
  <c r="BL471" i="17" s="1"/>
  <c r="BL472" i="17" s="1"/>
  <c r="BL473" i="17" s="1"/>
  <c r="BL474" i="17" s="1"/>
  <c r="BL475" i="17" s="1"/>
  <c r="BL476" i="17" s="1"/>
  <c r="BL477" i="17" s="1"/>
  <c r="BL478" i="17" s="1"/>
  <c r="BL479" i="17" s="1"/>
  <c r="BL480" i="17" s="1"/>
  <c r="BL481" i="17" s="1"/>
  <c r="BL482" i="17" s="1"/>
  <c r="BL483" i="17" s="1"/>
  <c r="BL484" i="17" s="1"/>
  <c r="BL485" i="17" s="1"/>
  <c r="BL486" i="17" s="1"/>
  <c r="BL487" i="17" s="1"/>
  <c r="BL488" i="17" s="1"/>
  <c r="BL489" i="17" s="1"/>
  <c r="BL490" i="17" s="1"/>
  <c r="BL491" i="17" s="1"/>
  <c r="BL492" i="17" s="1"/>
  <c r="BL493" i="17" s="1"/>
  <c r="BL494" i="17" s="1"/>
  <c r="BL495" i="17" s="1"/>
  <c r="BL496" i="17" s="1"/>
  <c r="BL497" i="17" s="1"/>
  <c r="BL498" i="17" s="1"/>
  <c r="BL499" i="17" s="1"/>
  <c r="BL500" i="17" s="1"/>
  <c r="BL501" i="17" s="1"/>
  <c r="BL502" i="17" s="1"/>
  <c r="BL503" i="17" s="1"/>
  <c r="BL504" i="17" s="1"/>
  <c r="BL505" i="17" s="1"/>
  <c r="BL506" i="17" s="1"/>
  <c r="BL507" i="17" s="1"/>
  <c r="BL508" i="17" s="1"/>
  <c r="BL509" i="17" s="1"/>
  <c r="BL510" i="17" s="1"/>
  <c r="BL511" i="17" s="1"/>
  <c r="BL512" i="17" s="1"/>
  <c r="BL513" i="17" s="1"/>
  <c r="BL514" i="17" s="1"/>
  <c r="BL515" i="17" s="1"/>
  <c r="BL516" i="17" s="1"/>
  <c r="BL517" i="17" s="1"/>
  <c r="BL518" i="17" s="1"/>
  <c r="BL519" i="17" s="1"/>
  <c r="BL520" i="17" s="1"/>
  <c r="BL521" i="17" s="1"/>
  <c r="BL522" i="17" s="1"/>
  <c r="BL523" i="17" s="1"/>
  <c r="BL524" i="17" s="1"/>
  <c r="BL525" i="17" s="1"/>
  <c r="BL526" i="17" s="1"/>
  <c r="BL527" i="17" s="1"/>
  <c r="BL528" i="17" s="1"/>
  <c r="BL529" i="17" s="1"/>
  <c r="BL530" i="17" s="1"/>
  <c r="BL531" i="17" s="1"/>
  <c r="BL532" i="17" s="1"/>
  <c r="BL533" i="17" s="1"/>
  <c r="BL534" i="17" s="1"/>
  <c r="BL535" i="17" s="1"/>
  <c r="BL536" i="17" s="1"/>
  <c r="BL537" i="17" s="1"/>
  <c r="BL538" i="17" s="1"/>
  <c r="BL539" i="17" s="1"/>
  <c r="BL540" i="17" s="1"/>
  <c r="BL541" i="17" s="1"/>
  <c r="BL542" i="17" s="1"/>
  <c r="BL543" i="17" s="1"/>
  <c r="BL544" i="17" s="1"/>
  <c r="BL545" i="17" s="1"/>
  <c r="BL546" i="17" s="1"/>
  <c r="BL547" i="17" s="1"/>
  <c r="BL548" i="17" s="1"/>
  <c r="BL549" i="17" s="1"/>
  <c r="BL550" i="17" s="1"/>
  <c r="BL551" i="17" s="1"/>
  <c r="BL552" i="17" s="1"/>
  <c r="BL553" i="17" s="1"/>
  <c r="BL554" i="17" s="1"/>
  <c r="BL555" i="17" s="1"/>
  <c r="BL556" i="17" s="1"/>
  <c r="BL557" i="17" s="1"/>
  <c r="BL558" i="17" s="1"/>
  <c r="BL559" i="17" s="1"/>
  <c r="BL560" i="17" s="1"/>
  <c r="BL561" i="17" s="1"/>
  <c r="BL562" i="17" s="1"/>
  <c r="BL563" i="17" s="1"/>
  <c r="BL564" i="17" s="1"/>
  <c r="BL565" i="17" s="1"/>
  <c r="BL566" i="17" s="1"/>
  <c r="BL567" i="17" s="1"/>
  <c r="BL568" i="17" s="1"/>
  <c r="BL569" i="17" s="1"/>
  <c r="BL570" i="17" s="1"/>
  <c r="BL571" i="17" s="1"/>
  <c r="BL572" i="17" s="1"/>
  <c r="BL573" i="17" s="1"/>
  <c r="BL574" i="17" s="1"/>
  <c r="BL575" i="17" s="1"/>
  <c r="BL576" i="17" s="1"/>
  <c r="BL577" i="17" s="1"/>
  <c r="BL578" i="17" s="1"/>
  <c r="BL579" i="17" s="1"/>
  <c r="BL580" i="17" s="1"/>
  <c r="BL581" i="17" s="1"/>
  <c r="BL582" i="17" s="1"/>
  <c r="BL583" i="17" s="1"/>
  <c r="BL584" i="17" s="1"/>
  <c r="BL585" i="17" s="1"/>
  <c r="BL586" i="17" s="1"/>
  <c r="BL587" i="17" s="1"/>
  <c r="BL588" i="17" s="1"/>
  <c r="BL589" i="17" s="1"/>
  <c r="BL590" i="17" s="1"/>
  <c r="BL591" i="17" s="1"/>
  <c r="BL592" i="17" s="1"/>
  <c r="BL593" i="17" s="1"/>
  <c r="BL594" i="17" s="1"/>
  <c r="BL595" i="17" s="1"/>
  <c r="BL596" i="17" s="1"/>
  <c r="BL597" i="17" s="1"/>
  <c r="BL598" i="17" s="1"/>
  <c r="BL599" i="17" s="1"/>
  <c r="BL600" i="17" s="1"/>
  <c r="BL601" i="17" s="1"/>
  <c r="BL602" i="17" s="1"/>
  <c r="BL603" i="17" s="1"/>
  <c r="BL604" i="17" s="1"/>
  <c r="BL605" i="17" s="1"/>
  <c r="BL606" i="17" s="1"/>
  <c r="BL607" i="17" s="1"/>
  <c r="BL608" i="17" s="1"/>
  <c r="BL609" i="17" s="1"/>
  <c r="BL610" i="17" s="1"/>
  <c r="BL611" i="17" s="1"/>
  <c r="BL612" i="17" s="1"/>
  <c r="BL613" i="17" s="1"/>
  <c r="BL614" i="17" s="1"/>
  <c r="BL615" i="17" s="1"/>
  <c r="BL616" i="17" s="1"/>
  <c r="BL617" i="17" s="1"/>
  <c r="BL618" i="17" s="1"/>
  <c r="BL619" i="17" s="1"/>
  <c r="BL620" i="17" s="1"/>
  <c r="BL621" i="17" s="1"/>
  <c r="BL622" i="17" s="1"/>
  <c r="BL623" i="17" s="1"/>
  <c r="BL624" i="17" s="1"/>
  <c r="BL625" i="17" s="1"/>
  <c r="BL626" i="17" s="1"/>
  <c r="BL627" i="17" s="1"/>
  <c r="BL628" i="17" s="1"/>
  <c r="BL629" i="17" s="1"/>
  <c r="BL630" i="17" s="1"/>
  <c r="BL631" i="17" s="1"/>
  <c r="BL632" i="17" s="1"/>
  <c r="BL633" i="17" s="1"/>
  <c r="BL634" i="17" s="1"/>
  <c r="BL635" i="17" s="1"/>
  <c r="BL636" i="17" s="1"/>
  <c r="BL637" i="17" s="1"/>
  <c r="BL638" i="17" s="1"/>
  <c r="BL639" i="17" s="1"/>
  <c r="BL640" i="17" s="1"/>
  <c r="BL641" i="17" s="1"/>
  <c r="BL642" i="17" s="1"/>
  <c r="BL643" i="17" s="1"/>
  <c r="BL644" i="17" s="1"/>
  <c r="BL645" i="17" s="1"/>
  <c r="BL646" i="17" s="1"/>
  <c r="BL647" i="17" s="1"/>
  <c r="BL648" i="17" s="1"/>
  <c r="BL649" i="17" s="1"/>
  <c r="BL650" i="17" s="1"/>
  <c r="BL651" i="17" s="1"/>
  <c r="BL652" i="17" s="1"/>
  <c r="BL653" i="17" s="1"/>
  <c r="BL654" i="17" s="1"/>
  <c r="BL655" i="17" s="1"/>
  <c r="BL656" i="17" s="1"/>
  <c r="BL657" i="17" s="1"/>
  <c r="BL658" i="17" s="1"/>
  <c r="BL659" i="17" s="1"/>
  <c r="BL660" i="17" s="1"/>
  <c r="BL661" i="17" s="1"/>
  <c r="BL662" i="17" s="1"/>
  <c r="BL663" i="17" s="1"/>
  <c r="BL664" i="17" s="1"/>
  <c r="BL665" i="17" s="1"/>
  <c r="BL666" i="17" s="1"/>
  <c r="BL667" i="17" s="1"/>
  <c r="BL668" i="17" s="1"/>
  <c r="BL669" i="17" s="1"/>
  <c r="BL670" i="17" s="1"/>
  <c r="BL671" i="17" s="1"/>
  <c r="BL672" i="17" s="1"/>
  <c r="BL673" i="17" s="1"/>
  <c r="BL674" i="17" s="1"/>
  <c r="BL675" i="17" s="1"/>
  <c r="BL676" i="17" s="1"/>
  <c r="BL677" i="17" s="1"/>
  <c r="BL678" i="17" s="1"/>
  <c r="BL679" i="17" s="1"/>
  <c r="BL680" i="17" s="1"/>
  <c r="BL681" i="17" s="1"/>
  <c r="BL682" i="17" s="1"/>
  <c r="BL683" i="17" s="1"/>
  <c r="BL684" i="17" s="1"/>
  <c r="BL685" i="17" s="1"/>
  <c r="BL686" i="17" s="1"/>
  <c r="BL687" i="17" s="1"/>
  <c r="BL688" i="17" s="1"/>
  <c r="BL689" i="17" s="1"/>
  <c r="BL690" i="17" s="1"/>
  <c r="BL691" i="17" s="1"/>
  <c r="BL692" i="17" s="1"/>
  <c r="BL693" i="17" s="1"/>
  <c r="BL694" i="17" s="1"/>
  <c r="BL695" i="17" s="1"/>
  <c r="BL696" i="17" s="1"/>
  <c r="BL697" i="17" s="1"/>
  <c r="BL698" i="17" s="1"/>
  <c r="BL699" i="17" s="1"/>
  <c r="BL700" i="17" s="1"/>
  <c r="BL701" i="17" s="1"/>
  <c r="BL702" i="17" s="1"/>
  <c r="BL703" i="17" s="1"/>
  <c r="BL704" i="17" s="1"/>
  <c r="BL705" i="17" s="1"/>
  <c r="BL706" i="17" s="1"/>
  <c r="BL707" i="17" s="1"/>
  <c r="BL708" i="17" s="1"/>
  <c r="BL709" i="17" s="1"/>
  <c r="BL710" i="17" s="1"/>
  <c r="BL711" i="17" s="1"/>
  <c r="BL712" i="17" s="1"/>
  <c r="BL713" i="17" s="1"/>
  <c r="BL714" i="17" s="1"/>
  <c r="BL715" i="17" s="1"/>
  <c r="BL716" i="17" s="1"/>
  <c r="BL717" i="17" s="1"/>
  <c r="BL718" i="17" s="1"/>
  <c r="BL719" i="17" s="1"/>
  <c r="BL720" i="17" s="1"/>
  <c r="BL721" i="17" s="1"/>
  <c r="BL722" i="17" s="1"/>
  <c r="BL723" i="17" s="1"/>
  <c r="BL724" i="17" s="1"/>
  <c r="BL725" i="17" s="1"/>
  <c r="BL726" i="17" s="1"/>
  <c r="BL727" i="17" s="1"/>
  <c r="BL728" i="17" s="1"/>
  <c r="BL729" i="17" s="1"/>
  <c r="BL730" i="17" s="1"/>
  <c r="BL731" i="17" s="1"/>
  <c r="BL732" i="17" s="1"/>
  <c r="BL733" i="17" s="1"/>
  <c r="BL734" i="17" s="1"/>
  <c r="BL735" i="17" s="1"/>
  <c r="BL736" i="17" s="1"/>
  <c r="BL737" i="17" s="1"/>
  <c r="BL738" i="17" s="1"/>
  <c r="BL739" i="17" s="1"/>
  <c r="BL740" i="17" s="1"/>
  <c r="BL741" i="17" s="1"/>
  <c r="BL742" i="17" s="1"/>
  <c r="BL743" i="17" s="1"/>
  <c r="BL744" i="17" s="1"/>
  <c r="BL745" i="17" s="1"/>
  <c r="BL746" i="17" s="1"/>
  <c r="BL747" i="17" s="1"/>
  <c r="BL748" i="17" s="1"/>
  <c r="BL749" i="17" s="1"/>
  <c r="BL750" i="17" s="1"/>
  <c r="BL751" i="17" s="1"/>
  <c r="BL752" i="17" s="1"/>
  <c r="BL753" i="17" s="1"/>
  <c r="BL754" i="17" s="1"/>
  <c r="BL755" i="17" s="1"/>
  <c r="BL756" i="17" s="1"/>
  <c r="BL757" i="17" s="1"/>
  <c r="BL758" i="17" s="1"/>
  <c r="BL759" i="17" s="1"/>
  <c r="BL760" i="17" s="1"/>
  <c r="BL761" i="17" s="1"/>
  <c r="BL762" i="17" s="1"/>
  <c r="BL763" i="17" s="1"/>
  <c r="BL764" i="17" s="1"/>
  <c r="BL765" i="17" s="1"/>
  <c r="BL766" i="17" s="1"/>
  <c r="BL767" i="17" s="1"/>
  <c r="BL768" i="17" s="1"/>
  <c r="BL769" i="17" s="1"/>
  <c r="BL770" i="17" s="1"/>
  <c r="BL771" i="17" s="1"/>
  <c r="BL772" i="17" s="1"/>
  <c r="BL773" i="17" s="1"/>
  <c r="BL774" i="17" s="1"/>
  <c r="BL775" i="17" s="1"/>
  <c r="BL776" i="17" s="1"/>
  <c r="BL777" i="17" s="1"/>
  <c r="BL778" i="17" s="1"/>
  <c r="BL779" i="17" s="1"/>
  <c r="BL780" i="17" s="1"/>
  <c r="BL781" i="17" s="1"/>
  <c r="BL782" i="17" s="1"/>
  <c r="BL783" i="17" s="1"/>
  <c r="BL784" i="17" s="1"/>
  <c r="BL785" i="17" s="1"/>
  <c r="BL786" i="17" s="1"/>
  <c r="BL787" i="17" s="1"/>
  <c r="BL788" i="17" s="1"/>
  <c r="BL789" i="17" s="1"/>
  <c r="BL790" i="17" s="1"/>
  <c r="BL791" i="17" s="1"/>
  <c r="BL792" i="17" s="1"/>
  <c r="BL793" i="17" s="1"/>
  <c r="BL794" i="17" s="1"/>
  <c r="BL795" i="17" s="1"/>
  <c r="BL796" i="17" s="1"/>
  <c r="BL797" i="17" s="1"/>
  <c r="BL798" i="17" s="1"/>
  <c r="BL799" i="17" s="1"/>
  <c r="BL800" i="17" s="1"/>
  <c r="BL801" i="17" s="1"/>
  <c r="BL802" i="17" s="1"/>
  <c r="BL803" i="17" s="1"/>
  <c r="BL804" i="17" s="1"/>
  <c r="BL805" i="17" s="1"/>
  <c r="BL806" i="17" s="1"/>
  <c r="BL807" i="17" s="1"/>
  <c r="BL808" i="17" s="1"/>
  <c r="BL809" i="17" s="1"/>
  <c r="BL810" i="17" s="1"/>
  <c r="BL811" i="17" s="1"/>
  <c r="BL812" i="17" s="1"/>
  <c r="BL813" i="17" s="1"/>
  <c r="BL814" i="17" s="1"/>
  <c r="BL815" i="17" s="1"/>
  <c r="BL816" i="17" s="1"/>
  <c r="BL817" i="17" s="1"/>
  <c r="BL818" i="17" s="1"/>
  <c r="BL819" i="17" s="1"/>
  <c r="BL820" i="17" s="1"/>
  <c r="BL821" i="17" s="1"/>
  <c r="BL822" i="17" s="1"/>
  <c r="BL823" i="17" s="1"/>
  <c r="BL824" i="17" s="1"/>
  <c r="BL825" i="17" s="1"/>
  <c r="BL826" i="17" s="1"/>
  <c r="BL827" i="17" s="1"/>
  <c r="BL828" i="17" s="1"/>
  <c r="BL829" i="17" s="1"/>
  <c r="BL830" i="17" s="1"/>
  <c r="BL831" i="17" s="1"/>
  <c r="BL832" i="17" s="1"/>
  <c r="BL833" i="17" s="1"/>
  <c r="BL834" i="17" s="1"/>
  <c r="BL835" i="17" s="1"/>
  <c r="BL836" i="17" s="1"/>
  <c r="BL837" i="17" s="1"/>
  <c r="BL838" i="17" s="1"/>
  <c r="BL839" i="17" s="1"/>
  <c r="BL840" i="17" s="1"/>
  <c r="BL841" i="17" s="1"/>
  <c r="BL842" i="17" s="1"/>
  <c r="BL843" i="17" s="1"/>
  <c r="BL844" i="17" s="1"/>
  <c r="BL845" i="17" s="1"/>
  <c r="BL846" i="17" s="1"/>
  <c r="BL847" i="17" s="1"/>
  <c r="BL848" i="17" s="1"/>
  <c r="BL849" i="17" s="1"/>
  <c r="BL850" i="17" s="1"/>
  <c r="BL851" i="17" s="1"/>
  <c r="BL852" i="17" s="1"/>
  <c r="BL853" i="17" s="1"/>
  <c r="BL854" i="17" s="1"/>
  <c r="BL855" i="17" s="1"/>
  <c r="BL856" i="17" s="1"/>
  <c r="BL857" i="17" s="1"/>
  <c r="BL858" i="17" s="1"/>
  <c r="BL859" i="17" s="1"/>
  <c r="BL860" i="17" s="1"/>
  <c r="BL861" i="17" s="1"/>
  <c r="BL862" i="17" s="1"/>
  <c r="BL863" i="17" s="1"/>
  <c r="BL864" i="17" s="1"/>
  <c r="BL865" i="17" s="1"/>
  <c r="BL866" i="17" s="1"/>
  <c r="BL867" i="17" s="1"/>
  <c r="BL868" i="17" s="1"/>
  <c r="BL869" i="17" s="1"/>
  <c r="BL870" i="17" s="1"/>
  <c r="BL871" i="17" s="1"/>
  <c r="BL872" i="17" s="1"/>
  <c r="BL873" i="17" s="1"/>
  <c r="BL874" i="17" s="1"/>
  <c r="BL875" i="17" s="1"/>
  <c r="BL876" i="17" s="1"/>
  <c r="BL877" i="17" s="1"/>
  <c r="BL878" i="17" s="1"/>
  <c r="BL879" i="17" s="1"/>
  <c r="BL880" i="17" s="1"/>
  <c r="BL881" i="17" s="1"/>
  <c r="BL882" i="17" s="1"/>
  <c r="BL883" i="17" s="1"/>
  <c r="BL884" i="17" s="1"/>
  <c r="BL885" i="17" s="1"/>
  <c r="BL886" i="17" s="1"/>
  <c r="BL887" i="17" s="1"/>
  <c r="BL888" i="17" s="1"/>
  <c r="BL889" i="17" s="1"/>
  <c r="BL890" i="17" s="1"/>
  <c r="BL891" i="17" s="1"/>
  <c r="BL892" i="17" s="1"/>
  <c r="BL893" i="17" s="1"/>
  <c r="BL894" i="17" s="1"/>
  <c r="BL895" i="17" s="1"/>
  <c r="BL896" i="17" s="1"/>
  <c r="BL897" i="17" s="1"/>
  <c r="BL898" i="17" s="1"/>
  <c r="BL899" i="17" s="1"/>
  <c r="BL900" i="17" s="1"/>
  <c r="BL901" i="17" s="1"/>
  <c r="BL902" i="17" s="1"/>
  <c r="BL903" i="17" s="1"/>
  <c r="BL904" i="17" s="1"/>
  <c r="BL905" i="17" s="1"/>
  <c r="BL906" i="17" s="1"/>
  <c r="BL907" i="17" s="1"/>
  <c r="BL908" i="17" s="1"/>
  <c r="BL909" i="17" s="1"/>
  <c r="BL910" i="17" s="1"/>
  <c r="BL911" i="17" s="1"/>
  <c r="BL912" i="17" s="1"/>
  <c r="BL913" i="17" s="1"/>
  <c r="BL914" i="17" s="1"/>
  <c r="BL915" i="17" s="1"/>
  <c r="BL916" i="17" s="1"/>
  <c r="BL917" i="17" s="1"/>
  <c r="BL918" i="17" s="1"/>
  <c r="BL919" i="17" s="1"/>
  <c r="BL920" i="17" s="1"/>
  <c r="BL921" i="17" s="1"/>
  <c r="BL922" i="17" s="1"/>
  <c r="BL923" i="17" s="1"/>
  <c r="BL924" i="17" s="1"/>
  <c r="BL925" i="17" s="1"/>
  <c r="BL926" i="17" s="1"/>
  <c r="BL927" i="17" s="1"/>
  <c r="BL928" i="17" s="1"/>
  <c r="BL929" i="17" s="1"/>
  <c r="BL930" i="17" s="1"/>
  <c r="BL931" i="17" s="1"/>
  <c r="BL932" i="17" s="1"/>
  <c r="BL933" i="17" s="1"/>
  <c r="BL934" i="17" s="1"/>
  <c r="BL935" i="17" s="1"/>
  <c r="BL936" i="17" s="1"/>
  <c r="BL937" i="17" s="1"/>
  <c r="BL938" i="17" s="1"/>
  <c r="BL939" i="17" s="1"/>
  <c r="BL940" i="17" s="1"/>
  <c r="BL941" i="17" s="1"/>
  <c r="BL942" i="17" s="1"/>
  <c r="BL943" i="17" s="1"/>
  <c r="BL944" i="17" s="1"/>
  <c r="BL945" i="17" s="1"/>
  <c r="BL946" i="17" s="1"/>
  <c r="BL947" i="17" s="1"/>
  <c r="BL948" i="17" s="1"/>
  <c r="BL949" i="17" s="1"/>
  <c r="BL950" i="17" s="1"/>
  <c r="BL951" i="17" s="1"/>
  <c r="BL952" i="17" s="1"/>
  <c r="BL953" i="17" s="1"/>
  <c r="BL954" i="17" s="1"/>
  <c r="BL955" i="17" s="1"/>
  <c r="BL956" i="17" s="1"/>
  <c r="BL957" i="17" s="1"/>
  <c r="BL958" i="17" s="1"/>
  <c r="BL959" i="17" s="1"/>
  <c r="BL960" i="17" s="1"/>
  <c r="BL961" i="17" s="1"/>
  <c r="BL962" i="17" s="1"/>
  <c r="BL963" i="17" s="1"/>
  <c r="BL964" i="17" s="1"/>
  <c r="BL965" i="17" s="1"/>
  <c r="BL966" i="17" s="1"/>
  <c r="BL967" i="17" s="1"/>
  <c r="BL968" i="17" s="1"/>
  <c r="BL969" i="17" s="1"/>
  <c r="BL970" i="17" s="1"/>
  <c r="BL971" i="17" s="1"/>
  <c r="BL972" i="17" s="1"/>
  <c r="BL973" i="17" s="1"/>
  <c r="BL974" i="17" s="1"/>
  <c r="BL975" i="17" s="1"/>
  <c r="BL976" i="17" s="1"/>
  <c r="BL977" i="17" s="1"/>
  <c r="BL978" i="17" s="1"/>
  <c r="BL979" i="17" s="1"/>
  <c r="BL980" i="17" s="1"/>
  <c r="BL981" i="17" s="1"/>
  <c r="BL982" i="17" s="1"/>
  <c r="BL983" i="17" s="1"/>
  <c r="BL984" i="17" s="1"/>
  <c r="BL985" i="17" s="1"/>
  <c r="BL986" i="17" s="1"/>
  <c r="BL987" i="17" s="1"/>
  <c r="BL988" i="17" s="1"/>
  <c r="BL989" i="17" s="1"/>
  <c r="BL990" i="17" s="1"/>
  <c r="BL991" i="17" s="1"/>
  <c r="BL992" i="17" s="1"/>
  <c r="BL993" i="17" s="1"/>
  <c r="BL994" i="17" s="1"/>
  <c r="BL995" i="17" s="1"/>
  <c r="BL996" i="17" s="1"/>
  <c r="BL997" i="17" s="1"/>
  <c r="BL998" i="17" s="1"/>
  <c r="BL999" i="17" s="1"/>
  <c r="BL1000" i="17" s="1"/>
  <c r="BL1001" i="17" s="1"/>
  <c r="BL1002" i="17" s="1"/>
  <c r="BL1003" i="17" s="1"/>
  <c r="BL1004" i="17" s="1"/>
  <c r="BL1005" i="17" s="1"/>
  <c r="BL1006" i="17" s="1"/>
  <c r="BL1007" i="17" s="1"/>
  <c r="BL1008" i="17" s="1"/>
  <c r="BL1009" i="17" s="1"/>
  <c r="BL1010" i="17" s="1"/>
  <c r="BL1011" i="17" s="1"/>
  <c r="BL1012" i="17" s="1"/>
  <c r="BL1013" i="17" s="1"/>
  <c r="BL1014" i="17" s="1"/>
  <c r="BL1015" i="17" s="1"/>
  <c r="BL1016" i="17" s="1"/>
  <c r="BL1017" i="17" s="1"/>
  <c r="BL1018" i="17" s="1"/>
  <c r="BL1019" i="17" s="1"/>
  <c r="BL1020" i="17" s="1"/>
  <c r="BL1021" i="17" s="1"/>
  <c r="BL1022" i="17" s="1"/>
  <c r="BL1023" i="17" s="1"/>
  <c r="BL1024" i="17" s="1"/>
  <c r="BL1025" i="17" s="1"/>
  <c r="BL1026" i="17" s="1"/>
  <c r="BL1027" i="17" s="1"/>
  <c r="BL1028" i="17" s="1"/>
  <c r="BL1029" i="17" s="1"/>
  <c r="BL1030" i="17" s="1"/>
  <c r="BL1031" i="17" s="1"/>
  <c r="BL1032" i="17" s="1"/>
  <c r="BL1033" i="17" s="1"/>
  <c r="BL1034" i="17" s="1"/>
  <c r="BL1035" i="17" s="1"/>
  <c r="BL1036" i="17" s="1"/>
  <c r="BL1037" i="17" s="1"/>
  <c r="BL1038" i="17" s="1"/>
  <c r="BL1039" i="17" s="1"/>
  <c r="BL1040" i="17" s="1"/>
  <c r="BL1041" i="17" s="1"/>
  <c r="BL1042" i="17" s="1"/>
  <c r="BL1043" i="17" s="1"/>
  <c r="BL1044" i="17" s="1"/>
  <c r="BL1045" i="17" s="1"/>
  <c r="BL1046" i="17" s="1"/>
  <c r="BL1047" i="17" s="1"/>
  <c r="BL1048" i="17" s="1"/>
  <c r="BL1049" i="17" s="1"/>
  <c r="BL1050" i="17" s="1"/>
  <c r="BL1051" i="17" s="1"/>
  <c r="BL1052" i="17" s="1"/>
  <c r="BL1053" i="17" s="1"/>
  <c r="BL1054" i="17" s="1"/>
  <c r="BL1055" i="17" s="1"/>
  <c r="BL1056" i="17" s="1"/>
  <c r="BL1057" i="17" s="1"/>
  <c r="BL1058" i="17" s="1"/>
  <c r="BL1059" i="17" s="1"/>
  <c r="BL1060" i="17" s="1"/>
  <c r="BL1061" i="17" s="1"/>
  <c r="BL1062" i="17" s="1"/>
  <c r="BL1063" i="17" s="1"/>
  <c r="BL1064" i="17" s="1"/>
  <c r="BL1065" i="17" s="1"/>
  <c r="BL1066" i="17" s="1"/>
  <c r="BL1067" i="17" s="1"/>
  <c r="BL1068" i="17" s="1"/>
  <c r="BL1069" i="17" s="1"/>
  <c r="BL1070" i="17" s="1"/>
  <c r="BL1071" i="17" s="1"/>
  <c r="BL1072" i="17" s="1"/>
  <c r="BL1073" i="17" s="1"/>
  <c r="BL1074" i="17" s="1"/>
  <c r="BL1075" i="17" s="1"/>
  <c r="BL1076" i="17" s="1"/>
  <c r="BL1077" i="17" s="1"/>
  <c r="BL1078" i="17" s="1"/>
  <c r="BL1079" i="17" s="1"/>
  <c r="BL1080" i="17" s="1"/>
  <c r="BL1081" i="17" s="1"/>
  <c r="BL1082" i="17" s="1"/>
  <c r="BL1083" i="17" s="1"/>
  <c r="BL1084" i="17" s="1"/>
  <c r="BL1085" i="17" s="1"/>
  <c r="BL1086" i="17" s="1"/>
  <c r="BL1087" i="17" s="1"/>
  <c r="BL1088" i="17" s="1"/>
  <c r="BL1089" i="17" s="1"/>
  <c r="BL1090" i="17" s="1"/>
  <c r="BL1091" i="17" s="1"/>
  <c r="BL1092" i="17" s="1"/>
  <c r="BL1093" i="17" s="1"/>
  <c r="BL1094" i="17" s="1"/>
  <c r="BL1095" i="17" s="1"/>
  <c r="BL1096" i="17" s="1"/>
  <c r="BL1097" i="17" s="1"/>
  <c r="BL1098" i="17" s="1"/>
  <c r="BL1099" i="17" s="1"/>
  <c r="BL1100" i="17" s="1"/>
  <c r="BL1101" i="17" s="1"/>
  <c r="BL1102" i="17" s="1"/>
  <c r="BL1103" i="17" s="1"/>
  <c r="BL1104" i="17" s="1"/>
  <c r="BL1105" i="17" s="1"/>
  <c r="BL1106" i="17" s="1"/>
  <c r="BL1107" i="17" s="1"/>
  <c r="BL1108" i="17" s="1"/>
  <c r="BL1109" i="17" s="1"/>
  <c r="BL1110" i="17" s="1"/>
  <c r="BL1111" i="17" s="1"/>
  <c r="BL1112" i="17" s="1"/>
  <c r="BL1113" i="17" s="1"/>
  <c r="BL1114" i="17" s="1"/>
  <c r="BL1115" i="17" s="1"/>
  <c r="BL1116" i="17" s="1"/>
  <c r="BL1117" i="17" s="1"/>
  <c r="BL1118" i="17" s="1"/>
  <c r="BL1119" i="17" s="1"/>
  <c r="BL1120" i="17" s="1"/>
  <c r="BL1121" i="17" s="1"/>
  <c r="BL1122" i="17" s="1"/>
  <c r="BL1123" i="17" s="1"/>
  <c r="BL1124" i="17" s="1"/>
  <c r="BL1125" i="17" s="1"/>
  <c r="BL1126" i="17" s="1"/>
  <c r="BL1127" i="17" s="1"/>
  <c r="BL1128" i="17" s="1"/>
  <c r="BL1129" i="17" s="1"/>
  <c r="BL1130" i="17" s="1"/>
  <c r="BL1131" i="17" s="1"/>
  <c r="BL1132" i="17" s="1"/>
  <c r="BL1133" i="17" s="1"/>
  <c r="BL1134" i="17" s="1"/>
  <c r="BL1135" i="17" s="1"/>
  <c r="BL1136" i="17" s="1"/>
  <c r="BL1137" i="17" s="1"/>
  <c r="BL1138" i="17" s="1"/>
  <c r="BL1139" i="17" s="1"/>
  <c r="BL1140" i="17" s="1"/>
  <c r="BL1141" i="17" s="1"/>
  <c r="BL1142" i="17" s="1"/>
  <c r="BL1143" i="17" s="1"/>
  <c r="BL1144" i="17" s="1"/>
  <c r="BL1145" i="17" s="1"/>
  <c r="BL1146" i="17" s="1"/>
  <c r="BL1147" i="17" s="1"/>
  <c r="BL1148" i="17" s="1"/>
  <c r="BL1149" i="17" s="1"/>
  <c r="BL1150" i="17" s="1"/>
  <c r="BL1151" i="17" s="1"/>
  <c r="BL1152" i="17" s="1"/>
  <c r="BL1153" i="17" s="1"/>
  <c r="BL1154" i="17" s="1"/>
  <c r="BL1155" i="17" s="1"/>
  <c r="BL1156" i="17" s="1"/>
  <c r="BL1157" i="17" s="1"/>
  <c r="BL1158" i="17" s="1"/>
  <c r="BL1159" i="17" s="1"/>
  <c r="BL1160" i="17" s="1"/>
  <c r="BL1161" i="17" s="1"/>
  <c r="BL1162" i="17" s="1"/>
  <c r="BL1163" i="17" s="1"/>
  <c r="BL1164" i="17" s="1"/>
  <c r="BL1165" i="17" s="1"/>
  <c r="BL1166" i="17" s="1"/>
  <c r="BL1167" i="17" s="1"/>
  <c r="BL1168" i="17" s="1"/>
  <c r="BL1169" i="17" s="1"/>
  <c r="BL1170" i="17" s="1"/>
  <c r="BL1171" i="17" s="1"/>
  <c r="BL1172" i="17" s="1"/>
  <c r="BL1173" i="17" s="1"/>
  <c r="BL1174" i="17" s="1"/>
  <c r="BL1175" i="17" s="1"/>
  <c r="BL1176" i="17" s="1"/>
  <c r="BL1177" i="17" s="1"/>
  <c r="BL1178" i="17" s="1"/>
  <c r="BL1179" i="17" s="1"/>
  <c r="BL1180" i="17" s="1"/>
  <c r="BL1181" i="17" s="1"/>
  <c r="BL1182" i="17" s="1"/>
  <c r="BL1183" i="17" s="1"/>
  <c r="BL1184" i="17" s="1"/>
  <c r="BL1185" i="17" s="1"/>
  <c r="BL1186" i="17" s="1"/>
  <c r="BL1187" i="17" s="1"/>
  <c r="BL1188" i="17" s="1"/>
  <c r="BL1189" i="17" s="1"/>
  <c r="BL1190" i="17" s="1"/>
  <c r="BL1191" i="17" s="1"/>
  <c r="BL1192" i="17" s="1"/>
  <c r="BL1193" i="17" s="1"/>
  <c r="BL1194" i="17" s="1"/>
  <c r="BL1195" i="17" s="1"/>
  <c r="BL1196" i="17" s="1"/>
  <c r="BL1197" i="17" s="1"/>
  <c r="BL1198" i="17" s="1"/>
  <c r="BL1199" i="17" s="1"/>
  <c r="BL1200" i="17" s="1"/>
  <c r="BL1201" i="17" s="1"/>
  <c r="BL1202" i="17" s="1"/>
  <c r="BL1203" i="17" s="1"/>
  <c r="BL1204" i="17" s="1"/>
  <c r="BL1205" i="17" s="1"/>
  <c r="BL1206" i="17" s="1"/>
  <c r="BL1207" i="17" s="1"/>
  <c r="BL1208" i="17" s="1"/>
  <c r="BL1209" i="17" s="1"/>
  <c r="BL1210" i="17" s="1"/>
  <c r="BL1211" i="17" s="1"/>
  <c r="BL1212" i="17" s="1"/>
  <c r="BL1213" i="17" s="1"/>
  <c r="BL1214" i="17" s="1"/>
  <c r="BL1215" i="17" s="1"/>
  <c r="BL1216" i="17" s="1"/>
  <c r="BL1217" i="17" s="1"/>
  <c r="BL1218" i="17" s="1"/>
  <c r="BL1219" i="17" s="1"/>
  <c r="BL1220" i="17" s="1"/>
  <c r="BL1221" i="17" s="1"/>
  <c r="BL1222" i="17" s="1"/>
  <c r="BL1223" i="17" s="1"/>
  <c r="BL1224" i="17" s="1"/>
  <c r="BL1225" i="17" s="1"/>
  <c r="BL1226" i="17" s="1"/>
  <c r="BL1227" i="17" s="1"/>
  <c r="BL1228" i="17" s="1"/>
  <c r="BL1229" i="17" s="1"/>
  <c r="BL1230" i="17" s="1"/>
  <c r="BL1231" i="17" s="1"/>
  <c r="BL1232" i="17" s="1"/>
  <c r="BL1233" i="17" s="1"/>
  <c r="BL1234" i="17" s="1"/>
  <c r="BL1235" i="17" s="1"/>
  <c r="BL1236" i="17" s="1"/>
  <c r="BL1237" i="17" s="1"/>
  <c r="BL1238" i="17" s="1"/>
  <c r="BL1239" i="17" s="1"/>
  <c r="BL1240" i="17" s="1"/>
  <c r="BL1241" i="17" s="1"/>
  <c r="BL1242" i="17" s="1"/>
  <c r="BL1243" i="17" s="1"/>
  <c r="BL1244" i="17" s="1"/>
  <c r="BL1245" i="17" s="1"/>
  <c r="BL1246" i="17" s="1"/>
  <c r="BL1247" i="17" s="1"/>
  <c r="BL1248" i="17" s="1"/>
  <c r="BL1249" i="17" s="1"/>
  <c r="BL1250" i="17" s="1"/>
  <c r="BL1251" i="17" s="1"/>
  <c r="BL1252" i="17" s="1"/>
  <c r="BL1253" i="17" s="1"/>
  <c r="BL1254" i="17" s="1"/>
  <c r="BL1255" i="17" s="1"/>
  <c r="BL1256" i="17" s="1"/>
  <c r="BL1257" i="17" s="1"/>
  <c r="BL1258" i="17" s="1"/>
  <c r="BL1259" i="17" s="1"/>
  <c r="BL1260" i="17" s="1"/>
  <c r="BL1261" i="17" s="1"/>
  <c r="BL1262" i="17" s="1"/>
  <c r="BL1263" i="17" s="1"/>
  <c r="BL1264" i="17" s="1"/>
  <c r="BL1265" i="17" s="1"/>
  <c r="BL1266" i="17" s="1"/>
  <c r="BL1267" i="17" s="1"/>
  <c r="BL1268" i="17" s="1"/>
  <c r="BL1269" i="17" s="1"/>
  <c r="BL1270" i="17" s="1"/>
  <c r="BL1271" i="17" s="1"/>
  <c r="BL1272" i="17" s="1"/>
  <c r="BL1273" i="17" s="1"/>
  <c r="BL1274" i="17" s="1"/>
  <c r="BL1275" i="17" s="1"/>
  <c r="BL1276" i="17" s="1"/>
  <c r="BL1277" i="17" s="1"/>
  <c r="BL1278" i="17" s="1"/>
  <c r="BL1279" i="17" s="1"/>
  <c r="BL1280" i="17" s="1"/>
  <c r="BL1281" i="17" s="1"/>
  <c r="BL1282" i="17" s="1"/>
  <c r="BL1283" i="17" s="1"/>
  <c r="BL1284" i="17" s="1"/>
  <c r="BL1285" i="17" s="1"/>
  <c r="BL1286" i="17" s="1"/>
  <c r="BL1287" i="17" s="1"/>
  <c r="BL1288" i="17" s="1"/>
  <c r="BL1289" i="17" s="1"/>
  <c r="BL1290" i="17" s="1"/>
  <c r="BL1291" i="17" s="1"/>
  <c r="BL1292" i="17" s="1"/>
  <c r="BL1293" i="17" s="1"/>
  <c r="BL1294" i="17" s="1"/>
  <c r="BL1295" i="17" s="1"/>
  <c r="BL1296" i="17" s="1"/>
  <c r="BL1297" i="17" s="1"/>
  <c r="BL1298" i="17" s="1"/>
  <c r="BL1299" i="17" s="1"/>
  <c r="BL1300" i="17" s="1"/>
  <c r="BL1301" i="17" s="1"/>
  <c r="BL1302" i="17" s="1"/>
  <c r="BL1303" i="17" s="1"/>
  <c r="BL1304" i="17" s="1"/>
  <c r="BL1305" i="17" s="1"/>
  <c r="BL1306" i="17" s="1"/>
  <c r="BL1307" i="17" s="1"/>
  <c r="BL1308" i="17" s="1"/>
  <c r="BL1309" i="17" s="1"/>
  <c r="BL1310" i="17" s="1"/>
  <c r="BL1311" i="17" s="1"/>
  <c r="BL1312" i="17" s="1"/>
  <c r="BL1313" i="17" s="1"/>
  <c r="BL1314" i="17" s="1"/>
  <c r="BL1315" i="17" s="1"/>
  <c r="BL1316" i="17" s="1"/>
  <c r="BL1317" i="17" s="1"/>
  <c r="BL1318" i="17" s="1"/>
  <c r="BL1319" i="17" s="1"/>
  <c r="BL1320" i="17" s="1"/>
  <c r="BL1321" i="17" s="1"/>
  <c r="BL1322" i="17" s="1"/>
  <c r="BL1323" i="17" s="1"/>
  <c r="BL1324" i="17" s="1"/>
  <c r="BL1325" i="17" s="1"/>
  <c r="BL1326" i="17" s="1"/>
  <c r="BL1327" i="17" s="1"/>
  <c r="BL1328" i="17" s="1"/>
  <c r="BL1329" i="17" s="1"/>
  <c r="BL1330" i="17" s="1"/>
  <c r="BL1331" i="17" s="1"/>
  <c r="BL1332" i="17" s="1"/>
  <c r="BL1333" i="17" s="1"/>
  <c r="BL1334" i="17" s="1"/>
  <c r="BL1335" i="17" s="1"/>
  <c r="BL1336" i="17" s="1"/>
  <c r="BL1337" i="17" s="1"/>
  <c r="BL1338" i="17" s="1"/>
  <c r="BL1339" i="17" s="1"/>
  <c r="BL1340" i="17" s="1"/>
  <c r="BL1341" i="17" s="1"/>
  <c r="BL1342" i="17" s="1"/>
  <c r="BL1343" i="17" s="1"/>
  <c r="BL1344" i="17" s="1"/>
  <c r="BL1345" i="17" s="1"/>
  <c r="BL1346" i="17" s="1"/>
  <c r="BL1347" i="17" s="1"/>
  <c r="BL1348" i="17" s="1"/>
  <c r="BL1349" i="17" s="1"/>
  <c r="BL1350" i="17" s="1"/>
  <c r="BL1351" i="17" s="1"/>
  <c r="BL1352" i="17" s="1"/>
  <c r="BL1353" i="17" s="1"/>
  <c r="BL1354" i="17" s="1"/>
  <c r="BL1355" i="17" s="1"/>
  <c r="BL1356" i="17" s="1"/>
  <c r="BL1357" i="17" s="1"/>
  <c r="BL1358" i="17" s="1"/>
  <c r="BL1359" i="17" s="1"/>
  <c r="BL1360" i="17" s="1"/>
  <c r="BL1361" i="17" s="1"/>
  <c r="BL1362" i="17" s="1"/>
  <c r="BL1363" i="17" s="1"/>
  <c r="BL1364" i="17" s="1"/>
  <c r="BL1365" i="17" s="1"/>
  <c r="BL1366" i="17" s="1"/>
  <c r="BL1367" i="17" s="1"/>
  <c r="BL1368" i="17" s="1"/>
  <c r="BL1369" i="17" s="1"/>
  <c r="BL1370" i="17" s="1"/>
  <c r="BL1371" i="17" s="1"/>
  <c r="BL1372" i="17" s="1"/>
  <c r="BL1373" i="17" s="1"/>
  <c r="BL1374" i="17" s="1"/>
  <c r="BL1375" i="17" s="1"/>
  <c r="BL1376" i="17" s="1"/>
  <c r="BL1377" i="17" s="1"/>
  <c r="BL1378" i="17" s="1"/>
  <c r="BL1379" i="17" s="1"/>
  <c r="BL1380" i="17" s="1"/>
  <c r="BL1381" i="17" s="1"/>
  <c r="BL1382" i="17" s="1"/>
  <c r="BL1383" i="17" s="1"/>
  <c r="BL1384" i="17" s="1"/>
  <c r="BL1385" i="17" s="1"/>
  <c r="BL1386" i="17" s="1"/>
  <c r="BL1387" i="17" s="1"/>
  <c r="BL1388" i="17" s="1"/>
  <c r="BL1389" i="17" s="1"/>
  <c r="BL1390" i="17" s="1"/>
  <c r="BL1391" i="17" s="1"/>
  <c r="BL1392" i="17" s="1"/>
  <c r="BL1393" i="17" s="1"/>
  <c r="BL1394" i="17" s="1"/>
  <c r="BL1395" i="17" s="1"/>
  <c r="BL1396" i="17" s="1"/>
  <c r="BL1397" i="17" s="1"/>
  <c r="BL1398" i="17" s="1"/>
  <c r="BL1399" i="17" s="1"/>
  <c r="BL1400" i="17" s="1"/>
  <c r="BL1401" i="17" s="1"/>
  <c r="BL1402" i="17" s="1"/>
  <c r="BL1403" i="17" s="1"/>
  <c r="BL1404" i="17" s="1"/>
  <c r="BL1405" i="17" s="1"/>
  <c r="BL1406" i="17" s="1"/>
  <c r="BL1407" i="17" s="1"/>
  <c r="BL1408" i="17" s="1"/>
  <c r="BL1409" i="17" s="1"/>
  <c r="BL1410" i="17" s="1"/>
  <c r="BL1411" i="17" s="1"/>
  <c r="BL1412" i="17" s="1"/>
  <c r="BL1413" i="17" s="1"/>
  <c r="BL1414" i="17" s="1"/>
  <c r="BL1415" i="17" s="1"/>
  <c r="BL1416" i="17" s="1"/>
  <c r="BL1417" i="17" s="1"/>
  <c r="BL1418" i="17" s="1"/>
  <c r="BL1419" i="17" s="1"/>
  <c r="BL1420" i="17" s="1"/>
  <c r="BL1421" i="17" s="1"/>
  <c r="BL1422" i="17" s="1"/>
  <c r="BL1423" i="17" s="1"/>
  <c r="BL1424" i="17" s="1"/>
  <c r="BL1425" i="17" s="1"/>
  <c r="BL1426" i="17" s="1"/>
  <c r="BL1427" i="17" s="1"/>
  <c r="BL1428" i="17" s="1"/>
  <c r="BL1429" i="17" s="1"/>
  <c r="BL1430" i="17" s="1"/>
  <c r="BL1431" i="17" s="1"/>
  <c r="BL1432" i="17" s="1"/>
  <c r="BL1433" i="17" s="1"/>
  <c r="BL1434" i="17" s="1"/>
  <c r="BL1435" i="17" s="1"/>
  <c r="BL1436" i="17" s="1"/>
  <c r="BL1437" i="17" s="1"/>
  <c r="BL1438" i="17" s="1"/>
  <c r="BL1439" i="17" s="1"/>
  <c r="BL1440" i="17" s="1"/>
  <c r="BL1441" i="17" s="1"/>
  <c r="BL1442" i="17" s="1"/>
  <c r="BL1443" i="17" s="1"/>
  <c r="BL1444" i="17" s="1"/>
  <c r="BL1445" i="17" s="1"/>
  <c r="BL1446" i="17" s="1"/>
  <c r="BL1447" i="17" s="1"/>
  <c r="BL1448" i="17" s="1"/>
  <c r="BL1449" i="17" s="1"/>
  <c r="BL1450" i="17" s="1"/>
  <c r="BL1451" i="17" s="1"/>
  <c r="BL1452" i="17" s="1"/>
  <c r="BL1453" i="17" s="1"/>
  <c r="BL1454" i="17" s="1"/>
  <c r="BL1455" i="17" s="1"/>
  <c r="BL1456" i="17" s="1"/>
  <c r="BL1457" i="17" s="1"/>
  <c r="BL1458" i="17" s="1"/>
  <c r="BL1459" i="17" s="1"/>
  <c r="BL1460" i="17" s="1"/>
  <c r="BL1461" i="17" s="1"/>
  <c r="BL1462" i="17" s="1"/>
  <c r="BL1463" i="17" s="1"/>
  <c r="BL1464" i="17" s="1"/>
  <c r="BL1465" i="17" s="1"/>
  <c r="BL1466" i="17" s="1"/>
  <c r="BL1467" i="17" s="1"/>
  <c r="BL1468" i="17" s="1"/>
  <c r="BL1469" i="17" s="1"/>
  <c r="BL1470" i="17" s="1"/>
  <c r="BL1471" i="17" s="1"/>
  <c r="BL1472" i="17" s="1"/>
  <c r="BL1473" i="17" s="1"/>
  <c r="BL1474" i="17" s="1"/>
  <c r="BL1475" i="17" s="1"/>
  <c r="BL1476" i="17" s="1"/>
  <c r="BL1477" i="17" s="1"/>
  <c r="BL1478" i="17" s="1"/>
  <c r="BL1479" i="17" s="1"/>
  <c r="BL1480" i="17" s="1"/>
  <c r="BL1481" i="17" s="1"/>
  <c r="BL1482" i="17" s="1"/>
  <c r="BL1483" i="17" s="1"/>
  <c r="BL1484" i="17" s="1"/>
  <c r="BL1485" i="17" s="1"/>
  <c r="BL1486" i="17" s="1"/>
  <c r="BL1487" i="17" s="1"/>
  <c r="BL1488" i="17" s="1"/>
  <c r="BL1489" i="17" s="1"/>
  <c r="BL1490" i="17" s="1"/>
  <c r="BL1491" i="17" s="1"/>
  <c r="BL1492" i="17" s="1"/>
  <c r="BL1493" i="17" s="1"/>
  <c r="BL1494" i="17" s="1"/>
  <c r="BL1495" i="17" s="1"/>
  <c r="BL1496" i="17" s="1"/>
  <c r="BL1497" i="17" s="1"/>
  <c r="BL1498" i="17" s="1"/>
  <c r="BL1499" i="17" s="1"/>
  <c r="BL1500" i="17" s="1"/>
  <c r="BL1501" i="17" s="1"/>
  <c r="BL1502" i="17" s="1"/>
  <c r="BL1503" i="17" s="1"/>
  <c r="BL1504" i="17" s="1"/>
  <c r="BL1505" i="17" s="1"/>
  <c r="BL1506" i="17" s="1"/>
  <c r="BL1507" i="17" s="1"/>
  <c r="BL1508" i="17" s="1"/>
  <c r="BL1509" i="17" s="1"/>
  <c r="BL1510" i="17" s="1"/>
  <c r="BL1511" i="17" s="1"/>
  <c r="BL1512" i="17" s="1"/>
  <c r="BL1513" i="17" s="1"/>
  <c r="BL1514" i="17" s="1"/>
  <c r="BL1515" i="17" s="1"/>
  <c r="BL1516" i="17" s="1"/>
  <c r="BL1517" i="17" s="1"/>
  <c r="BL1518" i="17" s="1"/>
  <c r="BL1519" i="17" s="1"/>
  <c r="BL1520" i="17" s="1"/>
  <c r="BL1521" i="17" s="1"/>
  <c r="BL1522" i="17" s="1"/>
  <c r="BL1523" i="17" s="1"/>
  <c r="BL1524" i="17" s="1"/>
  <c r="BL1525" i="17" s="1"/>
  <c r="BL1526" i="17" s="1"/>
  <c r="BL1527" i="17" s="1"/>
  <c r="BL1528" i="17" s="1"/>
  <c r="BL1529" i="17" s="1"/>
  <c r="BL1530" i="17" s="1"/>
  <c r="BL1531" i="17" s="1"/>
  <c r="BL1532" i="17" s="1"/>
  <c r="BL1533" i="17" s="1"/>
  <c r="BL1534" i="17" s="1"/>
  <c r="BL1535" i="17" s="1"/>
  <c r="BL1536" i="17" s="1"/>
  <c r="BL1537" i="17" s="1"/>
  <c r="BL1538" i="17" s="1"/>
  <c r="BL1539" i="17" s="1"/>
  <c r="BL1540" i="17" s="1"/>
  <c r="BL1541" i="17" s="1"/>
  <c r="BL1542" i="17" s="1"/>
  <c r="BL1543" i="17" s="1"/>
  <c r="BL1544" i="17" s="1"/>
  <c r="BL1545" i="17" s="1"/>
  <c r="BL1546" i="17" s="1"/>
  <c r="BL1547" i="17" s="1"/>
  <c r="BL1548" i="17" s="1"/>
  <c r="BL1549" i="17" s="1"/>
  <c r="BL1550" i="17" s="1"/>
  <c r="BL1551" i="17" s="1"/>
  <c r="BL1552" i="17" s="1"/>
  <c r="BL1553" i="17" s="1"/>
  <c r="BL1554" i="17" s="1"/>
  <c r="BL1555" i="17" s="1"/>
  <c r="BL1556" i="17" s="1"/>
  <c r="BL1557" i="17" s="1"/>
  <c r="BL1558" i="17" s="1"/>
  <c r="BL1559" i="17" s="1"/>
  <c r="BL1560" i="17" s="1"/>
  <c r="BL1561" i="17" s="1"/>
  <c r="BL1562" i="17" s="1"/>
  <c r="BL1563" i="17" s="1"/>
  <c r="BL1564" i="17" s="1"/>
  <c r="BL1565" i="17" s="1"/>
  <c r="BL1566" i="17" s="1"/>
  <c r="BL1567" i="17" s="1"/>
  <c r="BL1568" i="17" s="1"/>
  <c r="BL1569" i="17" s="1"/>
  <c r="BL1570" i="17" s="1"/>
  <c r="BL1571" i="17" s="1"/>
  <c r="BL1572" i="17" s="1"/>
  <c r="BL1573" i="17" s="1"/>
  <c r="BL1574" i="17" s="1"/>
  <c r="BL1575" i="17" s="1"/>
  <c r="BL1576" i="17" s="1"/>
  <c r="BL1577" i="17" s="1"/>
  <c r="BL1578" i="17" s="1"/>
  <c r="BL1579" i="17" s="1"/>
  <c r="BL1580" i="17" s="1"/>
  <c r="BL1581" i="17" s="1"/>
  <c r="BL1582" i="17" s="1"/>
  <c r="BL1583" i="17" s="1"/>
  <c r="BL1584" i="17" s="1"/>
  <c r="BL1585" i="17" s="1"/>
  <c r="BL1586" i="17" s="1"/>
  <c r="BL1587" i="17" s="1"/>
  <c r="BL1588" i="17" s="1"/>
  <c r="BL1589" i="17" s="1"/>
  <c r="BL1590" i="17" s="1"/>
  <c r="BL1591" i="17" s="1"/>
  <c r="BL1592" i="17" s="1"/>
  <c r="BL1593" i="17" s="1"/>
  <c r="BL1594" i="17" s="1"/>
  <c r="BL1595" i="17" s="1"/>
  <c r="BL1596" i="17" s="1"/>
  <c r="BL1597" i="17" s="1"/>
  <c r="BL1598" i="17" s="1"/>
  <c r="BL1599" i="17" s="1"/>
  <c r="BL1600" i="17" s="1"/>
  <c r="BL1601" i="17" s="1"/>
  <c r="BL1602" i="17" s="1"/>
  <c r="BL1603" i="17" s="1"/>
  <c r="BL1604" i="17" s="1"/>
  <c r="BL1605" i="17" s="1"/>
  <c r="BL1606" i="17" s="1"/>
  <c r="BL1607" i="17" s="1"/>
  <c r="BL1608" i="17" s="1"/>
  <c r="BL1609" i="17" s="1"/>
  <c r="BL1610" i="17" s="1"/>
  <c r="BL1611" i="17" s="1"/>
  <c r="BL1612" i="17" s="1"/>
  <c r="BL1613" i="17" s="1"/>
  <c r="BL1614" i="17" s="1"/>
  <c r="BL1615" i="17" s="1"/>
  <c r="BL1616" i="17" s="1"/>
  <c r="BL1617" i="17" s="1"/>
  <c r="BL1618" i="17" s="1"/>
  <c r="BL1619" i="17" s="1"/>
  <c r="BL1620" i="17" s="1"/>
  <c r="BL1621" i="17" s="1"/>
  <c r="BL1622" i="17" s="1"/>
  <c r="BL1623" i="17" s="1"/>
  <c r="BL1624" i="17" s="1"/>
  <c r="BL1625" i="17" s="1"/>
  <c r="BL1626" i="17" s="1"/>
  <c r="BL1627" i="17" s="1"/>
  <c r="BL1628" i="17" s="1"/>
  <c r="BL1629" i="17" s="1"/>
  <c r="BL1630" i="17" s="1"/>
  <c r="BL1631" i="17" s="1"/>
  <c r="BL1632" i="17" s="1"/>
  <c r="BL1633" i="17" s="1"/>
  <c r="BL1634" i="17" s="1"/>
  <c r="BL1635" i="17" s="1"/>
  <c r="BL1636" i="17" s="1"/>
  <c r="BL1637" i="17" s="1"/>
  <c r="BL1638" i="17" s="1"/>
  <c r="BL1639" i="17" s="1"/>
  <c r="BL1640" i="17" s="1"/>
  <c r="BL1641" i="17" s="1"/>
  <c r="BL1642" i="17" s="1"/>
  <c r="BL1643" i="17" s="1"/>
  <c r="BL1644" i="17" s="1"/>
  <c r="BL1645" i="17" s="1"/>
  <c r="BL1646" i="17" s="1"/>
  <c r="BL1647" i="17" s="1"/>
  <c r="BL1648" i="17" s="1"/>
  <c r="BL1649" i="17" s="1"/>
  <c r="BL1650" i="17" s="1"/>
  <c r="BL1651" i="17" s="1"/>
  <c r="BL1652" i="17" s="1"/>
  <c r="BL1653" i="17" s="1"/>
  <c r="BL1654" i="17" s="1"/>
  <c r="BL1655" i="17" s="1"/>
  <c r="BL1656" i="17" s="1"/>
  <c r="BL1657" i="17" s="1"/>
  <c r="BL1658" i="17" s="1"/>
  <c r="BL1659" i="17" s="1"/>
  <c r="BL1660" i="17" s="1"/>
  <c r="BL1661" i="17" s="1"/>
  <c r="BL1662" i="17" s="1"/>
  <c r="BL1663" i="17" s="1"/>
  <c r="BL1664" i="17" s="1"/>
  <c r="BL1665" i="17" s="1"/>
  <c r="BL1666" i="17" s="1"/>
  <c r="BL1667" i="17" s="1"/>
  <c r="BL1668" i="17" s="1"/>
  <c r="BL1669" i="17" s="1"/>
  <c r="BL1670" i="17" s="1"/>
  <c r="BL1671" i="17" s="1"/>
  <c r="BL1672" i="17" s="1"/>
  <c r="BL1673" i="17" s="1"/>
  <c r="BL1674" i="17" s="1"/>
  <c r="BL1675" i="17" s="1"/>
  <c r="BL1676" i="17" s="1"/>
  <c r="BL1677" i="17" s="1"/>
  <c r="BL1678" i="17" s="1"/>
  <c r="BL1679" i="17" s="1"/>
  <c r="BL1680" i="17" s="1"/>
  <c r="BL1681" i="17" s="1"/>
  <c r="BL1682" i="17" s="1"/>
  <c r="BL1683" i="17" s="1"/>
  <c r="BL1684" i="17" s="1"/>
  <c r="BL1685" i="17" s="1"/>
  <c r="BL1686" i="17" s="1"/>
  <c r="BL1687" i="17" s="1"/>
  <c r="BL1688" i="17" s="1"/>
  <c r="BL1689" i="17" s="1"/>
  <c r="BL1690" i="17" s="1"/>
  <c r="BL1691" i="17" s="1"/>
  <c r="BL1692" i="17" s="1"/>
  <c r="BL1693" i="17" s="1"/>
  <c r="BL1694" i="17" s="1"/>
  <c r="BL1695" i="17" s="1"/>
  <c r="BL1696" i="17" s="1"/>
  <c r="BL1697" i="17" s="1"/>
  <c r="BL1698" i="17" s="1"/>
  <c r="BL1699" i="17" s="1"/>
  <c r="BL1700" i="17" s="1"/>
  <c r="BL1701" i="17" s="1"/>
  <c r="BL1702" i="17" s="1"/>
  <c r="BL1703" i="17" s="1"/>
  <c r="BL1704" i="17" s="1"/>
  <c r="BL1705" i="17" s="1"/>
  <c r="BL1706" i="17" s="1"/>
  <c r="BL1707" i="17" s="1"/>
  <c r="BL1708" i="17" s="1"/>
  <c r="BL1709" i="17" s="1"/>
  <c r="BL1710" i="17" s="1"/>
  <c r="BL1711" i="17" s="1"/>
  <c r="BL1712" i="17" s="1"/>
  <c r="BL1713" i="17" s="1"/>
  <c r="BL1714" i="17" s="1"/>
  <c r="BL1715" i="17" s="1"/>
  <c r="BL1716" i="17" s="1"/>
  <c r="BL1717" i="17" s="1"/>
  <c r="BL1718" i="17" s="1"/>
  <c r="BL1719" i="17" s="1"/>
  <c r="BL1720" i="17" s="1"/>
  <c r="BL1721" i="17" s="1"/>
  <c r="BL1722" i="17" s="1"/>
  <c r="BL1723" i="17" s="1"/>
  <c r="BL1724" i="17" s="1"/>
  <c r="BL1725" i="17" s="1"/>
  <c r="BL1726" i="17" s="1"/>
  <c r="BL1727" i="17" s="1"/>
  <c r="BL1728" i="17" s="1"/>
  <c r="BL1729" i="17" s="1"/>
  <c r="BL1730" i="17" s="1"/>
  <c r="BL1731" i="17" s="1"/>
  <c r="BL1732" i="17" s="1"/>
  <c r="BL1733" i="17" s="1"/>
  <c r="BL1734" i="17" s="1"/>
  <c r="BL1735" i="17" s="1"/>
  <c r="BL1736" i="17" s="1"/>
  <c r="BL1737" i="17" s="1"/>
  <c r="BL1738" i="17" s="1"/>
  <c r="BL1739" i="17" s="1"/>
  <c r="BL1740" i="17" s="1"/>
  <c r="BL1741" i="17" s="1"/>
  <c r="BL1742" i="17" s="1"/>
  <c r="BL1743" i="17" s="1"/>
  <c r="BL1744" i="17" s="1"/>
  <c r="BL1745" i="17" s="1"/>
  <c r="BL1746" i="17" s="1"/>
  <c r="BL1747" i="17" s="1"/>
  <c r="BL1748" i="17" s="1"/>
  <c r="BL1749" i="17" s="1"/>
  <c r="BL1750" i="17" s="1"/>
  <c r="BL1751" i="17" s="1"/>
  <c r="BL1752" i="17" s="1"/>
  <c r="BL1753" i="17" s="1"/>
  <c r="BL1754" i="17" s="1"/>
  <c r="BL1755" i="17" s="1"/>
  <c r="BL1756" i="17" s="1"/>
  <c r="BL1757" i="17" s="1"/>
  <c r="BL1758" i="17" s="1"/>
  <c r="BL1759" i="17" s="1"/>
  <c r="BL1760" i="17" s="1"/>
  <c r="BL1761" i="17" s="1"/>
  <c r="BL1762" i="17" s="1"/>
  <c r="BL1763" i="17" s="1"/>
  <c r="BL1764" i="17" s="1"/>
  <c r="BL1765" i="17" s="1"/>
  <c r="BL1766" i="17" s="1"/>
  <c r="BL1767" i="17" s="1"/>
  <c r="BL1768" i="17" s="1"/>
  <c r="BL1769" i="17" s="1"/>
  <c r="BL1770" i="17" s="1"/>
  <c r="BL1771" i="17" s="1"/>
  <c r="BL1772" i="17" s="1"/>
  <c r="BL1773" i="17" s="1"/>
  <c r="BL1774" i="17" s="1"/>
  <c r="BL1775" i="17" s="1"/>
  <c r="BL1776" i="17" s="1"/>
  <c r="BL1777" i="17" s="1"/>
  <c r="BL1778" i="17" s="1"/>
  <c r="BL1779" i="17" s="1"/>
  <c r="BL1780" i="17" s="1"/>
  <c r="BL1781" i="17" s="1"/>
  <c r="BL1782" i="17" s="1"/>
  <c r="BL1783" i="17" s="1"/>
  <c r="BL1784" i="17" s="1"/>
  <c r="BL1785" i="17" s="1"/>
  <c r="BL1786" i="17" s="1"/>
  <c r="BL1787" i="17" s="1"/>
  <c r="BL1788" i="17" s="1"/>
  <c r="BL1789" i="17" s="1"/>
  <c r="BL1790" i="17" s="1"/>
  <c r="BL1791" i="17" s="1"/>
  <c r="BL1792" i="17" s="1"/>
  <c r="BL1793" i="17" s="1"/>
  <c r="BL1794" i="17" s="1"/>
  <c r="BL1795" i="17" s="1"/>
  <c r="BL1796" i="17" s="1"/>
  <c r="BL1797" i="17" s="1"/>
  <c r="BL1798" i="17" s="1"/>
  <c r="BL1799" i="17" s="1"/>
  <c r="BL1800" i="17" s="1"/>
  <c r="BL1801" i="17" s="1"/>
  <c r="BL1802" i="17" s="1"/>
  <c r="BL1803" i="17" s="1"/>
  <c r="BL1804" i="17" s="1"/>
  <c r="BL1805" i="17" s="1"/>
  <c r="BL1806" i="17" s="1"/>
  <c r="BL1807" i="17" s="1"/>
  <c r="BL1808" i="17" s="1"/>
  <c r="BL1809" i="17" s="1"/>
  <c r="BL1810" i="17" s="1"/>
  <c r="BL1811" i="17" s="1"/>
  <c r="BL1812" i="17" s="1"/>
  <c r="BL1813" i="17" s="1"/>
  <c r="BL1814" i="17" s="1"/>
  <c r="BL1815" i="17" s="1"/>
  <c r="BL1816" i="17" s="1"/>
  <c r="BL1817" i="17" s="1"/>
  <c r="BL1818" i="17" s="1"/>
  <c r="BL1819" i="17" s="1"/>
  <c r="BL1820" i="17" s="1"/>
  <c r="BL1821" i="17" s="1"/>
  <c r="BL1822" i="17" s="1"/>
  <c r="BL1823" i="17" s="1"/>
  <c r="BL1824" i="17" s="1"/>
  <c r="BL1825" i="17" s="1"/>
  <c r="BL1826" i="17" s="1"/>
  <c r="BL1827" i="17" s="1"/>
  <c r="CK13" i="17" s="1"/>
  <c r="BM3" i="17"/>
  <c r="BM4" i="17" s="1"/>
  <c r="BM5" i="17" s="1"/>
  <c r="BM6" i="17" s="1"/>
  <c r="BM7" i="17" s="1"/>
  <c r="BM8" i="17" s="1"/>
  <c r="BM9" i="17" s="1"/>
  <c r="BM10" i="17" s="1"/>
  <c r="BM11" i="17" s="1"/>
  <c r="BM12" i="17" s="1"/>
  <c r="BM13" i="17" s="1"/>
  <c r="BM14" i="17" s="1"/>
  <c r="BM15" i="17" s="1"/>
  <c r="BM16" i="17" s="1"/>
  <c r="BM17" i="17" s="1"/>
  <c r="BM18" i="17" s="1"/>
  <c r="BM19" i="17" s="1"/>
  <c r="BM20" i="17" s="1"/>
  <c r="BM21" i="17" s="1"/>
  <c r="BM22" i="17" s="1"/>
  <c r="BM23" i="17" s="1"/>
  <c r="BM24" i="17" s="1"/>
  <c r="BM25" i="17" s="1"/>
  <c r="BM26" i="17" s="1"/>
  <c r="BM27" i="17" s="1"/>
  <c r="BM28" i="17" s="1"/>
  <c r="BM29" i="17" s="1"/>
  <c r="BM30" i="17" s="1"/>
  <c r="BM31" i="17" s="1"/>
  <c r="BM32" i="17" s="1"/>
  <c r="BM33" i="17" s="1"/>
  <c r="BM34" i="17" s="1"/>
  <c r="BM35" i="17" s="1"/>
  <c r="BM36" i="17" s="1"/>
  <c r="BM37" i="17" s="1"/>
  <c r="BM38" i="17" s="1"/>
  <c r="BM39" i="17" s="1"/>
  <c r="BM40" i="17" s="1"/>
  <c r="BM41" i="17" s="1"/>
  <c r="BM42" i="17" s="1"/>
  <c r="BM43" i="17" s="1"/>
  <c r="BM44" i="17" s="1"/>
  <c r="BM45" i="17" s="1"/>
  <c r="BM46" i="17" s="1"/>
  <c r="BM47" i="17" s="1"/>
  <c r="BM48" i="17" s="1"/>
  <c r="BM49" i="17" s="1"/>
  <c r="BM50" i="17" s="1"/>
  <c r="BM51" i="17" s="1"/>
  <c r="BM52" i="17" s="1"/>
  <c r="BM53" i="17" s="1"/>
  <c r="BM54" i="17" s="1"/>
  <c r="BM55" i="17" s="1"/>
  <c r="BM56" i="17" s="1"/>
  <c r="BM57" i="17" s="1"/>
  <c r="BM58" i="17" s="1"/>
  <c r="BM59" i="17" s="1"/>
  <c r="BM60" i="17" s="1"/>
  <c r="BM61" i="17" s="1"/>
  <c r="BM62" i="17" s="1"/>
  <c r="BM63" i="17" s="1"/>
  <c r="BM64" i="17" s="1"/>
  <c r="BM65" i="17" s="1"/>
  <c r="BM66" i="17" s="1"/>
  <c r="BM67" i="17" s="1"/>
  <c r="BM68" i="17" s="1"/>
  <c r="BM69" i="17" s="1"/>
  <c r="BM70" i="17" s="1"/>
  <c r="BM71" i="17" s="1"/>
  <c r="BM72" i="17" s="1"/>
  <c r="BM73" i="17" s="1"/>
  <c r="BM74" i="17" s="1"/>
  <c r="BM75" i="17" s="1"/>
  <c r="BM76" i="17" s="1"/>
  <c r="BM77" i="17" s="1"/>
  <c r="BM78" i="17" s="1"/>
  <c r="BM79" i="17" s="1"/>
  <c r="BM80" i="17" s="1"/>
  <c r="BM81" i="17" s="1"/>
  <c r="BM82" i="17" s="1"/>
  <c r="BM83" i="17" s="1"/>
  <c r="BM84" i="17" s="1"/>
  <c r="BM85" i="17" s="1"/>
  <c r="BM86" i="17" s="1"/>
  <c r="BM87" i="17" s="1"/>
  <c r="BM88" i="17" s="1"/>
  <c r="BM89" i="17" s="1"/>
  <c r="BM90" i="17" s="1"/>
  <c r="BM91" i="17" s="1"/>
  <c r="BM92" i="17" s="1"/>
  <c r="BM93" i="17" s="1"/>
  <c r="BM94" i="17" s="1"/>
  <c r="BM95" i="17" s="1"/>
  <c r="BM96" i="17" s="1"/>
  <c r="BM97" i="17" s="1"/>
  <c r="BM98" i="17" s="1"/>
  <c r="BM99" i="17" s="1"/>
  <c r="BM100" i="17" s="1"/>
  <c r="BM101" i="17" s="1"/>
  <c r="BM102" i="17" s="1"/>
  <c r="BM103" i="17" s="1"/>
  <c r="BM104" i="17" s="1"/>
  <c r="BM105" i="17" s="1"/>
  <c r="BM106" i="17" s="1"/>
  <c r="BM107" i="17" s="1"/>
  <c r="BM108" i="17" s="1"/>
  <c r="BM109" i="17" s="1"/>
  <c r="BM110" i="17" s="1"/>
  <c r="BM111" i="17" s="1"/>
  <c r="BM112" i="17" s="1"/>
  <c r="BM113" i="17" s="1"/>
  <c r="BM114" i="17" s="1"/>
  <c r="BM115" i="17" s="1"/>
  <c r="BM116" i="17" s="1"/>
  <c r="BM117" i="17" s="1"/>
  <c r="BM118" i="17" s="1"/>
  <c r="BM119" i="17" s="1"/>
  <c r="BM120" i="17" s="1"/>
  <c r="BM121" i="17" s="1"/>
  <c r="BM122" i="17" s="1"/>
  <c r="BM123" i="17" s="1"/>
  <c r="BM124" i="17" s="1"/>
  <c r="BM125" i="17" s="1"/>
  <c r="BM126" i="17" s="1"/>
  <c r="BM127" i="17" s="1"/>
  <c r="BM128" i="17" s="1"/>
  <c r="BM129" i="17" s="1"/>
  <c r="BM130" i="17" s="1"/>
  <c r="BM131" i="17" s="1"/>
  <c r="BM132" i="17" s="1"/>
  <c r="BM133" i="17" s="1"/>
  <c r="BM134" i="17" s="1"/>
  <c r="BM135" i="17" s="1"/>
  <c r="BM136" i="17" s="1"/>
  <c r="BM137" i="17" s="1"/>
  <c r="BM138" i="17" s="1"/>
  <c r="BM139" i="17" s="1"/>
  <c r="BM140" i="17" s="1"/>
  <c r="BM141" i="17" s="1"/>
  <c r="BM142" i="17" s="1"/>
  <c r="BM143" i="17" s="1"/>
  <c r="BM144" i="17" s="1"/>
  <c r="BM145" i="17" s="1"/>
  <c r="BM146" i="17" s="1"/>
  <c r="BM147" i="17" s="1"/>
  <c r="BM148" i="17" s="1"/>
  <c r="BM149" i="17" s="1"/>
  <c r="BM150" i="17" s="1"/>
  <c r="BM151" i="17" s="1"/>
  <c r="BM152" i="17" s="1"/>
  <c r="BM153" i="17" s="1"/>
  <c r="BM154" i="17" s="1"/>
  <c r="BM155" i="17" s="1"/>
  <c r="BM156" i="17" s="1"/>
  <c r="BM157" i="17" s="1"/>
  <c r="BM158" i="17" s="1"/>
  <c r="BM159" i="17" s="1"/>
  <c r="BM160" i="17" s="1"/>
  <c r="BM161" i="17" s="1"/>
  <c r="BM162" i="17" s="1"/>
  <c r="BM163" i="17" s="1"/>
  <c r="BM164" i="17" s="1"/>
  <c r="BM165" i="17" s="1"/>
  <c r="BM166" i="17" s="1"/>
  <c r="BM167" i="17" s="1"/>
  <c r="BM168" i="17" s="1"/>
  <c r="BM169" i="17" s="1"/>
  <c r="BM170" i="17" s="1"/>
  <c r="BM171" i="17" s="1"/>
  <c r="BM172" i="17" s="1"/>
  <c r="BM173" i="17" s="1"/>
  <c r="BM174" i="17" s="1"/>
  <c r="BM175" i="17" s="1"/>
  <c r="BM176" i="17" s="1"/>
  <c r="BM177" i="17" s="1"/>
  <c r="BM178" i="17" s="1"/>
  <c r="BM179" i="17" s="1"/>
  <c r="BM180" i="17" s="1"/>
  <c r="BM181" i="17" s="1"/>
  <c r="BM182" i="17" s="1"/>
  <c r="BM183" i="17" s="1"/>
  <c r="BM184" i="17" s="1"/>
  <c r="BM185" i="17" s="1"/>
  <c r="BM186" i="17" s="1"/>
  <c r="BM187" i="17" s="1"/>
  <c r="BM188" i="17" s="1"/>
  <c r="BM189" i="17" s="1"/>
  <c r="BM190" i="17" s="1"/>
  <c r="BM191" i="17" s="1"/>
  <c r="BM192" i="17" s="1"/>
  <c r="BM193" i="17" s="1"/>
  <c r="BM194" i="17" s="1"/>
  <c r="BM195" i="17" s="1"/>
  <c r="BM196" i="17" s="1"/>
  <c r="BM197" i="17" s="1"/>
  <c r="BM198" i="17" s="1"/>
  <c r="BM199" i="17" s="1"/>
  <c r="BM200" i="17" s="1"/>
  <c r="BM201" i="17" s="1"/>
  <c r="BM202" i="17" s="1"/>
  <c r="BM203" i="17" s="1"/>
  <c r="BM204" i="17" s="1"/>
  <c r="BM205" i="17" s="1"/>
  <c r="BM206" i="17" s="1"/>
  <c r="BM207" i="17" s="1"/>
  <c r="BM208" i="17" s="1"/>
  <c r="BM209" i="17" s="1"/>
  <c r="BM210" i="17" s="1"/>
  <c r="BM211" i="17" s="1"/>
  <c r="BM212" i="17" s="1"/>
  <c r="BM213" i="17" s="1"/>
  <c r="BM214" i="17" s="1"/>
  <c r="BM215" i="17" s="1"/>
  <c r="BM216" i="17" s="1"/>
  <c r="BM217" i="17" s="1"/>
  <c r="BM218" i="17" s="1"/>
  <c r="BM219" i="17" s="1"/>
  <c r="BM220" i="17" s="1"/>
  <c r="BM221" i="17" s="1"/>
  <c r="BM222" i="17" s="1"/>
  <c r="BM223" i="17" s="1"/>
  <c r="BM224" i="17" s="1"/>
  <c r="BM225" i="17" s="1"/>
  <c r="BM226" i="17" s="1"/>
  <c r="BM227" i="17" s="1"/>
  <c r="BM228" i="17" s="1"/>
  <c r="BM229" i="17" s="1"/>
  <c r="BM230" i="17" s="1"/>
  <c r="BM231" i="17" s="1"/>
  <c r="BM232" i="17" s="1"/>
  <c r="BM233" i="17" s="1"/>
  <c r="BM234" i="17" s="1"/>
  <c r="BM235" i="17" s="1"/>
  <c r="BM236" i="17" s="1"/>
  <c r="BM237" i="17" s="1"/>
  <c r="BM238" i="17" s="1"/>
  <c r="BM239" i="17" s="1"/>
  <c r="BM240" i="17" s="1"/>
  <c r="BM241" i="17" s="1"/>
  <c r="BM242" i="17" s="1"/>
  <c r="BM243" i="17" s="1"/>
  <c r="BM244" i="17" s="1"/>
  <c r="BM245" i="17" s="1"/>
  <c r="BM246" i="17" s="1"/>
  <c r="BM247" i="17" s="1"/>
  <c r="BM248" i="17" s="1"/>
  <c r="BM249" i="17" s="1"/>
  <c r="BM250" i="17" s="1"/>
  <c r="BM251" i="17" s="1"/>
  <c r="BM252" i="17" s="1"/>
  <c r="BM253" i="17" s="1"/>
  <c r="BM254" i="17" s="1"/>
  <c r="BM255" i="17" s="1"/>
  <c r="BM256" i="17" s="1"/>
  <c r="BM257" i="17" s="1"/>
  <c r="BM258" i="17" s="1"/>
  <c r="BM259" i="17" s="1"/>
  <c r="BM260" i="17" s="1"/>
  <c r="BM261" i="17" s="1"/>
  <c r="BM262" i="17" s="1"/>
  <c r="BM263" i="17" s="1"/>
  <c r="BM264" i="17" s="1"/>
  <c r="BM265" i="17" s="1"/>
  <c r="BM266" i="17" s="1"/>
  <c r="BM267" i="17" s="1"/>
  <c r="BM268" i="17" s="1"/>
  <c r="BM269" i="17" s="1"/>
  <c r="BM270" i="17" s="1"/>
  <c r="BM271" i="17" s="1"/>
  <c r="BM272" i="17" s="1"/>
  <c r="BM273" i="17" s="1"/>
  <c r="BM274" i="17" s="1"/>
  <c r="BM275" i="17" s="1"/>
  <c r="BM276" i="17" s="1"/>
  <c r="BM277" i="17" s="1"/>
  <c r="BM278" i="17" s="1"/>
  <c r="BM279" i="17" s="1"/>
  <c r="BM280" i="17" s="1"/>
  <c r="BM281" i="17" s="1"/>
  <c r="BM282" i="17" s="1"/>
  <c r="BM283" i="17" s="1"/>
  <c r="BM284" i="17" s="1"/>
  <c r="BM285" i="17" s="1"/>
  <c r="BM286" i="17" s="1"/>
  <c r="BM287" i="17" s="1"/>
  <c r="BM288" i="17" s="1"/>
  <c r="BM289" i="17" s="1"/>
  <c r="BM290" i="17" s="1"/>
  <c r="BM291" i="17" s="1"/>
  <c r="BM292" i="17" s="1"/>
  <c r="BM293" i="17" s="1"/>
  <c r="BM294" i="17" s="1"/>
  <c r="BM295" i="17" s="1"/>
  <c r="BM296" i="17" s="1"/>
  <c r="BM297" i="17" s="1"/>
  <c r="BM298" i="17" s="1"/>
  <c r="BM299" i="17" s="1"/>
  <c r="BM300" i="17" s="1"/>
  <c r="BM301" i="17" s="1"/>
  <c r="BM302" i="17" s="1"/>
  <c r="BM303" i="17" s="1"/>
  <c r="BM304" i="17" s="1"/>
  <c r="BM305" i="17" s="1"/>
  <c r="BM306" i="17" s="1"/>
  <c r="BM307" i="17" s="1"/>
  <c r="BM308" i="17" s="1"/>
  <c r="BM309" i="17" s="1"/>
  <c r="BM310" i="17" s="1"/>
  <c r="BM311" i="17" s="1"/>
  <c r="BM312" i="17" s="1"/>
  <c r="BM313" i="17" s="1"/>
  <c r="BM314" i="17" s="1"/>
  <c r="BM315" i="17" s="1"/>
  <c r="BM316" i="17" s="1"/>
  <c r="BM317" i="17" s="1"/>
  <c r="BM318" i="17" s="1"/>
  <c r="BM319" i="17" s="1"/>
  <c r="BM320" i="17" s="1"/>
  <c r="BM321" i="17" s="1"/>
  <c r="BM322" i="17" s="1"/>
  <c r="BM323" i="17" s="1"/>
  <c r="BM324" i="17" s="1"/>
  <c r="BM325" i="17" s="1"/>
  <c r="BM326" i="17" s="1"/>
  <c r="BM327" i="17" s="1"/>
  <c r="BM328" i="17" s="1"/>
  <c r="BM329" i="17" s="1"/>
  <c r="BM330" i="17" s="1"/>
  <c r="BM331" i="17" s="1"/>
  <c r="BM332" i="17" s="1"/>
  <c r="BM333" i="17" s="1"/>
  <c r="BM334" i="17" s="1"/>
  <c r="BM335" i="17" s="1"/>
  <c r="BM336" i="17" s="1"/>
  <c r="BM337" i="17" s="1"/>
  <c r="BM338" i="17" s="1"/>
  <c r="BM339" i="17" s="1"/>
  <c r="BM340" i="17" s="1"/>
  <c r="BM341" i="17" s="1"/>
  <c r="BM342" i="17" s="1"/>
  <c r="BM343" i="17" s="1"/>
  <c r="BM344" i="17" s="1"/>
  <c r="BM345" i="17" s="1"/>
  <c r="BM346" i="17" s="1"/>
  <c r="BM347" i="17" s="1"/>
  <c r="BM348" i="17" s="1"/>
  <c r="BM349" i="17" s="1"/>
  <c r="BM350" i="17" s="1"/>
  <c r="BM351" i="17" s="1"/>
  <c r="BM352" i="17" s="1"/>
  <c r="BM353" i="17" s="1"/>
  <c r="BM354" i="17" s="1"/>
  <c r="BM355" i="17" s="1"/>
  <c r="BM356" i="17" s="1"/>
  <c r="BM357" i="17" s="1"/>
  <c r="BM358" i="17" s="1"/>
  <c r="BM359" i="17" s="1"/>
  <c r="BM360" i="17" s="1"/>
  <c r="BM361" i="17" s="1"/>
  <c r="BM362" i="17" s="1"/>
  <c r="BM363" i="17" s="1"/>
  <c r="BM364" i="17" s="1"/>
  <c r="BM365" i="17" s="1"/>
  <c r="BM366" i="17" s="1"/>
  <c r="BM367" i="17" s="1"/>
  <c r="BM368" i="17" s="1"/>
  <c r="BM369" i="17" s="1"/>
  <c r="BM370" i="17" s="1"/>
  <c r="BM371" i="17" s="1"/>
  <c r="BM372" i="17" s="1"/>
  <c r="BM373" i="17" s="1"/>
  <c r="BM374" i="17" s="1"/>
  <c r="BM375" i="17" s="1"/>
  <c r="BM376" i="17" s="1"/>
  <c r="BM377" i="17" s="1"/>
  <c r="BM378" i="17" s="1"/>
  <c r="BM379" i="17" s="1"/>
  <c r="BM380" i="17" s="1"/>
  <c r="BM381" i="17" s="1"/>
  <c r="BM382" i="17" s="1"/>
  <c r="BM383" i="17" s="1"/>
  <c r="BM384" i="17" s="1"/>
  <c r="BM385" i="17" s="1"/>
  <c r="BM386" i="17" s="1"/>
  <c r="BM387" i="17" s="1"/>
  <c r="BM388" i="17" s="1"/>
  <c r="BM389" i="17" s="1"/>
  <c r="BM390" i="17" s="1"/>
  <c r="BM391" i="17" s="1"/>
  <c r="BM392" i="17" s="1"/>
  <c r="BM393" i="17" s="1"/>
  <c r="BM394" i="17" s="1"/>
  <c r="BM395" i="17" s="1"/>
  <c r="BM396" i="17" s="1"/>
  <c r="BM397" i="17" s="1"/>
  <c r="BM398" i="17" s="1"/>
  <c r="BM399" i="17" s="1"/>
  <c r="BM400" i="17" s="1"/>
  <c r="BM401" i="17" s="1"/>
  <c r="BM402" i="17" s="1"/>
  <c r="BM403" i="17" s="1"/>
  <c r="BM404" i="17" s="1"/>
  <c r="BM405" i="17" s="1"/>
  <c r="BM406" i="17" s="1"/>
  <c r="BM407" i="17" s="1"/>
  <c r="BM408" i="17" s="1"/>
  <c r="BM409" i="17" s="1"/>
  <c r="BM410" i="17" s="1"/>
  <c r="BM411" i="17" s="1"/>
  <c r="BM412" i="17" s="1"/>
  <c r="BM413" i="17" s="1"/>
  <c r="BM414" i="17" s="1"/>
  <c r="BM415" i="17" s="1"/>
  <c r="BM416" i="17" s="1"/>
  <c r="BM417" i="17" s="1"/>
  <c r="BM418" i="17" s="1"/>
  <c r="BM419" i="17" s="1"/>
  <c r="BM420" i="17" s="1"/>
  <c r="BM421" i="17" s="1"/>
  <c r="BM422" i="17" s="1"/>
  <c r="BM423" i="17" s="1"/>
  <c r="BM424" i="17" s="1"/>
  <c r="BM425" i="17" s="1"/>
  <c r="BM426" i="17" s="1"/>
  <c r="BM427" i="17" s="1"/>
  <c r="BM428" i="17" s="1"/>
  <c r="BM429" i="17" s="1"/>
  <c r="BM430" i="17" s="1"/>
  <c r="BM431" i="17" s="1"/>
  <c r="BM432" i="17" s="1"/>
  <c r="BM433" i="17" s="1"/>
  <c r="BM434" i="17" s="1"/>
  <c r="BM435" i="17" s="1"/>
  <c r="BM436" i="17" s="1"/>
  <c r="BM437" i="17" s="1"/>
  <c r="BM438" i="17" s="1"/>
  <c r="BM439" i="17" s="1"/>
  <c r="BM440" i="17" s="1"/>
  <c r="BM441" i="17" s="1"/>
  <c r="BM442" i="17" s="1"/>
  <c r="BM443" i="17" s="1"/>
  <c r="BM444" i="17" s="1"/>
  <c r="BM445" i="17" s="1"/>
  <c r="BM446" i="17" s="1"/>
  <c r="BM447" i="17" s="1"/>
  <c r="BM448" i="17" s="1"/>
  <c r="BM449" i="17" s="1"/>
  <c r="BM450" i="17" s="1"/>
  <c r="BM451" i="17" s="1"/>
  <c r="BM452" i="17" s="1"/>
  <c r="BM453" i="17" s="1"/>
  <c r="BM454" i="17" s="1"/>
  <c r="BM455" i="17" s="1"/>
  <c r="BM456" i="17" s="1"/>
  <c r="BM457" i="17" s="1"/>
  <c r="BM458" i="17" s="1"/>
  <c r="BM459" i="17" s="1"/>
  <c r="BM460" i="17" s="1"/>
  <c r="BM461" i="17" s="1"/>
  <c r="BM462" i="17" s="1"/>
  <c r="BM463" i="17" s="1"/>
  <c r="BM464" i="17" s="1"/>
  <c r="BM465" i="17" s="1"/>
  <c r="BM466" i="17" s="1"/>
  <c r="BM467" i="17" s="1"/>
  <c r="BM468" i="17" s="1"/>
  <c r="BM469" i="17" s="1"/>
  <c r="BM470" i="17" s="1"/>
  <c r="BM471" i="17" s="1"/>
  <c r="BM472" i="17" s="1"/>
  <c r="BM473" i="17" s="1"/>
  <c r="BM474" i="17" s="1"/>
  <c r="BM475" i="17" s="1"/>
  <c r="BM476" i="17" s="1"/>
  <c r="BM477" i="17" s="1"/>
  <c r="BM478" i="17" s="1"/>
  <c r="BM479" i="17" s="1"/>
  <c r="BM480" i="17" s="1"/>
  <c r="BM481" i="17" s="1"/>
  <c r="BM482" i="17" s="1"/>
  <c r="BM483" i="17" s="1"/>
  <c r="BM484" i="17" s="1"/>
  <c r="BM485" i="17" s="1"/>
  <c r="BM486" i="17" s="1"/>
  <c r="BM487" i="17" s="1"/>
  <c r="BM488" i="17" s="1"/>
  <c r="BM489" i="17" s="1"/>
  <c r="BM490" i="17" s="1"/>
  <c r="BM491" i="17" s="1"/>
  <c r="BM492" i="17" s="1"/>
  <c r="BM493" i="17" s="1"/>
  <c r="BM494" i="17" s="1"/>
  <c r="BM495" i="17" s="1"/>
  <c r="BM496" i="17" s="1"/>
  <c r="BM497" i="17" s="1"/>
  <c r="BM498" i="17" s="1"/>
  <c r="BM499" i="17" s="1"/>
  <c r="BM500" i="17" s="1"/>
  <c r="BM501" i="17" s="1"/>
  <c r="BM502" i="17" s="1"/>
  <c r="BM503" i="17" s="1"/>
  <c r="BM504" i="17" s="1"/>
  <c r="BM505" i="17" s="1"/>
  <c r="BM506" i="17" s="1"/>
  <c r="BM507" i="17" s="1"/>
  <c r="BM508" i="17" s="1"/>
  <c r="BM509" i="17" s="1"/>
  <c r="BM510" i="17" s="1"/>
  <c r="BM511" i="17" s="1"/>
  <c r="BM512" i="17" s="1"/>
  <c r="BM513" i="17" s="1"/>
  <c r="BM514" i="17" s="1"/>
  <c r="BM515" i="17" s="1"/>
  <c r="BM516" i="17" s="1"/>
  <c r="BM517" i="17" s="1"/>
  <c r="BM518" i="17" s="1"/>
  <c r="BM519" i="17" s="1"/>
  <c r="BM520" i="17" s="1"/>
  <c r="BM521" i="17" s="1"/>
  <c r="BM522" i="17" s="1"/>
  <c r="BM523" i="17" s="1"/>
  <c r="BM524" i="17" s="1"/>
  <c r="BM525" i="17" s="1"/>
  <c r="BM526" i="17" s="1"/>
  <c r="BM527" i="17" s="1"/>
  <c r="BM528" i="17" s="1"/>
  <c r="BM529" i="17" s="1"/>
  <c r="BM530" i="17" s="1"/>
  <c r="BM531" i="17" s="1"/>
  <c r="BM532" i="17" s="1"/>
  <c r="BM533" i="17" s="1"/>
  <c r="BM534" i="17" s="1"/>
  <c r="BM535" i="17" s="1"/>
  <c r="BM536" i="17" s="1"/>
  <c r="BM537" i="17" s="1"/>
  <c r="BM538" i="17" s="1"/>
  <c r="BM539" i="17" s="1"/>
  <c r="BM540" i="17" s="1"/>
  <c r="BM541" i="17" s="1"/>
  <c r="BM542" i="17" s="1"/>
  <c r="BM543" i="17" s="1"/>
  <c r="BM544" i="17" s="1"/>
  <c r="BM545" i="17" s="1"/>
  <c r="BM546" i="17" s="1"/>
  <c r="BM547" i="17" s="1"/>
  <c r="BM548" i="17" s="1"/>
  <c r="BM549" i="17" s="1"/>
  <c r="BM550" i="17" s="1"/>
  <c r="BM551" i="17" s="1"/>
  <c r="BM552" i="17" s="1"/>
  <c r="BM553" i="17" s="1"/>
  <c r="BM554" i="17" s="1"/>
  <c r="BM555" i="17" s="1"/>
  <c r="BM556" i="17" s="1"/>
  <c r="BM557" i="17" s="1"/>
  <c r="BM558" i="17" s="1"/>
  <c r="BM559" i="17" s="1"/>
  <c r="BM560" i="17" s="1"/>
  <c r="BM561" i="17" s="1"/>
  <c r="BM562" i="17" s="1"/>
  <c r="BM563" i="17" s="1"/>
  <c r="BM564" i="17" s="1"/>
  <c r="BM565" i="17" s="1"/>
  <c r="BM566" i="17" s="1"/>
  <c r="BM567" i="17" s="1"/>
  <c r="BM568" i="17" s="1"/>
  <c r="BM569" i="17" s="1"/>
  <c r="BM570" i="17" s="1"/>
  <c r="BM571" i="17" s="1"/>
  <c r="BM572" i="17" s="1"/>
  <c r="BM573" i="17" s="1"/>
  <c r="BM574" i="17" s="1"/>
  <c r="BM575" i="17" s="1"/>
  <c r="BM576" i="17" s="1"/>
  <c r="BM577" i="17" s="1"/>
  <c r="BM578" i="17" s="1"/>
  <c r="BM579" i="17" s="1"/>
  <c r="BM580" i="17" s="1"/>
  <c r="BM581" i="17" s="1"/>
  <c r="BM582" i="17" s="1"/>
  <c r="BM583" i="17" s="1"/>
  <c r="BM584" i="17" s="1"/>
  <c r="BM585" i="17" s="1"/>
  <c r="BM586" i="17" s="1"/>
  <c r="BM587" i="17" s="1"/>
  <c r="BM588" i="17" s="1"/>
  <c r="BM589" i="17" s="1"/>
  <c r="BM590" i="17" s="1"/>
  <c r="BM591" i="17" s="1"/>
  <c r="BM592" i="17" s="1"/>
  <c r="BM593" i="17" s="1"/>
  <c r="BM594" i="17" s="1"/>
  <c r="BM595" i="17" s="1"/>
  <c r="BM596" i="17" s="1"/>
  <c r="BM597" i="17" s="1"/>
  <c r="BM598" i="17" s="1"/>
  <c r="BM599" i="17" s="1"/>
  <c r="BM600" i="17" s="1"/>
  <c r="BM601" i="17" s="1"/>
  <c r="BM602" i="17" s="1"/>
  <c r="BM603" i="17" s="1"/>
  <c r="BM604" i="17" s="1"/>
  <c r="BM605" i="17" s="1"/>
  <c r="BM606" i="17" s="1"/>
  <c r="BM607" i="17" s="1"/>
  <c r="BM608" i="17" s="1"/>
  <c r="BM609" i="17" s="1"/>
  <c r="BM610" i="17" s="1"/>
  <c r="BM611" i="17" s="1"/>
  <c r="BM612" i="17" s="1"/>
  <c r="BM613" i="17" s="1"/>
  <c r="BM614" i="17" s="1"/>
  <c r="BM615" i="17" s="1"/>
  <c r="BM616" i="17" s="1"/>
  <c r="BM617" i="17" s="1"/>
  <c r="BM618" i="17" s="1"/>
  <c r="BM619" i="17" s="1"/>
  <c r="BM620" i="17" s="1"/>
  <c r="BM621" i="17" s="1"/>
  <c r="BM622" i="17" s="1"/>
  <c r="BM623" i="17" s="1"/>
  <c r="BM624" i="17" s="1"/>
  <c r="BM625" i="17" s="1"/>
  <c r="BM626" i="17" s="1"/>
  <c r="BM627" i="17" s="1"/>
  <c r="BM628" i="17" s="1"/>
  <c r="BM629" i="17" s="1"/>
  <c r="BM630" i="17" s="1"/>
  <c r="BM631" i="17" s="1"/>
  <c r="BM632" i="17" s="1"/>
  <c r="BM633" i="17" s="1"/>
  <c r="BM634" i="17" s="1"/>
  <c r="BM635" i="17" s="1"/>
  <c r="BM636" i="17" s="1"/>
  <c r="BM637" i="17" s="1"/>
  <c r="BM638" i="17" s="1"/>
  <c r="BM639" i="17" s="1"/>
  <c r="BM640" i="17" s="1"/>
  <c r="BM641" i="17" s="1"/>
  <c r="BM642" i="17" s="1"/>
  <c r="BM643" i="17" s="1"/>
  <c r="BM644" i="17" s="1"/>
  <c r="BM645" i="17" s="1"/>
  <c r="BM646" i="17" s="1"/>
  <c r="BM647" i="17" s="1"/>
  <c r="BM648" i="17" s="1"/>
  <c r="BM649" i="17" s="1"/>
  <c r="BM650" i="17" s="1"/>
  <c r="BM651" i="17" s="1"/>
  <c r="BM652" i="17" s="1"/>
  <c r="BM653" i="17" s="1"/>
  <c r="BM654" i="17" s="1"/>
  <c r="BM655" i="17" s="1"/>
  <c r="BM656" i="17" s="1"/>
  <c r="BM657" i="17" s="1"/>
  <c r="BM658" i="17" s="1"/>
  <c r="BM659" i="17" s="1"/>
  <c r="BM660" i="17" s="1"/>
  <c r="BM661" i="17" s="1"/>
  <c r="BM662" i="17" s="1"/>
  <c r="BM663" i="17" s="1"/>
  <c r="BM664" i="17" s="1"/>
  <c r="BM665" i="17" s="1"/>
  <c r="BM666" i="17" s="1"/>
  <c r="BM667" i="17" s="1"/>
  <c r="BM668" i="17" s="1"/>
  <c r="BM669" i="17" s="1"/>
  <c r="BM670" i="17" s="1"/>
  <c r="BM671" i="17" s="1"/>
  <c r="BM672" i="17" s="1"/>
  <c r="BM673" i="17" s="1"/>
  <c r="BM674" i="17" s="1"/>
  <c r="BM675" i="17" s="1"/>
  <c r="BM676" i="17" s="1"/>
  <c r="BM677" i="17" s="1"/>
  <c r="BM678" i="17" s="1"/>
  <c r="BM679" i="17" s="1"/>
  <c r="BM680" i="17" s="1"/>
  <c r="BM681" i="17" s="1"/>
  <c r="BM682" i="17" s="1"/>
  <c r="BM683" i="17" s="1"/>
  <c r="BM684" i="17" s="1"/>
  <c r="BM685" i="17" s="1"/>
  <c r="BM686" i="17" s="1"/>
  <c r="BM687" i="17" s="1"/>
  <c r="BM688" i="17" s="1"/>
  <c r="BM689" i="17" s="1"/>
  <c r="BM690" i="17" s="1"/>
  <c r="BM691" i="17" s="1"/>
  <c r="BM692" i="17" s="1"/>
  <c r="BM693" i="17" s="1"/>
  <c r="BM694" i="17" s="1"/>
  <c r="BM695" i="17" s="1"/>
  <c r="BM696" i="17" s="1"/>
  <c r="BM697" i="17" s="1"/>
  <c r="BM698" i="17" s="1"/>
  <c r="BM699" i="17" s="1"/>
  <c r="BM700" i="17" s="1"/>
  <c r="BM701" i="17" s="1"/>
  <c r="BM702" i="17" s="1"/>
  <c r="BM703" i="17" s="1"/>
  <c r="BM704" i="17" s="1"/>
  <c r="BM705" i="17" s="1"/>
  <c r="BM706" i="17" s="1"/>
  <c r="BM707" i="17" s="1"/>
  <c r="BM708" i="17" s="1"/>
  <c r="BM709" i="17" s="1"/>
  <c r="BM710" i="17" s="1"/>
  <c r="BM711" i="17" s="1"/>
  <c r="BM712" i="17" s="1"/>
  <c r="BM713" i="17" s="1"/>
  <c r="BM714" i="17" s="1"/>
  <c r="BM715" i="17" s="1"/>
  <c r="BM716" i="17" s="1"/>
  <c r="BM717" i="17" s="1"/>
  <c r="BM718" i="17" s="1"/>
  <c r="BM719" i="17" s="1"/>
  <c r="BM720" i="17" s="1"/>
  <c r="BM721" i="17" s="1"/>
  <c r="BM722" i="17" s="1"/>
  <c r="BM723" i="17" s="1"/>
  <c r="BM724" i="17" s="1"/>
  <c r="BM725" i="17" s="1"/>
  <c r="BM726" i="17" s="1"/>
  <c r="BM727" i="17" s="1"/>
  <c r="BM728" i="17" s="1"/>
  <c r="BM729" i="17" s="1"/>
  <c r="BM730" i="17" s="1"/>
  <c r="BM731" i="17" s="1"/>
  <c r="BM732" i="17" s="1"/>
  <c r="BM733" i="17" s="1"/>
  <c r="BM734" i="17" s="1"/>
  <c r="BM735" i="17" s="1"/>
  <c r="BM736" i="17" s="1"/>
  <c r="BM737" i="17" s="1"/>
  <c r="BM738" i="17" s="1"/>
  <c r="BM739" i="17" s="1"/>
  <c r="BM740" i="17" s="1"/>
  <c r="BM741" i="17" s="1"/>
  <c r="BM742" i="17" s="1"/>
  <c r="BM743" i="17" s="1"/>
  <c r="BM744" i="17" s="1"/>
  <c r="BM745" i="17" s="1"/>
  <c r="BM746" i="17" s="1"/>
  <c r="BM747" i="17" s="1"/>
  <c r="BM748" i="17" s="1"/>
  <c r="BM749" i="17" s="1"/>
  <c r="BM750" i="17" s="1"/>
  <c r="BM751" i="17" s="1"/>
  <c r="BM752" i="17" s="1"/>
  <c r="BM753" i="17" s="1"/>
  <c r="BM754" i="17" s="1"/>
  <c r="BM755" i="17" s="1"/>
  <c r="BM756" i="17" s="1"/>
  <c r="BM757" i="17" s="1"/>
  <c r="BM758" i="17" s="1"/>
  <c r="BM759" i="17" s="1"/>
  <c r="BM760" i="17" s="1"/>
  <c r="BM761" i="17" s="1"/>
  <c r="BM762" i="17" s="1"/>
  <c r="BM763" i="17" s="1"/>
  <c r="BM764" i="17" s="1"/>
  <c r="BM765" i="17" s="1"/>
  <c r="BM766" i="17" s="1"/>
  <c r="BM767" i="17" s="1"/>
  <c r="BM768" i="17" s="1"/>
  <c r="BM769" i="17" s="1"/>
  <c r="BM770" i="17" s="1"/>
  <c r="BM771" i="17" s="1"/>
  <c r="BM772" i="17" s="1"/>
  <c r="BM773" i="17" s="1"/>
  <c r="BM774" i="17" s="1"/>
  <c r="BM775" i="17" s="1"/>
  <c r="BM776" i="17" s="1"/>
  <c r="BM777" i="17" s="1"/>
  <c r="BM778" i="17" s="1"/>
  <c r="BM779" i="17" s="1"/>
  <c r="BM780" i="17" s="1"/>
  <c r="BM781" i="17" s="1"/>
  <c r="BM782" i="17" s="1"/>
  <c r="BM783" i="17" s="1"/>
  <c r="BM784" i="17" s="1"/>
  <c r="BM785" i="17" s="1"/>
  <c r="BM786" i="17" s="1"/>
  <c r="BM787" i="17" s="1"/>
  <c r="BM788" i="17" s="1"/>
  <c r="BM789" i="17" s="1"/>
  <c r="BM790" i="17" s="1"/>
  <c r="BM791" i="17" s="1"/>
  <c r="BM792" i="17" s="1"/>
  <c r="BM793" i="17" s="1"/>
  <c r="BM794" i="17" s="1"/>
  <c r="BM795" i="17" s="1"/>
  <c r="BM796" i="17" s="1"/>
  <c r="BM797" i="17" s="1"/>
  <c r="BM798" i="17" s="1"/>
  <c r="BM799" i="17" s="1"/>
  <c r="BM800" i="17" s="1"/>
  <c r="BM801" i="17" s="1"/>
  <c r="BM802" i="17" s="1"/>
  <c r="BM803" i="17" s="1"/>
  <c r="BM804" i="17" s="1"/>
  <c r="BM805" i="17" s="1"/>
  <c r="BM806" i="17" s="1"/>
  <c r="BM807" i="17" s="1"/>
  <c r="BM808" i="17" s="1"/>
  <c r="BM809" i="17" s="1"/>
  <c r="BM810" i="17" s="1"/>
  <c r="BM811" i="17" s="1"/>
  <c r="BM812" i="17" s="1"/>
  <c r="BM813" i="17" s="1"/>
  <c r="BM814" i="17" s="1"/>
  <c r="BM815" i="17" s="1"/>
  <c r="BM816" i="17" s="1"/>
  <c r="BM817" i="17" s="1"/>
  <c r="BM818" i="17" s="1"/>
  <c r="BM819" i="17" s="1"/>
  <c r="BM820" i="17" s="1"/>
  <c r="BM821" i="17" s="1"/>
  <c r="BM822" i="17" s="1"/>
  <c r="BM823" i="17" s="1"/>
  <c r="BM824" i="17" s="1"/>
  <c r="BM825" i="17" s="1"/>
  <c r="BM826" i="17" s="1"/>
  <c r="BM827" i="17" s="1"/>
  <c r="BM828" i="17" s="1"/>
  <c r="BM829" i="17" s="1"/>
  <c r="BM830" i="17" s="1"/>
  <c r="BM831" i="17" s="1"/>
  <c r="BM832" i="17" s="1"/>
  <c r="BM833" i="17" s="1"/>
  <c r="BM834" i="17" s="1"/>
  <c r="BM835" i="17" s="1"/>
  <c r="BM836" i="17" s="1"/>
  <c r="BM837" i="17" s="1"/>
  <c r="BM838" i="17" s="1"/>
  <c r="BM839" i="17" s="1"/>
  <c r="BM840" i="17" s="1"/>
  <c r="BM841" i="17" s="1"/>
  <c r="BM842" i="17" s="1"/>
  <c r="BM843" i="17" s="1"/>
  <c r="BM844" i="17" s="1"/>
  <c r="BM845" i="17" s="1"/>
  <c r="BM846" i="17" s="1"/>
  <c r="BM847" i="17" s="1"/>
  <c r="BM848" i="17" s="1"/>
  <c r="BM849" i="17" s="1"/>
  <c r="BM850" i="17" s="1"/>
  <c r="BM851" i="17" s="1"/>
  <c r="BM852" i="17" s="1"/>
  <c r="BM853" i="17" s="1"/>
  <c r="BM854" i="17" s="1"/>
  <c r="BM855" i="17" s="1"/>
  <c r="BM856" i="17" s="1"/>
  <c r="BM857" i="17" s="1"/>
  <c r="BM858" i="17" s="1"/>
  <c r="BM859" i="17" s="1"/>
  <c r="BM860" i="17" s="1"/>
  <c r="BM861" i="17" s="1"/>
  <c r="BM862" i="17" s="1"/>
  <c r="BM863" i="17" s="1"/>
  <c r="BM864" i="17" s="1"/>
  <c r="BM865" i="17" s="1"/>
  <c r="BM866" i="17" s="1"/>
  <c r="BM867" i="17" s="1"/>
  <c r="BM868" i="17" s="1"/>
  <c r="BM869" i="17" s="1"/>
  <c r="BM870" i="17" s="1"/>
  <c r="BM871" i="17" s="1"/>
  <c r="BM872" i="17" s="1"/>
  <c r="BM873" i="17" s="1"/>
  <c r="BM874" i="17" s="1"/>
  <c r="BM875" i="17" s="1"/>
  <c r="BM876" i="17" s="1"/>
  <c r="BM877" i="17" s="1"/>
  <c r="BM878" i="17" s="1"/>
  <c r="BM879" i="17" s="1"/>
  <c r="BM880" i="17" s="1"/>
  <c r="BM881" i="17" s="1"/>
  <c r="BM882" i="17" s="1"/>
  <c r="BM883" i="17" s="1"/>
  <c r="BM884" i="17" s="1"/>
  <c r="BM885" i="17" s="1"/>
  <c r="BM886" i="17" s="1"/>
  <c r="BM887" i="17" s="1"/>
  <c r="BM888" i="17" s="1"/>
  <c r="BM889" i="17" s="1"/>
  <c r="BM890" i="17" s="1"/>
  <c r="BM891" i="17" s="1"/>
  <c r="BM892" i="17" s="1"/>
  <c r="BM893" i="17" s="1"/>
  <c r="BM894" i="17" s="1"/>
  <c r="BM895" i="17" s="1"/>
  <c r="BM896" i="17" s="1"/>
  <c r="BM897" i="17" s="1"/>
  <c r="BM898" i="17" s="1"/>
  <c r="BM899" i="17" s="1"/>
  <c r="BM900" i="17" s="1"/>
  <c r="BM901" i="17" s="1"/>
  <c r="BM902" i="17" s="1"/>
  <c r="BM903" i="17" s="1"/>
  <c r="BM904" i="17" s="1"/>
  <c r="BM905" i="17" s="1"/>
  <c r="BM906" i="17" s="1"/>
  <c r="BM907" i="17" s="1"/>
  <c r="BM908" i="17" s="1"/>
  <c r="BM909" i="17" s="1"/>
  <c r="BM910" i="17" s="1"/>
  <c r="BM911" i="17" s="1"/>
  <c r="BM912" i="17" s="1"/>
  <c r="BM913" i="17" s="1"/>
  <c r="BM914" i="17" s="1"/>
  <c r="BM915" i="17" s="1"/>
  <c r="BM916" i="17" s="1"/>
  <c r="BM917" i="17" s="1"/>
  <c r="BM918" i="17" s="1"/>
  <c r="BM919" i="17" s="1"/>
  <c r="BM920" i="17" s="1"/>
  <c r="BM921" i="17" s="1"/>
  <c r="BM922" i="17" s="1"/>
  <c r="BM923" i="17" s="1"/>
  <c r="BM924" i="17" s="1"/>
  <c r="BM925" i="17" s="1"/>
  <c r="BM926" i="17" s="1"/>
  <c r="BM927" i="17" s="1"/>
  <c r="BM928" i="17" s="1"/>
  <c r="BM929" i="17" s="1"/>
  <c r="BM930" i="17" s="1"/>
  <c r="BM931" i="17" s="1"/>
  <c r="BM932" i="17" s="1"/>
  <c r="BM933" i="17" s="1"/>
  <c r="BM934" i="17" s="1"/>
  <c r="BM935" i="17" s="1"/>
  <c r="BM936" i="17" s="1"/>
  <c r="BM937" i="17" s="1"/>
  <c r="BM938" i="17" s="1"/>
  <c r="BM939" i="17" s="1"/>
  <c r="BM940" i="17" s="1"/>
  <c r="BM941" i="17" s="1"/>
  <c r="BM942" i="17" s="1"/>
  <c r="BM943" i="17" s="1"/>
  <c r="BM944" i="17" s="1"/>
  <c r="BM945" i="17" s="1"/>
  <c r="BM946" i="17" s="1"/>
  <c r="BM947" i="17" s="1"/>
  <c r="BM948" i="17" s="1"/>
  <c r="BM949" i="17" s="1"/>
  <c r="BM950" i="17" s="1"/>
  <c r="BM951" i="17" s="1"/>
  <c r="BM952" i="17" s="1"/>
  <c r="BM953" i="17" s="1"/>
  <c r="BM954" i="17" s="1"/>
  <c r="BM955" i="17" s="1"/>
  <c r="BM956" i="17" s="1"/>
  <c r="BM957" i="17" s="1"/>
  <c r="BM958" i="17" s="1"/>
  <c r="BM959" i="17" s="1"/>
  <c r="BM960" i="17" s="1"/>
  <c r="BM961" i="17" s="1"/>
  <c r="BM962" i="17" s="1"/>
  <c r="BM963" i="17" s="1"/>
  <c r="BM964" i="17" s="1"/>
  <c r="BM965" i="17" s="1"/>
  <c r="BM966" i="17" s="1"/>
  <c r="BM967" i="17" s="1"/>
  <c r="BM968" i="17" s="1"/>
  <c r="BM969" i="17" s="1"/>
  <c r="BM970" i="17" s="1"/>
  <c r="BM971" i="17" s="1"/>
  <c r="BM972" i="17" s="1"/>
  <c r="BM973" i="17" s="1"/>
  <c r="BM974" i="17" s="1"/>
  <c r="BM975" i="17" s="1"/>
  <c r="BM976" i="17" s="1"/>
  <c r="BM977" i="17" s="1"/>
  <c r="BM978" i="17" s="1"/>
  <c r="BM979" i="17" s="1"/>
  <c r="BM980" i="17" s="1"/>
  <c r="BM981" i="17" s="1"/>
  <c r="BM982" i="17" s="1"/>
  <c r="BM983" i="17" s="1"/>
  <c r="BM984" i="17" s="1"/>
  <c r="BM985" i="17" s="1"/>
  <c r="BM986" i="17" s="1"/>
  <c r="BM987" i="17" s="1"/>
  <c r="BM988" i="17" s="1"/>
  <c r="BM989" i="17" s="1"/>
  <c r="BM990" i="17" s="1"/>
  <c r="BM991" i="17" s="1"/>
  <c r="BM992" i="17" s="1"/>
  <c r="BM993" i="17" s="1"/>
  <c r="BM994" i="17" s="1"/>
  <c r="BM995" i="17" s="1"/>
  <c r="BM996" i="17" s="1"/>
  <c r="BM997" i="17" s="1"/>
  <c r="BM998" i="17" s="1"/>
  <c r="BM999" i="17" s="1"/>
  <c r="BM1000" i="17" s="1"/>
  <c r="BM1001" i="17" s="1"/>
  <c r="BM1002" i="17" s="1"/>
  <c r="BM1003" i="17" s="1"/>
  <c r="BM1004" i="17" s="1"/>
  <c r="BM1005" i="17" s="1"/>
  <c r="BM1006" i="17" s="1"/>
  <c r="BM1007" i="17" s="1"/>
  <c r="BM1008" i="17" s="1"/>
  <c r="BM1009" i="17" s="1"/>
  <c r="BM1010" i="17" s="1"/>
  <c r="BM1011" i="17" s="1"/>
  <c r="BM1012" i="17" s="1"/>
  <c r="BM1013" i="17" s="1"/>
  <c r="BM1014" i="17" s="1"/>
  <c r="BM1015" i="17" s="1"/>
  <c r="BM1016" i="17" s="1"/>
  <c r="BM1017" i="17" s="1"/>
  <c r="BM1018" i="17" s="1"/>
  <c r="BM1019" i="17" s="1"/>
  <c r="BM1020" i="17" s="1"/>
  <c r="BM1021" i="17" s="1"/>
  <c r="BM1022" i="17" s="1"/>
  <c r="BM1023" i="17" s="1"/>
  <c r="BM1024" i="17" s="1"/>
  <c r="BM1025" i="17" s="1"/>
  <c r="BM1026" i="17" s="1"/>
  <c r="BM1027" i="17" s="1"/>
  <c r="BM1028" i="17" s="1"/>
  <c r="BM1029" i="17" s="1"/>
  <c r="BM1030" i="17" s="1"/>
  <c r="BM1031" i="17" s="1"/>
  <c r="BM1032" i="17" s="1"/>
  <c r="BM1033" i="17" s="1"/>
  <c r="BM1034" i="17" s="1"/>
  <c r="BM1035" i="17" s="1"/>
  <c r="BM1036" i="17" s="1"/>
  <c r="BM1037" i="17" s="1"/>
  <c r="BM1038" i="17" s="1"/>
  <c r="BM1039" i="17" s="1"/>
  <c r="BM1040" i="17" s="1"/>
  <c r="BM1041" i="17" s="1"/>
  <c r="BM1042" i="17" s="1"/>
  <c r="BM1043" i="17" s="1"/>
  <c r="BM1044" i="17" s="1"/>
  <c r="BM1045" i="17" s="1"/>
  <c r="BM1046" i="17" s="1"/>
  <c r="BM1047" i="17" s="1"/>
  <c r="BM1048" i="17" s="1"/>
  <c r="BM1049" i="17" s="1"/>
  <c r="BM1050" i="17" s="1"/>
  <c r="BM1051" i="17" s="1"/>
  <c r="BM1052" i="17" s="1"/>
  <c r="BM1053" i="17" s="1"/>
  <c r="BM1054" i="17" s="1"/>
  <c r="BM1055" i="17" s="1"/>
  <c r="BM1056" i="17" s="1"/>
  <c r="BM1057" i="17" s="1"/>
  <c r="BM1058" i="17" s="1"/>
  <c r="BM1059" i="17" s="1"/>
  <c r="BM1060" i="17" s="1"/>
  <c r="BM1061" i="17" s="1"/>
  <c r="BM1062" i="17" s="1"/>
  <c r="BM1063" i="17" s="1"/>
  <c r="BM1064" i="17" s="1"/>
  <c r="BM1065" i="17" s="1"/>
  <c r="BM1066" i="17" s="1"/>
  <c r="BM1067" i="17" s="1"/>
  <c r="BM1068" i="17" s="1"/>
  <c r="BM1069" i="17" s="1"/>
  <c r="BM1070" i="17" s="1"/>
  <c r="BM1071" i="17" s="1"/>
  <c r="BM1072" i="17" s="1"/>
  <c r="BM1073" i="17" s="1"/>
  <c r="BM1074" i="17" s="1"/>
  <c r="BM1075" i="17" s="1"/>
  <c r="BM1076" i="17" s="1"/>
  <c r="BM1077" i="17" s="1"/>
  <c r="BM1078" i="17" s="1"/>
  <c r="BM1079" i="17" s="1"/>
  <c r="BM1080" i="17" s="1"/>
  <c r="BM1081" i="17" s="1"/>
  <c r="BM1082" i="17" s="1"/>
  <c r="BM1083" i="17" s="1"/>
  <c r="BM1084" i="17" s="1"/>
  <c r="BM1085" i="17" s="1"/>
  <c r="BM1086" i="17" s="1"/>
  <c r="BM1087" i="17" s="1"/>
  <c r="BM1088" i="17" s="1"/>
  <c r="BM1089" i="17" s="1"/>
  <c r="BM1090" i="17" s="1"/>
  <c r="BM1091" i="17" s="1"/>
  <c r="BM1092" i="17" s="1"/>
  <c r="BM1093" i="17" s="1"/>
  <c r="BM1094" i="17" s="1"/>
  <c r="BM1095" i="17" s="1"/>
  <c r="BM1096" i="17" s="1"/>
  <c r="BM1097" i="17" s="1"/>
  <c r="BM1098" i="17" s="1"/>
  <c r="BM1099" i="17" s="1"/>
  <c r="BM1100" i="17" s="1"/>
  <c r="BM1101" i="17" s="1"/>
  <c r="BM1102" i="17" s="1"/>
  <c r="BM1103" i="17" s="1"/>
  <c r="BM1104" i="17" s="1"/>
  <c r="BM1105" i="17" s="1"/>
  <c r="BM1106" i="17" s="1"/>
  <c r="BM1107" i="17" s="1"/>
  <c r="BM1108" i="17" s="1"/>
  <c r="BM1109" i="17" s="1"/>
  <c r="BM1110" i="17" s="1"/>
  <c r="BM1111" i="17" s="1"/>
  <c r="BM1112" i="17" s="1"/>
  <c r="BM1113" i="17" s="1"/>
  <c r="BM1114" i="17" s="1"/>
  <c r="BM1115" i="17" s="1"/>
  <c r="BM1116" i="17" s="1"/>
  <c r="BM1117" i="17" s="1"/>
  <c r="BM1118" i="17" s="1"/>
  <c r="BM1119" i="17" s="1"/>
  <c r="BM1120" i="17" s="1"/>
  <c r="BM1121" i="17" s="1"/>
  <c r="BM1122" i="17" s="1"/>
  <c r="BM1123" i="17" s="1"/>
  <c r="BM1124" i="17" s="1"/>
  <c r="BM1125" i="17" s="1"/>
  <c r="BM1126" i="17" s="1"/>
  <c r="BM1127" i="17" s="1"/>
  <c r="BM1128" i="17" s="1"/>
  <c r="BM1129" i="17" s="1"/>
  <c r="BM1130" i="17" s="1"/>
  <c r="BM1131" i="17" s="1"/>
  <c r="BM1132" i="17" s="1"/>
  <c r="BM1133" i="17" s="1"/>
  <c r="BM1134" i="17" s="1"/>
  <c r="BM1135" i="17" s="1"/>
  <c r="BM1136" i="17" s="1"/>
  <c r="BM1137" i="17" s="1"/>
  <c r="BM1138" i="17" s="1"/>
  <c r="BM1139" i="17" s="1"/>
  <c r="BM1140" i="17" s="1"/>
  <c r="BM1141" i="17" s="1"/>
  <c r="BM1142" i="17" s="1"/>
  <c r="BM1143" i="17" s="1"/>
  <c r="BM1144" i="17" s="1"/>
  <c r="BM1145" i="17" s="1"/>
  <c r="BM1146" i="17" s="1"/>
  <c r="BM1147" i="17" s="1"/>
  <c r="BM1148" i="17" s="1"/>
  <c r="BM1149" i="17" s="1"/>
  <c r="BM1150" i="17" s="1"/>
  <c r="BM1151" i="17" s="1"/>
  <c r="BM1152" i="17" s="1"/>
  <c r="BM1153" i="17" s="1"/>
  <c r="BM1154" i="17" s="1"/>
  <c r="BM1155" i="17" s="1"/>
  <c r="BM1156" i="17" s="1"/>
  <c r="BM1157" i="17" s="1"/>
  <c r="BM1158" i="17" s="1"/>
  <c r="BM1159" i="17" s="1"/>
  <c r="BM1160" i="17" s="1"/>
  <c r="BM1161" i="17" s="1"/>
  <c r="BM1162" i="17" s="1"/>
  <c r="BM1163" i="17" s="1"/>
  <c r="BM1164" i="17" s="1"/>
  <c r="BM1165" i="17" s="1"/>
  <c r="BM1166" i="17" s="1"/>
  <c r="BM1167" i="17" s="1"/>
  <c r="BM1168" i="17" s="1"/>
  <c r="BM1169" i="17" s="1"/>
  <c r="BM1170" i="17" s="1"/>
  <c r="BM1171" i="17" s="1"/>
  <c r="BM1172" i="17" s="1"/>
  <c r="BM1173" i="17" s="1"/>
  <c r="BM1174" i="17" s="1"/>
  <c r="BM1175" i="17" s="1"/>
  <c r="BM1176" i="17" s="1"/>
  <c r="BM1177" i="17" s="1"/>
  <c r="BM1178" i="17" s="1"/>
  <c r="BM1179" i="17" s="1"/>
  <c r="BM1180" i="17" s="1"/>
  <c r="BM1181" i="17" s="1"/>
  <c r="BM1182" i="17" s="1"/>
  <c r="BM1183" i="17" s="1"/>
  <c r="BM1184" i="17" s="1"/>
  <c r="BM1185" i="17" s="1"/>
  <c r="BM1186" i="17" s="1"/>
  <c r="BM1187" i="17" s="1"/>
  <c r="BM1188" i="17" s="1"/>
  <c r="BM1189" i="17" s="1"/>
  <c r="BM1190" i="17" s="1"/>
  <c r="BM1191" i="17" s="1"/>
  <c r="BM1192" i="17" s="1"/>
  <c r="BM1193" i="17" s="1"/>
  <c r="BM1194" i="17" s="1"/>
  <c r="BM1195" i="17" s="1"/>
  <c r="BM1196" i="17" s="1"/>
  <c r="BM1197" i="17" s="1"/>
  <c r="BM1198" i="17" s="1"/>
  <c r="BM1199" i="17" s="1"/>
  <c r="BM1200" i="17" s="1"/>
  <c r="BM1201" i="17" s="1"/>
  <c r="BM1202" i="17" s="1"/>
  <c r="BM1203" i="17" s="1"/>
  <c r="BM1204" i="17" s="1"/>
  <c r="BM1205" i="17" s="1"/>
  <c r="BM1206" i="17" s="1"/>
  <c r="BM1207" i="17" s="1"/>
  <c r="BM1208" i="17" s="1"/>
  <c r="BM1209" i="17" s="1"/>
  <c r="BM1210" i="17" s="1"/>
  <c r="BM1211" i="17" s="1"/>
  <c r="BM1212" i="17" s="1"/>
  <c r="BM1213" i="17" s="1"/>
  <c r="BM1214" i="17" s="1"/>
  <c r="BM1215" i="17" s="1"/>
  <c r="BM1216" i="17" s="1"/>
  <c r="BM1217" i="17" s="1"/>
  <c r="BM1218" i="17" s="1"/>
  <c r="BM1219" i="17" s="1"/>
  <c r="BM1220" i="17" s="1"/>
  <c r="BM1221" i="17" s="1"/>
  <c r="BM1222" i="17" s="1"/>
  <c r="BM1223" i="17" s="1"/>
  <c r="BM1224" i="17" s="1"/>
  <c r="BM1225" i="17" s="1"/>
  <c r="BM1226" i="17" s="1"/>
  <c r="BM1227" i="17" s="1"/>
  <c r="BM1228" i="17" s="1"/>
  <c r="BM1229" i="17" s="1"/>
  <c r="BM1230" i="17" s="1"/>
  <c r="BM1231" i="17" s="1"/>
  <c r="BM1232" i="17" s="1"/>
  <c r="BM1233" i="17" s="1"/>
  <c r="BM1234" i="17" s="1"/>
  <c r="BM1235" i="17" s="1"/>
  <c r="BM1236" i="17" s="1"/>
  <c r="BM1237" i="17" s="1"/>
  <c r="BM1238" i="17" s="1"/>
  <c r="BM1239" i="17" s="1"/>
  <c r="BM1240" i="17" s="1"/>
  <c r="BM1241" i="17" s="1"/>
  <c r="BM1242" i="17" s="1"/>
  <c r="BM1243" i="17" s="1"/>
  <c r="BM1244" i="17" s="1"/>
  <c r="BM1245" i="17" s="1"/>
  <c r="BM1246" i="17" s="1"/>
  <c r="BM1247" i="17" s="1"/>
  <c r="BM1248" i="17" s="1"/>
  <c r="BM1249" i="17" s="1"/>
  <c r="BM1250" i="17" s="1"/>
  <c r="BM1251" i="17" s="1"/>
  <c r="BM1252" i="17" s="1"/>
  <c r="BM1253" i="17" s="1"/>
  <c r="BM1254" i="17" s="1"/>
  <c r="BM1255" i="17" s="1"/>
  <c r="BM1256" i="17" s="1"/>
  <c r="BM1257" i="17" s="1"/>
  <c r="BM1258" i="17" s="1"/>
  <c r="BM1259" i="17" s="1"/>
  <c r="BM1260" i="17" s="1"/>
  <c r="BM1261" i="17" s="1"/>
  <c r="BM1262" i="17" s="1"/>
  <c r="BM1263" i="17" s="1"/>
  <c r="BM1264" i="17" s="1"/>
  <c r="BM1265" i="17" s="1"/>
  <c r="BM1266" i="17" s="1"/>
  <c r="BM1267" i="17" s="1"/>
  <c r="BM1268" i="17" s="1"/>
  <c r="BM1269" i="17" s="1"/>
  <c r="BM1270" i="17" s="1"/>
  <c r="BM1271" i="17" s="1"/>
  <c r="BM1272" i="17" s="1"/>
  <c r="BM1273" i="17" s="1"/>
  <c r="BM1274" i="17" s="1"/>
  <c r="BM1275" i="17" s="1"/>
  <c r="BM1276" i="17" s="1"/>
  <c r="BM1277" i="17" s="1"/>
  <c r="BM1278" i="17" s="1"/>
  <c r="BM1279" i="17" s="1"/>
  <c r="BM1280" i="17" s="1"/>
  <c r="BM1281" i="17" s="1"/>
  <c r="BM1282" i="17" s="1"/>
  <c r="BM1283" i="17" s="1"/>
  <c r="BM1284" i="17" s="1"/>
  <c r="BM1285" i="17" s="1"/>
  <c r="BM1286" i="17" s="1"/>
  <c r="BM1287" i="17" s="1"/>
  <c r="BM1288" i="17" s="1"/>
  <c r="BM1289" i="17" s="1"/>
  <c r="BM1290" i="17" s="1"/>
  <c r="BM1291" i="17" s="1"/>
  <c r="BM1292" i="17" s="1"/>
  <c r="BM1293" i="17" s="1"/>
  <c r="BM1294" i="17" s="1"/>
  <c r="BM1295" i="17" s="1"/>
  <c r="BM1296" i="17" s="1"/>
  <c r="BM1297" i="17" s="1"/>
  <c r="BM1298" i="17" s="1"/>
  <c r="BM1299" i="17" s="1"/>
  <c r="BM1300" i="17" s="1"/>
  <c r="BM1301" i="17" s="1"/>
  <c r="BM1302" i="17" s="1"/>
  <c r="BM1303" i="17" s="1"/>
  <c r="BM1304" i="17" s="1"/>
  <c r="BM1305" i="17" s="1"/>
  <c r="BM1306" i="17" s="1"/>
  <c r="BM1307" i="17" s="1"/>
  <c r="BM1308" i="17" s="1"/>
  <c r="BM1309" i="17" s="1"/>
  <c r="BM1310" i="17" s="1"/>
  <c r="BM1311" i="17" s="1"/>
  <c r="BM1312" i="17" s="1"/>
  <c r="BM1313" i="17" s="1"/>
  <c r="BM1314" i="17" s="1"/>
  <c r="BM1315" i="17" s="1"/>
  <c r="BM1316" i="17" s="1"/>
  <c r="BM1317" i="17" s="1"/>
  <c r="BM1318" i="17" s="1"/>
  <c r="BM1319" i="17" s="1"/>
  <c r="BM1320" i="17" s="1"/>
  <c r="BM1321" i="17" s="1"/>
  <c r="BM1322" i="17" s="1"/>
  <c r="BM1323" i="17" s="1"/>
  <c r="BM1324" i="17" s="1"/>
  <c r="BM1325" i="17" s="1"/>
  <c r="BM1326" i="17" s="1"/>
  <c r="BM1327" i="17" s="1"/>
  <c r="BM1328" i="17" s="1"/>
  <c r="BM1329" i="17" s="1"/>
  <c r="BM1330" i="17" s="1"/>
  <c r="BM1331" i="17" s="1"/>
  <c r="BM1332" i="17" s="1"/>
  <c r="BM1333" i="17" s="1"/>
  <c r="BM1334" i="17" s="1"/>
  <c r="BM1335" i="17" s="1"/>
  <c r="BM1336" i="17" s="1"/>
  <c r="BM1337" i="17" s="1"/>
  <c r="BM1338" i="17" s="1"/>
  <c r="BM1339" i="17" s="1"/>
  <c r="BM1340" i="17" s="1"/>
  <c r="BM1341" i="17" s="1"/>
  <c r="BM1342" i="17" s="1"/>
  <c r="BM1343" i="17" s="1"/>
  <c r="BM1344" i="17" s="1"/>
  <c r="BM1345" i="17" s="1"/>
  <c r="BM1346" i="17" s="1"/>
  <c r="BM1347" i="17" s="1"/>
  <c r="BM1348" i="17" s="1"/>
  <c r="BM1349" i="17" s="1"/>
  <c r="BM1350" i="17" s="1"/>
  <c r="BM1351" i="17" s="1"/>
  <c r="BM1352" i="17" s="1"/>
  <c r="BM1353" i="17" s="1"/>
  <c r="BM1354" i="17" s="1"/>
  <c r="BM1355" i="17" s="1"/>
  <c r="BM1356" i="17" s="1"/>
  <c r="BM1357" i="17" s="1"/>
  <c r="BM1358" i="17" s="1"/>
  <c r="BM1359" i="17" s="1"/>
  <c r="BM1360" i="17" s="1"/>
  <c r="BM1361" i="17" s="1"/>
  <c r="BM1362" i="17" s="1"/>
  <c r="BM1363" i="17" s="1"/>
  <c r="BM1364" i="17" s="1"/>
  <c r="BM1365" i="17" s="1"/>
  <c r="BM1366" i="17" s="1"/>
  <c r="BM1367" i="17" s="1"/>
  <c r="BM1368" i="17" s="1"/>
  <c r="BM1369" i="17" s="1"/>
  <c r="BM1370" i="17" s="1"/>
  <c r="BM1371" i="17" s="1"/>
  <c r="BM1372" i="17" s="1"/>
  <c r="BM1373" i="17" s="1"/>
  <c r="BM1374" i="17" s="1"/>
  <c r="BM1375" i="17" s="1"/>
  <c r="BM1376" i="17" s="1"/>
  <c r="BM1377" i="17" s="1"/>
  <c r="BM1378" i="17" s="1"/>
  <c r="BM1379" i="17" s="1"/>
  <c r="BM1380" i="17" s="1"/>
  <c r="BM1381" i="17" s="1"/>
  <c r="BM1382" i="17" s="1"/>
  <c r="BM1383" i="17" s="1"/>
  <c r="BM1384" i="17" s="1"/>
  <c r="BM1385" i="17" s="1"/>
  <c r="BM1386" i="17" s="1"/>
  <c r="BM1387" i="17" s="1"/>
  <c r="BM1388" i="17" s="1"/>
  <c r="BM1389" i="17" s="1"/>
  <c r="BM1390" i="17" s="1"/>
  <c r="BM1391" i="17" s="1"/>
  <c r="BM1392" i="17" s="1"/>
  <c r="BM1393" i="17" s="1"/>
  <c r="BM1394" i="17" s="1"/>
  <c r="BM1395" i="17" s="1"/>
  <c r="BM1396" i="17" s="1"/>
  <c r="BM1397" i="17" s="1"/>
  <c r="BM1398" i="17" s="1"/>
  <c r="BM1399" i="17" s="1"/>
  <c r="BM1400" i="17" s="1"/>
  <c r="BM1401" i="17" s="1"/>
  <c r="BM1402" i="17" s="1"/>
  <c r="BM1403" i="17" s="1"/>
  <c r="BM1404" i="17" s="1"/>
  <c r="BM1405" i="17" s="1"/>
  <c r="BM1406" i="17" s="1"/>
  <c r="BM1407" i="17" s="1"/>
  <c r="BM1408" i="17" s="1"/>
  <c r="BM1409" i="17" s="1"/>
  <c r="BM1410" i="17" s="1"/>
  <c r="BM1411" i="17" s="1"/>
  <c r="BM1412" i="17" s="1"/>
  <c r="BM1413" i="17" s="1"/>
  <c r="BM1414" i="17" s="1"/>
  <c r="BM1415" i="17" s="1"/>
  <c r="BM1416" i="17" s="1"/>
  <c r="BM1417" i="17" s="1"/>
  <c r="BM1418" i="17" s="1"/>
  <c r="BM1419" i="17" s="1"/>
  <c r="BM1420" i="17" s="1"/>
  <c r="BM1421" i="17" s="1"/>
  <c r="BM1422" i="17" s="1"/>
  <c r="BM1423" i="17" s="1"/>
  <c r="BM1424" i="17" s="1"/>
  <c r="BM1425" i="17" s="1"/>
  <c r="BM1426" i="17" s="1"/>
  <c r="BM1427" i="17" s="1"/>
  <c r="BM1428" i="17" s="1"/>
  <c r="BM1429" i="17" s="1"/>
  <c r="BM1430" i="17" s="1"/>
  <c r="BM1431" i="17" s="1"/>
  <c r="BM1432" i="17" s="1"/>
  <c r="BM1433" i="17" s="1"/>
  <c r="BM1434" i="17" s="1"/>
  <c r="BM1435" i="17" s="1"/>
  <c r="BM1436" i="17" s="1"/>
  <c r="BM1437" i="17" s="1"/>
  <c r="BM1438" i="17" s="1"/>
  <c r="BM1439" i="17" s="1"/>
  <c r="BM1440" i="17" s="1"/>
  <c r="BM1441" i="17" s="1"/>
  <c r="BM1442" i="17" s="1"/>
  <c r="BM1443" i="17" s="1"/>
  <c r="BM1444" i="17" s="1"/>
  <c r="BM1445" i="17" s="1"/>
  <c r="BM1446" i="17" s="1"/>
  <c r="BM1447" i="17" s="1"/>
  <c r="BM1448" i="17" s="1"/>
  <c r="BM1449" i="17" s="1"/>
  <c r="BM1450" i="17" s="1"/>
  <c r="BM1451" i="17" s="1"/>
  <c r="BM1452" i="17" s="1"/>
  <c r="BM1453" i="17" s="1"/>
  <c r="BM1454" i="17" s="1"/>
  <c r="BM1455" i="17" s="1"/>
  <c r="BM1456" i="17" s="1"/>
  <c r="BM1457" i="17" s="1"/>
  <c r="BM1458" i="17" s="1"/>
  <c r="BM1459" i="17" s="1"/>
  <c r="BM1460" i="17" s="1"/>
  <c r="BM1461" i="17" s="1"/>
  <c r="BM1462" i="17" s="1"/>
  <c r="BM1463" i="17" s="1"/>
  <c r="BM1464" i="17" s="1"/>
  <c r="BM1465" i="17" s="1"/>
  <c r="BM1466" i="17" s="1"/>
  <c r="BM1467" i="17" s="1"/>
  <c r="BM1468" i="17" s="1"/>
  <c r="BM1469" i="17" s="1"/>
  <c r="BM1470" i="17" s="1"/>
  <c r="BM1471" i="17" s="1"/>
  <c r="BM1472" i="17" s="1"/>
  <c r="BM1473" i="17" s="1"/>
  <c r="BM1474" i="17" s="1"/>
  <c r="BM1475" i="17" s="1"/>
  <c r="BM1476" i="17" s="1"/>
  <c r="BM1477" i="17" s="1"/>
  <c r="BM1478" i="17" s="1"/>
  <c r="BM1479" i="17" s="1"/>
  <c r="BM1480" i="17" s="1"/>
  <c r="BM1481" i="17" s="1"/>
  <c r="BM1482" i="17" s="1"/>
  <c r="BM1483" i="17" s="1"/>
  <c r="BM1484" i="17" s="1"/>
  <c r="BM1485" i="17" s="1"/>
  <c r="BM1486" i="17" s="1"/>
  <c r="BM1487" i="17" s="1"/>
  <c r="BM1488" i="17" s="1"/>
  <c r="BM1489" i="17" s="1"/>
  <c r="BM1490" i="17" s="1"/>
  <c r="BM1491" i="17" s="1"/>
  <c r="BM1492" i="17" s="1"/>
  <c r="BM1493" i="17" s="1"/>
  <c r="BM1494" i="17" s="1"/>
  <c r="BM1495" i="17" s="1"/>
  <c r="BM1496" i="17" s="1"/>
  <c r="BM1497" i="17" s="1"/>
  <c r="BM1498" i="17" s="1"/>
  <c r="BM1499" i="17" s="1"/>
  <c r="BM1500" i="17" s="1"/>
  <c r="BM1501" i="17" s="1"/>
  <c r="BM1502" i="17" s="1"/>
  <c r="BM1503" i="17" s="1"/>
  <c r="BM1504" i="17" s="1"/>
  <c r="BM1505" i="17" s="1"/>
  <c r="BM1506" i="17" s="1"/>
  <c r="BM1507" i="17" s="1"/>
  <c r="BM1508" i="17" s="1"/>
  <c r="BM1509" i="17" s="1"/>
  <c r="BM1510" i="17" s="1"/>
  <c r="BM1511" i="17" s="1"/>
  <c r="BM1512" i="17" s="1"/>
  <c r="BM1513" i="17" s="1"/>
  <c r="BM1514" i="17" s="1"/>
  <c r="BM1515" i="17" s="1"/>
  <c r="BM1516" i="17" s="1"/>
  <c r="BM1517" i="17" s="1"/>
  <c r="BM1518" i="17" s="1"/>
  <c r="BM1519" i="17" s="1"/>
  <c r="BM1520" i="17" s="1"/>
  <c r="BM1521" i="17" s="1"/>
  <c r="BM1522" i="17" s="1"/>
  <c r="BM1523" i="17" s="1"/>
  <c r="BM1524" i="17" s="1"/>
  <c r="BM1525" i="17" s="1"/>
  <c r="BM1526" i="17" s="1"/>
  <c r="BM1527" i="17" s="1"/>
  <c r="BM1528" i="17" s="1"/>
  <c r="BM1529" i="17" s="1"/>
  <c r="BM1530" i="17" s="1"/>
  <c r="BM1531" i="17" s="1"/>
  <c r="BM1532" i="17" s="1"/>
  <c r="BM1533" i="17" s="1"/>
  <c r="BM1534" i="17" s="1"/>
  <c r="BM1535" i="17" s="1"/>
  <c r="BM1536" i="17" s="1"/>
  <c r="BM1537" i="17" s="1"/>
  <c r="BM1538" i="17" s="1"/>
  <c r="BM1539" i="17" s="1"/>
  <c r="BM1540" i="17" s="1"/>
  <c r="BM1541" i="17" s="1"/>
  <c r="BM1542" i="17" s="1"/>
  <c r="BM1543" i="17" s="1"/>
  <c r="BM1544" i="17" s="1"/>
  <c r="BM1545" i="17" s="1"/>
  <c r="BM1546" i="17" s="1"/>
  <c r="BM1547" i="17" s="1"/>
  <c r="BM1548" i="17" s="1"/>
  <c r="BM1549" i="17" s="1"/>
  <c r="BM1550" i="17" s="1"/>
  <c r="BM1551" i="17" s="1"/>
  <c r="BM1552" i="17" s="1"/>
  <c r="BM1553" i="17" s="1"/>
  <c r="BM1554" i="17" s="1"/>
  <c r="BM1555" i="17" s="1"/>
  <c r="BM1556" i="17" s="1"/>
  <c r="BM1557" i="17" s="1"/>
  <c r="BM1558" i="17" s="1"/>
  <c r="BM1559" i="17" s="1"/>
  <c r="BM1560" i="17" s="1"/>
  <c r="BM1561" i="17" s="1"/>
  <c r="BM1562" i="17" s="1"/>
  <c r="BM1563" i="17" s="1"/>
  <c r="BM1564" i="17" s="1"/>
  <c r="BM1565" i="17" s="1"/>
  <c r="BM1566" i="17" s="1"/>
  <c r="BM1567" i="17" s="1"/>
  <c r="BM1568" i="17" s="1"/>
  <c r="BM1569" i="17" s="1"/>
  <c r="BM1570" i="17" s="1"/>
  <c r="BM1571" i="17" s="1"/>
  <c r="BM1572" i="17" s="1"/>
  <c r="BM1573" i="17" s="1"/>
  <c r="BM1574" i="17" s="1"/>
  <c r="BM1575" i="17" s="1"/>
  <c r="BM1576" i="17" s="1"/>
  <c r="BM1577" i="17" s="1"/>
  <c r="BM1578" i="17" s="1"/>
  <c r="BM1579" i="17" s="1"/>
  <c r="BM1580" i="17" s="1"/>
  <c r="BM1581" i="17" s="1"/>
  <c r="BM1582" i="17" s="1"/>
  <c r="BM1583" i="17" s="1"/>
  <c r="BM1584" i="17" s="1"/>
  <c r="BM1585" i="17" s="1"/>
  <c r="BM1586" i="17" s="1"/>
  <c r="BM1587" i="17" s="1"/>
  <c r="BM1588" i="17" s="1"/>
  <c r="BM1589" i="17" s="1"/>
  <c r="BM1590" i="17" s="1"/>
  <c r="BM1591" i="17" s="1"/>
  <c r="BM1592" i="17" s="1"/>
  <c r="BM1593" i="17" s="1"/>
  <c r="BM1594" i="17" s="1"/>
  <c r="BM1595" i="17" s="1"/>
  <c r="BM1596" i="17" s="1"/>
  <c r="BM1597" i="17" s="1"/>
  <c r="BM1598" i="17" s="1"/>
  <c r="BM1599" i="17" s="1"/>
  <c r="BM1600" i="17" s="1"/>
  <c r="BM1601" i="17" s="1"/>
  <c r="BM1602" i="17" s="1"/>
  <c r="BM1603" i="17" s="1"/>
  <c r="BM1604" i="17" s="1"/>
  <c r="BM1605" i="17" s="1"/>
  <c r="BM1606" i="17" s="1"/>
  <c r="BM1607" i="17" s="1"/>
  <c r="BM1608" i="17" s="1"/>
  <c r="BM1609" i="17" s="1"/>
  <c r="BM1610" i="17" s="1"/>
  <c r="BM1611" i="17" s="1"/>
  <c r="BM1612" i="17" s="1"/>
  <c r="BM1613" i="17" s="1"/>
  <c r="BM1614" i="17" s="1"/>
  <c r="BM1615" i="17" s="1"/>
  <c r="BM1616" i="17" s="1"/>
  <c r="BM1617" i="17" s="1"/>
  <c r="BM1618" i="17" s="1"/>
  <c r="BM1619" i="17" s="1"/>
  <c r="BM1620" i="17" s="1"/>
  <c r="BM1621" i="17" s="1"/>
  <c r="BM1622" i="17" s="1"/>
  <c r="BM1623" i="17" s="1"/>
  <c r="BM1624" i="17" s="1"/>
  <c r="BM1625" i="17" s="1"/>
  <c r="BM1626" i="17" s="1"/>
  <c r="BM1627" i="17" s="1"/>
  <c r="BM1628" i="17" s="1"/>
  <c r="BM1629" i="17" s="1"/>
  <c r="BM1630" i="17" s="1"/>
  <c r="BM1631" i="17" s="1"/>
  <c r="BM1632" i="17" s="1"/>
  <c r="BM1633" i="17" s="1"/>
  <c r="BM1634" i="17" s="1"/>
  <c r="BM1635" i="17" s="1"/>
  <c r="BM1636" i="17" s="1"/>
  <c r="BM1637" i="17" s="1"/>
  <c r="BM1638" i="17" s="1"/>
  <c r="BM1639" i="17" s="1"/>
  <c r="BM1640" i="17" s="1"/>
  <c r="BM1641" i="17" s="1"/>
  <c r="BM1642" i="17" s="1"/>
  <c r="BM1643" i="17" s="1"/>
  <c r="BM1644" i="17" s="1"/>
  <c r="BM1645" i="17" s="1"/>
  <c r="BM1646" i="17" s="1"/>
  <c r="BM1647" i="17" s="1"/>
  <c r="BM1648" i="17" s="1"/>
  <c r="BM1649" i="17" s="1"/>
  <c r="BM1650" i="17" s="1"/>
  <c r="BM1651" i="17" s="1"/>
  <c r="BM1652" i="17" s="1"/>
  <c r="BM1653" i="17" s="1"/>
  <c r="BM1654" i="17" s="1"/>
  <c r="BM1655" i="17" s="1"/>
  <c r="BM1656" i="17" s="1"/>
  <c r="BM1657" i="17" s="1"/>
  <c r="BM1658" i="17" s="1"/>
  <c r="BM1659" i="17" s="1"/>
  <c r="BM1660" i="17" s="1"/>
  <c r="BM1661" i="17" s="1"/>
  <c r="BM1662" i="17" s="1"/>
  <c r="BM1663" i="17" s="1"/>
  <c r="BM1664" i="17" s="1"/>
  <c r="BM1665" i="17" s="1"/>
  <c r="BM1666" i="17" s="1"/>
  <c r="BM1667" i="17" s="1"/>
  <c r="BM1668" i="17" s="1"/>
  <c r="BM1669" i="17" s="1"/>
  <c r="BM1670" i="17" s="1"/>
  <c r="BM1671" i="17" s="1"/>
  <c r="BM1672" i="17" s="1"/>
  <c r="BM1673" i="17" s="1"/>
  <c r="BM1674" i="17" s="1"/>
  <c r="BM1675" i="17" s="1"/>
  <c r="BM1676" i="17" s="1"/>
  <c r="BM1677" i="17" s="1"/>
  <c r="BM1678" i="17" s="1"/>
  <c r="BM1679" i="17" s="1"/>
  <c r="BM1680" i="17" s="1"/>
  <c r="BM1681" i="17" s="1"/>
  <c r="BM1682" i="17" s="1"/>
  <c r="BM1683" i="17" s="1"/>
  <c r="BM1684" i="17" s="1"/>
  <c r="BM1685" i="17" s="1"/>
  <c r="BM1686" i="17" s="1"/>
  <c r="BM1687" i="17" s="1"/>
  <c r="BM1688" i="17" s="1"/>
  <c r="BM1689" i="17" s="1"/>
  <c r="BM1690" i="17" s="1"/>
  <c r="BM1691" i="17" s="1"/>
  <c r="BM1692" i="17" s="1"/>
  <c r="BM1693" i="17" s="1"/>
  <c r="BM1694" i="17" s="1"/>
  <c r="BM1695" i="17" s="1"/>
  <c r="BM1696" i="17" s="1"/>
  <c r="BM1697" i="17" s="1"/>
  <c r="BM1698" i="17" s="1"/>
  <c r="BM1699" i="17" s="1"/>
  <c r="BM1700" i="17" s="1"/>
  <c r="BM1701" i="17" s="1"/>
  <c r="BM1702" i="17" s="1"/>
  <c r="BM1703" i="17" s="1"/>
  <c r="BM1704" i="17" s="1"/>
  <c r="BM1705" i="17" s="1"/>
  <c r="BM1706" i="17" s="1"/>
  <c r="BM1707" i="17" s="1"/>
  <c r="BM1708" i="17" s="1"/>
  <c r="BM1709" i="17" s="1"/>
  <c r="BM1710" i="17" s="1"/>
  <c r="BM1711" i="17" s="1"/>
  <c r="BM1712" i="17" s="1"/>
  <c r="BM1713" i="17" s="1"/>
  <c r="BM1714" i="17" s="1"/>
  <c r="BM1715" i="17" s="1"/>
  <c r="BM1716" i="17" s="1"/>
  <c r="BM1717" i="17" s="1"/>
  <c r="BM1718" i="17" s="1"/>
  <c r="BM1719" i="17" s="1"/>
  <c r="BM1720" i="17" s="1"/>
  <c r="BM1721" i="17" s="1"/>
  <c r="BM1722" i="17" s="1"/>
  <c r="BM1723" i="17" s="1"/>
  <c r="BM1724" i="17" s="1"/>
  <c r="BM1725" i="17" s="1"/>
  <c r="BM1726" i="17" s="1"/>
  <c r="BM1727" i="17" s="1"/>
  <c r="BM1728" i="17" s="1"/>
  <c r="BM1729" i="17" s="1"/>
  <c r="BM1730" i="17" s="1"/>
  <c r="BM1731" i="17" s="1"/>
  <c r="BM1732" i="17" s="1"/>
  <c r="BM1733" i="17" s="1"/>
  <c r="BM1734" i="17" s="1"/>
  <c r="BM1735" i="17" s="1"/>
  <c r="BM1736" i="17" s="1"/>
  <c r="BM1737" i="17" s="1"/>
  <c r="BM1738" i="17" s="1"/>
  <c r="BM1739" i="17" s="1"/>
  <c r="BM1740" i="17" s="1"/>
  <c r="BM1741" i="17" s="1"/>
  <c r="BM1742" i="17" s="1"/>
  <c r="BM1743" i="17" s="1"/>
  <c r="BM1744" i="17" s="1"/>
  <c r="BM1745" i="17" s="1"/>
  <c r="BM1746" i="17" s="1"/>
  <c r="BM1747" i="17" s="1"/>
  <c r="BM1748" i="17" s="1"/>
  <c r="BM1749" i="17" s="1"/>
  <c r="BM1750" i="17" s="1"/>
  <c r="BM1751" i="17" s="1"/>
  <c r="BM1752" i="17" s="1"/>
  <c r="BM1753" i="17" s="1"/>
  <c r="BM1754" i="17" s="1"/>
  <c r="BM1755" i="17" s="1"/>
  <c r="BM1756" i="17" s="1"/>
  <c r="BM1757" i="17" s="1"/>
  <c r="BM1758" i="17" s="1"/>
  <c r="BM1759" i="17" s="1"/>
  <c r="BM1760" i="17" s="1"/>
  <c r="BM1761" i="17" s="1"/>
  <c r="BM1762" i="17" s="1"/>
  <c r="BM1763" i="17" s="1"/>
  <c r="BM1764" i="17" s="1"/>
  <c r="BM1765" i="17" s="1"/>
  <c r="BM1766" i="17" s="1"/>
  <c r="BM1767" i="17" s="1"/>
  <c r="BM1768" i="17" s="1"/>
  <c r="BM1769" i="17" s="1"/>
  <c r="BM1770" i="17" s="1"/>
  <c r="BM1771" i="17" s="1"/>
  <c r="BM1772" i="17" s="1"/>
  <c r="BM1773" i="17" s="1"/>
  <c r="BM1774" i="17" s="1"/>
  <c r="BM1775" i="17" s="1"/>
  <c r="BM1776" i="17" s="1"/>
  <c r="BM1777" i="17" s="1"/>
  <c r="BM1778" i="17" s="1"/>
  <c r="BM1779" i="17" s="1"/>
  <c r="BM1780" i="17" s="1"/>
  <c r="BM1781" i="17" s="1"/>
  <c r="BM1782" i="17" s="1"/>
  <c r="BM1783" i="17" s="1"/>
  <c r="BM1784" i="17" s="1"/>
  <c r="BM1785" i="17" s="1"/>
  <c r="BM1786" i="17" s="1"/>
  <c r="BM1787" i="17" s="1"/>
  <c r="BM1788" i="17" s="1"/>
  <c r="BM1789" i="17" s="1"/>
  <c r="BM1790" i="17" s="1"/>
  <c r="BM1791" i="17" s="1"/>
  <c r="BM1792" i="17" s="1"/>
  <c r="BM1793" i="17" s="1"/>
  <c r="BM1794" i="17" s="1"/>
  <c r="BM1795" i="17" s="1"/>
  <c r="BM1796" i="17" s="1"/>
  <c r="BM1797" i="17" s="1"/>
  <c r="BM1798" i="17" s="1"/>
  <c r="BM1799" i="17" s="1"/>
  <c r="BM1800" i="17" s="1"/>
  <c r="BM1801" i="17" s="1"/>
  <c r="BM1802" i="17" s="1"/>
  <c r="BM1803" i="17" s="1"/>
  <c r="BM1804" i="17" s="1"/>
  <c r="BM1805" i="17" s="1"/>
  <c r="BM1806" i="17" s="1"/>
  <c r="BM1807" i="17" s="1"/>
  <c r="BM1808" i="17" s="1"/>
  <c r="BM1809" i="17" s="1"/>
  <c r="BM1810" i="17" s="1"/>
  <c r="BM1811" i="17" s="1"/>
  <c r="BM1812" i="17" s="1"/>
  <c r="BM1813" i="17" s="1"/>
  <c r="BM1814" i="17" s="1"/>
  <c r="BM1815" i="17" s="1"/>
  <c r="BM1816" i="17" s="1"/>
  <c r="BM1817" i="17" s="1"/>
  <c r="BM1818" i="17" s="1"/>
  <c r="BM1819" i="17" s="1"/>
  <c r="BM1820" i="17" s="1"/>
  <c r="BM1821" i="17" s="1"/>
  <c r="BM1822" i="17" s="1"/>
  <c r="BM1823" i="17" s="1"/>
  <c r="BM1824" i="17" s="1"/>
  <c r="BM1825" i="17" s="1"/>
  <c r="BM1826" i="17" s="1"/>
  <c r="BM1827" i="17" s="1"/>
  <c r="CL16" i="17" s="1"/>
  <c r="AV3" i="17"/>
  <c r="AV4" i="17" s="1"/>
  <c r="AV5" i="17" s="1"/>
  <c r="AV6" i="17" s="1"/>
  <c r="AV7" i="17" s="1"/>
  <c r="AV8" i="17" s="1"/>
  <c r="AV9" i="17" s="1"/>
  <c r="AV10" i="17" s="1"/>
  <c r="AV11" i="17" s="1"/>
  <c r="AV12" i="17" s="1"/>
  <c r="AV13" i="17" s="1"/>
  <c r="AV14" i="17" s="1"/>
  <c r="AV15" i="17" s="1"/>
  <c r="AV16" i="17" s="1"/>
  <c r="AV17" i="17" s="1"/>
  <c r="AV18" i="17" s="1"/>
  <c r="AV19" i="17" s="1"/>
  <c r="AV20" i="17" s="1"/>
  <c r="AV21" i="17" s="1"/>
  <c r="AV22" i="17" s="1"/>
  <c r="AV23" i="17" s="1"/>
  <c r="AV24" i="17" s="1"/>
  <c r="AV25" i="17" s="1"/>
  <c r="AV26" i="17" s="1"/>
  <c r="AV27" i="17" s="1"/>
  <c r="AV28" i="17" s="1"/>
  <c r="AV29" i="17" s="1"/>
  <c r="AV30" i="17" s="1"/>
  <c r="AV31" i="17" s="1"/>
  <c r="AV32" i="17" s="1"/>
  <c r="AV33" i="17" s="1"/>
  <c r="AV34" i="17" s="1"/>
  <c r="AV35" i="17" s="1"/>
  <c r="AV36" i="17" s="1"/>
  <c r="AV37" i="17" s="1"/>
  <c r="AV38" i="17" s="1"/>
  <c r="AV39" i="17" s="1"/>
  <c r="AV40" i="17" s="1"/>
  <c r="AV41" i="17" s="1"/>
  <c r="AV42" i="17" s="1"/>
  <c r="AV43" i="17" s="1"/>
  <c r="AV44" i="17" s="1"/>
  <c r="AV45" i="17" s="1"/>
  <c r="AV46" i="17" s="1"/>
  <c r="AV47" i="17" s="1"/>
  <c r="AV48" i="17" s="1"/>
  <c r="AV49" i="17" s="1"/>
  <c r="AV50" i="17" s="1"/>
  <c r="AV51" i="17" s="1"/>
  <c r="AV52" i="17" s="1"/>
  <c r="AV53" i="17" s="1"/>
  <c r="AV54" i="17" s="1"/>
  <c r="AV55" i="17" s="1"/>
  <c r="AV56" i="17" s="1"/>
  <c r="AV57" i="17" s="1"/>
  <c r="AV58" i="17" s="1"/>
  <c r="AV59" i="17" s="1"/>
  <c r="AV60" i="17" s="1"/>
  <c r="AV61" i="17" s="1"/>
  <c r="AV62" i="17" s="1"/>
  <c r="AV63" i="17" s="1"/>
  <c r="AV64" i="17" s="1"/>
  <c r="AV65" i="17" s="1"/>
  <c r="AV66" i="17" s="1"/>
  <c r="AV67" i="17" s="1"/>
  <c r="AV68" i="17" s="1"/>
  <c r="AV69" i="17" s="1"/>
  <c r="AV70" i="17" s="1"/>
  <c r="AV71" i="17" s="1"/>
  <c r="AV72" i="17" s="1"/>
  <c r="AV73" i="17" s="1"/>
  <c r="AV74" i="17" s="1"/>
  <c r="AV75" i="17" s="1"/>
  <c r="AV76" i="17" s="1"/>
  <c r="AV77" i="17" s="1"/>
  <c r="AV78" i="17" s="1"/>
  <c r="AV79" i="17" s="1"/>
  <c r="AV80" i="17" s="1"/>
  <c r="AV81" i="17" s="1"/>
  <c r="AV82" i="17" s="1"/>
  <c r="AV83" i="17" s="1"/>
  <c r="AV84" i="17" s="1"/>
  <c r="AV85" i="17" s="1"/>
  <c r="AV86" i="17" s="1"/>
  <c r="AV87" i="17" s="1"/>
  <c r="AV88" i="17" s="1"/>
  <c r="AV89" i="17" s="1"/>
  <c r="AV90" i="17" s="1"/>
  <c r="AV91" i="17" s="1"/>
  <c r="AV92" i="17" s="1"/>
  <c r="AV93" i="17" s="1"/>
  <c r="AV94" i="17" s="1"/>
  <c r="AV95" i="17" s="1"/>
  <c r="AV96" i="17" s="1"/>
  <c r="AV97" i="17" s="1"/>
  <c r="AV98" i="17" s="1"/>
  <c r="AV99" i="17" s="1"/>
  <c r="AV100" i="17" s="1"/>
  <c r="AV101" i="17" s="1"/>
  <c r="AV102" i="17" s="1"/>
  <c r="AV103" i="17" s="1"/>
  <c r="AV104" i="17" s="1"/>
  <c r="AV105" i="17" s="1"/>
  <c r="AV106" i="17" s="1"/>
  <c r="AV107" i="17" s="1"/>
  <c r="AV108" i="17" s="1"/>
  <c r="AV109" i="17" s="1"/>
  <c r="AV110" i="17" s="1"/>
  <c r="AV111" i="17" s="1"/>
  <c r="AV112" i="17" s="1"/>
  <c r="AV113" i="17" s="1"/>
  <c r="AV114" i="17" s="1"/>
  <c r="AV115" i="17" s="1"/>
  <c r="AV116" i="17" s="1"/>
  <c r="AV117" i="17" s="1"/>
  <c r="AV118" i="17" s="1"/>
  <c r="AV119" i="17" s="1"/>
  <c r="AV120" i="17" s="1"/>
  <c r="AV121" i="17" s="1"/>
  <c r="AV122" i="17" s="1"/>
  <c r="AV123" i="17" s="1"/>
  <c r="AV124" i="17" s="1"/>
  <c r="AV125" i="17" s="1"/>
  <c r="AV126" i="17" s="1"/>
  <c r="AV127" i="17" s="1"/>
  <c r="AV128" i="17" s="1"/>
  <c r="AV129" i="17" s="1"/>
  <c r="AV130" i="17" s="1"/>
  <c r="AV131" i="17" s="1"/>
  <c r="AV132" i="17" s="1"/>
  <c r="AV133" i="17" s="1"/>
  <c r="AV134" i="17" s="1"/>
  <c r="AV135" i="17" s="1"/>
  <c r="AV136" i="17" s="1"/>
  <c r="AV137" i="17" s="1"/>
  <c r="AV138" i="17" s="1"/>
  <c r="AV139" i="17" s="1"/>
  <c r="AV140" i="17" s="1"/>
  <c r="AV141" i="17" s="1"/>
  <c r="AV142" i="17" s="1"/>
  <c r="AV143" i="17" s="1"/>
  <c r="AV144" i="17" s="1"/>
  <c r="AV145" i="17" s="1"/>
  <c r="AV146" i="17" s="1"/>
  <c r="AV147" i="17" s="1"/>
  <c r="AV148" i="17" s="1"/>
  <c r="AV149" i="17" s="1"/>
  <c r="AV150" i="17" s="1"/>
  <c r="AV151" i="17" s="1"/>
  <c r="AV152" i="17" s="1"/>
  <c r="AV153" i="17" s="1"/>
  <c r="AV154" i="17" s="1"/>
  <c r="AV155" i="17" s="1"/>
  <c r="AV156" i="17" s="1"/>
  <c r="AV157" i="17" s="1"/>
  <c r="AV158" i="17" s="1"/>
  <c r="AV159" i="17" s="1"/>
  <c r="AV160" i="17" s="1"/>
  <c r="AV161" i="17" s="1"/>
  <c r="AV162" i="17" s="1"/>
  <c r="AV163" i="17" s="1"/>
  <c r="AV164" i="17" s="1"/>
  <c r="AV165" i="17" s="1"/>
  <c r="AV166" i="17" s="1"/>
  <c r="AV167" i="17" s="1"/>
  <c r="AV168" i="17" s="1"/>
  <c r="AV169" i="17" s="1"/>
  <c r="AV170" i="17" s="1"/>
  <c r="AV171" i="17" s="1"/>
  <c r="AV172" i="17" s="1"/>
  <c r="AV173" i="17" s="1"/>
  <c r="AV174" i="17" s="1"/>
  <c r="AV175" i="17" s="1"/>
  <c r="AV176" i="17" s="1"/>
  <c r="AV177" i="17" s="1"/>
  <c r="AV178" i="17" s="1"/>
  <c r="AV179" i="17" s="1"/>
  <c r="AV180" i="17" s="1"/>
  <c r="AV181" i="17" s="1"/>
  <c r="AV182" i="17" s="1"/>
  <c r="AV183" i="17" s="1"/>
  <c r="AV184" i="17" s="1"/>
  <c r="AV185" i="17" s="1"/>
  <c r="AV186" i="17" s="1"/>
  <c r="AV187" i="17" s="1"/>
  <c r="AV188" i="17" s="1"/>
  <c r="AV189" i="17" s="1"/>
  <c r="AV190" i="17" s="1"/>
  <c r="AV191" i="17" s="1"/>
  <c r="AV192" i="17" s="1"/>
  <c r="AV193" i="17" s="1"/>
  <c r="AV194" i="17" s="1"/>
  <c r="AV195" i="17" s="1"/>
  <c r="AV196" i="17" s="1"/>
  <c r="AV197" i="17" s="1"/>
  <c r="AV198" i="17" s="1"/>
  <c r="AV199" i="17" s="1"/>
  <c r="AV200" i="17" s="1"/>
  <c r="AV201" i="17" s="1"/>
  <c r="AV202" i="17" s="1"/>
  <c r="AV203" i="17" s="1"/>
  <c r="AV204" i="17" s="1"/>
  <c r="AV205" i="17" s="1"/>
  <c r="AV206" i="17" s="1"/>
  <c r="AV207" i="17" s="1"/>
  <c r="AV208" i="17" s="1"/>
  <c r="AV209" i="17" s="1"/>
  <c r="AV210" i="17" s="1"/>
  <c r="AV211" i="17" s="1"/>
  <c r="AV212" i="17" s="1"/>
  <c r="AV213" i="17" s="1"/>
  <c r="AV214" i="17" s="1"/>
  <c r="AV215" i="17" s="1"/>
  <c r="AV216" i="17" s="1"/>
  <c r="AV217" i="17" s="1"/>
  <c r="AV218" i="17" s="1"/>
  <c r="AV219" i="17" s="1"/>
  <c r="AV220" i="17" s="1"/>
  <c r="AV221" i="17" s="1"/>
  <c r="AV222" i="17" s="1"/>
  <c r="AV223" i="17" s="1"/>
  <c r="AV224" i="17" s="1"/>
  <c r="AV225" i="17" s="1"/>
  <c r="AV226" i="17" s="1"/>
  <c r="AV227" i="17" s="1"/>
  <c r="AV228" i="17" s="1"/>
  <c r="AV229" i="17" s="1"/>
  <c r="AV230" i="17" s="1"/>
  <c r="AV231" i="17" s="1"/>
  <c r="AV232" i="17" s="1"/>
  <c r="AV233" i="17" s="1"/>
  <c r="AV234" i="17" s="1"/>
  <c r="AV235" i="17" s="1"/>
  <c r="AV236" i="17" s="1"/>
  <c r="AV237" i="17" s="1"/>
  <c r="AV238" i="17" s="1"/>
  <c r="AV239" i="17" s="1"/>
  <c r="AV240" i="17" s="1"/>
  <c r="AV241" i="17" s="1"/>
  <c r="AV242" i="17" s="1"/>
  <c r="AV243" i="17" s="1"/>
  <c r="AV244" i="17" s="1"/>
  <c r="AV245" i="17" s="1"/>
  <c r="AV246" i="17" s="1"/>
  <c r="AV247" i="17" s="1"/>
  <c r="AV248" i="17" s="1"/>
  <c r="AV249" i="17" s="1"/>
  <c r="AV250" i="17" s="1"/>
  <c r="AV251" i="17" s="1"/>
  <c r="AV252" i="17" s="1"/>
  <c r="AV253" i="17" s="1"/>
  <c r="AV254" i="17" s="1"/>
  <c r="AV255" i="17" s="1"/>
  <c r="AV256" i="17" s="1"/>
  <c r="AV257" i="17" s="1"/>
  <c r="AV258" i="17" s="1"/>
  <c r="AV259" i="17" s="1"/>
  <c r="AV260" i="17" s="1"/>
  <c r="AV261" i="17" s="1"/>
  <c r="AV262" i="17" s="1"/>
  <c r="AV263" i="17" s="1"/>
  <c r="AV264" i="17" s="1"/>
  <c r="AV265" i="17" s="1"/>
  <c r="AV266" i="17" s="1"/>
  <c r="AV267" i="17" s="1"/>
  <c r="AV268" i="17" s="1"/>
  <c r="AV269" i="17" s="1"/>
  <c r="AV270" i="17" s="1"/>
  <c r="AV271" i="17" s="1"/>
  <c r="AV272" i="17" s="1"/>
  <c r="AV273" i="17" s="1"/>
  <c r="AV274" i="17" s="1"/>
  <c r="AV275" i="17" s="1"/>
  <c r="AV276" i="17" s="1"/>
  <c r="AV277" i="17" s="1"/>
  <c r="AV278" i="17" s="1"/>
  <c r="AV279" i="17" s="1"/>
  <c r="AV280" i="17" s="1"/>
  <c r="AV281" i="17" s="1"/>
  <c r="AV282" i="17" s="1"/>
  <c r="AV283" i="17" s="1"/>
  <c r="AV284" i="17" s="1"/>
  <c r="AV285" i="17" s="1"/>
  <c r="AV286" i="17" s="1"/>
  <c r="AV287" i="17" s="1"/>
  <c r="AV288" i="17" s="1"/>
  <c r="AV289" i="17" s="1"/>
  <c r="AV290" i="17" s="1"/>
  <c r="AV291" i="17" s="1"/>
  <c r="AV292" i="17" s="1"/>
  <c r="AV293" i="17" s="1"/>
  <c r="AV294" i="17" s="1"/>
  <c r="AV295" i="17" s="1"/>
  <c r="AV296" i="17" s="1"/>
  <c r="AV297" i="17" s="1"/>
  <c r="AV298" i="17" s="1"/>
  <c r="AV299" i="17" s="1"/>
  <c r="AV300" i="17" s="1"/>
  <c r="AV301" i="17" s="1"/>
  <c r="AV302" i="17" s="1"/>
  <c r="AV303" i="17" s="1"/>
  <c r="AV304" i="17" s="1"/>
  <c r="AV305" i="17" s="1"/>
  <c r="AV306" i="17" s="1"/>
  <c r="AV307" i="17" s="1"/>
  <c r="AV308" i="17" s="1"/>
  <c r="AV309" i="17" s="1"/>
  <c r="AV310" i="17" s="1"/>
  <c r="AV311" i="17" s="1"/>
  <c r="AV312" i="17" s="1"/>
  <c r="AV313" i="17" s="1"/>
  <c r="AV314" i="17" s="1"/>
  <c r="AV315" i="17" s="1"/>
  <c r="AV316" i="17" s="1"/>
  <c r="AV317" i="17" s="1"/>
  <c r="AV318" i="17" s="1"/>
  <c r="AV319" i="17" s="1"/>
  <c r="AV320" i="17" s="1"/>
  <c r="AV321" i="17" s="1"/>
  <c r="AV322" i="17" s="1"/>
  <c r="AV323" i="17" s="1"/>
  <c r="AV324" i="17" s="1"/>
  <c r="AV325" i="17" s="1"/>
  <c r="AV326" i="17" s="1"/>
  <c r="AV327" i="17" s="1"/>
  <c r="AV328" i="17" s="1"/>
  <c r="AV329" i="17" s="1"/>
  <c r="AV330" i="17" s="1"/>
  <c r="AV331" i="17" s="1"/>
  <c r="AV332" i="17" s="1"/>
  <c r="AV333" i="17" s="1"/>
  <c r="AV334" i="17" s="1"/>
  <c r="AV335" i="17" s="1"/>
  <c r="AV336" i="17" s="1"/>
  <c r="AV337" i="17" s="1"/>
  <c r="AV338" i="17" s="1"/>
  <c r="AV339" i="17" s="1"/>
  <c r="AV340" i="17" s="1"/>
  <c r="AV341" i="17" s="1"/>
  <c r="AV342" i="17" s="1"/>
  <c r="AV343" i="17" s="1"/>
  <c r="AV344" i="17" s="1"/>
  <c r="AV345" i="17" s="1"/>
  <c r="AV346" i="17" s="1"/>
  <c r="AV347" i="17" s="1"/>
  <c r="AV348" i="17" s="1"/>
  <c r="AV349" i="17" s="1"/>
  <c r="AV350" i="17" s="1"/>
  <c r="AV351" i="17" s="1"/>
  <c r="AV352" i="17" s="1"/>
  <c r="AV353" i="17" s="1"/>
  <c r="AV354" i="17" s="1"/>
  <c r="AV355" i="17" s="1"/>
  <c r="AV356" i="17" s="1"/>
  <c r="AV357" i="17" s="1"/>
  <c r="AV358" i="17" s="1"/>
  <c r="AV359" i="17" s="1"/>
  <c r="AV360" i="17" s="1"/>
  <c r="AV361" i="17" s="1"/>
  <c r="AV362" i="17" s="1"/>
  <c r="AV363" i="17" s="1"/>
  <c r="AV364" i="17" s="1"/>
  <c r="AV365" i="17" s="1"/>
  <c r="AV366" i="17" s="1"/>
  <c r="AV367" i="17" s="1"/>
  <c r="AV368" i="17" s="1"/>
  <c r="AV369" i="17" s="1"/>
  <c r="AV370" i="17" s="1"/>
  <c r="AV371" i="17" s="1"/>
  <c r="AV372" i="17" s="1"/>
  <c r="AV373" i="17" s="1"/>
  <c r="AV374" i="17" s="1"/>
  <c r="AV375" i="17" s="1"/>
  <c r="AV376" i="17" s="1"/>
  <c r="AV377" i="17" s="1"/>
  <c r="AV378" i="17" s="1"/>
  <c r="AV379" i="17" s="1"/>
  <c r="AV380" i="17" s="1"/>
  <c r="AV381" i="17" s="1"/>
  <c r="AV382" i="17" s="1"/>
  <c r="AV383" i="17" s="1"/>
  <c r="AV384" i="17" s="1"/>
  <c r="AV385" i="17" s="1"/>
  <c r="AV386" i="17" s="1"/>
  <c r="AV387" i="17" s="1"/>
  <c r="AV388" i="17" s="1"/>
  <c r="AV389" i="17" s="1"/>
  <c r="AV390" i="17" s="1"/>
  <c r="AV391" i="17" s="1"/>
  <c r="AV392" i="17" s="1"/>
  <c r="AV393" i="17" s="1"/>
  <c r="AV394" i="17" s="1"/>
  <c r="AV395" i="17" s="1"/>
  <c r="AV396" i="17" s="1"/>
  <c r="AV397" i="17" s="1"/>
  <c r="AV398" i="17" s="1"/>
  <c r="AV399" i="17" s="1"/>
  <c r="AV400" i="17" s="1"/>
  <c r="AV401" i="17" s="1"/>
  <c r="AV402" i="17" s="1"/>
  <c r="AV403" i="17" s="1"/>
  <c r="AV404" i="17" s="1"/>
  <c r="AV405" i="17" s="1"/>
  <c r="AV406" i="17" s="1"/>
  <c r="AV407" i="17" s="1"/>
  <c r="AV408" i="17" s="1"/>
  <c r="AV409" i="17" s="1"/>
  <c r="AV410" i="17" s="1"/>
  <c r="AV411" i="17" s="1"/>
  <c r="AV412" i="17" s="1"/>
  <c r="AV413" i="17" s="1"/>
  <c r="AV414" i="17" s="1"/>
  <c r="AV415" i="17" s="1"/>
  <c r="AV416" i="17" s="1"/>
  <c r="AV417" i="17" s="1"/>
  <c r="AV418" i="17" s="1"/>
  <c r="AV419" i="17" s="1"/>
  <c r="AV420" i="17" s="1"/>
  <c r="AV421" i="17" s="1"/>
  <c r="AV422" i="17" s="1"/>
  <c r="AV423" i="17" s="1"/>
  <c r="AV424" i="17" s="1"/>
  <c r="AV425" i="17" s="1"/>
  <c r="AV426" i="17" s="1"/>
  <c r="AV427" i="17" s="1"/>
  <c r="AV428" i="17" s="1"/>
  <c r="AV429" i="17" s="1"/>
  <c r="AV430" i="17" s="1"/>
  <c r="AV431" i="17" s="1"/>
  <c r="AV432" i="17" s="1"/>
  <c r="AV433" i="17" s="1"/>
  <c r="AV434" i="17" s="1"/>
  <c r="AV435" i="17" s="1"/>
  <c r="AV436" i="17" s="1"/>
  <c r="AV437" i="17" s="1"/>
  <c r="AV438" i="17" s="1"/>
  <c r="AV439" i="17" s="1"/>
  <c r="AV440" i="17" s="1"/>
  <c r="AV441" i="17" s="1"/>
  <c r="AV442" i="17" s="1"/>
  <c r="AV443" i="17" s="1"/>
  <c r="AV444" i="17" s="1"/>
  <c r="AV445" i="17" s="1"/>
  <c r="AV446" i="17" s="1"/>
  <c r="AV447" i="17" s="1"/>
  <c r="AV448" i="17" s="1"/>
  <c r="AV449" i="17" s="1"/>
  <c r="AV450" i="17" s="1"/>
  <c r="AV451" i="17" s="1"/>
  <c r="AV452" i="17" s="1"/>
  <c r="AV453" i="17" s="1"/>
  <c r="AV454" i="17" s="1"/>
  <c r="AV455" i="17" s="1"/>
  <c r="AV456" i="17" s="1"/>
  <c r="AV457" i="17" s="1"/>
  <c r="AV458" i="17" s="1"/>
  <c r="AV459" i="17" s="1"/>
  <c r="AV460" i="17" s="1"/>
  <c r="AV461" i="17" s="1"/>
  <c r="AV462" i="17" s="1"/>
  <c r="AV463" i="17" s="1"/>
  <c r="AV464" i="17" s="1"/>
  <c r="AV465" i="17" s="1"/>
  <c r="AV466" i="17" s="1"/>
  <c r="AV467" i="17" s="1"/>
  <c r="AV468" i="17" s="1"/>
  <c r="AV469" i="17" s="1"/>
  <c r="AV470" i="17" s="1"/>
  <c r="AV471" i="17" s="1"/>
  <c r="AV472" i="17" s="1"/>
  <c r="AV473" i="17" s="1"/>
  <c r="AV474" i="17" s="1"/>
  <c r="AV475" i="17" s="1"/>
  <c r="AV476" i="17" s="1"/>
  <c r="AV477" i="17" s="1"/>
  <c r="AV478" i="17" s="1"/>
  <c r="AV479" i="17" s="1"/>
  <c r="AV480" i="17" s="1"/>
  <c r="AV481" i="17" s="1"/>
  <c r="AV482" i="17" s="1"/>
  <c r="AV483" i="17" s="1"/>
  <c r="AV484" i="17" s="1"/>
  <c r="AV485" i="17" s="1"/>
  <c r="AV486" i="17" s="1"/>
  <c r="AV487" i="17" s="1"/>
  <c r="AV488" i="17" s="1"/>
  <c r="AV489" i="17" s="1"/>
  <c r="AV490" i="17" s="1"/>
  <c r="AV491" i="17" s="1"/>
  <c r="AV492" i="17" s="1"/>
  <c r="AV493" i="17" s="1"/>
  <c r="AV494" i="17" s="1"/>
  <c r="AV495" i="17" s="1"/>
  <c r="AV496" i="17" s="1"/>
  <c r="AV497" i="17" s="1"/>
  <c r="AV498" i="17" s="1"/>
  <c r="AV499" i="17" s="1"/>
  <c r="AV500" i="17" s="1"/>
  <c r="AV501" i="17" s="1"/>
  <c r="AV502" i="17" s="1"/>
  <c r="AV503" i="17" s="1"/>
  <c r="AV504" i="17" s="1"/>
  <c r="AV505" i="17" s="1"/>
  <c r="AV506" i="17" s="1"/>
  <c r="AV507" i="17" s="1"/>
  <c r="AV508" i="17" s="1"/>
  <c r="AV509" i="17" s="1"/>
  <c r="AV510" i="17" s="1"/>
  <c r="AV511" i="17" s="1"/>
  <c r="AV512" i="17" s="1"/>
  <c r="AV513" i="17" s="1"/>
  <c r="AV514" i="17" s="1"/>
  <c r="AV515" i="17" s="1"/>
  <c r="AV516" i="17" s="1"/>
  <c r="AV517" i="17" s="1"/>
  <c r="AV518" i="17" s="1"/>
  <c r="AV519" i="17" s="1"/>
  <c r="AV520" i="17" s="1"/>
  <c r="AV521" i="17" s="1"/>
  <c r="AV522" i="17" s="1"/>
  <c r="AV523" i="17" s="1"/>
  <c r="AV524" i="17" s="1"/>
  <c r="AV525" i="17" s="1"/>
  <c r="AV526" i="17" s="1"/>
  <c r="AV527" i="17" s="1"/>
  <c r="AV528" i="17" s="1"/>
  <c r="AV529" i="17" s="1"/>
  <c r="AV530" i="17" s="1"/>
  <c r="AV531" i="17" s="1"/>
  <c r="AV532" i="17" s="1"/>
  <c r="AV533" i="17" s="1"/>
  <c r="AV534" i="17" s="1"/>
  <c r="AV535" i="17" s="1"/>
  <c r="AV536" i="17" s="1"/>
  <c r="AV537" i="17" s="1"/>
  <c r="AV538" i="17" s="1"/>
  <c r="AV539" i="17" s="1"/>
  <c r="AV540" i="17" s="1"/>
  <c r="AV541" i="17" s="1"/>
  <c r="AV542" i="17" s="1"/>
  <c r="AV543" i="17" s="1"/>
  <c r="AV544" i="17" s="1"/>
  <c r="AV545" i="17" s="1"/>
  <c r="AV546" i="17" s="1"/>
  <c r="AV547" i="17" s="1"/>
  <c r="AV548" i="17" s="1"/>
  <c r="AV549" i="17" s="1"/>
  <c r="AV550" i="17" s="1"/>
  <c r="AV551" i="17" s="1"/>
  <c r="AV552" i="17" s="1"/>
  <c r="AV553" i="17" s="1"/>
  <c r="AV554" i="17" s="1"/>
  <c r="AV555" i="17" s="1"/>
  <c r="AV556" i="17" s="1"/>
  <c r="AV557" i="17" s="1"/>
  <c r="AV558" i="17" s="1"/>
  <c r="AV559" i="17" s="1"/>
  <c r="AV560" i="17" s="1"/>
  <c r="AV561" i="17" s="1"/>
  <c r="AV562" i="17" s="1"/>
  <c r="AV563" i="17" s="1"/>
  <c r="AV564" i="17" s="1"/>
  <c r="AV565" i="17" s="1"/>
  <c r="AV566" i="17" s="1"/>
  <c r="AV567" i="17" s="1"/>
  <c r="AV568" i="17" s="1"/>
  <c r="AV569" i="17" s="1"/>
  <c r="AV570" i="17" s="1"/>
  <c r="AV571" i="17" s="1"/>
  <c r="AV572" i="17" s="1"/>
  <c r="AV573" i="17" s="1"/>
  <c r="AV574" i="17" s="1"/>
  <c r="AV575" i="17" s="1"/>
  <c r="AV576" i="17" s="1"/>
  <c r="AV577" i="17" s="1"/>
  <c r="AV578" i="17" s="1"/>
  <c r="AV579" i="17" s="1"/>
  <c r="AV580" i="17" s="1"/>
  <c r="AV581" i="17" s="1"/>
  <c r="AV582" i="17" s="1"/>
  <c r="AV583" i="17" s="1"/>
  <c r="AV584" i="17" s="1"/>
  <c r="AV585" i="17" s="1"/>
  <c r="AV586" i="17" s="1"/>
  <c r="AV587" i="17" s="1"/>
  <c r="AV588" i="17" s="1"/>
  <c r="AV589" i="17" s="1"/>
  <c r="AV590" i="17" s="1"/>
  <c r="AV591" i="17" s="1"/>
  <c r="AV592" i="17" s="1"/>
  <c r="AV593" i="17" s="1"/>
  <c r="AV594" i="17" s="1"/>
  <c r="AV595" i="17" s="1"/>
  <c r="AV596" i="17" s="1"/>
  <c r="AV597" i="17" s="1"/>
  <c r="AV598" i="17" s="1"/>
  <c r="AV599" i="17" s="1"/>
  <c r="AV600" i="17" s="1"/>
  <c r="AV601" i="17" s="1"/>
  <c r="AV602" i="17" s="1"/>
  <c r="AV603" i="17" s="1"/>
  <c r="AV604" i="17" s="1"/>
  <c r="AV605" i="17" s="1"/>
  <c r="AV606" i="17" s="1"/>
  <c r="AV607" i="17" s="1"/>
  <c r="AV608" i="17" s="1"/>
  <c r="AV609" i="17" s="1"/>
  <c r="AV610" i="17" s="1"/>
  <c r="AV611" i="17" s="1"/>
  <c r="AV612" i="17" s="1"/>
  <c r="AV613" i="17" s="1"/>
  <c r="AV614" i="17" s="1"/>
  <c r="AV615" i="17" s="1"/>
  <c r="AV616" i="17" s="1"/>
  <c r="AV617" i="17" s="1"/>
  <c r="AV618" i="17" s="1"/>
  <c r="AV619" i="17" s="1"/>
  <c r="AV620" i="17" s="1"/>
  <c r="AV621" i="17" s="1"/>
  <c r="AV622" i="17" s="1"/>
  <c r="AV623" i="17" s="1"/>
  <c r="AV624" i="17" s="1"/>
  <c r="AV625" i="17" s="1"/>
  <c r="AV626" i="17" s="1"/>
  <c r="AV627" i="17" s="1"/>
  <c r="AV628" i="17" s="1"/>
  <c r="AV629" i="17" s="1"/>
  <c r="AV630" i="17" s="1"/>
  <c r="AV631" i="17" s="1"/>
  <c r="AV632" i="17" s="1"/>
  <c r="AV633" i="17" s="1"/>
  <c r="AV634" i="17" s="1"/>
  <c r="AV635" i="17" s="1"/>
  <c r="AV636" i="17" s="1"/>
  <c r="AV637" i="17" s="1"/>
  <c r="AV638" i="17" s="1"/>
  <c r="AV639" i="17" s="1"/>
  <c r="AV640" i="17" s="1"/>
  <c r="AV641" i="17" s="1"/>
  <c r="AV642" i="17" s="1"/>
  <c r="AV643" i="17" s="1"/>
  <c r="AV644" i="17" s="1"/>
  <c r="AV645" i="17" s="1"/>
  <c r="AV646" i="17" s="1"/>
  <c r="AV647" i="17" s="1"/>
  <c r="AV648" i="17" s="1"/>
  <c r="AV649" i="17" s="1"/>
  <c r="AV650" i="17" s="1"/>
  <c r="AV651" i="17" s="1"/>
  <c r="AV652" i="17" s="1"/>
  <c r="AV653" i="17" s="1"/>
  <c r="AV654" i="17" s="1"/>
  <c r="AV655" i="17" s="1"/>
  <c r="AV656" i="17" s="1"/>
  <c r="AV657" i="17" s="1"/>
  <c r="AV658" i="17" s="1"/>
  <c r="AV659" i="17" s="1"/>
  <c r="AV660" i="17" s="1"/>
  <c r="AV661" i="17" s="1"/>
  <c r="AV662" i="17" s="1"/>
  <c r="AV663" i="17" s="1"/>
  <c r="AV664" i="17" s="1"/>
  <c r="AV665" i="17" s="1"/>
  <c r="AV666" i="17" s="1"/>
  <c r="AV667" i="17" s="1"/>
  <c r="AV668" i="17" s="1"/>
  <c r="AV669" i="17" s="1"/>
  <c r="AV670" i="17" s="1"/>
  <c r="AV671" i="17" s="1"/>
  <c r="AV672" i="17" s="1"/>
  <c r="AV673" i="17" s="1"/>
  <c r="AV674" i="17" s="1"/>
  <c r="AV675" i="17" s="1"/>
  <c r="AV676" i="17" s="1"/>
  <c r="AV677" i="17" s="1"/>
  <c r="AV678" i="17" s="1"/>
  <c r="AV679" i="17" s="1"/>
  <c r="AV680" i="17" s="1"/>
  <c r="AV681" i="17" s="1"/>
  <c r="AV682" i="17" s="1"/>
  <c r="AV683" i="17" s="1"/>
  <c r="AV684" i="17" s="1"/>
  <c r="AV685" i="17" s="1"/>
  <c r="AV686" i="17" s="1"/>
  <c r="AV687" i="17" s="1"/>
  <c r="AV688" i="17" s="1"/>
  <c r="AV689" i="17" s="1"/>
  <c r="AV690" i="17" s="1"/>
  <c r="AV691" i="17" s="1"/>
  <c r="AV692" i="17" s="1"/>
  <c r="AV693" i="17" s="1"/>
  <c r="AV694" i="17" s="1"/>
  <c r="AV695" i="17" s="1"/>
  <c r="AV696" i="17" s="1"/>
  <c r="AV697" i="17" s="1"/>
  <c r="AV698" i="17" s="1"/>
  <c r="AV699" i="17" s="1"/>
  <c r="AV700" i="17" s="1"/>
  <c r="AV701" i="17" s="1"/>
  <c r="AV702" i="17" s="1"/>
  <c r="AV703" i="17" s="1"/>
  <c r="AV704" i="17" s="1"/>
  <c r="AV705" i="17" s="1"/>
  <c r="AV706" i="17" s="1"/>
  <c r="AV707" i="17" s="1"/>
  <c r="AV708" i="17" s="1"/>
  <c r="AV709" i="17" s="1"/>
  <c r="AV710" i="17" s="1"/>
  <c r="AV711" i="17" s="1"/>
  <c r="AV712" i="17" s="1"/>
  <c r="AV713" i="17" s="1"/>
  <c r="AV714" i="17" s="1"/>
  <c r="AV715" i="17" s="1"/>
  <c r="AV716" i="17" s="1"/>
  <c r="AV717" i="17" s="1"/>
  <c r="AV718" i="17" s="1"/>
  <c r="AV719" i="17" s="1"/>
  <c r="AV720" i="17" s="1"/>
  <c r="AV721" i="17" s="1"/>
  <c r="AV722" i="17" s="1"/>
  <c r="AV723" i="17" s="1"/>
  <c r="AV724" i="17" s="1"/>
  <c r="AV725" i="17" s="1"/>
  <c r="AV726" i="17" s="1"/>
  <c r="AV727" i="17" s="1"/>
  <c r="AV728" i="17" s="1"/>
  <c r="AV729" i="17" s="1"/>
  <c r="AV730" i="17" s="1"/>
  <c r="AV731" i="17" s="1"/>
  <c r="AV732" i="17" s="1"/>
  <c r="AV733" i="17" s="1"/>
  <c r="AV734" i="17" s="1"/>
  <c r="AV735" i="17" s="1"/>
  <c r="AV736" i="17" s="1"/>
  <c r="AV737" i="17" s="1"/>
  <c r="AV738" i="17" s="1"/>
  <c r="AV739" i="17" s="1"/>
  <c r="AV740" i="17" s="1"/>
  <c r="AV741" i="17" s="1"/>
  <c r="AV742" i="17" s="1"/>
  <c r="AV743" i="17" s="1"/>
  <c r="AV744" i="17" s="1"/>
  <c r="AV745" i="17" s="1"/>
  <c r="AV746" i="17" s="1"/>
  <c r="AV747" i="17" s="1"/>
  <c r="AV748" i="17" s="1"/>
  <c r="AV749" i="17" s="1"/>
  <c r="AV750" i="17" s="1"/>
  <c r="AV751" i="17" s="1"/>
  <c r="AV752" i="17" s="1"/>
  <c r="AV753" i="17" s="1"/>
  <c r="AV754" i="17" s="1"/>
  <c r="AV755" i="17" s="1"/>
  <c r="AV756" i="17" s="1"/>
  <c r="AV757" i="17" s="1"/>
  <c r="AV758" i="17" s="1"/>
  <c r="AV759" i="17" s="1"/>
  <c r="AV760" i="17" s="1"/>
  <c r="AV761" i="17" s="1"/>
  <c r="AV762" i="17" s="1"/>
  <c r="AV763" i="17" s="1"/>
  <c r="AV764" i="17" s="1"/>
  <c r="AV765" i="17" s="1"/>
  <c r="AV766" i="17" s="1"/>
  <c r="AV767" i="17" s="1"/>
  <c r="AV768" i="17" s="1"/>
  <c r="AV769" i="17" s="1"/>
  <c r="AV770" i="17" s="1"/>
  <c r="AV771" i="17" s="1"/>
  <c r="AV772" i="17" s="1"/>
  <c r="AV773" i="17" s="1"/>
  <c r="AV774" i="17" s="1"/>
  <c r="AV775" i="17" s="1"/>
  <c r="AV776" i="17" s="1"/>
  <c r="AV777" i="17" s="1"/>
  <c r="AV778" i="17" s="1"/>
  <c r="AV779" i="17" s="1"/>
  <c r="AV780" i="17" s="1"/>
  <c r="AV781" i="17" s="1"/>
  <c r="AV782" i="17" s="1"/>
  <c r="AV783" i="17" s="1"/>
  <c r="AV784" i="17" s="1"/>
  <c r="AV785" i="17" s="1"/>
  <c r="AV786" i="17" s="1"/>
  <c r="AV787" i="17" s="1"/>
  <c r="AV788" i="17" s="1"/>
  <c r="AV789" i="17" s="1"/>
  <c r="AV790" i="17" s="1"/>
  <c r="AV791" i="17" s="1"/>
  <c r="AV792" i="17" s="1"/>
  <c r="AV793" i="17" s="1"/>
  <c r="AV794" i="17" s="1"/>
  <c r="AV795" i="17" s="1"/>
  <c r="AV796" i="17" s="1"/>
  <c r="AV797" i="17" s="1"/>
  <c r="AV798" i="17" s="1"/>
  <c r="AV799" i="17" s="1"/>
  <c r="AV800" i="17" s="1"/>
  <c r="AV801" i="17" s="1"/>
  <c r="AV802" i="17" s="1"/>
  <c r="AV803" i="17" s="1"/>
  <c r="AV804" i="17" s="1"/>
  <c r="AV805" i="17" s="1"/>
  <c r="AV806" i="17" s="1"/>
  <c r="AV807" i="17" s="1"/>
  <c r="AV808" i="17" s="1"/>
  <c r="AV809" i="17" s="1"/>
  <c r="AV810" i="17" s="1"/>
  <c r="AV811" i="17" s="1"/>
  <c r="AV812" i="17" s="1"/>
  <c r="AV813" i="17" s="1"/>
  <c r="AV814" i="17" s="1"/>
  <c r="AV815" i="17" s="1"/>
  <c r="AV816" i="17" s="1"/>
  <c r="AV817" i="17" s="1"/>
  <c r="AV818" i="17" s="1"/>
  <c r="AV819" i="17" s="1"/>
  <c r="AV820" i="17" s="1"/>
  <c r="AV821" i="17" s="1"/>
  <c r="AV822" i="17" s="1"/>
  <c r="AV823" i="17" s="1"/>
  <c r="AV824" i="17" s="1"/>
  <c r="AV825" i="17" s="1"/>
  <c r="AV826" i="17" s="1"/>
  <c r="AV827" i="17" s="1"/>
  <c r="AV828" i="17" s="1"/>
  <c r="AV829" i="17" s="1"/>
  <c r="AV830" i="17" s="1"/>
  <c r="AV831" i="17" s="1"/>
  <c r="AV832" i="17" s="1"/>
  <c r="AV833" i="17" s="1"/>
  <c r="AV834" i="17" s="1"/>
  <c r="AV835" i="17" s="1"/>
  <c r="AV836" i="17" s="1"/>
  <c r="AV837" i="17" s="1"/>
  <c r="AV838" i="17" s="1"/>
  <c r="AV839" i="17" s="1"/>
  <c r="AV840" i="17" s="1"/>
  <c r="AV841" i="17" s="1"/>
  <c r="AV842" i="17" s="1"/>
  <c r="AV843" i="17" s="1"/>
  <c r="AV844" i="17" s="1"/>
  <c r="AV845" i="17" s="1"/>
  <c r="AV846" i="17" s="1"/>
  <c r="AV847" i="17" s="1"/>
  <c r="AV848" i="17" s="1"/>
  <c r="AV849" i="17" s="1"/>
  <c r="AV850" i="17" s="1"/>
  <c r="AV851" i="17" s="1"/>
  <c r="AV852" i="17" s="1"/>
  <c r="AV853" i="17" s="1"/>
  <c r="AV854" i="17" s="1"/>
  <c r="AV855" i="17" s="1"/>
  <c r="AV856" i="17" s="1"/>
  <c r="AV857" i="17" s="1"/>
  <c r="AV858" i="17" s="1"/>
  <c r="AV859" i="17" s="1"/>
  <c r="AV860" i="17" s="1"/>
  <c r="AV861" i="17" s="1"/>
  <c r="AV862" i="17" s="1"/>
  <c r="AV863" i="17" s="1"/>
  <c r="AV864" i="17" s="1"/>
  <c r="AV865" i="17" s="1"/>
  <c r="AV866" i="17" s="1"/>
  <c r="AV867" i="17" s="1"/>
  <c r="AV868" i="17" s="1"/>
  <c r="AV869" i="17" s="1"/>
  <c r="AV870" i="17" s="1"/>
  <c r="AV871" i="17" s="1"/>
  <c r="AV872" i="17" s="1"/>
  <c r="AV873" i="17" s="1"/>
  <c r="AV874" i="17" s="1"/>
  <c r="AV875" i="17" s="1"/>
  <c r="AV876" i="17" s="1"/>
  <c r="AV877" i="17" s="1"/>
  <c r="AV878" i="17" s="1"/>
  <c r="AV879" i="17" s="1"/>
  <c r="AV880" i="17" s="1"/>
  <c r="AV881" i="17" s="1"/>
  <c r="AV882" i="17" s="1"/>
  <c r="AV883" i="17" s="1"/>
  <c r="AV884" i="17" s="1"/>
  <c r="AV885" i="17" s="1"/>
  <c r="AV886" i="17" s="1"/>
  <c r="AV887" i="17" s="1"/>
  <c r="AV888" i="17" s="1"/>
  <c r="AV889" i="17" s="1"/>
  <c r="AV890" i="17" s="1"/>
  <c r="AV891" i="17" s="1"/>
  <c r="AV892" i="17" s="1"/>
  <c r="AV893" i="17" s="1"/>
  <c r="AV894" i="17" s="1"/>
  <c r="AV895" i="17" s="1"/>
  <c r="AV896" i="17" s="1"/>
  <c r="AV897" i="17" s="1"/>
  <c r="AV898" i="17" s="1"/>
  <c r="AV899" i="17" s="1"/>
  <c r="AV900" i="17" s="1"/>
  <c r="AV901" i="17" s="1"/>
  <c r="AV902" i="17" s="1"/>
  <c r="AV903" i="17" s="1"/>
  <c r="AV904" i="17" s="1"/>
  <c r="AV905" i="17" s="1"/>
  <c r="AV906" i="17" s="1"/>
  <c r="AV907" i="17" s="1"/>
  <c r="AV908" i="17" s="1"/>
  <c r="AV909" i="17" s="1"/>
  <c r="AV910" i="17" s="1"/>
  <c r="AV911" i="17" s="1"/>
  <c r="AV912" i="17" s="1"/>
  <c r="AV913" i="17" s="1"/>
  <c r="AV914" i="17" s="1"/>
  <c r="AV915" i="17" s="1"/>
  <c r="AV916" i="17" s="1"/>
  <c r="AV917" i="17" s="1"/>
  <c r="AV918" i="17" s="1"/>
  <c r="AV919" i="17" s="1"/>
  <c r="AV920" i="17" s="1"/>
  <c r="AV921" i="17" s="1"/>
  <c r="AV922" i="17" s="1"/>
  <c r="AV923" i="17" s="1"/>
  <c r="AV924" i="17" s="1"/>
  <c r="AV925" i="17" s="1"/>
  <c r="AV926" i="17" s="1"/>
  <c r="AV927" i="17" s="1"/>
  <c r="AV928" i="17" s="1"/>
  <c r="AV929" i="17" s="1"/>
  <c r="AV930" i="17" s="1"/>
  <c r="AV931" i="17" s="1"/>
  <c r="AV932" i="17" s="1"/>
  <c r="AV933" i="17" s="1"/>
  <c r="AV934" i="17" s="1"/>
  <c r="AV935" i="17" s="1"/>
  <c r="AV936" i="17" s="1"/>
  <c r="AV937" i="17" s="1"/>
  <c r="AV938" i="17" s="1"/>
  <c r="AV939" i="17" s="1"/>
  <c r="AV940" i="17" s="1"/>
  <c r="AV941" i="17" s="1"/>
  <c r="AV942" i="17" s="1"/>
  <c r="AV943" i="17" s="1"/>
  <c r="AV944" i="17" s="1"/>
  <c r="AV945" i="17" s="1"/>
  <c r="AV946" i="17" s="1"/>
  <c r="AV947" i="17" s="1"/>
  <c r="AV948" i="17" s="1"/>
  <c r="AV949" i="17" s="1"/>
  <c r="AV950" i="17" s="1"/>
  <c r="AV951" i="17" s="1"/>
  <c r="AV952" i="17" s="1"/>
  <c r="AV953" i="17" s="1"/>
  <c r="AV954" i="17" s="1"/>
  <c r="AV955" i="17" s="1"/>
  <c r="AV956" i="17" s="1"/>
  <c r="AV957" i="17" s="1"/>
  <c r="AV958" i="17" s="1"/>
  <c r="AV959" i="17" s="1"/>
  <c r="AV960" i="17" s="1"/>
  <c r="AV961" i="17" s="1"/>
  <c r="AV962" i="17" s="1"/>
  <c r="AV963" i="17" s="1"/>
  <c r="AV964" i="17" s="1"/>
  <c r="AV965" i="17" s="1"/>
  <c r="AV966" i="17" s="1"/>
  <c r="AV967" i="17" s="1"/>
  <c r="AV968" i="17" s="1"/>
  <c r="AV969" i="17" s="1"/>
  <c r="AV970" i="17" s="1"/>
  <c r="AV971" i="17" s="1"/>
  <c r="AV972" i="17" s="1"/>
  <c r="AV973" i="17" s="1"/>
  <c r="AV974" i="17" s="1"/>
  <c r="AV975" i="17" s="1"/>
  <c r="AV976" i="17" s="1"/>
  <c r="AV977" i="17" s="1"/>
  <c r="AV978" i="17" s="1"/>
  <c r="AV979" i="17" s="1"/>
  <c r="AV980" i="17" s="1"/>
  <c r="AV981" i="17" s="1"/>
  <c r="AV982" i="17" s="1"/>
  <c r="AV983" i="17" s="1"/>
  <c r="AV984" i="17" s="1"/>
  <c r="AV985" i="17" s="1"/>
  <c r="AV986" i="17" s="1"/>
  <c r="AV987" i="17" s="1"/>
  <c r="AV988" i="17" s="1"/>
  <c r="AV989" i="17" s="1"/>
  <c r="AV990" i="17" s="1"/>
  <c r="AV991" i="17" s="1"/>
  <c r="AV992" i="17" s="1"/>
  <c r="AV993" i="17" s="1"/>
  <c r="AV994" i="17" s="1"/>
  <c r="AV995" i="17" s="1"/>
  <c r="AV996" i="17" s="1"/>
  <c r="AV997" i="17" s="1"/>
  <c r="AV998" i="17" s="1"/>
  <c r="AV999" i="17" s="1"/>
  <c r="AV1000" i="17" s="1"/>
  <c r="AV1001" i="17" s="1"/>
  <c r="AV1002" i="17" s="1"/>
  <c r="AV1003" i="17" s="1"/>
  <c r="AV1004" i="17" s="1"/>
  <c r="AV1005" i="17" s="1"/>
  <c r="AV1006" i="17" s="1"/>
  <c r="AV1007" i="17" s="1"/>
  <c r="AV1008" i="17" s="1"/>
  <c r="AV1009" i="17" s="1"/>
  <c r="AV1010" i="17" s="1"/>
  <c r="AV1011" i="17" s="1"/>
  <c r="AV1012" i="17" s="1"/>
  <c r="AV1013" i="17" s="1"/>
  <c r="AV1014" i="17" s="1"/>
  <c r="AV1015" i="17" s="1"/>
  <c r="AV1016" i="17" s="1"/>
  <c r="AV1017" i="17" s="1"/>
  <c r="AV1018" i="17" s="1"/>
  <c r="AV1019" i="17" s="1"/>
  <c r="AV1020" i="17" s="1"/>
  <c r="AV1021" i="17" s="1"/>
  <c r="AV1022" i="17" s="1"/>
  <c r="AV1023" i="17" s="1"/>
  <c r="AV1024" i="17" s="1"/>
  <c r="AV1025" i="17" s="1"/>
  <c r="AV1026" i="17" s="1"/>
  <c r="AV1027" i="17" s="1"/>
  <c r="AV1028" i="17" s="1"/>
  <c r="AV1029" i="17" s="1"/>
  <c r="AV1030" i="17" s="1"/>
  <c r="AV1031" i="17" s="1"/>
  <c r="AV1032" i="17" s="1"/>
  <c r="AV1033" i="17" s="1"/>
  <c r="AV1034" i="17" s="1"/>
  <c r="AV1035" i="17" s="1"/>
  <c r="AV1036" i="17" s="1"/>
  <c r="AV1037" i="17" s="1"/>
  <c r="AV1038" i="17" s="1"/>
  <c r="AV1039" i="17" s="1"/>
  <c r="AV1040" i="17" s="1"/>
  <c r="AV1041" i="17" s="1"/>
  <c r="AV1042" i="17" s="1"/>
  <c r="AV1043" i="17" s="1"/>
  <c r="AV1044" i="17" s="1"/>
  <c r="AV1045" i="17" s="1"/>
  <c r="AV1046" i="17" s="1"/>
  <c r="AV1047" i="17" s="1"/>
  <c r="AV1048" i="17" s="1"/>
  <c r="AV1049" i="17" s="1"/>
  <c r="AV1050" i="17" s="1"/>
  <c r="AV1051" i="17" s="1"/>
  <c r="AV1052" i="17" s="1"/>
  <c r="AV1053" i="17" s="1"/>
  <c r="AV1054" i="17" s="1"/>
  <c r="AV1055" i="17" s="1"/>
  <c r="AV1056" i="17" s="1"/>
  <c r="AV1057" i="17" s="1"/>
  <c r="AV1058" i="17" s="1"/>
  <c r="AV1059" i="17" s="1"/>
  <c r="AV1060" i="17" s="1"/>
  <c r="AV1061" i="17" s="1"/>
  <c r="AV1062" i="17" s="1"/>
  <c r="AV1063" i="17" s="1"/>
  <c r="AV1064" i="17" s="1"/>
  <c r="AV1065" i="17" s="1"/>
  <c r="AV1066" i="17" s="1"/>
  <c r="AV1067" i="17" s="1"/>
  <c r="AV1068" i="17" s="1"/>
  <c r="AV1069" i="17" s="1"/>
  <c r="AV1070" i="17" s="1"/>
  <c r="AV1071" i="17" s="1"/>
  <c r="AV1072" i="17" s="1"/>
  <c r="AV1073" i="17" s="1"/>
  <c r="AV1074" i="17" s="1"/>
  <c r="AV1075" i="17" s="1"/>
  <c r="AV1076" i="17" s="1"/>
  <c r="AV1077" i="17" s="1"/>
  <c r="AV1078" i="17" s="1"/>
  <c r="AV1079" i="17" s="1"/>
  <c r="AV1080" i="17" s="1"/>
  <c r="AV1081" i="17" s="1"/>
  <c r="AV1082" i="17" s="1"/>
  <c r="AV1083" i="17" s="1"/>
  <c r="AV1084" i="17" s="1"/>
  <c r="AV1085" i="17" s="1"/>
  <c r="AV1086" i="17" s="1"/>
  <c r="AV1087" i="17" s="1"/>
  <c r="AV1088" i="17" s="1"/>
  <c r="AV1089" i="17" s="1"/>
  <c r="AV1090" i="17" s="1"/>
  <c r="AV1091" i="17" s="1"/>
  <c r="AV1092" i="17" s="1"/>
  <c r="AV1093" i="17" s="1"/>
  <c r="AV1094" i="17" s="1"/>
  <c r="AV1095" i="17" s="1"/>
  <c r="AV1096" i="17" s="1"/>
  <c r="AV1097" i="17" s="1"/>
  <c r="AV1098" i="17" s="1"/>
  <c r="AV1099" i="17" s="1"/>
  <c r="AV1100" i="17" s="1"/>
  <c r="AV1101" i="17" s="1"/>
  <c r="AV1102" i="17" s="1"/>
  <c r="AV1103" i="17" s="1"/>
  <c r="AV1104" i="17" s="1"/>
  <c r="AV1105" i="17" s="1"/>
  <c r="AV1106" i="17" s="1"/>
  <c r="AV1107" i="17" s="1"/>
  <c r="AV1108" i="17" s="1"/>
  <c r="AV1109" i="17" s="1"/>
  <c r="AV1110" i="17" s="1"/>
  <c r="AV1111" i="17" s="1"/>
  <c r="AV1112" i="17" s="1"/>
  <c r="AV1113" i="17" s="1"/>
  <c r="AV1114" i="17" s="1"/>
  <c r="AV1115" i="17" s="1"/>
  <c r="AV1116" i="17" s="1"/>
  <c r="AV1117" i="17" s="1"/>
  <c r="AV1118" i="17" s="1"/>
  <c r="AV1119" i="17" s="1"/>
  <c r="AV1120" i="17" s="1"/>
  <c r="AV1121" i="17" s="1"/>
  <c r="AV1122" i="17" s="1"/>
  <c r="AV1123" i="17" s="1"/>
  <c r="AV1124" i="17" s="1"/>
  <c r="AV1125" i="17" s="1"/>
  <c r="AV1126" i="17" s="1"/>
  <c r="AV1127" i="17" s="1"/>
  <c r="AV1128" i="17" s="1"/>
  <c r="AV1129" i="17" s="1"/>
  <c r="AV1130" i="17" s="1"/>
  <c r="AV1131" i="17" s="1"/>
  <c r="AV1132" i="17" s="1"/>
  <c r="AV1133" i="17" s="1"/>
  <c r="AV1134" i="17" s="1"/>
  <c r="AV1135" i="17" s="1"/>
  <c r="AV1136" i="17" s="1"/>
  <c r="AV1137" i="17" s="1"/>
  <c r="AV1138" i="17" s="1"/>
  <c r="AV1139" i="17" s="1"/>
  <c r="AV1140" i="17" s="1"/>
  <c r="AV1141" i="17" s="1"/>
  <c r="AV1142" i="17" s="1"/>
  <c r="AV1143" i="17" s="1"/>
  <c r="AV1144" i="17" s="1"/>
  <c r="AV1145" i="17" s="1"/>
  <c r="AV1146" i="17" s="1"/>
  <c r="AV1147" i="17" s="1"/>
  <c r="AV1148" i="17" s="1"/>
  <c r="AV1149" i="17" s="1"/>
  <c r="AV1150" i="17" s="1"/>
  <c r="AV1151" i="17" s="1"/>
  <c r="AV1152" i="17" s="1"/>
  <c r="AV1153" i="17" s="1"/>
  <c r="AV1154" i="17" s="1"/>
  <c r="AV1155" i="17" s="1"/>
  <c r="AV1156" i="17" s="1"/>
  <c r="AV1157" i="17" s="1"/>
  <c r="AV1158" i="17" s="1"/>
  <c r="AV1159" i="17" s="1"/>
  <c r="AV1160" i="17" s="1"/>
  <c r="AV1161" i="17" s="1"/>
  <c r="AV1162" i="17" s="1"/>
  <c r="AV1163" i="17" s="1"/>
  <c r="AV1164" i="17" s="1"/>
  <c r="AV1165" i="17" s="1"/>
  <c r="AV1166" i="17" s="1"/>
  <c r="AV1167" i="17" s="1"/>
  <c r="AV1168" i="17" s="1"/>
  <c r="AV1169" i="17" s="1"/>
  <c r="AV1170" i="17" s="1"/>
  <c r="AV1171" i="17" s="1"/>
  <c r="AV1172" i="17" s="1"/>
  <c r="AV1173" i="17" s="1"/>
  <c r="AV1174" i="17" s="1"/>
  <c r="AV1175" i="17" s="1"/>
  <c r="AV1176" i="17" s="1"/>
  <c r="AV1177" i="17" s="1"/>
  <c r="AV1178" i="17" s="1"/>
  <c r="AV1179" i="17" s="1"/>
  <c r="AV1180" i="17" s="1"/>
  <c r="AV1181" i="17" s="1"/>
  <c r="AV1182" i="17" s="1"/>
  <c r="AV1183" i="17" s="1"/>
  <c r="AV1184" i="17" s="1"/>
  <c r="AV1185" i="17" s="1"/>
  <c r="AV1186" i="17" s="1"/>
  <c r="AV1187" i="17" s="1"/>
  <c r="AV1188" i="17" s="1"/>
  <c r="AV1189" i="17" s="1"/>
  <c r="AV1190" i="17" s="1"/>
  <c r="AV1191" i="17" s="1"/>
  <c r="AV1192" i="17" s="1"/>
  <c r="AV1193" i="17" s="1"/>
  <c r="AV1194" i="17" s="1"/>
  <c r="AV1195" i="17" s="1"/>
  <c r="AV1196" i="17" s="1"/>
  <c r="AV1197" i="17" s="1"/>
  <c r="AV1198" i="17" s="1"/>
  <c r="AV1199" i="17" s="1"/>
  <c r="AV1200" i="17" s="1"/>
  <c r="AV1201" i="17" s="1"/>
  <c r="AV1202" i="17" s="1"/>
  <c r="AV1203" i="17" s="1"/>
  <c r="AV1204" i="17" s="1"/>
  <c r="AV1205" i="17" s="1"/>
  <c r="AV1206" i="17" s="1"/>
  <c r="AV1207" i="17" s="1"/>
  <c r="AV1208" i="17" s="1"/>
  <c r="AV1209" i="17" s="1"/>
  <c r="AV1210" i="17" s="1"/>
  <c r="AV1211" i="17" s="1"/>
  <c r="AV1212" i="17" s="1"/>
  <c r="AV1213" i="17" s="1"/>
  <c r="AV1214" i="17" s="1"/>
  <c r="AV1215" i="17" s="1"/>
  <c r="AV1216" i="17" s="1"/>
  <c r="AV1217" i="17" s="1"/>
  <c r="AV1218" i="17" s="1"/>
  <c r="AV1219" i="17" s="1"/>
  <c r="AV1220" i="17" s="1"/>
  <c r="AV1221" i="17" s="1"/>
  <c r="AV1222" i="17" s="1"/>
  <c r="AV1223" i="17" s="1"/>
  <c r="AV1224" i="17" s="1"/>
  <c r="AV1225" i="17" s="1"/>
  <c r="AV1226" i="17" s="1"/>
  <c r="AV1227" i="17" s="1"/>
  <c r="AV1228" i="17" s="1"/>
  <c r="AV1229" i="17" s="1"/>
  <c r="AV1230" i="17" s="1"/>
  <c r="AV1231" i="17" s="1"/>
  <c r="AV1232" i="17" s="1"/>
  <c r="AV1233" i="17" s="1"/>
  <c r="AV1234" i="17" s="1"/>
  <c r="AV1235" i="17" s="1"/>
  <c r="AV1236" i="17" s="1"/>
  <c r="AV1237" i="17" s="1"/>
  <c r="AV1238" i="17" s="1"/>
  <c r="AV1239" i="17" s="1"/>
  <c r="AV1240" i="17" s="1"/>
  <c r="AV1241" i="17" s="1"/>
  <c r="AV1242" i="17" s="1"/>
  <c r="AV1243" i="17" s="1"/>
  <c r="AV1244" i="17" s="1"/>
  <c r="AV1245" i="17" s="1"/>
  <c r="AV1246" i="17" s="1"/>
  <c r="AV1247" i="17" s="1"/>
  <c r="AV1248" i="17" s="1"/>
  <c r="AV1249" i="17" s="1"/>
  <c r="AV1250" i="17" s="1"/>
  <c r="AV1251" i="17" s="1"/>
  <c r="AV1252" i="17" s="1"/>
  <c r="AV1253" i="17" s="1"/>
  <c r="AV1254" i="17" s="1"/>
  <c r="AV1255" i="17" s="1"/>
  <c r="AV1256" i="17" s="1"/>
  <c r="AV1257" i="17" s="1"/>
  <c r="AV1258" i="17" s="1"/>
  <c r="AV1259" i="17" s="1"/>
  <c r="AV1260" i="17" s="1"/>
  <c r="AV1261" i="17" s="1"/>
  <c r="AV1262" i="17" s="1"/>
  <c r="AV1263" i="17" s="1"/>
  <c r="AV1264" i="17" s="1"/>
  <c r="AV1265" i="17" s="1"/>
  <c r="AV1266" i="17" s="1"/>
  <c r="AV1267" i="17" s="1"/>
  <c r="AV1268" i="17" s="1"/>
  <c r="AV1269" i="17" s="1"/>
  <c r="AV1270" i="17" s="1"/>
  <c r="AV1271" i="17" s="1"/>
  <c r="AV1272" i="17" s="1"/>
  <c r="AV1273" i="17" s="1"/>
  <c r="AV1274" i="17" s="1"/>
  <c r="AV1275" i="17" s="1"/>
  <c r="AV1276" i="17" s="1"/>
  <c r="AV1277" i="17" s="1"/>
  <c r="AV1278" i="17" s="1"/>
  <c r="AV1279" i="17" s="1"/>
  <c r="AV1280" i="17" s="1"/>
  <c r="AV1281" i="17" s="1"/>
  <c r="AV1282" i="17" s="1"/>
  <c r="AV1283" i="17" s="1"/>
  <c r="AV1284" i="17" s="1"/>
  <c r="AV1285" i="17" s="1"/>
  <c r="AV1286" i="17" s="1"/>
  <c r="AV1287" i="17" s="1"/>
  <c r="AV1288" i="17" s="1"/>
  <c r="AV1289" i="17" s="1"/>
  <c r="AV1290" i="17" s="1"/>
  <c r="AV1291" i="17" s="1"/>
  <c r="AV1292" i="17" s="1"/>
  <c r="AV1293" i="17" s="1"/>
  <c r="AV1294" i="17" s="1"/>
  <c r="AV1295" i="17" s="1"/>
  <c r="AV1296" i="17" s="1"/>
  <c r="AV1297" i="17" s="1"/>
  <c r="AV1298" i="17" s="1"/>
  <c r="AV1299" i="17" s="1"/>
  <c r="AV1300" i="17" s="1"/>
  <c r="AV1301" i="17" s="1"/>
  <c r="AV1302" i="17" s="1"/>
  <c r="AV1303" i="17" s="1"/>
  <c r="AV1304" i="17" s="1"/>
  <c r="AV1305" i="17" s="1"/>
  <c r="AV1306" i="17" s="1"/>
  <c r="AV1307" i="17" s="1"/>
  <c r="AV1308" i="17" s="1"/>
  <c r="AV1309" i="17" s="1"/>
  <c r="AV1310" i="17" s="1"/>
  <c r="AV1311" i="17" s="1"/>
  <c r="AV1312" i="17" s="1"/>
  <c r="AV1313" i="17" s="1"/>
  <c r="AV1314" i="17" s="1"/>
  <c r="AV1315" i="17" s="1"/>
  <c r="AV1316" i="17" s="1"/>
  <c r="AV1317" i="17" s="1"/>
  <c r="AV1318" i="17" s="1"/>
  <c r="AV1319" i="17" s="1"/>
  <c r="AV1320" i="17" s="1"/>
  <c r="AV1321" i="17" s="1"/>
  <c r="AV1322" i="17" s="1"/>
  <c r="AV1323" i="17" s="1"/>
  <c r="AV1324" i="17" s="1"/>
  <c r="AV1325" i="17" s="1"/>
  <c r="AV1326" i="17" s="1"/>
  <c r="AV1327" i="17" s="1"/>
  <c r="AV1328" i="17" s="1"/>
  <c r="AV1329" i="17" s="1"/>
  <c r="AV1330" i="17" s="1"/>
  <c r="AV1331" i="17" s="1"/>
  <c r="AV1332" i="17" s="1"/>
  <c r="AV1333" i="17" s="1"/>
  <c r="AV1334" i="17" s="1"/>
  <c r="AV1335" i="17" s="1"/>
  <c r="AV1336" i="17" s="1"/>
  <c r="AV1337" i="17" s="1"/>
  <c r="AV1338" i="17" s="1"/>
  <c r="AV1339" i="17" s="1"/>
  <c r="AV1340" i="17" s="1"/>
  <c r="AV1341" i="17" s="1"/>
  <c r="AV1342" i="17" s="1"/>
  <c r="AV1343" i="17" s="1"/>
  <c r="AV1344" i="17" s="1"/>
  <c r="AV1345" i="17" s="1"/>
  <c r="AV1346" i="17" s="1"/>
  <c r="AV1347" i="17" s="1"/>
  <c r="AV1348" i="17" s="1"/>
  <c r="AV1349" i="17" s="1"/>
  <c r="AV1350" i="17" s="1"/>
  <c r="AV1351" i="17" s="1"/>
  <c r="AV1352" i="17" s="1"/>
  <c r="AV1353" i="17" s="1"/>
  <c r="AV1354" i="17" s="1"/>
  <c r="AV1355" i="17" s="1"/>
  <c r="AV1356" i="17" s="1"/>
  <c r="AV1357" i="17" s="1"/>
  <c r="AV1358" i="17" s="1"/>
  <c r="AV1359" i="17" s="1"/>
  <c r="AV1360" i="17" s="1"/>
  <c r="AV1361" i="17" s="1"/>
  <c r="AV1362" i="17" s="1"/>
  <c r="AV1363" i="17" s="1"/>
  <c r="AV1364" i="17" s="1"/>
  <c r="AV1365" i="17" s="1"/>
  <c r="AV1366" i="17" s="1"/>
  <c r="AV1367" i="17" s="1"/>
  <c r="AV1368" i="17" s="1"/>
  <c r="AV1369" i="17" s="1"/>
  <c r="AV1370" i="17" s="1"/>
  <c r="AV1371" i="17" s="1"/>
  <c r="AV1372" i="17" s="1"/>
  <c r="AV1373" i="17" s="1"/>
  <c r="AV1374" i="17" s="1"/>
  <c r="AV1375" i="17" s="1"/>
  <c r="AV1376" i="17" s="1"/>
  <c r="AV1377" i="17" s="1"/>
  <c r="AV1378" i="17" s="1"/>
  <c r="AV1379" i="17" s="1"/>
  <c r="AV1380" i="17" s="1"/>
  <c r="AV1381" i="17" s="1"/>
  <c r="AV1382" i="17" s="1"/>
  <c r="AV1383" i="17" s="1"/>
  <c r="AV1384" i="17" s="1"/>
  <c r="AV1385" i="17" s="1"/>
  <c r="AV1386" i="17" s="1"/>
  <c r="AV1387" i="17" s="1"/>
  <c r="AV1388" i="17" s="1"/>
  <c r="AV1389" i="17" s="1"/>
  <c r="AV1390" i="17" s="1"/>
  <c r="AV1391" i="17" s="1"/>
  <c r="AV1392" i="17" s="1"/>
  <c r="AV1393" i="17" s="1"/>
  <c r="AV1394" i="17" s="1"/>
  <c r="AV1395" i="17" s="1"/>
  <c r="AV1396" i="17" s="1"/>
  <c r="AV1397" i="17" s="1"/>
  <c r="AV1398" i="17" s="1"/>
  <c r="AV1399" i="17" s="1"/>
  <c r="AV1400" i="17" s="1"/>
  <c r="AV1401" i="17" s="1"/>
  <c r="AV1402" i="17" s="1"/>
  <c r="AV1403" i="17" s="1"/>
  <c r="AV1404" i="17" s="1"/>
  <c r="AV1405" i="17" s="1"/>
  <c r="AV1406" i="17" s="1"/>
  <c r="AV1407" i="17" s="1"/>
  <c r="AV1408" i="17" s="1"/>
  <c r="AV1409" i="17" s="1"/>
  <c r="AV1410" i="17" s="1"/>
  <c r="AV1411" i="17" s="1"/>
  <c r="AV1412" i="17" s="1"/>
  <c r="AV1413" i="17" s="1"/>
  <c r="AV1414" i="17" s="1"/>
  <c r="AV1415" i="17" s="1"/>
  <c r="AV1416" i="17" s="1"/>
  <c r="AV1417" i="17" s="1"/>
  <c r="AV1418" i="17" s="1"/>
  <c r="AV1419" i="17" s="1"/>
  <c r="AV1420" i="17" s="1"/>
  <c r="AV1421" i="17" s="1"/>
  <c r="AV1422" i="17" s="1"/>
  <c r="AV1423" i="17" s="1"/>
  <c r="AV1424" i="17" s="1"/>
  <c r="AV1425" i="17" s="1"/>
  <c r="AV1426" i="17" s="1"/>
  <c r="AV1427" i="17" s="1"/>
  <c r="AV1428" i="17" s="1"/>
  <c r="AV1429" i="17" s="1"/>
  <c r="AV1430" i="17" s="1"/>
  <c r="AV1431" i="17" s="1"/>
  <c r="AV1432" i="17" s="1"/>
  <c r="AV1433" i="17" s="1"/>
  <c r="AV1434" i="17" s="1"/>
  <c r="AV1435" i="17" s="1"/>
  <c r="AV1436" i="17" s="1"/>
  <c r="AV1437" i="17" s="1"/>
  <c r="AV1438" i="17" s="1"/>
  <c r="AV1439" i="17" s="1"/>
  <c r="AV1440" i="17" s="1"/>
  <c r="AV1441" i="17" s="1"/>
  <c r="AV1442" i="17" s="1"/>
  <c r="AV1443" i="17" s="1"/>
  <c r="AV1444" i="17" s="1"/>
  <c r="AV1445" i="17" s="1"/>
  <c r="AV1446" i="17" s="1"/>
  <c r="AV1447" i="17" s="1"/>
  <c r="AV1448" i="17" s="1"/>
  <c r="AV1449" i="17" s="1"/>
  <c r="AV1450" i="17" s="1"/>
  <c r="AV1451" i="17" s="1"/>
  <c r="AV1452" i="17" s="1"/>
  <c r="AV1453" i="17" s="1"/>
  <c r="AV1454" i="17" s="1"/>
  <c r="AV1455" i="17" s="1"/>
  <c r="AV1456" i="17" s="1"/>
  <c r="AV1457" i="17" s="1"/>
  <c r="AV1458" i="17" s="1"/>
  <c r="AV1459" i="17" s="1"/>
  <c r="AV1460" i="17" s="1"/>
  <c r="AV1461" i="17" s="1"/>
  <c r="AV1462" i="17" s="1"/>
  <c r="AV1463" i="17" s="1"/>
  <c r="AV1464" i="17" s="1"/>
  <c r="AV1465" i="17" s="1"/>
  <c r="AV1466" i="17" s="1"/>
  <c r="AV1467" i="17" s="1"/>
  <c r="AV1468" i="17" s="1"/>
  <c r="AV1469" i="17" s="1"/>
  <c r="AV1470" i="17" s="1"/>
  <c r="AV1471" i="17" s="1"/>
  <c r="AV1472" i="17" s="1"/>
  <c r="AV1473" i="17" s="1"/>
  <c r="AV1474" i="17" s="1"/>
  <c r="AV1475" i="17" s="1"/>
  <c r="AV1476" i="17" s="1"/>
  <c r="AV1477" i="17" s="1"/>
  <c r="AV1478" i="17" s="1"/>
  <c r="AV1479" i="17" s="1"/>
  <c r="AV1480" i="17" s="1"/>
  <c r="AV1481" i="17" s="1"/>
  <c r="AV1482" i="17" s="1"/>
  <c r="AV1483" i="17" s="1"/>
  <c r="AV1484" i="17" s="1"/>
  <c r="AV1485" i="17" s="1"/>
  <c r="AV1486" i="17" s="1"/>
  <c r="AV1487" i="17" s="1"/>
  <c r="AV1488" i="17" s="1"/>
  <c r="AV1489" i="17" s="1"/>
  <c r="AV1490" i="17" s="1"/>
  <c r="AV1491" i="17" s="1"/>
  <c r="AV1492" i="17" s="1"/>
  <c r="AV1493" i="17" s="1"/>
  <c r="AV1494" i="17" s="1"/>
  <c r="AV1495" i="17" s="1"/>
  <c r="AV1496" i="17" s="1"/>
  <c r="AV1497" i="17" s="1"/>
  <c r="AV1498" i="17" s="1"/>
  <c r="AV1499" i="17" s="1"/>
  <c r="AV1500" i="17" s="1"/>
  <c r="AV1501" i="17" s="1"/>
  <c r="AV1502" i="17" s="1"/>
  <c r="AV1503" i="17" s="1"/>
  <c r="AV1504" i="17" s="1"/>
  <c r="AV1505" i="17" s="1"/>
  <c r="AV1506" i="17" s="1"/>
  <c r="AV1507" i="17" s="1"/>
  <c r="AV1508" i="17" s="1"/>
  <c r="AV1509" i="17" s="1"/>
  <c r="AV1510" i="17" s="1"/>
  <c r="AV1511" i="17" s="1"/>
  <c r="AV1512" i="17" s="1"/>
  <c r="AV1513" i="17" s="1"/>
  <c r="AV1514" i="17" s="1"/>
  <c r="AV1515" i="17" s="1"/>
  <c r="AV1516" i="17" s="1"/>
  <c r="AV1517" i="17" s="1"/>
  <c r="AV1518" i="17" s="1"/>
  <c r="AV1519" i="17" s="1"/>
  <c r="AV1520" i="17" s="1"/>
  <c r="AV1521" i="17" s="1"/>
  <c r="AV1522" i="17" s="1"/>
  <c r="AV1523" i="17" s="1"/>
  <c r="AV1524" i="17" s="1"/>
  <c r="AV1525" i="17" s="1"/>
  <c r="AV1526" i="17" s="1"/>
  <c r="AV1527" i="17" s="1"/>
  <c r="AV1528" i="17" s="1"/>
  <c r="AV1529" i="17" s="1"/>
  <c r="AV1530" i="17" s="1"/>
  <c r="AV1531" i="17" s="1"/>
  <c r="AV1532" i="17" s="1"/>
  <c r="AV1533" i="17" s="1"/>
  <c r="AV1534" i="17" s="1"/>
  <c r="AV1535" i="17" s="1"/>
  <c r="AV1536" i="17" s="1"/>
  <c r="AV1537" i="17" s="1"/>
  <c r="AV1538" i="17" s="1"/>
  <c r="AV1539" i="17" s="1"/>
  <c r="AV1540" i="17" s="1"/>
  <c r="AV1541" i="17" s="1"/>
  <c r="AV1542" i="17" s="1"/>
  <c r="AV1543" i="17" s="1"/>
  <c r="AV1544" i="17" s="1"/>
  <c r="AV1545" i="17" s="1"/>
  <c r="AV1546" i="17" s="1"/>
  <c r="AV1547" i="17" s="1"/>
  <c r="AV1548" i="17" s="1"/>
  <c r="AV1549" i="17" s="1"/>
  <c r="AV1550" i="17" s="1"/>
  <c r="AV1551" i="17" s="1"/>
  <c r="AV1552" i="17" s="1"/>
  <c r="AV1553" i="17" s="1"/>
  <c r="AV1554" i="17" s="1"/>
  <c r="AV1555" i="17" s="1"/>
  <c r="AV1556" i="17" s="1"/>
  <c r="AV1557" i="17" s="1"/>
  <c r="AV1558" i="17" s="1"/>
  <c r="AV1559" i="17" s="1"/>
  <c r="AV1560" i="17" s="1"/>
  <c r="AV1561" i="17" s="1"/>
  <c r="AV1562" i="17" s="1"/>
  <c r="AV1563" i="17" s="1"/>
  <c r="AV1564" i="17" s="1"/>
  <c r="AV1565" i="17" s="1"/>
  <c r="AV1566" i="17" s="1"/>
  <c r="AV1567" i="17" s="1"/>
  <c r="AV1568" i="17" s="1"/>
  <c r="AV1569" i="17" s="1"/>
  <c r="AV1570" i="17" s="1"/>
  <c r="AV1571" i="17" s="1"/>
  <c r="AV1572" i="17" s="1"/>
  <c r="AV1573" i="17" s="1"/>
  <c r="AV1574" i="17" s="1"/>
  <c r="AV1575" i="17" s="1"/>
  <c r="AV1576" i="17" s="1"/>
  <c r="AV1577" i="17" s="1"/>
  <c r="AV1578" i="17" s="1"/>
  <c r="AV1579" i="17" s="1"/>
  <c r="AV1580" i="17" s="1"/>
  <c r="AV1581" i="17" s="1"/>
  <c r="AV1582" i="17" s="1"/>
  <c r="AV1583" i="17" s="1"/>
  <c r="AV1584" i="17" s="1"/>
  <c r="AV1585" i="17" s="1"/>
  <c r="AV1586" i="17" s="1"/>
  <c r="AV1587" i="17" s="1"/>
  <c r="AV1588" i="17" s="1"/>
  <c r="AV1589" i="17" s="1"/>
  <c r="AV1590" i="17" s="1"/>
  <c r="AV1591" i="17" s="1"/>
  <c r="AV1592" i="17" s="1"/>
  <c r="AV1593" i="17" s="1"/>
  <c r="AV1594" i="17" s="1"/>
  <c r="AV1595" i="17" s="1"/>
  <c r="AV1596" i="17" s="1"/>
  <c r="AV1597" i="17" s="1"/>
  <c r="AV1598" i="17" s="1"/>
  <c r="AV1599" i="17" s="1"/>
  <c r="AV1600" i="17" s="1"/>
  <c r="AV1601" i="17" s="1"/>
  <c r="AV1602" i="17" s="1"/>
  <c r="AV1603" i="17" s="1"/>
  <c r="AV1604" i="17" s="1"/>
  <c r="AV1605" i="17" s="1"/>
  <c r="AV1606" i="17" s="1"/>
  <c r="AV1607" i="17" s="1"/>
  <c r="AV1608" i="17" s="1"/>
  <c r="AV1609" i="17" s="1"/>
  <c r="AV1610" i="17" s="1"/>
  <c r="AV1611" i="17" s="1"/>
  <c r="AV1612" i="17" s="1"/>
  <c r="AV1613" i="17" s="1"/>
  <c r="AV1614" i="17" s="1"/>
  <c r="AV1615" i="17" s="1"/>
  <c r="AV1616" i="17" s="1"/>
  <c r="AV1617" i="17" s="1"/>
  <c r="AV1618" i="17" s="1"/>
  <c r="AV1619" i="17" s="1"/>
  <c r="AV1620" i="17" s="1"/>
  <c r="AV1621" i="17" s="1"/>
  <c r="AV1622" i="17" s="1"/>
  <c r="AV1623" i="17" s="1"/>
  <c r="AV1624" i="17" s="1"/>
  <c r="AV1625" i="17" s="1"/>
  <c r="AV1626" i="17" s="1"/>
  <c r="AV1627" i="17" s="1"/>
  <c r="AV1628" i="17" s="1"/>
  <c r="AV1629" i="17" s="1"/>
  <c r="AV1630" i="17" s="1"/>
  <c r="AV1631" i="17" s="1"/>
  <c r="AV1632" i="17" s="1"/>
  <c r="AV1633" i="17" s="1"/>
  <c r="AV1634" i="17" s="1"/>
  <c r="AV1635" i="17" s="1"/>
  <c r="AV1636" i="17" s="1"/>
  <c r="AV1637" i="17" s="1"/>
  <c r="AV1638" i="17" s="1"/>
  <c r="AV1639" i="17" s="1"/>
  <c r="AV1640" i="17" s="1"/>
  <c r="AV1641" i="17" s="1"/>
  <c r="AV1642" i="17" s="1"/>
  <c r="AV1643" i="17" s="1"/>
  <c r="AV1644" i="17" s="1"/>
  <c r="AV1645" i="17" s="1"/>
  <c r="AV1646" i="17" s="1"/>
  <c r="AV1647" i="17" s="1"/>
  <c r="AV1648" i="17" s="1"/>
  <c r="AV1649" i="17" s="1"/>
  <c r="AV1650" i="17" s="1"/>
  <c r="AV1651" i="17" s="1"/>
  <c r="AV1652" i="17" s="1"/>
  <c r="AV1653" i="17" s="1"/>
  <c r="AV1654" i="17" s="1"/>
  <c r="AV1655" i="17" s="1"/>
  <c r="AV1656" i="17" s="1"/>
  <c r="AV1657" i="17" s="1"/>
  <c r="AV1658" i="17" s="1"/>
  <c r="AV1659" i="17" s="1"/>
  <c r="AV1660" i="17" s="1"/>
  <c r="AV1661" i="17" s="1"/>
  <c r="AV1662" i="17" s="1"/>
  <c r="AV1663" i="17" s="1"/>
  <c r="AV1664" i="17" s="1"/>
  <c r="AV1665" i="17" s="1"/>
  <c r="AV1666" i="17" s="1"/>
  <c r="AV1667" i="17" s="1"/>
  <c r="AV1668" i="17" s="1"/>
  <c r="AV1669" i="17" s="1"/>
  <c r="AV1670" i="17" s="1"/>
  <c r="AV1671" i="17" s="1"/>
  <c r="AV1672" i="17" s="1"/>
  <c r="AV1673" i="17" s="1"/>
  <c r="AV1674" i="17" s="1"/>
  <c r="AV1675" i="17" s="1"/>
  <c r="AV1676" i="17" s="1"/>
  <c r="AV1677" i="17" s="1"/>
  <c r="AV1678" i="17" s="1"/>
  <c r="AV1679" i="17" s="1"/>
  <c r="AV1680" i="17" s="1"/>
  <c r="AV1681" i="17" s="1"/>
  <c r="AV1682" i="17" s="1"/>
  <c r="AV1683" i="17" s="1"/>
  <c r="AV1684" i="17" s="1"/>
  <c r="AV1685" i="17" s="1"/>
  <c r="AV1686" i="17" s="1"/>
  <c r="AV1687" i="17" s="1"/>
  <c r="AV1688" i="17" s="1"/>
  <c r="AV1689" i="17" s="1"/>
  <c r="AV1690" i="17" s="1"/>
  <c r="AV1691" i="17" s="1"/>
  <c r="AV1692" i="17" s="1"/>
  <c r="AV1693" i="17" s="1"/>
  <c r="AV1694" i="17" s="1"/>
  <c r="AV1695" i="17" s="1"/>
  <c r="AV1696" i="17" s="1"/>
  <c r="AV1697" i="17" s="1"/>
  <c r="AV1698" i="17" s="1"/>
  <c r="AV1699" i="17" s="1"/>
  <c r="AV1700" i="17" s="1"/>
  <c r="AV1701" i="17" s="1"/>
  <c r="AV1702" i="17" s="1"/>
  <c r="AV1703" i="17" s="1"/>
  <c r="AV1704" i="17" s="1"/>
  <c r="AV1705" i="17" s="1"/>
  <c r="AV1706" i="17" s="1"/>
  <c r="AV1707" i="17" s="1"/>
  <c r="AV1708" i="17" s="1"/>
  <c r="AV1709" i="17" s="1"/>
  <c r="AV1710" i="17" s="1"/>
  <c r="AV1711" i="17" s="1"/>
  <c r="AV1712" i="17" s="1"/>
  <c r="AV1713" i="17" s="1"/>
  <c r="AV1714" i="17" s="1"/>
  <c r="AV1715" i="17" s="1"/>
  <c r="AV1716" i="17" s="1"/>
  <c r="AV1717" i="17" s="1"/>
  <c r="AV1718" i="17" s="1"/>
  <c r="AV1719" i="17" s="1"/>
  <c r="AV1720" i="17" s="1"/>
  <c r="AV1721" i="17" s="1"/>
  <c r="AV1722" i="17" s="1"/>
  <c r="AV1723" i="17" s="1"/>
  <c r="AV1724" i="17" s="1"/>
  <c r="AV1725" i="17" s="1"/>
  <c r="AV1726" i="17" s="1"/>
  <c r="AV1727" i="17" s="1"/>
  <c r="AV1728" i="17" s="1"/>
  <c r="AV1729" i="17" s="1"/>
  <c r="AV1730" i="17" s="1"/>
  <c r="AV1731" i="17" s="1"/>
  <c r="AV1732" i="17" s="1"/>
  <c r="AV1733" i="17" s="1"/>
  <c r="AV1734" i="17" s="1"/>
  <c r="AV1735" i="17" s="1"/>
  <c r="AV1736" i="17" s="1"/>
  <c r="AV1737" i="17" s="1"/>
  <c r="AV1738" i="17" s="1"/>
  <c r="AV1739" i="17" s="1"/>
  <c r="AV1740" i="17" s="1"/>
  <c r="AV1741" i="17" s="1"/>
  <c r="AV1742" i="17" s="1"/>
  <c r="AV1743" i="17" s="1"/>
  <c r="AV1744" i="17" s="1"/>
  <c r="AV1745" i="17" s="1"/>
  <c r="AV1746" i="17" s="1"/>
  <c r="AV1747" i="17" s="1"/>
  <c r="AV1748" i="17" s="1"/>
  <c r="AV1749" i="17" s="1"/>
  <c r="AV1750" i="17" s="1"/>
  <c r="AV1751" i="17" s="1"/>
  <c r="AV1752" i="17" s="1"/>
  <c r="AV1753" i="17" s="1"/>
  <c r="AV1754" i="17" s="1"/>
  <c r="AV1755" i="17" s="1"/>
  <c r="AV1756" i="17" s="1"/>
  <c r="AV1757" i="17" s="1"/>
  <c r="AV1758" i="17" s="1"/>
  <c r="AV1759" i="17" s="1"/>
  <c r="AV1760" i="17" s="1"/>
  <c r="AV1761" i="17" s="1"/>
  <c r="AV1762" i="17" s="1"/>
  <c r="AV1763" i="17" s="1"/>
  <c r="AV1764" i="17" s="1"/>
  <c r="AV1765" i="17" s="1"/>
  <c r="AV1766" i="17" s="1"/>
  <c r="AV1767" i="17" s="1"/>
  <c r="AV1768" i="17" s="1"/>
  <c r="AV1769" i="17" s="1"/>
  <c r="AV1770" i="17" s="1"/>
  <c r="AV1771" i="17" s="1"/>
  <c r="AV1772" i="17" s="1"/>
  <c r="AV1773" i="17" s="1"/>
  <c r="AV1774" i="17" s="1"/>
  <c r="AV1775" i="17" s="1"/>
  <c r="AV1776" i="17" s="1"/>
  <c r="AV1777" i="17" s="1"/>
  <c r="AV1778" i="17" s="1"/>
  <c r="AV1779" i="17" s="1"/>
  <c r="AV1780" i="17" s="1"/>
  <c r="AV1781" i="17" s="1"/>
  <c r="AV1782" i="17" s="1"/>
  <c r="AV1783" i="17" s="1"/>
  <c r="AV1784" i="17" s="1"/>
  <c r="AV1785" i="17" s="1"/>
  <c r="AV1786" i="17" s="1"/>
  <c r="AV1787" i="17" s="1"/>
  <c r="AV1788" i="17" s="1"/>
  <c r="AV1789" i="17" s="1"/>
  <c r="AV1790" i="17" s="1"/>
  <c r="AV1791" i="17" s="1"/>
  <c r="AV1792" i="17" s="1"/>
  <c r="AV1793" i="17" s="1"/>
  <c r="AV1794" i="17" s="1"/>
  <c r="AV1795" i="17" s="1"/>
  <c r="AV1796" i="17" s="1"/>
  <c r="AV1797" i="17" s="1"/>
  <c r="AV1798" i="17" s="1"/>
  <c r="AV1799" i="17" s="1"/>
  <c r="AV1800" i="17" s="1"/>
  <c r="AV1801" i="17" s="1"/>
  <c r="AV1802" i="17" s="1"/>
  <c r="AV1803" i="17" s="1"/>
  <c r="AV1804" i="17" s="1"/>
  <c r="AV1805" i="17" s="1"/>
  <c r="AV1806" i="17" s="1"/>
  <c r="AV1807" i="17" s="1"/>
  <c r="AV1808" i="17" s="1"/>
  <c r="AV1809" i="17" s="1"/>
  <c r="AV1810" i="17" s="1"/>
  <c r="AV1811" i="17" s="1"/>
  <c r="AV1812" i="17" s="1"/>
  <c r="AV1813" i="17" s="1"/>
  <c r="AV1814" i="17" s="1"/>
  <c r="AV1815" i="17" s="1"/>
  <c r="AV1816" i="17" s="1"/>
  <c r="AV1817" i="17" s="1"/>
  <c r="AV1818" i="17" s="1"/>
  <c r="AV1819" i="17" s="1"/>
  <c r="AV1820" i="17" s="1"/>
  <c r="AV1821" i="17" s="1"/>
  <c r="AV1822" i="17" s="1"/>
  <c r="AV1823" i="17" s="1"/>
  <c r="AV1824" i="17" s="1"/>
  <c r="AV1825" i="17" s="1"/>
  <c r="AV1826" i="17" s="1"/>
  <c r="AV1827" i="17" s="1"/>
  <c r="BU13" i="17" s="1"/>
  <c r="BP3" i="17"/>
  <c r="BP4" i="17" s="1"/>
  <c r="BP5" i="17" s="1"/>
  <c r="BP6" i="17" s="1"/>
  <c r="BP7" i="17" s="1"/>
  <c r="BP8" i="17" s="1"/>
  <c r="BP9" i="17" s="1"/>
  <c r="BP10" i="17" s="1"/>
  <c r="BP11" i="17" s="1"/>
  <c r="BP12" i="17" s="1"/>
  <c r="BP13" i="17" s="1"/>
  <c r="BP14" i="17" s="1"/>
  <c r="BP15" i="17" s="1"/>
  <c r="BP16" i="17" s="1"/>
  <c r="BP17" i="17" s="1"/>
  <c r="BP18" i="17" s="1"/>
  <c r="BP19" i="17" s="1"/>
  <c r="BP20" i="17" s="1"/>
  <c r="BP21" i="17" s="1"/>
  <c r="BP22" i="17" s="1"/>
  <c r="BP23" i="17" s="1"/>
  <c r="BP24" i="17" s="1"/>
  <c r="BP25" i="17" s="1"/>
  <c r="BP26" i="17" s="1"/>
  <c r="BP27" i="17" s="1"/>
  <c r="BP28" i="17" s="1"/>
  <c r="BP29" i="17" s="1"/>
  <c r="BP30" i="17" s="1"/>
  <c r="BP31" i="17" s="1"/>
  <c r="BP32" i="17" s="1"/>
  <c r="BP33" i="17" s="1"/>
  <c r="BP34" i="17" s="1"/>
  <c r="BP35" i="17" s="1"/>
  <c r="BP36" i="17" s="1"/>
  <c r="BP37" i="17" s="1"/>
  <c r="BP38" i="17" s="1"/>
  <c r="BP39" i="17" s="1"/>
  <c r="BP40" i="17" s="1"/>
  <c r="BP41" i="17" s="1"/>
  <c r="BP42" i="17" s="1"/>
  <c r="BP43" i="17" s="1"/>
  <c r="BP44" i="17" s="1"/>
  <c r="BP45" i="17" s="1"/>
  <c r="BP46" i="17" s="1"/>
  <c r="BP47" i="17" s="1"/>
  <c r="BP48" i="17" s="1"/>
  <c r="BP49" i="17" s="1"/>
  <c r="BP50" i="17" s="1"/>
  <c r="BP51" i="17" s="1"/>
  <c r="BP52" i="17" s="1"/>
  <c r="BP53" i="17" s="1"/>
  <c r="BP54" i="17" s="1"/>
  <c r="BP55" i="17" s="1"/>
  <c r="BP56" i="17" s="1"/>
  <c r="BP57" i="17" s="1"/>
  <c r="BP58" i="17" s="1"/>
  <c r="BP59" i="17" s="1"/>
  <c r="BP60" i="17" s="1"/>
  <c r="BP61" i="17" s="1"/>
  <c r="BP62" i="17" s="1"/>
  <c r="BP63" i="17" s="1"/>
  <c r="BP64" i="17" s="1"/>
  <c r="BP65" i="17" s="1"/>
  <c r="BP66" i="17" s="1"/>
  <c r="BP67" i="17" s="1"/>
  <c r="BP68" i="17" s="1"/>
  <c r="BP69" i="17" s="1"/>
  <c r="BP70" i="17" s="1"/>
  <c r="BP71" i="17" s="1"/>
  <c r="BP72" i="17" s="1"/>
  <c r="BP73" i="17" s="1"/>
  <c r="BP74" i="17" s="1"/>
  <c r="BP75" i="17" s="1"/>
  <c r="BP76" i="17" s="1"/>
  <c r="BP77" i="17" s="1"/>
  <c r="BP78" i="17" s="1"/>
  <c r="BP79" i="17" s="1"/>
  <c r="BP80" i="17" s="1"/>
  <c r="BP81" i="17" s="1"/>
  <c r="BP82" i="17" s="1"/>
  <c r="BP83" i="17" s="1"/>
  <c r="BP84" i="17" s="1"/>
  <c r="BP85" i="17" s="1"/>
  <c r="BP86" i="17" s="1"/>
  <c r="BP87" i="17" s="1"/>
  <c r="BP88" i="17" s="1"/>
  <c r="BP89" i="17" s="1"/>
  <c r="BP90" i="17" s="1"/>
  <c r="BP91" i="17" s="1"/>
  <c r="BP92" i="17" s="1"/>
  <c r="BP93" i="17" s="1"/>
  <c r="BP94" i="17" s="1"/>
  <c r="BP95" i="17" s="1"/>
  <c r="BP96" i="17" s="1"/>
  <c r="BP97" i="17" s="1"/>
  <c r="BP98" i="17" s="1"/>
  <c r="BP99" i="17" s="1"/>
  <c r="BP100" i="17" s="1"/>
  <c r="BP101" i="17" s="1"/>
  <c r="BP102" i="17" s="1"/>
  <c r="BP103" i="17" s="1"/>
  <c r="BP104" i="17" s="1"/>
  <c r="BP105" i="17" s="1"/>
  <c r="BP106" i="17" s="1"/>
  <c r="BP107" i="17" s="1"/>
  <c r="BP108" i="17" s="1"/>
  <c r="BP109" i="17" s="1"/>
  <c r="BP110" i="17" s="1"/>
  <c r="BP111" i="17" s="1"/>
  <c r="BP112" i="17" s="1"/>
  <c r="BP113" i="17" s="1"/>
  <c r="BP114" i="17" s="1"/>
  <c r="BP115" i="17" s="1"/>
  <c r="BP116" i="17" s="1"/>
  <c r="BP117" i="17" s="1"/>
  <c r="BP118" i="17" s="1"/>
  <c r="BP119" i="17" s="1"/>
  <c r="BP120" i="17" s="1"/>
  <c r="BP121" i="17" s="1"/>
  <c r="BP122" i="17" s="1"/>
  <c r="BP123" i="17" s="1"/>
  <c r="BP124" i="17" s="1"/>
  <c r="BP125" i="17" s="1"/>
  <c r="BP126" i="17" s="1"/>
  <c r="BP127" i="17" s="1"/>
  <c r="BP128" i="17" s="1"/>
  <c r="BP129" i="17" s="1"/>
  <c r="BP130" i="17" s="1"/>
  <c r="BP131" i="17" s="1"/>
  <c r="BP132" i="17" s="1"/>
  <c r="BP133" i="17" s="1"/>
  <c r="BP134" i="17" s="1"/>
  <c r="BP135" i="17" s="1"/>
  <c r="BP136" i="17" s="1"/>
  <c r="BP137" i="17" s="1"/>
  <c r="BP138" i="17" s="1"/>
  <c r="BP139" i="17" s="1"/>
  <c r="BP140" i="17" s="1"/>
  <c r="BP141" i="17" s="1"/>
  <c r="BP142" i="17" s="1"/>
  <c r="BP143" i="17" s="1"/>
  <c r="BP144" i="17" s="1"/>
  <c r="BP145" i="17" s="1"/>
  <c r="BP146" i="17" s="1"/>
  <c r="BP147" i="17" s="1"/>
  <c r="BP148" i="17" s="1"/>
  <c r="BP149" i="17" s="1"/>
  <c r="BP150" i="17" s="1"/>
  <c r="BP151" i="17" s="1"/>
  <c r="BP152" i="17" s="1"/>
  <c r="BP153" i="17" s="1"/>
  <c r="BP154" i="17" s="1"/>
  <c r="BP155" i="17" s="1"/>
  <c r="BP156" i="17" s="1"/>
  <c r="BP157" i="17" s="1"/>
  <c r="BP158" i="17" s="1"/>
  <c r="BP159" i="17" s="1"/>
  <c r="BP160" i="17" s="1"/>
  <c r="BP161" i="17" s="1"/>
  <c r="BP162" i="17" s="1"/>
  <c r="BP163" i="17" s="1"/>
  <c r="BP164" i="17" s="1"/>
  <c r="BP165" i="17" s="1"/>
  <c r="BP166" i="17" s="1"/>
  <c r="BP167" i="17" s="1"/>
  <c r="BP168" i="17" s="1"/>
  <c r="BP169" i="17" s="1"/>
  <c r="BP170" i="17" s="1"/>
  <c r="BP171" i="17" s="1"/>
  <c r="BP172" i="17" s="1"/>
  <c r="BP173" i="17" s="1"/>
  <c r="BP174" i="17" s="1"/>
  <c r="BP175" i="17" s="1"/>
  <c r="BP176" i="17" s="1"/>
  <c r="BP177" i="17" s="1"/>
  <c r="BP178" i="17" s="1"/>
  <c r="BP179" i="17" s="1"/>
  <c r="BP180" i="17" s="1"/>
  <c r="BP181" i="17" s="1"/>
  <c r="BP182" i="17" s="1"/>
  <c r="BP183" i="17" s="1"/>
  <c r="BP184" i="17" s="1"/>
  <c r="BP185" i="17" s="1"/>
  <c r="BP186" i="17" s="1"/>
  <c r="BP187" i="17" s="1"/>
  <c r="BP188" i="17" s="1"/>
  <c r="BP189" i="17" s="1"/>
  <c r="BP190" i="17" s="1"/>
  <c r="BP191" i="17" s="1"/>
  <c r="BP192" i="17" s="1"/>
  <c r="BP193" i="17" s="1"/>
  <c r="BP194" i="17" s="1"/>
  <c r="BP195" i="17" s="1"/>
  <c r="BP196" i="17" s="1"/>
  <c r="BP197" i="17" s="1"/>
  <c r="BP198" i="17" s="1"/>
  <c r="BP199" i="17" s="1"/>
  <c r="BP200" i="17" s="1"/>
  <c r="BP201" i="17" s="1"/>
  <c r="BP202" i="17" s="1"/>
  <c r="BP203" i="17" s="1"/>
  <c r="BP204" i="17" s="1"/>
  <c r="BP205" i="17" s="1"/>
  <c r="BP206" i="17" s="1"/>
  <c r="BP207" i="17" s="1"/>
  <c r="BP208" i="17" s="1"/>
  <c r="BP209" i="17" s="1"/>
  <c r="BP210" i="17" s="1"/>
  <c r="BP211" i="17" s="1"/>
  <c r="BP212" i="17" s="1"/>
  <c r="BP213" i="17" s="1"/>
  <c r="BP214" i="17" s="1"/>
  <c r="BP215" i="17" s="1"/>
  <c r="BP216" i="17" s="1"/>
  <c r="BP217" i="17" s="1"/>
  <c r="BP218" i="17" s="1"/>
  <c r="BP219" i="17" s="1"/>
  <c r="BP220" i="17" s="1"/>
  <c r="BP221" i="17" s="1"/>
  <c r="BP222" i="17" s="1"/>
  <c r="BP223" i="17" s="1"/>
  <c r="BP224" i="17" s="1"/>
  <c r="BP225" i="17" s="1"/>
  <c r="BP226" i="17" s="1"/>
  <c r="BP227" i="17" s="1"/>
  <c r="BP228" i="17" s="1"/>
  <c r="BP229" i="17" s="1"/>
  <c r="BP230" i="17" s="1"/>
  <c r="BP231" i="17" s="1"/>
  <c r="BP232" i="17" s="1"/>
  <c r="BP233" i="17" s="1"/>
  <c r="BP234" i="17" s="1"/>
  <c r="BP235" i="17" s="1"/>
  <c r="BP236" i="17" s="1"/>
  <c r="BP237" i="17" s="1"/>
  <c r="BP238" i="17" s="1"/>
  <c r="BP239" i="17" s="1"/>
  <c r="BP240" i="17" s="1"/>
  <c r="BP241" i="17" s="1"/>
  <c r="BP242" i="17" s="1"/>
  <c r="BP243" i="17" s="1"/>
  <c r="BP244" i="17" s="1"/>
  <c r="BP245" i="17" s="1"/>
  <c r="BP246" i="17" s="1"/>
  <c r="BP247" i="17" s="1"/>
  <c r="BP248" i="17" s="1"/>
  <c r="BP249" i="17" s="1"/>
  <c r="BP250" i="17" s="1"/>
  <c r="BP251" i="17" s="1"/>
  <c r="BP252" i="17" s="1"/>
  <c r="BP253" i="17" s="1"/>
  <c r="BP254" i="17" s="1"/>
  <c r="BP255" i="17" s="1"/>
  <c r="BP256" i="17" s="1"/>
  <c r="BP257" i="17" s="1"/>
  <c r="BP258" i="17" s="1"/>
  <c r="BP259" i="17" s="1"/>
  <c r="BP260" i="17" s="1"/>
  <c r="BP261" i="17" s="1"/>
  <c r="BP262" i="17" s="1"/>
  <c r="BP263" i="17" s="1"/>
  <c r="BP264" i="17" s="1"/>
  <c r="BP265" i="17" s="1"/>
  <c r="BP266" i="17" s="1"/>
  <c r="BP267" i="17" s="1"/>
  <c r="BP268" i="17" s="1"/>
  <c r="BP269" i="17" s="1"/>
  <c r="BP270" i="17" s="1"/>
  <c r="BP271" i="17" s="1"/>
  <c r="BP272" i="17" s="1"/>
  <c r="BP273" i="17" s="1"/>
  <c r="BP274" i="17" s="1"/>
  <c r="BP275" i="17" s="1"/>
  <c r="BP276" i="17" s="1"/>
  <c r="BP277" i="17" s="1"/>
  <c r="BP278" i="17" s="1"/>
  <c r="BP279" i="17" s="1"/>
  <c r="BP280" i="17" s="1"/>
  <c r="BP281" i="17" s="1"/>
  <c r="BP282" i="17" s="1"/>
  <c r="BP283" i="17" s="1"/>
  <c r="BP284" i="17" s="1"/>
  <c r="BP285" i="17" s="1"/>
  <c r="BP286" i="17" s="1"/>
  <c r="BP287" i="17" s="1"/>
  <c r="BP288" i="17" s="1"/>
  <c r="BP289" i="17" s="1"/>
  <c r="BP290" i="17" s="1"/>
  <c r="BP291" i="17" s="1"/>
  <c r="BP292" i="17" s="1"/>
  <c r="BP293" i="17" s="1"/>
  <c r="BP294" i="17" s="1"/>
  <c r="BP295" i="17" s="1"/>
  <c r="BP296" i="17" s="1"/>
  <c r="BP297" i="17" s="1"/>
  <c r="BP298" i="17" s="1"/>
  <c r="BP299" i="17" s="1"/>
  <c r="BP300" i="17" s="1"/>
  <c r="BP301" i="17" s="1"/>
  <c r="BP302" i="17" s="1"/>
  <c r="BP303" i="17" s="1"/>
  <c r="BP304" i="17" s="1"/>
  <c r="BP305" i="17" s="1"/>
  <c r="BP306" i="17" s="1"/>
  <c r="BP307" i="17" s="1"/>
  <c r="BP308" i="17" s="1"/>
  <c r="BP309" i="17" s="1"/>
  <c r="BP310" i="17" s="1"/>
  <c r="BP311" i="17" s="1"/>
  <c r="BP312" i="17" s="1"/>
  <c r="BP313" i="17" s="1"/>
  <c r="BP314" i="17" s="1"/>
  <c r="BP315" i="17" s="1"/>
  <c r="BP316" i="17" s="1"/>
  <c r="BP317" i="17" s="1"/>
  <c r="BP318" i="17" s="1"/>
  <c r="BP319" i="17" s="1"/>
  <c r="BP320" i="17" s="1"/>
  <c r="BP321" i="17" s="1"/>
  <c r="BP322" i="17" s="1"/>
  <c r="BP323" i="17" s="1"/>
  <c r="BP324" i="17" s="1"/>
  <c r="BP325" i="17" s="1"/>
  <c r="BP326" i="17" s="1"/>
  <c r="BP327" i="17" s="1"/>
  <c r="BP328" i="17" s="1"/>
  <c r="BP329" i="17" s="1"/>
  <c r="BP330" i="17" s="1"/>
  <c r="BP331" i="17" s="1"/>
  <c r="BP332" i="17" s="1"/>
  <c r="BP333" i="17" s="1"/>
  <c r="BP334" i="17" s="1"/>
  <c r="BP335" i="17" s="1"/>
  <c r="BP336" i="17" s="1"/>
  <c r="BP337" i="17" s="1"/>
  <c r="BP338" i="17" s="1"/>
  <c r="BP339" i="17" s="1"/>
  <c r="BP340" i="17" s="1"/>
  <c r="BP341" i="17" s="1"/>
  <c r="BP342" i="17" s="1"/>
  <c r="BP343" i="17" s="1"/>
  <c r="BP344" i="17" s="1"/>
  <c r="BP345" i="17" s="1"/>
  <c r="BP346" i="17" s="1"/>
  <c r="BP347" i="17" s="1"/>
  <c r="BP348" i="17" s="1"/>
  <c r="BP349" i="17" s="1"/>
  <c r="BP350" i="17" s="1"/>
  <c r="BP351" i="17" s="1"/>
  <c r="BP352" i="17" s="1"/>
  <c r="BP353" i="17" s="1"/>
  <c r="BP354" i="17" s="1"/>
  <c r="BP355" i="17" s="1"/>
  <c r="BP356" i="17" s="1"/>
  <c r="BP357" i="17" s="1"/>
  <c r="BP358" i="17" s="1"/>
  <c r="BP359" i="17" s="1"/>
  <c r="BP360" i="17" s="1"/>
  <c r="BP361" i="17" s="1"/>
  <c r="BP362" i="17" s="1"/>
  <c r="BP363" i="17" s="1"/>
  <c r="BP364" i="17" s="1"/>
  <c r="BP365" i="17" s="1"/>
  <c r="BP366" i="17" s="1"/>
  <c r="BP367" i="17" s="1"/>
  <c r="BP368" i="17" s="1"/>
  <c r="BP369" i="17" s="1"/>
  <c r="BP370" i="17" s="1"/>
  <c r="BP371" i="17" s="1"/>
  <c r="BP372" i="17" s="1"/>
  <c r="BP373" i="17" s="1"/>
  <c r="BP374" i="17" s="1"/>
  <c r="BP375" i="17" s="1"/>
  <c r="BP376" i="17" s="1"/>
  <c r="BP377" i="17" s="1"/>
  <c r="BP378" i="17" s="1"/>
  <c r="BP379" i="17" s="1"/>
  <c r="BP380" i="17" s="1"/>
  <c r="BP381" i="17" s="1"/>
  <c r="BP382" i="17" s="1"/>
  <c r="BP383" i="17" s="1"/>
  <c r="BP384" i="17" s="1"/>
  <c r="BP385" i="17" s="1"/>
  <c r="BP386" i="17" s="1"/>
  <c r="BP387" i="17" s="1"/>
  <c r="BP388" i="17" s="1"/>
  <c r="BP389" i="17" s="1"/>
  <c r="BP390" i="17" s="1"/>
  <c r="BP391" i="17" s="1"/>
  <c r="BP392" i="17" s="1"/>
  <c r="BP393" i="17" s="1"/>
  <c r="BP394" i="17" s="1"/>
  <c r="BP395" i="17" s="1"/>
  <c r="BP396" i="17" s="1"/>
  <c r="BP397" i="17" s="1"/>
  <c r="BP398" i="17" s="1"/>
  <c r="BP399" i="17" s="1"/>
  <c r="BP400" i="17" s="1"/>
  <c r="BP401" i="17" s="1"/>
  <c r="BP402" i="17" s="1"/>
  <c r="BP403" i="17" s="1"/>
  <c r="BP404" i="17" s="1"/>
  <c r="BP405" i="17" s="1"/>
  <c r="BP406" i="17" s="1"/>
  <c r="BP407" i="17" s="1"/>
  <c r="BP408" i="17" s="1"/>
  <c r="BP409" i="17" s="1"/>
  <c r="BP410" i="17" s="1"/>
  <c r="BP411" i="17" s="1"/>
  <c r="BP412" i="17" s="1"/>
  <c r="BP413" i="17" s="1"/>
  <c r="BP414" i="17" s="1"/>
  <c r="BP415" i="17" s="1"/>
  <c r="BP416" i="17" s="1"/>
  <c r="BP417" i="17" s="1"/>
  <c r="BP418" i="17" s="1"/>
  <c r="BP419" i="17" s="1"/>
  <c r="BP420" i="17" s="1"/>
  <c r="BP421" i="17" s="1"/>
  <c r="BP422" i="17" s="1"/>
  <c r="BP423" i="17" s="1"/>
  <c r="BP424" i="17" s="1"/>
  <c r="BP425" i="17" s="1"/>
  <c r="BP426" i="17" s="1"/>
  <c r="BP427" i="17" s="1"/>
  <c r="BP428" i="17" s="1"/>
  <c r="BP429" i="17" s="1"/>
  <c r="BP430" i="17" s="1"/>
  <c r="BP431" i="17" s="1"/>
  <c r="BP432" i="17" s="1"/>
  <c r="BP433" i="17" s="1"/>
  <c r="BP434" i="17" s="1"/>
  <c r="BP435" i="17" s="1"/>
  <c r="BP436" i="17" s="1"/>
  <c r="BP437" i="17" s="1"/>
  <c r="BP438" i="17" s="1"/>
  <c r="BP439" i="17" s="1"/>
  <c r="BP440" i="17" s="1"/>
  <c r="BP441" i="17" s="1"/>
  <c r="BP442" i="17" s="1"/>
  <c r="BP443" i="17" s="1"/>
  <c r="BP444" i="17" s="1"/>
  <c r="BP445" i="17" s="1"/>
  <c r="BP446" i="17" s="1"/>
  <c r="BP447" i="17" s="1"/>
  <c r="BP448" i="17" s="1"/>
  <c r="BP449" i="17" s="1"/>
  <c r="BP450" i="17" s="1"/>
  <c r="BP451" i="17" s="1"/>
  <c r="BP452" i="17" s="1"/>
  <c r="BP453" i="17" s="1"/>
  <c r="BP454" i="17" s="1"/>
  <c r="BP455" i="17" s="1"/>
  <c r="BP456" i="17" s="1"/>
  <c r="BP457" i="17" s="1"/>
  <c r="BP458" i="17" s="1"/>
  <c r="BP459" i="17" s="1"/>
  <c r="BP460" i="17" s="1"/>
  <c r="BP461" i="17" s="1"/>
  <c r="BP462" i="17" s="1"/>
  <c r="BP463" i="17" s="1"/>
  <c r="BP464" i="17" s="1"/>
  <c r="BP465" i="17" s="1"/>
  <c r="BP466" i="17" s="1"/>
  <c r="BP467" i="17" s="1"/>
  <c r="BP468" i="17" s="1"/>
  <c r="BP469" i="17" s="1"/>
  <c r="BP470" i="17" s="1"/>
  <c r="BP471" i="17" s="1"/>
  <c r="BP472" i="17" s="1"/>
  <c r="BP473" i="17" s="1"/>
  <c r="BP474" i="17" s="1"/>
  <c r="BP475" i="17" s="1"/>
  <c r="BP476" i="17" s="1"/>
  <c r="BP477" i="17" s="1"/>
  <c r="BP478" i="17" s="1"/>
  <c r="BP479" i="17" s="1"/>
  <c r="BP480" i="17" s="1"/>
  <c r="BP481" i="17" s="1"/>
  <c r="BP482" i="17" s="1"/>
  <c r="BP483" i="17" s="1"/>
  <c r="BP484" i="17" s="1"/>
  <c r="BP485" i="17" s="1"/>
  <c r="BP486" i="17" s="1"/>
  <c r="BP487" i="17" s="1"/>
  <c r="BP488" i="17" s="1"/>
  <c r="BP489" i="17" s="1"/>
  <c r="BP490" i="17" s="1"/>
  <c r="BP491" i="17" s="1"/>
  <c r="BP492" i="17" s="1"/>
  <c r="BP493" i="17" s="1"/>
  <c r="BP494" i="17" s="1"/>
  <c r="BP495" i="17" s="1"/>
  <c r="BP496" i="17" s="1"/>
  <c r="BP497" i="17" s="1"/>
  <c r="BP498" i="17" s="1"/>
  <c r="BP499" i="17" s="1"/>
  <c r="BP500" i="17" s="1"/>
  <c r="BP501" i="17" s="1"/>
  <c r="BP502" i="17" s="1"/>
  <c r="BP503" i="17" s="1"/>
  <c r="BP504" i="17" s="1"/>
  <c r="BP505" i="17" s="1"/>
  <c r="BP506" i="17" s="1"/>
  <c r="BP507" i="17" s="1"/>
  <c r="BP508" i="17" s="1"/>
  <c r="BP509" i="17" s="1"/>
  <c r="BP510" i="17" s="1"/>
  <c r="BP511" i="17" s="1"/>
  <c r="BP512" i="17" s="1"/>
  <c r="BP513" i="17" s="1"/>
  <c r="BP514" i="17" s="1"/>
  <c r="BP515" i="17" s="1"/>
  <c r="BP516" i="17" s="1"/>
  <c r="BP517" i="17" s="1"/>
  <c r="BP518" i="17" s="1"/>
  <c r="BP519" i="17" s="1"/>
  <c r="BP520" i="17" s="1"/>
  <c r="BP521" i="17" s="1"/>
  <c r="BP522" i="17" s="1"/>
  <c r="BP523" i="17" s="1"/>
  <c r="BP524" i="17" s="1"/>
  <c r="BP525" i="17" s="1"/>
  <c r="BP526" i="17" s="1"/>
  <c r="BP527" i="17" s="1"/>
  <c r="BP528" i="17" s="1"/>
  <c r="BP529" i="17" s="1"/>
  <c r="BP530" i="17" s="1"/>
  <c r="BP531" i="17" s="1"/>
  <c r="BP532" i="17" s="1"/>
  <c r="BP533" i="17" s="1"/>
  <c r="BP534" i="17" s="1"/>
  <c r="BP535" i="17" s="1"/>
  <c r="BP536" i="17" s="1"/>
  <c r="BP537" i="17" s="1"/>
  <c r="BP538" i="17" s="1"/>
  <c r="BP539" i="17" s="1"/>
  <c r="BP540" i="17" s="1"/>
  <c r="BP541" i="17" s="1"/>
  <c r="BP542" i="17" s="1"/>
  <c r="BP543" i="17" s="1"/>
  <c r="BP544" i="17" s="1"/>
  <c r="BP545" i="17" s="1"/>
  <c r="BP546" i="17" s="1"/>
  <c r="BP547" i="17" s="1"/>
  <c r="BP548" i="17" s="1"/>
  <c r="BP549" i="17" s="1"/>
  <c r="BP550" i="17" s="1"/>
  <c r="BP551" i="17" s="1"/>
  <c r="BP552" i="17" s="1"/>
  <c r="BP553" i="17" s="1"/>
  <c r="BP554" i="17" s="1"/>
  <c r="BP555" i="17" s="1"/>
  <c r="BP556" i="17" s="1"/>
  <c r="BP557" i="17" s="1"/>
  <c r="BP558" i="17" s="1"/>
  <c r="BP559" i="17" s="1"/>
  <c r="BP560" i="17" s="1"/>
  <c r="BP561" i="17" s="1"/>
  <c r="BP562" i="17" s="1"/>
  <c r="BP563" i="17" s="1"/>
  <c r="BP564" i="17" s="1"/>
  <c r="BP565" i="17" s="1"/>
  <c r="BP566" i="17" s="1"/>
  <c r="BP567" i="17" s="1"/>
  <c r="BP568" i="17" s="1"/>
  <c r="BP569" i="17" s="1"/>
  <c r="BP570" i="17" s="1"/>
  <c r="BP571" i="17" s="1"/>
  <c r="BP572" i="17" s="1"/>
  <c r="BP573" i="17" s="1"/>
  <c r="BP574" i="17" s="1"/>
  <c r="BP575" i="17" s="1"/>
  <c r="BP576" i="17" s="1"/>
  <c r="BP577" i="17" s="1"/>
  <c r="BP578" i="17" s="1"/>
  <c r="BP579" i="17" s="1"/>
  <c r="BP580" i="17" s="1"/>
  <c r="BP581" i="17" s="1"/>
  <c r="BP582" i="17" s="1"/>
  <c r="BP583" i="17" s="1"/>
  <c r="BP584" i="17" s="1"/>
  <c r="BP585" i="17" s="1"/>
  <c r="BP586" i="17" s="1"/>
  <c r="BP587" i="17" s="1"/>
  <c r="BP588" i="17" s="1"/>
  <c r="BP589" i="17" s="1"/>
  <c r="BP590" i="17" s="1"/>
  <c r="BP591" i="17" s="1"/>
  <c r="BP592" i="17" s="1"/>
  <c r="BP593" i="17" s="1"/>
  <c r="BP594" i="17" s="1"/>
  <c r="BP595" i="17" s="1"/>
  <c r="BP596" i="17" s="1"/>
  <c r="BP597" i="17" s="1"/>
  <c r="BP598" i="17" s="1"/>
  <c r="BP599" i="17" s="1"/>
  <c r="BP600" i="17" s="1"/>
  <c r="BP601" i="17" s="1"/>
  <c r="BP602" i="17" s="1"/>
  <c r="BP603" i="17" s="1"/>
  <c r="BP604" i="17" s="1"/>
  <c r="BP605" i="17" s="1"/>
  <c r="BP606" i="17" s="1"/>
  <c r="BP607" i="17" s="1"/>
  <c r="BP608" i="17" s="1"/>
  <c r="BP609" i="17" s="1"/>
  <c r="BP610" i="17" s="1"/>
  <c r="BP611" i="17" s="1"/>
  <c r="BP612" i="17" s="1"/>
  <c r="BP613" i="17" s="1"/>
  <c r="BP614" i="17" s="1"/>
  <c r="BP615" i="17" s="1"/>
  <c r="BP616" i="17" s="1"/>
  <c r="BP617" i="17" s="1"/>
  <c r="BP618" i="17" s="1"/>
  <c r="BP619" i="17" s="1"/>
  <c r="BP620" i="17" s="1"/>
  <c r="BP621" i="17" s="1"/>
  <c r="BP622" i="17" s="1"/>
  <c r="BP623" i="17" s="1"/>
  <c r="BP624" i="17" s="1"/>
  <c r="BP625" i="17" s="1"/>
  <c r="BP626" i="17" s="1"/>
  <c r="BP627" i="17" s="1"/>
  <c r="BP628" i="17" s="1"/>
  <c r="BP629" i="17" s="1"/>
  <c r="BP630" i="17" s="1"/>
  <c r="BP631" i="17" s="1"/>
  <c r="BP632" i="17" s="1"/>
  <c r="BP633" i="17" s="1"/>
  <c r="BP634" i="17" s="1"/>
  <c r="BP635" i="17" s="1"/>
  <c r="BP636" i="17" s="1"/>
  <c r="BP637" i="17" s="1"/>
  <c r="BP638" i="17" s="1"/>
  <c r="BP639" i="17" s="1"/>
  <c r="BP640" i="17" s="1"/>
  <c r="BP641" i="17" s="1"/>
  <c r="BP642" i="17" s="1"/>
  <c r="BP643" i="17" s="1"/>
  <c r="BP644" i="17" s="1"/>
  <c r="BP645" i="17" s="1"/>
  <c r="BP646" i="17" s="1"/>
  <c r="BP647" i="17" s="1"/>
  <c r="BP648" i="17" s="1"/>
  <c r="BP649" i="17" s="1"/>
  <c r="BP650" i="17" s="1"/>
  <c r="BP651" i="17" s="1"/>
  <c r="BP652" i="17" s="1"/>
  <c r="BP653" i="17" s="1"/>
  <c r="BP654" i="17" s="1"/>
  <c r="BP655" i="17" s="1"/>
  <c r="BP656" i="17" s="1"/>
  <c r="BP657" i="17" s="1"/>
  <c r="BP658" i="17" s="1"/>
  <c r="BP659" i="17" s="1"/>
  <c r="BP660" i="17" s="1"/>
  <c r="BP661" i="17" s="1"/>
  <c r="BP662" i="17" s="1"/>
  <c r="BP663" i="17" s="1"/>
  <c r="BP664" i="17" s="1"/>
  <c r="BP665" i="17" s="1"/>
  <c r="BP666" i="17" s="1"/>
  <c r="BP667" i="17" s="1"/>
  <c r="BP668" i="17" s="1"/>
  <c r="BP669" i="17" s="1"/>
  <c r="BP670" i="17" s="1"/>
  <c r="BP671" i="17" s="1"/>
  <c r="BP672" i="17" s="1"/>
  <c r="BP673" i="17" s="1"/>
  <c r="BP674" i="17" s="1"/>
  <c r="BP675" i="17" s="1"/>
  <c r="BP676" i="17" s="1"/>
  <c r="BP677" i="17" s="1"/>
  <c r="BP678" i="17" s="1"/>
  <c r="BP679" i="17" s="1"/>
  <c r="BP680" i="17" s="1"/>
  <c r="BP681" i="17" s="1"/>
  <c r="BP682" i="17" s="1"/>
  <c r="BP683" i="17" s="1"/>
  <c r="BP684" i="17" s="1"/>
  <c r="BP685" i="17" s="1"/>
  <c r="BP686" i="17" s="1"/>
  <c r="BP687" i="17" s="1"/>
  <c r="BP688" i="17" s="1"/>
  <c r="BP689" i="17" s="1"/>
  <c r="BP690" i="17" s="1"/>
  <c r="BP691" i="17" s="1"/>
  <c r="BP692" i="17" s="1"/>
  <c r="BP693" i="17" s="1"/>
  <c r="BP694" i="17" s="1"/>
  <c r="BP695" i="17" s="1"/>
  <c r="BP696" i="17" s="1"/>
  <c r="BP697" i="17" s="1"/>
  <c r="BP698" i="17" s="1"/>
  <c r="BP699" i="17" s="1"/>
  <c r="BP700" i="17" s="1"/>
  <c r="BP701" i="17" s="1"/>
  <c r="BP702" i="17" s="1"/>
  <c r="BP703" i="17" s="1"/>
  <c r="BP704" i="17" s="1"/>
  <c r="BP705" i="17" s="1"/>
  <c r="BP706" i="17" s="1"/>
  <c r="BP707" i="17" s="1"/>
  <c r="BP708" i="17" s="1"/>
  <c r="BP709" i="17" s="1"/>
  <c r="BP710" i="17" s="1"/>
  <c r="BP711" i="17" s="1"/>
  <c r="BP712" i="17" s="1"/>
  <c r="BP713" i="17" s="1"/>
  <c r="BP714" i="17" s="1"/>
  <c r="BP715" i="17" s="1"/>
  <c r="BP716" i="17" s="1"/>
  <c r="BP717" i="17" s="1"/>
  <c r="BP718" i="17" s="1"/>
  <c r="BP719" i="17" s="1"/>
  <c r="BP720" i="17" s="1"/>
  <c r="BP721" i="17" s="1"/>
  <c r="BP722" i="17" s="1"/>
  <c r="BP723" i="17" s="1"/>
  <c r="BP724" i="17" s="1"/>
  <c r="BP725" i="17" s="1"/>
  <c r="BP726" i="17" s="1"/>
  <c r="BP727" i="17" s="1"/>
  <c r="BP728" i="17" s="1"/>
  <c r="BP729" i="17" s="1"/>
  <c r="BP730" i="17" s="1"/>
  <c r="BP731" i="17" s="1"/>
  <c r="BP732" i="17" s="1"/>
  <c r="BP733" i="17" s="1"/>
  <c r="BP734" i="17" s="1"/>
  <c r="BP735" i="17" s="1"/>
  <c r="BP736" i="17" s="1"/>
  <c r="BP737" i="17" s="1"/>
  <c r="BP738" i="17" s="1"/>
  <c r="BP739" i="17" s="1"/>
  <c r="BP740" i="17" s="1"/>
  <c r="BP741" i="17" s="1"/>
  <c r="BP742" i="17" s="1"/>
  <c r="BP743" i="17" s="1"/>
  <c r="BP744" i="17" s="1"/>
  <c r="BP745" i="17" s="1"/>
  <c r="BP746" i="17" s="1"/>
  <c r="BP747" i="17" s="1"/>
  <c r="BP748" i="17" s="1"/>
  <c r="BP749" i="17" s="1"/>
  <c r="BP750" i="17" s="1"/>
  <c r="BP751" i="17" s="1"/>
  <c r="BP752" i="17" s="1"/>
  <c r="BP753" i="17" s="1"/>
  <c r="BP754" i="17" s="1"/>
  <c r="BP755" i="17" s="1"/>
  <c r="BP756" i="17" s="1"/>
  <c r="BP757" i="17" s="1"/>
  <c r="BP758" i="17" s="1"/>
  <c r="BP759" i="17" s="1"/>
  <c r="BP760" i="17" s="1"/>
  <c r="BP761" i="17" s="1"/>
  <c r="BP762" i="17" s="1"/>
  <c r="BP763" i="17" s="1"/>
  <c r="BP764" i="17" s="1"/>
  <c r="BP765" i="17" s="1"/>
  <c r="BP766" i="17" s="1"/>
  <c r="BP767" i="17" s="1"/>
  <c r="BP768" i="17" s="1"/>
  <c r="BP769" i="17" s="1"/>
  <c r="BP770" i="17" s="1"/>
  <c r="BP771" i="17" s="1"/>
  <c r="BP772" i="17" s="1"/>
  <c r="BP773" i="17" s="1"/>
  <c r="BP774" i="17" s="1"/>
  <c r="BP775" i="17" s="1"/>
  <c r="BP776" i="17" s="1"/>
  <c r="BP777" i="17" s="1"/>
  <c r="BP778" i="17" s="1"/>
  <c r="BP779" i="17" s="1"/>
  <c r="BP780" i="17" s="1"/>
  <c r="BP781" i="17" s="1"/>
  <c r="BP782" i="17" s="1"/>
  <c r="BP783" i="17" s="1"/>
  <c r="BP784" i="17" s="1"/>
  <c r="BP785" i="17" s="1"/>
  <c r="BP786" i="17" s="1"/>
  <c r="BP787" i="17" s="1"/>
  <c r="BP788" i="17" s="1"/>
  <c r="BP789" i="17" s="1"/>
  <c r="BP790" i="17" s="1"/>
  <c r="BP791" i="17" s="1"/>
  <c r="BP792" i="17" s="1"/>
  <c r="BP793" i="17" s="1"/>
  <c r="BP794" i="17" s="1"/>
  <c r="BP795" i="17" s="1"/>
  <c r="BP796" i="17" s="1"/>
  <c r="BP797" i="17" s="1"/>
  <c r="BP798" i="17" s="1"/>
  <c r="BP799" i="17" s="1"/>
  <c r="BP800" i="17" s="1"/>
  <c r="BP801" i="17" s="1"/>
  <c r="BP802" i="17" s="1"/>
  <c r="BP803" i="17" s="1"/>
  <c r="BP804" i="17" s="1"/>
  <c r="BP805" i="17" s="1"/>
  <c r="BP806" i="17" s="1"/>
  <c r="BP807" i="17" s="1"/>
  <c r="BP808" i="17" s="1"/>
  <c r="BP809" i="17" s="1"/>
  <c r="BP810" i="17" s="1"/>
  <c r="BP811" i="17" s="1"/>
  <c r="BP812" i="17" s="1"/>
  <c r="BP813" i="17" s="1"/>
  <c r="BP814" i="17" s="1"/>
  <c r="BP815" i="17" s="1"/>
  <c r="BP816" i="17" s="1"/>
  <c r="BP817" i="17" s="1"/>
  <c r="BP818" i="17" s="1"/>
  <c r="BP819" i="17" s="1"/>
  <c r="BP820" i="17" s="1"/>
  <c r="BP821" i="17" s="1"/>
  <c r="BP822" i="17" s="1"/>
  <c r="BP823" i="17" s="1"/>
  <c r="BP824" i="17" s="1"/>
  <c r="BP825" i="17" s="1"/>
  <c r="BP826" i="17" s="1"/>
  <c r="BP827" i="17" s="1"/>
  <c r="BP828" i="17" s="1"/>
  <c r="BP829" i="17" s="1"/>
  <c r="BP830" i="17" s="1"/>
  <c r="BP831" i="17" s="1"/>
  <c r="BP832" i="17" s="1"/>
  <c r="BP833" i="17" s="1"/>
  <c r="BP834" i="17" s="1"/>
  <c r="BP835" i="17" s="1"/>
  <c r="BP836" i="17" s="1"/>
  <c r="BP837" i="17" s="1"/>
  <c r="BP838" i="17" s="1"/>
  <c r="BP839" i="17" s="1"/>
  <c r="BP840" i="17" s="1"/>
  <c r="BP841" i="17" s="1"/>
  <c r="BP842" i="17" s="1"/>
  <c r="BP843" i="17" s="1"/>
  <c r="BP844" i="17" s="1"/>
  <c r="BP845" i="17" s="1"/>
  <c r="BP846" i="17" s="1"/>
  <c r="BP847" i="17" s="1"/>
  <c r="BP848" i="17" s="1"/>
  <c r="BP849" i="17" s="1"/>
  <c r="BP850" i="17" s="1"/>
  <c r="BP851" i="17" s="1"/>
  <c r="BP852" i="17" s="1"/>
  <c r="BP853" i="17" s="1"/>
  <c r="BP854" i="17" s="1"/>
  <c r="BP855" i="17" s="1"/>
  <c r="BP856" i="17" s="1"/>
  <c r="BP857" i="17" s="1"/>
  <c r="BP858" i="17" s="1"/>
  <c r="BP859" i="17" s="1"/>
  <c r="BP860" i="17" s="1"/>
  <c r="BP861" i="17" s="1"/>
  <c r="BP862" i="17" s="1"/>
  <c r="BP863" i="17" s="1"/>
  <c r="BP864" i="17" s="1"/>
  <c r="BP865" i="17" s="1"/>
  <c r="BP866" i="17" s="1"/>
  <c r="BP867" i="17" s="1"/>
  <c r="BP868" i="17" s="1"/>
  <c r="BP869" i="17" s="1"/>
  <c r="BP870" i="17" s="1"/>
  <c r="BP871" i="17" s="1"/>
  <c r="BP872" i="17" s="1"/>
  <c r="BP873" i="17" s="1"/>
  <c r="BP874" i="17" s="1"/>
  <c r="BP875" i="17" s="1"/>
  <c r="BP876" i="17" s="1"/>
  <c r="BP877" i="17" s="1"/>
  <c r="BP878" i="17" s="1"/>
  <c r="BP879" i="17" s="1"/>
  <c r="BP880" i="17" s="1"/>
  <c r="BP881" i="17" s="1"/>
  <c r="BP882" i="17" s="1"/>
  <c r="BP883" i="17" s="1"/>
  <c r="BP884" i="17" s="1"/>
  <c r="BP885" i="17" s="1"/>
  <c r="BP886" i="17" s="1"/>
  <c r="BP887" i="17" s="1"/>
  <c r="BP888" i="17" s="1"/>
  <c r="BP889" i="17" s="1"/>
  <c r="BP890" i="17" s="1"/>
  <c r="BP891" i="17" s="1"/>
  <c r="BP892" i="17" s="1"/>
  <c r="BP893" i="17" s="1"/>
  <c r="BP894" i="17" s="1"/>
  <c r="BP895" i="17" s="1"/>
  <c r="BP896" i="17" s="1"/>
  <c r="BP897" i="17" s="1"/>
  <c r="BP898" i="17" s="1"/>
  <c r="BP899" i="17" s="1"/>
  <c r="BP900" i="17" s="1"/>
  <c r="BP901" i="17" s="1"/>
  <c r="BP902" i="17" s="1"/>
  <c r="BP903" i="17" s="1"/>
  <c r="BP904" i="17" s="1"/>
  <c r="BP905" i="17" s="1"/>
  <c r="BP906" i="17" s="1"/>
  <c r="BP907" i="17" s="1"/>
  <c r="BP908" i="17" s="1"/>
  <c r="BP909" i="17" s="1"/>
  <c r="BP910" i="17" s="1"/>
  <c r="BP911" i="17" s="1"/>
  <c r="BP912" i="17" s="1"/>
  <c r="BP913" i="17" s="1"/>
  <c r="BP914" i="17" s="1"/>
  <c r="BP915" i="17" s="1"/>
  <c r="BP916" i="17" s="1"/>
  <c r="BP917" i="17" s="1"/>
  <c r="BP918" i="17" s="1"/>
  <c r="BP919" i="17" s="1"/>
  <c r="BP920" i="17" s="1"/>
  <c r="BP921" i="17" s="1"/>
  <c r="BP922" i="17" s="1"/>
  <c r="BP923" i="17" s="1"/>
  <c r="BP924" i="17" s="1"/>
  <c r="BP925" i="17" s="1"/>
  <c r="BP926" i="17" s="1"/>
  <c r="BP927" i="17" s="1"/>
  <c r="BP928" i="17" s="1"/>
  <c r="BP929" i="17" s="1"/>
  <c r="BP930" i="17" s="1"/>
  <c r="BP931" i="17" s="1"/>
  <c r="BP932" i="17" s="1"/>
  <c r="BP933" i="17" s="1"/>
  <c r="BP934" i="17" s="1"/>
  <c r="BP935" i="17" s="1"/>
  <c r="BP936" i="17" s="1"/>
  <c r="BP937" i="17" s="1"/>
  <c r="BP938" i="17" s="1"/>
  <c r="BP939" i="17" s="1"/>
  <c r="BP940" i="17" s="1"/>
  <c r="BP941" i="17" s="1"/>
  <c r="BP942" i="17" s="1"/>
  <c r="BP943" i="17" s="1"/>
  <c r="BP944" i="17" s="1"/>
  <c r="BP945" i="17" s="1"/>
  <c r="BP946" i="17" s="1"/>
  <c r="BP947" i="17" s="1"/>
  <c r="BP948" i="17" s="1"/>
  <c r="BP949" i="17" s="1"/>
  <c r="BP950" i="17" s="1"/>
  <c r="BP951" i="17" s="1"/>
  <c r="BP952" i="17" s="1"/>
  <c r="BP953" i="17" s="1"/>
  <c r="BP954" i="17" s="1"/>
  <c r="BP955" i="17" s="1"/>
  <c r="BP956" i="17" s="1"/>
  <c r="BP957" i="17" s="1"/>
  <c r="BP958" i="17" s="1"/>
  <c r="BP959" i="17" s="1"/>
  <c r="BP960" i="17" s="1"/>
  <c r="BP961" i="17" s="1"/>
  <c r="BP962" i="17" s="1"/>
  <c r="BP963" i="17" s="1"/>
  <c r="BP964" i="17" s="1"/>
  <c r="BP965" i="17" s="1"/>
  <c r="BP966" i="17" s="1"/>
  <c r="BP967" i="17" s="1"/>
  <c r="BP968" i="17" s="1"/>
  <c r="BP969" i="17" s="1"/>
  <c r="BP970" i="17" s="1"/>
  <c r="BP971" i="17" s="1"/>
  <c r="BP972" i="17" s="1"/>
  <c r="BP973" i="17" s="1"/>
  <c r="BP974" i="17" s="1"/>
  <c r="BP975" i="17" s="1"/>
  <c r="BP976" i="17" s="1"/>
  <c r="BP977" i="17" s="1"/>
  <c r="BP978" i="17" s="1"/>
  <c r="BP979" i="17" s="1"/>
  <c r="BP980" i="17" s="1"/>
  <c r="BP981" i="17" s="1"/>
  <c r="BP982" i="17" s="1"/>
  <c r="BP983" i="17" s="1"/>
  <c r="BP984" i="17" s="1"/>
  <c r="BP985" i="17" s="1"/>
  <c r="BP986" i="17" s="1"/>
  <c r="BP987" i="17" s="1"/>
  <c r="BP988" i="17" s="1"/>
  <c r="BP989" i="17" s="1"/>
  <c r="BP990" i="17" s="1"/>
  <c r="BP991" i="17" s="1"/>
  <c r="BP992" i="17" s="1"/>
  <c r="BP993" i="17" s="1"/>
  <c r="BP994" i="17" s="1"/>
  <c r="BP995" i="17" s="1"/>
  <c r="BP996" i="17" s="1"/>
  <c r="BP997" i="17" s="1"/>
  <c r="BP998" i="17" s="1"/>
  <c r="BP999" i="17" s="1"/>
  <c r="BP1000" i="17" s="1"/>
  <c r="BP1001" i="17" s="1"/>
  <c r="BP1002" i="17" s="1"/>
  <c r="BP1003" i="17" s="1"/>
  <c r="BP1004" i="17" s="1"/>
  <c r="BP1005" i="17" s="1"/>
  <c r="BP1006" i="17" s="1"/>
  <c r="BP1007" i="17" s="1"/>
  <c r="BP1008" i="17" s="1"/>
  <c r="BP1009" i="17" s="1"/>
  <c r="BP1010" i="17" s="1"/>
  <c r="BP1011" i="17" s="1"/>
  <c r="BP1012" i="17" s="1"/>
  <c r="BP1013" i="17" s="1"/>
  <c r="BP1014" i="17" s="1"/>
  <c r="BP1015" i="17" s="1"/>
  <c r="BP1016" i="17" s="1"/>
  <c r="BP1017" i="17" s="1"/>
  <c r="BP1018" i="17" s="1"/>
  <c r="BP1019" i="17" s="1"/>
  <c r="BP1020" i="17" s="1"/>
  <c r="BP1021" i="17" s="1"/>
  <c r="BP1022" i="17" s="1"/>
  <c r="BP1023" i="17" s="1"/>
  <c r="BP1024" i="17" s="1"/>
  <c r="BP1025" i="17" s="1"/>
  <c r="BP1026" i="17" s="1"/>
  <c r="BP1027" i="17" s="1"/>
  <c r="BP1028" i="17" s="1"/>
  <c r="BP1029" i="17" s="1"/>
  <c r="BP1030" i="17" s="1"/>
  <c r="BP1031" i="17" s="1"/>
  <c r="BP1032" i="17" s="1"/>
  <c r="BP1033" i="17" s="1"/>
  <c r="BP1034" i="17" s="1"/>
  <c r="BP1035" i="17" s="1"/>
  <c r="BP1036" i="17" s="1"/>
  <c r="BP1037" i="17" s="1"/>
  <c r="BP1038" i="17" s="1"/>
  <c r="BP1039" i="17" s="1"/>
  <c r="BP1040" i="17" s="1"/>
  <c r="BP1041" i="17" s="1"/>
  <c r="BP1042" i="17" s="1"/>
  <c r="BP1043" i="17" s="1"/>
  <c r="BP1044" i="17" s="1"/>
  <c r="BP1045" i="17" s="1"/>
  <c r="BP1046" i="17" s="1"/>
  <c r="BP1047" i="17" s="1"/>
  <c r="BP1048" i="17" s="1"/>
  <c r="BP1049" i="17" s="1"/>
  <c r="BP1050" i="17" s="1"/>
  <c r="BP1051" i="17" s="1"/>
  <c r="BP1052" i="17" s="1"/>
  <c r="BP1053" i="17" s="1"/>
  <c r="BP1054" i="17" s="1"/>
  <c r="BP1055" i="17" s="1"/>
  <c r="BP1056" i="17" s="1"/>
  <c r="BP1057" i="17" s="1"/>
  <c r="BP1058" i="17" s="1"/>
  <c r="BP1059" i="17" s="1"/>
  <c r="BP1060" i="17" s="1"/>
  <c r="BP1061" i="17" s="1"/>
  <c r="BP1062" i="17" s="1"/>
  <c r="BP1063" i="17" s="1"/>
  <c r="BP1064" i="17" s="1"/>
  <c r="BP1065" i="17" s="1"/>
  <c r="BP1066" i="17" s="1"/>
  <c r="BP1067" i="17" s="1"/>
  <c r="BP1068" i="17" s="1"/>
  <c r="BP1069" i="17" s="1"/>
  <c r="BP1070" i="17" s="1"/>
  <c r="BP1071" i="17" s="1"/>
  <c r="BP1072" i="17" s="1"/>
  <c r="BP1073" i="17" s="1"/>
  <c r="BP1074" i="17" s="1"/>
  <c r="BP1075" i="17" s="1"/>
  <c r="BP1076" i="17" s="1"/>
  <c r="BP1077" i="17" s="1"/>
  <c r="BP1078" i="17" s="1"/>
  <c r="BP1079" i="17" s="1"/>
  <c r="BP1080" i="17" s="1"/>
  <c r="BP1081" i="17" s="1"/>
  <c r="BP1082" i="17" s="1"/>
  <c r="BP1083" i="17" s="1"/>
  <c r="BP1084" i="17" s="1"/>
  <c r="BP1085" i="17" s="1"/>
  <c r="BP1086" i="17" s="1"/>
  <c r="BP1087" i="17" s="1"/>
  <c r="BP1088" i="17" s="1"/>
  <c r="BP1089" i="17" s="1"/>
  <c r="BP1090" i="17" s="1"/>
  <c r="BP1091" i="17" s="1"/>
  <c r="BP1092" i="17" s="1"/>
  <c r="BP1093" i="17" s="1"/>
  <c r="BP1094" i="17" s="1"/>
  <c r="BP1095" i="17" s="1"/>
  <c r="BP1096" i="17" s="1"/>
  <c r="BP1097" i="17" s="1"/>
  <c r="BP1098" i="17" s="1"/>
  <c r="BP1099" i="17" s="1"/>
  <c r="BP1100" i="17" s="1"/>
  <c r="BP1101" i="17" s="1"/>
  <c r="BP1102" i="17" s="1"/>
  <c r="BP1103" i="17" s="1"/>
  <c r="BP1104" i="17" s="1"/>
  <c r="BP1105" i="17" s="1"/>
  <c r="BP1106" i="17" s="1"/>
  <c r="BP1107" i="17" s="1"/>
  <c r="BP1108" i="17" s="1"/>
  <c r="BP1109" i="17" s="1"/>
  <c r="BP1110" i="17" s="1"/>
  <c r="BP1111" i="17" s="1"/>
  <c r="BP1112" i="17" s="1"/>
  <c r="BP1113" i="17" s="1"/>
  <c r="BP1114" i="17" s="1"/>
  <c r="BP1115" i="17" s="1"/>
  <c r="BP1116" i="17" s="1"/>
  <c r="BP1117" i="17" s="1"/>
  <c r="BP1118" i="17" s="1"/>
  <c r="BP1119" i="17" s="1"/>
  <c r="BP1120" i="17" s="1"/>
  <c r="BP1121" i="17" s="1"/>
  <c r="BP1122" i="17" s="1"/>
  <c r="BP1123" i="17" s="1"/>
  <c r="BP1124" i="17" s="1"/>
  <c r="BP1125" i="17" s="1"/>
  <c r="BP1126" i="17" s="1"/>
  <c r="BP1127" i="17" s="1"/>
  <c r="BP1128" i="17" s="1"/>
  <c r="BP1129" i="17" s="1"/>
  <c r="BP1130" i="17" s="1"/>
  <c r="BP1131" i="17" s="1"/>
  <c r="BP1132" i="17" s="1"/>
  <c r="BP1133" i="17" s="1"/>
  <c r="BP1134" i="17" s="1"/>
  <c r="BP1135" i="17" s="1"/>
  <c r="BP1136" i="17" s="1"/>
  <c r="BP1137" i="17" s="1"/>
  <c r="BP1138" i="17" s="1"/>
  <c r="BP1139" i="17" s="1"/>
  <c r="BP1140" i="17" s="1"/>
  <c r="BP1141" i="17" s="1"/>
  <c r="BP1142" i="17" s="1"/>
  <c r="BP1143" i="17" s="1"/>
  <c r="BP1144" i="17" s="1"/>
  <c r="BP1145" i="17" s="1"/>
  <c r="BP1146" i="17" s="1"/>
  <c r="BP1147" i="17" s="1"/>
  <c r="BP1148" i="17" s="1"/>
  <c r="BP1149" i="17" s="1"/>
  <c r="BP1150" i="17" s="1"/>
  <c r="BP1151" i="17" s="1"/>
  <c r="BP1152" i="17" s="1"/>
  <c r="BP1153" i="17" s="1"/>
  <c r="BP1154" i="17" s="1"/>
  <c r="BP1155" i="17" s="1"/>
  <c r="BP1156" i="17" s="1"/>
  <c r="BP1157" i="17" s="1"/>
  <c r="BP1158" i="17" s="1"/>
  <c r="BP1159" i="17" s="1"/>
  <c r="BP1160" i="17" s="1"/>
  <c r="BP1161" i="17" s="1"/>
  <c r="BP1162" i="17" s="1"/>
  <c r="BP1163" i="17" s="1"/>
  <c r="BP1164" i="17" s="1"/>
  <c r="BP1165" i="17" s="1"/>
  <c r="BP1166" i="17" s="1"/>
  <c r="BP1167" i="17" s="1"/>
  <c r="BP1168" i="17" s="1"/>
  <c r="BP1169" i="17" s="1"/>
  <c r="BP1170" i="17" s="1"/>
  <c r="BP1171" i="17" s="1"/>
  <c r="BP1172" i="17" s="1"/>
  <c r="BP1173" i="17" s="1"/>
  <c r="BP1174" i="17" s="1"/>
  <c r="BP1175" i="17" s="1"/>
  <c r="BP1176" i="17" s="1"/>
  <c r="BP1177" i="17" s="1"/>
  <c r="BP1178" i="17" s="1"/>
  <c r="BP1179" i="17" s="1"/>
  <c r="BP1180" i="17" s="1"/>
  <c r="BP1181" i="17" s="1"/>
  <c r="BP1182" i="17" s="1"/>
  <c r="BP1183" i="17" s="1"/>
  <c r="BP1184" i="17" s="1"/>
  <c r="BP1185" i="17" s="1"/>
  <c r="BP1186" i="17" s="1"/>
  <c r="BP1187" i="17" s="1"/>
  <c r="BP1188" i="17" s="1"/>
  <c r="BP1189" i="17" s="1"/>
  <c r="BP1190" i="17" s="1"/>
  <c r="BP1191" i="17" s="1"/>
  <c r="BP1192" i="17" s="1"/>
  <c r="BP1193" i="17" s="1"/>
  <c r="BP1194" i="17" s="1"/>
  <c r="BP1195" i="17" s="1"/>
  <c r="BP1196" i="17" s="1"/>
  <c r="BP1197" i="17" s="1"/>
  <c r="BP1198" i="17" s="1"/>
  <c r="BP1199" i="17" s="1"/>
  <c r="BP1200" i="17" s="1"/>
  <c r="BP1201" i="17" s="1"/>
  <c r="BP1202" i="17" s="1"/>
  <c r="BP1203" i="17" s="1"/>
  <c r="BP1204" i="17" s="1"/>
  <c r="BP1205" i="17" s="1"/>
  <c r="BP1206" i="17" s="1"/>
  <c r="BP1207" i="17" s="1"/>
  <c r="BP1208" i="17" s="1"/>
  <c r="BP1209" i="17" s="1"/>
  <c r="BP1210" i="17" s="1"/>
  <c r="BP1211" i="17" s="1"/>
  <c r="BP1212" i="17" s="1"/>
  <c r="BP1213" i="17" s="1"/>
  <c r="BP1214" i="17" s="1"/>
  <c r="BP1215" i="17" s="1"/>
  <c r="BP1216" i="17" s="1"/>
  <c r="BP1217" i="17" s="1"/>
  <c r="BP1218" i="17" s="1"/>
  <c r="BP1219" i="17" s="1"/>
  <c r="BP1220" i="17" s="1"/>
  <c r="BP1221" i="17" s="1"/>
  <c r="BP1222" i="17" s="1"/>
  <c r="BP1223" i="17" s="1"/>
  <c r="BP1224" i="17" s="1"/>
  <c r="BP1225" i="17" s="1"/>
  <c r="BP1226" i="17" s="1"/>
  <c r="BP1227" i="17" s="1"/>
  <c r="BP1228" i="17" s="1"/>
  <c r="BP1229" i="17" s="1"/>
  <c r="BP1230" i="17" s="1"/>
  <c r="BP1231" i="17" s="1"/>
  <c r="BP1232" i="17" s="1"/>
  <c r="BP1233" i="17" s="1"/>
  <c r="BP1234" i="17" s="1"/>
  <c r="BP1235" i="17" s="1"/>
  <c r="BP1236" i="17" s="1"/>
  <c r="BP1237" i="17" s="1"/>
  <c r="BP1238" i="17" s="1"/>
  <c r="BP1239" i="17" s="1"/>
  <c r="BP1240" i="17" s="1"/>
  <c r="BP1241" i="17" s="1"/>
  <c r="BP1242" i="17" s="1"/>
  <c r="BP1243" i="17" s="1"/>
  <c r="BP1244" i="17" s="1"/>
  <c r="BP1245" i="17" s="1"/>
  <c r="BP1246" i="17" s="1"/>
  <c r="BP1247" i="17" s="1"/>
  <c r="BP1248" i="17" s="1"/>
  <c r="BP1249" i="17" s="1"/>
  <c r="BP1250" i="17" s="1"/>
  <c r="BP1251" i="17" s="1"/>
  <c r="BP1252" i="17" s="1"/>
  <c r="BP1253" i="17" s="1"/>
  <c r="BP1254" i="17" s="1"/>
  <c r="BP1255" i="17" s="1"/>
  <c r="BP1256" i="17" s="1"/>
  <c r="BP1257" i="17" s="1"/>
  <c r="BP1258" i="17" s="1"/>
  <c r="BP1259" i="17" s="1"/>
  <c r="BP1260" i="17" s="1"/>
  <c r="BP1261" i="17" s="1"/>
  <c r="BP1262" i="17" s="1"/>
  <c r="BP1263" i="17" s="1"/>
  <c r="BP1264" i="17" s="1"/>
  <c r="BP1265" i="17" s="1"/>
  <c r="BP1266" i="17" s="1"/>
  <c r="BP1267" i="17" s="1"/>
  <c r="BP1268" i="17" s="1"/>
  <c r="BP1269" i="17" s="1"/>
  <c r="BP1270" i="17" s="1"/>
  <c r="BP1271" i="17" s="1"/>
  <c r="BP1272" i="17" s="1"/>
  <c r="BP1273" i="17" s="1"/>
  <c r="BP1274" i="17" s="1"/>
  <c r="BP1275" i="17" s="1"/>
  <c r="BP1276" i="17" s="1"/>
  <c r="BP1277" i="17" s="1"/>
  <c r="BP1278" i="17" s="1"/>
  <c r="BP1279" i="17" s="1"/>
  <c r="BP1280" i="17" s="1"/>
  <c r="BP1281" i="17" s="1"/>
  <c r="BP1282" i="17" s="1"/>
  <c r="BP1283" i="17" s="1"/>
  <c r="BP1284" i="17" s="1"/>
  <c r="BP1285" i="17" s="1"/>
  <c r="BP1286" i="17" s="1"/>
  <c r="BP1287" i="17" s="1"/>
  <c r="BP1288" i="17" s="1"/>
  <c r="BP1289" i="17" s="1"/>
  <c r="BP1290" i="17" s="1"/>
  <c r="BP1291" i="17" s="1"/>
  <c r="BP1292" i="17" s="1"/>
  <c r="BP1293" i="17" s="1"/>
  <c r="BP1294" i="17" s="1"/>
  <c r="BP1295" i="17" s="1"/>
  <c r="BP1296" i="17" s="1"/>
  <c r="BP1297" i="17" s="1"/>
  <c r="BP1298" i="17" s="1"/>
  <c r="BP1299" i="17" s="1"/>
  <c r="BP1300" i="17" s="1"/>
  <c r="BP1301" i="17" s="1"/>
  <c r="BP1302" i="17" s="1"/>
  <c r="BP1303" i="17" s="1"/>
  <c r="BP1304" i="17" s="1"/>
  <c r="BP1305" i="17" s="1"/>
  <c r="BP1306" i="17" s="1"/>
  <c r="BP1307" i="17" s="1"/>
  <c r="BP1308" i="17" s="1"/>
  <c r="BP1309" i="17" s="1"/>
  <c r="BP1310" i="17" s="1"/>
  <c r="BP1311" i="17" s="1"/>
  <c r="BP1312" i="17" s="1"/>
  <c r="BP1313" i="17" s="1"/>
  <c r="BP1314" i="17" s="1"/>
  <c r="BP1315" i="17" s="1"/>
  <c r="BP1316" i="17" s="1"/>
  <c r="BP1317" i="17" s="1"/>
  <c r="BP1318" i="17" s="1"/>
  <c r="BP1319" i="17" s="1"/>
  <c r="BP1320" i="17" s="1"/>
  <c r="BP1321" i="17" s="1"/>
  <c r="BP1322" i="17" s="1"/>
  <c r="BP1323" i="17" s="1"/>
  <c r="BP1324" i="17" s="1"/>
  <c r="BP1325" i="17" s="1"/>
  <c r="BP1326" i="17" s="1"/>
  <c r="BP1327" i="17" s="1"/>
  <c r="BP1328" i="17" s="1"/>
  <c r="BP1329" i="17" s="1"/>
  <c r="BP1330" i="17" s="1"/>
  <c r="BP1331" i="17" s="1"/>
  <c r="BP1332" i="17" s="1"/>
  <c r="BP1333" i="17" s="1"/>
  <c r="BP1334" i="17" s="1"/>
  <c r="BP1335" i="17" s="1"/>
  <c r="BP1336" i="17" s="1"/>
  <c r="BP1337" i="17" s="1"/>
  <c r="BP1338" i="17" s="1"/>
  <c r="BP1339" i="17" s="1"/>
  <c r="BP1340" i="17" s="1"/>
  <c r="BP1341" i="17" s="1"/>
  <c r="BP1342" i="17" s="1"/>
  <c r="BP1343" i="17" s="1"/>
  <c r="BP1344" i="17" s="1"/>
  <c r="BP1345" i="17" s="1"/>
  <c r="BP1346" i="17" s="1"/>
  <c r="BP1347" i="17" s="1"/>
  <c r="BP1348" i="17" s="1"/>
  <c r="BP1349" i="17" s="1"/>
  <c r="BP1350" i="17" s="1"/>
  <c r="BP1351" i="17" s="1"/>
  <c r="BP1352" i="17" s="1"/>
  <c r="BP1353" i="17" s="1"/>
  <c r="BP1354" i="17" s="1"/>
  <c r="BP1355" i="17" s="1"/>
  <c r="BP1356" i="17" s="1"/>
  <c r="BP1357" i="17" s="1"/>
  <c r="BP1358" i="17" s="1"/>
  <c r="BP1359" i="17" s="1"/>
  <c r="BP1360" i="17" s="1"/>
  <c r="BP1361" i="17" s="1"/>
  <c r="BP1362" i="17" s="1"/>
  <c r="BP1363" i="17" s="1"/>
  <c r="BP1364" i="17" s="1"/>
  <c r="BP1365" i="17" s="1"/>
  <c r="BP1366" i="17" s="1"/>
  <c r="BP1367" i="17" s="1"/>
  <c r="BP1368" i="17" s="1"/>
  <c r="BP1369" i="17" s="1"/>
  <c r="BP1370" i="17" s="1"/>
  <c r="BP1371" i="17" s="1"/>
  <c r="BP1372" i="17" s="1"/>
  <c r="BP1373" i="17" s="1"/>
  <c r="BP1374" i="17" s="1"/>
  <c r="BP1375" i="17" s="1"/>
  <c r="BP1376" i="17" s="1"/>
  <c r="BP1377" i="17" s="1"/>
  <c r="BP1378" i="17" s="1"/>
  <c r="BP1379" i="17" s="1"/>
  <c r="BP1380" i="17" s="1"/>
  <c r="BP1381" i="17" s="1"/>
  <c r="BP1382" i="17" s="1"/>
  <c r="BP1383" i="17" s="1"/>
  <c r="BP1384" i="17" s="1"/>
  <c r="BP1385" i="17" s="1"/>
  <c r="BP1386" i="17" s="1"/>
  <c r="BP1387" i="17" s="1"/>
  <c r="BP1388" i="17" s="1"/>
  <c r="BP1389" i="17" s="1"/>
  <c r="BP1390" i="17" s="1"/>
  <c r="BP1391" i="17" s="1"/>
  <c r="BP1392" i="17" s="1"/>
  <c r="BP1393" i="17" s="1"/>
  <c r="BP1394" i="17" s="1"/>
  <c r="BP1395" i="17" s="1"/>
  <c r="BP1396" i="17" s="1"/>
  <c r="BP1397" i="17" s="1"/>
  <c r="BP1398" i="17" s="1"/>
  <c r="BP1399" i="17" s="1"/>
  <c r="BP1400" i="17" s="1"/>
  <c r="BP1401" i="17" s="1"/>
  <c r="BP1402" i="17" s="1"/>
  <c r="BP1403" i="17" s="1"/>
  <c r="BP1404" i="17" s="1"/>
  <c r="BP1405" i="17" s="1"/>
  <c r="BP1406" i="17" s="1"/>
  <c r="BP1407" i="17" s="1"/>
  <c r="BP1408" i="17" s="1"/>
  <c r="BP1409" i="17" s="1"/>
  <c r="BP1410" i="17" s="1"/>
  <c r="BP1411" i="17" s="1"/>
  <c r="BP1412" i="17" s="1"/>
  <c r="BP1413" i="17" s="1"/>
  <c r="BP1414" i="17" s="1"/>
  <c r="BP1415" i="17" s="1"/>
  <c r="BP1416" i="17" s="1"/>
  <c r="BP1417" i="17" s="1"/>
  <c r="BP1418" i="17" s="1"/>
  <c r="BP1419" i="17" s="1"/>
  <c r="BP1420" i="17" s="1"/>
  <c r="BP1421" i="17" s="1"/>
  <c r="BP1422" i="17" s="1"/>
  <c r="BP1423" i="17" s="1"/>
  <c r="BP1424" i="17" s="1"/>
  <c r="BP1425" i="17" s="1"/>
  <c r="BP1426" i="17" s="1"/>
  <c r="BP1427" i="17" s="1"/>
  <c r="BP1428" i="17" s="1"/>
  <c r="BP1429" i="17" s="1"/>
  <c r="BP1430" i="17" s="1"/>
  <c r="BP1431" i="17" s="1"/>
  <c r="BP1432" i="17" s="1"/>
  <c r="BP1433" i="17" s="1"/>
  <c r="BP1434" i="17" s="1"/>
  <c r="BP1435" i="17" s="1"/>
  <c r="BP1436" i="17" s="1"/>
  <c r="BP1437" i="17" s="1"/>
  <c r="BP1438" i="17" s="1"/>
  <c r="BP1439" i="17" s="1"/>
  <c r="BP1440" i="17" s="1"/>
  <c r="BP1441" i="17" s="1"/>
  <c r="BP1442" i="17" s="1"/>
  <c r="BP1443" i="17" s="1"/>
  <c r="BP1444" i="17" s="1"/>
  <c r="BP1445" i="17" s="1"/>
  <c r="BP1446" i="17" s="1"/>
  <c r="BP1447" i="17" s="1"/>
  <c r="BP1448" i="17" s="1"/>
  <c r="BP1449" i="17" s="1"/>
  <c r="BP1450" i="17" s="1"/>
  <c r="BP1451" i="17" s="1"/>
  <c r="BP1452" i="17" s="1"/>
  <c r="BP1453" i="17" s="1"/>
  <c r="BP1454" i="17" s="1"/>
  <c r="BP1455" i="17" s="1"/>
  <c r="BP1456" i="17" s="1"/>
  <c r="BP1457" i="17" s="1"/>
  <c r="BP1458" i="17" s="1"/>
  <c r="BP1459" i="17" s="1"/>
  <c r="BP1460" i="17" s="1"/>
  <c r="BP1461" i="17" s="1"/>
  <c r="BP1462" i="17" s="1"/>
  <c r="BP1463" i="17" s="1"/>
  <c r="BP1464" i="17" s="1"/>
  <c r="BP1465" i="17" s="1"/>
  <c r="BP1466" i="17" s="1"/>
  <c r="BP1467" i="17" s="1"/>
  <c r="BP1468" i="17" s="1"/>
  <c r="BP1469" i="17" s="1"/>
  <c r="BP1470" i="17" s="1"/>
  <c r="BP1471" i="17" s="1"/>
  <c r="BP1472" i="17" s="1"/>
  <c r="BP1473" i="17" s="1"/>
  <c r="BP1474" i="17" s="1"/>
  <c r="BP1475" i="17" s="1"/>
  <c r="BP1476" i="17" s="1"/>
  <c r="BP1477" i="17" s="1"/>
  <c r="BP1478" i="17" s="1"/>
  <c r="BP1479" i="17" s="1"/>
  <c r="BP1480" i="17" s="1"/>
  <c r="BP1481" i="17" s="1"/>
  <c r="BP1482" i="17" s="1"/>
  <c r="BP1483" i="17" s="1"/>
  <c r="BP1484" i="17" s="1"/>
  <c r="BP1485" i="17" s="1"/>
  <c r="BP1486" i="17" s="1"/>
  <c r="BP1487" i="17" s="1"/>
  <c r="BP1488" i="17" s="1"/>
  <c r="BP1489" i="17" s="1"/>
  <c r="BP1490" i="17" s="1"/>
  <c r="BP1491" i="17" s="1"/>
  <c r="BP1492" i="17" s="1"/>
  <c r="BP1493" i="17" s="1"/>
  <c r="BP1494" i="17" s="1"/>
  <c r="BP1495" i="17" s="1"/>
  <c r="BP1496" i="17" s="1"/>
  <c r="BP1497" i="17" s="1"/>
  <c r="BP1498" i="17" s="1"/>
  <c r="BP1499" i="17" s="1"/>
  <c r="BP1500" i="17" s="1"/>
  <c r="BP1501" i="17" s="1"/>
  <c r="BP1502" i="17" s="1"/>
  <c r="BP1503" i="17" s="1"/>
  <c r="BP1504" i="17" s="1"/>
  <c r="BP1505" i="17" s="1"/>
  <c r="BP1506" i="17" s="1"/>
  <c r="BP1507" i="17" s="1"/>
  <c r="BP1508" i="17" s="1"/>
  <c r="BP1509" i="17" s="1"/>
  <c r="BP1510" i="17" s="1"/>
  <c r="BP1511" i="17" s="1"/>
  <c r="BP1512" i="17" s="1"/>
  <c r="BP1513" i="17" s="1"/>
  <c r="BP1514" i="17" s="1"/>
  <c r="BP1515" i="17" s="1"/>
  <c r="BP1516" i="17" s="1"/>
  <c r="BP1517" i="17" s="1"/>
  <c r="BP1518" i="17" s="1"/>
  <c r="BP1519" i="17" s="1"/>
  <c r="BP1520" i="17" s="1"/>
  <c r="BP1521" i="17" s="1"/>
  <c r="BP1522" i="17" s="1"/>
  <c r="BP1523" i="17" s="1"/>
  <c r="BP1524" i="17" s="1"/>
  <c r="BP1525" i="17" s="1"/>
  <c r="BP1526" i="17" s="1"/>
  <c r="BP1527" i="17" s="1"/>
  <c r="BP1528" i="17" s="1"/>
  <c r="BP1529" i="17" s="1"/>
  <c r="BP1530" i="17" s="1"/>
  <c r="BP1531" i="17" s="1"/>
  <c r="BP1532" i="17" s="1"/>
  <c r="BP1533" i="17" s="1"/>
  <c r="BP1534" i="17" s="1"/>
  <c r="BP1535" i="17" s="1"/>
  <c r="BP1536" i="17" s="1"/>
  <c r="BP1537" i="17" s="1"/>
  <c r="BP1538" i="17" s="1"/>
  <c r="BP1539" i="17" s="1"/>
  <c r="BP1540" i="17" s="1"/>
  <c r="BP1541" i="17" s="1"/>
  <c r="BP1542" i="17" s="1"/>
  <c r="BP1543" i="17" s="1"/>
  <c r="BP1544" i="17" s="1"/>
  <c r="BP1545" i="17" s="1"/>
  <c r="BP1546" i="17" s="1"/>
  <c r="BP1547" i="17" s="1"/>
  <c r="BP1548" i="17" s="1"/>
  <c r="BP1549" i="17" s="1"/>
  <c r="BP1550" i="17" s="1"/>
  <c r="BP1551" i="17" s="1"/>
  <c r="BP1552" i="17" s="1"/>
  <c r="BP1553" i="17" s="1"/>
  <c r="BP1554" i="17" s="1"/>
  <c r="BP1555" i="17" s="1"/>
  <c r="BP1556" i="17" s="1"/>
  <c r="BP1557" i="17" s="1"/>
  <c r="BP1558" i="17" s="1"/>
  <c r="BP1559" i="17" s="1"/>
  <c r="BP1560" i="17" s="1"/>
  <c r="BP1561" i="17" s="1"/>
  <c r="BP1562" i="17" s="1"/>
  <c r="BP1563" i="17" s="1"/>
  <c r="BP1564" i="17" s="1"/>
  <c r="BP1565" i="17" s="1"/>
  <c r="BP1566" i="17" s="1"/>
  <c r="BP1567" i="17" s="1"/>
  <c r="BP1568" i="17" s="1"/>
  <c r="BP1569" i="17" s="1"/>
  <c r="BP1570" i="17" s="1"/>
  <c r="BP1571" i="17" s="1"/>
  <c r="BP1572" i="17" s="1"/>
  <c r="BP1573" i="17" s="1"/>
  <c r="BP1574" i="17" s="1"/>
  <c r="BP1575" i="17" s="1"/>
  <c r="BP1576" i="17" s="1"/>
  <c r="BP1577" i="17" s="1"/>
  <c r="BP1578" i="17" s="1"/>
  <c r="BP1579" i="17" s="1"/>
  <c r="BP1580" i="17" s="1"/>
  <c r="BP1581" i="17" s="1"/>
  <c r="BP1582" i="17" s="1"/>
  <c r="BP1583" i="17" s="1"/>
  <c r="BP1584" i="17" s="1"/>
  <c r="BP1585" i="17" s="1"/>
  <c r="BP1586" i="17" s="1"/>
  <c r="BP1587" i="17" s="1"/>
  <c r="BP1588" i="17" s="1"/>
  <c r="BP1589" i="17" s="1"/>
  <c r="BP1590" i="17" s="1"/>
  <c r="BP1591" i="17" s="1"/>
  <c r="BP1592" i="17" s="1"/>
  <c r="BP1593" i="17" s="1"/>
  <c r="BP1594" i="17" s="1"/>
  <c r="BP1595" i="17" s="1"/>
  <c r="BP1596" i="17" s="1"/>
  <c r="BP1597" i="17" s="1"/>
  <c r="BP1598" i="17" s="1"/>
  <c r="BP1599" i="17" s="1"/>
  <c r="BP1600" i="17" s="1"/>
  <c r="BP1601" i="17" s="1"/>
  <c r="BP1602" i="17" s="1"/>
  <c r="BP1603" i="17" s="1"/>
  <c r="BP1604" i="17" s="1"/>
  <c r="BP1605" i="17" s="1"/>
  <c r="BP1606" i="17" s="1"/>
  <c r="BP1607" i="17" s="1"/>
  <c r="BP1608" i="17" s="1"/>
  <c r="BP1609" i="17" s="1"/>
  <c r="BP1610" i="17" s="1"/>
  <c r="BP1611" i="17" s="1"/>
  <c r="BP1612" i="17" s="1"/>
  <c r="BP1613" i="17" s="1"/>
  <c r="BP1614" i="17" s="1"/>
  <c r="BP1615" i="17" s="1"/>
  <c r="BP1616" i="17" s="1"/>
  <c r="BP1617" i="17" s="1"/>
  <c r="BP1618" i="17" s="1"/>
  <c r="BP1619" i="17" s="1"/>
  <c r="BP1620" i="17" s="1"/>
  <c r="BP1621" i="17" s="1"/>
  <c r="BP1622" i="17" s="1"/>
  <c r="BP1623" i="17" s="1"/>
  <c r="BP1624" i="17" s="1"/>
  <c r="BP1625" i="17" s="1"/>
  <c r="BP1626" i="17" s="1"/>
  <c r="BP1627" i="17" s="1"/>
  <c r="BP1628" i="17" s="1"/>
  <c r="BP1629" i="17" s="1"/>
  <c r="BP1630" i="17" s="1"/>
  <c r="BP1631" i="17" s="1"/>
  <c r="BP1632" i="17" s="1"/>
  <c r="BP1633" i="17" s="1"/>
  <c r="BP1634" i="17" s="1"/>
  <c r="BP1635" i="17" s="1"/>
  <c r="BP1636" i="17" s="1"/>
  <c r="BP1637" i="17" s="1"/>
  <c r="BP1638" i="17" s="1"/>
  <c r="BP1639" i="17" s="1"/>
  <c r="BP1640" i="17" s="1"/>
  <c r="BP1641" i="17" s="1"/>
  <c r="BP1642" i="17" s="1"/>
  <c r="BP1643" i="17" s="1"/>
  <c r="BP1644" i="17" s="1"/>
  <c r="BP1645" i="17" s="1"/>
  <c r="BP1646" i="17" s="1"/>
  <c r="BP1647" i="17" s="1"/>
  <c r="BP1648" i="17" s="1"/>
  <c r="BP1649" i="17" s="1"/>
  <c r="BP1650" i="17" s="1"/>
  <c r="BP1651" i="17" s="1"/>
  <c r="BP1652" i="17" s="1"/>
  <c r="BP1653" i="17" s="1"/>
  <c r="BP1654" i="17" s="1"/>
  <c r="BP1655" i="17" s="1"/>
  <c r="BP1656" i="17" s="1"/>
  <c r="BP1657" i="17" s="1"/>
  <c r="BP1658" i="17" s="1"/>
  <c r="BP1659" i="17" s="1"/>
  <c r="BP1660" i="17" s="1"/>
  <c r="BP1661" i="17" s="1"/>
  <c r="BP1662" i="17" s="1"/>
  <c r="BP1663" i="17" s="1"/>
  <c r="BP1664" i="17" s="1"/>
  <c r="BP1665" i="17" s="1"/>
  <c r="BP1666" i="17" s="1"/>
  <c r="BP1667" i="17" s="1"/>
  <c r="BP1668" i="17" s="1"/>
  <c r="BP1669" i="17" s="1"/>
  <c r="BP1670" i="17" s="1"/>
  <c r="BP1671" i="17" s="1"/>
  <c r="BP1672" i="17" s="1"/>
  <c r="BP1673" i="17" s="1"/>
  <c r="BP1674" i="17" s="1"/>
  <c r="BP1675" i="17" s="1"/>
  <c r="BP1676" i="17" s="1"/>
  <c r="BP1677" i="17" s="1"/>
  <c r="BP1678" i="17" s="1"/>
  <c r="BP1679" i="17" s="1"/>
  <c r="BP1680" i="17" s="1"/>
  <c r="BP1681" i="17" s="1"/>
  <c r="BP1682" i="17" s="1"/>
  <c r="BP1683" i="17" s="1"/>
  <c r="BP1684" i="17" s="1"/>
  <c r="BP1685" i="17" s="1"/>
  <c r="BP1686" i="17" s="1"/>
  <c r="BP1687" i="17" s="1"/>
  <c r="BP1688" i="17" s="1"/>
  <c r="BP1689" i="17" s="1"/>
  <c r="BP1690" i="17" s="1"/>
  <c r="BP1691" i="17" s="1"/>
  <c r="BP1692" i="17" s="1"/>
  <c r="BP1693" i="17" s="1"/>
  <c r="BP1694" i="17" s="1"/>
  <c r="BP1695" i="17" s="1"/>
  <c r="BP1696" i="17" s="1"/>
  <c r="BP1697" i="17" s="1"/>
  <c r="BP1698" i="17" s="1"/>
  <c r="BP1699" i="17" s="1"/>
  <c r="BP1700" i="17" s="1"/>
  <c r="BP1701" i="17" s="1"/>
  <c r="BP1702" i="17" s="1"/>
  <c r="BP1703" i="17" s="1"/>
  <c r="BP1704" i="17" s="1"/>
  <c r="BP1705" i="17" s="1"/>
  <c r="BP1706" i="17" s="1"/>
  <c r="BP1707" i="17" s="1"/>
  <c r="BP1708" i="17" s="1"/>
  <c r="BP1709" i="17" s="1"/>
  <c r="BP1710" i="17" s="1"/>
  <c r="BP1711" i="17" s="1"/>
  <c r="BP1712" i="17" s="1"/>
  <c r="BP1713" i="17" s="1"/>
  <c r="BP1714" i="17" s="1"/>
  <c r="BP1715" i="17" s="1"/>
  <c r="BP1716" i="17" s="1"/>
  <c r="BP1717" i="17" s="1"/>
  <c r="BP1718" i="17" s="1"/>
  <c r="BP1719" i="17" s="1"/>
  <c r="BP1720" i="17" s="1"/>
  <c r="BP1721" i="17" s="1"/>
  <c r="BP1722" i="17" s="1"/>
  <c r="BP1723" i="17" s="1"/>
  <c r="BP1724" i="17" s="1"/>
  <c r="BP1725" i="17" s="1"/>
  <c r="BP1726" i="17" s="1"/>
  <c r="BP1727" i="17" s="1"/>
  <c r="BP1728" i="17" s="1"/>
  <c r="BP1729" i="17" s="1"/>
  <c r="BP1730" i="17" s="1"/>
  <c r="BP1731" i="17" s="1"/>
  <c r="BP1732" i="17" s="1"/>
  <c r="BP1733" i="17" s="1"/>
  <c r="BP1734" i="17" s="1"/>
  <c r="BP1735" i="17" s="1"/>
  <c r="BP1736" i="17" s="1"/>
  <c r="BP1737" i="17" s="1"/>
  <c r="BP1738" i="17" s="1"/>
  <c r="BP1739" i="17" s="1"/>
  <c r="BP1740" i="17" s="1"/>
  <c r="BP1741" i="17" s="1"/>
  <c r="BP1742" i="17" s="1"/>
  <c r="BP1743" i="17" s="1"/>
  <c r="BP1744" i="17" s="1"/>
  <c r="BP1745" i="17" s="1"/>
  <c r="BP1746" i="17" s="1"/>
  <c r="BP1747" i="17" s="1"/>
  <c r="BP1748" i="17" s="1"/>
  <c r="BP1749" i="17" s="1"/>
  <c r="BP1750" i="17" s="1"/>
  <c r="BP1751" i="17" s="1"/>
  <c r="BP1752" i="17" s="1"/>
  <c r="BP1753" i="17" s="1"/>
  <c r="BP1754" i="17" s="1"/>
  <c r="BP1755" i="17" s="1"/>
  <c r="BP1756" i="17" s="1"/>
  <c r="BP1757" i="17" s="1"/>
  <c r="BP1758" i="17" s="1"/>
  <c r="BP1759" i="17" s="1"/>
  <c r="BP1760" i="17" s="1"/>
  <c r="BP1761" i="17" s="1"/>
  <c r="BP1762" i="17" s="1"/>
  <c r="BP1763" i="17" s="1"/>
  <c r="BP1764" i="17" s="1"/>
  <c r="BP1765" i="17" s="1"/>
  <c r="BP1766" i="17" s="1"/>
  <c r="BP1767" i="17" s="1"/>
  <c r="BP1768" i="17" s="1"/>
  <c r="BP1769" i="17" s="1"/>
  <c r="BP1770" i="17" s="1"/>
  <c r="BP1771" i="17" s="1"/>
  <c r="BP1772" i="17" s="1"/>
  <c r="BP1773" i="17" s="1"/>
  <c r="BP1774" i="17" s="1"/>
  <c r="BP1775" i="17" s="1"/>
  <c r="BP1776" i="17" s="1"/>
  <c r="BP1777" i="17" s="1"/>
  <c r="BP1778" i="17" s="1"/>
  <c r="BP1779" i="17" s="1"/>
  <c r="BP1780" i="17" s="1"/>
  <c r="BP1781" i="17" s="1"/>
  <c r="BP1782" i="17" s="1"/>
  <c r="BP1783" i="17" s="1"/>
  <c r="BP1784" i="17" s="1"/>
  <c r="BP1785" i="17" s="1"/>
  <c r="BP1786" i="17" s="1"/>
  <c r="BP1787" i="17" s="1"/>
  <c r="BP1788" i="17" s="1"/>
  <c r="BP1789" i="17" s="1"/>
  <c r="BP1790" i="17" s="1"/>
  <c r="BP1791" i="17" s="1"/>
  <c r="BP1792" i="17" s="1"/>
  <c r="BP1793" i="17" s="1"/>
  <c r="BP1794" i="17" s="1"/>
  <c r="BP1795" i="17" s="1"/>
  <c r="BP1796" i="17" s="1"/>
  <c r="BP1797" i="17" s="1"/>
  <c r="BP1798" i="17" s="1"/>
  <c r="BP1799" i="17" s="1"/>
  <c r="BP1800" i="17" s="1"/>
  <c r="BP1801" i="17" s="1"/>
  <c r="BP1802" i="17" s="1"/>
  <c r="BP1803" i="17" s="1"/>
  <c r="BP1804" i="17" s="1"/>
  <c r="BP1805" i="17" s="1"/>
  <c r="BP1806" i="17" s="1"/>
  <c r="BP1807" i="17" s="1"/>
  <c r="BP1808" i="17" s="1"/>
  <c r="BP1809" i="17" s="1"/>
  <c r="BP1810" i="17" s="1"/>
  <c r="BP1811" i="17" s="1"/>
  <c r="BP1812" i="17" s="1"/>
  <c r="BP1813" i="17" s="1"/>
  <c r="BP1814" i="17" s="1"/>
  <c r="BP1815" i="17" s="1"/>
  <c r="BP1816" i="17" s="1"/>
  <c r="BP1817" i="17" s="1"/>
  <c r="BP1818" i="17" s="1"/>
  <c r="BP1819" i="17" s="1"/>
  <c r="BP1820" i="17" s="1"/>
  <c r="BP1821" i="17" s="1"/>
  <c r="BP1822" i="17" s="1"/>
  <c r="BP1823" i="17" s="1"/>
  <c r="BP1824" i="17" s="1"/>
  <c r="BP1825" i="17" s="1"/>
  <c r="BP1826" i="17" s="1"/>
  <c r="BP1827" i="17" s="1"/>
  <c r="BO3" i="17"/>
  <c r="BO4" i="17" s="1"/>
  <c r="BO5" i="17" s="1"/>
  <c r="BO6" i="17" s="1"/>
  <c r="BO7" i="17" s="1"/>
  <c r="BO8" i="17" s="1"/>
  <c r="BO9" i="17" s="1"/>
  <c r="BO10" i="17" s="1"/>
  <c r="BO11" i="17" s="1"/>
  <c r="BO12" i="17" s="1"/>
  <c r="BO13" i="17" s="1"/>
  <c r="BO14" i="17" s="1"/>
  <c r="BO15" i="17" s="1"/>
  <c r="BO16" i="17" s="1"/>
  <c r="BO17" i="17" s="1"/>
  <c r="BO18" i="17" s="1"/>
  <c r="BO19" i="17" s="1"/>
  <c r="BO20" i="17" s="1"/>
  <c r="BO21" i="17" s="1"/>
  <c r="BO22" i="17" s="1"/>
  <c r="BO23" i="17" s="1"/>
  <c r="BO24" i="17" s="1"/>
  <c r="BO25" i="17" s="1"/>
  <c r="BO26" i="17" s="1"/>
  <c r="BO27" i="17" s="1"/>
  <c r="BO28" i="17" s="1"/>
  <c r="BO29" i="17" s="1"/>
  <c r="BO30" i="17" s="1"/>
  <c r="BO31" i="17" s="1"/>
  <c r="BO32" i="17" s="1"/>
  <c r="BO33" i="17" s="1"/>
  <c r="BO34" i="17" s="1"/>
  <c r="BO35" i="17" s="1"/>
  <c r="BO36" i="17" s="1"/>
  <c r="BO37" i="17" s="1"/>
  <c r="BO38" i="17" s="1"/>
  <c r="BO39" i="17" s="1"/>
  <c r="BO40" i="17" s="1"/>
  <c r="BO41" i="17" s="1"/>
  <c r="BO42" i="17" s="1"/>
  <c r="BO43" i="17" s="1"/>
  <c r="BO44" i="17" s="1"/>
  <c r="BO45" i="17" s="1"/>
  <c r="BO46" i="17" s="1"/>
  <c r="BO47" i="17" s="1"/>
  <c r="BO48" i="17" s="1"/>
  <c r="BO49" i="17" s="1"/>
  <c r="BO50" i="17" s="1"/>
  <c r="BO51" i="17" s="1"/>
  <c r="BO52" i="17" s="1"/>
  <c r="BO53" i="17" s="1"/>
  <c r="BO54" i="17" s="1"/>
  <c r="BO55" i="17" s="1"/>
  <c r="BO56" i="17" s="1"/>
  <c r="BO57" i="17" s="1"/>
  <c r="BO58" i="17" s="1"/>
  <c r="BO59" i="17" s="1"/>
  <c r="BO60" i="17" s="1"/>
  <c r="BO61" i="17" s="1"/>
  <c r="BO62" i="17" s="1"/>
  <c r="BO63" i="17" s="1"/>
  <c r="BO64" i="17" s="1"/>
  <c r="BO65" i="17" s="1"/>
  <c r="BO66" i="17" s="1"/>
  <c r="BO67" i="17" s="1"/>
  <c r="BO68" i="17" s="1"/>
  <c r="BO69" i="17" s="1"/>
  <c r="BO70" i="17" s="1"/>
  <c r="BO71" i="17" s="1"/>
  <c r="BO72" i="17" s="1"/>
  <c r="BO73" i="17" s="1"/>
  <c r="BO74" i="17" s="1"/>
  <c r="BO75" i="17" s="1"/>
  <c r="BO76" i="17" s="1"/>
  <c r="BO77" i="17" s="1"/>
  <c r="BO78" i="17" s="1"/>
  <c r="BO79" i="17" s="1"/>
  <c r="BO80" i="17" s="1"/>
  <c r="BO81" i="17" s="1"/>
  <c r="BO82" i="17" s="1"/>
  <c r="BO83" i="17" s="1"/>
  <c r="BO84" i="17" s="1"/>
  <c r="BO85" i="17" s="1"/>
  <c r="BO86" i="17" s="1"/>
  <c r="BO87" i="17" s="1"/>
  <c r="BO88" i="17" s="1"/>
  <c r="BO89" i="17" s="1"/>
  <c r="BO90" i="17" s="1"/>
  <c r="BO91" i="17" s="1"/>
  <c r="BO92" i="17" s="1"/>
  <c r="BO93" i="17" s="1"/>
  <c r="BO94" i="17" s="1"/>
  <c r="BO95" i="17" s="1"/>
  <c r="BO96" i="17" s="1"/>
  <c r="BO97" i="17" s="1"/>
  <c r="BO98" i="17" s="1"/>
  <c r="BO99" i="17" s="1"/>
  <c r="BO100" i="17" s="1"/>
  <c r="BO101" i="17" s="1"/>
  <c r="BO102" i="17" s="1"/>
  <c r="BO103" i="17" s="1"/>
  <c r="BO104" i="17" s="1"/>
  <c r="BO105" i="17" s="1"/>
  <c r="BO106" i="17" s="1"/>
  <c r="BO107" i="17" s="1"/>
  <c r="BO108" i="17" s="1"/>
  <c r="BO109" i="17" s="1"/>
  <c r="BO110" i="17" s="1"/>
  <c r="BO111" i="17" s="1"/>
  <c r="BO112" i="17" s="1"/>
  <c r="BO113" i="17" s="1"/>
  <c r="BO114" i="17" s="1"/>
  <c r="BO115" i="17" s="1"/>
  <c r="BO116" i="17" s="1"/>
  <c r="BO117" i="17" s="1"/>
  <c r="BO118" i="17" s="1"/>
  <c r="BO119" i="17" s="1"/>
  <c r="BO120" i="17" s="1"/>
  <c r="BO121" i="17" s="1"/>
  <c r="BO122" i="17" s="1"/>
  <c r="BO123" i="17" s="1"/>
  <c r="BO124" i="17" s="1"/>
  <c r="BO125" i="17" s="1"/>
  <c r="BO126" i="17" s="1"/>
  <c r="BO127" i="17" s="1"/>
  <c r="BO128" i="17" s="1"/>
  <c r="BO129" i="17" s="1"/>
  <c r="BO130" i="17" s="1"/>
  <c r="BO131" i="17" s="1"/>
  <c r="BO132" i="17" s="1"/>
  <c r="BO133" i="17" s="1"/>
  <c r="BO134" i="17" s="1"/>
  <c r="BO135" i="17" s="1"/>
  <c r="BO136" i="17" s="1"/>
  <c r="BO137" i="17" s="1"/>
  <c r="BO138" i="17" s="1"/>
  <c r="BO139" i="17" s="1"/>
  <c r="BO140" i="17" s="1"/>
  <c r="BO141" i="17" s="1"/>
  <c r="BO142" i="17" s="1"/>
  <c r="BO143" i="17" s="1"/>
  <c r="BO144" i="17" s="1"/>
  <c r="BO145" i="17" s="1"/>
  <c r="BO146" i="17" s="1"/>
  <c r="BO147" i="17" s="1"/>
  <c r="BO148" i="17" s="1"/>
  <c r="BO149" i="17" s="1"/>
  <c r="BO150" i="17" s="1"/>
  <c r="BO151" i="17" s="1"/>
  <c r="BO152" i="17" s="1"/>
  <c r="BO153" i="17" s="1"/>
  <c r="BO154" i="17" s="1"/>
  <c r="BO155" i="17" s="1"/>
  <c r="BO156" i="17" s="1"/>
  <c r="BO157" i="17" s="1"/>
  <c r="BO158" i="17" s="1"/>
  <c r="BO159" i="17" s="1"/>
  <c r="BO160" i="17" s="1"/>
  <c r="BO161" i="17" s="1"/>
  <c r="BO162" i="17" s="1"/>
  <c r="BO163" i="17" s="1"/>
  <c r="BO164" i="17" s="1"/>
  <c r="BO165" i="17" s="1"/>
  <c r="BO166" i="17" s="1"/>
  <c r="BO167" i="17" s="1"/>
  <c r="BO168" i="17" s="1"/>
  <c r="BO169" i="17" s="1"/>
  <c r="BO170" i="17" s="1"/>
  <c r="BO171" i="17" s="1"/>
  <c r="BO172" i="17" s="1"/>
  <c r="BO173" i="17" s="1"/>
  <c r="BO174" i="17" s="1"/>
  <c r="BO175" i="17" s="1"/>
  <c r="BO176" i="17" s="1"/>
  <c r="BO177" i="17" s="1"/>
  <c r="BO178" i="17" s="1"/>
  <c r="BO179" i="17" s="1"/>
  <c r="BO180" i="17" s="1"/>
  <c r="BO181" i="17" s="1"/>
  <c r="BO182" i="17" s="1"/>
  <c r="BO183" i="17" s="1"/>
  <c r="BO184" i="17" s="1"/>
  <c r="BO185" i="17" s="1"/>
  <c r="BO186" i="17" s="1"/>
  <c r="BO187" i="17" s="1"/>
  <c r="BO188" i="17" s="1"/>
  <c r="BO189" i="17" s="1"/>
  <c r="BO190" i="17" s="1"/>
  <c r="BO191" i="17" s="1"/>
  <c r="BO192" i="17" s="1"/>
  <c r="BO193" i="17" s="1"/>
  <c r="BO194" i="17" s="1"/>
  <c r="BO195" i="17" s="1"/>
  <c r="BO196" i="17" s="1"/>
  <c r="BO197" i="17" s="1"/>
  <c r="BO198" i="17" s="1"/>
  <c r="BO199" i="17" s="1"/>
  <c r="BO200" i="17" s="1"/>
  <c r="BO201" i="17" s="1"/>
  <c r="BO202" i="17" s="1"/>
  <c r="BO203" i="17" s="1"/>
  <c r="BO204" i="17" s="1"/>
  <c r="BO205" i="17" s="1"/>
  <c r="BO206" i="17" s="1"/>
  <c r="BO207" i="17" s="1"/>
  <c r="BO208" i="17" s="1"/>
  <c r="BO209" i="17" s="1"/>
  <c r="BO210" i="17" s="1"/>
  <c r="BO211" i="17" s="1"/>
  <c r="BO212" i="17" s="1"/>
  <c r="BO213" i="17" s="1"/>
  <c r="BO214" i="17" s="1"/>
  <c r="BO215" i="17" s="1"/>
  <c r="BO216" i="17" s="1"/>
  <c r="BO217" i="17" s="1"/>
  <c r="BO218" i="17" s="1"/>
  <c r="BO219" i="17" s="1"/>
  <c r="BO220" i="17" s="1"/>
  <c r="BO221" i="17" s="1"/>
  <c r="BO222" i="17" s="1"/>
  <c r="BO223" i="17" s="1"/>
  <c r="BO224" i="17" s="1"/>
  <c r="BO225" i="17" s="1"/>
  <c r="BO226" i="17" s="1"/>
  <c r="BO227" i="17" s="1"/>
  <c r="BO228" i="17" s="1"/>
  <c r="BO229" i="17" s="1"/>
  <c r="BO230" i="17" s="1"/>
  <c r="BO231" i="17" s="1"/>
  <c r="BO232" i="17" s="1"/>
  <c r="BO233" i="17" s="1"/>
  <c r="BO234" i="17" s="1"/>
  <c r="BO235" i="17" s="1"/>
  <c r="BO236" i="17" s="1"/>
  <c r="BO237" i="17" s="1"/>
  <c r="BO238" i="17" s="1"/>
  <c r="BO239" i="17" s="1"/>
  <c r="BO240" i="17" s="1"/>
  <c r="BO241" i="17" s="1"/>
  <c r="BO242" i="17" s="1"/>
  <c r="BO243" i="17" s="1"/>
  <c r="BO244" i="17" s="1"/>
  <c r="BO245" i="17" s="1"/>
  <c r="BO246" i="17" s="1"/>
  <c r="BO247" i="17" s="1"/>
  <c r="BO248" i="17" s="1"/>
  <c r="BO249" i="17" s="1"/>
  <c r="BO250" i="17" s="1"/>
  <c r="BO251" i="17" s="1"/>
  <c r="BO252" i="17" s="1"/>
  <c r="BO253" i="17" s="1"/>
  <c r="BO254" i="17" s="1"/>
  <c r="BO255" i="17" s="1"/>
  <c r="BO256" i="17" s="1"/>
  <c r="BO257" i="17" s="1"/>
  <c r="BO258" i="17" s="1"/>
  <c r="BO259" i="17" s="1"/>
  <c r="BO260" i="17" s="1"/>
  <c r="BO261" i="17" s="1"/>
  <c r="BO262" i="17" s="1"/>
  <c r="BO263" i="17" s="1"/>
  <c r="BO264" i="17" s="1"/>
  <c r="BO265" i="17" s="1"/>
  <c r="BO266" i="17" s="1"/>
  <c r="BO267" i="17" s="1"/>
  <c r="BO268" i="17" s="1"/>
  <c r="BO269" i="17" s="1"/>
  <c r="BO270" i="17" s="1"/>
  <c r="BO271" i="17" s="1"/>
  <c r="BO272" i="17" s="1"/>
  <c r="BO273" i="17" s="1"/>
  <c r="BO274" i="17" s="1"/>
  <c r="BO275" i="17" s="1"/>
  <c r="BO276" i="17" s="1"/>
  <c r="BO277" i="17" s="1"/>
  <c r="BO278" i="17" s="1"/>
  <c r="BO279" i="17" s="1"/>
  <c r="BO280" i="17" s="1"/>
  <c r="BO281" i="17" s="1"/>
  <c r="BO282" i="17" s="1"/>
  <c r="BO283" i="17" s="1"/>
  <c r="BO284" i="17" s="1"/>
  <c r="BO285" i="17" s="1"/>
  <c r="BO286" i="17" s="1"/>
  <c r="BO287" i="17" s="1"/>
  <c r="BO288" i="17" s="1"/>
  <c r="BO289" i="17" s="1"/>
  <c r="BO290" i="17" s="1"/>
  <c r="BO291" i="17" s="1"/>
  <c r="BO292" i="17" s="1"/>
  <c r="BO293" i="17" s="1"/>
  <c r="BO294" i="17" s="1"/>
  <c r="BO295" i="17" s="1"/>
  <c r="BO296" i="17" s="1"/>
  <c r="BO297" i="17" s="1"/>
  <c r="BO298" i="17" s="1"/>
  <c r="BO299" i="17" s="1"/>
  <c r="BO300" i="17" s="1"/>
  <c r="BO301" i="17" s="1"/>
  <c r="BO302" i="17" s="1"/>
  <c r="BO303" i="17" s="1"/>
  <c r="BO304" i="17" s="1"/>
  <c r="BO305" i="17" s="1"/>
  <c r="BO306" i="17" s="1"/>
  <c r="BO307" i="17" s="1"/>
  <c r="BO308" i="17" s="1"/>
  <c r="BO309" i="17" s="1"/>
  <c r="BO310" i="17" s="1"/>
  <c r="BO311" i="17" s="1"/>
  <c r="BO312" i="17" s="1"/>
  <c r="BO313" i="17" s="1"/>
  <c r="BO314" i="17" s="1"/>
  <c r="BO315" i="17" s="1"/>
  <c r="BO316" i="17" s="1"/>
  <c r="BO317" i="17" s="1"/>
  <c r="BO318" i="17" s="1"/>
  <c r="BO319" i="17" s="1"/>
  <c r="BO320" i="17" s="1"/>
  <c r="BO321" i="17" s="1"/>
  <c r="BO322" i="17" s="1"/>
  <c r="BO323" i="17" s="1"/>
  <c r="BO324" i="17" s="1"/>
  <c r="BO325" i="17" s="1"/>
  <c r="BO326" i="17" s="1"/>
  <c r="BO327" i="17" s="1"/>
  <c r="BO328" i="17" s="1"/>
  <c r="BO329" i="17" s="1"/>
  <c r="BO330" i="17" s="1"/>
  <c r="BO331" i="17" s="1"/>
  <c r="BO332" i="17" s="1"/>
  <c r="BO333" i="17" s="1"/>
  <c r="BO334" i="17" s="1"/>
  <c r="BO335" i="17" s="1"/>
  <c r="BO336" i="17" s="1"/>
  <c r="BO337" i="17" s="1"/>
  <c r="BO338" i="17" s="1"/>
  <c r="BO339" i="17" s="1"/>
  <c r="BO340" i="17" s="1"/>
  <c r="BO341" i="17" s="1"/>
  <c r="BO342" i="17" s="1"/>
  <c r="BO343" i="17" s="1"/>
  <c r="BO344" i="17" s="1"/>
  <c r="BO345" i="17" s="1"/>
  <c r="BO346" i="17" s="1"/>
  <c r="BO347" i="17" s="1"/>
  <c r="BO348" i="17" s="1"/>
  <c r="BO349" i="17" s="1"/>
  <c r="BO350" i="17" s="1"/>
  <c r="BO351" i="17" s="1"/>
  <c r="BO352" i="17" s="1"/>
  <c r="BO353" i="17" s="1"/>
  <c r="BO354" i="17" s="1"/>
  <c r="BO355" i="17" s="1"/>
  <c r="BO356" i="17" s="1"/>
  <c r="BO357" i="17" s="1"/>
  <c r="BO358" i="17" s="1"/>
  <c r="BO359" i="17" s="1"/>
  <c r="BO360" i="17" s="1"/>
  <c r="BO361" i="17" s="1"/>
  <c r="BO362" i="17" s="1"/>
  <c r="BO363" i="17" s="1"/>
  <c r="BO364" i="17" s="1"/>
  <c r="BO365" i="17" s="1"/>
  <c r="BO366" i="17" s="1"/>
  <c r="BO367" i="17" s="1"/>
  <c r="BO368" i="17" s="1"/>
  <c r="BO369" i="17" s="1"/>
  <c r="BO370" i="17" s="1"/>
  <c r="BO371" i="17" s="1"/>
  <c r="BO372" i="17" s="1"/>
  <c r="BO373" i="17" s="1"/>
  <c r="BO374" i="17" s="1"/>
  <c r="BO375" i="17" s="1"/>
  <c r="BO376" i="17" s="1"/>
  <c r="BO377" i="17" s="1"/>
  <c r="BO378" i="17" s="1"/>
  <c r="BO379" i="17" s="1"/>
  <c r="BO380" i="17" s="1"/>
  <c r="BO381" i="17" s="1"/>
  <c r="BO382" i="17" s="1"/>
  <c r="BO383" i="17" s="1"/>
  <c r="BO384" i="17" s="1"/>
  <c r="BO385" i="17" s="1"/>
  <c r="BO386" i="17" s="1"/>
  <c r="BO387" i="17" s="1"/>
  <c r="BO388" i="17" s="1"/>
  <c r="BO389" i="17" s="1"/>
  <c r="BO390" i="17" s="1"/>
  <c r="BO391" i="17" s="1"/>
  <c r="BO392" i="17" s="1"/>
  <c r="BO393" i="17" s="1"/>
  <c r="BO394" i="17" s="1"/>
  <c r="BO395" i="17" s="1"/>
  <c r="BO396" i="17" s="1"/>
  <c r="BO397" i="17" s="1"/>
  <c r="BO398" i="17" s="1"/>
  <c r="BO399" i="17" s="1"/>
  <c r="BO400" i="17" s="1"/>
  <c r="BO401" i="17" s="1"/>
  <c r="BO402" i="17" s="1"/>
  <c r="BO403" i="17" s="1"/>
  <c r="BO404" i="17" s="1"/>
  <c r="BO405" i="17" s="1"/>
  <c r="BO406" i="17" s="1"/>
  <c r="BO407" i="17" s="1"/>
  <c r="BO408" i="17" s="1"/>
  <c r="BO409" i="17" s="1"/>
  <c r="BO410" i="17" s="1"/>
  <c r="BO411" i="17" s="1"/>
  <c r="BO412" i="17" s="1"/>
  <c r="BO413" i="17" s="1"/>
  <c r="BO414" i="17" s="1"/>
  <c r="BO415" i="17" s="1"/>
  <c r="BO416" i="17" s="1"/>
  <c r="BO417" i="17" s="1"/>
  <c r="BO418" i="17" s="1"/>
  <c r="BO419" i="17" s="1"/>
  <c r="BO420" i="17" s="1"/>
  <c r="BO421" i="17" s="1"/>
  <c r="BO422" i="17" s="1"/>
  <c r="BO423" i="17" s="1"/>
  <c r="BO424" i="17" s="1"/>
  <c r="BO425" i="17" s="1"/>
  <c r="BO426" i="17" s="1"/>
  <c r="BO427" i="17" s="1"/>
  <c r="BO428" i="17" s="1"/>
  <c r="BO429" i="17" s="1"/>
  <c r="BO430" i="17" s="1"/>
  <c r="BO431" i="17" s="1"/>
  <c r="BO432" i="17" s="1"/>
  <c r="BO433" i="17" s="1"/>
  <c r="BO434" i="17" s="1"/>
  <c r="BO435" i="17" s="1"/>
  <c r="BO436" i="17" s="1"/>
  <c r="BO437" i="17" s="1"/>
  <c r="BO438" i="17" s="1"/>
  <c r="BO439" i="17" s="1"/>
  <c r="BO440" i="17" s="1"/>
  <c r="BO441" i="17" s="1"/>
  <c r="BO442" i="17" s="1"/>
  <c r="BO443" i="17" s="1"/>
  <c r="BO444" i="17" s="1"/>
  <c r="BO445" i="17" s="1"/>
  <c r="BO446" i="17" s="1"/>
  <c r="BO447" i="17" s="1"/>
  <c r="BO448" i="17" s="1"/>
  <c r="BO449" i="17" s="1"/>
  <c r="BO450" i="17" s="1"/>
  <c r="BO451" i="17" s="1"/>
  <c r="BO452" i="17" s="1"/>
  <c r="BO453" i="17" s="1"/>
  <c r="BO454" i="17" s="1"/>
  <c r="BO455" i="17" s="1"/>
  <c r="BO456" i="17" s="1"/>
  <c r="BO457" i="17" s="1"/>
  <c r="BO458" i="17" s="1"/>
  <c r="BO459" i="17" s="1"/>
  <c r="BO460" i="17" s="1"/>
  <c r="BO461" i="17" s="1"/>
  <c r="BO462" i="17" s="1"/>
  <c r="BO463" i="17" s="1"/>
  <c r="BO464" i="17" s="1"/>
  <c r="BO465" i="17" s="1"/>
  <c r="BO466" i="17" s="1"/>
  <c r="BO467" i="17" s="1"/>
  <c r="BO468" i="17" s="1"/>
  <c r="BO469" i="17" s="1"/>
  <c r="BO470" i="17" s="1"/>
  <c r="BO471" i="17" s="1"/>
  <c r="BO472" i="17" s="1"/>
  <c r="BO473" i="17" s="1"/>
  <c r="BO474" i="17" s="1"/>
  <c r="BO475" i="17" s="1"/>
  <c r="BO476" i="17" s="1"/>
  <c r="BO477" i="17" s="1"/>
  <c r="BO478" i="17" s="1"/>
  <c r="BO479" i="17" s="1"/>
  <c r="BO480" i="17" s="1"/>
  <c r="BO481" i="17" s="1"/>
  <c r="BO482" i="17" s="1"/>
  <c r="BO483" i="17" s="1"/>
  <c r="BO484" i="17" s="1"/>
  <c r="BO485" i="17" s="1"/>
  <c r="BO486" i="17" s="1"/>
  <c r="BO487" i="17" s="1"/>
  <c r="BO488" i="17" s="1"/>
  <c r="BO489" i="17" s="1"/>
  <c r="BO490" i="17" s="1"/>
  <c r="BO491" i="17" s="1"/>
  <c r="BO492" i="17" s="1"/>
  <c r="BO493" i="17" s="1"/>
  <c r="BO494" i="17" s="1"/>
  <c r="BO495" i="17" s="1"/>
  <c r="BO496" i="17" s="1"/>
  <c r="BO497" i="17" s="1"/>
  <c r="BO498" i="17" s="1"/>
  <c r="BO499" i="17" s="1"/>
  <c r="BO500" i="17" s="1"/>
  <c r="BO501" i="17" s="1"/>
  <c r="BO502" i="17" s="1"/>
  <c r="BO503" i="17" s="1"/>
  <c r="BO504" i="17" s="1"/>
  <c r="BO505" i="17" s="1"/>
  <c r="BO506" i="17" s="1"/>
  <c r="BO507" i="17" s="1"/>
  <c r="BO508" i="17" s="1"/>
  <c r="BO509" i="17" s="1"/>
  <c r="BO510" i="17" s="1"/>
  <c r="BO511" i="17" s="1"/>
  <c r="BO512" i="17" s="1"/>
  <c r="BO513" i="17" s="1"/>
  <c r="BO514" i="17" s="1"/>
  <c r="BO515" i="17" s="1"/>
  <c r="BO516" i="17" s="1"/>
  <c r="BO517" i="17" s="1"/>
  <c r="BO518" i="17" s="1"/>
  <c r="BO519" i="17" s="1"/>
  <c r="BO520" i="17" s="1"/>
  <c r="BO521" i="17" s="1"/>
  <c r="BO522" i="17" s="1"/>
  <c r="BO523" i="17" s="1"/>
  <c r="BO524" i="17" s="1"/>
  <c r="BO525" i="17" s="1"/>
  <c r="BO526" i="17" s="1"/>
  <c r="BO527" i="17" s="1"/>
  <c r="BO528" i="17" s="1"/>
  <c r="BO529" i="17" s="1"/>
  <c r="BO530" i="17" s="1"/>
  <c r="BO531" i="17" s="1"/>
  <c r="BO532" i="17" s="1"/>
  <c r="BO533" i="17" s="1"/>
  <c r="BO534" i="17" s="1"/>
  <c r="BO535" i="17" s="1"/>
  <c r="BO536" i="17" s="1"/>
  <c r="BO537" i="17" s="1"/>
  <c r="BO538" i="17" s="1"/>
  <c r="BO539" i="17" s="1"/>
  <c r="BO540" i="17" s="1"/>
  <c r="BO541" i="17" s="1"/>
  <c r="BO542" i="17" s="1"/>
  <c r="BO543" i="17" s="1"/>
  <c r="BO544" i="17" s="1"/>
  <c r="BO545" i="17" s="1"/>
  <c r="BO546" i="17" s="1"/>
  <c r="BO547" i="17" s="1"/>
  <c r="BO548" i="17" s="1"/>
  <c r="BO549" i="17" s="1"/>
  <c r="BO550" i="17" s="1"/>
  <c r="BO551" i="17" s="1"/>
  <c r="BO552" i="17" s="1"/>
  <c r="BO553" i="17" s="1"/>
  <c r="BO554" i="17" s="1"/>
  <c r="BO555" i="17" s="1"/>
  <c r="BO556" i="17" s="1"/>
  <c r="BO557" i="17" s="1"/>
  <c r="BO558" i="17" s="1"/>
  <c r="BO559" i="17" s="1"/>
  <c r="BO560" i="17" s="1"/>
  <c r="BO561" i="17" s="1"/>
  <c r="BO562" i="17" s="1"/>
  <c r="BO563" i="17" s="1"/>
  <c r="BO564" i="17" s="1"/>
  <c r="BO565" i="17" s="1"/>
  <c r="BO566" i="17" s="1"/>
  <c r="BO567" i="17" s="1"/>
  <c r="BO568" i="17" s="1"/>
  <c r="BO569" i="17" s="1"/>
  <c r="BO570" i="17" s="1"/>
  <c r="BO571" i="17" s="1"/>
  <c r="BO572" i="17" s="1"/>
  <c r="BO573" i="17" s="1"/>
  <c r="BO574" i="17" s="1"/>
  <c r="BO575" i="17" s="1"/>
  <c r="BO576" i="17" s="1"/>
  <c r="BO577" i="17" s="1"/>
  <c r="BO578" i="17" s="1"/>
  <c r="BO579" i="17" s="1"/>
  <c r="BO580" i="17" s="1"/>
  <c r="BO581" i="17" s="1"/>
  <c r="BO582" i="17" s="1"/>
  <c r="BO583" i="17" s="1"/>
  <c r="BO584" i="17" s="1"/>
  <c r="BO585" i="17" s="1"/>
  <c r="BO586" i="17" s="1"/>
  <c r="BO587" i="17" s="1"/>
  <c r="BO588" i="17" s="1"/>
  <c r="BO589" i="17" s="1"/>
  <c r="BO590" i="17" s="1"/>
  <c r="BO591" i="17" s="1"/>
  <c r="BO592" i="17" s="1"/>
  <c r="BO593" i="17" s="1"/>
  <c r="BO594" i="17" s="1"/>
  <c r="BO595" i="17" s="1"/>
  <c r="BO596" i="17" s="1"/>
  <c r="BO597" i="17" s="1"/>
  <c r="BO598" i="17" s="1"/>
  <c r="BO599" i="17" s="1"/>
  <c r="BO600" i="17" s="1"/>
  <c r="BO601" i="17" s="1"/>
  <c r="BO602" i="17" s="1"/>
  <c r="BO603" i="17" s="1"/>
  <c r="BO604" i="17" s="1"/>
  <c r="BO605" i="17" s="1"/>
  <c r="BO606" i="17" s="1"/>
  <c r="BO607" i="17" s="1"/>
  <c r="BO608" i="17" s="1"/>
  <c r="BO609" i="17" s="1"/>
  <c r="BO610" i="17" s="1"/>
  <c r="BO611" i="17" s="1"/>
  <c r="BO612" i="17" s="1"/>
  <c r="BO613" i="17" s="1"/>
  <c r="BO614" i="17" s="1"/>
  <c r="BO615" i="17" s="1"/>
  <c r="BO616" i="17" s="1"/>
  <c r="BO617" i="17" s="1"/>
  <c r="BO618" i="17" s="1"/>
  <c r="BO619" i="17" s="1"/>
  <c r="BO620" i="17" s="1"/>
  <c r="BO621" i="17" s="1"/>
  <c r="BO622" i="17" s="1"/>
  <c r="BO623" i="17" s="1"/>
  <c r="BO624" i="17" s="1"/>
  <c r="BO625" i="17" s="1"/>
  <c r="BO626" i="17" s="1"/>
  <c r="BO627" i="17" s="1"/>
  <c r="BO628" i="17" s="1"/>
  <c r="BO629" i="17" s="1"/>
  <c r="BO630" i="17" s="1"/>
  <c r="BO631" i="17" s="1"/>
  <c r="BO632" i="17" s="1"/>
  <c r="BO633" i="17" s="1"/>
  <c r="BO634" i="17" s="1"/>
  <c r="BO635" i="17" s="1"/>
  <c r="BO636" i="17" s="1"/>
  <c r="BO637" i="17" s="1"/>
  <c r="BO638" i="17" s="1"/>
  <c r="BO639" i="17" s="1"/>
  <c r="BO640" i="17" s="1"/>
  <c r="BO641" i="17" s="1"/>
  <c r="BO642" i="17" s="1"/>
  <c r="BO643" i="17" s="1"/>
  <c r="BO644" i="17" s="1"/>
  <c r="BO645" i="17" s="1"/>
  <c r="BO646" i="17" s="1"/>
  <c r="BO647" i="17" s="1"/>
  <c r="BO648" i="17" s="1"/>
  <c r="BO649" i="17" s="1"/>
  <c r="BO650" i="17" s="1"/>
  <c r="BO651" i="17" s="1"/>
  <c r="BO652" i="17" s="1"/>
  <c r="BO653" i="17" s="1"/>
  <c r="BO654" i="17" s="1"/>
  <c r="BO655" i="17" s="1"/>
  <c r="BO656" i="17" s="1"/>
  <c r="BO657" i="17" s="1"/>
  <c r="BO658" i="17" s="1"/>
  <c r="BO659" i="17" s="1"/>
  <c r="BO660" i="17" s="1"/>
  <c r="BO661" i="17" s="1"/>
  <c r="BO662" i="17" s="1"/>
  <c r="BO663" i="17" s="1"/>
  <c r="BO664" i="17" s="1"/>
  <c r="BO665" i="17" s="1"/>
  <c r="BO666" i="17" s="1"/>
  <c r="BO667" i="17" s="1"/>
  <c r="BO668" i="17" s="1"/>
  <c r="BO669" i="17" s="1"/>
  <c r="BO670" i="17" s="1"/>
  <c r="BO671" i="17" s="1"/>
  <c r="BO672" i="17" s="1"/>
  <c r="BO673" i="17" s="1"/>
  <c r="BO674" i="17" s="1"/>
  <c r="BO675" i="17" s="1"/>
  <c r="BO676" i="17" s="1"/>
  <c r="BO677" i="17" s="1"/>
  <c r="BO678" i="17" s="1"/>
  <c r="BO679" i="17" s="1"/>
  <c r="BO680" i="17" s="1"/>
  <c r="BO681" i="17" s="1"/>
  <c r="BO682" i="17" s="1"/>
  <c r="BO683" i="17" s="1"/>
  <c r="BO684" i="17" s="1"/>
  <c r="BO685" i="17" s="1"/>
  <c r="BO686" i="17" s="1"/>
  <c r="BO687" i="17" s="1"/>
  <c r="BO688" i="17" s="1"/>
  <c r="BO689" i="17" s="1"/>
  <c r="BO690" i="17" s="1"/>
  <c r="BO691" i="17" s="1"/>
  <c r="BO692" i="17" s="1"/>
  <c r="BO693" i="17" s="1"/>
  <c r="BO694" i="17" s="1"/>
  <c r="BO695" i="17" s="1"/>
  <c r="BO696" i="17" s="1"/>
  <c r="BO697" i="17" s="1"/>
  <c r="BO698" i="17" s="1"/>
  <c r="BO699" i="17" s="1"/>
  <c r="BO700" i="17" s="1"/>
  <c r="BO701" i="17" s="1"/>
  <c r="BO702" i="17" s="1"/>
  <c r="BO703" i="17" s="1"/>
  <c r="BO704" i="17" s="1"/>
  <c r="BO705" i="17" s="1"/>
  <c r="BO706" i="17" s="1"/>
  <c r="BO707" i="17" s="1"/>
  <c r="BO708" i="17" s="1"/>
  <c r="BO709" i="17" s="1"/>
  <c r="BO710" i="17" s="1"/>
  <c r="BO711" i="17" s="1"/>
  <c r="BO712" i="17" s="1"/>
  <c r="BO713" i="17" s="1"/>
  <c r="BO714" i="17" s="1"/>
  <c r="BO715" i="17" s="1"/>
  <c r="BO716" i="17" s="1"/>
  <c r="BO717" i="17" s="1"/>
  <c r="BO718" i="17" s="1"/>
  <c r="BO719" i="17" s="1"/>
  <c r="BO720" i="17" s="1"/>
  <c r="BO721" i="17" s="1"/>
  <c r="BO722" i="17" s="1"/>
  <c r="BO723" i="17" s="1"/>
  <c r="BO724" i="17" s="1"/>
  <c r="BO725" i="17" s="1"/>
  <c r="BO726" i="17" s="1"/>
  <c r="BO727" i="17" s="1"/>
  <c r="BO728" i="17" s="1"/>
  <c r="BO729" i="17" s="1"/>
  <c r="BO730" i="17" s="1"/>
  <c r="BO731" i="17" s="1"/>
  <c r="BO732" i="17" s="1"/>
  <c r="BO733" i="17" s="1"/>
  <c r="BO734" i="17" s="1"/>
  <c r="BO735" i="17" s="1"/>
  <c r="BO736" i="17" s="1"/>
  <c r="BO737" i="17" s="1"/>
  <c r="BO738" i="17" s="1"/>
  <c r="BO739" i="17" s="1"/>
  <c r="BO740" i="17" s="1"/>
  <c r="BO741" i="17" s="1"/>
  <c r="BO742" i="17" s="1"/>
  <c r="BO743" i="17" s="1"/>
  <c r="BO744" i="17" s="1"/>
  <c r="BO745" i="17" s="1"/>
  <c r="BO746" i="17" s="1"/>
  <c r="BO747" i="17" s="1"/>
  <c r="BO748" i="17" s="1"/>
  <c r="BO749" i="17" s="1"/>
  <c r="BO750" i="17" s="1"/>
  <c r="BO751" i="17" s="1"/>
  <c r="BO752" i="17" s="1"/>
  <c r="BO753" i="17" s="1"/>
  <c r="BO754" i="17" s="1"/>
  <c r="BO755" i="17" s="1"/>
  <c r="BO756" i="17" s="1"/>
  <c r="BO757" i="17" s="1"/>
  <c r="BO758" i="17" s="1"/>
  <c r="BO759" i="17" s="1"/>
  <c r="BO760" i="17" s="1"/>
  <c r="BO761" i="17" s="1"/>
  <c r="BO762" i="17" s="1"/>
  <c r="BO763" i="17" s="1"/>
  <c r="BO764" i="17" s="1"/>
  <c r="BO765" i="17" s="1"/>
  <c r="BO766" i="17" s="1"/>
  <c r="BO767" i="17" s="1"/>
  <c r="BO768" i="17" s="1"/>
  <c r="BO769" i="17" s="1"/>
  <c r="BO770" i="17" s="1"/>
  <c r="BO771" i="17" s="1"/>
  <c r="BO772" i="17" s="1"/>
  <c r="BO773" i="17" s="1"/>
  <c r="BO774" i="17" s="1"/>
  <c r="BO775" i="17" s="1"/>
  <c r="BO776" i="17" s="1"/>
  <c r="BO777" i="17" s="1"/>
  <c r="BO778" i="17" s="1"/>
  <c r="BO779" i="17" s="1"/>
  <c r="BO780" i="17" s="1"/>
  <c r="BO781" i="17" s="1"/>
  <c r="BO782" i="17" s="1"/>
  <c r="BO783" i="17" s="1"/>
  <c r="BO784" i="17" s="1"/>
  <c r="BO785" i="17" s="1"/>
  <c r="BO786" i="17" s="1"/>
  <c r="BO787" i="17" s="1"/>
  <c r="BO788" i="17" s="1"/>
  <c r="BO789" i="17" s="1"/>
  <c r="BO790" i="17" s="1"/>
  <c r="BO791" i="17" s="1"/>
  <c r="BO792" i="17" s="1"/>
  <c r="BO793" i="17" s="1"/>
  <c r="BO794" i="17" s="1"/>
  <c r="BO795" i="17" s="1"/>
  <c r="BO796" i="17" s="1"/>
  <c r="BO797" i="17" s="1"/>
  <c r="BO798" i="17" s="1"/>
  <c r="BO799" i="17" s="1"/>
  <c r="BO800" i="17" s="1"/>
  <c r="BO801" i="17" s="1"/>
  <c r="BO802" i="17" s="1"/>
  <c r="BO803" i="17" s="1"/>
  <c r="BO804" i="17" s="1"/>
  <c r="BO805" i="17" s="1"/>
  <c r="BO806" i="17" s="1"/>
  <c r="BO807" i="17" s="1"/>
  <c r="BO808" i="17" s="1"/>
  <c r="BO809" i="17" s="1"/>
  <c r="BO810" i="17" s="1"/>
  <c r="BO811" i="17" s="1"/>
  <c r="BO812" i="17" s="1"/>
  <c r="BO813" i="17" s="1"/>
  <c r="BO814" i="17" s="1"/>
  <c r="BO815" i="17" s="1"/>
  <c r="BO816" i="17" s="1"/>
  <c r="BO817" i="17" s="1"/>
  <c r="BO818" i="17" s="1"/>
  <c r="BO819" i="17" s="1"/>
  <c r="BO820" i="17" s="1"/>
  <c r="BO821" i="17" s="1"/>
  <c r="BO822" i="17" s="1"/>
  <c r="BO823" i="17" s="1"/>
  <c r="BO824" i="17" s="1"/>
  <c r="BO825" i="17" s="1"/>
  <c r="BO826" i="17" s="1"/>
  <c r="BO827" i="17" s="1"/>
  <c r="BO828" i="17" s="1"/>
  <c r="BO829" i="17" s="1"/>
  <c r="BO830" i="17" s="1"/>
  <c r="BO831" i="17" s="1"/>
  <c r="BO832" i="17" s="1"/>
  <c r="BO833" i="17" s="1"/>
  <c r="BO834" i="17" s="1"/>
  <c r="BO835" i="17" s="1"/>
  <c r="BO836" i="17" s="1"/>
  <c r="BO837" i="17" s="1"/>
  <c r="BO838" i="17" s="1"/>
  <c r="BO839" i="17" s="1"/>
  <c r="BO840" i="17" s="1"/>
  <c r="BO841" i="17" s="1"/>
  <c r="BO842" i="17" s="1"/>
  <c r="BO843" i="17" s="1"/>
  <c r="BO844" i="17" s="1"/>
  <c r="BO845" i="17" s="1"/>
  <c r="BO846" i="17" s="1"/>
  <c r="BO847" i="17" s="1"/>
  <c r="BO848" i="17" s="1"/>
  <c r="BO849" i="17" s="1"/>
  <c r="BO850" i="17" s="1"/>
  <c r="BO851" i="17" s="1"/>
  <c r="BO852" i="17" s="1"/>
  <c r="BO853" i="17" s="1"/>
  <c r="BO854" i="17" s="1"/>
  <c r="BO855" i="17" s="1"/>
  <c r="BO856" i="17" s="1"/>
  <c r="BO857" i="17" s="1"/>
  <c r="BO858" i="17" s="1"/>
  <c r="BO859" i="17" s="1"/>
  <c r="BO860" i="17" s="1"/>
  <c r="BO861" i="17" s="1"/>
  <c r="BO862" i="17" s="1"/>
  <c r="BO863" i="17" s="1"/>
  <c r="BO864" i="17" s="1"/>
  <c r="BO865" i="17" s="1"/>
  <c r="BO866" i="17" s="1"/>
  <c r="BO867" i="17" s="1"/>
  <c r="BO868" i="17" s="1"/>
  <c r="BO869" i="17" s="1"/>
  <c r="BO870" i="17" s="1"/>
  <c r="BO871" i="17" s="1"/>
  <c r="BO872" i="17" s="1"/>
  <c r="BO873" i="17" s="1"/>
  <c r="BO874" i="17" s="1"/>
  <c r="BO875" i="17" s="1"/>
  <c r="BO876" i="17" s="1"/>
  <c r="BO877" i="17" s="1"/>
  <c r="BO878" i="17" s="1"/>
  <c r="BO879" i="17" s="1"/>
  <c r="BO880" i="17" s="1"/>
  <c r="BO881" i="17" s="1"/>
  <c r="BO882" i="17" s="1"/>
  <c r="BO883" i="17" s="1"/>
  <c r="BO884" i="17" s="1"/>
  <c r="BO885" i="17" s="1"/>
  <c r="BO886" i="17" s="1"/>
  <c r="BO887" i="17" s="1"/>
  <c r="BO888" i="17" s="1"/>
  <c r="BO889" i="17" s="1"/>
  <c r="BO890" i="17" s="1"/>
  <c r="BO891" i="17" s="1"/>
  <c r="BO892" i="17" s="1"/>
  <c r="BO893" i="17" s="1"/>
  <c r="BO894" i="17" s="1"/>
  <c r="BO895" i="17" s="1"/>
  <c r="BO896" i="17" s="1"/>
  <c r="BO897" i="17" s="1"/>
  <c r="BO898" i="17" s="1"/>
  <c r="BO899" i="17" s="1"/>
  <c r="BO900" i="17" s="1"/>
  <c r="BO901" i="17" s="1"/>
  <c r="BO902" i="17" s="1"/>
  <c r="BO903" i="17" s="1"/>
  <c r="BO904" i="17" s="1"/>
  <c r="BO905" i="17" s="1"/>
  <c r="BO906" i="17" s="1"/>
  <c r="BO907" i="17" s="1"/>
  <c r="BO908" i="17" s="1"/>
  <c r="BO909" i="17" s="1"/>
  <c r="BO910" i="17" s="1"/>
  <c r="BO911" i="17" s="1"/>
  <c r="BO912" i="17" s="1"/>
  <c r="BO913" i="17" s="1"/>
  <c r="BO914" i="17" s="1"/>
  <c r="BO915" i="17" s="1"/>
  <c r="BO916" i="17" s="1"/>
  <c r="BO917" i="17" s="1"/>
  <c r="BO918" i="17" s="1"/>
  <c r="BO919" i="17" s="1"/>
  <c r="BO920" i="17" s="1"/>
  <c r="BO921" i="17" s="1"/>
  <c r="BO922" i="17" s="1"/>
  <c r="BO923" i="17" s="1"/>
  <c r="BO924" i="17" s="1"/>
  <c r="BO925" i="17" s="1"/>
  <c r="BO926" i="17" s="1"/>
  <c r="BO927" i="17" s="1"/>
  <c r="BO928" i="17" s="1"/>
  <c r="BO929" i="17" s="1"/>
  <c r="BO930" i="17" s="1"/>
  <c r="BO931" i="17" s="1"/>
  <c r="BO932" i="17" s="1"/>
  <c r="BO933" i="17" s="1"/>
  <c r="BO934" i="17" s="1"/>
  <c r="BO935" i="17" s="1"/>
  <c r="BO936" i="17" s="1"/>
  <c r="BO937" i="17" s="1"/>
  <c r="BO938" i="17" s="1"/>
  <c r="BO939" i="17" s="1"/>
  <c r="BO940" i="17" s="1"/>
  <c r="BO941" i="17" s="1"/>
  <c r="BO942" i="17" s="1"/>
  <c r="BO943" i="17" s="1"/>
  <c r="BO944" i="17" s="1"/>
  <c r="BO945" i="17" s="1"/>
  <c r="BO946" i="17" s="1"/>
  <c r="BO947" i="17" s="1"/>
  <c r="BO948" i="17" s="1"/>
  <c r="BO949" i="17" s="1"/>
  <c r="BO950" i="17" s="1"/>
  <c r="BO951" i="17" s="1"/>
  <c r="BO952" i="17" s="1"/>
  <c r="BO953" i="17" s="1"/>
  <c r="BO954" i="17" s="1"/>
  <c r="BO955" i="17" s="1"/>
  <c r="BO956" i="17" s="1"/>
  <c r="BO957" i="17" s="1"/>
  <c r="BO958" i="17" s="1"/>
  <c r="BO959" i="17" s="1"/>
  <c r="BO960" i="17" s="1"/>
  <c r="BO961" i="17" s="1"/>
  <c r="BO962" i="17" s="1"/>
  <c r="BO963" i="17" s="1"/>
  <c r="BO964" i="17" s="1"/>
  <c r="BO965" i="17" s="1"/>
  <c r="BO966" i="17" s="1"/>
  <c r="BO967" i="17" s="1"/>
  <c r="BO968" i="17" s="1"/>
  <c r="BO969" i="17" s="1"/>
  <c r="BO970" i="17" s="1"/>
  <c r="BO971" i="17" s="1"/>
  <c r="BO972" i="17" s="1"/>
  <c r="BO973" i="17" s="1"/>
  <c r="BO974" i="17" s="1"/>
  <c r="BO975" i="17" s="1"/>
  <c r="BO976" i="17" s="1"/>
  <c r="BO977" i="17" s="1"/>
  <c r="BO978" i="17" s="1"/>
  <c r="BO979" i="17" s="1"/>
  <c r="BO980" i="17" s="1"/>
  <c r="BO981" i="17" s="1"/>
  <c r="BO982" i="17" s="1"/>
  <c r="BO983" i="17" s="1"/>
  <c r="BO984" i="17" s="1"/>
  <c r="BO985" i="17" s="1"/>
  <c r="BO986" i="17" s="1"/>
  <c r="BO987" i="17" s="1"/>
  <c r="BO988" i="17" s="1"/>
  <c r="BO989" i="17" s="1"/>
  <c r="BO990" i="17" s="1"/>
  <c r="BO991" i="17" s="1"/>
  <c r="BO992" i="17" s="1"/>
  <c r="BO993" i="17" s="1"/>
  <c r="BO994" i="17" s="1"/>
  <c r="BO995" i="17" s="1"/>
  <c r="BO996" i="17" s="1"/>
  <c r="BO997" i="17" s="1"/>
  <c r="BO998" i="17" s="1"/>
  <c r="BO999" i="17" s="1"/>
  <c r="BO1000" i="17" s="1"/>
  <c r="BO1001" i="17" s="1"/>
  <c r="BO1002" i="17" s="1"/>
  <c r="BO1003" i="17" s="1"/>
  <c r="BO1004" i="17" s="1"/>
  <c r="BO1005" i="17" s="1"/>
  <c r="BO1006" i="17" s="1"/>
  <c r="BO1007" i="17" s="1"/>
  <c r="BO1008" i="17" s="1"/>
  <c r="BO1009" i="17" s="1"/>
  <c r="BO1010" i="17" s="1"/>
  <c r="BO1011" i="17" s="1"/>
  <c r="BO1012" i="17" s="1"/>
  <c r="BO1013" i="17" s="1"/>
  <c r="BO1014" i="17" s="1"/>
  <c r="BO1015" i="17" s="1"/>
  <c r="BO1016" i="17" s="1"/>
  <c r="BO1017" i="17" s="1"/>
  <c r="BO1018" i="17" s="1"/>
  <c r="BO1019" i="17" s="1"/>
  <c r="BO1020" i="17" s="1"/>
  <c r="BO1021" i="17" s="1"/>
  <c r="BO1022" i="17" s="1"/>
  <c r="BO1023" i="17" s="1"/>
  <c r="BO1024" i="17" s="1"/>
  <c r="BO1025" i="17" s="1"/>
  <c r="BO1026" i="17" s="1"/>
  <c r="BO1027" i="17" s="1"/>
  <c r="BO1028" i="17" s="1"/>
  <c r="BO1029" i="17" s="1"/>
  <c r="BO1030" i="17" s="1"/>
  <c r="BO1031" i="17" s="1"/>
  <c r="BO1032" i="17" s="1"/>
  <c r="BO1033" i="17" s="1"/>
  <c r="BO1034" i="17" s="1"/>
  <c r="BO1035" i="17" s="1"/>
  <c r="BO1036" i="17" s="1"/>
  <c r="BO1037" i="17" s="1"/>
  <c r="BO1038" i="17" s="1"/>
  <c r="BO1039" i="17" s="1"/>
  <c r="BO1040" i="17" s="1"/>
  <c r="BO1041" i="17" s="1"/>
  <c r="BO1042" i="17" s="1"/>
  <c r="BO1043" i="17" s="1"/>
  <c r="BO1044" i="17" s="1"/>
  <c r="BO1045" i="17" s="1"/>
  <c r="BO1046" i="17" s="1"/>
  <c r="BO1047" i="17" s="1"/>
  <c r="BO1048" i="17" s="1"/>
  <c r="BO1049" i="17" s="1"/>
  <c r="BO1050" i="17" s="1"/>
  <c r="BO1051" i="17" s="1"/>
  <c r="BO1052" i="17" s="1"/>
  <c r="BO1053" i="17" s="1"/>
  <c r="BO1054" i="17" s="1"/>
  <c r="BO1055" i="17" s="1"/>
  <c r="BO1056" i="17" s="1"/>
  <c r="BO1057" i="17" s="1"/>
  <c r="BO1058" i="17" s="1"/>
  <c r="BO1059" i="17" s="1"/>
  <c r="BO1060" i="17" s="1"/>
  <c r="BO1061" i="17" s="1"/>
  <c r="BO1062" i="17" s="1"/>
  <c r="BO1063" i="17" s="1"/>
  <c r="BO1064" i="17" s="1"/>
  <c r="BO1065" i="17" s="1"/>
  <c r="BO1066" i="17" s="1"/>
  <c r="BO1067" i="17" s="1"/>
  <c r="BO1068" i="17" s="1"/>
  <c r="BO1069" i="17" s="1"/>
  <c r="BO1070" i="17" s="1"/>
  <c r="BO1071" i="17" s="1"/>
  <c r="BO1072" i="17" s="1"/>
  <c r="BO1073" i="17" s="1"/>
  <c r="BO1074" i="17" s="1"/>
  <c r="BO1075" i="17" s="1"/>
  <c r="BO1076" i="17" s="1"/>
  <c r="BO1077" i="17" s="1"/>
  <c r="BO1078" i="17" s="1"/>
  <c r="BO1079" i="17" s="1"/>
  <c r="BO1080" i="17" s="1"/>
  <c r="BO1081" i="17" s="1"/>
  <c r="BO1082" i="17" s="1"/>
  <c r="BO1083" i="17" s="1"/>
  <c r="BO1084" i="17" s="1"/>
  <c r="BO1085" i="17" s="1"/>
  <c r="BO1086" i="17" s="1"/>
  <c r="BO1087" i="17" s="1"/>
  <c r="BO1088" i="17" s="1"/>
  <c r="BO1089" i="17" s="1"/>
  <c r="BO1090" i="17" s="1"/>
  <c r="BO1091" i="17" s="1"/>
  <c r="BO1092" i="17" s="1"/>
  <c r="BO1093" i="17" s="1"/>
  <c r="BO1094" i="17" s="1"/>
  <c r="BO1095" i="17" s="1"/>
  <c r="BO1096" i="17" s="1"/>
  <c r="BO1097" i="17" s="1"/>
  <c r="BO1098" i="17" s="1"/>
  <c r="BO1099" i="17" s="1"/>
  <c r="BO1100" i="17" s="1"/>
  <c r="BO1101" i="17" s="1"/>
  <c r="BO1102" i="17" s="1"/>
  <c r="BO1103" i="17" s="1"/>
  <c r="BO1104" i="17" s="1"/>
  <c r="BO1105" i="17" s="1"/>
  <c r="BO1106" i="17" s="1"/>
  <c r="BO1107" i="17" s="1"/>
  <c r="BO1108" i="17" s="1"/>
  <c r="BO1109" i="17" s="1"/>
  <c r="BO1110" i="17" s="1"/>
  <c r="BO1111" i="17" s="1"/>
  <c r="BO1112" i="17" s="1"/>
  <c r="BO1113" i="17" s="1"/>
  <c r="BO1114" i="17" s="1"/>
  <c r="BO1115" i="17" s="1"/>
  <c r="BO1116" i="17" s="1"/>
  <c r="BO1117" i="17" s="1"/>
  <c r="BO1118" i="17" s="1"/>
  <c r="BO1119" i="17" s="1"/>
  <c r="BO1120" i="17" s="1"/>
  <c r="BO1121" i="17" s="1"/>
  <c r="BO1122" i="17" s="1"/>
  <c r="BO1123" i="17" s="1"/>
  <c r="BO1124" i="17" s="1"/>
  <c r="BO1125" i="17" s="1"/>
  <c r="BO1126" i="17" s="1"/>
  <c r="BO1127" i="17" s="1"/>
  <c r="BO1128" i="17" s="1"/>
  <c r="BO1129" i="17" s="1"/>
  <c r="BO1130" i="17" s="1"/>
  <c r="BO1131" i="17" s="1"/>
  <c r="BO1132" i="17" s="1"/>
  <c r="BO1133" i="17" s="1"/>
  <c r="BO1134" i="17" s="1"/>
  <c r="BO1135" i="17" s="1"/>
  <c r="BO1136" i="17" s="1"/>
  <c r="BO1137" i="17" s="1"/>
  <c r="BO1138" i="17" s="1"/>
  <c r="BO1139" i="17" s="1"/>
  <c r="BO1140" i="17" s="1"/>
  <c r="BO1141" i="17" s="1"/>
  <c r="BO1142" i="17" s="1"/>
  <c r="BO1143" i="17" s="1"/>
  <c r="BO1144" i="17" s="1"/>
  <c r="BO1145" i="17" s="1"/>
  <c r="BO1146" i="17" s="1"/>
  <c r="BO1147" i="17" s="1"/>
  <c r="BO1148" i="17" s="1"/>
  <c r="BO1149" i="17" s="1"/>
  <c r="BO1150" i="17" s="1"/>
  <c r="BO1151" i="17" s="1"/>
  <c r="BO1152" i="17" s="1"/>
  <c r="BO1153" i="17" s="1"/>
  <c r="BO1154" i="17" s="1"/>
  <c r="BO1155" i="17" s="1"/>
  <c r="BO1156" i="17" s="1"/>
  <c r="BO1157" i="17" s="1"/>
  <c r="BO1158" i="17" s="1"/>
  <c r="BO1159" i="17" s="1"/>
  <c r="BO1160" i="17" s="1"/>
  <c r="BO1161" i="17" s="1"/>
  <c r="BO1162" i="17" s="1"/>
  <c r="BO1163" i="17" s="1"/>
  <c r="BO1164" i="17" s="1"/>
  <c r="BO1165" i="17" s="1"/>
  <c r="BO1166" i="17" s="1"/>
  <c r="BO1167" i="17" s="1"/>
  <c r="BO1168" i="17" s="1"/>
  <c r="BO1169" i="17" s="1"/>
  <c r="BO1170" i="17" s="1"/>
  <c r="BO1171" i="17" s="1"/>
  <c r="BO1172" i="17" s="1"/>
  <c r="BO1173" i="17" s="1"/>
  <c r="BO1174" i="17" s="1"/>
  <c r="BO1175" i="17" s="1"/>
  <c r="BO1176" i="17" s="1"/>
  <c r="BO1177" i="17" s="1"/>
  <c r="BO1178" i="17" s="1"/>
  <c r="BO1179" i="17" s="1"/>
  <c r="BO1180" i="17" s="1"/>
  <c r="BO1181" i="17" s="1"/>
  <c r="BO1182" i="17" s="1"/>
  <c r="BO1183" i="17" s="1"/>
  <c r="BO1184" i="17" s="1"/>
  <c r="BO1185" i="17" s="1"/>
  <c r="BO1186" i="17" s="1"/>
  <c r="BO1187" i="17" s="1"/>
  <c r="BO1188" i="17" s="1"/>
  <c r="BO1189" i="17" s="1"/>
  <c r="BO1190" i="17" s="1"/>
  <c r="BO1191" i="17" s="1"/>
  <c r="BO1192" i="17" s="1"/>
  <c r="BO1193" i="17" s="1"/>
  <c r="BO1194" i="17" s="1"/>
  <c r="BO1195" i="17" s="1"/>
  <c r="BO1196" i="17" s="1"/>
  <c r="BO1197" i="17" s="1"/>
  <c r="BO1198" i="17" s="1"/>
  <c r="BO1199" i="17" s="1"/>
  <c r="BO1200" i="17" s="1"/>
  <c r="BO1201" i="17" s="1"/>
  <c r="BO1202" i="17" s="1"/>
  <c r="BO1203" i="17" s="1"/>
  <c r="BO1204" i="17" s="1"/>
  <c r="BO1205" i="17" s="1"/>
  <c r="BO1206" i="17" s="1"/>
  <c r="BO1207" i="17" s="1"/>
  <c r="BO1208" i="17" s="1"/>
  <c r="BO1209" i="17" s="1"/>
  <c r="BO1210" i="17" s="1"/>
  <c r="BO1211" i="17" s="1"/>
  <c r="BO1212" i="17" s="1"/>
  <c r="BO1213" i="17" s="1"/>
  <c r="BO1214" i="17" s="1"/>
  <c r="BO1215" i="17" s="1"/>
  <c r="BO1216" i="17" s="1"/>
  <c r="BO1217" i="17" s="1"/>
  <c r="BO1218" i="17" s="1"/>
  <c r="BO1219" i="17" s="1"/>
  <c r="BO1220" i="17" s="1"/>
  <c r="BO1221" i="17" s="1"/>
  <c r="BO1222" i="17" s="1"/>
  <c r="BO1223" i="17" s="1"/>
  <c r="BO1224" i="17" s="1"/>
  <c r="BO1225" i="17" s="1"/>
  <c r="BO1226" i="17" s="1"/>
  <c r="BO1227" i="17" s="1"/>
  <c r="BO1228" i="17" s="1"/>
  <c r="BO1229" i="17" s="1"/>
  <c r="BO1230" i="17" s="1"/>
  <c r="BO1231" i="17" s="1"/>
  <c r="BO1232" i="17" s="1"/>
  <c r="BO1233" i="17" s="1"/>
  <c r="BO1234" i="17" s="1"/>
  <c r="BO1235" i="17" s="1"/>
  <c r="BO1236" i="17" s="1"/>
  <c r="BO1237" i="17" s="1"/>
  <c r="BO1238" i="17" s="1"/>
  <c r="BO1239" i="17" s="1"/>
  <c r="BO1240" i="17" s="1"/>
  <c r="BO1241" i="17" s="1"/>
  <c r="BO1242" i="17" s="1"/>
  <c r="BO1243" i="17" s="1"/>
  <c r="BO1244" i="17" s="1"/>
  <c r="BO1245" i="17" s="1"/>
  <c r="BO1246" i="17" s="1"/>
  <c r="BO1247" i="17" s="1"/>
  <c r="BO1248" i="17" s="1"/>
  <c r="BO1249" i="17" s="1"/>
  <c r="BO1250" i="17" s="1"/>
  <c r="BO1251" i="17" s="1"/>
  <c r="BO1252" i="17" s="1"/>
  <c r="BO1253" i="17" s="1"/>
  <c r="BO1254" i="17" s="1"/>
  <c r="BO1255" i="17" s="1"/>
  <c r="BO1256" i="17" s="1"/>
  <c r="BO1257" i="17" s="1"/>
  <c r="BO1258" i="17" s="1"/>
  <c r="BO1259" i="17" s="1"/>
  <c r="BO1260" i="17" s="1"/>
  <c r="BO1261" i="17" s="1"/>
  <c r="BO1262" i="17" s="1"/>
  <c r="BO1263" i="17" s="1"/>
  <c r="BO1264" i="17" s="1"/>
  <c r="BO1265" i="17" s="1"/>
  <c r="BO1266" i="17" s="1"/>
  <c r="BO1267" i="17" s="1"/>
  <c r="BO1268" i="17" s="1"/>
  <c r="BO1269" i="17" s="1"/>
  <c r="BO1270" i="17" s="1"/>
  <c r="BO1271" i="17" s="1"/>
  <c r="BO1272" i="17" s="1"/>
  <c r="BO1273" i="17" s="1"/>
  <c r="BO1274" i="17" s="1"/>
  <c r="BO1275" i="17" s="1"/>
  <c r="BO1276" i="17" s="1"/>
  <c r="BO1277" i="17" s="1"/>
  <c r="BO1278" i="17" s="1"/>
  <c r="BO1279" i="17" s="1"/>
  <c r="BO1280" i="17" s="1"/>
  <c r="BO1281" i="17" s="1"/>
  <c r="BO1282" i="17" s="1"/>
  <c r="BO1283" i="17" s="1"/>
  <c r="BO1284" i="17" s="1"/>
  <c r="BO1285" i="17" s="1"/>
  <c r="BO1286" i="17" s="1"/>
  <c r="BO1287" i="17" s="1"/>
  <c r="BO1288" i="17" s="1"/>
  <c r="BO1289" i="17" s="1"/>
  <c r="BO1290" i="17" s="1"/>
  <c r="BO1291" i="17" s="1"/>
  <c r="BO1292" i="17" s="1"/>
  <c r="BO1293" i="17" s="1"/>
  <c r="BO1294" i="17" s="1"/>
  <c r="BO1295" i="17" s="1"/>
  <c r="BO1296" i="17" s="1"/>
  <c r="BO1297" i="17" s="1"/>
  <c r="BO1298" i="17" s="1"/>
  <c r="BO1299" i="17" s="1"/>
  <c r="BO1300" i="17" s="1"/>
  <c r="BO1301" i="17" s="1"/>
  <c r="BO1302" i="17" s="1"/>
  <c r="BO1303" i="17" s="1"/>
  <c r="BO1304" i="17" s="1"/>
  <c r="BO1305" i="17" s="1"/>
  <c r="BO1306" i="17" s="1"/>
  <c r="BO1307" i="17" s="1"/>
  <c r="BO1308" i="17" s="1"/>
  <c r="BO1309" i="17" s="1"/>
  <c r="BO1310" i="17" s="1"/>
  <c r="BO1311" i="17" s="1"/>
  <c r="BO1312" i="17" s="1"/>
  <c r="BO1313" i="17" s="1"/>
  <c r="BO1314" i="17" s="1"/>
  <c r="BO1315" i="17" s="1"/>
  <c r="BO1316" i="17" s="1"/>
  <c r="BO1317" i="17" s="1"/>
  <c r="BO1318" i="17" s="1"/>
  <c r="BO1319" i="17" s="1"/>
  <c r="BO1320" i="17" s="1"/>
  <c r="BO1321" i="17" s="1"/>
  <c r="BO1322" i="17" s="1"/>
  <c r="BO1323" i="17" s="1"/>
  <c r="BO1324" i="17" s="1"/>
  <c r="BO1325" i="17" s="1"/>
  <c r="BO1326" i="17" s="1"/>
  <c r="BO1327" i="17" s="1"/>
  <c r="BO1328" i="17" s="1"/>
  <c r="BO1329" i="17" s="1"/>
  <c r="BO1330" i="17" s="1"/>
  <c r="BO1331" i="17" s="1"/>
  <c r="BO1332" i="17" s="1"/>
  <c r="BO1333" i="17" s="1"/>
  <c r="BO1334" i="17" s="1"/>
  <c r="BO1335" i="17" s="1"/>
  <c r="BO1336" i="17" s="1"/>
  <c r="BO1337" i="17" s="1"/>
  <c r="BO1338" i="17" s="1"/>
  <c r="BO1339" i="17" s="1"/>
  <c r="BO1340" i="17" s="1"/>
  <c r="BO1341" i="17" s="1"/>
  <c r="BO1342" i="17" s="1"/>
  <c r="BO1343" i="17" s="1"/>
  <c r="BO1344" i="17" s="1"/>
  <c r="BO1345" i="17" s="1"/>
  <c r="BO1346" i="17" s="1"/>
  <c r="BO1347" i="17" s="1"/>
  <c r="BO1348" i="17" s="1"/>
  <c r="BO1349" i="17" s="1"/>
  <c r="BO1350" i="17" s="1"/>
  <c r="BO1351" i="17" s="1"/>
  <c r="BO1352" i="17" s="1"/>
  <c r="BO1353" i="17" s="1"/>
  <c r="BO1354" i="17" s="1"/>
  <c r="BO1355" i="17" s="1"/>
  <c r="BO1356" i="17" s="1"/>
  <c r="BO1357" i="17" s="1"/>
  <c r="BO1358" i="17" s="1"/>
  <c r="BO1359" i="17" s="1"/>
  <c r="BO1360" i="17" s="1"/>
  <c r="BO1361" i="17" s="1"/>
  <c r="BO1362" i="17" s="1"/>
  <c r="BO1363" i="17" s="1"/>
  <c r="BO1364" i="17" s="1"/>
  <c r="BO1365" i="17" s="1"/>
  <c r="BO1366" i="17" s="1"/>
  <c r="BO1367" i="17" s="1"/>
  <c r="BO1368" i="17" s="1"/>
  <c r="BO1369" i="17" s="1"/>
  <c r="BO1370" i="17" s="1"/>
  <c r="BO1371" i="17" s="1"/>
  <c r="BO1372" i="17" s="1"/>
  <c r="BO1373" i="17" s="1"/>
  <c r="BO1374" i="17" s="1"/>
  <c r="BO1375" i="17" s="1"/>
  <c r="BO1376" i="17" s="1"/>
  <c r="BO1377" i="17" s="1"/>
  <c r="BO1378" i="17" s="1"/>
  <c r="BO1379" i="17" s="1"/>
  <c r="BO1380" i="17" s="1"/>
  <c r="BO1381" i="17" s="1"/>
  <c r="BO1382" i="17" s="1"/>
  <c r="BO1383" i="17" s="1"/>
  <c r="BO1384" i="17" s="1"/>
  <c r="BO1385" i="17" s="1"/>
  <c r="BO1386" i="17" s="1"/>
  <c r="BO1387" i="17" s="1"/>
  <c r="BO1388" i="17" s="1"/>
  <c r="BO1389" i="17" s="1"/>
  <c r="BO1390" i="17" s="1"/>
  <c r="BO1391" i="17" s="1"/>
  <c r="BO1392" i="17" s="1"/>
  <c r="BO1393" i="17" s="1"/>
  <c r="BO1394" i="17" s="1"/>
  <c r="BO1395" i="17" s="1"/>
  <c r="BO1396" i="17" s="1"/>
  <c r="BO1397" i="17" s="1"/>
  <c r="BO1398" i="17" s="1"/>
  <c r="BO1399" i="17" s="1"/>
  <c r="BO1400" i="17" s="1"/>
  <c r="BO1401" i="17" s="1"/>
  <c r="BO1402" i="17" s="1"/>
  <c r="BO1403" i="17" s="1"/>
  <c r="BO1404" i="17" s="1"/>
  <c r="BO1405" i="17" s="1"/>
  <c r="BO1406" i="17" s="1"/>
  <c r="BO1407" i="17" s="1"/>
  <c r="BO1408" i="17" s="1"/>
  <c r="BO1409" i="17" s="1"/>
  <c r="BO1410" i="17" s="1"/>
  <c r="BO1411" i="17" s="1"/>
  <c r="BO1412" i="17" s="1"/>
  <c r="BO1413" i="17" s="1"/>
  <c r="BO1414" i="17" s="1"/>
  <c r="BO1415" i="17" s="1"/>
  <c r="BO1416" i="17" s="1"/>
  <c r="BO1417" i="17" s="1"/>
  <c r="BO1418" i="17" s="1"/>
  <c r="BO1419" i="17" s="1"/>
  <c r="BO1420" i="17" s="1"/>
  <c r="BO1421" i="17" s="1"/>
  <c r="BO1422" i="17" s="1"/>
  <c r="BO1423" i="17" s="1"/>
  <c r="BO1424" i="17" s="1"/>
  <c r="BO1425" i="17" s="1"/>
  <c r="BO1426" i="17" s="1"/>
  <c r="BO1427" i="17" s="1"/>
  <c r="BO1428" i="17" s="1"/>
  <c r="BO1429" i="17" s="1"/>
  <c r="BO1430" i="17" s="1"/>
  <c r="BO1431" i="17" s="1"/>
  <c r="BO1432" i="17" s="1"/>
  <c r="BO1433" i="17" s="1"/>
  <c r="BO1434" i="17" s="1"/>
  <c r="BO1435" i="17" s="1"/>
  <c r="BO1436" i="17" s="1"/>
  <c r="BO1437" i="17" s="1"/>
  <c r="BO1438" i="17" s="1"/>
  <c r="BO1439" i="17" s="1"/>
  <c r="BO1440" i="17" s="1"/>
  <c r="BO1441" i="17" s="1"/>
  <c r="BO1442" i="17" s="1"/>
  <c r="BO1443" i="17" s="1"/>
  <c r="BO1444" i="17" s="1"/>
  <c r="BO1445" i="17" s="1"/>
  <c r="BO1446" i="17" s="1"/>
  <c r="BO1447" i="17" s="1"/>
  <c r="BO1448" i="17" s="1"/>
  <c r="BO1449" i="17" s="1"/>
  <c r="BO1450" i="17" s="1"/>
  <c r="BO1451" i="17" s="1"/>
  <c r="BO1452" i="17" s="1"/>
  <c r="BO1453" i="17" s="1"/>
  <c r="BO1454" i="17" s="1"/>
  <c r="BO1455" i="17" s="1"/>
  <c r="BO1456" i="17" s="1"/>
  <c r="BO1457" i="17" s="1"/>
  <c r="BO1458" i="17" s="1"/>
  <c r="BO1459" i="17" s="1"/>
  <c r="BO1460" i="17" s="1"/>
  <c r="BO1461" i="17" s="1"/>
  <c r="BO1462" i="17" s="1"/>
  <c r="BO1463" i="17" s="1"/>
  <c r="BO1464" i="17" s="1"/>
  <c r="BO1465" i="17" s="1"/>
  <c r="BO1466" i="17" s="1"/>
  <c r="BO1467" i="17" s="1"/>
  <c r="BO1468" i="17" s="1"/>
  <c r="BO1469" i="17" s="1"/>
  <c r="BO1470" i="17" s="1"/>
  <c r="BO1471" i="17" s="1"/>
  <c r="BO1472" i="17" s="1"/>
  <c r="BO1473" i="17" s="1"/>
  <c r="BO1474" i="17" s="1"/>
  <c r="BO1475" i="17" s="1"/>
  <c r="BO1476" i="17" s="1"/>
  <c r="BO1477" i="17" s="1"/>
  <c r="BO1478" i="17" s="1"/>
  <c r="BO1479" i="17" s="1"/>
  <c r="BO1480" i="17" s="1"/>
  <c r="BO1481" i="17" s="1"/>
  <c r="BO1482" i="17" s="1"/>
  <c r="BO1483" i="17" s="1"/>
  <c r="BO1484" i="17" s="1"/>
  <c r="BO1485" i="17" s="1"/>
  <c r="BO1486" i="17" s="1"/>
  <c r="BO1487" i="17" s="1"/>
  <c r="BO1488" i="17" s="1"/>
  <c r="BO1489" i="17" s="1"/>
  <c r="BO1490" i="17" s="1"/>
  <c r="BO1491" i="17" s="1"/>
  <c r="BO1492" i="17" s="1"/>
  <c r="BO1493" i="17" s="1"/>
  <c r="BO1494" i="17" s="1"/>
  <c r="BO1495" i="17" s="1"/>
  <c r="BO1496" i="17" s="1"/>
  <c r="BO1497" i="17" s="1"/>
  <c r="BO1498" i="17" s="1"/>
  <c r="BO1499" i="17" s="1"/>
  <c r="BO1500" i="17" s="1"/>
  <c r="BO1501" i="17" s="1"/>
  <c r="BO1502" i="17" s="1"/>
  <c r="BO1503" i="17" s="1"/>
  <c r="BO1504" i="17" s="1"/>
  <c r="BO1505" i="17" s="1"/>
  <c r="BO1506" i="17" s="1"/>
  <c r="BO1507" i="17" s="1"/>
  <c r="BO1508" i="17" s="1"/>
  <c r="BO1509" i="17" s="1"/>
  <c r="BO1510" i="17" s="1"/>
  <c r="BO1511" i="17" s="1"/>
  <c r="BO1512" i="17" s="1"/>
  <c r="BO1513" i="17" s="1"/>
  <c r="BO1514" i="17" s="1"/>
  <c r="BO1515" i="17" s="1"/>
  <c r="BO1516" i="17" s="1"/>
  <c r="BO1517" i="17" s="1"/>
  <c r="BO1518" i="17" s="1"/>
  <c r="BO1519" i="17" s="1"/>
  <c r="BO1520" i="17" s="1"/>
  <c r="BO1521" i="17" s="1"/>
  <c r="BO1522" i="17" s="1"/>
  <c r="BO1523" i="17" s="1"/>
  <c r="BO1524" i="17" s="1"/>
  <c r="BO1525" i="17" s="1"/>
  <c r="BO1526" i="17" s="1"/>
  <c r="BO1527" i="17" s="1"/>
  <c r="BO1528" i="17" s="1"/>
  <c r="BO1529" i="17" s="1"/>
  <c r="BO1530" i="17" s="1"/>
  <c r="BO1531" i="17" s="1"/>
  <c r="BO1532" i="17" s="1"/>
  <c r="BO1533" i="17" s="1"/>
  <c r="BO1534" i="17" s="1"/>
  <c r="BO1535" i="17" s="1"/>
  <c r="BO1536" i="17" s="1"/>
  <c r="BO1537" i="17" s="1"/>
  <c r="BO1538" i="17" s="1"/>
  <c r="BO1539" i="17" s="1"/>
  <c r="BO1540" i="17" s="1"/>
  <c r="BO1541" i="17" s="1"/>
  <c r="BO1542" i="17" s="1"/>
  <c r="BO1543" i="17" s="1"/>
  <c r="BO1544" i="17" s="1"/>
  <c r="BO1545" i="17" s="1"/>
  <c r="BO1546" i="17" s="1"/>
  <c r="BO1547" i="17" s="1"/>
  <c r="BO1548" i="17" s="1"/>
  <c r="BO1549" i="17" s="1"/>
  <c r="BO1550" i="17" s="1"/>
  <c r="BO1551" i="17" s="1"/>
  <c r="BO1552" i="17" s="1"/>
  <c r="BO1553" i="17" s="1"/>
  <c r="BO1554" i="17" s="1"/>
  <c r="BO1555" i="17" s="1"/>
  <c r="BO1556" i="17" s="1"/>
  <c r="BO1557" i="17" s="1"/>
  <c r="BO1558" i="17" s="1"/>
  <c r="BO1559" i="17" s="1"/>
  <c r="BO1560" i="17" s="1"/>
  <c r="BO1561" i="17" s="1"/>
  <c r="BO1562" i="17" s="1"/>
  <c r="BO1563" i="17" s="1"/>
  <c r="BO1564" i="17" s="1"/>
  <c r="BO1565" i="17" s="1"/>
  <c r="BO1566" i="17" s="1"/>
  <c r="BO1567" i="17" s="1"/>
  <c r="BO1568" i="17" s="1"/>
  <c r="BO1569" i="17" s="1"/>
  <c r="BO1570" i="17" s="1"/>
  <c r="BO1571" i="17" s="1"/>
  <c r="BO1572" i="17" s="1"/>
  <c r="BO1573" i="17" s="1"/>
  <c r="BO1574" i="17" s="1"/>
  <c r="BO1575" i="17" s="1"/>
  <c r="BO1576" i="17" s="1"/>
  <c r="BO1577" i="17" s="1"/>
  <c r="BO1578" i="17" s="1"/>
  <c r="BO1579" i="17" s="1"/>
  <c r="BO1580" i="17" s="1"/>
  <c r="BO1581" i="17" s="1"/>
  <c r="BO1582" i="17" s="1"/>
  <c r="BO1583" i="17" s="1"/>
  <c r="BO1584" i="17" s="1"/>
  <c r="BO1585" i="17" s="1"/>
  <c r="BO1586" i="17" s="1"/>
  <c r="BO1587" i="17" s="1"/>
  <c r="BO1588" i="17" s="1"/>
  <c r="BO1589" i="17" s="1"/>
  <c r="BO1590" i="17" s="1"/>
  <c r="BO1591" i="17" s="1"/>
  <c r="BO1592" i="17" s="1"/>
  <c r="BO1593" i="17" s="1"/>
  <c r="BO1594" i="17" s="1"/>
  <c r="BO1595" i="17" s="1"/>
  <c r="BO1596" i="17" s="1"/>
  <c r="BO1597" i="17" s="1"/>
  <c r="BO1598" i="17" s="1"/>
  <c r="BO1599" i="17" s="1"/>
  <c r="BO1600" i="17" s="1"/>
  <c r="BO1601" i="17" s="1"/>
  <c r="BO1602" i="17" s="1"/>
  <c r="BO1603" i="17" s="1"/>
  <c r="BO1604" i="17" s="1"/>
  <c r="BO1605" i="17" s="1"/>
  <c r="BO1606" i="17" s="1"/>
  <c r="BO1607" i="17" s="1"/>
  <c r="BO1608" i="17" s="1"/>
  <c r="BO1609" i="17" s="1"/>
  <c r="BO1610" i="17" s="1"/>
  <c r="BO1611" i="17" s="1"/>
  <c r="BO1612" i="17" s="1"/>
  <c r="BO1613" i="17" s="1"/>
  <c r="BO1614" i="17" s="1"/>
  <c r="BO1615" i="17" s="1"/>
  <c r="BO1616" i="17" s="1"/>
  <c r="BO1617" i="17" s="1"/>
  <c r="BO1618" i="17" s="1"/>
  <c r="BO1619" i="17" s="1"/>
  <c r="BO1620" i="17" s="1"/>
  <c r="BO1621" i="17" s="1"/>
  <c r="BO1622" i="17" s="1"/>
  <c r="BO1623" i="17" s="1"/>
  <c r="BO1624" i="17" s="1"/>
  <c r="BO1625" i="17" s="1"/>
  <c r="BO1626" i="17" s="1"/>
  <c r="BO1627" i="17" s="1"/>
  <c r="BO1628" i="17" s="1"/>
  <c r="BO1629" i="17" s="1"/>
  <c r="BO1630" i="17" s="1"/>
  <c r="BO1631" i="17" s="1"/>
  <c r="BO1632" i="17" s="1"/>
  <c r="BO1633" i="17" s="1"/>
  <c r="BO1634" i="17" s="1"/>
  <c r="BO1635" i="17" s="1"/>
  <c r="BO1636" i="17" s="1"/>
  <c r="BO1637" i="17" s="1"/>
  <c r="BO1638" i="17" s="1"/>
  <c r="BO1639" i="17" s="1"/>
  <c r="BO1640" i="17" s="1"/>
  <c r="BO1641" i="17" s="1"/>
  <c r="BO1642" i="17" s="1"/>
  <c r="BO1643" i="17" s="1"/>
  <c r="BO1644" i="17" s="1"/>
  <c r="BO1645" i="17" s="1"/>
  <c r="BO1646" i="17" s="1"/>
  <c r="BO1647" i="17" s="1"/>
  <c r="BO1648" i="17" s="1"/>
  <c r="BO1649" i="17" s="1"/>
  <c r="BO1650" i="17" s="1"/>
  <c r="BO1651" i="17" s="1"/>
  <c r="BO1652" i="17" s="1"/>
  <c r="BO1653" i="17" s="1"/>
  <c r="BO1654" i="17" s="1"/>
  <c r="BO1655" i="17" s="1"/>
  <c r="BO1656" i="17" s="1"/>
  <c r="BO1657" i="17" s="1"/>
  <c r="BO1658" i="17" s="1"/>
  <c r="BO1659" i="17" s="1"/>
  <c r="BO1660" i="17" s="1"/>
  <c r="BO1661" i="17" s="1"/>
  <c r="BO1662" i="17" s="1"/>
  <c r="BO1663" i="17" s="1"/>
  <c r="BO1664" i="17" s="1"/>
  <c r="BO1665" i="17" s="1"/>
  <c r="BO1666" i="17" s="1"/>
  <c r="BO1667" i="17" s="1"/>
  <c r="BO1668" i="17" s="1"/>
  <c r="BO1669" i="17" s="1"/>
  <c r="BO1670" i="17" s="1"/>
  <c r="BO1671" i="17" s="1"/>
  <c r="BO1672" i="17" s="1"/>
  <c r="BO1673" i="17" s="1"/>
  <c r="BO1674" i="17" s="1"/>
  <c r="BO1675" i="17" s="1"/>
  <c r="BO1676" i="17" s="1"/>
  <c r="BO1677" i="17" s="1"/>
  <c r="BO1678" i="17" s="1"/>
  <c r="BO1679" i="17" s="1"/>
  <c r="BO1680" i="17" s="1"/>
  <c r="BO1681" i="17" s="1"/>
  <c r="BO1682" i="17" s="1"/>
  <c r="BO1683" i="17" s="1"/>
  <c r="BO1684" i="17" s="1"/>
  <c r="BO1685" i="17" s="1"/>
  <c r="BO1686" i="17" s="1"/>
  <c r="BO1687" i="17" s="1"/>
  <c r="BO1688" i="17" s="1"/>
  <c r="BO1689" i="17" s="1"/>
  <c r="BO1690" i="17" s="1"/>
  <c r="BO1691" i="17" s="1"/>
  <c r="BO1692" i="17" s="1"/>
  <c r="BO1693" i="17" s="1"/>
  <c r="BO1694" i="17" s="1"/>
  <c r="BO1695" i="17" s="1"/>
  <c r="BO1696" i="17" s="1"/>
  <c r="BO1697" i="17" s="1"/>
  <c r="BO1698" i="17" s="1"/>
  <c r="BO1699" i="17" s="1"/>
  <c r="BO1700" i="17" s="1"/>
  <c r="BO1701" i="17" s="1"/>
  <c r="BO1702" i="17" s="1"/>
  <c r="BO1703" i="17" s="1"/>
  <c r="BO1704" i="17" s="1"/>
  <c r="BO1705" i="17" s="1"/>
  <c r="BO1706" i="17" s="1"/>
  <c r="BO1707" i="17" s="1"/>
  <c r="BO1708" i="17" s="1"/>
  <c r="BO1709" i="17" s="1"/>
  <c r="BO1710" i="17" s="1"/>
  <c r="BO1711" i="17" s="1"/>
  <c r="BO1712" i="17" s="1"/>
  <c r="BO1713" i="17" s="1"/>
  <c r="BO1714" i="17" s="1"/>
  <c r="BO1715" i="17" s="1"/>
  <c r="BO1716" i="17" s="1"/>
  <c r="BO1717" i="17" s="1"/>
  <c r="BO1718" i="17" s="1"/>
  <c r="BO1719" i="17" s="1"/>
  <c r="BO1720" i="17" s="1"/>
  <c r="BO1721" i="17" s="1"/>
  <c r="BO1722" i="17" s="1"/>
  <c r="BO1723" i="17" s="1"/>
  <c r="BO1724" i="17" s="1"/>
  <c r="BO1725" i="17" s="1"/>
  <c r="BO1726" i="17" s="1"/>
  <c r="BO1727" i="17" s="1"/>
  <c r="BO1728" i="17" s="1"/>
  <c r="BO1729" i="17" s="1"/>
  <c r="BO1730" i="17" s="1"/>
  <c r="BO1731" i="17" s="1"/>
  <c r="BO1732" i="17" s="1"/>
  <c r="BO1733" i="17" s="1"/>
  <c r="BO1734" i="17" s="1"/>
  <c r="BO1735" i="17" s="1"/>
  <c r="BO1736" i="17" s="1"/>
  <c r="BO1737" i="17" s="1"/>
  <c r="BO1738" i="17" s="1"/>
  <c r="BO1739" i="17" s="1"/>
  <c r="BO1740" i="17" s="1"/>
  <c r="BO1741" i="17" s="1"/>
  <c r="BO1742" i="17" s="1"/>
  <c r="BO1743" i="17" s="1"/>
  <c r="BO1744" i="17" s="1"/>
  <c r="BO1745" i="17" s="1"/>
  <c r="BO1746" i="17" s="1"/>
  <c r="BO1747" i="17" s="1"/>
  <c r="BO1748" i="17" s="1"/>
  <c r="BO1749" i="17" s="1"/>
  <c r="BO1750" i="17" s="1"/>
  <c r="BO1751" i="17" s="1"/>
  <c r="BO1752" i="17" s="1"/>
  <c r="BO1753" i="17" s="1"/>
  <c r="BO1754" i="17" s="1"/>
  <c r="BO1755" i="17" s="1"/>
  <c r="BO1756" i="17" s="1"/>
  <c r="BO1757" i="17" s="1"/>
  <c r="BO1758" i="17" s="1"/>
  <c r="BO1759" i="17" s="1"/>
  <c r="BO1760" i="17" s="1"/>
  <c r="BO1761" i="17" s="1"/>
  <c r="BO1762" i="17" s="1"/>
  <c r="BO1763" i="17" s="1"/>
  <c r="BO1764" i="17" s="1"/>
  <c r="BO1765" i="17" s="1"/>
  <c r="BO1766" i="17" s="1"/>
  <c r="BO1767" i="17" s="1"/>
  <c r="BO1768" i="17" s="1"/>
  <c r="BO1769" i="17" s="1"/>
  <c r="BO1770" i="17" s="1"/>
  <c r="BO1771" i="17" s="1"/>
  <c r="BO1772" i="17" s="1"/>
  <c r="BO1773" i="17" s="1"/>
  <c r="BO1774" i="17" s="1"/>
  <c r="BO1775" i="17" s="1"/>
  <c r="BO1776" i="17" s="1"/>
  <c r="BO1777" i="17" s="1"/>
  <c r="BO1778" i="17" s="1"/>
  <c r="BO1779" i="17" s="1"/>
  <c r="BO1780" i="17" s="1"/>
  <c r="BO1781" i="17" s="1"/>
  <c r="BO1782" i="17" s="1"/>
  <c r="BO1783" i="17" s="1"/>
  <c r="BO1784" i="17" s="1"/>
  <c r="BO1785" i="17" s="1"/>
  <c r="BO1786" i="17" s="1"/>
  <c r="BO1787" i="17" s="1"/>
  <c r="BO1788" i="17" s="1"/>
  <c r="BO1789" i="17" s="1"/>
  <c r="BO1790" i="17" s="1"/>
  <c r="BO1791" i="17" s="1"/>
  <c r="BO1792" i="17" s="1"/>
  <c r="BO1793" i="17" s="1"/>
  <c r="BO1794" i="17" s="1"/>
  <c r="BO1795" i="17" s="1"/>
  <c r="BO1796" i="17" s="1"/>
  <c r="BO1797" i="17" s="1"/>
  <c r="BO1798" i="17" s="1"/>
  <c r="BO1799" i="17" s="1"/>
  <c r="BO1800" i="17" s="1"/>
  <c r="BO1801" i="17" s="1"/>
  <c r="BO1802" i="17" s="1"/>
  <c r="BO1803" i="17" s="1"/>
  <c r="BO1804" i="17" s="1"/>
  <c r="BO1805" i="17" s="1"/>
  <c r="BO1806" i="17" s="1"/>
  <c r="BO1807" i="17" s="1"/>
  <c r="BO1808" i="17" s="1"/>
  <c r="BO1809" i="17" s="1"/>
  <c r="BO1810" i="17" s="1"/>
  <c r="BO1811" i="17" s="1"/>
  <c r="BO1812" i="17" s="1"/>
  <c r="BO1813" i="17" s="1"/>
  <c r="BO1814" i="17" s="1"/>
  <c r="BO1815" i="17" s="1"/>
  <c r="BO1816" i="17" s="1"/>
  <c r="BO1817" i="17" s="1"/>
  <c r="BO1818" i="17" s="1"/>
  <c r="BO1819" i="17" s="1"/>
  <c r="BO1820" i="17" s="1"/>
  <c r="BO1821" i="17" s="1"/>
  <c r="BO1822" i="17" s="1"/>
  <c r="BO1823" i="17" s="1"/>
  <c r="BO1824" i="17" s="1"/>
  <c r="BO1825" i="17" s="1"/>
  <c r="BO1826" i="17" s="1"/>
  <c r="BO1827" i="17" s="1"/>
  <c r="BN3" i="17"/>
  <c r="BN4" i="17" s="1"/>
  <c r="BN5" i="17" s="1"/>
  <c r="BN6" i="17" s="1"/>
  <c r="BN7" i="17" s="1"/>
  <c r="BN8" i="17" s="1"/>
  <c r="BN9" i="17" s="1"/>
  <c r="BN10" i="17" s="1"/>
  <c r="BN11" i="17" s="1"/>
  <c r="BN12" i="17" s="1"/>
  <c r="BN13" i="17" s="1"/>
  <c r="BN14" i="17" s="1"/>
  <c r="BN15" i="17" s="1"/>
  <c r="BN16" i="17" s="1"/>
  <c r="BN17" i="17" s="1"/>
  <c r="BN18" i="17" s="1"/>
  <c r="BN19" i="17" s="1"/>
  <c r="BN20" i="17" s="1"/>
  <c r="BN21" i="17" s="1"/>
  <c r="BN22" i="17" s="1"/>
  <c r="BN23" i="17" s="1"/>
  <c r="BN24" i="17" s="1"/>
  <c r="BN25" i="17" s="1"/>
  <c r="BN26" i="17" s="1"/>
  <c r="BN27" i="17" s="1"/>
  <c r="BN28" i="17" s="1"/>
  <c r="BN29" i="17" s="1"/>
  <c r="BN30" i="17" s="1"/>
  <c r="BN31" i="17" s="1"/>
  <c r="BN32" i="17" s="1"/>
  <c r="BN33" i="17" s="1"/>
  <c r="BN34" i="17" s="1"/>
  <c r="BN35" i="17" s="1"/>
  <c r="BN36" i="17" s="1"/>
  <c r="BN37" i="17" s="1"/>
  <c r="BN38" i="17" s="1"/>
  <c r="BN39" i="17" s="1"/>
  <c r="BN40" i="17" s="1"/>
  <c r="BN41" i="17" s="1"/>
  <c r="BN42" i="17" s="1"/>
  <c r="BN43" i="17" s="1"/>
  <c r="BN44" i="17" s="1"/>
  <c r="BN45" i="17" s="1"/>
  <c r="BN46" i="17" s="1"/>
  <c r="BN47" i="17" s="1"/>
  <c r="BN48" i="17" s="1"/>
  <c r="BN49" i="17" s="1"/>
  <c r="BN50" i="17" s="1"/>
  <c r="BN51" i="17" s="1"/>
  <c r="BN52" i="17" s="1"/>
  <c r="BN53" i="17" s="1"/>
  <c r="BN54" i="17" s="1"/>
  <c r="BN55" i="17" s="1"/>
  <c r="BN56" i="17" s="1"/>
  <c r="BN57" i="17" s="1"/>
  <c r="BN58" i="17" s="1"/>
  <c r="BN59" i="17" s="1"/>
  <c r="BN60" i="17" s="1"/>
  <c r="BN61" i="17" s="1"/>
  <c r="BN62" i="17" s="1"/>
  <c r="BN63" i="17" s="1"/>
  <c r="BN64" i="17" s="1"/>
  <c r="BN65" i="17" s="1"/>
  <c r="BN66" i="17" s="1"/>
  <c r="BN67" i="17" s="1"/>
  <c r="BN68" i="17" s="1"/>
  <c r="BN69" i="17" s="1"/>
  <c r="BN70" i="17" s="1"/>
  <c r="BN71" i="17" s="1"/>
  <c r="BN72" i="17" s="1"/>
  <c r="BN73" i="17" s="1"/>
  <c r="BN74" i="17" s="1"/>
  <c r="BN75" i="17" s="1"/>
  <c r="BN76" i="17" s="1"/>
  <c r="BN77" i="17" s="1"/>
  <c r="BN78" i="17" s="1"/>
  <c r="BN79" i="17" s="1"/>
  <c r="BN80" i="17" s="1"/>
  <c r="BN81" i="17" s="1"/>
  <c r="BN82" i="17" s="1"/>
  <c r="BN83" i="17" s="1"/>
  <c r="BN84" i="17" s="1"/>
  <c r="BN85" i="17" s="1"/>
  <c r="BN86" i="17" s="1"/>
  <c r="BN87" i="17" s="1"/>
  <c r="BN88" i="17" s="1"/>
  <c r="BN89" i="17" s="1"/>
  <c r="BN90" i="17" s="1"/>
  <c r="BN91" i="17" s="1"/>
  <c r="BN92" i="17" s="1"/>
  <c r="BN93" i="17" s="1"/>
  <c r="BN94" i="17" s="1"/>
  <c r="BN95" i="17" s="1"/>
  <c r="BN96" i="17" s="1"/>
  <c r="BN97" i="17" s="1"/>
  <c r="BN98" i="17" s="1"/>
  <c r="BN99" i="17" s="1"/>
  <c r="BN100" i="17" s="1"/>
  <c r="BN101" i="17" s="1"/>
  <c r="BN102" i="17" s="1"/>
  <c r="BN103" i="17" s="1"/>
  <c r="BN104" i="17" s="1"/>
  <c r="BN105" i="17" s="1"/>
  <c r="BN106" i="17" s="1"/>
  <c r="BN107" i="17" s="1"/>
  <c r="BN108" i="17" s="1"/>
  <c r="BN109" i="17" s="1"/>
  <c r="BN110" i="17" s="1"/>
  <c r="BN111" i="17" s="1"/>
  <c r="BN112" i="17" s="1"/>
  <c r="BN113" i="17" s="1"/>
  <c r="BN114" i="17" s="1"/>
  <c r="BN115" i="17" s="1"/>
  <c r="BN116" i="17" s="1"/>
  <c r="BN117" i="17" s="1"/>
  <c r="BN118" i="17" s="1"/>
  <c r="BN119" i="17" s="1"/>
  <c r="BN120" i="17" s="1"/>
  <c r="BN121" i="17" s="1"/>
  <c r="BN122" i="17" s="1"/>
  <c r="BN123" i="17" s="1"/>
  <c r="BN124" i="17" s="1"/>
  <c r="BN125" i="17" s="1"/>
  <c r="BN126" i="17" s="1"/>
  <c r="BN127" i="17" s="1"/>
  <c r="BN128" i="17" s="1"/>
  <c r="BN129" i="17" s="1"/>
  <c r="BN130" i="17" s="1"/>
  <c r="BN131" i="17" s="1"/>
  <c r="BN132" i="17" s="1"/>
  <c r="BN133" i="17" s="1"/>
  <c r="BN134" i="17" s="1"/>
  <c r="BN135" i="17" s="1"/>
  <c r="BN136" i="17" s="1"/>
  <c r="BN137" i="17" s="1"/>
  <c r="BN138" i="17" s="1"/>
  <c r="BN139" i="17" s="1"/>
  <c r="BN140" i="17" s="1"/>
  <c r="BN141" i="17" s="1"/>
  <c r="BN142" i="17" s="1"/>
  <c r="BN143" i="17" s="1"/>
  <c r="BN144" i="17" s="1"/>
  <c r="BN145" i="17" s="1"/>
  <c r="BN146" i="17" s="1"/>
  <c r="BN147" i="17" s="1"/>
  <c r="BN148" i="17" s="1"/>
  <c r="BN149" i="17" s="1"/>
  <c r="BN150" i="17" s="1"/>
  <c r="BN151" i="17" s="1"/>
  <c r="BN152" i="17" s="1"/>
  <c r="BN153" i="17" s="1"/>
  <c r="BN154" i="17" s="1"/>
  <c r="BN155" i="17" s="1"/>
  <c r="BN156" i="17" s="1"/>
  <c r="BN157" i="17" s="1"/>
  <c r="BN158" i="17" s="1"/>
  <c r="BN159" i="17" s="1"/>
  <c r="BN160" i="17" s="1"/>
  <c r="BN161" i="17" s="1"/>
  <c r="BN162" i="17" s="1"/>
  <c r="BN163" i="17" s="1"/>
  <c r="BN164" i="17" s="1"/>
  <c r="BN165" i="17" s="1"/>
  <c r="BN166" i="17" s="1"/>
  <c r="BN167" i="17" s="1"/>
  <c r="BN168" i="17" s="1"/>
  <c r="BN169" i="17" s="1"/>
  <c r="BN170" i="17" s="1"/>
  <c r="BN171" i="17" s="1"/>
  <c r="BN172" i="17" s="1"/>
  <c r="BN173" i="17" s="1"/>
  <c r="BN174" i="17" s="1"/>
  <c r="BN175" i="17" s="1"/>
  <c r="BN176" i="17" s="1"/>
  <c r="BN177" i="17" s="1"/>
  <c r="BN178" i="17" s="1"/>
  <c r="BN179" i="17" s="1"/>
  <c r="BN180" i="17" s="1"/>
  <c r="BN181" i="17" s="1"/>
  <c r="BN182" i="17" s="1"/>
  <c r="BN183" i="17" s="1"/>
  <c r="BN184" i="17" s="1"/>
  <c r="BN185" i="17" s="1"/>
  <c r="BN186" i="17" s="1"/>
  <c r="BN187" i="17" s="1"/>
  <c r="BN188" i="17" s="1"/>
  <c r="BN189" i="17" s="1"/>
  <c r="BN190" i="17" s="1"/>
  <c r="BN191" i="17" s="1"/>
  <c r="BN192" i="17" s="1"/>
  <c r="BN193" i="17" s="1"/>
  <c r="BN194" i="17" s="1"/>
  <c r="BN195" i="17" s="1"/>
  <c r="BN196" i="17" s="1"/>
  <c r="BN197" i="17" s="1"/>
  <c r="BN198" i="17" s="1"/>
  <c r="BN199" i="17" s="1"/>
  <c r="BN200" i="17" s="1"/>
  <c r="BN201" i="17" s="1"/>
  <c r="BN202" i="17" s="1"/>
  <c r="BN203" i="17" s="1"/>
  <c r="BN204" i="17" s="1"/>
  <c r="BN205" i="17" s="1"/>
  <c r="BN206" i="17" s="1"/>
  <c r="BN207" i="17" s="1"/>
  <c r="BN208" i="17" s="1"/>
  <c r="BN209" i="17" s="1"/>
  <c r="BN210" i="17" s="1"/>
  <c r="BN211" i="17" s="1"/>
  <c r="BN212" i="17" s="1"/>
  <c r="BN213" i="17" s="1"/>
  <c r="BN214" i="17" s="1"/>
  <c r="BN215" i="17" s="1"/>
  <c r="BN216" i="17" s="1"/>
  <c r="BN217" i="17" s="1"/>
  <c r="BN218" i="17" s="1"/>
  <c r="BN219" i="17" s="1"/>
  <c r="BN220" i="17" s="1"/>
  <c r="BN221" i="17" s="1"/>
  <c r="BN222" i="17" s="1"/>
  <c r="BN223" i="17" s="1"/>
  <c r="BN224" i="17" s="1"/>
  <c r="BN225" i="17" s="1"/>
  <c r="BN226" i="17" s="1"/>
  <c r="BN227" i="17" s="1"/>
  <c r="BN228" i="17" s="1"/>
  <c r="BN229" i="17" s="1"/>
  <c r="BN230" i="17" s="1"/>
  <c r="BN231" i="17" s="1"/>
  <c r="BN232" i="17" s="1"/>
  <c r="BN233" i="17" s="1"/>
  <c r="BN234" i="17" s="1"/>
  <c r="BN235" i="17" s="1"/>
  <c r="BN236" i="17" s="1"/>
  <c r="BN237" i="17" s="1"/>
  <c r="BN238" i="17" s="1"/>
  <c r="BN239" i="17" s="1"/>
  <c r="BN240" i="17" s="1"/>
  <c r="BN241" i="17" s="1"/>
  <c r="BN242" i="17" s="1"/>
  <c r="BN243" i="17" s="1"/>
  <c r="BN244" i="17" s="1"/>
  <c r="BN245" i="17" s="1"/>
  <c r="BN246" i="17" s="1"/>
  <c r="BN247" i="17" s="1"/>
  <c r="BN248" i="17" s="1"/>
  <c r="BN249" i="17" s="1"/>
  <c r="BN250" i="17" s="1"/>
  <c r="BN251" i="17" s="1"/>
  <c r="BN252" i="17" s="1"/>
  <c r="BN253" i="17" s="1"/>
  <c r="BN254" i="17" s="1"/>
  <c r="BN255" i="17" s="1"/>
  <c r="BN256" i="17" s="1"/>
  <c r="BN257" i="17" s="1"/>
  <c r="BN258" i="17" s="1"/>
  <c r="BN259" i="17" s="1"/>
  <c r="BN260" i="17" s="1"/>
  <c r="BN261" i="17" s="1"/>
  <c r="BN262" i="17" s="1"/>
  <c r="BN263" i="17" s="1"/>
  <c r="BN264" i="17" s="1"/>
  <c r="BN265" i="17" s="1"/>
  <c r="BN266" i="17" s="1"/>
  <c r="BN267" i="17" s="1"/>
  <c r="BN268" i="17" s="1"/>
  <c r="BN269" i="17" s="1"/>
  <c r="BN270" i="17" s="1"/>
  <c r="BN271" i="17" s="1"/>
  <c r="BN272" i="17" s="1"/>
  <c r="BN273" i="17" s="1"/>
  <c r="BN274" i="17" s="1"/>
  <c r="BN275" i="17" s="1"/>
  <c r="BN276" i="17" s="1"/>
  <c r="BN277" i="17" s="1"/>
  <c r="BN278" i="17" s="1"/>
  <c r="BN279" i="17" s="1"/>
  <c r="BN280" i="17" s="1"/>
  <c r="BN281" i="17" s="1"/>
  <c r="BN282" i="17" s="1"/>
  <c r="BN283" i="17" s="1"/>
  <c r="BN284" i="17" s="1"/>
  <c r="BN285" i="17" s="1"/>
  <c r="BN286" i="17" s="1"/>
  <c r="BN287" i="17" s="1"/>
  <c r="BN288" i="17" s="1"/>
  <c r="BN289" i="17" s="1"/>
  <c r="BN290" i="17" s="1"/>
  <c r="BN291" i="17" s="1"/>
  <c r="BN292" i="17" s="1"/>
  <c r="BN293" i="17" s="1"/>
  <c r="BN294" i="17" s="1"/>
  <c r="BN295" i="17" s="1"/>
  <c r="BN296" i="17" s="1"/>
  <c r="BN297" i="17" s="1"/>
  <c r="BN298" i="17" s="1"/>
  <c r="BN299" i="17" s="1"/>
  <c r="BN300" i="17" s="1"/>
  <c r="BN301" i="17" s="1"/>
  <c r="BN302" i="17" s="1"/>
  <c r="BN303" i="17" s="1"/>
  <c r="BN304" i="17" s="1"/>
  <c r="BN305" i="17" s="1"/>
  <c r="BN306" i="17" s="1"/>
  <c r="BN307" i="17" s="1"/>
  <c r="BN308" i="17" s="1"/>
  <c r="BN309" i="17" s="1"/>
  <c r="BN310" i="17" s="1"/>
  <c r="BN311" i="17" s="1"/>
  <c r="BN312" i="17" s="1"/>
  <c r="BN313" i="17" s="1"/>
  <c r="BN314" i="17" s="1"/>
  <c r="BN315" i="17" s="1"/>
  <c r="BN316" i="17" s="1"/>
  <c r="BN317" i="17" s="1"/>
  <c r="BN318" i="17" s="1"/>
  <c r="BN319" i="17" s="1"/>
  <c r="BN320" i="17" s="1"/>
  <c r="BN321" i="17" s="1"/>
  <c r="BN322" i="17" s="1"/>
  <c r="BN323" i="17" s="1"/>
  <c r="BN324" i="17" s="1"/>
  <c r="BN325" i="17" s="1"/>
  <c r="BN326" i="17" s="1"/>
  <c r="BN327" i="17" s="1"/>
  <c r="BN328" i="17" s="1"/>
  <c r="BN329" i="17" s="1"/>
  <c r="BN330" i="17" s="1"/>
  <c r="BN331" i="17" s="1"/>
  <c r="BN332" i="17" s="1"/>
  <c r="BN333" i="17" s="1"/>
  <c r="BN334" i="17" s="1"/>
  <c r="BN335" i="17" s="1"/>
  <c r="BN336" i="17" s="1"/>
  <c r="BN337" i="17" s="1"/>
  <c r="BN338" i="17" s="1"/>
  <c r="BN339" i="17" s="1"/>
  <c r="BN340" i="17" s="1"/>
  <c r="BN341" i="17" s="1"/>
  <c r="BN342" i="17" s="1"/>
  <c r="BN343" i="17" s="1"/>
  <c r="BN344" i="17" s="1"/>
  <c r="BN345" i="17" s="1"/>
  <c r="BN346" i="17" s="1"/>
  <c r="BN347" i="17" s="1"/>
  <c r="BN348" i="17" s="1"/>
  <c r="BN349" i="17" s="1"/>
  <c r="BN350" i="17" s="1"/>
  <c r="BN351" i="17" s="1"/>
  <c r="BN352" i="17" s="1"/>
  <c r="BN353" i="17" s="1"/>
  <c r="BN354" i="17" s="1"/>
  <c r="BN355" i="17" s="1"/>
  <c r="BN356" i="17" s="1"/>
  <c r="BN357" i="17" s="1"/>
  <c r="BN358" i="17" s="1"/>
  <c r="BN359" i="17" s="1"/>
  <c r="BN360" i="17" s="1"/>
  <c r="BN361" i="17" s="1"/>
  <c r="BN362" i="17" s="1"/>
  <c r="BN363" i="17" s="1"/>
  <c r="BN364" i="17" s="1"/>
  <c r="BN365" i="17" s="1"/>
  <c r="BN366" i="17" s="1"/>
  <c r="BN367" i="17" s="1"/>
  <c r="BN368" i="17" s="1"/>
  <c r="BN369" i="17" s="1"/>
  <c r="BN370" i="17" s="1"/>
  <c r="BN371" i="17" s="1"/>
  <c r="BN372" i="17" s="1"/>
  <c r="BN373" i="17" s="1"/>
  <c r="BN374" i="17" s="1"/>
  <c r="BN375" i="17" s="1"/>
  <c r="BN376" i="17" s="1"/>
  <c r="BN377" i="17" s="1"/>
  <c r="BN378" i="17" s="1"/>
  <c r="BN379" i="17" s="1"/>
  <c r="BN380" i="17" s="1"/>
  <c r="BN381" i="17" s="1"/>
  <c r="BN382" i="17" s="1"/>
  <c r="BN383" i="17" s="1"/>
  <c r="BN384" i="17" s="1"/>
  <c r="BN385" i="17" s="1"/>
  <c r="BN386" i="17" s="1"/>
  <c r="BN387" i="17" s="1"/>
  <c r="BN388" i="17" s="1"/>
  <c r="BN389" i="17" s="1"/>
  <c r="BN390" i="17" s="1"/>
  <c r="BN391" i="17" s="1"/>
  <c r="BN392" i="17" s="1"/>
  <c r="BN393" i="17" s="1"/>
  <c r="BN394" i="17" s="1"/>
  <c r="BN395" i="17" s="1"/>
  <c r="BN396" i="17" s="1"/>
  <c r="BN397" i="17" s="1"/>
  <c r="BN398" i="17" s="1"/>
  <c r="BN399" i="17" s="1"/>
  <c r="BN400" i="17" s="1"/>
  <c r="BN401" i="17" s="1"/>
  <c r="BN402" i="17" s="1"/>
  <c r="BN403" i="17" s="1"/>
  <c r="BN404" i="17" s="1"/>
  <c r="BN405" i="17" s="1"/>
  <c r="BN406" i="17" s="1"/>
  <c r="BN407" i="17" s="1"/>
  <c r="BN408" i="17" s="1"/>
  <c r="BN409" i="17" s="1"/>
  <c r="BN410" i="17" s="1"/>
  <c r="BN411" i="17" s="1"/>
  <c r="BN412" i="17" s="1"/>
  <c r="BN413" i="17" s="1"/>
  <c r="BN414" i="17" s="1"/>
  <c r="BN415" i="17" s="1"/>
  <c r="BN416" i="17" s="1"/>
  <c r="BN417" i="17" s="1"/>
  <c r="BN418" i="17" s="1"/>
  <c r="BN419" i="17" s="1"/>
  <c r="BN420" i="17" s="1"/>
  <c r="BN421" i="17" s="1"/>
  <c r="BN422" i="17" s="1"/>
  <c r="BN423" i="17" s="1"/>
  <c r="BN424" i="17" s="1"/>
  <c r="BN425" i="17" s="1"/>
  <c r="BN426" i="17" s="1"/>
  <c r="BN427" i="17" s="1"/>
  <c r="BN428" i="17" s="1"/>
  <c r="BN429" i="17" s="1"/>
  <c r="BN430" i="17" s="1"/>
  <c r="BN431" i="17" s="1"/>
  <c r="BN432" i="17" s="1"/>
  <c r="BN433" i="17" s="1"/>
  <c r="BN434" i="17" s="1"/>
  <c r="BN435" i="17" s="1"/>
  <c r="BN436" i="17" s="1"/>
  <c r="BN437" i="17" s="1"/>
  <c r="BN438" i="17" s="1"/>
  <c r="BN439" i="17" s="1"/>
  <c r="BN440" i="17" s="1"/>
  <c r="BN441" i="17" s="1"/>
  <c r="BN442" i="17" s="1"/>
  <c r="BN443" i="17" s="1"/>
  <c r="BN444" i="17" s="1"/>
  <c r="BN445" i="17" s="1"/>
  <c r="BN446" i="17" s="1"/>
  <c r="BN447" i="17" s="1"/>
  <c r="BN448" i="17" s="1"/>
  <c r="BN449" i="17" s="1"/>
  <c r="BN450" i="17" s="1"/>
  <c r="BN451" i="17" s="1"/>
  <c r="BN452" i="17" s="1"/>
  <c r="BN453" i="17" s="1"/>
  <c r="BN454" i="17" s="1"/>
  <c r="BN455" i="17" s="1"/>
  <c r="BN456" i="17" s="1"/>
  <c r="BN457" i="17" s="1"/>
  <c r="BN458" i="17" s="1"/>
  <c r="BN459" i="17" s="1"/>
  <c r="BN460" i="17" s="1"/>
  <c r="BN461" i="17" s="1"/>
  <c r="BN462" i="17" s="1"/>
  <c r="BN463" i="17" s="1"/>
  <c r="BN464" i="17" s="1"/>
  <c r="BN465" i="17" s="1"/>
  <c r="BN466" i="17" s="1"/>
  <c r="BN467" i="17" s="1"/>
  <c r="BN468" i="17" s="1"/>
  <c r="BN469" i="17" s="1"/>
  <c r="BN470" i="17" s="1"/>
  <c r="BN471" i="17" s="1"/>
  <c r="BN472" i="17" s="1"/>
  <c r="BN473" i="17" s="1"/>
  <c r="BN474" i="17" s="1"/>
  <c r="BN475" i="17" s="1"/>
  <c r="BN476" i="17" s="1"/>
  <c r="BN477" i="17" s="1"/>
  <c r="BN478" i="17" s="1"/>
  <c r="BN479" i="17" s="1"/>
  <c r="BN480" i="17" s="1"/>
  <c r="BN481" i="17" s="1"/>
  <c r="BN482" i="17" s="1"/>
  <c r="BN483" i="17" s="1"/>
  <c r="BN484" i="17" s="1"/>
  <c r="BN485" i="17" s="1"/>
  <c r="BN486" i="17" s="1"/>
  <c r="BN487" i="17" s="1"/>
  <c r="BN488" i="17" s="1"/>
  <c r="BN489" i="17" s="1"/>
  <c r="BN490" i="17" s="1"/>
  <c r="BN491" i="17" s="1"/>
  <c r="BN492" i="17" s="1"/>
  <c r="BN493" i="17" s="1"/>
  <c r="BN494" i="17" s="1"/>
  <c r="BN495" i="17" s="1"/>
  <c r="BN496" i="17" s="1"/>
  <c r="BN497" i="17" s="1"/>
  <c r="BN498" i="17" s="1"/>
  <c r="BN499" i="17" s="1"/>
  <c r="BN500" i="17" s="1"/>
  <c r="BN501" i="17" s="1"/>
  <c r="BN502" i="17" s="1"/>
  <c r="BN503" i="17" s="1"/>
  <c r="BN504" i="17" s="1"/>
  <c r="BN505" i="17" s="1"/>
  <c r="BN506" i="17" s="1"/>
  <c r="BN507" i="17" s="1"/>
  <c r="BN508" i="17" s="1"/>
  <c r="BN509" i="17" s="1"/>
  <c r="BN510" i="17" s="1"/>
  <c r="BN511" i="17" s="1"/>
  <c r="BN512" i="17" s="1"/>
  <c r="BN513" i="17" s="1"/>
  <c r="BN514" i="17" s="1"/>
  <c r="BN515" i="17" s="1"/>
  <c r="BN516" i="17" s="1"/>
  <c r="BN517" i="17" s="1"/>
  <c r="BN518" i="17" s="1"/>
  <c r="BN519" i="17" s="1"/>
  <c r="BN520" i="17" s="1"/>
  <c r="BN521" i="17" s="1"/>
  <c r="BN522" i="17" s="1"/>
  <c r="BN523" i="17" s="1"/>
  <c r="BN524" i="17" s="1"/>
  <c r="BN525" i="17" s="1"/>
  <c r="BN526" i="17" s="1"/>
  <c r="BN527" i="17" s="1"/>
  <c r="BN528" i="17" s="1"/>
  <c r="BN529" i="17" s="1"/>
  <c r="BN530" i="17" s="1"/>
  <c r="BN531" i="17" s="1"/>
  <c r="BN532" i="17" s="1"/>
  <c r="BN533" i="17" s="1"/>
  <c r="BN534" i="17" s="1"/>
  <c r="BN535" i="17" s="1"/>
  <c r="BN536" i="17" s="1"/>
  <c r="BN537" i="17" s="1"/>
  <c r="BN538" i="17" s="1"/>
  <c r="BN539" i="17" s="1"/>
  <c r="BN540" i="17" s="1"/>
  <c r="BN541" i="17" s="1"/>
  <c r="BN542" i="17" s="1"/>
  <c r="BN543" i="17" s="1"/>
  <c r="BN544" i="17" s="1"/>
  <c r="BN545" i="17" s="1"/>
  <c r="BN546" i="17" s="1"/>
  <c r="BN547" i="17" s="1"/>
  <c r="BN548" i="17" s="1"/>
  <c r="BN549" i="17" s="1"/>
  <c r="BN550" i="17" s="1"/>
  <c r="BN551" i="17" s="1"/>
  <c r="BN552" i="17" s="1"/>
  <c r="BN553" i="17" s="1"/>
  <c r="BN554" i="17" s="1"/>
  <c r="BN555" i="17" s="1"/>
  <c r="BN556" i="17" s="1"/>
  <c r="BN557" i="17" s="1"/>
  <c r="BN558" i="17" s="1"/>
  <c r="BN559" i="17" s="1"/>
  <c r="BN560" i="17" s="1"/>
  <c r="BN561" i="17" s="1"/>
  <c r="BN562" i="17" s="1"/>
  <c r="BN563" i="17" s="1"/>
  <c r="BN564" i="17" s="1"/>
  <c r="BN565" i="17" s="1"/>
  <c r="BN566" i="17" s="1"/>
  <c r="BN567" i="17" s="1"/>
  <c r="BN568" i="17" s="1"/>
  <c r="BN569" i="17" s="1"/>
  <c r="BN570" i="17" s="1"/>
  <c r="BN571" i="17" s="1"/>
  <c r="BN572" i="17" s="1"/>
  <c r="BN573" i="17" s="1"/>
  <c r="BN574" i="17" s="1"/>
  <c r="BN575" i="17" s="1"/>
  <c r="BN576" i="17" s="1"/>
  <c r="BN577" i="17" s="1"/>
  <c r="BN578" i="17" s="1"/>
  <c r="BN579" i="17" s="1"/>
  <c r="BN580" i="17" s="1"/>
  <c r="BN581" i="17" s="1"/>
  <c r="BN582" i="17" s="1"/>
  <c r="BN583" i="17" s="1"/>
  <c r="BN584" i="17" s="1"/>
  <c r="BN585" i="17" s="1"/>
  <c r="BN586" i="17" s="1"/>
  <c r="BN587" i="17" s="1"/>
  <c r="BN588" i="17" s="1"/>
  <c r="BN589" i="17" s="1"/>
  <c r="BN590" i="17" s="1"/>
  <c r="BN591" i="17" s="1"/>
  <c r="BN592" i="17" s="1"/>
  <c r="BN593" i="17" s="1"/>
  <c r="BN594" i="17" s="1"/>
  <c r="BN595" i="17" s="1"/>
  <c r="BN596" i="17" s="1"/>
  <c r="BN597" i="17" s="1"/>
  <c r="BN598" i="17" s="1"/>
  <c r="BN599" i="17" s="1"/>
  <c r="BN600" i="17" s="1"/>
  <c r="BN601" i="17" s="1"/>
  <c r="BN602" i="17" s="1"/>
  <c r="BN603" i="17" s="1"/>
  <c r="BN604" i="17" s="1"/>
  <c r="BN605" i="17" s="1"/>
  <c r="BN606" i="17" s="1"/>
  <c r="BN607" i="17" s="1"/>
  <c r="BN608" i="17" s="1"/>
  <c r="BN609" i="17" s="1"/>
  <c r="BN610" i="17" s="1"/>
  <c r="BN611" i="17" s="1"/>
  <c r="BN612" i="17" s="1"/>
  <c r="BN613" i="17" s="1"/>
  <c r="BN614" i="17" s="1"/>
  <c r="BN615" i="17" s="1"/>
  <c r="BN616" i="17" s="1"/>
  <c r="BN617" i="17" s="1"/>
  <c r="BN618" i="17" s="1"/>
  <c r="BN619" i="17" s="1"/>
  <c r="BN620" i="17" s="1"/>
  <c r="BN621" i="17" s="1"/>
  <c r="BN622" i="17" s="1"/>
  <c r="BN623" i="17" s="1"/>
  <c r="BN624" i="17" s="1"/>
  <c r="BN625" i="17" s="1"/>
  <c r="BN626" i="17" s="1"/>
  <c r="BN627" i="17" s="1"/>
  <c r="BN628" i="17" s="1"/>
  <c r="BN629" i="17" s="1"/>
  <c r="BN630" i="17" s="1"/>
  <c r="BN631" i="17" s="1"/>
  <c r="BN632" i="17" s="1"/>
  <c r="BN633" i="17" s="1"/>
  <c r="BN634" i="17" s="1"/>
  <c r="BN635" i="17" s="1"/>
  <c r="BN636" i="17" s="1"/>
  <c r="BN637" i="17" s="1"/>
  <c r="BN638" i="17" s="1"/>
  <c r="BN639" i="17" s="1"/>
  <c r="BN640" i="17" s="1"/>
  <c r="BN641" i="17" s="1"/>
  <c r="BN642" i="17" s="1"/>
  <c r="BN643" i="17" s="1"/>
  <c r="BN644" i="17" s="1"/>
  <c r="BN645" i="17" s="1"/>
  <c r="BN646" i="17" s="1"/>
  <c r="BN647" i="17" s="1"/>
  <c r="BN648" i="17" s="1"/>
  <c r="BN649" i="17" s="1"/>
  <c r="BN650" i="17" s="1"/>
  <c r="BN651" i="17" s="1"/>
  <c r="BN652" i="17" s="1"/>
  <c r="BN653" i="17" s="1"/>
  <c r="BN654" i="17" s="1"/>
  <c r="BN655" i="17" s="1"/>
  <c r="BN656" i="17" s="1"/>
  <c r="BN657" i="17" s="1"/>
  <c r="BN658" i="17" s="1"/>
  <c r="BN659" i="17" s="1"/>
  <c r="BN660" i="17" s="1"/>
  <c r="BN661" i="17" s="1"/>
  <c r="BN662" i="17" s="1"/>
  <c r="BN663" i="17" s="1"/>
  <c r="BN664" i="17" s="1"/>
  <c r="BN665" i="17" s="1"/>
  <c r="BN666" i="17" s="1"/>
  <c r="BN667" i="17" s="1"/>
  <c r="BN668" i="17" s="1"/>
  <c r="BN669" i="17" s="1"/>
  <c r="BN670" i="17" s="1"/>
  <c r="BN671" i="17" s="1"/>
  <c r="BN672" i="17" s="1"/>
  <c r="BN673" i="17" s="1"/>
  <c r="BN674" i="17" s="1"/>
  <c r="BN675" i="17" s="1"/>
  <c r="BN676" i="17" s="1"/>
  <c r="BN677" i="17" s="1"/>
  <c r="BN678" i="17" s="1"/>
  <c r="BN679" i="17" s="1"/>
  <c r="BN680" i="17" s="1"/>
  <c r="BN681" i="17" s="1"/>
  <c r="BN682" i="17" s="1"/>
  <c r="BN683" i="17" s="1"/>
  <c r="BN684" i="17" s="1"/>
  <c r="BN685" i="17" s="1"/>
  <c r="BN686" i="17" s="1"/>
  <c r="BN687" i="17" s="1"/>
  <c r="BN688" i="17" s="1"/>
  <c r="BN689" i="17" s="1"/>
  <c r="BN690" i="17" s="1"/>
  <c r="BN691" i="17" s="1"/>
  <c r="BN692" i="17" s="1"/>
  <c r="BN693" i="17" s="1"/>
  <c r="BN694" i="17" s="1"/>
  <c r="BN695" i="17" s="1"/>
  <c r="BN696" i="17" s="1"/>
  <c r="BN697" i="17" s="1"/>
  <c r="BN698" i="17" s="1"/>
  <c r="BN699" i="17" s="1"/>
  <c r="BN700" i="17" s="1"/>
  <c r="BN701" i="17" s="1"/>
  <c r="BN702" i="17" s="1"/>
  <c r="BN703" i="17" s="1"/>
  <c r="BN704" i="17" s="1"/>
  <c r="BN705" i="17" s="1"/>
  <c r="BN706" i="17" s="1"/>
  <c r="BN707" i="17" s="1"/>
  <c r="BN708" i="17" s="1"/>
  <c r="BN709" i="17" s="1"/>
  <c r="BN710" i="17" s="1"/>
  <c r="BN711" i="17" s="1"/>
  <c r="BN712" i="17" s="1"/>
  <c r="BN713" i="17" s="1"/>
  <c r="BN714" i="17" s="1"/>
  <c r="BN715" i="17" s="1"/>
  <c r="BN716" i="17" s="1"/>
  <c r="BN717" i="17" s="1"/>
  <c r="BN718" i="17" s="1"/>
  <c r="BN719" i="17" s="1"/>
  <c r="BN720" i="17" s="1"/>
  <c r="BN721" i="17" s="1"/>
  <c r="BN722" i="17" s="1"/>
  <c r="BN723" i="17" s="1"/>
  <c r="BN724" i="17" s="1"/>
  <c r="BN725" i="17" s="1"/>
  <c r="BN726" i="17" s="1"/>
  <c r="BN727" i="17" s="1"/>
  <c r="BN728" i="17" s="1"/>
  <c r="BN729" i="17" s="1"/>
  <c r="BN730" i="17" s="1"/>
  <c r="BN731" i="17" s="1"/>
  <c r="BN732" i="17" s="1"/>
  <c r="BN733" i="17" s="1"/>
  <c r="BN734" i="17" s="1"/>
  <c r="BN735" i="17" s="1"/>
  <c r="BN736" i="17" s="1"/>
  <c r="BN737" i="17" s="1"/>
  <c r="BN738" i="17" s="1"/>
  <c r="BN739" i="17" s="1"/>
  <c r="BN740" i="17" s="1"/>
  <c r="BN741" i="17" s="1"/>
  <c r="BN742" i="17" s="1"/>
  <c r="BN743" i="17" s="1"/>
  <c r="BN744" i="17" s="1"/>
  <c r="BN745" i="17" s="1"/>
  <c r="BN746" i="17" s="1"/>
  <c r="BN747" i="17" s="1"/>
  <c r="BN748" i="17" s="1"/>
  <c r="BN749" i="17" s="1"/>
  <c r="BN750" i="17" s="1"/>
  <c r="BN751" i="17" s="1"/>
  <c r="BN752" i="17" s="1"/>
  <c r="BN753" i="17" s="1"/>
  <c r="BN754" i="17" s="1"/>
  <c r="BN755" i="17" s="1"/>
  <c r="BN756" i="17" s="1"/>
  <c r="BN757" i="17" s="1"/>
  <c r="BN758" i="17" s="1"/>
  <c r="BN759" i="17" s="1"/>
  <c r="BN760" i="17" s="1"/>
  <c r="BN761" i="17" s="1"/>
  <c r="BN762" i="17" s="1"/>
  <c r="BN763" i="17" s="1"/>
  <c r="BN764" i="17" s="1"/>
  <c r="BN765" i="17" s="1"/>
  <c r="BN766" i="17" s="1"/>
  <c r="BN767" i="17" s="1"/>
  <c r="BN768" i="17" s="1"/>
  <c r="BN769" i="17" s="1"/>
  <c r="BN770" i="17" s="1"/>
  <c r="BN771" i="17" s="1"/>
  <c r="BN772" i="17" s="1"/>
  <c r="BN773" i="17" s="1"/>
  <c r="BN774" i="17" s="1"/>
  <c r="BN775" i="17" s="1"/>
  <c r="BN776" i="17" s="1"/>
  <c r="BN777" i="17" s="1"/>
  <c r="BN778" i="17" s="1"/>
  <c r="BN779" i="17" s="1"/>
  <c r="BN780" i="17" s="1"/>
  <c r="BN781" i="17" s="1"/>
  <c r="BN782" i="17" s="1"/>
  <c r="BN783" i="17" s="1"/>
  <c r="BN784" i="17" s="1"/>
  <c r="BN785" i="17" s="1"/>
  <c r="BN786" i="17" s="1"/>
  <c r="BN787" i="17" s="1"/>
  <c r="BN788" i="17" s="1"/>
  <c r="BN789" i="17" s="1"/>
  <c r="BN790" i="17" s="1"/>
  <c r="BN791" i="17" s="1"/>
  <c r="BN792" i="17" s="1"/>
  <c r="BN793" i="17" s="1"/>
  <c r="BN794" i="17" s="1"/>
  <c r="BN795" i="17" s="1"/>
  <c r="BN796" i="17" s="1"/>
  <c r="BN797" i="17" s="1"/>
  <c r="BN798" i="17" s="1"/>
  <c r="BN799" i="17" s="1"/>
  <c r="BN800" i="17" s="1"/>
  <c r="BN801" i="17" s="1"/>
  <c r="BN802" i="17" s="1"/>
  <c r="BN803" i="17" s="1"/>
  <c r="BN804" i="17" s="1"/>
  <c r="BN805" i="17" s="1"/>
  <c r="BN806" i="17" s="1"/>
  <c r="BN807" i="17" s="1"/>
  <c r="BN808" i="17" s="1"/>
  <c r="BN809" i="17" s="1"/>
  <c r="BN810" i="17" s="1"/>
  <c r="BN811" i="17" s="1"/>
  <c r="BN812" i="17" s="1"/>
  <c r="BN813" i="17" s="1"/>
  <c r="BN814" i="17" s="1"/>
  <c r="BN815" i="17" s="1"/>
  <c r="BN816" i="17" s="1"/>
  <c r="BN817" i="17" s="1"/>
  <c r="BN818" i="17" s="1"/>
  <c r="BN819" i="17" s="1"/>
  <c r="BN820" i="17" s="1"/>
  <c r="BN821" i="17" s="1"/>
  <c r="BN822" i="17" s="1"/>
  <c r="BN823" i="17" s="1"/>
  <c r="BN824" i="17" s="1"/>
  <c r="BN825" i="17" s="1"/>
  <c r="BN826" i="17" s="1"/>
  <c r="BN827" i="17" s="1"/>
  <c r="BN828" i="17" s="1"/>
  <c r="BN829" i="17" s="1"/>
  <c r="BN830" i="17" s="1"/>
  <c r="BN831" i="17" s="1"/>
  <c r="BN832" i="17" s="1"/>
  <c r="BN833" i="17" s="1"/>
  <c r="BN834" i="17" s="1"/>
  <c r="BN835" i="17" s="1"/>
  <c r="BN836" i="17" s="1"/>
  <c r="BN837" i="17" s="1"/>
  <c r="BN838" i="17" s="1"/>
  <c r="BN839" i="17" s="1"/>
  <c r="BN840" i="17" s="1"/>
  <c r="BN841" i="17" s="1"/>
  <c r="BN842" i="17" s="1"/>
  <c r="BN843" i="17" s="1"/>
  <c r="BN844" i="17" s="1"/>
  <c r="BN845" i="17" s="1"/>
  <c r="BN846" i="17" s="1"/>
  <c r="BN847" i="17" s="1"/>
  <c r="BN848" i="17" s="1"/>
  <c r="BN849" i="17" s="1"/>
  <c r="BN850" i="17" s="1"/>
  <c r="BN851" i="17" s="1"/>
  <c r="BN852" i="17" s="1"/>
  <c r="BN853" i="17" s="1"/>
  <c r="BN854" i="17" s="1"/>
  <c r="BN855" i="17" s="1"/>
  <c r="BN856" i="17" s="1"/>
  <c r="BN857" i="17" s="1"/>
  <c r="BN858" i="17" s="1"/>
  <c r="BN859" i="17" s="1"/>
  <c r="BN860" i="17" s="1"/>
  <c r="BN861" i="17" s="1"/>
  <c r="BN862" i="17" s="1"/>
  <c r="BN863" i="17" s="1"/>
  <c r="BN864" i="17" s="1"/>
  <c r="BN865" i="17" s="1"/>
  <c r="BN866" i="17" s="1"/>
  <c r="BN867" i="17" s="1"/>
  <c r="BN868" i="17" s="1"/>
  <c r="BN869" i="17" s="1"/>
  <c r="BN870" i="17" s="1"/>
  <c r="BN871" i="17" s="1"/>
  <c r="BN872" i="17" s="1"/>
  <c r="BN873" i="17" s="1"/>
  <c r="BN874" i="17" s="1"/>
  <c r="BN875" i="17" s="1"/>
  <c r="BN876" i="17" s="1"/>
  <c r="BN877" i="17" s="1"/>
  <c r="BN878" i="17" s="1"/>
  <c r="BN879" i="17" s="1"/>
  <c r="BN880" i="17" s="1"/>
  <c r="BN881" i="17" s="1"/>
  <c r="BN882" i="17" s="1"/>
  <c r="BN883" i="17" s="1"/>
  <c r="BN884" i="17" s="1"/>
  <c r="BN885" i="17" s="1"/>
  <c r="BN886" i="17" s="1"/>
  <c r="BN887" i="17" s="1"/>
  <c r="BN888" i="17" s="1"/>
  <c r="BN889" i="17" s="1"/>
  <c r="BN890" i="17" s="1"/>
  <c r="BN891" i="17" s="1"/>
  <c r="BN892" i="17" s="1"/>
  <c r="BN893" i="17" s="1"/>
  <c r="BN894" i="17" s="1"/>
  <c r="BN895" i="17" s="1"/>
  <c r="BN896" i="17" s="1"/>
  <c r="BN897" i="17" s="1"/>
  <c r="BN898" i="17" s="1"/>
  <c r="BN899" i="17" s="1"/>
  <c r="BN900" i="17" s="1"/>
  <c r="BN901" i="17" s="1"/>
  <c r="BN902" i="17" s="1"/>
  <c r="BN903" i="17" s="1"/>
  <c r="BN904" i="17" s="1"/>
  <c r="BN905" i="17" s="1"/>
  <c r="BN906" i="17" s="1"/>
  <c r="BN907" i="17" s="1"/>
  <c r="BN908" i="17" s="1"/>
  <c r="BN909" i="17" s="1"/>
  <c r="BN910" i="17" s="1"/>
  <c r="BN911" i="17" s="1"/>
  <c r="BN912" i="17" s="1"/>
  <c r="BN913" i="17" s="1"/>
  <c r="BN914" i="17" s="1"/>
  <c r="BN915" i="17" s="1"/>
  <c r="BN916" i="17" s="1"/>
  <c r="BN917" i="17" s="1"/>
  <c r="BN918" i="17" s="1"/>
  <c r="BN919" i="17" s="1"/>
  <c r="BN920" i="17" s="1"/>
  <c r="BN921" i="17" s="1"/>
  <c r="BN922" i="17" s="1"/>
  <c r="BN923" i="17" s="1"/>
  <c r="BN924" i="17" s="1"/>
  <c r="BN925" i="17" s="1"/>
  <c r="BN926" i="17" s="1"/>
  <c r="BN927" i="17" s="1"/>
  <c r="BN928" i="17" s="1"/>
  <c r="BN929" i="17" s="1"/>
  <c r="BN930" i="17" s="1"/>
  <c r="BN931" i="17" s="1"/>
  <c r="BN932" i="17" s="1"/>
  <c r="BN933" i="17" s="1"/>
  <c r="BN934" i="17" s="1"/>
  <c r="BN935" i="17" s="1"/>
  <c r="BN936" i="17" s="1"/>
  <c r="BN937" i="17" s="1"/>
  <c r="BN938" i="17" s="1"/>
  <c r="BN939" i="17" s="1"/>
  <c r="BN940" i="17" s="1"/>
  <c r="BN941" i="17" s="1"/>
  <c r="BN942" i="17" s="1"/>
  <c r="BN943" i="17" s="1"/>
  <c r="BN944" i="17" s="1"/>
  <c r="BN945" i="17" s="1"/>
  <c r="BN946" i="17" s="1"/>
  <c r="BN947" i="17" s="1"/>
  <c r="BN948" i="17" s="1"/>
  <c r="BN949" i="17" s="1"/>
  <c r="BN950" i="17" s="1"/>
  <c r="BN951" i="17" s="1"/>
  <c r="BN952" i="17" s="1"/>
  <c r="BN953" i="17" s="1"/>
  <c r="BN954" i="17" s="1"/>
  <c r="BN955" i="17" s="1"/>
  <c r="BN956" i="17" s="1"/>
  <c r="BN957" i="17" s="1"/>
  <c r="BN958" i="17" s="1"/>
  <c r="BN959" i="17" s="1"/>
  <c r="BN960" i="17" s="1"/>
  <c r="BN961" i="17" s="1"/>
  <c r="BN962" i="17" s="1"/>
  <c r="BN963" i="17" s="1"/>
  <c r="BN964" i="17" s="1"/>
  <c r="BN965" i="17" s="1"/>
  <c r="BN966" i="17" s="1"/>
  <c r="BN967" i="17" s="1"/>
  <c r="BN968" i="17" s="1"/>
  <c r="BN969" i="17" s="1"/>
  <c r="BN970" i="17" s="1"/>
  <c r="BN971" i="17" s="1"/>
  <c r="BN972" i="17" s="1"/>
  <c r="BN973" i="17" s="1"/>
  <c r="BN974" i="17" s="1"/>
  <c r="BN975" i="17" s="1"/>
  <c r="BN976" i="17" s="1"/>
  <c r="BN977" i="17" s="1"/>
  <c r="BN978" i="17" s="1"/>
  <c r="BN979" i="17" s="1"/>
  <c r="BN980" i="17" s="1"/>
  <c r="BN981" i="17" s="1"/>
  <c r="BN982" i="17" s="1"/>
  <c r="BN983" i="17" s="1"/>
  <c r="BN984" i="17" s="1"/>
  <c r="BN985" i="17" s="1"/>
  <c r="BN986" i="17" s="1"/>
  <c r="BN987" i="17" s="1"/>
  <c r="BN988" i="17" s="1"/>
  <c r="BN989" i="17" s="1"/>
  <c r="BN990" i="17" s="1"/>
  <c r="BN991" i="17" s="1"/>
  <c r="BN992" i="17" s="1"/>
  <c r="BN993" i="17" s="1"/>
  <c r="BN994" i="17" s="1"/>
  <c r="BN995" i="17" s="1"/>
  <c r="BN996" i="17" s="1"/>
  <c r="BN997" i="17" s="1"/>
  <c r="BN998" i="17" s="1"/>
  <c r="BN999" i="17" s="1"/>
  <c r="BN1000" i="17" s="1"/>
  <c r="BN1001" i="17" s="1"/>
  <c r="BN1002" i="17" s="1"/>
  <c r="BN1003" i="17" s="1"/>
  <c r="BN1004" i="17" s="1"/>
  <c r="BN1005" i="17" s="1"/>
  <c r="BN1006" i="17" s="1"/>
  <c r="BN1007" i="17" s="1"/>
  <c r="BN1008" i="17" s="1"/>
  <c r="BN1009" i="17" s="1"/>
  <c r="BN1010" i="17" s="1"/>
  <c r="BN1011" i="17" s="1"/>
  <c r="BN1012" i="17" s="1"/>
  <c r="BN1013" i="17" s="1"/>
  <c r="BN1014" i="17" s="1"/>
  <c r="BN1015" i="17" s="1"/>
  <c r="BN1016" i="17" s="1"/>
  <c r="BN1017" i="17" s="1"/>
  <c r="BN1018" i="17" s="1"/>
  <c r="BN1019" i="17" s="1"/>
  <c r="BN1020" i="17" s="1"/>
  <c r="BN1021" i="17" s="1"/>
  <c r="BN1022" i="17" s="1"/>
  <c r="BN1023" i="17" s="1"/>
  <c r="BN1024" i="17" s="1"/>
  <c r="BN1025" i="17" s="1"/>
  <c r="BN1026" i="17" s="1"/>
  <c r="BN1027" i="17" s="1"/>
  <c r="BN1028" i="17" s="1"/>
  <c r="BN1029" i="17" s="1"/>
  <c r="BN1030" i="17" s="1"/>
  <c r="BN1031" i="17" s="1"/>
  <c r="BN1032" i="17" s="1"/>
  <c r="BN1033" i="17" s="1"/>
  <c r="BN1034" i="17" s="1"/>
  <c r="BN1035" i="17" s="1"/>
  <c r="BN1036" i="17" s="1"/>
  <c r="BN1037" i="17" s="1"/>
  <c r="BN1038" i="17" s="1"/>
  <c r="BN1039" i="17" s="1"/>
  <c r="BN1040" i="17" s="1"/>
  <c r="BN1041" i="17" s="1"/>
  <c r="BN1042" i="17" s="1"/>
  <c r="BN1043" i="17" s="1"/>
  <c r="BN1044" i="17" s="1"/>
  <c r="BN1045" i="17" s="1"/>
  <c r="BN1046" i="17" s="1"/>
  <c r="BN1047" i="17" s="1"/>
  <c r="BN1048" i="17" s="1"/>
  <c r="BN1049" i="17" s="1"/>
  <c r="BN1050" i="17" s="1"/>
  <c r="BN1051" i="17" s="1"/>
  <c r="BN1052" i="17" s="1"/>
  <c r="BN1053" i="17" s="1"/>
  <c r="BN1054" i="17" s="1"/>
  <c r="BN1055" i="17" s="1"/>
  <c r="BN1056" i="17" s="1"/>
  <c r="BN1057" i="17" s="1"/>
  <c r="BN1058" i="17" s="1"/>
  <c r="BN1059" i="17" s="1"/>
  <c r="BN1060" i="17" s="1"/>
  <c r="BN1061" i="17" s="1"/>
  <c r="BN1062" i="17" s="1"/>
  <c r="BN1063" i="17" s="1"/>
  <c r="BN1064" i="17" s="1"/>
  <c r="BN1065" i="17" s="1"/>
  <c r="BN1066" i="17" s="1"/>
  <c r="BN1067" i="17" s="1"/>
  <c r="BN1068" i="17" s="1"/>
  <c r="BN1069" i="17" s="1"/>
  <c r="BN1070" i="17" s="1"/>
  <c r="BN1071" i="17" s="1"/>
  <c r="BN1072" i="17" s="1"/>
  <c r="BN1073" i="17" s="1"/>
  <c r="BN1074" i="17" s="1"/>
  <c r="BN1075" i="17" s="1"/>
  <c r="BN1076" i="17" s="1"/>
  <c r="BN1077" i="17" s="1"/>
  <c r="BN1078" i="17" s="1"/>
  <c r="BN1079" i="17" s="1"/>
  <c r="BN1080" i="17" s="1"/>
  <c r="BN1081" i="17" s="1"/>
  <c r="BN1082" i="17" s="1"/>
  <c r="BN1083" i="17" s="1"/>
  <c r="BN1084" i="17" s="1"/>
  <c r="BN1085" i="17" s="1"/>
  <c r="BN1086" i="17" s="1"/>
  <c r="BN1087" i="17" s="1"/>
  <c r="BN1088" i="17" s="1"/>
  <c r="BN1089" i="17" s="1"/>
  <c r="BN1090" i="17" s="1"/>
  <c r="BN1091" i="17" s="1"/>
  <c r="BN1092" i="17" s="1"/>
  <c r="BN1093" i="17" s="1"/>
  <c r="BN1094" i="17" s="1"/>
  <c r="BN1095" i="17" s="1"/>
  <c r="BN1096" i="17" s="1"/>
  <c r="BN1097" i="17" s="1"/>
  <c r="BN1098" i="17" s="1"/>
  <c r="BN1099" i="17" s="1"/>
  <c r="BN1100" i="17" s="1"/>
  <c r="BN1101" i="17" s="1"/>
  <c r="BN1102" i="17" s="1"/>
  <c r="BN1103" i="17" s="1"/>
  <c r="BN1104" i="17" s="1"/>
  <c r="BN1105" i="17" s="1"/>
  <c r="BN1106" i="17" s="1"/>
  <c r="BN1107" i="17" s="1"/>
  <c r="BN1108" i="17" s="1"/>
  <c r="BN1109" i="17" s="1"/>
  <c r="BN1110" i="17" s="1"/>
  <c r="BN1111" i="17" s="1"/>
  <c r="BN1112" i="17" s="1"/>
  <c r="BN1113" i="17" s="1"/>
  <c r="BN1114" i="17" s="1"/>
  <c r="BN1115" i="17" s="1"/>
  <c r="BN1116" i="17" s="1"/>
  <c r="BN1117" i="17" s="1"/>
  <c r="BN1118" i="17" s="1"/>
  <c r="BN1119" i="17" s="1"/>
  <c r="BN1120" i="17" s="1"/>
  <c r="BN1121" i="17" s="1"/>
  <c r="BN1122" i="17" s="1"/>
  <c r="BN1123" i="17" s="1"/>
  <c r="BN1124" i="17" s="1"/>
  <c r="BN1125" i="17" s="1"/>
  <c r="BN1126" i="17" s="1"/>
  <c r="BN1127" i="17" s="1"/>
  <c r="BN1128" i="17" s="1"/>
  <c r="BN1129" i="17" s="1"/>
  <c r="BN1130" i="17" s="1"/>
  <c r="BN1131" i="17" s="1"/>
  <c r="BN1132" i="17" s="1"/>
  <c r="BN1133" i="17" s="1"/>
  <c r="BN1134" i="17" s="1"/>
  <c r="BN1135" i="17" s="1"/>
  <c r="BN1136" i="17" s="1"/>
  <c r="BN1137" i="17" s="1"/>
  <c r="BN1138" i="17" s="1"/>
  <c r="BN1139" i="17" s="1"/>
  <c r="BN1140" i="17" s="1"/>
  <c r="BN1141" i="17" s="1"/>
  <c r="BN1142" i="17" s="1"/>
  <c r="BN1143" i="17" s="1"/>
  <c r="BN1144" i="17" s="1"/>
  <c r="BN1145" i="17" s="1"/>
  <c r="BN1146" i="17" s="1"/>
  <c r="BN1147" i="17" s="1"/>
  <c r="BN1148" i="17" s="1"/>
  <c r="BN1149" i="17" s="1"/>
  <c r="BN1150" i="17" s="1"/>
  <c r="BN1151" i="17" s="1"/>
  <c r="BN1152" i="17" s="1"/>
  <c r="BN1153" i="17" s="1"/>
  <c r="BN1154" i="17" s="1"/>
  <c r="BN1155" i="17" s="1"/>
  <c r="BN1156" i="17" s="1"/>
  <c r="BN1157" i="17" s="1"/>
  <c r="BN1158" i="17" s="1"/>
  <c r="BN1159" i="17" s="1"/>
  <c r="BN1160" i="17" s="1"/>
  <c r="BN1161" i="17" s="1"/>
  <c r="BN1162" i="17" s="1"/>
  <c r="BN1163" i="17" s="1"/>
  <c r="BN1164" i="17" s="1"/>
  <c r="BN1165" i="17" s="1"/>
  <c r="BN1166" i="17" s="1"/>
  <c r="BN1167" i="17" s="1"/>
  <c r="BN1168" i="17" s="1"/>
  <c r="BN1169" i="17" s="1"/>
  <c r="BN1170" i="17" s="1"/>
  <c r="BN1171" i="17" s="1"/>
  <c r="BN1172" i="17" s="1"/>
  <c r="BN1173" i="17" s="1"/>
  <c r="BN1174" i="17" s="1"/>
  <c r="BN1175" i="17" s="1"/>
  <c r="BN1176" i="17" s="1"/>
  <c r="BN1177" i="17" s="1"/>
  <c r="BN1178" i="17" s="1"/>
  <c r="BN1179" i="17" s="1"/>
  <c r="BN1180" i="17" s="1"/>
  <c r="BN1181" i="17" s="1"/>
  <c r="BN1182" i="17" s="1"/>
  <c r="BN1183" i="17" s="1"/>
  <c r="BN1184" i="17" s="1"/>
  <c r="BN1185" i="17" s="1"/>
  <c r="BN1186" i="17" s="1"/>
  <c r="BN1187" i="17" s="1"/>
  <c r="BN1188" i="17" s="1"/>
  <c r="BN1189" i="17" s="1"/>
  <c r="BN1190" i="17" s="1"/>
  <c r="BN1191" i="17" s="1"/>
  <c r="BN1192" i="17" s="1"/>
  <c r="BN1193" i="17" s="1"/>
  <c r="BN1194" i="17" s="1"/>
  <c r="BN1195" i="17" s="1"/>
  <c r="BN1196" i="17" s="1"/>
  <c r="BN1197" i="17" s="1"/>
  <c r="BN1198" i="17" s="1"/>
  <c r="BN1199" i="17" s="1"/>
  <c r="BN1200" i="17" s="1"/>
  <c r="BN1201" i="17" s="1"/>
  <c r="BN1202" i="17" s="1"/>
  <c r="BN1203" i="17" s="1"/>
  <c r="BN1204" i="17" s="1"/>
  <c r="BN1205" i="17" s="1"/>
  <c r="BN1206" i="17" s="1"/>
  <c r="BN1207" i="17" s="1"/>
  <c r="BN1208" i="17" s="1"/>
  <c r="BN1209" i="17" s="1"/>
  <c r="BN1210" i="17" s="1"/>
  <c r="BN1211" i="17" s="1"/>
  <c r="BN1212" i="17" s="1"/>
  <c r="BN1213" i="17" s="1"/>
  <c r="BN1214" i="17" s="1"/>
  <c r="BN1215" i="17" s="1"/>
  <c r="BN1216" i="17" s="1"/>
  <c r="BN1217" i="17" s="1"/>
  <c r="BN1218" i="17" s="1"/>
  <c r="BN1219" i="17" s="1"/>
  <c r="BN1220" i="17" s="1"/>
  <c r="BN1221" i="17" s="1"/>
  <c r="BN1222" i="17" s="1"/>
  <c r="BN1223" i="17" s="1"/>
  <c r="BN1224" i="17" s="1"/>
  <c r="BN1225" i="17" s="1"/>
  <c r="BN1226" i="17" s="1"/>
  <c r="BN1227" i="17" s="1"/>
  <c r="BN1228" i="17" s="1"/>
  <c r="BN1229" i="17" s="1"/>
  <c r="BN1230" i="17" s="1"/>
  <c r="BN1231" i="17" s="1"/>
  <c r="BN1232" i="17" s="1"/>
  <c r="BN1233" i="17" s="1"/>
  <c r="BN1234" i="17" s="1"/>
  <c r="BN1235" i="17" s="1"/>
  <c r="BN1236" i="17" s="1"/>
  <c r="BN1237" i="17" s="1"/>
  <c r="BN1238" i="17" s="1"/>
  <c r="BN1239" i="17" s="1"/>
  <c r="BN1240" i="17" s="1"/>
  <c r="BN1241" i="17" s="1"/>
  <c r="BN1242" i="17" s="1"/>
  <c r="BN1243" i="17" s="1"/>
  <c r="BN1244" i="17" s="1"/>
  <c r="BN1245" i="17" s="1"/>
  <c r="BN1246" i="17" s="1"/>
  <c r="BN1247" i="17" s="1"/>
  <c r="BN1248" i="17" s="1"/>
  <c r="BN1249" i="17" s="1"/>
  <c r="BN1250" i="17" s="1"/>
  <c r="BN1251" i="17" s="1"/>
  <c r="BN1252" i="17" s="1"/>
  <c r="BN1253" i="17" s="1"/>
  <c r="BN1254" i="17" s="1"/>
  <c r="BN1255" i="17" s="1"/>
  <c r="BN1256" i="17" s="1"/>
  <c r="BN1257" i="17" s="1"/>
  <c r="BN1258" i="17" s="1"/>
  <c r="BN1259" i="17" s="1"/>
  <c r="BN1260" i="17" s="1"/>
  <c r="BN1261" i="17" s="1"/>
  <c r="BN1262" i="17" s="1"/>
  <c r="BN1263" i="17" s="1"/>
  <c r="BN1264" i="17" s="1"/>
  <c r="BN1265" i="17" s="1"/>
  <c r="BN1266" i="17" s="1"/>
  <c r="BN1267" i="17" s="1"/>
  <c r="BN1268" i="17" s="1"/>
  <c r="BN1269" i="17" s="1"/>
  <c r="BN1270" i="17" s="1"/>
  <c r="BN1271" i="17" s="1"/>
  <c r="BN1272" i="17" s="1"/>
  <c r="BN1273" i="17" s="1"/>
  <c r="BN1274" i="17" s="1"/>
  <c r="BN1275" i="17" s="1"/>
  <c r="BN1276" i="17" s="1"/>
  <c r="BN1277" i="17" s="1"/>
  <c r="BN1278" i="17" s="1"/>
  <c r="BN1279" i="17" s="1"/>
  <c r="BN1280" i="17" s="1"/>
  <c r="BN1281" i="17" s="1"/>
  <c r="BN1282" i="17" s="1"/>
  <c r="BN1283" i="17" s="1"/>
  <c r="BN1284" i="17" s="1"/>
  <c r="BN1285" i="17" s="1"/>
  <c r="BN1286" i="17" s="1"/>
  <c r="BN1287" i="17" s="1"/>
  <c r="BN1288" i="17" s="1"/>
  <c r="BN1289" i="17" s="1"/>
  <c r="BN1290" i="17" s="1"/>
  <c r="BN1291" i="17" s="1"/>
  <c r="BN1292" i="17" s="1"/>
  <c r="BN1293" i="17" s="1"/>
  <c r="BN1294" i="17" s="1"/>
  <c r="BN1295" i="17" s="1"/>
  <c r="BN1296" i="17" s="1"/>
  <c r="BN1297" i="17" s="1"/>
  <c r="BN1298" i="17" s="1"/>
  <c r="BN1299" i="17" s="1"/>
  <c r="BN1300" i="17" s="1"/>
  <c r="BN1301" i="17" s="1"/>
  <c r="BN1302" i="17" s="1"/>
  <c r="BN1303" i="17" s="1"/>
  <c r="BN1304" i="17" s="1"/>
  <c r="BN1305" i="17" s="1"/>
  <c r="BN1306" i="17" s="1"/>
  <c r="BN1307" i="17" s="1"/>
  <c r="BN1308" i="17" s="1"/>
  <c r="BN1309" i="17" s="1"/>
  <c r="BN1310" i="17" s="1"/>
  <c r="BN1311" i="17" s="1"/>
  <c r="BN1312" i="17" s="1"/>
  <c r="BN1313" i="17" s="1"/>
  <c r="BN1314" i="17" s="1"/>
  <c r="BN1315" i="17" s="1"/>
  <c r="BN1316" i="17" s="1"/>
  <c r="BN1317" i="17" s="1"/>
  <c r="BN1318" i="17" s="1"/>
  <c r="BN1319" i="17" s="1"/>
  <c r="BN1320" i="17" s="1"/>
  <c r="BN1321" i="17" s="1"/>
  <c r="BN1322" i="17" s="1"/>
  <c r="BN1323" i="17" s="1"/>
  <c r="BN1324" i="17" s="1"/>
  <c r="BN1325" i="17" s="1"/>
  <c r="BN1326" i="17" s="1"/>
  <c r="BN1327" i="17" s="1"/>
  <c r="BN1328" i="17" s="1"/>
  <c r="BN1329" i="17" s="1"/>
  <c r="BN1330" i="17" s="1"/>
  <c r="BN1331" i="17" s="1"/>
  <c r="BN1332" i="17" s="1"/>
  <c r="BN1333" i="17" s="1"/>
  <c r="BN1334" i="17" s="1"/>
  <c r="BN1335" i="17" s="1"/>
  <c r="BN1336" i="17" s="1"/>
  <c r="BN1337" i="17" s="1"/>
  <c r="BN1338" i="17" s="1"/>
  <c r="BN1339" i="17" s="1"/>
  <c r="BN1340" i="17" s="1"/>
  <c r="BN1341" i="17" s="1"/>
  <c r="BN1342" i="17" s="1"/>
  <c r="BN1343" i="17" s="1"/>
  <c r="BN1344" i="17" s="1"/>
  <c r="BN1345" i="17" s="1"/>
  <c r="BN1346" i="17" s="1"/>
  <c r="BN1347" i="17" s="1"/>
  <c r="BN1348" i="17" s="1"/>
  <c r="BN1349" i="17" s="1"/>
  <c r="BN1350" i="17" s="1"/>
  <c r="BN1351" i="17" s="1"/>
  <c r="BN1352" i="17" s="1"/>
  <c r="BN1353" i="17" s="1"/>
  <c r="BN1354" i="17" s="1"/>
  <c r="BN1355" i="17" s="1"/>
  <c r="BN1356" i="17" s="1"/>
  <c r="BN1357" i="17" s="1"/>
  <c r="BN1358" i="17" s="1"/>
  <c r="BN1359" i="17" s="1"/>
  <c r="BN1360" i="17" s="1"/>
  <c r="BN1361" i="17" s="1"/>
  <c r="BN1362" i="17" s="1"/>
  <c r="BN1363" i="17" s="1"/>
  <c r="BN1364" i="17" s="1"/>
  <c r="BN1365" i="17" s="1"/>
  <c r="BN1366" i="17" s="1"/>
  <c r="BN1367" i="17" s="1"/>
  <c r="BN1368" i="17" s="1"/>
  <c r="BN1369" i="17" s="1"/>
  <c r="BN1370" i="17" s="1"/>
  <c r="BN1371" i="17" s="1"/>
  <c r="BN1372" i="17" s="1"/>
  <c r="BN1373" i="17" s="1"/>
  <c r="BN1374" i="17" s="1"/>
  <c r="BN1375" i="17" s="1"/>
  <c r="BN1376" i="17" s="1"/>
  <c r="BN1377" i="17" s="1"/>
  <c r="BN1378" i="17" s="1"/>
  <c r="BN1379" i="17" s="1"/>
  <c r="BN1380" i="17" s="1"/>
  <c r="BN1381" i="17" s="1"/>
  <c r="BN1382" i="17" s="1"/>
  <c r="BN1383" i="17" s="1"/>
  <c r="BN1384" i="17" s="1"/>
  <c r="BN1385" i="17" s="1"/>
  <c r="BN1386" i="17" s="1"/>
  <c r="BN1387" i="17" s="1"/>
  <c r="BN1388" i="17" s="1"/>
  <c r="BN1389" i="17" s="1"/>
  <c r="BN1390" i="17" s="1"/>
  <c r="BN1391" i="17" s="1"/>
  <c r="BN1392" i="17" s="1"/>
  <c r="BN1393" i="17" s="1"/>
  <c r="BN1394" i="17" s="1"/>
  <c r="BN1395" i="17" s="1"/>
  <c r="BN1396" i="17" s="1"/>
  <c r="BN1397" i="17" s="1"/>
  <c r="BN1398" i="17" s="1"/>
  <c r="BN1399" i="17" s="1"/>
  <c r="BN1400" i="17" s="1"/>
  <c r="BN1401" i="17" s="1"/>
  <c r="BN1402" i="17" s="1"/>
  <c r="BN1403" i="17" s="1"/>
  <c r="BN1404" i="17" s="1"/>
  <c r="BN1405" i="17" s="1"/>
  <c r="BN1406" i="17" s="1"/>
  <c r="BN1407" i="17" s="1"/>
  <c r="BN1408" i="17" s="1"/>
  <c r="BN1409" i="17" s="1"/>
  <c r="BN1410" i="17" s="1"/>
  <c r="BN1411" i="17" s="1"/>
  <c r="BN1412" i="17" s="1"/>
  <c r="BN1413" i="17" s="1"/>
  <c r="BN1414" i="17" s="1"/>
  <c r="BN1415" i="17" s="1"/>
  <c r="BN1416" i="17" s="1"/>
  <c r="BN1417" i="17" s="1"/>
  <c r="BN1418" i="17" s="1"/>
  <c r="BN1419" i="17" s="1"/>
  <c r="BN1420" i="17" s="1"/>
  <c r="BN1421" i="17" s="1"/>
  <c r="BN1422" i="17" s="1"/>
  <c r="BN1423" i="17" s="1"/>
  <c r="BN1424" i="17" s="1"/>
  <c r="BN1425" i="17" s="1"/>
  <c r="BN1426" i="17" s="1"/>
  <c r="BN1427" i="17" s="1"/>
  <c r="BN1428" i="17" s="1"/>
  <c r="BN1429" i="17" s="1"/>
  <c r="BN1430" i="17" s="1"/>
  <c r="BN1431" i="17" s="1"/>
  <c r="BN1432" i="17" s="1"/>
  <c r="BN1433" i="17" s="1"/>
  <c r="BN1434" i="17" s="1"/>
  <c r="BN1435" i="17" s="1"/>
  <c r="BN1436" i="17" s="1"/>
  <c r="BN1437" i="17" s="1"/>
  <c r="BN1438" i="17" s="1"/>
  <c r="BN1439" i="17" s="1"/>
  <c r="BN1440" i="17" s="1"/>
  <c r="BN1441" i="17" s="1"/>
  <c r="BN1442" i="17" s="1"/>
  <c r="BN1443" i="17" s="1"/>
  <c r="BN1444" i="17" s="1"/>
  <c r="BN1445" i="17" s="1"/>
  <c r="BN1446" i="17" s="1"/>
  <c r="BN1447" i="17" s="1"/>
  <c r="BN1448" i="17" s="1"/>
  <c r="BN1449" i="17" s="1"/>
  <c r="BN1450" i="17" s="1"/>
  <c r="BN1451" i="17" s="1"/>
  <c r="BN1452" i="17" s="1"/>
  <c r="BN1453" i="17" s="1"/>
  <c r="BN1454" i="17" s="1"/>
  <c r="BN1455" i="17" s="1"/>
  <c r="BN1456" i="17" s="1"/>
  <c r="BN1457" i="17" s="1"/>
  <c r="BN1458" i="17" s="1"/>
  <c r="BN1459" i="17" s="1"/>
  <c r="BN1460" i="17" s="1"/>
  <c r="BN1461" i="17" s="1"/>
  <c r="BN1462" i="17" s="1"/>
  <c r="BN1463" i="17" s="1"/>
  <c r="BN1464" i="17" s="1"/>
  <c r="BN1465" i="17" s="1"/>
  <c r="BN1466" i="17" s="1"/>
  <c r="BN1467" i="17" s="1"/>
  <c r="BN1468" i="17" s="1"/>
  <c r="BN1469" i="17" s="1"/>
  <c r="BN1470" i="17" s="1"/>
  <c r="BN1471" i="17" s="1"/>
  <c r="BN1472" i="17" s="1"/>
  <c r="BN1473" i="17" s="1"/>
  <c r="BN1474" i="17" s="1"/>
  <c r="BN1475" i="17" s="1"/>
  <c r="BN1476" i="17" s="1"/>
  <c r="BN1477" i="17" s="1"/>
  <c r="BN1478" i="17" s="1"/>
  <c r="BN1479" i="17" s="1"/>
  <c r="BN1480" i="17" s="1"/>
  <c r="BN1481" i="17" s="1"/>
  <c r="BN1482" i="17" s="1"/>
  <c r="BN1483" i="17" s="1"/>
  <c r="BN1484" i="17" s="1"/>
  <c r="BN1485" i="17" s="1"/>
  <c r="BN1486" i="17" s="1"/>
  <c r="BN1487" i="17" s="1"/>
  <c r="BN1488" i="17" s="1"/>
  <c r="BN1489" i="17" s="1"/>
  <c r="BN1490" i="17" s="1"/>
  <c r="BN1491" i="17" s="1"/>
  <c r="BN1492" i="17" s="1"/>
  <c r="BN1493" i="17" s="1"/>
  <c r="BN1494" i="17" s="1"/>
  <c r="BN1495" i="17" s="1"/>
  <c r="BN1496" i="17" s="1"/>
  <c r="BN1497" i="17" s="1"/>
  <c r="BN1498" i="17" s="1"/>
  <c r="BN1499" i="17" s="1"/>
  <c r="BN1500" i="17" s="1"/>
  <c r="BN1501" i="17" s="1"/>
  <c r="BN1502" i="17" s="1"/>
  <c r="BN1503" i="17" s="1"/>
  <c r="BN1504" i="17" s="1"/>
  <c r="BN1505" i="17" s="1"/>
  <c r="BN1506" i="17" s="1"/>
  <c r="BN1507" i="17" s="1"/>
  <c r="BN1508" i="17" s="1"/>
  <c r="BN1509" i="17" s="1"/>
  <c r="BN1510" i="17" s="1"/>
  <c r="BN1511" i="17" s="1"/>
  <c r="BN1512" i="17" s="1"/>
  <c r="BN1513" i="17" s="1"/>
  <c r="BN1514" i="17" s="1"/>
  <c r="BN1515" i="17" s="1"/>
  <c r="BN1516" i="17" s="1"/>
  <c r="BN1517" i="17" s="1"/>
  <c r="BN1518" i="17" s="1"/>
  <c r="BN1519" i="17" s="1"/>
  <c r="BN1520" i="17" s="1"/>
  <c r="BN1521" i="17" s="1"/>
  <c r="BN1522" i="17" s="1"/>
  <c r="BN1523" i="17" s="1"/>
  <c r="BN1524" i="17" s="1"/>
  <c r="BN1525" i="17" s="1"/>
  <c r="BN1526" i="17" s="1"/>
  <c r="BN1527" i="17" s="1"/>
  <c r="BN1528" i="17" s="1"/>
  <c r="BN1529" i="17" s="1"/>
  <c r="BN1530" i="17" s="1"/>
  <c r="BN1531" i="17" s="1"/>
  <c r="BN1532" i="17" s="1"/>
  <c r="BN1533" i="17" s="1"/>
  <c r="BN1534" i="17" s="1"/>
  <c r="BN1535" i="17" s="1"/>
  <c r="BN1536" i="17" s="1"/>
  <c r="BN1537" i="17" s="1"/>
  <c r="BN1538" i="17" s="1"/>
  <c r="BN1539" i="17" s="1"/>
  <c r="BN1540" i="17" s="1"/>
  <c r="BN1541" i="17" s="1"/>
  <c r="BN1542" i="17" s="1"/>
  <c r="BN1543" i="17" s="1"/>
  <c r="BN1544" i="17" s="1"/>
  <c r="BN1545" i="17" s="1"/>
  <c r="BN1546" i="17" s="1"/>
  <c r="BN1547" i="17" s="1"/>
  <c r="BN1548" i="17" s="1"/>
  <c r="BN1549" i="17" s="1"/>
  <c r="BN1550" i="17" s="1"/>
  <c r="BN1551" i="17" s="1"/>
  <c r="BN1552" i="17" s="1"/>
  <c r="BN1553" i="17" s="1"/>
  <c r="BN1554" i="17" s="1"/>
  <c r="BN1555" i="17" s="1"/>
  <c r="BN1556" i="17" s="1"/>
  <c r="BN1557" i="17" s="1"/>
  <c r="BN1558" i="17" s="1"/>
  <c r="BN1559" i="17" s="1"/>
  <c r="BN1560" i="17" s="1"/>
  <c r="BN1561" i="17" s="1"/>
  <c r="BN1562" i="17" s="1"/>
  <c r="BN1563" i="17" s="1"/>
  <c r="BN1564" i="17" s="1"/>
  <c r="BN1565" i="17" s="1"/>
  <c r="BN1566" i="17" s="1"/>
  <c r="BN1567" i="17" s="1"/>
  <c r="BN1568" i="17" s="1"/>
  <c r="BN1569" i="17" s="1"/>
  <c r="BN1570" i="17" s="1"/>
  <c r="BN1571" i="17" s="1"/>
  <c r="BN1572" i="17" s="1"/>
  <c r="BN1573" i="17" s="1"/>
  <c r="BN1574" i="17" s="1"/>
  <c r="BN1575" i="17" s="1"/>
  <c r="BN1576" i="17" s="1"/>
  <c r="BN1577" i="17" s="1"/>
  <c r="BN1578" i="17" s="1"/>
  <c r="BN1579" i="17" s="1"/>
  <c r="BN1580" i="17" s="1"/>
  <c r="BN1581" i="17" s="1"/>
  <c r="BN1582" i="17" s="1"/>
  <c r="BN1583" i="17" s="1"/>
  <c r="BN1584" i="17" s="1"/>
  <c r="BN1585" i="17" s="1"/>
  <c r="BN1586" i="17" s="1"/>
  <c r="BN1587" i="17" s="1"/>
  <c r="BN1588" i="17" s="1"/>
  <c r="BN1589" i="17" s="1"/>
  <c r="BN1590" i="17" s="1"/>
  <c r="BN1591" i="17" s="1"/>
  <c r="BN1592" i="17" s="1"/>
  <c r="BN1593" i="17" s="1"/>
  <c r="BN1594" i="17" s="1"/>
  <c r="BN1595" i="17" s="1"/>
  <c r="BN1596" i="17" s="1"/>
  <c r="BN1597" i="17" s="1"/>
  <c r="BN1598" i="17" s="1"/>
  <c r="BN1599" i="17" s="1"/>
  <c r="BN1600" i="17" s="1"/>
  <c r="BN1601" i="17" s="1"/>
  <c r="BN1602" i="17" s="1"/>
  <c r="BN1603" i="17" s="1"/>
  <c r="BN1604" i="17" s="1"/>
  <c r="BN1605" i="17" s="1"/>
  <c r="BN1606" i="17" s="1"/>
  <c r="BN1607" i="17" s="1"/>
  <c r="BN1608" i="17" s="1"/>
  <c r="BN1609" i="17" s="1"/>
  <c r="BN1610" i="17" s="1"/>
  <c r="BN1611" i="17" s="1"/>
  <c r="BN1612" i="17" s="1"/>
  <c r="BN1613" i="17" s="1"/>
  <c r="BN1614" i="17" s="1"/>
  <c r="BN1615" i="17" s="1"/>
  <c r="BN1616" i="17" s="1"/>
  <c r="BN1617" i="17" s="1"/>
  <c r="BN1618" i="17" s="1"/>
  <c r="BN1619" i="17" s="1"/>
  <c r="BN1620" i="17" s="1"/>
  <c r="BN1621" i="17" s="1"/>
  <c r="BN1622" i="17" s="1"/>
  <c r="BN1623" i="17" s="1"/>
  <c r="BN1624" i="17" s="1"/>
  <c r="BN1625" i="17" s="1"/>
  <c r="BN1626" i="17" s="1"/>
  <c r="BN1627" i="17" s="1"/>
  <c r="BN1628" i="17" s="1"/>
  <c r="BN1629" i="17" s="1"/>
  <c r="BN1630" i="17" s="1"/>
  <c r="BN1631" i="17" s="1"/>
  <c r="BN1632" i="17" s="1"/>
  <c r="BN1633" i="17" s="1"/>
  <c r="BN1634" i="17" s="1"/>
  <c r="BN1635" i="17" s="1"/>
  <c r="BN1636" i="17" s="1"/>
  <c r="BN1637" i="17" s="1"/>
  <c r="BN1638" i="17" s="1"/>
  <c r="BN1639" i="17" s="1"/>
  <c r="BN1640" i="17" s="1"/>
  <c r="BN1641" i="17" s="1"/>
  <c r="BN1642" i="17" s="1"/>
  <c r="BN1643" i="17" s="1"/>
  <c r="BN1644" i="17" s="1"/>
  <c r="BN1645" i="17" s="1"/>
  <c r="BN1646" i="17" s="1"/>
  <c r="BN1647" i="17" s="1"/>
  <c r="BN1648" i="17" s="1"/>
  <c r="BN1649" i="17" s="1"/>
  <c r="BN1650" i="17" s="1"/>
  <c r="BN1651" i="17" s="1"/>
  <c r="BN1652" i="17" s="1"/>
  <c r="BN1653" i="17" s="1"/>
  <c r="BN1654" i="17" s="1"/>
  <c r="BN1655" i="17" s="1"/>
  <c r="BN1656" i="17" s="1"/>
  <c r="BN1657" i="17" s="1"/>
  <c r="BN1658" i="17" s="1"/>
  <c r="BN1659" i="17" s="1"/>
  <c r="BN1660" i="17" s="1"/>
  <c r="BN1661" i="17" s="1"/>
  <c r="BN1662" i="17" s="1"/>
  <c r="BN1663" i="17" s="1"/>
  <c r="BN1664" i="17" s="1"/>
  <c r="BN1665" i="17" s="1"/>
  <c r="BN1666" i="17" s="1"/>
  <c r="BN1667" i="17" s="1"/>
  <c r="BN1668" i="17" s="1"/>
  <c r="BN1669" i="17" s="1"/>
  <c r="BN1670" i="17" s="1"/>
  <c r="BN1671" i="17" s="1"/>
  <c r="BN1672" i="17" s="1"/>
  <c r="BN1673" i="17" s="1"/>
  <c r="BN1674" i="17" s="1"/>
  <c r="BN1675" i="17" s="1"/>
  <c r="BN1676" i="17" s="1"/>
  <c r="BN1677" i="17" s="1"/>
  <c r="BN1678" i="17" s="1"/>
  <c r="BN1679" i="17" s="1"/>
  <c r="BN1680" i="17" s="1"/>
  <c r="BN1681" i="17" s="1"/>
  <c r="BN1682" i="17" s="1"/>
  <c r="BN1683" i="17" s="1"/>
  <c r="BN1684" i="17" s="1"/>
  <c r="BN1685" i="17" s="1"/>
  <c r="BN1686" i="17" s="1"/>
  <c r="BN1687" i="17" s="1"/>
  <c r="BN1688" i="17" s="1"/>
  <c r="BN1689" i="17" s="1"/>
  <c r="BN1690" i="17" s="1"/>
  <c r="BN1691" i="17" s="1"/>
  <c r="BN1692" i="17" s="1"/>
  <c r="BN1693" i="17" s="1"/>
  <c r="BN1694" i="17" s="1"/>
  <c r="BN1695" i="17" s="1"/>
  <c r="BN1696" i="17" s="1"/>
  <c r="BN1697" i="17" s="1"/>
  <c r="BN1698" i="17" s="1"/>
  <c r="BN1699" i="17" s="1"/>
  <c r="BN1700" i="17" s="1"/>
  <c r="BN1701" i="17" s="1"/>
  <c r="BN1702" i="17" s="1"/>
  <c r="BN1703" i="17" s="1"/>
  <c r="BN1704" i="17" s="1"/>
  <c r="BN1705" i="17" s="1"/>
  <c r="BN1706" i="17" s="1"/>
  <c r="BN1707" i="17" s="1"/>
  <c r="BN1708" i="17" s="1"/>
  <c r="BN1709" i="17" s="1"/>
  <c r="BN1710" i="17" s="1"/>
  <c r="BN1711" i="17" s="1"/>
  <c r="BN1712" i="17" s="1"/>
  <c r="BN1713" i="17" s="1"/>
  <c r="BN1714" i="17" s="1"/>
  <c r="BN1715" i="17" s="1"/>
  <c r="BN1716" i="17" s="1"/>
  <c r="BN1717" i="17" s="1"/>
  <c r="BN1718" i="17" s="1"/>
  <c r="BN1719" i="17" s="1"/>
  <c r="BN1720" i="17" s="1"/>
  <c r="BN1721" i="17" s="1"/>
  <c r="BN1722" i="17" s="1"/>
  <c r="BN1723" i="17" s="1"/>
  <c r="BN1724" i="17" s="1"/>
  <c r="BN1725" i="17" s="1"/>
  <c r="BN1726" i="17" s="1"/>
  <c r="BN1727" i="17" s="1"/>
  <c r="BN1728" i="17" s="1"/>
  <c r="BN1729" i="17" s="1"/>
  <c r="BN1730" i="17" s="1"/>
  <c r="BN1731" i="17" s="1"/>
  <c r="BN1732" i="17" s="1"/>
  <c r="BN1733" i="17" s="1"/>
  <c r="BN1734" i="17" s="1"/>
  <c r="BN1735" i="17" s="1"/>
  <c r="BN1736" i="17" s="1"/>
  <c r="BN1737" i="17" s="1"/>
  <c r="BN1738" i="17" s="1"/>
  <c r="BN1739" i="17" s="1"/>
  <c r="BN1740" i="17" s="1"/>
  <c r="BN1741" i="17" s="1"/>
  <c r="BN1742" i="17" s="1"/>
  <c r="BN1743" i="17" s="1"/>
  <c r="BN1744" i="17" s="1"/>
  <c r="BN1745" i="17" s="1"/>
  <c r="BN1746" i="17" s="1"/>
  <c r="BN1747" i="17" s="1"/>
  <c r="BN1748" i="17" s="1"/>
  <c r="BN1749" i="17" s="1"/>
  <c r="BN1750" i="17" s="1"/>
  <c r="BN1751" i="17" s="1"/>
  <c r="BN1752" i="17" s="1"/>
  <c r="BN1753" i="17" s="1"/>
  <c r="BN1754" i="17" s="1"/>
  <c r="BN1755" i="17" s="1"/>
  <c r="BN1756" i="17" s="1"/>
  <c r="BN1757" i="17" s="1"/>
  <c r="BN1758" i="17" s="1"/>
  <c r="BN1759" i="17" s="1"/>
  <c r="BN1760" i="17" s="1"/>
  <c r="BN1761" i="17" s="1"/>
  <c r="BN1762" i="17" s="1"/>
  <c r="BN1763" i="17" s="1"/>
  <c r="BN1764" i="17" s="1"/>
  <c r="BN1765" i="17" s="1"/>
  <c r="BN1766" i="17" s="1"/>
  <c r="BN1767" i="17" s="1"/>
  <c r="BN1768" i="17" s="1"/>
  <c r="BN1769" i="17" s="1"/>
  <c r="BN1770" i="17" s="1"/>
  <c r="BN1771" i="17" s="1"/>
  <c r="BN1772" i="17" s="1"/>
  <c r="BN1773" i="17" s="1"/>
  <c r="BN1774" i="17" s="1"/>
  <c r="BN1775" i="17" s="1"/>
  <c r="BN1776" i="17" s="1"/>
  <c r="BN1777" i="17" s="1"/>
  <c r="BN1778" i="17" s="1"/>
  <c r="BN1779" i="17" s="1"/>
  <c r="BN1780" i="17" s="1"/>
  <c r="BN1781" i="17" s="1"/>
  <c r="BN1782" i="17" s="1"/>
  <c r="BN1783" i="17" s="1"/>
  <c r="BN1784" i="17" s="1"/>
  <c r="BN1785" i="17" s="1"/>
  <c r="BN1786" i="17" s="1"/>
  <c r="BN1787" i="17" s="1"/>
  <c r="BN1788" i="17" s="1"/>
  <c r="BN1789" i="17" s="1"/>
  <c r="BN1790" i="17" s="1"/>
  <c r="BN1791" i="17" s="1"/>
  <c r="BN1792" i="17" s="1"/>
  <c r="BN1793" i="17" s="1"/>
  <c r="BN1794" i="17" s="1"/>
  <c r="BN1795" i="17" s="1"/>
  <c r="BN1796" i="17" s="1"/>
  <c r="BN1797" i="17" s="1"/>
  <c r="BN1798" i="17" s="1"/>
  <c r="BN1799" i="17" s="1"/>
  <c r="BN1800" i="17" s="1"/>
  <c r="BN1801" i="17" s="1"/>
  <c r="BN1802" i="17" s="1"/>
  <c r="BN1803" i="17" s="1"/>
  <c r="BN1804" i="17" s="1"/>
  <c r="BN1805" i="17" s="1"/>
  <c r="BN1806" i="17" s="1"/>
  <c r="BN1807" i="17" s="1"/>
  <c r="BN1808" i="17" s="1"/>
  <c r="BN1809" i="17" s="1"/>
  <c r="BN1810" i="17" s="1"/>
  <c r="BN1811" i="17" s="1"/>
  <c r="BN1812" i="17" s="1"/>
  <c r="BN1813" i="17" s="1"/>
  <c r="BN1814" i="17" s="1"/>
  <c r="BN1815" i="17" s="1"/>
  <c r="BN1816" i="17" s="1"/>
  <c r="BN1817" i="17" s="1"/>
  <c r="BN1818" i="17" s="1"/>
  <c r="BN1819" i="17" s="1"/>
  <c r="BN1820" i="17" s="1"/>
  <c r="BN1821" i="17" s="1"/>
  <c r="BN1822" i="17" s="1"/>
  <c r="BN1823" i="17" s="1"/>
  <c r="BN1824" i="17" s="1"/>
  <c r="BN1825" i="17" s="1"/>
  <c r="BN1826" i="17" s="1"/>
  <c r="BN1827" i="17" s="1"/>
  <c r="CM16" i="17" s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970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AH12" i="16"/>
  <c r="AI12" i="16"/>
  <c r="AJ12" i="16"/>
  <c r="AK12" i="16"/>
  <c r="AL12" i="16"/>
  <c r="AG12" i="16"/>
  <c r="AO2" i="16"/>
  <c r="CA2" i="17"/>
  <c r="O2" i="16"/>
  <c r="O3" i="16" s="1"/>
  <c r="O4" i="16" s="1"/>
  <c r="O5" i="16" s="1"/>
  <c r="O6" i="16" s="1"/>
  <c r="O7" i="16" s="1"/>
  <c r="O8" i="16" s="1"/>
  <c r="O9" i="16" s="1"/>
  <c r="O10" i="16" s="1"/>
  <c r="O11" i="16" s="1"/>
  <c r="O12" i="16" s="1"/>
  <c r="O13" i="16" s="1"/>
  <c r="O14" i="16" s="1"/>
  <c r="O15" i="16" s="1"/>
  <c r="O16" i="16" s="1"/>
  <c r="O17" i="16" s="1"/>
  <c r="O18" i="16" s="1"/>
  <c r="O19" i="16" s="1"/>
  <c r="O20" i="16" s="1"/>
  <c r="O21" i="16" s="1"/>
  <c r="O22" i="16" s="1"/>
  <c r="O23" i="16" s="1"/>
  <c r="O24" i="16" s="1"/>
  <c r="O25" i="16" s="1"/>
  <c r="O26" i="16" s="1"/>
  <c r="O27" i="16" s="1"/>
  <c r="O28" i="16" s="1"/>
  <c r="O29" i="16" s="1"/>
  <c r="O30" i="16" s="1"/>
  <c r="O31" i="16" s="1"/>
  <c r="O32" i="16" s="1"/>
  <c r="O33" i="16" s="1"/>
  <c r="O34" i="16" s="1"/>
  <c r="O35" i="16" s="1"/>
  <c r="O36" i="16" s="1"/>
  <c r="O37" i="16" s="1"/>
  <c r="O38" i="16" s="1"/>
  <c r="O39" i="16" s="1"/>
  <c r="O40" i="16" s="1"/>
  <c r="O41" i="16" s="1"/>
  <c r="O42" i="16" s="1"/>
  <c r="O43" i="16" s="1"/>
  <c r="O44" i="16" s="1"/>
  <c r="O45" i="16" s="1"/>
  <c r="O46" i="16" s="1"/>
  <c r="O47" i="16" s="1"/>
  <c r="O48" i="16" s="1"/>
  <c r="O49" i="16" s="1"/>
  <c r="O50" i="16" s="1"/>
  <c r="O51" i="16" s="1"/>
  <c r="O52" i="16" s="1"/>
  <c r="O53" i="16" s="1"/>
  <c r="O54" i="16" s="1"/>
  <c r="O55" i="16" s="1"/>
  <c r="O56" i="16" s="1"/>
  <c r="O57" i="16" s="1"/>
  <c r="O58" i="16" s="1"/>
  <c r="O59" i="16" s="1"/>
  <c r="O60" i="16" s="1"/>
  <c r="O61" i="16" s="1"/>
  <c r="O62" i="16" s="1"/>
  <c r="O63" i="16" s="1"/>
  <c r="O64" i="16" s="1"/>
  <c r="O65" i="16" s="1"/>
  <c r="O66" i="16" s="1"/>
  <c r="O67" i="16" s="1"/>
  <c r="O68" i="16" s="1"/>
  <c r="O69" i="16" s="1"/>
  <c r="O70" i="16" s="1"/>
  <c r="O71" i="16" s="1"/>
  <c r="O72" i="16" s="1"/>
  <c r="O73" i="16" s="1"/>
  <c r="O74" i="16" s="1"/>
  <c r="O75" i="16" s="1"/>
  <c r="O76" i="16" s="1"/>
  <c r="O77" i="16" s="1"/>
  <c r="O78" i="16" s="1"/>
  <c r="O79" i="16" s="1"/>
  <c r="O80" i="16" s="1"/>
  <c r="O81" i="16" s="1"/>
  <c r="O82" i="16" s="1"/>
  <c r="O83" i="16" s="1"/>
  <c r="O84" i="16" s="1"/>
  <c r="O85" i="16" s="1"/>
  <c r="O86" i="16" s="1"/>
  <c r="O87" i="16" s="1"/>
  <c r="O88" i="16" s="1"/>
  <c r="O89" i="16" s="1"/>
  <c r="O90" i="16" s="1"/>
  <c r="O91" i="16" s="1"/>
  <c r="O92" i="16" s="1"/>
  <c r="O93" i="16" s="1"/>
  <c r="O94" i="16" s="1"/>
  <c r="O95" i="16" s="1"/>
  <c r="O96" i="16" s="1"/>
  <c r="O97" i="16" s="1"/>
  <c r="O98" i="16" s="1"/>
  <c r="O99" i="16" s="1"/>
  <c r="O100" i="16" s="1"/>
  <c r="O101" i="16" s="1"/>
  <c r="O102" i="16" s="1"/>
  <c r="O103" i="16" s="1"/>
  <c r="O104" i="16" s="1"/>
  <c r="O105" i="16" s="1"/>
  <c r="O106" i="16" s="1"/>
  <c r="O107" i="16" s="1"/>
  <c r="O108" i="16" s="1"/>
  <c r="O109" i="16" s="1"/>
  <c r="O110" i="16" s="1"/>
  <c r="O111" i="16" s="1"/>
  <c r="O112" i="16" s="1"/>
  <c r="O113" i="16" s="1"/>
  <c r="O114" i="16" s="1"/>
  <c r="O115" i="16" s="1"/>
  <c r="O116" i="16" s="1"/>
  <c r="O117" i="16" s="1"/>
  <c r="O118" i="16" s="1"/>
  <c r="O119" i="16" s="1"/>
  <c r="O120" i="16" s="1"/>
  <c r="O121" i="16" s="1"/>
  <c r="O122" i="16" s="1"/>
  <c r="O123" i="16" s="1"/>
  <c r="O124" i="16" s="1"/>
  <c r="O125" i="16" s="1"/>
  <c r="O126" i="16" s="1"/>
  <c r="O127" i="16" s="1"/>
  <c r="O128" i="16" s="1"/>
  <c r="O129" i="16" s="1"/>
  <c r="O130" i="16" s="1"/>
  <c r="O131" i="16" s="1"/>
  <c r="O132" i="16" s="1"/>
  <c r="O133" i="16" s="1"/>
  <c r="O134" i="16" s="1"/>
  <c r="O135" i="16" s="1"/>
  <c r="O136" i="16" s="1"/>
  <c r="O137" i="16" s="1"/>
  <c r="O138" i="16" s="1"/>
  <c r="O139" i="16" s="1"/>
  <c r="O140" i="16" s="1"/>
  <c r="O141" i="16" s="1"/>
  <c r="O142" i="16" s="1"/>
  <c r="O143" i="16" s="1"/>
  <c r="O144" i="16" s="1"/>
  <c r="O145" i="16" s="1"/>
  <c r="O146" i="16" s="1"/>
  <c r="O147" i="16" s="1"/>
  <c r="O148" i="16" s="1"/>
  <c r="O149" i="16" s="1"/>
  <c r="O150" i="16" s="1"/>
  <c r="O151" i="16" s="1"/>
  <c r="O152" i="16" s="1"/>
  <c r="O153" i="16" s="1"/>
  <c r="O154" i="16" s="1"/>
  <c r="O155" i="16" s="1"/>
  <c r="O156" i="16" s="1"/>
  <c r="O157" i="16" s="1"/>
  <c r="O158" i="16" s="1"/>
  <c r="O159" i="16" s="1"/>
  <c r="O160" i="16" s="1"/>
  <c r="O161" i="16" s="1"/>
  <c r="O162" i="16" s="1"/>
  <c r="O163" i="16" s="1"/>
  <c r="O164" i="16" s="1"/>
  <c r="O165" i="16" s="1"/>
  <c r="O166" i="16" s="1"/>
  <c r="O167" i="16" s="1"/>
  <c r="O168" i="16" s="1"/>
  <c r="O169" i="16" s="1"/>
  <c r="O170" i="16" s="1"/>
  <c r="O171" i="16" s="1"/>
  <c r="O172" i="16" s="1"/>
  <c r="O173" i="16" s="1"/>
  <c r="O174" i="16" s="1"/>
  <c r="O175" i="16" s="1"/>
  <c r="O176" i="16" s="1"/>
  <c r="O177" i="16" s="1"/>
  <c r="O178" i="16" s="1"/>
  <c r="O179" i="16" s="1"/>
  <c r="O180" i="16" s="1"/>
  <c r="O181" i="16" s="1"/>
  <c r="O182" i="16" s="1"/>
  <c r="O183" i="16" s="1"/>
  <c r="O184" i="16" s="1"/>
  <c r="O185" i="16" s="1"/>
  <c r="O186" i="16" s="1"/>
  <c r="O187" i="16" s="1"/>
  <c r="O188" i="16" s="1"/>
  <c r="O189" i="16" s="1"/>
  <c r="O190" i="16" s="1"/>
  <c r="O191" i="16" s="1"/>
  <c r="O192" i="16" s="1"/>
  <c r="O193" i="16" s="1"/>
  <c r="O194" i="16" s="1"/>
  <c r="O195" i="16" s="1"/>
  <c r="O196" i="16" s="1"/>
  <c r="O197" i="16" s="1"/>
  <c r="O198" i="16" s="1"/>
  <c r="O199" i="16" s="1"/>
  <c r="O200" i="16" s="1"/>
  <c r="O201" i="16" s="1"/>
  <c r="O202" i="16" s="1"/>
  <c r="O203" i="16" s="1"/>
  <c r="O204" i="16" s="1"/>
  <c r="O205" i="16" s="1"/>
  <c r="O206" i="16" s="1"/>
  <c r="O207" i="16" s="1"/>
  <c r="O208" i="16" s="1"/>
  <c r="O209" i="16" s="1"/>
  <c r="O210" i="16" s="1"/>
  <c r="O211" i="16" s="1"/>
  <c r="O212" i="16" s="1"/>
  <c r="O213" i="16" s="1"/>
  <c r="O214" i="16" s="1"/>
  <c r="O215" i="16" s="1"/>
  <c r="O216" i="16" s="1"/>
  <c r="O217" i="16" s="1"/>
  <c r="O218" i="16" s="1"/>
  <c r="O219" i="16" s="1"/>
  <c r="O220" i="16" s="1"/>
  <c r="O221" i="16" s="1"/>
  <c r="O222" i="16" s="1"/>
  <c r="O223" i="16" s="1"/>
  <c r="O224" i="16" s="1"/>
  <c r="O225" i="16" s="1"/>
  <c r="O226" i="16" s="1"/>
  <c r="O227" i="16" s="1"/>
  <c r="O228" i="16" s="1"/>
  <c r="O229" i="16" s="1"/>
  <c r="O230" i="16" s="1"/>
  <c r="O231" i="16" s="1"/>
  <c r="O232" i="16" s="1"/>
  <c r="O233" i="16" s="1"/>
  <c r="O234" i="16" s="1"/>
  <c r="O235" i="16" s="1"/>
  <c r="O236" i="16" s="1"/>
  <c r="O237" i="16" s="1"/>
  <c r="O238" i="16" s="1"/>
  <c r="O239" i="16" s="1"/>
  <c r="O240" i="16" s="1"/>
  <c r="O241" i="16" s="1"/>
  <c r="O242" i="16" s="1"/>
  <c r="O243" i="16" s="1"/>
  <c r="O244" i="16" s="1"/>
  <c r="O245" i="16" s="1"/>
  <c r="O246" i="16" s="1"/>
  <c r="O247" i="16" s="1"/>
  <c r="O248" i="16" s="1"/>
  <c r="O249" i="16" s="1"/>
  <c r="O250" i="16" s="1"/>
  <c r="O251" i="16" s="1"/>
  <c r="O252" i="16" s="1"/>
  <c r="O253" i="16" s="1"/>
  <c r="O254" i="16" s="1"/>
  <c r="O255" i="16" s="1"/>
  <c r="O256" i="16" s="1"/>
  <c r="O257" i="16" s="1"/>
  <c r="O258" i="16" s="1"/>
  <c r="O259" i="16" s="1"/>
  <c r="O260" i="16" s="1"/>
  <c r="O261" i="16" s="1"/>
  <c r="O262" i="16" s="1"/>
  <c r="O263" i="16" s="1"/>
  <c r="O264" i="16" s="1"/>
  <c r="O265" i="16" s="1"/>
  <c r="O266" i="16" s="1"/>
  <c r="O267" i="16" s="1"/>
  <c r="O268" i="16" s="1"/>
  <c r="O269" i="16" s="1"/>
  <c r="O270" i="16" s="1"/>
  <c r="O271" i="16" s="1"/>
  <c r="O272" i="16" s="1"/>
  <c r="O273" i="16" s="1"/>
  <c r="O274" i="16" s="1"/>
  <c r="O275" i="16" s="1"/>
  <c r="O276" i="16" s="1"/>
  <c r="O277" i="16" s="1"/>
  <c r="O278" i="16" s="1"/>
  <c r="O279" i="16" s="1"/>
  <c r="O280" i="16" s="1"/>
  <c r="O281" i="16" s="1"/>
  <c r="O282" i="16" s="1"/>
  <c r="O283" i="16" s="1"/>
  <c r="O284" i="16" s="1"/>
  <c r="O285" i="16" s="1"/>
  <c r="O286" i="16" s="1"/>
  <c r="O287" i="16" s="1"/>
  <c r="O288" i="16" s="1"/>
  <c r="O289" i="16" s="1"/>
  <c r="O290" i="16" s="1"/>
  <c r="O291" i="16" s="1"/>
  <c r="O292" i="16" s="1"/>
  <c r="O293" i="16" s="1"/>
  <c r="O294" i="16" s="1"/>
  <c r="O295" i="16" s="1"/>
  <c r="O296" i="16" s="1"/>
  <c r="O297" i="16" s="1"/>
  <c r="O298" i="16" s="1"/>
  <c r="O299" i="16" s="1"/>
  <c r="O300" i="16" s="1"/>
  <c r="O301" i="16" s="1"/>
  <c r="O302" i="16" s="1"/>
  <c r="O303" i="16" s="1"/>
  <c r="O304" i="16" s="1"/>
  <c r="O305" i="16" s="1"/>
  <c r="O306" i="16" s="1"/>
  <c r="O307" i="16" s="1"/>
  <c r="O308" i="16" s="1"/>
  <c r="O309" i="16" s="1"/>
  <c r="O310" i="16" s="1"/>
  <c r="O311" i="16" s="1"/>
  <c r="O312" i="16" s="1"/>
  <c r="O313" i="16" s="1"/>
  <c r="O314" i="16" s="1"/>
  <c r="O315" i="16" s="1"/>
  <c r="O316" i="16" s="1"/>
  <c r="O317" i="16" s="1"/>
  <c r="O318" i="16" s="1"/>
  <c r="O319" i="16" s="1"/>
  <c r="O320" i="16" s="1"/>
  <c r="O321" i="16" s="1"/>
  <c r="O322" i="16" s="1"/>
  <c r="O323" i="16" s="1"/>
  <c r="O324" i="16" s="1"/>
  <c r="O325" i="16" s="1"/>
  <c r="O326" i="16" s="1"/>
  <c r="O327" i="16" s="1"/>
  <c r="O328" i="16" s="1"/>
  <c r="O329" i="16" s="1"/>
  <c r="O330" i="16" s="1"/>
  <c r="O331" i="16" s="1"/>
  <c r="O332" i="16" s="1"/>
  <c r="O333" i="16" s="1"/>
  <c r="O334" i="16" s="1"/>
  <c r="O335" i="16" s="1"/>
  <c r="O336" i="16" s="1"/>
  <c r="O337" i="16" s="1"/>
  <c r="O338" i="16" s="1"/>
  <c r="O339" i="16" s="1"/>
  <c r="O340" i="16" s="1"/>
  <c r="O341" i="16" s="1"/>
  <c r="O342" i="16" s="1"/>
  <c r="O343" i="16" s="1"/>
  <c r="O344" i="16" s="1"/>
  <c r="O345" i="16" s="1"/>
  <c r="O346" i="16" s="1"/>
  <c r="O347" i="16" s="1"/>
  <c r="O348" i="16" s="1"/>
  <c r="O349" i="16" s="1"/>
  <c r="O350" i="16" s="1"/>
  <c r="O351" i="16" s="1"/>
  <c r="O352" i="16" s="1"/>
  <c r="O353" i="16" s="1"/>
  <c r="O354" i="16" s="1"/>
  <c r="O355" i="16" s="1"/>
  <c r="O356" i="16" s="1"/>
  <c r="O357" i="16" s="1"/>
  <c r="O358" i="16" s="1"/>
  <c r="O359" i="16" s="1"/>
  <c r="O360" i="16" s="1"/>
  <c r="O361" i="16" s="1"/>
  <c r="O362" i="16" s="1"/>
  <c r="O363" i="16" s="1"/>
  <c r="O364" i="16" s="1"/>
  <c r="O365" i="16" s="1"/>
  <c r="O366" i="16" s="1"/>
  <c r="O367" i="16" s="1"/>
  <c r="O368" i="16" s="1"/>
  <c r="O369" i="16" s="1"/>
  <c r="O370" i="16" s="1"/>
  <c r="O371" i="16" s="1"/>
  <c r="O372" i="16" s="1"/>
  <c r="O373" i="16" s="1"/>
  <c r="O374" i="16" s="1"/>
  <c r="O375" i="16" s="1"/>
  <c r="O376" i="16" s="1"/>
  <c r="O377" i="16" s="1"/>
  <c r="O378" i="16" s="1"/>
  <c r="O379" i="16" s="1"/>
  <c r="O380" i="16" s="1"/>
  <c r="O381" i="16" s="1"/>
  <c r="O382" i="16" s="1"/>
  <c r="O383" i="16" s="1"/>
  <c r="O384" i="16" s="1"/>
  <c r="O385" i="16" s="1"/>
  <c r="O386" i="16" s="1"/>
  <c r="O387" i="16" s="1"/>
  <c r="O388" i="16" s="1"/>
  <c r="O389" i="16" s="1"/>
  <c r="O390" i="16" s="1"/>
  <c r="O391" i="16" s="1"/>
  <c r="O392" i="16" s="1"/>
  <c r="O393" i="16" s="1"/>
  <c r="O394" i="16" s="1"/>
  <c r="O395" i="16" s="1"/>
  <c r="O396" i="16" s="1"/>
  <c r="O397" i="16" s="1"/>
  <c r="O398" i="16" s="1"/>
  <c r="O399" i="16" s="1"/>
  <c r="O400" i="16" s="1"/>
  <c r="O401" i="16" s="1"/>
  <c r="O402" i="16" s="1"/>
  <c r="O403" i="16" s="1"/>
  <c r="O404" i="16" s="1"/>
  <c r="O405" i="16" s="1"/>
  <c r="O406" i="16" s="1"/>
  <c r="O407" i="16" s="1"/>
  <c r="O408" i="16" s="1"/>
  <c r="O409" i="16" s="1"/>
  <c r="O410" i="16" s="1"/>
  <c r="O411" i="16" s="1"/>
  <c r="O412" i="16" s="1"/>
  <c r="O413" i="16" s="1"/>
  <c r="O414" i="16" s="1"/>
  <c r="O415" i="16" s="1"/>
  <c r="O416" i="16" s="1"/>
  <c r="O417" i="16" s="1"/>
  <c r="O418" i="16" s="1"/>
  <c r="O419" i="16" s="1"/>
  <c r="O420" i="16" s="1"/>
  <c r="O421" i="16" s="1"/>
  <c r="O422" i="16" s="1"/>
  <c r="O423" i="16" s="1"/>
  <c r="O424" i="16" s="1"/>
  <c r="O425" i="16" s="1"/>
  <c r="O426" i="16" s="1"/>
  <c r="O427" i="16" s="1"/>
  <c r="O428" i="16" s="1"/>
  <c r="O429" i="16" s="1"/>
  <c r="O430" i="16" s="1"/>
  <c r="O431" i="16" s="1"/>
  <c r="O432" i="16" s="1"/>
  <c r="O433" i="16" s="1"/>
  <c r="O434" i="16" s="1"/>
  <c r="O435" i="16" s="1"/>
  <c r="O436" i="16" s="1"/>
  <c r="O437" i="16" s="1"/>
  <c r="O438" i="16" s="1"/>
  <c r="O439" i="16" s="1"/>
  <c r="O440" i="16" s="1"/>
  <c r="O441" i="16" s="1"/>
  <c r="O442" i="16" s="1"/>
  <c r="O443" i="16" s="1"/>
  <c r="O444" i="16" s="1"/>
  <c r="O445" i="16" s="1"/>
  <c r="O446" i="16" s="1"/>
  <c r="O447" i="16" s="1"/>
  <c r="O448" i="16" s="1"/>
  <c r="O449" i="16" s="1"/>
  <c r="O450" i="16" s="1"/>
  <c r="O451" i="16" s="1"/>
  <c r="O452" i="16" s="1"/>
  <c r="O453" i="16" s="1"/>
  <c r="O454" i="16" s="1"/>
  <c r="O455" i="16" s="1"/>
  <c r="O456" i="16" s="1"/>
  <c r="O457" i="16" s="1"/>
  <c r="O458" i="16" s="1"/>
  <c r="O459" i="16" s="1"/>
  <c r="O460" i="16" s="1"/>
  <c r="O461" i="16" s="1"/>
  <c r="O462" i="16" s="1"/>
  <c r="O463" i="16" s="1"/>
  <c r="O464" i="16" s="1"/>
  <c r="O465" i="16" s="1"/>
  <c r="O466" i="16" s="1"/>
  <c r="O467" i="16" s="1"/>
  <c r="O468" i="16" s="1"/>
  <c r="O469" i="16" s="1"/>
  <c r="O470" i="16" s="1"/>
  <c r="O471" i="16" s="1"/>
  <c r="O472" i="16" s="1"/>
  <c r="O473" i="16" s="1"/>
  <c r="O474" i="16" s="1"/>
  <c r="O475" i="16" s="1"/>
  <c r="O476" i="16" s="1"/>
  <c r="O477" i="16" s="1"/>
  <c r="O478" i="16" s="1"/>
  <c r="O479" i="16" s="1"/>
  <c r="O480" i="16" s="1"/>
  <c r="O481" i="16" s="1"/>
  <c r="O482" i="16" s="1"/>
  <c r="O483" i="16" s="1"/>
  <c r="O484" i="16" s="1"/>
  <c r="O485" i="16" s="1"/>
  <c r="O486" i="16" s="1"/>
  <c r="O487" i="16" s="1"/>
  <c r="O488" i="16" s="1"/>
  <c r="O489" i="16" s="1"/>
  <c r="O490" i="16" s="1"/>
  <c r="O491" i="16" s="1"/>
  <c r="O492" i="16" s="1"/>
  <c r="O493" i="16" s="1"/>
  <c r="O494" i="16" s="1"/>
  <c r="O495" i="16" s="1"/>
  <c r="O496" i="16" s="1"/>
  <c r="O497" i="16" s="1"/>
  <c r="O498" i="16" s="1"/>
  <c r="O499" i="16" s="1"/>
  <c r="O500" i="16" s="1"/>
  <c r="O501" i="16" s="1"/>
  <c r="O502" i="16" s="1"/>
  <c r="O503" i="16" s="1"/>
  <c r="O504" i="16" s="1"/>
  <c r="O505" i="16" s="1"/>
  <c r="O506" i="16" s="1"/>
  <c r="O507" i="16" s="1"/>
  <c r="O508" i="16" s="1"/>
  <c r="O509" i="16" s="1"/>
  <c r="O510" i="16" s="1"/>
  <c r="O511" i="16" s="1"/>
  <c r="O512" i="16" s="1"/>
  <c r="O513" i="16" s="1"/>
  <c r="O514" i="16" s="1"/>
  <c r="O515" i="16" s="1"/>
  <c r="O516" i="16" s="1"/>
  <c r="O517" i="16" s="1"/>
  <c r="O518" i="16" s="1"/>
  <c r="O519" i="16" s="1"/>
  <c r="O520" i="16" s="1"/>
  <c r="O521" i="16" s="1"/>
  <c r="O522" i="16" s="1"/>
  <c r="O523" i="16" s="1"/>
  <c r="O524" i="16" s="1"/>
  <c r="O525" i="16" s="1"/>
  <c r="O526" i="16" s="1"/>
  <c r="O527" i="16" s="1"/>
  <c r="O528" i="16" s="1"/>
  <c r="O529" i="16" s="1"/>
  <c r="O530" i="16" s="1"/>
  <c r="O531" i="16" s="1"/>
  <c r="O532" i="16" s="1"/>
  <c r="O533" i="16" s="1"/>
  <c r="O534" i="16" s="1"/>
  <c r="O535" i="16" s="1"/>
  <c r="O536" i="16" s="1"/>
  <c r="O537" i="16" s="1"/>
  <c r="O538" i="16" s="1"/>
  <c r="O539" i="16" s="1"/>
  <c r="O540" i="16" s="1"/>
  <c r="O541" i="16" s="1"/>
  <c r="O542" i="16" s="1"/>
  <c r="O543" i="16" s="1"/>
  <c r="O544" i="16" s="1"/>
  <c r="O545" i="16" s="1"/>
  <c r="O546" i="16" s="1"/>
  <c r="O547" i="16" s="1"/>
  <c r="O548" i="16" s="1"/>
  <c r="O549" i="16" s="1"/>
  <c r="O550" i="16" s="1"/>
  <c r="O551" i="16" s="1"/>
  <c r="O552" i="16" s="1"/>
  <c r="O553" i="16" s="1"/>
  <c r="O554" i="16" s="1"/>
  <c r="O555" i="16" s="1"/>
  <c r="O556" i="16" s="1"/>
  <c r="O557" i="16" s="1"/>
  <c r="O558" i="16" s="1"/>
  <c r="O559" i="16" s="1"/>
  <c r="O560" i="16" s="1"/>
  <c r="O561" i="16" s="1"/>
  <c r="O562" i="16" s="1"/>
  <c r="O563" i="16" s="1"/>
  <c r="O564" i="16" s="1"/>
  <c r="O565" i="16" s="1"/>
  <c r="O566" i="16" s="1"/>
  <c r="O567" i="16" s="1"/>
  <c r="O568" i="16" s="1"/>
  <c r="O569" i="16" s="1"/>
  <c r="O570" i="16" s="1"/>
  <c r="O571" i="16" s="1"/>
  <c r="O572" i="16" s="1"/>
  <c r="O573" i="16" s="1"/>
  <c r="O574" i="16" s="1"/>
  <c r="O575" i="16" s="1"/>
  <c r="O576" i="16" s="1"/>
  <c r="O577" i="16" s="1"/>
  <c r="O578" i="16" s="1"/>
  <c r="O579" i="16" s="1"/>
  <c r="O580" i="16" s="1"/>
  <c r="O581" i="16" s="1"/>
  <c r="O582" i="16" s="1"/>
  <c r="O583" i="16" s="1"/>
  <c r="O584" i="16" s="1"/>
  <c r="O585" i="16" s="1"/>
  <c r="O586" i="16" s="1"/>
  <c r="O587" i="16" s="1"/>
  <c r="O588" i="16" s="1"/>
  <c r="O589" i="16" s="1"/>
  <c r="O590" i="16" s="1"/>
  <c r="O591" i="16" s="1"/>
  <c r="O592" i="16" s="1"/>
  <c r="O593" i="16" s="1"/>
  <c r="O594" i="16" s="1"/>
  <c r="O595" i="16" s="1"/>
  <c r="O596" i="16" s="1"/>
  <c r="O597" i="16" s="1"/>
  <c r="O598" i="16" s="1"/>
  <c r="O599" i="16" s="1"/>
  <c r="O600" i="16" s="1"/>
  <c r="O601" i="16" s="1"/>
  <c r="O602" i="16" s="1"/>
  <c r="O603" i="16" s="1"/>
  <c r="O604" i="16" s="1"/>
  <c r="O605" i="16" s="1"/>
  <c r="O606" i="16" s="1"/>
  <c r="O607" i="16" s="1"/>
  <c r="O608" i="16" s="1"/>
  <c r="O609" i="16" s="1"/>
  <c r="O610" i="16" s="1"/>
  <c r="O611" i="16" s="1"/>
  <c r="O612" i="16" s="1"/>
  <c r="O613" i="16" s="1"/>
  <c r="O614" i="16" s="1"/>
  <c r="O615" i="16" s="1"/>
  <c r="O616" i="16" s="1"/>
  <c r="O617" i="16" s="1"/>
  <c r="O618" i="16" s="1"/>
  <c r="O619" i="16" s="1"/>
  <c r="O620" i="16" s="1"/>
  <c r="O621" i="16" s="1"/>
  <c r="O622" i="16" s="1"/>
  <c r="O623" i="16" s="1"/>
  <c r="O624" i="16" s="1"/>
  <c r="O625" i="16" s="1"/>
  <c r="O626" i="16" s="1"/>
  <c r="O627" i="16" s="1"/>
  <c r="O628" i="16" s="1"/>
  <c r="O629" i="16" s="1"/>
  <c r="O630" i="16" s="1"/>
  <c r="O631" i="16" s="1"/>
  <c r="O632" i="16" s="1"/>
  <c r="O633" i="16" s="1"/>
  <c r="O634" i="16" s="1"/>
  <c r="O635" i="16" s="1"/>
  <c r="O636" i="16" s="1"/>
  <c r="O637" i="16" s="1"/>
  <c r="O638" i="16" s="1"/>
  <c r="O639" i="16" s="1"/>
  <c r="O640" i="16" s="1"/>
  <c r="O641" i="16" s="1"/>
  <c r="O642" i="16" s="1"/>
  <c r="O643" i="16" s="1"/>
  <c r="O644" i="16" s="1"/>
  <c r="O645" i="16" s="1"/>
  <c r="O646" i="16" s="1"/>
  <c r="O647" i="16" s="1"/>
  <c r="O648" i="16" s="1"/>
  <c r="O649" i="16" s="1"/>
  <c r="O650" i="16" s="1"/>
  <c r="O651" i="16" s="1"/>
  <c r="O652" i="16" s="1"/>
  <c r="O653" i="16" s="1"/>
  <c r="O654" i="16" s="1"/>
  <c r="O655" i="16" s="1"/>
  <c r="O656" i="16" s="1"/>
  <c r="O657" i="16" s="1"/>
  <c r="O658" i="16" s="1"/>
  <c r="O659" i="16" s="1"/>
  <c r="O660" i="16" s="1"/>
  <c r="O661" i="16" s="1"/>
  <c r="O662" i="16" s="1"/>
  <c r="O663" i="16" s="1"/>
  <c r="O664" i="16" s="1"/>
  <c r="O665" i="16" s="1"/>
  <c r="O666" i="16" s="1"/>
  <c r="O667" i="16" s="1"/>
  <c r="O668" i="16" s="1"/>
  <c r="O669" i="16" s="1"/>
  <c r="O670" i="16" s="1"/>
  <c r="O671" i="16" s="1"/>
  <c r="O672" i="16" s="1"/>
  <c r="O673" i="16" s="1"/>
  <c r="O674" i="16" s="1"/>
  <c r="O675" i="16" s="1"/>
  <c r="O676" i="16" s="1"/>
  <c r="O677" i="16" s="1"/>
  <c r="O678" i="16" s="1"/>
  <c r="O679" i="16" s="1"/>
  <c r="O680" i="16" s="1"/>
  <c r="O681" i="16" s="1"/>
  <c r="O682" i="16" s="1"/>
  <c r="O683" i="16" s="1"/>
  <c r="O684" i="16" s="1"/>
  <c r="O685" i="16" s="1"/>
  <c r="O686" i="16" s="1"/>
  <c r="O687" i="16" s="1"/>
  <c r="O688" i="16" s="1"/>
  <c r="O689" i="16" s="1"/>
  <c r="O690" i="16" s="1"/>
  <c r="O691" i="16" s="1"/>
  <c r="O692" i="16" s="1"/>
  <c r="O693" i="16" s="1"/>
  <c r="O694" i="16" s="1"/>
  <c r="O695" i="16" s="1"/>
  <c r="O696" i="16" s="1"/>
  <c r="O697" i="16" s="1"/>
  <c r="O698" i="16" s="1"/>
  <c r="O699" i="16" s="1"/>
  <c r="O700" i="16" s="1"/>
  <c r="O701" i="16" s="1"/>
  <c r="O702" i="16" s="1"/>
  <c r="O703" i="16" s="1"/>
  <c r="O704" i="16" s="1"/>
  <c r="O705" i="16" s="1"/>
  <c r="O706" i="16" s="1"/>
  <c r="O707" i="16" s="1"/>
  <c r="O708" i="16" s="1"/>
  <c r="O709" i="16" s="1"/>
  <c r="O710" i="16" s="1"/>
  <c r="O711" i="16" s="1"/>
  <c r="O712" i="16" s="1"/>
  <c r="O713" i="16" s="1"/>
  <c r="O714" i="16" s="1"/>
  <c r="O715" i="16" s="1"/>
  <c r="O716" i="16" s="1"/>
  <c r="O717" i="16" s="1"/>
  <c r="O718" i="16" s="1"/>
  <c r="O719" i="16" s="1"/>
  <c r="O720" i="16" s="1"/>
  <c r="O721" i="16" s="1"/>
  <c r="O722" i="16" s="1"/>
  <c r="O723" i="16" s="1"/>
  <c r="O724" i="16" s="1"/>
  <c r="O725" i="16" s="1"/>
  <c r="O726" i="16" s="1"/>
  <c r="O727" i="16" s="1"/>
  <c r="O728" i="16" s="1"/>
  <c r="O729" i="16" s="1"/>
  <c r="O730" i="16" s="1"/>
  <c r="O731" i="16" s="1"/>
  <c r="O732" i="16" s="1"/>
  <c r="O733" i="16" s="1"/>
  <c r="O734" i="16" s="1"/>
  <c r="O735" i="16" s="1"/>
  <c r="O736" i="16" s="1"/>
  <c r="O737" i="16" s="1"/>
  <c r="O738" i="16" s="1"/>
  <c r="O739" i="16" s="1"/>
  <c r="O740" i="16" s="1"/>
  <c r="O741" i="16" s="1"/>
  <c r="O742" i="16" s="1"/>
  <c r="O743" i="16" s="1"/>
  <c r="O744" i="16" s="1"/>
  <c r="O745" i="16" s="1"/>
  <c r="O746" i="16" s="1"/>
  <c r="O747" i="16" s="1"/>
  <c r="O748" i="16" s="1"/>
  <c r="O749" i="16" s="1"/>
  <c r="O750" i="16" s="1"/>
  <c r="O751" i="16" s="1"/>
  <c r="O752" i="16" s="1"/>
  <c r="O753" i="16" s="1"/>
  <c r="O754" i="16" s="1"/>
  <c r="O755" i="16" s="1"/>
  <c r="O756" i="16" s="1"/>
  <c r="O757" i="16" s="1"/>
  <c r="O758" i="16" s="1"/>
  <c r="O759" i="16" s="1"/>
  <c r="O760" i="16" s="1"/>
  <c r="O761" i="16" s="1"/>
  <c r="O762" i="16" s="1"/>
  <c r="O763" i="16" s="1"/>
  <c r="O764" i="16" s="1"/>
  <c r="O765" i="16" s="1"/>
  <c r="O766" i="16" s="1"/>
  <c r="O767" i="16" s="1"/>
  <c r="O768" i="16" s="1"/>
  <c r="O769" i="16" s="1"/>
  <c r="O770" i="16" s="1"/>
  <c r="O771" i="16" s="1"/>
  <c r="O772" i="16" s="1"/>
  <c r="O773" i="16" s="1"/>
  <c r="O774" i="16" s="1"/>
  <c r="O775" i="16" s="1"/>
  <c r="O776" i="16" s="1"/>
  <c r="O777" i="16" s="1"/>
  <c r="O778" i="16" s="1"/>
  <c r="O779" i="16" s="1"/>
  <c r="O780" i="16" s="1"/>
  <c r="O781" i="16" s="1"/>
  <c r="O782" i="16" s="1"/>
  <c r="O783" i="16" s="1"/>
  <c r="O784" i="16" s="1"/>
  <c r="O785" i="16" s="1"/>
  <c r="O786" i="16" s="1"/>
  <c r="O787" i="16" s="1"/>
  <c r="O788" i="16" s="1"/>
  <c r="O789" i="16" s="1"/>
  <c r="O790" i="16" s="1"/>
  <c r="O791" i="16" s="1"/>
  <c r="O792" i="16" s="1"/>
  <c r="O793" i="16" s="1"/>
  <c r="O794" i="16" s="1"/>
  <c r="O795" i="16" s="1"/>
  <c r="O796" i="16" s="1"/>
  <c r="O797" i="16" s="1"/>
  <c r="O798" i="16" s="1"/>
  <c r="O799" i="16" s="1"/>
  <c r="O800" i="16" s="1"/>
  <c r="O801" i="16" s="1"/>
  <c r="O802" i="16" s="1"/>
  <c r="O803" i="16" s="1"/>
  <c r="O804" i="16" s="1"/>
  <c r="O805" i="16" s="1"/>
  <c r="O806" i="16" s="1"/>
  <c r="O807" i="16" s="1"/>
  <c r="O808" i="16" s="1"/>
  <c r="O809" i="16" s="1"/>
  <c r="O810" i="16" s="1"/>
  <c r="O811" i="16" s="1"/>
  <c r="O812" i="16" s="1"/>
  <c r="O813" i="16" s="1"/>
  <c r="O814" i="16" s="1"/>
  <c r="O815" i="16" s="1"/>
  <c r="O816" i="16" s="1"/>
  <c r="O817" i="16" s="1"/>
  <c r="O818" i="16" s="1"/>
  <c r="O819" i="16" s="1"/>
  <c r="O820" i="16" s="1"/>
  <c r="O821" i="16" s="1"/>
  <c r="O822" i="16" s="1"/>
  <c r="O823" i="16" s="1"/>
  <c r="O824" i="16" s="1"/>
  <c r="O825" i="16" s="1"/>
  <c r="O826" i="16" s="1"/>
  <c r="O827" i="16" s="1"/>
  <c r="O828" i="16" s="1"/>
  <c r="O829" i="16" s="1"/>
  <c r="O830" i="16" s="1"/>
  <c r="O831" i="16" s="1"/>
  <c r="O832" i="16" s="1"/>
  <c r="O833" i="16" s="1"/>
  <c r="O834" i="16" s="1"/>
  <c r="O835" i="16" s="1"/>
  <c r="O836" i="16" s="1"/>
  <c r="O837" i="16" s="1"/>
  <c r="O838" i="16" s="1"/>
  <c r="O839" i="16" s="1"/>
  <c r="O840" i="16" s="1"/>
  <c r="O841" i="16" s="1"/>
  <c r="O842" i="16" s="1"/>
  <c r="O843" i="16" s="1"/>
  <c r="O844" i="16" s="1"/>
  <c r="O845" i="16" s="1"/>
  <c r="O846" i="16" s="1"/>
  <c r="O847" i="16" s="1"/>
  <c r="O848" i="16" s="1"/>
  <c r="O849" i="16" s="1"/>
  <c r="O850" i="16" s="1"/>
  <c r="O851" i="16" s="1"/>
  <c r="O852" i="16" s="1"/>
  <c r="O853" i="16" s="1"/>
  <c r="O854" i="16" s="1"/>
  <c r="O855" i="16" s="1"/>
  <c r="O856" i="16" s="1"/>
  <c r="O857" i="16" s="1"/>
  <c r="O858" i="16" s="1"/>
  <c r="O859" i="16" s="1"/>
  <c r="O860" i="16" s="1"/>
  <c r="O861" i="16" s="1"/>
  <c r="O862" i="16" s="1"/>
  <c r="O863" i="16" s="1"/>
  <c r="O864" i="16" s="1"/>
  <c r="O865" i="16" s="1"/>
  <c r="O866" i="16" s="1"/>
  <c r="O867" i="16" s="1"/>
  <c r="O868" i="16" s="1"/>
  <c r="O869" i="16" s="1"/>
  <c r="O870" i="16" s="1"/>
  <c r="O871" i="16" s="1"/>
  <c r="O872" i="16" s="1"/>
  <c r="O873" i="16" s="1"/>
  <c r="O874" i="16" s="1"/>
  <c r="O875" i="16" s="1"/>
  <c r="O876" i="16" s="1"/>
  <c r="O877" i="16" s="1"/>
  <c r="O878" i="16" s="1"/>
  <c r="O879" i="16" s="1"/>
  <c r="O880" i="16" s="1"/>
  <c r="O881" i="16" s="1"/>
  <c r="O882" i="16" s="1"/>
  <c r="O883" i="16" s="1"/>
  <c r="O884" i="16" s="1"/>
  <c r="O885" i="16" s="1"/>
  <c r="O886" i="16" s="1"/>
  <c r="O887" i="16" s="1"/>
  <c r="O888" i="16" s="1"/>
  <c r="O889" i="16" s="1"/>
  <c r="O890" i="16" s="1"/>
  <c r="O891" i="16" s="1"/>
  <c r="O892" i="16" s="1"/>
  <c r="O893" i="16" s="1"/>
  <c r="O894" i="16" s="1"/>
  <c r="O895" i="16" s="1"/>
  <c r="O896" i="16" s="1"/>
  <c r="O897" i="16" s="1"/>
  <c r="O898" i="16" s="1"/>
  <c r="O899" i="16" s="1"/>
  <c r="O900" i="16" s="1"/>
  <c r="O901" i="16" s="1"/>
  <c r="O902" i="16" s="1"/>
  <c r="O903" i="16" s="1"/>
  <c r="O904" i="16" s="1"/>
  <c r="O905" i="16" s="1"/>
  <c r="O906" i="16" s="1"/>
  <c r="O907" i="16" s="1"/>
  <c r="O908" i="16" s="1"/>
  <c r="O909" i="16" s="1"/>
  <c r="O910" i="16" s="1"/>
  <c r="O911" i="16" s="1"/>
  <c r="O912" i="16" s="1"/>
  <c r="O913" i="16" s="1"/>
  <c r="O914" i="16" s="1"/>
  <c r="O915" i="16" s="1"/>
  <c r="O916" i="16" s="1"/>
  <c r="O917" i="16" s="1"/>
  <c r="O918" i="16" s="1"/>
  <c r="O919" i="16" s="1"/>
  <c r="O920" i="16" s="1"/>
  <c r="O921" i="16" s="1"/>
  <c r="O922" i="16" s="1"/>
  <c r="O923" i="16" s="1"/>
  <c r="O924" i="16" s="1"/>
  <c r="O925" i="16" s="1"/>
  <c r="O926" i="16" s="1"/>
  <c r="O927" i="16" s="1"/>
  <c r="O928" i="16" s="1"/>
  <c r="O929" i="16" s="1"/>
  <c r="O930" i="16" s="1"/>
  <c r="O931" i="16" s="1"/>
  <c r="O932" i="16" s="1"/>
  <c r="O933" i="16" s="1"/>
  <c r="O934" i="16" s="1"/>
  <c r="O935" i="16" s="1"/>
  <c r="O936" i="16" s="1"/>
  <c r="O937" i="16" s="1"/>
  <c r="O938" i="16" s="1"/>
  <c r="O939" i="16" s="1"/>
  <c r="O940" i="16" s="1"/>
  <c r="O941" i="16" s="1"/>
  <c r="O942" i="16" s="1"/>
  <c r="O943" i="16" s="1"/>
  <c r="O944" i="16" s="1"/>
  <c r="O945" i="16" s="1"/>
  <c r="O946" i="16" s="1"/>
  <c r="O947" i="16" s="1"/>
  <c r="O948" i="16" s="1"/>
  <c r="O949" i="16" s="1"/>
  <c r="O950" i="16" s="1"/>
  <c r="O951" i="16" s="1"/>
  <c r="O952" i="16" s="1"/>
  <c r="O953" i="16" s="1"/>
  <c r="O954" i="16" s="1"/>
  <c r="O955" i="16" s="1"/>
  <c r="O956" i="16" s="1"/>
  <c r="O957" i="16" s="1"/>
  <c r="O958" i="16" s="1"/>
  <c r="O959" i="16" s="1"/>
  <c r="O960" i="16" s="1"/>
  <c r="O961" i="16" s="1"/>
  <c r="O962" i="16" s="1"/>
  <c r="O963" i="16" s="1"/>
  <c r="O964" i="16" s="1"/>
  <c r="O965" i="16" s="1"/>
  <c r="O966" i="16" s="1"/>
  <c r="O967" i="16" s="1"/>
  <c r="O968" i="16" s="1"/>
  <c r="O969" i="16" s="1"/>
  <c r="O970" i="16" s="1"/>
  <c r="O971" i="16" s="1"/>
  <c r="O972" i="16" s="1"/>
  <c r="O973" i="16" s="1"/>
  <c r="O974" i="16" s="1"/>
  <c r="O975" i="16" s="1"/>
  <c r="O976" i="16" s="1"/>
  <c r="O977" i="16" s="1"/>
  <c r="O978" i="16" s="1"/>
  <c r="O979" i="16" s="1"/>
  <c r="O980" i="16" s="1"/>
  <c r="O981" i="16" s="1"/>
  <c r="O982" i="16" s="1"/>
  <c r="O983" i="16" s="1"/>
  <c r="O984" i="16" s="1"/>
  <c r="O985" i="16" s="1"/>
  <c r="O986" i="16" s="1"/>
  <c r="O987" i="16" s="1"/>
  <c r="O988" i="16" s="1"/>
  <c r="O989" i="16" s="1"/>
  <c r="O990" i="16" s="1"/>
  <c r="O991" i="16" s="1"/>
  <c r="O992" i="16" s="1"/>
  <c r="O993" i="16" s="1"/>
  <c r="O994" i="16" s="1"/>
  <c r="O995" i="16" s="1"/>
  <c r="O996" i="16" s="1"/>
  <c r="O997" i="16" s="1"/>
  <c r="O998" i="16" s="1"/>
  <c r="O999" i="16" s="1"/>
  <c r="O1000" i="16" s="1"/>
  <c r="O1001" i="16" s="1"/>
  <c r="O1002" i="16" s="1"/>
  <c r="O1003" i="16" s="1"/>
  <c r="O1004" i="16" s="1"/>
  <c r="O1005" i="16" s="1"/>
  <c r="O1006" i="16" s="1"/>
  <c r="O1007" i="16" s="1"/>
  <c r="O1008" i="16" s="1"/>
  <c r="O1009" i="16" s="1"/>
  <c r="O1010" i="16" s="1"/>
  <c r="O1011" i="16" s="1"/>
  <c r="O1012" i="16" s="1"/>
  <c r="O1013" i="16" s="1"/>
  <c r="O1014" i="16" s="1"/>
  <c r="O1015" i="16" s="1"/>
  <c r="O1016" i="16" s="1"/>
  <c r="O1017" i="16" s="1"/>
  <c r="O1018" i="16" s="1"/>
  <c r="O1019" i="16" s="1"/>
  <c r="O1020" i="16" s="1"/>
  <c r="O1021" i="16" s="1"/>
  <c r="O1022" i="16" s="1"/>
  <c r="O1023" i="16" s="1"/>
  <c r="O1024" i="16" s="1"/>
  <c r="O1025" i="16" s="1"/>
  <c r="O1026" i="16" s="1"/>
  <c r="O1027" i="16" s="1"/>
  <c r="O1028" i="16" s="1"/>
  <c r="O1029" i="16" s="1"/>
  <c r="O1030" i="16" s="1"/>
  <c r="O1031" i="16" s="1"/>
  <c r="O1032" i="16" s="1"/>
  <c r="O1033" i="16" s="1"/>
  <c r="O1034" i="16" s="1"/>
  <c r="O1035" i="16" s="1"/>
  <c r="O1036" i="16" s="1"/>
  <c r="O1037" i="16" s="1"/>
  <c r="O1038" i="16" s="1"/>
  <c r="O1039" i="16" s="1"/>
  <c r="O1040" i="16" s="1"/>
  <c r="O1041" i="16" s="1"/>
  <c r="O1042" i="16" s="1"/>
  <c r="O1043" i="16" s="1"/>
  <c r="O1044" i="16" s="1"/>
  <c r="O1045" i="16" s="1"/>
  <c r="O1046" i="16" s="1"/>
  <c r="O1047" i="16" s="1"/>
  <c r="O1048" i="16" s="1"/>
  <c r="O1049" i="16" s="1"/>
  <c r="O1050" i="16" s="1"/>
  <c r="O1051" i="16" s="1"/>
  <c r="O1052" i="16" s="1"/>
  <c r="O1053" i="16" s="1"/>
  <c r="O1054" i="16" s="1"/>
  <c r="O1055" i="16" s="1"/>
  <c r="O1056" i="16" s="1"/>
  <c r="O1057" i="16" s="1"/>
  <c r="O1058" i="16" s="1"/>
  <c r="O1059" i="16" s="1"/>
  <c r="O1060" i="16" s="1"/>
  <c r="O1061" i="16" s="1"/>
  <c r="O1062" i="16" s="1"/>
  <c r="O1063" i="16" s="1"/>
  <c r="O1064" i="16" s="1"/>
  <c r="O1065" i="16" s="1"/>
  <c r="O1066" i="16" s="1"/>
  <c r="O1067" i="16" s="1"/>
  <c r="O1068" i="16" s="1"/>
  <c r="O1069" i="16" s="1"/>
  <c r="O1070" i="16" s="1"/>
  <c r="O1071" i="16" s="1"/>
  <c r="O1072" i="16" s="1"/>
  <c r="O1073" i="16" s="1"/>
  <c r="O1074" i="16" s="1"/>
  <c r="O1075" i="16" s="1"/>
  <c r="O1076" i="16" s="1"/>
  <c r="O1077" i="16" s="1"/>
  <c r="O1078" i="16" s="1"/>
  <c r="O1079" i="16" s="1"/>
  <c r="O1080" i="16" s="1"/>
  <c r="O1081" i="16" s="1"/>
  <c r="O1082" i="16" s="1"/>
  <c r="O1083" i="16" s="1"/>
  <c r="O1084" i="16" s="1"/>
  <c r="O1085" i="16" s="1"/>
  <c r="O1086" i="16" s="1"/>
  <c r="O1087" i="16" s="1"/>
  <c r="O1088" i="16" s="1"/>
  <c r="O1089" i="16" s="1"/>
  <c r="O1090" i="16" s="1"/>
  <c r="O1091" i="16" s="1"/>
  <c r="O1092" i="16" s="1"/>
  <c r="O1093" i="16" s="1"/>
  <c r="O1094" i="16" s="1"/>
  <c r="O1095" i="16" s="1"/>
  <c r="O1096" i="16" s="1"/>
  <c r="O1097" i="16" s="1"/>
  <c r="O1098" i="16" s="1"/>
  <c r="O1099" i="16" s="1"/>
  <c r="O1100" i="16" s="1"/>
  <c r="O1101" i="16" s="1"/>
  <c r="O1102" i="16" s="1"/>
  <c r="O1103" i="16" s="1"/>
  <c r="O1104" i="16" s="1"/>
  <c r="O1105" i="16" s="1"/>
  <c r="O1106" i="16" s="1"/>
  <c r="O1107" i="16" s="1"/>
  <c r="O1108" i="16" s="1"/>
  <c r="O1109" i="16" s="1"/>
  <c r="O1110" i="16" s="1"/>
  <c r="O1111" i="16" s="1"/>
  <c r="O1112" i="16" s="1"/>
  <c r="O1113" i="16" s="1"/>
  <c r="O1114" i="16" s="1"/>
  <c r="O1115" i="16" s="1"/>
  <c r="O1116" i="16" s="1"/>
  <c r="O1117" i="16" s="1"/>
  <c r="O1118" i="16" s="1"/>
  <c r="O1119" i="16" s="1"/>
  <c r="O1120" i="16" s="1"/>
  <c r="O1121" i="16" s="1"/>
  <c r="O1122" i="16" s="1"/>
  <c r="O1123" i="16" s="1"/>
  <c r="O1124" i="16" s="1"/>
  <c r="O1125" i="16" s="1"/>
  <c r="O1126" i="16" s="1"/>
  <c r="O1127" i="16" s="1"/>
  <c r="O1128" i="16" s="1"/>
  <c r="O1129" i="16" s="1"/>
  <c r="O1130" i="16" s="1"/>
  <c r="O1131" i="16" s="1"/>
  <c r="O1132" i="16" s="1"/>
  <c r="O1133" i="16" s="1"/>
  <c r="O1134" i="16" s="1"/>
  <c r="O1135" i="16" s="1"/>
  <c r="O1136" i="16" s="1"/>
  <c r="O1137" i="16" s="1"/>
  <c r="O1138" i="16" s="1"/>
  <c r="O1139" i="16" s="1"/>
  <c r="O1140" i="16" s="1"/>
  <c r="O1141" i="16" s="1"/>
  <c r="O1142" i="16" s="1"/>
  <c r="O1143" i="16" s="1"/>
  <c r="O1144" i="16" s="1"/>
  <c r="O1145" i="16" s="1"/>
  <c r="O1146" i="16" s="1"/>
  <c r="O1147" i="16" s="1"/>
  <c r="O1148" i="16" s="1"/>
  <c r="O1149" i="16" s="1"/>
  <c r="O1150" i="16" s="1"/>
  <c r="O1151" i="16" s="1"/>
  <c r="O1152" i="16" s="1"/>
  <c r="O1153" i="16" s="1"/>
  <c r="O1154" i="16" s="1"/>
  <c r="O1155" i="16" s="1"/>
  <c r="O1156" i="16" s="1"/>
  <c r="O1157" i="16" s="1"/>
  <c r="O1158" i="16" s="1"/>
  <c r="O1159" i="16" s="1"/>
  <c r="O1160" i="16" s="1"/>
  <c r="O1161" i="16" s="1"/>
  <c r="O1162" i="16" s="1"/>
  <c r="O1163" i="16" s="1"/>
  <c r="O1164" i="16" s="1"/>
  <c r="O1165" i="16" s="1"/>
  <c r="O1166" i="16" s="1"/>
  <c r="O1167" i="16" s="1"/>
  <c r="O1168" i="16" s="1"/>
  <c r="O1169" i="16" s="1"/>
  <c r="O1170" i="16" s="1"/>
  <c r="O1171" i="16" s="1"/>
  <c r="O1172" i="16" s="1"/>
  <c r="O1173" i="16" s="1"/>
  <c r="O1174" i="16" s="1"/>
  <c r="O1175" i="16" s="1"/>
  <c r="O1176" i="16" s="1"/>
  <c r="O1177" i="16" s="1"/>
  <c r="O1178" i="16" s="1"/>
  <c r="O1179" i="16" s="1"/>
  <c r="O1180" i="16" s="1"/>
  <c r="O1181" i="16" s="1"/>
  <c r="O1182" i="16" s="1"/>
  <c r="O1183" i="16" s="1"/>
  <c r="O1184" i="16" s="1"/>
  <c r="O1185" i="16" s="1"/>
  <c r="O1186" i="16" s="1"/>
  <c r="O1187" i="16" s="1"/>
  <c r="O1188" i="16" s="1"/>
  <c r="O1189" i="16" s="1"/>
  <c r="O1190" i="16" s="1"/>
  <c r="O1191" i="16" s="1"/>
  <c r="O1192" i="16" s="1"/>
  <c r="O1193" i="16" s="1"/>
  <c r="O1194" i="16" s="1"/>
  <c r="O1195" i="16" s="1"/>
  <c r="O1196" i="16" s="1"/>
  <c r="O1197" i="16" s="1"/>
  <c r="O1198" i="16" s="1"/>
  <c r="O1199" i="16" s="1"/>
  <c r="O1200" i="16" s="1"/>
  <c r="O1201" i="16" s="1"/>
  <c r="O1202" i="16" s="1"/>
  <c r="O1203" i="16" s="1"/>
  <c r="O1204" i="16" s="1"/>
  <c r="O1205" i="16" s="1"/>
  <c r="O1206" i="16" s="1"/>
  <c r="O1207" i="16" s="1"/>
  <c r="O1208" i="16" s="1"/>
  <c r="O1209" i="16" s="1"/>
  <c r="O1210" i="16" s="1"/>
  <c r="O1211" i="16" s="1"/>
  <c r="O1212" i="16" s="1"/>
  <c r="O1213" i="16" s="1"/>
  <c r="O1214" i="16" s="1"/>
  <c r="O1215" i="16" s="1"/>
  <c r="O1216" i="16" s="1"/>
  <c r="O1217" i="16" s="1"/>
  <c r="O1218" i="16" s="1"/>
  <c r="O1219" i="16" s="1"/>
  <c r="O1220" i="16" s="1"/>
  <c r="O1221" i="16" s="1"/>
  <c r="O1222" i="16" s="1"/>
  <c r="O1223" i="16" s="1"/>
  <c r="O1224" i="16" s="1"/>
  <c r="O1225" i="16" s="1"/>
  <c r="O1226" i="16" s="1"/>
  <c r="O1227" i="16" s="1"/>
  <c r="O1228" i="16" s="1"/>
  <c r="O1229" i="16" s="1"/>
  <c r="O1230" i="16" s="1"/>
  <c r="O1231" i="16" s="1"/>
  <c r="O1232" i="16" s="1"/>
  <c r="O1233" i="16" s="1"/>
  <c r="O1234" i="16" s="1"/>
  <c r="O1235" i="16" s="1"/>
  <c r="O1236" i="16" s="1"/>
  <c r="O1237" i="16" s="1"/>
  <c r="O1238" i="16" s="1"/>
  <c r="O1239" i="16" s="1"/>
  <c r="O1240" i="16" s="1"/>
  <c r="O1241" i="16" s="1"/>
  <c r="O1242" i="16" s="1"/>
  <c r="O1243" i="16" s="1"/>
  <c r="AP10" i="16" s="1"/>
  <c r="P2" i="16"/>
  <c r="P3" i="16" s="1"/>
  <c r="P4" i="16" s="1"/>
  <c r="P5" i="16" s="1"/>
  <c r="P6" i="16" s="1"/>
  <c r="P7" i="16" s="1"/>
  <c r="P8" i="16" s="1"/>
  <c r="P9" i="16" s="1"/>
  <c r="P10" i="16" s="1"/>
  <c r="P11" i="16" s="1"/>
  <c r="P12" i="16" s="1"/>
  <c r="P13" i="16" s="1"/>
  <c r="P14" i="16" s="1"/>
  <c r="P15" i="16" s="1"/>
  <c r="P16" i="16" s="1"/>
  <c r="P17" i="16" s="1"/>
  <c r="P18" i="16" s="1"/>
  <c r="P19" i="16" s="1"/>
  <c r="P20" i="16" s="1"/>
  <c r="P21" i="16" s="1"/>
  <c r="P22" i="16" s="1"/>
  <c r="P23" i="16" s="1"/>
  <c r="P24" i="16" s="1"/>
  <c r="P25" i="16" s="1"/>
  <c r="P26" i="16" s="1"/>
  <c r="P27" i="16" s="1"/>
  <c r="P28" i="16" s="1"/>
  <c r="P29" i="16" s="1"/>
  <c r="P30" i="16" s="1"/>
  <c r="P31" i="16" s="1"/>
  <c r="P32" i="16" s="1"/>
  <c r="P33" i="16" s="1"/>
  <c r="P34" i="16" s="1"/>
  <c r="P35" i="16" s="1"/>
  <c r="P36" i="16" s="1"/>
  <c r="P37" i="16" s="1"/>
  <c r="P38" i="16" s="1"/>
  <c r="P39" i="16" s="1"/>
  <c r="P40" i="16" s="1"/>
  <c r="P41" i="16" s="1"/>
  <c r="P42" i="16" s="1"/>
  <c r="P43" i="16" s="1"/>
  <c r="P44" i="16" s="1"/>
  <c r="P45" i="16" s="1"/>
  <c r="P46" i="16" s="1"/>
  <c r="P47" i="16" s="1"/>
  <c r="P48" i="16" s="1"/>
  <c r="P49" i="16" s="1"/>
  <c r="P50" i="16" s="1"/>
  <c r="P51" i="16" s="1"/>
  <c r="P52" i="16" s="1"/>
  <c r="P53" i="16" s="1"/>
  <c r="P54" i="16" s="1"/>
  <c r="P55" i="16" s="1"/>
  <c r="P56" i="16" s="1"/>
  <c r="P57" i="16" s="1"/>
  <c r="P58" i="16" s="1"/>
  <c r="P59" i="16" s="1"/>
  <c r="P60" i="16" s="1"/>
  <c r="P61" i="16" s="1"/>
  <c r="P62" i="16" s="1"/>
  <c r="P63" i="16" s="1"/>
  <c r="P64" i="16" s="1"/>
  <c r="P65" i="16" s="1"/>
  <c r="P66" i="16" s="1"/>
  <c r="P67" i="16" s="1"/>
  <c r="P68" i="16" s="1"/>
  <c r="P69" i="16" s="1"/>
  <c r="P70" i="16" s="1"/>
  <c r="P71" i="16" s="1"/>
  <c r="P72" i="16" s="1"/>
  <c r="P73" i="16" s="1"/>
  <c r="P74" i="16" s="1"/>
  <c r="P75" i="16" s="1"/>
  <c r="P76" i="16" s="1"/>
  <c r="P77" i="16" s="1"/>
  <c r="P78" i="16" s="1"/>
  <c r="P79" i="16" s="1"/>
  <c r="P80" i="16" s="1"/>
  <c r="P81" i="16" s="1"/>
  <c r="P82" i="16" s="1"/>
  <c r="P83" i="16" s="1"/>
  <c r="P84" i="16" s="1"/>
  <c r="P85" i="16" s="1"/>
  <c r="P86" i="16" s="1"/>
  <c r="P87" i="16" s="1"/>
  <c r="P88" i="16" s="1"/>
  <c r="P89" i="16" s="1"/>
  <c r="P90" i="16" s="1"/>
  <c r="P91" i="16" s="1"/>
  <c r="P92" i="16" s="1"/>
  <c r="P93" i="16" s="1"/>
  <c r="P94" i="16" s="1"/>
  <c r="P95" i="16" s="1"/>
  <c r="P96" i="16" s="1"/>
  <c r="P97" i="16" s="1"/>
  <c r="P98" i="16" s="1"/>
  <c r="P99" i="16" s="1"/>
  <c r="P100" i="16" s="1"/>
  <c r="P101" i="16" s="1"/>
  <c r="P102" i="16" s="1"/>
  <c r="P103" i="16" s="1"/>
  <c r="P104" i="16" s="1"/>
  <c r="P105" i="16" s="1"/>
  <c r="P106" i="16" s="1"/>
  <c r="P107" i="16" s="1"/>
  <c r="P108" i="16" s="1"/>
  <c r="P109" i="16" s="1"/>
  <c r="P110" i="16" s="1"/>
  <c r="P111" i="16" s="1"/>
  <c r="P112" i="16" s="1"/>
  <c r="P113" i="16" s="1"/>
  <c r="P114" i="16" s="1"/>
  <c r="P115" i="16" s="1"/>
  <c r="P116" i="16" s="1"/>
  <c r="P117" i="16" s="1"/>
  <c r="P118" i="16" s="1"/>
  <c r="P119" i="16" s="1"/>
  <c r="P120" i="16" s="1"/>
  <c r="P121" i="16" s="1"/>
  <c r="P122" i="16" s="1"/>
  <c r="P123" i="16" s="1"/>
  <c r="P124" i="16" s="1"/>
  <c r="P125" i="16" s="1"/>
  <c r="P126" i="16" s="1"/>
  <c r="P127" i="16" s="1"/>
  <c r="P128" i="16" s="1"/>
  <c r="P129" i="16" s="1"/>
  <c r="P130" i="16" s="1"/>
  <c r="P131" i="16" s="1"/>
  <c r="P132" i="16" s="1"/>
  <c r="P133" i="16" s="1"/>
  <c r="P134" i="16" s="1"/>
  <c r="P135" i="16" s="1"/>
  <c r="P136" i="16" s="1"/>
  <c r="P137" i="16" s="1"/>
  <c r="P138" i="16" s="1"/>
  <c r="P139" i="16" s="1"/>
  <c r="P140" i="16" s="1"/>
  <c r="P141" i="16" s="1"/>
  <c r="P142" i="16" s="1"/>
  <c r="P143" i="16" s="1"/>
  <c r="P144" i="16" s="1"/>
  <c r="P145" i="16" s="1"/>
  <c r="P146" i="16" s="1"/>
  <c r="P147" i="16" s="1"/>
  <c r="P148" i="16" s="1"/>
  <c r="P149" i="16" s="1"/>
  <c r="P150" i="16" s="1"/>
  <c r="P151" i="16" s="1"/>
  <c r="P152" i="16" s="1"/>
  <c r="P153" i="16" s="1"/>
  <c r="P154" i="16" s="1"/>
  <c r="P155" i="16" s="1"/>
  <c r="P156" i="16" s="1"/>
  <c r="P157" i="16" s="1"/>
  <c r="P158" i="16" s="1"/>
  <c r="P159" i="16" s="1"/>
  <c r="P160" i="16" s="1"/>
  <c r="P161" i="16" s="1"/>
  <c r="P162" i="16" s="1"/>
  <c r="P163" i="16" s="1"/>
  <c r="P164" i="16" s="1"/>
  <c r="P165" i="16" s="1"/>
  <c r="P166" i="16" s="1"/>
  <c r="P167" i="16" s="1"/>
  <c r="P168" i="16" s="1"/>
  <c r="P169" i="16" s="1"/>
  <c r="P170" i="16" s="1"/>
  <c r="P171" i="16" s="1"/>
  <c r="P172" i="16" s="1"/>
  <c r="P173" i="16" s="1"/>
  <c r="P174" i="16" s="1"/>
  <c r="P175" i="16" s="1"/>
  <c r="P176" i="16" s="1"/>
  <c r="P177" i="16" s="1"/>
  <c r="P178" i="16" s="1"/>
  <c r="P179" i="16" s="1"/>
  <c r="P180" i="16" s="1"/>
  <c r="P181" i="16" s="1"/>
  <c r="P182" i="16" s="1"/>
  <c r="P183" i="16" s="1"/>
  <c r="P184" i="16" s="1"/>
  <c r="P185" i="16" s="1"/>
  <c r="P186" i="16" s="1"/>
  <c r="P187" i="16" s="1"/>
  <c r="P188" i="16" s="1"/>
  <c r="P189" i="16" s="1"/>
  <c r="P190" i="16" s="1"/>
  <c r="P191" i="16" s="1"/>
  <c r="P192" i="16" s="1"/>
  <c r="P193" i="16" s="1"/>
  <c r="P194" i="16" s="1"/>
  <c r="P195" i="16" s="1"/>
  <c r="P196" i="16" s="1"/>
  <c r="P197" i="16" s="1"/>
  <c r="P198" i="16" s="1"/>
  <c r="P199" i="16" s="1"/>
  <c r="P200" i="16" s="1"/>
  <c r="P201" i="16" s="1"/>
  <c r="P202" i="16" s="1"/>
  <c r="P203" i="16" s="1"/>
  <c r="P204" i="16" s="1"/>
  <c r="P205" i="16" s="1"/>
  <c r="P206" i="16" s="1"/>
  <c r="P207" i="16" s="1"/>
  <c r="P208" i="16" s="1"/>
  <c r="P209" i="16" s="1"/>
  <c r="P210" i="16" s="1"/>
  <c r="P211" i="16" s="1"/>
  <c r="P212" i="16" s="1"/>
  <c r="P213" i="16" s="1"/>
  <c r="P214" i="16" s="1"/>
  <c r="P215" i="16" s="1"/>
  <c r="P216" i="16" s="1"/>
  <c r="P217" i="16" s="1"/>
  <c r="P218" i="16" s="1"/>
  <c r="P219" i="16" s="1"/>
  <c r="P220" i="16" s="1"/>
  <c r="P221" i="16" s="1"/>
  <c r="P222" i="16" s="1"/>
  <c r="P223" i="16" s="1"/>
  <c r="P224" i="16" s="1"/>
  <c r="P225" i="16" s="1"/>
  <c r="P226" i="16" s="1"/>
  <c r="P227" i="16" s="1"/>
  <c r="P228" i="16" s="1"/>
  <c r="P229" i="16" s="1"/>
  <c r="P230" i="16" s="1"/>
  <c r="P231" i="16" s="1"/>
  <c r="P232" i="16" s="1"/>
  <c r="P233" i="16" s="1"/>
  <c r="P234" i="16" s="1"/>
  <c r="P235" i="16" s="1"/>
  <c r="P236" i="16" s="1"/>
  <c r="P237" i="16" s="1"/>
  <c r="P238" i="16" s="1"/>
  <c r="P239" i="16" s="1"/>
  <c r="P240" i="16" s="1"/>
  <c r="P241" i="16" s="1"/>
  <c r="P242" i="16" s="1"/>
  <c r="P243" i="16" s="1"/>
  <c r="P244" i="16" s="1"/>
  <c r="P245" i="16" s="1"/>
  <c r="P246" i="16" s="1"/>
  <c r="P247" i="16" s="1"/>
  <c r="P248" i="16" s="1"/>
  <c r="P249" i="16" s="1"/>
  <c r="P250" i="16" s="1"/>
  <c r="P251" i="16" s="1"/>
  <c r="P252" i="16" s="1"/>
  <c r="P253" i="16" s="1"/>
  <c r="P254" i="16" s="1"/>
  <c r="P255" i="16" s="1"/>
  <c r="P256" i="16" s="1"/>
  <c r="P257" i="16" s="1"/>
  <c r="P258" i="16" s="1"/>
  <c r="P259" i="16" s="1"/>
  <c r="P260" i="16" s="1"/>
  <c r="P261" i="16" s="1"/>
  <c r="P262" i="16" s="1"/>
  <c r="P263" i="16" s="1"/>
  <c r="P264" i="16" s="1"/>
  <c r="P265" i="16" s="1"/>
  <c r="P266" i="16" s="1"/>
  <c r="P267" i="16" s="1"/>
  <c r="P268" i="16" s="1"/>
  <c r="P269" i="16" s="1"/>
  <c r="P270" i="16" s="1"/>
  <c r="P271" i="16" s="1"/>
  <c r="P272" i="16" s="1"/>
  <c r="P273" i="16" s="1"/>
  <c r="P274" i="16" s="1"/>
  <c r="P275" i="16" s="1"/>
  <c r="P276" i="16" s="1"/>
  <c r="P277" i="16" s="1"/>
  <c r="P278" i="16" s="1"/>
  <c r="P279" i="16" s="1"/>
  <c r="P280" i="16" s="1"/>
  <c r="P281" i="16" s="1"/>
  <c r="P282" i="16" s="1"/>
  <c r="P283" i="16" s="1"/>
  <c r="P284" i="16" s="1"/>
  <c r="P285" i="16" s="1"/>
  <c r="P286" i="16" s="1"/>
  <c r="P287" i="16" s="1"/>
  <c r="P288" i="16" s="1"/>
  <c r="P289" i="16" s="1"/>
  <c r="P290" i="16" s="1"/>
  <c r="P291" i="16" s="1"/>
  <c r="P292" i="16" s="1"/>
  <c r="P293" i="16" s="1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AQ10" i="16" s="1"/>
  <c r="Q2" i="16"/>
  <c r="Q3" i="16" s="1"/>
  <c r="Q4" i="16" s="1"/>
  <c r="Q5" i="16" s="1"/>
  <c r="Q6" i="16" s="1"/>
  <c r="Q7" i="16" s="1"/>
  <c r="Q8" i="16" s="1"/>
  <c r="Q9" i="16" s="1"/>
  <c r="Q10" i="16" s="1"/>
  <c r="Q11" i="16" s="1"/>
  <c r="Q12" i="16" s="1"/>
  <c r="Q13" i="16" s="1"/>
  <c r="Q14" i="16" s="1"/>
  <c r="Q15" i="16" s="1"/>
  <c r="Q16" i="16" s="1"/>
  <c r="Q17" i="16" s="1"/>
  <c r="Q18" i="16" s="1"/>
  <c r="Q19" i="16" s="1"/>
  <c r="Q20" i="16" s="1"/>
  <c r="Q21" i="16" s="1"/>
  <c r="Q22" i="16" s="1"/>
  <c r="Q23" i="16" s="1"/>
  <c r="Q24" i="16" s="1"/>
  <c r="Q25" i="16" s="1"/>
  <c r="Q26" i="16" s="1"/>
  <c r="Q27" i="16" s="1"/>
  <c r="Q28" i="16" s="1"/>
  <c r="Q29" i="16" s="1"/>
  <c r="Q30" i="16" s="1"/>
  <c r="Q31" i="16" s="1"/>
  <c r="Q32" i="16" s="1"/>
  <c r="Q33" i="16" s="1"/>
  <c r="Q34" i="16" s="1"/>
  <c r="Q35" i="16" s="1"/>
  <c r="Q36" i="16" s="1"/>
  <c r="Q37" i="16" s="1"/>
  <c r="Q38" i="16" s="1"/>
  <c r="Q39" i="16" s="1"/>
  <c r="Q40" i="16" s="1"/>
  <c r="Q41" i="16" s="1"/>
  <c r="Q42" i="16" s="1"/>
  <c r="Q43" i="16" s="1"/>
  <c r="Q44" i="16" s="1"/>
  <c r="Q45" i="16" s="1"/>
  <c r="Q46" i="16" s="1"/>
  <c r="Q47" i="16" s="1"/>
  <c r="Q48" i="16" s="1"/>
  <c r="Q49" i="16" s="1"/>
  <c r="Q50" i="16" s="1"/>
  <c r="Q51" i="16" s="1"/>
  <c r="Q52" i="16" s="1"/>
  <c r="Q53" i="16" s="1"/>
  <c r="Q54" i="16" s="1"/>
  <c r="Q55" i="16" s="1"/>
  <c r="Q56" i="16" s="1"/>
  <c r="Q57" i="16" s="1"/>
  <c r="Q58" i="16" s="1"/>
  <c r="Q59" i="16" s="1"/>
  <c r="Q60" i="16" s="1"/>
  <c r="Q61" i="16" s="1"/>
  <c r="Q62" i="16" s="1"/>
  <c r="Q63" i="16" s="1"/>
  <c r="Q64" i="16" s="1"/>
  <c r="Q65" i="16" s="1"/>
  <c r="Q66" i="16" s="1"/>
  <c r="Q67" i="16" s="1"/>
  <c r="Q68" i="16" s="1"/>
  <c r="Q69" i="16" s="1"/>
  <c r="Q70" i="16" s="1"/>
  <c r="Q71" i="16" s="1"/>
  <c r="Q72" i="16" s="1"/>
  <c r="Q73" i="16" s="1"/>
  <c r="Q74" i="16" s="1"/>
  <c r="Q75" i="16" s="1"/>
  <c r="Q76" i="16" s="1"/>
  <c r="Q77" i="16" s="1"/>
  <c r="Q78" i="16" s="1"/>
  <c r="Q79" i="16" s="1"/>
  <c r="Q80" i="16" s="1"/>
  <c r="Q81" i="16" s="1"/>
  <c r="Q82" i="16" s="1"/>
  <c r="Q83" i="16" s="1"/>
  <c r="Q84" i="16" s="1"/>
  <c r="Q85" i="16" s="1"/>
  <c r="Q86" i="16" s="1"/>
  <c r="Q87" i="16" s="1"/>
  <c r="Q88" i="16" s="1"/>
  <c r="Q89" i="16" s="1"/>
  <c r="Q90" i="16" s="1"/>
  <c r="Q91" i="16" s="1"/>
  <c r="Q92" i="16" s="1"/>
  <c r="Q93" i="16" s="1"/>
  <c r="Q94" i="16" s="1"/>
  <c r="Q95" i="16" s="1"/>
  <c r="Q96" i="16" s="1"/>
  <c r="Q97" i="16" s="1"/>
  <c r="Q98" i="16" s="1"/>
  <c r="Q99" i="16" s="1"/>
  <c r="Q100" i="16" s="1"/>
  <c r="Q101" i="16" s="1"/>
  <c r="Q102" i="16" s="1"/>
  <c r="Q103" i="16" s="1"/>
  <c r="Q104" i="16" s="1"/>
  <c r="Q105" i="16" s="1"/>
  <c r="Q106" i="16" s="1"/>
  <c r="Q107" i="16" s="1"/>
  <c r="Q108" i="16" s="1"/>
  <c r="Q109" i="16" s="1"/>
  <c r="Q110" i="16" s="1"/>
  <c r="Q111" i="16" s="1"/>
  <c r="Q112" i="16" s="1"/>
  <c r="Q113" i="16" s="1"/>
  <c r="Q114" i="16" s="1"/>
  <c r="Q115" i="16" s="1"/>
  <c r="Q116" i="16" s="1"/>
  <c r="Q117" i="16" s="1"/>
  <c r="Q118" i="16" s="1"/>
  <c r="Q119" i="16" s="1"/>
  <c r="Q120" i="16" s="1"/>
  <c r="Q121" i="16" s="1"/>
  <c r="Q122" i="16" s="1"/>
  <c r="Q123" i="16" s="1"/>
  <c r="Q124" i="16" s="1"/>
  <c r="Q125" i="16" s="1"/>
  <c r="Q126" i="16" s="1"/>
  <c r="Q127" i="16" s="1"/>
  <c r="Q128" i="16" s="1"/>
  <c r="Q129" i="16" s="1"/>
  <c r="Q130" i="16" s="1"/>
  <c r="Q131" i="16" s="1"/>
  <c r="Q132" i="16" s="1"/>
  <c r="Q133" i="16" s="1"/>
  <c r="Q134" i="16" s="1"/>
  <c r="Q135" i="16" s="1"/>
  <c r="Q136" i="16" s="1"/>
  <c r="Q137" i="16" s="1"/>
  <c r="Q138" i="16" s="1"/>
  <c r="Q139" i="16" s="1"/>
  <c r="Q140" i="16" s="1"/>
  <c r="Q141" i="16" s="1"/>
  <c r="Q142" i="16" s="1"/>
  <c r="Q143" i="16" s="1"/>
  <c r="Q144" i="16" s="1"/>
  <c r="Q145" i="16" s="1"/>
  <c r="Q146" i="16" s="1"/>
  <c r="Q147" i="16" s="1"/>
  <c r="Q148" i="16" s="1"/>
  <c r="Q149" i="16" s="1"/>
  <c r="Q150" i="16" s="1"/>
  <c r="Q151" i="16" s="1"/>
  <c r="Q152" i="16" s="1"/>
  <c r="Q153" i="16" s="1"/>
  <c r="Q154" i="16" s="1"/>
  <c r="Q155" i="16" s="1"/>
  <c r="Q156" i="16" s="1"/>
  <c r="Q157" i="16" s="1"/>
  <c r="Q158" i="16" s="1"/>
  <c r="Q159" i="16" s="1"/>
  <c r="Q160" i="16" s="1"/>
  <c r="Q161" i="16" s="1"/>
  <c r="Q162" i="16" s="1"/>
  <c r="Q163" i="16" s="1"/>
  <c r="Q164" i="16" s="1"/>
  <c r="Q165" i="16" s="1"/>
  <c r="Q166" i="16" s="1"/>
  <c r="Q167" i="16" s="1"/>
  <c r="Q168" i="16" s="1"/>
  <c r="Q169" i="16" s="1"/>
  <c r="Q170" i="16" s="1"/>
  <c r="Q171" i="16" s="1"/>
  <c r="Q172" i="16" s="1"/>
  <c r="Q173" i="16" s="1"/>
  <c r="Q174" i="16" s="1"/>
  <c r="Q175" i="16" s="1"/>
  <c r="Q176" i="16" s="1"/>
  <c r="Q177" i="16" s="1"/>
  <c r="Q178" i="16" s="1"/>
  <c r="Q179" i="16" s="1"/>
  <c r="Q180" i="16" s="1"/>
  <c r="Q181" i="16" s="1"/>
  <c r="Q182" i="16" s="1"/>
  <c r="Q183" i="16" s="1"/>
  <c r="Q184" i="16" s="1"/>
  <c r="Q185" i="16" s="1"/>
  <c r="Q186" i="16" s="1"/>
  <c r="Q187" i="16" s="1"/>
  <c r="Q188" i="16" s="1"/>
  <c r="Q189" i="16" s="1"/>
  <c r="Q190" i="16" s="1"/>
  <c r="Q191" i="16" s="1"/>
  <c r="Q192" i="16" s="1"/>
  <c r="Q193" i="16" s="1"/>
  <c r="Q194" i="16" s="1"/>
  <c r="Q195" i="16" s="1"/>
  <c r="Q196" i="16" s="1"/>
  <c r="Q197" i="16" s="1"/>
  <c r="Q198" i="16" s="1"/>
  <c r="Q199" i="16" s="1"/>
  <c r="Q200" i="16" s="1"/>
  <c r="Q201" i="16" s="1"/>
  <c r="Q202" i="16" s="1"/>
  <c r="Q203" i="16" s="1"/>
  <c r="Q204" i="16" s="1"/>
  <c r="Q205" i="16" s="1"/>
  <c r="Q206" i="16" s="1"/>
  <c r="Q207" i="16" s="1"/>
  <c r="Q208" i="16" s="1"/>
  <c r="Q209" i="16" s="1"/>
  <c r="Q210" i="16" s="1"/>
  <c r="Q211" i="16" s="1"/>
  <c r="Q212" i="16" s="1"/>
  <c r="Q213" i="16" s="1"/>
  <c r="Q214" i="16" s="1"/>
  <c r="Q215" i="16" s="1"/>
  <c r="Q216" i="16" s="1"/>
  <c r="Q217" i="16" s="1"/>
  <c r="Q218" i="16" s="1"/>
  <c r="Q219" i="16" s="1"/>
  <c r="Q220" i="16" s="1"/>
  <c r="Q221" i="16" s="1"/>
  <c r="Q222" i="16" s="1"/>
  <c r="Q223" i="16" s="1"/>
  <c r="Q224" i="16" s="1"/>
  <c r="Q225" i="16" s="1"/>
  <c r="Q226" i="16" s="1"/>
  <c r="Q227" i="16" s="1"/>
  <c r="Q228" i="16" s="1"/>
  <c r="Q229" i="16" s="1"/>
  <c r="Q230" i="16" s="1"/>
  <c r="Q231" i="16" s="1"/>
  <c r="Q232" i="16" s="1"/>
  <c r="Q233" i="16" s="1"/>
  <c r="Q234" i="16" s="1"/>
  <c r="Q235" i="16" s="1"/>
  <c r="Q236" i="16" s="1"/>
  <c r="Q237" i="16" s="1"/>
  <c r="Q238" i="16" s="1"/>
  <c r="Q239" i="16" s="1"/>
  <c r="Q240" i="16" s="1"/>
  <c r="Q241" i="16" s="1"/>
  <c r="Q242" i="16" s="1"/>
  <c r="Q243" i="16" s="1"/>
  <c r="Q244" i="16" s="1"/>
  <c r="Q245" i="16" s="1"/>
  <c r="Q246" i="16" s="1"/>
  <c r="Q247" i="16" s="1"/>
  <c r="Q248" i="16" s="1"/>
  <c r="Q249" i="16" s="1"/>
  <c r="Q250" i="16" s="1"/>
  <c r="Q251" i="16" s="1"/>
  <c r="Q252" i="16" s="1"/>
  <c r="Q253" i="16" s="1"/>
  <c r="Q254" i="16" s="1"/>
  <c r="Q255" i="16" s="1"/>
  <c r="Q256" i="16" s="1"/>
  <c r="Q257" i="16" s="1"/>
  <c r="Q258" i="16" s="1"/>
  <c r="Q259" i="16" s="1"/>
  <c r="Q260" i="16" s="1"/>
  <c r="Q261" i="16" s="1"/>
  <c r="Q262" i="16" s="1"/>
  <c r="Q263" i="16" s="1"/>
  <c r="Q264" i="16" s="1"/>
  <c r="Q265" i="16" s="1"/>
  <c r="Q266" i="16" s="1"/>
  <c r="Q267" i="16" s="1"/>
  <c r="Q268" i="16" s="1"/>
  <c r="Q269" i="16" s="1"/>
  <c r="Q270" i="16" s="1"/>
  <c r="Q271" i="16" s="1"/>
  <c r="Q272" i="16" s="1"/>
  <c r="Q273" i="16" s="1"/>
  <c r="Q274" i="16" s="1"/>
  <c r="Q275" i="16" s="1"/>
  <c r="Q276" i="16" s="1"/>
  <c r="Q277" i="16" s="1"/>
  <c r="Q278" i="16" s="1"/>
  <c r="Q279" i="16" s="1"/>
  <c r="Q280" i="16" s="1"/>
  <c r="Q281" i="16" s="1"/>
  <c r="Q282" i="16" s="1"/>
  <c r="Q283" i="16" s="1"/>
  <c r="Q284" i="16" s="1"/>
  <c r="Q285" i="16" s="1"/>
  <c r="Q286" i="16" s="1"/>
  <c r="Q287" i="16" s="1"/>
  <c r="Q288" i="16" s="1"/>
  <c r="Q289" i="16" s="1"/>
  <c r="Q290" i="16" s="1"/>
  <c r="Q291" i="16" s="1"/>
  <c r="Q292" i="16" s="1"/>
  <c r="Q293" i="16" s="1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AR10" i="16" s="1"/>
  <c r="R2" i="16"/>
  <c r="R3" i="16" s="1"/>
  <c r="R4" i="16" s="1"/>
  <c r="R5" i="16" s="1"/>
  <c r="R6" i="16" s="1"/>
  <c r="R7" i="16" s="1"/>
  <c r="R8" i="16" s="1"/>
  <c r="R9" i="16" s="1"/>
  <c r="R10" i="16" s="1"/>
  <c r="R11" i="16" s="1"/>
  <c r="R12" i="16" s="1"/>
  <c r="R13" i="16" s="1"/>
  <c r="R14" i="16" s="1"/>
  <c r="R15" i="16" s="1"/>
  <c r="R16" i="16" s="1"/>
  <c r="R17" i="16" s="1"/>
  <c r="R18" i="16" s="1"/>
  <c r="R19" i="16" s="1"/>
  <c r="R20" i="16" s="1"/>
  <c r="R21" i="16" s="1"/>
  <c r="R22" i="16" s="1"/>
  <c r="R23" i="16" s="1"/>
  <c r="R24" i="16" s="1"/>
  <c r="R25" i="16" s="1"/>
  <c r="R26" i="16" s="1"/>
  <c r="R27" i="16" s="1"/>
  <c r="R28" i="16" s="1"/>
  <c r="R29" i="16" s="1"/>
  <c r="R30" i="16" s="1"/>
  <c r="R31" i="16" s="1"/>
  <c r="R32" i="16" s="1"/>
  <c r="R33" i="16" s="1"/>
  <c r="R34" i="16" s="1"/>
  <c r="R35" i="16" s="1"/>
  <c r="R36" i="16" s="1"/>
  <c r="R37" i="16" s="1"/>
  <c r="R38" i="16" s="1"/>
  <c r="R39" i="16" s="1"/>
  <c r="R40" i="16" s="1"/>
  <c r="R41" i="16" s="1"/>
  <c r="R42" i="16" s="1"/>
  <c r="R43" i="16" s="1"/>
  <c r="R44" i="16" s="1"/>
  <c r="R45" i="16" s="1"/>
  <c r="R46" i="16" s="1"/>
  <c r="R47" i="16" s="1"/>
  <c r="R48" i="16" s="1"/>
  <c r="R49" i="16" s="1"/>
  <c r="R50" i="16" s="1"/>
  <c r="R51" i="16" s="1"/>
  <c r="R52" i="16" s="1"/>
  <c r="R53" i="16" s="1"/>
  <c r="R54" i="16" s="1"/>
  <c r="R55" i="16" s="1"/>
  <c r="R56" i="16" s="1"/>
  <c r="R57" i="16" s="1"/>
  <c r="R58" i="16" s="1"/>
  <c r="R59" i="16" s="1"/>
  <c r="R60" i="16" s="1"/>
  <c r="R61" i="16" s="1"/>
  <c r="R62" i="16" s="1"/>
  <c r="R63" i="16" s="1"/>
  <c r="R64" i="16" s="1"/>
  <c r="R65" i="16" s="1"/>
  <c r="R66" i="16" s="1"/>
  <c r="R67" i="16" s="1"/>
  <c r="R68" i="16" s="1"/>
  <c r="R69" i="16" s="1"/>
  <c r="R70" i="16" s="1"/>
  <c r="R71" i="16" s="1"/>
  <c r="R72" i="16" s="1"/>
  <c r="R73" i="16" s="1"/>
  <c r="R74" i="16" s="1"/>
  <c r="R75" i="16" s="1"/>
  <c r="R76" i="16" s="1"/>
  <c r="R77" i="16" s="1"/>
  <c r="R78" i="16" s="1"/>
  <c r="R79" i="16" s="1"/>
  <c r="R80" i="16" s="1"/>
  <c r="R81" i="16" s="1"/>
  <c r="R82" i="16" s="1"/>
  <c r="R83" i="16" s="1"/>
  <c r="R84" i="16" s="1"/>
  <c r="R85" i="16" s="1"/>
  <c r="R86" i="16" s="1"/>
  <c r="R87" i="16" s="1"/>
  <c r="R88" i="16" s="1"/>
  <c r="R89" i="16" s="1"/>
  <c r="R90" i="16" s="1"/>
  <c r="R91" i="16" s="1"/>
  <c r="R92" i="16" s="1"/>
  <c r="R93" i="16" s="1"/>
  <c r="R94" i="16" s="1"/>
  <c r="R95" i="16" s="1"/>
  <c r="R96" i="16" s="1"/>
  <c r="R97" i="16" s="1"/>
  <c r="R98" i="16" s="1"/>
  <c r="R99" i="16" s="1"/>
  <c r="R100" i="16" s="1"/>
  <c r="R101" i="16" s="1"/>
  <c r="R102" i="16" s="1"/>
  <c r="R103" i="16" s="1"/>
  <c r="R104" i="16" s="1"/>
  <c r="R105" i="16" s="1"/>
  <c r="R106" i="16" s="1"/>
  <c r="R107" i="16" s="1"/>
  <c r="R108" i="16" s="1"/>
  <c r="R109" i="16" s="1"/>
  <c r="R110" i="16" s="1"/>
  <c r="R111" i="16" s="1"/>
  <c r="R112" i="16" s="1"/>
  <c r="R113" i="16" s="1"/>
  <c r="R114" i="16" s="1"/>
  <c r="R115" i="16" s="1"/>
  <c r="R116" i="16" s="1"/>
  <c r="R117" i="16" s="1"/>
  <c r="R118" i="16" s="1"/>
  <c r="R119" i="16" s="1"/>
  <c r="R120" i="16" s="1"/>
  <c r="R121" i="16" s="1"/>
  <c r="R122" i="16" s="1"/>
  <c r="R123" i="16" s="1"/>
  <c r="R124" i="16" s="1"/>
  <c r="R125" i="16" s="1"/>
  <c r="R126" i="16" s="1"/>
  <c r="R127" i="16" s="1"/>
  <c r="R128" i="16" s="1"/>
  <c r="R129" i="16" s="1"/>
  <c r="R130" i="16" s="1"/>
  <c r="R131" i="16" s="1"/>
  <c r="R132" i="16" s="1"/>
  <c r="R133" i="16" s="1"/>
  <c r="R134" i="16" s="1"/>
  <c r="R135" i="16" s="1"/>
  <c r="R136" i="16" s="1"/>
  <c r="R137" i="16" s="1"/>
  <c r="R138" i="16" s="1"/>
  <c r="R139" i="16" s="1"/>
  <c r="R140" i="16" s="1"/>
  <c r="R141" i="16" s="1"/>
  <c r="R142" i="16" s="1"/>
  <c r="R143" i="16" s="1"/>
  <c r="R144" i="16" s="1"/>
  <c r="R145" i="16" s="1"/>
  <c r="R146" i="16" s="1"/>
  <c r="R147" i="16" s="1"/>
  <c r="R148" i="16" s="1"/>
  <c r="R149" i="16" s="1"/>
  <c r="R150" i="16" s="1"/>
  <c r="R151" i="16" s="1"/>
  <c r="R152" i="16" s="1"/>
  <c r="R153" i="16" s="1"/>
  <c r="R154" i="16" s="1"/>
  <c r="R155" i="16" s="1"/>
  <c r="R156" i="16" s="1"/>
  <c r="R157" i="16" s="1"/>
  <c r="R158" i="16" s="1"/>
  <c r="R159" i="16" s="1"/>
  <c r="R160" i="16" s="1"/>
  <c r="R161" i="16" s="1"/>
  <c r="R162" i="16" s="1"/>
  <c r="R163" i="16" s="1"/>
  <c r="R164" i="16" s="1"/>
  <c r="R165" i="16" s="1"/>
  <c r="R166" i="16" s="1"/>
  <c r="R167" i="16" s="1"/>
  <c r="R168" i="16" s="1"/>
  <c r="R169" i="16" s="1"/>
  <c r="R170" i="16" s="1"/>
  <c r="R171" i="16" s="1"/>
  <c r="R172" i="16" s="1"/>
  <c r="R173" i="16" s="1"/>
  <c r="R174" i="16" s="1"/>
  <c r="R175" i="16" s="1"/>
  <c r="R176" i="16" s="1"/>
  <c r="R177" i="16" s="1"/>
  <c r="R178" i="16" s="1"/>
  <c r="R179" i="16" s="1"/>
  <c r="R180" i="16" s="1"/>
  <c r="R181" i="16" s="1"/>
  <c r="R182" i="16" s="1"/>
  <c r="R183" i="16" s="1"/>
  <c r="R184" i="16" s="1"/>
  <c r="R185" i="16" s="1"/>
  <c r="R186" i="16" s="1"/>
  <c r="R187" i="16" s="1"/>
  <c r="R188" i="16" s="1"/>
  <c r="R189" i="16" s="1"/>
  <c r="R190" i="16" s="1"/>
  <c r="R191" i="16" s="1"/>
  <c r="R192" i="16" s="1"/>
  <c r="R193" i="16" s="1"/>
  <c r="R194" i="16" s="1"/>
  <c r="R195" i="16" s="1"/>
  <c r="R196" i="16" s="1"/>
  <c r="R197" i="16" s="1"/>
  <c r="R198" i="16" s="1"/>
  <c r="R199" i="16" s="1"/>
  <c r="R200" i="16" s="1"/>
  <c r="R201" i="16" s="1"/>
  <c r="R202" i="16" s="1"/>
  <c r="R203" i="16" s="1"/>
  <c r="R204" i="16" s="1"/>
  <c r="R205" i="16" s="1"/>
  <c r="R206" i="16" s="1"/>
  <c r="R207" i="16" s="1"/>
  <c r="R208" i="16" s="1"/>
  <c r="R209" i="16" s="1"/>
  <c r="R210" i="16" s="1"/>
  <c r="R211" i="16" s="1"/>
  <c r="R212" i="16" s="1"/>
  <c r="R213" i="16" s="1"/>
  <c r="R214" i="16" s="1"/>
  <c r="R215" i="16" s="1"/>
  <c r="R216" i="16" s="1"/>
  <c r="R217" i="16" s="1"/>
  <c r="R218" i="16" s="1"/>
  <c r="R219" i="16" s="1"/>
  <c r="R220" i="16" s="1"/>
  <c r="R221" i="16" s="1"/>
  <c r="R222" i="16" s="1"/>
  <c r="R223" i="16" s="1"/>
  <c r="R224" i="16" s="1"/>
  <c r="R225" i="16" s="1"/>
  <c r="R226" i="16" s="1"/>
  <c r="R227" i="16" s="1"/>
  <c r="R228" i="16" s="1"/>
  <c r="R229" i="16" s="1"/>
  <c r="R230" i="16" s="1"/>
  <c r="R231" i="16" s="1"/>
  <c r="R232" i="16" s="1"/>
  <c r="R233" i="16" s="1"/>
  <c r="R234" i="16" s="1"/>
  <c r="R235" i="16" s="1"/>
  <c r="R236" i="16" s="1"/>
  <c r="R237" i="16" s="1"/>
  <c r="R238" i="16" s="1"/>
  <c r="R239" i="16" s="1"/>
  <c r="R240" i="16" s="1"/>
  <c r="R241" i="16" s="1"/>
  <c r="R242" i="16" s="1"/>
  <c r="R243" i="16" s="1"/>
  <c r="R244" i="16" s="1"/>
  <c r="R245" i="16" s="1"/>
  <c r="R246" i="16" s="1"/>
  <c r="R247" i="16" s="1"/>
  <c r="R248" i="16" s="1"/>
  <c r="R249" i="16" s="1"/>
  <c r="R250" i="16" s="1"/>
  <c r="R251" i="16" s="1"/>
  <c r="R252" i="16" s="1"/>
  <c r="R253" i="16" s="1"/>
  <c r="R254" i="16" s="1"/>
  <c r="R255" i="16" s="1"/>
  <c r="R256" i="16" s="1"/>
  <c r="R257" i="16" s="1"/>
  <c r="R258" i="16" s="1"/>
  <c r="R259" i="16" s="1"/>
  <c r="R260" i="16" s="1"/>
  <c r="R261" i="16" s="1"/>
  <c r="R262" i="16" s="1"/>
  <c r="R263" i="16" s="1"/>
  <c r="R264" i="16" s="1"/>
  <c r="R265" i="16" s="1"/>
  <c r="R266" i="16" s="1"/>
  <c r="R267" i="16" s="1"/>
  <c r="R268" i="16" s="1"/>
  <c r="R269" i="16" s="1"/>
  <c r="R270" i="16" s="1"/>
  <c r="R271" i="16" s="1"/>
  <c r="R272" i="16" s="1"/>
  <c r="R273" i="16" s="1"/>
  <c r="R274" i="16" s="1"/>
  <c r="R275" i="16" s="1"/>
  <c r="R276" i="16" s="1"/>
  <c r="R277" i="16" s="1"/>
  <c r="R278" i="16" s="1"/>
  <c r="R279" i="16" s="1"/>
  <c r="R280" i="16" s="1"/>
  <c r="R281" i="16" s="1"/>
  <c r="R282" i="16" s="1"/>
  <c r="R283" i="16" s="1"/>
  <c r="R284" i="16" s="1"/>
  <c r="R285" i="16" s="1"/>
  <c r="R286" i="16" s="1"/>
  <c r="R287" i="16" s="1"/>
  <c r="R288" i="16" s="1"/>
  <c r="R289" i="16" s="1"/>
  <c r="R290" i="16" s="1"/>
  <c r="R291" i="16" s="1"/>
  <c r="R292" i="16" s="1"/>
  <c r="R293" i="16" s="1"/>
  <c r="R294" i="16" s="1"/>
  <c r="R295" i="16" s="1"/>
  <c r="R296" i="16" s="1"/>
  <c r="R297" i="16" s="1"/>
  <c r="R298" i="16" s="1"/>
  <c r="R299" i="16" s="1"/>
  <c r="R300" i="16" s="1"/>
  <c r="R301" i="16" s="1"/>
  <c r="R302" i="16" s="1"/>
  <c r="R303" i="16" s="1"/>
  <c r="R304" i="16" s="1"/>
  <c r="R305" i="16" s="1"/>
  <c r="R306" i="16" s="1"/>
  <c r="R307" i="16" s="1"/>
  <c r="R308" i="16" s="1"/>
  <c r="R309" i="16" s="1"/>
  <c r="R310" i="16" s="1"/>
  <c r="R311" i="16" s="1"/>
  <c r="R312" i="16" s="1"/>
  <c r="R313" i="16" s="1"/>
  <c r="R314" i="16" s="1"/>
  <c r="R315" i="16" s="1"/>
  <c r="R316" i="16" s="1"/>
  <c r="R317" i="16" s="1"/>
  <c r="R318" i="16" s="1"/>
  <c r="R319" i="16" s="1"/>
  <c r="R320" i="16" s="1"/>
  <c r="R321" i="16" s="1"/>
  <c r="R322" i="16" s="1"/>
  <c r="R323" i="16" s="1"/>
  <c r="R324" i="16" s="1"/>
  <c r="R325" i="16" s="1"/>
  <c r="R326" i="16" s="1"/>
  <c r="R327" i="16" s="1"/>
  <c r="R328" i="16" s="1"/>
  <c r="R329" i="16" s="1"/>
  <c r="R330" i="16" s="1"/>
  <c r="R331" i="16" s="1"/>
  <c r="R332" i="16" s="1"/>
  <c r="R333" i="16" s="1"/>
  <c r="R334" i="16" s="1"/>
  <c r="R335" i="16" s="1"/>
  <c r="R336" i="16" s="1"/>
  <c r="R337" i="16" s="1"/>
  <c r="R338" i="16" s="1"/>
  <c r="R339" i="16" s="1"/>
  <c r="R340" i="16" s="1"/>
  <c r="R341" i="16" s="1"/>
  <c r="R342" i="16" s="1"/>
  <c r="R343" i="16" s="1"/>
  <c r="R344" i="16" s="1"/>
  <c r="R345" i="16" s="1"/>
  <c r="R346" i="16" s="1"/>
  <c r="R347" i="16" s="1"/>
  <c r="R348" i="16" s="1"/>
  <c r="R349" i="16" s="1"/>
  <c r="R350" i="16" s="1"/>
  <c r="R351" i="16" s="1"/>
  <c r="R352" i="16" s="1"/>
  <c r="R353" i="16" s="1"/>
  <c r="R354" i="16" s="1"/>
  <c r="R355" i="16" s="1"/>
  <c r="R356" i="16" s="1"/>
  <c r="R357" i="16" s="1"/>
  <c r="R358" i="16" s="1"/>
  <c r="R359" i="16" s="1"/>
  <c r="R360" i="16" s="1"/>
  <c r="R361" i="16" s="1"/>
  <c r="R362" i="16" s="1"/>
  <c r="R363" i="16" s="1"/>
  <c r="R364" i="16" s="1"/>
  <c r="R365" i="16" s="1"/>
  <c r="R366" i="16" s="1"/>
  <c r="R367" i="16" s="1"/>
  <c r="R368" i="16" s="1"/>
  <c r="R369" i="16" s="1"/>
  <c r="R370" i="16" s="1"/>
  <c r="R371" i="16" s="1"/>
  <c r="R372" i="16" s="1"/>
  <c r="R373" i="16" s="1"/>
  <c r="R374" i="16" s="1"/>
  <c r="R375" i="16" s="1"/>
  <c r="R376" i="16" s="1"/>
  <c r="R377" i="16" s="1"/>
  <c r="R378" i="16" s="1"/>
  <c r="R379" i="16" s="1"/>
  <c r="R380" i="16" s="1"/>
  <c r="R381" i="16" s="1"/>
  <c r="R382" i="16" s="1"/>
  <c r="R383" i="16" s="1"/>
  <c r="R384" i="16" s="1"/>
  <c r="R385" i="16" s="1"/>
  <c r="R386" i="16" s="1"/>
  <c r="R387" i="16" s="1"/>
  <c r="R388" i="16" s="1"/>
  <c r="R389" i="16" s="1"/>
  <c r="R390" i="16" s="1"/>
  <c r="R391" i="16" s="1"/>
  <c r="R392" i="16" s="1"/>
  <c r="R393" i="16" s="1"/>
  <c r="R394" i="16" s="1"/>
  <c r="R395" i="16" s="1"/>
  <c r="R396" i="16" s="1"/>
  <c r="R397" i="16" s="1"/>
  <c r="R398" i="16" s="1"/>
  <c r="R399" i="16" s="1"/>
  <c r="R400" i="16" s="1"/>
  <c r="R401" i="16" s="1"/>
  <c r="R402" i="16" s="1"/>
  <c r="R403" i="16" s="1"/>
  <c r="R404" i="16" s="1"/>
  <c r="R405" i="16" s="1"/>
  <c r="R406" i="16" s="1"/>
  <c r="R407" i="16" s="1"/>
  <c r="R408" i="16" s="1"/>
  <c r="R409" i="16" s="1"/>
  <c r="R410" i="16" s="1"/>
  <c r="R411" i="16" s="1"/>
  <c r="R412" i="16" s="1"/>
  <c r="R413" i="16" s="1"/>
  <c r="R414" i="16" s="1"/>
  <c r="R415" i="16" s="1"/>
  <c r="R416" i="16" s="1"/>
  <c r="R417" i="16" s="1"/>
  <c r="R418" i="16" s="1"/>
  <c r="R419" i="16" s="1"/>
  <c r="R420" i="16" s="1"/>
  <c r="R421" i="16" s="1"/>
  <c r="R422" i="16" s="1"/>
  <c r="R423" i="16" s="1"/>
  <c r="R424" i="16" s="1"/>
  <c r="R425" i="16" s="1"/>
  <c r="R426" i="16" s="1"/>
  <c r="R427" i="16" s="1"/>
  <c r="R428" i="16" s="1"/>
  <c r="R429" i="16" s="1"/>
  <c r="R430" i="16" s="1"/>
  <c r="R431" i="16" s="1"/>
  <c r="R432" i="16" s="1"/>
  <c r="R433" i="16" s="1"/>
  <c r="R434" i="16" s="1"/>
  <c r="R435" i="16" s="1"/>
  <c r="R436" i="16" s="1"/>
  <c r="R437" i="16" s="1"/>
  <c r="R438" i="16" s="1"/>
  <c r="R439" i="16" s="1"/>
  <c r="R440" i="16" s="1"/>
  <c r="R441" i="16" s="1"/>
  <c r="R442" i="16" s="1"/>
  <c r="R443" i="16" s="1"/>
  <c r="R444" i="16" s="1"/>
  <c r="R445" i="16" s="1"/>
  <c r="R446" i="16" s="1"/>
  <c r="R447" i="16" s="1"/>
  <c r="R448" i="16" s="1"/>
  <c r="R449" i="16" s="1"/>
  <c r="R450" i="16" s="1"/>
  <c r="R451" i="16" s="1"/>
  <c r="R452" i="16" s="1"/>
  <c r="R453" i="16" s="1"/>
  <c r="R454" i="16" s="1"/>
  <c r="R455" i="16" s="1"/>
  <c r="R456" i="16" s="1"/>
  <c r="R457" i="16" s="1"/>
  <c r="R458" i="16" s="1"/>
  <c r="R459" i="16" s="1"/>
  <c r="R460" i="16" s="1"/>
  <c r="R461" i="16" s="1"/>
  <c r="R462" i="16" s="1"/>
  <c r="R463" i="16" s="1"/>
  <c r="R464" i="16" s="1"/>
  <c r="R465" i="16" s="1"/>
  <c r="R466" i="16" s="1"/>
  <c r="R467" i="16" s="1"/>
  <c r="R468" i="16" s="1"/>
  <c r="R469" i="16" s="1"/>
  <c r="R470" i="16" s="1"/>
  <c r="R471" i="16" s="1"/>
  <c r="R472" i="16" s="1"/>
  <c r="R473" i="16" s="1"/>
  <c r="R474" i="16" s="1"/>
  <c r="R475" i="16" s="1"/>
  <c r="R476" i="16" s="1"/>
  <c r="R477" i="16" s="1"/>
  <c r="R478" i="16" s="1"/>
  <c r="R479" i="16" s="1"/>
  <c r="R480" i="16" s="1"/>
  <c r="R481" i="16" s="1"/>
  <c r="R482" i="16" s="1"/>
  <c r="R483" i="16" s="1"/>
  <c r="R484" i="16" s="1"/>
  <c r="R485" i="16" s="1"/>
  <c r="R486" i="16" s="1"/>
  <c r="R487" i="16" s="1"/>
  <c r="R488" i="16" s="1"/>
  <c r="R489" i="16" s="1"/>
  <c r="R490" i="16" s="1"/>
  <c r="R491" i="16" s="1"/>
  <c r="R492" i="16" s="1"/>
  <c r="R493" i="16" s="1"/>
  <c r="R494" i="16" s="1"/>
  <c r="R495" i="16" s="1"/>
  <c r="R496" i="16" s="1"/>
  <c r="R497" i="16" s="1"/>
  <c r="R498" i="16" s="1"/>
  <c r="R499" i="16" s="1"/>
  <c r="R500" i="16" s="1"/>
  <c r="R501" i="16" s="1"/>
  <c r="R502" i="16" s="1"/>
  <c r="R503" i="16" s="1"/>
  <c r="R504" i="16" s="1"/>
  <c r="R505" i="16" s="1"/>
  <c r="R506" i="16" s="1"/>
  <c r="R507" i="16" s="1"/>
  <c r="R508" i="16" s="1"/>
  <c r="R509" i="16" s="1"/>
  <c r="R510" i="16" s="1"/>
  <c r="R511" i="16" s="1"/>
  <c r="R512" i="16" s="1"/>
  <c r="R513" i="16" s="1"/>
  <c r="R514" i="16" s="1"/>
  <c r="R515" i="16" s="1"/>
  <c r="R516" i="16" s="1"/>
  <c r="R517" i="16" s="1"/>
  <c r="R518" i="16" s="1"/>
  <c r="R519" i="16" s="1"/>
  <c r="R520" i="16" s="1"/>
  <c r="R521" i="16" s="1"/>
  <c r="R522" i="16" s="1"/>
  <c r="R523" i="16" s="1"/>
  <c r="R524" i="16" s="1"/>
  <c r="R525" i="16" s="1"/>
  <c r="R526" i="16" s="1"/>
  <c r="R527" i="16" s="1"/>
  <c r="R528" i="16" s="1"/>
  <c r="R529" i="16" s="1"/>
  <c r="R530" i="16" s="1"/>
  <c r="R531" i="16" s="1"/>
  <c r="R532" i="16" s="1"/>
  <c r="R533" i="16" s="1"/>
  <c r="R534" i="16" s="1"/>
  <c r="R535" i="16" s="1"/>
  <c r="R536" i="16" s="1"/>
  <c r="R537" i="16" s="1"/>
  <c r="R538" i="16" s="1"/>
  <c r="R539" i="16" s="1"/>
  <c r="R540" i="16" s="1"/>
  <c r="R541" i="16" s="1"/>
  <c r="R542" i="16" s="1"/>
  <c r="R543" i="16" s="1"/>
  <c r="R544" i="16" s="1"/>
  <c r="R545" i="16" s="1"/>
  <c r="R546" i="16" s="1"/>
  <c r="R547" i="16" s="1"/>
  <c r="R548" i="16" s="1"/>
  <c r="R549" i="16" s="1"/>
  <c r="R550" i="16" s="1"/>
  <c r="R551" i="16" s="1"/>
  <c r="R552" i="16" s="1"/>
  <c r="R553" i="16" s="1"/>
  <c r="R554" i="16" s="1"/>
  <c r="R555" i="16" s="1"/>
  <c r="R556" i="16" s="1"/>
  <c r="R557" i="16" s="1"/>
  <c r="R558" i="16" s="1"/>
  <c r="R559" i="16" s="1"/>
  <c r="R560" i="16" s="1"/>
  <c r="R561" i="16" s="1"/>
  <c r="R562" i="16" s="1"/>
  <c r="R563" i="16" s="1"/>
  <c r="R564" i="16" s="1"/>
  <c r="R565" i="16" s="1"/>
  <c r="R566" i="16" s="1"/>
  <c r="R567" i="16" s="1"/>
  <c r="R568" i="16" s="1"/>
  <c r="R569" i="16" s="1"/>
  <c r="R570" i="16" s="1"/>
  <c r="R571" i="16" s="1"/>
  <c r="R572" i="16" s="1"/>
  <c r="R573" i="16" s="1"/>
  <c r="R574" i="16" s="1"/>
  <c r="R575" i="16" s="1"/>
  <c r="R576" i="16" s="1"/>
  <c r="R577" i="16" s="1"/>
  <c r="R578" i="16" s="1"/>
  <c r="R579" i="16" s="1"/>
  <c r="R580" i="16" s="1"/>
  <c r="R581" i="16" s="1"/>
  <c r="R582" i="16" s="1"/>
  <c r="R583" i="16" s="1"/>
  <c r="R584" i="16" s="1"/>
  <c r="R585" i="16" s="1"/>
  <c r="R586" i="16" s="1"/>
  <c r="R587" i="16" s="1"/>
  <c r="R588" i="16" s="1"/>
  <c r="R589" i="16" s="1"/>
  <c r="R590" i="16" s="1"/>
  <c r="R591" i="16" s="1"/>
  <c r="R592" i="16" s="1"/>
  <c r="R593" i="16" s="1"/>
  <c r="R594" i="16" s="1"/>
  <c r="R595" i="16" s="1"/>
  <c r="R596" i="16" s="1"/>
  <c r="R597" i="16" s="1"/>
  <c r="R598" i="16" s="1"/>
  <c r="R599" i="16" s="1"/>
  <c r="R600" i="16" s="1"/>
  <c r="R601" i="16" s="1"/>
  <c r="R602" i="16" s="1"/>
  <c r="R603" i="16" s="1"/>
  <c r="R604" i="16" s="1"/>
  <c r="R605" i="16" s="1"/>
  <c r="R606" i="16" s="1"/>
  <c r="R607" i="16" s="1"/>
  <c r="R608" i="16" s="1"/>
  <c r="R609" i="16" s="1"/>
  <c r="R610" i="16" s="1"/>
  <c r="R611" i="16" s="1"/>
  <c r="R612" i="16" s="1"/>
  <c r="R613" i="16" s="1"/>
  <c r="R614" i="16" s="1"/>
  <c r="R615" i="16" s="1"/>
  <c r="R616" i="16" s="1"/>
  <c r="R617" i="16" s="1"/>
  <c r="R618" i="16" s="1"/>
  <c r="R619" i="16" s="1"/>
  <c r="R620" i="16" s="1"/>
  <c r="R621" i="16" s="1"/>
  <c r="R622" i="16" s="1"/>
  <c r="R623" i="16" s="1"/>
  <c r="R624" i="16" s="1"/>
  <c r="R625" i="16" s="1"/>
  <c r="R626" i="16" s="1"/>
  <c r="R627" i="16" s="1"/>
  <c r="R628" i="16" s="1"/>
  <c r="R629" i="16" s="1"/>
  <c r="R630" i="16" s="1"/>
  <c r="R631" i="16" s="1"/>
  <c r="R632" i="16" s="1"/>
  <c r="R633" i="16" s="1"/>
  <c r="R634" i="16" s="1"/>
  <c r="R635" i="16" s="1"/>
  <c r="R636" i="16" s="1"/>
  <c r="R637" i="16" s="1"/>
  <c r="R638" i="16" s="1"/>
  <c r="R639" i="16" s="1"/>
  <c r="R640" i="16" s="1"/>
  <c r="R641" i="16" s="1"/>
  <c r="R642" i="16" s="1"/>
  <c r="R643" i="16" s="1"/>
  <c r="R644" i="16" s="1"/>
  <c r="R645" i="16" s="1"/>
  <c r="R646" i="16" s="1"/>
  <c r="R647" i="16" s="1"/>
  <c r="R648" i="16" s="1"/>
  <c r="R649" i="16" s="1"/>
  <c r="R650" i="16" s="1"/>
  <c r="R651" i="16" s="1"/>
  <c r="R652" i="16" s="1"/>
  <c r="R653" i="16" s="1"/>
  <c r="R654" i="16" s="1"/>
  <c r="R655" i="16" s="1"/>
  <c r="R656" i="16" s="1"/>
  <c r="R657" i="16" s="1"/>
  <c r="R658" i="16" s="1"/>
  <c r="R659" i="16" s="1"/>
  <c r="R660" i="16" s="1"/>
  <c r="R661" i="16" s="1"/>
  <c r="R662" i="16" s="1"/>
  <c r="R663" i="16" s="1"/>
  <c r="R664" i="16" s="1"/>
  <c r="R665" i="16" s="1"/>
  <c r="R666" i="16" s="1"/>
  <c r="R667" i="16" s="1"/>
  <c r="R668" i="16" s="1"/>
  <c r="R669" i="16" s="1"/>
  <c r="R670" i="16" s="1"/>
  <c r="R671" i="16" s="1"/>
  <c r="R672" i="16" s="1"/>
  <c r="R673" i="16" s="1"/>
  <c r="R674" i="16" s="1"/>
  <c r="R675" i="16" s="1"/>
  <c r="R676" i="16" s="1"/>
  <c r="R677" i="16" s="1"/>
  <c r="R678" i="16" s="1"/>
  <c r="R679" i="16" s="1"/>
  <c r="R680" i="16" s="1"/>
  <c r="R681" i="16" s="1"/>
  <c r="R682" i="16" s="1"/>
  <c r="R683" i="16" s="1"/>
  <c r="R684" i="16" s="1"/>
  <c r="R685" i="16" s="1"/>
  <c r="R686" i="16" s="1"/>
  <c r="R687" i="16" s="1"/>
  <c r="R688" i="16" s="1"/>
  <c r="R689" i="16" s="1"/>
  <c r="R690" i="16" s="1"/>
  <c r="R691" i="16" s="1"/>
  <c r="R692" i="16" s="1"/>
  <c r="R693" i="16" s="1"/>
  <c r="R694" i="16" s="1"/>
  <c r="R695" i="16" s="1"/>
  <c r="R696" i="16" s="1"/>
  <c r="R697" i="16" s="1"/>
  <c r="R698" i="16" s="1"/>
  <c r="R699" i="16" s="1"/>
  <c r="R700" i="16" s="1"/>
  <c r="R701" i="16" s="1"/>
  <c r="R702" i="16" s="1"/>
  <c r="R703" i="16" s="1"/>
  <c r="R704" i="16" s="1"/>
  <c r="R705" i="16" s="1"/>
  <c r="R706" i="16" s="1"/>
  <c r="R707" i="16" s="1"/>
  <c r="R708" i="16" s="1"/>
  <c r="R709" i="16" s="1"/>
  <c r="R710" i="16" s="1"/>
  <c r="R711" i="16" s="1"/>
  <c r="R712" i="16" s="1"/>
  <c r="R713" i="16" s="1"/>
  <c r="R714" i="16" s="1"/>
  <c r="R715" i="16" s="1"/>
  <c r="R716" i="16" s="1"/>
  <c r="R717" i="16" s="1"/>
  <c r="R718" i="16" s="1"/>
  <c r="R719" i="16" s="1"/>
  <c r="R720" i="16" s="1"/>
  <c r="R721" i="16" s="1"/>
  <c r="R722" i="16" s="1"/>
  <c r="R723" i="16" s="1"/>
  <c r="R724" i="16" s="1"/>
  <c r="R725" i="16" s="1"/>
  <c r="R726" i="16" s="1"/>
  <c r="R727" i="16" s="1"/>
  <c r="R728" i="16" s="1"/>
  <c r="R729" i="16" s="1"/>
  <c r="R730" i="16" s="1"/>
  <c r="R731" i="16" s="1"/>
  <c r="R732" i="16" s="1"/>
  <c r="R733" i="16" s="1"/>
  <c r="R734" i="16" s="1"/>
  <c r="R735" i="16" s="1"/>
  <c r="R736" i="16" s="1"/>
  <c r="R737" i="16" s="1"/>
  <c r="R738" i="16" s="1"/>
  <c r="R739" i="16" s="1"/>
  <c r="R740" i="16" s="1"/>
  <c r="R741" i="16" s="1"/>
  <c r="R742" i="16" s="1"/>
  <c r="R743" i="16" s="1"/>
  <c r="R744" i="16" s="1"/>
  <c r="R745" i="16" s="1"/>
  <c r="R746" i="16" s="1"/>
  <c r="R747" i="16" s="1"/>
  <c r="R748" i="16" s="1"/>
  <c r="R749" i="16" s="1"/>
  <c r="R750" i="16" s="1"/>
  <c r="R751" i="16" s="1"/>
  <c r="R752" i="16" s="1"/>
  <c r="R753" i="16" s="1"/>
  <c r="R754" i="16" s="1"/>
  <c r="R755" i="16" s="1"/>
  <c r="R756" i="16" s="1"/>
  <c r="R757" i="16" s="1"/>
  <c r="R758" i="16" s="1"/>
  <c r="R759" i="16" s="1"/>
  <c r="R760" i="16" s="1"/>
  <c r="R761" i="16" s="1"/>
  <c r="R762" i="16" s="1"/>
  <c r="R763" i="16" s="1"/>
  <c r="R764" i="16" s="1"/>
  <c r="R765" i="16" s="1"/>
  <c r="R766" i="16" s="1"/>
  <c r="R767" i="16" s="1"/>
  <c r="R768" i="16" s="1"/>
  <c r="R769" i="16" s="1"/>
  <c r="R770" i="16" s="1"/>
  <c r="R771" i="16" s="1"/>
  <c r="R772" i="16" s="1"/>
  <c r="R773" i="16" s="1"/>
  <c r="R774" i="16" s="1"/>
  <c r="R775" i="16" s="1"/>
  <c r="R776" i="16" s="1"/>
  <c r="R777" i="16" s="1"/>
  <c r="R778" i="16" s="1"/>
  <c r="R779" i="16" s="1"/>
  <c r="R780" i="16" s="1"/>
  <c r="R781" i="16" s="1"/>
  <c r="R782" i="16" s="1"/>
  <c r="R783" i="16" s="1"/>
  <c r="R784" i="16" s="1"/>
  <c r="R785" i="16" s="1"/>
  <c r="R786" i="16" s="1"/>
  <c r="R787" i="16" s="1"/>
  <c r="R788" i="16" s="1"/>
  <c r="R789" i="16" s="1"/>
  <c r="R790" i="16" s="1"/>
  <c r="R791" i="16" s="1"/>
  <c r="R792" i="16" s="1"/>
  <c r="R793" i="16" s="1"/>
  <c r="R794" i="16" s="1"/>
  <c r="R795" i="16" s="1"/>
  <c r="R796" i="16" s="1"/>
  <c r="R797" i="16" s="1"/>
  <c r="R798" i="16" s="1"/>
  <c r="R799" i="16" s="1"/>
  <c r="R800" i="16" s="1"/>
  <c r="R801" i="16" s="1"/>
  <c r="R802" i="16" s="1"/>
  <c r="R803" i="16" s="1"/>
  <c r="R804" i="16" s="1"/>
  <c r="R805" i="16" s="1"/>
  <c r="R806" i="16" s="1"/>
  <c r="R807" i="16" s="1"/>
  <c r="R808" i="16" s="1"/>
  <c r="R809" i="16" s="1"/>
  <c r="R810" i="16" s="1"/>
  <c r="R811" i="16" s="1"/>
  <c r="R812" i="16" s="1"/>
  <c r="R813" i="16" s="1"/>
  <c r="R814" i="16" s="1"/>
  <c r="R815" i="16" s="1"/>
  <c r="R816" i="16" s="1"/>
  <c r="R817" i="16" s="1"/>
  <c r="R818" i="16" s="1"/>
  <c r="R819" i="16" s="1"/>
  <c r="R820" i="16" s="1"/>
  <c r="R821" i="16" s="1"/>
  <c r="R822" i="16" s="1"/>
  <c r="R823" i="16" s="1"/>
  <c r="R824" i="16" s="1"/>
  <c r="R825" i="16" s="1"/>
  <c r="R826" i="16" s="1"/>
  <c r="R827" i="16" s="1"/>
  <c r="R828" i="16" s="1"/>
  <c r="R829" i="16" s="1"/>
  <c r="R830" i="16" s="1"/>
  <c r="R831" i="16" s="1"/>
  <c r="R832" i="16" s="1"/>
  <c r="R833" i="16" s="1"/>
  <c r="R834" i="16" s="1"/>
  <c r="R835" i="16" s="1"/>
  <c r="R836" i="16" s="1"/>
  <c r="R837" i="16" s="1"/>
  <c r="R838" i="16" s="1"/>
  <c r="R839" i="16" s="1"/>
  <c r="R840" i="16" s="1"/>
  <c r="R841" i="16" s="1"/>
  <c r="R842" i="16" s="1"/>
  <c r="R843" i="16" s="1"/>
  <c r="R844" i="16" s="1"/>
  <c r="R845" i="16" s="1"/>
  <c r="R846" i="16" s="1"/>
  <c r="R847" i="16" s="1"/>
  <c r="R848" i="16" s="1"/>
  <c r="R849" i="16" s="1"/>
  <c r="R850" i="16" s="1"/>
  <c r="R851" i="16" s="1"/>
  <c r="R852" i="16" s="1"/>
  <c r="R853" i="16" s="1"/>
  <c r="R854" i="16" s="1"/>
  <c r="R855" i="16" s="1"/>
  <c r="R856" i="16" s="1"/>
  <c r="R857" i="16" s="1"/>
  <c r="R858" i="16" s="1"/>
  <c r="R859" i="16" s="1"/>
  <c r="R860" i="16" s="1"/>
  <c r="R861" i="16" s="1"/>
  <c r="R862" i="16" s="1"/>
  <c r="R863" i="16" s="1"/>
  <c r="R864" i="16" s="1"/>
  <c r="R865" i="16" s="1"/>
  <c r="R866" i="16" s="1"/>
  <c r="R867" i="16" s="1"/>
  <c r="R868" i="16" s="1"/>
  <c r="R869" i="16" s="1"/>
  <c r="R870" i="16" s="1"/>
  <c r="R871" i="16" s="1"/>
  <c r="R872" i="16" s="1"/>
  <c r="R873" i="16" s="1"/>
  <c r="R874" i="16" s="1"/>
  <c r="R875" i="16" s="1"/>
  <c r="R876" i="16" s="1"/>
  <c r="R877" i="16" s="1"/>
  <c r="R878" i="16" s="1"/>
  <c r="R879" i="16" s="1"/>
  <c r="R880" i="16" s="1"/>
  <c r="R881" i="16" s="1"/>
  <c r="R882" i="16" s="1"/>
  <c r="R883" i="16" s="1"/>
  <c r="R884" i="16" s="1"/>
  <c r="R885" i="16" s="1"/>
  <c r="R886" i="16" s="1"/>
  <c r="R887" i="16" s="1"/>
  <c r="R888" i="16" s="1"/>
  <c r="R889" i="16" s="1"/>
  <c r="R890" i="16" s="1"/>
  <c r="R891" i="16" s="1"/>
  <c r="R892" i="16" s="1"/>
  <c r="R893" i="16" s="1"/>
  <c r="R894" i="16" s="1"/>
  <c r="R895" i="16" s="1"/>
  <c r="R896" i="16" s="1"/>
  <c r="R897" i="16" s="1"/>
  <c r="R898" i="16" s="1"/>
  <c r="R899" i="16" s="1"/>
  <c r="R900" i="16" s="1"/>
  <c r="R901" i="16" s="1"/>
  <c r="R902" i="16" s="1"/>
  <c r="R903" i="16" s="1"/>
  <c r="R904" i="16" s="1"/>
  <c r="R905" i="16" s="1"/>
  <c r="R906" i="16" s="1"/>
  <c r="R907" i="16" s="1"/>
  <c r="R908" i="16" s="1"/>
  <c r="R909" i="16" s="1"/>
  <c r="R910" i="16" s="1"/>
  <c r="R911" i="16" s="1"/>
  <c r="R912" i="16" s="1"/>
  <c r="R913" i="16" s="1"/>
  <c r="R914" i="16" s="1"/>
  <c r="R915" i="16" s="1"/>
  <c r="R916" i="16" s="1"/>
  <c r="R917" i="16" s="1"/>
  <c r="R918" i="16" s="1"/>
  <c r="R919" i="16" s="1"/>
  <c r="R920" i="16" s="1"/>
  <c r="R921" i="16" s="1"/>
  <c r="R922" i="16" s="1"/>
  <c r="R923" i="16" s="1"/>
  <c r="R924" i="16" s="1"/>
  <c r="R925" i="16" s="1"/>
  <c r="R926" i="16" s="1"/>
  <c r="R927" i="16" s="1"/>
  <c r="R928" i="16" s="1"/>
  <c r="R929" i="16" s="1"/>
  <c r="R930" i="16" s="1"/>
  <c r="R931" i="16" s="1"/>
  <c r="R932" i="16" s="1"/>
  <c r="R933" i="16" s="1"/>
  <c r="R934" i="16" s="1"/>
  <c r="R935" i="16" s="1"/>
  <c r="R936" i="16" s="1"/>
  <c r="R937" i="16" s="1"/>
  <c r="R938" i="16" s="1"/>
  <c r="R939" i="16" s="1"/>
  <c r="R940" i="16" s="1"/>
  <c r="R941" i="16" s="1"/>
  <c r="R942" i="16" s="1"/>
  <c r="R943" i="16" s="1"/>
  <c r="R944" i="16" s="1"/>
  <c r="R945" i="16" s="1"/>
  <c r="R946" i="16" s="1"/>
  <c r="R947" i="16" s="1"/>
  <c r="R948" i="16" s="1"/>
  <c r="R949" i="16" s="1"/>
  <c r="R950" i="16" s="1"/>
  <c r="R951" i="16" s="1"/>
  <c r="R952" i="16" s="1"/>
  <c r="R953" i="16" s="1"/>
  <c r="R954" i="16" s="1"/>
  <c r="R955" i="16" s="1"/>
  <c r="R956" i="16" s="1"/>
  <c r="R957" i="16" s="1"/>
  <c r="R958" i="16" s="1"/>
  <c r="R959" i="16" s="1"/>
  <c r="R960" i="16" s="1"/>
  <c r="R961" i="16" s="1"/>
  <c r="R962" i="16" s="1"/>
  <c r="R963" i="16" s="1"/>
  <c r="R964" i="16" s="1"/>
  <c r="R965" i="16" s="1"/>
  <c r="R966" i="16" s="1"/>
  <c r="R967" i="16" s="1"/>
  <c r="R968" i="16" s="1"/>
  <c r="R969" i="16" s="1"/>
  <c r="R970" i="16" s="1"/>
  <c r="R971" i="16" s="1"/>
  <c r="R972" i="16" s="1"/>
  <c r="R973" i="16" s="1"/>
  <c r="R974" i="16" s="1"/>
  <c r="R975" i="16" s="1"/>
  <c r="R976" i="16" s="1"/>
  <c r="R977" i="16" s="1"/>
  <c r="R978" i="16" s="1"/>
  <c r="R979" i="16" s="1"/>
  <c r="R980" i="16" s="1"/>
  <c r="R981" i="16" s="1"/>
  <c r="R982" i="16" s="1"/>
  <c r="R983" i="16" s="1"/>
  <c r="R984" i="16" s="1"/>
  <c r="R985" i="16" s="1"/>
  <c r="R986" i="16" s="1"/>
  <c r="R987" i="16" s="1"/>
  <c r="R988" i="16" s="1"/>
  <c r="R989" i="16" s="1"/>
  <c r="R990" i="16" s="1"/>
  <c r="R991" i="16" s="1"/>
  <c r="R992" i="16" s="1"/>
  <c r="R993" i="16" s="1"/>
  <c r="R994" i="16" s="1"/>
  <c r="R995" i="16" s="1"/>
  <c r="R996" i="16" s="1"/>
  <c r="R997" i="16" s="1"/>
  <c r="R998" i="16" s="1"/>
  <c r="R999" i="16" s="1"/>
  <c r="R1000" i="16" s="1"/>
  <c r="R1001" i="16" s="1"/>
  <c r="R1002" i="16" s="1"/>
  <c r="R1003" i="16" s="1"/>
  <c r="R1004" i="16" s="1"/>
  <c r="R1005" i="16" s="1"/>
  <c r="R1006" i="16" s="1"/>
  <c r="R1007" i="16" s="1"/>
  <c r="R1008" i="16" s="1"/>
  <c r="R1009" i="16" s="1"/>
  <c r="R1010" i="16" s="1"/>
  <c r="R1011" i="16" s="1"/>
  <c r="R1012" i="16" s="1"/>
  <c r="R1013" i="16" s="1"/>
  <c r="R1014" i="16" s="1"/>
  <c r="R1015" i="16" s="1"/>
  <c r="R1016" i="16" s="1"/>
  <c r="R1017" i="16" s="1"/>
  <c r="R1018" i="16" s="1"/>
  <c r="R1019" i="16" s="1"/>
  <c r="R1020" i="16" s="1"/>
  <c r="R1021" i="16" s="1"/>
  <c r="R1022" i="16" s="1"/>
  <c r="R1023" i="16" s="1"/>
  <c r="R1024" i="16" s="1"/>
  <c r="R1025" i="16" s="1"/>
  <c r="R1026" i="16" s="1"/>
  <c r="R1027" i="16" s="1"/>
  <c r="R1028" i="16" s="1"/>
  <c r="R1029" i="16" s="1"/>
  <c r="R1030" i="16" s="1"/>
  <c r="R1031" i="16" s="1"/>
  <c r="R1032" i="16" s="1"/>
  <c r="R1033" i="16" s="1"/>
  <c r="R1034" i="16" s="1"/>
  <c r="R1035" i="16" s="1"/>
  <c r="R1036" i="16" s="1"/>
  <c r="R1037" i="16" s="1"/>
  <c r="R1038" i="16" s="1"/>
  <c r="R1039" i="16" s="1"/>
  <c r="R1040" i="16" s="1"/>
  <c r="R1041" i="16" s="1"/>
  <c r="R1042" i="16" s="1"/>
  <c r="R1043" i="16" s="1"/>
  <c r="R1044" i="16" s="1"/>
  <c r="R1045" i="16" s="1"/>
  <c r="R1046" i="16" s="1"/>
  <c r="R1047" i="16" s="1"/>
  <c r="R1048" i="16" s="1"/>
  <c r="R1049" i="16" s="1"/>
  <c r="R1050" i="16" s="1"/>
  <c r="R1051" i="16" s="1"/>
  <c r="R1052" i="16" s="1"/>
  <c r="R1053" i="16" s="1"/>
  <c r="R1054" i="16" s="1"/>
  <c r="R1055" i="16" s="1"/>
  <c r="R1056" i="16" s="1"/>
  <c r="R1057" i="16" s="1"/>
  <c r="R1058" i="16" s="1"/>
  <c r="R1059" i="16" s="1"/>
  <c r="R1060" i="16" s="1"/>
  <c r="R1061" i="16" s="1"/>
  <c r="R1062" i="16" s="1"/>
  <c r="R1063" i="16" s="1"/>
  <c r="R1064" i="16" s="1"/>
  <c r="R1065" i="16" s="1"/>
  <c r="R1066" i="16" s="1"/>
  <c r="R1067" i="16" s="1"/>
  <c r="R1068" i="16" s="1"/>
  <c r="R1069" i="16" s="1"/>
  <c r="R1070" i="16" s="1"/>
  <c r="R1071" i="16" s="1"/>
  <c r="R1072" i="16" s="1"/>
  <c r="R1073" i="16" s="1"/>
  <c r="R1074" i="16" s="1"/>
  <c r="R1075" i="16" s="1"/>
  <c r="R1076" i="16" s="1"/>
  <c r="R1077" i="16" s="1"/>
  <c r="R1078" i="16" s="1"/>
  <c r="R1079" i="16" s="1"/>
  <c r="R1080" i="16" s="1"/>
  <c r="R1081" i="16" s="1"/>
  <c r="R1082" i="16" s="1"/>
  <c r="R1083" i="16" s="1"/>
  <c r="R1084" i="16" s="1"/>
  <c r="R1085" i="16" s="1"/>
  <c r="R1086" i="16" s="1"/>
  <c r="R1087" i="16" s="1"/>
  <c r="R1088" i="16" s="1"/>
  <c r="R1089" i="16" s="1"/>
  <c r="R1090" i="16" s="1"/>
  <c r="R1091" i="16" s="1"/>
  <c r="R1092" i="16" s="1"/>
  <c r="R1093" i="16" s="1"/>
  <c r="R1094" i="16" s="1"/>
  <c r="R1095" i="16" s="1"/>
  <c r="R1096" i="16" s="1"/>
  <c r="R1097" i="16" s="1"/>
  <c r="R1098" i="16" s="1"/>
  <c r="R1099" i="16" s="1"/>
  <c r="R1100" i="16" s="1"/>
  <c r="R1101" i="16" s="1"/>
  <c r="R1102" i="16" s="1"/>
  <c r="R1103" i="16" s="1"/>
  <c r="R1104" i="16" s="1"/>
  <c r="R1105" i="16" s="1"/>
  <c r="R1106" i="16" s="1"/>
  <c r="R1107" i="16" s="1"/>
  <c r="R1108" i="16" s="1"/>
  <c r="R1109" i="16" s="1"/>
  <c r="R1110" i="16" s="1"/>
  <c r="R1111" i="16" s="1"/>
  <c r="R1112" i="16" s="1"/>
  <c r="R1113" i="16" s="1"/>
  <c r="R1114" i="16" s="1"/>
  <c r="R1115" i="16" s="1"/>
  <c r="R1116" i="16" s="1"/>
  <c r="R1117" i="16" s="1"/>
  <c r="R1118" i="16" s="1"/>
  <c r="R1119" i="16" s="1"/>
  <c r="R1120" i="16" s="1"/>
  <c r="R1121" i="16" s="1"/>
  <c r="R1122" i="16" s="1"/>
  <c r="R1123" i="16" s="1"/>
  <c r="R1124" i="16" s="1"/>
  <c r="R1125" i="16" s="1"/>
  <c r="R1126" i="16" s="1"/>
  <c r="R1127" i="16" s="1"/>
  <c r="R1128" i="16" s="1"/>
  <c r="R1129" i="16" s="1"/>
  <c r="R1130" i="16" s="1"/>
  <c r="R1131" i="16" s="1"/>
  <c r="R1132" i="16" s="1"/>
  <c r="R1133" i="16" s="1"/>
  <c r="R1134" i="16" s="1"/>
  <c r="R1135" i="16" s="1"/>
  <c r="R1136" i="16" s="1"/>
  <c r="R1137" i="16" s="1"/>
  <c r="R1138" i="16" s="1"/>
  <c r="R1139" i="16" s="1"/>
  <c r="R1140" i="16" s="1"/>
  <c r="R1141" i="16" s="1"/>
  <c r="R1142" i="16" s="1"/>
  <c r="R1143" i="16" s="1"/>
  <c r="R1144" i="16" s="1"/>
  <c r="R1145" i="16" s="1"/>
  <c r="R1146" i="16" s="1"/>
  <c r="R1147" i="16" s="1"/>
  <c r="R1148" i="16" s="1"/>
  <c r="R1149" i="16" s="1"/>
  <c r="R1150" i="16" s="1"/>
  <c r="R1151" i="16" s="1"/>
  <c r="R1152" i="16" s="1"/>
  <c r="R1153" i="16" s="1"/>
  <c r="R1154" i="16" s="1"/>
  <c r="R1155" i="16" s="1"/>
  <c r="R1156" i="16" s="1"/>
  <c r="R1157" i="16" s="1"/>
  <c r="R1158" i="16" s="1"/>
  <c r="R1159" i="16" s="1"/>
  <c r="R1160" i="16" s="1"/>
  <c r="R1161" i="16" s="1"/>
  <c r="R1162" i="16" s="1"/>
  <c r="R1163" i="16" s="1"/>
  <c r="R1164" i="16" s="1"/>
  <c r="R1165" i="16" s="1"/>
  <c r="R1166" i="16" s="1"/>
  <c r="R1167" i="16" s="1"/>
  <c r="R1168" i="16" s="1"/>
  <c r="R1169" i="16" s="1"/>
  <c r="R1170" i="16" s="1"/>
  <c r="R1171" i="16" s="1"/>
  <c r="R1172" i="16" s="1"/>
  <c r="R1173" i="16" s="1"/>
  <c r="R1174" i="16" s="1"/>
  <c r="R1175" i="16" s="1"/>
  <c r="R1176" i="16" s="1"/>
  <c r="R1177" i="16" s="1"/>
  <c r="R1178" i="16" s="1"/>
  <c r="R1179" i="16" s="1"/>
  <c r="R1180" i="16" s="1"/>
  <c r="R1181" i="16" s="1"/>
  <c r="R1182" i="16" s="1"/>
  <c r="R1183" i="16" s="1"/>
  <c r="R1184" i="16" s="1"/>
  <c r="R1185" i="16" s="1"/>
  <c r="R1186" i="16" s="1"/>
  <c r="R1187" i="16" s="1"/>
  <c r="R1188" i="16" s="1"/>
  <c r="R1189" i="16" s="1"/>
  <c r="R1190" i="16" s="1"/>
  <c r="R1191" i="16" s="1"/>
  <c r="R1192" i="16" s="1"/>
  <c r="R1193" i="16" s="1"/>
  <c r="R1194" i="16" s="1"/>
  <c r="R1195" i="16" s="1"/>
  <c r="R1196" i="16" s="1"/>
  <c r="R1197" i="16" s="1"/>
  <c r="R1198" i="16" s="1"/>
  <c r="R1199" i="16" s="1"/>
  <c r="R1200" i="16" s="1"/>
  <c r="R1201" i="16" s="1"/>
  <c r="R1202" i="16" s="1"/>
  <c r="R1203" i="16" s="1"/>
  <c r="R1204" i="16" s="1"/>
  <c r="R1205" i="16" s="1"/>
  <c r="R1206" i="16" s="1"/>
  <c r="R1207" i="16" s="1"/>
  <c r="R1208" i="16" s="1"/>
  <c r="R1209" i="16" s="1"/>
  <c r="R1210" i="16" s="1"/>
  <c r="R1211" i="16" s="1"/>
  <c r="R1212" i="16" s="1"/>
  <c r="R1213" i="16" s="1"/>
  <c r="R1214" i="16" s="1"/>
  <c r="R1215" i="16" s="1"/>
  <c r="R1216" i="16" s="1"/>
  <c r="R1217" i="16" s="1"/>
  <c r="R1218" i="16" s="1"/>
  <c r="R1219" i="16" s="1"/>
  <c r="R1220" i="16" s="1"/>
  <c r="R1221" i="16" s="1"/>
  <c r="R1222" i="16" s="1"/>
  <c r="R1223" i="16" s="1"/>
  <c r="R1224" i="16" s="1"/>
  <c r="R1225" i="16" s="1"/>
  <c r="R1226" i="16" s="1"/>
  <c r="R1227" i="16" s="1"/>
  <c r="R1228" i="16" s="1"/>
  <c r="R1229" i="16" s="1"/>
  <c r="R1230" i="16" s="1"/>
  <c r="R1231" i="16" s="1"/>
  <c r="R1232" i="16" s="1"/>
  <c r="R1233" i="16" s="1"/>
  <c r="R1234" i="16" s="1"/>
  <c r="R1235" i="16" s="1"/>
  <c r="R1236" i="16" s="1"/>
  <c r="R1237" i="16" s="1"/>
  <c r="R1238" i="16" s="1"/>
  <c r="R1239" i="16" s="1"/>
  <c r="R1240" i="16" s="1"/>
  <c r="R1241" i="16" s="1"/>
  <c r="R1242" i="16" s="1"/>
  <c r="R1243" i="16" s="1"/>
  <c r="AS10" i="16" s="1"/>
  <c r="S2" i="16"/>
  <c r="S3" i="16" s="1"/>
  <c r="S4" i="16" s="1"/>
  <c r="S5" i="16" s="1"/>
  <c r="S6" i="16" s="1"/>
  <c r="S7" i="16" s="1"/>
  <c r="S8" i="16" s="1"/>
  <c r="S9" i="16" s="1"/>
  <c r="S10" i="16" s="1"/>
  <c r="S11" i="16" s="1"/>
  <c r="S12" i="16" s="1"/>
  <c r="S13" i="16" s="1"/>
  <c r="S14" i="16" s="1"/>
  <c r="S15" i="16" s="1"/>
  <c r="S16" i="16" s="1"/>
  <c r="S17" i="16" s="1"/>
  <c r="S18" i="16" s="1"/>
  <c r="S19" i="16" s="1"/>
  <c r="S20" i="16" s="1"/>
  <c r="S21" i="16" s="1"/>
  <c r="S22" i="16" s="1"/>
  <c r="S23" i="16" s="1"/>
  <c r="S24" i="16" s="1"/>
  <c r="S25" i="16" s="1"/>
  <c r="S26" i="16" s="1"/>
  <c r="S27" i="16" s="1"/>
  <c r="S28" i="16" s="1"/>
  <c r="S29" i="16" s="1"/>
  <c r="S30" i="16" s="1"/>
  <c r="S31" i="16" s="1"/>
  <c r="S32" i="16" s="1"/>
  <c r="S33" i="16" s="1"/>
  <c r="S34" i="16" s="1"/>
  <c r="S35" i="16" s="1"/>
  <c r="S36" i="16" s="1"/>
  <c r="S37" i="16" s="1"/>
  <c r="S38" i="16" s="1"/>
  <c r="S39" i="16" s="1"/>
  <c r="S40" i="16" s="1"/>
  <c r="S41" i="16" s="1"/>
  <c r="S42" i="16" s="1"/>
  <c r="S43" i="16" s="1"/>
  <c r="S44" i="16" s="1"/>
  <c r="S45" i="16" s="1"/>
  <c r="S46" i="16" s="1"/>
  <c r="S47" i="16" s="1"/>
  <c r="S48" i="16" s="1"/>
  <c r="S49" i="16" s="1"/>
  <c r="S50" i="16" s="1"/>
  <c r="S51" i="16" s="1"/>
  <c r="S52" i="16" s="1"/>
  <c r="S53" i="16" s="1"/>
  <c r="S54" i="16" s="1"/>
  <c r="S55" i="16" s="1"/>
  <c r="S56" i="16" s="1"/>
  <c r="S57" i="16" s="1"/>
  <c r="S58" i="16" s="1"/>
  <c r="S59" i="16" s="1"/>
  <c r="S60" i="16" s="1"/>
  <c r="S61" i="16" s="1"/>
  <c r="S62" i="16" s="1"/>
  <c r="S63" i="16" s="1"/>
  <c r="S64" i="16" s="1"/>
  <c r="S65" i="16" s="1"/>
  <c r="S66" i="16" s="1"/>
  <c r="S67" i="16" s="1"/>
  <c r="S68" i="16" s="1"/>
  <c r="S69" i="16" s="1"/>
  <c r="S70" i="16" s="1"/>
  <c r="S71" i="16" s="1"/>
  <c r="S72" i="16" s="1"/>
  <c r="S73" i="16" s="1"/>
  <c r="S74" i="16" s="1"/>
  <c r="S75" i="16" s="1"/>
  <c r="S76" i="16" s="1"/>
  <c r="S77" i="16" s="1"/>
  <c r="S78" i="16" s="1"/>
  <c r="S79" i="16" s="1"/>
  <c r="S80" i="16" s="1"/>
  <c r="S81" i="16" s="1"/>
  <c r="S82" i="16" s="1"/>
  <c r="S83" i="16" s="1"/>
  <c r="S84" i="16" s="1"/>
  <c r="S85" i="16" s="1"/>
  <c r="S86" i="16" s="1"/>
  <c r="S87" i="16" s="1"/>
  <c r="S88" i="16" s="1"/>
  <c r="S89" i="16" s="1"/>
  <c r="S90" i="16" s="1"/>
  <c r="S91" i="16" s="1"/>
  <c r="S92" i="16" s="1"/>
  <c r="S93" i="16" s="1"/>
  <c r="S94" i="16" s="1"/>
  <c r="S95" i="16" s="1"/>
  <c r="S96" i="16" s="1"/>
  <c r="S97" i="16" s="1"/>
  <c r="S98" i="16" s="1"/>
  <c r="S99" i="16" s="1"/>
  <c r="S100" i="16" s="1"/>
  <c r="S101" i="16" s="1"/>
  <c r="S102" i="16" s="1"/>
  <c r="S103" i="16" s="1"/>
  <c r="S104" i="16" s="1"/>
  <c r="S105" i="16" s="1"/>
  <c r="S106" i="16" s="1"/>
  <c r="S107" i="16" s="1"/>
  <c r="S108" i="16" s="1"/>
  <c r="S109" i="16" s="1"/>
  <c r="S110" i="16" s="1"/>
  <c r="S111" i="16" s="1"/>
  <c r="S112" i="16" s="1"/>
  <c r="S113" i="16" s="1"/>
  <c r="S114" i="16" s="1"/>
  <c r="S115" i="16" s="1"/>
  <c r="S116" i="16" s="1"/>
  <c r="S117" i="16" s="1"/>
  <c r="S118" i="16" s="1"/>
  <c r="S119" i="16" s="1"/>
  <c r="S120" i="16" s="1"/>
  <c r="S121" i="16" s="1"/>
  <c r="S122" i="16" s="1"/>
  <c r="S123" i="16" s="1"/>
  <c r="S124" i="16" s="1"/>
  <c r="S125" i="16" s="1"/>
  <c r="S126" i="16" s="1"/>
  <c r="S127" i="16" s="1"/>
  <c r="S128" i="16" s="1"/>
  <c r="S129" i="16" s="1"/>
  <c r="S130" i="16" s="1"/>
  <c r="S131" i="16" s="1"/>
  <c r="S132" i="16" s="1"/>
  <c r="S133" i="16" s="1"/>
  <c r="S134" i="16" s="1"/>
  <c r="S135" i="16" s="1"/>
  <c r="S136" i="16" s="1"/>
  <c r="S137" i="16" s="1"/>
  <c r="S138" i="16" s="1"/>
  <c r="S139" i="16" s="1"/>
  <c r="S140" i="16" s="1"/>
  <c r="S141" i="16" s="1"/>
  <c r="S142" i="16" s="1"/>
  <c r="S143" i="16" s="1"/>
  <c r="S144" i="16" s="1"/>
  <c r="S145" i="16" s="1"/>
  <c r="S146" i="16" s="1"/>
  <c r="S147" i="16" s="1"/>
  <c r="S148" i="16" s="1"/>
  <c r="S149" i="16" s="1"/>
  <c r="S150" i="16" s="1"/>
  <c r="S151" i="16" s="1"/>
  <c r="S152" i="16" s="1"/>
  <c r="S153" i="16" s="1"/>
  <c r="S154" i="16" s="1"/>
  <c r="S155" i="16" s="1"/>
  <c r="S156" i="16" s="1"/>
  <c r="S157" i="16" s="1"/>
  <c r="S158" i="16" s="1"/>
  <c r="S159" i="16" s="1"/>
  <c r="S160" i="16" s="1"/>
  <c r="S161" i="16" s="1"/>
  <c r="S162" i="16" s="1"/>
  <c r="S163" i="16" s="1"/>
  <c r="S164" i="16" s="1"/>
  <c r="S165" i="16" s="1"/>
  <c r="S166" i="16" s="1"/>
  <c r="S167" i="16" s="1"/>
  <c r="S168" i="16" s="1"/>
  <c r="S169" i="16" s="1"/>
  <c r="S170" i="16" s="1"/>
  <c r="S171" i="16" s="1"/>
  <c r="S172" i="16" s="1"/>
  <c r="S173" i="16" s="1"/>
  <c r="S174" i="16" s="1"/>
  <c r="S175" i="16" s="1"/>
  <c r="S176" i="16" s="1"/>
  <c r="S177" i="16" s="1"/>
  <c r="S178" i="16" s="1"/>
  <c r="S179" i="16" s="1"/>
  <c r="S180" i="16" s="1"/>
  <c r="S181" i="16" s="1"/>
  <c r="S182" i="16" s="1"/>
  <c r="S183" i="16" s="1"/>
  <c r="S184" i="16" s="1"/>
  <c r="S185" i="16" s="1"/>
  <c r="S186" i="16" s="1"/>
  <c r="S187" i="16" s="1"/>
  <c r="S188" i="16" s="1"/>
  <c r="S189" i="16" s="1"/>
  <c r="S190" i="16" s="1"/>
  <c r="S191" i="16" s="1"/>
  <c r="S192" i="16" s="1"/>
  <c r="S193" i="16" s="1"/>
  <c r="S194" i="16" s="1"/>
  <c r="S195" i="16" s="1"/>
  <c r="S196" i="16" s="1"/>
  <c r="S197" i="16" s="1"/>
  <c r="S198" i="16" s="1"/>
  <c r="S199" i="16" s="1"/>
  <c r="S200" i="16" s="1"/>
  <c r="S201" i="16" s="1"/>
  <c r="S202" i="16" s="1"/>
  <c r="S203" i="16" s="1"/>
  <c r="S204" i="16" s="1"/>
  <c r="S205" i="16" s="1"/>
  <c r="S206" i="16" s="1"/>
  <c r="S207" i="16" s="1"/>
  <c r="S208" i="16" s="1"/>
  <c r="S209" i="16" s="1"/>
  <c r="S210" i="16" s="1"/>
  <c r="S211" i="16" s="1"/>
  <c r="S212" i="16" s="1"/>
  <c r="S213" i="16" s="1"/>
  <c r="S214" i="16" s="1"/>
  <c r="S215" i="16" s="1"/>
  <c r="S216" i="16" s="1"/>
  <c r="S217" i="16" s="1"/>
  <c r="S218" i="16" s="1"/>
  <c r="S219" i="16" s="1"/>
  <c r="S220" i="16" s="1"/>
  <c r="S221" i="16" s="1"/>
  <c r="S222" i="16" s="1"/>
  <c r="S223" i="16" s="1"/>
  <c r="S224" i="16" s="1"/>
  <c r="S225" i="16" s="1"/>
  <c r="S226" i="16" s="1"/>
  <c r="S227" i="16" s="1"/>
  <c r="S228" i="16" s="1"/>
  <c r="S229" i="16" s="1"/>
  <c r="S230" i="16" s="1"/>
  <c r="S231" i="16" s="1"/>
  <c r="S232" i="16" s="1"/>
  <c r="S233" i="16" s="1"/>
  <c r="S234" i="16" s="1"/>
  <c r="S235" i="16" s="1"/>
  <c r="S236" i="16" s="1"/>
  <c r="S237" i="16" s="1"/>
  <c r="S238" i="16" s="1"/>
  <c r="S239" i="16" s="1"/>
  <c r="S240" i="16" s="1"/>
  <c r="S241" i="16" s="1"/>
  <c r="S242" i="16" s="1"/>
  <c r="S243" i="16" s="1"/>
  <c r="S244" i="16" s="1"/>
  <c r="S245" i="16" s="1"/>
  <c r="S246" i="16" s="1"/>
  <c r="S247" i="16" s="1"/>
  <c r="S248" i="16" s="1"/>
  <c r="S249" i="16" s="1"/>
  <c r="S250" i="16" s="1"/>
  <c r="S251" i="16" s="1"/>
  <c r="S252" i="16" s="1"/>
  <c r="S253" i="16" s="1"/>
  <c r="S254" i="16" s="1"/>
  <c r="S255" i="16" s="1"/>
  <c r="S256" i="16" s="1"/>
  <c r="S257" i="16" s="1"/>
  <c r="S258" i="16" s="1"/>
  <c r="S259" i="16" s="1"/>
  <c r="S260" i="16" s="1"/>
  <c r="S261" i="16" s="1"/>
  <c r="S262" i="16" s="1"/>
  <c r="S263" i="16" s="1"/>
  <c r="S264" i="16" s="1"/>
  <c r="S265" i="16" s="1"/>
  <c r="S266" i="16" s="1"/>
  <c r="S267" i="16" s="1"/>
  <c r="S268" i="16" s="1"/>
  <c r="S269" i="16" s="1"/>
  <c r="S270" i="16" s="1"/>
  <c r="S271" i="16" s="1"/>
  <c r="S272" i="16" s="1"/>
  <c r="S273" i="16" s="1"/>
  <c r="S274" i="16" s="1"/>
  <c r="S275" i="16" s="1"/>
  <c r="S276" i="16" s="1"/>
  <c r="S277" i="16" s="1"/>
  <c r="S278" i="16" s="1"/>
  <c r="S279" i="16" s="1"/>
  <c r="S280" i="16" s="1"/>
  <c r="S281" i="16" s="1"/>
  <c r="S282" i="16" s="1"/>
  <c r="S283" i="16" s="1"/>
  <c r="S284" i="16" s="1"/>
  <c r="S285" i="16" s="1"/>
  <c r="S286" i="16" s="1"/>
  <c r="S287" i="16" s="1"/>
  <c r="S288" i="16" s="1"/>
  <c r="S289" i="16" s="1"/>
  <c r="S290" i="16" s="1"/>
  <c r="S291" i="16" s="1"/>
  <c r="S292" i="16" s="1"/>
  <c r="S293" i="16" s="1"/>
  <c r="S294" i="16" s="1"/>
  <c r="S295" i="16" s="1"/>
  <c r="S296" i="16" s="1"/>
  <c r="S297" i="16" s="1"/>
  <c r="S298" i="16" s="1"/>
  <c r="S299" i="16" s="1"/>
  <c r="S300" i="16" s="1"/>
  <c r="S301" i="16" s="1"/>
  <c r="S302" i="16" s="1"/>
  <c r="S303" i="16" s="1"/>
  <c r="S304" i="16" s="1"/>
  <c r="S305" i="16" s="1"/>
  <c r="S306" i="16" s="1"/>
  <c r="S307" i="16" s="1"/>
  <c r="S308" i="16" s="1"/>
  <c r="S309" i="16" s="1"/>
  <c r="S310" i="16" s="1"/>
  <c r="S311" i="16" s="1"/>
  <c r="S312" i="16" s="1"/>
  <c r="S313" i="16" s="1"/>
  <c r="S314" i="16" s="1"/>
  <c r="S315" i="16" s="1"/>
  <c r="S316" i="16" s="1"/>
  <c r="S317" i="16" s="1"/>
  <c r="S318" i="16" s="1"/>
  <c r="S319" i="16" s="1"/>
  <c r="S320" i="16" s="1"/>
  <c r="S321" i="16" s="1"/>
  <c r="S322" i="16" s="1"/>
  <c r="S323" i="16" s="1"/>
  <c r="S324" i="16" s="1"/>
  <c r="S325" i="16" s="1"/>
  <c r="S326" i="16" s="1"/>
  <c r="S327" i="16" s="1"/>
  <c r="S328" i="16" s="1"/>
  <c r="S329" i="16" s="1"/>
  <c r="S330" i="16" s="1"/>
  <c r="S331" i="16" s="1"/>
  <c r="S332" i="16" s="1"/>
  <c r="S333" i="16" s="1"/>
  <c r="S334" i="16" s="1"/>
  <c r="S335" i="16" s="1"/>
  <c r="S336" i="16" s="1"/>
  <c r="S337" i="16" s="1"/>
  <c r="S338" i="16" s="1"/>
  <c r="S339" i="16" s="1"/>
  <c r="S340" i="16" s="1"/>
  <c r="S341" i="16" s="1"/>
  <c r="S342" i="16" s="1"/>
  <c r="S343" i="16" s="1"/>
  <c r="S344" i="16" s="1"/>
  <c r="S345" i="16" s="1"/>
  <c r="S346" i="16" s="1"/>
  <c r="S347" i="16" s="1"/>
  <c r="S348" i="16" s="1"/>
  <c r="S349" i="16" s="1"/>
  <c r="S350" i="16" s="1"/>
  <c r="S351" i="16" s="1"/>
  <c r="S352" i="16" s="1"/>
  <c r="S353" i="16" s="1"/>
  <c r="S354" i="16" s="1"/>
  <c r="S355" i="16" s="1"/>
  <c r="S356" i="16" s="1"/>
  <c r="S357" i="16" s="1"/>
  <c r="S358" i="16" s="1"/>
  <c r="S359" i="16" s="1"/>
  <c r="S360" i="16" s="1"/>
  <c r="S361" i="16" s="1"/>
  <c r="S362" i="16" s="1"/>
  <c r="S363" i="16" s="1"/>
  <c r="S364" i="16" s="1"/>
  <c r="S365" i="16" s="1"/>
  <c r="S366" i="16" s="1"/>
  <c r="S367" i="16" s="1"/>
  <c r="S368" i="16" s="1"/>
  <c r="S369" i="16" s="1"/>
  <c r="S370" i="16" s="1"/>
  <c r="S371" i="16" s="1"/>
  <c r="S372" i="16" s="1"/>
  <c r="S373" i="16" s="1"/>
  <c r="S374" i="16" s="1"/>
  <c r="S375" i="16" s="1"/>
  <c r="S376" i="16" s="1"/>
  <c r="S377" i="16" s="1"/>
  <c r="S378" i="16" s="1"/>
  <c r="S379" i="16" s="1"/>
  <c r="S380" i="16" s="1"/>
  <c r="S381" i="16" s="1"/>
  <c r="S382" i="16" s="1"/>
  <c r="S383" i="16" s="1"/>
  <c r="S384" i="16" s="1"/>
  <c r="S385" i="16" s="1"/>
  <c r="S386" i="16" s="1"/>
  <c r="S387" i="16" s="1"/>
  <c r="S388" i="16" s="1"/>
  <c r="S389" i="16" s="1"/>
  <c r="S390" i="16" s="1"/>
  <c r="S391" i="16" s="1"/>
  <c r="S392" i="16" s="1"/>
  <c r="S393" i="16" s="1"/>
  <c r="S394" i="16" s="1"/>
  <c r="S395" i="16" s="1"/>
  <c r="S396" i="16" s="1"/>
  <c r="S397" i="16" s="1"/>
  <c r="S398" i="16" s="1"/>
  <c r="S399" i="16" s="1"/>
  <c r="S400" i="16" s="1"/>
  <c r="S401" i="16" s="1"/>
  <c r="S402" i="16" s="1"/>
  <c r="S403" i="16" s="1"/>
  <c r="S404" i="16" s="1"/>
  <c r="S405" i="16" s="1"/>
  <c r="S406" i="16" s="1"/>
  <c r="S407" i="16" s="1"/>
  <c r="S408" i="16" s="1"/>
  <c r="S409" i="16" s="1"/>
  <c r="S410" i="16" s="1"/>
  <c r="S411" i="16" s="1"/>
  <c r="S412" i="16" s="1"/>
  <c r="S413" i="16" s="1"/>
  <c r="S414" i="16" s="1"/>
  <c r="S415" i="16" s="1"/>
  <c r="S416" i="16" s="1"/>
  <c r="S417" i="16" s="1"/>
  <c r="S418" i="16" s="1"/>
  <c r="S419" i="16" s="1"/>
  <c r="S420" i="16" s="1"/>
  <c r="S421" i="16" s="1"/>
  <c r="S422" i="16" s="1"/>
  <c r="S423" i="16" s="1"/>
  <c r="S424" i="16" s="1"/>
  <c r="S425" i="16" s="1"/>
  <c r="S426" i="16" s="1"/>
  <c r="S427" i="16" s="1"/>
  <c r="S428" i="16" s="1"/>
  <c r="S429" i="16" s="1"/>
  <c r="S430" i="16" s="1"/>
  <c r="S431" i="16" s="1"/>
  <c r="S432" i="16" s="1"/>
  <c r="S433" i="16" s="1"/>
  <c r="S434" i="16" s="1"/>
  <c r="S435" i="16" s="1"/>
  <c r="S436" i="16" s="1"/>
  <c r="S437" i="16" s="1"/>
  <c r="S438" i="16" s="1"/>
  <c r="S439" i="16" s="1"/>
  <c r="S440" i="16" s="1"/>
  <c r="S441" i="16" s="1"/>
  <c r="S442" i="16" s="1"/>
  <c r="S443" i="16" s="1"/>
  <c r="S444" i="16" s="1"/>
  <c r="S445" i="16" s="1"/>
  <c r="S446" i="16" s="1"/>
  <c r="S447" i="16" s="1"/>
  <c r="S448" i="16" s="1"/>
  <c r="S449" i="16" s="1"/>
  <c r="S450" i="16" s="1"/>
  <c r="S451" i="16" s="1"/>
  <c r="S452" i="16" s="1"/>
  <c r="S453" i="16" s="1"/>
  <c r="S454" i="16" s="1"/>
  <c r="S455" i="16" s="1"/>
  <c r="S456" i="16" s="1"/>
  <c r="S457" i="16" s="1"/>
  <c r="S458" i="16" s="1"/>
  <c r="S459" i="16" s="1"/>
  <c r="S460" i="16" s="1"/>
  <c r="S461" i="16" s="1"/>
  <c r="S462" i="16" s="1"/>
  <c r="S463" i="16" s="1"/>
  <c r="S464" i="16" s="1"/>
  <c r="S465" i="16" s="1"/>
  <c r="S466" i="16" s="1"/>
  <c r="S467" i="16" s="1"/>
  <c r="S468" i="16" s="1"/>
  <c r="S469" i="16" s="1"/>
  <c r="S470" i="16" s="1"/>
  <c r="S471" i="16" s="1"/>
  <c r="S472" i="16" s="1"/>
  <c r="S473" i="16" s="1"/>
  <c r="S474" i="16" s="1"/>
  <c r="S475" i="16" s="1"/>
  <c r="S476" i="16" s="1"/>
  <c r="S477" i="16" s="1"/>
  <c r="S478" i="16" s="1"/>
  <c r="S479" i="16" s="1"/>
  <c r="S480" i="16" s="1"/>
  <c r="S481" i="16" s="1"/>
  <c r="S482" i="16" s="1"/>
  <c r="S483" i="16" s="1"/>
  <c r="S484" i="16" s="1"/>
  <c r="S485" i="16" s="1"/>
  <c r="S486" i="16" s="1"/>
  <c r="S487" i="16" s="1"/>
  <c r="S488" i="16" s="1"/>
  <c r="S489" i="16" s="1"/>
  <c r="S490" i="16" s="1"/>
  <c r="S491" i="16" s="1"/>
  <c r="S492" i="16" s="1"/>
  <c r="S493" i="16" s="1"/>
  <c r="S494" i="16" s="1"/>
  <c r="S495" i="16" s="1"/>
  <c r="S496" i="16" s="1"/>
  <c r="S497" i="16" s="1"/>
  <c r="S498" i="16" s="1"/>
  <c r="S499" i="16" s="1"/>
  <c r="S500" i="16" s="1"/>
  <c r="S501" i="16" s="1"/>
  <c r="S502" i="16" s="1"/>
  <c r="S503" i="16" s="1"/>
  <c r="S504" i="16" s="1"/>
  <c r="S505" i="16" s="1"/>
  <c r="S506" i="16" s="1"/>
  <c r="S507" i="16" s="1"/>
  <c r="S508" i="16" s="1"/>
  <c r="S509" i="16" s="1"/>
  <c r="S510" i="16" s="1"/>
  <c r="S511" i="16" s="1"/>
  <c r="S512" i="16" s="1"/>
  <c r="S513" i="16" s="1"/>
  <c r="S514" i="16" s="1"/>
  <c r="S515" i="16" s="1"/>
  <c r="S516" i="16" s="1"/>
  <c r="S517" i="16" s="1"/>
  <c r="S518" i="16" s="1"/>
  <c r="S519" i="16" s="1"/>
  <c r="S520" i="16" s="1"/>
  <c r="S521" i="16" s="1"/>
  <c r="S522" i="16" s="1"/>
  <c r="S523" i="16" s="1"/>
  <c r="S524" i="16" s="1"/>
  <c r="S525" i="16" s="1"/>
  <c r="S526" i="16" s="1"/>
  <c r="S527" i="16" s="1"/>
  <c r="S528" i="16" s="1"/>
  <c r="S529" i="16" s="1"/>
  <c r="S530" i="16" s="1"/>
  <c r="S531" i="16" s="1"/>
  <c r="S532" i="16" s="1"/>
  <c r="S533" i="16" s="1"/>
  <c r="S534" i="16" s="1"/>
  <c r="S535" i="16" s="1"/>
  <c r="S536" i="16" s="1"/>
  <c r="S537" i="16" s="1"/>
  <c r="S538" i="16" s="1"/>
  <c r="S539" i="16" s="1"/>
  <c r="S540" i="16" s="1"/>
  <c r="S541" i="16" s="1"/>
  <c r="S542" i="16" s="1"/>
  <c r="S543" i="16" s="1"/>
  <c r="S544" i="16" s="1"/>
  <c r="S545" i="16" s="1"/>
  <c r="S546" i="16" s="1"/>
  <c r="S547" i="16" s="1"/>
  <c r="S548" i="16" s="1"/>
  <c r="S549" i="16" s="1"/>
  <c r="S550" i="16" s="1"/>
  <c r="S551" i="16" s="1"/>
  <c r="S552" i="16" s="1"/>
  <c r="S553" i="16" s="1"/>
  <c r="S554" i="16" s="1"/>
  <c r="S555" i="16" s="1"/>
  <c r="S556" i="16" s="1"/>
  <c r="S557" i="16" s="1"/>
  <c r="S558" i="16" s="1"/>
  <c r="S559" i="16" s="1"/>
  <c r="S560" i="16" s="1"/>
  <c r="S561" i="16" s="1"/>
  <c r="S562" i="16" s="1"/>
  <c r="S563" i="16" s="1"/>
  <c r="S564" i="16" s="1"/>
  <c r="S565" i="16" s="1"/>
  <c r="S566" i="16" s="1"/>
  <c r="S567" i="16" s="1"/>
  <c r="S568" i="16" s="1"/>
  <c r="S569" i="16" s="1"/>
  <c r="S570" i="16" s="1"/>
  <c r="S571" i="16" s="1"/>
  <c r="S572" i="16" s="1"/>
  <c r="S573" i="16" s="1"/>
  <c r="S574" i="16" s="1"/>
  <c r="S575" i="16" s="1"/>
  <c r="S576" i="16" s="1"/>
  <c r="S577" i="16" s="1"/>
  <c r="S578" i="16" s="1"/>
  <c r="S579" i="16" s="1"/>
  <c r="S580" i="16" s="1"/>
  <c r="S581" i="16" s="1"/>
  <c r="S582" i="16" s="1"/>
  <c r="S583" i="16" s="1"/>
  <c r="S584" i="16" s="1"/>
  <c r="S585" i="16" s="1"/>
  <c r="S586" i="16" s="1"/>
  <c r="S587" i="16" s="1"/>
  <c r="S588" i="16" s="1"/>
  <c r="S589" i="16" s="1"/>
  <c r="S590" i="16" s="1"/>
  <c r="S591" i="16" s="1"/>
  <c r="S592" i="16" s="1"/>
  <c r="S593" i="16" s="1"/>
  <c r="S594" i="16" s="1"/>
  <c r="S595" i="16" s="1"/>
  <c r="S596" i="16" s="1"/>
  <c r="S597" i="16" s="1"/>
  <c r="S598" i="16" s="1"/>
  <c r="S599" i="16" s="1"/>
  <c r="S600" i="16" s="1"/>
  <c r="S601" i="16" s="1"/>
  <c r="S602" i="16" s="1"/>
  <c r="S603" i="16" s="1"/>
  <c r="S604" i="16" s="1"/>
  <c r="S605" i="16" s="1"/>
  <c r="S606" i="16" s="1"/>
  <c r="S607" i="16" s="1"/>
  <c r="S608" i="16" s="1"/>
  <c r="S609" i="16" s="1"/>
  <c r="S610" i="16" s="1"/>
  <c r="S611" i="16" s="1"/>
  <c r="S612" i="16" s="1"/>
  <c r="S613" i="16" s="1"/>
  <c r="S614" i="16" s="1"/>
  <c r="S615" i="16" s="1"/>
  <c r="S616" i="16" s="1"/>
  <c r="S617" i="16" s="1"/>
  <c r="S618" i="16" s="1"/>
  <c r="S619" i="16" s="1"/>
  <c r="S620" i="16" s="1"/>
  <c r="S621" i="16" s="1"/>
  <c r="S622" i="16" s="1"/>
  <c r="S623" i="16" s="1"/>
  <c r="S624" i="16" s="1"/>
  <c r="S625" i="16" s="1"/>
  <c r="S626" i="16" s="1"/>
  <c r="S627" i="16" s="1"/>
  <c r="S628" i="16" s="1"/>
  <c r="S629" i="16" s="1"/>
  <c r="S630" i="16" s="1"/>
  <c r="S631" i="16" s="1"/>
  <c r="S632" i="16" s="1"/>
  <c r="S633" i="16" s="1"/>
  <c r="S634" i="16" s="1"/>
  <c r="S635" i="16" s="1"/>
  <c r="S636" i="16" s="1"/>
  <c r="S637" i="16" s="1"/>
  <c r="S638" i="16" s="1"/>
  <c r="S639" i="16" s="1"/>
  <c r="S640" i="16" s="1"/>
  <c r="S641" i="16" s="1"/>
  <c r="S642" i="16" s="1"/>
  <c r="S643" i="16" s="1"/>
  <c r="S644" i="16" s="1"/>
  <c r="S645" i="16" s="1"/>
  <c r="S646" i="16" s="1"/>
  <c r="S647" i="16" s="1"/>
  <c r="S648" i="16" s="1"/>
  <c r="S649" i="16" s="1"/>
  <c r="S650" i="16" s="1"/>
  <c r="S651" i="16" s="1"/>
  <c r="S652" i="16" s="1"/>
  <c r="S653" i="16" s="1"/>
  <c r="S654" i="16" s="1"/>
  <c r="S655" i="16" s="1"/>
  <c r="S656" i="16" s="1"/>
  <c r="S657" i="16" s="1"/>
  <c r="S658" i="16" s="1"/>
  <c r="S659" i="16" s="1"/>
  <c r="S660" i="16" s="1"/>
  <c r="S661" i="16" s="1"/>
  <c r="S662" i="16" s="1"/>
  <c r="S663" i="16" s="1"/>
  <c r="S664" i="16" s="1"/>
  <c r="S665" i="16" s="1"/>
  <c r="S666" i="16" s="1"/>
  <c r="S667" i="16" s="1"/>
  <c r="S668" i="16" s="1"/>
  <c r="S669" i="16" s="1"/>
  <c r="S670" i="16" s="1"/>
  <c r="S671" i="16" s="1"/>
  <c r="S672" i="16" s="1"/>
  <c r="S673" i="16" s="1"/>
  <c r="S674" i="16" s="1"/>
  <c r="S675" i="16" s="1"/>
  <c r="S676" i="16" s="1"/>
  <c r="S677" i="16" s="1"/>
  <c r="S678" i="16" s="1"/>
  <c r="S679" i="16" s="1"/>
  <c r="S680" i="16" s="1"/>
  <c r="S681" i="16" s="1"/>
  <c r="S682" i="16" s="1"/>
  <c r="S683" i="16" s="1"/>
  <c r="S684" i="16" s="1"/>
  <c r="S685" i="16" s="1"/>
  <c r="S686" i="16" s="1"/>
  <c r="S687" i="16" s="1"/>
  <c r="S688" i="16" s="1"/>
  <c r="S689" i="16" s="1"/>
  <c r="S690" i="16" s="1"/>
  <c r="S691" i="16" s="1"/>
  <c r="S692" i="16" s="1"/>
  <c r="S693" i="16" s="1"/>
  <c r="S694" i="16" s="1"/>
  <c r="S695" i="16" s="1"/>
  <c r="S696" i="16" s="1"/>
  <c r="S697" i="16" s="1"/>
  <c r="S698" i="16" s="1"/>
  <c r="S699" i="16" s="1"/>
  <c r="S700" i="16" s="1"/>
  <c r="S701" i="16" s="1"/>
  <c r="S702" i="16" s="1"/>
  <c r="S703" i="16" s="1"/>
  <c r="S704" i="16" s="1"/>
  <c r="S705" i="16" s="1"/>
  <c r="S706" i="16" s="1"/>
  <c r="S707" i="16" s="1"/>
  <c r="S708" i="16" s="1"/>
  <c r="S709" i="16" s="1"/>
  <c r="S710" i="16" s="1"/>
  <c r="S711" i="16" s="1"/>
  <c r="S712" i="16" s="1"/>
  <c r="S713" i="16" s="1"/>
  <c r="S714" i="16" s="1"/>
  <c r="S715" i="16" s="1"/>
  <c r="S716" i="16" s="1"/>
  <c r="S717" i="16" s="1"/>
  <c r="S718" i="16" s="1"/>
  <c r="S719" i="16" s="1"/>
  <c r="S720" i="16" s="1"/>
  <c r="S721" i="16" s="1"/>
  <c r="S722" i="16" s="1"/>
  <c r="S723" i="16" s="1"/>
  <c r="S724" i="16" s="1"/>
  <c r="S725" i="16" s="1"/>
  <c r="S726" i="16" s="1"/>
  <c r="S727" i="16" s="1"/>
  <c r="S728" i="16" s="1"/>
  <c r="S729" i="16" s="1"/>
  <c r="S730" i="16" s="1"/>
  <c r="S731" i="16" s="1"/>
  <c r="S732" i="16" s="1"/>
  <c r="S733" i="16" s="1"/>
  <c r="S734" i="16" s="1"/>
  <c r="S735" i="16" s="1"/>
  <c r="S736" i="16" s="1"/>
  <c r="S737" i="16" s="1"/>
  <c r="S738" i="16" s="1"/>
  <c r="S739" i="16" s="1"/>
  <c r="S740" i="16" s="1"/>
  <c r="S741" i="16" s="1"/>
  <c r="S742" i="16" s="1"/>
  <c r="S743" i="16" s="1"/>
  <c r="S744" i="16" s="1"/>
  <c r="S745" i="16" s="1"/>
  <c r="S746" i="16" s="1"/>
  <c r="S747" i="16" s="1"/>
  <c r="S748" i="16" s="1"/>
  <c r="S749" i="16" s="1"/>
  <c r="S750" i="16" s="1"/>
  <c r="S751" i="16" s="1"/>
  <c r="S752" i="16" s="1"/>
  <c r="S753" i="16" s="1"/>
  <c r="S754" i="16" s="1"/>
  <c r="S755" i="16" s="1"/>
  <c r="S756" i="16" s="1"/>
  <c r="S757" i="16" s="1"/>
  <c r="S758" i="16" s="1"/>
  <c r="S759" i="16" s="1"/>
  <c r="S760" i="16" s="1"/>
  <c r="S761" i="16" s="1"/>
  <c r="S762" i="16" s="1"/>
  <c r="S763" i="16" s="1"/>
  <c r="S764" i="16" s="1"/>
  <c r="S765" i="16" s="1"/>
  <c r="S766" i="16" s="1"/>
  <c r="S767" i="16" s="1"/>
  <c r="S768" i="16" s="1"/>
  <c r="S769" i="16" s="1"/>
  <c r="S770" i="16" s="1"/>
  <c r="S771" i="16" s="1"/>
  <c r="S772" i="16" s="1"/>
  <c r="S773" i="16" s="1"/>
  <c r="S774" i="16" s="1"/>
  <c r="S775" i="16" s="1"/>
  <c r="S776" i="16" s="1"/>
  <c r="S777" i="16" s="1"/>
  <c r="S778" i="16" s="1"/>
  <c r="S779" i="16" s="1"/>
  <c r="S780" i="16" s="1"/>
  <c r="S781" i="16" s="1"/>
  <c r="S782" i="16" s="1"/>
  <c r="S783" i="16" s="1"/>
  <c r="S784" i="16" s="1"/>
  <c r="S785" i="16" s="1"/>
  <c r="S786" i="16" s="1"/>
  <c r="S787" i="16" s="1"/>
  <c r="S788" i="16" s="1"/>
  <c r="S789" i="16" s="1"/>
  <c r="S790" i="16" s="1"/>
  <c r="S791" i="16" s="1"/>
  <c r="S792" i="16" s="1"/>
  <c r="S793" i="16" s="1"/>
  <c r="S794" i="16" s="1"/>
  <c r="S795" i="16" s="1"/>
  <c r="S796" i="16" s="1"/>
  <c r="S797" i="16" s="1"/>
  <c r="S798" i="16" s="1"/>
  <c r="S799" i="16" s="1"/>
  <c r="S800" i="16" s="1"/>
  <c r="S801" i="16" s="1"/>
  <c r="S802" i="16" s="1"/>
  <c r="S803" i="16" s="1"/>
  <c r="S804" i="16" s="1"/>
  <c r="S805" i="16" s="1"/>
  <c r="S806" i="16" s="1"/>
  <c r="S807" i="16" s="1"/>
  <c r="S808" i="16" s="1"/>
  <c r="S809" i="16" s="1"/>
  <c r="S810" i="16" s="1"/>
  <c r="S811" i="16" s="1"/>
  <c r="S812" i="16" s="1"/>
  <c r="S813" i="16" s="1"/>
  <c r="S814" i="16" s="1"/>
  <c r="S815" i="16" s="1"/>
  <c r="S816" i="16" s="1"/>
  <c r="S817" i="16" s="1"/>
  <c r="S818" i="16" s="1"/>
  <c r="S819" i="16" s="1"/>
  <c r="S820" i="16" s="1"/>
  <c r="S821" i="16" s="1"/>
  <c r="S822" i="16" s="1"/>
  <c r="S823" i="16" s="1"/>
  <c r="S824" i="16" s="1"/>
  <c r="S825" i="16" s="1"/>
  <c r="S826" i="16" s="1"/>
  <c r="S827" i="16" s="1"/>
  <c r="S828" i="16" s="1"/>
  <c r="S829" i="16" s="1"/>
  <c r="S830" i="16" s="1"/>
  <c r="S831" i="16" s="1"/>
  <c r="S832" i="16" s="1"/>
  <c r="S833" i="16" s="1"/>
  <c r="S834" i="16" s="1"/>
  <c r="S835" i="16" s="1"/>
  <c r="S836" i="16" s="1"/>
  <c r="S837" i="16" s="1"/>
  <c r="S838" i="16" s="1"/>
  <c r="S839" i="16" s="1"/>
  <c r="S840" i="16" s="1"/>
  <c r="S841" i="16" s="1"/>
  <c r="S842" i="16" s="1"/>
  <c r="S843" i="16" s="1"/>
  <c r="S844" i="16" s="1"/>
  <c r="S845" i="16" s="1"/>
  <c r="S846" i="16" s="1"/>
  <c r="S847" i="16" s="1"/>
  <c r="S848" i="16" s="1"/>
  <c r="S849" i="16" s="1"/>
  <c r="S850" i="16" s="1"/>
  <c r="S851" i="16" s="1"/>
  <c r="S852" i="16" s="1"/>
  <c r="S853" i="16" s="1"/>
  <c r="S854" i="16" s="1"/>
  <c r="S855" i="16" s="1"/>
  <c r="S856" i="16" s="1"/>
  <c r="S857" i="16" s="1"/>
  <c r="S858" i="16" s="1"/>
  <c r="S859" i="16" s="1"/>
  <c r="S860" i="16" s="1"/>
  <c r="S861" i="16" s="1"/>
  <c r="S862" i="16" s="1"/>
  <c r="S863" i="16" s="1"/>
  <c r="S864" i="16" s="1"/>
  <c r="S865" i="16" s="1"/>
  <c r="S866" i="16" s="1"/>
  <c r="S867" i="16" s="1"/>
  <c r="S868" i="16" s="1"/>
  <c r="S869" i="16" s="1"/>
  <c r="S870" i="16" s="1"/>
  <c r="S871" i="16" s="1"/>
  <c r="S872" i="16" s="1"/>
  <c r="S873" i="16" s="1"/>
  <c r="S874" i="16" s="1"/>
  <c r="S875" i="16" s="1"/>
  <c r="S876" i="16" s="1"/>
  <c r="S877" i="16" s="1"/>
  <c r="S878" i="16" s="1"/>
  <c r="S879" i="16" s="1"/>
  <c r="S880" i="16" s="1"/>
  <c r="S881" i="16" s="1"/>
  <c r="S882" i="16" s="1"/>
  <c r="S883" i="16" s="1"/>
  <c r="S884" i="16" s="1"/>
  <c r="S885" i="16" s="1"/>
  <c r="S886" i="16" s="1"/>
  <c r="S887" i="16" s="1"/>
  <c r="S888" i="16" s="1"/>
  <c r="S889" i="16" s="1"/>
  <c r="S890" i="16" s="1"/>
  <c r="S891" i="16" s="1"/>
  <c r="S892" i="16" s="1"/>
  <c r="S893" i="16" s="1"/>
  <c r="S894" i="16" s="1"/>
  <c r="S895" i="16" s="1"/>
  <c r="S896" i="16" s="1"/>
  <c r="S897" i="16" s="1"/>
  <c r="S898" i="16" s="1"/>
  <c r="S899" i="16" s="1"/>
  <c r="S900" i="16" s="1"/>
  <c r="S901" i="16" s="1"/>
  <c r="S902" i="16" s="1"/>
  <c r="S903" i="16" s="1"/>
  <c r="S904" i="16" s="1"/>
  <c r="S905" i="16" s="1"/>
  <c r="S906" i="16" s="1"/>
  <c r="S907" i="16" s="1"/>
  <c r="S908" i="16" s="1"/>
  <c r="S909" i="16" s="1"/>
  <c r="S910" i="16" s="1"/>
  <c r="S911" i="16" s="1"/>
  <c r="S912" i="16" s="1"/>
  <c r="S913" i="16" s="1"/>
  <c r="S914" i="16" s="1"/>
  <c r="S915" i="16" s="1"/>
  <c r="S916" i="16" s="1"/>
  <c r="S917" i="16" s="1"/>
  <c r="S918" i="16" s="1"/>
  <c r="S919" i="16" s="1"/>
  <c r="S920" i="16" s="1"/>
  <c r="S921" i="16" s="1"/>
  <c r="S922" i="16" s="1"/>
  <c r="S923" i="16" s="1"/>
  <c r="S924" i="16" s="1"/>
  <c r="S925" i="16" s="1"/>
  <c r="S926" i="16" s="1"/>
  <c r="S927" i="16" s="1"/>
  <c r="S928" i="16" s="1"/>
  <c r="S929" i="16" s="1"/>
  <c r="S930" i="16" s="1"/>
  <c r="S931" i="16" s="1"/>
  <c r="S932" i="16" s="1"/>
  <c r="S933" i="16" s="1"/>
  <c r="S934" i="16" s="1"/>
  <c r="S935" i="16" s="1"/>
  <c r="S936" i="16" s="1"/>
  <c r="S937" i="16" s="1"/>
  <c r="S938" i="16" s="1"/>
  <c r="S939" i="16" s="1"/>
  <c r="S940" i="16" s="1"/>
  <c r="S941" i="16" s="1"/>
  <c r="S942" i="16" s="1"/>
  <c r="S943" i="16" s="1"/>
  <c r="S944" i="16" s="1"/>
  <c r="S945" i="16" s="1"/>
  <c r="S946" i="16" s="1"/>
  <c r="S947" i="16" s="1"/>
  <c r="S948" i="16" s="1"/>
  <c r="S949" i="16" s="1"/>
  <c r="S950" i="16" s="1"/>
  <c r="S951" i="16" s="1"/>
  <c r="S952" i="16" s="1"/>
  <c r="S953" i="16" s="1"/>
  <c r="S954" i="16" s="1"/>
  <c r="S955" i="16" s="1"/>
  <c r="S956" i="16" s="1"/>
  <c r="S957" i="16" s="1"/>
  <c r="S958" i="16" s="1"/>
  <c r="S959" i="16" s="1"/>
  <c r="S960" i="16" s="1"/>
  <c r="S961" i="16" s="1"/>
  <c r="S962" i="16" s="1"/>
  <c r="S963" i="16" s="1"/>
  <c r="S964" i="16" s="1"/>
  <c r="S965" i="16" s="1"/>
  <c r="S966" i="16" s="1"/>
  <c r="S967" i="16" s="1"/>
  <c r="S968" i="16" s="1"/>
  <c r="S969" i="16" s="1"/>
  <c r="S970" i="16" s="1"/>
  <c r="S971" i="16" s="1"/>
  <c r="S972" i="16" s="1"/>
  <c r="S973" i="16" s="1"/>
  <c r="S974" i="16" s="1"/>
  <c r="S975" i="16" s="1"/>
  <c r="S976" i="16" s="1"/>
  <c r="S977" i="16" s="1"/>
  <c r="S978" i="16" s="1"/>
  <c r="S979" i="16" s="1"/>
  <c r="S980" i="16" s="1"/>
  <c r="S981" i="16" s="1"/>
  <c r="S982" i="16" s="1"/>
  <c r="S983" i="16" s="1"/>
  <c r="S984" i="16" s="1"/>
  <c r="S985" i="16" s="1"/>
  <c r="S986" i="16" s="1"/>
  <c r="S987" i="16" s="1"/>
  <c r="S988" i="16" s="1"/>
  <c r="S989" i="16" s="1"/>
  <c r="S990" i="16" s="1"/>
  <c r="S991" i="16" s="1"/>
  <c r="S992" i="16" s="1"/>
  <c r="S993" i="16" s="1"/>
  <c r="S994" i="16" s="1"/>
  <c r="S995" i="16" s="1"/>
  <c r="S996" i="16" s="1"/>
  <c r="S997" i="16" s="1"/>
  <c r="S998" i="16" s="1"/>
  <c r="S999" i="16" s="1"/>
  <c r="S1000" i="16" s="1"/>
  <c r="S1001" i="16" s="1"/>
  <c r="S1002" i="16" s="1"/>
  <c r="S1003" i="16" s="1"/>
  <c r="S1004" i="16" s="1"/>
  <c r="S1005" i="16" s="1"/>
  <c r="S1006" i="16" s="1"/>
  <c r="S1007" i="16" s="1"/>
  <c r="S1008" i="16" s="1"/>
  <c r="S1009" i="16" s="1"/>
  <c r="S1010" i="16" s="1"/>
  <c r="S1011" i="16" s="1"/>
  <c r="S1012" i="16" s="1"/>
  <c r="S1013" i="16" s="1"/>
  <c r="S1014" i="16" s="1"/>
  <c r="S1015" i="16" s="1"/>
  <c r="S1016" i="16" s="1"/>
  <c r="S1017" i="16" s="1"/>
  <c r="S1018" i="16" s="1"/>
  <c r="S1019" i="16" s="1"/>
  <c r="S1020" i="16" s="1"/>
  <c r="S1021" i="16" s="1"/>
  <c r="S1022" i="16" s="1"/>
  <c r="S1023" i="16" s="1"/>
  <c r="S1024" i="16" s="1"/>
  <c r="S1025" i="16" s="1"/>
  <c r="S1026" i="16" s="1"/>
  <c r="S1027" i="16" s="1"/>
  <c r="S1028" i="16" s="1"/>
  <c r="S1029" i="16" s="1"/>
  <c r="S1030" i="16" s="1"/>
  <c r="S1031" i="16" s="1"/>
  <c r="S1032" i="16" s="1"/>
  <c r="S1033" i="16" s="1"/>
  <c r="S1034" i="16" s="1"/>
  <c r="S1035" i="16" s="1"/>
  <c r="S1036" i="16" s="1"/>
  <c r="S1037" i="16" s="1"/>
  <c r="S1038" i="16" s="1"/>
  <c r="S1039" i="16" s="1"/>
  <c r="S1040" i="16" s="1"/>
  <c r="S1041" i="16" s="1"/>
  <c r="S1042" i="16" s="1"/>
  <c r="S1043" i="16" s="1"/>
  <c r="S1044" i="16" s="1"/>
  <c r="S1045" i="16" s="1"/>
  <c r="S1046" i="16" s="1"/>
  <c r="S1047" i="16" s="1"/>
  <c r="S1048" i="16" s="1"/>
  <c r="S1049" i="16" s="1"/>
  <c r="S1050" i="16" s="1"/>
  <c r="S1051" i="16" s="1"/>
  <c r="S1052" i="16" s="1"/>
  <c r="S1053" i="16" s="1"/>
  <c r="S1054" i="16" s="1"/>
  <c r="S1055" i="16" s="1"/>
  <c r="S1056" i="16" s="1"/>
  <c r="S1057" i="16" s="1"/>
  <c r="S1058" i="16" s="1"/>
  <c r="S1059" i="16" s="1"/>
  <c r="S1060" i="16" s="1"/>
  <c r="S1061" i="16" s="1"/>
  <c r="S1062" i="16" s="1"/>
  <c r="S1063" i="16" s="1"/>
  <c r="S1064" i="16" s="1"/>
  <c r="S1065" i="16" s="1"/>
  <c r="S1066" i="16" s="1"/>
  <c r="S1067" i="16" s="1"/>
  <c r="S1068" i="16" s="1"/>
  <c r="S1069" i="16" s="1"/>
  <c r="S1070" i="16" s="1"/>
  <c r="S1071" i="16" s="1"/>
  <c r="S1072" i="16" s="1"/>
  <c r="S1073" i="16" s="1"/>
  <c r="S1074" i="16" s="1"/>
  <c r="S1075" i="16" s="1"/>
  <c r="S1076" i="16" s="1"/>
  <c r="S1077" i="16" s="1"/>
  <c r="S1078" i="16" s="1"/>
  <c r="S1079" i="16" s="1"/>
  <c r="S1080" i="16" s="1"/>
  <c r="S1081" i="16" s="1"/>
  <c r="S1082" i="16" s="1"/>
  <c r="S1083" i="16" s="1"/>
  <c r="S1084" i="16" s="1"/>
  <c r="S1085" i="16" s="1"/>
  <c r="S1086" i="16" s="1"/>
  <c r="S1087" i="16" s="1"/>
  <c r="S1088" i="16" s="1"/>
  <c r="S1089" i="16" s="1"/>
  <c r="S1090" i="16" s="1"/>
  <c r="S1091" i="16" s="1"/>
  <c r="S1092" i="16" s="1"/>
  <c r="S1093" i="16" s="1"/>
  <c r="S1094" i="16" s="1"/>
  <c r="S1095" i="16" s="1"/>
  <c r="S1096" i="16" s="1"/>
  <c r="S1097" i="16" s="1"/>
  <c r="S1098" i="16" s="1"/>
  <c r="S1099" i="16" s="1"/>
  <c r="S1100" i="16" s="1"/>
  <c r="S1101" i="16" s="1"/>
  <c r="S1102" i="16" s="1"/>
  <c r="S1103" i="16" s="1"/>
  <c r="S1104" i="16" s="1"/>
  <c r="S1105" i="16" s="1"/>
  <c r="S1106" i="16" s="1"/>
  <c r="S1107" i="16" s="1"/>
  <c r="S1108" i="16" s="1"/>
  <c r="S1109" i="16" s="1"/>
  <c r="S1110" i="16" s="1"/>
  <c r="S1111" i="16" s="1"/>
  <c r="S1112" i="16" s="1"/>
  <c r="S1113" i="16" s="1"/>
  <c r="S1114" i="16" s="1"/>
  <c r="S1115" i="16" s="1"/>
  <c r="S1116" i="16" s="1"/>
  <c r="S1117" i="16" s="1"/>
  <c r="S1118" i="16" s="1"/>
  <c r="S1119" i="16" s="1"/>
  <c r="S1120" i="16" s="1"/>
  <c r="S1121" i="16" s="1"/>
  <c r="S1122" i="16" s="1"/>
  <c r="S1123" i="16" s="1"/>
  <c r="S1124" i="16" s="1"/>
  <c r="S1125" i="16" s="1"/>
  <c r="S1126" i="16" s="1"/>
  <c r="S1127" i="16" s="1"/>
  <c r="S1128" i="16" s="1"/>
  <c r="S1129" i="16" s="1"/>
  <c r="S1130" i="16" s="1"/>
  <c r="S1131" i="16" s="1"/>
  <c r="S1132" i="16" s="1"/>
  <c r="S1133" i="16" s="1"/>
  <c r="S1134" i="16" s="1"/>
  <c r="S1135" i="16" s="1"/>
  <c r="S1136" i="16" s="1"/>
  <c r="S1137" i="16" s="1"/>
  <c r="S1138" i="16" s="1"/>
  <c r="S1139" i="16" s="1"/>
  <c r="S1140" i="16" s="1"/>
  <c r="S1141" i="16" s="1"/>
  <c r="S1142" i="16" s="1"/>
  <c r="S1143" i="16" s="1"/>
  <c r="S1144" i="16" s="1"/>
  <c r="S1145" i="16" s="1"/>
  <c r="S1146" i="16" s="1"/>
  <c r="S1147" i="16" s="1"/>
  <c r="S1148" i="16" s="1"/>
  <c r="S1149" i="16" s="1"/>
  <c r="S1150" i="16" s="1"/>
  <c r="S1151" i="16" s="1"/>
  <c r="S1152" i="16" s="1"/>
  <c r="S1153" i="16" s="1"/>
  <c r="S1154" i="16" s="1"/>
  <c r="S1155" i="16" s="1"/>
  <c r="S1156" i="16" s="1"/>
  <c r="S1157" i="16" s="1"/>
  <c r="S1158" i="16" s="1"/>
  <c r="S1159" i="16" s="1"/>
  <c r="S1160" i="16" s="1"/>
  <c r="S1161" i="16" s="1"/>
  <c r="S1162" i="16" s="1"/>
  <c r="S1163" i="16" s="1"/>
  <c r="S1164" i="16" s="1"/>
  <c r="S1165" i="16" s="1"/>
  <c r="S1166" i="16" s="1"/>
  <c r="S1167" i="16" s="1"/>
  <c r="S1168" i="16" s="1"/>
  <c r="S1169" i="16" s="1"/>
  <c r="S1170" i="16" s="1"/>
  <c r="S1171" i="16" s="1"/>
  <c r="S1172" i="16" s="1"/>
  <c r="S1173" i="16" s="1"/>
  <c r="S1174" i="16" s="1"/>
  <c r="S1175" i="16" s="1"/>
  <c r="S1176" i="16" s="1"/>
  <c r="S1177" i="16" s="1"/>
  <c r="S1178" i="16" s="1"/>
  <c r="S1179" i="16" s="1"/>
  <c r="S1180" i="16" s="1"/>
  <c r="S1181" i="16" s="1"/>
  <c r="S1182" i="16" s="1"/>
  <c r="S1183" i="16" s="1"/>
  <c r="S1184" i="16" s="1"/>
  <c r="S1185" i="16" s="1"/>
  <c r="S1186" i="16" s="1"/>
  <c r="S1187" i="16" s="1"/>
  <c r="S1188" i="16" s="1"/>
  <c r="S1189" i="16" s="1"/>
  <c r="S1190" i="16" s="1"/>
  <c r="S1191" i="16" s="1"/>
  <c r="S1192" i="16" s="1"/>
  <c r="S1193" i="16" s="1"/>
  <c r="S1194" i="16" s="1"/>
  <c r="S1195" i="16" s="1"/>
  <c r="S1196" i="16" s="1"/>
  <c r="S1197" i="16" s="1"/>
  <c r="S1198" i="16" s="1"/>
  <c r="S1199" i="16" s="1"/>
  <c r="S1200" i="16" s="1"/>
  <c r="S1201" i="16" s="1"/>
  <c r="S1202" i="16" s="1"/>
  <c r="S1203" i="16" s="1"/>
  <c r="S1204" i="16" s="1"/>
  <c r="S1205" i="16" s="1"/>
  <c r="S1206" i="16" s="1"/>
  <c r="S1207" i="16" s="1"/>
  <c r="S1208" i="16" s="1"/>
  <c r="S1209" i="16" s="1"/>
  <c r="S1210" i="16" s="1"/>
  <c r="S1211" i="16" s="1"/>
  <c r="S1212" i="16" s="1"/>
  <c r="S1213" i="16" s="1"/>
  <c r="S1214" i="16" s="1"/>
  <c r="S1215" i="16" s="1"/>
  <c r="S1216" i="16" s="1"/>
  <c r="S1217" i="16" s="1"/>
  <c r="S1218" i="16" s="1"/>
  <c r="S1219" i="16" s="1"/>
  <c r="S1220" i="16" s="1"/>
  <c r="S1221" i="16" s="1"/>
  <c r="S1222" i="16" s="1"/>
  <c r="S1223" i="16" s="1"/>
  <c r="S1224" i="16" s="1"/>
  <c r="S1225" i="16" s="1"/>
  <c r="S1226" i="16" s="1"/>
  <c r="S1227" i="16" s="1"/>
  <c r="S1228" i="16" s="1"/>
  <c r="S1229" i="16" s="1"/>
  <c r="S1230" i="16" s="1"/>
  <c r="S1231" i="16" s="1"/>
  <c r="S1232" i="16" s="1"/>
  <c r="S1233" i="16" s="1"/>
  <c r="S1234" i="16" s="1"/>
  <c r="S1235" i="16" s="1"/>
  <c r="S1236" i="16" s="1"/>
  <c r="S1237" i="16" s="1"/>
  <c r="S1238" i="16" s="1"/>
  <c r="S1239" i="16" s="1"/>
  <c r="S1240" i="16" s="1"/>
  <c r="S1241" i="16" s="1"/>
  <c r="S1242" i="16" s="1"/>
  <c r="S1243" i="16" s="1"/>
  <c r="AT10" i="16" s="1"/>
  <c r="N2" i="16"/>
  <c r="N3" i="16" s="1"/>
  <c r="N4" i="16" s="1"/>
  <c r="N5" i="16" s="1"/>
  <c r="N6" i="16" s="1"/>
  <c r="N7" i="16" s="1"/>
  <c r="N8" i="16" s="1"/>
  <c r="N9" i="16" s="1"/>
  <c r="N10" i="16" s="1"/>
  <c r="N11" i="16" s="1"/>
  <c r="N12" i="16" s="1"/>
  <c r="N13" i="16" s="1"/>
  <c r="N14" i="16" s="1"/>
  <c r="N15" i="16" s="1"/>
  <c r="N16" i="16" s="1"/>
  <c r="N17" i="16" s="1"/>
  <c r="N18" i="16" s="1"/>
  <c r="N19" i="16" s="1"/>
  <c r="N20" i="16" s="1"/>
  <c r="N21" i="16" s="1"/>
  <c r="N22" i="16" s="1"/>
  <c r="N23" i="16" s="1"/>
  <c r="N24" i="16" s="1"/>
  <c r="N25" i="16" s="1"/>
  <c r="N26" i="16" s="1"/>
  <c r="N27" i="16" s="1"/>
  <c r="N28" i="16" s="1"/>
  <c r="N29" i="16" s="1"/>
  <c r="N30" i="16" s="1"/>
  <c r="N31" i="16" s="1"/>
  <c r="N32" i="16" s="1"/>
  <c r="N33" i="16" s="1"/>
  <c r="N34" i="16" s="1"/>
  <c r="N35" i="16" s="1"/>
  <c r="N36" i="16" s="1"/>
  <c r="N37" i="16" s="1"/>
  <c r="N38" i="16" s="1"/>
  <c r="N39" i="16" s="1"/>
  <c r="N40" i="16" s="1"/>
  <c r="N41" i="16" s="1"/>
  <c r="N42" i="16" s="1"/>
  <c r="N43" i="16" s="1"/>
  <c r="N44" i="16" s="1"/>
  <c r="N45" i="16" s="1"/>
  <c r="N46" i="16" s="1"/>
  <c r="N47" i="16" s="1"/>
  <c r="N48" i="16" s="1"/>
  <c r="N49" i="16" s="1"/>
  <c r="N50" i="16" s="1"/>
  <c r="N51" i="16" s="1"/>
  <c r="N52" i="16" s="1"/>
  <c r="N53" i="16" s="1"/>
  <c r="N54" i="16" s="1"/>
  <c r="N55" i="16" s="1"/>
  <c r="N56" i="16" s="1"/>
  <c r="N57" i="16" s="1"/>
  <c r="N58" i="16" s="1"/>
  <c r="N59" i="16" s="1"/>
  <c r="N60" i="16" s="1"/>
  <c r="N61" i="16" s="1"/>
  <c r="N62" i="16" s="1"/>
  <c r="N63" i="16" s="1"/>
  <c r="N64" i="16" s="1"/>
  <c r="N65" i="16" s="1"/>
  <c r="N66" i="16" s="1"/>
  <c r="N67" i="16" s="1"/>
  <c r="N68" i="16" s="1"/>
  <c r="N69" i="16" s="1"/>
  <c r="N70" i="16" s="1"/>
  <c r="N71" i="16" s="1"/>
  <c r="N72" i="16" s="1"/>
  <c r="N73" i="16" s="1"/>
  <c r="N74" i="16" s="1"/>
  <c r="N75" i="16" s="1"/>
  <c r="N76" i="16" s="1"/>
  <c r="N77" i="16" s="1"/>
  <c r="N78" i="16" s="1"/>
  <c r="N79" i="16" s="1"/>
  <c r="N80" i="16" s="1"/>
  <c r="N81" i="16" s="1"/>
  <c r="N82" i="16" s="1"/>
  <c r="N83" i="16" s="1"/>
  <c r="N84" i="16" s="1"/>
  <c r="N85" i="16" s="1"/>
  <c r="N86" i="16" s="1"/>
  <c r="N87" i="16" s="1"/>
  <c r="N88" i="16" s="1"/>
  <c r="N89" i="16" s="1"/>
  <c r="N90" i="16" s="1"/>
  <c r="N91" i="16" s="1"/>
  <c r="N92" i="16" s="1"/>
  <c r="N93" i="16" s="1"/>
  <c r="N94" i="16" s="1"/>
  <c r="N95" i="16" s="1"/>
  <c r="N96" i="16" s="1"/>
  <c r="N97" i="16" s="1"/>
  <c r="N98" i="16" s="1"/>
  <c r="N99" i="16" s="1"/>
  <c r="N100" i="16" s="1"/>
  <c r="N101" i="16" s="1"/>
  <c r="N102" i="16" s="1"/>
  <c r="N103" i="16" s="1"/>
  <c r="N104" i="16" s="1"/>
  <c r="N105" i="16" s="1"/>
  <c r="N106" i="16" s="1"/>
  <c r="N107" i="16" s="1"/>
  <c r="N108" i="16" s="1"/>
  <c r="N109" i="16" s="1"/>
  <c r="N110" i="16" s="1"/>
  <c r="N111" i="16" s="1"/>
  <c r="N112" i="16" s="1"/>
  <c r="N113" i="16" s="1"/>
  <c r="N114" i="16" s="1"/>
  <c r="N115" i="16" s="1"/>
  <c r="N116" i="16" s="1"/>
  <c r="N117" i="16" s="1"/>
  <c r="N118" i="16" s="1"/>
  <c r="N119" i="16" s="1"/>
  <c r="N120" i="16" s="1"/>
  <c r="N121" i="16" s="1"/>
  <c r="N122" i="16" s="1"/>
  <c r="N123" i="16" s="1"/>
  <c r="N124" i="16" s="1"/>
  <c r="N125" i="16" s="1"/>
  <c r="N126" i="16" s="1"/>
  <c r="N127" i="16" s="1"/>
  <c r="N128" i="16" s="1"/>
  <c r="N129" i="16" s="1"/>
  <c r="N130" i="16" s="1"/>
  <c r="N131" i="16" s="1"/>
  <c r="N132" i="16" s="1"/>
  <c r="N133" i="16" s="1"/>
  <c r="N134" i="16" s="1"/>
  <c r="N135" i="16" s="1"/>
  <c r="N136" i="16" s="1"/>
  <c r="N137" i="16" s="1"/>
  <c r="N138" i="16" s="1"/>
  <c r="N139" i="16" s="1"/>
  <c r="N140" i="16" s="1"/>
  <c r="N141" i="16" s="1"/>
  <c r="N142" i="16" s="1"/>
  <c r="N143" i="16" s="1"/>
  <c r="N144" i="16" s="1"/>
  <c r="N145" i="16" s="1"/>
  <c r="N146" i="16" s="1"/>
  <c r="N147" i="16" s="1"/>
  <c r="N148" i="16" s="1"/>
  <c r="N149" i="16" s="1"/>
  <c r="N150" i="16" s="1"/>
  <c r="N151" i="16" s="1"/>
  <c r="N152" i="16" s="1"/>
  <c r="N153" i="16" s="1"/>
  <c r="N154" i="16" s="1"/>
  <c r="N155" i="16" s="1"/>
  <c r="N156" i="16" s="1"/>
  <c r="N157" i="16" s="1"/>
  <c r="N158" i="16" s="1"/>
  <c r="N159" i="16" s="1"/>
  <c r="N160" i="16" s="1"/>
  <c r="N161" i="16" s="1"/>
  <c r="N162" i="16" s="1"/>
  <c r="N163" i="16" s="1"/>
  <c r="N164" i="16" s="1"/>
  <c r="N165" i="16" s="1"/>
  <c r="N166" i="16" s="1"/>
  <c r="N167" i="16" s="1"/>
  <c r="N168" i="16" s="1"/>
  <c r="N169" i="16" s="1"/>
  <c r="N170" i="16" s="1"/>
  <c r="N171" i="16" s="1"/>
  <c r="N172" i="16" s="1"/>
  <c r="N173" i="16" s="1"/>
  <c r="N174" i="16" s="1"/>
  <c r="N175" i="16" s="1"/>
  <c r="N176" i="16" s="1"/>
  <c r="N177" i="16" s="1"/>
  <c r="N178" i="16" s="1"/>
  <c r="N179" i="16" s="1"/>
  <c r="N180" i="16" s="1"/>
  <c r="N181" i="16" s="1"/>
  <c r="N182" i="16" s="1"/>
  <c r="N183" i="16" s="1"/>
  <c r="N184" i="16" s="1"/>
  <c r="N185" i="16" s="1"/>
  <c r="N186" i="16" s="1"/>
  <c r="N187" i="16" s="1"/>
  <c r="N188" i="16" s="1"/>
  <c r="N189" i="16" s="1"/>
  <c r="N190" i="16" s="1"/>
  <c r="N191" i="16" s="1"/>
  <c r="N192" i="16" s="1"/>
  <c r="N193" i="16" s="1"/>
  <c r="N194" i="16" s="1"/>
  <c r="N195" i="16" s="1"/>
  <c r="N196" i="16" s="1"/>
  <c r="N197" i="16" s="1"/>
  <c r="N198" i="16" s="1"/>
  <c r="N199" i="16" s="1"/>
  <c r="N200" i="16" s="1"/>
  <c r="N201" i="16" s="1"/>
  <c r="N202" i="16" s="1"/>
  <c r="N203" i="16" s="1"/>
  <c r="N204" i="16" s="1"/>
  <c r="N205" i="16" s="1"/>
  <c r="N206" i="16" s="1"/>
  <c r="N207" i="16" s="1"/>
  <c r="N208" i="16" s="1"/>
  <c r="N209" i="16" s="1"/>
  <c r="N210" i="16" s="1"/>
  <c r="N211" i="16" s="1"/>
  <c r="N212" i="16" s="1"/>
  <c r="N213" i="16" s="1"/>
  <c r="N214" i="16" s="1"/>
  <c r="N215" i="16" s="1"/>
  <c r="N216" i="16" s="1"/>
  <c r="N217" i="16" s="1"/>
  <c r="N218" i="16" s="1"/>
  <c r="N219" i="16" s="1"/>
  <c r="N220" i="16" s="1"/>
  <c r="N221" i="16" s="1"/>
  <c r="N222" i="16" s="1"/>
  <c r="N223" i="16" s="1"/>
  <c r="N224" i="16" s="1"/>
  <c r="N225" i="16" s="1"/>
  <c r="N226" i="16" s="1"/>
  <c r="N227" i="16" s="1"/>
  <c r="N228" i="16" s="1"/>
  <c r="N229" i="16" s="1"/>
  <c r="N230" i="16" s="1"/>
  <c r="N231" i="16" s="1"/>
  <c r="N232" i="16" s="1"/>
  <c r="N233" i="16" s="1"/>
  <c r="N234" i="16" s="1"/>
  <c r="N235" i="16" s="1"/>
  <c r="N236" i="16" s="1"/>
  <c r="N237" i="16" s="1"/>
  <c r="N238" i="16" s="1"/>
  <c r="N239" i="16" s="1"/>
  <c r="N240" i="16" s="1"/>
  <c r="N241" i="16" s="1"/>
  <c r="N242" i="16" s="1"/>
  <c r="N243" i="16" s="1"/>
  <c r="N244" i="16" s="1"/>
  <c r="N245" i="16" s="1"/>
  <c r="N246" i="16" s="1"/>
  <c r="N247" i="16" s="1"/>
  <c r="N248" i="16" s="1"/>
  <c r="N249" i="16" s="1"/>
  <c r="N250" i="16" s="1"/>
  <c r="N251" i="16" s="1"/>
  <c r="N252" i="16" s="1"/>
  <c r="N253" i="16" s="1"/>
  <c r="N254" i="16" s="1"/>
  <c r="N255" i="16" s="1"/>
  <c r="N256" i="16" s="1"/>
  <c r="N257" i="16" s="1"/>
  <c r="N258" i="16" s="1"/>
  <c r="N259" i="16" s="1"/>
  <c r="N260" i="16" s="1"/>
  <c r="N261" i="16" s="1"/>
  <c r="N262" i="16" s="1"/>
  <c r="N263" i="16" s="1"/>
  <c r="N264" i="16" s="1"/>
  <c r="N265" i="16" s="1"/>
  <c r="N266" i="16" s="1"/>
  <c r="N267" i="16" s="1"/>
  <c r="N268" i="16" s="1"/>
  <c r="N269" i="16" s="1"/>
  <c r="N270" i="16" s="1"/>
  <c r="N271" i="16" s="1"/>
  <c r="N272" i="16" s="1"/>
  <c r="N273" i="16" s="1"/>
  <c r="N274" i="16" s="1"/>
  <c r="N275" i="16" s="1"/>
  <c r="N276" i="16" s="1"/>
  <c r="N277" i="16" s="1"/>
  <c r="N278" i="16" s="1"/>
  <c r="N279" i="16" s="1"/>
  <c r="N280" i="16" s="1"/>
  <c r="N281" i="16" s="1"/>
  <c r="N282" i="16" s="1"/>
  <c r="N283" i="16" s="1"/>
  <c r="N284" i="16" s="1"/>
  <c r="N285" i="16" s="1"/>
  <c r="N286" i="16" s="1"/>
  <c r="N287" i="16" s="1"/>
  <c r="N288" i="16" s="1"/>
  <c r="N289" i="16" s="1"/>
  <c r="N290" i="16" s="1"/>
  <c r="N291" i="16" s="1"/>
  <c r="N292" i="16" s="1"/>
  <c r="N293" i="16" s="1"/>
  <c r="N294" i="16" s="1"/>
  <c r="N295" i="16" s="1"/>
  <c r="N296" i="16" s="1"/>
  <c r="N297" i="16" s="1"/>
  <c r="N298" i="16" s="1"/>
  <c r="N299" i="16" s="1"/>
  <c r="N300" i="16" s="1"/>
  <c r="N301" i="16" s="1"/>
  <c r="N302" i="16" s="1"/>
  <c r="N303" i="16" s="1"/>
  <c r="N304" i="16" s="1"/>
  <c r="N305" i="16" s="1"/>
  <c r="N306" i="16" s="1"/>
  <c r="N307" i="16" s="1"/>
  <c r="N308" i="16" s="1"/>
  <c r="N309" i="16" s="1"/>
  <c r="N310" i="16" s="1"/>
  <c r="N311" i="16" s="1"/>
  <c r="N312" i="16" s="1"/>
  <c r="N313" i="16" s="1"/>
  <c r="N314" i="16" s="1"/>
  <c r="N315" i="16" s="1"/>
  <c r="N316" i="16" s="1"/>
  <c r="N317" i="16" s="1"/>
  <c r="N318" i="16" s="1"/>
  <c r="N319" i="16" s="1"/>
  <c r="N320" i="16" s="1"/>
  <c r="N321" i="16" s="1"/>
  <c r="N322" i="16" s="1"/>
  <c r="N323" i="16" s="1"/>
  <c r="N324" i="16" s="1"/>
  <c r="N325" i="16" s="1"/>
  <c r="N326" i="16" s="1"/>
  <c r="N327" i="16" s="1"/>
  <c r="N328" i="16" s="1"/>
  <c r="N329" i="16" s="1"/>
  <c r="N330" i="16" s="1"/>
  <c r="N331" i="16" s="1"/>
  <c r="N332" i="16" s="1"/>
  <c r="N333" i="16" s="1"/>
  <c r="N334" i="16" s="1"/>
  <c r="N335" i="16" s="1"/>
  <c r="N336" i="16" s="1"/>
  <c r="N337" i="16" s="1"/>
  <c r="N338" i="16" s="1"/>
  <c r="N339" i="16" s="1"/>
  <c r="N340" i="16" s="1"/>
  <c r="N341" i="16" s="1"/>
  <c r="N342" i="16" s="1"/>
  <c r="N343" i="16" s="1"/>
  <c r="N344" i="16" s="1"/>
  <c r="N345" i="16" s="1"/>
  <c r="N346" i="16" s="1"/>
  <c r="N347" i="16" s="1"/>
  <c r="N348" i="16" s="1"/>
  <c r="N349" i="16" s="1"/>
  <c r="N350" i="16" s="1"/>
  <c r="N351" i="16" s="1"/>
  <c r="N352" i="16" s="1"/>
  <c r="N353" i="16" s="1"/>
  <c r="N354" i="16" s="1"/>
  <c r="N355" i="16" s="1"/>
  <c r="N356" i="16" s="1"/>
  <c r="N357" i="16" s="1"/>
  <c r="N358" i="16" s="1"/>
  <c r="N359" i="16" s="1"/>
  <c r="N360" i="16" s="1"/>
  <c r="N361" i="16" s="1"/>
  <c r="N362" i="16" s="1"/>
  <c r="N363" i="16" s="1"/>
  <c r="N364" i="16" s="1"/>
  <c r="N365" i="16" s="1"/>
  <c r="N366" i="16" s="1"/>
  <c r="N367" i="16" s="1"/>
  <c r="N368" i="16" s="1"/>
  <c r="N369" i="16" s="1"/>
  <c r="N370" i="16" s="1"/>
  <c r="N371" i="16" s="1"/>
  <c r="N372" i="16" s="1"/>
  <c r="N373" i="16" s="1"/>
  <c r="N374" i="16" s="1"/>
  <c r="N375" i="16" s="1"/>
  <c r="N376" i="16" s="1"/>
  <c r="N377" i="16" s="1"/>
  <c r="N378" i="16" s="1"/>
  <c r="N379" i="16" s="1"/>
  <c r="N380" i="16" s="1"/>
  <c r="N381" i="16" s="1"/>
  <c r="N382" i="16" s="1"/>
  <c r="N383" i="16" s="1"/>
  <c r="N384" i="16" s="1"/>
  <c r="N385" i="16" s="1"/>
  <c r="N386" i="16" s="1"/>
  <c r="N387" i="16" s="1"/>
  <c r="N388" i="16" s="1"/>
  <c r="N389" i="16" s="1"/>
  <c r="N390" i="16" s="1"/>
  <c r="N391" i="16" s="1"/>
  <c r="N392" i="16" s="1"/>
  <c r="N393" i="16" s="1"/>
  <c r="N394" i="16" s="1"/>
  <c r="N395" i="16" s="1"/>
  <c r="N396" i="16" s="1"/>
  <c r="N397" i="16" s="1"/>
  <c r="N398" i="16" s="1"/>
  <c r="N399" i="16" s="1"/>
  <c r="N400" i="16" s="1"/>
  <c r="N401" i="16" s="1"/>
  <c r="N402" i="16" s="1"/>
  <c r="N403" i="16" s="1"/>
  <c r="N404" i="16" s="1"/>
  <c r="N405" i="16" s="1"/>
  <c r="N406" i="16" s="1"/>
  <c r="N407" i="16" s="1"/>
  <c r="N408" i="16" s="1"/>
  <c r="N409" i="16" s="1"/>
  <c r="N410" i="16" s="1"/>
  <c r="N411" i="16" s="1"/>
  <c r="N412" i="16" s="1"/>
  <c r="N413" i="16" s="1"/>
  <c r="N414" i="16" s="1"/>
  <c r="N415" i="16" s="1"/>
  <c r="N416" i="16" s="1"/>
  <c r="N417" i="16" s="1"/>
  <c r="N418" i="16" s="1"/>
  <c r="N419" i="16" s="1"/>
  <c r="N420" i="16" s="1"/>
  <c r="N421" i="16" s="1"/>
  <c r="N422" i="16" s="1"/>
  <c r="N423" i="16" s="1"/>
  <c r="N424" i="16" s="1"/>
  <c r="N425" i="16" s="1"/>
  <c r="N426" i="16" s="1"/>
  <c r="N427" i="16" s="1"/>
  <c r="N428" i="16" s="1"/>
  <c r="N429" i="16" s="1"/>
  <c r="N430" i="16" s="1"/>
  <c r="N431" i="16" s="1"/>
  <c r="N432" i="16" s="1"/>
  <c r="N433" i="16" s="1"/>
  <c r="N434" i="16" s="1"/>
  <c r="N435" i="16" s="1"/>
  <c r="N436" i="16" s="1"/>
  <c r="N437" i="16" s="1"/>
  <c r="N438" i="16" s="1"/>
  <c r="N439" i="16" s="1"/>
  <c r="N440" i="16" s="1"/>
  <c r="N441" i="16" s="1"/>
  <c r="N442" i="16" s="1"/>
  <c r="N443" i="16" s="1"/>
  <c r="N444" i="16" s="1"/>
  <c r="N445" i="16" s="1"/>
  <c r="N446" i="16" s="1"/>
  <c r="N447" i="16" s="1"/>
  <c r="N448" i="16" s="1"/>
  <c r="N449" i="16" s="1"/>
  <c r="N450" i="16" s="1"/>
  <c r="N451" i="16" s="1"/>
  <c r="N452" i="16" s="1"/>
  <c r="N453" i="16" s="1"/>
  <c r="N454" i="16" s="1"/>
  <c r="N455" i="16" s="1"/>
  <c r="N456" i="16" s="1"/>
  <c r="N457" i="16" s="1"/>
  <c r="N458" i="16" s="1"/>
  <c r="N459" i="16" s="1"/>
  <c r="N460" i="16" s="1"/>
  <c r="N461" i="16" s="1"/>
  <c r="N462" i="16" s="1"/>
  <c r="N463" i="16" s="1"/>
  <c r="N464" i="16" s="1"/>
  <c r="N465" i="16" s="1"/>
  <c r="N466" i="16" s="1"/>
  <c r="N467" i="16" s="1"/>
  <c r="N468" i="16" s="1"/>
  <c r="N469" i="16" s="1"/>
  <c r="N470" i="16" s="1"/>
  <c r="N471" i="16" s="1"/>
  <c r="N472" i="16" s="1"/>
  <c r="N473" i="16" s="1"/>
  <c r="N474" i="16" s="1"/>
  <c r="N475" i="16" s="1"/>
  <c r="N476" i="16" s="1"/>
  <c r="N477" i="16" s="1"/>
  <c r="N478" i="16" s="1"/>
  <c r="N479" i="16" s="1"/>
  <c r="N480" i="16" s="1"/>
  <c r="N481" i="16" s="1"/>
  <c r="N482" i="16" s="1"/>
  <c r="N483" i="16" s="1"/>
  <c r="N484" i="16" s="1"/>
  <c r="N485" i="16" s="1"/>
  <c r="N486" i="16" s="1"/>
  <c r="N487" i="16" s="1"/>
  <c r="N488" i="16" s="1"/>
  <c r="N489" i="16" s="1"/>
  <c r="N490" i="16" s="1"/>
  <c r="N491" i="16" s="1"/>
  <c r="N492" i="16" s="1"/>
  <c r="N493" i="16" s="1"/>
  <c r="N494" i="16" s="1"/>
  <c r="N495" i="16" s="1"/>
  <c r="N496" i="16" s="1"/>
  <c r="N497" i="16" s="1"/>
  <c r="N498" i="16" s="1"/>
  <c r="N499" i="16" s="1"/>
  <c r="N500" i="16" s="1"/>
  <c r="N501" i="16" s="1"/>
  <c r="N502" i="16" s="1"/>
  <c r="N503" i="16" s="1"/>
  <c r="N504" i="16" s="1"/>
  <c r="N505" i="16" s="1"/>
  <c r="N506" i="16" s="1"/>
  <c r="N507" i="16" s="1"/>
  <c r="N508" i="16" s="1"/>
  <c r="N509" i="16" s="1"/>
  <c r="N510" i="16" s="1"/>
  <c r="N511" i="16" s="1"/>
  <c r="N512" i="16" s="1"/>
  <c r="N513" i="16" s="1"/>
  <c r="N514" i="16" s="1"/>
  <c r="N515" i="16" s="1"/>
  <c r="N516" i="16" s="1"/>
  <c r="N517" i="16" s="1"/>
  <c r="N518" i="16" s="1"/>
  <c r="N519" i="16" s="1"/>
  <c r="N520" i="16" s="1"/>
  <c r="N521" i="16" s="1"/>
  <c r="N522" i="16" s="1"/>
  <c r="N523" i="16" s="1"/>
  <c r="N524" i="16" s="1"/>
  <c r="N525" i="16" s="1"/>
  <c r="N526" i="16" s="1"/>
  <c r="N527" i="16" s="1"/>
  <c r="N528" i="16" s="1"/>
  <c r="N529" i="16" s="1"/>
  <c r="N530" i="16" s="1"/>
  <c r="N531" i="16" s="1"/>
  <c r="N532" i="16" s="1"/>
  <c r="N533" i="16" s="1"/>
  <c r="N534" i="16" s="1"/>
  <c r="N535" i="16" s="1"/>
  <c r="N536" i="16" s="1"/>
  <c r="N537" i="16" s="1"/>
  <c r="N538" i="16" s="1"/>
  <c r="N539" i="16" s="1"/>
  <c r="N540" i="16" s="1"/>
  <c r="N541" i="16" s="1"/>
  <c r="N542" i="16" s="1"/>
  <c r="N543" i="16" s="1"/>
  <c r="N544" i="16" s="1"/>
  <c r="N545" i="16" s="1"/>
  <c r="N546" i="16" s="1"/>
  <c r="N547" i="16" s="1"/>
  <c r="N548" i="16" s="1"/>
  <c r="N549" i="16" s="1"/>
  <c r="N550" i="16" s="1"/>
  <c r="N551" i="16" s="1"/>
  <c r="N552" i="16" s="1"/>
  <c r="N553" i="16" s="1"/>
  <c r="N554" i="16" s="1"/>
  <c r="N555" i="16" s="1"/>
  <c r="N556" i="16" s="1"/>
  <c r="N557" i="16" s="1"/>
  <c r="N558" i="16" s="1"/>
  <c r="N559" i="16" s="1"/>
  <c r="N560" i="16" s="1"/>
  <c r="N561" i="16" s="1"/>
  <c r="N562" i="16" s="1"/>
  <c r="N563" i="16" s="1"/>
  <c r="N564" i="16" s="1"/>
  <c r="N565" i="16" s="1"/>
  <c r="N566" i="16" s="1"/>
  <c r="N567" i="16" s="1"/>
  <c r="N568" i="16" s="1"/>
  <c r="N569" i="16" s="1"/>
  <c r="N570" i="16" s="1"/>
  <c r="N571" i="16" s="1"/>
  <c r="N572" i="16" s="1"/>
  <c r="N573" i="16" s="1"/>
  <c r="N574" i="16" s="1"/>
  <c r="N575" i="16" s="1"/>
  <c r="N576" i="16" s="1"/>
  <c r="N577" i="16" s="1"/>
  <c r="N578" i="16" s="1"/>
  <c r="N579" i="16" s="1"/>
  <c r="N580" i="16" s="1"/>
  <c r="N581" i="16" s="1"/>
  <c r="N582" i="16" s="1"/>
  <c r="N583" i="16" s="1"/>
  <c r="N584" i="16" s="1"/>
  <c r="N585" i="16" s="1"/>
  <c r="N586" i="16" s="1"/>
  <c r="N587" i="16" s="1"/>
  <c r="N588" i="16" s="1"/>
  <c r="N589" i="16" s="1"/>
  <c r="N590" i="16" s="1"/>
  <c r="N591" i="16" s="1"/>
  <c r="N592" i="16" s="1"/>
  <c r="N593" i="16" s="1"/>
  <c r="N594" i="16" s="1"/>
  <c r="N595" i="16" s="1"/>
  <c r="N596" i="16" s="1"/>
  <c r="N597" i="16" s="1"/>
  <c r="N598" i="16" s="1"/>
  <c r="N599" i="16" s="1"/>
  <c r="N600" i="16" s="1"/>
  <c r="N601" i="16" s="1"/>
  <c r="N602" i="16" s="1"/>
  <c r="N603" i="16" s="1"/>
  <c r="N604" i="16" s="1"/>
  <c r="N605" i="16" s="1"/>
  <c r="N606" i="16" s="1"/>
  <c r="N607" i="16" s="1"/>
  <c r="N608" i="16" s="1"/>
  <c r="N609" i="16" s="1"/>
  <c r="N610" i="16" s="1"/>
  <c r="N611" i="16" s="1"/>
  <c r="N612" i="16" s="1"/>
  <c r="N613" i="16" s="1"/>
  <c r="N614" i="16" s="1"/>
  <c r="N615" i="16" s="1"/>
  <c r="N616" i="16" s="1"/>
  <c r="N617" i="16" s="1"/>
  <c r="N618" i="16" s="1"/>
  <c r="N619" i="16" s="1"/>
  <c r="N620" i="16" s="1"/>
  <c r="N621" i="16" s="1"/>
  <c r="N622" i="16" s="1"/>
  <c r="N623" i="16" s="1"/>
  <c r="N624" i="16" s="1"/>
  <c r="N625" i="16" s="1"/>
  <c r="N626" i="16" s="1"/>
  <c r="N627" i="16" s="1"/>
  <c r="N628" i="16" s="1"/>
  <c r="N629" i="16" s="1"/>
  <c r="N630" i="16" s="1"/>
  <c r="N631" i="16" s="1"/>
  <c r="N632" i="16" s="1"/>
  <c r="N633" i="16" s="1"/>
  <c r="N634" i="16" s="1"/>
  <c r="N635" i="16" s="1"/>
  <c r="N636" i="16" s="1"/>
  <c r="N637" i="16" s="1"/>
  <c r="N638" i="16" s="1"/>
  <c r="N639" i="16" s="1"/>
  <c r="N640" i="16" s="1"/>
  <c r="N641" i="16" s="1"/>
  <c r="N642" i="16" s="1"/>
  <c r="N643" i="16" s="1"/>
  <c r="N644" i="16" s="1"/>
  <c r="N645" i="16" s="1"/>
  <c r="N646" i="16" s="1"/>
  <c r="N647" i="16" s="1"/>
  <c r="N648" i="16" s="1"/>
  <c r="N649" i="16" s="1"/>
  <c r="N650" i="16" s="1"/>
  <c r="N651" i="16" s="1"/>
  <c r="N652" i="16" s="1"/>
  <c r="N653" i="16" s="1"/>
  <c r="N654" i="16" s="1"/>
  <c r="N655" i="16" s="1"/>
  <c r="N656" i="16" s="1"/>
  <c r="N657" i="16" s="1"/>
  <c r="N658" i="16" s="1"/>
  <c r="N659" i="16" s="1"/>
  <c r="N660" i="16" s="1"/>
  <c r="N661" i="16" s="1"/>
  <c r="N662" i="16" s="1"/>
  <c r="N663" i="16" s="1"/>
  <c r="N664" i="16" s="1"/>
  <c r="N665" i="16" s="1"/>
  <c r="N666" i="16" s="1"/>
  <c r="N667" i="16" s="1"/>
  <c r="N668" i="16" s="1"/>
  <c r="N669" i="16" s="1"/>
  <c r="N670" i="16" s="1"/>
  <c r="N671" i="16" s="1"/>
  <c r="N672" i="16" s="1"/>
  <c r="N673" i="16" s="1"/>
  <c r="N674" i="16" s="1"/>
  <c r="N675" i="16" s="1"/>
  <c r="N676" i="16" s="1"/>
  <c r="N677" i="16" s="1"/>
  <c r="N678" i="16" s="1"/>
  <c r="N679" i="16" s="1"/>
  <c r="N680" i="16" s="1"/>
  <c r="N681" i="16" s="1"/>
  <c r="N682" i="16" s="1"/>
  <c r="N683" i="16" s="1"/>
  <c r="N684" i="16" s="1"/>
  <c r="N685" i="16" s="1"/>
  <c r="N686" i="16" s="1"/>
  <c r="N687" i="16" s="1"/>
  <c r="N688" i="16" s="1"/>
  <c r="N689" i="16" s="1"/>
  <c r="N690" i="16" s="1"/>
  <c r="N691" i="16" s="1"/>
  <c r="N692" i="16" s="1"/>
  <c r="N693" i="16" s="1"/>
  <c r="N694" i="16" s="1"/>
  <c r="N695" i="16" s="1"/>
  <c r="N696" i="16" s="1"/>
  <c r="N697" i="16" s="1"/>
  <c r="N698" i="16" s="1"/>
  <c r="N699" i="16" s="1"/>
  <c r="N700" i="16" s="1"/>
  <c r="N701" i="16" s="1"/>
  <c r="N702" i="16" s="1"/>
  <c r="N703" i="16" s="1"/>
  <c r="N704" i="16" s="1"/>
  <c r="N705" i="16" s="1"/>
  <c r="N706" i="16" s="1"/>
  <c r="N707" i="16" s="1"/>
  <c r="N708" i="16" s="1"/>
  <c r="N709" i="16" s="1"/>
  <c r="N710" i="16" s="1"/>
  <c r="N711" i="16" s="1"/>
  <c r="N712" i="16" s="1"/>
  <c r="N713" i="16" s="1"/>
  <c r="N714" i="16" s="1"/>
  <c r="N715" i="16" s="1"/>
  <c r="N716" i="16" s="1"/>
  <c r="N717" i="16" s="1"/>
  <c r="N718" i="16" s="1"/>
  <c r="N719" i="16" s="1"/>
  <c r="N720" i="16" s="1"/>
  <c r="N721" i="16" s="1"/>
  <c r="N722" i="16" s="1"/>
  <c r="N723" i="16" s="1"/>
  <c r="N724" i="16" s="1"/>
  <c r="N725" i="16" s="1"/>
  <c r="N726" i="16" s="1"/>
  <c r="N727" i="16" s="1"/>
  <c r="N728" i="16" s="1"/>
  <c r="N729" i="16" s="1"/>
  <c r="N730" i="16" s="1"/>
  <c r="N731" i="16" s="1"/>
  <c r="N732" i="16" s="1"/>
  <c r="N733" i="16" s="1"/>
  <c r="N734" i="16" s="1"/>
  <c r="N735" i="16" s="1"/>
  <c r="N736" i="16" s="1"/>
  <c r="N737" i="16" s="1"/>
  <c r="N738" i="16" s="1"/>
  <c r="N739" i="16" s="1"/>
  <c r="N740" i="16" s="1"/>
  <c r="N741" i="16" s="1"/>
  <c r="N742" i="16" s="1"/>
  <c r="N743" i="16" s="1"/>
  <c r="N744" i="16" s="1"/>
  <c r="N745" i="16" s="1"/>
  <c r="N746" i="16" s="1"/>
  <c r="N747" i="16" s="1"/>
  <c r="N748" i="16" s="1"/>
  <c r="N749" i="16" s="1"/>
  <c r="N750" i="16" s="1"/>
  <c r="N751" i="16" s="1"/>
  <c r="N752" i="16" s="1"/>
  <c r="N753" i="16" s="1"/>
  <c r="N754" i="16" s="1"/>
  <c r="N755" i="16" s="1"/>
  <c r="N756" i="16" s="1"/>
  <c r="N757" i="16" s="1"/>
  <c r="N758" i="16" s="1"/>
  <c r="N759" i="16" s="1"/>
  <c r="N760" i="16" s="1"/>
  <c r="N761" i="16" s="1"/>
  <c r="N762" i="16" s="1"/>
  <c r="N763" i="16" s="1"/>
  <c r="N764" i="16" s="1"/>
  <c r="N765" i="16" s="1"/>
  <c r="N766" i="16" s="1"/>
  <c r="N767" i="16" s="1"/>
  <c r="N768" i="16" s="1"/>
  <c r="N769" i="16" s="1"/>
  <c r="N770" i="16" s="1"/>
  <c r="N771" i="16" s="1"/>
  <c r="N772" i="16" s="1"/>
  <c r="N773" i="16" s="1"/>
  <c r="N774" i="16" s="1"/>
  <c r="N775" i="16" s="1"/>
  <c r="N776" i="16" s="1"/>
  <c r="N777" i="16" s="1"/>
  <c r="N778" i="16" s="1"/>
  <c r="N779" i="16" s="1"/>
  <c r="N780" i="16" s="1"/>
  <c r="N781" i="16" s="1"/>
  <c r="N782" i="16" s="1"/>
  <c r="N783" i="16" s="1"/>
  <c r="N784" i="16" s="1"/>
  <c r="N785" i="16" s="1"/>
  <c r="N786" i="16" s="1"/>
  <c r="N787" i="16" s="1"/>
  <c r="N788" i="16" s="1"/>
  <c r="N789" i="16" s="1"/>
  <c r="N790" i="16" s="1"/>
  <c r="N791" i="16" s="1"/>
  <c r="N792" i="16" s="1"/>
  <c r="N793" i="16" s="1"/>
  <c r="N794" i="16" s="1"/>
  <c r="N795" i="16" s="1"/>
  <c r="N796" i="16" s="1"/>
  <c r="N797" i="16" s="1"/>
  <c r="N798" i="16" s="1"/>
  <c r="N799" i="16" s="1"/>
  <c r="N800" i="16" s="1"/>
  <c r="N801" i="16" s="1"/>
  <c r="N802" i="16" s="1"/>
  <c r="N803" i="16" s="1"/>
  <c r="N804" i="16" s="1"/>
  <c r="N805" i="16" s="1"/>
  <c r="N806" i="16" s="1"/>
  <c r="N807" i="16" s="1"/>
  <c r="N808" i="16" s="1"/>
  <c r="N809" i="16" s="1"/>
  <c r="N810" i="16" s="1"/>
  <c r="N811" i="16" s="1"/>
  <c r="N812" i="16" s="1"/>
  <c r="N813" i="16" s="1"/>
  <c r="N814" i="16" s="1"/>
  <c r="N815" i="16" s="1"/>
  <c r="N816" i="16" s="1"/>
  <c r="N817" i="16" s="1"/>
  <c r="N818" i="16" s="1"/>
  <c r="N819" i="16" s="1"/>
  <c r="N820" i="16" s="1"/>
  <c r="N821" i="16" s="1"/>
  <c r="N822" i="16" s="1"/>
  <c r="N823" i="16" s="1"/>
  <c r="N824" i="16" s="1"/>
  <c r="N825" i="16" s="1"/>
  <c r="N826" i="16" s="1"/>
  <c r="N827" i="16" s="1"/>
  <c r="N828" i="16" s="1"/>
  <c r="N829" i="16" s="1"/>
  <c r="N830" i="16" s="1"/>
  <c r="N831" i="16" s="1"/>
  <c r="N832" i="16" s="1"/>
  <c r="N833" i="16" s="1"/>
  <c r="N834" i="16" s="1"/>
  <c r="N835" i="16" s="1"/>
  <c r="N836" i="16" s="1"/>
  <c r="N837" i="16" s="1"/>
  <c r="N838" i="16" s="1"/>
  <c r="N839" i="16" s="1"/>
  <c r="N840" i="16" s="1"/>
  <c r="N841" i="16" s="1"/>
  <c r="N842" i="16" s="1"/>
  <c r="N843" i="16" s="1"/>
  <c r="N844" i="16" s="1"/>
  <c r="N845" i="16" s="1"/>
  <c r="N846" i="16" s="1"/>
  <c r="N847" i="16" s="1"/>
  <c r="N848" i="16" s="1"/>
  <c r="N849" i="16" s="1"/>
  <c r="N850" i="16" s="1"/>
  <c r="N851" i="16" s="1"/>
  <c r="N852" i="16" s="1"/>
  <c r="N853" i="16" s="1"/>
  <c r="N854" i="16" s="1"/>
  <c r="N855" i="16" s="1"/>
  <c r="N856" i="16" s="1"/>
  <c r="N857" i="16" s="1"/>
  <c r="N858" i="16" s="1"/>
  <c r="N859" i="16" s="1"/>
  <c r="N860" i="16" s="1"/>
  <c r="N861" i="16" s="1"/>
  <c r="N862" i="16" s="1"/>
  <c r="N863" i="16" s="1"/>
  <c r="N864" i="16" s="1"/>
  <c r="N865" i="16" s="1"/>
  <c r="N866" i="16" s="1"/>
  <c r="N867" i="16" s="1"/>
  <c r="N868" i="16" s="1"/>
  <c r="N869" i="16" s="1"/>
  <c r="N870" i="16" s="1"/>
  <c r="N871" i="16" s="1"/>
  <c r="N872" i="16" s="1"/>
  <c r="N873" i="16" s="1"/>
  <c r="N874" i="16" s="1"/>
  <c r="N875" i="16" s="1"/>
  <c r="N876" i="16" s="1"/>
  <c r="N877" i="16" s="1"/>
  <c r="N878" i="16" s="1"/>
  <c r="N879" i="16" s="1"/>
  <c r="N880" i="16" s="1"/>
  <c r="N881" i="16" s="1"/>
  <c r="N882" i="16" s="1"/>
  <c r="N883" i="16" s="1"/>
  <c r="N884" i="16" s="1"/>
  <c r="N885" i="16" s="1"/>
  <c r="N886" i="16" s="1"/>
  <c r="N887" i="16" s="1"/>
  <c r="N888" i="16" s="1"/>
  <c r="N889" i="16" s="1"/>
  <c r="N890" i="16" s="1"/>
  <c r="N891" i="16" s="1"/>
  <c r="N892" i="16" s="1"/>
  <c r="N893" i="16" s="1"/>
  <c r="N894" i="16" s="1"/>
  <c r="N895" i="16" s="1"/>
  <c r="N896" i="16" s="1"/>
  <c r="N897" i="16" s="1"/>
  <c r="N898" i="16" s="1"/>
  <c r="N899" i="16" s="1"/>
  <c r="N900" i="16" s="1"/>
  <c r="N901" i="16" s="1"/>
  <c r="N902" i="16" s="1"/>
  <c r="N903" i="16" s="1"/>
  <c r="N904" i="16" s="1"/>
  <c r="N905" i="16" s="1"/>
  <c r="N906" i="16" s="1"/>
  <c r="N907" i="16" s="1"/>
  <c r="N908" i="16" s="1"/>
  <c r="N909" i="16" s="1"/>
  <c r="N910" i="16" s="1"/>
  <c r="N911" i="16" s="1"/>
  <c r="N912" i="16" s="1"/>
  <c r="N913" i="16" s="1"/>
  <c r="N914" i="16" s="1"/>
  <c r="N915" i="16" s="1"/>
  <c r="N916" i="16" s="1"/>
  <c r="N917" i="16" s="1"/>
  <c r="N918" i="16" s="1"/>
  <c r="N919" i="16" s="1"/>
  <c r="N920" i="16" s="1"/>
  <c r="N921" i="16" s="1"/>
  <c r="N922" i="16" s="1"/>
  <c r="N923" i="16" s="1"/>
  <c r="N924" i="16" s="1"/>
  <c r="N925" i="16" s="1"/>
  <c r="N926" i="16" s="1"/>
  <c r="N927" i="16" s="1"/>
  <c r="N928" i="16" s="1"/>
  <c r="N929" i="16" s="1"/>
  <c r="N930" i="16" s="1"/>
  <c r="N931" i="16" s="1"/>
  <c r="N932" i="16" s="1"/>
  <c r="N933" i="16" s="1"/>
  <c r="N934" i="16" s="1"/>
  <c r="N935" i="16" s="1"/>
  <c r="N936" i="16" s="1"/>
  <c r="N937" i="16" s="1"/>
  <c r="N938" i="16" s="1"/>
  <c r="N939" i="16" s="1"/>
  <c r="N940" i="16" s="1"/>
  <c r="N941" i="16" s="1"/>
  <c r="N942" i="16" s="1"/>
  <c r="N943" i="16" s="1"/>
  <c r="N944" i="16" s="1"/>
  <c r="N945" i="16" s="1"/>
  <c r="N946" i="16" s="1"/>
  <c r="N947" i="16" s="1"/>
  <c r="N948" i="16" s="1"/>
  <c r="N949" i="16" s="1"/>
  <c r="N950" i="16" s="1"/>
  <c r="N951" i="16" s="1"/>
  <c r="N952" i="16" s="1"/>
  <c r="N953" i="16" s="1"/>
  <c r="N954" i="16" s="1"/>
  <c r="N955" i="16" s="1"/>
  <c r="N956" i="16" s="1"/>
  <c r="N957" i="16" s="1"/>
  <c r="N958" i="16" s="1"/>
  <c r="N959" i="16" s="1"/>
  <c r="N960" i="16" s="1"/>
  <c r="N961" i="16" s="1"/>
  <c r="N962" i="16" s="1"/>
  <c r="N963" i="16" s="1"/>
  <c r="N964" i="16" s="1"/>
  <c r="N965" i="16" s="1"/>
  <c r="N966" i="16" s="1"/>
  <c r="N967" i="16" s="1"/>
  <c r="N968" i="16" s="1"/>
  <c r="N969" i="16" s="1"/>
  <c r="N970" i="16" s="1"/>
  <c r="N971" i="16" s="1"/>
  <c r="N972" i="16" s="1"/>
  <c r="N973" i="16" s="1"/>
  <c r="N974" i="16" s="1"/>
  <c r="N975" i="16" s="1"/>
  <c r="N976" i="16" s="1"/>
  <c r="N977" i="16" s="1"/>
  <c r="N978" i="16" s="1"/>
  <c r="N979" i="16" s="1"/>
  <c r="N980" i="16" s="1"/>
  <c r="N981" i="16" s="1"/>
  <c r="N982" i="16" s="1"/>
  <c r="N983" i="16" s="1"/>
  <c r="N984" i="16" s="1"/>
  <c r="N985" i="16" s="1"/>
  <c r="N986" i="16" s="1"/>
  <c r="N987" i="16" s="1"/>
  <c r="N988" i="16" s="1"/>
  <c r="N989" i="16" s="1"/>
  <c r="N990" i="16" s="1"/>
  <c r="N991" i="16" s="1"/>
  <c r="N992" i="16" s="1"/>
  <c r="N993" i="16" s="1"/>
  <c r="N994" i="16" s="1"/>
  <c r="N995" i="16" s="1"/>
  <c r="N996" i="16" s="1"/>
  <c r="N997" i="16" s="1"/>
  <c r="N998" i="16" s="1"/>
  <c r="N999" i="16" s="1"/>
  <c r="N1000" i="16" s="1"/>
  <c r="N1001" i="16" s="1"/>
  <c r="N1002" i="16" s="1"/>
  <c r="N1003" i="16" s="1"/>
  <c r="N1004" i="16" s="1"/>
  <c r="N1005" i="16" s="1"/>
  <c r="N1006" i="16" s="1"/>
  <c r="N1007" i="16" s="1"/>
  <c r="N1008" i="16" s="1"/>
  <c r="N1009" i="16" s="1"/>
  <c r="N1010" i="16" s="1"/>
  <c r="N1011" i="16" s="1"/>
  <c r="N1012" i="16" s="1"/>
  <c r="N1013" i="16" s="1"/>
  <c r="N1014" i="16" s="1"/>
  <c r="N1015" i="16" s="1"/>
  <c r="N1016" i="16" s="1"/>
  <c r="N1017" i="16" s="1"/>
  <c r="N1018" i="16" s="1"/>
  <c r="N1019" i="16" s="1"/>
  <c r="N1020" i="16" s="1"/>
  <c r="N1021" i="16" s="1"/>
  <c r="N1022" i="16" s="1"/>
  <c r="N1023" i="16" s="1"/>
  <c r="N1024" i="16" s="1"/>
  <c r="N1025" i="16" s="1"/>
  <c r="N1026" i="16" s="1"/>
  <c r="N1027" i="16" s="1"/>
  <c r="N1028" i="16" s="1"/>
  <c r="N1029" i="16" s="1"/>
  <c r="N1030" i="16" s="1"/>
  <c r="N1031" i="16" s="1"/>
  <c r="N1032" i="16" s="1"/>
  <c r="N1033" i="16" s="1"/>
  <c r="N1034" i="16" s="1"/>
  <c r="N1035" i="16" s="1"/>
  <c r="N1036" i="16" s="1"/>
  <c r="N1037" i="16" s="1"/>
  <c r="N1038" i="16" s="1"/>
  <c r="N1039" i="16" s="1"/>
  <c r="N1040" i="16" s="1"/>
  <c r="N1041" i="16" s="1"/>
  <c r="N1042" i="16" s="1"/>
  <c r="N1043" i="16" s="1"/>
  <c r="N1044" i="16" s="1"/>
  <c r="N1045" i="16" s="1"/>
  <c r="N1046" i="16" s="1"/>
  <c r="N1047" i="16" s="1"/>
  <c r="N1048" i="16" s="1"/>
  <c r="N1049" i="16" s="1"/>
  <c r="N1050" i="16" s="1"/>
  <c r="N1051" i="16" s="1"/>
  <c r="N1052" i="16" s="1"/>
  <c r="N1053" i="16" s="1"/>
  <c r="N1054" i="16" s="1"/>
  <c r="N1055" i="16" s="1"/>
  <c r="N1056" i="16" s="1"/>
  <c r="N1057" i="16" s="1"/>
  <c r="N1058" i="16" s="1"/>
  <c r="N1059" i="16" s="1"/>
  <c r="N1060" i="16" s="1"/>
  <c r="N1061" i="16" s="1"/>
  <c r="N1062" i="16" s="1"/>
  <c r="N1063" i="16" s="1"/>
  <c r="N1064" i="16" s="1"/>
  <c r="N1065" i="16" s="1"/>
  <c r="N1066" i="16" s="1"/>
  <c r="N1067" i="16" s="1"/>
  <c r="N1068" i="16" s="1"/>
  <c r="N1069" i="16" s="1"/>
  <c r="N1070" i="16" s="1"/>
  <c r="N1071" i="16" s="1"/>
  <c r="N1072" i="16" s="1"/>
  <c r="N1073" i="16" s="1"/>
  <c r="N1074" i="16" s="1"/>
  <c r="N1075" i="16" s="1"/>
  <c r="N1076" i="16" s="1"/>
  <c r="N1077" i="16" s="1"/>
  <c r="N1078" i="16" s="1"/>
  <c r="N1079" i="16" s="1"/>
  <c r="N1080" i="16" s="1"/>
  <c r="N1081" i="16" s="1"/>
  <c r="N1082" i="16" s="1"/>
  <c r="N1083" i="16" s="1"/>
  <c r="N1084" i="16" s="1"/>
  <c r="N1085" i="16" s="1"/>
  <c r="N1086" i="16" s="1"/>
  <c r="N1087" i="16" s="1"/>
  <c r="N1088" i="16" s="1"/>
  <c r="N1089" i="16" s="1"/>
  <c r="N1090" i="16" s="1"/>
  <c r="N1091" i="16" s="1"/>
  <c r="N1092" i="16" s="1"/>
  <c r="N1093" i="16" s="1"/>
  <c r="N1094" i="16" s="1"/>
  <c r="N1095" i="16" s="1"/>
  <c r="N1096" i="16" s="1"/>
  <c r="N1097" i="16" s="1"/>
  <c r="N1098" i="16" s="1"/>
  <c r="N1099" i="16" s="1"/>
  <c r="N1100" i="16" s="1"/>
  <c r="N1101" i="16" s="1"/>
  <c r="N1102" i="16" s="1"/>
  <c r="N1103" i="16" s="1"/>
  <c r="N1104" i="16" s="1"/>
  <c r="N1105" i="16" s="1"/>
  <c r="N1106" i="16" s="1"/>
  <c r="N1107" i="16" s="1"/>
  <c r="N1108" i="16" s="1"/>
  <c r="N1109" i="16" s="1"/>
  <c r="N1110" i="16" s="1"/>
  <c r="N1111" i="16" s="1"/>
  <c r="N1112" i="16" s="1"/>
  <c r="N1113" i="16" s="1"/>
  <c r="N1114" i="16" s="1"/>
  <c r="N1115" i="16" s="1"/>
  <c r="N1116" i="16" s="1"/>
  <c r="N1117" i="16" s="1"/>
  <c r="N1118" i="16" s="1"/>
  <c r="N1119" i="16" s="1"/>
  <c r="N1120" i="16" s="1"/>
  <c r="N1121" i="16" s="1"/>
  <c r="N1122" i="16" s="1"/>
  <c r="N1123" i="16" s="1"/>
  <c r="N1124" i="16" s="1"/>
  <c r="N1125" i="16" s="1"/>
  <c r="N1126" i="16" s="1"/>
  <c r="N1127" i="16" s="1"/>
  <c r="N1128" i="16" s="1"/>
  <c r="N1129" i="16" s="1"/>
  <c r="N1130" i="16" s="1"/>
  <c r="N1131" i="16" s="1"/>
  <c r="N1132" i="16" s="1"/>
  <c r="N1133" i="16" s="1"/>
  <c r="N1134" i="16" s="1"/>
  <c r="N1135" i="16" s="1"/>
  <c r="N1136" i="16" s="1"/>
  <c r="N1137" i="16" s="1"/>
  <c r="N1138" i="16" s="1"/>
  <c r="N1139" i="16" s="1"/>
  <c r="N1140" i="16" s="1"/>
  <c r="N1141" i="16" s="1"/>
  <c r="N1142" i="16" s="1"/>
  <c r="N1143" i="16" s="1"/>
  <c r="N1144" i="16" s="1"/>
  <c r="N1145" i="16" s="1"/>
  <c r="N1146" i="16" s="1"/>
  <c r="N1147" i="16" s="1"/>
  <c r="N1148" i="16" s="1"/>
  <c r="N1149" i="16" s="1"/>
  <c r="N1150" i="16" s="1"/>
  <c r="N1151" i="16" s="1"/>
  <c r="N1152" i="16" s="1"/>
  <c r="N1153" i="16" s="1"/>
  <c r="N1154" i="16" s="1"/>
  <c r="N1155" i="16" s="1"/>
  <c r="N1156" i="16" s="1"/>
  <c r="N1157" i="16" s="1"/>
  <c r="N1158" i="16" s="1"/>
  <c r="N1159" i="16" s="1"/>
  <c r="N1160" i="16" s="1"/>
  <c r="N1161" i="16" s="1"/>
  <c r="N1162" i="16" s="1"/>
  <c r="N1163" i="16" s="1"/>
  <c r="N1164" i="16" s="1"/>
  <c r="N1165" i="16" s="1"/>
  <c r="N1166" i="16" s="1"/>
  <c r="N1167" i="16" s="1"/>
  <c r="N1168" i="16" s="1"/>
  <c r="N1169" i="16" s="1"/>
  <c r="N1170" i="16" s="1"/>
  <c r="N1171" i="16" s="1"/>
  <c r="N1172" i="16" s="1"/>
  <c r="N1173" i="16" s="1"/>
  <c r="N1174" i="16" s="1"/>
  <c r="N1175" i="16" s="1"/>
  <c r="N1176" i="16" s="1"/>
  <c r="N1177" i="16" s="1"/>
  <c r="N1178" i="16" s="1"/>
  <c r="N1179" i="16" s="1"/>
  <c r="N1180" i="16" s="1"/>
  <c r="N1181" i="16" s="1"/>
  <c r="N1182" i="16" s="1"/>
  <c r="N1183" i="16" s="1"/>
  <c r="N1184" i="16" s="1"/>
  <c r="N1185" i="16" s="1"/>
  <c r="N1186" i="16" s="1"/>
  <c r="N1187" i="16" s="1"/>
  <c r="N1188" i="16" s="1"/>
  <c r="N1189" i="16" s="1"/>
  <c r="N1190" i="16" s="1"/>
  <c r="N1191" i="16" s="1"/>
  <c r="N1192" i="16" s="1"/>
  <c r="N1193" i="16" s="1"/>
  <c r="N1194" i="16" s="1"/>
  <c r="N1195" i="16" s="1"/>
  <c r="N1196" i="16" s="1"/>
  <c r="N1197" i="16" s="1"/>
  <c r="N1198" i="16" s="1"/>
  <c r="N1199" i="16" s="1"/>
  <c r="N1200" i="16" s="1"/>
  <c r="N1201" i="16" s="1"/>
  <c r="N1202" i="16" s="1"/>
  <c r="N1203" i="16" s="1"/>
  <c r="N1204" i="16" s="1"/>
  <c r="N1205" i="16" s="1"/>
  <c r="N1206" i="16" s="1"/>
  <c r="N1207" i="16" s="1"/>
  <c r="N1208" i="16" s="1"/>
  <c r="N1209" i="16" s="1"/>
  <c r="N1210" i="16" s="1"/>
  <c r="N1211" i="16" s="1"/>
  <c r="N1212" i="16" s="1"/>
  <c r="N1213" i="16" s="1"/>
  <c r="N1214" i="16" s="1"/>
  <c r="N1215" i="16" s="1"/>
  <c r="N1216" i="16" s="1"/>
  <c r="N1217" i="16" s="1"/>
  <c r="N1218" i="16" s="1"/>
  <c r="N1219" i="16" s="1"/>
  <c r="N1220" i="16" s="1"/>
  <c r="N1221" i="16" s="1"/>
  <c r="N12